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/>
  </bookViews>
  <sheets>
    <sheet name="deb model" sheetId="2" r:id="rId1"/>
    <sheet name="mass balance" sheetId="3" r:id="rId2"/>
    <sheet name="pars" sheetId="7" r:id="rId3"/>
    <sheet name="Length Weight Age" sheetId="5" r:id="rId4"/>
    <sheet name="SA vs mass" sheetId="6" r:id="rId5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J27" i="2" l="1"/>
  <c r="F25" i="2"/>
  <c r="AI35" i="2"/>
  <c r="AJ35" i="2"/>
  <c r="F24" i="2"/>
  <c r="D27" i="2"/>
  <c r="D30" i="2"/>
  <c r="D29" i="2"/>
  <c r="D24" i="2"/>
  <c r="H24" i="2"/>
  <c r="D26" i="2"/>
  <c r="H30" i="2"/>
  <c r="H27" i="2"/>
  <c r="P29" i="2"/>
  <c r="P25" i="2"/>
  <c r="P26" i="2"/>
  <c r="F34" i="2"/>
  <c r="M34" i="2"/>
  <c r="AN34" i="2"/>
  <c r="Y34" i="2"/>
  <c r="AQ34" i="2"/>
  <c r="H28" i="2"/>
  <c r="Z34" i="2"/>
  <c r="AR34" i="2"/>
  <c r="D31" i="2"/>
  <c r="AB34" i="2"/>
  <c r="AM34" i="2"/>
  <c r="AP35" i="2"/>
  <c r="F35" i="2"/>
  <c r="M35" i="2"/>
  <c r="AU35" i="2"/>
  <c r="AE35" i="2"/>
  <c r="AI36" i="2"/>
  <c r="AJ36" i="2"/>
  <c r="BR36" i="2"/>
  <c r="AM35" i="2"/>
  <c r="AP36" i="2"/>
  <c r="F36" i="2"/>
  <c r="M36" i="2"/>
  <c r="AU36" i="2"/>
  <c r="AE36" i="2"/>
  <c r="AI37" i="2"/>
  <c r="AJ37" i="2"/>
  <c r="BR37" i="2"/>
  <c r="AL34" i="2"/>
  <c r="AO35" i="2"/>
  <c r="AK34" i="2"/>
  <c r="AN35" i="2"/>
  <c r="Y35" i="2"/>
  <c r="AQ35" i="2"/>
  <c r="Z35" i="2"/>
  <c r="AR35" i="2"/>
  <c r="AB35" i="2"/>
  <c r="AM36" i="2"/>
  <c r="AP37" i="2"/>
  <c r="F37" i="2"/>
  <c r="M37" i="2"/>
  <c r="AU37" i="2"/>
  <c r="AE37" i="2"/>
  <c r="AI38" i="2"/>
  <c r="AJ38" i="2"/>
  <c r="BR38" i="2"/>
  <c r="AL35" i="2"/>
  <c r="AO36" i="2"/>
  <c r="AK35" i="2"/>
  <c r="AN36" i="2"/>
  <c r="Y36" i="2"/>
  <c r="AQ36" i="2"/>
  <c r="Z36" i="2"/>
  <c r="AR36" i="2"/>
  <c r="AB36" i="2"/>
  <c r="AM37" i="2"/>
  <c r="AP38" i="2"/>
  <c r="F38" i="2"/>
  <c r="M38" i="2"/>
  <c r="AU38" i="2"/>
  <c r="AE38" i="2"/>
  <c r="AI39" i="2"/>
  <c r="AJ39" i="2"/>
  <c r="BR39" i="2"/>
  <c r="AL36" i="2"/>
  <c r="AO37" i="2"/>
  <c r="AK36" i="2"/>
  <c r="AN37" i="2"/>
  <c r="Y37" i="2"/>
  <c r="AQ37" i="2"/>
  <c r="Z37" i="2"/>
  <c r="AR37" i="2"/>
  <c r="AB37" i="2"/>
  <c r="AM38" i="2"/>
  <c r="AP39" i="2"/>
  <c r="F39" i="2"/>
  <c r="M39" i="2"/>
  <c r="AU39" i="2"/>
  <c r="AE39" i="2"/>
  <c r="AI40" i="2"/>
  <c r="AJ40" i="2"/>
  <c r="BR40" i="2"/>
  <c r="AL37" i="2"/>
  <c r="AO38" i="2"/>
  <c r="AK37" i="2"/>
  <c r="AN38" i="2"/>
  <c r="Y38" i="2"/>
  <c r="AQ38" i="2"/>
  <c r="Z38" i="2"/>
  <c r="AR38" i="2"/>
  <c r="AB38" i="2"/>
  <c r="AM39" i="2"/>
  <c r="AP40" i="2"/>
  <c r="F40" i="2"/>
  <c r="M40" i="2"/>
  <c r="AU40" i="2"/>
  <c r="AE40" i="2"/>
  <c r="AI41" i="2"/>
  <c r="AJ41" i="2"/>
  <c r="BR41" i="2"/>
  <c r="AL38" i="2"/>
  <c r="AO39" i="2"/>
  <c r="AK38" i="2"/>
  <c r="AN39" i="2"/>
  <c r="Y39" i="2"/>
  <c r="AQ39" i="2"/>
  <c r="Z39" i="2"/>
  <c r="AR39" i="2"/>
  <c r="AB39" i="2"/>
  <c r="AM40" i="2"/>
  <c r="AP41" i="2"/>
  <c r="F41" i="2"/>
  <c r="M41" i="2"/>
  <c r="AU41" i="2"/>
  <c r="AE41" i="2"/>
  <c r="AI42" i="2"/>
  <c r="AJ42" i="2"/>
  <c r="BR42" i="2"/>
  <c r="AL39" i="2"/>
  <c r="AO40" i="2"/>
  <c r="AK39" i="2"/>
  <c r="AN40" i="2"/>
  <c r="Y40" i="2"/>
  <c r="AQ40" i="2"/>
  <c r="Z40" i="2"/>
  <c r="AR40" i="2"/>
  <c r="AB40" i="2"/>
  <c r="AM41" i="2"/>
  <c r="AP42" i="2"/>
  <c r="F42" i="2"/>
  <c r="M42" i="2"/>
  <c r="AU42" i="2"/>
  <c r="AE42" i="2"/>
  <c r="AI43" i="2"/>
  <c r="AJ43" i="2"/>
  <c r="BR43" i="2"/>
  <c r="AL40" i="2"/>
  <c r="AO41" i="2"/>
  <c r="AK40" i="2"/>
  <c r="AN41" i="2"/>
  <c r="Y41" i="2"/>
  <c r="AQ41" i="2"/>
  <c r="Z41" i="2"/>
  <c r="AR41" i="2"/>
  <c r="AB41" i="2"/>
  <c r="AM42" i="2"/>
  <c r="AP43" i="2"/>
  <c r="F43" i="2"/>
  <c r="M43" i="2"/>
  <c r="AU43" i="2"/>
  <c r="AE43" i="2"/>
  <c r="AI44" i="2"/>
  <c r="AJ44" i="2"/>
  <c r="BR44" i="2"/>
  <c r="AL41" i="2"/>
  <c r="AO42" i="2"/>
  <c r="AK41" i="2"/>
  <c r="AN42" i="2"/>
  <c r="Y42" i="2"/>
  <c r="AQ42" i="2"/>
  <c r="Z42" i="2"/>
  <c r="AR42" i="2"/>
  <c r="AB42" i="2"/>
  <c r="AM43" i="2"/>
  <c r="AP44" i="2"/>
  <c r="F44" i="2"/>
  <c r="M44" i="2"/>
  <c r="AU44" i="2"/>
  <c r="AE44" i="2"/>
  <c r="AI45" i="2"/>
  <c r="AJ45" i="2"/>
  <c r="BR45" i="2"/>
  <c r="AL42" i="2"/>
  <c r="AO43" i="2"/>
  <c r="AK42" i="2"/>
  <c r="AN43" i="2"/>
  <c r="Y43" i="2"/>
  <c r="AQ43" i="2"/>
  <c r="Z43" i="2"/>
  <c r="AR43" i="2"/>
  <c r="AB43" i="2"/>
  <c r="AM44" i="2"/>
  <c r="AP45" i="2"/>
  <c r="F45" i="2"/>
  <c r="M45" i="2"/>
  <c r="AU45" i="2"/>
  <c r="AE45" i="2"/>
  <c r="AI46" i="2"/>
  <c r="AJ46" i="2"/>
  <c r="BR46" i="2"/>
  <c r="AL43" i="2"/>
  <c r="AO44" i="2"/>
  <c r="AK43" i="2"/>
  <c r="AN44" i="2"/>
  <c r="Y44" i="2"/>
  <c r="AQ44" i="2"/>
  <c r="Z44" i="2"/>
  <c r="AR44" i="2"/>
  <c r="AB44" i="2"/>
  <c r="AM45" i="2"/>
  <c r="AP46" i="2"/>
  <c r="F46" i="2"/>
  <c r="M46" i="2"/>
  <c r="AU46" i="2"/>
  <c r="AE46" i="2"/>
  <c r="AI47" i="2"/>
  <c r="AJ47" i="2"/>
  <c r="BR47" i="2"/>
  <c r="AL44" i="2"/>
  <c r="AO45" i="2"/>
  <c r="AK44" i="2"/>
  <c r="AN45" i="2"/>
  <c r="Y45" i="2"/>
  <c r="AQ45" i="2"/>
  <c r="Z45" i="2"/>
  <c r="AR45" i="2"/>
  <c r="AB45" i="2"/>
  <c r="AM46" i="2"/>
  <c r="AP47" i="2"/>
  <c r="F47" i="2"/>
  <c r="M47" i="2"/>
  <c r="AU47" i="2"/>
  <c r="AE47" i="2"/>
  <c r="AI48" i="2"/>
  <c r="AJ48" i="2"/>
  <c r="BR48" i="2"/>
  <c r="AL45" i="2"/>
  <c r="AO46" i="2"/>
  <c r="AK45" i="2"/>
  <c r="AN46" i="2"/>
  <c r="Y46" i="2"/>
  <c r="AQ46" i="2"/>
  <c r="Z46" i="2"/>
  <c r="AR46" i="2"/>
  <c r="AB46" i="2"/>
  <c r="AM47" i="2"/>
  <c r="AP48" i="2"/>
  <c r="F48" i="2"/>
  <c r="M48" i="2"/>
  <c r="AU48" i="2"/>
  <c r="AE48" i="2"/>
  <c r="AI49" i="2"/>
  <c r="AJ49" i="2"/>
  <c r="BR49" i="2"/>
  <c r="AL46" i="2"/>
  <c r="AO47" i="2"/>
  <c r="AK46" i="2"/>
  <c r="AN47" i="2"/>
  <c r="Y47" i="2"/>
  <c r="AQ47" i="2"/>
  <c r="Z47" i="2"/>
  <c r="AR47" i="2"/>
  <c r="AB47" i="2"/>
  <c r="AM48" i="2"/>
  <c r="AP49" i="2"/>
  <c r="F49" i="2"/>
  <c r="M49" i="2"/>
  <c r="AU49" i="2"/>
  <c r="AE49" i="2"/>
  <c r="AI50" i="2"/>
  <c r="AJ50" i="2"/>
  <c r="BR50" i="2"/>
  <c r="AL47" i="2"/>
  <c r="AO48" i="2"/>
  <c r="AK47" i="2"/>
  <c r="AN48" i="2"/>
  <c r="Y48" i="2"/>
  <c r="AQ48" i="2"/>
  <c r="Z48" i="2"/>
  <c r="AR48" i="2"/>
  <c r="AB48" i="2"/>
  <c r="AM49" i="2"/>
  <c r="AP50" i="2"/>
  <c r="F50" i="2"/>
  <c r="M50" i="2"/>
  <c r="AU50" i="2"/>
  <c r="AE50" i="2"/>
  <c r="AI51" i="2"/>
  <c r="AJ51" i="2"/>
  <c r="BR51" i="2"/>
  <c r="AL48" i="2"/>
  <c r="AO49" i="2"/>
  <c r="AK48" i="2"/>
  <c r="AN49" i="2"/>
  <c r="Y49" i="2"/>
  <c r="AQ49" i="2"/>
  <c r="Z49" i="2"/>
  <c r="AR49" i="2"/>
  <c r="AB49" i="2"/>
  <c r="AM50" i="2"/>
  <c r="AP51" i="2"/>
  <c r="F51" i="2"/>
  <c r="M51" i="2"/>
  <c r="AU51" i="2"/>
  <c r="AE51" i="2"/>
  <c r="AI52" i="2"/>
  <c r="AJ52" i="2"/>
  <c r="BR52" i="2"/>
  <c r="AL49" i="2"/>
  <c r="AO50" i="2"/>
  <c r="AK49" i="2"/>
  <c r="AN50" i="2"/>
  <c r="Y50" i="2"/>
  <c r="AQ50" i="2"/>
  <c r="Z50" i="2"/>
  <c r="AR50" i="2"/>
  <c r="AB50" i="2"/>
  <c r="AM51" i="2"/>
  <c r="AP52" i="2"/>
  <c r="F52" i="2"/>
  <c r="M52" i="2"/>
  <c r="AU52" i="2"/>
  <c r="AE52" i="2"/>
  <c r="AI53" i="2"/>
  <c r="AJ53" i="2"/>
  <c r="BR53" i="2"/>
  <c r="AL50" i="2"/>
  <c r="AO51" i="2"/>
  <c r="AK50" i="2"/>
  <c r="AN51" i="2"/>
  <c r="Y51" i="2"/>
  <c r="AQ51" i="2"/>
  <c r="Z51" i="2"/>
  <c r="AR51" i="2"/>
  <c r="AB51" i="2"/>
  <c r="AM52" i="2"/>
  <c r="AP53" i="2"/>
  <c r="F53" i="2"/>
  <c r="M53" i="2"/>
  <c r="AU53" i="2"/>
  <c r="AE53" i="2"/>
  <c r="AI54" i="2"/>
  <c r="AJ54" i="2"/>
  <c r="BR54" i="2"/>
  <c r="AL51" i="2"/>
  <c r="AO52" i="2"/>
  <c r="AK51" i="2"/>
  <c r="AN52" i="2"/>
  <c r="Y52" i="2"/>
  <c r="AQ52" i="2"/>
  <c r="Z52" i="2"/>
  <c r="AR52" i="2"/>
  <c r="AB52" i="2"/>
  <c r="AM53" i="2"/>
  <c r="AP54" i="2"/>
  <c r="F54" i="2"/>
  <c r="M54" i="2"/>
  <c r="AU54" i="2"/>
  <c r="AE54" i="2"/>
  <c r="AI55" i="2"/>
  <c r="AJ55" i="2"/>
  <c r="BR55" i="2"/>
  <c r="AL52" i="2"/>
  <c r="AO53" i="2"/>
  <c r="AK52" i="2"/>
  <c r="AN53" i="2"/>
  <c r="Y53" i="2"/>
  <c r="AQ53" i="2"/>
  <c r="Z53" i="2"/>
  <c r="AR53" i="2"/>
  <c r="AB53" i="2"/>
  <c r="AM54" i="2"/>
  <c r="AP55" i="2"/>
  <c r="F55" i="2"/>
  <c r="M55" i="2"/>
  <c r="AU55" i="2"/>
  <c r="AE55" i="2"/>
  <c r="AI56" i="2"/>
  <c r="AJ56" i="2"/>
  <c r="BR56" i="2"/>
  <c r="AL53" i="2"/>
  <c r="AO54" i="2"/>
  <c r="AK53" i="2"/>
  <c r="AN54" i="2"/>
  <c r="Y54" i="2"/>
  <c r="AQ54" i="2"/>
  <c r="Z54" i="2"/>
  <c r="AR54" i="2"/>
  <c r="AB54" i="2"/>
  <c r="AM55" i="2"/>
  <c r="AP56" i="2"/>
  <c r="F56" i="2"/>
  <c r="M56" i="2"/>
  <c r="AU56" i="2"/>
  <c r="AE56" i="2"/>
  <c r="AI57" i="2"/>
  <c r="AJ57" i="2"/>
  <c r="BR57" i="2"/>
  <c r="AL54" i="2"/>
  <c r="AO55" i="2"/>
  <c r="AK54" i="2"/>
  <c r="AN55" i="2"/>
  <c r="Y55" i="2"/>
  <c r="AQ55" i="2"/>
  <c r="Z55" i="2"/>
  <c r="AR55" i="2"/>
  <c r="AB55" i="2"/>
  <c r="AM56" i="2"/>
  <c r="AP57" i="2"/>
  <c r="F57" i="2"/>
  <c r="M57" i="2"/>
  <c r="AU57" i="2"/>
  <c r="AE57" i="2"/>
  <c r="AI58" i="2"/>
  <c r="AJ58" i="2"/>
  <c r="BR58" i="2"/>
  <c r="AL55" i="2"/>
  <c r="AO56" i="2"/>
  <c r="AK55" i="2"/>
  <c r="AN56" i="2"/>
  <c r="Y56" i="2"/>
  <c r="AQ56" i="2"/>
  <c r="Z56" i="2"/>
  <c r="AR56" i="2"/>
  <c r="AB56" i="2"/>
  <c r="AM57" i="2"/>
  <c r="AP58" i="2"/>
  <c r="F58" i="2"/>
  <c r="M58" i="2"/>
  <c r="AU58" i="2"/>
  <c r="AE58" i="2"/>
  <c r="AI59" i="2"/>
  <c r="AJ59" i="2"/>
  <c r="BR59" i="2"/>
  <c r="AL56" i="2"/>
  <c r="AO57" i="2"/>
  <c r="AK56" i="2"/>
  <c r="AN57" i="2"/>
  <c r="Y57" i="2"/>
  <c r="AQ57" i="2"/>
  <c r="Z57" i="2"/>
  <c r="AR57" i="2"/>
  <c r="AB57" i="2"/>
  <c r="AM58" i="2"/>
  <c r="AP59" i="2"/>
  <c r="F59" i="2"/>
  <c r="M59" i="2"/>
  <c r="AU59" i="2"/>
  <c r="AE59" i="2"/>
  <c r="AI60" i="2"/>
  <c r="AJ60" i="2"/>
  <c r="BR60" i="2"/>
  <c r="AL57" i="2"/>
  <c r="AO58" i="2"/>
  <c r="AK57" i="2"/>
  <c r="AN58" i="2"/>
  <c r="Y58" i="2"/>
  <c r="AQ58" i="2"/>
  <c r="Z58" i="2"/>
  <c r="AR58" i="2"/>
  <c r="AB58" i="2"/>
  <c r="AM59" i="2"/>
  <c r="AP60" i="2"/>
  <c r="F60" i="2"/>
  <c r="M60" i="2"/>
  <c r="AU60" i="2"/>
  <c r="AE60" i="2"/>
  <c r="AI61" i="2"/>
  <c r="AJ61" i="2"/>
  <c r="BR61" i="2"/>
  <c r="AL58" i="2"/>
  <c r="AO59" i="2"/>
  <c r="AK58" i="2"/>
  <c r="AN59" i="2"/>
  <c r="Y59" i="2"/>
  <c r="AQ59" i="2"/>
  <c r="Z59" i="2"/>
  <c r="AR59" i="2"/>
  <c r="AB59" i="2"/>
  <c r="AM60" i="2"/>
  <c r="AP61" i="2"/>
  <c r="F61" i="2"/>
  <c r="M61" i="2"/>
  <c r="AU61" i="2"/>
  <c r="AE61" i="2"/>
  <c r="AI62" i="2"/>
  <c r="AJ62" i="2"/>
  <c r="BR62" i="2"/>
  <c r="AL59" i="2"/>
  <c r="AO60" i="2"/>
  <c r="AK59" i="2"/>
  <c r="AN60" i="2"/>
  <c r="Y60" i="2"/>
  <c r="AQ60" i="2"/>
  <c r="Z60" i="2"/>
  <c r="AR60" i="2"/>
  <c r="AB60" i="2"/>
  <c r="AM61" i="2"/>
  <c r="AP62" i="2"/>
  <c r="F62" i="2"/>
  <c r="M62" i="2"/>
  <c r="AU62" i="2"/>
  <c r="AE62" i="2"/>
  <c r="AI63" i="2"/>
  <c r="AJ63" i="2"/>
  <c r="BR63" i="2"/>
  <c r="AL60" i="2"/>
  <c r="AO61" i="2"/>
  <c r="AK60" i="2"/>
  <c r="AN61" i="2"/>
  <c r="Y61" i="2"/>
  <c r="AQ61" i="2"/>
  <c r="Z61" i="2"/>
  <c r="AR61" i="2"/>
  <c r="AB61" i="2"/>
  <c r="AM62" i="2"/>
  <c r="AP63" i="2"/>
  <c r="F63" i="2"/>
  <c r="M63" i="2"/>
  <c r="AU63" i="2"/>
  <c r="AE63" i="2"/>
  <c r="AI64" i="2"/>
  <c r="AJ64" i="2"/>
  <c r="BR64" i="2"/>
  <c r="AL61" i="2"/>
  <c r="AO62" i="2"/>
  <c r="AK61" i="2"/>
  <c r="AN62" i="2"/>
  <c r="Y62" i="2"/>
  <c r="AQ62" i="2"/>
  <c r="Z62" i="2"/>
  <c r="AR62" i="2"/>
  <c r="AB62" i="2"/>
  <c r="AM63" i="2"/>
  <c r="AP64" i="2"/>
  <c r="F64" i="2"/>
  <c r="M64" i="2"/>
  <c r="AU64" i="2"/>
  <c r="AE64" i="2"/>
  <c r="AI65" i="2"/>
  <c r="AJ65" i="2"/>
  <c r="BR65" i="2"/>
  <c r="AL62" i="2"/>
  <c r="AO63" i="2"/>
  <c r="AK62" i="2"/>
  <c r="AN63" i="2"/>
  <c r="Y63" i="2"/>
  <c r="AQ63" i="2"/>
  <c r="Z63" i="2"/>
  <c r="AR63" i="2"/>
  <c r="AB63" i="2"/>
  <c r="AM64" i="2"/>
  <c r="AP65" i="2"/>
  <c r="F65" i="2"/>
  <c r="M65" i="2"/>
  <c r="AU65" i="2"/>
  <c r="AE65" i="2"/>
  <c r="AI66" i="2"/>
  <c r="AJ66" i="2"/>
  <c r="BR66" i="2"/>
  <c r="AL63" i="2"/>
  <c r="AO64" i="2"/>
  <c r="AK63" i="2"/>
  <c r="AN64" i="2"/>
  <c r="Y64" i="2"/>
  <c r="AQ64" i="2"/>
  <c r="Z64" i="2"/>
  <c r="AR64" i="2"/>
  <c r="AB64" i="2"/>
  <c r="AM65" i="2"/>
  <c r="AP66" i="2"/>
  <c r="F66" i="2"/>
  <c r="M66" i="2"/>
  <c r="AU66" i="2"/>
  <c r="AE66" i="2"/>
  <c r="AI67" i="2"/>
  <c r="AJ67" i="2"/>
  <c r="BR67" i="2"/>
  <c r="AL64" i="2"/>
  <c r="AO65" i="2"/>
  <c r="AK64" i="2"/>
  <c r="AN65" i="2"/>
  <c r="Y65" i="2"/>
  <c r="AQ65" i="2"/>
  <c r="Z65" i="2"/>
  <c r="AR65" i="2"/>
  <c r="AB65" i="2"/>
  <c r="AM66" i="2"/>
  <c r="AP67" i="2"/>
  <c r="F67" i="2"/>
  <c r="M67" i="2"/>
  <c r="AU67" i="2"/>
  <c r="AE67" i="2"/>
  <c r="AI68" i="2"/>
  <c r="AJ68" i="2"/>
  <c r="BR68" i="2"/>
  <c r="AL65" i="2"/>
  <c r="AO66" i="2"/>
  <c r="AK65" i="2"/>
  <c r="AN66" i="2"/>
  <c r="Y66" i="2"/>
  <c r="AQ66" i="2"/>
  <c r="Z66" i="2"/>
  <c r="AR66" i="2"/>
  <c r="AB66" i="2"/>
  <c r="AM67" i="2"/>
  <c r="AP68" i="2"/>
  <c r="F68" i="2"/>
  <c r="M68" i="2"/>
  <c r="AU68" i="2"/>
  <c r="AE68" i="2"/>
  <c r="AI69" i="2"/>
  <c r="AJ69" i="2"/>
  <c r="BR69" i="2"/>
  <c r="AL66" i="2"/>
  <c r="AO67" i="2"/>
  <c r="AK66" i="2"/>
  <c r="AN67" i="2"/>
  <c r="Y67" i="2"/>
  <c r="AQ67" i="2"/>
  <c r="Z67" i="2"/>
  <c r="AR67" i="2"/>
  <c r="AB67" i="2"/>
  <c r="AM68" i="2"/>
  <c r="AP69" i="2"/>
  <c r="F69" i="2"/>
  <c r="M69" i="2"/>
  <c r="AU69" i="2"/>
  <c r="AE69" i="2"/>
  <c r="AI70" i="2"/>
  <c r="AJ70" i="2"/>
  <c r="BR70" i="2"/>
  <c r="AL67" i="2"/>
  <c r="AO68" i="2"/>
  <c r="AK67" i="2"/>
  <c r="AN68" i="2"/>
  <c r="Y68" i="2"/>
  <c r="AQ68" i="2"/>
  <c r="Z68" i="2"/>
  <c r="AR68" i="2"/>
  <c r="AB68" i="2"/>
  <c r="AM69" i="2"/>
  <c r="AP70" i="2"/>
  <c r="F70" i="2"/>
  <c r="M70" i="2"/>
  <c r="AU70" i="2"/>
  <c r="AE70" i="2"/>
  <c r="AI71" i="2"/>
  <c r="AJ71" i="2"/>
  <c r="BR71" i="2"/>
  <c r="AL68" i="2"/>
  <c r="AO69" i="2"/>
  <c r="AK68" i="2"/>
  <c r="AN69" i="2"/>
  <c r="Y69" i="2"/>
  <c r="AQ69" i="2"/>
  <c r="Z69" i="2"/>
  <c r="AR69" i="2"/>
  <c r="AB69" i="2"/>
  <c r="AM70" i="2"/>
  <c r="AP71" i="2"/>
  <c r="F71" i="2"/>
  <c r="M71" i="2"/>
  <c r="AU71" i="2"/>
  <c r="AE71" i="2"/>
  <c r="AI72" i="2"/>
  <c r="AJ72" i="2"/>
  <c r="BR72" i="2"/>
  <c r="AL69" i="2"/>
  <c r="AO70" i="2"/>
  <c r="AK69" i="2"/>
  <c r="AN70" i="2"/>
  <c r="Y70" i="2"/>
  <c r="AQ70" i="2"/>
  <c r="Z70" i="2"/>
  <c r="AR70" i="2"/>
  <c r="AB70" i="2"/>
  <c r="AM71" i="2"/>
  <c r="AP72" i="2"/>
  <c r="F72" i="2"/>
  <c r="M72" i="2"/>
  <c r="AU72" i="2"/>
  <c r="AE72" i="2"/>
  <c r="AI73" i="2"/>
  <c r="AJ73" i="2"/>
  <c r="BR73" i="2"/>
  <c r="AL70" i="2"/>
  <c r="AO71" i="2"/>
  <c r="AK70" i="2"/>
  <c r="AN71" i="2"/>
  <c r="Y71" i="2"/>
  <c r="AQ71" i="2"/>
  <c r="Z71" i="2"/>
  <c r="AR71" i="2"/>
  <c r="AB71" i="2"/>
  <c r="AM72" i="2"/>
  <c r="AP73" i="2"/>
  <c r="F73" i="2"/>
  <c r="M73" i="2"/>
  <c r="AU73" i="2"/>
  <c r="AE73" i="2"/>
  <c r="AI74" i="2"/>
  <c r="AJ74" i="2"/>
  <c r="BR74" i="2"/>
  <c r="AL71" i="2"/>
  <c r="AO72" i="2"/>
  <c r="AK71" i="2"/>
  <c r="AN72" i="2"/>
  <c r="Y72" i="2"/>
  <c r="AQ72" i="2"/>
  <c r="Z72" i="2"/>
  <c r="AR72" i="2"/>
  <c r="AB72" i="2"/>
  <c r="AM73" i="2"/>
  <c r="AP74" i="2"/>
  <c r="F74" i="2"/>
  <c r="M74" i="2"/>
  <c r="AU74" i="2"/>
  <c r="AE74" i="2"/>
  <c r="AI75" i="2"/>
  <c r="AJ75" i="2"/>
  <c r="BR75" i="2"/>
  <c r="AL72" i="2"/>
  <c r="AO73" i="2"/>
  <c r="AK72" i="2"/>
  <c r="AN73" i="2"/>
  <c r="Y73" i="2"/>
  <c r="AQ73" i="2"/>
  <c r="Z73" i="2"/>
  <c r="AR73" i="2"/>
  <c r="AB73" i="2"/>
  <c r="AM74" i="2"/>
  <c r="AP75" i="2"/>
  <c r="F75" i="2"/>
  <c r="M75" i="2"/>
  <c r="AU75" i="2"/>
  <c r="AE75" i="2"/>
  <c r="AI76" i="2"/>
  <c r="AJ76" i="2"/>
  <c r="BR76" i="2"/>
  <c r="AL73" i="2"/>
  <c r="AO74" i="2"/>
  <c r="AK73" i="2"/>
  <c r="AN74" i="2"/>
  <c r="Y74" i="2"/>
  <c r="AQ74" i="2"/>
  <c r="Z74" i="2"/>
  <c r="AR74" i="2"/>
  <c r="AB74" i="2"/>
  <c r="AM75" i="2"/>
  <c r="AP76" i="2"/>
  <c r="F76" i="2"/>
  <c r="M76" i="2"/>
  <c r="AU76" i="2"/>
  <c r="AE76" i="2"/>
  <c r="AI77" i="2"/>
  <c r="AJ77" i="2"/>
  <c r="BR77" i="2"/>
  <c r="AL74" i="2"/>
  <c r="AO75" i="2"/>
  <c r="AK74" i="2"/>
  <c r="AN75" i="2"/>
  <c r="Y75" i="2"/>
  <c r="AQ75" i="2"/>
  <c r="Z75" i="2"/>
  <c r="AR75" i="2"/>
  <c r="AB75" i="2"/>
  <c r="AM76" i="2"/>
  <c r="AP77" i="2"/>
  <c r="F77" i="2"/>
  <c r="M77" i="2"/>
  <c r="AU77" i="2"/>
  <c r="AE77" i="2"/>
  <c r="AI78" i="2"/>
  <c r="AJ78" i="2"/>
  <c r="BR78" i="2"/>
  <c r="AL75" i="2"/>
  <c r="AO76" i="2"/>
  <c r="AK75" i="2"/>
  <c r="AN76" i="2"/>
  <c r="Y76" i="2"/>
  <c r="AQ76" i="2"/>
  <c r="Z76" i="2"/>
  <c r="AR76" i="2"/>
  <c r="AB76" i="2"/>
  <c r="AM77" i="2"/>
  <c r="AP78" i="2"/>
  <c r="F78" i="2"/>
  <c r="M78" i="2"/>
  <c r="AU78" i="2"/>
  <c r="AE78" i="2"/>
  <c r="AI79" i="2"/>
  <c r="AJ79" i="2"/>
  <c r="BR79" i="2"/>
  <c r="AL76" i="2"/>
  <c r="AO77" i="2"/>
  <c r="AK76" i="2"/>
  <c r="AN77" i="2"/>
  <c r="Y77" i="2"/>
  <c r="AQ77" i="2"/>
  <c r="Z77" i="2"/>
  <c r="AR77" i="2"/>
  <c r="AB77" i="2"/>
  <c r="AM78" i="2"/>
  <c r="AP79" i="2"/>
  <c r="F79" i="2"/>
  <c r="M79" i="2"/>
  <c r="AU79" i="2"/>
  <c r="AE79" i="2"/>
  <c r="AI80" i="2"/>
  <c r="AJ80" i="2"/>
  <c r="BR80" i="2"/>
  <c r="AL77" i="2"/>
  <c r="AO78" i="2"/>
  <c r="AK77" i="2"/>
  <c r="AN78" i="2"/>
  <c r="Y78" i="2"/>
  <c r="AQ78" i="2"/>
  <c r="Z78" i="2"/>
  <c r="AR78" i="2"/>
  <c r="AB78" i="2"/>
  <c r="AM79" i="2"/>
  <c r="AP80" i="2"/>
  <c r="F80" i="2"/>
  <c r="M80" i="2"/>
  <c r="AU80" i="2"/>
  <c r="AE80" i="2"/>
  <c r="AI81" i="2"/>
  <c r="AJ81" i="2"/>
  <c r="BR81" i="2"/>
  <c r="AL78" i="2"/>
  <c r="AO79" i="2"/>
  <c r="AK78" i="2"/>
  <c r="AN79" i="2"/>
  <c r="Y79" i="2"/>
  <c r="AQ79" i="2"/>
  <c r="Z79" i="2"/>
  <c r="AR79" i="2"/>
  <c r="AB79" i="2"/>
  <c r="AM80" i="2"/>
  <c r="AP81" i="2"/>
  <c r="F81" i="2"/>
  <c r="M81" i="2"/>
  <c r="AU81" i="2"/>
  <c r="AE81" i="2"/>
  <c r="AI82" i="2"/>
  <c r="AJ82" i="2"/>
  <c r="BR82" i="2"/>
  <c r="AL79" i="2"/>
  <c r="AO80" i="2"/>
  <c r="AK79" i="2"/>
  <c r="AN80" i="2"/>
  <c r="Y80" i="2"/>
  <c r="AQ80" i="2"/>
  <c r="Z80" i="2"/>
  <c r="AR80" i="2"/>
  <c r="AB80" i="2"/>
  <c r="AM81" i="2"/>
  <c r="AP82" i="2"/>
  <c r="F82" i="2"/>
  <c r="M82" i="2"/>
  <c r="AU82" i="2"/>
  <c r="AE82" i="2"/>
  <c r="AI83" i="2"/>
  <c r="AJ83" i="2"/>
  <c r="BR83" i="2"/>
  <c r="AL80" i="2"/>
  <c r="AO81" i="2"/>
  <c r="AK80" i="2"/>
  <c r="AN81" i="2"/>
  <c r="Y81" i="2"/>
  <c r="AQ81" i="2"/>
  <c r="Z81" i="2"/>
  <c r="AR81" i="2"/>
  <c r="AB81" i="2"/>
  <c r="AM82" i="2"/>
  <c r="AP83" i="2"/>
  <c r="F83" i="2"/>
  <c r="M83" i="2"/>
  <c r="AU83" i="2"/>
  <c r="AE83" i="2"/>
  <c r="AI84" i="2"/>
  <c r="AJ84" i="2"/>
  <c r="BR84" i="2"/>
  <c r="AL81" i="2"/>
  <c r="AO82" i="2"/>
  <c r="AK81" i="2"/>
  <c r="AN82" i="2"/>
  <c r="Y82" i="2"/>
  <c r="AQ82" i="2"/>
  <c r="Z82" i="2"/>
  <c r="AR82" i="2"/>
  <c r="AB82" i="2"/>
  <c r="AM83" i="2"/>
  <c r="AP84" i="2"/>
  <c r="F84" i="2"/>
  <c r="M84" i="2"/>
  <c r="AU84" i="2"/>
  <c r="AE84" i="2"/>
  <c r="AI85" i="2"/>
  <c r="AJ85" i="2"/>
  <c r="BR85" i="2"/>
  <c r="AL82" i="2"/>
  <c r="AO83" i="2"/>
  <c r="AK82" i="2"/>
  <c r="AN83" i="2"/>
  <c r="Y83" i="2"/>
  <c r="AQ83" i="2"/>
  <c r="Z83" i="2"/>
  <c r="AR83" i="2"/>
  <c r="AB83" i="2"/>
  <c r="AM84" i="2"/>
  <c r="AP85" i="2"/>
  <c r="F85" i="2"/>
  <c r="M85" i="2"/>
  <c r="AU85" i="2"/>
  <c r="AE85" i="2"/>
  <c r="AI86" i="2"/>
  <c r="AJ86" i="2"/>
  <c r="BR86" i="2"/>
  <c r="AL83" i="2"/>
  <c r="AO84" i="2"/>
  <c r="AK83" i="2"/>
  <c r="AN84" i="2"/>
  <c r="Y84" i="2"/>
  <c r="AQ84" i="2"/>
  <c r="Z84" i="2"/>
  <c r="AR84" i="2"/>
  <c r="AB84" i="2"/>
  <c r="AM85" i="2"/>
  <c r="AP86" i="2"/>
  <c r="F86" i="2"/>
  <c r="M86" i="2"/>
  <c r="AU86" i="2"/>
  <c r="AE86" i="2"/>
  <c r="AI87" i="2"/>
  <c r="AJ87" i="2"/>
  <c r="BR87" i="2"/>
  <c r="AL84" i="2"/>
  <c r="AO85" i="2"/>
  <c r="AK84" i="2"/>
  <c r="AN85" i="2"/>
  <c r="Y85" i="2"/>
  <c r="AQ85" i="2"/>
  <c r="Z85" i="2"/>
  <c r="AR85" i="2"/>
  <c r="AB85" i="2"/>
  <c r="AM86" i="2"/>
  <c r="AP87" i="2"/>
  <c r="F87" i="2"/>
  <c r="M87" i="2"/>
  <c r="AU87" i="2"/>
  <c r="AE87" i="2"/>
  <c r="AI88" i="2"/>
  <c r="AJ88" i="2"/>
  <c r="BR88" i="2"/>
  <c r="AL85" i="2"/>
  <c r="AO86" i="2"/>
  <c r="AK85" i="2"/>
  <c r="AN86" i="2"/>
  <c r="Y86" i="2"/>
  <c r="AQ86" i="2"/>
  <c r="Z86" i="2"/>
  <c r="AR86" i="2"/>
  <c r="AB86" i="2"/>
  <c r="AM87" i="2"/>
  <c r="AP88" i="2"/>
  <c r="F88" i="2"/>
  <c r="M88" i="2"/>
  <c r="AU88" i="2"/>
  <c r="AE88" i="2"/>
  <c r="AI89" i="2"/>
  <c r="AJ89" i="2"/>
  <c r="BR89" i="2"/>
  <c r="AL86" i="2"/>
  <c r="AO87" i="2"/>
  <c r="AK86" i="2"/>
  <c r="AN87" i="2"/>
  <c r="Y87" i="2"/>
  <c r="AQ87" i="2"/>
  <c r="Z87" i="2"/>
  <c r="AR87" i="2"/>
  <c r="AB87" i="2"/>
  <c r="AM88" i="2"/>
  <c r="AP89" i="2"/>
  <c r="F89" i="2"/>
  <c r="M89" i="2"/>
  <c r="AU89" i="2"/>
  <c r="AE89" i="2"/>
  <c r="AI90" i="2"/>
  <c r="AJ90" i="2"/>
  <c r="BR90" i="2"/>
  <c r="AL87" i="2"/>
  <c r="AO88" i="2"/>
  <c r="AK87" i="2"/>
  <c r="AN88" i="2"/>
  <c r="Y88" i="2"/>
  <c r="AQ88" i="2"/>
  <c r="Z88" i="2"/>
  <c r="AR88" i="2"/>
  <c r="AB88" i="2"/>
  <c r="AM89" i="2"/>
  <c r="AP90" i="2"/>
  <c r="F90" i="2"/>
  <c r="M90" i="2"/>
  <c r="AU90" i="2"/>
  <c r="AE90" i="2"/>
  <c r="AI91" i="2"/>
  <c r="AJ91" i="2"/>
  <c r="BR91" i="2"/>
  <c r="AL88" i="2"/>
  <c r="AO89" i="2"/>
  <c r="AK88" i="2"/>
  <c r="AN89" i="2"/>
  <c r="Y89" i="2"/>
  <c r="AQ89" i="2"/>
  <c r="Z89" i="2"/>
  <c r="AR89" i="2"/>
  <c r="AB89" i="2"/>
  <c r="AM90" i="2"/>
  <c r="AP91" i="2"/>
  <c r="F91" i="2"/>
  <c r="M91" i="2"/>
  <c r="AU91" i="2"/>
  <c r="AE91" i="2"/>
  <c r="AI92" i="2"/>
  <c r="AJ92" i="2"/>
  <c r="BR92" i="2"/>
  <c r="AL89" i="2"/>
  <c r="AO90" i="2"/>
  <c r="AK89" i="2"/>
  <c r="AN90" i="2"/>
  <c r="Y90" i="2"/>
  <c r="AQ90" i="2"/>
  <c r="Z90" i="2"/>
  <c r="AR90" i="2"/>
  <c r="AB90" i="2"/>
  <c r="AM91" i="2"/>
  <c r="AP92" i="2"/>
  <c r="F92" i="2"/>
  <c r="M92" i="2"/>
  <c r="AU92" i="2"/>
  <c r="AE92" i="2"/>
  <c r="AI93" i="2"/>
  <c r="AJ93" i="2"/>
  <c r="BR93" i="2"/>
  <c r="AL90" i="2"/>
  <c r="AO91" i="2"/>
  <c r="AK90" i="2"/>
  <c r="AN91" i="2"/>
  <c r="Y91" i="2"/>
  <c r="AQ91" i="2"/>
  <c r="Z91" i="2"/>
  <c r="AR91" i="2"/>
  <c r="AB91" i="2"/>
  <c r="AM92" i="2"/>
  <c r="AP93" i="2"/>
  <c r="F93" i="2"/>
  <c r="M93" i="2"/>
  <c r="AU93" i="2"/>
  <c r="AE93" i="2"/>
  <c r="AI94" i="2"/>
  <c r="AJ94" i="2"/>
  <c r="BR94" i="2"/>
  <c r="AL91" i="2"/>
  <c r="AO92" i="2"/>
  <c r="AK91" i="2"/>
  <c r="AN92" i="2"/>
  <c r="Y92" i="2"/>
  <c r="AQ92" i="2"/>
  <c r="Z92" i="2"/>
  <c r="AR92" i="2"/>
  <c r="AB92" i="2"/>
  <c r="AM93" i="2"/>
  <c r="AP94" i="2"/>
  <c r="F94" i="2"/>
  <c r="M94" i="2"/>
  <c r="AU94" i="2"/>
  <c r="AE94" i="2"/>
  <c r="AI95" i="2"/>
  <c r="AJ95" i="2"/>
  <c r="BR95" i="2"/>
  <c r="AL92" i="2"/>
  <c r="AO93" i="2"/>
  <c r="AK92" i="2"/>
  <c r="AN93" i="2"/>
  <c r="Y93" i="2"/>
  <c r="AQ93" i="2"/>
  <c r="Z93" i="2"/>
  <c r="AR93" i="2"/>
  <c r="AB93" i="2"/>
  <c r="AM94" i="2"/>
  <c r="AP95" i="2"/>
  <c r="F95" i="2"/>
  <c r="M95" i="2"/>
  <c r="AU95" i="2"/>
  <c r="AE95" i="2"/>
  <c r="AI96" i="2"/>
  <c r="AJ96" i="2"/>
  <c r="BR96" i="2"/>
  <c r="AL93" i="2"/>
  <c r="AO94" i="2"/>
  <c r="AK93" i="2"/>
  <c r="AN94" i="2"/>
  <c r="Y94" i="2"/>
  <c r="AQ94" i="2"/>
  <c r="Z94" i="2"/>
  <c r="AR94" i="2"/>
  <c r="AB94" i="2"/>
  <c r="AM95" i="2"/>
  <c r="AP96" i="2"/>
  <c r="F96" i="2"/>
  <c r="M96" i="2"/>
  <c r="AU96" i="2"/>
  <c r="AE96" i="2"/>
  <c r="AI97" i="2"/>
  <c r="AJ97" i="2"/>
  <c r="BR97" i="2"/>
  <c r="AL94" i="2"/>
  <c r="AO95" i="2"/>
  <c r="AK94" i="2"/>
  <c r="AN95" i="2"/>
  <c r="Y95" i="2"/>
  <c r="AQ95" i="2"/>
  <c r="Z95" i="2"/>
  <c r="AR95" i="2"/>
  <c r="AB95" i="2"/>
  <c r="AM96" i="2"/>
  <c r="AP97" i="2"/>
  <c r="F97" i="2"/>
  <c r="M97" i="2"/>
  <c r="AU97" i="2"/>
  <c r="AE97" i="2"/>
  <c r="AI98" i="2"/>
  <c r="AJ98" i="2"/>
  <c r="BR98" i="2"/>
  <c r="AL95" i="2"/>
  <c r="AO96" i="2"/>
  <c r="AK95" i="2"/>
  <c r="AN96" i="2"/>
  <c r="Y96" i="2"/>
  <c r="AQ96" i="2"/>
  <c r="Z96" i="2"/>
  <c r="AR96" i="2"/>
  <c r="AB96" i="2"/>
  <c r="AM97" i="2"/>
  <c r="AP98" i="2"/>
  <c r="F98" i="2"/>
  <c r="M98" i="2"/>
  <c r="AU98" i="2"/>
  <c r="AE98" i="2"/>
  <c r="AI99" i="2"/>
  <c r="AJ99" i="2"/>
  <c r="BR99" i="2"/>
  <c r="AL96" i="2"/>
  <c r="AO97" i="2"/>
  <c r="AK96" i="2"/>
  <c r="AN97" i="2"/>
  <c r="Y97" i="2"/>
  <c r="AQ97" i="2"/>
  <c r="Z97" i="2"/>
  <c r="AR97" i="2"/>
  <c r="AB97" i="2"/>
  <c r="AM98" i="2"/>
  <c r="AP99" i="2"/>
  <c r="F99" i="2"/>
  <c r="M99" i="2"/>
  <c r="AU99" i="2"/>
  <c r="AE99" i="2"/>
  <c r="AI100" i="2"/>
  <c r="AJ100" i="2"/>
  <c r="BR100" i="2"/>
  <c r="AL97" i="2"/>
  <c r="AO98" i="2"/>
  <c r="AK97" i="2"/>
  <c r="AN98" i="2"/>
  <c r="Y98" i="2"/>
  <c r="AQ98" i="2"/>
  <c r="Z98" i="2"/>
  <c r="AR98" i="2"/>
  <c r="AB98" i="2"/>
  <c r="AM99" i="2"/>
  <c r="AP100" i="2"/>
  <c r="F100" i="2"/>
  <c r="M100" i="2"/>
  <c r="AU100" i="2"/>
  <c r="AE100" i="2"/>
  <c r="AI101" i="2"/>
  <c r="AJ101" i="2"/>
  <c r="BR101" i="2"/>
  <c r="AL98" i="2"/>
  <c r="AO99" i="2"/>
  <c r="AK98" i="2"/>
  <c r="AN99" i="2"/>
  <c r="Y99" i="2"/>
  <c r="AQ99" i="2"/>
  <c r="Z99" i="2"/>
  <c r="AR99" i="2"/>
  <c r="AB99" i="2"/>
  <c r="AM100" i="2"/>
  <c r="AP101" i="2"/>
  <c r="F101" i="2"/>
  <c r="M101" i="2"/>
  <c r="AU101" i="2"/>
  <c r="AE101" i="2"/>
  <c r="AI102" i="2"/>
  <c r="AJ102" i="2"/>
  <c r="BR102" i="2"/>
  <c r="AL99" i="2"/>
  <c r="AO100" i="2"/>
  <c r="AK99" i="2"/>
  <c r="AN100" i="2"/>
  <c r="Y100" i="2"/>
  <c r="AQ100" i="2"/>
  <c r="Z100" i="2"/>
  <c r="AR100" i="2"/>
  <c r="AB100" i="2"/>
  <c r="AM101" i="2"/>
  <c r="AP102" i="2"/>
  <c r="F102" i="2"/>
  <c r="M102" i="2"/>
  <c r="AU102" i="2"/>
  <c r="AE102" i="2"/>
  <c r="AI103" i="2"/>
  <c r="AJ103" i="2"/>
  <c r="BR103" i="2"/>
  <c r="AL100" i="2"/>
  <c r="AO101" i="2"/>
  <c r="AK100" i="2"/>
  <c r="AN101" i="2"/>
  <c r="Y101" i="2"/>
  <c r="AQ101" i="2"/>
  <c r="Z101" i="2"/>
  <c r="AR101" i="2"/>
  <c r="AB101" i="2"/>
  <c r="AM102" i="2"/>
  <c r="AP103" i="2"/>
  <c r="F103" i="2"/>
  <c r="M103" i="2"/>
  <c r="AU103" i="2"/>
  <c r="AE103" i="2"/>
  <c r="AI104" i="2"/>
  <c r="AJ104" i="2"/>
  <c r="BR104" i="2"/>
  <c r="AL101" i="2"/>
  <c r="AO102" i="2"/>
  <c r="AK101" i="2"/>
  <c r="AN102" i="2"/>
  <c r="Y102" i="2"/>
  <c r="AQ102" i="2"/>
  <c r="Z102" i="2"/>
  <c r="AR102" i="2"/>
  <c r="AB102" i="2"/>
  <c r="AM103" i="2"/>
  <c r="AP104" i="2"/>
  <c r="F104" i="2"/>
  <c r="M104" i="2"/>
  <c r="AU104" i="2"/>
  <c r="AE104" i="2"/>
  <c r="AI105" i="2"/>
  <c r="AJ105" i="2"/>
  <c r="BR105" i="2"/>
  <c r="AL102" i="2"/>
  <c r="AO103" i="2"/>
  <c r="AK102" i="2"/>
  <c r="AN103" i="2"/>
  <c r="Y103" i="2"/>
  <c r="AQ103" i="2"/>
  <c r="Z103" i="2"/>
  <c r="AR103" i="2"/>
  <c r="AB103" i="2"/>
  <c r="AM104" i="2"/>
  <c r="AP105" i="2"/>
  <c r="F105" i="2"/>
  <c r="M105" i="2"/>
  <c r="AU105" i="2"/>
  <c r="AE105" i="2"/>
  <c r="AI106" i="2"/>
  <c r="AJ106" i="2"/>
  <c r="BR106" i="2"/>
  <c r="AL103" i="2"/>
  <c r="AO104" i="2"/>
  <c r="AK103" i="2"/>
  <c r="AN104" i="2"/>
  <c r="Y104" i="2"/>
  <c r="AQ104" i="2"/>
  <c r="Z104" i="2"/>
  <c r="AR104" i="2"/>
  <c r="AB104" i="2"/>
  <c r="AM105" i="2"/>
  <c r="AP106" i="2"/>
  <c r="F106" i="2"/>
  <c r="M106" i="2"/>
  <c r="AU106" i="2"/>
  <c r="AE106" i="2"/>
  <c r="AI107" i="2"/>
  <c r="AJ107" i="2"/>
  <c r="BR107" i="2"/>
  <c r="AL104" i="2"/>
  <c r="AO105" i="2"/>
  <c r="AK104" i="2"/>
  <c r="AN105" i="2"/>
  <c r="Y105" i="2"/>
  <c r="AQ105" i="2"/>
  <c r="Z105" i="2"/>
  <c r="AR105" i="2"/>
  <c r="AB105" i="2"/>
  <c r="AM106" i="2"/>
  <c r="AP107" i="2"/>
  <c r="F107" i="2"/>
  <c r="M107" i="2"/>
  <c r="AU107" i="2"/>
  <c r="AE107" i="2"/>
  <c r="AI108" i="2"/>
  <c r="AJ108" i="2"/>
  <c r="BR108" i="2"/>
  <c r="AL105" i="2"/>
  <c r="AO106" i="2"/>
  <c r="AK105" i="2"/>
  <c r="AN106" i="2"/>
  <c r="Y106" i="2"/>
  <c r="AQ106" i="2"/>
  <c r="Z106" i="2"/>
  <c r="AR106" i="2"/>
  <c r="AB106" i="2"/>
  <c r="AM107" i="2"/>
  <c r="AP108" i="2"/>
  <c r="F108" i="2"/>
  <c r="M108" i="2"/>
  <c r="AU108" i="2"/>
  <c r="AE108" i="2"/>
  <c r="AI109" i="2"/>
  <c r="AJ109" i="2"/>
  <c r="BR109" i="2"/>
  <c r="AL106" i="2"/>
  <c r="AO107" i="2"/>
  <c r="AK106" i="2"/>
  <c r="AN107" i="2"/>
  <c r="Y107" i="2"/>
  <c r="AQ107" i="2"/>
  <c r="Z107" i="2"/>
  <c r="AR107" i="2"/>
  <c r="AB107" i="2"/>
  <c r="AM108" i="2"/>
  <c r="AP109" i="2"/>
  <c r="F109" i="2"/>
  <c r="M109" i="2"/>
  <c r="AU109" i="2"/>
  <c r="AE109" i="2"/>
  <c r="AI110" i="2"/>
  <c r="AJ110" i="2"/>
  <c r="BR110" i="2"/>
  <c r="AL107" i="2"/>
  <c r="AO108" i="2"/>
  <c r="AK107" i="2"/>
  <c r="AN108" i="2"/>
  <c r="Y108" i="2"/>
  <c r="AQ108" i="2"/>
  <c r="Z108" i="2"/>
  <c r="AR108" i="2"/>
  <c r="AB108" i="2"/>
  <c r="AM109" i="2"/>
  <c r="AP110" i="2"/>
  <c r="F110" i="2"/>
  <c r="M110" i="2"/>
  <c r="AU110" i="2"/>
  <c r="AE110" i="2"/>
  <c r="AI111" i="2"/>
  <c r="AJ111" i="2"/>
  <c r="BR111" i="2"/>
  <c r="AL108" i="2"/>
  <c r="AO109" i="2"/>
  <c r="AK108" i="2"/>
  <c r="AN109" i="2"/>
  <c r="Y109" i="2"/>
  <c r="AQ109" i="2"/>
  <c r="Z109" i="2"/>
  <c r="AR109" i="2"/>
  <c r="AB109" i="2"/>
  <c r="AM110" i="2"/>
  <c r="AP111" i="2"/>
  <c r="F111" i="2"/>
  <c r="M111" i="2"/>
  <c r="AU111" i="2"/>
  <c r="AE111" i="2"/>
  <c r="AI112" i="2"/>
  <c r="AJ112" i="2"/>
  <c r="BR112" i="2"/>
  <c r="AL109" i="2"/>
  <c r="AO110" i="2"/>
  <c r="AK109" i="2"/>
  <c r="AN110" i="2"/>
  <c r="Y110" i="2"/>
  <c r="AQ110" i="2"/>
  <c r="Z110" i="2"/>
  <c r="AR110" i="2"/>
  <c r="AB110" i="2"/>
  <c r="AM111" i="2"/>
  <c r="AP112" i="2"/>
  <c r="F112" i="2"/>
  <c r="M112" i="2"/>
  <c r="AU112" i="2"/>
  <c r="AE112" i="2"/>
  <c r="AI113" i="2"/>
  <c r="AJ113" i="2"/>
  <c r="BR113" i="2"/>
  <c r="AL110" i="2"/>
  <c r="AO111" i="2"/>
  <c r="AK110" i="2"/>
  <c r="AN111" i="2"/>
  <c r="Y111" i="2"/>
  <c r="AQ111" i="2"/>
  <c r="Z111" i="2"/>
  <c r="AR111" i="2"/>
  <c r="AB111" i="2"/>
  <c r="AM112" i="2"/>
  <c r="AP113" i="2"/>
  <c r="F113" i="2"/>
  <c r="M113" i="2"/>
  <c r="AU113" i="2"/>
  <c r="AE113" i="2"/>
  <c r="AI114" i="2"/>
  <c r="AJ114" i="2"/>
  <c r="BR114" i="2"/>
  <c r="AL111" i="2"/>
  <c r="AO112" i="2"/>
  <c r="AK111" i="2"/>
  <c r="AN112" i="2"/>
  <c r="Y112" i="2"/>
  <c r="AQ112" i="2"/>
  <c r="Z112" i="2"/>
  <c r="AR112" i="2"/>
  <c r="AB112" i="2"/>
  <c r="AM113" i="2"/>
  <c r="AP114" i="2"/>
  <c r="F114" i="2"/>
  <c r="M114" i="2"/>
  <c r="AU114" i="2"/>
  <c r="AE114" i="2"/>
  <c r="AI115" i="2"/>
  <c r="AJ115" i="2"/>
  <c r="BR115" i="2"/>
  <c r="AL112" i="2"/>
  <c r="AO113" i="2"/>
  <c r="AK112" i="2"/>
  <c r="AN113" i="2"/>
  <c r="Y113" i="2"/>
  <c r="AQ113" i="2"/>
  <c r="Z113" i="2"/>
  <c r="AR113" i="2"/>
  <c r="AB113" i="2"/>
  <c r="AM114" i="2"/>
  <c r="AP115" i="2"/>
  <c r="F115" i="2"/>
  <c r="M115" i="2"/>
  <c r="AU115" i="2"/>
  <c r="AE115" i="2"/>
  <c r="AI116" i="2"/>
  <c r="AJ116" i="2"/>
  <c r="BR116" i="2"/>
  <c r="AL113" i="2"/>
  <c r="AO114" i="2"/>
  <c r="AK113" i="2"/>
  <c r="AN114" i="2"/>
  <c r="Y114" i="2"/>
  <c r="AQ114" i="2"/>
  <c r="Z114" i="2"/>
  <c r="AR114" i="2"/>
  <c r="AB114" i="2"/>
  <c r="AM115" i="2"/>
  <c r="AP116" i="2"/>
  <c r="F116" i="2"/>
  <c r="M116" i="2"/>
  <c r="AU116" i="2"/>
  <c r="AE116" i="2"/>
  <c r="AI117" i="2"/>
  <c r="AJ117" i="2"/>
  <c r="BR117" i="2"/>
  <c r="AL114" i="2"/>
  <c r="AO115" i="2"/>
  <c r="AK114" i="2"/>
  <c r="AN115" i="2"/>
  <c r="Y115" i="2"/>
  <c r="AQ115" i="2"/>
  <c r="Z115" i="2"/>
  <c r="AR115" i="2"/>
  <c r="AB115" i="2"/>
  <c r="AM116" i="2"/>
  <c r="AP117" i="2"/>
  <c r="F117" i="2"/>
  <c r="M117" i="2"/>
  <c r="AU117" i="2"/>
  <c r="AE117" i="2"/>
  <c r="AI118" i="2"/>
  <c r="AJ118" i="2"/>
  <c r="BR118" i="2"/>
  <c r="AL115" i="2"/>
  <c r="AO116" i="2"/>
  <c r="AK115" i="2"/>
  <c r="AN116" i="2"/>
  <c r="Y116" i="2"/>
  <c r="AQ116" i="2"/>
  <c r="Z116" i="2"/>
  <c r="AR116" i="2"/>
  <c r="AB116" i="2"/>
  <c r="AM117" i="2"/>
  <c r="AP118" i="2"/>
  <c r="F118" i="2"/>
  <c r="M118" i="2"/>
  <c r="AU118" i="2"/>
  <c r="AE118" i="2"/>
  <c r="AI119" i="2"/>
  <c r="AJ119" i="2"/>
  <c r="BR119" i="2"/>
  <c r="AL116" i="2"/>
  <c r="AO117" i="2"/>
  <c r="AK116" i="2"/>
  <c r="AN117" i="2"/>
  <c r="Y117" i="2"/>
  <c r="AQ117" i="2"/>
  <c r="Z117" i="2"/>
  <c r="AR117" i="2"/>
  <c r="AB117" i="2"/>
  <c r="AM118" i="2"/>
  <c r="AP119" i="2"/>
  <c r="F119" i="2"/>
  <c r="M119" i="2"/>
  <c r="AU119" i="2"/>
  <c r="AE119" i="2"/>
  <c r="AI120" i="2"/>
  <c r="AJ120" i="2"/>
  <c r="BR120" i="2"/>
  <c r="AL117" i="2"/>
  <c r="AO118" i="2"/>
  <c r="AK117" i="2"/>
  <c r="AN118" i="2"/>
  <c r="Y118" i="2"/>
  <c r="AQ118" i="2"/>
  <c r="Z118" i="2"/>
  <c r="AR118" i="2"/>
  <c r="AB118" i="2"/>
  <c r="AM119" i="2"/>
  <c r="AP120" i="2"/>
  <c r="F120" i="2"/>
  <c r="M120" i="2"/>
  <c r="AU120" i="2"/>
  <c r="AE120" i="2"/>
  <c r="AI121" i="2"/>
  <c r="AJ121" i="2"/>
  <c r="BR121" i="2"/>
  <c r="AL118" i="2"/>
  <c r="AO119" i="2"/>
  <c r="AK118" i="2"/>
  <c r="AN119" i="2"/>
  <c r="Y119" i="2"/>
  <c r="AQ119" i="2"/>
  <c r="Z119" i="2"/>
  <c r="AR119" i="2"/>
  <c r="AB119" i="2"/>
  <c r="AM120" i="2"/>
  <c r="AP121" i="2"/>
  <c r="F121" i="2"/>
  <c r="M121" i="2"/>
  <c r="AU121" i="2"/>
  <c r="AE121" i="2"/>
  <c r="AI122" i="2"/>
  <c r="AJ122" i="2"/>
  <c r="BR122" i="2"/>
  <c r="AL119" i="2"/>
  <c r="AO120" i="2"/>
  <c r="AK119" i="2"/>
  <c r="AN120" i="2"/>
  <c r="Y120" i="2"/>
  <c r="AQ120" i="2"/>
  <c r="Z120" i="2"/>
  <c r="AR120" i="2"/>
  <c r="AB120" i="2"/>
  <c r="AM121" i="2"/>
  <c r="AP122" i="2"/>
  <c r="F122" i="2"/>
  <c r="M122" i="2"/>
  <c r="AU122" i="2"/>
  <c r="AE122" i="2"/>
  <c r="AI123" i="2"/>
  <c r="AJ123" i="2"/>
  <c r="BR123" i="2"/>
  <c r="AL120" i="2"/>
  <c r="AO121" i="2"/>
  <c r="AK120" i="2"/>
  <c r="AN121" i="2"/>
  <c r="Y121" i="2"/>
  <c r="AQ121" i="2"/>
  <c r="Z121" i="2"/>
  <c r="AR121" i="2"/>
  <c r="AB121" i="2"/>
  <c r="AM122" i="2"/>
  <c r="AP123" i="2"/>
  <c r="F123" i="2"/>
  <c r="M123" i="2"/>
  <c r="AU123" i="2"/>
  <c r="AE123" i="2"/>
  <c r="AI124" i="2"/>
  <c r="AJ124" i="2"/>
  <c r="BR124" i="2"/>
  <c r="AL121" i="2"/>
  <c r="AO122" i="2"/>
  <c r="AK121" i="2"/>
  <c r="AN122" i="2"/>
  <c r="Y122" i="2"/>
  <c r="AQ122" i="2"/>
  <c r="Z122" i="2"/>
  <c r="AR122" i="2"/>
  <c r="AB122" i="2"/>
  <c r="AM123" i="2"/>
  <c r="AP124" i="2"/>
  <c r="F124" i="2"/>
  <c r="M124" i="2"/>
  <c r="AU124" i="2"/>
  <c r="AE124" i="2"/>
  <c r="AI125" i="2"/>
  <c r="AJ125" i="2"/>
  <c r="BR125" i="2"/>
  <c r="AL122" i="2"/>
  <c r="AO123" i="2"/>
  <c r="AK122" i="2"/>
  <c r="AN123" i="2"/>
  <c r="Y123" i="2"/>
  <c r="AQ123" i="2"/>
  <c r="Z123" i="2"/>
  <c r="AR123" i="2"/>
  <c r="AB123" i="2"/>
  <c r="AM124" i="2"/>
  <c r="AP125" i="2"/>
  <c r="F125" i="2"/>
  <c r="M125" i="2"/>
  <c r="AU125" i="2"/>
  <c r="AE125" i="2"/>
  <c r="AI126" i="2"/>
  <c r="AJ126" i="2"/>
  <c r="BR126" i="2"/>
  <c r="AL123" i="2"/>
  <c r="AO124" i="2"/>
  <c r="AK123" i="2"/>
  <c r="AN124" i="2"/>
  <c r="Y124" i="2"/>
  <c r="AQ124" i="2"/>
  <c r="Z124" i="2"/>
  <c r="AR124" i="2"/>
  <c r="AB124" i="2"/>
  <c r="AM125" i="2"/>
  <c r="AP126" i="2"/>
  <c r="F126" i="2"/>
  <c r="M126" i="2"/>
  <c r="AU126" i="2"/>
  <c r="AE126" i="2"/>
  <c r="AI127" i="2"/>
  <c r="AJ127" i="2"/>
  <c r="BR127" i="2"/>
  <c r="AL124" i="2"/>
  <c r="AO125" i="2"/>
  <c r="AK124" i="2"/>
  <c r="AN125" i="2"/>
  <c r="Y125" i="2"/>
  <c r="AQ125" i="2"/>
  <c r="Z125" i="2"/>
  <c r="AR125" i="2"/>
  <c r="AB125" i="2"/>
  <c r="AM126" i="2"/>
  <c r="AP127" i="2"/>
  <c r="F127" i="2"/>
  <c r="M127" i="2"/>
  <c r="AU127" i="2"/>
  <c r="AE127" i="2"/>
  <c r="AI128" i="2"/>
  <c r="AJ128" i="2"/>
  <c r="BR128" i="2"/>
  <c r="AL125" i="2"/>
  <c r="AO126" i="2"/>
  <c r="AK125" i="2"/>
  <c r="AN126" i="2"/>
  <c r="Y126" i="2"/>
  <c r="AQ126" i="2"/>
  <c r="Z126" i="2"/>
  <c r="AR126" i="2"/>
  <c r="AB126" i="2"/>
  <c r="AM127" i="2"/>
  <c r="AP128" i="2"/>
  <c r="F128" i="2"/>
  <c r="M128" i="2"/>
  <c r="AU128" i="2"/>
  <c r="AE128" i="2"/>
  <c r="AI129" i="2"/>
  <c r="AJ129" i="2"/>
  <c r="BR129" i="2"/>
  <c r="AL126" i="2"/>
  <c r="AO127" i="2"/>
  <c r="AK126" i="2"/>
  <c r="AN127" i="2"/>
  <c r="Y127" i="2"/>
  <c r="AQ127" i="2"/>
  <c r="Z127" i="2"/>
  <c r="AR127" i="2"/>
  <c r="AB127" i="2"/>
  <c r="AM128" i="2"/>
  <c r="AP129" i="2"/>
  <c r="F129" i="2"/>
  <c r="M129" i="2"/>
  <c r="AU129" i="2"/>
  <c r="AE129" i="2"/>
  <c r="AI130" i="2"/>
  <c r="AJ130" i="2"/>
  <c r="BR130" i="2"/>
  <c r="AL127" i="2"/>
  <c r="AO128" i="2"/>
  <c r="AK127" i="2"/>
  <c r="AN128" i="2"/>
  <c r="Y128" i="2"/>
  <c r="AQ128" i="2"/>
  <c r="Z128" i="2"/>
  <c r="AR128" i="2"/>
  <c r="AB128" i="2"/>
  <c r="AM129" i="2"/>
  <c r="AP130" i="2"/>
  <c r="F130" i="2"/>
  <c r="M130" i="2"/>
  <c r="AU130" i="2"/>
  <c r="AE130" i="2"/>
  <c r="AI131" i="2"/>
  <c r="AJ131" i="2"/>
  <c r="BR131" i="2"/>
  <c r="AL128" i="2"/>
  <c r="AO129" i="2"/>
  <c r="AK128" i="2"/>
  <c r="AN129" i="2"/>
  <c r="Y129" i="2"/>
  <c r="AQ129" i="2"/>
  <c r="Z129" i="2"/>
  <c r="AR129" i="2"/>
  <c r="AB129" i="2"/>
  <c r="AM130" i="2"/>
  <c r="AP131" i="2"/>
  <c r="F131" i="2"/>
  <c r="M131" i="2"/>
  <c r="AU131" i="2"/>
  <c r="AE131" i="2"/>
  <c r="AI132" i="2"/>
  <c r="AJ132" i="2"/>
  <c r="BR132" i="2"/>
  <c r="AL129" i="2"/>
  <c r="AO130" i="2"/>
  <c r="AK129" i="2"/>
  <c r="AN130" i="2"/>
  <c r="Y130" i="2"/>
  <c r="AQ130" i="2"/>
  <c r="Z130" i="2"/>
  <c r="AR130" i="2"/>
  <c r="AB130" i="2"/>
  <c r="AM131" i="2"/>
  <c r="AP132" i="2"/>
  <c r="F132" i="2"/>
  <c r="M132" i="2"/>
  <c r="AU132" i="2"/>
  <c r="AE132" i="2"/>
  <c r="AI133" i="2"/>
  <c r="AJ133" i="2"/>
  <c r="BR133" i="2"/>
  <c r="AL130" i="2"/>
  <c r="AO131" i="2"/>
  <c r="AK130" i="2"/>
  <c r="AN131" i="2"/>
  <c r="Y131" i="2"/>
  <c r="AQ131" i="2"/>
  <c r="Z131" i="2"/>
  <c r="AR131" i="2"/>
  <c r="AB131" i="2"/>
  <c r="AM132" i="2"/>
  <c r="AP133" i="2"/>
  <c r="F133" i="2"/>
  <c r="M133" i="2"/>
  <c r="AU133" i="2"/>
  <c r="AE133" i="2"/>
  <c r="AI134" i="2"/>
  <c r="AJ134" i="2"/>
  <c r="BR134" i="2"/>
  <c r="AL131" i="2"/>
  <c r="AO132" i="2"/>
  <c r="AK131" i="2"/>
  <c r="AN132" i="2"/>
  <c r="Y132" i="2"/>
  <c r="AQ132" i="2"/>
  <c r="Z132" i="2"/>
  <c r="AR132" i="2"/>
  <c r="AB132" i="2"/>
  <c r="AM133" i="2"/>
  <c r="AP134" i="2"/>
  <c r="F134" i="2"/>
  <c r="M134" i="2"/>
  <c r="AU134" i="2"/>
  <c r="AE134" i="2"/>
  <c r="AI135" i="2"/>
  <c r="AJ135" i="2"/>
  <c r="BR135" i="2"/>
  <c r="AL132" i="2"/>
  <c r="AO133" i="2"/>
  <c r="AK132" i="2"/>
  <c r="AN133" i="2"/>
  <c r="Y133" i="2"/>
  <c r="AQ133" i="2"/>
  <c r="Z133" i="2"/>
  <c r="AR133" i="2"/>
  <c r="AB133" i="2"/>
  <c r="AM134" i="2"/>
  <c r="AP135" i="2"/>
  <c r="F135" i="2"/>
  <c r="M135" i="2"/>
  <c r="AU135" i="2"/>
  <c r="AE135" i="2"/>
  <c r="AI136" i="2"/>
  <c r="AJ136" i="2"/>
  <c r="BR136" i="2"/>
  <c r="AL133" i="2"/>
  <c r="AO134" i="2"/>
  <c r="AK133" i="2"/>
  <c r="AN134" i="2"/>
  <c r="Y134" i="2"/>
  <c r="AQ134" i="2"/>
  <c r="Z134" i="2"/>
  <c r="AR134" i="2"/>
  <c r="AB134" i="2"/>
  <c r="AM135" i="2"/>
  <c r="AP136" i="2"/>
  <c r="F136" i="2"/>
  <c r="M136" i="2"/>
  <c r="AU136" i="2"/>
  <c r="AE136" i="2"/>
  <c r="AI137" i="2"/>
  <c r="AJ137" i="2"/>
  <c r="BR137" i="2"/>
  <c r="AL134" i="2"/>
  <c r="AO135" i="2"/>
  <c r="AK134" i="2"/>
  <c r="AN135" i="2"/>
  <c r="Y135" i="2"/>
  <c r="AQ135" i="2"/>
  <c r="Z135" i="2"/>
  <c r="AR135" i="2"/>
  <c r="AB135" i="2"/>
  <c r="AM136" i="2"/>
  <c r="AP137" i="2"/>
  <c r="F137" i="2"/>
  <c r="M137" i="2"/>
  <c r="AU137" i="2"/>
  <c r="AE137" i="2"/>
  <c r="AI138" i="2"/>
  <c r="AJ138" i="2"/>
  <c r="BR138" i="2"/>
  <c r="AL135" i="2"/>
  <c r="AO136" i="2"/>
  <c r="AK135" i="2"/>
  <c r="AN136" i="2"/>
  <c r="Y136" i="2"/>
  <c r="AQ136" i="2"/>
  <c r="Z136" i="2"/>
  <c r="AR136" i="2"/>
  <c r="AB136" i="2"/>
  <c r="AM137" i="2"/>
  <c r="AP138" i="2"/>
  <c r="F138" i="2"/>
  <c r="M138" i="2"/>
  <c r="AU138" i="2"/>
  <c r="AE138" i="2"/>
  <c r="AI139" i="2"/>
  <c r="AJ139" i="2"/>
  <c r="BR139" i="2"/>
  <c r="AL136" i="2"/>
  <c r="AO137" i="2"/>
  <c r="AK136" i="2"/>
  <c r="AN137" i="2"/>
  <c r="Y137" i="2"/>
  <c r="AQ137" i="2"/>
  <c r="Z137" i="2"/>
  <c r="AR137" i="2"/>
  <c r="AB137" i="2"/>
  <c r="AM138" i="2"/>
  <c r="AP139" i="2"/>
  <c r="F139" i="2"/>
  <c r="M139" i="2"/>
  <c r="AU139" i="2"/>
  <c r="AE139" i="2"/>
  <c r="AI140" i="2"/>
  <c r="AJ140" i="2"/>
  <c r="BR140" i="2"/>
  <c r="AL137" i="2"/>
  <c r="AO138" i="2"/>
  <c r="AK137" i="2"/>
  <c r="AN138" i="2"/>
  <c r="Y138" i="2"/>
  <c r="AQ138" i="2"/>
  <c r="Z138" i="2"/>
  <c r="AR138" i="2"/>
  <c r="AB138" i="2"/>
  <c r="AM139" i="2"/>
  <c r="AP140" i="2"/>
  <c r="F140" i="2"/>
  <c r="M140" i="2"/>
  <c r="AU140" i="2"/>
  <c r="AE140" i="2"/>
  <c r="AI141" i="2"/>
  <c r="AJ141" i="2"/>
  <c r="BR141" i="2"/>
  <c r="AL138" i="2"/>
  <c r="AO139" i="2"/>
  <c r="AK138" i="2"/>
  <c r="AN139" i="2"/>
  <c r="Y139" i="2"/>
  <c r="AQ139" i="2"/>
  <c r="Z139" i="2"/>
  <c r="AR139" i="2"/>
  <c r="AB139" i="2"/>
  <c r="AM140" i="2"/>
  <c r="AP141" i="2"/>
  <c r="F141" i="2"/>
  <c r="M141" i="2"/>
  <c r="AU141" i="2"/>
  <c r="AE141" i="2"/>
  <c r="AI142" i="2"/>
  <c r="AJ142" i="2"/>
  <c r="BR142" i="2"/>
  <c r="AL139" i="2"/>
  <c r="AO140" i="2"/>
  <c r="AK139" i="2"/>
  <c r="AN140" i="2"/>
  <c r="Y140" i="2"/>
  <c r="AQ140" i="2"/>
  <c r="Z140" i="2"/>
  <c r="AR140" i="2"/>
  <c r="AB140" i="2"/>
  <c r="AM141" i="2"/>
  <c r="AP142" i="2"/>
  <c r="F142" i="2"/>
  <c r="M142" i="2"/>
  <c r="AU142" i="2"/>
  <c r="AE142" i="2"/>
  <c r="AI143" i="2"/>
  <c r="AJ143" i="2"/>
  <c r="BR143" i="2"/>
  <c r="AL140" i="2"/>
  <c r="AO141" i="2"/>
  <c r="AK140" i="2"/>
  <c r="AN141" i="2"/>
  <c r="Y141" i="2"/>
  <c r="AQ141" i="2"/>
  <c r="Z141" i="2"/>
  <c r="AR141" i="2"/>
  <c r="AB141" i="2"/>
  <c r="AM142" i="2"/>
  <c r="AP143" i="2"/>
  <c r="F143" i="2"/>
  <c r="M143" i="2"/>
  <c r="AU143" i="2"/>
  <c r="AE143" i="2"/>
  <c r="AI144" i="2"/>
  <c r="AJ144" i="2"/>
  <c r="BR144" i="2"/>
  <c r="AL141" i="2"/>
  <c r="AO142" i="2"/>
  <c r="AK141" i="2"/>
  <c r="AN142" i="2"/>
  <c r="Y142" i="2"/>
  <c r="AQ142" i="2"/>
  <c r="Z142" i="2"/>
  <c r="AR142" i="2"/>
  <c r="AB142" i="2"/>
  <c r="AM143" i="2"/>
  <c r="AP144" i="2"/>
  <c r="F144" i="2"/>
  <c r="M144" i="2"/>
  <c r="AU144" i="2"/>
  <c r="AE144" i="2"/>
  <c r="AI145" i="2"/>
  <c r="AJ145" i="2"/>
  <c r="BR145" i="2"/>
  <c r="AL142" i="2"/>
  <c r="AO143" i="2"/>
  <c r="AK142" i="2"/>
  <c r="AN143" i="2"/>
  <c r="Y143" i="2"/>
  <c r="AQ143" i="2"/>
  <c r="Z143" i="2"/>
  <c r="AR143" i="2"/>
  <c r="AB143" i="2"/>
  <c r="AM144" i="2"/>
  <c r="AP145" i="2"/>
  <c r="F145" i="2"/>
  <c r="M145" i="2"/>
  <c r="AU145" i="2"/>
  <c r="AE145" i="2"/>
  <c r="AI146" i="2"/>
  <c r="AJ146" i="2"/>
  <c r="BR146" i="2"/>
  <c r="AL143" i="2"/>
  <c r="AO144" i="2"/>
  <c r="AK143" i="2"/>
  <c r="AN144" i="2"/>
  <c r="Y144" i="2"/>
  <c r="AQ144" i="2"/>
  <c r="Z144" i="2"/>
  <c r="AR144" i="2"/>
  <c r="AB144" i="2"/>
  <c r="AM145" i="2"/>
  <c r="AP146" i="2"/>
  <c r="F146" i="2"/>
  <c r="M146" i="2"/>
  <c r="AU146" i="2"/>
  <c r="AE146" i="2"/>
  <c r="AI147" i="2"/>
  <c r="AJ147" i="2"/>
  <c r="BR147" i="2"/>
  <c r="AL144" i="2"/>
  <c r="AO145" i="2"/>
  <c r="AK144" i="2"/>
  <c r="AN145" i="2"/>
  <c r="Y145" i="2"/>
  <c r="AQ145" i="2"/>
  <c r="Z145" i="2"/>
  <c r="AR145" i="2"/>
  <c r="AB145" i="2"/>
  <c r="AM146" i="2"/>
  <c r="AP147" i="2"/>
  <c r="F147" i="2"/>
  <c r="M147" i="2"/>
  <c r="AU147" i="2"/>
  <c r="AE147" i="2"/>
  <c r="AI148" i="2"/>
  <c r="AJ148" i="2"/>
  <c r="BR148" i="2"/>
  <c r="AL145" i="2"/>
  <c r="AO146" i="2"/>
  <c r="AK145" i="2"/>
  <c r="AN146" i="2"/>
  <c r="Y146" i="2"/>
  <c r="AQ146" i="2"/>
  <c r="Z146" i="2"/>
  <c r="AR146" i="2"/>
  <c r="AB146" i="2"/>
  <c r="AM147" i="2"/>
  <c r="AP148" i="2"/>
  <c r="F148" i="2"/>
  <c r="M148" i="2"/>
  <c r="AU148" i="2"/>
  <c r="AE148" i="2"/>
  <c r="AI149" i="2"/>
  <c r="AJ149" i="2"/>
  <c r="BR149" i="2"/>
  <c r="AL146" i="2"/>
  <c r="AO147" i="2"/>
  <c r="AK146" i="2"/>
  <c r="AN147" i="2"/>
  <c r="Y147" i="2"/>
  <c r="AQ147" i="2"/>
  <c r="Z147" i="2"/>
  <c r="AR147" i="2"/>
  <c r="AB147" i="2"/>
  <c r="AM148" i="2"/>
  <c r="AP149" i="2"/>
  <c r="F149" i="2"/>
  <c r="M149" i="2"/>
  <c r="AU149" i="2"/>
  <c r="AE149" i="2"/>
  <c r="AI150" i="2"/>
  <c r="AJ150" i="2"/>
  <c r="BR150" i="2"/>
  <c r="AL147" i="2"/>
  <c r="AO148" i="2"/>
  <c r="AK147" i="2"/>
  <c r="AN148" i="2"/>
  <c r="Y148" i="2"/>
  <c r="AQ148" i="2"/>
  <c r="Z148" i="2"/>
  <c r="AR148" i="2"/>
  <c r="AB148" i="2"/>
  <c r="AM149" i="2"/>
  <c r="AP150" i="2"/>
  <c r="F150" i="2"/>
  <c r="M150" i="2"/>
  <c r="AU150" i="2"/>
  <c r="AE150" i="2"/>
  <c r="AI151" i="2"/>
  <c r="AJ151" i="2"/>
  <c r="BR151" i="2"/>
  <c r="AL148" i="2"/>
  <c r="AO149" i="2"/>
  <c r="AK148" i="2"/>
  <c r="AN149" i="2"/>
  <c r="Y149" i="2"/>
  <c r="AQ149" i="2"/>
  <c r="Z149" i="2"/>
  <c r="AR149" i="2"/>
  <c r="AB149" i="2"/>
  <c r="AM150" i="2"/>
  <c r="AP151" i="2"/>
  <c r="F151" i="2"/>
  <c r="M151" i="2"/>
  <c r="AU151" i="2"/>
  <c r="AE151" i="2"/>
  <c r="AI152" i="2"/>
  <c r="AJ152" i="2"/>
  <c r="BR152" i="2"/>
  <c r="AL149" i="2"/>
  <c r="AO150" i="2"/>
  <c r="AK149" i="2"/>
  <c r="AN150" i="2"/>
  <c r="Y150" i="2"/>
  <c r="AQ150" i="2"/>
  <c r="Z150" i="2"/>
  <c r="AR150" i="2"/>
  <c r="AB150" i="2"/>
  <c r="AM151" i="2"/>
  <c r="AP152" i="2"/>
  <c r="F152" i="2"/>
  <c r="M152" i="2"/>
  <c r="AU152" i="2"/>
  <c r="AE152" i="2"/>
  <c r="AI153" i="2"/>
  <c r="AJ153" i="2"/>
  <c r="BR153" i="2"/>
  <c r="AL150" i="2"/>
  <c r="AO151" i="2"/>
  <c r="AK150" i="2"/>
  <c r="AN151" i="2"/>
  <c r="Y151" i="2"/>
  <c r="AQ151" i="2"/>
  <c r="Z151" i="2"/>
  <c r="AR151" i="2"/>
  <c r="AB151" i="2"/>
  <c r="AM152" i="2"/>
  <c r="AP153" i="2"/>
  <c r="F153" i="2"/>
  <c r="M153" i="2"/>
  <c r="AU153" i="2"/>
  <c r="AE153" i="2"/>
  <c r="AI154" i="2"/>
  <c r="AJ154" i="2"/>
  <c r="BR154" i="2"/>
  <c r="AL151" i="2"/>
  <c r="AO152" i="2"/>
  <c r="AK151" i="2"/>
  <c r="AN152" i="2"/>
  <c r="Y152" i="2"/>
  <c r="AQ152" i="2"/>
  <c r="Z152" i="2"/>
  <c r="AR152" i="2"/>
  <c r="AB152" i="2"/>
  <c r="AM153" i="2"/>
  <c r="AP154" i="2"/>
  <c r="F154" i="2"/>
  <c r="M154" i="2"/>
  <c r="AU154" i="2"/>
  <c r="AE154" i="2"/>
  <c r="AI155" i="2"/>
  <c r="AJ155" i="2"/>
  <c r="BR155" i="2"/>
  <c r="AL152" i="2"/>
  <c r="AO153" i="2"/>
  <c r="AK152" i="2"/>
  <c r="AN153" i="2"/>
  <c r="Y153" i="2"/>
  <c r="AQ153" i="2"/>
  <c r="Z153" i="2"/>
  <c r="AR153" i="2"/>
  <c r="AB153" i="2"/>
  <c r="AM154" i="2"/>
  <c r="AP155" i="2"/>
  <c r="F155" i="2"/>
  <c r="M155" i="2"/>
  <c r="AU155" i="2"/>
  <c r="AE155" i="2"/>
  <c r="AI156" i="2"/>
  <c r="AJ156" i="2"/>
  <c r="BR156" i="2"/>
  <c r="AL153" i="2"/>
  <c r="AO154" i="2"/>
  <c r="AK153" i="2"/>
  <c r="AN154" i="2"/>
  <c r="Y154" i="2"/>
  <c r="AQ154" i="2"/>
  <c r="Z154" i="2"/>
  <c r="AR154" i="2"/>
  <c r="AB154" i="2"/>
  <c r="AM155" i="2"/>
  <c r="AP156" i="2"/>
  <c r="F156" i="2"/>
  <c r="M156" i="2"/>
  <c r="AU156" i="2"/>
  <c r="AE156" i="2"/>
  <c r="AI157" i="2"/>
  <c r="AJ157" i="2"/>
  <c r="BR157" i="2"/>
  <c r="AL154" i="2"/>
  <c r="AO155" i="2"/>
  <c r="AK154" i="2"/>
  <c r="AN155" i="2"/>
  <c r="Y155" i="2"/>
  <c r="AQ155" i="2"/>
  <c r="Z155" i="2"/>
  <c r="AR155" i="2"/>
  <c r="AB155" i="2"/>
  <c r="AM156" i="2"/>
  <c r="AP157" i="2"/>
  <c r="F157" i="2"/>
  <c r="M157" i="2"/>
  <c r="AU157" i="2"/>
  <c r="AE157" i="2"/>
  <c r="AI158" i="2"/>
  <c r="AJ158" i="2"/>
  <c r="BR158" i="2"/>
  <c r="AL155" i="2"/>
  <c r="AO156" i="2"/>
  <c r="AK155" i="2"/>
  <c r="AN156" i="2"/>
  <c r="Y156" i="2"/>
  <c r="AQ156" i="2"/>
  <c r="Z156" i="2"/>
  <c r="AR156" i="2"/>
  <c r="AB156" i="2"/>
  <c r="AM157" i="2"/>
  <c r="AP158" i="2"/>
  <c r="F158" i="2"/>
  <c r="M158" i="2"/>
  <c r="AU158" i="2"/>
  <c r="AE158" i="2"/>
  <c r="AI159" i="2"/>
  <c r="AJ159" i="2"/>
  <c r="BR159" i="2"/>
  <c r="AL156" i="2"/>
  <c r="AO157" i="2"/>
  <c r="AK156" i="2"/>
  <c r="AN157" i="2"/>
  <c r="Y157" i="2"/>
  <c r="AQ157" i="2"/>
  <c r="Z157" i="2"/>
  <c r="AR157" i="2"/>
  <c r="AB157" i="2"/>
  <c r="AM158" i="2"/>
  <c r="AP159" i="2"/>
  <c r="F159" i="2"/>
  <c r="M159" i="2"/>
  <c r="AU159" i="2"/>
  <c r="AE159" i="2"/>
  <c r="AI160" i="2"/>
  <c r="AJ160" i="2"/>
  <c r="BR160" i="2"/>
  <c r="AL157" i="2"/>
  <c r="AO158" i="2"/>
  <c r="AK157" i="2"/>
  <c r="AN158" i="2"/>
  <c r="Y158" i="2"/>
  <c r="AQ158" i="2"/>
  <c r="Z158" i="2"/>
  <c r="AR158" i="2"/>
  <c r="AB158" i="2"/>
  <c r="AM159" i="2"/>
  <c r="AP160" i="2"/>
  <c r="F160" i="2"/>
  <c r="M160" i="2"/>
  <c r="AU160" i="2"/>
  <c r="AE160" i="2"/>
  <c r="AI161" i="2"/>
  <c r="AJ161" i="2"/>
  <c r="BR161" i="2"/>
  <c r="AL158" i="2"/>
  <c r="AO159" i="2"/>
  <c r="AK158" i="2"/>
  <c r="AN159" i="2"/>
  <c r="Y159" i="2"/>
  <c r="AQ159" i="2"/>
  <c r="Z159" i="2"/>
  <c r="AR159" i="2"/>
  <c r="AB159" i="2"/>
  <c r="AM160" i="2"/>
  <c r="AP161" i="2"/>
  <c r="F161" i="2"/>
  <c r="M161" i="2"/>
  <c r="AU161" i="2"/>
  <c r="AE161" i="2"/>
  <c r="AI162" i="2"/>
  <c r="AJ162" i="2"/>
  <c r="BR162" i="2"/>
  <c r="AL159" i="2"/>
  <c r="AO160" i="2"/>
  <c r="AK159" i="2"/>
  <c r="AN160" i="2"/>
  <c r="Y160" i="2"/>
  <c r="AQ160" i="2"/>
  <c r="Z160" i="2"/>
  <c r="AR160" i="2"/>
  <c r="AB160" i="2"/>
  <c r="AM161" i="2"/>
  <c r="AP162" i="2"/>
  <c r="F162" i="2"/>
  <c r="M162" i="2"/>
  <c r="AU162" i="2"/>
  <c r="AE162" i="2"/>
  <c r="AI163" i="2"/>
  <c r="AJ163" i="2"/>
  <c r="BR163" i="2"/>
  <c r="AL160" i="2"/>
  <c r="AO161" i="2"/>
  <c r="AK160" i="2"/>
  <c r="AN161" i="2"/>
  <c r="Y161" i="2"/>
  <c r="AQ161" i="2"/>
  <c r="Z161" i="2"/>
  <c r="AR161" i="2"/>
  <c r="AB161" i="2"/>
  <c r="AM162" i="2"/>
  <c r="AP163" i="2"/>
  <c r="F163" i="2"/>
  <c r="M163" i="2"/>
  <c r="AU163" i="2"/>
  <c r="AE163" i="2"/>
  <c r="AI164" i="2"/>
  <c r="AJ164" i="2"/>
  <c r="BR164" i="2"/>
  <c r="AL161" i="2"/>
  <c r="AO162" i="2"/>
  <c r="AK161" i="2"/>
  <c r="AN162" i="2"/>
  <c r="Y162" i="2"/>
  <c r="AQ162" i="2"/>
  <c r="Z162" i="2"/>
  <c r="AR162" i="2"/>
  <c r="AB162" i="2"/>
  <c r="AM163" i="2"/>
  <c r="AP164" i="2"/>
  <c r="F164" i="2"/>
  <c r="M164" i="2"/>
  <c r="AU164" i="2"/>
  <c r="AE164" i="2"/>
  <c r="AI165" i="2"/>
  <c r="AJ165" i="2"/>
  <c r="BR165" i="2"/>
  <c r="AL162" i="2"/>
  <c r="AO163" i="2"/>
  <c r="AK162" i="2"/>
  <c r="AN163" i="2"/>
  <c r="Y163" i="2"/>
  <c r="AQ163" i="2"/>
  <c r="Z163" i="2"/>
  <c r="AR163" i="2"/>
  <c r="AB163" i="2"/>
  <c r="AM164" i="2"/>
  <c r="AP165" i="2"/>
  <c r="F165" i="2"/>
  <c r="M165" i="2"/>
  <c r="AU165" i="2"/>
  <c r="AE165" i="2"/>
  <c r="AI166" i="2"/>
  <c r="AJ166" i="2"/>
  <c r="BR166" i="2"/>
  <c r="AL163" i="2"/>
  <c r="AO164" i="2"/>
  <c r="AK163" i="2"/>
  <c r="AN164" i="2"/>
  <c r="Y164" i="2"/>
  <c r="AQ164" i="2"/>
  <c r="Z164" i="2"/>
  <c r="AR164" i="2"/>
  <c r="AB164" i="2"/>
  <c r="AM165" i="2"/>
  <c r="AP166" i="2"/>
  <c r="F166" i="2"/>
  <c r="M166" i="2"/>
  <c r="AU166" i="2"/>
  <c r="AE166" i="2"/>
  <c r="AI167" i="2"/>
  <c r="AJ167" i="2"/>
  <c r="BR167" i="2"/>
  <c r="AL164" i="2"/>
  <c r="AO165" i="2"/>
  <c r="AK164" i="2"/>
  <c r="AN165" i="2"/>
  <c r="Y165" i="2"/>
  <c r="AQ165" i="2"/>
  <c r="Z165" i="2"/>
  <c r="AR165" i="2"/>
  <c r="AB165" i="2"/>
  <c r="AM166" i="2"/>
  <c r="AP167" i="2"/>
  <c r="F167" i="2"/>
  <c r="M167" i="2"/>
  <c r="AU167" i="2"/>
  <c r="AE167" i="2"/>
  <c r="AI168" i="2"/>
  <c r="AJ168" i="2"/>
  <c r="BR168" i="2"/>
  <c r="AL165" i="2"/>
  <c r="AO166" i="2"/>
  <c r="AK165" i="2"/>
  <c r="AN166" i="2"/>
  <c r="Y166" i="2"/>
  <c r="AQ166" i="2"/>
  <c r="Z166" i="2"/>
  <c r="AR166" i="2"/>
  <c r="AB166" i="2"/>
  <c r="AM167" i="2"/>
  <c r="AP168" i="2"/>
  <c r="F168" i="2"/>
  <c r="M168" i="2"/>
  <c r="AU168" i="2"/>
  <c r="AE168" i="2"/>
  <c r="AI169" i="2"/>
  <c r="AJ169" i="2"/>
  <c r="BR169" i="2"/>
  <c r="AL166" i="2"/>
  <c r="AO167" i="2"/>
  <c r="AK166" i="2"/>
  <c r="AN167" i="2"/>
  <c r="Y167" i="2"/>
  <c r="AQ167" i="2"/>
  <c r="Z167" i="2"/>
  <c r="AR167" i="2"/>
  <c r="AB167" i="2"/>
  <c r="AM168" i="2"/>
  <c r="AP169" i="2"/>
  <c r="F169" i="2"/>
  <c r="M169" i="2"/>
  <c r="AU169" i="2"/>
  <c r="AE169" i="2"/>
  <c r="AI170" i="2"/>
  <c r="AJ170" i="2"/>
  <c r="BR170" i="2"/>
  <c r="AL167" i="2"/>
  <c r="AO168" i="2"/>
  <c r="AK167" i="2"/>
  <c r="AN168" i="2"/>
  <c r="Y168" i="2"/>
  <c r="AQ168" i="2"/>
  <c r="Z168" i="2"/>
  <c r="AR168" i="2"/>
  <c r="AB168" i="2"/>
  <c r="AM169" i="2"/>
  <c r="AP170" i="2"/>
  <c r="F170" i="2"/>
  <c r="M170" i="2"/>
  <c r="AU170" i="2"/>
  <c r="AE170" i="2"/>
  <c r="AI171" i="2"/>
  <c r="AJ171" i="2"/>
  <c r="BR171" i="2"/>
  <c r="AL168" i="2"/>
  <c r="AO169" i="2"/>
  <c r="AK168" i="2"/>
  <c r="AN169" i="2"/>
  <c r="Y169" i="2"/>
  <c r="AQ169" i="2"/>
  <c r="Z169" i="2"/>
  <c r="AR169" i="2"/>
  <c r="AB169" i="2"/>
  <c r="AM170" i="2"/>
  <c r="AP171" i="2"/>
  <c r="F171" i="2"/>
  <c r="M171" i="2"/>
  <c r="AU171" i="2"/>
  <c r="AE171" i="2"/>
  <c r="AI172" i="2"/>
  <c r="AJ172" i="2"/>
  <c r="BR172" i="2"/>
  <c r="AL169" i="2"/>
  <c r="AO170" i="2"/>
  <c r="AK169" i="2"/>
  <c r="AN170" i="2"/>
  <c r="Y170" i="2"/>
  <c r="AQ170" i="2"/>
  <c r="Z170" i="2"/>
  <c r="AR170" i="2"/>
  <c r="AB170" i="2"/>
  <c r="AM171" i="2"/>
  <c r="AP172" i="2"/>
  <c r="F172" i="2"/>
  <c r="M172" i="2"/>
  <c r="AU172" i="2"/>
  <c r="AE172" i="2"/>
  <c r="AI173" i="2"/>
  <c r="AJ173" i="2"/>
  <c r="BR173" i="2"/>
  <c r="AL170" i="2"/>
  <c r="AO171" i="2"/>
  <c r="AK170" i="2"/>
  <c r="AN171" i="2"/>
  <c r="Y171" i="2"/>
  <c r="AQ171" i="2"/>
  <c r="Z171" i="2"/>
  <c r="AR171" i="2"/>
  <c r="AB171" i="2"/>
  <c r="AM172" i="2"/>
  <c r="AP173" i="2"/>
  <c r="F173" i="2"/>
  <c r="M173" i="2"/>
  <c r="AU173" i="2"/>
  <c r="AE173" i="2"/>
  <c r="AI174" i="2"/>
  <c r="AJ174" i="2"/>
  <c r="BR174" i="2"/>
  <c r="AL171" i="2"/>
  <c r="AO172" i="2"/>
  <c r="AK171" i="2"/>
  <c r="AN172" i="2"/>
  <c r="Y172" i="2"/>
  <c r="AQ172" i="2"/>
  <c r="Z172" i="2"/>
  <c r="AR172" i="2"/>
  <c r="AB172" i="2"/>
  <c r="AM173" i="2"/>
  <c r="AP174" i="2"/>
  <c r="F174" i="2"/>
  <c r="M174" i="2"/>
  <c r="AU174" i="2"/>
  <c r="AE174" i="2"/>
  <c r="AI175" i="2"/>
  <c r="AJ175" i="2"/>
  <c r="BR175" i="2"/>
  <c r="AL172" i="2"/>
  <c r="AO173" i="2"/>
  <c r="AK172" i="2"/>
  <c r="AN173" i="2"/>
  <c r="Y173" i="2"/>
  <c r="AQ173" i="2"/>
  <c r="Z173" i="2"/>
  <c r="AR173" i="2"/>
  <c r="AB173" i="2"/>
  <c r="AM174" i="2"/>
  <c r="AP175" i="2"/>
  <c r="F175" i="2"/>
  <c r="M175" i="2"/>
  <c r="AU175" i="2"/>
  <c r="AE175" i="2"/>
  <c r="AI176" i="2"/>
  <c r="AJ176" i="2"/>
  <c r="BR176" i="2"/>
  <c r="AL173" i="2"/>
  <c r="AO174" i="2"/>
  <c r="AK173" i="2"/>
  <c r="AN174" i="2"/>
  <c r="Y174" i="2"/>
  <c r="AQ174" i="2"/>
  <c r="Z174" i="2"/>
  <c r="AR174" i="2"/>
  <c r="AB174" i="2"/>
  <c r="AM175" i="2"/>
  <c r="AP176" i="2"/>
  <c r="F176" i="2"/>
  <c r="M176" i="2"/>
  <c r="AU176" i="2"/>
  <c r="AE176" i="2"/>
  <c r="AI177" i="2"/>
  <c r="AJ177" i="2"/>
  <c r="BR177" i="2"/>
  <c r="AL174" i="2"/>
  <c r="AO175" i="2"/>
  <c r="AK174" i="2"/>
  <c r="AN175" i="2"/>
  <c r="Y175" i="2"/>
  <c r="AQ175" i="2"/>
  <c r="Z175" i="2"/>
  <c r="AR175" i="2"/>
  <c r="AB175" i="2"/>
  <c r="AM176" i="2"/>
  <c r="AP177" i="2"/>
  <c r="F177" i="2"/>
  <c r="M177" i="2"/>
  <c r="AU177" i="2"/>
  <c r="AE177" i="2"/>
  <c r="AI178" i="2"/>
  <c r="AJ178" i="2"/>
  <c r="BR178" i="2"/>
  <c r="AL175" i="2"/>
  <c r="AO176" i="2"/>
  <c r="AK175" i="2"/>
  <c r="AN176" i="2"/>
  <c r="Y176" i="2"/>
  <c r="AQ176" i="2"/>
  <c r="Z176" i="2"/>
  <c r="AR176" i="2"/>
  <c r="AB176" i="2"/>
  <c r="AM177" i="2"/>
  <c r="AP178" i="2"/>
  <c r="F178" i="2"/>
  <c r="M178" i="2"/>
  <c r="AU178" i="2"/>
  <c r="AE178" i="2"/>
  <c r="AI179" i="2"/>
  <c r="AJ179" i="2"/>
  <c r="BR179" i="2"/>
  <c r="AL176" i="2"/>
  <c r="AO177" i="2"/>
  <c r="AK176" i="2"/>
  <c r="AN177" i="2"/>
  <c r="Y177" i="2"/>
  <c r="AQ177" i="2"/>
  <c r="Z177" i="2"/>
  <c r="AR177" i="2"/>
  <c r="AB177" i="2"/>
  <c r="AM178" i="2"/>
  <c r="AP179" i="2"/>
  <c r="F179" i="2"/>
  <c r="M179" i="2"/>
  <c r="AU179" i="2"/>
  <c r="AE179" i="2"/>
  <c r="AI180" i="2"/>
  <c r="AJ180" i="2"/>
  <c r="BR180" i="2"/>
  <c r="AL177" i="2"/>
  <c r="AO178" i="2"/>
  <c r="AK177" i="2"/>
  <c r="AN178" i="2"/>
  <c r="Y178" i="2"/>
  <c r="AQ178" i="2"/>
  <c r="Z178" i="2"/>
  <c r="AR178" i="2"/>
  <c r="AB178" i="2"/>
  <c r="AM179" i="2"/>
  <c r="AP180" i="2"/>
  <c r="F180" i="2"/>
  <c r="M180" i="2"/>
  <c r="AU180" i="2"/>
  <c r="AE180" i="2"/>
  <c r="AI181" i="2"/>
  <c r="AJ181" i="2"/>
  <c r="BR181" i="2"/>
  <c r="AL178" i="2"/>
  <c r="AO179" i="2"/>
  <c r="AK178" i="2"/>
  <c r="AN179" i="2"/>
  <c r="Y179" i="2"/>
  <c r="AQ179" i="2"/>
  <c r="Z179" i="2"/>
  <c r="AR179" i="2"/>
  <c r="AB179" i="2"/>
  <c r="AM180" i="2"/>
  <c r="AP181" i="2"/>
  <c r="F181" i="2"/>
  <c r="M181" i="2"/>
  <c r="AU181" i="2"/>
  <c r="AE181" i="2"/>
  <c r="AI182" i="2"/>
  <c r="AJ182" i="2"/>
  <c r="BR182" i="2"/>
  <c r="AL179" i="2"/>
  <c r="AO180" i="2"/>
  <c r="AK179" i="2"/>
  <c r="AN180" i="2"/>
  <c r="Y180" i="2"/>
  <c r="AQ180" i="2"/>
  <c r="Z180" i="2"/>
  <c r="AR180" i="2"/>
  <c r="AB180" i="2"/>
  <c r="AM181" i="2"/>
  <c r="AP182" i="2"/>
  <c r="F182" i="2"/>
  <c r="M182" i="2"/>
  <c r="AU182" i="2"/>
  <c r="AE182" i="2"/>
  <c r="AI183" i="2"/>
  <c r="AJ183" i="2"/>
  <c r="BR183" i="2"/>
  <c r="AL180" i="2"/>
  <c r="AO181" i="2"/>
  <c r="AK180" i="2"/>
  <c r="AN181" i="2"/>
  <c r="Y181" i="2"/>
  <c r="AQ181" i="2"/>
  <c r="Z181" i="2"/>
  <c r="AR181" i="2"/>
  <c r="AB181" i="2"/>
  <c r="AM182" i="2"/>
  <c r="AP183" i="2"/>
  <c r="F183" i="2"/>
  <c r="M183" i="2"/>
  <c r="AU183" i="2"/>
  <c r="AE183" i="2"/>
  <c r="AI184" i="2"/>
  <c r="AJ184" i="2"/>
  <c r="BR184" i="2"/>
  <c r="AL181" i="2"/>
  <c r="AO182" i="2"/>
  <c r="AK181" i="2"/>
  <c r="AN182" i="2"/>
  <c r="Y182" i="2"/>
  <c r="AQ182" i="2"/>
  <c r="Z182" i="2"/>
  <c r="AR182" i="2"/>
  <c r="AB182" i="2"/>
  <c r="AM183" i="2"/>
  <c r="AP184" i="2"/>
  <c r="F184" i="2"/>
  <c r="M184" i="2"/>
  <c r="AU184" i="2"/>
  <c r="AE184" i="2"/>
  <c r="AI185" i="2"/>
  <c r="AJ185" i="2"/>
  <c r="BR185" i="2"/>
  <c r="AL182" i="2"/>
  <c r="AO183" i="2"/>
  <c r="AK182" i="2"/>
  <c r="AN183" i="2"/>
  <c r="Y183" i="2"/>
  <c r="AQ183" i="2"/>
  <c r="Z183" i="2"/>
  <c r="AR183" i="2"/>
  <c r="AB183" i="2"/>
  <c r="AM184" i="2"/>
  <c r="AP185" i="2"/>
  <c r="F185" i="2"/>
  <c r="M185" i="2"/>
  <c r="AU185" i="2"/>
  <c r="AE185" i="2"/>
  <c r="AI186" i="2"/>
  <c r="AJ186" i="2"/>
  <c r="BR186" i="2"/>
  <c r="AL183" i="2"/>
  <c r="AO184" i="2"/>
  <c r="AK183" i="2"/>
  <c r="AN184" i="2"/>
  <c r="Y184" i="2"/>
  <c r="AQ184" i="2"/>
  <c r="Z184" i="2"/>
  <c r="AR184" i="2"/>
  <c r="AB184" i="2"/>
  <c r="AM185" i="2"/>
  <c r="AP186" i="2"/>
  <c r="F186" i="2"/>
  <c r="M186" i="2"/>
  <c r="AU186" i="2"/>
  <c r="AE186" i="2"/>
  <c r="AI187" i="2"/>
  <c r="AJ187" i="2"/>
  <c r="BR187" i="2"/>
  <c r="AL184" i="2"/>
  <c r="AO185" i="2"/>
  <c r="AK184" i="2"/>
  <c r="AN185" i="2"/>
  <c r="Y185" i="2"/>
  <c r="AQ185" i="2"/>
  <c r="Z185" i="2"/>
  <c r="AR185" i="2"/>
  <c r="AB185" i="2"/>
  <c r="AM186" i="2"/>
  <c r="AP187" i="2"/>
  <c r="F187" i="2"/>
  <c r="M187" i="2"/>
  <c r="AU187" i="2"/>
  <c r="AE187" i="2"/>
  <c r="AI188" i="2"/>
  <c r="AJ188" i="2"/>
  <c r="BR188" i="2"/>
  <c r="AL185" i="2"/>
  <c r="AO186" i="2"/>
  <c r="AK185" i="2"/>
  <c r="AN186" i="2"/>
  <c r="Y186" i="2"/>
  <c r="AQ186" i="2"/>
  <c r="Z186" i="2"/>
  <c r="AR186" i="2"/>
  <c r="AB186" i="2"/>
  <c r="AM187" i="2"/>
  <c r="AP188" i="2"/>
  <c r="F188" i="2"/>
  <c r="M188" i="2"/>
  <c r="AU188" i="2"/>
  <c r="AE188" i="2"/>
  <c r="AI189" i="2"/>
  <c r="AJ189" i="2"/>
  <c r="BR189" i="2"/>
  <c r="AL186" i="2"/>
  <c r="AO187" i="2"/>
  <c r="AK186" i="2"/>
  <c r="AN187" i="2"/>
  <c r="Y187" i="2"/>
  <c r="AQ187" i="2"/>
  <c r="Z187" i="2"/>
  <c r="AR187" i="2"/>
  <c r="AB187" i="2"/>
  <c r="AM188" i="2"/>
  <c r="AP189" i="2"/>
  <c r="F189" i="2"/>
  <c r="M189" i="2"/>
  <c r="AU189" i="2"/>
  <c r="AE189" i="2"/>
  <c r="AI190" i="2"/>
  <c r="AJ190" i="2"/>
  <c r="BR190" i="2"/>
  <c r="AL187" i="2"/>
  <c r="AO188" i="2"/>
  <c r="AK187" i="2"/>
  <c r="AN188" i="2"/>
  <c r="Y188" i="2"/>
  <c r="AQ188" i="2"/>
  <c r="Z188" i="2"/>
  <c r="AR188" i="2"/>
  <c r="AB188" i="2"/>
  <c r="AM189" i="2"/>
  <c r="AP190" i="2"/>
  <c r="F190" i="2"/>
  <c r="M190" i="2"/>
  <c r="AU190" i="2"/>
  <c r="AE190" i="2"/>
  <c r="AI191" i="2"/>
  <c r="AJ191" i="2"/>
  <c r="BR191" i="2"/>
  <c r="AL188" i="2"/>
  <c r="AO189" i="2"/>
  <c r="AK188" i="2"/>
  <c r="AN189" i="2"/>
  <c r="Y189" i="2"/>
  <c r="AQ189" i="2"/>
  <c r="Z189" i="2"/>
  <c r="AR189" i="2"/>
  <c r="AB189" i="2"/>
  <c r="AM190" i="2"/>
  <c r="AP191" i="2"/>
  <c r="F191" i="2"/>
  <c r="M191" i="2"/>
  <c r="AU191" i="2"/>
  <c r="AE191" i="2"/>
  <c r="AI192" i="2"/>
  <c r="AJ192" i="2"/>
  <c r="BR192" i="2"/>
  <c r="AL189" i="2"/>
  <c r="AO190" i="2"/>
  <c r="AK189" i="2"/>
  <c r="AN190" i="2"/>
  <c r="Y190" i="2"/>
  <c r="AQ190" i="2"/>
  <c r="Z190" i="2"/>
  <c r="AR190" i="2"/>
  <c r="AB190" i="2"/>
  <c r="AM191" i="2"/>
  <c r="AP192" i="2"/>
  <c r="F192" i="2"/>
  <c r="M192" i="2"/>
  <c r="AU192" i="2"/>
  <c r="AE192" i="2"/>
  <c r="AI193" i="2"/>
  <c r="AJ193" i="2"/>
  <c r="BR193" i="2"/>
  <c r="AL190" i="2"/>
  <c r="AO191" i="2"/>
  <c r="AK190" i="2"/>
  <c r="AN191" i="2"/>
  <c r="Y191" i="2"/>
  <c r="AQ191" i="2"/>
  <c r="Z191" i="2"/>
  <c r="AR191" i="2"/>
  <c r="AB191" i="2"/>
  <c r="AM192" i="2"/>
  <c r="AP193" i="2"/>
  <c r="F193" i="2"/>
  <c r="M193" i="2"/>
  <c r="AU193" i="2"/>
  <c r="AE193" i="2"/>
  <c r="AI194" i="2"/>
  <c r="AJ194" i="2"/>
  <c r="BR194" i="2"/>
  <c r="AL191" i="2"/>
  <c r="AO192" i="2"/>
  <c r="AK191" i="2"/>
  <c r="AN192" i="2"/>
  <c r="Y192" i="2"/>
  <c r="AQ192" i="2"/>
  <c r="Z192" i="2"/>
  <c r="AR192" i="2"/>
  <c r="AB192" i="2"/>
  <c r="AM193" i="2"/>
  <c r="AP194" i="2"/>
  <c r="F194" i="2"/>
  <c r="M194" i="2"/>
  <c r="AU194" i="2"/>
  <c r="AE194" i="2"/>
  <c r="AI195" i="2"/>
  <c r="AJ195" i="2"/>
  <c r="BR195" i="2"/>
  <c r="AL192" i="2"/>
  <c r="AO193" i="2"/>
  <c r="AK192" i="2"/>
  <c r="AN193" i="2"/>
  <c r="Y193" i="2"/>
  <c r="AQ193" i="2"/>
  <c r="Z193" i="2"/>
  <c r="AR193" i="2"/>
  <c r="AB193" i="2"/>
  <c r="AM194" i="2"/>
  <c r="AP195" i="2"/>
  <c r="F195" i="2"/>
  <c r="M195" i="2"/>
  <c r="AU195" i="2"/>
  <c r="AE195" i="2"/>
  <c r="AI196" i="2"/>
  <c r="AJ196" i="2"/>
  <c r="BR196" i="2"/>
  <c r="AL193" i="2"/>
  <c r="AO194" i="2"/>
  <c r="AK193" i="2"/>
  <c r="AN194" i="2"/>
  <c r="Y194" i="2"/>
  <c r="AQ194" i="2"/>
  <c r="Z194" i="2"/>
  <c r="AR194" i="2"/>
  <c r="AB194" i="2"/>
  <c r="AM195" i="2"/>
  <c r="AP196" i="2"/>
  <c r="F196" i="2"/>
  <c r="M196" i="2"/>
  <c r="AU196" i="2"/>
  <c r="AE196" i="2"/>
  <c r="AI197" i="2"/>
  <c r="AJ197" i="2"/>
  <c r="BR197" i="2"/>
  <c r="AL194" i="2"/>
  <c r="AO195" i="2"/>
  <c r="AK194" i="2"/>
  <c r="AN195" i="2"/>
  <c r="Y195" i="2"/>
  <c r="AQ195" i="2"/>
  <c r="Z195" i="2"/>
  <c r="AR195" i="2"/>
  <c r="AB195" i="2"/>
  <c r="AM196" i="2"/>
  <c r="AP197" i="2"/>
  <c r="F197" i="2"/>
  <c r="M197" i="2"/>
  <c r="AU197" i="2"/>
  <c r="AE197" i="2"/>
  <c r="AI198" i="2"/>
  <c r="AJ198" i="2"/>
  <c r="BR198" i="2"/>
  <c r="AL195" i="2"/>
  <c r="AO196" i="2"/>
  <c r="AK195" i="2"/>
  <c r="AN196" i="2"/>
  <c r="Y196" i="2"/>
  <c r="AQ196" i="2"/>
  <c r="Z196" i="2"/>
  <c r="AR196" i="2"/>
  <c r="AB196" i="2"/>
  <c r="AM197" i="2"/>
  <c r="AP198" i="2"/>
  <c r="F198" i="2"/>
  <c r="M198" i="2"/>
  <c r="AU198" i="2"/>
  <c r="AE198" i="2"/>
  <c r="AI199" i="2"/>
  <c r="AJ199" i="2"/>
  <c r="BR199" i="2"/>
  <c r="AL196" i="2"/>
  <c r="AO197" i="2"/>
  <c r="AK196" i="2"/>
  <c r="AN197" i="2"/>
  <c r="Y197" i="2"/>
  <c r="AQ197" i="2"/>
  <c r="Z197" i="2"/>
  <c r="AR197" i="2"/>
  <c r="AB197" i="2"/>
  <c r="AM198" i="2"/>
  <c r="AP199" i="2"/>
  <c r="F199" i="2"/>
  <c r="M199" i="2"/>
  <c r="AU199" i="2"/>
  <c r="AE199" i="2"/>
  <c r="AI200" i="2"/>
  <c r="AJ200" i="2"/>
  <c r="BR200" i="2"/>
  <c r="AL197" i="2"/>
  <c r="AO198" i="2"/>
  <c r="AK197" i="2"/>
  <c r="AN198" i="2"/>
  <c r="Y198" i="2"/>
  <c r="AQ198" i="2"/>
  <c r="Z198" i="2"/>
  <c r="AR198" i="2"/>
  <c r="AB198" i="2"/>
  <c r="AM199" i="2"/>
  <c r="AP200" i="2"/>
  <c r="F200" i="2"/>
  <c r="M200" i="2"/>
  <c r="AU200" i="2"/>
  <c r="AE200" i="2"/>
  <c r="AI201" i="2"/>
  <c r="AJ201" i="2"/>
  <c r="BR201" i="2"/>
  <c r="AL198" i="2"/>
  <c r="AO199" i="2"/>
  <c r="AK198" i="2"/>
  <c r="AN199" i="2"/>
  <c r="Y199" i="2"/>
  <c r="AQ199" i="2"/>
  <c r="Z199" i="2"/>
  <c r="AR199" i="2"/>
  <c r="AB199" i="2"/>
  <c r="AM200" i="2"/>
  <c r="AP201" i="2"/>
  <c r="F201" i="2"/>
  <c r="M201" i="2"/>
  <c r="AU201" i="2"/>
  <c r="AE201" i="2"/>
  <c r="AI202" i="2"/>
  <c r="AJ202" i="2"/>
  <c r="BR202" i="2"/>
  <c r="AL199" i="2"/>
  <c r="AO200" i="2"/>
  <c r="AK199" i="2"/>
  <c r="AN200" i="2"/>
  <c r="Y200" i="2"/>
  <c r="AQ200" i="2"/>
  <c r="Z200" i="2"/>
  <c r="AR200" i="2"/>
  <c r="AB200" i="2"/>
  <c r="AM201" i="2"/>
  <c r="AP202" i="2"/>
  <c r="F202" i="2"/>
  <c r="M202" i="2"/>
  <c r="AU202" i="2"/>
  <c r="AE202" i="2"/>
  <c r="AI203" i="2"/>
  <c r="AJ203" i="2"/>
  <c r="BR203" i="2"/>
  <c r="AL200" i="2"/>
  <c r="AO201" i="2"/>
  <c r="AK200" i="2"/>
  <c r="AN201" i="2"/>
  <c r="Y201" i="2"/>
  <c r="AQ201" i="2"/>
  <c r="Z201" i="2"/>
  <c r="AR201" i="2"/>
  <c r="AB201" i="2"/>
  <c r="AM202" i="2"/>
  <c r="AP203" i="2"/>
  <c r="F203" i="2"/>
  <c r="M203" i="2"/>
  <c r="AU203" i="2"/>
  <c r="AE203" i="2"/>
  <c r="AI204" i="2"/>
  <c r="AJ204" i="2"/>
  <c r="BR204" i="2"/>
  <c r="AL201" i="2"/>
  <c r="AO202" i="2"/>
  <c r="AK201" i="2"/>
  <c r="AN202" i="2"/>
  <c r="Y202" i="2"/>
  <c r="AQ202" i="2"/>
  <c r="Z202" i="2"/>
  <c r="AR202" i="2"/>
  <c r="AB202" i="2"/>
  <c r="AM203" i="2"/>
  <c r="AP204" i="2"/>
  <c r="F204" i="2"/>
  <c r="M204" i="2"/>
  <c r="AU204" i="2"/>
  <c r="AE204" i="2"/>
  <c r="AI205" i="2"/>
  <c r="AJ205" i="2"/>
  <c r="BR205" i="2"/>
  <c r="AL202" i="2"/>
  <c r="AO203" i="2"/>
  <c r="AK202" i="2"/>
  <c r="AN203" i="2"/>
  <c r="Y203" i="2"/>
  <c r="AQ203" i="2"/>
  <c r="Z203" i="2"/>
  <c r="AR203" i="2"/>
  <c r="AB203" i="2"/>
  <c r="AM204" i="2"/>
  <c r="AP205" i="2"/>
  <c r="F205" i="2"/>
  <c r="M205" i="2"/>
  <c r="AU205" i="2"/>
  <c r="AE205" i="2"/>
  <c r="AI206" i="2"/>
  <c r="AJ206" i="2"/>
  <c r="BR206" i="2"/>
  <c r="AL203" i="2"/>
  <c r="AO204" i="2"/>
  <c r="AK203" i="2"/>
  <c r="AN204" i="2"/>
  <c r="Y204" i="2"/>
  <c r="AQ204" i="2"/>
  <c r="Z204" i="2"/>
  <c r="AR204" i="2"/>
  <c r="AB204" i="2"/>
  <c r="AM205" i="2"/>
  <c r="AP206" i="2"/>
  <c r="F206" i="2"/>
  <c r="M206" i="2"/>
  <c r="AU206" i="2"/>
  <c r="AE206" i="2"/>
  <c r="AI207" i="2"/>
  <c r="AJ207" i="2"/>
  <c r="BR207" i="2"/>
  <c r="AL204" i="2"/>
  <c r="AO205" i="2"/>
  <c r="AK204" i="2"/>
  <c r="AN205" i="2"/>
  <c r="Y205" i="2"/>
  <c r="AQ205" i="2"/>
  <c r="Z205" i="2"/>
  <c r="AR205" i="2"/>
  <c r="AB205" i="2"/>
  <c r="AM206" i="2"/>
  <c r="AP207" i="2"/>
  <c r="F207" i="2"/>
  <c r="M207" i="2"/>
  <c r="AU207" i="2"/>
  <c r="AE207" i="2"/>
  <c r="AI208" i="2"/>
  <c r="AJ208" i="2"/>
  <c r="BR208" i="2"/>
  <c r="AL205" i="2"/>
  <c r="AO206" i="2"/>
  <c r="AK205" i="2"/>
  <c r="AN206" i="2"/>
  <c r="Y206" i="2"/>
  <c r="AQ206" i="2"/>
  <c r="Z206" i="2"/>
  <c r="AR206" i="2"/>
  <c r="AB206" i="2"/>
  <c r="AM207" i="2"/>
  <c r="AP208" i="2"/>
  <c r="F208" i="2"/>
  <c r="M208" i="2"/>
  <c r="AU208" i="2"/>
  <c r="AE208" i="2"/>
  <c r="AI209" i="2"/>
  <c r="AJ209" i="2"/>
  <c r="BR209" i="2"/>
  <c r="AL206" i="2"/>
  <c r="AO207" i="2"/>
  <c r="AK206" i="2"/>
  <c r="AN207" i="2"/>
  <c r="Y207" i="2"/>
  <c r="AQ207" i="2"/>
  <c r="Z207" i="2"/>
  <c r="AR207" i="2"/>
  <c r="AB207" i="2"/>
  <c r="AM208" i="2"/>
  <c r="AP209" i="2"/>
  <c r="F209" i="2"/>
  <c r="M209" i="2"/>
  <c r="AU209" i="2"/>
  <c r="AE209" i="2"/>
  <c r="AI210" i="2"/>
  <c r="AJ210" i="2"/>
  <c r="BR210" i="2"/>
  <c r="AL207" i="2"/>
  <c r="AO208" i="2"/>
  <c r="AK207" i="2"/>
  <c r="AN208" i="2"/>
  <c r="Y208" i="2"/>
  <c r="AQ208" i="2"/>
  <c r="Z208" i="2"/>
  <c r="AR208" i="2"/>
  <c r="AB208" i="2"/>
  <c r="AM209" i="2"/>
  <c r="AP210" i="2"/>
  <c r="F210" i="2"/>
  <c r="M210" i="2"/>
  <c r="AU210" i="2"/>
  <c r="AE210" i="2"/>
  <c r="AI211" i="2"/>
  <c r="AJ211" i="2"/>
  <c r="BR211" i="2"/>
  <c r="AL208" i="2"/>
  <c r="AO209" i="2"/>
  <c r="AK208" i="2"/>
  <c r="AN209" i="2"/>
  <c r="Y209" i="2"/>
  <c r="AQ209" i="2"/>
  <c r="Z209" i="2"/>
  <c r="AR209" i="2"/>
  <c r="AB209" i="2"/>
  <c r="AM210" i="2"/>
  <c r="AP211" i="2"/>
  <c r="F211" i="2"/>
  <c r="M211" i="2"/>
  <c r="AU211" i="2"/>
  <c r="AE211" i="2"/>
  <c r="AI212" i="2"/>
  <c r="AJ212" i="2"/>
  <c r="BR212" i="2"/>
  <c r="AL209" i="2"/>
  <c r="AO210" i="2"/>
  <c r="AK209" i="2"/>
  <c r="AN210" i="2"/>
  <c r="Y210" i="2"/>
  <c r="AQ210" i="2"/>
  <c r="Z210" i="2"/>
  <c r="AR210" i="2"/>
  <c r="AB210" i="2"/>
  <c r="AM211" i="2"/>
  <c r="AP212" i="2"/>
  <c r="F212" i="2"/>
  <c r="M212" i="2"/>
  <c r="AU212" i="2"/>
  <c r="AE212" i="2"/>
  <c r="AI213" i="2"/>
  <c r="AJ213" i="2"/>
  <c r="BR213" i="2"/>
  <c r="AL210" i="2"/>
  <c r="AO211" i="2"/>
  <c r="AK210" i="2"/>
  <c r="AN211" i="2"/>
  <c r="Y211" i="2"/>
  <c r="AQ211" i="2"/>
  <c r="Z211" i="2"/>
  <c r="AR211" i="2"/>
  <c r="AB211" i="2"/>
  <c r="AM212" i="2"/>
  <c r="AP213" i="2"/>
  <c r="F213" i="2"/>
  <c r="M213" i="2"/>
  <c r="AU213" i="2"/>
  <c r="AE213" i="2"/>
  <c r="AI214" i="2"/>
  <c r="AJ214" i="2"/>
  <c r="BR214" i="2"/>
  <c r="AL211" i="2"/>
  <c r="AO212" i="2"/>
  <c r="AK211" i="2"/>
  <c r="AN212" i="2"/>
  <c r="Y212" i="2"/>
  <c r="AQ212" i="2"/>
  <c r="Z212" i="2"/>
  <c r="AR212" i="2"/>
  <c r="AB212" i="2"/>
  <c r="AM213" i="2"/>
  <c r="AP214" i="2"/>
  <c r="F214" i="2"/>
  <c r="M214" i="2"/>
  <c r="AU214" i="2"/>
  <c r="AE214" i="2"/>
  <c r="AI215" i="2"/>
  <c r="AJ215" i="2"/>
  <c r="BR215" i="2"/>
  <c r="AL212" i="2"/>
  <c r="AO213" i="2"/>
  <c r="AK212" i="2"/>
  <c r="AN213" i="2"/>
  <c r="Y213" i="2"/>
  <c r="AQ213" i="2"/>
  <c r="Z213" i="2"/>
  <c r="AR213" i="2"/>
  <c r="AB213" i="2"/>
  <c r="AM214" i="2"/>
  <c r="AP215" i="2"/>
  <c r="F215" i="2"/>
  <c r="M215" i="2"/>
  <c r="AU215" i="2"/>
  <c r="AE215" i="2"/>
  <c r="AI216" i="2"/>
  <c r="AJ216" i="2"/>
  <c r="BR216" i="2"/>
  <c r="AL213" i="2"/>
  <c r="AO214" i="2"/>
  <c r="AK213" i="2"/>
  <c r="AN214" i="2"/>
  <c r="Y214" i="2"/>
  <c r="AQ214" i="2"/>
  <c r="Z214" i="2"/>
  <c r="AR214" i="2"/>
  <c r="AB214" i="2"/>
  <c r="AM215" i="2"/>
  <c r="AP216" i="2"/>
  <c r="F216" i="2"/>
  <c r="M216" i="2"/>
  <c r="AU216" i="2"/>
  <c r="AE216" i="2"/>
  <c r="AI217" i="2"/>
  <c r="AJ217" i="2"/>
  <c r="BR217" i="2"/>
  <c r="AL214" i="2"/>
  <c r="AO215" i="2"/>
  <c r="AK214" i="2"/>
  <c r="AN215" i="2"/>
  <c r="Y215" i="2"/>
  <c r="AQ215" i="2"/>
  <c r="Z215" i="2"/>
  <c r="AR215" i="2"/>
  <c r="AB215" i="2"/>
  <c r="AM216" i="2"/>
  <c r="AP217" i="2"/>
  <c r="F217" i="2"/>
  <c r="M217" i="2"/>
  <c r="AU217" i="2"/>
  <c r="AE217" i="2"/>
  <c r="AI218" i="2"/>
  <c r="AJ218" i="2"/>
  <c r="BR218" i="2"/>
  <c r="AL215" i="2"/>
  <c r="AO216" i="2"/>
  <c r="AK215" i="2"/>
  <c r="AN216" i="2"/>
  <c r="Y216" i="2"/>
  <c r="AQ216" i="2"/>
  <c r="Z216" i="2"/>
  <c r="AR216" i="2"/>
  <c r="AB216" i="2"/>
  <c r="AM217" i="2"/>
  <c r="AP218" i="2"/>
  <c r="F218" i="2"/>
  <c r="M218" i="2"/>
  <c r="AU218" i="2"/>
  <c r="AE218" i="2"/>
  <c r="AI219" i="2"/>
  <c r="AJ219" i="2"/>
  <c r="BR219" i="2"/>
  <c r="AL216" i="2"/>
  <c r="AO217" i="2"/>
  <c r="AK216" i="2"/>
  <c r="AN217" i="2"/>
  <c r="Y217" i="2"/>
  <c r="AQ217" i="2"/>
  <c r="Z217" i="2"/>
  <c r="AR217" i="2"/>
  <c r="AB217" i="2"/>
  <c r="AM218" i="2"/>
  <c r="AP219" i="2"/>
  <c r="F219" i="2"/>
  <c r="M219" i="2"/>
  <c r="AU219" i="2"/>
  <c r="AE219" i="2"/>
  <c r="AI220" i="2"/>
  <c r="AJ220" i="2"/>
  <c r="BR220" i="2"/>
  <c r="AL217" i="2"/>
  <c r="AO218" i="2"/>
  <c r="AK217" i="2"/>
  <c r="AN218" i="2"/>
  <c r="Y218" i="2"/>
  <c r="AQ218" i="2"/>
  <c r="Z218" i="2"/>
  <c r="AR218" i="2"/>
  <c r="AB218" i="2"/>
  <c r="AM219" i="2"/>
  <c r="AP220" i="2"/>
  <c r="F220" i="2"/>
  <c r="M220" i="2"/>
  <c r="AU220" i="2"/>
  <c r="AE220" i="2"/>
  <c r="AI221" i="2"/>
  <c r="AJ221" i="2"/>
  <c r="BR221" i="2"/>
  <c r="AL218" i="2"/>
  <c r="AO219" i="2"/>
  <c r="AK218" i="2"/>
  <c r="AN219" i="2"/>
  <c r="Y219" i="2"/>
  <c r="AQ219" i="2"/>
  <c r="Z219" i="2"/>
  <c r="AR219" i="2"/>
  <c r="AB219" i="2"/>
  <c r="AM220" i="2"/>
  <c r="AP221" i="2"/>
  <c r="F221" i="2"/>
  <c r="M221" i="2"/>
  <c r="AU221" i="2"/>
  <c r="AE221" i="2"/>
  <c r="AI222" i="2"/>
  <c r="AJ222" i="2"/>
  <c r="BR222" i="2"/>
  <c r="AL219" i="2"/>
  <c r="AO220" i="2"/>
  <c r="AK219" i="2"/>
  <c r="AN220" i="2"/>
  <c r="Y220" i="2"/>
  <c r="AQ220" i="2"/>
  <c r="Z220" i="2"/>
  <c r="AR220" i="2"/>
  <c r="AB220" i="2"/>
  <c r="AM221" i="2"/>
  <c r="AP222" i="2"/>
  <c r="F222" i="2"/>
  <c r="M222" i="2"/>
  <c r="AU222" i="2"/>
  <c r="AE222" i="2"/>
  <c r="AI223" i="2"/>
  <c r="AJ223" i="2"/>
  <c r="BR223" i="2"/>
  <c r="AL220" i="2"/>
  <c r="AO221" i="2"/>
  <c r="AK220" i="2"/>
  <c r="AN221" i="2"/>
  <c r="Y221" i="2"/>
  <c r="AQ221" i="2"/>
  <c r="Z221" i="2"/>
  <c r="AR221" i="2"/>
  <c r="AB221" i="2"/>
  <c r="AM222" i="2"/>
  <c r="AP223" i="2"/>
  <c r="F223" i="2"/>
  <c r="M223" i="2"/>
  <c r="AU223" i="2"/>
  <c r="AE223" i="2"/>
  <c r="AI224" i="2"/>
  <c r="AJ224" i="2"/>
  <c r="BR224" i="2"/>
  <c r="AL221" i="2"/>
  <c r="AO222" i="2"/>
  <c r="AK221" i="2"/>
  <c r="AN222" i="2"/>
  <c r="Y222" i="2"/>
  <c r="AQ222" i="2"/>
  <c r="Z222" i="2"/>
  <c r="AR222" i="2"/>
  <c r="AB222" i="2"/>
  <c r="AM223" i="2"/>
  <c r="AP224" i="2"/>
  <c r="F224" i="2"/>
  <c r="M224" i="2"/>
  <c r="AU224" i="2"/>
  <c r="AE224" i="2"/>
  <c r="AI225" i="2"/>
  <c r="AJ225" i="2"/>
  <c r="BR225" i="2"/>
  <c r="AL222" i="2"/>
  <c r="AO223" i="2"/>
  <c r="AK222" i="2"/>
  <c r="AN223" i="2"/>
  <c r="Y223" i="2"/>
  <c r="AQ223" i="2"/>
  <c r="Z223" i="2"/>
  <c r="AR223" i="2"/>
  <c r="AB223" i="2"/>
  <c r="AM224" i="2"/>
  <c r="AP225" i="2"/>
  <c r="F225" i="2"/>
  <c r="M225" i="2"/>
  <c r="AU225" i="2"/>
  <c r="AE225" i="2"/>
  <c r="AI226" i="2"/>
  <c r="AJ226" i="2"/>
  <c r="BR226" i="2"/>
  <c r="AL223" i="2"/>
  <c r="AO224" i="2"/>
  <c r="AK223" i="2"/>
  <c r="AN224" i="2"/>
  <c r="Y224" i="2"/>
  <c r="AQ224" i="2"/>
  <c r="Z224" i="2"/>
  <c r="AR224" i="2"/>
  <c r="AB224" i="2"/>
  <c r="AM225" i="2"/>
  <c r="AP226" i="2"/>
  <c r="F226" i="2"/>
  <c r="M226" i="2"/>
  <c r="AU226" i="2"/>
  <c r="AE226" i="2"/>
  <c r="AI227" i="2"/>
  <c r="AJ227" i="2"/>
  <c r="BR227" i="2"/>
  <c r="AL224" i="2"/>
  <c r="AO225" i="2"/>
  <c r="AK224" i="2"/>
  <c r="AN225" i="2"/>
  <c r="Y225" i="2"/>
  <c r="AQ225" i="2"/>
  <c r="Z225" i="2"/>
  <c r="AR225" i="2"/>
  <c r="AB225" i="2"/>
  <c r="AM226" i="2"/>
  <c r="AP227" i="2"/>
  <c r="F227" i="2"/>
  <c r="M227" i="2"/>
  <c r="AU227" i="2"/>
  <c r="AE227" i="2"/>
  <c r="AI228" i="2"/>
  <c r="AJ228" i="2"/>
  <c r="BR228" i="2"/>
  <c r="AL225" i="2"/>
  <c r="AO226" i="2"/>
  <c r="AK225" i="2"/>
  <c r="AN226" i="2"/>
  <c r="Y226" i="2"/>
  <c r="AQ226" i="2"/>
  <c r="Z226" i="2"/>
  <c r="AR226" i="2"/>
  <c r="AB226" i="2"/>
  <c r="AM227" i="2"/>
  <c r="AP228" i="2"/>
  <c r="F228" i="2"/>
  <c r="M228" i="2"/>
  <c r="AU228" i="2"/>
  <c r="AE228" i="2"/>
  <c r="AI229" i="2"/>
  <c r="AJ229" i="2"/>
  <c r="BR229" i="2"/>
  <c r="AL226" i="2"/>
  <c r="AO227" i="2"/>
  <c r="AK226" i="2"/>
  <c r="AN227" i="2"/>
  <c r="Y227" i="2"/>
  <c r="AQ227" i="2"/>
  <c r="Z227" i="2"/>
  <c r="AR227" i="2"/>
  <c r="AB227" i="2"/>
  <c r="AM228" i="2"/>
  <c r="AP229" i="2"/>
  <c r="F229" i="2"/>
  <c r="M229" i="2"/>
  <c r="AU229" i="2"/>
  <c r="AE229" i="2"/>
  <c r="AI230" i="2"/>
  <c r="AJ230" i="2"/>
  <c r="BR230" i="2"/>
  <c r="AL227" i="2"/>
  <c r="AO228" i="2"/>
  <c r="AK227" i="2"/>
  <c r="AN228" i="2"/>
  <c r="Y228" i="2"/>
  <c r="AQ228" i="2"/>
  <c r="Z228" i="2"/>
  <c r="AR228" i="2"/>
  <c r="AB228" i="2"/>
  <c r="AM229" i="2"/>
  <c r="AP230" i="2"/>
  <c r="F230" i="2"/>
  <c r="M230" i="2"/>
  <c r="AU230" i="2"/>
  <c r="AE230" i="2"/>
  <c r="AI231" i="2"/>
  <c r="AJ231" i="2"/>
  <c r="BR231" i="2"/>
  <c r="AL228" i="2"/>
  <c r="AO229" i="2"/>
  <c r="AK228" i="2"/>
  <c r="AN229" i="2"/>
  <c r="Y229" i="2"/>
  <c r="AQ229" i="2"/>
  <c r="Z229" i="2"/>
  <c r="AR229" i="2"/>
  <c r="AB229" i="2"/>
  <c r="AM230" i="2"/>
  <c r="AP231" i="2"/>
  <c r="F231" i="2"/>
  <c r="M231" i="2"/>
  <c r="AU231" i="2"/>
  <c r="AE231" i="2"/>
  <c r="AI232" i="2"/>
  <c r="AJ232" i="2"/>
  <c r="BR232" i="2"/>
  <c r="AL229" i="2"/>
  <c r="AO230" i="2"/>
  <c r="AK229" i="2"/>
  <c r="AN230" i="2"/>
  <c r="Y230" i="2"/>
  <c r="AQ230" i="2"/>
  <c r="Z230" i="2"/>
  <c r="AR230" i="2"/>
  <c r="AB230" i="2"/>
  <c r="AM231" i="2"/>
  <c r="AP232" i="2"/>
  <c r="F232" i="2"/>
  <c r="M232" i="2"/>
  <c r="AU232" i="2"/>
  <c r="AE232" i="2"/>
  <c r="AI233" i="2"/>
  <c r="AJ233" i="2"/>
  <c r="BR233" i="2"/>
  <c r="AL230" i="2"/>
  <c r="AO231" i="2"/>
  <c r="AK230" i="2"/>
  <c r="AN231" i="2"/>
  <c r="Y231" i="2"/>
  <c r="AQ231" i="2"/>
  <c r="Z231" i="2"/>
  <c r="AR231" i="2"/>
  <c r="AB231" i="2"/>
  <c r="AM232" i="2"/>
  <c r="AP233" i="2"/>
  <c r="F233" i="2"/>
  <c r="M233" i="2"/>
  <c r="AU233" i="2"/>
  <c r="AE233" i="2"/>
  <c r="AI234" i="2"/>
  <c r="AJ234" i="2"/>
  <c r="BR234" i="2"/>
  <c r="AL231" i="2"/>
  <c r="AO232" i="2"/>
  <c r="AK231" i="2"/>
  <c r="AN232" i="2"/>
  <c r="Y232" i="2"/>
  <c r="AQ232" i="2"/>
  <c r="Z232" i="2"/>
  <c r="AR232" i="2"/>
  <c r="AB232" i="2"/>
  <c r="AM233" i="2"/>
  <c r="AP234" i="2"/>
  <c r="F234" i="2"/>
  <c r="M234" i="2"/>
  <c r="AU234" i="2"/>
  <c r="AE234" i="2"/>
  <c r="AI235" i="2"/>
  <c r="AJ235" i="2"/>
  <c r="BR235" i="2"/>
  <c r="AL232" i="2"/>
  <c r="AO233" i="2"/>
  <c r="AK232" i="2"/>
  <c r="AN233" i="2"/>
  <c r="Y233" i="2"/>
  <c r="AQ233" i="2"/>
  <c r="Z233" i="2"/>
  <c r="AR233" i="2"/>
  <c r="AB233" i="2"/>
  <c r="AM234" i="2"/>
  <c r="AP235" i="2"/>
  <c r="F235" i="2"/>
  <c r="M235" i="2"/>
  <c r="AU235" i="2"/>
  <c r="AE235" i="2"/>
  <c r="AI236" i="2"/>
  <c r="AJ236" i="2"/>
  <c r="BR236" i="2"/>
  <c r="AL233" i="2"/>
  <c r="AO234" i="2"/>
  <c r="AK233" i="2"/>
  <c r="AN234" i="2"/>
  <c r="Y234" i="2"/>
  <c r="AQ234" i="2"/>
  <c r="Z234" i="2"/>
  <c r="AR234" i="2"/>
  <c r="AB234" i="2"/>
  <c r="AM235" i="2"/>
  <c r="AP236" i="2"/>
  <c r="F236" i="2"/>
  <c r="M236" i="2"/>
  <c r="AU236" i="2"/>
  <c r="AE236" i="2"/>
  <c r="AI237" i="2"/>
  <c r="AJ237" i="2"/>
  <c r="BR237" i="2"/>
  <c r="AL234" i="2"/>
  <c r="AO235" i="2"/>
  <c r="AK234" i="2"/>
  <c r="AN235" i="2"/>
  <c r="Y235" i="2"/>
  <c r="AQ235" i="2"/>
  <c r="Z235" i="2"/>
  <c r="AR235" i="2"/>
  <c r="AB235" i="2"/>
  <c r="AM236" i="2"/>
  <c r="AP237" i="2"/>
  <c r="F237" i="2"/>
  <c r="M237" i="2"/>
  <c r="AU237" i="2"/>
  <c r="AE237" i="2"/>
  <c r="AI238" i="2"/>
  <c r="AJ238" i="2"/>
  <c r="BR238" i="2"/>
  <c r="AL235" i="2"/>
  <c r="AO236" i="2"/>
  <c r="AK235" i="2"/>
  <c r="AN236" i="2"/>
  <c r="Y236" i="2"/>
  <c r="AQ236" i="2"/>
  <c r="Z236" i="2"/>
  <c r="AR236" i="2"/>
  <c r="AB236" i="2"/>
  <c r="AM237" i="2"/>
  <c r="AP238" i="2"/>
  <c r="F238" i="2"/>
  <c r="M238" i="2"/>
  <c r="AU238" i="2"/>
  <c r="AE238" i="2"/>
  <c r="AI239" i="2"/>
  <c r="AJ239" i="2"/>
  <c r="BR239" i="2"/>
  <c r="AL236" i="2"/>
  <c r="AO237" i="2"/>
  <c r="AK236" i="2"/>
  <c r="AN237" i="2"/>
  <c r="Y237" i="2"/>
  <c r="AQ237" i="2"/>
  <c r="Z237" i="2"/>
  <c r="AR237" i="2"/>
  <c r="AB237" i="2"/>
  <c r="AM238" i="2"/>
  <c r="AP239" i="2"/>
  <c r="F239" i="2"/>
  <c r="M239" i="2"/>
  <c r="AU239" i="2"/>
  <c r="AE239" i="2"/>
  <c r="AI240" i="2"/>
  <c r="AJ240" i="2"/>
  <c r="BR240" i="2"/>
  <c r="AL237" i="2"/>
  <c r="AO238" i="2"/>
  <c r="AK237" i="2"/>
  <c r="AN238" i="2"/>
  <c r="Y238" i="2"/>
  <c r="AQ238" i="2"/>
  <c r="Z238" i="2"/>
  <c r="AR238" i="2"/>
  <c r="AB238" i="2"/>
  <c r="AM239" i="2"/>
  <c r="AP240" i="2"/>
  <c r="F240" i="2"/>
  <c r="M240" i="2"/>
  <c r="AU240" i="2"/>
  <c r="AE240" i="2"/>
  <c r="AI241" i="2"/>
  <c r="AJ241" i="2"/>
  <c r="BR241" i="2"/>
  <c r="AL238" i="2"/>
  <c r="AO239" i="2"/>
  <c r="AK238" i="2"/>
  <c r="AN239" i="2"/>
  <c r="Y239" i="2"/>
  <c r="AQ239" i="2"/>
  <c r="Z239" i="2"/>
  <c r="AR239" i="2"/>
  <c r="AB239" i="2"/>
  <c r="AM240" i="2"/>
  <c r="AP241" i="2"/>
  <c r="F241" i="2"/>
  <c r="M241" i="2"/>
  <c r="AU241" i="2"/>
  <c r="AE241" i="2"/>
  <c r="AI242" i="2"/>
  <c r="AJ242" i="2"/>
  <c r="BR242" i="2"/>
  <c r="AL239" i="2"/>
  <c r="AO240" i="2"/>
  <c r="AK239" i="2"/>
  <c r="AN240" i="2"/>
  <c r="Y240" i="2"/>
  <c r="AQ240" i="2"/>
  <c r="Z240" i="2"/>
  <c r="AR240" i="2"/>
  <c r="AB240" i="2"/>
  <c r="AM241" i="2"/>
  <c r="AP242" i="2"/>
  <c r="F242" i="2"/>
  <c r="M242" i="2"/>
  <c r="AU242" i="2"/>
  <c r="AE242" i="2"/>
  <c r="AI243" i="2"/>
  <c r="AJ243" i="2"/>
  <c r="BR243" i="2"/>
  <c r="AL240" i="2"/>
  <c r="AO241" i="2"/>
  <c r="AK240" i="2"/>
  <c r="AN241" i="2"/>
  <c r="Y241" i="2"/>
  <c r="AQ241" i="2"/>
  <c r="Z241" i="2"/>
  <c r="AR241" i="2"/>
  <c r="AB241" i="2"/>
  <c r="AM242" i="2"/>
  <c r="AP243" i="2"/>
  <c r="F243" i="2"/>
  <c r="M243" i="2"/>
  <c r="AU243" i="2"/>
  <c r="AE243" i="2"/>
  <c r="AI244" i="2"/>
  <c r="AJ244" i="2"/>
  <c r="BR244" i="2"/>
  <c r="AL241" i="2"/>
  <c r="AO242" i="2"/>
  <c r="AK241" i="2"/>
  <c r="AN242" i="2"/>
  <c r="Y242" i="2"/>
  <c r="AQ242" i="2"/>
  <c r="Z242" i="2"/>
  <c r="AR242" i="2"/>
  <c r="AB242" i="2"/>
  <c r="AM243" i="2"/>
  <c r="AP244" i="2"/>
  <c r="F244" i="2"/>
  <c r="M244" i="2"/>
  <c r="AU244" i="2"/>
  <c r="AE244" i="2"/>
  <c r="AI245" i="2"/>
  <c r="AJ245" i="2"/>
  <c r="BR245" i="2"/>
  <c r="AL242" i="2"/>
  <c r="AO243" i="2"/>
  <c r="AK242" i="2"/>
  <c r="AN243" i="2"/>
  <c r="Y243" i="2"/>
  <c r="AQ243" i="2"/>
  <c r="Z243" i="2"/>
  <c r="AR243" i="2"/>
  <c r="AB243" i="2"/>
  <c r="AM244" i="2"/>
  <c r="AP245" i="2"/>
  <c r="F245" i="2"/>
  <c r="M245" i="2"/>
  <c r="AU245" i="2"/>
  <c r="AE245" i="2"/>
  <c r="AI246" i="2"/>
  <c r="AJ246" i="2"/>
  <c r="BR246" i="2"/>
  <c r="AL243" i="2"/>
  <c r="AO244" i="2"/>
  <c r="AK243" i="2"/>
  <c r="AN244" i="2"/>
  <c r="Y244" i="2"/>
  <c r="AQ244" i="2"/>
  <c r="Z244" i="2"/>
  <c r="AR244" i="2"/>
  <c r="AB244" i="2"/>
  <c r="AM245" i="2"/>
  <c r="AP246" i="2"/>
  <c r="F246" i="2"/>
  <c r="M246" i="2"/>
  <c r="AU246" i="2"/>
  <c r="AE246" i="2"/>
  <c r="AI247" i="2"/>
  <c r="AJ247" i="2"/>
  <c r="BR247" i="2"/>
  <c r="AL244" i="2"/>
  <c r="AO245" i="2"/>
  <c r="AK244" i="2"/>
  <c r="AN245" i="2"/>
  <c r="Y245" i="2"/>
  <c r="AQ245" i="2"/>
  <c r="Z245" i="2"/>
  <c r="AR245" i="2"/>
  <c r="AB245" i="2"/>
  <c r="AM246" i="2"/>
  <c r="AP247" i="2"/>
  <c r="F247" i="2"/>
  <c r="M247" i="2"/>
  <c r="AU247" i="2"/>
  <c r="AE247" i="2"/>
  <c r="AI248" i="2"/>
  <c r="AJ248" i="2"/>
  <c r="BR248" i="2"/>
  <c r="AL245" i="2"/>
  <c r="AO246" i="2"/>
  <c r="AK245" i="2"/>
  <c r="AN246" i="2"/>
  <c r="Y246" i="2"/>
  <c r="AQ246" i="2"/>
  <c r="Z246" i="2"/>
  <c r="AR246" i="2"/>
  <c r="AB246" i="2"/>
  <c r="AM247" i="2"/>
  <c r="AP248" i="2"/>
  <c r="F248" i="2"/>
  <c r="M248" i="2"/>
  <c r="AU248" i="2"/>
  <c r="AE248" i="2"/>
  <c r="AI249" i="2"/>
  <c r="AJ249" i="2"/>
  <c r="BR249" i="2"/>
  <c r="AL246" i="2"/>
  <c r="AO247" i="2"/>
  <c r="AK246" i="2"/>
  <c r="AN247" i="2"/>
  <c r="Y247" i="2"/>
  <c r="AQ247" i="2"/>
  <c r="Z247" i="2"/>
  <c r="AR247" i="2"/>
  <c r="AB247" i="2"/>
  <c r="AM248" i="2"/>
  <c r="AP249" i="2"/>
  <c r="F249" i="2"/>
  <c r="M249" i="2"/>
  <c r="AU249" i="2"/>
  <c r="AE249" i="2"/>
  <c r="AI250" i="2"/>
  <c r="AJ250" i="2"/>
  <c r="BR250" i="2"/>
  <c r="AL247" i="2"/>
  <c r="AO248" i="2"/>
  <c r="AK247" i="2"/>
  <c r="AN248" i="2"/>
  <c r="Y248" i="2"/>
  <c r="AQ248" i="2"/>
  <c r="Z248" i="2"/>
  <c r="AR248" i="2"/>
  <c r="AB248" i="2"/>
  <c r="AM249" i="2"/>
  <c r="AP250" i="2"/>
  <c r="F250" i="2"/>
  <c r="M250" i="2"/>
  <c r="AU250" i="2"/>
  <c r="AE250" i="2"/>
  <c r="AI251" i="2"/>
  <c r="AJ251" i="2"/>
  <c r="BR251" i="2"/>
  <c r="AL248" i="2"/>
  <c r="AO249" i="2"/>
  <c r="AK248" i="2"/>
  <c r="AN249" i="2"/>
  <c r="Y249" i="2"/>
  <c r="AQ249" i="2"/>
  <c r="Z249" i="2"/>
  <c r="AR249" i="2"/>
  <c r="AB249" i="2"/>
  <c r="AM250" i="2"/>
  <c r="AP251" i="2"/>
  <c r="F251" i="2"/>
  <c r="M251" i="2"/>
  <c r="AU251" i="2"/>
  <c r="AE251" i="2"/>
  <c r="AI252" i="2"/>
  <c r="AJ252" i="2"/>
  <c r="BR252" i="2"/>
  <c r="AL249" i="2"/>
  <c r="AO250" i="2"/>
  <c r="AK249" i="2"/>
  <c r="AN250" i="2"/>
  <c r="Y250" i="2"/>
  <c r="AQ250" i="2"/>
  <c r="Z250" i="2"/>
  <c r="AR250" i="2"/>
  <c r="AB250" i="2"/>
  <c r="AM251" i="2"/>
  <c r="AP252" i="2"/>
  <c r="F252" i="2"/>
  <c r="M252" i="2"/>
  <c r="AU252" i="2"/>
  <c r="AE252" i="2"/>
  <c r="AI253" i="2"/>
  <c r="AJ253" i="2"/>
  <c r="BR253" i="2"/>
  <c r="AL250" i="2"/>
  <c r="AO251" i="2"/>
  <c r="AK250" i="2"/>
  <c r="AN251" i="2"/>
  <c r="Y251" i="2"/>
  <c r="AQ251" i="2"/>
  <c r="Z251" i="2"/>
  <c r="AR251" i="2"/>
  <c r="AB251" i="2"/>
  <c r="AM252" i="2"/>
  <c r="AP253" i="2"/>
  <c r="F253" i="2"/>
  <c r="M253" i="2"/>
  <c r="AU253" i="2"/>
  <c r="AE253" i="2"/>
  <c r="AI254" i="2"/>
  <c r="AJ254" i="2"/>
  <c r="BR254" i="2"/>
  <c r="AL251" i="2"/>
  <c r="AO252" i="2"/>
  <c r="AK251" i="2"/>
  <c r="AN252" i="2"/>
  <c r="Y252" i="2"/>
  <c r="AQ252" i="2"/>
  <c r="Z252" i="2"/>
  <c r="AR252" i="2"/>
  <c r="AB252" i="2"/>
  <c r="AM253" i="2"/>
  <c r="AP254" i="2"/>
  <c r="F254" i="2"/>
  <c r="M254" i="2"/>
  <c r="AU254" i="2"/>
  <c r="AE254" i="2"/>
  <c r="AI255" i="2"/>
  <c r="AJ255" i="2"/>
  <c r="BR255" i="2"/>
  <c r="AL252" i="2"/>
  <c r="AO253" i="2"/>
  <c r="AK252" i="2"/>
  <c r="AN253" i="2"/>
  <c r="Y253" i="2"/>
  <c r="AQ253" i="2"/>
  <c r="Z253" i="2"/>
  <c r="AR253" i="2"/>
  <c r="AB253" i="2"/>
  <c r="AM254" i="2"/>
  <c r="AP255" i="2"/>
  <c r="F255" i="2"/>
  <c r="M255" i="2"/>
  <c r="AU255" i="2"/>
  <c r="AE255" i="2"/>
  <c r="AI256" i="2"/>
  <c r="AJ256" i="2"/>
  <c r="BR256" i="2"/>
  <c r="AL253" i="2"/>
  <c r="AO254" i="2"/>
  <c r="AK253" i="2"/>
  <c r="AN254" i="2"/>
  <c r="Y254" i="2"/>
  <c r="AQ254" i="2"/>
  <c r="Z254" i="2"/>
  <c r="AR254" i="2"/>
  <c r="AB254" i="2"/>
  <c r="AM255" i="2"/>
  <c r="AP256" i="2"/>
  <c r="F256" i="2"/>
  <c r="M256" i="2"/>
  <c r="AU256" i="2"/>
  <c r="AE256" i="2"/>
  <c r="AI257" i="2"/>
  <c r="AJ257" i="2"/>
  <c r="BR257" i="2"/>
  <c r="AL254" i="2"/>
  <c r="AO255" i="2"/>
  <c r="AK254" i="2"/>
  <c r="AN255" i="2"/>
  <c r="Y255" i="2"/>
  <c r="AQ255" i="2"/>
  <c r="Z255" i="2"/>
  <c r="AR255" i="2"/>
  <c r="AB255" i="2"/>
  <c r="AM256" i="2"/>
  <c r="AP257" i="2"/>
  <c r="F257" i="2"/>
  <c r="M257" i="2"/>
  <c r="AU257" i="2"/>
  <c r="AE257" i="2"/>
  <c r="AI258" i="2"/>
  <c r="AJ258" i="2"/>
  <c r="BR258" i="2"/>
  <c r="AL255" i="2"/>
  <c r="AO256" i="2"/>
  <c r="AK255" i="2"/>
  <c r="AN256" i="2"/>
  <c r="Y256" i="2"/>
  <c r="AQ256" i="2"/>
  <c r="Z256" i="2"/>
  <c r="AR256" i="2"/>
  <c r="AB256" i="2"/>
  <c r="AM257" i="2"/>
  <c r="AP258" i="2"/>
  <c r="F258" i="2"/>
  <c r="M258" i="2"/>
  <c r="AU258" i="2"/>
  <c r="AE258" i="2"/>
  <c r="AI259" i="2"/>
  <c r="AJ259" i="2"/>
  <c r="BR259" i="2"/>
  <c r="AL256" i="2"/>
  <c r="AO257" i="2"/>
  <c r="AK256" i="2"/>
  <c r="AN257" i="2"/>
  <c r="Y257" i="2"/>
  <c r="AQ257" i="2"/>
  <c r="Z257" i="2"/>
  <c r="AR257" i="2"/>
  <c r="AB257" i="2"/>
  <c r="AM258" i="2"/>
  <c r="AP259" i="2"/>
  <c r="F259" i="2"/>
  <c r="M259" i="2"/>
  <c r="AU259" i="2"/>
  <c r="AE259" i="2"/>
  <c r="AI260" i="2"/>
  <c r="AJ260" i="2"/>
  <c r="BR260" i="2"/>
  <c r="AL257" i="2"/>
  <c r="AO258" i="2"/>
  <c r="AK257" i="2"/>
  <c r="AN258" i="2"/>
  <c r="Y258" i="2"/>
  <c r="AQ258" i="2"/>
  <c r="Z258" i="2"/>
  <c r="AR258" i="2"/>
  <c r="AB258" i="2"/>
  <c r="AM259" i="2"/>
  <c r="AP260" i="2"/>
  <c r="F260" i="2"/>
  <c r="M260" i="2"/>
  <c r="AU260" i="2"/>
  <c r="AE260" i="2"/>
  <c r="AI261" i="2"/>
  <c r="AJ261" i="2"/>
  <c r="BR261" i="2"/>
  <c r="AL258" i="2"/>
  <c r="AO259" i="2"/>
  <c r="AK258" i="2"/>
  <c r="AN259" i="2"/>
  <c r="Y259" i="2"/>
  <c r="AQ259" i="2"/>
  <c r="Z259" i="2"/>
  <c r="AR259" i="2"/>
  <c r="AB259" i="2"/>
  <c r="AM260" i="2"/>
  <c r="AP261" i="2"/>
  <c r="F261" i="2"/>
  <c r="M261" i="2"/>
  <c r="AU261" i="2"/>
  <c r="AE261" i="2"/>
  <c r="AI262" i="2"/>
  <c r="AJ262" i="2"/>
  <c r="BR262" i="2"/>
  <c r="AL259" i="2"/>
  <c r="AO260" i="2"/>
  <c r="AK259" i="2"/>
  <c r="AN260" i="2"/>
  <c r="Y260" i="2"/>
  <c r="AQ260" i="2"/>
  <c r="Z260" i="2"/>
  <c r="AR260" i="2"/>
  <c r="AB260" i="2"/>
  <c r="AM261" i="2"/>
  <c r="AP262" i="2"/>
  <c r="F262" i="2"/>
  <c r="M262" i="2"/>
  <c r="AU262" i="2"/>
  <c r="AE262" i="2"/>
  <c r="AI263" i="2"/>
  <c r="AJ263" i="2"/>
  <c r="BR263" i="2"/>
  <c r="AL260" i="2"/>
  <c r="AO261" i="2"/>
  <c r="AK260" i="2"/>
  <c r="AN261" i="2"/>
  <c r="Y261" i="2"/>
  <c r="AQ261" i="2"/>
  <c r="Z261" i="2"/>
  <c r="AR261" i="2"/>
  <c r="AB261" i="2"/>
  <c r="AM262" i="2"/>
  <c r="AP263" i="2"/>
  <c r="F263" i="2"/>
  <c r="M263" i="2"/>
  <c r="AU263" i="2"/>
  <c r="AE263" i="2"/>
  <c r="AI264" i="2"/>
  <c r="AJ264" i="2"/>
  <c r="BR264" i="2"/>
  <c r="AL261" i="2"/>
  <c r="AO262" i="2"/>
  <c r="AK261" i="2"/>
  <c r="AN262" i="2"/>
  <c r="Y262" i="2"/>
  <c r="AQ262" i="2"/>
  <c r="Z262" i="2"/>
  <c r="AR262" i="2"/>
  <c r="AB262" i="2"/>
  <c r="AM263" i="2"/>
  <c r="AP264" i="2"/>
  <c r="F264" i="2"/>
  <c r="M264" i="2"/>
  <c r="AU264" i="2"/>
  <c r="AE264" i="2"/>
  <c r="AI265" i="2"/>
  <c r="AJ265" i="2"/>
  <c r="BR265" i="2"/>
  <c r="AL262" i="2"/>
  <c r="AO263" i="2"/>
  <c r="AK262" i="2"/>
  <c r="AN263" i="2"/>
  <c r="Y263" i="2"/>
  <c r="AQ263" i="2"/>
  <c r="Z263" i="2"/>
  <c r="AR263" i="2"/>
  <c r="AB263" i="2"/>
  <c r="AM264" i="2"/>
  <c r="AP265" i="2"/>
  <c r="F265" i="2"/>
  <c r="M265" i="2"/>
  <c r="AU265" i="2"/>
  <c r="AE265" i="2"/>
  <c r="AI266" i="2"/>
  <c r="AJ266" i="2"/>
  <c r="BR266" i="2"/>
  <c r="AL263" i="2"/>
  <c r="AO264" i="2"/>
  <c r="AK263" i="2"/>
  <c r="AN264" i="2"/>
  <c r="Y264" i="2"/>
  <c r="AQ264" i="2"/>
  <c r="Z264" i="2"/>
  <c r="AR264" i="2"/>
  <c r="AB264" i="2"/>
  <c r="AM265" i="2"/>
  <c r="AP266" i="2"/>
  <c r="F266" i="2"/>
  <c r="M266" i="2"/>
  <c r="AU266" i="2"/>
  <c r="AE266" i="2"/>
  <c r="AI267" i="2"/>
  <c r="AJ267" i="2"/>
  <c r="BR267" i="2"/>
  <c r="AL264" i="2"/>
  <c r="AO265" i="2"/>
  <c r="AK264" i="2"/>
  <c r="AN265" i="2"/>
  <c r="Y265" i="2"/>
  <c r="AQ265" i="2"/>
  <c r="Z265" i="2"/>
  <c r="AR265" i="2"/>
  <c r="AB265" i="2"/>
  <c r="AM266" i="2"/>
  <c r="AP267" i="2"/>
  <c r="F267" i="2"/>
  <c r="M267" i="2"/>
  <c r="AU267" i="2"/>
  <c r="AE267" i="2"/>
  <c r="AI268" i="2"/>
  <c r="AJ268" i="2"/>
  <c r="BR268" i="2"/>
  <c r="AL265" i="2"/>
  <c r="AO266" i="2"/>
  <c r="AK265" i="2"/>
  <c r="AN266" i="2"/>
  <c r="Y266" i="2"/>
  <c r="AQ266" i="2"/>
  <c r="Z266" i="2"/>
  <c r="AR266" i="2"/>
  <c r="AB266" i="2"/>
  <c r="AM267" i="2"/>
  <c r="AP268" i="2"/>
  <c r="F268" i="2"/>
  <c r="M268" i="2"/>
  <c r="AU268" i="2"/>
  <c r="AE268" i="2"/>
  <c r="AI269" i="2"/>
  <c r="AJ269" i="2"/>
  <c r="BR269" i="2"/>
  <c r="AL266" i="2"/>
  <c r="AO267" i="2"/>
  <c r="AK266" i="2"/>
  <c r="AN267" i="2"/>
  <c r="Y267" i="2"/>
  <c r="AQ267" i="2"/>
  <c r="Z267" i="2"/>
  <c r="AR267" i="2"/>
  <c r="AB267" i="2"/>
  <c r="AM268" i="2"/>
  <c r="AP269" i="2"/>
  <c r="F269" i="2"/>
  <c r="M269" i="2"/>
  <c r="AU269" i="2"/>
  <c r="AE269" i="2"/>
  <c r="AI270" i="2"/>
  <c r="AJ270" i="2"/>
  <c r="BR270" i="2"/>
  <c r="AL267" i="2"/>
  <c r="AO268" i="2"/>
  <c r="AK267" i="2"/>
  <c r="AN268" i="2"/>
  <c r="Y268" i="2"/>
  <c r="AQ268" i="2"/>
  <c r="Z268" i="2"/>
  <c r="AR268" i="2"/>
  <c r="AB268" i="2"/>
  <c r="AM269" i="2"/>
  <c r="AP270" i="2"/>
  <c r="F270" i="2"/>
  <c r="M270" i="2"/>
  <c r="AU270" i="2"/>
  <c r="AE270" i="2"/>
  <c r="AI271" i="2"/>
  <c r="AJ271" i="2"/>
  <c r="BR271" i="2"/>
  <c r="AL268" i="2"/>
  <c r="AO269" i="2"/>
  <c r="AK268" i="2"/>
  <c r="AN269" i="2"/>
  <c r="Y269" i="2"/>
  <c r="AQ269" i="2"/>
  <c r="Z269" i="2"/>
  <c r="AR269" i="2"/>
  <c r="AB269" i="2"/>
  <c r="AM270" i="2"/>
  <c r="AP271" i="2"/>
  <c r="F271" i="2"/>
  <c r="M271" i="2"/>
  <c r="AU271" i="2"/>
  <c r="AE271" i="2"/>
  <c r="AI272" i="2"/>
  <c r="AJ272" i="2"/>
  <c r="BR272" i="2"/>
  <c r="AL269" i="2"/>
  <c r="AO270" i="2"/>
  <c r="AK269" i="2"/>
  <c r="AN270" i="2"/>
  <c r="Y270" i="2"/>
  <c r="AQ270" i="2"/>
  <c r="Z270" i="2"/>
  <c r="AR270" i="2"/>
  <c r="AB270" i="2"/>
  <c r="AM271" i="2"/>
  <c r="AP272" i="2"/>
  <c r="F272" i="2"/>
  <c r="M272" i="2"/>
  <c r="AU272" i="2"/>
  <c r="AE272" i="2"/>
  <c r="AI273" i="2"/>
  <c r="AJ273" i="2"/>
  <c r="BR273" i="2"/>
  <c r="AL270" i="2"/>
  <c r="AO271" i="2"/>
  <c r="AK270" i="2"/>
  <c r="AN271" i="2"/>
  <c r="Y271" i="2"/>
  <c r="AQ271" i="2"/>
  <c r="Z271" i="2"/>
  <c r="AR271" i="2"/>
  <c r="AB271" i="2"/>
  <c r="AM272" i="2"/>
  <c r="AP273" i="2"/>
  <c r="F273" i="2"/>
  <c r="M273" i="2"/>
  <c r="AU273" i="2"/>
  <c r="AE273" i="2"/>
  <c r="AI274" i="2"/>
  <c r="AJ274" i="2"/>
  <c r="BR274" i="2"/>
  <c r="AL271" i="2"/>
  <c r="AO272" i="2"/>
  <c r="AK271" i="2"/>
  <c r="AN272" i="2"/>
  <c r="Y272" i="2"/>
  <c r="AQ272" i="2"/>
  <c r="Z272" i="2"/>
  <c r="AR272" i="2"/>
  <c r="AB272" i="2"/>
  <c r="AM273" i="2"/>
  <c r="AP274" i="2"/>
  <c r="F274" i="2"/>
  <c r="M274" i="2"/>
  <c r="AU274" i="2"/>
  <c r="AE274" i="2"/>
  <c r="AI275" i="2"/>
  <c r="AJ275" i="2"/>
  <c r="BR275" i="2"/>
  <c r="AL272" i="2"/>
  <c r="AO273" i="2"/>
  <c r="AK272" i="2"/>
  <c r="AN273" i="2"/>
  <c r="Y273" i="2"/>
  <c r="AQ273" i="2"/>
  <c r="Z273" i="2"/>
  <c r="AR273" i="2"/>
  <c r="AB273" i="2"/>
  <c r="AM274" i="2"/>
  <c r="AP275" i="2"/>
  <c r="F275" i="2"/>
  <c r="M275" i="2"/>
  <c r="AU275" i="2"/>
  <c r="AE275" i="2"/>
  <c r="AI276" i="2"/>
  <c r="AJ276" i="2"/>
  <c r="BR276" i="2"/>
  <c r="AL273" i="2"/>
  <c r="AO274" i="2"/>
  <c r="AK273" i="2"/>
  <c r="AN274" i="2"/>
  <c r="Y274" i="2"/>
  <c r="AQ274" i="2"/>
  <c r="Z274" i="2"/>
  <c r="AR274" i="2"/>
  <c r="AB274" i="2"/>
  <c r="AM275" i="2"/>
  <c r="AP276" i="2"/>
  <c r="F276" i="2"/>
  <c r="M276" i="2"/>
  <c r="AU276" i="2"/>
  <c r="AE276" i="2"/>
  <c r="AI277" i="2"/>
  <c r="AJ277" i="2"/>
  <c r="BR277" i="2"/>
  <c r="AL274" i="2"/>
  <c r="AO275" i="2"/>
  <c r="AK274" i="2"/>
  <c r="AN275" i="2"/>
  <c r="Y275" i="2"/>
  <c r="AQ275" i="2"/>
  <c r="Z275" i="2"/>
  <c r="AR275" i="2"/>
  <c r="AB275" i="2"/>
  <c r="AM276" i="2"/>
  <c r="AP277" i="2"/>
  <c r="F277" i="2"/>
  <c r="M277" i="2"/>
  <c r="AU277" i="2"/>
  <c r="AE277" i="2"/>
  <c r="AI278" i="2"/>
  <c r="AJ278" i="2"/>
  <c r="BR278" i="2"/>
  <c r="AL275" i="2"/>
  <c r="AO276" i="2"/>
  <c r="AK275" i="2"/>
  <c r="AN276" i="2"/>
  <c r="Y276" i="2"/>
  <c r="AQ276" i="2"/>
  <c r="Z276" i="2"/>
  <c r="AR276" i="2"/>
  <c r="AB276" i="2"/>
  <c r="AM277" i="2"/>
  <c r="AP278" i="2"/>
  <c r="F278" i="2"/>
  <c r="M278" i="2"/>
  <c r="AU278" i="2"/>
  <c r="AE278" i="2"/>
  <c r="AI279" i="2"/>
  <c r="AJ279" i="2"/>
  <c r="BR279" i="2"/>
  <c r="AL276" i="2"/>
  <c r="AO277" i="2"/>
  <c r="AK276" i="2"/>
  <c r="AN277" i="2"/>
  <c r="Y277" i="2"/>
  <c r="AQ277" i="2"/>
  <c r="Z277" i="2"/>
  <c r="AR277" i="2"/>
  <c r="AB277" i="2"/>
  <c r="AM278" i="2"/>
  <c r="AP279" i="2"/>
  <c r="F279" i="2"/>
  <c r="M279" i="2"/>
  <c r="AU279" i="2"/>
  <c r="AE279" i="2"/>
  <c r="AI280" i="2"/>
  <c r="AJ280" i="2"/>
  <c r="BR280" i="2"/>
  <c r="AL277" i="2"/>
  <c r="AO278" i="2"/>
  <c r="AK277" i="2"/>
  <c r="AN278" i="2"/>
  <c r="Y278" i="2"/>
  <c r="AQ278" i="2"/>
  <c r="Z278" i="2"/>
  <c r="AR278" i="2"/>
  <c r="AB278" i="2"/>
  <c r="AM279" i="2"/>
  <c r="AP280" i="2"/>
  <c r="F280" i="2"/>
  <c r="M280" i="2"/>
  <c r="AU280" i="2"/>
  <c r="AE280" i="2"/>
  <c r="AI281" i="2"/>
  <c r="AJ281" i="2"/>
  <c r="BR281" i="2"/>
  <c r="AL278" i="2"/>
  <c r="AO279" i="2"/>
  <c r="AK278" i="2"/>
  <c r="AN279" i="2"/>
  <c r="Y279" i="2"/>
  <c r="AQ279" i="2"/>
  <c r="Z279" i="2"/>
  <c r="AR279" i="2"/>
  <c r="AB279" i="2"/>
  <c r="AM280" i="2"/>
  <c r="AP281" i="2"/>
  <c r="F281" i="2"/>
  <c r="M281" i="2"/>
  <c r="AU281" i="2"/>
  <c r="AE281" i="2"/>
  <c r="AI282" i="2"/>
  <c r="AJ282" i="2"/>
  <c r="BR282" i="2"/>
  <c r="AL279" i="2"/>
  <c r="AO280" i="2"/>
  <c r="AK279" i="2"/>
  <c r="AN280" i="2"/>
  <c r="Y280" i="2"/>
  <c r="AQ280" i="2"/>
  <c r="Z280" i="2"/>
  <c r="AR280" i="2"/>
  <c r="AB280" i="2"/>
  <c r="AM281" i="2"/>
  <c r="AP282" i="2"/>
  <c r="F282" i="2"/>
  <c r="M282" i="2"/>
  <c r="AU282" i="2"/>
  <c r="AE282" i="2"/>
  <c r="AI283" i="2"/>
  <c r="AJ283" i="2"/>
  <c r="BR283" i="2"/>
  <c r="AL280" i="2"/>
  <c r="AO281" i="2"/>
  <c r="AK280" i="2"/>
  <c r="AN281" i="2"/>
  <c r="Y281" i="2"/>
  <c r="AQ281" i="2"/>
  <c r="Z281" i="2"/>
  <c r="AR281" i="2"/>
  <c r="AB281" i="2"/>
  <c r="AM282" i="2"/>
  <c r="AP283" i="2"/>
  <c r="F283" i="2"/>
  <c r="M283" i="2"/>
  <c r="AU283" i="2"/>
  <c r="AE283" i="2"/>
  <c r="AI284" i="2"/>
  <c r="AJ284" i="2"/>
  <c r="BR284" i="2"/>
  <c r="AL281" i="2"/>
  <c r="AO282" i="2"/>
  <c r="AK281" i="2"/>
  <c r="AN282" i="2"/>
  <c r="Y282" i="2"/>
  <c r="AQ282" i="2"/>
  <c r="Z282" i="2"/>
  <c r="AR282" i="2"/>
  <c r="AB282" i="2"/>
  <c r="AM283" i="2"/>
  <c r="AP284" i="2"/>
  <c r="F284" i="2"/>
  <c r="M284" i="2"/>
  <c r="AU284" i="2"/>
  <c r="AE284" i="2"/>
  <c r="AI285" i="2"/>
  <c r="AJ285" i="2"/>
  <c r="BR285" i="2"/>
  <c r="AL282" i="2"/>
  <c r="AO283" i="2"/>
  <c r="AK282" i="2"/>
  <c r="AN283" i="2"/>
  <c r="Y283" i="2"/>
  <c r="AQ283" i="2"/>
  <c r="Z283" i="2"/>
  <c r="AR283" i="2"/>
  <c r="AB283" i="2"/>
  <c r="AM284" i="2"/>
  <c r="AP285" i="2"/>
  <c r="F285" i="2"/>
  <c r="M285" i="2"/>
  <c r="AU285" i="2"/>
  <c r="AE285" i="2"/>
  <c r="AI286" i="2"/>
  <c r="AJ286" i="2"/>
  <c r="BR286" i="2"/>
  <c r="AL283" i="2"/>
  <c r="AO284" i="2"/>
  <c r="AK283" i="2"/>
  <c r="AN284" i="2"/>
  <c r="Y284" i="2"/>
  <c r="AQ284" i="2"/>
  <c r="Z284" i="2"/>
  <c r="AR284" i="2"/>
  <c r="AB284" i="2"/>
  <c r="AM285" i="2"/>
  <c r="AP286" i="2"/>
  <c r="F286" i="2"/>
  <c r="M286" i="2"/>
  <c r="AU286" i="2"/>
  <c r="AE286" i="2"/>
  <c r="AI287" i="2"/>
  <c r="AJ287" i="2"/>
  <c r="BR287" i="2"/>
  <c r="AL284" i="2"/>
  <c r="AO285" i="2"/>
  <c r="AK284" i="2"/>
  <c r="AN285" i="2"/>
  <c r="Y285" i="2"/>
  <c r="AQ285" i="2"/>
  <c r="Z285" i="2"/>
  <c r="AR285" i="2"/>
  <c r="AB285" i="2"/>
  <c r="AM286" i="2"/>
  <c r="AP287" i="2"/>
  <c r="F287" i="2"/>
  <c r="M287" i="2"/>
  <c r="AU287" i="2"/>
  <c r="AE287" i="2"/>
  <c r="AI288" i="2"/>
  <c r="AJ288" i="2"/>
  <c r="BR288" i="2"/>
  <c r="AL285" i="2"/>
  <c r="AO286" i="2"/>
  <c r="AK285" i="2"/>
  <c r="AN286" i="2"/>
  <c r="Y286" i="2"/>
  <c r="AQ286" i="2"/>
  <c r="Z286" i="2"/>
  <c r="AR286" i="2"/>
  <c r="AB286" i="2"/>
  <c r="AM287" i="2"/>
  <c r="AP288" i="2"/>
  <c r="F288" i="2"/>
  <c r="M288" i="2"/>
  <c r="AU288" i="2"/>
  <c r="AE288" i="2"/>
  <c r="AI289" i="2"/>
  <c r="AJ289" i="2"/>
  <c r="BR289" i="2"/>
  <c r="AL286" i="2"/>
  <c r="AO287" i="2"/>
  <c r="AK286" i="2"/>
  <c r="AN287" i="2"/>
  <c r="Y287" i="2"/>
  <c r="AQ287" i="2"/>
  <c r="Z287" i="2"/>
  <c r="AR287" i="2"/>
  <c r="AB287" i="2"/>
  <c r="AM288" i="2"/>
  <c r="AP289" i="2"/>
  <c r="F289" i="2"/>
  <c r="M289" i="2"/>
  <c r="AU289" i="2"/>
  <c r="AE289" i="2"/>
  <c r="AI290" i="2"/>
  <c r="AJ290" i="2"/>
  <c r="BR290" i="2"/>
  <c r="AL287" i="2"/>
  <c r="AO288" i="2"/>
  <c r="AK287" i="2"/>
  <c r="AN288" i="2"/>
  <c r="Y288" i="2"/>
  <c r="AQ288" i="2"/>
  <c r="Z288" i="2"/>
  <c r="AR288" i="2"/>
  <c r="AB288" i="2"/>
  <c r="AM289" i="2"/>
  <c r="AP290" i="2"/>
  <c r="F290" i="2"/>
  <c r="M290" i="2"/>
  <c r="AU290" i="2"/>
  <c r="AE290" i="2"/>
  <c r="AI291" i="2"/>
  <c r="AJ291" i="2"/>
  <c r="BR291" i="2"/>
  <c r="AL288" i="2"/>
  <c r="AO289" i="2"/>
  <c r="AK288" i="2"/>
  <c r="AN289" i="2"/>
  <c r="Y289" i="2"/>
  <c r="AQ289" i="2"/>
  <c r="Z289" i="2"/>
  <c r="AR289" i="2"/>
  <c r="AB289" i="2"/>
  <c r="AM290" i="2"/>
  <c r="AP291" i="2"/>
  <c r="F291" i="2"/>
  <c r="M291" i="2"/>
  <c r="AU291" i="2"/>
  <c r="AE291" i="2"/>
  <c r="AI292" i="2"/>
  <c r="AJ292" i="2"/>
  <c r="BR292" i="2"/>
  <c r="AL289" i="2"/>
  <c r="AO290" i="2"/>
  <c r="AK289" i="2"/>
  <c r="AN290" i="2"/>
  <c r="Y290" i="2"/>
  <c r="AQ290" i="2"/>
  <c r="Z290" i="2"/>
  <c r="AR290" i="2"/>
  <c r="AB290" i="2"/>
  <c r="AM291" i="2"/>
  <c r="AP292" i="2"/>
  <c r="F292" i="2"/>
  <c r="M292" i="2"/>
  <c r="AU292" i="2"/>
  <c r="AE292" i="2"/>
  <c r="AI293" i="2"/>
  <c r="AJ293" i="2"/>
  <c r="BR293" i="2"/>
  <c r="AL290" i="2"/>
  <c r="AO291" i="2"/>
  <c r="AK290" i="2"/>
  <c r="AN291" i="2"/>
  <c r="Y291" i="2"/>
  <c r="AQ291" i="2"/>
  <c r="Z291" i="2"/>
  <c r="AR291" i="2"/>
  <c r="AB291" i="2"/>
  <c r="AM292" i="2"/>
  <c r="AP293" i="2"/>
  <c r="F293" i="2"/>
  <c r="M293" i="2"/>
  <c r="AU293" i="2"/>
  <c r="AE293" i="2"/>
  <c r="AI294" i="2"/>
  <c r="AJ294" i="2"/>
  <c r="BR294" i="2"/>
  <c r="AL291" i="2"/>
  <c r="AO292" i="2"/>
  <c r="AK291" i="2"/>
  <c r="AN292" i="2"/>
  <c r="Y292" i="2"/>
  <c r="AQ292" i="2"/>
  <c r="Z292" i="2"/>
  <c r="AR292" i="2"/>
  <c r="AB292" i="2"/>
  <c r="AM293" i="2"/>
  <c r="AP294" i="2"/>
  <c r="F294" i="2"/>
  <c r="M294" i="2"/>
  <c r="AU294" i="2"/>
  <c r="AE294" i="2"/>
  <c r="AI295" i="2"/>
  <c r="AJ295" i="2"/>
  <c r="BR295" i="2"/>
  <c r="AL292" i="2"/>
  <c r="AO293" i="2"/>
  <c r="AK292" i="2"/>
  <c r="AN293" i="2"/>
  <c r="Y293" i="2"/>
  <c r="AQ293" i="2"/>
  <c r="Z293" i="2"/>
  <c r="AR293" i="2"/>
  <c r="AB293" i="2"/>
  <c r="AM294" i="2"/>
  <c r="AP295" i="2"/>
  <c r="F295" i="2"/>
  <c r="M295" i="2"/>
  <c r="AU295" i="2"/>
  <c r="AE295" i="2"/>
  <c r="AI296" i="2"/>
  <c r="AJ296" i="2"/>
  <c r="BR296" i="2"/>
  <c r="AL293" i="2"/>
  <c r="AO294" i="2"/>
  <c r="AK293" i="2"/>
  <c r="AN294" i="2"/>
  <c r="Y294" i="2"/>
  <c r="AQ294" i="2"/>
  <c r="Z294" i="2"/>
  <c r="AR294" i="2"/>
  <c r="AB294" i="2"/>
  <c r="AM295" i="2"/>
  <c r="AP296" i="2"/>
  <c r="F296" i="2"/>
  <c r="M296" i="2"/>
  <c r="AU296" i="2"/>
  <c r="AE296" i="2"/>
  <c r="AI297" i="2"/>
  <c r="AJ297" i="2"/>
  <c r="BR297" i="2"/>
  <c r="AL294" i="2"/>
  <c r="AO295" i="2"/>
  <c r="AK294" i="2"/>
  <c r="AN295" i="2"/>
  <c r="Y295" i="2"/>
  <c r="AQ295" i="2"/>
  <c r="Z295" i="2"/>
  <c r="AR295" i="2"/>
  <c r="AB295" i="2"/>
  <c r="AM296" i="2"/>
  <c r="AP297" i="2"/>
  <c r="F297" i="2"/>
  <c r="M297" i="2"/>
  <c r="AU297" i="2"/>
  <c r="AE297" i="2"/>
  <c r="AI298" i="2"/>
  <c r="AJ298" i="2"/>
  <c r="BR298" i="2"/>
  <c r="AL295" i="2"/>
  <c r="AO296" i="2"/>
  <c r="AK295" i="2"/>
  <c r="AN296" i="2"/>
  <c r="Y296" i="2"/>
  <c r="AQ296" i="2"/>
  <c r="Z296" i="2"/>
  <c r="AR296" i="2"/>
  <c r="AB296" i="2"/>
  <c r="AM297" i="2"/>
  <c r="AP298" i="2"/>
  <c r="F298" i="2"/>
  <c r="M298" i="2"/>
  <c r="AU298" i="2"/>
  <c r="AE298" i="2"/>
  <c r="AI299" i="2"/>
  <c r="AJ299" i="2"/>
  <c r="BR299" i="2"/>
  <c r="AL296" i="2"/>
  <c r="AO297" i="2"/>
  <c r="AK296" i="2"/>
  <c r="AN297" i="2"/>
  <c r="Y297" i="2"/>
  <c r="AQ297" i="2"/>
  <c r="Z297" i="2"/>
  <c r="AR297" i="2"/>
  <c r="AB297" i="2"/>
  <c r="AM298" i="2"/>
  <c r="AP299" i="2"/>
  <c r="F299" i="2"/>
  <c r="M299" i="2"/>
  <c r="AU299" i="2"/>
  <c r="AE299" i="2"/>
  <c r="AI300" i="2"/>
  <c r="AJ300" i="2"/>
  <c r="BR300" i="2"/>
  <c r="AL297" i="2"/>
  <c r="AO298" i="2"/>
  <c r="AK297" i="2"/>
  <c r="AN298" i="2"/>
  <c r="Y298" i="2"/>
  <c r="AQ298" i="2"/>
  <c r="Z298" i="2"/>
  <c r="AR298" i="2"/>
  <c r="AB298" i="2"/>
  <c r="AM299" i="2"/>
  <c r="AP300" i="2"/>
  <c r="F300" i="2"/>
  <c r="M300" i="2"/>
  <c r="AU300" i="2"/>
  <c r="AE300" i="2"/>
  <c r="AI301" i="2"/>
  <c r="AJ301" i="2"/>
  <c r="BR301" i="2"/>
  <c r="AL298" i="2"/>
  <c r="AO299" i="2"/>
  <c r="AK298" i="2"/>
  <c r="AN299" i="2"/>
  <c r="Y299" i="2"/>
  <c r="AQ299" i="2"/>
  <c r="Z299" i="2"/>
  <c r="AR299" i="2"/>
  <c r="AB299" i="2"/>
  <c r="AM300" i="2"/>
  <c r="AP301" i="2"/>
  <c r="F301" i="2"/>
  <c r="M301" i="2"/>
  <c r="AU301" i="2"/>
  <c r="AE301" i="2"/>
  <c r="AI302" i="2"/>
  <c r="AJ302" i="2"/>
  <c r="BR302" i="2"/>
  <c r="AL299" i="2"/>
  <c r="AO300" i="2"/>
  <c r="AK299" i="2"/>
  <c r="AN300" i="2"/>
  <c r="Y300" i="2"/>
  <c r="AQ300" i="2"/>
  <c r="Z300" i="2"/>
  <c r="AR300" i="2"/>
  <c r="AB300" i="2"/>
  <c r="AM301" i="2"/>
  <c r="AP302" i="2"/>
  <c r="F302" i="2"/>
  <c r="M302" i="2"/>
  <c r="AU302" i="2"/>
  <c r="AE302" i="2"/>
  <c r="AI303" i="2"/>
  <c r="AJ303" i="2"/>
  <c r="BR303" i="2"/>
  <c r="AL300" i="2"/>
  <c r="AO301" i="2"/>
  <c r="AK300" i="2"/>
  <c r="AN301" i="2"/>
  <c r="Y301" i="2"/>
  <c r="AQ301" i="2"/>
  <c r="Z301" i="2"/>
  <c r="AR301" i="2"/>
  <c r="AB301" i="2"/>
  <c r="AM302" i="2"/>
  <c r="AP303" i="2"/>
  <c r="F303" i="2"/>
  <c r="M303" i="2"/>
  <c r="AU303" i="2"/>
  <c r="AE303" i="2"/>
  <c r="AI304" i="2"/>
  <c r="AJ304" i="2"/>
  <c r="BR304" i="2"/>
  <c r="AL301" i="2"/>
  <c r="AO302" i="2"/>
  <c r="AK301" i="2"/>
  <c r="AN302" i="2"/>
  <c r="Y302" i="2"/>
  <c r="AQ302" i="2"/>
  <c r="Z302" i="2"/>
  <c r="AR302" i="2"/>
  <c r="AB302" i="2"/>
  <c r="AM303" i="2"/>
  <c r="AP304" i="2"/>
  <c r="F304" i="2"/>
  <c r="M304" i="2"/>
  <c r="AU304" i="2"/>
  <c r="AE304" i="2"/>
  <c r="AI305" i="2"/>
  <c r="AJ305" i="2"/>
  <c r="BR305" i="2"/>
  <c r="AL302" i="2"/>
  <c r="AO303" i="2"/>
  <c r="AK302" i="2"/>
  <c r="AN303" i="2"/>
  <c r="Y303" i="2"/>
  <c r="AQ303" i="2"/>
  <c r="Z303" i="2"/>
  <c r="AR303" i="2"/>
  <c r="AB303" i="2"/>
  <c r="AM304" i="2"/>
  <c r="AP305" i="2"/>
  <c r="F305" i="2"/>
  <c r="M305" i="2"/>
  <c r="AU305" i="2"/>
  <c r="AE305" i="2"/>
  <c r="AI306" i="2"/>
  <c r="AJ306" i="2"/>
  <c r="BR306" i="2"/>
  <c r="AL303" i="2"/>
  <c r="AO304" i="2"/>
  <c r="AK303" i="2"/>
  <c r="AN304" i="2"/>
  <c r="Y304" i="2"/>
  <c r="AQ304" i="2"/>
  <c r="Z304" i="2"/>
  <c r="AR304" i="2"/>
  <c r="AB304" i="2"/>
  <c r="AM305" i="2"/>
  <c r="AP306" i="2"/>
  <c r="F306" i="2"/>
  <c r="M306" i="2"/>
  <c r="AU306" i="2"/>
  <c r="AE306" i="2"/>
  <c r="AI307" i="2"/>
  <c r="AJ307" i="2"/>
  <c r="BR307" i="2"/>
  <c r="AL304" i="2"/>
  <c r="AO305" i="2"/>
  <c r="AK304" i="2"/>
  <c r="AN305" i="2"/>
  <c r="Y305" i="2"/>
  <c r="AQ305" i="2"/>
  <c r="Z305" i="2"/>
  <c r="AR305" i="2"/>
  <c r="AB305" i="2"/>
  <c r="AM306" i="2"/>
  <c r="AP307" i="2"/>
  <c r="F307" i="2"/>
  <c r="M307" i="2"/>
  <c r="AU307" i="2"/>
  <c r="AE307" i="2"/>
  <c r="AI308" i="2"/>
  <c r="AJ308" i="2"/>
  <c r="BR308" i="2"/>
  <c r="AL305" i="2"/>
  <c r="AO306" i="2"/>
  <c r="AK305" i="2"/>
  <c r="AN306" i="2"/>
  <c r="Y306" i="2"/>
  <c r="AQ306" i="2"/>
  <c r="Z306" i="2"/>
  <c r="AR306" i="2"/>
  <c r="AB306" i="2"/>
  <c r="AM307" i="2"/>
  <c r="AP308" i="2"/>
  <c r="F308" i="2"/>
  <c r="M308" i="2"/>
  <c r="AU308" i="2"/>
  <c r="AE308" i="2"/>
  <c r="AI309" i="2"/>
  <c r="AJ309" i="2"/>
  <c r="BR309" i="2"/>
  <c r="AL306" i="2"/>
  <c r="AO307" i="2"/>
  <c r="AK306" i="2"/>
  <c r="AN307" i="2"/>
  <c r="Y307" i="2"/>
  <c r="AQ307" i="2"/>
  <c r="Z307" i="2"/>
  <c r="AR307" i="2"/>
  <c r="AB307" i="2"/>
  <c r="AM308" i="2"/>
  <c r="AP309" i="2"/>
  <c r="F309" i="2"/>
  <c r="M309" i="2"/>
  <c r="AU309" i="2"/>
  <c r="AE309" i="2"/>
  <c r="AI310" i="2"/>
  <c r="AJ310" i="2"/>
  <c r="BR310" i="2"/>
  <c r="AL307" i="2"/>
  <c r="AO308" i="2"/>
  <c r="AK307" i="2"/>
  <c r="AN308" i="2"/>
  <c r="Y308" i="2"/>
  <c r="AQ308" i="2"/>
  <c r="Z308" i="2"/>
  <c r="AR308" i="2"/>
  <c r="AB308" i="2"/>
  <c r="AM309" i="2"/>
  <c r="AP310" i="2"/>
  <c r="F310" i="2"/>
  <c r="M310" i="2"/>
  <c r="AU310" i="2"/>
  <c r="AE310" i="2"/>
  <c r="AI311" i="2"/>
  <c r="AJ311" i="2"/>
  <c r="BR311" i="2"/>
  <c r="AL308" i="2"/>
  <c r="AO309" i="2"/>
  <c r="AK308" i="2"/>
  <c r="AN309" i="2"/>
  <c r="Y309" i="2"/>
  <c r="AQ309" i="2"/>
  <c r="Z309" i="2"/>
  <c r="AR309" i="2"/>
  <c r="AB309" i="2"/>
  <c r="AM310" i="2"/>
  <c r="AP311" i="2"/>
  <c r="F311" i="2"/>
  <c r="M311" i="2"/>
  <c r="AU311" i="2"/>
  <c r="AE311" i="2"/>
  <c r="AI312" i="2"/>
  <c r="AJ312" i="2"/>
  <c r="BR312" i="2"/>
  <c r="AL309" i="2"/>
  <c r="AO310" i="2"/>
  <c r="AK309" i="2"/>
  <c r="AN310" i="2"/>
  <c r="Y310" i="2"/>
  <c r="AQ310" i="2"/>
  <c r="Z310" i="2"/>
  <c r="AR310" i="2"/>
  <c r="AB310" i="2"/>
  <c r="AM311" i="2"/>
  <c r="AP312" i="2"/>
  <c r="F312" i="2"/>
  <c r="M312" i="2"/>
  <c r="AU312" i="2"/>
  <c r="AE312" i="2"/>
  <c r="AI313" i="2"/>
  <c r="AJ313" i="2"/>
  <c r="BR313" i="2"/>
  <c r="AL310" i="2"/>
  <c r="AO311" i="2"/>
  <c r="AK310" i="2"/>
  <c r="AN311" i="2"/>
  <c r="Y311" i="2"/>
  <c r="AQ311" i="2"/>
  <c r="Z311" i="2"/>
  <c r="AR311" i="2"/>
  <c r="AB311" i="2"/>
  <c r="AM312" i="2"/>
  <c r="AP313" i="2"/>
  <c r="F313" i="2"/>
  <c r="M313" i="2"/>
  <c r="AU313" i="2"/>
  <c r="AE313" i="2"/>
  <c r="AI314" i="2"/>
  <c r="AJ314" i="2"/>
  <c r="BR314" i="2"/>
  <c r="AL311" i="2"/>
  <c r="AO312" i="2"/>
  <c r="AK311" i="2"/>
  <c r="AN312" i="2"/>
  <c r="Y312" i="2"/>
  <c r="AQ312" i="2"/>
  <c r="Z312" i="2"/>
  <c r="AR312" i="2"/>
  <c r="AB312" i="2"/>
  <c r="AM313" i="2"/>
  <c r="AP314" i="2"/>
  <c r="F314" i="2"/>
  <c r="M314" i="2"/>
  <c r="AU314" i="2"/>
  <c r="AE314" i="2"/>
  <c r="AI315" i="2"/>
  <c r="AJ315" i="2"/>
  <c r="BR315" i="2"/>
  <c r="AL312" i="2"/>
  <c r="AO313" i="2"/>
  <c r="AK312" i="2"/>
  <c r="AN313" i="2"/>
  <c r="Y313" i="2"/>
  <c r="AQ313" i="2"/>
  <c r="Z313" i="2"/>
  <c r="AR313" i="2"/>
  <c r="AB313" i="2"/>
  <c r="AM314" i="2"/>
  <c r="AP315" i="2"/>
  <c r="F315" i="2"/>
  <c r="M315" i="2"/>
  <c r="AU315" i="2"/>
  <c r="AE315" i="2"/>
  <c r="AI316" i="2"/>
  <c r="AJ316" i="2"/>
  <c r="BR316" i="2"/>
  <c r="AL313" i="2"/>
  <c r="AO314" i="2"/>
  <c r="AK313" i="2"/>
  <c r="AN314" i="2"/>
  <c r="Y314" i="2"/>
  <c r="AQ314" i="2"/>
  <c r="Z314" i="2"/>
  <c r="AR314" i="2"/>
  <c r="AB314" i="2"/>
  <c r="AM315" i="2"/>
  <c r="AP316" i="2"/>
  <c r="F316" i="2"/>
  <c r="M316" i="2"/>
  <c r="AU316" i="2"/>
  <c r="AE316" i="2"/>
  <c r="AI317" i="2"/>
  <c r="AJ317" i="2"/>
  <c r="BR317" i="2"/>
  <c r="AL314" i="2"/>
  <c r="AO315" i="2"/>
  <c r="AK314" i="2"/>
  <c r="AN315" i="2"/>
  <c r="Y315" i="2"/>
  <c r="AQ315" i="2"/>
  <c r="Z315" i="2"/>
  <c r="AR315" i="2"/>
  <c r="AB315" i="2"/>
  <c r="AM316" i="2"/>
  <c r="AP317" i="2"/>
  <c r="F317" i="2"/>
  <c r="M317" i="2"/>
  <c r="AU317" i="2"/>
  <c r="AE317" i="2"/>
  <c r="AI318" i="2"/>
  <c r="AJ318" i="2"/>
  <c r="BR318" i="2"/>
  <c r="AL315" i="2"/>
  <c r="AO316" i="2"/>
  <c r="AK315" i="2"/>
  <c r="AN316" i="2"/>
  <c r="Y316" i="2"/>
  <c r="AQ316" i="2"/>
  <c r="Z316" i="2"/>
  <c r="AR316" i="2"/>
  <c r="AB316" i="2"/>
  <c r="AM317" i="2"/>
  <c r="AP318" i="2"/>
  <c r="F318" i="2"/>
  <c r="M318" i="2"/>
  <c r="AU318" i="2"/>
  <c r="AE318" i="2"/>
  <c r="AI319" i="2"/>
  <c r="AJ319" i="2"/>
  <c r="BR319" i="2"/>
  <c r="AL316" i="2"/>
  <c r="AO317" i="2"/>
  <c r="AK316" i="2"/>
  <c r="AN317" i="2"/>
  <c r="Y317" i="2"/>
  <c r="AQ317" i="2"/>
  <c r="Z317" i="2"/>
  <c r="AR317" i="2"/>
  <c r="AB317" i="2"/>
  <c r="AM318" i="2"/>
  <c r="AP319" i="2"/>
  <c r="F319" i="2"/>
  <c r="M319" i="2"/>
  <c r="AU319" i="2"/>
  <c r="AE319" i="2"/>
  <c r="AI320" i="2"/>
  <c r="AJ320" i="2"/>
  <c r="BR320" i="2"/>
  <c r="AL317" i="2"/>
  <c r="AO318" i="2"/>
  <c r="AK317" i="2"/>
  <c r="AN318" i="2"/>
  <c r="Y318" i="2"/>
  <c r="AQ318" i="2"/>
  <c r="Z318" i="2"/>
  <c r="AR318" i="2"/>
  <c r="AB318" i="2"/>
  <c r="AM319" i="2"/>
  <c r="AP320" i="2"/>
  <c r="F320" i="2"/>
  <c r="M320" i="2"/>
  <c r="AU320" i="2"/>
  <c r="AE320" i="2"/>
  <c r="AI321" i="2"/>
  <c r="AJ321" i="2"/>
  <c r="BR321" i="2"/>
  <c r="AL318" i="2"/>
  <c r="AO319" i="2"/>
  <c r="AK318" i="2"/>
  <c r="AN319" i="2"/>
  <c r="Y319" i="2"/>
  <c r="AQ319" i="2"/>
  <c r="Z319" i="2"/>
  <c r="AR319" i="2"/>
  <c r="AB319" i="2"/>
  <c r="AM320" i="2"/>
  <c r="AP321" i="2"/>
  <c r="F321" i="2"/>
  <c r="M321" i="2"/>
  <c r="AU321" i="2"/>
  <c r="AE321" i="2"/>
  <c r="AI322" i="2"/>
  <c r="AJ322" i="2"/>
  <c r="BR322" i="2"/>
  <c r="AL319" i="2"/>
  <c r="AO320" i="2"/>
  <c r="AK319" i="2"/>
  <c r="AN320" i="2"/>
  <c r="Y320" i="2"/>
  <c r="AQ320" i="2"/>
  <c r="Z320" i="2"/>
  <c r="AR320" i="2"/>
  <c r="AB320" i="2"/>
  <c r="AM321" i="2"/>
  <c r="AP322" i="2"/>
  <c r="F322" i="2"/>
  <c r="M322" i="2"/>
  <c r="AU322" i="2"/>
  <c r="AE322" i="2"/>
  <c r="AI323" i="2"/>
  <c r="AJ323" i="2"/>
  <c r="BR323" i="2"/>
  <c r="AL320" i="2"/>
  <c r="AO321" i="2"/>
  <c r="AK320" i="2"/>
  <c r="AN321" i="2"/>
  <c r="Y321" i="2"/>
  <c r="AQ321" i="2"/>
  <c r="Z321" i="2"/>
  <c r="AR321" i="2"/>
  <c r="AB321" i="2"/>
  <c r="AM322" i="2"/>
  <c r="AP323" i="2"/>
  <c r="F323" i="2"/>
  <c r="M323" i="2"/>
  <c r="AU323" i="2"/>
  <c r="AE323" i="2"/>
  <c r="AI324" i="2"/>
  <c r="AJ324" i="2"/>
  <c r="BR324" i="2"/>
  <c r="AL321" i="2"/>
  <c r="AO322" i="2"/>
  <c r="AK321" i="2"/>
  <c r="AN322" i="2"/>
  <c r="Y322" i="2"/>
  <c r="AQ322" i="2"/>
  <c r="Z322" i="2"/>
  <c r="AR322" i="2"/>
  <c r="AB322" i="2"/>
  <c r="AM323" i="2"/>
  <c r="AP324" i="2"/>
  <c r="F324" i="2"/>
  <c r="M324" i="2"/>
  <c r="AU324" i="2"/>
  <c r="AE324" i="2"/>
  <c r="AI325" i="2"/>
  <c r="AJ325" i="2"/>
  <c r="BR325" i="2"/>
  <c r="AL322" i="2"/>
  <c r="AO323" i="2"/>
  <c r="AK322" i="2"/>
  <c r="AN323" i="2"/>
  <c r="Y323" i="2"/>
  <c r="AQ323" i="2"/>
  <c r="Z323" i="2"/>
  <c r="AR323" i="2"/>
  <c r="AB323" i="2"/>
  <c r="AM324" i="2"/>
  <c r="AP325" i="2"/>
  <c r="F325" i="2"/>
  <c r="M325" i="2"/>
  <c r="AU325" i="2"/>
  <c r="AE325" i="2"/>
  <c r="AI326" i="2"/>
  <c r="AJ326" i="2"/>
  <c r="BR326" i="2"/>
  <c r="AL323" i="2"/>
  <c r="AO324" i="2"/>
  <c r="AK323" i="2"/>
  <c r="AN324" i="2"/>
  <c r="Y324" i="2"/>
  <c r="AQ324" i="2"/>
  <c r="Z324" i="2"/>
  <c r="AR324" i="2"/>
  <c r="AB324" i="2"/>
  <c r="AM325" i="2"/>
  <c r="AP326" i="2"/>
  <c r="F326" i="2"/>
  <c r="M326" i="2"/>
  <c r="AU326" i="2"/>
  <c r="AE326" i="2"/>
  <c r="AI327" i="2"/>
  <c r="AJ327" i="2"/>
  <c r="BR327" i="2"/>
  <c r="AL324" i="2"/>
  <c r="AO325" i="2"/>
  <c r="AK324" i="2"/>
  <c r="AN325" i="2"/>
  <c r="Y325" i="2"/>
  <c r="AQ325" i="2"/>
  <c r="Z325" i="2"/>
  <c r="AR325" i="2"/>
  <c r="AB325" i="2"/>
  <c r="AM326" i="2"/>
  <c r="AP327" i="2"/>
  <c r="F327" i="2"/>
  <c r="M327" i="2"/>
  <c r="AU327" i="2"/>
  <c r="AE327" i="2"/>
  <c r="AI328" i="2"/>
  <c r="AJ328" i="2"/>
  <c r="BR328" i="2"/>
  <c r="AL325" i="2"/>
  <c r="AO326" i="2"/>
  <c r="AK325" i="2"/>
  <c r="AN326" i="2"/>
  <c r="Y326" i="2"/>
  <c r="AQ326" i="2"/>
  <c r="Z326" i="2"/>
  <c r="AR326" i="2"/>
  <c r="AB326" i="2"/>
  <c r="AM327" i="2"/>
  <c r="AP328" i="2"/>
  <c r="F328" i="2"/>
  <c r="M328" i="2"/>
  <c r="AU328" i="2"/>
  <c r="AE328" i="2"/>
  <c r="AI329" i="2"/>
  <c r="AJ329" i="2"/>
  <c r="BR329" i="2"/>
  <c r="AL326" i="2"/>
  <c r="AO327" i="2"/>
  <c r="AK326" i="2"/>
  <c r="AN327" i="2"/>
  <c r="Y327" i="2"/>
  <c r="AQ327" i="2"/>
  <c r="Z327" i="2"/>
  <c r="AR327" i="2"/>
  <c r="AB327" i="2"/>
  <c r="AM328" i="2"/>
  <c r="AP329" i="2"/>
  <c r="F329" i="2"/>
  <c r="M329" i="2"/>
  <c r="AU329" i="2"/>
  <c r="AE329" i="2"/>
  <c r="AI330" i="2"/>
  <c r="AJ330" i="2"/>
  <c r="BR330" i="2"/>
  <c r="AL327" i="2"/>
  <c r="AO328" i="2"/>
  <c r="AK327" i="2"/>
  <c r="AN328" i="2"/>
  <c r="Y328" i="2"/>
  <c r="AQ328" i="2"/>
  <c r="Z328" i="2"/>
  <c r="AR328" i="2"/>
  <c r="AB328" i="2"/>
  <c r="AM329" i="2"/>
  <c r="AP330" i="2"/>
  <c r="F330" i="2"/>
  <c r="M330" i="2"/>
  <c r="AU330" i="2"/>
  <c r="AE330" i="2"/>
  <c r="AI331" i="2"/>
  <c r="AJ331" i="2"/>
  <c r="BR331" i="2"/>
  <c r="AL328" i="2"/>
  <c r="AO329" i="2"/>
  <c r="AK328" i="2"/>
  <c r="AN329" i="2"/>
  <c r="Y329" i="2"/>
  <c r="AQ329" i="2"/>
  <c r="Z329" i="2"/>
  <c r="AR329" i="2"/>
  <c r="AB329" i="2"/>
  <c r="AM330" i="2"/>
  <c r="AP331" i="2"/>
  <c r="F331" i="2"/>
  <c r="M331" i="2"/>
  <c r="AU331" i="2"/>
  <c r="AE331" i="2"/>
  <c r="AI332" i="2"/>
  <c r="AJ332" i="2"/>
  <c r="BR332" i="2"/>
  <c r="AL329" i="2"/>
  <c r="AO330" i="2"/>
  <c r="AK329" i="2"/>
  <c r="AN330" i="2"/>
  <c r="Y330" i="2"/>
  <c r="AQ330" i="2"/>
  <c r="Z330" i="2"/>
  <c r="AR330" i="2"/>
  <c r="AB330" i="2"/>
  <c r="AM331" i="2"/>
  <c r="AP332" i="2"/>
  <c r="F332" i="2"/>
  <c r="M332" i="2"/>
  <c r="AU332" i="2"/>
  <c r="AE332" i="2"/>
  <c r="AI333" i="2"/>
  <c r="AJ333" i="2"/>
  <c r="BR333" i="2"/>
  <c r="AL330" i="2"/>
  <c r="AO331" i="2"/>
  <c r="AK330" i="2"/>
  <c r="AN331" i="2"/>
  <c r="Y331" i="2"/>
  <c r="AQ331" i="2"/>
  <c r="Z331" i="2"/>
  <c r="AR331" i="2"/>
  <c r="AB331" i="2"/>
  <c r="AM332" i="2"/>
  <c r="AP333" i="2"/>
  <c r="F333" i="2"/>
  <c r="M333" i="2"/>
  <c r="AU333" i="2"/>
  <c r="AE333" i="2"/>
  <c r="AI334" i="2"/>
  <c r="AJ334" i="2"/>
  <c r="BR334" i="2"/>
  <c r="AL331" i="2"/>
  <c r="AO332" i="2"/>
  <c r="AK331" i="2"/>
  <c r="AN332" i="2"/>
  <c r="Y332" i="2"/>
  <c r="AQ332" i="2"/>
  <c r="Z332" i="2"/>
  <c r="AR332" i="2"/>
  <c r="AB332" i="2"/>
  <c r="AM333" i="2"/>
  <c r="AP334" i="2"/>
  <c r="F334" i="2"/>
  <c r="M334" i="2"/>
  <c r="AU334" i="2"/>
  <c r="AE334" i="2"/>
  <c r="AI335" i="2"/>
  <c r="AJ335" i="2"/>
  <c r="BR335" i="2"/>
  <c r="AL332" i="2"/>
  <c r="AO333" i="2"/>
  <c r="AK332" i="2"/>
  <c r="AN333" i="2"/>
  <c r="Y333" i="2"/>
  <c r="AQ333" i="2"/>
  <c r="Z333" i="2"/>
  <c r="AR333" i="2"/>
  <c r="AB333" i="2"/>
  <c r="AM334" i="2"/>
  <c r="AP335" i="2"/>
  <c r="F335" i="2"/>
  <c r="M335" i="2"/>
  <c r="AU335" i="2"/>
  <c r="AE335" i="2"/>
  <c r="AI336" i="2"/>
  <c r="AJ336" i="2"/>
  <c r="BR336" i="2"/>
  <c r="AL333" i="2"/>
  <c r="AO334" i="2"/>
  <c r="AK333" i="2"/>
  <c r="AN334" i="2"/>
  <c r="Y334" i="2"/>
  <c r="AQ334" i="2"/>
  <c r="Z334" i="2"/>
  <c r="AR334" i="2"/>
  <c r="AB334" i="2"/>
  <c r="AM335" i="2"/>
  <c r="AP336" i="2"/>
  <c r="F336" i="2"/>
  <c r="M336" i="2"/>
  <c r="AU336" i="2"/>
  <c r="AE336" i="2"/>
  <c r="AI337" i="2"/>
  <c r="AJ337" i="2"/>
  <c r="BR337" i="2"/>
  <c r="AL334" i="2"/>
  <c r="AO335" i="2"/>
  <c r="AK334" i="2"/>
  <c r="AN335" i="2"/>
  <c r="Y335" i="2"/>
  <c r="AQ335" i="2"/>
  <c r="Z335" i="2"/>
  <c r="AR335" i="2"/>
  <c r="AB335" i="2"/>
  <c r="AM336" i="2"/>
  <c r="AP337" i="2"/>
  <c r="F337" i="2"/>
  <c r="M337" i="2"/>
  <c r="AU337" i="2"/>
  <c r="AE337" i="2"/>
  <c r="AI338" i="2"/>
  <c r="AJ338" i="2"/>
  <c r="BR338" i="2"/>
  <c r="AL335" i="2"/>
  <c r="AO336" i="2"/>
  <c r="AK335" i="2"/>
  <c r="AN336" i="2"/>
  <c r="Y336" i="2"/>
  <c r="AQ336" i="2"/>
  <c r="Z336" i="2"/>
  <c r="AR336" i="2"/>
  <c r="AB336" i="2"/>
  <c r="AM337" i="2"/>
  <c r="AP338" i="2"/>
  <c r="F338" i="2"/>
  <c r="M338" i="2"/>
  <c r="AU338" i="2"/>
  <c r="AE338" i="2"/>
  <c r="AI339" i="2"/>
  <c r="AJ339" i="2"/>
  <c r="BR339" i="2"/>
  <c r="AL336" i="2"/>
  <c r="AO337" i="2"/>
  <c r="AK336" i="2"/>
  <c r="AN337" i="2"/>
  <c r="Y337" i="2"/>
  <c r="AQ337" i="2"/>
  <c r="Z337" i="2"/>
  <c r="AR337" i="2"/>
  <c r="AB337" i="2"/>
  <c r="AM338" i="2"/>
  <c r="AP339" i="2"/>
  <c r="F339" i="2"/>
  <c r="M339" i="2"/>
  <c r="AU339" i="2"/>
  <c r="AE339" i="2"/>
  <c r="AI340" i="2"/>
  <c r="AJ340" i="2"/>
  <c r="BR340" i="2"/>
  <c r="AL337" i="2"/>
  <c r="AO338" i="2"/>
  <c r="AK337" i="2"/>
  <c r="AN338" i="2"/>
  <c r="Y338" i="2"/>
  <c r="AQ338" i="2"/>
  <c r="Z338" i="2"/>
  <c r="AR338" i="2"/>
  <c r="AB338" i="2"/>
  <c r="AM339" i="2"/>
  <c r="AP340" i="2"/>
  <c r="F340" i="2"/>
  <c r="M340" i="2"/>
  <c r="AU340" i="2"/>
  <c r="AE340" i="2"/>
  <c r="AI341" i="2"/>
  <c r="AJ341" i="2"/>
  <c r="BR341" i="2"/>
  <c r="AL338" i="2"/>
  <c r="AO339" i="2"/>
  <c r="AK338" i="2"/>
  <c r="AN339" i="2"/>
  <c r="Y339" i="2"/>
  <c r="AQ339" i="2"/>
  <c r="Z339" i="2"/>
  <c r="AR339" i="2"/>
  <c r="AB339" i="2"/>
  <c r="AM340" i="2"/>
  <c r="AP341" i="2"/>
  <c r="F341" i="2"/>
  <c r="M341" i="2"/>
  <c r="AU341" i="2"/>
  <c r="AE341" i="2"/>
  <c r="AI342" i="2"/>
  <c r="AJ342" i="2"/>
  <c r="BR342" i="2"/>
  <c r="AL339" i="2"/>
  <c r="AO340" i="2"/>
  <c r="AK339" i="2"/>
  <c r="AN340" i="2"/>
  <c r="Y340" i="2"/>
  <c r="AQ340" i="2"/>
  <c r="Z340" i="2"/>
  <c r="AR340" i="2"/>
  <c r="AB340" i="2"/>
  <c r="AM341" i="2"/>
  <c r="AP342" i="2"/>
  <c r="F342" i="2"/>
  <c r="M342" i="2"/>
  <c r="AU342" i="2"/>
  <c r="AE342" i="2"/>
  <c r="AI343" i="2"/>
  <c r="AJ343" i="2"/>
  <c r="BR343" i="2"/>
  <c r="AL340" i="2"/>
  <c r="AO341" i="2"/>
  <c r="AK340" i="2"/>
  <c r="AN341" i="2"/>
  <c r="Y341" i="2"/>
  <c r="AQ341" i="2"/>
  <c r="Z341" i="2"/>
  <c r="AR341" i="2"/>
  <c r="AB341" i="2"/>
  <c r="AM342" i="2"/>
  <c r="AP343" i="2"/>
  <c r="F343" i="2"/>
  <c r="M343" i="2"/>
  <c r="AU343" i="2"/>
  <c r="AE343" i="2"/>
  <c r="AI344" i="2"/>
  <c r="AJ344" i="2"/>
  <c r="BR344" i="2"/>
  <c r="AL341" i="2"/>
  <c r="AO342" i="2"/>
  <c r="AK341" i="2"/>
  <c r="AN342" i="2"/>
  <c r="Y342" i="2"/>
  <c r="AQ342" i="2"/>
  <c r="Z342" i="2"/>
  <c r="AR342" i="2"/>
  <c r="AB342" i="2"/>
  <c r="AM343" i="2"/>
  <c r="AP344" i="2"/>
  <c r="F344" i="2"/>
  <c r="M344" i="2"/>
  <c r="AU344" i="2"/>
  <c r="AE344" i="2"/>
  <c r="AI345" i="2"/>
  <c r="AJ345" i="2"/>
  <c r="BR345" i="2"/>
  <c r="AL342" i="2"/>
  <c r="AO343" i="2"/>
  <c r="AK342" i="2"/>
  <c r="AN343" i="2"/>
  <c r="Y343" i="2"/>
  <c r="AQ343" i="2"/>
  <c r="Z343" i="2"/>
  <c r="AR343" i="2"/>
  <c r="AB343" i="2"/>
  <c r="AM344" i="2"/>
  <c r="AP345" i="2"/>
  <c r="F345" i="2"/>
  <c r="M345" i="2"/>
  <c r="AU345" i="2"/>
  <c r="AE345" i="2"/>
  <c r="AI346" i="2"/>
  <c r="AJ346" i="2"/>
  <c r="BR346" i="2"/>
  <c r="AL343" i="2"/>
  <c r="AO344" i="2"/>
  <c r="AK343" i="2"/>
  <c r="AN344" i="2"/>
  <c r="Y344" i="2"/>
  <c r="AQ344" i="2"/>
  <c r="Z344" i="2"/>
  <c r="AR344" i="2"/>
  <c r="AB344" i="2"/>
  <c r="AM345" i="2"/>
  <c r="AP346" i="2"/>
  <c r="F346" i="2"/>
  <c r="M346" i="2"/>
  <c r="AU346" i="2"/>
  <c r="AE346" i="2"/>
  <c r="AI347" i="2"/>
  <c r="AJ347" i="2"/>
  <c r="BR347" i="2"/>
  <c r="AL344" i="2"/>
  <c r="AO345" i="2"/>
  <c r="AK344" i="2"/>
  <c r="AN345" i="2"/>
  <c r="Y345" i="2"/>
  <c r="AQ345" i="2"/>
  <c r="Z345" i="2"/>
  <c r="AR345" i="2"/>
  <c r="AB345" i="2"/>
  <c r="AM346" i="2"/>
  <c r="AP347" i="2"/>
  <c r="F347" i="2"/>
  <c r="M347" i="2"/>
  <c r="AU347" i="2"/>
  <c r="AE347" i="2"/>
  <c r="AI348" i="2"/>
  <c r="AJ348" i="2"/>
  <c r="BR348" i="2"/>
  <c r="AL345" i="2"/>
  <c r="AO346" i="2"/>
  <c r="AK345" i="2"/>
  <c r="AN346" i="2"/>
  <c r="Y346" i="2"/>
  <c r="AQ346" i="2"/>
  <c r="Z346" i="2"/>
  <c r="AR346" i="2"/>
  <c r="AB346" i="2"/>
  <c r="AM347" i="2"/>
  <c r="AP348" i="2"/>
  <c r="F348" i="2"/>
  <c r="M348" i="2"/>
  <c r="AU348" i="2"/>
  <c r="AE348" i="2"/>
  <c r="AI349" i="2"/>
  <c r="AJ349" i="2"/>
  <c r="BR349" i="2"/>
  <c r="AL346" i="2"/>
  <c r="AO347" i="2"/>
  <c r="AK346" i="2"/>
  <c r="AN347" i="2"/>
  <c r="Y347" i="2"/>
  <c r="AQ347" i="2"/>
  <c r="Z347" i="2"/>
  <c r="AR347" i="2"/>
  <c r="AB347" i="2"/>
  <c r="AM348" i="2"/>
  <c r="AP349" i="2"/>
  <c r="F349" i="2"/>
  <c r="M349" i="2"/>
  <c r="AU349" i="2"/>
  <c r="AE349" i="2"/>
  <c r="AI350" i="2"/>
  <c r="AJ350" i="2"/>
  <c r="BR350" i="2"/>
  <c r="AL347" i="2"/>
  <c r="AO348" i="2"/>
  <c r="AK347" i="2"/>
  <c r="AN348" i="2"/>
  <c r="Y348" i="2"/>
  <c r="AQ348" i="2"/>
  <c r="Z348" i="2"/>
  <c r="AR348" i="2"/>
  <c r="AB348" i="2"/>
  <c r="AM349" i="2"/>
  <c r="AP350" i="2"/>
  <c r="F350" i="2"/>
  <c r="M350" i="2"/>
  <c r="AU350" i="2"/>
  <c r="AE350" i="2"/>
  <c r="AI351" i="2"/>
  <c r="AJ351" i="2"/>
  <c r="BR351" i="2"/>
  <c r="AL348" i="2"/>
  <c r="AO349" i="2"/>
  <c r="AK348" i="2"/>
  <c r="AN349" i="2"/>
  <c r="Y349" i="2"/>
  <c r="AQ349" i="2"/>
  <c r="Z349" i="2"/>
  <c r="AR349" i="2"/>
  <c r="AB349" i="2"/>
  <c r="AM350" i="2"/>
  <c r="AP351" i="2"/>
  <c r="F351" i="2"/>
  <c r="M351" i="2"/>
  <c r="AU351" i="2"/>
  <c r="AE351" i="2"/>
  <c r="AI352" i="2"/>
  <c r="AJ352" i="2"/>
  <c r="BR352" i="2"/>
  <c r="AL349" i="2"/>
  <c r="AO350" i="2"/>
  <c r="AK349" i="2"/>
  <c r="AN350" i="2"/>
  <c r="Y350" i="2"/>
  <c r="AQ350" i="2"/>
  <c r="Z350" i="2"/>
  <c r="AR350" i="2"/>
  <c r="AB350" i="2"/>
  <c r="AM351" i="2"/>
  <c r="AP352" i="2"/>
  <c r="F352" i="2"/>
  <c r="M352" i="2"/>
  <c r="AU352" i="2"/>
  <c r="AE352" i="2"/>
  <c r="AI353" i="2"/>
  <c r="AJ353" i="2"/>
  <c r="BR353" i="2"/>
  <c r="AL350" i="2"/>
  <c r="AO351" i="2"/>
  <c r="AK350" i="2"/>
  <c r="AN351" i="2"/>
  <c r="Y351" i="2"/>
  <c r="AQ351" i="2"/>
  <c r="Z351" i="2"/>
  <c r="AR351" i="2"/>
  <c r="AB351" i="2"/>
  <c r="AM352" i="2"/>
  <c r="AP353" i="2"/>
  <c r="F353" i="2"/>
  <c r="M353" i="2"/>
  <c r="AU353" i="2"/>
  <c r="AE353" i="2"/>
  <c r="AI354" i="2"/>
  <c r="AJ354" i="2"/>
  <c r="BR354" i="2"/>
  <c r="AL351" i="2"/>
  <c r="AO352" i="2"/>
  <c r="AK351" i="2"/>
  <c r="AN352" i="2"/>
  <c r="Y352" i="2"/>
  <c r="AQ352" i="2"/>
  <c r="Z352" i="2"/>
  <c r="AR352" i="2"/>
  <c r="AB352" i="2"/>
  <c r="AM353" i="2"/>
  <c r="AP354" i="2"/>
  <c r="F354" i="2"/>
  <c r="M354" i="2"/>
  <c r="AU354" i="2"/>
  <c r="AE354" i="2"/>
  <c r="AI355" i="2"/>
  <c r="AJ355" i="2"/>
  <c r="BR355" i="2"/>
  <c r="AL352" i="2"/>
  <c r="AO353" i="2"/>
  <c r="AK352" i="2"/>
  <c r="AN353" i="2"/>
  <c r="Y353" i="2"/>
  <c r="AQ353" i="2"/>
  <c r="Z353" i="2"/>
  <c r="AR353" i="2"/>
  <c r="AB353" i="2"/>
  <c r="AM354" i="2"/>
  <c r="AP355" i="2"/>
  <c r="F355" i="2"/>
  <c r="M355" i="2"/>
  <c r="AU355" i="2"/>
  <c r="AE355" i="2"/>
  <c r="AI356" i="2"/>
  <c r="AJ356" i="2"/>
  <c r="BR356" i="2"/>
  <c r="AL353" i="2"/>
  <c r="AO354" i="2"/>
  <c r="AK353" i="2"/>
  <c r="AN354" i="2"/>
  <c r="Y354" i="2"/>
  <c r="AQ354" i="2"/>
  <c r="Z354" i="2"/>
  <c r="AR354" i="2"/>
  <c r="AB354" i="2"/>
  <c r="AM355" i="2"/>
  <c r="AP356" i="2"/>
  <c r="F356" i="2"/>
  <c r="M356" i="2"/>
  <c r="AU356" i="2"/>
  <c r="AE356" i="2"/>
  <c r="AI357" i="2"/>
  <c r="AJ357" i="2"/>
  <c r="BR357" i="2"/>
  <c r="AL354" i="2"/>
  <c r="AO355" i="2"/>
  <c r="AK354" i="2"/>
  <c r="AN355" i="2"/>
  <c r="Y355" i="2"/>
  <c r="AQ355" i="2"/>
  <c r="Z355" i="2"/>
  <c r="AR355" i="2"/>
  <c r="AB355" i="2"/>
  <c r="AM356" i="2"/>
  <c r="AP357" i="2"/>
  <c r="F357" i="2"/>
  <c r="M357" i="2"/>
  <c r="AU357" i="2"/>
  <c r="AE357" i="2"/>
  <c r="AI358" i="2"/>
  <c r="AJ358" i="2"/>
  <c r="BR358" i="2"/>
  <c r="AL355" i="2"/>
  <c r="AO356" i="2"/>
  <c r="AK355" i="2"/>
  <c r="AN356" i="2"/>
  <c r="Y356" i="2"/>
  <c r="AQ356" i="2"/>
  <c r="Z356" i="2"/>
  <c r="AR356" i="2"/>
  <c r="AB356" i="2"/>
  <c r="AM357" i="2"/>
  <c r="AP358" i="2"/>
  <c r="F358" i="2"/>
  <c r="M358" i="2"/>
  <c r="AU358" i="2"/>
  <c r="AE358" i="2"/>
  <c r="AI359" i="2"/>
  <c r="AJ359" i="2"/>
  <c r="BR359" i="2"/>
  <c r="AL356" i="2"/>
  <c r="AO357" i="2"/>
  <c r="AK356" i="2"/>
  <c r="AN357" i="2"/>
  <c r="Y357" i="2"/>
  <c r="AQ357" i="2"/>
  <c r="Z357" i="2"/>
  <c r="AR357" i="2"/>
  <c r="AB357" i="2"/>
  <c r="AM358" i="2"/>
  <c r="AP359" i="2"/>
  <c r="F359" i="2"/>
  <c r="M359" i="2"/>
  <c r="AU359" i="2"/>
  <c r="AE359" i="2"/>
  <c r="AI360" i="2"/>
  <c r="AJ360" i="2"/>
  <c r="BR360" i="2"/>
  <c r="AL357" i="2"/>
  <c r="AO358" i="2"/>
  <c r="AK357" i="2"/>
  <c r="AN358" i="2"/>
  <c r="Y358" i="2"/>
  <c r="AQ358" i="2"/>
  <c r="Z358" i="2"/>
  <c r="AR358" i="2"/>
  <c r="AB358" i="2"/>
  <c r="AM359" i="2"/>
  <c r="AP360" i="2"/>
  <c r="F360" i="2"/>
  <c r="M360" i="2"/>
  <c r="AU360" i="2"/>
  <c r="AE360" i="2"/>
  <c r="AI361" i="2"/>
  <c r="AJ361" i="2"/>
  <c r="BR361" i="2"/>
  <c r="AL358" i="2"/>
  <c r="AO359" i="2"/>
  <c r="AK358" i="2"/>
  <c r="AN359" i="2"/>
  <c r="Y359" i="2"/>
  <c r="AQ359" i="2"/>
  <c r="Z359" i="2"/>
  <c r="AR359" i="2"/>
  <c r="AB359" i="2"/>
  <c r="AM360" i="2"/>
  <c r="AP361" i="2"/>
  <c r="F361" i="2"/>
  <c r="M361" i="2"/>
  <c r="AU361" i="2"/>
  <c r="AE361" i="2"/>
  <c r="AI362" i="2"/>
  <c r="AJ362" i="2"/>
  <c r="BR362" i="2"/>
  <c r="AL359" i="2"/>
  <c r="AO360" i="2"/>
  <c r="AK359" i="2"/>
  <c r="AN360" i="2"/>
  <c r="Y360" i="2"/>
  <c r="AQ360" i="2"/>
  <c r="Z360" i="2"/>
  <c r="AR360" i="2"/>
  <c r="AB360" i="2"/>
  <c r="AM361" i="2"/>
  <c r="AP362" i="2"/>
  <c r="F362" i="2"/>
  <c r="M362" i="2"/>
  <c r="AU362" i="2"/>
  <c r="AE362" i="2"/>
  <c r="AI363" i="2"/>
  <c r="AJ363" i="2"/>
  <c r="BR363" i="2"/>
  <c r="AL360" i="2"/>
  <c r="AO361" i="2"/>
  <c r="AK360" i="2"/>
  <c r="AN361" i="2"/>
  <c r="Y361" i="2"/>
  <c r="AQ361" i="2"/>
  <c r="Z361" i="2"/>
  <c r="AR361" i="2"/>
  <c r="AB361" i="2"/>
  <c r="AM362" i="2"/>
  <c r="AP363" i="2"/>
  <c r="F363" i="2"/>
  <c r="M363" i="2"/>
  <c r="AU363" i="2"/>
  <c r="AE363" i="2"/>
  <c r="AI364" i="2"/>
  <c r="AJ364" i="2"/>
  <c r="BR364" i="2"/>
  <c r="AL361" i="2"/>
  <c r="AO362" i="2"/>
  <c r="AK361" i="2"/>
  <c r="AN362" i="2"/>
  <c r="Y362" i="2"/>
  <c r="AQ362" i="2"/>
  <c r="Z362" i="2"/>
  <c r="AR362" i="2"/>
  <c r="AB362" i="2"/>
  <c r="AM363" i="2"/>
  <c r="AP364" i="2"/>
  <c r="F364" i="2"/>
  <c r="M364" i="2"/>
  <c r="AU364" i="2"/>
  <c r="AE364" i="2"/>
  <c r="AI365" i="2"/>
  <c r="AJ365" i="2"/>
  <c r="BR365" i="2"/>
  <c r="AL362" i="2"/>
  <c r="AO363" i="2"/>
  <c r="AK362" i="2"/>
  <c r="AN363" i="2"/>
  <c r="Y363" i="2"/>
  <c r="AQ363" i="2"/>
  <c r="Z363" i="2"/>
  <c r="AR363" i="2"/>
  <c r="AB363" i="2"/>
  <c r="AM364" i="2"/>
  <c r="AP365" i="2"/>
  <c r="F365" i="2"/>
  <c r="M365" i="2"/>
  <c r="AU365" i="2"/>
  <c r="AE365" i="2"/>
  <c r="AI366" i="2"/>
  <c r="AJ366" i="2"/>
  <c r="BR366" i="2"/>
  <c r="AL363" i="2"/>
  <c r="AO364" i="2"/>
  <c r="AK363" i="2"/>
  <c r="AN364" i="2"/>
  <c r="Y364" i="2"/>
  <c r="AQ364" i="2"/>
  <c r="Z364" i="2"/>
  <c r="AR364" i="2"/>
  <c r="AB364" i="2"/>
  <c r="AM365" i="2"/>
  <c r="AP366" i="2"/>
  <c r="F366" i="2"/>
  <c r="M366" i="2"/>
  <c r="AU366" i="2"/>
  <c r="AE366" i="2"/>
  <c r="AI367" i="2"/>
  <c r="AJ367" i="2"/>
  <c r="BR367" i="2"/>
  <c r="AL364" i="2"/>
  <c r="AO365" i="2"/>
  <c r="AK364" i="2"/>
  <c r="AN365" i="2"/>
  <c r="Y365" i="2"/>
  <c r="AQ365" i="2"/>
  <c r="Z365" i="2"/>
  <c r="AR365" i="2"/>
  <c r="AB365" i="2"/>
  <c r="AM366" i="2"/>
  <c r="AP367" i="2"/>
  <c r="F367" i="2"/>
  <c r="M367" i="2"/>
  <c r="AU367" i="2"/>
  <c r="AE367" i="2"/>
  <c r="AI368" i="2"/>
  <c r="AJ368" i="2"/>
  <c r="BR368" i="2"/>
  <c r="AL365" i="2"/>
  <c r="AO366" i="2"/>
  <c r="AK365" i="2"/>
  <c r="AN366" i="2"/>
  <c r="Y366" i="2"/>
  <c r="AQ366" i="2"/>
  <c r="Z366" i="2"/>
  <c r="AR366" i="2"/>
  <c r="AB366" i="2"/>
  <c r="AM367" i="2"/>
  <c r="AP368" i="2"/>
  <c r="F368" i="2"/>
  <c r="M368" i="2"/>
  <c r="AU368" i="2"/>
  <c r="AE368" i="2"/>
  <c r="AI369" i="2"/>
  <c r="AJ369" i="2"/>
  <c r="BR369" i="2"/>
  <c r="AL366" i="2"/>
  <c r="AO367" i="2"/>
  <c r="AK366" i="2"/>
  <c r="AN367" i="2"/>
  <c r="Y367" i="2"/>
  <c r="AQ367" i="2"/>
  <c r="Z367" i="2"/>
  <c r="AR367" i="2"/>
  <c r="AB367" i="2"/>
  <c r="AM368" i="2"/>
  <c r="AP369" i="2"/>
  <c r="F369" i="2"/>
  <c r="M369" i="2"/>
  <c r="AU369" i="2"/>
  <c r="AE369" i="2"/>
  <c r="AI370" i="2"/>
  <c r="AJ370" i="2"/>
  <c r="BR370" i="2"/>
  <c r="AL367" i="2"/>
  <c r="AO368" i="2"/>
  <c r="AK367" i="2"/>
  <c r="AN368" i="2"/>
  <c r="Y368" i="2"/>
  <c r="AQ368" i="2"/>
  <c r="Z368" i="2"/>
  <c r="AR368" i="2"/>
  <c r="AB368" i="2"/>
  <c r="AM369" i="2"/>
  <c r="AP370" i="2"/>
  <c r="F370" i="2"/>
  <c r="M370" i="2"/>
  <c r="AU370" i="2"/>
  <c r="AE370" i="2"/>
  <c r="AI371" i="2"/>
  <c r="AJ371" i="2"/>
  <c r="BR371" i="2"/>
  <c r="AL368" i="2"/>
  <c r="AO369" i="2"/>
  <c r="AK368" i="2"/>
  <c r="AN369" i="2"/>
  <c r="Y369" i="2"/>
  <c r="AQ369" i="2"/>
  <c r="Z369" i="2"/>
  <c r="AR369" i="2"/>
  <c r="AB369" i="2"/>
  <c r="AM370" i="2"/>
  <c r="AP371" i="2"/>
  <c r="F371" i="2"/>
  <c r="M371" i="2"/>
  <c r="AU371" i="2"/>
  <c r="AE371" i="2"/>
  <c r="AI372" i="2"/>
  <c r="AJ372" i="2"/>
  <c r="BR372" i="2"/>
  <c r="AL369" i="2"/>
  <c r="AO370" i="2"/>
  <c r="AK369" i="2"/>
  <c r="AN370" i="2"/>
  <c r="Y370" i="2"/>
  <c r="AQ370" i="2"/>
  <c r="Z370" i="2"/>
  <c r="AR370" i="2"/>
  <c r="AB370" i="2"/>
  <c r="AM371" i="2"/>
  <c r="AP372" i="2"/>
  <c r="F372" i="2"/>
  <c r="M372" i="2"/>
  <c r="AU372" i="2"/>
  <c r="AE372" i="2"/>
  <c r="AI373" i="2"/>
  <c r="AJ373" i="2"/>
  <c r="BR373" i="2"/>
  <c r="AL370" i="2"/>
  <c r="AO371" i="2"/>
  <c r="AK370" i="2"/>
  <c r="AN371" i="2"/>
  <c r="Y371" i="2"/>
  <c r="AQ371" i="2"/>
  <c r="Z371" i="2"/>
  <c r="AR371" i="2"/>
  <c r="AB371" i="2"/>
  <c r="AM372" i="2"/>
  <c r="AP373" i="2"/>
  <c r="F373" i="2"/>
  <c r="M373" i="2"/>
  <c r="AU373" i="2"/>
  <c r="AE373" i="2"/>
  <c r="AI374" i="2"/>
  <c r="AJ374" i="2"/>
  <c r="BR374" i="2"/>
  <c r="AL371" i="2"/>
  <c r="AO372" i="2"/>
  <c r="AK371" i="2"/>
  <c r="AN372" i="2"/>
  <c r="Y372" i="2"/>
  <c r="AQ372" i="2"/>
  <c r="Z372" i="2"/>
  <c r="AR372" i="2"/>
  <c r="AB372" i="2"/>
  <c r="AM373" i="2"/>
  <c r="AP374" i="2"/>
  <c r="F374" i="2"/>
  <c r="M374" i="2"/>
  <c r="AU374" i="2"/>
  <c r="AE374" i="2"/>
  <c r="AI375" i="2"/>
  <c r="AJ375" i="2"/>
  <c r="BR375" i="2"/>
  <c r="AL372" i="2"/>
  <c r="AO373" i="2"/>
  <c r="AK372" i="2"/>
  <c r="AN373" i="2"/>
  <c r="Y373" i="2"/>
  <c r="AQ373" i="2"/>
  <c r="Z373" i="2"/>
  <c r="AR373" i="2"/>
  <c r="AB373" i="2"/>
  <c r="AM374" i="2"/>
  <c r="AP375" i="2"/>
  <c r="F375" i="2"/>
  <c r="M375" i="2"/>
  <c r="AU375" i="2"/>
  <c r="AE375" i="2"/>
  <c r="AI376" i="2"/>
  <c r="AJ376" i="2"/>
  <c r="BR376" i="2"/>
  <c r="AL373" i="2"/>
  <c r="AO374" i="2"/>
  <c r="AK373" i="2"/>
  <c r="AN374" i="2"/>
  <c r="Y374" i="2"/>
  <c r="AQ374" i="2"/>
  <c r="Z374" i="2"/>
  <c r="AR374" i="2"/>
  <c r="AB374" i="2"/>
  <c r="AM375" i="2"/>
  <c r="AP376" i="2"/>
  <c r="F376" i="2"/>
  <c r="M376" i="2"/>
  <c r="AU376" i="2"/>
  <c r="AE376" i="2"/>
  <c r="AI377" i="2"/>
  <c r="AJ377" i="2"/>
  <c r="BR377" i="2"/>
  <c r="AL374" i="2"/>
  <c r="AO375" i="2"/>
  <c r="AK374" i="2"/>
  <c r="AN375" i="2"/>
  <c r="Y375" i="2"/>
  <c r="AQ375" i="2"/>
  <c r="Z375" i="2"/>
  <c r="AR375" i="2"/>
  <c r="AB375" i="2"/>
  <c r="AM376" i="2"/>
  <c r="AP377" i="2"/>
  <c r="F377" i="2"/>
  <c r="M377" i="2"/>
  <c r="AU377" i="2"/>
  <c r="AE377" i="2"/>
  <c r="AI378" i="2"/>
  <c r="AJ378" i="2"/>
  <c r="BR378" i="2"/>
  <c r="AL375" i="2"/>
  <c r="AO376" i="2"/>
  <c r="AK375" i="2"/>
  <c r="AN376" i="2"/>
  <c r="Y376" i="2"/>
  <c r="AQ376" i="2"/>
  <c r="Z376" i="2"/>
  <c r="AR376" i="2"/>
  <c r="AB376" i="2"/>
  <c r="AM377" i="2"/>
  <c r="AP378" i="2"/>
  <c r="F378" i="2"/>
  <c r="M378" i="2"/>
  <c r="AU378" i="2"/>
  <c r="AE378" i="2"/>
  <c r="AI379" i="2"/>
  <c r="AJ379" i="2"/>
  <c r="BR379" i="2"/>
  <c r="AL376" i="2"/>
  <c r="AO377" i="2"/>
  <c r="AK376" i="2"/>
  <c r="AN377" i="2"/>
  <c r="Y377" i="2"/>
  <c r="AQ377" i="2"/>
  <c r="Z377" i="2"/>
  <c r="AR377" i="2"/>
  <c r="AB377" i="2"/>
  <c r="AM378" i="2"/>
  <c r="AP379" i="2"/>
  <c r="F379" i="2"/>
  <c r="M379" i="2"/>
  <c r="AU379" i="2"/>
  <c r="AE379" i="2"/>
  <c r="AI380" i="2"/>
  <c r="AJ380" i="2"/>
  <c r="BR380" i="2"/>
  <c r="AL377" i="2"/>
  <c r="AO378" i="2"/>
  <c r="AK377" i="2"/>
  <c r="AN378" i="2"/>
  <c r="Y378" i="2"/>
  <c r="AQ378" i="2"/>
  <c r="Z378" i="2"/>
  <c r="AR378" i="2"/>
  <c r="AB378" i="2"/>
  <c r="AM379" i="2"/>
  <c r="AP380" i="2"/>
  <c r="F380" i="2"/>
  <c r="M380" i="2"/>
  <c r="AU380" i="2"/>
  <c r="AE380" i="2"/>
  <c r="AI381" i="2"/>
  <c r="AJ381" i="2"/>
  <c r="BR381" i="2"/>
  <c r="AL378" i="2"/>
  <c r="AO379" i="2"/>
  <c r="AK378" i="2"/>
  <c r="AN379" i="2"/>
  <c r="Y379" i="2"/>
  <c r="AQ379" i="2"/>
  <c r="Z379" i="2"/>
  <c r="AR379" i="2"/>
  <c r="AB379" i="2"/>
  <c r="AM380" i="2"/>
  <c r="AP381" i="2"/>
  <c r="F381" i="2"/>
  <c r="M381" i="2"/>
  <c r="AU381" i="2"/>
  <c r="AE381" i="2"/>
  <c r="AI382" i="2"/>
  <c r="AJ382" i="2"/>
  <c r="BR382" i="2"/>
  <c r="AL379" i="2"/>
  <c r="AO380" i="2"/>
  <c r="AK379" i="2"/>
  <c r="AN380" i="2"/>
  <c r="Y380" i="2"/>
  <c r="AQ380" i="2"/>
  <c r="Z380" i="2"/>
  <c r="AR380" i="2"/>
  <c r="AB380" i="2"/>
  <c r="AM381" i="2"/>
  <c r="AP382" i="2"/>
  <c r="F382" i="2"/>
  <c r="M382" i="2"/>
  <c r="AU382" i="2"/>
  <c r="AE382" i="2"/>
  <c r="AI383" i="2"/>
  <c r="AJ383" i="2"/>
  <c r="BR383" i="2"/>
  <c r="AL380" i="2"/>
  <c r="AO381" i="2"/>
  <c r="AK380" i="2"/>
  <c r="AN381" i="2"/>
  <c r="Y381" i="2"/>
  <c r="AQ381" i="2"/>
  <c r="Z381" i="2"/>
  <c r="AR381" i="2"/>
  <c r="AB381" i="2"/>
  <c r="AM382" i="2"/>
  <c r="AP383" i="2"/>
  <c r="F383" i="2"/>
  <c r="M383" i="2"/>
  <c r="AU383" i="2"/>
  <c r="AE383" i="2"/>
  <c r="AI384" i="2"/>
  <c r="AJ384" i="2"/>
  <c r="BR384" i="2"/>
  <c r="AL381" i="2"/>
  <c r="AO382" i="2"/>
  <c r="AK381" i="2"/>
  <c r="AN382" i="2"/>
  <c r="Y382" i="2"/>
  <c r="AQ382" i="2"/>
  <c r="Z382" i="2"/>
  <c r="AR382" i="2"/>
  <c r="AB382" i="2"/>
  <c r="AM383" i="2"/>
  <c r="AP384" i="2"/>
  <c r="F384" i="2"/>
  <c r="M384" i="2"/>
  <c r="AU384" i="2"/>
  <c r="AE384" i="2"/>
  <c r="AI385" i="2"/>
  <c r="AJ385" i="2"/>
  <c r="BR385" i="2"/>
  <c r="AL382" i="2"/>
  <c r="AO383" i="2"/>
  <c r="AK382" i="2"/>
  <c r="AN383" i="2"/>
  <c r="Y383" i="2"/>
  <c r="AQ383" i="2"/>
  <c r="Z383" i="2"/>
  <c r="AR383" i="2"/>
  <c r="AB383" i="2"/>
  <c r="AM384" i="2"/>
  <c r="AP385" i="2"/>
  <c r="F385" i="2"/>
  <c r="M385" i="2"/>
  <c r="AU385" i="2"/>
  <c r="AE385" i="2"/>
  <c r="AI386" i="2"/>
  <c r="AJ386" i="2"/>
  <c r="BR386" i="2"/>
  <c r="AL383" i="2"/>
  <c r="AO384" i="2"/>
  <c r="AK383" i="2"/>
  <c r="AN384" i="2"/>
  <c r="Y384" i="2"/>
  <c r="AQ384" i="2"/>
  <c r="Z384" i="2"/>
  <c r="AR384" i="2"/>
  <c r="AB384" i="2"/>
  <c r="AM385" i="2"/>
  <c r="AP386" i="2"/>
  <c r="F386" i="2"/>
  <c r="M386" i="2"/>
  <c r="AU386" i="2"/>
  <c r="AE386" i="2"/>
  <c r="AI387" i="2"/>
  <c r="AJ387" i="2"/>
  <c r="BR387" i="2"/>
  <c r="AL384" i="2"/>
  <c r="AO385" i="2"/>
  <c r="AK384" i="2"/>
  <c r="AN385" i="2"/>
  <c r="Y385" i="2"/>
  <c r="AQ385" i="2"/>
  <c r="Z385" i="2"/>
  <c r="AR385" i="2"/>
  <c r="AB385" i="2"/>
  <c r="AM386" i="2"/>
  <c r="AP387" i="2"/>
  <c r="F387" i="2"/>
  <c r="M387" i="2"/>
  <c r="AU387" i="2"/>
  <c r="AE387" i="2"/>
  <c r="AI388" i="2"/>
  <c r="AJ388" i="2"/>
  <c r="BR388" i="2"/>
  <c r="AL385" i="2"/>
  <c r="AO386" i="2"/>
  <c r="AK385" i="2"/>
  <c r="AN386" i="2"/>
  <c r="Y386" i="2"/>
  <c r="AQ386" i="2"/>
  <c r="Z386" i="2"/>
  <c r="AR386" i="2"/>
  <c r="AB386" i="2"/>
  <c r="AM387" i="2"/>
  <c r="AP388" i="2"/>
  <c r="F388" i="2"/>
  <c r="M388" i="2"/>
  <c r="AU388" i="2"/>
  <c r="AE388" i="2"/>
  <c r="AI389" i="2"/>
  <c r="AJ389" i="2"/>
  <c r="BR389" i="2"/>
  <c r="AL386" i="2"/>
  <c r="AO387" i="2"/>
  <c r="AK386" i="2"/>
  <c r="AN387" i="2"/>
  <c r="Y387" i="2"/>
  <c r="AQ387" i="2"/>
  <c r="Z387" i="2"/>
  <c r="AR387" i="2"/>
  <c r="AB387" i="2"/>
  <c r="AM388" i="2"/>
  <c r="AP389" i="2"/>
  <c r="F389" i="2"/>
  <c r="M389" i="2"/>
  <c r="AU389" i="2"/>
  <c r="AE389" i="2"/>
  <c r="AI390" i="2"/>
  <c r="AJ390" i="2"/>
  <c r="BR390" i="2"/>
  <c r="AL387" i="2"/>
  <c r="AO388" i="2"/>
  <c r="AK387" i="2"/>
  <c r="AN388" i="2"/>
  <c r="Y388" i="2"/>
  <c r="AQ388" i="2"/>
  <c r="Z388" i="2"/>
  <c r="AR388" i="2"/>
  <c r="AB388" i="2"/>
  <c r="AM389" i="2"/>
  <c r="AP390" i="2"/>
  <c r="F390" i="2"/>
  <c r="M390" i="2"/>
  <c r="AU390" i="2"/>
  <c r="AE390" i="2"/>
  <c r="AI391" i="2"/>
  <c r="AJ391" i="2"/>
  <c r="BR391" i="2"/>
  <c r="AL388" i="2"/>
  <c r="AO389" i="2"/>
  <c r="AK388" i="2"/>
  <c r="AN389" i="2"/>
  <c r="Y389" i="2"/>
  <c r="AQ389" i="2"/>
  <c r="Z389" i="2"/>
  <c r="AR389" i="2"/>
  <c r="AB389" i="2"/>
  <c r="AM390" i="2"/>
  <c r="AP391" i="2"/>
  <c r="F391" i="2"/>
  <c r="M391" i="2"/>
  <c r="AU391" i="2"/>
  <c r="AE391" i="2"/>
  <c r="AI392" i="2"/>
  <c r="AJ392" i="2"/>
  <c r="BR392" i="2"/>
  <c r="AL389" i="2"/>
  <c r="AO390" i="2"/>
  <c r="AK389" i="2"/>
  <c r="AN390" i="2"/>
  <c r="Y390" i="2"/>
  <c r="AQ390" i="2"/>
  <c r="Z390" i="2"/>
  <c r="AR390" i="2"/>
  <c r="AB390" i="2"/>
  <c r="AM391" i="2"/>
  <c r="AP392" i="2"/>
  <c r="F392" i="2"/>
  <c r="M392" i="2"/>
  <c r="AU392" i="2"/>
  <c r="AE392" i="2"/>
  <c r="AI393" i="2"/>
  <c r="AJ393" i="2"/>
  <c r="BR393" i="2"/>
  <c r="AL390" i="2"/>
  <c r="AO391" i="2"/>
  <c r="AK390" i="2"/>
  <c r="AN391" i="2"/>
  <c r="Y391" i="2"/>
  <c r="AQ391" i="2"/>
  <c r="Z391" i="2"/>
  <c r="AR391" i="2"/>
  <c r="AB391" i="2"/>
  <c r="AM392" i="2"/>
  <c r="AP393" i="2"/>
  <c r="F393" i="2"/>
  <c r="M393" i="2"/>
  <c r="AU393" i="2"/>
  <c r="AE393" i="2"/>
  <c r="AI394" i="2"/>
  <c r="AJ394" i="2"/>
  <c r="BR394" i="2"/>
  <c r="AL391" i="2"/>
  <c r="AO392" i="2"/>
  <c r="AK391" i="2"/>
  <c r="AN392" i="2"/>
  <c r="Y392" i="2"/>
  <c r="AQ392" i="2"/>
  <c r="Z392" i="2"/>
  <c r="AR392" i="2"/>
  <c r="AB392" i="2"/>
  <c r="AM393" i="2"/>
  <c r="AP394" i="2"/>
  <c r="F394" i="2"/>
  <c r="M394" i="2"/>
  <c r="AU394" i="2"/>
  <c r="AE394" i="2"/>
  <c r="AI395" i="2"/>
  <c r="AJ395" i="2"/>
  <c r="BR395" i="2"/>
  <c r="AL392" i="2"/>
  <c r="AO393" i="2"/>
  <c r="AK392" i="2"/>
  <c r="AN393" i="2"/>
  <c r="Y393" i="2"/>
  <c r="AQ393" i="2"/>
  <c r="Z393" i="2"/>
  <c r="AR393" i="2"/>
  <c r="AB393" i="2"/>
  <c r="AM394" i="2"/>
  <c r="AP395" i="2"/>
  <c r="F395" i="2"/>
  <c r="M395" i="2"/>
  <c r="AU395" i="2"/>
  <c r="AE395" i="2"/>
  <c r="AI396" i="2"/>
  <c r="AJ396" i="2"/>
  <c r="BR396" i="2"/>
  <c r="AL393" i="2"/>
  <c r="AO394" i="2"/>
  <c r="AK393" i="2"/>
  <c r="AN394" i="2"/>
  <c r="Y394" i="2"/>
  <c r="AQ394" i="2"/>
  <c r="Z394" i="2"/>
  <c r="AR394" i="2"/>
  <c r="AB394" i="2"/>
  <c r="AM395" i="2"/>
  <c r="AP396" i="2"/>
  <c r="F396" i="2"/>
  <c r="M396" i="2"/>
  <c r="AU396" i="2"/>
  <c r="AE396" i="2"/>
  <c r="AI397" i="2"/>
  <c r="AJ397" i="2"/>
  <c r="BR397" i="2"/>
  <c r="AL394" i="2"/>
  <c r="AO395" i="2"/>
  <c r="AK394" i="2"/>
  <c r="AN395" i="2"/>
  <c r="Y395" i="2"/>
  <c r="AQ395" i="2"/>
  <c r="Z395" i="2"/>
  <c r="AR395" i="2"/>
  <c r="AB395" i="2"/>
  <c r="AM396" i="2"/>
  <c r="AP397" i="2"/>
  <c r="F397" i="2"/>
  <c r="M397" i="2"/>
  <c r="AU397" i="2"/>
  <c r="AE397" i="2"/>
  <c r="AI398" i="2"/>
  <c r="AJ398" i="2"/>
  <c r="BR398" i="2"/>
  <c r="AL395" i="2"/>
  <c r="AO396" i="2"/>
  <c r="AK395" i="2"/>
  <c r="AN396" i="2"/>
  <c r="Y396" i="2"/>
  <c r="AQ396" i="2"/>
  <c r="Z396" i="2"/>
  <c r="AR396" i="2"/>
  <c r="AB396" i="2"/>
  <c r="AM397" i="2"/>
  <c r="AP398" i="2"/>
  <c r="F398" i="2"/>
  <c r="M398" i="2"/>
  <c r="AU398" i="2"/>
  <c r="AE398" i="2"/>
  <c r="AI399" i="2"/>
  <c r="AJ399" i="2"/>
  <c r="BR399" i="2"/>
  <c r="AL396" i="2"/>
  <c r="AO397" i="2"/>
  <c r="AK396" i="2"/>
  <c r="AN397" i="2"/>
  <c r="Y397" i="2"/>
  <c r="AQ397" i="2"/>
  <c r="Z397" i="2"/>
  <c r="AR397" i="2"/>
  <c r="AB397" i="2"/>
  <c r="AM398" i="2"/>
  <c r="AP399" i="2"/>
  <c r="F399" i="2"/>
  <c r="M399" i="2"/>
  <c r="AU399" i="2"/>
  <c r="AE399" i="2"/>
  <c r="AI400" i="2"/>
  <c r="AJ400" i="2"/>
  <c r="BR400" i="2"/>
  <c r="AL397" i="2"/>
  <c r="AO398" i="2"/>
  <c r="AK397" i="2"/>
  <c r="AN398" i="2"/>
  <c r="Y398" i="2"/>
  <c r="AQ398" i="2"/>
  <c r="Z398" i="2"/>
  <c r="AR398" i="2"/>
  <c r="AB398" i="2"/>
  <c r="AM399" i="2"/>
  <c r="AP400" i="2"/>
  <c r="F400" i="2"/>
  <c r="M400" i="2"/>
  <c r="AU400" i="2"/>
  <c r="AE400" i="2"/>
  <c r="AI401" i="2"/>
  <c r="AJ401" i="2"/>
  <c r="BR401" i="2"/>
  <c r="AL398" i="2"/>
  <c r="AO399" i="2"/>
  <c r="AK398" i="2"/>
  <c r="AN399" i="2"/>
  <c r="Y399" i="2"/>
  <c r="AQ399" i="2"/>
  <c r="Z399" i="2"/>
  <c r="AR399" i="2"/>
  <c r="AB399" i="2"/>
  <c r="AM400" i="2"/>
  <c r="AP401" i="2"/>
  <c r="F401" i="2"/>
  <c r="M401" i="2"/>
  <c r="AU401" i="2"/>
  <c r="AE401" i="2"/>
  <c r="AI402" i="2"/>
  <c r="AJ402" i="2"/>
  <c r="BR402" i="2"/>
  <c r="AL399" i="2"/>
  <c r="AO400" i="2"/>
  <c r="AK399" i="2"/>
  <c r="AN400" i="2"/>
  <c r="Y400" i="2"/>
  <c r="AQ400" i="2"/>
  <c r="Z400" i="2"/>
  <c r="AR400" i="2"/>
  <c r="AB400" i="2"/>
  <c r="AM401" i="2"/>
  <c r="AP402" i="2"/>
  <c r="F402" i="2"/>
  <c r="M402" i="2"/>
  <c r="AU402" i="2"/>
  <c r="AE402" i="2"/>
  <c r="AI403" i="2"/>
  <c r="AJ403" i="2"/>
  <c r="BR403" i="2"/>
  <c r="AL400" i="2"/>
  <c r="AO401" i="2"/>
  <c r="AK400" i="2"/>
  <c r="AN401" i="2"/>
  <c r="Y401" i="2"/>
  <c r="AQ401" i="2"/>
  <c r="Z401" i="2"/>
  <c r="AR401" i="2"/>
  <c r="AB401" i="2"/>
  <c r="AM402" i="2"/>
  <c r="AP403" i="2"/>
  <c r="F403" i="2"/>
  <c r="M403" i="2"/>
  <c r="AU403" i="2"/>
  <c r="AE403" i="2"/>
  <c r="AI404" i="2"/>
  <c r="AJ404" i="2"/>
  <c r="BR404" i="2"/>
  <c r="AL401" i="2"/>
  <c r="AO402" i="2"/>
  <c r="AK401" i="2"/>
  <c r="AN402" i="2"/>
  <c r="Y402" i="2"/>
  <c r="AQ402" i="2"/>
  <c r="Z402" i="2"/>
  <c r="AR402" i="2"/>
  <c r="AB402" i="2"/>
  <c r="AM403" i="2"/>
  <c r="AP404" i="2"/>
  <c r="F404" i="2"/>
  <c r="M404" i="2"/>
  <c r="AU404" i="2"/>
  <c r="AE404" i="2"/>
  <c r="AI405" i="2"/>
  <c r="AJ405" i="2"/>
  <c r="BR405" i="2"/>
  <c r="AL402" i="2"/>
  <c r="AO403" i="2"/>
  <c r="AK402" i="2"/>
  <c r="AN403" i="2"/>
  <c r="Y403" i="2"/>
  <c r="AQ403" i="2"/>
  <c r="Z403" i="2"/>
  <c r="AR403" i="2"/>
  <c r="AB403" i="2"/>
  <c r="AM404" i="2"/>
  <c r="AP405" i="2"/>
  <c r="F405" i="2"/>
  <c r="M405" i="2"/>
  <c r="AU405" i="2"/>
  <c r="AE405" i="2"/>
  <c r="AI406" i="2"/>
  <c r="AJ406" i="2"/>
  <c r="BR406" i="2"/>
  <c r="AL403" i="2"/>
  <c r="AO404" i="2"/>
  <c r="AK403" i="2"/>
  <c r="AN404" i="2"/>
  <c r="Y404" i="2"/>
  <c r="AQ404" i="2"/>
  <c r="Z404" i="2"/>
  <c r="AR404" i="2"/>
  <c r="AB404" i="2"/>
  <c r="AM405" i="2"/>
  <c r="AP406" i="2"/>
  <c r="F406" i="2"/>
  <c r="M406" i="2"/>
  <c r="AU406" i="2"/>
  <c r="AE406" i="2"/>
  <c r="AI407" i="2"/>
  <c r="AJ407" i="2"/>
  <c r="BR407" i="2"/>
  <c r="AL404" i="2"/>
  <c r="AO405" i="2"/>
  <c r="AK404" i="2"/>
  <c r="AN405" i="2"/>
  <c r="Y405" i="2"/>
  <c r="AQ405" i="2"/>
  <c r="Z405" i="2"/>
  <c r="AR405" i="2"/>
  <c r="AB405" i="2"/>
  <c r="AM406" i="2"/>
  <c r="AP407" i="2"/>
  <c r="F407" i="2"/>
  <c r="M407" i="2"/>
  <c r="AU407" i="2"/>
  <c r="AE407" i="2"/>
  <c r="AI408" i="2"/>
  <c r="AJ408" i="2"/>
  <c r="BR408" i="2"/>
  <c r="AL405" i="2"/>
  <c r="AO406" i="2"/>
  <c r="AK405" i="2"/>
  <c r="AN406" i="2"/>
  <c r="Y406" i="2"/>
  <c r="AQ406" i="2"/>
  <c r="Z406" i="2"/>
  <c r="AR406" i="2"/>
  <c r="AB406" i="2"/>
  <c r="AM407" i="2"/>
  <c r="AP408" i="2"/>
  <c r="F408" i="2"/>
  <c r="M408" i="2"/>
  <c r="AU408" i="2"/>
  <c r="AE408" i="2"/>
  <c r="AI409" i="2"/>
  <c r="AJ409" i="2"/>
  <c r="BR409" i="2"/>
  <c r="AL406" i="2"/>
  <c r="AO407" i="2"/>
  <c r="AK406" i="2"/>
  <c r="AN407" i="2"/>
  <c r="Y407" i="2"/>
  <c r="AQ407" i="2"/>
  <c r="Z407" i="2"/>
  <c r="AR407" i="2"/>
  <c r="AB407" i="2"/>
  <c r="AM408" i="2"/>
  <c r="AP409" i="2"/>
  <c r="F409" i="2"/>
  <c r="M409" i="2"/>
  <c r="AU409" i="2"/>
  <c r="AE409" i="2"/>
  <c r="AI410" i="2"/>
  <c r="AJ410" i="2"/>
  <c r="BR410" i="2"/>
  <c r="AL407" i="2"/>
  <c r="AO408" i="2"/>
  <c r="AK407" i="2"/>
  <c r="AN408" i="2"/>
  <c r="Y408" i="2"/>
  <c r="AQ408" i="2"/>
  <c r="Z408" i="2"/>
  <c r="AR408" i="2"/>
  <c r="AB408" i="2"/>
  <c r="AM409" i="2"/>
  <c r="AP410" i="2"/>
  <c r="F410" i="2"/>
  <c r="M410" i="2"/>
  <c r="AU410" i="2"/>
  <c r="AE410" i="2"/>
  <c r="AI411" i="2"/>
  <c r="AJ411" i="2"/>
  <c r="BR411" i="2"/>
  <c r="AL408" i="2"/>
  <c r="AO409" i="2"/>
  <c r="AK408" i="2"/>
  <c r="AN409" i="2"/>
  <c r="Y409" i="2"/>
  <c r="AQ409" i="2"/>
  <c r="Z409" i="2"/>
  <c r="AR409" i="2"/>
  <c r="AB409" i="2"/>
  <c r="AM410" i="2"/>
  <c r="AP411" i="2"/>
  <c r="F411" i="2"/>
  <c r="M411" i="2"/>
  <c r="AU411" i="2"/>
  <c r="AE411" i="2"/>
  <c r="AI412" i="2"/>
  <c r="AJ412" i="2"/>
  <c r="BR412" i="2"/>
  <c r="AL409" i="2"/>
  <c r="AO410" i="2"/>
  <c r="AK409" i="2"/>
  <c r="AN410" i="2"/>
  <c r="Y410" i="2"/>
  <c r="AQ410" i="2"/>
  <c r="Z410" i="2"/>
  <c r="AR410" i="2"/>
  <c r="AB410" i="2"/>
  <c r="AM411" i="2"/>
  <c r="AP412" i="2"/>
  <c r="F412" i="2"/>
  <c r="M412" i="2"/>
  <c r="AU412" i="2"/>
  <c r="AE412" i="2"/>
  <c r="AI413" i="2"/>
  <c r="AJ413" i="2"/>
  <c r="BR413" i="2"/>
  <c r="AL410" i="2"/>
  <c r="AO411" i="2"/>
  <c r="AK410" i="2"/>
  <c r="AN411" i="2"/>
  <c r="Y411" i="2"/>
  <c r="AQ411" i="2"/>
  <c r="Z411" i="2"/>
  <c r="AR411" i="2"/>
  <c r="AB411" i="2"/>
  <c r="AM412" i="2"/>
  <c r="AP413" i="2"/>
  <c r="F413" i="2"/>
  <c r="M413" i="2"/>
  <c r="AU413" i="2"/>
  <c r="AE413" i="2"/>
  <c r="AI414" i="2"/>
  <c r="AJ414" i="2"/>
  <c r="BR414" i="2"/>
  <c r="AL411" i="2"/>
  <c r="AO412" i="2"/>
  <c r="AK411" i="2"/>
  <c r="AN412" i="2"/>
  <c r="Y412" i="2"/>
  <c r="AQ412" i="2"/>
  <c r="Z412" i="2"/>
  <c r="AR412" i="2"/>
  <c r="AB412" i="2"/>
  <c r="AM413" i="2"/>
  <c r="AP414" i="2"/>
  <c r="F414" i="2"/>
  <c r="M414" i="2"/>
  <c r="AU414" i="2"/>
  <c r="AE414" i="2"/>
  <c r="AI415" i="2"/>
  <c r="AJ415" i="2"/>
  <c r="BR415" i="2"/>
  <c r="AL412" i="2"/>
  <c r="AO413" i="2"/>
  <c r="AK412" i="2"/>
  <c r="AN413" i="2"/>
  <c r="Y413" i="2"/>
  <c r="AQ413" i="2"/>
  <c r="Z413" i="2"/>
  <c r="AR413" i="2"/>
  <c r="AB413" i="2"/>
  <c r="AM414" i="2"/>
  <c r="AP415" i="2"/>
  <c r="F415" i="2"/>
  <c r="M415" i="2"/>
  <c r="AU415" i="2"/>
  <c r="AE415" i="2"/>
  <c r="AI416" i="2"/>
  <c r="AJ416" i="2"/>
  <c r="BR416" i="2"/>
  <c r="AL413" i="2"/>
  <c r="AO414" i="2"/>
  <c r="AK413" i="2"/>
  <c r="AN414" i="2"/>
  <c r="Y414" i="2"/>
  <c r="AQ414" i="2"/>
  <c r="Z414" i="2"/>
  <c r="AR414" i="2"/>
  <c r="AB414" i="2"/>
  <c r="AM415" i="2"/>
  <c r="AP416" i="2"/>
  <c r="F416" i="2"/>
  <c r="M416" i="2"/>
  <c r="AU416" i="2"/>
  <c r="AE416" i="2"/>
  <c r="AI417" i="2"/>
  <c r="AJ417" i="2"/>
  <c r="BR417" i="2"/>
  <c r="AL414" i="2"/>
  <c r="AO415" i="2"/>
  <c r="AK414" i="2"/>
  <c r="AN415" i="2"/>
  <c r="Y415" i="2"/>
  <c r="AQ415" i="2"/>
  <c r="Z415" i="2"/>
  <c r="AR415" i="2"/>
  <c r="AB415" i="2"/>
  <c r="AM416" i="2"/>
  <c r="AP417" i="2"/>
  <c r="F417" i="2"/>
  <c r="M417" i="2"/>
  <c r="AU417" i="2"/>
  <c r="AE417" i="2"/>
  <c r="AI418" i="2"/>
  <c r="AJ418" i="2"/>
  <c r="BR418" i="2"/>
  <c r="AL415" i="2"/>
  <c r="AO416" i="2"/>
  <c r="AK415" i="2"/>
  <c r="AN416" i="2"/>
  <c r="Y416" i="2"/>
  <c r="AQ416" i="2"/>
  <c r="Z416" i="2"/>
  <c r="AR416" i="2"/>
  <c r="AB416" i="2"/>
  <c r="AM417" i="2"/>
  <c r="AP418" i="2"/>
  <c r="F418" i="2"/>
  <c r="M418" i="2"/>
  <c r="AU418" i="2"/>
  <c r="AE418" i="2"/>
  <c r="AI419" i="2"/>
  <c r="AJ419" i="2"/>
  <c r="BR419" i="2"/>
  <c r="AL416" i="2"/>
  <c r="AO417" i="2"/>
  <c r="AK416" i="2"/>
  <c r="AN417" i="2"/>
  <c r="Y417" i="2"/>
  <c r="AQ417" i="2"/>
  <c r="Z417" i="2"/>
  <c r="AR417" i="2"/>
  <c r="AB417" i="2"/>
  <c r="AM418" i="2"/>
  <c r="AP419" i="2"/>
  <c r="F419" i="2"/>
  <c r="M419" i="2"/>
  <c r="AU419" i="2"/>
  <c r="AE419" i="2"/>
  <c r="AI420" i="2"/>
  <c r="AJ420" i="2"/>
  <c r="BR420" i="2"/>
  <c r="AL417" i="2"/>
  <c r="AO418" i="2"/>
  <c r="AK417" i="2"/>
  <c r="AN418" i="2"/>
  <c r="Y418" i="2"/>
  <c r="AQ418" i="2"/>
  <c r="Z418" i="2"/>
  <c r="AR418" i="2"/>
  <c r="AB418" i="2"/>
  <c r="AM419" i="2"/>
  <c r="AP420" i="2"/>
  <c r="F420" i="2"/>
  <c r="M420" i="2"/>
  <c r="AU420" i="2"/>
  <c r="AE420" i="2"/>
  <c r="AI421" i="2"/>
  <c r="AJ421" i="2"/>
  <c r="BR421" i="2"/>
  <c r="AL418" i="2"/>
  <c r="AO419" i="2"/>
  <c r="AK418" i="2"/>
  <c r="AN419" i="2"/>
  <c r="Y419" i="2"/>
  <c r="AQ419" i="2"/>
  <c r="Z419" i="2"/>
  <c r="AR419" i="2"/>
  <c r="AB419" i="2"/>
  <c r="AM420" i="2"/>
  <c r="AP421" i="2"/>
  <c r="F421" i="2"/>
  <c r="M421" i="2"/>
  <c r="AU421" i="2"/>
  <c r="AE421" i="2"/>
  <c r="AI422" i="2"/>
  <c r="AJ422" i="2"/>
  <c r="BR422" i="2"/>
  <c r="AL419" i="2"/>
  <c r="AO420" i="2"/>
  <c r="AK419" i="2"/>
  <c r="AN420" i="2"/>
  <c r="Y420" i="2"/>
  <c r="AQ420" i="2"/>
  <c r="Z420" i="2"/>
  <c r="AR420" i="2"/>
  <c r="AB420" i="2"/>
  <c r="AM421" i="2"/>
  <c r="AP422" i="2"/>
  <c r="F422" i="2"/>
  <c r="M422" i="2"/>
  <c r="AU422" i="2"/>
  <c r="AE422" i="2"/>
  <c r="AI423" i="2"/>
  <c r="AJ423" i="2"/>
  <c r="BR423" i="2"/>
  <c r="AL420" i="2"/>
  <c r="AO421" i="2"/>
  <c r="AK420" i="2"/>
  <c r="AN421" i="2"/>
  <c r="Y421" i="2"/>
  <c r="AQ421" i="2"/>
  <c r="Z421" i="2"/>
  <c r="AR421" i="2"/>
  <c r="AB421" i="2"/>
  <c r="AM422" i="2"/>
  <c r="AP423" i="2"/>
  <c r="F423" i="2"/>
  <c r="M423" i="2"/>
  <c r="AU423" i="2"/>
  <c r="AE423" i="2"/>
  <c r="AI424" i="2"/>
  <c r="AJ424" i="2"/>
  <c r="BR424" i="2"/>
  <c r="AL421" i="2"/>
  <c r="AO422" i="2"/>
  <c r="AK421" i="2"/>
  <c r="AN422" i="2"/>
  <c r="Y422" i="2"/>
  <c r="AQ422" i="2"/>
  <c r="Z422" i="2"/>
  <c r="AR422" i="2"/>
  <c r="AB422" i="2"/>
  <c r="AM423" i="2"/>
  <c r="AP424" i="2"/>
  <c r="F424" i="2"/>
  <c r="M424" i="2"/>
  <c r="AU424" i="2"/>
  <c r="AE424" i="2"/>
  <c r="AI425" i="2"/>
  <c r="AJ425" i="2"/>
  <c r="BR425" i="2"/>
  <c r="AL422" i="2"/>
  <c r="AO423" i="2"/>
  <c r="AK422" i="2"/>
  <c r="AN423" i="2"/>
  <c r="Y423" i="2"/>
  <c r="AQ423" i="2"/>
  <c r="Z423" i="2"/>
  <c r="AR423" i="2"/>
  <c r="AB423" i="2"/>
  <c r="AM424" i="2"/>
  <c r="AP425" i="2"/>
  <c r="F425" i="2"/>
  <c r="M425" i="2"/>
  <c r="AU425" i="2"/>
  <c r="AE425" i="2"/>
  <c r="AI426" i="2"/>
  <c r="AJ426" i="2"/>
  <c r="BR426" i="2"/>
  <c r="AL423" i="2"/>
  <c r="AO424" i="2"/>
  <c r="AK423" i="2"/>
  <c r="AN424" i="2"/>
  <c r="Y424" i="2"/>
  <c r="AQ424" i="2"/>
  <c r="Z424" i="2"/>
  <c r="AR424" i="2"/>
  <c r="AB424" i="2"/>
  <c r="AM425" i="2"/>
  <c r="AP426" i="2"/>
  <c r="F426" i="2"/>
  <c r="M426" i="2"/>
  <c r="AU426" i="2"/>
  <c r="AE426" i="2"/>
  <c r="AI427" i="2"/>
  <c r="AJ427" i="2"/>
  <c r="BR427" i="2"/>
  <c r="AL424" i="2"/>
  <c r="AO425" i="2"/>
  <c r="AK424" i="2"/>
  <c r="AN425" i="2"/>
  <c r="Y425" i="2"/>
  <c r="AQ425" i="2"/>
  <c r="Z425" i="2"/>
  <c r="AR425" i="2"/>
  <c r="AB425" i="2"/>
  <c r="AM426" i="2"/>
  <c r="AP427" i="2"/>
  <c r="F427" i="2"/>
  <c r="M427" i="2"/>
  <c r="AU427" i="2"/>
  <c r="AS425" i="2"/>
  <c r="W425" i="2"/>
  <c r="AT425" i="2"/>
  <c r="U425" i="2"/>
  <c r="H29" i="2"/>
  <c r="AA425" i="2"/>
  <c r="V425" i="2"/>
  <c r="W426" i="2"/>
  <c r="T425" i="2"/>
  <c r="U426" i="2"/>
  <c r="Y426" i="2"/>
  <c r="O426" i="2"/>
  <c r="Q426" i="2"/>
  <c r="AB426" i="2"/>
  <c r="AC426" i="2"/>
  <c r="AD426" i="2"/>
  <c r="AE427" i="2"/>
  <c r="AI428" i="2"/>
  <c r="AJ428" i="2"/>
  <c r="BR428" i="2"/>
  <c r="AL425" i="2"/>
  <c r="AO426" i="2"/>
  <c r="AK425" i="2"/>
  <c r="AN426" i="2"/>
  <c r="AQ426" i="2"/>
  <c r="Z426" i="2"/>
  <c r="AR426" i="2"/>
  <c r="AM427" i="2"/>
  <c r="AP428" i="2"/>
  <c r="F428" i="2"/>
  <c r="M428" i="2"/>
  <c r="AU428" i="2"/>
  <c r="AA426" i="2"/>
  <c r="V426" i="2"/>
  <c r="W427" i="2"/>
  <c r="K35" i="2"/>
  <c r="AS35" i="2"/>
  <c r="W35" i="2"/>
  <c r="L35" i="2"/>
  <c r="K36" i="2"/>
  <c r="AS36" i="2"/>
  <c r="W36" i="2"/>
  <c r="L36" i="2"/>
  <c r="K37" i="2"/>
  <c r="AS37" i="2"/>
  <c r="W37" i="2"/>
  <c r="L37" i="2"/>
  <c r="K38" i="2"/>
  <c r="AS38" i="2"/>
  <c r="W38" i="2"/>
  <c r="L38" i="2"/>
  <c r="K39" i="2"/>
  <c r="AS39" i="2"/>
  <c r="W39" i="2"/>
  <c r="L39" i="2"/>
  <c r="K40" i="2"/>
  <c r="AS40" i="2"/>
  <c r="W40" i="2"/>
  <c r="L40" i="2"/>
  <c r="K41" i="2"/>
  <c r="AS41" i="2"/>
  <c r="W41" i="2"/>
  <c r="L41" i="2"/>
  <c r="K42" i="2"/>
  <c r="AS42" i="2"/>
  <c r="W42" i="2"/>
  <c r="L42" i="2"/>
  <c r="K43" i="2"/>
  <c r="AS43" i="2"/>
  <c r="W43" i="2"/>
  <c r="L43" i="2"/>
  <c r="K44" i="2"/>
  <c r="AS44" i="2"/>
  <c r="W44" i="2"/>
  <c r="L44" i="2"/>
  <c r="K45" i="2"/>
  <c r="AS45" i="2"/>
  <c r="W45" i="2"/>
  <c r="L45" i="2"/>
  <c r="K46" i="2"/>
  <c r="AS46" i="2"/>
  <c r="W46" i="2"/>
  <c r="L46" i="2"/>
  <c r="K47" i="2"/>
  <c r="AS47" i="2"/>
  <c r="W47" i="2"/>
  <c r="L47" i="2"/>
  <c r="K48" i="2"/>
  <c r="AS48" i="2"/>
  <c r="W48" i="2"/>
  <c r="L48" i="2"/>
  <c r="K49" i="2"/>
  <c r="AS49" i="2"/>
  <c r="W49" i="2"/>
  <c r="L49" i="2"/>
  <c r="K50" i="2"/>
  <c r="AS50" i="2"/>
  <c r="W50" i="2"/>
  <c r="L50" i="2"/>
  <c r="K51" i="2"/>
  <c r="AS51" i="2"/>
  <c r="W51" i="2"/>
  <c r="L51" i="2"/>
  <c r="K52" i="2"/>
  <c r="AS52" i="2"/>
  <c r="W52" i="2"/>
  <c r="L52" i="2"/>
  <c r="K53" i="2"/>
  <c r="AS53" i="2"/>
  <c r="W53" i="2"/>
  <c r="L53" i="2"/>
  <c r="K54" i="2"/>
  <c r="AS54" i="2"/>
  <c r="W54" i="2"/>
  <c r="L54" i="2"/>
  <c r="K55" i="2"/>
  <c r="AS55" i="2"/>
  <c r="W55" i="2"/>
  <c r="L55" i="2"/>
  <c r="K56" i="2"/>
  <c r="AS56" i="2"/>
  <c r="W56" i="2"/>
  <c r="L56" i="2"/>
  <c r="K57" i="2"/>
  <c r="AS57" i="2"/>
  <c r="W57" i="2"/>
  <c r="L57" i="2"/>
  <c r="K58" i="2"/>
  <c r="AS58" i="2"/>
  <c r="W58" i="2"/>
  <c r="L58" i="2"/>
  <c r="K59" i="2"/>
  <c r="AS59" i="2"/>
  <c r="W59" i="2"/>
  <c r="L59" i="2"/>
  <c r="K60" i="2"/>
  <c r="AS60" i="2"/>
  <c r="W60" i="2"/>
  <c r="L60" i="2"/>
  <c r="K61" i="2"/>
  <c r="AS61" i="2"/>
  <c r="W61" i="2"/>
  <c r="L61" i="2"/>
  <c r="K62" i="2"/>
  <c r="AS62" i="2"/>
  <c r="W62" i="2"/>
  <c r="L62" i="2"/>
  <c r="K63" i="2"/>
  <c r="AS63" i="2"/>
  <c r="W63" i="2"/>
  <c r="L63" i="2"/>
  <c r="K64" i="2"/>
  <c r="AS64" i="2"/>
  <c r="W64" i="2"/>
  <c r="L64" i="2"/>
  <c r="K65" i="2"/>
  <c r="AS65" i="2"/>
  <c r="W65" i="2"/>
  <c r="L65" i="2"/>
  <c r="K66" i="2"/>
  <c r="AS66" i="2"/>
  <c r="W66" i="2"/>
  <c r="L66" i="2"/>
  <c r="K67" i="2"/>
  <c r="AS67" i="2"/>
  <c r="W67" i="2"/>
  <c r="L67" i="2"/>
  <c r="K68" i="2"/>
  <c r="AS68" i="2"/>
  <c r="W68" i="2"/>
  <c r="L68" i="2"/>
  <c r="K69" i="2"/>
  <c r="AS69" i="2"/>
  <c r="W69" i="2"/>
  <c r="L69" i="2"/>
  <c r="K70" i="2"/>
  <c r="AS70" i="2"/>
  <c r="W70" i="2"/>
  <c r="L70" i="2"/>
  <c r="K71" i="2"/>
  <c r="AS71" i="2"/>
  <c r="W71" i="2"/>
  <c r="L71" i="2"/>
  <c r="K72" i="2"/>
  <c r="AS72" i="2"/>
  <c r="W72" i="2"/>
  <c r="L72" i="2"/>
  <c r="K73" i="2"/>
  <c r="AS73" i="2"/>
  <c r="W73" i="2"/>
  <c r="L73" i="2"/>
  <c r="K74" i="2"/>
  <c r="AS74" i="2"/>
  <c r="W74" i="2"/>
  <c r="L74" i="2"/>
  <c r="K75" i="2"/>
  <c r="AS75" i="2"/>
  <c r="W75" i="2"/>
  <c r="L75" i="2"/>
  <c r="K76" i="2"/>
  <c r="AS76" i="2"/>
  <c r="W76" i="2"/>
  <c r="L76" i="2"/>
  <c r="K77" i="2"/>
  <c r="AS77" i="2"/>
  <c r="W77" i="2"/>
  <c r="L77" i="2"/>
  <c r="K78" i="2"/>
  <c r="AS78" i="2"/>
  <c r="W78" i="2"/>
  <c r="L78" i="2"/>
  <c r="K79" i="2"/>
  <c r="AS79" i="2"/>
  <c r="W79" i="2"/>
  <c r="L79" i="2"/>
  <c r="K80" i="2"/>
  <c r="AS80" i="2"/>
  <c r="W80" i="2"/>
  <c r="L80" i="2"/>
  <c r="K81" i="2"/>
  <c r="AS81" i="2"/>
  <c r="W81" i="2"/>
  <c r="L81" i="2"/>
  <c r="K82" i="2"/>
  <c r="AS82" i="2"/>
  <c r="W82" i="2"/>
  <c r="L82" i="2"/>
  <c r="K83" i="2"/>
  <c r="AS83" i="2"/>
  <c r="W83" i="2"/>
  <c r="L83" i="2"/>
  <c r="K84" i="2"/>
  <c r="AS84" i="2"/>
  <c r="W84" i="2"/>
  <c r="L84" i="2"/>
  <c r="K85" i="2"/>
  <c r="AS85" i="2"/>
  <c r="W85" i="2"/>
  <c r="L85" i="2"/>
  <c r="K86" i="2"/>
  <c r="AS86" i="2"/>
  <c r="W86" i="2"/>
  <c r="L86" i="2"/>
  <c r="K87" i="2"/>
  <c r="AS87" i="2"/>
  <c r="W87" i="2"/>
  <c r="L87" i="2"/>
  <c r="K88" i="2"/>
  <c r="AS88" i="2"/>
  <c r="W88" i="2"/>
  <c r="L88" i="2"/>
  <c r="K89" i="2"/>
  <c r="AS89" i="2"/>
  <c r="W89" i="2"/>
  <c r="L89" i="2"/>
  <c r="K90" i="2"/>
  <c r="AS90" i="2"/>
  <c r="W90" i="2"/>
  <c r="L90" i="2"/>
  <c r="K91" i="2"/>
  <c r="AS91" i="2"/>
  <c r="W91" i="2"/>
  <c r="L91" i="2"/>
  <c r="K92" i="2"/>
  <c r="AS92" i="2"/>
  <c r="W92" i="2"/>
  <c r="L92" i="2"/>
  <c r="K93" i="2"/>
  <c r="AS93" i="2"/>
  <c r="W93" i="2"/>
  <c r="L93" i="2"/>
  <c r="K94" i="2"/>
  <c r="AS94" i="2"/>
  <c r="W94" i="2"/>
  <c r="L94" i="2"/>
  <c r="K95" i="2"/>
  <c r="AS95" i="2"/>
  <c r="W95" i="2"/>
  <c r="L95" i="2"/>
  <c r="K96" i="2"/>
  <c r="AS96" i="2"/>
  <c r="W96" i="2"/>
  <c r="L96" i="2"/>
  <c r="K97" i="2"/>
  <c r="AS97" i="2"/>
  <c r="W97" i="2"/>
  <c r="L97" i="2"/>
  <c r="K98" i="2"/>
  <c r="AS98" i="2"/>
  <c r="W98" i="2"/>
  <c r="L98" i="2"/>
  <c r="K99" i="2"/>
  <c r="AS99" i="2"/>
  <c r="W99" i="2"/>
  <c r="L99" i="2"/>
  <c r="K100" i="2"/>
  <c r="AS100" i="2"/>
  <c r="W100" i="2"/>
  <c r="L100" i="2"/>
  <c r="K101" i="2"/>
  <c r="AS101" i="2"/>
  <c r="W101" i="2"/>
  <c r="L101" i="2"/>
  <c r="K102" i="2"/>
  <c r="AS102" i="2"/>
  <c r="W102" i="2"/>
  <c r="L102" i="2"/>
  <c r="K103" i="2"/>
  <c r="AS103" i="2"/>
  <c r="W103" i="2"/>
  <c r="L103" i="2"/>
  <c r="K104" i="2"/>
  <c r="AS104" i="2"/>
  <c r="W104" i="2"/>
  <c r="L104" i="2"/>
  <c r="K105" i="2"/>
  <c r="AS105" i="2"/>
  <c r="W105" i="2"/>
  <c r="L105" i="2"/>
  <c r="K106" i="2"/>
  <c r="AS106" i="2"/>
  <c r="W106" i="2"/>
  <c r="L106" i="2"/>
  <c r="K107" i="2"/>
  <c r="AS107" i="2"/>
  <c r="W107" i="2"/>
  <c r="L107" i="2"/>
  <c r="K108" i="2"/>
  <c r="AS108" i="2"/>
  <c r="W108" i="2"/>
  <c r="L108" i="2"/>
  <c r="K109" i="2"/>
  <c r="AS109" i="2"/>
  <c r="W109" i="2"/>
  <c r="L109" i="2"/>
  <c r="K110" i="2"/>
  <c r="AS110" i="2"/>
  <c r="W110" i="2"/>
  <c r="L110" i="2"/>
  <c r="K111" i="2"/>
  <c r="AS111" i="2"/>
  <c r="W111" i="2"/>
  <c r="L111" i="2"/>
  <c r="K112" i="2"/>
  <c r="AS112" i="2"/>
  <c r="W112" i="2"/>
  <c r="L112" i="2"/>
  <c r="K113" i="2"/>
  <c r="AS113" i="2"/>
  <c r="W113" i="2"/>
  <c r="L113" i="2"/>
  <c r="K114" i="2"/>
  <c r="AS114" i="2"/>
  <c r="W114" i="2"/>
  <c r="L114" i="2"/>
  <c r="K115" i="2"/>
  <c r="AS115" i="2"/>
  <c r="W115" i="2"/>
  <c r="L115" i="2"/>
  <c r="K116" i="2"/>
  <c r="AS116" i="2"/>
  <c r="W116" i="2"/>
  <c r="L116" i="2"/>
  <c r="K117" i="2"/>
  <c r="AS117" i="2"/>
  <c r="W117" i="2"/>
  <c r="L117" i="2"/>
  <c r="K118" i="2"/>
  <c r="AS118" i="2"/>
  <c r="W118" i="2"/>
  <c r="L118" i="2"/>
  <c r="K119" i="2"/>
  <c r="AS119" i="2"/>
  <c r="W119" i="2"/>
  <c r="L119" i="2"/>
  <c r="K120" i="2"/>
  <c r="AS120" i="2"/>
  <c r="W120" i="2"/>
  <c r="L120" i="2"/>
  <c r="K121" i="2"/>
  <c r="AS121" i="2"/>
  <c r="W121" i="2"/>
  <c r="L121" i="2"/>
  <c r="K122" i="2"/>
  <c r="AS122" i="2"/>
  <c r="W122" i="2"/>
  <c r="L122" i="2"/>
  <c r="K123" i="2"/>
  <c r="AS123" i="2"/>
  <c r="W123" i="2"/>
  <c r="L123" i="2"/>
  <c r="K124" i="2"/>
  <c r="AS124" i="2"/>
  <c r="W124" i="2"/>
  <c r="L124" i="2"/>
  <c r="K125" i="2"/>
  <c r="AS125" i="2"/>
  <c r="W125" i="2"/>
  <c r="L125" i="2"/>
  <c r="K126" i="2"/>
  <c r="AS126" i="2"/>
  <c r="W126" i="2"/>
  <c r="L126" i="2"/>
  <c r="K127" i="2"/>
  <c r="AS127" i="2"/>
  <c r="W127" i="2"/>
  <c r="L127" i="2"/>
  <c r="K128" i="2"/>
  <c r="AS128" i="2"/>
  <c r="W128" i="2"/>
  <c r="L128" i="2"/>
  <c r="K129" i="2"/>
  <c r="AS129" i="2"/>
  <c r="W129" i="2"/>
  <c r="L129" i="2"/>
  <c r="K130" i="2"/>
  <c r="AS130" i="2"/>
  <c r="W130" i="2"/>
  <c r="L130" i="2"/>
  <c r="K131" i="2"/>
  <c r="AS131" i="2"/>
  <c r="W131" i="2"/>
  <c r="L131" i="2"/>
  <c r="K132" i="2"/>
  <c r="AS132" i="2"/>
  <c r="W132" i="2"/>
  <c r="L132" i="2"/>
  <c r="K133" i="2"/>
  <c r="AS133" i="2"/>
  <c r="W133" i="2"/>
  <c r="L133" i="2"/>
  <c r="K134" i="2"/>
  <c r="AS134" i="2"/>
  <c r="W134" i="2"/>
  <c r="L134" i="2"/>
  <c r="K135" i="2"/>
  <c r="AS135" i="2"/>
  <c r="W135" i="2"/>
  <c r="L135" i="2"/>
  <c r="K136" i="2"/>
  <c r="AS136" i="2"/>
  <c r="W136" i="2"/>
  <c r="L136" i="2"/>
  <c r="K137" i="2"/>
  <c r="AS137" i="2"/>
  <c r="W137" i="2"/>
  <c r="L137" i="2"/>
  <c r="K138" i="2"/>
  <c r="AS138" i="2"/>
  <c r="W138" i="2"/>
  <c r="L138" i="2"/>
  <c r="K139" i="2"/>
  <c r="AS139" i="2"/>
  <c r="W139" i="2"/>
  <c r="L139" i="2"/>
  <c r="K140" i="2"/>
  <c r="AS140" i="2"/>
  <c r="W140" i="2"/>
  <c r="L140" i="2"/>
  <c r="K141" i="2"/>
  <c r="AS141" i="2"/>
  <c r="W141" i="2"/>
  <c r="L141" i="2"/>
  <c r="K142" i="2"/>
  <c r="AS142" i="2"/>
  <c r="W142" i="2"/>
  <c r="L142" i="2"/>
  <c r="K143" i="2"/>
  <c r="AS143" i="2"/>
  <c r="W143" i="2"/>
  <c r="L143" i="2"/>
  <c r="K144" i="2"/>
  <c r="AS144" i="2"/>
  <c r="W144" i="2"/>
  <c r="L144" i="2"/>
  <c r="K145" i="2"/>
  <c r="AS145" i="2"/>
  <c r="W145" i="2"/>
  <c r="L145" i="2"/>
  <c r="K146" i="2"/>
  <c r="AS146" i="2"/>
  <c r="W146" i="2"/>
  <c r="L146" i="2"/>
  <c r="K147" i="2"/>
  <c r="AS147" i="2"/>
  <c r="W147" i="2"/>
  <c r="L147" i="2"/>
  <c r="K148" i="2"/>
  <c r="AS148" i="2"/>
  <c r="W148" i="2"/>
  <c r="L148" i="2"/>
  <c r="K149" i="2"/>
  <c r="AS149" i="2"/>
  <c r="W149" i="2"/>
  <c r="L149" i="2"/>
  <c r="K150" i="2"/>
  <c r="AS150" i="2"/>
  <c r="W150" i="2"/>
  <c r="L150" i="2"/>
  <c r="K151" i="2"/>
  <c r="AS151" i="2"/>
  <c r="W151" i="2"/>
  <c r="L151" i="2"/>
  <c r="K152" i="2"/>
  <c r="AS152" i="2"/>
  <c r="W152" i="2"/>
  <c r="L152" i="2"/>
  <c r="K153" i="2"/>
  <c r="AS153" i="2"/>
  <c r="W153" i="2"/>
  <c r="L153" i="2"/>
  <c r="K154" i="2"/>
  <c r="AS154" i="2"/>
  <c r="W154" i="2"/>
  <c r="L154" i="2"/>
  <c r="K155" i="2"/>
  <c r="AS155" i="2"/>
  <c r="W155" i="2"/>
  <c r="L155" i="2"/>
  <c r="K156" i="2"/>
  <c r="AS156" i="2"/>
  <c r="W156" i="2"/>
  <c r="L156" i="2"/>
  <c r="K157" i="2"/>
  <c r="AS157" i="2"/>
  <c r="W157" i="2"/>
  <c r="L157" i="2"/>
  <c r="K158" i="2"/>
  <c r="AS158" i="2"/>
  <c r="W158" i="2"/>
  <c r="L158" i="2"/>
  <c r="K159" i="2"/>
  <c r="AS159" i="2"/>
  <c r="W159" i="2"/>
  <c r="L159" i="2"/>
  <c r="K160" i="2"/>
  <c r="AS160" i="2"/>
  <c r="W160" i="2"/>
  <c r="L160" i="2"/>
  <c r="K161" i="2"/>
  <c r="AS161" i="2"/>
  <c r="W161" i="2"/>
  <c r="L161" i="2"/>
  <c r="K162" i="2"/>
  <c r="AS162" i="2"/>
  <c r="W162" i="2"/>
  <c r="L162" i="2"/>
  <c r="K163" i="2"/>
  <c r="AS163" i="2"/>
  <c r="W163" i="2"/>
  <c r="L163" i="2"/>
  <c r="K164" i="2"/>
  <c r="AS164" i="2"/>
  <c r="W164" i="2"/>
  <c r="L164" i="2"/>
  <c r="K165" i="2"/>
  <c r="AS165" i="2"/>
  <c r="W165" i="2"/>
  <c r="L165" i="2"/>
  <c r="K166" i="2"/>
  <c r="AS166" i="2"/>
  <c r="W166" i="2"/>
  <c r="L166" i="2"/>
  <c r="K167" i="2"/>
  <c r="AS167" i="2"/>
  <c r="W167" i="2"/>
  <c r="L167" i="2"/>
  <c r="K168" i="2"/>
  <c r="AS168" i="2"/>
  <c r="W168" i="2"/>
  <c r="L168" i="2"/>
  <c r="K169" i="2"/>
  <c r="AS169" i="2"/>
  <c r="W169" i="2"/>
  <c r="L169" i="2"/>
  <c r="K170" i="2"/>
  <c r="AS170" i="2"/>
  <c r="W170" i="2"/>
  <c r="L170" i="2"/>
  <c r="K171" i="2"/>
  <c r="AS171" i="2"/>
  <c r="W171" i="2"/>
  <c r="L171" i="2"/>
  <c r="K172" i="2"/>
  <c r="AS172" i="2"/>
  <c r="W172" i="2"/>
  <c r="L172" i="2"/>
  <c r="K173" i="2"/>
  <c r="AS173" i="2"/>
  <c r="W173" i="2"/>
  <c r="L173" i="2"/>
  <c r="K174" i="2"/>
  <c r="AS174" i="2"/>
  <c r="W174" i="2"/>
  <c r="L174" i="2"/>
  <c r="K175" i="2"/>
  <c r="AS175" i="2"/>
  <c r="W175" i="2"/>
  <c r="L175" i="2"/>
  <c r="K176" i="2"/>
  <c r="AS176" i="2"/>
  <c r="W176" i="2"/>
  <c r="L176" i="2"/>
  <c r="K177" i="2"/>
  <c r="AS177" i="2"/>
  <c r="W177" i="2"/>
  <c r="L177" i="2"/>
  <c r="K178" i="2"/>
  <c r="AS178" i="2"/>
  <c r="W178" i="2"/>
  <c r="L178" i="2"/>
  <c r="K179" i="2"/>
  <c r="AS179" i="2"/>
  <c r="W179" i="2"/>
  <c r="L179" i="2"/>
  <c r="K180" i="2"/>
  <c r="AS180" i="2"/>
  <c r="W180" i="2"/>
  <c r="L180" i="2"/>
  <c r="K181" i="2"/>
  <c r="AS181" i="2"/>
  <c r="W181" i="2"/>
  <c r="L181" i="2"/>
  <c r="K182" i="2"/>
  <c r="AS182" i="2"/>
  <c r="W182" i="2"/>
  <c r="L182" i="2"/>
  <c r="K183" i="2"/>
  <c r="AS183" i="2"/>
  <c r="W183" i="2"/>
  <c r="L183" i="2"/>
  <c r="K184" i="2"/>
  <c r="AS184" i="2"/>
  <c r="W184" i="2"/>
  <c r="L184" i="2"/>
  <c r="K185" i="2"/>
  <c r="AS185" i="2"/>
  <c r="W185" i="2"/>
  <c r="L185" i="2"/>
  <c r="K186" i="2"/>
  <c r="AS186" i="2"/>
  <c r="W186" i="2"/>
  <c r="L186" i="2"/>
  <c r="K187" i="2"/>
  <c r="AS187" i="2"/>
  <c r="W187" i="2"/>
  <c r="L187" i="2"/>
  <c r="K188" i="2"/>
  <c r="AS188" i="2"/>
  <c r="W188" i="2"/>
  <c r="L188" i="2"/>
  <c r="K189" i="2"/>
  <c r="AS189" i="2"/>
  <c r="W189" i="2"/>
  <c r="L189" i="2"/>
  <c r="K190" i="2"/>
  <c r="AS190" i="2"/>
  <c r="W190" i="2"/>
  <c r="L190" i="2"/>
  <c r="K191" i="2"/>
  <c r="AS191" i="2"/>
  <c r="W191" i="2"/>
  <c r="L191" i="2"/>
  <c r="K192" i="2"/>
  <c r="AS192" i="2"/>
  <c r="W192" i="2"/>
  <c r="L192" i="2"/>
  <c r="K193" i="2"/>
  <c r="AS193" i="2"/>
  <c r="W193" i="2"/>
  <c r="L193" i="2"/>
  <c r="K194" i="2"/>
  <c r="AS194" i="2"/>
  <c r="W194" i="2"/>
  <c r="L194" i="2"/>
  <c r="K195" i="2"/>
  <c r="AS195" i="2"/>
  <c r="W195" i="2"/>
  <c r="L195" i="2"/>
  <c r="K196" i="2"/>
  <c r="AS196" i="2"/>
  <c r="W196" i="2"/>
  <c r="L196" i="2"/>
  <c r="K197" i="2"/>
  <c r="AS197" i="2"/>
  <c r="W197" i="2"/>
  <c r="L197" i="2"/>
  <c r="K198" i="2"/>
  <c r="AS198" i="2"/>
  <c r="W198" i="2"/>
  <c r="L198" i="2"/>
  <c r="K199" i="2"/>
  <c r="AS199" i="2"/>
  <c r="W199" i="2"/>
  <c r="L199" i="2"/>
  <c r="K200" i="2"/>
  <c r="AS200" i="2"/>
  <c r="W200" i="2"/>
  <c r="L200" i="2"/>
  <c r="K201" i="2"/>
  <c r="AS201" i="2"/>
  <c r="W201" i="2"/>
  <c r="L201" i="2"/>
  <c r="K202" i="2"/>
  <c r="AS202" i="2"/>
  <c r="W202" i="2"/>
  <c r="L202" i="2"/>
  <c r="K203" i="2"/>
  <c r="AS203" i="2"/>
  <c r="W203" i="2"/>
  <c r="L203" i="2"/>
  <c r="K204" i="2"/>
  <c r="AS204" i="2"/>
  <c r="W204" i="2"/>
  <c r="L204" i="2"/>
  <c r="K205" i="2"/>
  <c r="AS205" i="2"/>
  <c r="W205" i="2"/>
  <c r="L205" i="2"/>
  <c r="K206" i="2"/>
  <c r="AS206" i="2"/>
  <c r="W206" i="2"/>
  <c r="L206" i="2"/>
  <c r="K207" i="2"/>
  <c r="AS207" i="2"/>
  <c r="W207" i="2"/>
  <c r="L207" i="2"/>
  <c r="K208" i="2"/>
  <c r="AS208" i="2"/>
  <c r="W208" i="2"/>
  <c r="L208" i="2"/>
  <c r="K209" i="2"/>
  <c r="AS209" i="2"/>
  <c r="W209" i="2"/>
  <c r="L209" i="2"/>
  <c r="K210" i="2"/>
  <c r="AS210" i="2"/>
  <c r="W210" i="2"/>
  <c r="L210" i="2"/>
  <c r="K211" i="2"/>
  <c r="AS211" i="2"/>
  <c r="W211" i="2"/>
  <c r="L211" i="2"/>
  <c r="K212" i="2"/>
  <c r="AS212" i="2"/>
  <c r="W212" i="2"/>
  <c r="L212" i="2"/>
  <c r="K213" i="2"/>
  <c r="AS213" i="2"/>
  <c r="W213" i="2"/>
  <c r="L213" i="2"/>
  <c r="K214" i="2"/>
  <c r="AS214" i="2"/>
  <c r="W214" i="2"/>
  <c r="L214" i="2"/>
  <c r="K215" i="2"/>
  <c r="AS215" i="2"/>
  <c r="W215" i="2"/>
  <c r="L215" i="2"/>
  <c r="K216" i="2"/>
  <c r="AS216" i="2"/>
  <c r="W216" i="2"/>
  <c r="L216" i="2"/>
  <c r="K217" i="2"/>
  <c r="AS217" i="2"/>
  <c r="W217" i="2"/>
  <c r="L217" i="2"/>
  <c r="K218" i="2"/>
  <c r="AS218" i="2"/>
  <c r="W218" i="2"/>
  <c r="L218" i="2"/>
  <c r="K219" i="2"/>
  <c r="AS219" i="2"/>
  <c r="W219" i="2"/>
  <c r="L219" i="2"/>
  <c r="K220" i="2"/>
  <c r="AS220" i="2"/>
  <c r="W220" i="2"/>
  <c r="L220" i="2"/>
  <c r="K221" i="2"/>
  <c r="AS221" i="2"/>
  <c r="W221" i="2"/>
  <c r="L221" i="2"/>
  <c r="K222" i="2"/>
  <c r="AS222" i="2"/>
  <c r="W222" i="2"/>
  <c r="L222" i="2"/>
  <c r="K223" i="2"/>
  <c r="AS223" i="2"/>
  <c r="W223" i="2"/>
  <c r="L223" i="2"/>
  <c r="K224" i="2"/>
  <c r="AS224" i="2"/>
  <c r="W224" i="2"/>
  <c r="L224" i="2"/>
  <c r="K225" i="2"/>
  <c r="AS225" i="2"/>
  <c r="W225" i="2"/>
  <c r="L225" i="2"/>
  <c r="K226" i="2"/>
  <c r="AS226" i="2"/>
  <c r="W226" i="2"/>
  <c r="L226" i="2"/>
  <c r="K227" i="2"/>
  <c r="AS227" i="2"/>
  <c r="W227" i="2"/>
  <c r="L227" i="2"/>
  <c r="K228" i="2"/>
  <c r="AS228" i="2"/>
  <c r="W228" i="2"/>
  <c r="L228" i="2"/>
  <c r="K229" i="2"/>
  <c r="AS229" i="2"/>
  <c r="W229" i="2"/>
  <c r="L229" i="2"/>
  <c r="K230" i="2"/>
  <c r="AS230" i="2"/>
  <c r="W230" i="2"/>
  <c r="L230" i="2"/>
  <c r="K231" i="2"/>
  <c r="AS231" i="2"/>
  <c r="W231" i="2"/>
  <c r="L231" i="2"/>
  <c r="K232" i="2"/>
  <c r="AS232" i="2"/>
  <c r="W232" i="2"/>
  <c r="L232" i="2"/>
  <c r="K233" i="2"/>
  <c r="AS233" i="2"/>
  <c r="W233" i="2"/>
  <c r="L233" i="2"/>
  <c r="K234" i="2"/>
  <c r="AS234" i="2"/>
  <c r="W234" i="2"/>
  <c r="L234" i="2"/>
  <c r="K235" i="2"/>
  <c r="AS235" i="2"/>
  <c r="W235" i="2"/>
  <c r="L235" i="2"/>
  <c r="K236" i="2"/>
  <c r="AS236" i="2"/>
  <c r="W236" i="2"/>
  <c r="L236" i="2"/>
  <c r="K237" i="2"/>
  <c r="AS237" i="2"/>
  <c r="W237" i="2"/>
  <c r="L237" i="2"/>
  <c r="K238" i="2"/>
  <c r="AS238" i="2"/>
  <c r="W238" i="2"/>
  <c r="L238" i="2"/>
  <c r="K239" i="2"/>
  <c r="AS239" i="2"/>
  <c r="W239" i="2"/>
  <c r="L239" i="2"/>
  <c r="K240" i="2"/>
  <c r="AS240" i="2"/>
  <c r="W240" i="2"/>
  <c r="L240" i="2"/>
  <c r="K241" i="2"/>
  <c r="AS241" i="2"/>
  <c r="W241" i="2"/>
  <c r="L241" i="2"/>
  <c r="K242" i="2"/>
  <c r="AS242" i="2"/>
  <c r="W242" i="2"/>
  <c r="L242" i="2"/>
  <c r="K243" i="2"/>
  <c r="AS243" i="2"/>
  <c r="W243" i="2"/>
  <c r="L243" i="2"/>
  <c r="K244" i="2"/>
  <c r="AS244" i="2"/>
  <c r="W244" i="2"/>
  <c r="L244" i="2"/>
  <c r="K245" i="2"/>
  <c r="AS245" i="2"/>
  <c r="W245" i="2"/>
  <c r="L245" i="2"/>
  <c r="K246" i="2"/>
  <c r="AS246" i="2"/>
  <c r="W246" i="2"/>
  <c r="L246" i="2"/>
  <c r="K247" i="2"/>
  <c r="AS247" i="2"/>
  <c r="W247" i="2"/>
  <c r="L247" i="2"/>
  <c r="K248" i="2"/>
  <c r="AS248" i="2"/>
  <c r="W248" i="2"/>
  <c r="L248" i="2"/>
  <c r="K249" i="2"/>
  <c r="AS249" i="2"/>
  <c r="W249" i="2"/>
  <c r="L249" i="2"/>
  <c r="K250" i="2"/>
  <c r="AS250" i="2"/>
  <c r="W250" i="2"/>
  <c r="L250" i="2"/>
  <c r="K251" i="2"/>
  <c r="AS251" i="2"/>
  <c r="W251" i="2"/>
  <c r="L251" i="2"/>
  <c r="K252" i="2"/>
  <c r="AS252" i="2"/>
  <c r="W252" i="2"/>
  <c r="L252" i="2"/>
  <c r="K253" i="2"/>
  <c r="AS253" i="2"/>
  <c r="W253" i="2"/>
  <c r="L253" i="2"/>
  <c r="K254" i="2"/>
  <c r="AS254" i="2"/>
  <c r="W254" i="2"/>
  <c r="L254" i="2"/>
  <c r="K255" i="2"/>
  <c r="AS255" i="2"/>
  <c r="W255" i="2"/>
  <c r="L255" i="2"/>
  <c r="K256" i="2"/>
  <c r="AS256" i="2"/>
  <c r="W256" i="2"/>
  <c r="L256" i="2"/>
  <c r="K257" i="2"/>
  <c r="AS257" i="2"/>
  <c r="W257" i="2"/>
  <c r="L257" i="2"/>
  <c r="K258" i="2"/>
  <c r="AS258" i="2"/>
  <c r="W258" i="2"/>
  <c r="L258" i="2"/>
  <c r="K259" i="2"/>
  <c r="AS259" i="2"/>
  <c r="W259" i="2"/>
  <c r="L259" i="2"/>
  <c r="K260" i="2"/>
  <c r="AS260" i="2"/>
  <c r="W260" i="2"/>
  <c r="L260" i="2"/>
  <c r="K261" i="2"/>
  <c r="AS261" i="2"/>
  <c r="W261" i="2"/>
  <c r="L261" i="2"/>
  <c r="K262" i="2"/>
  <c r="AS262" i="2"/>
  <c r="W262" i="2"/>
  <c r="L262" i="2"/>
  <c r="K263" i="2"/>
  <c r="AS263" i="2"/>
  <c r="W263" i="2"/>
  <c r="L263" i="2"/>
  <c r="K264" i="2"/>
  <c r="AS264" i="2"/>
  <c r="W264" i="2"/>
  <c r="L264" i="2"/>
  <c r="K265" i="2"/>
  <c r="AS265" i="2"/>
  <c r="W265" i="2"/>
  <c r="L265" i="2"/>
  <c r="K266" i="2"/>
  <c r="AS266" i="2"/>
  <c r="W266" i="2"/>
  <c r="L266" i="2"/>
  <c r="K267" i="2"/>
  <c r="AS267" i="2"/>
  <c r="W267" i="2"/>
  <c r="L267" i="2"/>
  <c r="K268" i="2"/>
  <c r="AS268" i="2"/>
  <c r="W268" i="2"/>
  <c r="L268" i="2"/>
  <c r="K269" i="2"/>
  <c r="AS269" i="2"/>
  <c r="W269" i="2"/>
  <c r="L269" i="2"/>
  <c r="K270" i="2"/>
  <c r="AS270" i="2"/>
  <c r="W270" i="2"/>
  <c r="L270" i="2"/>
  <c r="K271" i="2"/>
  <c r="AS271" i="2"/>
  <c r="W271" i="2"/>
  <c r="L271" i="2"/>
  <c r="K272" i="2"/>
  <c r="AS272" i="2"/>
  <c r="W272" i="2"/>
  <c r="L272" i="2"/>
  <c r="K273" i="2"/>
  <c r="AS273" i="2"/>
  <c r="W273" i="2"/>
  <c r="L273" i="2"/>
  <c r="K274" i="2"/>
  <c r="AS274" i="2"/>
  <c r="W274" i="2"/>
  <c r="L274" i="2"/>
  <c r="K275" i="2"/>
  <c r="AS275" i="2"/>
  <c r="W275" i="2"/>
  <c r="L275" i="2"/>
  <c r="K276" i="2"/>
  <c r="AS276" i="2"/>
  <c r="W276" i="2"/>
  <c r="L276" i="2"/>
  <c r="K277" i="2"/>
  <c r="AS277" i="2"/>
  <c r="W277" i="2"/>
  <c r="L277" i="2"/>
  <c r="K278" i="2"/>
  <c r="AS278" i="2"/>
  <c r="W278" i="2"/>
  <c r="L278" i="2"/>
  <c r="K279" i="2"/>
  <c r="AS279" i="2"/>
  <c r="W279" i="2"/>
  <c r="L279" i="2"/>
  <c r="K280" i="2"/>
  <c r="AS280" i="2"/>
  <c r="W280" i="2"/>
  <c r="L280" i="2"/>
  <c r="K281" i="2"/>
  <c r="AS281" i="2"/>
  <c r="W281" i="2"/>
  <c r="L281" i="2"/>
  <c r="K282" i="2"/>
  <c r="AS282" i="2"/>
  <c r="W282" i="2"/>
  <c r="L282" i="2"/>
  <c r="K283" i="2"/>
  <c r="AS283" i="2"/>
  <c r="W283" i="2"/>
  <c r="L283" i="2"/>
  <c r="K284" i="2"/>
  <c r="AS284" i="2"/>
  <c r="W284" i="2"/>
  <c r="L284" i="2"/>
  <c r="K285" i="2"/>
  <c r="AS285" i="2"/>
  <c r="W285" i="2"/>
  <c r="L285" i="2"/>
  <c r="K286" i="2"/>
  <c r="AS286" i="2"/>
  <c r="W286" i="2"/>
  <c r="L286" i="2"/>
  <c r="K287" i="2"/>
  <c r="AS287" i="2"/>
  <c r="W287" i="2"/>
  <c r="L287" i="2"/>
  <c r="K288" i="2"/>
  <c r="AS288" i="2"/>
  <c r="W288" i="2"/>
  <c r="L288" i="2"/>
  <c r="K289" i="2"/>
  <c r="AS289" i="2"/>
  <c r="W289" i="2"/>
  <c r="L289" i="2"/>
  <c r="K290" i="2"/>
  <c r="AS290" i="2"/>
  <c r="W290" i="2"/>
  <c r="L290" i="2"/>
  <c r="K291" i="2"/>
  <c r="AS291" i="2"/>
  <c r="W291" i="2"/>
  <c r="L291" i="2"/>
  <c r="K292" i="2"/>
  <c r="AS292" i="2"/>
  <c r="W292" i="2"/>
  <c r="L292" i="2"/>
  <c r="K293" i="2"/>
  <c r="AS293" i="2"/>
  <c r="W293" i="2"/>
  <c r="L293" i="2"/>
  <c r="K294" i="2"/>
  <c r="AS294" i="2"/>
  <c r="W294" i="2"/>
  <c r="L294" i="2"/>
  <c r="K295" i="2"/>
  <c r="AS295" i="2"/>
  <c r="W295" i="2"/>
  <c r="L295" i="2"/>
  <c r="K296" i="2"/>
  <c r="AS296" i="2"/>
  <c r="W296" i="2"/>
  <c r="L296" i="2"/>
  <c r="K297" i="2"/>
  <c r="AS297" i="2"/>
  <c r="W297" i="2"/>
  <c r="L297" i="2"/>
  <c r="K298" i="2"/>
  <c r="AS298" i="2"/>
  <c r="W298" i="2"/>
  <c r="L298" i="2"/>
  <c r="K299" i="2"/>
  <c r="AS299" i="2"/>
  <c r="W299" i="2"/>
  <c r="L299" i="2"/>
  <c r="K300" i="2"/>
  <c r="AS300" i="2"/>
  <c r="W300" i="2"/>
  <c r="L300" i="2"/>
  <c r="K301" i="2"/>
  <c r="AS301" i="2"/>
  <c r="W301" i="2"/>
  <c r="L301" i="2"/>
  <c r="K302" i="2"/>
  <c r="AS302" i="2"/>
  <c r="W302" i="2"/>
  <c r="L302" i="2"/>
  <c r="K303" i="2"/>
  <c r="AS303" i="2"/>
  <c r="W303" i="2"/>
  <c r="L303" i="2"/>
  <c r="K304" i="2"/>
  <c r="AS304" i="2"/>
  <c r="W304" i="2"/>
  <c r="L304" i="2"/>
  <c r="K305" i="2"/>
  <c r="AS305" i="2"/>
  <c r="W305" i="2"/>
  <c r="L305" i="2"/>
  <c r="K306" i="2"/>
  <c r="AS306" i="2"/>
  <c r="W306" i="2"/>
  <c r="L306" i="2"/>
  <c r="K307" i="2"/>
  <c r="AS307" i="2"/>
  <c r="W307" i="2"/>
  <c r="L307" i="2"/>
  <c r="K308" i="2"/>
  <c r="AS308" i="2"/>
  <c r="W308" i="2"/>
  <c r="L308" i="2"/>
  <c r="K309" i="2"/>
  <c r="AS309" i="2"/>
  <c r="W309" i="2"/>
  <c r="L309" i="2"/>
  <c r="K310" i="2"/>
  <c r="AS310" i="2"/>
  <c r="W310" i="2"/>
  <c r="L310" i="2"/>
  <c r="K311" i="2"/>
  <c r="AS311" i="2"/>
  <c r="W311" i="2"/>
  <c r="L311" i="2"/>
  <c r="K312" i="2"/>
  <c r="AS312" i="2"/>
  <c r="W312" i="2"/>
  <c r="L312" i="2"/>
  <c r="K313" i="2"/>
  <c r="AS313" i="2"/>
  <c r="W313" i="2"/>
  <c r="L313" i="2"/>
  <c r="K314" i="2"/>
  <c r="AS314" i="2"/>
  <c r="W314" i="2"/>
  <c r="L314" i="2"/>
  <c r="K315" i="2"/>
  <c r="AS315" i="2"/>
  <c r="W315" i="2"/>
  <c r="L315" i="2"/>
  <c r="K316" i="2"/>
  <c r="AS316" i="2"/>
  <c r="W316" i="2"/>
  <c r="L316" i="2"/>
  <c r="K317" i="2"/>
  <c r="AS317" i="2"/>
  <c r="W317" i="2"/>
  <c r="L317" i="2"/>
  <c r="K318" i="2"/>
  <c r="AS318" i="2"/>
  <c r="W318" i="2"/>
  <c r="L318" i="2"/>
  <c r="K319" i="2"/>
  <c r="AS319" i="2"/>
  <c r="W319" i="2"/>
  <c r="L319" i="2"/>
  <c r="K320" i="2"/>
  <c r="AS320" i="2"/>
  <c r="W320" i="2"/>
  <c r="L320" i="2"/>
  <c r="K321" i="2"/>
  <c r="AS321" i="2"/>
  <c r="W321" i="2"/>
  <c r="L321" i="2"/>
  <c r="K322" i="2"/>
  <c r="AS322" i="2"/>
  <c r="W322" i="2"/>
  <c r="L322" i="2"/>
  <c r="K323" i="2"/>
  <c r="AS323" i="2"/>
  <c r="W323" i="2"/>
  <c r="L323" i="2"/>
  <c r="K324" i="2"/>
  <c r="AS324" i="2"/>
  <c r="W324" i="2"/>
  <c r="L324" i="2"/>
  <c r="K325" i="2"/>
  <c r="AS325" i="2"/>
  <c r="W325" i="2"/>
  <c r="L325" i="2"/>
  <c r="K326" i="2"/>
  <c r="AS326" i="2"/>
  <c r="W326" i="2"/>
  <c r="L326" i="2"/>
  <c r="K327" i="2"/>
  <c r="AS327" i="2"/>
  <c r="W327" i="2"/>
  <c r="L327" i="2"/>
  <c r="K328" i="2"/>
  <c r="AS328" i="2"/>
  <c r="W328" i="2"/>
  <c r="L328" i="2"/>
  <c r="K329" i="2"/>
  <c r="AS329" i="2"/>
  <c r="W329" i="2"/>
  <c r="L329" i="2"/>
  <c r="K330" i="2"/>
  <c r="AS330" i="2"/>
  <c r="W330" i="2"/>
  <c r="L330" i="2"/>
  <c r="K331" i="2"/>
  <c r="AS331" i="2"/>
  <c r="W331" i="2"/>
  <c r="L331" i="2"/>
  <c r="K332" i="2"/>
  <c r="AS332" i="2"/>
  <c r="W332" i="2"/>
  <c r="L332" i="2"/>
  <c r="K333" i="2"/>
  <c r="AS333" i="2"/>
  <c r="W333" i="2"/>
  <c r="L333" i="2"/>
  <c r="K334" i="2"/>
  <c r="AS334" i="2"/>
  <c r="W334" i="2"/>
  <c r="L334" i="2"/>
  <c r="K335" i="2"/>
  <c r="AS335" i="2"/>
  <c r="W335" i="2"/>
  <c r="L335" i="2"/>
  <c r="K336" i="2"/>
  <c r="AS336" i="2"/>
  <c r="W336" i="2"/>
  <c r="L336" i="2"/>
  <c r="K337" i="2"/>
  <c r="AS337" i="2"/>
  <c r="W337" i="2"/>
  <c r="L337" i="2"/>
  <c r="K338" i="2"/>
  <c r="AS338" i="2"/>
  <c r="W338" i="2"/>
  <c r="L338" i="2"/>
  <c r="K339" i="2"/>
  <c r="AS339" i="2"/>
  <c r="W339" i="2"/>
  <c r="L339" i="2"/>
  <c r="K340" i="2"/>
  <c r="AS340" i="2"/>
  <c r="W340" i="2"/>
  <c r="L340" i="2"/>
  <c r="K341" i="2"/>
  <c r="AS341" i="2"/>
  <c r="W341" i="2"/>
  <c r="L341" i="2"/>
  <c r="K342" i="2"/>
  <c r="AS342" i="2"/>
  <c r="W342" i="2"/>
  <c r="L342" i="2"/>
  <c r="K343" i="2"/>
  <c r="AS343" i="2"/>
  <c r="W343" i="2"/>
  <c r="L343" i="2"/>
  <c r="K344" i="2"/>
  <c r="AS344" i="2"/>
  <c r="W344" i="2"/>
  <c r="L344" i="2"/>
  <c r="K345" i="2"/>
  <c r="AS345" i="2"/>
  <c r="W345" i="2"/>
  <c r="L345" i="2"/>
  <c r="K346" i="2"/>
  <c r="AS346" i="2"/>
  <c r="W346" i="2"/>
  <c r="L346" i="2"/>
  <c r="K347" i="2"/>
  <c r="AS347" i="2"/>
  <c r="W347" i="2"/>
  <c r="L347" i="2"/>
  <c r="K348" i="2"/>
  <c r="AS348" i="2"/>
  <c r="W348" i="2"/>
  <c r="L348" i="2"/>
  <c r="K349" i="2"/>
  <c r="AS349" i="2"/>
  <c r="W349" i="2"/>
  <c r="L349" i="2"/>
  <c r="K350" i="2"/>
  <c r="AS350" i="2"/>
  <c r="W350" i="2"/>
  <c r="L350" i="2"/>
  <c r="K351" i="2"/>
  <c r="AS351" i="2"/>
  <c r="W351" i="2"/>
  <c r="L351" i="2"/>
  <c r="K352" i="2"/>
  <c r="AS352" i="2"/>
  <c r="W352" i="2"/>
  <c r="L352" i="2"/>
  <c r="K353" i="2"/>
  <c r="AS353" i="2"/>
  <c r="W353" i="2"/>
  <c r="L353" i="2"/>
  <c r="K354" i="2"/>
  <c r="AS354" i="2"/>
  <c r="W354" i="2"/>
  <c r="L354" i="2"/>
  <c r="K355" i="2"/>
  <c r="AS355" i="2"/>
  <c r="W355" i="2"/>
  <c r="L355" i="2"/>
  <c r="K356" i="2"/>
  <c r="AS356" i="2"/>
  <c r="W356" i="2"/>
  <c r="L356" i="2"/>
  <c r="K357" i="2"/>
  <c r="AS357" i="2"/>
  <c r="W357" i="2"/>
  <c r="L357" i="2"/>
  <c r="K358" i="2"/>
  <c r="AS358" i="2"/>
  <c r="W358" i="2"/>
  <c r="L358" i="2"/>
  <c r="K359" i="2"/>
  <c r="AS359" i="2"/>
  <c r="W359" i="2"/>
  <c r="L359" i="2"/>
  <c r="K360" i="2"/>
  <c r="AS360" i="2"/>
  <c r="W360" i="2"/>
  <c r="L360" i="2"/>
  <c r="K361" i="2"/>
  <c r="AS361" i="2"/>
  <c r="W361" i="2"/>
  <c r="L361" i="2"/>
  <c r="K362" i="2"/>
  <c r="AS362" i="2"/>
  <c r="W362" i="2"/>
  <c r="L362" i="2"/>
  <c r="K363" i="2"/>
  <c r="AS363" i="2"/>
  <c r="W363" i="2"/>
  <c r="L363" i="2"/>
  <c r="K364" i="2"/>
  <c r="AS364" i="2"/>
  <c r="W364" i="2"/>
  <c r="L364" i="2"/>
  <c r="K365" i="2"/>
  <c r="AS365" i="2"/>
  <c r="W365" i="2"/>
  <c r="L365" i="2"/>
  <c r="K366" i="2"/>
  <c r="AS366" i="2"/>
  <c r="W366" i="2"/>
  <c r="L366" i="2"/>
  <c r="K367" i="2"/>
  <c r="AS367" i="2"/>
  <c r="W367" i="2"/>
  <c r="L367" i="2"/>
  <c r="K368" i="2"/>
  <c r="AS368" i="2"/>
  <c r="W368" i="2"/>
  <c r="L368" i="2"/>
  <c r="K369" i="2"/>
  <c r="AS369" i="2"/>
  <c r="W369" i="2"/>
  <c r="L369" i="2"/>
  <c r="K370" i="2"/>
  <c r="AS370" i="2"/>
  <c r="W370" i="2"/>
  <c r="L370" i="2"/>
  <c r="K371" i="2"/>
  <c r="AS371" i="2"/>
  <c r="W371" i="2"/>
  <c r="L371" i="2"/>
  <c r="K372" i="2"/>
  <c r="AS372" i="2"/>
  <c r="W372" i="2"/>
  <c r="L372" i="2"/>
  <c r="K373" i="2"/>
  <c r="AS373" i="2"/>
  <c r="W373" i="2"/>
  <c r="L373" i="2"/>
  <c r="K374" i="2"/>
  <c r="AS374" i="2"/>
  <c r="W374" i="2"/>
  <c r="L374" i="2"/>
  <c r="K375" i="2"/>
  <c r="AS375" i="2"/>
  <c r="W375" i="2"/>
  <c r="L375" i="2"/>
  <c r="K376" i="2"/>
  <c r="AS376" i="2"/>
  <c r="W376" i="2"/>
  <c r="L376" i="2"/>
  <c r="K377" i="2"/>
  <c r="AS377" i="2"/>
  <c r="W377" i="2"/>
  <c r="L377" i="2"/>
  <c r="K378" i="2"/>
  <c r="AS378" i="2"/>
  <c r="W378" i="2"/>
  <c r="L378" i="2"/>
  <c r="K379" i="2"/>
  <c r="AS379" i="2"/>
  <c r="W379" i="2"/>
  <c r="L379" i="2"/>
  <c r="K380" i="2"/>
  <c r="AS380" i="2"/>
  <c r="W380" i="2"/>
  <c r="L380" i="2"/>
  <c r="K381" i="2"/>
  <c r="AS381" i="2"/>
  <c r="W381" i="2"/>
  <c r="L381" i="2"/>
  <c r="K382" i="2"/>
  <c r="AS382" i="2"/>
  <c r="W382" i="2"/>
  <c r="L382" i="2"/>
  <c r="K383" i="2"/>
  <c r="AS383" i="2"/>
  <c r="W383" i="2"/>
  <c r="L383" i="2"/>
  <c r="K384" i="2"/>
  <c r="AS384" i="2"/>
  <c r="W384" i="2"/>
  <c r="L384" i="2"/>
  <c r="K385" i="2"/>
  <c r="AS385" i="2"/>
  <c r="W385" i="2"/>
  <c r="L385" i="2"/>
  <c r="K386" i="2"/>
  <c r="AS386" i="2"/>
  <c r="W386" i="2"/>
  <c r="L386" i="2"/>
  <c r="K387" i="2"/>
  <c r="AS387" i="2"/>
  <c r="W387" i="2"/>
  <c r="L387" i="2"/>
  <c r="K388" i="2"/>
  <c r="AS388" i="2"/>
  <c r="W388" i="2"/>
  <c r="L388" i="2"/>
  <c r="K389" i="2"/>
  <c r="AS389" i="2"/>
  <c r="W389" i="2"/>
  <c r="L389" i="2"/>
  <c r="K390" i="2"/>
  <c r="AS390" i="2"/>
  <c r="W390" i="2"/>
  <c r="L390" i="2"/>
  <c r="K391" i="2"/>
  <c r="AS391" i="2"/>
  <c r="W391" i="2"/>
  <c r="L391" i="2"/>
  <c r="K392" i="2"/>
  <c r="AS392" i="2"/>
  <c r="W392" i="2"/>
  <c r="L392" i="2"/>
  <c r="K393" i="2"/>
  <c r="AS393" i="2"/>
  <c r="W393" i="2"/>
  <c r="L393" i="2"/>
  <c r="K394" i="2"/>
  <c r="AS394" i="2"/>
  <c r="W394" i="2"/>
  <c r="L394" i="2"/>
  <c r="K395" i="2"/>
  <c r="AS395" i="2"/>
  <c r="W395" i="2"/>
  <c r="L395" i="2"/>
  <c r="K396" i="2"/>
  <c r="AS396" i="2"/>
  <c r="W396" i="2"/>
  <c r="L396" i="2"/>
  <c r="K397" i="2"/>
  <c r="AS397" i="2"/>
  <c r="W397" i="2"/>
  <c r="L397" i="2"/>
  <c r="K398" i="2"/>
  <c r="AS398" i="2"/>
  <c r="W398" i="2"/>
  <c r="L398" i="2"/>
  <c r="K399" i="2"/>
  <c r="AS399" i="2"/>
  <c r="W399" i="2"/>
  <c r="L399" i="2"/>
  <c r="K400" i="2"/>
  <c r="AS400" i="2"/>
  <c r="W400" i="2"/>
  <c r="L400" i="2"/>
  <c r="K401" i="2"/>
  <c r="AS401" i="2"/>
  <c r="W401" i="2"/>
  <c r="L401" i="2"/>
  <c r="K402" i="2"/>
  <c r="AS402" i="2"/>
  <c r="W402" i="2"/>
  <c r="L402" i="2"/>
  <c r="K403" i="2"/>
  <c r="AS403" i="2"/>
  <c r="W403" i="2"/>
  <c r="L403" i="2"/>
  <c r="K404" i="2"/>
  <c r="AS404" i="2"/>
  <c r="W404" i="2"/>
  <c r="L404" i="2"/>
  <c r="K405" i="2"/>
  <c r="AS405" i="2"/>
  <c r="W405" i="2"/>
  <c r="L405" i="2"/>
  <c r="K406" i="2"/>
  <c r="AS406" i="2"/>
  <c r="W406" i="2"/>
  <c r="L406" i="2"/>
  <c r="K407" i="2"/>
  <c r="AS407" i="2"/>
  <c r="W407" i="2"/>
  <c r="L407" i="2"/>
  <c r="K408" i="2"/>
  <c r="AS408" i="2"/>
  <c r="W408" i="2"/>
  <c r="L408" i="2"/>
  <c r="K409" i="2"/>
  <c r="AS409" i="2"/>
  <c r="W409" i="2"/>
  <c r="L409" i="2"/>
  <c r="K410" i="2"/>
  <c r="AS410" i="2"/>
  <c r="W410" i="2"/>
  <c r="L410" i="2"/>
  <c r="K411" i="2"/>
  <c r="AS411" i="2"/>
  <c r="W411" i="2"/>
  <c r="L411" i="2"/>
  <c r="K412" i="2"/>
  <c r="AS412" i="2"/>
  <c r="W412" i="2"/>
  <c r="L412" i="2"/>
  <c r="K413" i="2"/>
  <c r="AS413" i="2"/>
  <c r="W413" i="2"/>
  <c r="L413" i="2"/>
  <c r="K414" i="2"/>
  <c r="AS414" i="2"/>
  <c r="W414" i="2"/>
  <c r="L414" i="2"/>
  <c r="K415" i="2"/>
  <c r="AS415" i="2"/>
  <c r="W415" i="2"/>
  <c r="L415" i="2"/>
  <c r="K416" i="2"/>
  <c r="AS416" i="2"/>
  <c r="W416" i="2"/>
  <c r="L416" i="2"/>
  <c r="K417" i="2"/>
  <c r="AS417" i="2"/>
  <c r="W417" i="2"/>
  <c r="L417" i="2"/>
  <c r="K418" i="2"/>
  <c r="AS418" i="2"/>
  <c r="W418" i="2"/>
  <c r="L418" i="2"/>
  <c r="K419" i="2"/>
  <c r="AS419" i="2"/>
  <c r="W419" i="2"/>
  <c r="L419" i="2"/>
  <c r="K420" i="2"/>
  <c r="AS420" i="2"/>
  <c r="W420" i="2"/>
  <c r="L420" i="2"/>
  <c r="K421" i="2"/>
  <c r="AS421" i="2"/>
  <c r="W421" i="2"/>
  <c r="L421" i="2"/>
  <c r="K422" i="2"/>
  <c r="AS422" i="2"/>
  <c r="W422" i="2"/>
  <c r="L422" i="2"/>
  <c r="K423" i="2"/>
  <c r="AS423" i="2"/>
  <c r="W423" i="2"/>
  <c r="L423" i="2"/>
  <c r="K424" i="2"/>
  <c r="AS424" i="2"/>
  <c r="W424" i="2"/>
  <c r="L424" i="2"/>
  <c r="K425" i="2"/>
  <c r="L425" i="2"/>
  <c r="I426" i="2"/>
  <c r="D25" i="2"/>
  <c r="K426" i="2"/>
  <c r="L426" i="2"/>
  <c r="H426" i="2"/>
  <c r="T426" i="2"/>
  <c r="U427" i="2"/>
  <c r="Y427" i="2"/>
  <c r="O427" i="2"/>
  <c r="Q427" i="2"/>
  <c r="AB427" i="2"/>
  <c r="AC427" i="2"/>
  <c r="AD427" i="2"/>
  <c r="AE428" i="2"/>
  <c r="AI429" i="2"/>
  <c r="AJ429" i="2"/>
  <c r="BR429" i="2"/>
  <c r="AL426" i="2"/>
  <c r="AO427" i="2"/>
  <c r="AK426" i="2"/>
  <c r="AN427" i="2"/>
  <c r="AQ427" i="2"/>
  <c r="Z427" i="2"/>
  <c r="AR427" i="2"/>
  <c r="AM428" i="2"/>
  <c r="AP429" i="2"/>
  <c r="F429" i="2"/>
  <c r="M429" i="2"/>
  <c r="AU429" i="2"/>
  <c r="AA427" i="2"/>
  <c r="V427" i="2"/>
  <c r="W428" i="2"/>
  <c r="I427" i="2"/>
  <c r="K427" i="2"/>
  <c r="L427" i="2"/>
  <c r="H427" i="2"/>
  <c r="T427" i="2"/>
  <c r="U428" i="2"/>
  <c r="Y428" i="2"/>
  <c r="O428" i="2"/>
  <c r="Q428" i="2"/>
  <c r="AB428" i="2"/>
  <c r="AC428" i="2"/>
  <c r="AD428" i="2"/>
  <c r="AE429" i="2"/>
  <c r="AI430" i="2"/>
  <c r="AJ430" i="2"/>
  <c r="BR430" i="2"/>
  <c r="AL427" i="2"/>
  <c r="AO428" i="2"/>
  <c r="AK427" i="2"/>
  <c r="AN428" i="2"/>
  <c r="AQ428" i="2"/>
  <c r="Z428" i="2"/>
  <c r="AR428" i="2"/>
  <c r="AM429" i="2"/>
  <c r="AP430" i="2"/>
  <c r="F430" i="2"/>
  <c r="M430" i="2"/>
  <c r="AU430" i="2"/>
  <c r="AA428" i="2"/>
  <c r="V428" i="2"/>
  <c r="W429" i="2"/>
  <c r="I428" i="2"/>
  <c r="K428" i="2"/>
  <c r="L428" i="2"/>
  <c r="H428" i="2"/>
  <c r="T428" i="2"/>
  <c r="U429" i="2"/>
  <c r="Y429" i="2"/>
  <c r="O429" i="2"/>
  <c r="Q429" i="2"/>
  <c r="AB429" i="2"/>
  <c r="AC429" i="2"/>
  <c r="AD429" i="2"/>
  <c r="AE430" i="2"/>
  <c r="AI431" i="2"/>
  <c r="AJ431" i="2"/>
  <c r="BR431" i="2"/>
  <c r="AL428" i="2"/>
  <c r="AO429" i="2"/>
  <c r="AK428" i="2"/>
  <c r="AN429" i="2"/>
  <c r="AQ429" i="2"/>
  <c r="Z429" i="2"/>
  <c r="AR429" i="2"/>
  <c r="AM430" i="2"/>
  <c r="AP431" i="2"/>
  <c r="F431" i="2"/>
  <c r="M431" i="2"/>
  <c r="AU431" i="2"/>
  <c r="AA429" i="2"/>
  <c r="V429" i="2"/>
  <c r="W430" i="2"/>
  <c r="I429" i="2"/>
  <c r="K429" i="2"/>
  <c r="L429" i="2"/>
  <c r="H429" i="2"/>
  <c r="T429" i="2"/>
  <c r="U430" i="2"/>
  <c r="Y430" i="2"/>
  <c r="O430" i="2"/>
  <c r="Q430" i="2"/>
  <c r="AB430" i="2"/>
  <c r="AC430" i="2"/>
  <c r="AD430" i="2"/>
  <c r="AE431" i="2"/>
  <c r="AI432" i="2"/>
  <c r="AJ432" i="2"/>
  <c r="BR432" i="2"/>
  <c r="AL429" i="2"/>
  <c r="AO430" i="2"/>
  <c r="AK429" i="2"/>
  <c r="AN430" i="2"/>
  <c r="AQ430" i="2"/>
  <c r="Z430" i="2"/>
  <c r="AR430" i="2"/>
  <c r="AM431" i="2"/>
  <c r="AP432" i="2"/>
  <c r="F432" i="2"/>
  <c r="M432" i="2"/>
  <c r="AU432" i="2"/>
  <c r="AA430" i="2"/>
  <c r="V430" i="2"/>
  <c r="W431" i="2"/>
  <c r="I430" i="2"/>
  <c r="K430" i="2"/>
  <c r="L430" i="2"/>
  <c r="H430" i="2"/>
  <c r="T430" i="2"/>
  <c r="U431" i="2"/>
  <c r="Y431" i="2"/>
  <c r="O431" i="2"/>
  <c r="Q431" i="2"/>
  <c r="AB431" i="2"/>
  <c r="AC431" i="2"/>
  <c r="AD431" i="2"/>
  <c r="AE432" i="2"/>
  <c r="AI433" i="2"/>
  <c r="AJ433" i="2"/>
  <c r="BR433" i="2"/>
  <c r="AL430" i="2"/>
  <c r="AO431" i="2"/>
  <c r="AK430" i="2"/>
  <c r="AN431" i="2"/>
  <c r="AQ431" i="2"/>
  <c r="Z431" i="2"/>
  <c r="AR431" i="2"/>
  <c r="AM432" i="2"/>
  <c r="AP433" i="2"/>
  <c r="F433" i="2"/>
  <c r="M433" i="2"/>
  <c r="AU433" i="2"/>
  <c r="AA431" i="2"/>
  <c r="V431" i="2"/>
  <c r="W432" i="2"/>
  <c r="I431" i="2"/>
  <c r="K431" i="2"/>
  <c r="L431" i="2"/>
  <c r="H431" i="2"/>
  <c r="T431" i="2"/>
  <c r="U432" i="2"/>
  <c r="Y432" i="2"/>
  <c r="O432" i="2"/>
  <c r="Q432" i="2"/>
  <c r="AB432" i="2"/>
  <c r="AC432" i="2"/>
  <c r="AD432" i="2"/>
  <c r="AE433" i="2"/>
  <c r="AI434" i="2"/>
  <c r="AJ434" i="2"/>
  <c r="BR434" i="2"/>
  <c r="AL431" i="2"/>
  <c r="AO432" i="2"/>
  <c r="AK431" i="2"/>
  <c r="AN432" i="2"/>
  <c r="AQ432" i="2"/>
  <c r="Z432" i="2"/>
  <c r="AR432" i="2"/>
  <c r="AM433" i="2"/>
  <c r="AP434" i="2"/>
  <c r="F434" i="2"/>
  <c r="M434" i="2"/>
  <c r="AU434" i="2"/>
  <c r="AA432" i="2"/>
  <c r="V432" i="2"/>
  <c r="W433" i="2"/>
  <c r="I432" i="2"/>
  <c r="K432" i="2"/>
  <c r="L432" i="2"/>
  <c r="H432" i="2"/>
  <c r="T432" i="2"/>
  <c r="U433" i="2"/>
  <c r="Y433" i="2"/>
  <c r="O433" i="2"/>
  <c r="Q433" i="2"/>
  <c r="AB433" i="2"/>
  <c r="AC433" i="2"/>
  <c r="AD433" i="2"/>
  <c r="AE434" i="2"/>
  <c r="AI435" i="2"/>
  <c r="AJ435" i="2"/>
  <c r="BR435" i="2"/>
  <c r="AL432" i="2"/>
  <c r="AO433" i="2"/>
  <c r="AK432" i="2"/>
  <c r="AN433" i="2"/>
  <c r="AQ433" i="2"/>
  <c r="Z433" i="2"/>
  <c r="AR433" i="2"/>
  <c r="AM434" i="2"/>
  <c r="AP435" i="2"/>
  <c r="F435" i="2"/>
  <c r="M435" i="2"/>
  <c r="AU435" i="2"/>
  <c r="AA433" i="2"/>
  <c r="V433" i="2"/>
  <c r="W434" i="2"/>
  <c r="I433" i="2"/>
  <c r="K433" i="2"/>
  <c r="L433" i="2"/>
  <c r="H433" i="2"/>
  <c r="T433" i="2"/>
  <c r="U434" i="2"/>
  <c r="Y434" i="2"/>
  <c r="O434" i="2"/>
  <c r="Q434" i="2"/>
  <c r="AB434" i="2"/>
  <c r="AC434" i="2"/>
  <c r="AD434" i="2"/>
  <c r="AE435" i="2"/>
  <c r="AI436" i="2"/>
  <c r="AJ436" i="2"/>
  <c r="BR436" i="2"/>
  <c r="AL433" i="2"/>
  <c r="AO434" i="2"/>
  <c r="AK433" i="2"/>
  <c r="AN434" i="2"/>
  <c r="AQ434" i="2"/>
  <c r="Z434" i="2"/>
  <c r="AR434" i="2"/>
  <c r="AM435" i="2"/>
  <c r="AP436" i="2"/>
  <c r="F436" i="2"/>
  <c r="M436" i="2"/>
  <c r="AU436" i="2"/>
  <c r="AA434" i="2"/>
  <c r="V434" i="2"/>
  <c r="W435" i="2"/>
  <c r="I434" i="2"/>
  <c r="K434" i="2"/>
  <c r="L434" i="2"/>
  <c r="H434" i="2"/>
  <c r="T434" i="2"/>
  <c r="U435" i="2"/>
  <c r="Y435" i="2"/>
  <c r="O435" i="2"/>
  <c r="Q435" i="2"/>
  <c r="AB435" i="2"/>
  <c r="AC435" i="2"/>
  <c r="AD435" i="2"/>
  <c r="AE436" i="2"/>
  <c r="AI437" i="2"/>
  <c r="AJ437" i="2"/>
  <c r="BR437" i="2"/>
  <c r="AL434" i="2"/>
  <c r="AO435" i="2"/>
  <c r="AK434" i="2"/>
  <c r="AN435" i="2"/>
  <c r="AQ435" i="2"/>
  <c r="Z435" i="2"/>
  <c r="AR435" i="2"/>
  <c r="AM436" i="2"/>
  <c r="AP437" i="2"/>
  <c r="F437" i="2"/>
  <c r="M437" i="2"/>
  <c r="AU437" i="2"/>
  <c r="AA435" i="2"/>
  <c r="V435" i="2"/>
  <c r="W436" i="2"/>
  <c r="I435" i="2"/>
  <c r="K435" i="2"/>
  <c r="L435" i="2"/>
  <c r="H435" i="2"/>
  <c r="T435" i="2"/>
  <c r="U436" i="2"/>
  <c r="Y436" i="2"/>
  <c r="O436" i="2"/>
  <c r="Q436" i="2"/>
  <c r="AB436" i="2"/>
  <c r="AC436" i="2"/>
  <c r="AD436" i="2"/>
  <c r="AE437" i="2"/>
  <c r="AI438" i="2"/>
  <c r="AJ438" i="2"/>
  <c r="BR438" i="2"/>
  <c r="AL435" i="2"/>
  <c r="AO436" i="2"/>
  <c r="AK435" i="2"/>
  <c r="AN436" i="2"/>
  <c r="AQ436" i="2"/>
  <c r="Z436" i="2"/>
  <c r="AR436" i="2"/>
  <c r="AM437" i="2"/>
  <c r="AP438" i="2"/>
  <c r="F438" i="2"/>
  <c r="M438" i="2"/>
  <c r="AU438" i="2"/>
  <c r="AA436" i="2"/>
  <c r="V436" i="2"/>
  <c r="W437" i="2"/>
  <c r="I436" i="2"/>
  <c r="K436" i="2"/>
  <c r="L436" i="2"/>
  <c r="H436" i="2"/>
  <c r="T436" i="2"/>
  <c r="U437" i="2"/>
  <c r="Y437" i="2"/>
  <c r="O437" i="2"/>
  <c r="Q437" i="2"/>
  <c r="AB437" i="2"/>
  <c r="AC437" i="2"/>
  <c r="AD437" i="2"/>
  <c r="AE438" i="2"/>
  <c r="AI439" i="2"/>
  <c r="AJ439" i="2"/>
  <c r="BR439" i="2"/>
  <c r="AL436" i="2"/>
  <c r="AO437" i="2"/>
  <c r="AK436" i="2"/>
  <c r="AN437" i="2"/>
  <c r="AQ437" i="2"/>
  <c r="Z437" i="2"/>
  <c r="AR437" i="2"/>
  <c r="AM438" i="2"/>
  <c r="AP439" i="2"/>
  <c r="F439" i="2"/>
  <c r="M439" i="2"/>
  <c r="AU439" i="2"/>
  <c r="AA437" i="2"/>
  <c r="V437" i="2"/>
  <c r="W438" i="2"/>
  <c r="I437" i="2"/>
  <c r="K437" i="2"/>
  <c r="L437" i="2"/>
  <c r="H437" i="2"/>
  <c r="T437" i="2"/>
  <c r="U438" i="2"/>
  <c r="Y438" i="2"/>
  <c r="O438" i="2"/>
  <c r="Q438" i="2"/>
  <c r="AB438" i="2"/>
  <c r="AC438" i="2"/>
  <c r="AD438" i="2"/>
  <c r="AE439" i="2"/>
  <c r="AI440" i="2"/>
  <c r="AJ440" i="2"/>
  <c r="BR440" i="2"/>
  <c r="AL437" i="2"/>
  <c r="AO438" i="2"/>
  <c r="AK437" i="2"/>
  <c r="AN438" i="2"/>
  <c r="AQ438" i="2"/>
  <c r="Z438" i="2"/>
  <c r="AR438" i="2"/>
  <c r="AM439" i="2"/>
  <c r="AP440" i="2"/>
  <c r="F440" i="2"/>
  <c r="M440" i="2"/>
  <c r="AU440" i="2"/>
  <c r="AA438" i="2"/>
  <c r="V438" i="2"/>
  <c r="W439" i="2"/>
  <c r="I438" i="2"/>
  <c r="K438" i="2"/>
  <c r="L438" i="2"/>
  <c r="H438" i="2"/>
  <c r="T438" i="2"/>
  <c r="U439" i="2"/>
  <c r="Y439" i="2"/>
  <c r="O439" i="2"/>
  <c r="Q439" i="2"/>
  <c r="AB439" i="2"/>
  <c r="AC439" i="2"/>
  <c r="AD439" i="2"/>
  <c r="AE440" i="2"/>
  <c r="AI441" i="2"/>
  <c r="AJ441" i="2"/>
  <c r="BR441" i="2"/>
  <c r="AL438" i="2"/>
  <c r="AO439" i="2"/>
  <c r="AK438" i="2"/>
  <c r="AN439" i="2"/>
  <c r="AQ439" i="2"/>
  <c r="Z439" i="2"/>
  <c r="AR439" i="2"/>
  <c r="AM440" i="2"/>
  <c r="AP441" i="2"/>
  <c r="F441" i="2"/>
  <c r="M441" i="2"/>
  <c r="AU441" i="2"/>
  <c r="AA439" i="2"/>
  <c r="V439" i="2"/>
  <c r="W440" i="2"/>
  <c r="I439" i="2"/>
  <c r="K439" i="2"/>
  <c r="L439" i="2"/>
  <c r="H439" i="2"/>
  <c r="T439" i="2"/>
  <c r="U440" i="2"/>
  <c r="Y440" i="2"/>
  <c r="O440" i="2"/>
  <c r="Q440" i="2"/>
  <c r="AB440" i="2"/>
  <c r="AC440" i="2"/>
  <c r="AD440" i="2"/>
  <c r="AE441" i="2"/>
  <c r="AI442" i="2"/>
  <c r="AJ442" i="2"/>
  <c r="BR442" i="2"/>
  <c r="AL439" i="2"/>
  <c r="AO440" i="2"/>
  <c r="AK439" i="2"/>
  <c r="AN440" i="2"/>
  <c r="AQ440" i="2"/>
  <c r="Z440" i="2"/>
  <c r="AR440" i="2"/>
  <c r="AM441" i="2"/>
  <c r="AP442" i="2"/>
  <c r="F442" i="2"/>
  <c r="M442" i="2"/>
  <c r="AU442" i="2"/>
  <c r="AA440" i="2"/>
  <c r="V440" i="2"/>
  <c r="W441" i="2"/>
  <c r="I440" i="2"/>
  <c r="K440" i="2"/>
  <c r="L440" i="2"/>
  <c r="H440" i="2"/>
  <c r="T440" i="2"/>
  <c r="U441" i="2"/>
  <c r="Y441" i="2"/>
  <c r="O441" i="2"/>
  <c r="Q441" i="2"/>
  <c r="AB441" i="2"/>
  <c r="AC441" i="2"/>
  <c r="AD441" i="2"/>
  <c r="AE442" i="2"/>
  <c r="AI443" i="2"/>
  <c r="AJ443" i="2"/>
  <c r="BR443" i="2"/>
  <c r="AL440" i="2"/>
  <c r="AO441" i="2"/>
  <c r="AK440" i="2"/>
  <c r="AN441" i="2"/>
  <c r="AQ441" i="2"/>
  <c r="Z441" i="2"/>
  <c r="AR441" i="2"/>
  <c r="AM442" i="2"/>
  <c r="AP443" i="2"/>
  <c r="F443" i="2"/>
  <c r="M443" i="2"/>
  <c r="AU443" i="2"/>
  <c r="AA441" i="2"/>
  <c r="V441" i="2"/>
  <c r="W442" i="2"/>
  <c r="I441" i="2"/>
  <c r="K441" i="2"/>
  <c r="L441" i="2"/>
  <c r="H441" i="2"/>
  <c r="T441" i="2"/>
  <c r="U442" i="2"/>
  <c r="Y442" i="2"/>
  <c r="O442" i="2"/>
  <c r="Q442" i="2"/>
  <c r="AB442" i="2"/>
  <c r="AC442" i="2"/>
  <c r="AD442" i="2"/>
  <c r="AE443" i="2"/>
  <c r="AI444" i="2"/>
  <c r="AJ444" i="2"/>
  <c r="BR444" i="2"/>
  <c r="AL441" i="2"/>
  <c r="AO442" i="2"/>
  <c r="AK441" i="2"/>
  <c r="AN442" i="2"/>
  <c r="AQ442" i="2"/>
  <c r="Z442" i="2"/>
  <c r="AR442" i="2"/>
  <c r="AM443" i="2"/>
  <c r="AP444" i="2"/>
  <c r="F444" i="2"/>
  <c r="M444" i="2"/>
  <c r="AU444" i="2"/>
  <c r="AA442" i="2"/>
  <c r="V442" i="2"/>
  <c r="W443" i="2"/>
  <c r="I442" i="2"/>
  <c r="K442" i="2"/>
  <c r="L442" i="2"/>
  <c r="H442" i="2"/>
  <c r="T442" i="2"/>
  <c r="U443" i="2"/>
  <c r="Y443" i="2"/>
  <c r="O443" i="2"/>
  <c r="Q443" i="2"/>
  <c r="AB443" i="2"/>
  <c r="AC443" i="2"/>
  <c r="AD443" i="2"/>
  <c r="AE444" i="2"/>
  <c r="AI445" i="2"/>
  <c r="AJ445" i="2"/>
  <c r="BR445" i="2"/>
  <c r="AL442" i="2"/>
  <c r="AO443" i="2"/>
  <c r="AK442" i="2"/>
  <c r="AN443" i="2"/>
  <c r="AQ443" i="2"/>
  <c r="Z443" i="2"/>
  <c r="AR443" i="2"/>
  <c r="AM444" i="2"/>
  <c r="AP445" i="2"/>
  <c r="F445" i="2"/>
  <c r="M445" i="2"/>
  <c r="AU445" i="2"/>
  <c r="AA443" i="2"/>
  <c r="V443" i="2"/>
  <c r="W444" i="2"/>
  <c r="I443" i="2"/>
  <c r="K443" i="2"/>
  <c r="L443" i="2"/>
  <c r="H443" i="2"/>
  <c r="T443" i="2"/>
  <c r="U444" i="2"/>
  <c r="Y444" i="2"/>
  <c r="O444" i="2"/>
  <c r="Q444" i="2"/>
  <c r="AB444" i="2"/>
  <c r="AC444" i="2"/>
  <c r="AD444" i="2"/>
  <c r="AE445" i="2"/>
  <c r="AI446" i="2"/>
  <c r="AJ446" i="2"/>
  <c r="BR446" i="2"/>
  <c r="AL443" i="2"/>
  <c r="AO444" i="2"/>
  <c r="AK443" i="2"/>
  <c r="AN444" i="2"/>
  <c r="AQ444" i="2"/>
  <c r="Z444" i="2"/>
  <c r="AR444" i="2"/>
  <c r="AM445" i="2"/>
  <c r="AP446" i="2"/>
  <c r="F446" i="2"/>
  <c r="M446" i="2"/>
  <c r="AU446" i="2"/>
  <c r="AA444" i="2"/>
  <c r="V444" i="2"/>
  <c r="W445" i="2"/>
  <c r="I444" i="2"/>
  <c r="K444" i="2"/>
  <c r="L444" i="2"/>
  <c r="H444" i="2"/>
  <c r="T444" i="2"/>
  <c r="U445" i="2"/>
  <c r="Y445" i="2"/>
  <c r="O445" i="2"/>
  <c r="Q445" i="2"/>
  <c r="AB445" i="2"/>
  <c r="AC445" i="2"/>
  <c r="AD445" i="2"/>
  <c r="AE446" i="2"/>
  <c r="AI447" i="2"/>
  <c r="AJ447" i="2"/>
  <c r="BR447" i="2"/>
  <c r="AL444" i="2"/>
  <c r="AO445" i="2"/>
  <c r="AK444" i="2"/>
  <c r="AN445" i="2"/>
  <c r="AQ445" i="2"/>
  <c r="Z445" i="2"/>
  <c r="AR445" i="2"/>
  <c r="AM446" i="2"/>
  <c r="AP447" i="2"/>
  <c r="F447" i="2"/>
  <c r="M447" i="2"/>
  <c r="AU447" i="2"/>
  <c r="AA445" i="2"/>
  <c r="V445" i="2"/>
  <c r="W446" i="2"/>
  <c r="I445" i="2"/>
  <c r="K445" i="2"/>
  <c r="L445" i="2"/>
  <c r="H445" i="2"/>
  <c r="T445" i="2"/>
  <c r="U446" i="2"/>
  <c r="Y446" i="2"/>
  <c r="O446" i="2"/>
  <c r="Q446" i="2"/>
  <c r="AB446" i="2"/>
  <c r="AC446" i="2"/>
  <c r="AD446" i="2"/>
  <c r="AE447" i="2"/>
  <c r="AI448" i="2"/>
  <c r="AJ448" i="2"/>
  <c r="BR448" i="2"/>
  <c r="AL445" i="2"/>
  <c r="AO446" i="2"/>
  <c r="AK445" i="2"/>
  <c r="AN446" i="2"/>
  <c r="AQ446" i="2"/>
  <c r="Z446" i="2"/>
  <c r="AR446" i="2"/>
  <c r="AM447" i="2"/>
  <c r="AP448" i="2"/>
  <c r="F448" i="2"/>
  <c r="M448" i="2"/>
  <c r="AU448" i="2"/>
  <c r="AA446" i="2"/>
  <c r="V446" i="2"/>
  <c r="W447" i="2"/>
  <c r="I446" i="2"/>
  <c r="K446" i="2"/>
  <c r="L446" i="2"/>
  <c r="H446" i="2"/>
  <c r="T446" i="2"/>
  <c r="U447" i="2"/>
  <c r="Y447" i="2"/>
  <c r="O447" i="2"/>
  <c r="Q447" i="2"/>
  <c r="AB447" i="2"/>
  <c r="AC447" i="2"/>
  <c r="AD447" i="2"/>
  <c r="AE448" i="2"/>
  <c r="AI449" i="2"/>
  <c r="AJ449" i="2"/>
  <c r="BR449" i="2"/>
  <c r="AL446" i="2"/>
  <c r="AO447" i="2"/>
  <c r="AK446" i="2"/>
  <c r="AN447" i="2"/>
  <c r="AQ447" i="2"/>
  <c r="Z447" i="2"/>
  <c r="AR447" i="2"/>
  <c r="AM448" i="2"/>
  <c r="AP449" i="2"/>
  <c r="F449" i="2"/>
  <c r="M449" i="2"/>
  <c r="AU449" i="2"/>
  <c r="AA447" i="2"/>
  <c r="V447" i="2"/>
  <c r="W448" i="2"/>
  <c r="I447" i="2"/>
  <c r="K447" i="2"/>
  <c r="L447" i="2"/>
  <c r="H447" i="2"/>
  <c r="T447" i="2"/>
  <c r="U448" i="2"/>
  <c r="Y448" i="2"/>
  <c r="O448" i="2"/>
  <c r="Q448" i="2"/>
  <c r="AB448" i="2"/>
  <c r="AC448" i="2"/>
  <c r="AD448" i="2"/>
  <c r="AE449" i="2"/>
  <c r="AI450" i="2"/>
  <c r="AJ450" i="2"/>
  <c r="BR450" i="2"/>
  <c r="AL447" i="2"/>
  <c r="AO448" i="2"/>
  <c r="AK447" i="2"/>
  <c r="AN448" i="2"/>
  <c r="AQ448" i="2"/>
  <c r="Z448" i="2"/>
  <c r="AR448" i="2"/>
  <c r="AM449" i="2"/>
  <c r="AP450" i="2"/>
  <c r="F450" i="2"/>
  <c r="M450" i="2"/>
  <c r="AU450" i="2"/>
  <c r="AA448" i="2"/>
  <c r="V448" i="2"/>
  <c r="W449" i="2"/>
  <c r="I448" i="2"/>
  <c r="K448" i="2"/>
  <c r="L448" i="2"/>
  <c r="H448" i="2"/>
  <c r="T448" i="2"/>
  <c r="U449" i="2"/>
  <c r="Y449" i="2"/>
  <c r="O449" i="2"/>
  <c r="Q449" i="2"/>
  <c r="AB449" i="2"/>
  <c r="AC449" i="2"/>
  <c r="AD449" i="2"/>
  <c r="AE450" i="2"/>
  <c r="AI451" i="2"/>
  <c r="AJ451" i="2"/>
  <c r="BR451" i="2"/>
  <c r="AL448" i="2"/>
  <c r="AO449" i="2"/>
  <c r="AK448" i="2"/>
  <c r="AN449" i="2"/>
  <c r="AQ449" i="2"/>
  <c r="Z449" i="2"/>
  <c r="AR449" i="2"/>
  <c r="AM450" i="2"/>
  <c r="AP451" i="2"/>
  <c r="F451" i="2"/>
  <c r="M451" i="2"/>
  <c r="AU451" i="2"/>
  <c r="AA449" i="2"/>
  <c r="V449" i="2"/>
  <c r="W450" i="2"/>
  <c r="I449" i="2"/>
  <c r="K449" i="2"/>
  <c r="L449" i="2"/>
  <c r="H449" i="2"/>
  <c r="T449" i="2"/>
  <c r="U450" i="2"/>
  <c r="Y450" i="2"/>
  <c r="O450" i="2"/>
  <c r="Q450" i="2"/>
  <c r="AB450" i="2"/>
  <c r="AC450" i="2"/>
  <c r="AD450" i="2"/>
  <c r="AE451" i="2"/>
  <c r="AI452" i="2"/>
  <c r="AJ452" i="2"/>
  <c r="BR452" i="2"/>
  <c r="AL449" i="2"/>
  <c r="AO450" i="2"/>
  <c r="AK449" i="2"/>
  <c r="AN450" i="2"/>
  <c r="AQ450" i="2"/>
  <c r="Z450" i="2"/>
  <c r="AR450" i="2"/>
  <c r="AM451" i="2"/>
  <c r="AP452" i="2"/>
  <c r="F452" i="2"/>
  <c r="M452" i="2"/>
  <c r="AU452" i="2"/>
  <c r="AA450" i="2"/>
  <c r="V450" i="2"/>
  <c r="W451" i="2"/>
  <c r="I450" i="2"/>
  <c r="K450" i="2"/>
  <c r="L450" i="2"/>
  <c r="H450" i="2"/>
  <c r="T450" i="2"/>
  <c r="U451" i="2"/>
  <c r="Y451" i="2"/>
  <c r="O451" i="2"/>
  <c r="Q451" i="2"/>
  <c r="AB451" i="2"/>
  <c r="AC451" i="2"/>
  <c r="AD451" i="2"/>
  <c r="AE452" i="2"/>
  <c r="AI453" i="2"/>
  <c r="AJ453" i="2"/>
  <c r="BR453" i="2"/>
  <c r="AL450" i="2"/>
  <c r="AO451" i="2"/>
  <c r="AK450" i="2"/>
  <c r="AN451" i="2"/>
  <c r="AQ451" i="2"/>
  <c r="Z451" i="2"/>
  <c r="AR451" i="2"/>
  <c r="AM452" i="2"/>
  <c r="AP453" i="2"/>
  <c r="F453" i="2"/>
  <c r="M453" i="2"/>
  <c r="AU453" i="2"/>
  <c r="AA451" i="2"/>
  <c r="V451" i="2"/>
  <c r="W452" i="2"/>
  <c r="I451" i="2"/>
  <c r="K451" i="2"/>
  <c r="L451" i="2"/>
  <c r="H451" i="2"/>
  <c r="T451" i="2"/>
  <c r="U452" i="2"/>
  <c r="Y452" i="2"/>
  <c r="O452" i="2"/>
  <c r="Q452" i="2"/>
  <c r="AB452" i="2"/>
  <c r="AC452" i="2"/>
  <c r="AD452" i="2"/>
  <c r="AE453" i="2"/>
  <c r="AI454" i="2"/>
  <c r="AJ454" i="2"/>
  <c r="BR454" i="2"/>
  <c r="AL451" i="2"/>
  <c r="AO452" i="2"/>
  <c r="AS452" i="2"/>
  <c r="AK451" i="2"/>
  <c r="AN452" i="2"/>
  <c r="AT452" i="2"/>
  <c r="AA452" i="2"/>
  <c r="V452" i="2"/>
  <c r="AL452" i="2"/>
  <c r="AO453" i="2"/>
  <c r="AS453" i="2"/>
  <c r="W453" i="2"/>
  <c r="I452" i="2"/>
  <c r="K452" i="2"/>
  <c r="L452" i="2"/>
  <c r="H452" i="2"/>
  <c r="T452" i="2"/>
  <c r="AK452" i="2"/>
  <c r="AN453" i="2"/>
  <c r="AT453" i="2"/>
  <c r="U453" i="2"/>
  <c r="Y453" i="2"/>
  <c r="O453" i="2"/>
  <c r="Q453" i="2"/>
  <c r="AB453" i="2"/>
  <c r="AC453" i="2"/>
  <c r="AQ452" i="2"/>
  <c r="Z452" i="2"/>
  <c r="AR452" i="2"/>
  <c r="AM453" i="2"/>
  <c r="AD453" i="2"/>
  <c r="AP454" i="2"/>
  <c r="F454" i="2"/>
  <c r="M454" i="2"/>
  <c r="AU454" i="2"/>
  <c r="AE454" i="2"/>
  <c r="AI455" i="2"/>
  <c r="AJ455" i="2"/>
  <c r="BR455" i="2"/>
  <c r="AA453" i="2"/>
  <c r="V453" i="2"/>
  <c r="AL453" i="2"/>
  <c r="AO454" i="2"/>
  <c r="AS454" i="2"/>
  <c r="W454" i="2"/>
  <c r="AS426" i="2"/>
  <c r="AS427" i="2"/>
  <c r="AS428" i="2"/>
  <c r="AS429" i="2"/>
  <c r="AS430" i="2"/>
  <c r="AS431" i="2"/>
  <c r="AS432" i="2"/>
  <c r="AS433" i="2"/>
  <c r="AS434" i="2"/>
  <c r="AS435" i="2"/>
  <c r="AS436" i="2"/>
  <c r="AS437" i="2"/>
  <c r="AS438" i="2"/>
  <c r="AS439" i="2"/>
  <c r="AS440" i="2"/>
  <c r="AS441" i="2"/>
  <c r="AS442" i="2"/>
  <c r="AS443" i="2"/>
  <c r="AS444" i="2"/>
  <c r="AS445" i="2"/>
  <c r="AS446" i="2"/>
  <c r="AS447" i="2"/>
  <c r="AS448" i="2"/>
  <c r="AS449" i="2"/>
  <c r="AS450" i="2"/>
  <c r="AS451" i="2"/>
  <c r="I453" i="2"/>
  <c r="K453" i="2"/>
  <c r="L453" i="2"/>
  <c r="H453" i="2"/>
  <c r="T453" i="2"/>
  <c r="AK453" i="2"/>
  <c r="AN454" i="2"/>
  <c r="AT454" i="2"/>
  <c r="U454" i="2"/>
  <c r="Y454" i="2"/>
  <c r="O454" i="2"/>
  <c r="Q454" i="2"/>
  <c r="AB454" i="2"/>
  <c r="AC454" i="2"/>
  <c r="AQ453" i="2"/>
  <c r="Z453" i="2"/>
  <c r="AR453" i="2"/>
  <c r="AM454" i="2"/>
  <c r="AD454" i="2"/>
  <c r="AP455" i="2"/>
  <c r="F455" i="2"/>
  <c r="M455" i="2"/>
  <c r="AU455" i="2"/>
  <c r="AE455" i="2"/>
  <c r="AI456" i="2"/>
  <c r="AJ456" i="2"/>
  <c r="BR456" i="2"/>
  <c r="AA454" i="2"/>
  <c r="V454" i="2"/>
  <c r="AL454" i="2"/>
  <c r="AO455" i="2"/>
  <c r="AS455" i="2"/>
  <c r="W455" i="2"/>
  <c r="I454" i="2"/>
  <c r="K454" i="2"/>
  <c r="L454" i="2"/>
  <c r="H454" i="2"/>
  <c r="T454" i="2"/>
  <c r="AK454" i="2"/>
  <c r="AN455" i="2"/>
  <c r="AT455" i="2"/>
  <c r="U455" i="2"/>
  <c r="Y455" i="2"/>
  <c r="O455" i="2"/>
  <c r="Q455" i="2"/>
  <c r="AB455" i="2"/>
  <c r="AC455" i="2"/>
  <c r="AQ454" i="2"/>
  <c r="Z454" i="2"/>
  <c r="AR454" i="2"/>
  <c r="AM455" i="2"/>
  <c r="AD455" i="2"/>
  <c r="AP456" i="2"/>
  <c r="F456" i="2"/>
  <c r="M456" i="2"/>
  <c r="AU456" i="2"/>
  <c r="AE456" i="2"/>
  <c r="AI457" i="2"/>
  <c r="AJ457" i="2"/>
  <c r="BR457" i="2"/>
  <c r="AA455" i="2"/>
  <c r="V455" i="2"/>
  <c r="AL455" i="2"/>
  <c r="AO456" i="2"/>
  <c r="AS456" i="2"/>
  <c r="W456" i="2"/>
  <c r="I455" i="2"/>
  <c r="K455" i="2"/>
  <c r="L455" i="2"/>
  <c r="H455" i="2"/>
  <c r="T455" i="2"/>
  <c r="AK455" i="2"/>
  <c r="AN456" i="2"/>
  <c r="AT456" i="2"/>
  <c r="U456" i="2"/>
  <c r="Y456" i="2"/>
  <c r="O456" i="2"/>
  <c r="Q456" i="2"/>
  <c r="AB456" i="2"/>
  <c r="AC456" i="2"/>
  <c r="AQ455" i="2"/>
  <c r="Z455" i="2"/>
  <c r="AR455" i="2"/>
  <c r="AM456" i="2"/>
  <c r="AD456" i="2"/>
  <c r="AP457" i="2"/>
  <c r="F457" i="2"/>
  <c r="M457" i="2"/>
  <c r="AU457" i="2"/>
  <c r="AE457" i="2"/>
  <c r="AI458" i="2"/>
  <c r="AJ458" i="2"/>
  <c r="BR458" i="2"/>
  <c r="AA456" i="2"/>
  <c r="V456" i="2"/>
  <c r="AL456" i="2"/>
  <c r="AO457" i="2"/>
  <c r="AS457" i="2"/>
  <c r="W457" i="2"/>
  <c r="I456" i="2"/>
  <c r="K456" i="2"/>
  <c r="L456" i="2"/>
  <c r="H456" i="2"/>
  <c r="T456" i="2"/>
  <c r="AK456" i="2"/>
  <c r="AN457" i="2"/>
  <c r="AT457" i="2"/>
  <c r="U457" i="2"/>
  <c r="Y457" i="2"/>
  <c r="O457" i="2"/>
  <c r="Q457" i="2"/>
  <c r="AB457" i="2"/>
  <c r="AC457" i="2"/>
  <c r="AQ456" i="2"/>
  <c r="Z456" i="2"/>
  <c r="AR456" i="2"/>
  <c r="AM457" i="2"/>
  <c r="AD457" i="2"/>
  <c r="AP458" i="2"/>
  <c r="F458" i="2"/>
  <c r="M458" i="2"/>
  <c r="AU458" i="2"/>
  <c r="AE458" i="2"/>
  <c r="AI459" i="2"/>
  <c r="AJ459" i="2"/>
  <c r="BR459" i="2"/>
  <c r="AA457" i="2"/>
  <c r="V457" i="2"/>
  <c r="AL457" i="2"/>
  <c r="AO458" i="2"/>
  <c r="AS458" i="2"/>
  <c r="W458" i="2"/>
  <c r="I457" i="2"/>
  <c r="K457" i="2"/>
  <c r="L457" i="2"/>
  <c r="H457" i="2"/>
  <c r="T457" i="2"/>
  <c r="AK457" i="2"/>
  <c r="AN458" i="2"/>
  <c r="AT458" i="2"/>
  <c r="U458" i="2"/>
  <c r="Y458" i="2"/>
  <c r="O458" i="2"/>
  <c r="Q458" i="2"/>
  <c r="AB458" i="2"/>
  <c r="AC458" i="2"/>
  <c r="AQ457" i="2"/>
  <c r="Z457" i="2"/>
  <c r="AR457" i="2"/>
  <c r="AM458" i="2"/>
  <c r="AD458" i="2"/>
  <c r="AP459" i="2"/>
  <c r="F459" i="2"/>
  <c r="M459" i="2"/>
  <c r="AU459" i="2"/>
  <c r="AE459" i="2"/>
  <c r="AI460" i="2"/>
  <c r="AJ460" i="2"/>
  <c r="BR460" i="2"/>
  <c r="AA458" i="2"/>
  <c r="V458" i="2"/>
  <c r="AL458" i="2"/>
  <c r="AO459" i="2"/>
  <c r="AS459" i="2"/>
  <c r="W459" i="2"/>
  <c r="I458" i="2"/>
  <c r="K458" i="2"/>
  <c r="L458" i="2"/>
  <c r="H458" i="2"/>
  <c r="T458" i="2"/>
  <c r="AK458" i="2"/>
  <c r="AN459" i="2"/>
  <c r="AT459" i="2"/>
  <c r="U459" i="2"/>
  <c r="Y459" i="2"/>
  <c r="O459" i="2"/>
  <c r="Q459" i="2"/>
  <c r="AB459" i="2"/>
  <c r="AC459" i="2"/>
  <c r="AQ458" i="2"/>
  <c r="Z458" i="2"/>
  <c r="AR458" i="2"/>
  <c r="AM459" i="2"/>
  <c r="AD459" i="2"/>
  <c r="AP460" i="2"/>
  <c r="F460" i="2"/>
  <c r="M460" i="2"/>
  <c r="AU460" i="2"/>
  <c r="AE460" i="2"/>
  <c r="AI461" i="2"/>
  <c r="AJ461" i="2"/>
  <c r="BR461" i="2"/>
  <c r="AA459" i="2"/>
  <c r="V459" i="2"/>
  <c r="AL459" i="2"/>
  <c r="AO460" i="2"/>
  <c r="AS460" i="2"/>
  <c r="W460" i="2"/>
  <c r="I459" i="2"/>
  <c r="K459" i="2"/>
  <c r="L459" i="2"/>
  <c r="H459" i="2"/>
  <c r="T459" i="2"/>
  <c r="AK459" i="2"/>
  <c r="AN460" i="2"/>
  <c r="AT460" i="2"/>
  <c r="U460" i="2"/>
  <c r="Y460" i="2"/>
  <c r="O460" i="2"/>
  <c r="Q460" i="2"/>
  <c r="AB460" i="2"/>
  <c r="AC460" i="2"/>
  <c r="AQ459" i="2"/>
  <c r="Z459" i="2"/>
  <c r="AR459" i="2"/>
  <c r="AM460" i="2"/>
  <c r="AD460" i="2"/>
  <c r="AP461" i="2"/>
  <c r="F461" i="2"/>
  <c r="M461" i="2"/>
  <c r="AU461" i="2"/>
  <c r="AE461" i="2"/>
  <c r="AI462" i="2"/>
  <c r="AJ462" i="2"/>
  <c r="BR462" i="2"/>
  <c r="AA460" i="2"/>
  <c r="V460" i="2"/>
  <c r="AL460" i="2"/>
  <c r="AO461" i="2"/>
  <c r="AS461" i="2"/>
  <c r="W461" i="2"/>
  <c r="I460" i="2"/>
  <c r="K460" i="2"/>
  <c r="L460" i="2"/>
  <c r="H460" i="2"/>
  <c r="T460" i="2"/>
  <c r="AK460" i="2"/>
  <c r="AN461" i="2"/>
  <c r="AT461" i="2"/>
  <c r="U461" i="2"/>
  <c r="Y461" i="2"/>
  <c r="O461" i="2"/>
  <c r="Q461" i="2"/>
  <c r="AB461" i="2"/>
  <c r="AC461" i="2"/>
  <c r="AQ460" i="2"/>
  <c r="Z460" i="2"/>
  <c r="AR460" i="2"/>
  <c r="AM461" i="2"/>
  <c r="AD461" i="2"/>
  <c r="AP462" i="2"/>
  <c r="F462" i="2"/>
  <c r="M462" i="2"/>
  <c r="AU462" i="2"/>
  <c r="AE462" i="2"/>
  <c r="AI463" i="2"/>
  <c r="AJ463" i="2"/>
  <c r="BR463" i="2"/>
  <c r="AA461" i="2"/>
  <c r="V461" i="2"/>
  <c r="AL461" i="2"/>
  <c r="AO462" i="2"/>
  <c r="AS462" i="2"/>
  <c r="W462" i="2"/>
  <c r="I461" i="2"/>
  <c r="K461" i="2"/>
  <c r="L461" i="2"/>
  <c r="H461" i="2"/>
  <c r="T461" i="2"/>
  <c r="AK461" i="2"/>
  <c r="AN462" i="2"/>
  <c r="AT462" i="2"/>
  <c r="U462" i="2"/>
  <c r="Y462" i="2"/>
  <c r="O462" i="2"/>
  <c r="Q462" i="2"/>
  <c r="AB462" i="2"/>
  <c r="AC462" i="2"/>
  <c r="AQ461" i="2"/>
  <c r="Z461" i="2"/>
  <c r="AR461" i="2"/>
  <c r="AM462" i="2"/>
  <c r="AD462" i="2"/>
  <c r="AP463" i="2"/>
  <c r="F463" i="2"/>
  <c r="M463" i="2"/>
  <c r="AU463" i="2"/>
  <c r="AE463" i="2"/>
  <c r="AI464" i="2"/>
  <c r="AJ464" i="2"/>
  <c r="BR464" i="2"/>
  <c r="AA462" i="2"/>
  <c r="V462" i="2"/>
  <c r="AL462" i="2"/>
  <c r="AO463" i="2"/>
  <c r="AS463" i="2"/>
  <c r="W463" i="2"/>
  <c r="I462" i="2"/>
  <c r="K462" i="2"/>
  <c r="L462" i="2"/>
  <c r="H462" i="2"/>
  <c r="T462" i="2"/>
  <c r="AK462" i="2"/>
  <c r="AN463" i="2"/>
  <c r="AT463" i="2"/>
  <c r="U463" i="2"/>
  <c r="Y463" i="2"/>
  <c r="O463" i="2"/>
  <c r="Q463" i="2"/>
  <c r="AB463" i="2"/>
  <c r="AC463" i="2"/>
  <c r="AQ462" i="2"/>
  <c r="Z462" i="2"/>
  <c r="AR462" i="2"/>
  <c r="AM463" i="2"/>
  <c r="AD463" i="2"/>
  <c r="AP464" i="2"/>
  <c r="F464" i="2"/>
  <c r="M464" i="2"/>
  <c r="AU464" i="2"/>
  <c r="AE464" i="2"/>
  <c r="AI465" i="2"/>
  <c r="AJ465" i="2"/>
  <c r="BR465" i="2"/>
  <c r="AA463" i="2"/>
  <c r="V463" i="2"/>
  <c r="AL463" i="2"/>
  <c r="AO464" i="2"/>
  <c r="AS464" i="2"/>
  <c r="W464" i="2"/>
  <c r="I463" i="2"/>
  <c r="K463" i="2"/>
  <c r="L463" i="2"/>
  <c r="H463" i="2"/>
  <c r="T463" i="2"/>
  <c r="AK463" i="2"/>
  <c r="AN464" i="2"/>
  <c r="AT464" i="2"/>
  <c r="U464" i="2"/>
  <c r="Y464" i="2"/>
  <c r="O464" i="2"/>
  <c r="Q464" i="2"/>
  <c r="AB464" i="2"/>
  <c r="AC464" i="2"/>
  <c r="AQ463" i="2"/>
  <c r="Z463" i="2"/>
  <c r="AR463" i="2"/>
  <c r="AM464" i="2"/>
  <c r="AD464" i="2"/>
  <c r="AP465" i="2"/>
  <c r="F465" i="2"/>
  <c r="M465" i="2"/>
  <c r="AU465" i="2"/>
  <c r="AE465" i="2"/>
  <c r="AI466" i="2"/>
  <c r="AJ466" i="2"/>
  <c r="BR466" i="2"/>
  <c r="AA464" i="2"/>
  <c r="V464" i="2"/>
  <c r="AL464" i="2"/>
  <c r="AO465" i="2"/>
  <c r="AS465" i="2"/>
  <c r="W465" i="2"/>
  <c r="I464" i="2"/>
  <c r="K464" i="2"/>
  <c r="L464" i="2"/>
  <c r="H464" i="2"/>
  <c r="T464" i="2"/>
  <c r="AK464" i="2"/>
  <c r="AN465" i="2"/>
  <c r="AT465" i="2"/>
  <c r="U465" i="2"/>
  <c r="Y465" i="2"/>
  <c r="O465" i="2"/>
  <c r="Q465" i="2"/>
  <c r="AB465" i="2"/>
  <c r="AC465" i="2"/>
  <c r="AQ464" i="2"/>
  <c r="Z464" i="2"/>
  <c r="AR464" i="2"/>
  <c r="AM465" i="2"/>
  <c r="AD465" i="2"/>
  <c r="AP466" i="2"/>
  <c r="F466" i="2"/>
  <c r="M466" i="2"/>
  <c r="AU466" i="2"/>
  <c r="AE466" i="2"/>
  <c r="AI467" i="2"/>
  <c r="AJ467" i="2"/>
  <c r="BR467" i="2"/>
  <c r="AA465" i="2"/>
  <c r="V465" i="2"/>
  <c r="AL465" i="2"/>
  <c r="AO466" i="2"/>
  <c r="AS466" i="2"/>
  <c r="W466" i="2"/>
  <c r="I465" i="2"/>
  <c r="K465" i="2"/>
  <c r="L465" i="2"/>
  <c r="H465" i="2"/>
  <c r="T465" i="2"/>
  <c r="AK465" i="2"/>
  <c r="AN466" i="2"/>
  <c r="AT466" i="2"/>
  <c r="U466" i="2"/>
  <c r="Y466" i="2"/>
  <c r="O466" i="2"/>
  <c r="Q466" i="2"/>
  <c r="AB466" i="2"/>
  <c r="AC466" i="2"/>
  <c r="AQ465" i="2"/>
  <c r="Z465" i="2"/>
  <c r="AR465" i="2"/>
  <c r="AM466" i="2"/>
  <c r="AD466" i="2"/>
  <c r="AP467" i="2"/>
  <c r="F467" i="2"/>
  <c r="M467" i="2"/>
  <c r="AU467" i="2"/>
  <c r="AE467" i="2"/>
  <c r="AI468" i="2"/>
  <c r="AJ468" i="2"/>
  <c r="BR468" i="2"/>
  <c r="AA466" i="2"/>
  <c r="V466" i="2"/>
  <c r="AL466" i="2"/>
  <c r="AO467" i="2"/>
  <c r="AS467" i="2"/>
  <c r="W467" i="2"/>
  <c r="I466" i="2"/>
  <c r="K466" i="2"/>
  <c r="L466" i="2"/>
  <c r="H466" i="2"/>
  <c r="T466" i="2"/>
  <c r="AK466" i="2"/>
  <c r="AN467" i="2"/>
  <c r="AT467" i="2"/>
  <c r="U467" i="2"/>
  <c r="Y467" i="2"/>
  <c r="O467" i="2"/>
  <c r="Q467" i="2"/>
  <c r="AB467" i="2"/>
  <c r="AC467" i="2"/>
  <c r="AQ466" i="2"/>
  <c r="Z466" i="2"/>
  <c r="AR466" i="2"/>
  <c r="AM467" i="2"/>
  <c r="AD467" i="2"/>
  <c r="AP468" i="2"/>
  <c r="F468" i="2"/>
  <c r="M468" i="2"/>
  <c r="AU468" i="2"/>
  <c r="AE468" i="2"/>
  <c r="AI469" i="2"/>
  <c r="AJ469" i="2"/>
  <c r="BR469" i="2"/>
  <c r="AA467" i="2"/>
  <c r="V467" i="2"/>
  <c r="AL467" i="2"/>
  <c r="AO468" i="2"/>
  <c r="AS468" i="2"/>
  <c r="W468" i="2"/>
  <c r="I467" i="2"/>
  <c r="K467" i="2"/>
  <c r="L467" i="2"/>
  <c r="H467" i="2"/>
  <c r="T467" i="2"/>
  <c r="AK467" i="2"/>
  <c r="AN468" i="2"/>
  <c r="AT468" i="2"/>
  <c r="U468" i="2"/>
  <c r="Y468" i="2"/>
  <c r="O468" i="2"/>
  <c r="Q468" i="2"/>
  <c r="AB468" i="2"/>
  <c r="AC468" i="2"/>
  <c r="AQ467" i="2"/>
  <c r="Z467" i="2"/>
  <c r="AR467" i="2"/>
  <c r="AM468" i="2"/>
  <c r="AD468" i="2"/>
  <c r="AP469" i="2"/>
  <c r="F469" i="2"/>
  <c r="M469" i="2"/>
  <c r="AU469" i="2"/>
  <c r="AE469" i="2"/>
  <c r="AI470" i="2"/>
  <c r="AJ470" i="2"/>
  <c r="BR470" i="2"/>
  <c r="AA468" i="2"/>
  <c r="V468" i="2"/>
  <c r="AL468" i="2"/>
  <c r="AO469" i="2"/>
  <c r="AS469" i="2"/>
  <c r="W469" i="2"/>
  <c r="I468" i="2"/>
  <c r="K468" i="2"/>
  <c r="L468" i="2"/>
  <c r="H468" i="2"/>
  <c r="T468" i="2"/>
  <c r="AK468" i="2"/>
  <c r="AN469" i="2"/>
  <c r="AT469" i="2"/>
  <c r="U469" i="2"/>
  <c r="Y469" i="2"/>
  <c r="O469" i="2"/>
  <c r="Q469" i="2"/>
  <c r="AB469" i="2"/>
  <c r="AC469" i="2"/>
  <c r="AQ468" i="2"/>
  <c r="Z468" i="2"/>
  <c r="AR468" i="2"/>
  <c r="AM469" i="2"/>
  <c r="AD469" i="2"/>
  <c r="AP470" i="2"/>
  <c r="F470" i="2"/>
  <c r="M470" i="2"/>
  <c r="AU470" i="2"/>
  <c r="AE470" i="2"/>
  <c r="AI471" i="2"/>
  <c r="AJ471" i="2"/>
  <c r="BR471" i="2"/>
  <c r="AA469" i="2"/>
  <c r="V469" i="2"/>
  <c r="AL469" i="2"/>
  <c r="AO470" i="2"/>
  <c r="AS470" i="2"/>
  <c r="W470" i="2"/>
  <c r="I469" i="2"/>
  <c r="K469" i="2"/>
  <c r="L469" i="2"/>
  <c r="H469" i="2"/>
  <c r="T469" i="2"/>
  <c r="AK469" i="2"/>
  <c r="AN470" i="2"/>
  <c r="AT470" i="2"/>
  <c r="U470" i="2"/>
  <c r="Y470" i="2"/>
  <c r="O470" i="2"/>
  <c r="Q470" i="2"/>
  <c r="AB470" i="2"/>
  <c r="AC470" i="2"/>
  <c r="AQ469" i="2"/>
  <c r="Z469" i="2"/>
  <c r="AR469" i="2"/>
  <c r="AM470" i="2"/>
  <c r="AD470" i="2"/>
  <c r="AP471" i="2"/>
  <c r="F471" i="2"/>
  <c r="M471" i="2"/>
  <c r="AU471" i="2"/>
  <c r="AE471" i="2"/>
  <c r="AI472" i="2"/>
  <c r="AJ472" i="2"/>
  <c r="BR472" i="2"/>
  <c r="AA470" i="2"/>
  <c r="V470" i="2"/>
  <c r="AL470" i="2"/>
  <c r="AO471" i="2"/>
  <c r="AS471" i="2"/>
  <c r="W471" i="2"/>
  <c r="I470" i="2"/>
  <c r="K470" i="2"/>
  <c r="L470" i="2"/>
  <c r="H470" i="2"/>
  <c r="T470" i="2"/>
  <c r="AK470" i="2"/>
  <c r="AN471" i="2"/>
  <c r="AT471" i="2"/>
  <c r="U471" i="2"/>
  <c r="Y471" i="2"/>
  <c r="O471" i="2"/>
  <c r="Q471" i="2"/>
  <c r="AB471" i="2"/>
  <c r="AC471" i="2"/>
  <c r="AQ470" i="2"/>
  <c r="Z470" i="2"/>
  <c r="AR470" i="2"/>
  <c r="AM471" i="2"/>
  <c r="AD471" i="2"/>
  <c r="AP472" i="2"/>
  <c r="F472" i="2"/>
  <c r="M472" i="2"/>
  <c r="AU472" i="2"/>
  <c r="AE472" i="2"/>
  <c r="AI473" i="2"/>
  <c r="AJ473" i="2"/>
  <c r="BR473" i="2"/>
  <c r="AA471" i="2"/>
  <c r="V471" i="2"/>
  <c r="AL471" i="2"/>
  <c r="AO472" i="2"/>
  <c r="AS472" i="2"/>
  <c r="W472" i="2"/>
  <c r="I471" i="2"/>
  <c r="K471" i="2"/>
  <c r="L471" i="2"/>
  <c r="H471" i="2"/>
  <c r="T471" i="2"/>
  <c r="AK471" i="2"/>
  <c r="AN472" i="2"/>
  <c r="AT472" i="2"/>
  <c r="U472" i="2"/>
  <c r="Y472" i="2"/>
  <c r="O472" i="2"/>
  <c r="Q472" i="2"/>
  <c r="AB472" i="2"/>
  <c r="AC472" i="2"/>
  <c r="AQ471" i="2"/>
  <c r="Z471" i="2"/>
  <c r="AR471" i="2"/>
  <c r="AM472" i="2"/>
  <c r="AD472" i="2"/>
  <c r="AP473" i="2"/>
  <c r="F473" i="2"/>
  <c r="M473" i="2"/>
  <c r="AU473" i="2"/>
  <c r="AE473" i="2"/>
  <c r="AI474" i="2"/>
  <c r="AJ474" i="2"/>
  <c r="BR474" i="2"/>
  <c r="AA472" i="2"/>
  <c r="V472" i="2"/>
  <c r="AL472" i="2"/>
  <c r="AO473" i="2"/>
  <c r="AS473" i="2"/>
  <c r="W473" i="2"/>
  <c r="I472" i="2"/>
  <c r="K472" i="2"/>
  <c r="L472" i="2"/>
  <c r="H472" i="2"/>
  <c r="T472" i="2"/>
  <c r="AK472" i="2"/>
  <c r="AN473" i="2"/>
  <c r="AT473" i="2"/>
  <c r="U473" i="2"/>
  <c r="Y473" i="2"/>
  <c r="O473" i="2"/>
  <c r="Q473" i="2"/>
  <c r="AB473" i="2"/>
  <c r="AC473" i="2"/>
  <c r="AQ472" i="2"/>
  <c r="Z472" i="2"/>
  <c r="AR472" i="2"/>
  <c r="AM473" i="2"/>
  <c r="AD473" i="2"/>
  <c r="AP474" i="2"/>
  <c r="F474" i="2"/>
  <c r="M474" i="2"/>
  <c r="AU474" i="2"/>
  <c r="AE474" i="2"/>
  <c r="AI475" i="2"/>
  <c r="AJ475" i="2"/>
  <c r="BR475" i="2"/>
  <c r="AA473" i="2"/>
  <c r="V473" i="2"/>
  <c r="AL473" i="2"/>
  <c r="AO474" i="2"/>
  <c r="AS474" i="2"/>
  <c r="W474" i="2"/>
  <c r="I473" i="2"/>
  <c r="K473" i="2"/>
  <c r="L473" i="2"/>
  <c r="H473" i="2"/>
  <c r="T473" i="2"/>
  <c r="AK473" i="2"/>
  <c r="AN474" i="2"/>
  <c r="AT474" i="2"/>
  <c r="U474" i="2"/>
  <c r="Y474" i="2"/>
  <c r="O474" i="2"/>
  <c r="Q474" i="2"/>
  <c r="AB474" i="2"/>
  <c r="AC474" i="2"/>
  <c r="AQ473" i="2"/>
  <c r="Z473" i="2"/>
  <c r="AR473" i="2"/>
  <c r="AM474" i="2"/>
  <c r="AD474" i="2"/>
  <c r="AP475" i="2"/>
  <c r="F475" i="2"/>
  <c r="M475" i="2"/>
  <c r="AU475" i="2"/>
  <c r="AE475" i="2"/>
  <c r="AI476" i="2"/>
  <c r="AJ476" i="2"/>
  <c r="BR476" i="2"/>
  <c r="AA474" i="2"/>
  <c r="V474" i="2"/>
  <c r="AL474" i="2"/>
  <c r="AO475" i="2"/>
  <c r="AS475" i="2"/>
  <c r="W475" i="2"/>
  <c r="I474" i="2"/>
  <c r="K474" i="2"/>
  <c r="L474" i="2"/>
  <c r="H474" i="2"/>
  <c r="T474" i="2"/>
  <c r="AK474" i="2"/>
  <c r="AN475" i="2"/>
  <c r="AT475" i="2"/>
  <c r="U475" i="2"/>
  <c r="Y475" i="2"/>
  <c r="O475" i="2"/>
  <c r="Q475" i="2"/>
  <c r="AB475" i="2"/>
  <c r="AC475" i="2"/>
  <c r="AQ474" i="2"/>
  <c r="Z474" i="2"/>
  <c r="AR474" i="2"/>
  <c r="AM475" i="2"/>
  <c r="AD475" i="2"/>
  <c r="AP476" i="2"/>
  <c r="F476" i="2"/>
  <c r="M476" i="2"/>
  <c r="AU476" i="2"/>
  <c r="AE476" i="2"/>
  <c r="AI477" i="2"/>
  <c r="AJ477" i="2"/>
  <c r="BR477" i="2"/>
  <c r="AA475" i="2"/>
  <c r="V475" i="2"/>
  <c r="AL475" i="2"/>
  <c r="AO476" i="2"/>
  <c r="AS476" i="2"/>
  <c r="W476" i="2"/>
  <c r="I475" i="2"/>
  <c r="K475" i="2"/>
  <c r="L475" i="2"/>
  <c r="H475" i="2"/>
  <c r="T475" i="2"/>
  <c r="AK475" i="2"/>
  <c r="AN476" i="2"/>
  <c r="AT476" i="2"/>
  <c r="U476" i="2"/>
  <c r="Y476" i="2"/>
  <c r="O476" i="2"/>
  <c r="Q476" i="2"/>
  <c r="AB476" i="2"/>
  <c r="AC476" i="2"/>
  <c r="AQ475" i="2"/>
  <c r="Z475" i="2"/>
  <c r="AR475" i="2"/>
  <c r="AM476" i="2"/>
  <c r="AD476" i="2"/>
  <c r="AP477" i="2"/>
  <c r="F477" i="2"/>
  <c r="M477" i="2"/>
  <c r="AU477" i="2"/>
  <c r="AE477" i="2"/>
  <c r="AI478" i="2"/>
  <c r="AJ478" i="2"/>
  <c r="BR478" i="2"/>
  <c r="AA476" i="2"/>
  <c r="V476" i="2"/>
  <c r="AL476" i="2"/>
  <c r="AO477" i="2"/>
  <c r="AS477" i="2"/>
  <c r="W477" i="2"/>
  <c r="I476" i="2"/>
  <c r="K476" i="2"/>
  <c r="L476" i="2"/>
  <c r="H476" i="2"/>
  <c r="T476" i="2"/>
  <c r="AK476" i="2"/>
  <c r="AN477" i="2"/>
  <c r="AT477" i="2"/>
  <c r="U477" i="2"/>
  <c r="Y477" i="2"/>
  <c r="O477" i="2"/>
  <c r="Q477" i="2"/>
  <c r="AB477" i="2"/>
  <c r="AC477" i="2"/>
  <c r="AQ476" i="2"/>
  <c r="Z476" i="2"/>
  <c r="AR476" i="2"/>
  <c r="AM477" i="2"/>
  <c r="AD477" i="2"/>
  <c r="AP478" i="2"/>
  <c r="F478" i="2"/>
  <c r="M478" i="2"/>
  <c r="AU478" i="2"/>
  <c r="AE478" i="2"/>
  <c r="AI479" i="2"/>
  <c r="AJ479" i="2"/>
  <c r="BR479" i="2"/>
  <c r="AA477" i="2"/>
  <c r="V477" i="2"/>
  <c r="AL477" i="2"/>
  <c r="AO478" i="2"/>
  <c r="AS478" i="2"/>
  <c r="W478" i="2"/>
  <c r="I477" i="2"/>
  <c r="K477" i="2"/>
  <c r="L477" i="2"/>
  <c r="H477" i="2"/>
  <c r="T477" i="2"/>
  <c r="AK477" i="2"/>
  <c r="AN478" i="2"/>
  <c r="AT478" i="2"/>
  <c r="U478" i="2"/>
  <c r="Y478" i="2"/>
  <c r="O478" i="2"/>
  <c r="Q478" i="2"/>
  <c r="AB478" i="2"/>
  <c r="AC478" i="2"/>
  <c r="AQ477" i="2"/>
  <c r="Z477" i="2"/>
  <c r="AR477" i="2"/>
  <c r="AM478" i="2"/>
  <c r="AD478" i="2"/>
  <c r="AP479" i="2"/>
  <c r="F479" i="2"/>
  <c r="M479" i="2"/>
  <c r="AU479" i="2"/>
  <c r="AE479" i="2"/>
  <c r="AI480" i="2"/>
  <c r="AJ480" i="2"/>
  <c r="BR480" i="2"/>
  <c r="AA478" i="2"/>
  <c r="V478" i="2"/>
  <c r="AL478" i="2"/>
  <c r="AO479" i="2"/>
  <c r="AS479" i="2"/>
  <c r="W479" i="2"/>
  <c r="I478" i="2"/>
  <c r="K478" i="2"/>
  <c r="L478" i="2"/>
  <c r="H478" i="2"/>
  <c r="T478" i="2"/>
  <c r="AK478" i="2"/>
  <c r="AN479" i="2"/>
  <c r="AT479" i="2"/>
  <c r="U479" i="2"/>
  <c r="Y479" i="2"/>
  <c r="O479" i="2"/>
  <c r="Q479" i="2"/>
  <c r="AB479" i="2"/>
  <c r="AC479" i="2"/>
  <c r="AQ478" i="2"/>
  <c r="Z478" i="2"/>
  <c r="AR478" i="2"/>
  <c r="AM479" i="2"/>
  <c r="AD479" i="2"/>
  <c r="AP480" i="2"/>
  <c r="F480" i="2"/>
  <c r="M480" i="2"/>
  <c r="AU480" i="2"/>
  <c r="AE480" i="2"/>
  <c r="AI481" i="2"/>
  <c r="AJ481" i="2"/>
  <c r="BR481" i="2"/>
  <c r="AA479" i="2"/>
  <c r="V479" i="2"/>
  <c r="AL479" i="2"/>
  <c r="AO480" i="2"/>
  <c r="AS480" i="2"/>
  <c r="W480" i="2"/>
  <c r="I479" i="2"/>
  <c r="K479" i="2"/>
  <c r="L479" i="2"/>
  <c r="H479" i="2"/>
  <c r="T479" i="2"/>
  <c r="AK479" i="2"/>
  <c r="AN480" i="2"/>
  <c r="AT480" i="2"/>
  <c r="U480" i="2"/>
  <c r="Y480" i="2"/>
  <c r="O480" i="2"/>
  <c r="Q480" i="2"/>
  <c r="AB480" i="2"/>
  <c r="AC480" i="2"/>
  <c r="AQ479" i="2"/>
  <c r="Z479" i="2"/>
  <c r="AR479" i="2"/>
  <c r="AM480" i="2"/>
  <c r="AD480" i="2"/>
  <c r="AP481" i="2"/>
  <c r="F481" i="2"/>
  <c r="M481" i="2"/>
  <c r="AU481" i="2"/>
  <c r="AE481" i="2"/>
  <c r="AI482" i="2"/>
  <c r="AJ482" i="2"/>
  <c r="BR482" i="2"/>
  <c r="AA480" i="2"/>
  <c r="V480" i="2"/>
  <c r="AL480" i="2"/>
  <c r="AO481" i="2"/>
  <c r="AS481" i="2"/>
  <c r="W481" i="2"/>
  <c r="I480" i="2"/>
  <c r="K480" i="2"/>
  <c r="L480" i="2"/>
  <c r="H480" i="2"/>
  <c r="T480" i="2"/>
  <c r="AK480" i="2"/>
  <c r="AN481" i="2"/>
  <c r="AT481" i="2"/>
  <c r="U481" i="2"/>
  <c r="Y481" i="2"/>
  <c r="O481" i="2"/>
  <c r="Q481" i="2"/>
  <c r="AB481" i="2"/>
  <c r="AC481" i="2"/>
  <c r="AQ480" i="2"/>
  <c r="Z480" i="2"/>
  <c r="AR480" i="2"/>
  <c r="AM481" i="2"/>
  <c r="AD481" i="2"/>
  <c r="AP482" i="2"/>
  <c r="F482" i="2"/>
  <c r="M482" i="2"/>
  <c r="AU482" i="2"/>
  <c r="AE482" i="2"/>
  <c r="AI483" i="2"/>
  <c r="AJ483" i="2"/>
  <c r="BR483" i="2"/>
  <c r="AA481" i="2"/>
  <c r="V481" i="2"/>
  <c r="AL481" i="2"/>
  <c r="AO482" i="2"/>
  <c r="AS482" i="2"/>
  <c r="W482" i="2"/>
  <c r="I481" i="2"/>
  <c r="K481" i="2"/>
  <c r="L481" i="2"/>
  <c r="H481" i="2"/>
  <c r="T481" i="2"/>
  <c r="AK481" i="2"/>
  <c r="AN482" i="2"/>
  <c r="AT482" i="2"/>
  <c r="U482" i="2"/>
  <c r="Y482" i="2"/>
  <c r="O482" i="2"/>
  <c r="Q482" i="2"/>
  <c r="AB482" i="2"/>
  <c r="AC482" i="2"/>
  <c r="AQ481" i="2"/>
  <c r="Z481" i="2"/>
  <c r="AR481" i="2"/>
  <c r="AM482" i="2"/>
  <c r="AD482" i="2"/>
  <c r="AP483" i="2"/>
  <c r="F483" i="2"/>
  <c r="M483" i="2"/>
  <c r="AU483" i="2"/>
  <c r="AE483" i="2"/>
  <c r="AI484" i="2"/>
  <c r="AJ484" i="2"/>
  <c r="BR484" i="2"/>
  <c r="AA482" i="2"/>
  <c r="V482" i="2"/>
  <c r="AL482" i="2"/>
  <c r="AO483" i="2"/>
  <c r="AS483" i="2"/>
  <c r="W483" i="2"/>
  <c r="I482" i="2"/>
  <c r="K482" i="2"/>
  <c r="L482" i="2"/>
  <c r="H482" i="2"/>
  <c r="T482" i="2"/>
  <c r="AK482" i="2"/>
  <c r="AN483" i="2"/>
  <c r="AT483" i="2"/>
  <c r="U483" i="2"/>
  <c r="Y483" i="2"/>
  <c r="O483" i="2"/>
  <c r="Q483" i="2"/>
  <c r="AB483" i="2"/>
  <c r="AC483" i="2"/>
  <c r="AQ482" i="2"/>
  <c r="Z482" i="2"/>
  <c r="AR482" i="2"/>
  <c r="AM483" i="2"/>
  <c r="AD483" i="2"/>
  <c r="AP484" i="2"/>
  <c r="F484" i="2"/>
  <c r="M484" i="2"/>
  <c r="AU484" i="2"/>
  <c r="AE484" i="2"/>
  <c r="AI485" i="2"/>
  <c r="AJ485" i="2"/>
  <c r="BR485" i="2"/>
  <c r="AA483" i="2"/>
  <c r="V483" i="2"/>
  <c r="AL483" i="2"/>
  <c r="AO484" i="2"/>
  <c r="AS484" i="2"/>
  <c r="W484" i="2"/>
  <c r="I483" i="2"/>
  <c r="K483" i="2"/>
  <c r="L483" i="2"/>
  <c r="H483" i="2"/>
  <c r="T483" i="2"/>
  <c r="AK483" i="2"/>
  <c r="AN484" i="2"/>
  <c r="AT484" i="2"/>
  <c r="U484" i="2"/>
  <c r="Y484" i="2"/>
  <c r="O484" i="2"/>
  <c r="Q484" i="2"/>
  <c r="AB484" i="2"/>
  <c r="AC484" i="2"/>
  <c r="AQ483" i="2"/>
  <c r="Z483" i="2"/>
  <c r="AR483" i="2"/>
  <c r="AM484" i="2"/>
  <c r="AD484" i="2"/>
  <c r="AP485" i="2"/>
  <c r="F485" i="2"/>
  <c r="M485" i="2"/>
  <c r="AU485" i="2"/>
  <c r="AE485" i="2"/>
  <c r="AI486" i="2"/>
  <c r="AJ486" i="2"/>
  <c r="BR486" i="2"/>
  <c r="AA484" i="2"/>
  <c r="V484" i="2"/>
  <c r="AL484" i="2"/>
  <c r="AO485" i="2"/>
  <c r="AS485" i="2"/>
  <c r="W485" i="2"/>
  <c r="I484" i="2"/>
  <c r="K484" i="2"/>
  <c r="L484" i="2"/>
  <c r="H484" i="2"/>
  <c r="T484" i="2"/>
  <c r="AK484" i="2"/>
  <c r="AN485" i="2"/>
  <c r="AT485" i="2"/>
  <c r="U485" i="2"/>
  <c r="Y485" i="2"/>
  <c r="O485" i="2"/>
  <c r="Q485" i="2"/>
  <c r="AB485" i="2"/>
  <c r="AC485" i="2"/>
  <c r="AQ484" i="2"/>
  <c r="Z484" i="2"/>
  <c r="AR484" i="2"/>
  <c r="AM485" i="2"/>
  <c r="AD485" i="2"/>
  <c r="AP486" i="2"/>
  <c r="F486" i="2"/>
  <c r="M486" i="2"/>
  <c r="AU486" i="2"/>
  <c r="AE486" i="2"/>
  <c r="AI487" i="2"/>
  <c r="AJ487" i="2"/>
  <c r="BR487" i="2"/>
  <c r="AA485" i="2"/>
  <c r="V485" i="2"/>
  <c r="AL485" i="2"/>
  <c r="AO486" i="2"/>
  <c r="AS486" i="2"/>
  <c r="W486" i="2"/>
  <c r="I485" i="2"/>
  <c r="K485" i="2"/>
  <c r="L485" i="2"/>
  <c r="H485" i="2"/>
  <c r="T485" i="2"/>
  <c r="AK485" i="2"/>
  <c r="AN486" i="2"/>
  <c r="AT486" i="2"/>
  <c r="U486" i="2"/>
  <c r="Y486" i="2"/>
  <c r="O486" i="2"/>
  <c r="Q486" i="2"/>
  <c r="AB486" i="2"/>
  <c r="AC486" i="2"/>
  <c r="AQ485" i="2"/>
  <c r="Z485" i="2"/>
  <c r="AR485" i="2"/>
  <c r="AM486" i="2"/>
  <c r="AD486" i="2"/>
  <c r="AP487" i="2"/>
  <c r="F487" i="2"/>
  <c r="M487" i="2"/>
  <c r="AU487" i="2"/>
  <c r="AE487" i="2"/>
  <c r="AI488" i="2"/>
  <c r="AJ488" i="2"/>
  <c r="BR488" i="2"/>
  <c r="AA486" i="2"/>
  <c r="V486" i="2"/>
  <c r="AL486" i="2"/>
  <c r="AO487" i="2"/>
  <c r="AS487" i="2"/>
  <c r="W487" i="2"/>
  <c r="I486" i="2"/>
  <c r="K486" i="2"/>
  <c r="L486" i="2"/>
  <c r="H486" i="2"/>
  <c r="T486" i="2"/>
  <c r="AK486" i="2"/>
  <c r="AN487" i="2"/>
  <c r="AT487" i="2"/>
  <c r="U487" i="2"/>
  <c r="Y487" i="2"/>
  <c r="O487" i="2"/>
  <c r="Q487" i="2"/>
  <c r="AB487" i="2"/>
  <c r="AC487" i="2"/>
  <c r="AQ486" i="2"/>
  <c r="Z486" i="2"/>
  <c r="AR486" i="2"/>
  <c r="AM487" i="2"/>
  <c r="AD487" i="2"/>
  <c r="AP488" i="2"/>
  <c r="F488" i="2"/>
  <c r="M488" i="2"/>
  <c r="AU488" i="2"/>
  <c r="AE488" i="2"/>
  <c r="AI489" i="2"/>
  <c r="AJ489" i="2"/>
  <c r="BR489" i="2"/>
  <c r="AA487" i="2"/>
  <c r="V487" i="2"/>
  <c r="AL487" i="2"/>
  <c r="AO488" i="2"/>
  <c r="AS488" i="2"/>
  <c r="W488" i="2"/>
  <c r="I487" i="2"/>
  <c r="K487" i="2"/>
  <c r="L487" i="2"/>
  <c r="H487" i="2"/>
  <c r="T487" i="2"/>
  <c r="AK487" i="2"/>
  <c r="AN488" i="2"/>
  <c r="AT488" i="2"/>
  <c r="U488" i="2"/>
  <c r="Y488" i="2"/>
  <c r="O488" i="2"/>
  <c r="Q488" i="2"/>
  <c r="AB488" i="2"/>
  <c r="AC488" i="2"/>
  <c r="AQ487" i="2"/>
  <c r="Z487" i="2"/>
  <c r="AR487" i="2"/>
  <c r="AM488" i="2"/>
  <c r="AD488" i="2"/>
  <c r="AP489" i="2"/>
  <c r="F489" i="2"/>
  <c r="M489" i="2"/>
  <c r="AU489" i="2"/>
  <c r="AE489" i="2"/>
  <c r="AI490" i="2"/>
  <c r="AJ490" i="2"/>
  <c r="BR490" i="2"/>
  <c r="AA488" i="2"/>
  <c r="V488" i="2"/>
  <c r="AL488" i="2"/>
  <c r="AO489" i="2"/>
  <c r="AS489" i="2"/>
  <c r="W489" i="2"/>
  <c r="I488" i="2"/>
  <c r="K488" i="2"/>
  <c r="L488" i="2"/>
  <c r="H488" i="2"/>
  <c r="T488" i="2"/>
  <c r="AK488" i="2"/>
  <c r="AN489" i="2"/>
  <c r="AT489" i="2"/>
  <c r="U489" i="2"/>
  <c r="Y489" i="2"/>
  <c r="O489" i="2"/>
  <c r="Q489" i="2"/>
  <c r="AB489" i="2"/>
  <c r="AC489" i="2"/>
  <c r="AQ488" i="2"/>
  <c r="Z488" i="2"/>
  <c r="AR488" i="2"/>
  <c r="AM489" i="2"/>
  <c r="AD489" i="2"/>
  <c r="AP490" i="2"/>
  <c r="F490" i="2"/>
  <c r="M490" i="2"/>
  <c r="AU490" i="2"/>
  <c r="AE490" i="2"/>
  <c r="AI491" i="2"/>
  <c r="AJ491" i="2"/>
  <c r="BR491" i="2"/>
  <c r="AA489" i="2"/>
  <c r="V489" i="2"/>
  <c r="AL489" i="2"/>
  <c r="AO490" i="2"/>
  <c r="AS490" i="2"/>
  <c r="W490" i="2"/>
  <c r="I489" i="2"/>
  <c r="K489" i="2"/>
  <c r="L489" i="2"/>
  <c r="H489" i="2"/>
  <c r="T489" i="2"/>
  <c r="AK489" i="2"/>
  <c r="AN490" i="2"/>
  <c r="AT490" i="2"/>
  <c r="U490" i="2"/>
  <c r="Y490" i="2"/>
  <c r="O490" i="2"/>
  <c r="Q490" i="2"/>
  <c r="AB490" i="2"/>
  <c r="AC490" i="2"/>
  <c r="AQ489" i="2"/>
  <c r="Z489" i="2"/>
  <c r="AR489" i="2"/>
  <c r="AM490" i="2"/>
  <c r="AD490" i="2"/>
  <c r="AP491" i="2"/>
  <c r="F491" i="2"/>
  <c r="M491" i="2"/>
  <c r="AU491" i="2"/>
  <c r="AE491" i="2"/>
  <c r="AI492" i="2"/>
  <c r="AJ492" i="2"/>
  <c r="BR492" i="2"/>
  <c r="AA490" i="2"/>
  <c r="V490" i="2"/>
  <c r="AL490" i="2"/>
  <c r="AO491" i="2"/>
  <c r="AS491" i="2"/>
  <c r="W491" i="2"/>
  <c r="I490" i="2"/>
  <c r="K490" i="2"/>
  <c r="L490" i="2"/>
  <c r="H490" i="2"/>
  <c r="T490" i="2"/>
  <c r="AK490" i="2"/>
  <c r="AN491" i="2"/>
  <c r="AT491" i="2"/>
  <c r="U491" i="2"/>
  <c r="Y491" i="2"/>
  <c r="O491" i="2"/>
  <c r="Q491" i="2"/>
  <c r="AB491" i="2"/>
  <c r="AC491" i="2"/>
  <c r="AQ490" i="2"/>
  <c r="Z490" i="2"/>
  <c r="AR490" i="2"/>
  <c r="AM491" i="2"/>
  <c r="AD491" i="2"/>
  <c r="AP492" i="2"/>
  <c r="F492" i="2"/>
  <c r="M492" i="2"/>
  <c r="AU492" i="2"/>
  <c r="AE492" i="2"/>
  <c r="AI493" i="2"/>
  <c r="AJ493" i="2"/>
  <c r="BR493" i="2"/>
  <c r="AA491" i="2"/>
  <c r="V491" i="2"/>
  <c r="AL491" i="2"/>
  <c r="AO492" i="2"/>
  <c r="AS492" i="2"/>
  <c r="W492" i="2"/>
  <c r="I491" i="2"/>
  <c r="K491" i="2"/>
  <c r="L491" i="2"/>
  <c r="H491" i="2"/>
  <c r="T491" i="2"/>
  <c r="AK491" i="2"/>
  <c r="AN492" i="2"/>
  <c r="AT492" i="2"/>
  <c r="U492" i="2"/>
  <c r="Y492" i="2"/>
  <c r="O492" i="2"/>
  <c r="Q492" i="2"/>
  <c r="AB492" i="2"/>
  <c r="AC492" i="2"/>
  <c r="AQ491" i="2"/>
  <c r="Z491" i="2"/>
  <c r="AR491" i="2"/>
  <c r="AM492" i="2"/>
  <c r="AD492" i="2"/>
  <c r="AP493" i="2"/>
  <c r="F493" i="2"/>
  <c r="M493" i="2"/>
  <c r="AU493" i="2"/>
  <c r="AE493" i="2"/>
  <c r="AI494" i="2"/>
  <c r="AJ494" i="2"/>
  <c r="BR494" i="2"/>
  <c r="AA492" i="2"/>
  <c r="V492" i="2"/>
  <c r="AL492" i="2"/>
  <c r="AO493" i="2"/>
  <c r="AS493" i="2"/>
  <c r="W493" i="2"/>
  <c r="I492" i="2"/>
  <c r="K492" i="2"/>
  <c r="L492" i="2"/>
  <c r="H492" i="2"/>
  <c r="T492" i="2"/>
  <c r="AK492" i="2"/>
  <c r="AN493" i="2"/>
  <c r="AT493" i="2"/>
  <c r="U493" i="2"/>
  <c r="Y493" i="2"/>
  <c r="O493" i="2"/>
  <c r="Q493" i="2"/>
  <c r="AB493" i="2"/>
  <c r="AC493" i="2"/>
  <c r="AQ492" i="2"/>
  <c r="Z492" i="2"/>
  <c r="AR492" i="2"/>
  <c r="AM493" i="2"/>
  <c r="AD493" i="2"/>
  <c r="AP494" i="2"/>
  <c r="F494" i="2"/>
  <c r="M494" i="2"/>
  <c r="AU494" i="2"/>
  <c r="AE494" i="2"/>
  <c r="AI495" i="2"/>
  <c r="AJ495" i="2"/>
  <c r="BR495" i="2"/>
  <c r="AA493" i="2"/>
  <c r="V493" i="2"/>
  <c r="AL493" i="2"/>
  <c r="AO494" i="2"/>
  <c r="AS494" i="2"/>
  <c r="W494" i="2"/>
  <c r="I493" i="2"/>
  <c r="K493" i="2"/>
  <c r="L493" i="2"/>
  <c r="H493" i="2"/>
  <c r="T493" i="2"/>
  <c r="AK493" i="2"/>
  <c r="AN494" i="2"/>
  <c r="AT494" i="2"/>
  <c r="U494" i="2"/>
  <c r="Y494" i="2"/>
  <c r="O494" i="2"/>
  <c r="Q494" i="2"/>
  <c r="AB494" i="2"/>
  <c r="AC494" i="2"/>
  <c r="AQ493" i="2"/>
  <c r="Z493" i="2"/>
  <c r="AR493" i="2"/>
  <c r="AM494" i="2"/>
  <c r="AD494" i="2"/>
  <c r="AP495" i="2"/>
  <c r="F495" i="2"/>
  <c r="M495" i="2"/>
  <c r="AU495" i="2"/>
  <c r="AE495" i="2"/>
  <c r="AI496" i="2"/>
  <c r="AJ496" i="2"/>
  <c r="BR496" i="2"/>
  <c r="AA494" i="2"/>
  <c r="V494" i="2"/>
  <c r="AL494" i="2"/>
  <c r="AO495" i="2"/>
  <c r="AS495" i="2"/>
  <c r="W495" i="2"/>
  <c r="I494" i="2"/>
  <c r="K494" i="2"/>
  <c r="L494" i="2"/>
  <c r="H494" i="2"/>
  <c r="T494" i="2"/>
  <c r="AK494" i="2"/>
  <c r="AN495" i="2"/>
  <c r="AT495" i="2"/>
  <c r="U495" i="2"/>
  <c r="Y495" i="2"/>
  <c r="O495" i="2"/>
  <c r="Q495" i="2"/>
  <c r="AB495" i="2"/>
  <c r="AC495" i="2"/>
  <c r="AQ494" i="2"/>
  <c r="Z494" i="2"/>
  <c r="AR494" i="2"/>
  <c r="AM495" i="2"/>
  <c r="AD495" i="2"/>
  <c r="AP496" i="2"/>
  <c r="F496" i="2"/>
  <c r="M496" i="2"/>
  <c r="AU496" i="2"/>
  <c r="AE496" i="2"/>
  <c r="AI497" i="2"/>
  <c r="AJ497" i="2"/>
  <c r="BR497" i="2"/>
  <c r="AA495" i="2"/>
  <c r="V495" i="2"/>
  <c r="AL495" i="2"/>
  <c r="AO496" i="2"/>
  <c r="AS496" i="2"/>
  <c r="W496" i="2"/>
  <c r="I495" i="2"/>
  <c r="K495" i="2"/>
  <c r="L495" i="2"/>
  <c r="H495" i="2"/>
  <c r="T495" i="2"/>
  <c r="AK495" i="2"/>
  <c r="AN496" i="2"/>
  <c r="AT496" i="2"/>
  <c r="U496" i="2"/>
  <c r="Y496" i="2"/>
  <c r="O496" i="2"/>
  <c r="Q496" i="2"/>
  <c r="AB496" i="2"/>
  <c r="AC496" i="2"/>
  <c r="AQ495" i="2"/>
  <c r="Z495" i="2"/>
  <c r="AR495" i="2"/>
  <c r="AM496" i="2"/>
  <c r="AD496" i="2"/>
  <c r="AP497" i="2"/>
  <c r="F497" i="2"/>
  <c r="M497" i="2"/>
  <c r="AU497" i="2"/>
  <c r="AE497" i="2"/>
  <c r="AI498" i="2"/>
  <c r="AJ498" i="2"/>
  <c r="BR498" i="2"/>
  <c r="AA496" i="2"/>
  <c r="V496" i="2"/>
  <c r="AL496" i="2"/>
  <c r="AO497" i="2"/>
  <c r="AS497" i="2"/>
  <c r="W497" i="2"/>
  <c r="I496" i="2"/>
  <c r="K496" i="2"/>
  <c r="L496" i="2"/>
  <c r="H496" i="2"/>
  <c r="T496" i="2"/>
  <c r="AK496" i="2"/>
  <c r="AN497" i="2"/>
  <c r="AT497" i="2"/>
  <c r="U497" i="2"/>
  <c r="Y497" i="2"/>
  <c r="O497" i="2"/>
  <c r="Q497" i="2"/>
  <c r="AB497" i="2"/>
  <c r="AC497" i="2"/>
  <c r="AQ496" i="2"/>
  <c r="Z496" i="2"/>
  <c r="AR496" i="2"/>
  <c r="AM497" i="2"/>
  <c r="AD497" i="2"/>
  <c r="AP498" i="2"/>
  <c r="F498" i="2"/>
  <c r="M498" i="2"/>
  <c r="AU498" i="2"/>
  <c r="AE498" i="2"/>
  <c r="AI499" i="2"/>
  <c r="AJ499" i="2"/>
  <c r="BR499" i="2"/>
  <c r="AA497" i="2"/>
  <c r="V497" i="2"/>
  <c r="AL497" i="2"/>
  <c r="AO498" i="2"/>
  <c r="AS498" i="2"/>
  <c r="W498" i="2"/>
  <c r="I497" i="2"/>
  <c r="K497" i="2"/>
  <c r="L497" i="2"/>
  <c r="H497" i="2"/>
  <c r="T497" i="2"/>
  <c r="AK497" i="2"/>
  <c r="AN498" i="2"/>
  <c r="AT498" i="2"/>
  <c r="U498" i="2"/>
  <c r="Y498" i="2"/>
  <c r="O498" i="2"/>
  <c r="Q498" i="2"/>
  <c r="AB498" i="2"/>
  <c r="AC498" i="2"/>
  <c r="AQ497" i="2"/>
  <c r="Z497" i="2"/>
  <c r="AR497" i="2"/>
  <c r="AM498" i="2"/>
  <c r="AD498" i="2"/>
  <c r="AP499" i="2"/>
  <c r="F499" i="2"/>
  <c r="M499" i="2"/>
  <c r="AU499" i="2"/>
  <c r="AE499" i="2"/>
  <c r="AI500" i="2"/>
  <c r="AJ500" i="2"/>
  <c r="BR500" i="2"/>
  <c r="AA498" i="2"/>
  <c r="V498" i="2"/>
  <c r="AL498" i="2"/>
  <c r="AO499" i="2"/>
  <c r="AS499" i="2"/>
  <c r="W499" i="2"/>
  <c r="I498" i="2"/>
  <c r="K498" i="2"/>
  <c r="L498" i="2"/>
  <c r="H498" i="2"/>
  <c r="T498" i="2"/>
  <c r="AK498" i="2"/>
  <c r="AN499" i="2"/>
  <c r="AT499" i="2"/>
  <c r="U499" i="2"/>
  <c r="Y499" i="2"/>
  <c r="O499" i="2"/>
  <c r="Q499" i="2"/>
  <c r="AB499" i="2"/>
  <c r="AC499" i="2"/>
  <c r="AQ498" i="2"/>
  <c r="Z498" i="2"/>
  <c r="AR498" i="2"/>
  <c r="AM499" i="2"/>
  <c r="AD499" i="2"/>
  <c r="AP500" i="2"/>
  <c r="F500" i="2"/>
  <c r="M500" i="2"/>
  <c r="AU500" i="2"/>
  <c r="AE500" i="2"/>
  <c r="AI501" i="2"/>
  <c r="AJ501" i="2"/>
  <c r="BR501" i="2"/>
  <c r="AA499" i="2"/>
  <c r="V499" i="2"/>
  <c r="AL499" i="2"/>
  <c r="AO500" i="2"/>
  <c r="AS500" i="2"/>
  <c r="W500" i="2"/>
  <c r="I499" i="2"/>
  <c r="K499" i="2"/>
  <c r="L499" i="2"/>
  <c r="H499" i="2"/>
  <c r="T499" i="2"/>
  <c r="AK499" i="2"/>
  <c r="AN500" i="2"/>
  <c r="AT500" i="2"/>
  <c r="U500" i="2"/>
  <c r="Y500" i="2"/>
  <c r="O500" i="2"/>
  <c r="Q500" i="2"/>
  <c r="AB500" i="2"/>
  <c r="AC500" i="2"/>
  <c r="AQ499" i="2"/>
  <c r="Z499" i="2"/>
  <c r="AR499" i="2"/>
  <c r="AM500" i="2"/>
  <c r="AD500" i="2"/>
  <c r="AP501" i="2"/>
  <c r="F501" i="2"/>
  <c r="M501" i="2"/>
  <c r="AU501" i="2"/>
  <c r="AE501" i="2"/>
  <c r="AI502" i="2"/>
  <c r="AJ502" i="2"/>
  <c r="BR502" i="2"/>
  <c r="AA500" i="2"/>
  <c r="V500" i="2"/>
  <c r="AL500" i="2"/>
  <c r="AO501" i="2"/>
  <c r="AS501" i="2"/>
  <c r="W501" i="2"/>
  <c r="I500" i="2"/>
  <c r="K500" i="2"/>
  <c r="L500" i="2"/>
  <c r="H500" i="2"/>
  <c r="T500" i="2"/>
  <c r="AK500" i="2"/>
  <c r="AN501" i="2"/>
  <c r="AT501" i="2"/>
  <c r="U501" i="2"/>
  <c r="Y501" i="2"/>
  <c r="O501" i="2"/>
  <c r="Q501" i="2"/>
  <c r="AB501" i="2"/>
  <c r="AC501" i="2"/>
  <c r="AQ500" i="2"/>
  <c r="Z500" i="2"/>
  <c r="AR500" i="2"/>
  <c r="AM501" i="2"/>
  <c r="AD501" i="2"/>
  <c r="AP502" i="2"/>
  <c r="F502" i="2"/>
  <c r="M502" i="2"/>
  <c r="AU502" i="2"/>
  <c r="AE502" i="2"/>
  <c r="AI503" i="2"/>
  <c r="AJ503" i="2"/>
  <c r="BR503" i="2"/>
  <c r="AA501" i="2"/>
  <c r="V501" i="2"/>
  <c r="AL501" i="2"/>
  <c r="AO502" i="2"/>
  <c r="AS502" i="2"/>
  <c r="W502" i="2"/>
  <c r="I501" i="2"/>
  <c r="K501" i="2"/>
  <c r="L501" i="2"/>
  <c r="H501" i="2"/>
  <c r="T501" i="2"/>
  <c r="AK501" i="2"/>
  <c r="AN502" i="2"/>
  <c r="AT502" i="2"/>
  <c r="U502" i="2"/>
  <c r="Y502" i="2"/>
  <c r="O502" i="2"/>
  <c r="Q502" i="2"/>
  <c r="AB502" i="2"/>
  <c r="AC502" i="2"/>
  <c r="AQ501" i="2"/>
  <c r="Z501" i="2"/>
  <c r="AR501" i="2"/>
  <c r="AM502" i="2"/>
  <c r="AD502" i="2"/>
  <c r="AP503" i="2"/>
  <c r="F503" i="2"/>
  <c r="M503" i="2"/>
  <c r="AU503" i="2"/>
  <c r="AE503" i="2"/>
  <c r="AI504" i="2"/>
  <c r="AJ504" i="2"/>
  <c r="BR504" i="2"/>
  <c r="AA502" i="2"/>
  <c r="V502" i="2"/>
  <c r="AL502" i="2"/>
  <c r="AO503" i="2"/>
  <c r="AS503" i="2"/>
  <c r="W503" i="2"/>
  <c r="I502" i="2"/>
  <c r="K502" i="2"/>
  <c r="L502" i="2"/>
  <c r="H502" i="2"/>
  <c r="T502" i="2"/>
  <c r="AK502" i="2"/>
  <c r="AN503" i="2"/>
  <c r="AT503" i="2"/>
  <c r="U503" i="2"/>
  <c r="Y503" i="2"/>
  <c r="O503" i="2"/>
  <c r="Q503" i="2"/>
  <c r="AB503" i="2"/>
  <c r="AC503" i="2"/>
  <c r="AQ502" i="2"/>
  <c r="Z502" i="2"/>
  <c r="AR502" i="2"/>
  <c r="AM503" i="2"/>
  <c r="AD503" i="2"/>
  <c r="AP504" i="2"/>
  <c r="F504" i="2"/>
  <c r="M504" i="2"/>
  <c r="AU504" i="2"/>
  <c r="AE504" i="2"/>
  <c r="AI505" i="2"/>
  <c r="AJ505" i="2"/>
  <c r="BR505" i="2"/>
  <c r="AA503" i="2"/>
  <c r="V503" i="2"/>
  <c r="AL503" i="2"/>
  <c r="AO504" i="2"/>
  <c r="AS504" i="2"/>
  <c r="W504" i="2"/>
  <c r="I503" i="2"/>
  <c r="K503" i="2"/>
  <c r="L503" i="2"/>
  <c r="H503" i="2"/>
  <c r="T503" i="2"/>
  <c r="AK503" i="2"/>
  <c r="AN504" i="2"/>
  <c r="AT504" i="2"/>
  <c r="U504" i="2"/>
  <c r="Y504" i="2"/>
  <c r="O504" i="2"/>
  <c r="Q504" i="2"/>
  <c r="AB504" i="2"/>
  <c r="AC504" i="2"/>
  <c r="AQ503" i="2"/>
  <c r="Z503" i="2"/>
  <c r="AR503" i="2"/>
  <c r="AM504" i="2"/>
  <c r="AD504" i="2"/>
  <c r="AP505" i="2"/>
  <c r="F505" i="2"/>
  <c r="M505" i="2"/>
  <c r="AU505" i="2"/>
  <c r="AE505" i="2"/>
  <c r="AI506" i="2"/>
  <c r="AJ506" i="2"/>
  <c r="BR506" i="2"/>
  <c r="AA504" i="2"/>
  <c r="V504" i="2"/>
  <c r="AL504" i="2"/>
  <c r="AO505" i="2"/>
  <c r="AS505" i="2"/>
  <c r="W505" i="2"/>
  <c r="I504" i="2"/>
  <c r="K504" i="2"/>
  <c r="L504" i="2"/>
  <c r="H504" i="2"/>
  <c r="T504" i="2"/>
  <c r="AK504" i="2"/>
  <c r="AN505" i="2"/>
  <c r="AT505" i="2"/>
  <c r="U505" i="2"/>
  <c r="Y505" i="2"/>
  <c r="O505" i="2"/>
  <c r="Q505" i="2"/>
  <c r="AB505" i="2"/>
  <c r="AC505" i="2"/>
  <c r="AQ504" i="2"/>
  <c r="Z504" i="2"/>
  <c r="AR504" i="2"/>
  <c r="AM505" i="2"/>
  <c r="AD505" i="2"/>
  <c r="AP506" i="2"/>
  <c r="F506" i="2"/>
  <c r="M506" i="2"/>
  <c r="AU506" i="2"/>
  <c r="AE506" i="2"/>
  <c r="AI507" i="2"/>
  <c r="AJ507" i="2"/>
  <c r="BR507" i="2"/>
  <c r="AA505" i="2"/>
  <c r="V505" i="2"/>
  <c r="AL505" i="2"/>
  <c r="AO506" i="2"/>
  <c r="AS506" i="2"/>
  <c r="W506" i="2"/>
  <c r="I505" i="2"/>
  <c r="K505" i="2"/>
  <c r="L505" i="2"/>
  <c r="H505" i="2"/>
  <c r="T505" i="2"/>
  <c r="AK505" i="2"/>
  <c r="AN506" i="2"/>
  <c r="AT506" i="2"/>
  <c r="U506" i="2"/>
  <c r="Y506" i="2"/>
  <c r="O506" i="2"/>
  <c r="Q506" i="2"/>
  <c r="AB506" i="2"/>
  <c r="AC506" i="2"/>
  <c r="AQ505" i="2"/>
  <c r="Z505" i="2"/>
  <c r="AR505" i="2"/>
  <c r="AM506" i="2"/>
  <c r="AD506" i="2"/>
  <c r="AP507" i="2"/>
  <c r="F507" i="2"/>
  <c r="M507" i="2"/>
  <c r="AU507" i="2"/>
  <c r="AE507" i="2"/>
  <c r="AI508" i="2"/>
  <c r="AJ508" i="2"/>
  <c r="BR508" i="2"/>
  <c r="AA506" i="2"/>
  <c r="V506" i="2"/>
  <c r="AL506" i="2"/>
  <c r="AO507" i="2"/>
  <c r="AS507" i="2"/>
  <c r="W507" i="2"/>
  <c r="I506" i="2"/>
  <c r="K506" i="2"/>
  <c r="L506" i="2"/>
  <c r="H506" i="2"/>
  <c r="T506" i="2"/>
  <c r="AK506" i="2"/>
  <c r="AN507" i="2"/>
  <c r="AT507" i="2"/>
  <c r="U507" i="2"/>
  <c r="Y507" i="2"/>
  <c r="O507" i="2"/>
  <c r="Q507" i="2"/>
  <c r="AB507" i="2"/>
  <c r="AC507" i="2"/>
  <c r="AQ506" i="2"/>
  <c r="Z506" i="2"/>
  <c r="AR506" i="2"/>
  <c r="AM507" i="2"/>
  <c r="AD507" i="2"/>
  <c r="AP508" i="2"/>
  <c r="F508" i="2"/>
  <c r="M508" i="2"/>
  <c r="AU508" i="2"/>
  <c r="AE508" i="2"/>
  <c r="AI509" i="2"/>
  <c r="AJ509" i="2"/>
  <c r="BR509" i="2"/>
  <c r="AA507" i="2"/>
  <c r="V507" i="2"/>
  <c r="AL507" i="2"/>
  <c r="AO508" i="2"/>
  <c r="AS508" i="2"/>
  <c r="W508" i="2"/>
  <c r="I507" i="2"/>
  <c r="K507" i="2"/>
  <c r="L507" i="2"/>
  <c r="H507" i="2"/>
  <c r="T507" i="2"/>
  <c r="AK507" i="2"/>
  <c r="AN508" i="2"/>
  <c r="AT508" i="2"/>
  <c r="U508" i="2"/>
  <c r="Y508" i="2"/>
  <c r="O508" i="2"/>
  <c r="Q508" i="2"/>
  <c r="AB508" i="2"/>
  <c r="AC508" i="2"/>
  <c r="AQ507" i="2"/>
  <c r="Z507" i="2"/>
  <c r="AR507" i="2"/>
  <c r="AM508" i="2"/>
  <c r="AD508" i="2"/>
  <c r="AP509" i="2"/>
  <c r="F509" i="2"/>
  <c r="M509" i="2"/>
  <c r="AU509" i="2"/>
  <c r="AE509" i="2"/>
  <c r="AI510" i="2"/>
  <c r="AJ510" i="2"/>
  <c r="BR510" i="2"/>
  <c r="AA508" i="2"/>
  <c r="V508" i="2"/>
  <c r="AL508" i="2"/>
  <c r="AO509" i="2"/>
  <c r="AS509" i="2"/>
  <c r="W509" i="2"/>
  <c r="I508" i="2"/>
  <c r="K508" i="2"/>
  <c r="L508" i="2"/>
  <c r="H508" i="2"/>
  <c r="T508" i="2"/>
  <c r="AK508" i="2"/>
  <c r="AN509" i="2"/>
  <c r="AT509" i="2"/>
  <c r="U509" i="2"/>
  <c r="Y509" i="2"/>
  <c r="O509" i="2"/>
  <c r="Q509" i="2"/>
  <c r="AB509" i="2"/>
  <c r="AC509" i="2"/>
  <c r="AQ508" i="2"/>
  <c r="Z508" i="2"/>
  <c r="AR508" i="2"/>
  <c r="AM509" i="2"/>
  <c r="AD509" i="2"/>
  <c r="AP510" i="2"/>
  <c r="F510" i="2"/>
  <c r="M510" i="2"/>
  <c r="AU510" i="2"/>
  <c r="AE510" i="2"/>
  <c r="AI511" i="2"/>
  <c r="AJ511" i="2"/>
  <c r="BR511" i="2"/>
  <c r="AA509" i="2"/>
  <c r="V509" i="2"/>
  <c r="AL509" i="2"/>
  <c r="AO510" i="2"/>
  <c r="AS510" i="2"/>
  <c r="W510" i="2"/>
  <c r="I509" i="2"/>
  <c r="K509" i="2"/>
  <c r="L509" i="2"/>
  <c r="H509" i="2"/>
  <c r="T509" i="2"/>
  <c r="AK509" i="2"/>
  <c r="AN510" i="2"/>
  <c r="AT510" i="2"/>
  <c r="U510" i="2"/>
  <c r="Y510" i="2"/>
  <c r="O510" i="2"/>
  <c r="Q510" i="2"/>
  <c r="AB510" i="2"/>
  <c r="AC510" i="2"/>
  <c r="AQ509" i="2"/>
  <c r="Z509" i="2"/>
  <c r="AR509" i="2"/>
  <c r="AM510" i="2"/>
  <c r="AD510" i="2"/>
  <c r="AP511" i="2"/>
  <c r="F511" i="2"/>
  <c r="M511" i="2"/>
  <c r="AU511" i="2"/>
  <c r="AE511" i="2"/>
  <c r="AI512" i="2"/>
  <c r="AJ512" i="2"/>
  <c r="BR512" i="2"/>
  <c r="AA510" i="2"/>
  <c r="V510" i="2"/>
  <c r="AL510" i="2"/>
  <c r="AO511" i="2"/>
  <c r="AS511" i="2"/>
  <c r="W511" i="2"/>
  <c r="I510" i="2"/>
  <c r="K510" i="2"/>
  <c r="L510" i="2"/>
  <c r="H510" i="2"/>
  <c r="T510" i="2"/>
  <c r="AK510" i="2"/>
  <c r="AN511" i="2"/>
  <c r="AT511" i="2"/>
  <c r="U511" i="2"/>
  <c r="Y511" i="2"/>
  <c r="O511" i="2"/>
  <c r="Q511" i="2"/>
  <c r="AB511" i="2"/>
  <c r="AC511" i="2"/>
  <c r="AQ510" i="2"/>
  <c r="Z510" i="2"/>
  <c r="AR510" i="2"/>
  <c r="AM511" i="2"/>
  <c r="AD511" i="2"/>
  <c r="AP512" i="2"/>
  <c r="F512" i="2"/>
  <c r="M512" i="2"/>
  <c r="AU512" i="2"/>
  <c r="AE512" i="2"/>
  <c r="AI513" i="2"/>
  <c r="AJ513" i="2"/>
  <c r="BR513" i="2"/>
  <c r="AA511" i="2"/>
  <c r="V511" i="2"/>
  <c r="AL511" i="2"/>
  <c r="AO512" i="2"/>
  <c r="AS512" i="2"/>
  <c r="W512" i="2"/>
  <c r="I511" i="2"/>
  <c r="K511" i="2"/>
  <c r="L511" i="2"/>
  <c r="H511" i="2"/>
  <c r="T511" i="2"/>
  <c r="AK511" i="2"/>
  <c r="AN512" i="2"/>
  <c r="AT512" i="2"/>
  <c r="U512" i="2"/>
  <c r="Y512" i="2"/>
  <c r="O512" i="2"/>
  <c r="Q512" i="2"/>
  <c r="AB512" i="2"/>
  <c r="AC512" i="2"/>
  <c r="AQ511" i="2"/>
  <c r="Z511" i="2"/>
  <c r="AR511" i="2"/>
  <c r="AM512" i="2"/>
  <c r="AD512" i="2"/>
  <c r="AP513" i="2"/>
  <c r="F513" i="2"/>
  <c r="M513" i="2"/>
  <c r="AU513" i="2"/>
  <c r="AE513" i="2"/>
  <c r="AI514" i="2"/>
  <c r="AJ514" i="2"/>
  <c r="BR514" i="2"/>
  <c r="AA512" i="2"/>
  <c r="V512" i="2"/>
  <c r="AL512" i="2"/>
  <c r="AO513" i="2"/>
  <c r="AS513" i="2"/>
  <c r="W513" i="2"/>
  <c r="I512" i="2"/>
  <c r="K512" i="2"/>
  <c r="L512" i="2"/>
  <c r="H512" i="2"/>
  <c r="T512" i="2"/>
  <c r="AK512" i="2"/>
  <c r="AN513" i="2"/>
  <c r="AT513" i="2"/>
  <c r="U513" i="2"/>
  <c r="Y513" i="2"/>
  <c r="O513" i="2"/>
  <c r="Q513" i="2"/>
  <c r="AB513" i="2"/>
  <c r="AC513" i="2"/>
  <c r="AQ512" i="2"/>
  <c r="Z512" i="2"/>
  <c r="AR512" i="2"/>
  <c r="AM513" i="2"/>
  <c r="AD513" i="2"/>
  <c r="AP514" i="2"/>
  <c r="F514" i="2"/>
  <c r="M514" i="2"/>
  <c r="AU514" i="2"/>
  <c r="AE514" i="2"/>
  <c r="AI515" i="2"/>
  <c r="AJ515" i="2"/>
  <c r="BR515" i="2"/>
  <c r="AA513" i="2"/>
  <c r="V513" i="2"/>
  <c r="AL513" i="2"/>
  <c r="AO514" i="2"/>
  <c r="AS514" i="2"/>
  <c r="W514" i="2"/>
  <c r="I513" i="2"/>
  <c r="K513" i="2"/>
  <c r="L513" i="2"/>
  <c r="H513" i="2"/>
  <c r="T513" i="2"/>
  <c r="AK513" i="2"/>
  <c r="AN514" i="2"/>
  <c r="AT514" i="2"/>
  <c r="U514" i="2"/>
  <c r="Y514" i="2"/>
  <c r="O514" i="2"/>
  <c r="Q514" i="2"/>
  <c r="AB514" i="2"/>
  <c r="AC514" i="2"/>
  <c r="AQ513" i="2"/>
  <c r="Z513" i="2"/>
  <c r="AR513" i="2"/>
  <c r="AM514" i="2"/>
  <c r="AD514" i="2"/>
  <c r="AP515" i="2"/>
  <c r="F515" i="2"/>
  <c r="M515" i="2"/>
  <c r="AU515" i="2"/>
  <c r="AE515" i="2"/>
  <c r="AI516" i="2"/>
  <c r="AJ516" i="2"/>
  <c r="BR516" i="2"/>
  <c r="AA514" i="2"/>
  <c r="V514" i="2"/>
  <c r="AL514" i="2"/>
  <c r="AO515" i="2"/>
  <c r="AS515" i="2"/>
  <c r="W515" i="2"/>
  <c r="I514" i="2"/>
  <c r="K514" i="2"/>
  <c r="L514" i="2"/>
  <c r="H514" i="2"/>
  <c r="T514" i="2"/>
  <c r="AK514" i="2"/>
  <c r="AN515" i="2"/>
  <c r="AT515" i="2"/>
  <c r="U515" i="2"/>
  <c r="Y515" i="2"/>
  <c r="O515" i="2"/>
  <c r="Q515" i="2"/>
  <c r="AB515" i="2"/>
  <c r="AC515" i="2"/>
  <c r="AQ514" i="2"/>
  <c r="Z514" i="2"/>
  <c r="AR514" i="2"/>
  <c r="AM515" i="2"/>
  <c r="AD515" i="2"/>
  <c r="AP516" i="2"/>
  <c r="F516" i="2"/>
  <c r="M516" i="2"/>
  <c r="AU516" i="2"/>
  <c r="AE516" i="2"/>
  <c r="AI517" i="2"/>
  <c r="AJ517" i="2"/>
  <c r="BR517" i="2"/>
  <c r="AA515" i="2"/>
  <c r="V515" i="2"/>
  <c r="AL515" i="2"/>
  <c r="AO516" i="2"/>
  <c r="AS516" i="2"/>
  <c r="W516" i="2"/>
  <c r="I515" i="2"/>
  <c r="K515" i="2"/>
  <c r="L515" i="2"/>
  <c r="H515" i="2"/>
  <c r="T515" i="2"/>
  <c r="AK515" i="2"/>
  <c r="AN516" i="2"/>
  <c r="AT516" i="2"/>
  <c r="U516" i="2"/>
  <c r="Y516" i="2"/>
  <c r="O516" i="2"/>
  <c r="Q516" i="2"/>
  <c r="AB516" i="2"/>
  <c r="AC516" i="2"/>
  <c r="AQ515" i="2"/>
  <c r="Z515" i="2"/>
  <c r="AR515" i="2"/>
  <c r="AM516" i="2"/>
  <c r="AD516" i="2"/>
  <c r="AP517" i="2"/>
  <c r="F517" i="2"/>
  <c r="M517" i="2"/>
  <c r="AU517" i="2"/>
  <c r="AE517" i="2"/>
  <c r="AI518" i="2"/>
  <c r="AJ518" i="2"/>
  <c r="BR518" i="2"/>
  <c r="AA516" i="2"/>
  <c r="V516" i="2"/>
  <c r="AL516" i="2"/>
  <c r="AO517" i="2"/>
  <c r="AS517" i="2"/>
  <c r="W517" i="2"/>
  <c r="I516" i="2"/>
  <c r="K516" i="2"/>
  <c r="L516" i="2"/>
  <c r="H516" i="2"/>
  <c r="T516" i="2"/>
  <c r="AK516" i="2"/>
  <c r="AN517" i="2"/>
  <c r="AT517" i="2"/>
  <c r="U517" i="2"/>
  <c r="Y517" i="2"/>
  <c r="O517" i="2"/>
  <c r="Q517" i="2"/>
  <c r="AB517" i="2"/>
  <c r="AC517" i="2"/>
  <c r="AQ516" i="2"/>
  <c r="Z516" i="2"/>
  <c r="AR516" i="2"/>
  <c r="AM517" i="2"/>
  <c r="AD517" i="2"/>
  <c r="AP518" i="2"/>
  <c r="F518" i="2"/>
  <c r="M518" i="2"/>
  <c r="AU518" i="2"/>
  <c r="AE518" i="2"/>
  <c r="AI519" i="2"/>
  <c r="AJ519" i="2"/>
  <c r="BR519" i="2"/>
  <c r="AA517" i="2"/>
  <c r="V517" i="2"/>
  <c r="AL517" i="2"/>
  <c r="AO518" i="2"/>
  <c r="AS518" i="2"/>
  <c r="W518" i="2"/>
  <c r="I517" i="2"/>
  <c r="K517" i="2"/>
  <c r="L517" i="2"/>
  <c r="H517" i="2"/>
  <c r="T517" i="2"/>
  <c r="AK517" i="2"/>
  <c r="AN518" i="2"/>
  <c r="AT518" i="2"/>
  <c r="U518" i="2"/>
  <c r="Y518" i="2"/>
  <c r="O518" i="2"/>
  <c r="Q518" i="2"/>
  <c r="AB518" i="2"/>
  <c r="AC518" i="2"/>
  <c r="AQ517" i="2"/>
  <c r="Z517" i="2"/>
  <c r="AR517" i="2"/>
  <c r="AM518" i="2"/>
  <c r="AD518" i="2"/>
  <c r="AP519" i="2"/>
  <c r="F519" i="2"/>
  <c r="M519" i="2"/>
  <c r="AU519" i="2"/>
  <c r="AE519" i="2"/>
  <c r="AI520" i="2"/>
  <c r="AJ520" i="2"/>
  <c r="BR520" i="2"/>
  <c r="AA518" i="2"/>
  <c r="V518" i="2"/>
  <c r="AL518" i="2"/>
  <c r="AO519" i="2"/>
  <c r="AS519" i="2"/>
  <c r="W519" i="2"/>
  <c r="I518" i="2"/>
  <c r="K518" i="2"/>
  <c r="L518" i="2"/>
  <c r="H518" i="2"/>
  <c r="T518" i="2"/>
  <c r="AK518" i="2"/>
  <c r="AN519" i="2"/>
  <c r="AT519" i="2"/>
  <c r="U519" i="2"/>
  <c r="Y519" i="2"/>
  <c r="O519" i="2"/>
  <c r="Q519" i="2"/>
  <c r="AB519" i="2"/>
  <c r="AC519" i="2"/>
  <c r="AQ518" i="2"/>
  <c r="Z518" i="2"/>
  <c r="AR518" i="2"/>
  <c r="AM519" i="2"/>
  <c r="AD519" i="2"/>
  <c r="AP520" i="2"/>
  <c r="F520" i="2"/>
  <c r="M520" i="2"/>
  <c r="AU520" i="2"/>
  <c r="AE520" i="2"/>
  <c r="AI521" i="2"/>
  <c r="AJ521" i="2"/>
  <c r="BR521" i="2"/>
  <c r="AA519" i="2"/>
  <c r="V519" i="2"/>
  <c r="AL519" i="2"/>
  <c r="AO520" i="2"/>
  <c r="AS520" i="2"/>
  <c r="W520" i="2"/>
  <c r="I519" i="2"/>
  <c r="K519" i="2"/>
  <c r="L519" i="2"/>
  <c r="H519" i="2"/>
  <c r="T519" i="2"/>
  <c r="AK519" i="2"/>
  <c r="AN520" i="2"/>
  <c r="AT520" i="2"/>
  <c r="U520" i="2"/>
  <c r="Y520" i="2"/>
  <c r="O520" i="2"/>
  <c r="Q520" i="2"/>
  <c r="AB520" i="2"/>
  <c r="AC520" i="2"/>
  <c r="AQ519" i="2"/>
  <c r="Z519" i="2"/>
  <c r="AR519" i="2"/>
  <c r="AM520" i="2"/>
  <c r="AD520" i="2"/>
  <c r="AP521" i="2"/>
  <c r="F521" i="2"/>
  <c r="M521" i="2"/>
  <c r="AU521" i="2"/>
  <c r="AE521" i="2"/>
  <c r="AI522" i="2"/>
  <c r="AJ522" i="2"/>
  <c r="BR522" i="2"/>
  <c r="AA520" i="2"/>
  <c r="V520" i="2"/>
  <c r="AL520" i="2"/>
  <c r="AO521" i="2"/>
  <c r="AS521" i="2"/>
  <c r="W521" i="2"/>
  <c r="I520" i="2"/>
  <c r="K520" i="2"/>
  <c r="L520" i="2"/>
  <c r="H520" i="2"/>
  <c r="T520" i="2"/>
  <c r="AK520" i="2"/>
  <c r="AN521" i="2"/>
  <c r="AT521" i="2"/>
  <c r="U521" i="2"/>
  <c r="Y521" i="2"/>
  <c r="O521" i="2"/>
  <c r="Q521" i="2"/>
  <c r="AB521" i="2"/>
  <c r="AC521" i="2"/>
  <c r="AQ520" i="2"/>
  <c r="Z520" i="2"/>
  <c r="AR520" i="2"/>
  <c r="AM521" i="2"/>
  <c r="AD521" i="2"/>
  <c r="AP522" i="2"/>
  <c r="F522" i="2"/>
  <c r="M522" i="2"/>
  <c r="AU522" i="2"/>
  <c r="AE522" i="2"/>
  <c r="AI523" i="2"/>
  <c r="AJ523" i="2"/>
  <c r="BR523" i="2"/>
  <c r="AA521" i="2"/>
  <c r="V521" i="2"/>
  <c r="AL521" i="2"/>
  <c r="AO522" i="2"/>
  <c r="AS522" i="2"/>
  <c r="W522" i="2"/>
  <c r="I521" i="2"/>
  <c r="K521" i="2"/>
  <c r="L521" i="2"/>
  <c r="H521" i="2"/>
  <c r="T521" i="2"/>
  <c r="AK521" i="2"/>
  <c r="AN522" i="2"/>
  <c r="AT522" i="2"/>
  <c r="U522" i="2"/>
  <c r="Y522" i="2"/>
  <c r="O522" i="2"/>
  <c r="Q522" i="2"/>
  <c r="AB522" i="2"/>
  <c r="AC522" i="2"/>
  <c r="AQ521" i="2"/>
  <c r="Z521" i="2"/>
  <c r="AR521" i="2"/>
  <c r="AM522" i="2"/>
  <c r="AD522" i="2"/>
  <c r="AP523" i="2"/>
  <c r="F523" i="2"/>
  <c r="M523" i="2"/>
  <c r="AU523" i="2"/>
  <c r="AE523" i="2"/>
  <c r="AI524" i="2"/>
  <c r="AJ524" i="2"/>
  <c r="BR524" i="2"/>
  <c r="AA522" i="2"/>
  <c r="V522" i="2"/>
  <c r="AL522" i="2"/>
  <c r="AO523" i="2"/>
  <c r="AS523" i="2"/>
  <c r="W523" i="2"/>
  <c r="I522" i="2"/>
  <c r="K522" i="2"/>
  <c r="L522" i="2"/>
  <c r="H522" i="2"/>
  <c r="T522" i="2"/>
  <c r="AK522" i="2"/>
  <c r="AN523" i="2"/>
  <c r="AT523" i="2"/>
  <c r="U523" i="2"/>
  <c r="Y523" i="2"/>
  <c r="O523" i="2"/>
  <c r="Q523" i="2"/>
  <c r="AB523" i="2"/>
  <c r="AC523" i="2"/>
  <c r="AQ522" i="2"/>
  <c r="Z522" i="2"/>
  <c r="AR522" i="2"/>
  <c r="AM523" i="2"/>
  <c r="AD523" i="2"/>
  <c r="AP524" i="2"/>
  <c r="F524" i="2"/>
  <c r="M524" i="2"/>
  <c r="AU524" i="2"/>
  <c r="AE524" i="2"/>
  <c r="AI525" i="2"/>
  <c r="AJ525" i="2"/>
  <c r="BR525" i="2"/>
  <c r="AA523" i="2"/>
  <c r="V523" i="2"/>
  <c r="AL523" i="2"/>
  <c r="AO524" i="2"/>
  <c r="AS524" i="2"/>
  <c r="W524" i="2"/>
  <c r="I523" i="2"/>
  <c r="K523" i="2"/>
  <c r="L523" i="2"/>
  <c r="H523" i="2"/>
  <c r="T523" i="2"/>
  <c r="AK523" i="2"/>
  <c r="AN524" i="2"/>
  <c r="AT524" i="2"/>
  <c r="U524" i="2"/>
  <c r="Y524" i="2"/>
  <c r="O524" i="2"/>
  <c r="Q524" i="2"/>
  <c r="AB524" i="2"/>
  <c r="AC524" i="2"/>
  <c r="AQ523" i="2"/>
  <c r="Z523" i="2"/>
  <c r="AR523" i="2"/>
  <c r="AM524" i="2"/>
  <c r="AD524" i="2"/>
  <c r="AP525" i="2"/>
  <c r="F525" i="2"/>
  <c r="M525" i="2"/>
  <c r="AU525" i="2"/>
  <c r="AE525" i="2"/>
  <c r="AI526" i="2"/>
  <c r="AJ526" i="2"/>
  <c r="BR526" i="2"/>
  <c r="AA524" i="2"/>
  <c r="V524" i="2"/>
  <c r="AL524" i="2"/>
  <c r="AO525" i="2"/>
  <c r="AS525" i="2"/>
  <c r="W525" i="2"/>
  <c r="I524" i="2"/>
  <c r="K524" i="2"/>
  <c r="L524" i="2"/>
  <c r="H524" i="2"/>
  <c r="T524" i="2"/>
  <c r="AK524" i="2"/>
  <c r="AN525" i="2"/>
  <c r="AT525" i="2"/>
  <c r="U525" i="2"/>
  <c r="Y525" i="2"/>
  <c r="O525" i="2"/>
  <c r="Q525" i="2"/>
  <c r="AB525" i="2"/>
  <c r="AC525" i="2"/>
  <c r="AQ524" i="2"/>
  <c r="Z524" i="2"/>
  <c r="AR524" i="2"/>
  <c r="AM525" i="2"/>
  <c r="AD525" i="2"/>
  <c r="AP526" i="2"/>
  <c r="F526" i="2"/>
  <c r="M526" i="2"/>
  <c r="AU526" i="2"/>
  <c r="AE526" i="2"/>
  <c r="AI527" i="2"/>
  <c r="AJ527" i="2"/>
  <c r="BR527" i="2"/>
  <c r="AA525" i="2"/>
  <c r="V525" i="2"/>
  <c r="AL525" i="2"/>
  <c r="AO526" i="2"/>
  <c r="AS526" i="2"/>
  <c r="W526" i="2"/>
  <c r="I525" i="2"/>
  <c r="K525" i="2"/>
  <c r="L525" i="2"/>
  <c r="H525" i="2"/>
  <c r="T525" i="2"/>
  <c r="AK525" i="2"/>
  <c r="AN526" i="2"/>
  <c r="AT526" i="2"/>
  <c r="U526" i="2"/>
  <c r="Y526" i="2"/>
  <c r="O526" i="2"/>
  <c r="Q526" i="2"/>
  <c r="AB526" i="2"/>
  <c r="AC526" i="2"/>
  <c r="AQ525" i="2"/>
  <c r="Z525" i="2"/>
  <c r="AR525" i="2"/>
  <c r="AM526" i="2"/>
  <c r="AD526" i="2"/>
  <c r="AP527" i="2"/>
  <c r="F527" i="2"/>
  <c r="M527" i="2"/>
  <c r="AU527" i="2"/>
  <c r="AE527" i="2"/>
  <c r="AI528" i="2"/>
  <c r="AJ528" i="2"/>
  <c r="BR528" i="2"/>
  <c r="AA526" i="2"/>
  <c r="V526" i="2"/>
  <c r="AL526" i="2"/>
  <c r="AO527" i="2"/>
  <c r="AS527" i="2"/>
  <c r="W527" i="2"/>
  <c r="I526" i="2"/>
  <c r="K526" i="2"/>
  <c r="L526" i="2"/>
  <c r="H526" i="2"/>
  <c r="T526" i="2"/>
  <c r="AK526" i="2"/>
  <c r="AN527" i="2"/>
  <c r="AT527" i="2"/>
  <c r="U527" i="2"/>
  <c r="Y527" i="2"/>
  <c r="O527" i="2"/>
  <c r="Q527" i="2"/>
  <c r="AB527" i="2"/>
  <c r="AC527" i="2"/>
  <c r="AQ526" i="2"/>
  <c r="Z526" i="2"/>
  <c r="AR526" i="2"/>
  <c r="AM527" i="2"/>
  <c r="AD527" i="2"/>
  <c r="AP528" i="2"/>
  <c r="F528" i="2"/>
  <c r="M528" i="2"/>
  <c r="AU528" i="2"/>
  <c r="AE528" i="2"/>
  <c r="AI529" i="2"/>
  <c r="AJ529" i="2"/>
  <c r="BR529" i="2"/>
  <c r="AA527" i="2"/>
  <c r="V527" i="2"/>
  <c r="AL527" i="2"/>
  <c r="AO528" i="2"/>
  <c r="AS528" i="2"/>
  <c r="W528" i="2"/>
  <c r="I527" i="2"/>
  <c r="K527" i="2"/>
  <c r="L527" i="2"/>
  <c r="H527" i="2"/>
  <c r="T527" i="2"/>
  <c r="AK527" i="2"/>
  <c r="AN528" i="2"/>
  <c r="AT528" i="2"/>
  <c r="U528" i="2"/>
  <c r="Y528" i="2"/>
  <c r="O528" i="2"/>
  <c r="Q528" i="2"/>
  <c r="AB528" i="2"/>
  <c r="AC528" i="2"/>
  <c r="AQ527" i="2"/>
  <c r="Z527" i="2"/>
  <c r="AR527" i="2"/>
  <c r="AM528" i="2"/>
  <c r="AD528" i="2"/>
  <c r="AP529" i="2"/>
  <c r="F529" i="2"/>
  <c r="M529" i="2"/>
  <c r="AU529" i="2"/>
  <c r="AE529" i="2"/>
  <c r="AI530" i="2"/>
  <c r="AJ530" i="2"/>
  <c r="BR530" i="2"/>
  <c r="AA528" i="2"/>
  <c r="V528" i="2"/>
  <c r="AL528" i="2"/>
  <c r="AO529" i="2"/>
  <c r="AS529" i="2"/>
  <c r="W529" i="2"/>
  <c r="I528" i="2"/>
  <c r="K528" i="2"/>
  <c r="L528" i="2"/>
  <c r="H528" i="2"/>
  <c r="T528" i="2"/>
  <c r="AK528" i="2"/>
  <c r="AN529" i="2"/>
  <c r="AT529" i="2"/>
  <c r="U529" i="2"/>
  <c r="Y529" i="2"/>
  <c r="O529" i="2"/>
  <c r="Q529" i="2"/>
  <c r="AB529" i="2"/>
  <c r="AC529" i="2"/>
  <c r="AQ528" i="2"/>
  <c r="Z528" i="2"/>
  <c r="AR528" i="2"/>
  <c r="AM529" i="2"/>
  <c r="AD529" i="2"/>
  <c r="AP530" i="2"/>
  <c r="F530" i="2"/>
  <c r="M530" i="2"/>
  <c r="AU530" i="2"/>
  <c r="AE530" i="2"/>
  <c r="AI531" i="2"/>
  <c r="AJ531" i="2"/>
  <c r="BR531" i="2"/>
  <c r="AA529" i="2"/>
  <c r="V529" i="2"/>
  <c r="AL529" i="2"/>
  <c r="AO530" i="2"/>
  <c r="AS530" i="2"/>
  <c r="W530" i="2"/>
  <c r="I529" i="2"/>
  <c r="K529" i="2"/>
  <c r="L529" i="2"/>
  <c r="H529" i="2"/>
  <c r="T529" i="2"/>
  <c r="AK529" i="2"/>
  <c r="AN530" i="2"/>
  <c r="AT530" i="2"/>
  <c r="U530" i="2"/>
  <c r="Y530" i="2"/>
  <c r="O530" i="2"/>
  <c r="Q530" i="2"/>
  <c r="AB530" i="2"/>
  <c r="AC530" i="2"/>
  <c r="AQ529" i="2"/>
  <c r="Z529" i="2"/>
  <c r="AR529" i="2"/>
  <c r="AM530" i="2"/>
  <c r="AD530" i="2"/>
  <c r="AP531" i="2"/>
  <c r="F531" i="2"/>
  <c r="M531" i="2"/>
  <c r="AU531" i="2"/>
  <c r="AE531" i="2"/>
  <c r="AI532" i="2"/>
  <c r="AJ532" i="2"/>
  <c r="BR532" i="2"/>
  <c r="AA530" i="2"/>
  <c r="V530" i="2"/>
  <c r="AL530" i="2"/>
  <c r="AO531" i="2"/>
  <c r="AS531" i="2"/>
  <c r="W531" i="2"/>
  <c r="I530" i="2"/>
  <c r="K530" i="2"/>
  <c r="L530" i="2"/>
  <c r="H530" i="2"/>
  <c r="T530" i="2"/>
  <c r="AK530" i="2"/>
  <c r="AN531" i="2"/>
  <c r="AT531" i="2"/>
  <c r="U531" i="2"/>
  <c r="Y531" i="2"/>
  <c r="O531" i="2"/>
  <c r="Q531" i="2"/>
  <c r="AB531" i="2"/>
  <c r="AC531" i="2"/>
  <c r="AQ530" i="2"/>
  <c r="Z530" i="2"/>
  <c r="AR530" i="2"/>
  <c r="AM531" i="2"/>
  <c r="AD531" i="2"/>
  <c r="AP532" i="2"/>
  <c r="F532" i="2"/>
  <c r="M532" i="2"/>
  <c r="AU532" i="2"/>
  <c r="AE532" i="2"/>
  <c r="AI533" i="2"/>
  <c r="AJ533" i="2"/>
  <c r="BR533" i="2"/>
  <c r="AA531" i="2"/>
  <c r="V531" i="2"/>
  <c r="AL531" i="2"/>
  <c r="AO532" i="2"/>
  <c r="AS532" i="2"/>
  <c r="W532" i="2"/>
  <c r="I531" i="2"/>
  <c r="K531" i="2"/>
  <c r="L531" i="2"/>
  <c r="H531" i="2"/>
  <c r="T531" i="2"/>
  <c r="AK531" i="2"/>
  <c r="AN532" i="2"/>
  <c r="AT532" i="2"/>
  <c r="U532" i="2"/>
  <c r="Y532" i="2"/>
  <c r="O532" i="2"/>
  <c r="Q532" i="2"/>
  <c r="AB532" i="2"/>
  <c r="AC532" i="2"/>
  <c r="AQ531" i="2"/>
  <c r="Z531" i="2"/>
  <c r="AR531" i="2"/>
  <c r="AM532" i="2"/>
  <c r="AD532" i="2"/>
  <c r="AP533" i="2"/>
  <c r="F533" i="2"/>
  <c r="M533" i="2"/>
  <c r="AU533" i="2"/>
  <c r="AE533" i="2"/>
  <c r="AI534" i="2"/>
  <c r="AJ534" i="2"/>
  <c r="BR534" i="2"/>
  <c r="AA532" i="2"/>
  <c r="V532" i="2"/>
  <c r="AL532" i="2"/>
  <c r="AO533" i="2"/>
  <c r="AS533" i="2"/>
  <c r="W533" i="2"/>
  <c r="I532" i="2"/>
  <c r="K532" i="2"/>
  <c r="L532" i="2"/>
  <c r="H532" i="2"/>
  <c r="T532" i="2"/>
  <c r="AK532" i="2"/>
  <c r="AN533" i="2"/>
  <c r="AT533" i="2"/>
  <c r="U533" i="2"/>
  <c r="Y533" i="2"/>
  <c r="O533" i="2"/>
  <c r="Q533" i="2"/>
  <c r="AB533" i="2"/>
  <c r="AC533" i="2"/>
  <c r="AQ532" i="2"/>
  <c r="Z532" i="2"/>
  <c r="AR532" i="2"/>
  <c r="AM533" i="2"/>
  <c r="AD533" i="2"/>
  <c r="AP534" i="2"/>
  <c r="F534" i="2"/>
  <c r="M534" i="2"/>
  <c r="AU534" i="2"/>
  <c r="AE534" i="2"/>
  <c r="AI535" i="2"/>
  <c r="AJ535" i="2"/>
  <c r="BR535" i="2"/>
  <c r="AA533" i="2"/>
  <c r="V533" i="2"/>
  <c r="AL533" i="2"/>
  <c r="AO534" i="2"/>
  <c r="AS534" i="2"/>
  <c r="W534" i="2"/>
  <c r="I533" i="2"/>
  <c r="K533" i="2"/>
  <c r="L533" i="2"/>
  <c r="H533" i="2"/>
  <c r="T533" i="2"/>
  <c r="AK533" i="2"/>
  <c r="AN534" i="2"/>
  <c r="AT534" i="2"/>
  <c r="U534" i="2"/>
  <c r="Y534" i="2"/>
  <c r="O534" i="2"/>
  <c r="Q534" i="2"/>
  <c r="AB534" i="2"/>
  <c r="AC534" i="2"/>
  <c r="AQ533" i="2"/>
  <c r="Z533" i="2"/>
  <c r="AR533" i="2"/>
  <c r="AM534" i="2"/>
  <c r="AD534" i="2"/>
  <c r="AP535" i="2"/>
  <c r="F535" i="2"/>
  <c r="M535" i="2"/>
  <c r="AU535" i="2"/>
  <c r="AE535" i="2"/>
  <c r="AI536" i="2"/>
  <c r="AJ536" i="2"/>
  <c r="BR536" i="2"/>
  <c r="AA534" i="2"/>
  <c r="V534" i="2"/>
  <c r="AL534" i="2"/>
  <c r="AO535" i="2"/>
  <c r="AS535" i="2"/>
  <c r="W535" i="2"/>
  <c r="I534" i="2"/>
  <c r="K534" i="2"/>
  <c r="L534" i="2"/>
  <c r="H534" i="2"/>
  <c r="T534" i="2"/>
  <c r="AK534" i="2"/>
  <c r="AN535" i="2"/>
  <c r="AT535" i="2"/>
  <c r="U535" i="2"/>
  <c r="Y535" i="2"/>
  <c r="O535" i="2"/>
  <c r="Q535" i="2"/>
  <c r="AB535" i="2"/>
  <c r="AC535" i="2"/>
  <c r="AQ534" i="2"/>
  <c r="Z534" i="2"/>
  <c r="AR534" i="2"/>
  <c r="AM535" i="2"/>
  <c r="AD535" i="2"/>
  <c r="AP536" i="2"/>
  <c r="F536" i="2"/>
  <c r="M536" i="2"/>
  <c r="AU536" i="2"/>
  <c r="AE536" i="2"/>
  <c r="AI537" i="2"/>
  <c r="AJ537" i="2"/>
  <c r="BR537" i="2"/>
  <c r="AA535" i="2"/>
  <c r="V535" i="2"/>
  <c r="AL535" i="2"/>
  <c r="AO536" i="2"/>
  <c r="AS536" i="2"/>
  <c r="W536" i="2"/>
  <c r="I535" i="2"/>
  <c r="K535" i="2"/>
  <c r="L535" i="2"/>
  <c r="H535" i="2"/>
  <c r="T535" i="2"/>
  <c r="AK535" i="2"/>
  <c r="AN536" i="2"/>
  <c r="AT536" i="2"/>
  <c r="U536" i="2"/>
  <c r="Y536" i="2"/>
  <c r="O536" i="2"/>
  <c r="Q536" i="2"/>
  <c r="AB536" i="2"/>
  <c r="AC536" i="2"/>
  <c r="AQ535" i="2"/>
  <c r="Z535" i="2"/>
  <c r="AR535" i="2"/>
  <c r="AM536" i="2"/>
  <c r="AD536" i="2"/>
  <c r="AP537" i="2"/>
  <c r="F537" i="2"/>
  <c r="M537" i="2"/>
  <c r="AU537" i="2"/>
  <c r="AE537" i="2"/>
  <c r="AI538" i="2"/>
  <c r="AJ538" i="2"/>
  <c r="BR538" i="2"/>
  <c r="AA536" i="2"/>
  <c r="V536" i="2"/>
  <c r="AL536" i="2"/>
  <c r="AO537" i="2"/>
  <c r="AS537" i="2"/>
  <c r="W537" i="2"/>
  <c r="I536" i="2"/>
  <c r="K536" i="2"/>
  <c r="L536" i="2"/>
  <c r="H536" i="2"/>
  <c r="T536" i="2"/>
  <c r="AK536" i="2"/>
  <c r="AN537" i="2"/>
  <c r="AT537" i="2"/>
  <c r="U537" i="2"/>
  <c r="Y537" i="2"/>
  <c r="O537" i="2"/>
  <c r="Q537" i="2"/>
  <c r="AB537" i="2"/>
  <c r="AC537" i="2"/>
  <c r="AQ536" i="2"/>
  <c r="Z536" i="2"/>
  <c r="AR536" i="2"/>
  <c r="AM537" i="2"/>
  <c r="AD537" i="2"/>
  <c r="AP538" i="2"/>
  <c r="F538" i="2"/>
  <c r="M538" i="2"/>
  <c r="AU538" i="2"/>
  <c r="AE538" i="2"/>
  <c r="AI539" i="2"/>
  <c r="AJ539" i="2"/>
  <c r="BR539" i="2"/>
  <c r="AA537" i="2"/>
  <c r="V537" i="2"/>
  <c r="AL537" i="2"/>
  <c r="AO538" i="2"/>
  <c r="AS538" i="2"/>
  <c r="W538" i="2"/>
  <c r="I537" i="2"/>
  <c r="K537" i="2"/>
  <c r="L537" i="2"/>
  <c r="H537" i="2"/>
  <c r="T537" i="2"/>
  <c r="AK537" i="2"/>
  <c r="AN538" i="2"/>
  <c r="AT538" i="2"/>
  <c r="U538" i="2"/>
  <c r="Y538" i="2"/>
  <c r="O538" i="2"/>
  <c r="Q538" i="2"/>
  <c r="AB538" i="2"/>
  <c r="AC538" i="2"/>
  <c r="AQ537" i="2"/>
  <c r="Z537" i="2"/>
  <c r="AR537" i="2"/>
  <c r="AM538" i="2"/>
  <c r="AD538" i="2"/>
  <c r="AP539" i="2"/>
  <c r="F539" i="2"/>
  <c r="M539" i="2"/>
  <c r="AU539" i="2"/>
  <c r="AE539" i="2"/>
  <c r="AI540" i="2"/>
  <c r="AJ540" i="2"/>
  <c r="BR540" i="2"/>
  <c r="AA538" i="2"/>
  <c r="V538" i="2"/>
  <c r="AL538" i="2"/>
  <c r="AO539" i="2"/>
  <c r="AS539" i="2"/>
  <c r="W539" i="2"/>
  <c r="I538" i="2"/>
  <c r="K538" i="2"/>
  <c r="L538" i="2"/>
  <c r="H538" i="2"/>
  <c r="T538" i="2"/>
  <c r="AK538" i="2"/>
  <c r="AN539" i="2"/>
  <c r="AT539" i="2"/>
  <c r="U539" i="2"/>
  <c r="Y539" i="2"/>
  <c r="O539" i="2"/>
  <c r="Q539" i="2"/>
  <c r="AB539" i="2"/>
  <c r="AC539" i="2"/>
  <c r="AQ538" i="2"/>
  <c r="Z538" i="2"/>
  <c r="AR538" i="2"/>
  <c r="AM539" i="2"/>
  <c r="AD539" i="2"/>
  <c r="AP540" i="2"/>
  <c r="F540" i="2"/>
  <c r="M540" i="2"/>
  <c r="AU540" i="2"/>
  <c r="AE540" i="2"/>
  <c r="AI541" i="2"/>
  <c r="AJ541" i="2"/>
  <c r="BR541" i="2"/>
  <c r="AA539" i="2"/>
  <c r="V539" i="2"/>
  <c r="AL539" i="2"/>
  <c r="AO540" i="2"/>
  <c r="AS540" i="2"/>
  <c r="W540" i="2"/>
  <c r="I539" i="2"/>
  <c r="K539" i="2"/>
  <c r="L539" i="2"/>
  <c r="H539" i="2"/>
  <c r="T539" i="2"/>
  <c r="AK539" i="2"/>
  <c r="AN540" i="2"/>
  <c r="AT540" i="2"/>
  <c r="U540" i="2"/>
  <c r="Y540" i="2"/>
  <c r="O540" i="2"/>
  <c r="Q540" i="2"/>
  <c r="AB540" i="2"/>
  <c r="AC540" i="2"/>
  <c r="AQ539" i="2"/>
  <c r="Z539" i="2"/>
  <c r="AR539" i="2"/>
  <c r="AM540" i="2"/>
  <c r="AD540" i="2"/>
  <c r="AP541" i="2"/>
  <c r="F541" i="2"/>
  <c r="M541" i="2"/>
  <c r="AU541" i="2"/>
  <c r="AE541" i="2"/>
  <c r="AI542" i="2"/>
  <c r="AJ542" i="2"/>
  <c r="BR542" i="2"/>
  <c r="AA540" i="2"/>
  <c r="V540" i="2"/>
  <c r="AL540" i="2"/>
  <c r="AO541" i="2"/>
  <c r="AS541" i="2"/>
  <c r="W541" i="2"/>
  <c r="I540" i="2"/>
  <c r="K540" i="2"/>
  <c r="L540" i="2"/>
  <c r="H540" i="2"/>
  <c r="T540" i="2"/>
  <c r="AK540" i="2"/>
  <c r="AN541" i="2"/>
  <c r="AT541" i="2"/>
  <c r="U541" i="2"/>
  <c r="Y541" i="2"/>
  <c r="O541" i="2"/>
  <c r="Q541" i="2"/>
  <c r="AB541" i="2"/>
  <c r="AC541" i="2"/>
  <c r="AQ540" i="2"/>
  <c r="Z540" i="2"/>
  <c r="AR540" i="2"/>
  <c r="AM541" i="2"/>
  <c r="AD541" i="2"/>
  <c r="AP542" i="2"/>
  <c r="F542" i="2"/>
  <c r="M542" i="2"/>
  <c r="AU542" i="2"/>
  <c r="AE542" i="2"/>
  <c r="AI543" i="2"/>
  <c r="AJ543" i="2"/>
  <c r="BR543" i="2"/>
  <c r="AA541" i="2"/>
  <c r="V541" i="2"/>
  <c r="AL541" i="2"/>
  <c r="AO542" i="2"/>
  <c r="AS542" i="2"/>
  <c r="W542" i="2"/>
  <c r="I541" i="2"/>
  <c r="K541" i="2"/>
  <c r="L541" i="2"/>
  <c r="H541" i="2"/>
  <c r="T541" i="2"/>
  <c r="AK541" i="2"/>
  <c r="AN542" i="2"/>
  <c r="AT542" i="2"/>
  <c r="U542" i="2"/>
  <c r="Y542" i="2"/>
  <c r="O542" i="2"/>
  <c r="Q542" i="2"/>
  <c r="AB542" i="2"/>
  <c r="AC542" i="2"/>
  <c r="AQ541" i="2"/>
  <c r="Z541" i="2"/>
  <c r="AR541" i="2"/>
  <c r="AM542" i="2"/>
  <c r="AD542" i="2"/>
  <c r="AP543" i="2"/>
  <c r="F543" i="2"/>
  <c r="M543" i="2"/>
  <c r="AU543" i="2"/>
  <c r="AE543" i="2"/>
  <c r="AI544" i="2"/>
  <c r="AJ544" i="2"/>
  <c r="BR544" i="2"/>
  <c r="AA542" i="2"/>
  <c r="V542" i="2"/>
  <c r="AL542" i="2"/>
  <c r="AO543" i="2"/>
  <c r="AS543" i="2"/>
  <c r="W543" i="2"/>
  <c r="I542" i="2"/>
  <c r="K542" i="2"/>
  <c r="L542" i="2"/>
  <c r="H542" i="2"/>
  <c r="T542" i="2"/>
  <c r="AK542" i="2"/>
  <c r="AN543" i="2"/>
  <c r="AT543" i="2"/>
  <c r="U543" i="2"/>
  <c r="Y543" i="2"/>
  <c r="O543" i="2"/>
  <c r="Q543" i="2"/>
  <c r="AB543" i="2"/>
  <c r="AC543" i="2"/>
  <c r="AQ542" i="2"/>
  <c r="Z542" i="2"/>
  <c r="AR542" i="2"/>
  <c r="AM543" i="2"/>
  <c r="AD543" i="2"/>
  <c r="AP544" i="2"/>
  <c r="F544" i="2"/>
  <c r="M544" i="2"/>
  <c r="AU544" i="2"/>
  <c r="AE544" i="2"/>
  <c r="AI545" i="2"/>
  <c r="AJ545" i="2"/>
  <c r="BR545" i="2"/>
  <c r="AA543" i="2"/>
  <c r="V543" i="2"/>
  <c r="AL543" i="2"/>
  <c r="AO544" i="2"/>
  <c r="AS544" i="2"/>
  <c r="W544" i="2"/>
  <c r="I543" i="2"/>
  <c r="K543" i="2"/>
  <c r="L543" i="2"/>
  <c r="H543" i="2"/>
  <c r="T543" i="2"/>
  <c r="AK543" i="2"/>
  <c r="AN544" i="2"/>
  <c r="AT544" i="2"/>
  <c r="U544" i="2"/>
  <c r="Y544" i="2"/>
  <c r="O544" i="2"/>
  <c r="Q544" i="2"/>
  <c r="AB544" i="2"/>
  <c r="AC544" i="2"/>
  <c r="AQ543" i="2"/>
  <c r="Z543" i="2"/>
  <c r="AR543" i="2"/>
  <c r="AM544" i="2"/>
  <c r="AD544" i="2"/>
  <c r="AP545" i="2"/>
  <c r="F545" i="2"/>
  <c r="M545" i="2"/>
  <c r="AU545" i="2"/>
  <c r="AE545" i="2"/>
  <c r="AI546" i="2"/>
  <c r="AJ546" i="2"/>
  <c r="BR546" i="2"/>
  <c r="AA544" i="2"/>
  <c r="V544" i="2"/>
  <c r="AL544" i="2"/>
  <c r="AO545" i="2"/>
  <c r="AS545" i="2"/>
  <c r="W545" i="2"/>
  <c r="I544" i="2"/>
  <c r="K544" i="2"/>
  <c r="L544" i="2"/>
  <c r="H544" i="2"/>
  <c r="T544" i="2"/>
  <c r="AK544" i="2"/>
  <c r="AN545" i="2"/>
  <c r="AT545" i="2"/>
  <c r="U545" i="2"/>
  <c r="Y545" i="2"/>
  <c r="O545" i="2"/>
  <c r="Q545" i="2"/>
  <c r="AB545" i="2"/>
  <c r="AC545" i="2"/>
  <c r="AQ544" i="2"/>
  <c r="Z544" i="2"/>
  <c r="AR544" i="2"/>
  <c r="AM545" i="2"/>
  <c r="AD545" i="2"/>
  <c r="AP546" i="2"/>
  <c r="F546" i="2"/>
  <c r="M546" i="2"/>
  <c r="AU546" i="2"/>
  <c r="AE546" i="2"/>
  <c r="AI547" i="2"/>
  <c r="AJ547" i="2"/>
  <c r="BR547" i="2"/>
  <c r="AA545" i="2"/>
  <c r="V545" i="2"/>
  <c r="AL545" i="2"/>
  <c r="AO546" i="2"/>
  <c r="AS546" i="2"/>
  <c r="W546" i="2"/>
  <c r="I545" i="2"/>
  <c r="K545" i="2"/>
  <c r="L545" i="2"/>
  <c r="H545" i="2"/>
  <c r="T545" i="2"/>
  <c r="AK545" i="2"/>
  <c r="AN546" i="2"/>
  <c r="AT546" i="2"/>
  <c r="U546" i="2"/>
  <c r="Y546" i="2"/>
  <c r="O546" i="2"/>
  <c r="Q546" i="2"/>
  <c r="AB546" i="2"/>
  <c r="AC546" i="2"/>
  <c r="AQ545" i="2"/>
  <c r="Z545" i="2"/>
  <c r="AR545" i="2"/>
  <c r="AM546" i="2"/>
  <c r="AD546" i="2"/>
  <c r="AP547" i="2"/>
  <c r="F547" i="2"/>
  <c r="M547" i="2"/>
  <c r="AU547" i="2"/>
  <c r="AE547" i="2"/>
  <c r="AI548" i="2"/>
  <c r="AJ548" i="2"/>
  <c r="BR548" i="2"/>
  <c r="AA546" i="2"/>
  <c r="V546" i="2"/>
  <c r="AL546" i="2"/>
  <c r="AO547" i="2"/>
  <c r="AS547" i="2"/>
  <c r="W547" i="2"/>
  <c r="I546" i="2"/>
  <c r="K546" i="2"/>
  <c r="L546" i="2"/>
  <c r="H546" i="2"/>
  <c r="T546" i="2"/>
  <c r="AK546" i="2"/>
  <c r="AN547" i="2"/>
  <c r="AT547" i="2"/>
  <c r="U547" i="2"/>
  <c r="Y547" i="2"/>
  <c r="O547" i="2"/>
  <c r="Q547" i="2"/>
  <c r="AB547" i="2"/>
  <c r="AC547" i="2"/>
  <c r="AQ546" i="2"/>
  <c r="Z546" i="2"/>
  <c r="AR546" i="2"/>
  <c r="AM547" i="2"/>
  <c r="AD547" i="2"/>
  <c r="AP548" i="2"/>
  <c r="F548" i="2"/>
  <c r="M548" i="2"/>
  <c r="AU548" i="2"/>
  <c r="AE548" i="2"/>
  <c r="AI549" i="2"/>
  <c r="AJ549" i="2"/>
  <c r="BR549" i="2"/>
  <c r="AA547" i="2"/>
  <c r="V547" i="2"/>
  <c r="AL547" i="2"/>
  <c r="AO548" i="2"/>
  <c r="AS548" i="2"/>
  <c r="W548" i="2"/>
  <c r="I547" i="2"/>
  <c r="K547" i="2"/>
  <c r="L547" i="2"/>
  <c r="H547" i="2"/>
  <c r="T547" i="2"/>
  <c r="AK547" i="2"/>
  <c r="AN548" i="2"/>
  <c r="AT548" i="2"/>
  <c r="U548" i="2"/>
  <c r="Y548" i="2"/>
  <c r="O548" i="2"/>
  <c r="Q548" i="2"/>
  <c r="AB548" i="2"/>
  <c r="AC548" i="2"/>
  <c r="AQ547" i="2"/>
  <c r="Z547" i="2"/>
  <c r="AR547" i="2"/>
  <c r="AM548" i="2"/>
  <c r="AD548" i="2"/>
  <c r="AP549" i="2"/>
  <c r="F549" i="2"/>
  <c r="M549" i="2"/>
  <c r="AU549" i="2"/>
  <c r="AE549" i="2"/>
  <c r="AI550" i="2"/>
  <c r="AJ550" i="2"/>
  <c r="BR550" i="2"/>
  <c r="AA548" i="2"/>
  <c r="V548" i="2"/>
  <c r="AL548" i="2"/>
  <c r="AO549" i="2"/>
  <c r="AS549" i="2"/>
  <c r="W549" i="2"/>
  <c r="I548" i="2"/>
  <c r="K548" i="2"/>
  <c r="L548" i="2"/>
  <c r="H548" i="2"/>
  <c r="T548" i="2"/>
  <c r="AK548" i="2"/>
  <c r="AN549" i="2"/>
  <c r="AT549" i="2"/>
  <c r="U549" i="2"/>
  <c r="Y549" i="2"/>
  <c r="O549" i="2"/>
  <c r="Q549" i="2"/>
  <c r="AB549" i="2"/>
  <c r="AC549" i="2"/>
  <c r="AQ548" i="2"/>
  <c r="Z548" i="2"/>
  <c r="AR548" i="2"/>
  <c r="AM549" i="2"/>
  <c r="AD549" i="2"/>
  <c r="AP550" i="2"/>
  <c r="F550" i="2"/>
  <c r="M550" i="2"/>
  <c r="AU550" i="2"/>
  <c r="AE550" i="2"/>
  <c r="AI551" i="2"/>
  <c r="AJ551" i="2"/>
  <c r="BR551" i="2"/>
  <c r="AA549" i="2"/>
  <c r="V549" i="2"/>
  <c r="W550" i="2"/>
  <c r="I549" i="2"/>
  <c r="K549" i="2"/>
  <c r="L549" i="2"/>
  <c r="H549" i="2"/>
  <c r="T549" i="2"/>
  <c r="U550" i="2"/>
  <c r="Y550" i="2"/>
  <c r="O550" i="2"/>
  <c r="Q550" i="2"/>
  <c r="AB550" i="2"/>
  <c r="AC550" i="2"/>
  <c r="AD550" i="2"/>
  <c r="AE551" i="2"/>
  <c r="AI552" i="2"/>
  <c r="AJ552" i="2"/>
  <c r="BR552" i="2"/>
  <c r="AA550" i="2"/>
  <c r="V550" i="2"/>
  <c r="W551" i="2"/>
  <c r="I550" i="2"/>
  <c r="K550" i="2"/>
  <c r="L550" i="2"/>
  <c r="H550" i="2"/>
  <c r="T550" i="2"/>
  <c r="U551" i="2"/>
  <c r="F551" i="2"/>
  <c r="M551" i="2"/>
  <c r="Y551" i="2"/>
  <c r="O551" i="2"/>
  <c r="Q551" i="2"/>
  <c r="AB551" i="2"/>
  <c r="AC551" i="2"/>
  <c r="AD551" i="2"/>
  <c r="AE552" i="2"/>
  <c r="AI553" i="2"/>
  <c r="AJ553" i="2"/>
  <c r="BR553" i="2"/>
  <c r="AA551" i="2"/>
  <c r="V551" i="2"/>
  <c r="W552" i="2"/>
  <c r="I551" i="2"/>
  <c r="K551" i="2"/>
  <c r="L551" i="2"/>
  <c r="H551" i="2"/>
  <c r="T551" i="2"/>
  <c r="U552" i="2"/>
  <c r="F552" i="2"/>
  <c r="M552" i="2"/>
  <c r="Y552" i="2"/>
  <c r="O552" i="2"/>
  <c r="Q552" i="2"/>
  <c r="AB552" i="2"/>
  <c r="AC552" i="2"/>
  <c r="AD552" i="2"/>
  <c r="AE553" i="2"/>
  <c r="AI554" i="2"/>
  <c r="AJ554" i="2"/>
  <c r="BR554" i="2"/>
  <c r="AA552" i="2"/>
  <c r="V552" i="2"/>
  <c r="W553" i="2"/>
  <c r="I552" i="2"/>
  <c r="K552" i="2"/>
  <c r="L552" i="2"/>
  <c r="H552" i="2"/>
  <c r="T552" i="2"/>
  <c r="U553" i="2"/>
  <c r="F553" i="2"/>
  <c r="M553" i="2"/>
  <c r="Y553" i="2"/>
  <c r="O553" i="2"/>
  <c r="Q553" i="2"/>
  <c r="AB553" i="2"/>
  <c r="AC553" i="2"/>
  <c r="AD553" i="2"/>
  <c r="AE554" i="2"/>
  <c r="AI555" i="2"/>
  <c r="AJ555" i="2"/>
  <c r="BR555" i="2"/>
  <c r="AA553" i="2"/>
  <c r="V553" i="2"/>
  <c r="W554" i="2"/>
  <c r="I553" i="2"/>
  <c r="K553" i="2"/>
  <c r="L553" i="2"/>
  <c r="H553" i="2"/>
  <c r="T553" i="2"/>
  <c r="U554" i="2"/>
  <c r="F554" i="2"/>
  <c r="M554" i="2"/>
  <c r="Y554" i="2"/>
  <c r="O554" i="2"/>
  <c r="Q554" i="2"/>
  <c r="AB554" i="2"/>
  <c r="AC554" i="2"/>
  <c r="AD554" i="2"/>
  <c r="AE555" i="2"/>
  <c r="AI556" i="2"/>
  <c r="AJ556" i="2"/>
  <c r="BR556" i="2"/>
  <c r="AA554" i="2"/>
  <c r="V554" i="2"/>
  <c r="W555" i="2"/>
  <c r="I554" i="2"/>
  <c r="K554" i="2"/>
  <c r="L554" i="2"/>
  <c r="H554" i="2"/>
  <c r="T554" i="2"/>
  <c r="U555" i="2"/>
  <c r="F555" i="2"/>
  <c r="M555" i="2"/>
  <c r="Y555" i="2"/>
  <c r="O555" i="2"/>
  <c r="Q555" i="2"/>
  <c r="AB555" i="2"/>
  <c r="AC555" i="2"/>
  <c r="AD555" i="2"/>
  <c r="AE556" i="2"/>
  <c r="AI557" i="2"/>
  <c r="AJ557" i="2"/>
  <c r="BR557" i="2"/>
  <c r="AA555" i="2"/>
  <c r="V555" i="2"/>
  <c r="W556" i="2"/>
  <c r="I555" i="2"/>
  <c r="K555" i="2"/>
  <c r="L555" i="2"/>
  <c r="H555" i="2"/>
  <c r="T555" i="2"/>
  <c r="U556" i="2"/>
  <c r="F556" i="2"/>
  <c r="M556" i="2"/>
  <c r="Y556" i="2"/>
  <c r="O556" i="2"/>
  <c r="Q556" i="2"/>
  <c r="AB556" i="2"/>
  <c r="AC556" i="2"/>
  <c r="AD556" i="2"/>
  <c r="AE557" i="2"/>
  <c r="AI558" i="2"/>
  <c r="AJ558" i="2"/>
  <c r="BR558" i="2"/>
  <c r="AA556" i="2"/>
  <c r="V556" i="2"/>
  <c r="W557" i="2"/>
  <c r="I556" i="2"/>
  <c r="K556" i="2"/>
  <c r="L556" i="2"/>
  <c r="H556" i="2"/>
  <c r="T556" i="2"/>
  <c r="U557" i="2"/>
  <c r="F557" i="2"/>
  <c r="M557" i="2"/>
  <c r="Y557" i="2"/>
  <c r="O557" i="2"/>
  <c r="Q557" i="2"/>
  <c r="AB557" i="2"/>
  <c r="AC557" i="2"/>
  <c r="AD557" i="2"/>
  <c r="AE558" i="2"/>
  <c r="AI559" i="2"/>
  <c r="AJ559" i="2"/>
  <c r="BR559" i="2"/>
  <c r="AA557" i="2"/>
  <c r="V557" i="2"/>
  <c r="W558" i="2"/>
  <c r="I557" i="2"/>
  <c r="K557" i="2"/>
  <c r="L557" i="2"/>
  <c r="H557" i="2"/>
  <c r="T557" i="2"/>
  <c r="U558" i="2"/>
  <c r="F558" i="2"/>
  <c r="M558" i="2"/>
  <c r="Y558" i="2"/>
  <c r="O558" i="2"/>
  <c r="Q558" i="2"/>
  <c r="AB558" i="2"/>
  <c r="AC558" i="2"/>
  <c r="AD558" i="2"/>
  <c r="AE559" i="2"/>
  <c r="AI560" i="2"/>
  <c r="AJ560" i="2"/>
  <c r="BR560" i="2"/>
  <c r="AA558" i="2"/>
  <c r="V558" i="2"/>
  <c r="W559" i="2"/>
  <c r="I558" i="2"/>
  <c r="K558" i="2"/>
  <c r="L558" i="2"/>
  <c r="H558" i="2"/>
  <c r="T558" i="2"/>
  <c r="U559" i="2"/>
  <c r="F559" i="2"/>
  <c r="M559" i="2"/>
  <c r="Y559" i="2"/>
  <c r="O559" i="2"/>
  <c r="Q559" i="2"/>
  <c r="AB559" i="2"/>
  <c r="AC559" i="2"/>
  <c r="AD559" i="2"/>
  <c r="AE560" i="2"/>
  <c r="AI561" i="2"/>
  <c r="AJ561" i="2"/>
  <c r="BR561" i="2"/>
  <c r="AA559" i="2"/>
  <c r="V559" i="2"/>
  <c r="W560" i="2"/>
  <c r="I559" i="2"/>
  <c r="K559" i="2"/>
  <c r="L559" i="2"/>
  <c r="H559" i="2"/>
  <c r="T559" i="2"/>
  <c r="U560" i="2"/>
  <c r="F560" i="2"/>
  <c r="M560" i="2"/>
  <c r="Y560" i="2"/>
  <c r="O560" i="2"/>
  <c r="Q560" i="2"/>
  <c r="AB560" i="2"/>
  <c r="AC560" i="2"/>
  <c r="AD560" i="2"/>
  <c r="AE561" i="2"/>
  <c r="AI562" i="2"/>
  <c r="AJ562" i="2"/>
  <c r="BR562" i="2"/>
  <c r="AA560" i="2"/>
  <c r="V560" i="2"/>
  <c r="W561" i="2"/>
  <c r="I560" i="2"/>
  <c r="K560" i="2"/>
  <c r="L560" i="2"/>
  <c r="H560" i="2"/>
  <c r="T560" i="2"/>
  <c r="U561" i="2"/>
  <c r="F561" i="2"/>
  <c r="M561" i="2"/>
  <c r="Y561" i="2"/>
  <c r="O561" i="2"/>
  <c r="Q561" i="2"/>
  <c r="AB561" i="2"/>
  <c r="AC561" i="2"/>
  <c r="AD561" i="2"/>
  <c r="AE562" i="2"/>
  <c r="AI563" i="2"/>
  <c r="AJ563" i="2"/>
  <c r="BR563" i="2"/>
  <c r="AA561" i="2"/>
  <c r="V561" i="2"/>
  <c r="W562" i="2"/>
  <c r="I561" i="2"/>
  <c r="K561" i="2"/>
  <c r="L561" i="2"/>
  <c r="H561" i="2"/>
  <c r="T561" i="2"/>
  <c r="U562" i="2"/>
  <c r="F562" i="2"/>
  <c r="M562" i="2"/>
  <c r="Y562" i="2"/>
  <c r="O562" i="2"/>
  <c r="Q562" i="2"/>
  <c r="AB562" i="2"/>
  <c r="AC562" i="2"/>
  <c r="AD562" i="2"/>
  <c r="AE563" i="2"/>
  <c r="AI564" i="2"/>
  <c r="AJ564" i="2"/>
  <c r="BR564" i="2"/>
  <c r="AA562" i="2"/>
  <c r="V562" i="2"/>
  <c r="W563" i="2"/>
  <c r="I562" i="2"/>
  <c r="K562" i="2"/>
  <c r="L562" i="2"/>
  <c r="H562" i="2"/>
  <c r="T562" i="2"/>
  <c r="U563" i="2"/>
  <c r="F563" i="2"/>
  <c r="M563" i="2"/>
  <c r="Y563" i="2"/>
  <c r="O563" i="2"/>
  <c r="Q563" i="2"/>
  <c r="AB563" i="2"/>
  <c r="AC563" i="2"/>
  <c r="AD563" i="2"/>
  <c r="AE564" i="2"/>
  <c r="AI565" i="2"/>
  <c r="AJ565" i="2"/>
  <c r="BR565" i="2"/>
  <c r="AA563" i="2"/>
  <c r="V563" i="2"/>
  <c r="W564" i="2"/>
  <c r="I563" i="2"/>
  <c r="K563" i="2"/>
  <c r="L563" i="2"/>
  <c r="H563" i="2"/>
  <c r="T563" i="2"/>
  <c r="U564" i="2"/>
  <c r="F564" i="2"/>
  <c r="M564" i="2"/>
  <c r="Y564" i="2"/>
  <c r="O564" i="2"/>
  <c r="Q564" i="2"/>
  <c r="AB564" i="2"/>
  <c r="AC564" i="2"/>
  <c r="AD564" i="2"/>
  <c r="AE565" i="2"/>
  <c r="AI566" i="2"/>
  <c r="AJ566" i="2"/>
  <c r="BR566" i="2"/>
  <c r="AA564" i="2"/>
  <c r="V564" i="2"/>
  <c r="W565" i="2"/>
  <c r="I564" i="2"/>
  <c r="K564" i="2"/>
  <c r="L564" i="2"/>
  <c r="H564" i="2"/>
  <c r="T564" i="2"/>
  <c r="U565" i="2"/>
  <c r="F565" i="2"/>
  <c r="M565" i="2"/>
  <c r="Y565" i="2"/>
  <c r="O565" i="2"/>
  <c r="Q565" i="2"/>
  <c r="AB565" i="2"/>
  <c r="AC565" i="2"/>
  <c r="AD565" i="2"/>
  <c r="AE566" i="2"/>
  <c r="AI567" i="2"/>
  <c r="AJ567" i="2"/>
  <c r="BR567" i="2"/>
  <c r="AA565" i="2"/>
  <c r="V565" i="2"/>
  <c r="W566" i="2"/>
  <c r="I565" i="2"/>
  <c r="K565" i="2"/>
  <c r="L565" i="2"/>
  <c r="H565" i="2"/>
  <c r="T565" i="2"/>
  <c r="U566" i="2"/>
  <c r="F566" i="2"/>
  <c r="M566" i="2"/>
  <c r="Y566" i="2"/>
  <c r="O566" i="2"/>
  <c r="Q566" i="2"/>
  <c r="AB566" i="2"/>
  <c r="AC566" i="2"/>
  <c r="AD566" i="2"/>
  <c r="AE567" i="2"/>
  <c r="AI568" i="2"/>
  <c r="AJ568" i="2"/>
  <c r="BR568" i="2"/>
  <c r="AA566" i="2"/>
  <c r="V566" i="2"/>
  <c r="W567" i="2"/>
  <c r="I566" i="2"/>
  <c r="K566" i="2"/>
  <c r="L566" i="2"/>
  <c r="H566" i="2"/>
  <c r="T566" i="2"/>
  <c r="U567" i="2"/>
  <c r="F567" i="2"/>
  <c r="M567" i="2"/>
  <c r="Y567" i="2"/>
  <c r="O567" i="2"/>
  <c r="Q567" i="2"/>
  <c r="AB567" i="2"/>
  <c r="AC567" i="2"/>
  <c r="AD567" i="2"/>
  <c r="AE568" i="2"/>
  <c r="AI569" i="2"/>
  <c r="AJ569" i="2"/>
  <c r="BR569" i="2"/>
  <c r="AA567" i="2"/>
  <c r="V567" i="2"/>
  <c r="W568" i="2"/>
  <c r="I567" i="2"/>
  <c r="K567" i="2"/>
  <c r="L567" i="2"/>
  <c r="H567" i="2"/>
  <c r="T567" i="2"/>
  <c r="U568" i="2"/>
  <c r="F568" i="2"/>
  <c r="M568" i="2"/>
  <c r="Y568" i="2"/>
  <c r="O568" i="2"/>
  <c r="Q568" i="2"/>
  <c r="AB568" i="2"/>
  <c r="AC568" i="2"/>
  <c r="AD568" i="2"/>
  <c r="AE569" i="2"/>
  <c r="AI570" i="2"/>
  <c r="AJ570" i="2"/>
  <c r="BR570" i="2"/>
  <c r="AA568" i="2"/>
  <c r="V568" i="2"/>
  <c r="W569" i="2"/>
  <c r="I568" i="2"/>
  <c r="K568" i="2"/>
  <c r="L568" i="2"/>
  <c r="H568" i="2"/>
  <c r="T568" i="2"/>
  <c r="U569" i="2"/>
  <c r="F569" i="2"/>
  <c r="M569" i="2"/>
  <c r="Y569" i="2"/>
  <c r="O569" i="2"/>
  <c r="Q569" i="2"/>
  <c r="AB569" i="2"/>
  <c r="AC569" i="2"/>
  <c r="AD569" i="2"/>
  <c r="AE570" i="2"/>
  <c r="AI571" i="2"/>
  <c r="AJ571" i="2"/>
  <c r="BR571" i="2"/>
  <c r="AA569" i="2"/>
  <c r="V569" i="2"/>
  <c r="W570" i="2"/>
  <c r="I569" i="2"/>
  <c r="K569" i="2"/>
  <c r="L569" i="2"/>
  <c r="H569" i="2"/>
  <c r="T569" i="2"/>
  <c r="U570" i="2"/>
  <c r="F570" i="2"/>
  <c r="M570" i="2"/>
  <c r="Y570" i="2"/>
  <c r="O570" i="2"/>
  <c r="Q570" i="2"/>
  <c r="AB570" i="2"/>
  <c r="AC570" i="2"/>
  <c r="AD570" i="2"/>
  <c r="AE571" i="2"/>
  <c r="AI572" i="2"/>
  <c r="AJ572" i="2"/>
  <c r="BR572" i="2"/>
  <c r="AA570" i="2"/>
  <c r="V570" i="2"/>
  <c r="W571" i="2"/>
  <c r="I570" i="2"/>
  <c r="K570" i="2"/>
  <c r="L570" i="2"/>
  <c r="H570" i="2"/>
  <c r="T570" i="2"/>
  <c r="U571" i="2"/>
  <c r="F571" i="2"/>
  <c r="M571" i="2"/>
  <c r="Y571" i="2"/>
  <c r="O571" i="2"/>
  <c r="Q571" i="2"/>
  <c r="AB571" i="2"/>
  <c r="AC571" i="2"/>
  <c r="AD571" i="2"/>
  <c r="AE572" i="2"/>
  <c r="AI573" i="2"/>
  <c r="AJ573" i="2"/>
  <c r="BR573" i="2"/>
  <c r="AA571" i="2"/>
  <c r="V571" i="2"/>
  <c r="W572" i="2"/>
  <c r="I571" i="2"/>
  <c r="K571" i="2"/>
  <c r="L571" i="2"/>
  <c r="H571" i="2"/>
  <c r="T571" i="2"/>
  <c r="U572" i="2"/>
  <c r="F572" i="2"/>
  <c r="M572" i="2"/>
  <c r="Y572" i="2"/>
  <c r="O572" i="2"/>
  <c r="Q572" i="2"/>
  <c r="AB572" i="2"/>
  <c r="AC572" i="2"/>
  <c r="AD572" i="2"/>
  <c r="AE573" i="2"/>
  <c r="AI574" i="2"/>
  <c r="AJ574" i="2"/>
  <c r="BR574" i="2"/>
  <c r="AA572" i="2"/>
  <c r="V572" i="2"/>
  <c r="W573" i="2"/>
  <c r="I572" i="2"/>
  <c r="K572" i="2"/>
  <c r="L572" i="2"/>
  <c r="H572" i="2"/>
  <c r="T572" i="2"/>
  <c r="U573" i="2"/>
  <c r="F573" i="2"/>
  <c r="M573" i="2"/>
  <c r="Y573" i="2"/>
  <c r="O573" i="2"/>
  <c r="Q573" i="2"/>
  <c r="AB573" i="2"/>
  <c r="AC573" i="2"/>
  <c r="AD573" i="2"/>
  <c r="AE574" i="2"/>
  <c r="AI575" i="2"/>
  <c r="AJ575" i="2"/>
  <c r="BR575" i="2"/>
  <c r="AA573" i="2"/>
  <c r="V573" i="2"/>
  <c r="W574" i="2"/>
  <c r="I573" i="2"/>
  <c r="K573" i="2"/>
  <c r="L573" i="2"/>
  <c r="H573" i="2"/>
  <c r="T573" i="2"/>
  <c r="U574" i="2"/>
  <c r="F574" i="2"/>
  <c r="M574" i="2"/>
  <c r="Y574" i="2"/>
  <c r="O574" i="2"/>
  <c r="Q574" i="2"/>
  <c r="AB574" i="2"/>
  <c r="AC574" i="2"/>
  <c r="AD574" i="2"/>
  <c r="AE575" i="2"/>
  <c r="AI576" i="2"/>
  <c r="AJ576" i="2"/>
  <c r="BR576" i="2"/>
  <c r="AA574" i="2"/>
  <c r="V574" i="2"/>
  <c r="W575" i="2"/>
  <c r="I574" i="2"/>
  <c r="K574" i="2"/>
  <c r="L574" i="2"/>
  <c r="H574" i="2"/>
  <c r="T574" i="2"/>
  <c r="U575" i="2"/>
  <c r="F575" i="2"/>
  <c r="M575" i="2"/>
  <c r="Y575" i="2"/>
  <c r="O575" i="2"/>
  <c r="Q575" i="2"/>
  <c r="AB575" i="2"/>
  <c r="AC575" i="2"/>
  <c r="AD575" i="2"/>
  <c r="AE576" i="2"/>
  <c r="AI577" i="2"/>
  <c r="AJ577" i="2"/>
  <c r="BR577" i="2"/>
  <c r="AA575" i="2"/>
  <c r="V575" i="2"/>
  <c r="W576" i="2"/>
  <c r="I575" i="2"/>
  <c r="K575" i="2"/>
  <c r="L575" i="2"/>
  <c r="H575" i="2"/>
  <c r="T575" i="2"/>
  <c r="U576" i="2"/>
  <c r="F576" i="2"/>
  <c r="M576" i="2"/>
  <c r="Y576" i="2"/>
  <c r="O576" i="2"/>
  <c r="Q576" i="2"/>
  <c r="AB576" i="2"/>
  <c r="AC576" i="2"/>
  <c r="AD576" i="2"/>
  <c r="AE577" i="2"/>
  <c r="AI578" i="2"/>
  <c r="AJ578" i="2"/>
  <c r="BR578" i="2"/>
  <c r="AA576" i="2"/>
  <c r="V576" i="2"/>
  <c r="W577" i="2"/>
  <c r="I576" i="2"/>
  <c r="K576" i="2"/>
  <c r="L576" i="2"/>
  <c r="H576" i="2"/>
  <c r="T576" i="2"/>
  <c r="U577" i="2"/>
  <c r="F577" i="2"/>
  <c r="M577" i="2"/>
  <c r="Y577" i="2"/>
  <c r="O577" i="2"/>
  <c r="Q577" i="2"/>
  <c r="AB577" i="2"/>
  <c r="AC577" i="2"/>
  <c r="AD577" i="2"/>
  <c r="AE578" i="2"/>
  <c r="AI579" i="2"/>
  <c r="AJ579" i="2"/>
  <c r="BR579" i="2"/>
  <c r="AA577" i="2"/>
  <c r="V577" i="2"/>
  <c r="W578" i="2"/>
  <c r="I577" i="2"/>
  <c r="K577" i="2"/>
  <c r="L577" i="2"/>
  <c r="H577" i="2"/>
  <c r="T577" i="2"/>
  <c r="U578" i="2"/>
  <c r="F578" i="2"/>
  <c r="M578" i="2"/>
  <c r="Y578" i="2"/>
  <c r="O578" i="2"/>
  <c r="Q578" i="2"/>
  <c r="AB578" i="2"/>
  <c r="AC578" i="2"/>
  <c r="AD578" i="2"/>
  <c r="AE579" i="2"/>
  <c r="AI580" i="2"/>
  <c r="AJ580" i="2"/>
  <c r="BR580" i="2"/>
  <c r="AA578" i="2"/>
  <c r="V578" i="2"/>
  <c r="W579" i="2"/>
  <c r="I578" i="2"/>
  <c r="K578" i="2"/>
  <c r="L578" i="2"/>
  <c r="H578" i="2"/>
  <c r="T578" i="2"/>
  <c r="U579" i="2"/>
  <c r="F579" i="2"/>
  <c r="M579" i="2"/>
  <c r="Y579" i="2"/>
  <c r="O579" i="2"/>
  <c r="Q579" i="2"/>
  <c r="AB579" i="2"/>
  <c r="AC579" i="2"/>
  <c r="AD579" i="2"/>
  <c r="AE580" i="2"/>
  <c r="AI581" i="2"/>
  <c r="AJ581" i="2"/>
  <c r="BR581" i="2"/>
  <c r="AA579" i="2"/>
  <c r="V579" i="2"/>
  <c r="W580" i="2"/>
  <c r="I579" i="2"/>
  <c r="K579" i="2"/>
  <c r="L579" i="2"/>
  <c r="H579" i="2"/>
  <c r="T579" i="2"/>
  <c r="U580" i="2"/>
  <c r="F580" i="2"/>
  <c r="M580" i="2"/>
  <c r="Y580" i="2"/>
  <c r="O580" i="2"/>
  <c r="Q580" i="2"/>
  <c r="AB580" i="2"/>
  <c r="AC580" i="2"/>
  <c r="AD580" i="2"/>
  <c r="AE581" i="2"/>
  <c r="AI582" i="2"/>
  <c r="AJ582" i="2"/>
  <c r="BR582" i="2"/>
  <c r="AA580" i="2"/>
  <c r="V580" i="2"/>
  <c r="W581" i="2"/>
  <c r="I580" i="2"/>
  <c r="K580" i="2"/>
  <c r="L580" i="2"/>
  <c r="H580" i="2"/>
  <c r="T580" i="2"/>
  <c r="U581" i="2"/>
  <c r="F581" i="2"/>
  <c r="M581" i="2"/>
  <c r="Y581" i="2"/>
  <c r="O581" i="2"/>
  <c r="Q581" i="2"/>
  <c r="AB581" i="2"/>
  <c r="AC581" i="2"/>
  <c r="AD581" i="2"/>
  <c r="AE582" i="2"/>
  <c r="AI583" i="2"/>
  <c r="AJ583" i="2"/>
  <c r="BR583" i="2"/>
  <c r="AA581" i="2"/>
  <c r="V581" i="2"/>
  <c r="W582" i="2"/>
  <c r="I581" i="2"/>
  <c r="K581" i="2"/>
  <c r="L581" i="2"/>
  <c r="H581" i="2"/>
  <c r="T581" i="2"/>
  <c r="U582" i="2"/>
  <c r="F582" i="2"/>
  <c r="M582" i="2"/>
  <c r="Y582" i="2"/>
  <c r="O582" i="2"/>
  <c r="Q582" i="2"/>
  <c r="AB582" i="2"/>
  <c r="AC582" i="2"/>
  <c r="AD582" i="2"/>
  <c r="AE583" i="2"/>
  <c r="AI584" i="2"/>
  <c r="AJ584" i="2"/>
  <c r="BR584" i="2"/>
  <c r="AA582" i="2"/>
  <c r="V582" i="2"/>
  <c r="W583" i="2"/>
  <c r="I582" i="2"/>
  <c r="K582" i="2"/>
  <c r="L582" i="2"/>
  <c r="H582" i="2"/>
  <c r="T582" i="2"/>
  <c r="U583" i="2"/>
  <c r="F583" i="2"/>
  <c r="M583" i="2"/>
  <c r="Y583" i="2"/>
  <c r="O583" i="2"/>
  <c r="Q583" i="2"/>
  <c r="AB583" i="2"/>
  <c r="AC583" i="2"/>
  <c r="AD583" i="2"/>
  <c r="AE584" i="2"/>
  <c r="AI585" i="2"/>
  <c r="AJ585" i="2"/>
  <c r="BR585" i="2"/>
  <c r="AA583" i="2"/>
  <c r="V583" i="2"/>
  <c r="W584" i="2"/>
  <c r="I583" i="2"/>
  <c r="K583" i="2"/>
  <c r="L583" i="2"/>
  <c r="H583" i="2"/>
  <c r="T583" i="2"/>
  <c r="U584" i="2"/>
  <c r="F584" i="2"/>
  <c r="M584" i="2"/>
  <c r="Y584" i="2"/>
  <c r="O584" i="2"/>
  <c r="Q584" i="2"/>
  <c r="AB584" i="2"/>
  <c r="AC584" i="2"/>
  <c r="AD584" i="2"/>
  <c r="AE585" i="2"/>
  <c r="AI586" i="2"/>
  <c r="AJ586" i="2"/>
  <c r="BR586" i="2"/>
  <c r="AA584" i="2"/>
  <c r="V584" i="2"/>
  <c r="W585" i="2"/>
  <c r="I584" i="2"/>
  <c r="K584" i="2"/>
  <c r="L584" i="2"/>
  <c r="H584" i="2"/>
  <c r="T584" i="2"/>
  <c r="U585" i="2"/>
  <c r="F585" i="2"/>
  <c r="M585" i="2"/>
  <c r="Y585" i="2"/>
  <c r="O585" i="2"/>
  <c r="Q585" i="2"/>
  <c r="AB585" i="2"/>
  <c r="AC585" i="2"/>
  <c r="AD585" i="2"/>
  <c r="AE586" i="2"/>
  <c r="AI587" i="2"/>
  <c r="AJ587" i="2"/>
  <c r="BR587" i="2"/>
  <c r="AA585" i="2"/>
  <c r="V585" i="2"/>
  <c r="W586" i="2"/>
  <c r="I585" i="2"/>
  <c r="K585" i="2"/>
  <c r="L585" i="2"/>
  <c r="H585" i="2"/>
  <c r="T585" i="2"/>
  <c r="U586" i="2"/>
  <c r="F586" i="2"/>
  <c r="M586" i="2"/>
  <c r="Y586" i="2"/>
  <c r="O586" i="2"/>
  <c r="Q586" i="2"/>
  <c r="AB586" i="2"/>
  <c r="AC586" i="2"/>
  <c r="AD586" i="2"/>
  <c r="AE587" i="2"/>
  <c r="AI588" i="2"/>
  <c r="AJ588" i="2"/>
  <c r="BR588" i="2"/>
  <c r="AA586" i="2"/>
  <c r="V586" i="2"/>
  <c r="W587" i="2"/>
  <c r="I586" i="2"/>
  <c r="K586" i="2"/>
  <c r="L586" i="2"/>
  <c r="H586" i="2"/>
  <c r="T586" i="2"/>
  <c r="U587" i="2"/>
  <c r="F587" i="2"/>
  <c r="M587" i="2"/>
  <c r="Y587" i="2"/>
  <c r="O587" i="2"/>
  <c r="Q587" i="2"/>
  <c r="AB587" i="2"/>
  <c r="AC587" i="2"/>
  <c r="AD587" i="2"/>
  <c r="AE588" i="2"/>
  <c r="AI589" i="2"/>
  <c r="AJ589" i="2"/>
  <c r="BR589" i="2"/>
  <c r="AA587" i="2"/>
  <c r="V587" i="2"/>
  <c r="W588" i="2"/>
  <c r="I587" i="2"/>
  <c r="K587" i="2"/>
  <c r="L587" i="2"/>
  <c r="H587" i="2"/>
  <c r="T587" i="2"/>
  <c r="U588" i="2"/>
  <c r="F588" i="2"/>
  <c r="M588" i="2"/>
  <c r="Y588" i="2"/>
  <c r="O588" i="2"/>
  <c r="Q588" i="2"/>
  <c r="AB588" i="2"/>
  <c r="AC588" i="2"/>
  <c r="AD588" i="2"/>
  <c r="AE589" i="2"/>
  <c r="AI590" i="2"/>
  <c r="AJ590" i="2"/>
  <c r="BR590" i="2"/>
  <c r="AA588" i="2"/>
  <c r="V588" i="2"/>
  <c r="W589" i="2"/>
  <c r="I588" i="2"/>
  <c r="K588" i="2"/>
  <c r="L588" i="2"/>
  <c r="H588" i="2"/>
  <c r="T588" i="2"/>
  <c r="U589" i="2"/>
  <c r="F589" i="2"/>
  <c r="M589" i="2"/>
  <c r="Y589" i="2"/>
  <c r="O589" i="2"/>
  <c r="Q589" i="2"/>
  <c r="AB589" i="2"/>
  <c r="AC589" i="2"/>
  <c r="AD589" i="2"/>
  <c r="AE590" i="2"/>
  <c r="AI591" i="2"/>
  <c r="AJ591" i="2"/>
  <c r="BR591" i="2"/>
  <c r="AA589" i="2"/>
  <c r="V589" i="2"/>
  <c r="W590" i="2"/>
  <c r="I589" i="2"/>
  <c r="K589" i="2"/>
  <c r="L589" i="2"/>
  <c r="H589" i="2"/>
  <c r="T589" i="2"/>
  <c r="U590" i="2"/>
  <c r="F590" i="2"/>
  <c r="M590" i="2"/>
  <c r="Y590" i="2"/>
  <c r="O590" i="2"/>
  <c r="Q590" i="2"/>
  <c r="AB590" i="2"/>
  <c r="AC590" i="2"/>
  <c r="AD590" i="2"/>
  <c r="AE591" i="2"/>
  <c r="AI592" i="2"/>
  <c r="AJ592" i="2"/>
  <c r="BR592" i="2"/>
  <c r="AA590" i="2"/>
  <c r="V590" i="2"/>
  <c r="W591" i="2"/>
  <c r="I590" i="2"/>
  <c r="K590" i="2"/>
  <c r="L590" i="2"/>
  <c r="H590" i="2"/>
  <c r="T590" i="2"/>
  <c r="U591" i="2"/>
  <c r="F591" i="2"/>
  <c r="M591" i="2"/>
  <c r="Y591" i="2"/>
  <c r="O591" i="2"/>
  <c r="Q591" i="2"/>
  <c r="AB591" i="2"/>
  <c r="AC591" i="2"/>
  <c r="AD591" i="2"/>
  <c r="AE592" i="2"/>
  <c r="AI593" i="2"/>
  <c r="AJ593" i="2"/>
  <c r="BR593" i="2"/>
  <c r="AA591" i="2"/>
  <c r="V591" i="2"/>
  <c r="W592" i="2"/>
  <c r="I591" i="2"/>
  <c r="K591" i="2"/>
  <c r="L591" i="2"/>
  <c r="H591" i="2"/>
  <c r="T591" i="2"/>
  <c r="U592" i="2"/>
  <c r="F592" i="2"/>
  <c r="M592" i="2"/>
  <c r="Y592" i="2"/>
  <c r="O592" i="2"/>
  <c r="Q592" i="2"/>
  <c r="AB592" i="2"/>
  <c r="AC592" i="2"/>
  <c r="AD592" i="2"/>
  <c r="AE593" i="2"/>
  <c r="AI594" i="2"/>
  <c r="AJ594" i="2"/>
  <c r="BR594" i="2"/>
  <c r="AA592" i="2"/>
  <c r="V592" i="2"/>
  <c r="W593" i="2"/>
  <c r="I592" i="2"/>
  <c r="K592" i="2"/>
  <c r="L592" i="2"/>
  <c r="H592" i="2"/>
  <c r="T592" i="2"/>
  <c r="U593" i="2"/>
  <c r="F593" i="2"/>
  <c r="M593" i="2"/>
  <c r="Y593" i="2"/>
  <c r="O593" i="2"/>
  <c r="Q593" i="2"/>
  <c r="AB593" i="2"/>
  <c r="AC593" i="2"/>
  <c r="AD593" i="2"/>
  <c r="AE594" i="2"/>
  <c r="AI595" i="2"/>
  <c r="AJ595" i="2"/>
  <c r="BR595" i="2"/>
  <c r="AA593" i="2"/>
  <c r="V593" i="2"/>
  <c r="W594" i="2"/>
  <c r="I593" i="2"/>
  <c r="K593" i="2"/>
  <c r="L593" i="2"/>
  <c r="H593" i="2"/>
  <c r="T593" i="2"/>
  <c r="U594" i="2"/>
  <c r="F594" i="2"/>
  <c r="M594" i="2"/>
  <c r="Y594" i="2"/>
  <c r="O594" i="2"/>
  <c r="Q594" i="2"/>
  <c r="AB594" i="2"/>
  <c r="AC594" i="2"/>
  <c r="AD594" i="2"/>
  <c r="AE595" i="2"/>
  <c r="AI596" i="2"/>
  <c r="AJ596" i="2"/>
  <c r="BR596" i="2"/>
  <c r="AA594" i="2"/>
  <c r="V594" i="2"/>
  <c r="W595" i="2"/>
  <c r="I594" i="2"/>
  <c r="K594" i="2"/>
  <c r="L594" i="2"/>
  <c r="H594" i="2"/>
  <c r="T594" i="2"/>
  <c r="U595" i="2"/>
  <c r="F595" i="2"/>
  <c r="M595" i="2"/>
  <c r="Y595" i="2"/>
  <c r="O595" i="2"/>
  <c r="Q595" i="2"/>
  <c r="AB595" i="2"/>
  <c r="AC595" i="2"/>
  <c r="AD595" i="2"/>
  <c r="AE596" i="2"/>
  <c r="AI597" i="2"/>
  <c r="AJ597" i="2"/>
  <c r="BR597" i="2"/>
  <c r="AA595" i="2"/>
  <c r="V595" i="2"/>
  <c r="W596" i="2"/>
  <c r="I595" i="2"/>
  <c r="K595" i="2"/>
  <c r="L595" i="2"/>
  <c r="H595" i="2"/>
  <c r="T595" i="2"/>
  <c r="U596" i="2"/>
  <c r="F596" i="2"/>
  <c r="M596" i="2"/>
  <c r="Y596" i="2"/>
  <c r="O596" i="2"/>
  <c r="Q596" i="2"/>
  <c r="AB596" i="2"/>
  <c r="AC596" i="2"/>
  <c r="AD596" i="2"/>
  <c r="AE597" i="2"/>
  <c r="AI598" i="2"/>
  <c r="AJ598" i="2"/>
  <c r="BR598" i="2"/>
  <c r="AA596" i="2"/>
  <c r="V596" i="2"/>
  <c r="W597" i="2"/>
  <c r="I596" i="2"/>
  <c r="K596" i="2"/>
  <c r="L596" i="2"/>
  <c r="H596" i="2"/>
  <c r="T596" i="2"/>
  <c r="U597" i="2"/>
  <c r="F597" i="2"/>
  <c r="M597" i="2"/>
  <c r="Y597" i="2"/>
  <c r="O597" i="2"/>
  <c r="Q597" i="2"/>
  <c r="AB597" i="2"/>
  <c r="AC597" i="2"/>
  <c r="AD597" i="2"/>
  <c r="AE598" i="2"/>
  <c r="AI599" i="2"/>
  <c r="AJ599" i="2"/>
  <c r="BR599" i="2"/>
  <c r="AA597" i="2"/>
  <c r="V597" i="2"/>
  <c r="W598" i="2"/>
  <c r="I597" i="2"/>
  <c r="K597" i="2"/>
  <c r="L597" i="2"/>
  <c r="H597" i="2"/>
  <c r="T597" i="2"/>
  <c r="U598" i="2"/>
  <c r="F598" i="2"/>
  <c r="M598" i="2"/>
  <c r="Y598" i="2"/>
  <c r="O598" i="2"/>
  <c r="Q598" i="2"/>
  <c r="AB598" i="2"/>
  <c r="AC598" i="2"/>
  <c r="AD598" i="2"/>
  <c r="AE599" i="2"/>
  <c r="AI600" i="2"/>
  <c r="AJ600" i="2"/>
  <c r="BR600" i="2"/>
  <c r="AA598" i="2"/>
  <c r="V598" i="2"/>
  <c r="W599" i="2"/>
  <c r="I598" i="2"/>
  <c r="K598" i="2"/>
  <c r="L598" i="2"/>
  <c r="H598" i="2"/>
  <c r="T598" i="2"/>
  <c r="U599" i="2"/>
  <c r="F599" i="2"/>
  <c r="M599" i="2"/>
  <c r="Y599" i="2"/>
  <c r="O599" i="2"/>
  <c r="Q599" i="2"/>
  <c r="AB599" i="2"/>
  <c r="AC599" i="2"/>
  <c r="AD599" i="2"/>
  <c r="AE600" i="2"/>
  <c r="AI601" i="2"/>
  <c r="AJ601" i="2"/>
  <c r="BR601" i="2"/>
  <c r="AA599" i="2"/>
  <c r="V599" i="2"/>
  <c r="W600" i="2"/>
  <c r="I599" i="2"/>
  <c r="K599" i="2"/>
  <c r="L599" i="2"/>
  <c r="H599" i="2"/>
  <c r="T599" i="2"/>
  <c r="U600" i="2"/>
  <c r="F600" i="2"/>
  <c r="M600" i="2"/>
  <c r="Y600" i="2"/>
  <c r="O600" i="2"/>
  <c r="Q600" i="2"/>
  <c r="AB600" i="2"/>
  <c r="AC600" i="2"/>
  <c r="AD600" i="2"/>
  <c r="AE601" i="2"/>
  <c r="AI602" i="2"/>
  <c r="AJ602" i="2"/>
  <c r="BR602" i="2"/>
  <c r="AA600" i="2"/>
  <c r="V600" i="2"/>
  <c r="W601" i="2"/>
  <c r="I600" i="2"/>
  <c r="K600" i="2"/>
  <c r="L600" i="2"/>
  <c r="H600" i="2"/>
  <c r="T600" i="2"/>
  <c r="U601" i="2"/>
  <c r="F601" i="2"/>
  <c r="M601" i="2"/>
  <c r="Y601" i="2"/>
  <c r="O601" i="2"/>
  <c r="Q601" i="2"/>
  <c r="AB601" i="2"/>
  <c r="AC601" i="2"/>
  <c r="AD601" i="2"/>
  <c r="AE602" i="2"/>
  <c r="AI603" i="2"/>
  <c r="AJ603" i="2"/>
  <c r="BR603" i="2"/>
  <c r="AA601" i="2"/>
  <c r="V601" i="2"/>
  <c r="W602" i="2"/>
  <c r="I601" i="2"/>
  <c r="K601" i="2"/>
  <c r="L601" i="2"/>
  <c r="H601" i="2"/>
  <c r="T601" i="2"/>
  <c r="U602" i="2"/>
  <c r="F602" i="2"/>
  <c r="M602" i="2"/>
  <c r="Y602" i="2"/>
  <c r="O602" i="2"/>
  <c r="Q602" i="2"/>
  <c r="AB602" i="2"/>
  <c r="AC602" i="2"/>
  <c r="AD602" i="2"/>
  <c r="AE603" i="2"/>
  <c r="AI604" i="2"/>
  <c r="AJ604" i="2"/>
  <c r="BR604" i="2"/>
  <c r="AA602" i="2"/>
  <c r="V602" i="2"/>
  <c r="W603" i="2"/>
  <c r="I602" i="2"/>
  <c r="K602" i="2"/>
  <c r="L602" i="2"/>
  <c r="H602" i="2"/>
  <c r="T602" i="2"/>
  <c r="U603" i="2"/>
  <c r="F603" i="2"/>
  <c r="M603" i="2"/>
  <c r="Y603" i="2"/>
  <c r="O603" i="2"/>
  <c r="Q603" i="2"/>
  <c r="AB603" i="2"/>
  <c r="AC603" i="2"/>
  <c r="AD603" i="2"/>
  <c r="AE604" i="2"/>
  <c r="AI605" i="2"/>
  <c r="AJ605" i="2"/>
  <c r="BR605" i="2"/>
  <c r="AA603" i="2"/>
  <c r="V603" i="2"/>
  <c r="W604" i="2"/>
  <c r="I603" i="2"/>
  <c r="K603" i="2"/>
  <c r="L603" i="2"/>
  <c r="H603" i="2"/>
  <c r="T603" i="2"/>
  <c r="U604" i="2"/>
  <c r="F604" i="2"/>
  <c r="M604" i="2"/>
  <c r="Y604" i="2"/>
  <c r="O604" i="2"/>
  <c r="Q604" i="2"/>
  <c r="AB604" i="2"/>
  <c r="AC604" i="2"/>
  <c r="AD604" i="2"/>
  <c r="AE605" i="2"/>
  <c r="AI606" i="2"/>
  <c r="AJ606" i="2"/>
  <c r="BR606" i="2"/>
  <c r="AA604" i="2"/>
  <c r="V604" i="2"/>
  <c r="W605" i="2"/>
  <c r="I604" i="2"/>
  <c r="K604" i="2"/>
  <c r="L604" i="2"/>
  <c r="H604" i="2"/>
  <c r="T604" i="2"/>
  <c r="U605" i="2"/>
  <c r="F605" i="2"/>
  <c r="M605" i="2"/>
  <c r="Y605" i="2"/>
  <c r="O605" i="2"/>
  <c r="Q605" i="2"/>
  <c r="AB605" i="2"/>
  <c r="AC605" i="2"/>
  <c r="AD605" i="2"/>
  <c r="AE606" i="2"/>
  <c r="AI607" i="2"/>
  <c r="AJ607" i="2"/>
  <c r="BR607" i="2"/>
  <c r="AA605" i="2"/>
  <c r="V605" i="2"/>
  <c r="W606" i="2"/>
  <c r="I605" i="2"/>
  <c r="K605" i="2"/>
  <c r="L605" i="2"/>
  <c r="H605" i="2"/>
  <c r="T605" i="2"/>
  <c r="U606" i="2"/>
  <c r="F606" i="2"/>
  <c r="M606" i="2"/>
  <c r="Y606" i="2"/>
  <c r="O606" i="2"/>
  <c r="Q606" i="2"/>
  <c r="AB606" i="2"/>
  <c r="AC606" i="2"/>
  <c r="AD606" i="2"/>
  <c r="AE607" i="2"/>
  <c r="AI608" i="2"/>
  <c r="AJ608" i="2"/>
  <c r="BR608" i="2"/>
  <c r="AA606" i="2"/>
  <c r="V606" i="2"/>
  <c r="W607" i="2"/>
  <c r="I606" i="2"/>
  <c r="K606" i="2"/>
  <c r="L606" i="2"/>
  <c r="H606" i="2"/>
  <c r="T606" i="2"/>
  <c r="U607" i="2"/>
  <c r="F607" i="2"/>
  <c r="M607" i="2"/>
  <c r="Y607" i="2"/>
  <c r="O607" i="2"/>
  <c r="Q607" i="2"/>
  <c r="AB607" i="2"/>
  <c r="AC607" i="2"/>
  <c r="AD607" i="2"/>
  <c r="AE608" i="2"/>
  <c r="AI609" i="2"/>
  <c r="AJ609" i="2"/>
  <c r="BR609" i="2"/>
  <c r="AA607" i="2"/>
  <c r="V607" i="2"/>
  <c r="W608" i="2"/>
  <c r="I607" i="2"/>
  <c r="K607" i="2"/>
  <c r="L607" i="2"/>
  <c r="H607" i="2"/>
  <c r="T607" i="2"/>
  <c r="U608" i="2"/>
  <c r="F608" i="2"/>
  <c r="M608" i="2"/>
  <c r="Y608" i="2"/>
  <c r="O608" i="2"/>
  <c r="Q608" i="2"/>
  <c r="AB608" i="2"/>
  <c r="AC608" i="2"/>
  <c r="AD608" i="2"/>
  <c r="AE609" i="2"/>
  <c r="AI610" i="2"/>
  <c r="AJ610" i="2"/>
  <c r="BR610" i="2"/>
  <c r="AA608" i="2"/>
  <c r="V608" i="2"/>
  <c r="W609" i="2"/>
  <c r="I608" i="2"/>
  <c r="K608" i="2"/>
  <c r="L608" i="2"/>
  <c r="H608" i="2"/>
  <c r="T608" i="2"/>
  <c r="U609" i="2"/>
  <c r="F609" i="2"/>
  <c r="M609" i="2"/>
  <c r="Y609" i="2"/>
  <c r="O609" i="2"/>
  <c r="Q609" i="2"/>
  <c r="AB609" i="2"/>
  <c r="AC609" i="2"/>
  <c r="AD609" i="2"/>
  <c r="AE610" i="2"/>
  <c r="AI611" i="2"/>
  <c r="AJ611" i="2"/>
  <c r="BR611" i="2"/>
  <c r="AA609" i="2"/>
  <c r="V609" i="2"/>
  <c r="W610" i="2"/>
  <c r="I609" i="2"/>
  <c r="K609" i="2"/>
  <c r="L609" i="2"/>
  <c r="H609" i="2"/>
  <c r="T609" i="2"/>
  <c r="U610" i="2"/>
  <c r="F610" i="2"/>
  <c r="M610" i="2"/>
  <c r="Y610" i="2"/>
  <c r="O610" i="2"/>
  <c r="Q610" i="2"/>
  <c r="AB610" i="2"/>
  <c r="AC610" i="2"/>
  <c r="AD610" i="2"/>
  <c r="AE611" i="2"/>
  <c r="AI612" i="2"/>
  <c r="AJ612" i="2"/>
  <c r="BR612" i="2"/>
  <c r="AA610" i="2"/>
  <c r="V610" i="2"/>
  <c r="W611" i="2"/>
  <c r="I610" i="2"/>
  <c r="K610" i="2"/>
  <c r="L610" i="2"/>
  <c r="H610" i="2"/>
  <c r="T610" i="2"/>
  <c r="U611" i="2"/>
  <c r="F611" i="2"/>
  <c r="M611" i="2"/>
  <c r="Y611" i="2"/>
  <c r="O611" i="2"/>
  <c r="Q611" i="2"/>
  <c r="AB611" i="2"/>
  <c r="AC611" i="2"/>
  <c r="AD611" i="2"/>
  <c r="AE612" i="2"/>
  <c r="AI613" i="2"/>
  <c r="AJ613" i="2"/>
  <c r="BR613" i="2"/>
  <c r="AA611" i="2"/>
  <c r="V611" i="2"/>
  <c r="W612" i="2"/>
  <c r="I611" i="2"/>
  <c r="K611" i="2"/>
  <c r="L611" i="2"/>
  <c r="H611" i="2"/>
  <c r="T611" i="2"/>
  <c r="U612" i="2"/>
  <c r="F612" i="2"/>
  <c r="M612" i="2"/>
  <c r="Y612" i="2"/>
  <c r="O612" i="2"/>
  <c r="Q612" i="2"/>
  <c r="AB612" i="2"/>
  <c r="AC612" i="2"/>
  <c r="AD612" i="2"/>
  <c r="AE613" i="2"/>
  <c r="AI614" i="2"/>
  <c r="AJ614" i="2"/>
  <c r="BR614" i="2"/>
  <c r="AA612" i="2"/>
  <c r="V612" i="2"/>
  <c r="W613" i="2"/>
  <c r="I612" i="2"/>
  <c r="K612" i="2"/>
  <c r="L612" i="2"/>
  <c r="H612" i="2"/>
  <c r="T612" i="2"/>
  <c r="U613" i="2"/>
  <c r="F613" i="2"/>
  <c r="M613" i="2"/>
  <c r="Y613" i="2"/>
  <c r="O613" i="2"/>
  <c r="Q613" i="2"/>
  <c r="AB613" i="2"/>
  <c r="AC613" i="2"/>
  <c r="AD613" i="2"/>
  <c r="AE614" i="2"/>
  <c r="AI615" i="2"/>
  <c r="AJ615" i="2"/>
  <c r="BR615" i="2"/>
  <c r="AA613" i="2"/>
  <c r="V613" i="2"/>
  <c r="W614" i="2"/>
  <c r="I613" i="2"/>
  <c r="K613" i="2"/>
  <c r="L613" i="2"/>
  <c r="H613" i="2"/>
  <c r="T613" i="2"/>
  <c r="U614" i="2"/>
  <c r="F614" i="2"/>
  <c r="M614" i="2"/>
  <c r="Y614" i="2"/>
  <c r="O614" i="2"/>
  <c r="Q614" i="2"/>
  <c r="AB614" i="2"/>
  <c r="AC614" i="2"/>
  <c r="AD614" i="2"/>
  <c r="AE615" i="2"/>
  <c r="AI616" i="2"/>
  <c r="AJ616" i="2"/>
  <c r="BR616" i="2"/>
  <c r="AA614" i="2"/>
  <c r="V614" i="2"/>
  <c r="W615" i="2"/>
  <c r="I614" i="2"/>
  <c r="K614" i="2"/>
  <c r="L614" i="2"/>
  <c r="H614" i="2"/>
  <c r="T614" i="2"/>
  <c r="U615" i="2"/>
  <c r="F615" i="2"/>
  <c r="M615" i="2"/>
  <c r="Y615" i="2"/>
  <c r="O615" i="2"/>
  <c r="Q615" i="2"/>
  <c r="AB615" i="2"/>
  <c r="AC615" i="2"/>
  <c r="AD615" i="2"/>
  <c r="AE616" i="2"/>
  <c r="AI617" i="2"/>
  <c r="AJ617" i="2"/>
  <c r="BR617" i="2"/>
  <c r="AA615" i="2"/>
  <c r="V615" i="2"/>
  <c r="W616" i="2"/>
  <c r="I615" i="2"/>
  <c r="K615" i="2"/>
  <c r="L615" i="2"/>
  <c r="H615" i="2"/>
  <c r="T615" i="2"/>
  <c r="U616" i="2"/>
  <c r="F616" i="2"/>
  <c r="M616" i="2"/>
  <c r="Y616" i="2"/>
  <c r="O616" i="2"/>
  <c r="Q616" i="2"/>
  <c r="AB616" i="2"/>
  <c r="AC616" i="2"/>
  <c r="AD616" i="2"/>
  <c r="AE617" i="2"/>
  <c r="AI618" i="2"/>
  <c r="AJ618" i="2"/>
  <c r="BR618" i="2"/>
  <c r="AA616" i="2"/>
  <c r="V616" i="2"/>
  <c r="W617" i="2"/>
  <c r="I616" i="2"/>
  <c r="K616" i="2"/>
  <c r="L616" i="2"/>
  <c r="H616" i="2"/>
  <c r="T616" i="2"/>
  <c r="U617" i="2"/>
  <c r="F617" i="2"/>
  <c r="M617" i="2"/>
  <c r="Y617" i="2"/>
  <c r="O617" i="2"/>
  <c r="Q617" i="2"/>
  <c r="AB617" i="2"/>
  <c r="AC617" i="2"/>
  <c r="AD617" i="2"/>
  <c r="AE618" i="2"/>
  <c r="AI619" i="2"/>
  <c r="AJ619" i="2"/>
  <c r="BR619" i="2"/>
  <c r="AA617" i="2"/>
  <c r="V617" i="2"/>
  <c r="W618" i="2"/>
  <c r="I617" i="2"/>
  <c r="K617" i="2"/>
  <c r="L617" i="2"/>
  <c r="H617" i="2"/>
  <c r="T617" i="2"/>
  <c r="U618" i="2"/>
  <c r="F618" i="2"/>
  <c r="M618" i="2"/>
  <c r="Y618" i="2"/>
  <c r="O618" i="2"/>
  <c r="Q618" i="2"/>
  <c r="AB618" i="2"/>
  <c r="AC618" i="2"/>
  <c r="AD618" i="2"/>
  <c r="AE619" i="2"/>
  <c r="AI620" i="2"/>
  <c r="AJ620" i="2"/>
  <c r="BR620" i="2"/>
  <c r="AA618" i="2"/>
  <c r="V618" i="2"/>
  <c r="W619" i="2"/>
  <c r="I618" i="2"/>
  <c r="K618" i="2"/>
  <c r="L618" i="2"/>
  <c r="H618" i="2"/>
  <c r="T618" i="2"/>
  <c r="U619" i="2"/>
  <c r="F619" i="2"/>
  <c r="M619" i="2"/>
  <c r="Y619" i="2"/>
  <c r="O619" i="2"/>
  <c r="Q619" i="2"/>
  <c r="AB619" i="2"/>
  <c r="AC619" i="2"/>
  <c r="AD619" i="2"/>
  <c r="AE620" i="2"/>
  <c r="AI621" i="2"/>
  <c r="AJ621" i="2"/>
  <c r="BR621" i="2"/>
  <c r="AA619" i="2"/>
  <c r="V619" i="2"/>
  <c r="W620" i="2"/>
  <c r="I619" i="2"/>
  <c r="K619" i="2"/>
  <c r="L619" i="2"/>
  <c r="H619" i="2"/>
  <c r="T619" i="2"/>
  <c r="U620" i="2"/>
  <c r="F620" i="2"/>
  <c r="M620" i="2"/>
  <c r="Y620" i="2"/>
  <c r="O620" i="2"/>
  <c r="Q620" i="2"/>
  <c r="AB620" i="2"/>
  <c r="AC620" i="2"/>
  <c r="AD620" i="2"/>
  <c r="AE621" i="2"/>
  <c r="AI622" i="2"/>
  <c r="AJ622" i="2"/>
  <c r="BR622" i="2"/>
  <c r="AA620" i="2"/>
  <c r="V620" i="2"/>
  <c r="W621" i="2"/>
  <c r="I620" i="2"/>
  <c r="K620" i="2"/>
  <c r="L620" i="2"/>
  <c r="H620" i="2"/>
  <c r="T620" i="2"/>
  <c r="U621" i="2"/>
  <c r="F621" i="2"/>
  <c r="M621" i="2"/>
  <c r="Y621" i="2"/>
  <c r="O621" i="2"/>
  <c r="Q621" i="2"/>
  <c r="AB621" i="2"/>
  <c r="AC621" i="2"/>
  <c r="AD621" i="2"/>
  <c r="AE622" i="2"/>
  <c r="AI623" i="2"/>
  <c r="AJ623" i="2"/>
  <c r="BR623" i="2"/>
  <c r="AA621" i="2"/>
  <c r="V621" i="2"/>
  <c r="W622" i="2"/>
  <c r="I621" i="2"/>
  <c r="K621" i="2"/>
  <c r="L621" i="2"/>
  <c r="H621" i="2"/>
  <c r="T621" i="2"/>
  <c r="U622" i="2"/>
  <c r="F622" i="2"/>
  <c r="M622" i="2"/>
  <c r="Y622" i="2"/>
  <c r="O622" i="2"/>
  <c r="Q622" i="2"/>
  <c r="AB622" i="2"/>
  <c r="AC622" i="2"/>
  <c r="AD622" i="2"/>
  <c r="AE623" i="2"/>
  <c r="AI624" i="2"/>
  <c r="AJ624" i="2"/>
  <c r="BR624" i="2"/>
  <c r="AA622" i="2"/>
  <c r="V622" i="2"/>
  <c r="W623" i="2"/>
  <c r="I622" i="2"/>
  <c r="K622" i="2"/>
  <c r="L622" i="2"/>
  <c r="H622" i="2"/>
  <c r="T622" i="2"/>
  <c r="U623" i="2"/>
  <c r="F623" i="2"/>
  <c r="M623" i="2"/>
  <c r="Y623" i="2"/>
  <c r="O623" i="2"/>
  <c r="Q623" i="2"/>
  <c r="AB623" i="2"/>
  <c r="AC623" i="2"/>
  <c r="AD623" i="2"/>
  <c r="AE624" i="2"/>
  <c r="AI625" i="2"/>
  <c r="AJ625" i="2"/>
  <c r="BR625" i="2"/>
  <c r="AA623" i="2"/>
  <c r="V623" i="2"/>
  <c r="W624" i="2"/>
  <c r="I623" i="2"/>
  <c r="K623" i="2"/>
  <c r="L623" i="2"/>
  <c r="H623" i="2"/>
  <c r="T623" i="2"/>
  <c r="U624" i="2"/>
  <c r="F624" i="2"/>
  <c r="M624" i="2"/>
  <c r="Y624" i="2"/>
  <c r="O624" i="2"/>
  <c r="Q624" i="2"/>
  <c r="AB624" i="2"/>
  <c r="AC624" i="2"/>
  <c r="AD624" i="2"/>
  <c r="AE625" i="2"/>
  <c r="AI626" i="2"/>
  <c r="AJ626" i="2"/>
  <c r="BR626" i="2"/>
  <c r="AA624" i="2"/>
  <c r="V624" i="2"/>
  <c r="W625" i="2"/>
  <c r="I624" i="2"/>
  <c r="K624" i="2"/>
  <c r="L624" i="2"/>
  <c r="H624" i="2"/>
  <c r="T624" i="2"/>
  <c r="U625" i="2"/>
  <c r="F625" i="2"/>
  <c r="M625" i="2"/>
  <c r="Y625" i="2"/>
  <c r="O625" i="2"/>
  <c r="Q625" i="2"/>
  <c r="AB625" i="2"/>
  <c r="AC625" i="2"/>
  <c r="AD625" i="2"/>
  <c r="AE626" i="2"/>
  <c r="AI627" i="2"/>
  <c r="AJ627" i="2"/>
  <c r="BR627" i="2"/>
  <c r="AA625" i="2"/>
  <c r="V625" i="2"/>
  <c r="W626" i="2"/>
  <c r="I625" i="2"/>
  <c r="K625" i="2"/>
  <c r="L625" i="2"/>
  <c r="H625" i="2"/>
  <c r="T625" i="2"/>
  <c r="U626" i="2"/>
  <c r="F626" i="2"/>
  <c r="M626" i="2"/>
  <c r="Y626" i="2"/>
  <c r="O626" i="2"/>
  <c r="Q626" i="2"/>
  <c r="AB626" i="2"/>
  <c r="AC626" i="2"/>
  <c r="AD626" i="2"/>
  <c r="AE627" i="2"/>
  <c r="AI628" i="2"/>
  <c r="AJ628" i="2"/>
  <c r="BR628" i="2"/>
  <c r="AA626" i="2"/>
  <c r="V626" i="2"/>
  <c r="W627" i="2"/>
  <c r="I626" i="2"/>
  <c r="K626" i="2"/>
  <c r="L626" i="2"/>
  <c r="H626" i="2"/>
  <c r="T626" i="2"/>
  <c r="U627" i="2"/>
  <c r="F627" i="2"/>
  <c r="M627" i="2"/>
  <c r="Y627" i="2"/>
  <c r="O627" i="2"/>
  <c r="Q627" i="2"/>
  <c r="AB627" i="2"/>
  <c r="AC627" i="2"/>
  <c r="AD627" i="2"/>
  <c r="AE628" i="2"/>
  <c r="AI629" i="2"/>
  <c r="AJ629" i="2"/>
  <c r="BR629" i="2"/>
  <c r="AA627" i="2"/>
  <c r="V627" i="2"/>
  <c r="W628" i="2"/>
  <c r="I627" i="2"/>
  <c r="K627" i="2"/>
  <c r="L627" i="2"/>
  <c r="H627" i="2"/>
  <c r="T627" i="2"/>
  <c r="U628" i="2"/>
  <c r="F628" i="2"/>
  <c r="M628" i="2"/>
  <c r="Y628" i="2"/>
  <c r="O628" i="2"/>
  <c r="Q628" i="2"/>
  <c r="AB628" i="2"/>
  <c r="AC628" i="2"/>
  <c r="AD628" i="2"/>
  <c r="AE629" i="2"/>
  <c r="AI630" i="2"/>
  <c r="AJ630" i="2"/>
  <c r="BR630" i="2"/>
  <c r="AA628" i="2"/>
  <c r="V628" i="2"/>
  <c r="W629" i="2"/>
  <c r="I628" i="2"/>
  <c r="K628" i="2"/>
  <c r="L628" i="2"/>
  <c r="H628" i="2"/>
  <c r="T628" i="2"/>
  <c r="U629" i="2"/>
  <c r="F629" i="2"/>
  <c r="M629" i="2"/>
  <c r="Y629" i="2"/>
  <c r="O629" i="2"/>
  <c r="Q629" i="2"/>
  <c r="AB629" i="2"/>
  <c r="AC629" i="2"/>
  <c r="AD629" i="2"/>
  <c r="AE630" i="2"/>
  <c r="AI631" i="2"/>
  <c r="AJ631" i="2"/>
  <c r="BR631" i="2"/>
  <c r="AA629" i="2"/>
  <c r="V629" i="2"/>
  <c r="W630" i="2"/>
  <c r="I629" i="2"/>
  <c r="K629" i="2"/>
  <c r="L629" i="2"/>
  <c r="H629" i="2"/>
  <c r="T629" i="2"/>
  <c r="U630" i="2"/>
  <c r="F630" i="2"/>
  <c r="M630" i="2"/>
  <c r="Y630" i="2"/>
  <c r="O630" i="2"/>
  <c r="Q630" i="2"/>
  <c r="AB630" i="2"/>
  <c r="AC630" i="2"/>
  <c r="AD630" i="2"/>
  <c r="AE631" i="2"/>
  <c r="AI632" i="2"/>
  <c r="AJ632" i="2"/>
  <c r="BR632" i="2"/>
  <c r="AA630" i="2"/>
  <c r="V630" i="2"/>
  <c r="W631" i="2"/>
  <c r="I630" i="2"/>
  <c r="K630" i="2"/>
  <c r="L630" i="2"/>
  <c r="H630" i="2"/>
  <c r="T630" i="2"/>
  <c r="U631" i="2"/>
  <c r="F631" i="2"/>
  <c r="M631" i="2"/>
  <c r="Y631" i="2"/>
  <c r="O631" i="2"/>
  <c r="Q631" i="2"/>
  <c r="AB631" i="2"/>
  <c r="AC631" i="2"/>
  <c r="AD631" i="2"/>
  <c r="AE632" i="2"/>
  <c r="AI633" i="2"/>
  <c r="AJ633" i="2"/>
  <c r="BR633" i="2"/>
  <c r="AA631" i="2"/>
  <c r="V631" i="2"/>
  <c r="W632" i="2"/>
  <c r="I631" i="2"/>
  <c r="K631" i="2"/>
  <c r="L631" i="2"/>
  <c r="H631" i="2"/>
  <c r="T631" i="2"/>
  <c r="U632" i="2"/>
  <c r="F632" i="2"/>
  <c r="M632" i="2"/>
  <c r="Y632" i="2"/>
  <c r="O632" i="2"/>
  <c r="Q632" i="2"/>
  <c r="AB632" i="2"/>
  <c r="AC632" i="2"/>
  <c r="AD632" i="2"/>
  <c r="AE633" i="2"/>
  <c r="AI634" i="2"/>
  <c r="AJ634" i="2"/>
  <c r="BR634" i="2"/>
  <c r="AA632" i="2"/>
  <c r="V632" i="2"/>
  <c r="W633" i="2"/>
  <c r="I632" i="2"/>
  <c r="K632" i="2"/>
  <c r="L632" i="2"/>
  <c r="H632" i="2"/>
  <c r="T632" i="2"/>
  <c r="U633" i="2"/>
  <c r="F633" i="2"/>
  <c r="M633" i="2"/>
  <c r="Y633" i="2"/>
  <c r="O633" i="2"/>
  <c r="Q633" i="2"/>
  <c r="AB633" i="2"/>
  <c r="AC633" i="2"/>
  <c r="AD633" i="2"/>
  <c r="AE634" i="2"/>
  <c r="AI635" i="2"/>
  <c r="AJ635" i="2"/>
  <c r="BR635" i="2"/>
  <c r="AA633" i="2"/>
  <c r="V633" i="2"/>
  <c r="W634" i="2"/>
  <c r="I633" i="2"/>
  <c r="K633" i="2"/>
  <c r="L633" i="2"/>
  <c r="H633" i="2"/>
  <c r="T633" i="2"/>
  <c r="U634" i="2"/>
  <c r="F634" i="2"/>
  <c r="M634" i="2"/>
  <c r="Y634" i="2"/>
  <c r="O634" i="2"/>
  <c r="Q634" i="2"/>
  <c r="AB634" i="2"/>
  <c r="AC634" i="2"/>
  <c r="AD634" i="2"/>
  <c r="AE635" i="2"/>
  <c r="AI636" i="2"/>
  <c r="AJ636" i="2"/>
  <c r="BR636" i="2"/>
  <c r="AA634" i="2"/>
  <c r="V634" i="2"/>
  <c r="W635" i="2"/>
  <c r="I634" i="2"/>
  <c r="K634" i="2"/>
  <c r="L634" i="2"/>
  <c r="H634" i="2"/>
  <c r="T634" i="2"/>
  <c r="U635" i="2"/>
  <c r="F635" i="2"/>
  <c r="M635" i="2"/>
  <c r="Y635" i="2"/>
  <c r="O635" i="2"/>
  <c r="Q635" i="2"/>
  <c r="AB635" i="2"/>
  <c r="AC635" i="2"/>
  <c r="AD635" i="2"/>
  <c r="AE636" i="2"/>
  <c r="AI637" i="2"/>
  <c r="AJ637" i="2"/>
  <c r="BR637" i="2"/>
  <c r="AA635" i="2"/>
  <c r="V635" i="2"/>
  <c r="W636" i="2"/>
  <c r="I635" i="2"/>
  <c r="K635" i="2"/>
  <c r="L635" i="2"/>
  <c r="H635" i="2"/>
  <c r="T635" i="2"/>
  <c r="U636" i="2"/>
  <c r="F636" i="2"/>
  <c r="M636" i="2"/>
  <c r="Y636" i="2"/>
  <c r="O636" i="2"/>
  <c r="Q636" i="2"/>
  <c r="AB636" i="2"/>
  <c r="AC636" i="2"/>
  <c r="AD636" i="2"/>
  <c r="AE637" i="2"/>
  <c r="AI638" i="2"/>
  <c r="AJ638" i="2"/>
  <c r="BR638" i="2"/>
  <c r="AA636" i="2"/>
  <c r="V636" i="2"/>
  <c r="W637" i="2"/>
  <c r="I636" i="2"/>
  <c r="K636" i="2"/>
  <c r="L636" i="2"/>
  <c r="H636" i="2"/>
  <c r="T636" i="2"/>
  <c r="U637" i="2"/>
  <c r="F637" i="2"/>
  <c r="M637" i="2"/>
  <c r="Y637" i="2"/>
  <c r="O637" i="2"/>
  <c r="Q637" i="2"/>
  <c r="AB637" i="2"/>
  <c r="AC637" i="2"/>
  <c r="AD637" i="2"/>
  <c r="AE638" i="2"/>
  <c r="AI639" i="2"/>
  <c r="AJ639" i="2"/>
  <c r="BR639" i="2"/>
  <c r="AA637" i="2"/>
  <c r="V637" i="2"/>
  <c r="W638" i="2"/>
  <c r="I637" i="2"/>
  <c r="K637" i="2"/>
  <c r="L637" i="2"/>
  <c r="H637" i="2"/>
  <c r="T637" i="2"/>
  <c r="U638" i="2"/>
  <c r="F638" i="2"/>
  <c r="M638" i="2"/>
  <c r="Y638" i="2"/>
  <c r="O638" i="2"/>
  <c r="Q638" i="2"/>
  <c r="AB638" i="2"/>
  <c r="AC638" i="2"/>
  <c r="AD638" i="2"/>
  <c r="AE639" i="2"/>
  <c r="AI640" i="2"/>
  <c r="AJ640" i="2"/>
  <c r="BR640" i="2"/>
  <c r="AA638" i="2"/>
  <c r="V638" i="2"/>
  <c r="W639" i="2"/>
  <c r="I638" i="2"/>
  <c r="K638" i="2"/>
  <c r="L638" i="2"/>
  <c r="H638" i="2"/>
  <c r="T638" i="2"/>
  <c r="U639" i="2"/>
  <c r="F639" i="2"/>
  <c r="M639" i="2"/>
  <c r="Y639" i="2"/>
  <c r="O639" i="2"/>
  <c r="Q639" i="2"/>
  <c r="AB639" i="2"/>
  <c r="AC639" i="2"/>
  <c r="AD639" i="2"/>
  <c r="AE640" i="2"/>
  <c r="AI641" i="2"/>
  <c r="AJ641" i="2"/>
  <c r="BR641" i="2"/>
  <c r="AA639" i="2"/>
  <c r="V639" i="2"/>
  <c r="W640" i="2"/>
  <c r="I639" i="2"/>
  <c r="K639" i="2"/>
  <c r="L639" i="2"/>
  <c r="H639" i="2"/>
  <c r="T639" i="2"/>
  <c r="U640" i="2"/>
  <c r="F640" i="2"/>
  <c r="M640" i="2"/>
  <c r="Y640" i="2"/>
  <c r="O640" i="2"/>
  <c r="Q640" i="2"/>
  <c r="AB640" i="2"/>
  <c r="AC640" i="2"/>
  <c r="AD640" i="2"/>
  <c r="AE641" i="2"/>
  <c r="AI642" i="2"/>
  <c r="AJ642" i="2"/>
  <c r="BR642" i="2"/>
  <c r="AA640" i="2"/>
  <c r="V640" i="2"/>
  <c r="W641" i="2"/>
  <c r="I640" i="2"/>
  <c r="K640" i="2"/>
  <c r="L640" i="2"/>
  <c r="H640" i="2"/>
  <c r="T640" i="2"/>
  <c r="U641" i="2"/>
  <c r="F641" i="2"/>
  <c r="M641" i="2"/>
  <c r="Y641" i="2"/>
  <c r="O641" i="2"/>
  <c r="Q641" i="2"/>
  <c r="AB641" i="2"/>
  <c r="AC641" i="2"/>
  <c r="AD641" i="2"/>
  <c r="AE642" i="2"/>
  <c r="AI643" i="2"/>
  <c r="AJ643" i="2"/>
  <c r="BR643" i="2"/>
  <c r="AA641" i="2"/>
  <c r="V641" i="2"/>
  <c r="W642" i="2"/>
  <c r="I641" i="2"/>
  <c r="K641" i="2"/>
  <c r="L641" i="2"/>
  <c r="H641" i="2"/>
  <c r="T641" i="2"/>
  <c r="U642" i="2"/>
  <c r="F642" i="2"/>
  <c r="M642" i="2"/>
  <c r="Y642" i="2"/>
  <c r="O642" i="2"/>
  <c r="Q642" i="2"/>
  <c r="AB642" i="2"/>
  <c r="AC642" i="2"/>
  <c r="AD642" i="2"/>
  <c r="AE643" i="2"/>
  <c r="AI644" i="2"/>
  <c r="AJ644" i="2"/>
  <c r="BR644" i="2"/>
  <c r="AA642" i="2"/>
  <c r="V642" i="2"/>
  <c r="W643" i="2"/>
  <c r="I642" i="2"/>
  <c r="K642" i="2"/>
  <c r="L642" i="2"/>
  <c r="H642" i="2"/>
  <c r="T642" i="2"/>
  <c r="U643" i="2"/>
  <c r="F643" i="2"/>
  <c r="M643" i="2"/>
  <c r="Y643" i="2"/>
  <c r="O643" i="2"/>
  <c r="Q643" i="2"/>
  <c r="AB643" i="2"/>
  <c r="AC643" i="2"/>
  <c r="AD643" i="2"/>
  <c r="AE644" i="2"/>
  <c r="AI645" i="2"/>
  <c r="AJ645" i="2"/>
  <c r="BR645" i="2"/>
  <c r="AA643" i="2"/>
  <c r="V643" i="2"/>
  <c r="W644" i="2"/>
  <c r="I643" i="2"/>
  <c r="K643" i="2"/>
  <c r="L643" i="2"/>
  <c r="H643" i="2"/>
  <c r="T643" i="2"/>
  <c r="U644" i="2"/>
  <c r="F644" i="2"/>
  <c r="M644" i="2"/>
  <c r="Y644" i="2"/>
  <c r="O644" i="2"/>
  <c r="Q644" i="2"/>
  <c r="AB644" i="2"/>
  <c r="AC644" i="2"/>
  <c r="AD644" i="2"/>
  <c r="AE645" i="2"/>
  <c r="AI646" i="2"/>
  <c r="AJ646" i="2"/>
  <c r="BR646" i="2"/>
  <c r="AA644" i="2"/>
  <c r="V644" i="2"/>
  <c r="W645" i="2"/>
  <c r="I644" i="2"/>
  <c r="K644" i="2"/>
  <c r="L644" i="2"/>
  <c r="H644" i="2"/>
  <c r="T644" i="2"/>
  <c r="U645" i="2"/>
  <c r="F645" i="2"/>
  <c r="M645" i="2"/>
  <c r="Y645" i="2"/>
  <c r="O645" i="2"/>
  <c r="Q645" i="2"/>
  <c r="AB645" i="2"/>
  <c r="AC645" i="2"/>
  <c r="AD645" i="2"/>
  <c r="AE646" i="2"/>
  <c r="AI647" i="2"/>
  <c r="AJ647" i="2"/>
  <c r="BR647" i="2"/>
  <c r="AA645" i="2"/>
  <c r="V645" i="2"/>
  <c r="W646" i="2"/>
  <c r="I645" i="2"/>
  <c r="K645" i="2"/>
  <c r="L645" i="2"/>
  <c r="H645" i="2"/>
  <c r="T645" i="2"/>
  <c r="U646" i="2"/>
  <c r="F646" i="2"/>
  <c r="M646" i="2"/>
  <c r="Y646" i="2"/>
  <c r="O646" i="2"/>
  <c r="Q646" i="2"/>
  <c r="AB646" i="2"/>
  <c r="AC646" i="2"/>
  <c r="AD646" i="2"/>
  <c r="AE647" i="2"/>
  <c r="AI648" i="2"/>
  <c r="AJ648" i="2"/>
  <c r="BR648" i="2"/>
  <c r="AA646" i="2"/>
  <c r="V646" i="2"/>
  <c r="W647" i="2"/>
  <c r="I646" i="2"/>
  <c r="K646" i="2"/>
  <c r="L646" i="2"/>
  <c r="H646" i="2"/>
  <c r="T646" i="2"/>
  <c r="U647" i="2"/>
  <c r="F647" i="2"/>
  <c r="M647" i="2"/>
  <c r="Y647" i="2"/>
  <c r="O647" i="2"/>
  <c r="Q647" i="2"/>
  <c r="AB647" i="2"/>
  <c r="AC647" i="2"/>
  <c r="AD647" i="2"/>
  <c r="AE648" i="2"/>
  <c r="AI649" i="2"/>
  <c r="AJ649" i="2"/>
  <c r="BR649" i="2"/>
  <c r="AA647" i="2"/>
  <c r="V647" i="2"/>
  <c r="W648" i="2"/>
  <c r="I647" i="2"/>
  <c r="K647" i="2"/>
  <c r="L647" i="2"/>
  <c r="H647" i="2"/>
  <c r="T647" i="2"/>
  <c r="U648" i="2"/>
  <c r="F648" i="2"/>
  <c r="M648" i="2"/>
  <c r="Y648" i="2"/>
  <c r="O648" i="2"/>
  <c r="Q648" i="2"/>
  <c r="AB648" i="2"/>
  <c r="AC648" i="2"/>
  <c r="AD648" i="2"/>
  <c r="AE649" i="2"/>
  <c r="AI650" i="2"/>
  <c r="AJ650" i="2"/>
  <c r="BR650" i="2"/>
  <c r="AA648" i="2"/>
  <c r="V648" i="2"/>
  <c r="W649" i="2"/>
  <c r="I648" i="2"/>
  <c r="K648" i="2"/>
  <c r="L648" i="2"/>
  <c r="H648" i="2"/>
  <c r="T648" i="2"/>
  <c r="U649" i="2"/>
  <c r="F649" i="2"/>
  <c r="M649" i="2"/>
  <c r="Y649" i="2"/>
  <c r="O649" i="2"/>
  <c r="Q649" i="2"/>
  <c r="AB649" i="2"/>
  <c r="AC649" i="2"/>
  <c r="AD649" i="2"/>
  <c r="AE650" i="2"/>
  <c r="AI651" i="2"/>
  <c r="AJ651" i="2"/>
  <c r="BR651" i="2"/>
  <c r="AA649" i="2"/>
  <c r="V649" i="2"/>
  <c r="W650" i="2"/>
  <c r="I649" i="2"/>
  <c r="K649" i="2"/>
  <c r="L649" i="2"/>
  <c r="H649" i="2"/>
  <c r="T649" i="2"/>
  <c r="U650" i="2"/>
  <c r="F650" i="2"/>
  <c r="M650" i="2"/>
  <c r="Y650" i="2"/>
  <c r="O650" i="2"/>
  <c r="Q650" i="2"/>
  <c r="AB650" i="2"/>
  <c r="AC650" i="2"/>
  <c r="AD650" i="2"/>
  <c r="AE651" i="2"/>
  <c r="AI652" i="2"/>
  <c r="AJ652" i="2"/>
  <c r="BR652" i="2"/>
  <c r="AA650" i="2"/>
  <c r="V650" i="2"/>
  <c r="W651" i="2"/>
  <c r="I650" i="2"/>
  <c r="K650" i="2"/>
  <c r="L650" i="2"/>
  <c r="H650" i="2"/>
  <c r="T650" i="2"/>
  <c r="U651" i="2"/>
  <c r="F651" i="2"/>
  <c r="M651" i="2"/>
  <c r="Y651" i="2"/>
  <c r="O651" i="2"/>
  <c r="Q651" i="2"/>
  <c r="AB651" i="2"/>
  <c r="AC651" i="2"/>
  <c r="AD651" i="2"/>
  <c r="AE652" i="2"/>
  <c r="AI653" i="2"/>
  <c r="AJ653" i="2"/>
  <c r="BR653" i="2"/>
  <c r="AA651" i="2"/>
  <c r="V651" i="2"/>
  <c r="W652" i="2"/>
  <c r="I651" i="2"/>
  <c r="K651" i="2"/>
  <c r="L651" i="2"/>
  <c r="H651" i="2"/>
  <c r="T651" i="2"/>
  <c r="U652" i="2"/>
  <c r="F652" i="2"/>
  <c r="M652" i="2"/>
  <c r="Y652" i="2"/>
  <c r="O652" i="2"/>
  <c r="Q652" i="2"/>
  <c r="AB652" i="2"/>
  <c r="AC652" i="2"/>
  <c r="AD652" i="2"/>
  <c r="AE653" i="2"/>
  <c r="AI654" i="2"/>
  <c r="AJ654" i="2"/>
  <c r="BR654" i="2"/>
  <c r="AA652" i="2"/>
  <c r="V652" i="2"/>
  <c r="W653" i="2"/>
  <c r="I652" i="2"/>
  <c r="K652" i="2"/>
  <c r="L652" i="2"/>
  <c r="H652" i="2"/>
  <c r="T652" i="2"/>
  <c r="U653" i="2"/>
  <c r="F653" i="2"/>
  <c r="M653" i="2"/>
  <c r="Y653" i="2"/>
  <c r="O653" i="2"/>
  <c r="Q653" i="2"/>
  <c r="AB653" i="2"/>
  <c r="AC653" i="2"/>
  <c r="AD653" i="2"/>
  <c r="AE654" i="2"/>
  <c r="AI655" i="2"/>
  <c r="AJ655" i="2"/>
  <c r="BR655" i="2"/>
  <c r="AA653" i="2"/>
  <c r="V653" i="2"/>
  <c r="W654" i="2"/>
  <c r="I653" i="2"/>
  <c r="K653" i="2"/>
  <c r="L653" i="2"/>
  <c r="H653" i="2"/>
  <c r="T653" i="2"/>
  <c r="U654" i="2"/>
  <c r="F654" i="2"/>
  <c r="M654" i="2"/>
  <c r="Y654" i="2"/>
  <c r="O654" i="2"/>
  <c r="Q654" i="2"/>
  <c r="AB654" i="2"/>
  <c r="AC654" i="2"/>
  <c r="AD654" i="2"/>
  <c r="AE655" i="2"/>
  <c r="AI656" i="2"/>
  <c r="AJ656" i="2"/>
  <c r="BR656" i="2"/>
  <c r="AA654" i="2"/>
  <c r="V654" i="2"/>
  <c r="W655" i="2"/>
  <c r="I654" i="2"/>
  <c r="K654" i="2"/>
  <c r="L654" i="2"/>
  <c r="H654" i="2"/>
  <c r="T654" i="2"/>
  <c r="U655" i="2"/>
  <c r="F655" i="2"/>
  <c r="M655" i="2"/>
  <c r="Y655" i="2"/>
  <c r="O655" i="2"/>
  <c r="Q655" i="2"/>
  <c r="AB655" i="2"/>
  <c r="AC655" i="2"/>
  <c r="AD655" i="2"/>
  <c r="AE656" i="2"/>
  <c r="AI657" i="2"/>
  <c r="AJ657" i="2"/>
  <c r="BR657" i="2"/>
  <c r="AA655" i="2"/>
  <c r="V655" i="2"/>
  <c r="W656" i="2"/>
  <c r="I655" i="2"/>
  <c r="K655" i="2"/>
  <c r="L655" i="2"/>
  <c r="H655" i="2"/>
  <c r="T655" i="2"/>
  <c r="U656" i="2"/>
  <c r="F656" i="2"/>
  <c r="M656" i="2"/>
  <c r="Y656" i="2"/>
  <c r="O656" i="2"/>
  <c r="Q656" i="2"/>
  <c r="AB656" i="2"/>
  <c r="AC656" i="2"/>
  <c r="AD656" i="2"/>
  <c r="AE657" i="2"/>
  <c r="AI658" i="2"/>
  <c r="AJ658" i="2"/>
  <c r="BR658" i="2"/>
  <c r="AA656" i="2"/>
  <c r="V656" i="2"/>
  <c r="W657" i="2"/>
  <c r="I656" i="2"/>
  <c r="K656" i="2"/>
  <c r="L656" i="2"/>
  <c r="H656" i="2"/>
  <c r="T656" i="2"/>
  <c r="U657" i="2"/>
  <c r="F657" i="2"/>
  <c r="M657" i="2"/>
  <c r="Y657" i="2"/>
  <c r="O657" i="2"/>
  <c r="Q657" i="2"/>
  <c r="AB657" i="2"/>
  <c r="AC657" i="2"/>
  <c r="AD657" i="2"/>
  <c r="AE658" i="2"/>
  <c r="AI659" i="2"/>
  <c r="AJ659" i="2"/>
  <c r="BR659" i="2"/>
  <c r="AA657" i="2"/>
  <c r="V657" i="2"/>
  <c r="W658" i="2"/>
  <c r="I657" i="2"/>
  <c r="K657" i="2"/>
  <c r="L657" i="2"/>
  <c r="H657" i="2"/>
  <c r="T657" i="2"/>
  <c r="U658" i="2"/>
  <c r="F658" i="2"/>
  <c r="M658" i="2"/>
  <c r="Y658" i="2"/>
  <c r="O658" i="2"/>
  <c r="Q658" i="2"/>
  <c r="AB658" i="2"/>
  <c r="AC658" i="2"/>
  <c r="AD658" i="2"/>
  <c r="AE659" i="2"/>
  <c r="AI660" i="2"/>
  <c r="AJ660" i="2"/>
  <c r="BR660" i="2"/>
  <c r="AA658" i="2"/>
  <c r="V658" i="2"/>
  <c r="W659" i="2"/>
  <c r="I658" i="2"/>
  <c r="K658" i="2"/>
  <c r="L658" i="2"/>
  <c r="H658" i="2"/>
  <c r="T658" i="2"/>
  <c r="U659" i="2"/>
  <c r="F659" i="2"/>
  <c r="M659" i="2"/>
  <c r="Y659" i="2"/>
  <c r="O659" i="2"/>
  <c r="Q659" i="2"/>
  <c r="AB659" i="2"/>
  <c r="AC659" i="2"/>
  <c r="AD659" i="2"/>
  <c r="AE660" i="2"/>
  <c r="AI661" i="2"/>
  <c r="AJ661" i="2"/>
  <c r="BR661" i="2"/>
  <c r="AA659" i="2"/>
  <c r="V659" i="2"/>
  <c r="W660" i="2"/>
  <c r="I659" i="2"/>
  <c r="K659" i="2"/>
  <c r="L659" i="2"/>
  <c r="H659" i="2"/>
  <c r="T659" i="2"/>
  <c r="U660" i="2"/>
  <c r="F660" i="2"/>
  <c r="M660" i="2"/>
  <c r="Y660" i="2"/>
  <c r="O660" i="2"/>
  <c r="Q660" i="2"/>
  <c r="AB660" i="2"/>
  <c r="AC660" i="2"/>
  <c r="AD660" i="2"/>
  <c r="AE661" i="2"/>
  <c r="AI662" i="2"/>
  <c r="AJ662" i="2"/>
  <c r="BR662" i="2"/>
  <c r="AA660" i="2"/>
  <c r="V660" i="2"/>
  <c r="W661" i="2"/>
  <c r="I660" i="2"/>
  <c r="K660" i="2"/>
  <c r="L660" i="2"/>
  <c r="H660" i="2"/>
  <c r="T660" i="2"/>
  <c r="U661" i="2"/>
  <c r="F661" i="2"/>
  <c r="M661" i="2"/>
  <c r="Y661" i="2"/>
  <c r="O661" i="2"/>
  <c r="Q661" i="2"/>
  <c r="AB661" i="2"/>
  <c r="AC661" i="2"/>
  <c r="AD661" i="2"/>
  <c r="AE662" i="2"/>
  <c r="AI663" i="2"/>
  <c r="AJ663" i="2"/>
  <c r="BR663" i="2"/>
  <c r="AA661" i="2"/>
  <c r="V661" i="2"/>
  <c r="W662" i="2"/>
  <c r="I661" i="2"/>
  <c r="K661" i="2"/>
  <c r="L661" i="2"/>
  <c r="H661" i="2"/>
  <c r="T661" i="2"/>
  <c r="U662" i="2"/>
  <c r="F662" i="2"/>
  <c r="M662" i="2"/>
  <c r="Y662" i="2"/>
  <c r="O662" i="2"/>
  <c r="Q662" i="2"/>
  <c r="AB662" i="2"/>
  <c r="AC662" i="2"/>
  <c r="AD662" i="2"/>
  <c r="AE663" i="2"/>
  <c r="AI664" i="2"/>
  <c r="AJ664" i="2"/>
  <c r="BR664" i="2"/>
  <c r="AA662" i="2"/>
  <c r="V662" i="2"/>
  <c r="W663" i="2"/>
  <c r="I662" i="2"/>
  <c r="K662" i="2"/>
  <c r="L662" i="2"/>
  <c r="H662" i="2"/>
  <c r="T662" i="2"/>
  <c r="U663" i="2"/>
  <c r="F663" i="2"/>
  <c r="M663" i="2"/>
  <c r="Y663" i="2"/>
  <c r="O663" i="2"/>
  <c r="Q663" i="2"/>
  <c r="AB663" i="2"/>
  <c r="AC663" i="2"/>
  <c r="AD663" i="2"/>
  <c r="AE664" i="2"/>
  <c r="AI665" i="2"/>
  <c r="AJ665" i="2"/>
  <c r="BR665" i="2"/>
  <c r="AA663" i="2"/>
  <c r="V663" i="2"/>
  <c r="W664" i="2"/>
  <c r="I663" i="2"/>
  <c r="K663" i="2"/>
  <c r="L663" i="2"/>
  <c r="H663" i="2"/>
  <c r="T663" i="2"/>
  <c r="U664" i="2"/>
  <c r="F664" i="2"/>
  <c r="M664" i="2"/>
  <c r="Y664" i="2"/>
  <c r="O664" i="2"/>
  <c r="Q664" i="2"/>
  <c r="AB664" i="2"/>
  <c r="AC664" i="2"/>
  <c r="AD664" i="2"/>
  <c r="AE665" i="2"/>
  <c r="AI666" i="2"/>
  <c r="AJ666" i="2"/>
  <c r="BR666" i="2"/>
  <c r="AA664" i="2"/>
  <c r="V664" i="2"/>
  <c r="W665" i="2"/>
  <c r="I664" i="2"/>
  <c r="K664" i="2"/>
  <c r="L664" i="2"/>
  <c r="H664" i="2"/>
  <c r="T664" i="2"/>
  <c r="U665" i="2"/>
  <c r="F665" i="2"/>
  <c r="M665" i="2"/>
  <c r="Y665" i="2"/>
  <c r="O665" i="2"/>
  <c r="Q665" i="2"/>
  <c r="AB665" i="2"/>
  <c r="AC665" i="2"/>
  <c r="AD665" i="2"/>
  <c r="AE666" i="2"/>
  <c r="AI667" i="2"/>
  <c r="AJ667" i="2"/>
  <c r="BR667" i="2"/>
  <c r="AA665" i="2"/>
  <c r="V665" i="2"/>
  <c r="W666" i="2"/>
  <c r="I665" i="2"/>
  <c r="K665" i="2"/>
  <c r="L665" i="2"/>
  <c r="H665" i="2"/>
  <c r="T665" i="2"/>
  <c r="U666" i="2"/>
  <c r="F666" i="2"/>
  <c r="M666" i="2"/>
  <c r="Y666" i="2"/>
  <c r="O666" i="2"/>
  <c r="Q666" i="2"/>
  <c r="AB666" i="2"/>
  <c r="AC666" i="2"/>
  <c r="AD666" i="2"/>
  <c r="AE667" i="2"/>
  <c r="AI668" i="2"/>
  <c r="AJ668" i="2"/>
  <c r="BR668" i="2"/>
  <c r="AA666" i="2"/>
  <c r="V666" i="2"/>
  <c r="W667" i="2"/>
  <c r="I666" i="2"/>
  <c r="K666" i="2"/>
  <c r="L666" i="2"/>
  <c r="H666" i="2"/>
  <c r="T666" i="2"/>
  <c r="U667" i="2"/>
  <c r="F667" i="2"/>
  <c r="M667" i="2"/>
  <c r="Y667" i="2"/>
  <c r="O667" i="2"/>
  <c r="Q667" i="2"/>
  <c r="AB667" i="2"/>
  <c r="AC667" i="2"/>
  <c r="AD667" i="2"/>
  <c r="AE668" i="2"/>
  <c r="AI669" i="2"/>
  <c r="AJ669" i="2"/>
  <c r="BR669" i="2"/>
  <c r="AA667" i="2"/>
  <c r="V667" i="2"/>
  <c r="W668" i="2"/>
  <c r="I667" i="2"/>
  <c r="K667" i="2"/>
  <c r="L667" i="2"/>
  <c r="H667" i="2"/>
  <c r="T667" i="2"/>
  <c r="U668" i="2"/>
  <c r="F668" i="2"/>
  <c r="M668" i="2"/>
  <c r="Y668" i="2"/>
  <c r="O668" i="2"/>
  <c r="Q668" i="2"/>
  <c r="AB668" i="2"/>
  <c r="AC668" i="2"/>
  <c r="AD668" i="2"/>
  <c r="AE669" i="2"/>
  <c r="AI670" i="2"/>
  <c r="AJ670" i="2"/>
  <c r="BR670" i="2"/>
  <c r="AA668" i="2"/>
  <c r="V668" i="2"/>
  <c r="W669" i="2"/>
  <c r="I668" i="2"/>
  <c r="K668" i="2"/>
  <c r="L668" i="2"/>
  <c r="H668" i="2"/>
  <c r="T668" i="2"/>
  <c r="U669" i="2"/>
  <c r="F669" i="2"/>
  <c r="M669" i="2"/>
  <c r="Y669" i="2"/>
  <c r="O669" i="2"/>
  <c r="Q669" i="2"/>
  <c r="AB669" i="2"/>
  <c r="AC669" i="2"/>
  <c r="AD669" i="2"/>
  <c r="AE670" i="2"/>
  <c r="AI671" i="2"/>
  <c r="AJ671" i="2"/>
  <c r="BR671" i="2"/>
  <c r="AA669" i="2"/>
  <c r="V669" i="2"/>
  <c r="W670" i="2"/>
  <c r="I669" i="2"/>
  <c r="K669" i="2"/>
  <c r="L669" i="2"/>
  <c r="H669" i="2"/>
  <c r="T669" i="2"/>
  <c r="U670" i="2"/>
  <c r="F670" i="2"/>
  <c r="M670" i="2"/>
  <c r="Y670" i="2"/>
  <c r="O670" i="2"/>
  <c r="Q670" i="2"/>
  <c r="AB670" i="2"/>
  <c r="AC670" i="2"/>
  <c r="AD670" i="2"/>
  <c r="AE671" i="2"/>
  <c r="AI672" i="2"/>
  <c r="AJ672" i="2"/>
  <c r="BR672" i="2"/>
  <c r="AA670" i="2"/>
  <c r="V670" i="2"/>
  <c r="W671" i="2"/>
  <c r="I670" i="2"/>
  <c r="K670" i="2"/>
  <c r="L670" i="2"/>
  <c r="H670" i="2"/>
  <c r="T670" i="2"/>
  <c r="U671" i="2"/>
  <c r="F671" i="2"/>
  <c r="M671" i="2"/>
  <c r="Y671" i="2"/>
  <c r="O671" i="2"/>
  <c r="Q671" i="2"/>
  <c r="AB671" i="2"/>
  <c r="AC671" i="2"/>
  <c r="AD671" i="2"/>
  <c r="AE672" i="2"/>
  <c r="AI673" i="2"/>
  <c r="AJ673" i="2"/>
  <c r="BR673" i="2"/>
  <c r="AA671" i="2"/>
  <c r="V671" i="2"/>
  <c r="W672" i="2"/>
  <c r="I671" i="2"/>
  <c r="K671" i="2"/>
  <c r="L671" i="2"/>
  <c r="H671" i="2"/>
  <c r="T671" i="2"/>
  <c r="U672" i="2"/>
  <c r="F672" i="2"/>
  <c r="M672" i="2"/>
  <c r="Y672" i="2"/>
  <c r="O672" i="2"/>
  <c r="Q672" i="2"/>
  <c r="AB672" i="2"/>
  <c r="AC672" i="2"/>
  <c r="AD672" i="2"/>
  <c r="AE673" i="2"/>
  <c r="AI674" i="2"/>
  <c r="AJ674" i="2"/>
  <c r="BR674" i="2"/>
  <c r="AA672" i="2"/>
  <c r="V672" i="2"/>
  <c r="W673" i="2"/>
  <c r="I672" i="2"/>
  <c r="K672" i="2"/>
  <c r="L672" i="2"/>
  <c r="H672" i="2"/>
  <c r="T672" i="2"/>
  <c r="U673" i="2"/>
  <c r="F673" i="2"/>
  <c r="M673" i="2"/>
  <c r="Y673" i="2"/>
  <c r="O673" i="2"/>
  <c r="Q673" i="2"/>
  <c r="AB673" i="2"/>
  <c r="AC673" i="2"/>
  <c r="AD673" i="2"/>
  <c r="AE674" i="2"/>
  <c r="AI675" i="2"/>
  <c r="AJ675" i="2"/>
  <c r="BR675" i="2"/>
  <c r="AA673" i="2"/>
  <c r="V673" i="2"/>
  <c r="W674" i="2"/>
  <c r="I673" i="2"/>
  <c r="K673" i="2"/>
  <c r="L673" i="2"/>
  <c r="H673" i="2"/>
  <c r="T673" i="2"/>
  <c r="U674" i="2"/>
  <c r="F674" i="2"/>
  <c r="M674" i="2"/>
  <c r="Y674" i="2"/>
  <c r="O674" i="2"/>
  <c r="Q674" i="2"/>
  <c r="AB674" i="2"/>
  <c r="AC674" i="2"/>
  <c r="AD674" i="2"/>
  <c r="AE675" i="2"/>
  <c r="AI676" i="2"/>
  <c r="AJ676" i="2"/>
  <c r="BR676" i="2"/>
  <c r="AA674" i="2"/>
  <c r="V674" i="2"/>
  <c r="W675" i="2"/>
  <c r="I674" i="2"/>
  <c r="K674" i="2"/>
  <c r="L674" i="2"/>
  <c r="H674" i="2"/>
  <c r="T674" i="2"/>
  <c r="U675" i="2"/>
  <c r="F675" i="2"/>
  <c r="M675" i="2"/>
  <c r="Y675" i="2"/>
  <c r="O675" i="2"/>
  <c r="Q675" i="2"/>
  <c r="AB675" i="2"/>
  <c r="AC675" i="2"/>
  <c r="AD675" i="2"/>
  <c r="AE676" i="2"/>
  <c r="AI677" i="2"/>
  <c r="AJ677" i="2"/>
  <c r="BR677" i="2"/>
  <c r="AA675" i="2"/>
  <c r="V675" i="2"/>
  <c r="W676" i="2"/>
  <c r="I675" i="2"/>
  <c r="K675" i="2"/>
  <c r="L675" i="2"/>
  <c r="H675" i="2"/>
  <c r="T675" i="2"/>
  <c r="U676" i="2"/>
  <c r="F676" i="2"/>
  <c r="M676" i="2"/>
  <c r="Y676" i="2"/>
  <c r="O676" i="2"/>
  <c r="Q676" i="2"/>
  <c r="AB676" i="2"/>
  <c r="AC676" i="2"/>
  <c r="AD676" i="2"/>
  <c r="AE677" i="2"/>
  <c r="AI678" i="2"/>
  <c r="AJ678" i="2"/>
  <c r="BR678" i="2"/>
  <c r="AA676" i="2"/>
  <c r="V676" i="2"/>
  <c r="W677" i="2"/>
  <c r="I676" i="2"/>
  <c r="K676" i="2"/>
  <c r="L676" i="2"/>
  <c r="H676" i="2"/>
  <c r="T676" i="2"/>
  <c r="U677" i="2"/>
  <c r="F677" i="2"/>
  <c r="M677" i="2"/>
  <c r="Y677" i="2"/>
  <c r="O677" i="2"/>
  <c r="Q677" i="2"/>
  <c r="AB677" i="2"/>
  <c r="AC677" i="2"/>
  <c r="AD677" i="2"/>
  <c r="AE678" i="2"/>
  <c r="AI679" i="2"/>
  <c r="AJ679" i="2"/>
  <c r="BR679" i="2"/>
  <c r="AA677" i="2"/>
  <c r="V677" i="2"/>
  <c r="W678" i="2"/>
  <c r="I677" i="2"/>
  <c r="K677" i="2"/>
  <c r="L677" i="2"/>
  <c r="H677" i="2"/>
  <c r="T677" i="2"/>
  <c r="U678" i="2"/>
  <c r="F678" i="2"/>
  <c r="M678" i="2"/>
  <c r="Y678" i="2"/>
  <c r="O678" i="2"/>
  <c r="Q678" i="2"/>
  <c r="AB678" i="2"/>
  <c r="AC678" i="2"/>
  <c r="AD678" i="2"/>
  <c r="AE679" i="2"/>
  <c r="AI680" i="2"/>
  <c r="AJ680" i="2"/>
  <c r="BR680" i="2"/>
  <c r="AA678" i="2"/>
  <c r="V678" i="2"/>
  <c r="W679" i="2"/>
  <c r="I678" i="2"/>
  <c r="K678" i="2"/>
  <c r="L678" i="2"/>
  <c r="H678" i="2"/>
  <c r="T678" i="2"/>
  <c r="U679" i="2"/>
  <c r="F679" i="2"/>
  <c r="M679" i="2"/>
  <c r="Y679" i="2"/>
  <c r="O679" i="2"/>
  <c r="Q679" i="2"/>
  <c r="AB679" i="2"/>
  <c r="AC679" i="2"/>
  <c r="AD679" i="2"/>
  <c r="AE680" i="2"/>
  <c r="AI681" i="2"/>
  <c r="AJ681" i="2"/>
  <c r="BR681" i="2"/>
  <c r="AA679" i="2"/>
  <c r="V679" i="2"/>
  <c r="W680" i="2"/>
  <c r="I679" i="2"/>
  <c r="K679" i="2"/>
  <c r="L679" i="2"/>
  <c r="H679" i="2"/>
  <c r="T679" i="2"/>
  <c r="U680" i="2"/>
  <c r="F680" i="2"/>
  <c r="M680" i="2"/>
  <c r="Y680" i="2"/>
  <c r="O680" i="2"/>
  <c r="Q680" i="2"/>
  <c r="AB680" i="2"/>
  <c r="AC680" i="2"/>
  <c r="AD680" i="2"/>
  <c r="AE681" i="2"/>
  <c r="AI682" i="2"/>
  <c r="AJ682" i="2"/>
  <c r="BR682" i="2"/>
  <c r="AA680" i="2"/>
  <c r="V680" i="2"/>
  <c r="W681" i="2"/>
  <c r="I680" i="2"/>
  <c r="K680" i="2"/>
  <c r="L680" i="2"/>
  <c r="H680" i="2"/>
  <c r="T680" i="2"/>
  <c r="U681" i="2"/>
  <c r="F681" i="2"/>
  <c r="M681" i="2"/>
  <c r="Y681" i="2"/>
  <c r="O681" i="2"/>
  <c r="Q681" i="2"/>
  <c r="AB681" i="2"/>
  <c r="AC681" i="2"/>
  <c r="AD681" i="2"/>
  <c r="AE682" i="2"/>
  <c r="AI683" i="2"/>
  <c r="AJ683" i="2"/>
  <c r="BR683" i="2"/>
  <c r="AA681" i="2"/>
  <c r="V681" i="2"/>
  <c r="W682" i="2"/>
  <c r="I681" i="2"/>
  <c r="K681" i="2"/>
  <c r="L681" i="2"/>
  <c r="H681" i="2"/>
  <c r="T681" i="2"/>
  <c r="U682" i="2"/>
  <c r="F682" i="2"/>
  <c r="M682" i="2"/>
  <c r="Y682" i="2"/>
  <c r="O682" i="2"/>
  <c r="Q682" i="2"/>
  <c r="AB682" i="2"/>
  <c r="AC682" i="2"/>
  <c r="AD682" i="2"/>
  <c r="AE683" i="2"/>
  <c r="AI684" i="2"/>
  <c r="AJ684" i="2"/>
  <c r="BR684" i="2"/>
  <c r="AA682" i="2"/>
  <c r="V682" i="2"/>
  <c r="W683" i="2"/>
  <c r="I682" i="2"/>
  <c r="K682" i="2"/>
  <c r="L682" i="2"/>
  <c r="H682" i="2"/>
  <c r="T682" i="2"/>
  <c r="U683" i="2"/>
  <c r="F683" i="2"/>
  <c r="M683" i="2"/>
  <c r="Y683" i="2"/>
  <c r="O683" i="2"/>
  <c r="Q683" i="2"/>
  <c r="AB683" i="2"/>
  <c r="AC683" i="2"/>
  <c r="AD683" i="2"/>
  <c r="AE684" i="2"/>
  <c r="AI685" i="2"/>
  <c r="AJ685" i="2"/>
  <c r="BR685" i="2"/>
  <c r="AA683" i="2"/>
  <c r="V683" i="2"/>
  <c r="W684" i="2"/>
  <c r="I683" i="2"/>
  <c r="K683" i="2"/>
  <c r="L683" i="2"/>
  <c r="H683" i="2"/>
  <c r="T683" i="2"/>
  <c r="U684" i="2"/>
  <c r="F684" i="2"/>
  <c r="M684" i="2"/>
  <c r="Y684" i="2"/>
  <c r="O684" i="2"/>
  <c r="Q684" i="2"/>
  <c r="AB684" i="2"/>
  <c r="AC684" i="2"/>
  <c r="AD684" i="2"/>
  <c r="AE685" i="2"/>
  <c r="AI686" i="2"/>
  <c r="AJ686" i="2"/>
  <c r="BR686" i="2"/>
  <c r="AA684" i="2"/>
  <c r="V684" i="2"/>
  <c r="W685" i="2"/>
  <c r="I684" i="2"/>
  <c r="K684" i="2"/>
  <c r="L684" i="2"/>
  <c r="H684" i="2"/>
  <c r="T684" i="2"/>
  <c r="U685" i="2"/>
  <c r="F685" i="2"/>
  <c r="M685" i="2"/>
  <c r="Y685" i="2"/>
  <c r="O685" i="2"/>
  <c r="Q685" i="2"/>
  <c r="AB685" i="2"/>
  <c r="AC685" i="2"/>
  <c r="AD685" i="2"/>
  <c r="AE686" i="2"/>
  <c r="AI687" i="2"/>
  <c r="AJ687" i="2"/>
  <c r="BR687" i="2"/>
  <c r="AA685" i="2"/>
  <c r="V685" i="2"/>
  <c r="W686" i="2"/>
  <c r="I685" i="2"/>
  <c r="K685" i="2"/>
  <c r="L685" i="2"/>
  <c r="H685" i="2"/>
  <c r="T685" i="2"/>
  <c r="U686" i="2"/>
  <c r="F686" i="2"/>
  <c r="M686" i="2"/>
  <c r="Y686" i="2"/>
  <c r="O686" i="2"/>
  <c r="Q686" i="2"/>
  <c r="AB686" i="2"/>
  <c r="AC686" i="2"/>
  <c r="AD686" i="2"/>
  <c r="AE687" i="2"/>
  <c r="AI688" i="2"/>
  <c r="AJ688" i="2"/>
  <c r="BR688" i="2"/>
  <c r="AA686" i="2"/>
  <c r="V686" i="2"/>
  <c r="W687" i="2"/>
  <c r="I686" i="2"/>
  <c r="K686" i="2"/>
  <c r="L686" i="2"/>
  <c r="H686" i="2"/>
  <c r="T686" i="2"/>
  <c r="U687" i="2"/>
  <c r="F687" i="2"/>
  <c r="M687" i="2"/>
  <c r="Y687" i="2"/>
  <c r="O687" i="2"/>
  <c r="Q687" i="2"/>
  <c r="AB687" i="2"/>
  <c r="AC687" i="2"/>
  <c r="AD687" i="2"/>
  <c r="AE688" i="2"/>
  <c r="AI689" i="2"/>
  <c r="AJ689" i="2"/>
  <c r="BR689" i="2"/>
  <c r="AA687" i="2"/>
  <c r="V687" i="2"/>
  <c r="W688" i="2"/>
  <c r="I687" i="2"/>
  <c r="K687" i="2"/>
  <c r="L687" i="2"/>
  <c r="H687" i="2"/>
  <c r="T687" i="2"/>
  <c r="U688" i="2"/>
  <c r="F688" i="2"/>
  <c r="M688" i="2"/>
  <c r="Y688" i="2"/>
  <c r="O688" i="2"/>
  <c r="Q688" i="2"/>
  <c r="AB688" i="2"/>
  <c r="AC688" i="2"/>
  <c r="AD688" i="2"/>
  <c r="AE689" i="2"/>
  <c r="AI690" i="2"/>
  <c r="AJ690" i="2"/>
  <c r="BR690" i="2"/>
  <c r="AA688" i="2"/>
  <c r="V688" i="2"/>
  <c r="W689" i="2"/>
  <c r="I688" i="2"/>
  <c r="K688" i="2"/>
  <c r="L688" i="2"/>
  <c r="H688" i="2"/>
  <c r="T688" i="2"/>
  <c r="U689" i="2"/>
  <c r="F689" i="2"/>
  <c r="M689" i="2"/>
  <c r="Y689" i="2"/>
  <c r="O689" i="2"/>
  <c r="Q689" i="2"/>
  <c r="AB689" i="2"/>
  <c r="AC689" i="2"/>
  <c r="AD689" i="2"/>
  <c r="AE690" i="2"/>
  <c r="AI691" i="2"/>
  <c r="AJ691" i="2"/>
  <c r="BR691" i="2"/>
  <c r="AA689" i="2"/>
  <c r="V689" i="2"/>
  <c r="W690" i="2"/>
  <c r="I689" i="2"/>
  <c r="K689" i="2"/>
  <c r="L689" i="2"/>
  <c r="H689" i="2"/>
  <c r="T689" i="2"/>
  <c r="U690" i="2"/>
  <c r="F690" i="2"/>
  <c r="M690" i="2"/>
  <c r="Y690" i="2"/>
  <c r="O690" i="2"/>
  <c r="Q690" i="2"/>
  <c r="AB690" i="2"/>
  <c r="AC690" i="2"/>
  <c r="AD690" i="2"/>
  <c r="AE691" i="2"/>
  <c r="AI692" i="2"/>
  <c r="AJ692" i="2"/>
  <c r="BR692" i="2"/>
  <c r="AA690" i="2"/>
  <c r="V690" i="2"/>
  <c r="W691" i="2"/>
  <c r="I690" i="2"/>
  <c r="K690" i="2"/>
  <c r="L690" i="2"/>
  <c r="H690" i="2"/>
  <c r="T690" i="2"/>
  <c r="U691" i="2"/>
  <c r="F691" i="2"/>
  <c r="M691" i="2"/>
  <c r="Y691" i="2"/>
  <c r="O691" i="2"/>
  <c r="Q691" i="2"/>
  <c r="AB691" i="2"/>
  <c r="AC691" i="2"/>
  <c r="AD691" i="2"/>
  <c r="AE692" i="2"/>
  <c r="AI693" i="2"/>
  <c r="AJ693" i="2"/>
  <c r="BR693" i="2"/>
  <c r="AA691" i="2"/>
  <c r="V691" i="2"/>
  <c r="W692" i="2"/>
  <c r="I691" i="2"/>
  <c r="K691" i="2"/>
  <c r="L691" i="2"/>
  <c r="H691" i="2"/>
  <c r="T691" i="2"/>
  <c r="U692" i="2"/>
  <c r="F692" i="2"/>
  <c r="M692" i="2"/>
  <c r="Y692" i="2"/>
  <c r="O692" i="2"/>
  <c r="Q692" i="2"/>
  <c r="AB692" i="2"/>
  <c r="AC692" i="2"/>
  <c r="AD692" i="2"/>
  <c r="AE693" i="2"/>
  <c r="AI694" i="2"/>
  <c r="AJ694" i="2"/>
  <c r="BR694" i="2"/>
  <c r="AA692" i="2"/>
  <c r="V692" i="2"/>
  <c r="W693" i="2"/>
  <c r="I692" i="2"/>
  <c r="K692" i="2"/>
  <c r="L692" i="2"/>
  <c r="H692" i="2"/>
  <c r="T692" i="2"/>
  <c r="U693" i="2"/>
  <c r="F693" i="2"/>
  <c r="M693" i="2"/>
  <c r="Y693" i="2"/>
  <c r="O693" i="2"/>
  <c r="Q693" i="2"/>
  <c r="AB693" i="2"/>
  <c r="AC693" i="2"/>
  <c r="AD693" i="2"/>
  <c r="AE694" i="2"/>
  <c r="AI695" i="2"/>
  <c r="AJ695" i="2"/>
  <c r="BR695" i="2"/>
  <c r="AA693" i="2"/>
  <c r="V693" i="2"/>
  <c r="W694" i="2"/>
  <c r="I693" i="2"/>
  <c r="K693" i="2"/>
  <c r="L693" i="2"/>
  <c r="H693" i="2"/>
  <c r="T693" i="2"/>
  <c r="U694" i="2"/>
  <c r="F694" i="2"/>
  <c r="M694" i="2"/>
  <c r="Y694" i="2"/>
  <c r="O694" i="2"/>
  <c r="Q694" i="2"/>
  <c r="AB694" i="2"/>
  <c r="AC694" i="2"/>
  <c r="AD694" i="2"/>
  <c r="AE695" i="2"/>
  <c r="AI696" i="2"/>
  <c r="AJ696" i="2"/>
  <c r="BR696" i="2"/>
  <c r="AA694" i="2"/>
  <c r="V694" i="2"/>
  <c r="W695" i="2"/>
  <c r="I694" i="2"/>
  <c r="K694" i="2"/>
  <c r="L694" i="2"/>
  <c r="H694" i="2"/>
  <c r="T694" i="2"/>
  <c r="U695" i="2"/>
  <c r="F695" i="2"/>
  <c r="M695" i="2"/>
  <c r="Y695" i="2"/>
  <c r="O695" i="2"/>
  <c r="Q695" i="2"/>
  <c r="AB695" i="2"/>
  <c r="AC695" i="2"/>
  <c r="AD695" i="2"/>
  <c r="AE696" i="2"/>
  <c r="AI697" i="2"/>
  <c r="AJ697" i="2"/>
  <c r="BR697" i="2"/>
  <c r="AA695" i="2"/>
  <c r="V695" i="2"/>
  <c r="W696" i="2"/>
  <c r="I695" i="2"/>
  <c r="K695" i="2"/>
  <c r="L695" i="2"/>
  <c r="H695" i="2"/>
  <c r="T695" i="2"/>
  <c r="U696" i="2"/>
  <c r="F696" i="2"/>
  <c r="M696" i="2"/>
  <c r="Y696" i="2"/>
  <c r="O696" i="2"/>
  <c r="Q696" i="2"/>
  <c r="AB696" i="2"/>
  <c r="AC696" i="2"/>
  <c r="AD696" i="2"/>
  <c r="AE697" i="2"/>
  <c r="AI698" i="2"/>
  <c r="AJ698" i="2"/>
  <c r="BR698" i="2"/>
  <c r="AA696" i="2"/>
  <c r="V696" i="2"/>
  <c r="W697" i="2"/>
  <c r="I696" i="2"/>
  <c r="K696" i="2"/>
  <c r="L696" i="2"/>
  <c r="H696" i="2"/>
  <c r="T696" i="2"/>
  <c r="U697" i="2"/>
  <c r="F697" i="2"/>
  <c r="M697" i="2"/>
  <c r="Y697" i="2"/>
  <c r="O697" i="2"/>
  <c r="Q697" i="2"/>
  <c r="AB697" i="2"/>
  <c r="AC697" i="2"/>
  <c r="AD697" i="2"/>
  <c r="AE698" i="2"/>
  <c r="AI699" i="2"/>
  <c r="AJ699" i="2"/>
  <c r="BR699" i="2"/>
  <c r="AA697" i="2"/>
  <c r="V697" i="2"/>
  <c r="W698" i="2"/>
  <c r="I697" i="2"/>
  <c r="K697" i="2"/>
  <c r="L697" i="2"/>
  <c r="H697" i="2"/>
  <c r="T697" i="2"/>
  <c r="U698" i="2"/>
  <c r="F698" i="2"/>
  <c r="M698" i="2"/>
  <c r="Y698" i="2"/>
  <c r="O698" i="2"/>
  <c r="Q698" i="2"/>
  <c r="AB698" i="2"/>
  <c r="AC698" i="2"/>
  <c r="AD698" i="2"/>
  <c r="AE699" i="2"/>
  <c r="AI700" i="2"/>
  <c r="AJ700" i="2"/>
  <c r="BR700" i="2"/>
  <c r="AA698" i="2"/>
  <c r="V698" i="2"/>
  <c r="W699" i="2"/>
  <c r="I698" i="2"/>
  <c r="K698" i="2"/>
  <c r="L698" i="2"/>
  <c r="H698" i="2"/>
  <c r="T698" i="2"/>
  <c r="U699" i="2"/>
  <c r="F699" i="2"/>
  <c r="M699" i="2"/>
  <c r="Y699" i="2"/>
  <c r="O699" i="2"/>
  <c r="Q699" i="2"/>
  <c r="AB699" i="2"/>
  <c r="AC699" i="2"/>
  <c r="AD699" i="2"/>
  <c r="AE700" i="2"/>
  <c r="AI701" i="2"/>
  <c r="AJ701" i="2"/>
  <c r="BR701" i="2"/>
  <c r="AA699" i="2"/>
  <c r="V699" i="2"/>
  <c r="W700" i="2"/>
  <c r="I699" i="2"/>
  <c r="K699" i="2"/>
  <c r="L699" i="2"/>
  <c r="H699" i="2"/>
  <c r="T699" i="2"/>
  <c r="U700" i="2"/>
  <c r="F700" i="2"/>
  <c r="M700" i="2"/>
  <c r="Y700" i="2"/>
  <c r="O700" i="2"/>
  <c r="Q700" i="2"/>
  <c r="AB700" i="2"/>
  <c r="AC700" i="2"/>
  <c r="AD700" i="2"/>
  <c r="AE701" i="2"/>
  <c r="AI702" i="2"/>
  <c r="AJ702" i="2"/>
  <c r="BR702" i="2"/>
  <c r="AA700" i="2"/>
  <c r="V700" i="2"/>
  <c r="W701" i="2"/>
  <c r="I700" i="2"/>
  <c r="K700" i="2"/>
  <c r="L700" i="2"/>
  <c r="H700" i="2"/>
  <c r="T700" i="2"/>
  <c r="U701" i="2"/>
  <c r="F701" i="2"/>
  <c r="M701" i="2"/>
  <c r="Y701" i="2"/>
  <c r="O701" i="2"/>
  <c r="Q701" i="2"/>
  <c r="AB701" i="2"/>
  <c r="AC701" i="2"/>
  <c r="AD701" i="2"/>
  <c r="AE702" i="2"/>
  <c r="AI703" i="2"/>
  <c r="AJ703" i="2"/>
  <c r="BR703" i="2"/>
  <c r="AA701" i="2"/>
  <c r="V701" i="2"/>
  <c r="W702" i="2"/>
  <c r="I701" i="2"/>
  <c r="K701" i="2"/>
  <c r="L701" i="2"/>
  <c r="H701" i="2"/>
  <c r="T701" i="2"/>
  <c r="U702" i="2"/>
  <c r="F702" i="2"/>
  <c r="M702" i="2"/>
  <c r="Y702" i="2"/>
  <c r="O702" i="2"/>
  <c r="Q702" i="2"/>
  <c r="AB702" i="2"/>
  <c r="AC702" i="2"/>
  <c r="AD702" i="2"/>
  <c r="AE703" i="2"/>
  <c r="AI704" i="2"/>
  <c r="AJ704" i="2"/>
  <c r="BR704" i="2"/>
  <c r="AA702" i="2"/>
  <c r="V702" i="2"/>
  <c r="W703" i="2"/>
  <c r="I702" i="2"/>
  <c r="K702" i="2"/>
  <c r="L702" i="2"/>
  <c r="H702" i="2"/>
  <c r="T702" i="2"/>
  <c r="U703" i="2"/>
  <c r="F703" i="2"/>
  <c r="M703" i="2"/>
  <c r="Y703" i="2"/>
  <c r="O703" i="2"/>
  <c r="Q703" i="2"/>
  <c r="AB703" i="2"/>
  <c r="AC703" i="2"/>
  <c r="AD703" i="2"/>
  <c r="AE704" i="2"/>
  <c r="AI705" i="2"/>
  <c r="AJ705" i="2"/>
  <c r="BR705" i="2"/>
  <c r="AA703" i="2"/>
  <c r="V703" i="2"/>
  <c r="W704" i="2"/>
  <c r="I703" i="2"/>
  <c r="K703" i="2"/>
  <c r="L703" i="2"/>
  <c r="H703" i="2"/>
  <c r="T703" i="2"/>
  <c r="U704" i="2"/>
  <c r="F704" i="2"/>
  <c r="M704" i="2"/>
  <c r="Y704" i="2"/>
  <c r="O704" i="2"/>
  <c r="Q704" i="2"/>
  <c r="AB704" i="2"/>
  <c r="AC704" i="2"/>
  <c r="AD704" i="2"/>
  <c r="AE705" i="2"/>
  <c r="AI706" i="2"/>
  <c r="AJ706" i="2"/>
  <c r="BR706" i="2"/>
  <c r="AA704" i="2"/>
  <c r="V704" i="2"/>
  <c r="W705" i="2"/>
  <c r="I704" i="2"/>
  <c r="K704" i="2"/>
  <c r="L704" i="2"/>
  <c r="H704" i="2"/>
  <c r="T704" i="2"/>
  <c r="U705" i="2"/>
  <c r="F705" i="2"/>
  <c r="M705" i="2"/>
  <c r="Y705" i="2"/>
  <c r="O705" i="2"/>
  <c r="Q705" i="2"/>
  <c r="AB705" i="2"/>
  <c r="AC705" i="2"/>
  <c r="AD705" i="2"/>
  <c r="AE706" i="2"/>
  <c r="AI707" i="2"/>
  <c r="AJ707" i="2"/>
  <c r="BR707" i="2"/>
  <c r="AA705" i="2"/>
  <c r="V705" i="2"/>
  <c r="W706" i="2"/>
  <c r="I705" i="2"/>
  <c r="K705" i="2"/>
  <c r="L705" i="2"/>
  <c r="H705" i="2"/>
  <c r="T705" i="2"/>
  <c r="U706" i="2"/>
  <c r="F706" i="2"/>
  <c r="M706" i="2"/>
  <c r="Y706" i="2"/>
  <c r="O706" i="2"/>
  <c r="Q706" i="2"/>
  <c r="AB706" i="2"/>
  <c r="AC706" i="2"/>
  <c r="AD706" i="2"/>
  <c r="AE707" i="2"/>
  <c r="AI708" i="2"/>
  <c r="AJ708" i="2"/>
  <c r="BR708" i="2"/>
  <c r="AA706" i="2"/>
  <c r="V706" i="2"/>
  <c r="W707" i="2"/>
  <c r="I706" i="2"/>
  <c r="K706" i="2"/>
  <c r="L706" i="2"/>
  <c r="H706" i="2"/>
  <c r="T706" i="2"/>
  <c r="U707" i="2"/>
  <c r="F707" i="2"/>
  <c r="M707" i="2"/>
  <c r="Y707" i="2"/>
  <c r="O707" i="2"/>
  <c r="Q707" i="2"/>
  <c r="AB707" i="2"/>
  <c r="AC707" i="2"/>
  <c r="AD707" i="2"/>
  <c r="AE708" i="2"/>
  <c r="AI709" i="2"/>
  <c r="AJ709" i="2"/>
  <c r="BR709" i="2"/>
  <c r="AA707" i="2"/>
  <c r="V707" i="2"/>
  <c r="W708" i="2"/>
  <c r="I707" i="2"/>
  <c r="K707" i="2"/>
  <c r="L707" i="2"/>
  <c r="H707" i="2"/>
  <c r="T707" i="2"/>
  <c r="U708" i="2"/>
  <c r="F708" i="2"/>
  <c r="M708" i="2"/>
  <c r="Y708" i="2"/>
  <c r="O708" i="2"/>
  <c r="Q708" i="2"/>
  <c r="AB708" i="2"/>
  <c r="AC708" i="2"/>
  <c r="AD708" i="2"/>
  <c r="AE709" i="2"/>
  <c r="AI710" i="2"/>
  <c r="AJ710" i="2"/>
  <c r="BR710" i="2"/>
  <c r="AA708" i="2"/>
  <c r="V708" i="2"/>
  <c r="W709" i="2"/>
  <c r="I708" i="2"/>
  <c r="K708" i="2"/>
  <c r="L708" i="2"/>
  <c r="H708" i="2"/>
  <c r="T708" i="2"/>
  <c r="U709" i="2"/>
  <c r="F709" i="2"/>
  <c r="M709" i="2"/>
  <c r="Y709" i="2"/>
  <c r="O709" i="2"/>
  <c r="Q709" i="2"/>
  <c r="AB709" i="2"/>
  <c r="AC709" i="2"/>
  <c r="AD709" i="2"/>
  <c r="AE710" i="2"/>
  <c r="AI711" i="2"/>
  <c r="AJ711" i="2"/>
  <c r="BR711" i="2"/>
  <c r="AA709" i="2"/>
  <c r="V709" i="2"/>
  <c r="W710" i="2"/>
  <c r="I709" i="2"/>
  <c r="K709" i="2"/>
  <c r="L709" i="2"/>
  <c r="H709" i="2"/>
  <c r="T709" i="2"/>
  <c r="U710" i="2"/>
  <c r="F710" i="2"/>
  <c r="M710" i="2"/>
  <c r="Y710" i="2"/>
  <c r="O710" i="2"/>
  <c r="Q710" i="2"/>
  <c r="AB710" i="2"/>
  <c r="AC710" i="2"/>
  <c r="AD710" i="2"/>
  <c r="AE711" i="2"/>
  <c r="AI712" i="2"/>
  <c r="AJ712" i="2"/>
  <c r="BR712" i="2"/>
  <c r="AA710" i="2"/>
  <c r="V710" i="2"/>
  <c r="W711" i="2"/>
  <c r="I710" i="2"/>
  <c r="K710" i="2"/>
  <c r="L710" i="2"/>
  <c r="H710" i="2"/>
  <c r="T710" i="2"/>
  <c r="U711" i="2"/>
  <c r="F711" i="2"/>
  <c r="M711" i="2"/>
  <c r="Y711" i="2"/>
  <c r="O711" i="2"/>
  <c r="Q711" i="2"/>
  <c r="AB711" i="2"/>
  <c r="AC711" i="2"/>
  <c r="AD711" i="2"/>
  <c r="AE712" i="2"/>
  <c r="AI713" i="2"/>
  <c r="AJ713" i="2"/>
  <c r="BR713" i="2"/>
  <c r="AA711" i="2"/>
  <c r="V711" i="2"/>
  <c r="W712" i="2"/>
  <c r="I711" i="2"/>
  <c r="K711" i="2"/>
  <c r="L711" i="2"/>
  <c r="H711" i="2"/>
  <c r="T711" i="2"/>
  <c r="U712" i="2"/>
  <c r="F712" i="2"/>
  <c r="M712" i="2"/>
  <c r="Y712" i="2"/>
  <c r="O712" i="2"/>
  <c r="Q712" i="2"/>
  <c r="AB712" i="2"/>
  <c r="AC712" i="2"/>
  <c r="AD712" i="2"/>
  <c r="AE713" i="2"/>
  <c r="AI714" i="2"/>
  <c r="AJ714" i="2"/>
  <c r="BR714" i="2"/>
  <c r="AA712" i="2"/>
  <c r="V712" i="2"/>
  <c r="W713" i="2"/>
  <c r="I712" i="2"/>
  <c r="K712" i="2"/>
  <c r="L712" i="2"/>
  <c r="H712" i="2"/>
  <c r="T712" i="2"/>
  <c r="U713" i="2"/>
  <c r="F713" i="2"/>
  <c r="M713" i="2"/>
  <c r="Y713" i="2"/>
  <c r="O713" i="2"/>
  <c r="Q713" i="2"/>
  <c r="AB713" i="2"/>
  <c r="AC713" i="2"/>
  <c r="AD713" i="2"/>
  <c r="AE714" i="2"/>
  <c r="AI715" i="2"/>
  <c r="AJ715" i="2"/>
  <c r="BR715" i="2"/>
  <c r="AA713" i="2"/>
  <c r="V713" i="2"/>
  <c r="W714" i="2"/>
  <c r="I713" i="2"/>
  <c r="K713" i="2"/>
  <c r="L713" i="2"/>
  <c r="H713" i="2"/>
  <c r="T713" i="2"/>
  <c r="U714" i="2"/>
  <c r="F714" i="2"/>
  <c r="M714" i="2"/>
  <c r="Y714" i="2"/>
  <c r="O714" i="2"/>
  <c r="Q714" i="2"/>
  <c r="AB714" i="2"/>
  <c r="AC714" i="2"/>
  <c r="AD714" i="2"/>
  <c r="AE715" i="2"/>
  <c r="AI716" i="2"/>
  <c r="AJ716" i="2"/>
  <c r="BR716" i="2"/>
  <c r="AA714" i="2"/>
  <c r="V714" i="2"/>
  <c r="W715" i="2"/>
  <c r="I714" i="2"/>
  <c r="K714" i="2"/>
  <c r="L714" i="2"/>
  <c r="H714" i="2"/>
  <c r="T714" i="2"/>
  <c r="U715" i="2"/>
  <c r="F715" i="2"/>
  <c r="M715" i="2"/>
  <c r="Y715" i="2"/>
  <c r="O715" i="2"/>
  <c r="Q715" i="2"/>
  <c r="AB715" i="2"/>
  <c r="AC715" i="2"/>
  <c r="AD715" i="2"/>
  <c r="AE716" i="2"/>
  <c r="AI717" i="2"/>
  <c r="AJ717" i="2"/>
  <c r="BR717" i="2"/>
  <c r="AA715" i="2"/>
  <c r="V715" i="2"/>
  <c r="W716" i="2"/>
  <c r="I715" i="2"/>
  <c r="K715" i="2"/>
  <c r="L715" i="2"/>
  <c r="H715" i="2"/>
  <c r="T715" i="2"/>
  <c r="U716" i="2"/>
  <c r="F716" i="2"/>
  <c r="M716" i="2"/>
  <c r="Y716" i="2"/>
  <c r="O716" i="2"/>
  <c r="Q716" i="2"/>
  <c r="AB716" i="2"/>
  <c r="AC716" i="2"/>
  <c r="AD716" i="2"/>
  <c r="AE717" i="2"/>
  <c r="AI718" i="2"/>
  <c r="AJ718" i="2"/>
  <c r="BR718" i="2"/>
  <c r="AA716" i="2"/>
  <c r="V716" i="2"/>
  <c r="W717" i="2"/>
  <c r="I716" i="2"/>
  <c r="K716" i="2"/>
  <c r="L716" i="2"/>
  <c r="H716" i="2"/>
  <c r="T716" i="2"/>
  <c r="U717" i="2"/>
  <c r="F717" i="2"/>
  <c r="M717" i="2"/>
  <c r="Y717" i="2"/>
  <c r="O717" i="2"/>
  <c r="Q717" i="2"/>
  <c r="AB717" i="2"/>
  <c r="AC717" i="2"/>
  <c r="AD717" i="2"/>
  <c r="AE718" i="2"/>
  <c r="AI719" i="2"/>
  <c r="AJ719" i="2"/>
  <c r="BR719" i="2"/>
  <c r="AA717" i="2"/>
  <c r="V717" i="2"/>
  <c r="W718" i="2"/>
  <c r="I717" i="2"/>
  <c r="K717" i="2"/>
  <c r="L717" i="2"/>
  <c r="H717" i="2"/>
  <c r="T717" i="2"/>
  <c r="U718" i="2"/>
  <c r="F718" i="2"/>
  <c r="M718" i="2"/>
  <c r="Y718" i="2"/>
  <c r="O718" i="2"/>
  <c r="Q718" i="2"/>
  <c r="AB718" i="2"/>
  <c r="AC718" i="2"/>
  <c r="AD718" i="2"/>
  <c r="AE719" i="2"/>
  <c r="AI720" i="2"/>
  <c r="AJ720" i="2"/>
  <c r="BR720" i="2"/>
  <c r="AA718" i="2"/>
  <c r="V718" i="2"/>
  <c r="W719" i="2"/>
  <c r="I718" i="2"/>
  <c r="K718" i="2"/>
  <c r="L718" i="2"/>
  <c r="H718" i="2"/>
  <c r="T718" i="2"/>
  <c r="U719" i="2"/>
  <c r="F719" i="2"/>
  <c r="M719" i="2"/>
  <c r="Y719" i="2"/>
  <c r="O719" i="2"/>
  <c r="Q719" i="2"/>
  <c r="AB719" i="2"/>
  <c r="AC719" i="2"/>
  <c r="AD719" i="2"/>
  <c r="AE720" i="2"/>
  <c r="AI721" i="2"/>
  <c r="AJ721" i="2"/>
  <c r="BR721" i="2"/>
  <c r="AA719" i="2"/>
  <c r="V719" i="2"/>
  <c r="W720" i="2"/>
  <c r="I719" i="2"/>
  <c r="K719" i="2"/>
  <c r="L719" i="2"/>
  <c r="H719" i="2"/>
  <c r="T719" i="2"/>
  <c r="U720" i="2"/>
  <c r="F720" i="2"/>
  <c r="M720" i="2"/>
  <c r="Y720" i="2"/>
  <c r="O720" i="2"/>
  <c r="Q720" i="2"/>
  <c r="AB720" i="2"/>
  <c r="AC720" i="2"/>
  <c r="AD720" i="2"/>
  <c r="AE721" i="2"/>
  <c r="AI722" i="2"/>
  <c r="AJ722" i="2"/>
  <c r="BR722" i="2"/>
  <c r="AA720" i="2"/>
  <c r="V720" i="2"/>
  <c r="W721" i="2"/>
  <c r="I720" i="2"/>
  <c r="K720" i="2"/>
  <c r="L720" i="2"/>
  <c r="H720" i="2"/>
  <c r="T720" i="2"/>
  <c r="U721" i="2"/>
  <c r="F721" i="2"/>
  <c r="M721" i="2"/>
  <c r="Y721" i="2"/>
  <c r="O721" i="2"/>
  <c r="Q721" i="2"/>
  <c r="AB721" i="2"/>
  <c r="AC721" i="2"/>
  <c r="AD721" i="2"/>
  <c r="AE722" i="2"/>
  <c r="AI723" i="2"/>
  <c r="AJ723" i="2"/>
  <c r="BR723" i="2"/>
  <c r="AA721" i="2"/>
  <c r="V721" i="2"/>
  <c r="W722" i="2"/>
  <c r="I721" i="2"/>
  <c r="K721" i="2"/>
  <c r="L721" i="2"/>
  <c r="H721" i="2"/>
  <c r="T721" i="2"/>
  <c r="U722" i="2"/>
  <c r="F722" i="2"/>
  <c r="M722" i="2"/>
  <c r="Y722" i="2"/>
  <c r="O722" i="2"/>
  <c r="Q722" i="2"/>
  <c r="AB722" i="2"/>
  <c r="AC722" i="2"/>
  <c r="AD722" i="2"/>
  <c r="AE723" i="2"/>
  <c r="AI724" i="2"/>
  <c r="AJ724" i="2"/>
  <c r="BR724" i="2"/>
  <c r="AA722" i="2"/>
  <c r="V722" i="2"/>
  <c r="W723" i="2"/>
  <c r="I722" i="2"/>
  <c r="K722" i="2"/>
  <c r="L722" i="2"/>
  <c r="H722" i="2"/>
  <c r="T722" i="2"/>
  <c r="U723" i="2"/>
  <c r="F723" i="2"/>
  <c r="M723" i="2"/>
  <c r="Y723" i="2"/>
  <c r="O723" i="2"/>
  <c r="Q723" i="2"/>
  <c r="AB723" i="2"/>
  <c r="AC723" i="2"/>
  <c r="AD723" i="2"/>
  <c r="AE724" i="2"/>
  <c r="AI725" i="2"/>
  <c r="AJ725" i="2"/>
  <c r="BR725" i="2"/>
  <c r="AA723" i="2"/>
  <c r="V723" i="2"/>
  <c r="W724" i="2"/>
  <c r="I723" i="2"/>
  <c r="K723" i="2"/>
  <c r="L723" i="2"/>
  <c r="H723" i="2"/>
  <c r="T723" i="2"/>
  <c r="U724" i="2"/>
  <c r="F724" i="2"/>
  <c r="M724" i="2"/>
  <c r="Y724" i="2"/>
  <c r="O724" i="2"/>
  <c r="Q724" i="2"/>
  <c r="AB724" i="2"/>
  <c r="AC724" i="2"/>
  <c r="AD724" i="2"/>
  <c r="AE725" i="2"/>
  <c r="AI726" i="2"/>
  <c r="AJ726" i="2"/>
  <c r="BR726" i="2"/>
  <c r="AA724" i="2"/>
  <c r="V724" i="2"/>
  <c r="W725" i="2"/>
  <c r="I724" i="2"/>
  <c r="K724" i="2"/>
  <c r="L724" i="2"/>
  <c r="H724" i="2"/>
  <c r="T724" i="2"/>
  <c r="U725" i="2"/>
  <c r="F725" i="2"/>
  <c r="M725" i="2"/>
  <c r="Y725" i="2"/>
  <c r="O725" i="2"/>
  <c r="Q725" i="2"/>
  <c r="AB725" i="2"/>
  <c r="AC725" i="2"/>
  <c r="AD725" i="2"/>
  <c r="AE726" i="2"/>
  <c r="AI727" i="2"/>
  <c r="AJ727" i="2"/>
  <c r="BR727" i="2"/>
  <c r="AA725" i="2"/>
  <c r="V725" i="2"/>
  <c r="W726" i="2"/>
  <c r="I725" i="2"/>
  <c r="K725" i="2"/>
  <c r="L725" i="2"/>
  <c r="H725" i="2"/>
  <c r="T725" i="2"/>
  <c r="U726" i="2"/>
  <c r="F726" i="2"/>
  <c r="M726" i="2"/>
  <c r="Y726" i="2"/>
  <c r="O726" i="2"/>
  <c r="Q726" i="2"/>
  <c r="AB726" i="2"/>
  <c r="AC726" i="2"/>
  <c r="AD726" i="2"/>
  <c r="AE727" i="2"/>
  <c r="AI728" i="2"/>
  <c r="AJ728" i="2"/>
  <c r="BR728" i="2"/>
  <c r="AA726" i="2"/>
  <c r="V726" i="2"/>
  <c r="W727" i="2"/>
  <c r="I726" i="2"/>
  <c r="K726" i="2"/>
  <c r="L726" i="2"/>
  <c r="H726" i="2"/>
  <c r="T726" i="2"/>
  <c r="U727" i="2"/>
  <c r="F727" i="2"/>
  <c r="M727" i="2"/>
  <c r="Y727" i="2"/>
  <c r="O727" i="2"/>
  <c r="Q727" i="2"/>
  <c r="AB727" i="2"/>
  <c r="AC727" i="2"/>
  <c r="AD727" i="2"/>
  <c r="AE728" i="2"/>
  <c r="AI729" i="2"/>
  <c r="AJ729" i="2"/>
  <c r="BR729" i="2"/>
  <c r="AA727" i="2"/>
  <c r="V727" i="2"/>
  <c r="W728" i="2"/>
  <c r="I727" i="2"/>
  <c r="K727" i="2"/>
  <c r="L727" i="2"/>
  <c r="H727" i="2"/>
  <c r="T727" i="2"/>
  <c r="U728" i="2"/>
  <c r="F728" i="2"/>
  <c r="M728" i="2"/>
  <c r="Y728" i="2"/>
  <c r="O728" i="2"/>
  <c r="Q728" i="2"/>
  <c r="AB728" i="2"/>
  <c r="AC728" i="2"/>
  <c r="AD728" i="2"/>
  <c r="AE729" i="2"/>
  <c r="AI730" i="2"/>
  <c r="AJ730" i="2"/>
  <c r="BR730" i="2"/>
  <c r="AA728" i="2"/>
  <c r="V728" i="2"/>
  <c r="W729" i="2"/>
  <c r="I728" i="2"/>
  <c r="K728" i="2"/>
  <c r="L728" i="2"/>
  <c r="H728" i="2"/>
  <c r="T728" i="2"/>
  <c r="U729" i="2"/>
  <c r="F729" i="2"/>
  <c r="M729" i="2"/>
  <c r="Y729" i="2"/>
  <c r="O729" i="2"/>
  <c r="Q729" i="2"/>
  <c r="AB729" i="2"/>
  <c r="AC729" i="2"/>
  <c r="AD729" i="2"/>
  <c r="AE730" i="2"/>
  <c r="AI731" i="2"/>
  <c r="AJ731" i="2"/>
  <c r="BR731" i="2"/>
  <c r="AA729" i="2"/>
  <c r="V729" i="2"/>
  <c r="W730" i="2"/>
  <c r="I729" i="2"/>
  <c r="K729" i="2"/>
  <c r="L729" i="2"/>
  <c r="H729" i="2"/>
  <c r="T729" i="2"/>
  <c r="U730" i="2"/>
  <c r="F730" i="2"/>
  <c r="M730" i="2"/>
  <c r="Y730" i="2"/>
  <c r="O730" i="2"/>
  <c r="Q730" i="2"/>
  <c r="AB730" i="2"/>
  <c r="AC730" i="2"/>
  <c r="AD730" i="2"/>
  <c r="AE731" i="2"/>
  <c r="AI732" i="2"/>
  <c r="AJ732" i="2"/>
  <c r="BR732" i="2"/>
  <c r="AA730" i="2"/>
  <c r="V730" i="2"/>
  <c r="W731" i="2"/>
  <c r="I730" i="2"/>
  <c r="K730" i="2"/>
  <c r="L730" i="2"/>
  <c r="H730" i="2"/>
  <c r="T730" i="2"/>
  <c r="U731" i="2"/>
  <c r="F731" i="2"/>
  <c r="M731" i="2"/>
  <c r="Y731" i="2"/>
  <c r="O731" i="2"/>
  <c r="Q731" i="2"/>
  <c r="AB731" i="2"/>
  <c r="AC731" i="2"/>
  <c r="AD731" i="2"/>
  <c r="AE732" i="2"/>
  <c r="AI733" i="2"/>
  <c r="AJ733" i="2"/>
  <c r="BR733" i="2"/>
  <c r="AA731" i="2"/>
  <c r="V731" i="2"/>
  <c r="W732" i="2"/>
  <c r="I731" i="2"/>
  <c r="K731" i="2"/>
  <c r="L731" i="2"/>
  <c r="H731" i="2"/>
  <c r="T731" i="2"/>
  <c r="U732" i="2"/>
  <c r="F732" i="2"/>
  <c r="M732" i="2"/>
  <c r="Y732" i="2"/>
  <c r="O732" i="2"/>
  <c r="Q732" i="2"/>
  <c r="AB732" i="2"/>
  <c r="AC732" i="2"/>
  <c r="AD732" i="2"/>
  <c r="AE733" i="2"/>
  <c r="AI734" i="2"/>
  <c r="AJ734" i="2"/>
  <c r="BR734" i="2"/>
  <c r="AA732" i="2"/>
  <c r="V732" i="2"/>
  <c r="W733" i="2"/>
  <c r="I732" i="2"/>
  <c r="K732" i="2"/>
  <c r="L732" i="2"/>
  <c r="H732" i="2"/>
  <c r="T732" i="2"/>
  <c r="U733" i="2"/>
  <c r="F733" i="2"/>
  <c r="M733" i="2"/>
  <c r="Y733" i="2"/>
  <c r="O733" i="2"/>
  <c r="Q733" i="2"/>
  <c r="AB733" i="2"/>
  <c r="AC733" i="2"/>
  <c r="AD733" i="2"/>
  <c r="AE734" i="2"/>
  <c r="AI735" i="2"/>
  <c r="AJ735" i="2"/>
  <c r="BR735" i="2"/>
  <c r="AA733" i="2"/>
  <c r="V733" i="2"/>
  <c r="W734" i="2"/>
  <c r="I733" i="2"/>
  <c r="K733" i="2"/>
  <c r="L733" i="2"/>
  <c r="H733" i="2"/>
  <c r="T733" i="2"/>
  <c r="U734" i="2"/>
  <c r="F734" i="2"/>
  <c r="M734" i="2"/>
  <c r="Y734" i="2"/>
  <c r="O734" i="2"/>
  <c r="Q734" i="2"/>
  <c r="AB734" i="2"/>
  <c r="AC734" i="2"/>
  <c r="AD734" i="2"/>
  <c r="AE735" i="2"/>
  <c r="AI736" i="2"/>
  <c r="AJ736" i="2"/>
  <c r="BR736" i="2"/>
  <c r="AA734" i="2"/>
  <c r="V734" i="2"/>
  <c r="W735" i="2"/>
  <c r="I734" i="2"/>
  <c r="K734" i="2"/>
  <c r="L734" i="2"/>
  <c r="H734" i="2"/>
  <c r="T734" i="2"/>
  <c r="U735" i="2"/>
  <c r="F735" i="2"/>
  <c r="M735" i="2"/>
  <c r="Y735" i="2"/>
  <c r="O735" i="2"/>
  <c r="Q735" i="2"/>
  <c r="AB735" i="2"/>
  <c r="AC735" i="2"/>
  <c r="AD735" i="2"/>
  <c r="AE736" i="2"/>
  <c r="AI737" i="2"/>
  <c r="AJ737" i="2"/>
  <c r="BR737" i="2"/>
  <c r="AA735" i="2"/>
  <c r="V735" i="2"/>
  <c r="W736" i="2"/>
  <c r="I735" i="2"/>
  <c r="K735" i="2"/>
  <c r="L735" i="2"/>
  <c r="H735" i="2"/>
  <c r="T735" i="2"/>
  <c r="U736" i="2"/>
  <c r="F736" i="2"/>
  <c r="M736" i="2"/>
  <c r="Y736" i="2"/>
  <c r="O736" i="2"/>
  <c r="Q736" i="2"/>
  <c r="AB736" i="2"/>
  <c r="AC736" i="2"/>
  <c r="AD736" i="2"/>
  <c r="AE737" i="2"/>
  <c r="AI738" i="2"/>
  <c r="AJ738" i="2"/>
  <c r="BR738" i="2"/>
  <c r="AA736" i="2"/>
  <c r="V736" i="2"/>
  <c r="W737" i="2"/>
  <c r="I736" i="2"/>
  <c r="K736" i="2"/>
  <c r="L736" i="2"/>
  <c r="H736" i="2"/>
  <c r="T736" i="2"/>
  <c r="U737" i="2"/>
  <c r="F737" i="2"/>
  <c r="M737" i="2"/>
  <c r="Y737" i="2"/>
  <c r="O737" i="2"/>
  <c r="Q737" i="2"/>
  <c r="AB737" i="2"/>
  <c r="AC737" i="2"/>
  <c r="AD737" i="2"/>
  <c r="AE738" i="2"/>
  <c r="AI739" i="2"/>
  <c r="AJ739" i="2"/>
  <c r="BR739" i="2"/>
  <c r="AA737" i="2"/>
  <c r="V737" i="2"/>
  <c r="W738" i="2"/>
  <c r="I737" i="2"/>
  <c r="K737" i="2"/>
  <c r="L737" i="2"/>
  <c r="H737" i="2"/>
  <c r="T737" i="2"/>
  <c r="U738" i="2"/>
  <c r="F738" i="2"/>
  <c r="M738" i="2"/>
  <c r="Y738" i="2"/>
  <c r="O738" i="2"/>
  <c r="Q738" i="2"/>
  <c r="AB738" i="2"/>
  <c r="AC738" i="2"/>
  <c r="AD738" i="2"/>
  <c r="AE739" i="2"/>
  <c r="AI740" i="2"/>
  <c r="AJ740" i="2"/>
  <c r="BR740" i="2"/>
  <c r="AA738" i="2"/>
  <c r="V738" i="2"/>
  <c r="W739" i="2"/>
  <c r="I738" i="2"/>
  <c r="K738" i="2"/>
  <c r="L738" i="2"/>
  <c r="H738" i="2"/>
  <c r="T738" i="2"/>
  <c r="U739" i="2"/>
  <c r="F739" i="2"/>
  <c r="M739" i="2"/>
  <c r="Y739" i="2"/>
  <c r="O739" i="2"/>
  <c r="Q739" i="2"/>
  <c r="AB739" i="2"/>
  <c r="AC739" i="2"/>
  <c r="AD739" i="2"/>
  <c r="AE740" i="2"/>
  <c r="AI741" i="2"/>
  <c r="AJ741" i="2"/>
  <c r="BR741" i="2"/>
  <c r="AA739" i="2"/>
  <c r="V739" i="2"/>
  <c r="W740" i="2"/>
  <c r="I739" i="2"/>
  <c r="K739" i="2"/>
  <c r="L739" i="2"/>
  <c r="H739" i="2"/>
  <c r="T739" i="2"/>
  <c r="U740" i="2"/>
  <c r="F740" i="2"/>
  <c r="M740" i="2"/>
  <c r="Y740" i="2"/>
  <c r="O740" i="2"/>
  <c r="Q740" i="2"/>
  <c r="AB740" i="2"/>
  <c r="AC740" i="2"/>
  <c r="AD740" i="2"/>
  <c r="AE741" i="2"/>
  <c r="AI742" i="2"/>
  <c r="AJ742" i="2"/>
  <c r="BR742" i="2"/>
  <c r="AA740" i="2"/>
  <c r="V740" i="2"/>
  <c r="W741" i="2"/>
  <c r="I740" i="2"/>
  <c r="K740" i="2"/>
  <c r="L740" i="2"/>
  <c r="H740" i="2"/>
  <c r="T740" i="2"/>
  <c r="U741" i="2"/>
  <c r="F741" i="2"/>
  <c r="M741" i="2"/>
  <c r="Y741" i="2"/>
  <c r="O741" i="2"/>
  <c r="Q741" i="2"/>
  <c r="AB741" i="2"/>
  <c r="AC741" i="2"/>
  <c r="AD741" i="2"/>
  <c r="AE742" i="2"/>
  <c r="AI743" i="2"/>
  <c r="AJ743" i="2"/>
  <c r="BR743" i="2"/>
  <c r="AA741" i="2"/>
  <c r="V741" i="2"/>
  <c r="W742" i="2"/>
  <c r="I741" i="2"/>
  <c r="K741" i="2"/>
  <c r="L741" i="2"/>
  <c r="H741" i="2"/>
  <c r="T741" i="2"/>
  <c r="U742" i="2"/>
  <c r="F742" i="2"/>
  <c r="M742" i="2"/>
  <c r="Y742" i="2"/>
  <c r="O742" i="2"/>
  <c r="Q742" i="2"/>
  <c r="AB742" i="2"/>
  <c r="AC742" i="2"/>
  <c r="AD742" i="2"/>
  <c r="AE743" i="2"/>
  <c r="AI744" i="2"/>
  <c r="AJ744" i="2"/>
  <c r="BR744" i="2"/>
  <c r="AA742" i="2"/>
  <c r="V742" i="2"/>
  <c r="W743" i="2"/>
  <c r="I742" i="2"/>
  <c r="K742" i="2"/>
  <c r="L742" i="2"/>
  <c r="H742" i="2"/>
  <c r="T742" i="2"/>
  <c r="U743" i="2"/>
  <c r="F743" i="2"/>
  <c r="M743" i="2"/>
  <c r="Y743" i="2"/>
  <c r="O743" i="2"/>
  <c r="Q743" i="2"/>
  <c r="AB743" i="2"/>
  <c r="AC743" i="2"/>
  <c r="AD743" i="2"/>
  <c r="AE744" i="2"/>
  <c r="AI745" i="2"/>
  <c r="AJ745" i="2"/>
  <c r="BR745" i="2"/>
  <c r="AA743" i="2"/>
  <c r="V743" i="2"/>
  <c r="W744" i="2"/>
  <c r="I743" i="2"/>
  <c r="K743" i="2"/>
  <c r="L743" i="2"/>
  <c r="H743" i="2"/>
  <c r="T743" i="2"/>
  <c r="U744" i="2"/>
  <c r="F744" i="2"/>
  <c r="M744" i="2"/>
  <c r="Y744" i="2"/>
  <c r="O744" i="2"/>
  <c r="Q744" i="2"/>
  <c r="AB744" i="2"/>
  <c r="AC744" i="2"/>
  <c r="AD744" i="2"/>
  <c r="AE745" i="2"/>
  <c r="AI746" i="2"/>
  <c r="AJ746" i="2"/>
  <c r="BR746" i="2"/>
  <c r="AA744" i="2"/>
  <c r="V744" i="2"/>
  <c r="W745" i="2"/>
  <c r="I744" i="2"/>
  <c r="K744" i="2"/>
  <c r="L744" i="2"/>
  <c r="H744" i="2"/>
  <c r="T744" i="2"/>
  <c r="U745" i="2"/>
  <c r="F745" i="2"/>
  <c r="M745" i="2"/>
  <c r="Y745" i="2"/>
  <c r="O745" i="2"/>
  <c r="Q745" i="2"/>
  <c r="AB745" i="2"/>
  <c r="AC745" i="2"/>
  <c r="AD745" i="2"/>
  <c r="AE746" i="2"/>
  <c r="AI747" i="2"/>
  <c r="AJ747" i="2"/>
  <c r="BR747" i="2"/>
  <c r="AA745" i="2"/>
  <c r="V745" i="2"/>
  <c r="W746" i="2"/>
  <c r="I745" i="2"/>
  <c r="K745" i="2"/>
  <c r="L745" i="2"/>
  <c r="H745" i="2"/>
  <c r="T745" i="2"/>
  <c r="U746" i="2"/>
  <c r="F746" i="2"/>
  <c r="M746" i="2"/>
  <c r="Y746" i="2"/>
  <c r="O746" i="2"/>
  <c r="Q746" i="2"/>
  <c r="AB746" i="2"/>
  <c r="AC746" i="2"/>
  <c r="AD746" i="2"/>
  <c r="AE747" i="2"/>
  <c r="AI748" i="2"/>
  <c r="AJ748" i="2"/>
  <c r="BR748" i="2"/>
  <c r="AA746" i="2"/>
  <c r="V746" i="2"/>
  <c r="W747" i="2"/>
  <c r="I746" i="2"/>
  <c r="K746" i="2"/>
  <c r="L746" i="2"/>
  <c r="H746" i="2"/>
  <c r="T746" i="2"/>
  <c r="U747" i="2"/>
  <c r="F747" i="2"/>
  <c r="M747" i="2"/>
  <c r="Y747" i="2"/>
  <c r="O747" i="2"/>
  <c r="Q747" i="2"/>
  <c r="AB747" i="2"/>
  <c r="AC747" i="2"/>
  <c r="AD747" i="2"/>
  <c r="AE748" i="2"/>
  <c r="AI749" i="2"/>
  <c r="AJ749" i="2"/>
  <c r="BR749" i="2"/>
  <c r="AA747" i="2"/>
  <c r="V747" i="2"/>
  <c r="W748" i="2"/>
  <c r="I747" i="2"/>
  <c r="K747" i="2"/>
  <c r="L747" i="2"/>
  <c r="H747" i="2"/>
  <c r="T747" i="2"/>
  <c r="U748" i="2"/>
  <c r="F748" i="2"/>
  <c r="M748" i="2"/>
  <c r="Y748" i="2"/>
  <c r="O748" i="2"/>
  <c r="Q748" i="2"/>
  <c r="AB748" i="2"/>
  <c r="AC748" i="2"/>
  <c r="AD748" i="2"/>
  <c r="AE749" i="2"/>
  <c r="AI750" i="2"/>
  <c r="AJ750" i="2"/>
  <c r="BR750" i="2"/>
  <c r="AA748" i="2"/>
  <c r="V748" i="2"/>
  <c r="W749" i="2"/>
  <c r="I748" i="2"/>
  <c r="K748" i="2"/>
  <c r="L748" i="2"/>
  <c r="H748" i="2"/>
  <c r="T748" i="2"/>
  <c r="U749" i="2"/>
  <c r="F749" i="2"/>
  <c r="M749" i="2"/>
  <c r="Y749" i="2"/>
  <c r="O749" i="2"/>
  <c r="Q749" i="2"/>
  <c r="AB749" i="2"/>
  <c r="AC749" i="2"/>
  <c r="AD749" i="2"/>
  <c r="AE750" i="2"/>
  <c r="AI751" i="2"/>
  <c r="AJ751" i="2"/>
  <c r="BR751" i="2"/>
  <c r="AA749" i="2"/>
  <c r="V749" i="2"/>
  <c r="W750" i="2"/>
  <c r="I749" i="2"/>
  <c r="K749" i="2"/>
  <c r="L749" i="2"/>
  <c r="H749" i="2"/>
  <c r="T749" i="2"/>
  <c r="U750" i="2"/>
  <c r="F750" i="2"/>
  <c r="M750" i="2"/>
  <c r="Y750" i="2"/>
  <c r="O750" i="2"/>
  <c r="Q750" i="2"/>
  <c r="AB750" i="2"/>
  <c r="AC750" i="2"/>
  <c r="AD750" i="2"/>
  <c r="AE751" i="2"/>
  <c r="AI752" i="2"/>
  <c r="AJ752" i="2"/>
  <c r="BR752" i="2"/>
  <c r="AA750" i="2"/>
  <c r="V750" i="2"/>
  <c r="W751" i="2"/>
  <c r="I750" i="2"/>
  <c r="K750" i="2"/>
  <c r="L750" i="2"/>
  <c r="H750" i="2"/>
  <c r="T750" i="2"/>
  <c r="U751" i="2"/>
  <c r="F751" i="2"/>
  <c r="M751" i="2"/>
  <c r="Y751" i="2"/>
  <c r="O751" i="2"/>
  <c r="Q751" i="2"/>
  <c r="AB751" i="2"/>
  <c r="AC751" i="2"/>
  <c r="AD751" i="2"/>
  <c r="AE752" i="2"/>
  <c r="AI753" i="2"/>
  <c r="AJ753" i="2"/>
  <c r="BR753" i="2"/>
  <c r="AA751" i="2"/>
  <c r="V751" i="2"/>
  <c r="W752" i="2"/>
  <c r="I751" i="2"/>
  <c r="K751" i="2"/>
  <c r="L751" i="2"/>
  <c r="H751" i="2"/>
  <c r="T751" i="2"/>
  <c r="U752" i="2"/>
  <c r="F752" i="2"/>
  <c r="M752" i="2"/>
  <c r="Y752" i="2"/>
  <c r="O752" i="2"/>
  <c r="Q752" i="2"/>
  <c r="AB752" i="2"/>
  <c r="AC752" i="2"/>
  <c r="AD752" i="2"/>
  <c r="AE753" i="2"/>
  <c r="AI754" i="2"/>
  <c r="AJ754" i="2"/>
  <c r="BR754" i="2"/>
  <c r="AA752" i="2"/>
  <c r="V752" i="2"/>
  <c r="W753" i="2"/>
  <c r="I752" i="2"/>
  <c r="K752" i="2"/>
  <c r="L752" i="2"/>
  <c r="H752" i="2"/>
  <c r="T752" i="2"/>
  <c r="U753" i="2"/>
  <c r="F753" i="2"/>
  <c r="M753" i="2"/>
  <c r="Y753" i="2"/>
  <c r="O753" i="2"/>
  <c r="Q753" i="2"/>
  <c r="AB753" i="2"/>
  <c r="AC753" i="2"/>
  <c r="AD753" i="2"/>
  <c r="AE754" i="2"/>
  <c r="AI755" i="2"/>
  <c r="AJ755" i="2"/>
  <c r="BR755" i="2"/>
  <c r="AA753" i="2"/>
  <c r="V753" i="2"/>
  <c r="W754" i="2"/>
  <c r="I753" i="2"/>
  <c r="K753" i="2"/>
  <c r="L753" i="2"/>
  <c r="H753" i="2"/>
  <c r="T753" i="2"/>
  <c r="U754" i="2"/>
  <c r="F754" i="2"/>
  <c r="M754" i="2"/>
  <c r="Y754" i="2"/>
  <c r="O754" i="2"/>
  <c r="Q754" i="2"/>
  <c r="AB754" i="2"/>
  <c r="AC754" i="2"/>
  <c r="AD754" i="2"/>
  <c r="AE755" i="2"/>
  <c r="AI756" i="2"/>
  <c r="AJ756" i="2"/>
  <c r="BR756" i="2"/>
  <c r="AA754" i="2"/>
  <c r="V754" i="2"/>
  <c r="W755" i="2"/>
  <c r="I754" i="2"/>
  <c r="K754" i="2"/>
  <c r="L754" i="2"/>
  <c r="H754" i="2"/>
  <c r="T754" i="2"/>
  <c r="U755" i="2"/>
  <c r="F755" i="2"/>
  <c r="M755" i="2"/>
  <c r="Y755" i="2"/>
  <c r="O755" i="2"/>
  <c r="Q755" i="2"/>
  <c r="AB755" i="2"/>
  <c r="AC755" i="2"/>
  <c r="AD755" i="2"/>
  <c r="AE756" i="2"/>
  <c r="AI757" i="2"/>
  <c r="AJ757" i="2"/>
  <c r="BR757" i="2"/>
  <c r="AA755" i="2"/>
  <c r="V755" i="2"/>
  <c r="W756" i="2"/>
  <c r="I755" i="2"/>
  <c r="K755" i="2"/>
  <c r="L755" i="2"/>
  <c r="H755" i="2"/>
  <c r="T755" i="2"/>
  <c r="U756" i="2"/>
  <c r="F756" i="2"/>
  <c r="M756" i="2"/>
  <c r="Y756" i="2"/>
  <c r="O756" i="2"/>
  <c r="Q756" i="2"/>
  <c r="AB756" i="2"/>
  <c r="AC756" i="2"/>
  <c r="AD756" i="2"/>
  <c r="AE757" i="2"/>
  <c r="AI758" i="2"/>
  <c r="AJ758" i="2"/>
  <c r="BR758" i="2"/>
  <c r="AA756" i="2"/>
  <c r="V756" i="2"/>
  <c r="W757" i="2"/>
  <c r="I756" i="2"/>
  <c r="K756" i="2"/>
  <c r="L756" i="2"/>
  <c r="H756" i="2"/>
  <c r="T756" i="2"/>
  <c r="U757" i="2"/>
  <c r="F757" i="2"/>
  <c r="M757" i="2"/>
  <c r="Y757" i="2"/>
  <c r="O757" i="2"/>
  <c r="Q757" i="2"/>
  <c r="AB757" i="2"/>
  <c r="AC757" i="2"/>
  <c r="AD757" i="2"/>
  <c r="AE758" i="2"/>
  <c r="AI759" i="2"/>
  <c r="AJ759" i="2"/>
  <c r="BR759" i="2"/>
  <c r="AA757" i="2"/>
  <c r="V757" i="2"/>
  <c r="W758" i="2"/>
  <c r="I757" i="2"/>
  <c r="K757" i="2"/>
  <c r="L757" i="2"/>
  <c r="H757" i="2"/>
  <c r="T757" i="2"/>
  <c r="U758" i="2"/>
  <c r="F758" i="2"/>
  <c r="M758" i="2"/>
  <c r="Y758" i="2"/>
  <c r="O758" i="2"/>
  <c r="Q758" i="2"/>
  <c r="AB758" i="2"/>
  <c r="AC758" i="2"/>
  <c r="AD758" i="2"/>
  <c r="AE759" i="2"/>
  <c r="AI760" i="2"/>
  <c r="AJ760" i="2"/>
  <c r="BR760" i="2"/>
  <c r="AA758" i="2"/>
  <c r="V758" i="2"/>
  <c r="W759" i="2"/>
  <c r="I758" i="2"/>
  <c r="K758" i="2"/>
  <c r="L758" i="2"/>
  <c r="H758" i="2"/>
  <c r="T758" i="2"/>
  <c r="U759" i="2"/>
  <c r="F759" i="2"/>
  <c r="M759" i="2"/>
  <c r="Y759" i="2"/>
  <c r="O759" i="2"/>
  <c r="Q759" i="2"/>
  <c r="AB759" i="2"/>
  <c r="AC759" i="2"/>
  <c r="AD759" i="2"/>
  <c r="AE760" i="2"/>
  <c r="AI761" i="2"/>
  <c r="AJ761" i="2"/>
  <c r="BR761" i="2"/>
  <c r="AA759" i="2"/>
  <c r="V759" i="2"/>
  <c r="W760" i="2"/>
  <c r="I759" i="2"/>
  <c r="K759" i="2"/>
  <c r="L759" i="2"/>
  <c r="H759" i="2"/>
  <c r="T759" i="2"/>
  <c r="U760" i="2"/>
  <c r="F760" i="2"/>
  <c r="M760" i="2"/>
  <c r="Y760" i="2"/>
  <c r="O760" i="2"/>
  <c r="Q760" i="2"/>
  <c r="AB760" i="2"/>
  <c r="AC760" i="2"/>
  <c r="AD760" i="2"/>
  <c r="AE761" i="2"/>
  <c r="AI762" i="2"/>
  <c r="AJ762" i="2"/>
  <c r="BR762" i="2"/>
  <c r="AA760" i="2"/>
  <c r="V760" i="2"/>
  <c r="W761" i="2"/>
  <c r="I760" i="2"/>
  <c r="K760" i="2"/>
  <c r="L760" i="2"/>
  <c r="H760" i="2"/>
  <c r="T760" i="2"/>
  <c r="U761" i="2"/>
  <c r="F761" i="2"/>
  <c r="M761" i="2"/>
  <c r="Y761" i="2"/>
  <c r="O761" i="2"/>
  <c r="Q761" i="2"/>
  <c r="AB761" i="2"/>
  <c r="AC761" i="2"/>
  <c r="AD761" i="2"/>
  <c r="AE762" i="2"/>
  <c r="AI763" i="2"/>
  <c r="AJ763" i="2"/>
  <c r="BR763" i="2"/>
  <c r="AA761" i="2"/>
  <c r="V761" i="2"/>
  <c r="W762" i="2"/>
  <c r="I761" i="2"/>
  <c r="K761" i="2"/>
  <c r="L761" i="2"/>
  <c r="H761" i="2"/>
  <c r="T761" i="2"/>
  <c r="U762" i="2"/>
  <c r="F762" i="2"/>
  <c r="M762" i="2"/>
  <c r="Y762" i="2"/>
  <c r="O762" i="2"/>
  <c r="Q762" i="2"/>
  <c r="AB762" i="2"/>
  <c r="AC762" i="2"/>
  <c r="AD762" i="2"/>
  <c r="AE763" i="2"/>
  <c r="AI764" i="2"/>
  <c r="AJ764" i="2"/>
  <c r="BR764" i="2"/>
  <c r="AA762" i="2"/>
  <c r="V762" i="2"/>
  <c r="W763" i="2"/>
  <c r="I762" i="2"/>
  <c r="K762" i="2"/>
  <c r="L762" i="2"/>
  <c r="H762" i="2"/>
  <c r="T762" i="2"/>
  <c r="U763" i="2"/>
  <c r="F763" i="2"/>
  <c r="M763" i="2"/>
  <c r="Y763" i="2"/>
  <c r="O763" i="2"/>
  <c r="Q763" i="2"/>
  <c r="AB763" i="2"/>
  <c r="AC763" i="2"/>
  <c r="AD763" i="2"/>
  <c r="AE764" i="2"/>
  <c r="AI765" i="2"/>
  <c r="AJ765" i="2"/>
  <c r="BR765" i="2"/>
  <c r="AA763" i="2"/>
  <c r="V763" i="2"/>
  <c r="W764" i="2"/>
  <c r="I763" i="2"/>
  <c r="K763" i="2"/>
  <c r="L763" i="2"/>
  <c r="H763" i="2"/>
  <c r="T763" i="2"/>
  <c r="U764" i="2"/>
  <c r="F764" i="2"/>
  <c r="M764" i="2"/>
  <c r="Y764" i="2"/>
  <c r="O764" i="2"/>
  <c r="Q764" i="2"/>
  <c r="AB764" i="2"/>
  <c r="AC764" i="2"/>
  <c r="AD764" i="2"/>
  <c r="AE765" i="2"/>
  <c r="AI766" i="2"/>
  <c r="AJ766" i="2"/>
  <c r="BR766" i="2"/>
  <c r="AA764" i="2"/>
  <c r="V764" i="2"/>
  <c r="W765" i="2"/>
  <c r="I764" i="2"/>
  <c r="K764" i="2"/>
  <c r="L764" i="2"/>
  <c r="H764" i="2"/>
  <c r="T764" i="2"/>
  <c r="U765" i="2"/>
  <c r="F765" i="2"/>
  <c r="M765" i="2"/>
  <c r="Y765" i="2"/>
  <c r="O765" i="2"/>
  <c r="Q765" i="2"/>
  <c r="AB765" i="2"/>
  <c r="AC765" i="2"/>
  <c r="AD765" i="2"/>
  <c r="AE766" i="2"/>
  <c r="AI767" i="2"/>
  <c r="AJ767" i="2"/>
  <c r="BR767" i="2"/>
  <c r="AA765" i="2"/>
  <c r="V765" i="2"/>
  <c r="W766" i="2"/>
  <c r="I765" i="2"/>
  <c r="K765" i="2"/>
  <c r="L765" i="2"/>
  <c r="H765" i="2"/>
  <c r="T765" i="2"/>
  <c r="U766" i="2"/>
  <c r="F766" i="2"/>
  <c r="M766" i="2"/>
  <c r="Y766" i="2"/>
  <c r="O766" i="2"/>
  <c r="Q766" i="2"/>
  <c r="AB766" i="2"/>
  <c r="AC766" i="2"/>
  <c r="AD766" i="2"/>
  <c r="AE767" i="2"/>
  <c r="AI768" i="2"/>
  <c r="AJ768" i="2"/>
  <c r="BR768" i="2"/>
  <c r="AA766" i="2"/>
  <c r="V766" i="2"/>
  <c r="W767" i="2"/>
  <c r="I766" i="2"/>
  <c r="K766" i="2"/>
  <c r="L766" i="2"/>
  <c r="H766" i="2"/>
  <c r="T766" i="2"/>
  <c r="U767" i="2"/>
  <c r="F767" i="2"/>
  <c r="M767" i="2"/>
  <c r="Y767" i="2"/>
  <c r="O767" i="2"/>
  <c r="Q767" i="2"/>
  <c r="AB767" i="2"/>
  <c r="AC767" i="2"/>
  <c r="AD767" i="2"/>
  <c r="AE768" i="2"/>
  <c r="AI769" i="2"/>
  <c r="AJ769" i="2"/>
  <c r="BR769" i="2"/>
  <c r="AA767" i="2"/>
  <c r="V767" i="2"/>
  <c r="W768" i="2"/>
  <c r="I767" i="2"/>
  <c r="K767" i="2"/>
  <c r="L767" i="2"/>
  <c r="H767" i="2"/>
  <c r="T767" i="2"/>
  <c r="U768" i="2"/>
  <c r="F768" i="2"/>
  <c r="M768" i="2"/>
  <c r="Y768" i="2"/>
  <c r="O768" i="2"/>
  <c r="Q768" i="2"/>
  <c r="AB768" i="2"/>
  <c r="AC768" i="2"/>
  <c r="AD768" i="2"/>
  <c r="AE769" i="2"/>
  <c r="AI770" i="2"/>
  <c r="AJ770" i="2"/>
  <c r="BR770" i="2"/>
  <c r="AA768" i="2"/>
  <c r="V768" i="2"/>
  <c r="W769" i="2"/>
  <c r="I768" i="2"/>
  <c r="K768" i="2"/>
  <c r="L768" i="2"/>
  <c r="H768" i="2"/>
  <c r="T768" i="2"/>
  <c r="U769" i="2"/>
  <c r="F769" i="2"/>
  <c r="M769" i="2"/>
  <c r="Y769" i="2"/>
  <c r="O769" i="2"/>
  <c r="Q769" i="2"/>
  <c r="AB769" i="2"/>
  <c r="AC769" i="2"/>
  <c r="AD769" i="2"/>
  <c r="AE770" i="2"/>
  <c r="AI771" i="2"/>
  <c r="AJ771" i="2"/>
  <c r="BR771" i="2"/>
  <c r="AA769" i="2"/>
  <c r="V769" i="2"/>
  <c r="W770" i="2"/>
  <c r="I769" i="2"/>
  <c r="K769" i="2"/>
  <c r="L769" i="2"/>
  <c r="H769" i="2"/>
  <c r="T769" i="2"/>
  <c r="U770" i="2"/>
  <c r="F770" i="2"/>
  <c r="M770" i="2"/>
  <c r="Y770" i="2"/>
  <c r="O770" i="2"/>
  <c r="Q770" i="2"/>
  <c r="AB770" i="2"/>
  <c r="AC770" i="2"/>
  <c r="AD770" i="2"/>
  <c r="AE771" i="2"/>
  <c r="AI772" i="2"/>
  <c r="AJ772" i="2"/>
  <c r="BR772" i="2"/>
  <c r="AA770" i="2"/>
  <c r="V770" i="2"/>
  <c r="W771" i="2"/>
  <c r="I770" i="2"/>
  <c r="K770" i="2"/>
  <c r="L770" i="2"/>
  <c r="H770" i="2"/>
  <c r="T770" i="2"/>
  <c r="U771" i="2"/>
  <c r="F771" i="2"/>
  <c r="M771" i="2"/>
  <c r="Y771" i="2"/>
  <c r="O771" i="2"/>
  <c r="Q771" i="2"/>
  <c r="AB771" i="2"/>
  <c r="AC771" i="2"/>
  <c r="AD771" i="2"/>
  <c r="AE772" i="2"/>
  <c r="AI773" i="2"/>
  <c r="AJ773" i="2"/>
  <c r="BR773" i="2"/>
  <c r="AA771" i="2"/>
  <c r="V771" i="2"/>
  <c r="W772" i="2"/>
  <c r="I771" i="2"/>
  <c r="K771" i="2"/>
  <c r="L771" i="2"/>
  <c r="H771" i="2"/>
  <c r="T771" i="2"/>
  <c r="U772" i="2"/>
  <c r="F772" i="2"/>
  <c r="M772" i="2"/>
  <c r="Y772" i="2"/>
  <c r="O772" i="2"/>
  <c r="Q772" i="2"/>
  <c r="AB772" i="2"/>
  <c r="AC772" i="2"/>
  <c r="AD772" i="2"/>
  <c r="AE773" i="2"/>
  <c r="AI774" i="2"/>
  <c r="AJ774" i="2"/>
  <c r="BR774" i="2"/>
  <c r="AA772" i="2"/>
  <c r="V772" i="2"/>
  <c r="W773" i="2"/>
  <c r="I772" i="2"/>
  <c r="K772" i="2"/>
  <c r="L772" i="2"/>
  <c r="H772" i="2"/>
  <c r="T772" i="2"/>
  <c r="U773" i="2"/>
  <c r="F773" i="2"/>
  <c r="M773" i="2"/>
  <c r="Y773" i="2"/>
  <c r="O773" i="2"/>
  <c r="Q773" i="2"/>
  <c r="AB773" i="2"/>
  <c r="AC773" i="2"/>
  <c r="AD773" i="2"/>
  <c r="AE774" i="2"/>
  <c r="AI775" i="2"/>
  <c r="AJ775" i="2"/>
  <c r="BR775" i="2"/>
  <c r="AA773" i="2"/>
  <c r="V773" i="2"/>
  <c r="W774" i="2"/>
  <c r="I773" i="2"/>
  <c r="K773" i="2"/>
  <c r="L773" i="2"/>
  <c r="H773" i="2"/>
  <c r="T773" i="2"/>
  <c r="U774" i="2"/>
  <c r="F774" i="2"/>
  <c r="M774" i="2"/>
  <c r="Y774" i="2"/>
  <c r="O774" i="2"/>
  <c r="Q774" i="2"/>
  <c r="AB774" i="2"/>
  <c r="AC774" i="2"/>
  <c r="AD774" i="2"/>
  <c r="AE775" i="2"/>
  <c r="AI776" i="2"/>
  <c r="AJ776" i="2"/>
  <c r="BR776" i="2"/>
  <c r="AA774" i="2"/>
  <c r="V774" i="2"/>
  <c r="W775" i="2"/>
  <c r="I774" i="2"/>
  <c r="K774" i="2"/>
  <c r="L774" i="2"/>
  <c r="H774" i="2"/>
  <c r="T774" i="2"/>
  <c r="U775" i="2"/>
  <c r="F775" i="2"/>
  <c r="M775" i="2"/>
  <c r="Y775" i="2"/>
  <c r="O775" i="2"/>
  <c r="Q775" i="2"/>
  <c r="AB775" i="2"/>
  <c r="AC775" i="2"/>
  <c r="AD775" i="2"/>
  <c r="AE776" i="2"/>
  <c r="AI777" i="2"/>
  <c r="AJ777" i="2"/>
  <c r="BR777" i="2"/>
  <c r="AA775" i="2"/>
  <c r="V775" i="2"/>
  <c r="W776" i="2"/>
  <c r="I775" i="2"/>
  <c r="K775" i="2"/>
  <c r="L775" i="2"/>
  <c r="H775" i="2"/>
  <c r="T775" i="2"/>
  <c r="U776" i="2"/>
  <c r="F776" i="2"/>
  <c r="M776" i="2"/>
  <c r="Y776" i="2"/>
  <c r="O776" i="2"/>
  <c r="Q776" i="2"/>
  <c r="AB776" i="2"/>
  <c r="AC776" i="2"/>
  <c r="AD776" i="2"/>
  <c r="AE777" i="2"/>
  <c r="AI778" i="2"/>
  <c r="AJ778" i="2"/>
  <c r="BR778" i="2"/>
  <c r="AA776" i="2"/>
  <c r="V776" i="2"/>
  <c r="W777" i="2"/>
  <c r="I776" i="2"/>
  <c r="K776" i="2"/>
  <c r="L776" i="2"/>
  <c r="H776" i="2"/>
  <c r="T776" i="2"/>
  <c r="U777" i="2"/>
  <c r="F777" i="2"/>
  <c r="M777" i="2"/>
  <c r="Y777" i="2"/>
  <c r="O777" i="2"/>
  <c r="Q777" i="2"/>
  <c r="AB777" i="2"/>
  <c r="AC777" i="2"/>
  <c r="AD777" i="2"/>
  <c r="AE778" i="2"/>
  <c r="AI779" i="2"/>
  <c r="AJ779" i="2"/>
  <c r="BR779" i="2"/>
  <c r="AA777" i="2"/>
  <c r="V777" i="2"/>
  <c r="W778" i="2"/>
  <c r="I777" i="2"/>
  <c r="K777" i="2"/>
  <c r="L777" i="2"/>
  <c r="H777" i="2"/>
  <c r="T777" i="2"/>
  <c r="U778" i="2"/>
  <c r="F778" i="2"/>
  <c r="M778" i="2"/>
  <c r="Y778" i="2"/>
  <c r="O778" i="2"/>
  <c r="Q778" i="2"/>
  <c r="AB778" i="2"/>
  <c r="AC778" i="2"/>
  <c r="AD778" i="2"/>
  <c r="AE779" i="2"/>
  <c r="AI780" i="2"/>
  <c r="AJ780" i="2"/>
  <c r="BR780" i="2"/>
  <c r="AA778" i="2"/>
  <c r="V778" i="2"/>
  <c r="W779" i="2"/>
  <c r="I778" i="2"/>
  <c r="K778" i="2"/>
  <c r="L778" i="2"/>
  <c r="H778" i="2"/>
  <c r="T778" i="2"/>
  <c r="U779" i="2"/>
  <c r="F779" i="2"/>
  <c r="M779" i="2"/>
  <c r="Y779" i="2"/>
  <c r="O779" i="2"/>
  <c r="Q779" i="2"/>
  <c r="AB779" i="2"/>
  <c r="AC779" i="2"/>
  <c r="AD779" i="2"/>
  <c r="AE780" i="2"/>
  <c r="AI781" i="2"/>
  <c r="AJ781" i="2"/>
  <c r="BR781" i="2"/>
  <c r="AA779" i="2"/>
  <c r="V779" i="2"/>
  <c r="W780" i="2"/>
  <c r="I779" i="2"/>
  <c r="K779" i="2"/>
  <c r="L779" i="2"/>
  <c r="H779" i="2"/>
  <c r="T779" i="2"/>
  <c r="U780" i="2"/>
  <c r="F780" i="2"/>
  <c r="M780" i="2"/>
  <c r="Y780" i="2"/>
  <c r="O780" i="2"/>
  <c r="Q780" i="2"/>
  <c r="AB780" i="2"/>
  <c r="AC780" i="2"/>
  <c r="AD780" i="2"/>
  <c r="AE781" i="2"/>
  <c r="AI782" i="2"/>
  <c r="AJ782" i="2"/>
  <c r="BR782" i="2"/>
  <c r="AA780" i="2"/>
  <c r="V780" i="2"/>
  <c r="W781" i="2"/>
  <c r="I780" i="2"/>
  <c r="K780" i="2"/>
  <c r="L780" i="2"/>
  <c r="H780" i="2"/>
  <c r="T780" i="2"/>
  <c r="U781" i="2"/>
  <c r="F781" i="2"/>
  <c r="M781" i="2"/>
  <c r="Y781" i="2"/>
  <c r="O781" i="2"/>
  <c r="Q781" i="2"/>
  <c r="AB781" i="2"/>
  <c r="AC781" i="2"/>
  <c r="AD781" i="2"/>
  <c r="AE782" i="2"/>
  <c r="AI783" i="2"/>
  <c r="AJ783" i="2"/>
  <c r="BR783" i="2"/>
  <c r="AA781" i="2"/>
  <c r="V781" i="2"/>
  <c r="W782" i="2"/>
  <c r="I781" i="2"/>
  <c r="K781" i="2"/>
  <c r="L781" i="2"/>
  <c r="H781" i="2"/>
  <c r="T781" i="2"/>
  <c r="U782" i="2"/>
  <c r="F782" i="2"/>
  <c r="M782" i="2"/>
  <c r="Y782" i="2"/>
  <c r="O782" i="2"/>
  <c r="Q782" i="2"/>
  <c r="AB782" i="2"/>
  <c r="AC782" i="2"/>
  <c r="AD782" i="2"/>
  <c r="AE783" i="2"/>
  <c r="AI784" i="2"/>
  <c r="AJ784" i="2"/>
  <c r="BR784" i="2"/>
  <c r="AA782" i="2"/>
  <c r="V782" i="2"/>
  <c r="W783" i="2"/>
  <c r="I782" i="2"/>
  <c r="K782" i="2"/>
  <c r="L782" i="2"/>
  <c r="H782" i="2"/>
  <c r="T782" i="2"/>
  <c r="U783" i="2"/>
  <c r="F783" i="2"/>
  <c r="M783" i="2"/>
  <c r="Y783" i="2"/>
  <c r="O783" i="2"/>
  <c r="Q783" i="2"/>
  <c r="AB783" i="2"/>
  <c r="AC783" i="2"/>
  <c r="AD783" i="2"/>
  <c r="AE784" i="2"/>
  <c r="AI785" i="2"/>
  <c r="AJ785" i="2"/>
  <c r="BR785" i="2"/>
  <c r="AA783" i="2"/>
  <c r="V783" i="2"/>
  <c r="W784" i="2"/>
  <c r="I783" i="2"/>
  <c r="K783" i="2"/>
  <c r="L783" i="2"/>
  <c r="H783" i="2"/>
  <c r="T783" i="2"/>
  <c r="U784" i="2"/>
  <c r="F784" i="2"/>
  <c r="M784" i="2"/>
  <c r="Y784" i="2"/>
  <c r="O784" i="2"/>
  <c r="Q784" i="2"/>
  <c r="AB784" i="2"/>
  <c r="AC784" i="2"/>
  <c r="AD784" i="2"/>
  <c r="AE785" i="2"/>
  <c r="AI786" i="2"/>
  <c r="AJ786" i="2"/>
  <c r="BR786" i="2"/>
  <c r="AA784" i="2"/>
  <c r="V784" i="2"/>
  <c r="W785" i="2"/>
  <c r="I784" i="2"/>
  <c r="K784" i="2"/>
  <c r="L784" i="2"/>
  <c r="H784" i="2"/>
  <c r="T784" i="2"/>
  <c r="U785" i="2"/>
  <c r="F785" i="2"/>
  <c r="M785" i="2"/>
  <c r="Y785" i="2"/>
  <c r="O785" i="2"/>
  <c r="Q785" i="2"/>
  <c r="AB785" i="2"/>
  <c r="AC785" i="2"/>
  <c r="AD785" i="2"/>
  <c r="AE786" i="2"/>
  <c r="AI787" i="2"/>
  <c r="AJ787" i="2"/>
  <c r="BR787" i="2"/>
  <c r="AA785" i="2"/>
  <c r="V785" i="2"/>
  <c r="W786" i="2"/>
  <c r="I785" i="2"/>
  <c r="K785" i="2"/>
  <c r="L785" i="2"/>
  <c r="H785" i="2"/>
  <c r="T785" i="2"/>
  <c r="U786" i="2"/>
  <c r="F786" i="2"/>
  <c r="M786" i="2"/>
  <c r="Y786" i="2"/>
  <c r="O786" i="2"/>
  <c r="Q786" i="2"/>
  <c r="AB786" i="2"/>
  <c r="AC786" i="2"/>
  <c r="AD786" i="2"/>
  <c r="AE787" i="2"/>
  <c r="AI788" i="2"/>
  <c r="AJ788" i="2"/>
  <c r="BR788" i="2"/>
  <c r="AA786" i="2"/>
  <c r="V786" i="2"/>
  <c r="W787" i="2"/>
  <c r="I786" i="2"/>
  <c r="K786" i="2"/>
  <c r="L786" i="2"/>
  <c r="H786" i="2"/>
  <c r="T786" i="2"/>
  <c r="U787" i="2"/>
  <c r="F787" i="2"/>
  <c r="M787" i="2"/>
  <c r="Y787" i="2"/>
  <c r="O787" i="2"/>
  <c r="Q787" i="2"/>
  <c r="AB787" i="2"/>
  <c r="AC787" i="2"/>
  <c r="AD787" i="2"/>
  <c r="AE788" i="2"/>
  <c r="AI789" i="2"/>
  <c r="AJ789" i="2"/>
  <c r="BR789" i="2"/>
  <c r="AA787" i="2"/>
  <c r="V787" i="2"/>
  <c r="W788" i="2"/>
  <c r="I787" i="2"/>
  <c r="K787" i="2"/>
  <c r="L787" i="2"/>
  <c r="H787" i="2"/>
  <c r="T787" i="2"/>
  <c r="U788" i="2"/>
  <c r="F788" i="2"/>
  <c r="M788" i="2"/>
  <c r="Y788" i="2"/>
  <c r="O788" i="2"/>
  <c r="Q788" i="2"/>
  <c r="AB788" i="2"/>
  <c r="AC788" i="2"/>
  <c r="AD788" i="2"/>
  <c r="AE789" i="2"/>
  <c r="AI790" i="2"/>
  <c r="AJ790" i="2"/>
  <c r="BR790" i="2"/>
  <c r="AA788" i="2"/>
  <c r="V788" i="2"/>
  <c r="W789" i="2"/>
  <c r="I788" i="2"/>
  <c r="K788" i="2"/>
  <c r="L788" i="2"/>
  <c r="H788" i="2"/>
  <c r="T788" i="2"/>
  <c r="U789" i="2"/>
  <c r="F789" i="2"/>
  <c r="M789" i="2"/>
  <c r="Y789" i="2"/>
  <c r="O789" i="2"/>
  <c r="Q789" i="2"/>
  <c r="AB789" i="2"/>
  <c r="AC789" i="2"/>
  <c r="AD789" i="2"/>
  <c r="AE790" i="2"/>
  <c r="AI791" i="2"/>
  <c r="AJ791" i="2"/>
  <c r="BR791" i="2"/>
  <c r="AA789" i="2"/>
  <c r="V789" i="2"/>
  <c r="W790" i="2"/>
  <c r="I789" i="2"/>
  <c r="K789" i="2"/>
  <c r="L789" i="2"/>
  <c r="H789" i="2"/>
  <c r="T789" i="2"/>
  <c r="U790" i="2"/>
  <c r="F790" i="2"/>
  <c r="M790" i="2"/>
  <c r="Y790" i="2"/>
  <c r="O790" i="2"/>
  <c r="Q790" i="2"/>
  <c r="AB790" i="2"/>
  <c r="AC790" i="2"/>
  <c r="AD790" i="2"/>
  <c r="AE791" i="2"/>
  <c r="AI792" i="2"/>
  <c r="AJ792" i="2"/>
  <c r="BR792" i="2"/>
  <c r="AA790" i="2"/>
  <c r="V790" i="2"/>
  <c r="W791" i="2"/>
  <c r="I790" i="2"/>
  <c r="K790" i="2"/>
  <c r="L790" i="2"/>
  <c r="H790" i="2"/>
  <c r="T790" i="2"/>
  <c r="U791" i="2"/>
  <c r="F791" i="2"/>
  <c r="M791" i="2"/>
  <c r="Y791" i="2"/>
  <c r="O791" i="2"/>
  <c r="Q791" i="2"/>
  <c r="AB791" i="2"/>
  <c r="AC791" i="2"/>
  <c r="AD791" i="2"/>
  <c r="AE792" i="2"/>
  <c r="AI793" i="2"/>
  <c r="AJ793" i="2"/>
  <c r="BR793" i="2"/>
  <c r="AA791" i="2"/>
  <c r="V791" i="2"/>
  <c r="W792" i="2"/>
  <c r="I791" i="2"/>
  <c r="K791" i="2"/>
  <c r="L791" i="2"/>
  <c r="H791" i="2"/>
  <c r="T791" i="2"/>
  <c r="U792" i="2"/>
  <c r="F792" i="2"/>
  <c r="M792" i="2"/>
  <c r="Y792" i="2"/>
  <c r="O792" i="2"/>
  <c r="Q792" i="2"/>
  <c r="AB792" i="2"/>
  <c r="AC792" i="2"/>
  <c r="AD792" i="2"/>
  <c r="AE793" i="2"/>
  <c r="AI794" i="2"/>
  <c r="AJ794" i="2"/>
  <c r="BR794" i="2"/>
  <c r="AA792" i="2"/>
  <c r="V792" i="2"/>
  <c r="W793" i="2"/>
  <c r="I792" i="2"/>
  <c r="K792" i="2"/>
  <c r="L792" i="2"/>
  <c r="H792" i="2"/>
  <c r="T792" i="2"/>
  <c r="U793" i="2"/>
  <c r="F793" i="2"/>
  <c r="M793" i="2"/>
  <c r="Y793" i="2"/>
  <c r="O793" i="2"/>
  <c r="Q793" i="2"/>
  <c r="AB793" i="2"/>
  <c r="AC793" i="2"/>
  <c r="AD793" i="2"/>
  <c r="AE794" i="2"/>
  <c r="AI795" i="2"/>
  <c r="AJ795" i="2"/>
  <c r="BR795" i="2"/>
  <c r="AA793" i="2"/>
  <c r="V793" i="2"/>
  <c r="W794" i="2"/>
  <c r="I793" i="2"/>
  <c r="K793" i="2"/>
  <c r="L793" i="2"/>
  <c r="H793" i="2"/>
  <c r="T793" i="2"/>
  <c r="U794" i="2"/>
  <c r="F794" i="2"/>
  <c r="M794" i="2"/>
  <c r="Y794" i="2"/>
  <c r="O794" i="2"/>
  <c r="Q794" i="2"/>
  <c r="AB794" i="2"/>
  <c r="AC794" i="2"/>
  <c r="AD794" i="2"/>
  <c r="AE795" i="2"/>
  <c r="AI796" i="2"/>
  <c r="AJ796" i="2"/>
  <c r="BR796" i="2"/>
  <c r="AA794" i="2"/>
  <c r="V794" i="2"/>
  <c r="W795" i="2"/>
  <c r="I794" i="2"/>
  <c r="K794" i="2"/>
  <c r="L794" i="2"/>
  <c r="H794" i="2"/>
  <c r="T794" i="2"/>
  <c r="U795" i="2"/>
  <c r="F795" i="2"/>
  <c r="M795" i="2"/>
  <c r="Y795" i="2"/>
  <c r="O795" i="2"/>
  <c r="Q795" i="2"/>
  <c r="AB795" i="2"/>
  <c r="AC795" i="2"/>
  <c r="AD795" i="2"/>
  <c r="AE796" i="2"/>
  <c r="AI797" i="2"/>
  <c r="AJ797" i="2"/>
  <c r="BR797" i="2"/>
  <c r="AA795" i="2"/>
  <c r="V795" i="2"/>
  <c r="W796" i="2"/>
  <c r="I795" i="2"/>
  <c r="K795" i="2"/>
  <c r="L795" i="2"/>
  <c r="H795" i="2"/>
  <c r="T795" i="2"/>
  <c r="U796" i="2"/>
  <c r="F796" i="2"/>
  <c r="M796" i="2"/>
  <c r="Y796" i="2"/>
  <c r="O796" i="2"/>
  <c r="Q796" i="2"/>
  <c r="AB796" i="2"/>
  <c r="AC796" i="2"/>
  <c r="AD796" i="2"/>
  <c r="AE797" i="2"/>
  <c r="AI798" i="2"/>
  <c r="AJ798" i="2"/>
  <c r="BR798" i="2"/>
  <c r="AA796" i="2"/>
  <c r="V796" i="2"/>
  <c r="W797" i="2"/>
  <c r="I796" i="2"/>
  <c r="K796" i="2"/>
  <c r="L796" i="2"/>
  <c r="H796" i="2"/>
  <c r="T796" i="2"/>
  <c r="U797" i="2"/>
  <c r="F797" i="2"/>
  <c r="M797" i="2"/>
  <c r="Y797" i="2"/>
  <c r="O797" i="2"/>
  <c r="Q797" i="2"/>
  <c r="AB797" i="2"/>
  <c r="AC797" i="2"/>
  <c r="AD797" i="2"/>
  <c r="AE798" i="2"/>
  <c r="AI799" i="2"/>
  <c r="AJ799" i="2"/>
  <c r="BR799" i="2"/>
  <c r="AA797" i="2"/>
  <c r="V797" i="2"/>
  <c r="W798" i="2"/>
  <c r="I797" i="2"/>
  <c r="K797" i="2"/>
  <c r="L797" i="2"/>
  <c r="H797" i="2"/>
  <c r="T797" i="2"/>
  <c r="U798" i="2"/>
  <c r="F798" i="2"/>
  <c r="M798" i="2"/>
  <c r="Y798" i="2"/>
  <c r="O798" i="2"/>
  <c r="Q798" i="2"/>
  <c r="AB798" i="2"/>
  <c r="AC798" i="2"/>
  <c r="AD798" i="2"/>
  <c r="AE799" i="2"/>
  <c r="AI800" i="2"/>
  <c r="AJ800" i="2"/>
  <c r="BR800" i="2"/>
  <c r="AA798" i="2"/>
  <c r="V798" i="2"/>
  <c r="W799" i="2"/>
  <c r="I798" i="2"/>
  <c r="K798" i="2"/>
  <c r="L798" i="2"/>
  <c r="H798" i="2"/>
  <c r="T798" i="2"/>
  <c r="U799" i="2"/>
  <c r="F799" i="2"/>
  <c r="M799" i="2"/>
  <c r="Y799" i="2"/>
  <c r="O799" i="2"/>
  <c r="Q799" i="2"/>
  <c r="AB799" i="2"/>
  <c r="AC799" i="2"/>
  <c r="AD799" i="2"/>
  <c r="AE800" i="2"/>
  <c r="AI801" i="2"/>
  <c r="AJ801" i="2"/>
  <c r="BR801" i="2"/>
  <c r="AA799" i="2"/>
  <c r="V799" i="2"/>
  <c r="W800" i="2"/>
  <c r="I799" i="2"/>
  <c r="K799" i="2"/>
  <c r="L799" i="2"/>
  <c r="H799" i="2"/>
  <c r="T799" i="2"/>
  <c r="U800" i="2"/>
  <c r="F800" i="2"/>
  <c r="M800" i="2"/>
  <c r="Y800" i="2"/>
  <c r="O800" i="2"/>
  <c r="Q800" i="2"/>
  <c r="AB800" i="2"/>
  <c r="AC800" i="2"/>
  <c r="AD800" i="2"/>
  <c r="AE801" i="2"/>
  <c r="AI802" i="2"/>
  <c r="AJ802" i="2"/>
  <c r="BR802" i="2"/>
  <c r="AA800" i="2"/>
  <c r="V800" i="2"/>
  <c r="W801" i="2"/>
  <c r="I800" i="2"/>
  <c r="K800" i="2"/>
  <c r="L800" i="2"/>
  <c r="H800" i="2"/>
  <c r="T800" i="2"/>
  <c r="U801" i="2"/>
  <c r="F801" i="2"/>
  <c r="M801" i="2"/>
  <c r="Y801" i="2"/>
  <c r="O801" i="2"/>
  <c r="Q801" i="2"/>
  <c r="AB801" i="2"/>
  <c r="AC801" i="2"/>
  <c r="AD801" i="2"/>
  <c r="AE802" i="2"/>
  <c r="AI803" i="2"/>
  <c r="AJ803" i="2"/>
  <c r="BR803" i="2"/>
  <c r="AA801" i="2"/>
  <c r="V801" i="2"/>
  <c r="W802" i="2"/>
  <c r="I801" i="2"/>
  <c r="K801" i="2"/>
  <c r="L801" i="2"/>
  <c r="H801" i="2"/>
  <c r="T801" i="2"/>
  <c r="U802" i="2"/>
  <c r="F802" i="2"/>
  <c r="M802" i="2"/>
  <c r="Y802" i="2"/>
  <c r="O802" i="2"/>
  <c r="Q802" i="2"/>
  <c r="AB802" i="2"/>
  <c r="AC802" i="2"/>
  <c r="AD802" i="2"/>
  <c r="AE803" i="2"/>
  <c r="AI804" i="2"/>
  <c r="AJ804" i="2"/>
  <c r="BR804" i="2"/>
  <c r="AA802" i="2"/>
  <c r="V802" i="2"/>
  <c r="W803" i="2"/>
  <c r="I802" i="2"/>
  <c r="K802" i="2"/>
  <c r="L802" i="2"/>
  <c r="H802" i="2"/>
  <c r="T802" i="2"/>
  <c r="U803" i="2"/>
  <c r="F803" i="2"/>
  <c r="M803" i="2"/>
  <c r="Y803" i="2"/>
  <c r="O803" i="2"/>
  <c r="Q803" i="2"/>
  <c r="AB803" i="2"/>
  <c r="AC803" i="2"/>
  <c r="AD803" i="2"/>
  <c r="AE804" i="2"/>
  <c r="AI805" i="2"/>
  <c r="AJ805" i="2"/>
  <c r="BR805" i="2"/>
  <c r="AA803" i="2"/>
  <c r="V803" i="2"/>
  <c r="W804" i="2"/>
  <c r="I803" i="2"/>
  <c r="K803" i="2"/>
  <c r="L803" i="2"/>
  <c r="H803" i="2"/>
  <c r="T803" i="2"/>
  <c r="U804" i="2"/>
  <c r="F804" i="2"/>
  <c r="M804" i="2"/>
  <c r="Y804" i="2"/>
  <c r="O804" i="2"/>
  <c r="Q804" i="2"/>
  <c r="AB804" i="2"/>
  <c r="AC804" i="2"/>
  <c r="AD804" i="2"/>
  <c r="AE805" i="2"/>
  <c r="AI806" i="2"/>
  <c r="AJ806" i="2"/>
  <c r="BR806" i="2"/>
  <c r="AA804" i="2"/>
  <c r="V804" i="2"/>
  <c r="W805" i="2"/>
  <c r="I804" i="2"/>
  <c r="K804" i="2"/>
  <c r="L804" i="2"/>
  <c r="H804" i="2"/>
  <c r="T804" i="2"/>
  <c r="U805" i="2"/>
  <c r="F805" i="2"/>
  <c r="M805" i="2"/>
  <c r="Y805" i="2"/>
  <c r="O805" i="2"/>
  <c r="Q805" i="2"/>
  <c r="AB805" i="2"/>
  <c r="AC805" i="2"/>
  <c r="AD805" i="2"/>
  <c r="AE806" i="2"/>
  <c r="AI807" i="2"/>
  <c r="AJ807" i="2"/>
  <c r="BR807" i="2"/>
  <c r="AA805" i="2"/>
  <c r="V805" i="2"/>
  <c r="W806" i="2"/>
  <c r="I805" i="2"/>
  <c r="K805" i="2"/>
  <c r="L805" i="2"/>
  <c r="H805" i="2"/>
  <c r="T805" i="2"/>
  <c r="U806" i="2"/>
  <c r="F806" i="2"/>
  <c r="M806" i="2"/>
  <c r="Y806" i="2"/>
  <c r="O806" i="2"/>
  <c r="Q806" i="2"/>
  <c r="AB806" i="2"/>
  <c r="AC806" i="2"/>
  <c r="AD806" i="2"/>
  <c r="AE807" i="2"/>
  <c r="AI808" i="2"/>
  <c r="AJ808" i="2"/>
  <c r="BR808" i="2"/>
  <c r="AA806" i="2"/>
  <c r="V806" i="2"/>
  <c r="W807" i="2"/>
  <c r="I806" i="2"/>
  <c r="K806" i="2"/>
  <c r="L806" i="2"/>
  <c r="H806" i="2"/>
  <c r="T806" i="2"/>
  <c r="U807" i="2"/>
  <c r="F807" i="2"/>
  <c r="M807" i="2"/>
  <c r="Y807" i="2"/>
  <c r="O807" i="2"/>
  <c r="Q807" i="2"/>
  <c r="AB807" i="2"/>
  <c r="AC807" i="2"/>
  <c r="AD807" i="2"/>
  <c r="AE808" i="2"/>
  <c r="AI809" i="2"/>
  <c r="AJ809" i="2"/>
  <c r="BR809" i="2"/>
  <c r="AA807" i="2"/>
  <c r="V807" i="2"/>
  <c r="W808" i="2"/>
  <c r="I807" i="2"/>
  <c r="K807" i="2"/>
  <c r="L807" i="2"/>
  <c r="H807" i="2"/>
  <c r="T807" i="2"/>
  <c r="U808" i="2"/>
  <c r="F808" i="2"/>
  <c r="M808" i="2"/>
  <c r="Y808" i="2"/>
  <c r="O808" i="2"/>
  <c r="Q808" i="2"/>
  <c r="AB808" i="2"/>
  <c r="AC808" i="2"/>
  <c r="AD808" i="2"/>
  <c r="AE809" i="2"/>
  <c r="AI810" i="2"/>
  <c r="AJ810" i="2"/>
  <c r="BR810" i="2"/>
  <c r="AA808" i="2"/>
  <c r="V808" i="2"/>
  <c r="W809" i="2"/>
  <c r="I808" i="2"/>
  <c r="K808" i="2"/>
  <c r="L808" i="2"/>
  <c r="H808" i="2"/>
  <c r="T808" i="2"/>
  <c r="U809" i="2"/>
  <c r="F809" i="2"/>
  <c r="M809" i="2"/>
  <c r="Y809" i="2"/>
  <c r="O809" i="2"/>
  <c r="Q809" i="2"/>
  <c r="AB809" i="2"/>
  <c r="AC809" i="2"/>
  <c r="AD809" i="2"/>
  <c r="AE810" i="2"/>
  <c r="AI811" i="2"/>
  <c r="AJ811" i="2"/>
  <c r="BR811" i="2"/>
  <c r="AA809" i="2"/>
  <c r="V809" i="2"/>
  <c r="W810" i="2"/>
  <c r="I809" i="2"/>
  <c r="K809" i="2"/>
  <c r="L809" i="2"/>
  <c r="H809" i="2"/>
  <c r="T809" i="2"/>
  <c r="U810" i="2"/>
  <c r="F810" i="2"/>
  <c r="M810" i="2"/>
  <c r="Y810" i="2"/>
  <c r="O810" i="2"/>
  <c r="Q810" i="2"/>
  <c r="AB810" i="2"/>
  <c r="AC810" i="2"/>
  <c r="AD810" i="2"/>
  <c r="AE811" i="2"/>
  <c r="AI812" i="2"/>
  <c r="AJ812" i="2"/>
  <c r="BR812" i="2"/>
  <c r="AA810" i="2"/>
  <c r="V810" i="2"/>
  <c r="W811" i="2"/>
  <c r="I810" i="2"/>
  <c r="K810" i="2"/>
  <c r="L810" i="2"/>
  <c r="H810" i="2"/>
  <c r="T810" i="2"/>
  <c r="U811" i="2"/>
  <c r="F811" i="2"/>
  <c r="M811" i="2"/>
  <c r="Y811" i="2"/>
  <c r="O811" i="2"/>
  <c r="Q811" i="2"/>
  <c r="AB811" i="2"/>
  <c r="AC811" i="2"/>
  <c r="AD811" i="2"/>
  <c r="AE812" i="2"/>
  <c r="AI813" i="2"/>
  <c r="AJ813" i="2"/>
  <c r="BR813" i="2"/>
  <c r="AA811" i="2"/>
  <c r="V811" i="2"/>
  <c r="W812" i="2"/>
  <c r="I811" i="2"/>
  <c r="K811" i="2"/>
  <c r="L811" i="2"/>
  <c r="H811" i="2"/>
  <c r="T811" i="2"/>
  <c r="U812" i="2"/>
  <c r="F812" i="2"/>
  <c r="M812" i="2"/>
  <c r="Y812" i="2"/>
  <c r="O812" i="2"/>
  <c r="Q812" i="2"/>
  <c r="AB812" i="2"/>
  <c r="AC812" i="2"/>
  <c r="AD812" i="2"/>
  <c r="AE813" i="2"/>
  <c r="AI814" i="2"/>
  <c r="AJ814" i="2"/>
  <c r="BR814" i="2"/>
  <c r="AA812" i="2"/>
  <c r="V812" i="2"/>
  <c r="W813" i="2"/>
  <c r="I812" i="2"/>
  <c r="K812" i="2"/>
  <c r="L812" i="2"/>
  <c r="H812" i="2"/>
  <c r="T812" i="2"/>
  <c r="U813" i="2"/>
  <c r="F813" i="2"/>
  <c r="M813" i="2"/>
  <c r="Y813" i="2"/>
  <c r="O813" i="2"/>
  <c r="Q813" i="2"/>
  <c r="AB813" i="2"/>
  <c r="AC813" i="2"/>
  <c r="AD813" i="2"/>
  <c r="AE814" i="2"/>
  <c r="AI815" i="2"/>
  <c r="AJ815" i="2"/>
  <c r="BR815" i="2"/>
  <c r="AA813" i="2"/>
  <c r="V813" i="2"/>
  <c r="W814" i="2"/>
  <c r="I813" i="2"/>
  <c r="K813" i="2"/>
  <c r="L813" i="2"/>
  <c r="H813" i="2"/>
  <c r="T813" i="2"/>
  <c r="U814" i="2"/>
  <c r="F814" i="2"/>
  <c r="M814" i="2"/>
  <c r="Y814" i="2"/>
  <c r="O814" i="2"/>
  <c r="Q814" i="2"/>
  <c r="AB814" i="2"/>
  <c r="AC814" i="2"/>
  <c r="AD814" i="2"/>
  <c r="AE815" i="2"/>
  <c r="AI816" i="2"/>
  <c r="AJ816" i="2"/>
  <c r="BR816" i="2"/>
  <c r="AA814" i="2"/>
  <c r="V814" i="2"/>
  <c r="W815" i="2"/>
  <c r="I814" i="2"/>
  <c r="K814" i="2"/>
  <c r="L814" i="2"/>
  <c r="H814" i="2"/>
  <c r="T814" i="2"/>
  <c r="U815" i="2"/>
  <c r="F815" i="2"/>
  <c r="M815" i="2"/>
  <c r="Y815" i="2"/>
  <c r="O815" i="2"/>
  <c r="Q815" i="2"/>
  <c r="AB815" i="2"/>
  <c r="AC815" i="2"/>
  <c r="AD815" i="2"/>
  <c r="AE816" i="2"/>
  <c r="AI817" i="2"/>
  <c r="AJ817" i="2"/>
  <c r="BR817" i="2"/>
  <c r="AA815" i="2"/>
  <c r="V815" i="2"/>
  <c r="W816" i="2"/>
  <c r="I815" i="2"/>
  <c r="K815" i="2"/>
  <c r="L815" i="2"/>
  <c r="H815" i="2"/>
  <c r="T815" i="2"/>
  <c r="U816" i="2"/>
  <c r="F816" i="2"/>
  <c r="M816" i="2"/>
  <c r="Y816" i="2"/>
  <c r="O816" i="2"/>
  <c r="Q816" i="2"/>
  <c r="AB816" i="2"/>
  <c r="AC816" i="2"/>
  <c r="AD816" i="2"/>
  <c r="AE817" i="2"/>
  <c r="AI818" i="2"/>
  <c r="AJ818" i="2"/>
  <c r="BR818" i="2"/>
  <c r="AA816" i="2"/>
  <c r="V816" i="2"/>
  <c r="W817" i="2"/>
  <c r="I816" i="2"/>
  <c r="K816" i="2"/>
  <c r="L816" i="2"/>
  <c r="H816" i="2"/>
  <c r="T816" i="2"/>
  <c r="U817" i="2"/>
  <c r="F817" i="2"/>
  <c r="M817" i="2"/>
  <c r="Y817" i="2"/>
  <c r="O817" i="2"/>
  <c r="Q817" i="2"/>
  <c r="AB817" i="2"/>
  <c r="AC817" i="2"/>
  <c r="AD817" i="2"/>
  <c r="AE818" i="2"/>
  <c r="AI819" i="2"/>
  <c r="AJ819" i="2"/>
  <c r="BR819" i="2"/>
  <c r="AA817" i="2"/>
  <c r="V817" i="2"/>
  <c r="W818" i="2"/>
  <c r="I817" i="2"/>
  <c r="K817" i="2"/>
  <c r="L817" i="2"/>
  <c r="H817" i="2"/>
  <c r="T817" i="2"/>
  <c r="U818" i="2"/>
  <c r="F818" i="2"/>
  <c r="M818" i="2"/>
  <c r="Y818" i="2"/>
  <c r="O818" i="2"/>
  <c r="Q818" i="2"/>
  <c r="AB818" i="2"/>
  <c r="AC818" i="2"/>
  <c r="AD818" i="2"/>
  <c r="AE819" i="2"/>
  <c r="AI820" i="2"/>
  <c r="AJ820" i="2"/>
  <c r="BR820" i="2"/>
  <c r="AA818" i="2"/>
  <c r="V818" i="2"/>
  <c r="W819" i="2"/>
  <c r="I818" i="2"/>
  <c r="K818" i="2"/>
  <c r="L818" i="2"/>
  <c r="H818" i="2"/>
  <c r="T818" i="2"/>
  <c r="U819" i="2"/>
  <c r="F819" i="2"/>
  <c r="M819" i="2"/>
  <c r="Y819" i="2"/>
  <c r="O819" i="2"/>
  <c r="Q819" i="2"/>
  <c r="AB819" i="2"/>
  <c r="AC819" i="2"/>
  <c r="AD819" i="2"/>
  <c r="AE820" i="2"/>
  <c r="AI821" i="2"/>
  <c r="AJ821" i="2"/>
  <c r="BR821" i="2"/>
  <c r="AA819" i="2"/>
  <c r="V819" i="2"/>
  <c r="W820" i="2"/>
  <c r="I819" i="2"/>
  <c r="K819" i="2"/>
  <c r="L819" i="2"/>
  <c r="H819" i="2"/>
  <c r="T819" i="2"/>
  <c r="U820" i="2"/>
  <c r="F820" i="2"/>
  <c r="M820" i="2"/>
  <c r="Y820" i="2"/>
  <c r="O820" i="2"/>
  <c r="Q820" i="2"/>
  <c r="AB820" i="2"/>
  <c r="AC820" i="2"/>
  <c r="AD820" i="2"/>
  <c r="AE821" i="2"/>
  <c r="AI822" i="2"/>
  <c r="AJ822" i="2"/>
  <c r="BR822" i="2"/>
  <c r="AA820" i="2"/>
  <c r="V820" i="2"/>
  <c r="W821" i="2"/>
  <c r="I820" i="2"/>
  <c r="K820" i="2"/>
  <c r="L820" i="2"/>
  <c r="H820" i="2"/>
  <c r="T820" i="2"/>
  <c r="U821" i="2"/>
  <c r="F821" i="2"/>
  <c r="M821" i="2"/>
  <c r="Y821" i="2"/>
  <c r="O821" i="2"/>
  <c r="Q821" i="2"/>
  <c r="AB821" i="2"/>
  <c r="AC821" i="2"/>
  <c r="AD821" i="2"/>
  <c r="AE822" i="2"/>
  <c r="AI823" i="2"/>
  <c r="AJ823" i="2"/>
  <c r="BR823" i="2"/>
  <c r="AA821" i="2"/>
  <c r="V821" i="2"/>
  <c r="W822" i="2"/>
  <c r="I821" i="2"/>
  <c r="K821" i="2"/>
  <c r="L821" i="2"/>
  <c r="H821" i="2"/>
  <c r="T821" i="2"/>
  <c r="U822" i="2"/>
  <c r="F822" i="2"/>
  <c r="M822" i="2"/>
  <c r="Y822" i="2"/>
  <c r="O822" i="2"/>
  <c r="Q822" i="2"/>
  <c r="AB822" i="2"/>
  <c r="AC822" i="2"/>
  <c r="AD822" i="2"/>
  <c r="AE823" i="2"/>
  <c r="AI824" i="2"/>
  <c r="AJ824" i="2"/>
  <c r="BR824" i="2"/>
  <c r="AA822" i="2"/>
  <c r="V822" i="2"/>
  <c r="W823" i="2"/>
  <c r="I822" i="2"/>
  <c r="K822" i="2"/>
  <c r="L822" i="2"/>
  <c r="H822" i="2"/>
  <c r="T822" i="2"/>
  <c r="U823" i="2"/>
  <c r="F823" i="2"/>
  <c r="M823" i="2"/>
  <c r="Y823" i="2"/>
  <c r="O823" i="2"/>
  <c r="Q823" i="2"/>
  <c r="AB823" i="2"/>
  <c r="AC823" i="2"/>
  <c r="AD823" i="2"/>
  <c r="AE824" i="2"/>
  <c r="AI825" i="2"/>
  <c r="AJ825" i="2"/>
  <c r="BR825" i="2"/>
  <c r="AA823" i="2"/>
  <c r="V823" i="2"/>
  <c r="W824" i="2"/>
  <c r="I823" i="2"/>
  <c r="K823" i="2"/>
  <c r="L823" i="2"/>
  <c r="H823" i="2"/>
  <c r="T823" i="2"/>
  <c r="U824" i="2"/>
  <c r="F824" i="2"/>
  <c r="M824" i="2"/>
  <c r="Y824" i="2"/>
  <c r="O824" i="2"/>
  <c r="Q824" i="2"/>
  <c r="AB824" i="2"/>
  <c r="AC824" i="2"/>
  <c r="AD824" i="2"/>
  <c r="AE825" i="2"/>
  <c r="AI826" i="2"/>
  <c r="AJ826" i="2"/>
  <c r="BR826" i="2"/>
  <c r="AA824" i="2"/>
  <c r="V824" i="2"/>
  <c r="W825" i="2"/>
  <c r="I824" i="2"/>
  <c r="K824" i="2"/>
  <c r="L824" i="2"/>
  <c r="H824" i="2"/>
  <c r="T824" i="2"/>
  <c r="U825" i="2"/>
  <c r="F825" i="2"/>
  <c r="M825" i="2"/>
  <c r="Y825" i="2"/>
  <c r="O825" i="2"/>
  <c r="Q825" i="2"/>
  <c r="AB825" i="2"/>
  <c r="AC825" i="2"/>
  <c r="AD825" i="2"/>
  <c r="AE826" i="2"/>
  <c r="AI827" i="2"/>
  <c r="AJ827" i="2"/>
  <c r="BR827" i="2"/>
  <c r="AA825" i="2"/>
  <c r="V825" i="2"/>
  <c r="W826" i="2"/>
  <c r="I825" i="2"/>
  <c r="K825" i="2"/>
  <c r="L825" i="2"/>
  <c r="H825" i="2"/>
  <c r="T825" i="2"/>
  <c r="U826" i="2"/>
  <c r="F826" i="2"/>
  <c r="M826" i="2"/>
  <c r="Y826" i="2"/>
  <c r="O826" i="2"/>
  <c r="Q826" i="2"/>
  <c r="AB826" i="2"/>
  <c r="AC826" i="2"/>
  <c r="AD826" i="2"/>
  <c r="AE827" i="2"/>
  <c r="AI828" i="2"/>
  <c r="AJ828" i="2"/>
  <c r="BR828" i="2"/>
  <c r="AA826" i="2"/>
  <c r="V826" i="2"/>
  <c r="W827" i="2"/>
  <c r="I826" i="2"/>
  <c r="K826" i="2"/>
  <c r="L826" i="2"/>
  <c r="H826" i="2"/>
  <c r="T826" i="2"/>
  <c r="U827" i="2"/>
  <c r="F827" i="2"/>
  <c r="M827" i="2"/>
  <c r="Y827" i="2"/>
  <c r="O827" i="2"/>
  <c r="Q827" i="2"/>
  <c r="AB827" i="2"/>
  <c r="AC827" i="2"/>
  <c r="AD827" i="2"/>
  <c r="AE828" i="2"/>
  <c r="AI829" i="2"/>
  <c r="AJ829" i="2"/>
  <c r="BR829" i="2"/>
  <c r="AA827" i="2"/>
  <c r="V827" i="2"/>
  <c r="W828" i="2"/>
  <c r="I827" i="2"/>
  <c r="K827" i="2"/>
  <c r="L827" i="2"/>
  <c r="H827" i="2"/>
  <c r="T827" i="2"/>
  <c r="U828" i="2"/>
  <c r="F828" i="2"/>
  <c r="M828" i="2"/>
  <c r="Y828" i="2"/>
  <c r="O828" i="2"/>
  <c r="Q828" i="2"/>
  <c r="AB828" i="2"/>
  <c r="AC828" i="2"/>
  <c r="AD828" i="2"/>
  <c r="AE829" i="2"/>
  <c r="AI830" i="2"/>
  <c r="AJ830" i="2"/>
  <c r="BR830" i="2"/>
  <c r="AA828" i="2"/>
  <c r="V828" i="2"/>
  <c r="W829" i="2"/>
  <c r="I828" i="2"/>
  <c r="K828" i="2"/>
  <c r="L828" i="2"/>
  <c r="H828" i="2"/>
  <c r="T828" i="2"/>
  <c r="U829" i="2"/>
  <c r="F829" i="2"/>
  <c r="M829" i="2"/>
  <c r="Y829" i="2"/>
  <c r="O829" i="2"/>
  <c r="Q829" i="2"/>
  <c r="AB829" i="2"/>
  <c r="AC829" i="2"/>
  <c r="AD829" i="2"/>
  <c r="AE830" i="2"/>
  <c r="AI831" i="2"/>
  <c r="AJ831" i="2"/>
  <c r="BR831" i="2"/>
  <c r="AA829" i="2"/>
  <c r="V829" i="2"/>
  <c r="W830" i="2"/>
  <c r="I829" i="2"/>
  <c r="K829" i="2"/>
  <c r="L829" i="2"/>
  <c r="H829" i="2"/>
  <c r="T829" i="2"/>
  <c r="U830" i="2"/>
  <c r="F830" i="2"/>
  <c r="M830" i="2"/>
  <c r="Y830" i="2"/>
  <c r="O830" i="2"/>
  <c r="Q830" i="2"/>
  <c r="AB830" i="2"/>
  <c r="AC830" i="2"/>
  <c r="AD830" i="2"/>
  <c r="AE831" i="2"/>
  <c r="AI832" i="2"/>
  <c r="AJ832" i="2"/>
  <c r="BR832" i="2"/>
  <c r="AA830" i="2"/>
  <c r="V830" i="2"/>
  <c r="W831" i="2"/>
  <c r="I830" i="2"/>
  <c r="K830" i="2"/>
  <c r="L830" i="2"/>
  <c r="H830" i="2"/>
  <c r="T830" i="2"/>
  <c r="U831" i="2"/>
  <c r="F831" i="2"/>
  <c r="M831" i="2"/>
  <c r="Y831" i="2"/>
  <c r="O831" i="2"/>
  <c r="Q831" i="2"/>
  <c r="AB831" i="2"/>
  <c r="AC831" i="2"/>
  <c r="AD831" i="2"/>
  <c r="AE832" i="2"/>
  <c r="AI833" i="2"/>
  <c r="AJ833" i="2"/>
  <c r="BR833" i="2"/>
  <c r="AA831" i="2"/>
  <c r="V831" i="2"/>
  <c r="W832" i="2"/>
  <c r="I831" i="2"/>
  <c r="K831" i="2"/>
  <c r="L831" i="2"/>
  <c r="H831" i="2"/>
  <c r="T831" i="2"/>
  <c r="U832" i="2"/>
  <c r="F832" i="2"/>
  <c r="M832" i="2"/>
  <c r="Y832" i="2"/>
  <c r="O832" i="2"/>
  <c r="Q832" i="2"/>
  <c r="AB832" i="2"/>
  <c r="AC832" i="2"/>
  <c r="AD832" i="2"/>
  <c r="AE833" i="2"/>
  <c r="AI834" i="2"/>
  <c r="AJ834" i="2"/>
  <c r="BR834" i="2"/>
  <c r="AA832" i="2"/>
  <c r="V832" i="2"/>
  <c r="W833" i="2"/>
  <c r="I832" i="2"/>
  <c r="K832" i="2"/>
  <c r="L832" i="2"/>
  <c r="H832" i="2"/>
  <c r="T832" i="2"/>
  <c r="U833" i="2"/>
  <c r="F833" i="2"/>
  <c r="M833" i="2"/>
  <c r="Y833" i="2"/>
  <c r="O833" i="2"/>
  <c r="Q833" i="2"/>
  <c r="AB833" i="2"/>
  <c r="AC833" i="2"/>
  <c r="AD833" i="2"/>
  <c r="AE834" i="2"/>
  <c r="AI835" i="2"/>
  <c r="AJ835" i="2"/>
  <c r="BR835" i="2"/>
  <c r="AA833" i="2"/>
  <c r="V833" i="2"/>
  <c r="W834" i="2"/>
  <c r="I833" i="2"/>
  <c r="K833" i="2"/>
  <c r="L833" i="2"/>
  <c r="H833" i="2"/>
  <c r="T833" i="2"/>
  <c r="U834" i="2"/>
  <c r="F834" i="2"/>
  <c r="M834" i="2"/>
  <c r="Y834" i="2"/>
  <c r="O834" i="2"/>
  <c r="Q834" i="2"/>
  <c r="AB834" i="2"/>
  <c r="AC834" i="2"/>
  <c r="AD834" i="2"/>
  <c r="AE835" i="2"/>
  <c r="AI836" i="2"/>
  <c r="AJ836" i="2"/>
  <c r="BR836" i="2"/>
  <c r="AA834" i="2"/>
  <c r="V834" i="2"/>
  <c r="W835" i="2"/>
  <c r="I834" i="2"/>
  <c r="K834" i="2"/>
  <c r="L834" i="2"/>
  <c r="H834" i="2"/>
  <c r="T834" i="2"/>
  <c r="U835" i="2"/>
  <c r="F835" i="2"/>
  <c r="M835" i="2"/>
  <c r="Y835" i="2"/>
  <c r="O835" i="2"/>
  <c r="Q835" i="2"/>
  <c r="AB835" i="2"/>
  <c r="AC835" i="2"/>
  <c r="AD835" i="2"/>
  <c r="AE836" i="2"/>
  <c r="AI837" i="2"/>
  <c r="AJ837" i="2"/>
  <c r="BR837" i="2"/>
  <c r="AA835" i="2"/>
  <c r="V835" i="2"/>
  <c r="W836" i="2"/>
  <c r="I835" i="2"/>
  <c r="K835" i="2"/>
  <c r="L835" i="2"/>
  <c r="H835" i="2"/>
  <c r="T835" i="2"/>
  <c r="U836" i="2"/>
  <c r="F836" i="2"/>
  <c r="M836" i="2"/>
  <c r="Y836" i="2"/>
  <c r="O836" i="2"/>
  <c r="Q836" i="2"/>
  <c r="AB836" i="2"/>
  <c r="AC836" i="2"/>
  <c r="AD836" i="2"/>
  <c r="AE837" i="2"/>
  <c r="AI838" i="2"/>
  <c r="AJ838" i="2"/>
  <c r="BR838" i="2"/>
  <c r="AA836" i="2"/>
  <c r="V836" i="2"/>
  <c r="W837" i="2"/>
  <c r="I836" i="2"/>
  <c r="K836" i="2"/>
  <c r="L836" i="2"/>
  <c r="H836" i="2"/>
  <c r="T836" i="2"/>
  <c r="U837" i="2"/>
  <c r="F837" i="2"/>
  <c r="M837" i="2"/>
  <c r="Y837" i="2"/>
  <c r="O837" i="2"/>
  <c r="Q837" i="2"/>
  <c r="AB837" i="2"/>
  <c r="AC837" i="2"/>
  <c r="AD837" i="2"/>
  <c r="AE838" i="2"/>
  <c r="AI839" i="2"/>
  <c r="AJ839" i="2"/>
  <c r="BR839" i="2"/>
  <c r="AA837" i="2"/>
  <c r="V837" i="2"/>
  <c r="W838" i="2"/>
  <c r="I837" i="2"/>
  <c r="K837" i="2"/>
  <c r="L837" i="2"/>
  <c r="H837" i="2"/>
  <c r="T837" i="2"/>
  <c r="U838" i="2"/>
  <c r="F838" i="2"/>
  <c r="M838" i="2"/>
  <c r="Y838" i="2"/>
  <c r="O838" i="2"/>
  <c r="Q838" i="2"/>
  <c r="AB838" i="2"/>
  <c r="AC838" i="2"/>
  <c r="AD838" i="2"/>
  <c r="AE839" i="2"/>
  <c r="AI840" i="2"/>
  <c r="AJ840" i="2"/>
  <c r="BR840" i="2"/>
  <c r="AA838" i="2"/>
  <c r="V838" i="2"/>
  <c r="W839" i="2"/>
  <c r="I838" i="2"/>
  <c r="K838" i="2"/>
  <c r="L838" i="2"/>
  <c r="H838" i="2"/>
  <c r="T838" i="2"/>
  <c r="U839" i="2"/>
  <c r="F839" i="2"/>
  <c r="M839" i="2"/>
  <c r="Y839" i="2"/>
  <c r="O839" i="2"/>
  <c r="Q839" i="2"/>
  <c r="AB839" i="2"/>
  <c r="AC839" i="2"/>
  <c r="AD839" i="2"/>
  <c r="AE840" i="2"/>
  <c r="AI841" i="2"/>
  <c r="AJ841" i="2"/>
  <c r="BR841" i="2"/>
  <c r="AA839" i="2"/>
  <c r="V839" i="2"/>
  <c r="W840" i="2"/>
  <c r="I839" i="2"/>
  <c r="K839" i="2"/>
  <c r="L839" i="2"/>
  <c r="H839" i="2"/>
  <c r="T839" i="2"/>
  <c r="U840" i="2"/>
  <c r="F840" i="2"/>
  <c r="M840" i="2"/>
  <c r="Y840" i="2"/>
  <c r="O840" i="2"/>
  <c r="Q840" i="2"/>
  <c r="AB840" i="2"/>
  <c r="AC840" i="2"/>
  <c r="AD840" i="2"/>
  <c r="AE841" i="2"/>
  <c r="AI842" i="2"/>
  <c r="AJ842" i="2"/>
  <c r="BR842" i="2"/>
  <c r="AA840" i="2"/>
  <c r="V840" i="2"/>
  <c r="W841" i="2"/>
  <c r="I840" i="2"/>
  <c r="K840" i="2"/>
  <c r="L840" i="2"/>
  <c r="H840" i="2"/>
  <c r="T840" i="2"/>
  <c r="U841" i="2"/>
  <c r="F841" i="2"/>
  <c r="M841" i="2"/>
  <c r="Y841" i="2"/>
  <c r="O841" i="2"/>
  <c r="Q841" i="2"/>
  <c r="AB841" i="2"/>
  <c r="AC841" i="2"/>
  <c r="AD841" i="2"/>
  <c r="AE842" i="2"/>
  <c r="AI843" i="2"/>
  <c r="AJ843" i="2"/>
  <c r="BR843" i="2"/>
  <c r="AA841" i="2"/>
  <c r="V841" i="2"/>
  <c r="W842" i="2"/>
  <c r="I841" i="2"/>
  <c r="K841" i="2"/>
  <c r="L841" i="2"/>
  <c r="H841" i="2"/>
  <c r="T841" i="2"/>
  <c r="U842" i="2"/>
  <c r="F842" i="2"/>
  <c r="M842" i="2"/>
  <c r="Y842" i="2"/>
  <c r="O842" i="2"/>
  <c r="Q842" i="2"/>
  <c r="AB842" i="2"/>
  <c r="AC842" i="2"/>
  <c r="AD842" i="2"/>
  <c r="AE843" i="2"/>
  <c r="AI844" i="2"/>
  <c r="AJ844" i="2"/>
  <c r="BR844" i="2"/>
  <c r="AA842" i="2"/>
  <c r="V842" i="2"/>
  <c r="W843" i="2"/>
  <c r="I842" i="2"/>
  <c r="K842" i="2"/>
  <c r="L842" i="2"/>
  <c r="H842" i="2"/>
  <c r="T842" i="2"/>
  <c r="U843" i="2"/>
  <c r="F843" i="2"/>
  <c r="M843" i="2"/>
  <c r="Y843" i="2"/>
  <c r="O843" i="2"/>
  <c r="Q843" i="2"/>
  <c r="AB843" i="2"/>
  <c r="AC843" i="2"/>
  <c r="AD843" i="2"/>
  <c r="AE844" i="2"/>
  <c r="AI845" i="2"/>
  <c r="AJ845" i="2"/>
  <c r="BR845" i="2"/>
  <c r="AA843" i="2"/>
  <c r="V843" i="2"/>
  <c r="W844" i="2"/>
  <c r="I843" i="2"/>
  <c r="K843" i="2"/>
  <c r="L843" i="2"/>
  <c r="H843" i="2"/>
  <c r="T843" i="2"/>
  <c r="U844" i="2"/>
  <c r="F844" i="2"/>
  <c r="M844" i="2"/>
  <c r="Y844" i="2"/>
  <c r="O844" i="2"/>
  <c r="Q844" i="2"/>
  <c r="AB844" i="2"/>
  <c r="AC844" i="2"/>
  <c r="AD844" i="2"/>
  <c r="AE845" i="2"/>
  <c r="AI846" i="2"/>
  <c r="AJ846" i="2"/>
  <c r="BR846" i="2"/>
  <c r="AA844" i="2"/>
  <c r="V844" i="2"/>
  <c r="W845" i="2"/>
  <c r="I844" i="2"/>
  <c r="K844" i="2"/>
  <c r="L844" i="2"/>
  <c r="H844" i="2"/>
  <c r="T844" i="2"/>
  <c r="U845" i="2"/>
  <c r="F845" i="2"/>
  <c r="M845" i="2"/>
  <c r="Y845" i="2"/>
  <c r="O845" i="2"/>
  <c r="Q845" i="2"/>
  <c r="AB845" i="2"/>
  <c r="AC845" i="2"/>
  <c r="AD845" i="2"/>
  <c r="AE846" i="2"/>
  <c r="AI847" i="2"/>
  <c r="AJ847" i="2"/>
  <c r="BR847" i="2"/>
  <c r="AA845" i="2"/>
  <c r="V845" i="2"/>
  <c r="W846" i="2"/>
  <c r="I845" i="2"/>
  <c r="K845" i="2"/>
  <c r="L845" i="2"/>
  <c r="H845" i="2"/>
  <c r="T845" i="2"/>
  <c r="U846" i="2"/>
  <c r="F846" i="2"/>
  <c r="M846" i="2"/>
  <c r="Y846" i="2"/>
  <c r="O846" i="2"/>
  <c r="Q846" i="2"/>
  <c r="AB846" i="2"/>
  <c r="AC846" i="2"/>
  <c r="AD846" i="2"/>
  <c r="AE847" i="2"/>
  <c r="AI848" i="2"/>
  <c r="AJ848" i="2"/>
  <c r="BR848" i="2"/>
  <c r="AA846" i="2"/>
  <c r="V846" i="2"/>
  <c r="W847" i="2"/>
  <c r="I846" i="2"/>
  <c r="K846" i="2"/>
  <c r="L846" i="2"/>
  <c r="H846" i="2"/>
  <c r="T846" i="2"/>
  <c r="U847" i="2"/>
  <c r="F847" i="2"/>
  <c r="M847" i="2"/>
  <c r="Y847" i="2"/>
  <c r="O847" i="2"/>
  <c r="Q847" i="2"/>
  <c r="AB847" i="2"/>
  <c r="AC847" i="2"/>
  <c r="AD847" i="2"/>
  <c r="AE848" i="2"/>
  <c r="AI849" i="2"/>
  <c r="AJ849" i="2"/>
  <c r="BR849" i="2"/>
  <c r="AA847" i="2"/>
  <c r="V847" i="2"/>
  <c r="W848" i="2"/>
  <c r="I847" i="2"/>
  <c r="K847" i="2"/>
  <c r="L847" i="2"/>
  <c r="H847" i="2"/>
  <c r="T847" i="2"/>
  <c r="U848" i="2"/>
  <c r="F848" i="2"/>
  <c r="M848" i="2"/>
  <c r="Y848" i="2"/>
  <c r="O848" i="2"/>
  <c r="Q848" i="2"/>
  <c r="AB848" i="2"/>
  <c r="AC848" i="2"/>
  <c r="AD848" i="2"/>
  <c r="AE849" i="2"/>
  <c r="AI850" i="2"/>
  <c r="AJ850" i="2"/>
  <c r="BR850" i="2"/>
  <c r="AA848" i="2"/>
  <c r="V848" i="2"/>
  <c r="W849" i="2"/>
  <c r="I848" i="2"/>
  <c r="K848" i="2"/>
  <c r="L848" i="2"/>
  <c r="H848" i="2"/>
  <c r="T848" i="2"/>
  <c r="U849" i="2"/>
  <c r="F849" i="2"/>
  <c r="M849" i="2"/>
  <c r="Y849" i="2"/>
  <c r="O849" i="2"/>
  <c r="Q849" i="2"/>
  <c r="AB849" i="2"/>
  <c r="AC849" i="2"/>
  <c r="AD849" i="2"/>
  <c r="AE850" i="2"/>
  <c r="AI851" i="2"/>
  <c r="AJ851" i="2"/>
  <c r="BR851" i="2"/>
  <c r="AA849" i="2"/>
  <c r="V849" i="2"/>
  <c r="W850" i="2"/>
  <c r="I849" i="2"/>
  <c r="K849" i="2"/>
  <c r="L849" i="2"/>
  <c r="H849" i="2"/>
  <c r="T849" i="2"/>
  <c r="U850" i="2"/>
  <c r="F850" i="2"/>
  <c r="M850" i="2"/>
  <c r="Y850" i="2"/>
  <c r="O850" i="2"/>
  <c r="Q850" i="2"/>
  <c r="AB850" i="2"/>
  <c r="AC850" i="2"/>
  <c r="AD850" i="2"/>
  <c r="AE851" i="2"/>
  <c r="AI852" i="2"/>
  <c r="AJ852" i="2"/>
  <c r="BR852" i="2"/>
  <c r="AA850" i="2"/>
  <c r="V850" i="2"/>
  <c r="W851" i="2"/>
  <c r="I850" i="2"/>
  <c r="K850" i="2"/>
  <c r="L850" i="2"/>
  <c r="H850" i="2"/>
  <c r="T850" i="2"/>
  <c r="U851" i="2"/>
  <c r="F851" i="2"/>
  <c r="M851" i="2"/>
  <c r="Y851" i="2"/>
  <c r="O851" i="2"/>
  <c r="Q851" i="2"/>
  <c r="AB851" i="2"/>
  <c r="AC851" i="2"/>
  <c r="AD851" i="2"/>
  <c r="AE852" i="2"/>
  <c r="AI853" i="2"/>
  <c r="AJ853" i="2"/>
  <c r="BR853" i="2"/>
  <c r="AA851" i="2"/>
  <c r="V851" i="2"/>
  <c r="W852" i="2"/>
  <c r="I851" i="2"/>
  <c r="K851" i="2"/>
  <c r="L851" i="2"/>
  <c r="H851" i="2"/>
  <c r="T851" i="2"/>
  <c r="U852" i="2"/>
  <c r="F852" i="2"/>
  <c r="M852" i="2"/>
  <c r="Y852" i="2"/>
  <c r="O852" i="2"/>
  <c r="Q852" i="2"/>
  <c r="AB852" i="2"/>
  <c r="AC852" i="2"/>
  <c r="AD852" i="2"/>
  <c r="AE853" i="2"/>
  <c r="AI854" i="2"/>
  <c r="AJ854" i="2"/>
  <c r="BR854" i="2"/>
  <c r="AA852" i="2"/>
  <c r="V852" i="2"/>
  <c r="W853" i="2"/>
  <c r="I852" i="2"/>
  <c r="K852" i="2"/>
  <c r="L852" i="2"/>
  <c r="H852" i="2"/>
  <c r="T852" i="2"/>
  <c r="U853" i="2"/>
  <c r="F853" i="2"/>
  <c r="M853" i="2"/>
  <c r="Y853" i="2"/>
  <c r="O853" i="2"/>
  <c r="Q853" i="2"/>
  <c r="AB853" i="2"/>
  <c r="AC853" i="2"/>
  <c r="AD853" i="2"/>
  <c r="AE854" i="2"/>
  <c r="AI855" i="2"/>
  <c r="AJ855" i="2"/>
  <c r="BR855" i="2"/>
  <c r="AA853" i="2"/>
  <c r="V853" i="2"/>
  <c r="W854" i="2"/>
  <c r="I853" i="2"/>
  <c r="K853" i="2"/>
  <c r="L853" i="2"/>
  <c r="H853" i="2"/>
  <c r="T853" i="2"/>
  <c r="U854" i="2"/>
  <c r="F854" i="2"/>
  <c r="M854" i="2"/>
  <c r="Y854" i="2"/>
  <c r="O854" i="2"/>
  <c r="Q854" i="2"/>
  <c r="AB854" i="2"/>
  <c r="AC854" i="2"/>
  <c r="AD854" i="2"/>
  <c r="AE855" i="2"/>
  <c r="AI856" i="2"/>
  <c r="AJ856" i="2"/>
  <c r="BR856" i="2"/>
  <c r="AA854" i="2"/>
  <c r="V854" i="2"/>
  <c r="W855" i="2"/>
  <c r="I854" i="2"/>
  <c r="K854" i="2"/>
  <c r="L854" i="2"/>
  <c r="H854" i="2"/>
  <c r="T854" i="2"/>
  <c r="U855" i="2"/>
  <c r="F855" i="2"/>
  <c r="M855" i="2"/>
  <c r="Y855" i="2"/>
  <c r="O855" i="2"/>
  <c r="Q855" i="2"/>
  <c r="AB855" i="2"/>
  <c r="AC855" i="2"/>
  <c r="AD855" i="2"/>
  <c r="AE856" i="2"/>
  <c r="AI857" i="2"/>
  <c r="AJ857" i="2"/>
  <c r="BR857" i="2"/>
  <c r="AA855" i="2"/>
  <c r="V855" i="2"/>
  <c r="W856" i="2"/>
  <c r="I855" i="2"/>
  <c r="K855" i="2"/>
  <c r="L855" i="2"/>
  <c r="H855" i="2"/>
  <c r="T855" i="2"/>
  <c r="U856" i="2"/>
  <c r="F856" i="2"/>
  <c r="M856" i="2"/>
  <c r="Y856" i="2"/>
  <c r="O856" i="2"/>
  <c r="Q856" i="2"/>
  <c r="AB856" i="2"/>
  <c r="AC856" i="2"/>
  <c r="AD856" i="2"/>
  <c r="AE857" i="2"/>
  <c r="AI858" i="2"/>
  <c r="AJ858" i="2"/>
  <c r="BR858" i="2"/>
  <c r="AA856" i="2"/>
  <c r="V856" i="2"/>
  <c r="W857" i="2"/>
  <c r="I856" i="2"/>
  <c r="K856" i="2"/>
  <c r="L856" i="2"/>
  <c r="H856" i="2"/>
  <c r="T856" i="2"/>
  <c r="U857" i="2"/>
  <c r="F857" i="2"/>
  <c r="M857" i="2"/>
  <c r="Y857" i="2"/>
  <c r="O857" i="2"/>
  <c r="Q857" i="2"/>
  <c r="AB857" i="2"/>
  <c r="AC857" i="2"/>
  <c r="AD857" i="2"/>
  <c r="AE858" i="2"/>
  <c r="AI859" i="2"/>
  <c r="AJ859" i="2"/>
  <c r="BR859" i="2"/>
  <c r="AA857" i="2"/>
  <c r="V857" i="2"/>
  <c r="W858" i="2"/>
  <c r="I857" i="2"/>
  <c r="K857" i="2"/>
  <c r="L857" i="2"/>
  <c r="H857" i="2"/>
  <c r="T857" i="2"/>
  <c r="U858" i="2"/>
  <c r="F858" i="2"/>
  <c r="M858" i="2"/>
  <c r="Y858" i="2"/>
  <c r="O858" i="2"/>
  <c r="Q858" i="2"/>
  <c r="AB858" i="2"/>
  <c r="AC858" i="2"/>
  <c r="AD858" i="2"/>
  <c r="AE859" i="2"/>
  <c r="AI860" i="2"/>
  <c r="AJ860" i="2"/>
  <c r="BR860" i="2"/>
  <c r="AA858" i="2"/>
  <c r="V858" i="2"/>
  <c r="W859" i="2"/>
  <c r="I858" i="2"/>
  <c r="K858" i="2"/>
  <c r="L858" i="2"/>
  <c r="H858" i="2"/>
  <c r="T858" i="2"/>
  <c r="U859" i="2"/>
  <c r="F859" i="2"/>
  <c r="M859" i="2"/>
  <c r="Y859" i="2"/>
  <c r="O859" i="2"/>
  <c r="Q859" i="2"/>
  <c r="AB859" i="2"/>
  <c r="AC859" i="2"/>
  <c r="AD859" i="2"/>
  <c r="AE860" i="2"/>
  <c r="AI861" i="2"/>
  <c r="AJ861" i="2"/>
  <c r="BR861" i="2"/>
  <c r="AA859" i="2"/>
  <c r="V859" i="2"/>
  <c r="W860" i="2"/>
  <c r="I859" i="2"/>
  <c r="K859" i="2"/>
  <c r="L859" i="2"/>
  <c r="H859" i="2"/>
  <c r="T859" i="2"/>
  <c r="U860" i="2"/>
  <c r="F860" i="2"/>
  <c r="M860" i="2"/>
  <c r="Y860" i="2"/>
  <c r="O860" i="2"/>
  <c r="Q860" i="2"/>
  <c r="AB860" i="2"/>
  <c r="AC860" i="2"/>
  <c r="AD860" i="2"/>
  <c r="AE861" i="2"/>
  <c r="AI862" i="2"/>
  <c r="AJ862" i="2"/>
  <c r="BR862" i="2"/>
  <c r="AA860" i="2"/>
  <c r="V860" i="2"/>
  <c r="W861" i="2"/>
  <c r="I860" i="2"/>
  <c r="K860" i="2"/>
  <c r="L860" i="2"/>
  <c r="H860" i="2"/>
  <c r="T860" i="2"/>
  <c r="U861" i="2"/>
  <c r="F861" i="2"/>
  <c r="M861" i="2"/>
  <c r="Y861" i="2"/>
  <c r="O861" i="2"/>
  <c r="Q861" i="2"/>
  <c r="AB861" i="2"/>
  <c r="AC861" i="2"/>
  <c r="AD861" i="2"/>
  <c r="AE862" i="2"/>
  <c r="AI863" i="2"/>
  <c r="AJ863" i="2"/>
  <c r="BR863" i="2"/>
  <c r="AA861" i="2"/>
  <c r="V861" i="2"/>
  <c r="W862" i="2"/>
  <c r="I861" i="2"/>
  <c r="K861" i="2"/>
  <c r="L861" i="2"/>
  <c r="H861" i="2"/>
  <c r="T861" i="2"/>
  <c r="U862" i="2"/>
  <c r="F862" i="2"/>
  <c r="M862" i="2"/>
  <c r="Y862" i="2"/>
  <c r="O862" i="2"/>
  <c r="Q862" i="2"/>
  <c r="AB862" i="2"/>
  <c r="AC862" i="2"/>
  <c r="AD862" i="2"/>
  <c r="AE863" i="2"/>
  <c r="AI864" i="2"/>
  <c r="AJ864" i="2"/>
  <c r="BR864" i="2"/>
  <c r="AA862" i="2"/>
  <c r="V862" i="2"/>
  <c r="W863" i="2"/>
  <c r="I862" i="2"/>
  <c r="K862" i="2"/>
  <c r="L862" i="2"/>
  <c r="H862" i="2"/>
  <c r="T862" i="2"/>
  <c r="U863" i="2"/>
  <c r="F863" i="2"/>
  <c r="M863" i="2"/>
  <c r="Y863" i="2"/>
  <c r="O863" i="2"/>
  <c r="Q863" i="2"/>
  <c r="AB863" i="2"/>
  <c r="AC863" i="2"/>
  <c r="AD863" i="2"/>
  <c r="AE864" i="2"/>
  <c r="AI865" i="2"/>
  <c r="AJ865" i="2"/>
  <c r="BR865" i="2"/>
  <c r="AA863" i="2"/>
  <c r="V863" i="2"/>
  <c r="W864" i="2"/>
  <c r="I863" i="2"/>
  <c r="K863" i="2"/>
  <c r="L863" i="2"/>
  <c r="H863" i="2"/>
  <c r="T863" i="2"/>
  <c r="U864" i="2"/>
  <c r="F864" i="2"/>
  <c r="M864" i="2"/>
  <c r="Y864" i="2"/>
  <c r="O864" i="2"/>
  <c r="Q864" i="2"/>
  <c r="AB864" i="2"/>
  <c r="AC864" i="2"/>
  <c r="AD864" i="2"/>
  <c r="AE865" i="2"/>
  <c r="AI866" i="2"/>
  <c r="AJ866" i="2"/>
  <c r="BR866" i="2"/>
  <c r="AA864" i="2"/>
  <c r="V864" i="2"/>
  <c r="W865" i="2"/>
  <c r="I864" i="2"/>
  <c r="K864" i="2"/>
  <c r="L864" i="2"/>
  <c r="H864" i="2"/>
  <c r="T864" i="2"/>
  <c r="U865" i="2"/>
  <c r="F865" i="2"/>
  <c r="M865" i="2"/>
  <c r="Y865" i="2"/>
  <c r="O865" i="2"/>
  <c r="Q865" i="2"/>
  <c r="AB865" i="2"/>
  <c r="AC865" i="2"/>
  <c r="AD865" i="2"/>
  <c r="AE866" i="2"/>
  <c r="AI867" i="2"/>
  <c r="AJ867" i="2"/>
  <c r="BR867" i="2"/>
  <c r="AA865" i="2"/>
  <c r="V865" i="2"/>
  <c r="W866" i="2"/>
  <c r="I865" i="2"/>
  <c r="K865" i="2"/>
  <c r="L865" i="2"/>
  <c r="H865" i="2"/>
  <c r="T865" i="2"/>
  <c r="U866" i="2"/>
  <c r="F866" i="2"/>
  <c r="M866" i="2"/>
  <c r="Y866" i="2"/>
  <c r="O866" i="2"/>
  <c r="Q866" i="2"/>
  <c r="AB866" i="2"/>
  <c r="AC866" i="2"/>
  <c r="AD866" i="2"/>
  <c r="AE867" i="2"/>
  <c r="AI868" i="2"/>
  <c r="AJ868" i="2"/>
  <c r="BR868" i="2"/>
  <c r="AA866" i="2"/>
  <c r="V866" i="2"/>
  <c r="W867" i="2"/>
  <c r="I866" i="2"/>
  <c r="K866" i="2"/>
  <c r="L866" i="2"/>
  <c r="H866" i="2"/>
  <c r="T866" i="2"/>
  <c r="U867" i="2"/>
  <c r="F867" i="2"/>
  <c r="M867" i="2"/>
  <c r="Y867" i="2"/>
  <c r="O867" i="2"/>
  <c r="Q867" i="2"/>
  <c r="AB867" i="2"/>
  <c r="AC867" i="2"/>
  <c r="AD867" i="2"/>
  <c r="AE868" i="2"/>
  <c r="AI869" i="2"/>
  <c r="AJ869" i="2"/>
  <c r="BR869" i="2"/>
  <c r="AA867" i="2"/>
  <c r="V867" i="2"/>
  <c r="W868" i="2"/>
  <c r="I867" i="2"/>
  <c r="K867" i="2"/>
  <c r="L867" i="2"/>
  <c r="H867" i="2"/>
  <c r="T867" i="2"/>
  <c r="U868" i="2"/>
  <c r="F868" i="2"/>
  <c r="M868" i="2"/>
  <c r="Y868" i="2"/>
  <c r="O868" i="2"/>
  <c r="Q868" i="2"/>
  <c r="AB868" i="2"/>
  <c r="AC868" i="2"/>
  <c r="AD868" i="2"/>
  <c r="AE869" i="2"/>
  <c r="AI870" i="2"/>
  <c r="AJ870" i="2"/>
  <c r="BR870" i="2"/>
  <c r="AA868" i="2"/>
  <c r="V868" i="2"/>
  <c r="W869" i="2"/>
  <c r="I868" i="2"/>
  <c r="K868" i="2"/>
  <c r="L868" i="2"/>
  <c r="H868" i="2"/>
  <c r="T868" i="2"/>
  <c r="U869" i="2"/>
  <c r="F869" i="2"/>
  <c r="M869" i="2"/>
  <c r="Y869" i="2"/>
  <c r="O869" i="2"/>
  <c r="Q869" i="2"/>
  <c r="AB869" i="2"/>
  <c r="AC869" i="2"/>
  <c r="AD869" i="2"/>
  <c r="AE870" i="2"/>
  <c r="AI871" i="2"/>
  <c r="AJ871" i="2"/>
  <c r="BR871" i="2"/>
  <c r="AA869" i="2"/>
  <c r="V869" i="2"/>
  <c r="W870" i="2"/>
  <c r="I869" i="2"/>
  <c r="K869" i="2"/>
  <c r="L869" i="2"/>
  <c r="H869" i="2"/>
  <c r="T869" i="2"/>
  <c r="U870" i="2"/>
  <c r="F870" i="2"/>
  <c r="M870" i="2"/>
  <c r="Y870" i="2"/>
  <c r="O870" i="2"/>
  <c r="Q870" i="2"/>
  <c r="AB870" i="2"/>
  <c r="AC870" i="2"/>
  <c r="AD870" i="2"/>
  <c r="AE871" i="2"/>
  <c r="AI872" i="2"/>
  <c r="AJ872" i="2"/>
  <c r="BR872" i="2"/>
  <c r="AA870" i="2"/>
  <c r="V870" i="2"/>
  <c r="W871" i="2"/>
  <c r="I870" i="2"/>
  <c r="K870" i="2"/>
  <c r="L870" i="2"/>
  <c r="H870" i="2"/>
  <c r="T870" i="2"/>
  <c r="U871" i="2"/>
  <c r="F871" i="2"/>
  <c r="M871" i="2"/>
  <c r="Y871" i="2"/>
  <c r="O871" i="2"/>
  <c r="Q871" i="2"/>
  <c r="AB871" i="2"/>
  <c r="AC871" i="2"/>
  <c r="AD871" i="2"/>
  <c r="AE872" i="2"/>
  <c r="AI873" i="2"/>
  <c r="AJ873" i="2"/>
  <c r="BR873" i="2"/>
  <c r="AA871" i="2"/>
  <c r="V871" i="2"/>
  <c r="W872" i="2"/>
  <c r="I871" i="2"/>
  <c r="K871" i="2"/>
  <c r="L871" i="2"/>
  <c r="H871" i="2"/>
  <c r="T871" i="2"/>
  <c r="U872" i="2"/>
  <c r="F872" i="2"/>
  <c r="M872" i="2"/>
  <c r="Y872" i="2"/>
  <c r="O872" i="2"/>
  <c r="Q872" i="2"/>
  <c r="AB872" i="2"/>
  <c r="AC872" i="2"/>
  <c r="AD872" i="2"/>
  <c r="AE873" i="2"/>
  <c r="AI874" i="2"/>
  <c r="AJ874" i="2"/>
  <c r="BR874" i="2"/>
  <c r="AA872" i="2"/>
  <c r="V872" i="2"/>
  <c r="W873" i="2"/>
  <c r="I872" i="2"/>
  <c r="K872" i="2"/>
  <c r="L872" i="2"/>
  <c r="H872" i="2"/>
  <c r="T872" i="2"/>
  <c r="U873" i="2"/>
  <c r="F873" i="2"/>
  <c r="M873" i="2"/>
  <c r="Y873" i="2"/>
  <c r="O873" i="2"/>
  <c r="Q873" i="2"/>
  <c r="AB873" i="2"/>
  <c r="AC873" i="2"/>
  <c r="AD873" i="2"/>
  <c r="AE874" i="2"/>
  <c r="AI875" i="2"/>
  <c r="AJ875" i="2"/>
  <c r="BR875" i="2"/>
  <c r="AA873" i="2"/>
  <c r="V873" i="2"/>
  <c r="W874" i="2"/>
  <c r="I873" i="2"/>
  <c r="K873" i="2"/>
  <c r="L873" i="2"/>
  <c r="H873" i="2"/>
  <c r="T873" i="2"/>
  <c r="U874" i="2"/>
  <c r="F874" i="2"/>
  <c r="M874" i="2"/>
  <c r="Y874" i="2"/>
  <c r="O874" i="2"/>
  <c r="Q874" i="2"/>
  <c r="AB874" i="2"/>
  <c r="AC874" i="2"/>
  <c r="AD874" i="2"/>
  <c r="AE875" i="2"/>
  <c r="AI876" i="2"/>
  <c r="AJ876" i="2"/>
  <c r="BR876" i="2"/>
  <c r="AA874" i="2"/>
  <c r="V874" i="2"/>
  <c r="W875" i="2"/>
  <c r="I874" i="2"/>
  <c r="K874" i="2"/>
  <c r="L874" i="2"/>
  <c r="H874" i="2"/>
  <c r="T874" i="2"/>
  <c r="U875" i="2"/>
  <c r="F875" i="2"/>
  <c r="M875" i="2"/>
  <c r="Y875" i="2"/>
  <c r="O875" i="2"/>
  <c r="Q875" i="2"/>
  <c r="AB875" i="2"/>
  <c r="AC875" i="2"/>
  <c r="AD875" i="2"/>
  <c r="AE876" i="2"/>
  <c r="AI877" i="2"/>
  <c r="AJ877" i="2"/>
  <c r="BR877" i="2"/>
  <c r="AA875" i="2"/>
  <c r="V875" i="2"/>
  <c r="W876" i="2"/>
  <c r="I875" i="2"/>
  <c r="K875" i="2"/>
  <c r="L875" i="2"/>
  <c r="H875" i="2"/>
  <c r="T875" i="2"/>
  <c r="U876" i="2"/>
  <c r="F876" i="2"/>
  <c r="M876" i="2"/>
  <c r="Y876" i="2"/>
  <c r="O876" i="2"/>
  <c r="Q876" i="2"/>
  <c r="AB876" i="2"/>
  <c r="AC876" i="2"/>
  <c r="AD876" i="2"/>
  <c r="AE877" i="2"/>
  <c r="AI878" i="2"/>
  <c r="AJ878" i="2"/>
  <c r="BR878" i="2"/>
  <c r="AA876" i="2"/>
  <c r="V876" i="2"/>
  <c r="W877" i="2"/>
  <c r="I876" i="2"/>
  <c r="K876" i="2"/>
  <c r="L876" i="2"/>
  <c r="H876" i="2"/>
  <c r="T876" i="2"/>
  <c r="U877" i="2"/>
  <c r="F877" i="2"/>
  <c r="M877" i="2"/>
  <c r="Y877" i="2"/>
  <c r="O877" i="2"/>
  <c r="Q877" i="2"/>
  <c r="AB877" i="2"/>
  <c r="AC877" i="2"/>
  <c r="AD877" i="2"/>
  <c r="AE878" i="2"/>
  <c r="AI879" i="2"/>
  <c r="AJ879" i="2"/>
  <c r="BR879" i="2"/>
  <c r="AA877" i="2"/>
  <c r="V877" i="2"/>
  <c r="W878" i="2"/>
  <c r="I877" i="2"/>
  <c r="K877" i="2"/>
  <c r="L877" i="2"/>
  <c r="H877" i="2"/>
  <c r="T877" i="2"/>
  <c r="U878" i="2"/>
  <c r="F878" i="2"/>
  <c r="M878" i="2"/>
  <c r="Y878" i="2"/>
  <c r="O878" i="2"/>
  <c r="Q878" i="2"/>
  <c r="AB878" i="2"/>
  <c r="AC878" i="2"/>
  <c r="AD878" i="2"/>
  <c r="AE879" i="2"/>
  <c r="AI880" i="2"/>
  <c r="AJ880" i="2"/>
  <c r="BR880" i="2"/>
  <c r="AA878" i="2"/>
  <c r="V878" i="2"/>
  <c r="W879" i="2"/>
  <c r="I878" i="2"/>
  <c r="K878" i="2"/>
  <c r="L878" i="2"/>
  <c r="H878" i="2"/>
  <c r="T878" i="2"/>
  <c r="U879" i="2"/>
  <c r="F879" i="2"/>
  <c r="M879" i="2"/>
  <c r="Y879" i="2"/>
  <c r="O879" i="2"/>
  <c r="Q879" i="2"/>
  <c r="AB879" i="2"/>
  <c r="AC879" i="2"/>
  <c r="AD879" i="2"/>
  <c r="AE880" i="2"/>
  <c r="AI881" i="2"/>
  <c r="AJ881" i="2"/>
  <c r="BR881" i="2"/>
  <c r="AA879" i="2"/>
  <c r="V879" i="2"/>
  <c r="W880" i="2"/>
  <c r="I879" i="2"/>
  <c r="K879" i="2"/>
  <c r="L879" i="2"/>
  <c r="H879" i="2"/>
  <c r="T879" i="2"/>
  <c r="U880" i="2"/>
  <c r="F880" i="2"/>
  <c r="M880" i="2"/>
  <c r="Y880" i="2"/>
  <c r="O880" i="2"/>
  <c r="Q880" i="2"/>
  <c r="AB880" i="2"/>
  <c r="AC880" i="2"/>
  <c r="AD880" i="2"/>
  <c r="AE881" i="2"/>
  <c r="AI882" i="2"/>
  <c r="AJ882" i="2"/>
  <c r="BR882" i="2"/>
  <c r="AA880" i="2"/>
  <c r="V880" i="2"/>
  <c r="W881" i="2"/>
  <c r="I880" i="2"/>
  <c r="K880" i="2"/>
  <c r="L880" i="2"/>
  <c r="H880" i="2"/>
  <c r="T880" i="2"/>
  <c r="U881" i="2"/>
  <c r="F881" i="2"/>
  <c r="M881" i="2"/>
  <c r="Y881" i="2"/>
  <c r="O881" i="2"/>
  <c r="Q881" i="2"/>
  <c r="AB881" i="2"/>
  <c r="AC881" i="2"/>
  <c r="AD881" i="2"/>
  <c r="AE882" i="2"/>
  <c r="AI883" i="2"/>
  <c r="AJ883" i="2"/>
  <c r="BR883" i="2"/>
  <c r="AA881" i="2"/>
  <c r="V881" i="2"/>
  <c r="W882" i="2"/>
  <c r="I881" i="2"/>
  <c r="K881" i="2"/>
  <c r="L881" i="2"/>
  <c r="H881" i="2"/>
  <c r="T881" i="2"/>
  <c r="U882" i="2"/>
  <c r="F882" i="2"/>
  <c r="M882" i="2"/>
  <c r="Y882" i="2"/>
  <c r="O882" i="2"/>
  <c r="Q882" i="2"/>
  <c r="AB882" i="2"/>
  <c r="AC882" i="2"/>
  <c r="AD882" i="2"/>
  <c r="AE883" i="2"/>
  <c r="AI884" i="2"/>
  <c r="AJ884" i="2"/>
  <c r="BR884" i="2"/>
  <c r="AA882" i="2"/>
  <c r="V882" i="2"/>
  <c r="W883" i="2"/>
  <c r="I882" i="2"/>
  <c r="K882" i="2"/>
  <c r="L882" i="2"/>
  <c r="H882" i="2"/>
  <c r="T882" i="2"/>
  <c r="U883" i="2"/>
  <c r="F883" i="2"/>
  <c r="M883" i="2"/>
  <c r="Y883" i="2"/>
  <c r="O883" i="2"/>
  <c r="Q883" i="2"/>
  <c r="AB883" i="2"/>
  <c r="AC883" i="2"/>
  <c r="AD883" i="2"/>
  <c r="AE884" i="2"/>
  <c r="AI885" i="2"/>
  <c r="AJ885" i="2"/>
  <c r="BR885" i="2"/>
  <c r="AA883" i="2"/>
  <c r="V883" i="2"/>
  <c r="W884" i="2"/>
  <c r="I883" i="2"/>
  <c r="K883" i="2"/>
  <c r="L883" i="2"/>
  <c r="H883" i="2"/>
  <c r="T883" i="2"/>
  <c r="U884" i="2"/>
  <c r="F884" i="2"/>
  <c r="M884" i="2"/>
  <c r="Y884" i="2"/>
  <c r="O884" i="2"/>
  <c r="Q884" i="2"/>
  <c r="AB884" i="2"/>
  <c r="AC884" i="2"/>
  <c r="AD884" i="2"/>
  <c r="AE885" i="2"/>
  <c r="AI886" i="2"/>
  <c r="AJ886" i="2"/>
  <c r="BR886" i="2"/>
  <c r="AA884" i="2"/>
  <c r="V884" i="2"/>
  <c r="W885" i="2"/>
  <c r="I884" i="2"/>
  <c r="K884" i="2"/>
  <c r="L884" i="2"/>
  <c r="H884" i="2"/>
  <c r="T884" i="2"/>
  <c r="U885" i="2"/>
  <c r="F885" i="2"/>
  <c r="M885" i="2"/>
  <c r="Y885" i="2"/>
  <c r="O885" i="2"/>
  <c r="Q885" i="2"/>
  <c r="AB885" i="2"/>
  <c r="AC885" i="2"/>
  <c r="AD885" i="2"/>
  <c r="AE886" i="2"/>
  <c r="AI887" i="2"/>
  <c r="AJ887" i="2"/>
  <c r="BR887" i="2"/>
  <c r="AA885" i="2"/>
  <c r="V885" i="2"/>
  <c r="W886" i="2"/>
  <c r="I885" i="2"/>
  <c r="K885" i="2"/>
  <c r="L885" i="2"/>
  <c r="H885" i="2"/>
  <c r="T885" i="2"/>
  <c r="U886" i="2"/>
  <c r="F886" i="2"/>
  <c r="M886" i="2"/>
  <c r="Y886" i="2"/>
  <c r="O886" i="2"/>
  <c r="Q886" i="2"/>
  <c r="AB886" i="2"/>
  <c r="AC886" i="2"/>
  <c r="AD886" i="2"/>
  <c r="AE887" i="2"/>
  <c r="AI888" i="2"/>
  <c r="AJ888" i="2"/>
  <c r="BR888" i="2"/>
  <c r="AA886" i="2"/>
  <c r="V886" i="2"/>
  <c r="W887" i="2"/>
  <c r="I886" i="2"/>
  <c r="K886" i="2"/>
  <c r="L886" i="2"/>
  <c r="H886" i="2"/>
  <c r="T886" i="2"/>
  <c r="U887" i="2"/>
  <c r="F887" i="2"/>
  <c r="M887" i="2"/>
  <c r="Y887" i="2"/>
  <c r="O887" i="2"/>
  <c r="Q887" i="2"/>
  <c r="AB887" i="2"/>
  <c r="AC887" i="2"/>
  <c r="AD887" i="2"/>
  <c r="AE888" i="2"/>
  <c r="AI889" i="2"/>
  <c r="AJ889" i="2"/>
  <c r="BR889" i="2"/>
  <c r="AA887" i="2"/>
  <c r="V887" i="2"/>
  <c r="W888" i="2"/>
  <c r="I887" i="2"/>
  <c r="K887" i="2"/>
  <c r="L887" i="2"/>
  <c r="H887" i="2"/>
  <c r="T887" i="2"/>
  <c r="U888" i="2"/>
  <c r="F888" i="2"/>
  <c r="M888" i="2"/>
  <c r="Y888" i="2"/>
  <c r="O888" i="2"/>
  <c r="Q888" i="2"/>
  <c r="AB888" i="2"/>
  <c r="AC888" i="2"/>
  <c r="AD888" i="2"/>
  <c r="AE889" i="2"/>
  <c r="AI890" i="2"/>
  <c r="AJ890" i="2"/>
  <c r="BR890" i="2"/>
  <c r="AA888" i="2"/>
  <c r="V888" i="2"/>
  <c r="W889" i="2"/>
  <c r="I888" i="2"/>
  <c r="K888" i="2"/>
  <c r="L888" i="2"/>
  <c r="H888" i="2"/>
  <c r="T888" i="2"/>
  <c r="U889" i="2"/>
  <c r="F889" i="2"/>
  <c r="M889" i="2"/>
  <c r="Y889" i="2"/>
  <c r="O889" i="2"/>
  <c r="Q889" i="2"/>
  <c r="AB889" i="2"/>
  <c r="AC889" i="2"/>
  <c r="AD889" i="2"/>
  <c r="AE890" i="2"/>
  <c r="AI891" i="2"/>
  <c r="AJ891" i="2"/>
  <c r="BR891" i="2"/>
  <c r="AA889" i="2"/>
  <c r="V889" i="2"/>
  <c r="W890" i="2"/>
  <c r="I889" i="2"/>
  <c r="K889" i="2"/>
  <c r="L889" i="2"/>
  <c r="H889" i="2"/>
  <c r="T889" i="2"/>
  <c r="U890" i="2"/>
  <c r="F890" i="2"/>
  <c r="M890" i="2"/>
  <c r="Y890" i="2"/>
  <c r="O890" i="2"/>
  <c r="Q890" i="2"/>
  <c r="AB890" i="2"/>
  <c r="AC890" i="2"/>
  <c r="AD890" i="2"/>
  <c r="AE891" i="2"/>
  <c r="AI892" i="2"/>
  <c r="AJ892" i="2"/>
  <c r="BR892" i="2"/>
  <c r="AA890" i="2"/>
  <c r="V890" i="2"/>
  <c r="W891" i="2"/>
  <c r="I890" i="2"/>
  <c r="K890" i="2"/>
  <c r="L890" i="2"/>
  <c r="H890" i="2"/>
  <c r="T890" i="2"/>
  <c r="U891" i="2"/>
  <c r="F891" i="2"/>
  <c r="M891" i="2"/>
  <c r="Y891" i="2"/>
  <c r="O891" i="2"/>
  <c r="Q891" i="2"/>
  <c r="AB891" i="2"/>
  <c r="AC891" i="2"/>
  <c r="AD891" i="2"/>
  <c r="AE892" i="2"/>
  <c r="AI893" i="2"/>
  <c r="AJ893" i="2"/>
  <c r="BR893" i="2"/>
  <c r="AA891" i="2"/>
  <c r="V891" i="2"/>
  <c r="W892" i="2"/>
  <c r="I891" i="2"/>
  <c r="K891" i="2"/>
  <c r="L891" i="2"/>
  <c r="H891" i="2"/>
  <c r="T891" i="2"/>
  <c r="U892" i="2"/>
  <c r="F892" i="2"/>
  <c r="M892" i="2"/>
  <c r="Y892" i="2"/>
  <c r="O892" i="2"/>
  <c r="Q892" i="2"/>
  <c r="AB892" i="2"/>
  <c r="AC892" i="2"/>
  <c r="AD892" i="2"/>
  <c r="AE893" i="2"/>
  <c r="AI894" i="2"/>
  <c r="AJ894" i="2"/>
  <c r="BR894" i="2"/>
  <c r="AA892" i="2"/>
  <c r="V892" i="2"/>
  <c r="W893" i="2"/>
  <c r="I892" i="2"/>
  <c r="K892" i="2"/>
  <c r="L892" i="2"/>
  <c r="H892" i="2"/>
  <c r="T892" i="2"/>
  <c r="U893" i="2"/>
  <c r="F893" i="2"/>
  <c r="M893" i="2"/>
  <c r="Y893" i="2"/>
  <c r="O893" i="2"/>
  <c r="Q893" i="2"/>
  <c r="AB893" i="2"/>
  <c r="AC893" i="2"/>
  <c r="AD893" i="2"/>
  <c r="AE894" i="2"/>
  <c r="AI895" i="2"/>
  <c r="AJ895" i="2"/>
  <c r="BR895" i="2"/>
  <c r="AA893" i="2"/>
  <c r="V893" i="2"/>
  <c r="W894" i="2"/>
  <c r="I893" i="2"/>
  <c r="K893" i="2"/>
  <c r="L893" i="2"/>
  <c r="H893" i="2"/>
  <c r="T893" i="2"/>
  <c r="U894" i="2"/>
  <c r="F894" i="2"/>
  <c r="M894" i="2"/>
  <c r="Y894" i="2"/>
  <c r="O894" i="2"/>
  <c r="Q894" i="2"/>
  <c r="AB894" i="2"/>
  <c r="AC894" i="2"/>
  <c r="AD894" i="2"/>
  <c r="AE895" i="2"/>
  <c r="AI896" i="2"/>
  <c r="AJ896" i="2"/>
  <c r="BR896" i="2"/>
  <c r="AA894" i="2"/>
  <c r="V894" i="2"/>
  <c r="W895" i="2"/>
  <c r="I894" i="2"/>
  <c r="K894" i="2"/>
  <c r="L894" i="2"/>
  <c r="H894" i="2"/>
  <c r="T894" i="2"/>
  <c r="U895" i="2"/>
  <c r="F895" i="2"/>
  <c r="M895" i="2"/>
  <c r="Y895" i="2"/>
  <c r="O895" i="2"/>
  <c r="Q895" i="2"/>
  <c r="AB895" i="2"/>
  <c r="AC895" i="2"/>
  <c r="AD895" i="2"/>
  <c r="AE896" i="2"/>
  <c r="AI897" i="2"/>
  <c r="AJ897" i="2"/>
  <c r="BR897" i="2"/>
  <c r="AA895" i="2"/>
  <c r="V895" i="2"/>
  <c r="W896" i="2"/>
  <c r="I895" i="2"/>
  <c r="K895" i="2"/>
  <c r="L895" i="2"/>
  <c r="H895" i="2"/>
  <c r="T895" i="2"/>
  <c r="U896" i="2"/>
  <c r="F896" i="2"/>
  <c r="M896" i="2"/>
  <c r="Y896" i="2"/>
  <c r="O896" i="2"/>
  <c r="Q896" i="2"/>
  <c r="AB896" i="2"/>
  <c r="AC896" i="2"/>
  <c r="AD896" i="2"/>
  <c r="AE897" i="2"/>
  <c r="AI898" i="2"/>
  <c r="AJ898" i="2"/>
  <c r="BR898" i="2"/>
  <c r="AA896" i="2"/>
  <c r="V896" i="2"/>
  <c r="W897" i="2"/>
  <c r="I896" i="2"/>
  <c r="K896" i="2"/>
  <c r="L896" i="2"/>
  <c r="H896" i="2"/>
  <c r="T896" i="2"/>
  <c r="U897" i="2"/>
  <c r="F897" i="2"/>
  <c r="M897" i="2"/>
  <c r="Y897" i="2"/>
  <c r="O897" i="2"/>
  <c r="Q897" i="2"/>
  <c r="AB897" i="2"/>
  <c r="AC897" i="2"/>
  <c r="AD897" i="2"/>
  <c r="AE898" i="2"/>
  <c r="AI899" i="2"/>
  <c r="AJ899" i="2"/>
  <c r="BR899" i="2"/>
  <c r="AA897" i="2"/>
  <c r="V897" i="2"/>
  <c r="W898" i="2"/>
  <c r="I897" i="2"/>
  <c r="K897" i="2"/>
  <c r="L897" i="2"/>
  <c r="H897" i="2"/>
  <c r="T897" i="2"/>
  <c r="U898" i="2"/>
  <c r="F898" i="2"/>
  <c r="M898" i="2"/>
  <c r="Y898" i="2"/>
  <c r="O898" i="2"/>
  <c r="Q898" i="2"/>
  <c r="AB898" i="2"/>
  <c r="AC898" i="2"/>
  <c r="AD898" i="2"/>
  <c r="AE899" i="2"/>
  <c r="AI900" i="2"/>
  <c r="AJ900" i="2"/>
  <c r="BR900" i="2"/>
  <c r="AA898" i="2"/>
  <c r="V898" i="2"/>
  <c r="W899" i="2"/>
  <c r="I898" i="2"/>
  <c r="K898" i="2"/>
  <c r="L898" i="2"/>
  <c r="H898" i="2"/>
  <c r="T898" i="2"/>
  <c r="U899" i="2"/>
  <c r="F899" i="2"/>
  <c r="M899" i="2"/>
  <c r="Y899" i="2"/>
  <c r="O899" i="2"/>
  <c r="Q899" i="2"/>
  <c r="AB899" i="2"/>
  <c r="AC899" i="2"/>
  <c r="AD899" i="2"/>
  <c r="AE900" i="2"/>
  <c r="AI901" i="2"/>
  <c r="AJ901" i="2"/>
  <c r="BR901" i="2"/>
  <c r="AA899" i="2"/>
  <c r="V899" i="2"/>
  <c r="W900" i="2"/>
  <c r="I899" i="2"/>
  <c r="K899" i="2"/>
  <c r="L899" i="2"/>
  <c r="H899" i="2"/>
  <c r="T899" i="2"/>
  <c r="U900" i="2"/>
  <c r="F900" i="2"/>
  <c r="M900" i="2"/>
  <c r="Y900" i="2"/>
  <c r="O900" i="2"/>
  <c r="Q900" i="2"/>
  <c r="AB900" i="2"/>
  <c r="AC900" i="2"/>
  <c r="AD900" i="2"/>
  <c r="AE901" i="2"/>
  <c r="AI902" i="2"/>
  <c r="AJ902" i="2"/>
  <c r="BR902" i="2"/>
  <c r="AA900" i="2"/>
  <c r="V900" i="2"/>
  <c r="W901" i="2"/>
  <c r="I900" i="2"/>
  <c r="K900" i="2"/>
  <c r="L900" i="2"/>
  <c r="H900" i="2"/>
  <c r="T900" i="2"/>
  <c r="U901" i="2"/>
  <c r="F901" i="2"/>
  <c r="M901" i="2"/>
  <c r="Y901" i="2"/>
  <c r="O901" i="2"/>
  <c r="Q901" i="2"/>
  <c r="AB901" i="2"/>
  <c r="AC901" i="2"/>
  <c r="AD901" i="2"/>
  <c r="AE902" i="2"/>
  <c r="AI903" i="2"/>
  <c r="AJ903" i="2"/>
  <c r="BR903" i="2"/>
  <c r="AA901" i="2"/>
  <c r="V901" i="2"/>
  <c r="W902" i="2"/>
  <c r="I901" i="2"/>
  <c r="K901" i="2"/>
  <c r="L901" i="2"/>
  <c r="H901" i="2"/>
  <c r="T901" i="2"/>
  <c r="U902" i="2"/>
  <c r="F902" i="2"/>
  <c r="M902" i="2"/>
  <c r="Y902" i="2"/>
  <c r="O902" i="2"/>
  <c r="Q902" i="2"/>
  <c r="AB902" i="2"/>
  <c r="AC902" i="2"/>
  <c r="AD902" i="2"/>
  <c r="AE903" i="2"/>
  <c r="AI904" i="2"/>
  <c r="AJ904" i="2"/>
  <c r="BR904" i="2"/>
  <c r="AA902" i="2"/>
  <c r="V902" i="2"/>
  <c r="W903" i="2"/>
  <c r="I902" i="2"/>
  <c r="K902" i="2"/>
  <c r="L902" i="2"/>
  <c r="H902" i="2"/>
  <c r="T902" i="2"/>
  <c r="U903" i="2"/>
  <c r="F903" i="2"/>
  <c r="M903" i="2"/>
  <c r="Y903" i="2"/>
  <c r="O903" i="2"/>
  <c r="Q903" i="2"/>
  <c r="AB903" i="2"/>
  <c r="AC903" i="2"/>
  <c r="AD903" i="2"/>
  <c r="AE904" i="2"/>
  <c r="AI905" i="2"/>
  <c r="AJ905" i="2"/>
  <c r="BR905" i="2"/>
  <c r="AA903" i="2"/>
  <c r="V903" i="2"/>
  <c r="W904" i="2"/>
  <c r="I903" i="2"/>
  <c r="K903" i="2"/>
  <c r="L903" i="2"/>
  <c r="H903" i="2"/>
  <c r="T903" i="2"/>
  <c r="U904" i="2"/>
  <c r="F904" i="2"/>
  <c r="M904" i="2"/>
  <c r="Y904" i="2"/>
  <c r="O904" i="2"/>
  <c r="Q904" i="2"/>
  <c r="AB904" i="2"/>
  <c r="AC904" i="2"/>
  <c r="AD904" i="2"/>
  <c r="AE905" i="2"/>
  <c r="AI906" i="2"/>
  <c r="AJ906" i="2"/>
  <c r="BR906" i="2"/>
  <c r="AA904" i="2"/>
  <c r="V904" i="2"/>
  <c r="W905" i="2"/>
  <c r="I904" i="2"/>
  <c r="K904" i="2"/>
  <c r="L904" i="2"/>
  <c r="H904" i="2"/>
  <c r="T904" i="2"/>
  <c r="U905" i="2"/>
  <c r="F905" i="2"/>
  <c r="M905" i="2"/>
  <c r="Y905" i="2"/>
  <c r="O905" i="2"/>
  <c r="Q905" i="2"/>
  <c r="AB905" i="2"/>
  <c r="AC905" i="2"/>
  <c r="AD905" i="2"/>
  <c r="AE906" i="2"/>
  <c r="AI907" i="2"/>
  <c r="AJ907" i="2"/>
  <c r="BR907" i="2"/>
  <c r="AA905" i="2"/>
  <c r="V905" i="2"/>
  <c r="W906" i="2"/>
  <c r="I905" i="2"/>
  <c r="K905" i="2"/>
  <c r="L905" i="2"/>
  <c r="H905" i="2"/>
  <c r="T905" i="2"/>
  <c r="U906" i="2"/>
  <c r="F906" i="2"/>
  <c r="M906" i="2"/>
  <c r="Y906" i="2"/>
  <c r="O906" i="2"/>
  <c r="Q906" i="2"/>
  <c r="AB906" i="2"/>
  <c r="AC906" i="2"/>
  <c r="AD906" i="2"/>
  <c r="AE907" i="2"/>
  <c r="AI908" i="2"/>
  <c r="AJ908" i="2"/>
  <c r="BR908" i="2"/>
  <c r="AA906" i="2"/>
  <c r="V906" i="2"/>
  <c r="W907" i="2"/>
  <c r="I906" i="2"/>
  <c r="K906" i="2"/>
  <c r="L906" i="2"/>
  <c r="H906" i="2"/>
  <c r="T906" i="2"/>
  <c r="U907" i="2"/>
  <c r="F907" i="2"/>
  <c r="M907" i="2"/>
  <c r="Y907" i="2"/>
  <c r="O907" i="2"/>
  <c r="Q907" i="2"/>
  <c r="AB907" i="2"/>
  <c r="AC907" i="2"/>
  <c r="AD907" i="2"/>
  <c r="AE908" i="2"/>
  <c r="AI909" i="2"/>
  <c r="AJ909" i="2"/>
  <c r="BR909" i="2"/>
  <c r="AA907" i="2"/>
  <c r="V907" i="2"/>
  <c r="W908" i="2"/>
  <c r="I907" i="2"/>
  <c r="K907" i="2"/>
  <c r="L907" i="2"/>
  <c r="H907" i="2"/>
  <c r="T907" i="2"/>
  <c r="U908" i="2"/>
  <c r="F908" i="2"/>
  <c r="M908" i="2"/>
  <c r="Y908" i="2"/>
  <c r="O908" i="2"/>
  <c r="Q908" i="2"/>
  <c r="AB908" i="2"/>
  <c r="AC908" i="2"/>
  <c r="AD908" i="2"/>
  <c r="AE909" i="2"/>
  <c r="AI910" i="2"/>
  <c r="AJ910" i="2"/>
  <c r="BR910" i="2"/>
  <c r="AA908" i="2"/>
  <c r="V908" i="2"/>
  <c r="W909" i="2"/>
  <c r="I908" i="2"/>
  <c r="K908" i="2"/>
  <c r="L908" i="2"/>
  <c r="H908" i="2"/>
  <c r="T908" i="2"/>
  <c r="U909" i="2"/>
  <c r="F909" i="2"/>
  <c r="M909" i="2"/>
  <c r="Y909" i="2"/>
  <c r="O909" i="2"/>
  <c r="Q909" i="2"/>
  <c r="AB909" i="2"/>
  <c r="AC909" i="2"/>
  <c r="AD909" i="2"/>
  <c r="AE910" i="2"/>
  <c r="AI911" i="2"/>
  <c r="AJ911" i="2"/>
  <c r="BR911" i="2"/>
  <c r="AA909" i="2"/>
  <c r="V909" i="2"/>
  <c r="W910" i="2"/>
  <c r="I909" i="2"/>
  <c r="K909" i="2"/>
  <c r="L909" i="2"/>
  <c r="H909" i="2"/>
  <c r="T909" i="2"/>
  <c r="U910" i="2"/>
  <c r="F910" i="2"/>
  <c r="M910" i="2"/>
  <c r="Y910" i="2"/>
  <c r="O910" i="2"/>
  <c r="Q910" i="2"/>
  <c r="AB910" i="2"/>
  <c r="AC910" i="2"/>
  <c r="AD910" i="2"/>
  <c r="AE911" i="2"/>
  <c r="AI912" i="2"/>
  <c r="AJ912" i="2"/>
  <c r="BR912" i="2"/>
  <c r="AA910" i="2"/>
  <c r="V910" i="2"/>
  <c r="W911" i="2"/>
  <c r="I910" i="2"/>
  <c r="K910" i="2"/>
  <c r="L910" i="2"/>
  <c r="H910" i="2"/>
  <c r="T910" i="2"/>
  <c r="U911" i="2"/>
  <c r="F911" i="2"/>
  <c r="M911" i="2"/>
  <c r="Y911" i="2"/>
  <c r="O911" i="2"/>
  <c r="Q911" i="2"/>
  <c r="AB911" i="2"/>
  <c r="AC911" i="2"/>
  <c r="AD911" i="2"/>
  <c r="AE912" i="2"/>
  <c r="AI913" i="2"/>
  <c r="AJ913" i="2"/>
  <c r="BR913" i="2"/>
  <c r="AA911" i="2"/>
  <c r="V911" i="2"/>
  <c r="W912" i="2"/>
  <c r="I911" i="2"/>
  <c r="K911" i="2"/>
  <c r="L911" i="2"/>
  <c r="H911" i="2"/>
  <c r="T911" i="2"/>
  <c r="U912" i="2"/>
  <c r="F912" i="2"/>
  <c r="M912" i="2"/>
  <c r="Y912" i="2"/>
  <c r="O912" i="2"/>
  <c r="Q912" i="2"/>
  <c r="AB912" i="2"/>
  <c r="AC912" i="2"/>
  <c r="AD912" i="2"/>
  <c r="AE913" i="2"/>
  <c r="AI914" i="2"/>
  <c r="AJ914" i="2"/>
  <c r="BR914" i="2"/>
  <c r="AA912" i="2"/>
  <c r="V912" i="2"/>
  <c r="W913" i="2"/>
  <c r="I912" i="2"/>
  <c r="K912" i="2"/>
  <c r="L912" i="2"/>
  <c r="H912" i="2"/>
  <c r="T912" i="2"/>
  <c r="U913" i="2"/>
  <c r="F913" i="2"/>
  <c r="M913" i="2"/>
  <c r="Y913" i="2"/>
  <c r="O913" i="2"/>
  <c r="Q913" i="2"/>
  <c r="AB913" i="2"/>
  <c r="AC913" i="2"/>
  <c r="AD913" i="2"/>
  <c r="AE914" i="2"/>
  <c r="AI915" i="2"/>
  <c r="AJ915" i="2"/>
  <c r="BR915" i="2"/>
  <c r="AA913" i="2"/>
  <c r="V913" i="2"/>
  <c r="W914" i="2"/>
  <c r="I913" i="2"/>
  <c r="K913" i="2"/>
  <c r="L913" i="2"/>
  <c r="H913" i="2"/>
  <c r="T913" i="2"/>
  <c r="U914" i="2"/>
  <c r="F914" i="2"/>
  <c r="M914" i="2"/>
  <c r="Y914" i="2"/>
  <c r="O914" i="2"/>
  <c r="Q914" i="2"/>
  <c r="AB914" i="2"/>
  <c r="AC914" i="2"/>
  <c r="AD914" i="2"/>
  <c r="AE915" i="2"/>
  <c r="AI916" i="2"/>
  <c r="AJ916" i="2"/>
  <c r="BR916" i="2"/>
  <c r="AA914" i="2"/>
  <c r="V914" i="2"/>
  <c r="W915" i="2"/>
  <c r="I914" i="2"/>
  <c r="K914" i="2"/>
  <c r="L914" i="2"/>
  <c r="H914" i="2"/>
  <c r="T914" i="2"/>
  <c r="U915" i="2"/>
  <c r="F915" i="2"/>
  <c r="M915" i="2"/>
  <c r="Y915" i="2"/>
  <c r="O915" i="2"/>
  <c r="Q915" i="2"/>
  <c r="AB915" i="2"/>
  <c r="AC915" i="2"/>
  <c r="AD915" i="2"/>
  <c r="AE916" i="2"/>
  <c r="AI917" i="2"/>
  <c r="AJ917" i="2"/>
  <c r="BR917" i="2"/>
  <c r="AA915" i="2"/>
  <c r="V915" i="2"/>
  <c r="W916" i="2"/>
  <c r="I915" i="2"/>
  <c r="K915" i="2"/>
  <c r="L915" i="2"/>
  <c r="H915" i="2"/>
  <c r="T915" i="2"/>
  <c r="U916" i="2"/>
  <c r="F916" i="2"/>
  <c r="M916" i="2"/>
  <c r="Y916" i="2"/>
  <c r="O916" i="2"/>
  <c r="Q916" i="2"/>
  <c r="AB916" i="2"/>
  <c r="AC916" i="2"/>
  <c r="AD916" i="2"/>
  <c r="AE917" i="2"/>
  <c r="AI918" i="2"/>
  <c r="AJ918" i="2"/>
  <c r="BR918" i="2"/>
  <c r="AA916" i="2"/>
  <c r="V916" i="2"/>
  <c r="W917" i="2"/>
  <c r="I916" i="2"/>
  <c r="K916" i="2"/>
  <c r="L916" i="2"/>
  <c r="H916" i="2"/>
  <c r="T916" i="2"/>
  <c r="U917" i="2"/>
  <c r="F917" i="2"/>
  <c r="M917" i="2"/>
  <c r="Y917" i="2"/>
  <c r="O917" i="2"/>
  <c r="Q917" i="2"/>
  <c r="AB917" i="2"/>
  <c r="AC917" i="2"/>
  <c r="AD917" i="2"/>
  <c r="AE918" i="2"/>
  <c r="AI919" i="2"/>
  <c r="AJ919" i="2"/>
  <c r="BR919" i="2"/>
  <c r="AA917" i="2"/>
  <c r="V917" i="2"/>
  <c r="W918" i="2"/>
  <c r="I917" i="2"/>
  <c r="K917" i="2"/>
  <c r="L917" i="2"/>
  <c r="H917" i="2"/>
  <c r="T917" i="2"/>
  <c r="U918" i="2"/>
  <c r="F918" i="2"/>
  <c r="M918" i="2"/>
  <c r="Y918" i="2"/>
  <c r="O918" i="2"/>
  <c r="Q918" i="2"/>
  <c r="AB918" i="2"/>
  <c r="AC918" i="2"/>
  <c r="AD918" i="2"/>
  <c r="AE919" i="2"/>
  <c r="AI920" i="2"/>
  <c r="AJ920" i="2"/>
  <c r="BR920" i="2"/>
  <c r="AA918" i="2"/>
  <c r="V918" i="2"/>
  <c r="W919" i="2"/>
  <c r="I918" i="2"/>
  <c r="K918" i="2"/>
  <c r="L918" i="2"/>
  <c r="H918" i="2"/>
  <c r="T918" i="2"/>
  <c r="U919" i="2"/>
  <c r="F919" i="2"/>
  <c r="M919" i="2"/>
  <c r="Y919" i="2"/>
  <c r="O919" i="2"/>
  <c r="Q919" i="2"/>
  <c r="AB919" i="2"/>
  <c r="AC919" i="2"/>
  <c r="AD919" i="2"/>
  <c r="AE920" i="2"/>
  <c r="AI921" i="2"/>
  <c r="AJ921" i="2"/>
  <c r="BR921" i="2"/>
  <c r="AA919" i="2"/>
  <c r="V919" i="2"/>
  <c r="W920" i="2"/>
  <c r="I919" i="2"/>
  <c r="K919" i="2"/>
  <c r="L919" i="2"/>
  <c r="H919" i="2"/>
  <c r="T919" i="2"/>
  <c r="U920" i="2"/>
  <c r="F920" i="2"/>
  <c r="M920" i="2"/>
  <c r="Y920" i="2"/>
  <c r="O920" i="2"/>
  <c r="Q920" i="2"/>
  <c r="AB920" i="2"/>
  <c r="AC920" i="2"/>
  <c r="AD920" i="2"/>
  <c r="AE921" i="2"/>
  <c r="AI922" i="2"/>
  <c r="AJ922" i="2"/>
  <c r="BR922" i="2"/>
  <c r="AA920" i="2"/>
  <c r="V920" i="2"/>
  <c r="W921" i="2"/>
  <c r="I920" i="2"/>
  <c r="K920" i="2"/>
  <c r="L920" i="2"/>
  <c r="H920" i="2"/>
  <c r="T920" i="2"/>
  <c r="U921" i="2"/>
  <c r="F921" i="2"/>
  <c r="M921" i="2"/>
  <c r="Y921" i="2"/>
  <c r="O921" i="2"/>
  <c r="Q921" i="2"/>
  <c r="AB921" i="2"/>
  <c r="AC921" i="2"/>
  <c r="AD921" i="2"/>
  <c r="AE922" i="2"/>
  <c r="AI923" i="2"/>
  <c r="AJ923" i="2"/>
  <c r="BR923" i="2"/>
  <c r="AA921" i="2"/>
  <c r="V921" i="2"/>
  <c r="W922" i="2"/>
  <c r="I921" i="2"/>
  <c r="K921" i="2"/>
  <c r="L921" i="2"/>
  <c r="H921" i="2"/>
  <c r="T921" i="2"/>
  <c r="U922" i="2"/>
  <c r="F922" i="2"/>
  <c r="M922" i="2"/>
  <c r="Y922" i="2"/>
  <c r="O922" i="2"/>
  <c r="Q922" i="2"/>
  <c r="AB922" i="2"/>
  <c r="AC922" i="2"/>
  <c r="AD922" i="2"/>
  <c r="AE923" i="2"/>
  <c r="AI924" i="2"/>
  <c r="AJ924" i="2"/>
  <c r="BR924" i="2"/>
  <c r="AA922" i="2"/>
  <c r="V922" i="2"/>
  <c r="W923" i="2"/>
  <c r="I922" i="2"/>
  <c r="K922" i="2"/>
  <c r="L922" i="2"/>
  <c r="H922" i="2"/>
  <c r="T922" i="2"/>
  <c r="U923" i="2"/>
  <c r="F923" i="2"/>
  <c r="M923" i="2"/>
  <c r="Y923" i="2"/>
  <c r="O923" i="2"/>
  <c r="Q923" i="2"/>
  <c r="AB923" i="2"/>
  <c r="AC923" i="2"/>
  <c r="AD923" i="2"/>
  <c r="AE924" i="2"/>
  <c r="AI925" i="2"/>
  <c r="AJ925" i="2"/>
  <c r="BR925" i="2"/>
  <c r="AA923" i="2"/>
  <c r="V923" i="2"/>
  <c r="W924" i="2"/>
  <c r="I923" i="2"/>
  <c r="K923" i="2"/>
  <c r="L923" i="2"/>
  <c r="H923" i="2"/>
  <c r="T923" i="2"/>
  <c r="U924" i="2"/>
  <c r="F924" i="2"/>
  <c r="M924" i="2"/>
  <c r="Y924" i="2"/>
  <c r="O924" i="2"/>
  <c r="Q924" i="2"/>
  <c r="AB924" i="2"/>
  <c r="AC924" i="2"/>
  <c r="AD924" i="2"/>
  <c r="AE925" i="2"/>
  <c r="AI926" i="2"/>
  <c r="AJ926" i="2"/>
  <c r="BR926" i="2"/>
  <c r="AA924" i="2"/>
  <c r="V924" i="2"/>
  <c r="W925" i="2"/>
  <c r="I924" i="2"/>
  <c r="K924" i="2"/>
  <c r="L924" i="2"/>
  <c r="H924" i="2"/>
  <c r="T924" i="2"/>
  <c r="U925" i="2"/>
  <c r="F925" i="2"/>
  <c r="M925" i="2"/>
  <c r="Y925" i="2"/>
  <c r="O925" i="2"/>
  <c r="Q925" i="2"/>
  <c r="AB925" i="2"/>
  <c r="AC925" i="2"/>
  <c r="AD925" i="2"/>
  <c r="AE926" i="2"/>
  <c r="AI927" i="2"/>
  <c r="AJ927" i="2"/>
  <c r="BR927" i="2"/>
  <c r="AA925" i="2"/>
  <c r="V925" i="2"/>
  <c r="W926" i="2"/>
  <c r="I925" i="2"/>
  <c r="K925" i="2"/>
  <c r="L925" i="2"/>
  <c r="H925" i="2"/>
  <c r="T925" i="2"/>
  <c r="U926" i="2"/>
  <c r="F926" i="2"/>
  <c r="M926" i="2"/>
  <c r="Y926" i="2"/>
  <c r="O926" i="2"/>
  <c r="Q926" i="2"/>
  <c r="AB926" i="2"/>
  <c r="AC926" i="2"/>
  <c r="AD926" i="2"/>
  <c r="AE927" i="2"/>
  <c r="AI928" i="2"/>
  <c r="AJ928" i="2"/>
  <c r="BR928" i="2"/>
  <c r="AA926" i="2"/>
  <c r="V926" i="2"/>
  <c r="W927" i="2"/>
  <c r="I926" i="2"/>
  <c r="K926" i="2"/>
  <c r="L926" i="2"/>
  <c r="H926" i="2"/>
  <c r="T926" i="2"/>
  <c r="U927" i="2"/>
  <c r="F927" i="2"/>
  <c r="M927" i="2"/>
  <c r="Y927" i="2"/>
  <c r="O927" i="2"/>
  <c r="Q927" i="2"/>
  <c r="AB927" i="2"/>
  <c r="AC927" i="2"/>
  <c r="AD927" i="2"/>
  <c r="AE928" i="2"/>
  <c r="AI929" i="2"/>
  <c r="AJ929" i="2"/>
  <c r="BR929" i="2"/>
  <c r="AA927" i="2"/>
  <c r="V927" i="2"/>
  <c r="W928" i="2"/>
  <c r="I927" i="2"/>
  <c r="K927" i="2"/>
  <c r="L927" i="2"/>
  <c r="H927" i="2"/>
  <c r="T927" i="2"/>
  <c r="U928" i="2"/>
  <c r="F928" i="2"/>
  <c r="M928" i="2"/>
  <c r="Y928" i="2"/>
  <c r="O928" i="2"/>
  <c r="Q928" i="2"/>
  <c r="AB928" i="2"/>
  <c r="AC928" i="2"/>
  <c r="AD928" i="2"/>
  <c r="AE929" i="2"/>
  <c r="AI930" i="2"/>
  <c r="AJ930" i="2"/>
  <c r="BR930" i="2"/>
  <c r="AA928" i="2"/>
  <c r="V928" i="2"/>
  <c r="W929" i="2"/>
  <c r="I928" i="2"/>
  <c r="K928" i="2"/>
  <c r="L928" i="2"/>
  <c r="H928" i="2"/>
  <c r="T928" i="2"/>
  <c r="U929" i="2"/>
  <c r="F929" i="2"/>
  <c r="M929" i="2"/>
  <c r="Y929" i="2"/>
  <c r="O929" i="2"/>
  <c r="Q929" i="2"/>
  <c r="AB929" i="2"/>
  <c r="AC929" i="2"/>
  <c r="AD929" i="2"/>
  <c r="AE930" i="2"/>
  <c r="AI931" i="2"/>
  <c r="AJ931" i="2"/>
  <c r="BR931" i="2"/>
  <c r="AA929" i="2"/>
  <c r="V929" i="2"/>
  <c r="W930" i="2"/>
  <c r="I929" i="2"/>
  <c r="K929" i="2"/>
  <c r="L929" i="2"/>
  <c r="H929" i="2"/>
  <c r="T929" i="2"/>
  <c r="U930" i="2"/>
  <c r="F930" i="2"/>
  <c r="M930" i="2"/>
  <c r="Y930" i="2"/>
  <c r="O930" i="2"/>
  <c r="Q930" i="2"/>
  <c r="AB930" i="2"/>
  <c r="AC930" i="2"/>
  <c r="AD930" i="2"/>
  <c r="AE931" i="2"/>
  <c r="AI932" i="2"/>
  <c r="AJ932" i="2"/>
  <c r="BR932" i="2"/>
  <c r="AA930" i="2"/>
  <c r="V930" i="2"/>
  <c r="W931" i="2"/>
  <c r="I930" i="2"/>
  <c r="K930" i="2"/>
  <c r="L930" i="2"/>
  <c r="H930" i="2"/>
  <c r="T930" i="2"/>
  <c r="U931" i="2"/>
  <c r="F931" i="2"/>
  <c r="M931" i="2"/>
  <c r="Y931" i="2"/>
  <c r="O931" i="2"/>
  <c r="Q931" i="2"/>
  <c r="AB931" i="2"/>
  <c r="AC931" i="2"/>
  <c r="AD931" i="2"/>
  <c r="AE932" i="2"/>
  <c r="AI933" i="2"/>
  <c r="AJ933" i="2"/>
  <c r="BR933" i="2"/>
  <c r="AA931" i="2"/>
  <c r="V931" i="2"/>
  <c r="W932" i="2"/>
  <c r="I931" i="2"/>
  <c r="K931" i="2"/>
  <c r="L931" i="2"/>
  <c r="H931" i="2"/>
  <c r="T931" i="2"/>
  <c r="U932" i="2"/>
  <c r="F932" i="2"/>
  <c r="M932" i="2"/>
  <c r="Y932" i="2"/>
  <c r="O932" i="2"/>
  <c r="Q932" i="2"/>
  <c r="AB932" i="2"/>
  <c r="AC932" i="2"/>
  <c r="AD932" i="2"/>
  <c r="AE933" i="2"/>
  <c r="AI934" i="2"/>
  <c r="AJ934" i="2"/>
  <c r="BR934" i="2"/>
  <c r="AA932" i="2"/>
  <c r="V932" i="2"/>
  <c r="W933" i="2"/>
  <c r="I932" i="2"/>
  <c r="K932" i="2"/>
  <c r="L932" i="2"/>
  <c r="H932" i="2"/>
  <c r="T932" i="2"/>
  <c r="U933" i="2"/>
  <c r="F933" i="2"/>
  <c r="M933" i="2"/>
  <c r="Y933" i="2"/>
  <c r="O933" i="2"/>
  <c r="Q933" i="2"/>
  <c r="AB933" i="2"/>
  <c r="AC933" i="2"/>
  <c r="AD933" i="2"/>
  <c r="AE934" i="2"/>
  <c r="AI935" i="2"/>
  <c r="AJ935" i="2"/>
  <c r="BR935" i="2"/>
  <c r="AA933" i="2"/>
  <c r="V933" i="2"/>
  <c r="W934" i="2"/>
  <c r="I933" i="2"/>
  <c r="K933" i="2"/>
  <c r="L933" i="2"/>
  <c r="H933" i="2"/>
  <c r="T933" i="2"/>
  <c r="U934" i="2"/>
  <c r="F934" i="2"/>
  <c r="M934" i="2"/>
  <c r="Y934" i="2"/>
  <c r="O934" i="2"/>
  <c r="Q934" i="2"/>
  <c r="AB934" i="2"/>
  <c r="AC934" i="2"/>
  <c r="AD934" i="2"/>
  <c r="AE935" i="2"/>
  <c r="AI936" i="2"/>
  <c r="AJ936" i="2"/>
  <c r="BR936" i="2"/>
  <c r="AA934" i="2"/>
  <c r="V934" i="2"/>
  <c r="W935" i="2"/>
  <c r="I934" i="2"/>
  <c r="K934" i="2"/>
  <c r="L934" i="2"/>
  <c r="H934" i="2"/>
  <c r="T934" i="2"/>
  <c r="U935" i="2"/>
  <c r="F935" i="2"/>
  <c r="M935" i="2"/>
  <c r="Y935" i="2"/>
  <c r="O935" i="2"/>
  <c r="Q935" i="2"/>
  <c r="AB935" i="2"/>
  <c r="AC935" i="2"/>
  <c r="AD935" i="2"/>
  <c r="AE936" i="2"/>
  <c r="AI937" i="2"/>
  <c r="AJ937" i="2"/>
  <c r="BR937" i="2"/>
  <c r="AA935" i="2"/>
  <c r="V935" i="2"/>
  <c r="W936" i="2"/>
  <c r="I935" i="2"/>
  <c r="K935" i="2"/>
  <c r="L935" i="2"/>
  <c r="H935" i="2"/>
  <c r="T935" i="2"/>
  <c r="U936" i="2"/>
  <c r="F936" i="2"/>
  <c r="M936" i="2"/>
  <c r="Y936" i="2"/>
  <c r="O936" i="2"/>
  <c r="Q936" i="2"/>
  <c r="AB936" i="2"/>
  <c r="AC936" i="2"/>
  <c r="AD936" i="2"/>
  <c r="AE937" i="2"/>
  <c r="AI938" i="2"/>
  <c r="AJ938" i="2"/>
  <c r="BR938" i="2"/>
  <c r="AA936" i="2"/>
  <c r="V936" i="2"/>
  <c r="W937" i="2"/>
  <c r="I936" i="2"/>
  <c r="K936" i="2"/>
  <c r="L936" i="2"/>
  <c r="H936" i="2"/>
  <c r="T936" i="2"/>
  <c r="U937" i="2"/>
  <c r="F937" i="2"/>
  <c r="M937" i="2"/>
  <c r="Y937" i="2"/>
  <c r="O937" i="2"/>
  <c r="Q937" i="2"/>
  <c r="AB937" i="2"/>
  <c r="AC937" i="2"/>
  <c r="AD937" i="2"/>
  <c r="AE938" i="2"/>
  <c r="AI939" i="2"/>
  <c r="AJ939" i="2"/>
  <c r="BR939" i="2"/>
  <c r="AA937" i="2"/>
  <c r="V937" i="2"/>
  <c r="W938" i="2"/>
  <c r="I937" i="2"/>
  <c r="K937" i="2"/>
  <c r="L937" i="2"/>
  <c r="H937" i="2"/>
  <c r="T937" i="2"/>
  <c r="U938" i="2"/>
  <c r="F938" i="2"/>
  <c r="M938" i="2"/>
  <c r="Y938" i="2"/>
  <c r="O938" i="2"/>
  <c r="Q938" i="2"/>
  <c r="AB938" i="2"/>
  <c r="AC938" i="2"/>
  <c r="AD938" i="2"/>
  <c r="AE939" i="2"/>
  <c r="AI940" i="2"/>
  <c r="AJ940" i="2"/>
  <c r="BR940" i="2"/>
  <c r="AA938" i="2"/>
  <c r="V938" i="2"/>
  <c r="W939" i="2"/>
  <c r="I938" i="2"/>
  <c r="K938" i="2"/>
  <c r="L938" i="2"/>
  <c r="H938" i="2"/>
  <c r="T938" i="2"/>
  <c r="U939" i="2"/>
  <c r="F939" i="2"/>
  <c r="M939" i="2"/>
  <c r="Y939" i="2"/>
  <c r="O939" i="2"/>
  <c r="Q939" i="2"/>
  <c r="AB939" i="2"/>
  <c r="AC939" i="2"/>
  <c r="AD939" i="2"/>
  <c r="AE940" i="2"/>
  <c r="AI941" i="2"/>
  <c r="AJ941" i="2"/>
  <c r="BR941" i="2"/>
  <c r="AA939" i="2"/>
  <c r="V939" i="2"/>
  <c r="W940" i="2"/>
  <c r="I939" i="2"/>
  <c r="K939" i="2"/>
  <c r="L939" i="2"/>
  <c r="H939" i="2"/>
  <c r="T939" i="2"/>
  <c r="U940" i="2"/>
  <c r="F940" i="2"/>
  <c r="M940" i="2"/>
  <c r="Y940" i="2"/>
  <c r="O940" i="2"/>
  <c r="Q940" i="2"/>
  <c r="AB940" i="2"/>
  <c r="AC940" i="2"/>
  <c r="AD940" i="2"/>
  <c r="AE941" i="2"/>
  <c r="AI942" i="2"/>
  <c r="AJ942" i="2"/>
  <c r="BR942" i="2"/>
  <c r="AA940" i="2"/>
  <c r="V940" i="2"/>
  <c r="W941" i="2"/>
  <c r="I940" i="2"/>
  <c r="K940" i="2"/>
  <c r="L940" i="2"/>
  <c r="H940" i="2"/>
  <c r="T940" i="2"/>
  <c r="U941" i="2"/>
  <c r="F941" i="2"/>
  <c r="M941" i="2"/>
  <c r="Y941" i="2"/>
  <c r="O941" i="2"/>
  <c r="Q941" i="2"/>
  <c r="AB941" i="2"/>
  <c r="AC941" i="2"/>
  <c r="AD941" i="2"/>
  <c r="AE942" i="2"/>
  <c r="AI943" i="2"/>
  <c r="AJ943" i="2"/>
  <c r="BR943" i="2"/>
  <c r="AA941" i="2"/>
  <c r="V941" i="2"/>
  <c r="W942" i="2"/>
  <c r="I941" i="2"/>
  <c r="K941" i="2"/>
  <c r="L941" i="2"/>
  <c r="H941" i="2"/>
  <c r="T941" i="2"/>
  <c r="U942" i="2"/>
  <c r="F942" i="2"/>
  <c r="M942" i="2"/>
  <c r="Y942" i="2"/>
  <c r="O942" i="2"/>
  <c r="Q942" i="2"/>
  <c r="AB942" i="2"/>
  <c r="AC942" i="2"/>
  <c r="AD942" i="2"/>
  <c r="AE943" i="2"/>
  <c r="AI944" i="2"/>
  <c r="AJ944" i="2"/>
  <c r="BR944" i="2"/>
  <c r="AA942" i="2"/>
  <c r="V942" i="2"/>
  <c r="W943" i="2"/>
  <c r="I942" i="2"/>
  <c r="K942" i="2"/>
  <c r="L942" i="2"/>
  <c r="H942" i="2"/>
  <c r="T942" i="2"/>
  <c r="U943" i="2"/>
  <c r="F943" i="2"/>
  <c r="M943" i="2"/>
  <c r="Y943" i="2"/>
  <c r="O943" i="2"/>
  <c r="Q943" i="2"/>
  <c r="AB943" i="2"/>
  <c r="AC943" i="2"/>
  <c r="AD943" i="2"/>
  <c r="AE944" i="2"/>
  <c r="AI945" i="2"/>
  <c r="AJ945" i="2"/>
  <c r="BR945" i="2"/>
  <c r="AA943" i="2"/>
  <c r="V943" i="2"/>
  <c r="W944" i="2"/>
  <c r="I943" i="2"/>
  <c r="K943" i="2"/>
  <c r="L943" i="2"/>
  <c r="H943" i="2"/>
  <c r="T943" i="2"/>
  <c r="U944" i="2"/>
  <c r="F944" i="2"/>
  <c r="M944" i="2"/>
  <c r="Y944" i="2"/>
  <c r="O944" i="2"/>
  <c r="Q944" i="2"/>
  <c r="AB944" i="2"/>
  <c r="AC944" i="2"/>
  <c r="AD944" i="2"/>
  <c r="AE945" i="2"/>
  <c r="AI946" i="2"/>
  <c r="AJ946" i="2"/>
  <c r="BR946" i="2"/>
  <c r="AA944" i="2"/>
  <c r="V944" i="2"/>
  <c r="W945" i="2"/>
  <c r="I944" i="2"/>
  <c r="K944" i="2"/>
  <c r="L944" i="2"/>
  <c r="H944" i="2"/>
  <c r="T944" i="2"/>
  <c r="U945" i="2"/>
  <c r="F945" i="2"/>
  <c r="M945" i="2"/>
  <c r="Y945" i="2"/>
  <c r="O945" i="2"/>
  <c r="Q945" i="2"/>
  <c r="AB945" i="2"/>
  <c r="AC945" i="2"/>
  <c r="AD945" i="2"/>
  <c r="AE946" i="2"/>
  <c r="AI947" i="2"/>
  <c r="AJ947" i="2"/>
  <c r="BR947" i="2"/>
  <c r="AA945" i="2"/>
  <c r="V945" i="2"/>
  <c r="W946" i="2"/>
  <c r="I945" i="2"/>
  <c r="K945" i="2"/>
  <c r="L945" i="2"/>
  <c r="H945" i="2"/>
  <c r="T945" i="2"/>
  <c r="U946" i="2"/>
  <c r="F946" i="2"/>
  <c r="M946" i="2"/>
  <c r="Y946" i="2"/>
  <c r="O946" i="2"/>
  <c r="Q946" i="2"/>
  <c r="AB946" i="2"/>
  <c r="AC946" i="2"/>
  <c r="AD946" i="2"/>
  <c r="AE947" i="2"/>
  <c r="AI948" i="2"/>
  <c r="AJ948" i="2"/>
  <c r="BR948" i="2"/>
  <c r="AA946" i="2"/>
  <c r="V946" i="2"/>
  <c r="W947" i="2"/>
  <c r="I946" i="2"/>
  <c r="K946" i="2"/>
  <c r="L946" i="2"/>
  <c r="H946" i="2"/>
  <c r="T946" i="2"/>
  <c r="U947" i="2"/>
  <c r="F947" i="2"/>
  <c r="M947" i="2"/>
  <c r="Y947" i="2"/>
  <c r="O947" i="2"/>
  <c r="Q947" i="2"/>
  <c r="AB947" i="2"/>
  <c r="AC947" i="2"/>
  <c r="AD947" i="2"/>
  <c r="AE948" i="2"/>
  <c r="AI949" i="2"/>
  <c r="AJ949" i="2"/>
  <c r="BR949" i="2"/>
  <c r="AA947" i="2"/>
  <c r="V947" i="2"/>
  <c r="W948" i="2"/>
  <c r="I947" i="2"/>
  <c r="K947" i="2"/>
  <c r="L947" i="2"/>
  <c r="H947" i="2"/>
  <c r="T947" i="2"/>
  <c r="U948" i="2"/>
  <c r="F948" i="2"/>
  <c r="M948" i="2"/>
  <c r="Y948" i="2"/>
  <c r="O948" i="2"/>
  <c r="Q948" i="2"/>
  <c r="AB948" i="2"/>
  <c r="AC948" i="2"/>
  <c r="AD948" i="2"/>
  <c r="AE949" i="2"/>
  <c r="AI950" i="2"/>
  <c r="AJ950" i="2"/>
  <c r="BR950" i="2"/>
  <c r="AA948" i="2"/>
  <c r="V948" i="2"/>
  <c r="W949" i="2"/>
  <c r="I948" i="2"/>
  <c r="K948" i="2"/>
  <c r="L948" i="2"/>
  <c r="H948" i="2"/>
  <c r="T948" i="2"/>
  <c r="U949" i="2"/>
  <c r="F949" i="2"/>
  <c r="M949" i="2"/>
  <c r="Y949" i="2"/>
  <c r="O949" i="2"/>
  <c r="Q949" i="2"/>
  <c r="AB949" i="2"/>
  <c r="AC949" i="2"/>
  <c r="AD949" i="2"/>
  <c r="AE950" i="2"/>
  <c r="AI951" i="2"/>
  <c r="AJ951" i="2"/>
  <c r="BR951" i="2"/>
  <c r="AA949" i="2"/>
  <c r="V949" i="2"/>
  <c r="W950" i="2"/>
  <c r="I949" i="2"/>
  <c r="K949" i="2"/>
  <c r="L949" i="2"/>
  <c r="H949" i="2"/>
  <c r="T949" i="2"/>
  <c r="U950" i="2"/>
  <c r="F950" i="2"/>
  <c r="M950" i="2"/>
  <c r="Y950" i="2"/>
  <c r="O950" i="2"/>
  <c r="Q950" i="2"/>
  <c r="AB950" i="2"/>
  <c r="AC950" i="2"/>
  <c r="AD950" i="2"/>
  <c r="AE951" i="2"/>
  <c r="AI952" i="2"/>
  <c r="AJ952" i="2"/>
  <c r="BR952" i="2"/>
  <c r="AA950" i="2"/>
  <c r="V950" i="2"/>
  <c r="W951" i="2"/>
  <c r="I950" i="2"/>
  <c r="K950" i="2"/>
  <c r="L950" i="2"/>
  <c r="H950" i="2"/>
  <c r="T950" i="2"/>
  <c r="U951" i="2"/>
  <c r="F951" i="2"/>
  <c r="M951" i="2"/>
  <c r="Y951" i="2"/>
  <c r="O951" i="2"/>
  <c r="Q951" i="2"/>
  <c r="AB951" i="2"/>
  <c r="AC951" i="2"/>
  <c r="AD951" i="2"/>
  <c r="AE952" i="2"/>
  <c r="AI953" i="2"/>
  <c r="AJ953" i="2"/>
  <c r="BR953" i="2"/>
  <c r="AA951" i="2"/>
  <c r="V951" i="2"/>
  <c r="W952" i="2"/>
  <c r="I951" i="2"/>
  <c r="K951" i="2"/>
  <c r="L951" i="2"/>
  <c r="H951" i="2"/>
  <c r="T951" i="2"/>
  <c r="U952" i="2"/>
  <c r="F952" i="2"/>
  <c r="M952" i="2"/>
  <c r="Y952" i="2"/>
  <c r="O952" i="2"/>
  <c r="Q952" i="2"/>
  <c r="AB952" i="2"/>
  <c r="AC952" i="2"/>
  <c r="AD952" i="2"/>
  <c r="AE953" i="2"/>
  <c r="AI954" i="2"/>
  <c r="AJ954" i="2"/>
  <c r="BR954" i="2"/>
  <c r="AA952" i="2"/>
  <c r="V952" i="2"/>
  <c r="W953" i="2"/>
  <c r="I952" i="2"/>
  <c r="K952" i="2"/>
  <c r="L952" i="2"/>
  <c r="H952" i="2"/>
  <c r="T952" i="2"/>
  <c r="U953" i="2"/>
  <c r="F953" i="2"/>
  <c r="M953" i="2"/>
  <c r="Y953" i="2"/>
  <c r="O953" i="2"/>
  <c r="Q953" i="2"/>
  <c r="AB953" i="2"/>
  <c r="AC953" i="2"/>
  <c r="AD953" i="2"/>
  <c r="AE954" i="2"/>
  <c r="AI955" i="2"/>
  <c r="AJ955" i="2"/>
  <c r="BR955" i="2"/>
  <c r="AA953" i="2"/>
  <c r="V953" i="2"/>
  <c r="W954" i="2"/>
  <c r="I953" i="2"/>
  <c r="K953" i="2"/>
  <c r="L953" i="2"/>
  <c r="H953" i="2"/>
  <c r="T953" i="2"/>
  <c r="U954" i="2"/>
  <c r="F954" i="2"/>
  <c r="M954" i="2"/>
  <c r="Y954" i="2"/>
  <c r="O954" i="2"/>
  <c r="Q954" i="2"/>
  <c r="AB954" i="2"/>
  <c r="AC954" i="2"/>
  <c r="AD954" i="2"/>
  <c r="AE955" i="2"/>
  <c r="AI956" i="2"/>
  <c r="AJ956" i="2"/>
  <c r="BR956" i="2"/>
  <c r="AA954" i="2"/>
  <c r="V954" i="2"/>
  <c r="W955" i="2"/>
  <c r="I954" i="2"/>
  <c r="K954" i="2"/>
  <c r="L954" i="2"/>
  <c r="H954" i="2"/>
  <c r="T954" i="2"/>
  <c r="U955" i="2"/>
  <c r="F955" i="2"/>
  <c r="M955" i="2"/>
  <c r="Y955" i="2"/>
  <c r="O955" i="2"/>
  <c r="Q955" i="2"/>
  <c r="AB955" i="2"/>
  <c r="AC955" i="2"/>
  <c r="AD955" i="2"/>
  <c r="AE956" i="2"/>
  <c r="AI957" i="2"/>
  <c r="AJ957" i="2"/>
  <c r="BR957" i="2"/>
  <c r="AA955" i="2"/>
  <c r="V955" i="2"/>
  <c r="W956" i="2"/>
  <c r="I955" i="2"/>
  <c r="K955" i="2"/>
  <c r="L955" i="2"/>
  <c r="H955" i="2"/>
  <c r="T955" i="2"/>
  <c r="U956" i="2"/>
  <c r="F956" i="2"/>
  <c r="M956" i="2"/>
  <c r="Y956" i="2"/>
  <c r="O956" i="2"/>
  <c r="Q956" i="2"/>
  <c r="AB956" i="2"/>
  <c r="AC956" i="2"/>
  <c r="AD956" i="2"/>
  <c r="AE957" i="2"/>
  <c r="AI958" i="2"/>
  <c r="AJ958" i="2"/>
  <c r="BR958" i="2"/>
  <c r="AA956" i="2"/>
  <c r="V956" i="2"/>
  <c r="W957" i="2"/>
  <c r="I956" i="2"/>
  <c r="K956" i="2"/>
  <c r="L956" i="2"/>
  <c r="H956" i="2"/>
  <c r="T956" i="2"/>
  <c r="U957" i="2"/>
  <c r="F957" i="2"/>
  <c r="M957" i="2"/>
  <c r="Y957" i="2"/>
  <c r="O957" i="2"/>
  <c r="Q957" i="2"/>
  <c r="AB957" i="2"/>
  <c r="AC957" i="2"/>
  <c r="AD957" i="2"/>
  <c r="AE958" i="2"/>
  <c r="AI959" i="2"/>
  <c r="AJ959" i="2"/>
  <c r="BR959" i="2"/>
  <c r="AA957" i="2"/>
  <c r="V957" i="2"/>
  <c r="W958" i="2"/>
  <c r="I957" i="2"/>
  <c r="K957" i="2"/>
  <c r="L957" i="2"/>
  <c r="H957" i="2"/>
  <c r="T957" i="2"/>
  <c r="U958" i="2"/>
  <c r="F958" i="2"/>
  <c r="M958" i="2"/>
  <c r="Y958" i="2"/>
  <c r="O958" i="2"/>
  <c r="Q958" i="2"/>
  <c r="AB958" i="2"/>
  <c r="AC958" i="2"/>
  <c r="AD958" i="2"/>
  <c r="AE959" i="2"/>
  <c r="AI960" i="2"/>
  <c r="AJ960" i="2"/>
  <c r="BR960" i="2"/>
  <c r="AA958" i="2"/>
  <c r="V958" i="2"/>
  <c r="W959" i="2"/>
  <c r="I958" i="2"/>
  <c r="K958" i="2"/>
  <c r="L958" i="2"/>
  <c r="H958" i="2"/>
  <c r="T958" i="2"/>
  <c r="U959" i="2"/>
  <c r="F959" i="2"/>
  <c r="M959" i="2"/>
  <c r="Y959" i="2"/>
  <c r="O959" i="2"/>
  <c r="Q959" i="2"/>
  <c r="AB959" i="2"/>
  <c r="AC959" i="2"/>
  <c r="AD959" i="2"/>
  <c r="AE960" i="2"/>
  <c r="AI961" i="2"/>
  <c r="AJ961" i="2"/>
  <c r="BR961" i="2"/>
  <c r="AA959" i="2"/>
  <c r="V959" i="2"/>
  <c r="W960" i="2"/>
  <c r="I959" i="2"/>
  <c r="K959" i="2"/>
  <c r="L959" i="2"/>
  <c r="H959" i="2"/>
  <c r="T959" i="2"/>
  <c r="U960" i="2"/>
  <c r="F960" i="2"/>
  <c r="M960" i="2"/>
  <c r="Y960" i="2"/>
  <c r="O960" i="2"/>
  <c r="Q960" i="2"/>
  <c r="AB960" i="2"/>
  <c r="AC960" i="2"/>
  <c r="AD960" i="2"/>
  <c r="AE961" i="2"/>
  <c r="AI962" i="2"/>
  <c r="AJ962" i="2"/>
  <c r="BR962" i="2"/>
  <c r="AA960" i="2"/>
  <c r="V960" i="2"/>
  <c r="W961" i="2"/>
  <c r="I960" i="2"/>
  <c r="K960" i="2"/>
  <c r="L960" i="2"/>
  <c r="H960" i="2"/>
  <c r="T960" i="2"/>
  <c r="U961" i="2"/>
  <c r="F961" i="2"/>
  <c r="M961" i="2"/>
  <c r="Y961" i="2"/>
  <c r="O961" i="2"/>
  <c r="Q961" i="2"/>
  <c r="AB961" i="2"/>
  <c r="AC961" i="2"/>
  <c r="AD961" i="2"/>
  <c r="AE962" i="2"/>
  <c r="AI963" i="2"/>
  <c r="AJ963" i="2"/>
  <c r="BR963" i="2"/>
  <c r="AA961" i="2"/>
  <c r="V961" i="2"/>
  <c r="W962" i="2"/>
  <c r="I961" i="2"/>
  <c r="K961" i="2"/>
  <c r="L961" i="2"/>
  <c r="H961" i="2"/>
  <c r="T961" i="2"/>
  <c r="U962" i="2"/>
  <c r="F962" i="2"/>
  <c r="M962" i="2"/>
  <c r="Y962" i="2"/>
  <c r="O962" i="2"/>
  <c r="Q962" i="2"/>
  <c r="AB962" i="2"/>
  <c r="AC962" i="2"/>
  <c r="AD962" i="2"/>
  <c r="AE963" i="2"/>
  <c r="AI964" i="2"/>
  <c r="AJ964" i="2"/>
  <c r="BR964" i="2"/>
  <c r="AA962" i="2"/>
  <c r="V962" i="2"/>
  <c r="W963" i="2"/>
  <c r="I962" i="2"/>
  <c r="K962" i="2"/>
  <c r="L962" i="2"/>
  <c r="H962" i="2"/>
  <c r="T962" i="2"/>
  <c r="U963" i="2"/>
  <c r="F963" i="2"/>
  <c r="M963" i="2"/>
  <c r="Y963" i="2"/>
  <c r="O963" i="2"/>
  <c r="Q963" i="2"/>
  <c r="AB963" i="2"/>
  <c r="AC963" i="2"/>
  <c r="AD963" i="2"/>
  <c r="AE964" i="2"/>
  <c r="AI965" i="2"/>
  <c r="AJ965" i="2"/>
  <c r="BR965" i="2"/>
  <c r="AA963" i="2"/>
  <c r="V963" i="2"/>
  <c r="W964" i="2"/>
  <c r="I963" i="2"/>
  <c r="K963" i="2"/>
  <c r="L963" i="2"/>
  <c r="H963" i="2"/>
  <c r="T963" i="2"/>
  <c r="U964" i="2"/>
  <c r="F964" i="2"/>
  <c r="M964" i="2"/>
  <c r="Y964" i="2"/>
  <c r="O964" i="2"/>
  <c r="Q964" i="2"/>
  <c r="AB964" i="2"/>
  <c r="AC964" i="2"/>
  <c r="AD964" i="2"/>
  <c r="AE965" i="2"/>
  <c r="AI966" i="2"/>
  <c r="AJ966" i="2"/>
  <c r="BR966" i="2"/>
  <c r="AA964" i="2"/>
  <c r="V964" i="2"/>
  <c r="W965" i="2"/>
  <c r="I964" i="2"/>
  <c r="K964" i="2"/>
  <c r="L964" i="2"/>
  <c r="H964" i="2"/>
  <c r="T964" i="2"/>
  <c r="U965" i="2"/>
  <c r="F965" i="2"/>
  <c r="M965" i="2"/>
  <c r="Y965" i="2"/>
  <c r="O965" i="2"/>
  <c r="Q965" i="2"/>
  <c r="AB965" i="2"/>
  <c r="AC965" i="2"/>
  <c r="AD965" i="2"/>
  <c r="AE966" i="2"/>
  <c r="AI967" i="2"/>
  <c r="AJ967" i="2"/>
  <c r="BR967" i="2"/>
  <c r="AA965" i="2"/>
  <c r="V965" i="2"/>
  <c r="W966" i="2"/>
  <c r="I965" i="2"/>
  <c r="K965" i="2"/>
  <c r="L965" i="2"/>
  <c r="H965" i="2"/>
  <c r="T965" i="2"/>
  <c r="U966" i="2"/>
  <c r="F966" i="2"/>
  <c r="M966" i="2"/>
  <c r="Y966" i="2"/>
  <c r="O966" i="2"/>
  <c r="Q966" i="2"/>
  <c r="AB966" i="2"/>
  <c r="AC966" i="2"/>
  <c r="AD966" i="2"/>
  <c r="AE967" i="2"/>
  <c r="AI968" i="2"/>
  <c r="AJ968" i="2"/>
  <c r="BR968" i="2"/>
  <c r="AA966" i="2"/>
  <c r="V966" i="2"/>
  <c r="W967" i="2"/>
  <c r="I966" i="2"/>
  <c r="K966" i="2"/>
  <c r="L966" i="2"/>
  <c r="H966" i="2"/>
  <c r="T966" i="2"/>
  <c r="U967" i="2"/>
  <c r="F967" i="2"/>
  <c r="M967" i="2"/>
  <c r="Y967" i="2"/>
  <c r="O967" i="2"/>
  <c r="Q967" i="2"/>
  <c r="AB967" i="2"/>
  <c r="AC967" i="2"/>
  <c r="AD967" i="2"/>
  <c r="AE968" i="2"/>
  <c r="AI969" i="2"/>
  <c r="AJ969" i="2"/>
  <c r="BR969" i="2"/>
  <c r="AA967" i="2"/>
  <c r="V967" i="2"/>
  <c r="W968" i="2"/>
  <c r="I967" i="2"/>
  <c r="K967" i="2"/>
  <c r="L967" i="2"/>
  <c r="H967" i="2"/>
  <c r="T967" i="2"/>
  <c r="U968" i="2"/>
  <c r="F968" i="2"/>
  <c r="M968" i="2"/>
  <c r="Y968" i="2"/>
  <c r="O968" i="2"/>
  <c r="Q968" i="2"/>
  <c r="AB968" i="2"/>
  <c r="AC968" i="2"/>
  <c r="AD968" i="2"/>
  <c r="AE969" i="2"/>
  <c r="AI970" i="2"/>
  <c r="AJ970" i="2"/>
  <c r="BR970" i="2"/>
  <c r="AA968" i="2"/>
  <c r="V968" i="2"/>
  <c r="W969" i="2"/>
  <c r="I968" i="2"/>
  <c r="K968" i="2"/>
  <c r="L968" i="2"/>
  <c r="H968" i="2"/>
  <c r="T968" i="2"/>
  <c r="U969" i="2"/>
  <c r="F969" i="2"/>
  <c r="M969" i="2"/>
  <c r="Y969" i="2"/>
  <c r="O969" i="2"/>
  <c r="Q969" i="2"/>
  <c r="AB969" i="2"/>
  <c r="AC969" i="2"/>
  <c r="AD969" i="2"/>
  <c r="AE970" i="2"/>
  <c r="AI971" i="2"/>
  <c r="AJ971" i="2"/>
  <c r="BR971" i="2"/>
  <c r="AA969" i="2"/>
  <c r="V969" i="2"/>
  <c r="W970" i="2"/>
  <c r="I969" i="2"/>
  <c r="K969" i="2"/>
  <c r="L969" i="2"/>
  <c r="H969" i="2"/>
  <c r="T969" i="2"/>
  <c r="U970" i="2"/>
  <c r="F970" i="2"/>
  <c r="M970" i="2"/>
  <c r="Y970" i="2"/>
  <c r="O970" i="2"/>
  <c r="Q970" i="2"/>
  <c r="AB970" i="2"/>
  <c r="AC970" i="2"/>
  <c r="AD970" i="2"/>
  <c r="AE971" i="2"/>
  <c r="AI972" i="2"/>
  <c r="AJ972" i="2"/>
  <c r="BR972" i="2"/>
  <c r="AA970" i="2"/>
  <c r="V970" i="2"/>
  <c r="W971" i="2"/>
  <c r="I970" i="2"/>
  <c r="K970" i="2"/>
  <c r="L970" i="2"/>
  <c r="H970" i="2"/>
  <c r="T970" i="2"/>
  <c r="U971" i="2"/>
  <c r="F971" i="2"/>
  <c r="M971" i="2"/>
  <c r="Y971" i="2"/>
  <c r="O971" i="2"/>
  <c r="Q971" i="2"/>
  <c r="AB971" i="2"/>
  <c r="AC971" i="2"/>
  <c r="AD971" i="2"/>
  <c r="AE972" i="2"/>
  <c r="AI973" i="2"/>
  <c r="AJ973" i="2"/>
  <c r="BR973" i="2"/>
  <c r="AA971" i="2"/>
  <c r="V971" i="2"/>
  <c r="W972" i="2"/>
  <c r="I971" i="2"/>
  <c r="K971" i="2"/>
  <c r="L971" i="2"/>
  <c r="H971" i="2"/>
  <c r="T971" i="2"/>
  <c r="U972" i="2"/>
  <c r="F972" i="2"/>
  <c r="M972" i="2"/>
  <c r="Y972" i="2"/>
  <c r="O972" i="2"/>
  <c r="Q972" i="2"/>
  <c r="AB972" i="2"/>
  <c r="AC972" i="2"/>
  <c r="AD972" i="2"/>
  <c r="AE973" i="2"/>
  <c r="AI974" i="2"/>
  <c r="AJ974" i="2"/>
  <c r="BR974" i="2"/>
  <c r="AA972" i="2"/>
  <c r="V972" i="2"/>
  <c r="W973" i="2"/>
  <c r="I972" i="2"/>
  <c r="K972" i="2"/>
  <c r="L972" i="2"/>
  <c r="H972" i="2"/>
  <c r="T972" i="2"/>
  <c r="U973" i="2"/>
  <c r="F973" i="2"/>
  <c r="M973" i="2"/>
  <c r="Y973" i="2"/>
  <c r="O973" i="2"/>
  <c r="Q973" i="2"/>
  <c r="AB973" i="2"/>
  <c r="AC973" i="2"/>
  <c r="AD973" i="2"/>
  <c r="AE974" i="2"/>
  <c r="AI975" i="2"/>
  <c r="AJ975" i="2"/>
  <c r="BR975" i="2"/>
  <c r="AA973" i="2"/>
  <c r="V973" i="2"/>
  <c r="W974" i="2"/>
  <c r="I973" i="2"/>
  <c r="K973" i="2"/>
  <c r="L973" i="2"/>
  <c r="H973" i="2"/>
  <c r="T973" i="2"/>
  <c r="U974" i="2"/>
  <c r="F974" i="2"/>
  <c r="M974" i="2"/>
  <c r="Y974" i="2"/>
  <c r="O974" i="2"/>
  <c r="Q974" i="2"/>
  <c r="AB974" i="2"/>
  <c r="AC974" i="2"/>
  <c r="AD974" i="2"/>
  <c r="AE975" i="2"/>
  <c r="AI976" i="2"/>
  <c r="AJ976" i="2"/>
  <c r="BR976" i="2"/>
  <c r="AA974" i="2"/>
  <c r="V974" i="2"/>
  <c r="W975" i="2"/>
  <c r="I974" i="2"/>
  <c r="K974" i="2"/>
  <c r="L974" i="2"/>
  <c r="H974" i="2"/>
  <c r="T974" i="2"/>
  <c r="U975" i="2"/>
  <c r="F975" i="2"/>
  <c r="M975" i="2"/>
  <c r="Y975" i="2"/>
  <c r="O975" i="2"/>
  <c r="Q975" i="2"/>
  <c r="AB975" i="2"/>
  <c r="AC975" i="2"/>
  <c r="AD975" i="2"/>
  <c r="AE976" i="2"/>
  <c r="AI977" i="2"/>
  <c r="AJ977" i="2"/>
  <c r="BR977" i="2"/>
  <c r="AA975" i="2"/>
  <c r="V975" i="2"/>
  <c r="W976" i="2"/>
  <c r="I975" i="2"/>
  <c r="K975" i="2"/>
  <c r="L975" i="2"/>
  <c r="H975" i="2"/>
  <c r="T975" i="2"/>
  <c r="U976" i="2"/>
  <c r="F976" i="2"/>
  <c r="M976" i="2"/>
  <c r="Y976" i="2"/>
  <c r="O976" i="2"/>
  <c r="Q976" i="2"/>
  <c r="AB976" i="2"/>
  <c r="AC976" i="2"/>
  <c r="AD976" i="2"/>
  <c r="AE977" i="2"/>
  <c r="AI978" i="2"/>
  <c r="AJ978" i="2"/>
  <c r="BR978" i="2"/>
  <c r="AA976" i="2"/>
  <c r="V976" i="2"/>
  <c r="W977" i="2"/>
  <c r="I976" i="2"/>
  <c r="K976" i="2"/>
  <c r="L976" i="2"/>
  <c r="H976" i="2"/>
  <c r="T976" i="2"/>
  <c r="U977" i="2"/>
  <c r="F977" i="2"/>
  <c r="M977" i="2"/>
  <c r="Y977" i="2"/>
  <c r="O977" i="2"/>
  <c r="Q977" i="2"/>
  <c r="AB977" i="2"/>
  <c r="AC977" i="2"/>
  <c r="AD977" i="2"/>
  <c r="AE978" i="2"/>
  <c r="AI979" i="2"/>
  <c r="AJ979" i="2"/>
  <c r="BR979" i="2"/>
  <c r="AA977" i="2"/>
  <c r="V977" i="2"/>
  <c r="W978" i="2"/>
  <c r="I977" i="2"/>
  <c r="K977" i="2"/>
  <c r="L977" i="2"/>
  <c r="H977" i="2"/>
  <c r="T977" i="2"/>
  <c r="U978" i="2"/>
  <c r="F978" i="2"/>
  <c r="M978" i="2"/>
  <c r="Y978" i="2"/>
  <c r="O978" i="2"/>
  <c r="Q978" i="2"/>
  <c r="AB978" i="2"/>
  <c r="AC978" i="2"/>
  <c r="AD978" i="2"/>
  <c r="AE979" i="2"/>
  <c r="AI980" i="2"/>
  <c r="AJ980" i="2"/>
  <c r="BR980" i="2"/>
  <c r="AA978" i="2"/>
  <c r="V978" i="2"/>
  <c r="W979" i="2"/>
  <c r="I978" i="2"/>
  <c r="K978" i="2"/>
  <c r="L978" i="2"/>
  <c r="H978" i="2"/>
  <c r="T978" i="2"/>
  <c r="U979" i="2"/>
  <c r="F979" i="2"/>
  <c r="M979" i="2"/>
  <c r="Y979" i="2"/>
  <c r="O979" i="2"/>
  <c r="Q979" i="2"/>
  <c r="AB979" i="2"/>
  <c r="AC979" i="2"/>
  <c r="AD979" i="2"/>
  <c r="AE980" i="2"/>
  <c r="AI981" i="2"/>
  <c r="AJ981" i="2"/>
  <c r="BR981" i="2"/>
  <c r="AA979" i="2"/>
  <c r="V979" i="2"/>
  <c r="W980" i="2"/>
  <c r="I979" i="2"/>
  <c r="K979" i="2"/>
  <c r="L979" i="2"/>
  <c r="H979" i="2"/>
  <c r="T979" i="2"/>
  <c r="U980" i="2"/>
  <c r="F980" i="2"/>
  <c r="M980" i="2"/>
  <c r="Y980" i="2"/>
  <c r="O980" i="2"/>
  <c r="Q980" i="2"/>
  <c r="AB980" i="2"/>
  <c r="AC980" i="2"/>
  <c r="AD980" i="2"/>
  <c r="AE981" i="2"/>
  <c r="AI982" i="2"/>
  <c r="AJ982" i="2"/>
  <c r="BR982" i="2"/>
  <c r="AA980" i="2"/>
  <c r="V980" i="2"/>
  <c r="W981" i="2"/>
  <c r="I980" i="2"/>
  <c r="K980" i="2"/>
  <c r="L980" i="2"/>
  <c r="H980" i="2"/>
  <c r="T980" i="2"/>
  <c r="U981" i="2"/>
  <c r="F981" i="2"/>
  <c r="M981" i="2"/>
  <c r="Y981" i="2"/>
  <c r="O981" i="2"/>
  <c r="Q981" i="2"/>
  <c r="AB981" i="2"/>
  <c r="AC981" i="2"/>
  <c r="AD981" i="2"/>
  <c r="AE982" i="2"/>
  <c r="AI983" i="2"/>
  <c r="AJ983" i="2"/>
  <c r="BR983" i="2"/>
  <c r="AA981" i="2"/>
  <c r="V981" i="2"/>
  <c r="W982" i="2"/>
  <c r="I981" i="2"/>
  <c r="K981" i="2"/>
  <c r="L981" i="2"/>
  <c r="H981" i="2"/>
  <c r="T981" i="2"/>
  <c r="U982" i="2"/>
  <c r="F982" i="2"/>
  <c r="M982" i="2"/>
  <c r="Y982" i="2"/>
  <c r="O982" i="2"/>
  <c r="Q982" i="2"/>
  <c r="AB982" i="2"/>
  <c r="AC982" i="2"/>
  <c r="AD982" i="2"/>
  <c r="AE983" i="2"/>
  <c r="AI984" i="2"/>
  <c r="AJ984" i="2"/>
  <c r="BR984" i="2"/>
  <c r="AA982" i="2"/>
  <c r="V982" i="2"/>
  <c r="W983" i="2"/>
  <c r="I982" i="2"/>
  <c r="K982" i="2"/>
  <c r="L982" i="2"/>
  <c r="H982" i="2"/>
  <c r="T982" i="2"/>
  <c r="U983" i="2"/>
  <c r="F983" i="2"/>
  <c r="M983" i="2"/>
  <c r="Y983" i="2"/>
  <c r="O983" i="2"/>
  <c r="Q983" i="2"/>
  <c r="AB983" i="2"/>
  <c r="AC983" i="2"/>
  <c r="AD983" i="2"/>
  <c r="AE984" i="2"/>
  <c r="AI985" i="2"/>
  <c r="AJ985" i="2"/>
  <c r="BR985" i="2"/>
  <c r="AA983" i="2"/>
  <c r="V983" i="2"/>
  <c r="W984" i="2"/>
  <c r="I983" i="2"/>
  <c r="K983" i="2"/>
  <c r="L983" i="2"/>
  <c r="H983" i="2"/>
  <c r="T983" i="2"/>
  <c r="U984" i="2"/>
  <c r="F984" i="2"/>
  <c r="M984" i="2"/>
  <c r="Y984" i="2"/>
  <c r="O984" i="2"/>
  <c r="Q984" i="2"/>
  <c r="AB984" i="2"/>
  <c r="AC984" i="2"/>
  <c r="AD984" i="2"/>
  <c r="AE985" i="2"/>
  <c r="AI986" i="2"/>
  <c r="AJ986" i="2"/>
  <c r="BR986" i="2"/>
  <c r="AA984" i="2"/>
  <c r="V984" i="2"/>
  <c r="W985" i="2"/>
  <c r="I984" i="2"/>
  <c r="K984" i="2"/>
  <c r="L984" i="2"/>
  <c r="H984" i="2"/>
  <c r="T984" i="2"/>
  <c r="U985" i="2"/>
  <c r="F985" i="2"/>
  <c r="M985" i="2"/>
  <c r="Y985" i="2"/>
  <c r="O985" i="2"/>
  <c r="Q985" i="2"/>
  <c r="AB985" i="2"/>
  <c r="AC985" i="2"/>
  <c r="AD985" i="2"/>
  <c r="AE986" i="2"/>
  <c r="AI987" i="2"/>
  <c r="AJ987" i="2"/>
  <c r="BR987" i="2"/>
  <c r="AA985" i="2"/>
  <c r="V985" i="2"/>
  <c r="W986" i="2"/>
  <c r="I985" i="2"/>
  <c r="K985" i="2"/>
  <c r="L985" i="2"/>
  <c r="H985" i="2"/>
  <c r="T985" i="2"/>
  <c r="U986" i="2"/>
  <c r="F986" i="2"/>
  <c r="M986" i="2"/>
  <c r="Y986" i="2"/>
  <c r="O986" i="2"/>
  <c r="Q986" i="2"/>
  <c r="AB986" i="2"/>
  <c r="AC986" i="2"/>
  <c r="AD986" i="2"/>
  <c r="AE987" i="2"/>
  <c r="AI988" i="2"/>
  <c r="AJ988" i="2"/>
  <c r="BR988" i="2"/>
  <c r="AA986" i="2"/>
  <c r="V986" i="2"/>
  <c r="W987" i="2"/>
  <c r="I986" i="2"/>
  <c r="K986" i="2"/>
  <c r="L986" i="2"/>
  <c r="H986" i="2"/>
  <c r="T986" i="2"/>
  <c r="U987" i="2"/>
  <c r="F987" i="2"/>
  <c r="M987" i="2"/>
  <c r="Y987" i="2"/>
  <c r="O987" i="2"/>
  <c r="Q987" i="2"/>
  <c r="AB987" i="2"/>
  <c r="AC987" i="2"/>
  <c r="AD987" i="2"/>
  <c r="AE988" i="2"/>
  <c r="AI989" i="2"/>
  <c r="AJ989" i="2"/>
  <c r="BR989" i="2"/>
  <c r="AA987" i="2"/>
  <c r="V987" i="2"/>
  <c r="W988" i="2"/>
  <c r="I987" i="2"/>
  <c r="K987" i="2"/>
  <c r="L987" i="2"/>
  <c r="H987" i="2"/>
  <c r="T987" i="2"/>
  <c r="U988" i="2"/>
  <c r="F988" i="2"/>
  <c r="M988" i="2"/>
  <c r="Y988" i="2"/>
  <c r="O988" i="2"/>
  <c r="Q988" i="2"/>
  <c r="AB988" i="2"/>
  <c r="AC988" i="2"/>
  <c r="AD988" i="2"/>
  <c r="AE989" i="2"/>
  <c r="AI990" i="2"/>
  <c r="AJ990" i="2"/>
  <c r="BR990" i="2"/>
  <c r="AA988" i="2"/>
  <c r="V988" i="2"/>
  <c r="W989" i="2"/>
  <c r="I988" i="2"/>
  <c r="K988" i="2"/>
  <c r="L988" i="2"/>
  <c r="H988" i="2"/>
  <c r="T988" i="2"/>
  <c r="U989" i="2"/>
  <c r="F989" i="2"/>
  <c r="M989" i="2"/>
  <c r="Y989" i="2"/>
  <c r="O989" i="2"/>
  <c r="Q989" i="2"/>
  <c r="AB989" i="2"/>
  <c r="AC989" i="2"/>
  <c r="AD989" i="2"/>
  <c r="AE990" i="2"/>
  <c r="AI991" i="2"/>
  <c r="AJ991" i="2"/>
  <c r="BR991" i="2"/>
  <c r="AA989" i="2"/>
  <c r="V989" i="2"/>
  <c r="W990" i="2"/>
  <c r="I989" i="2"/>
  <c r="K989" i="2"/>
  <c r="L989" i="2"/>
  <c r="H989" i="2"/>
  <c r="T989" i="2"/>
  <c r="U990" i="2"/>
  <c r="F990" i="2"/>
  <c r="M990" i="2"/>
  <c r="Y990" i="2"/>
  <c r="O990" i="2"/>
  <c r="Q990" i="2"/>
  <c r="AB990" i="2"/>
  <c r="AC990" i="2"/>
  <c r="AD990" i="2"/>
  <c r="AE991" i="2"/>
  <c r="AI992" i="2"/>
  <c r="AJ992" i="2"/>
  <c r="BR992" i="2"/>
  <c r="AA990" i="2"/>
  <c r="V990" i="2"/>
  <c r="W991" i="2"/>
  <c r="I990" i="2"/>
  <c r="K990" i="2"/>
  <c r="L990" i="2"/>
  <c r="H990" i="2"/>
  <c r="T990" i="2"/>
  <c r="U991" i="2"/>
  <c r="F991" i="2"/>
  <c r="M991" i="2"/>
  <c r="Y991" i="2"/>
  <c r="O991" i="2"/>
  <c r="Q991" i="2"/>
  <c r="AB991" i="2"/>
  <c r="AC991" i="2"/>
  <c r="AD991" i="2"/>
  <c r="AE992" i="2"/>
  <c r="AI993" i="2"/>
  <c r="AJ993" i="2"/>
  <c r="BR993" i="2"/>
  <c r="AA991" i="2"/>
  <c r="V991" i="2"/>
  <c r="W992" i="2"/>
  <c r="I991" i="2"/>
  <c r="K991" i="2"/>
  <c r="L991" i="2"/>
  <c r="H991" i="2"/>
  <c r="T991" i="2"/>
  <c r="U992" i="2"/>
  <c r="F992" i="2"/>
  <c r="M992" i="2"/>
  <c r="Y992" i="2"/>
  <c r="O992" i="2"/>
  <c r="Q992" i="2"/>
  <c r="AB992" i="2"/>
  <c r="AC992" i="2"/>
  <c r="AD992" i="2"/>
  <c r="AE993" i="2"/>
  <c r="AI994" i="2"/>
  <c r="AJ994" i="2"/>
  <c r="BR994" i="2"/>
  <c r="AA992" i="2"/>
  <c r="V992" i="2"/>
  <c r="W993" i="2"/>
  <c r="I992" i="2"/>
  <c r="K992" i="2"/>
  <c r="L992" i="2"/>
  <c r="H992" i="2"/>
  <c r="T992" i="2"/>
  <c r="U993" i="2"/>
  <c r="F993" i="2"/>
  <c r="M993" i="2"/>
  <c r="Y993" i="2"/>
  <c r="O993" i="2"/>
  <c r="Q993" i="2"/>
  <c r="AB993" i="2"/>
  <c r="AC993" i="2"/>
  <c r="AD993" i="2"/>
  <c r="AE994" i="2"/>
  <c r="AI995" i="2"/>
  <c r="AJ995" i="2"/>
  <c r="BR995" i="2"/>
  <c r="AA993" i="2"/>
  <c r="V993" i="2"/>
  <c r="W994" i="2"/>
  <c r="I993" i="2"/>
  <c r="K993" i="2"/>
  <c r="L993" i="2"/>
  <c r="H993" i="2"/>
  <c r="T993" i="2"/>
  <c r="U994" i="2"/>
  <c r="F994" i="2"/>
  <c r="M994" i="2"/>
  <c r="Y994" i="2"/>
  <c r="O994" i="2"/>
  <c r="Q994" i="2"/>
  <c r="AB994" i="2"/>
  <c r="AC994" i="2"/>
  <c r="AD994" i="2"/>
  <c r="AE995" i="2"/>
  <c r="AI996" i="2"/>
  <c r="AJ996" i="2"/>
  <c r="BR996" i="2"/>
  <c r="AA994" i="2"/>
  <c r="V994" i="2"/>
  <c r="W995" i="2"/>
  <c r="I994" i="2"/>
  <c r="K994" i="2"/>
  <c r="L994" i="2"/>
  <c r="H994" i="2"/>
  <c r="T994" i="2"/>
  <c r="U995" i="2"/>
  <c r="F995" i="2"/>
  <c r="M995" i="2"/>
  <c r="Y995" i="2"/>
  <c r="O995" i="2"/>
  <c r="Q995" i="2"/>
  <c r="AB995" i="2"/>
  <c r="AC995" i="2"/>
  <c r="AD995" i="2"/>
  <c r="AE996" i="2"/>
  <c r="AI997" i="2"/>
  <c r="AJ997" i="2"/>
  <c r="BR997" i="2"/>
  <c r="AA995" i="2"/>
  <c r="V995" i="2"/>
  <c r="W996" i="2"/>
  <c r="I995" i="2"/>
  <c r="K995" i="2"/>
  <c r="L995" i="2"/>
  <c r="H995" i="2"/>
  <c r="T995" i="2"/>
  <c r="U996" i="2"/>
  <c r="F996" i="2"/>
  <c r="M996" i="2"/>
  <c r="Y996" i="2"/>
  <c r="O996" i="2"/>
  <c r="Q996" i="2"/>
  <c r="AB996" i="2"/>
  <c r="AC996" i="2"/>
  <c r="AD996" i="2"/>
  <c r="AE997" i="2"/>
  <c r="AI998" i="2"/>
  <c r="AJ998" i="2"/>
  <c r="BR998" i="2"/>
  <c r="AA996" i="2"/>
  <c r="V996" i="2"/>
  <c r="W997" i="2"/>
  <c r="I996" i="2"/>
  <c r="K996" i="2"/>
  <c r="L996" i="2"/>
  <c r="H996" i="2"/>
  <c r="T996" i="2"/>
  <c r="U997" i="2"/>
  <c r="F997" i="2"/>
  <c r="M997" i="2"/>
  <c r="Y997" i="2"/>
  <c r="O997" i="2"/>
  <c r="Q997" i="2"/>
  <c r="AB997" i="2"/>
  <c r="AC997" i="2"/>
  <c r="AD997" i="2"/>
  <c r="AE998" i="2"/>
  <c r="AI999" i="2"/>
  <c r="AJ999" i="2"/>
  <c r="BR999" i="2"/>
  <c r="AA997" i="2"/>
  <c r="V997" i="2"/>
  <c r="W998" i="2"/>
  <c r="I997" i="2"/>
  <c r="K997" i="2"/>
  <c r="L997" i="2"/>
  <c r="H997" i="2"/>
  <c r="T997" i="2"/>
  <c r="U998" i="2"/>
  <c r="F998" i="2"/>
  <c r="M998" i="2"/>
  <c r="Y998" i="2"/>
  <c r="O998" i="2"/>
  <c r="Q998" i="2"/>
  <c r="AB998" i="2"/>
  <c r="AC998" i="2"/>
  <c r="AD998" i="2"/>
  <c r="AE999" i="2"/>
  <c r="AI1000" i="2"/>
  <c r="AJ1000" i="2"/>
  <c r="BR1000" i="2"/>
  <c r="AA998" i="2"/>
  <c r="V998" i="2"/>
  <c r="W999" i="2"/>
  <c r="I998" i="2"/>
  <c r="K998" i="2"/>
  <c r="L998" i="2"/>
  <c r="H998" i="2"/>
  <c r="T998" i="2"/>
  <c r="U999" i="2"/>
  <c r="F999" i="2"/>
  <c r="M999" i="2"/>
  <c r="Y999" i="2"/>
  <c r="O999" i="2"/>
  <c r="Q999" i="2"/>
  <c r="AB999" i="2"/>
  <c r="AC999" i="2"/>
  <c r="AD999" i="2"/>
  <c r="AE1000" i="2"/>
  <c r="AI1001" i="2"/>
  <c r="AJ1001" i="2"/>
  <c r="BR1001" i="2"/>
  <c r="AA999" i="2"/>
  <c r="V999" i="2"/>
  <c r="W1000" i="2"/>
  <c r="I999" i="2"/>
  <c r="K999" i="2"/>
  <c r="L999" i="2"/>
  <c r="H999" i="2"/>
  <c r="T999" i="2"/>
  <c r="U1000" i="2"/>
  <c r="F1000" i="2"/>
  <c r="M1000" i="2"/>
  <c r="Y1000" i="2"/>
  <c r="O1000" i="2"/>
  <c r="Q1000" i="2"/>
  <c r="AB1000" i="2"/>
  <c r="AC1000" i="2"/>
  <c r="AD1000" i="2"/>
  <c r="AE1001" i="2"/>
  <c r="AI1002" i="2"/>
  <c r="AJ1002" i="2"/>
  <c r="BR1002" i="2"/>
  <c r="AA1000" i="2"/>
  <c r="V1000" i="2"/>
  <c r="W1001" i="2"/>
  <c r="I1000" i="2"/>
  <c r="K1000" i="2"/>
  <c r="L1000" i="2"/>
  <c r="H1000" i="2"/>
  <c r="T1000" i="2"/>
  <c r="U1001" i="2"/>
  <c r="F1001" i="2"/>
  <c r="M1001" i="2"/>
  <c r="Y1001" i="2"/>
  <c r="O1001" i="2"/>
  <c r="Q1001" i="2"/>
  <c r="AB1001" i="2"/>
  <c r="AC1001" i="2"/>
  <c r="AD1001" i="2"/>
  <c r="AE1002" i="2"/>
  <c r="AI1003" i="2"/>
  <c r="AJ1003" i="2"/>
  <c r="BR1003" i="2"/>
  <c r="AA1001" i="2"/>
  <c r="V1001" i="2"/>
  <c r="W1002" i="2"/>
  <c r="I1001" i="2"/>
  <c r="K1001" i="2"/>
  <c r="L1001" i="2"/>
  <c r="H1001" i="2"/>
  <c r="T1001" i="2"/>
  <c r="U1002" i="2"/>
  <c r="F1002" i="2"/>
  <c r="M1002" i="2"/>
  <c r="Y1002" i="2"/>
  <c r="O1002" i="2"/>
  <c r="Q1002" i="2"/>
  <c r="AB1002" i="2"/>
  <c r="AC1002" i="2"/>
  <c r="AD1002" i="2"/>
  <c r="AE1003" i="2"/>
  <c r="AI1004" i="2"/>
  <c r="AJ1004" i="2"/>
  <c r="BR1004" i="2"/>
  <c r="AA1002" i="2"/>
  <c r="V1002" i="2"/>
  <c r="W1003" i="2"/>
  <c r="I1002" i="2"/>
  <c r="K1002" i="2"/>
  <c r="L1002" i="2"/>
  <c r="H1002" i="2"/>
  <c r="T1002" i="2"/>
  <c r="U1003" i="2"/>
  <c r="F1003" i="2"/>
  <c r="M1003" i="2"/>
  <c r="Y1003" i="2"/>
  <c r="O1003" i="2"/>
  <c r="Q1003" i="2"/>
  <c r="AB1003" i="2"/>
  <c r="AC1003" i="2"/>
  <c r="AD1003" i="2"/>
  <c r="AE1004" i="2"/>
  <c r="AI1005" i="2"/>
  <c r="AJ1005" i="2"/>
  <c r="BR1005" i="2"/>
  <c r="AA1003" i="2"/>
  <c r="V1003" i="2"/>
  <c r="W1004" i="2"/>
  <c r="I1003" i="2"/>
  <c r="K1003" i="2"/>
  <c r="L1003" i="2"/>
  <c r="H1003" i="2"/>
  <c r="T1003" i="2"/>
  <c r="U1004" i="2"/>
  <c r="F1004" i="2"/>
  <c r="M1004" i="2"/>
  <c r="Y1004" i="2"/>
  <c r="O1004" i="2"/>
  <c r="Q1004" i="2"/>
  <c r="AB1004" i="2"/>
  <c r="AC1004" i="2"/>
  <c r="AD1004" i="2"/>
  <c r="AE1005" i="2"/>
  <c r="AI1006" i="2"/>
  <c r="AJ1006" i="2"/>
  <c r="BR1006" i="2"/>
  <c r="AA1004" i="2"/>
  <c r="V1004" i="2"/>
  <c r="W1005" i="2"/>
  <c r="I1004" i="2"/>
  <c r="K1004" i="2"/>
  <c r="L1004" i="2"/>
  <c r="H1004" i="2"/>
  <c r="T1004" i="2"/>
  <c r="U1005" i="2"/>
  <c r="F1005" i="2"/>
  <c r="M1005" i="2"/>
  <c r="Y1005" i="2"/>
  <c r="O1005" i="2"/>
  <c r="Q1005" i="2"/>
  <c r="AB1005" i="2"/>
  <c r="AC1005" i="2"/>
  <c r="AD1005" i="2"/>
  <c r="AE1006" i="2"/>
  <c r="AI1007" i="2"/>
  <c r="AJ1007" i="2"/>
  <c r="BR1007" i="2"/>
  <c r="AA1005" i="2"/>
  <c r="V1005" i="2"/>
  <c r="W1006" i="2"/>
  <c r="I1005" i="2"/>
  <c r="K1005" i="2"/>
  <c r="L1005" i="2"/>
  <c r="H1005" i="2"/>
  <c r="T1005" i="2"/>
  <c r="U1006" i="2"/>
  <c r="F1006" i="2"/>
  <c r="M1006" i="2"/>
  <c r="Y1006" i="2"/>
  <c r="O1006" i="2"/>
  <c r="Q1006" i="2"/>
  <c r="AB1006" i="2"/>
  <c r="AC1006" i="2"/>
  <c r="AD1006" i="2"/>
  <c r="AE1007" i="2"/>
  <c r="AI1008" i="2"/>
  <c r="AJ1008" i="2"/>
  <c r="BR1008" i="2"/>
  <c r="AA1006" i="2"/>
  <c r="V1006" i="2"/>
  <c r="W1007" i="2"/>
  <c r="I1006" i="2"/>
  <c r="K1006" i="2"/>
  <c r="L1006" i="2"/>
  <c r="H1006" i="2"/>
  <c r="T1006" i="2"/>
  <c r="U1007" i="2"/>
  <c r="F1007" i="2"/>
  <c r="M1007" i="2"/>
  <c r="Y1007" i="2"/>
  <c r="O1007" i="2"/>
  <c r="Q1007" i="2"/>
  <c r="AB1007" i="2"/>
  <c r="AC1007" i="2"/>
  <c r="AD1007" i="2"/>
  <c r="AE1008" i="2"/>
  <c r="AI1009" i="2"/>
  <c r="AJ1009" i="2"/>
  <c r="BR1009" i="2"/>
  <c r="AA1007" i="2"/>
  <c r="V1007" i="2"/>
  <c r="W1008" i="2"/>
  <c r="I1007" i="2"/>
  <c r="K1007" i="2"/>
  <c r="L1007" i="2"/>
  <c r="H1007" i="2"/>
  <c r="T1007" i="2"/>
  <c r="U1008" i="2"/>
  <c r="F1008" i="2"/>
  <c r="M1008" i="2"/>
  <c r="Y1008" i="2"/>
  <c r="O1008" i="2"/>
  <c r="Q1008" i="2"/>
  <c r="AB1008" i="2"/>
  <c r="AC1008" i="2"/>
  <c r="AD1008" i="2"/>
  <c r="AE1009" i="2"/>
  <c r="AI1010" i="2"/>
  <c r="AJ1010" i="2"/>
  <c r="BR1010" i="2"/>
  <c r="AA1008" i="2"/>
  <c r="V1008" i="2"/>
  <c r="W1009" i="2"/>
  <c r="I1008" i="2"/>
  <c r="K1008" i="2"/>
  <c r="L1008" i="2"/>
  <c r="H1008" i="2"/>
  <c r="T1008" i="2"/>
  <c r="U1009" i="2"/>
  <c r="F1009" i="2"/>
  <c r="M1009" i="2"/>
  <c r="Y1009" i="2"/>
  <c r="O1009" i="2"/>
  <c r="Q1009" i="2"/>
  <c r="AB1009" i="2"/>
  <c r="AC1009" i="2"/>
  <c r="AD1009" i="2"/>
  <c r="AE1010" i="2"/>
  <c r="AI1011" i="2"/>
  <c r="AJ1011" i="2"/>
  <c r="BR1011" i="2"/>
  <c r="AA1009" i="2"/>
  <c r="V1009" i="2"/>
  <c r="W1010" i="2"/>
  <c r="I1009" i="2"/>
  <c r="K1009" i="2"/>
  <c r="L1009" i="2"/>
  <c r="H1009" i="2"/>
  <c r="T1009" i="2"/>
  <c r="U1010" i="2"/>
  <c r="F1010" i="2"/>
  <c r="M1010" i="2"/>
  <c r="Y1010" i="2"/>
  <c r="O1010" i="2"/>
  <c r="Q1010" i="2"/>
  <c r="AB1010" i="2"/>
  <c r="AC1010" i="2"/>
  <c r="AD1010" i="2"/>
  <c r="AE1011" i="2"/>
  <c r="AI1012" i="2"/>
  <c r="AJ1012" i="2"/>
  <c r="BR1012" i="2"/>
  <c r="AA1010" i="2"/>
  <c r="V1010" i="2"/>
  <c r="W1011" i="2"/>
  <c r="I1010" i="2"/>
  <c r="K1010" i="2"/>
  <c r="L1010" i="2"/>
  <c r="H1010" i="2"/>
  <c r="T1010" i="2"/>
  <c r="U1011" i="2"/>
  <c r="F1011" i="2"/>
  <c r="M1011" i="2"/>
  <c r="Y1011" i="2"/>
  <c r="O1011" i="2"/>
  <c r="Q1011" i="2"/>
  <c r="AB1011" i="2"/>
  <c r="AC1011" i="2"/>
  <c r="AD1011" i="2"/>
  <c r="AE1012" i="2"/>
  <c r="AI1013" i="2"/>
  <c r="AJ1013" i="2"/>
  <c r="BR1013" i="2"/>
  <c r="AA1011" i="2"/>
  <c r="V1011" i="2"/>
  <c r="W1012" i="2"/>
  <c r="I1011" i="2"/>
  <c r="K1011" i="2"/>
  <c r="L1011" i="2"/>
  <c r="H1011" i="2"/>
  <c r="T1011" i="2"/>
  <c r="U1012" i="2"/>
  <c r="F1012" i="2"/>
  <c r="M1012" i="2"/>
  <c r="Y1012" i="2"/>
  <c r="O1012" i="2"/>
  <c r="Q1012" i="2"/>
  <c r="AB1012" i="2"/>
  <c r="AC1012" i="2"/>
  <c r="AD1012" i="2"/>
  <c r="AE1013" i="2"/>
  <c r="AI1014" i="2"/>
  <c r="AJ1014" i="2"/>
  <c r="BR1014" i="2"/>
  <c r="AA1012" i="2"/>
  <c r="V1012" i="2"/>
  <c r="W1013" i="2"/>
  <c r="I1012" i="2"/>
  <c r="K1012" i="2"/>
  <c r="L1012" i="2"/>
  <c r="H1012" i="2"/>
  <c r="T1012" i="2"/>
  <c r="U1013" i="2"/>
  <c r="F1013" i="2"/>
  <c r="M1013" i="2"/>
  <c r="Y1013" i="2"/>
  <c r="O1013" i="2"/>
  <c r="Q1013" i="2"/>
  <c r="AB1013" i="2"/>
  <c r="AC1013" i="2"/>
  <c r="AD1013" i="2"/>
  <c r="AE1014" i="2"/>
  <c r="AI1015" i="2"/>
  <c r="AJ1015" i="2"/>
  <c r="BR1015" i="2"/>
  <c r="AA1013" i="2"/>
  <c r="V1013" i="2"/>
  <c r="W1014" i="2"/>
  <c r="I1013" i="2"/>
  <c r="K1013" i="2"/>
  <c r="L1013" i="2"/>
  <c r="H1013" i="2"/>
  <c r="T1013" i="2"/>
  <c r="U1014" i="2"/>
  <c r="F1014" i="2"/>
  <c r="M1014" i="2"/>
  <c r="Y1014" i="2"/>
  <c r="O1014" i="2"/>
  <c r="Q1014" i="2"/>
  <c r="AB1014" i="2"/>
  <c r="AC1014" i="2"/>
  <c r="AD1014" i="2"/>
  <c r="AE1015" i="2"/>
  <c r="AI1016" i="2"/>
  <c r="AJ1016" i="2"/>
  <c r="BR1016" i="2"/>
  <c r="AA1014" i="2"/>
  <c r="V1014" i="2"/>
  <c r="W1015" i="2"/>
  <c r="I1014" i="2"/>
  <c r="K1014" i="2"/>
  <c r="L1014" i="2"/>
  <c r="H1014" i="2"/>
  <c r="T1014" i="2"/>
  <c r="U1015" i="2"/>
  <c r="F1015" i="2"/>
  <c r="M1015" i="2"/>
  <c r="Y1015" i="2"/>
  <c r="O1015" i="2"/>
  <c r="Q1015" i="2"/>
  <c r="AB1015" i="2"/>
  <c r="AC1015" i="2"/>
  <c r="AD1015" i="2"/>
  <c r="AE1016" i="2"/>
  <c r="AI1017" i="2"/>
  <c r="AJ1017" i="2"/>
  <c r="BR1017" i="2"/>
  <c r="AA1015" i="2"/>
  <c r="V1015" i="2"/>
  <c r="W1016" i="2"/>
  <c r="I1015" i="2"/>
  <c r="K1015" i="2"/>
  <c r="L1015" i="2"/>
  <c r="H1015" i="2"/>
  <c r="T1015" i="2"/>
  <c r="U1016" i="2"/>
  <c r="F1016" i="2"/>
  <c r="M1016" i="2"/>
  <c r="Y1016" i="2"/>
  <c r="O1016" i="2"/>
  <c r="Q1016" i="2"/>
  <c r="AB1016" i="2"/>
  <c r="AC1016" i="2"/>
  <c r="AD1016" i="2"/>
  <c r="AE1017" i="2"/>
  <c r="AI1018" i="2"/>
  <c r="AJ1018" i="2"/>
  <c r="BR1018" i="2"/>
  <c r="AA1016" i="2"/>
  <c r="V1016" i="2"/>
  <c r="W1017" i="2"/>
  <c r="I1016" i="2"/>
  <c r="K1016" i="2"/>
  <c r="L1016" i="2"/>
  <c r="H1016" i="2"/>
  <c r="T1016" i="2"/>
  <c r="U1017" i="2"/>
  <c r="F1017" i="2"/>
  <c r="M1017" i="2"/>
  <c r="Y1017" i="2"/>
  <c r="O1017" i="2"/>
  <c r="Q1017" i="2"/>
  <c r="AB1017" i="2"/>
  <c r="AC1017" i="2"/>
  <c r="AD1017" i="2"/>
  <c r="AE1018" i="2"/>
  <c r="AI1019" i="2"/>
  <c r="AJ1019" i="2"/>
  <c r="BR1019" i="2"/>
  <c r="AA1017" i="2"/>
  <c r="V1017" i="2"/>
  <c r="W1018" i="2"/>
  <c r="I1017" i="2"/>
  <c r="K1017" i="2"/>
  <c r="L1017" i="2"/>
  <c r="H1017" i="2"/>
  <c r="T1017" i="2"/>
  <c r="U1018" i="2"/>
  <c r="F1018" i="2"/>
  <c r="M1018" i="2"/>
  <c r="Y1018" i="2"/>
  <c r="O1018" i="2"/>
  <c r="Q1018" i="2"/>
  <c r="AB1018" i="2"/>
  <c r="AC1018" i="2"/>
  <c r="AD1018" i="2"/>
  <c r="AE1019" i="2"/>
  <c r="AI1020" i="2"/>
  <c r="AJ1020" i="2"/>
  <c r="BR1020" i="2"/>
  <c r="AA1018" i="2"/>
  <c r="V1018" i="2"/>
  <c r="W1019" i="2"/>
  <c r="I1018" i="2"/>
  <c r="K1018" i="2"/>
  <c r="L1018" i="2"/>
  <c r="H1018" i="2"/>
  <c r="T1018" i="2"/>
  <c r="U1019" i="2"/>
  <c r="F1019" i="2"/>
  <c r="M1019" i="2"/>
  <c r="Y1019" i="2"/>
  <c r="O1019" i="2"/>
  <c r="Q1019" i="2"/>
  <c r="AB1019" i="2"/>
  <c r="AC1019" i="2"/>
  <c r="AD1019" i="2"/>
  <c r="AE1020" i="2"/>
  <c r="AI1021" i="2"/>
  <c r="AJ1021" i="2"/>
  <c r="BR1021" i="2"/>
  <c r="AA1019" i="2"/>
  <c r="V1019" i="2"/>
  <c r="W1020" i="2"/>
  <c r="I1019" i="2"/>
  <c r="K1019" i="2"/>
  <c r="L1019" i="2"/>
  <c r="H1019" i="2"/>
  <c r="T1019" i="2"/>
  <c r="U1020" i="2"/>
  <c r="F1020" i="2"/>
  <c r="M1020" i="2"/>
  <c r="Y1020" i="2"/>
  <c r="O1020" i="2"/>
  <c r="Q1020" i="2"/>
  <c r="AB1020" i="2"/>
  <c r="AC1020" i="2"/>
  <c r="AD1020" i="2"/>
  <c r="AE1021" i="2"/>
  <c r="AI1022" i="2"/>
  <c r="AJ1022" i="2"/>
  <c r="BR1022" i="2"/>
  <c r="AA1020" i="2"/>
  <c r="V1020" i="2"/>
  <c r="W1021" i="2"/>
  <c r="I1020" i="2"/>
  <c r="K1020" i="2"/>
  <c r="L1020" i="2"/>
  <c r="H1020" i="2"/>
  <c r="T1020" i="2"/>
  <c r="U1021" i="2"/>
  <c r="F1021" i="2"/>
  <c r="M1021" i="2"/>
  <c r="Y1021" i="2"/>
  <c r="O1021" i="2"/>
  <c r="Q1021" i="2"/>
  <c r="AB1021" i="2"/>
  <c r="AC1021" i="2"/>
  <c r="AD1021" i="2"/>
  <c r="AE1022" i="2"/>
  <c r="AI1023" i="2"/>
  <c r="AJ1023" i="2"/>
  <c r="BR1023" i="2"/>
  <c r="AA1021" i="2"/>
  <c r="V1021" i="2"/>
  <c r="W1022" i="2"/>
  <c r="I1021" i="2"/>
  <c r="K1021" i="2"/>
  <c r="L1021" i="2"/>
  <c r="H1021" i="2"/>
  <c r="T1021" i="2"/>
  <c r="U1022" i="2"/>
  <c r="F1022" i="2"/>
  <c r="M1022" i="2"/>
  <c r="Y1022" i="2"/>
  <c r="O1022" i="2"/>
  <c r="Q1022" i="2"/>
  <c r="AB1022" i="2"/>
  <c r="AC1022" i="2"/>
  <c r="AD1022" i="2"/>
  <c r="AE1023" i="2"/>
  <c r="AI1024" i="2"/>
  <c r="AJ1024" i="2"/>
  <c r="BR1024" i="2"/>
  <c r="AA1022" i="2"/>
  <c r="V1022" i="2"/>
  <c r="W1023" i="2"/>
  <c r="I1022" i="2"/>
  <c r="K1022" i="2"/>
  <c r="L1022" i="2"/>
  <c r="H1022" i="2"/>
  <c r="T1022" i="2"/>
  <c r="U1023" i="2"/>
  <c r="F1023" i="2"/>
  <c r="M1023" i="2"/>
  <c r="Y1023" i="2"/>
  <c r="O1023" i="2"/>
  <c r="Q1023" i="2"/>
  <c r="AB1023" i="2"/>
  <c r="AC1023" i="2"/>
  <c r="AD1023" i="2"/>
  <c r="AE1024" i="2"/>
  <c r="AI1025" i="2"/>
  <c r="AJ1025" i="2"/>
  <c r="BR1025" i="2"/>
  <c r="AA1023" i="2"/>
  <c r="V1023" i="2"/>
  <c r="W1024" i="2"/>
  <c r="I1023" i="2"/>
  <c r="K1023" i="2"/>
  <c r="L1023" i="2"/>
  <c r="H1023" i="2"/>
  <c r="T1023" i="2"/>
  <c r="U1024" i="2"/>
  <c r="F1024" i="2"/>
  <c r="M1024" i="2"/>
  <c r="Y1024" i="2"/>
  <c r="O1024" i="2"/>
  <c r="Q1024" i="2"/>
  <c r="AB1024" i="2"/>
  <c r="AC1024" i="2"/>
  <c r="AD1024" i="2"/>
  <c r="AE1025" i="2"/>
  <c r="AI1026" i="2"/>
  <c r="AJ1026" i="2"/>
  <c r="BR1026" i="2"/>
  <c r="AA1024" i="2"/>
  <c r="V1024" i="2"/>
  <c r="W1025" i="2"/>
  <c r="I1024" i="2"/>
  <c r="K1024" i="2"/>
  <c r="L1024" i="2"/>
  <c r="H1024" i="2"/>
  <c r="T1024" i="2"/>
  <c r="U1025" i="2"/>
  <c r="F1025" i="2"/>
  <c r="M1025" i="2"/>
  <c r="Y1025" i="2"/>
  <c r="O1025" i="2"/>
  <c r="Q1025" i="2"/>
  <c r="AB1025" i="2"/>
  <c r="AC1025" i="2"/>
  <c r="AD1025" i="2"/>
  <c r="AE1026" i="2"/>
  <c r="AI1027" i="2"/>
  <c r="AJ1027" i="2"/>
  <c r="BR1027" i="2"/>
  <c r="AA1025" i="2"/>
  <c r="V1025" i="2"/>
  <c r="W1026" i="2"/>
  <c r="I1025" i="2"/>
  <c r="K1025" i="2"/>
  <c r="L1025" i="2"/>
  <c r="H1025" i="2"/>
  <c r="T1025" i="2"/>
  <c r="U1026" i="2"/>
  <c r="F1026" i="2"/>
  <c r="M1026" i="2"/>
  <c r="Y1026" i="2"/>
  <c r="O1026" i="2"/>
  <c r="Q1026" i="2"/>
  <c r="AB1026" i="2"/>
  <c r="AC1026" i="2"/>
  <c r="AD1026" i="2"/>
  <c r="AE1027" i="2"/>
  <c r="AI1028" i="2"/>
  <c r="AJ1028" i="2"/>
  <c r="BR1028" i="2"/>
  <c r="AA1026" i="2"/>
  <c r="V1026" i="2"/>
  <c r="W1027" i="2"/>
  <c r="I1026" i="2"/>
  <c r="K1026" i="2"/>
  <c r="L1026" i="2"/>
  <c r="H1026" i="2"/>
  <c r="T1026" i="2"/>
  <c r="U1027" i="2"/>
  <c r="F1027" i="2"/>
  <c r="M1027" i="2"/>
  <c r="Y1027" i="2"/>
  <c r="O1027" i="2"/>
  <c r="Q1027" i="2"/>
  <c r="AB1027" i="2"/>
  <c r="AC1027" i="2"/>
  <c r="AD1027" i="2"/>
  <c r="AE1028" i="2"/>
  <c r="AI1029" i="2"/>
  <c r="AJ1029" i="2"/>
  <c r="BR1029" i="2"/>
  <c r="AA1027" i="2"/>
  <c r="V1027" i="2"/>
  <c r="W1028" i="2"/>
  <c r="I1027" i="2"/>
  <c r="K1027" i="2"/>
  <c r="L1027" i="2"/>
  <c r="H1027" i="2"/>
  <c r="T1027" i="2"/>
  <c r="U1028" i="2"/>
  <c r="F1028" i="2"/>
  <c r="M1028" i="2"/>
  <c r="Y1028" i="2"/>
  <c r="O1028" i="2"/>
  <c r="Q1028" i="2"/>
  <c r="AB1028" i="2"/>
  <c r="AC1028" i="2"/>
  <c r="AD1028" i="2"/>
  <c r="AE1029" i="2"/>
  <c r="AI1030" i="2"/>
  <c r="AJ1030" i="2"/>
  <c r="BR1030" i="2"/>
  <c r="AA1028" i="2"/>
  <c r="V1028" i="2"/>
  <c r="W1029" i="2"/>
  <c r="I1028" i="2"/>
  <c r="K1028" i="2"/>
  <c r="L1028" i="2"/>
  <c r="H1028" i="2"/>
  <c r="T1028" i="2"/>
  <c r="U1029" i="2"/>
  <c r="F1029" i="2"/>
  <c r="M1029" i="2"/>
  <c r="Y1029" i="2"/>
  <c r="O1029" i="2"/>
  <c r="Q1029" i="2"/>
  <c r="AB1029" i="2"/>
  <c r="AC1029" i="2"/>
  <c r="AD1029" i="2"/>
  <c r="AE1030" i="2"/>
  <c r="AI1031" i="2"/>
  <c r="AJ1031" i="2"/>
  <c r="BR1031" i="2"/>
  <c r="AA1029" i="2"/>
  <c r="V1029" i="2"/>
  <c r="W1030" i="2"/>
  <c r="I1029" i="2"/>
  <c r="K1029" i="2"/>
  <c r="L1029" i="2"/>
  <c r="H1029" i="2"/>
  <c r="T1029" i="2"/>
  <c r="U1030" i="2"/>
  <c r="F1030" i="2"/>
  <c r="M1030" i="2"/>
  <c r="Y1030" i="2"/>
  <c r="O1030" i="2"/>
  <c r="Q1030" i="2"/>
  <c r="AB1030" i="2"/>
  <c r="AC1030" i="2"/>
  <c r="AD1030" i="2"/>
  <c r="AE1031" i="2"/>
  <c r="AI1032" i="2"/>
  <c r="AJ1032" i="2"/>
  <c r="BR1032" i="2"/>
  <c r="AA1030" i="2"/>
  <c r="V1030" i="2"/>
  <c r="W1031" i="2"/>
  <c r="I1030" i="2"/>
  <c r="K1030" i="2"/>
  <c r="L1030" i="2"/>
  <c r="H1030" i="2"/>
  <c r="T1030" i="2"/>
  <c r="U1031" i="2"/>
  <c r="F1031" i="2"/>
  <c r="M1031" i="2"/>
  <c r="Y1031" i="2"/>
  <c r="O1031" i="2"/>
  <c r="Q1031" i="2"/>
  <c r="AB1031" i="2"/>
  <c r="AC1031" i="2"/>
  <c r="AD1031" i="2"/>
  <c r="AE1032" i="2"/>
  <c r="AI1033" i="2"/>
  <c r="AJ1033" i="2"/>
  <c r="BR1033" i="2"/>
  <c r="AA1031" i="2"/>
  <c r="V1031" i="2"/>
  <c r="W1032" i="2"/>
  <c r="I1031" i="2"/>
  <c r="K1031" i="2"/>
  <c r="L1031" i="2"/>
  <c r="H1031" i="2"/>
  <c r="T1031" i="2"/>
  <c r="U1032" i="2"/>
  <c r="F1032" i="2"/>
  <c r="M1032" i="2"/>
  <c r="Y1032" i="2"/>
  <c r="O1032" i="2"/>
  <c r="Q1032" i="2"/>
  <c r="AB1032" i="2"/>
  <c r="AC1032" i="2"/>
  <c r="AD1032" i="2"/>
  <c r="AE1033" i="2"/>
  <c r="AI1034" i="2"/>
  <c r="AJ1034" i="2"/>
  <c r="BR1034" i="2"/>
  <c r="AA1032" i="2"/>
  <c r="V1032" i="2"/>
  <c r="W1033" i="2"/>
  <c r="I1032" i="2"/>
  <c r="K1032" i="2"/>
  <c r="L1032" i="2"/>
  <c r="H1032" i="2"/>
  <c r="T1032" i="2"/>
  <c r="U1033" i="2"/>
  <c r="F1033" i="2"/>
  <c r="M1033" i="2"/>
  <c r="Y1033" i="2"/>
  <c r="O1033" i="2"/>
  <c r="Q1033" i="2"/>
  <c r="AB1033" i="2"/>
  <c r="AC1033" i="2"/>
  <c r="AD1033" i="2"/>
  <c r="AE1034" i="2"/>
  <c r="AI1035" i="2"/>
  <c r="AJ1035" i="2"/>
  <c r="BR1035" i="2"/>
  <c r="AA1033" i="2"/>
  <c r="V1033" i="2"/>
  <c r="W1034" i="2"/>
  <c r="I1033" i="2"/>
  <c r="K1033" i="2"/>
  <c r="L1033" i="2"/>
  <c r="H1033" i="2"/>
  <c r="T1033" i="2"/>
  <c r="U1034" i="2"/>
  <c r="F1034" i="2"/>
  <c r="M1034" i="2"/>
  <c r="Y1034" i="2"/>
  <c r="O1034" i="2"/>
  <c r="Q1034" i="2"/>
  <c r="AB1034" i="2"/>
  <c r="AC1034" i="2"/>
  <c r="AD1034" i="2"/>
  <c r="AE1035" i="2"/>
  <c r="AI1036" i="2"/>
  <c r="AJ1036" i="2"/>
  <c r="BR1036" i="2"/>
  <c r="AA1034" i="2"/>
  <c r="V1034" i="2"/>
  <c r="W1035" i="2"/>
  <c r="I1034" i="2"/>
  <c r="K1034" i="2"/>
  <c r="L1034" i="2"/>
  <c r="H1034" i="2"/>
  <c r="T1034" i="2"/>
  <c r="U1035" i="2"/>
  <c r="F1035" i="2"/>
  <c r="M1035" i="2"/>
  <c r="Y1035" i="2"/>
  <c r="O1035" i="2"/>
  <c r="Q1035" i="2"/>
  <c r="AB1035" i="2"/>
  <c r="AC1035" i="2"/>
  <c r="AD1035" i="2"/>
  <c r="AE1036" i="2"/>
  <c r="AI1037" i="2"/>
  <c r="AJ1037" i="2"/>
  <c r="BR1037" i="2"/>
  <c r="AA1035" i="2"/>
  <c r="V1035" i="2"/>
  <c r="W1036" i="2"/>
  <c r="I1035" i="2"/>
  <c r="K1035" i="2"/>
  <c r="L1035" i="2"/>
  <c r="H1035" i="2"/>
  <c r="T1035" i="2"/>
  <c r="U1036" i="2"/>
  <c r="F1036" i="2"/>
  <c r="M1036" i="2"/>
  <c r="Y1036" i="2"/>
  <c r="O1036" i="2"/>
  <c r="Q1036" i="2"/>
  <c r="AB1036" i="2"/>
  <c r="AC1036" i="2"/>
  <c r="AD1036" i="2"/>
  <c r="AE1037" i="2"/>
  <c r="AI1038" i="2"/>
  <c r="AJ1038" i="2"/>
  <c r="BR1038" i="2"/>
  <c r="AA1036" i="2"/>
  <c r="V1036" i="2"/>
  <c r="W1037" i="2"/>
  <c r="I1036" i="2"/>
  <c r="K1036" i="2"/>
  <c r="L1036" i="2"/>
  <c r="H1036" i="2"/>
  <c r="T1036" i="2"/>
  <c r="U1037" i="2"/>
  <c r="F1037" i="2"/>
  <c r="M1037" i="2"/>
  <c r="Y1037" i="2"/>
  <c r="O1037" i="2"/>
  <c r="Q1037" i="2"/>
  <c r="AB1037" i="2"/>
  <c r="AC1037" i="2"/>
  <c r="AD1037" i="2"/>
  <c r="AE1038" i="2"/>
  <c r="AI1039" i="2"/>
  <c r="AJ1039" i="2"/>
  <c r="BR1039" i="2"/>
  <c r="AA1037" i="2"/>
  <c r="V1037" i="2"/>
  <c r="W1038" i="2"/>
  <c r="I1037" i="2"/>
  <c r="K1037" i="2"/>
  <c r="L1037" i="2"/>
  <c r="H1037" i="2"/>
  <c r="T1037" i="2"/>
  <c r="U1038" i="2"/>
  <c r="F1038" i="2"/>
  <c r="M1038" i="2"/>
  <c r="Y1038" i="2"/>
  <c r="O1038" i="2"/>
  <c r="Q1038" i="2"/>
  <c r="AB1038" i="2"/>
  <c r="AC1038" i="2"/>
  <c r="AD1038" i="2"/>
  <c r="AE1039" i="2"/>
  <c r="AI1040" i="2"/>
  <c r="AJ1040" i="2"/>
  <c r="BR1040" i="2"/>
  <c r="AA1038" i="2"/>
  <c r="V1038" i="2"/>
  <c r="W1039" i="2"/>
  <c r="I1038" i="2"/>
  <c r="K1038" i="2"/>
  <c r="L1038" i="2"/>
  <c r="H1038" i="2"/>
  <c r="T1038" i="2"/>
  <c r="U1039" i="2"/>
  <c r="F1039" i="2"/>
  <c r="M1039" i="2"/>
  <c r="Y1039" i="2"/>
  <c r="O1039" i="2"/>
  <c r="Q1039" i="2"/>
  <c r="AB1039" i="2"/>
  <c r="AC1039" i="2"/>
  <c r="AD1039" i="2"/>
  <c r="AE1040" i="2"/>
  <c r="AI1041" i="2"/>
  <c r="AJ1041" i="2"/>
  <c r="BR1041" i="2"/>
  <c r="AA1039" i="2"/>
  <c r="V1039" i="2"/>
  <c r="W1040" i="2"/>
  <c r="I1039" i="2"/>
  <c r="K1039" i="2"/>
  <c r="L1039" i="2"/>
  <c r="H1039" i="2"/>
  <c r="T1039" i="2"/>
  <c r="U1040" i="2"/>
  <c r="F1040" i="2"/>
  <c r="M1040" i="2"/>
  <c r="Y1040" i="2"/>
  <c r="O1040" i="2"/>
  <c r="Q1040" i="2"/>
  <c r="AB1040" i="2"/>
  <c r="AC1040" i="2"/>
  <c r="AD1040" i="2"/>
  <c r="AE1041" i="2"/>
  <c r="AI1042" i="2"/>
  <c r="AJ1042" i="2"/>
  <c r="BR1042" i="2"/>
  <c r="AA1040" i="2"/>
  <c r="V1040" i="2"/>
  <c r="W1041" i="2"/>
  <c r="I1040" i="2"/>
  <c r="K1040" i="2"/>
  <c r="L1040" i="2"/>
  <c r="H1040" i="2"/>
  <c r="T1040" i="2"/>
  <c r="U1041" i="2"/>
  <c r="F1041" i="2"/>
  <c r="M1041" i="2"/>
  <c r="Y1041" i="2"/>
  <c r="O1041" i="2"/>
  <c r="Q1041" i="2"/>
  <c r="AB1041" i="2"/>
  <c r="AC1041" i="2"/>
  <c r="AD1041" i="2"/>
  <c r="AE1042" i="2"/>
  <c r="AI1043" i="2"/>
  <c r="AJ1043" i="2"/>
  <c r="BR1043" i="2"/>
  <c r="AA1041" i="2"/>
  <c r="V1041" i="2"/>
  <c r="W1042" i="2"/>
  <c r="I1041" i="2"/>
  <c r="K1041" i="2"/>
  <c r="L1041" i="2"/>
  <c r="H1041" i="2"/>
  <c r="T1041" i="2"/>
  <c r="U1042" i="2"/>
  <c r="F1042" i="2"/>
  <c r="M1042" i="2"/>
  <c r="Y1042" i="2"/>
  <c r="O1042" i="2"/>
  <c r="Q1042" i="2"/>
  <c r="AB1042" i="2"/>
  <c r="AC1042" i="2"/>
  <c r="AD1042" i="2"/>
  <c r="AE1043" i="2"/>
  <c r="AI1044" i="2"/>
  <c r="AJ1044" i="2"/>
  <c r="BR1044" i="2"/>
  <c r="AA1042" i="2"/>
  <c r="V1042" i="2"/>
  <c r="W1043" i="2"/>
  <c r="I1042" i="2"/>
  <c r="K1042" i="2"/>
  <c r="L1042" i="2"/>
  <c r="H1042" i="2"/>
  <c r="T1042" i="2"/>
  <c r="U1043" i="2"/>
  <c r="F1043" i="2"/>
  <c r="M1043" i="2"/>
  <c r="Y1043" i="2"/>
  <c r="O1043" i="2"/>
  <c r="Q1043" i="2"/>
  <c r="AB1043" i="2"/>
  <c r="AC1043" i="2"/>
  <c r="AD1043" i="2"/>
  <c r="AE1044" i="2"/>
  <c r="AI1045" i="2"/>
  <c r="AJ1045" i="2"/>
  <c r="BR1045" i="2"/>
  <c r="AA1043" i="2"/>
  <c r="V1043" i="2"/>
  <c r="W1044" i="2"/>
  <c r="I1043" i="2"/>
  <c r="K1043" i="2"/>
  <c r="L1043" i="2"/>
  <c r="H1043" i="2"/>
  <c r="T1043" i="2"/>
  <c r="U1044" i="2"/>
  <c r="F1044" i="2"/>
  <c r="M1044" i="2"/>
  <c r="Y1044" i="2"/>
  <c r="O1044" i="2"/>
  <c r="Q1044" i="2"/>
  <c r="AB1044" i="2"/>
  <c r="AC1044" i="2"/>
  <c r="AD1044" i="2"/>
  <c r="AE1045" i="2"/>
  <c r="AI1046" i="2"/>
  <c r="AJ1046" i="2"/>
  <c r="BR1046" i="2"/>
  <c r="AA1044" i="2"/>
  <c r="V1044" i="2"/>
  <c r="W1045" i="2"/>
  <c r="I1044" i="2"/>
  <c r="K1044" i="2"/>
  <c r="L1044" i="2"/>
  <c r="H1044" i="2"/>
  <c r="T1044" i="2"/>
  <c r="U1045" i="2"/>
  <c r="F1045" i="2"/>
  <c r="M1045" i="2"/>
  <c r="Y1045" i="2"/>
  <c r="O1045" i="2"/>
  <c r="Q1045" i="2"/>
  <c r="AB1045" i="2"/>
  <c r="AC1045" i="2"/>
  <c r="AD1045" i="2"/>
  <c r="AE1046" i="2"/>
  <c r="AI1047" i="2"/>
  <c r="AJ1047" i="2"/>
  <c r="BR1047" i="2"/>
  <c r="AA1045" i="2"/>
  <c r="V1045" i="2"/>
  <c r="W1046" i="2"/>
  <c r="I1045" i="2"/>
  <c r="K1045" i="2"/>
  <c r="L1045" i="2"/>
  <c r="H1045" i="2"/>
  <c r="T1045" i="2"/>
  <c r="U1046" i="2"/>
  <c r="F1046" i="2"/>
  <c r="M1046" i="2"/>
  <c r="Y1046" i="2"/>
  <c r="O1046" i="2"/>
  <c r="Q1046" i="2"/>
  <c r="AB1046" i="2"/>
  <c r="AC1046" i="2"/>
  <c r="AD1046" i="2"/>
  <c r="AE1047" i="2"/>
  <c r="AI1048" i="2"/>
  <c r="AJ1048" i="2"/>
  <c r="BR1048" i="2"/>
  <c r="AA1046" i="2"/>
  <c r="V1046" i="2"/>
  <c r="W1047" i="2"/>
  <c r="I1046" i="2"/>
  <c r="K1046" i="2"/>
  <c r="L1046" i="2"/>
  <c r="H1046" i="2"/>
  <c r="T1046" i="2"/>
  <c r="U1047" i="2"/>
  <c r="F1047" i="2"/>
  <c r="M1047" i="2"/>
  <c r="Y1047" i="2"/>
  <c r="O1047" i="2"/>
  <c r="Q1047" i="2"/>
  <c r="AB1047" i="2"/>
  <c r="AC1047" i="2"/>
  <c r="AD1047" i="2"/>
  <c r="AE1048" i="2"/>
  <c r="AI1049" i="2"/>
  <c r="AJ1049" i="2"/>
  <c r="BR1049" i="2"/>
  <c r="AA1047" i="2"/>
  <c r="V1047" i="2"/>
  <c r="W1048" i="2"/>
  <c r="I1047" i="2"/>
  <c r="K1047" i="2"/>
  <c r="L1047" i="2"/>
  <c r="H1047" i="2"/>
  <c r="T1047" i="2"/>
  <c r="U1048" i="2"/>
  <c r="F1048" i="2"/>
  <c r="M1048" i="2"/>
  <c r="Y1048" i="2"/>
  <c r="O1048" i="2"/>
  <c r="Q1048" i="2"/>
  <c r="AB1048" i="2"/>
  <c r="AC1048" i="2"/>
  <c r="AD1048" i="2"/>
  <c r="AE1049" i="2"/>
  <c r="AI1050" i="2"/>
  <c r="AJ1050" i="2"/>
  <c r="BR1050" i="2"/>
  <c r="AA1048" i="2"/>
  <c r="V1048" i="2"/>
  <c r="W1049" i="2"/>
  <c r="I1048" i="2"/>
  <c r="K1048" i="2"/>
  <c r="L1048" i="2"/>
  <c r="H1048" i="2"/>
  <c r="T1048" i="2"/>
  <c r="U1049" i="2"/>
  <c r="F1049" i="2"/>
  <c r="M1049" i="2"/>
  <c r="Y1049" i="2"/>
  <c r="O1049" i="2"/>
  <c r="Q1049" i="2"/>
  <c r="AB1049" i="2"/>
  <c r="AC1049" i="2"/>
  <c r="AD1049" i="2"/>
  <c r="AE1050" i="2"/>
  <c r="AI1051" i="2"/>
  <c r="AJ1051" i="2"/>
  <c r="BR1051" i="2"/>
  <c r="AA1049" i="2"/>
  <c r="V1049" i="2"/>
  <c r="W1050" i="2"/>
  <c r="I1049" i="2"/>
  <c r="K1049" i="2"/>
  <c r="L1049" i="2"/>
  <c r="H1049" i="2"/>
  <c r="T1049" i="2"/>
  <c r="U1050" i="2"/>
  <c r="F1050" i="2"/>
  <c r="M1050" i="2"/>
  <c r="Y1050" i="2"/>
  <c r="O1050" i="2"/>
  <c r="Q1050" i="2"/>
  <c r="AB1050" i="2"/>
  <c r="AC1050" i="2"/>
  <c r="AD1050" i="2"/>
  <c r="AE1051" i="2"/>
  <c r="AI1052" i="2"/>
  <c r="AJ1052" i="2"/>
  <c r="BR1052" i="2"/>
  <c r="AA1050" i="2"/>
  <c r="V1050" i="2"/>
  <c r="W1051" i="2"/>
  <c r="I1050" i="2"/>
  <c r="K1050" i="2"/>
  <c r="L1050" i="2"/>
  <c r="H1050" i="2"/>
  <c r="T1050" i="2"/>
  <c r="U1051" i="2"/>
  <c r="F1051" i="2"/>
  <c r="M1051" i="2"/>
  <c r="Y1051" i="2"/>
  <c r="O1051" i="2"/>
  <c r="Q1051" i="2"/>
  <c r="AB1051" i="2"/>
  <c r="AC1051" i="2"/>
  <c r="AD1051" i="2"/>
  <c r="AE1052" i="2"/>
  <c r="AI1053" i="2"/>
  <c r="AJ1053" i="2"/>
  <c r="BR1053" i="2"/>
  <c r="AA1051" i="2"/>
  <c r="V1051" i="2"/>
  <c r="W1052" i="2"/>
  <c r="I1051" i="2"/>
  <c r="K1051" i="2"/>
  <c r="L1051" i="2"/>
  <c r="H1051" i="2"/>
  <c r="T1051" i="2"/>
  <c r="U1052" i="2"/>
  <c r="F1052" i="2"/>
  <c r="M1052" i="2"/>
  <c r="Y1052" i="2"/>
  <c r="O1052" i="2"/>
  <c r="Q1052" i="2"/>
  <c r="AB1052" i="2"/>
  <c r="AC1052" i="2"/>
  <c r="AD1052" i="2"/>
  <c r="AE1053" i="2"/>
  <c r="AI1054" i="2"/>
  <c r="AJ1054" i="2"/>
  <c r="BR1054" i="2"/>
  <c r="AA1052" i="2"/>
  <c r="V1052" i="2"/>
  <c r="W1053" i="2"/>
  <c r="I1052" i="2"/>
  <c r="K1052" i="2"/>
  <c r="L1052" i="2"/>
  <c r="H1052" i="2"/>
  <c r="T1052" i="2"/>
  <c r="U1053" i="2"/>
  <c r="F1053" i="2"/>
  <c r="M1053" i="2"/>
  <c r="Y1053" i="2"/>
  <c r="O1053" i="2"/>
  <c r="Q1053" i="2"/>
  <c r="AB1053" i="2"/>
  <c r="AC1053" i="2"/>
  <c r="AD1053" i="2"/>
  <c r="AE1054" i="2"/>
  <c r="AI1055" i="2"/>
  <c r="AJ1055" i="2"/>
  <c r="BR1055" i="2"/>
  <c r="AA1053" i="2"/>
  <c r="V1053" i="2"/>
  <c r="W1054" i="2"/>
  <c r="I1053" i="2"/>
  <c r="K1053" i="2"/>
  <c r="L1053" i="2"/>
  <c r="H1053" i="2"/>
  <c r="T1053" i="2"/>
  <c r="U1054" i="2"/>
  <c r="F1054" i="2"/>
  <c r="M1054" i="2"/>
  <c r="Y1054" i="2"/>
  <c r="O1054" i="2"/>
  <c r="Q1054" i="2"/>
  <c r="AB1054" i="2"/>
  <c r="AC1054" i="2"/>
  <c r="AD1054" i="2"/>
  <c r="AE1055" i="2"/>
  <c r="AI1056" i="2"/>
  <c r="AJ1056" i="2"/>
  <c r="BR1056" i="2"/>
  <c r="AA1054" i="2"/>
  <c r="V1054" i="2"/>
  <c r="W1055" i="2"/>
  <c r="I1054" i="2"/>
  <c r="K1054" i="2"/>
  <c r="L1054" i="2"/>
  <c r="H1054" i="2"/>
  <c r="T1054" i="2"/>
  <c r="U1055" i="2"/>
  <c r="F1055" i="2"/>
  <c r="M1055" i="2"/>
  <c r="Y1055" i="2"/>
  <c r="O1055" i="2"/>
  <c r="Q1055" i="2"/>
  <c r="AB1055" i="2"/>
  <c r="AC1055" i="2"/>
  <c r="AD1055" i="2"/>
  <c r="AE1056" i="2"/>
  <c r="AI1057" i="2"/>
  <c r="AJ1057" i="2"/>
  <c r="BR1057" i="2"/>
  <c r="AA1055" i="2"/>
  <c r="V1055" i="2"/>
  <c r="W1056" i="2"/>
  <c r="I1055" i="2"/>
  <c r="K1055" i="2"/>
  <c r="L1055" i="2"/>
  <c r="H1055" i="2"/>
  <c r="T1055" i="2"/>
  <c r="U1056" i="2"/>
  <c r="F1056" i="2"/>
  <c r="M1056" i="2"/>
  <c r="Y1056" i="2"/>
  <c r="O1056" i="2"/>
  <c r="Q1056" i="2"/>
  <c r="AB1056" i="2"/>
  <c r="AC1056" i="2"/>
  <c r="AD1056" i="2"/>
  <c r="AE1057" i="2"/>
  <c r="AI1058" i="2"/>
  <c r="AJ1058" i="2"/>
  <c r="BR1058" i="2"/>
  <c r="AA1056" i="2"/>
  <c r="V1056" i="2"/>
  <c r="W1057" i="2"/>
  <c r="I1056" i="2"/>
  <c r="K1056" i="2"/>
  <c r="L1056" i="2"/>
  <c r="H1056" i="2"/>
  <c r="T1056" i="2"/>
  <c r="U1057" i="2"/>
  <c r="F1057" i="2"/>
  <c r="M1057" i="2"/>
  <c r="Y1057" i="2"/>
  <c r="O1057" i="2"/>
  <c r="Q1057" i="2"/>
  <c r="AB1057" i="2"/>
  <c r="AC1057" i="2"/>
  <c r="AD1057" i="2"/>
  <c r="AE1058" i="2"/>
  <c r="AI1059" i="2"/>
  <c r="AJ1059" i="2"/>
  <c r="BR1059" i="2"/>
  <c r="AA1057" i="2"/>
  <c r="V1057" i="2"/>
  <c r="W1058" i="2"/>
  <c r="I1057" i="2"/>
  <c r="K1057" i="2"/>
  <c r="L1057" i="2"/>
  <c r="H1057" i="2"/>
  <c r="T1057" i="2"/>
  <c r="U1058" i="2"/>
  <c r="F1058" i="2"/>
  <c r="M1058" i="2"/>
  <c r="Y1058" i="2"/>
  <c r="O1058" i="2"/>
  <c r="Q1058" i="2"/>
  <c r="AB1058" i="2"/>
  <c r="AC1058" i="2"/>
  <c r="AD1058" i="2"/>
  <c r="AE1059" i="2"/>
  <c r="AI1060" i="2"/>
  <c r="AJ1060" i="2"/>
  <c r="BR1060" i="2"/>
  <c r="AA1058" i="2"/>
  <c r="V1058" i="2"/>
  <c r="W1059" i="2"/>
  <c r="I1058" i="2"/>
  <c r="K1058" i="2"/>
  <c r="L1058" i="2"/>
  <c r="H1058" i="2"/>
  <c r="T1058" i="2"/>
  <c r="U1059" i="2"/>
  <c r="F1059" i="2"/>
  <c r="M1059" i="2"/>
  <c r="Y1059" i="2"/>
  <c r="O1059" i="2"/>
  <c r="Q1059" i="2"/>
  <c r="AB1059" i="2"/>
  <c r="AC1059" i="2"/>
  <c r="AD1059" i="2"/>
  <c r="AE1060" i="2"/>
  <c r="AI1061" i="2"/>
  <c r="AJ1061" i="2"/>
  <c r="BR1061" i="2"/>
  <c r="AA1059" i="2"/>
  <c r="V1059" i="2"/>
  <c r="W1060" i="2"/>
  <c r="I1059" i="2"/>
  <c r="K1059" i="2"/>
  <c r="L1059" i="2"/>
  <c r="H1059" i="2"/>
  <c r="T1059" i="2"/>
  <c r="U1060" i="2"/>
  <c r="F1060" i="2"/>
  <c r="M1060" i="2"/>
  <c r="Y1060" i="2"/>
  <c r="O1060" i="2"/>
  <c r="Q1060" i="2"/>
  <c r="AB1060" i="2"/>
  <c r="AC1060" i="2"/>
  <c r="AD1060" i="2"/>
  <c r="AE1061" i="2"/>
  <c r="AI1062" i="2"/>
  <c r="AJ1062" i="2"/>
  <c r="BR1062" i="2"/>
  <c r="AA1060" i="2"/>
  <c r="V1060" i="2"/>
  <c r="W1061" i="2"/>
  <c r="I1060" i="2"/>
  <c r="K1060" i="2"/>
  <c r="L1060" i="2"/>
  <c r="H1060" i="2"/>
  <c r="T1060" i="2"/>
  <c r="U1061" i="2"/>
  <c r="F1061" i="2"/>
  <c r="M1061" i="2"/>
  <c r="Y1061" i="2"/>
  <c r="O1061" i="2"/>
  <c r="Q1061" i="2"/>
  <c r="AB1061" i="2"/>
  <c r="AC1061" i="2"/>
  <c r="AD1061" i="2"/>
  <c r="AE1062" i="2"/>
  <c r="AI1063" i="2"/>
  <c r="AJ1063" i="2"/>
  <c r="BR1063" i="2"/>
  <c r="AA1061" i="2"/>
  <c r="V1061" i="2"/>
  <c r="W1062" i="2"/>
  <c r="I1061" i="2"/>
  <c r="K1061" i="2"/>
  <c r="L1061" i="2"/>
  <c r="H1061" i="2"/>
  <c r="T1061" i="2"/>
  <c r="U1062" i="2"/>
  <c r="F1062" i="2"/>
  <c r="M1062" i="2"/>
  <c r="Y1062" i="2"/>
  <c r="O1062" i="2"/>
  <c r="Q1062" i="2"/>
  <c r="AB1062" i="2"/>
  <c r="AC1062" i="2"/>
  <c r="AD1062" i="2"/>
  <c r="AE1063" i="2"/>
  <c r="AI1064" i="2"/>
  <c r="AJ1064" i="2"/>
  <c r="BR1064" i="2"/>
  <c r="AA1062" i="2"/>
  <c r="V1062" i="2"/>
  <c r="W1063" i="2"/>
  <c r="I1062" i="2"/>
  <c r="K1062" i="2"/>
  <c r="L1062" i="2"/>
  <c r="H1062" i="2"/>
  <c r="T1062" i="2"/>
  <c r="U1063" i="2"/>
  <c r="F1063" i="2"/>
  <c r="M1063" i="2"/>
  <c r="Y1063" i="2"/>
  <c r="O1063" i="2"/>
  <c r="Q1063" i="2"/>
  <c r="AB1063" i="2"/>
  <c r="AC1063" i="2"/>
  <c r="AD1063" i="2"/>
  <c r="AE1064" i="2"/>
  <c r="AI1065" i="2"/>
  <c r="AJ1065" i="2"/>
  <c r="BR1065" i="2"/>
  <c r="AA1063" i="2"/>
  <c r="V1063" i="2"/>
  <c r="W1064" i="2"/>
  <c r="I1063" i="2"/>
  <c r="K1063" i="2"/>
  <c r="L1063" i="2"/>
  <c r="H1063" i="2"/>
  <c r="T1063" i="2"/>
  <c r="U1064" i="2"/>
  <c r="F1064" i="2"/>
  <c r="M1064" i="2"/>
  <c r="Y1064" i="2"/>
  <c r="O1064" i="2"/>
  <c r="Q1064" i="2"/>
  <c r="AB1064" i="2"/>
  <c r="AC1064" i="2"/>
  <c r="AD1064" i="2"/>
  <c r="AE1065" i="2"/>
  <c r="AI1066" i="2"/>
  <c r="AJ1066" i="2"/>
  <c r="BR1066" i="2"/>
  <c r="AA1064" i="2"/>
  <c r="V1064" i="2"/>
  <c r="W1065" i="2"/>
  <c r="I1064" i="2"/>
  <c r="K1064" i="2"/>
  <c r="L1064" i="2"/>
  <c r="H1064" i="2"/>
  <c r="T1064" i="2"/>
  <c r="U1065" i="2"/>
  <c r="F1065" i="2"/>
  <c r="M1065" i="2"/>
  <c r="Y1065" i="2"/>
  <c r="O1065" i="2"/>
  <c r="Q1065" i="2"/>
  <c r="AB1065" i="2"/>
  <c r="AC1065" i="2"/>
  <c r="AD1065" i="2"/>
  <c r="AE1066" i="2"/>
  <c r="AI1067" i="2"/>
  <c r="AJ1067" i="2"/>
  <c r="BR1067" i="2"/>
  <c r="AA1065" i="2"/>
  <c r="V1065" i="2"/>
  <c r="W1066" i="2"/>
  <c r="I1065" i="2"/>
  <c r="K1065" i="2"/>
  <c r="L1065" i="2"/>
  <c r="H1065" i="2"/>
  <c r="T1065" i="2"/>
  <c r="U1066" i="2"/>
  <c r="F1066" i="2"/>
  <c r="M1066" i="2"/>
  <c r="Y1066" i="2"/>
  <c r="O1066" i="2"/>
  <c r="Q1066" i="2"/>
  <c r="AB1066" i="2"/>
  <c r="AC1066" i="2"/>
  <c r="AD1066" i="2"/>
  <c r="AE1067" i="2"/>
  <c r="AI1068" i="2"/>
  <c r="AJ1068" i="2"/>
  <c r="BR1068" i="2"/>
  <c r="AA1066" i="2"/>
  <c r="V1066" i="2"/>
  <c r="W1067" i="2"/>
  <c r="I1066" i="2"/>
  <c r="K1066" i="2"/>
  <c r="L1066" i="2"/>
  <c r="H1066" i="2"/>
  <c r="T1066" i="2"/>
  <c r="U1067" i="2"/>
  <c r="F1067" i="2"/>
  <c r="M1067" i="2"/>
  <c r="Y1067" i="2"/>
  <c r="O1067" i="2"/>
  <c r="Q1067" i="2"/>
  <c r="AB1067" i="2"/>
  <c r="AC1067" i="2"/>
  <c r="AD1067" i="2"/>
  <c r="AE1068" i="2"/>
  <c r="AI1069" i="2"/>
  <c r="AJ1069" i="2"/>
  <c r="BR1069" i="2"/>
  <c r="AA1067" i="2"/>
  <c r="V1067" i="2"/>
  <c r="W1068" i="2"/>
  <c r="I1067" i="2"/>
  <c r="K1067" i="2"/>
  <c r="L1067" i="2"/>
  <c r="H1067" i="2"/>
  <c r="T1067" i="2"/>
  <c r="U1068" i="2"/>
  <c r="F1068" i="2"/>
  <c r="M1068" i="2"/>
  <c r="Y1068" i="2"/>
  <c r="O1068" i="2"/>
  <c r="Q1068" i="2"/>
  <c r="AB1068" i="2"/>
  <c r="AC1068" i="2"/>
  <c r="AD1068" i="2"/>
  <c r="AE1069" i="2"/>
  <c r="AI1070" i="2"/>
  <c r="AJ1070" i="2"/>
  <c r="BR1070" i="2"/>
  <c r="AA1068" i="2"/>
  <c r="V1068" i="2"/>
  <c r="W1069" i="2"/>
  <c r="I1068" i="2"/>
  <c r="K1068" i="2"/>
  <c r="L1068" i="2"/>
  <c r="H1068" i="2"/>
  <c r="T1068" i="2"/>
  <c r="U1069" i="2"/>
  <c r="F1069" i="2"/>
  <c r="M1069" i="2"/>
  <c r="Y1069" i="2"/>
  <c r="O1069" i="2"/>
  <c r="Q1069" i="2"/>
  <c r="AB1069" i="2"/>
  <c r="AC1069" i="2"/>
  <c r="AD1069" i="2"/>
  <c r="AE1070" i="2"/>
  <c r="AI1071" i="2"/>
  <c r="AJ1071" i="2"/>
  <c r="BR1071" i="2"/>
  <c r="AA1069" i="2"/>
  <c r="V1069" i="2"/>
  <c r="W1070" i="2"/>
  <c r="I1069" i="2"/>
  <c r="K1069" i="2"/>
  <c r="L1069" i="2"/>
  <c r="H1069" i="2"/>
  <c r="T1069" i="2"/>
  <c r="U1070" i="2"/>
  <c r="F1070" i="2"/>
  <c r="M1070" i="2"/>
  <c r="Y1070" i="2"/>
  <c r="O1070" i="2"/>
  <c r="Q1070" i="2"/>
  <c r="AB1070" i="2"/>
  <c r="AC1070" i="2"/>
  <c r="AD1070" i="2"/>
  <c r="AE1071" i="2"/>
  <c r="AI1072" i="2"/>
  <c r="AJ1072" i="2"/>
  <c r="BR1072" i="2"/>
  <c r="AA1070" i="2"/>
  <c r="V1070" i="2"/>
  <c r="W1071" i="2"/>
  <c r="I1070" i="2"/>
  <c r="K1070" i="2"/>
  <c r="L1070" i="2"/>
  <c r="H1070" i="2"/>
  <c r="T1070" i="2"/>
  <c r="U1071" i="2"/>
  <c r="F1071" i="2"/>
  <c r="M1071" i="2"/>
  <c r="Y1071" i="2"/>
  <c r="O1071" i="2"/>
  <c r="Q1071" i="2"/>
  <c r="AB1071" i="2"/>
  <c r="AC1071" i="2"/>
  <c r="AD1071" i="2"/>
  <c r="AE1072" i="2"/>
  <c r="AI1073" i="2"/>
  <c r="AJ1073" i="2"/>
  <c r="BR1073" i="2"/>
  <c r="AA1071" i="2"/>
  <c r="V1071" i="2"/>
  <c r="W1072" i="2"/>
  <c r="I1071" i="2"/>
  <c r="K1071" i="2"/>
  <c r="L1071" i="2"/>
  <c r="H1071" i="2"/>
  <c r="T1071" i="2"/>
  <c r="U1072" i="2"/>
  <c r="F1072" i="2"/>
  <c r="M1072" i="2"/>
  <c r="Y1072" i="2"/>
  <c r="O1072" i="2"/>
  <c r="Q1072" i="2"/>
  <c r="AB1072" i="2"/>
  <c r="AC1072" i="2"/>
  <c r="AD1072" i="2"/>
  <c r="AE1073" i="2"/>
  <c r="AI1074" i="2"/>
  <c r="AJ1074" i="2"/>
  <c r="BR1074" i="2"/>
  <c r="AA1072" i="2"/>
  <c r="V1072" i="2"/>
  <c r="W1073" i="2"/>
  <c r="I1072" i="2"/>
  <c r="K1072" i="2"/>
  <c r="L1072" i="2"/>
  <c r="H1072" i="2"/>
  <c r="T1072" i="2"/>
  <c r="U1073" i="2"/>
  <c r="F1073" i="2"/>
  <c r="M1073" i="2"/>
  <c r="Y1073" i="2"/>
  <c r="O1073" i="2"/>
  <c r="Q1073" i="2"/>
  <c r="AB1073" i="2"/>
  <c r="AC1073" i="2"/>
  <c r="AD1073" i="2"/>
  <c r="AE1074" i="2"/>
  <c r="AI1075" i="2"/>
  <c r="AJ1075" i="2"/>
  <c r="BR1075" i="2"/>
  <c r="AA1073" i="2"/>
  <c r="V1073" i="2"/>
  <c r="W1074" i="2"/>
  <c r="I1073" i="2"/>
  <c r="K1073" i="2"/>
  <c r="L1073" i="2"/>
  <c r="H1073" i="2"/>
  <c r="T1073" i="2"/>
  <c r="U1074" i="2"/>
  <c r="F1074" i="2"/>
  <c r="M1074" i="2"/>
  <c r="Y1074" i="2"/>
  <c r="O1074" i="2"/>
  <c r="Q1074" i="2"/>
  <c r="AB1074" i="2"/>
  <c r="AC1074" i="2"/>
  <c r="AD1074" i="2"/>
  <c r="AE1075" i="2"/>
  <c r="AI1076" i="2"/>
  <c r="AJ1076" i="2"/>
  <c r="BR1076" i="2"/>
  <c r="AA1074" i="2"/>
  <c r="V1074" i="2"/>
  <c r="W1075" i="2"/>
  <c r="I1074" i="2"/>
  <c r="K1074" i="2"/>
  <c r="L1074" i="2"/>
  <c r="H1074" i="2"/>
  <c r="T1074" i="2"/>
  <c r="U1075" i="2"/>
  <c r="F1075" i="2"/>
  <c r="M1075" i="2"/>
  <c r="Y1075" i="2"/>
  <c r="O1075" i="2"/>
  <c r="Q1075" i="2"/>
  <c r="AB1075" i="2"/>
  <c r="AC1075" i="2"/>
  <c r="AD1075" i="2"/>
  <c r="AE1076" i="2"/>
  <c r="AI1077" i="2"/>
  <c r="AJ1077" i="2"/>
  <c r="BR1077" i="2"/>
  <c r="AA1075" i="2"/>
  <c r="V1075" i="2"/>
  <c r="W1076" i="2"/>
  <c r="I1075" i="2"/>
  <c r="K1075" i="2"/>
  <c r="L1075" i="2"/>
  <c r="H1075" i="2"/>
  <c r="T1075" i="2"/>
  <c r="U1076" i="2"/>
  <c r="F1076" i="2"/>
  <c r="M1076" i="2"/>
  <c r="Y1076" i="2"/>
  <c r="O1076" i="2"/>
  <c r="Q1076" i="2"/>
  <c r="AB1076" i="2"/>
  <c r="AC1076" i="2"/>
  <c r="AD1076" i="2"/>
  <c r="AE1077" i="2"/>
  <c r="AI1078" i="2"/>
  <c r="AJ1078" i="2"/>
  <c r="BR1078" i="2"/>
  <c r="AA1076" i="2"/>
  <c r="V1076" i="2"/>
  <c r="W1077" i="2"/>
  <c r="I1076" i="2"/>
  <c r="K1076" i="2"/>
  <c r="L1076" i="2"/>
  <c r="H1076" i="2"/>
  <c r="T1076" i="2"/>
  <c r="U1077" i="2"/>
  <c r="F1077" i="2"/>
  <c r="M1077" i="2"/>
  <c r="Y1077" i="2"/>
  <c r="O1077" i="2"/>
  <c r="Q1077" i="2"/>
  <c r="AB1077" i="2"/>
  <c r="AC1077" i="2"/>
  <c r="AD1077" i="2"/>
  <c r="AE1078" i="2"/>
  <c r="AI1079" i="2"/>
  <c r="AJ1079" i="2"/>
  <c r="BR1079" i="2"/>
  <c r="AA1077" i="2"/>
  <c r="V1077" i="2"/>
  <c r="W1078" i="2"/>
  <c r="I1077" i="2"/>
  <c r="K1077" i="2"/>
  <c r="L1077" i="2"/>
  <c r="H1077" i="2"/>
  <c r="T1077" i="2"/>
  <c r="U1078" i="2"/>
  <c r="F1078" i="2"/>
  <c r="M1078" i="2"/>
  <c r="Y1078" i="2"/>
  <c r="O1078" i="2"/>
  <c r="Q1078" i="2"/>
  <c r="AB1078" i="2"/>
  <c r="AC1078" i="2"/>
  <c r="AD1078" i="2"/>
  <c r="AE1079" i="2"/>
  <c r="AI1080" i="2"/>
  <c r="AJ1080" i="2"/>
  <c r="BR1080" i="2"/>
  <c r="AA1078" i="2"/>
  <c r="V1078" i="2"/>
  <c r="W1079" i="2"/>
  <c r="I1078" i="2"/>
  <c r="K1078" i="2"/>
  <c r="L1078" i="2"/>
  <c r="H1078" i="2"/>
  <c r="T1078" i="2"/>
  <c r="U1079" i="2"/>
  <c r="F1079" i="2"/>
  <c r="M1079" i="2"/>
  <c r="Y1079" i="2"/>
  <c r="O1079" i="2"/>
  <c r="Q1079" i="2"/>
  <c r="AB1079" i="2"/>
  <c r="AC1079" i="2"/>
  <c r="AD1079" i="2"/>
  <c r="AE1080" i="2"/>
  <c r="AI1081" i="2"/>
  <c r="AJ1081" i="2"/>
  <c r="BR1081" i="2"/>
  <c r="AA1079" i="2"/>
  <c r="V1079" i="2"/>
  <c r="W1080" i="2"/>
  <c r="I1079" i="2"/>
  <c r="K1079" i="2"/>
  <c r="L1079" i="2"/>
  <c r="H1079" i="2"/>
  <c r="T1079" i="2"/>
  <c r="U1080" i="2"/>
  <c r="F1080" i="2"/>
  <c r="M1080" i="2"/>
  <c r="Y1080" i="2"/>
  <c r="O1080" i="2"/>
  <c r="Q1080" i="2"/>
  <c r="AB1080" i="2"/>
  <c r="AC1080" i="2"/>
  <c r="AD1080" i="2"/>
  <c r="AE1081" i="2"/>
  <c r="AI1082" i="2"/>
  <c r="AJ1082" i="2"/>
  <c r="BR1082" i="2"/>
  <c r="AA1080" i="2"/>
  <c r="V1080" i="2"/>
  <c r="W1081" i="2"/>
  <c r="I1080" i="2"/>
  <c r="K1080" i="2"/>
  <c r="L1080" i="2"/>
  <c r="H1080" i="2"/>
  <c r="T1080" i="2"/>
  <c r="U1081" i="2"/>
  <c r="F1081" i="2"/>
  <c r="M1081" i="2"/>
  <c r="Y1081" i="2"/>
  <c r="O1081" i="2"/>
  <c r="Q1081" i="2"/>
  <c r="AB1081" i="2"/>
  <c r="AC1081" i="2"/>
  <c r="AD1081" i="2"/>
  <c r="AE1082" i="2"/>
  <c r="AI1083" i="2"/>
  <c r="AJ1083" i="2"/>
  <c r="BR1083" i="2"/>
  <c r="AA1081" i="2"/>
  <c r="V1081" i="2"/>
  <c r="W1082" i="2"/>
  <c r="I1081" i="2"/>
  <c r="K1081" i="2"/>
  <c r="L1081" i="2"/>
  <c r="H1081" i="2"/>
  <c r="T1081" i="2"/>
  <c r="U1082" i="2"/>
  <c r="F1082" i="2"/>
  <c r="M1082" i="2"/>
  <c r="Y1082" i="2"/>
  <c r="O1082" i="2"/>
  <c r="Q1082" i="2"/>
  <c r="AB1082" i="2"/>
  <c r="AC1082" i="2"/>
  <c r="AD1082" i="2"/>
  <c r="AE1083" i="2"/>
  <c r="AI1084" i="2"/>
  <c r="AJ1084" i="2"/>
  <c r="BR1084" i="2"/>
  <c r="AA1082" i="2"/>
  <c r="V1082" i="2"/>
  <c r="W1083" i="2"/>
  <c r="I1082" i="2"/>
  <c r="K1082" i="2"/>
  <c r="L1082" i="2"/>
  <c r="H1082" i="2"/>
  <c r="T1082" i="2"/>
  <c r="U1083" i="2"/>
  <c r="F1083" i="2"/>
  <c r="M1083" i="2"/>
  <c r="Y1083" i="2"/>
  <c r="O1083" i="2"/>
  <c r="Q1083" i="2"/>
  <c r="AB1083" i="2"/>
  <c r="AC1083" i="2"/>
  <c r="AD1083" i="2"/>
  <c r="AE1084" i="2"/>
  <c r="AI1085" i="2"/>
  <c r="AJ1085" i="2"/>
  <c r="BR1085" i="2"/>
  <c r="AA1083" i="2"/>
  <c r="V1083" i="2"/>
  <c r="W1084" i="2"/>
  <c r="I1083" i="2"/>
  <c r="K1083" i="2"/>
  <c r="L1083" i="2"/>
  <c r="H1083" i="2"/>
  <c r="T1083" i="2"/>
  <c r="U1084" i="2"/>
  <c r="F1084" i="2"/>
  <c r="M1084" i="2"/>
  <c r="Y1084" i="2"/>
  <c r="O1084" i="2"/>
  <c r="Q1084" i="2"/>
  <c r="AB1084" i="2"/>
  <c r="AC1084" i="2"/>
  <c r="AD1084" i="2"/>
  <c r="AE1085" i="2"/>
  <c r="AI1086" i="2"/>
  <c r="AJ1086" i="2"/>
  <c r="BR1086" i="2"/>
  <c r="AA1084" i="2"/>
  <c r="V1084" i="2"/>
  <c r="W1085" i="2"/>
  <c r="I1084" i="2"/>
  <c r="K1084" i="2"/>
  <c r="L1084" i="2"/>
  <c r="H1084" i="2"/>
  <c r="T1084" i="2"/>
  <c r="U1085" i="2"/>
  <c r="F1085" i="2"/>
  <c r="M1085" i="2"/>
  <c r="Y1085" i="2"/>
  <c r="O1085" i="2"/>
  <c r="Q1085" i="2"/>
  <c r="AB1085" i="2"/>
  <c r="AC1085" i="2"/>
  <c r="AD1085" i="2"/>
  <c r="AE1086" i="2"/>
  <c r="AI1087" i="2"/>
  <c r="AJ1087" i="2"/>
  <c r="BR1087" i="2"/>
  <c r="AA1085" i="2"/>
  <c r="V1085" i="2"/>
  <c r="W1086" i="2"/>
  <c r="I1085" i="2"/>
  <c r="K1085" i="2"/>
  <c r="L1085" i="2"/>
  <c r="H1085" i="2"/>
  <c r="T1085" i="2"/>
  <c r="U1086" i="2"/>
  <c r="F1086" i="2"/>
  <c r="M1086" i="2"/>
  <c r="Y1086" i="2"/>
  <c r="O1086" i="2"/>
  <c r="Q1086" i="2"/>
  <c r="AB1086" i="2"/>
  <c r="AC1086" i="2"/>
  <c r="AD1086" i="2"/>
  <c r="AE1087" i="2"/>
  <c r="AI1088" i="2"/>
  <c r="AJ1088" i="2"/>
  <c r="BR1088" i="2"/>
  <c r="AA1086" i="2"/>
  <c r="V1086" i="2"/>
  <c r="W1087" i="2"/>
  <c r="I1086" i="2"/>
  <c r="K1086" i="2"/>
  <c r="L1086" i="2"/>
  <c r="H1086" i="2"/>
  <c r="T1086" i="2"/>
  <c r="U1087" i="2"/>
  <c r="F1087" i="2"/>
  <c r="M1087" i="2"/>
  <c r="Y1087" i="2"/>
  <c r="O1087" i="2"/>
  <c r="Q1087" i="2"/>
  <c r="AB1087" i="2"/>
  <c r="AC1087" i="2"/>
  <c r="AD1087" i="2"/>
  <c r="AE1088" i="2"/>
  <c r="AI1089" i="2"/>
  <c r="AJ1089" i="2"/>
  <c r="BR1089" i="2"/>
  <c r="AA1087" i="2"/>
  <c r="V1087" i="2"/>
  <c r="W1088" i="2"/>
  <c r="I1087" i="2"/>
  <c r="K1087" i="2"/>
  <c r="L1087" i="2"/>
  <c r="H1087" i="2"/>
  <c r="T1087" i="2"/>
  <c r="U1088" i="2"/>
  <c r="F1088" i="2"/>
  <c r="M1088" i="2"/>
  <c r="Y1088" i="2"/>
  <c r="O1088" i="2"/>
  <c r="Q1088" i="2"/>
  <c r="AB1088" i="2"/>
  <c r="AC1088" i="2"/>
  <c r="AD1088" i="2"/>
  <c r="AE1089" i="2"/>
  <c r="AI1090" i="2"/>
  <c r="AJ1090" i="2"/>
  <c r="BR1090" i="2"/>
  <c r="AA1088" i="2"/>
  <c r="V1088" i="2"/>
  <c r="W1089" i="2"/>
  <c r="I1088" i="2"/>
  <c r="K1088" i="2"/>
  <c r="L1088" i="2"/>
  <c r="H1088" i="2"/>
  <c r="T1088" i="2"/>
  <c r="U1089" i="2"/>
  <c r="F1089" i="2"/>
  <c r="M1089" i="2"/>
  <c r="Y1089" i="2"/>
  <c r="O1089" i="2"/>
  <c r="Q1089" i="2"/>
  <c r="AB1089" i="2"/>
  <c r="AC1089" i="2"/>
  <c r="AD1089" i="2"/>
  <c r="AE1090" i="2"/>
  <c r="AI1091" i="2"/>
  <c r="AJ1091" i="2"/>
  <c r="BR1091" i="2"/>
  <c r="AA1089" i="2"/>
  <c r="V1089" i="2"/>
  <c r="W1090" i="2"/>
  <c r="I1089" i="2"/>
  <c r="K1089" i="2"/>
  <c r="L1089" i="2"/>
  <c r="H1089" i="2"/>
  <c r="T1089" i="2"/>
  <c r="U1090" i="2"/>
  <c r="F1090" i="2"/>
  <c r="M1090" i="2"/>
  <c r="Y1090" i="2"/>
  <c r="O1090" i="2"/>
  <c r="Q1090" i="2"/>
  <c r="AB1090" i="2"/>
  <c r="AC1090" i="2"/>
  <c r="AD1090" i="2"/>
  <c r="AE1091" i="2"/>
  <c r="AI1092" i="2"/>
  <c r="AJ1092" i="2"/>
  <c r="BR1092" i="2"/>
  <c r="AA1090" i="2"/>
  <c r="V1090" i="2"/>
  <c r="W1091" i="2"/>
  <c r="I1090" i="2"/>
  <c r="K1090" i="2"/>
  <c r="L1090" i="2"/>
  <c r="H1090" i="2"/>
  <c r="T1090" i="2"/>
  <c r="U1091" i="2"/>
  <c r="F1091" i="2"/>
  <c r="M1091" i="2"/>
  <c r="Y1091" i="2"/>
  <c r="O1091" i="2"/>
  <c r="Q1091" i="2"/>
  <c r="AB1091" i="2"/>
  <c r="AC1091" i="2"/>
  <c r="AD1091" i="2"/>
  <c r="AE1092" i="2"/>
  <c r="AI1093" i="2"/>
  <c r="AJ1093" i="2"/>
  <c r="BR1093" i="2"/>
  <c r="AA1091" i="2"/>
  <c r="V1091" i="2"/>
  <c r="W1092" i="2"/>
  <c r="I1091" i="2"/>
  <c r="K1091" i="2"/>
  <c r="L1091" i="2"/>
  <c r="H1091" i="2"/>
  <c r="T1091" i="2"/>
  <c r="U1092" i="2"/>
  <c r="F1092" i="2"/>
  <c r="M1092" i="2"/>
  <c r="Y1092" i="2"/>
  <c r="O1092" i="2"/>
  <c r="Q1092" i="2"/>
  <c r="AB1092" i="2"/>
  <c r="AC1092" i="2"/>
  <c r="AD1092" i="2"/>
  <c r="AE1093" i="2"/>
  <c r="AI1094" i="2"/>
  <c r="AJ1094" i="2"/>
  <c r="BR1094" i="2"/>
  <c r="AA1092" i="2"/>
  <c r="V1092" i="2"/>
  <c r="W1093" i="2"/>
  <c r="I1092" i="2"/>
  <c r="K1092" i="2"/>
  <c r="L1092" i="2"/>
  <c r="H1092" i="2"/>
  <c r="T1092" i="2"/>
  <c r="U1093" i="2"/>
  <c r="F1093" i="2"/>
  <c r="M1093" i="2"/>
  <c r="Y1093" i="2"/>
  <c r="O1093" i="2"/>
  <c r="Q1093" i="2"/>
  <c r="AB1093" i="2"/>
  <c r="AC1093" i="2"/>
  <c r="AD1093" i="2"/>
  <c r="AE1094" i="2"/>
  <c r="AI1095" i="2"/>
  <c r="AJ1095" i="2"/>
  <c r="BR1095" i="2"/>
  <c r="AA1093" i="2"/>
  <c r="V1093" i="2"/>
  <c r="W1094" i="2"/>
  <c r="I1093" i="2"/>
  <c r="K1093" i="2"/>
  <c r="L1093" i="2"/>
  <c r="H1093" i="2"/>
  <c r="T1093" i="2"/>
  <c r="U1094" i="2"/>
  <c r="F1094" i="2"/>
  <c r="M1094" i="2"/>
  <c r="Y1094" i="2"/>
  <c r="O1094" i="2"/>
  <c r="Q1094" i="2"/>
  <c r="AB1094" i="2"/>
  <c r="AC1094" i="2"/>
  <c r="AD1094" i="2"/>
  <c r="AE1095" i="2"/>
  <c r="AI1096" i="2"/>
  <c r="AJ1096" i="2"/>
  <c r="BR1096" i="2"/>
  <c r="AA1094" i="2"/>
  <c r="V1094" i="2"/>
  <c r="W1095" i="2"/>
  <c r="I1094" i="2"/>
  <c r="K1094" i="2"/>
  <c r="L1094" i="2"/>
  <c r="H1094" i="2"/>
  <c r="T1094" i="2"/>
  <c r="U1095" i="2"/>
  <c r="F1095" i="2"/>
  <c r="M1095" i="2"/>
  <c r="Y1095" i="2"/>
  <c r="O1095" i="2"/>
  <c r="Q1095" i="2"/>
  <c r="AB1095" i="2"/>
  <c r="AC1095" i="2"/>
  <c r="AD1095" i="2"/>
  <c r="AE1096" i="2"/>
  <c r="AI1097" i="2"/>
  <c r="AJ1097" i="2"/>
  <c r="BR1097" i="2"/>
  <c r="AA1095" i="2"/>
  <c r="V1095" i="2"/>
  <c r="W1096" i="2"/>
  <c r="I1095" i="2"/>
  <c r="K1095" i="2"/>
  <c r="L1095" i="2"/>
  <c r="H1095" i="2"/>
  <c r="T1095" i="2"/>
  <c r="U1096" i="2"/>
  <c r="F1096" i="2"/>
  <c r="M1096" i="2"/>
  <c r="Y1096" i="2"/>
  <c r="O1096" i="2"/>
  <c r="Q1096" i="2"/>
  <c r="AB1096" i="2"/>
  <c r="AC1096" i="2"/>
  <c r="AD1096" i="2"/>
  <c r="AE1097" i="2"/>
  <c r="AI1098" i="2"/>
  <c r="AJ1098" i="2"/>
  <c r="BR1098" i="2"/>
  <c r="AA1096" i="2"/>
  <c r="V1096" i="2"/>
  <c r="W1097" i="2"/>
  <c r="I1096" i="2"/>
  <c r="K1096" i="2"/>
  <c r="L1096" i="2"/>
  <c r="H1096" i="2"/>
  <c r="T1096" i="2"/>
  <c r="U1097" i="2"/>
  <c r="F1097" i="2"/>
  <c r="M1097" i="2"/>
  <c r="Y1097" i="2"/>
  <c r="O1097" i="2"/>
  <c r="Q1097" i="2"/>
  <c r="AB1097" i="2"/>
  <c r="AC1097" i="2"/>
  <c r="AD1097" i="2"/>
  <c r="AE1098" i="2"/>
  <c r="AI1099" i="2"/>
  <c r="AJ1099" i="2"/>
  <c r="BR1099" i="2"/>
  <c r="AA1097" i="2"/>
  <c r="V1097" i="2"/>
  <c r="W1098" i="2"/>
  <c r="I1097" i="2"/>
  <c r="K1097" i="2"/>
  <c r="L1097" i="2"/>
  <c r="H1097" i="2"/>
  <c r="T1097" i="2"/>
  <c r="U1098" i="2"/>
  <c r="F1098" i="2"/>
  <c r="M1098" i="2"/>
  <c r="Y1098" i="2"/>
  <c r="O1098" i="2"/>
  <c r="Q1098" i="2"/>
  <c r="AB1098" i="2"/>
  <c r="AC1098" i="2"/>
  <c r="AD1098" i="2"/>
  <c r="AE1099" i="2"/>
  <c r="AI1100" i="2"/>
  <c r="AJ1100" i="2"/>
  <c r="BR1100" i="2"/>
  <c r="AA1098" i="2"/>
  <c r="V1098" i="2"/>
  <c r="W1099" i="2"/>
  <c r="I1098" i="2"/>
  <c r="K1098" i="2"/>
  <c r="L1098" i="2"/>
  <c r="H1098" i="2"/>
  <c r="T1098" i="2"/>
  <c r="U1099" i="2"/>
  <c r="F1099" i="2"/>
  <c r="M1099" i="2"/>
  <c r="Y1099" i="2"/>
  <c r="O1099" i="2"/>
  <c r="Q1099" i="2"/>
  <c r="AB1099" i="2"/>
  <c r="AC1099" i="2"/>
  <c r="AD1099" i="2"/>
  <c r="AE1100" i="2"/>
  <c r="AI1101" i="2"/>
  <c r="AJ1101" i="2"/>
  <c r="BR1101" i="2"/>
  <c r="AA1099" i="2"/>
  <c r="V1099" i="2"/>
  <c r="W1100" i="2"/>
  <c r="I1099" i="2"/>
  <c r="K1099" i="2"/>
  <c r="L1099" i="2"/>
  <c r="H1099" i="2"/>
  <c r="T1099" i="2"/>
  <c r="U1100" i="2"/>
  <c r="F1100" i="2"/>
  <c r="M1100" i="2"/>
  <c r="Y1100" i="2"/>
  <c r="O1100" i="2"/>
  <c r="Q1100" i="2"/>
  <c r="AB1100" i="2"/>
  <c r="AC1100" i="2"/>
  <c r="AD1100" i="2"/>
  <c r="AE1101" i="2"/>
  <c r="AI1102" i="2"/>
  <c r="AJ1102" i="2"/>
  <c r="BR1102" i="2"/>
  <c r="AA1100" i="2"/>
  <c r="V1100" i="2"/>
  <c r="W1101" i="2"/>
  <c r="I1100" i="2"/>
  <c r="K1100" i="2"/>
  <c r="L1100" i="2"/>
  <c r="H1100" i="2"/>
  <c r="T1100" i="2"/>
  <c r="U1101" i="2"/>
  <c r="F1101" i="2"/>
  <c r="M1101" i="2"/>
  <c r="Y1101" i="2"/>
  <c r="O1101" i="2"/>
  <c r="Q1101" i="2"/>
  <c r="AB1101" i="2"/>
  <c r="AC1101" i="2"/>
  <c r="AD1101" i="2"/>
  <c r="AE1102" i="2"/>
  <c r="AI1103" i="2"/>
  <c r="AJ1103" i="2"/>
  <c r="BR1103" i="2"/>
  <c r="AA1101" i="2"/>
  <c r="V1101" i="2"/>
  <c r="W1102" i="2"/>
  <c r="I1101" i="2"/>
  <c r="K1101" i="2"/>
  <c r="L1101" i="2"/>
  <c r="H1101" i="2"/>
  <c r="T1101" i="2"/>
  <c r="U1102" i="2"/>
  <c r="F1102" i="2"/>
  <c r="M1102" i="2"/>
  <c r="Y1102" i="2"/>
  <c r="O1102" i="2"/>
  <c r="Q1102" i="2"/>
  <c r="AB1102" i="2"/>
  <c r="AC1102" i="2"/>
  <c r="AD1102" i="2"/>
  <c r="AE1103" i="2"/>
  <c r="AI1104" i="2"/>
  <c r="AJ1104" i="2"/>
  <c r="BR1104" i="2"/>
  <c r="AA1102" i="2"/>
  <c r="V1102" i="2"/>
  <c r="W1103" i="2"/>
  <c r="I1102" i="2"/>
  <c r="K1102" i="2"/>
  <c r="L1102" i="2"/>
  <c r="H1102" i="2"/>
  <c r="T1102" i="2"/>
  <c r="U1103" i="2"/>
  <c r="F1103" i="2"/>
  <c r="M1103" i="2"/>
  <c r="Y1103" i="2"/>
  <c r="O1103" i="2"/>
  <c r="Q1103" i="2"/>
  <c r="AB1103" i="2"/>
  <c r="AC1103" i="2"/>
  <c r="AD1103" i="2"/>
  <c r="AE1104" i="2"/>
  <c r="AI1105" i="2"/>
  <c r="AJ1105" i="2"/>
  <c r="BR1105" i="2"/>
  <c r="AA1103" i="2"/>
  <c r="V1103" i="2"/>
  <c r="W1104" i="2"/>
  <c r="I1103" i="2"/>
  <c r="K1103" i="2"/>
  <c r="L1103" i="2"/>
  <c r="H1103" i="2"/>
  <c r="T1103" i="2"/>
  <c r="U1104" i="2"/>
  <c r="F1104" i="2"/>
  <c r="M1104" i="2"/>
  <c r="Y1104" i="2"/>
  <c r="O1104" i="2"/>
  <c r="Q1104" i="2"/>
  <c r="AB1104" i="2"/>
  <c r="AC1104" i="2"/>
  <c r="AD1104" i="2"/>
  <c r="AE1105" i="2"/>
  <c r="AI1106" i="2"/>
  <c r="AJ1106" i="2"/>
  <c r="BR1106" i="2"/>
  <c r="AA1104" i="2"/>
  <c r="V1104" i="2"/>
  <c r="W1105" i="2"/>
  <c r="I1104" i="2"/>
  <c r="K1104" i="2"/>
  <c r="L1104" i="2"/>
  <c r="H1104" i="2"/>
  <c r="T1104" i="2"/>
  <c r="U1105" i="2"/>
  <c r="F1105" i="2"/>
  <c r="M1105" i="2"/>
  <c r="Y1105" i="2"/>
  <c r="O1105" i="2"/>
  <c r="Q1105" i="2"/>
  <c r="AB1105" i="2"/>
  <c r="AC1105" i="2"/>
  <c r="AD1105" i="2"/>
  <c r="AE1106" i="2"/>
  <c r="AI1107" i="2"/>
  <c r="AJ1107" i="2"/>
  <c r="BR1107" i="2"/>
  <c r="AA1105" i="2"/>
  <c r="V1105" i="2"/>
  <c r="W1106" i="2"/>
  <c r="I1105" i="2"/>
  <c r="K1105" i="2"/>
  <c r="L1105" i="2"/>
  <c r="H1105" i="2"/>
  <c r="T1105" i="2"/>
  <c r="U1106" i="2"/>
  <c r="F1106" i="2"/>
  <c r="M1106" i="2"/>
  <c r="Y1106" i="2"/>
  <c r="O1106" i="2"/>
  <c r="Q1106" i="2"/>
  <c r="AB1106" i="2"/>
  <c r="AC1106" i="2"/>
  <c r="AD1106" i="2"/>
  <c r="AE1107" i="2"/>
  <c r="AI1108" i="2"/>
  <c r="AJ1108" i="2"/>
  <c r="BR1108" i="2"/>
  <c r="AA1106" i="2"/>
  <c r="V1106" i="2"/>
  <c r="W1107" i="2"/>
  <c r="I1106" i="2"/>
  <c r="K1106" i="2"/>
  <c r="L1106" i="2"/>
  <c r="H1106" i="2"/>
  <c r="T1106" i="2"/>
  <c r="U1107" i="2"/>
  <c r="F1107" i="2"/>
  <c r="M1107" i="2"/>
  <c r="Y1107" i="2"/>
  <c r="O1107" i="2"/>
  <c r="Q1107" i="2"/>
  <c r="AB1107" i="2"/>
  <c r="AC1107" i="2"/>
  <c r="AD1107" i="2"/>
  <c r="AE1108" i="2"/>
  <c r="AI1109" i="2"/>
  <c r="AJ1109" i="2"/>
  <c r="BR1109" i="2"/>
  <c r="AA1107" i="2"/>
  <c r="V1107" i="2"/>
  <c r="W1108" i="2"/>
  <c r="I1107" i="2"/>
  <c r="K1107" i="2"/>
  <c r="L1107" i="2"/>
  <c r="H1107" i="2"/>
  <c r="T1107" i="2"/>
  <c r="U1108" i="2"/>
  <c r="F1108" i="2"/>
  <c r="M1108" i="2"/>
  <c r="Y1108" i="2"/>
  <c r="O1108" i="2"/>
  <c r="Q1108" i="2"/>
  <c r="AB1108" i="2"/>
  <c r="AC1108" i="2"/>
  <c r="AD1108" i="2"/>
  <c r="AE1109" i="2"/>
  <c r="AI1110" i="2"/>
  <c r="AJ1110" i="2"/>
  <c r="BR1110" i="2"/>
  <c r="AA1108" i="2"/>
  <c r="V1108" i="2"/>
  <c r="W1109" i="2"/>
  <c r="I1108" i="2"/>
  <c r="K1108" i="2"/>
  <c r="L1108" i="2"/>
  <c r="H1108" i="2"/>
  <c r="T1108" i="2"/>
  <c r="U1109" i="2"/>
  <c r="F1109" i="2"/>
  <c r="M1109" i="2"/>
  <c r="Y1109" i="2"/>
  <c r="O1109" i="2"/>
  <c r="Q1109" i="2"/>
  <c r="AB1109" i="2"/>
  <c r="AC1109" i="2"/>
  <c r="AD1109" i="2"/>
  <c r="AE1110" i="2"/>
  <c r="AI1111" i="2"/>
  <c r="AJ1111" i="2"/>
  <c r="BR1111" i="2"/>
  <c r="AA1109" i="2"/>
  <c r="V1109" i="2"/>
  <c r="W1110" i="2"/>
  <c r="I1109" i="2"/>
  <c r="K1109" i="2"/>
  <c r="L1109" i="2"/>
  <c r="H1109" i="2"/>
  <c r="T1109" i="2"/>
  <c r="U1110" i="2"/>
  <c r="F1110" i="2"/>
  <c r="M1110" i="2"/>
  <c r="Y1110" i="2"/>
  <c r="O1110" i="2"/>
  <c r="Q1110" i="2"/>
  <c r="AB1110" i="2"/>
  <c r="AC1110" i="2"/>
  <c r="AD1110" i="2"/>
  <c r="AE1111" i="2"/>
  <c r="AI1112" i="2"/>
  <c r="AJ1112" i="2"/>
  <c r="BR1112" i="2"/>
  <c r="AA1110" i="2"/>
  <c r="V1110" i="2"/>
  <c r="W1111" i="2"/>
  <c r="I1110" i="2"/>
  <c r="K1110" i="2"/>
  <c r="L1110" i="2"/>
  <c r="H1110" i="2"/>
  <c r="T1110" i="2"/>
  <c r="U1111" i="2"/>
  <c r="F1111" i="2"/>
  <c r="M1111" i="2"/>
  <c r="Y1111" i="2"/>
  <c r="O1111" i="2"/>
  <c r="Q1111" i="2"/>
  <c r="AB1111" i="2"/>
  <c r="AC1111" i="2"/>
  <c r="AD1111" i="2"/>
  <c r="AE1112" i="2"/>
  <c r="AI1113" i="2"/>
  <c r="AJ1113" i="2"/>
  <c r="BR1113" i="2"/>
  <c r="AA1111" i="2"/>
  <c r="V1111" i="2"/>
  <c r="W1112" i="2"/>
  <c r="I1111" i="2"/>
  <c r="K1111" i="2"/>
  <c r="L1111" i="2"/>
  <c r="H1111" i="2"/>
  <c r="T1111" i="2"/>
  <c r="U1112" i="2"/>
  <c r="F1112" i="2"/>
  <c r="M1112" i="2"/>
  <c r="Y1112" i="2"/>
  <c r="O1112" i="2"/>
  <c r="Q1112" i="2"/>
  <c r="AB1112" i="2"/>
  <c r="AC1112" i="2"/>
  <c r="AD1112" i="2"/>
  <c r="AE1113" i="2"/>
  <c r="AI1114" i="2"/>
  <c r="AJ1114" i="2"/>
  <c r="BR1114" i="2"/>
  <c r="AA1112" i="2"/>
  <c r="V1112" i="2"/>
  <c r="W1113" i="2"/>
  <c r="I1112" i="2"/>
  <c r="K1112" i="2"/>
  <c r="L1112" i="2"/>
  <c r="H1112" i="2"/>
  <c r="T1112" i="2"/>
  <c r="U1113" i="2"/>
  <c r="F1113" i="2"/>
  <c r="M1113" i="2"/>
  <c r="Y1113" i="2"/>
  <c r="O1113" i="2"/>
  <c r="Q1113" i="2"/>
  <c r="AB1113" i="2"/>
  <c r="AC1113" i="2"/>
  <c r="AD1113" i="2"/>
  <c r="AE1114" i="2"/>
  <c r="AI1115" i="2"/>
  <c r="AJ1115" i="2"/>
  <c r="BR1115" i="2"/>
  <c r="AA1113" i="2"/>
  <c r="V1113" i="2"/>
  <c r="W1114" i="2"/>
  <c r="I1113" i="2"/>
  <c r="K1113" i="2"/>
  <c r="L1113" i="2"/>
  <c r="H1113" i="2"/>
  <c r="T1113" i="2"/>
  <c r="U1114" i="2"/>
  <c r="F1114" i="2"/>
  <c r="M1114" i="2"/>
  <c r="Y1114" i="2"/>
  <c r="O1114" i="2"/>
  <c r="Q1114" i="2"/>
  <c r="AB1114" i="2"/>
  <c r="AC1114" i="2"/>
  <c r="AD1114" i="2"/>
  <c r="AE1115" i="2"/>
  <c r="AI1116" i="2"/>
  <c r="AJ1116" i="2"/>
  <c r="BR1116" i="2"/>
  <c r="AA1114" i="2"/>
  <c r="V1114" i="2"/>
  <c r="W1115" i="2"/>
  <c r="I1114" i="2"/>
  <c r="K1114" i="2"/>
  <c r="L1114" i="2"/>
  <c r="H1114" i="2"/>
  <c r="T1114" i="2"/>
  <c r="U1115" i="2"/>
  <c r="F1115" i="2"/>
  <c r="M1115" i="2"/>
  <c r="Y1115" i="2"/>
  <c r="O1115" i="2"/>
  <c r="Q1115" i="2"/>
  <c r="AB1115" i="2"/>
  <c r="AC1115" i="2"/>
  <c r="AD1115" i="2"/>
  <c r="AE1116" i="2"/>
  <c r="AI1117" i="2"/>
  <c r="AJ1117" i="2"/>
  <c r="BR1117" i="2"/>
  <c r="AA1115" i="2"/>
  <c r="V1115" i="2"/>
  <c r="W1116" i="2"/>
  <c r="I1115" i="2"/>
  <c r="K1115" i="2"/>
  <c r="L1115" i="2"/>
  <c r="H1115" i="2"/>
  <c r="T1115" i="2"/>
  <c r="U1116" i="2"/>
  <c r="F1116" i="2"/>
  <c r="M1116" i="2"/>
  <c r="Y1116" i="2"/>
  <c r="O1116" i="2"/>
  <c r="Q1116" i="2"/>
  <c r="AB1116" i="2"/>
  <c r="AC1116" i="2"/>
  <c r="AD1116" i="2"/>
  <c r="AE1117" i="2"/>
  <c r="AI1118" i="2"/>
  <c r="AJ1118" i="2"/>
  <c r="BR1118" i="2"/>
  <c r="AA1116" i="2"/>
  <c r="V1116" i="2"/>
  <c r="W1117" i="2"/>
  <c r="I1116" i="2"/>
  <c r="K1116" i="2"/>
  <c r="L1116" i="2"/>
  <c r="H1116" i="2"/>
  <c r="T1116" i="2"/>
  <c r="U1117" i="2"/>
  <c r="F1117" i="2"/>
  <c r="M1117" i="2"/>
  <c r="Y1117" i="2"/>
  <c r="O1117" i="2"/>
  <c r="Q1117" i="2"/>
  <c r="AB1117" i="2"/>
  <c r="AC1117" i="2"/>
  <c r="AD1117" i="2"/>
  <c r="AE1118" i="2"/>
  <c r="AI1119" i="2"/>
  <c r="AJ1119" i="2"/>
  <c r="BR1119" i="2"/>
  <c r="AA1117" i="2"/>
  <c r="V1117" i="2"/>
  <c r="W1118" i="2"/>
  <c r="I1117" i="2"/>
  <c r="K1117" i="2"/>
  <c r="L1117" i="2"/>
  <c r="H1117" i="2"/>
  <c r="T1117" i="2"/>
  <c r="U1118" i="2"/>
  <c r="F1118" i="2"/>
  <c r="M1118" i="2"/>
  <c r="Y1118" i="2"/>
  <c r="O1118" i="2"/>
  <c r="Q1118" i="2"/>
  <c r="AB1118" i="2"/>
  <c r="AC1118" i="2"/>
  <c r="AD1118" i="2"/>
  <c r="AE1119" i="2"/>
  <c r="AI1120" i="2"/>
  <c r="AJ1120" i="2"/>
  <c r="BR1120" i="2"/>
  <c r="AA1118" i="2"/>
  <c r="V1118" i="2"/>
  <c r="W1119" i="2"/>
  <c r="I1118" i="2"/>
  <c r="K1118" i="2"/>
  <c r="L1118" i="2"/>
  <c r="H1118" i="2"/>
  <c r="T1118" i="2"/>
  <c r="U1119" i="2"/>
  <c r="F1119" i="2"/>
  <c r="M1119" i="2"/>
  <c r="Y1119" i="2"/>
  <c r="O1119" i="2"/>
  <c r="Q1119" i="2"/>
  <c r="AB1119" i="2"/>
  <c r="AC1119" i="2"/>
  <c r="AD1119" i="2"/>
  <c r="AE1120" i="2"/>
  <c r="AI1121" i="2"/>
  <c r="AJ1121" i="2"/>
  <c r="BR1121" i="2"/>
  <c r="AA1119" i="2"/>
  <c r="V1119" i="2"/>
  <c r="W1120" i="2"/>
  <c r="I1119" i="2"/>
  <c r="K1119" i="2"/>
  <c r="L1119" i="2"/>
  <c r="H1119" i="2"/>
  <c r="T1119" i="2"/>
  <c r="U1120" i="2"/>
  <c r="F1120" i="2"/>
  <c r="M1120" i="2"/>
  <c r="Y1120" i="2"/>
  <c r="O1120" i="2"/>
  <c r="Q1120" i="2"/>
  <c r="AB1120" i="2"/>
  <c r="AC1120" i="2"/>
  <c r="AD1120" i="2"/>
  <c r="AE1121" i="2"/>
  <c r="AI1122" i="2"/>
  <c r="AJ1122" i="2"/>
  <c r="BR1122" i="2"/>
  <c r="AA1120" i="2"/>
  <c r="V1120" i="2"/>
  <c r="W1121" i="2"/>
  <c r="I1120" i="2"/>
  <c r="K1120" i="2"/>
  <c r="L1120" i="2"/>
  <c r="H1120" i="2"/>
  <c r="T1120" i="2"/>
  <c r="U1121" i="2"/>
  <c r="F1121" i="2"/>
  <c r="M1121" i="2"/>
  <c r="Y1121" i="2"/>
  <c r="O1121" i="2"/>
  <c r="Q1121" i="2"/>
  <c r="AB1121" i="2"/>
  <c r="AC1121" i="2"/>
  <c r="AD1121" i="2"/>
  <c r="AE1122" i="2"/>
  <c r="AI1123" i="2"/>
  <c r="AJ1123" i="2"/>
  <c r="BR1123" i="2"/>
  <c r="AA1121" i="2"/>
  <c r="V1121" i="2"/>
  <c r="W1122" i="2"/>
  <c r="I1121" i="2"/>
  <c r="K1121" i="2"/>
  <c r="L1121" i="2"/>
  <c r="H1121" i="2"/>
  <c r="T1121" i="2"/>
  <c r="U1122" i="2"/>
  <c r="F1122" i="2"/>
  <c r="M1122" i="2"/>
  <c r="Y1122" i="2"/>
  <c r="O1122" i="2"/>
  <c r="Q1122" i="2"/>
  <c r="AB1122" i="2"/>
  <c r="AC1122" i="2"/>
  <c r="AD1122" i="2"/>
  <c r="AE1123" i="2"/>
  <c r="AI1124" i="2"/>
  <c r="AJ1124" i="2"/>
  <c r="BR1124" i="2"/>
  <c r="AA1122" i="2"/>
  <c r="V1122" i="2"/>
  <c r="W1123" i="2"/>
  <c r="I1122" i="2"/>
  <c r="K1122" i="2"/>
  <c r="L1122" i="2"/>
  <c r="H1122" i="2"/>
  <c r="T1122" i="2"/>
  <c r="U1123" i="2"/>
  <c r="F1123" i="2"/>
  <c r="M1123" i="2"/>
  <c r="Y1123" i="2"/>
  <c r="O1123" i="2"/>
  <c r="Q1123" i="2"/>
  <c r="AB1123" i="2"/>
  <c r="AC1123" i="2"/>
  <c r="AD1123" i="2"/>
  <c r="AE1124" i="2"/>
  <c r="AI1125" i="2"/>
  <c r="AJ1125" i="2"/>
  <c r="BR1125" i="2"/>
  <c r="AA1123" i="2"/>
  <c r="V1123" i="2"/>
  <c r="W1124" i="2"/>
  <c r="I1123" i="2"/>
  <c r="K1123" i="2"/>
  <c r="L1123" i="2"/>
  <c r="H1123" i="2"/>
  <c r="T1123" i="2"/>
  <c r="U1124" i="2"/>
  <c r="F1124" i="2"/>
  <c r="M1124" i="2"/>
  <c r="Y1124" i="2"/>
  <c r="O1124" i="2"/>
  <c r="Q1124" i="2"/>
  <c r="AB1124" i="2"/>
  <c r="AC1124" i="2"/>
  <c r="AD1124" i="2"/>
  <c r="AE1125" i="2"/>
  <c r="AI1126" i="2"/>
  <c r="AJ1126" i="2"/>
  <c r="BR1126" i="2"/>
  <c r="AA1124" i="2"/>
  <c r="V1124" i="2"/>
  <c r="W1125" i="2"/>
  <c r="I1124" i="2"/>
  <c r="K1124" i="2"/>
  <c r="L1124" i="2"/>
  <c r="H1124" i="2"/>
  <c r="T1124" i="2"/>
  <c r="U1125" i="2"/>
  <c r="F1125" i="2"/>
  <c r="M1125" i="2"/>
  <c r="Y1125" i="2"/>
  <c r="O1125" i="2"/>
  <c r="Q1125" i="2"/>
  <c r="AB1125" i="2"/>
  <c r="AC1125" i="2"/>
  <c r="AD1125" i="2"/>
  <c r="AE1126" i="2"/>
  <c r="AI1127" i="2"/>
  <c r="AJ1127" i="2"/>
  <c r="BR1127" i="2"/>
  <c r="AA1125" i="2"/>
  <c r="V1125" i="2"/>
  <c r="W1126" i="2"/>
  <c r="I1125" i="2"/>
  <c r="K1125" i="2"/>
  <c r="L1125" i="2"/>
  <c r="H1125" i="2"/>
  <c r="T1125" i="2"/>
  <c r="U1126" i="2"/>
  <c r="F1126" i="2"/>
  <c r="M1126" i="2"/>
  <c r="Y1126" i="2"/>
  <c r="O1126" i="2"/>
  <c r="Q1126" i="2"/>
  <c r="AB1126" i="2"/>
  <c r="AC1126" i="2"/>
  <c r="AD1126" i="2"/>
  <c r="AE1127" i="2"/>
  <c r="AI1128" i="2"/>
  <c r="AJ1128" i="2"/>
  <c r="BR1128" i="2"/>
  <c r="AA1126" i="2"/>
  <c r="V1126" i="2"/>
  <c r="W1127" i="2"/>
  <c r="I1126" i="2"/>
  <c r="K1126" i="2"/>
  <c r="L1126" i="2"/>
  <c r="H1126" i="2"/>
  <c r="T1126" i="2"/>
  <c r="U1127" i="2"/>
  <c r="F1127" i="2"/>
  <c r="M1127" i="2"/>
  <c r="Y1127" i="2"/>
  <c r="O1127" i="2"/>
  <c r="Q1127" i="2"/>
  <c r="AB1127" i="2"/>
  <c r="AC1127" i="2"/>
  <c r="AD1127" i="2"/>
  <c r="AE1128" i="2"/>
  <c r="AI1129" i="2"/>
  <c r="AJ1129" i="2"/>
  <c r="BR1129" i="2"/>
  <c r="AA1127" i="2"/>
  <c r="V1127" i="2"/>
  <c r="W1128" i="2"/>
  <c r="I1127" i="2"/>
  <c r="K1127" i="2"/>
  <c r="L1127" i="2"/>
  <c r="H1127" i="2"/>
  <c r="T1127" i="2"/>
  <c r="U1128" i="2"/>
  <c r="F1128" i="2"/>
  <c r="M1128" i="2"/>
  <c r="Y1128" i="2"/>
  <c r="O1128" i="2"/>
  <c r="Q1128" i="2"/>
  <c r="AB1128" i="2"/>
  <c r="AC1128" i="2"/>
  <c r="AD1128" i="2"/>
  <c r="AE1129" i="2"/>
  <c r="AI1130" i="2"/>
  <c r="AJ1130" i="2"/>
  <c r="BR1130" i="2"/>
  <c r="AA1128" i="2"/>
  <c r="V1128" i="2"/>
  <c r="W1129" i="2"/>
  <c r="I1128" i="2"/>
  <c r="K1128" i="2"/>
  <c r="L1128" i="2"/>
  <c r="H1128" i="2"/>
  <c r="T1128" i="2"/>
  <c r="U1129" i="2"/>
  <c r="F1129" i="2"/>
  <c r="M1129" i="2"/>
  <c r="Y1129" i="2"/>
  <c r="O1129" i="2"/>
  <c r="Q1129" i="2"/>
  <c r="AB1129" i="2"/>
  <c r="AC1129" i="2"/>
  <c r="AD1129" i="2"/>
  <c r="AE1130" i="2"/>
  <c r="AI1131" i="2"/>
  <c r="AJ1131" i="2"/>
  <c r="BR1131" i="2"/>
  <c r="AA1129" i="2"/>
  <c r="V1129" i="2"/>
  <c r="W1130" i="2"/>
  <c r="I1129" i="2"/>
  <c r="K1129" i="2"/>
  <c r="L1129" i="2"/>
  <c r="H1129" i="2"/>
  <c r="T1129" i="2"/>
  <c r="U1130" i="2"/>
  <c r="F1130" i="2"/>
  <c r="M1130" i="2"/>
  <c r="Y1130" i="2"/>
  <c r="O1130" i="2"/>
  <c r="Q1130" i="2"/>
  <c r="AB1130" i="2"/>
  <c r="AC1130" i="2"/>
  <c r="AD1130" i="2"/>
  <c r="AE1131" i="2"/>
  <c r="AI1132" i="2"/>
  <c r="AJ1132" i="2"/>
  <c r="BR1132" i="2"/>
  <c r="AA1130" i="2"/>
  <c r="V1130" i="2"/>
  <c r="W1131" i="2"/>
  <c r="I1130" i="2"/>
  <c r="K1130" i="2"/>
  <c r="L1130" i="2"/>
  <c r="H1130" i="2"/>
  <c r="T1130" i="2"/>
  <c r="U1131" i="2"/>
  <c r="F1131" i="2"/>
  <c r="M1131" i="2"/>
  <c r="Y1131" i="2"/>
  <c r="O1131" i="2"/>
  <c r="Q1131" i="2"/>
  <c r="AB1131" i="2"/>
  <c r="AC1131" i="2"/>
  <c r="AD1131" i="2"/>
  <c r="AE1132" i="2"/>
  <c r="AI1133" i="2"/>
  <c r="AJ1133" i="2"/>
  <c r="BR1133" i="2"/>
  <c r="AA1131" i="2"/>
  <c r="V1131" i="2"/>
  <c r="W1132" i="2"/>
  <c r="I1131" i="2"/>
  <c r="K1131" i="2"/>
  <c r="L1131" i="2"/>
  <c r="H1131" i="2"/>
  <c r="T1131" i="2"/>
  <c r="U1132" i="2"/>
  <c r="F1132" i="2"/>
  <c r="M1132" i="2"/>
  <c r="Y1132" i="2"/>
  <c r="O1132" i="2"/>
  <c r="Q1132" i="2"/>
  <c r="AB1132" i="2"/>
  <c r="AC1132" i="2"/>
  <c r="AD1132" i="2"/>
  <c r="AE1133" i="2"/>
  <c r="AI1134" i="2"/>
  <c r="AJ1134" i="2"/>
  <c r="BR1134" i="2"/>
  <c r="AA1132" i="2"/>
  <c r="V1132" i="2"/>
  <c r="W1133" i="2"/>
  <c r="I1132" i="2"/>
  <c r="K1132" i="2"/>
  <c r="L1132" i="2"/>
  <c r="H1132" i="2"/>
  <c r="T1132" i="2"/>
  <c r="U1133" i="2"/>
  <c r="F1133" i="2"/>
  <c r="M1133" i="2"/>
  <c r="Y1133" i="2"/>
  <c r="O1133" i="2"/>
  <c r="Q1133" i="2"/>
  <c r="AB1133" i="2"/>
  <c r="AC1133" i="2"/>
  <c r="AD1133" i="2"/>
  <c r="AE1134" i="2"/>
  <c r="AI1135" i="2"/>
  <c r="AJ1135" i="2"/>
  <c r="BR1135" i="2"/>
  <c r="AA1133" i="2"/>
  <c r="V1133" i="2"/>
  <c r="W1134" i="2"/>
  <c r="I1133" i="2"/>
  <c r="K1133" i="2"/>
  <c r="L1133" i="2"/>
  <c r="H1133" i="2"/>
  <c r="T1133" i="2"/>
  <c r="U1134" i="2"/>
  <c r="F1134" i="2"/>
  <c r="M1134" i="2"/>
  <c r="Y1134" i="2"/>
  <c r="O1134" i="2"/>
  <c r="Q1134" i="2"/>
  <c r="AB1134" i="2"/>
  <c r="AC1134" i="2"/>
  <c r="AD1134" i="2"/>
  <c r="AE1135" i="2"/>
  <c r="AI1136" i="2"/>
  <c r="AJ1136" i="2"/>
  <c r="BR1136" i="2"/>
  <c r="AA1134" i="2"/>
  <c r="V1134" i="2"/>
  <c r="W1135" i="2"/>
  <c r="I1134" i="2"/>
  <c r="K1134" i="2"/>
  <c r="L1134" i="2"/>
  <c r="H1134" i="2"/>
  <c r="T1134" i="2"/>
  <c r="U1135" i="2"/>
  <c r="F1135" i="2"/>
  <c r="M1135" i="2"/>
  <c r="Y1135" i="2"/>
  <c r="O1135" i="2"/>
  <c r="Q1135" i="2"/>
  <c r="AB1135" i="2"/>
  <c r="AC1135" i="2"/>
  <c r="AD1135" i="2"/>
  <c r="AE1136" i="2"/>
  <c r="AI1137" i="2"/>
  <c r="AJ1137" i="2"/>
  <c r="BR1137" i="2"/>
  <c r="AA1135" i="2"/>
  <c r="V1135" i="2"/>
  <c r="W1136" i="2"/>
  <c r="I1135" i="2"/>
  <c r="K1135" i="2"/>
  <c r="L1135" i="2"/>
  <c r="H1135" i="2"/>
  <c r="T1135" i="2"/>
  <c r="U1136" i="2"/>
  <c r="F1136" i="2"/>
  <c r="M1136" i="2"/>
  <c r="Y1136" i="2"/>
  <c r="O1136" i="2"/>
  <c r="Q1136" i="2"/>
  <c r="AB1136" i="2"/>
  <c r="AC1136" i="2"/>
  <c r="AD1136" i="2"/>
  <c r="AE1137" i="2"/>
  <c r="AI1138" i="2"/>
  <c r="AJ1138" i="2"/>
  <c r="BR1138" i="2"/>
  <c r="AA1136" i="2"/>
  <c r="V1136" i="2"/>
  <c r="W1137" i="2"/>
  <c r="I1136" i="2"/>
  <c r="K1136" i="2"/>
  <c r="L1136" i="2"/>
  <c r="H1136" i="2"/>
  <c r="T1136" i="2"/>
  <c r="U1137" i="2"/>
  <c r="F1137" i="2"/>
  <c r="M1137" i="2"/>
  <c r="Y1137" i="2"/>
  <c r="O1137" i="2"/>
  <c r="Q1137" i="2"/>
  <c r="AB1137" i="2"/>
  <c r="AC1137" i="2"/>
  <c r="AD1137" i="2"/>
  <c r="AE1138" i="2"/>
  <c r="AI1139" i="2"/>
  <c r="AJ1139" i="2"/>
  <c r="BR1139" i="2"/>
  <c r="AA1137" i="2"/>
  <c r="V1137" i="2"/>
  <c r="W1138" i="2"/>
  <c r="I1137" i="2"/>
  <c r="K1137" i="2"/>
  <c r="L1137" i="2"/>
  <c r="H1137" i="2"/>
  <c r="T1137" i="2"/>
  <c r="U1138" i="2"/>
  <c r="F1138" i="2"/>
  <c r="M1138" i="2"/>
  <c r="Y1138" i="2"/>
  <c r="O1138" i="2"/>
  <c r="Q1138" i="2"/>
  <c r="AB1138" i="2"/>
  <c r="AC1138" i="2"/>
  <c r="AD1138" i="2"/>
  <c r="AE1139" i="2"/>
  <c r="AI1140" i="2"/>
  <c r="AJ1140" i="2"/>
  <c r="BR1140" i="2"/>
  <c r="AA1138" i="2"/>
  <c r="V1138" i="2"/>
  <c r="W1139" i="2"/>
  <c r="I1138" i="2"/>
  <c r="K1138" i="2"/>
  <c r="L1138" i="2"/>
  <c r="H1138" i="2"/>
  <c r="T1138" i="2"/>
  <c r="U1139" i="2"/>
  <c r="F1139" i="2"/>
  <c r="M1139" i="2"/>
  <c r="Y1139" i="2"/>
  <c r="O1139" i="2"/>
  <c r="Q1139" i="2"/>
  <c r="AB1139" i="2"/>
  <c r="AC1139" i="2"/>
  <c r="AD1139" i="2"/>
  <c r="AE1140" i="2"/>
  <c r="AI1141" i="2"/>
  <c r="AJ1141" i="2"/>
  <c r="BR1141" i="2"/>
  <c r="AA1139" i="2"/>
  <c r="V1139" i="2"/>
  <c r="W1140" i="2"/>
  <c r="I1139" i="2"/>
  <c r="K1139" i="2"/>
  <c r="L1139" i="2"/>
  <c r="H1139" i="2"/>
  <c r="T1139" i="2"/>
  <c r="U1140" i="2"/>
  <c r="F1140" i="2"/>
  <c r="M1140" i="2"/>
  <c r="Y1140" i="2"/>
  <c r="O1140" i="2"/>
  <c r="Q1140" i="2"/>
  <c r="AB1140" i="2"/>
  <c r="AC1140" i="2"/>
  <c r="AD1140" i="2"/>
  <c r="AE1141" i="2"/>
  <c r="AI1142" i="2"/>
  <c r="AJ1142" i="2"/>
  <c r="BR1142" i="2"/>
  <c r="AA1140" i="2"/>
  <c r="V1140" i="2"/>
  <c r="W1141" i="2"/>
  <c r="I1140" i="2"/>
  <c r="K1140" i="2"/>
  <c r="L1140" i="2"/>
  <c r="H1140" i="2"/>
  <c r="T1140" i="2"/>
  <c r="U1141" i="2"/>
  <c r="F1141" i="2"/>
  <c r="M1141" i="2"/>
  <c r="Y1141" i="2"/>
  <c r="O1141" i="2"/>
  <c r="Q1141" i="2"/>
  <c r="AB1141" i="2"/>
  <c r="AC1141" i="2"/>
  <c r="AD1141" i="2"/>
  <c r="AE1142" i="2"/>
  <c r="AI1143" i="2"/>
  <c r="AJ1143" i="2"/>
  <c r="BR1143" i="2"/>
  <c r="AA1141" i="2"/>
  <c r="V1141" i="2"/>
  <c r="W1142" i="2"/>
  <c r="I1141" i="2"/>
  <c r="K1141" i="2"/>
  <c r="L1141" i="2"/>
  <c r="H1141" i="2"/>
  <c r="T1141" i="2"/>
  <c r="U1142" i="2"/>
  <c r="F1142" i="2"/>
  <c r="M1142" i="2"/>
  <c r="Y1142" i="2"/>
  <c r="O1142" i="2"/>
  <c r="Q1142" i="2"/>
  <c r="AB1142" i="2"/>
  <c r="AC1142" i="2"/>
  <c r="AD1142" i="2"/>
  <c r="AE1143" i="2"/>
  <c r="AI1144" i="2"/>
  <c r="AJ1144" i="2"/>
  <c r="BR1144" i="2"/>
  <c r="AA1142" i="2"/>
  <c r="V1142" i="2"/>
  <c r="W1143" i="2"/>
  <c r="I1142" i="2"/>
  <c r="K1142" i="2"/>
  <c r="L1142" i="2"/>
  <c r="H1142" i="2"/>
  <c r="T1142" i="2"/>
  <c r="U1143" i="2"/>
  <c r="F1143" i="2"/>
  <c r="M1143" i="2"/>
  <c r="Y1143" i="2"/>
  <c r="O1143" i="2"/>
  <c r="Q1143" i="2"/>
  <c r="AB1143" i="2"/>
  <c r="AC1143" i="2"/>
  <c r="AD1143" i="2"/>
  <c r="AE1144" i="2"/>
  <c r="AI1145" i="2"/>
  <c r="AJ1145" i="2"/>
  <c r="BR1145" i="2"/>
  <c r="AA1143" i="2"/>
  <c r="V1143" i="2"/>
  <c r="W1144" i="2"/>
  <c r="I1143" i="2"/>
  <c r="K1143" i="2"/>
  <c r="L1143" i="2"/>
  <c r="H1143" i="2"/>
  <c r="T1143" i="2"/>
  <c r="U1144" i="2"/>
  <c r="F1144" i="2"/>
  <c r="M1144" i="2"/>
  <c r="Y1144" i="2"/>
  <c r="O1144" i="2"/>
  <c r="Q1144" i="2"/>
  <c r="AB1144" i="2"/>
  <c r="AC1144" i="2"/>
  <c r="AD1144" i="2"/>
  <c r="AE1145" i="2"/>
  <c r="AI1146" i="2"/>
  <c r="AJ1146" i="2"/>
  <c r="BR1146" i="2"/>
  <c r="AA1144" i="2"/>
  <c r="V1144" i="2"/>
  <c r="W1145" i="2"/>
  <c r="I1144" i="2"/>
  <c r="K1144" i="2"/>
  <c r="L1144" i="2"/>
  <c r="H1144" i="2"/>
  <c r="T1144" i="2"/>
  <c r="U1145" i="2"/>
  <c r="F1145" i="2"/>
  <c r="M1145" i="2"/>
  <c r="Y1145" i="2"/>
  <c r="O1145" i="2"/>
  <c r="Q1145" i="2"/>
  <c r="AB1145" i="2"/>
  <c r="AC1145" i="2"/>
  <c r="AD1145" i="2"/>
  <c r="AE1146" i="2"/>
  <c r="AI1147" i="2"/>
  <c r="AJ1147" i="2"/>
  <c r="BR1147" i="2"/>
  <c r="AA1145" i="2"/>
  <c r="V1145" i="2"/>
  <c r="W1146" i="2"/>
  <c r="I1145" i="2"/>
  <c r="K1145" i="2"/>
  <c r="L1145" i="2"/>
  <c r="H1145" i="2"/>
  <c r="T1145" i="2"/>
  <c r="U1146" i="2"/>
  <c r="F1146" i="2"/>
  <c r="M1146" i="2"/>
  <c r="Y1146" i="2"/>
  <c r="O1146" i="2"/>
  <c r="Q1146" i="2"/>
  <c r="AB1146" i="2"/>
  <c r="AC1146" i="2"/>
  <c r="AD1146" i="2"/>
  <c r="AE1147" i="2"/>
  <c r="AI1148" i="2"/>
  <c r="AJ1148" i="2"/>
  <c r="BR1148" i="2"/>
  <c r="AA1146" i="2"/>
  <c r="V1146" i="2"/>
  <c r="W1147" i="2"/>
  <c r="I1146" i="2"/>
  <c r="K1146" i="2"/>
  <c r="L1146" i="2"/>
  <c r="H1146" i="2"/>
  <c r="T1146" i="2"/>
  <c r="U1147" i="2"/>
  <c r="F1147" i="2"/>
  <c r="M1147" i="2"/>
  <c r="Y1147" i="2"/>
  <c r="O1147" i="2"/>
  <c r="Q1147" i="2"/>
  <c r="AB1147" i="2"/>
  <c r="AC1147" i="2"/>
  <c r="AD1147" i="2"/>
  <c r="AE1148" i="2"/>
  <c r="AI1149" i="2"/>
  <c r="AJ1149" i="2"/>
  <c r="BR1149" i="2"/>
  <c r="AA1147" i="2"/>
  <c r="V1147" i="2"/>
  <c r="W1148" i="2"/>
  <c r="I1147" i="2"/>
  <c r="K1147" i="2"/>
  <c r="L1147" i="2"/>
  <c r="H1147" i="2"/>
  <c r="T1147" i="2"/>
  <c r="U1148" i="2"/>
  <c r="F1148" i="2"/>
  <c r="M1148" i="2"/>
  <c r="Y1148" i="2"/>
  <c r="O1148" i="2"/>
  <c r="Q1148" i="2"/>
  <c r="AB1148" i="2"/>
  <c r="AC1148" i="2"/>
  <c r="AD1148" i="2"/>
  <c r="AE1149" i="2"/>
  <c r="AI1150" i="2"/>
  <c r="AJ1150" i="2"/>
  <c r="BR1150" i="2"/>
  <c r="AA1148" i="2"/>
  <c r="V1148" i="2"/>
  <c r="W1149" i="2"/>
  <c r="I1148" i="2"/>
  <c r="K1148" i="2"/>
  <c r="L1148" i="2"/>
  <c r="H1148" i="2"/>
  <c r="T1148" i="2"/>
  <c r="U1149" i="2"/>
  <c r="F1149" i="2"/>
  <c r="M1149" i="2"/>
  <c r="Y1149" i="2"/>
  <c r="O1149" i="2"/>
  <c r="Q1149" i="2"/>
  <c r="AB1149" i="2"/>
  <c r="AC1149" i="2"/>
  <c r="AD1149" i="2"/>
  <c r="AE1150" i="2"/>
  <c r="AI1151" i="2"/>
  <c r="AJ1151" i="2"/>
  <c r="BR1151" i="2"/>
  <c r="AA1149" i="2"/>
  <c r="V1149" i="2"/>
  <c r="W1150" i="2"/>
  <c r="I1149" i="2"/>
  <c r="K1149" i="2"/>
  <c r="L1149" i="2"/>
  <c r="H1149" i="2"/>
  <c r="T1149" i="2"/>
  <c r="U1150" i="2"/>
  <c r="F1150" i="2"/>
  <c r="M1150" i="2"/>
  <c r="Y1150" i="2"/>
  <c r="O1150" i="2"/>
  <c r="Q1150" i="2"/>
  <c r="AB1150" i="2"/>
  <c r="AC1150" i="2"/>
  <c r="AD1150" i="2"/>
  <c r="AE1151" i="2"/>
  <c r="AI1152" i="2"/>
  <c r="AJ1152" i="2"/>
  <c r="BR1152" i="2"/>
  <c r="AA1150" i="2"/>
  <c r="V1150" i="2"/>
  <c r="W1151" i="2"/>
  <c r="I1150" i="2"/>
  <c r="K1150" i="2"/>
  <c r="L1150" i="2"/>
  <c r="H1150" i="2"/>
  <c r="T1150" i="2"/>
  <c r="U1151" i="2"/>
  <c r="F1151" i="2"/>
  <c r="M1151" i="2"/>
  <c r="Y1151" i="2"/>
  <c r="O1151" i="2"/>
  <c r="Q1151" i="2"/>
  <c r="AB1151" i="2"/>
  <c r="AC1151" i="2"/>
  <c r="AD1151" i="2"/>
  <c r="AE1152" i="2"/>
  <c r="AI1153" i="2"/>
  <c r="AJ1153" i="2"/>
  <c r="BR1153" i="2"/>
  <c r="AA1151" i="2"/>
  <c r="V1151" i="2"/>
  <c r="W1152" i="2"/>
  <c r="I1151" i="2"/>
  <c r="K1151" i="2"/>
  <c r="L1151" i="2"/>
  <c r="H1151" i="2"/>
  <c r="T1151" i="2"/>
  <c r="U1152" i="2"/>
  <c r="F1152" i="2"/>
  <c r="M1152" i="2"/>
  <c r="Y1152" i="2"/>
  <c r="O1152" i="2"/>
  <c r="Q1152" i="2"/>
  <c r="AB1152" i="2"/>
  <c r="AC1152" i="2"/>
  <c r="AD1152" i="2"/>
  <c r="AE1153" i="2"/>
  <c r="AI1154" i="2"/>
  <c r="AJ1154" i="2"/>
  <c r="BR1154" i="2"/>
  <c r="AA1152" i="2"/>
  <c r="V1152" i="2"/>
  <c r="W1153" i="2"/>
  <c r="I1152" i="2"/>
  <c r="K1152" i="2"/>
  <c r="L1152" i="2"/>
  <c r="H1152" i="2"/>
  <c r="T1152" i="2"/>
  <c r="U1153" i="2"/>
  <c r="F1153" i="2"/>
  <c r="M1153" i="2"/>
  <c r="Y1153" i="2"/>
  <c r="O1153" i="2"/>
  <c r="Q1153" i="2"/>
  <c r="AB1153" i="2"/>
  <c r="AC1153" i="2"/>
  <c r="AD1153" i="2"/>
  <c r="AE1154" i="2"/>
  <c r="AI1155" i="2"/>
  <c r="AJ1155" i="2"/>
  <c r="BR1155" i="2"/>
  <c r="AA1153" i="2"/>
  <c r="V1153" i="2"/>
  <c r="W1154" i="2"/>
  <c r="I1153" i="2"/>
  <c r="K1153" i="2"/>
  <c r="L1153" i="2"/>
  <c r="H1153" i="2"/>
  <c r="T1153" i="2"/>
  <c r="U1154" i="2"/>
  <c r="F1154" i="2"/>
  <c r="M1154" i="2"/>
  <c r="Y1154" i="2"/>
  <c r="O1154" i="2"/>
  <c r="Q1154" i="2"/>
  <c r="AB1154" i="2"/>
  <c r="AC1154" i="2"/>
  <c r="AD1154" i="2"/>
  <c r="AE1155" i="2"/>
  <c r="AI1156" i="2"/>
  <c r="AJ1156" i="2"/>
  <c r="BR1156" i="2"/>
  <c r="AA1154" i="2"/>
  <c r="V1154" i="2"/>
  <c r="W1155" i="2"/>
  <c r="I1154" i="2"/>
  <c r="K1154" i="2"/>
  <c r="L1154" i="2"/>
  <c r="H1154" i="2"/>
  <c r="T1154" i="2"/>
  <c r="U1155" i="2"/>
  <c r="F1155" i="2"/>
  <c r="M1155" i="2"/>
  <c r="Y1155" i="2"/>
  <c r="O1155" i="2"/>
  <c r="Q1155" i="2"/>
  <c r="AB1155" i="2"/>
  <c r="AC1155" i="2"/>
  <c r="AD1155" i="2"/>
  <c r="AE1156" i="2"/>
  <c r="AI1157" i="2"/>
  <c r="AJ1157" i="2"/>
  <c r="BR1157" i="2"/>
  <c r="AA1155" i="2"/>
  <c r="V1155" i="2"/>
  <c r="W1156" i="2"/>
  <c r="I1155" i="2"/>
  <c r="K1155" i="2"/>
  <c r="L1155" i="2"/>
  <c r="H1155" i="2"/>
  <c r="T1155" i="2"/>
  <c r="U1156" i="2"/>
  <c r="F1156" i="2"/>
  <c r="M1156" i="2"/>
  <c r="Y1156" i="2"/>
  <c r="O1156" i="2"/>
  <c r="Q1156" i="2"/>
  <c r="AB1156" i="2"/>
  <c r="AC1156" i="2"/>
  <c r="AD1156" i="2"/>
  <c r="AE1157" i="2"/>
  <c r="AI1158" i="2"/>
  <c r="AJ1158" i="2"/>
  <c r="BR1158" i="2"/>
  <c r="AA1156" i="2"/>
  <c r="V1156" i="2"/>
  <c r="W1157" i="2"/>
  <c r="I1156" i="2"/>
  <c r="K1156" i="2"/>
  <c r="L1156" i="2"/>
  <c r="H1156" i="2"/>
  <c r="T1156" i="2"/>
  <c r="U1157" i="2"/>
  <c r="F1157" i="2"/>
  <c r="M1157" i="2"/>
  <c r="Y1157" i="2"/>
  <c r="O1157" i="2"/>
  <c r="Q1157" i="2"/>
  <c r="AB1157" i="2"/>
  <c r="AC1157" i="2"/>
  <c r="AD1157" i="2"/>
  <c r="AE1158" i="2"/>
  <c r="AI1159" i="2"/>
  <c r="AJ1159" i="2"/>
  <c r="BR1159" i="2"/>
  <c r="AA1157" i="2"/>
  <c r="V1157" i="2"/>
  <c r="W1158" i="2"/>
  <c r="I1157" i="2"/>
  <c r="K1157" i="2"/>
  <c r="L1157" i="2"/>
  <c r="H1157" i="2"/>
  <c r="T1157" i="2"/>
  <c r="U1158" i="2"/>
  <c r="F1158" i="2"/>
  <c r="M1158" i="2"/>
  <c r="Y1158" i="2"/>
  <c r="O1158" i="2"/>
  <c r="Q1158" i="2"/>
  <c r="AB1158" i="2"/>
  <c r="AC1158" i="2"/>
  <c r="AD1158" i="2"/>
  <c r="AE1159" i="2"/>
  <c r="AI1160" i="2"/>
  <c r="AJ1160" i="2"/>
  <c r="BR1160" i="2"/>
  <c r="AA1158" i="2"/>
  <c r="V1158" i="2"/>
  <c r="W1159" i="2"/>
  <c r="I1158" i="2"/>
  <c r="K1158" i="2"/>
  <c r="L1158" i="2"/>
  <c r="H1158" i="2"/>
  <c r="T1158" i="2"/>
  <c r="U1159" i="2"/>
  <c r="F1159" i="2"/>
  <c r="M1159" i="2"/>
  <c r="Y1159" i="2"/>
  <c r="O1159" i="2"/>
  <c r="Q1159" i="2"/>
  <c r="AB1159" i="2"/>
  <c r="AC1159" i="2"/>
  <c r="AD1159" i="2"/>
  <c r="AE1160" i="2"/>
  <c r="AI1161" i="2"/>
  <c r="AJ1161" i="2"/>
  <c r="BR1161" i="2"/>
  <c r="AA1159" i="2"/>
  <c r="V1159" i="2"/>
  <c r="W1160" i="2"/>
  <c r="I1159" i="2"/>
  <c r="K1159" i="2"/>
  <c r="L1159" i="2"/>
  <c r="H1159" i="2"/>
  <c r="T1159" i="2"/>
  <c r="U1160" i="2"/>
  <c r="F1160" i="2"/>
  <c r="M1160" i="2"/>
  <c r="Y1160" i="2"/>
  <c r="O1160" i="2"/>
  <c r="Q1160" i="2"/>
  <c r="AB1160" i="2"/>
  <c r="AC1160" i="2"/>
  <c r="AD1160" i="2"/>
  <c r="AE1161" i="2"/>
  <c r="AI1162" i="2"/>
  <c r="AJ1162" i="2"/>
  <c r="BR1162" i="2"/>
  <c r="AA1160" i="2"/>
  <c r="V1160" i="2"/>
  <c r="W1161" i="2"/>
  <c r="I1160" i="2"/>
  <c r="K1160" i="2"/>
  <c r="L1160" i="2"/>
  <c r="H1160" i="2"/>
  <c r="T1160" i="2"/>
  <c r="U1161" i="2"/>
  <c r="F1161" i="2"/>
  <c r="M1161" i="2"/>
  <c r="Y1161" i="2"/>
  <c r="O1161" i="2"/>
  <c r="Q1161" i="2"/>
  <c r="AB1161" i="2"/>
  <c r="AC1161" i="2"/>
  <c r="AD1161" i="2"/>
  <c r="AE1162" i="2"/>
  <c r="AI1163" i="2"/>
  <c r="AJ1163" i="2"/>
  <c r="BR1163" i="2"/>
  <c r="AA1161" i="2"/>
  <c r="V1161" i="2"/>
  <c r="W1162" i="2"/>
  <c r="I1161" i="2"/>
  <c r="K1161" i="2"/>
  <c r="L1161" i="2"/>
  <c r="H1161" i="2"/>
  <c r="T1161" i="2"/>
  <c r="U1162" i="2"/>
  <c r="F1162" i="2"/>
  <c r="M1162" i="2"/>
  <c r="Y1162" i="2"/>
  <c r="O1162" i="2"/>
  <c r="Q1162" i="2"/>
  <c r="AB1162" i="2"/>
  <c r="AC1162" i="2"/>
  <c r="AD1162" i="2"/>
  <c r="AE1163" i="2"/>
  <c r="AI1164" i="2"/>
  <c r="AJ1164" i="2"/>
  <c r="BR1164" i="2"/>
  <c r="AA1162" i="2"/>
  <c r="V1162" i="2"/>
  <c r="W1163" i="2"/>
  <c r="I1162" i="2"/>
  <c r="K1162" i="2"/>
  <c r="L1162" i="2"/>
  <c r="H1162" i="2"/>
  <c r="T1162" i="2"/>
  <c r="U1163" i="2"/>
  <c r="F1163" i="2"/>
  <c r="M1163" i="2"/>
  <c r="Y1163" i="2"/>
  <c r="O1163" i="2"/>
  <c r="Q1163" i="2"/>
  <c r="AB1163" i="2"/>
  <c r="AC1163" i="2"/>
  <c r="AD1163" i="2"/>
  <c r="AE1164" i="2"/>
  <c r="AI1165" i="2"/>
  <c r="AJ1165" i="2"/>
  <c r="BR1165" i="2"/>
  <c r="AA1163" i="2"/>
  <c r="V1163" i="2"/>
  <c r="W1164" i="2"/>
  <c r="I1163" i="2"/>
  <c r="K1163" i="2"/>
  <c r="L1163" i="2"/>
  <c r="H1163" i="2"/>
  <c r="T1163" i="2"/>
  <c r="U1164" i="2"/>
  <c r="F1164" i="2"/>
  <c r="M1164" i="2"/>
  <c r="Y1164" i="2"/>
  <c r="O1164" i="2"/>
  <c r="Q1164" i="2"/>
  <c r="AB1164" i="2"/>
  <c r="AC1164" i="2"/>
  <c r="AD1164" i="2"/>
  <c r="AE1165" i="2"/>
  <c r="AI1166" i="2"/>
  <c r="AJ1166" i="2"/>
  <c r="BR1166" i="2"/>
  <c r="AA1164" i="2"/>
  <c r="V1164" i="2"/>
  <c r="W1165" i="2"/>
  <c r="I1164" i="2"/>
  <c r="K1164" i="2"/>
  <c r="L1164" i="2"/>
  <c r="H1164" i="2"/>
  <c r="T1164" i="2"/>
  <c r="U1165" i="2"/>
  <c r="F1165" i="2"/>
  <c r="M1165" i="2"/>
  <c r="Y1165" i="2"/>
  <c r="O1165" i="2"/>
  <c r="Q1165" i="2"/>
  <c r="AB1165" i="2"/>
  <c r="AC1165" i="2"/>
  <c r="AD1165" i="2"/>
  <c r="AE1166" i="2"/>
  <c r="AI1167" i="2"/>
  <c r="AJ1167" i="2"/>
  <c r="BR1167" i="2"/>
  <c r="AA1165" i="2"/>
  <c r="V1165" i="2"/>
  <c r="W1166" i="2"/>
  <c r="I1165" i="2"/>
  <c r="K1165" i="2"/>
  <c r="L1165" i="2"/>
  <c r="H1165" i="2"/>
  <c r="T1165" i="2"/>
  <c r="U1166" i="2"/>
  <c r="F1166" i="2"/>
  <c r="M1166" i="2"/>
  <c r="Y1166" i="2"/>
  <c r="O1166" i="2"/>
  <c r="Q1166" i="2"/>
  <c r="AB1166" i="2"/>
  <c r="AC1166" i="2"/>
  <c r="AD1166" i="2"/>
  <c r="AE1167" i="2"/>
  <c r="AI1168" i="2"/>
  <c r="AJ1168" i="2"/>
  <c r="BR1168" i="2"/>
  <c r="AA1166" i="2"/>
  <c r="V1166" i="2"/>
  <c r="W1167" i="2"/>
  <c r="I1166" i="2"/>
  <c r="K1166" i="2"/>
  <c r="L1166" i="2"/>
  <c r="H1166" i="2"/>
  <c r="T1166" i="2"/>
  <c r="U1167" i="2"/>
  <c r="F1167" i="2"/>
  <c r="M1167" i="2"/>
  <c r="Y1167" i="2"/>
  <c r="O1167" i="2"/>
  <c r="Q1167" i="2"/>
  <c r="AB1167" i="2"/>
  <c r="AC1167" i="2"/>
  <c r="AD1167" i="2"/>
  <c r="AE1168" i="2"/>
  <c r="AI1169" i="2"/>
  <c r="AJ1169" i="2"/>
  <c r="BR1169" i="2"/>
  <c r="AA1167" i="2"/>
  <c r="V1167" i="2"/>
  <c r="W1168" i="2"/>
  <c r="I1167" i="2"/>
  <c r="K1167" i="2"/>
  <c r="L1167" i="2"/>
  <c r="H1167" i="2"/>
  <c r="T1167" i="2"/>
  <c r="U1168" i="2"/>
  <c r="F1168" i="2"/>
  <c r="M1168" i="2"/>
  <c r="Y1168" i="2"/>
  <c r="O1168" i="2"/>
  <c r="Q1168" i="2"/>
  <c r="AB1168" i="2"/>
  <c r="AC1168" i="2"/>
  <c r="AD1168" i="2"/>
  <c r="AE1169" i="2"/>
  <c r="AI1170" i="2"/>
  <c r="AJ1170" i="2"/>
  <c r="BR1170" i="2"/>
  <c r="AA1168" i="2"/>
  <c r="V1168" i="2"/>
  <c r="W1169" i="2"/>
  <c r="I1168" i="2"/>
  <c r="K1168" i="2"/>
  <c r="L1168" i="2"/>
  <c r="H1168" i="2"/>
  <c r="T1168" i="2"/>
  <c r="U1169" i="2"/>
  <c r="F1169" i="2"/>
  <c r="M1169" i="2"/>
  <c r="Y1169" i="2"/>
  <c r="O1169" i="2"/>
  <c r="Q1169" i="2"/>
  <c r="AB1169" i="2"/>
  <c r="AC1169" i="2"/>
  <c r="AD1169" i="2"/>
  <c r="AE1170" i="2"/>
  <c r="AI1171" i="2"/>
  <c r="AJ1171" i="2"/>
  <c r="BR1171" i="2"/>
  <c r="AA1169" i="2"/>
  <c r="V1169" i="2"/>
  <c r="W1170" i="2"/>
  <c r="I1169" i="2"/>
  <c r="K1169" i="2"/>
  <c r="L1169" i="2"/>
  <c r="H1169" i="2"/>
  <c r="T1169" i="2"/>
  <c r="U1170" i="2"/>
  <c r="F1170" i="2"/>
  <c r="M1170" i="2"/>
  <c r="Y1170" i="2"/>
  <c r="O1170" i="2"/>
  <c r="Q1170" i="2"/>
  <c r="AB1170" i="2"/>
  <c r="AC1170" i="2"/>
  <c r="AD1170" i="2"/>
  <c r="AE1171" i="2"/>
  <c r="AI1172" i="2"/>
  <c r="AJ1172" i="2"/>
  <c r="BR1172" i="2"/>
  <c r="AA1170" i="2"/>
  <c r="V1170" i="2"/>
  <c r="W1171" i="2"/>
  <c r="I1170" i="2"/>
  <c r="K1170" i="2"/>
  <c r="L1170" i="2"/>
  <c r="H1170" i="2"/>
  <c r="T1170" i="2"/>
  <c r="U1171" i="2"/>
  <c r="F1171" i="2"/>
  <c r="M1171" i="2"/>
  <c r="Y1171" i="2"/>
  <c r="O1171" i="2"/>
  <c r="Q1171" i="2"/>
  <c r="AB1171" i="2"/>
  <c r="AC1171" i="2"/>
  <c r="AD1171" i="2"/>
  <c r="AE1172" i="2"/>
  <c r="AI1173" i="2"/>
  <c r="AJ1173" i="2"/>
  <c r="BR1173" i="2"/>
  <c r="AA1171" i="2"/>
  <c r="V1171" i="2"/>
  <c r="W1172" i="2"/>
  <c r="I1171" i="2"/>
  <c r="K1171" i="2"/>
  <c r="L1171" i="2"/>
  <c r="H1171" i="2"/>
  <c r="T1171" i="2"/>
  <c r="U1172" i="2"/>
  <c r="F1172" i="2"/>
  <c r="M1172" i="2"/>
  <c r="Y1172" i="2"/>
  <c r="O1172" i="2"/>
  <c r="Q1172" i="2"/>
  <c r="AB1172" i="2"/>
  <c r="AC1172" i="2"/>
  <c r="AD1172" i="2"/>
  <c r="AE1173" i="2"/>
  <c r="AI1174" i="2"/>
  <c r="AJ1174" i="2"/>
  <c r="BR1174" i="2"/>
  <c r="AA1172" i="2"/>
  <c r="V1172" i="2"/>
  <c r="W1173" i="2"/>
  <c r="I1172" i="2"/>
  <c r="K1172" i="2"/>
  <c r="L1172" i="2"/>
  <c r="H1172" i="2"/>
  <c r="T1172" i="2"/>
  <c r="U1173" i="2"/>
  <c r="F1173" i="2"/>
  <c r="M1173" i="2"/>
  <c r="Y1173" i="2"/>
  <c r="O1173" i="2"/>
  <c r="Q1173" i="2"/>
  <c r="AB1173" i="2"/>
  <c r="AC1173" i="2"/>
  <c r="AD1173" i="2"/>
  <c r="AE1174" i="2"/>
  <c r="AI1175" i="2"/>
  <c r="AJ1175" i="2"/>
  <c r="BR1175" i="2"/>
  <c r="AA1173" i="2"/>
  <c r="V1173" i="2"/>
  <c r="W1174" i="2"/>
  <c r="I1173" i="2"/>
  <c r="K1173" i="2"/>
  <c r="L1173" i="2"/>
  <c r="H1173" i="2"/>
  <c r="T1173" i="2"/>
  <c r="U1174" i="2"/>
  <c r="F1174" i="2"/>
  <c r="M1174" i="2"/>
  <c r="Y1174" i="2"/>
  <c r="O1174" i="2"/>
  <c r="Q1174" i="2"/>
  <c r="AB1174" i="2"/>
  <c r="AC1174" i="2"/>
  <c r="AD1174" i="2"/>
  <c r="AE1175" i="2"/>
  <c r="AI1176" i="2"/>
  <c r="AJ1176" i="2"/>
  <c r="BR1176" i="2"/>
  <c r="AA1174" i="2"/>
  <c r="V1174" i="2"/>
  <c r="W1175" i="2"/>
  <c r="I1174" i="2"/>
  <c r="K1174" i="2"/>
  <c r="L1174" i="2"/>
  <c r="H1174" i="2"/>
  <c r="T1174" i="2"/>
  <c r="U1175" i="2"/>
  <c r="F1175" i="2"/>
  <c r="M1175" i="2"/>
  <c r="Y1175" i="2"/>
  <c r="O1175" i="2"/>
  <c r="Q1175" i="2"/>
  <c r="AB1175" i="2"/>
  <c r="AC1175" i="2"/>
  <c r="AD1175" i="2"/>
  <c r="AE1176" i="2"/>
  <c r="AI1177" i="2"/>
  <c r="AJ1177" i="2"/>
  <c r="BR1177" i="2"/>
  <c r="AA1175" i="2"/>
  <c r="V1175" i="2"/>
  <c r="W1176" i="2"/>
  <c r="I1175" i="2"/>
  <c r="K1175" i="2"/>
  <c r="L1175" i="2"/>
  <c r="H1175" i="2"/>
  <c r="T1175" i="2"/>
  <c r="U1176" i="2"/>
  <c r="F1176" i="2"/>
  <c r="M1176" i="2"/>
  <c r="Y1176" i="2"/>
  <c r="O1176" i="2"/>
  <c r="Q1176" i="2"/>
  <c r="AB1176" i="2"/>
  <c r="AC1176" i="2"/>
  <c r="AD1176" i="2"/>
  <c r="AE1177" i="2"/>
  <c r="AI1178" i="2"/>
  <c r="AJ1178" i="2"/>
  <c r="BR1178" i="2"/>
  <c r="AA1176" i="2"/>
  <c r="V1176" i="2"/>
  <c r="W1177" i="2"/>
  <c r="I1176" i="2"/>
  <c r="K1176" i="2"/>
  <c r="L1176" i="2"/>
  <c r="H1176" i="2"/>
  <c r="T1176" i="2"/>
  <c r="U1177" i="2"/>
  <c r="F1177" i="2"/>
  <c r="M1177" i="2"/>
  <c r="Y1177" i="2"/>
  <c r="O1177" i="2"/>
  <c r="Q1177" i="2"/>
  <c r="AB1177" i="2"/>
  <c r="AC1177" i="2"/>
  <c r="AD1177" i="2"/>
  <c r="AE1178" i="2"/>
  <c r="AI1179" i="2"/>
  <c r="AJ1179" i="2"/>
  <c r="BR1179" i="2"/>
  <c r="AA1177" i="2"/>
  <c r="V1177" i="2"/>
  <c r="W1178" i="2"/>
  <c r="I1177" i="2"/>
  <c r="K1177" i="2"/>
  <c r="L1177" i="2"/>
  <c r="H1177" i="2"/>
  <c r="T1177" i="2"/>
  <c r="U1178" i="2"/>
  <c r="F1178" i="2"/>
  <c r="M1178" i="2"/>
  <c r="Y1178" i="2"/>
  <c r="O1178" i="2"/>
  <c r="Q1178" i="2"/>
  <c r="AB1178" i="2"/>
  <c r="AC1178" i="2"/>
  <c r="AD1178" i="2"/>
  <c r="AE1179" i="2"/>
  <c r="AI1180" i="2"/>
  <c r="AJ1180" i="2"/>
  <c r="BR1180" i="2"/>
  <c r="AA1178" i="2"/>
  <c r="V1178" i="2"/>
  <c r="W1179" i="2"/>
  <c r="I1178" i="2"/>
  <c r="K1178" i="2"/>
  <c r="L1178" i="2"/>
  <c r="H1178" i="2"/>
  <c r="T1178" i="2"/>
  <c r="U1179" i="2"/>
  <c r="F1179" i="2"/>
  <c r="M1179" i="2"/>
  <c r="Y1179" i="2"/>
  <c r="O1179" i="2"/>
  <c r="Q1179" i="2"/>
  <c r="AB1179" i="2"/>
  <c r="AC1179" i="2"/>
  <c r="AD1179" i="2"/>
  <c r="AE1180" i="2"/>
  <c r="AI1181" i="2"/>
  <c r="AJ1181" i="2"/>
  <c r="BR1181" i="2"/>
  <c r="AA1179" i="2"/>
  <c r="V1179" i="2"/>
  <c r="W1180" i="2"/>
  <c r="I1179" i="2"/>
  <c r="K1179" i="2"/>
  <c r="L1179" i="2"/>
  <c r="H1179" i="2"/>
  <c r="T1179" i="2"/>
  <c r="U1180" i="2"/>
  <c r="F1180" i="2"/>
  <c r="M1180" i="2"/>
  <c r="Y1180" i="2"/>
  <c r="O1180" i="2"/>
  <c r="Q1180" i="2"/>
  <c r="AB1180" i="2"/>
  <c r="AC1180" i="2"/>
  <c r="AD1180" i="2"/>
  <c r="AE1181" i="2"/>
  <c r="AI1182" i="2"/>
  <c r="AJ1182" i="2"/>
  <c r="BR1182" i="2"/>
  <c r="AA1180" i="2"/>
  <c r="V1180" i="2"/>
  <c r="W1181" i="2"/>
  <c r="I1180" i="2"/>
  <c r="K1180" i="2"/>
  <c r="L1180" i="2"/>
  <c r="H1180" i="2"/>
  <c r="T1180" i="2"/>
  <c r="U1181" i="2"/>
  <c r="F1181" i="2"/>
  <c r="M1181" i="2"/>
  <c r="Y1181" i="2"/>
  <c r="O1181" i="2"/>
  <c r="Q1181" i="2"/>
  <c r="AB1181" i="2"/>
  <c r="AC1181" i="2"/>
  <c r="AD1181" i="2"/>
  <c r="AE1182" i="2"/>
  <c r="AI1183" i="2"/>
  <c r="AJ1183" i="2"/>
  <c r="BR1183" i="2"/>
  <c r="AA1181" i="2"/>
  <c r="V1181" i="2"/>
  <c r="W1182" i="2"/>
  <c r="I1181" i="2"/>
  <c r="K1181" i="2"/>
  <c r="L1181" i="2"/>
  <c r="H1181" i="2"/>
  <c r="T1181" i="2"/>
  <c r="U1182" i="2"/>
  <c r="F1182" i="2"/>
  <c r="M1182" i="2"/>
  <c r="Y1182" i="2"/>
  <c r="O1182" i="2"/>
  <c r="Q1182" i="2"/>
  <c r="AB1182" i="2"/>
  <c r="AC1182" i="2"/>
  <c r="AD1182" i="2"/>
  <c r="AE1183" i="2"/>
  <c r="AI1184" i="2"/>
  <c r="AJ1184" i="2"/>
  <c r="BR1184" i="2"/>
  <c r="AA1182" i="2"/>
  <c r="V1182" i="2"/>
  <c r="W1183" i="2"/>
  <c r="I1182" i="2"/>
  <c r="K1182" i="2"/>
  <c r="L1182" i="2"/>
  <c r="H1182" i="2"/>
  <c r="T1182" i="2"/>
  <c r="U1183" i="2"/>
  <c r="F1183" i="2"/>
  <c r="M1183" i="2"/>
  <c r="Y1183" i="2"/>
  <c r="O1183" i="2"/>
  <c r="Q1183" i="2"/>
  <c r="AB1183" i="2"/>
  <c r="AC1183" i="2"/>
  <c r="AD1183" i="2"/>
  <c r="AE1184" i="2"/>
  <c r="AI1185" i="2"/>
  <c r="AJ1185" i="2"/>
  <c r="BR1185" i="2"/>
  <c r="AA1183" i="2"/>
  <c r="V1183" i="2"/>
  <c r="W1184" i="2"/>
  <c r="I1183" i="2"/>
  <c r="K1183" i="2"/>
  <c r="L1183" i="2"/>
  <c r="H1183" i="2"/>
  <c r="T1183" i="2"/>
  <c r="U1184" i="2"/>
  <c r="F1184" i="2"/>
  <c r="M1184" i="2"/>
  <c r="Y1184" i="2"/>
  <c r="O1184" i="2"/>
  <c r="Q1184" i="2"/>
  <c r="AB1184" i="2"/>
  <c r="AC1184" i="2"/>
  <c r="AD1184" i="2"/>
  <c r="AE1185" i="2"/>
  <c r="AI1186" i="2"/>
  <c r="AJ1186" i="2"/>
  <c r="BR1186" i="2"/>
  <c r="AA1184" i="2"/>
  <c r="V1184" i="2"/>
  <c r="W1185" i="2"/>
  <c r="I1184" i="2"/>
  <c r="K1184" i="2"/>
  <c r="L1184" i="2"/>
  <c r="H1184" i="2"/>
  <c r="T1184" i="2"/>
  <c r="U1185" i="2"/>
  <c r="F1185" i="2"/>
  <c r="M1185" i="2"/>
  <c r="Y1185" i="2"/>
  <c r="O1185" i="2"/>
  <c r="Q1185" i="2"/>
  <c r="AB1185" i="2"/>
  <c r="AC1185" i="2"/>
  <c r="AD1185" i="2"/>
  <c r="AE1186" i="2"/>
  <c r="AI1187" i="2"/>
  <c r="AJ1187" i="2"/>
  <c r="BR1187" i="2"/>
  <c r="AA1185" i="2"/>
  <c r="V1185" i="2"/>
  <c r="W1186" i="2"/>
  <c r="I1185" i="2"/>
  <c r="K1185" i="2"/>
  <c r="L1185" i="2"/>
  <c r="H1185" i="2"/>
  <c r="T1185" i="2"/>
  <c r="U1186" i="2"/>
  <c r="F1186" i="2"/>
  <c r="M1186" i="2"/>
  <c r="Y1186" i="2"/>
  <c r="O1186" i="2"/>
  <c r="Q1186" i="2"/>
  <c r="AB1186" i="2"/>
  <c r="AC1186" i="2"/>
  <c r="AD1186" i="2"/>
  <c r="AE1187" i="2"/>
  <c r="AI1188" i="2"/>
  <c r="AJ1188" i="2"/>
  <c r="BR1188" i="2"/>
  <c r="AA1186" i="2"/>
  <c r="V1186" i="2"/>
  <c r="W1187" i="2"/>
  <c r="I1186" i="2"/>
  <c r="K1186" i="2"/>
  <c r="L1186" i="2"/>
  <c r="H1186" i="2"/>
  <c r="T1186" i="2"/>
  <c r="U1187" i="2"/>
  <c r="F1187" i="2"/>
  <c r="M1187" i="2"/>
  <c r="Y1187" i="2"/>
  <c r="O1187" i="2"/>
  <c r="Q1187" i="2"/>
  <c r="AB1187" i="2"/>
  <c r="AC1187" i="2"/>
  <c r="AD1187" i="2"/>
  <c r="AE1188" i="2"/>
  <c r="AI1189" i="2"/>
  <c r="AJ1189" i="2"/>
  <c r="BR1189" i="2"/>
  <c r="AA1187" i="2"/>
  <c r="V1187" i="2"/>
  <c r="W1188" i="2"/>
  <c r="I1187" i="2"/>
  <c r="K1187" i="2"/>
  <c r="L1187" i="2"/>
  <c r="H1187" i="2"/>
  <c r="T1187" i="2"/>
  <c r="U1188" i="2"/>
  <c r="F1188" i="2"/>
  <c r="M1188" i="2"/>
  <c r="Y1188" i="2"/>
  <c r="O1188" i="2"/>
  <c r="Q1188" i="2"/>
  <c r="AB1188" i="2"/>
  <c r="AC1188" i="2"/>
  <c r="AD1188" i="2"/>
  <c r="AE1189" i="2"/>
  <c r="AI1190" i="2"/>
  <c r="AJ1190" i="2"/>
  <c r="BR1190" i="2"/>
  <c r="AA1188" i="2"/>
  <c r="V1188" i="2"/>
  <c r="W1189" i="2"/>
  <c r="I1188" i="2"/>
  <c r="K1188" i="2"/>
  <c r="L1188" i="2"/>
  <c r="H1188" i="2"/>
  <c r="T1188" i="2"/>
  <c r="U1189" i="2"/>
  <c r="F1189" i="2"/>
  <c r="M1189" i="2"/>
  <c r="Y1189" i="2"/>
  <c r="O1189" i="2"/>
  <c r="Q1189" i="2"/>
  <c r="AB1189" i="2"/>
  <c r="AC1189" i="2"/>
  <c r="AD1189" i="2"/>
  <c r="AE1190" i="2"/>
  <c r="AI1191" i="2"/>
  <c r="AJ1191" i="2"/>
  <c r="BR1191" i="2"/>
  <c r="AA1189" i="2"/>
  <c r="V1189" i="2"/>
  <c r="W1190" i="2"/>
  <c r="I1189" i="2"/>
  <c r="K1189" i="2"/>
  <c r="L1189" i="2"/>
  <c r="H1189" i="2"/>
  <c r="T1189" i="2"/>
  <c r="U1190" i="2"/>
  <c r="F1190" i="2"/>
  <c r="M1190" i="2"/>
  <c r="Y1190" i="2"/>
  <c r="O1190" i="2"/>
  <c r="Q1190" i="2"/>
  <c r="AB1190" i="2"/>
  <c r="AC1190" i="2"/>
  <c r="AD1190" i="2"/>
  <c r="AE1191" i="2"/>
  <c r="AI1192" i="2"/>
  <c r="AJ1192" i="2"/>
  <c r="BR1192" i="2"/>
  <c r="AA1190" i="2"/>
  <c r="V1190" i="2"/>
  <c r="W1191" i="2"/>
  <c r="I1190" i="2"/>
  <c r="K1190" i="2"/>
  <c r="L1190" i="2"/>
  <c r="H1190" i="2"/>
  <c r="T1190" i="2"/>
  <c r="U1191" i="2"/>
  <c r="F1191" i="2"/>
  <c r="M1191" i="2"/>
  <c r="Y1191" i="2"/>
  <c r="O1191" i="2"/>
  <c r="Q1191" i="2"/>
  <c r="AB1191" i="2"/>
  <c r="AC1191" i="2"/>
  <c r="AD1191" i="2"/>
  <c r="AE1192" i="2"/>
  <c r="AI1193" i="2"/>
  <c r="AJ1193" i="2"/>
  <c r="BR1193" i="2"/>
  <c r="AA1191" i="2"/>
  <c r="V1191" i="2"/>
  <c r="W1192" i="2"/>
  <c r="I1191" i="2"/>
  <c r="K1191" i="2"/>
  <c r="L1191" i="2"/>
  <c r="H1191" i="2"/>
  <c r="T1191" i="2"/>
  <c r="U1192" i="2"/>
  <c r="F1192" i="2"/>
  <c r="M1192" i="2"/>
  <c r="Y1192" i="2"/>
  <c r="O1192" i="2"/>
  <c r="Q1192" i="2"/>
  <c r="AB1192" i="2"/>
  <c r="AC1192" i="2"/>
  <c r="AD1192" i="2"/>
  <c r="AE1193" i="2"/>
  <c r="AI1194" i="2"/>
  <c r="AJ1194" i="2"/>
  <c r="BR1194" i="2"/>
  <c r="AA1192" i="2"/>
  <c r="V1192" i="2"/>
  <c r="W1193" i="2"/>
  <c r="I1192" i="2"/>
  <c r="K1192" i="2"/>
  <c r="L1192" i="2"/>
  <c r="H1192" i="2"/>
  <c r="T1192" i="2"/>
  <c r="U1193" i="2"/>
  <c r="F1193" i="2"/>
  <c r="M1193" i="2"/>
  <c r="Y1193" i="2"/>
  <c r="O1193" i="2"/>
  <c r="Q1193" i="2"/>
  <c r="AB1193" i="2"/>
  <c r="AC1193" i="2"/>
  <c r="AD1193" i="2"/>
  <c r="AE1194" i="2"/>
  <c r="AI1195" i="2"/>
  <c r="AJ1195" i="2"/>
  <c r="BR1195" i="2"/>
  <c r="AA1193" i="2"/>
  <c r="V1193" i="2"/>
  <c r="W1194" i="2"/>
  <c r="I1193" i="2"/>
  <c r="K1193" i="2"/>
  <c r="L1193" i="2"/>
  <c r="H1193" i="2"/>
  <c r="T1193" i="2"/>
  <c r="U1194" i="2"/>
  <c r="F1194" i="2"/>
  <c r="M1194" i="2"/>
  <c r="Y1194" i="2"/>
  <c r="O1194" i="2"/>
  <c r="Q1194" i="2"/>
  <c r="AB1194" i="2"/>
  <c r="AC1194" i="2"/>
  <c r="AD1194" i="2"/>
  <c r="AE1195" i="2"/>
  <c r="AI1196" i="2"/>
  <c r="AJ1196" i="2"/>
  <c r="BR1196" i="2"/>
  <c r="AA1194" i="2"/>
  <c r="V1194" i="2"/>
  <c r="W1195" i="2"/>
  <c r="I1194" i="2"/>
  <c r="K1194" i="2"/>
  <c r="L1194" i="2"/>
  <c r="H1194" i="2"/>
  <c r="T1194" i="2"/>
  <c r="U1195" i="2"/>
  <c r="F1195" i="2"/>
  <c r="M1195" i="2"/>
  <c r="Y1195" i="2"/>
  <c r="O1195" i="2"/>
  <c r="Q1195" i="2"/>
  <c r="AB1195" i="2"/>
  <c r="AC1195" i="2"/>
  <c r="AD1195" i="2"/>
  <c r="AE1196" i="2"/>
  <c r="AI1197" i="2"/>
  <c r="AJ1197" i="2"/>
  <c r="BR1197" i="2"/>
  <c r="AA1195" i="2"/>
  <c r="V1195" i="2"/>
  <c r="W1196" i="2"/>
  <c r="I1195" i="2"/>
  <c r="K1195" i="2"/>
  <c r="L1195" i="2"/>
  <c r="H1195" i="2"/>
  <c r="T1195" i="2"/>
  <c r="U1196" i="2"/>
  <c r="F1196" i="2"/>
  <c r="M1196" i="2"/>
  <c r="Y1196" i="2"/>
  <c r="O1196" i="2"/>
  <c r="Q1196" i="2"/>
  <c r="AB1196" i="2"/>
  <c r="AC1196" i="2"/>
  <c r="AD1196" i="2"/>
  <c r="AE1197" i="2"/>
  <c r="AI1198" i="2"/>
  <c r="AJ1198" i="2"/>
  <c r="BR1198" i="2"/>
  <c r="AA1196" i="2"/>
  <c r="V1196" i="2"/>
  <c r="W1197" i="2"/>
  <c r="I1196" i="2"/>
  <c r="K1196" i="2"/>
  <c r="L1196" i="2"/>
  <c r="H1196" i="2"/>
  <c r="T1196" i="2"/>
  <c r="U1197" i="2"/>
  <c r="F1197" i="2"/>
  <c r="M1197" i="2"/>
  <c r="Y1197" i="2"/>
  <c r="O1197" i="2"/>
  <c r="Q1197" i="2"/>
  <c r="AB1197" i="2"/>
  <c r="AC1197" i="2"/>
  <c r="AD1197" i="2"/>
  <c r="AE1198" i="2"/>
  <c r="AI1199" i="2"/>
  <c r="AJ1199" i="2"/>
  <c r="BR1199" i="2"/>
  <c r="AA1197" i="2"/>
  <c r="V1197" i="2"/>
  <c r="W1198" i="2"/>
  <c r="I1197" i="2"/>
  <c r="K1197" i="2"/>
  <c r="L1197" i="2"/>
  <c r="H1197" i="2"/>
  <c r="T1197" i="2"/>
  <c r="U1198" i="2"/>
  <c r="F1198" i="2"/>
  <c r="M1198" i="2"/>
  <c r="Y1198" i="2"/>
  <c r="O1198" i="2"/>
  <c r="Q1198" i="2"/>
  <c r="AB1198" i="2"/>
  <c r="AC1198" i="2"/>
  <c r="AD1198" i="2"/>
  <c r="AE1199" i="2"/>
  <c r="AI1200" i="2"/>
  <c r="AJ1200" i="2"/>
  <c r="BR1200" i="2"/>
  <c r="AA1198" i="2"/>
  <c r="V1198" i="2"/>
  <c r="W1199" i="2"/>
  <c r="I1198" i="2"/>
  <c r="K1198" i="2"/>
  <c r="L1198" i="2"/>
  <c r="H1198" i="2"/>
  <c r="T1198" i="2"/>
  <c r="U1199" i="2"/>
  <c r="F1199" i="2"/>
  <c r="M1199" i="2"/>
  <c r="Y1199" i="2"/>
  <c r="O1199" i="2"/>
  <c r="Q1199" i="2"/>
  <c r="AB1199" i="2"/>
  <c r="AC1199" i="2"/>
  <c r="AD1199" i="2"/>
  <c r="AE1200" i="2"/>
  <c r="AI1201" i="2"/>
  <c r="AJ1201" i="2"/>
  <c r="BR1201" i="2"/>
  <c r="AA1199" i="2"/>
  <c r="V1199" i="2"/>
  <c r="W1200" i="2"/>
  <c r="I1199" i="2"/>
  <c r="K1199" i="2"/>
  <c r="L1199" i="2"/>
  <c r="H1199" i="2"/>
  <c r="T1199" i="2"/>
  <c r="U1200" i="2"/>
  <c r="F1200" i="2"/>
  <c r="M1200" i="2"/>
  <c r="Y1200" i="2"/>
  <c r="O1200" i="2"/>
  <c r="Q1200" i="2"/>
  <c r="AB1200" i="2"/>
  <c r="AC1200" i="2"/>
  <c r="AD1200" i="2"/>
  <c r="AE1201" i="2"/>
  <c r="AI1202" i="2"/>
  <c r="AJ1202" i="2"/>
  <c r="BR1202" i="2"/>
  <c r="AA1200" i="2"/>
  <c r="V1200" i="2"/>
  <c r="W1201" i="2"/>
  <c r="I1200" i="2"/>
  <c r="K1200" i="2"/>
  <c r="L1200" i="2"/>
  <c r="H1200" i="2"/>
  <c r="T1200" i="2"/>
  <c r="U1201" i="2"/>
  <c r="F1201" i="2"/>
  <c r="M1201" i="2"/>
  <c r="Y1201" i="2"/>
  <c r="O1201" i="2"/>
  <c r="Q1201" i="2"/>
  <c r="AB1201" i="2"/>
  <c r="AC1201" i="2"/>
  <c r="AD1201" i="2"/>
  <c r="AE1202" i="2"/>
  <c r="AI1203" i="2"/>
  <c r="AJ1203" i="2"/>
  <c r="BR1203" i="2"/>
  <c r="AA1201" i="2"/>
  <c r="V1201" i="2"/>
  <c r="W1202" i="2"/>
  <c r="I1201" i="2"/>
  <c r="K1201" i="2"/>
  <c r="L1201" i="2"/>
  <c r="H1201" i="2"/>
  <c r="T1201" i="2"/>
  <c r="U1202" i="2"/>
  <c r="F1202" i="2"/>
  <c r="M1202" i="2"/>
  <c r="Y1202" i="2"/>
  <c r="O1202" i="2"/>
  <c r="Q1202" i="2"/>
  <c r="AB1202" i="2"/>
  <c r="AC1202" i="2"/>
  <c r="AD1202" i="2"/>
  <c r="AE1203" i="2"/>
  <c r="AI1204" i="2"/>
  <c r="AJ1204" i="2"/>
  <c r="BR1204" i="2"/>
  <c r="AA1202" i="2"/>
  <c r="V1202" i="2"/>
  <c r="W1203" i="2"/>
  <c r="I1202" i="2"/>
  <c r="K1202" i="2"/>
  <c r="L1202" i="2"/>
  <c r="H1202" i="2"/>
  <c r="T1202" i="2"/>
  <c r="U1203" i="2"/>
  <c r="F1203" i="2"/>
  <c r="M1203" i="2"/>
  <c r="Y1203" i="2"/>
  <c r="O1203" i="2"/>
  <c r="Q1203" i="2"/>
  <c r="AB1203" i="2"/>
  <c r="AC1203" i="2"/>
  <c r="AD1203" i="2"/>
  <c r="AE1204" i="2"/>
  <c r="AI1205" i="2"/>
  <c r="AJ1205" i="2"/>
  <c r="BR1205" i="2"/>
  <c r="AA1203" i="2"/>
  <c r="V1203" i="2"/>
  <c r="W1204" i="2"/>
  <c r="I1203" i="2"/>
  <c r="K1203" i="2"/>
  <c r="L1203" i="2"/>
  <c r="H1203" i="2"/>
  <c r="T1203" i="2"/>
  <c r="U1204" i="2"/>
  <c r="F1204" i="2"/>
  <c r="M1204" i="2"/>
  <c r="Y1204" i="2"/>
  <c r="O1204" i="2"/>
  <c r="Q1204" i="2"/>
  <c r="AB1204" i="2"/>
  <c r="AC1204" i="2"/>
  <c r="AD1204" i="2"/>
  <c r="AE1205" i="2"/>
  <c r="AI1206" i="2"/>
  <c r="AJ1206" i="2"/>
  <c r="BR1206" i="2"/>
  <c r="AA1204" i="2"/>
  <c r="V1204" i="2"/>
  <c r="W1205" i="2"/>
  <c r="I1204" i="2"/>
  <c r="K1204" i="2"/>
  <c r="L1204" i="2"/>
  <c r="H1204" i="2"/>
  <c r="T1204" i="2"/>
  <c r="U1205" i="2"/>
  <c r="F1205" i="2"/>
  <c r="M1205" i="2"/>
  <c r="Y1205" i="2"/>
  <c r="O1205" i="2"/>
  <c r="Q1205" i="2"/>
  <c r="AB1205" i="2"/>
  <c r="AC1205" i="2"/>
  <c r="AD1205" i="2"/>
  <c r="AE1206" i="2"/>
  <c r="AI1207" i="2"/>
  <c r="AJ1207" i="2"/>
  <c r="BR1207" i="2"/>
  <c r="AA1205" i="2"/>
  <c r="V1205" i="2"/>
  <c r="W1206" i="2"/>
  <c r="I1205" i="2"/>
  <c r="K1205" i="2"/>
  <c r="L1205" i="2"/>
  <c r="H1205" i="2"/>
  <c r="T1205" i="2"/>
  <c r="U1206" i="2"/>
  <c r="F1206" i="2"/>
  <c r="M1206" i="2"/>
  <c r="Y1206" i="2"/>
  <c r="O1206" i="2"/>
  <c r="Q1206" i="2"/>
  <c r="AB1206" i="2"/>
  <c r="AC1206" i="2"/>
  <c r="AD1206" i="2"/>
  <c r="AE1207" i="2"/>
  <c r="AI1208" i="2"/>
  <c r="AJ1208" i="2"/>
  <c r="BR1208" i="2"/>
  <c r="AA1206" i="2"/>
  <c r="V1206" i="2"/>
  <c r="W1207" i="2"/>
  <c r="I1206" i="2"/>
  <c r="K1206" i="2"/>
  <c r="L1206" i="2"/>
  <c r="H1206" i="2"/>
  <c r="T1206" i="2"/>
  <c r="U1207" i="2"/>
  <c r="F1207" i="2"/>
  <c r="M1207" i="2"/>
  <c r="Y1207" i="2"/>
  <c r="O1207" i="2"/>
  <c r="Q1207" i="2"/>
  <c r="AB1207" i="2"/>
  <c r="AC1207" i="2"/>
  <c r="AD1207" i="2"/>
  <c r="AE1208" i="2"/>
  <c r="AI1209" i="2"/>
  <c r="AJ1209" i="2"/>
  <c r="BR1209" i="2"/>
  <c r="AA1207" i="2"/>
  <c r="V1207" i="2"/>
  <c r="W1208" i="2"/>
  <c r="I1207" i="2"/>
  <c r="K1207" i="2"/>
  <c r="L1207" i="2"/>
  <c r="H1207" i="2"/>
  <c r="T1207" i="2"/>
  <c r="U1208" i="2"/>
  <c r="F1208" i="2"/>
  <c r="M1208" i="2"/>
  <c r="Y1208" i="2"/>
  <c r="O1208" i="2"/>
  <c r="Q1208" i="2"/>
  <c r="AB1208" i="2"/>
  <c r="AC1208" i="2"/>
  <c r="AD1208" i="2"/>
  <c r="AE1209" i="2"/>
  <c r="AI1210" i="2"/>
  <c r="AJ1210" i="2"/>
  <c r="BR1210" i="2"/>
  <c r="AA1208" i="2"/>
  <c r="V1208" i="2"/>
  <c r="W1209" i="2"/>
  <c r="I1208" i="2"/>
  <c r="K1208" i="2"/>
  <c r="L1208" i="2"/>
  <c r="H1208" i="2"/>
  <c r="T1208" i="2"/>
  <c r="U1209" i="2"/>
  <c r="F1209" i="2"/>
  <c r="M1209" i="2"/>
  <c r="Y1209" i="2"/>
  <c r="O1209" i="2"/>
  <c r="Q1209" i="2"/>
  <c r="AB1209" i="2"/>
  <c r="AC1209" i="2"/>
  <c r="AD1209" i="2"/>
  <c r="AE1210" i="2"/>
  <c r="AI1211" i="2"/>
  <c r="AJ1211" i="2"/>
  <c r="BR1211" i="2"/>
  <c r="AA1209" i="2"/>
  <c r="V1209" i="2"/>
  <c r="W1210" i="2"/>
  <c r="I1209" i="2"/>
  <c r="K1209" i="2"/>
  <c r="L1209" i="2"/>
  <c r="H1209" i="2"/>
  <c r="T1209" i="2"/>
  <c r="U1210" i="2"/>
  <c r="F1210" i="2"/>
  <c r="M1210" i="2"/>
  <c r="Y1210" i="2"/>
  <c r="O1210" i="2"/>
  <c r="Q1210" i="2"/>
  <c r="AB1210" i="2"/>
  <c r="AC1210" i="2"/>
  <c r="AD1210" i="2"/>
  <c r="AE1211" i="2"/>
  <c r="AI1212" i="2"/>
  <c r="AJ1212" i="2"/>
  <c r="BR1212" i="2"/>
  <c r="AA1210" i="2"/>
  <c r="V1210" i="2"/>
  <c r="W1211" i="2"/>
  <c r="I1210" i="2"/>
  <c r="K1210" i="2"/>
  <c r="L1210" i="2"/>
  <c r="H1210" i="2"/>
  <c r="T1210" i="2"/>
  <c r="U1211" i="2"/>
  <c r="F1211" i="2"/>
  <c r="M1211" i="2"/>
  <c r="Y1211" i="2"/>
  <c r="O1211" i="2"/>
  <c r="Q1211" i="2"/>
  <c r="AB1211" i="2"/>
  <c r="AC1211" i="2"/>
  <c r="AD1211" i="2"/>
  <c r="AE1212" i="2"/>
  <c r="AI1213" i="2"/>
  <c r="AJ1213" i="2"/>
  <c r="BR1213" i="2"/>
  <c r="AA1211" i="2"/>
  <c r="V1211" i="2"/>
  <c r="W1212" i="2"/>
  <c r="I1211" i="2"/>
  <c r="K1211" i="2"/>
  <c r="L1211" i="2"/>
  <c r="H1211" i="2"/>
  <c r="T1211" i="2"/>
  <c r="U1212" i="2"/>
  <c r="F1212" i="2"/>
  <c r="M1212" i="2"/>
  <c r="Y1212" i="2"/>
  <c r="O1212" i="2"/>
  <c r="Q1212" i="2"/>
  <c r="AB1212" i="2"/>
  <c r="AC1212" i="2"/>
  <c r="AD1212" i="2"/>
  <c r="AE1213" i="2"/>
  <c r="AI1214" i="2"/>
  <c r="AJ1214" i="2"/>
  <c r="BR1214" i="2"/>
  <c r="AA1212" i="2"/>
  <c r="V1212" i="2"/>
  <c r="W1213" i="2"/>
  <c r="I1212" i="2"/>
  <c r="K1212" i="2"/>
  <c r="L1212" i="2"/>
  <c r="H1212" i="2"/>
  <c r="T1212" i="2"/>
  <c r="U1213" i="2"/>
  <c r="F1213" i="2"/>
  <c r="M1213" i="2"/>
  <c r="Y1213" i="2"/>
  <c r="O1213" i="2"/>
  <c r="Q1213" i="2"/>
  <c r="AB1213" i="2"/>
  <c r="AC1213" i="2"/>
  <c r="AD1213" i="2"/>
  <c r="AE1214" i="2"/>
  <c r="AI1215" i="2"/>
  <c r="AJ1215" i="2"/>
  <c r="BR1215" i="2"/>
  <c r="AA1213" i="2"/>
  <c r="V1213" i="2"/>
  <c r="W1214" i="2"/>
  <c r="I1213" i="2"/>
  <c r="K1213" i="2"/>
  <c r="L1213" i="2"/>
  <c r="H1213" i="2"/>
  <c r="T1213" i="2"/>
  <c r="U1214" i="2"/>
  <c r="F1214" i="2"/>
  <c r="M1214" i="2"/>
  <c r="Y1214" i="2"/>
  <c r="O1214" i="2"/>
  <c r="Q1214" i="2"/>
  <c r="AB1214" i="2"/>
  <c r="AC1214" i="2"/>
  <c r="AD1214" i="2"/>
  <c r="AE1215" i="2"/>
  <c r="AI1216" i="2"/>
  <c r="AJ1216" i="2"/>
  <c r="BR1216" i="2"/>
  <c r="AA1214" i="2"/>
  <c r="V1214" i="2"/>
  <c r="W1215" i="2"/>
  <c r="I1214" i="2"/>
  <c r="K1214" i="2"/>
  <c r="L1214" i="2"/>
  <c r="H1214" i="2"/>
  <c r="T1214" i="2"/>
  <c r="U1215" i="2"/>
  <c r="F1215" i="2"/>
  <c r="M1215" i="2"/>
  <c r="Y1215" i="2"/>
  <c r="O1215" i="2"/>
  <c r="Q1215" i="2"/>
  <c r="AB1215" i="2"/>
  <c r="AC1215" i="2"/>
  <c r="AD1215" i="2"/>
  <c r="AE1216" i="2"/>
  <c r="AI1217" i="2"/>
  <c r="AJ1217" i="2"/>
  <c r="BR1217" i="2"/>
  <c r="AA1215" i="2"/>
  <c r="V1215" i="2"/>
  <c r="W1216" i="2"/>
  <c r="I1215" i="2"/>
  <c r="K1215" i="2"/>
  <c r="L1215" i="2"/>
  <c r="H1215" i="2"/>
  <c r="T1215" i="2"/>
  <c r="U1216" i="2"/>
  <c r="F1216" i="2"/>
  <c r="M1216" i="2"/>
  <c r="Y1216" i="2"/>
  <c r="O1216" i="2"/>
  <c r="Q1216" i="2"/>
  <c r="AB1216" i="2"/>
  <c r="AC1216" i="2"/>
  <c r="AD1216" i="2"/>
  <c r="AE1217" i="2"/>
  <c r="AI1218" i="2"/>
  <c r="AJ1218" i="2"/>
  <c r="BR1218" i="2"/>
  <c r="AA1216" i="2"/>
  <c r="V1216" i="2"/>
  <c r="W1217" i="2"/>
  <c r="I1216" i="2"/>
  <c r="K1216" i="2"/>
  <c r="L1216" i="2"/>
  <c r="H1216" i="2"/>
  <c r="T1216" i="2"/>
  <c r="U1217" i="2"/>
  <c r="F1217" i="2"/>
  <c r="M1217" i="2"/>
  <c r="Y1217" i="2"/>
  <c r="O1217" i="2"/>
  <c r="Q1217" i="2"/>
  <c r="AB1217" i="2"/>
  <c r="AC1217" i="2"/>
  <c r="AD1217" i="2"/>
  <c r="AE1218" i="2"/>
  <c r="AI1219" i="2"/>
  <c r="AJ1219" i="2"/>
  <c r="BR1219" i="2"/>
  <c r="AA1217" i="2"/>
  <c r="V1217" i="2"/>
  <c r="W1218" i="2"/>
  <c r="I1217" i="2"/>
  <c r="K1217" i="2"/>
  <c r="L1217" i="2"/>
  <c r="H1217" i="2"/>
  <c r="T1217" i="2"/>
  <c r="U1218" i="2"/>
  <c r="F1218" i="2"/>
  <c r="M1218" i="2"/>
  <c r="Y1218" i="2"/>
  <c r="O1218" i="2"/>
  <c r="Q1218" i="2"/>
  <c r="AB1218" i="2"/>
  <c r="AC1218" i="2"/>
  <c r="AD1218" i="2"/>
  <c r="AE1219" i="2"/>
  <c r="AI1220" i="2"/>
  <c r="AJ1220" i="2"/>
  <c r="BR1220" i="2"/>
  <c r="AA1218" i="2"/>
  <c r="V1218" i="2"/>
  <c r="W1219" i="2"/>
  <c r="I1218" i="2"/>
  <c r="K1218" i="2"/>
  <c r="L1218" i="2"/>
  <c r="H1218" i="2"/>
  <c r="T1218" i="2"/>
  <c r="U1219" i="2"/>
  <c r="F1219" i="2"/>
  <c r="M1219" i="2"/>
  <c r="Y1219" i="2"/>
  <c r="O1219" i="2"/>
  <c r="Q1219" i="2"/>
  <c r="AB1219" i="2"/>
  <c r="AC1219" i="2"/>
  <c r="AD1219" i="2"/>
  <c r="AE1220" i="2"/>
  <c r="AI1221" i="2"/>
  <c r="AJ1221" i="2"/>
  <c r="BR1221" i="2"/>
  <c r="AA1219" i="2"/>
  <c r="V1219" i="2"/>
  <c r="W1220" i="2"/>
  <c r="I1219" i="2"/>
  <c r="K1219" i="2"/>
  <c r="L1219" i="2"/>
  <c r="H1219" i="2"/>
  <c r="T1219" i="2"/>
  <c r="U1220" i="2"/>
  <c r="F1220" i="2"/>
  <c r="M1220" i="2"/>
  <c r="Y1220" i="2"/>
  <c r="O1220" i="2"/>
  <c r="Q1220" i="2"/>
  <c r="AB1220" i="2"/>
  <c r="AC1220" i="2"/>
  <c r="AD1220" i="2"/>
  <c r="AE1221" i="2"/>
  <c r="AI1222" i="2"/>
  <c r="AJ1222" i="2"/>
  <c r="BR1222" i="2"/>
  <c r="AA1220" i="2"/>
  <c r="V1220" i="2"/>
  <c r="W1221" i="2"/>
  <c r="I1220" i="2"/>
  <c r="K1220" i="2"/>
  <c r="L1220" i="2"/>
  <c r="H1220" i="2"/>
  <c r="T1220" i="2"/>
  <c r="U1221" i="2"/>
  <c r="F1221" i="2"/>
  <c r="M1221" i="2"/>
  <c r="Y1221" i="2"/>
  <c r="O1221" i="2"/>
  <c r="Q1221" i="2"/>
  <c r="AB1221" i="2"/>
  <c r="AC1221" i="2"/>
  <c r="AD1221" i="2"/>
  <c r="AE1222" i="2"/>
  <c r="AI1223" i="2"/>
  <c r="AJ1223" i="2"/>
  <c r="BR1223" i="2"/>
  <c r="AA1221" i="2"/>
  <c r="V1221" i="2"/>
  <c r="W1222" i="2"/>
  <c r="I1221" i="2"/>
  <c r="K1221" i="2"/>
  <c r="L1221" i="2"/>
  <c r="H1221" i="2"/>
  <c r="T1221" i="2"/>
  <c r="U1222" i="2"/>
  <c r="F1222" i="2"/>
  <c r="M1222" i="2"/>
  <c r="Y1222" i="2"/>
  <c r="O1222" i="2"/>
  <c r="Q1222" i="2"/>
  <c r="AB1222" i="2"/>
  <c r="AC1222" i="2"/>
  <c r="AD1222" i="2"/>
  <c r="AE1223" i="2"/>
  <c r="AI1224" i="2"/>
  <c r="AJ1224" i="2"/>
  <c r="BR1224" i="2"/>
  <c r="AA1222" i="2"/>
  <c r="V1222" i="2"/>
  <c r="W1223" i="2"/>
  <c r="I1222" i="2"/>
  <c r="K1222" i="2"/>
  <c r="L1222" i="2"/>
  <c r="H1222" i="2"/>
  <c r="T1222" i="2"/>
  <c r="U1223" i="2"/>
  <c r="F1223" i="2"/>
  <c r="M1223" i="2"/>
  <c r="Y1223" i="2"/>
  <c r="O1223" i="2"/>
  <c r="Q1223" i="2"/>
  <c r="AB1223" i="2"/>
  <c r="AC1223" i="2"/>
  <c r="AD1223" i="2"/>
  <c r="AE1224" i="2"/>
  <c r="AI1225" i="2"/>
  <c r="AJ1225" i="2"/>
  <c r="BR1225" i="2"/>
  <c r="AA1223" i="2"/>
  <c r="V1223" i="2"/>
  <c r="W1224" i="2"/>
  <c r="I1223" i="2"/>
  <c r="K1223" i="2"/>
  <c r="L1223" i="2"/>
  <c r="H1223" i="2"/>
  <c r="T1223" i="2"/>
  <c r="U1224" i="2"/>
  <c r="F1224" i="2"/>
  <c r="M1224" i="2"/>
  <c r="Y1224" i="2"/>
  <c r="O1224" i="2"/>
  <c r="Q1224" i="2"/>
  <c r="AB1224" i="2"/>
  <c r="AC1224" i="2"/>
  <c r="AD1224" i="2"/>
  <c r="AE1225" i="2"/>
  <c r="AI1226" i="2"/>
  <c r="AJ1226" i="2"/>
  <c r="BR1226" i="2"/>
  <c r="AA1224" i="2"/>
  <c r="V1224" i="2"/>
  <c r="W1225" i="2"/>
  <c r="I1224" i="2"/>
  <c r="K1224" i="2"/>
  <c r="L1224" i="2"/>
  <c r="H1224" i="2"/>
  <c r="T1224" i="2"/>
  <c r="U1225" i="2"/>
  <c r="F1225" i="2"/>
  <c r="M1225" i="2"/>
  <c r="Y1225" i="2"/>
  <c r="O1225" i="2"/>
  <c r="Q1225" i="2"/>
  <c r="AB1225" i="2"/>
  <c r="AC1225" i="2"/>
  <c r="AD1225" i="2"/>
  <c r="AE1226" i="2"/>
  <c r="AI1227" i="2"/>
  <c r="AJ1227" i="2"/>
  <c r="BR1227" i="2"/>
  <c r="AA1225" i="2"/>
  <c r="V1225" i="2"/>
  <c r="W1226" i="2"/>
  <c r="I1225" i="2"/>
  <c r="K1225" i="2"/>
  <c r="L1225" i="2"/>
  <c r="H1225" i="2"/>
  <c r="T1225" i="2"/>
  <c r="U1226" i="2"/>
  <c r="F1226" i="2"/>
  <c r="M1226" i="2"/>
  <c r="Y1226" i="2"/>
  <c r="O1226" i="2"/>
  <c r="Q1226" i="2"/>
  <c r="AB1226" i="2"/>
  <c r="AC1226" i="2"/>
  <c r="AD1226" i="2"/>
  <c r="AE1227" i="2"/>
  <c r="AI1228" i="2"/>
  <c r="AJ1228" i="2"/>
  <c r="BR1228" i="2"/>
  <c r="AA1226" i="2"/>
  <c r="V1226" i="2"/>
  <c r="W1227" i="2"/>
  <c r="I1226" i="2"/>
  <c r="K1226" i="2"/>
  <c r="L1226" i="2"/>
  <c r="H1226" i="2"/>
  <c r="T1226" i="2"/>
  <c r="U1227" i="2"/>
  <c r="F1227" i="2"/>
  <c r="M1227" i="2"/>
  <c r="Y1227" i="2"/>
  <c r="O1227" i="2"/>
  <c r="Q1227" i="2"/>
  <c r="AB1227" i="2"/>
  <c r="AC1227" i="2"/>
  <c r="AD1227" i="2"/>
  <c r="AE1228" i="2"/>
  <c r="AI1229" i="2"/>
  <c r="AJ1229" i="2"/>
  <c r="BR1229" i="2"/>
  <c r="AA1227" i="2"/>
  <c r="V1227" i="2"/>
  <c r="W1228" i="2"/>
  <c r="I1227" i="2"/>
  <c r="K1227" i="2"/>
  <c r="L1227" i="2"/>
  <c r="H1227" i="2"/>
  <c r="T1227" i="2"/>
  <c r="U1228" i="2"/>
  <c r="F1228" i="2"/>
  <c r="M1228" i="2"/>
  <c r="Y1228" i="2"/>
  <c r="O1228" i="2"/>
  <c r="Q1228" i="2"/>
  <c r="AB1228" i="2"/>
  <c r="AC1228" i="2"/>
  <c r="AD1228" i="2"/>
  <c r="AE1229" i="2"/>
  <c r="AI1230" i="2"/>
  <c r="AJ1230" i="2"/>
  <c r="BR1230" i="2"/>
  <c r="AA1228" i="2"/>
  <c r="V1228" i="2"/>
  <c r="W1229" i="2"/>
  <c r="I1228" i="2"/>
  <c r="K1228" i="2"/>
  <c r="L1228" i="2"/>
  <c r="H1228" i="2"/>
  <c r="T1228" i="2"/>
  <c r="U1229" i="2"/>
  <c r="F1229" i="2"/>
  <c r="M1229" i="2"/>
  <c r="Y1229" i="2"/>
  <c r="O1229" i="2"/>
  <c r="Q1229" i="2"/>
  <c r="AB1229" i="2"/>
  <c r="AC1229" i="2"/>
  <c r="AD1229" i="2"/>
  <c r="AE1230" i="2"/>
  <c r="AI1231" i="2"/>
  <c r="AJ1231" i="2"/>
  <c r="BR1231" i="2"/>
  <c r="AA1229" i="2"/>
  <c r="V1229" i="2"/>
  <c r="W1230" i="2"/>
  <c r="I1229" i="2"/>
  <c r="K1229" i="2"/>
  <c r="L1229" i="2"/>
  <c r="H1229" i="2"/>
  <c r="T1229" i="2"/>
  <c r="U1230" i="2"/>
  <c r="F1230" i="2"/>
  <c r="M1230" i="2"/>
  <c r="Y1230" i="2"/>
  <c r="O1230" i="2"/>
  <c r="Q1230" i="2"/>
  <c r="AB1230" i="2"/>
  <c r="AC1230" i="2"/>
  <c r="AD1230" i="2"/>
  <c r="AE1231" i="2"/>
  <c r="AI1232" i="2"/>
  <c r="AJ1232" i="2"/>
  <c r="BR1232" i="2"/>
  <c r="AA1230" i="2"/>
  <c r="V1230" i="2"/>
  <c r="W1231" i="2"/>
  <c r="I1230" i="2"/>
  <c r="K1230" i="2"/>
  <c r="L1230" i="2"/>
  <c r="H1230" i="2"/>
  <c r="T1230" i="2"/>
  <c r="U1231" i="2"/>
  <c r="F1231" i="2"/>
  <c r="M1231" i="2"/>
  <c r="Y1231" i="2"/>
  <c r="O1231" i="2"/>
  <c r="Q1231" i="2"/>
  <c r="AB1231" i="2"/>
  <c r="AC1231" i="2"/>
  <c r="AD1231" i="2"/>
  <c r="AE1232" i="2"/>
  <c r="AI1233" i="2"/>
  <c r="AJ1233" i="2"/>
  <c r="BR1233" i="2"/>
  <c r="AA1231" i="2"/>
  <c r="V1231" i="2"/>
  <c r="W1232" i="2"/>
  <c r="I1231" i="2"/>
  <c r="K1231" i="2"/>
  <c r="L1231" i="2"/>
  <c r="H1231" i="2"/>
  <c r="T1231" i="2"/>
  <c r="U1232" i="2"/>
  <c r="F1232" i="2"/>
  <c r="M1232" i="2"/>
  <c r="Y1232" i="2"/>
  <c r="O1232" i="2"/>
  <c r="Q1232" i="2"/>
  <c r="AB1232" i="2"/>
  <c r="AC1232" i="2"/>
  <c r="AD1232" i="2"/>
  <c r="AE1233" i="2"/>
  <c r="AI1234" i="2"/>
  <c r="AJ1234" i="2"/>
  <c r="BR1234" i="2"/>
  <c r="AA1232" i="2"/>
  <c r="V1232" i="2"/>
  <c r="W1233" i="2"/>
  <c r="I1232" i="2"/>
  <c r="K1232" i="2"/>
  <c r="L1232" i="2"/>
  <c r="H1232" i="2"/>
  <c r="T1232" i="2"/>
  <c r="U1233" i="2"/>
  <c r="F1233" i="2"/>
  <c r="M1233" i="2"/>
  <c r="Y1233" i="2"/>
  <c r="O1233" i="2"/>
  <c r="Q1233" i="2"/>
  <c r="AB1233" i="2"/>
  <c r="AC1233" i="2"/>
  <c r="AD1233" i="2"/>
  <c r="AE1234" i="2"/>
  <c r="AI1235" i="2"/>
  <c r="AJ1235" i="2"/>
  <c r="BR1235" i="2"/>
  <c r="AA1233" i="2"/>
  <c r="V1233" i="2"/>
  <c r="W1234" i="2"/>
  <c r="I1233" i="2"/>
  <c r="K1233" i="2"/>
  <c r="L1233" i="2"/>
  <c r="H1233" i="2"/>
  <c r="T1233" i="2"/>
  <c r="U1234" i="2"/>
  <c r="F1234" i="2"/>
  <c r="M1234" i="2"/>
  <c r="Y1234" i="2"/>
  <c r="O1234" i="2"/>
  <c r="Q1234" i="2"/>
  <c r="AB1234" i="2"/>
  <c r="AC1234" i="2"/>
  <c r="AD1234" i="2"/>
  <c r="AE1235" i="2"/>
  <c r="AI1236" i="2"/>
  <c r="AJ1236" i="2"/>
  <c r="BR1236" i="2"/>
  <c r="AA1234" i="2"/>
  <c r="V1234" i="2"/>
  <c r="W1235" i="2"/>
  <c r="I1234" i="2"/>
  <c r="K1234" i="2"/>
  <c r="L1234" i="2"/>
  <c r="H1234" i="2"/>
  <c r="T1234" i="2"/>
  <c r="U1235" i="2"/>
  <c r="F1235" i="2"/>
  <c r="M1235" i="2"/>
  <c r="Y1235" i="2"/>
  <c r="O1235" i="2"/>
  <c r="Q1235" i="2"/>
  <c r="AB1235" i="2"/>
  <c r="AC1235" i="2"/>
  <c r="AD1235" i="2"/>
  <c r="AE1236" i="2"/>
  <c r="AI1237" i="2"/>
  <c r="AJ1237" i="2"/>
  <c r="BR1237" i="2"/>
  <c r="AA1235" i="2"/>
  <c r="V1235" i="2"/>
  <c r="W1236" i="2"/>
  <c r="I1235" i="2"/>
  <c r="K1235" i="2"/>
  <c r="L1235" i="2"/>
  <c r="H1235" i="2"/>
  <c r="T1235" i="2"/>
  <c r="U1236" i="2"/>
  <c r="F1236" i="2"/>
  <c r="M1236" i="2"/>
  <c r="Y1236" i="2"/>
  <c r="O1236" i="2"/>
  <c r="Q1236" i="2"/>
  <c r="AB1236" i="2"/>
  <c r="AC1236" i="2"/>
  <c r="AD1236" i="2"/>
  <c r="AE1237" i="2"/>
  <c r="AI1238" i="2"/>
  <c r="AJ1238" i="2"/>
  <c r="BR1238" i="2"/>
  <c r="AA1236" i="2"/>
  <c r="V1236" i="2"/>
  <c r="W1237" i="2"/>
  <c r="I1236" i="2"/>
  <c r="K1236" i="2"/>
  <c r="L1236" i="2"/>
  <c r="H1236" i="2"/>
  <c r="T1236" i="2"/>
  <c r="U1237" i="2"/>
  <c r="F1237" i="2"/>
  <c r="M1237" i="2"/>
  <c r="Y1237" i="2"/>
  <c r="O1237" i="2"/>
  <c r="Q1237" i="2"/>
  <c r="AB1237" i="2"/>
  <c r="AC1237" i="2"/>
  <c r="AD1237" i="2"/>
  <c r="AE1238" i="2"/>
  <c r="AI1239" i="2"/>
  <c r="AJ1239" i="2"/>
  <c r="BR1239" i="2"/>
  <c r="AA1237" i="2"/>
  <c r="V1237" i="2"/>
  <c r="W1238" i="2"/>
  <c r="I1237" i="2"/>
  <c r="K1237" i="2"/>
  <c r="L1237" i="2"/>
  <c r="H1237" i="2"/>
  <c r="T1237" i="2"/>
  <c r="U1238" i="2"/>
  <c r="F1238" i="2"/>
  <c r="M1238" i="2"/>
  <c r="Y1238" i="2"/>
  <c r="O1238" i="2"/>
  <c r="Q1238" i="2"/>
  <c r="AB1238" i="2"/>
  <c r="AC1238" i="2"/>
  <c r="AD1238" i="2"/>
  <c r="AE1239" i="2"/>
  <c r="AI1240" i="2"/>
  <c r="AJ1240" i="2"/>
  <c r="BR1240" i="2"/>
  <c r="AA1238" i="2"/>
  <c r="V1238" i="2"/>
  <c r="W1239" i="2"/>
  <c r="I1238" i="2"/>
  <c r="K1238" i="2"/>
  <c r="L1238" i="2"/>
  <c r="H1238" i="2"/>
  <c r="T1238" i="2"/>
  <c r="U1239" i="2"/>
  <c r="F1239" i="2"/>
  <c r="M1239" i="2"/>
  <c r="Y1239" i="2"/>
  <c r="O1239" i="2"/>
  <c r="Q1239" i="2"/>
  <c r="AB1239" i="2"/>
  <c r="AC1239" i="2"/>
  <c r="AD1239" i="2"/>
  <c r="AE1240" i="2"/>
  <c r="AI1241" i="2"/>
  <c r="AJ1241" i="2"/>
  <c r="BR1241" i="2"/>
  <c r="AA1239" i="2"/>
  <c r="V1239" i="2"/>
  <c r="W1240" i="2"/>
  <c r="I1239" i="2"/>
  <c r="K1239" i="2"/>
  <c r="L1239" i="2"/>
  <c r="H1239" i="2"/>
  <c r="T1239" i="2"/>
  <c r="U1240" i="2"/>
  <c r="F1240" i="2"/>
  <c r="M1240" i="2"/>
  <c r="Y1240" i="2"/>
  <c r="O1240" i="2"/>
  <c r="Q1240" i="2"/>
  <c r="AB1240" i="2"/>
  <c r="AC1240" i="2"/>
  <c r="AD1240" i="2"/>
  <c r="AE1241" i="2"/>
  <c r="AI1242" i="2"/>
  <c r="AJ1242" i="2"/>
  <c r="BR1242" i="2"/>
  <c r="AA1240" i="2"/>
  <c r="V1240" i="2"/>
  <c r="W1241" i="2"/>
  <c r="I1240" i="2"/>
  <c r="K1240" i="2"/>
  <c r="L1240" i="2"/>
  <c r="H1240" i="2"/>
  <c r="T1240" i="2"/>
  <c r="U1241" i="2"/>
  <c r="F1241" i="2"/>
  <c r="M1241" i="2"/>
  <c r="Y1241" i="2"/>
  <c r="O1241" i="2"/>
  <c r="Q1241" i="2"/>
  <c r="AB1241" i="2"/>
  <c r="AC1241" i="2"/>
  <c r="AD1241" i="2"/>
  <c r="AE1242" i="2"/>
  <c r="AI1243" i="2"/>
  <c r="AJ1243" i="2"/>
  <c r="BR1243" i="2"/>
  <c r="AA1241" i="2"/>
  <c r="V1241" i="2"/>
  <c r="W1242" i="2"/>
  <c r="I1241" i="2"/>
  <c r="K1241" i="2"/>
  <c r="L1241" i="2"/>
  <c r="H1241" i="2"/>
  <c r="T1241" i="2"/>
  <c r="U1242" i="2"/>
  <c r="F1242" i="2"/>
  <c r="M1242" i="2"/>
  <c r="Y1242" i="2"/>
  <c r="O1242" i="2"/>
  <c r="Q1242" i="2"/>
  <c r="AB1242" i="2"/>
  <c r="AC1242" i="2"/>
  <c r="AD1242" i="2"/>
  <c r="AE1243" i="2"/>
  <c r="AI1244" i="2"/>
  <c r="AJ1244" i="2"/>
  <c r="BR1244" i="2"/>
  <c r="AA1242" i="2"/>
  <c r="V1242" i="2"/>
  <c r="W1243" i="2"/>
  <c r="I1242" i="2"/>
  <c r="K1242" i="2"/>
  <c r="L1242" i="2"/>
  <c r="H1242" i="2"/>
  <c r="T1242" i="2"/>
  <c r="U1243" i="2"/>
  <c r="F1243" i="2"/>
  <c r="M1243" i="2"/>
  <c r="Y1243" i="2"/>
  <c r="O1243" i="2"/>
  <c r="Q1243" i="2"/>
  <c r="AB1243" i="2"/>
  <c r="AC1243" i="2"/>
  <c r="AD1243" i="2"/>
  <c r="AE1244" i="2"/>
  <c r="AI1245" i="2"/>
  <c r="AJ1245" i="2"/>
  <c r="BR1245" i="2"/>
  <c r="AA1243" i="2"/>
  <c r="V1243" i="2"/>
  <c r="W1244" i="2"/>
  <c r="I1243" i="2"/>
  <c r="K1243" i="2"/>
  <c r="L1243" i="2"/>
  <c r="H1243" i="2"/>
  <c r="T1243" i="2"/>
  <c r="U1244" i="2"/>
  <c r="F1244" i="2"/>
  <c r="M1244" i="2"/>
  <c r="Y1244" i="2"/>
  <c r="O1244" i="2"/>
  <c r="Q1244" i="2"/>
  <c r="AB1244" i="2"/>
  <c r="AC1244" i="2"/>
  <c r="AD1244" i="2"/>
  <c r="AE1245" i="2"/>
  <c r="AI1246" i="2"/>
  <c r="AJ1246" i="2"/>
  <c r="BR1246" i="2"/>
  <c r="AA1244" i="2"/>
  <c r="V1244" i="2"/>
  <c r="W1245" i="2"/>
  <c r="I1244" i="2"/>
  <c r="K1244" i="2"/>
  <c r="L1244" i="2"/>
  <c r="H1244" i="2"/>
  <c r="T1244" i="2"/>
  <c r="U1245" i="2"/>
  <c r="F1245" i="2"/>
  <c r="M1245" i="2"/>
  <c r="Y1245" i="2"/>
  <c r="O1245" i="2"/>
  <c r="Q1245" i="2"/>
  <c r="AB1245" i="2"/>
  <c r="AC1245" i="2"/>
  <c r="AD1245" i="2"/>
  <c r="AE1246" i="2"/>
  <c r="AI1247" i="2"/>
  <c r="AJ1247" i="2"/>
  <c r="BR1247" i="2"/>
  <c r="AA1245" i="2"/>
  <c r="V1245" i="2"/>
  <c r="W1246" i="2"/>
  <c r="I1245" i="2"/>
  <c r="K1245" i="2"/>
  <c r="L1245" i="2"/>
  <c r="H1245" i="2"/>
  <c r="T1245" i="2"/>
  <c r="U1246" i="2"/>
  <c r="F1246" i="2"/>
  <c r="M1246" i="2"/>
  <c r="Y1246" i="2"/>
  <c r="O1246" i="2"/>
  <c r="Q1246" i="2"/>
  <c r="AB1246" i="2"/>
  <c r="AC1246" i="2"/>
  <c r="AD1246" i="2"/>
  <c r="AE1247" i="2"/>
  <c r="AI1248" i="2"/>
  <c r="AJ1248" i="2"/>
  <c r="BR1248" i="2"/>
  <c r="AA1246" i="2"/>
  <c r="V1246" i="2"/>
  <c r="W1247" i="2"/>
  <c r="I1246" i="2"/>
  <c r="K1246" i="2"/>
  <c r="L1246" i="2"/>
  <c r="H1246" i="2"/>
  <c r="T1246" i="2"/>
  <c r="U1247" i="2"/>
  <c r="F1247" i="2"/>
  <c r="M1247" i="2"/>
  <c r="Y1247" i="2"/>
  <c r="O1247" i="2"/>
  <c r="Q1247" i="2"/>
  <c r="AB1247" i="2"/>
  <c r="AC1247" i="2"/>
  <c r="AD1247" i="2"/>
  <c r="AE1248" i="2"/>
  <c r="AI1249" i="2"/>
  <c r="AJ1249" i="2"/>
  <c r="BR1249" i="2"/>
  <c r="AA1247" i="2"/>
  <c r="V1247" i="2"/>
  <c r="W1248" i="2"/>
  <c r="I1247" i="2"/>
  <c r="K1247" i="2"/>
  <c r="L1247" i="2"/>
  <c r="H1247" i="2"/>
  <c r="T1247" i="2"/>
  <c r="U1248" i="2"/>
  <c r="F1248" i="2"/>
  <c r="M1248" i="2"/>
  <c r="Y1248" i="2"/>
  <c r="O1248" i="2"/>
  <c r="Q1248" i="2"/>
  <c r="AB1248" i="2"/>
  <c r="AC1248" i="2"/>
  <c r="AD1248" i="2"/>
  <c r="AE1249" i="2"/>
  <c r="AI1250" i="2"/>
  <c r="AJ1250" i="2"/>
  <c r="BR1250" i="2"/>
  <c r="AA1248" i="2"/>
  <c r="V1248" i="2"/>
  <c r="W1249" i="2"/>
  <c r="I1248" i="2"/>
  <c r="K1248" i="2"/>
  <c r="L1248" i="2"/>
  <c r="H1248" i="2"/>
  <c r="T1248" i="2"/>
  <c r="U1249" i="2"/>
  <c r="F1249" i="2"/>
  <c r="M1249" i="2"/>
  <c r="Y1249" i="2"/>
  <c r="O1249" i="2"/>
  <c r="Q1249" i="2"/>
  <c r="AB1249" i="2"/>
  <c r="AC1249" i="2"/>
  <c r="AD1249" i="2"/>
  <c r="AE1250" i="2"/>
  <c r="AI1251" i="2"/>
  <c r="AJ1251" i="2"/>
  <c r="BR1251" i="2"/>
  <c r="AA1249" i="2"/>
  <c r="V1249" i="2"/>
  <c r="W1250" i="2"/>
  <c r="I1249" i="2"/>
  <c r="K1249" i="2"/>
  <c r="L1249" i="2"/>
  <c r="H1249" i="2"/>
  <c r="T1249" i="2"/>
  <c r="U1250" i="2"/>
  <c r="F1250" i="2"/>
  <c r="M1250" i="2"/>
  <c r="Y1250" i="2"/>
  <c r="O1250" i="2"/>
  <c r="Q1250" i="2"/>
  <c r="AB1250" i="2"/>
  <c r="AC1250" i="2"/>
  <c r="AD1250" i="2"/>
  <c r="AE1251" i="2"/>
  <c r="AI1252" i="2"/>
  <c r="AJ1252" i="2"/>
  <c r="BR1252" i="2"/>
  <c r="AA1250" i="2"/>
  <c r="V1250" i="2"/>
  <c r="W1251" i="2"/>
  <c r="I1250" i="2"/>
  <c r="K1250" i="2"/>
  <c r="L1250" i="2"/>
  <c r="H1250" i="2"/>
  <c r="T1250" i="2"/>
  <c r="U1251" i="2"/>
  <c r="F1251" i="2"/>
  <c r="M1251" i="2"/>
  <c r="Y1251" i="2"/>
  <c r="O1251" i="2"/>
  <c r="Q1251" i="2"/>
  <c r="AB1251" i="2"/>
  <c r="AC1251" i="2"/>
  <c r="AD1251" i="2"/>
  <c r="AE1252" i="2"/>
  <c r="AI1253" i="2"/>
  <c r="AJ1253" i="2"/>
  <c r="BR1253" i="2"/>
  <c r="AA1251" i="2"/>
  <c r="V1251" i="2"/>
  <c r="W1252" i="2"/>
  <c r="I1251" i="2"/>
  <c r="K1251" i="2"/>
  <c r="L1251" i="2"/>
  <c r="H1251" i="2"/>
  <c r="T1251" i="2"/>
  <c r="U1252" i="2"/>
  <c r="F1252" i="2"/>
  <c r="M1252" i="2"/>
  <c r="Y1252" i="2"/>
  <c r="O1252" i="2"/>
  <c r="Q1252" i="2"/>
  <c r="AB1252" i="2"/>
  <c r="AC1252" i="2"/>
  <c r="AD1252" i="2"/>
  <c r="AE1253" i="2"/>
  <c r="AI1254" i="2"/>
  <c r="AJ1254" i="2"/>
  <c r="BR1254" i="2"/>
  <c r="AA1252" i="2"/>
  <c r="V1252" i="2"/>
  <c r="W1253" i="2"/>
  <c r="I1252" i="2"/>
  <c r="K1252" i="2"/>
  <c r="L1252" i="2"/>
  <c r="H1252" i="2"/>
  <c r="T1252" i="2"/>
  <c r="U1253" i="2"/>
  <c r="F1253" i="2"/>
  <c r="M1253" i="2"/>
  <c r="Y1253" i="2"/>
  <c r="O1253" i="2"/>
  <c r="Q1253" i="2"/>
  <c r="AB1253" i="2"/>
  <c r="AC1253" i="2"/>
  <c r="AD1253" i="2"/>
  <c r="AE1254" i="2"/>
  <c r="AI1255" i="2"/>
  <c r="AJ1255" i="2"/>
  <c r="BR1255" i="2"/>
  <c r="AA1253" i="2"/>
  <c r="V1253" i="2"/>
  <c r="W1254" i="2"/>
  <c r="I1253" i="2"/>
  <c r="K1253" i="2"/>
  <c r="L1253" i="2"/>
  <c r="H1253" i="2"/>
  <c r="T1253" i="2"/>
  <c r="U1254" i="2"/>
  <c r="F1254" i="2"/>
  <c r="M1254" i="2"/>
  <c r="Y1254" i="2"/>
  <c r="O1254" i="2"/>
  <c r="Q1254" i="2"/>
  <c r="AB1254" i="2"/>
  <c r="AC1254" i="2"/>
  <c r="AD1254" i="2"/>
  <c r="AE1255" i="2"/>
  <c r="AI1256" i="2"/>
  <c r="AJ1256" i="2"/>
  <c r="BR1256" i="2"/>
  <c r="AA1254" i="2"/>
  <c r="V1254" i="2"/>
  <c r="W1255" i="2"/>
  <c r="I1254" i="2"/>
  <c r="K1254" i="2"/>
  <c r="L1254" i="2"/>
  <c r="H1254" i="2"/>
  <c r="T1254" i="2"/>
  <c r="U1255" i="2"/>
  <c r="F1255" i="2"/>
  <c r="M1255" i="2"/>
  <c r="Y1255" i="2"/>
  <c r="O1255" i="2"/>
  <c r="Q1255" i="2"/>
  <c r="AB1255" i="2"/>
  <c r="AC1255" i="2"/>
  <c r="AD1255" i="2"/>
  <c r="AE1256" i="2"/>
  <c r="AI1257" i="2"/>
  <c r="AJ1257" i="2"/>
  <c r="BR1257" i="2"/>
  <c r="AA1255" i="2"/>
  <c r="V1255" i="2"/>
  <c r="W1256" i="2"/>
  <c r="I1255" i="2"/>
  <c r="K1255" i="2"/>
  <c r="L1255" i="2"/>
  <c r="H1255" i="2"/>
  <c r="T1255" i="2"/>
  <c r="U1256" i="2"/>
  <c r="F1256" i="2"/>
  <c r="M1256" i="2"/>
  <c r="Y1256" i="2"/>
  <c r="O1256" i="2"/>
  <c r="Q1256" i="2"/>
  <c r="AB1256" i="2"/>
  <c r="AC1256" i="2"/>
  <c r="AD1256" i="2"/>
  <c r="AE1257" i="2"/>
  <c r="AI1258" i="2"/>
  <c r="AJ1258" i="2"/>
  <c r="BR1258" i="2"/>
  <c r="AA1256" i="2"/>
  <c r="V1256" i="2"/>
  <c r="W1257" i="2"/>
  <c r="I1256" i="2"/>
  <c r="K1256" i="2"/>
  <c r="L1256" i="2"/>
  <c r="H1256" i="2"/>
  <c r="T1256" i="2"/>
  <c r="U1257" i="2"/>
  <c r="F1257" i="2"/>
  <c r="M1257" i="2"/>
  <c r="Y1257" i="2"/>
  <c r="O1257" i="2"/>
  <c r="Q1257" i="2"/>
  <c r="AB1257" i="2"/>
  <c r="AC1257" i="2"/>
  <c r="AD1257" i="2"/>
  <c r="AE1258" i="2"/>
  <c r="AI1259" i="2"/>
  <c r="AJ1259" i="2"/>
  <c r="BR1259" i="2"/>
  <c r="AA1257" i="2"/>
  <c r="V1257" i="2"/>
  <c r="W1258" i="2"/>
  <c r="I1257" i="2"/>
  <c r="K1257" i="2"/>
  <c r="L1257" i="2"/>
  <c r="H1257" i="2"/>
  <c r="T1257" i="2"/>
  <c r="U1258" i="2"/>
  <c r="F1258" i="2"/>
  <c r="M1258" i="2"/>
  <c r="Y1258" i="2"/>
  <c r="O1258" i="2"/>
  <c r="Q1258" i="2"/>
  <c r="AB1258" i="2"/>
  <c r="AC1258" i="2"/>
  <c r="AD1258" i="2"/>
  <c r="AE1259" i="2"/>
  <c r="AI1260" i="2"/>
  <c r="AJ1260" i="2"/>
  <c r="BR1260" i="2"/>
  <c r="AA1258" i="2"/>
  <c r="V1258" i="2"/>
  <c r="W1259" i="2"/>
  <c r="I1258" i="2"/>
  <c r="K1258" i="2"/>
  <c r="L1258" i="2"/>
  <c r="H1258" i="2"/>
  <c r="T1258" i="2"/>
  <c r="U1259" i="2"/>
  <c r="F1259" i="2"/>
  <c r="M1259" i="2"/>
  <c r="Y1259" i="2"/>
  <c r="O1259" i="2"/>
  <c r="Q1259" i="2"/>
  <c r="AB1259" i="2"/>
  <c r="AC1259" i="2"/>
  <c r="AD1259" i="2"/>
  <c r="AE1260" i="2"/>
  <c r="AI1261" i="2"/>
  <c r="AJ1261" i="2"/>
  <c r="BR1261" i="2"/>
  <c r="AA1259" i="2"/>
  <c r="V1259" i="2"/>
  <c r="W1260" i="2"/>
  <c r="I1259" i="2"/>
  <c r="K1259" i="2"/>
  <c r="L1259" i="2"/>
  <c r="H1259" i="2"/>
  <c r="T1259" i="2"/>
  <c r="U1260" i="2"/>
  <c r="F1260" i="2"/>
  <c r="M1260" i="2"/>
  <c r="Y1260" i="2"/>
  <c r="O1260" i="2"/>
  <c r="Q1260" i="2"/>
  <c r="AB1260" i="2"/>
  <c r="AC1260" i="2"/>
  <c r="AD1260" i="2"/>
  <c r="AE1261" i="2"/>
  <c r="AI1262" i="2"/>
  <c r="AJ1262" i="2"/>
  <c r="BR1262" i="2"/>
  <c r="AA1260" i="2"/>
  <c r="V1260" i="2"/>
  <c r="W1261" i="2"/>
  <c r="I1260" i="2"/>
  <c r="K1260" i="2"/>
  <c r="L1260" i="2"/>
  <c r="H1260" i="2"/>
  <c r="T1260" i="2"/>
  <c r="U1261" i="2"/>
  <c r="F1261" i="2"/>
  <c r="M1261" i="2"/>
  <c r="Y1261" i="2"/>
  <c r="O1261" i="2"/>
  <c r="Q1261" i="2"/>
  <c r="AB1261" i="2"/>
  <c r="AC1261" i="2"/>
  <c r="AD1261" i="2"/>
  <c r="AE1262" i="2"/>
  <c r="AI1263" i="2"/>
  <c r="AJ1263" i="2"/>
  <c r="BR1263" i="2"/>
  <c r="AA1261" i="2"/>
  <c r="V1261" i="2"/>
  <c r="W1262" i="2"/>
  <c r="I1261" i="2"/>
  <c r="K1261" i="2"/>
  <c r="L1261" i="2"/>
  <c r="H1261" i="2"/>
  <c r="T1261" i="2"/>
  <c r="U1262" i="2"/>
  <c r="F1262" i="2"/>
  <c r="M1262" i="2"/>
  <c r="Y1262" i="2"/>
  <c r="O1262" i="2"/>
  <c r="Q1262" i="2"/>
  <c r="AB1262" i="2"/>
  <c r="AC1262" i="2"/>
  <c r="AD1262" i="2"/>
  <c r="AE1263" i="2"/>
  <c r="AI1264" i="2"/>
  <c r="AJ1264" i="2"/>
  <c r="BR1264" i="2"/>
  <c r="AA1262" i="2"/>
  <c r="V1262" i="2"/>
  <c r="W1263" i="2"/>
  <c r="I1262" i="2"/>
  <c r="K1262" i="2"/>
  <c r="L1262" i="2"/>
  <c r="H1262" i="2"/>
  <c r="T1262" i="2"/>
  <c r="U1263" i="2"/>
  <c r="F1263" i="2"/>
  <c r="M1263" i="2"/>
  <c r="Y1263" i="2"/>
  <c r="O1263" i="2"/>
  <c r="Q1263" i="2"/>
  <c r="AB1263" i="2"/>
  <c r="AC1263" i="2"/>
  <c r="AD1263" i="2"/>
  <c r="AE1264" i="2"/>
  <c r="AI1265" i="2"/>
  <c r="AJ1265" i="2"/>
  <c r="BR1265" i="2"/>
  <c r="AA1263" i="2"/>
  <c r="V1263" i="2"/>
  <c r="W1264" i="2"/>
  <c r="I1263" i="2"/>
  <c r="K1263" i="2"/>
  <c r="L1263" i="2"/>
  <c r="H1263" i="2"/>
  <c r="T1263" i="2"/>
  <c r="U1264" i="2"/>
  <c r="F1264" i="2"/>
  <c r="M1264" i="2"/>
  <c r="Y1264" i="2"/>
  <c r="O1264" i="2"/>
  <c r="Q1264" i="2"/>
  <c r="AB1264" i="2"/>
  <c r="AC1264" i="2"/>
  <c r="AD1264" i="2"/>
  <c r="AE1265" i="2"/>
  <c r="AI1266" i="2"/>
  <c r="AJ1266" i="2"/>
  <c r="BR1266" i="2"/>
  <c r="AA1264" i="2"/>
  <c r="V1264" i="2"/>
  <c r="W1265" i="2"/>
  <c r="I1264" i="2"/>
  <c r="K1264" i="2"/>
  <c r="L1264" i="2"/>
  <c r="H1264" i="2"/>
  <c r="T1264" i="2"/>
  <c r="U1265" i="2"/>
  <c r="F1265" i="2"/>
  <c r="M1265" i="2"/>
  <c r="Y1265" i="2"/>
  <c r="O1265" i="2"/>
  <c r="Q1265" i="2"/>
  <c r="AB1265" i="2"/>
  <c r="AC1265" i="2"/>
  <c r="AD1265" i="2"/>
  <c r="AE1266" i="2"/>
  <c r="AI1267" i="2"/>
  <c r="AJ1267" i="2"/>
  <c r="BR1267" i="2"/>
  <c r="AA1265" i="2"/>
  <c r="V1265" i="2"/>
  <c r="W1266" i="2"/>
  <c r="I1265" i="2"/>
  <c r="K1265" i="2"/>
  <c r="L1265" i="2"/>
  <c r="H1265" i="2"/>
  <c r="T1265" i="2"/>
  <c r="U1266" i="2"/>
  <c r="F1266" i="2"/>
  <c r="M1266" i="2"/>
  <c r="Y1266" i="2"/>
  <c r="O1266" i="2"/>
  <c r="Q1266" i="2"/>
  <c r="AB1266" i="2"/>
  <c r="AC1266" i="2"/>
  <c r="AD1266" i="2"/>
  <c r="AE1267" i="2"/>
  <c r="AI1268" i="2"/>
  <c r="AJ1268" i="2"/>
  <c r="BR1268" i="2"/>
  <c r="AA1266" i="2"/>
  <c r="V1266" i="2"/>
  <c r="W1267" i="2"/>
  <c r="I1266" i="2"/>
  <c r="K1266" i="2"/>
  <c r="L1266" i="2"/>
  <c r="H1266" i="2"/>
  <c r="T1266" i="2"/>
  <c r="U1267" i="2"/>
  <c r="F1267" i="2"/>
  <c r="M1267" i="2"/>
  <c r="Y1267" i="2"/>
  <c r="O1267" i="2"/>
  <c r="Q1267" i="2"/>
  <c r="AB1267" i="2"/>
  <c r="AC1267" i="2"/>
  <c r="AD1267" i="2"/>
  <c r="AE1268" i="2"/>
  <c r="AI1269" i="2"/>
  <c r="AJ1269" i="2"/>
  <c r="BR1269" i="2"/>
  <c r="AA1267" i="2"/>
  <c r="V1267" i="2"/>
  <c r="W1268" i="2"/>
  <c r="I1267" i="2"/>
  <c r="K1267" i="2"/>
  <c r="L1267" i="2"/>
  <c r="H1267" i="2"/>
  <c r="T1267" i="2"/>
  <c r="U1268" i="2"/>
  <c r="F1268" i="2"/>
  <c r="M1268" i="2"/>
  <c r="Y1268" i="2"/>
  <c r="O1268" i="2"/>
  <c r="Q1268" i="2"/>
  <c r="AB1268" i="2"/>
  <c r="AC1268" i="2"/>
  <c r="AD1268" i="2"/>
  <c r="AE1269" i="2"/>
  <c r="AI1270" i="2"/>
  <c r="AJ1270" i="2"/>
  <c r="BR1270" i="2"/>
  <c r="AA1268" i="2"/>
  <c r="V1268" i="2"/>
  <c r="W1269" i="2"/>
  <c r="I1268" i="2"/>
  <c r="K1268" i="2"/>
  <c r="L1268" i="2"/>
  <c r="H1268" i="2"/>
  <c r="T1268" i="2"/>
  <c r="U1269" i="2"/>
  <c r="F1269" i="2"/>
  <c r="M1269" i="2"/>
  <c r="Y1269" i="2"/>
  <c r="O1269" i="2"/>
  <c r="Q1269" i="2"/>
  <c r="AB1269" i="2"/>
  <c r="AC1269" i="2"/>
  <c r="AD1269" i="2"/>
  <c r="AE1270" i="2"/>
  <c r="AI1271" i="2"/>
  <c r="AJ1271" i="2"/>
  <c r="BR1271" i="2"/>
  <c r="AA1269" i="2"/>
  <c r="V1269" i="2"/>
  <c r="W1270" i="2"/>
  <c r="I1269" i="2"/>
  <c r="K1269" i="2"/>
  <c r="L1269" i="2"/>
  <c r="H1269" i="2"/>
  <c r="T1269" i="2"/>
  <c r="U1270" i="2"/>
  <c r="F1270" i="2"/>
  <c r="M1270" i="2"/>
  <c r="Y1270" i="2"/>
  <c r="O1270" i="2"/>
  <c r="Q1270" i="2"/>
  <c r="AB1270" i="2"/>
  <c r="AC1270" i="2"/>
  <c r="AD1270" i="2"/>
  <c r="AE1271" i="2"/>
  <c r="AI1272" i="2"/>
  <c r="AJ1272" i="2"/>
  <c r="BR1272" i="2"/>
  <c r="AA1270" i="2"/>
  <c r="V1270" i="2"/>
  <c r="W1271" i="2"/>
  <c r="I1270" i="2"/>
  <c r="K1270" i="2"/>
  <c r="L1270" i="2"/>
  <c r="H1270" i="2"/>
  <c r="T1270" i="2"/>
  <c r="U1271" i="2"/>
  <c r="F1271" i="2"/>
  <c r="M1271" i="2"/>
  <c r="Y1271" i="2"/>
  <c r="O1271" i="2"/>
  <c r="Q1271" i="2"/>
  <c r="AB1271" i="2"/>
  <c r="AC1271" i="2"/>
  <c r="AD1271" i="2"/>
  <c r="AE1272" i="2"/>
  <c r="AI1273" i="2"/>
  <c r="AJ1273" i="2"/>
  <c r="BR1273" i="2"/>
  <c r="AA1271" i="2"/>
  <c r="V1271" i="2"/>
  <c r="W1272" i="2"/>
  <c r="I1271" i="2"/>
  <c r="K1271" i="2"/>
  <c r="L1271" i="2"/>
  <c r="H1271" i="2"/>
  <c r="T1271" i="2"/>
  <c r="U1272" i="2"/>
  <c r="F1272" i="2"/>
  <c r="M1272" i="2"/>
  <c r="Y1272" i="2"/>
  <c r="O1272" i="2"/>
  <c r="Q1272" i="2"/>
  <c r="AB1272" i="2"/>
  <c r="AC1272" i="2"/>
  <c r="AD1272" i="2"/>
  <c r="AE1273" i="2"/>
  <c r="AI1274" i="2"/>
  <c r="AJ1274" i="2"/>
  <c r="BR1274" i="2"/>
  <c r="AA1272" i="2"/>
  <c r="V1272" i="2"/>
  <c r="W1273" i="2"/>
  <c r="I1272" i="2"/>
  <c r="K1272" i="2"/>
  <c r="L1272" i="2"/>
  <c r="H1272" i="2"/>
  <c r="T1272" i="2"/>
  <c r="U1273" i="2"/>
  <c r="F1273" i="2"/>
  <c r="M1273" i="2"/>
  <c r="Y1273" i="2"/>
  <c r="O1273" i="2"/>
  <c r="Q1273" i="2"/>
  <c r="AB1273" i="2"/>
  <c r="AC1273" i="2"/>
  <c r="AD1273" i="2"/>
  <c r="AE1274" i="2"/>
  <c r="AI1275" i="2"/>
  <c r="AJ1275" i="2"/>
  <c r="BR1275" i="2"/>
  <c r="AA1273" i="2"/>
  <c r="V1273" i="2"/>
  <c r="W1274" i="2"/>
  <c r="I1273" i="2"/>
  <c r="K1273" i="2"/>
  <c r="L1273" i="2"/>
  <c r="H1273" i="2"/>
  <c r="T1273" i="2"/>
  <c r="U1274" i="2"/>
  <c r="F1274" i="2"/>
  <c r="M1274" i="2"/>
  <c r="Y1274" i="2"/>
  <c r="O1274" i="2"/>
  <c r="Q1274" i="2"/>
  <c r="AB1274" i="2"/>
  <c r="AC1274" i="2"/>
  <c r="AD1274" i="2"/>
  <c r="AE1275" i="2"/>
  <c r="AI1276" i="2"/>
  <c r="AJ1276" i="2"/>
  <c r="BR1276" i="2"/>
  <c r="AA1274" i="2"/>
  <c r="V1274" i="2"/>
  <c r="W1275" i="2"/>
  <c r="I1274" i="2"/>
  <c r="K1274" i="2"/>
  <c r="L1274" i="2"/>
  <c r="H1274" i="2"/>
  <c r="T1274" i="2"/>
  <c r="U1275" i="2"/>
  <c r="F1275" i="2"/>
  <c r="M1275" i="2"/>
  <c r="Y1275" i="2"/>
  <c r="O1275" i="2"/>
  <c r="Q1275" i="2"/>
  <c r="AB1275" i="2"/>
  <c r="AC1275" i="2"/>
  <c r="AD1275" i="2"/>
  <c r="AE1276" i="2"/>
  <c r="AI1277" i="2"/>
  <c r="AJ1277" i="2"/>
  <c r="BR1277" i="2"/>
  <c r="AA1275" i="2"/>
  <c r="V1275" i="2"/>
  <c r="W1276" i="2"/>
  <c r="I1275" i="2"/>
  <c r="K1275" i="2"/>
  <c r="L1275" i="2"/>
  <c r="H1275" i="2"/>
  <c r="T1275" i="2"/>
  <c r="U1276" i="2"/>
  <c r="F1276" i="2"/>
  <c r="M1276" i="2"/>
  <c r="Y1276" i="2"/>
  <c r="O1276" i="2"/>
  <c r="Q1276" i="2"/>
  <c r="AB1276" i="2"/>
  <c r="AC1276" i="2"/>
  <c r="AD1276" i="2"/>
  <c r="AE1277" i="2"/>
  <c r="AI1278" i="2"/>
  <c r="AJ1278" i="2"/>
  <c r="BR1278" i="2"/>
  <c r="AA1276" i="2"/>
  <c r="V1276" i="2"/>
  <c r="W1277" i="2"/>
  <c r="I1276" i="2"/>
  <c r="K1276" i="2"/>
  <c r="L1276" i="2"/>
  <c r="H1276" i="2"/>
  <c r="T1276" i="2"/>
  <c r="U1277" i="2"/>
  <c r="F1277" i="2"/>
  <c r="M1277" i="2"/>
  <c r="Y1277" i="2"/>
  <c r="O1277" i="2"/>
  <c r="Q1277" i="2"/>
  <c r="AB1277" i="2"/>
  <c r="AC1277" i="2"/>
  <c r="AD1277" i="2"/>
  <c r="AE1278" i="2"/>
  <c r="AI1279" i="2"/>
  <c r="AJ1279" i="2"/>
  <c r="BR1279" i="2"/>
  <c r="AA1277" i="2"/>
  <c r="V1277" i="2"/>
  <c r="W1278" i="2"/>
  <c r="I1277" i="2"/>
  <c r="K1277" i="2"/>
  <c r="L1277" i="2"/>
  <c r="H1277" i="2"/>
  <c r="T1277" i="2"/>
  <c r="U1278" i="2"/>
  <c r="F1278" i="2"/>
  <c r="M1278" i="2"/>
  <c r="Y1278" i="2"/>
  <c r="O1278" i="2"/>
  <c r="Q1278" i="2"/>
  <c r="AB1278" i="2"/>
  <c r="AC1278" i="2"/>
  <c r="AD1278" i="2"/>
  <c r="AE1279" i="2"/>
  <c r="AI1280" i="2"/>
  <c r="AJ1280" i="2"/>
  <c r="BR1280" i="2"/>
  <c r="AA1278" i="2"/>
  <c r="V1278" i="2"/>
  <c r="W1279" i="2"/>
  <c r="I1278" i="2"/>
  <c r="K1278" i="2"/>
  <c r="L1278" i="2"/>
  <c r="H1278" i="2"/>
  <c r="T1278" i="2"/>
  <c r="U1279" i="2"/>
  <c r="F1279" i="2"/>
  <c r="M1279" i="2"/>
  <c r="Y1279" i="2"/>
  <c r="O1279" i="2"/>
  <c r="Q1279" i="2"/>
  <c r="AB1279" i="2"/>
  <c r="AC1279" i="2"/>
  <c r="AD1279" i="2"/>
  <c r="AE1280" i="2"/>
  <c r="AI1281" i="2"/>
  <c r="AJ1281" i="2"/>
  <c r="BR1281" i="2"/>
  <c r="AA1279" i="2"/>
  <c r="V1279" i="2"/>
  <c r="W1280" i="2"/>
  <c r="I1279" i="2"/>
  <c r="K1279" i="2"/>
  <c r="L1279" i="2"/>
  <c r="H1279" i="2"/>
  <c r="T1279" i="2"/>
  <c r="U1280" i="2"/>
  <c r="F1280" i="2"/>
  <c r="M1280" i="2"/>
  <c r="Y1280" i="2"/>
  <c r="O1280" i="2"/>
  <c r="Q1280" i="2"/>
  <c r="AB1280" i="2"/>
  <c r="AC1280" i="2"/>
  <c r="AD1280" i="2"/>
  <c r="AE1281" i="2"/>
  <c r="AI1282" i="2"/>
  <c r="AJ1282" i="2"/>
  <c r="BR1282" i="2"/>
  <c r="AA1280" i="2"/>
  <c r="V1280" i="2"/>
  <c r="W1281" i="2"/>
  <c r="I1280" i="2"/>
  <c r="K1280" i="2"/>
  <c r="L1280" i="2"/>
  <c r="H1280" i="2"/>
  <c r="T1280" i="2"/>
  <c r="U1281" i="2"/>
  <c r="F1281" i="2"/>
  <c r="M1281" i="2"/>
  <c r="Y1281" i="2"/>
  <c r="O1281" i="2"/>
  <c r="Q1281" i="2"/>
  <c r="AB1281" i="2"/>
  <c r="AC1281" i="2"/>
  <c r="AD1281" i="2"/>
  <c r="AE1282" i="2"/>
  <c r="AI1283" i="2"/>
  <c r="AJ1283" i="2"/>
  <c r="BR1283" i="2"/>
  <c r="AA1281" i="2"/>
  <c r="V1281" i="2"/>
  <c r="W1282" i="2"/>
  <c r="I1281" i="2"/>
  <c r="K1281" i="2"/>
  <c r="L1281" i="2"/>
  <c r="H1281" i="2"/>
  <c r="T1281" i="2"/>
  <c r="U1282" i="2"/>
  <c r="F1282" i="2"/>
  <c r="M1282" i="2"/>
  <c r="Y1282" i="2"/>
  <c r="O1282" i="2"/>
  <c r="Q1282" i="2"/>
  <c r="AB1282" i="2"/>
  <c r="AC1282" i="2"/>
  <c r="AD1282" i="2"/>
  <c r="AE1283" i="2"/>
  <c r="AI1284" i="2"/>
  <c r="AJ1284" i="2"/>
  <c r="BR1284" i="2"/>
  <c r="AA1282" i="2"/>
  <c r="V1282" i="2"/>
  <c r="W1283" i="2"/>
  <c r="I1282" i="2"/>
  <c r="K1282" i="2"/>
  <c r="L1282" i="2"/>
  <c r="H1282" i="2"/>
  <c r="T1282" i="2"/>
  <c r="U1283" i="2"/>
  <c r="F1283" i="2"/>
  <c r="M1283" i="2"/>
  <c r="Y1283" i="2"/>
  <c r="O1283" i="2"/>
  <c r="Q1283" i="2"/>
  <c r="AB1283" i="2"/>
  <c r="AC1283" i="2"/>
  <c r="AD1283" i="2"/>
  <c r="AE1284" i="2"/>
  <c r="AI1285" i="2"/>
  <c r="AJ1285" i="2"/>
  <c r="BR1285" i="2"/>
  <c r="AA1283" i="2"/>
  <c r="V1283" i="2"/>
  <c r="W1284" i="2"/>
  <c r="I1283" i="2"/>
  <c r="K1283" i="2"/>
  <c r="L1283" i="2"/>
  <c r="H1283" i="2"/>
  <c r="T1283" i="2"/>
  <c r="U1284" i="2"/>
  <c r="F1284" i="2"/>
  <c r="M1284" i="2"/>
  <c r="Y1284" i="2"/>
  <c r="O1284" i="2"/>
  <c r="Q1284" i="2"/>
  <c r="AB1284" i="2"/>
  <c r="AC1284" i="2"/>
  <c r="AD1284" i="2"/>
  <c r="AE1285" i="2"/>
  <c r="AI1286" i="2"/>
  <c r="AJ1286" i="2"/>
  <c r="BR1286" i="2"/>
  <c r="AA1284" i="2"/>
  <c r="V1284" i="2"/>
  <c r="W1285" i="2"/>
  <c r="I1284" i="2"/>
  <c r="K1284" i="2"/>
  <c r="L1284" i="2"/>
  <c r="H1284" i="2"/>
  <c r="T1284" i="2"/>
  <c r="U1285" i="2"/>
  <c r="F1285" i="2"/>
  <c r="M1285" i="2"/>
  <c r="Y1285" i="2"/>
  <c r="O1285" i="2"/>
  <c r="Q1285" i="2"/>
  <c r="AB1285" i="2"/>
  <c r="AC1285" i="2"/>
  <c r="AD1285" i="2"/>
  <c r="AE1286" i="2"/>
  <c r="AI1287" i="2"/>
  <c r="AJ1287" i="2"/>
  <c r="BR1287" i="2"/>
  <c r="AA1285" i="2"/>
  <c r="V1285" i="2"/>
  <c r="W1286" i="2"/>
  <c r="I1285" i="2"/>
  <c r="K1285" i="2"/>
  <c r="L1285" i="2"/>
  <c r="H1285" i="2"/>
  <c r="T1285" i="2"/>
  <c r="U1286" i="2"/>
  <c r="F1286" i="2"/>
  <c r="M1286" i="2"/>
  <c r="Y1286" i="2"/>
  <c r="O1286" i="2"/>
  <c r="Q1286" i="2"/>
  <c r="AB1286" i="2"/>
  <c r="AC1286" i="2"/>
  <c r="AD1286" i="2"/>
  <c r="AE1287" i="2"/>
  <c r="AI1288" i="2"/>
  <c r="AJ1288" i="2"/>
  <c r="BR1288" i="2"/>
  <c r="AA1286" i="2"/>
  <c r="V1286" i="2"/>
  <c r="W1287" i="2"/>
  <c r="I1286" i="2"/>
  <c r="K1286" i="2"/>
  <c r="L1286" i="2"/>
  <c r="H1286" i="2"/>
  <c r="T1286" i="2"/>
  <c r="U1287" i="2"/>
  <c r="F1287" i="2"/>
  <c r="M1287" i="2"/>
  <c r="Y1287" i="2"/>
  <c r="O1287" i="2"/>
  <c r="Q1287" i="2"/>
  <c r="AB1287" i="2"/>
  <c r="AC1287" i="2"/>
  <c r="AD1287" i="2"/>
  <c r="AE1288" i="2"/>
  <c r="AI1289" i="2"/>
  <c r="AJ1289" i="2"/>
  <c r="BR1289" i="2"/>
  <c r="AA1287" i="2"/>
  <c r="V1287" i="2"/>
  <c r="W1288" i="2"/>
  <c r="I1287" i="2"/>
  <c r="K1287" i="2"/>
  <c r="L1287" i="2"/>
  <c r="H1287" i="2"/>
  <c r="T1287" i="2"/>
  <c r="U1288" i="2"/>
  <c r="F1288" i="2"/>
  <c r="M1288" i="2"/>
  <c r="Y1288" i="2"/>
  <c r="O1288" i="2"/>
  <c r="Q1288" i="2"/>
  <c r="AB1288" i="2"/>
  <c r="AC1288" i="2"/>
  <c r="AD1288" i="2"/>
  <c r="AE1289" i="2"/>
  <c r="AI1290" i="2"/>
  <c r="AJ1290" i="2"/>
  <c r="BR1290" i="2"/>
  <c r="AA1288" i="2"/>
  <c r="V1288" i="2"/>
  <c r="W1289" i="2"/>
  <c r="I1288" i="2"/>
  <c r="K1288" i="2"/>
  <c r="L1288" i="2"/>
  <c r="H1288" i="2"/>
  <c r="T1288" i="2"/>
  <c r="U1289" i="2"/>
  <c r="F1289" i="2"/>
  <c r="M1289" i="2"/>
  <c r="Y1289" i="2"/>
  <c r="O1289" i="2"/>
  <c r="Q1289" i="2"/>
  <c r="AB1289" i="2"/>
  <c r="AC1289" i="2"/>
  <c r="AD1289" i="2"/>
  <c r="AE1290" i="2"/>
  <c r="AI1291" i="2"/>
  <c r="AJ1291" i="2"/>
  <c r="BR1291" i="2"/>
  <c r="AA1289" i="2"/>
  <c r="V1289" i="2"/>
  <c r="W1290" i="2"/>
  <c r="I1289" i="2"/>
  <c r="K1289" i="2"/>
  <c r="L1289" i="2"/>
  <c r="H1289" i="2"/>
  <c r="T1289" i="2"/>
  <c r="U1290" i="2"/>
  <c r="F1290" i="2"/>
  <c r="M1290" i="2"/>
  <c r="Y1290" i="2"/>
  <c r="O1290" i="2"/>
  <c r="Q1290" i="2"/>
  <c r="AB1290" i="2"/>
  <c r="AC1290" i="2"/>
  <c r="AD1290" i="2"/>
  <c r="AE1291" i="2"/>
  <c r="AI1292" i="2"/>
  <c r="AJ1292" i="2"/>
  <c r="BR1292" i="2"/>
  <c r="AA1290" i="2"/>
  <c r="V1290" i="2"/>
  <c r="W1291" i="2"/>
  <c r="I1290" i="2"/>
  <c r="K1290" i="2"/>
  <c r="L1290" i="2"/>
  <c r="H1290" i="2"/>
  <c r="T1290" i="2"/>
  <c r="U1291" i="2"/>
  <c r="F1291" i="2"/>
  <c r="M1291" i="2"/>
  <c r="Y1291" i="2"/>
  <c r="O1291" i="2"/>
  <c r="Q1291" i="2"/>
  <c r="AB1291" i="2"/>
  <c r="AC1291" i="2"/>
  <c r="AD1291" i="2"/>
  <c r="AE1292" i="2"/>
  <c r="AI1293" i="2"/>
  <c r="AJ1293" i="2"/>
  <c r="BR1293" i="2"/>
  <c r="AA1291" i="2"/>
  <c r="V1291" i="2"/>
  <c r="W1292" i="2"/>
  <c r="I1291" i="2"/>
  <c r="K1291" i="2"/>
  <c r="L1291" i="2"/>
  <c r="H1291" i="2"/>
  <c r="T1291" i="2"/>
  <c r="U1292" i="2"/>
  <c r="F1292" i="2"/>
  <c r="M1292" i="2"/>
  <c r="Y1292" i="2"/>
  <c r="O1292" i="2"/>
  <c r="Q1292" i="2"/>
  <c r="AB1292" i="2"/>
  <c r="AC1292" i="2"/>
  <c r="AD1292" i="2"/>
  <c r="AE1293" i="2"/>
  <c r="AI1294" i="2"/>
  <c r="AJ1294" i="2"/>
  <c r="BR1294" i="2"/>
  <c r="AA1292" i="2"/>
  <c r="V1292" i="2"/>
  <c r="W1293" i="2"/>
  <c r="I1292" i="2"/>
  <c r="K1292" i="2"/>
  <c r="L1292" i="2"/>
  <c r="H1292" i="2"/>
  <c r="T1292" i="2"/>
  <c r="U1293" i="2"/>
  <c r="F1293" i="2"/>
  <c r="M1293" i="2"/>
  <c r="Y1293" i="2"/>
  <c r="O1293" i="2"/>
  <c r="Q1293" i="2"/>
  <c r="AB1293" i="2"/>
  <c r="AC1293" i="2"/>
  <c r="AD1293" i="2"/>
  <c r="AE1294" i="2"/>
  <c r="AI1295" i="2"/>
  <c r="AJ1295" i="2"/>
  <c r="BR1295" i="2"/>
  <c r="AA1293" i="2"/>
  <c r="V1293" i="2"/>
  <c r="W1294" i="2"/>
  <c r="I1293" i="2"/>
  <c r="K1293" i="2"/>
  <c r="L1293" i="2"/>
  <c r="H1293" i="2"/>
  <c r="T1293" i="2"/>
  <c r="U1294" i="2"/>
  <c r="F1294" i="2"/>
  <c r="M1294" i="2"/>
  <c r="Y1294" i="2"/>
  <c r="O1294" i="2"/>
  <c r="Q1294" i="2"/>
  <c r="AB1294" i="2"/>
  <c r="AC1294" i="2"/>
  <c r="AD1294" i="2"/>
  <c r="AE1295" i="2"/>
  <c r="AI1296" i="2"/>
  <c r="AJ1296" i="2"/>
  <c r="BR1296" i="2"/>
  <c r="AA1294" i="2"/>
  <c r="V1294" i="2"/>
  <c r="W1295" i="2"/>
  <c r="I1294" i="2"/>
  <c r="K1294" i="2"/>
  <c r="L1294" i="2"/>
  <c r="H1294" i="2"/>
  <c r="T1294" i="2"/>
  <c r="U1295" i="2"/>
  <c r="F1295" i="2"/>
  <c r="M1295" i="2"/>
  <c r="Y1295" i="2"/>
  <c r="O1295" i="2"/>
  <c r="Q1295" i="2"/>
  <c r="AB1295" i="2"/>
  <c r="AC1295" i="2"/>
  <c r="AD1295" i="2"/>
  <c r="AE1296" i="2"/>
  <c r="AI1297" i="2"/>
  <c r="AJ1297" i="2"/>
  <c r="BR1297" i="2"/>
  <c r="AA1295" i="2"/>
  <c r="V1295" i="2"/>
  <c r="W1296" i="2"/>
  <c r="I1295" i="2"/>
  <c r="K1295" i="2"/>
  <c r="L1295" i="2"/>
  <c r="H1295" i="2"/>
  <c r="T1295" i="2"/>
  <c r="U1296" i="2"/>
  <c r="F1296" i="2"/>
  <c r="M1296" i="2"/>
  <c r="Y1296" i="2"/>
  <c r="O1296" i="2"/>
  <c r="Q1296" i="2"/>
  <c r="AB1296" i="2"/>
  <c r="AC1296" i="2"/>
  <c r="AD1296" i="2"/>
  <c r="AE1297" i="2"/>
  <c r="AI1298" i="2"/>
  <c r="AJ1298" i="2"/>
  <c r="BR1298" i="2"/>
  <c r="AA1296" i="2"/>
  <c r="V1296" i="2"/>
  <c r="W1297" i="2"/>
  <c r="I1296" i="2"/>
  <c r="K1296" i="2"/>
  <c r="L1296" i="2"/>
  <c r="H1296" i="2"/>
  <c r="T1296" i="2"/>
  <c r="U1297" i="2"/>
  <c r="F1297" i="2"/>
  <c r="M1297" i="2"/>
  <c r="Y1297" i="2"/>
  <c r="O1297" i="2"/>
  <c r="Q1297" i="2"/>
  <c r="AB1297" i="2"/>
  <c r="AC1297" i="2"/>
  <c r="AD1297" i="2"/>
  <c r="AE1298" i="2"/>
  <c r="AI1299" i="2"/>
  <c r="AJ1299" i="2"/>
  <c r="BR1299" i="2"/>
  <c r="AA1297" i="2"/>
  <c r="V1297" i="2"/>
  <c r="W1298" i="2"/>
  <c r="I1297" i="2"/>
  <c r="K1297" i="2"/>
  <c r="L1297" i="2"/>
  <c r="H1297" i="2"/>
  <c r="T1297" i="2"/>
  <c r="U1298" i="2"/>
  <c r="F1298" i="2"/>
  <c r="M1298" i="2"/>
  <c r="Y1298" i="2"/>
  <c r="O1298" i="2"/>
  <c r="Q1298" i="2"/>
  <c r="AB1298" i="2"/>
  <c r="AC1298" i="2"/>
  <c r="AD1298" i="2"/>
  <c r="AE1299" i="2"/>
  <c r="AI1300" i="2"/>
  <c r="AJ1300" i="2"/>
  <c r="BR1300" i="2"/>
  <c r="AA1298" i="2"/>
  <c r="V1298" i="2"/>
  <c r="W1299" i="2"/>
  <c r="I1298" i="2"/>
  <c r="K1298" i="2"/>
  <c r="L1298" i="2"/>
  <c r="H1298" i="2"/>
  <c r="T1298" i="2"/>
  <c r="U1299" i="2"/>
  <c r="F1299" i="2"/>
  <c r="M1299" i="2"/>
  <c r="Y1299" i="2"/>
  <c r="O1299" i="2"/>
  <c r="Q1299" i="2"/>
  <c r="AB1299" i="2"/>
  <c r="AC1299" i="2"/>
  <c r="AD1299" i="2"/>
  <c r="AE1300" i="2"/>
  <c r="AI1301" i="2"/>
  <c r="AJ1301" i="2"/>
  <c r="BR1301" i="2"/>
  <c r="AA1299" i="2"/>
  <c r="V1299" i="2"/>
  <c r="W1300" i="2"/>
  <c r="I1299" i="2"/>
  <c r="K1299" i="2"/>
  <c r="L1299" i="2"/>
  <c r="H1299" i="2"/>
  <c r="T1299" i="2"/>
  <c r="U1300" i="2"/>
  <c r="F1300" i="2"/>
  <c r="M1300" i="2"/>
  <c r="Y1300" i="2"/>
  <c r="O1300" i="2"/>
  <c r="Q1300" i="2"/>
  <c r="AB1300" i="2"/>
  <c r="AC1300" i="2"/>
  <c r="AD1300" i="2"/>
  <c r="AE1301" i="2"/>
  <c r="AI1302" i="2"/>
  <c r="AJ1302" i="2"/>
  <c r="BR1302" i="2"/>
  <c r="AA1300" i="2"/>
  <c r="V1300" i="2"/>
  <c r="W1301" i="2"/>
  <c r="I1300" i="2"/>
  <c r="K1300" i="2"/>
  <c r="L1300" i="2"/>
  <c r="H1300" i="2"/>
  <c r="T1300" i="2"/>
  <c r="U1301" i="2"/>
  <c r="F1301" i="2"/>
  <c r="M1301" i="2"/>
  <c r="Y1301" i="2"/>
  <c r="O1301" i="2"/>
  <c r="Q1301" i="2"/>
  <c r="AB1301" i="2"/>
  <c r="AC1301" i="2"/>
  <c r="AD1301" i="2"/>
  <c r="AE1302" i="2"/>
  <c r="AI1303" i="2"/>
  <c r="AJ1303" i="2"/>
  <c r="BR1303" i="2"/>
  <c r="AA1301" i="2"/>
  <c r="V1301" i="2"/>
  <c r="W1302" i="2"/>
  <c r="I1301" i="2"/>
  <c r="K1301" i="2"/>
  <c r="L1301" i="2"/>
  <c r="H1301" i="2"/>
  <c r="T1301" i="2"/>
  <c r="U1302" i="2"/>
  <c r="F1302" i="2"/>
  <c r="M1302" i="2"/>
  <c r="Y1302" i="2"/>
  <c r="O1302" i="2"/>
  <c r="Q1302" i="2"/>
  <c r="AB1302" i="2"/>
  <c r="AC1302" i="2"/>
  <c r="AD1302" i="2"/>
  <c r="AE1303" i="2"/>
  <c r="AI1304" i="2"/>
  <c r="AJ1304" i="2"/>
  <c r="BR1304" i="2"/>
  <c r="AA1302" i="2"/>
  <c r="V1302" i="2"/>
  <c r="W1303" i="2"/>
  <c r="I1302" i="2"/>
  <c r="K1302" i="2"/>
  <c r="L1302" i="2"/>
  <c r="H1302" i="2"/>
  <c r="T1302" i="2"/>
  <c r="U1303" i="2"/>
  <c r="F1303" i="2"/>
  <c r="M1303" i="2"/>
  <c r="Y1303" i="2"/>
  <c r="O1303" i="2"/>
  <c r="Q1303" i="2"/>
  <c r="AB1303" i="2"/>
  <c r="AC1303" i="2"/>
  <c r="AD1303" i="2"/>
  <c r="AE1304" i="2"/>
  <c r="AI1305" i="2"/>
  <c r="AJ1305" i="2"/>
  <c r="BR1305" i="2"/>
  <c r="AA1303" i="2"/>
  <c r="V1303" i="2"/>
  <c r="W1304" i="2"/>
  <c r="I1303" i="2"/>
  <c r="K1303" i="2"/>
  <c r="L1303" i="2"/>
  <c r="H1303" i="2"/>
  <c r="T1303" i="2"/>
  <c r="U1304" i="2"/>
  <c r="F1304" i="2"/>
  <c r="M1304" i="2"/>
  <c r="Y1304" i="2"/>
  <c r="O1304" i="2"/>
  <c r="Q1304" i="2"/>
  <c r="AB1304" i="2"/>
  <c r="AC1304" i="2"/>
  <c r="AD1304" i="2"/>
  <c r="AE1305" i="2"/>
  <c r="AI1306" i="2"/>
  <c r="AJ1306" i="2"/>
  <c r="BR1306" i="2"/>
  <c r="AA1304" i="2"/>
  <c r="V1304" i="2"/>
  <c r="W1305" i="2"/>
  <c r="I1304" i="2"/>
  <c r="K1304" i="2"/>
  <c r="L1304" i="2"/>
  <c r="H1304" i="2"/>
  <c r="T1304" i="2"/>
  <c r="U1305" i="2"/>
  <c r="F1305" i="2"/>
  <c r="M1305" i="2"/>
  <c r="Y1305" i="2"/>
  <c r="O1305" i="2"/>
  <c r="Q1305" i="2"/>
  <c r="AB1305" i="2"/>
  <c r="AC1305" i="2"/>
  <c r="AD1305" i="2"/>
  <c r="AE1306" i="2"/>
  <c r="AI1307" i="2"/>
  <c r="AJ1307" i="2"/>
  <c r="BR1307" i="2"/>
  <c r="AA1305" i="2"/>
  <c r="V1305" i="2"/>
  <c r="W1306" i="2"/>
  <c r="I1305" i="2"/>
  <c r="K1305" i="2"/>
  <c r="L1305" i="2"/>
  <c r="H1305" i="2"/>
  <c r="T1305" i="2"/>
  <c r="U1306" i="2"/>
  <c r="F1306" i="2"/>
  <c r="M1306" i="2"/>
  <c r="Y1306" i="2"/>
  <c r="O1306" i="2"/>
  <c r="Q1306" i="2"/>
  <c r="AB1306" i="2"/>
  <c r="AC1306" i="2"/>
  <c r="AD1306" i="2"/>
  <c r="AE1307" i="2"/>
  <c r="AI1308" i="2"/>
  <c r="AJ1308" i="2"/>
  <c r="BR1308" i="2"/>
  <c r="AA1306" i="2"/>
  <c r="V1306" i="2"/>
  <c r="W1307" i="2"/>
  <c r="I1306" i="2"/>
  <c r="K1306" i="2"/>
  <c r="L1306" i="2"/>
  <c r="H1306" i="2"/>
  <c r="T1306" i="2"/>
  <c r="U1307" i="2"/>
  <c r="F1307" i="2"/>
  <c r="M1307" i="2"/>
  <c r="Y1307" i="2"/>
  <c r="O1307" i="2"/>
  <c r="Q1307" i="2"/>
  <c r="AB1307" i="2"/>
  <c r="AC1307" i="2"/>
  <c r="AD1307" i="2"/>
  <c r="AE1308" i="2"/>
  <c r="AI1309" i="2"/>
  <c r="AJ1309" i="2"/>
  <c r="BR1309" i="2"/>
  <c r="AA1307" i="2"/>
  <c r="V1307" i="2"/>
  <c r="W1308" i="2"/>
  <c r="I1307" i="2"/>
  <c r="K1307" i="2"/>
  <c r="L1307" i="2"/>
  <c r="H1307" i="2"/>
  <c r="T1307" i="2"/>
  <c r="U1308" i="2"/>
  <c r="F1308" i="2"/>
  <c r="M1308" i="2"/>
  <c r="Y1308" i="2"/>
  <c r="O1308" i="2"/>
  <c r="Q1308" i="2"/>
  <c r="AB1308" i="2"/>
  <c r="AC1308" i="2"/>
  <c r="AD1308" i="2"/>
  <c r="AE1309" i="2"/>
  <c r="AI1310" i="2"/>
  <c r="AJ1310" i="2"/>
  <c r="BR1310" i="2"/>
  <c r="AA1308" i="2"/>
  <c r="V1308" i="2"/>
  <c r="W1309" i="2"/>
  <c r="I1308" i="2"/>
  <c r="K1308" i="2"/>
  <c r="L1308" i="2"/>
  <c r="H1308" i="2"/>
  <c r="T1308" i="2"/>
  <c r="U1309" i="2"/>
  <c r="F1309" i="2"/>
  <c r="M1309" i="2"/>
  <c r="Y1309" i="2"/>
  <c r="O1309" i="2"/>
  <c r="Q1309" i="2"/>
  <c r="AB1309" i="2"/>
  <c r="AC1309" i="2"/>
  <c r="AD1309" i="2"/>
  <c r="AE1310" i="2"/>
  <c r="AI1311" i="2"/>
  <c r="AJ1311" i="2"/>
  <c r="BR1311" i="2"/>
  <c r="AA1309" i="2"/>
  <c r="V1309" i="2"/>
  <c r="W1310" i="2"/>
  <c r="I1309" i="2"/>
  <c r="K1309" i="2"/>
  <c r="L1309" i="2"/>
  <c r="H1309" i="2"/>
  <c r="T1309" i="2"/>
  <c r="U1310" i="2"/>
  <c r="F1310" i="2"/>
  <c r="M1310" i="2"/>
  <c r="Y1310" i="2"/>
  <c r="O1310" i="2"/>
  <c r="Q1310" i="2"/>
  <c r="AB1310" i="2"/>
  <c r="AC1310" i="2"/>
  <c r="AD1310" i="2"/>
  <c r="AE1311" i="2"/>
  <c r="AI1312" i="2"/>
  <c r="AJ1312" i="2"/>
  <c r="BR1312" i="2"/>
  <c r="AA1310" i="2"/>
  <c r="V1310" i="2"/>
  <c r="W1311" i="2"/>
  <c r="I1310" i="2"/>
  <c r="K1310" i="2"/>
  <c r="L1310" i="2"/>
  <c r="H1310" i="2"/>
  <c r="T1310" i="2"/>
  <c r="U1311" i="2"/>
  <c r="F1311" i="2"/>
  <c r="M1311" i="2"/>
  <c r="Y1311" i="2"/>
  <c r="O1311" i="2"/>
  <c r="Q1311" i="2"/>
  <c r="AB1311" i="2"/>
  <c r="AC1311" i="2"/>
  <c r="AD1311" i="2"/>
  <c r="AE1312" i="2"/>
  <c r="AI1313" i="2"/>
  <c r="AJ1313" i="2"/>
  <c r="BR1313" i="2"/>
  <c r="AA1311" i="2"/>
  <c r="V1311" i="2"/>
  <c r="W1312" i="2"/>
  <c r="I1311" i="2"/>
  <c r="K1311" i="2"/>
  <c r="L1311" i="2"/>
  <c r="H1311" i="2"/>
  <c r="T1311" i="2"/>
  <c r="U1312" i="2"/>
  <c r="F1312" i="2"/>
  <c r="M1312" i="2"/>
  <c r="Y1312" i="2"/>
  <c r="O1312" i="2"/>
  <c r="Q1312" i="2"/>
  <c r="AB1312" i="2"/>
  <c r="AC1312" i="2"/>
  <c r="AD1312" i="2"/>
  <c r="AE1313" i="2"/>
  <c r="AI1314" i="2"/>
  <c r="AJ1314" i="2"/>
  <c r="BR1314" i="2"/>
  <c r="AA1312" i="2"/>
  <c r="V1312" i="2"/>
  <c r="W1313" i="2"/>
  <c r="I1312" i="2"/>
  <c r="K1312" i="2"/>
  <c r="L1312" i="2"/>
  <c r="H1312" i="2"/>
  <c r="T1312" i="2"/>
  <c r="U1313" i="2"/>
  <c r="F1313" i="2"/>
  <c r="M1313" i="2"/>
  <c r="Y1313" i="2"/>
  <c r="O1313" i="2"/>
  <c r="Q1313" i="2"/>
  <c r="AB1313" i="2"/>
  <c r="AC1313" i="2"/>
  <c r="AD1313" i="2"/>
  <c r="AE1314" i="2"/>
  <c r="AI1315" i="2"/>
  <c r="AJ1315" i="2"/>
  <c r="BR1315" i="2"/>
  <c r="AA1313" i="2"/>
  <c r="V1313" i="2"/>
  <c r="W1314" i="2"/>
  <c r="I1313" i="2"/>
  <c r="K1313" i="2"/>
  <c r="L1313" i="2"/>
  <c r="H1313" i="2"/>
  <c r="T1313" i="2"/>
  <c r="U1314" i="2"/>
  <c r="F1314" i="2"/>
  <c r="M1314" i="2"/>
  <c r="Y1314" i="2"/>
  <c r="O1314" i="2"/>
  <c r="Q1314" i="2"/>
  <c r="AB1314" i="2"/>
  <c r="AC1314" i="2"/>
  <c r="AD1314" i="2"/>
  <c r="AE1315" i="2"/>
  <c r="AI1316" i="2"/>
  <c r="AJ1316" i="2"/>
  <c r="BR1316" i="2"/>
  <c r="AA1314" i="2"/>
  <c r="V1314" i="2"/>
  <c r="W1315" i="2"/>
  <c r="I1314" i="2"/>
  <c r="K1314" i="2"/>
  <c r="L1314" i="2"/>
  <c r="H1314" i="2"/>
  <c r="T1314" i="2"/>
  <c r="U1315" i="2"/>
  <c r="F1315" i="2"/>
  <c r="M1315" i="2"/>
  <c r="Y1315" i="2"/>
  <c r="O1315" i="2"/>
  <c r="Q1315" i="2"/>
  <c r="AB1315" i="2"/>
  <c r="AC1315" i="2"/>
  <c r="AD1315" i="2"/>
  <c r="AE1316" i="2"/>
  <c r="AI1317" i="2"/>
  <c r="AJ1317" i="2"/>
  <c r="BR1317" i="2"/>
  <c r="AA1315" i="2"/>
  <c r="V1315" i="2"/>
  <c r="W1316" i="2"/>
  <c r="I1315" i="2"/>
  <c r="K1315" i="2"/>
  <c r="L1315" i="2"/>
  <c r="H1315" i="2"/>
  <c r="T1315" i="2"/>
  <c r="U1316" i="2"/>
  <c r="F1316" i="2"/>
  <c r="M1316" i="2"/>
  <c r="Y1316" i="2"/>
  <c r="O1316" i="2"/>
  <c r="Q1316" i="2"/>
  <c r="AB1316" i="2"/>
  <c r="AC1316" i="2"/>
  <c r="AD1316" i="2"/>
  <c r="AE1317" i="2"/>
  <c r="AI1318" i="2"/>
  <c r="AJ1318" i="2"/>
  <c r="BR1318" i="2"/>
  <c r="AA1316" i="2"/>
  <c r="V1316" i="2"/>
  <c r="W1317" i="2"/>
  <c r="I1316" i="2"/>
  <c r="K1316" i="2"/>
  <c r="L1316" i="2"/>
  <c r="H1316" i="2"/>
  <c r="T1316" i="2"/>
  <c r="U1317" i="2"/>
  <c r="F1317" i="2"/>
  <c r="M1317" i="2"/>
  <c r="Y1317" i="2"/>
  <c r="O1317" i="2"/>
  <c r="Q1317" i="2"/>
  <c r="AB1317" i="2"/>
  <c r="AC1317" i="2"/>
  <c r="AD1317" i="2"/>
  <c r="AE1318" i="2"/>
  <c r="AI1319" i="2"/>
  <c r="AJ1319" i="2"/>
  <c r="BR1319" i="2"/>
  <c r="AA1317" i="2"/>
  <c r="V1317" i="2"/>
  <c r="W1318" i="2"/>
  <c r="I1317" i="2"/>
  <c r="K1317" i="2"/>
  <c r="L1317" i="2"/>
  <c r="H1317" i="2"/>
  <c r="T1317" i="2"/>
  <c r="U1318" i="2"/>
  <c r="F1318" i="2"/>
  <c r="M1318" i="2"/>
  <c r="Y1318" i="2"/>
  <c r="O1318" i="2"/>
  <c r="Q1318" i="2"/>
  <c r="AB1318" i="2"/>
  <c r="AC1318" i="2"/>
  <c r="AD1318" i="2"/>
  <c r="AE1319" i="2"/>
  <c r="AI1320" i="2"/>
  <c r="AJ1320" i="2"/>
  <c r="BR1320" i="2"/>
  <c r="AA1318" i="2"/>
  <c r="V1318" i="2"/>
  <c r="W1319" i="2"/>
  <c r="I1318" i="2"/>
  <c r="K1318" i="2"/>
  <c r="L1318" i="2"/>
  <c r="H1318" i="2"/>
  <c r="T1318" i="2"/>
  <c r="U1319" i="2"/>
  <c r="F1319" i="2"/>
  <c r="M1319" i="2"/>
  <c r="Y1319" i="2"/>
  <c r="O1319" i="2"/>
  <c r="Q1319" i="2"/>
  <c r="AB1319" i="2"/>
  <c r="AC1319" i="2"/>
  <c r="AD1319" i="2"/>
  <c r="AE1320" i="2"/>
  <c r="AI1321" i="2"/>
  <c r="AJ1321" i="2"/>
  <c r="BR1321" i="2"/>
  <c r="AA1319" i="2"/>
  <c r="V1319" i="2"/>
  <c r="W1320" i="2"/>
  <c r="I1319" i="2"/>
  <c r="K1319" i="2"/>
  <c r="L1319" i="2"/>
  <c r="H1319" i="2"/>
  <c r="T1319" i="2"/>
  <c r="U1320" i="2"/>
  <c r="F1320" i="2"/>
  <c r="M1320" i="2"/>
  <c r="Y1320" i="2"/>
  <c r="O1320" i="2"/>
  <c r="Q1320" i="2"/>
  <c r="AB1320" i="2"/>
  <c r="AC1320" i="2"/>
  <c r="AD1320" i="2"/>
  <c r="AE1321" i="2"/>
  <c r="AI1322" i="2"/>
  <c r="AJ1322" i="2"/>
  <c r="BR1322" i="2"/>
  <c r="AA1320" i="2"/>
  <c r="V1320" i="2"/>
  <c r="W1321" i="2"/>
  <c r="I1320" i="2"/>
  <c r="K1320" i="2"/>
  <c r="L1320" i="2"/>
  <c r="H1320" i="2"/>
  <c r="T1320" i="2"/>
  <c r="U1321" i="2"/>
  <c r="F1321" i="2"/>
  <c r="M1321" i="2"/>
  <c r="Y1321" i="2"/>
  <c r="O1321" i="2"/>
  <c r="Q1321" i="2"/>
  <c r="AB1321" i="2"/>
  <c r="AC1321" i="2"/>
  <c r="AD1321" i="2"/>
  <c r="AE1322" i="2"/>
  <c r="AI1323" i="2"/>
  <c r="AJ1323" i="2"/>
  <c r="BR1323" i="2"/>
  <c r="AA1321" i="2"/>
  <c r="V1321" i="2"/>
  <c r="W1322" i="2"/>
  <c r="I1321" i="2"/>
  <c r="K1321" i="2"/>
  <c r="L1321" i="2"/>
  <c r="H1321" i="2"/>
  <c r="T1321" i="2"/>
  <c r="U1322" i="2"/>
  <c r="F1322" i="2"/>
  <c r="M1322" i="2"/>
  <c r="Y1322" i="2"/>
  <c r="O1322" i="2"/>
  <c r="Q1322" i="2"/>
  <c r="AB1322" i="2"/>
  <c r="AC1322" i="2"/>
  <c r="AD1322" i="2"/>
  <c r="AE1323" i="2"/>
  <c r="AI1324" i="2"/>
  <c r="AJ1324" i="2"/>
  <c r="BR1324" i="2"/>
  <c r="AA1322" i="2"/>
  <c r="V1322" i="2"/>
  <c r="W1323" i="2"/>
  <c r="I1322" i="2"/>
  <c r="K1322" i="2"/>
  <c r="L1322" i="2"/>
  <c r="H1322" i="2"/>
  <c r="T1322" i="2"/>
  <c r="U1323" i="2"/>
  <c r="F1323" i="2"/>
  <c r="M1323" i="2"/>
  <c r="Y1323" i="2"/>
  <c r="O1323" i="2"/>
  <c r="Q1323" i="2"/>
  <c r="AB1323" i="2"/>
  <c r="AC1323" i="2"/>
  <c r="AD1323" i="2"/>
  <c r="AE1324" i="2"/>
  <c r="AI1325" i="2"/>
  <c r="AJ1325" i="2"/>
  <c r="BR1325" i="2"/>
  <c r="AA1323" i="2"/>
  <c r="V1323" i="2"/>
  <c r="W1324" i="2"/>
  <c r="I1323" i="2"/>
  <c r="K1323" i="2"/>
  <c r="L1323" i="2"/>
  <c r="H1323" i="2"/>
  <c r="T1323" i="2"/>
  <c r="U1324" i="2"/>
  <c r="F1324" i="2"/>
  <c r="M1324" i="2"/>
  <c r="Y1324" i="2"/>
  <c r="O1324" i="2"/>
  <c r="Q1324" i="2"/>
  <c r="AB1324" i="2"/>
  <c r="AC1324" i="2"/>
  <c r="AD1324" i="2"/>
  <c r="AE1325" i="2"/>
  <c r="AI1326" i="2"/>
  <c r="AJ1326" i="2"/>
  <c r="BR1326" i="2"/>
  <c r="AA1324" i="2"/>
  <c r="V1324" i="2"/>
  <c r="W1325" i="2"/>
  <c r="I1324" i="2"/>
  <c r="K1324" i="2"/>
  <c r="L1324" i="2"/>
  <c r="H1324" i="2"/>
  <c r="T1324" i="2"/>
  <c r="U1325" i="2"/>
  <c r="F1325" i="2"/>
  <c r="M1325" i="2"/>
  <c r="Y1325" i="2"/>
  <c r="O1325" i="2"/>
  <c r="Q1325" i="2"/>
  <c r="AB1325" i="2"/>
  <c r="AC1325" i="2"/>
  <c r="AD1325" i="2"/>
  <c r="AE1326" i="2"/>
  <c r="AI1327" i="2"/>
  <c r="AJ1327" i="2"/>
  <c r="BR1327" i="2"/>
  <c r="AA1325" i="2"/>
  <c r="V1325" i="2"/>
  <c r="W1326" i="2"/>
  <c r="I1325" i="2"/>
  <c r="K1325" i="2"/>
  <c r="L1325" i="2"/>
  <c r="H1325" i="2"/>
  <c r="T1325" i="2"/>
  <c r="U1326" i="2"/>
  <c r="F1326" i="2"/>
  <c r="M1326" i="2"/>
  <c r="Y1326" i="2"/>
  <c r="O1326" i="2"/>
  <c r="Q1326" i="2"/>
  <c r="AB1326" i="2"/>
  <c r="AC1326" i="2"/>
  <c r="AD1326" i="2"/>
  <c r="AE1327" i="2"/>
  <c r="AI1328" i="2"/>
  <c r="AJ1328" i="2"/>
  <c r="BR1328" i="2"/>
  <c r="AA1326" i="2"/>
  <c r="V1326" i="2"/>
  <c r="W1327" i="2"/>
  <c r="I1326" i="2"/>
  <c r="K1326" i="2"/>
  <c r="L1326" i="2"/>
  <c r="H1326" i="2"/>
  <c r="T1326" i="2"/>
  <c r="U1327" i="2"/>
  <c r="F1327" i="2"/>
  <c r="M1327" i="2"/>
  <c r="Y1327" i="2"/>
  <c r="O1327" i="2"/>
  <c r="Q1327" i="2"/>
  <c r="AB1327" i="2"/>
  <c r="AC1327" i="2"/>
  <c r="AD1327" i="2"/>
  <c r="AE1328" i="2"/>
  <c r="AI1329" i="2"/>
  <c r="AJ1329" i="2"/>
  <c r="BR1329" i="2"/>
  <c r="AA1327" i="2"/>
  <c r="V1327" i="2"/>
  <c r="W1328" i="2"/>
  <c r="I1327" i="2"/>
  <c r="K1327" i="2"/>
  <c r="L1327" i="2"/>
  <c r="H1327" i="2"/>
  <c r="T1327" i="2"/>
  <c r="U1328" i="2"/>
  <c r="F1328" i="2"/>
  <c r="M1328" i="2"/>
  <c r="Y1328" i="2"/>
  <c r="O1328" i="2"/>
  <c r="Q1328" i="2"/>
  <c r="AB1328" i="2"/>
  <c r="AC1328" i="2"/>
  <c r="AD1328" i="2"/>
  <c r="AE1329" i="2"/>
  <c r="AI1330" i="2"/>
  <c r="AJ1330" i="2"/>
  <c r="BR1330" i="2"/>
  <c r="AA1328" i="2"/>
  <c r="V1328" i="2"/>
  <c r="W1329" i="2"/>
  <c r="I1328" i="2"/>
  <c r="K1328" i="2"/>
  <c r="L1328" i="2"/>
  <c r="H1328" i="2"/>
  <c r="T1328" i="2"/>
  <c r="U1329" i="2"/>
  <c r="F1329" i="2"/>
  <c r="M1329" i="2"/>
  <c r="Y1329" i="2"/>
  <c r="O1329" i="2"/>
  <c r="Q1329" i="2"/>
  <c r="AB1329" i="2"/>
  <c r="AC1329" i="2"/>
  <c r="AD1329" i="2"/>
  <c r="AE1330" i="2"/>
  <c r="AI1331" i="2"/>
  <c r="AJ1331" i="2"/>
  <c r="BR1331" i="2"/>
  <c r="AA1329" i="2"/>
  <c r="V1329" i="2"/>
  <c r="W1330" i="2"/>
  <c r="I1329" i="2"/>
  <c r="K1329" i="2"/>
  <c r="L1329" i="2"/>
  <c r="H1329" i="2"/>
  <c r="T1329" i="2"/>
  <c r="U1330" i="2"/>
  <c r="F1330" i="2"/>
  <c r="M1330" i="2"/>
  <c r="Y1330" i="2"/>
  <c r="O1330" i="2"/>
  <c r="Q1330" i="2"/>
  <c r="AB1330" i="2"/>
  <c r="AC1330" i="2"/>
  <c r="AD1330" i="2"/>
  <c r="AE1331" i="2"/>
  <c r="AI1332" i="2"/>
  <c r="AJ1332" i="2"/>
  <c r="BR1332" i="2"/>
  <c r="AA1330" i="2"/>
  <c r="V1330" i="2"/>
  <c r="W1331" i="2"/>
  <c r="I1330" i="2"/>
  <c r="K1330" i="2"/>
  <c r="L1330" i="2"/>
  <c r="H1330" i="2"/>
  <c r="T1330" i="2"/>
  <c r="U1331" i="2"/>
  <c r="F1331" i="2"/>
  <c r="M1331" i="2"/>
  <c r="Y1331" i="2"/>
  <c r="O1331" i="2"/>
  <c r="Q1331" i="2"/>
  <c r="AB1331" i="2"/>
  <c r="AC1331" i="2"/>
  <c r="AD1331" i="2"/>
  <c r="AE1332" i="2"/>
  <c r="AI1333" i="2"/>
  <c r="AJ1333" i="2"/>
  <c r="BR1333" i="2"/>
  <c r="AA1331" i="2"/>
  <c r="V1331" i="2"/>
  <c r="W1332" i="2"/>
  <c r="I1331" i="2"/>
  <c r="K1331" i="2"/>
  <c r="L1331" i="2"/>
  <c r="H1331" i="2"/>
  <c r="T1331" i="2"/>
  <c r="U1332" i="2"/>
  <c r="F1332" i="2"/>
  <c r="M1332" i="2"/>
  <c r="Y1332" i="2"/>
  <c r="O1332" i="2"/>
  <c r="Q1332" i="2"/>
  <c r="AB1332" i="2"/>
  <c r="AC1332" i="2"/>
  <c r="AD1332" i="2"/>
  <c r="AE1333" i="2"/>
  <c r="AI1334" i="2"/>
  <c r="AJ1334" i="2"/>
  <c r="BR1334" i="2"/>
  <c r="AA1332" i="2"/>
  <c r="V1332" i="2"/>
  <c r="W1333" i="2"/>
  <c r="I1332" i="2"/>
  <c r="K1332" i="2"/>
  <c r="L1332" i="2"/>
  <c r="H1332" i="2"/>
  <c r="T1332" i="2"/>
  <c r="U1333" i="2"/>
  <c r="F1333" i="2"/>
  <c r="M1333" i="2"/>
  <c r="Y1333" i="2"/>
  <c r="O1333" i="2"/>
  <c r="Q1333" i="2"/>
  <c r="AB1333" i="2"/>
  <c r="AC1333" i="2"/>
  <c r="AD1333" i="2"/>
  <c r="AE1334" i="2"/>
  <c r="AI1335" i="2"/>
  <c r="AJ1335" i="2"/>
  <c r="BR1335" i="2"/>
  <c r="AA1333" i="2"/>
  <c r="V1333" i="2"/>
  <c r="W1334" i="2"/>
  <c r="I1333" i="2"/>
  <c r="K1333" i="2"/>
  <c r="L1333" i="2"/>
  <c r="H1333" i="2"/>
  <c r="T1333" i="2"/>
  <c r="U1334" i="2"/>
  <c r="F1334" i="2"/>
  <c r="M1334" i="2"/>
  <c r="Y1334" i="2"/>
  <c r="O1334" i="2"/>
  <c r="Q1334" i="2"/>
  <c r="AB1334" i="2"/>
  <c r="AC1334" i="2"/>
  <c r="AD1334" i="2"/>
  <c r="AE1335" i="2"/>
  <c r="AI1336" i="2"/>
  <c r="AJ1336" i="2"/>
  <c r="BR1336" i="2"/>
  <c r="AA1334" i="2"/>
  <c r="V1334" i="2"/>
  <c r="W1335" i="2"/>
  <c r="I1334" i="2"/>
  <c r="K1334" i="2"/>
  <c r="L1334" i="2"/>
  <c r="H1334" i="2"/>
  <c r="T1334" i="2"/>
  <c r="U1335" i="2"/>
  <c r="F1335" i="2"/>
  <c r="M1335" i="2"/>
  <c r="Y1335" i="2"/>
  <c r="O1335" i="2"/>
  <c r="Q1335" i="2"/>
  <c r="AB1335" i="2"/>
  <c r="AC1335" i="2"/>
  <c r="AD1335" i="2"/>
  <c r="AE1336" i="2"/>
  <c r="AI1337" i="2"/>
  <c r="AJ1337" i="2"/>
  <c r="BR1337" i="2"/>
  <c r="AA1335" i="2"/>
  <c r="V1335" i="2"/>
  <c r="W1336" i="2"/>
  <c r="I1335" i="2"/>
  <c r="K1335" i="2"/>
  <c r="L1335" i="2"/>
  <c r="H1335" i="2"/>
  <c r="T1335" i="2"/>
  <c r="U1336" i="2"/>
  <c r="F1336" i="2"/>
  <c r="M1336" i="2"/>
  <c r="Y1336" i="2"/>
  <c r="O1336" i="2"/>
  <c r="Q1336" i="2"/>
  <c r="AB1336" i="2"/>
  <c r="AC1336" i="2"/>
  <c r="AD1336" i="2"/>
  <c r="AE1337" i="2"/>
  <c r="AI1338" i="2"/>
  <c r="AJ1338" i="2"/>
  <c r="BR1338" i="2"/>
  <c r="AA1336" i="2"/>
  <c r="V1336" i="2"/>
  <c r="W1337" i="2"/>
  <c r="I1336" i="2"/>
  <c r="K1336" i="2"/>
  <c r="L1336" i="2"/>
  <c r="H1336" i="2"/>
  <c r="T1336" i="2"/>
  <c r="U1337" i="2"/>
  <c r="F1337" i="2"/>
  <c r="M1337" i="2"/>
  <c r="Y1337" i="2"/>
  <c r="O1337" i="2"/>
  <c r="Q1337" i="2"/>
  <c r="AB1337" i="2"/>
  <c r="AC1337" i="2"/>
  <c r="AD1337" i="2"/>
  <c r="AE1338" i="2"/>
  <c r="AI1339" i="2"/>
  <c r="AJ1339" i="2"/>
  <c r="BR1339" i="2"/>
  <c r="AA1337" i="2"/>
  <c r="V1337" i="2"/>
  <c r="W1338" i="2"/>
  <c r="I1337" i="2"/>
  <c r="K1337" i="2"/>
  <c r="L1337" i="2"/>
  <c r="H1337" i="2"/>
  <c r="T1337" i="2"/>
  <c r="U1338" i="2"/>
  <c r="F1338" i="2"/>
  <c r="M1338" i="2"/>
  <c r="Y1338" i="2"/>
  <c r="O1338" i="2"/>
  <c r="Q1338" i="2"/>
  <c r="AB1338" i="2"/>
  <c r="AC1338" i="2"/>
  <c r="AD1338" i="2"/>
  <c r="AE1339" i="2"/>
  <c r="AI1340" i="2"/>
  <c r="AJ1340" i="2"/>
  <c r="BR1340" i="2"/>
  <c r="AA1338" i="2"/>
  <c r="V1338" i="2"/>
  <c r="W1339" i="2"/>
  <c r="I1338" i="2"/>
  <c r="K1338" i="2"/>
  <c r="L1338" i="2"/>
  <c r="H1338" i="2"/>
  <c r="T1338" i="2"/>
  <c r="U1339" i="2"/>
  <c r="F1339" i="2"/>
  <c r="M1339" i="2"/>
  <c r="Y1339" i="2"/>
  <c r="O1339" i="2"/>
  <c r="Q1339" i="2"/>
  <c r="AB1339" i="2"/>
  <c r="AC1339" i="2"/>
  <c r="AD1339" i="2"/>
  <c r="AE1340" i="2"/>
  <c r="AI1341" i="2"/>
  <c r="AJ1341" i="2"/>
  <c r="BR1341" i="2"/>
  <c r="AA1339" i="2"/>
  <c r="V1339" i="2"/>
  <c r="W1340" i="2"/>
  <c r="I1339" i="2"/>
  <c r="K1339" i="2"/>
  <c r="L1339" i="2"/>
  <c r="H1339" i="2"/>
  <c r="T1339" i="2"/>
  <c r="U1340" i="2"/>
  <c r="F1340" i="2"/>
  <c r="M1340" i="2"/>
  <c r="Y1340" i="2"/>
  <c r="O1340" i="2"/>
  <c r="Q1340" i="2"/>
  <c r="AB1340" i="2"/>
  <c r="AC1340" i="2"/>
  <c r="AD1340" i="2"/>
  <c r="AE1341" i="2"/>
  <c r="AI1342" i="2"/>
  <c r="AJ1342" i="2"/>
  <c r="BR1342" i="2"/>
  <c r="AA1340" i="2"/>
  <c r="V1340" i="2"/>
  <c r="W1341" i="2"/>
  <c r="I1340" i="2"/>
  <c r="K1340" i="2"/>
  <c r="L1340" i="2"/>
  <c r="H1340" i="2"/>
  <c r="T1340" i="2"/>
  <c r="U1341" i="2"/>
  <c r="F1341" i="2"/>
  <c r="M1341" i="2"/>
  <c r="Y1341" i="2"/>
  <c r="O1341" i="2"/>
  <c r="Q1341" i="2"/>
  <c r="AB1341" i="2"/>
  <c r="AC1341" i="2"/>
  <c r="AD1341" i="2"/>
  <c r="AE1342" i="2"/>
  <c r="AI1343" i="2"/>
  <c r="AJ1343" i="2"/>
  <c r="BR1343" i="2"/>
  <c r="AA1341" i="2"/>
  <c r="V1341" i="2"/>
  <c r="W1342" i="2"/>
  <c r="I1341" i="2"/>
  <c r="K1341" i="2"/>
  <c r="L1341" i="2"/>
  <c r="H1341" i="2"/>
  <c r="T1341" i="2"/>
  <c r="U1342" i="2"/>
  <c r="F1342" i="2"/>
  <c r="M1342" i="2"/>
  <c r="Y1342" i="2"/>
  <c r="O1342" i="2"/>
  <c r="Q1342" i="2"/>
  <c r="AB1342" i="2"/>
  <c r="AC1342" i="2"/>
  <c r="AD1342" i="2"/>
  <c r="AE1343" i="2"/>
  <c r="AI1344" i="2"/>
  <c r="AJ1344" i="2"/>
  <c r="BR1344" i="2"/>
  <c r="AA1342" i="2"/>
  <c r="V1342" i="2"/>
  <c r="W1343" i="2"/>
  <c r="I1342" i="2"/>
  <c r="K1342" i="2"/>
  <c r="L1342" i="2"/>
  <c r="H1342" i="2"/>
  <c r="T1342" i="2"/>
  <c r="U1343" i="2"/>
  <c r="F1343" i="2"/>
  <c r="M1343" i="2"/>
  <c r="Y1343" i="2"/>
  <c r="O1343" i="2"/>
  <c r="Q1343" i="2"/>
  <c r="AB1343" i="2"/>
  <c r="AC1343" i="2"/>
  <c r="AD1343" i="2"/>
  <c r="AE1344" i="2"/>
  <c r="AI1345" i="2"/>
  <c r="AJ1345" i="2"/>
  <c r="BR1345" i="2"/>
  <c r="AA1343" i="2"/>
  <c r="V1343" i="2"/>
  <c r="W1344" i="2"/>
  <c r="I1343" i="2"/>
  <c r="K1343" i="2"/>
  <c r="L1343" i="2"/>
  <c r="H1343" i="2"/>
  <c r="T1343" i="2"/>
  <c r="U1344" i="2"/>
  <c r="F1344" i="2"/>
  <c r="M1344" i="2"/>
  <c r="Y1344" i="2"/>
  <c r="O1344" i="2"/>
  <c r="Q1344" i="2"/>
  <c r="AB1344" i="2"/>
  <c r="AC1344" i="2"/>
  <c r="AD1344" i="2"/>
  <c r="AE1345" i="2"/>
  <c r="AI1346" i="2"/>
  <c r="AJ1346" i="2"/>
  <c r="BR1346" i="2"/>
  <c r="AA1344" i="2"/>
  <c r="V1344" i="2"/>
  <c r="W1345" i="2"/>
  <c r="I1344" i="2"/>
  <c r="K1344" i="2"/>
  <c r="L1344" i="2"/>
  <c r="H1344" i="2"/>
  <c r="T1344" i="2"/>
  <c r="U1345" i="2"/>
  <c r="F1345" i="2"/>
  <c r="M1345" i="2"/>
  <c r="Y1345" i="2"/>
  <c r="O1345" i="2"/>
  <c r="Q1345" i="2"/>
  <c r="AB1345" i="2"/>
  <c r="AC1345" i="2"/>
  <c r="AD1345" i="2"/>
  <c r="AE1346" i="2"/>
  <c r="AI1347" i="2"/>
  <c r="AJ1347" i="2"/>
  <c r="BR1347" i="2"/>
  <c r="AA1345" i="2"/>
  <c r="V1345" i="2"/>
  <c r="W1346" i="2"/>
  <c r="I1345" i="2"/>
  <c r="K1345" i="2"/>
  <c r="L1345" i="2"/>
  <c r="H1345" i="2"/>
  <c r="T1345" i="2"/>
  <c r="U1346" i="2"/>
  <c r="F1346" i="2"/>
  <c r="M1346" i="2"/>
  <c r="Y1346" i="2"/>
  <c r="O1346" i="2"/>
  <c r="Q1346" i="2"/>
  <c r="AB1346" i="2"/>
  <c r="AC1346" i="2"/>
  <c r="AD1346" i="2"/>
  <c r="AE1347" i="2"/>
  <c r="AI1348" i="2"/>
  <c r="AJ1348" i="2"/>
  <c r="BR1348" i="2"/>
  <c r="AA1346" i="2"/>
  <c r="V1346" i="2"/>
  <c r="W1347" i="2"/>
  <c r="I1346" i="2"/>
  <c r="K1346" i="2"/>
  <c r="L1346" i="2"/>
  <c r="H1346" i="2"/>
  <c r="T1346" i="2"/>
  <c r="U1347" i="2"/>
  <c r="F1347" i="2"/>
  <c r="M1347" i="2"/>
  <c r="Y1347" i="2"/>
  <c r="O1347" i="2"/>
  <c r="Q1347" i="2"/>
  <c r="AB1347" i="2"/>
  <c r="AC1347" i="2"/>
  <c r="AD1347" i="2"/>
  <c r="AE1348" i="2"/>
  <c r="AI1349" i="2"/>
  <c r="AJ1349" i="2"/>
  <c r="BR1349" i="2"/>
  <c r="AA1347" i="2"/>
  <c r="V1347" i="2"/>
  <c r="W1348" i="2"/>
  <c r="I1347" i="2"/>
  <c r="K1347" i="2"/>
  <c r="L1347" i="2"/>
  <c r="H1347" i="2"/>
  <c r="T1347" i="2"/>
  <c r="U1348" i="2"/>
  <c r="F1348" i="2"/>
  <c r="M1348" i="2"/>
  <c r="Y1348" i="2"/>
  <c r="O1348" i="2"/>
  <c r="Q1348" i="2"/>
  <c r="AB1348" i="2"/>
  <c r="AC1348" i="2"/>
  <c r="AD1348" i="2"/>
  <c r="AE1349" i="2"/>
  <c r="AI1350" i="2"/>
  <c r="AJ1350" i="2"/>
  <c r="BR1350" i="2"/>
  <c r="AA1348" i="2"/>
  <c r="V1348" i="2"/>
  <c r="W1349" i="2"/>
  <c r="I1348" i="2"/>
  <c r="K1348" i="2"/>
  <c r="L1348" i="2"/>
  <c r="H1348" i="2"/>
  <c r="T1348" i="2"/>
  <c r="U1349" i="2"/>
  <c r="F1349" i="2"/>
  <c r="M1349" i="2"/>
  <c r="Y1349" i="2"/>
  <c r="O1349" i="2"/>
  <c r="Q1349" i="2"/>
  <c r="AB1349" i="2"/>
  <c r="AC1349" i="2"/>
  <c r="AD1349" i="2"/>
  <c r="AE1350" i="2"/>
  <c r="AI1351" i="2"/>
  <c r="AJ1351" i="2"/>
  <c r="BR1351" i="2"/>
  <c r="AA1349" i="2"/>
  <c r="V1349" i="2"/>
  <c r="W1350" i="2"/>
  <c r="I1349" i="2"/>
  <c r="K1349" i="2"/>
  <c r="L1349" i="2"/>
  <c r="H1349" i="2"/>
  <c r="T1349" i="2"/>
  <c r="U1350" i="2"/>
  <c r="F1350" i="2"/>
  <c r="M1350" i="2"/>
  <c r="Y1350" i="2"/>
  <c r="O1350" i="2"/>
  <c r="Q1350" i="2"/>
  <c r="AB1350" i="2"/>
  <c r="AC1350" i="2"/>
  <c r="AD1350" i="2"/>
  <c r="AE1351" i="2"/>
  <c r="AI1352" i="2"/>
  <c r="AJ1352" i="2"/>
  <c r="BR1352" i="2"/>
  <c r="AA1350" i="2"/>
  <c r="V1350" i="2"/>
  <c r="W1351" i="2"/>
  <c r="I1350" i="2"/>
  <c r="K1350" i="2"/>
  <c r="L1350" i="2"/>
  <c r="H1350" i="2"/>
  <c r="T1350" i="2"/>
  <c r="U1351" i="2"/>
  <c r="F1351" i="2"/>
  <c r="M1351" i="2"/>
  <c r="Y1351" i="2"/>
  <c r="O1351" i="2"/>
  <c r="Q1351" i="2"/>
  <c r="AB1351" i="2"/>
  <c r="AC1351" i="2"/>
  <c r="AD1351" i="2"/>
  <c r="AE1352" i="2"/>
  <c r="AI1353" i="2"/>
  <c r="AJ1353" i="2"/>
  <c r="BR1353" i="2"/>
  <c r="AA1351" i="2"/>
  <c r="V1351" i="2"/>
  <c r="W1352" i="2"/>
  <c r="I1351" i="2"/>
  <c r="K1351" i="2"/>
  <c r="L1351" i="2"/>
  <c r="H1351" i="2"/>
  <c r="T1351" i="2"/>
  <c r="U1352" i="2"/>
  <c r="F1352" i="2"/>
  <c r="M1352" i="2"/>
  <c r="Y1352" i="2"/>
  <c r="O1352" i="2"/>
  <c r="Q1352" i="2"/>
  <c r="AB1352" i="2"/>
  <c r="AC1352" i="2"/>
  <c r="AD1352" i="2"/>
  <c r="AE1353" i="2"/>
  <c r="AI1354" i="2"/>
  <c r="AJ1354" i="2"/>
  <c r="BR1354" i="2"/>
  <c r="AA1352" i="2"/>
  <c r="V1352" i="2"/>
  <c r="W1353" i="2"/>
  <c r="I1352" i="2"/>
  <c r="K1352" i="2"/>
  <c r="L1352" i="2"/>
  <c r="H1352" i="2"/>
  <c r="T1352" i="2"/>
  <c r="U1353" i="2"/>
  <c r="F1353" i="2"/>
  <c r="M1353" i="2"/>
  <c r="Y1353" i="2"/>
  <c r="O1353" i="2"/>
  <c r="Q1353" i="2"/>
  <c r="AB1353" i="2"/>
  <c r="AC1353" i="2"/>
  <c r="AD1353" i="2"/>
  <c r="AE1354" i="2"/>
  <c r="AI1355" i="2"/>
  <c r="AJ1355" i="2"/>
  <c r="BR1355" i="2"/>
  <c r="AA1353" i="2"/>
  <c r="V1353" i="2"/>
  <c r="W1354" i="2"/>
  <c r="I1353" i="2"/>
  <c r="K1353" i="2"/>
  <c r="L1353" i="2"/>
  <c r="H1353" i="2"/>
  <c r="T1353" i="2"/>
  <c r="U1354" i="2"/>
  <c r="F1354" i="2"/>
  <c r="M1354" i="2"/>
  <c r="Y1354" i="2"/>
  <c r="O1354" i="2"/>
  <c r="Q1354" i="2"/>
  <c r="AB1354" i="2"/>
  <c r="AC1354" i="2"/>
  <c r="AD1354" i="2"/>
  <c r="AE1355" i="2"/>
  <c r="AI1356" i="2"/>
  <c r="AJ1356" i="2"/>
  <c r="BR1356" i="2"/>
  <c r="AA1354" i="2"/>
  <c r="V1354" i="2"/>
  <c r="W1355" i="2"/>
  <c r="I1354" i="2"/>
  <c r="K1354" i="2"/>
  <c r="L1354" i="2"/>
  <c r="H1354" i="2"/>
  <c r="T1354" i="2"/>
  <c r="U1355" i="2"/>
  <c r="F1355" i="2"/>
  <c r="M1355" i="2"/>
  <c r="Y1355" i="2"/>
  <c r="O1355" i="2"/>
  <c r="Q1355" i="2"/>
  <c r="AB1355" i="2"/>
  <c r="AC1355" i="2"/>
  <c r="AD1355" i="2"/>
  <c r="AE1356" i="2"/>
  <c r="AI1357" i="2"/>
  <c r="AJ1357" i="2"/>
  <c r="BR1357" i="2"/>
  <c r="AA1355" i="2"/>
  <c r="V1355" i="2"/>
  <c r="W1356" i="2"/>
  <c r="I1355" i="2"/>
  <c r="K1355" i="2"/>
  <c r="L1355" i="2"/>
  <c r="H1355" i="2"/>
  <c r="T1355" i="2"/>
  <c r="U1356" i="2"/>
  <c r="F1356" i="2"/>
  <c r="M1356" i="2"/>
  <c r="Y1356" i="2"/>
  <c r="O1356" i="2"/>
  <c r="Q1356" i="2"/>
  <c r="AB1356" i="2"/>
  <c r="AC1356" i="2"/>
  <c r="AD1356" i="2"/>
  <c r="AE1357" i="2"/>
  <c r="AI1358" i="2"/>
  <c r="AJ1358" i="2"/>
  <c r="BR1358" i="2"/>
  <c r="AA1356" i="2"/>
  <c r="V1356" i="2"/>
  <c r="W1357" i="2"/>
  <c r="I1356" i="2"/>
  <c r="K1356" i="2"/>
  <c r="L1356" i="2"/>
  <c r="H1356" i="2"/>
  <c r="T1356" i="2"/>
  <c r="U1357" i="2"/>
  <c r="F1357" i="2"/>
  <c r="M1357" i="2"/>
  <c r="Y1357" i="2"/>
  <c r="O1357" i="2"/>
  <c r="Q1357" i="2"/>
  <c r="AB1357" i="2"/>
  <c r="AC1357" i="2"/>
  <c r="AD1357" i="2"/>
  <c r="AE1358" i="2"/>
  <c r="AI1359" i="2"/>
  <c r="AJ1359" i="2"/>
  <c r="BR1359" i="2"/>
  <c r="AA1357" i="2"/>
  <c r="V1357" i="2"/>
  <c r="W1358" i="2"/>
  <c r="I1357" i="2"/>
  <c r="K1357" i="2"/>
  <c r="L1357" i="2"/>
  <c r="H1357" i="2"/>
  <c r="T1357" i="2"/>
  <c r="U1358" i="2"/>
  <c r="F1358" i="2"/>
  <c r="M1358" i="2"/>
  <c r="Y1358" i="2"/>
  <c r="O1358" i="2"/>
  <c r="Q1358" i="2"/>
  <c r="AB1358" i="2"/>
  <c r="AC1358" i="2"/>
  <c r="AD1358" i="2"/>
  <c r="AE1359" i="2"/>
  <c r="AI1360" i="2"/>
  <c r="AJ1360" i="2"/>
  <c r="BR1360" i="2"/>
  <c r="AA1358" i="2"/>
  <c r="V1358" i="2"/>
  <c r="W1359" i="2"/>
  <c r="I1358" i="2"/>
  <c r="K1358" i="2"/>
  <c r="L1358" i="2"/>
  <c r="H1358" i="2"/>
  <c r="T1358" i="2"/>
  <c r="U1359" i="2"/>
  <c r="F1359" i="2"/>
  <c r="M1359" i="2"/>
  <c r="Y1359" i="2"/>
  <c r="O1359" i="2"/>
  <c r="Q1359" i="2"/>
  <c r="AB1359" i="2"/>
  <c r="AC1359" i="2"/>
  <c r="AD1359" i="2"/>
  <c r="AE1360" i="2"/>
  <c r="AI1361" i="2"/>
  <c r="AJ1361" i="2"/>
  <c r="BR1361" i="2"/>
  <c r="AA1359" i="2"/>
  <c r="V1359" i="2"/>
  <c r="W1360" i="2"/>
  <c r="I1359" i="2"/>
  <c r="K1359" i="2"/>
  <c r="L1359" i="2"/>
  <c r="H1359" i="2"/>
  <c r="T1359" i="2"/>
  <c r="U1360" i="2"/>
  <c r="F1360" i="2"/>
  <c r="M1360" i="2"/>
  <c r="Y1360" i="2"/>
  <c r="O1360" i="2"/>
  <c r="Q1360" i="2"/>
  <c r="AB1360" i="2"/>
  <c r="AC1360" i="2"/>
  <c r="AD1360" i="2"/>
  <c r="AE1361" i="2"/>
  <c r="AI1362" i="2"/>
  <c r="AJ1362" i="2"/>
  <c r="BR1362" i="2"/>
  <c r="AA1360" i="2"/>
  <c r="V1360" i="2"/>
  <c r="W1361" i="2"/>
  <c r="I1360" i="2"/>
  <c r="K1360" i="2"/>
  <c r="L1360" i="2"/>
  <c r="H1360" i="2"/>
  <c r="T1360" i="2"/>
  <c r="U1361" i="2"/>
  <c r="F1361" i="2"/>
  <c r="M1361" i="2"/>
  <c r="Y1361" i="2"/>
  <c r="O1361" i="2"/>
  <c r="Q1361" i="2"/>
  <c r="AB1361" i="2"/>
  <c r="AC1361" i="2"/>
  <c r="AD1361" i="2"/>
  <c r="AE1362" i="2"/>
  <c r="AI1363" i="2"/>
  <c r="AJ1363" i="2"/>
  <c r="BR1363" i="2"/>
  <c r="AA1361" i="2"/>
  <c r="V1361" i="2"/>
  <c r="W1362" i="2"/>
  <c r="I1361" i="2"/>
  <c r="K1361" i="2"/>
  <c r="L1361" i="2"/>
  <c r="H1361" i="2"/>
  <c r="T1361" i="2"/>
  <c r="U1362" i="2"/>
  <c r="F1362" i="2"/>
  <c r="M1362" i="2"/>
  <c r="Y1362" i="2"/>
  <c r="O1362" i="2"/>
  <c r="Q1362" i="2"/>
  <c r="AB1362" i="2"/>
  <c r="AC1362" i="2"/>
  <c r="AD1362" i="2"/>
  <c r="AE1363" i="2"/>
  <c r="AI1364" i="2"/>
  <c r="AJ1364" i="2"/>
  <c r="BR1364" i="2"/>
  <c r="AA1362" i="2"/>
  <c r="V1362" i="2"/>
  <c r="W1363" i="2"/>
  <c r="I1362" i="2"/>
  <c r="K1362" i="2"/>
  <c r="L1362" i="2"/>
  <c r="H1362" i="2"/>
  <c r="T1362" i="2"/>
  <c r="U1363" i="2"/>
  <c r="F1363" i="2"/>
  <c r="M1363" i="2"/>
  <c r="Y1363" i="2"/>
  <c r="O1363" i="2"/>
  <c r="Q1363" i="2"/>
  <c r="AB1363" i="2"/>
  <c r="AC1363" i="2"/>
  <c r="AD1363" i="2"/>
  <c r="AE1364" i="2"/>
  <c r="AI1365" i="2"/>
  <c r="AJ1365" i="2"/>
  <c r="BR1365" i="2"/>
  <c r="AA1363" i="2"/>
  <c r="V1363" i="2"/>
  <c r="W1364" i="2"/>
  <c r="I1363" i="2"/>
  <c r="K1363" i="2"/>
  <c r="L1363" i="2"/>
  <c r="H1363" i="2"/>
  <c r="T1363" i="2"/>
  <c r="U1364" i="2"/>
  <c r="F1364" i="2"/>
  <c r="M1364" i="2"/>
  <c r="Y1364" i="2"/>
  <c r="O1364" i="2"/>
  <c r="Q1364" i="2"/>
  <c r="AB1364" i="2"/>
  <c r="AC1364" i="2"/>
  <c r="AD1364" i="2"/>
  <c r="AE1365" i="2"/>
  <c r="AI1366" i="2"/>
  <c r="AJ1366" i="2"/>
  <c r="BR1366" i="2"/>
  <c r="AA1364" i="2"/>
  <c r="V1364" i="2"/>
  <c r="W1365" i="2"/>
  <c r="I1364" i="2"/>
  <c r="K1364" i="2"/>
  <c r="L1364" i="2"/>
  <c r="H1364" i="2"/>
  <c r="T1364" i="2"/>
  <c r="U1365" i="2"/>
  <c r="F1365" i="2"/>
  <c r="M1365" i="2"/>
  <c r="Y1365" i="2"/>
  <c r="O1365" i="2"/>
  <c r="Q1365" i="2"/>
  <c r="AB1365" i="2"/>
  <c r="AC1365" i="2"/>
  <c r="AD1365" i="2"/>
  <c r="AE1366" i="2"/>
  <c r="AI1367" i="2"/>
  <c r="AJ1367" i="2"/>
  <c r="BR1367" i="2"/>
  <c r="AA1365" i="2"/>
  <c r="V1365" i="2"/>
  <c r="W1366" i="2"/>
  <c r="I1365" i="2"/>
  <c r="K1365" i="2"/>
  <c r="L1365" i="2"/>
  <c r="H1365" i="2"/>
  <c r="T1365" i="2"/>
  <c r="U1366" i="2"/>
  <c r="F1366" i="2"/>
  <c r="M1366" i="2"/>
  <c r="Y1366" i="2"/>
  <c r="O1366" i="2"/>
  <c r="Q1366" i="2"/>
  <c r="AB1366" i="2"/>
  <c r="AC1366" i="2"/>
  <c r="AD1366" i="2"/>
  <c r="AE1367" i="2"/>
  <c r="AI1368" i="2"/>
  <c r="AJ1368" i="2"/>
  <c r="BR1368" i="2"/>
  <c r="AA1366" i="2"/>
  <c r="V1366" i="2"/>
  <c r="W1367" i="2"/>
  <c r="I1366" i="2"/>
  <c r="K1366" i="2"/>
  <c r="L1366" i="2"/>
  <c r="H1366" i="2"/>
  <c r="T1366" i="2"/>
  <c r="U1367" i="2"/>
  <c r="F1367" i="2"/>
  <c r="M1367" i="2"/>
  <c r="Y1367" i="2"/>
  <c r="O1367" i="2"/>
  <c r="Q1367" i="2"/>
  <c r="AB1367" i="2"/>
  <c r="AC1367" i="2"/>
  <c r="AD1367" i="2"/>
  <c r="AE1368" i="2"/>
  <c r="AI1369" i="2"/>
  <c r="AJ1369" i="2"/>
  <c r="BR1369" i="2"/>
  <c r="AA1367" i="2"/>
  <c r="V1367" i="2"/>
  <c r="W1368" i="2"/>
  <c r="I1367" i="2"/>
  <c r="K1367" i="2"/>
  <c r="L1367" i="2"/>
  <c r="H1367" i="2"/>
  <c r="T1367" i="2"/>
  <c r="U1368" i="2"/>
  <c r="F1368" i="2"/>
  <c r="M1368" i="2"/>
  <c r="Y1368" i="2"/>
  <c r="O1368" i="2"/>
  <c r="Q1368" i="2"/>
  <c r="AB1368" i="2"/>
  <c r="AC1368" i="2"/>
  <c r="AD1368" i="2"/>
  <c r="AE1369" i="2"/>
  <c r="AI1370" i="2"/>
  <c r="AJ1370" i="2"/>
  <c r="BR1370" i="2"/>
  <c r="AA1368" i="2"/>
  <c r="V1368" i="2"/>
  <c r="W1369" i="2"/>
  <c r="I1368" i="2"/>
  <c r="K1368" i="2"/>
  <c r="L1368" i="2"/>
  <c r="H1368" i="2"/>
  <c r="T1368" i="2"/>
  <c r="U1369" i="2"/>
  <c r="F1369" i="2"/>
  <c r="M1369" i="2"/>
  <c r="Y1369" i="2"/>
  <c r="O1369" i="2"/>
  <c r="Q1369" i="2"/>
  <c r="AB1369" i="2"/>
  <c r="AC1369" i="2"/>
  <c r="AD1369" i="2"/>
  <c r="AE1370" i="2"/>
  <c r="AI1371" i="2"/>
  <c r="AJ1371" i="2"/>
  <c r="BR1371" i="2"/>
  <c r="AA1369" i="2"/>
  <c r="V1369" i="2"/>
  <c r="W1370" i="2"/>
  <c r="I1369" i="2"/>
  <c r="K1369" i="2"/>
  <c r="L1369" i="2"/>
  <c r="H1369" i="2"/>
  <c r="T1369" i="2"/>
  <c r="U1370" i="2"/>
  <c r="F1370" i="2"/>
  <c r="M1370" i="2"/>
  <c r="Y1370" i="2"/>
  <c r="O1370" i="2"/>
  <c r="Q1370" i="2"/>
  <c r="AB1370" i="2"/>
  <c r="AC1370" i="2"/>
  <c r="AD1370" i="2"/>
  <c r="AE1371" i="2"/>
  <c r="AI1372" i="2"/>
  <c r="AJ1372" i="2"/>
  <c r="BR1372" i="2"/>
  <c r="AA1370" i="2"/>
  <c r="V1370" i="2"/>
  <c r="W1371" i="2"/>
  <c r="I1370" i="2"/>
  <c r="K1370" i="2"/>
  <c r="L1370" i="2"/>
  <c r="H1370" i="2"/>
  <c r="T1370" i="2"/>
  <c r="U1371" i="2"/>
  <c r="F1371" i="2"/>
  <c r="M1371" i="2"/>
  <c r="Y1371" i="2"/>
  <c r="O1371" i="2"/>
  <c r="Q1371" i="2"/>
  <c r="AB1371" i="2"/>
  <c r="AC1371" i="2"/>
  <c r="AD1371" i="2"/>
  <c r="AE1372" i="2"/>
  <c r="AI1373" i="2"/>
  <c r="AJ1373" i="2"/>
  <c r="BR1373" i="2"/>
  <c r="AA1371" i="2"/>
  <c r="V1371" i="2"/>
  <c r="W1372" i="2"/>
  <c r="I1371" i="2"/>
  <c r="K1371" i="2"/>
  <c r="L1371" i="2"/>
  <c r="H1371" i="2"/>
  <c r="T1371" i="2"/>
  <c r="U1372" i="2"/>
  <c r="F1372" i="2"/>
  <c r="M1372" i="2"/>
  <c r="Y1372" i="2"/>
  <c r="O1372" i="2"/>
  <c r="Q1372" i="2"/>
  <c r="AB1372" i="2"/>
  <c r="AC1372" i="2"/>
  <c r="AD1372" i="2"/>
  <c r="AE1373" i="2"/>
  <c r="AI1374" i="2"/>
  <c r="AJ1374" i="2"/>
  <c r="BR1374" i="2"/>
  <c r="AA1372" i="2"/>
  <c r="V1372" i="2"/>
  <c r="W1373" i="2"/>
  <c r="I1372" i="2"/>
  <c r="K1372" i="2"/>
  <c r="L1372" i="2"/>
  <c r="H1372" i="2"/>
  <c r="T1372" i="2"/>
  <c r="U1373" i="2"/>
  <c r="F1373" i="2"/>
  <c r="M1373" i="2"/>
  <c r="Y1373" i="2"/>
  <c r="O1373" i="2"/>
  <c r="Q1373" i="2"/>
  <c r="AB1373" i="2"/>
  <c r="AC1373" i="2"/>
  <c r="AD1373" i="2"/>
  <c r="AE1374" i="2"/>
  <c r="AI1375" i="2"/>
  <c r="AJ1375" i="2"/>
  <c r="BR1375" i="2"/>
  <c r="AA1373" i="2"/>
  <c r="V1373" i="2"/>
  <c r="W1374" i="2"/>
  <c r="I1373" i="2"/>
  <c r="K1373" i="2"/>
  <c r="L1373" i="2"/>
  <c r="H1373" i="2"/>
  <c r="T1373" i="2"/>
  <c r="U1374" i="2"/>
  <c r="F1374" i="2"/>
  <c r="M1374" i="2"/>
  <c r="Y1374" i="2"/>
  <c r="O1374" i="2"/>
  <c r="Q1374" i="2"/>
  <c r="AB1374" i="2"/>
  <c r="AC1374" i="2"/>
  <c r="AD1374" i="2"/>
  <c r="AE1375" i="2"/>
  <c r="AI1376" i="2"/>
  <c r="AJ1376" i="2"/>
  <c r="BR1376" i="2"/>
  <c r="AA1374" i="2"/>
  <c r="V1374" i="2"/>
  <c r="W1375" i="2"/>
  <c r="I1374" i="2"/>
  <c r="K1374" i="2"/>
  <c r="L1374" i="2"/>
  <c r="H1374" i="2"/>
  <c r="T1374" i="2"/>
  <c r="U1375" i="2"/>
  <c r="F1375" i="2"/>
  <c r="M1375" i="2"/>
  <c r="Y1375" i="2"/>
  <c r="O1375" i="2"/>
  <c r="Q1375" i="2"/>
  <c r="AB1375" i="2"/>
  <c r="AC1375" i="2"/>
  <c r="AD1375" i="2"/>
  <c r="AE1376" i="2"/>
  <c r="AI1377" i="2"/>
  <c r="AJ1377" i="2"/>
  <c r="BR1377" i="2"/>
  <c r="AA1375" i="2"/>
  <c r="V1375" i="2"/>
  <c r="W1376" i="2"/>
  <c r="I1375" i="2"/>
  <c r="K1375" i="2"/>
  <c r="L1375" i="2"/>
  <c r="H1375" i="2"/>
  <c r="T1375" i="2"/>
  <c r="U1376" i="2"/>
  <c r="F1376" i="2"/>
  <c r="M1376" i="2"/>
  <c r="Y1376" i="2"/>
  <c r="O1376" i="2"/>
  <c r="Q1376" i="2"/>
  <c r="AB1376" i="2"/>
  <c r="AC1376" i="2"/>
  <c r="AD1376" i="2"/>
  <c r="AE1377" i="2"/>
  <c r="AI1378" i="2"/>
  <c r="AJ1378" i="2"/>
  <c r="BR1378" i="2"/>
  <c r="AA1376" i="2"/>
  <c r="V1376" i="2"/>
  <c r="W1377" i="2"/>
  <c r="I1376" i="2"/>
  <c r="K1376" i="2"/>
  <c r="L1376" i="2"/>
  <c r="H1376" i="2"/>
  <c r="T1376" i="2"/>
  <c r="U1377" i="2"/>
  <c r="F1377" i="2"/>
  <c r="M1377" i="2"/>
  <c r="Y1377" i="2"/>
  <c r="O1377" i="2"/>
  <c r="Q1377" i="2"/>
  <c r="AB1377" i="2"/>
  <c r="AC1377" i="2"/>
  <c r="AD1377" i="2"/>
  <c r="AE1378" i="2"/>
  <c r="AI1379" i="2"/>
  <c r="AJ1379" i="2"/>
  <c r="BR1379" i="2"/>
  <c r="AA1377" i="2"/>
  <c r="V1377" i="2"/>
  <c r="W1378" i="2"/>
  <c r="I1377" i="2"/>
  <c r="K1377" i="2"/>
  <c r="L1377" i="2"/>
  <c r="H1377" i="2"/>
  <c r="T1377" i="2"/>
  <c r="U1378" i="2"/>
  <c r="F1378" i="2"/>
  <c r="M1378" i="2"/>
  <c r="Y1378" i="2"/>
  <c r="O1378" i="2"/>
  <c r="Q1378" i="2"/>
  <c r="AB1378" i="2"/>
  <c r="AC1378" i="2"/>
  <c r="AD1378" i="2"/>
  <c r="AE1379" i="2"/>
  <c r="AI1380" i="2"/>
  <c r="AJ1380" i="2"/>
  <c r="BR1380" i="2"/>
  <c r="AA1378" i="2"/>
  <c r="V1378" i="2"/>
  <c r="W1379" i="2"/>
  <c r="I1378" i="2"/>
  <c r="K1378" i="2"/>
  <c r="L1378" i="2"/>
  <c r="H1378" i="2"/>
  <c r="T1378" i="2"/>
  <c r="U1379" i="2"/>
  <c r="F1379" i="2"/>
  <c r="M1379" i="2"/>
  <c r="Y1379" i="2"/>
  <c r="O1379" i="2"/>
  <c r="Q1379" i="2"/>
  <c r="AB1379" i="2"/>
  <c r="AC1379" i="2"/>
  <c r="AD1379" i="2"/>
  <c r="AE1380" i="2"/>
  <c r="AI1381" i="2"/>
  <c r="AJ1381" i="2"/>
  <c r="BR1381" i="2"/>
  <c r="AA1379" i="2"/>
  <c r="V1379" i="2"/>
  <c r="W1380" i="2"/>
  <c r="I1379" i="2"/>
  <c r="K1379" i="2"/>
  <c r="L1379" i="2"/>
  <c r="H1379" i="2"/>
  <c r="T1379" i="2"/>
  <c r="U1380" i="2"/>
  <c r="F1380" i="2"/>
  <c r="M1380" i="2"/>
  <c r="Y1380" i="2"/>
  <c r="O1380" i="2"/>
  <c r="Q1380" i="2"/>
  <c r="AB1380" i="2"/>
  <c r="AC1380" i="2"/>
  <c r="AD1380" i="2"/>
  <c r="AE1381" i="2"/>
  <c r="AI1382" i="2"/>
  <c r="AJ1382" i="2"/>
  <c r="BR1382" i="2"/>
  <c r="AA1380" i="2"/>
  <c r="V1380" i="2"/>
  <c r="W1381" i="2"/>
  <c r="I1380" i="2"/>
  <c r="K1380" i="2"/>
  <c r="L1380" i="2"/>
  <c r="H1380" i="2"/>
  <c r="T1380" i="2"/>
  <c r="U1381" i="2"/>
  <c r="F1381" i="2"/>
  <c r="M1381" i="2"/>
  <c r="Y1381" i="2"/>
  <c r="O1381" i="2"/>
  <c r="Q1381" i="2"/>
  <c r="AB1381" i="2"/>
  <c r="AC1381" i="2"/>
  <c r="AD1381" i="2"/>
  <c r="AE1382" i="2"/>
  <c r="AI1383" i="2"/>
  <c r="AJ1383" i="2"/>
  <c r="BR1383" i="2"/>
  <c r="AA1381" i="2"/>
  <c r="V1381" i="2"/>
  <c r="W1382" i="2"/>
  <c r="I1381" i="2"/>
  <c r="K1381" i="2"/>
  <c r="L1381" i="2"/>
  <c r="H1381" i="2"/>
  <c r="T1381" i="2"/>
  <c r="U1382" i="2"/>
  <c r="F1382" i="2"/>
  <c r="M1382" i="2"/>
  <c r="Y1382" i="2"/>
  <c r="O1382" i="2"/>
  <c r="Q1382" i="2"/>
  <c r="AB1382" i="2"/>
  <c r="AC1382" i="2"/>
  <c r="AD1382" i="2"/>
  <c r="AE1383" i="2"/>
  <c r="AI1384" i="2"/>
  <c r="AJ1384" i="2"/>
  <c r="BR1384" i="2"/>
  <c r="AA1382" i="2"/>
  <c r="V1382" i="2"/>
  <c r="W1383" i="2"/>
  <c r="I1382" i="2"/>
  <c r="K1382" i="2"/>
  <c r="L1382" i="2"/>
  <c r="H1382" i="2"/>
  <c r="T1382" i="2"/>
  <c r="U1383" i="2"/>
  <c r="F1383" i="2"/>
  <c r="M1383" i="2"/>
  <c r="Y1383" i="2"/>
  <c r="O1383" i="2"/>
  <c r="Q1383" i="2"/>
  <c r="AB1383" i="2"/>
  <c r="AC1383" i="2"/>
  <c r="AD1383" i="2"/>
  <c r="AE1384" i="2"/>
  <c r="AI1385" i="2"/>
  <c r="AJ1385" i="2"/>
  <c r="BR1385" i="2"/>
  <c r="AA1383" i="2"/>
  <c r="V1383" i="2"/>
  <c r="W1384" i="2"/>
  <c r="I1383" i="2"/>
  <c r="K1383" i="2"/>
  <c r="L1383" i="2"/>
  <c r="H1383" i="2"/>
  <c r="T1383" i="2"/>
  <c r="U1384" i="2"/>
  <c r="F1384" i="2"/>
  <c r="M1384" i="2"/>
  <c r="Y1384" i="2"/>
  <c r="O1384" i="2"/>
  <c r="Q1384" i="2"/>
  <c r="AB1384" i="2"/>
  <c r="AC1384" i="2"/>
  <c r="AD1384" i="2"/>
  <c r="AE1385" i="2"/>
  <c r="AI1386" i="2"/>
  <c r="AJ1386" i="2"/>
  <c r="BR1386" i="2"/>
  <c r="AA1384" i="2"/>
  <c r="V1384" i="2"/>
  <c r="W1385" i="2"/>
  <c r="I1384" i="2"/>
  <c r="K1384" i="2"/>
  <c r="L1384" i="2"/>
  <c r="H1384" i="2"/>
  <c r="T1384" i="2"/>
  <c r="U1385" i="2"/>
  <c r="F1385" i="2"/>
  <c r="M1385" i="2"/>
  <c r="Y1385" i="2"/>
  <c r="O1385" i="2"/>
  <c r="Q1385" i="2"/>
  <c r="AB1385" i="2"/>
  <c r="AC1385" i="2"/>
  <c r="AD1385" i="2"/>
  <c r="AE1386" i="2"/>
  <c r="AI1387" i="2"/>
  <c r="AJ1387" i="2"/>
  <c r="BR1387" i="2"/>
  <c r="AA1385" i="2"/>
  <c r="V1385" i="2"/>
  <c r="W1386" i="2"/>
  <c r="I1385" i="2"/>
  <c r="K1385" i="2"/>
  <c r="L1385" i="2"/>
  <c r="H1385" i="2"/>
  <c r="T1385" i="2"/>
  <c r="U1386" i="2"/>
  <c r="F1386" i="2"/>
  <c r="M1386" i="2"/>
  <c r="Y1386" i="2"/>
  <c r="O1386" i="2"/>
  <c r="Q1386" i="2"/>
  <c r="AB1386" i="2"/>
  <c r="AC1386" i="2"/>
  <c r="AD1386" i="2"/>
  <c r="AE1387" i="2"/>
  <c r="AI1388" i="2"/>
  <c r="AJ1388" i="2"/>
  <c r="BR1388" i="2"/>
  <c r="AA1386" i="2"/>
  <c r="V1386" i="2"/>
  <c r="W1387" i="2"/>
  <c r="I1386" i="2"/>
  <c r="K1386" i="2"/>
  <c r="L1386" i="2"/>
  <c r="H1386" i="2"/>
  <c r="T1386" i="2"/>
  <c r="U1387" i="2"/>
  <c r="F1387" i="2"/>
  <c r="M1387" i="2"/>
  <c r="Y1387" i="2"/>
  <c r="O1387" i="2"/>
  <c r="Q1387" i="2"/>
  <c r="AB1387" i="2"/>
  <c r="AC1387" i="2"/>
  <c r="AD1387" i="2"/>
  <c r="AE1388" i="2"/>
  <c r="AI1389" i="2"/>
  <c r="AJ1389" i="2"/>
  <c r="BR1389" i="2"/>
  <c r="AA1387" i="2"/>
  <c r="V1387" i="2"/>
  <c r="W1388" i="2"/>
  <c r="I1387" i="2"/>
  <c r="K1387" i="2"/>
  <c r="L1387" i="2"/>
  <c r="H1387" i="2"/>
  <c r="T1387" i="2"/>
  <c r="U1388" i="2"/>
  <c r="F1388" i="2"/>
  <c r="M1388" i="2"/>
  <c r="Y1388" i="2"/>
  <c r="O1388" i="2"/>
  <c r="Q1388" i="2"/>
  <c r="AB1388" i="2"/>
  <c r="AC1388" i="2"/>
  <c r="AD1388" i="2"/>
  <c r="AE1389" i="2"/>
  <c r="AI1390" i="2"/>
  <c r="AJ1390" i="2"/>
  <c r="BR1390" i="2"/>
  <c r="AA1388" i="2"/>
  <c r="V1388" i="2"/>
  <c r="W1389" i="2"/>
  <c r="I1388" i="2"/>
  <c r="K1388" i="2"/>
  <c r="L1388" i="2"/>
  <c r="H1388" i="2"/>
  <c r="T1388" i="2"/>
  <c r="U1389" i="2"/>
  <c r="F1389" i="2"/>
  <c r="M1389" i="2"/>
  <c r="Y1389" i="2"/>
  <c r="O1389" i="2"/>
  <c r="Q1389" i="2"/>
  <c r="AB1389" i="2"/>
  <c r="AC1389" i="2"/>
  <c r="AD1389" i="2"/>
  <c r="AE1390" i="2"/>
  <c r="AI1391" i="2"/>
  <c r="AJ1391" i="2"/>
  <c r="BR1391" i="2"/>
  <c r="AA1389" i="2"/>
  <c r="V1389" i="2"/>
  <c r="W1390" i="2"/>
  <c r="I1389" i="2"/>
  <c r="K1389" i="2"/>
  <c r="L1389" i="2"/>
  <c r="H1389" i="2"/>
  <c r="T1389" i="2"/>
  <c r="U1390" i="2"/>
  <c r="F1390" i="2"/>
  <c r="M1390" i="2"/>
  <c r="Y1390" i="2"/>
  <c r="O1390" i="2"/>
  <c r="Q1390" i="2"/>
  <c r="AB1390" i="2"/>
  <c r="AC1390" i="2"/>
  <c r="AD1390" i="2"/>
  <c r="AE1391" i="2"/>
  <c r="AI1392" i="2"/>
  <c r="AJ1392" i="2"/>
  <c r="BR1392" i="2"/>
  <c r="AA1390" i="2"/>
  <c r="V1390" i="2"/>
  <c r="W1391" i="2"/>
  <c r="I1390" i="2"/>
  <c r="K1390" i="2"/>
  <c r="L1390" i="2"/>
  <c r="H1390" i="2"/>
  <c r="T1390" i="2"/>
  <c r="U1391" i="2"/>
  <c r="F1391" i="2"/>
  <c r="M1391" i="2"/>
  <c r="Y1391" i="2"/>
  <c r="O1391" i="2"/>
  <c r="Q1391" i="2"/>
  <c r="AB1391" i="2"/>
  <c r="AC1391" i="2"/>
  <c r="AD1391" i="2"/>
  <c r="AE1392" i="2"/>
  <c r="AI1393" i="2"/>
  <c r="AJ1393" i="2"/>
  <c r="BR1393" i="2"/>
  <c r="AA1391" i="2"/>
  <c r="V1391" i="2"/>
  <c r="W1392" i="2"/>
  <c r="I1391" i="2"/>
  <c r="K1391" i="2"/>
  <c r="L1391" i="2"/>
  <c r="H1391" i="2"/>
  <c r="T1391" i="2"/>
  <c r="U1392" i="2"/>
  <c r="F1392" i="2"/>
  <c r="M1392" i="2"/>
  <c r="Y1392" i="2"/>
  <c r="O1392" i="2"/>
  <c r="Q1392" i="2"/>
  <c r="AB1392" i="2"/>
  <c r="AC1392" i="2"/>
  <c r="AD1392" i="2"/>
  <c r="AE1393" i="2"/>
  <c r="AI1394" i="2"/>
  <c r="AJ1394" i="2"/>
  <c r="BR1394" i="2"/>
  <c r="AA1392" i="2"/>
  <c r="V1392" i="2"/>
  <c r="W1393" i="2"/>
  <c r="I1392" i="2"/>
  <c r="K1392" i="2"/>
  <c r="L1392" i="2"/>
  <c r="H1392" i="2"/>
  <c r="T1392" i="2"/>
  <c r="U1393" i="2"/>
  <c r="F1393" i="2"/>
  <c r="M1393" i="2"/>
  <c r="Y1393" i="2"/>
  <c r="O1393" i="2"/>
  <c r="Q1393" i="2"/>
  <c r="AB1393" i="2"/>
  <c r="AC1393" i="2"/>
  <c r="AD1393" i="2"/>
  <c r="AE1394" i="2"/>
  <c r="AI1395" i="2"/>
  <c r="AJ1395" i="2"/>
  <c r="BR1395" i="2"/>
  <c r="AA1393" i="2"/>
  <c r="V1393" i="2"/>
  <c r="W1394" i="2"/>
  <c r="I1393" i="2"/>
  <c r="K1393" i="2"/>
  <c r="L1393" i="2"/>
  <c r="H1393" i="2"/>
  <c r="T1393" i="2"/>
  <c r="U1394" i="2"/>
  <c r="F1394" i="2"/>
  <c r="M1394" i="2"/>
  <c r="Y1394" i="2"/>
  <c r="O1394" i="2"/>
  <c r="Q1394" i="2"/>
  <c r="AB1394" i="2"/>
  <c r="AC1394" i="2"/>
  <c r="AD1394" i="2"/>
  <c r="AE1395" i="2"/>
  <c r="AI1396" i="2"/>
  <c r="AJ1396" i="2"/>
  <c r="BR1396" i="2"/>
  <c r="AA1394" i="2"/>
  <c r="V1394" i="2"/>
  <c r="W1395" i="2"/>
  <c r="I1394" i="2"/>
  <c r="K1394" i="2"/>
  <c r="L1394" i="2"/>
  <c r="H1394" i="2"/>
  <c r="T1394" i="2"/>
  <c r="U1395" i="2"/>
  <c r="F1395" i="2"/>
  <c r="M1395" i="2"/>
  <c r="Y1395" i="2"/>
  <c r="O1395" i="2"/>
  <c r="Q1395" i="2"/>
  <c r="AB1395" i="2"/>
  <c r="AC1395" i="2"/>
  <c r="AD1395" i="2"/>
  <c r="AE1396" i="2"/>
  <c r="AI1397" i="2"/>
  <c r="AJ1397" i="2"/>
  <c r="BR1397" i="2"/>
  <c r="AA1395" i="2"/>
  <c r="V1395" i="2"/>
  <c r="W1396" i="2"/>
  <c r="I1395" i="2"/>
  <c r="K1395" i="2"/>
  <c r="L1395" i="2"/>
  <c r="H1395" i="2"/>
  <c r="T1395" i="2"/>
  <c r="U1396" i="2"/>
  <c r="F1396" i="2"/>
  <c r="M1396" i="2"/>
  <c r="Y1396" i="2"/>
  <c r="O1396" i="2"/>
  <c r="Q1396" i="2"/>
  <c r="AB1396" i="2"/>
  <c r="AC1396" i="2"/>
  <c r="AD1396" i="2"/>
  <c r="AE1397" i="2"/>
  <c r="AI1398" i="2"/>
  <c r="AJ1398" i="2"/>
  <c r="BR1398" i="2"/>
  <c r="AA1396" i="2"/>
  <c r="V1396" i="2"/>
  <c r="W1397" i="2"/>
  <c r="I1396" i="2"/>
  <c r="K1396" i="2"/>
  <c r="L1396" i="2"/>
  <c r="H1396" i="2"/>
  <c r="T1396" i="2"/>
  <c r="U1397" i="2"/>
  <c r="F1397" i="2"/>
  <c r="M1397" i="2"/>
  <c r="Y1397" i="2"/>
  <c r="O1397" i="2"/>
  <c r="Q1397" i="2"/>
  <c r="AB1397" i="2"/>
  <c r="AC1397" i="2"/>
  <c r="AD1397" i="2"/>
  <c r="AE1398" i="2"/>
  <c r="AI1399" i="2"/>
  <c r="AJ1399" i="2"/>
  <c r="BR1399" i="2"/>
  <c r="AA1397" i="2"/>
  <c r="V1397" i="2"/>
  <c r="W1398" i="2"/>
  <c r="I1397" i="2"/>
  <c r="K1397" i="2"/>
  <c r="L1397" i="2"/>
  <c r="H1397" i="2"/>
  <c r="T1397" i="2"/>
  <c r="U1398" i="2"/>
  <c r="F1398" i="2"/>
  <c r="M1398" i="2"/>
  <c r="Y1398" i="2"/>
  <c r="O1398" i="2"/>
  <c r="Q1398" i="2"/>
  <c r="AB1398" i="2"/>
  <c r="AC1398" i="2"/>
  <c r="AD1398" i="2"/>
  <c r="AE1399" i="2"/>
  <c r="AI1400" i="2"/>
  <c r="AJ1400" i="2"/>
  <c r="BR1400" i="2"/>
  <c r="AA1398" i="2"/>
  <c r="V1398" i="2"/>
  <c r="W1399" i="2"/>
  <c r="I1398" i="2"/>
  <c r="K1398" i="2"/>
  <c r="L1398" i="2"/>
  <c r="H1398" i="2"/>
  <c r="T1398" i="2"/>
  <c r="U1399" i="2"/>
  <c r="F1399" i="2"/>
  <c r="M1399" i="2"/>
  <c r="Y1399" i="2"/>
  <c r="O1399" i="2"/>
  <c r="Q1399" i="2"/>
  <c r="AB1399" i="2"/>
  <c r="AC1399" i="2"/>
  <c r="AD1399" i="2"/>
  <c r="AE1400" i="2"/>
  <c r="AI1401" i="2"/>
  <c r="AJ1401" i="2"/>
  <c r="BR1401" i="2"/>
  <c r="AA1399" i="2"/>
  <c r="V1399" i="2"/>
  <c r="W1400" i="2"/>
  <c r="I1399" i="2"/>
  <c r="K1399" i="2"/>
  <c r="L1399" i="2"/>
  <c r="H1399" i="2"/>
  <c r="T1399" i="2"/>
  <c r="U1400" i="2"/>
  <c r="F1400" i="2"/>
  <c r="M1400" i="2"/>
  <c r="Y1400" i="2"/>
  <c r="O1400" i="2"/>
  <c r="Q1400" i="2"/>
  <c r="AB1400" i="2"/>
  <c r="AC1400" i="2"/>
  <c r="AD1400" i="2"/>
  <c r="AE1401" i="2"/>
  <c r="AI1402" i="2"/>
  <c r="AJ1402" i="2"/>
  <c r="BR1402" i="2"/>
  <c r="AA1400" i="2"/>
  <c r="V1400" i="2"/>
  <c r="W1401" i="2"/>
  <c r="I1400" i="2"/>
  <c r="K1400" i="2"/>
  <c r="L1400" i="2"/>
  <c r="H1400" i="2"/>
  <c r="T1400" i="2"/>
  <c r="U1401" i="2"/>
  <c r="F1401" i="2"/>
  <c r="M1401" i="2"/>
  <c r="Y1401" i="2"/>
  <c r="O1401" i="2"/>
  <c r="Q1401" i="2"/>
  <c r="AB1401" i="2"/>
  <c r="AC1401" i="2"/>
  <c r="AD1401" i="2"/>
  <c r="AE1402" i="2"/>
  <c r="AI1403" i="2"/>
  <c r="AJ1403" i="2"/>
  <c r="BR1403" i="2"/>
  <c r="AA1401" i="2"/>
  <c r="V1401" i="2"/>
  <c r="W1402" i="2"/>
  <c r="I1401" i="2"/>
  <c r="K1401" i="2"/>
  <c r="L1401" i="2"/>
  <c r="H1401" i="2"/>
  <c r="T1401" i="2"/>
  <c r="U1402" i="2"/>
  <c r="F1402" i="2"/>
  <c r="M1402" i="2"/>
  <c r="Y1402" i="2"/>
  <c r="O1402" i="2"/>
  <c r="Q1402" i="2"/>
  <c r="AB1402" i="2"/>
  <c r="AC1402" i="2"/>
  <c r="AD1402" i="2"/>
  <c r="AE1403" i="2"/>
  <c r="AI1404" i="2"/>
  <c r="AJ1404" i="2"/>
  <c r="BR1404" i="2"/>
  <c r="AA1402" i="2"/>
  <c r="V1402" i="2"/>
  <c r="W1403" i="2"/>
  <c r="I1402" i="2"/>
  <c r="K1402" i="2"/>
  <c r="L1402" i="2"/>
  <c r="H1402" i="2"/>
  <c r="T1402" i="2"/>
  <c r="U1403" i="2"/>
  <c r="F1403" i="2"/>
  <c r="M1403" i="2"/>
  <c r="Y1403" i="2"/>
  <c r="O1403" i="2"/>
  <c r="Q1403" i="2"/>
  <c r="AB1403" i="2"/>
  <c r="AC1403" i="2"/>
  <c r="AD1403" i="2"/>
  <c r="AE1404" i="2"/>
  <c r="AI1405" i="2"/>
  <c r="AJ1405" i="2"/>
  <c r="BR1405" i="2"/>
  <c r="AA1403" i="2"/>
  <c r="V1403" i="2"/>
  <c r="W1404" i="2"/>
  <c r="I1403" i="2"/>
  <c r="K1403" i="2"/>
  <c r="L1403" i="2"/>
  <c r="H1403" i="2"/>
  <c r="T1403" i="2"/>
  <c r="U1404" i="2"/>
  <c r="F1404" i="2"/>
  <c r="M1404" i="2"/>
  <c r="Y1404" i="2"/>
  <c r="O1404" i="2"/>
  <c r="Q1404" i="2"/>
  <c r="AB1404" i="2"/>
  <c r="AC1404" i="2"/>
  <c r="AD1404" i="2"/>
  <c r="AE1405" i="2"/>
  <c r="AI1406" i="2"/>
  <c r="AJ1406" i="2"/>
  <c r="BR1406" i="2"/>
  <c r="AA1404" i="2"/>
  <c r="V1404" i="2"/>
  <c r="W1405" i="2"/>
  <c r="I1404" i="2"/>
  <c r="K1404" i="2"/>
  <c r="L1404" i="2"/>
  <c r="H1404" i="2"/>
  <c r="T1404" i="2"/>
  <c r="U1405" i="2"/>
  <c r="F1405" i="2"/>
  <c r="M1405" i="2"/>
  <c r="Y1405" i="2"/>
  <c r="O1405" i="2"/>
  <c r="Q1405" i="2"/>
  <c r="AB1405" i="2"/>
  <c r="AC1405" i="2"/>
  <c r="AD1405" i="2"/>
  <c r="AE1406" i="2"/>
  <c r="AI1407" i="2"/>
  <c r="AJ1407" i="2"/>
  <c r="BR1407" i="2"/>
  <c r="AA1405" i="2"/>
  <c r="V1405" i="2"/>
  <c r="W1406" i="2"/>
  <c r="I1405" i="2"/>
  <c r="K1405" i="2"/>
  <c r="L1405" i="2"/>
  <c r="H1405" i="2"/>
  <c r="T1405" i="2"/>
  <c r="U1406" i="2"/>
  <c r="F1406" i="2"/>
  <c r="M1406" i="2"/>
  <c r="Y1406" i="2"/>
  <c r="O1406" i="2"/>
  <c r="Q1406" i="2"/>
  <c r="AB1406" i="2"/>
  <c r="AC1406" i="2"/>
  <c r="AD1406" i="2"/>
  <c r="AE1407" i="2"/>
  <c r="AI1408" i="2"/>
  <c r="AJ1408" i="2"/>
  <c r="BR1408" i="2"/>
  <c r="AA1406" i="2"/>
  <c r="V1406" i="2"/>
  <c r="W1407" i="2"/>
  <c r="I1406" i="2"/>
  <c r="K1406" i="2"/>
  <c r="L1406" i="2"/>
  <c r="H1406" i="2"/>
  <c r="T1406" i="2"/>
  <c r="U1407" i="2"/>
  <c r="F1407" i="2"/>
  <c r="M1407" i="2"/>
  <c r="Y1407" i="2"/>
  <c r="O1407" i="2"/>
  <c r="Q1407" i="2"/>
  <c r="AB1407" i="2"/>
  <c r="AC1407" i="2"/>
  <c r="AD1407" i="2"/>
  <c r="AE1408" i="2"/>
  <c r="AI1409" i="2"/>
  <c r="AJ1409" i="2"/>
  <c r="BR1409" i="2"/>
  <c r="AA1407" i="2"/>
  <c r="V1407" i="2"/>
  <c r="W1408" i="2"/>
  <c r="I1407" i="2"/>
  <c r="K1407" i="2"/>
  <c r="L1407" i="2"/>
  <c r="H1407" i="2"/>
  <c r="T1407" i="2"/>
  <c r="U1408" i="2"/>
  <c r="F1408" i="2"/>
  <c r="M1408" i="2"/>
  <c r="Y1408" i="2"/>
  <c r="O1408" i="2"/>
  <c r="Q1408" i="2"/>
  <c r="AB1408" i="2"/>
  <c r="AC1408" i="2"/>
  <c r="AD1408" i="2"/>
  <c r="AE1409" i="2"/>
  <c r="AI1410" i="2"/>
  <c r="AJ1410" i="2"/>
  <c r="BR1410" i="2"/>
  <c r="AA1408" i="2"/>
  <c r="V1408" i="2"/>
  <c r="W1409" i="2"/>
  <c r="I1408" i="2"/>
  <c r="K1408" i="2"/>
  <c r="L1408" i="2"/>
  <c r="H1408" i="2"/>
  <c r="T1408" i="2"/>
  <c r="U1409" i="2"/>
  <c r="F1409" i="2"/>
  <c r="M1409" i="2"/>
  <c r="Y1409" i="2"/>
  <c r="O1409" i="2"/>
  <c r="Q1409" i="2"/>
  <c r="AB1409" i="2"/>
  <c r="AC1409" i="2"/>
  <c r="AD1409" i="2"/>
  <c r="AE1410" i="2"/>
  <c r="AI1411" i="2"/>
  <c r="AJ1411" i="2"/>
  <c r="BR1411" i="2"/>
  <c r="AA1409" i="2"/>
  <c r="V1409" i="2"/>
  <c r="W1410" i="2"/>
  <c r="I1409" i="2"/>
  <c r="K1409" i="2"/>
  <c r="L1409" i="2"/>
  <c r="H1409" i="2"/>
  <c r="T1409" i="2"/>
  <c r="U1410" i="2"/>
  <c r="F1410" i="2"/>
  <c r="M1410" i="2"/>
  <c r="Y1410" i="2"/>
  <c r="O1410" i="2"/>
  <c r="Q1410" i="2"/>
  <c r="AB1410" i="2"/>
  <c r="AC1410" i="2"/>
  <c r="AD1410" i="2"/>
  <c r="AE1411" i="2"/>
  <c r="AI1412" i="2"/>
  <c r="AJ1412" i="2"/>
  <c r="BR1412" i="2"/>
  <c r="AA1410" i="2"/>
  <c r="V1410" i="2"/>
  <c r="W1411" i="2"/>
  <c r="I1410" i="2"/>
  <c r="K1410" i="2"/>
  <c r="L1410" i="2"/>
  <c r="H1410" i="2"/>
  <c r="T1410" i="2"/>
  <c r="U1411" i="2"/>
  <c r="F1411" i="2"/>
  <c r="M1411" i="2"/>
  <c r="Y1411" i="2"/>
  <c r="O1411" i="2"/>
  <c r="Q1411" i="2"/>
  <c r="AB1411" i="2"/>
  <c r="AC1411" i="2"/>
  <c r="AD1411" i="2"/>
  <c r="AE1412" i="2"/>
  <c r="AI1413" i="2"/>
  <c r="AJ1413" i="2"/>
  <c r="BR1413" i="2"/>
  <c r="AA1411" i="2"/>
  <c r="V1411" i="2"/>
  <c r="W1412" i="2"/>
  <c r="I1411" i="2"/>
  <c r="K1411" i="2"/>
  <c r="L1411" i="2"/>
  <c r="H1411" i="2"/>
  <c r="T1411" i="2"/>
  <c r="U1412" i="2"/>
  <c r="F1412" i="2"/>
  <c r="M1412" i="2"/>
  <c r="Y1412" i="2"/>
  <c r="O1412" i="2"/>
  <c r="Q1412" i="2"/>
  <c r="AB1412" i="2"/>
  <c r="AC1412" i="2"/>
  <c r="AD1412" i="2"/>
  <c r="AE1413" i="2"/>
  <c r="AI1414" i="2"/>
  <c r="AJ1414" i="2"/>
  <c r="BR1414" i="2"/>
  <c r="AA1412" i="2"/>
  <c r="V1412" i="2"/>
  <c r="W1413" i="2"/>
  <c r="I1412" i="2"/>
  <c r="K1412" i="2"/>
  <c r="L1412" i="2"/>
  <c r="H1412" i="2"/>
  <c r="T1412" i="2"/>
  <c r="U1413" i="2"/>
  <c r="F1413" i="2"/>
  <c r="M1413" i="2"/>
  <c r="Y1413" i="2"/>
  <c r="O1413" i="2"/>
  <c r="Q1413" i="2"/>
  <c r="AB1413" i="2"/>
  <c r="AC1413" i="2"/>
  <c r="AD1413" i="2"/>
  <c r="AE1414" i="2"/>
  <c r="AI1415" i="2"/>
  <c r="AJ1415" i="2"/>
  <c r="BR1415" i="2"/>
  <c r="AA1413" i="2"/>
  <c r="V1413" i="2"/>
  <c r="W1414" i="2"/>
  <c r="I1413" i="2"/>
  <c r="K1413" i="2"/>
  <c r="L1413" i="2"/>
  <c r="H1413" i="2"/>
  <c r="T1413" i="2"/>
  <c r="U1414" i="2"/>
  <c r="F1414" i="2"/>
  <c r="M1414" i="2"/>
  <c r="Y1414" i="2"/>
  <c r="O1414" i="2"/>
  <c r="Q1414" i="2"/>
  <c r="AB1414" i="2"/>
  <c r="AC1414" i="2"/>
  <c r="AD1414" i="2"/>
  <c r="AE1415" i="2"/>
  <c r="AI1416" i="2"/>
  <c r="AJ1416" i="2"/>
  <c r="BR1416" i="2"/>
  <c r="AA1414" i="2"/>
  <c r="V1414" i="2"/>
  <c r="W1415" i="2"/>
  <c r="I1414" i="2"/>
  <c r="K1414" i="2"/>
  <c r="L1414" i="2"/>
  <c r="H1414" i="2"/>
  <c r="T1414" i="2"/>
  <c r="U1415" i="2"/>
  <c r="F1415" i="2"/>
  <c r="M1415" i="2"/>
  <c r="Y1415" i="2"/>
  <c r="O1415" i="2"/>
  <c r="Q1415" i="2"/>
  <c r="AB1415" i="2"/>
  <c r="AC1415" i="2"/>
  <c r="AD1415" i="2"/>
  <c r="AE1416" i="2"/>
  <c r="AI1417" i="2"/>
  <c r="AJ1417" i="2"/>
  <c r="BR1417" i="2"/>
  <c r="AA1415" i="2"/>
  <c r="V1415" i="2"/>
  <c r="W1416" i="2"/>
  <c r="I1415" i="2"/>
  <c r="K1415" i="2"/>
  <c r="L1415" i="2"/>
  <c r="H1415" i="2"/>
  <c r="T1415" i="2"/>
  <c r="U1416" i="2"/>
  <c r="F1416" i="2"/>
  <c r="M1416" i="2"/>
  <c r="Y1416" i="2"/>
  <c r="O1416" i="2"/>
  <c r="Q1416" i="2"/>
  <c r="AB1416" i="2"/>
  <c r="AC1416" i="2"/>
  <c r="AD1416" i="2"/>
  <c r="AE1417" i="2"/>
  <c r="AI1418" i="2"/>
  <c r="AJ1418" i="2"/>
  <c r="BR1418" i="2"/>
  <c r="AA1416" i="2"/>
  <c r="V1416" i="2"/>
  <c r="W1417" i="2"/>
  <c r="I1416" i="2"/>
  <c r="K1416" i="2"/>
  <c r="L1416" i="2"/>
  <c r="H1416" i="2"/>
  <c r="T1416" i="2"/>
  <c r="U1417" i="2"/>
  <c r="F1417" i="2"/>
  <c r="M1417" i="2"/>
  <c r="Y1417" i="2"/>
  <c r="O1417" i="2"/>
  <c r="Q1417" i="2"/>
  <c r="AB1417" i="2"/>
  <c r="AC1417" i="2"/>
  <c r="AD1417" i="2"/>
  <c r="AE1418" i="2"/>
  <c r="AI1419" i="2"/>
  <c r="AJ1419" i="2"/>
  <c r="BR1419" i="2"/>
  <c r="AA1417" i="2"/>
  <c r="V1417" i="2"/>
  <c r="W1418" i="2"/>
  <c r="I1417" i="2"/>
  <c r="K1417" i="2"/>
  <c r="L1417" i="2"/>
  <c r="H1417" i="2"/>
  <c r="T1417" i="2"/>
  <c r="U1418" i="2"/>
  <c r="F1418" i="2"/>
  <c r="M1418" i="2"/>
  <c r="Y1418" i="2"/>
  <c r="O1418" i="2"/>
  <c r="Q1418" i="2"/>
  <c r="AB1418" i="2"/>
  <c r="AC1418" i="2"/>
  <c r="AD1418" i="2"/>
  <c r="AE1419" i="2"/>
  <c r="AI1420" i="2"/>
  <c r="AJ1420" i="2"/>
  <c r="BR1420" i="2"/>
  <c r="AA1418" i="2"/>
  <c r="V1418" i="2"/>
  <c r="W1419" i="2"/>
  <c r="I1418" i="2"/>
  <c r="K1418" i="2"/>
  <c r="L1418" i="2"/>
  <c r="H1418" i="2"/>
  <c r="T1418" i="2"/>
  <c r="U1419" i="2"/>
  <c r="F1419" i="2"/>
  <c r="M1419" i="2"/>
  <c r="Y1419" i="2"/>
  <c r="O1419" i="2"/>
  <c r="Q1419" i="2"/>
  <c r="AB1419" i="2"/>
  <c r="AC1419" i="2"/>
  <c r="AD1419" i="2"/>
  <c r="AE1420" i="2"/>
  <c r="AI1421" i="2"/>
  <c r="AJ1421" i="2"/>
  <c r="BR1421" i="2"/>
  <c r="AA1419" i="2"/>
  <c r="V1419" i="2"/>
  <c r="W1420" i="2"/>
  <c r="I1419" i="2"/>
  <c r="K1419" i="2"/>
  <c r="L1419" i="2"/>
  <c r="H1419" i="2"/>
  <c r="T1419" i="2"/>
  <c r="U1420" i="2"/>
  <c r="F1420" i="2"/>
  <c r="M1420" i="2"/>
  <c r="Y1420" i="2"/>
  <c r="O1420" i="2"/>
  <c r="Q1420" i="2"/>
  <c r="AB1420" i="2"/>
  <c r="AC1420" i="2"/>
  <c r="AD1420" i="2"/>
  <c r="AE1421" i="2"/>
  <c r="AI1422" i="2"/>
  <c r="AJ1422" i="2"/>
  <c r="BR1422" i="2"/>
  <c r="AA1420" i="2"/>
  <c r="V1420" i="2"/>
  <c r="W1421" i="2"/>
  <c r="I1420" i="2"/>
  <c r="K1420" i="2"/>
  <c r="L1420" i="2"/>
  <c r="H1420" i="2"/>
  <c r="T1420" i="2"/>
  <c r="U1421" i="2"/>
  <c r="F1421" i="2"/>
  <c r="M1421" i="2"/>
  <c r="Y1421" i="2"/>
  <c r="O1421" i="2"/>
  <c r="Q1421" i="2"/>
  <c r="AB1421" i="2"/>
  <c r="AC1421" i="2"/>
  <c r="AD1421" i="2"/>
  <c r="AE1422" i="2"/>
  <c r="AI1423" i="2"/>
  <c r="AJ1423" i="2"/>
  <c r="BR1423" i="2"/>
  <c r="AA1421" i="2"/>
  <c r="V1421" i="2"/>
  <c r="W1422" i="2"/>
  <c r="I1421" i="2"/>
  <c r="K1421" i="2"/>
  <c r="L1421" i="2"/>
  <c r="H1421" i="2"/>
  <c r="T1421" i="2"/>
  <c r="U1422" i="2"/>
  <c r="F1422" i="2"/>
  <c r="M1422" i="2"/>
  <c r="Y1422" i="2"/>
  <c r="O1422" i="2"/>
  <c r="Q1422" i="2"/>
  <c r="AB1422" i="2"/>
  <c r="AC1422" i="2"/>
  <c r="AD1422" i="2"/>
  <c r="AE1423" i="2"/>
  <c r="AI1424" i="2"/>
  <c r="AJ1424" i="2"/>
  <c r="BR1424" i="2"/>
  <c r="AA1422" i="2"/>
  <c r="V1422" i="2"/>
  <c r="W1423" i="2"/>
  <c r="I1422" i="2"/>
  <c r="K1422" i="2"/>
  <c r="L1422" i="2"/>
  <c r="H1422" i="2"/>
  <c r="T1422" i="2"/>
  <c r="U1423" i="2"/>
  <c r="F1423" i="2"/>
  <c r="M1423" i="2"/>
  <c r="Y1423" i="2"/>
  <c r="O1423" i="2"/>
  <c r="Q1423" i="2"/>
  <c r="AB1423" i="2"/>
  <c r="AC1423" i="2"/>
  <c r="AD1423" i="2"/>
  <c r="AE1424" i="2"/>
  <c r="AI1425" i="2"/>
  <c r="AJ1425" i="2"/>
  <c r="BR1425" i="2"/>
  <c r="AA1423" i="2"/>
  <c r="V1423" i="2"/>
  <c r="W1424" i="2"/>
  <c r="I1423" i="2"/>
  <c r="K1423" i="2"/>
  <c r="L1423" i="2"/>
  <c r="H1423" i="2"/>
  <c r="T1423" i="2"/>
  <c r="U1424" i="2"/>
  <c r="F1424" i="2"/>
  <c r="M1424" i="2"/>
  <c r="Y1424" i="2"/>
  <c r="O1424" i="2"/>
  <c r="Q1424" i="2"/>
  <c r="AB1424" i="2"/>
  <c r="AC1424" i="2"/>
  <c r="AD1424" i="2"/>
  <c r="AE1425" i="2"/>
  <c r="AI1426" i="2"/>
  <c r="AJ1426" i="2"/>
  <c r="BR1426" i="2"/>
  <c r="AA1424" i="2"/>
  <c r="V1424" i="2"/>
  <c r="W1425" i="2"/>
  <c r="I1424" i="2"/>
  <c r="K1424" i="2"/>
  <c r="L1424" i="2"/>
  <c r="H1424" i="2"/>
  <c r="T1424" i="2"/>
  <c r="U1425" i="2"/>
  <c r="F1425" i="2"/>
  <c r="M1425" i="2"/>
  <c r="Y1425" i="2"/>
  <c r="O1425" i="2"/>
  <c r="Q1425" i="2"/>
  <c r="AB1425" i="2"/>
  <c r="AC1425" i="2"/>
  <c r="AD1425" i="2"/>
  <c r="AE1426" i="2"/>
  <c r="AI1427" i="2"/>
  <c r="AJ1427" i="2"/>
  <c r="BR1427" i="2"/>
  <c r="AA1425" i="2"/>
  <c r="V1425" i="2"/>
  <c r="W1426" i="2"/>
  <c r="I1425" i="2"/>
  <c r="K1425" i="2"/>
  <c r="L1425" i="2"/>
  <c r="H1425" i="2"/>
  <c r="T1425" i="2"/>
  <c r="U1426" i="2"/>
  <c r="F1426" i="2"/>
  <c r="M1426" i="2"/>
  <c r="Y1426" i="2"/>
  <c r="O1426" i="2"/>
  <c r="Q1426" i="2"/>
  <c r="AB1426" i="2"/>
  <c r="AC1426" i="2"/>
  <c r="AD1426" i="2"/>
  <c r="AE1427" i="2"/>
  <c r="AI1428" i="2"/>
  <c r="AJ1428" i="2"/>
  <c r="BR1428" i="2"/>
  <c r="AA1426" i="2"/>
  <c r="V1426" i="2"/>
  <c r="W1427" i="2"/>
  <c r="I1426" i="2"/>
  <c r="K1426" i="2"/>
  <c r="L1426" i="2"/>
  <c r="H1426" i="2"/>
  <c r="T1426" i="2"/>
  <c r="U1427" i="2"/>
  <c r="F1427" i="2"/>
  <c r="M1427" i="2"/>
  <c r="Y1427" i="2"/>
  <c r="O1427" i="2"/>
  <c r="Q1427" i="2"/>
  <c r="AB1427" i="2"/>
  <c r="AC1427" i="2"/>
  <c r="AD1427" i="2"/>
  <c r="AE1428" i="2"/>
  <c r="AI1429" i="2"/>
  <c r="AJ1429" i="2"/>
  <c r="BR1429" i="2"/>
  <c r="AA1427" i="2"/>
  <c r="V1427" i="2"/>
  <c r="W1428" i="2"/>
  <c r="I1427" i="2"/>
  <c r="K1427" i="2"/>
  <c r="L1427" i="2"/>
  <c r="H1427" i="2"/>
  <c r="T1427" i="2"/>
  <c r="U1428" i="2"/>
  <c r="F1428" i="2"/>
  <c r="M1428" i="2"/>
  <c r="Y1428" i="2"/>
  <c r="O1428" i="2"/>
  <c r="Q1428" i="2"/>
  <c r="AB1428" i="2"/>
  <c r="AC1428" i="2"/>
  <c r="AD1428" i="2"/>
  <c r="AE1429" i="2"/>
  <c r="AI1430" i="2"/>
  <c r="AJ1430" i="2"/>
  <c r="BR1430" i="2"/>
  <c r="AA1428" i="2"/>
  <c r="V1428" i="2"/>
  <c r="W1429" i="2"/>
  <c r="I1428" i="2"/>
  <c r="K1428" i="2"/>
  <c r="L1428" i="2"/>
  <c r="H1428" i="2"/>
  <c r="T1428" i="2"/>
  <c r="U1429" i="2"/>
  <c r="F1429" i="2"/>
  <c r="M1429" i="2"/>
  <c r="Y1429" i="2"/>
  <c r="O1429" i="2"/>
  <c r="Q1429" i="2"/>
  <c r="AB1429" i="2"/>
  <c r="AC1429" i="2"/>
  <c r="AD1429" i="2"/>
  <c r="AE1430" i="2"/>
  <c r="AI1431" i="2"/>
  <c r="AJ1431" i="2"/>
  <c r="BR1431" i="2"/>
  <c r="AA1429" i="2"/>
  <c r="V1429" i="2"/>
  <c r="W1430" i="2"/>
  <c r="I1429" i="2"/>
  <c r="K1429" i="2"/>
  <c r="L1429" i="2"/>
  <c r="H1429" i="2"/>
  <c r="T1429" i="2"/>
  <c r="U1430" i="2"/>
  <c r="F1430" i="2"/>
  <c r="M1430" i="2"/>
  <c r="Y1430" i="2"/>
  <c r="O1430" i="2"/>
  <c r="Q1430" i="2"/>
  <c r="AB1430" i="2"/>
  <c r="AC1430" i="2"/>
  <c r="AD1430" i="2"/>
  <c r="AE1431" i="2"/>
  <c r="AI1432" i="2"/>
  <c r="AJ1432" i="2"/>
  <c r="BR1432" i="2"/>
  <c r="AA1430" i="2"/>
  <c r="V1430" i="2"/>
  <c r="W1431" i="2"/>
  <c r="I1430" i="2"/>
  <c r="K1430" i="2"/>
  <c r="L1430" i="2"/>
  <c r="H1430" i="2"/>
  <c r="T1430" i="2"/>
  <c r="U1431" i="2"/>
  <c r="F1431" i="2"/>
  <c r="M1431" i="2"/>
  <c r="Y1431" i="2"/>
  <c r="O1431" i="2"/>
  <c r="Q1431" i="2"/>
  <c r="AB1431" i="2"/>
  <c r="AC1431" i="2"/>
  <c r="AD1431" i="2"/>
  <c r="AE1432" i="2"/>
  <c r="AI1433" i="2"/>
  <c r="AJ1433" i="2"/>
  <c r="BR1433" i="2"/>
  <c r="AA1431" i="2"/>
  <c r="V1431" i="2"/>
  <c r="W1432" i="2"/>
  <c r="I1431" i="2"/>
  <c r="K1431" i="2"/>
  <c r="L1431" i="2"/>
  <c r="H1431" i="2"/>
  <c r="T1431" i="2"/>
  <c r="U1432" i="2"/>
  <c r="F1432" i="2"/>
  <c r="M1432" i="2"/>
  <c r="Y1432" i="2"/>
  <c r="O1432" i="2"/>
  <c r="Q1432" i="2"/>
  <c r="AB1432" i="2"/>
  <c r="AC1432" i="2"/>
  <c r="AD1432" i="2"/>
  <c r="AE1433" i="2"/>
  <c r="AI1434" i="2"/>
  <c r="AJ1434" i="2"/>
  <c r="BR1434" i="2"/>
  <c r="AA1432" i="2"/>
  <c r="V1432" i="2"/>
  <c r="W1433" i="2"/>
  <c r="I1432" i="2"/>
  <c r="K1432" i="2"/>
  <c r="L1432" i="2"/>
  <c r="H1432" i="2"/>
  <c r="T1432" i="2"/>
  <c r="U1433" i="2"/>
  <c r="F1433" i="2"/>
  <c r="M1433" i="2"/>
  <c r="Y1433" i="2"/>
  <c r="O1433" i="2"/>
  <c r="Q1433" i="2"/>
  <c r="AB1433" i="2"/>
  <c r="AC1433" i="2"/>
  <c r="AD1433" i="2"/>
  <c r="AE1434" i="2"/>
  <c r="AI1435" i="2"/>
  <c r="AJ1435" i="2"/>
  <c r="BR1435" i="2"/>
  <c r="AA1433" i="2"/>
  <c r="V1433" i="2"/>
  <c r="W1434" i="2"/>
  <c r="I1433" i="2"/>
  <c r="K1433" i="2"/>
  <c r="L1433" i="2"/>
  <c r="H1433" i="2"/>
  <c r="T1433" i="2"/>
  <c r="U1434" i="2"/>
  <c r="F1434" i="2"/>
  <c r="M1434" i="2"/>
  <c r="Y1434" i="2"/>
  <c r="O1434" i="2"/>
  <c r="Q1434" i="2"/>
  <c r="AB1434" i="2"/>
  <c r="AC1434" i="2"/>
  <c r="AD1434" i="2"/>
  <c r="AE1435" i="2"/>
  <c r="AI1436" i="2"/>
  <c r="AJ1436" i="2"/>
  <c r="BR1436" i="2"/>
  <c r="AA1434" i="2"/>
  <c r="V1434" i="2"/>
  <c r="W1435" i="2"/>
  <c r="I1434" i="2"/>
  <c r="K1434" i="2"/>
  <c r="L1434" i="2"/>
  <c r="H1434" i="2"/>
  <c r="T1434" i="2"/>
  <c r="U1435" i="2"/>
  <c r="F1435" i="2"/>
  <c r="M1435" i="2"/>
  <c r="Y1435" i="2"/>
  <c r="O1435" i="2"/>
  <c r="Q1435" i="2"/>
  <c r="AB1435" i="2"/>
  <c r="AC1435" i="2"/>
  <c r="AD1435" i="2"/>
  <c r="AE1436" i="2"/>
  <c r="AI1437" i="2"/>
  <c r="AJ1437" i="2"/>
  <c r="BR1437" i="2"/>
  <c r="AA1435" i="2"/>
  <c r="V1435" i="2"/>
  <c r="W1436" i="2"/>
  <c r="I1435" i="2"/>
  <c r="K1435" i="2"/>
  <c r="L1435" i="2"/>
  <c r="H1435" i="2"/>
  <c r="T1435" i="2"/>
  <c r="U1436" i="2"/>
  <c r="F1436" i="2"/>
  <c r="M1436" i="2"/>
  <c r="Y1436" i="2"/>
  <c r="O1436" i="2"/>
  <c r="Q1436" i="2"/>
  <c r="AB1436" i="2"/>
  <c r="AC1436" i="2"/>
  <c r="AD1436" i="2"/>
  <c r="AE1437" i="2"/>
  <c r="AI1438" i="2"/>
  <c r="AJ1438" i="2"/>
  <c r="BR1438" i="2"/>
  <c r="AA1436" i="2"/>
  <c r="V1436" i="2"/>
  <c r="W1437" i="2"/>
  <c r="I1436" i="2"/>
  <c r="K1436" i="2"/>
  <c r="L1436" i="2"/>
  <c r="H1436" i="2"/>
  <c r="T1436" i="2"/>
  <c r="U1437" i="2"/>
  <c r="F1437" i="2"/>
  <c r="M1437" i="2"/>
  <c r="Y1437" i="2"/>
  <c r="O1437" i="2"/>
  <c r="Q1437" i="2"/>
  <c r="AB1437" i="2"/>
  <c r="AC1437" i="2"/>
  <c r="AD1437" i="2"/>
  <c r="AE1438" i="2"/>
  <c r="AI1439" i="2"/>
  <c r="AJ1439" i="2"/>
  <c r="BR1439" i="2"/>
  <c r="AA1437" i="2"/>
  <c r="V1437" i="2"/>
  <c r="W1438" i="2"/>
  <c r="I1437" i="2"/>
  <c r="K1437" i="2"/>
  <c r="L1437" i="2"/>
  <c r="H1437" i="2"/>
  <c r="T1437" i="2"/>
  <c r="U1438" i="2"/>
  <c r="F1438" i="2"/>
  <c r="M1438" i="2"/>
  <c r="Y1438" i="2"/>
  <c r="O1438" i="2"/>
  <c r="Q1438" i="2"/>
  <c r="AB1438" i="2"/>
  <c r="AC1438" i="2"/>
  <c r="AD1438" i="2"/>
  <c r="AE1439" i="2"/>
  <c r="AI1440" i="2"/>
  <c r="AJ1440" i="2"/>
  <c r="BR1440" i="2"/>
  <c r="AA1438" i="2"/>
  <c r="V1438" i="2"/>
  <c r="W1439" i="2"/>
  <c r="I1438" i="2"/>
  <c r="K1438" i="2"/>
  <c r="L1438" i="2"/>
  <c r="H1438" i="2"/>
  <c r="T1438" i="2"/>
  <c r="U1439" i="2"/>
  <c r="F1439" i="2"/>
  <c r="M1439" i="2"/>
  <c r="Y1439" i="2"/>
  <c r="O1439" i="2"/>
  <c r="Q1439" i="2"/>
  <c r="AB1439" i="2"/>
  <c r="AC1439" i="2"/>
  <c r="AD1439" i="2"/>
  <c r="AE1440" i="2"/>
  <c r="AI1441" i="2"/>
  <c r="AJ1441" i="2"/>
  <c r="BR1441" i="2"/>
  <c r="AA1439" i="2"/>
  <c r="V1439" i="2"/>
  <c r="W1440" i="2"/>
  <c r="I1439" i="2"/>
  <c r="K1439" i="2"/>
  <c r="L1439" i="2"/>
  <c r="H1439" i="2"/>
  <c r="T1439" i="2"/>
  <c r="U1440" i="2"/>
  <c r="F1440" i="2"/>
  <c r="M1440" i="2"/>
  <c r="Y1440" i="2"/>
  <c r="O1440" i="2"/>
  <c r="Q1440" i="2"/>
  <c r="AB1440" i="2"/>
  <c r="AC1440" i="2"/>
  <c r="AD1440" i="2"/>
  <c r="AE1441" i="2"/>
  <c r="AI1442" i="2"/>
  <c r="AJ1442" i="2"/>
  <c r="BR1442" i="2"/>
  <c r="AA1440" i="2"/>
  <c r="V1440" i="2"/>
  <c r="W1441" i="2"/>
  <c r="I1440" i="2"/>
  <c r="K1440" i="2"/>
  <c r="L1440" i="2"/>
  <c r="H1440" i="2"/>
  <c r="T1440" i="2"/>
  <c r="U1441" i="2"/>
  <c r="F1441" i="2"/>
  <c r="M1441" i="2"/>
  <c r="Y1441" i="2"/>
  <c r="O1441" i="2"/>
  <c r="Q1441" i="2"/>
  <c r="AB1441" i="2"/>
  <c r="AC1441" i="2"/>
  <c r="AD1441" i="2"/>
  <c r="AE1442" i="2"/>
  <c r="AI1443" i="2"/>
  <c r="AJ1443" i="2"/>
  <c r="BR1443" i="2"/>
  <c r="AA1441" i="2"/>
  <c r="V1441" i="2"/>
  <c r="W1442" i="2"/>
  <c r="I1441" i="2"/>
  <c r="K1441" i="2"/>
  <c r="L1441" i="2"/>
  <c r="H1441" i="2"/>
  <c r="T1441" i="2"/>
  <c r="U1442" i="2"/>
  <c r="F1442" i="2"/>
  <c r="M1442" i="2"/>
  <c r="Y1442" i="2"/>
  <c r="O1442" i="2"/>
  <c r="Q1442" i="2"/>
  <c r="AB1442" i="2"/>
  <c r="AC1442" i="2"/>
  <c r="AD1442" i="2"/>
  <c r="AE1443" i="2"/>
  <c r="AI1444" i="2"/>
  <c r="AJ1444" i="2"/>
  <c r="BR1444" i="2"/>
  <c r="AA1442" i="2"/>
  <c r="V1442" i="2"/>
  <c r="W1443" i="2"/>
  <c r="I1442" i="2"/>
  <c r="K1442" i="2"/>
  <c r="L1442" i="2"/>
  <c r="H1442" i="2"/>
  <c r="T1442" i="2"/>
  <c r="U1443" i="2"/>
  <c r="F1443" i="2"/>
  <c r="M1443" i="2"/>
  <c r="Y1443" i="2"/>
  <c r="O1443" i="2"/>
  <c r="Q1443" i="2"/>
  <c r="AB1443" i="2"/>
  <c r="AC1443" i="2"/>
  <c r="AD1443" i="2"/>
  <c r="AE1444" i="2"/>
  <c r="AI1445" i="2"/>
  <c r="AJ1445" i="2"/>
  <c r="BR1445" i="2"/>
  <c r="AA1443" i="2"/>
  <c r="V1443" i="2"/>
  <c r="W1444" i="2"/>
  <c r="I1443" i="2"/>
  <c r="K1443" i="2"/>
  <c r="L1443" i="2"/>
  <c r="H1443" i="2"/>
  <c r="T1443" i="2"/>
  <c r="U1444" i="2"/>
  <c r="F1444" i="2"/>
  <c r="M1444" i="2"/>
  <c r="Y1444" i="2"/>
  <c r="O1444" i="2"/>
  <c r="Q1444" i="2"/>
  <c r="AB1444" i="2"/>
  <c r="AC1444" i="2"/>
  <c r="AD1444" i="2"/>
  <c r="AE1445" i="2"/>
  <c r="AI1446" i="2"/>
  <c r="AJ1446" i="2"/>
  <c r="BR1446" i="2"/>
  <c r="AA1444" i="2"/>
  <c r="V1444" i="2"/>
  <c r="W1445" i="2"/>
  <c r="I1444" i="2"/>
  <c r="K1444" i="2"/>
  <c r="L1444" i="2"/>
  <c r="H1444" i="2"/>
  <c r="T1444" i="2"/>
  <c r="U1445" i="2"/>
  <c r="F1445" i="2"/>
  <c r="M1445" i="2"/>
  <c r="Y1445" i="2"/>
  <c r="O1445" i="2"/>
  <c r="Q1445" i="2"/>
  <c r="AB1445" i="2"/>
  <c r="AC1445" i="2"/>
  <c r="AD1445" i="2"/>
  <c r="AE1446" i="2"/>
  <c r="AI1447" i="2"/>
  <c r="AJ1447" i="2"/>
  <c r="BR1447" i="2"/>
  <c r="AA1445" i="2"/>
  <c r="V1445" i="2"/>
  <c r="W1446" i="2"/>
  <c r="I1445" i="2"/>
  <c r="K1445" i="2"/>
  <c r="L1445" i="2"/>
  <c r="H1445" i="2"/>
  <c r="T1445" i="2"/>
  <c r="U1446" i="2"/>
  <c r="F1446" i="2"/>
  <c r="M1446" i="2"/>
  <c r="Y1446" i="2"/>
  <c r="O1446" i="2"/>
  <c r="Q1446" i="2"/>
  <c r="AB1446" i="2"/>
  <c r="AC1446" i="2"/>
  <c r="AD1446" i="2"/>
  <c r="AE1447" i="2"/>
  <c r="AI1448" i="2"/>
  <c r="AJ1448" i="2"/>
  <c r="BR1448" i="2"/>
  <c r="AA1446" i="2"/>
  <c r="V1446" i="2"/>
  <c r="W1447" i="2"/>
  <c r="I1446" i="2"/>
  <c r="K1446" i="2"/>
  <c r="L1446" i="2"/>
  <c r="H1446" i="2"/>
  <c r="T1446" i="2"/>
  <c r="U1447" i="2"/>
  <c r="F1447" i="2"/>
  <c r="M1447" i="2"/>
  <c r="Y1447" i="2"/>
  <c r="O1447" i="2"/>
  <c r="Q1447" i="2"/>
  <c r="AB1447" i="2"/>
  <c r="AC1447" i="2"/>
  <c r="AD1447" i="2"/>
  <c r="AE1448" i="2"/>
  <c r="AI1449" i="2"/>
  <c r="AJ1449" i="2"/>
  <c r="BR1449" i="2"/>
  <c r="AA1447" i="2"/>
  <c r="V1447" i="2"/>
  <c r="W1448" i="2"/>
  <c r="I1447" i="2"/>
  <c r="K1447" i="2"/>
  <c r="L1447" i="2"/>
  <c r="H1447" i="2"/>
  <c r="T1447" i="2"/>
  <c r="U1448" i="2"/>
  <c r="F1448" i="2"/>
  <c r="M1448" i="2"/>
  <c r="Y1448" i="2"/>
  <c r="O1448" i="2"/>
  <c r="Q1448" i="2"/>
  <c r="AB1448" i="2"/>
  <c r="AC1448" i="2"/>
  <c r="AD1448" i="2"/>
  <c r="AE1449" i="2"/>
  <c r="AI1450" i="2"/>
  <c r="AJ1450" i="2"/>
  <c r="BR1450" i="2"/>
  <c r="AA1448" i="2"/>
  <c r="V1448" i="2"/>
  <c r="W1449" i="2"/>
  <c r="I1448" i="2"/>
  <c r="K1448" i="2"/>
  <c r="L1448" i="2"/>
  <c r="H1448" i="2"/>
  <c r="T1448" i="2"/>
  <c r="U1449" i="2"/>
  <c r="F1449" i="2"/>
  <c r="M1449" i="2"/>
  <c r="Y1449" i="2"/>
  <c r="O1449" i="2"/>
  <c r="Q1449" i="2"/>
  <c r="AB1449" i="2"/>
  <c r="AC1449" i="2"/>
  <c r="AD1449" i="2"/>
  <c r="AE1450" i="2"/>
  <c r="AI1451" i="2"/>
  <c r="AJ1451" i="2"/>
  <c r="BR1451" i="2"/>
  <c r="AA1449" i="2"/>
  <c r="V1449" i="2"/>
  <c r="W1450" i="2"/>
  <c r="I1449" i="2"/>
  <c r="K1449" i="2"/>
  <c r="L1449" i="2"/>
  <c r="H1449" i="2"/>
  <c r="T1449" i="2"/>
  <c r="U1450" i="2"/>
  <c r="F1450" i="2"/>
  <c r="M1450" i="2"/>
  <c r="Y1450" i="2"/>
  <c r="O1450" i="2"/>
  <c r="Q1450" i="2"/>
  <c r="AB1450" i="2"/>
  <c r="AC1450" i="2"/>
  <c r="AD1450" i="2"/>
  <c r="AE1451" i="2"/>
  <c r="AI1452" i="2"/>
  <c r="AJ1452" i="2"/>
  <c r="BR1452" i="2"/>
  <c r="AA1450" i="2"/>
  <c r="V1450" i="2"/>
  <c r="W1451" i="2"/>
  <c r="I1450" i="2"/>
  <c r="K1450" i="2"/>
  <c r="L1450" i="2"/>
  <c r="H1450" i="2"/>
  <c r="T1450" i="2"/>
  <c r="U1451" i="2"/>
  <c r="F1451" i="2"/>
  <c r="M1451" i="2"/>
  <c r="Y1451" i="2"/>
  <c r="O1451" i="2"/>
  <c r="Q1451" i="2"/>
  <c r="AB1451" i="2"/>
  <c r="AC1451" i="2"/>
  <c r="AD1451" i="2"/>
  <c r="AE1452" i="2"/>
  <c r="AI1453" i="2"/>
  <c r="AJ1453" i="2"/>
  <c r="BR1453" i="2"/>
  <c r="AA1451" i="2"/>
  <c r="V1451" i="2"/>
  <c r="W1452" i="2"/>
  <c r="I1451" i="2"/>
  <c r="K1451" i="2"/>
  <c r="L1451" i="2"/>
  <c r="H1451" i="2"/>
  <c r="T1451" i="2"/>
  <c r="U1452" i="2"/>
  <c r="F1452" i="2"/>
  <c r="M1452" i="2"/>
  <c r="Y1452" i="2"/>
  <c r="O1452" i="2"/>
  <c r="Q1452" i="2"/>
  <c r="AB1452" i="2"/>
  <c r="AC1452" i="2"/>
  <c r="AD1452" i="2"/>
  <c r="AE1453" i="2"/>
  <c r="AI1454" i="2"/>
  <c r="AJ1454" i="2"/>
  <c r="BR1454" i="2"/>
  <c r="AA1452" i="2"/>
  <c r="V1452" i="2"/>
  <c r="W1453" i="2"/>
  <c r="I1452" i="2"/>
  <c r="K1452" i="2"/>
  <c r="L1452" i="2"/>
  <c r="H1452" i="2"/>
  <c r="T1452" i="2"/>
  <c r="U1453" i="2"/>
  <c r="F1453" i="2"/>
  <c r="M1453" i="2"/>
  <c r="Y1453" i="2"/>
  <c r="O1453" i="2"/>
  <c r="Q1453" i="2"/>
  <c r="AB1453" i="2"/>
  <c r="AC1453" i="2"/>
  <c r="AD1453" i="2"/>
  <c r="AE1454" i="2"/>
  <c r="AI1455" i="2"/>
  <c r="AJ1455" i="2"/>
  <c r="BR1455" i="2"/>
  <c r="AA1453" i="2"/>
  <c r="V1453" i="2"/>
  <c r="W1454" i="2"/>
  <c r="I1453" i="2"/>
  <c r="K1453" i="2"/>
  <c r="L1453" i="2"/>
  <c r="H1453" i="2"/>
  <c r="T1453" i="2"/>
  <c r="U1454" i="2"/>
  <c r="F1454" i="2"/>
  <c r="M1454" i="2"/>
  <c r="Y1454" i="2"/>
  <c r="O1454" i="2"/>
  <c r="Q1454" i="2"/>
  <c r="AB1454" i="2"/>
  <c r="AC1454" i="2"/>
  <c r="AD1454" i="2"/>
  <c r="AE1455" i="2"/>
  <c r="AI1456" i="2"/>
  <c r="AJ1456" i="2"/>
  <c r="BR1456" i="2"/>
  <c r="AA1454" i="2"/>
  <c r="V1454" i="2"/>
  <c r="W1455" i="2"/>
  <c r="I1454" i="2"/>
  <c r="K1454" i="2"/>
  <c r="L1454" i="2"/>
  <c r="H1454" i="2"/>
  <c r="T1454" i="2"/>
  <c r="U1455" i="2"/>
  <c r="F1455" i="2"/>
  <c r="M1455" i="2"/>
  <c r="Y1455" i="2"/>
  <c r="O1455" i="2"/>
  <c r="Q1455" i="2"/>
  <c r="AB1455" i="2"/>
  <c r="AC1455" i="2"/>
  <c r="AD1455" i="2"/>
  <c r="AE1456" i="2"/>
  <c r="AI1457" i="2"/>
  <c r="AJ1457" i="2"/>
  <c r="BR1457" i="2"/>
  <c r="AA1455" i="2"/>
  <c r="V1455" i="2"/>
  <c r="W1456" i="2"/>
  <c r="I1455" i="2"/>
  <c r="K1455" i="2"/>
  <c r="L1455" i="2"/>
  <c r="H1455" i="2"/>
  <c r="T1455" i="2"/>
  <c r="U1456" i="2"/>
  <c r="F1456" i="2"/>
  <c r="M1456" i="2"/>
  <c r="Y1456" i="2"/>
  <c r="O1456" i="2"/>
  <c r="Q1456" i="2"/>
  <c r="AB1456" i="2"/>
  <c r="AC1456" i="2"/>
  <c r="AD1456" i="2"/>
  <c r="AE1457" i="2"/>
  <c r="AI1458" i="2"/>
  <c r="AJ1458" i="2"/>
  <c r="BR1458" i="2"/>
  <c r="AA1456" i="2"/>
  <c r="V1456" i="2"/>
  <c r="W1457" i="2"/>
  <c r="I1456" i="2"/>
  <c r="K1456" i="2"/>
  <c r="L1456" i="2"/>
  <c r="H1456" i="2"/>
  <c r="T1456" i="2"/>
  <c r="U1457" i="2"/>
  <c r="F1457" i="2"/>
  <c r="M1457" i="2"/>
  <c r="Y1457" i="2"/>
  <c r="O1457" i="2"/>
  <c r="Q1457" i="2"/>
  <c r="AB1457" i="2"/>
  <c r="AC1457" i="2"/>
  <c r="AD1457" i="2"/>
  <c r="AE1458" i="2"/>
  <c r="AI1459" i="2"/>
  <c r="AJ1459" i="2"/>
  <c r="BR1459" i="2"/>
  <c r="AA1457" i="2"/>
  <c r="V1457" i="2"/>
  <c r="W1458" i="2"/>
  <c r="I1457" i="2"/>
  <c r="K1457" i="2"/>
  <c r="L1457" i="2"/>
  <c r="H1457" i="2"/>
  <c r="T1457" i="2"/>
  <c r="U1458" i="2"/>
  <c r="F1458" i="2"/>
  <c r="M1458" i="2"/>
  <c r="Y1458" i="2"/>
  <c r="O1458" i="2"/>
  <c r="Q1458" i="2"/>
  <c r="AB1458" i="2"/>
  <c r="AC1458" i="2"/>
  <c r="AD1458" i="2"/>
  <c r="AE1459" i="2"/>
  <c r="AI1460" i="2"/>
  <c r="AJ1460" i="2"/>
  <c r="BR1460" i="2"/>
  <c r="AA1458" i="2"/>
  <c r="V1458" i="2"/>
  <c r="W1459" i="2"/>
  <c r="I1458" i="2"/>
  <c r="K1458" i="2"/>
  <c r="L1458" i="2"/>
  <c r="H1458" i="2"/>
  <c r="T1458" i="2"/>
  <c r="U1459" i="2"/>
  <c r="F1459" i="2"/>
  <c r="M1459" i="2"/>
  <c r="Y1459" i="2"/>
  <c r="O1459" i="2"/>
  <c r="Q1459" i="2"/>
  <c r="AB1459" i="2"/>
  <c r="AC1459" i="2"/>
  <c r="AD1459" i="2"/>
  <c r="AE1460" i="2"/>
  <c r="AI1461" i="2"/>
  <c r="AJ1461" i="2"/>
  <c r="BR1461" i="2"/>
  <c r="AA1459" i="2"/>
  <c r="V1459" i="2"/>
  <c r="W1460" i="2"/>
  <c r="I1459" i="2"/>
  <c r="K1459" i="2"/>
  <c r="L1459" i="2"/>
  <c r="H1459" i="2"/>
  <c r="T1459" i="2"/>
  <c r="U1460" i="2"/>
  <c r="F1460" i="2"/>
  <c r="M1460" i="2"/>
  <c r="Y1460" i="2"/>
  <c r="O1460" i="2"/>
  <c r="Q1460" i="2"/>
  <c r="AB1460" i="2"/>
  <c r="AC1460" i="2"/>
  <c r="AD1460" i="2"/>
  <c r="AE1461" i="2"/>
  <c r="AI1462" i="2"/>
  <c r="AJ1462" i="2"/>
  <c r="BR1462" i="2"/>
  <c r="AA1460" i="2"/>
  <c r="V1460" i="2"/>
  <c r="W1461" i="2"/>
  <c r="I1460" i="2"/>
  <c r="K1460" i="2"/>
  <c r="L1460" i="2"/>
  <c r="H1460" i="2"/>
  <c r="T1460" i="2"/>
  <c r="U1461" i="2"/>
  <c r="F1461" i="2"/>
  <c r="M1461" i="2"/>
  <c r="Y1461" i="2"/>
  <c r="O1461" i="2"/>
  <c r="Q1461" i="2"/>
  <c r="AB1461" i="2"/>
  <c r="AC1461" i="2"/>
  <c r="AD1461" i="2"/>
  <c r="AE1462" i="2"/>
  <c r="AI1463" i="2"/>
  <c r="AJ1463" i="2"/>
  <c r="BR1463" i="2"/>
  <c r="AA1461" i="2"/>
  <c r="V1461" i="2"/>
  <c r="W1462" i="2"/>
  <c r="I1461" i="2"/>
  <c r="K1461" i="2"/>
  <c r="L1461" i="2"/>
  <c r="H1461" i="2"/>
  <c r="T1461" i="2"/>
  <c r="U1462" i="2"/>
  <c r="F1462" i="2"/>
  <c r="M1462" i="2"/>
  <c r="Y1462" i="2"/>
  <c r="O1462" i="2"/>
  <c r="Q1462" i="2"/>
  <c r="AB1462" i="2"/>
  <c r="AC1462" i="2"/>
  <c r="AD1462" i="2"/>
  <c r="AE1463" i="2"/>
  <c r="AI1464" i="2"/>
  <c r="AJ1464" i="2"/>
  <c r="BR1464" i="2"/>
  <c r="AA1462" i="2"/>
  <c r="V1462" i="2"/>
  <c r="W1463" i="2"/>
  <c r="I1462" i="2"/>
  <c r="K1462" i="2"/>
  <c r="L1462" i="2"/>
  <c r="H1462" i="2"/>
  <c r="T1462" i="2"/>
  <c r="U1463" i="2"/>
  <c r="F1463" i="2"/>
  <c r="M1463" i="2"/>
  <c r="Y1463" i="2"/>
  <c r="O1463" i="2"/>
  <c r="Q1463" i="2"/>
  <c r="AB1463" i="2"/>
  <c r="AC1463" i="2"/>
  <c r="AD1463" i="2"/>
  <c r="AE1464" i="2"/>
  <c r="AI1465" i="2"/>
  <c r="AJ1465" i="2"/>
  <c r="BR1465" i="2"/>
  <c r="AA1463" i="2"/>
  <c r="V1463" i="2"/>
  <c r="W1464" i="2"/>
  <c r="I1463" i="2"/>
  <c r="K1463" i="2"/>
  <c r="L1463" i="2"/>
  <c r="H1463" i="2"/>
  <c r="T1463" i="2"/>
  <c r="U1464" i="2"/>
  <c r="F1464" i="2"/>
  <c r="M1464" i="2"/>
  <c r="Y1464" i="2"/>
  <c r="O1464" i="2"/>
  <c r="Q1464" i="2"/>
  <c r="AB1464" i="2"/>
  <c r="AC1464" i="2"/>
  <c r="AD1464" i="2"/>
  <c r="AE1465" i="2"/>
  <c r="AI1466" i="2"/>
  <c r="AJ1466" i="2"/>
  <c r="BR1466" i="2"/>
  <c r="AA1464" i="2"/>
  <c r="V1464" i="2"/>
  <c r="W1465" i="2"/>
  <c r="I1464" i="2"/>
  <c r="K1464" i="2"/>
  <c r="L1464" i="2"/>
  <c r="H1464" i="2"/>
  <c r="T1464" i="2"/>
  <c r="U1465" i="2"/>
  <c r="F1465" i="2"/>
  <c r="M1465" i="2"/>
  <c r="Y1465" i="2"/>
  <c r="O1465" i="2"/>
  <c r="Q1465" i="2"/>
  <c r="AB1465" i="2"/>
  <c r="AC1465" i="2"/>
  <c r="AD1465" i="2"/>
  <c r="AE1466" i="2"/>
  <c r="AI1467" i="2"/>
  <c r="AJ1467" i="2"/>
  <c r="BR1467" i="2"/>
  <c r="AA1465" i="2"/>
  <c r="V1465" i="2"/>
  <c r="W1466" i="2"/>
  <c r="I1465" i="2"/>
  <c r="K1465" i="2"/>
  <c r="L1465" i="2"/>
  <c r="H1465" i="2"/>
  <c r="T1465" i="2"/>
  <c r="U1466" i="2"/>
  <c r="F1466" i="2"/>
  <c r="M1466" i="2"/>
  <c r="Y1466" i="2"/>
  <c r="O1466" i="2"/>
  <c r="Q1466" i="2"/>
  <c r="AB1466" i="2"/>
  <c r="AC1466" i="2"/>
  <c r="AD1466" i="2"/>
  <c r="AE1467" i="2"/>
  <c r="AI1468" i="2"/>
  <c r="AJ1468" i="2"/>
  <c r="BR1468" i="2"/>
  <c r="AA1466" i="2"/>
  <c r="V1466" i="2"/>
  <c r="W1467" i="2"/>
  <c r="I1466" i="2"/>
  <c r="K1466" i="2"/>
  <c r="L1466" i="2"/>
  <c r="H1466" i="2"/>
  <c r="T1466" i="2"/>
  <c r="U1467" i="2"/>
  <c r="F1467" i="2"/>
  <c r="M1467" i="2"/>
  <c r="Y1467" i="2"/>
  <c r="O1467" i="2"/>
  <c r="Q1467" i="2"/>
  <c r="AB1467" i="2"/>
  <c r="AC1467" i="2"/>
  <c r="AD1467" i="2"/>
  <c r="AE1468" i="2"/>
  <c r="AI1469" i="2"/>
  <c r="AJ1469" i="2"/>
  <c r="BR1469" i="2"/>
  <c r="AA1467" i="2"/>
  <c r="V1467" i="2"/>
  <c r="W1468" i="2"/>
  <c r="I1467" i="2"/>
  <c r="K1467" i="2"/>
  <c r="L1467" i="2"/>
  <c r="H1467" i="2"/>
  <c r="T1467" i="2"/>
  <c r="U1468" i="2"/>
  <c r="F1468" i="2"/>
  <c r="M1468" i="2"/>
  <c r="Y1468" i="2"/>
  <c r="O1468" i="2"/>
  <c r="Q1468" i="2"/>
  <c r="AB1468" i="2"/>
  <c r="AC1468" i="2"/>
  <c r="AD1468" i="2"/>
  <c r="AE1469" i="2"/>
  <c r="AI1470" i="2"/>
  <c r="AJ1470" i="2"/>
  <c r="BR1470" i="2"/>
  <c r="AA1468" i="2"/>
  <c r="V1468" i="2"/>
  <c r="W1469" i="2"/>
  <c r="I1468" i="2"/>
  <c r="K1468" i="2"/>
  <c r="L1468" i="2"/>
  <c r="H1468" i="2"/>
  <c r="T1468" i="2"/>
  <c r="U1469" i="2"/>
  <c r="F1469" i="2"/>
  <c r="M1469" i="2"/>
  <c r="Y1469" i="2"/>
  <c r="O1469" i="2"/>
  <c r="Q1469" i="2"/>
  <c r="AB1469" i="2"/>
  <c r="AC1469" i="2"/>
  <c r="AD1469" i="2"/>
  <c r="AE1470" i="2"/>
  <c r="AI1471" i="2"/>
  <c r="AJ1471" i="2"/>
  <c r="BR1471" i="2"/>
  <c r="AA1469" i="2"/>
  <c r="V1469" i="2"/>
  <c r="W1470" i="2"/>
  <c r="I1469" i="2"/>
  <c r="K1469" i="2"/>
  <c r="L1469" i="2"/>
  <c r="H1469" i="2"/>
  <c r="T1469" i="2"/>
  <c r="U1470" i="2"/>
  <c r="F1470" i="2"/>
  <c r="M1470" i="2"/>
  <c r="Y1470" i="2"/>
  <c r="O1470" i="2"/>
  <c r="Q1470" i="2"/>
  <c r="AB1470" i="2"/>
  <c r="AC1470" i="2"/>
  <c r="AD1470" i="2"/>
  <c r="AE1471" i="2"/>
  <c r="AI1472" i="2"/>
  <c r="AJ1472" i="2"/>
  <c r="BR1472" i="2"/>
  <c r="AA1470" i="2"/>
  <c r="V1470" i="2"/>
  <c r="W1471" i="2"/>
  <c r="I1470" i="2"/>
  <c r="K1470" i="2"/>
  <c r="L1470" i="2"/>
  <c r="H1470" i="2"/>
  <c r="T1470" i="2"/>
  <c r="U1471" i="2"/>
  <c r="F1471" i="2"/>
  <c r="M1471" i="2"/>
  <c r="Y1471" i="2"/>
  <c r="O1471" i="2"/>
  <c r="Q1471" i="2"/>
  <c r="AB1471" i="2"/>
  <c r="AC1471" i="2"/>
  <c r="AD1471" i="2"/>
  <c r="AE1472" i="2"/>
  <c r="AI1473" i="2"/>
  <c r="AJ1473" i="2"/>
  <c r="BR1473" i="2"/>
  <c r="AA1471" i="2"/>
  <c r="V1471" i="2"/>
  <c r="W1472" i="2"/>
  <c r="I1471" i="2"/>
  <c r="K1471" i="2"/>
  <c r="L1471" i="2"/>
  <c r="H1471" i="2"/>
  <c r="T1471" i="2"/>
  <c r="U1472" i="2"/>
  <c r="F1472" i="2"/>
  <c r="M1472" i="2"/>
  <c r="Y1472" i="2"/>
  <c r="O1472" i="2"/>
  <c r="Q1472" i="2"/>
  <c r="AB1472" i="2"/>
  <c r="AC1472" i="2"/>
  <c r="AD1472" i="2"/>
  <c r="AE1473" i="2"/>
  <c r="AI1474" i="2"/>
  <c r="AJ1474" i="2"/>
  <c r="BR1474" i="2"/>
  <c r="AA1472" i="2"/>
  <c r="V1472" i="2"/>
  <c r="W1473" i="2"/>
  <c r="I1472" i="2"/>
  <c r="K1472" i="2"/>
  <c r="L1472" i="2"/>
  <c r="H1472" i="2"/>
  <c r="T1472" i="2"/>
  <c r="U1473" i="2"/>
  <c r="F1473" i="2"/>
  <c r="M1473" i="2"/>
  <c r="Y1473" i="2"/>
  <c r="O1473" i="2"/>
  <c r="Q1473" i="2"/>
  <c r="AB1473" i="2"/>
  <c r="AC1473" i="2"/>
  <c r="AD1473" i="2"/>
  <c r="AE1474" i="2"/>
  <c r="AI1475" i="2"/>
  <c r="AJ1475" i="2"/>
  <c r="BR1475" i="2"/>
  <c r="AA1473" i="2"/>
  <c r="V1473" i="2"/>
  <c r="W1474" i="2"/>
  <c r="I1473" i="2"/>
  <c r="K1473" i="2"/>
  <c r="L1473" i="2"/>
  <c r="H1473" i="2"/>
  <c r="T1473" i="2"/>
  <c r="U1474" i="2"/>
  <c r="F1474" i="2"/>
  <c r="M1474" i="2"/>
  <c r="Y1474" i="2"/>
  <c r="O1474" i="2"/>
  <c r="Q1474" i="2"/>
  <c r="AB1474" i="2"/>
  <c r="AC1474" i="2"/>
  <c r="AD1474" i="2"/>
  <c r="AE1475" i="2"/>
  <c r="AI1476" i="2"/>
  <c r="AJ1476" i="2"/>
  <c r="BR1476" i="2"/>
  <c r="AA1474" i="2"/>
  <c r="V1474" i="2"/>
  <c r="W1475" i="2"/>
  <c r="I1474" i="2"/>
  <c r="K1474" i="2"/>
  <c r="L1474" i="2"/>
  <c r="H1474" i="2"/>
  <c r="T1474" i="2"/>
  <c r="U1475" i="2"/>
  <c r="F1475" i="2"/>
  <c r="M1475" i="2"/>
  <c r="Y1475" i="2"/>
  <c r="O1475" i="2"/>
  <c r="Q1475" i="2"/>
  <c r="AB1475" i="2"/>
  <c r="AC1475" i="2"/>
  <c r="AD1475" i="2"/>
  <c r="AE1476" i="2"/>
  <c r="AI1477" i="2"/>
  <c r="AJ1477" i="2"/>
  <c r="BR1477" i="2"/>
  <c r="AA1475" i="2"/>
  <c r="V1475" i="2"/>
  <c r="W1476" i="2"/>
  <c r="I1475" i="2"/>
  <c r="K1475" i="2"/>
  <c r="L1475" i="2"/>
  <c r="H1475" i="2"/>
  <c r="T1475" i="2"/>
  <c r="U1476" i="2"/>
  <c r="F1476" i="2"/>
  <c r="M1476" i="2"/>
  <c r="Y1476" i="2"/>
  <c r="O1476" i="2"/>
  <c r="Q1476" i="2"/>
  <c r="AB1476" i="2"/>
  <c r="AC1476" i="2"/>
  <c r="AD1476" i="2"/>
  <c r="AE1477" i="2"/>
  <c r="AI1478" i="2"/>
  <c r="AJ1478" i="2"/>
  <c r="BR1478" i="2"/>
  <c r="AA1476" i="2"/>
  <c r="V1476" i="2"/>
  <c r="W1477" i="2"/>
  <c r="I1476" i="2"/>
  <c r="K1476" i="2"/>
  <c r="L1476" i="2"/>
  <c r="H1476" i="2"/>
  <c r="T1476" i="2"/>
  <c r="U1477" i="2"/>
  <c r="F1477" i="2"/>
  <c r="M1477" i="2"/>
  <c r="Y1477" i="2"/>
  <c r="O1477" i="2"/>
  <c r="Q1477" i="2"/>
  <c r="AB1477" i="2"/>
  <c r="AC1477" i="2"/>
  <c r="AD1477" i="2"/>
  <c r="AE1478" i="2"/>
  <c r="AI1479" i="2"/>
  <c r="AJ1479" i="2"/>
  <c r="BR1479" i="2"/>
  <c r="AA1477" i="2"/>
  <c r="V1477" i="2"/>
  <c r="W1478" i="2"/>
  <c r="I1477" i="2"/>
  <c r="K1477" i="2"/>
  <c r="L1477" i="2"/>
  <c r="H1477" i="2"/>
  <c r="T1477" i="2"/>
  <c r="U1478" i="2"/>
  <c r="F1478" i="2"/>
  <c r="M1478" i="2"/>
  <c r="Y1478" i="2"/>
  <c r="O1478" i="2"/>
  <c r="Q1478" i="2"/>
  <c r="AB1478" i="2"/>
  <c r="AC1478" i="2"/>
  <c r="AD1478" i="2"/>
  <c r="AE1479" i="2"/>
  <c r="AI1480" i="2"/>
  <c r="AJ1480" i="2"/>
  <c r="BR1480" i="2"/>
  <c r="AA1478" i="2"/>
  <c r="V1478" i="2"/>
  <c r="W1479" i="2"/>
  <c r="I1478" i="2"/>
  <c r="K1478" i="2"/>
  <c r="L1478" i="2"/>
  <c r="H1478" i="2"/>
  <c r="T1478" i="2"/>
  <c r="U1479" i="2"/>
  <c r="F1479" i="2"/>
  <c r="M1479" i="2"/>
  <c r="Y1479" i="2"/>
  <c r="O1479" i="2"/>
  <c r="Q1479" i="2"/>
  <c r="AB1479" i="2"/>
  <c r="AC1479" i="2"/>
  <c r="AD1479" i="2"/>
  <c r="AE1480" i="2"/>
  <c r="AI1481" i="2"/>
  <c r="AJ1481" i="2"/>
  <c r="BR1481" i="2"/>
  <c r="AA1479" i="2"/>
  <c r="V1479" i="2"/>
  <c r="W1480" i="2"/>
  <c r="I1479" i="2"/>
  <c r="K1479" i="2"/>
  <c r="L1479" i="2"/>
  <c r="H1479" i="2"/>
  <c r="T1479" i="2"/>
  <c r="U1480" i="2"/>
  <c r="F1480" i="2"/>
  <c r="M1480" i="2"/>
  <c r="Y1480" i="2"/>
  <c r="O1480" i="2"/>
  <c r="Q1480" i="2"/>
  <c r="AB1480" i="2"/>
  <c r="AC1480" i="2"/>
  <c r="AD1480" i="2"/>
  <c r="AE1481" i="2"/>
  <c r="AI1482" i="2"/>
  <c r="AJ1482" i="2"/>
  <c r="BR1482" i="2"/>
  <c r="AA1480" i="2"/>
  <c r="V1480" i="2"/>
  <c r="W1481" i="2"/>
  <c r="I1480" i="2"/>
  <c r="K1480" i="2"/>
  <c r="L1480" i="2"/>
  <c r="H1480" i="2"/>
  <c r="T1480" i="2"/>
  <c r="U1481" i="2"/>
  <c r="F1481" i="2"/>
  <c r="M1481" i="2"/>
  <c r="Y1481" i="2"/>
  <c r="O1481" i="2"/>
  <c r="Q1481" i="2"/>
  <c r="AB1481" i="2"/>
  <c r="AC1481" i="2"/>
  <c r="AD1481" i="2"/>
  <c r="AE1482" i="2"/>
  <c r="AI1483" i="2"/>
  <c r="AJ1483" i="2"/>
  <c r="BR1483" i="2"/>
  <c r="AA1481" i="2"/>
  <c r="V1481" i="2"/>
  <c r="W1482" i="2"/>
  <c r="I1481" i="2"/>
  <c r="K1481" i="2"/>
  <c r="L1481" i="2"/>
  <c r="H1481" i="2"/>
  <c r="T1481" i="2"/>
  <c r="U1482" i="2"/>
  <c r="F1482" i="2"/>
  <c r="M1482" i="2"/>
  <c r="Y1482" i="2"/>
  <c r="O1482" i="2"/>
  <c r="Q1482" i="2"/>
  <c r="AB1482" i="2"/>
  <c r="AC1482" i="2"/>
  <c r="AD1482" i="2"/>
  <c r="AE1483" i="2"/>
  <c r="AI1484" i="2"/>
  <c r="AJ1484" i="2"/>
  <c r="BR1484" i="2"/>
  <c r="AA1482" i="2"/>
  <c r="V1482" i="2"/>
  <c r="W1483" i="2"/>
  <c r="I1482" i="2"/>
  <c r="K1482" i="2"/>
  <c r="L1482" i="2"/>
  <c r="H1482" i="2"/>
  <c r="T1482" i="2"/>
  <c r="U1483" i="2"/>
  <c r="F1483" i="2"/>
  <c r="M1483" i="2"/>
  <c r="Y1483" i="2"/>
  <c r="O1483" i="2"/>
  <c r="Q1483" i="2"/>
  <c r="AB1483" i="2"/>
  <c r="AC1483" i="2"/>
  <c r="AD1483" i="2"/>
  <c r="AE1484" i="2"/>
  <c r="AI1485" i="2"/>
  <c r="AJ1485" i="2"/>
  <c r="BR1485" i="2"/>
  <c r="AA1483" i="2"/>
  <c r="V1483" i="2"/>
  <c r="W1484" i="2"/>
  <c r="I1483" i="2"/>
  <c r="K1483" i="2"/>
  <c r="L1483" i="2"/>
  <c r="H1483" i="2"/>
  <c r="T1483" i="2"/>
  <c r="U1484" i="2"/>
  <c r="F1484" i="2"/>
  <c r="M1484" i="2"/>
  <c r="Y1484" i="2"/>
  <c r="O1484" i="2"/>
  <c r="Q1484" i="2"/>
  <c r="AB1484" i="2"/>
  <c r="AC1484" i="2"/>
  <c r="AD1484" i="2"/>
  <c r="AE1485" i="2"/>
  <c r="AI1486" i="2"/>
  <c r="AJ1486" i="2"/>
  <c r="BR1486" i="2"/>
  <c r="AA1484" i="2"/>
  <c r="V1484" i="2"/>
  <c r="W1485" i="2"/>
  <c r="I1484" i="2"/>
  <c r="K1484" i="2"/>
  <c r="L1484" i="2"/>
  <c r="H1484" i="2"/>
  <c r="T1484" i="2"/>
  <c r="U1485" i="2"/>
  <c r="F1485" i="2"/>
  <c r="M1485" i="2"/>
  <c r="Y1485" i="2"/>
  <c r="O1485" i="2"/>
  <c r="Q1485" i="2"/>
  <c r="AB1485" i="2"/>
  <c r="AC1485" i="2"/>
  <c r="AD1485" i="2"/>
  <c r="AE1486" i="2"/>
  <c r="AI1487" i="2"/>
  <c r="AJ1487" i="2"/>
  <c r="BR1487" i="2"/>
  <c r="AA1485" i="2"/>
  <c r="V1485" i="2"/>
  <c r="W1486" i="2"/>
  <c r="I1485" i="2"/>
  <c r="K1485" i="2"/>
  <c r="L1485" i="2"/>
  <c r="H1485" i="2"/>
  <c r="T1485" i="2"/>
  <c r="U1486" i="2"/>
  <c r="F1486" i="2"/>
  <c r="M1486" i="2"/>
  <c r="Y1486" i="2"/>
  <c r="O1486" i="2"/>
  <c r="Q1486" i="2"/>
  <c r="AB1486" i="2"/>
  <c r="AC1486" i="2"/>
  <c r="AD1486" i="2"/>
  <c r="AE1487" i="2"/>
  <c r="AI1488" i="2"/>
  <c r="AJ1488" i="2"/>
  <c r="BR1488" i="2"/>
  <c r="AA1486" i="2"/>
  <c r="V1486" i="2"/>
  <c r="W1487" i="2"/>
  <c r="I1486" i="2"/>
  <c r="K1486" i="2"/>
  <c r="L1486" i="2"/>
  <c r="H1486" i="2"/>
  <c r="T1486" i="2"/>
  <c r="U1487" i="2"/>
  <c r="F1487" i="2"/>
  <c r="M1487" i="2"/>
  <c r="Y1487" i="2"/>
  <c r="O1487" i="2"/>
  <c r="Q1487" i="2"/>
  <c r="AB1487" i="2"/>
  <c r="AC1487" i="2"/>
  <c r="AD1487" i="2"/>
  <c r="AE1488" i="2"/>
  <c r="AI1489" i="2"/>
  <c r="AJ1489" i="2"/>
  <c r="BR1489" i="2"/>
  <c r="AA1487" i="2"/>
  <c r="V1487" i="2"/>
  <c r="W1488" i="2"/>
  <c r="I1487" i="2"/>
  <c r="K1487" i="2"/>
  <c r="L1487" i="2"/>
  <c r="H1487" i="2"/>
  <c r="T1487" i="2"/>
  <c r="U1488" i="2"/>
  <c r="F1488" i="2"/>
  <c r="M1488" i="2"/>
  <c r="Y1488" i="2"/>
  <c r="O1488" i="2"/>
  <c r="Q1488" i="2"/>
  <c r="AB1488" i="2"/>
  <c r="AC1488" i="2"/>
  <c r="AD1488" i="2"/>
  <c r="AE1489" i="2"/>
  <c r="AI1490" i="2"/>
  <c r="AJ1490" i="2"/>
  <c r="BR1490" i="2"/>
  <c r="AA1488" i="2"/>
  <c r="V1488" i="2"/>
  <c r="W1489" i="2"/>
  <c r="I1488" i="2"/>
  <c r="K1488" i="2"/>
  <c r="L1488" i="2"/>
  <c r="H1488" i="2"/>
  <c r="T1488" i="2"/>
  <c r="U1489" i="2"/>
  <c r="F1489" i="2"/>
  <c r="M1489" i="2"/>
  <c r="Y1489" i="2"/>
  <c r="O1489" i="2"/>
  <c r="Q1489" i="2"/>
  <c r="AB1489" i="2"/>
  <c r="AC1489" i="2"/>
  <c r="AD1489" i="2"/>
  <c r="AE1490" i="2"/>
  <c r="AI1491" i="2"/>
  <c r="AJ1491" i="2"/>
  <c r="BR1491" i="2"/>
  <c r="AA1489" i="2"/>
  <c r="V1489" i="2"/>
  <c r="W1490" i="2"/>
  <c r="I1489" i="2"/>
  <c r="K1489" i="2"/>
  <c r="L1489" i="2"/>
  <c r="H1489" i="2"/>
  <c r="T1489" i="2"/>
  <c r="U1490" i="2"/>
  <c r="F1490" i="2"/>
  <c r="M1490" i="2"/>
  <c r="Y1490" i="2"/>
  <c r="O1490" i="2"/>
  <c r="Q1490" i="2"/>
  <c r="AB1490" i="2"/>
  <c r="AC1490" i="2"/>
  <c r="AD1490" i="2"/>
  <c r="AE1491" i="2"/>
  <c r="AI1492" i="2"/>
  <c r="AJ1492" i="2"/>
  <c r="BR1492" i="2"/>
  <c r="AA1490" i="2"/>
  <c r="V1490" i="2"/>
  <c r="W1491" i="2"/>
  <c r="I1490" i="2"/>
  <c r="K1490" i="2"/>
  <c r="L1490" i="2"/>
  <c r="H1490" i="2"/>
  <c r="T1490" i="2"/>
  <c r="U1491" i="2"/>
  <c r="F1491" i="2"/>
  <c r="M1491" i="2"/>
  <c r="Y1491" i="2"/>
  <c r="O1491" i="2"/>
  <c r="Q1491" i="2"/>
  <c r="AB1491" i="2"/>
  <c r="AC1491" i="2"/>
  <c r="AD1491" i="2"/>
  <c r="AE1492" i="2"/>
  <c r="AI1493" i="2"/>
  <c r="AJ1493" i="2"/>
  <c r="BR1493" i="2"/>
  <c r="AA1491" i="2"/>
  <c r="V1491" i="2"/>
  <c r="W1492" i="2"/>
  <c r="I1491" i="2"/>
  <c r="K1491" i="2"/>
  <c r="L1491" i="2"/>
  <c r="H1491" i="2"/>
  <c r="T1491" i="2"/>
  <c r="U1492" i="2"/>
  <c r="F1492" i="2"/>
  <c r="M1492" i="2"/>
  <c r="Y1492" i="2"/>
  <c r="O1492" i="2"/>
  <c r="Q1492" i="2"/>
  <c r="AB1492" i="2"/>
  <c r="AC1492" i="2"/>
  <c r="AD1492" i="2"/>
  <c r="AE1493" i="2"/>
  <c r="AI1494" i="2"/>
  <c r="AJ1494" i="2"/>
  <c r="BR1494" i="2"/>
  <c r="AA1492" i="2"/>
  <c r="V1492" i="2"/>
  <c r="W1493" i="2"/>
  <c r="I1492" i="2"/>
  <c r="K1492" i="2"/>
  <c r="L1492" i="2"/>
  <c r="H1492" i="2"/>
  <c r="T1492" i="2"/>
  <c r="U1493" i="2"/>
  <c r="F1493" i="2"/>
  <c r="M1493" i="2"/>
  <c r="Y1493" i="2"/>
  <c r="O1493" i="2"/>
  <c r="Q1493" i="2"/>
  <c r="AB1493" i="2"/>
  <c r="AC1493" i="2"/>
  <c r="AD1493" i="2"/>
  <c r="AE1494" i="2"/>
  <c r="AI1495" i="2"/>
  <c r="AJ1495" i="2"/>
  <c r="BR1495" i="2"/>
  <c r="AA1493" i="2"/>
  <c r="V1493" i="2"/>
  <c r="W1494" i="2"/>
  <c r="I1493" i="2"/>
  <c r="K1493" i="2"/>
  <c r="L1493" i="2"/>
  <c r="H1493" i="2"/>
  <c r="T1493" i="2"/>
  <c r="U1494" i="2"/>
  <c r="F1494" i="2"/>
  <c r="M1494" i="2"/>
  <c r="Y1494" i="2"/>
  <c r="O1494" i="2"/>
  <c r="Q1494" i="2"/>
  <c r="AB1494" i="2"/>
  <c r="AC1494" i="2"/>
  <c r="AD1494" i="2"/>
  <c r="AE1495" i="2"/>
  <c r="AI1496" i="2"/>
  <c r="AJ1496" i="2"/>
  <c r="BR1496" i="2"/>
  <c r="AA1494" i="2"/>
  <c r="V1494" i="2"/>
  <c r="W1495" i="2"/>
  <c r="I1494" i="2"/>
  <c r="K1494" i="2"/>
  <c r="L1494" i="2"/>
  <c r="H1494" i="2"/>
  <c r="T1494" i="2"/>
  <c r="U1495" i="2"/>
  <c r="F1495" i="2"/>
  <c r="M1495" i="2"/>
  <c r="Y1495" i="2"/>
  <c r="O1495" i="2"/>
  <c r="Q1495" i="2"/>
  <c r="AB1495" i="2"/>
  <c r="AC1495" i="2"/>
  <c r="AD1495" i="2"/>
  <c r="AE1496" i="2"/>
  <c r="AI1497" i="2"/>
  <c r="AJ1497" i="2"/>
  <c r="BR1497" i="2"/>
  <c r="AA1495" i="2"/>
  <c r="V1495" i="2"/>
  <c r="W1496" i="2"/>
  <c r="I1495" i="2"/>
  <c r="K1495" i="2"/>
  <c r="L1495" i="2"/>
  <c r="H1495" i="2"/>
  <c r="T1495" i="2"/>
  <c r="U1496" i="2"/>
  <c r="F1496" i="2"/>
  <c r="M1496" i="2"/>
  <c r="Y1496" i="2"/>
  <c r="O1496" i="2"/>
  <c r="Q1496" i="2"/>
  <c r="AB1496" i="2"/>
  <c r="AC1496" i="2"/>
  <c r="AD1496" i="2"/>
  <c r="AE1497" i="2"/>
  <c r="AI1498" i="2"/>
  <c r="AJ1498" i="2"/>
  <c r="BR1498" i="2"/>
  <c r="AA1496" i="2"/>
  <c r="V1496" i="2"/>
  <c r="W1497" i="2"/>
  <c r="I1496" i="2"/>
  <c r="K1496" i="2"/>
  <c r="L1496" i="2"/>
  <c r="H1496" i="2"/>
  <c r="T1496" i="2"/>
  <c r="U1497" i="2"/>
  <c r="F1497" i="2"/>
  <c r="M1497" i="2"/>
  <c r="Y1497" i="2"/>
  <c r="O1497" i="2"/>
  <c r="Q1497" i="2"/>
  <c r="AB1497" i="2"/>
  <c r="AC1497" i="2"/>
  <c r="AD1497" i="2"/>
  <c r="AE1498" i="2"/>
  <c r="AI1499" i="2"/>
  <c r="AJ1499" i="2"/>
  <c r="BR1499" i="2"/>
  <c r="AA1497" i="2"/>
  <c r="V1497" i="2"/>
  <c r="W1498" i="2"/>
  <c r="I1497" i="2"/>
  <c r="K1497" i="2"/>
  <c r="L1497" i="2"/>
  <c r="H1497" i="2"/>
  <c r="T1497" i="2"/>
  <c r="U1498" i="2"/>
  <c r="F1498" i="2"/>
  <c r="M1498" i="2"/>
  <c r="Y1498" i="2"/>
  <c r="O1498" i="2"/>
  <c r="Q1498" i="2"/>
  <c r="AB1498" i="2"/>
  <c r="AC1498" i="2"/>
  <c r="AD1498" i="2"/>
  <c r="AE1499" i="2"/>
  <c r="AI1500" i="2"/>
  <c r="AJ1500" i="2"/>
  <c r="BR1500" i="2"/>
  <c r="AA1498" i="2"/>
  <c r="V1498" i="2"/>
  <c r="W1499" i="2"/>
  <c r="I1498" i="2"/>
  <c r="K1498" i="2"/>
  <c r="L1498" i="2"/>
  <c r="H1498" i="2"/>
  <c r="T1498" i="2"/>
  <c r="U1499" i="2"/>
  <c r="F1499" i="2"/>
  <c r="M1499" i="2"/>
  <c r="Y1499" i="2"/>
  <c r="O1499" i="2"/>
  <c r="Q1499" i="2"/>
  <c r="AB1499" i="2"/>
  <c r="AC1499" i="2"/>
  <c r="AD1499" i="2"/>
  <c r="AE1500" i="2"/>
  <c r="AI1501" i="2"/>
  <c r="AJ1501" i="2"/>
  <c r="BR1501" i="2"/>
  <c r="AA1499" i="2"/>
  <c r="V1499" i="2"/>
  <c r="W1500" i="2"/>
  <c r="I1499" i="2"/>
  <c r="K1499" i="2"/>
  <c r="L1499" i="2"/>
  <c r="H1499" i="2"/>
  <c r="T1499" i="2"/>
  <c r="U1500" i="2"/>
  <c r="F1500" i="2"/>
  <c r="M1500" i="2"/>
  <c r="Y1500" i="2"/>
  <c r="O1500" i="2"/>
  <c r="Q1500" i="2"/>
  <c r="AB1500" i="2"/>
  <c r="AC1500" i="2"/>
  <c r="AD1500" i="2"/>
  <c r="AE1501" i="2"/>
  <c r="AI1502" i="2"/>
  <c r="AJ1502" i="2"/>
  <c r="BR1502" i="2"/>
  <c r="AA1500" i="2"/>
  <c r="V1500" i="2"/>
  <c r="W1501" i="2"/>
  <c r="I1500" i="2"/>
  <c r="K1500" i="2"/>
  <c r="L1500" i="2"/>
  <c r="H1500" i="2"/>
  <c r="T1500" i="2"/>
  <c r="U1501" i="2"/>
  <c r="F1501" i="2"/>
  <c r="M1501" i="2"/>
  <c r="Y1501" i="2"/>
  <c r="O1501" i="2"/>
  <c r="Q1501" i="2"/>
  <c r="AB1501" i="2"/>
  <c r="AC1501" i="2"/>
  <c r="AD1501" i="2"/>
  <c r="AE1502" i="2"/>
  <c r="AI1503" i="2"/>
  <c r="AJ1503" i="2"/>
  <c r="BR1503" i="2"/>
  <c r="AA1501" i="2"/>
  <c r="V1501" i="2"/>
  <c r="W1502" i="2"/>
  <c r="I1501" i="2"/>
  <c r="K1501" i="2"/>
  <c r="L1501" i="2"/>
  <c r="H1501" i="2"/>
  <c r="T1501" i="2"/>
  <c r="U1502" i="2"/>
  <c r="F1502" i="2"/>
  <c r="M1502" i="2"/>
  <c r="Y1502" i="2"/>
  <c r="O1502" i="2"/>
  <c r="Q1502" i="2"/>
  <c r="AB1502" i="2"/>
  <c r="AC1502" i="2"/>
  <c r="AD1502" i="2"/>
  <c r="AE1503" i="2"/>
  <c r="AI1504" i="2"/>
  <c r="AJ1504" i="2"/>
  <c r="BR1504" i="2"/>
  <c r="AA1502" i="2"/>
  <c r="V1502" i="2"/>
  <c r="W1503" i="2"/>
  <c r="I1502" i="2"/>
  <c r="K1502" i="2"/>
  <c r="L1502" i="2"/>
  <c r="H1502" i="2"/>
  <c r="T1502" i="2"/>
  <c r="U1503" i="2"/>
  <c r="F1503" i="2"/>
  <c r="M1503" i="2"/>
  <c r="Y1503" i="2"/>
  <c r="O1503" i="2"/>
  <c r="Q1503" i="2"/>
  <c r="AB1503" i="2"/>
  <c r="AC1503" i="2"/>
  <c r="AD1503" i="2"/>
  <c r="AE1504" i="2"/>
  <c r="AI1505" i="2"/>
  <c r="AJ1505" i="2"/>
  <c r="BR1505" i="2"/>
  <c r="AA1503" i="2"/>
  <c r="V1503" i="2"/>
  <c r="W1504" i="2"/>
  <c r="I1503" i="2"/>
  <c r="K1503" i="2"/>
  <c r="L1503" i="2"/>
  <c r="H1503" i="2"/>
  <c r="T1503" i="2"/>
  <c r="U1504" i="2"/>
  <c r="F1504" i="2"/>
  <c r="M1504" i="2"/>
  <c r="Y1504" i="2"/>
  <c r="O1504" i="2"/>
  <c r="Q1504" i="2"/>
  <c r="AB1504" i="2"/>
  <c r="AC1504" i="2"/>
  <c r="AD1504" i="2"/>
  <c r="AE1505" i="2"/>
  <c r="AI1506" i="2"/>
  <c r="AJ1506" i="2"/>
  <c r="BR1506" i="2"/>
  <c r="AA1504" i="2"/>
  <c r="V1504" i="2"/>
  <c r="W1505" i="2"/>
  <c r="I1504" i="2"/>
  <c r="K1504" i="2"/>
  <c r="L1504" i="2"/>
  <c r="H1504" i="2"/>
  <c r="T1504" i="2"/>
  <c r="U1505" i="2"/>
  <c r="F1505" i="2"/>
  <c r="M1505" i="2"/>
  <c r="Y1505" i="2"/>
  <c r="O1505" i="2"/>
  <c r="Q1505" i="2"/>
  <c r="AB1505" i="2"/>
  <c r="AC1505" i="2"/>
  <c r="AD1505" i="2"/>
  <c r="AE1506" i="2"/>
  <c r="AI1507" i="2"/>
  <c r="AJ1507" i="2"/>
  <c r="BR1507" i="2"/>
  <c r="AA1505" i="2"/>
  <c r="V1505" i="2"/>
  <c r="W1506" i="2"/>
  <c r="I1505" i="2"/>
  <c r="K1505" i="2"/>
  <c r="L1505" i="2"/>
  <c r="H1505" i="2"/>
  <c r="T1505" i="2"/>
  <c r="U1506" i="2"/>
  <c r="F1506" i="2"/>
  <c r="M1506" i="2"/>
  <c r="Y1506" i="2"/>
  <c r="O1506" i="2"/>
  <c r="Q1506" i="2"/>
  <c r="AB1506" i="2"/>
  <c r="AC1506" i="2"/>
  <c r="AD1506" i="2"/>
  <c r="AE1507" i="2"/>
  <c r="AI1508" i="2"/>
  <c r="AJ1508" i="2"/>
  <c r="BR1508" i="2"/>
  <c r="AA1506" i="2"/>
  <c r="V1506" i="2"/>
  <c r="W1507" i="2"/>
  <c r="I1506" i="2"/>
  <c r="K1506" i="2"/>
  <c r="L1506" i="2"/>
  <c r="H1506" i="2"/>
  <c r="T1506" i="2"/>
  <c r="U1507" i="2"/>
  <c r="F1507" i="2"/>
  <c r="M1507" i="2"/>
  <c r="Y1507" i="2"/>
  <c r="O1507" i="2"/>
  <c r="Q1507" i="2"/>
  <c r="AB1507" i="2"/>
  <c r="AC1507" i="2"/>
  <c r="AD1507" i="2"/>
  <c r="AE1508" i="2"/>
  <c r="AI1509" i="2"/>
  <c r="AJ1509" i="2"/>
  <c r="BR1509" i="2"/>
  <c r="AA1507" i="2"/>
  <c r="V1507" i="2"/>
  <c r="W1508" i="2"/>
  <c r="I1507" i="2"/>
  <c r="K1507" i="2"/>
  <c r="L1507" i="2"/>
  <c r="H1507" i="2"/>
  <c r="T1507" i="2"/>
  <c r="U1508" i="2"/>
  <c r="F1508" i="2"/>
  <c r="M1508" i="2"/>
  <c r="Y1508" i="2"/>
  <c r="O1508" i="2"/>
  <c r="Q1508" i="2"/>
  <c r="AB1508" i="2"/>
  <c r="AC1508" i="2"/>
  <c r="AD1508" i="2"/>
  <c r="AE1509" i="2"/>
  <c r="AI1510" i="2"/>
  <c r="AJ1510" i="2"/>
  <c r="BR1510" i="2"/>
  <c r="AA1508" i="2"/>
  <c r="V1508" i="2"/>
  <c r="W1509" i="2"/>
  <c r="I1508" i="2"/>
  <c r="K1508" i="2"/>
  <c r="L1508" i="2"/>
  <c r="H1508" i="2"/>
  <c r="T1508" i="2"/>
  <c r="U1509" i="2"/>
  <c r="F1509" i="2"/>
  <c r="M1509" i="2"/>
  <c r="Y1509" i="2"/>
  <c r="O1509" i="2"/>
  <c r="Q1509" i="2"/>
  <c r="AB1509" i="2"/>
  <c r="AC1509" i="2"/>
  <c r="AD1509" i="2"/>
  <c r="AE1510" i="2"/>
  <c r="AI1511" i="2"/>
  <c r="AJ1511" i="2"/>
  <c r="BR1511" i="2"/>
  <c r="AA1509" i="2"/>
  <c r="V1509" i="2"/>
  <c r="W1510" i="2"/>
  <c r="I1509" i="2"/>
  <c r="K1509" i="2"/>
  <c r="L1509" i="2"/>
  <c r="H1509" i="2"/>
  <c r="T1509" i="2"/>
  <c r="U1510" i="2"/>
  <c r="F1510" i="2"/>
  <c r="M1510" i="2"/>
  <c r="Y1510" i="2"/>
  <c r="O1510" i="2"/>
  <c r="Q1510" i="2"/>
  <c r="AB1510" i="2"/>
  <c r="AC1510" i="2"/>
  <c r="AD1510" i="2"/>
  <c r="AE1511" i="2"/>
  <c r="AI1512" i="2"/>
  <c r="AJ1512" i="2"/>
  <c r="BR1512" i="2"/>
  <c r="AA1510" i="2"/>
  <c r="V1510" i="2"/>
  <c r="W1511" i="2"/>
  <c r="I1510" i="2"/>
  <c r="K1510" i="2"/>
  <c r="L1510" i="2"/>
  <c r="H1510" i="2"/>
  <c r="T1510" i="2"/>
  <c r="U1511" i="2"/>
  <c r="F1511" i="2"/>
  <c r="M1511" i="2"/>
  <c r="Y1511" i="2"/>
  <c r="O1511" i="2"/>
  <c r="Q1511" i="2"/>
  <c r="AB1511" i="2"/>
  <c r="AC1511" i="2"/>
  <c r="AD1511" i="2"/>
  <c r="AE1512" i="2"/>
  <c r="AI1513" i="2"/>
  <c r="AJ1513" i="2"/>
  <c r="BR1513" i="2"/>
  <c r="AA1511" i="2"/>
  <c r="V1511" i="2"/>
  <c r="W1512" i="2"/>
  <c r="I1511" i="2"/>
  <c r="K1511" i="2"/>
  <c r="L1511" i="2"/>
  <c r="H1511" i="2"/>
  <c r="T1511" i="2"/>
  <c r="U1512" i="2"/>
  <c r="F1512" i="2"/>
  <c r="M1512" i="2"/>
  <c r="Y1512" i="2"/>
  <c r="O1512" i="2"/>
  <c r="Q1512" i="2"/>
  <c r="AB1512" i="2"/>
  <c r="AC1512" i="2"/>
  <c r="AD1512" i="2"/>
  <c r="AE1513" i="2"/>
  <c r="AI1514" i="2"/>
  <c r="AJ1514" i="2"/>
  <c r="BR1514" i="2"/>
  <c r="AA1512" i="2"/>
  <c r="V1512" i="2"/>
  <c r="W1513" i="2"/>
  <c r="I1512" i="2"/>
  <c r="K1512" i="2"/>
  <c r="L1512" i="2"/>
  <c r="H1512" i="2"/>
  <c r="T1512" i="2"/>
  <c r="U1513" i="2"/>
  <c r="F1513" i="2"/>
  <c r="M1513" i="2"/>
  <c r="Y1513" i="2"/>
  <c r="O1513" i="2"/>
  <c r="Q1513" i="2"/>
  <c r="AB1513" i="2"/>
  <c r="AC1513" i="2"/>
  <c r="AD1513" i="2"/>
  <c r="AE1514" i="2"/>
  <c r="AI1515" i="2"/>
  <c r="AJ1515" i="2"/>
  <c r="BR1515" i="2"/>
  <c r="AA1513" i="2"/>
  <c r="V1513" i="2"/>
  <c r="W1514" i="2"/>
  <c r="I1513" i="2"/>
  <c r="K1513" i="2"/>
  <c r="L1513" i="2"/>
  <c r="H1513" i="2"/>
  <c r="T1513" i="2"/>
  <c r="U1514" i="2"/>
  <c r="F1514" i="2"/>
  <c r="M1514" i="2"/>
  <c r="Y1514" i="2"/>
  <c r="O1514" i="2"/>
  <c r="Q1514" i="2"/>
  <c r="AB1514" i="2"/>
  <c r="AC1514" i="2"/>
  <c r="AD1514" i="2"/>
  <c r="AE1515" i="2"/>
  <c r="AI1516" i="2"/>
  <c r="AJ1516" i="2"/>
  <c r="BR1516" i="2"/>
  <c r="AA1514" i="2"/>
  <c r="V1514" i="2"/>
  <c r="W1515" i="2"/>
  <c r="I1514" i="2"/>
  <c r="K1514" i="2"/>
  <c r="L1514" i="2"/>
  <c r="H1514" i="2"/>
  <c r="T1514" i="2"/>
  <c r="U1515" i="2"/>
  <c r="F1515" i="2"/>
  <c r="M1515" i="2"/>
  <c r="Y1515" i="2"/>
  <c r="O1515" i="2"/>
  <c r="Q1515" i="2"/>
  <c r="AB1515" i="2"/>
  <c r="AC1515" i="2"/>
  <c r="AD1515" i="2"/>
  <c r="AE1516" i="2"/>
  <c r="AI1517" i="2"/>
  <c r="AJ1517" i="2"/>
  <c r="BR1517" i="2"/>
  <c r="AA1515" i="2"/>
  <c r="V1515" i="2"/>
  <c r="W1516" i="2"/>
  <c r="I1515" i="2"/>
  <c r="K1515" i="2"/>
  <c r="L1515" i="2"/>
  <c r="H1515" i="2"/>
  <c r="T1515" i="2"/>
  <c r="U1516" i="2"/>
  <c r="F1516" i="2"/>
  <c r="M1516" i="2"/>
  <c r="Y1516" i="2"/>
  <c r="O1516" i="2"/>
  <c r="Q1516" i="2"/>
  <c r="AB1516" i="2"/>
  <c r="AC1516" i="2"/>
  <c r="AD1516" i="2"/>
  <c r="AE1517" i="2"/>
  <c r="AI1518" i="2"/>
  <c r="AJ1518" i="2"/>
  <c r="BR1518" i="2"/>
  <c r="AA1516" i="2"/>
  <c r="V1516" i="2"/>
  <c r="W1517" i="2"/>
  <c r="I1516" i="2"/>
  <c r="K1516" i="2"/>
  <c r="L1516" i="2"/>
  <c r="H1516" i="2"/>
  <c r="T1516" i="2"/>
  <c r="U1517" i="2"/>
  <c r="F1517" i="2"/>
  <c r="M1517" i="2"/>
  <c r="Y1517" i="2"/>
  <c r="O1517" i="2"/>
  <c r="Q1517" i="2"/>
  <c r="AB1517" i="2"/>
  <c r="AC1517" i="2"/>
  <c r="AD1517" i="2"/>
  <c r="AE1518" i="2"/>
  <c r="AI1519" i="2"/>
  <c r="AJ1519" i="2"/>
  <c r="BR1519" i="2"/>
  <c r="AA1517" i="2"/>
  <c r="V1517" i="2"/>
  <c r="W1518" i="2"/>
  <c r="I1517" i="2"/>
  <c r="K1517" i="2"/>
  <c r="L1517" i="2"/>
  <c r="H1517" i="2"/>
  <c r="T1517" i="2"/>
  <c r="U1518" i="2"/>
  <c r="F1518" i="2"/>
  <c r="M1518" i="2"/>
  <c r="Y1518" i="2"/>
  <c r="O1518" i="2"/>
  <c r="Q1518" i="2"/>
  <c r="AB1518" i="2"/>
  <c r="AC1518" i="2"/>
  <c r="AD1518" i="2"/>
  <c r="AE1519" i="2"/>
  <c r="AI1520" i="2"/>
  <c r="AJ1520" i="2"/>
  <c r="BR1520" i="2"/>
  <c r="AA1518" i="2"/>
  <c r="V1518" i="2"/>
  <c r="W1519" i="2"/>
  <c r="I1518" i="2"/>
  <c r="K1518" i="2"/>
  <c r="L1518" i="2"/>
  <c r="H1518" i="2"/>
  <c r="T1518" i="2"/>
  <c r="U1519" i="2"/>
  <c r="F1519" i="2"/>
  <c r="M1519" i="2"/>
  <c r="Y1519" i="2"/>
  <c r="O1519" i="2"/>
  <c r="Q1519" i="2"/>
  <c r="AB1519" i="2"/>
  <c r="AC1519" i="2"/>
  <c r="AD1519" i="2"/>
  <c r="AE1520" i="2"/>
  <c r="AI1521" i="2"/>
  <c r="AJ1521" i="2"/>
  <c r="BR1521" i="2"/>
  <c r="AA1519" i="2"/>
  <c r="V1519" i="2"/>
  <c r="W1520" i="2"/>
  <c r="I1519" i="2"/>
  <c r="K1519" i="2"/>
  <c r="L1519" i="2"/>
  <c r="H1519" i="2"/>
  <c r="T1519" i="2"/>
  <c r="U1520" i="2"/>
  <c r="F1520" i="2"/>
  <c r="M1520" i="2"/>
  <c r="Y1520" i="2"/>
  <c r="O1520" i="2"/>
  <c r="Q1520" i="2"/>
  <c r="AB1520" i="2"/>
  <c r="AC1520" i="2"/>
  <c r="AD1520" i="2"/>
  <c r="AE1521" i="2"/>
  <c r="AI1522" i="2"/>
  <c r="AJ1522" i="2"/>
  <c r="BR1522" i="2"/>
  <c r="AA1520" i="2"/>
  <c r="V1520" i="2"/>
  <c r="W1521" i="2"/>
  <c r="I1520" i="2"/>
  <c r="K1520" i="2"/>
  <c r="L1520" i="2"/>
  <c r="H1520" i="2"/>
  <c r="T1520" i="2"/>
  <c r="U1521" i="2"/>
  <c r="F1521" i="2"/>
  <c r="M1521" i="2"/>
  <c r="Y1521" i="2"/>
  <c r="O1521" i="2"/>
  <c r="Q1521" i="2"/>
  <c r="AB1521" i="2"/>
  <c r="AC1521" i="2"/>
  <c r="AD1521" i="2"/>
  <c r="AE1522" i="2"/>
  <c r="AI1523" i="2"/>
  <c r="AJ1523" i="2"/>
  <c r="BR1523" i="2"/>
  <c r="AA1521" i="2"/>
  <c r="V1521" i="2"/>
  <c r="W1522" i="2"/>
  <c r="I1521" i="2"/>
  <c r="K1521" i="2"/>
  <c r="L1521" i="2"/>
  <c r="H1521" i="2"/>
  <c r="T1521" i="2"/>
  <c r="U1522" i="2"/>
  <c r="F1522" i="2"/>
  <c r="M1522" i="2"/>
  <c r="Y1522" i="2"/>
  <c r="O1522" i="2"/>
  <c r="Q1522" i="2"/>
  <c r="AB1522" i="2"/>
  <c r="AC1522" i="2"/>
  <c r="AD1522" i="2"/>
  <c r="AE1523" i="2"/>
  <c r="AI1524" i="2"/>
  <c r="AJ1524" i="2"/>
  <c r="BR1524" i="2"/>
  <c r="AA1522" i="2"/>
  <c r="V1522" i="2"/>
  <c r="W1523" i="2"/>
  <c r="I1522" i="2"/>
  <c r="K1522" i="2"/>
  <c r="L1522" i="2"/>
  <c r="H1522" i="2"/>
  <c r="T1522" i="2"/>
  <c r="U1523" i="2"/>
  <c r="F1523" i="2"/>
  <c r="M1523" i="2"/>
  <c r="Y1523" i="2"/>
  <c r="O1523" i="2"/>
  <c r="Q1523" i="2"/>
  <c r="AB1523" i="2"/>
  <c r="AC1523" i="2"/>
  <c r="AD1523" i="2"/>
  <c r="AE1524" i="2"/>
  <c r="AI1525" i="2"/>
  <c r="AJ1525" i="2"/>
  <c r="BR1525" i="2"/>
  <c r="AA1523" i="2"/>
  <c r="V1523" i="2"/>
  <c r="W1524" i="2"/>
  <c r="I1523" i="2"/>
  <c r="K1523" i="2"/>
  <c r="L1523" i="2"/>
  <c r="H1523" i="2"/>
  <c r="T1523" i="2"/>
  <c r="U1524" i="2"/>
  <c r="F1524" i="2"/>
  <c r="M1524" i="2"/>
  <c r="Y1524" i="2"/>
  <c r="O1524" i="2"/>
  <c r="Q1524" i="2"/>
  <c r="AB1524" i="2"/>
  <c r="AC1524" i="2"/>
  <c r="AD1524" i="2"/>
  <c r="AE1525" i="2"/>
  <c r="AI1526" i="2"/>
  <c r="AJ1526" i="2"/>
  <c r="BR1526" i="2"/>
  <c r="AA1524" i="2"/>
  <c r="V1524" i="2"/>
  <c r="W1525" i="2"/>
  <c r="I1524" i="2"/>
  <c r="K1524" i="2"/>
  <c r="L1524" i="2"/>
  <c r="H1524" i="2"/>
  <c r="T1524" i="2"/>
  <c r="U1525" i="2"/>
  <c r="F1525" i="2"/>
  <c r="M1525" i="2"/>
  <c r="Y1525" i="2"/>
  <c r="O1525" i="2"/>
  <c r="Q1525" i="2"/>
  <c r="AB1525" i="2"/>
  <c r="AC1525" i="2"/>
  <c r="AD1525" i="2"/>
  <c r="AE1526" i="2"/>
  <c r="AI1527" i="2"/>
  <c r="AJ1527" i="2"/>
  <c r="BR1527" i="2"/>
  <c r="AA1525" i="2"/>
  <c r="V1525" i="2"/>
  <c r="W1526" i="2"/>
  <c r="I1525" i="2"/>
  <c r="K1525" i="2"/>
  <c r="L1525" i="2"/>
  <c r="H1525" i="2"/>
  <c r="T1525" i="2"/>
  <c r="U1526" i="2"/>
  <c r="F1526" i="2"/>
  <c r="M1526" i="2"/>
  <c r="Y1526" i="2"/>
  <c r="O1526" i="2"/>
  <c r="Q1526" i="2"/>
  <c r="AB1526" i="2"/>
  <c r="AC1526" i="2"/>
  <c r="AD1526" i="2"/>
  <c r="AE1527" i="2"/>
  <c r="AI1528" i="2"/>
  <c r="AJ1528" i="2"/>
  <c r="BR1528" i="2"/>
  <c r="AA1526" i="2"/>
  <c r="V1526" i="2"/>
  <c r="W1527" i="2"/>
  <c r="I1526" i="2"/>
  <c r="K1526" i="2"/>
  <c r="L1526" i="2"/>
  <c r="H1526" i="2"/>
  <c r="T1526" i="2"/>
  <c r="U1527" i="2"/>
  <c r="F1527" i="2"/>
  <c r="M1527" i="2"/>
  <c r="Y1527" i="2"/>
  <c r="O1527" i="2"/>
  <c r="Q1527" i="2"/>
  <c r="AB1527" i="2"/>
  <c r="AC1527" i="2"/>
  <c r="AD1527" i="2"/>
  <c r="AE1528" i="2"/>
  <c r="AI1529" i="2"/>
  <c r="AJ1529" i="2"/>
  <c r="BR1529" i="2"/>
  <c r="AA1527" i="2"/>
  <c r="V1527" i="2"/>
  <c r="W1528" i="2"/>
  <c r="I1527" i="2"/>
  <c r="K1527" i="2"/>
  <c r="L1527" i="2"/>
  <c r="H1527" i="2"/>
  <c r="T1527" i="2"/>
  <c r="U1528" i="2"/>
  <c r="F1528" i="2"/>
  <c r="M1528" i="2"/>
  <c r="Y1528" i="2"/>
  <c r="O1528" i="2"/>
  <c r="Q1528" i="2"/>
  <c r="AB1528" i="2"/>
  <c r="AC1528" i="2"/>
  <c r="AD1528" i="2"/>
  <c r="AE1529" i="2"/>
  <c r="AI1530" i="2"/>
  <c r="AJ1530" i="2"/>
  <c r="BR1530" i="2"/>
  <c r="AA1528" i="2"/>
  <c r="V1528" i="2"/>
  <c r="W1529" i="2"/>
  <c r="I1528" i="2"/>
  <c r="K1528" i="2"/>
  <c r="L1528" i="2"/>
  <c r="H1528" i="2"/>
  <c r="T1528" i="2"/>
  <c r="U1529" i="2"/>
  <c r="F1529" i="2"/>
  <c r="M1529" i="2"/>
  <c r="Y1529" i="2"/>
  <c r="O1529" i="2"/>
  <c r="Q1529" i="2"/>
  <c r="AB1529" i="2"/>
  <c r="AC1529" i="2"/>
  <c r="AD1529" i="2"/>
  <c r="AE1530" i="2"/>
  <c r="AI1531" i="2"/>
  <c r="AJ1531" i="2"/>
  <c r="BR1531" i="2"/>
  <c r="AA1529" i="2"/>
  <c r="V1529" i="2"/>
  <c r="W1530" i="2"/>
  <c r="I1529" i="2"/>
  <c r="K1529" i="2"/>
  <c r="L1529" i="2"/>
  <c r="H1529" i="2"/>
  <c r="T1529" i="2"/>
  <c r="U1530" i="2"/>
  <c r="F1530" i="2"/>
  <c r="M1530" i="2"/>
  <c r="Y1530" i="2"/>
  <c r="O1530" i="2"/>
  <c r="Q1530" i="2"/>
  <c r="AB1530" i="2"/>
  <c r="AC1530" i="2"/>
  <c r="AD1530" i="2"/>
  <c r="AE1531" i="2"/>
  <c r="AI1532" i="2"/>
  <c r="AJ1532" i="2"/>
  <c r="BR1532" i="2"/>
  <c r="AA1530" i="2"/>
  <c r="V1530" i="2"/>
  <c r="W1531" i="2"/>
  <c r="I1530" i="2"/>
  <c r="K1530" i="2"/>
  <c r="L1530" i="2"/>
  <c r="H1530" i="2"/>
  <c r="T1530" i="2"/>
  <c r="U1531" i="2"/>
  <c r="F1531" i="2"/>
  <c r="M1531" i="2"/>
  <c r="Y1531" i="2"/>
  <c r="O1531" i="2"/>
  <c r="Q1531" i="2"/>
  <c r="AB1531" i="2"/>
  <c r="AC1531" i="2"/>
  <c r="AD1531" i="2"/>
  <c r="AE1532" i="2"/>
  <c r="AI1533" i="2"/>
  <c r="AJ1533" i="2"/>
  <c r="BR1533" i="2"/>
  <c r="AA1531" i="2"/>
  <c r="V1531" i="2"/>
  <c r="W1532" i="2"/>
  <c r="I1531" i="2"/>
  <c r="K1531" i="2"/>
  <c r="L1531" i="2"/>
  <c r="H1531" i="2"/>
  <c r="T1531" i="2"/>
  <c r="U1532" i="2"/>
  <c r="F1532" i="2"/>
  <c r="M1532" i="2"/>
  <c r="Y1532" i="2"/>
  <c r="O1532" i="2"/>
  <c r="Q1532" i="2"/>
  <c r="AB1532" i="2"/>
  <c r="AC1532" i="2"/>
  <c r="AD1532" i="2"/>
  <c r="AE1533" i="2"/>
  <c r="AI1534" i="2"/>
  <c r="AJ1534" i="2"/>
  <c r="BR1534" i="2"/>
  <c r="AA1532" i="2"/>
  <c r="V1532" i="2"/>
  <c r="W1533" i="2"/>
  <c r="I1532" i="2"/>
  <c r="K1532" i="2"/>
  <c r="L1532" i="2"/>
  <c r="H1532" i="2"/>
  <c r="T1532" i="2"/>
  <c r="U1533" i="2"/>
  <c r="F1533" i="2"/>
  <c r="M1533" i="2"/>
  <c r="Y1533" i="2"/>
  <c r="O1533" i="2"/>
  <c r="Q1533" i="2"/>
  <c r="AB1533" i="2"/>
  <c r="AC1533" i="2"/>
  <c r="AD1533" i="2"/>
  <c r="AE1534" i="2"/>
  <c r="AI1535" i="2"/>
  <c r="AJ1535" i="2"/>
  <c r="BR1535" i="2"/>
  <c r="AA1533" i="2"/>
  <c r="V1533" i="2"/>
  <c r="W1534" i="2"/>
  <c r="I1533" i="2"/>
  <c r="K1533" i="2"/>
  <c r="L1533" i="2"/>
  <c r="H1533" i="2"/>
  <c r="T1533" i="2"/>
  <c r="U1534" i="2"/>
  <c r="F1534" i="2"/>
  <c r="M1534" i="2"/>
  <c r="Y1534" i="2"/>
  <c r="O1534" i="2"/>
  <c r="Q1534" i="2"/>
  <c r="AB1534" i="2"/>
  <c r="AC1534" i="2"/>
  <c r="AD1534" i="2"/>
  <c r="AE1535" i="2"/>
  <c r="AI1536" i="2"/>
  <c r="AJ1536" i="2"/>
  <c r="BR1536" i="2"/>
  <c r="AA1534" i="2"/>
  <c r="V1534" i="2"/>
  <c r="W1535" i="2"/>
  <c r="I1534" i="2"/>
  <c r="K1534" i="2"/>
  <c r="L1534" i="2"/>
  <c r="H1534" i="2"/>
  <c r="T1534" i="2"/>
  <c r="U1535" i="2"/>
  <c r="F1535" i="2"/>
  <c r="M1535" i="2"/>
  <c r="Y1535" i="2"/>
  <c r="O1535" i="2"/>
  <c r="Q1535" i="2"/>
  <c r="AB1535" i="2"/>
  <c r="AC1535" i="2"/>
  <c r="AD1535" i="2"/>
  <c r="AE1536" i="2"/>
  <c r="AI1537" i="2"/>
  <c r="AJ1537" i="2"/>
  <c r="BR1537" i="2"/>
  <c r="AA1535" i="2"/>
  <c r="V1535" i="2"/>
  <c r="W1536" i="2"/>
  <c r="I1535" i="2"/>
  <c r="K1535" i="2"/>
  <c r="L1535" i="2"/>
  <c r="H1535" i="2"/>
  <c r="T1535" i="2"/>
  <c r="U1536" i="2"/>
  <c r="F1536" i="2"/>
  <c r="M1536" i="2"/>
  <c r="Y1536" i="2"/>
  <c r="O1536" i="2"/>
  <c r="Q1536" i="2"/>
  <c r="AB1536" i="2"/>
  <c r="AC1536" i="2"/>
  <c r="AD1536" i="2"/>
  <c r="AE1537" i="2"/>
  <c r="AI1538" i="2"/>
  <c r="AJ1538" i="2"/>
  <c r="BR1538" i="2"/>
  <c r="AA1536" i="2"/>
  <c r="V1536" i="2"/>
  <c r="W1537" i="2"/>
  <c r="I1536" i="2"/>
  <c r="K1536" i="2"/>
  <c r="L1536" i="2"/>
  <c r="H1536" i="2"/>
  <c r="T1536" i="2"/>
  <c r="U1537" i="2"/>
  <c r="F1537" i="2"/>
  <c r="M1537" i="2"/>
  <c r="Y1537" i="2"/>
  <c r="O1537" i="2"/>
  <c r="Q1537" i="2"/>
  <c r="AB1537" i="2"/>
  <c r="AC1537" i="2"/>
  <c r="AD1537" i="2"/>
  <c r="AE1538" i="2"/>
  <c r="AI1539" i="2"/>
  <c r="AJ1539" i="2"/>
  <c r="BR1539" i="2"/>
  <c r="AA1537" i="2"/>
  <c r="V1537" i="2"/>
  <c r="W1538" i="2"/>
  <c r="I1537" i="2"/>
  <c r="K1537" i="2"/>
  <c r="L1537" i="2"/>
  <c r="H1537" i="2"/>
  <c r="T1537" i="2"/>
  <c r="U1538" i="2"/>
  <c r="F1538" i="2"/>
  <c r="M1538" i="2"/>
  <c r="Y1538" i="2"/>
  <c r="O1538" i="2"/>
  <c r="Q1538" i="2"/>
  <c r="AB1538" i="2"/>
  <c r="AC1538" i="2"/>
  <c r="AD1538" i="2"/>
  <c r="AE1539" i="2"/>
  <c r="AI1540" i="2"/>
  <c r="AJ1540" i="2"/>
  <c r="BR1540" i="2"/>
  <c r="AA1538" i="2"/>
  <c r="V1538" i="2"/>
  <c r="W1539" i="2"/>
  <c r="I1538" i="2"/>
  <c r="K1538" i="2"/>
  <c r="L1538" i="2"/>
  <c r="H1538" i="2"/>
  <c r="T1538" i="2"/>
  <c r="U1539" i="2"/>
  <c r="F1539" i="2"/>
  <c r="M1539" i="2"/>
  <c r="Y1539" i="2"/>
  <c r="O1539" i="2"/>
  <c r="Q1539" i="2"/>
  <c r="AB1539" i="2"/>
  <c r="AC1539" i="2"/>
  <c r="AD1539" i="2"/>
  <c r="AE1540" i="2"/>
  <c r="AI1541" i="2"/>
  <c r="AJ1541" i="2"/>
  <c r="BR1541" i="2"/>
  <c r="AA1539" i="2"/>
  <c r="V1539" i="2"/>
  <c r="W1540" i="2"/>
  <c r="I1539" i="2"/>
  <c r="K1539" i="2"/>
  <c r="L1539" i="2"/>
  <c r="H1539" i="2"/>
  <c r="T1539" i="2"/>
  <c r="U1540" i="2"/>
  <c r="F1540" i="2"/>
  <c r="M1540" i="2"/>
  <c r="Y1540" i="2"/>
  <c r="O1540" i="2"/>
  <c r="Q1540" i="2"/>
  <c r="AB1540" i="2"/>
  <c r="AC1540" i="2"/>
  <c r="AD1540" i="2"/>
  <c r="AE1541" i="2"/>
  <c r="AI1542" i="2"/>
  <c r="AJ1542" i="2"/>
  <c r="BR1542" i="2"/>
  <c r="AA1540" i="2"/>
  <c r="V1540" i="2"/>
  <c r="W1541" i="2"/>
  <c r="I1540" i="2"/>
  <c r="K1540" i="2"/>
  <c r="L1540" i="2"/>
  <c r="H1540" i="2"/>
  <c r="T1540" i="2"/>
  <c r="U1541" i="2"/>
  <c r="F1541" i="2"/>
  <c r="M1541" i="2"/>
  <c r="Y1541" i="2"/>
  <c r="O1541" i="2"/>
  <c r="Q1541" i="2"/>
  <c r="AB1541" i="2"/>
  <c r="AC1541" i="2"/>
  <c r="AD1541" i="2"/>
  <c r="AE1542" i="2"/>
  <c r="AI1543" i="2"/>
  <c r="AJ1543" i="2"/>
  <c r="BR1543" i="2"/>
  <c r="AA1541" i="2"/>
  <c r="V1541" i="2"/>
  <c r="W1542" i="2"/>
  <c r="I1541" i="2"/>
  <c r="K1541" i="2"/>
  <c r="L1541" i="2"/>
  <c r="H1541" i="2"/>
  <c r="T1541" i="2"/>
  <c r="U1542" i="2"/>
  <c r="F1542" i="2"/>
  <c r="M1542" i="2"/>
  <c r="Y1542" i="2"/>
  <c r="O1542" i="2"/>
  <c r="Q1542" i="2"/>
  <c r="AB1542" i="2"/>
  <c r="AC1542" i="2"/>
  <c r="AD1542" i="2"/>
  <c r="AE1543" i="2"/>
  <c r="AI1544" i="2"/>
  <c r="AJ1544" i="2"/>
  <c r="BR1544" i="2"/>
  <c r="AA1542" i="2"/>
  <c r="V1542" i="2"/>
  <c r="W1543" i="2"/>
  <c r="I1542" i="2"/>
  <c r="K1542" i="2"/>
  <c r="L1542" i="2"/>
  <c r="H1542" i="2"/>
  <c r="T1542" i="2"/>
  <c r="U1543" i="2"/>
  <c r="F1543" i="2"/>
  <c r="M1543" i="2"/>
  <c r="Y1543" i="2"/>
  <c r="O1543" i="2"/>
  <c r="Q1543" i="2"/>
  <c r="AB1543" i="2"/>
  <c r="AC1543" i="2"/>
  <c r="AD1543" i="2"/>
  <c r="AE1544" i="2"/>
  <c r="AI1545" i="2"/>
  <c r="AJ1545" i="2"/>
  <c r="BR1545" i="2"/>
  <c r="AA1543" i="2"/>
  <c r="V1543" i="2"/>
  <c r="W1544" i="2"/>
  <c r="I1543" i="2"/>
  <c r="K1543" i="2"/>
  <c r="L1543" i="2"/>
  <c r="H1543" i="2"/>
  <c r="T1543" i="2"/>
  <c r="U1544" i="2"/>
  <c r="F1544" i="2"/>
  <c r="M1544" i="2"/>
  <c r="Y1544" i="2"/>
  <c r="O1544" i="2"/>
  <c r="Q1544" i="2"/>
  <c r="AB1544" i="2"/>
  <c r="AC1544" i="2"/>
  <c r="AD1544" i="2"/>
  <c r="AE1545" i="2"/>
  <c r="AI1546" i="2"/>
  <c r="AJ1546" i="2"/>
  <c r="BR1546" i="2"/>
  <c r="AA1544" i="2"/>
  <c r="V1544" i="2"/>
  <c r="W1545" i="2"/>
  <c r="I1544" i="2"/>
  <c r="K1544" i="2"/>
  <c r="L1544" i="2"/>
  <c r="H1544" i="2"/>
  <c r="T1544" i="2"/>
  <c r="U1545" i="2"/>
  <c r="F1545" i="2"/>
  <c r="M1545" i="2"/>
  <c r="Y1545" i="2"/>
  <c r="O1545" i="2"/>
  <c r="Q1545" i="2"/>
  <c r="AB1545" i="2"/>
  <c r="AC1545" i="2"/>
  <c r="AD1545" i="2"/>
  <c r="AE1546" i="2"/>
  <c r="AI1547" i="2"/>
  <c r="AJ1547" i="2"/>
  <c r="BR1547" i="2"/>
  <c r="AA1545" i="2"/>
  <c r="V1545" i="2"/>
  <c r="W1546" i="2"/>
  <c r="I1545" i="2"/>
  <c r="K1545" i="2"/>
  <c r="L1545" i="2"/>
  <c r="H1545" i="2"/>
  <c r="T1545" i="2"/>
  <c r="U1546" i="2"/>
  <c r="F1546" i="2"/>
  <c r="M1546" i="2"/>
  <c r="Y1546" i="2"/>
  <c r="O1546" i="2"/>
  <c r="Q1546" i="2"/>
  <c r="AB1546" i="2"/>
  <c r="AC1546" i="2"/>
  <c r="AD1546" i="2"/>
  <c r="AE1547" i="2"/>
  <c r="AI1548" i="2"/>
  <c r="AJ1548" i="2"/>
  <c r="BR1548" i="2"/>
  <c r="AA1546" i="2"/>
  <c r="V1546" i="2"/>
  <c r="W1547" i="2"/>
  <c r="I1546" i="2"/>
  <c r="K1546" i="2"/>
  <c r="L1546" i="2"/>
  <c r="H1546" i="2"/>
  <c r="T1546" i="2"/>
  <c r="U1547" i="2"/>
  <c r="F1547" i="2"/>
  <c r="M1547" i="2"/>
  <c r="Y1547" i="2"/>
  <c r="O1547" i="2"/>
  <c r="Q1547" i="2"/>
  <c r="AB1547" i="2"/>
  <c r="AC1547" i="2"/>
  <c r="AD1547" i="2"/>
  <c r="AE1548" i="2"/>
  <c r="AI1549" i="2"/>
  <c r="AJ1549" i="2"/>
  <c r="BR1549" i="2"/>
  <c r="AA1547" i="2"/>
  <c r="V1547" i="2"/>
  <c r="W1548" i="2"/>
  <c r="I1547" i="2"/>
  <c r="K1547" i="2"/>
  <c r="L1547" i="2"/>
  <c r="H1547" i="2"/>
  <c r="T1547" i="2"/>
  <c r="U1548" i="2"/>
  <c r="F1548" i="2"/>
  <c r="M1548" i="2"/>
  <c r="Y1548" i="2"/>
  <c r="O1548" i="2"/>
  <c r="Q1548" i="2"/>
  <c r="AB1548" i="2"/>
  <c r="AC1548" i="2"/>
  <c r="AD1548" i="2"/>
  <c r="AE1549" i="2"/>
  <c r="AI1550" i="2"/>
  <c r="AJ1550" i="2"/>
  <c r="BR1550" i="2"/>
  <c r="AA1548" i="2"/>
  <c r="V1548" i="2"/>
  <c r="W1549" i="2"/>
  <c r="I1548" i="2"/>
  <c r="K1548" i="2"/>
  <c r="L1548" i="2"/>
  <c r="H1548" i="2"/>
  <c r="T1548" i="2"/>
  <c r="U1549" i="2"/>
  <c r="F1549" i="2"/>
  <c r="M1549" i="2"/>
  <c r="Y1549" i="2"/>
  <c r="O1549" i="2"/>
  <c r="Q1549" i="2"/>
  <c r="AB1549" i="2"/>
  <c r="AC1549" i="2"/>
  <c r="AD1549" i="2"/>
  <c r="AE1550" i="2"/>
  <c r="AI1551" i="2"/>
  <c r="AJ1551" i="2"/>
  <c r="BR1551" i="2"/>
  <c r="AA1549" i="2"/>
  <c r="V1549" i="2"/>
  <c r="W1550" i="2"/>
  <c r="I1549" i="2"/>
  <c r="K1549" i="2"/>
  <c r="L1549" i="2"/>
  <c r="H1549" i="2"/>
  <c r="T1549" i="2"/>
  <c r="U1550" i="2"/>
  <c r="F1550" i="2"/>
  <c r="M1550" i="2"/>
  <c r="Y1550" i="2"/>
  <c r="O1550" i="2"/>
  <c r="Q1550" i="2"/>
  <c r="AB1550" i="2"/>
  <c r="AC1550" i="2"/>
  <c r="AD1550" i="2"/>
  <c r="AE1551" i="2"/>
  <c r="AI1552" i="2"/>
  <c r="AJ1552" i="2"/>
  <c r="BR1552" i="2"/>
  <c r="AA1550" i="2"/>
  <c r="V1550" i="2"/>
  <c r="W1551" i="2"/>
  <c r="I1550" i="2"/>
  <c r="K1550" i="2"/>
  <c r="L1550" i="2"/>
  <c r="H1550" i="2"/>
  <c r="T1550" i="2"/>
  <c r="U1551" i="2"/>
  <c r="F1551" i="2"/>
  <c r="M1551" i="2"/>
  <c r="Y1551" i="2"/>
  <c r="O1551" i="2"/>
  <c r="Q1551" i="2"/>
  <c r="AB1551" i="2"/>
  <c r="AC1551" i="2"/>
  <c r="AD1551" i="2"/>
  <c r="AE1552" i="2"/>
  <c r="AI1553" i="2"/>
  <c r="AJ1553" i="2"/>
  <c r="BR1553" i="2"/>
  <c r="AA1551" i="2"/>
  <c r="V1551" i="2"/>
  <c r="W1552" i="2"/>
  <c r="I1551" i="2"/>
  <c r="K1551" i="2"/>
  <c r="L1551" i="2"/>
  <c r="H1551" i="2"/>
  <c r="T1551" i="2"/>
  <c r="U1552" i="2"/>
  <c r="F1552" i="2"/>
  <c r="M1552" i="2"/>
  <c r="Y1552" i="2"/>
  <c r="O1552" i="2"/>
  <c r="Q1552" i="2"/>
  <c r="AB1552" i="2"/>
  <c r="AC1552" i="2"/>
  <c r="AD1552" i="2"/>
  <c r="AE1553" i="2"/>
  <c r="AI1554" i="2"/>
  <c r="AJ1554" i="2"/>
  <c r="BR1554" i="2"/>
  <c r="AA1552" i="2"/>
  <c r="V1552" i="2"/>
  <c r="W1553" i="2"/>
  <c r="I1552" i="2"/>
  <c r="K1552" i="2"/>
  <c r="L1552" i="2"/>
  <c r="H1552" i="2"/>
  <c r="T1552" i="2"/>
  <c r="U1553" i="2"/>
  <c r="F1553" i="2"/>
  <c r="M1553" i="2"/>
  <c r="Y1553" i="2"/>
  <c r="O1553" i="2"/>
  <c r="Q1553" i="2"/>
  <c r="AB1553" i="2"/>
  <c r="AC1553" i="2"/>
  <c r="AD1553" i="2"/>
  <c r="AE1554" i="2"/>
  <c r="AI1555" i="2"/>
  <c r="AJ1555" i="2"/>
  <c r="BR1555" i="2"/>
  <c r="AA1553" i="2"/>
  <c r="V1553" i="2"/>
  <c r="W1554" i="2"/>
  <c r="I1553" i="2"/>
  <c r="K1553" i="2"/>
  <c r="L1553" i="2"/>
  <c r="H1553" i="2"/>
  <c r="T1553" i="2"/>
  <c r="U1554" i="2"/>
  <c r="F1554" i="2"/>
  <c r="M1554" i="2"/>
  <c r="Y1554" i="2"/>
  <c r="O1554" i="2"/>
  <c r="Q1554" i="2"/>
  <c r="AB1554" i="2"/>
  <c r="AC1554" i="2"/>
  <c r="AD1554" i="2"/>
  <c r="AE1555" i="2"/>
  <c r="AI1556" i="2"/>
  <c r="AJ1556" i="2"/>
  <c r="BR1556" i="2"/>
  <c r="AA1554" i="2"/>
  <c r="V1554" i="2"/>
  <c r="W1555" i="2"/>
  <c r="I1554" i="2"/>
  <c r="K1554" i="2"/>
  <c r="L1554" i="2"/>
  <c r="H1554" i="2"/>
  <c r="T1554" i="2"/>
  <c r="U1555" i="2"/>
  <c r="F1555" i="2"/>
  <c r="M1555" i="2"/>
  <c r="Y1555" i="2"/>
  <c r="O1555" i="2"/>
  <c r="Q1555" i="2"/>
  <c r="AB1555" i="2"/>
  <c r="AC1555" i="2"/>
  <c r="AD1555" i="2"/>
  <c r="AE1556" i="2"/>
  <c r="AI1557" i="2"/>
  <c r="AJ1557" i="2"/>
  <c r="BR1557" i="2"/>
  <c r="AA1555" i="2"/>
  <c r="V1555" i="2"/>
  <c r="W1556" i="2"/>
  <c r="I1555" i="2"/>
  <c r="K1555" i="2"/>
  <c r="L1555" i="2"/>
  <c r="H1555" i="2"/>
  <c r="T1555" i="2"/>
  <c r="U1556" i="2"/>
  <c r="F1556" i="2"/>
  <c r="M1556" i="2"/>
  <c r="Y1556" i="2"/>
  <c r="O1556" i="2"/>
  <c r="Q1556" i="2"/>
  <c r="AB1556" i="2"/>
  <c r="AC1556" i="2"/>
  <c r="AD1556" i="2"/>
  <c r="AE1557" i="2"/>
  <c r="AI1558" i="2"/>
  <c r="AJ1558" i="2"/>
  <c r="BR1558" i="2"/>
  <c r="AA1556" i="2"/>
  <c r="V1556" i="2"/>
  <c r="W1557" i="2"/>
  <c r="I1556" i="2"/>
  <c r="K1556" i="2"/>
  <c r="L1556" i="2"/>
  <c r="H1556" i="2"/>
  <c r="T1556" i="2"/>
  <c r="U1557" i="2"/>
  <c r="F1557" i="2"/>
  <c r="M1557" i="2"/>
  <c r="Y1557" i="2"/>
  <c r="O1557" i="2"/>
  <c r="Q1557" i="2"/>
  <c r="AB1557" i="2"/>
  <c r="AC1557" i="2"/>
  <c r="AD1557" i="2"/>
  <c r="AE1558" i="2"/>
  <c r="AI1559" i="2"/>
  <c r="AJ1559" i="2"/>
  <c r="BR1559" i="2"/>
  <c r="AA1557" i="2"/>
  <c r="V1557" i="2"/>
  <c r="W1558" i="2"/>
  <c r="I1557" i="2"/>
  <c r="K1557" i="2"/>
  <c r="L1557" i="2"/>
  <c r="H1557" i="2"/>
  <c r="T1557" i="2"/>
  <c r="U1558" i="2"/>
  <c r="F1558" i="2"/>
  <c r="M1558" i="2"/>
  <c r="Y1558" i="2"/>
  <c r="O1558" i="2"/>
  <c r="Q1558" i="2"/>
  <c r="AB1558" i="2"/>
  <c r="AC1558" i="2"/>
  <c r="AD1558" i="2"/>
  <c r="AE1559" i="2"/>
  <c r="AI1560" i="2"/>
  <c r="AJ1560" i="2"/>
  <c r="BR1560" i="2"/>
  <c r="AA1558" i="2"/>
  <c r="V1558" i="2"/>
  <c r="W1559" i="2"/>
  <c r="I1558" i="2"/>
  <c r="K1558" i="2"/>
  <c r="L1558" i="2"/>
  <c r="H1558" i="2"/>
  <c r="T1558" i="2"/>
  <c r="U1559" i="2"/>
  <c r="F1559" i="2"/>
  <c r="M1559" i="2"/>
  <c r="Y1559" i="2"/>
  <c r="O1559" i="2"/>
  <c r="Q1559" i="2"/>
  <c r="AB1559" i="2"/>
  <c r="AC1559" i="2"/>
  <c r="AD1559" i="2"/>
  <c r="AE1560" i="2"/>
  <c r="AI1561" i="2"/>
  <c r="AJ1561" i="2"/>
  <c r="BR1561" i="2"/>
  <c r="AA1559" i="2"/>
  <c r="V1559" i="2"/>
  <c r="W1560" i="2"/>
  <c r="I1559" i="2"/>
  <c r="K1559" i="2"/>
  <c r="L1559" i="2"/>
  <c r="H1559" i="2"/>
  <c r="T1559" i="2"/>
  <c r="U1560" i="2"/>
  <c r="F1560" i="2"/>
  <c r="M1560" i="2"/>
  <c r="Y1560" i="2"/>
  <c r="O1560" i="2"/>
  <c r="Q1560" i="2"/>
  <c r="AB1560" i="2"/>
  <c r="AC1560" i="2"/>
  <c r="AD1560" i="2"/>
  <c r="AE1561" i="2"/>
  <c r="AI1562" i="2"/>
  <c r="AJ1562" i="2"/>
  <c r="BR1562" i="2"/>
  <c r="AA1560" i="2"/>
  <c r="V1560" i="2"/>
  <c r="W1561" i="2"/>
  <c r="I1560" i="2"/>
  <c r="K1560" i="2"/>
  <c r="L1560" i="2"/>
  <c r="H1560" i="2"/>
  <c r="T1560" i="2"/>
  <c r="U1561" i="2"/>
  <c r="F1561" i="2"/>
  <c r="M1561" i="2"/>
  <c r="Y1561" i="2"/>
  <c r="O1561" i="2"/>
  <c r="Q1561" i="2"/>
  <c r="AB1561" i="2"/>
  <c r="AC1561" i="2"/>
  <c r="AD1561" i="2"/>
  <c r="AE1562" i="2"/>
  <c r="AI1563" i="2"/>
  <c r="AJ1563" i="2"/>
  <c r="BR1563" i="2"/>
  <c r="AA1561" i="2"/>
  <c r="V1561" i="2"/>
  <c r="W1562" i="2"/>
  <c r="I1561" i="2"/>
  <c r="K1561" i="2"/>
  <c r="L1561" i="2"/>
  <c r="H1561" i="2"/>
  <c r="T1561" i="2"/>
  <c r="U1562" i="2"/>
  <c r="F1562" i="2"/>
  <c r="M1562" i="2"/>
  <c r="Y1562" i="2"/>
  <c r="O1562" i="2"/>
  <c r="Q1562" i="2"/>
  <c r="AB1562" i="2"/>
  <c r="AC1562" i="2"/>
  <c r="AD1562" i="2"/>
  <c r="AE1563" i="2"/>
  <c r="AI1564" i="2"/>
  <c r="AJ1564" i="2"/>
  <c r="BR1564" i="2"/>
  <c r="AA1562" i="2"/>
  <c r="V1562" i="2"/>
  <c r="W1563" i="2"/>
  <c r="I1562" i="2"/>
  <c r="K1562" i="2"/>
  <c r="L1562" i="2"/>
  <c r="H1562" i="2"/>
  <c r="T1562" i="2"/>
  <c r="U1563" i="2"/>
  <c r="F1563" i="2"/>
  <c r="M1563" i="2"/>
  <c r="Y1563" i="2"/>
  <c r="O1563" i="2"/>
  <c r="Q1563" i="2"/>
  <c r="AB1563" i="2"/>
  <c r="AC1563" i="2"/>
  <c r="AD1563" i="2"/>
  <c r="AE1564" i="2"/>
  <c r="AI1565" i="2"/>
  <c r="AJ1565" i="2"/>
  <c r="BR1565" i="2"/>
  <c r="AA1563" i="2"/>
  <c r="V1563" i="2"/>
  <c r="W1564" i="2"/>
  <c r="I1563" i="2"/>
  <c r="K1563" i="2"/>
  <c r="L1563" i="2"/>
  <c r="H1563" i="2"/>
  <c r="T1563" i="2"/>
  <c r="U1564" i="2"/>
  <c r="F1564" i="2"/>
  <c r="M1564" i="2"/>
  <c r="Y1564" i="2"/>
  <c r="O1564" i="2"/>
  <c r="Q1564" i="2"/>
  <c r="AB1564" i="2"/>
  <c r="AC1564" i="2"/>
  <c r="AD1564" i="2"/>
  <c r="AE1565" i="2"/>
  <c r="AI1566" i="2"/>
  <c r="AJ1566" i="2"/>
  <c r="BR1566" i="2"/>
  <c r="AA1564" i="2"/>
  <c r="V1564" i="2"/>
  <c r="W1565" i="2"/>
  <c r="I1564" i="2"/>
  <c r="K1564" i="2"/>
  <c r="L1564" i="2"/>
  <c r="H1564" i="2"/>
  <c r="T1564" i="2"/>
  <c r="U1565" i="2"/>
  <c r="F1565" i="2"/>
  <c r="M1565" i="2"/>
  <c r="Y1565" i="2"/>
  <c r="O1565" i="2"/>
  <c r="Q1565" i="2"/>
  <c r="AB1565" i="2"/>
  <c r="AC1565" i="2"/>
  <c r="AD1565" i="2"/>
  <c r="AE1566" i="2"/>
  <c r="AI1567" i="2"/>
  <c r="AJ1567" i="2"/>
  <c r="BR1567" i="2"/>
  <c r="AA1565" i="2"/>
  <c r="V1565" i="2"/>
  <c r="W1566" i="2"/>
  <c r="I1565" i="2"/>
  <c r="K1565" i="2"/>
  <c r="L1565" i="2"/>
  <c r="H1565" i="2"/>
  <c r="T1565" i="2"/>
  <c r="U1566" i="2"/>
  <c r="F1566" i="2"/>
  <c r="M1566" i="2"/>
  <c r="Y1566" i="2"/>
  <c r="O1566" i="2"/>
  <c r="Q1566" i="2"/>
  <c r="AB1566" i="2"/>
  <c r="AC1566" i="2"/>
  <c r="AD1566" i="2"/>
  <c r="AE1567" i="2"/>
  <c r="AI1568" i="2"/>
  <c r="AJ1568" i="2"/>
  <c r="BR1568" i="2"/>
  <c r="AA1566" i="2"/>
  <c r="V1566" i="2"/>
  <c r="W1567" i="2"/>
  <c r="I1566" i="2"/>
  <c r="K1566" i="2"/>
  <c r="L1566" i="2"/>
  <c r="H1566" i="2"/>
  <c r="T1566" i="2"/>
  <c r="U1567" i="2"/>
  <c r="F1567" i="2"/>
  <c r="M1567" i="2"/>
  <c r="Y1567" i="2"/>
  <c r="O1567" i="2"/>
  <c r="Q1567" i="2"/>
  <c r="AB1567" i="2"/>
  <c r="AC1567" i="2"/>
  <c r="AD1567" i="2"/>
  <c r="AE1568" i="2"/>
  <c r="AI1569" i="2"/>
  <c r="AJ1569" i="2"/>
  <c r="BR1569" i="2"/>
  <c r="AA1567" i="2"/>
  <c r="V1567" i="2"/>
  <c r="W1568" i="2"/>
  <c r="I1567" i="2"/>
  <c r="K1567" i="2"/>
  <c r="L1567" i="2"/>
  <c r="H1567" i="2"/>
  <c r="T1567" i="2"/>
  <c r="U1568" i="2"/>
  <c r="F1568" i="2"/>
  <c r="M1568" i="2"/>
  <c r="Y1568" i="2"/>
  <c r="O1568" i="2"/>
  <c r="Q1568" i="2"/>
  <c r="AB1568" i="2"/>
  <c r="AC1568" i="2"/>
  <c r="AD1568" i="2"/>
  <c r="AE1569" i="2"/>
  <c r="AI1570" i="2"/>
  <c r="AJ1570" i="2"/>
  <c r="BR1570" i="2"/>
  <c r="AA1568" i="2"/>
  <c r="V1568" i="2"/>
  <c r="W1569" i="2"/>
  <c r="I1568" i="2"/>
  <c r="K1568" i="2"/>
  <c r="L1568" i="2"/>
  <c r="H1568" i="2"/>
  <c r="T1568" i="2"/>
  <c r="U1569" i="2"/>
  <c r="F1569" i="2"/>
  <c r="M1569" i="2"/>
  <c r="Y1569" i="2"/>
  <c r="O1569" i="2"/>
  <c r="Q1569" i="2"/>
  <c r="AB1569" i="2"/>
  <c r="AC1569" i="2"/>
  <c r="AD1569" i="2"/>
  <c r="AE1570" i="2"/>
  <c r="AI1571" i="2"/>
  <c r="AJ1571" i="2"/>
  <c r="BR1571" i="2"/>
  <c r="AA1569" i="2"/>
  <c r="V1569" i="2"/>
  <c r="W1570" i="2"/>
  <c r="I1569" i="2"/>
  <c r="K1569" i="2"/>
  <c r="L1569" i="2"/>
  <c r="H1569" i="2"/>
  <c r="T1569" i="2"/>
  <c r="U1570" i="2"/>
  <c r="F1570" i="2"/>
  <c r="M1570" i="2"/>
  <c r="Y1570" i="2"/>
  <c r="O1570" i="2"/>
  <c r="Q1570" i="2"/>
  <c r="AB1570" i="2"/>
  <c r="AC1570" i="2"/>
  <c r="AD1570" i="2"/>
  <c r="AE1571" i="2"/>
  <c r="AI1572" i="2"/>
  <c r="AJ1572" i="2"/>
  <c r="BR1572" i="2"/>
  <c r="AA1570" i="2"/>
  <c r="V1570" i="2"/>
  <c r="W1571" i="2"/>
  <c r="I1570" i="2"/>
  <c r="K1570" i="2"/>
  <c r="L1570" i="2"/>
  <c r="H1570" i="2"/>
  <c r="T1570" i="2"/>
  <c r="U1571" i="2"/>
  <c r="F1571" i="2"/>
  <c r="M1571" i="2"/>
  <c r="Y1571" i="2"/>
  <c r="O1571" i="2"/>
  <c r="Q1571" i="2"/>
  <c r="AB1571" i="2"/>
  <c r="AC1571" i="2"/>
  <c r="AD1571" i="2"/>
  <c r="AE1572" i="2"/>
  <c r="AI1573" i="2"/>
  <c r="AJ1573" i="2"/>
  <c r="BR1573" i="2"/>
  <c r="AA1571" i="2"/>
  <c r="V1571" i="2"/>
  <c r="W1572" i="2"/>
  <c r="I1571" i="2"/>
  <c r="K1571" i="2"/>
  <c r="L1571" i="2"/>
  <c r="H1571" i="2"/>
  <c r="T1571" i="2"/>
  <c r="U1572" i="2"/>
  <c r="F1572" i="2"/>
  <c r="M1572" i="2"/>
  <c r="Y1572" i="2"/>
  <c r="O1572" i="2"/>
  <c r="Q1572" i="2"/>
  <c r="AB1572" i="2"/>
  <c r="AC1572" i="2"/>
  <c r="AD1572" i="2"/>
  <c r="AE1573" i="2"/>
  <c r="AI1574" i="2"/>
  <c r="AJ1574" i="2"/>
  <c r="BR1574" i="2"/>
  <c r="AA1572" i="2"/>
  <c r="V1572" i="2"/>
  <c r="W1573" i="2"/>
  <c r="I1572" i="2"/>
  <c r="K1572" i="2"/>
  <c r="L1572" i="2"/>
  <c r="H1572" i="2"/>
  <c r="T1572" i="2"/>
  <c r="U1573" i="2"/>
  <c r="F1573" i="2"/>
  <c r="M1573" i="2"/>
  <c r="Y1573" i="2"/>
  <c r="O1573" i="2"/>
  <c r="Q1573" i="2"/>
  <c r="AB1573" i="2"/>
  <c r="AC1573" i="2"/>
  <c r="AD1573" i="2"/>
  <c r="AE1574" i="2"/>
  <c r="AI1575" i="2"/>
  <c r="AJ1575" i="2"/>
  <c r="BR1575" i="2"/>
  <c r="AA1573" i="2"/>
  <c r="V1573" i="2"/>
  <c r="W1574" i="2"/>
  <c r="I1573" i="2"/>
  <c r="K1573" i="2"/>
  <c r="L1573" i="2"/>
  <c r="H1573" i="2"/>
  <c r="T1573" i="2"/>
  <c r="U1574" i="2"/>
  <c r="F1574" i="2"/>
  <c r="M1574" i="2"/>
  <c r="Y1574" i="2"/>
  <c r="O1574" i="2"/>
  <c r="Q1574" i="2"/>
  <c r="AB1574" i="2"/>
  <c r="AC1574" i="2"/>
  <c r="AD1574" i="2"/>
  <c r="AE1575" i="2"/>
  <c r="AI1576" i="2"/>
  <c r="AJ1576" i="2"/>
  <c r="BR1576" i="2"/>
  <c r="AA1574" i="2"/>
  <c r="V1574" i="2"/>
  <c r="W1575" i="2"/>
  <c r="I1574" i="2"/>
  <c r="K1574" i="2"/>
  <c r="L1574" i="2"/>
  <c r="H1574" i="2"/>
  <c r="T1574" i="2"/>
  <c r="U1575" i="2"/>
  <c r="F1575" i="2"/>
  <c r="M1575" i="2"/>
  <c r="Y1575" i="2"/>
  <c r="O1575" i="2"/>
  <c r="Q1575" i="2"/>
  <c r="AB1575" i="2"/>
  <c r="AC1575" i="2"/>
  <c r="AD1575" i="2"/>
  <c r="AE1576" i="2"/>
  <c r="AI1577" i="2"/>
  <c r="AJ1577" i="2"/>
  <c r="BR1577" i="2"/>
  <c r="AA1575" i="2"/>
  <c r="V1575" i="2"/>
  <c r="W1576" i="2"/>
  <c r="I1575" i="2"/>
  <c r="K1575" i="2"/>
  <c r="L1575" i="2"/>
  <c r="H1575" i="2"/>
  <c r="T1575" i="2"/>
  <c r="U1576" i="2"/>
  <c r="F1576" i="2"/>
  <c r="M1576" i="2"/>
  <c r="Y1576" i="2"/>
  <c r="O1576" i="2"/>
  <c r="Q1576" i="2"/>
  <c r="AB1576" i="2"/>
  <c r="AC1576" i="2"/>
  <c r="AD1576" i="2"/>
  <c r="AE1577" i="2"/>
  <c r="AI1578" i="2"/>
  <c r="AJ1578" i="2"/>
  <c r="BR1578" i="2"/>
  <c r="AA1576" i="2"/>
  <c r="V1576" i="2"/>
  <c r="W1577" i="2"/>
  <c r="I1576" i="2"/>
  <c r="K1576" i="2"/>
  <c r="L1576" i="2"/>
  <c r="H1576" i="2"/>
  <c r="T1576" i="2"/>
  <c r="U1577" i="2"/>
  <c r="F1577" i="2"/>
  <c r="M1577" i="2"/>
  <c r="Y1577" i="2"/>
  <c r="O1577" i="2"/>
  <c r="Q1577" i="2"/>
  <c r="AB1577" i="2"/>
  <c r="AC1577" i="2"/>
  <c r="AD1577" i="2"/>
  <c r="AE1578" i="2"/>
  <c r="AI1579" i="2"/>
  <c r="AJ1579" i="2"/>
  <c r="BR1579" i="2"/>
  <c r="AA1577" i="2"/>
  <c r="V1577" i="2"/>
  <c r="W1578" i="2"/>
  <c r="I1577" i="2"/>
  <c r="K1577" i="2"/>
  <c r="L1577" i="2"/>
  <c r="H1577" i="2"/>
  <c r="T1577" i="2"/>
  <c r="U1578" i="2"/>
  <c r="F1578" i="2"/>
  <c r="M1578" i="2"/>
  <c r="Y1578" i="2"/>
  <c r="O1578" i="2"/>
  <c r="Q1578" i="2"/>
  <c r="AB1578" i="2"/>
  <c r="AC1578" i="2"/>
  <c r="AD1578" i="2"/>
  <c r="AE1579" i="2"/>
  <c r="AI1580" i="2"/>
  <c r="AJ1580" i="2"/>
  <c r="BR1580" i="2"/>
  <c r="AA1578" i="2"/>
  <c r="V1578" i="2"/>
  <c r="W1579" i="2"/>
  <c r="I1578" i="2"/>
  <c r="K1578" i="2"/>
  <c r="L1578" i="2"/>
  <c r="H1578" i="2"/>
  <c r="T1578" i="2"/>
  <c r="U1579" i="2"/>
  <c r="F1579" i="2"/>
  <c r="M1579" i="2"/>
  <c r="Y1579" i="2"/>
  <c r="O1579" i="2"/>
  <c r="Q1579" i="2"/>
  <c r="AB1579" i="2"/>
  <c r="AC1579" i="2"/>
  <c r="AD1579" i="2"/>
  <c r="AE1580" i="2"/>
  <c r="AI1581" i="2"/>
  <c r="AJ1581" i="2"/>
  <c r="BR1581" i="2"/>
  <c r="AA1579" i="2"/>
  <c r="V1579" i="2"/>
  <c r="W1580" i="2"/>
  <c r="I1579" i="2"/>
  <c r="K1579" i="2"/>
  <c r="L1579" i="2"/>
  <c r="H1579" i="2"/>
  <c r="T1579" i="2"/>
  <c r="U1580" i="2"/>
  <c r="F1580" i="2"/>
  <c r="M1580" i="2"/>
  <c r="Y1580" i="2"/>
  <c r="O1580" i="2"/>
  <c r="Q1580" i="2"/>
  <c r="AB1580" i="2"/>
  <c r="AC1580" i="2"/>
  <c r="AD1580" i="2"/>
  <c r="AE1581" i="2"/>
  <c r="AI1582" i="2"/>
  <c r="AJ1582" i="2"/>
  <c r="BR1582" i="2"/>
  <c r="AA1580" i="2"/>
  <c r="V1580" i="2"/>
  <c r="W1581" i="2"/>
  <c r="I1580" i="2"/>
  <c r="K1580" i="2"/>
  <c r="L1580" i="2"/>
  <c r="H1580" i="2"/>
  <c r="T1580" i="2"/>
  <c r="U1581" i="2"/>
  <c r="F1581" i="2"/>
  <c r="M1581" i="2"/>
  <c r="Y1581" i="2"/>
  <c r="O1581" i="2"/>
  <c r="Q1581" i="2"/>
  <c r="AB1581" i="2"/>
  <c r="AC1581" i="2"/>
  <c r="AD1581" i="2"/>
  <c r="AE1582" i="2"/>
  <c r="AI1583" i="2"/>
  <c r="AJ1583" i="2"/>
  <c r="BR1583" i="2"/>
  <c r="AA1581" i="2"/>
  <c r="V1581" i="2"/>
  <c r="W1582" i="2"/>
  <c r="I1581" i="2"/>
  <c r="K1581" i="2"/>
  <c r="L1581" i="2"/>
  <c r="H1581" i="2"/>
  <c r="T1581" i="2"/>
  <c r="U1582" i="2"/>
  <c r="F1582" i="2"/>
  <c r="M1582" i="2"/>
  <c r="Y1582" i="2"/>
  <c r="O1582" i="2"/>
  <c r="Q1582" i="2"/>
  <c r="AB1582" i="2"/>
  <c r="AC1582" i="2"/>
  <c r="AD1582" i="2"/>
  <c r="AE1583" i="2"/>
  <c r="AI1584" i="2"/>
  <c r="AJ1584" i="2"/>
  <c r="BR1584" i="2"/>
  <c r="AA1582" i="2"/>
  <c r="V1582" i="2"/>
  <c r="W1583" i="2"/>
  <c r="I1582" i="2"/>
  <c r="K1582" i="2"/>
  <c r="L1582" i="2"/>
  <c r="H1582" i="2"/>
  <c r="T1582" i="2"/>
  <c r="U1583" i="2"/>
  <c r="F1583" i="2"/>
  <c r="M1583" i="2"/>
  <c r="Y1583" i="2"/>
  <c r="O1583" i="2"/>
  <c r="Q1583" i="2"/>
  <c r="AB1583" i="2"/>
  <c r="AC1583" i="2"/>
  <c r="AD1583" i="2"/>
  <c r="AE1584" i="2"/>
  <c r="AI1585" i="2"/>
  <c r="AJ1585" i="2"/>
  <c r="BR1585" i="2"/>
  <c r="AA1583" i="2"/>
  <c r="V1583" i="2"/>
  <c r="W1584" i="2"/>
  <c r="I1583" i="2"/>
  <c r="K1583" i="2"/>
  <c r="L1583" i="2"/>
  <c r="H1583" i="2"/>
  <c r="T1583" i="2"/>
  <c r="U1584" i="2"/>
  <c r="F1584" i="2"/>
  <c r="M1584" i="2"/>
  <c r="Y1584" i="2"/>
  <c r="O1584" i="2"/>
  <c r="Q1584" i="2"/>
  <c r="AB1584" i="2"/>
  <c r="AC1584" i="2"/>
  <c r="AD1584" i="2"/>
  <c r="AE1585" i="2"/>
  <c r="AI1586" i="2"/>
  <c r="AJ1586" i="2"/>
  <c r="BR1586" i="2"/>
  <c r="AA1584" i="2"/>
  <c r="V1584" i="2"/>
  <c r="W1585" i="2"/>
  <c r="I1584" i="2"/>
  <c r="K1584" i="2"/>
  <c r="L1584" i="2"/>
  <c r="H1584" i="2"/>
  <c r="T1584" i="2"/>
  <c r="U1585" i="2"/>
  <c r="F1585" i="2"/>
  <c r="M1585" i="2"/>
  <c r="Y1585" i="2"/>
  <c r="O1585" i="2"/>
  <c r="Q1585" i="2"/>
  <c r="AB1585" i="2"/>
  <c r="AC1585" i="2"/>
  <c r="AD1585" i="2"/>
  <c r="AE1586" i="2"/>
  <c r="AI1587" i="2"/>
  <c r="AJ1587" i="2"/>
  <c r="BR1587" i="2"/>
  <c r="AA1585" i="2"/>
  <c r="V1585" i="2"/>
  <c r="W1586" i="2"/>
  <c r="I1585" i="2"/>
  <c r="K1585" i="2"/>
  <c r="L1585" i="2"/>
  <c r="H1585" i="2"/>
  <c r="T1585" i="2"/>
  <c r="U1586" i="2"/>
  <c r="F1586" i="2"/>
  <c r="M1586" i="2"/>
  <c r="Y1586" i="2"/>
  <c r="O1586" i="2"/>
  <c r="Q1586" i="2"/>
  <c r="AB1586" i="2"/>
  <c r="AC1586" i="2"/>
  <c r="AD1586" i="2"/>
  <c r="AE1587" i="2"/>
  <c r="AI1588" i="2"/>
  <c r="AJ1588" i="2"/>
  <c r="BR1588" i="2"/>
  <c r="AA1586" i="2"/>
  <c r="V1586" i="2"/>
  <c r="W1587" i="2"/>
  <c r="I1586" i="2"/>
  <c r="K1586" i="2"/>
  <c r="L1586" i="2"/>
  <c r="H1586" i="2"/>
  <c r="T1586" i="2"/>
  <c r="U1587" i="2"/>
  <c r="F1587" i="2"/>
  <c r="M1587" i="2"/>
  <c r="Y1587" i="2"/>
  <c r="O1587" i="2"/>
  <c r="Q1587" i="2"/>
  <c r="AB1587" i="2"/>
  <c r="AC1587" i="2"/>
  <c r="AD1587" i="2"/>
  <c r="AE1588" i="2"/>
  <c r="AI1589" i="2"/>
  <c r="AJ1589" i="2"/>
  <c r="BR1589" i="2"/>
  <c r="AA1587" i="2"/>
  <c r="V1587" i="2"/>
  <c r="W1588" i="2"/>
  <c r="I1587" i="2"/>
  <c r="K1587" i="2"/>
  <c r="L1587" i="2"/>
  <c r="H1587" i="2"/>
  <c r="T1587" i="2"/>
  <c r="U1588" i="2"/>
  <c r="F1588" i="2"/>
  <c r="M1588" i="2"/>
  <c r="Y1588" i="2"/>
  <c r="O1588" i="2"/>
  <c r="Q1588" i="2"/>
  <c r="AB1588" i="2"/>
  <c r="AC1588" i="2"/>
  <c r="AD1588" i="2"/>
  <c r="AE1589" i="2"/>
  <c r="AI1590" i="2"/>
  <c r="AJ1590" i="2"/>
  <c r="BR1590" i="2"/>
  <c r="AA1588" i="2"/>
  <c r="V1588" i="2"/>
  <c r="W1589" i="2"/>
  <c r="I1588" i="2"/>
  <c r="K1588" i="2"/>
  <c r="L1588" i="2"/>
  <c r="H1588" i="2"/>
  <c r="T1588" i="2"/>
  <c r="U1589" i="2"/>
  <c r="F1589" i="2"/>
  <c r="M1589" i="2"/>
  <c r="Y1589" i="2"/>
  <c r="O1589" i="2"/>
  <c r="Q1589" i="2"/>
  <c r="AB1589" i="2"/>
  <c r="AC1589" i="2"/>
  <c r="AD1589" i="2"/>
  <c r="AE1590" i="2"/>
  <c r="AI1591" i="2"/>
  <c r="AJ1591" i="2"/>
  <c r="BR1591" i="2"/>
  <c r="AA1589" i="2"/>
  <c r="V1589" i="2"/>
  <c r="W1590" i="2"/>
  <c r="I1589" i="2"/>
  <c r="K1589" i="2"/>
  <c r="L1589" i="2"/>
  <c r="H1589" i="2"/>
  <c r="T1589" i="2"/>
  <c r="U1590" i="2"/>
  <c r="F1590" i="2"/>
  <c r="M1590" i="2"/>
  <c r="Y1590" i="2"/>
  <c r="O1590" i="2"/>
  <c r="Q1590" i="2"/>
  <c r="AB1590" i="2"/>
  <c r="AC1590" i="2"/>
  <c r="AD1590" i="2"/>
  <c r="AE1591" i="2"/>
  <c r="AI1592" i="2"/>
  <c r="AJ1592" i="2"/>
  <c r="BR1592" i="2"/>
  <c r="AA1590" i="2"/>
  <c r="V1590" i="2"/>
  <c r="W1591" i="2"/>
  <c r="I1590" i="2"/>
  <c r="K1590" i="2"/>
  <c r="L1590" i="2"/>
  <c r="H1590" i="2"/>
  <c r="T1590" i="2"/>
  <c r="U1591" i="2"/>
  <c r="F1591" i="2"/>
  <c r="M1591" i="2"/>
  <c r="Y1591" i="2"/>
  <c r="O1591" i="2"/>
  <c r="Q1591" i="2"/>
  <c r="AB1591" i="2"/>
  <c r="AC1591" i="2"/>
  <c r="AD1591" i="2"/>
  <c r="AE1592" i="2"/>
  <c r="AI1593" i="2"/>
  <c r="AJ1593" i="2"/>
  <c r="BR1593" i="2"/>
  <c r="AA1591" i="2"/>
  <c r="V1591" i="2"/>
  <c r="W1592" i="2"/>
  <c r="I1591" i="2"/>
  <c r="K1591" i="2"/>
  <c r="L1591" i="2"/>
  <c r="H1591" i="2"/>
  <c r="T1591" i="2"/>
  <c r="U1592" i="2"/>
  <c r="F1592" i="2"/>
  <c r="M1592" i="2"/>
  <c r="Y1592" i="2"/>
  <c r="O1592" i="2"/>
  <c r="Q1592" i="2"/>
  <c r="AB1592" i="2"/>
  <c r="AC1592" i="2"/>
  <c r="AD1592" i="2"/>
  <c r="AE1593" i="2"/>
  <c r="AI1594" i="2"/>
  <c r="AJ1594" i="2"/>
  <c r="BR1594" i="2"/>
  <c r="AA1592" i="2"/>
  <c r="V1592" i="2"/>
  <c r="W1593" i="2"/>
  <c r="I1592" i="2"/>
  <c r="K1592" i="2"/>
  <c r="L1592" i="2"/>
  <c r="H1592" i="2"/>
  <c r="T1592" i="2"/>
  <c r="U1593" i="2"/>
  <c r="F1593" i="2"/>
  <c r="M1593" i="2"/>
  <c r="Y1593" i="2"/>
  <c r="O1593" i="2"/>
  <c r="Q1593" i="2"/>
  <c r="AB1593" i="2"/>
  <c r="AC1593" i="2"/>
  <c r="AD1593" i="2"/>
  <c r="AE1594" i="2"/>
  <c r="AI1595" i="2"/>
  <c r="AJ1595" i="2"/>
  <c r="BR1595" i="2"/>
  <c r="AA1593" i="2"/>
  <c r="V1593" i="2"/>
  <c r="W1594" i="2"/>
  <c r="I1593" i="2"/>
  <c r="K1593" i="2"/>
  <c r="L1593" i="2"/>
  <c r="H1593" i="2"/>
  <c r="T1593" i="2"/>
  <c r="U1594" i="2"/>
  <c r="F1594" i="2"/>
  <c r="M1594" i="2"/>
  <c r="Y1594" i="2"/>
  <c r="O1594" i="2"/>
  <c r="Q1594" i="2"/>
  <c r="AB1594" i="2"/>
  <c r="AC1594" i="2"/>
  <c r="AD1594" i="2"/>
  <c r="AE1595" i="2"/>
  <c r="AI1596" i="2"/>
  <c r="AJ1596" i="2"/>
  <c r="BR1596" i="2"/>
  <c r="AA1594" i="2"/>
  <c r="V1594" i="2"/>
  <c r="W1595" i="2"/>
  <c r="I1594" i="2"/>
  <c r="K1594" i="2"/>
  <c r="L1594" i="2"/>
  <c r="H1594" i="2"/>
  <c r="T1594" i="2"/>
  <c r="U1595" i="2"/>
  <c r="F1595" i="2"/>
  <c r="M1595" i="2"/>
  <c r="Y1595" i="2"/>
  <c r="O1595" i="2"/>
  <c r="Q1595" i="2"/>
  <c r="AB1595" i="2"/>
  <c r="AC1595" i="2"/>
  <c r="AD1595" i="2"/>
  <c r="AE1596" i="2"/>
  <c r="AI1597" i="2"/>
  <c r="AJ1597" i="2"/>
  <c r="BR1597" i="2"/>
  <c r="AA1595" i="2"/>
  <c r="V1595" i="2"/>
  <c r="W1596" i="2"/>
  <c r="I1595" i="2"/>
  <c r="K1595" i="2"/>
  <c r="L1595" i="2"/>
  <c r="H1595" i="2"/>
  <c r="T1595" i="2"/>
  <c r="U1596" i="2"/>
  <c r="F1596" i="2"/>
  <c r="M1596" i="2"/>
  <c r="Y1596" i="2"/>
  <c r="O1596" i="2"/>
  <c r="Q1596" i="2"/>
  <c r="AB1596" i="2"/>
  <c r="AC1596" i="2"/>
  <c r="AD1596" i="2"/>
  <c r="AE1597" i="2"/>
  <c r="AI1598" i="2"/>
  <c r="AJ1598" i="2"/>
  <c r="BR1598" i="2"/>
  <c r="AA1596" i="2"/>
  <c r="V1596" i="2"/>
  <c r="W1597" i="2"/>
  <c r="I1596" i="2"/>
  <c r="K1596" i="2"/>
  <c r="L1596" i="2"/>
  <c r="H1596" i="2"/>
  <c r="T1596" i="2"/>
  <c r="U1597" i="2"/>
  <c r="F1597" i="2"/>
  <c r="M1597" i="2"/>
  <c r="Y1597" i="2"/>
  <c r="O1597" i="2"/>
  <c r="Q1597" i="2"/>
  <c r="AB1597" i="2"/>
  <c r="AC1597" i="2"/>
  <c r="AD1597" i="2"/>
  <c r="AE1598" i="2"/>
  <c r="AI1599" i="2"/>
  <c r="AJ1599" i="2"/>
  <c r="BR1599" i="2"/>
  <c r="AA1597" i="2"/>
  <c r="V1597" i="2"/>
  <c r="W1598" i="2"/>
  <c r="I1597" i="2"/>
  <c r="K1597" i="2"/>
  <c r="L1597" i="2"/>
  <c r="H1597" i="2"/>
  <c r="T1597" i="2"/>
  <c r="U1598" i="2"/>
  <c r="F1598" i="2"/>
  <c r="M1598" i="2"/>
  <c r="Y1598" i="2"/>
  <c r="O1598" i="2"/>
  <c r="Q1598" i="2"/>
  <c r="AB1598" i="2"/>
  <c r="AC1598" i="2"/>
  <c r="AD1598" i="2"/>
  <c r="AE1599" i="2"/>
  <c r="AI1600" i="2"/>
  <c r="AJ1600" i="2"/>
  <c r="BR1600" i="2"/>
  <c r="AA1598" i="2"/>
  <c r="V1598" i="2"/>
  <c r="W1599" i="2"/>
  <c r="I1598" i="2"/>
  <c r="K1598" i="2"/>
  <c r="L1598" i="2"/>
  <c r="H1598" i="2"/>
  <c r="T1598" i="2"/>
  <c r="U1599" i="2"/>
  <c r="F1599" i="2"/>
  <c r="M1599" i="2"/>
  <c r="Y1599" i="2"/>
  <c r="O1599" i="2"/>
  <c r="Q1599" i="2"/>
  <c r="AB1599" i="2"/>
  <c r="AC1599" i="2"/>
  <c r="AD1599" i="2"/>
  <c r="AE1600" i="2"/>
  <c r="AI1601" i="2"/>
  <c r="AJ1601" i="2"/>
  <c r="BR1601" i="2"/>
  <c r="AA1599" i="2"/>
  <c r="V1599" i="2"/>
  <c r="W1600" i="2"/>
  <c r="I1599" i="2"/>
  <c r="K1599" i="2"/>
  <c r="L1599" i="2"/>
  <c r="H1599" i="2"/>
  <c r="T1599" i="2"/>
  <c r="U1600" i="2"/>
  <c r="F1600" i="2"/>
  <c r="M1600" i="2"/>
  <c r="Y1600" i="2"/>
  <c r="O1600" i="2"/>
  <c r="Q1600" i="2"/>
  <c r="AB1600" i="2"/>
  <c r="AC1600" i="2"/>
  <c r="AD1600" i="2"/>
  <c r="AE1601" i="2"/>
  <c r="AI1602" i="2"/>
  <c r="AJ1602" i="2"/>
  <c r="BR1602" i="2"/>
  <c r="AA1600" i="2"/>
  <c r="V1600" i="2"/>
  <c r="W1601" i="2"/>
  <c r="I1600" i="2"/>
  <c r="K1600" i="2"/>
  <c r="L1600" i="2"/>
  <c r="H1600" i="2"/>
  <c r="T1600" i="2"/>
  <c r="U1601" i="2"/>
  <c r="F1601" i="2"/>
  <c r="M1601" i="2"/>
  <c r="Y1601" i="2"/>
  <c r="O1601" i="2"/>
  <c r="Q1601" i="2"/>
  <c r="AB1601" i="2"/>
  <c r="AC1601" i="2"/>
  <c r="AD1601" i="2"/>
  <c r="AE1602" i="2"/>
  <c r="AI1603" i="2"/>
  <c r="AJ1603" i="2"/>
  <c r="BR1603" i="2"/>
  <c r="AA1601" i="2"/>
  <c r="V1601" i="2"/>
  <c r="W1602" i="2"/>
  <c r="I1601" i="2"/>
  <c r="K1601" i="2"/>
  <c r="L1601" i="2"/>
  <c r="H1601" i="2"/>
  <c r="T1601" i="2"/>
  <c r="U1602" i="2"/>
  <c r="F1602" i="2"/>
  <c r="M1602" i="2"/>
  <c r="Y1602" i="2"/>
  <c r="O1602" i="2"/>
  <c r="Q1602" i="2"/>
  <c r="AB1602" i="2"/>
  <c r="AC1602" i="2"/>
  <c r="AD1602" i="2"/>
  <c r="AE1603" i="2"/>
  <c r="AI1604" i="2"/>
  <c r="AJ1604" i="2"/>
  <c r="BR1604" i="2"/>
  <c r="AA1602" i="2"/>
  <c r="V1602" i="2"/>
  <c r="W1603" i="2"/>
  <c r="I1602" i="2"/>
  <c r="K1602" i="2"/>
  <c r="L1602" i="2"/>
  <c r="H1602" i="2"/>
  <c r="T1602" i="2"/>
  <c r="U1603" i="2"/>
  <c r="F1603" i="2"/>
  <c r="M1603" i="2"/>
  <c r="Y1603" i="2"/>
  <c r="O1603" i="2"/>
  <c r="Q1603" i="2"/>
  <c r="AB1603" i="2"/>
  <c r="AC1603" i="2"/>
  <c r="AD1603" i="2"/>
  <c r="AE1604" i="2"/>
  <c r="AI1605" i="2"/>
  <c r="AJ1605" i="2"/>
  <c r="BR1605" i="2"/>
  <c r="AA1603" i="2"/>
  <c r="V1603" i="2"/>
  <c r="W1604" i="2"/>
  <c r="I1603" i="2"/>
  <c r="K1603" i="2"/>
  <c r="L1603" i="2"/>
  <c r="H1603" i="2"/>
  <c r="T1603" i="2"/>
  <c r="U1604" i="2"/>
  <c r="F1604" i="2"/>
  <c r="M1604" i="2"/>
  <c r="Y1604" i="2"/>
  <c r="O1604" i="2"/>
  <c r="Q1604" i="2"/>
  <c r="AB1604" i="2"/>
  <c r="AC1604" i="2"/>
  <c r="AD1604" i="2"/>
  <c r="AE1605" i="2"/>
  <c r="AI1606" i="2"/>
  <c r="AJ1606" i="2"/>
  <c r="BR1606" i="2"/>
  <c r="AA1604" i="2"/>
  <c r="V1604" i="2"/>
  <c r="W1605" i="2"/>
  <c r="I1604" i="2"/>
  <c r="K1604" i="2"/>
  <c r="L1604" i="2"/>
  <c r="H1604" i="2"/>
  <c r="T1604" i="2"/>
  <c r="U1605" i="2"/>
  <c r="F1605" i="2"/>
  <c r="M1605" i="2"/>
  <c r="Y1605" i="2"/>
  <c r="O1605" i="2"/>
  <c r="Q1605" i="2"/>
  <c r="AB1605" i="2"/>
  <c r="AC1605" i="2"/>
  <c r="AD1605" i="2"/>
  <c r="AE1606" i="2"/>
  <c r="AI1607" i="2"/>
  <c r="AJ1607" i="2"/>
  <c r="BR1607" i="2"/>
  <c r="AA1605" i="2"/>
  <c r="V1605" i="2"/>
  <c r="W1606" i="2"/>
  <c r="I1605" i="2"/>
  <c r="K1605" i="2"/>
  <c r="L1605" i="2"/>
  <c r="H1605" i="2"/>
  <c r="T1605" i="2"/>
  <c r="U1606" i="2"/>
  <c r="F1606" i="2"/>
  <c r="M1606" i="2"/>
  <c r="Y1606" i="2"/>
  <c r="O1606" i="2"/>
  <c r="Q1606" i="2"/>
  <c r="AB1606" i="2"/>
  <c r="AC1606" i="2"/>
  <c r="AD1606" i="2"/>
  <c r="AE1607" i="2"/>
  <c r="AI1608" i="2"/>
  <c r="AJ1608" i="2"/>
  <c r="BR1608" i="2"/>
  <c r="AA1606" i="2"/>
  <c r="V1606" i="2"/>
  <c r="W1607" i="2"/>
  <c r="I1606" i="2"/>
  <c r="K1606" i="2"/>
  <c r="L1606" i="2"/>
  <c r="H1606" i="2"/>
  <c r="T1606" i="2"/>
  <c r="U1607" i="2"/>
  <c r="F1607" i="2"/>
  <c r="M1607" i="2"/>
  <c r="Y1607" i="2"/>
  <c r="O1607" i="2"/>
  <c r="Q1607" i="2"/>
  <c r="AB1607" i="2"/>
  <c r="AC1607" i="2"/>
  <c r="AD1607" i="2"/>
  <c r="AE1608" i="2"/>
  <c r="AI1609" i="2"/>
  <c r="AJ1609" i="2"/>
  <c r="BR1609" i="2"/>
  <c r="AA1607" i="2"/>
  <c r="V1607" i="2"/>
  <c r="W1608" i="2"/>
  <c r="I1607" i="2"/>
  <c r="K1607" i="2"/>
  <c r="L1607" i="2"/>
  <c r="H1607" i="2"/>
  <c r="T1607" i="2"/>
  <c r="U1608" i="2"/>
  <c r="F1608" i="2"/>
  <c r="M1608" i="2"/>
  <c r="Y1608" i="2"/>
  <c r="O1608" i="2"/>
  <c r="Q1608" i="2"/>
  <c r="AB1608" i="2"/>
  <c r="AC1608" i="2"/>
  <c r="AD1608" i="2"/>
  <c r="AE1609" i="2"/>
  <c r="AI1610" i="2"/>
  <c r="AJ1610" i="2"/>
  <c r="BR1610" i="2"/>
  <c r="AA1608" i="2"/>
  <c r="V1608" i="2"/>
  <c r="W1609" i="2"/>
  <c r="I1608" i="2"/>
  <c r="K1608" i="2"/>
  <c r="L1608" i="2"/>
  <c r="H1608" i="2"/>
  <c r="T1608" i="2"/>
  <c r="U1609" i="2"/>
  <c r="F1609" i="2"/>
  <c r="M1609" i="2"/>
  <c r="Y1609" i="2"/>
  <c r="O1609" i="2"/>
  <c r="Q1609" i="2"/>
  <c r="AB1609" i="2"/>
  <c r="AC1609" i="2"/>
  <c r="AD1609" i="2"/>
  <c r="AE1610" i="2"/>
  <c r="AI1611" i="2"/>
  <c r="AJ1611" i="2"/>
  <c r="BR1611" i="2"/>
  <c r="AA1609" i="2"/>
  <c r="V1609" i="2"/>
  <c r="W1610" i="2"/>
  <c r="I1609" i="2"/>
  <c r="K1609" i="2"/>
  <c r="L1609" i="2"/>
  <c r="H1609" i="2"/>
  <c r="T1609" i="2"/>
  <c r="U1610" i="2"/>
  <c r="F1610" i="2"/>
  <c r="M1610" i="2"/>
  <c r="Y1610" i="2"/>
  <c r="O1610" i="2"/>
  <c r="Q1610" i="2"/>
  <c r="AB1610" i="2"/>
  <c r="AC1610" i="2"/>
  <c r="AD1610" i="2"/>
  <c r="AE1611" i="2"/>
  <c r="AI1612" i="2"/>
  <c r="AJ1612" i="2"/>
  <c r="BR1612" i="2"/>
  <c r="AA1610" i="2"/>
  <c r="V1610" i="2"/>
  <c r="W1611" i="2"/>
  <c r="I1610" i="2"/>
  <c r="K1610" i="2"/>
  <c r="L1610" i="2"/>
  <c r="H1610" i="2"/>
  <c r="T1610" i="2"/>
  <c r="U1611" i="2"/>
  <c r="F1611" i="2"/>
  <c r="M1611" i="2"/>
  <c r="Y1611" i="2"/>
  <c r="O1611" i="2"/>
  <c r="Q1611" i="2"/>
  <c r="AB1611" i="2"/>
  <c r="AC1611" i="2"/>
  <c r="AD1611" i="2"/>
  <c r="AE1612" i="2"/>
  <c r="AI1613" i="2"/>
  <c r="AJ1613" i="2"/>
  <c r="BR1613" i="2"/>
  <c r="AA1611" i="2"/>
  <c r="V1611" i="2"/>
  <c r="W1612" i="2"/>
  <c r="I1611" i="2"/>
  <c r="K1611" i="2"/>
  <c r="L1611" i="2"/>
  <c r="H1611" i="2"/>
  <c r="T1611" i="2"/>
  <c r="U1612" i="2"/>
  <c r="F1612" i="2"/>
  <c r="M1612" i="2"/>
  <c r="Y1612" i="2"/>
  <c r="O1612" i="2"/>
  <c r="Q1612" i="2"/>
  <c r="AB1612" i="2"/>
  <c r="AC1612" i="2"/>
  <c r="AD1612" i="2"/>
  <c r="AE1613" i="2"/>
  <c r="AI1614" i="2"/>
  <c r="AJ1614" i="2"/>
  <c r="BR1614" i="2"/>
  <c r="AA1612" i="2"/>
  <c r="V1612" i="2"/>
  <c r="W1613" i="2"/>
  <c r="I1612" i="2"/>
  <c r="K1612" i="2"/>
  <c r="L1612" i="2"/>
  <c r="H1612" i="2"/>
  <c r="T1612" i="2"/>
  <c r="U1613" i="2"/>
  <c r="F1613" i="2"/>
  <c r="M1613" i="2"/>
  <c r="Y1613" i="2"/>
  <c r="O1613" i="2"/>
  <c r="Q1613" i="2"/>
  <c r="AB1613" i="2"/>
  <c r="AC1613" i="2"/>
  <c r="AD1613" i="2"/>
  <c r="AE1614" i="2"/>
  <c r="AI1615" i="2"/>
  <c r="AJ1615" i="2"/>
  <c r="BR1615" i="2"/>
  <c r="AA1613" i="2"/>
  <c r="V1613" i="2"/>
  <c r="W1614" i="2"/>
  <c r="I1613" i="2"/>
  <c r="K1613" i="2"/>
  <c r="L1613" i="2"/>
  <c r="H1613" i="2"/>
  <c r="T1613" i="2"/>
  <c r="U1614" i="2"/>
  <c r="F1614" i="2"/>
  <c r="M1614" i="2"/>
  <c r="Y1614" i="2"/>
  <c r="O1614" i="2"/>
  <c r="Q1614" i="2"/>
  <c r="AB1614" i="2"/>
  <c r="AC1614" i="2"/>
  <c r="AD1614" i="2"/>
  <c r="AE1615" i="2"/>
  <c r="AI1616" i="2"/>
  <c r="AJ1616" i="2"/>
  <c r="BR1616" i="2"/>
  <c r="AA1614" i="2"/>
  <c r="V1614" i="2"/>
  <c r="W1615" i="2"/>
  <c r="I1614" i="2"/>
  <c r="K1614" i="2"/>
  <c r="L1614" i="2"/>
  <c r="H1614" i="2"/>
  <c r="T1614" i="2"/>
  <c r="U1615" i="2"/>
  <c r="F1615" i="2"/>
  <c r="M1615" i="2"/>
  <c r="Y1615" i="2"/>
  <c r="O1615" i="2"/>
  <c r="Q1615" i="2"/>
  <c r="AB1615" i="2"/>
  <c r="AC1615" i="2"/>
  <c r="AD1615" i="2"/>
  <c r="AE1616" i="2"/>
  <c r="AI1617" i="2"/>
  <c r="AJ1617" i="2"/>
  <c r="BR1617" i="2"/>
  <c r="AA1615" i="2"/>
  <c r="V1615" i="2"/>
  <c r="W1616" i="2"/>
  <c r="I1615" i="2"/>
  <c r="K1615" i="2"/>
  <c r="L1615" i="2"/>
  <c r="H1615" i="2"/>
  <c r="T1615" i="2"/>
  <c r="U1616" i="2"/>
  <c r="F1616" i="2"/>
  <c r="M1616" i="2"/>
  <c r="Y1616" i="2"/>
  <c r="O1616" i="2"/>
  <c r="Q1616" i="2"/>
  <c r="AB1616" i="2"/>
  <c r="AC1616" i="2"/>
  <c r="AD1616" i="2"/>
  <c r="AE1617" i="2"/>
  <c r="AI1618" i="2"/>
  <c r="AJ1618" i="2"/>
  <c r="BR1618" i="2"/>
  <c r="AA1616" i="2"/>
  <c r="V1616" i="2"/>
  <c r="W1617" i="2"/>
  <c r="I1616" i="2"/>
  <c r="K1616" i="2"/>
  <c r="L1616" i="2"/>
  <c r="H1616" i="2"/>
  <c r="T1616" i="2"/>
  <c r="U1617" i="2"/>
  <c r="F1617" i="2"/>
  <c r="M1617" i="2"/>
  <c r="Y1617" i="2"/>
  <c r="O1617" i="2"/>
  <c r="Q1617" i="2"/>
  <c r="AB1617" i="2"/>
  <c r="AC1617" i="2"/>
  <c r="AD1617" i="2"/>
  <c r="AE1618" i="2"/>
  <c r="AI1619" i="2"/>
  <c r="AJ1619" i="2"/>
  <c r="BR1619" i="2"/>
  <c r="AA1617" i="2"/>
  <c r="V1617" i="2"/>
  <c r="W1618" i="2"/>
  <c r="I1617" i="2"/>
  <c r="K1617" i="2"/>
  <c r="L1617" i="2"/>
  <c r="H1617" i="2"/>
  <c r="T1617" i="2"/>
  <c r="U1618" i="2"/>
  <c r="F1618" i="2"/>
  <c r="M1618" i="2"/>
  <c r="Y1618" i="2"/>
  <c r="O1618" i="2"/>
  <c r="Q1618" i="2"/>
  <c r="AB1618" i="2"/>
  <c r="AC1618" i="2"/>
  <c r="AD1618" i="2"/>
  <c r="AE1619" i="2"/>
  <c r="AI1620" i="2"/>
  <c r="AJ1620" i="2"/>
  <c r="BR1620" i="2"/>
  <c r="AA1618" i="2"/>
  <c r="V1618" i="2"/>
  <c r="W1619" i="2"/>
  <c r="I1618" i="2"/>
  <c r="K1618" i="2"/>
  <c r="L1618" i="2"/>
  <c r="H1618" i="2"/>
  <c r="T1618" i="2"/>
  <c r="U1619" i="2"/>
  <c r="F1619" i="2"/>
  <c r="M1619" i="2"/>
  <c r="Y1619" i="2"/>
  <c r="O1619" i="2"/>
  <c r="Q1619" i="2"/>
  <c r="AB1619" i="2"/>
  <c r="AC1619" i="2"/>
  <c r="AD1619" i="2"/>
  <c r="AE1620" i="2"/>
  <c r="AI1621" i="2"/>
  <c r="AJ1621" i="2"/>
  <c r="BR1621" i="2"/>
  <c r="AA1619" i="2"/>
  <c r="V1619" i="2"/>
  <c r="W1620" i="2"/>
  <c r="I1619" i="2"/>
  <c r="K1619" i="2"/>
  <c r="L1619" i="2"/>
  <c r="H1619" i="2"/>
  <c r="T1619" i="2"/>
  <c r="U1620" i="2"/>
  <c r="F1620" i="2"/>
  <c r="M1620" i="2"/>
  <c r="Y1620" i="2"/>
  <c r="O1620" i="2"/>
  <c r="Q1620" i="2"/>
  <c r="AB1620" i="2"/>
  <c r="AC1620" i="2"/>
  <c r="AD1620" i="2"/>
  <c r="AE1621" i="2"/>
  <c r="AI1622" i="2"/>
  <c r="AJ1622" i="2"/>
  <c r="BR1622" i="2"/>
  <c r="AA1620" i="2"/>
  <c r="V1620" i="2"/>
  <c r="W1621" i="2"/>
  <c r="I1620" i="2"/>
  <c r="K1620" i="2"/>
  <c r="L1620" i="2"/>
  <c r="H1620" i="2"/>
  <c r="T1620" i="2"/>
  <c r="U1621" i="2"/>
  <c r="F1621" i="2"/>
  <c r="M1621" i="2"/>
  <c r="Y1621" i="2"/>
  <c r="O1621" i="2"/>
  <c r="Q1621" i="2"/>
  <c r="AB1621" i="2"/>
  <c r="AC1621" i="2"/>
  <c r="AD1621" i="2"/>
  <c r="AE1622" i="2"/>
  <c r="AI1623" i="2"/>
  <c r="AJ1623" i="2"/>
  <c r="BR1623" i="2"/>
  <c r="AA1621" i="2"/>
  <c r="V1621" i="2"/>
  <c r="W1622" i="2"/>
  <c r="I1621" i="2"/>
  <c r="K1621" i="2"/>
  <c r="L1621" i="2"/>
  <c r="H1621" i="2"/>
  <c r="T1621" i="2"/>
  <c r="U1622" i="2"/>
  <c r="F1622" i="2"/>
  <c r="M1622" i="2"/>
  <c r="Y1622" i="2"/>
  <c r="O1622" i="2"/>
  <c r="Q1622" i="2"/>
  <c r="AB1622" i="2"/>
  <c r="AC1622" i="2"/>
  <c r="AD1622" i="2"/>
  <c r="AE1623" i="2"/>
  <c r="AI1624" i="2"/>
  <c r="AJ1624" i="2"/>
  <c r="BR1624" i="2"/>
  <c r="AA1622" i="2"/>
  <c r="V1622" i="2"/>
  <c r="W1623" i="2"/>
  <c r="I1622" i="2"/>
  <c r="K1622" i="2"/>
  <c r="L1622" i="2"/>
  <c r="H1622" i="2"/>
  <c r="T1622" i="2"/>
  <c r="U1623" i="2"/>
  <c r="F1623" i="2"/>
  <c r="M1623" i="2"/>
  <c r="Y1623" i="2"/>
  <c r="O1623" i="2"/>
  <c r="Q1623" i="2"/>
  <c r="AB1623" i="2"/>
  <c r="AC1623" i="2"/>
  <c r="AD1623" i="2"/>
  <c r="AE1624" i="2"/>
  <c r="AI1625" i="2"/>
  <c r="AJ1625" i="2"/>
  <c r="BR1625" i="2"/>
  <c r="AA1623" i="2"/>
  <c r="V1623" i="2"/>
  <c r="W1624" i="2"/>
  <c r="I1623" i="2"/>
  <c r="K1623" i="2"/>
  <c r="L1623" i="2"/>
  <c r="H1623" i="2"/>
  <c r="T1623" i="2"/>
  <c r="U1624" i="2"/>
  <c r="F1624" i="2"/>
  <c r="M1624" i="2"/>
  <c r="Y1624" i="2"/>
  <c r="O1624" i="2"/>
  <c r="Q1624" i="2"/>
  <c r="AB1624" i="2"/>
  <c r="AC1624" i="2"/>
  <c r="AD1624" i="2"/>
  <c r="AE1625" i="2"/>
  <c r="AI1626" i="2"/>
  <c r="AJ1626" i="2"/>
  <c r="BR1626" i="2"/>
  <c r="AA1624" i="2"/>
  <c r="V1624" i="2"/>
  <c r="W1625" i="2"/>
  <c r="I1624" i="2"/>
  <c r="K1624" i="2"/>
  <c r="L1624" i="2"/>
  <c r="H1624" i="2"/>
  <c r="T1624" i="2"/>
  <c r="U1625" i="2"/>
  <c r="F1625" i="2"/>
  <c r="M1625" i="2"/>
  <c r="Y1625" i="2"/>
  <c r="O1625" i="2"/>
  <c r="Q1625" i="2"/>
  <c r="AB1625" i="2"/>
  <c r="AC1625" i="2"/>
  <c r="AD1625" i="2"/>
  <c r="AE1626" i="2"/>
  <c r="AI1627" i="2"/>
  <c r="AJ1627" i="2"/>
  <c r="BR1627" i="2"/>
  <c r="AA1625" i="2"/>
  <c r="V1625" i="2"/>
  <c r="W1626" i="2"/>
  <c r="I1625" i="2"/>
  <c r="K1625" i="2"/>
  <c r="L1625" i="2"/>
  <c r="H1625" i="2"/>
  <c r="T1625" i="2"/>
  <c r="U1626" i="2"/>
  <c r="F1626" i="2"/>
  <c r="M1626" i="2"/>
  <c r="Y1626" i="2"/>
  <c r="O1626" i="2"/>
  <c r="Q1626" i="2"/>
  <c r="AB1626" i="2"/>
  <c r="AC1626" i="2"/>
  <c r="AD1626" i="2"/>
  <c r="AE1627" i="2"/>
  <c r="AI1628" i="2"/>
  <c r="AJ1628" i="2"/>
  <c r="BR1628" i="2"/>
  <c r="AA1626" i="2"/>
  <c r="V1626" i="2"/>
  <c r="W1627" i="2"/>
  <c r="I1626" i="2"/>
  <c r="K1626" i="2"/>
  <c r="L1626" i="2"/>
  <c r="H1626" i="2"/>
  <c r="T1626" i="2"/>
  <c r="U1627" i="2"/>
  <c r="F1627" i="2"/>
  <c r="M1627" i="2"/>
  <c r="Y1627" i="2"/>
  <c r="O1627" i="2"/>
  <c r="Q1627" i="2"/>
  <c r="AB1627" i="2"/>
  <c r="AC1627" i="2"/>
  <c r="AD1627" i="2"/>
  <c r="AE1628" i="2"/>
  <c r="AI1629" i="2"/>
  <c r="AJ1629" i="2"/>
  <c r="BR1629" i="2"/>
  <c r="AA1627" i="2"/>
  <c r="V1627" i="2"/>
  <c r="W1628" i="2"/>
  <c r="I1627" i="2"/>
  <c r="K1627" i="2"/>
  <c r="L1627" i="2"/>
  <c r="H1627" i="2"/>
  <c r="T1627" i="2"/>
  <c r="U1628" i="2"/>
  <c r="F1628" i="2"/>
  <c r="M1628" i="2"/>
  <c r="Y1628" i="2"/>
  <c r="O1628" i="2"/>
  <c r="Q1628" i="2"/>
  <c r="AB1628" i="2"/>
  <c r="AC1628" i="2"/>
  <c r="AD1628" i="2"/>
  <c r="AE1629" i="2"/>
  <c r="AI1630" i="2"/>
  <c r="AJ1630" i="2"/>
  <c r="BR1630" i="2"/>
  <c r="AA1628" i="2"/>
  <c r="V1628" i="2"/>
  <c r="W1629" i="2"/>
  <c r="I1628" i="2"/>
  <c r="K1628" i="2"/>
  <c r="L1628" i="2"/>
  <c r="H1628" i="2"/>
  <c r="T1628" i="2"/>
  <c r="U1629" i="2"/>
  <c r="F1629" i="2"/>
  <c r="M1629" i="2"/>
  <c r="Y1629" i="2"/>
  <c r="O1629" i="2"/>
  <c r="Q1629" i="2"/>
  <c r="AB1629" i="2"/>
  <c r="AC1629" i="2"/>
  <c r="AD1629" i="2"/>
  <c r="AE1630" i="2"/>
  <c r="AI1631" i="2"/>
  <c r="AJ1631" i="2"/>
  <c r="BR1631" i="2"/>
  <c r="AA1629" i="2"/>
  <c r="V1629" i="2"/>
  <c r="W1630" i="2"/>
  <c r="I1629" i="2"/>
  <c r="K1629" i="2"/>
  <c r="L1629" i="2"/>
  <c r="H1629" i="2"/>
  <c r="T1629" i="2"/>
  <c r="U1630" i="2"/>
  <c r="F1630" i="2"/>
  <c r="M1630" i="2"/>
  <c r="Y1630" i="2"/>
  <c r="O1630" i="2"/>
  <c r="Q1630" i="2"/>
  <c r="AB1630" i="2"/>
  <c r="AC1630" i="2"/>
  <c r="AD1630" i="2"/>
  <c r="AE1631" i="2"/>
  <c r="AI1632" i="2"/>
  <c r="AJ1632" i="2"/>
  <c r="BR1632" i="2"/>
  <c r="AA1630" i="2"/>
  <c r="V1630" i="2"/>
  <c r="W1631" i="2"/>
  <c r="I1630" i="2"/>
  <c r="K1630" i="2"/>
  <c r="L1630" i="2"/>
  <c r="H1630" i="2"/>
  <c r="T1630" i="2"/>
  <c r="U1631" i="2"/>
  <c r="F1631" i="2"/>
  <c r="M1631" i="2"/>
  <c r="Y1631" i="2"/>
  <c r="O1631" i="2"/>
  <c r="Q1631" i="2"/>
  <c r="AB1631" i="2"/>
  <c r="AC1631" i="2"/>
  <c r="AD1631" i="2"/>
  <c r="AE1632" i="2"/>
  <c r="AI1633" i="2"/>
  <c r="AJ1633" i="2"/>
  <c r="BR1633" i="2"/>
  <c r="AA1631" i="2"/>
  <c r="V1631" i="2"/>
  <c r="W1632" i="2"/>
  <c r="I1631" i="2"/>
  <c r="K1631" i="2"/>
  <c r="L1631" i="2"/>
  <c r="H1631" i="2"/>
  <c r="T1631" i="2"/>
  <c r="U1632" i="2"/>
  <c r="F1632" i="2"/>
  <c r="M1632" i="2"/>
  <c r="Y1632" i="2"/>
  <c r="O1632" i="2"/>
  <c r="Q1632" i="2"/>
  <c r="AB1632" i="2"/>
  <c r="AC1632" i="2"/>
  <c r="AD1632" i="2"/>
  <c r="AE1633" i="2"/>
  <c r="AI1634" i="2"/>
  <c r="AJ1634" i="2"/>
  <c r="BR1634" i="2"/>
  <c r="AA1632" i="2"/>
  <c r="V1632" i="2"/>
  <c r="W1633" i="2"/>
  <c r="I1632" i="2"/>
  <c r="K1632" i="2"/>
  <c r="L1632" i="2"/>
  <c r="H1632" i="2"/>
  <c r="T1632" i="2"/>
  <c r="U1633" i="2"/>
  <c r="F1633" i="2"/>
  <c r="M1633" i="2"/>
  <c r="Y1633" i="2"/>
  <c r="O1633" i="2"/>
  <c r="Q1633" i="2"/>
  <c r="AB1633" i="2"/>
  <c r="AC1633" i="2"/>
  <c r="AD1633" i="2"/>
  <c r="AE1634" i="2"/>
  <c r="AI1635" i="2"/>
  <c r="AJ1635" i="2"/>
  <c r="BR1635" i="2"/>
  <c r="AA1633" i="2"/>
  <c r="V1633" i="2"/>
  <c r="W1634" i="2"/>
  <c r="I1633" i="2"/>
  <c r="K1633" i="2"/>
  <c r="L1633" i="2"/>
  <c r="H1633" i="2"/>
  <c r="T1633" i="2"/>
  <c r="U1634" i="2"/>
  <c r="F1634" i="2"/>
  <c r="M1634" i="2"/>
  <c r="Y1634" i="2"/>
  <c r="O1634" i="2"/>
  <c r="Q1634" i="2"/>
  <c r="AB1634" i="2"/>
  <c r="AC1634" i="2"/>
  <c r="AD1634" i="2"/>
  <c r="AE1635" i="2"/>
  <c r="AI1636" i="2"/>
  <c r="AJ1636" i="2"/>
  <c r="BR1636" i="2"/>
  <c r="AA1634" i="2"/>
  <c r="V1634" i="2"/>
  <c r="W1635" i="2"/>
  <c r="I1634" i="2"/>
  <c r="K1634" i="2"/>
  <c r="L1634" i="2"/>
  <c r="H1634" i="2"/>
  <c r="T1634" i="2"/>
  <c r="U1635" i="2"/>
  <c r="F1635" i="2"/>
  <c r="M1635" i="2"/>
  <c r="Y1635" i="2"/>
  <c r="O1635" i="2"/>
  <c r="Q1635" i="2"/>
  <c r="AB1635" i="2"/>
  <c r="AC1635" i="2"/>
  <c r="AD1635" i="2"/>
  <c r="AE1636" i="2"/>
  <c r="AI1637" i="2"/>
  <c r="AJ1637" i="2"/>
  <c r="BR1637" i="2"/>
  <c r="AA1635" i="2"/>
  <c r="V1635" i="2"/>
  <c r="W1636" i="2"/>
  <c r="I1635" i="2"/>
  <c r="K1635" i="2"/>
  <c r="L1635" i="2"/>
  <c r="H1635" i="2"/>
  <c r="T1635" i="2"/>
  <c r="U1636" i="2"/>
  <c r="F1636" i="2"/>
  <c r="M1636" i="2"/>
  <c r="Y1636" i="2"/>
  <c r="O1636" i="2"/>
  <c r="Q1636" i="2"/>
  <c r="AB1636" i="2"/>
  <c r="AC1636" i="2"/>
  <c r="AD1636" i="2"/>
  <c r="AE1637" i="2"/>
  <c r="AI1638" i="2"/>
  <c r="AJ1638" i="2"/>
  <c r="BR1638" i="2"/>
  <c r="AA1636" i="2"/>
  <c r="V1636" i="2"/>
  <c r="W1637" i="2"/>
  <c r="I1636" i="2"/>
  <c r="K1636" i="2"/>
  <c r="L1636" i="2"/>
  <c r="H1636" i="2"/>
  <c r="T1636" i="2"/>
  <c r="U1637" i="2"/>
  <c r="F1637" i="2"/>
  <c r="M1637" i="2"/>
  <c r="Y1637" i="2"/>
  <c r="O1637" i="2"/>
  <c r="Q1637" i="2"/>
  <c r="AB1637" i="2"/>
  <c r="AC1637" i="2"/>
  <c r="AD1637" i="2"/>
  <c r="AE1638" i="2"/>
  <c r="AI1639" i="2"/>
  <c r="AJ1639" i="2"/>
  <c r="BR1639" i="2"/>
  <c r="AA1637" i="2"/>
  <c r="V1637" i="2"/>
  <c r="W1638" i="2"/>
  <c r="I1637" i="2"/>
  <c r="K1637" i="2"/>
  <c r="L1637" i="2"/>
  <c r="H1637" i="2"/>
  <c r="T1637" i="2"/>
  <c r="U1638" i="2"/>
  <c r="F1638" i="2"/>
  <c r="M1638" i="2"/>
  <c r="Y1638" i="2"/>
  <c r="O1638" i="2"/>
  <c r="Q1638" i="2"/>
  <c r="AB1638" i="2"/>
  <c r="AC1638" i="2"/>
  <c r="AD1638" i="2"/>
  <c r="AE1639" i="2"/>
  <c r="AI1640" i="2"/>
  <c r="AJ1640" i="2"/>
  <c r="BR1640" i="2"/>
  <c r="AA1638" i="2"/>
  <c r="V1638" i="2"/>
  <c r="W1639" i="2"/>
  <c r="I1638" i="2"/>
  <c r="K1638" i="2"/>
  <c r="L1638" i="2"/>
  <c r="H1638" i="2"/>
  <c r="T1638" i="2"/>
  <c r="U1639" i="2"/>
  <c r="F1639" i="2"/>
  <c r="M1639" i="2"/>
  <c r="Y1639" i="2"/>
  <c r="O1639" i="2"/>
  <c r="Q1639" i="2"/>
  <c r="AB1639" i="2"/>
  <c r="AC1639" i="2"/>
  <c r="AD1639" i="2"/>
  <c r="AE1640" i="2"/>
  <c r="AI1641" i="2"/>
  <c r="AJ1641" i="2"/>
  <c r="BR1641" i="2"/>
  <c r="AA1639" i="2"/>
  <c r="V1639" i="2"/>
  <c r="W1640" i="2"/>
  <c r="I1639" i="2"/>
  <c r="K1639" i="2"/>
  <c r="L1639" i="2"/>
  <c r="H1639" i="2"/>
  <c r="T1639" i="2"/>
  <c r="U1640" i="2"/>
  <c r="F1640" i="2"/>
  <c r="M1640" i="2"/>
  <c r="Y1640" i="2"/>
  <c r="O1640" i="2"/>
  <c r="Q1640" i="2"/>
  <c r="AB1640" i="2"/>
  <c r="AC1640" i="2"/>
  <c r="AD1640" i="2"/>
  <c r="AE1641" i="2"/>
  <c r="AI1642" i="2"/>
  <c r="AJ1642" i="2"/>
  <c r="BR1642" i="2"/>
  <c r="AA1640" i="2"/>
  <c r="V1640" i="2"/>
  <c r="W1641" i="2"/>
  <c r="I1640" i="2"/>
  <c r="K1640" i="2"/>
  <c r="L1640" i="2"/>
  <c r="H1640" i="2"/>
  <c r="T1640" i="2"/>
  <c r="U1641" i="2"/>
  <c r="F1641" i="2"/>
  <c r="M1641" i="2"/>
  <c r="Y1641" i="2"/>
  <c r="O1641" i="2"/>
  <c r="Q1641" i="2"/>
  <c r="AB1641" i="2"/>
  <c r="AC1641" i="2"/>
  <c r="AD1641" i="2"/>
  <c r="AE1642" i="2"/>
  <c r="AI1643" i="2"/>
  <c r="AJ1643" i="2"/>
  <c r="BR1643" i="2"/>
  <c r="AA1641" i="2"/>
  <c r="V1641" i="2"/>
  <c r="W1642" i="2"/>
  <c r="I1641" i="2"/>
  <c r="K1641" i="2"/>
  <c r="L1641" i="2"/>
  <c r="H1641" i="2"/>
  <c r="T1641" i="2"/>
  <c r="U1642" i="2"/>
  <c r="F1642" i="2"/>
  <c r="M1642" i="2"/>
  <c r="Y1642" i="2"/>
  <c r="O1642" i="2"/>
  <c r="Q1642" i="2"/>
  <c r="AB1642" i="2"/>
  <c r="AC1642" i="2"/>
  <c r="AD1642" i="2"/>
  <c r="AE1643" i="2"/>
  <c r="AI1644" i="2"/>
  <c r="AJ1644" i="2"/>
  <c r="BR1644" i="2"/>
  <c r="AA1642" i="2"/>
  <c r="V1642" i="2"/>
  <c r="W1643" i="2"/>
  <c r="I1642" i="2"/>
  <c r="K1642" i="2"/>
  <c r="L1642" i="2"/>
  <c r="H1642" i="2"/>
  <c r="T1642" i="2"/>
  <c r="U1643" i="2"/>
  <c r="F1643" i="2"/>
  <c r="M1643" i="2"/>
  <c r="Y1643" i="2"/>
  <c r="O1643" i="2"/>
  <c r="Q1643" i="2"/>
  <c r="AB1643" i="2"/>
  <c r="AC1643" i="2"/>
  <c r="AD1643" i="2"/>
  <c r="AE1644" i="2"/>
  <c r="AI1645" i="2"/>
  <c r="AJ1645" i="2"/>
  <c r="BR1645" i="2"/>
  <c r="AA1643" i="2"/>
  <c r="V1643" i="2"/>
  <c r="W1644" i="2"/>
  <c r="I1643" i="2"/>
  <c r="K1643" i="2"/>
  <c r="L1643" i="2"/>
  <c r="H1643" i="2"/>
  <c r="T1643" i="2"/>
  <c r="U1644" i="2"/>
  <c r="F1644" i="2"/>
  <c r="M1644" i="2"/>
  <c r="Y1644" i="2"/>
  <c r="O1644" i="2"/>
  <c r="Q1644" i="2"/>
  <c r="AB1644" i="2"/>
  <c r="AC1644" i="2"/>
  <c r="AD1644" i="2"/>
  <c r="AE1645" i="2"/>
  <c r="AI1646" i="2"/>
  <c r="AJ1646" i="2"/>
  <c r="BR1646" i="2"/>
  <c r="AA1644" i="2"/>
  <c r="V1644" i="2"/>
  <c r="W1645" i="2"/>
  <c r="I1644" i="2"/>
  <c r="K1644" i="2"/>
  <c r="L1644" i="2"/>
  <c r="H1644" i="2"/>
  <c r="T1644" i="2"/>
  <c r="U1645" i="2"/>
  <c r="F1645" i="2"/>
  <c r="M1645" i="2"/>
  <c r="Y1645" i="2"/>
  <c r="O1645" i="2"/>
  <c r="Q1645" i="2"/>
  <c r="AB1645" i="2"/>
  <c r="AC1645" i="2"/>
  <c r="AD1645" i="2"/>
  <c r="AE1646" i="2"/>
  <c r="AI1647" i="2"/>
  <c r="AJ1647" i="2"/>
  <c r="BR1647" i="2"/>
  <c r="AA1645" i="2"/>
  <c r="V1645" i="2"/>
  <c r="W1646" i="2"/>
  <c r="I1645" i="2"/>
  <c r="K1645" i="2"/>
  <c r="L1645" i="2"/>
  <c r="H1645" i="2"/>
  <c r="T1645" i="2"/>
  <c r="U1646" i="2"/>
  <c r="F1646" i="2"/>
  <c r="M1646" i="2"/>
  <c r="Y1646" i="2"/>
  <c r="O1646" i="2"/>
  <c r="Q1646" i="2"/>
  <c r="AB1646" i="2"/>
  <c r="AC1646" i="2"/>
  <c r="AD1646" i="2"/>
  <c r="AE1647" i="2"/>
  <c r="AI1648" i="2"/>
  <c r="AJ1648" i="2"/>
  <c r="BR1648" i="2"/>
  <c r="AA1646" i="2"/>
  <c r="V1646" i="2"/>
  <c r="W1647" i="2"/>
  <c r="I1646" i="2"/>
  <c r="K1646" i="2"/>
  <c r="L1646" i="2"/>
  <c r="H1646" i="2"/>
  <c r="T1646" i="2"/>
  <c r="U1647" i="2"/>
  <c r="F1647" i="2"/>
  <c r="M1647" i="2"/>
  <c r="Y1647" i="2"/>
  <c r="O1647" i="2"/>
  <c r="Q1647" i="2"/>
  <c r="AB1647" i="2"/>
  <c r="AC1647" i="2"/>
  <c r="AD1647" i="2"/>
  <c r="AE1648" i="2"/>
  <c r="AI1649" i="2"/>
  <c r="AJ1649" i="2"/>
  <c r="BR1649" i="2"/>
  <c r="AA1647" i="2"/>
  <c r="V1647" i="2"/>
  <c r="W1648" i="2"/>
  <c r="I1647" i="2"/>
  <c r="K1647" i="2"/>
  <c r="L1647" i="2"/>
  <c r="H1647" i="2"/>
  <c r="T1647" i="2"/>
  <c r="U1648" i="2"/>
  <c r="F1648" i="2"/>
  <c r="M1648" i="2"/>
  <c r="Y1648" i="2"/>
  <c r="O1648" i="2"/>
  <c r="Q1648" i="2"/>
  <c r="AB1648" i="2"/>
  <c r="AC1648" i="2"/>
  <c r="AD1648" i="2"/>
  <c r="AE1649" i="2"/>
  <c r="AI1650" i="2"/>
  <c r="AJ1650" i="2"/>
  <c r="BR1650" i="2"/>
  <c r="AA1648" i="2"/>
  <c r="V1648" i="2"/>
  <c r="W1649" i="2"/>
  <c r="I1648" i="2"/>
  <c r="K1648" i="2"/>
  <c r="L1648" i="2"/>
  <c r="H1648" i="2"/>
  <c r="T1648" i="2"/>
  <c r="U1649" i="2"/>
  <c r="F1649" i="2"/>
  <c r="M1649" i="2"/>
  <c r="Y1649" i="2"/>
  <c r="O1649" i="2"/>
  <c r="Q1649" i="2"/>
  <c r="AB1649" i="2"/>
  <c r="AC1649" i="2"/>
  <c r="AD1649" i="2"/>
  <c r="AE1650" i="2"/>
  <c r="AI1651" i="2"/>
  <c r="AJ1651" i="2"/>
  <c r="BR1651" i="2"/>
  <c r="AA1649" i="2"/>
  <c r="V1649" i="2"/>
  <c r="W1650" i="2"/>
  <c r="I1649" i="2"/>
  <c r="K1649" i="2"/>
  <c r="L1649" i="2"/>
  <c r="H1649" i="2"/>
  <c r="T1649" i="2"/>
  <c r="U1650" i="2"/>
  <c r="F1650" i="2"/>
  <c r="M1650" i="2"/>
  <c r="Y1650" i="2"/>
  <c r="O1650" i="2"/>
  <c r="Q1650" i="2"/>
  <c r="AB1650" i="2"/>
  <c r="AC1650" i="2"/>
  <c r="AD1650" i="2"/>
  <c r="AE1651" i="2"/>
  <c r="AI1652" i="2"/>
  <c r="AJ1652" i="2"/>
  <c r="BR1652" i="2"/>
  <c r="AA1650" i="2"/>
  <c r="V1650" i="2"/>
  <c r="W1651" i="2"/>
  <c r="I1650" i="2"/>
  <c r="K1650" i="2"/>
  <c r="L1650" i="2"/>
  <c r="H1650" i="2"/>
  <c r="T1650" i="2"/>
  <c r="U1651" i="2"/>
  <c r="F1651" i="2"/>
  <c r="M1651" i="2"/>
  <c r="Y1651" i="2"/>
  <c r="O1651" i="2"/>
  <c r="Q1651" i="2"/>
  <c r="AB1651" i="2"/>
  <c r="AC1651" i="2"/>
  <c r="AD1651" i="2"/>
  <c r="AE1652" i="2"/>
  <c r="AI1653" i="2"/>
  <c r="AJ1653" i="2"/>
  <c r="BR1653" i="2"/>
  <c r="AA1651" i="2"/>
  <c r="V1651" i="2"/>
  <c r="W1652" i="2"/>
  <c r="I1651" i="2"/>
  <c r="K1651" i="2"/>
  <c r="L1651" i="2"/>
  <c r="H1651" i="2"/>
  <c r="T1651" i="2"/>
  <c r="U1652" i="2"/>
  <c r="F1652" i="2"/>
  <c r="M1652" i="2"/>
  <c r="Y1652" i="2"/>
  <c r="O1652" i="2"/>
  <c r="Q1652" i="2"/>
  <c r="AB1652" i="2"/>
  <c r="AC1652" i="2"/>
  <c r="AD1652" i="2"/>
  <c r="AE1653" i="2"/>
  <c r="AI1654" i="2"/>
  <c r="AJ1654" i="2"/>
  <c r="BR1654" i="2"/>
  <c r="AA1652" i="2"/>
  <c r="V1652" i="2"/>
  <c r="W1653" i="2"/>
  <c r="I1652" i="2"/>
  <c r="K1652" i="2"/>
  <c r="L1652" i="2"/>
  <c r="H1652" i="2"/>
  <c r="T1652" i="2"/>
  <c r="U1653" i="2"/>
  <c r="F1653" i="2"/>
  <c r="M1653" i="2"/>
  <c r="Y1653" i="2"/>
  <c r="O1653" i="2"/>
  <c r="Q1653" i="2"/>
  <c r="AB1653" i="2"/>
  <c r="AC1653" i="2"/>
  <c r="AD1653" i="2"/>
  <c r="AE1654" i="2"/>
  <c r="AI1655" i="2"/>
  <c r="AJ1655" i="2"/>
  <c r="BR1655" i="2"/>
  <c r="AA1653" i="2"/>
  <c r="V1653" i="2"/>
  <c r="W1654" i="2"/>
  <c r="I1653" i="2"/>
  <c r="K1653" i="2"/>
  <c r="L1653" i="2"/>
  <c r="H1653" i="2"/>
  <c r="T1653" i="2"/>
  <c r="U1654" i="2"/>
  <c r="F1654" i="2"/>
  <c r="M1654" i="2"/>
  <c r="Y1654" i="2"/>
  <c r="O1654" i="2"/>
  <c r="Q1654" i="2"/>
  <c r="AB1654" i="2"/>
  <c r="AC1654" i="2"/>
  <c r="AD1654" i="2"/>
  <c r="AE1655" i="2"/>
  <c r="AI1656" i="2"/>
  <c r="AJ1656" i="2"/>
  <c r="BR1656" i="2"/>
  <c r="AA1654" i="2"/>
  <c r="V1654" i="2"/>
  <c r="W1655" i="2"/>
  <c r="I1654" i="2"/>
  <c r="K1654" i="2"/>
  <c r="L1654" i="2"/>
  <c r="H1654" i="2"/>
  <c r="T1654" i="2"/>
  <c r="U1655" i="2"/>
  <c r="F1655" i="2"/>
  <c r="M1655" i="2"/>
  <c r="Y1655" i="2"/>
  <c r="O1655" i="2"/>
  <c r="Q1655" i="2"/>
  <c r="AB1655" i="2"/>
  <c r="AC1655" i="2"/>
  <c r="AD1655" i="2"/>
  <c r="AE1656" i="2"/>
  <c r="AI1657" i="2"/>
  <c r="AJ1657" i="2"/>
  <c r="BR1657" i="2"/>
  <c r="AA1655" i="2"/>
  <c r="V1655" i="2"/>
  <c r="W1656" i="2"/>
  <c r="I1655" i="2"/>
  <c r="K1655" i="2"/>
  <c r="L1655" i="2"/>
  <c r="H1655" i="2"/>
  <c r="T1655" i="2"/>
  <c r="U1656" i="2"/>
  <c r="F1656" i="2"/>
  <c r="M1656" i="2"/>
  <c r="Y1656" i="2"/>
  <c r="O1656" i="2"/>
  <c r="Q1656" i="2"/>
  <c r="AB1656" i="2"/>
  <c r="AC1656" i="2"/>
  <c r="AD1656" i="2"/>
  <c r="AE1657" i="2"/>
  <c r="AI1658" i="2"/>
  <c r="AJ1658" i="2"/>
  <c r="BR1658" i="2"/>
  <c r="AA1656" i="2"/>
  <c r="V1656" i="2"/>
  <c r="W1657" i="2"/>
  <c r="I1656" i="2"/>
  <c r="K1656" i="2"/>
  <c r="L1656" i="2"/>
  <c r="H1656" i="2"/>
  <c r="T1656" i="2"/>
  <c r="U1657" i="2"/>
  <c r="F1657" i="2"/>
  <c r="M1657" i="2"/>
  <c r="Y1657" i="2"/>
  <c r="O1657" i="2"/>
  <c r="Q1657" i="2"/>
  <c r="AB1657" i="2"/>
  <c r="AC1657" i="2"/>
  <c r="AD1657" i="2"/>
  <c r="AE1658" i="2"/>
  <c r="AI1659" i="2"/>
  <c r="AJ1659" i="2"/>
  <c r="BR1659" i="2"/>
  <c r="AA1657" i="2"/>
  <c r="V1657" i="2"/>
  <c r="W1658" i="2"/>
  <c r="I1657" i="2"/>
  <c r="K1657" i="2"/>
  <c r="L1657" i="2"/>
  <c r="H1657" i="2"/>
  <c r="T1657" i="2"/>
  <c r="U1658" i="2"/>
  <c r="F1658" i="2"/>
  <c r="M1658" i="2"/>
  <c r="Y1658" i="2"/>
  <c r="O1658" i="2"/>
  <c r="Q1658" i="2"/>
  <c r="AB1658" i="2"/>
  <c r="AC1658" i="2"/>
  <c r="AD1658" i="2"/>
  <c r="AE1659" i="2"/>
  <c r="AI1660" i="2"/>
  <c r="AJ1660" i="2"/>
  <c r="BR1660" i="2"/>
  <c r="AA1658" i="2"/>
  <c r="V1658" i="2"/>
  <c r="W1659" i="2"/>
  <c r="I1658" i="2"/>
  <c r="K1658" i="2"/>
  <c r="L1658" i="2"/>
  <c r="H1658" i="2"/>
  <c r="T1658" i="2"/>
  <c r="U1659" i="2"/>
  <c r="F1659" i="2"/>
  <c r="M1659" i="2"/>
  <c r="Y1659" i="2"/>
  <c r="O1659" i="2"/>
  <c r="Q1659" i="2"/>
  <c r="AB1659" i="2"/>
  <c r="AC1659" i="2"/>
  <c r="AD1659" i="2"/>
  <c r="AE1660" i="2"/>
  <c r="AI1661" i="2"/>
  <c r="AJ1661" i="2"/>
  <c r="BR1661" i="2"/>
  <c r="AA1659" i="2"/>
  <c r="V1659" i="2"/>
  <c r="W1660" i="2"/>
  <c r="I1659" i="2"/>
  <c r="K1659" i="2"/>
  <c r="L1659" i="2"/>
  <c r="H1659" i="2"/>
  <c r="T1659" i="2"/>
  <c r="U1660" i="2"/>
  <c r="F1660" i="2"/>
  <c r="M1660" i="2"/>
  <c r="Y1660" i="2"/>
  <c r="O1660" i="2"/>
  <c r="Q1660" i="2"/>
  <c r="AB1660" i="2"/>
  <c r="AC1660" i="2"/>
  <c r="AD1660" i="2"/>
  <c r="AE1661" i="2"/>
  <c r="AI1662" i="2"/>
  <c r="AJ1662" i="2"/>
  <c r="BR1662" i="2"/>
  <c r="AA1660" i="2"/>
  <c r="V1660" i="2"/>
  <c r="W1661" i="2"/>
  <c r="I1660" i="2"/>
  <c r="K1660" i="2"/>
  <c r="L1660" i="2"/>
  <c r="H1660" i="2"/>
  <c r="T1660" i="2"/>
  <c r="U1661" i="2"/>
  <c r="F1661" i="2"/>
  <c r="M1661" i="2"/>
  <c r="Y1661" i="2"/>
  <c r="O1661" i="2"/>
  <c r="Q1661" i="2"/>
  <c r="AB1661" i="2"/>
  <c r="AC1661" i="2"/>
  <c r="AD1661" i="2"/>
  <c r="AE1662" i="2"/>
  <c r="AI1663" i="2"/>
  <c r="AJ1663" i="2"/>
  <c r="BR1663" i="2"/>
  <c r="AA1661" i="2"/>
  <c r="V1661" i="2"/>
  <c r="W1662" i="2"/>
  <c r="I1661" i="2"/>
  <c r="K1661" i="2"/>
  <c r="L1661" i="2"/>
  <c r="H1661" i="2"/>
  <c r="T1661" i="2"/>
  <c r="U1662" i="2"/>
  <c r="F1662" i="2"/>
  <c r="M1662" i="2"/>
  <c r="Y1662" i="2"/>
  <c r="O1662" i="2"/>
  <c r="Q1662" i="2"/>
  <c r="AB1662" i="2"/>
  <c r="AC1662" i="2"/>
  <c r="AD1662" i="2"/>
  <c r="AE1663" i="2"/>
  <c r="AI1664" i="2"/>
  <c r="AJ1664" i="2"/>
  <c r="BR1664" i="2"/>
  <c r="AA1662" i="2"/>
  <c r="V1662" i="2"/>
  <c r="W1663" i="2"/>
  <c r="I1662" i="2"/>
  <c r="K1662" i="2"/>
  <c r="L1662" i="2"/>
  <c r="H1662" i="2"/>
  <c r="T1662" i="2"/>
  <c r="U1663" i="2"/>
  <c r="F1663" i="2"/>
  <c r="M1663" i="2"/>
  <c r="Y1663" i="2"/>
  <c r="O1663" i="2"/>
  <c r="Q1663" i="2"/>
  <c r="AB1663" i="2"/>
  <c r="AC1663" i="2"/>
  <c r="AD1663" i="2"/>
  <c r="AE1664" i="2"/>
  <c r="AI1665" i="2"/>
  <c r="AJ1665" i="2"/>
  <c r="BR1665" i="2"/>
  <c r="AA1663" i="2"/>
  <c r="V1663" i="2"/>
  <c r="W1664" i="2"/>
  <c r="I1663" i="2"/>
  <c r="K1663" i="2"/>
  <c r="L1663" i="2"/>
  <c r="H1663" i="2"/>
  <c r="T1663" i="2"/>
  <c r="U1664" i="2"/>
  <c r="F1664" i="2"/>
  <c r="M1664" i="2"/>
  <c r="Y1664" i="2"/>
  <c r="O1664" i="2"/>
  <c r="Q1664" i="2"/>
  <c r="AB1664" i="2"/>
  <c r="AC1664" i="2"/>
  <c r="AD1664" i="2"/>
  <c r="AE1665" i="2"/>
  <c r="AI1666" i="2"/>
  <c r="AJ1666" i="2"/>
  <c r="BR1666" i="2"/>
  <c r="AA1664" i="2"/>
  <c r="V1664" i="2"/>
  <c r="W1665" i="2"/>
  <c r="I1664" i="2"/>
  <c r="K1664" i="2"/>
  <c r="L1664" i="2"/>
  <c r="H1664" i="2"/>
  <c r="T1664" i="2"/>
  <c r="U1665" i="2"/>
  <c r="F1665" i="2"/>
  <c r="M1665" i="2"/>
  <c r="Y1665" i="2"/>
  <c r="O1665" i="2"/>
  <c r="Q1665" i="2"/>
  <c r="AB1665" i="2"/>
  <c r="AC1665" i="2"/>
  <c r="AD1665" i="2"/>
  <c r="AE1666" i="2"/>
  <c r="AI1667" i="2"/>
  <c r="AJ1667" i="2"/>
  <c r="BR1667" i="2"/>
  <c r="AA1665" i="2"/>
  <c r="V1665" i="2"/>
  <c r="W1666" i="2"/>
  <c r="I1665" i="2"/>
  <c r="K1665" i="2"/>
  <c r="L1665" i="2"/>
  <c r="H1665" i="2"/>
  <c r="T1665" i="2"/>
  <c r="U1666" i="2"/>
  <c r="F1666" i="2"/>
  <c r="M1666" i="2"/>
  <c r="Y1666" i="2"/>
  <c r="O1666" i="2"/>
  <c r="Q1666" i="2"/>
  <c r="AB1666" i="2"/>
  <c r="AC1666" i="2"/>
  <c r="AD1666" i="2"/>
  <c r="AE1667" i="2"/>
  <c r="AI1668" i="2"/>
  <c r="AJ1668" i="2"/>
  <c r="BR1668" i="2"/>
  <c r="AA1666" i="2"/>
  <c r="V1666" i="2"/>
  <c r="W1667" i="2"/>
  <c r="I1666" i="2"/>
  <c r="K1666" i="2"/>
  <c r="L1666" i="2"/>
  <c r="H1666" i="2"/>
  <c r="T1666" i="2"/>
  <c r="U1667" i="2"/>
  <c r="F1667" i="2"/>
  <c r="M1667" i="2"/>
  <c r="Y1667" i="2"/>
  <c r="O1667" i="2"/>
  <c r="Q1667" i="2"/>
  <c r="AB1667" i="2"/>
  <c r="AC1667" i="2"/>
  <c r="AD1667" i="2"/>
  <c r="AE1668" i="2"/>
  <c r="AI1669" i="2"/>
  <c r="AJ1669" i="2"/>
  <c r="BR1669" i="2"/>
  <c r="AA1667" i="2"/>
  <c r="V1667" i="2"/>
  <c r="W1668" i="2"/>
  <c r="I1667" i="2"/>
  <c r="K1667" i="2"/>
  <c r="L1667" i="2"/>
  <c r="H1667" i="2"/>
  <c r="T1667" i="2"/>
  <c r="U1668" i="2"/>
  <c r="F1668" i="2"/>
  <c r="M1668" i="2"/>
  <c r="Y1668" i="2"/>
  <c r="O1668" i="2"/>
  <c r="Q1668" i="2"/>
  <c r="AB1668" i="2"/>
  <c r="AC1668" i="2"/>
  <c r="AD1668" i="2"/>
  <c r="AE1669" i="2"/>
  <c r="AI1670" i="2"/>
  <c r="AJ1670" i="2"/>
  <c r="BR1670" i="2"/>
  <c r="AA1668" i="2"/>
  <c r="V1668" i="2"/>
  <c r="W1669" i="2"/>
  <c r="I1668" i="2"/>
  <c r="K1668" i="2"/>
  <c r="L1668" i="2"/>
  <c r="H1668" i="2"/>
  <c r="T1668" i="2"/>
  <c r="U1669" i="2"/>
  <c r="F1669" i="2"/>
  <c r="M1669" i="2"/>
  <c r="Y1669" i="2"/>
  <c r="O1669" i="2"/>
  <c r="Q1669" i="2"/>
  <c r="AB1669" i="2"/>
  <c r="AC1669" i="2"/>
  <c r="AD1669" i="2"/>
  <c r="AE1670" i="2"/>
  <c r="AI1671" i="2"/>
  <c r="AJ1671" i="2"/>
  <c r="BR1671" i="2"/>
  <c r="AA1669" i="2"/>
  <c r="V1669" i="2"/>
  <c r="W1670" i="2"/>
  <c r="I1669" i="2"/>
  <c r="K1669" i="2"/>
  <c r="L1669" i="2"/>
  <c r="H1669" i="2"/>
  <c r="T1669" i="2"/>
  <c r="U1670" i="2"/>
  <c r="F1670" i="2"/>
  <c r="M1670" i="2"/>
  <c r="Y1670" i="2"/>
  <c r="O1670" i="2"/>
  <c r="Q1670" i="2"/>
  <c r="AB1670" i="2"/>
  <c r="AC1670" i="2"/>
  <c r="AD1670" i="2"/>
  <c r="AE1671" i="2"/>
  <c r="AI1672" i="2"/>
  <c r="AJ1672" i="2"/>
  <c r="BR1672" i="2"/>
  <c r="AA1670" i="2"/>
  <c r="V1670" i="2"/>
  <c r="W1671" i="2"/>
  <c r="I1670" i="2"/>
  <c r="K1670" i="2"/>
  <c r="L1670" i="2"/>
  <c r="H1670" i="2"/>
  <c r="T1670" i="2"/>
  <c r="U1671" i="2"/>
  <c r="F1671" i="2"/>
  <c r="M1671" i="2"/>
  <c r="Y1671" i="2"/>
  <c r="O1671" i="2"/>
  <c r="Q1671" i="2"/>
  <c r="AB1671" i="2"/>
  <c r="AC1671" i="2"/>
  <c r="AD1671" i="2"/>
  <c r="AE1672" i="2"/>
  <c r="AI1673" i="2"/>
  <c r="AJ1673" i="2"/>
  <c r="BR1673" i="2"/>
  <c r="AA1671" i="2"/>
  <c r="V1671" i="2"/>
  <c r="W1672" i="2"/>
  <c r="I1671" i="2"/>
  <c r="K1671" i="2"/>
  <c r="L1671" i="2"/>
  <c r="H1671" i="2"/>
  <c r="T1671" i="2"/>
  <c r="U1672" i="2"/>
  <c r="F1672" i="2"/>
  <c r="M1672" i="2"/>
  <c r="Y1672" i="2"/>
  <c r="O1672" i="2"/>
  <c r="Q1672" i="2"/>
  <c r="AB1672" i="2"/>
  <c r="AC1672" i="2"/>
  <c r="AD1672" i="2"/>
  <c r="AE1673" i="2"/>
  <c r="AI1674" i="2"/>
  <c r="AJ1674" i="2"/>
  <c r="BR1674" i="2"/>
  <c r="AA1672" i="2"/>
  <c r="V1672" i="2"/>
  <c r="W1673" i="2"/>
  <c r="I1672" i="2"/>
  <c r="K1672" i="2"/>
  <c r="L1672" i="2"/>
  <c r="H1672" i="2"/>
  <c r="T1672" i="2"/>
  <c r="U1673" i="2"/>
  <c r="F1673" i="2"/>
  <c r="M1673" i="2"/>
  <c r="Y1673" i="2"/>
  <c r="O1673" i="2"/>
  <c r="Q1673" i="2"/>
  <c r="AB1673" i="2"/>
  <c r="AC1673" i="2"/>
  <c r="AD1673" i="2"/>
  <c r="AE1674" i="2"/>
  <c r="AI1675" i="2"/>
  <c r="AJ1675" i="2"/>
  <c r="BR1675" i="2"/>
  <c r="AA1673" i="2"/>
  <c r="V1673" i="2"/>
  <c r="W1674" i="2"/>
  <c r="I1673" i="2"/>
  <c r="K1673" i="2"/>
  <c r="L1673" i="2"/>
  <c r="H1673" i="2"/>
  <c r="T1673" i="2"/>
  <c r="U1674" i="2"/>
  <c r="F1674" i="2"/>
  <c r="M1674" i="2"/>
  <c r="Y1674" i="2"/>
  <c r="O1674" i="2"/>
  <c r="Q1674" i="2"/>
  <c r="AB1674" i="2"/>
  <c r="AC1674" i="2"/>
  <c r="AD1674" i="2"/>
  <c r="AE1675" i="2"/>
  <c r="AI1676" i="2"/>
  <c r="AJ1676" i="2"/>
  <c r="BR1676" i="2"/>
  <c r="AA1674" i="2"/>
  <c r="V1674" i="2"/>
  <c r="W1675" i="2"/>
  <c r="I1674" i="2"/>
  <c r="K1674" i="2"/>
  <c r="L1674" i="2"/>
  <c r="H1674" i="2"/>
  <c r="T1674" i="2"/>
  <c r="U1675" i="2"/>
  <c r="F1675" i="2"/>
  <c r="M1675" i="2"/>
  <c r="Y1675" i="2"/>
  <c r="O1675" i="2"/>
  <c r="Q1675" i="2"/>
  <c r="AB1675" i="2"/>
  <c r="AC1675" i="2"/>
  <c r="AD1675" i="2"/>
  <c r="AE1676" i="2"/>
  <c r="AI1677" i="2"/>
  <c r="AJ1677" i="2"/>
  <c r="BR1677" i="2"/>
  <c r="AA1675" i="2"/>
  <c r="V1675" i="2"/>
  <c r="W1676" i="2"/>
  <c r="I1675" i="2"/>
  <c r="K1675" i="2"/>
  <c r="L1675" i="2"/>
  <c r="H1675" i="2"/>
  <c r="T1675" i="2"/>
  <c r="U1676" i="2"/>
  <c r="F1676" i="2"/>
  <c r="M1676" i="2"/>
  <c r="Y1676" i="2"/>
  <c r="O1676" i="2"/>
  <c r="Q1676" i="2"/>
  <c r="AB1676" i="2"/>
  <c r="AC1676" i="2"/>
  <c r="AD1676" i="2"/>
  <c r="AE1677" i="2"/>
  <c r="AI1678" i="2"/>
  <c r="AJ1678" i="2"/>
  <c r="BR1678" i="2"/>
  <c r="AA1676" i="2"/>
  <c r="V1676" i="2"/>
  <c r="W1677" i="2"/>
  <c r="I1676" i="2"/>
  <c r="K1676" i="2"/>
  <c r="L1676" i="2"/>
  <c r="H1676" i="2"/>
  <c r="T1676" i="2"/>
  <c r="U1677" i="2"/>
  <c r="F1677" i="2"/>
  <c r="M1677" i="2"/>
  <c r="Y1677" i="2"/>
  <c r="O1677" i="2"/>
  <c r="Q1677" i="2"/>
  <c r="AB1677" i="2"/>
  <c r="AC1677" i="2"/>
  <c r="AD1677" i="2"/>
  <c r="AE1678" i="2"/>
  <c r="AI1679" i="2"/>
  <c r="AJ1679" i="2"/>
  <c r="BR1679" i="2"/>
  <c r="AA1677" i="2"/>
  <c r="V1677" i="2"/>
  <c r="W1678" i="2"/>
  <c r="I1677" i="2"/>
  <c r="K1677" i="2"/>
  <c r="L1677" i="2"/>
  <c r="H1677" i="2"/>
  <c r="T1677" i="2"/>
  <c r="U1678" i="2"/>
  <c r="F1678" i="2"/>
  <c r="M1678" i="2"/>
  <c r="Y1678" i="2"/>
  <c r="O1678" i="2"/>
  <c r="Q1678" i="2"/>
  <c r="AB1678" i="2"/>
  <c r="AC1678" i="2"/>
  <c r="AD1678" i="2"/>
  <c r="AE1679" i="2"/>
  <c r="AI1680" i="2"/>
  <c r="AJ1680" i="2"/>
  <c r="BR1680" i="2"/>
  <c r="AA1678" i="2"/>
  <c r="V1678" i="2"/>
  <c r="W1679" i="2"/>
  <c r="I1678" i="2"/>
  <c r="K1678" i="2"/>
  <c r="L1678" i="2"/>
  <c r="H1678" i="2"/>
  <c r="T1678" i="2"/>
  <c r="U1679" i="2"/>
  <c r="F1679" i="2"/>
  <c r="M1679" i="2"/>
  <c r="Y1679" i="2"/>
  <c r="O1679" i="2"/>
  <c r="Q1679" i="2"/>
  <c r="AB1679" i="2"/>
  <c r="AC1679" i="2"/>
  <c r="AD1679" i="2"/>
  <c r="AE1680" i="2"/>
  <c r="AI1681" i="2"/>
  <c r="AJ1681" i="2"/>
  <c r="BR1681" i="2"/>
  <c r="AA1679" i="2"/>
  <c r="V1679" i="2"/>
  <c r="W1680" i="2"/>
  <c r="I1679" i="2"/>
  <c r="K1679" i="2"/>
  <c r="L1679" i="2"/>
  <c r="H1679" i="2"/>
  <c r="T1679" i="2"/>
  <c r="U1680" i="2"/>
  <c r="F1680" i="2"/>
  <c r="M1680" i="2"/>
  <c r="Y1680" i="2"/>
  <c r="O1680" i="2"/>
  <c r="Q1680" i="2"/>
  <c r="AB1680" i="2"/>
  <c r="AC1680" i="2"/>
  <c r="AD1680" i="2"/>
  <c r="AE1681" i="2"/>
  <c r="AI1682" i="2"/>
  <c r="AJ1682" i="2"/>
  <c r="BR1682" i="2"/>
  <c r="AA1680" i="2"/>
  <c r="V1680" i="2"/>
  <c r="W1681" i="2"/>
  <c r="I1680" i="2"/>
  <c r="K1680" i="2"/>
  <c r="L1680" i="2"/>
  <c r="H1680" i="2"/>
  <c r="T1680" i="2"/>
  <c r="U1681" i="2"/>
  <c r="F1681" i="2"/>
  <c r="M1681" i="2"/>
  <c r="Y1681" i="2"/>
  <c r="O1681" i="2"/>
  <c r="Q1681" i="2"/>
  <c r="AB1681" i="2"/>
  <c r="AC1681" i="2"/>
  <c r="AD1681" i="2"/>
  <c r="AE1682" i="2"/>
  <c r="AI1683" i="2"/>
  <c r="AJ1683" i="2"/>
  <c r="BR1683" i="2"/>
  <c r="AA1681" i="2"/>
  <c r="V1681" i="2"/>
  <c r="W1682" i="2"/>
  <c r="I1681" i="2"/>
  <c r="K1681" i="2"/>
  <c r="L1681" i="2"/>
  <c r="H1681" i="2"/>
  <c r="T1681" i="2"/>
  <c r="U1682" i="2"/>
  <c r="F1682" i="2"/>
  <c r="M1682" i="2"/>
  <c r="Y1682" i="2"/>
  <c r="O1682" i="2"/>
  <c r="Q1682" i="2"/>
  <c r="AB1682" i="2"/>
  <c r="AC1682" i="2"/>
  <c r="AD1682" i="2"/>
  <c r="AE1683" i="2"/>
  <c r="AI1684" i="2"/>
  <c r="AJ1684" i="2"/>
  <c r="BR1684" i="2"/>
  <c r="AA1682" i="2"/>
  <c r="V1682" i="2"/>
  <c r="W1683" i="2"/>
  <c r="I1682" i="2"/>
  <c r="K1682" i="2"/>
  <c r="L1682" i="2"/>
  <c r="H1682" i="2"/>
  <c r="T1682" i="2"/>
  <c r="U1683" i="2"/>
  <c r="F1683" i="2"/>
  <c r="M1683" i="2"/>
  <c r="Y1683" i="2"/>
  <c r="O1683" i="2"/>
  <c r="Q1683" i="2"/>
  <c r="AB1683" i="2"/>
  <c r="AC1683" i="2"/>
  <c r="AD1683" i="2"/>
  <c r="AE1684" i="2"/>
  <c r="AI1685" i="2"/>
  <c r="AJ1685" i="2"/>
  <c r="BR1685" i="2"/>
  <c r="AA1683" i="2"/>
  <c r="V1683" i="2"/>
  <c r="W1684" i="2"/>
  <c r="I1683" i="2"/>
  <c r="K1683" i="2"/>
  <c r="L1683" i="2"/>
  <c r="H1683" i="2"/>
  <c r="T1683" i="2"/>
  <c r="U1684" i="2"/>
  <c r="F1684" i="2"/>
  <c r="M1684" i="2"/>
  <c r="Y1684" i="2"/>
  <c r="O1684" i="2"/>
  <c r="Q1684" i="2"/>
  <c r="AB1684" i="2"/>
  <c r="AC1684" i="2"/>
  <c r="AD1684" i="2"/>
  <c r="AE1685" i="2"/>
  <c r="AI1686" i="2"/>
  <c r="AJ1686" i="2"/>
  <c r="BR1686" i="2"/>
  <c r="AA1684" i="2"/>
  <c r="V1684" i="2"/>
  <c r="W1685" i="2"/>
  <c r="I1684" i="2"/>
  <c r="K1684" i="2"/>
  <c r="L1684" i="2"/>
  <c r="H1684" i="2"/>
  <c r="T1684" i="2"/>
  <c r="U1685" i="2"/>
  <c r="F1685" i="2"/>
  <c r="M1685" i="2"/>
  <c r="Y1685" i="2"/>
  <c r="O1685" i="2"/>
  <c r="Q1685" i="2"/>
  <c r="AB1685" i="2"/>
  <c r="AC1685" i="2"/>
  <c r="AD1685" i="2"/>
  <c r="AE1686" i="2"/>
  <c r="AI1687" i="2"/>
  <c r="AJ1687" i="2"/>
  <c r="BR1687" i="2"/>
  <c r="AA1685" i="2"/>
  <c r="V1685" i="2"/>
  <c r="W1686" i="2"/>
  <c r="I1685" i="2"/>
  <c r="K1685" i="2"/>
  <c r="L1685" i="2"/>
  <c r="H1685" i="2"/>
  <c r="T1685" i="2"/>
  <c r="U1686" i="2"/>
  <c r="F1686" i="2"/>
  <c r="M1686" i="2"/>
  <c r="Y1686" i="2"/>
  <c r="O1686" i="2"/>
  <c r="Q1686" i="2"/>
  <c r="AB1686" i="2"/>
  <c r="AC1686" i="2"/>
  <c r="AD1686" i="2"/>
  <c r="AE1687" i="2"/>
  <c r="AI1688" i="2"/>
  <c r="AJ1688" i="2"/>
  <c r="BR1688" i="2"/>
  <c r="AA1686" i="2"/>
  <c r="V1686" i="2"/>
  <c r="W1687" i="2"/>
  <c r="I1686" i="2"/>
  <c r="K1686" i="2"/>
  <c r="L1686" i="2"/>
  <c r="H1686" i="2"/>
  <c r="T1686" i="2"/>
  <c r="U1687" i="2"/>
  <c r="F1687" i="2"/>
  <c r="M1687" i="2"/>
  <c r="Y1687" i="2"/>
  <c r="O1687" i="2"/>
  <c r="Q1687" i="2"/>
  <c r="AB1687" i="2"/>
  <c r="AC1687" i="2"/>
  <c r="AD1687" i="2"/>
  <c r="AE1688" i="2"/>
  <c r="AI1689" i="2"/>
  <c r="AJ1689" i="2"/>
  <c r="BR1689" i="2"/>
  <c r="AA1687" i="2"/>
  <c r="V1687" i="2"/>
  <c r="W1688" i="2"/>
  <c r="I1687" i="2"/>
  <c r="K1687" i="2"/>
  <c r="L1687" i="2"/>
  <c r="H1687" i="2"/>
  <c r="T1687" i="2"/>
  <c r="U1688" i="2"/>
  <c r="F1688" i="2"/>
  <c r="M1688" i="2"/>
  <c r="Y1688" i="2"/>
  <c r="O1688" i="2"/>
  <c r="Q1688" i="2"/>
  <c r="AB1688" i="2"/>
  <c r="AC1688" i="2"/>
  <c r="AD1688" i="2"/>
  <c r="AE1689" i="2"/>
  <c r="AI1690" i="2"/>
  <c r="AJ1690" i="2"/>
  <c r="BR1690" i="2"/>
  <c r="AA1688" i="2"/>
  <c r="V1688" i="2"/>
  <c r="W1689" i="2"/>
  <c r="I1688" i="2"/>
  <c r="K1688" i="2"/>
  <c r="L1688" i="2"/>
  <c r="H1688" i="2"/>
  <c r="T1688" i="2"/>
  <c r="U1689" i="2"/>
  <c r="F1689" i="2"/>
  <c r="M1689" i="2"/>
  <c r="Y1689" i="2"/>
  <c r="O1689" i="2"/>
  <c r="Q1689" i="2"/>
  <c r="AB1689" i="2"/>
  <c r="AC1689" i="2"/>
  <c r="AD1689" i="2"/>
  <c r="AE1690" i="2"/>
  <c r="AI1691" i="2"/>
  <c r="AJ1691" i="2"/>
  <c r="BR1691" i="2"/>
  <c r="AA1689" i="2"/>
  <c r="V1689" i="2"/>
  <c r="W1690" i="2"/>
  <c r="I1689" i="2"/>
  <c r="K1689" i="2"/>
  <c r="L1689" i="2"/>
  <c r="H1689" i="2"/>
  <c r="T1689" i="2"/>
  <c r="U1690" i="2"/>
  <c r="F1690" i="2"/>
  <c r="M1690" i="2"/>
  <c r="Y1690" i="2"/>
  <c r="O1690" i="2"/>
  <c r="Q1690" i="2"/>
  <c r="AB1690" i="2"/>
  <c r="AC1690" i="2"/>
  <c r="AD1690" i="2"/>
  <c r="AE1691" i="2"/>
  <c r="AI1692" i="2"/>
  <c r="AJ1692" i="2"/>
  <c r="BR1692" i="2"/>
  <c r="AA1690" i="2"/>
  <c r="V1690" i="2"/>
  <c r="W1691" i="2"/>
  <c r="I1690" i="2"/>
  <c r="K1690" i="2"/>
  <c r="L1690" i="2"/>
  <c r="H1690" i="2"/>
  <c r="T1690" i="2"/>
  <c r="U1691" i="2"/>
  <c r="F1691" i="2"/>
  <c r="M1691" i="2"/>
  <c r="Y1691" i="2"/>
  <c r="O1691" i="2"/>
  <c r="Q1691" i="2"/>
  <c r="AB1691" i="2"/>
  <c r="AC1691" i="2"/>
  <c r="AD1691" i="2"/>
  <c r="AE1692" i="2"/>
  <c r="AI1693" i="2"/>
  <c r="AJ1693" i="2"/>
  <c r="BR1693" i="2"/>
  <c r="AA1691" i="2"/>
  <c r="V1691" i="2"/>
  <c r="W1692" i="2"/>
  <c r="I1691" i="2"/>
  <c r="K1691" i="2"/>
  <c r="L1691" i="2"/>
  <c r="H1691" i="2"/>
  <c r="T1691" i="2"/>
  <c r="U1692" i="2"/>
  <c r="F1692" i="2"/>
  <c r="M1692" i="2"/>
  <c r="Y1692" i="2"/>
  <c r="O1692" i="2"/>
  <c r="Q1692" i="2"/>
  <c r="AB1692" i="2"/>
  <c r="AC1692" i="2"/>
  <c r="AD1692" i="2"/>
  <c r="AE1693" i="2"/>
  <c r="AI1694" i="2"/>
  <c r="AJ1694" i="2"/>
  <c r="BR1694" i="2"/>
  <c r="AA1692" i="2"/>
  <c r="V1692" i="2"/>
  <c r="W1693" i="2"/>
  <c r="I1692" i="2"/>
  <c r="K1692" i="2"/>
  <c r="L1692" i="2"/>
  <c r="H1692" i="2"/>
  <c r="T1692" i="2"/>
  <c r="U1693" i="2"/>
  <c r="F1693" i="2"/>
  <c r="M1693" i="2"/>
  <c r="Y1693" i="2"/>
  <c r="O1693" i="2"/>
  <c r="Q1693" i="2"/>
  <c r="AB1693" i="2"/>
  <c r="AC1693" i="2"/>
  <c r="AD1693" i="2"/>
  <c r="AE1694" i="2"/>
  <c r="AI1695" i="2"/>
  <c r="AJ1695" i="2"/>
  <c r="BR1695" i="2"/>
  <c r="AA1693" i="2"/>
  <c r="V1693" i="2"/>
  <c r="W1694" i="2"/>
  <c r="I1693" i="2"/>
  <c r="K1693" i="2"/>
  <c r="L1693" i="2"/>
  <c r="H1693" i="2"/>
  <c r="T1693" i="2"/>
  <c r="U1694" i="2"/>
  <c r="F1694" i="2"/>
  <c r="M1694" i="2"/>
  <c r="Y1694" i="2"/>
  <c r="O1694" i="2"/>
  <c r="Q1694" i="2"/>
  <c r="AB1694" i="2"/>
  <c r="AC1694" i="2"/>
  <c r="AD1694" i="2"/>
  <c r="AE1695" i="2"/>
  <c r="AI1696" i="2"/>
  <c r="AJ1696" i="2"/>
  <c r="BR1696" i="2"/>
  <c r="AA1694" i="2"/>
  <c r="V1694" i="2"/>
  <c r="W1695" i="2"/>
  <c r="I1694" i="2"/>
  <c r="K1694" i="2"/>
  <c r="L1694" i="2"/>
  <c r="H1694" i="2"/>
  <c r="T1694" i="2"/>
  <c r="U1695" i="2"/>
  <c r="F1695" i="2"/>
  <c r="M1695" i="2"/>
  <c r="Y1695" i="2"/>
  <c r="O1695" i="2"/>
  <c r="Q1695" i="2"/>
  <c r="AB1695" i="2"/>
  <c r="AC1695" i="2"/>
  <c r="AD1695" i="2"/>
  <c r="AE1696" i="2"/>
  <c r="AI1697" i="2"/>
  <c r="AJ1697" i="2"/>
  <c r="BR1697" i="2"/>
  <c r="AA1695" i="2"/>
  <c r="V1695" i="2"/>
  <c r="W1696" i="2"/>
  <c r="I1695" i="2"/>
  <c r="K1695" i="2"/>
  <c r="L1695" i="2"/>
  <c r="H1695" i="2"/>
  <c r="T1695" i="2"/>
  <c r="U1696" i="2"/>
  <c r="F1696" i="2"/>
  <c r="M1696" i="2"/>
  <c r="Y1696" i="2"/>
  <c r="O1696" i="2"/>
  <c r="Q1696" i="2"/>
  <c r="AB1696" i="2"/>
  <c r="AC1696" i="2"/>
  <c r="AD1696" i="2"/>
  <c r="AE1697" i="2"/>
  <c r="AI1698" i="2"/>
  <c r="AJ1698" i="2"/>
  <c r="BR1698" i="2"/>
  <c r="AA1696" i="2"/>
  <c r="V1696" i="2"/>
  <c r="W1697" i="2"/>
  <c r="I1696" i="2"/>
  <c r="K1696" i="2"/>
  <c r="L1696" i="2"/>
  <c r="H1696" i="2"/>
  <c r="T1696" i="2"/>
  <c r="U1697" i="2"/>
  <c r="F1697" i="2"/>
  <c r="M1697" i="2"/>
  <c r="Y1697" i="2"/>
  <c r="O1697" i="2"/>
  <c r="Q1697" i="2"/>
  <c r="AB1697" i="2"/>
  <c r="AC1697" i="2"/>
  <c r="AD1697" i="2"/>
  <c r="AE1698" i="2"/>
  <c r="AI1699" i="2"/>
  <c r="AJ1699" i="2"/>
  <c r="BR1699" i="2"/>
  <c r="AA1697" i="2"/>
  <c r="V1697" i="2"/>
  <c r="W1698" i="2"/>
  <c r="I1697" i="2"/>
  <c r="K1697" i="2"/>
  <c r="L1697" i="2"/>
  <c r="H1697" i="2"/>
  <c r="T1697" i="2"/>
  <c r="U1698" i="2"/>
  <c r="F1698" i="2"/>
  <c r="M1698" i="2"/>
  <c r="Y1698" i="2"/>
  <c r="O1698" i="2"/>
  <c r="Q1698" i="2"/>
  <c r="AB1698" i="2"/>
  <c r="AC1698" i="2"/>
  <c r="AD1698" i="2"/>
  <c r="AE1699" i="2"/>
  <c r="AI1700" i="2"/>
  <c r="AJ1700" i="2"/>
  <c r="BR1700" i="2"/>
  <c r="AA1698" i="2"/>
  <c r="V1698" i="2"/>
  <c r="W1699" i="2"/>
  <c r="I1698" i="2"/>
  <c r="K1698" i="2"/>
  <c r="L1698" i="2"/>
  <c r="H1698" i="2"/>
  <c r="T1698" i="2"/>
  <c r="U1699" i="2"/>
  <c r="F1699" i="2"/>
  <c r="M1699" i="2"/>
  <c r="Y1699" i="2"/>
  <c r="O1699" i="2"/>
  <c r="Q1699" i="2"/>
  <c r="AB1699" i="2"/>
  <c r="AC1699" i="2"/>
  <c r="AD1699" i="2"/>
  <c r="AE1700" i="2"/>
  <c r="AI1701" i="2"/>
  <c r="AJ1701" i="2"/>
  <c r="BR1701" i="2"/>
  <c r="AA1699" i="2"/>
  <c r="V1699" i="2"/>
  <c r="W1700" i="2"/>
  <c r="I1699" i="2"/>
  <c r="K1699" i="2"/>
  <c r="L1699" i="2"/>
  <c r="H1699" i="2"/>
  <c r="T1699" i="2"/>
  <c r="U1700" i="2"/>
  <c r="F1700" i="2"/>
  <c r="M1700" i="2"/>
  <c r="Y1700" i="2"/>
  <c r="O1700" i="2"/>
  <c r="Q1700" i="2"/>
  <c r="AB1700" i="2"/>
  <c r="AC1700" i="2"/>
  <c r="AD1700" i="2"/>
  <c r="AE1701" i="2"/>
  <c r="AI1702" i="2"/>
  <c r="AJ1702" i="2"/>
  <c r="BR1702" i="2"/>
  <c r="AA1700" i="2"/>
  <c r="V1700" i="2"/>
  <c r="W1701" i="2"/>
  <c r="I1700" i="2"/>
  <c r="K1700" i="2"/>
  <c r="L1700" i="2"/>
  <c r="H1700" i="2"/>
  <c r="T1700" i="2"/>
  <c r="U1701" i="2"/>
  <c r="F1701" i="2"/>
  <c r="M1701" i="2"/>
  <c r="Y1701" i="2"/>
  <c r="O1701" i="2"/>
  <c r="Q1701" i="2"/>
  <c r="AB1701" i="2"/>
  <c r="AC1701" i="2"/>
  <c r="AD1701" i="2"/>
  <c r="AE1702" i="2"/>
  <c r="AI1703" i="2"/>
  <c r="AJ1703" i="2"/>
  <c r="BR1703" i="2"/>
  <c r="AA1701" i="2"/>
  <c r="V1701" i="2"/>
  <c r="W1702" i="2"/>
  <c r="I1701" i="2"/>
  <c r="K1701" i="2"/>
  <c r="L1701" i="2"/>
  <c r="H1701" i="2"/>
  <c r="T1701" i="2"/>
  <c r="U1702" i="2"/>
  <c r="F1702" i="2"/>
  <c r="M1702" i="2"/>
  <c r="Y1702" i="2"/>
  <c r="O1702" i="2"/>
  <c r="Q1702" i="2"/>
  <c r="AB1702" i="2"/>
  <c r="AC1702" i="2"/>
  <c r="AD1702" i="2"/>
  <c r="AE1703" i="2"/>
  <c r="AI1704" i="2"/>
  <c r="AJ1704" i="2"/>
  <c r="BR1704" i="2"/>
  <c r="AA1702" i="2"/>
  <c r="V1702" i="2"/>
  <c r="W1703" i="2"/>
  <c r="I1702" i="2"/>
  <c r="K1702" i="2"/>
  <c r="L1702" i="2"/>
  <c r="H1702" i="2"/>
  <c r="T1702" i="2"/>
  <c r="U1703" i="2"/>
  <c r="F1703" i="2"/>
  <c r="M1703" i="2"/>
  <c r="Y1703" i="2"/>
  <c r="O1703" i="2"/>
  <c r="Q1703" i="2"/>
  <c r="AB1703" i="2"/>
  <c r="AC1703" i="2"/>
  <c r="AD1703" i="2"/>
  <c r="AE1704" i="2"/>
  <c r="AI1705" i="2"/>
  <c r="AJ1705" i="2"/>
  <c r="BR1705" i="2"/>
  <c r="AA1703" i="2"/>
  <c r="V1703" i="2"/>
  <c r="W1704" i="2"/>
  <c r="I1703" i="2"/>
  <c r="K1703" i="2"/>
  <c r="L1703" i="2"/>
  <c r="H1703" i="2"/>
  <c r="T1703" i="2"/>
  <c r="U1704" i="2"/>
  <c r="F1704" i="2"/>
  <c r="M1704" i="2"/>
  <c r="Y1704" i="2"/>
  <c r="O1704" i="2"/>
  <c r="Q1704" i="2"/>
  <c r="AB1704" i="2"/>
  <c r="AC1704" i="2"/>
  <c r="AD1704" i="2"/>
  <c r="AE1705" i="2"/>
  <c r="AI1706" i="2"/>
  <c r="AJ1706" i="2"/>
  <c r="BR1706" i="2"/>
  <c r="AA1704" i="2"/>
  <c r="V1704" i="2"/>
  <c r="W1705" i="2"/>
  <c r="I1704" i="2"/>
  <c r="K1704" i="2"/>
  <c r="L1704" i="2"/>
  <c r="H1704" i="2"/>
  <c r="T1704" i="2"/>
  <c r="U1705" i="2"/>
  <c r="F1705" i="2"/>
  <c r="M1705" i="2"/>
  <c r="Y1705" i="2"/>
  <c r="O1705" i="2"/>
  <c r="Q1705" i="2"/>
  <c r="AB1705" i="2"/>
  <c r="AC1705" i="2"/>
  <c r="AD1705" i="2"/>
  <c r="AE1706" i="2"/>
  <c r="AI1707" i="2"/>
  <c r="AJ1707" i="2"/>
  <c r="BR1707" i="2"/>
  <c r="AA1705" i="2"/>
  <c r="V1705" i="2"/>
  <c r="W1706" i="2"/>
  <c r="I1705" i="2"/>
  <c r="K1705" i="2"/>
  <c r="L1705" i="2"/>
  <c r="H1705" i="2"/>
  <c r="T1705" i="2"/>
  <c r="U1706" i="2"/>
  <c r="F1706" i="2"/>
  <c r="M1706" i="2"/>
  <c r="Y1706" i="2"/>
  <c r="O1706" i="2"/>
  <c r="Q1706" i="2"/>
  <c r="AB1706" i="2"/>
  <c r="AC1706" i="2"/>
  <c r="AD1706" i="2"/>
  <c r="AE1707" i="2"/>
  <c r="AI1708" i="2"/>
  <c r="AJ1708" i="2"/>
  <c r="BR1708" i="2"/>
  <c r="AA1706" i="2"/>
  <c r="V1706" i="2"/>
  <c r="W1707" i="2"/>
  <c r="I1706" i="2"/>
  <c r="K1706" i="2"/>
  <c r="L1706" i="2"/>
  <c r="H1706" i="2"/>
  <c r="T1706" i="2"/>
  <c r="U1707" i="2"/>
  <c r="F1707" i="2"/>
  <c r="M1707" i="2"/>
  <c r="Y1707" i="2"/>
  <c r="O1707" i="2"/>
  <c r="Q1707" i="2"/>
  <c r="AB1707" i="2"/>
  <c r="AC1707" i="2"/>
  <c r="AD1707" i="2"/>
  <c r="AE1708" i="2"/>
  <c r="AI1709" i="2"/>
  <c r="AJ1709" i="2"/>
  <c r="BR1709" i="2"/>
  <c r="AA1707" i="2"/>
  <c r="V1707" i="2"/>
  <c r="W1708" i="2"/>
  <c r="I1707" i="2"/>
  <c r="K1707" i="2"/>
  <c r="L1707" i="2"/>
  <c r="H1707" i="2"/>
  <c r="T1707" i="2"/>
  <c r="U1708" i="2"/>
  <c r="F1708" i="2"/>
  <c r="M1708" i="2"/>
  <c r="Y1708" i="2"/>
  <c r="O1708" i="2"/>
  <c r="Q1708" i="2"/>
  <c r="AB1708" i="2"/>
  <c r="AC1708" i="2"/>
  <c r="AD1708" i="2"/>
  <c r="AE1709" i="2"/>
  <c r="AI1710" i="2"/>
  <c r="AJ1710" i="2"/>
  <c r="BR1710" i="2"/>
  <c r="AA1708" i="2"/>
  <c r="V1708" i="2"/>
  <c r="W1709" i="2"/>
  <c r="I1708" i="2"/>
  <c r="K1708" i="2"/>
  <c r="L1708" i="2"/>
  <c r="H1708" i="2"/>
  <c r="T1708" i="2"/>
  <c r="U1709" i="2"/>
  <c r="F1709" i="2"/>
  <c r="M1709" i="2"/>
  <c r="Y1709" i="2"/>
  <c r="O1709" i="2"/>
  <c r="Q1709" i="2"/>
  <c r="AB1709" i="2"/>
  <c r="AC1709" i="2"/>
  <c r="AD1709" i="2"/>
  <c r="AE1710" i="2"/>
  <c r="AI1711" i="2"/>
  <c r="AJ1711" i="2"/>
  <c r="BR1711" i="2"/>
  <c r="AA1709" i="2"/>
  <c r="V1709" i="2"/>
  <c r="W1710" i="2"/>
  <c r="I1709" i="2"/>
  <c r="K1709" i="2"/>
  <c r="L1709" i="2"/>
  <c r="H1709" i="2"/>
  <c r="T1709" i="2"/>
  <c r="U1710" i="2"/>
  <c r="F1710" i="2"/>
  <c r="M1710" i="2"/>
  <c r="Y1710" i="2"/>
  <c r="O1710" i="2"/>
  <c r="Q1710" i="2"/>
  <c r="AB1710" i="2"/>
  <c r="AC1710" i="2"/>
  <c r="AD1710" i="2"/>
  <c r="AE1711" i="2"/>
  <c r="AI1712" i="2"/>
  <c r="AJ1712" i="2"/>
  <c r="BR1712" i="2"/>
  <c r="AA1710" i="2"/>
  <c r="V1710" i="2"/>
  <c r="W1711" i="2"/>
  <c r="I1710" i="2"/>
  <c r="K1710" i="2"/>
  <c r="L1710" i="2"/>
  <c r="H1710" i="2"/>
  <c r="T1710" i="2"/>
  <c r="U1711" i="2"/>
  <c r="F1711" i="2"/>
  <c r="M1711" i="2"/>
  <c r="Y1711" i="2"/>
  <c r="O1711" i="2"/>
  <c r="Q1711" i="2"/>
  <c r="AB1711" i="2"/>
  <c r="AC1711" i="2"/>
  <c r="AD1711" i="2"/>
  <c r="AE1712" i="2"/>
  <c r="AI1713" i="2"/>
  <c r="AJ1713" i="2"/>
  <c r="BR1713" i="2"/>
  <c r="AA1711" i="2"/>
  <c r="V1711" i="2"/>
  <c r="W1712" i="2"/>
  <c r="I1711" i="2"/>
  <c r="K1711" i="2"/>
  <c r="L1711" i="2"/>
  <c r="H1711" i="2"/>
  <c r="T1711" i="2"/>
  <c r="U1712" i="2"/>
  <c r="F1712" i="2"/>
  <c r="M1712" i="2"/>
  <c r="Y1712" i="2"/>
  <c r="O1712" i="2"/>
  <c r="Q1712" i="2"/>
  <c r="AB1712" i="2"/>
  <c r="AC1712" i="2"/>
  <c r="AD1712" i="2"/>
  <c r="AE1713" i="2"/>
  <c r="AI1714" i="2"/>
  <c r="AJ1714" i="2"/>
  <c r="BR1714" i="2"/>
  <c r="AA1712" i="2"/>
  <c r="V1712" i="2"/>
  <c r="W1713" i="2"/>
  <c r="I1712" i="2"/>
  <c r="K1712" i="2"/>
  <c r="L1712" i="2"/>
  <c r="H1712" i="2"/>
  <c r="T1712" i="2"/>
  <c r="U1713" i="2"/>
  <c r="F1713" i="2"/>
  <c r="M1713" i="2"/>
  <c r="Y1713" i="2"/>
  <c r="O1713" i="2"/>
  <c r="Q1713" i="2"/>
  <c r="AB1713" i="2"/>
  <c r="AC1713" i="2"/>
  <c r="AD1713" i="2"/>
  <c r="AE1714" i="2"/>
  <c r="AI1715" i="2"/>
  <c r="AJ1715" i="2"/>
  <c r="BR1715" i="2"/>
  <c r="AA1713" i="2"/>
  <c r="V1713" i="2"/>
  <c r="W1714" i="2"/>
  <c r="I1713" i="2"/>
  <c r="K1713" i="2"/>
  <c r="L1713" i="2"/>
  <c r="H1713" i="2"/>
  <c r="T1713" i="2"/>
  <c r="U1714" i="2"/>
  <c r="F1714" i="2"/>
  <c r="M1714" i="2"/>
  <c r="Y1714" i="2"/>
  <c r="O1714" i="2"/>
  <c r="Q1714" i="2"/>
  <c r="AB1714" i="2"/>
  <c r="AC1714" i="2"/>
  <c r="AD1714" i="2"/>
  <c r="AE1715" i="2"/>
  <c r="AI1716" i="2"/>
  <c r="AJ1716" i="2"/>
  <c r="BR1716" i="2"/>
  <c r="AA1714" i="2"/>
  <c r="V1714" i="2"/>
  <c r="W1715" i="2"/>
  <c r="I1714" i="2"/>
  <c r="K1714" i="2"/>
  <c r="L1714" i="2"/>
  <c r="H1714" i="2"/>
  <c r="T1714" i="2"/>
  <c r="U1715" i="2"/>
  <c r="F1715" i="2"/>
  <c r="M1715" i="2"/>
  <c r="Y1715" i="2"/>
  <c r="O1715" i="2"/>
  <c r="Q1715" i="2"/>
  <c r="AB1715" i="2"/>
  <c r="AC1715" i="2"/>
  <c r="AD1715" i="2"/>
  <c r="AE1716" i="2"/>
  <c r="AI1717" i="2"/>
  <c r="AJ1717" i="2"/>
  <c r="BR1717" i="2"/>
  <c r="AA1715" i="2"/>
  <c r="V1715" i="2"/>
  <c r="W1716" i="2"/>
  <c r="I1715" i="2"/>
  <c r="K1715" i="2"/>
  <c r="L1715" i="2"/>
  <c r="H1715" i="2"/>
  <c r="T1715" i="2"/>
  <c r="U1716" i="2"/>
  <c r="F1716" i="2"/>
  <c r="M1716" i="2"/>
  <c r="Y1716" i="2"/>
  <c r="O1716" i="2"/>
  <c r="Q1716" i="2"/>
  <c r="AB1716" i="2"/>
  <c r="AC1716" i="2"/>
  <c r="AD1716" i="2"/>
  <c r="AE1717" i="2"/>
  <c r="AI1718" i="2"/>
  <c r="AJ1718" i="2"/>
  <c r="BR1718" i="2"/>
  <c r="AA1716" i="2"/>
  <c r="V1716" i="2"/>
  <c r="W1717" i="2"/>
  <c r="I1716" i="2"/>
  <c r="K1716" i="2"/>
  <c r="L1716" i="2"/>
  <c r="H1716" i="2"/>
  <c r="T1716" i="2"/>
  <c r="U1717" i="2"/>
  <c r="F1717" i="2"/>
  <c r="M1717" i="2"/>
  <c r="Y1717" i="2"/>
  <c r="O1717" i="2"/>
  <c r="Q1717" i="2"/>
  <c r="AB1717" i="2"/>
  <c r="AC1717" i="2"/>
  <c r="AD1717" i="2"/>
  <c r="AE1718" i="2"/>
  <c r="AI1719" i="2"/>
  <c r="AJ1719" i="2"/>
  <c r="BR1719" i="2"/>
  <c r="AA1717" i="2"/>
  <c r="V1717" i="2"/>
  <c r="W1718" i="2"/>
  <c r="I1717" i="2"/>
  <c r="K1717" i="2"/>
  <c r="L1717" i="2"/>
  <c r="H1717" i="2"/>
  <c r="T1717" i="2"/>
  <c r="U1718" i="2"/>
  <c r="F1718" i="2"/>
  <c r="M1718" i="2"/>
  <c r="Y1718" i="2"/>
  <c r="O1718" i="2"/>
  <c r="Q1718" i="2"/>
  <c r="AB1718" i="2"/>
  <c r="AC1718" i="2"/>
  <c r="AD1718" i="2"/>
  <c r="AE1719" i="2"/>
  <c r="AI1720" i="2"/>
  <c r="AJ1720" i="2"/>
  <c r="BR1720" i="2"/>
  <c r="AA1718" i="2"/>
  <c r="V1718" i="2"/>
  <c r="W1719" i="2"/>
  <c r="I1718" i="2"/>
  <c r="K1718" i="2"/>
  <c r="L1718" i="2"/>
  <c r="H1718" i="2"/>
  <c r="T1718" i="2"/>
  <c r="U1719" i="2"/>
  <c r="F1719" i="2"/>
  <c r="M1719" i="2"/>
  <c r="Y1719" i="2"/>
  <c r="O1719" i="2"/>
  <c r="Q1719" i="2"/>
  <c r="AB1719" i="2"/>
  <c r="AC1719" i="2"/>
  <c r="AD1719" i="2"/>
  <c r="AE1720" i="2"/>
  <c r="AI1721" i="2"/>
  <c r="AJ1721" i="2"/>
  <c r="BR1721" i="2"/>
  <c r="AA1719" i="2"/>
  <c r="V1719" i="2"/>
  <c r="W1720" i="2"/>
  <c r="I1719" i="2"/>
  <c r="K1719" i="2"/>
  <c r="L1719" i="2"/>
  <c r="H1719" i="2"/>
  <c r="T1719" i="2"/>
  <c r="U1720" i="2"/>
  <c r="F1720" i="2"/>
  <c r="M1720" i="2"/>
  <c r="Y1720" i="2"/>
  <c r="O1720" i="2"/>
  <c r="Q1720" i="2"/>
  <c r="AB1720" i="2"/>
  <c r="AC1720" i="2"/>
  <c r="AD1720" i="2"/>
  <c r="AE1721" i="2"/>
  <c r="AI1722" i="2"/>
  <c r="AJ1722" i="2"/>
  <c r="BR1722" i="2"/>
  <c r="AA1720" i="2"/>
  <c r="V1720" i="2"/>
  <c r="W1721" i="2"/>
  <c r="I1720" i="2"/>
  <c r="K1720" i="2"/>
  <c r="L1720" i="2"/>
  <c r="H1720" i="2"/>
  <c r="T1720" i="2"/>
  <c r="U1721" i="2"/>
  <c r="F1721" i="2"/>
  <c r="M1721" i="2"/>
  <c r="Y1721" i="2"/>
  <c r="O1721" i="2"/>
  <c r="Q1721" i="2"/>
  <c r="AB1721" i="2"/>
  <c r="AC1721" i="2"/>
  <c r="AD1721" i="2"/>
  <c r="AE1722" i="2"/>
  <c r="AI1723" i="2"/>
  <c r="AJ1723" i="2"/>
  <c r="BR1723" i="2"/>
  <c r="AA1721" i="2"/>
  <c r="V1721" i="2"/>
  <c r="W1722" i="2"/>
  <c r="I1721" i="2"/>
  <c r="K1721" i="2"/>
  <c r="L1721" i="2"/>
  <c r="H1721" i="2"/>
  <c r="T1721" i="2"/>
  <c r="U1722" i="2"/>
  <c r="F1722" i="2"/>
  <c r="M1722" i="2"/>
  <c r="Y1722" i="2"/>
  <c r="O1722" i="2"/>
  <c r="Q1722" i="2"/>
  <c r="AB1722" i="2"/>
  <c r="AC1722" i="2"/>
  <c r="AD1722" i="2"/>
  <c r="AE1723" i="2"/>
  <c r="AI1724" i="2"/>
  <c r="AJ1724" i="2"/>
  <c r="BR1724" i="2"/>
  <c r="AA1722" i="2"/>
  <c r="V1722" i="2"/>
  <c r="W1723" i="2"/>
  <c r="I1722" i="2"/>
  <c r="K1722" i="2"/>
  <c r="L1722" i="2"/>
  <c r="H1722" i="2"/>
  <c r="T1722" i="2"/>
  <c r="U1723" i="2"/>
  <c r="F1723" i="2"/>
  <c r="M1723" i="2"/>
  <c r="Y1723" i="2"/>
  <c r="O1723" i="2"/>
  <c r="Q1723" i="2"/>
  <c r="AB1723" i="2"/>
  <c r="AC1723" i="2"/>
  <c r="AD1723" i="2"/>
  <c r="AE1724" i="2"/>
  <c r="AI1725" i="2"/>
  <c r="AJ1725" i="2"/>
  <c r="BR1725" i="2"/>
  <c r="AA1723" i="2"/>
  <c r="V1723" i="2"/>
  <c r="W1724" i="2"/>
  <c r="I1723" i="2"/>
  <c r="K1723" i="2"/>
  <c r="L1723" i="2"/>
  <c r="H1723" i="2"/>
  <c r="T1723" i="2"/>
  <c r="U1724" i="2"/>
  <c r="F1724" i="2"/>
  <c r="M1724" i="2"/>
  <c r="Y1724" i="2"/>
  <c r="O1724" i="2"/>
  <c r="Q1724" i="2"/>
  <c r="AB1724" i="2"/>
  <c r="AC1724" i="2"/>
  <c r="AD1724" i="2"/>
  <c r="AE1725" i="2"/>
  <c r="AI1726" i="2"/>
  <c r="AJ1726" i="2"/>
  <c r="BR1726" i="2"/>
  <c r="AA1724" i="2"/>
  <c r="V1724" i="2"/>
  <c r="W1725" i="2"/>
  <c r="I1724" i="2"/>
  <c r="K1724" i="2"/>
  <c r="L1724" i="2"/>
  <c r="H1724" i="2"/>
  <c r="T1724" i="2"/>
  <c r="U1725" i="2"/>
  <c r="F1725" i="2"/>
  <c r="M1725" i="2"/>
  <c r="Y1725" i="2"/>
  <c r="O1725" i="2"/>
  <c r="Q1725" i="2"/>
  <c r="AB1725" i="2"/>
  <c r="AC1725" i="2"/>
  <c r="AD1725" i="2"/>
  <c r="AE1726" i="2"/>
  <c r="AI1727" i="2"/>
  <c r="AJ1727" i="2"/>
  <c r="BR1727" i="2"/>
  <c r="AA1725" i="2"/>
  <c r="V1725" i="2"/>
  <c r="W1726" i="2"/>
  <c r="I1725" i="2"/>
  <c r="K1725" i="2"/>
  <c r="L1725" i="2"/>
  <c r="H1725" i="2"/>
  <c r="T1725" i="2"/>
  <c r="U1726" i="2"/>
  <c r="F1726" i="2"/>
  <c r="M1726" i="2"/>
  <c r="Y1726" i="2"/>
  <c r="O1726" i="2"/>
  <c r="Q1726" i="2"/>
  <c r="AB1726" i="2"/>
  <c r="AC1726" i="2"/>
  <c r="AD1726" i="2"/>
  <c r="AE1727" i="2"/>
  <c r="AI1728" i="2"/>
  <c r="AJ1728" i="2"/>
  <c r="BR1728" i="2"/>
  <c r="AA1726" i="2"/>
  <c r="V1726" i="2"/>
  <c r="W1727" i="2"/>
  <c r="I1726" i="2"/>
  <c r="K1726" i="2"/>
  <c r="L1726" i="2"/>
  <c r="H1726" i="2"/>
  <c r="T1726" i="2"/>
  <c r="U1727" i="2"/>
  <c r="F1727" i="2"/>
  <c r="M1727" i="2"/>
  <c r="Y1727" i="2"/>
  <c r="O1727" i="2"/>
  <c r="Q1727" i="2"/>
  <c r="AB1727" i="2"/>
  <c r="AC1727" i="2"/>
  <c r="AD1727" i="2"/>
  <c r="AE1728" i="2"/>
  <c r="AI1729" i="2"/>
  <c r="AJ1729" i="2"/>
  <c r="BR1729" i="2"/>
  <c r="AA1727" i="2"/>
  <c r="V1727" i="2"/>
  <c r="W1728" i="2"/>
  <c r="I1727" i="2"/>
  <c r="K1727" i="2"/>
  <c r="L1727" i="2"/>
  <c r="H1727" i="2"/>
  <c r="T1727" i="2"/>
  <c r="U1728" i="2"/>
  <c r="F1728" i="2"/>
  <c r="M1728" i="2"/>
  <c r="Y1728" i="2"/>
  <c r="O1728" i="2"/>
  <c r="Q1728" i="2"/>
  <c r="AB1728" i="2"/>
  <c r="AC1728" i="2"/>
  <c r="AD1728" i="2"/>
  <c r="AE1729" i="2"/>
  <c r="AI1730" i="2"/>
  <c r="AJ1730" i="2"/>
  <c r="BR1730" i="2"/>
  <c r="AA1728" i="2"/>
  <c r="V1728" i="2"/>
  <c r="W1729" i="2"/>
  <c r="I1728" i="2"/>
  <c r="K1728" i="2"/>
  <c r="L1728" i="2"/>
  <c r="H1728" i="2"/>
  <c r="T1728" i="2"/>
  <c r="U1729" i="2"/>
  <c r="F1729" i="2"/>
  <c r="M1729" i="2"/>
  <c r="Y1729" i="2"/>
  <c r="O1729" i="2"/>
  <c r="Q1729" i="2"/>
  <c r="AB1729" i="2"/>
  <c r="AC1729" i="2"/>
  <c r="AD1729" i="2"/>
  <c r="AE1730" i="2"/>
  <c r="AI1731" i="2"/>
  <c r="AJ1731" i="2"/>
  <c r="BR1731" i="2"/>
  <c r="AA1729" i="2"/>
  <c r="V1729" i="2"/>
  <c r="W1730" i="2"/>
  <c r="I1729" i="2"/>
  <c r="K1729" i="2"/>
  <c r="L1729" i="2"/>
  <c r="H1729" i="2"/>
  <c r="T1729" i="2"/>
  <c r="U1730" i="2"/>
  <c r="F1730" i="2"/>
  <c r="M1730" i="2"/>
  <c r="Y1730" i="2"/>
  <c r="O1730" i="2"/>
  <c r="Q1730" i="2"/>
  <c r="AB1730" i="2"/>
  <c r="AC1730" i="2"/>
  <c r="AD1730" i="2"/>
  <c r="AE1731" i="2"/>
  <c r="AI1732" i="2"/>
  <c r="AJ1732" i="2"/>
  <c r="BR1732" i="2"/>
  <c r="AA1730" i="2"/>
  <c r="V1730" i="2"/>
  <c r="W1731" i="2"/>
  <c r="I1730" i="2"/>
  <c r="K1730" i="2"/>
  <c r="L1730" i="2"/>
  <c r="H1730" i="2"/>
  <c r="T1730" i="2"/>
  <c r="U1731" i="2"/>
  <c r="F1731" i="2"/>
  <c r="M1731" i="2"/>
  <c r="Y1731" i="2"/>
  <c r="O1731" i="2"/>
  <c r="Q1731" i="2"/>
  <c r="AB1731" i="2"/>
  <c r="AC1731" i="2"/>
  <c r="AD1731" i="2"/>
  <c r="AE1732" i="2"/>
  <c r="AI1733" i="2"/>
  <c r="AJ1733" i="2"/>
  <c r="BR1733" i="2"/>
  <c r="AA1731" i="2"/>
  <c r="V1731" i="2"/>
  <c r="W1732" i="2"/>
  <c r="I1731" i="2"/>
  <c r="K1731" i="2"/>
  <c r="L1731" i="2"/>
  <c r="H1731" i="2"/>
  <c r="T1731" i="2"/>
  <c r="U1732" i="2"/>
  <c r="F1732" i="2"/>
  <c r="M1732" i="2"/>
  <c r="Y1732" i="2"/>
  <c r="O1732" i="2"/>
  <c r="Q1732" i="2"/>
  <c r="AB1732" i="2"/>
  <c r="AC1732" i="2"/>
  <c r="AD1732" i="2"/>
  <c r="AE1733" i="2"/>
  <c r="AI1734" i="2"/>
  <c r="AJ1734" i="2"/>
  <c r="BR1734" i="2"/>
  <c r="AA1732" i="2"/>
  <c r="V1732" i="2"/>
  <c r="W1733" i="2"/>
  <c r="I1732" i="2"/>
  <c r="K1732" i="2"/>
  <c r="L1732" i="2"/>
  <c r="H1732" i="2"/>
  <c r="T1732" i="2"/>
  <c r="U1733" i="2"/>
  <c r="F1733" i="2"/>
  <c r="M1733" i="2"/>
  <c r="Y1733" i="2"/>
  <c r="O1733" i="2"/>
  <c r="Q1733" i="2"/>
  <c r="AB1733" i="2"/>
  <c r="AC1733" i="2"/>
  <c r="AD1733" i="2"/>
  <c r="AE1734" i="2"/>
  <c r="AI1735" i="2"/>
  <c r="AJ1735" i="2"/>
  <c r="BR1735" i="2"/>
  <c r="AA1733" i="2"/>
  <c r="V1733" i="2"/>
  <c r="W1734" i="2"/>
  <c r="I1733" i="2"/>
  <c r="K1733" i="2"/>
  <c r="L1733" i="2"/>
  <c r="H1733" i="2"/>
  <c r="T1733" i="2"/>
  <c r="U1734" i="2"/>
  <c r="F1734" i="2"/>
  <c r="M1734" i="2"/>
  <c r="Y1734" i="2"/>
  <c r="O1734" i="2"/>
  <c r="Q1734" i="2"/>
  <c r="AB1734" i="2"/>
  <c r="AC1734" i="2"/>
  <c r="AD1734" i="2"/>
  <c r="AE1735" i="2"/>
  <c r="AI1736" i="2"/>
  <c r="AJ1736" i="2"/>
  <c r="BR1736" i="2"/>
  <c r="AA1734" i="2"/>
  <c r="V1734" i="2"/>
  <c r="W1735" i="2"/>
  <c r="I1734" i="2"/>
  <c r="K1734" i="2"/>
  <c r="L1734" i="2"/>
  <c r="H1734" i="2"/>
  <c r="T1734" i="2"/>
  <c r="U1735" i="2"/>
  <c r="F1735" i="2"/>
  <c r="M1735" i="2"/>
  <c r="Y1735" i="2"/>
  <c r="O1735" i="2"/>
  <c r="Q1735" i="2"/>
  <c r="AB1735" i="2"/>
  <c r="AC1735" i="2"/>
  <c r="AD1735" i="2"/>
  <c r="AE1736" i="2"/>
  <c r="AI1737" i="2"/>
  <c r="AJ1737" i="2"/>
  <c r="BR1737" i="2"/>
  <c r="AA1735" i="2"/>
  <c r="V1735" i="2"/>
  <c r="W1736" i="2"/>
  <c r="I1735" i="2"/>
  <c r="K1735" i="2"/>
  <c r="L1735" i="2"/>
  <c r="H1735" i="2"/>
  <c r="T1735" i="2"/>
  <c r="U1736" i="2"/>
  <c r="F1736" i="2"/>
  <c r="M1736" i="2"/>
  <c r="Y1736" i="2"/>
  <c r="O1736" i="2"/>
  <c r="Q1736" i="2"/>
  <c r="AB1736" i="2"/>
  <c r="AC1736" i="2"/>
  <c r="AD1736" i="2"/>
  <c r="AE1737" i="2"/>
  <c r="AI1738" i="2"/>
  <c r="AJ1738" i="2"/>
  <c r="BR1738" i="2"/>
  <c r="AA1736" i="2"/>
  <c r="V1736" i="2"/>
  <c r="W1737" i="2"/>
  <c r="I1736" i="2"/>
  <c r="K1736" i="2"/>
  <c r="L1736" i="2"/>
  <c r="H1736" i="2"/>
  <c r="T1736" i="2"/>
  <c r="U1737" i="2"/>
  <c r="F1737" i="2"/>
  <c r="M1737" i="2"/>
  <c r="Y1737" i="2"/>
  <c r="O1737" i="2"/>
  <c r="Q1737" i="2"/>
  <c r="AB1737" i="2"/>
  <c r="AC1737" i="2"/>
  <c r="AD1737" i="2"/>
  <c r="AE1738" i="2"/>
  <c r="AI1739" i="2"/>
  <c r="AJ1739" i="2"/>
  <c r="BR1739" i="2"/>
  <c r="AA1737" i="2"/>
  <c r="V1737" i="2"/>
  <c r="W1738" i="2"/>
  <c r="I1737" i="2"/>
  <c r="K1737" i="2"/>
  <c r="L1737" i="2"/>
  <c r="H1737" i="2"/>
  <c r="T1737" i="2"/>
  <c r="U1738" i="2"/>
  <c r="F1738" i="2"/>
  <c r="M1738" i="2"/>
  <c r="Y1738" i="2"/>
  <c r="O1738" i="2"/>
  <c r="Q1738" i="2"/>
  <c r="AB1738" i="2"/>
  <c r="AC1738" i="2"/>
  <c r="AD1738" i="2"/>
  <c r="AE1739" i="2"/>
  <c r="AI1740" i="2"/>
  <c r="AJ1740" i="2"/>
  <c r="BR1740" i="2"/>
  <c r="AA1738" i="2"/>
  <c r="V1738" i="2"/>
  <c r="W1739" i="2"/>
  <c r="I1738" i="2"/>
  <c r="K1738" i="2"/>
  <c r="L1738" i="2"/>
  <c r="H1738" i="2"/>
  <c r="T1738" i="2"/>
  <c r="U1739" i="2"/>
  <c r="F1739" i="2"/>
  <c r="M1739" i="2"/>
  <c r="Y1739" i="2"/>
  <c r="O1739" i="2"/>
  <c r="Q1739" i="2"/>
  <c r="AB1739" i="2"/>
  <c r="AC1739" i="2"/>
  <c r="AD1739" i="2"/>
  <c r="AE1740" i="2"/>
  <c r="AI1741" i="2"/>
  <c r="AJ1741" i="2"/>
  <c r="BR1741" i="2"/>
  <c r="AA1739" i="2"/>
  <c r="V1739" i="2"/>
  <c r="W1740" i="2"/>
  <c r="I1739" i="2"/>
  <c r="K1739" i="2"/>
  <c r="L1739" i="2"/>
  <c r="H1739" i="2"/>
  <c r="T1739" i="2"/>
  <c r="U1740" i="2"/>
  <c r="F1740" i="2"/>
  <c r="M1740" i="2"/>
  <c r="Y1740" i="2"/>
  <c r="O1740" i="2"/>
  <c r="Q1740" i="2"/>
  <c r="AB1740" i="2"/>
  <c r="AC1740" i="2"/>
  <c r="AD1740" i="2"/>
  <c r="AE1741" i="2"/>
  <c r="AI1742" i="2"/>
  <c r="AJ1742" i="2"/>
  <c r="BR1742" i="2"/>
  <c r="AA1740" i="2"/>
  <c r="V1740" i="2"/>
  <c r="W1741" i="2"/>
  <c r="I1740" i="2"/>
  <c r="K1740" i="2"/>
  <c r="L1740" i="2"/>
  <c r="H1740" i="2"/>
  <c r="T1740" i="2"/>
  <c r="U1741" i="2"/>
  <c r="F1741" i="2"/>
  <c r="M1741" i="2"/>
  <c r="Y1741" i="2"/>
  <c r="O1741" i="2"/>
  <c r="Q1741" i="2"/>
  <c r="AB1741" i="2"/>
  <c r="AC1741" i="2"/>
  <c r="AD1741" i="2"/>
  <c r="AE1742" i="2"/>
  <c r="AI1743" i="2"/>
  <c r="AJ1743" i="2"/>
  <c r="BR1743" i="2"/>
  <c r="AA1741" i="2"/>
  <c r="V1741" i="2"/>
  <c r="W1742" i="2"/>
  <c r="I1741" i="2"/>
  <c r="K1741" i="2"/>
  <c r="L1741" i="2"/>
  <c r="H1741" i="2"/>
  <c r="T1741" i="2"/>
  <c r="U1742" i="2"/>
  <c r="F1742" i="2"/>
  <c r="M1742" i="2"/>
  <c r="Y1742" i="2"/>
  <c r="O1742" i="2"/>
  <c r="Q1742" i="2"/>
  <c r="AB1742" i="2"/>
  <c r="AC1742" i="2"/>
  <c r="AD1742" i="2"/>
  <c r="AE1743" i="2"/>
  <c r="AI1744" i="2"/>
  <c r="AJ1744" i="2"/>
  <c r="BR1744" i="2"/>
  <c r="AA1742" i="2"/>
  <c r="V1742" i="2"/>
  <c r="W1743" i="2"/>
  <c r="I1742" i="2"/>
  <c r="K1742" i="2"/>
  <c r="L1742" i="2"/>
  <c r="H1742" i="2"/>
  <c r="T1742" i="2"/>
  <c r="U1743" i="2"/>
  <c r="F1743" i="2"/>
  <c r="M1743" i="2"/>
  <c r="Y1743" i="2"/>
  <c r="O1743" i="2"/>
  <c r="Q1743" i="2"/>
  <c r="AB1743" i="2"/>
  <c r="AC1743" i="2"/>
  <c r="AD1743" i="2"/>
  <c r="AE1744" i="2"/>
  <c r="AI1745" i="2"/>
  <c r="AJ1745" i="2"/>
  <c r="BR1745" i="2"/>
  <c r="AA1743" i="2"/>
  <c r="V1743" i="2"/>
  <c r="W1744" i="2"/>
  <c r="I1743" i="2"/>
  <c r="K1743" i="2"/>
  <c r="L1743" i="2"/>
  <c r="H1743" i="2"/>
  <c r="T1743" i="2"/>
  <c r="U1744" i="2"/>
  <c r="F1744" i="2"/>
  <c r="M1744" i="2"/>
  <c r="Y1744" i="2"/>
  <c r="O1744" i="2"/>
  <c r="Q1744" i="2"/>
  <c r="AB1744" i="2"/>
  <c r="AC1744" i="2"/>
  <c r="AD1744" i="2"/>
  <c r="AE1745" i="2"/>
  <c r="AI1746" i="2"/>
  <c r="AJ1746" i="2"/>
  <c r="BR1746" i="2"/>
  <c r="AA1744" i="2"/>
  <c r="V1744" i="2"/>
  <c r="W1745" i="2"/>
  <c r="I1744" i="2"/>
  <c r="K1744" i="2"/>
  <c r="L1744" i="2"/>
  <c r="H1744" i="2"/>
  <c r="T1744" i="2"/>
  <c r="U1745" i="2"/>
  <c r="F1745" i="2"/>
  <c r="M1745" i="2"/>
  <c r="Y1745" i="2"/>
  <c r="O1745" i="2"/>
  <c r="Q1745" i="2"/>
  <c r="AB1745" i="2"/>
  <c r="AC1745" i="2"/>
  <c r="AD1745" i="2"/>
  <c r="AE1746" i="2"/>
  <c r="AI1747" i="2"/>
  <c r="AJ1747" i="2"/>
  <c r="BR1747" i="2"/>
  <c r="AA1745" i="2"/>
  <c r="V1745" i="2"/>
  <c r="W1746" i="2"/>
  <c r="I1745" i="2"/>
  <c r="K1745" i="2"/>
  <c r="L1745" i="2"/>
  <c r="H1745" i="2"/>
  <c r="T1745" i="2"/>
  <c r="U1746" i="2"/>
  <c r="F1746" i="2"/>
  <c r="M1746" i="2"/>
  <c r="Y1746" i="2"/>
  <c r="O1746" i="2"/>
  <c r="Q1746" i="2"/>
  <c r="AB1746" i="2"/>
  <c r="AC1746" i="2"/>
  <c r="AD1746" i="2"/>
  <c r="AE1747" i="2"/>
  <c r="AI1748" i="2"/>
  <c r="AJ1748" i="2"/>
  <c r="BR1748" i="2"/>
  <c r="AA1746" i="2"/>
  <c r="V1746" i="2"/>
  <c r="W1747" i="2"/>
  <c r="I1746" i="2"/>
  <c r="K1746" i="2"/>
  <c r="L1746" i="2"/>
  <c r="H1746" i="2"/>
  <c r="T1746" i="2"/>
  <c r="U1747" i="2"/>
  <c r="F1747" i="2"/>
  <c r="M1747" i="2"/>
  <c r="Y1747" i="2"/>
  <c r="O1747" i="2"/>
  <c r="Q1747" i="2"/>
  <c r="AB1747" i="2"/>
  <c r="AC1747" i="2"/>
  <c r="AD1747" i="2"/>
  <c r="AE1748" i="2"/>
  <c r="AI1749" i="2"/>
  <c r="AJ1749" i="2"/>
  <c r="BR1749" i="2"/>
  <c r="AA1747" i="2"/>
  <c r="V1747" i="2"/>
  <c r="W1748" i="2"/>
  <c r="I1747" i="2"/>
  <c r="K1747" i="2"/>
  <c r="L1747" i="2"/>
  <c r="H1747" i="2"/>
  <c r="T1747" i="2"/>
  <c r="U1748" i="2"/>
  <c r="F1748" i="2"/>
  <c r="M1748" i="2"/>
  <c r="Y1748" i="2"/>
  <c r="O1748" i="2"/>
  <c r="Q1748" i="2"/>
  <c r="AB1748" i="2"/>
  <c r="AC1748" i="2"/>
  <c r="AD1748" i="2"/>
  <c r="AE1749" i="2"/>
  <c r="AI1750" i="2"/>
  <c r="AJ1750" i="2"/>
  <c r="BR1750" i="2"/>
  <c r="AA1748" i="2"/>
  <c r="V1748" i="2"/>
  <c r="W1749" i="2"/>
  <c r="I1748" i="2"/>
  <c r="K1748" i="2"/>
  <c r="L1748" i="2"/>
  <c r="H1748" i="2"/>
  <c r="T1748" i="2"/>
  <c r="U1749" i="2"/>
  <c r="F1749" i="2"/>
  <c r="M1749" i="2"/>
  <c r="Y1749" i="2"/>
  <c r="O1749" i="2"/>
  <c r="Q1749" i="2"/>
  <c r="AB1749" i="2"/>
  <c r="AC1749" i="2"/>
  <c r="AD1749" i="2"/>
  <c r="AE1750" i="2"/>
  <c r="AI1751" i="2"/>
  <c r="AJ1751" i="2"/>
  <c r="BR1751" i="2"/>
  <c r="AA1749" i="2"/>
  <c r="V1749" i="2"/>
  <c r="W1750" i="2"/>
  <c r="I1749" i="2"/>
  <c r="K1749" i="2"/>
  <c r="L1749" i="2"/>
  <c r="H1749" i="2"/>
  <c r="T1749" i="2"/>
  <c r="U1750" i="2"/>
  <c r="F1750" i="2"/>
  <c r="M1750" i="2"/>
  <c r="Y1750" i="2"/>
  <c r="O1750" i="2"/>
  <c r="Q1750" i="2"/>
  <c r="AB1750" i="2"/>
  <c r="AC1750" i="2"/>
  <c r="AD1750" i="2"/>
  <c r="AE1751" i="2"/>
  <c r="AI1752" i="2"/>
  <c r="AJ1752" i="2"/>
  <c r="BR1752" i="2"/>
  <c r="AA1750" i="2"/>
  <c r="V1750" i="2"/>
  <c r="W1751" i="2"/>
  <c r="I1750" i="2"/>
  <c r="K1750" i="2"/>
  <c r="L1750" i="2"/>
  <c r="H1750" i="2"/>
  <c r="T1750" i="2"/>
  <c r="U1751" i="2"/>
  <c r="F1751" i="2"/>
  <c r="M1751" i="2"/>
  <c r="Y1751" i="2"/>
  <c r="O1751" i="2"/>
  <c r="Q1751" i="2"/>
  <c r="AB1751" i="2"/>
  <c r="AC1751" i="2"/>
  <c r="AD1751" i="2"/>
  <c r="AE1752" i="2"/>
  <c r="AI1753" i="2"/>
  <c r="AJ1753" i="2"/>
  <c r="BR1753" i="2"/>
  <c r="AA1751" i="2"/>
  <c r="V1751" i="2"/>
  <c r="W1752" i="2"/>
  <c r="I1751" i="2"/>
  <c r="K1751" i="2"/>
  <c r="L1751" i="2"/>
  <c r="H1751" i="2"/>
  <c r="T1751" i="2"/>
  <c r="U1752" i="2"/>
  <c r="F1752" i="2"/>
  <c r="M1752" i="2"/>
  <c r="Y1752" i="2"/>
  <c r="O1752" i="2"/>
  <c r="Q1752" i="2"/>
  <c r="AB1752" i="2"/>
  <c r="AC1752" i="2"/>
  <c r="AD1752" i="2"/>
  <c r="AE1753" i="2"/>
  <c r="AI1754" i="2"/>
  <c r="AJ1754" i="2"/>
  <c r="BR1754" i="2"/>
  <c r="AA1752" i="2"/>
  <c r="V1752" i="2"/>
  <c r="W1753" i="2"/>
  <c r="I1752" i="2"/>
  <c r="K1752" i="2"/>
  <c r="L1752" i="2"/>
  <c r="H1752" i="2"/>
  <c r="T1752" i="2"/>
  <c r="U1753" i="2"/>
  <c r="F1753" i="2"/>
  <c r="M1753" i="2"/>
  <c r="Y1753" i="2"/>
  <c r="O1753" i="2"/>
  <c r="Q1753" i="2"/>
  <c r="AB1753" i="2"/>
  <c r="AC1753" i="2"/>
  <c r="AD1753" i="2"/>
  <c r="AE1754" i="2"/>
  <c r="AI1755" i="2"/>
  <c r="AJ1755" i="2"/>
  <c r="BR1755" i="2"/>
  <c r="AA1753" i="2"/>
  <c r="V1753" i="2"/>
  <c r="W1754" i="2"/>
  <c r="I1753" i="2"/>
  <c r="K1753" i="2"/>
  <c r="L1753" i="2"/>
  <c r="H1753" i="2"/>
  <c r="T1753" i="2"/>
  <c r="U1754" i="2"/>
  <c r="F1754" i="2"/>
  <c r="M1754" i="2"/>
  <c r="Y1754" i="2"/>
  <c r="O1754" i="2"/>
  <c r="Q1754" i="2"/>
  <c r="AB1754" i="2"/>
  <c r="AC1754" i="2"/>
  <c r="AD1754" i="2"/>
  <c r="AE1755" i="2"/>
  <c r="AI1756" i="2"/>
  <c r="AJ1756" i="2"/>
  <c r="BR1756" i="2"/>
  <c r="AA1754" i="2"/>
  <c r="V1754" i="2"/>
  <c r="W1755" i="2"/>
  <c r="I1754" i="2"/>
  <c r="K1754" i="2"/>
  <c r="L1754" i="2"/>
  <c r="H1754" i="2"/>
  <c r="T1754" i="2"/>
  <c r="U1755" i="2"/>
  <c r="F1755" i="2"/>
  <c r="M1755" i="2"/>
  <c r="Y1755" i="2"/>
  <c r="O1755" i="2"/>
  <c r="Q1755" i="2"/>
  <c r="AB1755" i="2"/>
  <c r="AC1755" i="2"/>
  <c r="AD1755" i="2"/>
  <c r="AE1756" i="2"/>
  <c r="AI1757" i="2"/>
  <c r="AJ1757" i="2"/>
  <c r="BR1757" i="2"/>
  <c r="AA1755" i="2"/>
  <c r="V1755" i="2"/>
  <c r="W1756" i="2"/>
  <c r="I1755" i="2"/>
  <c r="K1755" i="2"/>
  <c r="L1755" i="2"/>
  <c r="H1755" i="2"/>
  <c r="T1755" i="2"/>
  <c r="U1756" i="2"/>
  <c r="F1756" i="2"/>
  <c r="M1756" i="2"/>
  <c r="Y1756" i="2"/>
  <c r="O1756" i="2"/>
  <c r="Q1756" i="2"/>
  <c r="AB1756" i="2"/>
  <c r="AC1756" i="2"/>
  <c r="AD1756" i="2"/>
  <c r="AE1757" i="2"/>
  <c r="AI1758" i="2"/>
  <c r="AJ1758" i="2"/>
  <c r="BR1758" i="2"/>
  <c r="AA1756" i="2"/>
  <c r="V1756" i="2"/>
  <c r="W1757" i="2"/>
  <c r="I1756" i="2"/>
  <c r="K1756" i="2"/>
  <c r="L1756" i="2"/>
  <c r="H1756" i="2"/>
  <c r="T1756" i="2"/>
  <c r="U1757" i="2"/>
  <c r="F1757" i="2"/>
  <c r="M1757" i="2"/>
  <c r="Y1757" i="2"/>
  <c r="O1757" i="2"/>
  <c r="Q1757" i="2"/>
  <c r="AB1757" i="2"/>
  <c r="AC1757" i="2"/>
  <c r="AD1757" i="2"/>
  <c r="AE1758" i="2"/>
  <c r="AI1759" i="2"/>
  <c r="AJ1759" i="2"/>
  <c r="BR1759" i="2"/>
  <c r="AA1757" i="2"/>
  <c r="V1757" i="2"/>
  <c r="W1758" i="2"/>
  <c r="I1757" i="2"/>
  <c r="K1757" i="2"/>
  <c r="L1757" i="2"/>
  <c r="H1757" i="2"/>
  <c r="T1757" i="2"/>
  <c r="U1758" i="2"/>
  <c r="F1758" i="2"/>
  <c r="M1758" i="2"/>
  <c r="Y1758" i="2"/>
  <c r="O1758" i="2"/>
  <c r="Q1758" i="2"/>
  <c r="AB1758" i="2"/>
  <c r="AC1758" i="2"/>
  <c r="AD1758" i="2"/>
  <c r="AE1759" i="2"/>
  <c r="AI1760" i="2"/>
  <c r="AJ1760" i="2"/>
  <c r="BR1760" i="2"/>
  <c r="AA1758" i="2"/>
  <c r="V1758" i="2"/>
  <c r="W1759" i="2"/>
  <c r="I1758" i="2"/>
  <c r="K1758" i="2"/>
  <c r="L1758" i="2"/>
  <c r="H1758" i="2"/>
  <c r="T1758" i="2"/>
  <c r="U1759" i="2"/>
  <c r="F1759" i="2"/>
  <c r="M1759" i="2"/>
  <c r="Y1759" i="2"/>
  <c r="O1759" i="2"/>
  <c r="Q1759" i="2"/>
  <c r="AB1759" i="2"/>
  <c r="AC1759" i="2"/>
  <c r="AD1759" i="2"/>
  <c r="AE1760" i="2"/>
  <c r="AI1761" i="2"/>
  <c r="AJ1761" i="2"/>
  <c r="BR1761" i="2"/>
  <c r="AA1759" i="2"/>
  <c r="V1759" i="2"/>
  <c r="W1760" i="2"/>
  <c r="I1759" i="2"/>
  <c r="K1759" i="2"/>
  <c r="L1759" i="2"/>
  <c r="H1759" i="2"/>
  <c r="T1759" i="2"/>
  <c r="U1760" i="2"/>
  <c r="F1760" i="2"/>
  <c r="M1760" i="2"/>
  <c r="Y1760" i="2"/>
  <c r="O1760" i="2"/>
  <c r="Q1760" i="2"/>
  <c r="AB1760" i="2"/>
  <c r="AC1760" i="2"/>
  <c r="AD1760" i="2"/>
  <c r="AE1761" i="2"/>
  <c r="AI1762" i="2"/>
  <c r="AJ1762" i="2"/>
  <c r="BR1762" i="2"/>
  <c r="AA1760" i="2"/>
  <c r="V1760" i="2"/>
  <c r="W1761" i="2"/>
  <c r="I1760" i="2"/>
  <c r="K1760" i="2"/>
  <c r="L1760" i="2"/>
  <c r="H1760" i="2"/>
  <c r="T1760" i="2"/>
  <c r="U1761" i="2"/>
  <c r="F1761" i="2"/>
  <c r="M1761" i="2"/>
  <c r="Y1761" i="2"/>
  <c r="O1761" i="2"/>
  <c r="Q1761" i="2"/>
  <c r="AB1761" i="2"/>
  <c r="AC1761" i="2"/>
  <c r="AD1761" i="2"/>
  <c r="AE1762" i="2"/>
  <c r="AI1763" i="2"/>
  <c r="AJ1763" i="2"/>
  <c r="BR1763" i="2"/>
  <c r="AA1761" i="2"/>
  <c r="V1761" i="2"/>
  <c r="W1762" i="2"/>
  <c r="I1761" i="2"/>
  <c r="K1761" i="2"/>
  <c r="L1761" i="2"/>
  <c r="H1761" i="2"/>
  <c r="T1761" i="2"/>
  <c r="U1762" i="2"/>
  <c r="F1762" i="2"/>
  <c r="M1762" i="2"/>
  <c r="Y1762" i="2"/>
  <c r="O1762" i="2"/>
  <c r="Q1762" i="2"/>
  <c r="AB1762" i="2"/>
  <c r="AC1762" i="2"/>
  <c r="AD1762" i="2"/>
  <c r="AE1763" i="2"/>
  <c r="AI1764" i="2"/>
  <c r="AJ1764" i="2"/>
  <c r="BR1764" i="2"/>
  <c r="AA1762" i="2"/>
  <c r="V1762" i="2"/>
  <c r="W1763" i="2"/>
  <c r="I1762" i="2"/>
  <c r="K1762" i="2"/>
  <c r="L1762" i="2"/>
  <c r="H1762" i="2"/>
  <c r="T1762" i="2"/>
  <c r="U1763" i="2"/>
  <c r="F1763" i="2"/>
  <c r="M1763" i="2"/>
  <c r="Y1763" i="2"/>
  <c r="O1763" i="2"/>
  <c r="Q1763" i="2"/>
  <c r="AB1763" i="2"/>
  <c r="AC1763" i="2"/>
  <c r="AD1763" i="2"/>
  <c r="AE1764" i="2"/>
  <c r="AI1765" i="2"/>
  <c r="AJ1765" i="2"/>
  <c r="BR1765" i="2"/>
  <c r="AA1763" i="2"/>
  <c r="V1763" i="2"/>
  <c r="W1764" i="2"/>
  <c r="I1763" i="2"/>
  <c r="K1763" i="2"/>
  <c r="L1763" i="2"/>
  <c r="H1763" i="2"/>
  <c r="T1763" i="2"/>
  <c r="U1764" i="2"/>
  <c r="F1764" i="2"/>
  <c r="M1764" i="2"/>
  <c r="Y1764" i="2"/>
  <c r="O1764" i="2"/>
  <c r="Q1764" i="2"/>
  <c r="AB1764" i="2"/>
  <c r="AC1764" i="2"/>
  <c r="AD1764" i="2"/>
  <c r="AE1765" i="2"/>
  <c r="AI1766" i="2"/>
  <c r="AJ1766" i="2"/>
  <c r="BR1766" i="2"/>
  <c r="AA1764" i="2"/>
  <c r="V1764" i="2"/>
  <c r="W1765" i="2"/>
  <c r="I1764" i="2"/>
  <c r="K1764" i="2"/>
  <c r="L1764" i="2"/>
  <c r="H1764" i="2"/>
  <c r="T1764" i="2"/>
  <c r="U1765" i="2"/>
  <c r="F1765" i="2"/>
  <c r="M1765" i="2"/>
  <c r="Y1765" i="2"/>
  <c r="O1765" i="2"/>
  <c r="Q1765" i="2"/>
  <c r="AB1765" i="2"/>
  <c r="AC1765" i="2"/>
  <c r="AD1765" i="2"/>
  <c r="AE1766" i="2"/>
  <c r="AI1767" i="2"/>
  <c r="AJ1767" i="2"/>
  <c r="BR1767" i="2"/>
  <c r="AA1765" i="2"/>
  <c r="V1765" i="2"/>
  <c r="W1766" i="2"/>
  <c r="I1765" i="2"/>
  <c r="K1765" i="2"/>
  <c r="L1765" i="2"/>
  <c r="H1765" i="2"/>
  <c r="T1765" i="2"/>
  <c r="U1766" i="2"/>
  <c r="F1766" i="2"/>
  <c r="M1766" i="2"/>
  <c r="Y1766" i="2"/>
  <c r="O1766" i="2"/>
  <c r="Q1766" i="2"/>
  <c r="AB1766" i="2"/>
  <c r="AC1766" i="2"/>
  <c r="AD1766" i="2"/>
  <c r="AE1767" i="2"/>
  <c r="AI1768" i="2"/>
  <c r="AJ1768" i="2"/>
  <c r="BR1768" i="2"/>
  <c r="AA1766" i="2"/>
  <c r="V1766" i="2"/>
  <c r="W1767" i="2"/>
  <c r="I1766" i="2"/>
  <c r="K1766" i="2"/>
  <c r="L1766" i="2"/>
  <c r="H1766" i="2"/>
  <c r="T1766" i="2"/>
  <c r="U1767" i="2"/>
  <c r="F1767" i="2"/>
  <c r="M1767" i="2"/>
  <c r="Y1767" i="2"/>
  <c r="O1767" i="2"/>
  <c r="Q1767" i="2"/>
  <c r="AB1767" i="2"/>
  <c r="AC1767" i="2"/>
  <c r="AD1767" i="2"/>
  <c r="AE1768" i="2"/>
  <c r="AI1769" i="2"/>
  <c r="AJ1769" i="2"/>
  <c r="BR1769" i="2"/>
  <c r="AA1767" i="2"/>
  <c r="V1767" i="2"/>
  <c r="W1768" i="2"/>
  <c r="I1767" i="2"/>
  <c r="K1767" i="2"/>
  <c r="L1767" i="2"/>
  <c r="H1767" i="2"/>
  <c r="T1767" i="2"/>
  <c r="U1768" i="2"/>
  <c r="F1768" i="2"/>
  <c r="M1768" i="2"/>
  <c r="Y1768" i="2"/>
  <c r="O1768" i="2"/>
  <c r="Q1768" i="2"/>
  <c r="AB1768" i="2"/>
  <c r="AC1768" i="2"/>
  <c r="AD1768" i="2"/>
  <c r="AE1769" i="2"/>
  <c r="AI1770" i="2"/>
  <c r="AJ1770" i="2"/>
  <c r="BR1770" i="2"/>
  <c r="AA1768" i="2"/>
  <c r="V1768" i="2"/>
  <c r="W1769" i="2"/>
  <c r="I1768" i="2"/>
  <c r="K1768" i="2"/>
  <c r="L1768" i="2"/>
  <c r="H1768" i="2"/>
  <c r="T1768" i="2"/>
  <c r="U1769" i="2"/>
  <c r="F1769" i="2"/>
  <c r="M1769" i="2"/>
  <c r="Y1769" i="2"/>
  <c r="O1769" i="2"/>
  <c r="Q1769" i="2"/>
  <c r="AB1769" i="2"/>
  <c r="AC1769" i="2"/>
  <c r="AD1769" i="2"/>
  <c r="AE1770" i="2"/>
  <c r="AI1771" i="2"/>
  <c r="AJ1771" i="2"/>
  <c r="BR1771" i="2"/>
  <c r="AA1769" i="2"/>
  <c r="V1769" i="2"/>
  <c r="W1770" i="2"/>
  <c r="I1769" i="2"/>
  <c r="K1769" i="2"/>
  <c r="L1769" i="2"/>
  <c r="H1769" i="2"/>
  <c r="T1769" i="2"/>
  <c r="U1770" i="2"/>
  <c r="F1770" i="2"/>
  <c r="M1770" i="2"/>
  <c r="Y1770" i="2"/>
  <c r="O1770" i="2"/>
  <c r="Q1770" i="2"/>
  <c r="AB1770" i="2"/>
  <c r="AC1770" i="2"/>
  <c r="AD1770" i="2"/>
  <c r="AE1771" i="2"/>
  <c r="AI1772" i="2"/>
  <c r="AJ1772" i="2"/>
  <c r="BR1772" i="2"/>
  <c r="AA1770" i="2"/>
  <c r="V1770" i="2"/>
  <c r="W1771" i="2"/>
  <c r="I1770" i="2"/>
  <c r="K1770" i="2"/>
  <c r="L1770" i="2"/>
  <c r="H1770" i="2"/>
  <c r="T1770" i="2"/>
  <c r="U1771" i="2"/>
  <c r="F1771" i="2"/>
  <c r="M1771" i="2"/>
  <c r="Y1771" i="2"/>
  <c r="O1771" i="2"/>
  <c r="Q1771" i="2"/>
  <c r="AB1771" i="2"/>
  <c r="AC1771" i="2"/>
  <c r="AD1771" i="2"/>
  <c r="AE1772" i="2"/>
  <c r="AI1773" i="2"/>
  <c r="AJ1773" i="2"/>
  <c r="BR1773" i="2"/>
  <c r="AA1771" i="2"/>
  <c r="V1771" i="2"/>
  <c r="W1772" i="2"/>
  <c r="I1771" i="2"/>
  <c r="K1771" i="2"/>
  <c r="L1771" i="2"/>
  <c r="H1771" i="2"/>
  <c r="T1771" i="2"/>
  <c r="U1772" i="2"/>
  <c r="F1772" i="2"/>
  <c r="M1772" i="2"/>
  <c r="Y1772" i="2"/>
  <c r="O1772" i="2"/>
  <c r="Q1772" i="2"/>
  <c r="AB1772" i="2"/>
  <c r="AC1772" i="2"/>
  <c r="AD1772" i="2"/>
  <c r="AE1773" i="2"/>
  <c r="AI1774" i="2"/>
  <c r="AJ1774" i="2"/>
  <c r="BR1774" i="2"/>
  <c r="AA1772" i="2"/>
  <c r="V1772" i="2"/>
  <c r="W1773" i="2"/>
  <c r="I1772" i="2"/>
  <c r="K1772" i="2"/>
  <c r="L1772" i="2"/>
  <c r="H1772" i="2"/>
  <c r="T1772" i="2"/>
  <c r="U1773" i="2"/>
  <c r="F1773" i="2"/>
  <c r="M1773" i="2"/>
  <c r="Y1773" i="2"/>
  <c r="O1773" i="2"/>
  <c r="Q1773" i="2"/>
  <c r="AB1773" i="2"/>
  <c r="AC1773" i="2"/>
  <c r="AD1773" i="2"/>
  <c r="AE1774" i="2"/>
  <c r="AI1775" i="2"/>
  <c r="AJ1775" i="2"/>
  <c r="BR1775" i="2"/>
  <c r="AA1773" i="2"/>
  <c r="V1773" i="2"/>
  <c r="W1774" i="2"/>
  <c r="I1773" i="2"/>
  <c r="K1773" i="2"/>
  <c r="L1773" i="2"/>
  <c r="H1773" i="2"/>
  <c r="T1773" i="2"/>
  <c r="U1774" i="2"/>
  <c r="F1774" i="2"/>
  <c r="M1774" i="2"/>
  <c r="Y1774" i="2"/>
  <c r="O1774" i="2"/>
  <c r="Q1774" i="2"/>
  <c r="AB1774" i="2"/>
  <c r="AC1774" i="2"/>
  <c r="AD1774" i="2"/>
  <c r="AE1775" i="2"/>
  <c r="AI1776" i="2"/>
  <c r="AJ1776" i="2"/>
  <c r="BR1776" i="2"/>
  <c r="AA1774" i="2"/>
  <c r="V1774" i="2"/>
  <c r="W1775" i="2"/>
  <c r="I1774" i="2"/>
  <c r="K1774" i="2"/>
  <c r="L1774" i="2"/>
  <c r="H1774" i="2"/>
  <c r="T1774" i="2"/>
  <c r="U1775" i="2"/>
  <c r="F1775" i="2"/>
  <c r="M1775" i="2"/>
  <c r="Y1775" i="2"/>
  <c r="O1775" i="2"/>
  <c r="Q1775" i="2"/>
  <c r="AB1775" i="2"/>
  <c r="AC1775" i="2"/>
  <c r="AD1775" i="2"/>
  <c r="AE1776" i="2"/>
  <c r="AI1777" i="2"/>
  <c r="AJ1777" i="2"/>
  <c r="BR1777" i="2"/>
  <c r="AA1775" i="2"/>
  <c r="V1775" i="2"/>
  <c r="W1776" i="2"/>
  <c r="I1775" i="2"/>
  <c r="K1775" i="2"/>
  <c r="L1775" i="2"/>
  <c r="H1775" i="2"/>
  <c r="T1775" i="2"/>
  <c r="U1776" i="2"/>
  <c r="F1776" i="2"/>
  <c r="M1776" i="2"/>
  <c r="Y1776" i="2"/>
  <c r="O1776" i="2"/>
  <c r="Q1776" i="2"/>
  <c r="AB1776" i="2"/>
  <c r="AC1776" i="2"/>
  <c r="AD1776" i="2"/>
  <c r="AE1777" i="2"/>
  <c r="AI1778" i="2"/>
  <c r="AJ1778" i="2"/>
  <c r="BR1778" i="2"/>
  <c r="AA1776" i="2"/>
  <c r="V1776" i="2"/>
  <c r="W1777" i="2"/>
  <c r="I1776" i="2"/>
  <c r="K1776" i="2"/>
  <c r="L1776" i="2"/>
  <c r="H1776" i="2"/>
  <c r="T1776" i="2"/>
  <c r="U1777" i="2"/>
  <c r="F1777" i="2"/>
  <c r="M1777" i="2"/>
  <c r="Y1777" i="2"/>
  <c r="O1777" i="2"/>
  <c r="Q1777" i="2"/>
  <c r="AB1777" i="2"/>
  <c r="AC1777" i="2"/>
  <c r="AD1777" i="2"/>
  <c r="AE1778" i="2"/>
  <c r="AI1779" i="2"/>
  <c r="AJ1779" i="2"/>
  <c r="BR1779" i="2"/>
  <c r="AA1777" i="2"/>
  <c r="V1777" i="2"/>
  <c r="W1778" i="2"/>
  <c r="I1777" i="2"/>
  <c r="K1777" i="2"/>
  <c r="L1777" i="2"/>
  <c r="H1777" i="2"/>
  <c r="T1777" i="2"/>
  <c r="U1778" i="2"/>
  <c r="F1778" i="2"/>
  <c r="M1778" i="2"/>
  <c r="Y1778" i="2"/>
  <c r="O1778" i="2"/>
  <c r="Q1778" i="2"/>
  <c r="AB1778" i="2"/>
  <c r="AC1778" i="2"/>
  <c r="AD1778" i="2"/>
  <c r="AE1779" i="2"/>
  <c r="AI1780" i="2"/>
  <c r="AJ1780" i="2"/>
  <c r="BR1780" i="2"/>
  <c r="AA1778" i="2"/>
  <c r="V1778" i="2"/>
  <c r="W1779" i="2"/>
  <c r="I1778" i="2"/>
  <c r="K1778" i="2"/>
  <c r="L1778" i="2"/>
  <c r="H1778" i="2"/>
  <c r="T1778" i="2"/>
  <c r="U1779" i="2"/>
  <c r="F1779" i="2"/>
  <c r="M1779" i="2"/>
  <c r="Y1779" i="2"/>
  <c r="O1779" i="2"/>
  <c r="Q1779" i="2"/>
  <c r="AB1779" i="2"/>
  <c r="AC1779" i="2"/>
  <c r="AD1779" i="2"/>
  <c r="AE1780" i="2"/>
  <c r="AI1781" i="2"/>
  <c r="AJ1781" i="2"/>
  <c r="BR1781" i="2"/>
  <c r="AA1779" i="2"/>
  <c r="V1779" i="2"/>
  <c r="W1780" i="2"/>
  <c r="I1779" i="2"/>
  <c r="K1779" i="2"/>
  <c r="L1779" i="2"/>
  <c r="H1779" i="2"/>
  <c r="T1779" i="2"/>
  <c r="U1780" i="2"/>
  <c r="F1780" i="2"/>
  <c r="M1780" i="2"/>
  <c r="Y1780" i="2"/>
  <c r="O1780" i="2"/>
  <c r="Q1780" i="2"/>
  <c r="AB1780" i="2"/>
  <c r="AC1780" i="2"/>
  <c r="AD1780" i="2"/>
  <c r="AE1781" i="2"/>
  <c r="AI1782" i="2"/>
  <c r="AJ1782" i="2"/>
  <c r="BR1782" i="2"/>
  <c r="AA1780" i="2"/>
  <c r="V1780" i="2"/>
  <c r="W1781" i="2"/>
  <c r="I1780" i="2"/>
  <c r="K1780" i="2"/>
  <c r="L1780" i="2"/>
  <c r="H1780" i="2"/>
  <c r="T1780" i="2"/>
  <c r="U1781" i="2"/>
  <c r="F1781" i="2"/>
  <c r="M1781" i="2"/>
  <c r="Y1781" i="2"/>
  <c r="O1781" i="2"/>
  <c r="Q1781" i="2"/>
  <c r="AB1781" i="2"/>
  <c r="AC1781" i="2"/>
  <c r="AD1781" i="2"/>
  <c r="AE1782" i="2"/>
  <c r="AI1783" i="2"/>
  <c r="AJ1783" i="2"/>
  <c r="BR1783" i="2"/>
  <c r="AA1781" i="2"/>
  <c r="V1781" i="2"/>
  <c r="W1782" i="2"/>
  <c r="I1781" i="2"/>
  <c r="K1781" i="2"/>
  <c r="L1781" i="2"/>
  <c r="H1781" i="2"/>
  <c r="T1781" i="2"/>
  <c r="U1782" i="2"/>
  <c r="F1782" i="2"/>
  <c r="M1782" i="2"/>
  <c r="Y1782" i="2"/>
  <c r="O1782" i="2"/>
  <c r="Q1782" i="2"/>
  <c r="AB1782" i="2"/>
  <c r="AC1782" i="2"/>
  <c r="AD1782" i="2"/>
  <c r="AE1783" i="2"/>
  <c r="AI1784" i="2"/>
  <c r="AJ1784" i="2"/>
  <c r="BR1784" i="2"/>
  <c r="AA1782" i="2"/>
  <c r="V1782" i="2"/>
  <c r="W1783" i="2"/>
  <c r="I1782" i="2"/>
  <c r="K1782" i="2"/>
  <c r="L1782" i="2"/>
  <c r="H1782" i="2"/>
  <c r="T1782" i="2"/>
  <c r="U1783" i="2"/>
  <c r="F1783" i="2"/>
  <c r="M1783" i="2"/>
  <c r="Y1783" i="2"/>
  <c r="O1783" i="2"/>
  <c r="Q1783" i="2"/>
  <c r="AB1783" i="2"/>
  <c r="AC1783" i="2"/>
  <c r="AD1783" i="2"/>
  <c r="AE1784" i="2"/>
  <c r="AI1785" i="2"/>
  <c r="AJ1785" i="2"/>
  <c r="BR1785" i="2"/>
  <c r="AA1783" i="2"/>
  <c r="V1783" i="2"/>
  <c r="W1784" i="2"/>
  <c r="I1783" i="2"/>
  <c r="K1783" i="2"/>
  <c r="L1783" i="2"/>
  <c r="H1783" i="2"/>
  <c r="T1783" i="2"/>
  <c r="U1784" i="2"/>
  <c r="F1784" i="2"/>
  <c r="M1784" i="2"/>
  <c r="Y1784" i="2"/>
  <c r="O1784" i="2"/>
  <c r="Q1784" i="2"/>
  <c r="AB1784" i="2"/>
  <c r="AC1784" i="2"/>
  <c r="AD1784" i="2"/>
  <c r="AE1785" i="2"/>
  <c r="AI1786" i="2"/>
  <c r="AJ1786" i="2"/>
  <c r="BR1786" i="2"/>
  <c r="AA1784" i="2"/>
  <c r="V1784" i="2"/>
  <c r="W1785" i="2"/>
  <c r="I1784" i="2"/>
  <c r="K1784" i="2"/>
  <c r="L1784" i="2"/>
  <c r="H1784" i="2"/>
  <c r="T1784" i="2"/>
  <c r="U1785" i="2"/>
  <c r="F1785" i="2"/>
  <c r="M1785" i="2"/>
  <c r="Y1785" i="2"/>
  <c r="O1785" i="2"/>
  <c r="Q1785" i="2"/>
  <c r="AB1785" i="2"/>
  <c r="AC1785" i="2"/>
  <c r="AD1785" i="2"/>
  <c r="AE1786" i="2"/>
  <c r="AI1787" i="2"/>
  <c r="AJ1787" i="2"/>
  <c r="BR1787" i="2"/>
  <c r="AA1785" i="2"/>
  <c r="V1785" i="2"/>
  <c r="W1786" i="2"/>
  <c r="I1785" i="2"/>
  <c r="K1785" i="2"/>
  <c r="L1785" i="2"/>
  <c r="H1785" i="2"/>
  <c r="T1785" i="2"/>
  <c r="U1786" i="2"/>
  <c r="F1786" i="2"/>
  <c r="M1786" i="2"/>
  <c r="Y1786" i="2"/>
  <c r="O1786" i="2"/>
  <c r="Q1786" i="2"/>
  <c r="AB1786" i="2"/>
  <c r="AC1786" i="2"/>
  <c r="AD1786" i="2"/>
  <c r="AE1787" i="2"/>
  <c r="AI1788" i="2"/>
  <c r="AJ1788" i="2"/>
  <c r="BR1788" i="2"/>
  <c r="AA1786" i="2"/>
  <c r="V1786" i="2"/>
  <c r="W1787" i="2"/>
  <c r="I1786" i="2"/>
  <c r="K1786" i="2"/>
  <c r="L1786" i="2"/>
  <c r="H1786" i="2"/>
  <c r="T1786" i="2"/>
  <c r="U1787" i="2"/>
  <c r="F1787" i="2"/>
  <c r="M1787" i="2"/>
  <c r="Y1787" i="2"/>
  <c r="O1787" i="2"/>
  <c r="Q1787" i="2"/>
  <c r="AB1787" i="2"/>
  <c r="AC1787" i="2"/>
  <c r="AD1787" i="2"/>
  <c r="AE1788" i="2"/>
  <c r="AI1789" i="2"/>
  <c r="AJ1789" i="2"/>
  <c r="BR1789" i="2"/>
  <c r="AA1787" i="2"/>
  <c r="V1787" i="2"/>
  <c r="W1788" i="2"/>
  <c r="I1787" i="2"/>
  <c r="K1787" i="2"/>
  <c r="L1787" i="2"/>
  <c r="H1787" i="2"/>
  <c r="T1787" i="2"/>
  <c r="U1788" i="2"/>
  <c r="F1788" i="2"/>
  <c r="M1788" i="2"/>
  <c r="Y1788" i="2"/>
  <c r="O1788" i="2"/>
  <c r="Q1788" i="2"/>
  <c r="AB1788" i="2"/>
  <c r="AC1788" i="2"/>
  <c r="AD1788" i="2"/>
  <c r="AE1789" i="2"/>
  <c r="AI1790" i="2"/>
  <c r="AJ1790" i="2"/>
  <c r="BR1790" i="2"/>
  <c r="AA1788" i="2"/>
  <c r="V1788" i="2"/>
  <c r="W1789" i="2"/>
  <c r="I1788" i="2"/>
  <c r="K1788" i="2"/>
  <c r="L1788" i="2"/>
  <c r="H1788" i="2"/>
  <c r="T1788" i="2"/>
  <c r="U1789" i="2"/>
  <c r="F1789" i="2"/>
  <c r="M1789" i="2"/>
  <c r="Y1789" i="2"/>
  <c r="O1789" i="2"/>
  <c r="Q1789" i="2"/>
  <c r="AB1789" i="2"/>
  <c r="AC1789" i="2"/>
  <c r="AD1789" i="2"/>
  <c r="AE1790" i="2"/>
  <c r="AI1791" i="2"/>
  <c r="AJ1791" i="2"/>
  <c r="BR1791" i="2"/>
  <c r="AA1789" i="2"/>
  <c r="V1789" i="2"/>
  <c r="W1790" i="2"/>
  <c r="I1789" i="2"/>
  <c r="K1789" i="2"/>
  <c r="L1789" i="2"/>
  <c r="H1789" i="2"/>
  <c r="T1789" i="2"/>
  <c r="U1790" i="2"/>
  <c r="F1790" i="2"/>
  <c r="M1790" i="2"/>
  <c r="Y1790" i="2"/>
  <c r="O1790" i="2"/>
  <c r="Q1790" i="2"/>
  <c r="AB1790" i="2"/>
  <c r="AC1790" i="2"/>
  <c r="AD1790" i="2"/>
  <c r="AE1791" i="2"/>
  <c r="AI1792" i="2"/>
  <c r="AJ1792" i="2"/>
  <c r="BR1792" i="2"/>
  <c r="AA1790" i="2"/>
  <c r="V1790" i="2"/>
  <c r="W1791" i="2"/>
  <c r="I1790" i="2"/>
  <c r="K1790" i="2"/>
  <c r="L1790" i="2"/>
  <c r="H1790" i="2"/>
  <c r="T1790" i="2"/>
  <c r="U1791" i="2"/>
  <c r="F1791" i="2"/>
  <c r="M1791" i="2"/>
  <c r="Y1791" i="2"/>
  <c r="O1791" i="2"/>
  <c r="Q1791" i="2"/>
  <c r="AB1791" i="2"/>
  <c r="AC1791" i="2"/>
  <c r="AD1791" i="2"/>
  <c r="AE1792" i="2"/>
  <c r="AI1793" i="2"/>
  <c r="AJ1793" i="2"/>
  <c r="BR1793" i="2"/>
  <c r="AA1791" i="2"/>
  <c r="V1791" i="2"/>
  <c r="W1792" i="2"/>
  <c r="I1791" i="2"/>
  <c r="K1791" i="2"/>
  <c r="L1791" i="2"/>
  <c r="H1791" i="2"/>
  <c r="T1791" i="2"/>
  <c r="U1792" i="2"/>
  <c r="F1792" i="2"/>
  <c r="M1792" i="2"/>
  <c r="Y1792" i="2"/>
  <c r="O1792" i="2"/>
  <c r="Q1792" i="2"/>
  <c r="AB1792" i="2"/>
  <c r="AC1792" i="2"/>
  <c r="AD1792" i="2"/>
  <c r="AE1793" i="2"/>
  <c r="AI1794" i="2"/>
  <c r="AJ1794" i="2"/>
  <c r="BR1794" i="2"/>
  <c r="AA1792" i="2"/>
  <c r="V1792" i="2"/>
  <c r="W1793" i="2"/>
  <c r="I1792" i="2"/>
  <c r="K1792" i="2"/>
  <c r="L1792" i="2"/>
  <c r="H1792" i="2"/>
  <c r="T1792" i="2"/>
  <c r="U1793" i="2"/>
  <c r="F1793" i="2"/>
  <c r="M1793" i="2"/>
  <c r="Y1793" i="2"/>
  <c r="O1793" i="2"/>
  <c r="Q1793" i="2"/>
  <c r="AB1793" i="2"/>
  <c r="AC1793" i="2"/>
  <c r="AD1793" i="2"/>
  <c r="AE1794" i="2"/>
  <c r="AI1795" i="2"/>
  <c r="AJ1795" i="2"/>
  <c r="BR1795" i="2"/>
  <c r="AA1793" i="2"/>
  <c r="V1793" i="2"/>
  <c r="W1794" i="2"/>
  <c r="I1793" i="2"/>
  <c r="K1793" i="2"/>
  <c r="L1793" i="2"/>
  <c r="H1793" i="2"/>
  <c r="T1793" i="2"/>
  <c r="U1794" i="2"/>
  <c r="F1794" i="2"/>
  <c r="M1794" i="2"/>
  <c r="Y1794" i="2"/>
  <c r="O1794" i="2"/>
  <c r="Q1794" i="2"/>
  <c r="AB1794" i="2"/>
  <c r="AC1794" i="2"/>
  <c r="AD1794" i="2"/>
  <c r="AE1795" i="2"/>
  <c r="AI1796" i="2"/>
  <c r="AJ1796" i="2"/>
  <c r="BR1796" i="2"/>
  <c r="AA1794" i="2"/>
  <c r="V1794" i="2"/>
  <c r="W1795" i="2"/>
  <c r="I1794" i="2"/>
  <c r="K1794" i="2"/>
  <c r="L1794" i="2"/>
  <c r="H1794" i="2"/>
  <c r="T1794" i="2"/>
  <c r="U1795" i="2"/>
  <c r="F1795" i="2"/>
  <c r="M1795" i="2"/>
  <c r="Y1795" i="2"/>
  <c r="O1795" i="2"/>
  <c r="Q1795" i="2"/>
  <c r="AB1795" i="2"/>
  <c r="AC1795" i="2"/>
  <c r="AD1795" i="2"/>
  <c r="AE1796" i="2"/>
  <c r="AI1797" i="2"/>
  <c r="AJ1797" i="2"/>
  <c r="BR1797" i="2"/>
  <c r="AA1795" i="2"/>
  <c r="V1795" i="2"/>
  <c r="W1796" i="2"/>
  <c r="I1795" i="2"/>
  <c r="K1795" i="2"/>
  <c r="L1795" i="2"/>
  <c r="H1795" i="2"/>
  <c r="T1795" i="2"/>
  <c r="U1796" i="2"/>
  <c r="F1796" i="2"/>
  <c r="M1796" i="2"/>
  <c r="Y1796" i="2"/>
  <c r="O1796" i="2"/>
  <c r="Q1796" i="2"/>
  <c r="AB1796" i="2"/>
  <c r="AC1796" i="2"/>
  <c r="AD1796" i="2"/>
  <c r="AE1797" i="2"/>
  <c r="AI1798" i="2"/>
  <c r="AJ1798" i="2"/>
  <c r="BR1798" i="2"/>
  <c r="AA1796" i="2"/>
  <c r="V1796" i="2"/>
  <c r="W1797" i="2"/>
  <c r="I1796" i="2"/>
  <c r="K1796" i="2"/>
  <c r="L1796" i="2"/>
  <c r="H1796" i="2"/>
  <c r="T1796" i="2"/>
  <c r="U1797" i="2"/>
  <c r="F1797" i="2"/>
  <c r="M1797" i="2"/>
  <c r="Y1797" i="2"/>
  <c r="O1797" i="2"/>
  <c r="Q1797" i="2"/>
  <c r="AB1797" i="2"/>
  <c r="AC1797" i="2"/>
  <c r="AD1797" i="2"/>
  <c r="AE1798" i="2"/>
  <c r="AI1799" i="2"/>
  <c r="AJ1799" i="2"/>
  <c r="BR1799" i="2"/>
  <c r="AA1797" i="2"/>
  <c r="V1797" i="2"/>
  <c r="W1798" i="2"/>
  <c r="I1797" i="2"/>
  <c r="K1797" i="2"/>
  <c r="L1797" i="2"/>
  <c r="H1797" i="2"/>
  <c r="T1797" i="2"/>
  <c r="U1798" i="2"/>
  <c r="F1798" i="2"/>
  <c r="M1798" i="2"/>
  <c r="Y1798" i="2"/>
  <c r="O1798" i="2"/>
  <c r="Q1798" i="2"/>
  <c r="AB1798" i="2"/>
  <c r="AC1798" i="2"/>
  <c r="AD1798" i="2"/>
  <c r="AE1799" i="2"/>
  <c r="AI1800" i="2"/>
  <c r="AJ1800" i="2"/>
  <c r="BR1800" i="2"/>
  <c r="AA1798" i="2"/>
  <c r="V1798" i="2"/>
  <c r="W1799" i="2"/>
  <c r="I1798" i="2"/>
  <c r="K1798" i="2"/>
  <c r="L1798" i="2"/>
  <c r="H1798" i="2"/>
  <c r="T1798" i="2"/>
  <c r="U1799" i="2"/>
  <c r="F1799" i="2"/>
  <c r="M1799" i="2"/>
  <c r="Y1799" i="2"/>
  <c r="O1799" i="2"/>
  <c r="Q1799" i="2"/>
  <c r="AB1799" i="2"/>
  <c r="AC1799" i="2"/>
  <c r="AD1799" i="2"/>
  <c r="AE1800" i="2"/>
  <c r="AI1801" i="2"/>
  <c r="AJ1801" i="2"/>
  <c r="BR1801" i="2"/>
  <c r="AA1799" i="2"/>
  <c r="V1799" i="2"/>
  <c r="W1800" i="2"/>
  <c r="I1799" i="2"/>
  <c r="K1799" i="2"/>
  <c r="L1799" i="2"/>
  <c r="H1799" i="2"/>
  <c r="T1799" i="2"/>
  <c r="U1800" i="2"/>
  <c r="F1800" i="2"/>
  <c r="M1800" i="2"/>
  <c r="Y1800" i="2"/>
  <c r="O1800" i="2"/>
  <c r="Q1800" i="2"/>
  <c r="AB1800" i="2"/>
  <c r="AC1800" i="2"/>
  <c r="AD1800" i="2"/>
  <c r="AE1801" i="2"/>
  <c r="AI1802" i="2"/>
  <c r="AJ1802" i="2"/>
  <c r="BR1802" i="2"/>
  <c r="AA1800" i="2"/>
  <c r="V1800" i="2"/>
  <c r="W1801" i="2"/>
  <c r="I1800" i="2"/>
  <c r="K1800" i="2"/>
  <c r="L1800" i="2"/>
  <c r="H1800" i="2"/>
  <c r="T1800" i="2"/>
  <c r="U1801" i="2"/>
  <c r="F1801" i="2"/>
  <c r="M1801" i="2"/>
  <c r="Y1801" i="2"/>
  <c r="O1801" i="2"/>
  <c r="Q1801" i="2"/>
  <c r="AB1801" i="2"/>
  <c r="AC1801" i="2"/>
  <c r="AD1801" i="2"/>
  <c r="AE1802" i="2"/>
  <c r="AI1803" i="2"/>
  <c r="AJ1803" i="2"/>
  <c r="BR1803" i="2"/>
  <c r="AA1801" i="2"/>
  <c r="V1801" i="2"/>
  <c r="W1802" i="2"/>
  <c r="I1801" i="2"/>
  <c r="K1801" i="2"/>
  <c r="L1801" i="2"/>
  <c r="H1801" i="2"/>
  <c r="T1801" i="2"/>
  <c r="U1802" i="2"/>
  <c r="F1802" i="2"/>
  <c r="M1802" i="2"/>
  <c r="Y1802" i="2"/>
  <c r="O1802" i="2"/>
  <c r="Q1802" i="2"/>
  <c r="AB1802" i="2"/>
  <c r="AC1802" i="2"/>
  <c r="AD1802" i="2"/>
  <c r="AE1803" i="2"/>
  <c r="AI1804" i="2"/>
  <c r="AJ1804" i="2"/>
  <c r="BR1804" i="2"/>
  <c r="AA1802" i="2"/>
  <c r="V1802" i="2"/>
  <c r="W1803" i="2"/>
  <c r="I1802" i="2"/>
  <c r="K1802" i="2"/>
  <c r="L1802" i="2"/>
  <c r="H1802" i="2"/>
  <c r="T1802" i="2"/>
  <c r="U1803" i="2"/>
  <c r="F1803" i="2"/>
  <c r="M1803" i="2"/>
  <c r="Y1803" i="2"/>
  <c r="O1803" i="2"/>
  <c r="Q1803" i="2"/>
  <c r="AB1803" i="2"/>
  <c r="AC1803" i="2"/>
  <c r="AD1803" i="2"/>
  <c r="AE1804" i="2"/>
  <c r="AI1805" i="2"/>
  <c r="AJ1805" i="2"/>
  <c r="BR1805" i="2"/>
  <c r="AA1803" i="2"/>
  <c r="V1803" i="2"/>
  <c r="W1804" i="2"/>
  <c r="I1803" i="2"/>
  <c r="K1803" i="2"/>
  <c r="L1803" i="2"/>
  <c r="H1803" i="2"/>
  <c r="T1803" i="2"/>
  <c r="U1804" i="2"/>
  <c r="F1804" i="2"/>
  <c r="M1804" i="2"/>
  <c r="Y1804" i="2"/>
  <c r="O1804" i="2"/>
  <c r="Q1804" i="2"/>
  <c r="AB1804" i="2"/>
  <c r="AC1804" i="2"/>
  <c r="AD1804" i="2"/>
  <c r="AE1805" i="2"/>
  <c r="AI1806" i="2"/>
  <c r="AJ1806" i="2"/>
  <c r="BR1806" i="2"/>
  <c r="AA1804" i="2"/>
  <c r="V1804" i="2"/>
  <c r="W1805" i="2"/>
  <c r="I1804" i="2"/>
  <c r="K1804" i="2"/>
  <c r="L1804" i="2"/>
  <c r="H1804" i="2"/>
  <c r="T1804" i="2"/>
  <c r="U1805" i="2"/>
  <c r="F1805" i="2"/>
  <c r="M1805" i="2"/>
  <c r="Y1805" i="2"/>
  <c r="O1805" i="2"/>
  <c r="Q1805" i="2"/>
  <c r="AB1805" i="2"/>
  <c r="AC1805" i="2"/>
  <c r="AD1805" i="2"/>
  <c r="AE1806" i="2"/>
  <c r="AI1807" i="2"/>
  <c r="AJ1807" i="2"/>
  <c r="BR1807" i="2"/>
  <c r="AA1805" i="2"/>
  <c r="V1805" i="2"/>
  <c r="W1806" i="2"/>
  <c r="I1805" i="2"/>
  <c r="K1805" i="2"/>
  <c r="L1805" i="2"/>
  <c r="H1805" i="2"/>
  <c r="T1805" i="2"/>
  <c r="U1806" i="2"/>
  <c r="F1806" i="2"/>
  <c r="M1806" i="2"/>
  <c r="Y1806" i="2"/>
  <c r="O1806" i="2"/>
  <c r="Q1806" i="2"/>
  <c r="AB1806" i="2"/>
  <c r="AC1806" i="2"/>
  <c r="AD1806" i="2"/>
  <c r="AE1807" i="2"/>
  <c r="AI1808" i="2"/>
  <c r="AJ1808" i="2"/>
  <c r="BR1808" i="2"/>
  <c r="AA1806" i="2"/>
  <c r="V1806" i="2"/>
  <c r="W1807" i="2"/>
  <c r="I1806" i="2"/>
  <c r="K1806" i="2"/>
  <c r="L1806" i="2"/>
  <c r="H1806" i="2"/>
  <c r="T1806" i="2"/>
  <c r="U1807" i="2"/>
  <c r="F1807" i="2"/>
  <c r="M1807" i="2"/>
  <c r="Y1807" i="2"/>
  <c r="O1807" i="2"/>
  <c r="Q1807" i="2"/>
  <c r="AB1807" i="2"/>
  <c r="AC1807" i="2"/>
  <c r="AD1807" i="2"/>
  <c r="AE1808" i="2"/>
  <c r="AI1809" i="2"/>
  <c r="AJ1809" i="2"/>
  <c r="BR1809" i="2"/>
  <c r="AA1807" i="2"/>
  <c r="V1807" i="2"/>
  <c r="W1808" i="2"/>
  <c r="I1807" i="2"/>
  <c r="K1807" i="2"/>
  <c r="L1807" i="2"/>
  <c r="H1807" i="2"/>
  <c r="T1807" i="2"/>
  <c r="U1808" i="2"/>
  <c r="F1808" i="2"/>
  <c r="M1808" i="2"/>
  <c r="Y1808" i="2"/>
  <c r="O1808" i="2"/>
  <c r="Q1808" i="2"/>
  <c r="AB1808" i="2"/>
  <c r="AC1808" i="2"/>
  <c r="AD1808" i="2"/>
  <c r="AE1809" i="2"/>
  <c r="AI1810" i="2"/>
  <c r="AJ1810" i="2"/>
  <c r="BR1810" i="2"/>
  <c r="AA1808" i="2"/>
  <c r="V1808" i="2"/>
  <c r="W1809" i="2"/>
  <c r="I1808" i="2"/>
  <c r="K1808" i="2"/>
  <c r="L1808" i="2"/>
  <c r="H1808" i="2"/>
  <c r="T1808" i="2"/>
  <c r="U1809" i="2"/>
  <c r="F1809" i="2"/>
  <c r="M1809" i="2"/>
  <c r="Y1809" i="2"/>
  <c r="O1809" i="2"/>
  <c r="Q1809" i="2"/>
  <c r="AB1809" i="2"/>
  <c r="AC1809" i="2"/>
  <c r="AD1809" i="2"/>
  <c r="AE1810" i="2"/>
  <c r="AI1811" i="2"/>
  <c r="AJ1811" i="2"/>
  <c r="BR1811" i="2"/>
  <c r="AA1809" i="2"/>
  <c r="V1809" i="2"/>
  <c r="W1810" i="2"/>
  <c r="I1809" i="2"/>
  <c r="K1809" i="2"/>
  <c r="L1809" i="2"/>
  <c r="H1809" i="2"/>
  <c r="T1809" i="2"/>
  <c r="U1810" i="2"/>
  <c r="F1810" i="2"/>
  <c r="M1810" i="2"/>
  <c r="Y1810" i="2"/>
  <c r="O1810" i="2"/>
  <c r="Q1810" i="2"/>
  <c r="AB1810" i="2"/>
  <c r="AC1810" i="2"/>
  <c r="AD1810" i="2"/>
  <c r="AE1811" i="2"/>
  <c r="AI1812" i="2"/>
  <c r="AJ1812" i="2"/>
  <c r="BR1812" i="2"/>
  <c r="AA1810" i="2"/>
  <c r="V1810" i="2"/>
  <c r="W1811" i="2"/>
  <c r="I1810" i="2"/>
  <c r="K1810" i="2"/>
  <c r="L1810" i="2"/>
  <c r="H1810" i="2"/>
  <c r="T1810" i="2"/>
  <c r="U1811" i="2"/>
  <c r="F1811" i="2"/>
  <c r="M1811" i="2"/>
  <c r="Y1811" i="2"/>
  <c r="O1811" i="2"/>
  <c r="Q1811" i="2"/>
  <c r="AB1811" i="2"/>
  <c r="AC1811" i="2"/>
  <c r="AD1811" i="2"/>
  <c r="AE1812" i="2"/>
  <c r="AI1813" i="2"/>
  <c r="AJ1813" i="2"/>
  <c r="BR1813" i="2"/>
  <c r="AA1811" i="2"/>
  <c r="V1811" i="2"/>
  <c r="W1812" i="2"/>
  <c r="I1811" i="2"/>
  <c r="K1811" i="2"/>
  <c r="L1811" i="2"/>
  <c r="H1811" i="2"/>
  <c r="T1811" i="2"/>
  <c r="U1812" i="2"/>
  <c r="F1812" i="2"/>
  <c r="M1812" i="2"/>
  <c r="Y1812" i="2"/>
  <c r="O1812" i="2"/>
  <c r="Q1812" i="2"/>
  <c r="AB1812" i="2"/>
  <c r="AC1812" i="2"/>
  <c r="AD1812" i="2"/>
  <c r="AE1813" i="2"/>
  <c r="AI1814" i="2"/>
  <c r="AJ1814" i="2"/>
  <c r="BR1814" i="2"/>
  <c r="AA1812" i="2"/>
  <c r="V1812" i="2"/>
  <c r="W1813" i="2"/>
  <c r="I1812" i="2"/>
  <c r="K1812" i="2"/>
  <c r="L1812" i="2"/>
  <c r="H1812" i="2"/>
  <c r="T1812" i="2"/>
  <c r="U1813" i="2"/>
  <c r="F1813" i="2"/>
  <c r="M1813" i="2"/>
  <c r="Y1813" i="2"/>
  <c r="O1813" i="2"/>
  <c r="Q1813" i="2"/>
  <c r="AB1813" i="2"/>
  <c r="AC1813" i="2"/>
  <c r="AD1813" i="2"/>
  <c r="AE1814" i="2"/>
  <c r="AI1815" i="2"/>
  <c r="AJ1815" i="2"/>
  <c r="BR1815" i="2"/>
  <c r="AA1813" i="2"/>
  <c r="V1813" i="2"/>
  <c r="W1814" i="2"/>
  <c r="I1813" i="2"/>
  <c r="K1813" i="2"/>
  <c r="L1813" i="2"/>
  <c r="H1813" i="2"/>
  <c r="T1813" i="2"/>
  <c r="U1814" i="2"/>
  <c r="F1814" i="2"/>
  <c r="M1814" i="2"/>
  <c r="Y1814" i="2"/>
  <c r="O1814" i="2"/>
  <c r="Q1814" i="2"/>
  <c r="AB1814" i="2"/>
  <c r="AC1814" i="2"/>
  <c r="AD1814" i="2"/>
  <c r="AE1815" i="2"/>
  <c r="AI1816" i="2"/>
  <c r="AJ1816" i="2"/>
  <c r="BR1816" i="2"/>
  <c r="AA1814" i="2"/>
  <c r="V1814" i="2"/>
  <c r="W1815" i="2"/>
  <c r="I1814" i="2"/>
  <c r="K1814" i="2"/>
  <c r="L1814" i="2"/>
  <c r="H1814" i="2"/>
  <c r="T1814" i="2"/>
  <c r="U1815" i="2"/>
  <c r="F1815" i="2"/>
  <c r="M1815" i="2"/>
  <c r="Y1815" i="2"/>
  <c r="O1815" i="2"/>
  <c r="Q1815" i="2"/>
  <c r="AB1815" i="2"/>
  <c r="AC1815" i="2"/>
  <c r="AD1815" i="2"/>
  <c r="AE1816" i="2"/>
  <c r="AI1817" i="2"/>
  <c r="AJ1817" i="2"/>
  <c r="BR1817" i="2"/>
  <c r="AA1815" i="2"/>
  <c r="V1815" i="2"/>
  <c r="W1816" i="2"/>
  <c r="I1815" i="2"/>
  <c r="K1815" i="2"/>
  <c r="L1815" i="2"/>
  <c r="H1815" i="2"/>
  <c r="T1815" i="2"/>
  <c r="U1816" i="2"/>
  <c r="F1816" i="2"/>
  <c r="M1816" i="2"/>
  <c r="Y1816" i="2"/>
  <c r="O1816" i="2"/>
  <c r="Q1816" i="2"/>
  <c r="AB1816" i="2"/>
  <c r="AC1816" i="2"/>
  <c r="AD1816" i="2"/>
  <c r="AE1817" i="2"/>
  <c r="AI1818" i="2"/>
  <c r="AJ1818" i="2"/>
  <c r="BR1818" i="2"/>
  <c r="AA1816" i="2"/>
  <c r="V1816" i="2"/>
  <c r="W1817" i="2"/>
  <c r="I1816" i="2"/>
  <c r="K1816" i="2"/>
  <c r="L1816" i="2"/>
  <c r="H1816" i="2"/>
  <c r="T1816" i="2"/>
  <c r="U1817" i="2"/>
  <c r="F1817" i="2"/>
  <c r="M1817" i="2"/>
  <c r="Y1817" i="2"/>
  <c r="O1817" i="2"/>
  <c r="Q1817" i="2"/>
  <c r="AB1817" i="2"/>
  <c r="AC1817" i="2"/>
  <c r="AD1817" i="2"/>
  <c r="AE1818" i="2"/>
  <c r="AI1819" i="2"/>
  <c r="AJ1819" i="2"/>
  <c r="BR1819" i="2"/>
  <c r="AA1817" i="2"/>
  <c r="V1817" i="2"/>
  <c r="W1818" i="2"/>
  <c r="I1817" i="2"/>
  <c r="K1817" i="2"/>
  <c r="L1817" i="2"/>
  <c r="H1817" i="2"/>
  <c r="T1817" i="2"/>
  <c r="U1818" i="2"/>
  <c r="F1818" i="2"/>
  <c r="M1818" i="2"/>
  <c r="Y1818" i="2"/>
  <c r="O1818" i="2"/>
  <c r="Q1818" i="2"/>
  <c r="AB1818" i="2"/>
  <c r="AC1818" i="2"/>
  <c r="AD1818" i="2"/>
  <c r="AE1819" i="2"/>
  <c r="AI1820" i="2"/>
  <c r="AJ1820" i="2"/>
  <c r="BR1820" i="2"/>
  <c r="AA1818" i="2"/>
  <c r="V1818" i="2"/>
  <c r="W1819" i="2"/>
  <c r="I1818" i="2"/>
  <c r="K1818" i="2"/>
  <c r="L1818" i="2"/>
  <c r="H1818" i="2"/>
  <c r="T1818" i="2"/>
  <c r="U1819" i="2"/>
  <c r="F1819" i="2"/>
  <c r="M1819" i="2"/>
  <c r="Y1819" i="2"/>
  <c r="O1819" i="2"/>
  <c r="Q1819" i="2"/>
  <c r="AB1819" i="2"/>
  <c r="AC1819" i="2"/>
  <c r="AD1819" i="2"/>
  <c r="AE1820" i="2"/>
  <c r="AI1821" i="2"/>
  <c r="AJ1821" i="2"/>
  <c r="BR1821" i="2"/>
  <c r="AA1819" i="2"/>
  <c r="V1819" i="2"/>
  <c r="W1820" i="2"/>
  <c r="I1819" i="2"/>
  <c r="K1819" i="2"/>
  <c r="L1819" i="2"/>
  <c r="H1819" i="2"/>
  <c r="T1819" i="2"/>
  <c r="U1820" i="2"/>
  <c r="F1820" i="2"/>
  <c r="M1820" i="2"/>
  <c r="Y1820" i="2"/>
  <c r="O1820" i="2"/>
  <c r="Q1820" i="2"/>
  <c r="AB1820" i="2"/>
  <c r="AC1820" i="2"/>
  <c r="AD1820" i="2"/>
  <c r="AE1821" i="2"/>
  <c r="AI1822" i="2"/>
  <c r="AJ1822" i="2"/>
  <c r="BR1822" i="2"/>
  <c r="AA1820" i="2"/>
  <c r="V1820" i="2"/>
  <c r="W1821" i="2"/>
  <c r="I1820" i="2"/>
  <c r="K1820" i="2"/>
  <c r="L1820" i="2"/>
  <c r="H1820" i="2"/>
  <c r="T1820" i="2"/>
  <c r="U1821" i="2"/>
  <c r="F1821" i="2"/>
  <c r="M1821" i="2"/>
  <c r="Y1821" i="2"/>
  <c r="O1821" i="2"/>
  <c r="Q1821" i="2"/>
  <c r="AB1821" i="2"/>
  <c r="AC1821" i="2"/>
  <c r="AD1821" i="2"/>
  <c r="AE1822" i="2"/>
  <c r="AI1823" i="2"/>
  <c r="AJ1823" i="2"/>
  <c r="BR1823" i="2"/>
  <c r="AA1821" i="2"/>
  <c r="V1821" i="2"/>
  <c r="W1822" i="2"/>
  <c r="I1821" i="2"/>
  <c r="K1821" i="2"/>
  <c r="L1821" i="2"/>
  <c r="H1821" i="2"/>
  <c r="T1821" i="2"/>
  <c r="U1822" i="2"/>
  <c r="F1822" i="2"/>
  <c r="M1822" i="2"/>
  <c r="Y1822" i="2"/>
  <c r="O1822" i="2"/>
  <c r="Q1822" i="2"/>
  <c r="AB1822" i="2"/>
  <c r="AC1822" i="2"/>
  <c r="AD1822" i="2"/>
  <c r="AE1823" i="2"/>
  <c r="AI1824" i="2"/>
  <c r="AJ1824" i="2"/>
  <c r="BR1824" i="2"/>
  <c r="AA1822" i="2"/>
  <c r="V1822" i="2"/>
  <c r="W1823" i="2"/>
  <c r="I1822" i="2"/>
  <c r="K1822" i="2"/>
  <c r="L1822" i="2"/>
  <c r="H1822" i="2"/>
  <c r="T1822" i="2"/>
  <c r="U1823" i="2"/>
  <c r="F1823" i="2"/>
  <c r="M1823" i="2"/>
  <c r="Y1823" i="2"/>
  <c r="O1823" i="2"/>
  <c r="Q1823" i="2"/>
  <c r="AB1823" i="2"/>
  <c r="AC1823" i="2"/>
  <c r="AD1823" i="2"/>
  <c r="AE1824" i="2"/>
  <c r="AI1825" i="2"/>
  <c r="AJ1825" i="2"/>
  <c r="BR1825" i="2"/>
  <c r="AA1823" i="2"/>
  <c r="V1823" i="2"/>
  <c r="W1824" i="2"/>
  <c r="I1823" i="2"/>
  <c r="K1823" i="2"/>
  <c r="L1823" i="2"/>
  <c r="H1823" i="2"/>
  <c r="T1823" i="2"/>
  <c r="U1824" i="2"/>
  <c r="F1824" i="2"/>
  <c r="M1824" i="2"/>
  <c r="Y1824" i="2"/>
  <c r="O1824" i="2"/>
  <c r="Q1824" i="2"/>
  <c r="AB1824" i="2"/>
  <c r="AC1824" i="2"/>
  <c r="AD1824" i="2"/>
  <c r="AE1825" i="2"/>
  <c r="AI1826" i="2"/>
  <c r="AJ1826" i="2"/>
  <c r="BR1826" i="2"/>
  <c r="AA1824" i="2"/>
  <c r="V1824" i="2"/>
  <c r="W1825" i="2"/>
  <c r="I1824" i="2"/>
  <c r="K1824" i="2"/>
  <c r="L1824" i="2"/>
  <c r="H1824" i="2"/>
  <c r="T1824" i="2"/>
  <c r="U1825" i="2"/>
  <c r="F1825" i="2"/>
  <c r="M1825" i="2"/>
  <c r="Y1825" i="2"/>
  <c r="O1825" i="2"/>
  <c r="Q1825" i="2"/>
  <c r="AB1825" i="2"/>
  <c r="AC1825" i="2"/>
  <c r="AD1825" i="2"/>
  <c r="AE1826" i="2"/>
  <c r="AI1827" i="2"/>
  <c r="AJ1827" i="2"/>
  <c r="BR1827" i="2"/>
  <c r="AA1825" i="2"/>
  <c r="V1825" i="2"/>
  <c r="W1826" i="2"/>
  <c r="I1825" i="2"/>
  <c r="K1825" i="2"/>
  <c r="L1825" i="2"/>
  <c r="H1825" i="2"/>
  <c r="T1825" i="2"/>
  <c r="U1826" i="2"/>
  <c r="F1826" i="2"/>
  <c r="M1826" i="2"/>
  <c r="Y1826" i="2"/>
  <c r="O1826" i="2"/>
  <c r="Q1826" i="2"/>
  <c r="AB1826" i="2"/>
  <c r="AC1826" i="2"/>
  <c r="AD1826" i="2"/>
  <c r="AE1827" i="2"/>
  <c r="AI1828" i="2"/>
  <c r="AJ1828" i="2"/>
  <c r="BR1828" i="2"/>
  <c r="AA1826" i="2"/>
  <c r="V1826" i="2"/>
  <c r="W1827" i="2"/>
  <c r="I1826" i="2"/>
  <c r="K1826" i="2"/>
  <c r="L1826" i="2"/>
  <c r="H1826" i="2"/>
  <c r="T1826" i="2"/>
  <c r="U1827" i="2"/>
  <c r="F1827" i="2"/>
  <c r="M1827" i="2"/>
  <c r="Y1827" i="2"/>
  <c r="O1827" i="2"/>
  <c r="Q1827" i="2"/>
  <c r="AB1827" i="2"/>
  <c r="AC1827" i="2"/>
  <c r="AD1827" i="2"/>
  <c r="AE1828" i="2"/>
  <c r="AI1829" i="2"/>
  <c r="AJ1829" i="2"/>
  <c r="BR1829" i="2"/>
  <c r="AA1827" i="2"/>
  <c r="V1827" i="2"/>
  <c r="W1828" i="2"/>
  <c r="I1827" i="2"/>
  <c r="K1827" i="2"/>
  <c r="L1827" i="2"/>
  <c r="H1827" i="2"/>
  <c r="T1827" i="2"/>
  <c r="U1828" i="2"/>
  <c r="F1828" i="2"/>
  <c r="M1828" i="2"/>
  <c r="Y1828" i="2"/>
  <c r="O1828" i="2"/>
  <c r="Q1828" i="2"/>
  <c r="AB1828" i="2"/>
  <c r="AC1828" i="2"/>
  <c r="AD1828" i="2"/>
  <c r="AE1829" i="2"/>
  <c r="AI1830" i="2"/>
  <c r="AJ1830" i="2"/>
  <c r="BR1830" i="2"/>
  <c r="AA1828" i="2"/>
  <c r="V1828" i="2"/>
  <c r="W1829" i="2"/>
  <c r="I1828" i="2"/>
  <c r="K1828" i="2"/>
  <c r="L1828" i="2"/>
  <c r="H1828" i="2"/>
  <c r="T1828" i="2"/>
  <c r="U1829" i="2"/>
  <c r="F1829" i="2"/>
  <c r="M1829" i="2"/>
  <c r="Y1829" i="2"/>
  <c r="O1829" i="2"/>
  <c r="Q1829" i="2"/>
  <c r="AB1829" i="2"/>
  <c r="AC1829" i="2"/>
  <c r="AD1829" i="2"/>
  <c r="AE1830" i="2"/>
  <c r="AI1831" i="2"/>
  <c r="AJ1831" i="2"/>
  <c r="BR1831" i="2"/>
  <c r="AA1829" i="2"/>
  <c r="V1829" i="2"/>
  <c r="W1830" i="2"/>
  <c r="I1829" i="2"/>
  <c r="K1829" i="2"/>
  <c r="L1829" i="2"/>
  <c r="H1829" i="2"/>
  <c r="T1829" i="2"/>
  <c r="U1830" i="2"/>
  <c r="F1830" i="2"/>
  <c r="M1830" i="2"/>
  <c r="Y1830" i="2"/>
  <c r="O1830" i="2"/>
  <c r="Q1830" i="2"/>
  <c r="AB1830" i="2"/>
  <c r="AC1830" i="2"/>
  <c r="AD1830" i="2"/>
  <c r="AE1831" i="2"/>
  <c r="AI1832" i="2"/>
  <c r="AJ1832" i="2"/>
  <c r="BR1832" i="2"/>
  <c r="AA1830" i="2"/>
  <c r="V1830" i="2"/>
  <c r="W1831" i="2"/>
  <c r="I1830" i="2"/>
  <c r="K1830" i="2"/>
  <c r="L1830" i="2"/>
  <c r="H1830" i="2"/>
  <c r="T1830" i="2"/>
  <c r="U1831" i="2"/>
  <c r="F1831" i="2"/>
  <c r="M1831" i="2"/>
  <c r="Y1831" i="2"/>
  <c r="O1831" i="2"/>
  <c r="Q1831" i="2"/>
  <c r="AB1831" i="2"/>
  <c r="AC1831" i="2"/>
  <c r="AD1831" i="2"/>
  <c r="AE1832" i="2"/>
  <c r="AI1833" i="2"/>
  <c r="AJ1833" i="2"/>
  <c r="BR1833" i="2"/>
  <c r="AA1831" i="2"/>
  <c r="V1831" i="2"/>
  <c r="W1832" i="2"/>
  <c r="I1831" i="2"/>
  <c r="K1831" i="2"/>
  <c r="L1831" i="2"/>
  <c r="H1831" i="2"/>
  <c r="T1831" i="2"/>
  <c r="U1832" i="2"/>
  <c r="F1832" i="2"/>
  <c r="M1832" i="2"/>
  <c r="Y1832" i="2"/>
  <c r="O1832" i="2"/>
  <c r="Q1832" i="2"/>
  <c r="AB1832" i="2"/>
  <c r="AC1832" i="2"/>
  <c r="AD1832" i="2"/>
  <c r="AE1833" i="2"/>
  <c r="AI1834" i="2"/>
  <c r="AJ1834" i="2"/>
  <c r="BR1834" i="2"/>
  <c r="AA1832" i="2"/>
  <c r="V1832" i="2"/>
  <c r="W1833" i="2"/>
  <c r="I1832" i="2"/>
  <c r="K1832" i="2"/>
  <c r="L1832" i="2"/>
  <c r="H1832" i="2"/>
  <c r="T1832" i="2"/>
  <c r="U1833" i="2"/>
  <c r="F1833" i="2"/>
  <c r="M1833" i="2"/>
  <c r="Y1833" i="2"/>
  <c r="O1833" i="2"/>
  <c r="Q1833" i="2"/>
  <c r="AB1833" i="2"/>
  <c r="AC1833" i="2"/>
  <c r="AD1833" i="2"/>
  <c r="AE1834" i="2"/>
  <c r="AI1835" i="2"/>
  <c r="AJ1835" i="2"/>
  <c r="BR1835" i="2"/>
  <c r="AA1833" i="2"/>
  <c r="V1833" i="2"/>
  <c r="W1834" i="2"/>
  <c r="I1833" i="2"/>
  <c r="K1833" i="2"/>
  <c r="L1833" i="2"/>
  <c r="H1833" i="2"/>
  <c r="T1833" i="2"/>
  <c r="U1834" i="2"/>
  <c r="F1834" i="2"/>
  <c r="M1834" i="2"/>
  <c r="Y1834" i="2"/>
  <c r="O1834" i="2"/>
  <c r="Q1834" i="2"/>
  <c r="AB1834" i="2"/>
  <c r="AC1834" i="2"/>
  <c r="AD1834" i="2"/>
  <c r="AE1835" i="2"/>
  <c r="AI1836" i="2"/>
  <c r="AJ1836" i="2"/>
  <c r="BR1836" i="2"/>
  <c r="AA1834" i="2"/>
  <c r="V1834" i="2"/>
  <c r="W1835" i="2"/>
  <c r="I1834" i="2"/>
  <c r="K1834" i="2"/>
  <c r="L1834" i="2"/>
  <c r="H1834" i="2"/>
  <c r="T1834" i="2"/>
  <c r="U1835" i="2"/>
  <c r="F1835" i="2"/>
  <c r="M1835" i="2"/>
  <c r="Y1835" i="2"/>
  <c r="O1835" i="2"/>
  <c r="Q1835" i="2"/>
  <c r="AB1835" i="2"/>
  <c r="AC1835" i="2"/>
  <c r="AD1835" i="2"/>
  <c r="AE1836" i="2"/>
  <c r="AI1837" i="2"/>
  <c r="AJ1837" i="2"/>
  <c r="BR1837" i="2"/>
  <c r="AA1835" i="2"/>
  <c r="V1835" i="2"/>
  <c r="W1836" i="2"/>
  <c r="I1835" i="2"/>
  <c r="K1835" i="2"/>
  <c r="L1835" i="2"/>
  <c r="H1835" i="2"/>
  <c r="T1835" i="2"/>
  <c r="U1836" i="2"/>
  <c r="F1836" i="2"/>
  <c r="M1836" i="2"/>
  <c r="Y1836" i="2"/>
  <c r="O1836" i="2"/>
  <c r="Q1836" i="2"/>
  <c r="AB1836" i="2"/>
  <c r="AC1836" i="2"/>
  <c r="AD1836" i="2"/>
  <c r="AE1837" i="2"/>
  <c r="AI1838" i="2"/>
  <c r="AJ1838" i="2"/>
  <c r="BR1838" i="2"/>
  <c r="AA1836" i="2"/>
  <c r="V1836" i="2"/>
  <c r="W1837" i="2"/>
  <c r="I1836" i="2"/>
  <c r="K1836" i="2"/>
  <c r="L1836" i="2"/>
  <c r="H1836" i="2"/>
  <c r="T1836" i="2"/>
  <c r="U1837" i="2"/>
  <c r="F1837" i="2"/>
  <c r="M1837" i="2"/>
  <c r="Y1837" i="2"/>
  <c r="O1837" i="2"/>
  <c r="Q1837" i="2"/>
  <c r="AB1837" i="2"/>
  <c r="AC1837" i="2"/>
  <c r="AD1837" i="2"/>
  <c r="AE1838" i="2"/>
  <c r="AI1839" i="2"/>
  <c r="AJ1839" i="2"/>
  <c r="BR1839" i="2"/>
  <c r="AA1837" i="2"/>
  <c r="V1837" i="2"/>
  <c r="W1838" i="2"/>
  <c r="I1837" i="2"/>
  <c r="K1837" i="2"/>
  <c r="L1837" i="2"/>
  <c r="H1837" i="2"/>
  <c r="T1837" i="2"/>
  <c r="U1838" i="2"/>
  <c r="F1838" i="2"/>
  <c r="M1838" i="2"/>
  <c r="Y1838" i="2"/>
  <c r="O1838" i="2"/>
  <c r="Q1838" i="2"/>
  <c r="AB1838" i="2"/>
  <c r="AC1838" i="2"/>
  <c r="AD1838" i="2"/>
  <c r="AE1839" i="2"/>
  <c r="AI1840" i="2"/>
  <c r="AJ1840" i="2"/>
  <c r="BR1840" i="2"/>
  <c r="AA1838" i="2"/>
  <c r="V1838" i="2"/>
  <c r="W1839" i="2"/>
  <c r="I1838" i="2"/>
  <c r="K1838" i="2"/>
  <c r="L1838" i="2"/>
  <c r="H1838" i="2"/>
  <c r="T1838" i="2"/>
  <c r="U1839" i="2"/>
  <c r="F1839" i="2"/>
  <c r="M1839" i="2"/>
  <c r="Y1839" i="2"/>
  <c r="O1839" i="2"/>
  <c r="Q1839" i="2"/>
  <c r="AB1839" i="2"/>
  <c r="AC1839" i="2"/>
  <c r="AD1839" i="2"/>
  <c r="AE1840" i="2"/>
  <c r="AI1841" i="2"/>
  <c r="AJ1841" i="2"/>
  <c r="BR1841" i="2"/>
  <c r="AA1839" i="2"/>
  <c r="V1839" i="2"/>
  <c r="W1840" i="2"/>
  <c r="I1839" i="2"/>
  <c r="K1839" i="2"/>
  <c r="L1839" i="2"/>
  <c r="H1839" i="2"/>
  <c r="T1839" i="2"/>
  <c r="U1840" i="2"/>
  <c r="F1840" i="2"/>
  <c r="M1840" i="2"/>
  <c r="Y1840" i="2"/>
  <c r="O1840" i="2"/>
  <c r="Q1840" i="2"/>
  <c r="AB1840" i="2"/>
  <c r="AC1840" i="2"/>
  <c r="AD1840" i="2"/>
  <c r="AE1841" i="2"/>
  <c r="AI1842" i="2"/>
  <c r="AJ1842" i="2"/>
  <c r="BR1842" i="2"/>
  <c r="AA1840" i="2"/>
  <c r="V1840" i="2"/>
  <c r="W1841" i="2"/>
  <c r="I1840" i="2"/>
  <c r="K1840" i="2"/>
  <c r="L1840" i="2"/>
  <c r="H1840" i="2"/>
  <c r="T1840" i="2"/>
  <c r="U1841" i="2"/>
  <c r="F1841" i="2"/>
  <c r="M1841" i="2"/>
  <c r="Y1841" i="2"/>
  <c r="O1841" i="2"/>
  <c r="Q1841" i="2"/>
  <c r="AB1841" i="2"/>
  <c r="AC1841" i="2"/>
  <c r="AD1841" i="2"/>
  <c r="AE1842" i="2"/>
  <c r="AI1843" i="2"/>
  <c r="AJ1843" i="2"/>
  <c r="BR1843" i="2"/>
  <c r="AA1841" i="2"/>
  <c r="V1841" i="2"/>
  <c r="W1842" i="2"/>
  <c r="I1841" i="2"/>
  <c r="K1841" i="2"/>
  <c r="L1841" i="2"/>
  <c r="H1841" i="2"/>
  <c r="T1841" i="2"/>
  <c r="U1842" i="2"/>
  <c r="F1842" i="2"/>
  <c r="M1842" i="2"/>
  <c r="Y1842" i="2"/>
  <c r="O1842" i="2"/>
  <c r="Q1842" i="2"/>
  <c r="AB1842" i="2"/>
  <c r="AC1842" i="2"/>
  <c r="AD1842" i="2"/>
  <c r="AE1843" i="2"/>
  <c r="AI1844" i="2"/>
  <c r="AJ1844" i="2"/>
  <c r="BR1844" i="2"/>
  <c r="AA1842" i="2"/>
  <c r="V1842" i="2"/>
  <c r="W1843" i="2"/>
  <c r="I1842" i="2"/>
  <c r="K1842" i="2"/>
  <c r="L1842" i="2"/>
  <c r="H1842" i="2"/>
  <c r="T1842" i="2"/>
  <c r="U1843" i="2"/>
  <c r="F1843" i="2"/>
  <c r="M1843" i="2"/>
  <c r="Y1843" i="2"/>
  <c r="O1843" i="2"/>
  <c r="Q1843" i="2"/>
  <c r="AB1843" i="2"/>
  <c r="AC1843" i="2"/>
  <c r="AD1843" i="2"/>
  <c r="AE1844" i="2"/>
  <c r="AI1845" i="2"/>
  <c r="AJ1845" i="2"/>
  <c r="BR1845" i="2"/>
  <c r="AA1843" i="2"/>
  <c r="V1843" i="2"/>
  <c r="W1844" i="2"/>
  <c r="I1843" i="2"/>
  <c r="K1843" i="2"/>
  <c r="L1843" i="2"/>
  <c r="H1843" i="2"/>
  <c r="T1843" i="2"/>
  <c r="U1844" i="2"/>
  <c r="F1844" i="2"/>
  <c r="M1844" i="2"/>
  <c r="Y1844" i="2"/>
  <c r="O1844" i="2"/>
  <c r="Q1844" i="2"/>
  <c r="AB1844" i="2"/>
  <c r="AC1844" i="2"/>
  <c r="AD1844" i="2"/>
  <c r="AE1845" i="2"/>
  <c r="AI1846" i="2"/>
  <c r="AJ1846" i="2"/>
  <c r="BR1846" i="2"/>
  <c r="AA1844" i="2"/>
  <c r="V1844" i="2"/>
  <c r="W1845" i="2"/>
  <c r="I1844" i="2"/>
  <c r="K1844" i="2"/>
  <c r="L1844" i="2"/>
  <c r="H1844" i="2"/>
  <c r="T1844" i="2"/>
  <c r="U1845" i="2"/>
  <c r="F1845" i="2"/>
  <c r="M1845" i="2"/>
  <c r="Y1845" i="2"/>
  <c r="O1845" i="2"/>
  <c r="Q1845" i="2"/>
  <c r="AB1845" i="2"/>
  <c r="AC1845" i="2"/>
  <c r="AD1845" i="2"/>
  <c r="AE1846" i="2"/>
  <c r="AI1847" i="2"/>
  <c r="AJ1847" i="2"/>
  <c r="BR1847" i="2"/>
  <c r="AA1845" i="2"/>
  <c r="V1845" i="2"/>
  <c r="W1846" i="2"/>
  <c r="I1845" i="2"/>
  <c r="K1845" i="2"/>
  <c r="L1845" i="2"/>
  <c r="H1845" i="2"/>
  <c r="T1845" i="2"/>
  <c r="U1846" i="2"/>
  <c r="F1846" i="2"/>
  <c r="M1846" i="2"/>
  <c r="Y1846" i="2"/>
  <c r="O1846" i="2"/>
  <c r="Q1846" i="2"/>
  <c r="AB1846" i="2"/>
  <c r="AC1846" i="2"/>
  <c r="AD1846" i="2"/>
  <c r="AE1847" i="2"/>
  <c r="AI1848" i="2"/>
  <c r="AJ1848" i="2"/>
  <c r="BR1848" i="2"/>
  <c r="AA1846" i="2"/>
  <c r="V1846" i="2"/>
  <c r="W1847" i="2"/>
  <c r="I1846" i="2"/>
  <c r="K1846" i="2"/>
  <c r="L1846" i="2"/>
  <c r="H1846" i="2"/>
  <c r="T1846" i="2"/>
  <c r="U1847" i="2"/>
  <c r="F1847" i="2"/>
  <c r="M1847" i="2"/>
  <c r="Y1847" i="2"/>
  <c r="O1847" i="2"/>
  <c r="Q1847" i="2"/>
  <c r="AB1847" i="2"/>
  <c r="AC1847" i="2"/>
  <c r="AD1847" i="2"/>
  <c r="AE1848" i="2"/>
  <c r="AI1849" i="2"/>
  <c r="AJ1849" i="2"/>
  <c r="BR1849" i="2"/>
  <c r="AA1847" i="2"/>
  <c r="V1847" i="2"/>
  <c r="W1848" i="2"/>
  <c r="I1847" i="2"/>
  <c r="K1847" i="2"/>
  <c r="L1847" i="2"/>
  <c r="H1847" i="2"/>
  <c r="T1847" i="2"/>
  <c r="U1848" i="2"/>
  <c r="F1848" i="2"/>
  <c r="M1848" i="2"/>
  <c r="Y1848" i="2"/>
  <c r="O1848" i="2"/>
  <c r="Q1848" i="2"/>
  <c r="AB1848" i="2"/>
  <c r="AC1848" i="2"/>
  <c r="AD1848" i="2"/>
  <c r="AE1849" i="2"/>
  <c r="AI1850" i="2"/>
  <c r="AJ1850" i="2"/>
  <c r="BR1850" i="2"/>
  <c r="AA1848" i="2"/>
  <c r="V1848" i="2"/>
  <c r="W1849" i="2"/>
  <c r="I1848" i="2"/>
  <c r="K1848" i="2"/>
  <c r="L1848" i="2"/>
  <c r="H1848" i="2"/>
  <c r="T1848" i="2"/>
  <c r="U1849" i="2"/>
  <c r="F1849" i="2"/>
  <c r="M1849" i="2"/>
  <c r="Y1849" i="2"/>
  <c r="O1849" i="2"/>
  <c r="Q1849" i="2"/>
  <c r="AB1849" i="2"/>
  <c r="AC1849" i="2"/>
  <c r="AD1849" i="2"/>
  <c r="AE1850" i="2"/>
  <c r="AI1851" i="2"/>
  <c r="AJ1851" i="2"/>
  <c r="BR1851" i="2"/>
  <c r="AA1849" i="2"/>
  <c r="V1849" i="2"/>
  <c r="W1850" i="2"/>
  <c r="I1849" i="2"/>
  <c r="K1849" i="2"/>
  <c r="L1849" i="2"/>
  <c r="H1849" i="2"/>
  <c r="T1849" i="2"/>
  <c r="U1850" i="2"/>
  <c r="F1850" i="2"/>
  <c r="M1850" i="2"/>
  <c r="Y1850" i="2"/>
  <c r="O1850" i="2"/>
  <c r="Q1850" i="2"/>
  <c r="AB1850" i="2"/>
  <c r="AC1850" i="2"/>
  <c r="AD1850" i="2"/>
  <c r="AE1851" i="2"/>
  <c r="AI1852" i="2"/>
  <c r="AJ1852" i="2"/>
  <c r="BR1852" i="2"/>
  <c r="AA1850" i="2"/>
  <c r="V1850" i="2"/>
  <c r="W1851" i="2"/>
  <c r="I1850" i="2"/>
  <c r="K1850" i="2"/>
  <c r="L1850" i="2"/>
  <c r="H1850" i="2"/>
  <c r="T1850" i="2"/>
  <c r="U1851" i="2"/>
  <c r="F1851" i="2"/>
  <c r="M1851" i="2"/>
  <c r="Y1851" i="2"/>
  <c r="O1851" i="2"/>
  <c r="Q1851" i="2"/>
  <c r="AB1851" i="2"/>
  <c r="AC1851" i="2"/>
  <c r="AD1851" i="2"/>
  <c r="AE1852" i="2"/>
  <c r="AI1853" i="2"/>
  <c r="AJ1853" i="2"/>
  <c r="BR1853" i="2"/>
  <c r="AA1851" i="2"/>
  <c r="V1851" i="2"/>
  <c r="W1852" i="2"/>
  <c r="I1851" i="2"/>
  <c r="K1851" i="2"/>
  <c r="L1851" i="2"/>
  <c r="H1851" i="2"/>
  <c r="T1851" i="2"/>
  <c r="U1852" i="2"/>
  <c r="F1852" i="2"/>
  <c r="M1852" i="2"/>
  <c r="Y1852" i="2"/>
  <c r="O1852" i="2"/>
  <c r="Q1852" i="2"/>
  <c r="AB1852" i="2"/>
  <c r="AC1852" i="2"/>
  <c r="AD1852" i="2"/>
  <c r="AE1853" i="2"/>
  <c r="AI1854" i="2"/>
  <c r="AJ1854" i="2"/>
  <c r="BR1854" i="2"/>
  <c r="AA1852" i="2"/>
  <c r="V1852" i="2"/>
  <c r="W1853" i="2"/>
  <c r="I1852" i="2"/>
  <c r="K1852" i="2"/>
  <c r="L1852" i="2"/>
  <c r="H1852" i="2"/>
  <c r="T1852" i="2"/>
  <c r="U1853" i="2"/>
  <c r="F1853" i="2"/>
  <c r="M1853" i="2"/>
  <c r="Y1853" i="2"/>
  <c r="O1853" i="2"/>
  <c r="Q1853" i="2"/>
  <c r="AB1853" i="2"/>
  <c r="AC1853" i="2"/>
  <c r="AD1853" i="2"/>
  <c r="AE1854" i="2"/>
  <c r="AI1855" i="2"/>
  <c r="AJ1855" i="2"/>
  <c r="BR1855" i="2"/>
  <c r="AA1853" i="2"/>
  <c r="V1853" i="2"/>
  <c r="W1854" i="2"/>
  <c r="I1853" i="2"/>
  <c r="K1853" i="2"/>
  <c r="L1853" i="2"/>
  <c r="H1853" i="2"/>
  <c r="T1853" i="2"/>
  <c r="U1854" i="2"/>
  <c r="F1854" i="2"/>
  <c r="M1854" i="2"/>
  <c r="Y1854" i="2"/>
  <c r="O1854" i="2"/>
  <c r="Q1854" i="2"/>
  <c r="AB1854" i="2"/>
  <c r="AC1854" i="2"/>
  <c r="AD1854" i="2"/>
  <c r="AE1855" i="2"/>
  <c r="AI1856" i="2"/>
  <c r="AJ1856" i="2"/>
  <c r="BR1856" i="2"/>
  <c r="AA1854" i="2"/>
  <c r="V1854" i="2"/>
  <c r="W1855" i="2"/>
  <c r="I1854" i="2"/>
  <c r="K1854" i="2"/>
  <c r="L1854" i="2"/>
  <c r="H1854" i="2"/>
  <c r="T1854" i="2"/>
  <c r="U1855" i="2"/>
  <c r="F1855" i="2"/>
  <c r="M1855" i="2"/>
  <c r="Y1855" i="2"/>
  <c r="O1855" i="2"/>
  <c r="Q1855" i="2"/>
  <c r="AB1855" i="2"/>
  <c r="AC1855" i="2"/>
  <c r="AD1855" i="2"/>
  <c r="AE1856" i="2"/>
  <c r="AI1857" i="2"/>
  <c r="AJ1857" i="2"/>
  <c r="BR1857" i="2"/>
  <c r="AA1855" i="2"/>
  <c r="V1855" i="2"/>
  <c r="W1856" i="2"/>
  <c r="I1855" i="2"/>
  <c r="K1855" i="2"/>
  <c r="L1855" i="2"/>
  <c r="H1855" i="2"/>
  <c r="T1855" i="2"/>
  <c r="U1856" i="2"/>
  <c r="F1856" i="2"/>
  <c r="M1856" i="2"/>
  <c r="Y1856" i="2"/>
  <c r="O1856" i="2"/>
  <c r="Q1856" i="2"/>
  <c r="AB1856" i="2"/>
  <c r="AC1856" i="2"/>
  <c r="AD1856" i="2"/>
  <c r="AE1857" i="2"/>
  <c r="AI1858" i="2"/>
  <c r="AJ1858" i="2"/>
  <c r="BR1858" i="2"/>
  <c r="AA1856" i="2"/>
  <c r="V1856" i="2"/>
  <c r="W1857" i="2"/>
  <c r="I1856" i="2"/>
  <c r="K1856" i="2"/>
  <c r="L1856" i="2"/>
  <c r="H1856" i="2"/>
  <c r="T1856" i="2"/>
  <c r="U1857" i="2"/>
  <c r="F1857" i="2"/>
  <c r="M1857" i="2"/>
  <c r="Y1857" i="2"/>
  <c r="O1857" i="2"/>
  <c r="Q1857" i="2"/>
  <c r="AB1857" i="2"/>
  <c r="AC1857" i="2"/>
  <c r="AD1857" i="2"/>
  <c r="AE1858" i="2"/>
  <c r="AI1859" i="2"/>
  <c r="AJ1859" i="2"/>
  <c r="BR1859" i="2"/>
  <c r="AA1857" i="2"/>
  <c r="V1857" i="2"/>
  <c r="W1858" i="2"/>
  <c r="I1857" i="2"/>
  <c r="K1857" i="2"/>
  <c r="L1857" i="2"/>
  <c r="H1857" i="2"/>
  <c r="T1857" i="2"/>
  <c r="U1858" i="2"/>
  <c r="F1858" i="2"/>
  <c r="M1858" i="2"/>
  <c r="Y1858" i="2"/>
  <c r="O1858" i="2"/>
  <c r="Q1858" i="2"/>
  <c r="AB1858" i="2"/>
  <c r="AC1858" i="2"/>
  <c r="AD1858" i="2"/>
  <c r="AE1859" i="2"/>
  <c r="AI1860" i="2"/>
  <c r="AJ1860" i="2"/>
  <c r="BR1860" i="2"/>
  <c r="AA1858" i="2"/>
  <c r="V1858" i="2"/>
  <c r="W1859" i="2"/>
  <c r="I1858" i="2"/>
  <c r="K1858" i="2"/>
  <c r="L1858" i="2"/>
  <c r="H1858" i="2"/>
  <c r="T1858" i="2"/>
  <c r="U1859" i="2"/>
  <c r="F1859" i="2"/>
  <c r="M1859" i="2"/>
  <c r="Y1859" i="2"/>
  <c r="O1859" i="2"/>
  <c r="Q1859" i="2"/>
  <c r="AB1859" i="2"/>
  <c r="AC1859" i="2"/>
  <c r="AD1859" i="2"/>
  <c r="AE1860" i="2"/>
  <c r="AI1861" i="2"/>
  <c r="AJ1861" i="2"/>
  <c r="BR1861" i="2"/>
  <c r="AA1859" i="2"/>
  <c r="V1859" i="2"/>
  <c r="W1860" i="2"/>
  <c r="I1859" i="2"/>
  <c r="K1859" i="2"/>
  <c r="L1859" i="2"/>
  <c r="H1859" i="2"/>
  <c r="T1859" i="2"/>
  <c r="U1860" i="2"/>
  <c r="F1860" i="2"/>
  <c r="M1860" i="2"/>
  <c r="Y1860" i="2"/>
  <c r="O1860" i="2"/>
  <c r="Q1860" i="2"/>
  <c r="AB1860" i="2"/>
  <c r="AC1860" i="2"/>
  <c r="AD1860" i="2"/>
  <c r="AE1861" i="2"/>
  <c r="AI1862" i="2"/>
  <c r="AJ1862" i="2"/>
  <c r="BR1862" i="2"/>
  <c r="AA1860" i="2"/>
  <c r="V1860" i="2"/>
  <c r="W1861" i="2"/>
  <c r="I1860" i="2"/>
  <c r="K1860" i="2"/>
  <c r="L1860" i="2"/>
  <c r="H1860" i="2"/>
  <c r="T1860" i="2"/>
  <c r="U1861" i="2"/>
  <c r="F1861" i="2"/>
  <c r="M1861" i="2"/>
  <c r="Y1861" i="2"/>
  <c r="O1861" i="2"/>
  <c r="Q1861" i="2"/>
  <c r="AB1861" i="2"/>
  <c r="AC1861" i="2"/>
  <c r="AD1861" i="2"/>
  <c r="AE1862" i="2"/>
  <c r="AI1863" i="2"/>
  <c r="AJ1863" i="2"/>
  <c r="BR1863" i="2"/>
  <c r="AA1861" i="2"/>
  <c r="V1861" i="2"/>
  <c r="W1862" i="2"/>
  <c r="I1861" i="2"/>
  <c r="K1861" i="2"/>
  <c r="L1861" i="2"/>
  <c r="H1861" i="2"/>
  <c r="T1861" i="2"/>
  <c r="U1862" i="2"/>
  <c r="F1862" i="2"/>
  <c r="M1862" i="2"/>
  <c r="Y1862" i="2"/>
  <c r="O1862" i="2"/>
  <c r="Q1862" i="2"/>
  <c r="AB1862" i="2"/>
  <c r="AC1862" i="2"/>
  <c r="AD1862" i="2"/>
  <c r="AE1863" i="2"/>
  <c r="AI1864" i="2"/>
  <c r="AJ1864" i="2"/>
  <c r="BR1864" i="2"/>
  <c r="AA1862" i="2"/>
  <c r="V1862" i="2"/>
  <c r="W1863" i="2"/>
  <c r="I1862" i="2"/>
  <c r="K1862" i="2"/>
  <c r="L1862" i="2"/>
  <c r="H1862" i="2"/>
  <c r="T1862" i="2"/>
  <c r="U1863" i="2"/>
  <c r="F1863" i="2"/>
  <c r="M1863" i="2"/>
  <c r="Y1863" i="2"/>
  <c r="O1863" i="2"/>
  <c r="Q1863" i="2"/>
  <c r="AB1863" i="2"/>
  <c r="AC1863" i="2"/>
  <c r="AD1863" i="2"/>
  <c r="AE1864" i="2"/>
  <c r="AI1865" i="2"/>
  <c r="AJ1865" i="2"/>
  <c r="BR1865" i="2"/>
  <c r="AA1863" i="2"/>
  <c r="V1863" i="2"/>
  <c r="W1864" i="2"/>
  <c r="I1863" i="2"/>
  <c r="K1863" i="2"/>
  <c r="L1863" i="2"/>
  <c r="H1863" i="2"/>
  <c r="T1863" i="2"/>
  <c r="U1864" i="2"/>
  <c r="F1864" i="2"/>
  <c r="M1864" i="2"/>
  <c r="Y1864" i="2"/>
  <c r="O1864" i="2"/>
  <c r="Q1864" i="2"/>
  <c r="AB1864" i="2"/>
  <c r="AC1864" i="2"/>
  <c r="AD1864" i="2"/>
  <c r="AE1865" i="2"/>
  <c r="AI1866" i="2"/>
  <c r="AJ1866" i="2"/>
  <c r="BR1866" i="2"/>
  <c r="AA1864" i="2"/>
  <c r="V1864" i="2"/>
  <c r="W1865" i="2"/>
  <c r="I1864" i="2"/>
  <c r="K1864" i="2"/>
  <c r="L1864" i="2"/>
  <c r="H1864" i="2"/>
  <c r="T1864" i="2"/>
  <c r="U1865" i="2"/>
  <c r="F1865" i="2"/>
  <c r="M1865" i="2"/>
  <c r="Y1865" i="2"/>
  <c r="O1865" i="2"/>
  <c r="Q1865" i="2"/>
  <c r="AB1865" i="2"/>
  <c r="AC1865" i="2"/>
  <c r="AD1865" i="2"/>
  <c r="AE1866" i="2"/>
  <c r="AI1867" i="2"/>
  <c r="AJ1867" i="2"/>
  <c r="BR1867" i="2"/>
  <c r="AA1865" i="2"/>
  <c r="V1865" i="2"/>
  <c r="W1866" i="2"/>
  <c r="I1865" i="2"/>
  <c r="K1865" i="2"/>
  <c r="L1865" i="2"/>
  <c r="H1865" i="2"/>
  <c r="T1865" i="2"/>
  <c r="U1866" i="2"/>
  <c r="F1866" i="2"/>
  <c r="M1866" i="2"/>
  <c r="Y1866" i="2"/>
  <c r="O1866" i="2"/>
  <c r="Q1866" i="2"/>
  <c r="AB1866" i="2"/>
  <c r="AC1866" i="2"/>
  <c r="AD1866" i="2"/>
  <c r="AE1867" i="2"/>
  <c r="AI1868" i="2"/>
  <c r="AJ1868" i="2"/>
  <c r="BR1868" i="2"/>
  <c r="AA1866" i="2"/>
  <c r="V1866" i="2"/>
  <c r="W1867" i="2"/>
  <c r="I1866" i="2"/>
  <c r="K1866" i="2"/>
  <c r="L1866" i="2"/>
  <c r="H1866" i="2"/>
  <c r="T1866" i="2"/>
  <c r="U1867" i="2"/>
  <c r="F1867" i="2"/>
  <c r="M1867" i="2"/>
  <c r="Y1867" i="2"/>
  <c r="O1867" i="2"/>
  <c r="Q1867" i="2"/>
  <c r="AB1867" i="2"/>
  <c r="AC1867" i="2"/>
  <c r="AD1867" i="2"/>
  <c r="AE1868" i="2"/>
  <c r="AI1869" i="2"/>
  <c r="AJ1869" i="2"/>
  <c r="BR1869" i="2"/>
  <c r="AA1867" i="2"/>
  <c r="V1867" i="2"/>
  <c r="W1868" i="2"/>
  <c r="I1867" i="2"/>
  <c r="K1867" i="2"/>
  <c r="L1867" i="2"/>
  <c r="H1867" i="2"/>
  <c r="T1867" i="2"/>
  <c r="U1868" i="2"/>
  <c r="F1868" i="2"/>
  <c r="M1868" i="2"/>
  <c r="Y1868" i="2"/>
  <c r="O1868" i="2"/>
  <c r="Q1868" i="2"/>
  <c r="AB1868" i="2"/>
  <c r="AC1868" i="2"/>
  <c r="AD1868" i="2"/>
  <c r="AE1869" i="2"/>
  <c r="AI1870" i="2"/>
  <c r="AJ1870" i="2"/>
  <c r="BR1870" i="2"/>
  <c r="AA1868" i="2"/>
  <c r="V1868" i="2"/>
  <c r="W1869" i="2"/>
  <c r="I1868" i="2"/>
  <c r="K1868" i="2"/>
  <c r="L1868" i="2"/>
  <c r="H1868" i="2"/>
  <c r="T1868" i="2"/>
  <c r="U1869" i="2"/>
  <c r="F1869" i="2"/>
  <c r="M1869" i="2"/>
  <c r="Y1869" i="2"/>
  <c r="O1869" i="2"/>
  <c r="Q1869" i="2"/>
  <c r="AB1869" i="2"/>
  <c r="AC1869" i="2"/>
  <c r="AD1869" i="2"/>
  <c r="AE1870" i="2"/>
  <c r="AI1871" i="2"/>
  <c r="AJ1871" i="2"/>
  <c r="BR1871" i="2"/>
  <c r="AA1869" i="2"/>
  <c r="V1869" i="2"/>
  <c r="W1870" i="2"/>
  <c r="I1869" i="2"/>
  <c r="K1869" i="2"/>
  <c r="L1869" i="2"/>
  <c r="H1869" i="2"/>
  <c r="T1869" i="2"/>
  <c r="U1870" i="2"/>
  <c r="F1870" i="2"/>
  <c r="M1870" i="2"/>
  <c r="Y1870" i="2"/>
  <c r="O1870" i="2"/>
  <c r="Q1870" i="2"/>
  <c r="AB1870" i="2"/>
  <c r="AC1870" i="2"/>
  <c r="AD1870" i="2"/>
  <c r="AE1871" i="2"/>
  <c r="AI1872" i="2"/>
  <c r="AJ1872" i="2"/>
  <c r="BR1872" i="2"/>
  <c r="AA1870" i="2"/>
  <c r="V1870" i="2"/>
  <c r="W1871" i="2"/>
  <c r="I1870" i="2"/>
  <c r="K1870" i="2"/>
  <c r="L1870" i="2"/>
  <c r="H1870" i="2"/>
  <c r="T1870" i="2"/>
  <c r="U1871" i="2"/>
  <c r="F1871" i="2"/>
  <c r="M1871" i="2"/>
  <c r="Y1871" i="2"/>
  <c r="O1871" i="2"/>
  <c r="Q1871" i="2"/>
  <c r="AB1871" i="2"/>
  <c r="AC1871" i="2"/>
  <c r="AD1871" i="2"/>
  <c r="AE1872" i="2"/>
  <c r="AI1873" i="2"/>
  <c r="AJ1873" i="2"/>
  <c r="BR1873" i="2"/>
  <c r="AA1871" i="2"/>
  <c r="V1871" i="2"/>
  <c r="W1872" i="2"/>
  <c r="I1871" i="2"/>
  <c r="K1871" i="2"/>
  <c r="L1871" i="2"/>
  <c r="H1871" i="2"/>
  <c r="T1871" i="2"/>
  <c r="U1872" i="2"/>
  <c r="F1872" i="2"/>
  <c r="M1872" i="2"/>
  <c r="Y1872" i="2"/>
  <c r="O1872" i="2"/>
  <c r="Q1872" i="2"/>
  <c r="AB1872" i="2"/>
  <c r="AC1872" i="2"/>
  <c r="AD1872" i="2"/>
  <c r="AE1873" i="2"/>
  <c r="AI1874" i="2"/>
  <c r="AJ1874" i="2"/>
  <c r="BR1874" i="2"/>
  <c r="AA1872" i="2"/>
  <c r="V1872" i="2"/>
  <c r="W1873" i="2"/>
  <c r="I1872" i="2"/>
  <c r="K1872" i="2"/>
  <c r="L1872" i="2"/>
  <c r="H1872" i="2"/>
  <c r="T1872" i="2"/>
  <c r="U1873" i="2"/>
  <c r="F1873" i="2"/>
  <c r="M1873" i="2"/>
  <c r="Y1873" i="2"/>
  <c r="O1873" i="2"/>
  <c r="Q1873" i="2"/>
  <c r="AB1873" i="2"/>
  <c r="AC1873" i="2"/>
  <c r="AD1873" i="2"/>
  <c r="AE1874" i="2"/>
  <c r="AI1875" i="2"/>
  <c r="AJ1875" i="2"/>
  <c r="BR1875" i="2"/>
  <c r="AA1873" i="2"/>
  <c r="V1873" i="2"/>
  <c r="W1874" i="2"/>
  <c r="I1873" i="2"/>
  <c r="K1873" i="2"/>
  <c r="L1873" i="2"/>
  <c r="H1873" i="2"/>
  <c r="T1873" i="2"/>
  <c r="U1874" i="2"/>
  <c r="F1874" i="2"/>
  <c r="M1874" i="2"/>
  <c r="Y1874" i="2"/>
  <c r="O1874" i="2"/>
  <c r="Q1874" i="2"/>
  <c r="AB1874" i="2"/>
  <c r="AC1874" i="2"/>
  <c r="AD1874" i="2"/>
  <c r="AE1875" i="2"/>
  <c r="AI1876" i="2"/>
  <c r="AJ1876" i="2"/>
  <c r="BR1876" i="2"/>
  <c r="AA1874" i="2"/>
  <c r="V1874" i="2"/>
  <c r="W1875" i="2"/>
  <c r="I1874" i="2"/>
  <c r="K1874" i="2"/>
  <c r="L1874" i="2"/>
  <c r="H1874" i="2"/>
  <c r="T1874" i="2"/>
  <c r="U1875" i="2"/>
  <c r="F1875" i="2"/>
  <c r="M1875" i="2"/>
  <c r="Y1875" i="2"/>
  <c r="O1875" i="2"/>
  <c r="Q1875" i="2"/>
  <c r="AB1875" i="2"/>
  <c r="AC1875" i="2"/>
  <c r="AD1875" i="2"/>
  <c r="AE1876" i="2"/>
  <c r="AI1877" i="2"/>
  <c r="AJ1877" i="2"/>
  <c r="BR1877" i="2"/>
  <c r="AA1875" i="2"/>
  <c r="V1875" i="2"/>
  <c r="W1876" i="2"/>
  <c r="I1875" i="2"/>
  <c r="K1875" i="2"/>
  <c r="L1875" i="2"/>
  <c r="H1875" i="2"/>
  <c r="T1875" i="2"/>
  <c r="U1876" i="2"/>
  <c r="F1876" i="2"/>
  <c r="M1876" i="2"/>
  <c r="Y1876" i="2"/>
  <c r="O1876" i="2"/>
  <c r="Q1876" i="2"/>
  <c r="AB1876" i="2"/>
  <c r="AC1876" i="2"/>
  <c r="AD1876" i="2"/>
  <c r="AE1877" i="2"/>
  <c r="AI1878" i="2"/>
  <c r="AJ1878" i="2"/>
  <c r="BR1878" i="2"/>
  <c r="AA1876" i="2"/>
  <c r="V1876" i="2"/>
  <c r="W1877" i="2"/>
  <c r="I1876" i="2"/>
  <c r="K1876" i="2"/>
  <c r="L1876" i="2"/>
  <c r="H1876" i="2"/>
  <c r="T1876" i="2"/>
  <c r="U1877" i="2"/>
  <c r="F1877" i="2"/>
  <c r="M1877" i="2"/>
  <c r="Y1877" i="2"/>
  <c r="O1877" i="2"/>
  <c r="Q1877" i="2"/>
  <c r="AB1877" i="2"/>
  <c r="AC1877" i="2"/>
  <c r="AD1877" i="2"/>
  <c r="AE1878" i="2"/>
  <c r="AI1879" i="2"/>
  <c r="AJ1879" i="2"/>
  <c r="BR1879" i="2"/>
  <c r="AA1877" i="2"/>
  <c r="V1877" i="2"/>
  <c r="W1878" i="2"/>
  <c r="I1877" i="2"/>
  <c r="K1877" i="2"/>
  <c r="L1877" i="2"/>
  <c r="H1877" i="2"/>
  <c r="T1877" i="2"/>
  <c r="U1878" i="2"/>
  <c r="F1878" i="2"/>
  <c r="M1878" i="2"/>
  <c r="Y1878" i="2"/>
  <c r="O1878" i="2"/>
  <c r="Q1878" i="2"/>
  <c r="AB1878" i="2"/>
  <c r="AC1878" i="2"/>
  <c r="AD1878" i="2"/>
  <c r="AE1879" i="2"/>
  <c r="AI1880" i="2"/>
  <c r="AJ1880" i="2"/>
  <c r="BR1880" i="2"/>
  <c r="AA1878" i="2"/>
  <c r="V1878" i="2"/>
  <c r="W1879" i="2"/>
  <c r="I1878" i="2"/>
  <c r="K1878" i="2"/>
  <c r="L1878" i="2"/>
  <c r="H1878" i="2"/>
  <c r="T1878" i="2"/>
  <c r="U1879" i="2"/>
  <c r="F1879" i="2"/>
  <c r="M1879" i="2"/>
  <c r="Y1879" i="2"/>
  <c r="O1879" i="2"/>
  <c r="Q1879" i="2"/>
  <c r="AB1879" i="2"/>
  <c r="AC1879" i="2"/>
  <c r="AD1879" i="2"/>
  <c r="AE1880" i="2"/>
  <c r="AI1881" i="2"/>
  <c r="AJ1881" i="2"/>
  <c r="BR1881" i="2"/>
  <c r="AA1879" i="2"/>
  <c r="V1879" i="2"/>
  <c r="W1880" i="2"/>
  <c r="I1879" i="2"/>
  <c r="K1879" i="2"/>
  <c r="L1879" i="2"/>
  <c r="H1879" i="2"/>
  <c r="T1879" i="2"/>
  <c r="U1880" i="2"/>
  <c r="F1880" i="2"/>
  <c r="M1880" i="2"/>
  <c r="Y1880" i="2"/>
  <c r="O1880" i="2"/>
  <c r="Q1880" i="2"/>
  <c r="AB1880" i="2"/>
  <c r="AC1880" i="2"/>
  <c r="AD1880" i="2"/>
  <c r="AE1881" i="2"/>
  <c r="AI1882" i="2"/>
  <c r="AJ1882" i="2"/>
  <c r="BR1882" i="2"/>
  <c r="AA1880" i="2"/>
  <c r="V1880" i="2"/>
  <c r="W1881" i="2"/>
  <c r="I1880" i="2"/>
  <c r="K1880" i="2"/>
  <c r="L1880" i="2"/>
  <c r="H1880" i="2"/>
  <c r="T1880" i="2"/>
  <c r="U1881" i="2"/>
  <c r="F1881" i="2"/>
  <c r="M1881" i="2"/>
  <c r="Y1881" i="2"/>
  <c r="O1881" i="2"/>
  <c r="Q1881" i="2"/>
  <c r="AB1881" i="2"/>
  <c r="AC1881" i="2"/>
  <c r="AD1881" i="2"/>
  <c r="AE1882" i="2"/>
  <c r="AI1883" i="2"/>
  <c r="AJ1883" i="2"/>
  <c r="BR1883" i="2"/>
  <c r="AA1881" i="2"/>
  <c r="V1881" i="2"/>
  <c r="W1882" i="2"/>
  <c r="I1881" i="2"/>
  <c r="K1881" i="2"/>
  <c r="L1881" i="2"/>
  <c r="H1881" i="2"/>
  <c r="T1881" i="2"/>
  <c r="U1882" i="2"/>
  <c r="F1882" i="2"/>
  <c r="M1882" i="2"/>
  <c r="Y1882" i="2"/>
  <c r="O1882" i="2"/>
  <c r="Q1882" i="2"/>
  <c r="AB1882" i="2"/>
  <c r="AC1882" i="2"/>
  <c r="AD1882" i="2"/>
  <c r="AE1883" i="2"/>
  <c r="AI1884" i="2"/>
  <c r="AJ1884" i="2"/>
  <c r="BR1884" i="2"/>
  <c r="AA1882" i="2"/>
  <c r="V1882" i="2"/>
  <c r="W1883" i="2"/>
  <c r="I1882" i="2"/>
  <c r="K1882" i="2"/>
  <c r="L1882" i="2"/>
  <c r="H1882" i="2"/>
  <c r="T1882" i="2"/>
  <c r="U1883" i="2"/>
  <c r="F1883" i="2"/>
  <c r="M1883" i="2"/>
  <c r="Y1883" i="2"/>
  <c r="O1883" i="2"/>
  <c r="Q1883" i="2"/>
  <c r="AB1883" i="2"/>
  <c r="AC1883" i="2"/>
  <c r="AD1883" i="2"/>
  <c r="AE1884" i="2"/>
  <c r="AI1885" i="2"/>
  <c r="AJ1885" i="2"/>
  <c r="BR1885" i="2"/>
  <c r="AA1883" i="2"/>
  <c r="V1883" i="2"/>
  <c r="W1884" i="2"/>
  <c r="I1883" i="2"/>
  <c r="K1883" i="2"/>
  <c r="L1883" i="2"/>
  <c r="H1883" i="2"/>
  <c r="T1883" i="2"/>
  <c r="U1884" i="2"/>
  <c r="F1884" i="2"/>
  <c r="M1884" i="2"/>
  <c r="Y1884" i="2"/>
  <c r="O1884" i="2"/>
  <c r="Q1884" i="2"/>
  <c r="AB1884" i="2"/>
  <c r="AC1884" i="2"/>
  <c r="AD1884" i="2"/>
  <c r="AE1885" i="2"/>
  <c r="AI1886" i="2"/>
  <c r="AJ1886" i="2"/>
  <c r="BR1886" i="2"/>
  <c r="AA1884" i="2"/>
  <c r="V1884" i="2"/>
  <c r="W1885" i="2"/>
  <c r="I1884" i="2"/>
  <c r="K1884" i="2"/>
  <c r="L1884" i="2"/>
  <c r="H1884" i="2"/>
  <c r="T1884" i="2"/>
  <c r="U1885" i="2"/>
  <c r="F1885" i="2"/>
  <c r="M1885" i="2"/>
  <c r="Y1885" i="2"/>
  <c r="O1885" i="2"/>
  <c r="Q1885" i="2"/>
  <c r="AB1885" i="2"/>
  <c r="AC1885" i="2"/>
  <c r="AD1885" i="2"/>
  <c r="AE1886" i="2"/>
  <c r="AI1887" i="2"/>
  <c r="AJ1887" i="2"/>
  <c r="BR1887" i="2"/>
  <c r="AA1885" i="2"/>
  <c r="V1885" i="2"/>
  <c r="W1886" i="2"/>
  <c r="I1885" i="2"/>
  <c r="K1885" i="2"/>
  <c r="L1885" i="2"/>
  <c r="H1885" i="2"/>
  <c r="T1885" i="2"/>
  <c r="U1886" i="2"/>
  <c r="F1886" i="2"/>
  <c r="M1886" i="2"/>
  <c r="Y1886" i="2"/>
  <c r="O1886" i="2"/>
  <c r="Q1886" i="2"/>
  <c r="AB1886" i="2"/>
  <c r="AC1886" i="2"/>
  <c r="AD1886" i="2"/>
  <c r="AE1887" i="2"/>
  <c r="AI1888" i="2"/>
  <c r="AJ1888" i="2"/>
  <c r="BR1888" i="2"/>
  <c r="AA1886" i="2"/>
  <c r="V1886" i="2"/>
  <c r="W1887" i="2"/>
  <c r="I1886" i="2"/>
  <c r="K1886" i="2"/>
  <c r="L1886" i="2"/>
  <c r="H1886" i="2"/>
  <c r="T1886" i="2"/>
  <c r="U1887" i="2"/>
  <c r="F1887" i="2"/>
  <c r="M1887" i="2"/>
  <c r="Y1887" i="2"/>
  <c r="O1887" i="2"/>
  <c r="Q1887" i="2"/>
  <c r="AB1887" i="2"/>
  <c r="AC1887" i="2"/>
  <c r="AD1887" i="2"/>
  <c r="AE1888" i="2"/>
  <c r="AI1889" i="2"/>
  <c r="AJ1889" i="2"/>
  <c r="BR1889" i="2"/>
  <c r="AA1887" i="2"/>
  <c r="V1887" i="2"/>
  <c r="W1888" i="2"/>
  <c r="I1887" i="2"/>
  <c r="K1887" i="2"/>
  <c r="L1887" i="2"/>
  <c r="H1887" i="2"/>
  <c r="T1887" i="2"/>
  <c r="U1888" i="2"/>
  <c r="F1888" i="2"/>
  <c r="M1888" i="2"/>
  <c r="Y1888" i="2"/>
  <c r="O1888" i="2"/>
  <c r="Q1888" i="2"/>
  <c r="AB1888" i="2"/>
  <c r="AC1888" i="2"/>
  <c r="AD1888" i="2"/>
  <c r="AE1889" i="2"/>
  <c r="AI1890" i="2"/>
  <c r="AJ1890" i="2"/>
  <c r="BR1890" i="2"/>
  <c r="AA1888" i="2"/>
  <c r="V1888" i="2"/>
  <c r="W1889" i="2"/>
  <c r="I1888" i="2"/>
  <c r="K1888" i="2"/>
  <c r="L1888" i="2"/>
  <c r="H1888" i="2"/>
  <c r="T1888" i="2"/>
  <c r="U1889" i="2"/>
  <c r="F1889" i="2"/>
  <c r="M1889" i="2"/>
  <c r="Y1889" i="2"/>
  <c r="O1889" i="2"/>
  <c r="Q1889" i="2"/>
  <c r="AB1889" i="2"/>
  <c r="AC1889" i="2"/>
  <c r="AD1889" i="2"/>
  <c r="AE1890" i="2"/>
  <c r="AI1891" i="2"/>
  <c r="AJ1891" i="2"/>
  <c r="BR1891" i="2"/>
  <c r="AA1889" i="2"/>
  <c r="V1889" i="2"/>
  <c r="W1890" i="2"/>
  <c r="I1889" i="2"/>
  <c r="K1889" i="2"/>
  <c r="L1889" i="2"/>
  <c r="H1889" i="2"/>
  <c r="T1889" i="2"/>
  <c r="U1890" i="2"/>
  <c r="F1890" i="2"/>
  <c r="M1890" i="2"/>
  <c r="Y1890" i="2"/>
  <c r="O1890" i="2"/>
  <c r="Q1890" i="2"/>
  <c r="AB1890" i="2"/>
  <c r="AC1890" i="2"/>
  <c r="AD1890" i="2"/>
  <c r="AE1891" i="2"/>
  <c r="AI1892" i="2"/>
  <c r="AJ1892" i="2"/>
  <c r="BR1892" i="2"/>
  <c r="AA1890" i="2"/>
  <c r="V1890" i="2"/>
  <c r="W1891" i="2"/>
  <c r="I1890" i="2"/>
  <c r="K1890" i="2"/>
  <c r="L1890" i="2"/>
  <c r="H1890" i="2"/>
  <c r="T1890" i="2"/>
  <c r="U1891" i="2"/>
  <c r="F1891" i="2"/>
  <c r="M1891" i="2"/>
  <c r="Y1891" i="2"/>
  <c r="O1891" i="2"/>
  <c r="Q1891" i="2"/>
  <c r="AB1891" i="2"/>
  <c r="AC1891" i="2"/>
  <c r="AD1891" i="2"/>
  <c r="AE1892" i="2"/>
  <c r="AI1893" i="2"/>
  <c r="AJ1893" i="2"/>
  <c r="BR1893" i="2"/>
  <c r="AA1891" i="2"/>
  <c r="V1891" i="2"/>
  <c r="W1892" i="2"/>
  <c r="I1891" i="2"/>
  <c r="K1891" i="2"/>
  <c r="L1891" i="2"/>
  <c r="H1891" i="2"/>
  <c r="T1891" i="2"/>
  <c r="U1892" i="2"/>
  <c r="F1892" i="2"/>
  <c r="M1892" i="2"/>
  <c r="Y1892" i="2"/>
  <c r="O1892" i="2"/>
  <c r="Q1892" i="2"/>
  <c r="AB1892" i="2"/>
  <c r="AC1892" i="2"/>
  <c r="AD1892" i="2"/>
  <c r="AE1893" i="2"/>
  <c r="AI1894" i="2"/>
  <c r="AJ1894" i="2"/>
  <c r="BR1894" i="2"/>
  <c r="AA1892" i="2"/>
  <c r="V1892" i="2"/>
  <c r="W1893" i="2"/>
  <c r="I1892" i="2"/>
  <c r="K1892" i="2"/>
  <c r="L1892" i="2"/>
  <c r="H1892" i="2"/>
  <c r="T1892" i="2"/>
  <c r="U1893" i="2"/>
  <c r="F1893" i="2"/>
  <c r="M1893" i="2"/>
  <c r="Y1893" i="2"/>
  <c r="O1893" i="2"/>
  <c r="Q1893" i="2"/>
  <c r="AB1893" i="2"/>
  <c r="AC1893" i="2"/>
  <c r="AD1893" i="2"/>
  <c r="AE1894" i="2"/>
  <c r="AI1895" i="2"/>
  <c r="AJ1895" i="2"/>
  <c r="BR1895" i="2"/>
  <c r="AA1893" i="2"/>
  <c r="V1893" i="2"/>
  <c r="W1894" i="2"/>
  <c r="I1893" i="2"/>
  <c r="K1893" i="2"/>
  <c r="L1893" i="2"/>
  <c r="H1893" i="2"/>
  <c r="T1893" i="2"/>
  <c r="U1894" i="2"/>
  <c r="F1894" i="2"/>
  <c r="M1894" i="2"/>
  <c r="Y1894" i="2"/>
  <c r="O1894" i="2"/>
  <c r="Q1894" i="2"/>
  <c r="AB1894" i="2"/>
  <c r="AC1894" i="2"/>
  <c r="AD1894" i="2"/>
  <c r="AE1895" i="2"/>
  <c r="AI1896" i="2"/>
  <c r="AJ1896" i="2"/>
  <c r="BR1896" i="2"/>
  <c r="AA1894" i="2"/>
  <c r="V1894" i="2"/>
  <c r="W1895" i="2"/>
  <c r="I1894" i="2"/>
  <c r="K1894" i="2"/>
  <c r="L1894" i="2"/>
  <c r="H1894" i="2"/>
  <c r="T1894" i="2"/>
  <c r="U1895" i="2"/>
  <c r="F1895" i="2"/>
  <c r="M1895" i="2"/>
  <c r="Y1895" i="2"/>
  <c r="O1895" i="2"/>
  <c r="Q1895" i="2"/>
  <c r="AB1895" i="2"/>
  <c r="AC1895" i="2"/>
  <c r="AD1895" i="2"/>
  <c r="AE1896" i="2"/>
  <c r="AI1897" i="2"/>
  <c r="AJ1897" i="2"/>
  <c r="BR1897" i="2"/>
  <c r="AA1895" i="2"/>
  <c r="V1895" i="2"/>
  <c r="W1896" i="2"/>
  <c r="I1895" i="2"/>
  <c r="K1895" i="2"/>
  <c r="L1895" i="2"/>
  <c r="H1895" i="2"/>
  <c r="T1895" i="2"/>
  <c r="U1896" i="2"/>
  <c r="F1896" i="2"/>
  <c r="M1896" i="2"/>
  <c r="Y1896" i="2"/>
  <c r="O1896" i="2"/>
  <c r="Q1896" i="2"/>
  <c r="AB1896" i="2"/>
  <c r="AC1896" i="2"/>
  <c r="AD1896" i="2"/>
  <c r="AE1897" i="2"/>
  <c r="AI1898" i="2"/>
  <c r="AJ1898" i="2"/>
  <c r="BR1898" i="2"/>
  <c r="AA1896" i="2"/>
  <c r="V1896" i="2"/>
  <c r="W1897" i="2"/>
  <c r="I1896" i="2"/>
  <c r="K1896" i="2"/>
  <c r="L1896" i="2"/>
  <c r="H1896" i="2"/>
  <c r="T1896" i="2"/>
  <c r="U1897" i="2"/>
  <c r="F1897" i="2"/>
  <c r="M1897" i="2"/>
  <c r="Y1897" i="2"/>
  <c r="O1897" i="2"/>
  <c r="Q1897" i="2"/>
  <c r="AB1897" i="2"/>
  <c r="AC1897" i="2"/>
  <c r="AD1897" i="2"/>
  <c r="AE1898" i="2"/>
  <c r="AI1899" i="2"/>
  <c r="AJ1899" i="2"/>
  <c r="BR1899" i="2"/>
  <c r="AA1897" i="2"/>
  <c r="V1897" i="2"/>
  <c r="W1898" i="2"/>
  <c r="I1897" i="2"/>
  <c r="K1897" i="2"/>
  <c r="L1897" i="2"/>
  <c r="H1897" i="2"/>
  <c r="T1897" i="2"/>
  <c r="U1898" i="2"/>
  <c r="F1898" i="2"/>
  <c r="M1898" i="2"/>
  <c r="Y1898" i="2"/>
  <c r="O1898" i="2"/>
  <c r="Q1898" i="2"/>
  <c r="AB1898" i="2"/>
  <c r="AC1898" i="2"/>
  <c r="AD1898" i="2"/>
  <c r="AE1899" i="2"/>
  <c r="AI1900" i="2"/>
  <c r="AJ1900" i="2"/>
  <c r="BR1900" i="2"/>
  <c r="AA1898" i="2"/>
  <c r="V1898" i="2"/>
  <c r="W1899" i="2"/>
  <c r="I1898" i="2"/>
  <c r="K1898" i="2"/>
  <c r="L1898" i="2"/>
  <c r="H1898" i="2"/>
  <c r="T1898" i="2"/>
  <c r="U1899" i="2"/>
  <c r="F1899" i="2"/>
  <c r="M1899" i="2"/>
  <c r="Y1899" i="2"/>
  <c r="O1899" i="2"/>
  <c r="Q1899" i="2"/>
  <c r="AB1899" i="2"/>
  <c r="AC1899" i="2"/>
  <c r="AD1899" i="2"/>
  <c r="AE1900" i="2"/>
  <c r="AI1901" i="2"/>
  <c r="AJ1901" i="2"/>
  <c r="BR1901" i="2"/>
  <c r="AA1899" i="2"/>
  <c r="V1899" i="2"/>
  <c r="W1900" i="2"/>
  <c r="I1899" i="2"/>
  <c r="K1899" i="2"/>
  <c r="L1899" i="2"/>
  <c r="H1899" i="2"/>
  <c r="T1899" i="2"/>
  <c r="U1900" i="2"/>
  <c r="F1900" i="2"/>
  <c r="M1900" i="2"/>
  <c r="Y1900" i="2"/>
  <c r="O1900" i="2"/>
  <c r="Q1900" i="2"/>
  <c r="AB1900" i="2"/>
  <c r="AC1900" i="2"/>
  <c r="AD1900" i="2"/>
  <c r="AE1901" i="2"/>
  <c r="AI1902" i="2"/>
  <c r="AJ1902" i="2"/>
  <c r="BR1902" i="2"/>
  <c r="AA1900" i="2"/>
  <c r="V1900" i="2"/>
  <c r="W1901" i="2"/>
  <c r="I1900" i="2"/>
  <c r="K1900" i="2"/>
  <c r="L1900" i="2"/>
  <c r="H1900" i="2"/>
  <c r="T1900" i="2"/>
  <c r="U1901" i="2"/>
  <c r="F1901" i="2"/>
  <c r="M1901" i="2"/>
  <c r="Y1901" i="2"/>
  <c r="O1901" i="2"/>
  <c r="Q1901" i="2"/>
  <c r="AB1901" i="2"/>
  <c r="AC1901" i="2"/>
  <c r="AD1901" i="2"/>
  <c r="AE1902" i="2"/>
  <c r="AI1903" i="2"/>
  <c r="AJ1903" i="2"/>
  <c r="BR1903" i="2"/>
  <c r="AA1901" i="2"/>
  <c r="V1901" i="2"/>
  <c r="W1902" i="2"/>
  <c r="I1901" i="2"/>
  <c r="K1901" i="2"/>
  <c r="L1901" i="2"/>
  <c r="H1901" i="2"/>
  <c r="T1901" i="2"/>
  <c r="U1902" i="2"/>
  <c r="F1902" i="2"/>
  <c r="M1902" i="2"/>
  <c r="Y1902" i="2"/>
  <c r="O1902" i="2"/>
  <c r="Q1902" i="2"/>
  <c r="AB1902" i="2"/>
  <c r="AC1902" i="2"/>
  <c r="AD1902" i="2"/>
  <c r="AE1903" i="2"/>
  <c r="AI1904" i="2"/>
  <c r="AJ1904" i="2"/>
  <c r="BR1904" i="2"/>
  <c r="AA1902" i="2"/>
  <c r="V1902" i="2"/>
  <c r="W1903" i="2"/>
  <c r="I1902" i="2"/>
  <c r="K1902" i="2"/>
  <c r="L1902" i="2"/>
  <c r="H1902" i="2"/>
  <c r="T1902" i="2"/>
  <c r="U1903" i="2"/>
  <c r="F1903" i="2"/>
  <c r="M1903" i="2"/>
  <c r="Y1903" i="2"/>
  <c r="O1903" i="2"/>
  <c r="Q1903" i="2"/>
  <c r="AB1903" i="2"/>
  <c r="AC1903" i="2"/>
  <c r="AD1903" i="2"/>
  <c r="AE1904" i="2"/>
  <c r="AI1905" i="2"/>
  <c r="AJ1905" i="2"/>
  <c r="BR1905" i="2"/>
  <c r="AA1903" i="2"/>
  <c r="V1903" i="2"/>
  <c r="W1904" i="2"/>
  <c r="I1903" i="2"/>
  <c r="K1903" i="2"/>
  <c r="L1903" i="2"/>
  <c r="H1903" i="2"/>
  <c r="T1903" i="2"/>
  <c r="U1904" i="2"/>
  <c r="F1904" i="2"/>
  <c r="M1904" i="2"/>
  <c r="Y1904" i="2"/>
  <c r="O1904" i="2"/>
  <c r="Q1904" i="2"/>
  <c r="AB1904" i="2"/>
  <c r="AC1904" i="2"/>
  <c r="AD1904" i="2"/>
  <c r="AE1905" i="2"/>
  <c r="AI1906" i="2"/>
  <c r="AJ1906" i="2"/>
  <c r="BR1906" i="2"/>
  <c r="AA1904" i="2"/>
  <c r="V1904" i="2"/>
  <c r="W1905" i="2"/>
  <c r="I1904" i="2"/>
  <c r="K1904" i="2"/>
  <c r="L1904" i="2"/>
  <c r="H1904" i="2"/>
  <c r="T1904" i="2"/>
  <c r="U1905" i="2"/>
  <c r="F1905" i="2"/>
  <c r="M1905" i="2"/>
  <c r="Y1905" i="2"/>
  <c r="O1905" i="2"/>
  <c r="Q1905" i="2"/>
  <c r="AB1905" i="2"/>
  <c r="AC1905" i="2"/>
  <c r="AD1905" i="2"/>
  <c r="AE1906" i="2"/>
  <c r="AI1907" i="2"/>
  <c r="AJ1907" i="2"/>
  <c r="BR1907" i="2"/>
  <c r="AA1905" i="2"/>
  <c r="V1905" i="2"/>
  <c r="W1906" i="2"/>
  <c r="I1905" i="2"/>
  <c r="K1905" i="2"/>
  <c r="L1905" i="2"/>
  <c r="H1905" i="2"/>
  <c r="T1905" i="2"/>
  <c r="U1906" i="2"/>
  <c r="F1906" i="2"/>
  <c r="M1906" i="2"/>
  <c r="Y1906" i="2"/>
  <c r="O1906" i="2"/>
  <c r="Q1906" i="2"/>
  <c r="AB1906" i="2"/>
  <c r="AC1906" i="2"/>
  <c r="AD1906" i="2"/>
  <c r="AE1907" i="2"/>
  <c r="AI1908" i="2"/>
  <c r="AJ1908" i="2"/>
  <c r="BR1908" i="2"/>
  <c r="AA1906" i="2"/>
  <c r="V1906" i="2"/>
  <c r="W1907" i="2"/>
  <c r="I1906" i="2"/>
  <c r="K1906" i="2"/>
  <c r="L1906" i="2"/>
  <c r="H1906" i="2"/>
  <c r="T1906" i="2"/>
  <c r="U1907" i="2"/>
  <c r="F1907" i="2"/>
  <c r="M1907" i="2"/>
  <c r="Y1907" i="2"/>
  <c r="O1907" i="2"/>
  <c r="Q1907" i="2"/>
  <c r="AB1907" i="2"/>
  <c r="AC1907" i="2"/>
  <c r="AD1907" i="2"/>
  <c r="AE1908" i="2"/>
  <c r="AI1909" i="2"/>
  <c r="AJ1909" i="2"/>
  <c r="BR1909" i="2"/>
  <c r="AA1907" i="2"/>
  <c r="V1907" i="2"/>
  <c r="W1908" i="2"/>
  <c r="I1907" i="2"/>
  <c r="K1907" i="2"/>
  <c r="L1907" i="2"/>
  <c r="H1907" i="2"/>
  <c r="T1907" i="2"/>
  <c r="U1908" i="2"/>
  <c r="F1908" i="2"/>
  <c r="M1908" i="2"/>
  <c r="Y1908" i="2"/>
  <c r="O1908" i="2"/>
  <c r="Q1908" i="2"/>
  <c r="AB1908" i="2"/>
  <c r="AC1908" i="2"/>
  <c r="AD1908" i="2"/>
  <c r="AE1909" i="2"/>
  <c r="AI1910" i="2"/>
  <c r="AJ1910" i="2"/>
  <c r="BR1910" i="2"/>
  <c r="AA1908" i="2"/>
  <c r="V1908" i="2"/>
  <c r="W1909" i="2"/>
  <c r="I1908" i="2"/>
  <c r="K1908" i="2"/>
  <c r="L1908" i="2"/>
  <c r="H1908" i="2"/>
  <c r="T1908" i="2"/>
  <c r="U1909" i="2"/>
  <c r="F1909" i="2"/>
  <c r="M1909" i="2"/>
  <c r="Y1909" i="2"/>
  <c r="O1909" i="2"/>
  <c r="Q1909" i="2"/>
  <c r="AB1909" i="2"/>
  <c r="AC1909" i="2"/>
  <c r="AD1909" i="2"/>
  <c r="AE1910" i="2"/>
  <c r="AI1911" i="2"/>
  <c r="AJ1911" i="2"/>
  <c r="BR1911" i="2"/>
  <c r="AA1909" i="2"/>
  <c r="V1909" i="2"/>
  <c r="W1910" i="2"/>
  <c r="I1909" i="2"/>
  <c r="K1909" i="2"/>
  <c r="L1909" i="2"/>
  <c r="H1909" i="2"/>
  <c r="T1909" i="2"/>
  <c r="U1910" i="2"/>
  <c r="F1910" i="2"/>
  <c r="M1910" i="2"/>
  <c r="Y1910" i="2"/>
  <c r="O1910" i="2"/>
  <c r="Q1910" i="2"/>
  <c r="AB1910" i="2"/>
  <c r="AC1910" i="2"/>
  <c r="AD1910" i="2"/>
  <c r="AE1911" i="2"/>
  <c r="AI1912" i="2"/>
  <c r="AJ1912" i="2"/>
  <c r="BR1912" i="2"/>
  <c r="AA1910" i="2"/>
  <c r="V1910" i="2"/>
  <c r="W1911" i="2"/>
  <c r="I1910" i="2"/>
  <c r="K1910" i="2"/>
  <c r="L1910" i="2"/>
  <c r="H1910" i="2"/>
  <c r="T1910" i="2"/>
  <c r="U1911" i="2"/>
  <c r="F1911" i="2"/>
  <c r="M1911" i="2"/>
  <c r="Y1911" i="2"/>
  <c r="O1911" i="2"/>
  <c r="Q1911" i="2"/>
  <c r="AB1911" i="2"/>
  <c r="AC1911" i="2"/>
  <c r="AD1911" i="2"/>
  <c r="AE1912" i="2"/>
  <c r="AI1913" i="2"/>
  <c r="AJ1913" i="2"/>
  <c r="BR1913" i="2"/>
  <c r="AA1911" i="2"/>
  <c r="V1911" i="2"/>
  <c r="W1912" i="2"/>
  <c r="I1911" i="2"/>
  <c r="K1911" i="2"/>
  <c r="L1911" i="2"/>
  <c r="H1911" i="2"/>
  <c r="T1911" i="2"/>
  <c r="U1912" i="2"/>
  <c r="F1912" i="2"/>
  <c r="M1912" i="2"/>
  <c r="Y1912" i="2"/>
  <c r="O1912" i="2"/>
  <c r="Q1912" i="2"/>
  <c r="AB1912" i="2"/>
  <c r="AC1912" i="2"/>
  <c r="AD1912" i="2"/>
  <c r="AE1913" i="2"/>
  <c r="AI1914" i="2"/>
  <c r="AJ1914" i="2"/>
  <c r="BR1914" i="2"/>
  <c r="AA1912" i="2"/>
  <c r="V1912" i="2"/>
  <c r="W1913" i="2"/>
  <c r="I1912" i="2"/>
  <c r="K1912" i="2"/>
  <c r="L1912" i="2"/>
  <c r="H1912" i="2"/>
  <c r="T1912" i="2"/>
  <c r="U1913" i="2"/>
  <c r="F1913" i="2"/>
  <c r="M1913" i="2"/>
  <c r="Y1913" i="2"/>
  <c r="O1913" i="2"/>
  <c r="Q1913" i="2"/>
  <c r="AB1913" i="2"/>
  <c r="AC1913" i="2"/>
  <c r="AD1913" i="2"/>
  <c r="AE1914" i="2"/>
  <c r="AI1915" i="2"/>
  <c r="AJ1915" i="2"/>
  <c r="BR1915" i="2"/>
  <c r="AA1913" i="2"/>
  <c r="V1913" i="2"/>
  <c r="W1914" i="2"/>
  <c r="I1913" i="2"/>
  <c r="K1913" i="2"/>
  <c r="L1913" i="2"/>
  <c r="H1913" i="2"/>
  <c r="T1913" i="2"/>
  <c r="U1914" i="2"/>
  <c r="F1914" i="2"/>
  <c r="M1914" i="2"/>
  <c r="Y1914" i="2"/>
  <c r="O1914" i="2"/>
  <c r="Q1914" i="2"/>
  <c r="AB1914" i="2"/>
  <c r="AC1914" i="2"/>
  <c r="AD1914" i="2"/>
  <c r="AE1915" i="2"/>
  <c r="AI1916" i="2"/>
  <c r="AJ1916" i="2"/>
  <c r="BR1916" i="2"/>
  <c r="AA1914" i="2"/>
  <c r="V1914" i="2"/>
  <c r="W1915" i="2"/>
  <c r="I1914" i="2"/>
  <c r="K1914" i="2"/>
  <c r="L1914" i="2"/>
  <c r="H1914" i="2"/>
  <c r="T1914" i="2"/>
  <c r="U1915" i="2"/>
  <c r="F1915" i="2"/>
  <c r="M1915" i="2"/>
  <c r="Y1915" i="2"/>
  <c r="O1915" i="2"/>
  <c r="Q1915" i="2"/>
  <c r="AB1915" i="2"/>
  <c r="AC1915" i="2"/>
  <c r="AD1915" i="2"/>
  <c r="AE1916" i="2"/>
  <c r="AI1917" i="2"/>
  <c r="AJ1917" i="2"/>
  <c r="BR1917" i="2"/>
  <c r="AA1915" i="2"/>
  <c r="V1915" i="2"/>
  <c r="W1916" i="2"/>
  <c r="I1915" i="2"/>
  <c r="K1915" i="2"/>
  <c r="L1915" i="2"/>
  <c r="H1915" i="2"/>
  <c r="T1915" i="2"/>
  <c r="U1916" i="2"/>
  <c r="F1916" i="2"/>
  <c r="M1916" i="2"/>
  <c r="Y1916" i="2"/>
  <c r="O1916" i="2"/>
  <c r="Q1916" i="2"/>
  <c r="AB1916" i="2"/>
  <c r="AC1916" i="2"/>
  <c r="AD1916" i="2"/>
  <c r="AE1917" i="2"/>
  <c r="AI1918" i="2"/>
  <c r="AJ1918" i="2"/>
  <c r="BR1918" i="2"/>
  <c r="AA1916" i="2"/>
  <c r="V1916" i="2"/>
  <c r="W1917" i="2"/>
  <c r="I1916" i="2"/>
  <c r="K1916" i="2"/>
  <c r="L1916" i="2"/>
  <c r="H1916" i="2"/>
  <c r="T1916" i="2"/>
  <c r="U1917" i="2"/>
  <c r="F1917" i="2"/>
  <c r="M1917" i="2"/>
  <c r="Y1917" i="2"/>
  <c r="O1917" i="2"/>
  <c r="Q1917" i="2"/>
  <c r="AB1917" i="2"/>
  <c r="AC1917" i="2"/>
  <c r="AD1917" i="2"/>
  <c r="AE1918" i="2"/>
  <c r="AI1919" i="2"/>
  <c r="AJ1919" i="2"/>
  <c r="BR1919" i="2"/>
  <c r="AA1917" i="2"/>
  <c r="V1917" i="2"/>
  <c r="W1918" i="2"/>
  <c r="I1917" i="2"/>
  <c r="K1917" i="2"/>
  <c r="L1917" i="2"/>
  <c r="H1917" i="2"/>
  <c r="T1917" i="2"/>
  <c r="U1918" i="2"/>
  <c r="F1918" i="2"/>
  <c r="M1918" i="2"/>
  <c r="Y1918" i="2"/>
  <c r="O1918" i="2"/>
  <c r="Q1918" i="2"/>
  <c r="AB1918" i="2"/>
  <c r="AC1918" i="2"/>
  <c r="AD1918" i="2"/>
  <c r="AE1919" i="2"/>
  <c r="AI1920" i="2"/>
  <c r="AJ1920" i="2"/>
  <c r="BR1920" i="2"/>
  <c r="AA1918" i="2"/>
  <c r="V1918" i="2"/>
  <c r="W1919" i="2"/>
  <c r="I1918" i="2"/>
  <c r="K1918" i="2"/>
  <c r="L1918" i="2"/>
  <c r="H1918" i="2"/>
  <c r="T1918" i="2"/>
  <c r="U1919" i="2"/>
  <c r="F1919" i="2"/>
  <c r="M1919" i="2"/>
  <c r="Y1919" i="2"/>
  <c r="O1919" i="2"/>
  <c r="Q1919" i="2"/>
  <c r="AB1919" i="2"/>
  <c r="AC1919" i="2"/>
  <c r="AD1919" i="2"/>
  <c r="AE1920" i="2"/>
  <c r="AI1921" i="2"/>
  <c r="AJ1921" i="2"/>
  <c r="BR1921" i="2"/>
  <c r="AA1919" i="2"/>
  <c r="V1919" i="2"/>
  <c r="W1920" i="2"/>
  <c r="I1919" i="2"/>
  <c r="K1919" i="2"/>
  <c r="L1919" i="2"/>
  <c r="H1919" i="2"/>
  <c r="T1919" i="2"/>
  <c r="U1920" i="2"/>
  <c r="F1920" i="2"/>
  <c r="M1920" i="2"/>
  <c r="Y1920" i="2"/>
  <c r="O1920" i="2"/>
  <c r="Q1920" i="2"/>
  <c r="AB1920" i="2"/>
  <c r="AC1920" i="2"/>
  <c r="AD1920" i="2"/>
  <c r="AE1921" i="2"/>
  <c r="AI1922" i="2"/>
  <c r="AJ1922" i="2"/>
  <c r="BR1922" i="2"/>
  <c r="AA1920" i="2"/>
  <c r="V1920" i="2"/>
  <c r="W1921" i="2"/>
  <c r="I1920" i="2"/>
  <c r="K1920" i="2"/>
  <c r="L1920" i="2"/>
  <c r="H1920" i="2"/>
  <c r="T1920" i="2"/>
  <c r="U1921" i="2"/>
  <c r="F1921" i="2"/>
  <c r="M1921" i="2"/>
  <c r="Y1921" i="2"/>
  <c r="O1921" i="2"/>
  <c r="Q1921" i="2"/>
  <c r="AB1921" i="2"/>
  <c r="AC1921" i="2"/>
  <c r="AD1921" i="2"/>
  <c r="AE1922" i="2"/>
  <c r="AI1923" i="2"/>
  <c r="AJ1923" i="2"/>
  <c r="BR1923" i="2"/>
  <c r="AA1921" i="2"/>
  <c r="V1921" i="2"/>
  <c r="W1922" i="2"/>
  <c r="I1921" i="2"/>
  <c r="K1921" i="2"/>
  <c r="L1921" i="2"/>
  <c r="H1921" i="2"/>
  <c r="T1921" i="2"/>
  <c r="U1922" i="2"/>
  <c r="F1922" i="2"/>
  <c r="M1922" i="2"/>
  <c r="Y1922" i="2"/>
  <c r="O1922" i="2"/>
  <c r="Q1922" i="2"/>
  <c r="AB1922" i="2"/>
  <c r="AC1922" i="2"/>
  <c r="AD1922" i="2"/>
  <c r="AE1923" i="2"/>
  <c r="AI1924" i="2"/>
  <c r="AJ1924" i="2"/>
  <c r="BR1924" i="2"/>
  <c r="AA1922" i="2"/>
  <c r="V1922" i="2"/>
  <c r="W1923" i="2"/>
  <c r="I1922" i="2"/>
  <c r="K1922" i="2"/>
  <c r="L1922" i="2"/>
  <c r="H1922" i="2"/>
  <c r="T1922" i="2"/>
  <c r="U1923" i="2"/>
  <c r="F1923" i="2"/>
  <c r="M1923" i="2"/>
  <c r="Y1923" i="2"/>
  <c r="O1923" i="2"/>
  <c r="Q1923" i="2"/>
  <c r="AB1923" i="2"/>
  <c r="AC1923" i="2"/>
  <c r="AD1923" i="2"/>
  <c r="AE1924" i="2"/>
  <c r="AI1925" i="2"/>
  <c r="AJ1925" i="2"/>
  <c r="BR1925" i="2"/>
  <c r="AA1923" i="2"/>
  <c r="V1923" i="2"/>
  <c r="W1924" i="2"/>
  <c r="I1923" i="2"/>
  <c r="K1923" i="2"/>
  <c r="L1923" i="2"/>
  <c r="H1923" i="2"/>
  <c r="T1923" i="2"/>
  <c r="U1924" i="2"/>
  <c r="F1924" i="2"/>
  <c r="M1924" i="2"/>
  <c r="Y1924" i="2"/>
  <c r="O1924" i="2"/>
  <c r="Q1924" i="2"/>
  <c r="AB1924" i="2"/>
  <c r="AC1924" i="2"/>
  <c r="AD1924" i="2"/>
  <c r="AE1925" i="2"/>
  <c r="AI1926" i="2"/>
  <c r="AJ1926" i="2"/>
  <c r="BR1926" i="2"/>
  <c r="AA1924" i="2"/>
  <c r="V1924" i="2"/>
  <c r="W1925" i="2"/>
  <c r="I1924" i="2"/>
  <c r="K1924" i="2"/>
  <c r="L1924" i="2"/>
  <c r="H1924" i="2"/>
  <c r="T1924" i="2"/>
  <c r="U1925" i="2"/>
  <c r="F1925" i="2"/>
  <c r="M1925" i="2"/>
  <c r="Y1925" i="2"/>
  <c r="O1925" i="2"/>
  <c r="Q1925" i="2"/>
  <c r="AB1925" i="2"/>
  <c r="AC1925" i="2"/>
  <c r="AD1925" i="2"/>
  <c r="AE1926" i="2"/>
  <c r="AI1927" i="2"/>
  <c r="AJ1927" i="2"/>
  <c r="BR1927" i="2"/>
  <c r="AA1925" i="2"/>
  <c r="V1925" i="2"/>
  <c r="W1926" i="2"/>
  <c r="I1925" i="2"/>
  <c r="K1925" i="2"/>
  <c r="L1925" i="2"/>
  <c r="H1925" i="2"/>
  <c r="T1925" i="2"/>
  <c r="U1926" i="2"/>
  <c r="F1926" i="2"/>
  <c r="M1926" i="2"/>
  <c r="Y1926" i="2"/>
  <c r="O1926" i="2"/>
  <c r="Q1926" i="2"/>
  <c r="AB1926" i="2"/>
  <c r="AC1926" i="2"/>
  <c r="AD1926" i="2"/>
  <c r="AE1927" i="2"/>
  <c r="AI1928" i="2"/>
  <c r="AJ1928" i="2"/>
  <c r="BR1928" i="2"/>
  <c r="AA1926" i="2"/>
  <c r="V1926" i="2"/>
  <c r="W1927" i="2"/>
  <c r="I1926" i="2"/>
  <c r="K1926" i="2"/>
  <c r="L1926" i="2"/>
  <c r="H1926" i="2"/>
  <c r="T1926" i="2"/>
  <c r="U1927" i="2"/>
  <c r="F1927" i="2"/>
  <c r="M1927" i="2"/>
  <c r="Y1927" i="2"/>
  <c r="O1927" i="2"/>
  <c r="Q1927" i="2"/>
  <c r="AB1927" i="2"/>
  <c r="AC1927" i="2"/>
  <c r="AD1927" i="2"/>
  <c r="AE1928" i="2"/>
  <c r="AI1929" i="2"/>
  <c r="AJ1929" i="2"/>
  <c r="BR1929" i="2"/>
  <c r="AA1927" i="2"/>
  <c r="V1927" i="2"/>
  <c r="W1928" i="2"/>
  <c r="I1927" i="2"/>
  <c r="K1927" i="2"/>
  <c r="L1927" i="2"/>
  <c r="H1927" i="2"/>
  <c r="T1927" i="2"/>
  <c r="U1928" i="2"/>
  <c r="F1928" i="2"/>
  <c r="M1928" i="2"/>
  <c r="Y1928" i="2"/>
  <c r="O1928" i="2"/>
  <c r="Q1928" i="2"/>
  <c r="AB1928" i="2"/>
  <c r="AC1928" i="2"/>
  <c r="AD1928" i="2"/>
  <c r="AE1929" i="2"/>
  <c r="AI1930" i="2"/>
  <c r="AJ1930" i="2"/>
  <c r="BR1930" i="2"/>
  <c r="AA1928" i="2"/>
  <c r="V1928" i="2"/>
  <c r="W1929" i="2"/>
  <c r="I1928" i="2"/>
  <c r="K1928" i="2"/>
  <c r="L1928" i="2"/>
  <c r="H1928" i="2"/>
  <c r="T1928" i="2"/>
  <c r="U1929" i="2"/>
  <c r="F1929" i="2"/>
  <c r="M1929" i="2"/>
  <c r="Y1929" i="2"/>
  <c r="O1929" i="2"/>
  <c r="Q1929" i="2"/>
  <c r="AB1929" i="2"/>
  <c r="AC1929" i="2"/>
  <c r="AD1929" i="2"/>
  <c r="AE1930" i="2"/>
  <c r="AI1931" i="2"/>
  <c r="AJ1931" i="2"/>
  <c r="BR1931" i="2"/>
  <c r="AA1929" i="2"/>
  <c r="V1929" i="2"/>
  <c r="W1930" i="2"/>
  <c r="I1929" i="2"/>
  <c r="K1929" i="2"/>
  <c r="L1929" i="2"/>
  <c r="H1929" i="2"/>
  <c r="T1929" i="2"/>
  <c r="U1930" i="2"/>
  <c r="F1930" i="2"/>
  <c r="M1930" i="2"/>
  <c r="Y1930" i="2"/>
  <c r="O1930" i="2"/>
  <c r="Q1930" i="2"/>
  <c r="AB1930" i="2"/>
  <c r="AC1930" i="2"/>
  <c r="AD1930" i="2"/>
  <c r="AE1931" i="2"/>
  <c r="AI1932" i="2"/>
  <c r="AJ1932" i="2"/>
  <c r="BR1932" i="2"/>
  <c r="AA1930" i="2"/>
  <c r="V1930" i="2"/>
  <c r="W1931" i="2"/>
  <c r="I1930" i="2"/>
  <c r="K1930" i="2"/>
  <c r="L1930" i="2"/>
  <c r="H1930" i="2"/>
  <c r="T1930" i="2"/>
  <c r="U1931" i="2"/>
  <c r="F1931" i="2"/>
  <c r="M1931" i="2"/>
  <c r="Y1931" i="2"/>
  <c r="O1931" i="2"/>
  <c r="Q1931" i="2"/>
  <c r="AB1931" i="2"/>
  <c r="AC1931" i="2"/>
  <c r="AD1931" i="2"/>
  <c r="AE1932" i="2"/>
  <c r="AI1933" i="2"/>
  <c r="AJ1933" i="2"/>
  <c r="BR1933" i="2"/>
  <c r="AA1931" i="2"/>
  <c r="V1931" i="2"/>
  <c r="W1932" i="2"/>
  <c r="I1931" i="2"/>
  <c r="K1931" i="2"/>
  <c r="L1931" i="2"/>
  <c r="H1931" i="2"/>
  <c r="T1931" i="2"/>
  <c r="U1932" i="2"/>
  <c r="F1932" i="2"/>
  <c r="M1932" i="2"/>
  <c r="Y1932" i="2"/>
  <c r="O1932" i="2"/>
  <c r="Q1932" i="2"/>
  <c r="AB1932" i="2"/>
  <c r="AC1932" i="2"/>
  <c r="AD1932" i="2"/>
  <c r="AE1933" i="2"/>
  <c r="AI1934" i="2"/>
  <c r="AJ1934" i="2"/>
  <c r="BR1934" i="2"/>
  <c r="AA1932" i="2"/>
  <c r="V1932" i="2"/>
  <c r="W1933" i="2"/>
  <c r="I1932" i="2"/>
  <c r="K1932" i="2"/>
  <c r="L1932" i="2"/>
  <c r="H1932" i="2"/>
  <c r="T1932" i="2"/>
  <c r="U1933" i="2"/>
  <c r="F1933" i="2"/>
  <c r="M1933" i="2"/>
  <c r="Y1933" i="2"/>
  <c r="O1933" i="2"/>
  <c r="Q1933" i="2"/>
  <c r="AB1933" i="2"/>
  <c r="AC1933" i="2"/>
  <c r="AD1933" i="2"/>
  <c r="AE1934" i="2"/>
  <c r="AI1935" i="2"/>
  <c r="AJ1935" i="2"/>
  <c r="BR1935" i="2"/>
  <c r="AA1933" i="2"/>
  <c r="V1933" i="2"/>
  <c r="W1934" i="2"/>
  <c r="I1933" i="2"/>
  <c r="K1933" i="2"/>
  <c r="L1933" i="2"/>
  <c r="H1933" i="2"/>
  <c r="T1933" i="2"/>
  <c r="U1934" i="2"/>
  <c r="F1934" i="2"/>
  <c r="M1934" i="2"/>
  <c r="Y1934" i="2"/>
  <c r="O1934" i="2"/>
  <c r="Q1934" i="2"/>
  <c r="AB1934" i="2"/>
  <c r="AC1934" i="2"/>
  <c r="AD1934" i="2"/>
  <c r="AE1935" i="2"/>
  <c r="AI1936" i="2"/>
  <c r="AJ1936" i="2"/>
  <c r="BR1936" i="2"/>
  <c r="AA1934" i="2"/>
  <c r="V1934" i="2"/>
  <c r="W1935" i="2"/>
  <c r="I1934" i="2"/>
  <c r="K1934" i="2"/>
  <c r="L1934" i="2"/>
  <c r="H1934" i="2"/>
  <c r="T1934" i="2"/>
  <c r="U1935" i="2"/>
  <c r="F1935" i="2"/>
  <c r="M1935" i="2"/>
  <c r="Y1935" i="2"/>
  <c r="O1935" i="2"/>
  <c r="Q1935" i="2"/>
  <c r="AB1935" i="2"/>
  <c r="AC1935" i="2"/>
  <c r="AD1935" i="2"/>
  <c r="AE1936" i="2"/>
  <c r="AI1937" i="2"/>
  <c r="AJ1937" i="2"/>
  <c r="BR1937" i="2"/>
  <c r="AA1935" i="2"/>
  <c r="V1935" i="2"/>
  <c r="W1936" i="2"/>
  <c r="I1935" i="2"/>
  <c r="K1935" i="2"/>
  <c r="L1935" i="2"/>
  <c r="H1935" i="2"/>
  <c r="T1935" i="2"/>
  <c r="U1936" i="2"/>
  <c r="F1936" i="2"/>
  <c r="M1936" i="2"/>
  <c r="Y1936" i="2"/>
  <c r="O1936" i="2"/>
  <c r="Q1936" i="2"/>
  <c r="AB1936" i="2"/>
  <c r="AC1936" i="2"/>
  <c r="AD1936" i="2"/>
  <c r="AE1937" i="2"/>
  <c r="AI1938" i="2"/>
  <c r="AJ1938" i="2"/>
  <c r="BR1938" i="2"/>
  <c r="AA1936" i="2"/>
  <c r="V1936" i="2"/>
  <c r="W1937" i="2"/>
  <c r="I1936" i="2"/>
  <c r="K1936" i="2"/>
  <c r="L1936" i="2"/>
  <c r="H1936" i="2"/>
  <c r="T1936" i="2"/>
  <c r="U1937" i="2"/>
  <c r="F1937" i="2"/>
  <c r="M1937" i="2"/>
  <c r="Y1937" i="2"/>
  <c r="O1937" i="2"/>
  <c r="Q1937" i="2"/>
  <c r="AB1937" i="2"/>
  <c r="AC1937" i="2"/>
  <c r="AD1937" i="2"/>
  <c r="AE1938" i="2"/>
  <c r="AI1939" i="2"/>
  <c r="AJ1939" i="2"/>
  <c r="BR1939" i="2"/>
  <c r="AA1937" i="2"/>
  <c r="V1937" i="2"/>
  <c r="W1938" i="2"/>
  <c r="I1937" i="2"/>
  <c r="K1937" i="2"/>
  <c r="L1937" i="2"/>
  <c r="H1937" i="2"/>
  <c r="T1937" i="2"/>
  <c r="U1938" i="2"/>
  <c r="F1938" i="2"/>
  <c r="M1938" i="2"/>
  <c r="Y1938" i="2"/>
  <c r="O1938" i="2"/>
  <c r="Q1938" i="2"/>
  <c r="AB1938" i="2"/>
  <c r="AC1938" i="2"/>
  <c r="AD1938" i="2"/>
  <c r="AE1939" i="2"/>
  <c r="AI1940" i="2"/>
  <c r="AJ1940" i="2"/>
  <c r="BR1940" i="2"/>
  <c r="AA1938" i="2"/>
  <c r="V1938" i="2"/>
  <c r="W1939" i="2"/>
  <c r="I1938" i="2"/>
  <c r="K1938" i="2"/>
  <c r="L1938" i="2"/>
  <c r="H1938" i="2"/>
  <c r="T1938" i="2"/>
  <c r="U1939" i="2"/>
  <c r="F1939" i="2"/>
  <c r="M1939" i="2"/>
  <c r="Y1939" i="2"/>
  <c r="O1939" i="2"/>
  <c r="Q1939" i="2"/>
  <c r="AB1939" i="2"/>
  <c r="AC1939" i="2"/>
  <c r="AD1939" i="2"/>
  <c r="AE1940" i="2"/>
  <c r="AI1941" i="2"/>
  <c r="AJ1941" i="2"/>
  <c r="BR1941" i="2"/>
  <c r="AA1939" i="2"/>
  <c r="V1939" i="2"/>
  <c r="W1940" i="2"/>
  <c r="I1939" i="2"/>
  <c r="K1939" i="2"/>
  <c r="L1939" i="2"/>
  <c r="H1939" i="2"/>
  <c r="T1939" i="2"/>
  <c r="U1940" i="2"/>
  <c r="F1940" i="2"/>
  <c r="M1940" i="2"/>
  <c r="Y1940" i="2"/>
  <c r="O1940" i="2"/>
  <c r="Q1940" i="2"/>
  <c r="AB1940" i="2"/>
  <c r="AC1940" i="2"/>
  <c r="AD1940" i="2"/>
  <c r="AE1941" i="2"/>
  <c r="AI1942" i="2"/>
  <c r="AJ1942" i="2"/>
  <c r="BR1942" i="2"/>
  <c r="AA1940" i="2"/>
  <c r="V1940" i="2"/>
  <c r="W1941" i="2"/>
  <c r="I1940" i="2"/>
  <c r="K1940" i="2"/>
  <c r="L1940" i="2"/>
  <c r="H1940" i="2"/>
  <c r="T1940" i="2"/>
  <c r="U1941" i="2"/>
  <c r="F1941" i="2"/>
  <c r="M1941" i="2"/>
  <c r="Y1941" i="2"/>
  <c r="O1941" i="2"/>
  <c r="Q1941" i="2"/>
  <c r="AB1941" i="2"/>
  <c r="AC1941" i="2"/>
  <c r="AD1941" i="2"/>
  <c r="AE1942" i="2"/>
  <c r="AI1943" i="2"/>
  <c r="AJ1943" i="2"/>
  <c r="BR1943" i="2"/>
  <c r="AA1941" i="2"/>
  <c r="V1941" i="2"/>
  <c r="W1942" i="2"/>
  <c r="I1941" i="2"/>
  <c r="K1941" i="2"/>
  <c r="L1941" i="2"/>
  <c r="H1941" i="2"/>
  <c r="T1941" i="2"/>
  <c r="U1942" i="2"/>
  <c r="F1942" i="2"/>
  <c r="M1942" i="2"/>
  <c r="Y1942" i="2"/>
  <c r="O1942" i="2"/>
  <c r="Q1942" i="2"/>
  <c r="AB1942" i="2"/>
  <c r="AC1942" i="2"/>
  <c r="AD1942" i="2"/>
  <c r="AE1943" i="2"/>
  <c r="AI1944" i="2"/>
  <c r="AJ1944" i="2"/>
  <c r="BR1944" i="2"/>
  <c r="AA1942" i="2"/>
  <c r="V1942" i="2"/>
  <c r="W1943" i="2"/>
  <c r="I1942" i="2"/>
  <c r="K1942" i="2"/>
  <c r="L1942" i="2"/>
  <c r="H1942" i="2"/>
  <c r="T1942" i="2"/>
  <c r="U1943" i="2"/>
  <c r="F1943" i="2"/>
  <c r="M1943" i="2"/>
  <c r="Y1943" i="2"/>
  <c r="O1943" i="2"/>
  <c r="Q1943" i="2"/>
  <c r="AB1943" i="2"/>
  <c r="AC1943" i="2"/>
  <c r="AD1943" i="2"/>
  <c r="AE1944" i="2"/>
  <c r="AI1945" i="2"/>
  <c r="AJ1945" i="2"/>
  <c r="BR1945" i="2"/>
  <c r="AA1943" i="2"/>
  <c r="V1943" i="2"/>
  <c r="W1944" i="2"/>
  <c r="I1943" i="2"/>
  <c r="K1943" i="2"/>
  <c r="L1943" i="2"/>
  <c r="H1943" i="2"/>
  <c r="T1943" i="2"/>
  <c r="U1944" i="2"/>
  <c r="F1944" i="2"/>
  <c r="M1944" i="2"/>
  <c r="Y1944" i="2"/>
  <c r="O1944" i="2"/>
  <c r="Q1944" i="2"/>
  <c r="AB1944" i="2"/>
  <c r="AC1944" i="2"/>
  <c r="AD1944" i="2"/>
  <c r="AE1945" i="2"/>
  <c r="AI1946" i="2"/>
  <c r="AJ1946" i="2"/>
  <c r="BR1946" i="2"/>
  <c r="AA1944" i="2"/>
  <c r="V1944" i="2"/>
  <c r="W1945" i="2"/>
  <c r="I1944" i="2"/>
  <c r="K1944" i="2"/>
  <c r="L1944" i="2"/>
  <c r="H1944" i="2"/>
  <c r="T1944" i="2"/>
  <c r="U1945" i="2"/>
  <c r="F1945" i="2"/>
  <c r="M1945" i="2"/>
  <c r="Y1945" i="2"/>
  <c r="O1945" i="2"/>
  <c r="Q1945" i="2"/>
  <c r="AB1945" i="2"/>
  <c r="AC1945" i="2"/>
  <c r="AD1945" i="2"/>
  <c r="AE1946" i="2"/>
  <c r="AI1947" i="2"/>
  <c r="AJ1947" i="2"/>
  <c r="BR1947" i="2"/>
  <c r="AA1945" i="2"/>
  <c r="V1945" i="2"/>
  <c r="W1946" i="2"/>
  <c r="I1945" i="2"/>
  <c r="K1945" i="2"/>
  <c r="L1945" i="2"/>
  <c r="H1945" i="2"/>
  <c r="T1945" i="2"/>
  <c r="U1946" i="2"/>
  <c r="F1946" i="2"/>
  <c r="M1946" i="2"/>
  <c r="Y1946" i="2"/>
  <c r="O1946" i="2"/>
  <c r="Q1946" i="2"/>
  <c r="AB1946" i="2"/>
  <c r="AC1946" i="2"/>
  <c r="AD1946" i="2"/>
  <c r="AE1947" i="2"/>
  <c r="AI1948" i="2"/>
  <c r="AJ1948" i="2"/>
  <c r="BR1948" i="2"/>
  <c r="AA1946" i="2"/>
  <c r="V1946" i="2"/>
  <c r="W1947" i="2"/>
  <c r="I1946" i="2"/>
  <c r="K1946" i="2"/>
  <c r="L1946" i="2"/>
  <c r="H1946" i="2"/>
  <c r="T1946" i="2"/>
  <c r="U1947" i="2"/>
  <c r="F1947" i="2"/>
  <c r="M1947" i="2"/>
  <c r="Y1947" i="2"/>
  <c r="O1947" i="2"/>
  <c r="Q1947" i="2"/>
  <c r="AB1947" i="2"/>
  <c r="AC1947" i="2"/>
  <c r="AD1947" i="2"/>
  <c r="AE1948" i="2"/>
  <c r="AI1949" i="2"/>
  <c r="AJ1949" i="2"/>
  <c r="BR1949" i="2"/>
  <c r="AA1947" i="2"/>
  <c r="V1947" i="2"/>
  <c r="W1948" i="2"/>
  <c r="I1947" i="2"/>
  <c r="K1947" i="2"/>
  <c r="L1947" i="2"/>
  <c r="H1947" i="2"/>
  <c r="T1947" i="2"/>
  <c r="U1948" i="2"/>
  <c r="F1948" i="2"/>
  <c r="M1948" i="2"/>
  <c r="Y1948" i="2"/>
  <c r="O1948" i="2"/>
  <c r="Q1948" i="2"/>
  <c r="AB1948" i="2"/>
  <c r="AC1948" i="2"/>
  <c r="AD1948" i="2"/>
  <c r="AE1949" i="2"/>
  <c r="AI1950" i="2"/>
  <c r="AJ1950" i="2"/>
  <c r="BR1950" i="2"/>
  <c r="AA1948" i="2"/>
  <c r="V1948" i="2"/>
  <c r="W1949" i="2"/>
  <c r="I1948" i="2"/>
  <c r="K1948" i="2"/>
  <c r="L1948" i="2"/>
  <c r="H1948" i="2"/>
  <c r="T1948" i="2"/>
  <c r="U1949" i="2"/>
  <c r="F1949" i="2"/>
  <c r="M1949" i="2"/>
  <c r="Y1949" i="2"/>
  <c r="O1949" i="2"/>
  <c r="Q1949" i="2"/>
  <c r="AB1949" i="2"/>
  <c r="AC1949" i="2"/>
  <c r="AD1949" i="2"/>
  <c r="AE1950" i="2"/>
  <c r="AI1951" i="2"/>
  <c r="AJ1951" i="2"/>
  <c r="BR1951" i="2"/>
  <c r="AA1949" i="2"/>
  <c r="V1949" i="2"/>
  <c r="W1950" i="2"/>
  <c r="I1949" i="2"/>
  <c r="K1949" i="2"/>
  <c r="L1949" i="2"/>
  <c r="H1949" i="2"/>
  <c r="T1949" i="2"/>
  <c r="U1950" i="2"/>
  <c r="F1950" i="2"/>
  <c r="M1950" i="2"/>
  <c r="Y1950" i="2"/>
  <c r="O1950" i="2"/>
  <c r="Q1950" i="2"/>
  <c r="AB1950" i="2"/>
  <c r="AC1950" i="2"/>
  <c r="AD1950" i="2"/>
  <c r="AE1951" i="2"/>
  <c r="AI1952" i="2"/>
  <c r="AJ1952" i="2"/>
  <c r="BR1952" i="2"/>
  <c r="AA1950" i="2"/>
  <c r="V1950" i="2"/>
  <c r="W1951" i="2"/>
  <c r="I1950" i="2"/>
  <c r="K1950" i="2"/>
  <c r="L1950" i="2"/>
  <c r="H1950" i="2"/>
  <c r="T1950" i="2"/>
  <c r="U1951" i="2"/>
  <c r="F1951" i="2"/>
  <c r="M1951" i="2"/>
  <c r="Y1951" i="2"/>
  <c r="O1951" i="2"/>
  <c r="Q1951" i="2"/>
  <c r="AB1951" i="2"/>
  <c r="AC1951" i="2"/>
  <c r="AD1951" i="2"/>
  <c r="AE1952" i="2"/>
  <c r="AI1953" i="2"/>
  <c r="AJ1953" i="2"/>
  <c r="BR1953" i="2"/>
  <c r="AA1951" i="2"/>
  <c r="V1951" i="2"/>
  <c r="W1952" i="2"/>
  <c r="I1951" i="2"/>
  <c r="K1951" i="2"/>
  <c r="L1951" i="2"/>
  <c r="H1951" i="2"/>
  <c r="T1951" i="2"/>
  <c r="U1952" i="2"/>
  <c r="F1952" i="2"/>
  <c r="M1952" i="2"/>
  <c r="Y1952" i="2"/>
  <c r="O1952" i="2"/>
  <c r="Q1952" i="2"/>
  <c r="AB1952" i="2"/>
  <c r="AC1952" i="2"/>
  <c r="AD1952" i="2"/>
  <c r="AE1953" i="2"/>
  <c r="AI1954" i="2"/>
  <c r="AJ1954" i="2"/>
  <c r="BR1954" i="2"/>
  <c r="AA1952" i="2"/>
  <c r="V1952" i="2"/>
  <c r="W1953" i="2"/>
  <c r="I1952" i="2"/>
  <c r="K1952" i="2"/>
  <c r="L1952" i="2"/>
  <c r="H1952" i="2"/>
  <c r="T1952" i="2"/>
  <c r="U1953" i="2"/>
  <c r="F1953" i="2"/>
  <c r="M1953" i="2"/>
  <c r="Y1953" i="2"/>
  <c r="O1953" i="2"/>
  <c r="Q1953" i="2"/>
  <c r="AB1953" i="2"/>
  <c r="AC1953" i="2"/>
  <c r="AD1953" i="2"/>
  <c r="AE1954" i="2"/>
  <c r="AI1955" i="2"/>
  <c r="AJ1955" i="2"/>
  <c r="BR1955" i="2"/>
  <c r="AA1953" i="2"/>
  <c r="V1953" i="2"/>
  <c r="W1954" i="2"/>
  <c r="I1953" i="2"/>
  <c r="K1953" i="2"/>
  <c r="L1953" i="2"/>
  <c r="H1953" i="2"/>
  <c r="T1953" i="2"/>
  <c r="U1954" i="2"/>
  <c r="F1954" i="2"/>
  <c r="M1954" i="2"/>
  <c r="Y1954" i="2"/>
  <c r="O1954" i="2"/>
  <c r="Q1954" i="2"/>
  <c r="AB1954" i="2"/>
  <c r="AC1954" i="2"/>
  <c r="AD1954" i="2"/>
  <c r="AE1955" i="2"/>
  <c r="AI1956" i="2"/>
  <c r="AJ1956" i="2"/>
  <c r="BR1956" i="2"/>
  <c r="AA1954" i="2"/>
  <c r="V1954" i="2"/>
  <c r="W1955" i="2"/>
  <c r="I1954" i="2"/>
  <c r="K1954" i="2"/>
  <c r="L1954" i="2"/>
  <c r="H1954" i="2"/>
  <c r="T1954" i="2"/>
  <c r="U1955" i="2"/>
  <c r="F1955" i="2"/>
  <c r="M1955" i="2"/>
  <c r="Y1955" i="2"/>
  <c r="O1955" i="2"/>
  <c r="Q1955" i="2"/>
  <c r="AB1955" i="2"/>
  <c r="AC1955" i="2"/>
  <c r="AD1955" i="2"/>
  <c r="AE1956" i="2"/>
  <c r="AI1957" i="2"/>
  <c r="AJ1957" i="2"/>
  <c r="BR1957" i="2"/>
  <c r="AA1955" i="2"/>
  <c r="V1955" i="2"/>
  <c r="W1956" i="2"/>
  <c r="I1955" i="2"/>
  <c r="K1955" i="2"/>
  <c r="L1955" i="2"/>
  <c r="H1955" i="2"/>
  <c r="T1955" i="2"/>
  <c r="U1956" i="2"/>
  <c r="F1956" i="2"/>
  <c r="M1956" i="2"/>
  <c r="Y1956" i="2"/>
  <c r="O1956" i="2"/>
  <c r="Q1956" i="2"/>
  <c r="AB1956" i="2"/>
  <c r="AC1956" i="2"/>
  <c r="AD1956" i="2"/>
  <c r="AE1957" i="2"/>
  <c r="AI1958" i="2"/>
  <c r="AJ1958" i="2"/>
  <c r="BR1958" i="2"/>
  <c r="AA1956" i="2"/>
  <c r="V1956" i="2"/>
  <c r="W1957" i="2"/>
  <c r="I1956" i="2"/>
  <c r="K1956" i="2"/>
  <c r="L1956" i="2"/>
  <c r="H1956" i="2"/>
  <c r="T1956" i="2"/>
  <c r="U1957" i="2"/>
  <c r="F1957" i="2"/>
  <c r="M1957" i="2"/>
  <c r="Y1957" i="2"/>
  <c r="O1957" i="2"/>
  <c r="Q1957" i="2"/>
  <c r="AB1957" i="2"/>
  <c r="AC1957" i="2"/>
  <c r="AD1957" i="2"/>
  <c r="AE1958" i="2"/>
  <c r="AI1959" i="2"/>
  <c r="AJ1959" i="2"/>
  <c r="BR1959" i="2"/>
  <c r="AA1957" i="2"/>
  <c r="V1957" i="2"/>
  <c r="W1958" i="2"/>
  <c r="I1957" i="2"/>
  <c r="K1957" i="2"/>
  <c r="L1957" i="2"/>
  <c r="H1957" i="2"/>
  <c r="T1957" i="2"/>
  <c r="U1958" i="2"/>
  <c r="F1958" i="2"/>
  <c r="M1958" i="2"/>
  <c r="Y1958" i="2"/>
  <c r="O1958" i="2"/>
  <c r="Q1958" i="2"/>
  <c r="AB1958" i="2"/>
  <c r="AC1958" i="2"/>
  <c r="AD1958" i="2"/>
  <c r="AE1959" i="2"/>
  <c r="AI1960" i="2"/>
  <c r="AJ1960" i="2"/>
  <c r="BR1960" i="2"/>
  <c r="AA1958" i="2"/>
  <c r="V1958" i="2"/>
  <c r="W1959" i="2"/>
  <c r="I1958" i="2"/>
  <c r="K1958" i="2"/>
  <c r="L1958" i="2"/>
  <c r="H1958" i="2"/>
  <c r="T1958" i="2"/>
  <c r="U1959" i="2"/>
  <c r="F1959" i="2"/>
  <c r="M1959" i="2"/>
  <c r="Y1959" i="2"/>
  <c r="O1959" i="2"/>
  <c r="Q1959" i="2"/>
  <c r="AB1959" i="2"/>
  <c r="AC1959" i="2"/>
  <c r="AD1959" i="2"/>
  <c r="AE1960" i="2"/>
  <c r="AI1961" i="2"/>
  <c r="AJ1961" i="2"/>
  <c r="BR1961" i="2"/>
  <c r="AA1959" i="2"/>
  <c r="V1959" i="2"/>
  <c r="W1960" i="2"/>
  <c r="I1959" i="2"/>
  <c r="K1959" i="2"/>
  <c r="L1959" i="2"/>
  <c r="H1959" i="2"/>
  <c r="T1959" i="2"/>
  <c r="U1960" i="2"/>
  <c r="F1960" i="2"/>
  <c r="M1960" i="2"/>
  <c r="Y1960" i="2"/>
  <c r="O1960" i="2"/>
  <c r="Q1960" i="2"/>
  <c r="AB1960" i="2"/>
  <c r="AC1960" i="2"/>
  <c r="AD1960" i="2"/>
  <c r="AE1961" i="2"/>
  <c r="AI1962" i="2"/>
  <c r="AJ1962" i="2"/>
  <c r="BR1962" i="2"/>
  <c r="AA1960" i="2"/>
  <c r="V1960" i="2"/>
  <c r="W1961" i="2"/>
  <c r="I1960" i="2"/>
  <c r="K1960" i="2"/>
  <c r="L1960" i="2"/>
  <c r="H1960" i="2"/>
  <c r="T1960" i="2"/>
  <c r="U1961" i="2"/>
  <c r="F1961" i="2"/>
  <c r="M1961" i="2"/>
  <c r="Y1961" i="2"/>
  <c r="O1961" i="2"/>
  <c r="Q1961" i="2"/>
  <c r="AB1961" i="2"/>
  <c r="AC1961" i="2"/>
  <c r="AD1961" i="2"/>
  <c r="AE1962" i="2"/>
  <c r="AI1963" i="2"/>
  <c r="AJ1963" i="2"/>
  <c r="BR1963" i="2"/>
  <c r="AA1961" i="2"/>
  <c r="V1961" i="2"/>
  <c r="W1962" i="2"/>
  <c r="I1961" i="2"/>
  <c r="K1961" i="2"/>
  <c r="L1961" i="2"/>
  <c r="H1961" i="2"/>
  <c r="T1961" i="2"/>
  <c r="U1962" i="2"/>
  <c r="F1962" i="2"/>
  <c r="M1962" i="2"/>
  <c r="Y1962" i="2"/>
  <c r="O1962" i="2"/>
  <c r="Q1962" i="2"/>
  <c r="AB1962" i="2"/>
  <c r="AC1962" i="2"/>
  <c r="AD1962" i="2"/>
  <c r="AE1963" i="2"/>
  <c r="AI1964" i="2"/>
  <c r="AJ1964" i="2"/>
  <c r="BR1964" i="2"/>
  <c r="AA1962" i="2"/>
  <c r="V1962" i="2"/>
  <c r="W1963" i="2"/>
  <c r="I1962" i="2"/>
  <c r="K1962" i="2"/>
  <c r="L1962" i="2"/>
  <c r="H1962" i="2"/>
  <c r="T1962" i="2"/>
  <c r="U1963" i="2"/>
  <c r="F1963" i="2"/>
  <c r="M1963" i="2"/>
  <c r="Y1963" i="2"/>
  <c r="O1963" i="2"/>
  <c r="Q1963" i="2"/>
  <c r="AB1963" i="2"/>
  <c r="AC1963" i="2"/>
  <c r="AD1963" i="2"/>
  <c r="AE1964" i="2"/>
  <c r="AI1965" i="2"/>
  <c r="AJ1965" i="2"/>
  <c r="BR1965" i="2"/>
  <c r="AA1963" i="2"/>
  <c r="V1963" i="2"/>
  <c r="W1964" i="2"/>
  <c r="I1963" i="2"/>
  <c r="K1963" i="2"/>
  <c r="L1963" i="2"/>
  <c r="H1963" i="2"/>
  <c r="T1963" i="2"/>
  <c r="U1964" i="2"/>
  <c r="F1964" i="2"/>
  <c r="M1964" i="2"/>
  <c r="Y1964" i="2"/>
  <c r="O1964" i="2"/>
  <c r="Q1964" i="2"/>
  <c r="AB1964" i="2"/>
  <c r="AC1964" i="2"/>
  <c r="AD1964" i="2"/>
  <c r="AE1965" i="2"/>
  <c r="AI1966" i="2"/>
  <c r="AJ1966" i="2"/>
  <c r="BR1966" i="2"/>
  <c r="AA1964" i="2"/>
  <c r="V1964" i="2"/>
  <c r="W1965" i="2"/>
  <c r="I1964" i="2"/>
  <c r="K1964" i="2"/>
  <c r="L1964" i="2"/>
  <c r="H1964" i="2"/>
  <c r="T1964" i="2"/>
  <c r="U1965" i="2"/>
  <c r="F1965" i="2"/>
  <c r="M1965" i="2"/>
  <c r="Y1965" i="2"/>
  <c r="O1965" i="2"/>
  <c r="Q1965" i="2"/>
  <c r="AB1965" i="2"/>
  <c r="AC1965" i="2"/>
  <c r="AD1965" i="2"/>
  <c r="AE1966" i="2"/>
  <c r="AI1967" i="2"/>
  <c r="AJ1967" i="2"/>
  <c r="BR1967" i="2"/>
  <c r="AA1965" i="2"/>
  <c r="V1965" i="2"/>
  <c r="W1966" i="2"/>
  <c r="I1965" i="2"/>
  <c r="K1965" i="2"/>
  <c r="L1965" i="2"/>
  <c r="H1965" i="2"/>
  <c r="T1965" i="2"/>
  <c r="U1966" i="2"/>
  <c r="F1966" i="2"/>
  <c r="M1966" i="2"/>
  <c r="Y1966" i="2"/>
  <c r="O1966" i="2"/>
  <c r="Q1966" i="2"/>
  <c r="AB1966" i="2"/>
  <c r="AC1966" i="2"/>
  <c r="AD1966" i="2"/>
  <c r="AE1967" i="2"/>
  <c r="AI1968" i="2"/>
  <c r="AJ1968" i="2"/>
  <c r="BR1968" i="2"/>
  <c r="AA1966" i="2"/>
  <c r="V1966" i="2"/>
  <c r="W1967" i="2"/>
  <c r="I1966" i="2"/>
  <c r="K1966" i="2"/>
  <c r="L1966" i="2"/>
  <c r="H1966" i="2"/>
  <c r="T1966" i="2"/>
  <c r="U1967" i="2"/>
  <c r="F1967" i="2"/>
  <c r="M1967" i="2"/>
  <c r="Y1967" i="2"/>
  <c r="O1967" i="2"/>
  <c r="Q1967" i="2"/>
  <c r="AB1967" i="2"/>
  <c r="AC1967" i="2"/>
  <c r="AD1967" i="2"/>
  <c r="AE1968" i="2"/>
  <c r="AI1969" i="2"/>
  <c r="AJ1969" i="2"/>
  <c r="BR1969" i="2"/>
  <c r="AA1967" i="2"/>
  <c r="V1967" i="2"/>
  <c r="W1968" i="2"/>
  <c r="I1967" i="2"/>
  <c r="K1967" i="2"/>
  <c r="L1967" i="2"/>
  <c r="H1967" i="2"/>
  <c r="T1967" i="2"/>
  <c r="U1968" i="2"/>
  <c r="F1968" i="2"/>
  <c r="M1968" i="2"/>
  <c r="Y1968" i="2"/>
  <c r="O1968" i="2"/>
  <c r="Q1968" i="2"/>
  <c r="AB1968" i="2"/>
  <c r="AC1968" i="2"/>
  <c r="AD1968" i="2"/>
  <c r="AE1969" i="2"/>
  <c r="AI1970" i="2"/>
  <c r="AJ1970" i="2"/>
  <c r="BR1970" i="2"/>
  <c r="AA1968" i="2"/>
  <c r="V1968" i="2"/>
  <c r="W1969" i="2"/>
  <c r="I1968" i="2"/>
  <c r="K1968" i="2"/>
  <c r="L1968" i="2"/>
  <c r="H1968" i="2"/>
  <c r="T1968" i="2"/>
  <c r="U1969" i="2"/>
  <c r="F1969" i="2"/>
  <c r="M1969" i="2"/>
  <c r="Y1969" i="2"/>
  <c r="O1969" i="2"/>
  <c r="Q1969" i="2"/>
  <c r="AB1969" i="2"/>
  <c r="AC1969" i="2"/>
  <c r="AD1969" i="2"/>
  <c r="AE1970" i="2"/>
  <c r="AI1971" i="2"/>
  <c r="AJ1971" i="2"/>
  <c r="BR1971" i="2"/>
  <c r="AA1969" i="2"/>
  <c r="V1969" i="2"/>
  <c r="W1970" i="2"/>
  <c r="I1969" i="2"/>
  <c r="K1969" i="2"/>
  <c r="L1969" i="2"/>
  <c r="H1969" i="2"/>
  <c r="T1969" i="2"/>
  <c r="U1970" i="2"/>
  <c r="F1970" i="2"/>
  <c r="M1970" i="2"/>
  <c r="Y1970" i="2"/>
  <c r="O1970" i="2"/>
  <c r="Q1970" i="2"/>
  <c r="AB1970" i="2"/>
  <c r="AC1970" i="2"/>
  <c r="AD1970" i="2"/>
  <c r="AE1971" i="2"/>
  <c r="AI1972" i="2"/>
  <c r="AJ1972" i="2"/>
  <c r="BR1972" i="2"/>
  <c r="AA1970" i="2"/>
  <c r="V1970" i="2"/>
  <c r="W1971" i="2"/>
  <c r="I1970" i="2"/>
  <c r="K1970" i="2"/>
  <c r="L1970" i="2"/>
  <c r="H1970" i="2"/>
  <c r="T1970" i="2"/>
  <c r="U1971" i="2"/>
  <c r="F1971" i="2"/>
  <c r="M1971" i="2"/>
  <c r="Y1971" i="2"/>
  <c r="O1971" i="2"/>
  <c r="Q1971" i="2"/>
  <c r="AB1971" i="2"/>
  <c r="AC1971" i="2"/>
  <c r="AD1971" i="2"/>
  <c r="AE1972" i="2"/>
  <c r="AI1973" i="2"/>
  <c r="AJ1973" i="2"/>
  <c r="BR1973" i="2"/>
  <c r="AA1971" i="2"/>
  <c r="V1971" i="2"/>
  <c r="W1972" i="2"/>
  <c r="I1971" i="2"/>
  <c r="K1971" i="2"/>
  <c r="L1971" i="2"/>
  <c r="H1971" i="2"/>
  <c r="T1971" i="2"/>
  <c r="U1972" i="2"/>
  <c r="F1972" i="2"/>
  <c r="M1972" i="2"/>
  <c r="Y1972" i="2"/>
  <c r="O1972" i="2"/>
  <c r="Q1972" i="2"/>
  <c r="AB1972" i="2"/>
  <c r="AC1972" i="2"/>
  <c r="AD1972" i="2"/>
  <c r="AE1973" i="2"/>
  <c r="AI1974" i="2"/>
  <c r="AJ1974" i="2"/>
  <c r="BR1974" i="2"/>
  <c r="AA1972" i="2"/>
  <c r="V1972" i="2"/>
  <c r="W1973" i="2"/>
  <c r="I1972" i="2"/>
  <c r="K1972" i="2"/>
  <c r="L1972" i="2"/>
  <c r="H1972" i="2"/>
  <c r="T1972" i="2"/>
  <c r="U1973" i="2"/>
  <c r="F1973" i="2"/>
  <c r="M1973" i="2"/>
  <c r="Y1973" i="2"/>
  <c r="O1973" i="2"/>
  <c r="Q1973" i="2"/>
  <c r="AB1973" i="2"/>
  <c r="AC1973" i="2"/>
  <c r="AD1973" i="2"/>
  <c r="AE1974" i="2"/>
  <c r="AI1975" i="2"/>
  <c r="AJ1975" i="2"/>
  <c r="BR1975" i="2"/>
  <c r="AA1973" i="2"/>
  <c r="V1973" i="2"/>
  <c r="W1974" i="2"/>
  <c r="I1973" i="2"/>
  <c r="K1973" i="2"/>
  <c r="L1973" i="2"/>
  <c r="H1973" i="2"/>
  <c r="T1973" i="2"/>
  <c r="U1974" i="2"/>
  <c r="F1974" i="2"/>
  <c r="M1974" i="2"/>
  <c r="Y1974" i="2"/>
  <c r="O1974" i="2"/>
  <c r="Q1974" i="2"/>
  <c r="AB1974" i="2"/>
  <c r="AC1974" i="2"/>
  <c r="AD1974" i="2"/>
  <c r="AE1975" i="2"/>
  <c r="AI1976" i="2"/>
  <c r="AJ1976" i="2"/>
  <c r="BR1976" i="2"/>
  <c r="AA1974" i="2"/>
  <c r="V1974" i="2"/>
  <c r="W1975" i="2"/>
  <c r="I1974" i="2"/>
  <c r="K1974" i="2"/>
  <c r="L1974" i="2"/>
  <c r="H1974" i="2"/>
  <c r="T1974" i="2"/>
  <c r="U1975" i="2"/>
  <c r="F1975" i="2"/>
  <c r="M1975" i="2"/>
  <c r="Y1975" i="2"/>
  <c r="O1975" i="2"/>
  <c r="Q1975" i="2"/>
  <c r="AB1975" i="2"/>
  <c r="AC1975" i="2"/>
  <c r="AD1975" i="2"/>
  <c r="AE1976" i="2"/>
  <c r="AI1977" i="2"/>
  <c r="AJ1977" i="2"/>
  <c r="BR1977" i="2"/>
  <c r="AA1975" i="2"/>
  <c r="V1975" i="2"/>
  <c r="W1976" i="2"/>
  <c r="I1975" i="2"/>
  <c r="K1975" i="2"/>
  <c r="L1975" i="2"/>
  <c r="H1975" i="2"/>
  <c r="T1975" i="2"/>
  <c r="U1976" i="2"/>
  <c r="F1976" i="2"/>
  <c r="M1976" i="2"/>
  <c r="Y1976" i="2"/>
  <c r="O1976" i="2"/>
  <c r="Q1976" i="2"/>
  <c r="AB1976" i="2"/>
  <c r="AC1976" i="2"/>
  <c r="AD1976" i="2"/>
  <c r="AE1977" i="2"/>
  <c r="AI1978" i="2"/>
  <c r="AJ1978" i="2"/>
  <c r="BR1978" i="2"/>
  <c r="AA1976" i="2"/>
  <c r="V1976" i="2"/>
  <c r="W1977" i="2"/>
  <c r="I1976" i="2"/>
  <c r="K1976" i="2"/>
  <c r="L1976" i="2"/>
  <c r="H1976" i="2"/>
  <c r="T1976" i="2"/>
  <c r="U1977" i="2"/>
  <c r="F1977" i="2"/>
  <c r="M1977" i="2"/>
  <c r="Y1977" i="2"/>
  <c r="O1977" i="2"/>
  <c r="Q1977" i="2"/>
  <c r="AB1977" i="2"/>
  <c r="AC1977" i="2"/>
  <c r="AD1977" i="2"/>
  <c r="AE1978" i="2"/>
  <c r="AI1979" i="2"/>
  <c r="AJ1979" i="2"/>
  <c r="BR1979" i="2"/>
  <c r="AA1977" i="2"/>
  <c r="V1977" i="2"/>
  <c r="W1978" i="2"/>
  <c r="I1977" i="2"/>
  <c r="K1977" i="2"/>
  <c r="L1977" i="2"/>
  <c r="H1977" i="2"/>
  <c r="T1977" i="2"/>
  <c r="U1978" i="2"/>
  <c r="F1978" i="2"/>
  <c r="M1978" i="2"/>
  <c r="Y1978" i="2"/>
  <c r="O1978" i="2"/>
  <c r="Q1978" i="2"/>
  <c r="AB1978" i="2"/>
  <c r="AC1978" i="2"/>
  <c r="AD1978" i="2"/>
  <c r="AE1979" i="2"/>
  <c r="AI1980" i="2"/>
  <c r="AJ1980" i="2"/>
  <c r="BR1980" i="2"/>
  <c r="AA1978" i="2"/>
  <c r="V1978" i="2"/>
  <c r="W1979" i="2"/>
  <c r="I1978" i="2"/>
  <c r="K1978" i="2"/>
  <c r="L1978" i="2"/>
  <c r="H1978" i="2"/>
  <c r="T1978" i="2"/>
  <c r="U1979" i="2"/>
  <c r="F1979" i="2"/>
  <c r="M1979" i="2"/>
  <c r="Y1979" i="2"/>
  <c r="O1979" i="2"/>
  <c r="Q1979" i="2"/>
  <c r="AB1979" i="2"/>
  <c r="AC1979" i="2"/>
  <c r="AD1979" i="2"/>
  <c r="AE1980" i="2"/>
  <c r="AI1981" i="2"/>
  <c r="AJ1981" i="2"/>
  <c r="BR1981" i="2"/>
  <c r="AA1979" i="2"/>
  <c r="V1979" i="2"/>
  <c r="W1980" i="2"/>
  <c r="I1979" i="2"/>
  <c r="K1979" i="2"/>
  <c r="L1979" i="2"/>
  <c r="H1979" i="2"/>
  <c r="T1979" i="2"/>
  <c r="U1980" i="2"/>
  <c r="F1980" i="2"/>
  <c r="M1980" i="2"/>
  <c r="Y1980" i="2"/>
  <c r="O1980" i="2"/>
  <c r="Q1980" i="2"/>
  <c r="AB1980" i="2"/>
  <c r="AC1980" i="2"/>
  <c r="AD1980" i="2"/>
  <c r="AE1981" i="2"/>
  <c r="AI1982" i="2"/>
  <c r="AJ1982" i="2"/>
  <c r="BR1982" i="2"/>
  <c r="AA1980" i="2"/>
  <c r="V1980" i="2"/>
  <c r="W1981" i="2"/>
  <c r="I1980" i="2"/>
  <c r="K1980" i="2"/>
  <c r="L1980" i="2"/>
  <c r="H1980" i="2"/>
  <c r="T1980" i="2"/>
  <c r="U1981" i="2"/>
  <c r="F1981" i="2"/>
  <c r="M1981" i="2"/>
  <c r="Y1981" i="2"/>
  <c r="O1981" i="2"/>
  <c r="Q1981" i="2"/>
  <c r="AB1981" i="2"/>
  <c r="AC1981" i="2"/>
  <c r="AD1981" i="2"/>
  <c r="AE1982" i="2"/>
  <c r="AI1983" i="2"/>
  <c r="AJ1983" i="2"/>
  <c r="BR1983" i="2"/>
  <c r="AA1981" i="2"/>
  <c r="V1981" i="2"/>
  <c r="W1982" i="2"/>
  <c r="I1981" i="2"/>
  <c r="K1981" i="2"/>
  <c r="L1981" i="2"/>
  <c r="H1981" i="2"/>
  <c r="T1981" i="2"/>
  <c r="U1982" i="2"/>
  <c r="F1982" i="2"/>
  <c r="M1982" i="2"/>
  <c r="Y1982" i="2"/>
  <c r="O1982" i="2"/>
  <c r="Q1982" i="2"/>
  <c r="AB1982" i="2"/>
  <c r="AC1982" i="2"/>
  <c r="AD1982" i="2"/>
  <c r="AE1983" i="2"/>
  <c r="AI1984" i="2"/>
  <c r="AJ1984" i="2"/>
  <c r="BR1984" i="2"/>
  <c r="AA1982" i="2"/>
  <c r="V1982" i="2"/>
  <c r="W1983" i="2"/>
  <c r="I1982" i="2"/>
  <c r="K1982" i="2"/>
  <c r="L1982" i="2"/>
  <c r="H1982" i="2"/>
  <c r="T1982" i="2"/>
  <c r="U1983" i="2"/>
  <c r="F1983" i="2"/>
  <c r="M1983" i="2"/>
  <c r="Y1983" i="2"/>
  <c r="O1983" i="2"/>
  <c r="Q1983" i="2"/>
  <c r="AB1983" i="2"/>
  <c r="AC1983" i="2"/>
  <c r="AD1983" i="2"/>
  <c r="AE1984" i="2"/>
  <c r="AI1985" i="2"/>
  <c r="AJ1985" i="2"/>
  <c r="BR1985" i="2"/>
  <c r="AA1983" i="2"/>
  <c r="V1983" i="2"/>
  <c r="W1984" i="2"/>
  <c r="I1983" i="2"/>
  <c r="K1983" i="2"/>
  <c r="L1983" i="2"/>
  <c r="H1983" i="2"/>
  <c r="T1983" i="2"/>
  <c r="U1984" i="2"/>
  <c r="F1984" i="2"/>
  <c r="M1984" i="2"/>
  <c r="Y1984" i="2"/>
  <c r="O1984" i="2"/>
  <c r="Q1984" i="2"/>
  <c r="AB1984" i="2"/>
  <c r="AC1984" i="2"/>
  <c r="AD1984" i="2"/>
  <c r="AE1985" i="2"/>
  <c r="AI1986" i="2"/>
  <c r="AJ1986" i="2"/>
  <c r="BR1986" i="2"/>
  <c r="AA1984" i="2"/>
  <c r="V1984" i="2"/>
  <c r="W1985" i="2"/>
  <c r="I1984" i="2"/>
  <c r="K1984" i="2"/>
  <c r="L1984" i="2"/>
  <c r="H1984" i="2"/>
  <c r="T1984" i="2"/>
  <c r="U1985" i="2"/>
  <c r="F1985" i="2"/>
  <c r="M1985" i="2"/>
  <c r="Y1985" i="2"/>
  <c r="O1985" i="2"/>
  <c r="Q1985" i="2"/>
  <c r="AB1985" i="2"/>
  <c r="AC1985" i="2"/>
  <c r="AD1985" i="2"/>
  <c r="AE1986" i="2"/>
  <c r="AI1987" i="2"/>
  <c r="AJ1987" i="2"/>
  <c r="BR1987" i="2"/>
  <c r="AA1985" i="2"/>
  <c r="V1985" i="2"/>
  <c r="W1986" i="2"/>
  <c r="I1985" i="2"/>
  <c r="K1985" i="2"/>
  <c r="L1985" i="2"/>
  <c r="H1985" i="2"/>
  <c r="T1985" i="2"/>
  <c r="U1986" i="2"/>
  <c r="F1986" i="2"/>
  <c r="M1986" i="2"/>
  <c r="Y1986" i="2"/>
  <c r="O1986" i="2"/>
  <c r="Q1986" i="2"/>
  <c r="AB1986" i="2"/>
  <c r="AC1986" i="2"/>
  <c r="AD1986" i="2"/>
  <c r="AE1987" i="2"/>
  <c r="AI1988" i="2"/>
  <c r="AJ1988" i="2"/>
  <c r="BR1988" i="2"/>
  <c r="AA1986" i="2"/>
  <c r="V1986" i="2"/>
  <c r="W1987" i="2"/>
  <c r="I1986" i="2"/>
  <c r="K1986" i="2"/>
  <c r="L1986" i="2"/>
  <c r="H1986" i="2"/>
  <c r="T1986" i="2"/>
  <c r="U1987" i="2"/>
  <c r="F1987" i="2"/>
  <c r="M1987" i="2"/>
  <c r="Y1987" i="2"/>
  <c r="O1987" i="2"/>
  <c r="Q1987" i="2"/>
  <c r="AB1987" i="2"/>
  <c r="AC1987" i="2"/>
  <c r="AD1987" i="2"/>
  <c r="AE1988" i="2"/>
  <c r="AI1989" i="2"/>
  <c r="AJ1989" i="2"/>
  <c r="BR1989" i="2"/>
  <c r="AA1987" i="2"/>
  <c r="V1987" i="2"/>
  <c r="W1988" i="2"/>
  <c r="I1987" i="2"/>
  <c r="K1987" i="2"/>
  <c r="L1987" i="2"/>
  <c r="H1987" i="2"/>
  <c r="T1987" i="2"/>
  <c r="U1988" i="2"/>
  <c r="F1988" i="2"/>
  <c r="M1988" i="2"/>
  <c r="Y1988" i="2"/>
  <c r="O1988" i="2"/>
  <c r="Q1988" i="2"/>
  <c r="AB1988" i="2"/>
  <c r="AC1988" i="2"/>
  <c r="AD1988" i="2"/>
  <c r="AE1989" i="2"/>
  <c r="AI1990" i="2"/>
  <c r="AJ1990" i="2"/>
  <c r="BR1990" i="2"/>
  <c r="AA1988" i="2"/>
  <c r="V1988" i="2"/>
  <c r="W1989" i="2"/>
  <c r="I1988" i="2"/>
  <c r="K1988" i="2"/>
  <c r="L1988" i="2"/>
  <c r="H1988" i="2"/>
  <c r="T1988" i="2"/>
  <c r="U1989" i="2"/>
  <c r="F1989" i="2"/>
  <c r="M1989" i="2"/>
  <c r="Y1989" i="2"/>
  <c r="O1989" i="2"/>
  <c r="Q1989" i="2"/>
  <c r="AB1989" i="2"/>
  <c r="AC1989" i="2"/>
  <c r="AD1989" i="2"/>
  <c r="AE1990" i="2"/>
  <c r="AI1991" i="2"/>
  <c r="AJ1991" i="2"/>
  <c r="BR1991" i="2"/>
  <c r="AA1989" i="2"/>
  <c r="V1989" i="2"/>
  <c r="W1990" i="2"/>
  <c r="I1989" i="2"/>
  <c r="K1989" i="2"/>
  <c r="L1989" i="2"/>
  <c r="H1989" i="2"/>
  <c r="T1989" i="2"/>
  <c r="U1990" i="2"/>
  <c r="F1990" i="2"/>
  <c r="M1990" i="2"/>
  <c r="Y1990" i="2"/>
  <c r="O1990" i="2"/>
  <c r="Q1990" i="2"/>
  <c r="AB1990" i="2"/>
  <c r="AC1990" i="2"/>
  <c r="AD1990" i="2"/>
  <c r="AE1991" i="2"/>
  <c r="AI1992" i="2"/>
  <c r="AJ1992" i="2"/>
  <c r="BR1992" i="2"/>
  <c r="AA1990" i="2"/>
  <c r="V1990" i="2"/>
  <c r="W1991" i="2"/>
  <c r="I1990" i="2"/>
  <c r="K1990" i="2"/>
  <c r="L1990" i="2"/>
  <c r="H1990" i="2"/>
  <c r="T1990" i="2"/>
  <c r="U1991" i="2"/>
  <c r="F1991" i="2"/>
  <c r="M1991" i="2"/>
  <c r="Y1991" i="2"/>
  <c r="O1991" i="2"/>
  <c r="Q1991" i="2"/>
  <c r="AB1991" i="2"/>
  <c r="AC1991" i="2"/>
  <c r="AD1991" i="2"/>
  <c r="AE1992" i="2"/>
  <c r="AI1993" i="2"/>
  <c r="AJ1993" i="2"/>
  <c r="BR1993" i="2"/>
  <c r="AA1991" i="2"/>
  <c r="V1991" i="2"/>
  <c r="W1992" i="2"/>
  <c r="I1991" i="2"/>
  <c r="K1991" i="2"/>
  <c r="L1991" i="2"/>
  <c r="H1991" i="2"/>
  <c r="T1991" i="2"/>
  <c r="U1992" i="2"/>
  <c r="F1992" i="2"/>
  <c r="M1992" i="2"/>
  <c r="Y1992" i="2"/>
  <c r="O1992" i="2"/>
  <c r="Q1992" i="2"/>
  <c r="AB1992" i="2"/>
  <c r="AC1992" i="2"/>
  <c r="AD1992" i="2"/>
  <c r="AE1993" i="2"/>
  <c r="AI1994" i="2"/>
  <c r="AJ1994" i="2"/>
  <c r="BR1994" i="2"/>
  <c r="AA1992" i="2"/>
  <c r="V1992" i="2"/>
  <c r="W1993" i="2"/>
  <c r="I1992" i="2"/>
  <c r="K1992" i="2"/>
  <c r="L1992" i="2"/>
  <c r="H1992" i="2"/>
  <c r="T1992" i="2"/>
  <c r="U1993" i="2"/>
  <c r="F1993" i="2"/>
  <c r="M1993" i="2"/>
  <c r="Y1993" i="2"/>
  <c r="O1993" i="2"/>
  <c r="Q1993" i="2"/>
  <c r="AB1993" i="2"/>
  <c r="AC1993" i="2"/>
  <c r="AD1993" i="2"/>
  <c r="AE1994" i="2"/>
  <c r="AI1995" i="2"/>
  <c r="AJ1995" i="2"/>
  <c r="BR1995" i="2"/>
  <c r="AA1993" i="2"/>
  <c r="V1993" i="2"/>
  <c r="W1994" i="2"/>
  <c r="I1993" i="2"/>
  <c r="K1993" i="2"/>
  <c r="L1993" i="2"/>
  <c r="H1993" i="2"/>
  <c r="T1993" i="2"/>
  <c r="U1994" i="2"/>
  <c r="F1994" i="2"/>
  <c r="M1994" i="2"/>
  <c r="Y1994" i="2"/>
  <c r="O1994" i="2"/>
  <c r="Q1994" i="2"/>
  <c r="AB1994" i="2"/>
  <c r="AC1994" i="2"/>
  <c r="AD1994" i="2"/>
  <c r="AE1995" i="2"/>
  <c r="AI1996" i="2"/>
  <c r="AJ1996" i="2"/>
  <c r="BR1996" i="2"/>
  <c r="AA1994" i="2"/>
  <c r="V1994" i="2"/>
  <c r="W1995" i="2"/>
  <c r="I1994" i="2"/>
  <c r="K1994" i="2"/>
  <c r="L1994" i="2"/>
  <c r="H1994" i="2"/>
  <c r="T1994" i="2"/>
  <c r="U1995" i="2"/>
  <c r="F1995" i="2"/>
  <c r="M1995" i="2"/>
  <c r="Y1995" i="2"/>
  <c r="O1995" i="2"/>
  <c r="Q1995" i="2"/>
  <c r="AB1995" i="2"/>
  <c r="AC1995" i="2"/>
  <c r="AD1995" i="2"/>
  <c r="AE1996" i="2"/>
  <c r="AI1997" i="2"/>
  <c r="AJ1997" i="2"/>
  <c r="BR1997" i="2"/>
  <c r="AA1995" i="2"/>
  <c r="V1995" i="2"/>
  <c r="W1996" i="2"/>
  <c r="I1995" i="2"/>
  <c r="K1995" i="2"/>
  <c r="L1995" i="2"/>
  <c r="H1995" i="2"/>
  <c r="T1995" i="2"/>
  <c r="U1996" i="2"/>
  <c r="F1996" i="2"/>
  <c r="M1996" i="2"/>
  <c r="Y1996" i="2"/>
  <c r="O1996" i="2"/>
  <c r="Q1996" i="2"/>
  <c r="AB1996" i="2"/>
  <c r="AC1996" i="2"/>
  <c r="AD1996" i="2"/>
  <c r="AE1997" i="2"/>
  <c r="AI1998" i="2"/>
  <c r="AJ1998" i="2"/>
  <c r="BR1998" i="2"/>
  <c r="AA1996" i="2"/>
  <c r="V1996" i="2"/>
  <c r="W1997" i="2"/>
  <c r="I1996" i="2"/>
  <c r="K1996" i="2"/>
  <c r="L1996" i="2"/>
  <c r="H1996" i="2"/>
  <c r="T1996" i="2"/>
  <c r="U1997" i="2"/>
  <c r="F1997" i="2"/>
  <c r="M1997" i="2"/>
  <c r="Y1997" i="2"/>
  <c r="O1997" i="2"/>
  <c r="Q1997" i="2"/>
  <c r="AB1997" i="2"/>
  <c r="AC1997" i="2"/>
  <c r="AD1997" i="2"/>
  <c r="AE1998" i="2"/>
  <c r="AI1999" i="2"/>
  <c r="AJ1999" i="2"/>
  <c r="BR1999" i="2"/>
  <c r="AA1997" i="2"/>
  <c r="V1997" i="2"/>
  <c r="W1998" i="2"/>
  <c r="I1997" i="2"/>
  <c r="K1997" i="2"/>
  <c r="L1997" i="2"/>
  <c r="H1997" i="2"/>
  <c r="T1997" i="2"/>
  <c r="U1998" i="2"/>
  <c r="F1998" i="2"/>
  <c r="M1998" i="2"/>
  <c r="Y1998" i="2"/>
  <c r="O1998" i="2"/>
  <c r="Q1998" i="2"/>
  <c r="AB1998" i="2"/>
  <c r="AC1998" i="2"/>
  <c r="AD1998" i="2"/>
  <c r="AE1999" i="2"/>
  <c r="AI2000" i="2"/>
  <c r="AJ2000" i="2"/>
  <c r="BR2000" i="2"/>
  <c r="AA1998" i="2"/>
  <c r="V1998" i="2"/>
  <c r="W1999" i="2"/>
  <c r="I1998" i="2"/>
  <c r="K1998" i="2"/>
  <c r="L1998" i="2"/>
  <c r="H1998" i="2"/>
  <c r="T1998" i="2"/>
  <c r="U1999" i="2"/>
  <c r="F1999" i="2"/>
  <c r="M1999" i="2"/>
  <c r="Y1999" i="2"/>
  <c r="O1999" i="2"/>
  <c r="Q1999" i="2"/>
  <c r="AB1999" i="2"/>
  <c r="AC1999" i="2"/>
  <c r="AD1999" i="2"/>
  <c r="AE2000" i="2"/>
  <c r="AI2001" i="2"/>
  <c r="AJ2001" i="2"/>
  <c r="BR2001" i="2"/>
  <c r="AA1999" i="2"/>
  <c r="V1999" i="2"/>
  <c r="W2000" i="2"/>
  <c r="I1999" i="2"/>
  <c r="K1999" i="2"/>
  <c r="L1999" i="2"/>
  <c r="H1999" i="2"/>
  <c r="T1999" i="2"/>
  <c r="U2000" i="2"/>
  <c r="F2000" i="2"/>
  <c r="M2000" i="2"/>
  <c r="Y2000" i="2"/>
  <c r="O2000" i="2"/>
  <c r="Q2000" i="2"/>
  <c r="AB2000" i="2"/>
  <c r="AC2000" i="2"/>
  <c r="AD2000" i="2"/>
  <c r="AE2001" i="2"/>
  <c r="AI2002" i="2"/>
  <c r="AJ2002" i="2"/>
  <c r="BR2002" i="2"/>
  <c r="AA2000" i="2"/>
  <c r="V2000" i="2"/>
  <c r="W2001" i="2"/>
  <c r="I2000" i="2"/>
  <c r="K2000" i="2"/>
  <c r="L2000" i="2"/>
  <c r="H2000" i="2"/>
  <c r="T2000" i="2"/>
  <c r="U2001" i="2"/>
  <c r="F2001" i="2"/>
  <c r="M2001" i="2"/>
  <c r="Y2001" i="2"/>
  <c r="O2001" i="2"/>
  <c r="Q2001" i="2"/>
  <c r="AB2001" i="2"/>
  <c r="AC2001" i="2"/>
  <c r="AD2001" i="2"/>
  <c r="AE2002" i="2"/>
  <c r="AI2003" i="2"/>
  <c r="AJ2003" i="2"/>
  <c r="BR2003" i="2"/>
  <c r="AA2001" i="2"/>
  <c r="V2001" i="2"/>
  <c r="W2002" i="2"/>
  <c r="I2001" i="2"/>
  <c r="K2001" i="2"/>
  <c r="L2001" i="2"/>
  <c r="H2001" i="2"/>
  <c r="T2001" i="2"/>
  <c r="U2002" i="2"/>
  <c r="F2002" i="2"/>
  <c r="M2002" i="2"/>
  <c r="Y2002" i="2"/>
  <c r="O2002" i="2"/>
  <c r="Q2002" i="2"/>
  <c r="AB2002" i="2"/>
  <c r="AC2002" i="2"/>
  <c r="AD2002" i="2"/>
  <c r="AE2003" i="2"/>
  <c r="AI2004" i="2"/>
  <c r="AJ2004" i="2"/>
  <c r="BR2004" i="2"/>
  <c r="AA2002" i="2"/>
  <c r="V2002" i="2"/>
  <c r="W2003" i="2"/>
  <c r="I2002" i="2"/>
  <c r="K2002" i="2"/>
  <c r="L2002" i="2"/>
  <c r="H2002" i="2"/>
  <c r="T2002" i="2"/>
  <c r="U2003" i="2"/>
  <c r="F2003" i="2"/>
  <c r="M2003" i="2"/>
  <c r="Y2003" i="2"/>
  <c r="O2003" i="2"/>
  <c r="Q2003" i="2"/>
  <c r="AB2003" i="2"/>
  <c r="AC2003" i="2"/>
  <c r="AD2003" i="2"/>
  <c r="AE2004" i="2"/>
  <c r="AI2005" i="2"/>
  <c r="AJ2005" i="2"/>
  <c r="BR2005" i="2"/>
  <c r="AA2003" i="2"/>
  <c r="V2003" i="2"/>
  <c r="W2004" i="2"/>
  <c r="I2003" i="2"/>
  <c r="K2003" i="2"/>
  <c r="L2003" i="2"/>
  <c r="H2003" i="2"/>
  <c r="T2003" i="2"/>
  <c r="U2004" i="2"/>
  <c r="F2004" i="2"/>
  <c r="M2004" i="2"/>
  <c r="Y2004" i="2"/>
  <c r="O2004" i="2"/>
  <c r="Q2004" i="2"/>
  <c r="AB2004" i="2"/>
  <c r="AC2004" i="2"/>
  <c r="AD2004" i="2"/>
  <c r="AE2005" i="2"/>
  <c r="AI2006" i="2"/>
  <c r="AJ2006" i="2"/>
  <c r="BR2006" i="2"/>
  <c r="AA2004" i="2"/>
  <c r="V2004" i="2"/>
  <c r="W2005" i="2"/>
  <c r="I2004" i="2"/>
  <c r="K2004" i="2"/>
  <c r="L2004" i="2"/>
  <c r="H2004" i="2"/>
  <c r="T2004" i="2"/>
  <c r="U2005" i="2"/>
  <c r="F2005" i="2"/>
  <c r="M2005" i="2"/>
  <c r="Y2005" i="2"/>
  <c r="O2005" i="2"/>
  <c r="Q2005" i="2"/>
  <c r="AB2005" i="2"/>
  <c r="AC2005" i="2"/>
  <c r="AD2005" i="2"/>
  <c r="AE2006" i="2"/>
  <c r="AI2007" i="2"/>
  <c r="AJ2007" i="2"/>
  <c r="BR2007" i="2"/>
  <c r="AA2005" i="2"/>
  <c r="V2005" i="2"/>
  <c r="W2006" i="2"/>
  <c r="I2005" i="2"/>
  <c r="K2005" i="2"/>
  <c r="L2005" i="2"/>
  <c r="H2005" i="2"/>
  <c r="T2005" i="2"/>
  <c r="U2006" i="2"/>
  <c r="F2006" i="2"/>
  <c r="M2006" i="2"/>
  <c r="Y2006" i="2"/>
  <c r="O2006" i="2"/>
  <c r="Q2006" i="2"/>
  <c r="AB2006" i="2"/>
  <c r="AC2006" i="2"/>
  <c r="AD2006" i="2"/>
  <c r="AE2007" i="2"/>
  <c r="AI2008" i="2"/>
  <c r="AJ2008" i="2"/>
  <c r="BR2008" i="2"/>
  <c r="AA2006" i="2"/>
  <c r="V2006" i="2"/>
  <c r="W2007" i="2"/>
  <c r="I2006" i="2"/>
  <c r="K2006" i="2"/>
  <c r="L2006" i="2"/>
  <c r="H2006" i="2"/>
  <c r="T2006" i="2"/>
  <c r="U2007" i="2"/>
  <c r="F2007" i="2"/>
  <c r="M2007" i="2"/>
  <c r="Y2007" i="2"/>
  <c r="O2007" i="2"/>
  <c r="Q2007" i="2"/>
  <c r="AB2007" i="2"/>
  <c r="AC2007" i="2"/>
  <c r="AD2007" i="2"/>
  <c r="AE2008" i="2"/>
  <c r="AI2009" i="2"/>
  <c r="AJ2009" i="2"/>
  <c r="BR2009" i="2"/>
  <c r="AA2007" i="2"/>
  <c r="V2007" i="2"/>
  <c r="W2008" i="2"/>
  <c r="I2007" i="2"/>
  <c r="K2007" i="2"/>
  <c r="L2007" i="2"/>
  <c r="H2007" i="2"/>
  <c r="T2007" i="2"/>
  <c r="U2008" i="2"/>
  <c r="F2008" i="2"/>
  <c r="M2008" i="2"/>
  <c r="Y2008" i="2"/>
  <c r="O2008" i="2"/>
  <c r="Q2008" i="2"/>
  <c r="AB2008" i="2"/>
  <c r="AC2008" i="2"/>
  <c r="AD2008" i="2"/>
  <c r="AE2009" i="2"/>
  <c r="AI2010" i="2"/>
  <c r="AJ2010" i="2"/>
  <c r="BR2010" i="2"/>
  <c r="AA2008" i="2"/>
  <c r="V2008" i="2"/>
  <c r="W2009" i="2"/>
  <c r="I2008" i="2"/>
  <c r="K2008" i="2"/>
  <c r="L2008" i="2"/>
  <c r="H2008" i="2"/>
  <c r="T2008" i="2"/>
  <c r="U2009" i="2"/>
  <c r="F2009" i="2"/>
  <c r="M2009" i="2"/>
  <c r="Y2009" i="2"/>
  <c r="O2009" i="2"/>
  <c r="Q2009" i="2"/>
  <c r="AB2009" i="2"/>
  <c r="AC2009" i="2"/>
  <c r="AD2009" i="2"/>
  <c r="AE2010" i="2"/>
  <c r="AI2011" i="2"/>
  <c r="AJ2011" i="2"/>
  <c r="BR2011" i="2"/>
  <c r="AA2009" i="2"/>
  <c r="V2009" i="2"/>
  <c r="W2010" i="2"/>
  <c r="I2009" i="2"/>
  <c r="K2009" i="2"/>
  <c r="L2009" i="2"/>
  <c r="H2009" i="2"/>
  <c r="T2009" i="2"/>
  <c r="U2010" i="2"/>
  <c r="F2010" i="2"/>
  <c r="M2010" i="2"/>
  <c r="Y2010" i="2"/>
  <c r="O2010" i="2"/>
  <c r="Q2010" i="2"/>
  <c r="AB2010" i="2"/>
  <c r="AC2010" i="2"/>
  <c r="AD2010" i="2"/>
  <c r="AE2011" i="2"/>
  <c r="AI2012" i="2"/>
  <c r="AJ2012" i="2"/>
  <c r="BR2012" i="2"/>
  <c r="AA2010" i="2"/>
  <c r="V2010" i="2"/>
  <c r="W2011" i="2"/>
  <c r="I2010" i="2"/>
  <c r="K2010" i="2"/>
  <c r="L2010" i="2"/>
  <c r="H2010" i="2"/>
  <c r="T2010" i="2"/>
  <c r="U2011" i="2"/>
  <c r="F2011" i="2"/>
  <c r="M2011" i="2"/>
  <c r="Y2011" i="2"/>
  <c r="O2011" i="2"/>
  <c r="Q2011" i="2"/>
  <c r="AB2011" i="2"/>
  <c r="AC2011" i="2"/>
  <c r="AD2011" i="2"/>
  <c r="AE2012" i="2"/>
  <c r="AI2013" i="2"/>
  <c r="AJ2013" i="2"/>
  <c r="BR2013" i="2"/>
  <c r="AA2011" i="2"/>
  <c r="V2011" i="2"/>
  <c r="W2012" i="2"/>
  <c r="I2011" i="2"/>
  <c r="K2011" i="2"/>
  <c r="L2011" i="2"/>
  <c r="H2011" i="2"/>
  <c r="T2011" i="2"/>
  <c r="U2012" i="2"/>
  <c r="F2012" i="2"/>
  <c r="M2012" i="2"/>
  <c r="Y2012" i="2"/>
  <c r="O2012" i="2"/>
  <c r="Q2012" i="2"/>
  <c r="AB2012" i="2"/>
  <c r="AC2012" i="2"/>
  <c r="AD2012" i="2"/>
  <c r="AE2013" i="2"/>
  <c r="AI2014" i="2"/>
  <c r="AJ2014" i="2"/>
  <c r="BR2014" i="2"/>
  <c r="AA2012" i="2"/>
  <c r="V2012" i="2"/>
  <c r="W2013" i="2"/>
  <c r="I2012" i="2"/>
  <c r="K2012" i="2"/>
  <c r="L2012" i="2"/>
  <c r="H2012" i="2"/>
  <c r="T2012" i="2"/>
  <c r="U2013" i="2"/>
  <c r="F2013" i="2"/>
  <c r="M2013" i="2"/>
  <c r="Y2013" i="2"/>
  <c r="O2013" i="2"/>
  <c r="Q2013" i="2"/>
  <c r="AB2013" i="2"/>
  <c r="AC2013" i="2"/>
  <c r="AD2013" i="2"/>
  <c r="AE2014" i="2"/>
  <c r="AI2015" i="2"/>
  <c r="AJ2015" i="2"/>
  <c r="BR2015" i="2"/>
  <c r="AA2013" i="2"/>
  <c r="V2013" i="2"/>
  <c r="W2014" i="2"/>
  <c r="I2013" i="2"/>
  <c r="K2013" i="2"/>
  <c r="L2013" i="2"/>
  <c r="H2013" i="2"/>
  <c r="T2013" i="2"/>
  <c r="U2014" i="2"/>
  <c r="F2014" i="2"/>
  <c r="M2014" i="2"/>
  <c r="Y2014" i="2"/>
  <c r="O2014" i="2"/>
  <c r="Q2014" i="2"/>
  <c r="AB2014" i="2"/>
  <c r="AC2014" i="2"/>
  <c r="AD2014" i="2"/>
  <c r="AE2015" i="2"/>
  <c r="AI2016" i="2"/>
  <c r="AJ2016" i="2"/>
  <c r="BR2016" i="2"/>
  <c r="AA2014" i="2"/>
  <c r="V2014" i="2"/>
  <c r="W2015" i="2"/>
  <c r="I2014" i="2"/>
  <c r="K2014" i="2"/>
  <c r="L2014" i="2"/>
  <c r="H2014" i="2"/>
  <c r="T2014" i="2"/>
  <c r="U2015" i="2"/>
  <c r="F2015" i="2"/>
  <c r="M2015" i="2"/>
  <c r="Y2015" i="2"/>
  <c r="O2015" i="2"/>
  <c r="Q2015" i="2"/>
  <c r="AB2015" i="2"/>
  <c r="AC2015" i="2"/>
  <c r="AD2015" i="2"/>
  <c r="AE2016" i="2"/>
  <c r="AI2017" i="2"/>
  <c r="AJ2017" i="2"/>
  <c r="BR2017" i="2"/>
  <c r="AA2015" i="2"/>
  <c r="V2015" i="2"/>
  <c r="W2016" i="2"/>
  <c r="I2015" i="2"/>
  <c r="K2015" i="2"/>
  <c r="L2015" i="2"/>
  <c r="H2015" i="2"/>
  <c r="T2015" i="2"/>
  <c r="U2016" i="2"/>
  <c r="F2016" i="2"/>
  <c r="M2016" i="2"/>
  <c r="Y2016" i="2"/>
  <c r="O2016" i="2"/>
  <c r="Q2016" i="2"/>
  <c r="AB2016" i="2"/>
  <c r="AC2016" i="2"/>
  <c r="AD2016" i="2"/>
  <c r="AE2017" i="2"/>
  <c r="AI2018" i="2"/>
  <c r="AJ2018" i="2"/>
  <c r="BR2018" i="2"/>
  <c r="AA2016" i="2"/>
  <c r="V2016" i="2"/>
  <c r="W2017" i="2"/>
  <c r="I2016" i="2"/>
  <c r="K2016" i="2"/>
  <c r="L2016" i="2"/>
  <c r="H2016" i="2"/>
  <c r="T2016" i="2"/>
  <c r="U2017" i="2"/>
  <c r="F2017" i="2"/>
  <c r="M2017" i="2"/>
  <c r="Y2017" i="2"/>
  <c r="O2017" i="2"/>
  <c r="Q2017" i="2"/>
  <c r="AB2017" i="2"/>
  <c r="AC2017" i="2"/>
  <c r="AD2017" i="2"/>
  <c r="AE2018" i="2"/>
  <c r="AI2019" i="2"/>
  <c r="AJ2019" i="2"/>
  <c r="BR2019" i="2"/>
  <c r="AA2017" i="2"/>
  <c r="V2017" i="2"/>
  <c r="W2018" i="2"/>
  <c r="I2017" i="2"/>
  <c r="K2017" i="2"/>
  <c r="L2017" i="2"/>
  <c r="H2017" i="2"/>
  <c r="T2017" i="2"/>
  <c r="U2018" i="2"/>
  <c r="F2018" i="2"/>
  <c r="M2018" i="2"/>
  <c r="Y2018" i="2"/>
  <c r="O2018" i="2"/>
  <c r="Q2018" i="2"/>
  <c r="AB2018" i="2"/>
  <c r="AC2018" i="2"/>
  <c r="AD2018" i="2"/>
  <c r="AE2019" i="2"/>
  <c r="AI2020" i="2"/>
  <c r="AJ2020" i="2"/>
  <c r="BR2020" i="2"/>
  <c r="AA2018" i="2"/>
  <c r="V2018" i="2"/>
  <c r="W2019" i="2"/>
  <c r="I2018" i="2"/>
  <c r="K2018" i="2"/>
  <c r="L2018" i="2"/>
  <c r="H2018" i="2"/>
  <c r="T2018" i="2"/>
  <c r="U2019" i="2"/>
  <c r="F2019" i="2"/>
  <c r="M2019" i="2"/>
  <c r="Y2019" i="2"/>
  <c r="O2019" i="2"/>
  <c r="Q2019" i="2"/>
  <c r="AB2019" i="2"/>
  <c r="AC2019" i="2"/>
  <c r="AD2019" i="2"/>
  <c r="AE2020" i="2"/>
  <c r="AI2021" i="2"/>
  <c r="AJ2021" i="2"/>
  <c r="BR2021" i="2"/>
  <c r="AA2019" i="2"/>
  <c r="V2019" i="2"/>
  <c r="W2020" i="2"/>
  <c r="I2019" i="2"/>
  <c r="K2019" i="2"/>
  <c r="L2019" i="2"/>
  <c r="H2019" i="2"/>
  <c r="T2019" i="2"/>
  <c r="U2020" i="2"/>
  <c r="F2020" i="2"/>
  <c r="M2020" i="2"/>
  <c r="Y2020" i="2"/>
  <c r="O2020" i="2"/>
  <c r="Q2020" i="2"/>
  <c r="AB2020" i="2"/>
  <c r="AC2020" i="2"/>
  <c r="AD2020" i="2"/>
  <c r="AE2021" i="2"/>
  <c r="AI2022" i="2"/>
  <c r="AJ2022" i="2"/>
  <c r="BR2022" i="2"/>
  <c r="AA2020" i="2"/>
  <c r="V2020" i="2"/>
  <c r="W2021" i="2"/>
  <c r="I2020" i="2"/>
  <c r="K2020" i="2"/>
  <c r="L2020" i="2"/>
  <c r="H2020" i="2"/>
  <c r="T2020" i="2"/>
  <c r="U2021" i="2"/>
  <c r="F2021" i="2"/>
  <c r="M2021" i="2"/>
  <c r="Y2021" i="2"/>
  <c r="O2021" i="2"/>
  <c r="Q2021" i="2"/>
  <c r="AB2021" i="2"/>
  <c r="AC2021" i="2"/>
  <c r="AD2021" i="2"/>
  <c r="AE2022" i="2"/>
  <c r="AI2023" i="2"/>
  <c r="AJ2023" i="2"/>
  <c r="BR2023" i="2"/>
  <c r="AA2021" i="2"/>
  <c r="V2021" i="2"/>
  <c r="W2022" i="2"/>
  <c r="I2021" i="2"/>
  <c r="K2021" i="2"/>
  <c r="L2021" i="2"/>
  <c r="H2021" i="2"/>
  <c r="T2021" i="2"/>
  <c r="U2022" i="2"/>
  <c r="F2022" i="2"/>
  <c r="M2022" i="2"/>
  <c r="Y2022" i="2"/>
  <c r="O2022" i="2"/>
  <c r="Q2022" i="2"/>
  <c r="AB2022" i="2"/>
  <c r="AC2022" i="2"/>
  <c r="AD2022" i="2"/>
  <c r="AE2023" i="2"/>
  <c r="AI2024" i="2"/>
  <c r="AJ2024" i="2"/>
  <c r="BR2024" i="2"/>
  <c r="AA2022" i="2"/>
  <c r="V2022" i="2"/>
  <c r="W2023" i="2"/>
  <c r="I2022" i="2"/>
  <c r="K2022" i="2"/>
  <c r="L2022" i="2"/>
  <c r="H2022" i="2"/>
  <c r="T2022" i="2"/>
  <c r="U2023" i="2"/>
  <c r="F2023" i="2"/>
  <c r="M2023" i="2"/>
  <c r="Y2023" i="2"/>
  <c r="O2023" i="2"/>
  <c r="Q2023" i="2"/>
  <c r="AB2023" i="2"/>
  <c r="AC2023" i="2"/>
  <c r="AD2023" i="2"/>
  <c r="AE2024" i="2"/>
  <c r="AI2025" i="2"/>
  <c r="AJ2025" i="2"/>
  <c r="BR2025" i="2"/>
  <c r="AA2023" i="2"/>
  <c r="V2023" i="2"/>
  <c r="W2024" i="2"/>
  <c r="I2023" i="2"/>
  <c r="K2023" i="2"/>
  <c r="L2023" i="2"/>
  <c r="H2023" i="2"/>
  <c r="T2023" i="2"/>
  <c r="U2024" i="2"/>
  <c r="F2024" i="2"/>
  <c r="M2024" i="2"/>
  <c r="Y2024" i="2"/>
  <c r="O2024" i="2"/>
  <c r="Q2024" i="2"/>
  <c r="AB2024" i="2"/>
  <c r="AC2024" i="2"/>
  <c r="AD2024" i="2"/>
  <c r="AE2025" i="2"/>
  <c r="AI2026" i="2"/>
  <c r="AJ2026" i="2"/>
  <c r="BR2026" i="2"/>
  <c r="AA2024" i="2"/>
  <c r="V2024" i="2"/>
  <c r="W2025" i="2"/>
  <c r="I2024" i="2"/>
  <c r="K2024" i="2"/>
  <c r="L2024" i="2"/>
  <c r="H2024" i="2"/>
  <c r="T2024" i="2"/>
  <c r="U2025" i="2"/>
  <c r="F2025" i="2"/>
  <c r="M2025" i="2"/>
  <c r="Y2025" i="2"/>
  <c r="O2025" i="2"/>
  <c r="Q2025" i="2"/>
  <c r="AB2025" i="2"/>
  <c r="AC2025" i="2"/>
  <c r="AD2025" i="2"/>
  <c r="AE2026" i="2"/>
  <c r="AI2027" i="2"/>
  <c r="AJ2027" i="2"/>
  <c r="BR2027" i="2"/>
  <c r="AA2025" i="2"/>
  <c r="V2025" i="2"/>
  <c r="W2026" i="2"/>
  <c r="I2025" i="2"/>
  <c r="K2025" i="2"/>
  <c r="L2025" i="2"/>
  <c r="H2025" i="2"/>
  <c r="T2025" i="2"/>
  <c r="U2026" i="2"/>
  <c r="F2026" i="2"/>
  <c r="M2026" i="2"/>
  <c r="Y2026" i="2"/>
  <c r="O2026" i="2"/>
  <c r="Q2026" i="2"/>
  <c r="AB2026" i="2"/>
  <c r="AC2026" i="2"/>
  <c r="AD2026" i="2"/>
  <c r="AE2027" i="2"/>
  <c r="AI2028" i="2"/>
  <c r="AJ2028" i="2"/>
  <c r="BR2028" i="2"/>
  <c r="AA2026" i="2"/>
  <c r="V2026" i="2"/>
  <c r="W2027" i="2"/>
  <c r="I2026" i="2"/>
  <c r="K2026" i="2"/>
  <c r="L2026" i="2"/>
  <c r="H2026" i="2"/>
  <c r="T2026" i="2"/>
  <c r="U2027" i="2"/>
  <c r="F2027" i="2"/>
  <c r="M2027" i="2"/>
  <c r="Y2027" i="2"/>
  <c r="O2027" i="2"/>
  <c r="Q2027" i="2"/>
  <c r="AB2027" i="2"/>
  <c r="AC2027" i="2"/>
  <c r="AD2027" i="2"/>
  <c r="AE2028" i="2"/>
  <c r="AI2029" i="2"/>
  <c r="AJ2029" i="2"/>
  <c r="BR2029" i="2"/>
  <c r="AA2027" i="2"/>
  <c r="V2027" i="2"/>
  <c r="W2028" i="2"/>
  <c r="I2027" i="2"/>
  <c r="K2027" i="2"/>
  <c r="L2027" i="2"/>
  <c r="H2027" i="2"/>
  <c r="T2027" i="2"/>
  <c r="U2028" i="2"/>
  <c r="F2028" i="2"/>
  <c r="M2028" i="2"/>
  <c r="Y2028" i="2"/>
  <c r="O2028" i="2"/>
  <c r="Q2028" i="2"/>
  <c r="AB2028" i="2"/>
  <c r="AC2028" i="2"/>
  <c r="AD2028" i="2"/>
  <c r="AE2029" i="2"/>
  <c r="AI2030" i="2"/>
  <c r="AJ2030" i="2"/>
  <c r="BR2030" i="2"/>
  <c r="AA2028" i="2"/>
  <c r="V2028" i="2"/>
  <c r="W2029" i="2"/>
  <c r="I2028" i="2"/>
  <c r="K2028" i="2"/>
  <c r="L2028" i="2"/>
  <c r="H2028" i="2"/>
  <c r="T2028" i="2"/>
  <c r="U2029" i="2"/>
  <c r="F2029" i="2"/>
  <c r="M2029" i="2"/>
  <c r="Y2029" i="2"/>
  <c r="O2029" i="2"/>
  <c r="Q2029" i="2"/>
  <c r="AB2029" i="2"/>
  <c r="AC2029" i="2"/>
  <c r="AD2029" i="2"/>
  <c r="AE2030" i="2"/>
  <c r="AI2031" i="2"/>
  <c r="AJ2031" i="2"/>
  <c r="BR2031" i="2"/>
  <c r="AA2029" i="2"/>
  <c r="V2029" i="2"/>
  <c r="W2030" i="2"/>
  <c r="I2029" i="2"/>
  <c r="K2029" i="2"/>
  <c r="L2029" i="2"/>
  <c r="H2029" i="2"/>
  <c r="T2029" i="2"/>
  <c r="U2030" i="2"/>
  <c r="F2030" i="2"/>
  <c r="M2030" i="2"/>
  <c r="Y2030" i="2"/>
  <c r="O2030" i="2"/>
  <c r="Q2030" i="2"/>
  <c r="AB2030" i="2"/>
  <c r="AC2030" i="2"/>
  <c r="AD2030" i="2"/>
  <c r="AE2031" i="2"/>
  <c r="AI2032" i="2"/>
  <c r="AJ2032" i="2"/>
  <c r="BR2032" i="2"/>
  <c r="AA2030" i="2"/>
  <c r="V2030" i="2"/>
  <c r="W2031" i="2"/>
  <c r="I2030" i="2"/>
  <c r="K2030" i="2"/>
  <c r="L2030" i="2"/>
  <c r="H2030" i="2"/>
  <c r="T2030" i="2"/>
  <c r="U2031" i="2"/>
  <c r="F2031" i="2"/>
  <c r="M2031" i="2"/>
  <c r="Y2031" i="2"/>
  <c r="O2031" i="2"/>
  <c r="Q2031" i="2"/>
  <c r="AB2031" i="2"/>
  <c r="AC2031" i="2"/>
  <c r="AD2031" i="2"/>
  <c r="AE2032" i="2"/>
  <c r="AI2033" i="2"/>
  <c r="AJ2033" i="2"/>
  <c r="BR2033" i="2"/>
  <c r="AA2031" i="2"/>
  <c r="V2031" i="2"/>
  <c r="W2032" i="2"/>
  <c r="I2031" i="2"/>
  <c r="K2031" i="2"/>
  <c r="L2031" i="2"/>
  <c r="H2031" i="2"/>
  <c r="T2031" i="2"/>
  <c r="U2032" i="2"/>
  <c r="F2032" i="2"/>
  <c r="M2032" i="2"/>
  <c r="Y2032" i="2"/>
  <c r="O2032" i="2"/>
  <c r="Q2032" i="2"/>
  <c r="AB2032" i="2"/>
  <c r="AC2032" i="2"/>
  <c r="AD2032" i="2"/>
  <c r="AE2033" i="2"/>
  <c r="AI2034" i="2"/>
  <c r="AJ2034" i="2"/>
  <c r="BR2034" i="2"/>
  <c r="AA2032" i="2"/>
  <c r="V2032" i="2"/>
  <c r="W2033" i="2"/>
  <c r="I2032" i="2"/>
  <c r="K2032" i="2"/>
  <c r="L2032" i="2"/>
  <c r="H2032" i="2"/>
  <c r="T2032" i="2"/>
  <c r="U2033" i="2"/>
  <c r="F2033" i="2"/>
  <c r="M2033" i="2"/>
  <c r="Y2033" i="2"/>
  <c r="O2033" i="2"/>
  <c r="Q2033" i="2"/>
  <c r="AB2033" i="2"/>
  <c r="AC2033" i="2"/>
  <c r="AD2033" i="2"/>
  <c r="AE2034" i="2"/>
  <c r="AI2035" i="2"/>
  <c r="AJ2035" i="2"/>
  <c r="BR2035" i="2"/>
  <c r="AA2033" i="2"/>
  <c r="V2033" i="2"/>
  <c r="W2034" i="2"/>
  <c r="I2033" i="2"/>
  <c r="K2033" i="2"/>
  <c r="L2033" i="2"/>
  <c r="H2033" i="2"/>
  <c r="T2033" i="2"/>
  <c r="U2034" i="2"/>
  <c r="F2034" i="2"/>
  <c r="M2034" i="2"/>
  <c r="Y2034" i="2"/>
  <c r="O2034" i="2"/>
  <c r="Q2034" i="2"/>
  <c r="AB2034" i="2"/>
  <c r="AC2034" i="2"/>
  <c r="AD2034" i="2"/>
  <c r="AE2035" i="2"/>
  <c r="AI2036" i="2"/>
  <c r="AJ2036" i="2"/>
  <c r="BR2036" i="2"/>
  <c r="AA2034" i="2"/>
  <c r="V2034" i="2"/>
  <c r="W2035" i="2"/>
  <c r="I2034" i="2"/>
  <c r="K2034" i="2"/>
  <c r="L2034" i="2"/>
  <c r="H2034" i="2"/>
  <c r="T2034" i="2"/>
  <c r="U2035" i="2"/>
  <c r="F2035" i="2"/>
  <c r="M2035" i="2"/>
  <c r="Y2035" i="2"/>
  <c r="O2035" i="2"/>
  <c r="Q2035" i="2"/>
  <c r="AB2035" i="2"/>
  <c r="AC2035" i="2"/>
  <c r="AD2035" i="2"/>
  <c r="AE2036" i="2"/>
  <c r="AI2037" i="2"/>
  <c r="AJ2037" i="2"/>
  <c r="BR2037" i="2"/>
  <c r="AA2035" i="2"/>
  <c r="V2035" i="2"/>
  <c r="W2036" i="2"/>
  <c r="I2035" i="2"/>
  <c r="K2035" i="2"/>
  <c r="L2035" i="2"/>
  <c r="H2035" i="2"/>
  <c r="T2035" i="2"/>
  <c r="U2036" i="2"/>
  <c r="F2036" i="2"/>
  <c r="M2036" i="2"/>
  <c r="Y2036" i="2"/>
  <c r="O2036" i="2"/>
  <c r="Q2036" i="2"/>
  <c r="AB2036" i="2"/>
  <c r="AC2036" i="2"/>
  <c r="AD2036" i="2"/>
  <c r="AE2037" i="2"/>
  <c r="AI2038" i="2"/>
  <c r="AJ2038" i="2"/>
  <c r="BR2038" i="2"/>
  <c r="AA2036" i="2"/>
  <c r="V2036" i="2"/>
  <c r="W2037" i="2"/>
  <c r="I2036" i="2"/>
  <c r="K2036" i="2"/>
  <c r="L2036" i="2"/>
  <c r="H2036" i="2"/>
  <c r="T2036" i="2"/>
  <c r="U2037" i="2"/>
  <c r="F2037" i="2"/>
  <c r="M2037" i="2"/>
  <c r="Y2037" i="2"/>
  <c r="O2037" i="2"/>
  <c r="Q2037" i="2"/>
  <c r="AB2037" i="2"/>
  <c r="AC2037" i="2"/>
  <c r="AD2037" i="2"/>
  <c r="AE2038" i="2"/>
  <c r="AI2039" i="2"/>
  <c r="AJ2039" i="2"/>
  <c r="BR2039" i="2"/>
  <c r="AA2037" i="2"/>
  <c r="V2037" i="2"/>
  <c r="W2038" i="2"/>
  <c r="I2037" i="2"/>
  <c r="K2037" i="2"/>
  <c r="L2037" i="2"/>
  <c r="H2037" i="2"/>
  <c r="T2037" i="2"/>
  <c r="U2038" i="2"/>
  <c r="F2038" i="2"/>
  <c r="M2038" i="2"/>
  <c r="Y2038" i="2"/>
  <c r="O2038" i="2"/>
  <c r="Q2038" i="2"/>
  <c r="AB2038" i="2"/>
  <c r="AC2038" i="2"/>
  <c r="AD2038" i="2"/>
  <c r="AE2039" i="2"/>
  <c r="AI2040" i="2"/>
  <c r="AJ2040" i="2"/>
  <c r="BR2040" i="2"/>
  <c r="AA2038" i="2"/>
  <c r="V2038" i="2"/>
  <c r="W2039" i="2"/>
  <c r="I2038" i="2"/>
  <c r="K2038" i="2"/>
  <c r="L2038" i="2"/>
  <c r="H2038" i="2"/>
  <c r="T2038" i="2"/>
  <c r="U2039" i="2"/>
  <c r="F2039" i="2"/>
  <c r="M2039" i="2"/>
  <c r="Y2039" i="2"/>
  <c r="O2039" i="2"/>
  <c r="Q2039" i="2"/>
  <c r="AB2039" i="2"/>
  <c r="AC2039" i="2"/>
  <c r="AD2039" i="2"/>
  <c r="AE2040" i="2"/>
  <c r="AI2041" i="2"/>
  <c r="AJ2041" i="2"/>
  <c r="BR2041" i="2"/>
  <c r="AA2039" i="2"/>
  <c r="V2039" i="2"/>
  <c r="W2040" i="2"/>
  <c r="I2039" i="2"/>
  <c r="K2039" i="2"/>
  <c r="L2039" i="2"/>
  <c r="H2039" i="2"/>
  <c r="T2039" i="2"/>
  <c r="U2040" i="2"/>
  <c r="F2040" i="2"/>
  <c r="M2040" i="2"/>
  <c r="Y2040" i="2"/>
  <c r="O2040" i="2"/>
  <c r="Q2040" i="2"/>
  <c r="AB2040" i="2"/>
  <c r="AC2040" i="2"/>
  <c r="AD2040" i="2"/>
  <c r="AE2041" i="2"/>
  <c r="AI2042" i="2"/>
  <c r="AJ2042" i="2"/>
  <c r="BR2042" i="2"/>
  <c r="AA2040" i="2"/>
  <c r="V2040" i="2"/>
  <c r="W2041" i="2"/>
  <c r="I2040" i="2"/>
  <c r="K2040" i="2"/>
  <c r="L2040" i="2"/>
  <c r="H2040" i="2"/>
  <c r="T2040" i="2"/>
  <c r="U2041" i="2"/>
  <c r="F2041" i="2"/>
  <c r="M2041" i="2"/>
  <c r="Y2041" i="2"/>
  <c r="O2041" i="2"/>
  <c r="Q2041" i="2"/>
  <c r="AB2041" i="2"/>
  <c r="AC2041" i="2"/>
  <c r="AD2041" i="2"/>
  <c r="AE2042" i="2"/>
  <c r="AI2043" i="2"/>
  <c r="AJ2043" i="2"/>
  <c r="BR2043" i="2"/>
  <c r="AA2041" i="2"/>
  <c r="V2041" i="2"/>
  <c r="W2042" i="2"/>
  <c r="I2041" i="2"/>
  <c r="K2041" i="2"/>
  <c r="L2041" i="2"/>
  <c r="H2041" i="2"/>
  <c r="T2041" i="2"/>
  <c r="U2042" i="2"/>
  <c r="F2042" i="2"/>
  <c r="M2042" i="2"/>
  <c r="Y2042" i="2"/>
  <c r="O2042" i="2"/>
  <c r="Q2042" i="2"/>
  <c r="AB2042" i="2"/>
  <c r="AC2042" i="2"/>
  <c r="AD2042" i="2"/>
  <c r="AE2043" i="2"/>
  <c r="AI2044" i="2"/>
  <c r="AJ2044" i="2"/>
  <c r="BR2044" i="2"/>
  <c r="AA2042" i="2"/>
  <c r="V2042" i="2"/>
  <c r="W2043" i="2"/>
  <c r="I2042" i="2"/>
  <c r="K2042" i="2"/>
  <c r="L2042" i="2"/>
  <c r="H2042" i="2"/>
  <c r="T2042" i="2"/>
  <c r="U2043" i="2"/>
  <c r="F2043" i="2"/>
  <c r="M2043" i="2"/>
  <c r="Y2043" i="2"/>
  <c r="O2043" i="2"/>
  <c r="Q2043" i="2"/>
  <c r="AB2043" i="2"/>
  <c r="AC2043" i="2"/>
  <c r="AD2043" i="2"/>
  <c r="AE2044" i="2"/>
  <c r="AI2045" i="2"/>
  <c r="AJ2045" i="2"/>
  <c r="BR2045" i="2"/>
  <c r="AA2043" i="2"/>
  <c r="V2043" i="2"/>
  <c r="W2044" i="2"/>
  <c r="I2043" i="2"/>
  <c r="K2043" i="2"/>
  <c r="L2043" i="2"/>
  <c r="H2043" i="2"/>
  <c r="T2043" i="2"/>
  <c r="U2044" i="2"/>
  <c r="F2044" i="2"/>
  <c r="M2044" i="2"/>
  <c r="Y2044" i="2"/>
  <c r="O2044" i="2"/>
  <c r="Q2044" i="2"/>
  <c r="AB2044" i="2"/>
  <c r="AC2044" i="2"/>
  <c r="AD2044" i="2"/>
  <c r="AE2045" i="2"/>
  <c r="AI2046" i="2"/>
  <c r="AJ2046" i="2"/>
  <c r="BR2046" i="2"/>
  <c r="AA2044" i="2"/>
  <c r="V2044" i="2"/>
  <c r="W2045" i="2"/>
  <c r="I2044" i="2"/>
  <c r="K2044" i="2"/>
  <c r="L2044" i="2"/>
  <c r="H2044" i="2"/>
  <c r="T2044" i="2"/>
  <c r="U2045" i="2"/>
  <c r="F2045" i="2"/>
  <c r="M2045" i="2"/>
  <c r="Y2045" i="2"/>
  <c r="O2045" i="2"/>
  <c r="Q2045" i="2"/>
  <c r="AB2045" i="2"/>
  <c r="AC2045" i="2"/>
  <c r="AD2045" i="2"/>
  <c r="AE2046" i="2"/>
  <c r="AI2047" i="2"/>
  <c r="AJ2047" i="2"/>
  <c r="BR2047" i="2"/>
  <c r="AA2045" i="2"/>
  <c r="V2045" i="2"/>
  <c r="W2046" i="2"/>
  <c r="I2045" i="2"/>
  <c r="K2045" i="2"/>
  <c r="L2045" i="2"/>
  <c r="H2045" i="2"/>
  <c r="T2045" i="2"/>
  <c r="U2046" i="2"/>
  <c r="F2046" i="2"/>
  <c r="M2046" i="2"/>
  <c r="Y2046" i="2"/>
  <c r="O2046" i="2"/>
  <c r="Q2046" i="2"/>
  <c r="AB2046" i="2"/>
  <c r="AC2046" i="2"/>
  <c r="AD2046" i="2"/>
  <c r="AE2047" i="2"/>
  <c r="AI2048" i="2"/>
  <c r="AJ2048" i="2"/>
  <c r="BR2048" i="2"/>
  <c r="AA2046" i="2"/>
  <c r="V2046" i="2"/>
  <c r="W2047" i="2"/>
  <c r="I2046" i="2"/>
  <c r="K2046" i="2"/>
  <c r="L2046" i="2"/>
  <c r="H2046" i="2"/>
  <c r="T2046" i="2"/>
  <c r="U2047" i="2"/>
  <c r="F2047" i="2"/>
  <c r="M2047" i="2"/>
  <c r="Y2047" i="2"/>
  <c r="O2047" i="2"/>
  <c r="Q2047" i="2"/>
  <c r="AB2047" i="2"/>
  <c r="AC2047" i="2"/>
  <c r="AD2047" i="2"/>
  <c r="AE2048" i="2"/>
  <c r="AI2049" i="2"/>
  <c r="AJ2049" i="2"/>
  <c r="BR2049" i="2"/>
  <c r="AA2047" i="2"/>
  <c r="V2047" i="2"/>
  <c r="W2048" i="2"/>
  <c r="I2047" i="2"/>
  <c r="K2047" i="2"/>
  <c r="L2047" i="2"/>
  <c r="H2047" i="2"/>
  <c r="T2047" i="2"/>
  <c r="U2048" i="2"/>
  <c r="F2048" i="2"/>
  <c r="M2048" i="2"/>
  <c r="Y2048" i="2"/>
  <c r="O2048" i="2"/>
  <c r="Q2048" i="2"/>
  <c r="AB2048" i="2"/>
  <c r="AC2048" i="2"/>
  <c r="AD2048" i="2"/>
  <c r="AE2049" i="2"/>
  <c r="AI2050" i="2"/>
  <c r="AJ2050" i="2"/>
  <c r="BR2050" i="2"/>
  <c r="AA2048" i="2"/>
  <c r="V2048" i="2"/>
  <c r="W2049" i="2"/>
  <c r="I2048" i="2"/>
  <c r="K2048" i="2"/>
  <c r="L2048" i="2"/>
  <c r="H2048" i="2"/>
  <c r="T2048" i="2"/>
  <c r="U2049" i="2"/>
  <c r="F2049" i="2"/>
  <c r="M2049" i="2"/>
  <c r="Y2049" i="2"/>
  <c r="O2049" i="2"/>
  <c r="Q2049" i="2"/>
  <c r="AB2049" i="2"/>
  <c r="AC2049" i="2"/>
  <c r="AD2049" i="2"/>
  <c r="AE2050" i="2"/>
  <c r="AI2051" i="2"/>
  <c r="AJ2051" i="2"/>
  <c r="BR2051" i="2"/>
  <c r="AA2049" i="2"/>
  <c r="V2049" i="2"/>
  <c r="W2050" i="2"/>
  <c r="I2049" i="2"/>
  <c r="K2049" i="2"/>
  <c r="L2049" i="2"/>
  <c r="H2049" i="2"/>
  <c r="T2049" i="2"/>
  <c r="U2050" i="2"/>
  <c r="F2050" i="2"/>
  <c r="M2050" i="2"/>
  <c r="Y2050" i="2"/>
  <c r="O2050" i="2"/>
  <c r="Q2050" i="2"/>
  <c r="AB2050" i="2"/>
  <c r="AC2050" i="2"/>
  <c r="AD2050" i="2"/>
  <c r="AE2051" i="2"/>
  <c r="AI2052" i="2"/>
  <c r="AJ2052" i="2"/>
  <c r="BR2052" i="2"/>
  <c r="AA2050" i="2"/>
  <c r="V2050" i="2"/>
  <c r="W2051" i="2"/>
  <c r="I2050" i="2"/>
  <c r="K2050" i="2"/>
  <c r="L2050" i="2"/>
  <c r="H2050" i="2"/>
  <c r="T2050" i="2"/>
  <c r="U2051" i="2"/>
  <c r="F2051" i="2"/>
  <c r="M2051" i="2"/>
  <c r="Y2051" i="2"/>
  <c r="O2051" i="2"/>
  <c r="Q2051" i="2"/>
  <c r="AB2051" i="2"/>
  <c r="AC2051" i="2"/>
  <c r="AD2051" i="2"/>
  <c r="AE2052" i="2"/>
  <c r="AI2053" i="2"/>
  <c r="AJ2053" i="2"/>
  <c r="BR2053" i="2"/>
  <c r="AA2051" i="2"/>
  <c r="V2051" i="2"/>
  <c r="W2052" i="2"/>
  <c r="I2051" i="2"/>
  <c r="K2051" i="2"/>
  <c r="L2051" i="2"/>
  <c r="H2051" i="2"/>
  <c r="T2051" i="2"/>
  <c r="U2052" i="2"/>
  <c r="F2052" i="2"/>
  <c r="M2052" i="2"/>
  <c r="Y2052" i="2"/>
  <c r="O2052" i="2"/>
  <c r="Q2052" i="2"/>
  <c r="AB2052" i="2"/>
  <c r="AC2052" i="2"/>
  <c r="AD2052" i="2"/>
  <c r="AE2053" i="2"/>
  <c r="AI2054" i="2"/>
  <c r="AJ2054" i="2"/>
  <c r="BR2054" i="2"/>
  <c r="AA2052" i="2"/>
  <c r="V2052" i="2"/>
  <c r="W2053" i="2"/>
  <c r="I2052" i="2"/>
  <c r="K2052" i="2"/>
  <c r="L2052" i="2"/>
  <c r="H2052" i="2"/>
  <c r="T2052" i="2"/>
  <c r="U2053" i="2"/>
  <c r="F2053" i="2"/>
  <c r="M2053" i="2"/>
  <c r="Y2053" i="2"/>
  <c r="O2053" i="2"/>
  <c r="Q2053" i="2"/>
  <c r="AB2053" i="2"/>
  <c r="AC2053" i="2"/>
  <c r="AD2053" i="2"/>
  <c r="AE2054" i="2"/>
  <c r="AI2055" i="2"/>
  <c r="AJ2055" i="2"/>
  <c r="BR2055" i="2"/>
  <c r="AA2053" i="2"/>
  <c r="V2053" i="2"/>
  <c r="W2054" i="2"/>
  <c r="I2053" i="2"/>
  <c r="K2053" i="2"/>
  <c r="L2053" i="2"/>
  <c r="H2053" i="2"/>
  <c r="T2053" i="2"/>
  <c r="U2054" i="2"/>
  <c r="F2054" i="2"/>
  <c r="M2054" i="2"/>
  <c r="Y2054" i="2"/>
  <c r="O2054" i="2"/>
  <c r="Q2054" i="2"/>
  <c r="AB2054" i="2"/>
  <c r="AC2054" i="2"/>
  <c r="AD2054" i="2"/>
  <c r="AE2055" i="2"/>
  <c r="AI2056" i="2"/>
  <c r="AJ2056" i="2"/>
  <c r="BR2056" i="2"/>
  <c r="AA2054" i="2"/>
  <c r="V2054" i="2"/>
  <c r="W2055" i="2"/>
  <c r="I2054" i="2"/>
  <c r="K2054" i="2"/>
  <c r="L2054" i="2"/>
  <c r="H2054" i="2"/>
  <c r="T2054" i="2"/>
  <c r="U2055" i="2"/>
  <c r="F2055" i="2"/>
  <c r="M2055" i="2"/>
  <c r="Y2055" i="2"/>
  <c r="O2055" i="2"/>
  <c r="Q2055" i="2"/>
  <c r="AB2055" i="2"/>
  <c r="AC2055" i="2"/>
  <c r="AD2055" i="2"/>
  <c r="AE2056" i="2"/>
  <c r="AI2057" i="2"/>
  <c r="AJ2057" i="2"/>
  <c r="BR2057" i="2"/>
  <c r="AA2055" i="2"/>
  <c r="V2055" i="2"/>
  <c r="W2056" i="2"/>
  <c r="I2055" i="2"/>
  <c r="K2055" i="2"/>
  <c r="L2055" i="2"/>
  <c r="H2055" i="2"/>
  <c r="T2055" i="2"/>
  <c r="U2056" i="2"/>
  <c r="F2056" i="2"/>
  <c r="M2056" i="2"/>
  <c r="Y2056" i="2"/>
  <c r="O2056" i="2"/>
  <c r="Q2056" i="2"/>
  <c r="AB2056" i="2"/>
  <c r="AC2056" i="2"/>
  <c r="AD2056" i="2"/>
  <c r="AE2057" i="2"/>
  <c r="AI2058" i="2"/>
  <c r="AJ2058" i="2"/>
  <c r="BR2058" i="2"/>
  <c r="AA2056" i="2"/>
  <c r="V2056" i="2"/>
  <c r="W2057" i="2"/>
  <c r="I2056" i="2"/>
  <c r="K2056" i="2"/>
  <c r="L2056" i="2"/>
  <c r="H2056" i="2"/>
  <c r="T2056" i="2"/>
  <c r="U2057" i="2"/>
  <c r="F2057" i="2"/>
  <c r="M2057" i="2"/>
  <c r="Y2057" i="2"/>
  <c r="O2057" i="2"/>
  <c r="Q2057" i="2"/>
  <c r="AB2057" i="2"/>
  <c r="AC2057" i="2"/>
  <c r="AD2057" i="2"/>
  <c r="AE2058" i="2"/>
  <c r="AI2059" i="2"/>
  <c r="AJ2059" i="2"/>
  <c r="BR2059" i="2"/>
  <c r="AA2057" i="2"/>
  <c r="V2057" i="2"/>
  <c r="W2058" i="2"/>
  <c r="I2057" i="2"/>
  <c r="K2057" i="2"/>
  <c r="L2057" i="2"/>
  <c r="H2057" i="2"/>
  <c r="T2057" i="2"/>
  <c r="U2058" i="2"/>
  <c r="F2058" i="2"/>
  <c r="M2058" i="2"/>
  <c r="Y2058" i="2"/>
  <c r="O2058" i="2"/>
  <c r="Q2058" i="2"/>
  <c r="AB2058" i="2"/>
  <c r="AC2058" i="2"/>
  <c r="AD2058" i="2"/>
  <c r="AE2059" i="2"/>
  <c r="AI2060" i="2"/>
  <c r="AJ2060" i="2"/>
  <c r="BR2060" i="2"/>
  <c r="AA2058" i="2"/>
  <c r="V2058" i="2"/>
  <c r="W2059" i="2"/>
  <c r="I2058" i="2"/>
  <c r="K2058" i="2"/>
  <c r="L2058" i="2"/>
  <c r="H2058" i="2"/>
  <c r="T2058" i="2"/>
  <c r="U2059" i="2"/>
  <c r="F2059" i="2"/>
  <c r="M2059" i="2"/>
  <c r="Y2059" i="2"/>
  <c r="O2059" i="2"/>
  <c r="Q2059" i="2"/>
  <c r="AB2059" i="2"/>
  <c r="AC2059" i="2"/>
  <c r="AD2059" i="2"/>
  <c r="AE2060" i="2"/>
  <c r="AI2061" i="2"/>
  <c r="AJ2061" i="2"/>
  <c r="BR2061" i="2"/>
  <c r="AA2059" i="2"/>
  <c r="V2059" i="2"/>
  <c r="W2060" i="2"/>
  <c r="I2059" i="2"/>
  <c r="K2059" i="2"/>
  <c r="L2059" i="2"/>
  <c r="H2059" i="2"/>
  <c r="T2059" i="2"/>
  <c r="U2060" i="2"/>
  <c r="F2060" i="2"/>
  <c r="M2060" i="2"/>
  <c r="Y2060" i="2"/>
  <c r="O2060" i="2"/>
  <c r="Q2060" i="2"/>
  <c r="AB2060" i="2"/>
  <c r="AC2060" i="2"/>
  <c r="AD2060" i="2"/>
  <c r="AE2061" i="2"/>
  <c r="AI2062" i="2"/>
  <c r="AJ2062" i="2"/>
  <c r="BR2062" i="2"/>
  <c r="AA2060" i="2"/>
  <c r="V2060" i="2"/>
  <c r="W2061" i="2"/>
  <c r="I2060" i="2"/>
  <c r="K2060" i="2"/>
  <c r="L2060" i="2"/>
  <c r="H2060" i="2"/>
  <c r="T2060" i="2"/>
  <c r="U2061" i="2"/>
  <c r="F2061" i="2"/>
  <c r="M2061" i="2"/>
  <c r="Y2061" i="2"/>
  <c r="O2061" i="2"/>
  <c r="Q2061" i="2"/>
  <c r="AB2061" i="2"/>
  <c r="AC2061" i="2"/>
  <c r="AD2061" i="2"/>
  <c r="AE2062" i="2"/>
  <c r="AI2063" i="2"/>
  <c r="AJ2063" i="2"/>
  <c r="BR2063" i="2"/>
  <c r="AA2061" i="2"/>
  <c r="V2061" i="2"/>
  <c r="W2062" i="2"/>
  <c r="I2061" i="2"/>
  <c r="K2061" i="2"/>
  <c r="L2061" i="2"/>
  <c r="H2061" i="2"/>
  <c r="T2061" i="2"/>
  <c r="U2062" i="2"/>
  <c r="F2062" i="2"/>
  <c r="M2062" i="2"/>
  <c r="Y2062" i="2"/>
  <c r="O2062" i="2"/>
  <c r="Q2062" i="2"/>
  <c r="AB2062" i="2"/>
  <c r="AC2062" i="2"/>
  <c r="AD2062" i="2"/>
  <c r="AE2063" i="2"/>
  <c r="AI2064" i="2"/>
  <c r="AJ2064" i="2"/>
  <c r="BR2064" i="2"/>
  <c r="AA2062" i="2"/>
  <c r="V2062" i="2"/>
  <c r="W2063" i="2"/>
  <c r="I2062" i="2"/>
  <c r="K2062" i="2"/>
  <c r="L2062" i="2"/>
  <c r="H2062" i="2"/>
  <c r="T2062" i="2"/>
  <c r="U2063" i="2"/>
  <c r="F2063" i="2"/>
  <c r="M2063" i="2"/>
  <c r="Y2063" i="2"/>
  <c r="O2063" i="2"/>
  <c r="Q2063" i="2"/>
  <c r="AB2063" i="2"/>
  <c r="AC2063" i="2"/>
  <c r="AD2063" i="2"/>
  <c r="AE2064" i="2"/>
  <c r="AI2065" i="2"/>
  <c r="AJ2065" i="2"/>
  <c r="BR2065" i="2"/>
  <c r="AA2063" i="2"/>
  <c r="V2063" i="2"/>
  <c r="W2064" i="2"/>
  <c r="I2063" i="2"/>
  <c r="K2063" i="2"/>
  <c r="L2063" i="2"/>
  <c r="H2063" i="2"/>
  <c r="T2063" i="2"/>
  <c r="U2064" i="2"/>
  <c r="F2064" i="2"/>
  <c r="M2064" i="2"/>
  <c r="Y2064" i="2"/>
  <c r="O2064" i="2"/>
  <c r="Q2064" i="2"/>
  <c r="AB2064" i="2"/>
  <c r="AC2064" i="2"/>
  <c r="AD2064" i="2"/>
  <c r="AE2065" i="2"/>
  <c r="AI2066" i="2"/>
  <c r="AJ2066" i="2"/>
  <c r="BR2066" i="2"/>
  <c r="AA2064" i="2"/>
  <c r="V2064" i="2"/>
  <c r="W2065" i="2"/>
  <c r="I2064" i="2"/>
  <c r="K2064" i="2"/>
  <c r="L2064" i="2"/>
  <c r="H2064" i="2"/>
  <c r="T2064" i="2"/>
  <c r="U2065" i="2"/>
  <c r="F2065" i="2"/>
  <c r="M2065" i="2"/>
  <c r="Y2065" i="2"/>
  <c r="O2065" i="2"/>
  <c r="Q2065" i="2"/>
  <c r="AB2065" i="2"/>
  <c r="AC2065" i="2"/>
  <c r="AD2065" i="2"/>
  <c r="AE2066" i="2"/>
  <c r="AI2067" i="2"/>
  <c r="AJ2067" i="2"/>
  <c r="BR2067" i="2"/>
  <c r="AA2065" i="2"/>
  <c r="V2065" i="2"/>
  <c r="W2066" i="2"/>
  <c r="I2065" i="2"/>
  <c r="K2065" i="2"/>
  <c r="L2065" i="2"/>
  <c r="H2065" i="2"/>
  <c r="T2065" i="2"/>
  <c r="U2066" i="2"/>
  <c r="F2066" i="2"/>
  <c r="M2066" i="2"/>
  <c r="Y2066" i="2"/>
  <c r="O2066" i="2"/>
  <c r="Q2066" i="2"/>
  <c r="AB2066" i="2"/>
  <c r="AC2066" i="2"/>
  <c r="AD2066" i="2"/>
  <c r="AE2067" i="2"/>
  <c r="AI2068" i="2"/>
  <c r="AJ2068" i="2"/>
  <c r="BR2068" i="2"/>
  <c r="AA2066" i="2"/>
  <c r="V2066" i="2"/>
  <c r="W2067" i="2"/>
  <c r="I2066" i="2"/>
  <c r="K2066" i="2"/>
  <c r="L2066" i="2"/>
  <c r="H2066" i="2"/>
  <c r="T2066" i="2"/>
  <c r="U2067" i="2"/>
  <c r="F2067" i="2"/>
  <c r="M2067" i="2"/>
  <c r="Y2067" i="2"/>
  <c r="O2067" i="2"/>
  <c r="Q2067" i="2"/>
  <c r="AB2067" i="2"/>
  <c r="AC2067" i="2"/>
  <c r="AD2067" i="2"/>
  <c r="AE2068" i="2"/>
  <c r="AI2069" i="2"/>
  <c r="AJ2069" i="2"/>
  <c r="BR2069" i="2"/>
  <c r="AA2067" i="2"/>
  <c r="V2067" i="2"/>
  <c r="W2068" i="2"/>
  <c r="I2067" i="2"/>
  <c r="K2067" i="2"/>
  <c r="L2067" i="2"/>
  <c r="H2067" i="2"/>
  <c r="T2067" i="2"/>
  <c r="U2068" i="2"/>
  <c r="F2068" i="2"/>
  <c r="M2068" i="2"/>
  <c r="Y2068" i="2"/>
  <c r="O2068" i="2"/>
  <c r="Q2068" i="2"/>
  <c r="AB2068" i="2"/>
  <c r="AC2068" i="2"/>
  <c r="AD2068" i="2"/>
  <c r="AE2069" i="2"/>
  <c r="AI2070" i="2"/>
  <c r="AJ2070" i="2"/>
  <c r="BR2070" i="2"/>
  <c r="AA2068" i="2"/>
  <c r="V2068" i="2"/>
  <c r="W2069" i="2"/>
  <c r="I2068" i="2"/>
  <c r="K2068" i="2"/>
  <c r="L2068" i="2"/>
  <c r="H2068" i="2"/>
  <c r="T2068" i="2"/>
  <c r="U2069" i="2"/>
  <c r="F2069" i="2"/>
  <c r="M2069" i="2"/>
  <c r="Y2069" i="2"/>
  <c r="O2069" i="2"/>
  <c r="Q2069" i="2"/>
  <c r="AB2069" i="2"/>
  <c r="AC2069" i="2"/>
  <c r="AD2069" i="2"/>
  <c r="AE2070" i="2"/>
  <c r="AI2071" i="2"/>
  <c r="AJ2071" i="2"/>
  <c r="BR2071" i="2"/>
  <c r="AA2069" i="2"/>
  <c r="V2069" i="2"/>
  <c r="W2070" i="2"/>
  <c r="I2069" i="2"/>
  <c r="K2069" i="2"/>
  <c r="L2069" i="2"/>
  <c r="H2069" i="2"/>
  <c r="T2069" i="2"/>
  <c r="U2070" i="2"/>
  <c r="F2070" i="2"/>
  <c r="M2070" i="2"/>
  <c r="Y2070" i="2"/>
  <c r="O2070" i="2"/>
  <c r="Q2070" i="2"/>
  <c r="AB2070" i="2"/>
  <c r="AC2070" i="2"/>
  <c r="AD2070" i="2"/>
  <c r="AE2071" i="2"/>
  <c r="AI2072" i="2"/>
  <c r="AJ2072" i="2"/>
  <c r="BR2072" i="2"/>
  <c r="AA2070" i="2"/>
  <c r="V2070" i="2"/>
  <c r="W2071" i="2"/>
  <c r="I2070" i="2"/>
  <c r="K2070" i="2"/>
  <c r="L2070" i="2"/>
  <c r="H2070" i="2"/>
  <c r="T2070" i="2"/>
  <c r="U2071" i="2"/>
  <c r="F2071" i="2"/>
  <c r="M2071" i="2"/>
  <c r="Y2071" i="2"/>
  <c r="O2071" i="2"/>
  <c r="Q2071" i="2"/>
  <c r="AB2071" i="2"/>
  <c r="AC2071" i="2"/>
  <c r="AD2071" i="2"/>
  <c r="AE2072" i="2"/>
  <c r="AI2073" i="2"/>
  <c r="AJ2073" i="2"/>
  <c r="BR2073" i="2"/>
  <c r="AA2071" i="2"/>
  <c r="V2071" i="2"/>
  <c r="W2072" i="2"/>
  <c r="I2071" i="2"/>
  <c r="K2071" i="2"/>
  <c r="L2071" i="2"/>
  <c r="H2071" i="2"/>
  <c r="T2071" i="2"/>
  <c r="U2072" i="2"/>
  <c r="F2072" i="2"/>
  <c r="M2072" i="2"/>
  <c r="Y2072" i="2"/>
  <c r="O2072" i="2"/>
  <c r="Q2072" i="2"/>
  <c r="AB2072" i="2"/>
  <c r="AC2072" i="2"/>
  <c r="AD2072" i="2"/>
  <c r="AE2073" i="2"/>
  <c r="AI2074" i="2"/>
  <c r="AJ2074" i="2"/>
  <c r="BR2074" i="2"/>
  <c r="AA2072" i="2"/>
  <c r="V2072" i="2"/>
  <c r="W2073" i="2"/>
  <c r="I2072" i="2"/>
  <c r="K2072" i="2"/>
  <c r="L2072" i="2"/>
  <c r="H2072" i="2"/>
  <c r="T2072" i="2"/>
  <c r="U2073" i="2"/>
  <c r="F2073" i="2"/>
  <c r="M2073" i="2"/>
  <c r="Y2073" i="2"/>
  <c r="O2073" i="2"/>
  <c r="Q2073" i="2"/>
  <c r="AB2073" i="2"/>
  <c r="AC2073" i="2"/>
  <c r="AD2073" i="2"/>
  <c r="AE2074" i="2"/>
  <c r="AI2075" i="2"/>
  <c r="AJ2075" i="2"/>
  <c r="BR2075" i="2"/>
  <c r="AA2073" i="2"/>
  <c r="V2073" i="2"/>
  <c r="W2074" i="2"/>
  <c r="I2073" i="2"/>
  <c r="K2073" i="2"/>
  <c r="L2073" i="2"/>
  <c r="H2073" i="2"/>
  <c r="T2073" i="2"/>
  <c r="U2074" i="2"/>
  <c r="F2074" i="2"/>
  <c r="M2074" i="2"/>
  <c r="Y2074" i="2"/>
  <c r="O2074" i="2"/>
  <c r="Q2074" i="2"/>
  <c r="AB2074" i="2"/>
  <c r="AC2074" i="2"/>
  <c r="AD2074" i="2"/>
  <c r="AE2075" i="2"/>
  <c r="AI2076" i="2"/>
  <c r="AJ2076" i="2"/>
  <c r="BR2076" i="2"/>
  <c r="AA2074" i="2"/>
  <c r="V2074" i="2"/>
  <c r="W2075" i="2"/>
  <c r="I2074" i="2"/>
  <c r="K2074" i="2"/>
  <c r="L2074" i="2"/>
  <c r="H2074" i="2"/>
  <c r="T2074" i="2"/>
  <c r="U2075" i="2"/>
  <c r="F2075" i="2"/>
  <c r="M2075" i="2"/>
  <c r="Y2075" i="2"/>
  <c r="O2075" i="2"/>
  <c r="Q2075" i="2"/>
  <c r="AB2075" i="2"/>
  <c r="AC2075" i="2"/>
  <c r="AD2075" i="2"/>
  <c r="AE2076" i="2"/>
  <c r="AI2077" i="2"/>
  <c r="AJ2077" i="2"/>
  <c r="BR2077" i="2"/>
  <c r="AA2075" i="2"/>
  <c r="V2075" i="2"/>
  <c r="W2076" i="2"/>
  <c r="I2075" i="2"/>
  <c r="K2075" i="2"/>
  <c r="L2075" i="2"/>
  <c r="H2075" i="2"/>
  <c r="T2075" i="2"/>
  <c r="U2076" i="2"/>
  <c r="F2076" i="2"/>
  <c r="M2076" i="2"/>
  <c r="Y2076" i="2"/>
  <c r="O2076" i="2"/>
  <c r="Q2076" i="2"/>
  <c r="AB2076" i="2"/>
  <c r="AC2076" i="2"/>
  <c r="AD2076" i="2"/>
  <c r="AE2077" i="2"/>
  <c r="AI2078" i="2"/>
  <c r="AJ2078" i="2"/>
  <c r="BR2078" i="2"/>
  <c r="AA2076" i="2"/>
  <c r="V2076" i="2"/>
  <c r="W2077" i="2"/>
  <c r="I2076" i="2"/>
  <c r="K2076" i="2"/>
  <c r="L2076" i="2"/>
  <c r="H2076" i="2"/>
  <c r="T2076" i="2"/>
  <c r="U2077" i="2"/>
  <c r="F2077" i="2"/>
  <c r="M2077" i="2"/>
  <c r="Y2077" i="2"/>
  <c r="O2077" i="2"/>
  <c r="Q2077" i="2"/>
  <c r="AB2077" i="2"/>
  <c r="AC2077" i="2"/>
  <c r="AD2077" i="2"/>
  <c r="AE2078" i="2"/>
  <c r="AI2079" i="2"/>
  <c r="AJ2079" i="2"/>
  <c r="BR2079" i="2"/>
  <c r="AA2077" i="2"/>
  <c r="V2077" i="2"/>
  <c r="W2078" i="2"/>
  <c r="I2077" i="2"/>
  <c r="K2077" i="2"/>
  <c r="L2077" i="2"/>
  <c r="H2077" i="2"/>
  <c r="T2077" i="2"/>
  <c r="U2078" i="2"/>
  <c r="F2078" i="2"/>
  <c r="M2078" i="2"/>
  <c r="Y2078" i="2"/>
  <c r="O2078" i="2"/>
  <c r="Q2078" i="2"/>
  <c r="AB2078" i="2"/>
  <c r="AC2078" i="2"/>
  <c r="AD2078" i="2"/>
  <c r="AE2079" i="2"/>
  <c r="AI2080" i="2"/>
  <c r="AJ2080" i="2"/>
  <c r="BR2080" i="2"/>
  <c r="AA2078" i="2"/>
  <c r="V2078" i="2"/>
  <c r="W2079" i="2"/>
  <c r="I2078" i="2"/>
  <c r="K2078" i="2"/>
  <c r="L2078" i="2"/>
  <c r="H2078" i="2"/>
  <c r="T2078" i="2"/>
  <c r="U2079" i="2"/>
  <c r="F2079" i="2"/>
  <c r="M2079" i="2"/>
  <c r="Y2079" i="2"/>
  <c r="O2079" i="2"/>
  <c r="Q2079" i="2"/>
  <c r="AB2079" i="2"/>
  <c r="AC2079" i="2"/>
  <c r="AD2079" i="2"/>
  <c r="AE2080" i="2"/>
  <c r="AI2081" i="2"/>
  <c r="AJ2081" i="2"/>
  <c r="BR2081" i="2"/>
  <c r="AA2079" i="2"/>
  <c r="V2079" i="2"/>
  <c r="W2080" i="2"/>
  <c r="I2079" i="2"/>
  <c r="K2079" i="2"/>
  <c r="L2079" i="2"/>
  <c r="H2079" i="2"/>
  <c r="T2079" i="2"/>
  <c r="U2080" i="2"/>
  <c r="F2080" i="2"/>
  <c r="M2080" i="2"/>
  <c r="Y2080" i="2"/>
  <c r="O2080" i="2"/>
  <c r="Q2080" i="2"/>
  <c r="AB2080" i="2"/>
  <c r="AC2080" i="2"/>
  <c r="AD2080" i="2"/>
  <c r="AE2081" i="2"/>
  <c r="AI2082" i="2"/>
  <c r="AJ2082" i="2"/>
  <c r="BR2082" i="2"/>
  <c r="AA2080" i="2"/>
  <c r="V2080" i="2"/>
  <c r="W2081" i="2"/>
  <c r="I2080" i="2"/>
  <c r="K2080" i="2"/>
  <c r="L2080" i="2"/>
  <c r="H2080" i="2"/>
  <c r="T2080" i="2"/>
  <c r="U2081" i="2"/>
  <c r="F2081" i="2"/>
  <c r="M2081" i="2"/>
  <c r="Y2081" i="2"/>
  <c r="O2081" i="2"/>
  <c r="Q2081" i="2"/>
  <c r="AB2081" i="2"/>
  <c r="AC2081" i="2"/>
  <c r="AD2081" i="2"/>
  <c r="AE2082" i="2"/>
  <c r="AI2083" i="2"/>
  <c r="AJ2083" i="2"/>
  <c r="BR2083" i="2"/>
  <c r="AA2081" i="2"/>
  <c r="V2081" i="2"/>
  <c r="W2082" i="2"/>
  <c r="I2081" i="2"/>
  <c r="K2081" i="2"/>
  <c r="L2081" i="2"/>
  <c r="H2081" i="2"/>
  <c r="T2081" i="2"/>
  <c r="U2082" i="2"/>
  <c r="F2082" i="2"/>
  <c r="M2082" i="2"/>
  <c r="Y2082" i="2"/>
  <c r="O2082" i="2"/>
  <c r="Q2082" i="2"/>
  <c r="AB2082" i="2"/>
  <c r="AC2082" i="2"/>
  <c r="AD2082" i="2"/>
  <c r="AE2083" i="2"/>
  <c r="AI2084" i="2"/>
  <c r="AJ2084" i="2"/>
  <c r="BR2084" i="2"/>
  <c r="AA2082" i="2"/>
  <c r="V2082" i="2"/>
  <c r="W2083" i="2"/>
  <c r="I2082" i="2"/>
  <c r="K2082" i="2"/>
  <c r="L2082" i="2"/>
  <c r="H2082" i="2"/>
  <c r="T2082" i="2"/>
  <c r="U2083" i="2"/>
  <c r="F2083" i="2"/>
  <c r="M2083" i="2"/>
  <c r="Y2083" i="2"/>
  <c r="O2083" i="2"/>
  <c r="Q2083" i="2"/>
  <c r="AB2083" i="2"/>
  <c r="AC2083" i="2"/>
  <c r="AD2083" i="2"/>
  <c r="AE2084" i="2"/>
  <c r="AI2085" i="2"/>
  <c r="AJ2085" i="2"/>
  <c r="BR2085" i="2"/>
  <c r="AA2083" i="2"/>
  <c r="V2083" i="2"/>
  <c r="W2084" i="2"/>
  <c r="I2083" i="2"/>
  <c r="K2083" i="2"/>
  <c r="L2083" i="2"/>
  <c r="H2083" i="2"/>
  <c r="T2083" i="2"/>
  <c r="U2084" i="2"/>
  <c r="F2084" i="2"/>
  <c r="M2084" i="2"/>
  <c r="Y2084" i="2"/>
  <c r="O2084" i="2"/>
  <c r="Q2084" i="2"/>
  <c r="AB2084" i="2"/>
  <c r="AC2084" i="2"/>
  <c r="AD2084" i="2"/>
  <c r="AE2085" i="2"/>
  <c r="AI2086" i="2"/>
  <c r="AJ2086" i="2"/>
  <c r="BR2086" i="2"/>
  <c r="AA2084" i="2"/>
  <c r="V2084" i="2"/>
  <c r="W2085" i="2"/>
  <c r="I2084" i="2"/>
  <c r="K2084" i="2"/>
  <c r="L2084" i="2"/>
  <c r="H2084" i="2"/>
  <c r="T2084" i="2"/>
  <c r="U2085" i="2"/>
  <c r="F2085" i="2"/>
  <c r="M2085" i="2"/>
  <c r="Y2085" i="2"/>
  <c r="O2085" i="2"/>
  <c r="Q2085" i="2"/>
  <c r="AB2085" i="2"/>
  <c r="AC2085" i="2"/>
  <c r="AD2085" i="2"/>
  <c r="AE2086" i="2"/>
  <c r="AI2087" i="2"/>
  <c r="AJ2087" i="2"/>
  <c r="BR2087" i="2"/>
  <c r="AA2085" i="2"/>
  <c r="V2085" i="2"/>
  <c r="W2086" i="2"/>
  <c r="I2085" i="2"/>
  <c r="K2085" i="2"/>
  <c r="L2085" i="2"/>
  <c r="H2085" i="2"/>
  <c r="T2085" i="2"/>
  <c r="U2086" i="2"/>
  <c r="F2086" i="2"/>
  <c r="M2086" i="2"/>
  <c r="Y2086" i="2"/>
  <c r="O2086" i="2"/>
  <c r="Q2086" i="2"/>
  <c r="AB2086" i="2"/>
  <c r="AC2086" i="2"/>
  <c r="AD2086" i="2"/>
  <c r="AE2087" i="2"/>
  <c r="AI2088" i="2"/>
  <c r="AJ2088" i="2"/>
  <c r="BR2088" i="2"/>
  <c r="AA2086" i="2"/>
  <c r="V2086" i="2"/>
  <c r="W2087" i="2"/>
  <c r="I2086" i="2"/>
  <c r="K2086" i="2"/>
  <c r="L2086" i="2"/>
  <c r="H2086" i="2"/>
  <c r="T2086" i="2"/>
  <c r="U2087" i="2"/>
  <c r="F2087" i="2"/>
  <c r="M2087" i="2"/>
  <c r="Y2087" i="2"/>
  <c r="O2087" i="2"/>
  <c r="Q2087" i="2"/>
  <c r="AB2087" i="2"/>
  <c r="AC2087" i="2"/>
  <c r="AD2087" i="2"/>
  <c r="AE2088" i="2"/>
  <c r="AI2089" i="2"/>
  <c r="AJ2089" i="2"/>
  <c r="BR2089" i="2"/>
  <c r="AA2087" i="2"/>
  <c r="V2087" i="2"/>
  <c r="W2088" i="2"/>
  <c r="I2087" i="2"/>
  <c r="K2087" i="2"/>
  <c r="L2087" i="2"/>
  <c r="H2087" i="2"/>
  <c r="T2087" i="2"/>
  <c r="U2088" i="2"/>
  <c r="F2088" i="2"/>
  <c r="M2088" i="2"/>
  <c r="Y2088" i="2"/>
  <c r="O2088" i="2"/>
  <c r="Q2088" i="2"/>
  <c r="AB2088" i="2"/>
  <c r="AC2088" i="2"/>
  <c r="AD2088" i="2"/>
  <c r="AE2089" i="2"/>
  <c r="AI2090" i="2"/>
  <c r="AJ2090" i="2"/>
  <c r="BR2090" i="2"/>
  <c r="AA2088" i="2"/>
  <c r="V2088" i="2"/>
  <c r="W2089" i="2"/>
  <c r="I2088" i="2"/>
  <c r="K2088" i="2"/>
  <c r="L2088" i="2"/>
  <c r="H2088" i="2"/>
  <c r="T2088" i="2"/>
  <c r="U2089" i="2"/>
  <c r="F2089" i="2"/>
  <c r="M2089" i="2"/>
  <c r="Y2089" i="2"/>
  <c r="O2089" i="2"/>
  <c r="Q2089" i="2"/>
  <c r="AB2089" i="2"/>
  <c r="AC2089" i="2"/>
  <c r="AD2089" i="2"/>
  <c r="AE2090" i="2"/>
  <c r="AI2091" i="2"/>
  <c r="AJ2091" i="2"/>
  <c r="BR2091" i="2"/>
  <c r="AA2089" i="2"/>
  <c r="V2089" i="2"/>
  <c r="W2090" i="2"/>
  <c r="I2089" i="2"/>
  <c r="K2089" i="2"/>
  <c r="L2089" i="2"/>
  <c r="H2089" i="2"/>
  <c r="T2089" i="2"/>
  <c r="U2090" i="2"/>
  <c r="F2090" i="2"/>
  <c r="M2090" i="2"/>
  <c r="Y2090" i="2"/>
  <c r="O2090" i="2"/>
  <c r="Q2090" i="2"/>
  <c r="AB2090" i="2"/>
  <c r="AC2090" i="2"/>
  <c r="AD2090" i="2"/>
  <c r="AE2091" i="2"/>
  <c r="AI2092" i="2"/>
  <c r="AJ2092" i="2"/>
  <c r="BR2092" i="2"/>
  <c r="AA2090" i="2"/>
  <c r="V2090" i="2"/>
  <c r="W2091" i="2"/>
  <c r="I2090" i="2"/>
  <c r="K2090" i="2"/>
  <c r="L2090" i="2"/>
  <c r="H2090" i="2"/>
  <c r="T2090" i="2"/>
  <c r="U2091" i="2"/>
  <c r="F2091" i="2"/>
  <c r="M2091" i="2"/>
  <c r="Y2091" i="2"/>
  <c r="O2091" i="2"/>
  <c r="Q2091" i="2"/>
  <c r="AB2091" i="2"/>
  <c r="AC2091" i="2"/>
  <c r="AD2091" i="2"/>
  <c r="AE2092" i="2"/>
  <c r="AI2093" i="2"/>
  <c r="AJ2093" i="2"/>
  <c r="BR2093" i="2"/>
  <c r="AA2091" i="2"/>
  <c r="V2091" i="2"/>
  <c r="W2092" i="2"/>
  <c r="I2091" i="2"/>
  <c r="K2091" i="2"/>
  <c r="L2091" i="2"/>
  <c r="H2091" i="2"/>
  <c r="T2091" i="2"/>
  <c r="U2092" i="2"/>
  <c r="F2092" i="2"/>
  <c r="M2092" i="2"/>
  <c r="Y2092" i="2"/>
  <c r="O2092" i="2"/>
  <c r="Q2092" i="2"/>
  <c r="AB2092" i="2"/>
  <c r="AC2092" i="2"/>
  <c r="AD2092" i="2"/>
  <c r="AE2093" i="2"/>
  <c r="AI2094" i="2"/>
  <c r="AJ2094" i="2"/>
  <c r="BR2094" i="2"/>
  <c r="AA2092" i="2"/>
  <c r="V2092" i="2"/>
  <c r="W2093" i="2"/>
  <c r="I2092" i="2"/>
  <c r="K2092" i="2"/>
  <c r="L2092" i="2"/>
  <c r="H2092" i="2"/>
  <c r="T2092" i="2"/>
  <c r="U2093" i="2"/>
  <c r="F2093" i="2"/>
  <c r="M2093" i="2"/>
  <c r="Y2093" i="2"/>
  <c r="O2093" i="2"/>
  <c r="Q2093" i="2"/>
  <c r="AB2093" i="2"/>
  <c r="AC2093" i="2"/>
  <c r="AD2093" i="2"/>
  <c r="AE2094" i="2"/>
  <c r="AI2095" i="2"/>
  <c r="AJ2095" i="2"/>
  <c r="BR2095" i="2"/>
  <c r="AA2093" i="2"/>
  <c r="V2093" i="2"/>
  <c r="W2094" i="2"/>
  <c r="I2093" i="2"/>
  <c r="K2093" i="2"/>
  <c r="L2093" i="2"/>
  <c r="H2093" i="2"/>
  <c r="T2093" i="2"/>
  <c r="U2094" i="2"/>
  <c r="F2094" i="2"/>
  <c r="M2094" i="2"/>
  <c r="Y2094" i="2"/>
  <c r="O2094" i="2"/>
  <c r="Q2094" i="2"/>
  <c r="AB2094" i="2"/>
  <c r="AC2094" i="2"/>
  <c r="AD2094" i="2"/>
  <c r="AE2095" i="2"/>
  <c r="AI2096" i="2"/>
  <c r="AJ2096" i="2"/>
  <c r="BR2096" i="2"/>
  <c r="AA2094" i="2"/>
  <c r="V2094" i="2"/>
  <c r="W2095" i="2"/>
  <c r="I2094" i="2"/>
  <c r="K2094" i="2"/>
  <c r="L2094" i="2"/>
  <c r="H2094" i="2"/>
  <c r="T2094" i="2"/>
  <c r="U2095" i="2"/>
  <c r="F2095" i="2"/>
  <c r="M2095" i="2"/>
  <c r="Y2095" i="2"/>
  <c r="O2095" i="2"/>
  <c r="Q2095" i="2"/>
  <c r="AB2095" i="2"/>
  <c r="AC2095" i="2"/>
  <c r="AD2095" i="2"/>
  <c r="AE2096" i="2"/>
  <c r="AI2097" i="2"/>
  <c r="AJ2097" i="2"/>
  <c r="BR2097" i="2"/>
  <c r="AA2095" i="2"/>
  <c r="V2095" i="2"/>
  <c r="W2096" i="2"/>
  <c r="I2095" i="2"/>
  <c r="K2095" i="2"/>
  <c r="L2095" i="2"/>
  <c r="H2095" i="2"/>
  <c r="T2095" i="2"/>
  <c r="U2096" i="2"/>
  <c r="F2096" i="2"/>
  <c r="M2096" i="2"/>
  <c r="Y2096" i="2"/>
  <c r="O2096" i="2"/>
  <c r="Q2096" i="2"/>
  <c r="AB2096" i="2"/>
  <c r="AC2096" i="2"/>
  <c r="AD2096" i="2"/>
  <c r="AE2097" i="2"/>
  <c r="AI2098" i="2"/>
  <c r="AJ2098" i="2"/>
  <c r="BR2098" i="2"/>
  <c r="AA2096" i="2"/>
  <c r="V2096" i="2"/>
  <c r="W2097" i="2"/>
  <c r="I2096" i="2"/>
  <c r="K2096" i="2"/>
  <c r="L2096" i="2"/>
  <c r="H2096" i="2"/>
  <c r="T2096" i="2"/>
  <c r="U2097" i="2"/>
  <c r="F2097" i="2"/>
  <c r="M2097" i="2"/>
  <c r="Y2097" i="2"/>
  <c r="O2097" i="2"/>
  <c r="Q2097" i="2"/>
  <c r="AB2097" i="2"/>
  <c r="AC2097" i="2"/>
  <c r="AD2097" i="2"/>
  <c r="AE2098" i="2"/>
  <c r="AI2099" i="2"/>
  <c r="AJ2099" i="2"/>
  <c r="BR2099" i="2"/>
  <c r="AA2097" i="2"/>
  <c r="V2097" i="2"/>
  <c r="W2098" i="2"/>
  <c r="I2097" i="2"/>
  <c r="K2097" i="2"/>
  <c r="L2097" i="2"/>
  <c r="H2097" i="2"/>
  <c r="T2097" i="2"/>
  <c r="U2098" i="2"/>
  <c r="F2098" i="2"/>
  <c r="M2098" i="2"/>
  <c r="Y2098" i="2"/>
  <c r="O2098" i="2"/>
  <c r="Q2098" i="2"/>
  <c r="AB2098" i="2"/>
  <c r="AC2098" i="2"/>
  <c r="AD2098" i="2"/>
  <c r="AE2099" i="2"/>
  <c r="AI2100" i="2"/>
  <c r="AJ2100" i="2"/>
  <c r="BR2100" i="2"/>
  <c r="AA2098" i="2"/>
  <c r="V2098" i="2"/>
  <c r="W2099" i="2"/>
  <c r="I2098" i="2"/>
  <c r="K2098" i="2"/>
  <c r="L2098" i="2"/>
  <c r="H2098" i="2"/>
  <c r="T2098" i="2"/>
  <c r="U2099" i="2"/>
  <c r="F2099" i="2"/>
  <c r="M2099" i="2"/>
  <c r="Y2099" i="2"/>
  <c r="O2099" i="2"/>
  <c r="Q2099" i="2"/>
  <c r="AB2099" i="2"/>
  <c r="AC2099" i="2"/>
  <c r="AD2099" i="2"/>
  <c r="AE2100" i="2"/>
  <c r="AI2101" i="2"/>
  <c r="AJ2101" i="2"/>
  <c r="BR2101" i="2"/>
  <c r="AA2099" i="2"/>
  <c r="V2099" i="2"/>
  <c r="W2100" i="2"/>
  <c r="I2099" i="2"/>
  <c r="K2099" i="2"/>
  <c r="L2099" i="2"/>
  <c r="H2099" i="2"/>
  <c r="T2099" i="2"/>
  <c r="U2100" i="2"/>
  <c r="F2100" i="2"/>
  <c r="M2100" i="2"/>
  <c r="Y2100" i="2"/>
  <c r="O2100" i="2"/>
  <c r="Q2100" i="2"/>
  <c r="AB2100" i="2"/>
  <c r="AC2100" i="2"/>
  <c r="AD2100" i="2"/>
  <c r="AE2101" i="2"/>
  <c r="AI2102" i="2"/>
  <c r="AJ2102" i="2"/>
  <c r="BR2102" i="2"/>
  <c r="AA2100" i="2"/>
  <c r="V2100" i="2"/>
  <c r="W2101" i="2"/>
  <c r="I2100" i="2"/>
  <c r="K2100" i="2"/>
  <c r="L2100" i="2"/>
  <c r="H2100" i="2"/>
  <c r="T2100" i="2"/>
  <c r="U2101" i="2"/>
  <c r="F2101" i="2"/>
  <c r="M2101" i="2"/>
  <c r="Y2101" i="2"/>
  <c r="O2101" i="2"/>
  <c r="Q2101" i="2"/>
  <c r="AB2101" i="2"/>
  <c r="AC2101" i="2"/>
  <c r="AD2101" i="2"/>
  <c r="AE2102" i="2"/>
  <c r="AI2103" i="2"/>
  <c r="AJ2103" i="2"/>
  <c r="BR2103" i="2"/>
  <c r="AA2101" i="2"/>
  <c r="V2101" i="2"/>
  <c r="W2102" i="2"/>
  <c r="I2101" i="2"/>
  <c r="K2101" i="2"/>
  <c r="L2101" i="2"/>
  <c r="H2101" i="2"/>
  <c r="T2101" i="2"/>
  <c r="U2102" i="2"/>
  <c r="F2102" i="2"/>
  <c r="M2102" i="2"/>
  <c r="Y2102" i="2"/>
  <c r="O2102" i="2"/>
  <c r="Q2102" i="2"/>
  <c r="AB2102" i="2"/>
  <c r="AC2102" i="2"/>
  <c r="AD2102" i="2"/>
  <c r="AE2103" i="2"/>
  <c r="AI2104" i="2"/>
  <c r="AJ2104" i="2"/>
  <c r="BR2104" i="2"/>
  <c r="AA2102" i="2"/>
  <c r="V2102" i="2"/>
  <c r="W2103" i="2"/>
  <c r="I2102" i="2"/>
  <c r="K2102" i="2"/>
  <c r="L2102" i="2"/>
  <c r="H2102" i="2"/>
  <c r="T2102" i="2"/>
  <c r="U2103" i="2"/>
  <c r="F2103" i="2"/>
  <c r="M2103" i="2"/>
  <c r="Y2103" i="2"/>
  <c r="O2103" i="2"/>
  <c r="Q2103" i="2"/>
  <c r="AB2103" i="2"/>
  <c r="AC2103" i="2"/>
  <c r="AD2103" i="2"/>
  <c r="AE2104" i="2"/>
  <c r="AI2105" i="2"/>
  <c r="AJ2105" i="2"/>
  <c r="BR2105" i="2"/>
  <c r="AA2103" i="2"/>
  <c r="V2103" i="2"/>
  <c r="W2104" i="2"/>
  <c r="I2103" i="2"/>
  <c r="K2103" i="2"/>
  <c r="L2103" i="2"/>
  <c r="H2103" i="2"/>
  <c r="T2103" i="2"/>
  <c r="U2104" i="2"/>
  <c r="F2104" i="2"/>
  <c r="M2104" i="2"/>
  <c r="Y2104" i="2"/>
  <c r="O2104" i="2"/>
  <c r="Q2104" i="2"/>
  <c r="AB2104" i="2"/>
  <c r="AC2104" i="2"/>
  <c r="AD2104" i="2"/>
  <c r="AE2105" i="2"/>
  <c r="AI2106" i="2"/>
  <c r="AJ2106" i="2"/>
  <c r="BR2106" i="2"/>
  <c r="AA2104" i="2"/>
  <c r="V2104" i="2"/>
  <c r="W2105" i="2"/>
  <c r="I2104" i="2"/>
  <c r="K2104" i="2"/>
  <c r="L2104" i="2"/>
  <c r="H2104" i="2"/>
  <c r="T2104" i="2"/>
  <c r="U2105" i="2"/>
  <c r="F2105" i="2"/>
  <c r="M2105" i="2"/>
  <c r="Y2105" i="2"/>
  <c r="O2105" i="2"/>
  <c r="Q2105" i="2"/>
  <c r="AB2105" i="2"/>
  <c r="AC2105" i="2"/>
  <c r="AD2105" i="2"/>
  <c r="AE2106" i="2"/>
  <c r="AI2107" i="2"/>
  <c r="AJ2107" i="2"/>
  <c r="BR2107" i="2"/>
  <c r="AA2105" i="2"/>
  <c r="V2105" i="2"/>
  <c r="W2106" i="2"/>
  <c r="I2105" i="2"/>
  <c r="K2105" i="2"/>
  <c r="L2105" i="2"/>
  <c r="H2105" i="2"/>
  <c r="T2105" i="2"/>
  <c r="U2106" i="2"/>
  <c r="F2106" i="2"/>
  <c r="M2106" i="2"/>
  <c r="Y2106" i="2"/>
  <c r="O2106" i="2"/>
  <c r="Q2106" i="2"/>
  <c r="AB2106" i="2"/>
  <c r="AC2106" i="2"/>
  <c r="AD2106" i="2"/>
  <c r="AE2107" i="2"/>
  <c r="AI2108" i="2"/>
  <c r="AJ2108" i="2"/>
  <c r="BR2108" i="2"/>
  <c r="AA2106" i="2"/>
  <c r="V2106" i="2"/>
  <c r="W2107" i="2"/>
  <c r="I2106" i="2"/>
  <c r="K2106" i="2"/>
  <c r="L2106" i="2"/>
  <c r="H2106" i="2"/>
  <c r="T2106" i="2"/>
  <c r="U2107" i="2"/>
  <c r="F2107" i="2"/>
  <c r="M2107" i="2"/>
  <c r="Y2107" i="2"/>
  <c r="O2107" i="2"/>
  <c r="Q2107" i="2"/>
  <c r="AB2107" i="2"/>
  <c r="AC2107" i="2"/>
  <c r="AD2107" i="2"/>
  <c r="AE2108" i="2"/>
  <c r="AI2109" i="2"/>
  <c r="AJ2109" i="2"/>
  <c r="BR2109" i="2"/>
  <c r="AA2107" i="2"/>
  <c r="V2107" i="2"/>
  <c r="W2108" i="2"/>
  <c r="I2107" i="2"/>
  <c r="K2107" i="2"/>
  <c r="L2107" i="2"/>
  <c r="H2107" i="2"/>
  <c r="T2107" i="2"/>
  <c r="U2108" i="2"/>
  <c r="F2108" i="2"/>
  <c r="M2108" i="2"/>
  <c r="Y2108" i="2"/>
  <c r="O2108" i="2"/>
  <c r="Q2108" i="2"/>
  <c r="AB2108" i="2"/>
  <c r="AC2108" i="2"/>
  <c r="AD2108" i="2"/>
  <c r="AE2109" i="2"/>
  <c r="AI2110" i="2"/>
  <c r="AJ2110" i="2"/>
  <c r="BR2110" i="2"/>
  <c r="AA2108" i="2"/>
  <c r="V2108" i="2"/>
  <c r="W2109" i="2"/>
  <c r="I2108" i="2"/>
  <c r="K2108" i="2"/>
  <c r="L2108" i="2"/>
  <c r="H2108" i="2"/>
  <c r="T2108" i="2"/>
  <c r="U2109" i="2"/>
  <c r="F2109" i="2"/>
  <c r="M2109" i="2"/>
  <c r="Y2109" i="2"/>
  <c r="O2109" i="2"/>
  <c r="Q2109" i="2"/>
  <c r="AB2109" i="2"/>
  <c r="AC2109" i="2"/>
  <c r="AD2109" i="2"/>
  <c r="AE2110" i="2"/>
  <c r="AI2111" i="2"/>
  <c r="AJ2111" i="2"/>
  <c r="BR2111" i="2"/>
  <c r="AA2109" i="2"/>
  <c r="V2109" i="2"/>
  <c r="W2110" i="2"/>
  <c r="I2109" i="2"/>
  <c r="K2109" i="2"/>
  <c r="L2109" i="2"/>
  <c r="H2109" i="2"/>
  <c r="T2109" i="2"/>
  <c r="U2110" i="2"/>
  <c r="F2110" i="2"/>
  <c r="M2110" i="2"/>
  <c r="Y2110" i="2"/>
  <c r="O2110" i="2"/>
  <c r="Q2110" i="2"/>
  <c r="AB2110" i="2"/>
  <c r="AC2110" i="2"/>
  <c r="AD2110" i="2"/>
  <c r="AE2111" i="2"/>
  <c r="AI2112" i="2"/>
  <c r="AJ2112" i="2"/>
  <c r="BR2112" i="2"/>
  <c r="AA2110" i="2"/>
  <c r="V2110" i="2"/>
  <c r="W2111" i="2"/>
  <c r="I2110" i="2"/>
  <c r="K2110" i="2"/>
  <c r="L2110" i="2"/>
  <c r="H2110" i="2"/>
  <c r="T2110" i="2"/>
  <c r="U2111" i="2"/>
  <c r="F2111" i="2"/>
  <c r="M2111" i="2"/>
  <c r="Y2111" i="2"/>
  <c r="O2111" i="2"/>
  <c r="Q2111" i="2"/>
  <c r="AB2111" i="2"/>
  <c r="AC2111" i="2"/>
  <c r="AD2111" i="2"/>
  <c r="AE2112" i="2"/>
  <c r="AI2113" i="2"/>
  <c r="AJ2113" i="2"/>
  <c r="BR2113" i="2"/>
  <c r="AA2111" i="2"/>
  <c r="V2111" i="2"/>
  <c r="W2112" i="2"/>
  <c r="I2111" i="2"/>
  <c r="K2111" i="2"/>
  <c r="L2111" i="2"/>
  <c r="H2111" i="2"/>
  <c r="T2111" i="2"/>
  <c r="U2112" i="2"/>
  <c r="F2112" i="2"/>
  <c r="M2112" i="2"/>
  <c r="Y2112" i="2"/>
  <c r="O2112" i="2"/>
  <c r="Q2112" i="2"/>
  <c r="AB2112" i="2"/>
  <c r="AC2112" i="2"/>
  <c r="AD2112" i="2"/>
  <c r="AE2113" i="2"/>
  <c r="AI2114" i="2"/>
  <c r="AJ2114" i="2"/>
  <c r="BR2114" i="2"/>
  <c r="AA2112" i="2"/>
  <c r="V2112" i="2"/>
  <c r="W2113" i="2"/>
  <c r="I2112" i="2"/>
  <c r="K2112" i="2"/>
  <c r="L2112" i="2"/>
  <c r="H2112" i="2"/>
  <c r="T2112" i="2"/>
  <c r="U2113" i="2"/>
  <c r="F2113" i="2"/>
  <c r="M2113" i="2"/>
  <c r="Y2113" i="2"/>
  <c r="O2113" i="2"/>
  <c r="Q2113" i="2"/>
  <c r="AB2113" i="2"/>
  <c r="AC2113" i="2"/>
  <c r="AD2113" i="2"/>
  <c r="AE2114" i="2"/>
  <c r="AI2115" i="2"/>
  <c r="AJ2115" i="2"/>
  <c r="BR2115" i="2"/>
  <c r="AA2113" i="2"/>
  <c r="V2113" i="2"/>
  <c r="W2114" i="2"/>
  <c r="I2113" i="2"/>
  <c r="K2113" i="2"/>
  <c r="L2113" i="2"/>
  <c r="H2113" i="2"/>
  <c r="T2113" i="2"/>
  <c r="U2114" i="2"/>
  <c r="F2114" i="2"/>
  <c r="M2114" i="2"/>
  <c r="Y2114" i="2"/>
  <c r="O2114" i="2"/>
  <c r="Q2114" i="2"/>
  <c r="AB2114" i="2"/>
  <c r="AC2114" i="2"/>
  <c r="AD2114" i="2"/>
  <c r="AE2115" i="2"/>
  <c r="AI2116" i="2"/>
  <c r="AJ2116" i="2"/>
  <c r="BR2116" i="2"/>
  <c r="AA2114" i="2"/>
  <c r="V2114" i="2"/>
  <c r="W2115" i="2"/>
  <c r="I2114" i="2"/>
  <c r="K2114" i="2"/>
  <c r="L2114" i="2"/>
  <c r="H2114" i="2"/>
  <c r="T2114" i="2"/>
  <c r="U2115" i="2"/>
  <c r="F2115" i="2"/>
  <c r="M2115" i="2"/>
  <c r="Y2115" i="2"/>
  <c r="O2115" i="2"/>
  <c r="Q2115" i="2"/>
  <c r="AB2115" i="2"/>
  <c r="AC2115" i="2"/>
  <c r="AD2115" i="2"/>
  <c r="AE2116" i="2"/>
  <c r="AI2117" i="2"/>
  <c r="AJ2117" i="2"/>
  <c r="BR2117" i="2"/>
  <c r="AA2115" i="2"/>
  <c r="V2115" i="2"/>
  <c r="W2116" i="2"/>
  <c r="I2115" i="2"/>
  <c r="K2115" i="2"/>
  <c r="L2115" i="2"/>
  <c r="H2115" i="2"/>
  <c r="T2115" i="2"/>
  <c r="U2116" i="2"/>
  <c r="F2116" i="2"/>
  <c r="M2116" i="2"/>
  <c r="Y2116" i="2"/>
  <c r="O2116" i="2"/>
  <c r="Q2116" i="2"/>
  <c r="AB2116" i="2"/>
  <c r="AC2116" i="2"/>
  <c r="AD2116" i="2"/>
  <c r="AE2117" i="2"/>
  <c r="AI2118" i="2"/>
  <c r="AJ2118" i="2"/>
  <c r="BR2118" i="2"/>
  <c r="AA2116" i="2"/>
  <c r="V2116" i="2"/>
  <c r="W2117" i="2"/>
  <c r="I2116" i="2"/>
  <c r="K2116" i="2"/>
  <c r="L2116" i="2"/>
  <c r="H2116" i="2"/>
  <c r="T2116" i="2"/>
  <c r="U2117" i="2"/>
  <c r="F2117" i="2"/>
  <c r="M2117" i="2"/>
  <c r="Y2117" i="2"/>
  <c r="O2117" i="2"/>
  <c r="Q2117" i="2"/>
  <c r="AB2117" i="2"/>
  <c r="AC2117" i="2"/>
  <c r="AD2117" i="2"/>
  <c r="AE2118" i="2"/>
  <c r="AI2119" i="2"/>
  <c r="AJ2119" i="2"/>
  <c r="BR2119" i="2"/>
  <c r="AA2117" i="2"/>
  <c r="V2117" i="2"/>
  <c r="W2118" i="2"/>
  <c r="I2117" i="2"/>
  <c r="K2117" i="2"/>
  <c r="L2117" i="2"/>
  <c r="H2117" i="2"/>
  <c r="T2117" i="2"/>
  <c r="U2118" i="2"/>
  <c r="F2118" i="2"/>
  <c r="M2118" i="2"/>
  <c r="Y2118" i="2"/>
  <c r="O2118" i="2"/>
  <c r="Q2118" i="2"/>
  <c r="AB2118" i="2"/>
  <c r="AC2118" i="2"/>
  <c r="AD2118" i="2"/>
  <c r="AE2119" i="2"/>
  <c r="AI2120" i="2"/>
  <c r="AJ2120" i="2"/>
  <c r="BR2120" i="2"/>
  <c r="AA2118" i="2"/>
  <c r="V2118" i="2"/>
  <c r="W2119" i="2"/>
  <c r="I2118" i="2"/>
  <c r="K2118" i="2"/>
  <c r="L2118" i="2"/>
  <c r="H2118" i="2"/>
  <c r="T2118" i="2"/>
  <c r="U2119" i="2"/>
  <c r="F2119" i="2"/>
  <c r="M2119" i="2"/>
  <c r="Y2119" i="2"/>
  <c r="O2119" i="2"/>
  <c r="Q2119" i="2"/>
  <c r="AB2119" i="2"/>
  <c r="AC2119" i="2"/>
  <c r="AD2119" i="2"/>
  <c r="AE2120" i="2"/>
  <c r="AI2121" i="2"/>
  <c r="AJ2121" i="2"/>
  <c r="BR2121" i="2"/>
  <c r="AA2119" i="2"/>
  <c r="V2119" i="2"/>
  <c r="W2120" i="2"/>
  <c r="I2119" i="2"/>
  <c r="K2119" i="2"/>
  <c r="L2119" i="2"/>
  <c r="H2119" i="2"/>
  <c r="T2119" i="2"/>
  <c r="U2120" i="2"/>
  <c r="F2120" i="2"/>
  <c r="M2120" i="2"/>
  <c r="Y2120" i="2"/>
  <c r="O2120" i="2"/>
  <c r="Q2120" i="2"/>
  <c r="AB2120" i="2"/>
  <c r="AC2120" i="2"/>
  <c r="AD2120" i="2"/>
  <c r="AE2121" i="2"/>
  <c r="AI2122" i="2"/>
  <c r="AJ2122" i="2"/>
  <c r="BR2122" i="2"/>
  <c r="AA2120" i="2"/>
  <c r="V2120" i="2"/>
  <c r="W2121" i="2"/>
  <c r="I2120" i="2"/>
  <c r="K2120" i="2"/>
  <c r="L2120" i="2"/>
  <c r="H2120" i="2"/>
  <c r="T2120" i="2"/>
  <c r="U2121" i="2"/>
  <c r="F2121" i="2"/>
  <c r="M2121" i="2"/>
  <c r="Y2121" i="2"/>
  <c r="O2121" i="2"/>
  <c r="Q2121" i="2"/>
  <c r="AB2121" i="2"/>
  <c r="AC2121" i="2"/>
  <c r="AD2121" i="2"/>
  <c r="AE2122" i="2"/>
  <c r="AI2123" i="2"/>
  <c r="AJ2123" i="2"/>
  <c r="BR2123" i="2"/>
  <c r="AA2121" i="2"/>
  <c r="V2121" i="2"/>
  <c r="W2122" i="2"/>
  <c r="I2121" i="2"/>
  <c r="K2121" i="2"/>
  <c r="L2121" i="2"/>
  <c r="H2121" i="2"/>
  <c r="T2121" i="2"/>
  <c r="U2122" i="2"/>
  <c r="F2122" i="2"/>
  <c r="M2122" i="2"/>
  <c r="Y2122" i="2"/>
  <c r="O2122" i="2"/>
  <c r="Q2122" i="2"/>
  <c r="AB2122" i="2"/>
  <c r="AC2122" i="2"/>
  <c r="AD2122" i="2"/>
  <c r="AE2123" i="2"/>
  <c r="AI2124" i="2"/>
  <c r="AJ2124" i="2"/>
  <c r="BR2124" i="2"/>
  <c r="AA2122" i="2"/>
  <c r="V2122" i="2"/>
  <c r="W2123" i="2"/>
  <c r="I2122" i="2"/>
  <c r="K2122" i="2"/>
  <c r="L2122" i="2"/>
  <c r="H2122" i="2"/>
  <c r="T2122" i="2"/>
  <c r="U2123" i="2"/>
  <c r="F2123" i="2"/>
  <c r="M2123" i="2"/>
  <c r="Y2123" i="2"/>
  <c r="O2123" i="2"/>
  <c r="Q2123" i="2"/>
  <c r="AB2123" i="2"/>
  <c r="AC2123" i="2"/>
  <c r="AD2123" i="2"/>
  <c r="AE2124" i="2"/>
  <c r="AI2125" i="2"/>
  <c r="AJ2125" i="2"/>
  <c r="BR2125" i="2"/>
  <c r="AA2123" i="2"/>
  <c r="V2123" i="2"/>
  <c r="W2124" i="2"/>
  <c r="I2123" i="2"/>
  <c r="K2123" i="2"/>
  <c r="L2123" i="2"/>
  <c r="H2123" i="2"/>
  <c r="T2123" i="2"/>
  <c r="U2124" i="2"/>
  <c r="F2124" i="2"/>
  <c r="M2124" i="2"/>
  <c r="Y2124" i="2"/>
  <c r="O2124" i="2"/>
  <c r="Q2124" i="2"/>
  <c r="AB2124" i="2"/>
  <c r="AC2124" i="2"/>
  <c r="AD2124" i="2"/>
  <c r="AE2125" i="2"/>
  <c r="AI2126" i="2"/>
  <c r="AJ2126" i="2"/>
  <c r="BR2126" i="2"/>
  <c r="AA2124" i="2"/>
  <c r="V2124" i="2"/>
  <c r="W2125" i="2"/>
  <c r="I2124" i="2"/>
  <c r="K2124" i="2"/>
  <c r="L2124" i="2"/>
  <c r="H2124" i="2"/>
  <c r="T2124" i="2"/>
  <c r="U2125" i="2"/>
  <c r="F2125" i="2"/>
  <c r="M2125" i="2"/>
  <c r="Y2125" i="2"/>
  <c r="O2125" i="2"/>
  <c r="Q2125" i="2"/>
  <c r="AB2125" i="2"/>
  <c r="AC2125" i="2"/>
  <c r="AD2125" i="2"/>
  <c r="AE2126" i="2"/>
  <c r="AI2127" i="2"/>
  <c r="AJ2127" i="2"/>
  <c r="BR2127" i="2"/>
  <c r="AA2125" i="2"/>
  <c r="V2125" i="2"/>
  <c r="W2126" i="2"/>
  <c r="I2125" i="2"/>
  <c r="K2125" i="2"/>
  <c r="L2125" i="2"/>
  <c r="H2125" i="2"/>
  <c r="T2125" i="2"/>
  <c r="U2126" i="2"/>
  <c r="F2126" i="2"/>
  <c r="M2126" i="2"/>
  <c r="Y2126" i="2"/>
  <c r="O2126" i="2"/>
  <c r="Q2126" i="2"/>
  <c r="AB2126" i="2"/>
  <c r="AC2126" i="2"/>
  <c r="AD2126" i="2"/>
  <c r="AE2127" i="2"/>
  <c r="AI2128" i="2"/>
  <c r="AJ2128" i="2"/>
  <c r="BR2128" i="2"/>
  <c r="AA2126" i="2"/>
  <c r="V2126" i="2"/>
  <c r="W2127" i="2"/>
  <c r="I2126" i="2"/>
  <c r="K2126" i="2"/>
  <c r="L2126" i="2"/>
  <c r="H2126" i="2"/>
  <c r="T2126" i="2"/>
  <c r="U2127" i="2"/>
  <c r="F2127" i="2"/>
  <c r="M2127" i="2"/>
  <c r="Y2127" i="2"/>
  <c r="O2127" i="2"/>
  <c r="Q2127" i="2"/>
  <c r="AB2127" i="2"/>
  <c r="AC2127" i="2"/>
  <c r="AD2127" i="2"/>
  <c r="AE2128" i="2"/>
  <c r="AI2129" i="2"/>
  <c r="AJ2129" i="2"/>
  <c r="BR2129" i="2"/>
  <c r="AA2127" i="2"/>
  <c r="V2127" i="2"/>
  <c r="W2128" i="2"/>
  <c r="I2127" i="2"/>
  <c r="K2127" i="2"/>
  <c r="L2127" i="2"/>
  <c r="H2127" i="2"/>
  <c r="T2127" i="2"/>
  <c r="U2128" i="2"/>
  <c r="F2128" i="2"/>
  <c r="M2128" i="2"/>
  <c r="Y2128" i="2"/>
  <c r="O2128" i="2"/>
  <c r="Q2128" i="2"/>
  <c r="AB2128" i="2"/>
  <c r="AC2128" i="2"/>
  <c r="AD2128" i="2"/>
  <c r="AE2129" i="2"/>
  <c r="AI2130" i="2"/>
  <c r="AJ2130" i="2"/>
  <c r="BR2130" i="2"/>
  <c r="AA2128" i="2"/>
  <c r="V2128" i="2"/>
  <c r="W2129" i="2"/>
  <c r="I2128" i="2"/>
  <c r="K2128" i="2"/>
  <c r="L2128" i="2"/>
  <c r="H2128" i="2"/>
  <c r="T2128" i="2"/>
  <c r="U2129" i="2"/>
  <c r="F2129" i="2"/>
  <c r="M2129" i="2"/>
  <c r="Y2129" i="2"/>
  <c r="O2129" i="2"/>
  <c r="Q2129" i="2"/>
  <c r="AB2129" i="2"/>
  <c r="AC2129" i="2"/>
  <c r="AD2129" i="2"/>
  <c r="AE2130" i="2"/>
  <c r="AI2131" i="2"/>
  <c r="AJ2131" i="2"/>
  <c r="BR2131" i="2"/>
  <c r="AA2129" i="2"/>
  <c r="V2129" i="2"/>
  <c r="W2130" i="2"/>
  <c r="I2129" i="2"/>
  <c r="K2129" i="2"/>
  <c r="L2129" i="2"/>
  <c r="H2129" i="2"/>
  <c r="T2129" i="2"/>
  <c r="U2130" i="2"/>
  <c r="F2130" i="2"/>
  <c r="M2130" i="2"/>
  <c r="Y2130" i="2"/>
  <c r="O2130" i="2"/>
  <c r="Q2130" i="2"/>
  <c r="AB2130" i="2"/>
  <c r="AC2130" i="2"/>
  <c r="AD2130" i="2"/>
  <c r="AE2131" i="2"/>
  <c r="AI2132" i="2"/>
  <c r="AJ2132" i="2"/>
  <c r="BR2132" i="2"/>
  <c r="AA2130" i="2"/>
  <c r="V2130" i="2"/>
  <c r="W2131" i="2"/>
  <c r="I2130" i="2"/>
  <c r="K2130" i="2"/>
  <c r="L2130" i="2"/>
  <c r="H2130" i="2"/>
  <c r="T2130" i="2"/>
  <c r="U2131" i="2"/>
  <c r="F2131" i="2"/>
  <c r="M2131" i="2"/>
  <c r="Y2131" i="2"/>
  <c r="O2131" i="2"/>
  <c r="Q2131" i="2"/>
  <c r="AB2131" i="2"/>
  <c r="AC2131" i="2"/>
  <c r="AD2131" i="2"/>
  <c r="AE2132" i="2"/>
  <c r="AI2133" i="2"/>
  <c r="AJ2133" i="2"/>
  <c r="BR2133" i="2"/>
  <c r="AA2131" i="2"/>
  <c r="V2131" i="2"/>
  <c r="W2132" i="2"/>
  <c r="I2131" i="2"/>
  <c r="K2131" i="2"/>
  <c r="L2131" i="2"/>
  <c r="H2131" i="2"/>
  <c r="T2131" i="2"/>
  <c r="U2132" i="2"/>
  <c r="F2132" i="2"/>
  <c r="M2132" i="2"/>
  <c r="Y2132" i="2"/>
  <c r="O2132" i="2"/>
  <c r="Q2132" i="2"/>
  <c r="AB2132" i="2"/>
  <c r="AC2132" i="2"/>
  <c r="AD2132" i="2"/>
  <c r="AE2133" i="2"/>
  <c r="AI2134" i="2"/>
  <c r="AJ2134" i="2"/>
  <c r="BR2134" i="2"/>
  <c r="AA2132" i="2"/>
  <c r="V2132" i="2"/>
  <c r="W2133" i="2"/>
  <c r="I2132" i="2"/>
  <c r="K2132" i="2"/>
  <c r="L2132" i="2"/>
  <c r="H2132" i="2"/>
  <c r="T2132" i="2"/>
  <c r="U2133" i="2"/>
  <c r="F2133" i="2"/>
  <c r="M2133" i="2"/>
  <c r="Y2133" i="2"/>
  <c r="O2133" i="2"/>
  <c r="Q2133" i="2"/>
  <c r="AB2133" i="2"/>
  <c r="AC2133" i="2"/>
  <c r="AD2133" i="2"/>
  <c r="AE2134" i="2"/>
  <c r="AI2135" i="2"/>
  <c r="AJ2135" i="2"/>
  <c r="BR2135" i="2"/>
  <c r="AA2133" i="2"/>
  <c r="V2133" i="2"/>
  <c r="W2134" i="2"/>
  <c r="I2133" i="2"/>
  <c r="K2133" i="2"/>
  <c r="L2133" i="2"/>
  <c r="H2133" i="2"/>
  <c r="T2133" i="2"/>
  <c r="U2134" i="2"/>
  <c r="F2134" i="2"/>
  <c r="M2134" i="2"/>
  <c r="Y2134" i="2"/>
  <c r="O2134" i="2"/>
  <c r="Q2134" i="2"/>
  <c r="AB2134" i="2"/>
  <c r="AC2134" i="2"/>
  <c r="AD2134" i="2"/>
  <c r="AE2135" i="2"/>
  <c r="AI2136" i="2"/>
  <c r="AJ2136" i="2"/>
  <c r="BR2136" i="2"/>
  <c r="AA2134" i="2"/>
  <c r="V2134" i="2"/>
  <c r="W2135" i="2"/>
  <c r="I2134" i="2"/>
  <c r="K2134" i="2"/>
  <c r="L2134" i="2"/>
  <c r="H2134" i="2"/>
  <c r="T2134" i="2"/>
  <c r="U2135" i="2"/>
  <c r="F2135" i="2"/>
  <c r="M2135" i="2"/>
  <c r="Y2135" i="2"/>
  <c r="O2135" i="2"/>
  <c r="Q2135" i="2"/>
  <c r="AB2135" i="2"/>
  <c r="AC2135" i="2"/>
  <c r="AD2135" i="2"/>
  <c r="AE2136" i="2"/>
  <c r="AI2137" i="2"/>
  <c r="AJ2137" i="2"/>
  <c r="BR2137" i="2"/>
  <c r="AA2135" i="2"/>
  <c r="V2135" i="2"/>
  <c r="W2136" i="2"/>
  <c r="I2135" i="2"/>
  <c r="K2135" i="2"/>
  <c r="L2135" i="2"/>
  <c r="H2135" i="2"/>
  <c r="T2135" i="2"/>
  <c r="U2136" i="2"/>
  <c r="F2136" i="2"/>
  <c r="M2136" i="2"/>
  <c r="Y2136" i="2"/>
  <c r="O2136" i="2"/>
  <c r="Q2136" i="2"/>
  <c r="AB2136" i="2"/>
  <c r="AC2136" i="2"/>
  <c r="AD2136" i="2"/>
  <c r="AE2137" i="2"/>
  <c r="AI2138" i="2"/>
  <c r="AJ2138" i="2"/>
  <c r="BR2138" i="2"/>
  <c r="AA2136" i="2"/>
  <c r="V2136" i="2"/>
  <c r="W2137" i="2"/>
  <c r="I2136" i="2"/>
  <c r="K2136" i="2"/>
  <c r="L2136" i="2"/>
  <c r="H2136" i="2"/>
  <c r="T2136" i="2"/>
  <c r="U2137" i="2"/>
  <c r="F2137" i="2"/>
  <c r="M2137" i="2"/>
  <c r="Y2137" i="2"/>
  <c r="O2137" i="2"/>
  <c r="Q2137" i="2"/>
  <c r="AB2137" i="2"/>
  <c r="AC2137" i="2"/>
  <c r="AD2137" i="2"/>
  <c r="AE2138" i="2"/>
  <c r="AI2139" i="2"/>
  <c r="AJ2139" i="2"/>
  <c r="BR2139" i="2"/>
  <c r="AA2137" i="2"/>
  <c r="V2137" i="2"/>
  <c r="W2138" i="2"/>
  <c r="I2137" i="2"/>
  <c r="K2137" i="2"/>
  <c r="L2137" i="2"/>
  <c r="H2137" i="2"/>
  <c r="T2137" i="2"/>
  <c r="U2138" i="2"/>
  <c r="F2138" i="2"/>
  <c r="M2138" i="2"/>
  <c r="Y2138" i="2"/>
  <c r="O2138" i="2"/>
  <c r="Q2138" i="2"/>
  <c r="AB2138" i="2"/>
  <c r="AC2138" i="2"/>
  <c r="AD2138" i="2"/>
  <c r="AE2139" i="2"/>
  <c r="AI2140" i="2"/>
  <c r="AJ2140" i="2"/>
  <c r="BR2140" i="2"/>
  <c r="AA2138" i="2"/>
  <c r="V2138" i="2"/>
  <c r="W2139" i="2"/>
  <c r="I2138" i="2"/>
  <c r="K2138" i="2"/>
  <c r="L2138" i="2"/>
  <c r="H2138" i="2"/>
  <c r="T2138" i="2"/>
  <c r="U2139" i="2"/>
  <c r="F2139" i="2"/>
  <c r="M2139" i="2"/>
  <c r="Y2139" i="2"/>
  <c r="O2139" i="2"/>
  <c r="Q2139" i="2"/>
  <c r="AB2139" i="2"/>
  <c r="AC2139" i="2"/>
  <c r="AD2139" i="2"/>
  <c r="AE2140" i="2"/>
  <c r="AI2141" i="2"/>
  <c r="AJ2141" i="2"/>
  <c r="BR2141" i="2"/>
  <c r="AA2139" i="2"/>
  <c r="V2139" i="2"/>
  <c r="W2140" i="2"/>
  <c r="I2139" i="2"/>
  <c r="K2139" i="2"/>
  <c r="L2139" i="2"/>
  <c r="H2139" i="2"/>
  <c r="T2139" i="2"/>
  <c r="U2140" i="2"/>
  <c r="F2140" i="2"/>
  <c r="M2140" i="2"/>
  <c r="Y2140" i="2"/>
  <c r="O2140" i="2"/>
  <c r="Q2140" i="2"/>
  <c r="AB2140" i="2"/>
  <c r="AC2140" i="2"/>
  <c r="AD2140" i="2"/>
  <c r="AE2141" i="2"/>
  <c r="AI2142" i="2"/>
  <c r="AJ2142" i="2"/>
  <c r="BR2142" i="2"/>
  <c r="AA2140" i="2"/>
  <c r="V2140" i="2"/>
  <c r="W2141" i="2"/>
  <c r="I2140" i="2"/>
  <c r="K2140" i="2"/>
  <c r="L2140" i="2"/>
  <c r="H2140" i="2"/>
  <c r="T2140" i="2"/>
  <c r="U2141" i="2"/>
  <c r="F2141" i="2"/>
  <c r="M2141" i="2"/>
  <c r="Y2141" i="2"/>
  <c r="O2141" i="2"/>
  <c r="Q2141" i="2"/>
  <c r="AB2141" i="2"/>
  <c r="AC2141" i="2"/>
  <c r="AD2141" i="2"/>
  <c r="AE2142" i="2"/>
  <c r="AI2143" i="2"/>
  <c r="AJ2143" i="2"/>
  <c r="BR2143" i="2"/>
  <c r="AA2141" i="2"/>
  <c r="V2141" i="2"/>
  <c r="W2142" i="2"/>
  <c r="I2141" i="2"/>
  <c r="K2141" i="2"/>
  <c r="L2141" i="2"/>
  <c r="H2141" i="2"/>
  <c r="T2141" i="2"/>
  <c r="U2142" i="2"/>
  <c r="F2142" i="2"/>
  <c r="M2142" i="2"/>
  <c r="Y2142" i="2"/>
  <c r="O2142" i="2"/>
  <c r="Q2142" i="2"/>
  <c r="AB2142" i="2"/>
  <c r="AC2142" i="2"/>
  <c r="AD2142" i="2"/>
  <c r="AE2143" i="2"/>
  <c r="AI2144" i="2"/>
  <c r="AJ2144" i="2"/>
  <c r="BR2144" i="2"/>
  <c r="AA2142" i="2"/>
  <c r="V2142" i="2"/>
  <c r="W2143" i="2"/>
  <c r="I2142" i="2"/>
  <c r="K2142" i="2"/>
  <c r="L2142" i="2"/>
  <c r="H2142" i="2"/>
  <c r="T2142" i="2"/>
  <c r="U2143" i="2"/>
  <c r="F2143" i="2"/>
  <c r="M2143" i="2"/>
  <c r="Y2143" i="2"/>
  <c r="O2143" i="2"/>
  <c r="Q2143" i="2"/>
  <c r="AB2143" i="2"/>
  <c r="AC2143" i="2"/>
  <c r="AD2143" i="2"/>
  <c r="AE2144" i="2"/>
  <c r="AI2145" i="2"/>
  <c r="AJ2145" i="2"/>
  <c r="BR2145" i="2"/>
  <c r="AA2143" i="2"/>
  <c r="V2143" i="2"/>
  <c r="W2144" i="2"/>
  <c r="I2143" i="2"/>
  <c r="K2143" i="2"/>
  <c r="L2143" i="2"/>
  <c r="H2143" i="2"/>
  <c r="T2143" i="2"/>
  <c r="U2144" i="2"/>
  <c r="F2144" i="2"/>
  <c r="M2144" i="2"/>
  <c r="Y2144" i="2"/>
  <c r="O2144" i="2"/>
  <c r="Q2144" i="2"/>
  <c r="AB2144" i="2"/>
  <c r="AC2144" i="2"/>
  <c r="AD2144" i="2"/>
  <c r="AE2145" i="2"/>
  <c r="AI2146" i="2"/>
  <c r="AJ2146" i="2"/>
  <c r="BR2146" i="2"/>
  <c r="AA2144" i="2"/>
  <c r="V2144" i="2"/>
  <c r="W2145" i="2"/>
  <c r="I2144" i="2"/>
  <c r="K2144" i="2"/>
  <c r="L2144" i="2"/>
  <c r="H2144" i="2"/>
  <c r="T2144" i="2"/>
  <c r="U2145" i="2"/>
  <c r="F2145" i="2"/>
  <c r="M2145" i="2"/>
  <c r="Y2145" i="2"/>
  <c r="O2145" i="2"/>
  <c r="Q2145" i="2"/>
  <c r="AB2145" i="2"/>
  <c r="AC2145" i="2"/>
  <c r="AD2145" i="2"/>
  <c r="AE2146" i="2"/>
  <c r="AI2147" i="2"/>
  <c r="AJ2147" i="2"/>
  <c r="BR2147" i="2"/>
  <c r="AA2145" i="2"/>
  <c r="V2145" i="2"/>
  <c r="W2146" i="2"/>
  <c r="I2145" i="2"/>
  <c r="K2145" i="2"/>
  <c r="L2145" i="2"/>
  <c r="H2145" i="2"/>
  <c r="T2145" i="2"/>
  <c r="U2146" i="2"/>
  <c r="F2146" i="2"/>
  <c r="M2146" i="2"/>
  <c r="Y2146" i="2"/>
  <c r="O2146" i="2"/>
  <c r="Q2146" i="2"/>
  <c r="AB2146" i="2"/>
  <c r="AC2146" i="2"/>
  <c r="AD2146" i="2"/>
  <c r="AE2147" i="2"/>
  <c r="AI2148" i="2"/>
  <c r="AJ2148" i="2"/>
  <c r="BR2148" i="2"/>
  <c r="AA2146" i="2"/>
  <c r="V2146" i="2"/>
  <c r="W2147" i="2"/>
  <c r="I2146" i="2"/>
  <c r="K2146" i="2"/>
  <c r="L2146" i="2"/>
  <c r="H2146" i="2"/>
  <c r="T2146" i="2"/>
  <c r="U2147" i="2"/>
  <c r="F2147" i="2"/>
  <c r="M2147" i="2"/>
  <c r="Y2147" i="2"/>
  <c r="O2147" i="2"/>
  <c r="Q2147" i="2"/>
  <c r="AB2147" i="2"/>
  <c r="AC2147" i="2"/>
  <c r="AD2147" i="2"/>
  <c r="AE2148" i="2"/>
  <c r="AI2149" i="2"/>
  <c r="AJ2149" i="2"/>
  <c r="BR2149" i="2"/>
  <c r="AA2147" i="2"/>
  <c r="V2147" i="2"/>
  <c r="W2148" i="2"/>
  <c r="I2147" i="2"/>
  <c r="K2147" i="2"/>
  <c r="L2147" i="2"/>
  <c r="H2147" i="2"/>
  <c r="T2147" i="2"/>
  <c r="U2148" i="2"/>
  <c r="F2148" i="2"/>
  <c r="M2148" i="2"/>
  <c r="Y2148" i="2"/>
  <c r="O2148" i="2"/>
  <c r="Q2148" i="2"/>
  <c r="AB2148" i="2"/>
  <c r="AC2148" i="2"/>
  <c r="AD2148" i="2"/>
  <c r="AE2149" i="2"/>
  <c r="AI2150" i="2"/>
  <c r="AJ2150" i="2"/>
  <c r="BR2150" i="2"/>
  <c r="AA2148" i="2"/>
  <c r="V2148" i="2"/>
  <c r="W2149" i="2"/>
  <c r="I2148" i="2"/>
  <c r="K2148" i="2"/>
  <c r="L2148" i="2"/>
  <c r="H2148" i="2"/>
  <c r="T2148" i="2"/>
  <c r="U2149" i="2"/>
  <c r="F2149" i="2"/>
  <c r="M2149" i="2"/>
  <c r="Y2149" i="2"/>
  <c r="O2149" i="2"/>
  <c r="Q2149" i="2"/>
  <c r="AB2149" i="2"/>
  <c r="AC2149" i="2"/>
  <c r="AD2149" i="2"/>
  <c r="AE2150" i="2"/>
  <c r="AI2151" i="2"/>
  <c r="AJ2151" i="2"/>
  <c r="BR2151" i="2"/>
  <c r="AA2149" i="2"/>
  <c r="V2149" i="2"/>
  <c r="W2150" i="2"/>
  <c r="I2149" i="2"/>
  <c r="K2149" i="2"/>
  <c r="L2149" i="2"/>
  <c r="H2149" i="2"/>
  <c r="T2149" i="2"/>
  <c r="U2150" i="2"/>
  <c r="F2150" i="2"/>
  <c r="M2150" i="2"/>
  <c r="Y2150" i="2"/>
  <c r="O2150" i="2"/>
  <c r="Q2150" i="2"/>
  <c r="AB2150" i="2"/>
  <c r="AC2150" i="2"/>
  <c r="AD2150" i="2"/>
  <c r="AE2151" i="2"/>
  <c r="AI2152" i="2"/>
  <c r="AJ2152" i="2"/>
  <c r="BR2152" i="2"/>
  <c r="AA2150" i="2"/>
  <c r="V2150" i="2"/>
  <c r="W2151" i="2"/>
  <c r="I2150" i="2"/>
  <c r="K2150" i="2"/>
  <c r="L2150" i="2"/>
  <c r="H2150" i="2"/>
  <c r="T2150" i="2"/>
  <c r="U2151" i="2"/>
  <c r="F2151" i="2"/>
  <c r="M2151" i="2"/>
  <c r="Y2151" i="2"/>
  <c r="O2151" i="2"/>
  <c r="Q2151" i="2"/>
  <c r="AB2151" i="2"/>
  <c r="AC2151" i="2"/>
  <c r="AD2151" i="2"/>
  <c r="AE2152" i="2"/>
  <c r="AI2153" i="2"/>
  <c r="AJ2153" i="2"/>
  <c r="BR2153" i="2"/>
  <c r="AA2151" i="2"/>
  <c r="V2151" i="2"/>
  <c r="W2152" i="2"/>
  <c r="I2151" i="2"/>
  <c r="K2151" i="2"/>
  <c r="L2151" i="2"/>
  <c r="H2151" i="2"/>
  <c r="T2151" i="2"/>
  <c r="U2152" i="2"/>
  <c r="F2152" i="2"/>
  <c r="M2152" i="2"/>
  <c r="Y2152" i="2"/>
  <c r="O2152" i="2"/>
  <c r="Q2152" i="2"/>
  <c r="AB2152" i="2"/>
  <c r="AC2152" i="2"/>
  <c r="AD2152" i="2"/>
  <c r="AE2153" i="2"/>
  <c r="AI2154" i="2"/>
  <c r="AJ2154" i="2"/>
  <c r="BR2154" i="2"/>
  <c r="AA2152" i="2"/>
  <c r="V2152" i="2"/>
  <c r="W2153" i="2"/>
  <c r="I2152" i="2"/>
  <c r="K2152" i="2"/>
  <c r="L2152" i="2"/>
  <c r="H2152" i="2"/>
  <c r="T2152" i="2"/>
  <c r="U2153" i="2"/>
  <c r="F2153" i="2"/>
  <c r="M2153" i="2"/>
  <c r="Y2153" i="2"/>
  <c r="O2153" i="2"/>
  <c r="Q2153" i="2"/>
  <c r="AB2153" i="2"/>
  <c r="AC2153" i="2"/>
  <c r="AD2153" i="2"/>
  <c r="AE2154" i="2"/>
  <c r="AI2155" i="2"/>
  <c r="AJ2155" i="2"/>
  <c r="BR2155" i="2"/>
  <c r="AA2153" i="2"/>
  <c r="V2153" i="2"/>
  <c r="W2154" i="2"/>
  <c r="I2153" i="2"/>
  <c r="K2153" i="2"/>
  <c r="L2153" i="2"/>
  <c r="H2153" i="2"/>
  <c r="T2153" i="2"/>
  <c r="U2154" i="2"/>
  <c r="F2154" i="2"/>
  <c r="M2154" i="2"/>
  <c r="Y2154" i="2"/>
  <c r="O2154" i="2"/>
  <c r="Q2154" i="2"/>
  <c r="AB2154" i="2"/>
  <c r="AC2154" i="2"/>
  <c r="AD2154" i="2"/>
  <c r="AE2155" i="2"/>
  <c r="AI2156" i="2"/>
  <c r="AJ2156" i="2"/>
  <c r="BR2156" i="2"/>
  <c r="AA2154" i="2"/>
  <c r="V2154" i="2"/>
  <c r="W2155" i="2"/>
  <c r="I2154" i="2"/>
  <c r="K2154" i="2"/>
  <c r="L2154" i="2"/>
  <c r="H2154" i="2"/>
  <c r="T2154" i="2"/>
  <c r="U2155" i="2"/>
  <c r="F2155" i="2"/>
  <c r="M2155" i="2"/>
  <c r="Y2155" i="2"/>
  <c r="O2155" i="2"/>
  <c r="Q2155" i="2"/>
  <c r="AB2155" i="2"/>
  <c r="AC2155" i="2"/>
  <c r="AD2155" i="2"/>
  <c r="AE2156" i="2"/>
  <c r="AI2157" i="2"/>
  <c r="AJ2157" i="2"/>
  <c r="BR2157" i="2"/>
  <c r="AA2155" i="2"/>
  <c r="V2155" i="2"/>
  <c r="W2156" i="2"/>
  <c r="I2155" i="2"/>
  <c r="K2155" i="2"/>
  <c r="L2155" i="2"/>
  <c r="H2155" i="2"/>
  <c r="T2155" i="2"/>
  <c r="U2156" i="2"/>
  <c r="F2156" i="2"/>
  <c r="M2156" i="2"/>
  <c r="Y2156" i="2"/>
  <c r="O2156" i="2"/>
  <c r="Q2156" i="2"/>
  <c r="AB2156" i="2"/>
  <c r="AC2156" i="2"/>
  <c r="AD2156" i="2"/>
  <c r="AE2157" i="2"/>
  <c r="AI2158" i="2"/>
  <c r="AJ2158" i="2"/>
  <c r="BR2158" i="2"/>
  <c r="AA2156" i="2"/>
  <c r="V2156" i="2"/>
  <c r="W2157" i="2"/>
  <c r="I2156" i="2"/>
  <c r="K2156" i="2"/>
  <c r="L2156" i="2"/>
  <c r="H2156" i="2"/>
  <c r="T2156" i="2"/>
  <c r="U2157" i="2"/>
  <c r="F2157" i="2"/>
  <c r="M2157" i="2"/>
  <c r="Y2157" i="2"/>
  <c r="O2157" i="2"/>
  <c r="Q2157" i="2"/>
  <c r="AB2157" i="2"/>
  <c r="AC2157" i="2"/>
  <c r="AD2157" i="2"/>
  <c r="AE2158" i="2"/>
  <c r="AI2159" i="2"/>
  <c r="AJ2159" i="2"/>
  <c r="BR2159" i="2"/>
  <c r="AA2157" i="2"/>
  <c r="V2157" i="2"/>
  <c r="W2158" i="2"/>
  <c r="I2157" i="2"/>
  <c r="K2157" i="2"/>
  <c r="L2157" i="2"/>
  <c r="H2157" i="2"/>
  <c r="T2157" i="2"/>
  <c r="U2158" i="2"/>
  <c r="F2158" i="2"/>
  <c r="M2158" i="2"/>
  <c r="Y2158" i="2"/>
  <c r="O2158" i="2"/>
  <c r="Q2158" i="2"/>
  <c r="AB2158" i="2"/>
  <c r="AC2158" i="2"/>
  <c r="AD2158" i="2"/>
  <c r="AE2159" i="2"/>
  <c r="AI2160" i="2"/>
  <c r="AJ2160" i="2"/>
  <c r="BR2160" i="2"/>
  <c r="AA2158" i="2"/>
  <c r="V2158" i="2"/>
  <c r="W2159" i="2"/>
  <c r="I2158" i="2"/>
  <c r="K2158" i="2"/>
  <c r="L2158" i="2"/>
  <c r="H2158" i="2"/>
  <c r="T2158" i="2"/>
  <c r="U2159" i="2"/>
  <c r="F2159" i="2"/>
  <c r="M2159" i="2"/>
  <c r="Y2159" i="2"/>
  <c r="O2159" i="2"/>
  <c r="Q2159" i="2"/>
  <c r="AB2159" i="2"/>
  <c r="AC2159" i="2"/>
  <c r="AD2159" i="2"/>
  <c r="AE2160" i="2"/>
  <c r="AI2161" i="2"/>
  <c r="AJ2161" i="2"/>
  <c r="BR2161" i="2"/>
  <c r="AA2159" i="2"/>
  <c r="V2159" i="2"/>
  <c r="W2160" i="2"/>
  <c r="I2159" i="2"/>
  <c r="K2159" i="2"/>
  <c r="L2159" i="2"/>
  <c r="H2159" i="2"/>
  <c r="T2159" i="2"/>
  <c r="U2160" i="2"/>
  <c r="F2160" i="2"/>
  <c r="M2160" i="2"/>
  <c r="Y2160" i="2"/>
  <c r="O2160" i="2"/>
  <c r="Q2160" i="2"/>
  <c r="AB2160" i="2"/>
  <c r="AC2160" i="2"/>
  <c r="AD2160" i="2"/>
  <c r="AE2161" i="2"/>
  <c r="AI2162" i="2"/>
  <c r="AJ2162" i="2"/>
  <c r="BR2162" i="2"/>
  <c r="AA2160" i="2"/>
  <c r="V2160" i="2"/>
  <c r="W2161" i="2"/>
  <c r="I2160" i="2"/>
  <c r="K2160" i="2"/>
  <c r="L2160" i="2"/>
  <c r="H2160" i="2"/>
  <c r="T2160" i="2"/>
  <c r="U2161" i="2"/>
  <c r="F2161" i="2"/>
  <c r="M2161" i="2"/>
  <c r="Y2161" i="2"/>
  <c r="O2161" i="2"/>
  <c r="Q2161" i="2"/>
  <c r="AB2161" i="2"/>
  <c r="AC2161" i="2"/>
  <c r="AD2161" i="2"/>
  <c r="AE2162" i="2"/>
  <c r="AI2163" i="2"/>
  <c r="AJ2163" i="2"/>
  <c r="BR2163" i="2"/>
  <c r="AA2161" i="2"/>
  <c r="V2161" i="2"/>
  <c r="W2162" i="2"/>
  <c r="I2161" i="2"/>
  <c r="K2161" i="2"/>
  <c r="L2161" i="2"/>
  <c r="H2161" i="2"/>
  <c r="T2161" i="2"/>
  <c r="U2162" i="2"/>
  <c r="F2162" i="2"/>
  <c r="M2162" i="2"/>
  <c r="Y2162" i="2"/>
  <c r="O2162" i="2"/>
  <c r="Q2162" i="2"/>
  <c r="AB2162" i="2"/>
  <c r="AC2162" i="2"/>
  <c r="AD2162" i="2"/>
  <c r="AE2163" i="2"/>
  <c r="AI2164" i="2"/>
  <c r="AJ2164" i="2"/>
  <c r="BR2164" i="2"/>
  <c r="AA2162" i="2"/>
  <c r="V2162" i="2"/>
  <c r="W2163" i="2"/>
  <c r="I2162" i="2"/>
  <c r="K2162" i="2"/>
  <c r="L2162" i="2"/>
  <c r="H2162" i="2"/>
  <c r="T2162" i="2"/>
  <c r="U2163" i="2"/>
  <c r="F2163" i="2"/>
  <c r="M2163" i="2"/>
  <c r="Y2163" i="2"/>
  <c r="O2163" i="2"/>
  <c r="Q2163" i="2"/>
  <c r="AB2163" i="2"/>
  <c r="AC2163" i="2"/>
  <c r="AD2163" i="2"/>
  <c r="AE2164" i="2"/>
  <c r="AI2165" i="2"/>
  <c r="AJ2165" i="2"/>
  <c r="BR2165" i="2"/>
  <c r="AA2163" i="2"/>
  <c r="V2163" i="2"/>
  <c r="W2164" i="2"/>
  <c r="I2163" i="2"/>
  <c r="K2163" i="2"/>
  <c r="L2163" i="2"/>
  <c r="H2163" i="2"/>
  <c r="T2163" i="2"/>
  <c r="U2164" i="2"/>
  <c r="F2164" i="2"/>
  <c r="M2164" i="2"/>
  <c r="Y2164" i="2"/>
  <c r="O2164" i="2"/>
  <c r="Q2164" i="2"/>
  <c r="AB2164" i="2"/>
  <c r="AC2164" i="2"/>
  <c r="AD2164" i="2"/>
  <c r="AE2165" i="2"/>
  <c r="AI2166" i="2"/>
  <c r="AJ2166" i="2"/>
  <c r="BR2166" i="2"/>
  <c r="AA2164" i="2"/>
  <c r="V2164" i="2"/>
  <c r="W2165" i="2"/>
  <c r="I2164" i="2"/>
  <c r="K2164" i="2"/>
  <c r="L2164" i="2"/>
  <c r="H2164" i="2"/>
  <c r="T2164" i="2"/>
  <c r="U2165" i="2"/>
  <c r="F2165" i="2"/>
  <c r="M2165" i="2"/>
  <c r="Y2165" i="2"/>
  <c r="O2165" i="2"/>
  <c r="Q2165" i="2"/>
  <c r="AB2165" i="2"/>
  <c r="AC2165" i="2"/>
  <c r="AD2165" i="2"/>
  <c r="AE2166" i="2"/>
  <c r="AI2167" i="2"/>
  <c r="AJ2167" i="2"/>
  <c r="BR2167" i="2"/>
  <c r="AA2165" i="2"/>
  <c r="V2165" i="2"/>
  <c r="W2166" i="2"/>
  <c r="I2165" i="2"/>
  <c r="K2165" i="2"/>
  <c r="L2165" i="2"/>
  <c r="H2165" i="2"/>
  <c r="T2165" i="2"/>
  <c r="U2166" i="2"/>
  <c r="F2166" i="2"/>
  <c r="M2166" i="2"/>
  <c r="Y2166" i="2"/>
  <c r="O2166" i="2"/>
  <c r="Q2166" i="2"/>
  <c r="AB2166" i="2"/>
  <c r="AC2166" i="2"/>
  <c r="AD2166" i="2"/>
  <c r="AE2167" i="2"/>
  <c r="AI2168" i="2"/>
  <c r="AJ2168" i="2"/>
  <c r="BR2168" i="2"/>
  <c r="AA2166" i="2"/>
  <c r="V2166" i="2"/>
  <c r="W2167" i="2"/>
  <c r="I2166" i="2"/>
  <c r="K2166" i="2"/>
  <c r="L2166" i="2"/>
  <c r="H2166" i="2"/>
  <c r="T2166" i="2"/>
  <c r="U2167" i="2"/>
  <c r="F2167" i="2"/>
  <c r="M2167" i="2"/>
  <c r="Y2167" i="2"/>
  <c r="O2167" i="2"/>
  <c r="Q2167" i="2"/>
  <c r="AB2167" i="2"/>
  <c r="AC2167" i="2"/>
  <c r="AD2167" i="2"/>
  <c r="AE2168" i="2"/>
  <c r="AI2169" i="2"/>
  <c r="AJ2169" i="2"/>
  <c r="BR2169" i="2"/>
  <c r="AA2167" i="2"/>
  <c r="V2167" i="2"/>
  <c r="W2168" i="2"/>
  <c r="I2167" i="2"/>
  <c r="K2167" i="2"/>
  <c r="L2167" i="2"/>
  <c r="H2167" i="2"/>
  <c r="T2167" i="2"/>
  <c r="U2168" i="2"/>
  <c r="F2168" i="2"/>
  <c r="M2168" i="2"/>
  <c r="Y2168" i="2"/>
  <c r="O2168" i="2"/>
  <c r="Q2168" i="2"/>
  <c r="AB2168" i="2"/>
  <c r="AC2168" i="2"/>
  <c r="AD2168" i="2"/>
  <c r="AE2169" i="2"/>
  <c r="AI2170" i="2"/>
  <c r="AJ2170" i="2"/>
  <c r="BR2170" i="2"/>
  <c r="AA2168" i="2"/>
  <c r="V2168" i="2"/>
  <c r="W2169" i="2"/>
  <c r="I2168" i="2"/>
  <c r="K2168" i="2"/>
  <c r="L2168" i="2"/>
  <c r="H2168" i="2"/>
  <c r="T2168" i="2"/>
  <c r="U2169" i="2"/>
  <c r="F2169" i="2"/>
  <c r="M2169" i="2"/>
  <c r="Y2169" i="2"/>
  <c r="O2169" i="2"/>
  <c r="Q2169" i="2"/>
  <c r="AB2169" i="2"/>
  <c r="AC2169" i="2"/>
  <c r="AD2169" i="2"/>
  <c r="AE2170" i="2"/>
  <c r="AI2171" i="2"/>
  <c r="AJ2171" i="2"/>
  <c r="BR2171" i="2"/>
  <c r="AA2169" i="2"/>
  <c r="V2169" i="2"/>
  <c r="W2170" i="2"/>
  <c r="I2169" i="2"/>
  <c r="K2169" i="2"/>
  <c r="L2169" i="2"/>
  <c r="H2169" i="2"/>
  <c r="T2169" i="2"/>
  <c r="U2170" i="2"/>
  <c r="F2170" i="2"/>
  <c r="M2170" i="2"/>
  <c r="Y2170" i="2"/>
  <c r="O2170" i="2"/>
  <c r="Q2170" i="2"/>
  <c r="AB2170" i="2"/>
  <c r="AC2170" i="2"/>
  <c r="AD2170" i="2"/>
  <c r="AE2171" i="2"/>
  <c r="AI2172" i="2"/>
  <c r="AJ2172" i="2"/>
  <c r="BR2172" i="2"/>
  <c r="AA2170" i="2"/>
  <c r="V2170" i="2"/>
  <c r="W2171" i="2"/>
  <c r="I2170" i="2"/>
  <c r="K2170" i="2"/>
  <c r="L2170" i="2"/>
  <c r="H2170" i="2"/>
  <c r="T2170" i="2"/>
  <c r="U2171" i="2"/>
  <c r="F2171" i="2"/>
  <c r="M2171" i="2"/>
  <c r="Y2171" i="2"/>
  <c r="O2171" i="2"/>
  <c r="Q2171" i="2"/>
  <c r="AB2171" i="2"/>
  <c r="AC2171" i="2"/>
  <c r="AD2171" i="2"/>
  <c r="AE2172" i="2"/>
  <c r="AI2173" i="2"/>
  <c r="AJ2173" i="2"/>
  <c r="BR2173" i="2"/>
  <c r="AA2171" i="2"/>
  <c r="V2171" i="2"/>
  <c r="W2172" i="2"/>
  <c r="I2171" i="2"/>
  <c r="K2171" i="2"/>
  <c r="L2171" i="2"/>
  <c r="H2171" i="2"/>
  <c r="T2171" i="2"/>
  <c r="U2172" i="2"/>
  <c r="F2172" i="2"/>
  <c r="M2172" i="2"/>
  <c r="Y2172" i="2"/>
  <c r="O2172" i="2"/>
  <c r="Q2172" i="2"/>
  <c r="AB2172" i="2"/>
  <c r="AC2172" i="2"/>
  <c r="AD2172" i="2"/>
  <c r="AE2173" i="2"/>
  <c r="AI2174" i="2"/>
  <c r="AJ2174" i="2"/>
  <c r="BR2174" i="2"/>
  <c r="AA2172" i="2"/>
  <c r="V2172" i="2"/>
  <c r="W2173" i="2"/>
  <c r="I2172" i="2"/>
  <c r="K2172" i="2"/>
  <c r="L2172" i="2"/>
  <c r="H2172" i="2"/>
  <c r="T2172" i="2"/>
  <c r="U2173" i="2"/>
  <c r="F2173" i="2"/>
  <c r="M2173" i="2"/>
  <c r="Y2173" i="2"/>
  <c r="O2173" i="2"/>
  <c r="Q2173" i="2"/>
  <c r="AB2173" i="2"/>
  <c r="AC2173" i="2"/>
  <c r="AD2173" i="2"/>
  <c r="AE2174" i="2"/>
  <c r="AI2175" i="2"/>
  <c r="AJ2175" i="2"/>
  <c r="BR2175" i="2"/>
  <c r="AA2173" i="2"/>
  <c r="V2173" i="2"/>
  <c r="W2174" i="2"/>
  <c r="I2173" i="2"/>
  <c r="K2173" i="2"/>
  <c r="L2173" i="2"/>
  <c r="H2173" i="2"/>
  <c r="T2173" i="2"/>
  <c r="U2174" i="2"/>
  <c r="F2174" i="2"/>
  <c r="M2174" i="2"/>
  <c r="Y2174" i="2"/>
  <c r="O2174" i="2"/>
  <c r="Q2174" i="2"/>
  <c r="AB2174" i="2"/>
  <c r="AC2174" i="2"/>
  <c r="AD2174" i="2"/>
  <c r="AE2175" i="2"/>
  <c r="AI2176" i="2"/>
  <c r="AJ2176" i="2"/>
  <c r="BR2176" i="2"/>
  <c r="AA2174" i="2"/>
  <c r="V2174" i="2"/>
  <c r="W2175" i="2"/>
  <c r="I2174" i="2"/>
  <c r="K2174" i="2"/>
  <c r="L2174" i="2"/>
  <c r="H2174" i="2"/>
  <c r="T2174" i="2"/>
  <c r="U2175" i="2"/>
  <c r="F2175" i="2"/>
  <c r="M2175" i="2"/>
  <c r="Y2175" i="2"/>
  <c r="O2175" i="2"/>
  <c r="Q2175" i="2"/>
  <c r="AB2175" i="2"/>
  <c r="AC2175" i="2"/>
  <c r="AD2175" i="2"/>
  <c r="AE2176" i="2"/>
  <c r="AI2177" i="2"/>
  <c r="AJ2177" i="2"/>
  <c r="BR2177" i="2"/>
  <c r="AA2175" i="2"/>
  <c r="V2175" i="2"/>
  <c r="W2176" i="2"/>
  <c r="I2175" i="2"/>
  <c r="K2175" i="2"/>
  <c r="L2175" i="2"/>
  <c r="H2175" i="2"/>
  <c r="T2175" i="2"/>
  <c r="U2176" i="2"/>
  <c r="F2176" i="2"/>
  <c r="M2176" i="2"/>
  <c r="Y2176" i="2"/>
  <c r="O2176" i="2"/>
  <c r="Q2176" i="2"/>
  <c r="AB2176" i="2"/>
  <c r="AC2176" i="2"/>
  <c r="AD2176" i="2"/>
  <c r="AE2177" i="2"/>
  <c r="AI2178" i="2"/>
  <c r="AJ2178" i="2"/>
  <c r="BR2178" i="2"/>
  <c r="AA2176" i="2"/>
  <c r="V2176" i="2"/>
  <c r="W2177" i="2"/>
  <c r="I2176" i="2"/>
  <c r="K2176" i="2"/>
  <c r="L2176" i="2"/>
  <c r="H2176" i="2"/>
  <c r="T2176" i="2"/>
  <c r="U2177" i="2"/>
  <c r="F2177" i="2"/>
  <c r="M2177" i="2"/>
  <c r="Y2177" i="2"/>
  <c r="O2177" i="2"/>
  <c r="Q2177" i="2"/>
  <c r="AB2177" i="2"/>
  <c r="AC2177" i="2"/>
  <c r="AD2177" i="2"/>
  <c r="AE2178" i="2"/>
  <c r="AI2179" i="2"/>
  <c r="AJ2179" i="2"/>
  <c r="BR2179" i="2"/>
  <c r="AA2177" i="2"/>
  <c r="V2177" i="2"/>
  <c r="W2178" i="2"/>
  <c r="I2177" i="2"/>
  <c r="K2177" i="2"/>
  <c r="L2177" i="2"/>
  <c r="H2177" i="2"/>
  <c r="T2177" i="2"/>
  <c r="U2178" i="2"/>
  <c r="F2178" i="2"/>
  <c r="M2178" i="2"/>
  <c r="Y2178" i="2"/>
  <c r="O2178" i="2"/>
  <c r="Q2178" i="2"/>
  <c r="AB2178" i="2"/>
  <c r="AC2178" i="2"/>
  <c r="AD2178" i="2"/>
  <c r="AE2179" i="2"/>
  <c r="AI2180" i="2"/>
  <c r="AJ2180" i="2"/>
  <c r="BR2180" i="2"/>
  <c r="AA2178" i="2"/>
  <c r="V2178" i="2"/>
  <c r="W2179" i="2"/>
  <c r="I2178" i="2"/>
  <c r="K2178" i="2"/>
  <c r="L2178" i="2"/>
  <c r="H2178" i="2"/>
  <c r="T2178" i="2"/>
  <c r="U2179" i="2"/>
  <c r="F2179" i="2"/>
  <c r="M2179" i="2"/>
  <c r="Y2179" i="2"/>
  <c r="O2179" i="2"/>
  <c r="Q2179" i="2"/>
  <c r="AB2179" i="2"/>
  <c r="AC2179" i="2"/>
  <c r="AD2179" i="2"/>
  <c r="AE2180" i="2"/>
  <c r="AI2181" i="2"/>
  <c r="AJ2181" i="2"/>
  <c r="BR2181" i="2"/>
  <c r="AA2179" i="2"/>
  <c r="V2179" i="2"/>
  <c r="W2180" i="2"/>
  <c r="I2179" i="2"/>
  <c r="K2179" i="2"/>
  <c r="L2179" i="2"/>
  <c r="H2179" i="2"/>
  <c r="T2179" i="2"/>
  <c r="U2180" i="2"/>
  <c r="F2180" i="2"/>
  <c r="M2180" i="2"/>
  <c r="Y2180" i="2"/>
  <c r="O2180" i="2"/>
  <c r="Q2180" i="2"/>
  <c r="AB2180" i="2"/>
  <c r="AC2180" i="2"/>
  <c r="AD2180" i="2"/>
  <c r="AE2181" i="2"/>
  <c r="AI2182" i="2"/>
  <c r="AJ2182" i="2"/>
  <c r="BR2182" i="2"/>
  <c r="AA2180" i="2"/>
  <c r="V2180" i="2"/>
  <c r="W2181" i="2"/>
  <c r="I2180" i="2"/>
  <c r="K2180" i="2"/>
  <c r="L2180" i="2"/>
  <c r="H2180" i="2"/>
  <c r="T2180" i="2"/>
  <c r="U2181" i="2"/>
  <c r="F2181" i="2"/>
  <c r="M2181" i="2"/>
  <c r="Y2181" i="2"/>
  <c r="O2181" i="2"/>
  <c r="Q2181" i="2"/>
  <c r="AB2181" i="2"/>
  <c r="AC2181" i="2"/>
  <c r="AD2181" i="2"/>
  <c r="AE2182" i="2"/>
  <c r="AI2183" i="2"/>
  <c r="AJ2183" i="2"/>
  <c r="BR2183" i="2"/>
  <c r="AA2181" i="2"/>
  <c r="V2181" i="2"/>
  <c r="W2182" i="2"/>
  <c r="I2181" i="2"/>
  <c r="K2181" i="2"/>
  <c r="L2181" i="2"/>
  <c r="H2181" i="2"/>
  <c r="T2181" i="2"/>
  <c r="U2182" i="2"/>
  <c r="F2182" i="2"/>
  <c r="M2182" i="2"/>
  <c r="Y2182" i="2"/>
  <c r="O2182" i="2"/>
  <c r="Q2182" i="2"/>
  <c r="AB2182" i="2"/>
  <c r="AC2182" i="2"/>
  <c r="AD2182" i="2"/>
  <c r="AE2183" i="2"/>
  <c r="AI2184" i="2"/>
  <c r="AJ2184" i="2"/>
  <c r="BR2184" i="2"/>
  <c r="AA2182" i="2"/>
  <c r="V2182" i="2"/>
  <c r="W2183" i="2"/>
  <c r="I2182" i="2"/>
  <c r="K2182" i="2"/>
  <c r="L2182" i="2"/>
  <c r="H2182" i="2"/>
  <c r="T2182" i="2"/>
  <c r="U2183" i="2"/>
  <c r="F2183" i="2"/>
  <c r="M2183" i="2"/>
  <c r="Y2183" i="2"/>
  <c r="O2183" i="2"/>
  <c r="Q2183" i="2"/>
  <c r="AB2183" i="2"/>
  <c r="AC2183" i="2"/>
  <c r="AD2183" i="2"/>
  <c r="AE2184" i="2"/>
  <c r="AI2185" i="2"/>
  <c r="AJ2185" i="2"/>
  <c r="BR2185" i="2"/>
  <c r="AA2183" i="2"/>
  <c r="V2183" i="2"/>
  <c r="W2184" i="2"/>
  <c r="I2183" i="2"/>
  <c r="K2183" i="2"/>
  <c r="L2183" i="2"/>
  <c r="H2183" i="2"/>
  <c r="T2183" i="2"/>
  <c r="U2184" i="2"/>
  <c r="F2184" i="2"/>
  <c r="M2184" i="2"/>
  <c r="Y2184" i="2"/>
  <c r="O2184" i="2"/>
  <c r="Q2184" i="2"/>
  <c r="AB2184" i="2"/>
  <c r="AC2184" i="2"/>
  <c r="AD2184" i="2"/>
  <c r="AE2185" i="2"/>
  <c r="AI2186" i="2"/>
  <c r="AJ2186" i="2"/>
  <c r="BR2186" i="2"/>
  <c r="AA2184" i="2"/>
  <c r="V2184" i="2"/>
  <c r="W2185" i="2"/>
  <c r="I2184" i="2"/>
  <c r="K2184" i="2"/>
  <c r="L2184" i="2"/>
  <c r="H2184" i="2"/>
  <c r="T2184" i="2"/>
  <c r="U2185" i="2"/>
  <c r="F2185" i="2"/>
  <c r="M2185" i="2"/>
  <c r="Y2185" i="2"/>
  <c r="O2185" i="2"/>
  <c r="Q2185" i="2"/>
  <c r="AB2185" i="2"/>
  <c r="AC2185" i="2"/>
  <c r="AD2185" i="2"/>
  <c r="AE2186" i="2"/>
  <c r="AI2187" i="2"/>
  <c r="AJ2187" i="2"/>
  <c r="BR2187" i="2"/>
  <c r="AA2185" i="2"/>
  <c r="V2185" i="2"/>
  <c r="W2186" i="2"/>
  <c r="I2185" i="2"/>
  <c r="K2185" i="2"/>
  <c r="L2185" i="2"/>
  <c r="H2185" i="2"/>
  <c r="T2185" i="2"/>
  <c r="U2186" i="2"/>
  <c r="F2186" i="2"/>
  <c r="M2186" i="2"/>
  <c r="Y2186" i="2"/>
  <c r="O2186" i="2"/>
  <c r="Q2186" i="2"/>
  <c r="AB2186" i="2"/>
  <c r="AC2186" i="2"/>
  <c r="AD2186" i="2"/>
  <c r="AE2187" i="2"/>
  <c r="AI2188" i="2"/>
  <c r="AJ2188" i="2"/>
  <c r="BR2188" i="2"/>
  <c r="AA2186" i="2"/>
  <c r="V2186" i="2"/>
  <c r="W2187" i="2"/>
  <c r="I2186" i="2"/>
  <c r="K2186" i="2"/>
  <c r="L2186" i="2"/>
  <c r="H2186" i="2"/>
  <c r="T2186" i="2"/>
  <c r="U2187" i="2"/>
  <c r="F2187" i="2"/>
  <c r="M2187" i="2"/>
  <c r="Y2187" i="2"/>
  <c r="O2187" i="2"/>
  <c r="Q2187" i="2"/>
  <c r="AB2187" i="2"/>
  <c r="AC2187" i="2"/>
  <c r="AD2187" i="2"/>
  <c r="AE2188" i="2"/>
  <c r="AI2189" i="2"/>
  <c r="AJ2189" i="2"/>
  <c r="BR2189" i="2"/>
  <c r="AA2187" i="2"/>
  <c r="V2187" i="2"/>
  <c r="W2188" i="2"/>
  <c r="I2187" i="2"/>
  <c r="K2187" i="2"/>
  <c r="L2187" i="2"/>
  <c r="H2187" i="2"/>
  <c r="T2187" i="2"/>
  <c r="U2188" i="2"/>
  <c r="F2188" i="2"/>
  <c r="M2188" i="2"/>
  <c r="Y2188" i="2"/>
  <c r="O2188" i="2"/>
  <c r="Q2188" i="2"/>
  <c r="AB2188" i="2"/>
  <c r="AC2188" i="2"/>
  <c r="AD2188" i="2"/>
  <c r="AE2189" i="2"/>
  <c r="AI2190" i="2"/>
  <c r="AJ2190" i="2"/>
  <c r="BR2190" i="2"/>
  <c r="AA2188" i="2"/>
  <c r="V2188" i="2"/>
  <c r="W2189" i="2"/>
  <c r="I2188" i="2"/>
  <c r="K2188" i="2"/>
  <c r="L2188" i="2"/>
  <c r="H2188" i="2"/>
  <c r="T2188" i="2"/>
  <c r="U2189" i="2"/>
  <c r="F2189" i="2"/>
  <c r="M2189" i="2"/>
  <c r="Y2189" i="2"/>
  <c r="O2189" i="2"/>
  <c r="Q2189" i="2"/>
  <c r="AB2189" i="2"/>
  <c r="AC2189" i="2"/>
  <c r="AD2189" i="2"/>
  <c r="AE2190" i="2"/>
  <c r="AI2191" i="2"/>
  <c r="AJ2191" i="2"/>
  <c r="BR2191" i="2"/>
  <c r="AA2189" i="2"/>
  <c r="V2189" i="2"/>
  <c r="W2190" i="2"/>
  <c r="I2189" i="2"/>
  <c r="K2189" i="2"/>
  <c r="L2189" i="2"/>
  <c r="H2189" i="2"/>
  <c r="T2189" i="2"/>
  <c r="U2190" i="2"/>
  <c r="F2190" i="2"/>
  <c r="M2190" i="2"/>
  <c r="Y2190" i="2"/>
  <c r="O2190" i="2"/>
  <c r="Q2190" i="2"/>
  <c r="AB2190" i="2"/>
  <c r="AC2190" i="2"/>
  <c r="AD2190" i="2"/>
  <c r="AE2191" i="2"/>
  <c r="AI2192" i="2"/>
  <c r="AJ2192" i="2"/>
  <c r="BR2192" i="2"/>
  <c r="AA2190" i="2"/>
  <c r="V2190" i="2"/>
  <c r="W2191" i="2"/>
  <c r="I2190" i="2"/>
  <c r="K2190" i="2"/>
  <c r="L2190" i="2"/>
  <c r="H2190" i="2"/>
  <c r="T2190" i="2"/>
  <c r="U2191" i="2"/>
  <c r="F2191" i="2"/>
  <c r="M2191" i="2"/>
  <c r="Y2191" i="2"/>
  <c r="O2191" i="2"/>
  <c r="Q2191" i="2"/>
  <c r="AB2191" i="2"/>
  <c r="AC2191" i="2"/>
  <c r="AD2191" i="2"/>
  <c r="AE2192" i="2"/>
  <c r="AI2193" i="2"/>
  <c r="AJ2193" i="2"/>
  <c r="BR2193" i="2"/>
  <c r="AA2191" i="2"/>
  <c r="V2191" i="2"/>
  <c r="W2192" i="2"/>
  <c r="I2191" i="2"/>
  <c r="K2191" i="2"/>
  <c r="L2191" i="2"/>
  <c r="H2191" i="2"/>
  <c r="T2191" i="2"/>
  <c r="U2192" i="2"/>
  <c r="F2192" i="2"/>
  <c r="M2192" i="2"/>
  <c r="Y2192" i="2"/>
  <c r="O2192" i="2"/>
  <c r="Q2192" i="2"/>
  <c r="AB2192" i="2"/>
  <c r="AC2192" i="2"/>
  <c r="AD2192" i="2"/>
  <c r="AE2193" i="2"/>
  <c r="AI2194" i="2"/>
  <c r="AJ2194" i="2"/>
  <c r="BR2194" i="2"/>
  <c r="AA2192" i="2"/>
  <c r="V2192" i="2"/>
  <c r="W2193" i="2"/>
  <c r="I2192" i="2"/>
  <c r="K2192" i="2"/>
  <c r="L2192" i="2"/>
  <c r="H2192" i="2"/>
  <c r="T2192" i="2"/>
  <c r="U2193" i="2"/>
  <c r="F2193" i="2"/>
  <c r="M2193" i="2"/>
  <c r="Y2193" i="2"/>
  <c r="O2193" i="2"/>
  <c r="Q2193" i="2"/>
  <c r="AB2193" i="2"/>
  <c r="AC2193" i="2"/>
  <c r="AD2193" i="2"/>
  <c r="AE2194" i="2"/>
  <c r="AI2195" i="2"/>
  <c r="AJ2195" i="2"/>
  <c r="BR2195" i="2"/>
  <c r="AA2193" i="2"/>
  <c r="V2193" i="2"/>
  <c r="W2194" i="2"/>
  <c r="I2193" i="2"/>
  <c r="K2193" i="2"/>
  <c r="L2193" i="2"/>
  <c r="H2193" i="2"/>
  <c r="T2193" i="2"/>
  <c r="U2194" i="2"/>
  <c r="F2194" i="2"/>
  <c r="M2194" i="2"/>
  <c r="Y2194" i="2"/>
  <c r="O2194" i="2"/>
  <c r="Q2194" i="2"/>
  <c r="AB2194" i="2"/>
  <c r="AC2194" i="2"/>
  <c r="AD2194" i="2"/>
  <c r="AE2195" i="2"/>
  <c r="AI2196" i="2"/>
  <c r="AJ2196" i="2"/>
  <c r="BR2196" i="2"/>
  <c r="AA2194" i="2"/>
  <c r="V2194" i="2"/>
  <c r="W2195" i="2"/>
  <c r="I2194" i="2"/>
  <c r="K2194" i="2"/>
  <c r="L2194" i="2"/>
  <c r="H2194" i="2"/>
  <c r="T2194" i="2"/>
  <c r="U2195" i="2"/>
  <c r="F2195" i="2"/>
  <c r="M2195" i="2"/>
  <c r="Y2195" i="2"/>
  <c r="O2195" i="2"/>
  <c r="Q2195" i="2"/>
  <c r="AB2195" i="2"/>
  <c r="AC2195" i="2"/>
  <c r="AD2195" i="2"/>
  <c r="AE2196" i="2"/>
  <c r="AI2197" i="2"/>
  <c r="AJ2197" i="2"/>
  <c r="BR2197" i="2"/>
  <c r="AA2195" i="2"/>
  <c r="V2195" i="2"/>
  <c r="W2196" i="2"/>
  <c r="I2195" i="2"/>
  <c r="K2195" i="2"/>
  <c r="L2195" i="2"/>
  <c r="H2195" i="2"/>
  <c r="T2195" i="2"/>
  <c r="U2196" i="2"/>
  <c r="F2196" i="2"/>
  <c r="M2196" i="2"/>
  <c r="Y2196" i="2"/>
  <c r="O2196" i="2"/>
  <c r="Q2196" i="2"/>
  <c r="AB2196" i="2"/>
  <c r="AC2196" i="2"/>
  <c r="AD2196" i="2"/>
  <c r="AE2197" i="2"/>
  <c r="AI2198" i="2"/>
  <c r="AJ2198" i="2"/>
  <c r="BR2198" i="2"/>
  <c r="AA2196" i="2"/>
  <c r="V2196" i="2"/>
  <c r="W2197" i="2"/>
  <c r="I2196" i="2"/>
  <c r="K2196" i="2"/>
  <c r="L2196" i="2"/>
  <c r="H2196" i="2"/>
  <c r="T2196" i="2"/>
  <c r="U2197" i="2"/>
  <c r="F2197" i="2"/>
  <c r="M2197" i="2"/>
  <c r="Y2197" i="2"/>
  <c r="O2197" i="2"/>
  <c r="Q2197" i="2"/>
  <c r="AB2197" i="2"/>
  <c r="AC2197" i="2"/>
  <c r="AD2197" i="2"/>
  <c r="AE2198" i="2"/>
  <c r="AI2199" i="2"/>
  <c r="AJ2199" i="2"/>
  <c r="BR2199" i="2"/>
  <c r="AA2197" i="2"/>
  <c r="V2197" i="2"/>
  <c r="W2198" i="2"/>
  <c r="I2197" i="2"/>
  <c r="K2197" i="2"/>
  <c r="L2197" i="2"/>
  <c r="H2197" i="2"/>
  <c r="T2197" i="2"/>
  <c r="U2198" i="2"/>
  <c r="F2198" i="2"/>
  <c r="M2198" i="2"/>
  <c r="Y2198" i="2"/>
  <c r="O2198" i="2"/>
  <c r="Q2198" i="2"/>
  <c r="AB2198" i="2"/>
  <c r="AC2198" i="2"/>
  <c r="AD2198" i="2"/>
  <c r="AE2199" i="2"/>
  <c r="AI2200" i="2"/>
  <c r="AJ2200" i="2"/>
  <c r="BR2200" i="2"/>
  <c r="AA2198" i="2"/>
  <c r="V2198" i="2"/>
  <c r="W2199" i="2"/>
  <c r="I2198" i="2"/>
  <c r="K2198" i="2"/>
  <c r="L2198" i="2"/>
  <c r="H2198" i="2"/>
  <c r="T2198" i="2"/>
  <c r="U2199" i="2"/>
  <c r="F2199" i="2"/>
  <c r="M2199" i="2"/>
  <c r="Y2199" i="2"/>
  <c r="O2199" i="2"/>
  <c r="Q2199" i="2"/>
  <c r="AB2199" i="2"/>
  <c r="AC2199" i="2"/>
  <c r="AD2199" i="2"/>
  <c r="AE2200" i="2"/>
  <c r="AI2201" i="2"/>
  <c r="AJ2201" i="2"/>
  <c r="BR2201" i="2"/>
  <c r="AA2199" i="2"/>
  <c r="V2199" i="2"/>
  <c r="W2200" i="2"/>
  <c r="I2199" i="2"/>
  <c r="K2199" i="2"/>
  <c r="L2199" i="2"/>
  <c r="H2199" i="2"/>
  <c r="T2199" i="2"/>
  <c r="U2200" i="2"/>
  <c r="F2200" i="2"/>
  <c r="M2200" i="2"/>
  <c r="Y2200" i="2"/>
  <c r="O2200" i="2"/>
  <c r="Q2200" i="2"/>
  <c r="AB2200" i="2"/>
  <c r="AC2200" i="2"/>
  <c r="AD2200" i="2"/>
  <c r="AE2201" i="2"/>
  <c r="AI2202" i="2"/>
  <c r="AJ2202" i="2"/>
  <c r="BR2202" i="2"/>
  <c r="AA2200" i="2"/>
  <c r="V2200" i="2"/>
  <c r="W2201" i="2"/>
  <c r="I2200" i="2"/>
  <c r="K2200" i="2"/>
  <c r="L2200" i="2"/>
  <c r="H2200" i="2"/>
  <c r="T2200" i="2"/>
  <c r="U2201" i="2"/>
  <c r="F2201" i="2"/>
  <c r="M2201" i="2"/>
  <c r="Y2201" i="2"/>
  <c r="O2201" i="2"/>
  <c r="Q2201" i="2"/>
  <c r="AB2201" i="2"/>
  <c r="AC2201" i="2"/>
  <c r="AD2201" i="2"/>
  <c r="AE2202" i="2"/>
  <c r="AI2203" i="2"/>
  <c r="AJ2203" i="2"/>
  <c r="BR2203" i="2"/>
  <c r="AA2201" i="2"/>
  <c r="V2201" i="2"/>
  <c r="W2202" i="2"/>
  <c r="I2201" i="2"/>
  <c r="K2201" i="2"/>
  <c r="L2201" i="2"/>
  <c r="H2201" i="2"/>
  <c r="T2201" i="2"/>
  <c r="U2202" i="2"/>
  <c r="F2202" i="2"/>
  <c r="M2202" i="2"/>
  <c r="Y2202" i="2"/>
  <c r="O2202" i="2"/>
  <c r="Q2202" i="2"/>
  <c r="AB2202" i="2"/>
  <c r="AC2202" i="2"/>
  <c r="AD2202" i="2"/>
  <c r="AE2203" i="2"/>
  <c r="AI2204" i="2"/>
  <c r="AJ2204" i="2"/>
  <c r="BR2204" i="2"/>
  <c r="AA2202" i="2"/>
  <c r="V2202" i="2"/>
  <c r="W2203" i="2"/>
  <c r="I2202" i="2"/>
  <c r="K2202" i="2"/>
  <c r="L2202" i="2"/>
  <c r="H2202" i="2"/>
  <c r="T2202" i="2"/>
  <c r="U2203" i="2"/>
  <c r="F2203" i="2"/>
  <c r="M2203" i="2"/>
  <c r="Y2203" i="2"/>
  <c r="O2203" i="2"/>
  <c r="Q2203" i="2"/>
  <c r="AB2203" i="2"/>
  <c r="AC2203" i="2"/>
  <c r="AD2203" i="2"/>
  <c r="AE2204" i="2"/>
  <c r="AI2205" i="2"/>
  <c r="AJ2205" i="2"/>
  <c r="BR2205" i="2"/>
  <c r="AA2203" i="2"/>
  <c r="V2203" i="2"/>
  <c r="W2204" i="2"/>
  <c r="I2203" i="2"/>
  <c r="K2203" i="2"/>
  <c r="L2203" i="2"/>
  <c r="H2203" i="2"/>
  <c r="T2203" i="2"/>
  <c r="U2204" i="2"/>
  <c r="F2204" i="2"/>
  <c r="M2204" i="2"/>
  <c r="Y2204" i="2"/>
  <c r="O2204" i="2"/>
  <c r="Q2204" i="2"/>
  <c r="AB2204" i="2"/>
  <c r="AC2204" i="2"/>
  <c r="AD2204" i="2"/>
  <c r="AE2205" i="2"/>
  <c r="AI2206" i="2"/>
  <c r="AJ2206" i="2"/>
  <c r="BR2206" i="2"/>
  <c r="AA2204" i="2"/>
  <c r="V2204" i="2"/>
  <c r="W2205" i="2"/>
  <c r="I2204" i="2"/>
  <c r="K2204" i="2"/>
  <c r="L2204" i="2"/>
  <c r="H2204" i="2"/>
  <c r="T2204" i="2"/>
  <c r="U2205" i="2"/>
  <c r="F2205" i="2"/>
  <c r="M2205" i="2"/>
  <c r="Y2205" i="2"/>
  <c r="O2205" i="2"/>
  <c r="Q2205" i="2"/>
  <c r="AB2205" i="2"/>
  <c r="AC2205" i="2"/>
  <c r="AD2205" i="2"/>
  <c r="AE2206" i="2"/>
  <c r="AI2207" i="2"/>
  <c r="AJ2207" i="2"/>
  <c r="BR2207" i="2"/>
  <c r="AA2205" i="2"/>
  <c r="V2205" i="2"/>
  <c r="W2206" i="2"/>
  <c r="I2205" i="2"/>
  <c r="K2205" i="2"/>
  <c r="L2205" i="2"/>
  <c r="H2205" i="2"/>
  <c r="T2205" i="2"/>
  <c r="U2206" i="2"/>
  <c r="F2206" i="2"/>
  <c r="M2206" i="2"/>
  <c r="Y2206" i="2"/>
  <c r="O2206" i="2"/>
  <c r="Q2206" i="2"/>
  <c r="AB2206" i="2"/>
  <c r="AC2206" i="2"/>
  <c r="AD2206" i="2"/>
  <c r="AE2207" i="2"/>
  <c r="AI2208" i="2"/>
  <c r="AJ2208" i="2"/>
  <c r="BR2208" i="2"/>
  <c r="AA2206" i="2"/>
  <c r="V2206" i="2"/>
  <c r="W2207" i="2"/>
  <c r="I2206" i="2"/>
  <c r="K2206" i="2"/>
  <c r="L2206" i="2"/>
  <c r="H2206" i="2"/>
  <c r="T2206" i="2"/>
  <c r="U2207" i="2"/>
  <c r="F2207" i="2"/>
  <c r="M2207" i="2"/>
  <c r="Y2207" i="2"/>
  <c r="O2207" i="2"/>
  <c r="Q2207" i="2"/>
  <c r="AB2207" i="2"/>
  <c r="AC2207" i="2"/>
  <c r="AD2207" i="2"/>
  <c r="AE2208" i="2"/>
  <c r="AI2209" i="2"/>
  <c r="AJ2209" i="2"/>
  <c r="BR2209" i="2"/>
  <c r="AA2207" i="2"/>
  <c r="V2207" i="2"/>
  <c r="W2208" i="2"/>
  <c r="I2207" i="2"/>
  <c r="K2207" i="2"/>
  <c r="L2207" i="2"/>
  <c r="H2207" i="2"/>
  <c r="T2207" i="2"/>
  <c r="U2208" i="2"/>
  <c r="F2208" i="2"/>
  <c r="M2208" i="2"/>
  <c r="Y2208" i="2"/>
  <c r="O2208" i="2"/>
  <c r="Q2208" i="2"/>
  <c r="AB2208" i="2"/>
  <c r="AC2208" i="2"/>
  <c r="AD2208" i="2"/>
  <c r="AE2209" i="2"/>
  <c r="AI2210" i="2"/>
  <c r="AJ2210" i="2"/>
  <c r="BR2210" i="2"/>
  <c r="AA2208" i="2"/>
  <c r="V2208" i="2"/>
  <c r="W2209" i="2"/>
  <c r="I2208" i="2"/>
  <c r="K2208" i="2"/>
  <c r="L2208" i="2"/>
  <c r="H2208" i="2"/>
  <c r="T2208" i="2"/>
  <c r="U2209" i="2"/>
  <c r="F2209" i="2"/>
  <c r="M2209" i="2"/>
  <c r="Y2209" i="2"/>
  <c r="O2209" i="2"/>
  <c r="Q2209" i="2"/>
  <c r="AB2209" i="2"/>
  <c r="AC2209" i="2"/>
  <c r="AD2209" i="2"/>
  <c r="AE2210" i="2"/>
  <c r="AI2211" i="2"/>
  <c r="AJ2211" i="2"/>
  <c r="BR2211" i="2"/>
  <c r="AA2209" i="2"/>
  <c r="V2209" i="2"/>
  <c r="W2210" i="2"/>
  <c r="I2209" i="2"/>
  <c r="K2209" i="2"/>
  <c r="L2209" i="2"/>
  <c r="H2209" i="2"/>
  <c r="T2209" i="2"/>
  <c r="U2210" i="2"/>
  <c r="F2210" i="2"/>
  <c r="M2210" i="2"/>
  <c r="Y2210" i="2"/>
  <c r="O2210" i="2"/>
  <c r="Q2210" i="2"/>
  <c r="AB2210" i="2"/>
  <c r="AC2210" i="2"/>
  <c r="AD2210" i="2"/>
  <c r="AE2211" i="2"/>
  <c r="AI2212" i="2"/>
  <c r="AJ2212" i="2"/>
  <c r="BR2212" i="2"/>
  <c r="AA2210" i="2"/>
  <c r="V2210" i="2"/>
  <c r="W2211" i="2"/>
  <c r="I2210" i="2"/>
  <c r="K2210" i="2"/>
  <c r="L2210" i="2"/>
  <c r="H2210" i="2"/>
  <c r="T2210" i="2"/>
  <c r="U2211" i="2"/>
  <c r="F2211" i="2"/>
  <c r="M2211" i="2"/>
  <c r="Y2211" i="2"/>
  <c r="O2211" i="2"/>
  <c r="Q2211" i="2"/>
  <c r="AB2211" i="2"/>
  <c r="AC2211" i="2"/>
  <c r="AD2211" i="2"/>
  <c r="AE2212" i="2"/>
  <c r="AI2213" i="2"/>
  <c r="AJ2213" i="2"/>
  <c r="BR2213" i="2"/>
  <c r="AA2211" i="2"/>
  <c r="V2211" i="2"/>
  <c r="W2212" i="2"/>
  <c r="I2211" i="2"/>
  <c r="K2211" i="2"/>
  <c r="L2211" i="2"/>
  <c r="H2211" i="2"/>
  <c r="T2211" i="2"/>
  <c r="U2212" i="2"/>
  <c r="F2212" i="2"/>
  <c r="M2212" i="2"/>
  <c r="Y2212" i="2"/>
  <c r="O2212" i="2"/>
  <c r="Q2212" i="2"/>
  <c r="AB2212" i="2"/>
  <c r="AC2212" i="2"/>
  <c r="AD2212" i="2"/>
  <c r="AE2213" i="2"/>
  <c r="AI2214" i="2"/>
  <c r="AJ2214" i="2"/>
  <c r="BR2214" i="2"/>
  <c r="AA2212" i="2"/>
  <c r="V2212" i="2"/>
  <c r="W2213" i="2"/>
  <c r="I2212" i="2"/>
  <c r="K2212" i="2"/>
  <c r="L2212" i="2"/>
  <c r="H2212" i="2"/>
  <c r="T2212" i="2"/>
  <c r="U2213" i="2"/>
  <c r="F2213" i="2"/>
  <c r="M2213" i="2"/>
  <c r="Y2213" i="2"/>
  <c r="O2213" i="2"/>
  <c r="Q2213" i="2"/>
  <c r="AB2213" i="2"/>
  <c r="AC2213" i="2"/>
  <c r="AD2213" i="2"/>
  <c r="AE2214" i="2"/>
  <c r="AI2215" i="2"/>
  <c r="AJ2215" i="2"/>
  <c r="BR2215" i="2"/>
  <c r="AA2213" i="2"/>
  <c r="V2213" i="2"/>
  <c r="W2214" i="2"/>
  <c r="I2213" i="2"/>
  <c r="K2213" i="2"/>
  <c r="L2213" i="2"/>
  <c r="H2213" i="2"/>
  <c r="T2213" i="2"/>
  <c r="U2214" i="2"/>
  <c r="F2214" i="2"/>
  <c r="M2214" i="2"/>
  <c r="Y2214" i="2"/>
  <c r="O2214" i="2"/>
  <c r="Q2214" i="2"/>
  <c r="AB2214" i="2"/>
  <c r="AC2214" i="2"/>
  <c r="AD2214" i="2"/>
  <c r="AE2215" i="2"/>
  <c r="AI2216" i="2"/>
  <c r="AJ2216" i="2"/>
  <c r="BR2216" i="2"/>
  <c r="AA2214" i="2"/>
  <c r="V2214" i="2"/>
  <c r="W2215" i="2"/>
  <c r="I2214" i="2"/>
  <c r="K2214" i="2"/>
  <c r="L2214" i="2"/>
  <c r="H2214" i="2"/>
  <c r="T2214" i="2"/>
  <c r="U2215" i="2"/>
  <c r="F2215" i="2"/>
  <c r="M2215" i="2"/>
  <c r="Y2215" i="2"/>
  <c r="O2215" i="2"/>
  <c r="Q2215" i="2"/>
  <c r="AB2215" i="2"/>
  <c r="AC2215" i="2"/>
  <c r="AD2215" i="2"/>
  <c r="AE2216" i="2"/>
  <c r="AI2217" i="2"/>
  <c r="AJ2217" i="2"/>
  <c r="BR2217" i="2"/>
  <c r="AA2215" i="2"/>
  <c r="V2215" i="2"/>
  <c r="W2216" i="2"/>
  <c r="I2215" i="2"/>
  <c r="K2215" i="2"/>
  <c r="L2215" i="2"/>
  <c r="H2215" i="2"/>
  <c r="T2215" i="2"/>
  <c r="U2216" i="2"/>
  <c r="F2216" i="2"/>
  <c r="M2216" i="2"/>
  <c r="Y2216" i="2"/>
  <c r="O2216" i="2"/>
  <c r="Q2216" i="2"/>
  <c r="AB2216" i="2"/>
  <c r="AC2216" i="2"/>
  <c r="AD2216" i="2"/>
  <c r="AE2217" i="2"/>
  <c r="AI2218" i="2"/>
  <c r="AJ2218" i="2"/>
  <c r="BR2218" i="2"/>
  <c r="AA2216" i="2"/>
  <c r="V2216" i="2"/>
  <c r="W2217" i="2"/>
  <c r="I2216" i="2"/>
  <c r="K2216" i="2"/>
  <c r="L2216" i="2"/>
  <c r="H2216" i="2"/>
  <c r="T2216" i="2"/>
  <c r="U2217" i="2"/>
  <c r="F2217" i="2"/>
  <c r="M2217" i="2"/>
  <c r="Y2217" i="2"/>
  <c r="O2217" i="2"/>
  <c r="Q2217" i="2"/>
  <c r="AB2217" i="2"/>
  <c r="AC2217" i="2"/>
  <c r="AD2217" i="2"/>
  <c r="AE2218" i="2"/>
  <c r="AI2219" i="2"/>
  <c r="AJ2219" i="2"/>
  <c r="BR2219" i="2"/>
  <c r="AA2217" i="2"/>
  <c r="V2217" i="2"/>
  <c r="W2218" i="2"/>
  <c r="I2217" i="2"/>
  <c r="K2217" i="2"/>
  <c r="L2217" i="2"/>
  <c r="H2217" i="2"/>
  <c r="T2217" i="2"/>
  <c r="U2218" i="2"/>
  <c r="F2218" i="2"/>
  <c r="M2218" i="2"/>
  <c r="Y2218" i="2"/>
  <c r="O2218" i="2"/>
  <c r="Q2218" i="2"/>
  <c r="AB2218" i="2"/>
  <c r="AC2218" i="2"/>
  <c r="AD2218" i="2"/>
  <c r="AE2219" i="2"/>
  <c r="AI2220" i="2"/>
  <c r="AJ2220" i="2"/>
  <c r="BR2220" i="2"/>
  <c r="AA2218" i="2"/>
  <c r="V2218" i="2"/>
  <c r="W2219" i="2"/>
  <c r="I2218" i="2"/>
  <c r="K2218" i="2"/>
  <c r="L2218" i="2"/>
  <c r="H2218" i="2"/>
  <c r="T2218" i="2"/>
  <c r="U2219" i="2"/>
  <c r="F2219" i="2"/>
  <c r="M2219" i="2"/>
  <c r="Y2219" i="2"/>
  <c r="O2219" i="2"/>
  <c r="Q2219" i="2"/>
  <c r="AB2219" i="2"/>
  <c r="AC2219" i="2"/>
  <c r="AD2219" i="2"/>
  <c r="AE2220" i="2"/>
  <c r="AI2221" i="2"/>
  <c r="AJ2221" i="2"/>
  <c r="BR2221" i="2"/>
  <c r="AA2219" i="2"/>
  <c r="V2219" i="2"/>
  <c r="W2220" i="2"/>
  <c r="I2219" i="2"/>
  <c r="K2219" i="2"/>
  <c r="L2219" i="2"/>
  <c r="H2219" i="2"/>
  <c r="T2219" i="2"/>
  <c r="U2220" i="2"/>
  <c r="F2220" i="2"/>
  <c r="M2220" i="2"/>
  <c r="Y2220" i="2"/>
  <c r="O2220" i="2"/>
  <c r="Q2220" i="2"/>
  <c r="AB2220" i="2"/>
  <c r="AC2220" i="2"/>
  <c r="AD2220" i="2"/>
  <c r="AE2221" i="2"/>
  <c r="AI2222" i="2"/>
  <c r="AJ2222" i="2"/>
  <c r="BR2222" i="2"/>
  <c r="AA2220" i="2"/>
  <c r="V2220" i="2"/>
  <c r="W2221" i="2"/>
  <c r="I2220" i="2"/>
  <c r="K2220" i="2"/>
  <c r="L2220" i="2"/>
  <c r="H2220" i="2"/>
  <c r="T2220" i="2"/>
  <c r="U2221" i="2"/>
  <c r="F2221" i="2"/>
  <c r="M2221" i="2"/>
  <c r="Y2221" i="2"/>
  <c r="O2221" i="2"/>
  <c r="Q2221" i="2"/>
  <c r="AB2221" i="2"/>
  <c r="AC2221" i="2"/>
  <c r="AD2221" i="2"/>
  <c r="AE2222" i="2"/>
  <c r="AI2223" i="2"/>
  <c r="AJ2223" i="2"/>
  <c r="BR2223" i="2"/>
  <c r="AA2221" i="2"/>
  <c r="V2221" i="2"/>
  <c r="W2222" i="2"/>
  <c r="I2221" i="2"/>
  <c r="K2221" i="2"/>
  <c r="L2221" i="2"/>
  <c r="H2221" i="2"/>
  <c r="T2221" i="2"/>
  <c r="U2222" i="2"/>
  <c r="F2222" i="2"/>
  <c r="M2222" i="2"/>
  <c r="Y2222" i="2"/>
  <c r="O2222" i="2"/>
  <c r="Q2222" i="2"/>
  <c r="AB2222" i="2"/>
  <c r="AC2222" i="2"/>
  <c r="AD2222" i="2"/>
  <c r="AE2223" i="2"/>
  <c r="AI2224" i="2"/>
  <c r="AJ2224" i="2"/>
  <c r="BR2224" i="2"/>
  <c r="AA2222" i="2"/>
  <c r="V2222" i="2"/>
  <c r="W2223" i="2"/>
  <c r="I2222" i="2"/>
  <c r="K2222" i="2"/>
  <c r="L2222" i="2"/>
  <c r="H2222" i="2"/>
  <c r="T2222" i="2"/>
  <c r="U2223" i="2"/>
  <c r="F2223" i="2"/>
  <c r="M2223" i="2"/>
  <c r="Y2223" i="2"/>
  <c r="O2223" i="2"/>
  <c r="Q2223" i="2"/>
  <c r="AB2223" i="2"/>
  <c r="AC2223" i="2"/>
  <c r="AD2223" i="2"/>
  <c r="AE2224" i="2"/>
  <c r="AI2225" i="2"/>
  <c r="AJ2225" i="2"/>
  <c r="BR2225" i="2"/>
  <c r="AA2223" i="2"/>
  <c r="V2223" i="2"/>
  <c r="W2224" i="2"/>
  <c r="I2223" i="2"/>
  <c r="K2223" i="2"/>
  <c r="L2223" i="2"/>
  <c r="H2223" i="2"/>
  <c r="T2223" i="2"/>
  <c r="U2224" i="2"/>
  <c r="F2224" i="2"/>
  <c r="M2224" i="2"/>
  <c r="Y2224" i="2"/>
  <c r="O2224" i="2"/>
  <c r="Q2224" i="2"/>
  <c r="AB2224" i="2"/>
  <c r="AC2224" i="2"/>
  <c r="AD2224" i="2"/>
  <c r="AE2225" i="2"/>
  <c r="AI2226" i="2"/>
  <c r="AJ2226" i="2"/>
  <c r="BR2226" i="2"/>
  <c r="AA2224" i="2"/>
  <c r="V2224" i="2"/>
  <c r="W2225" i="2"/>
  <c r="I2224" i="2"/>
  <c r="K2224" i="2"/>
  <c r="L2224" i="2"/>
  <c r="H2224" i="2"/>
  <c r="T2224" i="2"/>
  <c r="U2225" i="2"/>
  <c r="F2225" i="2"/>
  <c r="M2225" i="2"/>
  <c r="Y2225" i="2"/>
  <c r="O2225" i="2"/>
  <c r="Q2225" i="2"/>
  <c r="AB2225" i="2"/>
  <c r="AC2225" i="2"/>
  <c r="AD2225" i="2"/>
  <c r="AE2226" i="2"/>
  <c r="AI2227" i="2"/>
  <c r="AJ2227" i="2"/>
  <c r="BR2227" i="2"/>
  <c r="AA2225" i="2"/>
  <c r="V2225" i="2"/>
  <c r="W2226" i="2"/>
  <c r="I2225" i="2"/>
  <c r="K2225" i="2"/>
  <c r="L2225" i="2"/>
  <c r="H2225" i="2"/>
  <c r="T2225" i="2"/>
  <c r="U2226" i="2"/>
  <c r="F2226" i="2"/>
  <c r="M2226" i="2"/>
  <c r="Y2226" i="2"/>
  <c r="O2226" i="2"/>
  <c r="Q2226" i="2"/>
  <c r="AB2226" i="2"/>
  <c r="AC2226" i="2"/>
  <c r="AD2226" i="2"/>
  <c r="AE2227" i="2"/>
  <c r="AI2228" i="2"/>
  <c r="AJ2228" i="2"/>
  <c r="BR2228" i="2"/>
  <c r="AA2226" i="2"/>
  <c r="V2226" i="2"/>
  <c r="W2227" i="2"/>
  <c r="I2226" i="2"/>
  <c r="K2226" i="2"/>
  <c r="L2226" i="2"/>
  <c r="H2226" i="2"/>
  <c r="T2226" i="2"/>
  <c r="U2227" i="2"/>
  <c r="F2227" i="2"/>
  <c r="M2227" i="2"/>
  <c r="Y2227" i="2"/>
  <c r="O2227" i="2"/>
  <c r="Q2227" i="2"/>
  <c r="AB2227" i="2"/>
  <c r="AC2227" i="2"/>
  <c r="AD2227" i="2"/>
  <c r="AE2228" i="2"/>
  <c r="AI2229" i="2"/>
  <c r="AJ2229" i="2"/>
  <c r="BR2229" i="2"/>
  <c r="AA2227" i="2"/>
  <c r="V2227" i="2"/>
  <c r="W2228" i="2"/>
  <c r="I2227" i="2"/>
  <c r="K2227" i="2"/>
  <c r="L2227" i="2"/>
  <c r="H2227" i="2"/>
  <c r="T2227" i="2"/>
  <c r="U2228" i="2"/>
  <c r="F2228" i="2"/>
  <c r="M2228" i="2"/>
  <c r="Y2228" i="2"/>
  <c r="O2228" i="2"/>
  <c r="Q2228" i="2"/>
  <c r="AB2228" i="2"/>
  <c r="AC2228" i="2"/>
  <c r="AD2228" i="2"/>
  <c r="AE2229" i="2"/>
  <c r="AI2230" i="2"/>
  <c r="AJ2230" i="2"/>
  <c r="BR2230" i="2"/>
  <c r="AA2228" i="2"/>
  <c r="V2228" i="2"/>
  <c r="W2229" i="2"/>
  <c r="I2228" i="2"/>
  <c r="K2228" i="2"/>
  <c r="L2228" i="2"/>
  <c r="H2228" i="2"/>
  <c r="T2228" i="2"/>
  <c r="U2229" i="2"/>
  <c r="F2229" i="2"/>
  <c r="M2229" i="2"/>
  <c r="Y2229" i="2"/>
  <c r="O2229" i="2"/>
  <c r="Q2229" i="2"/>
  <c r="AB2229" i="2"/>
  <c r="AC2229" i="2"/>
  <c r="AD2229" i="2"/>
  <c r="AE2230" i="2"/>
  <c r="AI2231" i="2"/>
  <c r="AJ2231" i="2"/>
  <c r="BR2231" i="2"/>
  <c r="AA2229" i="2"/>
  <c r="V2229" i="2"/>
  <c r="W2230" i="2"/>
  <c r="I2229" i="2"/>
  <c r="K2229" i="2"/>
  <c r="L2229" i="2"/>
  <c r="H2229" i="2"/>
  <c r="T2229" i="2"/>
  <c r="U2230" i="2"/>
  <c r="F2230" i="2"/>
  <c r="M2230" i="2"/>
  <c r="Y2230" i="2"/>
  <c r="O2230" i="2"/>
  <c r="Q2230" i="2"/>
  <c r="AB2230" i="2"/>
  <c r="AC2230" i="2"/>
  <c r="AD2230" i="2"/>
  <c r="AE2231" i="2"/>
  <c r="AI2232" i="2"/>
  <c r="AJ2232" i="2"/>
  <c r="BR2232" i="2"/>
  <c r="AA2230" i="2"/>
  <c r="V2230" i="2"/>
  <c r="W2231" i="2"/>
  <c r="I2230" i="2"/>
  <c r="K2230" i="2"/>
  <c r="L2230" i="2"/>
  <c r="H2230" i="2"/>
  <c r="T2230" i="2"/>
  <c r="U2231" i="2"/>
  <c r="F2231" i="2"/>
  <c r="M2231" i="2"/>
  <c r="Y2231" i="2"/>
  <c r="O2231" i="2"/>
  <c r="Q2231" i="2"/>
  <c r="AB2231" i="2"/>
  <c r="AC2231" i="2"/>
  <c r="AD2231" i="2"/>
  <c r="AE2232" i="2"/>
  <c r="AI2233" i="2"/>
  <c r="AJ2233" i="2"/>
  <c r="BR2233" i="2"/>
  <c r="AA2231" i="2"/>
  <c r="V2231" i="2"/>
  <c r="W2232" i="2"/>
  <c r="I2231" i="2"/>
  <c r="K2231" i="2"/>
  <c r="L2231" i="2"/>
  <c r="H2231" i="2"/>
  <c r="T2231" i="2"/>
  <c r="U2232" i="2"/>
  <c r="F2232" i="2"/>
  <c r="M2232" i="2"/>
  <c r="Y2232" i="2"/>
  <c r="O2232" i="2"/>
  <c r="Q2232" i="2"/>
  <c r="AB2232" i="2"/>
  <c r="AC2232" i="2"/>
  <c r="AD2232" i="2"/>
  <c r="AE2233" i="2"/>
  <c r="AI2234" i="2"/>
  <c r="AJ2234" i="2"/>
  <c r="BR2234" i="2"/>
  <c r="AA2232" i="2"/>
  <c r="V2232" i="2"/>
  <c r="W2233" i="2"/>
  <c r="I2232" i="2"/>
  <c r="K2232" i="2"/>
  <c r="L2232" i="2"/>
  <c r="H2232" i="2"/>
  <c r="T2232" i="2"/>
  <c r="U2233" i="2"/>
  <c r="F2233" i="2"/>
  <c r="M2233" i="2"/>
  <c r="Y2233" i="2"/>
  <c r="O2233" i="2"/>
  <c r="Q2233" i="2"/>
  <c r="AB2233" i="2"/>
  <c r="AC2233" i="2"/>
  <c r="AD2233" i="2"/>
  <c r="AE2234" i="2"/>
  <c r="AI2235" i="2"/>
  <c r="AJ2235" i="2"/>
  <c r="BR2235" i="2"/>
  <c r="AA2233" i="2"/>
  <c r="V2233" i="2"/>
  <c r="W2234" i="2"/>
  <c r="I2233" i="2"/>
  <c r="K2233" i="2"/>
  <c r="L2233" i="2"/>
  <c r="H2233" i="2"/>
  <c r="T2233" i="2"/>
  <c r="U2234" i="2"/>
  <c r="F2234" i="2"/>
  <c r="M2234" i="2"/>
  <c r="Y2234" i="2"/>
  <c r="O2234" i="2"/>
  <c r="Q2234" i="2"/>
  <c r="AB2234" i="2"/>
  <c r="AC2234" i="2"/>
  <c r="AD2234" i="2"/>
  <c r="AE2235" i="2"/>
  <c r="AI2236" i="2"/>
  <c r="AJ2236" i="2"/>
  <c r="BR2236" i="2"/>
  <c r="AA2234" i="2"/>
  <c r="V2234" i="2"/>
  <c r="W2235" i="2"/>
  <c r="I2234" i="2"/>
  <c r="K2234" i="2"/>
  <c r="L2234" i="2"/>
  <c r="H2234" i="2"/>
  <c r="T2234" i="2"/>
  <c r="U2235" i="2"/>
  <c r="F2235" i="2"/>
  <c r="M2235" i="2"/>
  <c r="Y2235" i="2"/>
  <c r="O2235" i="2"/>
  <c r="Q2235" i="2"/>
  <c r="AB2235" i="2"/>
  <c r="AC2235" i="2"/>
  <c r="AD2235" i="2"/>
  <c r="AE2236" i="2"/>
  <c r="AI2237" i="2"/>
  <c r="AJ2237" i="2"/>
  <c r="BR2237" i="2"/>
  <c r="AA2235" i="2"/>
  <c r="V2235" i="2"/>
  <c r="W2236" i="2"/>
  <c r="I2235" i="2"/>
  <c r="K2235" i="2"/>
  <c r="L2235" i="2"/>
  <c r="H2235" i="2"/>
  <c r="T2235" i="2"/>
  <c r="U2236" i="2"/>
  <c r="F2236" i="2"/>
  <c r="M2236" i="2"/>
  <c r="Y2236" i="2"/>
  <c r="O2236" i="2"/>
  <c r="Q2236" i="2"/>
  <c r="AB2236" i="2"/>
  <c r="AC2236" i="2"/>
  <c r="AD2236" i="2"/>
  <c r="AE2237" i="2"/>
  <c r="AI2238" i="2"/>
  <c r="AJ2238" i="2"/>
  <c r="BR2238" i="2"/>
  <c r="AA2236" i="2"/>
  <c r="V2236" i="2"/>
  <c r="W2237" i="2"/>
  <c r="I2236" i="2"/>
  <c r="K2236" i="2"/>
  <c r="L2236" i="2"/>
  <c r="H2236" i="2"/>
  <c r="T2236" i="2"/>
  <c r="U2237" i="2"/>
  <c r="F2237" i="2"/>
  <c r="M2237" i="2"/>
  <c r="Y2237" i="2"/>
  <c r="O2237" i="2"/>
  <c r="Q2237" i="2"/>
  <c r="AB2237" i="2"/>
  <c r="AC2237" i="2"/>
  <c r="AD2237" i="2"/>
  <c r="AE2238" i="2"/>
  <c r="AI2239" i="2"/>
  <c r="AJ2239" i="2"/>
  <c r="BR2239" i="2"/>
  <c r="AA2237" i="2"/>
  <c r="V2237" i="2"/>
  <c r="W2238" i="2"/>
  <c r="I2237" i="2"/>
  <c r="K2237" i="2"/>
  <c r="L2237" i="2"/>
  <c r="H2237" i="2"/>
  <c r="T2237" i="2"/>
  <c r="U2238" i="2"/>
  <c r="F2238" i="2"/>
  <c r="M2238" i="2"/>
  <c r="Y2238" i="2"/>
  <c r="O2238" i="2"/>
  <c r="Q2238" i="2"/>
  <c r="AB2238" i="2"/>
  <c r="AC2238" i="2"/>
  <c r="AD2238" i="2"/>
  <c r="AE2239" i="2"/>
  <c r="AI2240" i="2"/>
  <c r="AJ2240" i="2"/>
  <c r="BR2240" i="2"/>
  <c r="AA2238" i="2"/>
  <c r="V2238" i="2"/>
  <c r="W2239" i="2"/>
  <c r="I2238" i="2"/>
  <c r="K2238" i="2"/>
  <c r="L2238" i="2"/>
  <c r="H2238" i="2"/>
  <c r="T2238" i="2"/>
  <c r="U2239" i="2"/>
  <c r="F2239" i="2"/>
  <c r="M2239" i="2"/>
  <c r="Y2239" i="2"/>
  <c r="O2239" i="2"/>
  <c r="Q2239" i="2"/>
  <c r="AB2239" i="2"/>
  <c r="AC2239" i="2"/>
  <c r="AD2239" i="2"/>
  <c r="AE2240" i="2"/>
  <c r="AI2241" i="2"/>
  <c r="AJ2241" i="2"/>
  <c r="BR2241" i="2"/>
  <c r="AA2239" i="2"/>
  <c r="V2239" i="2"/>
  <c r="W2240" i="2"/>
  <c r="I2239" i="2"/>
  <c r="K2239" i="2"/>
  <c r="L2239" i="2"/>
  <c r="H2239" i="2"/>
  <c r="T2239" i="2"/>
  <c r="U2240" i="2"/>
  <c r="F2240" i="2"/>
  <c r="M2240" i="2"/>
  <c r="Y2240" i="2"/>
  <c r="O2240" i="2"/>
  <c r="Q2240" i="2"/>
  <c r="AB2240" i="2"/>
  <c r="AC2240" i="2"/>
  <c r="AD2240" i="2"/>
  <c r="AE2241" i="2"/>
  <c r="AI2242" i="2"/>
  <c r="AJ2242" i="2"/>
  <c r="BR2242" i="2"/>
  <c r="AA2240" i="2"/>
  <c r="V2240" i="2"/>
  <c r="W2241" i="2"/>
  <c r="I2240" i="2"/>
  <c r="K2240" i="2"/>
  <c r="L2240" i="2"/>
  <c r="H2240" i="2"/>
  <c r="T2240" i="2"/>
  <c r="U2241" i="2"/>
  <c r="F2241" i="2"/>
  <c r="M2241" i="2"/>
  <c r="Y2241" i="2"/>
  <c r="O2241" i="2"/>
  <c r="Q2241" i="2"/>
  <c r="AB2241" i="2"/>
  <c r="AC2241" i="2"/>
  <c r="AD2241" i="2"/>
  <c r="AE2242" i="2"/>
  <c r="AI2243" i="2"/>
  <c r="AJ2243" i="2"/>
  <c r="BR2243" i="2"/>
  <c r="AA2241" i="2"/>
  <c r="V2241" i="2"/>
  <c r="W2242" i="2"/>
  <c r="I2241" i="2"/>
  <c r="K2241" i="2"/>
  <c r="L2241" i="2"/>
  <c r="H2241" i="2"/>
  <c r="T2241" i="2"/>
  <c r="U2242" i="2"/>
  <c r="F2242" i="2"/>
  <c r="M2242" i="2"/>
  <c r="Y2242" i="2"/>
  <c r="O2242" i="2"/>
  <c r="Q2242" i="2"/>
  <c r="AB2242" i="2"/>
  <c r="AC2242" i="2"/>
  <c r="AD2242" i="2"/>
  <c r="AE2243" i="2"/>
  <c r="AI2244" i="2"/>
  <c r="AJ2244" i="2"/>
  <c r="BR2244" i="2"/>
  <c r="AA2242" i="2"/>
  <c r="V2242" i="2"/>
  <c r="W2243" i="2"/>
  <c r="I2242" i="2"/>
  <c r="K2242" i="2"/>
  <c r="L2242" i="2"/>
  <c r="H2242" i="2"/>
  <c r="T2242" i="2"/>
  <c r="U2243" i="2"/>
  <c r="F2243" i="2"/>
  <c r="M2243" i="2"/>
  <c r="Y2243" i="2"/>
  <c r="O2243" i="2"/>
  <c r="Q2243" i="2"/>
  <c r="AB2243" i="2"/>
  <c r="AC2243" i="2"/>
  <c r="AD2243" i="2"/>
  <c r="AE2244" i="2"/>
  <c r="AI2245" i="2"/>
  <c r="AJ2245" i="2"/>
  <c r="BR2245" i="2"/>
  <c r="AA2243" i="2"/>
  <c r="V2243" i="2"/>
  <c r="W2244" i="2"/>
  <c r="I2243" i="2"/>
  <c r="K2243" i="2"/>
  <c r="L2243" i="2"/>
  <c r="H2243" i="2"/>
  <c r="T2243" i="2"/>
  <c r="U2244" i="2"/>
  <c r="F2244" i="2"/>
  <c r="M2244" i="2"/>
  <c r="Y2244" i="2"/>
  <c r="O2244" i="2"/>
  <c r="Q2244" i="2"/>
  <c r="AB2244" i="2"/>
  <c r="AC2244" i="2"/>
  <c r="AD2244" i="2"/>
  <c r="AE2245" i="2"/>
  <c r="AI2246" i="2"/>
  <c r="AJ2246" i="2"/>
  <c r="BR2246" i="2"/>
  <c r="AA2244" i="2"/>
  <c r="V2244" i="2"/>
  <c r="W2245" i="2"/>
  <c r="I2244" i="2"/>
  <c r="K2244" i="2"/>
  <c r="L2244" i="2"/>
  <c r="H2244" i="2"/>
  <c r="T2244" i="2"/>
  <c r="U2245" i="2"/>
  <c r="F2245" i="2"/>
  <c r="M2245" i="2"/>
  <c r="Y2245" i="2"/>
  <c r="O2245" i="2"/>
  <c r="Q2245" i="2"/>
  <c r="AB2245" i="2"/>
  <c r="AC2245" i="2"/>
  <c r="AD2245" i="2"/>
  <c r="AE2246" i="2"/>
  <c r="AI2247" i="2"/>
  <c r="AJ2247" i="2"/>
  <c r="BR2247" i="2"/>
  <c r="AA2245" i="2"/>
  <c r="V2245" i="2"/>
  <c r="W2246" i="2"/>
  <c r="I2245" i="2"/>
  <c r="K2245" i="2"/>
  <c r="L2245" i="2"/>
  <c r="H2245" i="2"/>
  <c r="T2245" i="2"/>
  <c r="U2246" i="2"/>
  <c r="F2246" i="2"/>
  <c r="M2246" i="2"/>
  <c r="Y2246" i="2"/>
  <c r="O2246" i="2"/>
  <c r="Q2246" i="2"/>
  <c r="AB2246" i="2"/>
  <c r="AC2246" i="2"/>
  <c r="AD2246" i="2"/>
  <c r="AE2247" i="2"/>
  <c r="AI2248" i="2"/>
  <c r="AJ2248" i="2"/>
  <c r="BR2248" i="2"/>
  <c r="AA2246" i="2"/>
  <c r="V2246" i="2"/>
  <c r="W2247" i="2"/>
  <c r="I2246" i="2"/>
  <c r="K2246" i="2"/>
  <c r="L2246" i="2"/>
  <c r="H2246" i="2"/>
  <c r="T2246" i="2"/>
  <c r="U2247" i="2"/>
  <c r="F2247" i="2"/>
  <c r="M2247" i="2"/>
  <c r="Y2247" i="2"/>
  <c r="O2247" i="2"/>
  <c r="Q2247" i="2"/>
  <c r="AB2247" i="2"/>
  <c r="AC2247" i="2"/>
  <c r="AD2247" i="2"/>
  <c r="AE2248" i="2"/>
  <c r="AI2249" i="2"/>
  <c r="AJ2249" i="2"/>
  <c r="BR2249" i="2"/>
  <c r="AA2247" i="2"/>
  <c r="V2247" i="2"/>
  <c r="W2248" i="2"/>
  <c r="I2247" i="2"/>
  <c r="K2247" i="2"/>
  <c r="L2247" i="2"/>
  <c r="H2247" i="2"/>
  <c r="T2247" i="2"/>
  <c r="U2248" i="2"/>
  <c r="F2248" i="2"/>
  <c r="M2248" i="2"/>
  <c r="Y2248" i="2"/>
  <c r="O2248" i="2"/>
  <c r="Q2248" i="2"/>
  <c r="AB2248" i="2"/>
  <c r="AC2248" i="2"/>
  <c r="AD2248" i="2"/>
  <c r="AE2249" i="2"/>
  <c r="AI2250" i="2"/>
  <c r="AJ2250" i="2"/>
  <c r="BR2250" i="2"/>
  <c r="AA2248" i="2"/>
  <c r="V2248" i="2"/>
  <c r="W2249" i="2"/>
  <c r="I2248" i="2"/>
  <c r="K2248" i="2"/>
  <c r="L2248" i="2"/>
  <c r="H2248" i="2"/>
  <c r="T2248" i="2"/>
  <c r="U2249" i="2"/>
  <c r="F2249" i="2"/>
  <c r="M2249" i="2"/>
  <c r="Y2249" i="2"/>
  <c r="O2249" i="2"/>
  <c r="Q2249" i="2"/>
  <c r="AB2249" i="2"/>
  <c r="AC2249" i="2"/>
  <c r="AD2249" i="2"/>
  <c r="AE2250" i="2"/>
  <c r="AI2251" i="2"/>
  <c r="AJ2251" i="2"/>
  <c r="BR2251" i="2"/>
  <c r="AA2249" i="2"/>
  <c r="V2249" i="2"/>
  <c r="W2250" i="2"/>
  <c r="I2249" i="2"/>
  <c r="K2249" i="2"/>
  <c r="L2249" i="2"/>
  <c r="H2249" i="2"/>
  <c r="T2249" i="2"/>
  <c r="U2250" i="2"/>
  <c r="F2250" i="2"/>
  <c r="M2250" i="2"/>
  <c r="Y2250" i="2"/>
  <c r="O2250" i="2"/>
  <c r="Q2250" i="2"/>
  <c r="AB2250" i="2"/>
  <c r="AC2250" i="2"/>
  <c r="AD2250" i="2"/>
  <c r="AE2251" i="2"/>
  <c r="AI2252" i="2"/>
  <c r="AJ2252" i="2"/>
  <c r="BR2252" i="2"/>
  <c r="AA2250" i="2"/>
  <c r="V2250" i="2"/>
  <c r="W2251" i="2"/>
  <c r="I2250" i="2"/>
  <c r="K2250" i="2"/>
  <c r="L2250" i="2"/>
  <c r="H2250" i="2"/>
  <c r="T2250" i="2"/>
  <c r="U2251" i="2"/>
  <c r="F2251" i="2"/>
  <c r="M2251" i="2"/>
  <c r="Y2251" i="2"/>
  <c r="O2251" i="2"/>
  <c r="Q2251" i="2"/>
  <c r="AB2251" i="2"/>
  <c r="AC2251" i="2"/>
  <c r="AD2251" i="2"/>
  <c r="AE2252" i="2"/>
  <c r="AI2253" i="2"/>
  <c r="AJ2253" i="2"/>
  <c r="BR2253" i="2"/>
  <c r="AA2251" i="2"/>
  <c r="V2251" i="2"/>
  <c r="W2252" i="2"/>
  <c r="I2251" i="2"/>
  <c r="K2251" i="2"/>
  <c r="L2251" i="2"/>
  <c r="H2251" i="2"/>
  <c r="T2251" i="2"/>
  <c r="U2252" i="2"/>
  <c r="F2252" i="2"/>
  <c r="M2252" i="2"/>
  <c r="Y2252" i="2"/>
  <c r="O2252" i="2"/>
  <c r="Q2252" i="2"/>
  <c r="AB2252" i="2"/>
  <c r="AC2252" i="2"/>
  <c r="AD2252" i="2"/>
  <c r="AE2253" i="2"/>
  <c r="AI2254" i="2"/>
  <c r="AJ2254" i="2"/>
  <c r="BR2254" i="2"/>
  <c r="AA2252" i="2"/>
  <c r="V2252" i="2"/>
  <c r="W2253" i="2"/>
  <c r="I2252" i="2"/>
  <c r="K2252" i="2"/>
  <c r="L2252" i="2"/>
  <c r="H2252" i="2"/>
  <c r="T2252" i="2"/>
  <c r="U2253" i="2"/>
  <c r="F2253" i="2"/>
  <c r="M2253" i="2"/>
  <c r="Y2253" i="2"/>
  <c r="O2253" i="2"/>
  <c r="Q2253" i="2"/>
  <c r="AB2253" i="2"/>
  <c r="AC2253" i="2"/>
  <c r="AD2253" i="2"/>
  <c r="AE2254" i="2"/>
  <c r="AI2255" i="2"/>
  <c r="AJ2255" i="2"/>
  <c r="BR2255" i="2"/>
  <c r="AA2253" i="2"/>
  <c r="V2253" i="2"/>
  <c r="W2254" i="2"/>
  <c r="I2253" i="2"/>
  <c r="K2253" i="2"/>
  <c r="L2253" i="2"/>
  <c r="H2253" i="2"/>
  <c r="T2253" i="2"/>
  <c r="U2254" i="2"/>
  <c r="F2254" i="2"/>
  <c r="M2254" i="2"/>
  <c r="Y2254" i="2"/>
  <c r="O2254" i="2"/>
  <c r="Q2254" i="2"/>
  <c r="AB2254" i="2"/>
  <c r="AC2254" i="2"/>
  <c r="AD2254" i="2"/>
  <c r="AE2255" i="2"/>
  <c r="AI2256" i="2"/>
  <c r="AJ2256" i="2"/>
  <c r="BR2256" i="2"/>
  <c r="AA2254" i="2"/>
  <c r="V2254" i="2"/>
  <c r="W2255" i="2"/>
  <c r="I2254" i="2"/>
  <c r="K2254" i="2"/>
  <c r="L2254" i="2"/>
  <c r="H2254" i="2"/>
  <c r="T2254" i="2"/>
  <c r="U2255" i="2"/>
  <c r="F2255" i="2"/>
  <c r="M2255" i="2"/>
  <c r="Y2255" i="2"/>
  <c r="O2255" i="2"/>
  <c r="Q2255" i="2"/>
  <c r="AB2255" i="2"/>
  <c r="AC2255" i="2"/>
  <c r="AD2255" i="2"/>
  <c r="AE2256" i="2"/>
  <c r="AI2257" i="2"/>
  <c r="AJ2257" i="2"/>
  <c r="BR2257" i="2"/>
  <c r="AA2255" i="2"/>
  <c r="V2255" i="2"/>
  <c r="W2256" i="2"/>
  <c r="I2255" i="2"/>
  <c r="K2255" i="2"/>
  <c r="L2255" i="2"/>
  <c r="H2255" i="2"/>
  <c r="T2255" i="2"/>
  <c r="U2256" i="2"/>
  <c r="F2256" i="2"/>
  <c r="M2256" i="2"/>
  <c r="Y2256" i="2"/>
  <c r="O2256" i="2"/>
  <c r="Q2256" i="2"/>
  <c r="AB2256" i="2"/>
  <c r="AC2256" i="2"/>
  <c r="AD2256" i="2"/>
  <c r="AE2257" i="2"/>
  <c r="AI2258" i="2"/>
  <c r="AJ2258" i="2"/>
  <c r="BR2258" i="2"/>
  <c r="AA2256" i="2"/>
  <c r="V2256" i="2"/>
  <c r="W2257" i="2"/>
  <c r="I2256" i="2"/>
  <c r="K2256" i="2"/>
  <c r="L2256" i="2"/>
  <c r="H2256" i="2"/>
  <c r="T2256" i="2"/>
  <c r="U2257" i="2"/>
  <c r="F2257" i="2"/>
  <c r="M2257" i="2"/>
  <c r="Y2257" i="2"/>
  <c r="O2257" i="2"/>
  <c r="Q2257" i="2"/>
  <c r="AB2257" i="2"/>
  <c r="AC2257" i="2"/>
  <c r="AD2257" i="2"/>
  <c r="AE2258" i="2"/>
  <c r="AI2259" i="2"/>
  <c r="AJ2259" i="2"/>
  <c r="BR2259" i="2"/>
  <c r="AA2257" i="2"/>
  <c r="V2257" i="2"/>
  <c r="W2258" i="2"/>
  <c r="I2257" i="2"/>
  <c r="K2257" i="2"/>
  <c r="L2257" i="2"/>
  <c r="H2257" i="2"/>
  <c r="T2257" i="2"/>
  <c r="U2258" i="2"/>
  <c r="F2258" i="2"/>
  <c r="M2258" i="2"/>
  <c r="Y2258" i="2"/>
  <c r="O2258" i="2"/>
  <c r="Q2258" i="2"/>
  <c r="AB2258" i="2"/>
  <c r="AC2258" i="2"/>
  <c r="AD2258" i="2"/>
  <c r="AE2259" i="2"/>
  <c r="AI2260" i="2"/>
  <c r="AJ2260" i="2"/>
  <c r="BR2260" i="2"/>
  <c r="AA2258" i="2"/>
  <c r="V2258" i="2"/>
  <c r="W2259" i="2"/>
  <c r="I2258" i="2"/>
  <c r="K2258" i="2"/>
  <c r="L2258" i="2"/>
  <c r="H2258" i="2"/>
  <c r="T2258" i="2"/>
  <c r="U2259" i="2"/>
  <c r="F2259" i="2"/>
  <c r="M2259" i="2"/>
  <c r="Y2259" i="2"/>
  <c r="O2259" i="2"/>
  <c r="Q2259" i="2"/>
  <c r="AB2259" i="2"/>
  <c r="AC2259" i="2"/>
  <c r="AD2259" i="2"/>
  <c r="AE2260" i="2"/>
  <c r="AI2261" i="2"/>
  <c r="AJ2261" i="2"/>
  <c r="BR2261" i="2"/>
  <c r="AA2259" i="2"/>
  <c r="V2259" i="2"/>
  <c r="W2260" i="2"/>
  <c r="I2259" i="2"/>
  <c r="K2259" i="2"/>
  <c r="L2259" i="2"/>
  <c r="H2259" i="2"/>
  <c r="T2259" i="2"/>
  <c r="U2260" i="2"/>
  <c r="F2260" i="2"/>
  <c r="M2260" i="2"/>
  <c r="Y2260" i="2"/>
  <c r="O2260" i="2"/>
  <c r="Q2260" i="2"/>
  <c r="AB2260" i="2"/>
  <c r="AC2260" i="2"/>
  <c r="AD2260" i="2"/>
  <c r="AE2261" i="2"/>
  <c r="AI2262" i="2"/>
  <c r="AJ2262" i="2"/>
  <c r="BR2262" i="2"/>
  <c r="AA2260" i="2"/>
  <c r="V2260" i="2"/>
  <c r="W2261" i="2"/>
  <c r="I2260" i="2"/>
  <c r="K2260" i="2"/>
  <c r="L2260" i="2"/>
  <c r="H2260" i="2"/>
  <c r="T2260" i="2"/>
  <c r="U2261" i="2"/>
  <c r="F2261" i="2"/>
  <c r="M2261" i="2"/>
  <c r="Y2261" i="2"/>
  <c r="O2261" i="2"/>
  <c r="Q2261" i="2"/>
  <c r="AB2261" i="2"/>
  <c r="AC2261" i="2"/>
  <c r="AD2261" i="2"/>
  <c r="AE2262" i="2"/>
  <c r="AI2263" i="2"/>
  <c r="AJ2263" i="2"/>
  <c r="BR2263" i="2"/>
  <c r="AA2261" i="2"/>
  <c r="V2261" i="2"/>
  <c r="W2262" i="2"/>
  <c r="I2261" i="2"/>
  <c r="K2261" i="2"/>
  <c r="L2261" i="2"/>
  <c r="H2261" i="2"/>
  <c r="T2261" i="2"/>
  <c r="U2262" i="2"/>
  <c r="F2262" i="2"/>
  <c r="M2262" i="2"/>
  <c r="Y2262" i="2"/>
  <c r="O2262" i="2"/>
  <c r="Q2262" i="2"/>
  <c r="AB2262" i="2"/>
  <c r="AC2262" i="2"/>
  <c r="AD2262" i="2"/>
  <c r="AE2263" i="2"/>
  <c r="AI2264" i="2"/>
  <c r="AJ2264" i="2"/>
  <c r="BR2264" i="2"/>
  <c r="AA2262" i="2"/>
  <c r="V2262" i="2"/>
  <c r="W2263" i="2"/>
  <c r="I2262" i="2"/>
  <c r="K2262" i="2"/>
  <c r="L2262" i="2"/>
  <c r="H2262" i="2"/>
  <c r="T2262" i="2"/>
  <c r="U2263" i="2"/>
  <c r="F2263" i="2"/>
  <c r="M2263" i="2"/>
  <c r="Y2263" i="2"/>
  <c r="O2263" i="2"/>
  <c r="Q2263" i="2"/>
  <c r="AB2263" i="2"/>
  <c r="AC2263" i="2"/>
  <c r="AD2263" i="2"/>
  <c r="AE2264" i="2"/>
  <c r="AI2265" i="2"/>
  <c r="AJ2265" i="2"/>
  <c r="BR2265" i="2"/>
  <c r="AA2263" i="2"/>
  <c r="V2263" i="2"/>
  <c r="W2264" i="2"/>
  <c r="I2263" i="2"/>
  <c r="K2263" i="2"/>
  <c r="L2263" i="2"/>
  <c r="H2263" i="2"/>
  <c r="T2263" i="2"/>
  <c r="U2264" i="2"/>
  <c r="F2264" i="2"/>
  <c r="M2264" i="2"/>
  <c r="Y2264" i="2"/>
  <c r="O2264" i="2"/>
  <c r="Q2264" i="2"/>
  <c r="AB2264" i="2"/>
  <c r="AC2264" i="2"/>
  <c r="AD2264" i="2"/>
  <c r="AE2265" i="2"/>
  <c r="AI2266" i="2"/>
  <c r="AJ2266" i="2"/>
  <c r="BR2266" i="2"/>
  <c r="AA2264" i="2"/>
  <c r="V2264" i="2"/>
  <c r="W2265" i="2"/>
  <c r="I2264" i="2"/>
  <c r="K2264" i="2"/>
  <c r="L2264" i="2"/>
  <c r="H2264" i="2"/>
  <c r="T2264" i="2"/>
  <c r="U2265" i="2"/>
  <c r="F2265" i="2"/>
  <c r="M2265" i="2"/>
  <c r="Y2265" i="2"/>
  <c r="O2265" i="2"/>
  <c r="Q2265" i="2"/>
  <c r="AB2265" i="2"/>
  <c r="AC2265" i="2"/>
  <c r="AD2265" i="2"/>
  <c r="AE2266" i="2"/>
  <c r="AI2267" i="2"/>
  <c r="AJ2267" i="2"/>
  <c r="BR2267" i="2"/>
  <c r="AA2265" i="2"/>
  <c r="V2265" i="2"/>
  <c r="W2266" i="2"/>
  <c r="I2265" i="2"/>
  <c r="K2265" i="2"/>
  <c r="L2265" i="2"/>
  <c r="H2265" i="2"/>
  <c r="T2265" i="2"/>
  <c r="U2266" i="2"/>
  <c r="F2266" i="2"/>
  <c r="M2266" i="2"/>
  <c r="Y2266" i="2"/>
  <c r="O2266" i="2"/>
  <c r="Q2266" i="2"/>
  <c r="AB2266" i="2"/>
  <c r="AC2266" i="2"/>
  <c r="AD2266" i="2"/>
  <c r="AE2267" i="2"/>
  <c r="AI2268" i="2"/>
  <c r="AJ2268" i="2"/>
  <c r="BR2268" i="2"/>
  <c r="AA2266" i="2"/>
  <c r="V2266" i="2"/>
  <c r="W2267" i="2"/>
  <c r="I2266" i="2"/>
  <c r="K2266" i="2"/>
  <c r="L2266" i="2"/>
  <c r="H2266" i="2"/>
  <c r="T2266" i="2"/>
  <c r="U2267" i="2"/>
  <c r="F2267" i="2"/>
  <c r="M2267" i="2"/>
  <c r="Y2267" i="2"/>
  <c r="O2267" i="2"/>
  <c r="Q2267" i="2"/>
  <c r="AB2267" i="2"/>
  <c r="AC2267" i="2"/>
  <c r="AD2267" i="2"/>
  <c r="AE2268" i="2"/>
  <c r="AI2269" i="2"/>
  <c r="AJ2269" i="2"/>
  <c r="BR2269" i="2"/>
  <c r="AA2267" i="2"/>
  <c r="V2267" i="2"/>
  <c r="W2268" i="2"/>
  <c r="I2267" i="2"/>
  <c r="K2267" i="2"/>
  <c r="L2267" i="2"/>
  <c r="H2267" i="2"/>
  <c r="T2267" i="2"/>
  <c r="U2268" i="2"/>
  <c r="F2268" i="2"/>
  <c r="M2268" i="2"/>
  <c r="Y2268" i="2"/>
  <c r="O2268" i="2"/>
  <c r="Q2268" i="2"/>
  <c r="AB2268" i="2"/>
  <c r="AC2268" i="2"/>
  <c r="AD2268" i="2"/>
  <c r="AE2269" i="2"/>
  <c r="AI2270" i="2"/>
  <c r="AJ2270" i="2"/>
  <c r="BR2270" i="2"/>
  <c r="AA2268" i="2"/>
  <c r="V2268" i="2"/>
  <c r="W2269" i="2"/>
  <c r="I2268" i="2"/>
  <c r="K2268" i="2"/>
  <c r="L2268" i="2"/>
  <c r="H2268" i="2"/>
  <c r="T2268" i="2"/>
  <c r="U2269" i="2"/>
  <c r="F2269" i="2"/>
  <c r="M2269" i="2"/>
  <c r="Y2269" i="2"/>
  <c r="O2269" i="2"/>
  <c r="Q2269" i="2"/>
  <c r="AB2269" i="2"/>
  <c r="AC2269" i="2"/>
  <c r="AD2269" i="2"/>
  <c r="AE2270" i="2"/>
  <c r="AI2271" i="2"/>
  <c r="AJ2271" i="2"/>
  <c r="BR2271" i="2"/>
  <c r="AA2269" i="2"/>
  <c r="V2269" i="2"/>
  <c r="W2270" i="2"/>
  <c r="I2269" i="2"/>
  <c r="K2269" i="2"/>
  <c r="L2269" i="2"/>
  <c r="H2269" i="2"/>
  <c r="T2269" i="2"/>
  <c r="U2270" i="2"/>
  <c r="F2270" i="2"/>
  <c r="M2270" i="2"/>
  <c r="Y2270" i="2"/>
  <c r="O2270" i="2"/>
  <c r="Q2270" i="2"/>
  <c r="AB2270" i="2"/>
  <c r="AC2270" i="2"/>
  <c r="AD2270" i="2"/>
  <c r="AE2271" i="2"/>
  <c r="AI2272" i="2"/>
  <c r="AJ2272" i="2"/>
  <c r="BR2272" i="2"/>
  <c r="AA2270" i="2"/>
  <c r="V2270" i="2"/>
  <c r="W2271" i="2"/>
  <c r="I2270" i="2"/>
  <c r="K2270" i="2"/>
  <c r="L2270" i="2"/>
  <c r="H2270" i="2"/>
  <c r="T2270" i="2"/>
  <c r="U2271" i="2"/>
  <c r="F2271" i="2"/>
  <c r="M2271" i="2"/>
  <c r="Y2271" i="2"/>
  <c r="O2271" i="2"/>
  <c r="Q2271" i="2"/>
  <c r="AB2271" i="2"/>
  <c r="AC2271" i="2"/>
  <c r="AD2271" i="2"/>
  <c r="AE2272" i="2"/>
  <c r="AI2273" i="2"/>
  <c r="AJ2273" i="2"/>
  <c r="BR2273" i="2"/>
  <c r="AA2271" i="2"/>
  <c r="V2271" i="2"/>
  <c r="W2272" i="2"/>
  <c r="I2271" i="2"/>
  <c r="K2271" i="2"/>
  <c r="L2271" i="2"/>
  <c r="H2271" i="2"/>
  <c r="T2271" i="2"/>
  <c r="U2272" i="2"/>
  <c r="F2272" i="2"/>
  <c r="M2272" i="2"/>
  <c r="Y2272" i="2"/>
  <c r="O2272" i="2"/>
  <c r="Q2272" i="2"/>
  <c r="AB2272" i="2"/>
  <c r="AC2272" i="2"/>
  <c r="AD2272" i="2"/>
  <c r="AE2273" i="2"/>
  <c r="AI2274" i="2"/>
  <c r="AJ2274" i="2"/>
  <c r="BR2274" i="2"/>
  <c r="AA2272" i="2"/>
  <c r="V2272" i="2"/>
  <c r="W2273" i="2"/>
  <c r="I2272" i="2"/>
  <c r="K2272" i="2"/>
  <c r="L2272" i="2"/>
  <c r="H2272" i="2"/>
  <c r="T2272" i="2"/>
  <c r="U2273" i="2"/>
  <c r="F2273" i="2"/>
  <c r="M2273" i="2"/>
  <c r="Y2273" i="2"/>
  <c r="O2273" i="2"/>
  <c r="Q2273" i="2"/>
  <c r="AB2273" i="2"/>
  <c r="AC2273" i="2"/>
  <c r="AD2273" i="2"/>
  <c r="AE2274" i="2"/>
  <c r="AI2275" i="2"/>
  <c r="AJ2275" i="2"/>
  <c r="BR2275" i="2"/>
  <c r="AA2273" i="2"/>
  <c r="V2273" i="2"/>
  <c r="W2274" i="2"/>
  <c r="I2273" i="2"/>
  <c r="K2273" i="2"/>
  <c r="L2273" i="2"/>
  <c r="H2273" i="2"/>
  <c r="T2273" i="2"/>
  <c r="U2274" i="2"/>
  <c r="F2274" i="2"/>
  <c r="M2274" i="2"/>
  <c r="Y2274" i="2"/>
  <c r="O2274" i="2"/>
  <c r="Q2274" i="2"/>
  <c r="AB2274" i="2"/>
  <c r="AC2274" i="2"/>
  <c r="AD2274" i="2"/>
  <c r="AE2275" i="2"/>
  <c r="AI2276" i="2"/>
  <c r="AJ2276" i="2"/>
  <c r="BR2276" i="2"/>
  <c r="AA2274" i="2"/>
  <c r="V2274" i="2"/>
  <c r="W2275" i="2"/>
  <c r="I2274" i="2"/>
  <c r="K2274" i="2"/>
  <c r="L2274" i="2"/>
  <c r="H2274" i="2"/>
  <c r="T2274" i="2"/>
  <c r="U2275" i="2"/>
  <c r="F2275" i="2"/>
  <c r="M2275" i="2"/>
  <c r="Y2275" i="2"/>
  <c r="O2275" i="2"/>
  <c r="Q2275" i="2"/>
  <c r="AB2275" i="2"/>
  <c r="AC2275" i="2"/>
  <c r="AD2275" i="2"/>
  <c r="AE2276" i="2"/>
  <c r="AI2277" i="2"/>
  <c r="AJ2277" i="2"/>
  <c r="BR2277" i="2"/>
  <c r="AA2275" i="2"/>
  <c r="V2275" i="2"/>
  <c r="W2276" i="2"/>
  <c r="I2275" i="2"/>
  <c r="K2275" i="2"/>
  <c r="L2275" i="2"/>
  <c r="H2275" i="2"/>
  <c r="T2275" i="2"/>
  <c r="U2276" i="2"/>
  <c r="F2276" i="2"/>
  <c r="M2276" i="2"/>
  <c r="Y2276" i="2"/>
  <c r="O2276" i="2"/>
  <c r="Q2276" i="2"/>
  <c r="AB2276" i="2"/>
  <c r="AC2276" i="2"/>
  <c r="AD2276" i="2"/>
  <c r="AE2277" i="2"/>
  <c r="AI2278" i="2"/>
  <c r="AJ2278" i="2"/>
  <c r="BR2278" i="2"/>
  <c r="AA2276" i="2"/>
  <c r="V2276" i="2"/>
  <c r="W2277" i="2"/>
  <c r="I2276" i="2"/>
  <c r="K2276" i="2"/>
  <c r="L2276" i="2"/>
  <c r="H2276" i="2"/>
  <c r="T2276" i="2"/>
  <c r="U2277" i="2"/>
  <c r="F2277" i="2"/>
  <c r="M2277" i="2"/>
  <c r="Y2277" i="2"/>
  <c r="O2277" i="2"/>
  <c r="Q2277" i="2"/>
  <c r="AB2277" i="2"/>
  <c r="AC2277" i="2"/>
  <c r="AD2277" i="2"/>
  <c r="AE2278" i="2"/>
  <c r="AI2279" i="2"/>
  <c r="AJ2279" i="2"/>
  <c r="BR2279" i="2"/>
  <c r="AA2277" i="2"/>
  <c r="V2277" i="2"/>
  <c r="W2278" i="2"/>
  <c r="I2277" i="2"/>
  <c r="K2277" i="2"/>
  <c r="L2277" i="2"/>
  <c r="H2277" i="2"/>
  <c r="T2277" i="2"/>
  <c r="U2278" i="2"/>
  <c r="F2278" i="2"/>
  <c r="M2278" i="2"/>
  <c r="Y2278" i="2"/>
  <c r="O2278" i="2"/>
  <c r="Q2278" i="2"/>
  <c r="AB2278" i="2"/>
  <c r="AC2278" i="2"/>
  <c r="AD2278" i="2"/>
  <c r="AE2279" i="2"/>
  <c r="AI2280" i="2"/>
  <c r="AJ2280" i="2"/>
  <c r="BR2280" i="2"/>
  <c r="AA2278" i="2"/>
  <c r="V2278" i="2"/>
  <c r="W2279" i="2"/>
  <c r="I2278" i="2"/>
  <c r="K2278" i="2"/>
  <c r="L2278" i="2"/>
  <c r="H2278" i="2"/>
  <c r="T2278" i="2"/>
  <c r="U2279" i="2"/>
  <c r="F2279" i="2"/>
  <c r="M2279" i="2"/>
  <c r="Y2279" i="2"/>
  <c r="O2279" i="2"/>
  <c r="Q2279" i="2"/>
  <c r="AB2279" i="2"/>
  <c r="AC2279" i="2"/>
  <c r="AD2279" i="2"/>
  <c r="AE2280" i="2"/>
  <c r="AI2281" i="2"/>
  <c r="AJ2281" i="2"/>
  <c r="BR2281" i="2"/>
  <c r="AA2279" i="2"/>
  <c r="V2279" i="2"/>
  <c r="W2280" i="2"/>
  <c r="I2279" i="2"/>
  <c r="K2279" i="2"/>
  <c r="L2279" i="2"/>
  <c r="H2279" i="2"/>
  <c r="T2279" i="2"/>
  <c r="U2280" i="2"/>
  <c r="F2280" i="2"/>
  <c r="M2280" i="2"/>
  <c r="Y2280" i="2"/>
  <c r="O2280" i="2"/>
  <c r="Q2280" i="2"/>
  <c r="AB2280" i="2"/>
  <c r="AC2280" i="2"/>
  <c r="AD2280" i="2"/>
  <c r="AE2281" i="2"/>
  <c r="AI2282" i="2"/>
  <c r="AJ2282" i="2"/>
  <c r="BR2282" i="2"/>
  <c r="AA2280" i="2"/>
  <c r="V2280" i="2"/>
  <c r="W2281" i="2"/>
  <c r="I2280" i="2"/>
  <c r="K2280" i="2"/>
  <c r="L2280" i="2"/>
  <c r="H2280" i="2"/>
  <c r="T2280" i="2"/>
  <c r="U2281" i="2"/>
  <c r="F2281" i="2"/>
  <c r="M2281" i="2"/>
  <c r="Y2281" i="2"/>
  <c r="O2281" i="2"/>
  <c r="Q2281" i="2"/>
  <c r="AB2281" i="2"/>
  <c r="AC2281" i="2"/>
  <c r="AD2281" i="2"/>
  <c r="AE2282" i="2"/>
  <c r="AI2283" i="2"/>
  <c r="AJ2283" i="2"/>
  <c r="BR2283" i="2"/>
  <c r="AA2281" i="2"/>
  <c r="V2281" i="2"/>
  <c r="W2282" i="2"/>
  <c r="I2281" i="2"/>
  <c r="K2281" i="2"/>
  <c r="L2281" i="2"/>
  <c r="H2281" i="2"/>
  <c r="T2281" i="2"/>
  <c r="U2282" i="2"/>
  <c r="F2282" i="2"/>
  <c r="M2282" i="2"/>
  <c r="Y2282" i="2"/>
  <c r="O2282" i="2"/>
  <c r="Q2282" i="2"/>
  <c r="AB2282" i="2"/>
  <c r="AC2282" i="2"/>
  <c r="AD2282" i="2"/>
  <c r="AE2283" i="2"/>
  <c r="AI2284" i="2"/>
  <c r="AJ2284" i="2"/>
  <c r="BR2284" i="2"/>
  <c r="AA2282" i="2"/>
  <c r="V2282" i="2"/>
  <c r="W2283" i="2"/>
  <c r="I2282" i="2"/>
  <c r="K2282" i="2"/>
  <c r="L2282" i="2"/>
  <c r="H2282" i="2"/>
  <c r="T2282" i="2"/>
  <c r="U2283" i="2"/>
  <c r="F2283" i="2"/>
  <c r="M2283" i="2"/>
  <c r="Y2283" i="2"/>
  <c r="O2283" i="2"/>
  <c r="Q2283" i="2"/>
  <c r="AB2283" i="2"/>
  <c r="AC2283" i="2"/>
  <c r="AD2283" i="2"/>
  <c r="AE2284" i="2"/>
  <c r="AI2285" i="2"/>
  <c r="AJ2285" i="2"/>
  <c r="BR2285" i="2"/>
  <c r="AA2283" i="2"/>
  <c r="V2283" i="2"/>
  <c r="W2284" i="2"/>
  <c r="I2283" i="2"/>
  <c r="K2283" i="2"/>
  <c r="L2283" i="2"/>
  <c r="H2283" i="2"/>
  <c r="T2283" i="2"/>
  <c r="U2284" i="2"/>
  <c r="F2284" i="2"/>
  <c r="M2284" i="2"/>
  <c r="Y2284" i="2"/>
  <c r="O2284" i="2"/>
  <c r="Q2284" i="2"/>
  <c r="AB2284" i="2"/>
  <c r="AC2284" i="2"/>
  <c r="AD2284" i="2"/>
  <c r="AE2285" i="2"/>
  <c r="AI2286" i="2"/>
  <c r="AJ2286" i="2"/>
  <c r="BR2286" i="2"/>
  <c r="AA2284" i="2"/>
  <c r="V2284" i="2"/>
  <c r="W2285" i="2"/>
  <c r="I2284" i="2"/>
  <c r="K2284" i="2"/>
  <c r="L2284" i="2"/>
  <c r="H2284" i="2"/>
  <c r="T2284" i="2"/>
  <c r="U2285" i="2"/>
  <c r="F2285" i="2"/>
  <c r="M2285" i="2"/>
  <c r="Y2285" i="2"/>
  <c r="O2285" i="2"/>
  <c r="Q2285" i="2"/>
  <c r="AB2285" i="2"/>
  <c r="AC2285" i="2"/>
  <c r="AD2285" i="2"/>
  <c r="AE2286" i="2"/>
  <c r="AI2287" i="2"/>
  <c r="AJ2287" i="2"/>
  <c r="BR2287" i="2"/>
  <c r="AA2285" i="2"/>
  <c r="V2285" i="2"/>
  <c r="W2286" i="2"/>
  <c r="I2285" i="2"/>
  <c r="K2285" i="2"/>
  <c r="L2285" i="2"/>
  <c r="H2285" i="2"/>
  <c r="T2285" i="2"/>
  <c r="U2286" i="2"/>
  <c r="F2286" i="2"/>
  <c r="M2286" i="2"/>
  <c r="Y2286" i="2"/>
  <c r="O2286" i="2"/>
  <c r="Q2286" i="2"/>
  <c r="AB2286" i="2"/>
  <c r="AC2286" i="2"/>
  <c r="AD2286" i="2"/>
  <c r="AE2287" i="2"/>
  <c r="AI2288" i="2"/>
  <c r="AJ2288" i="2"/>
  <c r="BR2288" i="2"/>
  <c r="AA2286" i="2"/>
  <c r="V2286" i="2"/>
  <c r="W2287" i="2"/>
  <c r="I2286" i="2"/>
  <c r="K2286" i="2"/>
  <c r="L2286" i="2"/>
  <c r="H2286" i="2"/>
  <c r="T2286" i="2"/>
  <c r="U2287" i="2"/>
  <c r="F2287" i="2"/>
  <c r="M2287" i="2"/>
  <c r="Y2287" i="2"/>
  <c r="O2287" i="2"/>
  <c r="Q2287" i="2"/>
  <c r="AB2287" i="2"/>
  <c r="AC2287" i="2"/>
  <c r="AD2287" i="2"/>
  <c r="AE2288" i="2"/>
  <c r="AI2289" i="2"/>
  <c r="AJ2289" i="2"/>
  <c r="BR2289" i="2"/>
  <c r="AA2287" i="2"/>
  <c r="V2287" i="2"/>
  <c r="W2288" i="2"/>
  <c r="I2287" i="2"/>
  <c r="K2287" i="2"/>
  <c r="L2287" i="2"/>
  <c r="H2287" i="2"/>
  <c r="T2287" i="2"/>
  <c r="U2288" i="2"/>
  <c r="F2288" i="2"/>
  <c r="M2288" i="2"/>
  <c r="Y2288" i="2"/>
  <c r="O2288" i="2"/>
  <c r="Q2288" i="2"/>
  <c r="AB2288" i="2"/>
  <c r="AC2288" i="2"/>
  <c r="AD2288" i="2"/>
  <c r="AE2289" i="2"/>
  <c r="AI2290" i="2"/>
  <c r="AJ2290" i="2"/>
  <c r="BR2290" i="2"/>
  <c r="AA2288" i="2"/>
  <c r="V2288" i="2"/>
  <c r="W2289" i="2"/>
  <c r="I2288" i="2"/>
  <c r="K2288" i="2"/>
  <c r="L2288" i="2"/>
  <c r="H2288" i="2"/>
  <c r="T2288" i="2"/>
  <c r="U2289" i="2"/>
  <c r="F2289" i="2"/>
  <c r="M2289" i="2"/>
  <c r="Y2289" i="2"/>
  <c r="O2289" i="2"/>
  <c r="Q2289" i="2"/>
  <c r="AB2289" i="2"/>
  <c r="AC2289" i="2"/>
  <c r="AD2289" i="2"/>
  <c r="AE2290" i="2"/>
  <c r="AI2291" i="2"/>
  <c r="AJ2291" i="2"/>
  <c r="BR2291" i="2"/>
  <c r="AA2289" i="2"/>
  <c r="V2289" i="2"/>
  <c r="W2290" i="2"/>
  <c r="I2289" i="2"/>
  <c r="K2289" i="2"/>
  <c r="L2289" i="2"/>
  <c r="H2289" i="2"/>
  <c r="T2289" i="2"/>
  <c r="U2290" i="2"/>
  <c r="F2290" i="2"/>
  <c r="M2290" i="2"/>
  <c r="Y2290" i="2"/>
  <c r="O2290" i="2"/>
  <c r="Q2290" i="2"/>
  <c r="AB2290" i="2"/>
  <c r="AC2290" i="2"/>
  <c r="AD2290" i="2"/>
  <c r="AE2291" i="2"/>
  <c r="AI2292" i="2"/>
  <c r="AJ2292" i="2"/>
  <c r="BR2292" i="2"/>
  <c r="AA2290" i="2"/>
  <c r="V2290" i="2"/>
  <c r="W2291" i="2"/>
  <c r="I2290" i="2"/>
  <c r="K2290" i="2"/>
  <c r="L2290" i="2"/>
  <c r="H2290" i="2"/>
  <c r="T2290" i="2"/>
  <c r="U2291" i="2"/>
  <c r="F2291" i="2"/>
  <c r="M2291" i="2"/>
  <c r="Y2291" i="2"/>
  <c r="O2291" i="2"/>
  <c r="Q2291" i="2"/>
  <c r="AB2291" i="2"/>
  <c r="AC2291" i="2"/>
  <c r="AD2291" i="2"/>
  <c r="AE2292" i="2"/>
  <c r="AI2293" i="2"/>
  <c r="AJ2293" i="2"/>
  <c r="BR2293" i="2"/>
  <c r="AA2291" i="2"/>
  <c r="V2291" i="2"/>
  <c r="W2292" i="2"/>
  <c r="I2291" i="2"/>
  <c r="K2291" i="2"/>
  <c r="L2291" i="2"/>
  <c r="H2291" i="2"/>
  <c r="T2291" i="2"/>
  <c r="U2292" i="2"/>
  <c r="F2292" i="2"/>
  <c r="M2292" i="2"/>
  <c r="Y2292" i="2"/>
  <c r="O2292" i="2"/>
  <c r="Q2292" i="2"/>
  <c r="AB2292" i="2"/>
  <c r="AC2292" i="2"/>
  <c r="AD2292" i="2"/>
  <c r="AE2293" i="2"/>
  <c r="AI2294" i="2"/>
  <c r="AJ2294" i="2"/>
  <c r="BR2294" i="2"/>
  <c r="AA2292" i="2"/>
  <c r="V2292" i="2"/>
  <c r="W2293" i="2"/>
  <c r="I2292" i="2"/>
  <c r="K2292" i="2"/>
  <c r="L2292" i="2"/>
  <c r="H2292" i="2"/>
  <c r="T2292" i="2"/>
  <c r="U2293" i="2"/>
  <c r="F2293" i="2"/>
  <c r="M2293" i="2"/>
  <c r="Y2293" i="2"/>
  <c r="O2293" i="2"/>
  <c r="Q2293" i="2"/>
  <c r="AB2293" i="2"/>
  <c r="AC2293" i="2"/>
  <c r="AD2293" i="2"/>
  <c r="AE2294" i="2"/>
  <c r="AI2295" i="2"/>
  <c r="AJ2295" i="2"/>
  <c r="BR2295" i="2"/>
  <c r="AA2293" i="2"/>
  <c r="V2293" i="2"/>
  <c r="W2294" i="2"/>
  <c r="I2293" i="2"/>
  <c r="K2293" i="2"/>
  <c r="L2293" i="2"/>
  <c r="H2293" i="2"/>
  <c r="T2293" i="2"/>
  <c r="U2294" i="2"/>
  <c r="F2294" i="2"/>
  <c r="M2294" i="2"/>
  <c r="Y2294" i="2"/>
  <c r="O2294" i="2"/>
  <c r="Q2294" i="2"/>
  <c r="AB2294" i="2"/>
  <c r="AC2294" i="2"/>
  <c r="AD2294" i="2"/>
  <c r="AE2295" i="2"/>
  <c r="AI2296" i="2"/>
  <c r="AJ2296" i="2"/>
  <c r="BR2296" i="2"/>
  <c r="AA2294" i="2"/>
  <c r="V2294" i="2"/>
  <c r="W2295" i="2"/>
  <c r="I2294" i="2"/>
  <c r="K2294" i="2"/>
  <c r="L2294" i="2"/>
  <c r="H2294" i="2"/>
  <c r="T2294" i="2"/>
  <c r="U2295" i="2"/>
  <c r="F2295" i="2"/>
  <c r="M2295" i="2"/>
  <c r="Y2295" i="2"/>
  <c r="O2295" i="2"/>
  <c r="Q2295" i="2"/>
  <c r="AB2295" i="2"/>
  <c r="AC2295" i="2"/>
  <c r="AD2295" i="2"/>
  <c r="AE2296" i="2"/>
  <c r="AI2297" i="2"/>
  <c r="AJ2297" i="2"/>
  <c r="BR2297" i="2"/>
  <c r="AA2295" i="2"/>
  <c r="V2295" i="2"/>
  <c r="W2296" i="2"/>
  <c r="I2295" i="2"/>
  <c r="K2295" i="2"/>
  <c r="L2295" i="2"/>
  <c r="H2295" i="2"/>
  <c r="T2295" i="2"/>
  <c r="U2296" i="2"/>
  <c r="F2296" i="2"/>
  <c r="M2296" i="2"/>
  <c r="Y2296" i="2"/>
  <c r="O2296" i="2"/>
  <c r="Q2296" i="2"/>
  <c r="AB2296" i="2"/>
  <c r="AC2296" i="2"/>
  <c r="AD2296" i="2"/>
  <c r="AE2297" i="2"/>
  <c r="AI2298" i="2"/>
  <c r="AJ2298" i="2"/>
  <c r="BR2298" i="2"/>
  <c r="AA2296" i="2"/>
  <c r="V2296" i="2"/>
  <c r="W2297" i="2"/>
  <c r="I2296" i="2"/>
  <c r="K2296" i="2"/>
  <c r="L2296" i="2"/>
  <c r="H2296" i="2"/>
  <c r="T2296" i="2"/>
  <c r="U2297" i="2"/>
  <c r="F2297" i="2"/>
  <c r="M2297" i="2"/>
  <c r="Y2297" i="2"/>
  <c r="O2297" i="2"/>
  <c r="Q2297" i="2"/>
  <c r="AB2297" i="2"/>
  <c r="AC2297" i="2"/>
  <c r="AD2297" i="2"/>
  <c r="AE2298" i="2"/>
  <c r="AI2299" i="2"/>
  <c r="AJ2299" i="2"/>
  <c r="BR2299" i="2"/>
  <c r="AA2297" i="2"/>
  <c r="V2297" i="2"/>
  <c r="W2298" i="2"/>
  <c r="I2297" i="2"/>
  <c r="K2297" i="2"/>
  <c r="L2297" i="2"/>
  <c r="H2297" i="2"/>
  <c r="T2297" i="2"/>
  <c r="U2298" i="2"/>
  <c r="F2298" i="2"/>
  <c r="M2298" i="2"/>
  <c r="Y2298" i="2"/>
  <c r="O2298" i="2"/>
  <c r="Q2298" i="2"/>
  <c r="AB2298" i="2"/>
  <c r="AC2298" i="2"/>
  <c r="AD2298" i="2"/>
  <c r="AE2299" i="2"/>
  <c r="AI2300" i="2"/>
  <c r="AJ2300" i="2"/>
  <c r="BR2300" i="2"/>
  <c r="AA2298" i="2"/>
  <c r="V2298" i="2"/>
  <c r="W2299" i="2"/>
  <c r="I2298" i="2"/>
  <c r="K2298" i="2"/>
  <c r="L2298" i="2"/>
  <c r="H2298" i="2"/>
  <c r="T2298" i="2"/>
  <c r="U2299" i="2"/>
  <c r="F2299" i="2"/>
  <c r="M2299" i="2"/>
  <c r="Y2299" i="2"/>
  <c r="O2299" i="2"/>
  <c r="Q2299" i="2"/>
  <c r="AB2299" i="2"/>
  <c r="AC2299" i="2"/>
  <c r="AD2299" i="2"/>
  <c r="AE2300" i="2"/>
  <c r="AI2301" i="2"/>
  <c r="AJ2301" i="2"/>
  <c r="BR2301" i="2"/>
  <c r="AA2299" i="2"/>
  <c r="V2299" i="2"/>
  <c r="W2300" i="2"/>
  <c r="I2299" i="2"/>
  <c r="K2299" i="2"/>
  <c r="L2299" i="2"/>
  <c r="H2299" i="2"/>
  <c r="T2299" i="2"/>
  <c r="U2300" i="2"/>
  <c r="F2300" i="2"/>
  <c r="M2300" i="2"/>
  <c r="Y2300" i="2"/>
  <c r="O2300" i="2"/>
  <c r="Q2300" i="2"/>
  <c r="AB2300" i="2"/>
  <c r="AC2300" i="2"/>
  <c r="AD2300" i="2"/>
  <c r="AE2301" i="2"/>
  <c r="AI2302" i="2"/>
  <c r="AJ2302" i="2"/>
  <c r="BR2302" i="2"/>
  <c r="AA2300" i="2"/>
  <c r="V2300" i="2"/>
  <c r="W2301" i="2"/>
  <c r="I2300" i="2"/>
  <c r="K2300" i="2"/>
  <c r="L2300" i="2"/>
  <c r="H2300" i="2"/>
  <c r="T2300" i="2"/>
  <c r="U2301" i="2"/>
  <c r="F2301" i="2"/>
  <c r="M2301" i="2"/>
  <c r="Y2301" i="2"/>
  <c r="O2301" i="2"/>
  <c r="Q2301" i="2"/>
  <c r="AB2301" i="2"/>
  <c r="AC2301" i="2"/>
  <c r="AD2301" i="2"/>
  <c r="AE2302" i="2"/>
  <c r="AI2303" i="2"/>
  <c r="AJ2303" i="2"/>
  <c r="BR2303" i="2"/>
  <c r="AA2301" i="2"/>
  <c r="V2301" i="2"/>
  <c r="W2302" i="2"/>
  <c r="I2301" i="2"/>
  <c r="K2301" i="2"/>
  <c r="L2301" i="2"/>
  <c r="H2301" i="2"/>
  <c r="T2301" i="2"/>
  <c r="U2302" i="2"/>
  <c r="F2302" i="2"/>
  <c r="M2302" i="2"/>
  <c r="Y2302" i="2"/>
  <c r="O2302" i="2"/>
  <c r="Q2302" i="2"/>
  <c r="AB2302" i="2"/>
  <c r="AC2302" i="2"/>
  <c r="AD2302" i="2"/>
  <c r="AE2303" i="2"/>
  <c r="AI2304" i="2"/>
  <c r="AJ2304" i="2"/>
  <c r="BR2304" i="2"/>
  <c r="AA2302" i="2"/>
  <c r="V2302" i="2"/>
  <c r="W2303" i="2"/>
  <c r="I2302" i="2"/>
  <c r="K2302" i="2"/>
  <c r="L2302" i="2"/>
  <c r="H2302" i="2"/>
  <c r="T2302" i="2"/>
  <c r="U2303" i="2"/>
  <c r="F2303" i="2"/>
  <c r="M2303" i="2"/>
  <c r="Y2303" i="2"/>
  <c r="O2303" i="2"/>
  <c r="Q2303" i="2"/>
  <c r="AB2303" i="2"/>
  <c r="AC2303" i="2"/>
  <c r="AD2303" i="2"/>
  <c r="AE2304" i="2"/>
  <c r="AI2305" i="2"/>
  <c r="AJ2305" i="2"/>
  <c r="BR2305" i="2"/>
  <c r="AA2303" i="2"/>
  <c r="V2303" i="2"/>
  <c r="W2304" i="2"/>
  <c r="I2303" i="2"/>
  <c r="K2303" i="2"/>
  <c r="L2303" i="2"/>
  <c r="H2303" i="2"/>
  <c r="T2303" i="2"/>
  <c r="U2304" i="2"/>
  <c r="F2304" i="2"/>
  <c r="M2304" i="2"/>
  <c r="Y2304" i="2"/>
  <c r="O2304" i="2"/>
  <c r="Q2304" i="2"/>
  <c r="AB2304" i="2"/>
  <c r="AC2304" i="2"/>
  <c r="AD2304" i="2"/>
  <c r="AE2305" i="2"/>
  <c r="AI2306" i="2"/>
  <c r="AJ2306" i="2"/>
  <c r="BR2306" i="2"/>
  <c r="AA2304" i="2"/>
  <c r="V2304" i="2"/>
  <c r="W2305" i="2"/>
  <c r="I2304" i="2"/>
  <c r="K2304" i="2"/>
  <c r="L2304" i="2"/>
  <c r="H2304" i="2"/>
  <c r="T2304" i="2"/>
  <c r="U2305" i="2"/>
  <c r="F2305" i="2"/>
  <c r="M2305" i="2"/>
  <c r="Y2305" i="2"/>
  <c r="O2305" i="2"/>
  <c r="Q2305" i="2"/>
  <c r="AB2305" i="2"/>
  <c r="AC2305" i="2"/>
  <c r="AD2305" i="2"/>
  <c r="AE2306" i="2"/>
  <c r="AI2307" i="2"/>
  <c r="AJ2307" i="2"/>
  <c r="BR2307" i="2"/>
  <c r="AA2305" i="2"/>
  <c r="V2305" i="2"/>
  <c r="W2306" i="2"/>
  <c r="I2305" i="2"/>
  <c r="K2305" i="2"/>
  <c r="L2305" i="2"/>
  <c r="H2305" i="2"/>
  <c r="T2305" i="2"/>
  <c r="U2306" i="2"/>
  <c r="F2306" i="2"/>
  <c r="M2306" i="2"/>
  <c r="Y2306" i="2"/>
  <c r="O2306" i="2"/>
  <c r="Q2306" i="2"/>
  <c r="AB2306" i="2"/>
  <c r="AC2306" i="2"/>
  <c r="AD2306" i="2"/>
  <c r="AE2307" i="2"/>
  <c r="AI2308" i="2"/>
  <c r="AJ2308" i="2"/>
  <c r="BR2308" i="2"/>
  <c r="AA2306" i="2"/>
  <c r="V2306" i="2"/>
  <c r="W2307" i="2"/>
  <c r="I2306" i="2"/>
  <c r="K2306" i="2"/>
  <c r="L2306" i="2"/>
  <c r="H2306" i="2"/>
  <c r="T2306" i="2"/>
  <c r="U2307" i="2"/>
  <c r="F2307" i="2"/>
  <c r="M2307" i="2"/>
  <c r="Y2307" i="2"/>
  <c r="O2307" i="2"/>
  <c r="Q2307" i="2"/>
  <c r="AB2307" i="2"/>
  <c r="AC2307" i="2"/>
  <c r="AD2307" i="2"/>
  <c r="AE2308" i="2"/>
  <c r="AI2309" i="2"/>
  <c r="AJ2309" i="2"/>
  <c r="BR2309" i="2"/>
  <c r="AA2307" i="2"/>
  <c r="V2307" i="2"/>
  <c r="W2308" i="2"/>
  <c r="I2307" i="2"/>
  <c r="K2307" i="2"/>
  <c r="L2307" i="2"/>
  <c r="H2307" i="2"/>
  <c r="T2307" i="2"/>
  <c r="U2308" i="2"/>
  <c r="F2308" i="2"/>
  <c r="M2308" i="2"/>
  <c r="Y2308" i="2"/>
  <c r="O2308" i="2"/>
  <c r="Q2308" i="2"/>
  <c r="AB2308" i="2"/>
  <c r="AC2308" i="2"/>
  <c r="AD2308" i="2"/>
  <c r="AE2309" i="2"/>
  <c r="AI2310" i="2"/>
  <c r="AJ2310" i="2"/>
  <c r="BR2310" i="2"/>
  <c r="AA2308" i="2"/>
  <c r="V2308" i="2"/>
  <c r="W2309" i="2"/>
  <c r="I2308" i="2"/>
  <c r="K2308" i="2"/>
  <c r="L2308" i="2"/>
  <c r="H2308" i="2"/>
  <c r="T2308" i="2"/>
  <c r="U2309" i="2"/>
  <c r="F2309" i="2"/>
  <c r="M2309" i="2"/>
  <c r="Y2309" i="2"/>
  <c r="O2309" i="2"/>
  <c r="Q2309" i="2"/>
  <c r="AB2309" i="2"/>
  <c r="AC2309" i="2"/>
  <c r="AD2309" i="2"/>
  <c r="AE2310" i="2"/>
  <c r="AI2311" i="2"/>
  <c r="AJ2311" i="2"/>
  <c r="BR2311" i="2"/>
  <c r="AA2309" i="2"/>
  <c r="V2309" i="2"/>
  <c r="W2310" i="2"/>
  <c r="I2309" i="2"/>
  <c r="K2309" i="2"/>
  <c r="L2309" i="2"/>
  <c r="H2309" i="2"/>
  <c r="T2309" i="2"/>
  <c r="U2310" i="2"/>
  <c r="F2310" i="2"/>
  <c r="M2310" i="2"/>
  <c r="Y2310" i="2"/>
  <c r="O2310" i="2"/>
  <c r="Q2310" i="2"/>
  <c r="AB2310" i="2"/>
  <c r="AC2310" i="2"/>
  <c r="AD2310" i="2"/>
  <c r="AE2311" i="2"/>
  <c r="AI2312" i="2"/>
  <c r="AJ2312" i="2"/>
  <c r="BR2312" i="2"/>
  <c r="AA2310" i="2"/>
  <c r="V2310" i="2"/>
  <c r="W2311" i="2"/>
  <c r="I2310" i="2"/>
  <c r="K2310" i="2"/>
  <c r="L2310" i="2"/>
  <c r="H2310" i="2"/>
  <c r="T2310" i="2"/>
  <c r="U2311" i="2"/>
  <c r="F2311" i="2"/>
  <c r="M2311" i="2"/>
  <c r="Y2311" i="2"/>
  <c r="O2311" i="2"/>
  <c r="Q2311" i="2"/>
  <c r="AB2311" i="2"/>
  <c r="AC2311" i="2"/>
  <c r="AD2311" i="2"/>
  <c r="AE2312" i="2"/>
  <c r="AI2313" i="2"/>
  <c r="AJ2313" i="2"/>
  <c r="BR2313" i="2"/>
  <c r="AA2311" i="2"/>
  <c r="V2311" i="2"/>
  <c r="W2312" i="2"/>
  <c r="I2311" i="2"/>
  <c r="K2311" i="2"/>
  <c r="L2311" i="2"/>
  <c r="H2311" i="2"/>
  <c r="T2311" i="2"/>
  <c r="U2312" i="2"/>
  <c r="F2312" i="2"/>
  <c r="M2312" i="2"/>
  <c r="Y2312" i="2"/>
  <c r="O2312" i="2"/>
  <c r="Q2312" i="2"/>
  <c r="AB2312" i="2"/>
  <c r="AC2312" i="2"/>
  <c r="AD2312" i="2"/>
  <c r="AE2313" i="2"/>
  <c r="AI2314" i="2"/>
  <c r="AJ2314" i="2"/>
  <c r="BR2314" i="2"/>
  <c r="AA2312" i="2"/>
  <c r="V2312" i="2"/>
  <c r="W2313" i="2"/>
  <c r="I2312" i="2"/>
  <c r="K2312" i="2"/>
  <c r="L2312" i="2"/>
  <c r="H2312" i="2"/>
  <c r="T2312" i="2"/>
  <c r="U2313" i="2"/>
  <c r="F2313" i="2"/>
  <c r="M2313" i="2"/>
  <c r="Y2313" i="2"/>
  <c r="O2313" i="2"/>
  <c r="Q2313" i="2"/>
  <c r="AB2313" i="2"/>
  <c r="AC2313" i="2"/>
  <c r="AD2313" i="2"/>
  <c r="AE2314" i="2"/>
  <c r="AI2315" i="2"/>
  <c r="AJ2315" i="2"/>
  <c r="BR2315" i="2"/>
  <c r="AA2313" i="2"/>
  <c r="V2313" i="2"/>
  <c r="W2314" i="2"/>
  <c r="I2313" i="2"/>
  <c r="K2313" i="2"/>
  <c r="L2313" i="2"/>
  <c r="H2313" i="2"/>
  <c r="T2313" i="2"/>
  <c r="U2314" i="2"/>
  <c r="F2314" i="2"/>
  <c r="M2314" i="2"/>
  <c r="Y2314" i="2"/>
  <c r="O2314" i="2"/>
  <c r="Q2314" i="2"/>
  <c r="AB2314" i="2"/>
  <c r="AC2314" i="2"/>
  <c r="AD2314" i="2"/>
  <c r="AE2315" i="2"/>
  <c r="AI2316" i="2"/>
  <c r="AJ2316" i="2"/>
  <c r="BR2316" i="2"/>
  <c r="AA2314" i="2"/>
  <c r="V2314" i="2"/>
  <c r="W2315" i="2"/>
  <c r="I2314" i="2"/>
  <c r="K2314" i="2"/>
  <c r="L2314" i="2"/>
  <c r="H2314" i="2"/>
  <c r="T2314" i="2"/>
  <c r="U2315" i="2"/>
  <c r="F2315" i="2"/>
  <c r="M2315" i="2"/>
  <c r="Y2315" i="2"/>
  <c r="O2315" i="2"/>
  <c r="Q2315" i="2"/>
  <c r="AB2315" i="2"/>
  <c r="AC2315" i="2"/>
  <c r="AD2315" i="2"/>
  <c r="AE2316" i="2"/>
  <c r="AI2317" i="2"/>
  <c r="AJ2317" i="2"/>
  <c r="BR2317" i="2"/>
  <c r="AA2315" i="2"/>
  <c r="V2315" i="2"/>
  <c r="W2316" i="2"/>
  <c r="I2315" i="2"/>
  <c r="K2315" i="2"/>
  <c r="L2315" i="2"/>
  <c r="H2315" i="2"/>
  <c r="T2315" i="2"/>
  <c r="U2316" i="2"/>
  <c r="F2316" i="2"/>
  <c r="M2316" i="2"/>
  <c r="Y2316" i="2"/>
  <c r="O2316" i="2"/>
  <c r="Q2316" i="2"/>
  <c r="AB2316" i="2"/>
  <c r="AC2316" i="2"/>
  <c r="AD2316" i="2"/>
  <c r="AE2317" i="2"/>
  <c r="AI2318" i="2"/>
  <c r="AJ2318" i="2"/>
  <c r="BR2318" i="2"/>
  <c r="AA2316" i="2"/>
  <c r="V2316" i="2"/>
  <c r="W2317" i="2"/>
  <c r="I2316" i="2"/>
  <c r="K2316" i="2"/>
  <c r="L2316" i="2"/>
  <c r="H2316" i="2"/>
  <c r="T2316" i="2"/>
  <c r="U2317" i="2"/>
  <c r="F2317" i="2"/>
  <c r="M2317" i="2"/>
  <c r="Y2317" i="2"/>
  <c r="O2317" i="2"/>
  <c r="Q2317" i="2"/>
  <c r="AB2317" i="2"/>
  <c r="AC2317" i="2"/>
  <c r="AD2317" i="2"/>
  <c r="AE2318" i="2"/>
  <c r="AI2319" i="2"/>
  <c r="AJ2319" i="2"/>
  <c r="BR2319" i="2"/>
  <c r="AA2317" i="2"/>
  <c r="V2317" i="2"/>
  <c r="W2318" i="2"/>
  <c r="I2317" i="2"/>
  <c r="K2317" i="2"/>
  <c r="L2317" i="2"/>
  <c r="H2317" i="2"/>
  <c r="T2317" i="2"/>
  <c r="U2318" i="2"/>
  <c r="F2318" i="2"/>
  <c r="M2318" i="2"/>
  <c r="Y2318" i="2"/>
  <c r="O2318" i="2"/>
  <c r="Q2318" i="2"/>
  <c r="AB2318" i="2"/>
  <c r="AC2318" i="2"/>
  <c r="AD2318" i="2"/>
  <c r="AE2319" i="2"/>
  <c r="AI2320" i="2"/>
  <c r="AJ2320" i="2"/>
  <c r="BR2320" i="2"/>
  <c r="AA2318" i="2"/>
  <c r="V2318" i="2"/>
  <c r="W2319" i="2"/>
  <c r="I2318" i="2"/>
  <c r="K2318" i="2"/>
  <c r="L2318" i="2"/>
  <c r="H2318" i="2"/>
  <c r="T2318" i="2"/>
  <c r="U2319" i="2"/>
  <c r="F2319" i="2"/>
  <c r="M2319" i="2"/>
  <c r="Y2319" i="2"/>
  <c r="O2319" i="2"/>
  <c r="Q2319" i="2"/>
  <c r="AB2319" i="2"/>
  <c r="AC2319" i="2"/>
  <c r="AD2319" i="2"/>
  <c r="AE2320" i="2"/>
  <c r="AI2321" i="2"/>
  <c r="AJ2321" i="2"/>
  <c r="BR2321" i="2"/>
  <c r="AA2319" i="2"/>
  <c r="V2319" i="2"/>
  <c r="W2320" i="2"/>
  <c r="I2319" i="2"/>
  <c r="K2319" i="2"/>
  <c r="L2319" i="2"/>
  <c r="H2319" i="2"/>
  <c r="T2319" i="2"/>
  <c r="U2320" i="2"/>
  <c r="F2320" i="2"/>
  <c r="M2320" i="2"/>
  <c r="Y2320" i="2"/>
  <c r="O2320" i="2"/>
  <c r="Q2320" i="2"/>
  <c r="AB2320" i="2"/>
  <c r="AC2320" i="2"/>
  <c r="AD2320" i="2"/>
  <c r="AE2321" i="2"/>
  <c r="AI2322" i="2"/>
  <c r="AJ2322" i="2"/>
  <c r="BR2322" i="2"/>
  <c r="AA2320" i="2"/>
  <c r="V2320" i="2"/>
  <c r="W2321" i="2"/>
  <c r="I2320" i="2"/>
  <c r="K2320" i="2"/>
  <c r="L2320" i="2"/>
  <c r="H2320" i="2"/>
  <c r="T2320" i="2"/>
  <c r="U2321" i="2"/>
  <c r="F2321" i="2"/>
  <c r="M2321" i="2"/>
  <c r="Y2321" i="2"/>
  <c r="O2321" i="2"/>
  <c r="Q2321" i="2"/>
  <c r="AB2321" i="2"/>
  <c r="AC2321" i="2"/>
  <c r="AD2321" i="2"/>
  <c r="AE2322" i="2"/>
  <c r="AI2323" i="2"/>
  <c r="AJ2323" i="2"/>
  <c r="BR2323" i="2"/>
  <c r="AA2321" i="2"/>
  <c r="V2321" i="2"/>
  <c r="W2322" i="2"/>
  <c r="I2321" i="2"/>
  <c r="K2321" i="2"/>
  <c r="L2321" i="2"/>
  <c r="H2321" i="2"/>
  <c r="T2321" i="2"/>
  <c r="U2322" i="2"/>
  <c r="F2322" i="2"/>
  <c r="M2322" i="2"/>
  <c r="Y2322" i="2"/>
  <c r="O2322" i="2"/>
  <c r="Q2322" i="2"/>
  <c r="AB2322" i="2"/>
  <c r="AC2322" i="2"/>
  <c r="AD2322" i="2"/>
  <c r="AE2323" i="2"/>
  <c r="AI2324" i="2"/>
  <c r="AJ2324" i="2"/>
  <c r="BR2324" i="2"/>
  <c r="AA2322" i="2"/>
  <c r="V2322" i="2"/>
  <c r="W2323" i="2"/>
  <c r="I2322" i="2"/>
  <c r="K2322" i="2"/>
  <c r="L2322" i="2"/>
  <c r="H2322" i="2"/>
  <c r="T2322" i="2"/>
  <c r="U2323" i="2"/>
  <c r="F2323" i="2"/>
  <c r="M2323" i="2"/>
  <c r="Y2323" i="2"/>
  <c r="O2323" i="2"/>
  <c r="Q2323" i="2"/>
  <c r="AB2323" i="2"/>
  <c r="AC2323" i="2"/>
  <c r="AD2323" i="2"/>
  <c r="AE2324" i="2"/>
  <c r="AI2325" i="2"/>
  <c r="AJ2325" i="2"/>
  <c r="BR2325" i="2"/>
  <c r="AA2323" i="2"/>
  <c r="V2323" i="2"/>
  <c r="W2324" i="2"/>
  <c r="I2323" i="2"/>
  <c r="K2323" i="2"/>
  <c r="L2323" i="2"/>
  <c r="H2323" i="2"/>
  <c r="T2323" i="2"/>
  <c r="U2324" i="2"/>
  <c r="F2324" i="2"/>
  <c r="M2324" i="2"/>
  <c r="Y2324" i="2"/>
  <c r="O2324" i="2"/>
  <c r="Q2324" i="2"/>
  <c r="AB2324" i="2"/>
  <c r="AC2324" i="2"/>
  <c r="AD2324" i="2"/>
  <c r="AE2325" i="2"/>
  <c r="AI2326" i="2"/>
  <c r="AJ2326" i="2"/>
  <c r="BR2326" i="2"/>
  <c r="AA2324" i="2"/>
  <c r="V2324" i="2"/>
  <c r="W2325" i="2"/>
  <c r="I2324" i="2"/>
  <c r="K2324" i="2"/>
  <c r="L2324" i="2"/>
  <c r="H2324" i="2"/>
  <c r="T2324" i="2"/>
  <c r="U2325" i="2"/>
  <c r="F2325" i="2"/>
  <c r="M2325" i="2"/>
  <c r="Y2325" i="2"/>
  <c r="O2325" i="2"/>
  <c r="Q2325" i="2"/>
  <c r="AB2325" i="2"/>
  <c r="AC2325" i="2"/>
  <c r="AD2325" i="2"/>
  <c r="AE2326" i="2"/>
  <c r="AI2327" i="2"/>
  <c r="AJ2327" i="2"/>
  <c r="BR2327" i="2"/>
  <c r="AA2325" i="2"/>
  <c r="V2325" i="2"/>
  <c r="W2326" i="2"/>
  <c r="I2325" i="2"/>
  <c r="K2325" i="2"/>
  <c r="L2325" i="2"/>
  <c r="H2325" i="2"/>
  <c r="T2325" i="2"/>
  <c r="U2326" i="2"/>
  <c r="F2326" i="2"/>
  <c r="M2326" i="2"/>
  <c r="Y2326" i="2"/>
  <c r="O2326" i="2"/>
  <c r="Q2326" i="2"/>
  <c r="AB2326" i="2"/>
  <c r="AC2326" i="2"/>
  <c r="AD2326" i="2"/>
  <c r="AE2327" i="2"/>
  <c r="AI2328" i="2"/>
  <c r="AJ2328" i="2"/>
  <c r="BR2328" i="2"/>
  <c r="AA2326" i="2"/>
  <c r="V2326" i="2"/>
  <c r="W2327" i="2"/>
  <c r="I2326" i="2"/>
  <c r="K2326" i="2"/>
  <c r="L2326" i="2"/>
  <c r="H2326" i="2"/>
  <c r="T2326" i="2"/>
  <c r="U2327" i="2"/>
  <c r="F2327" i="2"/>
  <c r="M2327" i="2"/>
  <c r="Y2327" i="2"/>
  <c r="O2327" i="2"/>
  <c r="Q2327" i="2"/>
  <c r="AB2327" i="2"/>
  <c r="AC2327" i="2"/>
  <c r="AD2327" i="2"/>
  <c r="AE2328" i="2"/>
  <c r="AI2329" i="2"/>
  <c r="AJ2329" i="2"/>
  <c r="BR2329" i="2"/>
  <c r="AA2327" i="2"/>
  <c r="V2327" i="2"/>
  <c r="W2328" i="2"/>
  <c r="I2327" i="2"/>
  <c r="K2327" i="2"/>
  <c r="L2327" i="2"/>
  <c r="H2327" i="2"/>
  <c r="T2327" i="2"/>
  <c r="U2328" i="2"/>
  <c r="F2328" i="2"/>
  <c r="M2328" i="2"/>
  <c r="Y2328" i="2"/>
  <c r="O2328" i="2"/>
  <c r="Q2328" i="2"/>
  <c r="AB2328" i="2"/>
  <c r="AC2328" i="2"/>
  <c r="AD2328" i="2"/>
  <c r="AE2329" i="2"/>
  <c r="AI2330" i="2"/>
  <c r="AJ2330" i="2"/>
  <c r="BR2330" i="2"/>
  <c r="AA2328" i="2"/>
  <c r="V2328" i="2"/>
  <c r="W2329" i="2"/>
  <c r="I2328" i="2"/>
  <c r="K2328" i="2"/>
  <c r="L2328" i="2"/>
  <c r="H2328" i="2"/>
  <c r="T2328" i="2"/>
  <c r="U2329" i="2"/>
  <c r="F2329" i="2"/>
  <c r="M2329" i="2"/>
  <c r="Y2329" i="2"/>
  <c r="O2329" i="2"/>
  <c r="Q2329" i="2"/>
  <c r="AB2329" i="2"/>
  <c r="AC2329" i="2"/>
  <c r="AD2329" i="2"/>
  <c r="AE2330" i="2"/>
  <c r="AI2331" i="2"/>
  <c r="AJ2331" i="2"/>
  <c r="BR2331" i="2"/>
  <c r="AA2329" i="2"/>
  <c r="V2329" i="2"/>
  <c r="W2330" i="2"/>
  <c r="I2329" i="2"/>
  <c r="K2329" i="2"/>
  <c r="L2329" i="2"/>
  <c r="H2329" i="2"/>
  <c r="T2329" i="2"/>
  <c r="U2330" i="2"/>
  <c r="F2330" i="2"/>
  <c r="M2330" i="2"/>
  <c r="Y2330" i="2"/>
  <c r="O2330" i="2"/>
  <c r="Q2330" i="2"/>
  <c r="AB2330" i="2"/>
  <c r="AC2330" i="2"/>
  <c r="AD2330" i="2"/>
  <c r="AE2331" i="2"/>
  <c r="AI2332" i="2"/>
  <c r="AJ2332" i="2"/>
  <c r="BR2332" i="2"/>
  <c r="AA2330" i="2"/>
  <c r="V2330" i="2"/>
  <c r="W2331" i="2"/>
  <c r="I2330" i="2"/>
  <c r="K2330" i="2"/>
  <c r="L2330" i="2"/>
  <c r="H2330" i="2"/>
  <c r="T2330" i="2"/>
  <c r="U2331" i="2"/>
  <c r="F2331" i="2"/>
  <c r="M2331" i="2"/>
  <c r="Y2331" i="2"/>
  <c r="O2331" i="2"/>
  <c r="Q2331" i="2"/>
  <c r="AB2331" i="2"/>
  <c r="AC2331" i="2"/>
  <c r="AD2331" i="2"/>
  <c r="AE2332" i="2"/>
  <c r="AI2333" i="2"/>
  <c r="AJ2333" i="2"/>
  <c r="BR2333" i="2"/>
  <c r="AA2331" i="2"/>
  <c r="V2331" i="2"/>
  <c r="W2332" i="2"/>
  <c r="I2331" i="2"/>
  <c r="K2331" i="2"/>
  <c r="L2331" i="2"/>
  <c r="H2331" i="2"/>
  <c r="T2331" i="2"/>
  <c r="U2332" i="2"/>
  <c r="F2332" i="2"/>
  <c r="M2332" i="2"/>
  <c r="Y2332" i="2"/>
  <c r="O2332" i="2"/>
  <c r="Q2332" i="2"/>
  <c r="AB2332" i="2"/>
  <c r="AC2332" i="2"/>
  <c r="AD2332" i="2"/>
  <c r="AE2333" i="2"/>
  <c r="AI2334" i="2"/>
  <c r="AJ2334" i="2"/>
  <c r="BR2334" i="2"/>
  <c r="AA2332" i="2"/>
  <c r="V2332" i="2"/>
  <c r="W2333" i="2"/>
  <c r="I2332" i="2"/>
  <c r="K2332" i="2"/>
  <c r="L2332" i="2"/>
  <c r="H2332" i="2"/>
  <c r="T2332" i="2"/>
  <c r="U2333" i="2"/>
  <c r="F2333" i="2"/>
  <c r="M2333" i="2"/>
  <c r="Y2333" i="2"/>
  <c r="O2333" i="2"/>
  <c r="Q2333" i="2"/>
  <c r="AB2333" i="2"/>
  <c r="AC2333" i="2"/>
  <c r="AD2333" i="2"/>
  <c r="AE2334" i="2"/>
  <c r="AI2335" i="2"/>
  <c r="AJ2335" i="2"/>
  <c r="BR2335" i="2"/>
  <c r="AA2333" i="2"/>
  <c r="V2333" i="2"/>
  <c r="W2334" i="2"/>
  <c r="I2333" i="2"/>
  <c r="K2333" i="2"/>
  <c r="L2333" i="2"/>
  <c r="H2333" i="2"/>
  <c r="T2333" i="2"/>
  <c r="U2334" i="2"/>
  <c r="F2334" i="2"/>
  <c r="M2334" i="2"/>
  <c r="Y2334" i="2"/>
  <c r="O2334" i="2"/>
  <c r="Q2334" i="2"/>
  <c r="AB2334" i="2"/>
  <c r="AC2334" i="2"/>
  <c r="AD2334" i="2"/>
  <c r="AE2335" i="2"/>
  <c r="AI2336" i="2"/>
  <c r="AJ2336" i="2"/>
  <c r="BR2336" i="2"/>
  <c r="AA2334" i="2"/>
  <c r="V2334" i="2"/>
  <c r="W2335" i="2"/>
  <c r="I2334" i="2"/>
  <c r="K2334" i="2"/>
  <c r="L2334" i="2"/>
  <c r="H2334" i="2"/>
  <c r="T2334" i="2"/>
  <c r="U2335" i="2"/>
  <c r="F2335" i="2"/>
  <c r="M2335" i="2"/>
  <c r="Y2335" i="2"/>
  <c r="O2335" i="2"/>
  <c r="Q2335" i="2"/>
  <c r="AB2335" i="2"/>
  <c r="AC2335" i="2"/>
  <c r="AD2335" i="2"/>
  <c r="AE2336" i="2"/>
  <c r="AI2337" i="2"/>
  <c r="AJ2337" i="2"/>
  <c r="BR2337" i="2"/>
  <c r="AA2335" i="2"/>
  <c r="V2335" i="2"/>
  <c r="W2336" i="2"/>
  <c r="I2335" i="2"/>
  <c r="K2335" i="2"/>
  <c r="L2335" i="2"/>
  <c r="H2335" i="2"/>
  <c r="T2335" i="2"/>
  <c r="U2336" i="2"/>
  <c r="F2336" i="2"/>
  <c r="M2336" i="2"/>
  <c r="Y2336" i="2"/>
  <c r="O2336" i="2"/>
  <c r="Q2336" i="2"/>
  <c r="AB2336" i="2"/>
  <c r="AC2336" i="2"/>
  <c r="AD2336" i="2"/>
  <c r="AE2337" i="2"/>
  <c r="AI2338" i="2"/>
  <c r="AJ2338" i="2"/>
  <c r="BR2338" i="2"/>
  <c r="AA2336" i="2"/>
  <c r="V2336" i="2"/>
  <c r="W2337" i="2"/>
  <c r="I2336" i="2"/>
  <c r="K2336" i="2"/>
  <c r="L2336" i="2"/>
  <c r="H2336" i="2"/>
  <c r="T2336" i="2"/>
  <c r="U2337" i="2"/>
  <c r="F2337" i="2"/>
  <c r="M2337" i="2"/>
  <c r="Y2337" i="2"/>
  <c r="O2337" i="2"/>
  <c r="Q2337" i="2"/>
  <c r="AB2337" i="2"/>
  <c r="AC2337" i="2"/>
  <c r="AD2337" i="2"/>
  <c r="AE2338" i="2"/>
  <c r="AI2339" i="2"/>
  <c r="AJ2339" i="2"/>
  <c r="BR2339" i="2"/>
  <c r="AA2337" i="2"/>
  <c r="V2337" i="2"/>
  <c r="W2338" i="2"/>
  <c r="I2337" i="2"/>
  <c r="K2337" i="2"/>
  <c r="L2337" i="2"/>
  <c r="H2337" i="2"/>
  <c r="T2337" i="2"/>
  <c r="U2338" i="2"/>
  <c r="F2338" i="2"/>
  <c r="M2338" i="2"/>
  <c r="Y2338" i="2"/>
  <c r="O2338" i="2"/>
  <c r="Q2338" i="2"/>
  <c r="AB2338" i="2"/>
  <c r="AC2338" i="2"/>
  <c r="AD2338" i="2"/>
  <c r="AE2339" i="2"/>
  <c r="AI2340" i="2"/>
  <c r="AJ2340" i="2"/>
  <c r="BR2340" i="2"/>
  <c r="AA2338" i="2"/>
  <c r="V2338" i="2"/>
  <c r="W2339" i="2"/>
  <c r="I2338" i="2"/>
  <c r="K2338" i="2"/>
  <c r="L2338" i="2"/>
  <c r="H2338" i="2"/>
  <c r="T2338" i="2"/>
  <c r="U2339" i="2"/>
  <c r="F2339" i="2"/>
  <c r="M2339" i="2"/>
  <c r="Y2339" i="2"/>
  <c r="O2339" i="2"/>
  <c r="Q2339" i="2"/>
  <c r="AB2339" i="2"/>
  <c r="AC2339" i="2"/>
  <c r="AD2339" i="2"/>
  <c r="AE2340" i="2"/>
  <c r="AI2341" i="2"/>
  <c r="AJ2341" i="2"/>
  <c r="BR2341" i="2"/>
  <c r="AA2339" i="2"/>
  <c r="V2339" i="2"/>
  <c r="W2340" i="2"/>
  <c r="I2339" i="2"/>
  <c r="K2339" i="2"/>
  <c r="L2339" i="2"/>
  <c r="H2339" i="2"/>
  <c r="T2339" i="2"/>
  <c r="U2340" i="2"/>
  <c r="F2340" i="2"/>
  <c r="M2340" i="2"/>
  <c r="Y2340" i="2"/>
  <c r="O2340" i="2"/>
  <c r="Q2340" i="2"/>
  <c r="AB2340" i="2"/>
  <c r="AC2340" i="2"/>
  <c r="AD2340" i="2"/>
  <c r="AE2341" i="2"/>
  <c r="AI2342" i="2"/>
  <c r="AJ2342" i="2"/>
  <c r="BR2342" i="2"/>
  <c r="AA2340" i="2"/>
  <c r="V2340" i="2"/>
  <c r="W2341" i="2"/>
  <c r="I2340" i="2"/>
  <c r="K2340" i="2"/>
  <c r="L2340" i="2"/>
  <c r="H2340" i="2"/>
  <c r="T2340" i="2"/>
  <c r="U2341" i="2"/>
  <c r="F2341" i="2"/>
  <c r="M2341" i="2"/>
  <c r="Y2341" i="2"/>
  <c r="O2341" i="2"/>
  <c r="Q2341" i="2"/>
  <c r="AB2341" i="2"/>
  <c r="AC2341" i="2"/>
  <c r="AD2341" i="2"/>
  <c r="AE2342" i="2"/>
  <c r="AI2343" i="2"/>
  <c r="AJ2343" i="2"/>
  <c r="BR2343" i="2"/>
  <c r="AA2341" i="2"/>
  <c r="V2341" i="2"/>
  <c r="W2342" i="2"/>
  <c r="I2341" i="2"/>
  <c r="K2341" i="2"/>
  <c r="L2341" i="2"/>
  <c r="H2341" i="2"/>
  <c r="T2341" i="2"/>
  <c r="U2342" i="2"/>
  <c r="F2342" i="2"/>
  <c r="M2342" i="2"/>
  <c r="Y2342" i="2"/>
  <c r="O2342" i="2"/>
  <c r="Q2342" i="2"/>
  <c r="AB2342" i="2"/>
  <c r="AC2342" i="2"/>
  <c r="AD2342" i="2"/>
  <c r="AE2343" i="2"/>
  <c r="AI2344" i="2"/>
  <c r="AJ2344" i="2"/>
  <c r="BR2344" i="2"/>
  <c r="AA2342" i="2"/>
  <c r="V2342" i="2"/>
  <c r="W2343" i="2"/>
  <c r="I2342" i="2"/>
  <c r="K2342" i="2"/>
  <c r="L2342" i="2"/>
  <c r="H2342" i="2"/>
  <c r="T2342" i="2"/>
  <c r="U2343" i="2"/>
  <c r="F2343" i="2"/>
  <c r="M2343" i="2"/>
  <c r="Y2343" i="2"/>
  <c r="O2343" i="2"/>
  <c r="Q2343" i="2"/>
  <c r="AB2343" i="2"/>
  <c r="AC2343" i="2"/>
  <c r="AD2343" i="2"/>
  <c r="AE2344" i="2"/>
  <c r="AI2345" i="2"/>
  <c r="AJ2345" i="2"/>
  <c r="BR2345" i="2"/>
  <c r="AA2343" i="2"/>
  <c r="V2343" i="2"/>
  <c r="W2344" i="2"/>
  <c r="I2343" i="2"/>
  <c r="K2343" i="2"/>
  <c r="L2343" i="2"/>
  <c r="H2343" i="2"/>
  <c r="T2343" i="2"/>
  <c r="U2344" i="2"/>
  <c r="F2344" i="2"/>
  <c r="M2344" i="2"/>
  <c r="Y2344" i="2"/>
  <c r="O2344" i="2"/>
  <c r="Q2344" i="2"/>
  <c r="AB2344" i="2"/>
  <c r="AC2344" i="2"/>
  <c r="AD2344" i="2"/>
  <c r="AE2345" i="2"/>
  <c r="AI2346" i="2"/>
  <c r="AJ2346" i="2"/>
  <c r="BR2346" i="2"/>
  <c r="AA2344" i="2"/>
  <c r="V2344" i="2"/>
  <c r="W2345" i="2"/>
  <c r="I2344" i="2"/>
  <c r="K2344" i="2"/>
  <c r="L2344" i="2"/>
  <c r="H2344" i="2"/>
  <c r="T2344" i="2"/>
  <c r="U2345" i="2"/>
  <c r="F2345" i="2"/>
  <c r="M2345" i="2"/>
  <c r="Y2345" i="2"/>
  <c r="O2345" i="2"/>
  <c r="Q2345" i="2"/>
  <c r="AB2345" i="2"/>
  <c r="AC2345" i="2"/>
  <c r="AD2345" i="2"/>
  <c r="AE2346" i="2"/>
  <c r="AI2347" i="2"/>
  <c r="AJ2347" i="2"/>
  <c r="BR2347" i="2"/>
  <c r="AA2345" i="2"/>
  <c r="V2345" i="2"/>
  <c r="W2346" i="2"/>
  <c r="I2345" i="2"/>
  <c r="K2345" i="2"/>
  <c r="L2345" i="2"/>
  <c r="H2345" i="2"/>
  <c r="T2345" i="2"/>
  <c r="U2346" i="2"/>
  <c r="F2346" i="2"/>
  <c r="M2346" i="2"/>
  <c r="Y2346" i="2"/>
  <c r="O2346" i="2"/>
  <c r="Q2346" i="2"/>
  <c r="AB2346" i="2"/>
  <c r="AC2346" i="2"/>
  <c r="AD2346" i="2"/>
  <c r="AE2347" i="2"/>
  <c r="AI2348" i="2"/>
  <c r="AJ2348" i="2"/>
  <c r="BR2348" i="2"/>
  <c r="AA2346" i="2"/>
  <c r="V2346" i="2"/>
  <c r="W2347" i="2"/>
  <c r="I2346" i="2"/>
  <c r="K2346" i="2"/>
  <c r="L2346" i="2"/>
  <c r="H2346" i="2"/>
  <c r="T2346" i="2"/>
  <c r="U2347" i="2"/>
  <c r="F2347" i="2"/>
  <c r="M2347" i="2"/>
  <c r="Y2347" i="2"/>
  <c r="O2347" i="2"/>
  <c r="Q2347" i="2"/>
  <c r="AB2347" i="2"/>
  <c r="AC2347" i="2"/>
  <c r="AD2347" i="2"/>
  <c r="AE2348" i="2"/>
  <c r="AI2349" i="2"/>
  <c r="AJ2349" i="2"/>
  <c r="BR2349" i="2"/>
  <c r="AA2347" i="2"/>
  <c r="V2347" i="2"/>
  <c r="W2348" i="2"/>
  <c r="I2347" i="2"/>
  <c r="K2347" i="2"/>
  <c r="L2347" i="2"/>
  <c r="H2347" i="2"/>
  <c r="T2347" i="2"/>
  <c r="U2348" i="2"/>
  <c r="F2348" i="2"/>
  <c r="M2348" i="2"/>
  <c r="Y2348" i="2"/>
  <c r="O2348" i="2"/>
  <c r="Q2348" i="2"/>
  <c r="AB2348" i="2"/>
  <c r="AC2348" i="2"/>
  <c r="AD2348" i="2"/>
  <c r="AE2349" i="2"/>
  <c r="AI2350" i="2"/>
  <c r="AJ2350" i="2"/>
  <c r="BR2350" i="2"/>
  <c r="AA2348" i="2"/>
  <c r="V2348" i="2"/>
  <c r="W2349" i="2"/>
  <c r="I2348" i="2"/>
  <c r="K2348" i="2"/>
  <c r="L2348" i="2"/>
  <c r="H2348" i="2"/>
  <c r="T2348" i="2"/>
  <c r="U2349" i="2"/>
  <c r="F2349" i="2"/>
  <c r="M2349" i="2"/>
  <c r="Y2349" i="2"/>
  <c r="O2349" i="2"/>
  <c r="Q2349" i="2"/>
  <c r="AB2349" i="2"/>
  <c r="AC2349" i="2"/>
  <c r="AD2349" i="2"/>
  <c r="AE2350" i="2"/>
  <c r="AI2351" i="2"/>
  <c r="AJ2351" i="2"/>
  <c r="BR2351" i="2"/>
  <c r="AA2349" i="2"/>
  <c r="V2349" i="2"/>
  <c r="W2350" i="2"/>
  <c r="I2349" i="2"/>
  <c r="K2349" i="2"/>
  <c r="L2349" i="2"/>
  <c r="H2349" i="2"/>
  <c r="T2349" i="2"/>
  <c r="U2350" i="2"/>
  <c r="F2350" i="2"/>
  <c r="M2350" i="2"/>
  <c r="Y2350" i="2"/>
  <c r="O2350" i="2"/>
  <c r="Q2350" i="2"/>
  <c r="AB2350" i="2"/>
  <c r="AC2350" i="2"/>
  <c r="AD2350" i="2"/>
  <c r="AE2351" i="2"/>
  <c r="AI2352" i="2"/>
  <c r="AJ2352" i="2"/>
  <c r="BR2352" i="2"/>
  <c r="AA2350" i="2"/>
  <c r="V2350" i="2"/>
  <c r="W2351" i="2"/>
  <c r="I2350" i="2"/>
  <c r="K2350" i="2"/>
  <c r="L2350" i="2"/>
  <c r="H2350" i="2"/>
  <c r="T2350" i="2"/>
  <c r="U2351" i="2"/>
  <c r="F2351" i="2"/>
  <c r="M2351" i="2"/>
  <c r="Y2351" i="2"/>
  <c r="O2351" i="2"/>
  <c r="Q2351" i="2"/>
  <c r="AB2351" i="2"/>
  <c r="AC2351" i="2"/>
  <c r="AD2351" i="2"/>
  <c r="AE2352" i="2"/>
  <c r="AI2353" i="2"/>
  <c r="AJ2353" i="2"/>
  <c r="BR2353" i="2"/>
  <c r="AA2351" i="2"/>
  <c r="V2351" i="2"/>
  <c r="W2352" i="2"/>
  <c r="I2351" i="2"/>
  <c r="K2351" i="2"/>
  <c r="L2351" i="2"/>
  <c r="H2351" i="2"/>
  <c r="T2351" i="2"/>
  <c r="U2352" i="2"/>
  <c r="F2352" i="2"/>
  <c r="M2352" i="2"/>
  <c r="Y2352" i="2"/>
  <c r="O2352" i="2"/>
  <c r="Q2352" i="2"/>
  <c r="AB2352" i="2"/>
  <c r="AC2352" i="2"/>
  <c r="AD2352" i="2"/>
  <c r="AE2353" i="2"/>
  <c r="AI2354" i="2"/>
  <c r="AJ2354" i="2"/>
  <c r="BR2354" i="2"/>
  <c r="AA2352" i="2"/>
  <c r="V2352" i="2"/>
  <c r="W2353" i="2"/>
  <c r="I2352" i="2"/>
  <c r="K2352" i="2"/>
  <c r="L2352" i="2"/>
  <c r="H2352" i="2"/>
  <c r="T2352" i="2"/>
  <c r="U2353" i="2"/>
  <c r="F2353" i="2"/>
  <c r="M2353" i="2"/>
  <c r="Y2353" i="2"/>
  <c r="O2353" i="2"/>
  <c r="Q2353" i="2"/>
  <c r="AB2353" i="2"/>
  <c r="AC2353" i="2"/>
  <c r="AD2353" i="2"/>
  <c r="AE2354" i="2"/>
  <c r="AI2355" i="2"/>
  <c r="AJ2355" i="2"/>
  <c r="BR2355" i="2"/>
  <c r="AA2353" i="2"/>
  <c r="V2353" i="2"/>
  <c r="W2354" i="2"/>
  <c r="I2353" i="2"/>
  <c r="K2353" i="2"/>
  <c r="L2353" i="2"/>
  <c r="H2353" i="2"/>
  <c r="T2353" i="2"/>
  <c r="U2354" i="2"/>
  <c r="F2354" i="2"/>
  <c r="M2354" i="2"/>
  <c r="Y2354" i="2"/>
  <c r="O2354" i="2"/>
  <c r="Q2354" i="2"/>
  <c r="AB2354" i="2"/>
  <c r="AC2354" i="2"/>
  <c r="AD2354" i="2"/>
  <c r="AE2355" i="2"/>
  <c r="AI2356" i="2"/>
  <c r="AJ2356" i="2"/>
  <c r="BR2356" i="2"/>
  <c r="AA2354" i="2"/>
  <c r="V2354" i="2"/>
  <c r="W2355" i="2"/>
  <c r="I2354" i="2"/>
  <c r="K2354" i="2"/>
  <c r="L2354" i="2"/>
  <c r="H2354" i="2"/>
  <c r="T2354" i="2"/>
  <c r="U2355" i="2"/>
  <c r="F2355" i="2"/>
  <c r="M2355" i="2"/>
  <c r="Y2355" i="2"/>
  <c r="O2355" i="2"/>
  <c r="Q2355" i="2"/>
  <c r="AB2355" i="2"/>
  <c r="AC2355" i="2"/>
  <c r="AD2355" i="2"/>
  <c r="AE2356" i="2"/>
  <c r="AI2357" i="2"/>
  <c r="AJ2357" i="2"/>
  <c r="BR2357" i="2"/>
  <c r="AA2355" i="2"/>
  <c r="V2355" i="2"/>
  <c r="W2356" i="2"/>
  <c r="I2355" i="2"/>
  <c r="K2355" i="2"/>
  <c r="L2355" i="2"/>
  <c r="H2355" i="2"/>
  <c r="T2355" i="2"/>
  <c r="U2356" i="2"/>
  <c r="F2356" i="2"/>
  <c r="M2356" i="2"/>
  <c r="Y2356" i="2"/>
  <c r="O2356" i="2"/>
  <c r="Q2356" i="2"/>
  <c r="AB2356" i="2"/>
  <c r="AC2356" i="2"/>
  <c r="AD2356" i="2"/>
  <c r="AE2357" i="2"/>
  <c r="AI2358" i="2"/>
  <c r="AJ2358" i="2"/>
  <c r="BR2358" i="2"/>
  <c r="AA2356" i="2"/>
  <c r="V2356" i="2"/>
  <c r="W2357" i="2"/>
  <c r="I2356" i="2"/>
  <c r="K2356" i="2"/>
  <c r="L2356" i="2"/>
  <c r="H2356" i="2"/>
  <c r="T2356" i="2"/>
  <c r="U2357" i="2"/>
  <c r="F2357" i="2"/>
  <c r="M2357" i="2"/>
  <c r="Y2357" i="2"/>
  <c r="O2357" i="2"/>
  <c r="Q2357" i="2"/>
  <c r="AB2357" i="2"/>
  <c r="AC2357" i="2"/>
  <c r="AD2357" i="2"/>
  <c r="AE2358" i="2"/>
  <c r="AI2359" i="2"/>
  <c r="AJ2359" i="2"/>
  <c r="BR2359" i="2"/>
  <c r="AA2357" i="2"/>
  <c r="V2357" i="2"/>
  <c r="W2358" i="2"/>
  <c r="I2357" i="2"/>
  <c r="K2357" i="2"/>
  <c r="L2357" i="2"/>
  <c r="H2357" i="2"/>
  <c r="T2357" i="2"/>
  <c r="U2358" i="2"/>
  <c r="F2358" i="2"/>
  <c r="M2358" i="2"/>
  <c r="Y2358" i="2"/>
  <c r="O2358" i="2"/>
  <c r="Q2358" i="2"/>
  <c r="AB2358" i="2"/>
  <c r="AC2358" i="2"/>
  <c r="AD2358" i="2"/>
  <c r="AE2359" i="2"/>
  <c r="AI2360" i="2"/>
  <c r="AJ2360" i="2"/>
  <c r="BR2360" i="2"/>
  <c r="AA2358" i="2"/>
  <c r="V2358" i="2"/>
  <c r="W2359" i="2"/>
  <c r="I2358" i="2"/>
  <c r="K2358" i="2"/>
  <c r="L2358" i="2"/>
  <c r="H2358" i="2"/>
  <c r="T2358" i="2"/>
  <c r="U2359" i="2"/>
  <c r="F2359" i="2"/>
  <c r="M2359" i="2"/>
  <c r="Y2359" i="2"/>
  <c r="O2359" i="2"/>
  <c r="Q2359" i="2"/>
  <c r="AB2359" i="2"/>
  <c r="AC2359" i="2"/>
  <c r="AD2359" i="2"/>
  <c r="AE2360" i="2"/>
  <c r="AI2361" i="2"/>
  <c r="AJ2361" i="2"/>
  <c r="BR2361" i="2"/>
  <c r="AA2359" i="2"/>
  <c r="V2359" i="2"/>
  <c r="W2360" i="2"/>
  <c r="I2359" i="2"/>
  <c r="K2359" i="2"/>
  <c r="L2359" i="2"/>
  <c r="H2359" i="2"/>
  <c r="T2359" i="2"/>
  <c r="U2360" i="2"/>
  <c r="F2360" i="2"/>
  <c r="M2360" i="2"/>
  <c r="Y2360" i="2"/>
  <c r="O2360" i="2"/>
  <c r="Q2360" i="2"/>
  <c r="AB2360" i="2"/>
  <c r="AC2360" i="2"/>
  <c r="AD2360" i="2"/>
  <c r="AE2361" i="2"/>
  <c r="AI2362" i="2"/>
  <c r="AJ2362" i="2"/>
  <c r="BR2362" i="2"/>
  <c r="AA2360" i="2"/>
  <c r="V2360" i="2"/>
  <c r="W2361" i="2"/>
  <c r="I2360" i="2"/>
  <c r="K2360" i="2"/>
  <c r="L2360" i="2"/>
  <c r="H2360" i="2"/>
  <c r="T2360" i="2"/>
  <c r="U2361" i="2"/>
  <c r="F2361" i="2"/>
  <c r="M2361" i="2"/>
  <c r="Y2361" i="2"/>
  <c r="O2361" i="2"/>
  <c r="Q2361" i="2"/>
  <c r="AB2361" i="2"/>
  <c r="AC2361" i="2"/>
  <c r="AD2361" i="2"/>
  <c r="AE2362" i="2"/>
  <c r="AI2363" i="2"/>
  <c r="AJ2363" i="2"/>
  <c r="BR2363" i="2"/>
  <c r="AA2361" i="2"/>
  <c r="V2361" i="2"/>
  <c r="W2362" i="2"/>
  <c r="I2361" i="2"/>
  <c r="K2361" i="2"/>
  <c r="L2361" i="2"/>
  <c r="H2361" i="2"/>
  <c r="T2361" i="2"/>
  <c r="U2362" i="2"/>
  <c r="F2362" i="2"/>
  <c r="M2362" i="2"/>
  <c r="Y2362" i="2"/>
  <c r="O2362" i="2"/>
  <c r="Q2362" i="2"/>
  <c r="AB2362" i="2"/>
  <c r="AC2362" i="2"/>
  <c r="AD2362" i="2"/>
  <c r="AE2363" i="2"/>
  <c r="AI2364" i="2"/>
  <c r="AJ2364" i="2"/>
  <c r="BR2364" i="2"/>
  <c r="AA2362" i="2"/>
  <c r="V2362" i="2"/>
  <c r="W2363" i="2"/>
  <c r="I2362" i="2"/>
  <c r="K2362" i="2"/>
  <c r="L2362" i="2"/>
  <c r="H2362" i="2"/>
  <c r="T2362" i="2"/>
  <c r="U2363" i="2"/>
  <c r="F2363" i="2"/>
  <c r="M2363" i="2"/>
  <c r="Y2363" i="2"/>
  <c r="O2363" i="2"/>
  <c r="Q2363" i="2"/>
  <c r="AB2363" i="2"/>
  <c r="AC2363" i="2"/>
  <c r="AD2363" i="2"/>
  <c r="AE2364" i="2"/>
  <c r="AI2365" i="2"/>
  <c r="AJ2365" i="2"/>
  <c r="BR2365" i="2"/>
  <c r="AA2363" i="2"/>
  <c r="V2363" i="2"/>
  <c r="W2364" i="2"/>
  <c r="I2363" i="2"/>
  <c r="K2363" i="2"/>
  <c r="L2363" i="2"/>
  <c r="H2363" i="2"/>
  <c r="T2363" i="2"/>
  <c r="U2364" i="2"/>
  <c r="F2364" i="2"/>
  <c r="M2364" i="2"/>
  <c r="Y2364" i="2"/>
  <c r="O2364" i="2"/>
  <c r="Q2364" i="2"/>
  <c r="AB2364" i="2"/>
  <c r="AC2364" i="2"/>
  <c r="AD2364" i="2"/>
  <c r="AE2365" i="2"/>
  <c r="AI2366" i="2"/>
  <c r="AJ2366" i="2"/>
  <c r="BR2366" i="2"/>
  <c r="AA2364" i="2"/>
  <c r="V2364" i="2"/>
  <c r="W2365" i="2"/>
  <c r="I2364" i="2"/>
  <c r="K2364" i="2"/>
  <c r="L2364" i="2"/>
  <c r="H2364" i="2"/>
  <c r="T2364" i="2"/>
  <c r="U2365" i="2"/>
  <c r="F2365" i="2"/>
  <c r="M2365" i="2"/>
  <c r="Y2365" i="2"/>
  <c r="O2365" i="2"/>
  <c r="Q2365" i="2"/>
  <c r="AB2365" i="2"/>
  <c r="AC2365" i="2"/>
  <c r="AD2365" i="2"/>
  <c r="AE2366" i="2"/>
  <c r="AI2367" i="2"/>
  <c r="AJ2367" i="2"/>
  <c r="BR2367" i="2"/>
  <c r="AA2365" i="2"/>
  <c r="V2365" i="2"/>
  <c r="W2366" i="2"/>
  <c r="I2365" i="2"/>
  <c r="K2365" i="2"/>
  <c r="L2365" i="2"/>
  <c r="H2365" i="2"/>
  <c r="T2365" i="2"/>
  <c r="U2366" i="2"/>
  <c r="F2366" i="2"/>
  <c r="M2366" i="2"/>
  <c r="Y2366" i="2"/>
  <c r="O2366" i="2"/>
  <c r="Q2366" i="2"/>
  <c r="AB2366" i="2"/>
  <c r="AC2366" i="2"/>
  <c r="AD2366" i="2"/>
  <c r="AE2367" i="2"/>
  <c r="AI2368" i="2"/>
  <c r="AJ2368" i="2"/>
  <c r="BR2368" i="2"/>
  <c r="AA2366" i="2"/>
  <c r="V2366" i="2"/>
  <c r="W2367" i="2"/>
  <c r="I2366" i="2"/>
  <c r="K2366" i="2"/>
  <c r="L2366" i="2"/>
  <c r="H2366" i="2"/>
  <c r="T2366" i="2"/>
  <c r="U2367" i="2"/>
  <c r="F2367" i="2"/>
  <c r="M2367" i="2"/>
  <c r="Y2367" i="2"/>
  <c r="O2367" i="2"/>
  <c r="Q2367" i="2"/>
  <c r="AB2367" i="2"/>
  <c r="AC2367" i="2"/>
  <c r="AD2367" i="2"/>
  <c r="AE2368" i="2"/>
  <c r="AI2369" i="2"/>
  <c r="AJ2369" i="2"/>
  <c r="BR2369" i="2"/>
  <c r="AA2367" i="2"/>
  <c r="V2367" i="2"/>
  <c r="W2368" i="2"/>
  <c r="I2367" i="2"/>
  <c r="K2367" i="2"/>
  <c r="L2367" i="2"/>
  <c r="H2367" i="2"/>
  <c r="T2367" i="2"/>
  <c r="U2368" i="2"/>
  <c r="F2368" i="2"/>
  <c r="M2368" i="2"/>
  <c r="Y2368" i="2"/>
  <c r="O2368" i="2"/>
  <c r="Q2368" i="2"/>
  <c r="AB2368" i="2"/>
  <c r="AC2368" i="2"/>
  <c r="AD2368" i="2"/>
  <c r="AE2369" i="2"/>
  <c r="AI2370" i="2"/>
  <c r="AJ2370" i="2"/>
  <c r="BR2370" i="2"/>
  <c r="AA2368" i="2"/>
  <c r="V2368" i="2"/>
  <c r="W2369" i="2"/>
  <c r="I2368" i="2"/>
  <c r="K2368" i="2"/>
  <c r="L2368" i="2"/>
  <c r="H2368" i="2"/>
  <c r="T2368" i="2"/>
  <c r="U2369" i="2"/>
  <c r="F2369" i="2"/>
  <c r="M2369" i="2"/>
  <c r="Y2369" i="2"/>
  <c r="O2369" i="2"/>
  <c r="Q2369" i="2"/>
  <c r="AB2369" i="2"/>
  <c r="AC2369" i="2"/>
  <c r="AD2369" i="2"/>
  <c r="AE2370" i="2"/>
  <c r="AI2371" i="2"/>
  <c r="AJ2371" i="2"/>
  <c r="BR2371" i="2"/>
  <c r="AA2369" i="2"/>
  <c r="V2369" i="2"/>
  <c r="W2370" i="2"/>
  <c r="I2369" i="2"/>
  <c r="K2369" i="2"/>
  <c r="L2369" i="2"/>
  <c r="H2369" i="2"/>
  <c r="T2369" i="2"/>
  <c r="U2370" i="2"/>
  <c r="F2370" i="2"/>
  <c r="M2370" i="2"/>
  <c r="Y2370" i="2"/>
  <c r="O2370" i="2"/>
  <c r="Q2370" i="2"/>
  <c r="AB2370" i="2"/>
  <c r="AC2370" i="2"/>
  <c r="AD2370" i="2"/>
  <c r="AE2371" i="2"/>
  <c r="AI2372" i="2"/>
  <c r="AJ2372" i="2"/>
  <c r="BR2372" i="2"/>
  <c r="AA2370" i="2"/>
  <c r="V2370" i="2"/>
  <c r="W2371" i="2"/>
  <c r="I2370" i="2"/>
  <c r="K2370" i="2"/>
  <c r="L2370" i="2"/>
  <c r="H2370" i="2"/>
  <c r="T2370" i="2"/>
  <c r="U2371" i="2"/>
  <c r="F2371" i="2"/>
  <c r="M2371" i="2"/>
  <c r="Y2371" i="2"/>
  <c r="O2371" i="2"/>
  <c r="Q2371" i="2"/>
  <c r="AB2371" i="2"/>
  <c r="AC2371" i="2"/>
  <c r="AD2371" i="2"/>
  <c r="AE2372" i="2"/>
  <c r="AI2373" i="2"/>
  <c r="AJ2373" i="2"/>
  <c r="BR2373" i="2"/>
  <c r="AA2371" i="2"/>
  <c r="V2371" i="2"/>
  <c r="W2372" i="2"/>
  <c r="I2371" i="2"/>
  <c r="K2371" i="2"/>
  <c r="L2371" i="2"/>
  <c r="H2371" i="2"/>
  <c r="T2371" i="2"/>
  <c r="U2372" i="2"/>
  <c r="F2372" i="2"/>
  <c r="M2372" i="2"/>
  <c r="Y2372" i="2"/>
  <c r="O2372" i="2"/>
  <c r="Q2372" i="2"/>
  <c r="AB2372" i="2"/>
  <c r="AC2372" i="2"/>
  <c r="AD2372" i="2"/>
  <c r="AE2373" i="2"/>
  <c r="AI2374" i="2"/>
  <c r="AJ2374" i="2"/>
  <c r="BR2374" i="2"/>
  <c r="AA2372" i="2"/>
  <c r="V2372" i="2"/>
  <c r="W2373" i="2"/>
  <c r="I2372" i="2"/>
  <c r="K2372" i="2"/>
  <c r="L2372" i="2"/>
  <c r="H2372" i="2"/>
  <c r="T2372" i="2"/>
  <c r="U2373" i="2"/>
  <c r="F2373" i="2"/>
  <c r="M2373" i="2"/>
  <c r="Y2373" i="2"/>
  <c r="O2373" i="2"/>
  <c r="Q2373" i="2"/>
  <c r="AB2373" i="2"/>
  <c r="AC2373" i="2"/>
  <c r="AD2373" i="2"/>
  <c r="AE2374" i="2"/>
  <c r="AI2375" i="2"/>
  <c r="AJ2375" i="2"/>
  <c r="BR2375" i="2"/>
  <c r="AA2373" i="2"/>
  <c r="V2373" i="2"/>
  <c r="W2374" i="2"/>
  <c r="I2373" i="2"/>
  <c r="K2373" i="2"/>
  <c r="L2373" i="2"/>
  <c r="H2373" i="2"/>
  <c r="T2373" i="2"/>
  <c r="U2374" i="2"/>
  <c r="F2374" i="2"/>
  <c r="M2374" i="2"/>
  <c r="Y2374" i="2"/>
  <c r="O2374" i="2"/>
  <c r="Q2374" i="2"/>
  <c r="AB2374" i="2"/>
  <c r="AC2374" i="2"/>
  <c r="AD2374" i="2"/>
  <c r="AE2375" i="2"/>
  <c r="AI2376" i="2"/>
  <c r="AJ2376" i="2"/>
  <c r="BR2376" i="2"/>
  <c r="AA2374" i="2"/>
  <c r="V2374" i="2"/>
  <c r="W2375" i="2"/>
  <c r="I2374" i="2"/>
  <c r="K2374" i="2"/>
  <c r="L2374" i="2"/>
  <c r="H2374" i="2"/>
  <c r="T2374" i="2"/>
  <c r="U2375" i="2"/>
  <c r="F2375" i="2"/>
  <c r="M2375" i="2"/>
  <c r="Y2375" i="2"/>
  <c r="O2375" i="2"/>
  <c r="Q2375" i="2"/>
  <c r="AB2375" i="2"/>
  <c r="AC2375" i="2"/>
  <c r="AD2375" i="2"/>
  <c r="AE2376" i="2"/>
  <c r="AI2377" i="2"/>
  <c r="AJ2377" i="2"/>
  <c r="BR2377" i="2"/>
  <c r="AA2375" i="2"/>
  <c r="V2375" i="2"/>
  <c r="W2376" i="2"/>
  <c r="I2375" i="2"/>
  <c r="K2375" i="2"/>
  <c r="L2375" i="2"/>
  <c r="H2375" i="2"/>
  <c r="T2375" i="2"/>
  <c r="U2376" i="2"/>
  <c r="F2376" i="2"/>
  <c r="M2376" i="2"/>
  <c r="Y2376" i="2"/>
  <c r="O2376" i="2"/>
  <c r="Q2376" i="2"/>
  <c r="AB2376" i="2"/>
  <c r="AC2376" i="2"/>
  <c r="AD2376" i="2"/>
  <c r="AE2377" i="2"/>
  <c r="AI2378" i="2"/>
  <c r="AJ2378" i="2"/>
  <c r="BR2378" i="2"/>
  <c r="AA2376" i="2"/>
  <c r="V2376" i="2"/>
  <c r="W2377" i="2"/>
  <c r="I2376" i="2"/>
  <c r="K2376" i="2"/>
  <c r="L2376" i="2"/>
  <c r="H2376" i="2"/>
  <c r="T2376" i="2"/>
  <c r="U2377" i="2"/>
  <c r="F2377" i="2"/>
  <c r="M2377" i="2"/>
  <c r="Y2377" i="2"/>
  <c r="O2377" i="2"/>
  <c r="Q2377" i="2"/>
  <c r="AB2377" i="2"/>
  <c r="AC2377" i="2"/>
  <c r="AD2377" i="2"/>
  <c r="AE2378" i="2"/>
  <c r="AI2379" i="2"/>
  <c r="AJ2379" i="2"/>
  <c r="BR2379" i="2"/>
  <c r="AA2377" i="2"/>
  <c r="V2377" i="2"/>
  <c r="W2378" i="2"/>
  <c r="I2377" i="2"/>
  <c r="K2377" i="2"/>
  <c r="L2377" i="2"/>
  <c r="H2377" i="2"/>
  <c r="T2377" i="2"/>
  <c r="U2378" i="2"/>
  <c r="F2378" i="2"/>
  <c r="M2378" i="2"/>
  <c r="Y2378" i="2"/>
  <c r="O2378" i="2"/>
  <c r="Q2378" i="2"/>
  <c r="AB2378" i="2"/>
  <c r="AC2378" i="2"/>
  <c r="AD2378" i="2"/>
  <c r="AE2379" i="2"/>
  <c r="AI2380" i="2"/>
  <c r="AJ2380" i="2"/>
  <c r="BR2380" i="2"/>
  <c r="AA2378" i="2"/>
  <c r="V2378" i="2"/>
  <c r="W2379" i="2"/>
  <c r="I2378" i="2"/>
  <c r="K2378" i="2"/>
  <c r="L2378" i="2"/>
  <c r="H2378" i="2"/>
  <c r="T2378" i="2"/>
  <c r="U2379" i="2"/>
  <c r="F2379" i="2"/>
  <c r="M2379" i="2"/>
  <c r="Y2379" i="2"/>
  <c r="O2379" i="2"/>
  <c r="Q2379" i="2"/>
  <c r="AB2379" i="2"/>
  <c r="AC2379" i="2"/>
  <c r="AD2379" i="2"/>
  <c r="AE2380" i="2"/>
  <c r="AI2381" i="2"/>
  <c r="AJ2381" i="2"/>
  <c r="BR2381" i="2"/>
  <c r="AA2379" i="2"/>
  <c r="V2379" i="2"/>
  <c r="W2380" i="2"/>
  <c r="I2379" i="2"/>
  <c r="K2379" i="2"/>
  <c r="L2379" i="2"/>
  <c r="H2379" i="2"/>
  <c r="T2379" i="2"/>
  <c r="U2380" i="2"/>
  <c r="F2380" i="2"/>
  <c r="M2380" i="2"/>
  <c r="Y2380" i="2"/>
  <c r="O2380" i="2"/>
  <c r="Q2380" i="2"/>
  <c r="AB2380" i="2"/>
  <c r="AC2380" i="2"/>
  <c r="AD2380" i="2"/>
  <c r="AE2381" i="2"/>
  <c r="AI2382" i="2"/>
  <c r="AJ2382" i="2"/>
  <c r="BR2382" i="2"/>
  <c r="AA2380" i="2"/>
  <c r="V2380" i="2"/>
  <c r="W2381" i="2"/>
  <c r="I2380" i="2"/>
  <c r="K2380" i="2"/>
  <c r="L2380" i="2"/>
  <c r="H2380" i="2"/>
  <c r="T2380" i="2"/>
  <c r="U2381" i="2"/>
  <c r="F2381" i="2"/>
  <c r="M2381" i="2"/>
  <c r="Y2381" i="2"/>
  <c r="O2381" i="2"/>
  <c r="Q2381" i="2"/>
  <c r="AB2381" i="2"/>
  <c r="AC2381" i="2"/>
  <c r="AD2381" i="2"/>
  <c r="AE2382" i="2"/>
  <c r="AI2383" i="2"/>
  <c r="AJ2383" i="2"/>
  <c r="BR2383" i="2"/>
  <c r="AA2381" i="2"/>
  <c r="V2381" i="2"/>
  <c r="W2382" i="2"/>
  <c r="I2381" i="2"/>
  <c r="K2381" i="2"/>
  <c r="L2381" i="2"/>
  <c r="H2381" i="2"/>
  <c r="T2381" i="2"/>
  <c r="U2382" i="2"/>
  <c r="F2382" i="2"/>
  <c r="M2382" i="2"/>
  <c r="Y2382" i="2"/>
  <c r="O2382" i="2"/>
  <c r="Q2382" i="2"/>
  <c r="AB2382" i="2"/>
  <c r="AC2382" i="2"/>
  <c r="AD2382" i="2"/>
  <c r="AE2383" i="2"/>
  <c r="AI2384" i="2"/>
  <c r="AJ2384" i="2"/>
  <c r="BR2384" i="2"/>
  <c r="AA2382" i="2"/>
  <c r="V2382" i="2"/>
  <c r="W2383" i="2"/>
  <c r="I2382" i="2"/>
  <c r="K2382" i="2"/>
  <c r="L2382" i="2"/>
  <c r="H2382" i="2"/>
  <c r="T2382" i="2"/>
  <c r="U2383" i="2"/>
  <c r="F2383" i="2"/>
  <c r="M2383" i="2"/>
  <c r="Y2383" i="2"/>
  <c r="O2383" i="2"/>
  <c r="Q2383" i="2"/>
  <c r="AB2383" i="2"/>
  <c r="AC2383" i="2"/>
  <c r="AD2383" i="2"/>
  <c r="AE2384" i="2"/>
  <c r="AI2385" i="2"/>
  <c r="AJ2385" i="2"/>
  <c r="BR2385" i="2"/>
  <c r="AA2383" i="2"/>
  <c r="V2383" i="2"/>
  <c r="W2384" i="2"/>
  <c r="I2383" i="2"/>
  <c r="K2383" i="2"/>
  <c r="L2383" i="2"/>
  <c r="H2383" i="2"/>
  <c r="T2383" i="2"/>
  <c r="U2384" i="2"/>
  <c r="F2384" i="2"/>
  <c r="M2384" i="2"/>
  <c r="Y2384" i="2"/>
  <c r="O2384" i="2"/>
  <c r="Q2384" i="2"/>
  <c r="AB2384" i="2"/>
  <c r="AC2384" i="2"/>
  <c r="AD2384" i="2"/>
  <c r="AE2385" i="2"/>
  <c r="AI2386" i="2"/>
  <c r="AJ2386" i="2"/>
  <c r="BR2386" i="2"/>
  <c r="AA2384" i="2"/>
  <c r="V2384" i="2"/>
  <c r="W2385" i="2"/>
  <c r="I2384" i="2"/>
  <c r="K2384" i="2"/>
  <c r="L2384" i="2"/>
  <c r="H2384" i="2"/>
  <c r="T2384" i="2"/>
  <c r="U2385" i="2"/>
  <c r="F2385" i="2"/>
  <c r="M2385" i="2"/>
  <c r="Y2385" i="2"/>
  <c r="O2385" i="2"/>
  <c r="Q2385" i="2"/>
  <c r="AB2385" i="2"/>
  <c r="AC2385" i="2"/>
  <c r="AD2385" i="2"/>
  <c r="AE2386" i="2"/>
  <c r="AI2387" i="2"/>
  <c r="AJ2387" i="2"/>
  <c r="BR2387" i="2"/>
  <c r="AA2385" i="2"/>
  <c r="V2385" i="2"/>
  <c r="W2386" i="2"/>
  <c r="I2385" i="2"/>
  <c r="K2385" i="2"/>
  <c r="L2385" i="2"/>
  <c r="H2385" i="2"/>
  <c r="T2385" i="2"/>
  <c r="U2386" i="2"/>
  <c r="F2386" i="2"/>
  <c r="M2386" i="2"/>
  <c r="Y2386" i="2"/>
  <c r="O2386" i="2"/>
  <c r="Q2386" i="2"/>
  <c r="AB2386" i="2"/>
  <c r="AC2386" i="2"/>
  <c r="AD2386" i="2"/>
  <c r="AE2387" i="2"/>
  <c r="AI2388" i="2"/>
  <c r="AJ2388" i="2"/>
  <c r="BR2388" i="2"/>
  <c r="AA2386" i="2"/>
  <c r="V2386" i="2"/>
  <c r="W2387" i="2"/>
  <c r="I2386" i="2"/>
  <c r="K2386" i="2"/>
  <c r="L2386" i="2"/>
  <c r="H2386" i="2"/>
  <c r="T2386" i="2"/>
  <c r="U2387" i="2"/>
  <c r="F2387" i="2"/>
  <c r="M2387" i="2"/>
  <c r="Y2387" i="2"/>
  <c r="O2387" i="2"/>
  <c r="Q2387" i="2"/>
  <c r="AB2387" i="2"/>
  <c r="AC2387" i="2"/>
  <c r="AD2387" i="2"/>
  <c r="AE2388" i="2"/>
  <c r="AI2389" i="2"/>
  <c r="AJ2389" i="2"/>
  <c r="BR2389" i="2"/>
  <c r="AA2387" i="2"/>
  <c r="V2387" i="2"/>
  <c r="W2388" i="2"/>
  <c r="I2387" i="2"/>
  <c r="K2387" i="2"/>
  <c r="L2387" i="2"/>
  <c r="H2387" i="2"/>
  <c r="T2387" i="2"/>
  <c r="U2388" i="2"/>
  <c r="F2388" i="2"/>
  <c r="M2388" i="2"/>
  <c r="Y2388" i="2"/>
  <c r="O2388" i="2"/>
  <c r="Q2388" i="2"/>
  <c r="AB2388" i="2"/>
  <c r="AC2388" i="2"/>
  <c r="AD2388" i="2"/>
  <c r="AE2389" i="2"/>
  <c r="AI2390" i="2"/>
  <c r="AJ2390" i="2"/>
  <c r="BR2390" i="2"/>
  <c r="AA2388" i="2"/>
  <c r="V2388" i="2"/>
  <c r="W2389" i="2"/>
  <c r="I2388" i="2"/>
  <c r="K2388" i="2"/>
  <c r="L2388" i="2"/>
  <c r="H2388" i="2"/>
  <c r="T2388" i="2"/>
  <c r="U2389" i="2"/>
  <c r="F2389" i="2"/>
  <c r="M2389" i="2"/>
  <c r="Y2389" i="2"/>
  <c r="O2389" i="2"/>
  <c r="Q2389" i="2"/>
  <c r="AB2389" i="2"/>
  <c r="AC2389" i="2"/>
  <c r="AD2389" i="2"/>
  <c r="AE2390" i="2"/>
  <c r="AI2391" i="2"/>
  <c r="AJ2391" i="2"/>
  <c r="BR2391" i="2"/>
  <c r="AA2389" i="2"/>
  <c r="V2389" i="2"/>
  <c r="W2390" i="2"/>
  <c r="I2389" i="2"/>
  <c r="K2389" i="2"/>
  <c r="L2389" i="2"/>
  <c r="H2389" i="2"/>
  <c r="T2389" i="2"/>
  <c r="U2390" i="2"/>
  <c r="F2390" i="2"/>
  <c r="M2390" i="2"/>
  <c r="Y2390" i="2"/>
  <c r="O2390" i="2"/>
  <c r="Q2390" i="2"/>
  <c r="AB2390" i="2"/>
  <c r="AC2390" i="2"/>
  <c r="AD2390" i="2"/>
  <c r="AE2391" i="2"/>
  <c r="AI2392" i="2"/>
  <c r="AJ2392" i="2"/>
  <c r="BR2392" i="2"/>
  <c r="AA2390" i="2"/>
  <c r="V2390" i="2"/>
  <c r="W2391" i="2"/>
  <c r="I2390" i="2"/>
  <c r="K2390" i="2"/>
  <c r="L2390" i="2"/>
  <c r="H2390" i="2"/>
  <c r="T2390" i="2"/>
  <c r="U2391" i="2"/>
  <c r="F2391" i="2"/>
  <c r="M2391" i="2"/>
  <c r="Y2391" i="2"/>
  <c r="O2391" i="2"/>
  <c r="Q2391" i="2"/>
  <c r="AB2391" i="2"/>
  <c r="AC2391" i="2"/>
  <c r="AD2391" i="2"/>
  <c r="AE2392" i="2"/>
  <c r="AI2393" i="2"/>
  <c r="AJ2393" i="2"/>
  <c r="BR2393" i="2"/>
  <c r="AA2391" i="2"/>
  <c r="V2391" i="2"/>
  <c r="W2392" i="2"/>
  <c r="I2391" i="2"/>
  <c r="K2391" i="2"/>
  <c r="L2391" i="2"/>
  <c r="H2391" i="2"/>
  <c r="T2391" i="2"/>
  <c r="U2392" i="2"/>
  <c r="F2392" i="2"/>
  <c r="M2392" i="2"/>
  <c r="Y2392" i="2"/>
  <c r="O2392" i="2"/>
  <c r="Q2392" i="2"/>
  <c r="AB2392" i="2"/>
  <c r="AC2392" i="2"/>
  <c r="AD2392" i="2"/>
  <c r="AE2393" i="2"/>
  <c r="AI2394" i="2"/>
  <c r="AJ2394" i="2"/>
  <c r="BR2394" i="2"/>
  <c r="AA2392" i="2"/>
  <c r="V2392" i="2"/>
  <c r="W2393" i="2"/>
  <c r="I2392" i="2"/>
  <c r="K2392" i="2"/>
  <c r="L2392" i="2"/>
  <c r="H2392" i="2"/>
  <c r="T2392" i="2"/>
  <c r="U2393" i="2"/>
  <c r="F2393" i="2"/>
  <c r="M2393" i="2"/>
  <c r="Y2393" i="2"/>
  <c r="O2393" i="2"/>
  <c r="Q2393" i="2"/>
  <c r="AB2393" i="2"/>
  <c r="AC2393" i="2"/>
  <c r="AD2393" i="2"/>
  <c r="AE2394" i="2"/>
  <c r="AI2395" i="2"/>
  <c r="AJ2395" i="2"/>
  <c r="BR2395" i="2"/>
  <c r="AA2393" i="2"/>
  <c r="V2393" i="2"/>
  <c r="W2394" i="2"/>
  <c r="I2393" i="2"/>
  <c r="K2393" i="2"/>
  <c r="L2393" i="2"/>
  <c r="H2393" i="2"/>
  <c r="T2393" i="2"/>
  <c r="U2394" i="2"/>
  <c r="F2394" i="2"/>
  <c r="M2394" i="2"/>
  <c r="Y2394" i="2"/>
  <c r="O2394" i="2"/>
  <c r="Q2394" i="2"/>
  <c r="AB2394" i="2"/>
  <c r="AC2394" i="2"/>
  <c r="AD2394" i="2"/>
  <c r="AE2395" i="2"/>
  <c r="AI2396" i="2"/>
  <c r="AJ2396" i="2"/>
  <c r="BR2396" i="2"/>
  <c r="AA2394" i="2"/>
  <c r="V2394" i="2"/>
  <c r="W2395" i="2"/>
  <c r="I2394" i="2"/>
  <c r="K2394" i="2"/>
  <c r="L2394" i="2"/>
  <c r="H2394" i="2"/>
  <c r="T2394" i="2"/>
  <c r="U2395" i="2"/>
  <c r="F2395" i="2"/>
  <c r="M2395" i="2"/>
  <c r="Y2395" i="2"/>
  <c r="O2395" i="2"/>
  <c r="Q2395" i="2"/>
  <c r="AB2395" i="2"/>
  <c r="AC2395" i="2"/>
  <c r="AD2395" i="2"/>
  <c r="AE2396" i="2"/>
  <c r="AI2397" i="2"/>
  <c r="AJ2397" i="2"/>
  <c r="BR2397" i="2"/>
  <c r="AA2395" i="2"/>
  <c r="V2395" i="2"/>
  <c r="W2396" i="2"/>
  <c r="I2395" i="2"/>
  <c r="K2395" i="2"/>
  <c r="L2395" i="2"/>
  <c r="H2395" i="2"/>
  <c r="T2395" i="2"/>
  <c r="U2396" i="2"/>
  <c r="F2396" i="2"/>
  <c r="M2396" i="2"/>
  <c r="Y2396" i="2"/>
  <c r="O2396" i="2"/>
  <c r="Q2396" i="2"/>
  <c r="AB2396" i="2"/>
  <c r="AC2396" i="2"/>
  <c r="AD2396" i="2"/>
  <c r="AE2397" i="2"/>
  <c r="AI2398" i="2"/>
  <c r="AJ2398" i="2"/>
  <c r="BR2398" i="2"/>
  <c r="AA2396" i="2"/>
  <c r="V2396" i="2"/>
  <c r="W2397" i="2"/>
  <c r="I2396" i="2"/>
  <c r="K2396" i="2"/>
  <c r="L2396" i="2"/>
  <c r="H2396" i="2"/>
  <c r="T2396" i="2"/>
  <c r="U2397" i="2"/>
  <c r="F2397" i="2"/>
  <c r="M2397" i="2"/>
  <c r="Y2397" i="2"/>
  <c r="O2397" i="2"/>
  <c r="Q2397" i="2"/>
  <c r="AB2397" i="2"/>
  <c r="AC2397" i="2"/>
  <c r="AD2397" i="2"/>
  <c r="AE2398" i="2"/>
  <c r="AI2399" i="2"/>
  <c r="AJ2399" i="2"/>
  <c r="BR2399" i="2"/>
  <c r="AA2397" i="2"/>
  <c r="V2397" i="2"/>
  <c r="W2398" i="2"/>
  <c r="I2397" i="2"/>
  <c r="K2397" i="2"/>
  <c r="L2397" i="2"/>
  <c r="H2397" i="2"/>
  <c r="T2397" i="2"/>
  <c r="U2398" i="2"/>
  <c r="F2398" i="2"/>
  <c r="M2398" i="2"/>
  <c r="Y2398" i="2"/>
  <c r="O2398" i="2"/>
  <c r="Q2398" i="2"/>
  <c r="AB2398" i="2"/>
  <c r="AC2398" i="2"/>
  <c r="AD2398" i="2"/>
  <c r="AE2399" i="2"/>
  <c r="AI2400" i="2"/>
  <c r="AJ2400" i="2"/>
  <c r="BR2400" i="2"/>
  <c r="AA2398" i="2"/>
  <c r="V2398" i="2"/>
  <c r="W2399" i="2"/>
  <c r="I2398" i="2"/>
  <c r="K2398" i="2"/>
  <c r="L2398" i="2"/>
  <c r="H2398" i="2"/>
  <c r="T2398" i="2"/>
  <c r="U2399" i="2"/>
  <c r="F2399" i="2"/>
  <c r="M2399" i="2"/>
  <c r="Y2399" i="2"/>
  <c r="O2399" i="2"/>
  <c r="Q2399" i="2"/>
  <c r="AB2399" i="2"/>
  <c r="AC2399" i="2"/>
  <c r="AD2399" i="2"/>
  <c r="AE2400" i="2"/>
  <c r="AI2401" i="2"/>
  <c r="AJ2401" i="2"/>
  <c r="BR2401" i="2"/>
  <c r="AA2399" i="2"/>
  <c r="V2399" i="2"/>
  <c r="W2400" i="2"/>
  <c r="I2399" i="2"/>
  <c r="K2399" i="2"/>
  <c r="L2399" i="2"/>
  <c r="H2399" i="2"/>
  <c r="T2399" i="2"/>
  <c r="U2400" i="2"/>
  <c r="F2400" i="2"/>
  <c r="M2400" i="2"/>
  <c r="Y2400" i="2"/>
  <c r="O2400" i="2"/>
  <c r="Q2400" i="2"/>
  <c r="AB2400" i="2"/>
  <c r="AC2400" i="2"/>
  <c r="AD2400" i="2"/>
  <c r="AE2401" i="2"/>
  <c r="AI2402" i="2"/>
  <c r="AJ2402" i="2"/>
  <c r="BR2402" i="2"/>
  <c r="AA2400" i="2"/>
  <c r="V2400" i="2"/>
  <c r="W2401" i="2"/>
  <c r="I2400" i="2"/>
  <c r="K2400" i="2"/>
  <c r="L2400" i="2"/>
  <c r="H2400" i="2"/>
  <c r="T2400" i="2"/>
  <c r="U2401" i="2"/>
  <c r="F2401" i="2"/>
  <c r="M2401" i="2"/>
  <c r="Y2401" i="2"/>
  <c r="O2401" i="2"/>
  <c r="Q2401" i="2"/>
  <c r="AB2401" i="2"/>
  <c r="AC2401" i="2"/>
  <c r="AD2401" i="2"/>
  <c r="AE2402" i="2"/>
  <c r="AI2403" i="2"/>
  <c r="AJ2403" i="2"/>
  <c r="BR2403" i="2"/>
  <c r="AA2401" i="2"/>
  <c r="V2401" i="2"/>
  <c r="W2402" i="2"/>
  <c r="I2401" i="2"/>
  <c r="K2401" i="2"/>
  <c r="L2401" i="2"/>
  <c r="H2401" i="2"/>
  <c r="T2401" i="2"/>
  <c r="U2402" i="2"/>
  <c r="F2402" i="2"/>
  <c r="M2402" i="2"/>
  <c r="Y2402" i="2"/>
  <c r="O2402" i="2"/>
  <c r="Q2402" i="2"/>
  <c r="AB2402" i="2"/>
  <c r="AC2402" i="2"/>
  <c r="AD2402" i="2"/>
  <c r="AE2403" i="2"/>
  <c r="AI2404" i="2"/>
  <c r="AJ2404" i="2"/>
  <c r="BR2404" i="2"/>
  <c r="AA2402" i="2"/>
  <c r="V2402" i="2"/>
  <c r="W2403" i="2"/>
  <c r="I2402" i="2"/>
  <c r="K2402" i="2"/>
  <c r="L2402" i="2"/>
  <c r="H2402" i="2"/>
  <c r="T2402" i="2"/>
  <c r="U2403" i="2"/>
  <c r="F2403" i="2"/>
  <c r="M2403" i="2"/>
  <c r="Y2403" i="2"/>
  <c r="O2403" i="2"/>
  <c r="Q2403" i="2"/>
  <c r="AB2403" i="2"/>
  <c r="AC2403" i="2"/>
  <c r="AD2403" i="2"/>
  <c r="AE2404" i="2"/>
  <c r="AI2405" i="2"/>
  <c r="AJ2405" i="2"/>
  <c r="BR2405" i="2"/>
  <c r="AA2403" i="2"/>
  <c r="V2403" i="2"/>
  <c r="W2404" i="2"/>
  <c r="I2403" i="2"/>
  <c r="K2403" i="2"/>
  <c r="L2403" i="2"/>
  <c r="H2403" i="2"/>
  <c r="T2403" i="2"/>
  <c r="U2404" i="2"/>
  <c r="F2404" i="2"/>
  <c r="M2404" i="2"/>
  <c r="Y2404" i="2"/>
  <c r="O2404" i="2"/>
  <c r="Q2404" i="2"/>
  <c r="AB2404" i="2"/>
  <c r="AC2404" i="2"/>
  <c r="AD2404" i="2"/>
  <c r="AE2405" i="2"/>
  <c r="AI2406" i="2"/>
  <c r="AJ2406" i="2"/>
  <c r="BR2406" i="2"/>
  <c r="AA2404" i="2"/>
  <c r="V2404" i="2"/>
  <c r="W2405" i="2"/>
  <c r="I2404" i="2"/>
  <c r="K2404" i="2"/>
  <c r="L2404" i="2"/>
  <c r="H2404" i="2"/>
  <c r="T2404" i="2"/>
  <c r="U2405" i="2"/>
  <c r="F2405" i="2"/>
  <c r="M2405" i="2"/>
  <c r="Y2405" i="2"/>
  <c r="O2405" i="2"/>
  <c r="Q2405" i="2"/>
  <c r="AB2405" i="2"/>
  <c r="AC2405" i="2"/>
  <c r="AD2405" i="2"/>
  <c r="AE2406" i="2"/>
  <c r="AI2407" i="2"/>
  <c r="AJ2407" i="2"/>
  <c r="BR2407" i="2"/>
  <c r="AA2405" i="2"/>
  <c r="V2405" i="2"/>
  <c r="W2406" i="2"/>
  <c r="I2405" i="2"/>
  <c r="K2405" i="2"/>
  <c r="L2405" i="2"/>
  <c r="H2405" i="2"/>
  <c r="T2405" i="2"/>
  <c r="U2406" i="2"/>
  <c r="F2406" i="2"/>
  <c r="M2406" i="2"/>
  <c r="Y2406" i="2"/>
  <c r="O2406" i="2"/>
  <c r="Q2406" i="2"/>
  <c r="AB2406" i="2"/>
  <c r="AC2406" i="2"/>
  <c r="AD2406" i="2"/>
  <c r="AE2407" i="2"/>
  <c r="AI2408" i="2"/>
  <c r="AJ2408" i="2"/>
  <c r="BR2408" i="2"/>
  <c r="AA2406" i="2"/>
  <c r="V2406" i="2"/>
  <c r="W2407" i="2"/>
  <c r="I2406" i="2"/>
  <c r="K2406" i="2"/>
  <c r="L2406" i="2"/>
  <c r="H2406" i="2"/>
  <c r="T2406" i="2"/>
  <c r="U2407" i="2"/>
  <c r="F2407" i="2"/>
  <c r="M2407" i="2"/>
  <c r="Y2407" i="2"/>
  <c r="O2407" i="2"/>
  <c r="Q2407" i="2"/>
  <c r="AB2407" i="2"/>
  <c r="AC2407" i="2"/>
  <c r="AD2407" i="2"/>
  <c r="AE2408" i="2"/>
  <c r="AI2409" i="2"/>
  <c r="AJ2409" i="2"/>
  <c r="BR2409" i="2"/>
  <c r="AA2407" i="2"/>
  <c r="V2407" i="2"/>
  <c r="W2408" i="2"/>
  <c r="I2407" i="2"/>
  <c r="K2407" i="2"/>
  <c r="L2407" i="2"/>
  <c r="H2407" i="2"/>
  <c r="T2407" i="2"/>
  <c r="U2408" i="2"/>
  <c r="F2408" i="2"/>
  <c r="M2408" i="2"/>
  <c r="Y2408" i="2"/>
  <c r="O2408" i="2"/>
  <c r="Q2408" i="2"/>
  <c r="AB2408" i="2"/>
  <c r="AC2408" i="2"/>
  <c r="AD2408" i="2"/>
  <c r="AE2409" i="2"/>
  <c r="AI2410" i="2"/>
  <c r="AJ2410" i="2"/>
  <c r="BR2410" i="2"/>
  <c r="AA2408" i="2"/>
  <c r="V2408" i="2"/>
  <c r="W2409" i="2"/>
  <c r="I2408" i="2"/>
  <c r="K2408" i="2"/>
  <c r="L2408" i="2"/>
  <c r="H2408" i="2"/>
  <c r="T2408" i="2"/>
  <c r="U2409" i="2"/>
  <c r="F2409" i="2"/>
  <c r="M2409" i="2"/>
  <c r="Y2409" i="2"/>
  <c r="O2409" i="2"/>
  <c r="Q2409" i="2"/>
  <c r="AB2409" i="2"/>
  <c r="AC2409" i="2"/>
  <c r="AD2409" i="2"/>
  <c r="AE2410" i="2"/>
  <c r="AI2411" i="2"/>
  <c r="AJ2411" i="2"/>
  <c r="BR2411" i="2"/>
  <c r="AA2409" i="2"/>
  <c r="V2409" i="2"/>
  <c r="W2410" i="2"/>
  <c r="I2409" i="2"/>
  <c r="K2409" i="2"/>
  <c r="L2409" i="2"/>
  <c r="H2409" i="2"/>
  <c r="T2409" i="2"/>
  <c r="U2410" i="2"/>
  <c r="F2410" i="2"/>
  <c r="M2410" i="2"/>
  <c r="Y2410" i="2"/>
  <c r="O2410" i="2"/>
  <c r="Q2410" i="2"/>
  <c r="AB2410" i="2"/>
  <c r="AC2410" i="2"/>
  <c r="AD2410" i="2"/>
  <c r="AE2411" i="2"/>
  <c r="AI2412" i="2"/>
  <c r="AJ2412" i="2"/>
  <c r="BR2412" i="2"/>
  <c r="AA2410" i="2"/>
  <c r="V2410" i="2"/>
  <c r="W2411" i="2"/>
  <c r="I2410" i="2"/>
  <c r="K2410" i="2"/>
  <c r="L2410" i="2"/>
  <c r="H2410" i="2"/>
  <c r="T2410" i="2"/>
  <c r="U2411" i="2"/>
  <c r="F2411" i="2"/>
  <c r="M2411" i="2"/>
  <c r="Y2411" i="2"/>
  <c r="O2411" i="2"/>
  <c r="Q2411" i="2"/>
  <c r="AB2411" i="2"/>
  <c r="AC2411" i="2"/>
  <c r="AD2411" i="2"/>
  <c r="AE2412" i="2"/>
  <c r="AI2413" i="2"/>
  <c r="AJ2413" i="2"/>
  <c r="BR2413" i="2"/>
  <c r="AA2411" i="2"/>
  <c r="V2411" i="2"/>
  <c r="W2412" i="2"/>
  <c r="I2411" i="2"/>
  <c r="K2411" i="2"/>
  <c r="L2411" i="2"/>
  <c r="H2411" i="2"/>
  <c r="T2411" i="2"/>
  <c r="U2412" i="2"/>
  <c r="F2412" i="2"/>
  <c r="M2412" i="2"/>
  <c r="Y2412" i="2"/>
  <c r="O2412" i="2"/>
  <c r="Q2412" i="2"/>
  <c r="AB2412" i="2"/>
  <c r="AC2412" i="2"/>
  <c r="AD2412" i="2"/>
  <c r="AE2413" i="2"/>
  <c r="AI2414" i="2"/>
  <c r="AJ2414" i="2"/>
  <c r="BR2414" i="2"/>
  <c r="AA2412" i="2"/>
  <c r="V2412" i="2"/>
  <c r="W2413" i="2"/>
  <c r="I2412" i="2"/>
  <c r="K2412" i="2"/>
  <c r="L2412" i="2"/>
  <c r="H2412" i="2"/>
  <c r="T2412" i="2"/>
  <c r="U2413" i="2"/>
  <c r="F2413" i="2"/>
  <c r="M2413" i="2"/>
  <c r="Y2413" i="2"/>
  <c r="O2413" i="2"/>
  <c r="Q2413" i="2"/>
  <c r="AB2413" i="2"/>
  <c r="AC2413" i="2"/>
  <c r="AD2413" i="2"/>
  <c r="AE2414" i="2"/>
  <c r="AI2415" i="2"/>
  <c r="AJ2415" i="2"/>
  <c r="BR2415" i="2"/>
  <c r="AA2413" i="2"/>
  <c r="V2413" i="2"/>
  <c r="W2414" i="2"/>
  <c r="I2413" i="2"/>
  <c r="K2413" i="2"/>
  <c r="L2413" i="2"/>
  <c r="H2413" i="2"/>
  <c r="T2413" i="2"/>
  <c r="U2414" i="2"/>
  <c r="F2414" i="2"/>
  <c r="M2414" i="2"/>
  <c r="Y2414" i="2"/>
  <c r="O2414" i="2"/>
  <c r="Q2414" i="2"/>
  <c r="AB2414" i="2"/>
  <c r="AC2414" i="2"/>
  <c r="AD2414" i="2"/>
  <c r="AE2415" i="2"/>
  <c r="AI2416" i="2"/>
  <c r="AJ2416" i="2"/>
  <c r="BR2416" i="2"/>
  <c r="AA2414" i="2"/>
  <c r="V2414" i="2"/>
  <c r="W2415" i="2"/>
  <c r="I2414" i="2"/>
  <c r="K2414" i="2"/>
  <c r="L2414" i="2"/>
  <c r="H2414" i="2"/>
  <c r="T2414" i="2"/>
  <c r="U2415" i="2"/>
  <c r="F2415" i="2"/>
  <c r="M2415" i="2"/>
  <c r="Y2415" i="2"/>
  <c r="O2415" i="2"/>
  <c r="Q2415" i="2"/>
  <c r="AB2415" i="2"/>
  <c r="AC2415" i="2"/>
  <c r="AD2415" i="2"/>
  <c r="AE2416" i="2"/>
  <c r="AI2417" i="2"/>
  <c r="AJ2417" i="2"/>
  <c r="BR2417" i="2"/>
  <c r="AA2415" i="2"/>
  <c r="V2415" i="2"/>
  <c r="W2416" i="2"/>
  <c r="I2415" i="2"/>
  <c r="K2415" i="2"/>
  <c r="L2415" i="2"/>
  <c r="H2415" i="2"/>
  <c r="T2415" i="2"/>
  <c r="U2416" i="2"/>
  <c r="F2416" i="2"/>
  <c r="M2416" i="2"/>
  <c r="Y2416" i="2"/>
  <c r="O2416" i="2"/>
  <c r="Q2416" i="2"/>
  <c r="AB2416" i="2"/>
  <c r="AC2416" i="2"/>
  <c r="AD2416" i="2"/>
  <c r="AE2417" i="2"/>
  <c r="AI2418" i="2"/>
  <c r="AJ2418" i="2"/>
  <c r="BR2418" i="2"/>
  <c r="AA2416" i="2"/>
  <c r="V2416" i="2"/>
  <c r="W2417" i="2"/>
  <c r="I2416" i="2"/>
  <c r="K2416" i="2"/>
  <c r="L2416" i="2"/>
  <c r="H2416" i="2"/>
  <c r="T2416" i="2"/>
  <c r="U2417" i="2"/>
  <c r="F2417" i="2"/>
  <c r="M2417" i="2"/>
  <c r="Y2417" i="2"/>
  <c r="O2417" i="2"/>
  <c r="Q2417" i="2"/>
  <c r="AB2417" i="2"/>
  <c r="AC2417" i="2"/>
  <c r="AD2417" i="2"/>
  <c r="AE2418" i="2"/>
  <c r="AI2419" i="2"/>
  <c r="AJ2419" i="2"/>
  <c r="BR2419" i="2"/>
  <c r="AA2417" i="2"/>
  <c r="V2417" i="2"/>
  <c r="W2418" i="2"/>
  <c r="I2417" i="2"/>
  <c r="K2417" i="2"/>
  <c r="L2417" i="2"/>
  <c r="H2417" i="2"/>
  <c r="T2417" i="2"/>
  <c r="U2418" i="2"/>
  <c r="F2418" i="2"/>
  <c r="M2418" i="2"/>
  <c r="Y2418" i="2"/>
  <c r="O2418" i="2"/>
  <c r="Q2418" i="2"/>
  <c r="AB2418" i="2"/>
  <c r="AC2418" i="2"/>
  <c r="AD2418" i="2"/>
  <c r="AE2419" i="2"/>
  <c r="AI2420" i="2"/>
  <c r="AJ2420" i="2"/>
  <c r="BR2420" i="2"/>
  <c r="AA2418" i="2"/>
  <c r="V2418" i="2"/>
  <c r="W2419" i="2"/>
  <c r="I2418" i="2"/>
  <c r="K2418" i="2"/>
  <c r="L2418" i="2"/>
  <c r="H2418" i="2"/>
  <c r="T2418" i="2"/>
  <c r="U2419" i="2"/>
  <c r="F2419" i="2"/>
  <c r="M2419" i="2"/>
  <c r="Y2419" i="2"/>
  <c r="O2419" i="2"/>
  <c r="Q2419" i="2"/>
  <c r="AB2419" i="2"/>
  <c r="AC2419" i="2"/>
  <c r="AD2419" i="2"/>
  <c r="AE2420" i="2"/>
  <c r="AI2421" i="2"/>
  <c r="AJ2421" i="2"/>
  <c r="BR2421" i="2"/>
  <c r="AA2419" i="2"/>
  <c r="V2419" i="2"/>
  <c r="W2420" i="2"/>
  <c r="I2419" i="2"/>
  <c r="K2419" i="2"/>
  <c r="L2419" i="2"/>
  <c r="H2419" i="2"/>
  <c r="T2419" i="2"/>
  <c r="U2420" i="2"/>
  <c r="F2420" i="2"/>
  <c r="M2420" i="2"/>
  <c r="Y2420" i="2"/>
  <c r="O2420" i="2"/>
  <c r="Q2420" i="2"/>
  <c r="AB2420" i="2"/>
  <c r="AC2420" i="2"/>
  <c r="AD2420" i="2"/>
  <c r="AE2421" i="2"/>
  <c r="AI2422" i="2"/>
  <c r="AJ2422" i="2"/>
  <c r="BR2422" i="2"/>
  <c r="AA2420" i="2"/>
  <c r="V2420" i="2"/>
  <c r="W2421" i="2"/>
  <c r="I2420" i="2"/>
  <c r="K2420" i="2"/>
  <c r="L2420" i="2"/>
  <c r="H2420" i="2"/>
  <c r="T2420" i="2"/>
  <c r="U2421" i="2"/>
  <c r="F2421" i="2"/>
  <c r="M2421" i="2"/>
  <c r="Y2421" i="2"/>
  <c r="O2421" i="2"/>
  <c r="Q2421" i="2"/>
  <c r="AB2421" i="2"/>
  <c r="AC2421" i="2"/>
  <c r="AD2421" i="2"/>
  <c r="AE2422" i="2"/>
  <c r="AI2423" i="2"/>
  <c r="AJ2423" i="2"/>
  <c r="BR2423" i="2"/>
  <c r="AA2421" i="2"/>
  <c r="V2421" i="2"/>
  <c r="W2422" i="2"/>
  <c r="I2421" i="2"/>
  <c r="K2421" i="2"/>
  <c r="L2421" i="2"/>
  <c r="H2421" i="2"/>
  <c r="T2421" i="2"/>
  <c r="U2422" i="2"/>
  <c r="F2422" i="2"/>
  <c r="M2422" i="2"/>
  <c r="Y2422" i="2"/>
  <c r="O2422" i="2"/>
  <c r="Q2422" i="2"/>
  <c r="AB2422" i="2"/>
  <c r="AC2422" i="2"/>
  <c r="AD2422" i="2"/>
  <c r="AE2423" i="2"/>
  <c r="AI2424" i="2"/>
  <c r="AJ2424" i="2"/>
  <c r="BR2424" i="2"/>
  <c r="AA2422" i="2"/>
  <c r="V2422" i="2"/>
  <c r="W2423" i="2"/>
  <c r="I2422" i="2"/>
  <c r="K2422" i="2"/>
  <c r="L2422" i="2"/>
  <c r="H2422" i="2"/>
  <c r="T2422" i="2"/>
  <c r="U2423" i="2"/>
  <c r="F2423" i="2"/>
  <c r="M2423" i="2"/>
  <c r="Y2423" i="2"/>
  <c r="O2423" i="2"/>
  <c r="Q2423" i="2"/>
  <c r="AB2423" i="2"/>
  <c r="AC2423" i="2"/>
  <c r="AD2423" i="2"/>
  <c r="AE2424" i="2"/>
  <c r="AI2425" i="2"/>
  <c r="AJ2425" i="2"/>
  <c r="BR2425" i="2"/>
  <c r="AA2423" i="2"/>
  <c r="V2423" i="2"/>
  <c r="W2424" i="2"/>
  <c r="I2423" i="2"/>
  <c r="K2423" i="2"/>
  <c r="L2423" i="2"/>
  <c r="H2423" i="2"/>
  <c r="T2423" i="2"/>
  <c r="U2424" i="2"/>
  <c r="F2424" i="2"/>
  <c r="M2424" i="2"/>
  <c r="Y2424" i="2"/>
  <c r="O2424" i="2"/>
  <c r="Q2424" i="2"/>
  <c r="AB2424" i="2"/>
  <c r="AC2424" i="2"/>
  <c r="AD2424" i="2"/>
  <c r="AE2425" i="2"/>
  <c r="AI2426" i="2"/>
  <c r="AJ2426" i="2"/>
  <c r="BR2426" i="2"/>
  <c r="AA2424" i="2"/>
  <c r="V2424" i="2"/>
  <c r="W2425" i="2"/>
  <c r="I2424" i="2"/>
  <c r="K2424" i="2"/>
  <c r="L2424" i="2"/>
  <c r="H2424" i="2"/>
  <c r="T2424" i="2"/>
  <c r="U2425" i="2"/>
  <c r="F2425" i="2"/>
  <c r="M2425" i="2"/>
  <c r="Y2425" i="2"/>
  <c r="O2425" i="2"/>
  <c r="Q2425" i="2"/>
  <c r="AB2425" i="2"/>
  <c r="AC2425" i="2"/>
  <c r="AD2425" i="2"/>
  <c r="AE2426" i="2"/>
  <c r="AI2427" i="2"/>
  <c r="AJ2427" i="2"/>
  <c r="BR2427" i="2"/>
  <c r="AA2425" i="2"/>
  <c r="V2425" i="2"/>
  <c r="W2426" i="2"/>
  <c r="I2425" i="2"/>
  <c r="K2425" i="2"/>
  <c r="L2425" i="2"/>
  <c r="H2425" i="2"/>
  <c r="T2425" i="2"/>
  <c r="U2426" i="2"/>
  <c r="F2426" i="2"/>
  <c r="M2426" i="2"/>
  <c r="Y2426" i="2"/>
  <c r="O2426" i="2"/>
  <c r="Q2426" i="2"/>
  <c r="AB2426" i="2"/>
  <c r="AC2426" i="2"/>
  <c r="AD2426" i="2"/>
  <c r="AE2427" i="2"/>
  <c r="AI2428" i="2"/>
  <c r="AJ2428" i="2"/>
  <c r="BR2428" i="2"/>
  <c r="AA2426" i="2"/>
  <c r="V2426" i="2"/>
  <c r="W2427" i="2"/>
  <c r="I2426" i="2"/>
  <c r="K2426" i="2"/>
  <c r="L2426" i="2"/>
  <c r="H2426" i="2"/>
  <c r="T2426" i="2"/>
  <c r="U2427" i="2"/>
  <c r="F2427" i="2"/>
  <c r="M2427" i="2"/>
  <c r="Y2427" i="2"/>
  <c r="O2427" i="2"/>
  <c r="Q2427" i="2"/>
  <c r="AB2427" i="2"/>
  <c r="AC2427" i="2"/>
  <c r="AD2427" i="2"/>
  <c r="AE2428" i="2"/>
  <c r="AI2429" i="2"/>
  <c r="AJ2429" i="2"/>
  <c r="BR2429" i="2"/>
  <c r="AA2427" i="2"/>
  <c r="V2427" i="2"/>
  <c r="W2428" i="2"/>
  <c r="I2427" i="2"/>
  <c r="K2427" i="2"/>
  <c r="L2427" i="2"/>
  <c r="H2427" i="2"/>
  <c r="T2427" i="2"/>
  <c r="U2428" i="2"/>
  <c r="F2428" i="2"/>
  <c r="M2428" i="2"/>
  <c r="Y2428" i="2"/>
  <c r="O2428" i="2"/>
  <c r="Q2428" i="2"/>
  <c r="AB2428" i="2"/>
  <c r="AC2428" i="2"/>
  <c r="AD2428" i="2"/>
  <c r="AE2429" i="2"/>
  <c r="AI2430" i="2"/>
  <c r="AJ2430" i="2"/>
  <c r="BR2430" i="2"/>
  <c r="AA2428" i="2"/>
  <c r="V2428" i="2"/>
  <c r="W2429" i="2"/>
  <c r="I2428" i="2"/>
  <c r="K2428" i="2"/>
  <c r="L2428" i="2"/>
  <c r="H2428" i="2"/>
  <c r="T2428" i="2"/>
  <c r="U2429" i="2"/>
  <c r="F2429" i="2"/>
  <c r="M2429" i="2"/>
  <c r="Y2429" i="2"/>
  <c r="O2429" i="2"/>
  <c r="Q2429" i="2"/>
  <c r="AB2429" i="2"/>
  <c r="AC2429" i="2"/>
  <c r="AD2429" i="2"/>
  <c r="AE2430" i="2"/>
  <c r="AI2431" i="2"/>
  <c r="AJ2431" i="2"/>
  <c r="BR2431" i="2"/>
  <c r="AA2429" i="2"/>
  <c r="V2429" i="2"/>
  <c r="W2430" i="2"/>
  <c r="I2429" i="2"/>
  <c r="K2429" i="2"/>
  <c r="L2429" i="2"/>
  <c r="H2429" i="2"/>
  <c r="T2429" i="2"/>
  <c r="U2430" i="2"/>
  <c r="F2430" i="2"/>
  <c r="M2430" i="2"/>
  <c r="Y2430" i="2"/>
  <c r="O2430" i="2"/>
  <c r="Q2430" i="2"/>
  <c r="AB2430" i="2"/>
  <c r="AC2430" i="2"/>
  <c r="AD2430" i="2"/>
  <c r="AE2431" i="2"/>
  <c r="AI2432" i="2"/>
  <c r="AJ2432" i="2"/>
  <c r="BR2432" i="2"/>
  <c r="AA2430" i="2"/>
  <c r="V2430" i="2"/>
  <c r="W2431" i="2"/>
  <c r="I2430" i="2"/>
  <c r="K2430" i="2"/>
  <c r="L2430" i="2"/>
  <c r="H2430" i="2"/>
  <c r="T2430" i="2"/>
  <c r="U2431" i="2"/>
  <c r="F2431" i="2"/>
  <c r="M2431" i="2"/>
  <c r="Y2431" i="2"/>
  <c r="O2431" i="2"/>
  <c r="Q2431" i="2"/>
  <c r="AB2431" i="2"/>
  <c r="AC2431" i="2"/>
  <c r="AD2431" i="2"/>
  <c r="AE2432" i="2"/>
  <c r="AI2433" i="2"/>
  <c r="AJ2433" i="2"/>
  <c r="BR2433" i="2"/>
  <c r="AA2431" i="2"/>
  <c r="V2431" i="2"/>
  <c r="W2432" i="2"/>
  <c r="I2431" i="2"/>
  <c r="K2431" i="2"/>
  <c r="L2431" i="2"/>
  <c r="H2431" i="2"/>
  <c r="T2431" i="2"/>
  <c r="U2432" i="2"/>
  <c r="F2432" i="2"/>
  <c r="M2432" i="2"/>
  <c r="Y2432" i="2"/>
  <c r="O2432" i="2"/>
  <c r="Q2432" i="2"/>
  <c r="AB2432" i="2"/>
  <c r="AC2432" i="2"/>
  <c r="AD2432" i="2"/>
  <c r="AE2433" i="2"/>
  <c r="AI2434" i="2"/>
  <c r="AJ2434" i="2"/>
  <c r="BR2434" i="2"/>
  <c r="AA2432" i="2"/>
  <c r="V2432" i="2"/>
  <c r="W2433" i="2"/>
  <c r="I2432" i="2"/>
  <c r="K2432" i="2"/>
  <c r="L2432" i="2"/>
  <c r="H2432" i="2"/>
  <c r="T2432" i="2"/>
  <c r="U2433" i="2"/>
  <c r="F2433" i="2"/>
  <c r="M2433" i="2"/>
  <c r="Y2433" i="2"/>
  <c r="O2433" i="2"/>
  <c r="Q2433" i="2"/>
  <c r="AB2433" i="2"/>
  <c r="AC2433" i="2"/>
  <c r="AD2433" i="2"/>
  <c r="AE2434" i="2"/>
  <c r="AI2435" i="2"/>
  <c r="AJ2435" i="2"/>
  <c r="BR2435" i="2"/>
  <c r="AA2433" i="2"/>
  <c r="V2433" i="2"/>
  <c r="W2434" i="2"/>
  <c r="I2433" i="2"/>
  <c r="K2433" i="2"/>
  <c r="L2433" i="2"/>
  <c r="H2433" i="2"/>
  <c r="T2433" i="2"/>
  <c r="U2434" i="2"/>
  <c r="F2434" i="2"/>
  <c r="M2434" i="2"/>
  <c r="Y2434" i="2"/>
  <c r="O2434" i="2"/>
  <c r="Q2434" i="2"/>
  <c r="AB2434" i="2"/>
  <c r="AC2434" i="2"/>
  <c r="AD2434" i="2"/>
  <c r="AE2435" i="2"/>
  <c r="AI2436" i="2"/>
  <c r="AJ2436" i="2"/>
  <c r="BR2436" i="2"/>
  <c r="AA2434" i="2"/>
  <c r="V2434" i="2"/>
  <c r="W2435" i="2"/>
  <c r="I2434" i="2"/>
  <c r="K2434" i="2"/>
  <c r="L2434" i="2"/>
  <c r="H2434" i="2"/>
  <c r="T2434" i="2"/>
  <c r="U2435" i="2"/>
  <c r="F2435" i="2"/>
  <c r="M2435" i="2"/>
  <c r="Y2435" i="2"/>
  <c r="O2435" i="2"/>
  <c r="Q2435" i="2"/>
  <c r="AB2435" i="2"/>
  <c r="AC2435" i="2"/>
  <c r="AD2435" i="2"/>
  <c r="AE2436" i="2"/>
  <c r="AI2437" i="2"/>
  <c r="AJ2437" i="2"/>
  <c r="BR2437" i="2"/>
  <c r="AA2435" i="2"/>
  <c r="V2435" i="2"/>
  <c r="W2436" i="2"/>
  <c r="I2435" i="2"/>
  <c r="K2435" i="2"/>
  <c r="L2435" i="2"/>
  <c r="H2435" i="2"/>
  <c r="T2435" i="2"/>
  <c r="U2436" i="2"/>
  <c r="F2436" i="2"/>
  <c r="M2436" i="2"/>
  <c r="Y2436" i="2"/>
  <c r="O2436" i="2"/>
  <c r="Q2436" i="2"/>
  <c r="AB2436" i="2"/>
  <c r="AC2436" i="2"/>
  <c r="AD2436" i="2"/>
  <c r="AE2437" i="2"/>
  <c r="AI2438" i="2"/>
  <c r="AJ2438" i="2"/>
  <c r="BR2438" i="2"/>
  <c r="AA2436" i="2"/>
  <c r="V2436" i="2"/>
  <c r="W2437" i="2"/>
  <c r="I2436" i="2"/>
  <c r="K2436" i="2"/>
  <c r="L2436" i="2"/>
  <c r="H2436" i="2"/>
  <c r="T2436" i="2"/>
  <c r="U2437" i="2"/>
  <c r="F2437" i="2"/>
  <c r="M2437" i="2"/>
  <c r="Y2437" i="2"/>
  <c r="O2437" i="2"/>
  <c r="Q2437" i="2"/>
  <c r="AB2437" i="2"/>
  <c r="AC2437" i="2"/>
  <c r="AD2437" i="2"/>
  <c r="AE2438" i="2"/>
  <c r="AI2439" i="2"/>
  <c r="AJ2439" i="2"/>
  <c r="BR2439" i="2"/>
  <c r="AA2437" i="2"/>
  <c r="V2437" i="2"/>
  <c r="W2438" i="2"/>
  <c r="I2437" i="2"/>
  <c r="K2437" i="2"/>
  <c r="L2437" i="2"/>
  <c r="H2437" i="2"/>
  <c r="T2437" i="2"/>
  <c r="U2438" i="2"/>
  <c r="F2438" i="2"/>
  <c r="M2438" i="2"/>
  <c r="Y2438" i="2"/>
  <c r="O2438" i="2"/>
  <c r="Q2438" i="2"/>
  <c r="AB2438" i="2"/>
  <c r="AC2438" i="2"/>
  <c r="AD2438" i="2"/>
  <c r="AE2439" i="2"/>
  <c r="AI2440" i="2"/>
  <c r="AJ2440" i="2"/>
  <c r="BR2440" i="2"/>
  <c r="AA2438" i="2"/>
  <c r="V2438" i="2"/>
  <c r="W2439" i="2"/>
  <c r="I2438" i="2"/>
  <c r="K2438" i="2"/>
  <c r="L2438" i="2"/>
  <c r="H2438" i="2"/>
  <c r="T2438" i="2"/>
  <c r="U2439" i="2"/>
  <c r="F2439" i="2"/>
  <c r="M2439" i="2"/>
  <c r="Y2439" i="2"/>
  <c r="O2439" i="2"/>
  <c r="Q2439" i="2"/>
  <c r="AB2439" i="2"/>
  <c r="AC2439" i="2"/>
  <c r="AD2439" i="2"/>
  <c r="AE2440" i="2"/>
  <c r="AI2441" i="2"/>
  <c r="AJ2441" i="2"/>
  <c r="BR2441" i="2"/>
  <c r="AA2439" i="2"/>
  <c r="V2439" i="2"/>
  <c r="W2440" i="2"/>
  <c r="I2439" i="2"/>
  <c r="K2439" i="2"/>
  <c r="L2439" i="2"/>
  <c r="H2439" i="2"/>
  <c r="T2439" i="2"/>
  <c r="U2440" i="2"/>
  <c r="F2440" i="2"/>
  <c r="M2440" i="2"/>
  <c r="Y2440" i="2"/>
  <c r="O2440" i="2"/>
  <c r="Q2440" i="2"/>
  <c r="AB2440" i="2"/>
  <c r="AC2440" i="2"/>
  <c r="AD2440" i="2"/>
  <c r="AE2441" i="2"/>
  <c r="AI2442" i="2"/>
  <c r="AJ2442" i="2"/>
  <c r="BR2442" i="2"/>
  <c r="AA2440" i="2"/>
  <c r="V2440" i="2"/>
  <c r="W2441" i="2"/>
  <c r="I2440" i="2"/>
  <c r="K2440" i="2"/>
  <c r="L2440" i="2"/>
  <c r="H2440" i="2"/>
  <c r="T2440" i="2"/>
  <c r="U2441" i="2"/>
  <c r="F2441" i="2"/>
  <c r="M2441" i="2"/>
  <c r="Y2441" i="2"/>
  <c r="O2441" i="2"/>
  <c r="Q2441" i="2"/>
  <c r="AB2441" i="2"/>
  <c r="AC2441" i="2"/>
  <c r="AD2441" i="2"/>
  <c r="AE2442" i="2"/>
  <c r="AI2443" i="2"/>
  <c r="AJ2443" i="2"/>
  <c r="BR2443" i="2"/>
  <c r="AA2441" i="2"/>
  <c r="V2441" i="2"/>
  <c r="W2442" i="2"/>
  <c r="I2441" i="2"/>
  <c r="K2441" i="2"/>
  <c r="L2441" i="2"/>
  <c r="H2441" i="2"/>
  <c r="T2441" i="2"/>
  <c r="U2442" i="2"/>
  <c r="F2442" i="2"/>
  <c r="M2442" i="2"/>
  <c r="Y2442" i="2"/>
  <c r="O2442" i="2"/>
  <c r="Q2442" i="2"/>
  <c r="AB2442" i="2"/>
  <c r="AC2442" i="2"/>
  <c r="AD2442" i="2"/>
  <c r="AE2443" i="2"/>
  <c r="AI2444" i="2"/>
  <c r="AJ2444" i="2"/>
  <c r="BR2444" i="2"/>
  <c r="AA2442" i="2"/>
  <c r="V2442" i="2"/>
  <c r="W2443" i="2"/>
  <c r="I2442" i="2"/>
  <c r="K2442" i="2"/>
  <c r="L2442" i="2"/>
  <c r="H2442" i="2"/>
  <c r="T2442" i="2"/>
  <c r="U2443" i="2"/>
  <c r="F2443" i="2"/>
  <c r="M2443" i="2"/>
  <c r="Y2443" i="2"/>
  <c r="O2443" i="2"/>
  <c r="Q2443" i="2"/>
  <c r="AB2443" i="2"/>
  <c r="AC2443" i="2"/>
  <c r="AD2443" i="2"/>
  <c r="AE2444" i="2"/>
  <c r="AI2445" i="2"/>
  <c r="AJ2445" i="2"/>
  <c r="BR2445" i="2"/>
  <c r="AA2443" i="2"/>
  <c r="V2443" i="2"/>
  <c r="W2444" i="2"/>
  <c r="I2443" i="2"/>
  <c r="K2443" i="2"/>
  <c r="L2443" i="2"/>
  <c r="H2443" i="2"/>
  <c r="T2443" i="2"/>
  <c r="U2444" i="2"/>
  <c r="F2444" i="2"/>
  <c r="M2444" i="2"/>
  <c r="Y2444" i="2"/>
  <c r="O2444" i="2"/>
  <c r="Q2444" i="2"/>
  <c r="AB2444" i="2"/>
  <c r="AC2444" i="2"/>
  <c r="AD2444" i="2"/>
  <c r="AE2445" i="2"/>
  <c r="AI2446" i="2"/>
  <c r="AJ2446" i="2"/>
  <c r="BR2446" i="2"/>
  <c r="AA2444" i="2"/>
  <c r="V2444" i="2"/>
  <c r="W2445" i="2"/>
  <c r="I2444" i="2"/>
  <c r="K2444" i="2"/>
  <c r="L2444" i="2"/>
  <c r="H2444" i="2"/>
  <c r="T2444" i="2"/>
  <c r="U2445" i="2"/>
  <c r="F2445" i="2"/>
  <c r="M2445" i="2"/>
  <c r="Y2445" i="2"/>
  <c r="O2445" i="2"/>
  <c r="Q2445" i="2"/>
  <c r="AB2445" i="2"/>
  <c r="AC2445" i="2"/>
  <c r="AD2445" i="2"/>
  <c r="AE2446" i="2"/>
  <c r="AI2447" i="2"/>
  <c r="AJ2447" i="2"/>
  <c r="BR2447" i="2"/>
  <c r="AA2445" i="2"/>
  <c r="V2445" i="2"/>
  <c r="W2446" i="2"/>
  <c r="I2445" i="2"/>
  <c r="K2445" i="2"/>
  <c r="L2445" i="2"/>
  <c r="H2445" i="2"/>
  <c r="T2445" i="2"/>
  <c r="U2446" i="2"/>
  <c r="F2446" i="2"/>
  <c r="M2446" i="2"/>
  <c r="Y2446" i="2"/>
  <c r="O2446" i="2"/>
  <c r="Q2446" i="2"/>
  <c r="AB2446" i="2"/>
  <c r="AC2446" i="2"/>
  <c r="AD2446" i="2"/>
  <c r="AE2447" i="2"/>
  <c r="AI2448" i="2"/>
  <c r="AJ2448" i="2"/>
  <c r="BR2448" i="2"/>
  <c r="AA2446" i="2"/>
  <c r="V2446" i="2"/>
  <c r="W2447" i="2"/>
  <c r="I2446" i="2"/>
  <c r="K2446" i="2"/>
  <c r="L2446" i="2"/>
  <c r="H2446" i="2"/>
  <c r="T2446" i="2"/>
  <c r="U2447" i="2"/>
  <c r="F2447" i="2"/>
  <c r="M2447" i="2"/>
  <c r="Y2447" i="2"/>
  <c r="O2447" i="2"/>
  <c r="Q2447" i="2"/>
  <c r="AB2447" i="2"/>
  <c r="AC2447" i="2"/>
  <c r="AD2447" i="2"/>
  <c r="AE2448" i="2"/>
  <c r="AI2449" i="2"/>
  <c r="AJ2449" i="2"/>
  <c r="BR2449" i="2"/>
  <c r="AA2447" i="2"/>
  <c r="V2447" i="2"/>
  <c r="W2448" i="2"/>
  <c r="I2447" i="2"/>
  <c r="K2447" i="2"/>
  <c r="L2447" i="2"/>
  <c r="H2447" i="2"/>
  <c r="T2447" i="2"/>
  <c r="U2448" i="2"/>
  <c r="F2448" i="2"/>
  <c r="M2448" i="2"/>
  <c r="Y2448" i="2"/>
  <c r="O2448" i="2"/>
  <c r="Q2448" i="2"/>
  <c r="AB2448" i="2"/>
  <c r="AC2448" i="2"/>
  <c r="AD2448" i="2"/>
  <c r="AE2449" i="2"/>
  <c r="AI2450" i="2"/>
  <c r="AJ2450" i="2"/>
  <c r="BR2450" i="2"/>
  <c r="AA2448" i="2"/>
  <c r="V2448" i="2"/>
  <c r="W2449" i="2"/>
  <c r="I2448" i="2"/>
  <c r="K2448" i="2"/>
  <c r="L2448" i="2"/>
  <c r="H2448" i="2"/>
  <c r="T2448" i="2"/>
  <c r="U2449" i="2"/>
  <c r="F2449" i="2"/>
  <c r="M2449" i="2"/>
  <c r="Y2449" i="2"/>
  <c r="O2449" i="2"/>
  <c r="Q2449" i="2"/>
  <c r="AB2449" i="2"/>
  <c r="AC2449" i="2"/>
  <c r="AD2449" i="2"/>
  <c r="AE2450" i="2"/>
  <c r="AI2451" i="2"/>
  <c r="AJ2451" i="2"/>
  <c r="BR2451" i="2"/>
  <c r="AA2449" i="2"/>
  <c r="V2449" i="2"/>
  <c r="W2450" i="2"/>
  <c r="I2449" i="2"/>
  <c r="K2449" i="2"/>
  <c r="L2449" i="2"/>
  <c r="H2449" i="2"/>
  <c r="T2449" i="2"/>
  <c r="U2450" i="2"/>
  <c r="F2450" i="2"/>
  <c r="M2450" i="2"/>
  <c r="Y2450" i="2"/>
  <c r="O2450" i="2"/>
  <c r="Q2450" i="2"/>
  <c r="AB2450" i="2"/>
  <c r="AC2450" i="2"/>
  <c r="AD2450" i="2"/>
  <c r="AE2451" i="2"/>
  <c r="AI2452" i="2"/>
  <c r="AJ2452" i="2"/>
  <c r="BR2452" i="2"/>
  <c r="AA2450" i="2"/>
  <c r="V2450" i="2"/>
  <c r="W2451" i="2"/>
  <c r="I2450" i="2"/>
  <c r="K2450" i="2"/>
  <c r="L2450" i="2"/>
  <c r="H2450" i="2"/>
  <c r="T2450" i="2"/>
  <c r="U2451" i="2"/>
  <c r="F2451" i="2"/>
  <c r="M2451" i="2"/>
  <c r="Y2451" i="2"/>
  <c r="O2451" i="2"/>
  <c r="Q2451" i="2"/>
  <c r="AB2451" i="2"/>
  <c r="AC2451" i="2"/>
  <c r="AD2451" i="2"/>
  <c r="AE2452" i="2"/>
  <c r="AI2453" i="2"/>
  <c r="AJ2453" i="2"/>
  <c r="BR2453" i="2"/>
  <c r="AA2451" i="2"/>
  <c r="V2451" i="2"/>
  <c r="W2452" i="2"/>
  <c r="I2451" i="2"/>
  <c r="K2451" i="2"/>
  <c r="L2451" i="2"/>
  <c r="H2451" i="2"/>
  <c r="T2451" i="2"/>
  <c r="U2452" i="2"/>
  <c r="F2452" i="2"/>
  <c r="M2452" i="2"/>
  <c r="Y2452" i="2"/>
  <c r="O2452" i="2"/>
  <c r="Q2452" i="2"/>
  <c r="AB2452" i="2"/>
  <c r="AC2452" i="2"/>
  <c r="AD2452" i="2"/>
  <c r="AE2453" i="2"/>
  <c r="AI2454" i="2"/>
  <c r="AJ2454" i="2"/>
  <c r="BR2454" i="2"/>
  <c r="AA2452" i="2"/>
  <c r="V2452" i="2"/>
  <c r="W2453" i="2"/>
  <c r="I2452" i="2"/>
  <c r="K2452" i="2"/>
  <c r="L2452" i="2"/>
  <c r="H2452" i="2"/>
  <c r="T2452" i="2"/>
  <c r="U2453" i="2"/>
  <c r="F2453" i="2"/>
  <c r="M2453" i="2"/>
  <c r="Y2453" i="2"/>
  <c r="O2453" i="2"/>
  <c r="Q2453" i="2"/>
  <c r="AB2453" i="2"/>
  <c r="AC2453" i="2"/>
  <c r="AD2453" i="2"/>
  <c r="AE2454" i="2"/>
  <c r="AI2455" i="2"/>
  <c r="AJ2455" i="2"/>
  <c r="BR2455" i="2"/>
  <c r="AA2453" i="2"/>
  <c r="V2453" i="2"/>
  <c r="W2454" i="2"/>
  <c r="I2453" i="2"/>
  <c r="K2453" i="2"/>
  <c r="L2453" i="2"/>
  <c r="H2453" i="2"/>
  <c r="T2453" i="2"/>
  <c r="U2454" i="2"/>
  <c r="F2454" i="2"/>
  <c r="M2454" i="2"/>
  <c r="Y2454" i="2"/>
  <c r="O2454" i="2"/>
  <c r="Q2454" i="2"/>
  <c r="AB2454" i="2"/>
  <c r="AC2454" i="2"/>
  <c r="AD2454" i="2"/>
  <c r="AE2455" i="2"/>
  <c r="AI2456" i="2"/>
  <c r="AJ2456" i="2"/>
  <c r="BR2456" i="2"/>
  <c r="AA2454" i="2"/>
  <c r="V2454" i="2"/>
  <c r="W2455" i="2"/>
  <c r="I2454" i="2"/>
  <c r="K2454" i="2"/>
  <c r="L2454" i="2"/>
  <c r="H2454" i="2"/>
  <c r="T2454" i="2"/>
  <c r="U2455" i="2"/>
  <c r="F2455" i="2"/>
  <c r="M2455" i="2"/>
  <c r="Y2455" i="2"/>
  <c r="O2455" i="2"/>
  <c r="Q2455" i="2"/>
  <c r="AB2455" i="2"/>
  <c r="AC2455" i="2"/>
  <c r="AD2455" i="2"/>
  <c r="AE2456" i="2"/>
  <c r="AI2457" i="2"/>
  <c r="AJ2457" i="2"/>
  <c r="BR2457" i="2"/>
  <c r="AA2455" i="2"/>
  <c r="V2455" i="2"/>
  <c r="W2456" i="2"/>
  <c r="I2455" i="2"/>
  <c r="K2455" i="2"/>
  <c r="L2455" i="2"/>
  <c r="H2455" i="2"/>
  <c r="T2455" i="2"/>
  <c r="U2456" i="2"/>
  <c r="F2456" i="2"/>
  <c r="M2456" i="2"/>
  <c r="Y2456" i="2"/>
  <c r="O2456" i="2"/>
  <c r="Q2456" i="2"/>
  <c r="AB2456" i="2"/>
  <c r="AC2456" i="2"/>
  <c r="AD2456" i="2"/>
  <c r="AE2457" i="2"/>
  <c r="AI2458" i="2"/>
  <c r="AJ2458" i="2"/>
  <c r="BR2458" i="2"/>
  <c r="AA2456" i="2"/>
  <c r="V2456" i="2"/>
  <c r="W2457" i="2"/>
  <c r="I2456" i="2"/>
  <c r="K2456" i="2"/>
  <c r="L2456" i="2"/>
  <c r="H2456" i="2"/>
  <c r="T2456" i="2"/>
  <c r="U2457" i="2"/>
  <c r="F2457" i="2"/>
  <c r="M2457" i="2"/>
  <c r="Y2457" i="2"/>
  <c r="O2457" i="2"/>
  <c r="Q2457" i="2"/>
  <c r="AB2457" i="2"/>
  <c r="AC2457" i="2"/>
  <c r="AD2457" i="2"/>
  <c r="AE2458" i="2"/>
  <c r="AI2459" i="2"/>
  <c r="AJ2459" i="2"/>
  <c r="BR2459" i="2"/>
  <c r="AA2457" i="2"/>
  <c r="V2457" i="2"/>
  <c r="W2458" i="2"/>
  <c r="I2457" i="2"/>
  <c r="K2457" i="2"/>
  <c r="L2457" i="2"/>
  <c r="H2457" i="2"/>
  <c r="T2457" i="2"/>
  <c r="U2458" i="2"/>
  <c r="F2458" i="2"/>
  <c r="M2458" i="2"/>
  <c r="Y2458" i="2"/>
  <c r="O2458" i="2"/>
  <c r="Q2458" i="2"/>
  <c r="AB2458" i="2"/>
  <c r="AC2458" i="2"/>
  <c r="AD2458" i="2"/>
  <c r="AE2459" i="2"/>
  <c r="AI2460" i="2"/>
  <c r="AJ2460" i="2"/>
  <c r="BR2460" i="2"/>
  <c r="AA2458" i="2"/>
  <c r="V2458" i="2"/>
  <c r="W2459" i="2"/>
  <c r="I2458" i="2"/>
  <c r="K2458" i="2"/>
  <c r="L2458" i="2"/>
  <c r="H2458" i="2"/>
  <c r="T2458" i="2"/>
  <c r="U2459" i="2"/>
  <c r="F2459" i="2"/>
  <c r="M2459" i="2"/>
  <c r="Y2459" i="2"/>
  <c r="O2459" i="2"/>
  <c r="Q2459" i="2"/>
  <c r="AB2459" i="2"/>
  <c r="AC2459" i="2"/>
  <c r="AD2459" i="2"/>
  <c r="AE2460" i="2"/>
  <c r="AI2461" i="2"/>
  <c r="AJ2461" i="2"/>
  <c r="BR2461" i="2"/>
  <c r="AA2459" i="2"/>
  <c r="V2459" i="2"/>
  <c r="W2460" i="2"/>
  <c r="I2459" i="2"/>
  <c r="K2459" i="2"/>
  <c r="L2459" i="2"/>
  <c r="H2459" i="2"/>
  <c r="T2459" i="2"/>
  <c r="U2460" i="2"/>
  <c r="F2460" i="2"/>
  <c r="M2460" i="2"/>
  <c r="Y2460" i="2"/>
  <c r="O2460" i="2"/>
  <c r="Q2460" i="2"/>
  <c r="AB2460" i="2"/>
  <c r="AC2460" i="2"/>
  <c r="AD2460" i="2"/>
  <c r="AE2461" i="2"/>
  <c r="AI2462" i="2"/>
  <c r="AJ2462" i="2"/>
  <c r="BR2462" i="2"/>
  <c r="AA2460" i="2"/>
  <c r="V2460" i="2"/>
  <c r="W2461" i="2"/>
  <c r="I2460" i="2"/>
  <c r="K2460" i="2"/>
  <c r="L2460" i="2"/>
  <c r="H2460" i="2"/>
  <c r="T2460" i="2"/>
  <c r="U2461" i="2"/>
  <c r="F2461" i="2"/>
  <c r="M2461" i="2"/>
  <c r="Y2461" i="2"/>
  <c r="O2461" i="2"/>
  <c r="Q2461" i="2"/>
  <c r="AB2461" i="2"/>
  <c r="AC2461" i="2"/>
  <c r="AD2461" i="2"/>
  <c r="AE2462" i="2"/>
  <c r="AI2463" i="2"/>
  <c r="AJ2463" i="2"/>
  <c r="BR2463" i="2"/>
  <c r="AA2461" i="2"/>
  <c r="V2461" i="2"/>
  <c r="W2462" i="2"/>
  <c r="I2461" i="2"/>
  <c r="K2461" i="2"/>
  <c r="L2461" i="2"/>
  <c r="H2461" i="2"/>
  <c r="T2461" i="2"/>
  <c r="U2462" i="2"/>
  <c r="F2462" i="2"/>
  <c r="M2462" i="2"/>
  <c r="Y2462" i="2"/>
  <c r="O2462" i="2"/>
  <c r="Q2462" i="2"/>
  <c r="AB2462" i="2"/>
  <c r="AC2462" i="2"/>
  <c r="AD2462" i="2"/>
  <c r="AE2463" i="2"/>
  <c r="AI2464" i="2"/>
  <c r="AJ2464" i="2"/>
  <c r="BR2464" i="2"/>
  <c r="AA2462" i="2"/>
  <c r="V2462" i="2"/>
  <c r="W2463" i="2"/>
  <c r="I2462" i="2"/>
  <c r="K2462" i="2"/>
  <c r="L2462" i="2"/>
  <c r="H2462" i="2"/>
  <c r="T2462" i="2"/>
  <c r="U2463" i="2"/>
  <c r="F2463" i="2"/>
  <c r="M2463" i="2"/>
  <c r="Y2463" i="2"/>
  <c r="O2463" i="2"/>
  <c r="Q2463" i="2"/>
  <c r="AB2463" i="2"/>
  <c r="AC2463" i="2"/>
  <c r="AD2463" i="2"/>
  <c r="AE2464" i="2"/>
  <c r="AI2465" i="2"/>
  <c r="AJ2465" i="2"/>
  <c r="BR2465" i="2"/>
  <c r="AA2463" i="2"/>
  <c r="V2463" i="2"/>
  <c r="W2464" i="2"/>
  <c r="I2463" i="2"/>
  <c r="K2463" i="2"/>
  <c r="L2463" i="2"/>
  <c r="H2463" i="2"/>
  <c r="T2463" i="2"/>
  <c r="U2464" i="2"/>
  <c r="F2464" i="2"/>
  <c r="M2464" i="2"/>
  <c r="Y2464" i="2"/>
  <c r="O2464" i="2"/>
  <c r="Q2464" i="2"/>
  <c r="AB2464" i="2"/>
  <c r="AC2464" i="2"/>
  <c r="AD2464" i="2"/>
  <c r="AE2465" i="2"/>
  <c r="AI2466" i="2"/>
  <c r="AJ2466" i="2"/>
  <c r="BR2466" i="2"/>
  <c r="AA2464" i="2"/>
  <c r="V2464" i="2"/>
  <c r="W2465" i="2"/>
  <c r="I2464" i="2"/>
  <c r="K2464" i="2"/>
  <c r="L2464" i="2"/>
  <c r="H2464" i="2"/>
  <c r="T2464" i="2"/>
  <c r="U2465" i="2"/>
  <c r="F2465" i="2"/>
  <c r="M2465" i="2"/>
  <c r="Y2465" i="2"/>
  <c r="O2465" i="2"/>
  <c r="Q2465" i="2"/>
  <c r="AB2465" i="2"/>
  <c r="AC2465" i="2"/>
  <c r="AD2465" i="2"/>
  <c r="AE2466" i="2"/>
  <c r="AI2467" i="2"/>
  <c r="AJ2467" i="2"/>
  <c r="BR2467" i="2"/>
  <c r="AA2465" i="2"/>
  <c r="V2465" i="2"/>
  <c r="W2466" i="2"/>
  <c r="I2465" i="2"/>
  <c r="K2465" i="2"/>
  <c r="L2465" i="2"/>
  <c r="H2465" i="2"/>
  <c r="T2465" i="2"/>
  <c r="U2466" i="2"/>
  <c r="F2466" i="2"/>
  <c r="M2466" i="2"/>
  <c r="Y2466" i="2"/>
  <c r="O2466" i="2"/>
  <c r="Q2466" i="2"/>
  <c r="AB2466" i="2"/>
  <c r="AC2466" i="2"/>
  <c r="AD2466" i="2"/>
  <c r="AE2467" i="2"/>
  <c r="AI2468" i="2"/>
  <c r="AJ2468" i="2"/>
  <c r="BR2468" i="2"/>
  <c r="AA2466" i="2"/>
  <c r="V2466" i="2"/>
  <c r="W2467" i="2"/>
  <c r="I2466" i="2"/>
  <c r="K2466" i="2"/>
  <c r="L2466" i="2"/>
  <c r="H2466" i="2"/>
  <c r="T2466" i="2"/>
  <c r="U2467" i="2"/>
  <c r="F2467" i="2"/>
  <c r="M2467" i="2"/>
  <c r="Y2467" i="2"/>
  <c r="O2467" i="2"/>
  <c r="Q2467" i="2"/>
  <c r="AB2467" i="2"/>
  <c r="AC2467" i="2"/>
  <c r="AD2467" i="2"/>
  <c r="AE2468" i="2"/>
  <c r="AI2469" i="2"/>
  <c r="AJ2469" i="2"/>
  <c r="BR2469" i="2"/>
  <c r="AA2467" i="2"/>
  <c r="V2467" i="2"/>
  <c r="W2468" i="2"/>
  <c r="I2467" i="2"/>
  <c r="K2467" i="2"/>
  <c r="L2467" i="2"/>
  <c r="H2467" i="2"/>
  <c r="T2467" i="2"/>
  <c r="U2468" i="2"/>
  <c r="F2468" i="2"/>
  <c r="M2468" i="2"/>
  <c r="Y2468" i="2"/>
  <c r="O2468" i="2"/>
  <c r="Q2468" i="2"/>
  <c r="AB2468" i="2"/>
  <c r="AC2468" i="2"/>
  <c r="AD2468" i="2"/>
  <c r="AE2469" i="2"/>
  <c r="AI2470" i="2"/>
  <c r="AJ2470" i="2"/>
  <c r="BR2470" i="2"/>
  <c r="AA2468" i="2"/>
  <c r="V2468" i="2"/>
  <c r="W2469" i="2"/>
  <c r="I2468" i="2"/>
  <c r="K2468" i="2"/>
  <c r="L2468" i="2"/>
  <c r="H2468" i="2"/>
  <c r="T2468" i="2"/>
  <c r="U2469" i="2"/>
  <c r="F2469" i="2"/>
  <c r="M2469" i="2"/>
  <c r="Y2469" i="2"/>
  <c r="O2469" i="2"/>
  <c r="Q2469" i="2"/>
  <c r="AB2469" i="2"/>
  <c r="AC2469" i="2"/>
  <c r="AD2469" i="2"/>
  <c r="AE2470" i="2"/>
  <c r="AI2471" i="2"/>
  <c r="AJ2471" i="2"/>
  <c r="BR2471" i="2"/>
  <c r="AA2469" i="2"/>
  <c r="V2469" i="2"/>
  <c r="W2470" i="2"/>
  <c r="I2469" i="2"/>
  <c r="K2469" i="2"/>
  <c r="L2469" i="2"/>
  <c r="H2469" i="2"/>
  <c r="T2469" i="2"/>
  <c r="U2470" i="2"/>
  <c r="F2470" i="2"/>
  <c r="M2470" i="2"/>
  <c r="Y2470" i="2"/>
  <c r="O2470" i="2"/>
  <c r="Q2470" i="2"/>
  <c r="AB2470" i="2"/>
  <c r="AC2470" i="2"/>
  <c r="AD2470" i="2"/>
  <c r="AE2471" i="2"/>
  <c r="AI2472" i="2"/>
  <c r="AJ2472" i="2"/>
  <c r="BR2472" i="2"/>
  <c r="AA2470" i="2"/>
  <c r="V2470" i="2"/>
  <c r="W2471" i="2"/>
  <c r="I2470" i="2"/>
  <c r="K2470" i="2"/>
  <c r="L2470" i="2"/>
  <c r="H2470" i="2"/>
  <c r="T2470" i="2"/>
  <c r="U2471" i="2"/>
  <c r="F2471" i="2"/>
  <c r="M2471" i="2"/>
  <c r="Y2471" i="2"/>
  <c r="O2471" i="2"/>
  <c r="Q2471" i="2"/>
  <c r="AB2471" i="2"/>
  <c r="AC2471" i="2"/>
  <c r="AD2471" i="2"/>
  <c r="AE2472" i="2"/>
  <c r="AI2473" i="2"/>
  <c r="AJ2473" i="2"/>
  <c r="BR2473" i="2"/>
  <c r="AA2471" i="2"/>
  <c r="V2471" i="2"/>
  <c r="W2472" i="2"/>
  <c r="I2471" i="2"/>
  <c r="K2471" i="2"/>
  <c r="L2471" i="2"/>
  <c r="H2471" i="2"/>
  <c r="T2471" i="2"/>
  <c r="U2472" i="2"/>
  <c r="F2472" i="2"/>
  <c r="M2472" i="2"/>
  <c r="Y2472" i="2"/>
  <c r="O2472" i="2"/>
  <c r="Q2472" i="2"/>
  <c r="AB2472" i="2"/>
  <c r="AC2472" i="2"/>
  <c r="AD2472" i="2"/>
  <c r="AE2473" i="2"/>
  <c r="AI2474" i="2"/>
  <c r="AJ2474" i="2"/>
  <c r="BR2474" i="2"/>
  <c r="AA2472" i="2"/>
  <c r="V2472" i="2"/>
  <c r="W2473" i="2"/>
  <c r="I2472" i="2"/>
  <c r="K2472" i="2"/>
  <c r="L2472" i="2"/>
  <c r="H2472" i="2"/>
  <c r="T2472" i="2"/>
  <c r="U2473" i="2"/>
  <c r="F2473" i="2"/>
  <c r="M2473" i="2"/>
  <c r="Y2473" i="2"/>
  <c r="O2473" i="2"/>
  <c r="Q2473" i="2"/>
  <c r="AB2473" i="2"/>
  <c r="AC2473" i="2"/>
  <c r="AD2473" i="2"/>
  <c r="AE2474" i="2"/>
  <c r="AI2475" i="2"/>
  <c r="AJ2475" i="2"/>
  <c r="BR2475" i="2"/>
  <c r="AA2473" i="2"/>
  <c r="V2473" i="2"/>
  <c r="W2474" i="2"/>
  <c r="I2473" i="2"/>
  <c r="K2473" i="2"/>
  <c r="L2473" i="2"/>
  <c r="H2473" i="2"/>
  <c r="T2473" i="2"/>
  <c r="U2474" i="2"/>
  <c r="F2474" i="2"/>
  <c r="M2474" i="2"/>
  <c r="Y2474" i="2"/>
  <c r="O2474" i="2"/>
  <c r="Q2474" i="2"/>
  <c r="AB2474" i="2"/>
  <c r="AC2474" i="2"/>
  <c r="AD2474" i="2"/>
  <c r="AE2475" i="2"/>
  <c r="AI2476" i="2"/>
  <c r="AJ2476" i="2"/>
  <c r="BR2476" i="2"/>
  <c r="AA2474" i="2"/>
  <c r="V2474" i="2"/>
  <c r="W2475" i="2"/>
  <c r="I2474" i="2"/>
  <c r="K2474" i="2"/>
  <c r="L2474" i="2"/>
  <c r="H2474" i="2"/>
  <c r="T2474" i="2"/>
  <c r="U2475" i="2"/>
  <c r="F2475" i="2"/>
  <c r="M2475" i="2"/>
  <c r="Y2475" i="2"/>
  <c r="O2475" i="2"/>
  <c r="Q2475" i="2"/>
  <c r="AB2475" i="2"/>
  <c r="AC2475" i="2"/>
  <c r="AD2475" i="2"/>
  <c r="AE2476" i="2"/>
  <c r="AI2477" i="2"/>
  <c r="AJ2477" i="2"/>
  <c r="BR2477" i="2"/>
  <c r="AA2475" i="2"/>
  <c r="V2475" i="2"/>
  <c r="W2476" i="2"/>
  <c r="I2475" i="2"/>
  <c r="K2475" i="2"/>
  <c r="L2475" i="2"/>
  <c r="H2475" i="2"/>
  <c r="T2475" i="2"/>
  <c r="U2476" i="2"/>
  <c r="F2476" i="2"/>
  <c r="M2476" i="2"/>
  <c r="Y2476" i="2"/>
  <c r="O2476" i="2"/>
  <c r="Q2476" i="2"/>
  <c r="AB2476" i="2"/>
  <c r="AC2476" i="2"/>
  <c r="AD2476" i="2"/>
  <c r="AE2477" i="2"/>
  <c r="AI2478" i="2"/>
  <c r="AJ2478" i="2"/>
  <c r="BR2478" i="2"/>
  <c r="AA2476" i="2"/>
  <c r="V2476" i="2"/>
  <c r="W2477" i="2"/>
  <c r="I2476" i="2"/>
  <c r="K2476" i="2"/>
  <c r="L2476" i="2"/>
  <c r="H2476" i="2"/>
  <c r="T2476" i="2"/>
  <c r="U2477" i="2"/>
  <c r="F2477" i="2"/>
  <c r="M2477" i="2"/>
  <c r="Y2477" i="2"/>
  <c r="O2477" i="2"/>
  <c r="Q2477" i="2"/>
  <c r="AB2477" i="2"/>
  <c r="AC2477" i="2"/>
  <c r="AD2477" i="2"/>
  <c r="AE2478" i="2"/>
  <c r="AI2479" i="2"/>
  <c r="AJ2479" i="2"/>
  <c r="BR2479" i="2"/>
  <c r="AA2477" i="2"/>
  <c r="V2477" i="2"/>
  <c r="W2478" i="2"/>
  <c r="I2477" i="2"/>
  <c r="K2477" i="2"/>
  <c r="L2477" i="2"/>
  <c r="H2477" i="2"/>
  <c r="T2477" i="2"/>
  <c r="U2478" i="2"/>
  <c r="F2478" i="2"/>
  <c r="M2478" i="2"/>
  <c r="Y2478" i="2"/>
  <c r="O2478" i="2"/>
  <c r="Q2478" i="2"/>
  <c r="AB2478" i="2"/>
  <c r="AC2478" i="2"/>
  <c r="AD2478" i="2"/>
  <c r="AE2479" i="2"/>
  <c r="AI2480" i="2"/>
  <c r="AJ2480" i="2"/>
  <c r="BR2480" i="2"/>
  <c r="AA2478" i="2"/>
  <c r="V2478" i="2"/>
  <c r="W2479" i="2"/>
  <c r="I2478" i="2"/>
  <c r="K2478" i="2"/>
  <c r="L2478" i="2"/>
  <c r="H2478" i="2"/>
  <c r="T2478" i="2"/>
  <c r="U2479" i="2"/>
  <c r="F2479" i="2"/>
  <c r="M2479" i="2"/>
  <c r="Y2479" i="2"/>
  <c r="O2479" i="2"/>
  <c r="Q2479" i="2"/>
  <c r="AB2479" i="2"/>
  <c r="AC2479" i="2"/>
  <c r="AD2479" i="2"/>
  <c r="AE2480" i="2"/>
  <c r="AI2481" i="2"/>
  <c r="AJ2481" i="2"/>
  <c r="BR2481" i="2"/>
  <c r="AA2479" i="2"/>
  <c r="V2479" i="2"/>
  <c r="W2480" i="2"/>
  <c r="I2479" i="2"/>
  <c r="K2479" i="2"/>
  <c r="L2479" i="2"/>
  <c r="H2479" i="2"/>
  <c r="T2479" i="2"/>
  <c r="U2480" i="2"/>
  <c r="F2480" i="2"/>
  <c r="M2480" i="2"/>
  <c r="Y2480" i="2"/>
  <c r="O2480" i="2"/>
  <c r="Q2480" i="2"/>
  <c r="AB2480" i="2"/>
  <c r="AC2480" i="2"/>
  <c r="AD2480" i="2"/>
  <c r="AE2481" i="2"/>
  <c r="AI2482" i="2"/>
  <c r="AJ2482" i="2"/>
  <c r="BR2482" i="2"/>
  <c r="AA2480" i="2"/>
  <c r="V2480" i="2"/>
  <c r="W2481" i="2"/>
  <c r="I2480" i="2"/>
  <c r="K2480" i="2"/>
  <c r="L2480" i="2"/>
  <c r="H2480" i="2"/>
  <c r="T2480" i="2"/>
  <c r="U2481" i="2"/>
  <c r="F2481" i="2"/>
  <c r="M2481" i="2"/>
  <c r="Y2481" i="2"/>
  <c r="O2481" i="2"/>
  <c r="Q2481" i="2"/>
  <c r="AB2481" i="2"/>
  <c r="AC2481" i="2"/>
  <c r="AD2481" i="2"/>
  <c r="AE2482" i="2"/>
  <c r="AI2483" i="2"/>
  <c r="AJ2483" i="2"/>
  <c r="BR2483" i="2"/>
  <c r="AA2481" i="2"/>
  <c r="V2481" i="2"/>
  <c r="W2482" i="2"/>
  <c r="I2481" i="2"/>
  <c r="K2481" i="2"/>
  <c r="L2481" i="2"/>
  <c r="H2481" i="2"/>
  <c r="T2481" i="2"/>
  <c r="U2482" i="2"/>
  <c r="F2482" i="2"/>
  <c r="M2482" i="2"/>
  <c r="Y2482" i="2"/>
  <c r="O2482" i="2"/>
  <c r="Q2482" i="2"/>
  <c r="AB2482" i="2"/>
  <c r="AC2482" i="2"/>
  <c r="AD2482" i="2"/>
  <c r="AE2483" i="2"/>
  <c r="AI2484" i="2"/>
  <c r="AJ2484" i="2"/>
  <c r="BR2484" i="2"/>
  <c r="AA2482" i="2"/>
  <c r="V2482" i="2"/>
  <c r="W2483" i="2"/>
  <c r="I2482" i="2"/>
  <c r="K2482" i="2"/>
  <c r="L2482" i="2"/>
  <c r="H2482" i="2"/>
  <c r="T2482" i="2"/>
  <c r="U2483" i="2"/>
  <c r="F2483" i="2"/>
  <c r="M2483" i="2"/>
  <c r="Y2483" i="2"/>
  <c r="O2483" i="2"/>
  <c r="Q2483" i="2"/>
  <c r="AB2483" i="2"/>
  <c r="AC2483" i="2"/>
  <c r="AD2483" i="2"/>
  <c r="AE2484" i="2"/>
  <c r="AI2485" i="2"/>
  <c r="AJ2485" i="2"/>
  <c r="BR2485" i="2"/>
  <c r="AA2483" i="2"/>
  <c r="V2483" i="2"/>
  <c r="W2484" i="2"/>
  <c r="I2483" i="2"/>
  <c r="K2483" i="2"/>
  <c r="L2483" i="2"/>
  <c r="H2483" i="2"/>
  <c r="T2483" i="2"/>
  <c r="U2484" i="2"/>
  <c r="F2484" i="2"/>
  <c r="M2484" i="2"/>
  <c r="Y2484" i="2"/>
  <c r="O2484" i="2"/>
  <c r="Q2484" i="2"/>
  <c r="AB2484" i="2"/>
  <c r="AC2484" i="2"/>
  <c r="AD2484" i="2"/>
  <c r="AE2485" i="2"/>
  <c r="AI2486" i="2"/>
  <c r="AJ2486" i="2"/>
  <c r="BR2486" i="2"/>
  <c r="AA2484" i="2"/>
  <c r="V2484" i="2"/>
  <c r="W2485" i="2"/>
  <c r="I2484" i="2"/>
  <c r="K2484" i="2"/>
  <c r="L2484" i="2"/>
  <c r="H2484" i="2"/>
  <c r="T2484" i="2"/>
  <c r="U2485" i="2"/>
  <c r="F2485" i="2"/>
  <c r="M2485" i="2"/>
  <c r="Y2485" i="2"/>
  <c r="O2485" i="2"/>
  <c r="Q2485" i="2"/>
  <c r="AB2485" i="2"/>
  <c r="AC2485" i="2"/>
  <c r="AD2485" i="2"/>
  <c r="AE2486" i="2"/>
  <c r="AI2487" i="2"/>
  <c r="AJ2487" i="2"/>
  <c r="BR2487" i="2"/>
  <c r="AA2485" i="2"/>
  <c r="V2485" i="2"/>
  <c r="W2486" i="2"/>
  <c r="I2485" i="2"/>
  <c r="K2485" i="2"/>
  <c r="L2485" i="2"/>
  <c r="H2485" i="2"/>
  <c r="T2485" i="2"/>
  <c r="U2486" i="2"/>
  <c r="F2486" i="2"/>
  <c r="M2486" i="2"/>
  <c r="Y2486" i="2"/>
  <c r="O2486" i="2"/>
  <c r="Q2486" i="2"/>
  <c r="AB2486" i="2"/>
  <c r="AC2486" i="2"/>
  <c r="AD2486" i="2"/>
  <c r="AE2487" i="2"/>
  <c r="AI2488" i="2"/>
  <c r="AJ2488" i="2"/>
  <c r="BR2488" i="2"/>
  <c r="AA2486" i="2"/>
  <c r="V2486" i="2"/>
  <c r="W2487" i="2"/>
  <c r="I2486" i="2"/>
  <c r="K2486" i="2"/>
  <c r="L2486" i="2"/>
  <c r="H2486" i="2"/>
  <c r="T2486" i="2"/>
  <c r="U2487" i="2"/>
  <c r="F2487" i="2"/>
  <c r="M2487" i="2"/>
  <c r="Y2487" i="2"/>
  <c r="O2487" i="2"/>
  <c r="Q2487" i="2"/>
  <c r="AB2487" i="2"/>
  <c r="AC2487" i="2"/>
  <c r="AD2487" i="2"/>
  <c r="AE2488" i="2"/>
  <c r="AI2489" i="2"/>
  <c r="AJ2489" i="2"/>
  <c r="BR2489" i="2"/>
  <c r="AA2487" i="2"/>
  <c r="V2487" i="2"/>
  <c r="W2488" i="2"/>
  <c r="I2487" i="2"/>
  <c r="K2487" i="2"/>
  <c r="L2487" i="2"/>
  <c r="H2487" i="2"/>
  <c r="T2487" i="2"/>
  <c r="U2488" i="2"/>
  <c r="F2488" i="2"/>
  <c r="M2488" i="2"/>
  <c r="Y2488" i="2"/>
  <c r="O2488" i="2"/>
  <c r="Q2488" i="2"/>
  <c r="AB2488" i="2"/>
  <c r="AC2488" i="2"/>
  <c r="AD2488" i="2"/>
  <c r="AE2489" i="2"/>
  <c r="AI2490" i="2"/>
  <c r="AJ2490" i="2"/>
  <c r="BR2490" i="2"/>
  <c r="AA2488" i="2"/>
  <c r="V2488" i="2"/>
  <c r="W2489" i="2"/>
  <c r="I2488" i="2"/>
  <c r="K2488" i="2"/>
  <c r="L2488" i="2"/>
  <c r="H2488" i="2"/>
  <c r="T2488" i="2"/>
  <c r="U2489" i="2"/>
  <c r="F2489" i="2"/>
  <c r="M2489" i="2"/>
  <c r="Y2489" i="2"/>
  <c r="O2489" i="2"/>
  <c r="Q2489" i="2"/>
  <c r="AB2489" i="2"/>
  <c r="AC2489" i="2"/>
  <c r="AD2489" i="2"/>
  <c r="AE2490" i="2"/>
  <c r="AI2491" i="2"/>
  <c r="AJ2491" i="2"/>
  <c r="BR2491" i="2"/>
  <c r="AA2489" i="2"/>
  <c r="V2489" i="2"/>
  <c r="W2490" i="2"/>
  <c r="I2489" i="2"/>
  <c r="K2489" i="2"/>
  <c r="L2489" i="2"/>
  <c r="H2489" i="2"/>
  <c r="T2489" i="2"/>
  <c r="U2490" i="2"/>
  <c r="F2490" i="2"/>
  <c r="M2490" i="2"/>
  <c r="Y2490" i="2"/>
  <c r="O2490" i="2"/>
  <c r="Q2490" i="2"/>
  <c r="AB2490" i="2"/>
  <c r="AC2490" i="2"/>
  <c r="AD2490" i="2"/>
  <c r="AE2491" i="2"/>
  <c r="AI2492" i="2"/>
  <c r="AJ2492" i="2"/>
  <c r="BR2492" i="2"/>
  <c r="AA2490" i="2"/>
  <c r="V2490" i="2"/>
  <c r="W2491" i="2"/>
  <c r="I2490" i="2"/>
  <c r="K2490" i="2"/>
  <c r="L2490" i="2"/>
  <c r="H2490" i="2"/>
  <c r="T2490" i="2"/>
  <c r="U2491" i="2"/>
  <c r="F2491" i="2"/>
  <c r="M2491" i="2"/>
  <c r="Y2491" i="2"/>
  <c r="O2491" i="2"/>
  <c r="Q2491" i="2"/>
  <c r="AB2491" i="2"/>
  <c r="AC2491" i="2"/>
  <c r="AD2491" i="2"/>
  <c r="AE2492" i="2"/>
  <c r="AI2493" i="2"/>
  <c r="AJ2493" i="2"/>
  <c r="BR2493" i="2"/>
  <c r="AA2491" i="2"/>
  <c r="V2491" i="2"/>
  <c r="W2492" i="2"/>
  <c r="I2491" i="2"/>
  <c r="K2491" i="2"/>
  <c r="L2491" i="2"/>
  <c r="H2491" i="2"/>
  <c r="T2491" i="2"/>
  <c r="U2492" i="2"/>
  <c r="F2492" i="2"/>
  <c r="M2492" i="2"/>
  <c r="Y2492" i="2"/>
  <c r="O2492" i="2"/>
  <c r="Q2492" i="2"/>
  <c r="AB2492" i="2"/>
  <c r="AC2492" i="2"/>
  <c r="AD2492" i="2"/>
  <c r="AE2493" i="2"/>
  <c r="AI2494" i="2"/>
  <c r="AJ2494" i="2"/>
  <c r="BR2494" i="2"/>
  <c r="AA2492" i="2"/>
  <c r="V2492" i="2"/>
  <c r="W2493" i="2"/>
  <c r="I2492" i="2"/>
  <c r="K2492" i="2"/>
  <c r="L2492" i="2"/>
  <c r="H2492" i="2"/>
  <c r="T2492" i="2"/>
  <c r="U2493" i="2"/>
  <c r="F2493" i="2"/>
  <c r="M2493" i="2"/>
  <c r="Y2493" i="2"/>
  <c r="O2493" i="2"/>
  <c r="Q2493" i="2"/>
  <c r="AB2493" i="2"/>
  <c r="AC2493" i="2"/>
  <c r="AD2493" i="2"/>
  <c r="AE2494" i="2"/>
  <c r="AI2495" i="2"/>
  <c r="AJ2495" i="2"/>
  <c r="BR2495" i="2"/>
  <c r="AA2493" i="2"/>
  <c r="V2493" i="2"/>
  <c r="W2494" i="2"/>
  <c r="I2493" i="2"/>
  <c r="K2493" i="2"/>
  <c r="L2493" i="2"/>
  <c r="H2493" i="2"/>
  <c r="T2493" i="2"/>
  <c r="U2494" i="2"/>
  <c r="F2494" i="2"/>
  <c r="M2494" i="2"/>
  <c r="Y2494" i="2"/>
  <c r="O2494" i="2"/>
  <c r="Q2494" i="2"/>
  <c r="AB2494" i="2"/>
  <c r="AC2494" i="2"/>
  <c r="AD2494" i="2"/>
  <c r="AE2495" i="2"/>
  <c r="AI2496" i="2"/>
  <c r="AJ2496" i="2"/>
  <c r="BR2496" i="2"/>
  <c r="AA2494" i="2"/>
  <c r="V2494" i="2"/>
  <c r="W2495" i="2"/>
  <c r="I2494" i="2"/>
  <c r="K2494" i="2"/>
  <c r="L2494" i="2"/>
  <c r="H2494" i="2"/>
  <c r="T2494" i="2"/>
  <c r="U2495" i="2"/>
  <c r="F2495" i="2"/>
  <c r="M2495" i="2"/>
  <c r="Y2495" i="2"/>
  <c r="O2495" i="2"/>
  <c r="Q2495" i="2"/>
  <c r="AB2495" i="2"/>
  <c r="AC2495" i="2"/>
  <c r="AD2495" i="2"/>
  <c r="AE2496" i="2"/>
  <c r="AI2497" i="2"/>
  <c r="AJ2497" i="2"/>
  <c r="BR2497" i="2"/>
  <c r="AA2495" i="2"/>
  <c r="V2495" i="2"/>
  <c r="W2496" i="2"/>
  <c r="I2495" i="2"/>
  <c r="K2495" i="2"/>
  <c r="L2495" i="2"/>
  <c r="H2495" i="2"/>
  <c r="T2495" i="2"/>
  <c r="U2496" i="2"/>
  <c r="F2496" i="2"/>
  <c r="M2496" i="2"/>
  <c r="Y2496" i="2"/>
  <c r="O2496" i="2"/>
  <c r="Q2496" i="2"/>
  <c r="AB2496" i="2"/>
  <c r="AC2496" i="2"/>
  <c r="AD2496" i="2"/>
  <c r="AE2497" i="2"/>
  <c r="AI2498" i="2"/>
  <c r="AJ2498" i="2"/>
  <c r="BR2498" i="2"/>
  <c r="AA2496" i="2"/>
  <c r="V2496" i="2"/>
  <c r="W2497" i="2"/>
  <c r="I2496" i="2"/>
  <c r="K2496" i="2"/>
  <c r="L2496" i="2"/>
  <c r="H2496" i="2"/>
  <c r="T2496" i="2"/>
  <c r="U2497" i="2"/>
  <c r="F2497" i="2"/>
  <c r="M2497" i="2"/>
  <c r="Y2497" i="2"/>
  <c r="O2497" i="2"/>
  <c r="Q2497" i="2"/>
  <c r="AB2497" i="2"/>
  <c r="AC2497" i="2"/>
  <c r="AD2497" i="2"/>
  <c r="AE2498" i="2"/>
  <c r="AI2499" i="2"/>
  <c r="AJ2499" i="2"/>
  <c r="BR2499" i="2"/>
  <c r="AA2497" i="2"/>
  <c r="V2497" i="2"/>
  <c r="W2498" i="2"/>
  <c r="I2497" i="2"/>
  <c r="K2497" i="2"/>
  <c r="L2497" i="2"/>
  <c r="H2497" i="2"/>
  <c r="T2497" i="2"/>
  <c r="U2498" i="2"/>
  <c r="F2498" i="2"/>
  <c r="M2498" i="2"/>
  <c r="Y2498" i="2"/>
  <c r="O2498" i="2"/>
  <c r="Q2498" i="2"/>
  <c r="AB2498" i="2"/>
  <c r="AC2498" i="2"/>
  <c r="AD2498" i="2"/>
  <c r="AE2499" i="2"/>
  <c r="AI2500" i="2"/>
  <c r="AJ2500" i="2"/>
  <c r="BR2500" i="2"/>
  <c r="AA2498" i="2"/>
  <c r="V2498" i="2"/>
  <c r="W2499" i="2"/>
  <c r="I2498" i="2"/>
  <c r="K2498" i="2"/>
  <c r="L2498" i="2"/>
  <c r="H2498" i="2"/>
  <c r="T2498" i="2"/>
  <c r="U2499" i="2"/>
  <c r="F2499" i="2"/>
  <c r="M2499" i="2"/>
  <c r="Y2499" i="2"/>
  <c r="O2499" i="2"/>
  <c r="Q2499" i="2"/>
  <c r="AB2499" i="2"/>
  <c r="AC2499" i="2"/>
  <c r="AD2499" i="2"/>
  <c r="AE2500" i="2"/>
  <c r="AI2501" i="2"/>
  <c r="AJ2501" i="2"/>
  <c r="BR2501" i="2"/>
  <c r="AA2499" i="2"/>
  <c r="V2499" i="2"/>
  <c r="W2500" i="2"/>
  <c r="I2499" i="2"/>
  <c r="K2499" i="2"/>
  <c r="L2499" i="2"/>
  <c r="H2499" i="2"/>
  <c r="T2499" i="2"/>
  <c r="U2500" i="2"/>
  <c r="F2500" i="2"/>
  <c r="M2500" i="2"/>
  <c r="Y2500" i="2"/>
  <c r="O2500" i="2"/>
  <c r="Q2500" i="2"/>
  <c r="AB2500" i="2"/>
  <c r="AC2500" i="2"/>
  <c r="AD2500" i="2"/>
  <c r="AE2501" i="2"/>
  <c r="AI2502" i="2"/>
  <c r="AJ2502" i="2"/>
  <c r="BR2502" i="2"/>
  <c r="AA2500" i="2"/>
  <c r="V2500" i="2"/>
  <c r="W2501" i="2"/>
  <c r="I2500" i="2"/>
  <c r="K2500" i="2"/>
  <c r="L2500" i="2"/>
  <c r="H2500" i="2"/>
  <c r="T2500" i="2"/>
  <c r="U2501" i="2"/>
  <c r="F2501" i="2"/>
  <c r="M2501" i="2"/>
  <c r="Y2501" i="2"/>
  <c r="O2501" i="2"/>
  <c r="Q2501" i="2"/>
  <c r="AB2501" i="2"/>
  <c r="AC2501" i="2"/>
  <c r="AD2501" i="2"/>
  <c r="AE2502" i="2"/>
  <c r="AI2503" i="2"/>
  <c r="AJ2503" i="2"/>
  <c r="BR2503" i="2"/>
  <c r="AA2501" i="2"/>
  <c r="V2501" i="2"/>
  <c r="W2502" i="2"/>
  <c r="I2501" i="2"/>
  <c r="K2501" i="2"/>
  <c r="L2501" i="2"/>
  <c r="H2501" i="2"/>
  <c r="T2501" i="2"/>
  <c r="U2502" i="2"/>
  <c r="F2502" i="2"/>
  <c r="M2502" i="2"/>
  <c r="Y2502" i="2"/>
  <c r="O2502" i="2"/>
  <c r="Q2502" i="2"/>
  <c r="AB2502" i="2"/>
  <c r="AC2502" i="2"/>
  <c r="AD2502" i="2"/>
  <c r="AE2503" i="2"/>
  <c r="AI2504" i="2"/>
  <c r="AJ2504" i="2"/>
  <c r="BR2504" i="2"/>
  <c r="AA2502" i="2"/>
  <c r="V2502" i="2"/>
  <c r="W2503" i="2"/>
  <c r="I2502" i="2"/>
  <c r="K2502" i="2"/>
  <c r="L2502" i="2"/>
  <c r="H2502" i="2"/>
  <c r="T2502" i="2"/>
  <c r="U2503" i="2"/>
  <c r="F2503" i="2"/>
  <c r="M2503" i="2"/>
  <c r="Y2503" i="2"/>
  <c r="O2503" i="2"/>
  <c r="Q2503" i="2"/>
  <c r="AB2503" i="2"/>
  <c r="AC2503" i="2"/>
  <c r="AD2503" i="2"/>
  <c r="AE2504" i="2"/>
  <c r="AI2505" i="2"/>
  <c r="AJ2505" i="2"/>
  <c r="BR2505" i="2"/>
  <c r="AA2503" i="2"/>
  <c r="V2503" i="2"/>
  <c r="W2504" i="2"/>
  <c r="I2503" i="2"/>
  <c r="K2503" i="2"/>
  <c r="L2503" i="2"/>
  <c r="H2503" i="2"/>
  <c r="T2503" i="2"/>
  <c r="U2504" i="2"/>
  <c r="F2504" i="2"/>
  <c r="M2504" i="2"/>
  <c r="Y2504" i="2"/>
  <c r="O2504" i="2"/>
  <c r="Q2504" i="2"/>
  <c r="AB2504" i="2"/>
  <c r="AC2504" i="2"/>
  <c r="AD2504" i="2"/>
  <c r="AE2505" i="2"/>
  <c r="AI2506" i="2"/>
  <c r="AJ2506" i="2"/>
  <c r="BR2506" i="2"/>
  <c r="AA2504" i="2"/>
  <c r="V2504" i="2"/>
  <c r="W2505" i="2"/>
  <c r="I2504" i="2"/>
  <c r="K2504" i="2"/>
  <c r="L2504" i="2"/>
  <c r="H2504" i="2"/>
  <c r="T2504" i="2"/>
  <c r="U2505" i="2"/>
  <c r="F2505" i="2"/>
  <c r="M2505" i="2"/>
  <c r="Y2505" i="2"/>
  <c r="O2505" i="2"/>
  <c r="Q2505" i="2"/>
  <c r="AB2505" i="2"/>
  <c r="AC2505" i="2"/>
  <c r="AD2505" i="2"/>
  <c r="AE2506" i="2"/>
  <c r="AI2507" i="2"/>
  <c r="AJ2507" i="2"/>
  <c r="BR2507" i="2"/>
  <c r="AA2505" i="2"/>
  <c r="V2505" i="2"/>
  <c r="W2506" i="2"/>
  <c r="I2505" i="2"/>
  <c r="K2505" i="2"/>
  <c r="L2505" i="2"/>
  <c r="H2505" i="2"/>
  <c r="T2505" i="2"/>
  <c r="U2506" i="2"/>
  <c r="F2506" i="2"/>
  <c r="M2506" i="2"/>
  <c r="Y2506" i="2"/>
  <c r="O2506" i="2"/>
  <c r="Q2506" i="2"/>
  <c r="AB2506" i="2"/>
  <c r="AC2506" i="2"/>
  <c r="AD2506" i="2"/>
  <c r="AE2507" i="2"/>
  <c r="AI2508" i="2"/>
  <c r="AJ2508" i="2"/>
  <c r="BR2508" i="2"/>
  <c r="AA2506" i="2"/>
  <c r="V2506" i="2"/>
  <c r="W2507" i="2"/>
  <c r="I2506" i="2"/>
  <c r="K2506" i="2"/>
  <c r="L2506" i="2"/>
  <c r="H2506" i="2"/>
  <c r="T2506" i="2"/>
  <c r="U2507" i="2"/>
  <c r="F2507" i="2"/>
  <c r="M2507" i="2"/>
  <c r="Y2507" i="2"/>
  <c r="O2507" i="2"/>
  <c r="Q2507" i="2"/>
  <c r="AB2507" i="2"/>
  <c r="AC2507" i="2"/>
  <c r="AD2507" i="2"/>
  <c r="AE2508" i="2"/>
  <c r="AI2509" i="2"/>
  <c r="AJ2509" i="2"/>
  <c r="BR2509" i="2"/>
  <c r="AA2507" i="2"/>
  <c r="V2507" i="2"/>
  <c r="W2508" i="2"/>
  <c r="I2507" i="2"/>
  <c r="K2507" i="2"/>
  <c r="L2507" i="2"/>
  <c r="H2507" i="2"/>
  <c r="T2507" i="2"/>
  <c r="U2508" i="2"/>
  <c r="F2508" i="2"/>
  <c r="M2508" i="2"/>
  <c r="Y2508" i="2"/>
  <c r="O2508" i="2"/>
  <c r="Q2508" i="2"/>
  <c r="AB2508" i="2"/>
  <c r="AC2508" i="2"/>
  <c r="AD2508" i="2"/>
  <c r="AE2509" i="2"/>
  <c r="AI2510" i="2"/>
  <c r="AJ2510" i="2"/>
  <c r="BR2510" i="2"/>
  <c r="AA2508" i="2"/>
  <c r="V2508" i="2"/>
  <c r="W2509" i="2"/>
  <c r="I2508" i="2"/>
  <c r="K2508" i="2"/>
  <c r="L2508" i="2"/>
  <c r="H2508" i="2"/>
  <c r="T2508" i="2"/>
  <c r="U2509" i="2"/>
  <c r="F2509" i="2"/>
  <c r="M2509" i="2"/>
  <c r="Y2509" i="2"/>
  <c r="O2509" i="2"/>
  <c r="Q2509" i="2"/>
  <c r="AB2509" i="2"/>
  <c r="AC2509" i="2"/>
  <c r="AD2509" i="2"/>
  <c r="AE2510" i="2"/>
  <c r="AI2511" i="2"/>
  <c r="AJ2511" i="2"/>
  <c r="BR2511" i="2"/>
  <c r="AA2509" i="2"/>
  <c r="V2509" i="2"/>
  <c r="W2510" i="2"/>
  <c r="I2509" i="2"/>
  <c r="K2509" i="2"/>
  <c r="L2509" i="2"/>
  <c r="H2509" i="2"/>
  <c r="T2509" i="2"/>
  <c r="U2510" i="2"/>
  <c r="F2510" i="2"/>
  <c r="M2510" i="2"/>
  <c r="Y2510" i="2"/>
  <c r="O2510" i="2"/>
  <c r="Q2510" i="2"/>
  <c r="AB2510" i="2"/>
  <c r="AC2510" i="2"/>
  <c r="AD2510" i="2"/>
  <c r="AE2511" i="2"/>
  <c r="AI2512" i="2"/>
  <c r="AJ2512" i="2"/>
  <c r="BR2512" i="2"/>
  <c r="AA2510" i="2"/>
  <c r="V2510" i="2"/>
  <c r="W2511" i="2"/>
  <c r="I2510" i="2"/>
  <c r="K2510" i="2"/>
  <c r="L2510" i="2"/>
  <c r="H2510" i="2"/>
  <c r="T2510" i="2"/>
  <c r="U2511" i="2"/>
  <c r="F2511" i="2"/>
  <c r="M2511" i="2"/>
  <c r="Y2511" i="2"/>
  <c r="O2511" i="2"/>
  <c r="Q2511" i="2"/>
  <c r="AB2511" i="2"/>
  <c r="AC2511" i="2"/>
  <c r="AD2511" i="2"/>
  <c r="AE2512" i="2"/>
  <c r="AI2513" i="2"/>
  <c r="AJ2513" i="2"/>
  <c r="BR2513" i="2"/>
  <c r="AA2511" i="2"/>
  <c r="V2511" i="2"/>
  <c r="W2512" i="2"/>
  <c r="I2511" i="2"/>
  <c r="K2511" i="2"/>
  <c r="L2511" i="2"/>
  <c r="H2511" i="2"/>
  <c r="T2511" i="2"/>
  <c r="U2512" i="2"/>
  <c r="F2512" i="2"/>
  <c r="M2512" i="2"/>
  <c r="Y2512" i="2"/>
  <c r="O2512" i="2"/>
  <c r="Q2512" i="2"/>
  <c r="AB2512" i="2"/>
  <c r="AC2512" i="2"/>
  <c r="AD2512" i="2"/>
  <c r="AE2513" i="2"/>
  <c r="AI2514" i="2"/>
  <c r="AJ2514" i="2"/>
  <c r="BR2514" i="2"/>
  <c r="AA2512" i="2"/>
  <c r="V2512" i="2"/>
  <c r="W2513" i="2"/>
  <c r="I2512" i="2"/>
  <c r="K2512" i="2"/>
  <c r="L2512" i="2"/>
  <c r="H2512" i="2"/>
  <c r="T2512" i="2"/>
  <c r="U2513" i="2"/>
  <c r="F2513" i="2"/>
  <c r="M2513" i="2"/>
  <c r="Y2513" i="2"/>
  <c r="O2513" i="2"/>
  <c r="Q2513" i="2"/>
  <c r="AB2513" i="2"/>
  <c r="AC2513" i="2"/>
  <c r="AD2513" i="2"/>
  <c r="AE2514" i="2"/>
  <c r="AI2515" i="2"/>
  <c r="AJ2515" i="2"/>
  <c r="BR2515" i="2"/>
  <c r="AA2513" i="2"/>
  <c r="V2513" i="2"/>
  <c r="W2514" i="2"/>
  <c r="I2513" i="2"/>
  <c r="K2513" i="2"/>
  <c r="L2513" i="2"/>
  <c r="H2513" i="2"/>
  <c r="T2513" i="2"/>
  <c r="U2514" i="2"/>
  <c r="F2514" i="2"/>
  <c r="M2514" i="2"/>
  <c r="Y2514" i="2"/>
  <c r="O2514" i="2"/>
  <c r="Q2514" i="2"/>
  <c r="AB2514" i="2"/>
  <c r="AC2514" i="2"/>
  <c r="AD2514" i="2"/>
  <c r="AE2515" i="2"/>
  <c r="AI2516" i="2"/>
  <c r="AJ2516" i="2"/>
  <c r="BR2516" i="2"/>
  <c r="AA2514" i="2"/>
  <c r="V2514" i="2"/>
  <c r="W2515" i="2"/>
  <c r="I2514" i="2"/>
  <c r="K2514" i="2"/>
  <c r="L2514" i="2"/>
  <c r="H2514" i="2"/>
  <c r="T2514" i="2"/>
  <c r="U2515" i="2"/>
  <c r="F2515" i="2"/>
  <c r="M2515" i="2"/>
  <c r="Y2515" i="2"/>
  <c r="O2515" i="2"/>
  <c r="Q2515" i="2"/>
  <c r="AB2515" i="2"/>
  <c r="AC2515" i="2"/>
  <c r="AD2515" i="2"/>
  <c r="AE2516" i="2"/>
  <c r="AI2517" i="2"/>
  <c r="AJ2517" i="2"/>
  <c r="BR2517" i="2"/>
  <c r="AA2515" i="2"/>
  <c r="V2515" i="2"/>
  <c r="W2516" i="2"/>
  <c r="I2515" i="2"/>
  <c r="K2515" i="2"/>
  <c r="L2515" i="2"/>
  <c r="H2515" i="2"/>
  <c r="T2515" i="2"/>
  <c r="U2516" i="2"/>
  <c r="F2516" i="2"/>
  <c r="M2516" i="2"/>
  <c r="Y2516" i="2"/>
  <c r="O2516" i="2"/>
  <c r="Q2516" i="2"/>
  <c r="AB2516" i="2"/>
  <c r="AC2516" i="2"/>
  <c r="AD2516" i="2"/>
  <c r="AE2517" i="2"/>
  <c r="AI2518" i="2"/>
  <c r="AJ2518" i="2"/>
  <c r="BR2518" i="2"/>
  <c r="AA2516" i="2"/>
  <c r="V2516" i="2"/>
  <c r="W2517" i="2"/>
  <c r="I2516" i="2"/>
  <c r="K2516" i="2"/>
  <c r="L2516" i="2"/>
  <c r="H2516" i="2"/>
  <c r="T2516" i="2"/>
  <c r="U2517" i="2"/>
  <c r="F2517" i="2"/>
  <c r="M2517" i="2"/>
  <c r="Y2517" i="2"/>
  <c r="O2517" i="2"/>
  <c r="Q2517" i="2"/>
  <c r="AB2517" i="2"/>
  <c r="AC2517" i="2"/>
  <c r="AD2517" i="2"/>
  <c r="AE2518" i="2"/>
  <c r="AI2519" i="2"/>
  <c r="AJ2519" i="2"/>
  <c r="BR2519" i="2"/>
  <c r="AA2517" i="2"/>
  <c r="V2517" i="2"/>
  <c r="W2518" i="2"/>
  <c r="I2517" i="2"/>
  <c r="K2517" i="2"/>
  <c r="L2517" i="2"/>
  <c r="H2517" i="2"/>
  <c r="T2517" i="2"/>
  <c r="U2518" i="2"/>
  <c r="F2518" i="2"/>
  <c r="M2518" i="2"/>
  <c r="Y2518" i="2"/>
  <c r="O2518" i="2"/>
  <c r="Q2518" i="2"/>
  <c r="AB2518" i="2"/>
  <c r="AC2518" i="2"/>
  <c r="AD2518" i="2"/>
  <c r="AE2519" i="2"/>
  <c r="AI2520" i="2"/>
  <c r="AJ2520" i="2"/>
  <c r="BR2520" i="2"/>
  <c r="AA2518" i="2"/>
  <c r="V2518" i="2"/>
  <c r="W2519" i="2"/>
  <c r="I2518" i="2"/>
  <c r="K2518" i="2"/>
  <c r="L2518" i="2"/>
  <c r="H2518" i="2"/>
  <c r="T2518" i="2"/>
  <c r="U2519" i="2"/>
  <c r="F2519" i="2"/>
  <c r="M2519" i="2"/>
  <c r="Y2519" i="2"/>
  <c r="O2519" i="2"/>
  <c r="Q2519" i="2"/>
  <c r="AB2519" i="2"/>
  <c r="AC2519" i="2"/>
  <c r="AD2519" i="2"/>
  <c r="AE2520" i="2"/>
  <c r="AI2521" i="2"/>
  <c r="AJ2521" i="2"/>
  <c r="BR2521" i="2"/>
  <c r="AA2519" i="2"/>
  <c r="V2519" i="2"/>
  <c r="W2520" i="2"/>
  <c r="I2519" i="2"/>
  <c r="K2519" i="2"/>
  <c r="L2519" i="2"/>
  <c r="H2519" i="2"/>
  <c r="T2519" i="2"/>
  <c r="U2520" i="2"/>
  <c r="F2520" i="2"/>
  <c r="M2520" i="2"/>
  <c r="Y2520" i="2"/>
  <c r="O2520" i="2"/>
  <c r="Q2520" i="2"/>
  <c r="AB2520" i="2"/>
  <c r="AC2520" i="2"/>
  <c r="AD2520" i="2"/>
  <c r="AE2521" i="2"/>
  <c r="AI2522" i="2"/>
  <c r="AJ2522" i="2"/>
  <c r="BR2522" i="2"/>
  <c r="AA2520" i="2"/>
  <c r="V2520" i="2"/>
  <c r="W2521" i="2"/>
  <c r="I2520" i="2"/>
  <c r="K2520" i="2"/>
  <c r="L2520" i="2"/>
  <c r="H2520" i="2"/>
  <c r="T2520" i="2"/>
  <c r="U2521" i="2"/>
  <c r="F2521" i="2"/>
  <c r="M2521" i="2"/>
  <c r="Y2521" i="2"/>
  <c r="O2521" i="2"/>
  <c r="Q2521" i="2"/>
  <c r="AB2521" i="2"/>
  <c r="AC2521" i="2"/>
  <c r="AD2521" i="2"/>
  <c r="AE2522" i="2"/>
  <c r="AI2523" i="2"/>
  <c r="AJ2523" i="2"/>
  <c r="BR2523" i="2"/>
  <c r="AA2521" i="2"/>
  <c r="V2521" i="2"/>
  <c r="W2522" i="2"/>
  <c r="I2521" i="2"/>
  <c r="K2521" i="2"/>
  <c r="L2521" i="2"/>
  <c r="H2521" i="2"/>
  <c r="T2521" i="2"/>
  <c r="U2522" i="2"/>
  <c r="F2522" i="2"/>
  <c r="M2522" i="2"/>
  <c r="Y2522" i="2"/>
  <c r="O2522" i="2"/>
  <c r="Q2522" i="2"/>
  <c r="AB2522" i="2"/>
  <c r="AC2522" i="2"/>
  <c r="AD2522" i="2"/>
  <c r="AE2523" i="2"/>
  <c r="AI2524" i="2"/>
  <c r="AJ2524" i="2"/>
  <c r="BR2524" i="2"/>
  <c r="AA2522" i="2"/>
  <c r="V2522" i="2"/>
  <c r="W2523" i="2"/>
  <c r="I2522" i="2"/>
  <c r="K2522" i="2"/>
  <c r="L2522" i="2"/>
  <c r="H2522" i="2"/>
  <c r="T2522" i="2"/>
  <c r="U2523" i="2"/>
  <c r="F2523" i="2"/>
  <c r="M2523" i="2"/>
  <c r="Y2523" i="2"/>
  <c r="O2523" i="2"/>
  <c r="Q2523" i="2"/>
  <c r="AB2523" i="2"/>
  <c r="AC2523" i="2"/>
  <c r="AD2523" i="2"/>
  <c r="AE2524" i="2"/>
  <c r="AI2525" i="2"/>
  <c r="AJ2525" i="2"/>
  <c r="BR2525" i="2"/>
  <c r="AA2523" i="2"/>
  <c r="V2523" i="2"/>
  <c r="W2524" i="2"/>
  <c r="I2523" i="2"/>
  <c r="K2523" i="2"/>
  <c r="L2523" i="2"/>
  <c r="H2523" i="2"/>
  <c r="T2523" i="2"/>
  <c r="U2524" i="2"/>
  <c r="F2524" i="2"/>
  <c r="M2524" i="2"/>
  <c r="Y2524" i="2"/>
  <c r="O2524" i="2"/>
  <c r="Q2524" i="2"/>
  <c r="AB2524" i="2"/>
  <c r="AC2524" i="2"/>
  <c r="AD2524" i="2"/>
  <c r="AE2525" i="2"/>
  <c r="AI2526" i="2"/>
  <c r="AJ2526" i="2"/>
  <c r="BR2526" i="2"/>
  <c r="AA2524" i="2"/>
  <c r="V2524" i="2"/>
  <c r="W2525" i="2"/>
  <c r="I2524" i="2"/>
  <c r="K2524" i="2"/>
  <c r="L2524" i="2"/>
  <c r="H2524" i="2"/>
  <c r="T2524" i="2"/>
  <c r="U2525" i="2"/>
  <c r="F2525" i="2"/>
  <c r="M2525" i="2"/>
  <c r="Y2525" i="2"/>
  <c r="O2525" i="2"/>
  <c r="Q2525" i="2"/>
  <c r="AB2525" i="2"/>
  <c r="AC2525" i="2"/>
  <c r="AD2525" i="2"/>
  <c r="AE2526" i="2"/>
  <c r="AI2527" i="2"/>
  <c r="AJ2527" i="2"/>
  <c r="BR2527" i="2"/>
  <c r="AA2525" i="2"/>
  <c r="V2525" i="2"/>
  <c r="W2526" i="2"/>
  <c r="I2525" i="2"/>
  <c r="K2525" i="2"/>
  <c r="L2525" i="2"/>
  <c r="H2525" i="2"/>
  <c r="T2525" i="2"/>
  <c r="U2526" i="2"/>
  <c r="F2526" i="2"/>
  <c r="M2526" i="2"/>
  <c r="Y2526" i="2"/>
  <c r="O2526" i="2"/>
  <c r="Q2526" i="2"/>
  <c r="AB2526" i="2"/>
  <c r="AC2526" i="2"/>
  <c r="AD2526" i="2"/>
  <c r="AE2527" i="2"/>
  <c r="AI2528" i="2"/>
  <c r="AJ2528" i="2"/>
  <c r="BR2528" i="2"/>
  <c r="AA2526" i="2"/>
  <c r="V2526" i="2"/>
  <c r="W2527" i="2"/>
  <c r="I2526" i="2"/>
  <c r="K2526" i="2"/>
  <c r="L2526" i="2"/>
  <c r="H2526" i="2"/>
  <c r="T2526" i="2"/>
  <c r="U2527" i="2"/>
  <c r="F2527" i="2"/>
  <c r="M2527" i="2"/>
  <c r="Y2527" i="2"/>
  <c r="O2527" i="2"/>
  <c r="Q2527" i="2"/>
  <c r="AB2527" i="2"/>
  <c r="AC2527" i="2"/>
  <c r="AD2527" i="2"/>
  <c r="AE2528" i="2"/>
  <c r="AI2529" i="2"/>
  <c r="AJ2529" i="2"/>
  <c r="BR2529" i="2"/>
  <c r="AA2527" i="2"/>
  <c r="V2527" i="2"/>
  <c r="W2528" i="2"/>
  <c r="I2527" i="2"/>
  <c r="K2527" i="2"/>
  <c r="L2527" i="2"/>
  <c r="H2527" i="2"/>
  <c r="T2527" i="2"/>
  <c r="U2528" i="2"/>
  <c r="F2528" i="2"/>
  <c r="M2528" i="2"/>
  <c r="Y2528" i="2"/>
  <c r="O2528" i="2"/>
  <c r="Q2528" i="2"/>
  <c r="AB2528" i="2"/>
  <c r="AC2528" i="2"/>
  <c r="AD2528" i="2"/>
  <c r="AE2529" i="2"/>
  <c r="AI2530" i="2"/>
  <c r="AJ2530" i="2"/>
  <c r="BR2530" i="2"/>
  <c r="AA2528" i="2"/>
  <c r="V2528" i="2"/>
  <c r="W2529" i="2"/>
  <c r="I2528" i="2"/>
  <c r="K2528" i="2"/>
  <c r="L2528" i="2"/>
  <c r="H2528" i="2"/>
  <c r="T2528" i="2"/>
  <c r="U2529" i="2"/>
  <c r="F2529" i="2"/>
  <c r="M2529" i="2"/>
  <c r="Y2529" i="2"/>
  <c r="O2529" i="2"/>
  <c r="Q2529" i="2"/>
  <c r="AB2529" i="2"/>
  <c r="AC2529" i="2"/>
  <c r="AD2529" i="2"/>
  <c r="AE2530" i="2"/>
  <c r="AI2531" i="2"/>
  <c r="AJ2531" i="2"/>
  <c r="BR2531" i="2"/>
  <c r="AA2529" i="2"/>
  <c r="V2529" i="2"/>
  <c r="W2530" i="2"/>
  <c r="I2529" i="2"/>
  <c r="K2529" i="2"/>
  <c r="L2529" i="2"/>
  <c r="H2529" i="2"/>
  <c r="T2529" i="2"/>
  <c r="U2530" i="2"/>
  <c r="F2530" i="2"/>
  <c r="M2530" i="2"/>
  <c r="Y2530" i="2"/>
  <c r="O2530" i="2"/>
  <c r="Q2530" i="2"/>
  <c r="AB2530" i="2"/>
  <c r="AC2530" i="2"/>
  <c r="AD2530" i="2"/>
  <c r="AE2531" i="2"/>
  <c r="AI2532" i="2"/>
  <c r="AJ2532" i="2"/>
  <c r="BR2532" i="2"/>
  <c r="AA2530" i="2"/>
  <c r="V2530" i="2"/>
  <c r="W2531" i="2"/>
  <c r="I2530" i="2"/>
  <c r="K2530" i="2"/>
  <c r="L2530" i="2"/>
  <c r="H2530" i="2"/>
  <c r="T2530" i="2"/>
  <c r="U2531" i="2"/>
  <c r="F2531" i="2"/>
  <c r="M2531" i="2"/>
  <c r="Y2531" i="2"/>
  <c r="O2531" i="2"/>
  <c r="Q2531" i="2"/>
  <c r="AB2531" i="2"/>
  <c r="AC2531" i="2"/>
  <c r="AD2531" i="2"/>
  <c r="AE2532" i="2"/>
  <c r="AI2533" i="2"/>
  <c r="AJ2533" i="2"/>
  <c r="BR2533" i="2"/>
  <c r="AA2531" i="2"/>
  <c r="V2531" i="2"/>
  <c r="W2532" i="2"/>
  <c r="I2531" i="2"/>
  <c r="K2531" i="2"/>
  <c r="L2531" i="2"/>
  <c r="H2531" i="2"/>
  <c r="T2531" i="2"/>
  <c r="U2532" i="2"/>
  <c r="F2532" i="2"/>
  <c r="M2532" i="2"/>
  <c r="Y2532" i="2"/>
  <c r="O2532" i="2"/>
  <c r="Q2532" i="2"/>
  <c r="AB2532" i="2"/>
  <c r="AC2532" i="2"/>
  <c r="AD2532" i="2"/>
  <c r="AE2533" i="2"/>
  <c r="AI2534" i="2"/>
  <c r="AJ2534" i="2"/>
  <c r="BR2534" i="2"/>
  <c r="AA2532" i="2"/>
  <c r="V2532" i="2"/>
  <c r="W2533" i="2"/>
  <c r="I2532" i="2"/>
  <c r="K2532" i="2"/>
  <c r="L2532" i="2"/>
  <c r="H2532" i="2"/>
  <c r="T2532" i="2"/>
  <c r="U2533" i="2"/>
  <c r="F2533" i="2"/>
  <c r="M2533" i="2"/>
  <c r="Y2533" i="2"/>
  <c r="O2533" i="2"/>
  <c r="Q2533" i="2"/>
  <c r="AB2533" i="2"/>
  <c r="AC2533" i="2"/>
  <c r="AD2533" i="2"/>
  <c r="AE2534" i="2"/>
  <c r="AI2535" i="2"/>
  <c r="AJ2535" i="2"/>
  <c r="BR2535" i="2"/>
  <c r="AA2533" i="2"/>
  <c r="V2533" i="2"/>
  <c r="W2534" i="2"/>
  <c r="I2533" i="2"/>
  <c r="K2533" i="2"/>
  <c r="L2533" i="2"/>
  <c r="H2533" i="2"/>
  <c r="T2533" i="2"/>
  <c r="U2534" i="2"/>
  <c r="F2534" i="2"/>
  <c r="M2534" i="2"/>
  <c r="Y2534" i="2"/>
  <c r="O2534" i="2"/>
  <c r="Q2534" i="2"/>
  <c r="AB2534" i="2"/>
  <c r="AC2534" i="2"/>
  <c r="AD2534" i="2"/>
  <c r="AE2535" i="2"/>
  <c r="AI2536" i="2"/>
  <c r="AJ2536" i="2"/>
  <c r="BR2536" i="2"/>
  <c r="AA2534" i="2"/>
  <c r="V2534" i="2"/>
  <c r="W2535" i="2"/>
  <c r="I2534" i="2"/>
  <c r="K2534" i="2"/>
  <c r="L2534" i="2"/>
  <c r="H2534" i="2"/>
  <c r="T2534" i="2"/>
  <c r="U2535" i="2"/>
  <c r="F2535" i="2"/>
  <c r="M2535" i="2"/>
  <c r="Y2535" i="2"/>
  <c r="O2535" i="2"/>
  <c r="Q2535" i="2"/>
  <c r="AB2535" i="2"/>
  <c r="AC2535" i="2"/>
  <c r="AD2535" i="2"/>
  <c r="AE2536" i="2"/>
  <c r="AI2537" i="2"/>
  <c r="AJ2537" i="2"/>
  <c r="BR2537" i="2"/>
  <c r="AA2535" i="2"/>
  <c r="V2535" i="2"/>
  <c r="W2536" i="2"/>
  <c r="I2535" i="2"/>
  <c r="K2535" i="2"/>
  <c r="L2535" i="2"/>
  <c r="H2535" i="2"/>
  <c r="T2535" i="2"/>
  <c r="U2536" i="2"/>
  <c r="F2536" i="2"/>
  <c r="M2536" i="2"/>
  <c r="Y2536" i="2"/>
  <c r="O2536" i="2"/>
  <c r="Q2536" i="2"/>
  <c r="AB2536" i="2"/>
  <c r="AC2536" i="2"/>
  <c r="AD2536" i="2"/>
  <c r="AE2537" i="2"/>
  <c r="AI2538" i="2"/>
  <c r="AJ2538" i="2"/>
  <c r="BR2538" i="2"/>
  <c r="AA2536" i="2"/>
  <c r="V2536" i="2"/>
  <c r="W2537" i="2"/>
  <c r="I2536" i="2"/>
  <c r="K2536" i="2"/>
  <c r="L2536" i="2"/>
  <c r="H2536" i="2"/>
  <c r="T2536" i="2"/>
  <c r="U2537" i="2"/>
  <c r="F2537" i="2"/>
  <c r="M2537" i="2"/>
  <c r="Y2537" i="2"/>
  <c r="O2537" i="2"/>
  <c r="Q2537" i="2"/>
  <c r="AB2537" i="2"/>
  <c r="AC2537" i="2"/>
  <c r="AD2537" i="2"/>
  <c r="AE2538" i="2"/>
  <c r="AI2539" i="2"/>
  <c r="AJ2539" i="2"/>
  <c r="BR2539" i="2"/>
  <c r="AA2537" i="2"/>
  <c r="V2537" i="2"/>
  <c r="W2538" i="2"/>
  <c r="I2537" i="2"/>
  <c r="K2537" i="2"/>
  <c r="L2537" i="2"/>
  <c r="H2537" i="2"/>
  <c r="T2537" i="2"/>
  <c r="U2538" i="2"/>
  <c r="F2538" i="2"/>
  <c r="M2538" i="2"/>
  <c r="Y2538" i="2"/>
  <c r="O2538" i="2"/>
  <c r="Q2538" i="2"/>
  <c r="AB2538" i="2"/>
  <c r="AC2538" i="2"/>
  <c r="AD2538" i="2"/>
  <c r="AE2539" i="2"/>
  <c r="AI2540" i="2"/>
  <c r="AJ2540" i="2"/>
  <c r="BR2540" i="2"/>
  <c r="AA2538" i="2"/>
  <c r="V2538" i="2"/>
  <c r="W2539" i="2"/>
  <c r="I2538" i="2"/>
  <c r="K2538" i="2"/>
  <c r="L2538" i="2"/>
  <c r="H2538" i="2"/>
  <c r="T2538" i="2"/>
  <c r="U2539" i="2"/>
  <c r="F2539" i="2"/>
  <c r="M2539" i="2"/>
  <c r="Y2539" i="2"/>
  <c r="O2539" i="2"/>
  <c r="Q2539" i="2"/>
  <c r="AB2539" i="2"/>
  <c r="AC2539" i="2"/>
  <c r="AD2539" i="2"/>
  <c r="AE2540" i="2"/>
  <c r="AI2541" i="2"/>
  <c r="AJ2541" i="2"/>
  <c r="BR2541" i="2"/>
  <c r="AA2539" i="2"/>
  <c r="V2539" i="2"/>
  <c r="W2540" i="2"/>
  <c r="I2539" i="2"/>
  <c r="K2539" i="2"/>
  <c r="L2539" i="2"/>
  <c r="H2539" i="2"/>
  <c r="T2539" i="2"/>
  <c r="U2540" i="2"/>
  <c r="F2540" i="2"/>
  <c r="M2540" i="2"/>
  <c r="Y2540" i="2"/>
  <c r="O2540" i="2"/>
  <c r="Q2540" i="2"/>
  <c r="AB2540" i="2"/>
  <c r="AC2540" i="2"/>
  <c r="AD2540" i="2"/>
  <c r="AE2541" i="2"/>
  <c r="AI2542" i="2"/>
  <c r="AJ2542" i="2"/>
  <c r="BR2542" i="2"/>
  <c r="AA2540" i="2"/>
  <c r="V2540" i="2"/>
  <c r="W2541" i="2"/>
  <c r="I2540" i="2"/>
  <c r="K2540" i="2"/>
  <c r="L2540" i="2"/>
  <c r="H2540" i="2"/>
  <c r="T2540" i="2"/>
  <c r="U2541" i="2"/>
  <c r="F2541" i="2"/>
  <c r="M2541" i="2"/>
  <c r="Y2541" i="2"/>
  <c r="O2541" i="2"/>
  <c r="Q2541" i="2"/>
  <c r="AB2541" i="2"/>
  <c r="AC2541" i="2"/>
  <c r="AD2541" i="2"/>
  <c r="AE2542" i="2"/>
  <c r="AI2543" i="2"/>
  <c r="AJ2543" i="2"/>
  <c r="BR2543" i="2"/>
  <c r="AA2541" i="2"/>
  <c r="V2541" i="2"/>
  <c r="W2542" i="2"/>
  <c r="I2541" i="2"/>
  <c r="K2541" i="2"/>
  <c r="L2541" i="2"/>
  <c r="H2541" i="2"/>
  <c r="T2541" i="2"/>
  <c r="U2542" i="2"/>
  <c r="F2542" i="2"/>
  <c r="M2542" i="2"/>
  <c r="Y2542" i="2"/>
  <c r="O2542" i="2"/>
  <c r="Q2542" i="2"/>
  <c r="AB2542" i="2"/>
  <c r="AC2542" i="2"/>
  <c r="AD2542" i="2"/>
  <c r="AE2543" i="2"/>
  <c r="AI2544" i="2"/>
  <c r="AJ2544" i="2"/>
  <c r="BR2544" i="2"/>
  <c r="AA2542" i="2"/>
  <c r="V2542" i="2"/>
  <c r="W2543" i="2"/>
  <c r="I2542" i="2"/>
  <c r="K2542" i="2"/>
  <c r="L2542" i="2"/>
  <c r="H2542" i="2"/>
  <c r="T2542" i="2"/>
  <c r="U2543" i="2"/>
  <c r="F2543" i="2"/>
  <c r="M2543" i="2"/>
  <c r="Y2543" i="2"/>
  <c r="O2543" i="2"/>
  <c r="Q2543" i="2"/>
  <c r="AB2543" i="2"/>
  <c r="AC2543" i="2"/>
  <c r="AD2543" i="2"/>
  <c r="AE2544" i="2"/>
  <c r="AI2545" i="2"/>
  <c r="AJ2545" i="2"/>
  <c r="BR2545" i="2"/>
  <c r="AA2543" i="2"/>
  <c r="V2543" i="2"/>
  <c r="W2544" i="2"/>
  <c r="I2543" i="2"/>
  <c r="K2543" i="2"/>
  <c r="L2543" i="2"/>
  <c r="H2543" i="2"/>
  <c r="T2543" i="2"/>
  <c r="U2544" i="2"/>
  <c r="F2544" i="2"/>
  <c r="M2544" i="2"/>
  <c r="Y2544" i="2"/>
  <c r="O2544" i="2"/>
  <c r="Q2544" i="2"/>
  <c r="AB2544" i="2"/>
  <c r="AC2544" i="2"/>
  <c r="AD2544" i="2"/>
  <c r="AE2545" i="2"/>
  <c r="AI2546" i="2"/>
  <c r="AJ2546" i="2"/>
  <c r="BR2546" i="2"/>
  <c r="AA2544" i="2"/>
  <c r="V2544" i="2"/>
  <c r="W2545" i="2"/>
  <c r="I2544" i="2"/>
  <c r="K2544" i="2"/>
  <c r="L2544" i="2"/>
  <c r="H2544" i="2"/>
  <c r="T2544" i="2"/>
  <c r="U2545" i="2"/>
  <c r="F2545" i="2"/>
  <c r="M2545" i="2"/>
  <c r="Y2545" i="2"/>
  <c r="O2545" i="2"/>
  <c r="Q2545" i="2"/>
  <c r="AB2545" i="2"/>
  <c r="AC2545" i="2"/>
  <c r="AD2545" i="2"/>
  <c r="AE2546" i="2"/>
  <c r="AI2547" i="2"/>
  <c r="AJ2547" i="2"/>
  <c r="BR2547" i="2"/>
  <c r="AA2545" i="2"/>
  <c r="V2545" i="2"/>
  <c r="W2546" i="2"/>
  <c r="I2545" i="2"/>
  <c r="K2545" i="2"/>
  <c r="L2545" i="2"/>
  <c r="H2545" i="2"/>
  <c r="T2545" i="2"/>
  <c r="U2546" i="2"/>
  <c r="F2546" i="2"/>
  <c r="M2546" i="2"/>
  <c r="Y2546" i="2"/>
  <c r="O2546" i="2"/>
  <c r="Q2546" i="2"/>
  <c r="AB2546" i="2"/>
  <c r="AC2546" i="2"/>
  <c r="AD2546" i="2"/>
  <c r="AE2547" i="2"/>
  <c r="AI2548" i="2"/>
  <c r="AJ2548" i="2"/>
  <c r="BR2548" i="2"/>
  <c r="AA2546" i="2"/>
  <c r="V2546" i="2"/>
  <c r="W2547" i="2"/>
  <c r="I2546" i="2"/>
  <c r="K2546" i="2"/>
  <c r="L2546" i="2"/>
  <c r="H2546" i="2"/>
  <c r="T2546" i="2"/>
  <c r="U2547" i="2"/>
  <c r="F2547" i="2"/>
  <c r="M2547" i="2"/>
  <c r="Y2547" i="2"/>
  <c r="O2547" i="2"/>
  <c r="Q2547" i="2"/>
  <c r="AB2547" i="2"/>
  <c r="AC2547" i="2"/>
  <c r="AD2547" i="2"/>
  <c r="AE2548" i="2"/>
  <c r="AI2549" i="2"/>
  <c r="AJ2549" i="2"/>
  <c r="BR2549" i="2"/>
  <c r="AA2547" i="2"/>
  <c r="V2547" i="2"/>
  <c r="W2548" i="2"/>
  <c r="I2547" i="2"/>
  <c r="K2547" i="2"/>
  <c r="L2547" i="2"/>
  <c r="H2547" i="2"/>
  <c r="T2547" i="2"/>
  <c r="U2548" i="2"/>
  <c r="F2548" i="2"/>
  <c r="M2548" i="2"/>
  <c r="Y2548" i="2"/>
  <c r="O2548" i="2"/>
  <c r="Q2548" i="2"/>
  <c r="AB2548" i="2"/>
  <c r="AC2548" i="2"/>
  <c r="AD2548" i="2"/>
  <c r="AE2549" i="2"/>
  <c r="AI2550" i="2"/>
  <c r="AJ2550" i="2"/>
  <c r="BR2550" i="2"/>
  <c r="AA2548" i="2"/>
  <c r="V2548" i="2"/>
  <c r="W2549" i="2"/>
  <c r="I2548" i="2"/>
  <c r="K2548" i="2"/>
  <c r="L2548" i="2"/>
  <c r="H2548" i="2"/>
  <c r="T2548" i="2"/>
  <c r="U2549" i="2"/>
  <c r="F2549" i="2"/>
  <c r="M2549" i="2"/>
  <c r="Y2549" i="2"/>
  <c r="O2549" i="2"/>
  <c r="Q2549" i="2"/>
  <c r="AB2549" i="2"/>
  <c r="AC2549" i="2"/>
  <c r="AD2549" i="2"/>
  <c r="AE2550" i="2"/>
  <c r="AI2551" i="2"/>
  <c r="AJ2551" i="2"/>
  <c r="BR2551" i="2"/>
  <c r="AA2549" i="2"/>
  <c r="V2549" i="2"/>
  <c r="W2550" i="2"/>
  <c r="I2549" i="2"/>
  <c r="K2549" i="2"/>
  <c r="L2549" i="2"/>
  <c r="H2549" i="2"/>
  <c r="T2549" i="2"/>
  <c r="U2550" i="2"/>
  <c r="F2550" i="2"/>
  <c r="M2550" i="2"/>
  <c r="Y2550" i="2"/>
  <c r="O2550" i="2"/>
  <c r="Q2550" i="2"/>
  <c r="AB2550" i="2"/>
  <c r="AC2550" i="2"/>
  <c r="AD2550" i="2"/>
  <c r="AE2551" i="2"/>
  <c r="AI2552" i="2"/>
  <c r="AJ2552" i="2"/>
  <c r="BR2552" i="2"/>
  <c r="AA2550" i="2"/>
  <c r="V2550" i="2"/>
  <c r="W2551" i="2"/>
  <c r="I2550" i="2"/>
  <c r="K2550" i="2"/>
  <c r="L2550" i="2"/>
  <c r="H2550" i="2"/>
  <c r="T2550" i="2"/>
  <c r="U2551" i="2"/>
  <c r="F2551" i="2"/>
  <c r="M2551" i="2"/>
  <c r="Y2551" i="2"/>
  <c r="O2551" i="2"/>
  <c r="Q2551" i="2"/>
  <c r="AB2551" i="2"/>
  <c r="AC2551" i="2"/>
  <c r="AD2551" i="2"/>
  <c r="AE2552" i="2"/>
  <c r="AI2553" i="2"/>
  <c r="AJ2553" i="2"/>
  <c r="BR2553" i="2"/>
  <c r="AA2551" i="2"/>
  <c r="V2551" i="2"/>
  <c r="W2552" i="2"/>
  <c r="I2551" i="2"/>
  <c r="K2551" i="2"/>
  <c r="L2551" i="2"/>
  <c r="H2551" i="2"/>
  <c r="T2551" i="2"/>
  <c r="U2552" i="2"/>
  <c r="F2552" i="2"/>
  <c r="M2552" i="2"/>
  <c r="Y2552" i="2"/>
  <c r="O2552" i="2"/>
  <c r="Q2552" i="2"/>
  <c r="AB2552" i="2"/>
  <c r="AC2552" i="2"/>
  <c r="AD2552" i="2"/>
  <c r="AE2553" i="2"/>
  <c r="AI2554" i="2"/>
  <c r="AJ2554" i="2"/>
  <c r="BR2554" i="2"/>
  <c r="AA2552" i="2"/>
  <c r="V2552" i="2"/>
  <c r="W2553" i="2"/>
  <c r="I2552" i="2"/>
  <c r="K2552" i="2"/>
  <c r="L2552" i="2"/>
  <c r="H2552" i="2"/>
  <c r="T2552" i="2"/>
  <c r="U2553" i="2"/>
  <c r="F2553" i="2"/>
  <c r="M2553" i="2"/>
  <c r="Y2553" i="2"/>
  <c r="O2553" i="2"/>
  <c r="Q2553" i="2"/>
  <c r="AB2553" i="2"/>
  <c r="AC2553" i="2"/>
  <c r="AD2553" i="2"/>
  <c r="AE2554" i="2"/>
  <c r="AI2555" i="2"/>
  <c r="AJ2555" i="2"/>
  <c r="BR2555" i="2"/>
  <c r="AA2553" i="2"/>
  <c r="V2553" i="2"/>
  <c r="W2554" i="2"/>
  <c r="I2553" i="2"/>
  <c r="K2553" i="2"/>
  <c r="L2553" i="2"/>
  <c r="H2553" i="2"/>
  <c r="T2553" i="2"/>
  <c r="U2554" i="2"/>
  <c r="F2554" i="2"/>
  <c r="M2554" i="2"/>
  <c r="Y2554" i="2"/>
  <c r="O2554" i="2"/>
  <c r="Q2554" i="2"/>
  <c r="AB2554" i="2"/>
  <c r="AC2554" i="2"/>
  <c r="AD2554" i="2"/>
  <c r="AE2555" i="2"/>
  <c r="AI2556" i="2"/>
  <c r="AJ2556" i="2"/>
  <c r="BR2556" i="2"/>
  <c r="AA2554" i="2"/>
  <c r="V2554" i="2"/>
  <c r="W2555" i="2"/>
  <c r="I2554" i="2"/>
  <c r="K2554" i="2"/>
  <c r="L2554" i="2"/>
  <c r="H2554" i="2"/>
  <c r="T2554" i="2"/>
  <c r="U2555" i="2"/>
  <c r="F2555" i="2"/>
  <c r="M2555" i="2"/>
  <c r="Y2555" i="2"/>
  <c r="O2555" i="2"/>
  <c r="Q2555" i="2"/>
  <c r="AB2555" i="2"/>
  <c r="AC2555" i="2"/>
  <c r="AD2555" i="2"/>
  <c r="AE2556" i="2"/>
  <c r="AI2557" i="2"/>
  <c r="AJ2557" i="2"/>
  <c r="BR2557" i="2"/>
  <c r="AA2555" i="2"/>
  <c r="V2555" i="2"/>
  <c r="W2556" i="2"/>
  <c r="I2555" i="2"/>
  <c r="K2555" i="2"/>
  <c r="L2555" i="2"/>
  <c r="H2555" i="2"/>
  <c r="T2555" i="2"/>
  <c r="U2556" i="2"/>
  <c r="F2556" i="2"/>
  <c r="M2556" i="2"/>
  <c r="Y2556" i="2"/>
  <c r="O2556" i="2"/>
  <c r="Q2556" i="2"/>
  <c r="AB2556" i="2"/>
  <c r="AC2556" i="2"/>
  <c r="AD2556" i="2"/>
  <c r="AE2557" i="2"/>
  <c r="AI2558" i="2"/>
  <c r="AJ2558" i="2"/>
  <c r="BR2558" i="2"/>
  <c r="AA2556" i="2"/>
  <c r="V2556" i="2"/>
  <c r="W2557" i="2"/>
  <c r="I2556" i="2"/>
  <c r="K2556" i="2"/>
  <c r="L2556" i="2"/>
  <c r="H2556" i="2"/>
  <c r="T2556" i="2"/>
  <c r="U2557" i="2"/>
  <c r="F2557" i="2"/>
  <c r="M2557" i="2"/>
  <c r="Y2557" i="2"/>
  <c r="O2557" i="2"/>
  <c r="Q2557" i="2"/>
  <c r="AB2557" i="2"/>
  <c r="AC2557" i="2"/>
  <c r="AD2557" i="2"/>
  <c r="AE2558" i="2"/>
  <c r="AI2559" i="2"/>
  <c r="AJ2559" i="2"/>
  <c r="BR2559" i="2"/>
  <c r="AA2557" i="2"/>
  <c r="V2557" i="2"/>
  <c r="W2558" i="2"/>
  <c r="I2557" i="2"/>
  <c r="K2557" i="2"/>
  <c r="L2557" i="2"/>
  <c r="H2557" i="2"/>
  <c r="T2557" i="2"/>
  <c r="U2558" i="2"/>
  <c r="F2558" i="2"/>
  <c r="M2558" i="2"/>
  <c r="Y2558" i="2"/>
  <c r="O2558" i="2"/>
  <c r="Q2558" i="2"/>
  <c r="AB2558" i="2"/>
  <c r="AC2558" i="2"/>
  <c r="AD2558" i="2"/>
  <c r="AE2559" i="2"/>
  <c r="AI2560" i="2"/>
  <c r="AJ2560" i="2"/>
  <c r="BR2560" i="2"/>
  <c r="AA2558" i="2"/>
  <c r="V2558" i="2"/>
  <c r="W2559" i="2"/>
  <c r="I2558" i="2"/>
  <c r="K2558" i="2"/>
  <c r="L2558" i="2"/>
  <c r="H2558" i="2"/>
  <c r="T2558" i="2"/>
  <c r="U2559" i="2"/>
  <c r="F2559" i="2"/>
  <c r="M2559" i="2"/>
  <c r="Y2559" i="2"/>
  <c r="O2559" i="2"/>
  <c r="Q2559" i="2"/>
  <c r="AB2559" i="2"/>
  <c r="AC2559" i="2"/>
  <c r="AD2559" i="2"/>
  <c r="AE2560" i="2"/>
  <c r="AI2561" i="2"/>
  <c r="AJ2561" i="2"/>
  <c r="BR2561" i="2"/>
  <c r="AA2559" i="2"/>
  <c r="V2559" i="2"/>
  <c r="W2560" i="2"/>
  <c r="I2559" i="2"/>
  <c r="K2559" i="2"/>
  <c r="L2559" i="2"/>
  <c r="H2559" i="2"/>
  <c r="T2559" i="2"/>
  <c r="U2560" i="2"/>
  <c r="F2560" i="2"/>
  <c r="M2560" i="2"/>
  <c r="Y2560" i="2"/>
  <c r="O2560" i="2"/>
  <c r="Q2560" i="2"/>
  <c r="AB2560" i="2"/>
  <c r="AC2560" i="2"/>
  <c r="AD2560" i="2"/>
  <c r="AE2561" i="2"/>
  <c r="AI2562" i="2"/>
  <c r="AJ2562" i="2"/>
  <c r="BR2562" i="2"/>
  <c r="AA2560" i="2"/>
  <c r="V2560" i="2"/>
  <c r="W2561" i="2"/>
  <c r="I2560" i="2"/>
  <c r="K2560" i="2"/>
  <c r="L2560" i="2"/>
  <c r="H2560" i="2"/>
  <c r="T2560" i="2"/>
  <c r="U2561" i="2"/>
  <c r="F2561" i="2"/>
  <c r="M2561" i="2"/>
  <c r="Y2561" i="2"/>
  <c r="O2561" i="2"/>
  <c r="Q2561" i="2"/>
  <c r="AB2561" i="2"/>
  <c r="AC2561" i="2"/>
  <c r="AD2561" i="2"/>
  <c r="AE2562" i="2"/>
  <c r="AI2563" i="2"/>
  <c r="AJ2563" i="2"/>
  <c r="BR2563" i="2"/>
  <c r="AA2561" i="2"/>
  <c r="V2561" i="2"/>
  <c r="W2562" i="2"/>
  <c r="I2561" i="2"/>
  <c r="K2561" i="2"/>
  <c r="L2561" i="2"/>
  <c r="H2561" i="2"/>
  <c r="T2561" i="2"/>
  <c r="U2562" i="2"/>
  <c r="F2562" i="2"/>
  <c r="M2562" i="2"/>
  <c r="Y2562" i="2"/>
  <c r="O2562" i="2"/>
  <c r="Q2562" i="2"/>
  <c r="AB2562" i="2"/>
  <c r="AC2562" i="2"/>
  <c r="AD2562" i="2"/>
  <c r="AE2563" i="2"/>
  <c r="AI2564" i="2"/>
  <c r="AJ2564" i="2"/>
  <c r="BR2564" i="2"/>
  <c r="AA2562" i="2"/>
  <c r="V2562" i="2"/>
  <c r="W2563" i="2"/>
  <c r="I2562" i="2"/>
  <c r="K2562" i="2"/>
  <c r="L2562" i="2"/>
  <c r="H2562" i="2"/>
  <c r="T2562" i="2"/>
  <c r="U2563" i="2"/>
  <c r="F2563" i="2"/>
  <c r="M2563" i="2"/>
  <c r="Y2563" i="2"/>
  <c r="O2563" i="2"/>
  <c r="Q2563" i="2"/>
  <c r="AB2563" i="2"/>
  <c r="AC2563" i="2"/>
  <c r="AD2563" i="2"/>
  <c r="AE2564" i="2"/>
  <c r="AI2565" i="2"/>
  <c r="AJ2565" i="2"/>
  <c r="BR2565" i="2"/>
  <c r="AA2563" i="2"/>
  <c r="V2563" i="2"/>
  <c r="W2564" i="2"/>
  <c r="I2563" i="2"/>
  <c r="K2563" i="2"/>
  <c r="L2563" i="2"/>
  <c r="H2563" i="2"/>
  <c r="T2563" i="2"/>
  <c r="U2564" i="2"/>
  <c r="F2564" i="2"/>
  <c r="M2564" i="2"/>
  <c r="Y2564" i="2"/>
  <c r="O2564" i="2"/>
  <c r="Q2564" i="2"/>
  <c r="AB2564" i="2"/>
  <c r="AC2564" i="2"/>
  <c r="AD2564" i="2"/>
  <c r="AE2565" i="2"/>
  <c r="AI2566" i="2"/>
  <c r="AJ2566" i="2"/>
  <c r="BR2566" i="2"/>
  <c r="AA2564" i="2"/>
  <c r="V2564" i="2"/>
  <c r="W2565" i="2"/>
  <c r="I2564" i="2"/>
  <c r="K2564" i="2"/>
  <c r="L2564" i="2"/>
  <c r="H2564" i="2"/>
  <c r="T2564" i="2"/>
  <c r="U2565" i="2"/>
  <c r="F2565" i="2"/>
  <c r="M2565" i="2"/>
  <c r="Y2565" i="2"/>
  <c r="O2565" i="2"/>
  <c r="Q2565" i="2"/>
  <c r="AB2565" i="2"/>
  <c r="AC2565" i="2"/>
  <c r="AD2565" i="2"/>
  <c r="AE2566" i="2"/>
  <c r="AI2567" i="2"/>
  <c r="AJ2567" i="2"/>
  <c r="BR2567" i="2"/>
  <c r="AA2565" i="2"/>
  <c r="V2565" i="2"/>
  <c r="W2566" i="2"/>
  <c r="I2565" i="2"/>
  <c r="K2565" i="2"/>
  <c r="L2565" i="2"/>
  <c r="H2565" i="2"/>
  <c r="T2565" i="2"/>
  <c r="U2566" i="2"/>
  <c r="F2566" i="2"/>
  <c r="M2566" i="2"/>
  <c r="Y2566" i="2"/>
  <c r="O2566" i="2"/>
  <c r="Q2566" i="2"/>
  <c r="AB2566" i="2"/>
  <c r="AC2566" i="2"/>
  <c r="AD2566" i="2"/>
  <c r="AE2567" i="2"/>
  <c r="AI2568" i="2"/>
  <c r="AJ2568" i="2"/>
  <c r="BR2568" i="2"/>
  <c r="AA2566" i="2"/>
  <c r="V2566" i="2"/>
  <c r="W2567" i="2"/>
  <c r="I2566" i="2"/>
  <c r="K2566" i="2"/>
  <c r="L2566" i="2"/>
  <c r="H2566" i="2"/>
  <c r="T2566" i="2"/>
  <c r="U2567" i="2"/>
  <c r="F2567" i="2"/>
  <c r="M2567" i="2"/>
  <c r="Y2567" i="2"/>
  <c r="O2567" i="2"/>
  <c r="Q2567" i="2"/>
  <c r="AB2567" i="2"/>
  <c r="AC2567" i="2"/>
  <c r="AD2567" i="2"/>
  <c r="AE2568" i="2"/>
  <c r="AI2569" i="2"/>
  <c r="AJ2569" i="2"/>
  <c r="BR2569" i="2"/>
  <c r="AA2567" i="2"/>
  <c r="V2567" i="2"/>
  <c r="W2568" i="2"/>
  <c r="I2567" i="2"/>
  <c r="K2567" i="2"/>
  <c r="L2567" i="2"/>
  <c r="H2567" i="2"/>
  <c r="T2567" i="2"/>
  <c r="U2568" i="2"/>
  <c r="F2568" i="2"/>
  <c r="M2568" i="2"/>
  <c r="Y2568" i="2"/>
  <c r="O2568" i="2"/>
  <c r="Q2568" i="2"/>
  <c r="AB2568" i="2"/>
  <c r="AC2568" i="2"/>
  <c r="AD2568" i="2"/>
  <c r="AE2569" i="2"/>
  <c r="AI2570" i="2"/>
  <c r="AJ2570" i="2"/>
  <c r="BR2570" i="2"/>
  <c r="AA2568" i="2"/>
  <c r="V2568" i="2"/>
  <c r="W2569" i="2"/>
  <c r="I2568" i="2"/>
  <c r="K2568" i="2"/>
  <c r="L2568" i="2"/>
  <c r="H2568" i="2"/>
  <c r="T2568" i="2"/>
  <c r="U2569" i="2"/>
  <c r="F2569" i="2"/>
  <c r="M2569" i="2"/>
  <c r="Y2569" i="2"/>
  <c r="O2569" i="2"/>
  <c r="Q2569" i="2"/>
  <c r="AB2569" i="2"/>
  <c r="AC2569" i="2"/>
  <c r="AD2569" i="2"/>
  <c r="AE2570" i="2"/>
  <c r="AI2571" i="2"/>
  <c r="AJ2571" i="2"/>
  <c r="BR2571" i="2"/>
  <c r="AA2569" i="2"/>
  <c r="V2569" i="2"/>
  <c r="W2570" i="2"/>
  <c r="I2569" i="2"/>
  <c r="K2569" i="2"/>
  <c r="L2569" i="2"/>
  <c r="H2569" i="2"/>
  <c r="T2569" i="2"/>
  <c r="U2570" i="2"/>
  <c r="F2570" i="2"/>
  <c r="M2570" i="2"/>
  <c r="Y2570" i="2"/>
  <c r="O2570" i="2"/>
  <c r="Q2570" i="2"/>
  <c r="AB2570" i="2"/>
  <c r="AC2570" i="2"/>
  <c r="AD2570" i="2"/>
  <c r="AE2571" i="2"/>
  <c r="AI2572" i="2"/>
  <c r="AJ2572" i="2"/>
  <c r="BR2572" i="2"/>
  <c r="AA2570" i="2"/>
  <c r="V2570" i="2"/>
  <c r="W2571" i="2"/>
  <c r="I2570" i="2"/>
  <c r="K2570" i="2"/>
  <c r="L2570" i="2"/>
  <c r="H2570" i="2"/>
  <c r="T2570" i="2"/>
  <c r="U2571" i="2"/>
  <c r="F2571" i="2"/>
  <c r="M2571" i="2"/>
  <c r="Y2571" i="2"/>
  <c r="O2571" i="2"/>
  <c r="Q2571" i="2"/>
  <c r="AB2571" i="2"/>
  <c r="AC2571" i="2"/>
  <c r="AD2571" i="2"/>
  <c r="AE2572" i="2"/>
  <c r="AI2573" i="2"/>
  <c r="AJ2573" i="2"/>
  <c r="BR2573" i="2"/>
  <c r="AA2571" i="2"/>
  <c r="V2571" i="2"/>
  <c r="W2572" i="2"/>
  <c r="I2571" i="2"/>
  <c r="K2571" i="2"/>
  <c r="L2571" i="2"/>
  <c r="H2571" i="2"/>
  <c r="T2571" i="2"/>
  <c r="U2572" i="2"/>
  <c r="F2572" i="2"/>
  <c r="M2572" i="2"/>
  <c r="Y2572" i="2"/>
  <c r="O2572" i="2"/>
  <c r="Q2572" i="2"/>
  <c r="AB2572" i="2"/>
  <c r="AC2572" i="2"/>
  <c r="AD2572" i="2"/>
  <c r="AE2573" i="2"/>
  <c r="AI2574" i="2"/>
  <c r="AJ2574" i="2"/>
  <c r="BR2574" i="2"/>
  <c r="AA2572" i="2"/>
  <c r="V2572" i="2"/>
  <c r="W2573" i="2"/>
  <c r="I2572" i="2"/>
  <c r="K2572" i="2"/>
  <c r="L2572" i="2"/>
  <c r="H2572" i="2"/>
  <c r="T2572" i="2"/>
  <c r="U2573" i="2"/>
  <c r="F2573" i="2"/>
  <c r="M2573" i="2"/>
  <c r="Y2573" i="2"/>
  <c r="O2573" i="2"/>
  <c r="Q2573" i="2"/>
  <c r="AB2573" i="2"/>
  <c r="AC2573" i="2"/>
  <c r="AD2573" i="2"/>
  <c r="AE2574" i="2"/>
  <c r="AI2575" i="2"/>
  <c r="AJ2575" i="2"/>
  <c r="BR2575" i="2"/>
  <c r="AA2573" i="2"/>
  <c r="V2573" i="2"/>
  <c r="W2574" i="2"/>
  <c r="I2573" i="2"/>
  <c r="K2573" i="2"/>
  <c r="L2573" i="2"/>
  <c r="H2573" i="2"/>
  <c r="T2573" i="2"/>
  <c r="U2574" i="2"/>
  <c r="F2574" i="2"/>
  <c r="M2574" i="2"/>
  <c r="Y2574" i="2"/>
  <c r="O2574" i="2"/>
  <c r="Q2574" i="2"/>
  <c r="AB2574" i="2"/>
  <c r="AC2574" i="2"/>
  <c r="AD2574" i="2"/>
  <c r="AE2575" i="2"/>
  <c r="AI2576" i="2"/>
  <c r="AJ2576" i="2"/>
  <c r="BR2576" i="2"/>
  <c r="AA2574" i="2"/>
  <c r="V2574" i="2"/>
  <c r="W2575" i="2"/>
  <c r="I2574" i="2"/>
  <c r="K2574" i="2"/>
  <c r="L2574" i="2"/>
  <c r="H2574" i="2"/>
  <c r="T2574" i="2"/>
  <c r="U2575" i="2"/>
  <c r="F2575" i="2"/>
  <c r="M2575" i="2"/>
  <c r="Y2575" i="2"/>
  <c r="O2575" i="2"/>
  <c r="Q2575" i="2"/>
  <c r="AB2575" i="2"/>
  <c r="AC2575" i="2"/>
  <c r="AD2575" i="2"/>
  <c r="AE2576" i="2"/>
  <c r="AI2577" i="2"/>
  <c r="AJ2577" i="2"/>
  <c r="BR2577" i="2"/>
  <c r="AA2575" i="2"/>
  <c r="V2575" i="2"/>
  <c r="W2576" i="2"/>
  <c r="I2575" i="2"/>
  <c r="K2575" i="2"/>
  <c r="L2575" i="2"/>
  <c r="H2575" i="2"/>
  <c r="T2575" i="2"/>
  <c r="U2576" i="2"/>
  <c r="F2576" i="2"/>
  <c r="M2576" i="2"/>
  <c r="Y2576" i="2"/>
  <c r="O2576" i="2"/>
  <c r="Q2576" i="2"/>
  <c r="AB2576" i="2"/>
  <c r="AC2576" i="2"/>
  <c r="AD2576" i="2"/>
  <c r="AE2577" i="2"/>
  <c r="AI2578" i="2"/>
  <c r="AJ2578" i="2"/>
  <c r="BR2578" i="2"/>
  <c r="AA2576" i="2"/>
  <c r="V2576" i="2"/>
  <c r="W2577" i="2"/>
  <c r="I2576" i="2"/>
  <c r="K2576" i="2"/>
  <c r="L2576" i="2"/>
  <c r="H2576" i="2"/>
  <c r="T2576" i="2"/>
  <c r="U2577" i="2"/>
  <c r="F2577" i="2"/>
  <c r="M2577" i="2"/>
  <c r="Y2577" i="2"/>
  <c r="O2577" i="2"/>
  <c r="Q2577" i="2"/>
  <c r="AB2577" i="2"/>
  <c r="AC2577" i="2"/>
  <c r="AD2577" i="2"/>
  <c r="AE2578" i="2"/>
  <c r="AI2579" i="2"/>
  <c r="AJ2579" i="2"/>
  <c r="BR2579" i="2"/>
  <c r="AA2577" i="2"/>
  <c r="V2577" i="2"/>
  <c r="W2578" i="2"/>
  <c r="I2577" i="2"/>
  <c r="K2577" i="2"/>
  <c r="L2577" i="2"/>
  <c r="H2577" i="2"/>
  <c r="T2577" i="2"/>
  <c r="U2578" i="2"/>
  <c r="F2578" i="2"/>
  <c r="M2578" i="2"/>
  <c r="Y2578" i="2"/>
  <c r="O2578" i="2"/>
  <c r="Q2578" i="2"/>
  <c r="AB2578" i="2"/>
  <c r="AC2578" i="2"/>
  <c r="AD2578" i="2"/>
  <c r="AE2579" i="2"/>
  <c r="AI2580" i="2"/>
  <c r="AJ2580" i="2"/>
  <c r="BR2580" i="2"/>
  <c r="AA2578" i="2"/>
  <c r="V2578" i="2"/>
  <c r="W2579" i="2"/>
  <c r="I2578" i="2"/>
  <c r="K2578" i="2"/>
  <c r="L2578" i="2"/>
  <c r="H2578" i="2"/>
  <c r="T2578" i="2"/>
  <c r="U2579" i="2"/>
  <c r="F2579" i="2"/>
  <c r="M2579" i="2"/>
  <c r="Y2579" i="2"/>
  <c r="O2579" i="2"/>
  <c r="Q2579" i="2"/>
  <c r="AB2579" i="2"/>
  <c r="AC2579" i="2"/>
  <c r="AD2579" i="2"/>
  <c r="AE2580" i="2"/>
  <c r="AI2581" i="2"/>
  <c r="AJ2581" i="2"/>
  <c r="BR2581" i="2"/>
  <c r="AA2579" i="2"/>
  <c r="V2579" i="2"/>
  <c r="W2580" i="2"/>
  <c r="I2579" i="2"/>
  <c r="K2579" i="2"/>
  <c r="L2579" i="2"/>
  <c r="H2579" i="2"/>
  <c r="T2579" i="2"/>
  <c r="U2580" i="2"/>
  <c r="F2580" i="2"/>
  <c r="M2580" i="2"/>
  <c r="Y2580" i="2"/>
  <c r="O2580" i="2"/>
  <c r="Q2580" i="2"/>
  <c r="AB2580" i="2"/>
  <c r="AC2580" i="2"/>
  <c r="AD2580" i="2"/>
  <c r="AE2581" i="2"/>
  <c r="AI2582" i="2"/>
  <c r="AJ2582" i="2"/>
  <c r="BR2582" i="2"/>
  <c r="AA2580" i="2"/>
  <c r="V2580" i="2"/>
  <c r="W2581" i="2"/>
  <c r="I2580" i="2"/>
  <c r="K2580" i="2"/>
  <c r="L2580" i="2"/>
  <c r="H2580" i="2"/>
  <c r="T2580" i="2"/>
  <c r="U2581" i="2"/>
  <c r="F2581" i="2"/>
  <c r="M2581" i="2"/>
  <c r="Y2581" i="2"/>
  <c r="O2581" i="2"/>
  <c r="Q2581" i="2"/>
  <c r="AB2581" i="2"/>
  <c r="AC2581" i="2"/>
  <c r="AD2581" i="2"/>
  <c r="AE2582" i="2"/>
  <c r="AI2583" i="2"/>
  <c r="AJ2583" i="2"/>
  <c r="BR2583" i="2"/>
  <c r="AA2581" i="2"/>
  <c r="V2581" i="2"/>
  <c r="W2582" i="2"/>
  <c r="I2581" i="2"/>
  <c r="K2581" i="2"/>
  <c r="L2581" i="2"/>
  <c r="H2581" i="2"/>
  <c r="T2581" i="2"/>
  <c r="U2582" i="2"/>
  <c r="F2582" i="2"/>
  <c r="M2582" i="2"/>
  <c r="Y2582" i="2"/>
  <c r="O2582" i="2"/>
  <c r="Q2582" i="2"/>
  <c r="AB2582" i="2"/>
  <c r="AC2582" i="2"/>
  <c r="AD2582" i="2"/>
  <c r="AE2583" i="2"/>
  <c r="AI2584" i="2"/>
  <c r="AJ2584" i="2"/>
  <c r="BR2584" i="2"/>
  <c r="AA2582" i="2"/>
  <c r="V2582" i="2"/>
  <c r="W2583" i="2"/>
  <c r="I2582" i="2"/>
  <c r="K2582" i="2"/>
  <c r="L2582" i="2"/>
  <c r="H2582" i="2"/>
  <c r="T2582" i="2"/>
  <c r="U2583" i="2"/>
  <c r="F2583" i="2"/>
  <c r="M2583" i="2"/>
  <c r="Y2583" i="2"/>
  <c r="O2583" i="2"/>
  <c r="Q2583" i="2"/>
  <c r="AB2583" i="2"/>
  <c r="AC2583" i="2"/>
  <c r="AD2583" i="2"/>
  <c r="AE2584" i="2"/>
  <c r="AI2585" i="2"/>
  <c r="AJ2585" i="2"/>
  <c r="BR2585" i="2"/>
  <c r="AA2583" i="2"/>
  <c r="V2583" i="2"/>
  <c r="W2584" i="2"/>
  <c r="I2583" i="2"/>
  <c r="K2583" i="2"/>
  <c r="L2583" i="2"/>
  <c r="H2583" i="2"/>
  <c r="T2583" i="2"/>
  <c r="U2584" i="2"/>
  <c r="F2584" i="2"/>
  <c r="M2584" i="2"/>
  <c r="Y2584" i="2"/>
  <c r="O2584" i="2"/>
  <c r="Q2584" i="2"/>
  <c r="AB2584" i="2"/>
  <c r="AC2584" i="2"/>
  <c r="AD2584" i="2"/>
  <c r="AE2585" i="2"/>
  <c r="AI2586" i="2"/>
  <c r="AJ2586" i="2"/>
  <c r="BR2586" i="2"/>
  <c r="AA2584" i="2"/>
  <c r="V2584" i="2"/>
  <c r="W2585" i="2"/>
  <c r="I2584" i="2"/>
  <c r="K2584" i="2"/>
  <c r="L2584" i="2"/>
  <c r="H2584" i="2"/>
  <c r="T2584" i="2"/>
  <c r="U2585" i="2"/>
  <c r="F2585" i="2"/>
  <c r="M2585" i="2"/>
  <c r="Y2585" i="2"/>
  <c r="O2585" i="2"/>
  <c r="Q2585" i="2"/>
  <c r="AB2585" i="2"/>
  <c r="AC2585" i="2"/>
  <c r="AD2585" i="2"/>
  <c r="AE2586" i="2"/>
  <c r="AI2587" i="2"/>
  <c r="AJ2587" i="2"/>
  <c r="BR2587" i="2"/>
  <c r="AA2585" i="2"/>
  <c r="V2585" i="2"/>
  <c r="W2586" i="2"/>
  <c r="I2585" i="2"/>
  <c r="K2585" i="2"/>
  <c r="L2585" i="2"/>
  <c r="H2585" i="2"/>
  <c r="T2585" i="2"/>
  <c r="U2586" i="2"/>
  <c r="F2586" i="2"/>
  <c r="M2586" i="2"/>
  <c r="Y2586" i="2"/>
  <c r="O2586" i="2"/>
  <c r="Q2586" i="2"/>
  <c r="AB2586" i="2"/>
  <c r="AC2586" i="2"/>
  <c r="AD2586" i="2"/>
  <c r="AE2587" i="2"/>
  <c r="AI2588" i="2"/>
  <c r="AJ2588" i="2"/>
  <c r="BR2588" i="2"/>
  <c r="AA2586" i="2"/>
  <c r="V2586" i="2"/>
  <c r="W2587" i="2"/>
  <c r="I2586" i="2"/>
  <c r="K2586" i="2"/>
  <c r="L2586" i="2"/>
  <c r="H2586" i="2"/>
  <c r="T2586" i="2"/>
  <c r="U2587" i="2"/>
  <c r="F2587" i="2"/>
  <c r="M2587" i="2"/>
  <c r="Y2587" i="2"/>
  <c r="O2587" i="2"/>
  <c r="Q2587" i="2"/>
  <c r="AB2587" i="2"/>
  <c r="AC2587" i="2"/>
  <c r="AD2587" i="2"/>
  <c r="AE2588" i="2"/>
  <c r="AI2589" i="2"/>
  <c r="AJ2589" i="2"/>
  <c r="BR2589" i="2"/>
  <c r="AA2587" i="2"/>
  <c r="V2587" i="2"/>
  <c r="W2588" i="2"/>
  <c r="I2587" i="2"/>
  <c r="K2587" i="2"/>
  <c r="L2587" i="2"/>
  <c r="H2587" i="2"/>
  <c r="T2587" i="2"/>
  <c r="U2588" i="2"/>
  <c r="F2588" i="2"/>
  <c r="M2588" i="2"/>
  <c r="Y2588" i="2"/>
  <c r="O2588" i="2"/>
  <c r="Q2588" i="2"/>
  <c r="AB2588" i="2"/>
  <c r="AC2588" i="2"/>
  <c r="AD2588" i="2"/>
  <c r="AE2589" i="2"/>
  <c r="AI2590" i="2"/>
  <c r="AJ2590" i="2"/>
  <c r="BR2590" i="2"/>
  <c r="AA2588" i="2"/>
  <c r="V2588" i="2"/>
  <c r="W2589" i="2"/>
  <c r="I2588" i="2"/>
  <c r="K2588" i="2"/>
  <c r="L2588" i="2"/>
  <c r="H2588" i="2"/>
  <c r="T2588" i="2"/>
  <c r="U2589" i="2"/>
  <c r="F2589" i="2"/>
  <c r="M2589" i="2"/>
  <c r="Y2589" i="2"/>
  <c r="O2589" i="2"/>
  <c r="Q2589" i="2"/>
  <c r="AB2589" i="2"/>
  <c r="AC2589" i="2"/>
  <c r="AD2589" i="2"/>
  <c r="AE2590" i="2"/>
  <c r="AI2591" i="2"/>
  <c r="AJ2591" i="2"/>
  <c r="BR2591" i="2"/>
  <c r="AA2589" i="2"/>
  <c r="V2589" i="2"/>
  <c r="W2590" i="2"/>
  <c r="I2589" i="2"/>
  <c r="K2589" i="2"/>
  <c r="L2589" i="2"/>
  <c r="H2589" i="2"/>
  <c r="T2589" i="2"/>
  <c r="U2590" i="2"/>
  <c r="F2590" i="2"/>
  <c r="M2590" i="2"/>
  <c r="Y2590" i="2"/>
  <c r="O2590" i="2"/>
  <c r="Q2590" i="2"/>
  <c r="AB2590" i="2"/>
  <c r="AC2590" i="2"/>
  <c r="AD2590" i="2"/>
  <c r="AE2591" i="2"/>
  <c r="AI2592" i="2"/>
  <c r="AJ2592" i="2"/>
  <c r="BR2592" i="2"/>
  <c r="AA2590" i="2"/>
  <c r="V2590" i="2"/>
  <c r="W2591" i="2"/>
  <c r="I2590" i="2"/>
  <c r="K2590" i="2"/>
  <c r="L2590" i="2"/>
  <c r="H2590" i="2"/>
  <c r="T2590" i="2"/>
  <c r="U2591" i="2"/>
  <c r="F2591" i="2"/>
  <c r="M2591" i="2"/>
  <c r="Y2591" i="2"/>
  <c r="O2591" i="2"/>
  <c r="Q2591" i="2"/>
  <c r="AB2591" i="2"/>
  <c r="AC2591" i="2"/>
  <c r="AD2591" i="2"/>
  <c r="AE2592" i="2"/>
  <c r="AI2593" i="2"/>
  <c r="AJ2593" i="2"/>
  <c r="BR2593" i="2"/>
  <c r="AA2591" i="2"/>
  <c r="V2591" i="2"/>
  <c r="W2592" i="2"/>
  <c r="I2591" i="2"/>
  <c r="K2591" i="2"/>
  <c r="L2591" i="2"/>
  <c r="H2591" i="2"/>
  <c r="T2591" i="2"/>
  <c r="U2592" i="2"/>
  <c r="F2592" i="2"/>
  <c r="M2592" i="2"/>
  <c r="Y2592" i="2"/>
  <c r="O2592" i="2"/>
  <c r="Q2592" i="2"/>
  <c r="AB2592" i="2"/>
  <c r="AC2592" i="2"/>
  <c r="AD2592" i="2"/>
  <c r="AE2593" i="2"/>
  <c r="AI2594" i="2"/>
  <c r="AJ2594" i="2"/>
  <c r="BR2594" i="2"/>
  <c r="AA2592" i="2"/>
  <c r="V2592" i="2"/>
  <c r="W2593" i="2"/>
  <c r="I2592" i="2"/>
  <c r="K2592" i="2"/>
  <c r="L2592" i="2"/>
  <c r="H2592" i="2"/>
  <c r="T2592" i="2"/>
  <c r="U2593" i="2"/>
  <c r="F2593" i="2"/>
  <c r="M2593" i="2"/>
  <c r="Y2593" i="2"/>
  <c r="O2593" i="2"/>
  <c r="Q2593" i="2"/>
  <c r="AB2593" i="2"/>
  <c r="AC2593" i="2"/>
  <c r="AD2593" i="2"/>
  <c r="AE2594" i="2"/>
  <c r="AI2595" i="2"/>
  <c r="AJ2595" i="2"/>
  <c r="BR2595" i="2"/>
  <c r="AA2593" i="2"/>
  <c r="V2593" i="2"/>
  <c r="W2594" i="2"/>
  <c r="I2593" i="2"/>
  <c r="K2593" i="2"/>
  <c r="L2593" i="2"/>
  <c r="H2593" i="2"/>
  <c r="T2593" i="2"/>
  <c r="U2594" i="2"/>
  <c r="F2594" i="2"/>
  <c r="M2594" i="2"/>
  <c r="Y2594" i="2"/>
  <c r="O2594" i="2"/>
  <c r="Q2594" i="2"/>
  <c r="AB2594" i="2"/>
  <c r="AC2594" i="2"/>
  <c r="AD2594" i="2"/>
  <c r="AE2595" i="2"/>
  <c r="AI2596" i="2"/>
  <c r="AJ2596" i="2"/>
  <c r="BR2596" i="2"/>
  <c r="AA2594" i="2"/>
  <c r="V2594" i="2"/>
  <c r="W2595" i="2"/>
  <c r="I2594" i="2"/>
  <c r="K2594" i="2"/>
  <c r="L2594" i="2"/>
  <c r="H2594" i="2"/>
  <c r="T2594" i="2"/>
  <c r="U2595" i="2"/>
  <c r="F2595" i="2"/>
  <c r="M2595" i="2"/>
  <c r="Y2595" i="2"/>
  <c r="O2595" i="2"/>
  <c r="Q2595" i="2"/>
  <c r="AB2595" i="2"/>
  <c r="AC2595" i="2"/>
  <c r="AD2595" i="2"/>
  <c r="AE2596" i="2"/>
  <c r="AI2597" i="2"/>
  <c r="AJ2597" i="2"/>
  <c r="BR2597" i="2"/>
  <c r="AA2595" i="2"/>
  <c r="V2595" i="2"/>
  <c r="W2596" i="2"/>
  <c r="I2595" i="2"/>
  <c r="K2595" i="2"/>
  <c r="L2595" i="2"/>
  <c r="H2595" i="2"/>
  <c r="T2595" i="2"/>
  <c r="U2596" i="2"/>
  <c r="F2596" i="2"/>
  <c r="M2596" i="2"/>
  <c r="Y2596" i="2"/>
  <c r="O2596" i="2"/>
  <c r="Q2596" i="2"/>
  <c r="AB2596" i="2"/>
  <c r="AC2596" i="2"/>
  <c r="AD2596" i="2"/>
  <c r="AE2597" i="2"/>
  <c r="AI2598" i="2"/>
  <c r="AJ2598" i="2"/>
  <c r="BR2598" i="2"/>
  <c r="AA2596" i="2"/>
  <c r="V2596" i="2"/>
  <c r="W2597" i="2"/>
  <c r="I2596" i="2"/>
  <c r="K2596" i="2"/>
  <c r="L2596" i="2"/>
  <c r="H2596" i="2"/>
  <c r="T2596" i="2"/>
  <c r="U2597" i="2"/>
  <c r="F2597" i="2"/>
  <c r="M2597" i="2"/>
  <c r="Y2597" i="2"/>
  <c r="O2597" i="2"/>
  <c r="Q2597" i="2"/>
  <c r="AB2597" i="2"/>
  <c r="AC2597" i="2"/>
  <c r="AD2597" i="2"/>
  <c r="AE2598" i="2"/>
  <c r="AI2599" i="2"/>
  <c r="AJ2599" i="2"/>
  <c r="BR2599" i="2"/>
  <c r="AA2597" i="2"/>
  <c r="V2597" i="2"/>
  <c r="W2598" i="2"/>
  <c r="I2597" i="2"/>
  <c r="K2597" i="2"/>
  <c r="L2597" i="2"/>
  <c r="H2597" i="2"/>
  <c r="T2597" i="2"/>
  <c r="U2598" i="2"/>
  <c r="F2598" i="2"/>
  <c r="M2598" i="2"/>
  <c r="Y2598" i="2"/>
  <c r="O2598" i="2"/>
  <c r="Q2598" i="2"/>
  <c r="AB2598" i="2"/>
  <c r="AC2598" i="2"/>
  <c r="AD2598" i="2"/>
  <c r="AE2599" i="2"/>
  <c r="AI2600" i="2"/>
  <c r="AJ2600" i="2"/>
  <c r="BR2600" i="2"/>
  <c r="AA2598" i="2"/>
  <c r="V2598" i="2"/>
  <c r="W2599" i="2"/>
  <c r="I2598" i="2"/>
  <c r="K2598" i="2"/>
  <c r="L2598" i="2"/>
  <c r="H2598" i="2"/>
  <c r="T2598" i="2"/>
  <c r="U2599" i="2"/>
  <c r="F2599" i="2"/>
  <c r="M2599" i="2"/>
  <c r="Y2599" i="2"/>
  <c r="O2599" i="2"/>
  <c r="Q2599" i="2"/>
  <c r="AB2599" i="2"/>
  <c r="AC2599" i="2"/>
  <c r="AD2599" i="2"/>
  <c r="AE2600" i="2"/>
  <c r="AI2601" i="2"/>
  <c r="AJ2601" i="2"/>
  <c r="BR2601" i="2"/>
  <c r="AA2599" i="2"/>
  <c r="V2599" i="2"/>
  <c r="W2600" i="2"/>
  <c r="I2599" i="2"/>
  <c r="K2599" i="2"/>
  <c r="L2599" i="2"/>
  <c r="H2599" i="2"/>
  <c r="T2599" i="2"/>
  <c r="U2600" i="2"/>
  <c r="F2600" i="2"/>
  <c r="M2600" i="2"/>
  <c r="Y2600" i="2"/>
  <c r="O2600" i="2"/>
  <c r="Q2600" i="2"/>
  <c r="AB2600" i="2"/>
  <c r="AC2600" i="2"/>
  <c r="AD2600" i="2"/>
  <c r="AE2601" i="2"/>
  <c r="AI2602" i="2"/>
  <c r="AJ2602" i="2"/>
  <c r="BR2602" i="2"/>
  <c r="AA2600" i="2"/>
  <c r="V2600" i="2"/>
  <c r="W2601" i="2"/>
  <c r="I2600" i="2"/>
  <c r="K2600" i="2"/>
  <c r="L2600" i="2"/>
  <c r="H2600" i="2"/>
  <c r="T2600" i="2"/>
  <c r="U2601" i="2"/>
  <c r="F2601" i="2"/>
  <c r="M2601" i="2"/>
  <c r="Y2601" i="2"/>
  <c r="O2601" i="2"/>
  <c r="Q2601" i="2"/>
  <c r="AB2601" i="2"/>
  <c r="AC2601" i="2"/>
  <c r="AD2601" i="2"/>
  <c r="AE2602" i="2"/>
  <c r="AI2603" i="2"/>
  <c r="AJ2603" i="2"/>
  <c r="BR2603" i="2"/>
  <c r="AA2601" i="2"/>
  <c r="V2601" i="2"/>
  <c r="W2602" i="2"/>
  <c r="I2601" i="2"/>
  <c r="K2601" i="2"/>
  <c r="L2601" i="2"/>
  <c r="H2601" i="2"/>
  <c r="T2601" i="2"/>
  <c r="U2602" i="2"/>
  <c r="F2602" i="2"/>
  <c r="M2602" i="2"/>
  <c r="Y2602" i="2"/>
  <c r="O2602" i="2"/>
  <c r="Q2602" i="2"/>
  <c r="AB2602" i="2"/>
  <c r="AC2602" i="2"/>
  <c r="AD2602" i="2"/>
  <c r="AE2603" i="2"/>
  <c r="AI2604" i="2"/>
  <c r="AJ2604" i="2"/>
  <c r="BR2604" i="2"/>
  <c r="AA2602" i="2"/>
  <c r="V2602" i="2"/>
  <c r="W2603" i="2"/>
  <c r="I2602" i="2"/>
  <c r="K2602" i="2"/>
  <c r="L2602" i="2"/>
  <c r="H2602" i="2"/>
  <c r="T2602" i="2"/>
  <c r="U2603" i="2"/>
  <c r="F2603" i="2"/>
  <c r="M2603" i="2"/>
  <c r="Y2603" i="2"/>
  <c r="O2603" i="2"/>
  <c r="Q2603" i="2"/>
  <c r="AB2603" i="2"/>
  <c r="AC2603" i="2"/>
  <c r="AD2603" i="2"/>
  <c r="AE2604" i="2"/>
  <c r="AI2605" i="2"/>
  <c r="AJ2605" i="2"/>
  <c r="BR2605" i="2"/>
  <c r="AA2603" i="2"/>
  <c r="V2603" i="2"/>
  <c r="W2604" i="2"/>
  <c r="I2603" i="2"/>
  <c r="K2603" i="2"/>
  <c r="L2603" i="2"/>
  <c r="H2603" i="2"/>
  <c r="T2603" i="2"/>
  <c r="U2604" i="2"/>
  <c r="F2604" i="2"/>
  <c r="M2604" i="2"/>
  <c r="Y2604" i="2"/>
  <c r="O2604" i="2"/>
  <c r="Q2604" i="2"/>
  <c r="AB2604" i="2"/>
  <c r="AC2604" i="2"/>
  <c r="AD2604" i="2"/>
  <c r="AE2605" i="2"/>
  <c r="AI2606" i="2"/>
  <c r="AJ2606" i="2"/>
  <c r="BR2606" i="2"/>
  <c r="AA2604" i="2"/>
  <c r="V2604" i="2"/>
  <c r="W2605" i="2"/>
  <c r="I2604" i="2"/>
  <c r="K2604" i="2"/>
  <c r="L2604" i="2"/>
  <c r="H2604" i="2"/>
  <c r="T2604" i="2"/>
  <c r="U2605" i="2"/>
  <c r="F2605" i="2"/>
  <c r="M2605" i="2"/>
  <c r="Y2605" i="2"/>
  <c r="O2605" i="2"/>
  <c r="Q2605" i="2"/>
  <c r="AB2605" i="2"/>
  <c r="AC2605" i="2"/>
  <c r="AD2605" i="2"/>
  <c r="AE2606" i="2"/>
  <c r="AI2607" i="2"/>
  <c r="AJ2607" i="2"/>
  <c r="BR2607" i="2"/>
  <c r="AA2605" i="2"/>
  <c r="V2605" i="2"/>
  <c r="W2606" i="2"/>
  <c r="I2605" i="2"/>
  <c r="K2605" i="2"/>
  <c r="L2605" i="2"/>
  <c r="H2605" i="2"/>
  <c r="T2605" i="2"/>
  <c r="U2606" i="2"/>
  <c r="F2606" i="2"/>
  <c r="M2606" i="2"/>
  <c r="Y2606" i="2"/>
  <c r="O2606" i="2"/>
  <c r="Q2606" i="2"/>
  <c r="AB2606" i="2"/>
  <c r="AC2606" i="2"/>
  <c r="AD2606" i="2"/>
  <c r="AE2607" i="2"/>
  <c r="AI2608" i="2"/>
  <c r="AJ2608" i="2"/>
  <c r="BR2608" i="2"/>
  <c r="AA2606" i="2"/>
  <c r="V2606" i="2"/>
  <c r="W2607" i="2"/>
  <c r="I2606" i="2"/>
  <c r="K2606" i="2"/>
  <c r="L2606" i="2"/>
  <c r="H2606" i="2"/>
  <c r="T2606" i="2"/>
  <c r="U2607" i="2"/>
  <c r="F2607" i="2"/>
  <c r="M2607" i="2"/>
  <c r="Y2607" i="2"/>
  <c r="O2607" i="2"/>
  <c r="Q2607" i="2"/>
  <c r="AB2607" i="2"/>
  <c r="AC2607" i="2"/>
  <c r="AD2607" i="2"/>
  <c r="AE2608" i="2"/>
  <c r="AI2609" i="2"/>
  <c r="AJ2609" i="2"/>
  <c r="BR2609" i="2"/>
  <c r="AA2607" i="2"/>
  <c r="V2607" i="2"/>
  <c r="W2608" i="2"/>
  <c r="I2607" i="2"/>
  <c r="K2607" i="2"/>
  <c r="L2607" i="2"/>
  <c r="H2607" i="2"/>
  <c r="T2607" i="2"/>
  <c r="U2608" i="2"/>
  <c r="F2608" i="2"/>
  <c r="M2608" i="2"/>
  <c r="Y2608" i="2"/>
  <c r="O2608" i="2"/>
  <c r="Q2608" i="2"/>
  <c r="AB2608" i="2"/>
  <c r="AC2608" i="2"/>
  <c r="AD2608" i="2"/>
  <c r="AE2609" i="2"/>
  <c r="AI2610" i="2"/>
  <c r="AJ2610" i="2"/>
  <c r="BR2610" i="2"/>
  <c r="AA2608" i="2"/>
  <c r="V2608" i="2"/>
  <c r="W2609" i="2"/>
  <c r="I2608" i="2"/>
  <c r="K2608" i="2"/>
  <c r="L2608" i="2"/>
  <c r="H2608" i="2"/>
  <c r="T2608" i="2"/>
  <c r="U2609" i="2"/>
  <c r="F2609" i="2"/>
  <c r="M2609" i="2"/>
  <c r="Y2609" i="2"/>
  <c r="O2609" i="2"/>
  <c r="Q2609" i="2"/>
  <c r="AB2609" i="2"/>
  <c r="AC2609" i="2"/>
  <c r="AD2609" i="2"/>
  <c r="AE2610" i="2"/>
  <c r="AI2611" i="2"/>
  <c r="AJ2611" i="2"/>
  <c r="BR2611" i="2"/>
  <c r="AA2609" i="2"/>
  <c r="V2609" i="2"/>
  <c r="W2610" i="2"/>
  <c r="I2609" i="2"/>
  <c r="K2609" i="2"/>
  <c r="L2609" i="2"/>
  <c r="H2609" i="2"/>
  <c r="T2609" i="2"/>
  <c r="U2610" i="2"/>
  <c r="F2610" i="2"/>
  <c r="M2610" i="2"/>
  <c r="Y2610" i="2"/>
  <c r="O2610" i="2"/>
  <c r="Q2610" i="2"/>
  <c r="AB2610" i="2"/>
  <c r="AC2610" i="2"/>
  <c r="AD2610" i="2"/>
  <c r="AE2611" i="2"/>
  <c r="AI2612" i="2"/>
  <c r="AJ2612" i="2"/>
  <c r="BR2612" i="2"/>
  <c r="AA2610" i="2"/>
  <c r="V2610" i="2"/>
  <c r="W2611" i="2"/>
  <c r="I2610" i="2"/>
  <c r="K2610" i="2"/>
  <c r="L2610" i="2"/>
  <c r="H2610" i="2"/>
  <c r="T2610" i="2"/>
  <c r="U2611" i="2"/>
  <c r="F2611" i="2"/>
  <c r="M2611" i="2"/>
  <c r="Y2611" i="2"/>
  <c r="O2611" i="2"/>
  <c r="Q2611" i="2"/>
  <c r="AB2611" i="2"/>
  <c r="AC2611" i="2"/>
  <c r="AD2611" i="2"/>
  <c r="AE2612" i="2"/>
  <c r="AI2613" i="2"/>
  <c r="AJ2613" i="2"/>
  <c r="BR2613" i="2"/>
  <c r="AA2611" i="2"/>
  <c r="V2611" i="2"/>
  <c r="W2612" i="2"/>
  <c r="I2611" i="2"/>
  <c r="K2611" i="2"/>
  <c r="L2611" i="2"/>
  <c r="H2611" i="2"/>
  <c r="T2611" i="2"/>
  <c r="U2612" i="2"/>
  <c r="F2612" i="2"/>
  <c r="M2612" i="2"/>
  <c r="Y2612" i="2"/>
  <c r="O2612" i="2"/>
  <c r="Q2612" i="2"/>
  <c r="AB2612" i="2"/>
  <c r="AC2612" i="2"/>
  <c r="AD2612" i="2"/>
  <c r="AE2613" i="2"/>
  <c r="AI2614" i="2"/>
  <c r="AJ2614" i="2"/>
  <c r="BR2614" i="2"/>
  <c r="AA2612" i="2"/>
  <c r="V2612" i="2"/>
  <c r="W2613" i="2"/>
  <c r="I2612" i="2"/>
  <c r="K2612" i="2"/>
  <c r="L2612" i="2"/>
  <c r="H2612" i="2"/>
  <c r="T2612" i="2"/>
  <c r="U2613" i="2"/>
  <c r="F2613" i="2"/>
  <c r="M2613" i="2"/>
  <c r="Y2613" i="2"/>
  <c r="O2613" i="2"/>
  <c r="Q2613" i="2"/>
  <c r="AB2613" i="2"/>
  <c r="AC2613" i="2"/>
  <c r="AD2613" i="2"/>
  <c r="AE2614" i="2"/>
  <c r="AI2615" i="2"/>
  <c r="AJ2615" i="2"/>
  <c r="BR2615" i="2"/>
  <c r="AA2613" i="2"/>
  <c r="V2613" i="2"/>
  <c r="W2614" i="2"/>
  <c r="I2613" i="2"/>
  <c r="K2613" i="2"/>
  <c r="L2613" i="2"/>
  <c r="H2613" i="2"/>
  <c r="T2613" i="2"/>
  <c r="U2614" i="2"/>
  <c r="F2614" i="2"/>
  <c r="M2614" i="2"/>
  <c r="Y2614" i="2"/>
  <c r="O2614" i="2"/>
  <c r="Q2614" i="2"/>
  <c r="AB2614" i="2"/>
  <c r="AC2614" i="2"/>
  <c r="AD2614" i="2"/>
  <c r="AE2615" i="2"/>
  <c r="AI2616" i="2"/>
  <c r="AJ2616" i="2"/>
  <c r="BR2616" i="2"/>
  <c r="AA2614" i="2"/>
  <c r="V2614" i="2"/>
  <c r="W2615" i="2"/>
  <c r="I2614" i="2"/>
  <c r="K2614" i="2"/>
  <c r="L2614" i="2"/>
  <c r="H2614" i="2"/>
  <c r="T2614" i="2"/>
  <c r="U2615" i="2"/>
  <c r="F2615" i="2"/>
  <c r="M2615" i="2"/>
  <c r="Y2615" i="2"/>
  <c r="O2615" i="2"/>
  <c r="Q2615" i="2"/>
  <c r="AB2615" i="2"/>
  <c r="AC2615" i="2"/>
  <c r="AD2615" i="2"/>
  <c r="AE2616" i="2"/>
  <c r="AI2617" i="2"/>
  <c r="AJ2617" i="2"/>
  <c r="BR2617" i="2"/>
  <c r="AA2615" i="2"/>
  <c r="V2615" i="2"/>
  <c r="W2616" i="2"/>
  <c r="I2615" i="2"/>
  <c r="K2615" i="2"/>
  <c r="L2615" i="2"/>
  <c r="H2615" i="2"/>
  <c r="T2615" i="2"/>
  <c r="U2616" i="2"/>
  <c r="F2616" i="2"/>
  <c r="M2616" i="2"/>
  <c r="Y2616" i="2"/>
  <c r="O2616" i="2"/>
  <c r="Q2616" i="2"/>
  <c r="AB2616" i="2"/>
  <c r="AC2616" i="2"/>
  <c r="AD2616" i="2"/>
  <c r="AE2617" i="2"/>
  <c r="AI2618" i="2"/>
  <c r="AJ2618" i="2"/>
  <c r="BR2618" i="2"/>
  <c r="AA2616" i="2"/>
  <c r="V2616" i="2"/>
  <c r="W2617" i="2"/>
  <c r="I2616" i="2"/>
  <c r="K2616" i="2"/>
  <c r="L2616" i="2"/>
  <c r="H2616" i="2"/>
  <c r="T2616" i="2"/>
  <c r="U2617" i="2"/>
  <c r="F2617" i="2"/>
  <c r="M2617" i="2"/>
  <c r="Y2617" i="2"/>
  <c r="O2617" i="2"/>
  <c r="Q2617" i="2"/>
  <c r="AB2617" i="2"/>
  <c r="AC2617" i="2"/>
  <c r="AD2617" i="2"/>
  <c r="AE2618" i="2"/>
  <c r="AI2619" i="2"/>
  <c r="AJ2619" i="2"/>
  <c r="BR2619" i="2"/>
  <c r="AA2617" i="2"/>
  <c r="V2617" i="2"/>
  <c r="W2618" i="2"/>
  <c r="I2617" i="2"/>
  <c r="K2617" i="2"/>
  <c r="L2617" i="2"/>
  <c r="H2617" i="2"/>
  <c r="T2617" i="2"/>
  <c r="U2618" i="2"/>
  <c r="F2618" i="2"/>
  <c r="M2618" i="2"/>
  <c r="Y2618" i="2"/>
  <c r="O2618" i="2"/>
  <c r="Q2618" i="2"/>
  <c r="AB2618" i="2"/>
  <c r="AC2618" i="2"/>
  <c r="AD2618" i="2"/>
  <c r="AE2619" i="2"/>
  <c r="AI2620" i="2"/>
  <c r="AJ2620" i="2"/>
  <c r="BR2620" i="2"/>
  <c r="AA2618" i="2"/>
  <c r="V2618" i="2"/>
  <c r="W2619" i="2"/>
  <c r="I2618" i="2"/>
  <c r="K2618" i="2"/>
  <c r="L2618" i="2"/>
  <c r="H2618" i="2"/>
  <c r="T2618" i="2"/>
  <c r="U2619" i="2"/>
  <c r="F2619" i="2"/>
  <c r="M2619" i="2"/>
  <c r="Y2619" i="2"/>
  <c r="O2619" i="2"/>
  <c r="Q2619" i="2"/>
  <c r="AB2619" i="2"/>
  <c r="AC2619" i="2"/>
  <c r="AD2619" i="2"/>
  <c r="AE2620" i="2"/>
  <c r="AI2621" i="2"/>
  <c r="AJ2621" i="2"/>
  <c r="BR2621" i="2"/>
  <c r="AA2619" i="2"/>
  <c r="V2619" i="2"/>
  <c r="W2620" i="2"/>
  <c r="I2619" i="2"/>
  <c r="K2619" i="2"/>
  <c r="L2619" i="2"/>
  <c r="H2619" i="2"/>
  <c r="T2619" i="2"/>
  <c r="U2620" i="2"/>
  <c r="F2620" i="2"/>
  <c r="M2620" i="2"/>
  <c r="Y2620" i="2"/>
  <c r="O2620" i="2"/>
  <c r="Q2620" i="2"/>
  <c r="AB2620" i="2"/>
  <c r="AC2620" i="2"/>
  <c r="AD2620" i="2"/>
  <c r="AE2621" i="2"/>
  <c r="AI2622" i="2"/>
  <c r="AJ2622" i="2"/>
  <c r="BR2622" i="2"/>
  <c r="AA2620" i="2"/>
  <c r="V2620" i="2"/>
  <c r="W2621" i="2"/>
  <c r="I2620" i="2"/>
  <c r="K2620" i="2"/>
  <c r="L2620" i="2"/>
  <c r="H2620" i="2"/>
  <c r="T2620" i="2"/>
  <c r="U2621" i="2"/>
  <c r="F2621" i="2"/>
  <c r="M2621" i="2"/>
  <c r="Y2621" i="2"/>
  <c r="O2621" i="2"/>
  <c r="Q2621" i="2"/>
  <c r="AB2621" i="2"/>
  <c r="AC2621" i="2"/>
  <c r="AD2621" i="2"/>
  <c r="AE2622" i="2"/>
  <c r="AI2623" i="2"/>
  <c r="AJ2623" i="2"/>
  <c r="BR2623" i="2"/>
  <c r="AA2621" i="2"/>
  <c r="V2621" i="2"/>
  <c r="W2622" i="2"/>
  <c r="I2621" i="2"/>
  <c r="K2621" i="2"/>
  <c r="L2621" i="2"/>
  <c r="H2621" i="2"/>
  <c r="T2621" i="2"/>
  <c r="U2622" i="2"/>
  <c r="F2622" i="2"/>
  <c r="M2622" i="2"/>
  <c r="Y2622" i="2"/>
  <c r="O2622" i="2"/>
  <c r="Q2622" i="2"/>
  <c r="AB2622" i="2"/>
  <c r="AC2622" i="2"/>
  <c r="AD2622" i="2"/>
  <c r="AE2623" i="2"/>
  <c r="AI2624" i="2"/>
  <c r="AJ2624" i="2"/>
  <c r="BR2624" i="2"/>
  <c r="AA2622" i="2"/>
  <c r="V2622" i="2"/>
  <c r="W2623" i="2"/>
  <c r="I2622" i="2"/>
  <c r="K2622" i="2"/>
  <c r="L2622" i="2"/>
  <c r="H2622" i="2"/>
  <c r="T2622" i="2"/>
  <c r="U2623" i="2"/>
  <c r="F2623" i="2"/>
  <c r="M2623" i="2"/>
  <c r="Y2623" i="2"/>
  <c r="O2623" i="2"/>
  <c r="Q2623" i="2"/>
  <c r="AB2623" i="2"/>
  <c r="AC2623" i="2"/>
  <c r="AD2623" i="2"/>
  <c r="AE2624" i="2"/>
  <c r="AI2625" i="2"/>
  <c r="AJ2625" i="2"/>
  <c r="BR2625" i="2"/>
  <c r="AA2623" i="2"/>
  <c r="V2623" i="2"/>
  <c r="W2624" i="2"/>
  <c r="I2623" i="2"/>
  <c r="K2623" i="2"/>
  <c r="L2623" i="2"/>
  <c r="H2623" i="2"/>
  <c r="T2623" i="2"/>
  <c r="U2624" i="2"/>
  <c r="F2624" i="2"/>
  <c r="M2624" i="2"/>
  <c r="Y2624" i="2"/>
  <c r="O2624" i="2"/>
  <c r="Q2624" i="2"/>
  <c r="AB2624" i="2"/>
  <c r="AC2624" i="2"/>
  <c r="AD2624" i="2"/>
  <c r="AE2625" i="2"/>
  <c r="AI2626" i="2"/>
  <c r="AJ2626" i="2"/>
  <c r="BR2626" i="2"/>
  <c r="AA2624" i="2"/>
  <c r="V2624" i="2"/>
  <c r="W2625" i="2"/>
  <c r="I2624" i="2"/>
  <c r="K2624" i="2"/>
  <c r="L2624" i="2"/>
  <c r="H2624" i="2"/>
  <c r="T2624" i="2"/>
  <c r="U2625" i="2"/>
  <c r="F2625" i="2"/>
  <c r="M2625" i="2"/>
  <c r="Y2625" i="2"/>
  <c r="O2625" i="2"/>
  <c r="Q2625" i="2"/>
  <c r="AB2625" i="2"/>
  <c r="AC2625" i="2"/>
  <c r="AD2625" i="2"/>
  <c r="AE2626" i="2"/>
  <c r="AI2627" i="2"/>
  <c r="AJ2627" i="2"/>
  <c r="BR2627" i="2"/>
  <c r="AA2625" i="2"/>
  <c r="V2625" i="2"/>
  <c r="W2626" i="2"/>
  <c r="I2625" i="2"/>
  <c r="K2625" i="2"/>
  <c r="L2625" i="2"/>
  <c r="H2625" i="2"/>
  <c r="T2625" i="2"/>
  <c r="U2626" i="2"/>
  <c r="F2626" i="2"/>
  <c r="M2626" i="2"/>
  <c r="Y2626" i="2"/>
  <c r="O2626" i="2"/>
  <c r="Q2626" i="2"/>
  <c r="AB2626" i="2"/>
  <c r="AC2626" i="2"/>
  <c r="AD2626" i="2"/>
  <c r="AE2627" i="2"/>
  <c r="AI2628" i="2"/>
  <c r="AJ2628" i="2"/>
  <c r="BR2628" i="2"/>
  <c r="AA2626" i="2"/>
  <c r="V2626" i="2"/>
  <c r="W2627" i="2"/>
  <c r="I2626" i="2"/>
  <c r="K2626" i="2"/>
  <c r="L2626" i="2"/>
  <c r="H2626" i="2"/>
  <c r="T2626" i="2"/>
  <c r="U2627" i="2"/>
  <c r="F2627" i="2"/>
  <c r="M2627" i="2"/>
  <c r="Y2627" i="2"/>
  <c r="O2627" i="2"/>
  <c r="Q2627" i="2"/>
  <c r="AB2627" i="2"/>
  <c r="AC2627" i="2"/>
  <c r="AD2627" i="2"/>
  <c r="AE2628" i="2"/>
  <c r="AI2629" i="2"/>
  <c r="AJ2629" i="2"/>
  <c r="BR2629" i="2"/>
  <c r="AA2627" i="2"/>
  <c r="V2627" i="2"/>
  <c r="W2628" i="2"/>
  <c r="I2627" i="2"/>
  <c r="K2627" i="2"/>
  <c r="L2627" i="2"/>
  <c r="H2627" i="2"/>
  <c r="T2627" i="2"/>
  <c r="U2628" i="2"/>
  <c r="F2628" i="2"/>
  <c r="M2628" i="2"/>
  <c r="Y2628" i="2"/>
  <c r="O2628" i="2"/>
  <c r="Q2628" i="2"/>
  <c r="AB2628" i="2"/>
  <c r="AC2628" i="2"/>
  <c r="AD2628" i="2"/>
  <c r="AE2629" i="2"/>
  <c r="AI2630" i="2"/>
  <c r="AJ2630" i="2"/>
  <c r="BR2630" i="2"/>
  <c r="AA2628" i="2"/>
  <c r="V2628" i="2"/>
  <c r="W2629" i="2"/>
  <c r="I2628" i="2"/>
  <c r="K2628" i="2"/>
  <c r="L2628" i="2"/>
  <c r="H2628" i="2"/>
  <c r="T2628" i="2"/>
  <c r="U2629" i="2"/>
  <c r="F2629" i="2"/>
  <c r="M2629" i="2"/>
  <c r="Y2629" i="2"/>
  <c r="O2629" i="2"/>
  <c r="Q2629" i="2"/>
  <c r="AB2629" i="2"/>
  <c r="AC2629" i="2"/>
  <c r="AD2629" i="2"/>
  <c r="AE2630" i="2"/>
  <c r="AI2631" i="2"/>
  <c r="AJ2631" i="2"/>
  <c r="BR2631" i="2"/>
  <c r="AA2629" i="2"/>
  <c r="V2629" i="2"/>
  <c r="W2630" i="2"/>
  <c r="I2629" i="2"/>
  <c r="K2629" i="2"/>
  <c r="L2629" i="2"/>
  <c r="H2629" i="2"/>
  <c r="T2629" i="2"/>
  <c r="U2630" i="2"/>
  <c r="F2630" i="2"/>
  <c r="M2630" i="2"/>
  <c r="Y2630" i="2"/>
  <c r="O2630" i="2"/>
  <c r="Q2630" i="2"/>
  <c r="AB2630" i="2"/>
  <c r="AC2630" i="2"/>
  <c r="AD2630" i="2"/>
  <c r="AE2631" i="2"/>
  <c r="AI2632" i="2"/>
  <c r="AJ2632" i="2"/>
  <c r="BR2632" i="2"/>
  <c r="AA2630" i="2"/>
  <c r="V2630" i="2"/>
  <c r="W2631" i="2"/>
  <c r="I2630" i="2"/>
  <c r="K2630" i="2"/>
  <c r="L2630" i="2"/>
  <c r="H2630" i="2"/>
  <c r="T2630" i="2"/>
  <c r="U2631" i="2"/>
  <c r="F2631" i="2"/>
  <c r="M2631" i="2"/>
  <c r="Y2631" i="2"/>
  <c r="O2631" i="2"/>
  <c r="Q2631" i="2"/>
  <c r="AB2631" i="2"/>
  <c r="AC2631" i="2"/>
  <c r="AD2631" i="2"/>
  <c r="AE2632" i="2"/>
  <c r="AI2633" i="2"/>
  <c r="AJ2633" i="2"/>
  <c r="BR2633" i="2"/>
  <c r="AA2631" i="2"/>
  <c r="V2631" i="2"/>
  <c r="W2632" i="2"/>
  <c r="I2631" i="2"/>
  <c r="K2631" i="2"/>
  <c r="L2631" i="2"/>
  <c r="H2631" i="2"/>
  <c r="T2631" i="2"/>
  <c r="U2632" i="2"/>
  <c r="F2632" i="2"/>
  <c r="M2632" i="2"/>
  <c r="Y2632" i="2"/>
  <c r="O2632" i="2"/>
  <c r="Q2632" i="2"/>
  <c r="AB2632" i="2"/>
  <c r="AC2632" i="2"/>
  <c r="AD2632" i="2"/>
  <c r="AE2633" i="2"/>
  <c r="AI2634" i="2"/>
  <c r="AJ2634" i="2"/>
  <c r="BR2634" i="2"/>
  <c r="AA2632" i="2"/>
  <c r="V2632" i="2"/>
  <c r="W2633" i="2"/>
  <c r="I2632" i="2"/>
  <c r="K2632" i="2"/>
  <c r="L2632" i="2"/>
  <c r="H2632" i="2"/>
  <c r="T2632" i="2"/>
  <c r="U2633" i="2"/>
  <c r="F2633" i="2"/>
  <c r="M2633" i="2"/>
  <c r="Y2633" i="2"/>
  <c r="O2633" i="2"/>
  <c r="Q2633" i="2"/>
  <c r="AB2633" i="2"/>
  <c r="AC2633" i="2"/>
  <c r="AD2633" i="2"/>
  <c r="AE2634" i="2"/>
  <c r="AI2635" i="2"/>
  <c r="AJ2635" i="2"/>
  <c r="BR2635" i="2"/>
  <c r="AA2633" i="2"/>
  <c r="V2633" i="2"/>
  <c r="W2634" i="2"/>
  <c r="I2633" i="2"/>
  <c r="K2633" i="2"/>
  <c r="L2633" i="2"/>
  <c r="H2633" i="2"/>
  <c r="T2633" i="2"/>
  <c r="U2634" i="2"/>
  <c r="F2634" i="2"/>
  <c r="M2634" i="2"/>
  <c r="Y2634" i="2"/>
  <c r="O2634" i="2"/>
  <c r="Q2634" i="2"/>
  <c r="AB2634" i="2"/>
  <c r="AC2634" i="2"/>
  <c r="AD2634" i="2"/>
  <c r="AE2635" i="2"/>
  <c r="AI2636" i="2"/>
  <c r="AJ2636" i="2"/>
  <c r="BR2636" i="2"/>
  <c r="AA2634" i="2"/>
  <c r="V2634" i="2"/>
  <c r="W2635" i="2"/>
  <c r="I2634" i="2"/>
  <c r="K2634" i="2"/>
  <c r="L2634" i="2"/>
  <c r="H2634" i="2"/>
  <c r="T2634" i="2"/>
  <c r="U2635" i="2"/>
  <c r="F2635" i="2"/>
  <c r="M2635" i="2"/>
  <c r="Y2635" i="2"/>
  <c r="O2635" i="2"/>
  <c r="Q2635" i="2"/>
  <c r="AB2635" i="2"/>
  <c r="AC2635" i="2"/>
  <c r="AD2635" i="2"/>
  <c r="AE2636" i="2"/>
  <c r="AI2637" i="2"/>
  <c r="AJ2637" i="2"/>
  <c r="BR2637" i="2"/>
  <c r="AA2635" i="2"/>
  <c r="V2635" i="2"/>
  <c r="W2636" i="2"/>
  <c r="I2635" i="2"/>
  <c r="K2635" i="2"/>
  <c r="L2635" i="2"/>
  <c r="H2635" i="2"/>
  <c r="T2635" i="2"/>
  <c r="U2636" i="2"/>
  <c r="F2636" i="2"/>
  <c r="M2636" i="2"/>
  <c r="Y2636" i="2"/>
  <c r="O2636" i="2"/>
  <c r="Q2636" i="2"/>
  <c r="AB2636" i="2"/>
  <c r="AC2636" i="2"/>
  <c r="AD2636" i="2"/>
  <c r="AE2637" i="2"/>
  <c r="AI2638" i="2"/>
  <c r="AJ2638" i="2"/>
  <c r="BR2638" i="2"/>
  <c r="AA2636" i="2"/>
  <c r="V2636" i="2"/>
  <c r="W2637" i="2"/>
  <c r="I2636" i="2"/>
  <c r="K2636" i="2"/>
  <c r="L2636" i="2"/>
  <c r="H2636" i="2"/>
  <c r="T2636" i="2"/>
  <c r="U2637" i="2"/>
  <c r="F2637" i="2"/>
  <c r="M2637" i="2"/>
  <c r="Y2637" i="2"/>
  <c r="O2637" i="2"/>
  <c r="Q2637" i="2"/>
  <c r="AB2637" i="2"/>
  <c r="AC2637" i="2"/>
  <c r="AD2637" i="2"/>
  <c r="AE2638" i="2"/>
  <c r="AI2639" i="2"/>
  <c r="AJ2639" i="2"/>
  <c r="BR2639" i="2"/>
  <c r="AA2637" i="2"/>
  <c r="V2637" i="2"/>
  <c r="W2638" i="2"/>
  <c r="I2637" i="2"/>
  <c r="K2637" i="2"/>
  <c r="L2637" i="2"/>
  <c r="H2637" i="2"/>
  <c r="T2637" i="2"/>
  <c r="U2638" i="2"/>
  <c r="F2638" i="2"/>
  <c r="M2638" i="2"/>
  <c r="Y2638" i="2"/>
  <c r="O2638" i="2"/>
  <c r="Q2638" i="2"/>
  <c r="AB2638" i="2"/>
  <c r="AC2638" i="2"/>
  <c r="AD2638" i="2"/>
  <c r="AE2639" i="2"/>
  <c r="AI2640" i="2"/>
  <c r="AJ2640" i="2"/>
  <c r="BR2640" i="2"/>
  <c r="AA2638" i="2"/>
  <c r="V2638" i="2"/>
  <c r="W2639" i="2"/>
  <c r="I2638" i="2"/>
  <c r="K2638" i="2"/>
  <c r="L2638" i="2"/>
  <c r="H2638" i="2"/>
  <c r="T2638" i="2"/>
  <c r="U2639" i="2"/>
  <c r="F2639" i="2"/>
  <c r="M2639" i="2"/>
  <c r="Y2639" i="2"/>
  <c r="O2639" i="2"/>
  <c r="Q2639" i="2"/>
  <c r="AB2639" i="2"/>
  <c r="AC2639" i="2"/>
  <c r="AD2639" i="2"/>
  <c r="AE2640" i="2"/>
  <c r="AI2641" i="2"/>
  <c r="AJ2641" i="2"/>
  <c r="BR2641" i="2"/>
  <c r="AA2639" i="2"/>
  <c r="V2639" i="2"/>
  <c r="W2640" i="2"/>
  <c r="I2639" i="2"/>
  <c r="K2639" i="2"/>
  <c r="L2639" i="2"/>
  <c r="H2639" i="2"/>
  <c r="T2639" i="2"/>
  <c r="U2640" i="2"/>
  <c r="F2640" i="2"/>
  <c r="M2640" i="2"/>
  <c r="Y2640" i="2"/>
  <c r="O2640" i="2"/>
  <c r="Q2640" i="2"/>
  <c r="AB2640" i="2"/>
  <c r="AC2640" i="2"/>
  <c r="AD2640" i="2"/>
  <c r="AE2641" i="2"/>
  <c r="AI2642" i="2"/>
  <c r="AJ2642" i="2"/>
  <c r="BR2642" i="2"/>
  <c r="AA2640" i="2"/>
  <c r="V2640" i="2"/>
  <c r="W2641" i="2"/>
  <c r="I2640" i="2"/>
  <c r="K2640" i="2"/>
  <c r="L2640" i="2"/>
  <c r="H2640" i="2"/>
  <c r="T2640" i="2"/>
  <c r="U2641" i="2"/>
  <c r="F2641" i="2"/>
  <c r="M2641" i="2"/>
  <c r="Y2641" i="2"/>
  <c r="O2641" i="2"/>
  <c r="Q2641" i="2"/>
  <c r="AB2641" i="2"/>
  <c r="AC2641" i="2"/>
  <c r="AD2641" i="2"/>
  <c r="AE2642" i="2"/>
  <c r="AI2643" i="2"/>
  <c r="AJ2643" i="2"/>
  <c r="BR2643" i="2"/>
  <c r="AA2641" i="2"/>
  <c r="V2641" i="2"/>
  <c r="W2642" i="2"/>
  <c r="I2641" i="2"/>
  <c r="K2641" i="2"/>
  <c r="L2641" i="2"/>
  <c r="H2641" i="2"/>
  <c r="T2641" i="2"/>
  <c r="U2642" i="2"/>
  <c r="F2642" i="2"/>
  <c r="M2642" i="2"/>
  <c r="Y2642" i="2"/>
  <c r="O2642" i="2"/>
  <c r="Q2642" i="2"/>
  <c r="AB2642" i="2"/>
  <c r="AC2642" i="2"/>
  <c r="AD2642" i="2"/>
  <c r="AE2643" i="2"/>
  <c r="AI2644" i="2"/>
  <c r="AJ2644" i="2"/>
  <c r="BR2644" i="2"/>
  <c r="AA2642" i="2"/>
  <c r="V2642" i="2"/>
  <c r="W2643" i="2"/>
  <c r="I2642" i="2"/>
  <c r="K2642" i="2"/>
  <c r="L2642" i="2"/>
  <c r="H2642" i="2"/>
  <c r="T2642" i="2"/>
  <c r="U2643" i="2"/>
  <c r="F2643" i="2"/>
  <c r="M2643" i="2"/>
  <c r="Y2643" i="2"/>
  <c r="O2643" i="2"/>
  <c r="Q2643" i="2"/>
  <c r="AB2643" i="2"/>
  <c r="AC2643" i="2"/>
  <c r="AD2643" i="2"/>
  <c r="AE2644" i="2"/>
  <c r="AI2645" i="2"/>
  <c r="AJ2645" i="2"/>
  <c r="BR2645" i="2"/>
  <c r="AA2643" i="2"/>
  <c r="V2643" i="2"/>
  <c r="W2644" i="2"/>
  <c r="I2643" i="2"/>
  <c r="K2643" i="2"/>
  <c r="L2643" i="2"/>
  <c r="H2643" i="2"/>
  <c r="T2643" i="2"/>
  <c r="U2644" i="2"/>
  <c r="F2644" i="2"/>
  <c r="M2644" i="2"/>
  <c r="Y2644" i="2"/>
  <c r="O2644" i="2"/>
  <c r="Q2644" i="2"/>
  <c r="AB2644" i="2"/>
  <c r="AC2644" i="2"/>
  <c r="AD2644" i="2"/>
  <c r="AE2645" i="2"/>
  <c r="AI2646" i="2"/>
  <c r="AJ2646" i="2"/>
  <c r="BR2646" i="2"/>
  <c r="AA2644" i="2"/>
  <c r="V2644" i="2"/>
  <c r="W2645" i="2"/>
  <c r="I2644" i="2"/>
  <c r="K2644" i="2"/>
  <c r="L2644" i="2"/>
  <c r="H2644" i="2"/>
  <c r="T2644" i="2"/>
  <c r="U2645" i="2"/>
  <c r="F2645" i="2"/>
  <c r="M2645" i="2"/>
  <c r="Y2645" i="2"/>
  <c r="O2645" i="2"/>
  <c r="Q2645" i="2"/>
  <c r="AB2645" i="2"/>
  <c r="AC2645" i="2"/>
  <c r="AD2645" i="2"/>
  <c r="AE2646" i="2"/>
  <c r="AI2647" i="2"/>
  <c r="AJ2647" i="2"/>
  <c r="BR2647" i="2"/>
  <c r="AA2645" i="2"/>
  <c r="V2645" i="2"/>
  <c r="W2646" i="2"/>
  <c r="I2645" i="2"/>
  <c r="K2645" i="2"/>
  <c r="L2645" i="2"/>
  <c r="H2645" i="2"/>
  <c r="T2645" i="2"/>
  <c r="U2646" i="2"/>
  <c r="F2646" i="2"/>
  <c r="M2646" i="2"/>
  <c r="Y2646" i="2"/>
  <c r="O2646" i="2"/>
  <c r="Q2646" i="2"/>
  <c r="AB2646" i="2"/>
  <c r="AC2646" i="2"/>
  <c r="AD2646" i="2"/>
  <c r="AE2647" i="2"/>
  <c r="AI2648" i="2"/>
  <c r="AJ2648" i="2"/>
  <c r="BR2648" i="2"/>
  <c r="AA2646" i="2"/>
  <c r="V2646" i="2"/>
  <c r="W2647" i="2"/>
  <c r="I2646" i="2"/>
  <c r="K2646" i="2"/>
  <c r="L2646" i="2"/>
  <c r="H2646" i="2"/>
  <c r="T2646" i="2"/>
  <c r="U2647" i="2"/>
  <c r="F2647" i="2"/>
  <c r="M2647" i="2"/>
  <c r="Y2647" i="2"/>
  <c r="O2647" i="2"/>
  <c r="Q2647" i="2"/>
  <c r="AB2647" i="2"/>
  <c r="AC2647" i="2"/>
  <c r="AD2647" i="2"/>
  <c r="AE2648" i="2"/>
  <c r="AI2649" i="2"/>
  <c r="AJ2649" i="2"/>
  <c r="BR2649" i="2"/>
  <c r="AA2647" i="2"/>
  <c r="V2647" i="2"/>
  <c r="W2648" i="2"/>
  <c r="I2647" i="2"/>
  <c r="K2647" i="2"/>
  <c r="L2647" i="2"/>
  <c r="H2647" i="2"/>
  <c r="T2647" i="2"/>
  <c r="U2648" i="2"/>
  <c r="F2648" i="2"/>
  <c r="M2648" i="2"/>
  <c r="Y2648" i="2"/>
  <c r="O2648" i="2"/>
  <c r="Q2648" i="2"/>
  <c r="AB2648" i="2"/>
  <c r="AC2648" i="2"/>
  <c r="AD2648" i="2"/>
  <c r="AE2649" i="2"/>
  <c r="AI2650" i="2"/>
  <c r="AJ2650" i="2"/>
  <c r="BR2650" i="2"/>
  <c r="AA2648" i="2"/>
  <c r="V2648" i="2"/>
  <c r="W2649" i="2"/>
  <c r="I2648" i="2"/>
  <c r="K2648" i="2"/>
  <c r="L2648" i="2"/>
  <c r="H2648" i="2"/>
  <c r="T2648" i="2"/>
  <c r="U2649" i="2"/>
  <c r="F2649" i="2"/>
  <c r="M2649" i="2"/>
  <c r="Y2649" i="2"/>
  <c r="O2649" i="2"/>
  <c r="Q2649" i="2"/>
  <c r="AB2649" i="2"/>
  <c r="AC2649" i="2"/>
  <c r="AD2649" i="2"/>
  <c r="AE2650" i="2"/>
  <c r="AI2651" i="2"/>
  <c r="AJ2651" i="2"/>
  <c r="BR2651" i="2"/>
  <c r="AA2649" i="2"/>
  <c r="V2649" i="2"/>
  <c r="W2650" i="2"/>
  <c r="I2649" i="2"/>
  <c r="K2649" i="2"/>
  <c r="L2649" i="2"/>
  <c r="H2649" i="2"/>
  <c r="T2649" i="2"/>
  <c r="U2650" i="2"/>
  <c r="F2650" i="2"/>
  <c r="M2650" i="2"/>
  <c r="Y2650" i="2"/>
  <c r="O2650" i="2"/>
  <c r="Q2650" i="2"/>
  <c r="AB2650" i="2"/>
  <c r="AC2650" i="2"/>
  <c r="AD2650" i="2"/>
  <c r="AE2651" i="2"/>
  <c r="AI2652" i="2"/>
  <c r="AJ2652" i="2"/>
  <c r="BR2652" i="2"/>
  <c r="AA2650" i="2"/>
  <c r="V2650" i="2"/>
  <c r="W2651" i="2"/>
  <c r="I2650" i="2"/>
  <c r="K2650" i="2"/>
  <c r="L2650" i="2"/>
  <c r="H2650" i="2"/>
  <c r="T2650" i="2"/>
  <c r="U2651" i="2"/>
  <c r="F2651" i="2"/>
  <c r="M2651" i="2"/>
  <c r="Y2651" i="2"/>
  <c r="O2651" i="2"/>
  <c r="Q2651" i="2"/>
  <c r="AB2651" i="2"/>
  <c r="AC2651" i="2"/>
  <c r="AD2651" i="2"/>
  <c r="AE2652" i="2"/>
  <c r="AI2653" i="2"/>
  <c r="AJ2653" i="2"/>
  <c r="BR2653" i="2"/>
  <c r="AA2651" i="2"/>
  <c r="V2651" i="2"/>
  <c r="W2652" i="2"/>
  <c r="I2651" i="2"/>
  <c r="K2651" i="2"/>
  <c r="L2651" i="2"/>
  <c r="H2651" i="2"/>
  <c r="T2651" i="2"/>
  <c r="U2652" i="2"/>
  <c r="F2652" i="2"/>
  <c r="M2652" i="2"/>
  <c r="Y2652" i="2"/>
  <c r="O2652" i="2"/>
  <c r="Q2652" i="2"/>
  <c r="AB2652" i="2"/>
  <c r="AC2652" i="2"/>
  <c r="AD2652" i="2"/>
  <c r="AE2653" i="2"/>
  <c r="AI2654" i="2"/>
  <c r="AJ2654" i="2"/>
  <c r="BR2654" i="2"/>
  <c r="AA2652" i="2"/>
  <c r="V2652" i="2"/>
  <c r="W2653" i="2"/>
  <c r="I2652" i="2"/>
  <c r="K2652" i="2"/>
  <c r="L2652" i="2"/>
  <c r="H2652" i="2"/>
  <c r="T2652" i="2"/>
  <c r="U2653" i="2"/>
  <c r="F2653" i="2"/>
  <c r="M2653" i="2"/>
  <c r="Y2653" i="2"/>
  <c r="O2653" i="2"/>
  <c r="Q2653" i="2"/>
  <c r="AB2653" i="2"/>
  <c r="AC2653" i="2"/>
  <c r="AD2653" i="2"/>
  <c r="AE2654" i="2"/>
  <c r="AI2655" i="2"/>
  <c r="AJ2655" i="2"/>
  <c r="BR2655" i="2"/>
  <c r="AA2653" i="2"/>
  <c r="V2653" i="2"/>
  <c r="W2654" i="2"/>
  <c r="I2653" i="2"/>
  <c r="K2653" i="2"/>
  <c r="L2653" i="2"/>
  <c r="H2653" i="2"/>
  <c r="T2653" i="2"/>
  <c r="U2654" i="2"/>
  <c r="F2654" i="2"/>
  <c r="M2654" i="2"/>
  <c r="Y2654" i="2"/>
  <c r="O2654" i="2"/>
  <c r="Q2654" i="2"/>
  <c r="AB2654" i="2"/>
  <c r="AC2654" i="2"/>
  <c r="AD2654" i="2"/>
  <c r="AE2655" i="2"/>
  <c r="AI2656" i="2"/>
  <c r="AJ2656" i="2"/>
  <c r="BR2656" i="2"/>
  <c r="AA2654" i="2"/>
  <c r="V2654" i="2"/>
  <c r="W2655" i="2"/>
  <c r="I2654" i="2"/>
  <c r="K2654" i="2"/>
  <c r="L2654" i="2"/>
  <c r="H2654" i="2"/>
  <c r="T2654" i="2"/>
  <c r="U2655" i="2"/>
  <c r="F2655" i="2"/>
  <c r="M2655" i="2"/>
  <c r="Y2655" i="2"/>
  <c r="O2655" i="2"/>
  <c r="Q2655" i="2"/>
  <c r="AB2655" i="2"/>
  <c r="AC2655" i="2"/>
  <c r="AD2655" i="2"/>
  <c r="AE2656" i="2"/>
  <c r="AI2657" i="2"/>
  <c r="AJ2657" i="2"/>
  <c r="BR2657" i="2"/>
  <c r="AA2655" i="2"/>
  <c r="V2655" i="2"/>
  <c r="W2656" i="2"/>
  <c r="I2655" i="2"/>
  <c r="K2655" i="2"/>
  <c r="L2655" i="2"/>
  <c r="H2655" i="2"/>
  <c r="T2655" i="2"/>
  <c r="U2656" i="2"/>
  <c r="F2656" i="2"/>
  <c r="M2656" i="2"/>
  <c r="Y2656" i="2"/>
  <c r="O2656" i="2"/>
  <c r="Q2656" i="2"/>
  <c r="AB2656" i="2"/>
  <c r="AC2656" i="2"/>
  <c r="AD2656" i="2"/>
  <c r="AE2657" i="2"/>
  <c r="AI2658" i="2"/>
  <c r="AJ2658" i="2"/>
  <c r="BR2658" i="2"/>
  <c r="AA2656" i="2"/>
  <c r="V2656" i="2"/>
  <c r="W2657" i="2"/>
  <c r="I2656" i="2"/>
  <c r="K2656" i="2"/>
  <c r="L2656" i="2"/>
  <c r="H2656" i="2"/>
  <c r="T2656" i="2"/>
  <c r="U2657" i="2"/>
  <c r="F2657" i="2"/>
  <c r="M2657" i="2"/>
  <c r="Y2657" i="2"/>
  <c r="O2657" i="2"/>
  <c r="Q2657" i="2"/>
  <c r="AB2657" i="2"/>
  <c r="AC2657" i="2"/>
  <c r="AD2657" i="2"/>
  <c r="AE2658" i="2"/>
  <c r="AI2659" i="2"/>
  <c r="AJ2659" i="2"/>
  <c r="BR2659" i="2"/>
  <c r="AA2657" i="2"/>
  <c r="V2657" i="2"/>
  <c r="W2658" i="2"/>
  <c r="I2657" i="2"/>
  <c r="K2657" i="2"/>
  <c r="L2657" i="2"/>
  <c r="H2657" i="2"/>
  <c r="T2657" i="2"/>
  <c r="U2658" i="2"/>
  <c r="F2658" i="2"/>
  <c r="M2658" i="2"/>
  <c r="Y2658" i="2"/>
  <c r="O2658" i="2"/>
  <c r="Q2658" i="2"/>
  <c r="AB2658" i="2"/>
  <c r="AC2658" i="2"/>
  <c r="AD2658" i="2"/>
  <c r="AE2659" i="2"/>
  <c r="AI2660" i="2"/>
  <c r="AJ2660" i="2"/>
  <c r="BR2660" i="2"/>
  <c r="AA2658" i="2"/>
  <c r="V2658" i="2"/>
  <c r="W2659" i="2"/>
  <c r="I2658" i="2"/>
  <c r="K2658" i="2"/>
  <c r="L2658" i="2"/>
  <c r="H2658" i="2"/>
  <c r="T2658" i="2"/>
  <c r="U2659" i="2"/>
  <c r="F2659" i="2"/>
  <c r="M2659" i="2"/>
  <c r="Y2659" i="2"/>
  <c r="O2659" i="2"/>
  <c r="Q2659" i="2"/>
  <c r="AB2659" i="2"/>
  <c r="AC2659" i="2"/>
  <c r="AD2659" i="2"/>
  <c r="AE2660" i="2"/>
  <c r="AI2661" i="2"/>
  <c r="AJ2661" i="2"/>
  <c r="BR2661" i="2"/>
  <c r="AA2659" i="2"/>
  <c r="V2659" i="2"/>
  <c r="W2660" i="2"/>
  <c r="I2659" i="2"/>
  <c r="K2659" i="2"/>
  <c r="L2659" i="2"/>
  <c r="H2659" i="2"/>
  <c r="T2659" i="2"/>
  <c r="U2660" i="2"/>
  <c r="F2660" i="2"/>
  <c r="M2660" i="2"/>
  <c r="Y2660" i="2"/>
  <c r="O2660" i="2"/>
  <c r="Q2660" i="2"/>
  <c r="AB2660" i="2"/>
  <c r="AC2660" i="2"/>
  <c r="AD2660" i="2"/>
  <c r="AE2661" i="2"/>
  <c r="AI2662" i="2"/>
  <c r="AJ2662" i="2"/>
  <c r="BR2662" i="2"/>
  <c r="AA2660" i="2"/>
  <c r="V2660" i="2"/>
  <c r="W2661" i="2"/>
  <c r="I2660" i="2"/>
  <c r="K2660" i="2"/>
  <c r="L2660" i="2"/>
  <c r="H2660" i="2"/>
  <c r="T2660" i="2"/>
  <c r="U2661" i="2"/>
  <c r="F2661" i="2"/>
  <c r="M2661" i="2"/>
  <c r="Y2661" i="2"/>
  <c r="O2661" i="2"/>
  <c r="Q2661" i="2"/>
  <c r="AB2661" i="2"/>
  <c r="AC2661" i="2"/>
  <c r="AD2661" i="2"/>
  <c r="AE2662" i="2"/>
  <c r="AI2663" i="2"/>
  <c r="AJ2663" i="2"/>
  <c r="BR2663" i="2"/>
  <c r="AA2661" i="2"/>
  <c r="V2661" i="2"/>
  <c r="W2662" i="2"/>
  <c r="I2661" i="2"/>
  <c r="K2661" i="2"/>
  <c r="L2661" i="2"/>
  <c r="H2661" i="2"/>
  <c r="T2661" i="2"/>
  <c r="U2662" i="2"/>
  <c r="F2662" i="2"/>
  <c r="M2662" i="2"/>
  <c r="Y2662" i="2"/>
  <c r="O2662" i="2"/>
  <c r="Q2662" i="2"/>
  <c r="AB2662" i="2"/>
  <c r="AC2662" i="2"/>
  <c r="AD2662" i="2"/>
  <c r="AE2663" i="2"/>
  <c r="AI2664" i="2"/>
  <c r="AJ2664" i="2"/>
  <c r="BR2664" i="2"/>
  <c r="AA2662" i="2"/>
  <c r="V2662" i="2"/>
  <c r="W2663" i="2"/>
  <c r="I2662" i="2"/>
  <c r="K2662" i="2"/>
  <c r="L2662" i="2"/>
  <c r="H2662" i="2"/>
  <c r="T2662" i="2"/>
  <c r="U2663" i="2"/>
  <c r="F2663" i="2"/>
  <c r="M2663" i="2"/>
  <c r="Y2663" i="2"/>
  <c r="O2663" i="2"/>
  <c r="Q2663" i="2"/>
  <c r="AB2663" i="2"/>
  <c r="AC2663" i="2"/>
  <c r="AD2663" i="2"/>
  <c r="AE2664" i="2"/>
  <c r="AI2665" i="2"/>
  <c r="AJ2665" i="2"/>
  <c r="BR2665" i="2"/>
  <c r="AA2663" i="2"/>
  <c r="V2663" i="2"/>
  <c r="W2664" i="2"/>
  <c r="I2663" i="2"/>
  <c r="K2663" i="2"/>
  <c r="L2663" i="2"/>
  <c r="H2663" i="2"/>
  <c r="T2663" i="2"/>
  <c r="U2664" i="2"/>
  <c r="F2664" i="2"/>
  <c r="M2664" i="2"/>
  <c r="Y2664" i="2"/>
  <c r="O2664" i="2"/>
  <c r="Q2664" i="2"/>
  <c r="AB2664" i="2"/>
  <c r="AC2664" i="2"/>
  <c r="AD2664" i="2"/>
  <c r="AE2665" i="2"/>
  <c r="AI2666" i="2"/>
  <c r="AJ2666" i="2"/>
  <c r="BR2666" i="2"/>
  <c r="AA2664" i="2"/>
  <c r="V2664" i="2"/>
  <c r="W2665" i="2"/>
  <c r="I2664" i="2"/>
  <c r="K2664" i="2"/>
  <c r="L2664" i="2"/>
  <c r="H2664" i="2"/>
  <c r="T2664" i="2"/>
  <c r="U2665" i="2"/>
  <c r="F2665" i="2"/>
  <c r="M2665" i="2"/>
  <c r="Y2665" i="2"/>
  <c r="O2665" i="2"/>
  <c r="Q2665" i="2"/>
  <c r="AB2665" i="2"/>
  <c r="AC2665" i="2"/>
  <c r="AD2665" i="2"/>
  <c r="AE2666" i="2"/>
  <c r="AI2667" i="2"/>
  <c r="AJ2667" i="2"/>
  <c r="BR2667" i="2"/>
  <c r="AA2665" i="2"/>
  <c r="V2665" i="2"/>
  <c r="W2666" i="2"/>
  <c r="I2665" i="2"/>
  <c r="K2665" i="2"/>
  <c r="L2665" i="2"/>
  <c r="H2665" i="2"/>
  <c r="T2665" i="2"/>
  <c r="U2666" i="2"/>
  <c r="F2666" i="2"/>
  <c r="M2666" i="2"/>
  <c r="Y2666" i="2"/>
  <c r="O2666" i="2"/>
  <c r="Q2666" i="2"/>
  <c r="AB2666" i="2"/>
  <c r="AC2666" i="2"/>
  <c r="AD2666" i="2"/>
  <c r="AE2667" i="2"/>
  <c r="AI2668" i="2"/>
  <c r="AJ2668" i="2"/>
  <c r="BR2668" i="2"/>
  <c r="AA2666" i="2"/>
  <c r="V2666" i="2"/>
  <c r="W2667" i="2"/>
  <c r="I2666" i="2"/>
  <c r="K2666" i="2"/>
  <c r="L2666" i="2"/>
  <c r="H2666" i="2"/>
  <c r="T2666" i="2"/>
  <c r="U2667" i="2"/>
  <c r="F2667" i="2"/>
  <c r="M2667" i="2"/>
  <c r="Y2667" i="2"/>
  <c r="O2667" i="2"/>
  <c r="Q2667" i="2"/>
  <c r="AB2667" i="2"/>
  <c r="AC2667" i="2"/>
  <c r="AD2667" i="2"/>
  <c r="AE2668" i="2"/>
  <c r="AI2669" i="2"/>
  <c r="AJ2669" i="2"/>
  <c r="BR2669" i="2"/>
  <c r="AA2667" i="2"/>
  <c r="V2667" i="2"/>
  <c r="W2668" i="2"/>
  <c r="I2667" i="2"/>
  <c r="K2667" i="2"/>
  <c r="L2667" i="2"/>
  <c r="H2667" i="2"/>
  <c r="T2667" i="2"/>
  <c r="U2668" i="2"/>
  <c r="F2668" i="2"/>
  <c r="M2668" i="2"/>
  <c r="Y2668" i="2"/>
  <c r="O2668" i="2"/>
  <c r="Q2668" i="2"/>
  <c r="AB2668" i="2"/>
  <c r="AC2668" i="2"/>
  <c r="AD2668" i="2"/>
  <c r="AE2669" i="2"/>
  <c r="AI2670" i="2"/>
  <c r="AJ2670" i="2"/>
  <c r="BR2670" i="2"/>
  <c r="AA2668" i="2"/>
  <c r="V2668" i="2"/>
  <c r="W2669" i="2"/>
  <c r="I2668" i="2"/>
  <c r="K2668" i="2"/>
  <c r="L2668" i="2"/>
  <c r="H2668" i="2"/>
  <c r="T2668" i="2"/>
  <c r="U2669" i="2"/>
  <c r="F2669" i="2"/>
  <c r="M2669" i="2"/>
  <c r="Y2669" i="2"/>
  <c r="O2669" i="2"/>
  <c r="Q2669" i="2"/>
  <c r="AB2669" i="2"/>
  <c r="AC2669" i="2"/>
  <c r="AD2669" i="2"/>
  <c r="AE2670" i="2"/>
  <c r="AI2671" i="2"/>
  <c r="AJ2671" i="2"/>
  <c r="BR2671" i="2"/>
  <c r="AA2669" i="2"/>
  <c r="V2669" i="2"/>
  <c r="W2670" i="2"/>
  <c r="I2669" i="2"/>
  <c r="K2669" i="2"/>
  <c r="L2669" i="2"/>
  <c r="H2669" i="2"/>
  <c r="T2669" i="2"/>
  <c r="U2670" i="2"/>
  <c r="F2670" i="2"/>
  <c r="M2670" i="2"/>
  <c r="Y2670" i="2"/>
  <c r="O2670" i="2"/>
  <c r="Q2670" i="2"/>
  <c r="AB2670" i="2"/>
  <c r="AC2670" i="2"/>
  <c r="AD2670" i="2"/>
  <c r="AE2671" i="2"/>
  <c r="AI2672" i="2"/>
  <c r="AJ2672" i="2"/>
  <c r="BR2672" i="2"/>
  <c r="AA2670" i="2"/>
  <c r="V2670" i="2"/>
  <c r="W2671" i="2"/>
  <c r="I2670" i="2"/>
  <c r="K2670" i="2"/>
  <c r="L2670" i="2"/>
  <c r="H2670" i="2"/>
  <c r="T2670" i="2"/>
  <c r="U2671" i="2"/>
  <c r="F2671" i="2"/>
  <c r="M2671" i="2"/>
  <c r="Y2671" i="2"/>
  <c r="O2671" i="2"/>
  <c r="Q2671" i="2"/>
  <c r="AB2671" i="2"/>
  <c r="AC2671" i="2"/>
  <c r="AD2671" i="2"/>
  <c r="AE2672" i="2"/>
  <c r="AI2673" i="2"/>
  <c r="AJ2673" i="2"/>
  <c r="BR2673" i="2"/>
  <c r="AA2671" i="2"/>
  <c r="V2671" i="2"/>
  <c r="W2672" i="2"/>
  <c r="I2671" i="2"/>
  <c r="K2671" i="2"/>
  <c r="L2671" i="2"/>
  <c r="H2671" i="2"/>
  <c r="T2671" i="2"/>
  <c r="U2672" i="2"/>
  <c r="F2672" i="2"/>
  <c r="M2672" i="2"/>
  <c r="Y2672" i="2"/>
  <c r="O2672" i="2"/>
  <c r="Q2672" i="2"/>
  <c r="AB2672" i="2"/>
  <c r="AC2672" i="2"/>
  <c r="AD2672" i="2"/>
  <c r="AE2673" i="2"/>
  <c r="AI2674" i="2"/>
  <c r="AJ2674" i="2"/>
  <c r="BR2674" i="2"/>
  <c r="AA2672" i="2"/>
  <c r="V2672" i="2"/>
  <c r="W2673" i="2"/>
  <c r="I2672" i="2"/>
  <c r="K2672" i="2"/>
  <c r="L2672" i="2"/>
  <c r="H2672" i="2"/>
  <c r="T2672" i="2"/>
  <c r="U2673" i="2"/>
  <c r="F2673" i="2"/>
  <c r="M2673" i="2"/>
  <c r="Y2673" i="2"/>
  <c r="O2673" i="2"/>
  <c r="Q2673" i="2"/>
  <c r="AB2673" i="2"/>
  <c r="AC2673" i="2"/>
  <c r="AD2673" i="2"/>
  <c r="AE2674" i="2"/>
  <c r="AI2675" i="2"/>
  <c r="AJ2675" i="2"/>
  <c r="BR2675" i="2"/>
  <c r="AA2673" i="2"/>
  <c r="V2673" i="2"/>
  <c r="W2674" i="2"/>
  <c r="I2673" i="2"/>
  <c r="K2673" i="2"/>
  <c r="L2673" i="2"/>
  <c r="H2673" i="2"/>
  <c r="T2673" i="2"/>
  <c r="U2674" i="2"/>
  <c r="F2674" i="2"/>
  <c r="M2674" i="2"/>
  <c r="Y2674" i="2"/>
  <c r="O2674" i="2"/>
  <c r="Q2674" i="2"/>
  <c r="AB2674" i="2"/>
  <c r="AC2674" i="2"/>
  <c r="AD2674" i="2"/>
  <c r="AE2675" i="2"/>
  <c r="AI2676" i="2"/>
  <c r="AJ2676" i="2"/>
  <c r="BR2676" i="2"/>
  <c r="AA2674" i="2"/>
  <c r="V2674" i="2"/>
  <c r="W2675" i="2"/>
  <c r="I2674" i="2"/>
  <c r="K2674" i="2"/>
  <c r="L2674" i="2"/>
  <c r="H2674" i="2"/>
  <c r="T2674" i="2"/>
  <c r="U2675" i="2"/>
  <c r="F2675" i="2"/>
  <c r="M2675" i="2"/>
  <c r="Y2675" i="2"/>
  <c r="O2675" i="2"/>
  <c r="Q2675" i="2"/>
  <c r="AB2675" i="2"/>
  <c r="AC2675" i="2"/>
  <c r="AD2675" i="2"/>
  <c r="AE2676" i="2"/>
  <c r="AI2677" i="2"/>
  <c r="AJ2677" i="2"/>
  <c r="BR2677" i="2"/>
  <c r="AA2675" i="2"/>
  <c r="V2675" i="2"/>
  <c r="W2676" i="2"/>
  <c r="I2675" i="2"/>
  <c r="K2675" i="2"/>
  <c r="L2675" i="2"/>
  <c r="H2675" i="2"/>
  <c r="T2675" i="2"/>
  <c r="U2676" i="2"/>
  <c r="F2676" i="2"/>
  <c r="M2676" i="2"/>
  <c r="Y2676" i="2"/>
  <c r="O2676" i="2"/>
  <c r="Q2676" i="2"/>
  <c r="AB2676" i="2"/>
  <c r="AC2676" i="2"/>
  <c r="AD2676" i="2"/>
  <c r="AE2677" i="2"/>
  <c r="AI2678" i="2"/>
  <c r="AJ2678" i="2"/>
  <c r="BR2678" i="2"/>
  <c r="AA2676" i="2"/>
  <c r="V2676" i="2"/>
  <c r="W2677" i="2"/>
  <c r="I2676" i="2"/>
  <c r="K2676" i="2"/>
  <c r="L2676" i="2"/>
  <c r="H2676" i="2"/>
  <c r="T2676" i="2"/>
  <c r="U2677" i="2"/>
  <c r="F2677" i="2"/>
  <c r="M2677" i="2"/>
  <c r="Y2677" i="2"/>
  <c r="O2677" i="2"/>
  <c r="Q2677" i="2"/>
  <c r="AB2677" i="2"/>
  <c r="AC2677" i="2"/>
  <c r="AD2677" i="2"/>
  <c r="AE2678" i="2"/>
  <c r="AI2679" i="2"/>
  <c r="AJ2679" i="2"/>
  <c r="BR2679" i="2"/>
  <c r="AA2677" i="2"/>
  <c r="V2677" i="2"/>
  <c r="W2678" i="2"/>
  <c r="I2677" i="2"/>
  <c r="K2677" i="2"/>
  <c r="L2677" i="2"/>
  <c r="H2677" i="2"/>
  <c r="T2677" i="2"/>
  <c r="U2678" i="2"/>
  <c r="F2678" i="2"/>
  <c r="M2678" i="2"/>
  <c r="Y2678" i="2"/>
  <c r="O2678" i="2"/>
  <c r="Q2678" i="2"/>
  <c r="AB2678" i="2"/>
  <c r="AC2678" i="2"/>
  <c r="AD2678" i="2"/>
  <c r="AE2679" i="2"/>
  <c r="AI2680" i="2"/>
  <c r="AJ2680" i="2"/>
  <c r="BR2680" i="2"/>
  <c r="AA2678" i="2"/>
  <c r="V2678" i="2"/>
  <c r="W2679" i="2"/>
  <c r="I2678" i="2"/>
  <c r="K2678" i="2"/>
  <c r="L2678" i="2"/>
  <c r="H2678" i="2"/>
  <c r="T2678" i="2"/>
  <c r="U2679" i="2"/>
  <c r="F2679" i="2"/>
  <c r="M2679" i="2"/>
  <c r="Y2679" i="2"/>
  <c r="O2679" i="2"/>
  <c r="Q2679" i="2"/>
  <c r="AB2679" i="2"/>
  <c r="AC2679" i="2"/>
  <c r="AD2679" i="2"/>
  <c r="AE2680" i="2"/>
  <c r="AI2681" i="2"/>
  <c r="AJ2681" i="2"/>
  <c r="BR2681" i="2"/>
  <c r="AA2679" i="2"/>
  <c r="V2679" i="2"/>
  <c r="W2680" i="2"/>
  <c r="I2679" i="2"/>
  <c r="K2679" i="2"/>
  <c r="L2679" i="2"/>
  <c r="H2679" i="2"/>
  <c r="T2679" i="2"/>
  <c r="U2680" i="2"/>
  <c r="F2680" i="2"/>
  <c r="M2680" i="2"/>
  <c r="Y2680" i="2"/>
  <c r="O2680" i="2"/>
  <c r="Q2680" i="2"/>
  <c r="AB2680" i="2"/>
  <c r="AC2680" i="2"/>
  <c r="AD2680" i="2"/>
  <c r="AE2681" i="2"/>
  <c r="AI2682" i="2"/>
  <c r="AJ2682" i="2"/>
  <c r="BR2682" i="2"/>
  <c r="AA2680" i="2"/>
  <c r="V2680" i="2"/>
  <c r="W2681" i="2"/>
  <c r="I2680" i="2"/>
  <c r="K2680" i="2"/>
  <c r="L2680" i="2"/>
  <c r="H2680" i="2"/>
  <c r="T2680" i="2"/>
  <c r="U2681" i="2"/>
  <c r="F2681" i="2"/>
  <c r="M2681" i="2"/>
  <c r="Y2681" i="2"/>
  <c r="O2681" i="2"/>
  <c r="Q2681" i="2"/>
  <c r="AB2681" i="2"/>
  <c r="AC2681" i="2"/>
  <c r="AD2681" i="2"/>
  <c r="AE2682" i="2"/>
  <c r="AI2683" i="2"/>
  <c r="AJ2683" i="2"/>
  <c r="BR2683" i="2"/>
  <c r="AA2681" i="2"/>
  <c r="V2681" i="2"/>
  <c r="W2682" i="2"/>
  <c r="I2681" i="2"/>
  <c r="K2681" i="2"/>
  <c r="L2681" i="2"/>
  <c r="H2681" i="2"/>
  <c r="T2681" i="2"/>
  <c r="U2682" i="2"/>
  <c r="F2682" i="2"/>
  <c r="M2682" i="2"/>
  <c r="Y2682" i="2"/>
  <c r="O2682" i="2"/>
  <c r="Q2682" i="2"/>
  <c r="AB2682" i="2"/>
  <c r="AC2682" i="2"/>
  <c r="AD2682" i="2"/>
  <c r="AE2683" i="2"/>
  <c r="AI2684" i="2"/>
  <c r="AJ2684" i="2"/>
  <c r="BR2684" i="2"/>
  <c r="AA2682" i="2"/>
  <c r="V2682" i="2"/>
  <c r="W2683" i="2"/>
  <c r="I2682" i="2"/>
  <c r="K2682" i="2"/>
  <c r="L2682" i="2"/>
  <c r="H2682" i="2"/>
  <c r="T2682" i="2"/>
  <c r="U2683" i="2"/>
  <c r="F2683" i="2"/>
  <c r="M2683" i="2"/>
  <c r="Y2683" i="2"/>
  <c r="O2683" i="2"/>
  <c r="Q2683" i="2"/>
  <c r="AB2683" i="2"/>
  <c r="AC2683" i="2"/>
  <c r="AD2683" i="2"/>
  <c r="AE2684" i="2"/>
  <c r="AI2685" i="2"/>
  <c r="AJ2685" i="2"/>
  <c r="BR2685" i="2"/>
  <c r="AA2683" i="2"/>
  <c r="V2683" i="2"/>
  <c r="W2684" i="2"/>
  <c r="I2683" i="2"/>
  <c r="K2683" i="2"/>
  <c r="L2683" i="2"/>
  <c r="H2683" i="2"/>
  <c r="T2683" i="2"/>
  <c r="U2684" i="2"/>
  <c r="F2684" i="2"/>
  <c r="M2684" i="2"/>
  <c r="Y2684" i="2"/>
  <c r="O2684" i="2"/>
  <c r="Q2684" i="2"/>
  <c r="AB2684" i="2"/>
  <c r="AC2684" i="2"/>
  <c r="AD2684" i="2"/>
  <c r="AE2685" i="2"/>
  <c r="AI2686" i="2"/>
  <c r="AJ2686" i="2"/>
  <c r="BR2686" i="2"/>
  <c r="AA2684" i="2"/>
  <c r="V2684" i="2"/>
  <c r="W2685" i="2"/>
  <c r="I2684" i="2"/>
  <c r="K2684" i="2"/>
  <c r="L2684" i="2"/>
  <c r="H2684" i="2"/>
  <c r="T2684" i="2"/>
  <c r="U2685" i="2"/>
  <c r="F2685" i="2"/>
  <c r="M2685" i="2"/>
  <c r="Y2685" i="2"/>
  <c r="O2685" i="2"/>
  <c r="Q2685" i="2"/>
  <c r="AB2685" i="2"/>
  <c r="AC2685" i="2"/>
  <c r="AD2685" i="2"/>
  <c r="AE2686" i="2"/>
  <c r="AI2687" i="2"/>
  <c r="AJ2687" i="2"/>
  <c r="BR2687" i="2"/>
  <c r="AA2685" i="2"/>
  <c r="V2685" i="2"/>
  <c r="W2686" i="2"/>
  <c r="I2685" i="2"/>
  <c r="K2685" i="2"/>
  <c r="L2685" i="2"/>
  <c r="H2685" i="2"/>
  <c r="T2685" i="2"/>
  <c r="U2686" i="2"/>
  <c r="F2686" i="2"/>
  <c r="M2686" i="2"/>
  <c r="Y2686" i="2"/>
  <c r="O2686" i="2"/>
  <c r="Q2686" i="2"/>
  <c r="AB2686" i="2"/>
  <c r="AC2686" i="2"/>
  <c r="AD2686" i="2"/>
  <c r="AE2687" i="2"/>
  <c r="AI2688" i="2"/>
  <c r="AJ2688" i="2"/>
  <c r="BR2688" i="2"/>
  <c r="AA2686" i="2"/>
  <c r="V2686" i="2"/>
  <c r="W2687" i="2"/>
  <c r="I2686" i="2"/>
  <c r="K2686" i="2"/>
  <c r="L2686" i="2"/>
  <c r="H2686" i="2"/>
  <c r="T2686" i="2"/>
  <c r="U2687" i="2"/>
  <c r="F2687" i="2"/>
  <c r="M2687" i="2"/>
  <c r="Y2687" i="2"/>
  <c r="O2687" i="2"/>
  <c r="Q2687" i="2"/>
  <c r="AB2687" i="2"/>
  <c r="AC2687" i="2"/>
  <c r="AD2687" i="2"/>
  <c r="AE2688" i="2"/>
  <c r="AI2689" i="2"/>
  <c r="AJ2689" i="2"/>
  <c r="BR2689" i="2"/>
  <c r="AA2687" i="2"/>
  <c r="V2687" i="2"/>
  <c r="W2688" i="2"/>
  <c r="I2687" i="2"/>
  <c r="K2687" i="2"/>
  <c r="L2687" i="2"/>
  <c r="H2687" i="2"/>
  <c r="T2687" i="2"/>
  <c r="U2688" i="2"/>
  <c r="F2688" i="2"/>
  <c r="M2688" i="2"/>
  <c r="Y2688" i="2"/>
  <c r="O2688" i="2"/>
  <c r="Q2688" i="2"/>
  <c r="AB2688" i="2"/>
  <c r="AC2688" i="2"/>
  <c r="AD2688" i="2"/>
  <c r="AE2689" i="2"/>
  <c r="AI2690" i="2"/>
  <c r="AJ2690" i="2"/>
  <c r="BR2690" i="2"/>
  <c r="AA2688" i="2"/>
  <c r="V2688" i="2"/>
  <c r="W2689" i="2"/>
  <c r="I2688" i="2"/>
  <c r="K2688" i="2"/>
  <c r="L2688" i="2"/>
  <c r="H2688" i="2"/>
  <c r="T2688" i="2"/>
  <c r="U2689" i="2"/>
  <c r="F2689" i="2"/>
  <c r="M2689" i="2"/>
  <c r="Y2689" i="2"/>
  <c r="O2689" i="2"/>
  <c r="Q2689" i="2"/>
  <c r="AB2689" i="2"/>
  <c r="AC2689" i="2"/>
  <c r="AD2689" i="2"/>
  <c r="AE2690" i="2"/>
  <c r="AI2691" i="2"/>
  <c r="AJ2691" i="2"/>
  <c r="BR2691" i="2"/>
  <c r="AA2689" i="2"/>
  <c r="V2689" i="2"/>
  <c r="W2690" i="2"/>
  <c r="I2689" i="2"/>
  <c r="K2689" i="2"/>
  <c r="L2689" i="2"/>
  <c r="H2689" i="2"/>
  <c r="T2689" i="2"/>
  <c r="U2690" i="2"/>
  <c r="F2690" i="2"/>
  <c r="M2690" i="2"/>
  <c r="Y2690" i="2"/>
  <c r="O2690" i="2"/>
  <c r="Q2690" i="2"/>
  <c r="AB2690" i="2"/>
  <c r="AC2690" i="2"/>
  <c r="AD2690" i="2"/>
  <c r="AE2691" i="2"/>
  <c r="AI2692" i="2"/>
  <c r="AJ2692" i="2"/>
  <c r="BR2692" i="2"/>
  <c r="AA2690" i="2"/>
  <c r="V2690" i="2"/>
  <c r="W2691" i="2"/>
  <c r="I2690" i="2"/>
  <c r="K2690" i="2"/>
  <c r="L2690" i="2"/>
  <c r="H2690" i="2"/>
  <c r="T2690" i="2"/>
  <c r="U2691" i="2"/>
  <c r="F2691" i="2"/>
  <c r="M2691" i="2"/>
  <c r="Y2691" i="2"/>
  <c r="O2691" i="2"/>
  <c r="Q2691" i="2"/>
  <c r="AB2691" i="2"/>
  <c r="AC2691" i="2"/>
  <c r="AD2691" i="2"/>
  <c r="AE2692" i="2"/>
  <c r="AI2693" i="2"/>
  <c r="AJ2693" i="2"/>
  <c r="BR2693" i="2"/>
  <c r="AA2691" i="2"/>
  <c r="V2691" i="2"/>
  <c r="W2692" i="2"/>
  <c r="I2691" i="2"/>
  <c r="K2691" i="2"/>
  <c r="L2691" i="2"/>
  <c r="H2691" i="2"/>
  <c r="T2691" i="2"/>
  <c r="U2692" i="2"/>
  <c r="F2692" i="2"/>
  <c r="M2692" i="2"/>
  <c r="Y2692" i="2"/>
  <c r="O2692" i="2"/>
  <c r="Q2692" i="2"/>
  <c r="AB2692" i="2"/>
  <c r="AC2692" i="2"/>
  <c r="AD2692" i="2"/>
  <c r="AE2693" i="2"/>
  <c r="AI2694" i="2"/>
  <c r="AJ2694" i="2"/>
  <c r="BR2694" i="2"/>
  <c r="AA2692" i="2"/>
  <c r="V2692" i="2"/>
  <c r="W2693" i="2"/>
  <c r="I2692" i="2"/>
  <c r="K2692" i="2"/>
  <c r="L2692" i="2"/>
  <c r="H2692" i="2"/>
  <c r="T2692" i="2"/>
  <c r="U2693" i="2"/>
  <c r="F2693" i="2"/>
  <c r="M2693" i="2"/>
  <c r="Y2693" i="2"/>
  <c r="O2693" i="2"/>
  <c r="Q2693" i="2"/>
  <c r="AB2693" i="2"/>
  <c r="AC2693" i="2"/>
  <c r="AD2693" i="2"/>
  <c r="AE2694" i="2"/>
  <c r="AI2695" i="2"/>
  <c r="AJ2695" i="2"/>
  <c r="BR2695" i="2"/>
  <c r="AA2693" i="2"/>
  <c r="V2693" i="2"/>
  <c r="W2694" i="2"/>
  <c r="I2693" i="2"/>
  <c r="K2693" i="2"/>
  <c r="L2693" i="2"/>
  <c r="H2693" i="2"/>
  <c r="T2693" i="2"/>
  <c r="U2694" i="2"/>
  <c r="F2694" i="2"/>
  <c r="M2694" i="2"/>
  <c r="Y2694" i="2"/>
  <c r="O2694" i="2"/>
  <c r="Q2694" i="2"/>
  <c r="AB2694" i="2"/>
  <c r="AC2694" i="2"/>
  <c r="AD2694" i="2"/>
  <c r="AE2695" i="2"/>
  <c r="AI2696" i="2"/>
  <c r="AJ2696" i="2"/>
  <c r="BR2696" i="2"/>
  <c r="AA2694" i="2"/>
  <c r="V2694" i="2"/>
  <c r="W2695" i="2"/>
  <c r="I2694" i="2"/>
  <c r="K2694" i="2"/>
  <c r="L2694" i="2"/>
  <c r="H2694" i="2"/>
  <c r="T2694" i="2"/>
  <c r="U2695" i="2"/>
  <c r="F2695" i="2"/>
  <c r="M2695" i="2"/>
  <c r="Y2695" i="2"/>
  <c r="O2695" i="2"/>
  <c r="Q2695" i="2"/>
  <c r="AB2695" i="2"/>
  <c r="AC2695" i="2"/>
  <c r="AD2695" i="2"/>
  <c r="AE2696" i="2"/>
  <c r="AI2697" i="2"/>
  <c r="AJ2697" i="2"/>
  <c r="BR2697" i="2"/>
  <c r="AA2695" i="2"/>
  <c r="V2695" i="2"/>
  <c r="W2696" i="2"/>
  <c r="I2695" i="2"/>
  <c r="K2695" i="2"/>
  <c r="L2695" i="2"/>
  <c r="H2695" i="2"/>
  <c r="T2695" i="2"/>
  <c r="U2696" i="2"/>
  <c r="F2696" i="2"/>
  <c r="M2696" i="2"/>
  <c r="Y2696" i="2"/>
  <c r="O2696" i="2"/>
  <c r="Q2696" i="2"/>
  <c r="AB2696" i="2"/>
  <c r="AC2696" i="2"/>
  <c r="AD2696" i="2"/>
  <c r="AE2697" i="2"/>
  <c r="AI2698" i="2"/>
  <c r="AJ2698" i="2"/>
  <c r="BR2698" i="2"/>
  <c r="AA2696" i="2"/>
  <c r="V2696" i="2"/>
  <c r="W2697" i="2"/>
  <c r="I2696" i="2"/>
  <c r="K2696" i="2"/>
  <c r="L2696" i="2"/>
  <c r="H2696" i="2"/>
  <c r="T2696" i="2"/>
  <c r="U2697" i="2"/>
  <c r="F2697" i="2"/>
  <c r="M2697" i="2"/>
  <c r="Y2697" i="2"/>
  <c r="O2697" i="2"/>
  <c r="Q2697" i="2"/>
  <c r="AB2697" i="2"/>
  <c r="AC2697" i="2"/>
  <c r="AD2697" i="2"/>
  <c r="AE2698" i="2"/>
  <c r="AI2699" i="2"/>
  <c r="AJ2699" i="2"/>
  <c r="BR2699" i="2"/>
  <c r="AA2697" i="2"/>
  <c r="V2697" i="2"/>
  <c r="W2698" i="2"/>
  <c r="I2697" i="2"/>
  <c r="K2697" i="2"/>
  <c r="L2697" i="2"/>
  <c r="H2697" i="2"/>
  <c r="T2697" i="2"/>
  <c r="U2698" i="2"/>
  <c r="F2698" i="2"/>
  <c r="M2698" i="2"/>
  <c r="Y2698" i="2"/>
  <c r="O2698" i="2"/>
  <c r="Q2698" i="2"/>
  <c r="AB2698" i="2"/>
  <c r="AC2698" i="2"/>
  <c r="AD2698" i="2"/>
  <c r="AE2699" i="2"/>
  <c r="AI2700" i="2"/>
  <c r="AJ2700" i="2"/>
  <c r="BR2700" i="2"/>
  <c r="AA2698" i="2"/>
  <c r="V2698" i="2"/>
  <c r="W2699" i="2"/>
  <c r="I2698" i="2"/>
  <c r="K2698" i="2"/>
  <c r="L2698" i="2"/>
  <c r="H2698" i="2"/>
  <c r="T2698" i="2"/>
  <c r="U2699" i="2"/>
  <c r="F2699" i="2"/>
  <c r="M2699" i="2"/>
  <c r="Y2699" i="2"/>
  <c r="O2699" i="2"/>
  <c r="Q2699" i="2"/>
  <c r="AB2699" i="2"/>
  <c r="AC2699" i="2"/>
  <c r="AD2699" i="2"/>
  <c r="AE2700" i="2"/>
  <c r="AI2701" i="2"/>
  <c r="AJ2701" i="2"/>
  <c r="BR2701" i="2"/>
  <c r="AA2699" i="2"/>
  <c r="V2699" i="2"/>
  <c r="W2700" i="2"/>
  <c r="I2699" i="2"/>
  <c r="K2699" i="2"/>
  <c r="L2699" i="2"/>
  <c r="H2699" i="2"/>
  <c r="T2699" i="2"/>
  <c r="U2700" i="2"/>
  <c r="F2700" i="2"/>
  <c r="M2700" i="2"/>
  <c r="Y2700" i="2"/>
  <c r="O2700" i="2"/>
  <c r="Q2700" i="2"/>
  <c r="AB2700" i="2"/>
  <c r="AC2700" i="2"/>
  <c r="AD2700" i="2"/>
  <c r="AE2701" i="2"/>
  <c r="AI2702" i="2"/>
  <c r="AJ2702" i="2"/>
  <c r="BR2702" i="2"/>
  <c r="AA2700" i="2"/>
  <c r="V2700" i="2"/>
  <c r="W2701" i="2"/>
  <c r="I2700" i="2"/>
  <c r="K2700" i="2"/>
  <c r="L2700" i="2"/>
  <c r="H2700" i="2"/>
  <c r="T2700" i="2"/>
  <c r="U2701" i="2"/>
  <c r="F2701" i="2"/>
  <c r="M2701" i="2"/>
  <c r="Y2701" i="2"/>
  <c r="O2701" i="2"/>
  <c r="Q2701" i="2"/>
  <c r="AB2701" i="2"/>
  <c r="AC2701" i="2"/>
  <c r="AD2701" i="2"/>
  <c r="AE2702" i="2"/>
  <c r="AI2703" i="2"/>
  <c r="AJ2703" i="2"/>
  <c r="BR2703" i="2"/>
  <c r="AA2701" i="2"/>
  <c r="V2701" i="2"/>
  <c r="W2702" i="2"/>
  <c r="I2701" i="2"/>
  <c r="K2701" i="2"/>
  <c r="L2701" i="2"/>
  <c r="H2701" i="2"/>
  <c r="T2701" i="2"/>
  <c r="U2702" i="2"/>
  <c r="F2702" i="2"/>
  <c r="M2702" i="2"/>
  <c r="Y2702" i="2"/>
  <c r="O2702" i="2"/>
  <c r="Q2702" i="2"/>
  <c r="AB2702" i="2"/>
  <c r="AC2702" i="2"/>
  <c r="AD2702" i="2"/>
  <c r="AE2703" i="2"/>
  <c r="AI2704" i="2"/>
  <c r="AJ2704" i="2"/>
  <c r="BR2704" i="2"/>
  <c r="AA2702" i="2"/>
  <c r="V2702" i="2"/>
  <c r="W2703" i="2"/>
  <c r="I2702" i="2"/>
  <c r="K2702" i="2"/>
  <c r="L2702" i="2"/>
  <c r="H2702" i="2"/>
  <c r="T2702" i="2"/>
  <c r="U2703" i="2"/>
  <c r="F2703" i="2"/>
  <c r="M2703" i="2"/>
  <c r="Y2703" i="2"/>
  <c r="O2703" i="2"/>
  <c r="Q2703" i="2"/>
  <c r="AB2703" i="2"/>
  <c r="AC2703" i="2"/>
  <c r="AD2703" i="2"/>
  <c r="AE2704" i="2"/>
  <c r="AI2705" i="2"/>
  <c r="AJ2705" i="2"/>
  <c r="BR2705" i="2"/>
  <c r="AA2703" i="2"/>
  <c r="V2703" i="2"/>
  <c r="W2704" i="2"/>
  <c r="I2703" i="2"/>
  <c r="K2703" i="2"/>
  <c r="L2703" i="2"/>
  <c r="H2703" i="2"/>
  <c r="T2703" i="2"/>
  <c r="U2704" i="2"/>
  <c r="F2704" i="2"/>
  <c r="M2704" i="2"/>
  <c r="Y2704" i="2"/>
  <c r="O2704" i="2"/>
  <c r="Q2704" i="2"/>
  <c r="AB2704" i="2"/>
  <c r="AC2704" i="2"/>
  <c r="AD2704" i="2"/>
  <c r="AE2705" i="2"/>
  <c r="AI2706" i="2"/>
  <c r="AJ2706" i="2"/>
  <c r="BR2706" i="2"/>
  <c r="AA2704" i="2"/>
  <c r="V2704" i="2"/>
  <c r="W2705" i="2"/>
  <c r="I2704" i="2"/>
  <c r="K2704" i="2"/>
  <c r="L2704" i="2"/>
  <c r="H2704" i="2"/>
  <c r="T2704" i="2"/>
  <c r="U2705" i="2"/>
  <c r="F2705" i="2"/>
  <c r="M2705" i="2"/>
  <c r="Y2705" i="2"/>
  <c r="O2705" i="2"/>
  <c r="Q2705" i="2"/>
  <c r="AB2705" i="2"/>
  <c r="AC2705" i="2"/>
  <c r="AD2705" i="2"/>
  <c r="AE2706" i="2"/>
  <c r="AI2707" i="2"/>
  <c r="AJ2707" i="2"/>
  <c r="BR2707" i="2"/>
  <c r="AA2705" i="2"/>
  <c r="V2705" i="2"/>
  <c r="W2706" i="2"/>
  <c r="I2705" i="2"/>
  <c r="K2705" i="2"/>
  <c r="L2705" i="2"/>
  <c r="H2705" i="2"/>
  <c r="T2705" i="2"/>
  <c r="U2706" i="2"/>
  <c r="F2706" i="2"/>
  <c r="M2706" i="2"/>
  <c r="Y2706" i="2"/>
  <c r="O2706" i="2"/>
  <c r="Q2706" i="2"/>
  <c r="AB2706" i="2"/>
  <c r="AC2706" i="2"/>
  <c r="AD2706" i="2"/>
  <c r="AE2707" i="2"/>
  <c r="AI2708" i="2"/>
  <c r="AJ2708" i="2"/>
  <c r="BR2708" i="2"/>
  <c r="AA2706" i="2"/>
  <c r="V2706" i="2"/>
  <c r="W2707" i="2"/>
  <c r="I2706" i="2"/>
  <c r="K2706" i="2"/>
  <c r="L2706" i="2"/>
  <c r="H2706" i="2"/>
  <c r="T2706" i="2"/>
  <c r="U2707" i="2"/>
  <c r="F2707" i="2"/>
  <c r="M2707" i="2"/>
  <c r="Y2707" i="2"/>
  <c r="O2707" i="2"/>
  <c r="Q2707" i="2"/>
  <c r="AB2707" i="2"/>
  <c r="AC2707" i="2"/>
  <c r="AD2707" i="2"/>
  <c r="AE2708" i="2"/>
  <c r="AI2709" i="2"/>
  <c r="AJ2709" i="2"/>
  <c r="BR2709" i="2"/>
  <c r="AA2707" i="2"/>
  <c r="V2707" i="2"/>
  <c r="W2708" i="2"/>
  <c r="I2707" i="2"/>
  <c r="K2707" i="2"/>
  <c r="L2707" i="2"/>
  <c r="H2707" i="2"/>
  <c r="T2707" i="2"/>
  <c r="U2708" i="2"/>
  <c r="F2708" i="2"/>
  <c r="M2708" i="2"/>
  <c r="Y2708" i="2"/>
  <c r="O2708" i="2"/>
  <c r="Q2708" i="2"/>
  <c r="AB2708" i="2"/>
  <c r="AC2708" i="2"/>
  <c r="AD2708" i="2"/>
  <c r="AE2709" i="2"/>
  <c r="AI2710" i="2"/>
  <c r="AJ2710" i="2"/>
  <c r="BR2710" i="2"/>
  <c r="AA2708" i="2"/>
  <c r="V2708" i="2"/>
  <c r="W2709" i="2"/>
  <c r="I2708" i="2"/>
  <c r="K2708" i="2"/>
  <c r="L2708" i="2"/>
  <c r="H2708" i="2"/>
  <c r="T2708" i="2"/>
  <c r="U2709" i="2"/>
  <c r="F2709" i="2"/>
  <c r="M2709" i="2"/>
  <c r="Y2709" i="2"/>
  <c r="O2709" i="2"/>
  <c r="Q2709" i="2"/>
  <c r="AB2709" i="2"/>
  <c r="AC2709" i="2"/>
  <c r="AD2709" i="2"/>
  <c r="AE2710" i="2"/>
  <c r="AI2711" i="2"/>
  <c r="AJ2711" i="2"/>
  <c r="BR2711" i="2"/>
  <c r="AA2709" i="2"/>
  <c r="V2709" i="2"/>
  <c r="W2710" i="2"/>
  <c r="I2709" i="2"/>
  <c r="K2709" i="2"/>
  <c r="L2709" i="2"/>
  <c r="H2709" i="2"/>
  <c r="T2709" i="2"/>
  <c r="U2710" i="2"/>
  <c r="F2710" i="2"/>
  <c r="M2710" i="2"/>
  <c r="Y2710" i="2"/>
  <c r="O2710" i="2"/>
  <c r="Q2710" i="2"/>
  <c r="AB2710" i="2"/>
  <c r="AC2710" i="2"/>
  <c r="AD2710" i="2"/>
  <c r="AE2711" i="2"/>
  <c r="AI2712" i="2"/>
  <c r="AJ2712" i="2"/>
  <c r="BR2712" i="2"/>
  <c r="AA2710" i="2"/>
  <c r="V2710" i="2"/>
  <c r="W2711" i="2"/>
  <c r="I2710" i="2"/>
  <c r="K2710" i="2"/>
  <c r="L2710" i="2"/>
  <c r="H2710" i="2"/>
  <c r="T2710" i="2"/>
  <c r="U2711" i="2"/>
  <c r="F2711" i="2"/>
  <c r="M2711" i="2"/>
  <c r="Y2711" i="2"/>
  <c r="O2711" i="2"/>
  <c r="Q2711" i="2"/>
  <c r="AB2711" i="2"/>
  <c r="AC2711" i="2"/>
  <c r="AD2711" i="2"/>
  <c r="AE2712" i="2"/>
  <c r="AI2713" i="2"/>
  <c r="AJ2713" i="2"/>
  <c r="BR2713" i="2"/>
  <c r="AA2711" i="2"/>
  <c r="V2711" i="2"/>
  <c r="W2712" i="2"/>
  <c r="I2711" i="2"/>
  <c r="K2711" i="2"/>
  <c r="L2711" i="2"/>
  <c r="H2711" i="2"/>
  <c r="T2711" i="2"/>
  <c r="U2712" i="2"/>
  <c r="F2712" i="2"/>
  <c r="M2712" i="2"/>
  <c r="Y2712" i="2"/>
  <c r="O2712" i="2"/>
  <c r="Q2712" i="2"/>
  <c r="AB2712" i="2"/>
  <c r="AC2712" i="2"/>
  <c r="AD2712" i="2"/>
  <c r="AE2713" i="2"/>
  <c r="AI2714" i="2"/>
  <c r="AJ2714" i="2"/>
  <c r="BR2714" i="2"/>
  <c r="AA2712" i="2"/>
  <c r="V2712" i="2"/>
  <c r="W2713" i="2"/>
  <c r="I2712" i="2"/>
  <c r="K2712" i="2"/>
  <c r="L2712" i="2"/>
  <c r="H2712" i="2"/>
  <c r="T2712" i="2"/>
  <c r="U2713" i="2"/>
  <c r="F2713" i="2"/>
  <c r="M2713" i="2"/>
  <c r="Y2713" i="2"/>
  <c r="O2713" i="2"/>
  <c r="Q2713" i="2"/>
  <c r="AB2713" i="2"/>
  <c r="AC2713" i="2"/>
  <c r="AD2713" i="2"/>
  <c r="AE2714" i="2"/>
  <c r="AI2715" i="2"/>
  <c r="AJ2715" i="2"/>
  <c r="BR2715" i="2"/>
  <c r="AA2713" i="2"/>
  <c r="V2713" i="2"/>
  <c r="W2714" i="2"/>
  <c r="I2713" i="2"/>
  <c r="K2713" i="2"/>
  <c r="L2713" i="2"/>
  <c r="H2713" i="2"/>
  <c r="T2713" i="2"/>
  <c r="U2714" i="2"/>
  <c r="F2714" i="2"/>
  <c r="M2714" i="2"/>
  <c r="Y2714" i="2"/>
  <c r="O2714" i="2"/>
  <c r="Q2714" i="2"/>
  <c r="AB2714" i="2"/>
  <c r="AC2714" i="2"/>
  <c r="AD2714" i="2"/>
  <c r="AE2715" i="2"/>
  <c r="AI2716" i="2"/>
  <c r="AJ2716" i="2"/>
  <c r="BR2716" i="2"/>
  <c r="AA2714" i="2"/>
  <c r="V2714" i="2"/>
  <c r="W2715" i="2"/>
  <c r="I2714" i="2"/>
  <c r="K2714" i="2"/>
  <c r="L2714" i="2"/>
  <c r="H2714" i="2"/>
  <c r="T2714" i="2"/>
  <c r="U2715" i="2"/>
  <c r="F2715" i="2"/>
  <c r="M2715" i="2"/>
  <c r="Y2715" i="2"/>
  <c r="O2715" i="2"/>
  <c r="Q2715" i="2"/>
  <c r="AB2715" i="2"/>
  <c r="AC2715" i="2"/>
  <c r="AD2715" i="2"/>
  <c r="AE2716" i="2"/>
  <c r="AI2717" i="2"/>
  <c r="AJ2717" i="2"/>
  <c r="BR2717" i="2"/>
  <c r="AA2715" i="2"/>
  <c r="V2715" i="2"/>
  <c r="W2716" i="2"/>
  <c r="I2715" i="2"/>
  <c r="K2715" i="2"/>
  <c r="L2715" i="2"/>
  <c r="H2715" i="2"/>
  <c r="T2715" i="2"/>
  <c r="U2716" i="2"/>
  <c r="F2716" i="2"/>
  <c r="M2716" i="2"/>
  <c r="Y2716" i="2"/>
  <c r="O2716" i="2"/>
  <c r="Q2716" i="2"/>
  <c r="AB2716" i="2"/>
  <c r="AC2716" i="2"/>
  <c r="AD2716" i="2"/>
  <c r="AE2717" i="2"/>
  <c r="AI2718" i="2"/>
  <c r="AJ2718" i="2"/>
  <c r="BR2718" i="2"/>
  <c r="AA2716" i="2"/>
  <c r="V2716" i="2"/>
  <c r="W2717" i="2"/>
  <c r="I2716" i="2"/>
  <c r="K2716" i="2"/>
  <c r="L2716" i="2"/>
  <c r="H2716" i="2"/>
  <c r="T2716" i="2"/>
  <c r="U2717" i="2"/>
  <c r="F2717" i="2"/>
  <c r="M2717" i="2"/>
  <c r="Y2717" i="2"/>
  <c r="O2717" i="2"/>
  <c r="Q2717" i="2"/>
  <c r="AB2717" i="2"/>
  <c r="AC2717" i="2"/>
  <c r="AD2717" i="2"/>
  <c r="AE2718" i="2"/>
  <c r="AI2719" i="2"/>
  <c r="AJ2719" i="2"/>
  <c r="BR2719" i="2"/>
  <c r="AA2717" i="2"/>
  <c r="V2717" i="2"/>
  <c r="W2718" i="2"/>
  <c r="I2717" i="2"/>
  <c r="K2717" i="2"/>
  <c r="L2717" i="2"/>
  <c r="H2717" i="2"/>
  <c r="T2717" i="2"/>
  <c r="U2718" i="2"/>
  <c r="F2718" i="2"/>
  <c r="M2718" i="2"/>
  <c r="Y2718" i="2"/>
  <c r="O2718" i="2"/>
  <c r="Q2718" i="2"/>
  <c r="AB2718" i="2"/>
  <c r="AC2718" i="2"/>
  <c r="AD2718" i="2"/>
  <c r="AE2719" i="2"/>
  <c r="AI2720" i="2"/>
  <c r="AJ2720" i="2"/>
  <c r="BR2720" i="2"/>
  <c r="AA2718" i="2"/>
  <c r="V2718" i="2"/>
  <c r="W2719" i="2"/>
  <c r="I2718" i="2"/>
  <c r="K2718" i="2"/>
  <c r="L2718" i="2"/>
  <c r="H2718" i="2"/>
  <c r="T2718" i="2"/>
  <c r="U2719" i="2"/>
  <c r="F2719" i="2"/>
  <c r="M2719" i="2"/>
  <c r="Y2719" i="2"/>
  <c r="O2719" i="2"/>
  <c r="Q2719" i="2"/>
  <c r="AB2719" i="2"/>
  <c r="AC2719" i="2"/>
  <c r="AD2719" i="2"/>
  <c r="AE2720" i="2"/>
  <c r="AI2721" i="2"/>
  <c r="AJ2721" i="2"/>
  <c r="BR2721" i="2"/>
  <c r="AA2719" i="2"/>
  <c r="V2719" i="2"/>
  <c r="W2720" i="2"/>
  <c r="I2719" i="2"/>
  <c r="K2719" i="2"/>
  <c r="L2719" i="2"/>
  <c r="H2719" i="2"/>
  <c r="T2719" i="2"/>
  <c r="U2720" i="2"/>
  <c r="F2720" i="2"/>
  <c r="M2720" i="2"/>
  <c r="Y2720" i="2"/>
  <c r="O2720" i="2"/>
  <c r="Q2720" i="2"/>
  <c r="AB2720" i="2"/>
  <c r="AC2720" i="2"/>
  <c r="AD2720" i="2"/>
  <c r="AE2721" i="2"/>
  <c r="AI2722" i="2"/>
  <c r="AJ2722" i="2"/>
  <c r="BR2722" i="2"/>
  <c r="AA2720" i="2"/>
  <c r="V2720" i="2"/>
  <c r="W2721" i="2"/>
  <c r="I2720" i="2"/>
  <c r="K2720" i="2"/>
  <c r="L2720" i="2"/>
  <c r="H2720" i="2"/>
  <c r="T2720" i="2"/>
  <c r="U2721" i="2"/>
  <c r="F2721" i="2"/>
  <c r="M2721" i="2"/>
  <c r="Y2721" i="2"/>
  <c r="O2721" i="2"/>
  <c r="Q2721" i="2"/>
  <c r="AB2721" i="2"/>
  <c r="AC2721" i="2"/>
  <c r="AD2721" i="2"/>
  <c r="AE2722" i="2"/>
  <c r="AI2723" i="2"/>
  <c r="AJ2723" i="2"/>
  <c r="BR2723" i="2"/>
  <c r="AA2721" i="2"/>
  <c r="V2721" i="2"/>
  <c r="W2722" i="2"/>
  <c r="I2721" i="2"/>
  <c r="K2721" i="2"/>
  <c r="L2721" i="2"/>
  <c r="H2721" i="2"/>
  <c r="T2721" i="2"/>
  <c r="U2722" i="2"/>
  <c r="F2722" i="2"/>
  <c r="M2722" i="2"/>
  <c r="Y2722" i="2"/>
  <c r="O2722" i="2"/>
  <c r="Q2722" i="2"/>
  <c r="AB2722" i="2"/>
  <c r="AC2722" i="2"/>
  <c r="AD2722" i="2"/>
  <c r="AE2723" i="2"/>
  <c r="AI2724" i="2"/>
  <c r="AJ2724" i="2"/>
  <c r="BR2724" i="2"/>
  <c r="AA2722" i="2"/>
  <c r="V2722" i="2"/>
  <c r="W2723" i="2"/>
  <c r="I2722" i="2"/>
  <c r="K2722" i="2"/>
  <c r="L2722" i="2"/>
  <c r="H2722" i="2"/>
  <c r="T2722" i="2"/>
  <c r="U2723" i="2"/>
  <c r="F2723" i="2"/>
  <c r="M2723" i="2"/>
  <c r="Y2723" i="2"/>
  <c r="O2723" i="2"/>
  <c r="Q2723" i="2"/>
  <c r="AB2723" i="2"/>
  <c r="AC2723" i="2"/>
  <c r="AD2723" i="2"/>
  <c r="AE2724" i="2"/>
  <c r="AI2725" i="2"/>
  <c r="AJ2725" i="2"/>
  <c r="BR2725" i="2"/>
  <c r="AA2723" i="2"/>
  <c r="V2723" i="2"/>
  <c r="W2724" i="2"/>
  <c r="I2723" i="2"/>
  <c r="K2723" i="2"/>
  <c r="L2723" i="2"/>
  <c r="H2723" i="2"/>
  <c r="T2723" i="2"/>
  <c r="U2724" i="2"/>
  <c r="F2724" i="2"/>
  <c r="M2724" i="2"/>
  <c r="Y2724" i="2"/>
  <c r="O2724" i="2"/>
  <c r="Q2724" i="2"/>
  <c r="AB2724" i="2"/>
  <c r="AC2724" i="2"/>
  <c r="AD2724" i="2"/>
  <c r="AE2725" i="2"/>
  <c r="AI2726" i="2"/>
  <c r="AJ2726" i="2"/>
  <c r="BR2726" i="2"/>
  <c r="AA2724" i="2"/>
  <c r="V2724" i="2"/>
  <c r="W2725" i="2"/>
  <c r="I2724" i="2"/>
  <c r="K2724" i="2"/>
  <c r="L2724" i="2"/>
  <c r="H2724" i="2"/>
  <c r="T2724" i="2"/>
  <c r="U2725" i="2"/>
  <c r="F2725" i="2"/>
  <c r="M2725" i="2"/>
  <c r="Y2725" i="2"/>
  <c r="O2725" i="2"/>
  <c r="Q2725" i="2"/>
  <c r="AB2725" i="2"/>
  <c r="AC2725" i="2"/>
  <c r="AD2725" i="2"/>
  <c r="AE2726" i="2"/>
  <c r="AI2727" i="2"/>
  <c r="AJ2727" i="2"/>
  <c r="BR2727" i="2"/>
  <c r="AA2725" i="2"/>
  <c r="V2725" i="2"/>
  <c r="W2726" i="2"/>
  <c r="I2725" i="2"/>
  <c r="K2725" i="2"/>
  <c r="L2725" i="2"/>
  <c r="H2725" i="2"/>
  <c r="T2725" i="2"/>
  <c r="U2726" i="2"/>
  <c r="F2726" i="2"/>
  <c r="M2726" i="2"/>
  <c r="Y2726" i="2"/>
  <c r="O2726" i="2"/>
  <c r="Q2726" i="2"/>
  <c r="AB2726" i="2"/>
  <c r="AC2726" i="2"/>
  <c r="AD2726" i="2"/>
  <c r="AE2727" i="2"/>
  <c r="AI2728" i="2"/>
  <c r="AJ2728" i="2"/>
  <c r="BR2728" i="2"/>
  <c r="AA2726" i="2"/>
  <c r="V2726" i="2"/>
  <c r="W2727" i="2"/>
  <c r="I2726" i="2"/>
  <c r="K2726" i="2"/>
  <c r="L2726" i="2"/>
  <c r="H2726" i="2"/>
  <c r="T2726" i="2"/>
  <c r="U2727" i="2"/>
  <c r="F2727" i="2"/>
  <c r="M2727" i="2"/>
  <c r="Y2727" i="2"/>
  <c r="O2727" i="2"/>
  <c r="Q2727" i="2"/>
  <c r="AB2727" i="2"/>
  <c r="AC2727" i="2"/>
  <c r="AD2727" i="2"/>
  <c r="AE2728" i="2"/>
  <c r="AI2729" i="2"/>
  <c r="AJ2729" i="2"/>
  <c r="BR2729" i="2"/>
  <c r="AA2727" i="2"/>
  <c r="V2727" i="2"/>
  <c r="W2728" i="2"/>
  <c r="I2727" i="2"/>
  <c r="K2727" i="2"/>
  <c r="L2727" i="2"/>
  <c r="H2727" i="2"/>
  <c r="T2727" i="2"/>
  <c r="U2728" i="2"/>
  <c r="F2728" i="2"/>
  <c r="M2728" i="2"/>
  <c r="Y2728" i="2"/>
  <c r="O2728" i="2"/>
  <c r="Q2728" i="2"/>
  <c r="AB2728" i="2"/>
  <c r="AC2728" i="2"/>
  <c r="AD2728" i="2"/>
  <c r="AE2729" i="2"/>
  <c r="AI2730" i="2"/>
  <c r="AJ2730" i="2"/>
  <c r="BR2730" i="2"/>
  <c r="AA2728" i="2"/>
  <c r="V2728" i="2"/>
  <c r="W2729" i="2"/>
  <c r="I2728" i="2"/>
  <c r="K2728" i="2"/>
  <c r="L2728" i="2"/>
  <c r="H2728" i="2"/>
  <c r="T2728" i="2"/>
  <c r="U2729" i="2"/>
  <c r="F2729" i="2"/>
  <c r="M2729" i="2"/>
  <c r="Y2729" i="2"/>
  <c r="O2729" i="2"/>
  <c r="Q2729" i="2"/>
  <c r="AB2729" i="2"/>
  <c r="AC2729" i="2"/>
  <c r="AD2729" i="2"/>
  <c r="AE2730" i="2"/>
  <c r="AI2731" i="2"/>
  <c r="AJ2731" i="2"/>
  <c r="BR2731" i="2"/>
  <c r="AA2729" i="2"/>
  <c r="V2729" i="2"/>
  <c r="W2730" i="2"/>
  <c r="I2729" i="2"/>
  <c r="K2729" i="2"/>
  <c r="L2729" i="2"/>
  <c r="H2729" i="2"/>
  <c r="T2729" i="2"/>
  <c r="U2730" i="2"/>
  <c r="F2730" i="2"/>
  <c r="M2730" i="2"/>
  <c r="Y2730" i="2"/>
  <c r="O2730" i="2"/>
  <c r="Q2730" i="2"/>
  <c r="AB2730" i="2"/>
  <c r="AC2730" i="2"/>
  <c r="AD2730" i="2"/>
  <c r="AE2731" i="2"/>
  <c r="AI2732" i="2"/>
  <c r="AJ2732" i="2"/>
  <c r="BR2732" i="2"/>
  <c r="AA2730" i="2"/>
  <c r="V2730" i="2"/>
  <c r="W2731" i="2"/>
  <c r="I2730" i="2"/>
  <c r="K2730" i="2"/>
  <c r="L2730" i="2"/>
  <c r="H2730" i="2"/>
  <c r="T2730" i="2"/>
  <c r="U2731" i="2"/>
  <c r="F2731" i="2"/>
  <c r="M2731" i="2"/>
  <c r="Y2731" i="2"/>
  <c r="O2731" i="2"/>
  <c r="Q2731" i="2"/>
  <c r="AB2731" i="2"/>
  <c r="AC2731" i="2"/>
  <c r="AD2731" i="2"/>
  <c r="AE2732" i="2"/>
  <c r="AI2733" i="2"/>
  <c r="AJ2733" i="2"/>
  <c r="BR2733" i="2"/>
  <c r="AA2731" i="2"/>
  <c r="V2731" i="2"/>
  <c r="W2732" i="2"/>
  <c r="I2731" i="2"/>
  <c r="K2731" i="2"/>
  <c r="L2731" i="2"/>
  <c r="H2731" i="2"/>
  <c r="T2731" i="2"/>
  <c r="U2732" i="2"/>
  <c r="F2732" i="2"/>
  <c r="M2732" i="2"/>
  <c r="Y2732" i="2"/>
  <c r="O2732" i="2"/>
  <c r="Q2732" i="2"/>
  <c r="AB2732" i="2"/>
  <c r="AC2732" i="2"/>
  <c r="AD2732" i="2"/>
  <c r="AE2733" i="2"/>
  <c r="AI2734" i="2"/>
  <c r="AJ2734" i="2"/>
  <c r="BR2734" i="2"/>
  <c r="AA2732" i="2"/>
  <c r="V2732" i="2"/>
  <c r="W2733" i="2"/>
  <c r="I2732" i="2"/>
  <c r="K2732" i="2"/>
  <c r="L2732" i="2"/>
  <c r="H2732" i="2"/>
  <c r="T2732" i="2"/>
  <c r="U2733" i="2"/>
  <c r="F2733" i="2"/>
  <c r="M2733" i="2"/>
  <c r="Y2733" i="2"/>
  <c r="O2733" i="2"/>
  <c r="Q2733" i="2"/>
  <c r="AB2733" i="2"/>
  <c r="AC2733" i="2"/>
  <c r="AD2733" i="2"/>
  <c r="AE2734" i="2"/>
  <c r="AI2735" i="2"/>
  <c r="AJ2735" i="2"/>
  <c r="BR2735" i="2"/>
  <c r="AA2733" i="2"/>
  <c r="V2733" i="2"/>
  <c r="W2734" i="2"/>
  <c r="I2733" i="2"/>
  <c r="K2733" i="2"/>
  <c r="L2733" i="2"/>
  <c r="H2733" i="2"/>
  <c r="T2733" i="2"/>
  <c r="U2734" i="2"/>
  <c r="F2734" i="2"/>
  <c r="M2734" i="2"/>
  <c r="Y2734" i="2"/>
  <c r="O2734" i="2"/>
  <c r="Q2734" i="2"/>
  <c r="AB2734" i="2"/>
  <c r="AC2734" i="2"/>
  <c r="AD2734" i="2"/>
  <c r="AE2735" i="2"/>
  <c r="AI2736" i="2"/>
  <c r="AJ2736" i="2"/>
  <c r="BR2736" i="2"/>
  <c r="AA2734" i="2"/>
  <c r="V2734" i="2"/>
  <c r="W2735" i="2"/>
  <c r="I2734" i="2"/>
  <c r="K2734" i="2"/>
  <c r="L2734" i="2"/>
  <c r="H2734" i="2"/>
  <c r="T2734" i="2"/>
  <c r="U2735" i="2"/>
  <c r="F2735" i="2"/>
  <c r="M2735" i="2"/>
  <c r="Y2735" i="2"/>
  <c r="O2735" i="2"/>
  <c r="Q2735" i="2"/>
  <c r="AB2735" i="2"/>
  <c r="AC2735" i="2"/>
  <c r="AD2735" i="2"/>
  <c r="AE2736" i="2"/>
  <c r="AI2737" i="2"/>
  <c r="AJ2737" i="2"/>
  <c r="BR2737" i="2"/>
  <c r="AA2735" i="2"/>
  <c r="V2735" i="2"/>
  <c r="W2736" i="2"/>
  <c r="I2735" i="2"/>
  <c r="K2735" i="2"/>
  <c r="L2735" i="2"/>
  <c r="H2735" i="2"/>
  <c r="T2735" i="2"/>
  <c r="U2736" i="2"/>
  <c r="F2736" i="2"/>
  <c r="M2736" i="2"/>
  <c r="Y2736" i="2"/>
  <c r="O2736" i="2"/>
  <c r="Q2736" i="2"/>
  <c r="AB2736" i="2"/>
  <c r="AC2736" i="2"/>
  <c r="AD2736" i="2"/>
  <c r="AE2737" i="2"/>
  <c r="AI2738" i="2"/>
  <c r="AJ2738" i="2"/>
  <c r="BR2738" i="2"/>
  <c r="AA2736" i="2"/>
  <c r="V2736" i="2"/>
  <c r="W2737" i="2"/>
  <c r="I2736" i="2"/>
  <c r="K2736" i="2"/>
  <c r="L2736" i="2"/>
  <c r="H2736" i="2"/>
  <c r="T2736" i="2"/>
  <c r="U2737" i="2"/>
  <c r="F2737" i="2"/>
  <c r="M2737" i="2"/>
  <c r="Y2737" i="2"/>
  <c r="O2737" i="2"/>
  <c r="Q2737" i="2"/>
  <c r="AB2737" i="2"/>
  <c r="AC2737" i="2"/>
  <c r="AD2737" i="2"/>
  <c r="AE2738" i="2"/>
  <c r="AI2739" i="2"/>
  <c r="AJ2739" i="2"/>
  <c r="BR2739" i="2"/>
  <c r="AA2737" i="2"/>
  <c r="V2737" i="2"/>
  <c r="W2738" i="2"/>
  <c r="I2737" i="2"/>
  <c r="K2737" i="2"/>
  <c r="L2737" i="2"/>
  <c r="H2737" i="2"/>
  <c r="T2737" i="2"/>
  <c r="U2738" i="2"/>
  <c r="F2738" i="2"/>
  <c r="M2738" i="2"/>
  <c r="Y2738" i="2"/>
  <c r="O2738" i="2"/>
  <c r="Q2738" i="2"/>
  <c r="AB2738" i="2"/>
  <c r="AC2738" i="2"/>
  <c r="AD2738" i="2"/>
  <c r="AE2739" i="2"/>
  <c r="AI2740" i="2"/>
  <c r="AJ2740" i="2"/>
  <c r="BR2740" i="2"/>
  <c r="AA2738" i="2"/>
  <c r="V2738" i="2"/>
  <c r="W2739" i="2"/>
  <c r="I2738" i="2"/>
  <c r="K2738" i="2"/>
  <c r="L2738" i="2"/>
  <c r="H2738" i="2"/>
  <c r="T2738" i="2"/>
  <c r="U2739" i="2"/>
  <c r="F2739" i="2"/>
  <c r="M2739" i="2"/>
  <c r="Y2739" i="2"/>
  <c r="O2739" i="2"/>
  <c r="Q2739" i="2"/>
  <c r="AB2739" i="2"/>
  <c r="AC2739" i="2"/>
  <c r="AD2739" i="2"/>
  <c r="AE2740" i="2"/>
  <c r="AI2741" i="2"/>
  <c r="AJ2741" i="2"/>
  <c r="BR2741" i="2"/>
  <c r="AA2739" i="2"/>
  <c r="V2739" i="2"/>
  <c r="W2740" i="2"/>
  <c r="I2739" i="2"/>
  <c r="K2739" i="2"/>
  <c r="L2739" i="2"/>
  <c r="H2739" i="2"/>
  <c r="T2739" i="2"/>
  <c r="U2740" i="2"/>
  <c r="F2740" i="2"/>
  <c r="M2740" i="2"/>
  <c r="Y2740" i="2"/>
  <c r="O2740" i="2"/>
  <c r="Q2740" i="2"/>
  <c r="AB2740" i="2"/>
  <c r="AC2740" i="2"/>
  <c r="AD2740" i="2"/>
  <c r="AE2741" i="2"/>
  <c r="AI2742" i="2"/>
  <c r="AJ2742" i="2"/>
  <c r="BR2742" i="2"/>
  <c r="AA2740" i="2"/>
  <c r="V2740" i="2"/>
  <c r="W2741" i="2"/>
  <c r="I2740" i="2"/>
  <c r="K2740" i="2"/>
  <c r="L2740" i="2"/>
  <c r="H2740" i="2"/>
  <c r="T2740" i="2"/>
  <c r="U2741" i="2"/>
  <c r="F2741" i="2"/>
  <c r="M2741" i="2"/>
  <c r="Y2741" i="2"/>
  <c r="O2741" i="2"/>
  <c r="Q2741" i="2"/>
  <c r="AB2741" i="2"/>
  <c r="AC2741" i="2"/>
  <c r="AD2741" i="2"/>
  <c r="AE2742" i="2"/>
  <c r="AI2743" i="2"/>
  <c r="AJ2743" i="2"/>
  <c r="BR2743" i="2"/>
  <c r="AA2741" i="2"/>
  <c r="V2741" i="2"/>
  <c r="W2742" i="2"/>
  <c r="I2741" i="2"/>
  <c r="K2741" i="2"/>
  <c r="L2741" i="2"/>
  <c r="H2741" i="2"/>
  <c r="T2741" i="2"/>
  <c r="U2742" i="2"/>
  <c r="F2742" i="2"/>
  <c r="M2742" i="2"/>
  <c r="Y2742" i="2"/>
  <c r="O2742" i="2"/>
  <c r="Q2742" i="2"/>
  <c r="AB2742" i="2"/>
  <c r="AC2742" i="2"/>
  <c r="AD2742" i="2"/>
  <c r="AE2743" i="2"/>
  <c r="AI2744" i="2"/>
  <c r="AJ2744" i="2"/>
  <c r="BR2744" i="2"/>
  <c r="AA2742" i="2"/>
  <c r="V2742" i="2"/>
  <c r="W2743" i="2"/>
  <c r="I2742" i="2"/>
  <c r="K2742" i="2"/>
  <c r="L2742" i="2"/>
  <c r="H2742" i="2"/>
  <c r="T2742" i="2"/>
  <c r="U2743" i="2"/>
  <c r="F2743" i="2"/>
  <c r="M2743" i="2"/>
  <c r="Y2743" i="2"/>
  <c r="O2743" i="2"/>
  <c r="Q2743" i="2"/>
  <c r="AB2743" i="2"/>
  <c r="AC2743" i="2"/>
  <c r="AD2743" i="2"/>
  <c r="AE2744" i="2"/>
  <c r="AI2745" i="2"/>
  <c r="AJ2745" i="2"/>
  <c r="BR2745" i="2"/>
  <c r="AA2743" i="2"/>
  <c r="V2743" i="2"/>
  <c r="W2744" i="2"/>
  <c r="I2743" i="2"/>
  <c r="K2743" i="2"/>
  <c r="L2743" i="2"/>
  <c r="H2743" i="2"/>
  <c r="T2743" i="2"/>
  <c r="U2744" i="2"/>
  <c r="F2744" i="2"/>
  <c r="M2744" i="2"/>
  <c r="Y2744" i="2"/>
  <c r="O2744" i="2"/>
  <c r="Q2744" i="2"/>
  <c r="AB2744" i="2"/>
  <c r="AC2744" i="2"/>
  <c r="AD2744" i="2"/>
  <c r="AE2745" i="2"/>
  <c r="AI2746" i="2"/>
  <c r="AJ2746" i="2"/>
  <c r="BR2746" i="2"/>
  <c r="AA2744" i="2"/>
  <c r="V2744" i="2"/>
  <c r="W2745" i="2"/>
  <c r="I2744" i="2"/>
  <c r="K2744" i="2"/>
  <c r="L2744" i="2"/>
  <c r="H2744" i="2"/>
  <c r="T2744" i="2"/>
  <c r="U2745" i="2"/>
  <c r="F2745" i="2"/>
  <c r="M2745" i="2"/>
  <c r="Y2745" i="2"/>
  <c r="O2745" i="2"/>
  <c r="Q2745" i="2"/>
  <c r="AB2745" i="2"/>
  <c r="AC2745" i="2"/>
  <c r="AD2745" i="2"/>
  <c r="AE2746" i="2"/>
  <c r="AI2747" i="2"/>
  <c r="AJ2747" i="2"/>
  <c r="BR2747" i="2"/>
  <c r="AA2745" i="2"/>
  <c r="V2745" i="2"/>
  <c r="W2746" i="2"/>
  <c r="I2745" i="2"/>
  <c r="K2745" i="2"/>
  <c r="L2745" i="2"/>
  <c r="H2745" i="2"/>
  <c r="T2745" i="2"/>
  <c r="U2746" i="2"/>
  <c r="F2746" i="2"/>
  <c r="M2746" i="2"/>
  <c r="Y2746" i="2"/>
  <c r="O2746" i="2"/>
  <c r="Q2746" i="2"/>
  <c r="AB2746" i="2"/>
  <c r="AC2746" i="2"/>
  <c r="AD2746" i="2"/>
  <c r="AE2747" i="2"/>
  <c r="AI2748" i="2"/>
  <c r="AJ2748" i="2"/>
  <c r="BR2748" i="2"/>
  <c r="AA2746" i="2"/>
  <c r="V2746" i="2"/>
  <c r="W2747" i="2"/>
  <c r="I2746" i="2"/>
  <c r="K2746" i="2"/>
  <c r="L2746" i="2"/>
  <c r="H2746" i="2"/>
  <c r="T2746" i="2"/>
  <c r="U2747" i="2"/>
  <c r="F2747" i="2"/>
  <c r="M2747" i="2"/>
  <c r="Y2747" i="2"/>
  <c r="O2747" i="2"/>
  <c r="Q2747" i="2"/>
  <c r="AB2747" i="2"/>
  <c r="AC2747" i="2"/>
  <c r="AD2747" i="2"/>
  <c r="AE2748" i="2"/>
  <c r="AI2749" i="2"/>
  <c r="AJ2749" i="2"/>
  <c r="BR2749" i="2"/>
  <c r="AA2747" i="2"/>
  <c r="V2747" i="2"/>
  <c r="W2748" i="2"/>
  <c r="I2747" i="2"/>
  <c r="K2747" i="2"/>
  <c r="L2747" i="2"/>
  <c r="H2747" i="2"/>
  <c r="T2747" i="2"/>
  <c r="U2748" i="2"/>
  <c r="F2748" i="2"/>
  <c r="M2748" i="2"/>
  <c r="Y2748" i="2"/>
  <c r="O2748" i="2"/>
  <c r="Q2748" i="2"/>
  <c r="AB2748" i="2"/>
  <c r="AC2748" i="2"/>
  <c r="AD2748" i="2"/>
  <c r="AE2749" i="2"/>
  <c r="AI2750" i="2"/>
  <c r="AJ2750" i="2"/>
  <c r="BR2750" i="2"/>
  <c r="AA2748" i="2"/>
  <c r="V2748" i="2"/>
  <c r="W2749" i="2"/>
  <c r="I2748" i="2"/>
  <c r="K2748" i="2"/>
  <c r="L2748" i="2"/>
  <c r="H2748" i="2"/>
  <c r="T2748" i="2"/>
  <c r="U2749" i="2"/>
  <c r="F2749" i="2"/>
  <c r="M2749" i="2"/>
  <c r="Y2749" i="2"/>
  <c r="O2749" i="2"/>
  <c r="Q2749" i="2"/>
  <c r="AB2749" i="2"/>
  <c r="AC2749" i="2"/>
  <c r="AD2749" i="2"/>
  <c r="AE2750" i="2"/>
  <c r="AI2751" i="2"/>
  <c r="AJ2751" i="2"/>
  <c r="BR2751" i="2"/>
  <c r="AA2749" i="2"/>
  <c r="V2749" i="2"/>
  <c r="W2750" i="2"/>
  <c r="I2749" i="2"/>
  <c r="K2749" i="2"/>
  <c r="L2749" i="2"/>
  <c r="H2749" i="2"/>
  <c r="T2749" i="2"/>
  <c r="U2750" i="2"/>
  <c r="F2750" i="2"/>
  <c r="M2750" i="2"/>
  <c r="Y2750" i="2"/>
  <c r="O2750" i="2"/>
  <c r="Q2750" i="2"/>
  <c r="AB2750" i="2"/>
  <c r="AC2750" i="2"/>
  <c r="AD2750" i="2"/>
  <c r="AE2751" i="2"/>
  <c r="AI2752" i="2"/>
  <c r="AJ2752" i="2"/>
  <c r="BR2752" i="2"/>
  <c r="AA2750" i="2"/>
  <c r="V2750" i="2"/>
  <c r="W2751" i="2"/>
  <c r="I2750" i="2"/>
  <c r="K2750" i="2"/>
  <c r="L2750" i="2"/>
  <c r="H2750" i="2"/>
  <c r="T2750" i="2"/>
  <c r="U2751" i="2"/>
  <c r="F2751" i="2"/>
  <c r="M2751" i="2"/>
  <c r="Y2751" i="2"/>
  <c r="O2751" i="2"/>
  <c r="Q2751" i="2"/>
  <c r="AB2751" i="2"/>
  <c r="AC2751" i="2"/>
  <c r="AD2751" i="2"/>
  <c r="AE2752" i="2"/>
  <c r="AI2753" i="2"/>
  <c r="AJ2753" i="2"/>
  <c r="BR2753" i="2"/>
  <c r="AA2751" i="2"/>
  <c r="V2751" i="2"/>
  <c r="W2752" i="2"/>
  <c r="I2751" i="2"/>
  <c r="K2751" i="2"/>
  <c r="L2751" i="2"/>
  <c r="H2751" i="2"/>
  <c r="T2751" i="2"/>
  <c r="U2752" i="2"/>
  <c r="F2752" i="2"/>
  <c r="M2752" i="2"/>
  <c r="Y2752" i="2"/>
  <c r="O2752" i="2"/>
  <c r="Q2752" i="2"/>
  <c r="AB2752" i="2"/>
  <c r="AC2752" i="2"/>
  <c r="AD2752" i="2"/>
  <c r="AE2753" i="2"/>
  <c r="AI2754" i="2"/>
  <c r="AJ2754" i="2"/>
  <c r="BR2754" i="2"/>
  <c r="AA2752" i="2"/>
  <c r="V2752" i="2"/>
  <c r="W2753" i="2"/>
  <c r="I2752" i="2"/>
  <c r="K2752" i="2"/>
  <c r="L2752" i="2"/>
  <c r="H2752" i="2"/>
  <c r="T2752" i="2"/>
  <c r="U2753" i="2"/>
  <c r="F2753" i="2"/>
  <c r="M2753" i="2"/>
  <c r="Y2753" i="2"/>
  <c r="O2753" i="2"/>
  <c r="Q2753" i="2"/>
  <c r="AB2753" i="2"/>
  <c r="AC2753" i="2"/>
  <c r="AD2753" i="2"/>
  <c r="AE2754" i="2"/>
  <c r="AI2755" i="2"/>
  <c r="AJ2755" i="2"/>
  <c r="BR2755" i="2"/>
  <c r="AA2753" i="2"/>
  <c r="V2753" i="2"/>
  <c r="W2754" i="2"/>
  <c r="I2753" i="2"/>
  <c r="K2753" i="2"/>
  <c r="L2753" i="2"/>
  <c r="H2753" i="2"/>
  <c r="T2753" i="2"/>
  <c r="U2754" i="2"/>
  <c r="F2754" i="2"/>
  <c r="M2754" i="2"/>
  <c r="Y2754" i="2"/>
  <c r="O2754" i="2"/>
  <c r="Q2754" i="2"/>
  <c r="AB2754" i="2"/>
  <c r="AC2754" i="2"/>
  <c r="AD2754" i="2"/>
  <c r="AE2755" i="2"/>
  <c r="AI2756" i="2"/>
  <c r="AJ2756" i="2"/>
  <c r="BR2756" i="2"/>
  <c r="AA2754" i="2"/>
  <c r="V2754" i="2"/>
  <c r="W2755" i="2"/>
  <c r="I2754" i="2"/>
  <c r="K2754" i="2"/>
  <c r="L2754" i="2"/>
  <c r="H2754" i="2"/>
  <c r="T2754" i="2"/>
  <c r="U2755" i="2"/>
  <c r="F2755" i="2"/>
  <c r="M2755" i="2"/>
  <c r="Y2755" i="2"/>
  <c r="O2755" i="2"/>
  <c r="Q2755" i="2"/>
  <c r="AB2755" i="2"/>
  <c r="AC2755" i="2"/>
  <c r="AD2755" i="2"/>
  <c r="AE2756" i="2"/>
  <c r="AI2757" i="2"/>
  <c r="AJ2757" i="2"/>
  <c r="BR2757" i="2"/>
  <c r="AA2755" i="2"/>
  <c r="V2755" i="2"/>
  <c r="W2756" i="2"/>
  <c r="I2755" i="2"/>
  <c r="K2755" i="2"/>
  <c r="L2755" i="2"/>
  <c r="H2755" i="2"/>
  <c r="T2755" i="2"/>
  <c r="U2756" i="2"/>
  <c r="F2756" i="2"/>
  <c r="M2756" i="2"/>
  <c r="Y2756" i="2"/>
  <c r="O2756" i="2"/>
  <c r="Q2756" i="2"/>
  <c r="AB2756" i="2"/>
  <c r="AC2756" i="2"/>
  <c r="AD2756" i="2"/>
  <c r="AE2757" i="2"/>
  <c r="AI2758" i="2"/>
  <c r="AJ2758" i="2"/>
  <c r="BR2758" i="2"/>
  <c r="AA2756" i="2"/>
  <c r="V2756" i="2"/>
  <c r="W2757" i="2"/>
  <c r="I2756" i="2"/>
  <c r="K2756" i="2"/>
  <c r="L2756" i="2"/>
  <c r="H2756" i="2"/>
  <c r="T2756" i="2"/>
  <c r="U2757" i="2"/>
  <c r="F2757" i="2"/>
  <c r="M2757" i="2"/>
  <c r="Y2757" i="2"/>
  <c r="O2757" i="2"/>
  <c r="Q2757" i="2"/>
  <c r="AB2757" i="2"/>
  <c r="AC2757" i="2"/>
  <c r="AD2757" i="2"/>
  <c r="AE2758" i="2"/>
  <c r="AI2759" i="2"/>
  <c r="AJ2759" i="2"/>
  <c r="BR2759" i="2"/>
  <c r="AA2757" i="2"/>
  <c r="V2757" i="2"/>
  <c r="W2758" i="2"/>
  <c r="I2757" i="2"/>
  <c r="K2757" i="2"/>
  <c r="L2757" i="2"/>
  <c r="H2757" i="2"/>
  <c r="T2757" i="2"/>
  <c r="U2758" i="2"/>
  <c r="F2758" i="2"/>
  <c r="M2758" i="2"/>
  <c r="Y2758" i="2"/>
  <c r="O2758" i="2"/>
  <c r="Q2758" i="2"/>
  <c r="AB2758" i="2"/>
  <c r="AC2758" i="2"/>
  <c r="AD2758" i="2"/>
  <c r="AE2759" i="2"/>
  <c r="AI2760" i="2"/>
  <c r="AJ2760" i="2"/>
  <c r="BR2760" i="2"/>
  <c r="AA2758" i="2"/>
  <c r="V2758" i="2"/>
  <c r="W2759" i="2"/>
  <c r="I2758" i="2"/>
  <c r="K2758" i="2"/>
  <c r="L2758" i="2"/>
  <c r="H2758" i="2"/>
  <c r="T2758" i="2"/>
  <c r="U2759" i="2"/>
  <c r="F2759" i="2"/>
  <c r="M2759" i="2"/>
  <c r="Y2759" i="2"/>
  <c r="O2759" i="2"/>
  <c r="Q2759" i="2"/>
  <c r="AB2759" i="2"/>
  <c r="AC2759" i="2"/>
  <c r="AD2759" i="2"/>
  <c r="AE2760" i="2"/>
  <c r="AI2761" i="2"/>
  <c r="AJ2761" i="2"/>
  <c r="BR2761" i="2"/>
  <c r="AA2759" i="2"/>
  <c r="V2759" i="2"/>
  <c r="W2760" i="2"/>
  <c r="I2759" i="2"/>
  <c r="K2759" i="2"/>
  <c r="L2759" i="2"/>
  <c r="H2759" i="2"/>
  <c r="T2759" i="2"/>
  <c r="U2760" i="2"/>
  <c r="F2760" i="2"/>
  <c r="M2760" i="2"/>
  <c r="Y2760" i="2"/>
  <c r="O2760" i="2"/>
  <c r="Q2760" i="2"/>
  <c r="AB2760" i="2"/>
  <c r="AC2760" i="2"/>
  <c r="AD2760" i="2"/>
  <c r="AE2761" i="2"/>
  <c r="AI2762" i="2"/>
  <c r="AJ2762" i="2"/>
  <c r="BR2762" i="2"/>
  <c r="AA2760" i="2"/>
  <c r="V2760" i="2"/>
  <c r="W2761" i="2"/>
  <c r="I2760" i="2"/>
  <c r="K2760" i="2"/>
  <c r="L2760" i="2"/>
  <c r="H2760" i="2"/>
  <c r="T2760" i="2"/>
  <c r="U2761" i="2"/>
  <c r="F2761" i="2"/>
  <c r="M2761" i="2"/>
  <c r="Y2761" i="2"/>
  <c r="O2761" i="2"/>
  <c r="Q2761" i="2"/>
  <c r="AB2761" i="2"/>
  <c r="AC2761" i="2"/>
  <c r="AD2761" i="2"/>
  <c r="AE2762" i="2"/>
  <c r="AI2763" i="2"/>
  <c r="AJ2763" i="2"/>
  <c r="BR2763" i="2"/>
  <c r="AA2761" i="2"/>
  <c r="V2761" i="2"/>
  <c r="W2762" i="2"/>
  <c r="I2761" i="2"/>
  <c r="K2761" i="2"/>
  <c r="L2761" i="2"/>
  <c r="H2761" i="2"/>
  <c r="T2761" i="2"/>
  <c r="U2762" i="2"/>
  <c r="F2762" i="2"/>
  <c r="M2762" i="2"/>
  <c r="Y2762" i="2"/>
  <c r="O2762" i="2"/>
  <c r="Q2762" i="2"/>
  <c r="AB2762" i="2"/>
  <c r="AC2762" i="2"/>
  <c r="AD2762" i="2"/>
  <c r="AE2763" i="2"/>
  <c r="AI2764" i="2"/>
  <c r="AJ2764" i="2"/>
  <c r="BR2764" i="2"/>
  <c r="AA2762" i="2"/>
  <c r="V2762" i="2"/>
  <c r="W2763" i="2"/>
  <c r="I2762" i="2"/>
  <c r="K2762" i="2"/>
  <c r="L2762" i="2"/>
  <c r="H2762" i="2"/>
  <c r="T2762" i="2"/>
  <c r="U2763" i="2"/>
  <c r="F2763" i="2"/>
  <c r="M2763" i="2"/>
  <c r="Y2763" i="2"/>
  <c r="O2763" i="2"/>
  <c r="Q2763" i="2"/>
  <c r="AB2763" i="2"/>
  <c r="AC2763" i="2"/>
  <c r="AD2763" i="2"/>
  <c r="AE2764" i="2"/>
  <c r="AI2765" i="2"/>
  <c r="AJ2765" i="2"/>
  <c r="BR2765" i="2"/>
  <c r="AA2763" i="2"/>
  <c r="V2763" i="2"/>
  <c r="W2764" i="2"/>
  <c r="I2763" i="2"/>
  <c r="K2763" i="2"/>
  <c r="L2763" i="2"/>
  <c r="H2763" i="2"/>
  <c r="T2763" i="2"/>
  <c r="U2764" i="2"/>
  <c r="F2764" i="2"/>
  <c r="M2764" i="2"/>
  <c r="Y2764" i="2"/>
  <c r="O2764" i="2"/>
  <c r="Q2764" i="2"/>
  <c r="AB2764" i="2"/>
  <c r="AC2764" i="2"/>
  <c r="AD2764" i="2"/>
  <c r="AE2765" i="2"/>
  <c r="AI2766" i="2"/>
  <c r="AJ2766" i="2"/>
  <c r="BR2766" i="2"/>
  <c r="AA2764" i="2"/>
  <c r="V2764" i="2"/>
  <c r="W2765" i="2"/>
  <c r="I2764" i="2"/>
  <c r="K2764" i="2"/>
  <c r="L2764" i="2"/>
  <c r="H2764" i="2"/>
  <c r="T2764" i="2"/>
  <c r="U2765" i="2"/>
  <c r="F2765" i="2"/>
  <c r="M2765" i="2"/>
  <c r="Y2765" i="2"/>
  <c r="O2765" i="2"/>
  <c r="Q2765" i="2"/>
  <c r="AB2765" i="2"/>
  <c r="AC2765" i="2"/>
  <c r="AD2765" i="2"/>
  <c r="AE2766" i="2"/>
  <c r="AI2767" i="2"/>
  <c r="AJ2767" i="2"/>
  <c r="BR2767" i="2"/>
  <c r="AA2765" i="2"/>
  <c r="V2765" i="2"/>
  <c r="W2766" i="2"/>
  <c r="I2765" i="2"/>
  <c r="K2765" i="2"/>
  <c r="L2765" i="2"/>
  <c r="H2765" i="2"/>
  <c r="T2765" i="2"/>
  <c r="U2766" i="2"/>
  <c r="F2766" i="2"/>
  <c r="M2766" i="2"/>
  <c r="Y2766" i="2"/>
  <c r="O2766" i="2"/>
  <c r="Q2766" i="2"/>
  <c r="AB2766" i="2"/>
  <c r="AC2766" i="2"/>
  <c r="AD2766" i="2"/>
  <c r="AE2767" i="2"/>
  <c r="AI2768" i="2"/>
  <c r="AJ2768" i="2"/>
  <c r="BR2768" i="2"/>
  <c r="AA2766" i="2"/>
  <c r="V2766" i="2"/>
  <c r="W2767" i="2"/>
  <c r="I2766" i="2"/>
  <c r="K2766" i="2"/>
  <c r="L2766" i="2"/>
  <c r="H2766" i="2"/>
  <c r="T2766" i="2"/>
  <c r="U2767" i="2"/>
  <c r="F2767" i="2"/>
  <c r="M2767" i="2"/>
  <c r="Y2767" i="2"/>
  <c r="O2767" i="2"/>
  <c r="Q2767" i="2"/>
  <c r="AB2767" i="2"/>
  <c r="AC2767" i="2"/>
  <c r="AD2767" i="2"/>
  <c r="AE2768" i="2"/>
  <c r="AI2769" i="2"/>
  <c r="AJ2769" i="2"/>
  <c r="BR2769" i="2"/>
  <c r="AA2767" i="2"/>
  <c r="V2767" i="2"/>
  <c r="W2768" i="2"/>
  <c r="I2767" i="2"/>
  <c r="K2767" i="2"/>
  <c r="L2767" i="2"/>
  <c r="H2767" i="2"/>
  <c r="T2767" i="2"/>
  <c r="U2768" i="2"/>
  <c r="F2768" i="2"/>
  <c r="M2768" i="2"/>
  <c r="Y2768" i="2"/>
  <c r="O2768" i="2"/>
  <c r="Q2768" i="2"/>
  <c r="AB2768" i="2"/>
  <c r="AC2768" i="2"/>
  <c r="AD2768" i="2"/>
  <c r="AE2769" i="2"/>
  <c r="AI2770" i="2"/>
  <c r="AJ2770" i="2"/>
  <c r="BR2770" i="2"/>
  <c r="AA2768" i="2"/>
  <c r="V2768" i="2"/>
  <c r="W2769" i="2"/>
  <c r="I2768" i="2"/>
  <c r="K2768" i="2"/>
  <c r="L2768" i="2"/>
  <c r="H2768" i="2"/>
  <c r="T2768" i="2"/>
  <c r="U2769" i="2"/>
  <c r="F2769" i="2"/>
  <c r="M2769" i="2"/>
  <c r="Y2769" i="2"/>
  <c r="O2769" i="2"/>
  <c r="Q2769" i="2"/>
  <c r="AB2769" i="2"/>
  <c r="AC2769" i="2"/>
  <c r="AD2769" i="2"/>
  <c r="AE2770" i="2"/>
  <c r="AI2771" i="2"/>
  <c r="AJ2771" i="2"/>
  <c r="BR2771" i="2"/>
  <c r="AA2769" i="2"/>
  <c r="V2769" i="2"/>
  <c r="W2770" i="2"/>
  <c r="I2769" i="2"/>
  <c r="K2769" i="2"/>
  <c r="L2769" i="2"/>
  <c r="H2769" i="2"/>
  <c r="T2769" i="2"/>
  <c r="U2770" i="2"/>
  <c r="F2770" i="2"/>
  <c r="M2770" i="2"/>
  <c r="Y2770" i="2"/>
  <c r="O2770" i="2"/>
  <c r="Q2770" i="2"/>
  <c r="AB2770" i="2"/>
  <c r="AC2770" i="2"/>
  <c r="AD2770" i="2"/>
  <c r="AE2771" i="2"/>
  <c r="AI2772" i="2"/>
  <c r="AJ2772" i="2"/>
  <c r="BR2772" i="2"/>
  <c r="AA2770" i="2"/>
  <c r="V2770" i="2"/>
  <c r="W2771" i="2"/>
  <c r="I2770" i="2"/>
  <c r="K2770" i="2"/>
  <c r="L2770" i="2"/>
  <c r="H2770" i="2"/>
  <c r="T2770" i="2"/>
  <c r="U2771" i="2"/>
  <c r="F2771" i="2"/>
  <c r="M2771" i="2"/>
  <c r="Y2771" i="2"/>
  <c r="O2771" i="2"/>
  <c r="Q2771" i="2"/>
  <c r="AB2771" i="2"/>
  <c r="AC2771" i="2"/>
  <c r="AD2771" i="2"/>
  <c r="AE2772" i="2"/>
  <c r="AI2773" i="2"/>
  <c r="AJ2773" i="2"/>
  <c r="BR2773" i="2"/>
  <c r="AA2771" i="2"/>
  <c r="V2771" i="2"/>
  <c r="W2772" i="2"/>
  <c r="I2771" i="2"/>
  <c r="K2771" i="2"/>
  <c r="L2771" i="2"/>
  <c r="H2771" i="2"/>
  <c r="T2771" i="2"/>
  <c r="U2772" i="2"/>
  <c r="F2772" i="2"/>
  <c r="M2772" i="2"/>
  <c r="Y2772" i="2"/>
  <c r="O2772" i="2"/>
  <c r="Q2772" i="2"/>
  <c r="AB2772" i="2"/>
  <c r="AC2772" i="2"/>
  <c r="AD2772" i="2"/>
  <c r="AE2773" i="2"/>
  <c r="AI2774" i="2"/>
  <c r="AJ2774" i="2"/>
  <c r="BR2774" i="2"/>
  <c r="AA2772" i="2"/>
  <c r="V2772" i="2"/>
  <c r="W2773" i="2"/>
  <c r="I2772" i="2"/>
  <c r="K2772" i="2"/>
  <c r="L2772" i="2"/>
  <c r="H2772" i="2"/>
  <c r="T2772" i="2"/>
  <c r="U2773" i="2"/>
  <c r="F2773" i="2"/>
  <c r="M2773" i="2"/>
  <c r="Y2773" i="2"/>
  <c r="O2773" i="2"/>
  <c r="Q2773" i="2"/>
  <c r="AB2773" i="2"/>
  <c r="AC2773" i="2"/>
  <c r="AD2773" i="2"/>
  <c r="AE2774" i="2"/>
  <c r="AI2775" i="2"/>
  <c r="AJ2775" i="2"/>
  <c r="BR2775" i="2"/>
  <c r="AA2773" i="2"/>
  <c r="V2773" i="2"/>
  <c r="W2774" i="2"/>
  <c r="I2773" i="2"/>
  <c r="K2773" i="2"/>
  <c r="L2773" i="2"/>
  <c r="H2773" i="2"/>
  <c r="T2773" i="2"/>
  <c r="U2774" i="2"/>
  <c r="F2774" i="2"/>
  <c r="M2774" i="2"/>
  <c r="Y2774" i="2"/>
  <c r="O2774" i="2"/>
  <c r="Q2774" i="2"/>
  <c r="AB2774" i="2"/>
  <c r="AC2774" i="2"/>
  <c r="AD2774" i="2"/>
  <c r="AE2775" i="2"/>
  <c r="AI2776" i="2"/>
  <c r="AJ2776" i="2"/>
  <c r="BR2776" i="2"/>
  <c r="AA2774" i="2"/>
  <c r="V2774" i="2"/>
  <c r="W2775" i="2"/>
  <c r="I2774" i="2"/>
  <c r="K2774" i="2"/>
  <c r="L2774" i="2"/>
  <c r="H2774" i="2"/>
  <c r="T2774" i="2"/>
  <c r="U2775" i="2"/>
  <c r="F2775" i="2"/>
  <c r="M2775" i="2"/>
  <c r="Y2775" i="2"/>
  <c r="O2775" i="2"/>
  <c r="Q2775" i="2"/>
  <c r="AB2775" i="2"/>
  <c r="AC2775" i="2"/>
  <c r="AD2775" i="2"/>
  <c r="AE2776" i="2"/>
  <c r="AI2777" i="2"/>
  <c r="AJ2777" i="2"/>
  <c r="BR2777" i="2"/>
  <c r="AA2775" i="2"/>
  <c r="V2775" i="2"/>
  <c r="W2776" i="2"/>
  <c r="I2775" i="2"/>
  <c r="K2775" i="2"/>
  <c r="L2775" i="2"/>
  <c r="H2775" i="2"/>
  <c r="T2775" i="2"/>
  <c r="U2776" i="2"/>
  <c r="F2776" i="2"/>
  <c r="M2776" i="2"/>
  <c r="Y2776" i="2"/>
  <c r="O2776" i="2"/>
  <c r="Q2776" i="2"/>
  <c r="AB2776" i="2"/>
  <c r="AC2776" i="2"/>
  <c r="AD2776" i="2"/>
  <c r="AE2777" i="2"/>
  <c r="AI2778" i="2"/>
  <c r="AJ2778" i="2"/>
  <c r="BR2778" i="2"/>
  <c r="AA2776" i="2"/>
  <c r="V2776" i="2"/>
  <c r="W2777" i="2"/>
  <c r="I2776" i="2"/>
  <c r="K2776" i="2"/>
  <c r="L2776" i="2"/>
  <c r="H2776" i="2"/>
  <c r="T2776" i="2"/>
  <c r="U2777" i="2"/>
  <c r="F2777" i="2"/>
  <c r="M2777" i="2"/>
  <c r="Y2777" i="2"/>
  <c r="O2777" i="2"/>
  <c r="Q2777" i="2"/>
  <c r="AB2777" i="2"/>
  <c r="AC2777" i="2"/>
  <c r="AD2777" i="2"/>
  <c r="AE2778" i="2"/>
  <c r="AI2779" i="2"/>
  <c r="AJ2779" i="2"/>
  <c r="BR2779" i="2"/>
  <c r="AA2777" i="2"/>
  <c r="V2777" i="2"/>
  <c r="W2778" i="2"/>
  <c r="I2777" i="2"/>
  <c r="K2777" i="2"/>
  <c r="L2777" i="2"/>
  <c r="H2777" i="2"/>
  <c r="T2777" i="2"/>
  <c r="U2778" i="2"/>
  <c r="F2778" i="2"/>
  <c r="M2778" i="2"/>
  <c r="Y2778" i="2"/>
  <c r="O2778" i="2"/>
  <c r="Q2778" i="2"/>
  <c r="AB2778" i="2"/>
  <c r="AC2778" i="2"/>
  <c r="AD2778" i="2"/>
  <c r="AE2779" i="2"/>
  <c r="AI2780" i="2"/>
  <c r="AJ2780" i="2"/>
  <c r="BR2780" i="2"/>
  <c r="AA2778" i="2"/>
  <c r="V2778" i="2"/>
  <c r="W2779" i="2"/>
  <c r="I2778" i="2"/>
  <c r="K2778" i="2"/>
  <c r="L2778" i="2"/>
  <c r="H2778" i="2"/>
  <c r="T2778" i="2"/>
  <c r="U2779" i="2"/>
  <c r="F2779" i="2"/>
  <c r="M2779" i="2"/>
  <c r="Y2779" i="2"/>
  <c r="O2779" i="2"/>
  <c r="Q2779" i="2"/>
  <c r="AB2779" i="2"/>
  <c r="AC2779" i="2"/>
  <c r="AD2779" i="2"/>
  <c r="AE2780" i="2"/>
  <c r="AI2781" i="2"/>
  <c r="AJ2781" i="2"/>
  <c r="BR2781" i="2"/>
  <c r="AA2779" i="2"/>
  <c r="V2779" i="2"/>
  <c r="W2780" i="2"/>
  <c r="I2779" i="2"/>
  <c r="K2779" i="2"/>
  <c r="L2779" i="2"/>
  <c r="H2779" i="2"/>
  <c r="T2779" i="2"/>
  <c r="U2780" i="2"/>
  <c r="F2780" i="2"/>
  <c r="M2780" i="2"/>
  <c r="Y2780" i="2"/>
  <c r="O2780" i="2"/>
  <c r="Q2780" i="2"/>
  <c r="AB2780" i="2"/>
  <c r="AC2780" i="2"/>
  <c r="AD2780" i="2"/>
  <c r="AE2781" i="2"/>
  <c r="AI2782" i="2"/>
  <c r="AJ2782" i="2"/>
  <c r="BR2782" i="2"/>
  <c r="AA2780" i="2"/>
  <c r="V2780" i="2"/>
  <c r="W2781" i="2"/>
  <c r="I2780" i="2"/>
  <c r="K2780" i="2"/>
  <c r="L2780" i="2"/>
  <c r="H2780" i="2"/>
  <c r="T2780" i="2"/>
  <c r="U2781" i="2"/>
  <c r="F2781" i="2"/>
  <c r="M2781" i="2"/>
  <c r="Y2781" i="2"/>
  <c r="O2781" i="2"/>
  <c r="Q2781" i="2"/>
  <c r="AB2781" i="2"/>
  <c r="AC2781" i="2"/>
  <c r="AD2781" i="2"/>
  <c r="AE2782" i="2"/>
  <c r="AI2783" i="2"/>
  <c r="AJ2783" i="2"/>
  <c r="BR2783" i="2"/>
  <c r="AA2781" i="2"/>
  <c r="V2781" i="2"/>
  <c r="W2782" i="2"/>
  <c r="I2781" i="2"/>
  <c r="K2781" i="2"/>
  <c r="L2781" i="2"/>
  <c r="H2781" i="2"/>
  <c r="T2781" i="2"/>
  <c r="U2782" i="2"/>
  <c r="F2782" i="2"/>
  <c r="M2782" i="2"/>
  <c r="Y2782" i="2"/>
  <c r="O2782" i="2"/>
  <c r="Q2782" i="2"/>
  <c r="AB2782" i="2"/>
  <c r="AC2782" i="2"/>
  <c r="AD2782" i="2"/>
  <c r="AE2783" i="2"/>
  <c r="AI2784" i="2"/>
  <c r="AJ2784" i="2"/>
  <c r="BR2784" i="2"/>
  <c r="AA2782" i="2"/>
  <c r="V2782" i="2"/>
  <c r="W2783" i="2"/>
  <c r="I2782" i="2"/>
  <c r="K2782" i="2"/>
  <c r="L2782" i="2"/>
  <c r="H2782" i="2"/>
  <c r="T2782" i="2"/>
  <c r="U2783" i="2"/>
  <c r="F2783" i="2"/>
  <c r="M2783" i="2"/>
  <c r="Y2783" i="2"/>
  <c r="O2783" i="2"/>
  <c r="Q2783" i="2"/>
  <c r="AB2783" i="2"/>
  <c r="AC2783" i="2"/>
  <c r="AD2783" i="2"/>
  <c r="AE2784" i="2"/>
  <c r="AI2785" i="2"/>
  <c r="AJ2785" i="2"/>
  <c r="BR2785" i="2"/>
  <c r="AA2783" i="2"/>
  <c r="V2783" i="2"/>
  <c r="W2784" i="2"/>
  <c r="I2783" i="2"/>
  <c r="K2783" i="2"/>
  <c r="L2783" i="2"/>
  <c r="H2783" i="2"/>
  <c r="T2783" i="2"/>
  <c r="U2784" i="2"/>
  <c r="F2784" i="2"/>
  <c r="M2784" i="2"/>
  <c r="Y2784" i="2"/>
  <c r="O2784" i="2"/>
  <c r="Q2784" i="2"/>
  <c r="AB2784" i="2"/>
  <c r="AC2784" i="2"/>
  <c r="AD2784" i="2"/>
  <c r="AE2785" i="2"/>
  <c r="AI2786" i="2"/>
  <c r="AJ2786" i="2"/>
  <c r="BR2786" i="2"/>
  <c r="AA2784" i="2"/>
  <c r="V2784" i="2"/>
  <c r="W2785" i="2"/>
  <c r="I2784" i="2"/>
  <c r="K2784" i="2"/>
  <c r="L2784" i="2"/>
  <c r="H2784" i="2"/>
  <c r="T2784" i="2"/>
  <c r="U2785" i="2"/>
  <c r="F2785" i="2"/>
  <c r="M2785" i="2"/>
  <c r="Y2785" i="2"/>
  <c r="O2785" i="2"/>
  <c r="Q2785" i="2"/>
  <c r="AB2785" i="2"/>
  <c r="AC2785" i="2"/>
  <c r="AD2785" i="2"/>
  <c r="AE2786" i="2"/>
  <c r="AI2787" i="2"/>
  <c r="AJ2787" i="2"/>
  <c r="BR2787" i="2"/>
  <c r="AA2785" i="2"/>
  <c r="V2785" i="2"/>
  <c r="W2786" i="2"/>
  <c r="I2785" i="2"/>
  <c r="K2785" i="2"/>
  <c r="L2785" i="2"/>
  <c r="H2785" i="2"/>
  <c r="T2785" i="2"/>
  <c r="U2786" i="2"/>
  <c r="F2786" i="2"/>
  <c r="M2786" i="2"/>
  <c r="Y2786" i="2"/>
  <c r="O2786" i="2"/>
  <c r="Q2786" i="2"/>
  <c r="AB2786" i="2"/>
  <c r="AC2786" i="2"/>
  <c r="AD2786" i="2"/>
  <c r="AE2787" i="2"/>
  <c r="AI2788" i="2"/>
  <c r="AJ2788" i="2"/>
  <c r="BR2788" i="2"/>
  <c r="AA2786" i="2"/>
  <c r="V2786" i="2"/>
  <c r="W2787" i="2"/>
  <c r="I2786" i="2"/>
  <c r="K2786" i="2"/>
  <c r="L2786" i="2"/>
  <c r="H2786" i="2"/>
  <c r="T2786" i="2"/>
  <c r="U2787" i="2"/>
  <c r="F2787" i="2"/>
  <c r="M2787" i="2"/>
  <c r="Y2787" i="2"/>
  <c r="O2787" i="2"/>
  <c r="Q2787" i="2"/>
  <c r="AB2787" i="2"/>
  <c r="AC2787" i="2"/>
  <c r="AD2787" i="2"/>
  <c r="AE2788" i="2"/>
  <c r="AI2789" i="2"/>
  <c r="AJ2789" i="2"/>
  <c r="BR2789" i="2"/>
  <c r="AA2787" i="2"/>
  <c r="V2787" i="2"/>
  <c r="W2788" i="2"/>
  <c r="I2787" i="2"/>
  <c r="K2787" i="2"/>
  <c r="L2787" i="2"/>
  <c r="H2787" i="2"/>
  <c r="T2787" i="2"/>
  <c r="U2788" i="2"/>
  <c r="F2788" i="2"/>
  <c r="M2788" i="2"/>
  <c r="Y2788" i="2"/>
  <c r="O2788" i="2"/>
  <c r="Q2788" i="2"/>
  <c r="AB2788" i="2"/>
  <c r="AC2788" i="2"/>
  <c r="AD2788" i="2"/>
  <c r="AE2789" i="2"/>
  <c r="AI2790" i="2"/>
  <c r="AJ2790" i="2"/>
  <c r="BR2790" i="2"/>
  <c r="AA2788" i="2"/>
  <c r="V2788" i="2"/>
  <c r="W2789" i="2"/>
  <c r="I2788" i="2"/>
  <c r="K2788" i="2"/>
  <c r="L2788" i="2"/>
  <c r="H2788" i="2"/>
  <c r="T2788" i="2"/>
  <c r="U2789" i="2"/>
  <c r="F2789" i="2"/>
  <c r="M2789" i="2"/>
  <c r="Y2789" i="2"/>
  <c r="O2789" i="2"/>
  <c r="Q2789" i="2"/>
  <c r="AB2789" i="2"/>
  <c r="AC2789" i="2"/>
  <c r="AD2789" i="2"/>
  <c r="AE2790" i="2"/>
  <c r="AI2791" i="2"/>
  <c r="AJ2791" i="2"/>
  <c r="BR2791" i="2"/>
  <c r="AA2789" i="2"/>
  <c r="V2789" i="2"/>
  <c r="W2790" i="2"/>
  <c r="I2789" i="2"/>
  <c r="K2789" i="2"/>
  <c r="L2789" i="2"/>
  <c r="H2789" i="2"/>
  <c r="T2789" i="2"/>
  <c r="U2790" i="2"/>
  <c r="F2790" i="2"/>
  <c r="M2790" i="2"/>
  <c r="Y2790" i="2"/>
  <c r="O2790" i="2"/>
  <c r="Q2790" i="2"/>
  <c r="AB2790" i="2"/>
  <c r="AC2790" i="2"/>
  <c r="AD2790" i="2"/>
  <c r="AE2791" i="2"/>
  <c r="AI2792" i="2"/>
  <c r="AJ2792" i="2"/>
  <c r="BR2792" i="2"/>
  <c r="AA2790" i="2"/>
  <c r="V2790" i="2"/>
  <c r="W2791" i="2"/>
  <c r="I2790" i="2"/>
  <c r="K2790" i="2"/>
  <c r="L2790" i="2"/>
  <c r="H2790" i="2"/>
  <c r="T2790" i="2"/>
  <c r="U2791" i="2"/>
  <c r="F2791" i="2"/>
  <c r="M2791" i="2"/>
  <c r="Y2791" i="2"/>
  <c r="O2791" i="2"/>
  <c r="Q2791" i="2"/>
  <c r="AB2791" i="2"/>
  <c r="AC2791" i="2"/>
  <c r="AD2791" i="2"/>
  <c r="AE2792" i="2"/>
  <c r="AI2793" i="2"/>
  <c r="AJ2793" i="2"/>
  <c r="BR2793" i="2"/>
  <c r="AA2791" i="2"/>
  <c r="V2791" i="2"/>
  <c r="W2792" i="2"/>
  <c r="I2791" i="2"/>
  <c r="K2791" i="2"/>
  <c r="L2791" i="2"/>
  <c r="H2791" i="2"/>
  <c r="T2791" i="2"/>
  <c r="U2792" i="2"/>
  <c r="F2792" i="2"/>
  <c r="M2792" i="2"/>
  <c r="Y2792" i="2"/>
  <c r="O2792" i="2"/>
  <c r="Q2792" i="2"/>
  <c r="AB2792" i="2"/>
  <c r="AC2792" i="2"/>
  <c r="AD2792" i="2"/>
  <c r="AE2793" i="2"/>
  <c r="AI2794" i="2"/>
  <c r="AJ2794" i="2"/>
  <c r="BR2794" i="2"/>
  <c r="AA2792" i="2"/>
  <c r="V2792" i="2"/>
  <c r="W2793" i="2"/>
  <c r="I2792" i="2"/>
  <c r="K2792" i="2"/>
  <c r="L2792" i="2"/>
  <c r="H2792" i="2"/>
  <c r="T2792" i="2"/>
  <c r="U2793" i="2"/>
  <c r="F2793" i="2"/>
  <c r="M2793" i="2"/>
  <c r="Y2793" i="2"/>
  <c r="O2793" i="2"/>
  <c r="Q2793" i="2"/>
  <c r="AB2793" i="2"/>
  <c r="AC2793" i="2"/>
  <c r="AD2793" i="2"/>
  <c r="AE2794" i="2"/>
  <c r="AI2795" i="2"/>
  <c r="AJ2795" i="2"/>
  <c r="BR2795" i="2"/>
  <c r="AA2793" i="2"/>
  <c r="V2793" i="2"/>
  <c r="W2794" i="2"/>
  <c r="I2793" i="2"/>
  <c r="K2793" i="2"/>
  <c r="L2793" i="2"/>
  <c r="H2793" i="2"/>
  <c r="T2793" i="2"/>
  <c r="U2794" i="2"/>
  <c r="F2794" i="2"/>
  <c r="M2794" i="2"/>
  <c r="Y2794" i="2"/>
  <c r="O2794" i="2"/>
  <c r="Q2794" i="2"/>
  <c r="AB2794" i="2"/>
  <c r="AC2794" i="2"/>
  <c r="AD2794" i="2"/>
  <c r="AE2795" i="2"/>
  <c r="AI2796" i="2"/>
  <c r="AJ2796" i="2"/>
  <c r="BR2796" i="2"/>
  <c r="AA2794" i="2"/>
  <c r="V2794" i="2"/>
  <c r="W2795" i="2"/>
  <c r="I2794" i="2"/>
  <c r="K2794" i="2"/>
  <c r="L2794" i="2"/>
  <c r="H2794" i="2"/>
  <c r="T2794" i="2"/>
  <c r="U2795" i="2"/>
  <c r="F2795" i="2"/>
  <c r="M2795" i="2"/>
  <c r="Y2795" i="2"/>
  <c r="O2795" i="2"/>
  <c r="Q2795" i="2"/>
  <c r="AB2795" i="2"/>
  <c r="AC2795" i="2"/>
  <c r="AD2795" i="2"/>
  <c r="AE2796" i="2"/>
  <c r="AI2797" i="2"/>
  <c r="AJ2797" i="2"/>
  <c r="BR2797" i="2"/>
  <c r="AA2795" i="2"/>
  <c r="V2795" i="2"/>
  <c r="W2796" i="2"/>
  <c r="I2795" i="2"/>
  <c r="K2795" i="2"/>
  <c r="L2795" i="2"/>
  <c r="H2795" i="2"/>
  <c r="T2795" i="2"/>
  <c r="U2796" i="2"/>
  <c r="F2796" i="2"/>
  <c r="M2796" i="2"/>
  <c r="Y2796" i="2"/>
  <c r="O2796" i="2"/>
  <c r="Q2796" i="2"/>
  <c r="AB2796" i="2"/>
  <c r="AC2796" i="2"/>
  <c r="AD2796" i="2"/>
  <c r="AE2797" i="2"/>
  <c r="AI2798" i="2"/>
  <c r="AJ2798" i="2"/>
  <c r="BR2798" i="2"/>
  <c r="AA2796" i="2"/>
  <c r="V2796" i="2"/>
  <c r="W2797" i="2"/>
  <c r="I2796" i="2"/>
  <c r="K2796" i="2"/>
  <c r="L2796" i="2"/>
  <c r="H2796" i="2"/>
  <c r="T2796" i="2"/>
  <c r="U2797" i="2"/>
  <c r="F2797" i="2"/>
  <c r="M2797" i="2"/>
  <c r="Y2797" i="2"/>
  <c r="O2797" i="2"/>
  <c r="Q2797" i="2"/>
  <c r="AB2797" i="2"/>
  <c r="AC2797" i="2"/>
  <c r="AD2797" i="2"/>
  <c r="AE2798" i="2"/>
  <c r="AI2799" i="2"/>
  <c r="AJ2799" i="2"/>
  <c r="BR2799" i="2"/>
  <c r="AA2797" i="2"/>
  <c r="V2797" i="2"/>
  <c r="W2798" i="2"/>
  <c r="I2797" i="2"/>
  <c r="K2797" i="2"/>
  <c r="L2797" i="2"/>
  <c r="H2797" i="2"/>
  <c r="T2797" i="2"/>
  <c r="U2798" i="2"/>
  <c r="F2798" i="2"/>
  <c r="M2798" i="2"/>
  <c r="Y2798" i="2"/>
  <c r="O2798" i="2"/>
  <c r="Q2798" i="2"/>
  <c r="AB2798" i="2"/>
  <c r="AC2798" i="2"/>
  <c r="AD2798" i="2"/>
  <c r="AE2799" i="2"/>
  <c r="AI2800" i="2"/>
  <c r="AJ2800" i="2"/>
  <c r="BR2800" i="2"/>
  <c r="AA2798" i="2"/>
  <c r="V2798" i="2"/>
  <c r="W2799" i="2"/>
  <c r="I2798" i="2"/>
  <c r="K2798" i="2"/>
  <c r="L2798" i="2"/>
  <c r="H2798" i="2"/>
  <c r="T2798" i="2"/>
  <c r="U2799" i="2"/>
  <c r="F2799" i="2"/>
  <c r="M2799" i="2"/>
  <c r="Y2799" i="2"/>
  <c r="O2799" i="2"/>
  <c r="Q2799" i="2"/>
  <c r="AB2799" i="2"/>
  <c r="AC2799" i="2"/>
  <c r="AD2799" i="2"/>
  <c r="AE2800" i="2"/>
  <c r="AI2801" i="2"/>
  <c r="AJ2801" i="2"/>
  <c r="BR2801" i="2"/>
  <c r="AA2799" i="2"/>
  <c r="V2799" i="2"/>
  <c r="W2800" i="2"/>
  <c r="I2799" i="2"/>
  <c r="K2799" i="2"/>
  <c r="L2799" i="2"/>
  <c r="H2799" i="2"/>
  <c r="T2799" i="2"/>
  <c r="U2800" i="2"/>
  <c r="F2800" i="2"/>
  <c r="M2800" i="2"/>
  <c r="Y2800" i="2"/>
  <c r="O2800" i="2"/>
  <c r="Q2800" i="2"/>
  <c r="AB2800" i="2"/>
  <c r="AC2800" i="2"/>
  <c r="AD2800" i="2"/>
  <c r="AE2801" i="2"/>
  <c r="AI2802" i="2"/>
  <c r="AJ2802" i="2"/>
  <c r="BR2802" i="2"/>
  <c r="AA2800" i="2"/>
  <c r="V2800" i="2"/>
  <c r="W2801" i="2"/>
  <c r="I2800" i="2"/>
  <c r="K2800" i="2"/>
  <c r="L2800" i="2"/>
  <c r="H2800" i="2"/>
  <c r="T2800" i="2"/>
  <c r="U2801" i="2"/>
  <c r="F2801" i="2"/>
  <c r="M2801" i="2"/>
  <c r="Y2801" i="2"/>
  <c r="O2801" i="2"/>
  <c r="Q2801" i="2"/>
  <c r="AB2801" i="2"/>
  <c r="AC2801" i="2"/>
  <c r="AD2801" i="2"/>
  <c r="AE2802" i="2"/>
  <c r="AI2803" i="2"/>
  <c r="AJ2803" i="2"/>
  <c r="BR2803" i="2"/>
  <c r="AA2801" i="2"/>
  <c r="V2801" i="2"/>
  <c r="W2802" i="2"/>
  <c r="I2801" i="2"/>
  <c r="K2801" i="2"/>
  <c r="L2801" i="2"/>
  <c r="H2801" i="2"/>
  <c r="T2801" i="2"/>
  <c r="U2802" i="2"/>
  <c r="F2802" i="2"/>
  <c r="M2802" i="2"/>
  <c r="Y2802" i="2"/>
  <c r="O2802" i="2"/>
  <c r="Q2802" i="2"/>
  <c r="AB2802" i="2"/>
  <c r="AC2802" i="2"/>
  <c r="AD2802" i="2"/>
  <c r="AE2803" i="2"/>
  <c r="AI2804" i="2"/>
  <c r="AJ2804" i="2"/>
  <c r="BR2804" i="2"/>
  <c r="AA2802" i="2"/>
  <c r="V2802" i="2"/>
  <c r="W2803" i="2"/>
  <c r="I2802" i="2"/>
  <c r="K2802" i="2"/>
  <c r="L2802" i="2"/>
  <c r="H2802" i="2"/>
  <c r="T2802" i="2"/>
  <c r="U2803" i="2"/>
  <c r="F2803" i="2"/>
  <c r="M2803" i="2"/>
  <c r="Y2803" i="2"/>
  <c r="O2803" i="2"/>
  <c r="Q2803" i="2"/>
  <c r="AB2803" i="2"/>
  <c r="AC2803" i="2"/>
  <c r="AD2803" i="2"/>
  <c r="AE2804" i="2"/>
  <c r="AI2805" i="2"/>
  <c r="AJ2805" i="2"/>
  <c r="BR2805" i="2"/>
  <c r="AA2803" i="2"/>
  <c r="V2803" i="2"/>
  <c r="W2804" i="2"/>
  <c r="I2803" i="2"/>
  <c r="K2803" i="2"/>
  <c r="L2803" i="2"/>
  <c r="H2803" i="2"/>
  <c r="T2803" i="2"/>
  <c r="U2804" i="2"/>
  <c r="F2804" i="2"/>
  <c r="M2804" i="2"/>
  <c r="Y2804" i="2"/>
  <c r="O2804" i="2"/>
  <c r="Q2804" i="2"/>
  <c r="AB2804" i="2"/>
  <c r="AC2804" i="2"/>
  <c r="AD2804" i="2"/>
  <c r="AE2805" i="2"/>
  <c r="AI2806" i="2"/>
  <c r="AJ2806" i="2"/>
  <c r="BR2806" i="2"/>
  <c r="AA2804" i="2"/>
  <c r="V2804" i="2"/>
  <c r="W2805" i="2"/>
  <c r="I2804" i="2"/>
  <c r="K2804" i="2"/>
  <c r="L2804" i="2"/>
  <c r="H2804" i="2"/>
  <c r="T2804" i="2"/>
  <c r="U2805" i="2"/>
  <c r="F2805" i="2"/>
  <c r="M2805" i="2"/>
  <c r="Y2805" i="2"/>
  <c r="O2805" i="2"/>
  <c r="Q2805" i="2"/>
  <c r="AB2805" i="2"/>
  <c r="AC2805" i="2"/>
  <c r="AD2805" i="2"/>
  <c r="AE2806" i="2"/>
  <c r="AI2807" i="2"/>
  <c r="AJ2807" i="2"/>
  <c r="BR2807" i="2"/>
  <c r="AA2805" i="2"/>
  <c r="V2805" i="2"/>
  <c r="W2806" i="2"/>
  <c r="I2805" i="2"/>
  <c r="K2805" i="2"/>
  <c r="L2805" i="2"/>
  <c r="H2805" i="2"/>
  <c r="T2805" i="2"/>
  <c r="U2806" i="2"/>
  <c r="F2806" i="2"/>
  <c r="M2806" i="2"/>
  <c r="Y2806" i="2"/>
  <c r="O2806" i="2"/>
  <c r="Q2806" i="2"/>
  <c r="AB2806" i="2"/>
  <c r="AC2806" i="2"/>
  <c r="AD2806" i="2"/>
  <c r="AE2807" i="2"/>
  <c r="AI2808" i="2"/>
  <c r="AJ2808" i="2"/>
  <c r="BR2808" i="2"/>
  <c r="AA2806" i="2"/>
  <c r="V2806" i="2"/>
  <c r="W2807" i="2"/>
  <c r="I2806" i="2"/>
  <c r="K2806" i="2"/>
  <c r="L2806" i="2"/>
  <c r="H2806" i="2"/>
  <c r="T2806" i="2"/>
  <c r="U2807" i="2"/>
  <c r="F2807" i="2"/>
  <c r="M2807" i="2"/>
  <c r="Y2807" i="2"/>
  <c r="O2807" i="2"/>
  <c r="Q2807" i="2"/>
  <c r="AB2807" i="2"/>
  <c r="AC2807" i="2"/>
  <c r="AD2807" i="2"/>
  <c r="AE2808" i="2"/>
  <c r="AI2809" i="2"/>
  <c r="AJ2809" i="2"/>
  <c r="BR2809" i="2"/>
  <c r="AA2807" i="2"/>
  <c r="V2807" i="2"/>
  <c r="W2808" i="2"/>
  <c r="I2807" i="2"/>
  <c r="K2807" i="2"/>
  <c r="L2807" i="2"/>
  <c r="H2807" i="2"/>
  <c r="T2807" i="2"/>
  <c r="U2808" i="2"/>
  <c r="F2808" i="2"/>
  <c r="M2808" i="2"/>
  <c r="Y2808" i="2"/>
  <c r="O2808" i="2"/>
  <c r="Q2808" i="2"/>
  <c r="AB2808" i="2"/>
  <c r="AC2808" i="2"/>
  <c r="AD2808" i="2"/>
  <c r="AE2809" i="2"/>
  <c r="AI2810" i="2"/>
  <c r="AJ2810" i="2"/>
  <c r="BR2810" i="2"/>
  <c r="AA2808" i="2"/>
  <c r="V2808" i="2"/>
  <c r="W2809" i="2"/>
  <c r="I2808" i="2"/>
  <c r="K2808" i="2"/>
  <c r="L2808" i="2"/>
  <c r="H2808" i="2"/>
  <c r="T2808" i="2"/>
  <c r="U2809" i="2"/>
  <c r="F2809" i="2"/>
  <c r="M2809" i="2"/>
  <c r="Y2809" i="2"/>
  <c r="O2809" i="2"/>
  <c r="Q2809" i="2"/>
  <c r="AB2809" i="2"/>
  <c r="AC2809" i="2"/>
  <c r="AD2809" i="2"/>
  <c r="AE2810" i="2"/>
  <c r="AI2811" i="2"/>
  <c r="AJ2811" i="2"/>
  <c r="BR2811" i="2"/>
  <c r="AA2809" i="2"/>
  <c r="V2809" i="2"/>
  <c r="W2810" i="2"/>
  <c r="I2809" i="2"/>
  <c r="K2809" i="2"/>
  <c r="L2809" i="2"/>
  <c r="H2809" i="2"/>
  <c r="T2809" i="2"/>
  <c r="U2810" i="2"/>
  <c r="F2810" i="2"/>
  <c r="M2810" i="2"/>
  <c r="Y2810" i="2"/>
  <c r="O2810" i="2"/>
  <c r="Q2810" i="2"/>
  <c r="AB2810" i="2"/>
  <c r="AC2810" i="2"/>
  <c r="AD2810" i="2"/>
  <c r="AE2811" i="2"/>
  <c r="AI2812" i="2"/>
  <c r="AJ2812" i="2"/>
  <c r="BR2812" i="2"/>
  <c r="AA2810" i="2"/>
  <c r="V2810" i="2"/>
  <c r="W2811" i="2"/>
  <c r="I2810" i="2"/>
  <c r="K2810" i="2"/>
  <c r="L2810" i="2"/>
  <c r="H2810" i="2"/>
  <c r="T2810" i="2"/>
  <c r="U2811" i="2"/>
  <c r="F2811" i="2"/>
  <c r="M2811" i="2"/>
  <c r="Y2811" i="2"/>
  <c r="O2811" i="2"/>
  <c r="Q2811" i="2"/>
  <c r="AB2811" i="2"/>
  <c r="AC2811" i="2"/>
  <c r="AD2811" i="2"/>
  <c r="AE2812" i="2"/>
  <c r="AI2813" i="2"/>
  <c r="AJ2813" i="2"/>
  <c r="BR2813" i="2"/>
  <c r="AA2811" i="2"/>
  <c r="V2811" i="2"/>
  <c r="W2812" i="2"/>
  <c r="I2811" i="2"/>
  <c r="K2811" i="2"/>
  <c r="L2811" i="2"/>
  <c r="H2811" i="2"/>
  <c r="T2811" i="2"/>
  <c r="U2812" i="2"/>
  <c r="F2812" i="2"/>
  <c r="M2812" i="2"/>
  <c r="Y2812" i="2"/>
  <c r="O2812" i="2"/>
  <c r="Q2812" i="2"/>
  <c r="AB2812" i="2"/>
  <c r="AC2812" i="2"/>
  <c r="AD2812" i="2"/>
  <c r="AE2813" i="2"/>
  <c r="AI2814" i="2"/>
  <c r="AJ2814" i="2"/>
  <c r="BR2814" i="2"/>
  <c r="AA2812" i="2"/>
  <c r="V2812" i="2"/>
  <c r="W2813" i="2"/>
  <c r="I2812" i="2"/>
  <c r="K2812" i="2"/>
  <c r="L2812" i="2"/>
  <c r="H2812" i="2"/>
  <c r="T2812" i="2"/>
  <c r="U2813" i="2"/>
  <c r="F2813" i="2"/>
  <c r="M2813" i="2"/>
  <c r="Y2813" i="2"/>
  <c r="O2813" i="2"/>
  <c r="Q2813" i="2"/>
  <c r="AB2813" i="2"/>
  <c r="AC2813" i="2"/>
  <c r="AD2813" i="2"/>
  <c r="AE2814" i="2"/>
  <c r="AI2815" i="2"/>
  <c r="AJ2815" i="2"/>
  <c r="BR2815" i="2"/>
  <c r="AA2813" i="2"/>
  <c r="V2813" i="2"/>
  <c r="W2814" i="2"/>
  <c r="I2813" i="2"/>
  <c r="K2813" i="2"/>
  <c r="L2813" i="2"/>
  <c r="H2813" i="2"/>
  <c r="T2813" i="2"/>
  <c r="U2814" i="2"/>
  <c r="F2814" i="2"/>
  <c r="M2814" i="2"/>
  <c r="Y2814" i="2"/>
  <c r="O2814" i="2"/>
  <c r="Q2814" i="2"/>
  <c r="AB2814" i="2"/>
  <c r="AC2814" i="2"/>
  <c r="AD2814" i="2"/>
  <c r="AE2815" i="2"/>
  <c r="AI2816" i="2"/>
  <c r="AJ2816" i="2"/>
  <c r="BR2816" i="2"/>
  <c r="AA2814" i="2"/>
  <c r="V2814" i="2"/>
  <c r="W2815" i="2"/>
  <c r="I2814" i="2"/>
  <c r="K2814" i="2"/>
  <c r="L2814" i="2"/>
  <c r="H2814" i="2"/>
  <c r="T2814" i="2"/>
  <c r="U2815" i="2"/>
  <c r="F2815" i="2"/>
  <c r="M2815" i="2"/>
  <c r="Y2815" i="2"/>
  <c r="O2815" i="2"/>
  <c r="Q2815" i="2"/>
  <c r="AB2815" i="2"/>
  <c r="AC2815" i="2"/>
  <c r="AD2815" i="2"/>
  <c r="AE2816" i="2"/>
  <c r="AI2817" i="2"/>
  <c r="AJ2817" i="2"/>
  <c r="BR2817" i="2"/>
  <c r="AA2815" i="2"/>
  <c r="V2815" i="2"/>
  <c r="W2816" i="2"/>
  <c r="I2815" i="2"/>
  <c r="K2815" i="2"/>
  <c r="L2815" i="2"/>
  <c r="H2815" i="2"/>
  <c r="T2815" i="2"/>
  <c r="U2816" i="2"/>
  <c r="F2816" i="2"/>
  <c r="M2816" i="2"/>
  <c r="Y2816" i="2"/>
  <c r="O2816" i="2"/>
  <c r="Q2816" i="2"/>
  <c r="AB2816" i="2"/>
  <c r="AC2816" i="2"/>
  <c r="AD2816" i="2"/>
  <c r="AE2817" i="2"/>
  <c r="AI2818" i="2"/>
  <c r="AJ2818" i="2"/>
  <c r="BR2818" i="2"/>
  <c r="AA2816" i="2"/>
  <c r="V2816" i="2"/>
  <c r="W2817" i="2"/>
  <c r="I2816" i="2"/>
  <c r="K2816" i="2"/>
  <c r="L2816" i="2"/>
  <c r="H2816" i="2"/>
  <c r="T2816" i="2"/>
  <c r="U2817" i="2"/>
  <c r="F2817" i="2"/>
  <c r="M2817" i="2"/>
  <c r="Y2817" i="2"/>
  <c r="O2817" i="2"/>
  <c r="Q2817" i="2"/>
  <c r="AB2817" i="2"/>
  <c r="AC2817" i="2"/>
  <c r="AD2817" i="2"/>
  <c r="AE2818" i="2"/>
  <c r="AI2819" i="2"/>
  <c r="AJ2819" i="2"/>
  <c r="BR2819" i="2"/>
  <c r="AA2817" i="2"/>
  <c r="V2817" i="2"/>
  <c r="W2818" i="2"/>
  <c r="I2817" i="2"/>
  <c r="K2817" i="2"/>
  <c r="L2817" i="2"/>
  <c r="H2817" i="2"/>
  <c r="T2817" i="2"/>
  <c r="U2818" i="2"/>
  <c r="F2818" i="2"/>
  <c r="M2818" i="2"/>
  <c r="Y2818" i="2"/>
  <c r="O2818" i="2"/>
  <c r="Q2818" i="2"/>
  <c r="AB2818" i="2"/>
  <c r="AC2818" i="2"/>
  <c r="AD2818" i="2"/>
  <c r="AE2819" i="2"/>
  <c r="AI2820" i="2"/>
  <c r="AJ2820" i="2"/>
  <c r="BR2820" i="2"/>
  <c r="AA2818" i="2"/>
  <c r="V2818" i="2"/>
  <c r="W2819" i="2"/>
  <c r="I2818" i="2"/>
  <c r="K2818" i="2"/>
  <c r="L2818" i="2"/>
  <c r="H2818" i="2"/>
  <c r="T2818" i="2"/>
  <c r="U2819" i="2"/>
  <c r="F2819" i="2"/>
  <c r="M2819" i="2"/>
  <c r="Y2819" i="2"/>
  <c r="O2819" i="2"/>
  <c r="Q2819" i="2"/>
  <c r="AB2819" i="2"/>
  <c r="AC2819" i="2"/>
  <c r="AD2819" i="2"/>
  <c r="AE2820" i="2"/>
  <c r="AI2821" i="2"/>
  <c r="AJ2821" i="2"/>
  <c r="BR2821" i="2"/>
  <c r="AA2819" i="2"/>
  <c r="V2819" i="2"/>
  <c r="W2820" i="2"/>
  <c r="I2819" i="2"/>
  <c r="K2819" i="2"/>
  <c r="L2819" i="2"/>
  <c r="H2819" i="2"/>
  <c r="T2819" i="2"/>
  <c r="U2820" i="2"/>
  <c r="F2820" i="2"/>
  <c r="M2820" i="2"/>
  <c r="Y2820" i="2"/>
  <c r="O2820" i="2"/>
  <c r="Q2820" i="2"/>
  <c r="AB2820" i="2"/>
  <c r="AC2820" i="2"/>
  <c r="AD2820" i="2"/>
  <c r="AE2821" i="2"/>
  <c r="AI2822" i="2"/>
  <c r="AJ2822" i="2"/>
  <c r="BR2822" i="2"/>
  <c r="AA2820" i="2"/>
  <c r="V2820" i="2"/>
  <c r="W2821" i="2"/>
  <c r="I2820" i="2"/>
  <c r="K2820" i="2"/>
  <c r="L2820" i="2"/>
  <c r="H2820" i="2"/>
  <c r="T2820" i="2"/>
  <c r="U2821" i="2"/>
  <c r="F2821" i="2"/>
  <c r="M2821" i="2"/>
  <c r="Y2821" i="2"/>
  <c r="O2821" i="2"/>
  <c r="Q2821" i="2"/>
  <c r="AB2821" i="2"/>
  <c r="AC2821" i="2"/>
  <c r="AD2821" i="2"/>
  <c r="AE2822" i="2"/>
  <c r="AI2823" i="2"/>
  <c r="AJ2823" i="2"/>
  <c r="BR2823" i="2"/>
  <c r="AA2821" i="2"/>
  <c r="V2821" i="2"/>
  <c r="W2822" i="2"/>
  <c r="I2821" i="2"/>
  <c r="K2821" i="2"/>
  <c r="L2821" i="2"/>
  <c r="H2821" i="2"/>
  <c r="T2821" i="2"/>
  <c r="U2822" i="2"/>
  <c r="F2822" i="2"/>
  <c r="M2822" i="2"/>
  <c r="Y2822" i="2"/>
  <c r="O2822" i="2"/>
  <c r="Q2822" i="2"/>
  <c r="AB2822" i="2"/>
  <c r="AC2822" i="2"/>
  <c r="AD2822" i="2"/>
  <c r="AE2823" i="2"/>
  <c r="AI2824" i="2"/>
  <c r="AJ2824" i="2"/>
  <c r="BR2824" i="2"/>
  <c r="AA2822" i="2"/>
  <c r="V2822" i="2"/>
  <c r="W2823" i="2"/>
  <c r="I2822" i="2"/>
  <c r="K2822" i="2"/>
  <c r="L2822" i="2"/>
  <c r="H2822" i="2"/>
  <c r="T2822" i="2"/>
  <c r="U2823" i="2"/>
  <c r="F2823" i="2"/>
  <c r="M2823" i="2"/>
  <c r="Y2823" i="2"/>
  <c r="O2823" i="2"/>
  <c r="Q2823" i="2"/>
  <c r="AB2823" i="2"/>
  <c r="AC2823" i="2"/>
  <c r="AD2823" i="2"/>
  <c r="AE2824" i="2"/>
  <c r="AI2825" i="2"/>
  <c r="AJ2825" i="2"/>
  <c r="BR2825" i="2"/>
  <c r="AA2823" i="2"/>
  <c r="V2823" i="2"/>
  <c r="W2824" i="2"/>
  <c r="I2823" i="2"/>
  <c r="K2823" i="2"/>
  <c r="L2823" i="2"/>
  <c r="H2823" i="2"/>
  <c r="T2823" i="2"/>
  <c r="U2824" i="2"/>
  <c r="F2824" i="2"/>
  <c r="M2824" i="2"/>
  <c r="Y2824" i="2"/>
  <c r="O2824" i="2"/>
  <c r="Q2824" i="2"/>
  <c r="AB2824" i="2"/>
  <c r="AC2824" i="2"/>
  <c r="AD2824" i="2"/>
  <c r="AE2825" i="2"/>
  <c r="AI2826" i="2"/>
  <c r="AJ2826" i="2"/>
  <c r="BR2826" i="2"/>
  <c r="AA2824" i="2"/>
  <c r="V2824" i="2"/>
  <c r="W2825" i="2"/>
  <c r="I2824" i="2"/>
  <c r="K2824" i="2"/>
  <c r="L2824" i="2"/>
  <c r="H2824" i="2"/>
  <c r="T2824" i="2"/>
  <c r="U2825" i="2"/>
  <c r="F2825" i="2"/>
  <c r="M2825" i="2"/>
  <c r="Y2825" i="2"/>
  <c r="O2825" i="2"/>
  <c r="Q2825" i="2"/>
  <c r="AB2825" i="2"/>
  <c r="AC2825" i="2"/>
  <c r="AD2825" i="2"/>
  <c r="AE2826" i="2"/>
  <c r="AI2827" i="2"/>
  <c r="AJ2827" i="2"/>
  <c r="BR2827" i="2"/>
  <c r="AA2825" i="2"/>
  <c r="V2825" i="2"/>
  <c r="W2826" i="2"/>
  <c r="I2825" i="2"/>
  <c r="K2825" i="2"/>
  <c r="L2825" i="2"/>
  <c r="H2825" i="2"/>
  <c r="T2825" i="2"/>
  <c r="U2826" i="2"/>
  <c r="F2826" i="2"/>
  <c r="M2826" i="2"/>
  <c r="Y2826" i="2"/>
  <c r="O2826" i="2"/>
  <c r="Q2826" i="2"/>
  <c r="AB2826" i="2"/>
  <c r="AC2826" i="2"/>
  <c r="AD2826" i="2"/>
  <c r="AE2827" i="2"/>
  <c r="AI2828" i="2"/>
  <c r="AJ2828" i="2"/>
  <c r="BR2828" i="2"/>
  <c r="AA2826" i="2"/>
  <c r="V2826" i="2"/>
  <c r="W2827" i="2"/>
  <c r="I2826" i="2"/>
  <c r="K2826" i="2"/>
  <c r="L2826" i="2"/>
  <c r="H2826" i="2"/>
  <c r="T2826" i="2"/>
  <c r="U2827" i="2"/>
  <c r="F2827" i="2"/>
  <c r="M2827" i="2"/>
  <c r="Y2827" i="2"/>
  <c r="O2827" i="2"/>
  <c r="Q2827" i="2"/>
  <c r="AB2827" i="2"/>
  <c r="AC2827" i="2"/>
  <c r="AD2827" i="2"/>
  <c r="AE2828" i="2"/>
  <c r="AI2829" i="2"/>
  <c r="AJ2829" i="2"/>
  <c r="BR2829" i="2"/>
  <c r="AA2827" i="2"/>
  <c r="V2827" i="2"/>
  <c r="W2828" i="2"/>
  <c r="I2827" i="2"/>
  <c r="K2827" i="2"/>
  <c r="L2827" i="2"/>
  <c r="H2827" i="2"/>
  <c r="T2827" i="2"/>
  <c r="U2828" i="2"/>
  <c r="F2828" i="2"/>
  <c r="M2828" i="2"/>
  <c r="Y2828" i="2"/>
  <c r="O2828" i="2"/>
  <c r="Q2828" i="2"/>
  <c r="AB2828" i="2"/>
  <c r="AC2828" i="2"/>
  <c r="AD2828" i="2"/>
  <c r="AE2829" i="2"/>
  <c r="AI2830" i="2"/>
  <c r="AJ2830" i="2"/>
  <c r="BR2830" i="2"/>
  <c r="AA2828" i="2"/>
  <c r="V2828" i="2"/>
  <c r="W2829" i="2"/>
  <c r="I2828" i="2"/>
  <c r="K2828" i="2"/>
  <c r="L2828" i="2"/>
  <c r="H2828" i="2"/>
  <c r="T2828" i="2"/>
  <c r="U2829" i="2"/>
  <c r="F2829" i="2"/>
  <c r="M2829" i="2"/>
  <c r="Y2829" i="2"/>
  <c r="O2829" i="2"/>
  <c r="Q2829" i="2"/>
  <c r="AB2829" i="2"/>
  <c r="AC2829" i="2"/>
  <c r="AD2829" i="2"/>
  <c r="AE2830" i="2"/>
  <c r="AI2831" i="2"/>
  <c r="AJ2831" i="2"/>
  <c r="BR2831" i="2"/>
  <c r="AA2829" i="2"/>
  <c r="V2829" i="2"/>
  <c r="W2830" i="2"/>
  <c r="I2829" i="2"/>
  <c r="K2829" i="2"/>
  <c r="L2829" i="2"/>
  <c r="H2829" i="2"/>
  <c r="T2829" i="2"/>
  <c r="U2830" i="2"/>
  <c r="F2830" i="2"/>
  <c r="M2830" i="2"/>
  <c r="Y2830" i="2"/>
  <c r="O2830" i="2"/>
  <c r="Q2830" i="2"/>
  <c r="AB2830" i="2"/>
  <c r="AC2830" i="2"/>
  <c r="AD2830" i="2"/>
  <c r="AE2831" i="2"/>
  <c r="AI2832" i="2"/>
  <c r="AJ2832" i="2"/>
  <c r="BR2832" i="2"/>
  <c r="AA2830" i="2"/>
  <c r="V2830" i="2"/>
  <c r="W2831" i="2"/>
  <c r="I2830" i="2"/>
  <c r="K2830" i="2"/>
  <c r="L2830" i="2"/>
  <c r="H2830" i="2"/>
  <c r="T2830" i="2"/>
  <c r="U2831" i="2"/>
  <c r="F2831" i="2"/>
  <c r="M2831" i="2"/>
  <c r="Y2831" i="2"/>
  <c r="O2831" i="2"/>
  <c r="Q2831" i="2"/>
  <c r="AB2831" i="2"/>
  <c r="AC2831" i="2"/>
  <c r="AD2831" i="2"/>
  <c r="AE2832" i="2"/>
  <c r="AI2833" i="2"/>
  <c r="AJ2833" i="2"/>
  <c r="BR2833" i="2"/>
  <c r="AA2831" i="2"/>
  <c r="V2831" i="2"/>
  <c r="W2832" i="2"/>
  <c r="I2831" i="2"/>
  <c r="K2831" i="2"/>
  <c r="L2831" i="2"/>
  <c r="H2831" i="2"/>
  <c r="T2831" i="2"/>
  <c r="U2832" i="2"/>
  <c r="F2832" i="2"/>
  <c r="M2832" i="2"/>
  <c r="Y2832" i="2"/>
  <c r="O2832" i="2"/>
  <c r="Q2832" i="2"/>
  <c r="AB2832" i="2"/>
  <c r="AC2832" i="2"/>
  <c r="AD2832" i="2"/>
  <c r="AE2833" i="2"/>
  <c r="AI2834" i="2"/>
  <c r="AJ2834" i="2"/>
  <c r="BR2834" i="2"/>
  <c r="AA2832" i="2"/>
  <c r="V2832" i="2"/>
  <c r="W2833" i="2"/>
  <c r="I2832" i="2"/>
  <c r="K2832" i="2"/>
  <c r="L2832" i="2"/>
  <c r="H2832" i="2"/>
  <c r="T2832" i="2"/>
  <c r="U2833" i="2"/>
  <c r="F2833" i="2"/>
  <c r="M2833" i="2"/>
  <c r="Y2833" i="2"/>
  <c r="O2833" i="2"/>
  <c r="Q2833" i="2"/>
  <c r="AB2833" i="2"/>
  <c r="AC2833" i="2"/>
  <c r="AD2833" i="2"/>
  <c r="AE2834" i="2"/>
  <c r="AI2835" i="2"/>
  <c r="AJ2835" i="2"/>
  <c r="BR2835" i="2"/>
  <c r="AA2833" i="2"/>
  <c r="V2833" i="2"/>
  <c r="W2834" i="2"/>
  <c r="I2833" i="2"/>
  <c r="K2833" i="2"/>
  <c r="L2833" i="2"/>
  <c r="H2833" i="2"/>
  <c r="T2833" i="2"/>
  <c r="U2834" i="2"/>
  <c r="F2834" i="2"/>
  <c r="M2834" i="2"/>
  <c r="Y2834" i="2"/>
  <c r="O2834" i="2"/>
  <c r="Q2834" i="2"/>
  <c r="AB2834" i="2"/>
  <c r="AC2834" i="2"/>
  <c r="AD2834" i="2"/>
  <c r="AE2835" i="2"/>
  <c r="AI2836" i="2"/>
  <c r="AJ2836" i="2"/>
  <c r="BR2836" i="2"/>
  <c r="AA2834" i="2"/>
  <c r="V2834" i="2"/>
  <c r="W2835" i="2"/>
  <c r="I2834" i="2"/>
  <c r="K2834" i="2"/>
  <c r="L2834" i="2"/>
  <c r="H2834" i="2"/>
  <c r="T2834" i="2"/>
  <c r="U2835" i="2"/>
  <c r="F2835" i="2"/>
  <c r="M2835" i="2"/>
  <c r="Y2835" i="2"/>
  <c r="O2835" i="2"/>
  <c r="Q2835" i="2"/>
  <c r="AB2835" i="2"/>
  <c r="AC2835" i="2"/>
  <c r="AD2835" i="2"/>
  <c r="AE2836" i="2"/>
  <c r="AI2837" i="2"/>
  <c r="AJ2837" i="2"/>
  <c r="BR2837" i="2"/>
  <c r="AA2835" i="2"/>
  <c r="V2835" i="2"/>
  <c r="W2836" i="2"/>
  <c r="I2835" i="2"/>
  <c r="K2835" i="2"/>
  <c r="L2835" i="2"/>
  <c r="H2835" i="2"/>
  <c r="T2835" i="2"/>
  <c r="U2836" i="2"/>
  <c r="F2836" i="2"/>
  <c r="M2836" i="2"/>
  <c r="Y2836" i="2"/>
  <c r="O2836" i="2"/>
  <c r="Q2836" i="2"/>
  <c r="AB2836" i="2"/>
  <c r="AC2836" i="2"/>
  <c r="AD2836" i="2"/>
  <c r="AE2837" i="2"/>
  <c r="AI2838" i="2"/>
  <c r="AJ2838" i="2"/>
  <c r="BR2838" i="2"/>
  <c r="AA2836" i="2"/>
  <c r="V2836" i="2"/>
  <c r="W2837" i="2"/>
  <c r="I2836" i="2"/>
  <c r="K2836" i="2"/>
  <c r="L2836" i="2"/>
  <c r="H2836" i="2"/>
  <c r="T2836" i="2"/>
  <c r="U2837" i="2"/>
  <c r="F2837" i="2"/>
  <c r="M2837" i="2"/>
  <c r="Y2837" i="2"/>
  <c r="O2837" i="2"/>
  <c r="Q2837" i="2"/>
  <c r="AB2837" i="2"/>
  <c r="AC2837" i="2"/>
  <c r="AD2837" i="2"/>
  <c r="AE2838" i="2"/>
  <c r="AI2839" i="2"/>
  <c r="AJ2839" i="2"/>
  <c r="BR2839" i="2"/>
  <c r="AA2837" i="2"/>
  <c r="V2837" i="2"/>
  <c r="W2838" i="2"/>
  <c r="I2837" i="2"/>
  <c r="K2837" i="2"/>
  <c r="L2837" i="2"/>
  <c r="H2837" i="2"/>
  <c r="T2837" i="2"/>
  <c r="U2838" i="2"/>
  <c r="F2838" i="2"/>
  <c r="M2838" i="2"/>
  <c r="Y2838" i="2"/>
  <c r="O2838" i="2"/>
  <c r="Q2838" i="2"/>
  <c r="AB2838" i="2"/>
  <c r="AC2838" i="2"/>
  <c r="AD2838" i="2"/>
  <c r="AE2839" i="2"/>
  <c r="AI2840" i="2"/>
  <c r="AJ2840" i="2"/>
  <c r="BR2840" i="2"/>
  <c r="AA2838" i="2"/>
  <c r="V2838" i="2"/>
  <c r="W2839" i="2"/>
  <c r="I2838" i="2"/>
  <c r="K2838" i="2"/>
  <c r="L2838" i="2"/>
  <c r="H2838" i="2"/>
  <c r="T2838" i="2"/>
  <c r="U2839" i="2"/>
  <c r="F2839" i="2"/>
  <c r="M2839" i="2"/>
  <c r="Y2839" i="2"/>
  <c r="O2839" i="2"/>
  <c r="Q2839" i="2"/>
  <c r="AB2839" i="2"/>
  <c r="AC2839" i="2"/>
  <c r="AD2839" i="2"/>
  <c r="AE2840" i="2"/>
  <c r="AI2841" i="2"/>
  <c r="AJ2841" i="2"/>
  <c r="BR2841" i="2"/>
  <c r="AA2839" i="2"/>
  <c r="V2839" i="2"/>
  <c r="W2840" i="2"/>
  <c r="I2839" i="2"/>
  <c r="K2839" i="2"/>
  <c r="L2839" i="2"/>
  <c r="H2839" i="2"/>
  <c r="T2839" i="2"/>
  <c r="U2840" i="2"/>
  <c r="F2840" i="2"/>
  <c r="M2840" i="2"/>
  <c r="Y2840" i="2"/>
  <c r="O2840" i="2"/>
  <c r="Q2840" i="2"/>
  <c r="AB2840" i="2"/>
  <c r="AC2840" i="2"/>
  <c r="AD2840" i="2"/>
  <c r="AE2841" i="2"/>
  <c r="AI2842" i="2"/>
  <c r="AJ2842" i="2"/>
  <c r="BR2842" i="2"/>
  <c r="AA2840" i="2"/>
  <c r="V2840" i="2"/>
  <c r="W2841" i="2"/>
  <c r="I2840" i="2"/>
  <c r="K2840" i="2"/>
  <c r="L2840" i="2"/>
  <c r="H2840" i="2"/>
  <c r="T2840" i="2"/>
  <c r="U2841" i="2"/>
  <c r="F2841" i="2"/>
  <c r="M2841" i="2"/>
  <c r="Y2841" i="2"/>
  <c r="O2841" i="2"/>
  <c r="Q2841" i="2"/>
  <c r="AB2841" i="2"/>
  <c r="AC2841" i="2"/>
  <c r="AD2841" i="2"/>
  <c r="AE2842" i="2"/>
  <c r="AI2843" i="2"/>
  <c r="AJ2843" i="2"/>
  <c r="BR2843" i="2"/>
  <c r="AA2841" i="2"/>
  <c r="V2841" i="2"/>
  <c r="W2842" i="2"/>
  <c r="I2841" i="2"/>
  <c r="K2841" i="2"/>
  <c r="L2841" i="2"/>
  <c r="H2841" i="2"/>
  <c r="T2841" i="2"/>
  <c r="U2842" i="2"/>
  <c r="F2842" i="2"/>
  <c r="M2842" i="2"/>
  <c r="Y2842" i="2"/>
  <c r="O2842" i="2"/>
  <c r="Q2842" i="2"/>
  <c r="AB2842" i="2"/>
  <c r="AC2842" i="2"/>
  <c r="AD2842" i="2"/>
  <c r="AE2843" i="2"/>
  <c r="AI2844" i="2"/>
  <c r="AJ2844" i="2"/>
  <c r="BR2844" i="2"/>
  <c r="AA2842" i="2"/>
  <c r="V2842" i="2"/>
  <c r="W2843" i="2"/>
  <c r="I2842" i="2"/>
  <c r="K2842" i="2"/>
  <c r="L2842" i="2"/>
  <c r="H2842" i="2"/>
  <c r="T2842" i="2"/>
  <c r="U2843" i="2"/>
  <c r="F2843" i="2"/>
  <c r="M2843" i="2"/>
  <c r="Y2843" i="2"/>
  <c r="O2843" i="2"/>
  <c r="Q2843" i="2"/>
  <c r="AB2843" i="2"/>
  <c r="AC2843" i="2"/>
  <c r="AD2843" i="2"/>
  <c r="AE2844" i="2"/>
  <c r="AI2845" i="2"/>
  <c r="AJ2845" i="2"/>
  <c r="BR2845" i="2"/>
  <c r="AA2843" i="2"/>
  <c r="V2843" i="2"/>
  <c r="W2844" i="2"/>
  <c r="I2843" i="2"/>
  <c r="K2843" i="2"/>
  <c r="L2843" i="2"/>
  <c r="H2843" i="2"/>
  <c r="T2843" i="2"/>
  <c r="U2844" i="2"/>
  <c r="F2844" i="2"/>
  <c r="M2844" i="2"/>
  <c r="Y2844" i="2"/>
  <c r="O2844" i="2"/>
  <c r="Q2844" i="2"/>
  <c r="AB2844" i="2"/>
  <c r="AC2844" i="2"/>
  <c r="AD2844" i="2"/>
  <c r="AE2845" i="2"/>
  <c r="AI2846" i="2"/>
  <c r="AJ2846" i="2"/>
  <c r="BR2846" i="2"/>
  <c r="AA2844" i="2"/>
  <c r="V2844" i="2"/>
  <c r="W2845" i="2"/>
  <c r="I2844" i="2"/>
  <c r="K2844" i="2"/>
  <c r="L2844" i="2"/>
  <c r="H2844" i="2"/>
  <c r="T2844" i="2"/>
  <c r="U2845" i="2"/>
  <c r="F2845" i="2"/>
  <c r="M2845" i="2"/>
  <c r="Y2845" i="2"/>
  <c r="O2845" i="2"/>
  <c r="Q2845" i="2"/>
  <c r="AB2845" i="2"/>
  <c r="AC2845" i="2"/>
  <c r="AD2845" i="2"/>
  <c r="AE2846" i="2"/>
  <c r="AI2847" i="2"/>
  <c r="AJ2847" i="2"/>
  <c r="BR2847" i="2"/>
  <c r="AA2845" i="2"/>
  <c r="V2845" i="2"/>
  <c r="W2846" i="2"/>
  <c r="I2845" i="2"/>
  <c r="K2845" i="2"/>
  <c r="L2845" i="2"/>
  <c r="H2845" i="2"/>
  <c r="T2845" i="2"/>
  <c r="U2846" i="2"/>
  <c r="F2846" i="2"/>
  <c r="M2846" i="2"/>
  <c r="Y2846" i="2"/>
  <c r="O2846" i="2"/>
  <c r="Q2846" i="2"/>
  <c r="AB2846" i="2"/>
  <c r="AC2846" i="2"/>
  <c r="AD2846" i="2"/>
  <c r="AE2847" i="2"/>
  <c r="AI2848" i="2"/>
  <c r="AJ2848" i="2"/>
  <c r="BR2848" i="2"/>
  <c r="AA2846" i="2"/>
  <c r="V2846" i="2"/>
  <c r="W2847" i="2"/>
  <c r="I2846" i="2"/>
  <c r="K2846" i="2"/>
  <c r="L2846" i="2"/>
  <c r="H2846" i="2"/>
  <c r="T2846" i="2"/>
  <c r="U2847" i="2"/>
  <c r="F2847" i="2"/>
  <c r="M2847" i="2"/>
  <c r="Y2847" i="2"/>
  <c r="O2847" i="2"/>
  <c r="Q2847" i="2"/>
  <c r="AB2847" i="2"/>
  <c r="AC2847" i="2"/>
  <c r="AD2847" i="2"/>
  <c r="AE2848" i="2"/>
  <c r="AI2849" i="2"/>
  <c r="AJ2849" i="2"/>
  <c r="BR2849" i="2"/>
  <c r="AA2847" i="2"/>
  <c r="V2847" i="2"/>
  <c r="W2848" i="2"/>
  <c r="I2847" i="2"/>
  <c r="K2847" i="2"/>
  <c r="L2847" i="2"/>
  <c r="H2847" i="2"/>
  <c r="T2847" i="2"/>
  <c r="U2848" i="2"/>
  <c r="F2848" i="2"/>
  <c r="M2848" i="2"/>
  <c r="Y2848" i="2"/>
  <c r="O2848" i="2"/>
  <c r="Q2848" i="2"/>
  <c r="AB2848" i="2"/>
  <c r="AC2848" i="2"/>
  <c r="AD2848" i="2"/>
  <c r="AE2849" i="2"/>
  <c r="AI2850" i="2"/>
  <c r="AJ2850" i="2"/>
  <c r="BR2850" i="2"/>
  <c r="AA2848" i="2"/>
  <c r="V2848" i="2"/>
  <c r="W2849" i="2"/>
  <c r="I2848" i="2"/>
  <c r="K2848" i="2"/>
  <c r="L2848" i="2"/>
  <c r="H2848" i="2"/>
  <c r="T2848" i="2"/>
  <c r="U2849" i="2"/>
  <c r="F2849" i="2"/>
  <c r="M2849" i="2"/>
  <c r="Y2849" i="2"/>
  <c r="O2849" i="2"/>
  <c r="Q2849" i="2"/>
  <c r="AB2849" i="2"/>
  <c r="AC2849" i="2"/>
  <c r="AD2849" i="2"/>
  <c r="AE2850" i="2"/>
  <c r="AI2851" i="2"/>
  <c r="AJ2851" i="2"/>
  <c r="BR2851" i="2"/>
  <c r="AA2849" i="2"/>
  <c r="V2849" i="2"/>
  <c r="W2850" i="2"/>
  <c r="I2849" i="2"/>
  <c r="K2849" i="2"/>
  <c r="L2849" i="2"/>
  <c r="H2849" i="2"/>
  <c r="T2849" i="2"/>
  <c r="U2850" i="2"/>
  <c r="F2850" i="2"/>
  <c r="M2850" i="2"/>
  <c r="Y2850" i="2"/>
  <c r="O2850" i="2"/>
  <c r="Q2850" i="2"/>
  <c r="AB2850" i="2"/>
  <c r="AC2850" i="2"/>
  <c r="AD2850" i="2"/>
  <c r="AE2851" i="2"/>
  <c r="AI2852" i="2"/>
  <c r="AJ2852" i="2"/>
  <c r="BR2852" i="2"/>
  <c r="AA2850" i="2"/>
  <c r="V2850" i="2"/>
  <c r="W2851" i="2"/>
  <c r="I2850" i="2"/>
  <c r="K2850" i="2"/>
  <c r="L2850" i="2"/>
  <c r="H2850" i="2"/>
  <c r="T2850" i="2"/>
  <c r="U2851" i="2"/>
  <c r="F2851" i="2"/>
  <c r="M2851" i="2"/>
  <c r="Y2851" i="2"/>
  <c r="O2851" i="2"/>
  <c r="Q2851" i="2"/>
  <c r="AB2851" i="2"/>
  <c r="AC2851" i="2"/>
  <c r="AD2851" i="2"/>
  <c r="AE2852" i="2"/>
  <c r="AI2853" i="2"/>
  <c r="AJ2853" i="2"/>
  <c r="BR2853" i="2"/>
  <c r="AA2851" i="2"/>
  <c r="V2851" i="2"/>
  <c r="W2852" i="2"/>
  <c r="I2851" i="2"/>
  <c r="K2851" i="2"/>
  <c r="L2851" i="2"/>
  <c r="H2851" i="2"/>
  <c r="T2851" i="2"/>
  <c r="U2852" i="2"/>
  <c r="F2852" i="2"/>
  <c r="M2852" i="2"/>
  <c r="Y2852" i="2"/>
  <c r="O2852" i="2"/>
  <c r="Q2852" i="2"/>
  <c r="AB2852" i="2"/>
  <c r="AC2852" i="2"/>
  <c r="AD2852" i="2"/>
  <c r="AE2853" i="2"/>
  <c r="AI2854" i="2"/>
  <c r="AJ2854" i="2"/>
  <c r="BR2854" i="2"/>
  <c r="AA2852" i="2"/>
  <c r="V2852" i="2"/>
  <c r="W2853" i="2"/>
  <c r="I2852" i="2"/>
  <c r="K2852" i="2"/>
  <c r="L2852" i="2"/>
  <c r="H2852" i="2"/>
  <c r="T2852" i="2"/>
  <c r="U2853" i="2"/>
  <c r="F2853" i="2"/>
  <c r="M2853" i="2"/>
  <c r="Y2853" i="2"/>
  <c r="O2853" i="2"/>
  <c r="Q2853" i="2"/>
  <c r="AB2853" i="2"/>
  <c r="AC2853" i="2"/>
  <c r="AD2853" i="2"/>
  <c r="AE2854" i="2"/>
  <c r="AI2855" i="2"/>
  <c r="AJ2855" i="2"/>
  <c r="BR2855" i="2"/>
  <c r="AA2853" i="2"/>
  <c r="V2853" i="2"/>
  <c r="W2854" i="2"/>
  <c r="I2853" i="2"/>
  <c r="K2853" i="2"/>
  <c r="L2853" i="2"/>
  <c r="H2853" i="2"/>
  <c r="T2853" i="2"/>
  <c r="U2854" i="2"/>
  <c r="F2854" i="2"/>
  <c r="M2854" i="2"/>
  <c r="Y2854" i="2"/>
  <c r="O2854" i="2"/>
  <c r="Q2854" i="2"/>
  <c r="AB2854" i="2"/>
  <c r="AC2854" i="2"/>
  <c r="AD2854" i="2"/>
  <c r="AE2855" i="2"/>
  <c r="AI2856" i="2"/>
  <c r="AJ2856" i="2"/>
  <c r="BR2856" i="2"/>
  <c r="AA2854" i="2"/>
  <c r="V2854" i="2"/>
  <c r="W2855" i="2"/>
  <c r="I2854" i="2"/>
  <c r="K2854" i="2"/>
  <c r="L2854" i="2"/>
  <c r="H2854" i="2"/>
  <c r="T2854" i="2"/>
  <c r="U2855" i="2"/>
  <c r="F2855" i="2"/>
  <c r="M2855" i="2"/>
  <c r="Y2855" i="2"/>
  <c r="O2855" i="2"/>
  <c r="Q2855" i="2"/>
  <c r="AB2855" i="2"/>
  <c r="AC2855" i="2"/>
  <c r="AD2855" i="2"/>
  <c r="AE2856" i="2"/>
  <c r="AI2857" i="2"/>
  <c r="AJ2857" i="2"/>
  <c r="BR2857" i="2"/>
  <c r="AA2855" i="2"/>
  <c r="V2855" i="2"/>
  <c r="W2856" i="2"/>
  <c r="I2855" i="2"/>
  <c r="K2855" i="2"/>
  <c r="L2855" i="2"/>
  <c r="H2855" i="2"/>
  <c r="T2855" i="2"/>
  <c r="U2856" i="2"/>
  <c r="F2856" i="2"/>
  <c r="M2856" i="2"/>
  <c r="Y2856" i="2"/>
  <c r="O2856" i="2"/>
  <c r="Q2856" i="2"/>
  <c r="AB2856" i="2"/>
  <c r="AC2856" i="2"/>
  <c r="AD2856" i="2"/>
  <c r="AE2857" i="2"/>
  <c r="AI2858" i="2"/>
  <c r="AJ2858" i="2"/>
  <c r="BR2858" i="2"/>
  <c r="AA2856" i="2"/>
  <c r="V2856" i="2"/>
  <c r="W2857" i="2"/>
  <c r="I2856" i="2"/>
  <c r="K2856" i="2"/>
  <c r="L2856" i="2"/>
  <c r="H2856" i="2"/>
  <c r="T2856" i="2"/>
  <c r="U2857" i="2"/>
  <c r="F2857" i="2"/>
  <c r="M2857" i="2"/>
  <c r="Y2857" i="2"/>
  <c r="O2857" i="2"/>
  <c r="Q2857" i="2"/>
  <c r="AB2857" i="2"/>
  <c r="AC2857" i="2"/>
  <c r="AD2857" i="2"/>
  <c r="AE2858" i="2"/>
  <c r="AI2859" i="2"/>
  <c r="AJ2859" i="2"/>
  <c r="BR2859" i="2"/>
  <c r="AA2857" i="2"/>
  <c r="V2857" i="2"/>
  <c r="W2858" i="2"/>
  <c r="I2857" i="2"/>
  <c r="K2857" i="2"/>
  <c r="L2857" i="2"/>
  <c r="H2857" i="2"/>
  <c r="T2857" i="2"/>
  <c r="U2858" i="2"/>
  <c r="F2858" i="2"/>
  <c r="M2858" i="2"/>
  <c r="Y2858" i="2"/>
  <c r="O2858" i="2"/>
  <c r="Q2858" i="2"/>
  <c r="AB2858" i="2"/>
  <c r="AC2858" i="2"/>
  <c r="AD2858" i="2"/>
  <c r="AE2859" i="2"/>
  <c r="AI2860" i="2"/>
  <c r="AJ2860" i="2"/>
  <c r="BR2860" i="2"/>
  <c r="AA2858" i="2"/>
  <c r="V2858" i="2"/>
  <c r="W2859" i="2"/>
  <c r="I2858" i="2"/>
  <c r="K2858" i="2"/>
  <c r="L2858" i="2"/>
  <c r="H2858" i="2"/>
  <c r="T2858" i="2"/>
  <c r="U2859" i="2"/>
  <c r="F2859" i="2"/>
  <c r="M2859" i="2"/>
  <c r="Y2859" i="2"/>
  <c r="O2859" i="2"/>
  <c r="Q2859" i="2"/>
  <c r="AB2859" i="2"/>
  <c r="AC2859" i="2"/>
  <c r="AD2859" i="2"/>
  <c r="AE2860" i="2"/>
  <c r="AI2861" i="2"/>
  <c r="AJ2861" i="2"/>
  <c r="BR2861" i="2"/>
  <c r="AA2859" i="2"/>
  <c r="V2859" i="2"/>
  <c r="W2860" i="2"/>
  <c r="I2859" i="2"/>
  <c r="K2859" i="2"/>
  <c r="L2859" i="2"/>
  <c r="H2859" i="2"/>
  <c r="T2859" i="2"/>
  <c r="U2860" i="2"/>
  <c r="F2860" i="2"/>
  <c r="M2860" i="2"/>
  <c r="Y2860" i="2"/>
  <c r="O2860" i="2"/>
  <c r="Q2860" i="2"/>
  <c r="AB2860" i="2"/>
  <c r="AC2860" i="2"/>
  <c r="AD2860" i="2"/>
  <c r="AE2861" i="2"/>
  <c r="AI2862" i="2"/>
  <c r="AJ2862" i="2"/>
  <c r="BR2862" i="2"/>
  <c r="AA2860" i="2"/>
  <c r="V2860" i="2"/>
  <c r="W2861" i="2"/>
  <c r="I2860" i="2"/>
  <c r="K2860" i="2"/>
  <c r="L2860" i="2"/>
  <c r="H2860" i="2"/>
  <c r="T2860" i="2"/>
  <c r="U2861" i="2"/>
  <c r="F2861" i="2"/>
  <c r="M2861" i="2"/>
  <c r="Y2861" i="2"/>
  <c r="O2861" i="2"/>
  <c r="Q2861" i="2"/>
  <c r="AB2861" i="2"/>
  <c r="AC2861" i="2"/>
  <c r="AD2861" i="2"/>
  <c r="AE2862" i="2"/>
  <c r="AI2863" i="2"/>
  <c r="AJ2863" i="2"/>
  <c r="BR2863" i="2"/>
  <c r="AA2861" i="2"/>
  <c r="V2861" i="2"/>
  <c r="W2862" i="2"/>
  <c r="I2861" i="2"/>
  <c r="K2861" i="2"/>
  <c r="L2861" i="2"/>
  <c r="H2861" i="2"/>
  <c r="T2861" i="2"/>
  <c r="U2862" i="2"/>
  <c r="F2862" i="2"/>
  <c r="M2862" i="2"/>
  <c r="Y2862" i="2"/>
  <c r="O2862" i="2"/>
  <c r="Q2862" i="2"/>
  <c r="AB2862" i="2"/>
  <c r="AC2862" i="2"/>
  <c r="AD2862" i="2"/>
  <c r="AE2863" i="2"/>
  <c r="AI2864" i="2"/>
  <c r="AJ2864" i="2"/>
  <c r="BR2864" i="2"/>
  <c r="AA2862" i="2"/>
  <c r="V2862" i="2"/>
  <c r="W2863" i="2"/>
  <c r="I2862" i="2"/>
  <c r="K2862" i="2"/>
  <c r="L2862" i="2"/>
  <c r="H2862" i="2"/>
  <c r="T2862" i="2"/>
  <c r="U2863" i="2"/>
  <c r="F2863" i="2"/>
  <c r="M2863" i="2"/>
  <c r="Y2863" i="2"/>
  <c r="O2863" i="2"/>
  <c r="Q2863" i="2"/>
  <c r="AB2863" i="2"/>
  <c r="AC2863" i="2"/>
  <c r="AD2863" i="2"/>
  <c r="AE2864" i="2"/>
  <c r="AI2865" i="2"/>
  <c r="AJ2865" i="2"/>
  <c r="BR2865" i="2"/>
  <c r="AA2863" i="2"/>
  <c r="V2863" i="2"/>
  <c r="W2864" i="2"/>
  <c r="I2863" i="2"/>
  <c r="K2863" i="2"/>
  <c r="L2863" i="2"/>
  <c r="H2863" i="2"/>
  <c r="T2863" i="2"/>
  <c r="U2864" i="2"/>
  <c r="F2864" i="2"/>
  <c r="M2864" i="2"/>
  <c r="Y2864" i="2"/>
  <c r="O2864" i="2"/>
  <c r="Q2864" i="2"/>
  <c r="AB2864" i="2"/>
  <c r="AC2864" i="2"/>
  <c r="AD2864" i="2"/>
  <c r="AE2865" i="2"/>
  <c r="AI2866" i="2"/>
  <c r="AJ2866" i="2"/>
  <c r="BR2866" i="2"/>
  <c r="AA2864" i="2"/>
  <c r="V2864" i="2"/>
  <c r="W2865" i="2"/>
  <c r="I2864" i="2"/>
  <c r="K2864" i="2"/>
  <c r="L2864" i="2"/>
  <c r="H2864" i="2"/>
  <c r="T2864" i="2"/>
  <c r="U2865" i="2"/>
  <c r="F2865" i="2"/>
  <c r="M2865" i="2"/>
  <c r="Y2865" i="2"/>
  <c r="O2865" i="2"/>
  <c r="Q2865" i="2"/>
  <c r="AB2865" i="2"/>
  <c r="AC2865" i="2"/>
  <c r="AD2865" i="2"/>
  <c r="AE2866" i="2"/>
  <c r="AI2867" i="2"/>
  <c r="AJ2867" i="2"/>
  <c r="BR2867" i="2"/>
  <c r="AA2865" i="2"/>
  <c r="V2865" i="2"/>
  <c r="W2866" i="2"/>
  <c r="I2865" i="2"/>
  <c r="K2865" i="2"/>
  <c r="L2865" i="2"/>
  <c r="H2865" i="2"/>
  <c r="T2865" i="2"/>
  <c r="U2866" i="2"/>
  <c r="F2866" i="2"/>
  <c r="M2866" i="2"/>
  <c r="Y2866" i="2"/>
  <c r="O2866" i="2"/>
  <c r="Q2866" i="2"/>
  <c r="AB2866" i="2"/>
  <c r="AC2866" i="2"/>
  <c r="AD2866" i="2"/>
  <c r="AE2867" i="2"/>
  <c r="AI2868" i="2"/>
  <c r="AJ2868" i="2"/>
  <c r="BR2868" i="2"/>
  <c r="AA2866" i="2"/>
  <c r="V2866" i="2"/>
  <c r="W2867" i="2"/>
  <c r="I2866" i="2"/>
  <c r="K2866" i="2"/>
  <c r="L2866" i="2"/>
  <c r="H2866" i="2"/>
  <c r="T2866" i="2"/>
  <c r="U2867" i="2"/>
  <c r="F2867" i="2"/>
  <c r="M2867" i="2"/>
  <c r="Y2867" i="2"/>
  <c r="O2867" i="2"/>
  <c r="Q2867" i="2"/>
  <c r="AB2867" i="2"/>
  <c r="AC2867" i="2"/>
  <c r="AD2867" i="2"/>
  <c r="AE2868" i="2"/>
  <c r="AI2869" i="2"/>
  <c r="AJ2869" i="2"/>
  <c r="BR2869" i="2"/>
  <c r="AA2867" i="2"/>
  <c r="V2867" i="2"/>
  <c r="W2868" i="2"/>
  <c r="I2867" i="2"/>
  <c r="K2867" i="2"/>
  <c r="L2867" i="2"/>
  <c r="H2867" i="2"/>
  <c r="T2867" i="2"/>
  <c r="U2868" i="2"/>
  <c r="F2868" i="2"/>
  <c r="M2868" i="2"/>
  <c r="Y2868" i="2"/>
  <c r="O2868" i="2"/>
  <c r="Q2868" i="2"/>
  <c r="AB2868" i="2"/>
  <c r="AC2868" i="2"/>
  <c r="AD2868" i="2"/>
  <c r="AE2869" i="2"/>
  <c r="AI2870" i="2"/>
  <c r="AJ2870" i="2"/>
  <c r="BR2870" i="2"/>
  <c r="AA2868" i="2"/>
  <c r="V2868" i="2"/>
  <c r="W2869" i="2"/>
  <c r="I2868" i="2"/>
  <c r="K2868" i="2"/>
  <c r="L2868" i="2"/>
  <c r="H2868" i="2"/>
  <c r="T2868" i="2"/>
  <c r="U2869" i="2"/>
  <c r="F2869" i="2"/>
  <c r="M2869" i="2"/>
  <c r="Y2869" i="2"/>
  <c r="O2869" i="2"/>
  <c r="Q2869" i="2"/>
  <c r="AB2869" i="2"/>
  <c r="AC2869" i="2"/>
  <c r="AD2869" i="2"/>
  <c r="AE2870" i="2"/>
  <c r="AI2871" i="2"/>
  <c r="AJ2871" i="2"/>
  <c r="BR2871" i="2"/>
  <c r="AA2869" i="2"/>
  <c r="V2869" i="2"/>
  <c r="W2870" i="2"/>
  <c r="I2869" i="2"/>
  <c r="K2869" i="2"/>
  <c r="L2869" i="2"/>
  <c r="H2869" i="2"/>
  <c r="T2869" i="2"/>
  <c r="U2870" i="2"/>
  <c r="F2870" i="2"/>
  <c r="M2870" i="2"/>
  <c r="Y2870" i="2"/>
  <c r="O2870" i="2"/>
  <c r="Q2870" i="2"/>
  <c r="AB2870" i="2"/>
  <c r="AC2870" i="2"/>
  <c r="AD2870" i="2"/>
  <c r="AE2871" i="2"/>
  <c r="AI2872" i="2"/>
  <c r="AJ2872" i="2"/>
  <c r="BR2872" i="2"/>
  <c r="AA2870" i="2"/>
  <c r="V2870" i="2"/>
  <c r="W2871" i="2"/>
  <c r="I2870" i="2"/>
  <c r="K2870" i="2"/>
  <c r="L2870" i="2"/>
  <c r="H2870" i="2"/>
  <c r="T2870" i="2"/>
  <c r="U2871" i="2"/>
  <c r="F2871" i="2"/>
  <c r="M2871" i="2"/>
  <c r="Y2871" i="2"/>
  <c r="O2871" i="2"/>
  <c r="Q2871" i="2"/>
  <c r="AB2871" i="2"/>
  <c r="AC2871" i="2"/>
  <c r="AD2871" i="2"/>
  <c r="AE2872" i="2"/>
  <c r="AI2873" i="2"/>
  <c r="AJ2873" i="2"/>
  <c r="BR2873" i="2"/>
  <c r="AA2871" i="2"/>
  <c r="V2871" i="2"/>
  <c r="W2872" i="2"/>
  <c r="I2871" i="2"/>
  <c r="K2871" i="2"/>
  <c r="L2871" i="2"/>
  <c r="H2871" i="2"/>
  <c r="T2871" i="2"/>
  <c r="U2872" i="2"/>
  <c r="F2872" i="2"/>
  <c r="M2872" i="2"/>
  <c r="Y2872" i="2"/>
  <c r="O2872" i="2"/>
  <c r="Q2872" i="2"/>
  <c r="AB2872" i="2"/>
  <c r="AC2872" i="2"/>
  <c r="AD2872" i="2"/>
  <c r="AE2873" i="2"/>
  <c r="AI2874" i="2"/>
  <c r="AJ2874" i="2"/>
  <c r="BR2874" i="2"/>
  <c r="AA2872" i="2"/>
  <c r="V2872" i="2"/>
  <c r="W2873" i="2"/>
  <c r="I2872" i="2"/>
  <c r="K2872" i="2"/>
  <c r="L2872" i="2"/>
  <c r="H2872" i="2"/>
  <c r="T2872" i="2"/>
  <c r="U2873" i="2"/>
  <c r="F2873" i="2"/>
  <c r="M2873" i="2"/>
  <c r="Y2873" i="2"/>
  <c r="O2873" i="2"/>
  <c r="Q2873" i="2"/>
  <c r="AB2873" i="2"/>
  <c r="AC2873" i="2"/>
  <c r="AD2873" i="2"/>
  <c r="AE2874" i="2"/>
  <c r="AI2875" i="2"/>
  <c r="AJ2875" i="2"/>
  <c r="BR2875" i="2"/>
  <c r="AA2873" i="2"/>
  <c r="V2873" i="2"/>
  <c r="W2874" i="2"/>
  <c r="I2873" i="2"/>
  <c r="K2873" i="2"/>
  <c r="L2873" i="2"/>
  <c r="H2873" i="2"/>
  <c r="T2873" i="2"/>
  <c r="U2874" i="2"/>
  <c r="F2874" i="2"/>
  <c r="M2874" i="2"/>
  <c r="Y2874" i="2"/>
  <c r="O2874" i="2"/>
  <c r="Q2874" i="2"/>
  <c r="AB2874" i="2"/>
  <c r="AC2874" i="2"/>
  <c r="AD2874" i="2"/>
  <c r="AE2875" i="2"/>
  <c r="AI2876" i="2"/>
  <c r="AJ2876" i="2"/>
  <c r="BR2876" i="2"/>
  <c r="AA2874" i="2"/>
  <c r="V2874" i="2"/>
  <c r="W2875" i="2"/>
  <c r="I2874" i="2"/>
  <c r="K2874" i="2"/>
  <c r="L2874" i="2"/>
  <c r="H2874" i="2"/>
  <c r="T2874" i="2"/>
  <c r="U2875" i="2"/>
  <c r="F2875" i="2"/>
  <c r="M2875" i="2"/>
  <c r="Y2875" i="2"/>
  <c r="O2875" i="2"/>
  <c r="Q2875" i="2"/>
  <c r="AB2875" i="2"/>
  <c r="AC2875" i="2"/>
  <c r="AD2875" i="2"/>
  <c r="AE2876" i="2"/>
  <c r="AI2877" i="2"/>
  <c r="AJ2877" i="2"/>
  <c r="BR2877" i="2"/>
  <c r="AA2875" i="2"/>
  <c r="V2875" i="2"/>
  <c r="W2876" i="2"/>
  <c r="I2875" i="2"/>
  <c r="K2875" i="2"/>
  <c r="L2875" i="2"/>
  <c r="H2875" i="2"/>
  <c r="T2875" i="2"/>
  <c r="U2876" i="2"/>
  <c r="F2876" i="2"/>
  <c r="M2876" i="2"/>
  <c r="Y2876" i="2"/>
  <c r="O2876" i="2"/>
  <c r="Q2876" i="2"/>
  <c r="AB2876" i="2"/>
  <c r="AC2876" i="2"/>
  <c r="AD2876" i="2"/>
  <c r="AE2877" i="2"/>
  <c r="AI2878" i="2"/>
  <c r="AJ2878" i="2"/>
  <c r="BR2878" i="2"/>
  <c r="AA2876" i="2"/>
  <c r="V2876" i="2"/>
  <c r="W2877" i="2"/>
  <c r="I2876" i="2"/>
  <c r="K2876" i="2"/>
  <c r="L2876" i="2"/>
  <c r="H2876" i="2"/>
  <c r="T2876" i="2"/>
  <c r="U2877" i="2"/>
  <c r="F2877" i="2"/>
  <c r="M2877" i="2"/>
  <c r="Y2877" i="2"/>
  <c r="O2877" i="2"/>
  <c r="Q2877" i="2"/>
  <c r="AB2877" i="2"/>
  <c r="AC2877" i="2"/>
  <c r="AD2877" i="2"/>
  <c r="AE2878" i="2"/>
  <c r="AI2879" i="2"/>
  <c r="AJ2879" i="2"/>
  <c r="BR2879" i="2"/>
  <c r="AA2877" i="2"/>
  <c r="V2877" i="2"/>
  <c r="W2878" i="2"/>
  <c r="I2877" i="2"/>
  <c r="K2877" i="2"/>
  <c r="L2877" i="2"/>
  <c r="H2877" i="2"/>
  <c r="T2877" i="2"/>
  <c r="U2878" i="2"/>
  <c r="F2878" i="2"/>
  <c r="M2878" i="2"/>
  <c r="Y2878" i="2"/>
  <c r="O2878" i="2"/>
  <c r="Q2878" i="2"/>
  <c r="AB2878" i="2"/>
  <c r="AC2878" i="2"/>
  <c r="AD2878" i="2"/>
  <c r="AE2879" i="2"/>
  <c r="AI2880" i="2"/>
  <c r="AJ2880" i="2"/>
  <c r="BR2880" i="2"/>
  <c r="AA2878" i="2"/>
  <c r="V2878" i="2"/>
  <c r="W2879" i="2"/>
  <c r="I2878" i="2"/>
  <c r="K2878" i="2"/>
  <c r="L2878" i="2"/>
  <c r="H2878" i="2"/>
  <c r="T2878" i="2"/>
  <c r="U2879" i="2"/>
  <c r="F2879" i="2"/>
  <c r="M2879" i="2"/>
  <c r="Y2879" i="2"/>
  <c r="O2879" i="2"/>
  <c r="Q2879" i="2"/>
  <c r="AB2879" i="2"/>
  <c r="AC2879" i="2"/>
  <c r="AD2879" i="2"/>
  <c r="AE2880" i="2"/>
  <c r="AI2881" i="2"/>
  <c r="AJ2881" i="2"/>
  <c r="BR2881" i="2"/>
  <c r="AA2879" i="2"/>
  <c r="V2879" i="2"/>
  <c r="W2880" i="2"/>
  <c r="I2879" i="2"/>
  <c r="K2879" i="2"/>
  <c r="L2879" i="2"/>
  <c r="H2879" i="2"/>
  <c r="T2879" i="2"/>
  <c r="U2880" i="2"/>
  <c r="F2880" i="2"/>
  <c r="M2880" i="2"/>
  <c r="Y2880" i="2"/>
  <c r="O2880" i="2"/>
  <c r="Q2880" i="2"/>
  <c r="AB2880" i="2"/>
  <c r="AC2880" i="2"/>
  <c r="AD2880" i="2"/>
  <c r="AE2881" i="2"/>
  <c r="AI2882" i="2"/>
  <c r="AJ2882" i="2"/>
  <c r="BR2882" i="2"/>
  <c r="AA2880" i="2"/>
  <c r="V2880" i="2"/>
  <c r="W2881" i="2"/>
  <c r="I2880" i="2"/>
  <c r="K2880" i="2"/>
  <c r="L2880" i="2"/>
  <c r="H2880" i="2"/>
  <c r="T2880" i="2"/>
  <c r="U2881" i="2"/>
  <c r="F2881" i="2"/>
  <c r="M2881" i="2"/>
  <c r="Y2881" i="2"/>
  <c r="O2881" i="2"/>
  <c r="Q2881" i="2"/>
  <c r="AB2881" i="2"/>
  <c r="AC2881" i="2"/>
  <c r="AD2881" i="2"/>
  <c r="AE2882" i="2"/>
  <c r="AI2883" i="2"/>
  <c r="AJ2883" i="2"/>
  <c r="BR2883" i="2"/>
  <c r="AA2881" i="2"/>
  <c r="V2881" i="2"/>
  <c r="W2882" i="2"/>
  <c r="I2881" i="2"/>
  <c r="K2881" i="2"/>
  <c r="L2881" i="2"/>
  <c r="H2881" i="2"/>
  <c r="T2881" i="2"/>
  <c r="U2882" i="2"/>
  <c r="F2882" i="2"/>
  <c r="M2882" i="2"/>
  <c r="Y2882" i="2"/>
  <c r="O2882" i="2"/>
  <c r="Q2882" i="2"/>
  <c r="AB2882" i="2"/>
  <c r="AC2882" i="2"/>
  <c r="AD2882" i="2"/>
  <c r="AE2883" i="2"/>
  <c r="AI2884" i="2"/>
  <c r="AJ2884" i="2"/>
  <c r="BR2884" i="2"/>
  <c r="AA2882" i="2"/>
  <c r="V2882" i="2"/>
  <c r="W2883" i="2"/>
  <c r="I2882" i="2"/>
  <c r="K2882" i="2"/>
  <c r="L2882" i="2"/>
  <c r="H2882" i="2"/>
  <c r="T2882" i="2"/>
  <c r="U2883" i="2"/>
  <c r="F2883" i="2"/>
  <c r="M2883" i="2"/>
  <c r="Y2883" i="2"/>
  <c r="O2883" i="2"/>
  <c r="Q2883" i="2"/>
  <c r="AB2883" i="2"/>
  <c r="AC2883" i="2"/>
  <c r="AD2883" i="2"/>
  <c r="AE2884" i="2"/>
  <c r="AI2885" i="2"/>
  <c r="AJ2885" i="2"/>
  <c r="BR2885" i="2"/>
  <c r="AA2883" i="2"/>
  <c r="V2883" i="2"/>
  <c r="W2884" i="2"/>
  <c r="I2883" i="2"/>
  <c r="K2883" i="2"/>
  <c r="L2883" i="2"/>
  <c r="H2883" i="2"/>
  <c r="T2883" i="2"/>
  <c r="U2884" i="2"/>
  <c r="F2884" i="2"/>
  <c r="M2884" i="2"/>
  <c r="Y2884" i="2"/>
  <c r="O2884" i="2"/>
  <c r="Q2884" i="2"/>
  <c r="AB2884" i="2"/>
  <c r="AC2884" i="2"/>
  <c r="AD2884" i="2"/>
  <c r="AE2885" i="2"/>
  <c r="AI2886" i="2"/>
  <c r="AJ2886" i="2"/>
  <c r="BR2886" i="2"/>
  <c r="AA2884" i="2"/>
  <c r="V2884" i="2"/>
  <c r="W2885" i="2"/>
  <c r="I2884" i="2"/>
  <c r="K2884" i="2"/>
  <c r="L2884" i="2"/>
  <c r="H2884" i="2"/>
  <c r="T2884" i="2"/>
  <c r="U2885" i="2"/>
  <c r="F2885" i="2"/>
  <c r="M2885" i="2"/>
  <c r="Y2885" i="2"/>
  <c r="O2885" i="2"/>
  <c r="Q2885" i="2"/>
  <c r="AB2885" i="2"/>
  <c r="AC2885" i="2"/>
  <c r="AD2885" i="2"/>
  <c r="AE2886" i="2"/>
  <c r="AI2887" i="2"/>
  <c r="AJ2887" i="2"/>
  <c r="BR2887" i="2"/>
  <c r="AA2885" i="2"/>
  <c r="V2885" i="2"/>
  <c r="W2886" i="2"/>
  <c r="I2885" i="2"/>
  <c r="K2885" i="2"/>
  <c r="L2885" i="2"/>
  <c r="H2885" i="2"/>
  <c r="T2885" i="2"/>
  <c r="U2886" i="2"/>
  <c r="F2886" i="2"/>
  <c r="M2886" i="2"/>
  <c r="Y2886" i="2"/>
  <c r="O2886" i="2"/>
  <c r="Q2886" i="2"/>
  <c r="AB2886" i="2"/>
  <c r="AC2886" i="2"/>
  <c r="AD2886" i="2"/>
  <c r="AE2887" i="2"/>
  <c r="AI2888" i="2"/>
  <c r="AJ2888" i="2"/>
  <c r="BR2888" i="2"/>
  <c r="AA2886" i="2"/>
  <c r="V2886" i="2"/>
  <c r="W2887" i="2"/>
  <c r="I2886" i="2"/>
  <c r="K2886" i="2"/>
  <c r="L2886" i="2"/>
  <c r="H2886" i="2"/>
  <c r="T2886" i="2"/>
  <c r="U2887" i="2"/>
  <c r="F2887" i="2"/>
  <c r="M2887" i="2"/>
  <c r="Y2887" i="2"/>
  <c r="O2887" i="2"/>
  <c r="Q2887" i="2"/>
  <c r="AB2887" i="2"/>
  <c r="AC2887" i="2"/>
  <c r="AD2887" i="2"/>
  <c r="AE2888" i="2"/>
  <c r="AI2889" i="2"/>
  <c r="AJ2889" i="2"/>
  <c r="BR2889" i="2"/>
  <c r="AA2887" i="2"/>
  <c r="V2887" i="2"/>
  <c r="W2888" i="2"/>
  <c r="I2887" i="2"/>
  <c r="K2887" i="2"/>
  <c r="L2887" i="2"/>
  <c r="H2887" i="2"/>
  <c r="T2887" i="2"/>
  <c r="U2888" i="2"/>
  <c r="F2888" i="2"/>
  <c r="M2888" i="2"/>
  <c r="Y2888" i="2"/>
  <c r="O2888" i="2"/>
  <c r="Q2888" i="2"/>
  <c r="AB2888" i="2"/>
  <c r="AC2888" i="2"/>
  <c r="AD2888" i="2"/>
  <c r="AE2889" i="2"/>
  <c r="AI2890" i="2"/>
  <c r="AJ2890" i="2"/>
  <c r="BR2890" i="2"/>
  <c r="AA2888" i="2"/>
  <c r="V2888" i="2"/>
  <c r="W2889" i="2"/>
  <c r="I2888" i="2"/>
  <c r="K2888" i="2"/>
  <c r="L2888" i="2"/>
  <c r="H2888" i="2"/>
  <c r="T2888" i="2"/>
  <c r="U2889" i="2"/>
  <c r="F2889" i="2"/>
  <c r="M2889" i="2"/>
  <c r="Y2889" i="2"/>
  <c r="O2889" i="2"/>
  <c r="Q2889" i="2"/>
  <c r="AB2889" i="2"/>
  <c r="AC2889" i="2"/>
  <c r="AD2889" i="2"/>
  <c r="AE2890" i="2"/>
  <c r="AI2891" i="2"/>
  <c r="AJ2891" i="2"/>
  <c r="BR2891" i="2"/>
  <c r="AA2889" i="2"/>
  <c r="V2889" i="2"/>
  <c r="W2890" i="2"/>
  <c r="I2889" i="2"/>
  <c r="K2889" i="2"/>
  <c r="L2889" i="2"/>
  <c r="H2889" i="2"/>
  <c r="T2889" i="2"/>
  <c r="U2890" i="2"/>
  <c r="F2890" i="2"/>
  <c r="M2890" i="2"/>
  <c r="Y2890" i="2"/>
  <c r="O2890" i="2"/>
  <c r="Q2890" i="2"/>
  <c r="AB2890" i="2"/>
  <c r="AC2890" i="2"/>
  <c r="AD2890" i="2"/>
  <c r="AE2891" i="2"/>
  <c r="AI2892" i="2"/>
  <c r="AJ2892" i="2"/>
  <c r="BR2892" i="2"/>
  <c r="AA2890" i="2"/>
  <c r="V2890" i="2"/>
  <c r="W2891" i="2"/>
  <c r="I2890" i="2"/>
  <c r="K2890" i="2"/>
  <c r="L2890" i="2"/>
  <c r="H2890" i="2"/>
  <c r="T2890" i="2"/>
  <c r="U2891" i="2"/>
  <c r="F2891" i="2"/>
  <c r="M2891" i="2"/>
  <c r="Y2891" i="2"/>
  <c r="O2891" i="2"/>
  <c r="Q2891" i="2"/>
  <c r="AB2891" i="2"/>
  <c r="AC2891" i="2"/>
  <c r="AD2891" i="2"/>
  <c r="AE2892" i="2"/>
  <c r="AI2893" i="2"/>
  <c r="AJ2893" i="2"/>
  <c r="BR2893" i="2"/>
  <c r="AA2891" i="2"/>
  <c r="V2891" i="2"/>
  <c r="W2892" i="2"/>
  <c r="I2891" i="2"/>
  <c r="K2891" i="2"/>
  <c r="L2891" i="2"/>
  <c r="H2891" i="2"/>
  <c r="T2891" i="2"/>
  <c r="U2892" i="2"/>
  <c r="F2892" i="2"/>
  <c r="M2892" i="2"/>
  <c r="Y2892" i="2"/>
  <c r="O2892" i="2"/>
  <c r="Q2892" i="2"/>
  <c r="AB2892" i="2"/>
  <c r="AC2892" i="2"/>
  <c r="AD2892" i="2"/>
  <c r="AE2893" i="2"/>
  <c r="AI2894" i="2"/>
  <c r="AJ2894" i="2"/>
  <c r="BR2894" i="2"/>
  <c r="AA2892" i="2"/>
  <c r="V2892" i="2"/>
  <c r="W2893" i="2"/>
  <c r="I2892" i="2"/>
  <c r="K2892" i="2"/>
  <c r="L2892" i="2"/>
  <c r="H2892" i="2"/>
  <c r="T2892" i="2"/>
  <c r="U2893" i="2"/>
  <c r="F2893" i="2"/>
  <c r="M2893" i="2"/>
  <c r="Y2893" i="2"/>
  <c r="O2893" i="2"/>
  <c r="Q2893" i="2"/>
  <c r="AB2893" i="2"/>
  <c r="AC2893" i="2"/>
  <c r="AD2893" i="2"/>
  <c r="AE2894" i="2"/>
  <c r="AI2895" i="2"/>
  <c r="AJ2895" i="2"/>
  <c r="BR2895" i="2"/>
  <c r="AA2893" i="2"/>
  <c r="V2893" i="2"/>
  <c r="W2894" i="2"/>
  <c r="I2893" i="2"/>
  <c r="K2893" i="2"/>
  <c r="L2893" i="2"/>
  <c r="H2893" i="2"/>
  <c r="T2893" i="2"/>
  <c r="U2894" i="2"/>
  <c r="F2894" i="2"/>
  <c r="M2894" i="2"/>
  <c r="Y2894" i="2"/>
  <c r="O2894" i="2"/>
  <c r="Q2894" i="2"/>
  <c r="AB2894" i="2"/>
  <c r="AC2894" i="2"/>
  <c r="AD2894" i="2"/>
  <c r="AE2895" i="2"/>
  <c r="AI2896" i="2"/>
  <c r="AJ2896" i="2"/>
  <c r="BR2896" i="2"/>
  <c r="AA2894" i="2"/>
  <c r="V2894" i="2"/>
  <c r="W2895" i="2"/>
  <c r="I2894" i="2"/>
  <c r="K2894" i="2"/>
  <c r="L2894" i="2"/>
  <c r="H2894" i="2"/>
  <c r="T2894" i="2"/>
  <c r="U2895" i="2"/>
  <c r="F2895" i="2"/>
  <c r="M2895" i="2"/>
  <c r="Y2895" i="2"/>
  <c r="O2895" i="2"/>
  <c r="Q2895" i="2"/>
  <c r="AB2895" i="2"/>
  <c r="AC2895" i="2"/>
  <c r="AD2895" i="2"/>
  <c r="AE2896" i="2"/>
  <c r="AI2897" i="2"/>
  <c r="AJ2897" i="2"/>
  <c r="BR2897" i="2"/>
  <c r="AA2895" i="2"/>
  <c r="V2895" i="2"/>
  <c r="W2896" i="2"/>
  <c r="I2895" i="2"/>
  <c r="K2895" i="2"/>
  <c r="L2895" i="2"/>
  <c r="H2895" i="2"/>
  <c r="T2895" i="2"/>
  <c r="U2896" i="2"/>
  <c r="F2896" i="2"/>
  <c r="M2896" i="2"/>
  <c r="Y2896" i="2"/>
  <c r="O2896" i="2"/>
  <c r="Q2896" i="2"/>
  <c r="AB2896" i="2"/>
  <c r="AC2896" i="2"/>
  <c r="AD2896" i="2"/>
  <c r="AE2897" i="2"/>
  <c r="AI2898" i="2"/>
  <c r="AJ2898" i="2"/>
  <c r="BR2898" i="2"/>
  <c r="AA2896" i="2"/>
  <c r="V2896" i="2"/>
  <c r="W2897" i="2"/>
  <c r="I2896" i="2"/>
  <c r="K2896" i="2"/>
  <c r="L2896" i="2"/>
  <c r="H2896" i="2"/>
  <c r="T2896" i="2"/>
  <c r="U2897" i="2"/>
  <c r="F2897" i="2"/>
  <c r="M2897" i="2"/>
  <c r="Y2897" i="2"/>
  <c r="O2897" i="2"/>
  <c r="Q2897" i="2"/>
  <c r="AB2897" i="2"/>
  <c r="AC2897" i="2"/>
  <c r="AD2897" i="2"/>
  <c r="AE2898" i="2"/>
  <c r="AI2899" i="2"/>
  <c r="AJ2899" i="2"/>
  <c r="BR2899" i="2"/>
  <c r="AA2897" i="2"/>
  <c r="V2897" i="2"/>
  <c r="W2898" i="2"/>
  <c r="I2897" i="2"/>
  <c r="K2897" i="2"/>
  <c r="L2897" i="2"/>
  <c r="H2897" i="2"/>
  <c r="T2897" i="2"/>
  <c r="U2898" i="2"/>
  <c r="F2898" i="2"/>
  <c r="M2898" i="2"/>
  <c r="Y2898" i="2"/>
  <c r="O2898" i="2"/>
  <c r="Q2898" i="2"/>
  <c r="AB2898" i="2"/>
  <c r="AC2898" i="2"/>
  <c r="AD2898" i="2"/>
  <c r="AE2899" i="2"/>
  <c r="AI2900" i="2"/>
  <c r="AJ2900" i="2"/>
  <c r="BR2900" i="2"/>
  <c r="AA2898" i="2"/>
  <c r="V2898" i="2"/>
  <c r="W2899" i="2"/>
  <c r="I2898" i="2"/>
  <c r="K2898" i="2"/>
  <c r="L2898" i="2"/>
  <c r="H2898" i="2"/>
  <c r="T2898" i="2"/>
  <c r="U2899" i="2"/>
  <c r="F2899" i="2"/>
  <c r="M2899" i="2"/>
  <c r="Y2899" i="2"/>
  <c r="O2899" i="2"/>
  <c r="Q2899" i="2"/>
  <c r="AB2899" i="2"/>
  <c r="AC2899" i="2"/>
  <c r="AD2899" i="2"/>
  <c r="AE2900" i="2"/>
  <c r="AI2901" i="2"/>
  <c r="AJ2901" i="2"/>
  <c r="BR2901" i="2"/>
  <c r="AA2899" i="2"/>
  <c r="V2899" i="2"/>
  <c r="W2900" i="2"/>
  <c r="I2899" i="2"/>
  <c r="K2899" i="2"/>
  <c r="L2899" i="2"/>
  <c r="H2899" i="2"/>
  <c r="T2899" i="2"/>
  <c r="U2900" i="2"/>
  <c r="F2900" i="2"/>
  <c r="M2900" i="2"/>
  <c r="Y2900" i="2"/>
  <c r="O2900" i="2"/>
  <c r="Q2900" i="2"/>
  <c r="AB2900" i="2"/>
  <c r="AC2900" i="2"/>
  <c r="AD2900" i="2"/>
  <c r="AE2901" i="2"/>
  <c r="AI2902" i="2"/>
  <c r="AJ2902" i="2"/>
  <c r="BR2902" i="2"/>
  <c r="AA2900" i="2"/>
  <c r="V2900" i="2"/>
  <c r="W2901" i="2"/>
  <c r="I2900" i="2"/>
  <c r="K2900" i="2"/>
  <c r="L2900" i="2"/>
  <c r="H2900" i="2"/>
  <c r="T2900" i="2"/>
  <c r="U2901" i="2"/>
  <c r="F2901" i="2"/>
  <c r="M2901" i="2"/>
  <c r="Y2901" i="2"/>
  <c r="O2901" i="2"/>
  <c r="Q2901" i="2"/>
  <c r="AB2901" i="2"/>
  <c r="AC2901" i="2"/>
  <c r="AD2901" i="2"/>
  <c r="AE2902" i="2"/>
  <c r="AI2903" i="2"/>
  <c r="AJ2903" i="2"/>
  <c r="BR2903" i="2"/>
  <c r="AA2901" i="2"/>
  <c r="V2901" i="2"/>
  <c r="W2902" i="2"/>
  <c r="I2901" i="2"/>
  <c r="K2901" i="2"/>
  <c r="L2901" i="2"/>
  <c r="H2901" i="2"/>
  <c r="T2901" i="2"/>
  <c r="U2902" i="2"/>
  <c r="F2902" i="2"/>
  <c r="M2902" i="2"/>
  <c r="Y2902" i="2"/>
  <c r="O2902" i="2"/>
  <c r="Q2902" i="2"/>
  <c r="AB2902" i="2"/>
  <c r="AC2902" i="2"/>
  <c r="AD2902" i="2"/>
  <c r="AE2903" i="2"/>
  <c r="AI2904" i="2"/>
  <c r="AJ2904" i="2"/>
  <c r="BR2904" i="2"/>
  <c r="AA2902" i="2"/>
  <c r="V2902" i="2"/>
  <c r="W2903" i="2"/>
  <c r="I2902" i="2"/>
  <c r="K2902" i="2"/>
  <c r="L2902" i="2"/>
  <c r="H2902" i="2"/>
  <c r="T2902" i="2"/>
  <c r="U2903" i="2"/>
  <c r="F2903" i="2"/>
  <c r="M2903" i="2"/>
  <c r="Y2903" i="2"/>
  <c r="O2903" i="2"/>
  <c r="Q2903" i="2"/>
  <c r="AB2903" i="2"/>
  <c r="AC2903" i="2"/>
  <c r="AD2903" i="2"/>
  <c r="AE2904" i="2"/>
  <c r="AI2905" i="2"/>
  <c r="AJ2905" i="2"/>
  <c r="BR2905" i="2"/>
  <c r="AA2903" i="2"/>
  <c r="V2903" i="2"/>
  <c r="W2904" i="2"/>
  <c r="I2903" i="2"/>
  <c r="K2903" i="2"/>
  <c r="L2903" i="2"/>
  <c r="H2903" i="2"/>
  <c r="T2903" i="2"/>
  <c r="U2904" i="2"/>
  <c r="F2904" i="2"/>
  <c r="M2904" i="2"/>
  <c r="Y2904" i="2"/>
  <c r="O2904" i="2"/>
  <c r="Q2904" i="2"/>
  <c r="AB2904" i="2"/>
  <c r="AC2904" i="2"/>
  <c r="AD2904" i="2"/>
  <c r="AE2905" i="2"/>
  <c r="AI2906" i="2"/>
  <c r="AJ2906" i="2"/>
  <c r="BR2906" i="2"/>
  <c r="AA2904" i="2"/>
  <c r="V2904" i="2"/>
  <c r="W2905" i="2"/>
  <c r="I2904" i="2"/>
  <c r="K2904" i="2"/>
  <c r="L2904" i="2"/>
  <c r="H2904" i="2"/>
  <c r="T2904" i="2"/>
  <c r="U2905" i="2"/>
  <c r="F2905" i="2"/>
  <c r="M2905" i="2"/>
  <c r="Y2905" i="2"/>
  <c r="O2905" i="2"/>
  <c r="Q2905" i="2"/>
  <c r="AB2905" i="2"/>
  <c r="AC2905" i="2"/>
  <c r="AD2905" i="2"/>
  <c r="AE2906" i="2"/>
  <c r="AI2907" i="2"/>
  <c r="AJ2907" i="2"/>
  <c r="BR2907" i="2"/>
  <c r="AA2905" i="2"/>
  <c r="V2905" i="2"/>
  <c r="W2906" i="2"/>
  <c r="I2905" i="2"/>
  <c r="K2905" i="2"/>
  <c r="L2905" i="2"/>
  <c r="H2905" i="2"/>
  <c r="T2905" i="2"/>
  <c r="U2906" i="2"/>
  <c r="F2906" i="2"/>
  <c r="M2906" i="2"/>
  <c r="Y2906" i="2"/>
  <c r="O2906" i="2"/>
  <c r="Q2906" i="2"/>
  <c r="AB2906" i="2"/>
  <c r="AC2906" i="2"/>
  <c r="AD2906" i="2"/>
  <c r="AE2907" i="2"/>
  <c r="AI2908" i="2"/>
  <c r="AJ2908" i="2"/>
  <c r="BR2908" i="2"/>
  <c r="AA2906" i="2"/>
  <c r="V2906" i="2"/>
  <c r="W2907" i="2"/>
  <c r="I2906" i="2"/>
  <c r="K2906" i="2"/>
  <c r="L2906" i="2"/>
  <c r="H2906" i="2"/>
  <c r="T2906" i="2"/>
  <c r="U2907" i="2"/>
  <c r="F2907" i="2"/>
  <c r="M2907" i="2"/>
  <c r="Y2907" i="2"/>
  <c r="O2907" i="2"/>
  <c r="Q2907" i="2"/>
  <c r="AB2907" i="2"/>
  <c r="AC2907" i="2"/>
  <c r="AD2907" i="2"/>
  <c r="AE2908" i="2"/>
  <c r="AI2909" i="2"/>
  <c r="AJ2909" i="2"/>
  <c r="BR2909" i="2"/>
  <c r="AA2907" i="2"/>
  <c r="V2907" i="2"/>
  <c r="W2908" i="2"/>
  <c r="I2907" i="2"/>
  <c r="K2907" i="2"/>
  <c r="L2907" i="2"/>
  <c r="H2907" i="2"/>
  <c r="T2907" i="2"/>
  <c r="U2908" i="2"/>
  <c r="F2908" i="2"/>
  <c r="M2908" i="2"/>
  <c r="Y2908" i="2"/>
  <c r="O2908" i="2"/>
  <c r="Q2908" i="2"/>
  <c r="AB2908" i="2"/>
  <c r="AC2908" i="2"/>
  <c r="AD2908" i="2"/>
  <c r="AE2909" i="2"/>
  <c r="AI2910" i="2"/>
  <c r="AJ2910" i="2"/>
  <c r="BR2910" i="2"/>
  <c r="AA2908" i="2"/>
  <c r="V2908" i="2"/>
  <c r="W2909" i="2"/>
  <c r="I2908" i="2"/>
  <c r="K2908" i="2"/>
  <c r="L2908" i="2"/>
  <c r="H2908" i="2"/>
  <c r="T2908" i="2"/>
  <c r="U2909" i="2"/>
  <c r="F2909" i="2"/>
  <c r="M2909" i="2"/>
  <c r="Y2909" i="2"/>
  <c r="O2909" i="2"/>
  <c r="Q2909" i="2"/>
  <c r="AB2909" i="2"/>
  <c r="AC2909" i="2"/>
  <c r="AD2909" i="2"/>
  <c r="AE2910" i="2"/>
  <c r="AI2911" i="2"/>
  <c r="AJ2911" i="2"/>
  <c r="BR2911" i="2"/>
  <c r="AA2909" i="2"/>
  <c r="V2909" i="2"/>
  <c r="W2910" i="2"/>
  <c r="I2909" i="2"/>
  <c r="K2909" i="2"/>
  <c r="L2909" i="2"/>
  <c r="H2909" i="2"/>
  <c r="T2909" i="2"/>
  <c r="U2910" i="2"/>
  <c r="F2910" i="2"/>
  <c r="M2910" i="2"/>
  <c r="Y2910" i="2"/>
  <c r="O2910" i="2"/>
  <c r="Q2910" i="2"/>
  <c r="AB2910" i="2"/>
  <c r="AC2910" i="2"/>
  <c r="AD2910" i="2"/>
  <c r="AE2911" i="2"/>
  <c r="AI2912" i="2"/>
  <c r="AJ2912" i="2"/>
  <c r="BR2912" i="2"/>
  <c r="AA2910" i="2"/>
  <c r="V2910" i="2"/>
  <c r="W2911" i="2"/>
  <c r="I2910" i="2"/>
  <c r="K2910" i="2"/>
  <c r="L2910" i="2"/>
  <c r="H2910" i="2"/>
  <c r="T2910" i="2"/>
  <c r="U2911" i="2"/>
  <c r="F2911" i="2"/>
  <c r="M2911" i="2"/>
  <c r="Y2911" i="2"/>
  <c r="O2911" i="2"/>
  <c r="Q2911" i="2"/>
  <c r="AB2911" i="2"/>
  <c r="AC2911" i="2"/>
  <c r="AD2911" i="2"/>
  <c r="AE2912" i="2"/>
  <c r="AI2913" i="2"/>
  <c r="AJ2913" i="2"/>
  <c r="BR2913" i="2"/>
  <c r="AA2911" i="2"/>
  <c r="V2911" i="2"/>
  <c r="W2912" i="2"/>
  <c r="I2911" i="2"/>
  <c r="K2911" i="2"/>
  <c r="L2911" i="2"/>
  <c r="H2911" i="2"/>
  <c r="T2911" i="2"/>
  <c r="U2912" i="2"/>
  <c r="F2912" i="2"/>
  <c r="M2912" i="2"/>
  <c r="Y2912" i="2"/>
  <c r="O2912" i="2"/>
  <c r="Q2912" i="2"/>
  <c r="AB2912" i="2"/>
  <c r="AC2912" i="2"/>
  <c r="AD2912" i="2"/>
  <c r="AE2913" i="2"/>
  <c r="AI2914" i="2"/>
  <c r="AJ2914" i="2"/>
  <c r="BR2914" i="2"/>
  <c r="AA2912" i="2"/>
  <c r="V2912" i="2"/>
  <c r="W2913" i="2"/>
  <c r="I2912" i="2"/>
  <c r="K2912" i="2"/>
  <c r="L2912" i="2"/>
  <c r="H2912" i="2"/>
  <c r="T2912" i="2"/>
  <c r="U2913" i="2"/>
  <c r="F2913" i="2"/>
  <c r="M2913" i="2"/>
  <c r="Y2913" i="2"/>
  <c r="O2913" i="2"/>
  <c r="Q2913" i="2"/>
  <c r="AB2913" i="2"/>
  <c r="AC2913" i="2"/>
  <c r="AD2913" i="2"/>
  <c r="AE2914" i="2"/>
  <c r="AI2915" i="2"/>
  <c r="AJ2915" i="2"/>
  <c r="BR2915" i="2"/>
  <c r="AA2913" i="2"/>
  <c r="V2913" i="2"/>
  <c r="W2914" i="2"/>
  <c r="I2913" i="2"/>
  <c r="K2913" i="2"/>
  <c r="L2913" i="2"/>
  <c r="H2913" i="2"/>
  <c r="T2913" i="2"/>
  <c r="U2914" i="2"/>
  <c r="F2914" i="2"/>
  <c r="M2914" i="2"/>
  <c r="Y2914" i="2"/>
  <c r="O2914" i="2"/>
  <c r="Q2914" i="2"/>
  <c r="AB2914" i="2"/>
  <c r="AC2914" i="2"/>
  <c r="AD2914" i="2"/>
  <c r="AE2915" i="2"/>
  <c r="AI2916" i="2"/>
  <c r="AJ2916" i="2"/>
  <c r="BR2916" i="2"/>
  <c r="AA2914" i="2"/>
  <c r="V2914" i="2"/>
  <c r="W2915" i="2"/>
  <c r="I2914" i="2"/>
  <c r="K2914" i="2"/>
  <c r="L2914" i="2"/>
  <c r="H2914" i="2"/>
  <c r="T2914" i="2"/>
  <c r="U2915" i="2"/>
  <c r="F2915" i="2"/>
  <c r="M2915" i="2"/>
  <c r="Y2915" i="2"/>
  <c r="O2915" i="2"/>
  <c r="Q2915" i="2"/>
  <c r="AB2915" i="2"/>
  <c r="AC2915" i="2"/>
  <c r="AD2915" i="2"/>
  <c r="AE2916" i="2"/>
  <c r="AI2917" i="2"/>
  <c r="AJ2917" i="2"/>
  <c r="BR2917" i="2"/>
  <c r="AA2915" i="2"/>
  <c r="V2915" i="2"/>
  <c r="W2916" i="2"/>
  <c r="I2915" i="2"/>
  <c r="K2915" i="2"/>
  <c r="L2915" i="2"/>
  <c r="H2915" i="2"/>
  <c r="T2915" i="2"/>
  <c r="U2916" i="2"/>
  <c r="F2916" i="2"/>
  <c r="M2916" i="2"/>
  <c r="Y2916" i="2"/>
  <c r="O2916" i="2"/>
  <c r="Q2916" i="2"/>
  <c r="AB2916" i="2"/>
  <c r="AC2916" i="2"/>
  <c r="AD2916" i="2"/>
  <c r="AE2917" i="2"/>
  <c r="AI2918" i="2"/>
  <c r="AJ2918" i="2"/>
  <c r="BR2918" i="2"/>
  <c r="AA2916" i="2"/>
  <c r="V2916" i="2"/>
  <c r="W2917" i="2"/>
  <c r="I2916" i="2"/>
  <c r="K2916" i="2"/>
  <c r="L2916" i="2"/>
  <c r="H2916" i="2"/>
  <c r="T2916" i="2"/>
  <c r="U2917" i="2"/>
  <c r="F2917" i="2"/>
  <c r="M2917" i="2"/>
  <c r="Y2917" i="2"/>
  <c r="O2917" i="2"/>
  <c r="Q2917" i="2"/>
  <c r="AB2917" i="2"/>
  <c r="AC2917" i="2"/>
  <c r="AD2917" i="2"/>
  <c r="AE2918" i="2"/>
  <c r="AI2919" i="2"/>
  <c r="AJ2919" i="2"/>
  <c r="BR2919" i="2"/>
  <c r="AA2917" i="2"/>
  <c r="V2917" i="2"/>
  <c r="W2918" i="2"/>
  <c r="I2917" i="2"/>
  <c r="K2917" i="2"/>
  <c r="L2917" i="2"/>
  <c r="H2917" i="2"/>
  <c r="T2917" i="2"/>
  <c r="U2918" i="2"/>
  <c r="F2918" i="2"/>
  <c r="M2918" i="2"/>
  <c r="Y2918" i="2"/>
  <c r="O2918" i="2"/>
  <c r="Q2918" i="2"/>
  <c r="AB2918" i="2"/>
  <c r="AC2918" i="2"/>
  <c r="AD2918" i="2"/>
  <c r="AE2919" i="2"/>
  <c r="AI2920" i="2"/>
  <c r="AJ2920" i="2"/>
  <c r="BR2920" i="2"/>
  <c r="AA2918" i="2"/>
  <c r="V2918" i="2"/>
  <c r="W2919" i="2"/>
  <c r="I2918" i="2"/>
  <c r="K2918" i="2"/>
  <c r="L2918" i="2"/>
  <c r="H2918" i="2"/>
  <c r="T2918" i="2"/>
  <c r="U2919" i="2"/>
  <c r="F2919" i="2"/>
  <c r="M2919" i="2"/>
  <c r="Y2919" i="2"/>
  <c r="O2919" i="2"/>
  <c r="Q2919" i="2"/>
  <c r="AB2919" i="2"/>
  <c r="AC2919" i="2"/>
  <c r="AD2919" i="2"/>
  <c r="AE2920" i="2"/>
  <c r="AI2921" i="2"/>
  <c r="AJ2921" i="2"/>
  <c r="BR2921" i="2"/>
  <c r="AA2919" i="2"/>
  <c r="V2919" i="2"/>
  <c r="W2920" i="2"/>
  <c r="I2919" i="2"/>
  <c r="K2919" i="2"/>
  <c r="L2919" i="2"/>
  <c r="H2919" i="2"/>
  <c r="T2919" i="2"/>
  <c r="U2920" i="2"/>
  <c r="F2920" i="2"/>
  <c r="M2920" i="2"/>
  <c r="Y2920" i="2"/>
  <c r="O2920" i="2"/>
  <c r="Q2920" i="2"/>
  <c r="AB2920" i="2"/>
  <c r="AC2920" i="2"/>
  <c r="AD2920" i="2"/>
  <c r="AE2921" i="2"/>
  <c r="AI2922" i="2"/>
  <c r="AJ2922" i="2"/>
  <c r="BR2922" i="2"/>
  <c r="AA2920" i="2"/>
  <c r="V2920" i="2"/>
  <c r="W2921" i="2"/>
  <c r="I2920" i="2"/>
  <c r="K2920" i="2"/>
  <c r="L2920" i="2"/>
  <c r="H2920" i="2"/>
  <c r="T2920" i="2"/>
  <c r="U2921" i="2"/>
  <c r="F2921" i="2"/>
  <c r="M2921" i="2"/>
  <c r="Y2921" i="2"/>
  <c r="O2921" i="2"/>
  <c r="Q2921" i="2"/>
  <c r="AB2921" i="2"/>
  <c r="AC2921" i="2"/>
  <c r="AD2921" i="2"/>
  <c r="AE2922" i="2"/>
  <c r="AI2923" i="2"/>
  <c r="AJ2923" i="2"/>
  <c r="BR2923" i="2"/>
  <c r="AA2921" i="2"/>
  <c r="V2921" i="2"/>
  <c r="W2922" i="2"/>
  <c r="I2921" i="2"/>
  <c r="K2921" i="2"/>
  <c r="L2921" i="2"/>
  <c r="H2921" i="2"/>
  <c r="T2921" i="2"/>
  <c r="U2922" i="2"/>
  <c r="F2922" i="2"/>
  <c r="M2922" i="2"/>
  <c r="Y2922" i="2"/>
  <c r="O2922" i="2"/>
  <c r="Q2922" i="2"/>
  <c r="AB2922" i="2"/>
  <c r="AC2922" i="2"/>
  <c r="AD2922" i="2"/>
  <c r="AE2923" i="2"/>
  <c r="AI2924" i="2"/>
  <c r="AJ2924" i="2"/>
  <c r="BR2924" i="2"/>
  <c r="AA2922" i="2"/>
  <c r="V2922" i="2"/>
  <c r="W2923" i="2"/>
  <c r="I2922" i="2"/>
  <c r="K2922" i="2"/>
  <c r="L2922" i="2"/>
  <c r="H2922" i="2"/>
  <c r="T2922" i="2"/>
  <c r="U2923" i="2"/>
  <c r="F2923" i="2"/>
  <c r="M2923" i="2"/>
  <c r="Y2923" i="2"/>
  <c r="O2923" i="2"/>
  <c r="Q2923" i="2"/>
  <c r="AB2923" i="2"/>
  <c r="AC2923" i="2"/>
  <c r="AD2923" i="2"/>
  <c r="AE2924" i="2"/>
  <c r="AI2925" i="2"/>
  <c r="AJ2925" i="2"/>
  <c r="BR2925" i="2"/>
  <c r="AA2923" i="2"/>
  <c r="V2923" i="2"/>
  <c r="W2924" i="2"/>
  <c r="I2923" i="2"/>
  <c r="K2923" i="2"/>
  <c r="L2923" i="2"/>
  <c r="H2923" i="2"/>
  <c r="T2923" i="2"/>
  <c r="U2924" i="2"/>
  <c r="F2924" i="2"/>
  <c r="M2924" i="2"/>
  <c r="Y2924" i="2"/>
  <c r="O2924" i="2"/>
  <c r="Q2924" i="2"/>
  <c r="AB2924" i="2"/>
  <c r="AC2924" i="2"/>
  <c r="AD2924" i="2"/>
  <c r="AE2925" i="2"/>
  <c r="AI2926" i="2"/>
  <c r="AJ2926" i="2"/>
  <c r="BR2926" i="2"/>
  <c r="AA2924" i="2"/>
  <c r="V2924" i="2"/>
  <c r="W2925" i="2"/>
  <c r="I2924" i="2"/>
  <c r="K2924" i="2"/>
  <c r="L2924" i="2"/>
  <c r="H2924" i="2"/>
  <c r="T2924" i="2"/>
  <c r="U2925" i="2"/>
  <c r="F2925" i="2"/>
  <c r="M2925" i="2"/>
  <c r="Y2925" i="2"/>
  <c r="O2925" i="2"/>
  <c r="Q2925" i="2"/>
  <c r="AB2925" i="2"/>
  <c r="AC2925" i="2"/>
  <c r="AD2925" i="2"/>
  <c r="AE2926" i="2"/>
  <c r="AI2927" i="2"/>
  <c r="AJ2927" i="2"/>
  <c r="BR2927" i="2"/>
  <c r="AA2925" i="2"/>
  <c r="V2925" i="2"/>
  <c r="W2926" i="2"/>
  <c r="I2925" i="2"/>
  <c r="K2925" i="2"/>
  <c r="L2925" i="2"/>
  <c r="H2925" i="2"/>
  <c r="T2925" i="2"/>
  <c r="U2926" i="2"/>
  <c r="F2926" i="2"/>
  <c r="M2926" i="2"/>
  <c r="Y2926" i="2"/>
  <c r="O2926" i="2"/>
  <c r="Q2926" i="2"/>
  <c r="AB2926" i="2"/>
  <c r="AC2926" i="2"/>
  <c r="AD2926" i="2"/>
  <c r="AE2927" i="2"/>
  <c r="AI2928" i="2"/>
  <c r="AJ2928" i="2"/>
  <c r="BR2928" i="2"/>
  <c r="AA2926" i="2"/>
  <c r="V2926" i="2"/>
  <c r="W2927" i="2"/>
  <c r="I2926" i="2"/>
  <c r="K2926" i="2"/>
  <c r="L2926" i="2"/>
  <c r="H2926" i="2"/>
  <c r="T2926" i="2"/>
  <c r="U2927" i="2"/>
  <c r="F2927" i="2"/>
  <c r="M2927" i="2"/>
  <c r="Y2927" i="2"/>
  <c r="O2927" i="2"/>
  <c r="Q2927" i="2"/>
  <c r="AB2927" i="2"/>
  <c r="AC2927" i="2"/>
  <c r="AD2927" i="2"/>
  <c r="AE2928" i="2"/>
  <c r="AI2929" i="2"/>
  <c r="AJ2929" i="2"/>
  <c r="BR2929" i="2"/>
  <c r="AA2927" i="2"/>
  <c r="V2927" i="2"/>
  <c r="W2928" i="2"/>
  <c r="I2927" i="2"/>
  <c r="K2927" i="2"/>
  <c r="L2927" i="2"/>
  <c r="H2927" i="2"/>
  <c r="T2927" i="2"/>
  <c r="U2928" i="2"/>
  <c r="F2928" i="2"/>
  <c r="M2928" i="2"/>
  <c r="Y2928" i="2"/>
  <c r="O2928" i="2"/>
  <c r="Q2928" i="2"/>
  <c r="AB2928" i="2"/>
  <c r="AC2928" i="2"/>
  <c r="AD2928" i="2"/>
  <c r="AE2929" i="2"/>
  <c r="AI2930" i="2"/>
  <c r="AJ2930" i="2"/>
  <c r="BR2930" i="2"/>
  <c r="AA2928" i="2"/>
  <c r="V2928" i="2"/>
  <c r="W2929" i="2"/>
  <c r="I2928" i="2"/>
  <c r="K2928" i="2"/>
  <c r="L2928" i="2"/>
  <c r="H2928" i="2"/>
  <c r="T2928" i="2"/>
  <c r="U2929" i="2"/>
  <c r="F2929" i="2"/>
  <c r="M2929" i="2"/>
  <c r="Y2929" i="2"/>
  <c r="O2929" i="2"/>
  <c r="Q2929" i="2"/>
  <c r="AB2929" i="2"/>
  <c r="AC2929" i="2"/>
  <c r="AD2929" i="2"/>
  <c r="AE2930" i="2"/>
  <c r="AI2931" i="2"/>
  <c r="AJ2931" i="2"/>
  <c r="BR2931" i="2"/>
  <c r="AA2929" i="2"/>
  <c r="V2929" i="2"/>
  <c r="W2930" i="2"/>
  <c r="I2929" i="2"/>
  <c r="K2929" i="2"/>
  <c r="L2929" i="2"/>
  <c r="H2929" i="2"/>
  <c r="T2929" i="2"/>
  <c r="U2930" i="2"/>
  <c r="F2930" i="2"/>
  <c r="M2930" i="2"/>
  <c r="Y2930" i="2"/>
  <c r="O2930" i="2"/>
  <c r="Q2930" i="2"/>
  <c r="AB2930" i="2"/>
  <c r="AC2930" i="2"/>
  <c r="AD2930" i="2"/>
  <c r="AE2931" i="2"/>
  <c r="AI2932" i="2"/>
  <c r="AJ2932" i="2"/>
  <c r="BR2932" i="2"/>
  <c r="AA2930" i="2"/>
  <c r="V2930" i="2"/>
  <c r="W2931" i="2"/>
  <c r="I2930" i="2"/>
  <c r="K2930" i="2"/>
  <c r="L2930" i="2"/>
  <c r="H2930" i="2"/>
  <c r="T2930" i="2"/>
  <c r="U2931" i="2"/>
  <c r="F2931" i="2"/>
  <c r="M2931" i="2"/>
  <c r="Y2931" i="2"/>
  <c r="O2931" i="2"/>
  <c r="Q2931" i="2"/>
  <c r="AB2931" i="2"/>
  <c r="AC2931" i="2"/>
  <c r="AD2931" i="2"/>
  <c r="AE2932" i="2"/>
  <c r="AI2933" i="2"/>
  <c r="AJ2933" i="2"/>
  <c r="BR2933" i="2"/>
  <c r="AA2931" i="2"/>
  <c r="V2931" i="2"/>
  <c r="W2932" i="2"/>
  <c r="I2931" i="2"/>
  <c r="K2931" i="2"/>
  <c r="L2931" i="2"/>
  <c r="H2931" i="2"/>
  <c r="T2931" i="2"/>
  <c r="U2932" i="2"/>
  <c r="F2932" i="2"/>
  <c r="M2932" i="2"/>
  <c r="Y2932" i="2"/>
  <c r="O2932" i="2"/>
  <c r="Q2932" i="2"/>
  <c r="AB2932" i="2"/>
  <c r="AC2932" i="2"/>
  <c r="AD2932" i="2"/>
  <c r="AE2933" i="2"/>
  <c r="AI2934" i="2"/>
  <c r="AJ2934" i="2"/>
  <c r="BR2934" i="2"/>
  <c r="AA2932" i="2"/>
  <c r="V2932" i="2"/>
  <c r="W2933" i="2"/>
  <c r="I2932" i="2"/>
  <c r="K2932" i="2"/>
  <c r="L2932" i="2"/>
  <c r="H2932" i="2"/>
  <c r="T2932" i="2"/>
  <c r="U2933" i="2"/>
  <c r="F2933" i="2"/>
  <c r="M2933" i="2"/>
  <c r="Y2933" i="2"/>
  <c r="O2933" i="2"/>
  <c r="Q2933" i="2"/>
  <c r="AB2933" i="2"/>
  <c r="AC2933" i="2"/>
  <c r="AD2933" i="2"/>
  <c r="AE2934" i="2"/>
  <c r="AI2935" i="2"/>
  <c r="AJ2935" i="2"/>
  <c r="BR2935" i="2"/>
  <c r="AA2933" i="2"/>
  <c r="V2933" i="2"/>
  <c r="W2934" i="2"/>
  <c r="I2933" i="2"/>
  <c r="K2933" i="2"/>
  <c r="L2933" i="2"/>
  <c r="H2933" i="2"/>
  <c r="T2933" i="2"/>
  <c r="U2934" i="2"/>
  <c r="F2934" i="2"/>
  <c r="M2934" i="2"/>
  <c r="Y2934" i="2"/>
  <c r="O2934" i="2"/>
  <c r="Q2934" i="2"/>
  <c r="AB2934" i="2"/>
  <c r="AC2934" i="2"/>
  <c r="AD2934" i="2"/>
  <c r="AE2935" i="2"/>
  <c r="AI2936" i="2"/>
  <c r="AJ2936" i="2"/>
  <c r="BR2936" i="2"/>
  <c r="AA2934" i="2"/>
  <c r="V2934" i="2"/>
  <c r="W2935" i="2"/>
  <c r="I2934" i="2"/>
  <c r="K2934" i="2"/>
  <c r="L2934" i="2"/>
  <c r="H2934" i="2"/>
  <c r="T2934" i="2"/>
  <c r="U2935" i="2"/>
  <c r="F2935" i="2"/>
  <c r="M2935" i="2"/>
  <c r="Y2935" i="2"/>
  <c r="O2935" i="2"/>
  <c r="Q2935" i="2"/>
  <c r="AB2935" i="2"/>
  <c r="AC2935" i="2"/>
  <c r="AD2935" i="2"/>
  <c r="AE2936" i="2"/>
  <c r="AI2937" i="2"/>
  <c r="AJ2937" i="2"/>
  <c r="BR2937" i="2"/>
  <c r="AA2935" i="2"/>
  <c r="V2935" i="2"/>
  <c r="W2936" i="2"/>
  <c r="I2935" i="2"/>
  <c r="K2935" i="2"/>
  <c r="L2935" i="2"/>
  <c r="H2935" i="2"/>
  <c r="T2935" i="2"/>
  <c r="U2936" i="2"/>
  <c r="F2936" i="2"/>
  <c r="M2936" i="2"/>
  <c r="Y2936" i="2"/>
  <c r="O2936" i="2"/>
  <c r="Q2936" i="2"/>
  <c r="AB2936" i="2"/>
  <c r="AC2936" i="2"/>
  <c r="AD2936" i="2"/>
  <c r="AE2937" i="2"/>
  <c r="AI2938" i="2"/>
  <c r="AJ2938" i="2"/>
  <c r="BR2938" i="2"/>
  <c r="AA2936" i="2"/>
  <c r="V2936" i="2"/>
  <c r="W2937" i="2"/>
  <c r="I2936" i="2"/>
  <c r="K2936" i="2"/>
  <c r="L2936" i="2"/>
  <c r="H2936" i="2"/>
  <c r="T2936" i="2"/>
  <c r="U2937" i="2"/>
  <c r="F2937" i="2"/>
  <c r="M2937" i="2"/>
  <c r="Y2937" i="2"/>
  <c r="O2937" i="2"/>
  <c r="Q2937" i="2"/>
  <c r="AB2937" i="2"/>
  <c r="AC2937" i="2"/>
  <c r="AD2937" i="2"/>
  <c r="AE2938" i="2"/>
  <c r="AI2939" i="2"/>
  <c r="AJ2939" i="2"/>
  <c r="BR2939" i="2"/>
  <c r="AA2937" i="2"/>
  <c r="V2937" i="2"/>
  <c r="W2938" i="2"/>
  <c r="I2937" i="2"/>
  <c r="K2937" i="2"/>
  <c r="L2937" i="2"/>
  <c r="H2937" i="2"/>
  <c r="T2937" i="2"/>
  <c r="U2938" i="2"/>
  <c r="F2938" i="2"/>
  <c r="M2938" i="2"/>
  <c r="Y2938" i="2"/>
  <c r="O2938" i="2"/>
  <c r="Q2938" i="2"/>
  <c r="AB2938" i="2"/>
  <c r="AC2938" i="2"/>
  <c r="AD2938" i="2"/>
  <c r="AE2939" i="2"/>
  <c r="AI2940" i="2"/>
  <c r="AJ2940" i="2"/>
  <c r="BR2940" i="2"/>
  <c r="AA2938" i="2"/>
  <c r="V2938" i="2"/>
  <c r="W2939" i="2"/>
  <c r="I2938" i="2"/>
  <c r="K2938" i="2"/>
  <c r="L2938" i="2"/>
  <c r="H2938" i="2"/>
  <c r="T2938" i="2"/>
  <c r="U2939" i="2"/>
  <c r="F2939" i="2"/>
  <c r="M2939" i="2"/>
  <c r="Y2939" i="2"/>
  <c r="O2939" i="2"/>
  <c r="Q2939" i="2"/>
  <c r="AB2939" i="2"/>
  <c r="AC2939" i="2"/>
  <c r="AD2939" i="2"/>
  <c r="AE2940" i="2"/>
  <c r="AI2941" i="2"/>
  <c r="AJ2941" i="2"/>
  <c r="BR2941" i="2"/>
  <c r="AA2939" i="2"/>
  <c r="V2939" i="2"/>
  <c r="W2940" i="2"/>
  <c r="I2939" i="2"/>
  <c r="K2939" i="2"/>
  <c r="L2939" i="2"/>
  <c r="H2939" i="2"/>
  <c r="T2939" i="2"/>
  <c r="U2940" i="2"/>
  <c r="F2940" i="2"/>
  <c r="M2940" i="2"/>
  <c r="Y2940" i="2"/>
  <c r="O2940" i="2"/>
  <c r="Q2940" i="2"/>
  <c r="AB2940" i="2"/>
  <c r="AC2940" i="2"/>
  <c r="AD2940" i="2"/>
  <c r="AE2941" i="2"/>
  <c r="AI2942" i="2"/>
  <c r="AJ2942" i="2"/>
  <c r="BR2942" i="2"/>
  <c r="AA2940" i="2"/>
  <c r="V2940" i="2"/>
  <c r="W2941" i="2"/>
  <c r="I2940" i="2"/>
  <c r="K2940" i="2"/>
  <c r="L2940" i="2"/>
  <c r="H2940" i="2"/>
  <c r="T2940" i="2"/>
  <c r="U2941" i="2"/>
  <c r="F2941" i="2"/>
  <c r="M2941" i="2"/>
  <c r="Y2941" i="2"/>
  <c r="O2941" i="2"/>
  <c r="Q2941" i="2"/>
  <c r="AB2941" i="2"/>
  <c r="AC2941" i="2"/>
  <c r="AD2941" i="2"/>
  <c r="AE2942" i="2"/>
  <c r="AI2943" i="2"/>
  <c r="AJ2943" i="2"/>
  <c r="BR2943" i="2"/>
  <c r="AA2941" i="2"/>
  <c r="V2941" i="2"/>
  <c r="W2942" i="2"/>
  <c r="I2941" i="2"/>
  <c r="K2941" i="2"/>
  <c r="L2941" i="2"/>
  <c r="H2941" i="2"/>
  <c r="T2941" i="2"/>
  <c r="U2942" i="2"/>
  <c r="F2942" i="2"/>
  <c r="M2942" i="2"/>
  <c r="Y2942" i="2"/>
  <c r="O2942" i="2"/>
  <c r="Q2942" i="2"/>
  <c r="AB2942" i="2"/>
  <c r="AC2942" i="2"/>
  <c r="AD2942" i="2"/>
  <c r="AE2943" i="2"/>
  <c r="AI2944" i="2"/>
  <c r="AJ2944" i="2"/>
  <c r="BR2944" i="2"/>
  <c r="AA2942" i="2"/>
  <c r="V2942" i="2"/>
  <c r="W2943" i="2"/>
  <c r="I2942" i="2"/>
  <c r="K2942" i="2"/>
  <c r="L2942" i="2"/>
  <c r="H2942" i="2"/>
  <c r="T2942" i="2"/>
  <c r="U2943" i="2"/>
  <c r="F2943" i="2"/>
  <c r="M2943" i="2"/>
  <c r="Y2943" i="2"/>
  <c r="O2943" i="2"/>
  <c r="Q2943" i="2"/>
  <c r="AB2943" i="2"/>
  <c r="AC2943" i="2"/>
  <c r="AD2943" i="2"/>
  <c r="AE2944" i="2"/>
  <c r="AI2945" i="2"/>
  <c r="AJ2945" i="2"/>
  <c r="BR2945" i="2"/>
  <c r="AA2943" i="2"/>
  <c r="V2943" i="2"/>
  <c r="W2944" i="2"/>
  <c r="I2943" i="2"/>
  <c r="K2943" i="2"/>
  <c r="L2943" i="2"/>
  <c r="H2943" i="2"/>
  <c r="T2943" i="2"/>
  <c r="U2944" i="2"/>
  <c r="F2944" i="2"/>
  <c r="M2944" i="2"/>
  <c r="Y2944" i="2"/>
  <c r="O2944" i="2"/>
  <c r="Q2944" i="2"/>
  <c r="AB2944" i="2"/>
  <c r="AC2944" i="2"/>
  <c r="AD2944" i="2"/>
  <c r="AE2945" i="2"/>
  <c r="AI2946" i="2"/>
  <c r="AJ2946" i="2"/>
  <c r="BR2946" i="2"/>
  <c r="AA2944" i="2"/>
  <c r="V2944" i="2"/>
  <c r="W2945" i="2"/>
  <c r="I2944" i="2"/>
  <c r="K2944" i="2"/>
  <c r="L2944" i="2"/>
  <c r="H2944" i="2"/>
  <c r="T2944" i="2"/>
  <c r="U2945" i="2"/>
  <c r="F2945" i="2"/>
  <c r="M2945" i="2"/>
  <c r="Y2945" i="2"/>
  <c r="O2945" i="2"/>
  <c r="Q2945" i="2"/>
  <c r="AB2945" i="2"/>
  <c r="AC2945" i="2"/>
  <c r="AD2945" i="2"/>
  <c r="AE2946" i="2"/>
  <c r="AI2947" i="2"/>
  <c r="AJ2947" i="2"/>
  <c r="BR2947" i="2"/>
  <c r="AA2945" i="2"/>
  <c r="V2945" i="2"/>
  <c r="W2946" i="2"/>
  <c r="I2945" i="2"/>
  <c r="K2945" i="2"/>
  <c r="L2945" i="2"/>
  <c r="H2945" i="2"/>
  <c r="T2945" i="2"/>
  <c r="U2946" i="2"/>
  <c r="F2946" i="2"/>
  <c r="M2946" i="2"/>
  <c r="Y2946" i="2"/>
  <c r="O2946" i="2"/>
  <c r="Q2946" i="2"/>
  <c r="AB2946" i="2"/>
  <c r="AC2946" i="2"/>
  <c r="AD2946" i="2"/>
  <c r="AE2947" i="2"/>
  <c r="AI2948" i="2"/>
  <c r="AJ2948" i="2"/>
  <c r="BR2948" i="2"/>
  <c r="AA2946" i="2"/>
  <c r="V2946" i="2"/>
  <c r="W2947" i="2"/>
  <c r="I2946" i="2"/>
  <c r="K2946" i="2"/>
  <c r="L2946" i="2"/>
  <c r="H2946" i="2"/>
  <c r="T2946" i="2"/>
  <c r="U2947" i="2"/>
  <c r="F2947" i="2"/>
  <c r="M2947" i="2"/>
  <c r="Y2947" i="2"/>
  <c r="O2947" i="2"/>
  <c r="Q2947" i="2"/>
  <c r="AB2947" i="2"/>
  <c r="AC2947" i="2"/>
  <c r="AD2947" i="2"/>
  <c r="AE2948" i="2"/>
  <c r="AI2949" i="2"/>
  <c r="AJ2949" i="2"/>
  <c r="BR2949" i="2"/>
  <c r="AA2947" i="2"/>
  <c r="V2947" i="2"/>
  <c r="W2948" i="2"/>
  <c r="I2947" i="2"/>
  <c r="K2947" i="2"/>
  <c r="L2947" i="2"/>
  <c r="H2947" i="2"/>
  <c r="T2947" i="2"/>
  <c r="U2948" i="2"/>
  <c r="F2948" i="2"/>
  <c r="M2948" i="2"/>
  <c r="Y2948" i="2"/>
  <c r="O2948" i="2"/>
  <c r="Q2948" i="2"/>
  <c r="AB2948" i="2"/>
  <c r="AC2948" i="2"/>
  <c r="AD2948" i="2"/>
  <c r="AE2949" i="2"/>
  <c r="AI2950" i="2"/>
  <c r="AJ2950" i="2"/>
  <c r="BR2950" i="2"/>
  <c r="AA2948" i="2"/>
  <c r="V2948" i="2"/>
  <c r="W2949" i="2"/>
  <c r="I2948" i="2"/>
  <c r="K2948" i="2"/>
  <c r="L2948" i="2"/>
  <c r="H2948" i="2"/>
  <c r="T2948" i="2"/>
  <c r="U2949" i="2"/>
  <c r="F2949" i="2"/>
  <c r="M2949" i="2"/>
  <c r="Y2949" i="2"/>
  <c r="O2949" i="2"/>
  <c r="Q2949" i="2"/>
  <c r="AB2949" i="2"/>
  <c r="AC2949" i="2"/>
  <c r="AD2949" i="2"/>
  <c r="AE2950" i="2"/>
  <c r="AI2951" i="2"/>
  <c r="AJ2951" i="2"/>
  <c r="BR2951" i="2"/>
  <c r="AA2949" i="2"/>
  <c r="V2949" i="2"/>
  <c r="W2950" i="2"/>
  <c r="I2949" i="2"/>
  <c r="K2949" i="2"/>
  <c r="L2949" i="2"/>
  <c r="H2949" i="2"/>
  <c r="T2949" i="2"/>
  <c r="U2950" i="2"/>
  <c r="F2950" i="2"/>
  <c r="M2950" i="2"/>
  <c r="Y2950" i="2"/>
  <c r="O2950" i="2"/>
  <c r="Q2950" i="2"/>
  <c r="AB2950" i="2"/>
  <c r="AC2950" i="2"/>
  <c r="AD2950" i="2"/>
  <c r="AE2951" i="2"/>
  <c r="AI2952" i="2"/>
  <c r="AJ2952" i="2"/>
  <c r="BR2952" i="2"/>
  <c r="AA2950" i="2"/>
  <c r="V2950" i="2"/>
  <c r="W2951" i="2"/>
  <c r="I2950" i="2"/>
  <c r="K2950" i="2"/>
  <c r="L2950" i="2"/>
  <c r="H2950" i="2"/>
  <c r="T2950" i="2"/>
  <c r="U2951" i="2"/>
  <c r="F2951" i="2"/>
  <c r="M2951" i="2"/>
  <c r="Y2951" i="2"/>
  <c r="O2951" i="2"/>
  <c r="Q2951" i="2"/>
  <c r="AB2951" i="2"/>
  <c r="AC2951" i="2"/>
  <c r="AD2951" i="2"/>
  <c r="AE2952" i="2"/>
  <c r="AI2953" i="2"/>
  <c r="AJ2953" i="2"/>
  <c r="BR2953" i="2"/>
  <c r="AA2951" i="2"/>
  <c r="V2951" i="2"/>
  <c r="W2952" i="2"/>
  <c r="I2951" i="2"/>
  <c r="K2951" i="2"/>
  <c r="L2951" i="2"/>
  <c r="H2951" i="2"/>
  <c r="T2951" i="2"/>
  <c r="U2952" i="2"/>
  <c r="F2952" i="2"/>
  <c r="M2952" i="2"/>
  <c r="Y2952" i="2"/>
  <c r="O2952" i="2"/>
  <c r="Q2952" i="2"/>
  <c r="AB2952" i="2"/>
  <c r="AC2952" i="2"/>
  <c r="AD2952" i="2"/>
  <c r="AE2953" i="2"/>
  <c r="AI2954" i="2"/>
  <c r="AJ2954" i="2"/>
  <c r="BR2954" i="2"/>
  <c r="AA2952" i="2"/>
  <c r="V2952" i="2"/>
  <c r="W2953" i="2"/>
  <c r="I2952" i="2"/>
  <c r="K2952" i="2"/>
  <c r="L2952" i="2"/>
  <c r="H2952" i="2"/>
  <c r="T2952" i="2"/>
  <c r="U2953" i="2"/>
  <c r="F2953" i="2"/>
  <c r="M2953" i="2"/>
  <c r="Y2953" i="2"/>
  <c r="O2953" i="2"/>
  <c r="Q2953" i="2"/>
  <c r="AB2953" i="2"/>
  <c r="AC2953" i="2"/>
  <c r="AD2953" i="2"/>
  <c r="AE2954" i="2"/>
  <c r="AI2955" i="2"/>
  <c r="AJ2955" i="2"/>
  <c r="BR2955" i="2"/>
  <c r="AA2953" i="2"/>
  <c r="V2953" i="2"/>
  <c r="W2954" i="2"/>
  <c r="I2953" i="2"/>
  <c r="K2953" i="2"/>
  <c r="L2953" i="2"/>
  <c r="H2953" i="2"/>
  <c r="T2953" i="2"/>
  <c r="U2954" i="2"/>
  <c r="F2954" i="2"/>
  <c r="M2954" i="2"/>
  <c r="Y2954" i="2"/>
  <c r="O2954" i="2"/>
  <c r="Q2954" i="2"/>
  <c r="AB2954" i="2"/>
  <c r="AC2954" i="2"/>
  <c r="AD2954" i="2"/>
  <c r="AE2955" i="2"/>
  <c r="AI2956" i="2"/>
  <c r="AJ2956" i="2"/>
  <c r="BR2956" i="2"/>
  <c r="AA2954" i="2"/>
  <c r="V2954" i="2"/>
  <c r="W2955" i="2"/>
  <c r="I2954" i="2"/>
  <c r="K2954" i="2"/>
  <c r="L2954" i="2"/>
  <c r="H2954" i="2"/>
  <c r="T2954" i="2"/>
  <c r="U2955" i="2"/>
  <c r="F2955" i="2"/>
  <c r="M2955" i="2"/>
  <c r="Y2955" i="2"/>
  <c r="O2955" i="2"/>
  <c r="Q2955" i="2"/>
  <c r="AB2955" i="2"/>
  <c r="AC2955" i="2"/>
  <c r="AD2955" i="2"/>
  <c r="AE2956" i="2"/>
  <c r="AI2957" i="2"/>
  <c r="AJ2957" i="2"/>
  <c r="BR2957" i="2"/>
  <c r="AA2955" i="2"/>
  <c r="V2955" i="2"/>
  <c r="W2956" i="2"/>
  <c r="I2955" i="2"/>
  <c r="K2955" i="2"/>
  <c r="L2955" i="2"/>
  <c r="H2955" i="2"/>
  <c r="T2955" i="2"/>
  <c r="U2956" i="2"/>
  <c r="F2956" i="2"/>
  <c r="M2956" i="2"/>
  <c r="Y2956" i="2"/>
  <c r="O2956" i="2"/>
  <c r="Q2956" i="2"/>
  <c r="AB2956" i="2"/>
  <c r="AC2956" i="2"/>
  <c r="AD2956" i="2"/>
  <c r="AE2957" i="2"/>
  <c r="AI2958" i="2"/>
  <c r="AJ2958" i="2"/>
  <c r="BR2958" i="2"/>
  <c r="AA2956" i="2"/>
  <c r="V2956" i="2"/>
  <c r="W2957" i="2"/>
  <c r="I2956" i="2"/>
  <c r="K2956" i="2"/>
  <c r="L2956" i="2"/>
  <c r="H2956" i="2"/>
  <c r="T2956" i="2"/>
  <c r="U2957" i="2"/>
  <c r="F2957" i="2"/>
  <c r="M2957" i="2"/>
  <c r="Y2957" i="2"/>
  <c r="O2957" i="2"/>
  <c r="Q2957" i="2"/>
  <c r="AB2957" i="2"/>
  <c r="AC2957" i="2"/>
  <c r="AD2957" i="2"/>
  <c r="AE2958" i="2"/>
  <c r="AI2959" i="2"/>
  <c r="AJ2959" i="2"/>
  <c r="BR2959" i="2"/>
  <c r="AA2957" i="2"/>
  <c r="V2957" i="2"/>
  <c r="W2958" i="2"/>
  <c r="I2957" i="2"/>
  <c r="K2957" i="2"/>
  <c r="L2957" i="2"/>
  <c r="H2957" i="2"/>
  <c r="T2957" i="2"/>
  <c r="U2958" i="2"/>
  <c r="F2958" i="2"/>
  <c r="M2958" i="2"/>
  <c r="Y2958" i="2"/>
  <c r="O2958" i="2"/>
  <c r="Q2958" i="2"/>
  <c r="AB2958" i="2"/>
  <c r="AC2958" i="2"/>
  <c r="AD2958" i="2"/>
  <c r="AE2959" i="2"/>
  <c r="AI2960" i="2"/>
  <c r="AJ2960" i="2"/>
  <c r="BR2960" i="2"/>
  <c r="AA2958" i="2"/>
  <c r="V2958" i="2"/>
  <c r="W2959" i="2"/>
  <c r="I2958" i="2"/>
  <c r="K2958" i="2"/>
  <c r="L2958" i="2"/>
  <c r="H2958" i="2"/>
  <c r="T2958" i="2"/>
  <c r="U2959" i="2"/>
  <c r="F2959" i="2"/>
  <c r="M2959" i="2"/>
  <c r="Y2959" i="2"/>
  <c r="O2959" i="2"/>
  <c r="Q2959" i="2"/>
  <c r="AB2959" i="2"/>
  <c r="AC2959" i="2"/>
  <c r="AD2959" i="2"/>
  <c r="AE2960" i="2"/>
  <c r="AI2961" i="2"/>
  <c r="AJ2961" i="2"/>
  <c r="BR2961" i="2"/>
  <c r="AA2959" i="2"/>
  <c r="V2959" i="2"/>
  <c r="W2960" i="2"/>
  <c r="I2959" i="2"/>
  <c r="K2959" i="2"/>
  <c r="L2959" i="2"/>
  <c r="H2959" i="2"/>
  <c r="T2959" i="2"/>
  <c r="U2960" i="2"/>
  <c r="F2960" i="2"/>
  <c r="M2960" i="2"/>
  <c r="Y2960" i="2"/>
  <c r="O2960" i="2"/>
  <c r="Q2960" i="2"/>
  <c r="AB2960" i="2"/>
  <c r="AC2960" i="2"/>
  <c r="AD2960" i="2"/>
  <c r="AE2961" i="2"/>
  <c r="AI2962" i="2"/>
  <c r="AJ2962" i="2"/>
  <c r="BR2962" i="2"/>
  <c r="AA2960" i="2"/>
  <c r="V2960" i="2"/>
  <c r="W2961" i="2"/>
  <c r="I2960" i="2"/>
  <c r="K2960" i="2"/>
  <c r="L2960" i="2"/>
  <c r="H2960" i="2"/>
  <c r="T2960" i="2"/>
  <c r="U2961" i="2"/>
  <c r="F2961" i="2"/>
  <c r="M2961" i="2"/>
  <c r="Y2961" i="2"/>
  <c r="O2961" i="2"/>
  <c r="Q2961" i="2"/>
  <c r="AB2961" i="2"/>
  <c r="AC2961" i="2"/>
  <c r="AD2961" i="2"/>
  <c r="AE2962" i="2"/>
  <c r="AI2963" i="2"/>
  <c r="AJ2963" i="2"/>
  <c r="BR2963" i="2"/>
  <c r="AA2961" i="2"/>
  <c r="V2961" i="2"/>
  <c r="W2962" i="2"/>
  <c r="I2961" i="2"/>
  <c r="K2961" i="2"/>
  <c r="L2961" i="2"/>
  <c r="H2961" i="2"/>
  <c r="T2961" i="2"/>
  <c r="U2962" i="2"/>
  <c r="F2962" i="2"/>
  <c r="M2962" i="2"/>
  <c r="Y2962" i="2"/>
  <c r="O2962" i="2"/>
  <c r="Q2962" i="2"/>
  <c r="AB2962" i="2"/>
  <c r="AC2962" i="2"/>
  <c r="AD2962" i="2"/>
  <c r="AE2963" i="2"/>
  <c r="AI2964" i="2"/>
  <c r="AJ2964" i="2"/>
  <c r="BR2964" i="2"/>
  <c r="AA2962" i="2"/>
  <c r="V2962" i="2"/>
  <c r="W2963" i="2"/>
  <c r="I2962" i="2"/>
  <c r="K2962" i="2"/>
  <c r="L2962" i="2"/>
  <c r="H2962" i="2"/>
  <c r="T2962" i="2"/>
  <c r="U2963" i="2"/>
  <c r="F2963" i="2"/>
  <c r="M2963" i="2"/>
  <c r="Y2963" i="2"/>
  <c r="O2963" i="2"/>
  <c r="Q2963" i="2"/>
  <c r="AB2963" i="2"/>
  <c r="AC2963" i="2"/>
  <c r="AD2963" i="2"/>
  <c r="AE2964" i="2"/>
  <c r="AI2965" i="2"/>
  <c r="AJ2965" i="2"/>
  <c r="BR2965" i="2"/>
  <c r="AA2963" i="2"/>
  <c r="V2963" i="2"/>
  <c r="W2964" i="2"/>
  <c r="I2963" i="2"/>
  <c r="K2963" i="2"/>
  <c r="L2963" i="2"/>
  <c r="H2963" i="2"/>
  <c r="T2963" i="2"/>
  <c r="U2964" i="2"/>
  <c r="F2964" i="2"/>
  <c r="M2964" i="2"/>
  <c r="Y2964" i="2"/>
  <c r="O2964" i="2"/>
  <c r="Q2964" i="2"/>
  <c r="AB2964" i="2"/>
  <c r="AC2964" i="2"/>
  <c r="AD2964" i="2"/>
  <c r="AE2965" i="2"/>
  <c r="AI2966" i="2"/>
  <c r="AJ2966" i="2"/>
  <c r="BR2966" i="2"/>
  <c r="AA2964" i="2"/>
  <c r="V2964" i="2"/>
  <c r="W2965" i="2"/>
  <c r="I2964" i="2"/>
  <c r="K2964" i="2"/>
  <c r="L2964" i="2"/>
  <c r="H2964" i="2"/>
  <c r="T2964" i="2"/>
  <c r="U2965" i="2"/>
  <c r="F2965" i="2"/>
  <c r="M2965" i="2"/>
  <c r="Y2965" i="2"/>
  <c r="O2965" i="2"/>
  <c r="Q2965" i="2"/>
  <c r="AB2965" i="2"/>
  <c r="AC2965" i="2"/>
  <c r="AD2965" i="2"/>
  <c r="AE2966" i="2"/>
  <c r="AI2967" i="2"/>
  <c r="AJ2967" i="2"/>
  <c r="BR2967" i="2"/>
  <c r="AA2965" i="2"/>
  <c r="V2965" i="2"/>
  <c r="W2966" i="2"/>
  <c r="I2965" i="2"/>
  <c r="K2965" i="2"/>
  <c r="L2965" i="2"/>
  <c r="H2965" i="2"/>
  <c r="T2965" i="2"/>
  <c r="U2966" i="2"/>
  <c r="F2966" i="2"/>
  <c r="M2966" i="2"/>
  <c r="Y2966" i="2"/>
  <c r="O2966" i="2"/>
  <c r="Q2966" i="2"/>
  <c r="AB2966" i="2"/>
  <c r="AC2966" i="2"/>
  <c r="AD2966" i="2"/>
  <c r="AE2967" i="2"/>
  <c r="AI2968" i="2"/>
  <c r="AJ2968" i="2"/>
  <c r="BR2968" i="2"/>
  <c r="AA2966" i="2"/>
  <c r="V2966" i="2"/>
  <c r="W2967" i="2"/>
  <c r="I2966" i="2"/>
  <c r="K2966" i="2"/>
  <c r="L2966" i="2"/>
  <c r="H2966" i="2"/>
  <c r="T2966" i="2"/>
  <c r="U2967" i="2"/>
  <c r="F2967" i="2"/>
  <c r="M2967" i="2"/>
  <c r="Y2967" i="2"/>
  <c r="O2967" i="2"/>
  <c r="Q2967" i="2"/>
  <c r="AB2967" i="2"/>
  <c r="AC2967" i="2"/>
  <c r="AD2967" i="2"/>
  <c r="AE2968" i="2"/>
  <c r="AI2969" i="2"/>
  <c r="AJ2969" i="2"/>
  <c r="BR2969" i="2"/>
  <c r="AA2967" i="2"/>
  <c r="V2967" i="2"/>
  <c r="W2968" i="2"/>
  <c r="I2967" i="2"/>
  <c r="K2967" i="2"/>
  <c r="L2967" i="2"/>
  <c r="H2967" i="2"/>
  <c r="T2967" i="2"/>
  <c r="U2968" i="2"/>
  <c r="F2968" i="2"/>
  <c r="M2968" i="2"/>
  <c r="Y2968" i="2"/>
  <c r="O2968" i="2"/>
  <c r="Q2968" i="2"/>
  <c r="AB2968" i="2"/>
  <c r="AC2968" i="2"/>
  <c r="AD2968" i="2"/>
  <c r="AE2969" i="2"/>
  <c r="AI2970" i="2"/>
  <c r="AJ2970" i="2"/>
  <c r="BR2970" i="2"/>
  <c r="AA2968" i="2"/>
  <c r="V2968" i="2"/>
  <c r="W2969" i="2"/>
  <c r="I2968" i="2"/>
  <c r="K2968" i="2"/>
  <c r="L2968" i="2"/>
  <c r="H2968" i="2"/>
  <c r="T2968" i="2"/>
  <c r="U2969" i="2"/>
  <c r="F2969" i="2"/>
  <c r="M2969" i="2"/>
  <c r="Y2969" i="2"/>
  <c r="O2969" i="2"/>
  <c r="Q2969" i="2"/>
  <c r="AB2969" i="2"/>
  <c r="AC2969" i="2"/>
  <c r="AD2969" i="2"/>
  <c r="AE2970" i="2"/>
  <c r="AI2971" i="2"/>
  <c r="AJ2971" i="2"/>
  <c r="BR2971" i="2"/>
  <c r="AA2969" i="2"/>
  <c r="V2969" i="2"/>
  <c r="W2970" i="2"/>
  <c r="I2969" i="2"/>
  <c r="K2969" i="2"/>
  <c r="L2969" i="2"/>
  <c r="H2969" i="2"/>
  <c r="T2969" i="2"/>
  <c r="U2970" i="2"/>
  <c r="F2970" i="2"/>
  <c r="M2970" i="2"/>
  <c r="Y2970" i="2"/>
  <c r="O2970" i="2"/>
  <c r="Q2970" i="2"/>
  <c r="AB2970" i="2"/>
  <c r="AC2970" i="2"/>
  <c r="AD2970" i="2"/>
  <c r="AE2971" i="2"/>
  <c r="AI2972" i="2"/>
  <c r="AJ2972" i="2"/>
  <c r="BR2972" i="2"/>
  <c r="AA2970" i="2"/>
  <c r="V2970" i="2"/>
  <c r="W2971" i="2"/>
  <c r="I2970" i="2"/>
  <c r="K2970" i="2"/>
  <c r="L2970" i="2"/>
  <c r="H2970" i="2"/>
  <c r="T2970" i="2"/>
  <c r="U2971" i="2"/>
  <c r="F2971" i="2"/>
  <c r="M2971" i="2"/>
  <c r="Y2971" i="2"/>
  <c r="O2971" i="2"/>
  <c r="Q2971" i="2"/>
  <c r="AB2971" i="2"/>
  <c r="AC2971" i="2"/>
  <c r="AD2971" i="2"/>
  <c r="AE2972" i="2"/>
  <c r="AI2973" i="2"/>
  <c r="AJ2973" i="2"/>
  <c r="BR2973" i="2"/>
  <c r="AA2971" i="2"/>
  <c r="V2971" i="2"/>
  <c r="W2972" i="2"/>
  <c r="I2971" i="2"/>
  <c r="K2971" i="2"/>
  <c r="L2971" i="2"/>
  <c r="H2971" i="2"/>
  <c r="T2971" i="2"/>
  <c r="U2972" i="2"/>
  <c r="F2972" i="2"/>
  <c r="M2972" i="2"/>
  <c r="Y2972" i="2"/>
  <c r="O2972" i="2"/>
  <c r="Q2972" i="2"/>
  <c r="AB2972" i="2"/>
  <c r="AC2972" i="2"/>
  <c r="AD2972" i="2"/>
  <c r="AE2973" i="2"/>
  <c r="AI2974" i="2"/>
  <c r="AJ2974" i="2"/>
  <c r="BR2974" i="2"/>
  <c r="AA2972" i="2"/>
  <c r="V2972" i="2"/>
  <c r="W2973" i="2"/>
  <c r="I2972" i="2"/>
  <c r="K2972" i="2"/>
  <c r="L2972" i="2"/>
  <c r="H2972" i="2"/>
  <c r="T2972" i="2"/>
  <c r="U2973" i="2"/>
  <c r="F2973" i="2"/>
  <c r="M2973" i="2"/>
  <c r="Y2973" i="2"/>
  <c r="O2973" i="2"/>
  <c r="Q2973" i="2"/>
  <c r="AB2973" i="2"/>
  <c r="AC2973" i="2"/>
  <c r="AD2973" i="2"/>
  <c r="AE2974" i="2"/>
  <c r="AI2975" i="2"/>
  <c r="AJ2975" i="2"/>
  <c r="BR2975" i="2"/>
  <c r="AA2973" i="2"/>
  <c r="V2973" i="2"/>
  <c r="W2974" i="2"/>
  <c r="I2973" i="2"/>
  <c r="K2973" i="2"/>
  <c r="L2973" i="2"/>
  <c r="H2973" i="2"/>
  <c r="T2973" i="2"/>
  <c r="U2974" i="2"/>
  <c r="F2974" i="2"/>
  <c r="M2974" i="2"/>
  <c r="Y2974" i="2"/>
  <c r="O2974" i="2"/>
  <c r="Q2974" i="2"/>
  <c r="AB2974" i="2"/>
  <c r="AC2974" i="2"/>
  <c r="AD2974" i="2"/>
  <c r="AE2975" i="2"/>
  <c r="AI2976" i="2"/>
  <c r="AJ2976" i="2"/>
  <c r="BR2976" i="2"/>
  <c r="AA2974" i="2"/>
  <c r="V2974" i="2"/>
  <c r="W2975" i="2"/>
  <c r="I2974" i="2"/>
  <c r="K2974" i="2"/>
  <c r="L2974" i="2"/>
  <c r="H2974" i="2"/>
  <c r="T2974" i="2"/>
  <c r="U2975" i="2"/>
  <c r="F2975" i="2"/>
  <c r="M2975" i="2"/>
  <c r="Y2975" i="2"/>
  <c r="O2975" i="2"/>
  <c r="Q2975" i="2"/>
  <c r="AB2975" i="2"/>
  <c r="AC2975" i="2"/>
  <c r="AD2975" i="2"/>
  <c r="AE2976" i="2"/>
  <c r="AI2977" i="2"/>
  <c r="AJ2977" i="2"/>
  <c r="BR2977" i="2"/>
  <c r="AA2975" i="2"/>
  <c r="V2975" i="2"/>
  <c r="W2976" i="2"/>
  <c r="I2975" i="2"/>
  <c r="K2975" i="2"/>
  <c r="L2975" i="2"/>
  <c r="H2975" i="2"/>
  <c r="T2975" i="2"/>
  <c r="U2976" i="2"/>
  <c r="F2976" i="2"/>
  <c r="M2976" i="2"/>
  <c r="Y2976" i="2"/>
  <c r="O2976" i="2"/>
  <c r="Q2976" i="2"/>
  <c r="AB2976" i="2"/>
  <c r="AC2976" i="2"/>
  <c r="AD2976" i="2"/>
  <c r="AE2977" i="2"/>
  <c r="AI2978" i="2"/>
  <c r="AJ2978" i="2"/>
  <c r="BR2978" i="2"/>
  <c r="AA2976" i="2"/>
  <c r="V2976" i="2"/>
  <c r="W2977" i="2"/>
  <c r="I2976" i="2"/>
  <c r="K2976" i="2"/>
  <c r="L2976" i="2"/>
  <c r="H2976" i="2"/>
  <c r="T2976" i="2"/>
  <c r="U2977" i="2"/>
  <c r="F2977" i="2"/>
  <c r="M2977" i="2"/>
  <c r="Y2977" i="2"/>
  <c r="O2977" i="2"/>
  <c r="Q2977" i="2"/>
  <c r="AB2977" i="2"/>
  <c r="AC2977" i="2"/>
  <c r="AD2977" i="2"/>
  <c r="AE2978" i="2"/>
  <c r="AI2979" i="2"/>
  <c r="AJ2979" i="2"/>
  <c r="BR2979" i="2"/>
  <c r="AA2977" i="2"/>
  <c r="V2977" i="2"/>
  <c r="W2978" i="2"/>
  <c r="I2977" i="2"/>
  <c r="K2977" i="2"/>
  <c r="L2977" i="2"/>
  <c r="H2977" i="2"/>
  <c r="T2977" i="2"/>
  <c r="U2978" i="2"/>
  <c r="F2978" i="2"/>
  <c r="M2978" i="2"/>
  <c r="Y2978" i="2"/>
  <c r="O2978" i="2"/>
  <c r="Q2978" i="2"/>
  <c r="AB2978" i="2"/>
  <c r="AC2978" i="2"/>
  <c r="AD2978" i="2"/>
  <c r="AE2979" i="2"/>
  <c r="AI2980" i="2"/>
  <c r="AJ2980" i="2"/>
  <c r="BR2980" i="2"/>
  <c r="AA2978" i="2"/>
  <c r="V2978" i="2"/>
  <c r="W2979" i="2"/>
  <c r="I2978" i="2"/>
  <c r="K2978" i="2"/>
  <c r="L2978" i="2"/>
  <c r="H2978" i="2"/>
  <c r="T2978" i="2"/>
  <c r="U2979" i="2"/>
  <c r="F2979" i="2"/>
  <c r="M2979" i="2"/>
  <c r="Y2979" i="2"/>
  <c r="O2979" i="2"/>
  <c r="Q2979" i="2"/>
  <c r="AB2979" i="2"/>
  <c r="AC2979" i="2"/>
  <c r="AD2979" i="2"/>
  <c r="AE2980" i="2"/>
  <c r="AI2981" i="2"/>
  <c r="AJ2981" i="2"/>
  <c r="BR2981" i="2"/>
  <c r="AA2979" i="2"/>
  <c r="V2979" i="2"/>
  <c r="W2980" i="2"/>
  <c r="I2979" i="2"/>
  <c r="K2979" i="2"/>
  <c r="L2979" i="2"/>
  <c r="H2979" i="2"/>
  <c r="T2979" i="2"/>
  <c r="U2980" i="2"/>
  <c r="F2980" i="2"/>
  <c r="M2980" i="2"/>
  <c r="Y2980" i="2"/>
  <c r="O2980" i="2"/>
  <c r="Q2980" i="2"/>
  <c r="AB2980" i="2"/>
  <c r="AC2980" i="2"/>
  <c r="AD2980" i="2"/>
  <c r="AE2981" i="2"/>
  <c r="AI2982" i="2"/>
  <c r="AJ2982" i="2"/>
  <c r="BR2982" i="2"/>
  <c r="AA2980" i="2"/>
  <c r="V2980" i="2"/>
  <c r="W2981" i="2"/>
  <c r="I2980" i="2"/>
  <c r="K2980" i="2"/>
  <c r="L2980" i="2"/>
  <c r="H2980" i="2"/>
  <c r="T2980" i="2"/>
  <c r="U2981" i="2"/>
  <c r="F2981" i="2"/>
  <c r="M2981" i="2"/>
  <c r="Y2981" i="2"/>
  <c r="O2981" i="2"/>
  <c r="Q2981" i="2"/>
  <c r="AB2981" i="2"/>
  <c r="AC2981" i="2"/>
  <c r="AD2981" i="2"/>
  <c r="AE2982" i="2"/>
  <c r="AI2983" i="2"/>
  <c r="AJ2983" i="2"/>
  <c r="BR2983" i="2"/>
  <c r="AA2981" i="2"/>
  <c r="V2981" i="2"/>
  <c r="W2982" i="2"/>
  <c r="I2981" i="2"/>
  <c r="K2981" i="2"/>
  <c r="L2981" i="2"/>
  <c r="H2981" i="2"/>
  <c r="T2981" i="2"/>
  <c r="U2982" i="2"/>
  <c r="F2982" i="2"/>
  <c r="M2982" i="2"/>
  <c r="Y2982" i="2"/>
  <c r="O2982" i="2"/>
  <c r="Q2982" i="2"/>
  <c r="AB2982" i="2"/>
  <c r="AC2982" i="2"/>
  <c r="AD2982" i="2"/>
  <c r="AE2983" i="2"/>
  <c r="AI2984" i="2"/>
  <c r="AJ2984" i="2"/>
  <c r="BR2984" i="2"/>
  <c r="AA2982" i="2"/>
  <c r="V2982" i="2"/>
  <c r="W2983" i="2"/>
  <c r="I2982" i="2"/>
  <c r="K2982" i="2"/>
  <c r="L2982" i="2"/>
  <c r="H2982" i="2"/>
  <c r="T2982" i="2"/>
  <c r="U2983" i="2"/>
  <c r="F2983" i="2"/>
  <c r="M2983" i="2"/>
  <c r="Y2983" i="2"/>
  <c r="O2983" i="2"/>
  <c r="Q2983" i="2"/>
  <c r="AB2983" i="2"/>
  <c r="AC2983" i="2"/>
  <c r="AD2983" i="2"/>
  <c r="AE2984" i="2"/>
  <c r="AI2985" i="2"/>
  <c r="AJ2985" i="2"/>
  <c r="BR2985" i="2"/>
  <c r="AA2983" i="2"/>
  <c r="V2983" i="2"/>
  <c r="W2984" i="2"/>
  <c r="I2983" i="2"/>
  <c r="K2983" i="2"/>
  <c r="L2983" i="2"/>
  <c r="H2983" i="2"/>
  <c r="T2983" i="2"/>
  <c r="U2984" i="2"/>
  <c r="F2984" i="2"/>
  <c r="M2984" i="2"/>
  <c r="Y2984" i="2"/>
  <c r="O2984" i="2"/>
  <c r="Q2984" i="2"/>
  <c r="AB2984" i="2"/>
  <c r="AC2984" i="2"/>
  <c r="AD2984" i="2"/>
  <c r="AE2985" i="2"/>
  <c r="AI2986" i="2"/>
  <c r="AJ2986" i="2"/>
  <c r="BR2986" i="2"/>
  <c r="AA2984" i="2"/>
  <c r="V2984" i="2"/>
  <c r="W2985" i="2"/>
  <c r="I2984" i="2"/>
  <c r="K2984" i="2"/>
  <c r="L2984" i="2"/>
  <c r="H2984" i="2"/>
  <c r="T2984" i="2"/>
  <c r="U2985" i="2"/>
  <c r="F2985" i="2"/>
  <c r="M2985" i="2"/>
  <c r="Y2985" i="2"/>
  <c r="O2985" i="2"/>
  <c r="Q2985" i="2"/>
  <c r="AB2985" i="2"/>
  <c r="AC2985" i="2"/>
  <c r="AD2985" i="2"/>
  <c r="AE2986" i="2"/>
  <c r="AI2987" i="2"/>
  <c r="AJ2987" i="2"/>
  <c r="BR2987" i="2"/>
  <c r="AA2985" i="2"/>
  <c r="V2985" i="2"/>
  <c r="W2986" i="2"/>
  <c r="I2985" i="2"/>
  <c r="K2985" i="2"/>
  <c r="L2985" i="2"/>
  <c r="H2985" i="2"/>
  <c r="T2985" i="2"/>
  <c r="U2986" i="2"/>
  <c r="F2986" i="2"/>
  <c r="M2986" i="2"/>
  <c r="Y2986" i="2"/>
  <c r="O2986" i="2"/>
  <c r="Q2986" i="2"/>
  <c r="AB2986" i="2"/>
  <c r="AC2986" i="2"/>
  <c r="AD2986" i="2"/>
  <c r="AE2987" i="2"/>
  <c r="AI2988" i="2"/>
  <c r="AJ2988" i="2"/>
  <c r="BR2988" i="2"/>
  <c r="AA2986" i="2"/>
  <c r="V2986" i="2"/>
  <c r="W2987" i="2"/>
  <c r="I2986" i="2"/>
  <c r="K2986" i="2"/>
  <c r="L2986" i="2"/>
  <c r="H2986" i="2"/>
  <c r="T2986" i="2"/>
  <c r="U2987" i="2"/>
  <c r="F2987" i="2"/>
  <c r="M2987" i="2"/>
  <c r="Y2987" i="2"/>
  <c r="O2987" i="2"/>
  <c r="Q2987" i="2"/>
  <c r="AB2987" i="2"/>
  <c r="AC2987" i="2"/>
  <c r="AD2987" i="2"/>
  <c r="AE2988" i="2"/>
  <c r="AI2989" i="2"/>
  <c r="AJ2989" i="2"/>
  <c r="BR2989" i="2"/>
  <c r="AA2987" i="2"/>
  <c r="V2987" i="2"/>
  <c r="W2988" i="2"/>
  <c r="I2987" i="2"/>
  <c r="K2987" i="2"/>
  <c r="L2987" i="2"/>
  <c r="H2987" i="2"/>
  <c r="T2987" i="2"/>
  <c r="U2988" i="2"/>
  <c r="F2988" i="2"/>
  <c r="M2988" i="2"/>
  <c r="Y2988" i="2"/>
  <c r="O2988" i="2"/>
  <c r="Q2988" i="2"/>
  <c r="AB2988" i="2"/>
  <c r="AC2988" i="2"/>
  <c r="AD2988" i="2"/>
  <c r="AE2989" i="2"/>
  <c r="AI2990" i="2"/>
  <c r="AJ2990" i="2"/>
  <c r="BR2990" i="2"/>
  <c r="AA2988" i="2"/>
  <c r="V2988" i="2"/>
  <c r="W2989" i="2"/>
  <c r="I2988" i="2"/>
  <c r="K2988" i="2"/>
  <c r="L2988" i="2"/>
  <c r="H2988" i="2"/>
  <c r="T2988" i="2"/>
  <c r="U2989" i="2"/>
  <c r="F2989" i="2"/>
  <c r="M2989" i="2"/>
  <c r="Y2989" i="2"/>
  <c r="O2989" i="2"/>
  <c r="Q2989" i="2"/>
  <c r="AB2989" i="2"/>
  <c r="AC2989" i="2"/>
  <c r="AD2989" i="2"/>
  <c r="AE2990" i="2"/>
  <c r="AI2991" i="2"/>
  <c r="AJ2991" i="2"/>
  <c r="BR2991" i="2"/>
  <c r="AA2989" i="2"/>
  <c r="V2989" i="2"/>
  <c r="W2990" i="2"/>
  <c r="I2989" i="2"/>
  <c r="K2989" i="2"/>
  <c r="L2989" i="2"/>
  <c r="H2989" i="2"/>
  <c r="T2989" i="2"/>
  <c r="U2990" i="2"/>
  <c r="F2990" i="2"/>
  <c r="M2990" i="2"/>
  <c r="Y2990" i="2"/>
  <c r="O2990" i="2"/>
  <c r="Q2990" i="2"/>
  <c r="AB2990" i="2"/>
  <c r="AC2990" i="2"/>
  <c r="AD2990" i="2"/>
  <c r="AE2991" i="2"/>
  <c r="AI2992" i="2"/>
  <c r="AJ2992" i="2"/>
  <c r="BR2992" i="2"/>
  <c r="AA2990" i="2"/>
  <c r="V2990" i="2"/>
  <c r="W2991" i="2"/>
  <c r="I2990" i="2"/>
  <c r="K2990" i="2"/>
  <c r="L2990" i="2"/>
  <c r="H2990" i="2"/>
  <c r="T2990" i="2"/>
  <c r="U2991" i="2"/>
  <c r="F2991" i="2"/>
  <c r="M2991" i="2"/>
  <c r="Y2991" i="2"/>
  <c r="O2991" i="2"/>
  <c r="Q2991" i="2"/>
  <c r="AB2991" i="2"/>
  <c r="AC2991" i="2"/>
  <c r="AD2991" i="2"/>
  <c r="AE2992" i="2"/>
  <c r="AI2993" i="2"/>
  <c r="AJ2993" i="2"/>
  <c r="BR2993" i="2"/>
  <c r="AA2991" i="2"/>
  <c r="V2991" i="2"/>
  <c r="W2992" i="2"/>
  <c r="I2991" i="2"/>
  <c r="K2991" i="2"/>
  <c r="L2991" i="2"/>
  <c r="H2991" i="2"/>
  <c r="T2991" i="2"/>
  <c r="U2992" i="2"/>
  <c r="F2992" i="2"/>
  <c r="M2992" i="2"/>
  <c r="Y2992" i="2"/>
  <c r="O2992" i="2"/>
  <c r="Q2992" i="2"/>
  <c r="AB2992" i="2"/>
  <c r="AC2992" i="2"/>
  <c r="AD2992" i="2"/>
  <c r="AE2993" i="2"/>
  <c r="AI2994" i="2"/>
  <c r="AJ2994" i="2"/>
  <c r="BR2994" i="2"/>
  <c r="AA2992" i="2"/>
  <c r="V2992" i="2"/>
  <c r="W2993" i="2"/>
  <c r="I2992" i="2"/>
  <c r="K2992" i="2"/>
  <c r="L2992" i="2"/>
  <c r="H2992" i="2"/>
  <c r="T2992" i="2"/>
  <c r="U2993" i="2"/>
  <c r="F2993" i="2"/>
  <c r="M2993" i="2"/>
  <c r="Y2993" i="2"/>
  <c r="O2993" i="2"/>
  <c r="Q2993" i="2"/>
  <c r="AB2993" i="2"/>
  <c r="AC2993" i="2"/>
  <c r="AD2993" i="2"/>
  <c r="AE2994" i="2"/>
  <c r="AI2995" i="2"/>
  <c r="AJ2995" i="2"/>
  <c r="BR2995" i="2"/>
  <c r="AA2993" i="2"/>
  <c r="V2993" i="2"/>
  <c r="W2994" i="2"/>
  <c r="I2993" i="2"/>
  <c r="K2993" i="2"/>
  <c r="L2993" i="2"/>
  <c r="H2993" i="2"/>
  <c r="T2993" i="2"/>
  <c r="U2994" i="2"/>
  <c r="F2994" i="2"/>
  <c r="M2994" i="2"/>
  <c r="Y2994" i="2"/>
  <c r="O2994" i="2"/>
  <c r="Q2994" i="2"/>
  <c r="AB2994" i="2"/>
  <c r="AC2994" i="2"/>
  <c r="AD2994" i="2"/>
  <c r="AE2995" i="2"/>
  <c r="AI2996" i="2"/>
  <c r="AJ2996" i="2"/>
  <c r="BR2996" i="2"/>
  <c r="AA2994" i="2"/>
  <c r="V2994" i="2"/>
  <c r="W2995" i="2"/>
  <c r="I2994" i="2"/>
  <c r="K2994" i="2"/>
  <c r="L2994" i="2"/>
  <c r="H2994" i="2"/>
  <c r="T2994" i="2"/>
  <c r="U2995" i="2"/>
  <c r="F2995" i="2"/>
  <c r="M2995" i="2"/>
  <c r="Y2995" i="2"/>
  <c r="O2995" i="2"/>
  <c r="Q2995" i="2"/>
  <c r="AB2995" i="2"/>
  <c r="AC2995" i="2"/>
  <c r="AD2995" i="2"/>
  <c r="AE2996" i="2"/>
  <c r="AI2997" i="2"/>
  <c r="AJ2997" i="2"/>
  <c r="BR2997" i="2"/>
  <c r="AA2995" i="2"/>
  <c r="V2995" i="2"/>
  <c r="W2996" i="2"/>
  <c r="I2995" i="2"/>
  <c r="K2995" i="2"/>
  <c r="L2995" i="2"/>
  <c r="H2995" i="2"/>
  <c r="T2995" i="2"/>
  <c r="U2996" i="2"/>
  <c r="F2996" i="2"/>
  <c r="M2996" i="2"/>
  <c r="Y2996" i="2"/>
  <c r="O2996" i="2"/>
  <c r="Q2996" i="2"/>
  <c r="AB2996" i="2"/>
  <c r="AC2996" i="2"/>
  <c r="AD2996" i="2"/>
  <c r="AE2997" i="2"/>
  <c r="AI2998" i="2"/>
  <c r="AJ2998" i="2"/>
  <c r="BR2998" i="2"/>
  <c r="AA2996" i="2"/>
  <c r="V2996" i="2"/>
  <c r="W2997" i="2"/>
  <c r="I2996" i="2"/>
  <c r="K2996" i="2"/>
  <c r="L2996" i="2"/>
  <c r="H2996" i="2"/>
  <c r="T2996" i="2"/>
  <c r="U2997" i="2"/>
  <c r="F2997" i="2"/>
  <c r="M2997" i="2"/>
  <c r="Y2997" i="2"/>
  <c r="O2997" i="2"/>
  <c r="Q2997" i="2"/>
  <c r="AB2997" i="2"/>
  <c r="AC2997" i="2"/>
  <c r="AD2997" i="2"/>
  <c r="AE2998" i="2"/>
  <c r="AI2999" i="2"/>
  <c r="AJ2999" i="2"/>
  <c r="BR2999" i="2"/>
  <c r="AA2997" i="2"/>
  <c r="V2997" i="2"/>
  <c r="W2998" i="2"/>
  <c r="I2997" i="2"/>
  <c r="K2997" i="2"/>
  <c r="L2997" i="2"/>
  <c r="H2997" i="2"/>
  <c r="T2997" i="2"/>
  <c r="U2998" i="2"/>
  <c r="F2998" i="2"/>
  <c r="M2998" i="2"/>
  <c r="Y2998" i="2"/>
  <c r="O2998" i="2"/>
  <c r="Q2998" i="2"/>
  <c r="AB2998" i="2"/>
  <c r="AC2998" i="2"/>
  <c r="AD2998" i="2"/>
  <c r="AE2999" i="2"/>
  <c r="AI3000" i="2"/>
  <c r="AJ3000" i="2"/>
  <c r="BR3000" i="2"/>
  <c r="AA2998" i="2"/>
  <c r="V2998" i="2"/>
  <c r="W2999" i="2"/>
  <c r="I2998" i="2"/>
  <c r="K2998" i="2"/>
  <c r="L2998" i="2"/>
  <c r="H2998" i="2"/>
  <c r="T2998" i="2"/>
  <c r="U2999" i="2"/>
  <c r="F2999" i="2"/>
  <c r="M2999" i="2"/>
  <c r="Y2999" i="2"/>
  <c r="O2999" i="2"/>
  <c r="Q2999" i="2"/>
  <c r="AB2999" i="2"/>
  <c r="AC2999" i="2"/>
  <c r="AD2999" i="2"/>
  <c r="AE3000" i="2"/>
  <c r="AI3001" i="2"/>
  <c r="AJ3001" i="2"/>
  <c r="BR3001" i="2"/>
  <c r="AA2999" i="2"/>
  <c r="V2999" i="2"/>
  <c r="W3000" i="2"/>
  <c r="I2999" i="2"/>
  <c r="K2999" i="2"/>
  <c r="L2999" i="2"/>
  <c r="H2999" i="2"/>
  <c r="T2999" i="2"/>
  <c r="U3000" i="2"/>
  <c r="F3000" i="2"/>
  <c r="M3000" i="2"/>
  <c r="Y3000" i="2"/>
  <c r="O3000" i="2"/>
  <c r="Q3000" i="2"/>
  <c r="AB3000" i="2"/>
  <c r="AC3000" i="2"/>
  <c r="AD3000" i="2"/>
  <c r="AE3001" i="2"/>
  <c r="AI3002" i="2"/>
  <c r="AJ3002" i="2"/>
  <c r="BR3002" i="2"/>
  <c r="AA3000" i="2"/>
  <c r="V3000" i="2"/>
  <c r="W3001" i="2"/>
  <c r="I3000" i="2"/>
  <c r="K3000" i="2"/>
  <c r="L3000" i="2"/>
  <c r="H3000" i="2"/>
  <c r="T3000" i="2"/>
  <c r="U3001" i="2"/>
  <c r="F3001" i="2"/>
  <c r="M3001" i="2"/>
  <c r="Y3001" i="2"/>
  <c r="O3001" i="2"/>
  <c r="Q3001" i="2"/>
  <c r="AB3001" i="2"/>
  <c r="AC3001" i="2"/>
  <c r="AD3001" i="2"/>
  <c r="AE3002" i="2"/>
  <c r="AI3003" i="2"/>
  <c r="AJ3003" i="2"/>
  <c r="BR3003" i="2"/>
  <c r="AA3001" i="2"/>
  <c r="V3001" i="2"/>
  <c r="W3002" i="2"/>
  <c r="I3001" i="2"/>
  <c r="K3001" i="2"/>
  <c r="L3001" i="2"/>
  <c r="H3001" i="2"/>
  <c r="T3001" i="2"/>
  <c r="U3002" i="2"/>
  <c r="F3002" i="2"/>
  <c r="M3002" i="2"/>
  <c r="Y3002" i="2"/>
  <c r="O3002" i="2"/>
  <c r="Q3002" i="2"/>
  <c r="AB3002" i="2"/>
  <c r="AC3002" i="2"/>
  <c r="AD3002" i="2"/>
  <c r="AE3003" i="2"/>
  <c r="AI3004" i="2"/>
  <c r="AJ3004" i="2"/>
  <c r="BR3004" i="2"/>
  <c r="AA3002" i="2"/>
  <c r="V3002" i="2"/>
  <c r="W3003" i="2"/>
  <c r="I3002" i="2"/>
  <c r="K3002" i="2"/>
  <c r="L3002" i="2"/>
  <c r="H3002" i="2"/>
  <c r="T3002" i="2"/>
  <c r="U3003" i="2"/>
  <c r="F3003" i="2"/>
  <c r="M3003" i="2"/>
  <c r="Y3003" i="2"/>
  <c r="O3003" i="2"/>
  <c r="Q3003" i="2"/>
  <c r="AB3003" i="2"/>
  <c r="AC3003" i="2"/>
  <c r="AD3003" i="2"/>
  <c r="AE3004" i="2"/>
  <c r="AI3005" i="2"/>
  <c r="AJ3005" i="2"/>
  <c r="BR3005" i="2"/>
  <c r="AA3003" i="2"/>
  <c r="V3003" i="2"/>
  <c r="W3004" i="2"/>
  <c r="I3003" i="2"/>
  <c r="K3003" i="2"/>
  <c r="L3003" i="2"/>
  <c r="H3003" i="2"/>
  <c r="T3003" i="2"/>
  <c r="U3004" i="2"/>
  <c r="F3004" i="2"/>
  <c r="M3004" i="2"/>
  <c r="Y3004" i="2"/>
  <c r="O3004" i="2"/>
  <c r="Q3004" i="2"/>
  <c r="AB3004" i="2"/>
  <c r="AC3004" i="2"/>
  <c r="AD3004" i="2"/>
  <c r="AE3005" i="2"/>
  <c r="AI3006" i="2"/>
  <c r="AJ3006" i="2"/>
  <c r="BR3006" i="2"/>
  <c r="AA3004" i="2"/>
  <c r="V3004" i="2"/>
  <c r="W3005" i="2"/>
  <c r="I3004" i="2"/>
  <c r="K3004" i="2"/>
  <c r="L3004" i="2"/>
  <c r="H3004" i="2"/>
  <c r="T3004" i="2"/>
  <c r="U3005" i="2"/>
  <c r="F3005" i="2"/>
  <c r="M3005" i="2"/>
  <c r="Y3005" i="2"/>
  <c r="O3005" i="2"/>
  <c r="Q3005" i="2"/>
  <c r="AB3005" i="2"/>
  <c r="AC3005" i="2"/>
  <c r="AD3005" i="2"/>
  <c r="AE3006" i="2"/>
  <c r="AI3007" i="2"/>
  <c r="AJ3007" i="2"/>
  <c r="BR3007" i="2"/>
  <c r="AA3005" i="2"/>
  <c r="V3005" i="2"/>
  <c r="W3006" i="2"/>
  <c r="I3005" i="2"/>
  <c r="K3005" i="2"/>
  <c r="L3005" i="2"/>
  <c r="H3005" i="2"/>
  <c r="T3005" i="2"/>
  <c r="U3006" i="2"/>
  <c r="F3006" i="2"/>
  <c r="M3006" i="2"/>
  <c r="Y3006" i="2"/>
  <c r="O3006" i="2"/>
  <c r="Q3006" i="2"/>
  <c r="AB3006" i="2"/>
  <c r="AC3006" i="2"/>
  <c r="AD3006" i="2"/>
  <c r="AE3007" i="2"/>
  <c r="AI3008" i="2"/>
  <c r="AJ3008" i="2"/>
  <c r="BR3008" i="2"/>
  <c r="AA3006" i="2"/>
  <c r="V3006" i="2"/>
  <c r="W3007" i="2"/>
  <c r="I3006" i="2"/>
  <c r="K3006" i="2"/>
  <c r="L3006" i="2"/>
  <c r="H3006" i="2"/>
  <c r="T3006" i="2"/>
  <c r="U3007" i="2"/>
  <c r="F3007" i="2"/>
  <c r="M3007" i="2"/>
  <c r="Y3007" i="2"/>
  <c r="O3007" i="2"/>
  <c r="Q3007" i="2"/>
  <c r="AB3007" i="2"/>
  <c r="AC3007" i="2"/>
  <c r="AD3007" i="2"/>
  <c r="AE3008" i="2"/>
  <c r="AI3009" i="2"/>
  <c r="AJ3009" i="2"/>
  <c r="BR3009" i="2"/>
  <c r="AA3007" i="2"/>
  <c r="V3007" i="2"/>
  <c r="W3008" i="2"/>
  <c r="I3007" i="2"/>
  <c r="K3007" i="2"/>
  <c r="L3007" i="2"/>
  <c r="H3007" i="2"/>
  <c r="T3007" i="2"/>
  <c r="U3008" i="2"/>
  <c r="F3008" i="2"/>
  <c r="M3008" i="2"/>
  <c r="Y3008" i="2"/>
  <c r="O3008" i="2"/>
  <c r="Q3008" i="2"/>
  <c r="AB3008" i="2"/>
  <c r="AC3008" i="2"/>
  <c r="AD3008" i="2"/>
  <c r="AE3009" i="2"/>
  <c r="AI3010" i="2"/>
  <c r="AJ3010" i="2"/>
  <c r="BR3010" i="2"/>
  <c r="AA3008" i="2"/>
  <c r="V3008" i="2"/>
  <c r="W3009" i="2"/>
  <c r="I3008" i="2"/>
  <c r="K3008" i="2"/>
  <c r="L3008" i="2"/>
  <c r="H3008" i="2"/>
  <c r="T3008" i="2"/>
  <c r="U3009" i="2"/>
  <c r="F3009" i="2"/>
  <c r="M3009" i="2"/>
  <c r="Y3009" i="2"/>
  <c r="O3009" i="2"/>
  <c r="Q3009" i="2"/>
  <c r="AB3009" i="2"/>
  <c r="AC3009" i="2"/>
  <c r="AD3009" i="2"/>
  <c r="AE3010" i="2"/>
  <c r="AI3011" i="2"/>
  <c r="AJ3011" i="2"/>
  <c r="BR3011" i="2"/>
  <c r="AA3009" i="2"/>
  <c r="V3009" i="2"/>
  <c r="W3010" i="2"/>
  <c r="I3009" i="2"/>
  <c r="K3009" i="2"/>
  <c r="L3009" i="2"/>
  <c r="H3009" i="2"/>
  <c r="T3009" i="2"/>
  <c r="U3010" i="2"/>
  <c r="F3010" i="2"/>
  <c r="M3010" i="2"/>
  <c r="Y3010" i="2"/>
  <c r="O3010" i="2"/>
  <c r="Q3010" i="2"/>
  <c r="AB3010" i="2"/>
  <c r="AC3010" i="2"/>
  <c r="AD3010" i="2"/>
  <c r="AE3011" i="2"/>
  <c r="AI3012" i="2"/>
  <c r="AJ3012" i="2"/>
  <c r="BR3012" i="2"/>
  <c r="AA3010" i="2"/>
  <c r="V3010" i="2"/>
  <c r="W3011" i="2"/>
  <c r="I3010" i="2"/>
  <c r="K3010" i="2"/>
  <c r="L3010" i="2"/>
  <c r="H3010" i="2"/>
  <c r="T3010" i="2"/>
  <c r="U3011" i="2"/>
  <c r="F3011" i="2"/>
  <c r="M3011" i="2"/>
  <c r="Y3011" i="2"/>
  <c r="O3011" i="2"/>
  <c r="Q3011" i="2"/>
  <c r="AB3011" i="2"/>
  <c r="AC3011" i="2"/>
  <c r="AD3011" i="2"/>
  <c r="AE3012" i="2"/>
  <c r="AI3013" i="2"/>
  <c r="AJ3013" i="2"/>
  <c r="BR3013" i="2"/>
  <c r="AA3011" i="2"/>
  <c r="V3011" i="2"/>
  <c r="W3012" i="2"/>
  <c r="I3011" i="2"/>
  <c r="K3011" i="2"/>
  <c r="L3011" i="2"/>
  <c r="H3011" i="2"/>
  <c r="T3011" i="2"/>
  <c r="U3012" i="2"/>
  <c r="F3012" i="2"/>
  <c r="M3012" i="2"/>
  <c r="Y3012" i="2"/>
  <c r="O3012" i="2"/>
  <c r="Q3012" i="2"/>
  <c r="AB3012" i="2"/>
  <c r="AC3012" i="2"/>
  <c r="AD3012" i="2"/>
  <c r="AE3013" i="2"/>
  <c r="AI3014" i="2"/>
  <c r="AJ3014" i="2"/>
  <c r="BR3014" i="2"/>
  <c r="AA3012" i="2"/>
  <c r="V3012" i="2"/>
  <c r="W3013" i="2"/>
  <c r="I3012" i="2"/>
  <c r="K3012" i="2"/>
  <c r="L3012" i="2"/>
  <c r="H3012" i="2"/>
  <c r="T3012" i="2"/>
  <c r="U3013" i="2"/>
  <c r="F3013" i="2"/>
  <c r="M3013" i="2"/>
  <c r="Y3013" i="2"/>
  <c r="O3013" i="2"/>
  <c r="Q3013" i="2"/>
  <c r="AB3013" i="2"/>
  <c r="AC3013" i="2"/>
  <c r="AD3013" i="2"/>
  <c r="AE3014" i="2"/>
  <c r="AI3015" i="2"/>
  <c r="AJ3015" i="2"/>
  <c r="BR3015" i="2"/>
  <c r="AA3013" i="2"/>
  <c r="V3013" i="2"/>
  <c r="W3014" i="2"/>
  <c r="I3013" i="2"/>
  <c r="K3013" i="2"/>
  <c r="L3013" i="2"/>
  <c r="H3013" i="2"/>
  <c r="T3013" i="2"/>
  <c r="U3014" i="2"/>
  <c r="F3014" i="2"/>
  <c r="M3014" i="2"/>
  <c r="Y3014" i="2"/>
  <c r="O3014" i="2"/>
  <c r="Q3014" i="2"/>
  <c r="AB3014" i="2"/>
  <c r="AC3014" i="2"/>
  <c r="AD3014" i="2"/>
  <c r="AE3015" i="2"/>
  <c r="AI3016" i="2"/>
  <c r="AJ3016" i="2"/>
  <c r="BR3016" i="2"/>
  <c r="AA3014" i="2"/>
  <c r="V3014" i="2"/>
  <c r="W3015" i="2"/>
  <c r="I3014" i="2"/>
  <c r="K3014" i="2"/>
  <c r="L3014" i="2"/>
  <c r="H3014" i="2"/>
  <c r="T3014" i="2"/>
  <c r="U3015" i="2"/>
  <c r="F3015" i="2"/>
  <c r="M3015" i="2"/>
  <c r="Y3015" i="2"/>
  <c r="O3015" i="2"/>
  <c r="Q3015" i="2"/>
  <c r="AB3015" i="2"/>
  <c r="AC3015" i="2"/>
  <c r="AD3015" i="2"/>
  <c r="AE3016" i="2"/>
  <c r="AI3017" i="2"/>
  <c r="AJ3017" i="2"/>
  <c r="BR3017" i="2"/>
  <c r="AA3015" i="2"/>
  <c r="V3015" i="2"/>
  <c r="W3016" i="2"/>
  <c r="I3015" i="2"/>
  <c r="K3015" i="2"/>
  <c r="L3015" i="2"/>
  <c r="H3015" i="2"/>
  <c r="T3015" i="2"/>
  <c r="U3016" i="2"/>
  <c r="F3016" i="2"/>
  <c r="M3016" i="2"/>
  <c r="Y3016" i="2"/>
  <c r="O3016" i="2"/>
  <c r="Q3016" i="2"/>
  <c r="AB3016" i="2"/>
  <c r="AC3016" i="2"/>
  <c r="AD3016" i="2"/>
  <c r="AE3017" i="2"/>
  <c r="AI3018" i="2"/>
  <c r="AJ3018" i="2"/>
  <c r="BR3018" i="2"/>
  <c r="AA3016" i="2"/>
  <c r="V3016" i="2"/>
  <c r="W3017" i="2"/>
  <c r="I3016" i="2"/>
  <c r="K3016" i="2"/>
  <c r="L3016" i="2"/>
  <c r="H3016" i="2"/>
  <c r="T3016" i="2"/>
  <c r="U3017" i="2"/>
  <c r="F3017" i="2"/>
  <c r="M3017" i="2"/>
  <c r="Y3017" i="2"/>
  <c r="O3017" i="2"/>
  <c r="Q3017" i="2"/>
  <c r="AB3017" i="2"/>
  <c r="AC3017" i="2"/>
  <c r="AD3017" i="2"/>
  <c r="AE3018" i="2"/>
  <c r="AI3019" i="2"/>
  <c r="AJ3019" i="2"/>
  <c r="BR3019" i="2"/>
  <c r="AA3017" i="2"/>
  <c r="V3017" i="2"/>
  <c r="W3018" i="2"/>
  <c r="I3017" i="2"/>
  <c r="K3017" i="2"/>
  <c r="L3017" i="2"/>
  <c r="H3017" i="2"/>
  <c r="T3017" i="2"/>
  <c r="U3018" i="2"/>
  <c r="F3018" i="2"/>
  <c r="M3018" i="2"/>
  <c r="Y3018" i="2"/>
  <c r="O3018" i="2"/>
  <c r="Q3018" i="2"/>
  <c r="AB3018" i="2"/>
  <c r="AC3018" i="2"/>
  <c r="AD3018" i="2"/>
  <c r="AE3019" i="2"/>
  <c r="AI3020" i="2"/>
  <c r="AJ3020" i="2"/>
  <c r="BR3020" i="2"/>
  <c r="AA3018" i="2"/>
  <c r="V3018" i="2"/>
  <c r="W3019" i="2"/>
  <c r="I3018" i="2"/>
  <c r="K3018" i="2"/>
  <c r="L3018" i="2"/>
  <c r="H3018" i="2"/>
  <c r="T3018" i="2"/>
  <c r="U3019" i="2"/>
  <c r="F3019" i="2"/>
  <c r="M3019" i="2"/>
  <c r="Y3019" i="2"/>
  <c r="O3019" i="2"/>
  <c r="Q3019" i="2"/>
  <c r="AB3019" i="2"/>
  <c r="AC3019" i="2"/>
  <c r="AD3019" i="2"/>
  <c r="AE3020" i="2"/>
  <c r="AI3021" i="2"/>
  <c r="AJ3021" i="2"/>
  <c r="BR3021" i="2"/>
  <c r="AA3019" i="2"/>
  <c r="V3019" i="2"/>
  <c r="W3020" i="2"/>
  <c r="I3019" i="2"/>
  <c r="K3019" i="2"/>
  <c r="L3019" i="2"/>
  <c r="H3019" i="2"/>
  <c r="T3019" i="2"/>
  <c r="U3020" i="2"/>
  <c r="F3020" i="2"/>
  <c r="M3020" i="2"/>
  <c r="Y3020" i="2"/>
  <c r="O3020" i="2"/>
  <c r="Q3020" i="2"/>
  <c r="AB3020" i="2"/>
  <c r="AC3020" i="2"/>
  <c r="AD3020" i="2"/>
  <c r="AE3021" i="2"/>
  <c r="AI3022" i="2"/>
  <c r="AJ3022" i="2"/>
  <c r="BR3022" i="2"/>
  <c r="AA3020" i="2"/>
  <c r="V3020" i="2"/>
  <c r="W3021" i="2"/>
  <c r="I3020" i="2"/>
  <c r="K3020" i="2"/>
  <c r="L3020" i="2"/>
  <c r="H3020" i="2"/>
  <c r="T3020" i="2"/>
  <c r="U3021" i="2"/>
  <c r="F3021" i="2"/>
  <c r="M3021" i="2"/>
  <c r="Y3021" i="2"/>
  <c r="O3021" i="2"/>
  <c r="Q3021" i="2"/>
  <c r="AB3021" i="2"/>
  <c r="AC3021" i="2"/>
  <c r="AD3021" i="2"/>
  <c r="AE3022" i="2"/>
  <c r="AI3023" i="2"/>
  <c r="AJ3023" i="2"/>
  <c r="BR3023" i="2"/>
  <c r="AA3021" i="2"/>
  <c r="V3021" i="2"/>
  <c r="W3022" i="2"/>
  <c r="I3021" i="2"/>
  <c r="K3021" i="2"/>
  <c r="L3021" i="2"/>
  <c r="H3021" i="2"/>
  <c r="T3021" i="2"/>
  <c r="U3022" i="2"/>
  <c r="F3022" i="2"/>
  <c r="M3022" i="2"/>
  <c r="Y3022" i="2"/>
  <c r="O3022" i="2"/>
  <c r="Q3022" i="2"/>
  <c r="AB3022" i="2"/>
  <c r="AC3022" i="2"/>
  <c r="AD3022" i="2"/>
  <c r="AE3023" i="2"/>
  <c r="AI3024" i="2"/>
  <c r="AJ3024" i="2"/>
  <c r="BR3024" i="2"/>
  <c r="AA3022" i="2"/>
  <c r="V3022" i="2"/>
  <c r="W3023" i="2"/>
  <c r="I3022" i="2"/>
  <c r="K3022" i="2"/>
  <c r="L3022" i="2"/>
  <c r="H3022" i="2"/>
  <c r="T3022" i="2"/>
  <c r="U3023" i="2"/>
  <c r="F3023" i="2"/>
  <c r="M3023" i="2"/>
  <c r="Y3023" i="2"/>
  <c r="O3023" i="2"/>
  <c r="Q3023" i="2"/>
  <c r="AB3023" i="2"/>
  <c r="AC3023" i="2"/>
  <c r="AD3023" i="2"/>
  <c r="AE3024" i="2"/>
  <c r="AI3025" i="2"/>
  <c r="AJ3025" i="2"/>
  <c r="BR3025" i="2"/>
  <c r="AA3023" i="2"/>
  <c r="V3023" i="2"/>
  <c r="W3024" i="2"/>
  <c r="I3023" i="2"/>
  <c r="K3023" i="2"/>
  <c r="L3023" i="2"/>
  <c r="H3023" i="2"/>
  <c r="T3023" i="2"/>
  <c r="U3024" i="2"/>
  <c r="F3024" i="2"/>
  <c r="M3024" i="2"/>
  <c r="Y3024" i="2"/>
  <c r="O3024" i="2"/>
  <c r="Q3024" i="2"/>
  <c r="AB3024" i="2"/>
  <c r="AC3024" i="2"/>
  <c r="AD3024" i="2"/>
  <c r="AE3025" i="2"/>
  <c r="AI3026" i="2"/>
  <c r="AJ3026" i="2"/>
  <c r="BR3026" i="2"/>
  <c r="AA3024" i="2"/>
  <c r="V3024" i="2"/>
  <c r="W3025" i="2"/>
  <c r="I3024" i="2"/>
  <c r="K3024" i="2"/>
  <c r="L3024" i="2"/>
  <c r="H3024" i="2"/>
  <c r="T3024" i="2"/>
  <c r="U3025" i="2"/>
  <c r="F3025" i="2"/>
  <c r="M3025" i="2"/>
  <c r="Y3025" i="2"/>
  <c r="O3025" i="2"/>
  <c r="Q3025" i="2"/>
  <c r="AB3025" i="2"/>
  <c r="AC3025" i="2"/>
  <c r="AD3025" i="2"/>
  <c r="AE3026" i="2"/>
  <c r="AI3027" i="2"/>
  <c r="AJ3027" i="2"/>
  <c r="BR3027" i="2"/>
  <c r="AA3025" i="2"/>
  <c r="V3025" i="2"/>
  <c r="W3026" i="2"/>
  <c r="I3025" i="2"/>
  <c r="K3025" i="2"/>
  <c r="L3025" i="2"/>
  <c r="H3025" i="2"/>
  <c r="T3025" i="2"/>
  <c r="U3026" i="2"/>
  <c r="F3026" i="2"/>
  <c r="M3026" i="2"/>
  <c r="Y3026" i="2"/>
  <c r="O3026" i="2"/>
  <c r="Q3026" i="2"/>
  <c r="AB3026" i="2"/>
  <c r="AC3026" i="2"/>
  <c r="AD3026" i="2"/>
  <c r="AE3027" i="2"/>
  <c r="AI3028" i="2"/>
  <c r="AJ3028" i="2"/>
  <c r="BR3028" i="2"/>
  <c r="AA3026" i="2"/>
  <c r="V3026" i="2"/>
  <c r="W3027" i="2"/>
  <c r="I3026" i="2"/>
  <c r="K3026" i="2"/>
  <c r="L3026" i="2"/>
  <c r="H3026" i="2"/>
  <c r="T3026" i="2"/>
  <c r="U3027" i="2"/>
  <c r="F3027" i="2"/>
  <c r="M3027" i="2"/>
  <c r="Y3027" i="2"/>
  <c r="O3027" i="2"/>
  <c r="Q3027" i="2"/>
  <c r="AB3027" i="2"/>
  <c r="AC3027" i="2"/>
  <c r="AD3027" i="2"/>
  <c r="AE3028" i="2"/>
  <c r="AI3029" i="2"/>
  <c r="AJ3029" i="2"/>
  <c r="BR3029" i="2"/>
  <c r="AA3027" i="2"/>
  <c r="V3027" i="2"/>
  <c r="W3028" i="2"/>
  <c r="I3027" i="2"/>
  <c r="K3027" i="2"/>
  <c r="L3027" i="2"/>
  <c r="H3027" i="2"/>
  <c r="T3027" i="2"/>
  <c r="U3028" i="2"/>
  <c r="F3028" i="2"/>
  <c r="M3028" i="2"/>
  <c r="Y3028" i="2"/>
  <c r="O3028" i="2"/>
  <c r="Q3028" i="2"/>
  <c r="AB3028" i="2"/>
  <c r="AC3028" i="2"/>
  <c r="AD3028" i="2"/>
  <c r="AE3029" i="2"/>
  <c r="AI3030" i="2"/>
  <c r="AJ3030" i="2"/>
  <c r="BR3030" i="2"/>
  <c r="AA3028" i="2"/>
  <c r="V3028" i="2"/>
  <c r="W3029" i="2"/>
  <c r="I3028" i="2"/>
  <c r="K3028" i="2"/>
  <c r="L3028" i="2"/>
  <c r="H3028" i="2"/>
  <c r="T3028" i="2"/>
  <c r="U3029" i="2"/>
  <c r="F3029" i="2"/>
  <c r="M3029" i="2"/>
  <c r="Y3029" i="2"/>
  <c r="O3029" i="2"/>
  <c r="Q3029" i="2"/>
  <c r="AB3029" i="2"/>
  <c r="AC3029" i="2"/>
  <c r="AD3029" i="2"/>
  <c r="AE3030" i="2"/>
  <c r="AI3031" i="2"/>
  <c r="AJ3031" i="2"/>
  <c r="BR3031" i="2"/>
  <c r="AA3029" i="2"/>
  <c r="V3029" i="2"/>
  <c r="W3030" i="2"/>
  <c r="I3029" i="2"/>
  <c r="K3029" i="2"/>
  <c r="L3029" i="2"/>
  <c r="H3029" i="2"/>
  <c r="T3029" i="2"/>
  <c r="U3030" i="2"/>
  <c r="F3030" i="2"/>
  <c r="M3030" i="2"/>
  <c r="Y3030" i="2"/>
  <c r="O3030" i="2"/>
  <c r="Q3030" i="2"/>
  <c r="AB3030" i="2"/>
  <c r="AC3030" i="2"/>
  <c r="AD3030" i="2"/>
  <c r="AE3031" i="2"/>
  <c r="AI3032" i="2"/>
  <c r="AJ3032" i="2"/>
  <c r="BR3032" i="2"/>
  <c r="AA3030" i="2"/>
  <c r="V3030" i="2"/>
  <c r="W3031" i="2"/>
  <c r="I3030" i="2"/>
  <c r="K3030" i="2"/>
  <c r="L3030" i="2"/>
  <c r="H3030" i="2"/>
  <c r="T3030" i="2"/>
  <c r="U3031" i="2"/>
  <c r="F3031" i="2"/>
  <c r="M3031" i="2"/>
  <c r="Y3031" i="2"/>
  <c r="O3031" i="2"/>
  <c r="Q3031" i="2"/>
  <c r="AB3031" i="2"/>
  <c r="AC3031" i="2"/>
  <c r="AD3031" i="2"/>
  <c r="AE3032" i="2"/>
  <c r="AI3033" i="2"/>
  <c r="AJ3033" i="2"/>
  <c r="BR3033" i="2"/>
  <c r="AA3031" i="2"/>
  <c r="V3031" i="2"/>
  <c r="W3032" i="2"/>
  <c r="I3031" i="2"/>
  <c r="K3031" i="2"/>
  <c r="L3031" i="2"/>
  <c r="H3031" i="2"/>
  <c r="T3031" i="2"/>
  <c r="U3032" i="2"/>
  <c r="F3032" i="2"/>
  <c r="M3032" i="2"/>
  <c r="Y3032" i="2"/>
  <c r="O3032" i="2"/>
  <c r="Q3032" i="2"/>
  <c r="AB3032" i="2"/>
  <c r="AC3032" i="2"/>
  <c r="AD3032" i="2"/>
  <c r="AE3033" i="2"/>
  <c r="AI3034" i="2"/>
  <c r="AJ3034" i="2"/>
  <c r="BR3034" i="2"/>
  <c r="AA3032" i="2"/>
  <c r="V3032" i="2"/>
  <c r="W3033" i="2"/>
  <c r="I3032" i="2"/>
  <c r="K3032" i="2"/>
  <c r="L3032" i="2"/>
  <c r="H3032" i="2"/>
  <c r="T3032" i="2"/>
  <c r="U3033" i="2"/>
  <c r="F3033" i="2"/>
  <c r="M3033" i="2"/>
  <c r="Y3033" i="2"/>
  <c r="O3033" i="2"/>
  <c r="Q3033" i="2"/>
  <c r="AB3033" i="2"/>
  <c r="AC3033" i="2"/>
  <c r="AD3033" i="2"/>
  <c r="AE3034" i="2"/>
  <c r="AI3035" i="2"/>
  <c r="AJ3035" i="2"/>
  <c r="BR3035" i="2"/>
  <c r="AA3033" i="2"/>
  <c r="V3033" i="2"/>
  <c r="W3034" i="2"/>
  <c r="I3033" i="2"/>
  <c r="K3033" i="2"/>
  <c r="L3033" i="2"/>
  <c r="H3033" i="2"/>
  <c r="T3033" i="2"/>
  <c r="U3034" i="2"/>
  <c r="F3034" i="2"/>
  <c r="M3034" i="2"/>
  <c r="Y3034" i="2"/>
  <c r="O3034" i="2"/>
  <c r="Q3034" i="2"/>
  <c r="AB3034" i="2"/>
  <c r="AC3034" i="2"/>
  <c r="AD3034" i="2"/>
  <c r="AE3035" i="2"/>
  <c r="AI3036" i="2"/>
  <c r="AJ3036" i="2"/>
  <c r="BR3036" i="2"/>
  <c r="AA3034" i="2"/>
  <c r="V3034" i="2"/>
  <c r="W3035" i="2"/>
  <c r="I3034" i="2"/>
  <c r="K3034" i="2"/>
  <c r="L3034" i="2"/>
  <c r="H3034" i="2"/>
  <c r="T3034" i="2"/>
  <c r="U3035" i="2"/>
  <c r="F3035" i="2"/>
  <c r="M3035" i="2"/>
  <c r="Y3035" i="2"/>
  <c r="O3035" i="2"/>
  <c r="Q3035" i="2"/>
  <c r="AB3035" i="2"/>
  <c r="AC3035" i="2"/>
  <c r="AD3035" i="2"/>
  <c r="AE3036" i="2"/>
  <c r="AI3037" i="2"/>
  <c r="AJ3037" i="2"/>
  <c r="BR3037" i="2"/>
  <c r="AA3035" i="2"/>
  <c r="V3035" i="2"/>
  <c r="W3036" i="2"/>
  <c r="I3035" i="2"/>
  <c r="K3035" i="2"/>
  <c r="L3035" i="2"/>
  <c r="H3035" i="2"/>
  <c r="T3035" i="2"/>
  <c r="U3036" i="2"/>
  <c r="F3036" i="2"/>
  <c r="M3036" i="2"/>
  <c r="Y3036" i="2"/>
  <c r="O3036" i="2"/>
  <c r="Q3036" i="2"/>
  <c r="AB3036" i="2"/>
  <c r="AC3036" i="2"/>
  <c r="AD3036" i="2"/>
  <c r="AE3037" i="2"/>
  <c r="AI3038" i="2"/>
  <c r="AJ3038" i="2"/>
  <c r="BR3038" i="2"/>
  <c r="AA3036" i="2"/>
  <c r="V3036" i="2"/>
  <c r="W3037" i="2"/>
  <c r="I3036" i="2"/>
  <c r="K3036" i="2"/>
  <c r="L3036" i="2"/>
  <c r="H3036" i="2"/>
  <c r="T3036" i="2"/>
  <c r="U3037" i="2"/>
  <c r="F3037" i="2"/>
  <c r="M3037" i="2"/>
  <c r="Y3037" i="2"/>
  <c r="O3037" i="2"/>
  <c r="Q3037" i="2"/>
  <c r="AB3037" i="2"/>
  <c r="AC3037" i="2"/>
  <c r="AD3037" i="2"/>
  <c r="AE3038" i="2"/>
  <c r="AI3039" i="2"/>
  <c r="AJ3039" i="2"/>
  <c r="BR3039" i="2"/>
  <c r="AA3037" i="2"/>
  <c r="V3037" i="2"/>
  <c r="W3038" i="2"/>
  <c r="I3037" i="2"/>
  <c r="K3037" i="2"/>
  <c r="L3037" i="2"/>
  <c r="H3037" i="2"/>
  <c r="T3037" i="2"/>
  <c r="U3038" i="2"/>
  <c r="F3038" i="2"/>
  <c r="M3038" i="2"/>
  <c r="Y3038" i="2"/>
  <c r="O3038" i="2"/>
  <c r="Q3038" i="2"/>
  <c r="AB3038" i="2"/>
  <c r="AC3038" i="2"/>
  <c r="AD3038" i="2"/>
  <c r="AE3039" i="2"/>
  <c r="AI3040" i="2"/>
  <c r="AJ3040" i="2"/>
  <c r="BR3040" i="2"/>
  <c r="AA3038" i="2"/>
  <c r="V3038" i="2"/>
  <c r="W3039" i="2"/>
  <c r="I3038" i="2"/>
  <c r="K3038" i="2"/>
  <c r="L3038" i="2"/>
  <c r="H3038" i="2"/>
  <c r="T3038" i="2"/>
  <c r="U3039" i="2"/>
  <c r="F3039" i="2"/>
  <c r="M3039" i="2"/>
  <c r="Y3039" i="2"/>
  <c r="O3039" i="2"/>
  <c r="Q3039" i="2"/>
  <c r="AB3039" i="2"/>
  <c r="AC3039" i="2"/>
  <c r="AD3039" i="2"/>
  <c r="AE3040" i="2"/>
  <c r="AI3041" i="2"/>
  <c r="AJ3041" i="2"/>
  <c r="BR3041" i="2"/>
  <c r="AA3039" i="2"/>
  <c r="V3039" i="2"/>
  <c r="W3040" i="2"/>
  <c r="I3039" i="2"/>
  <c r="K3039" i="2"/>
  <c r="L3039" i="2"/>
  <c r="H3039" i="2"/>
  <c r="T3039" i="2"/>
  <c r="U3040" i="2"/>
  <c r="F3040" i="2"/>
  <c r="M3040" i="2"/>
  <c r="Y3040" i="2"/>
  <c r="O3040" i="2"/>
  <c r="Q3040" i="2"/>
  <c r="AB3040" i="2"/>
  <c r="AC3040" i="2"/>
  <c r="AD3040" i="2"/>
  <c r="AE3041" i="2"/>
  <c r="AI3042" i="2"/>
  <c r="AJ3042" i="2"/>
  <c r="BR3042" i="2"/>
  <c r="AA3040" i="2"/>
  <c r="V3040" i="2"/>
  <c r="W3041" i="2"/>
  <c r="I3040" i="2"/>
  <c r="K3040" i="2"/>
  <c r="L3040" i="2"/>
  <c r="H3040" i="2"/>
  <c r="T3040" i="2"/>
  <c r="U3041" i="2"/>
  <c r="F3041" i="2"/>
  <c r="M3041" i="2"/>
  <c r="Y3041" i="2"/>
  <c r="O3041" i="2"/>
  <c r="Q3041" i="2"/>
  <c r="AB3041" i="2"/>
  <c r="AC3041" i="2"/>
  <c r="AD3041" i="2"/>
  <c r="AE3042" i="2"/>
  <c r="AI3043" i="2"/>
  <c r="AJ3043" i="2"/>
  <c r="BR3043" i="2"/>
  <c r="AA3041" i="2"/>
  <c r="V3041" i="2"/>
  <c r="W3042" i="2"/>
  <c r="I3041" i="2"/>
  <c r="K3041" i="2"/>
  <c r="L3041" i="2"/>
  <c r="H3041" i="2"/>
  <c r="T3041" i="2"/>
  <c r="U3042" i="2"/>
  <c r="F3042" i="2"/>
  <c r="M3042" i="2"/>
  <c r="Y3042" i="2"/>
  <c r="O3042" i="2"/>
  <c r="Q3042" i="2"/>
  <c r="AB3042" i="2"/>
  <c r="AC3042" i="2"/>
  <c r="AD3042" i="2"/>
  <c r="AE3043" i="2"/>
  <c r="AI3044" i="2"/>
  <c r="AJ3044" i="2"/>
  <c r="BR3044" i="2"/>
  <c r="AA3042" i="2"/>
  <c r="V3042" i="2"/>
  <c r="W3043" i="2"/>
  <c r="I3042" i="2"/>
  <c r="K3042" i="2"/>
  <c r="L3042" i="2"/>
  <c r="H3042" i="2"/>
  <c r="T3042" i="2"/>
  <c r="U3043" i="2"/>
  <c r="F3043" i="2"/>
  <c r="M3043" i="2"/>
  <c r="Y3043" i="2"/>
  <c r="O3043" i="2"/>
  <c r="Q3043" i="2"/>
  <c r="AB3043" i="2"/>
  <c r="AC3043" i="2"/>
  <c r="AD3043" i="2"/>
  <c r="AE3044" i="2"/>
  <c r="AI3045" i="2"/>
  <c r="AJ3045" i="2"/>
  <c r="BR3045" i="2"/>
  <c r="AA3043" i="2"/>
  <c r="V3043" i="2"/>
  <c r="W3044" i="2"/>
  <c r="I3043" i="2"/>
  <c r="K3043" i="2"/>
  <c r="L3043" i="2"/>
  <c r="H3043" i="2"/>
  <c r="T3043" i="2"/>
  <c r="U3044" i="2"/>
  <c r="F3044" i="2"/>
  <c r="M3044" i="2"/>
  <c r="Y3044" i="2"/>
  <c r="O3044" i="2"/>
  <c r="Q3044" i="2"/>
  <c r="AB3044" i="2"/>
  <c r="AC3044" i="2"/>
  <c r="AD3044" i="2"/>
  <c r="AE3045" i="2"/>
  <c r="AI3046" i="2"/>
  <c r="AJ3046" i="2"/>
  <c r="BR3046" i="2"/>
  <c r="AA3044" i="2"/>
  <c r="V3044" i="2"/>
  <c r="W3045" i="2"/>
  <c r="I3044" i="2"/>
  <c r="K3044" i="2"/>
  <c r="L3044" i="2"/>
  <c r="H3044" i="2"/>
  <c r="T3044" i="2"/>
  <c r="U3045" i="2"/>
  <c r="F3045" i="2"/>
  <c r="M3045" i="2"/>
  <c r="Y3045" i="2"/>
  <c r="O3045" i="2"/>
  <c r="Q3045" i="2"/>
  <c r="AB3045" i="2"/>
  <c r="AC3045" i="2"/>
  <c r="AD3045" i="2"/>
  <c r="AE3046" i="2"/>
  <c r="AI3047" i="2"/>
  <c r="AJ3047" i="2"/>
  <c r="BR3047" i="2"/>
  <c r="AA3045" i="2"/>
  <c r="V3045" i="2"/>
  <c r="W3046" i="2"/>
  <c r="I3045" i="2"/>
  <c r="K3045" i="2"/>
  <c r="L3045" i="2"/>
  <c r="H3045" i="2"/>
  <c r="T3045" i="2"/>
  <c r="U3046" i="2"/>
  <c r="F3046" i="2"/>
  <c r="M3046" i="2"/>
  <c r="Y3046" i="2"/>
  <c r="O3046" i="2"/>
  <c r="Q3046" i="2"/>
  <c r="AB3046" i="2"/>
  <c r="AC3046" i="2"/>
  <c r="AD3046" i="2"/>
  <c r="AE3047" i="2"/>
  <c r="AI3048" i="2"/>
  <c r="AJ3048" i="2"/>
  <c r="BR3048" i="2"/>
  <c r="AA3046" i="2"/>
  <c r="V3046" i="2"/>
  <c r="W3047" i="2"/>
  <c r="I3046" i="2"/>
  <c r="K3046" i="2"/>
  <c r="L3046" i="2"/>
  <c r="H3046" i="2"/>
  <c r="T3046" i="2"/>
  <c r="U3047" i="2"/>
  <c r="F3047" i="2"/>
  <c r="M3047" i="2"/>
  <c r="Y3047" i="2"/>
  <c r="O3047" i="2"/>
  <c r="Q3047" i="2"/>
  <c r="AB3047" i="2"/>
  <c r="AC3047" i="2"/>
  <c r="AD3047" i="2"/>
  <c r="AE3048" i="2"/>
  <c r="AI3049" i="2"/>
  <c r="AJ3049" i="2"/>
  <c r="BR3049" i="2"/>
  <c r="AA3047" i="2"/>
  <c r="V3047" i="2"/>
  <c r="W3048" i="2"/>
  <c r="I3047" i="2"/>
  <c r="K3047" i="2"/>
  <c r="L3047" i="2"/>
  <c r="H3047" i="2"/>
  <c r="T3047" i="2"/>
  <c r="U3048" i="2"/>
  <c r="F3048" i="2"/>
  <c r="M3048" i="2"/>
  <c r="Y3048" i="2"/>
  <c r="O3048" i="2"/>
  <c r="Q3048" i="2"/>
  <c r="AB3048" i="2"/>
  <c r="AC3048" i="2"/>
  <c r="AD3048" i="2"/>
  <c r="AE3049" i="2"/>
  <c r="AI3050" i="2"/>
  <c r="AJ3050" i="2"/>
  <c r="BR3050" i="2"/>
  <c r="AA3048" i="2"/>
  <c r="V3048" i="2"/>
  <c r="W3049" i="2"/>
  <c r="I3048" i="2"/>
  <c r="K3048" i="2"/>
  <c r="L3048" i="2"/>
  <c r="H3048" i="2"/>
  <c r="T3048" i="2"/>
  <c r="U3049" i="2"/>
  <c r="F3049" i="2"/>
  <c r="M3049" i="2"/>
  <c r="Y3049" i="2"/>
  <c r="O3049" i="2"/>
  <c r="Q3049" i="2"/>
  <c r="AB3049" i="2"/>
  <c r="AC3049" i="2"/>
  <c r="AD3049" i="2"/>
  <c r="AE3050" i="2"/>
  <c r="AI3051" i="2"/>
  <c r="AJ3051" i="2"/>
  <c r="BR3051" i="2"/>
  <c r="AA3049" i="2"/>
  <c r="V3049" i="2"/>
  <c r="W3050" i="2"/>
  <c r="I3049" i="2"/>
  <c r="K3049" i="2"/>
  <c r="L3049" i="2"/>
  <c r="H3049" i="2"/>
  <c r="T3049" i="2"/>
  <c r="U3050" i="2"/>
  <c r="F3050" i="2"/>
  <c r="M3050" i="2"/>
  <c r="Y3050" i="2"/>
  <c r="O3050" i="2"/>
  <c r="Q3050" i="2"/>
  <c r="AB3050" i="2"/>
  <c r="AC3050" i="2"/>
  <c r="AD3050" i="2"/>
  <c r="AE3051" i="2"/>
  <c r="AI3052" i="2"/>
  <c r="AJ3052" i="2"/>
  <c r="BR3052" i="2"/>
  <c r="AA3050" i="2"/>
  <c r="V3050" i="2"/>
  <c r="W3051" i="2"/>
  <c r="I3050" i="2"/>
  <c r="K3050" i="2"/>
  <c r="L3050" i="2"/>
  <c r="H3050" i="2"/>
  <c r="T3050" i="2"/>
  <c r="U3051" i="2"/>
  <c r="F3051" i="2"/>
  <c r="M3051" i="2"/>
  <c r="Y3051" i="2"/>
  <c r="O3051" i="2"/>
  <c r="Q3051" i="2"/>
  <c r="AB3051" i="2"/>
  <c r="AC3051" i="2"/>
  <c r="AD3051" i="2"/>
  <c r="AE3052" i="2"/>
  <c r="AI3053" i="2"/>
  <c r="AJ3053" i="2"/>
  <c r="BR3053" i="2"/>
  <c r="AA3051" i="2"/>
  <c r="V3051" i="2"/>
  <c r="W3052" i="2"/>
  <c r="I3051" i="2"/>
  <c r="K3051" i="2"/>
  <c r="L3051" i="2"/>
  <c r="H3051" i="2"/>
  <c r="T3051" i="2"/>
  <c r="U3052" i="2"/>
  <c r="F3052" i="2"/>
  <c r="M3052" i="2"/>
  <c r="Y3052" i="2"/>
  <c r="O3052" i="2"/>
  <c r="Q3052" i="2"/>
  <c r="AB3052" i="2"/>
  <c r="AC3052" i="2"/>
  <c r="AD3052" i="2"/>
  <c r="AE3053" i="2"/>
  <c r="AI3054" i="2"/>
  <c r="AJ3054" i="2"/>
  <c r="BR3054" i="2"/>
  <c r="AA3052" i="2"/>
  <c r="V3052" i="2"/>
  <c r="W3053" i="2"/>
  <c r="I3052" i="2"/>
  <c r="K3052" i="2"/>
  <c r="L3052" i="2"/>
  <c r="H3052" i="2"/>
  <c r="T3052" i="2"/>
  <c r="U3053" i="2"/>
  <c r="F3053" i="2"/>
  <c r="M3053" i="2"/>
  <c r="Y3053" i="2"/>
  <c r="O3053" i="2"/>
  <c r="Q3053" i="2"/>
  <c r="AB3053" i="2"/>
  <c r="AC3053" i="2"/>
  <c r="AD3053" i="2"/>
  <c r="AE3054" i="2"/>
  <c r="AI3055" i="2"/>
  <c r="AJ3055" i="2"/>
  <c r="BR3055" i="2"/>
  <c r="AA3053" i="2"/>
  <c r="V3053" i="2"/>
  <c r="W3054" i="2"/>
  <c r="I3053" i="2"/>
  <c r="K3053" i="2"/>
  <c r="L3053" i="2"/>
  <c r="H3053" i="2"/>
  <c r="T3053" i="2"/>
  <c r="U3054" i="2"/>
  <c r="F3054" i="2"/>
  <c r="M3054" i="2"/>
  <c r="Y3054" i="2"/>
  <c r="O3054" i="2"/>
  <c r="Q3054" i="2"/>
  <c r="AB3054" i="2"/>
  <c r="AC3054" i="2"/>
  <c r="AD3054" i="2"/>
  <c r="AE3055" i="2"/>
  <c r="AI3056" i="2"/>
  <c r="AJ3056" i="2"/>
  <c r="BR3056" i="2"/>
  <c r="AA3054" i="2"/>
  <c r="V3054" i="2"/>
  <c r="W3055" i="2"/>
  <c r="I3054" i="2"/>
  <c r="K3054" i="2"/>
  <c r="L3054" i="2"/>
  <c r="H3054" i="2"/>
  <c r="T3054" i="2"/>
  <c r="U3055" i="2"/>
  <c r="F3055" i="2"/>
  <c r="M3055" i="2"/>
  <c r="Y3055" i="2"/>
  <c r="O3055" i="2"/>
  <c r="Q3055" i="2"/>
  <c r="AB3055" i="2"/>
  <c r="AC3055" i="2"/>
  <c r="AD3055" i="2"/>
  <c r="AE3056" i="2"/>
  <c r="AI3057" i="2"/>
  <c r="AJ3057" i="2"/>
  <c r="BR3057" i="2"/>
  <c r="AA3055" i="2"/>
  <c r="V3055" i="2"/>
  <c r="W3056" i="2"/>
  <c r="I3055" i="2"/>
  <c r="K3055" i="2"/>
  <c r="L3055" i="2"/>
  <c r="H3055" i="2"/>
  <c r="T3055" i="2"/>
  <c r="U3056" i="2"/>
  <c r="F3056" i="2"/>
  <c r="M3056" i="2"/>
  <c r="Y3056" i="2"/>
  <c r="O3056" i="2"/>
  <c r="Q3056" i="2"/>
  <c r="AB3056" i="2"/>
  <c r="AC3056" i="2"/>
  <c r="AD3056" i="2"/>
  <c r="AE3057" i="2"/>
  <c r="AI3058" i="2"/>
  <c r="AJ3058" i="2"/>
  <c r="BR3058" i="2"/>
  <c r="AA3056" i="2"/>
  <c r="V3056" i="2"/>
  <c r="W3057" i="2"/>
  <c r="I3056" i="2"/>
  <c r="K3056" i="2"/>
  <c r="L3056" i="2"/>
  <c r="H3056" i="2"/>
  <c r="T3056" i="2"/>
  <c r="U3057" i="2"/>
  <c r="F3057" i="2"/>
  <c r="M3057" i="2"/>
  <c r="Y3057" i="2"/>
  <c r="O3057" i="2"/>
  <c r="Q3057" i="2"/>
  <c r="AB3057" i="2"/>
  <c r="AC3057" i="2"/>
  <c r="AD3057" i="2"/>
  <c r="AE3058" i="2"/>
  <c r="AI3059" i="2"/>
  <c r="AJ3059" i="2"/>
  <c r="BR3059" i="2"/>
  <c r="AA3057" i="2"/>
  <c r="V3057" i="2"/>
  <c r="W3058" i="2"/>
  <c r="I3057" i="2"/>
  <c r="K3057" i="2"/>
  <c r="L3057" i="2"/>
  <c r="H3057" i="2"/>
  <c r="T3057" i="2"/>
  <c r="U3058" i="2"/>
  <c r="F3058" i="2"/>
  <c r="M3058" i="2"/>
  <c r="Y3058" i="2"/>
  <c r="O3058" i="2"/>
  <c r="Q3058" i="2"/>
  <c r="AB3058" i="2"/>
  <c r="AC3058" i="2"/>
  <c r="AD3058" i="2"/>
  <c r="AE3059" i="2"/>
  <c r="AI3060" i="2"/>
  <c r="AJ3060" i="2"/>
  <c r="BR3060" i="2"/>
  <c r="AA3058" i="2"/>
  <c r="V3058" i="2"/>
  <c r="W3059" i="2"/>
  <c r="I3058" i="2"/>
  <c r="K3058" i="2"/>
  <c r="L3058" i="2"/>
  <c r="H3058" i="2"/>
  <c r="T3058" i="2"/>
  <c r="U3059" i="2"/>
  <c r="F3059" i="2"/>
  <c r="M3059" i="2"/>
  <c r="Y3059" i="2"/>
  <c r="O3059" i="2"/>
  <c r="Q3059" i="2"/>
  <c r="AB3059" i="2"/>
  <c r="AC3059" i="2"/>
  <c r="AD3059" i="2"/>
  <c r="AE3060" i="2"/>
  <c r="AI3061" i="2"/>
  <c r="AJ3061" i="2"/>
  <c r="BR3061" i="2"/>
  <c r="AA3059" i="2"/>
  <c r="V3059" i="2"/>
  <c r="W3060" i="2"/>
  <c r="I3059" i="2"/>
  <c r="K3059" i="2"/>
  <c r="L3059" i="2"/>
  <c r="H3059" i="2"/>
  <c r="T3059" i="2"/>
  <c r="U3060" i="2"/>
  <c r="F3060" i="2"/>
  <c r="M3060" i="2"/>
  <c r="Y3060" i="2"/>
  <c r="O3060" i="2"/>
  <c r="Q3060" i="2"/>
  <c r="AB3060" i="2"/>
  <c r="AC3060" i="2"/>
  <c r="AD3060" i="2"/>
  <c r="AE3061" i="2"/>
  <c r="AI3062" i="2"/>
  <c r="AJ3062" i="2"/>
  <c r="BR3062" i="2"/>
  <c r="AA3060" i="2"/>
  <c r="V3060" i="2"/>
  <c r="W3061" i="2"/>
  <c r="I3060" i="2"/>
  <c r="K3060" i="2"/>
  <c r="L3060" i="2"/>
  <c r="H3060" i="2"/>
  <c r="T3060" i="2"/>
  <c r="U3061" i="2"/>
  <c r="F3061" i="2"/>
  <c r="M3061" i="2"/>
  <c r="Y3061" i="2"/>
  <c r="O3061" i="2"/>
  <c r="Q3061" i="2"/>
  <c r="AB3061" i="2"/>
  <c r="AC3061" i="2"/>
  <c r="AD3061" i="2"/>
  <c r="AE3062" i="2"/>
  <c r="AI3063" i="2"/>
  <c r="AJ3063" i="2"/>
  <c r="BR3063" i="2"/>
  <c r="AA3061" i="2"/>
  <c r="V3061" i="2"/>
  <c r="W3062" i="2"/>
  <c r="I3061" i="2"/>
  <c r="K3061" i="2"/>
  <c r="L3061" i="2"/>
  <c r="H3061" i="2"/>
  <c r="T3061" i="2"/>
  <c r="U3062" i="2"/>
  <c r="F3062" i="2"/>
  <c r="M3062" i="2"/>
  <c r="Y3062" i="2"/>
  <c r="O3062" i="2"/>
  <c r="Q3062" i="2"/>
  <c r="AB3062" i="2"/>
  <c r="AC3062" i="2"/>
  <c r="AD3062" i="2"/>
  <c r="AE3063" i="2"/>
  <c r="AI3064" i="2"/>
  <c r="AJ3064" i="2"/>
  <c r="BR3064" i="2"/>
  <c r="AA3062" i="2"/>
  <c r="V3062" i="2"/>
  <c r="W3063" i="2"/>
  <c r="I3062" i="2"/>
  <c r="K3062" i="2"/>
  <c r="L3062" i="2"/>
  <c r="H3062" i="2"/>
  <c r="T3062" i="2"/>
  <c r="U3063" i="2"/>
  <c r="F3063" i="2"/>
  <c r="M3063" i="2"/>
  <c r="Y3063" i="2"/>
  <c r="O3063" i="2"/>
  <c r="Q3063" i="2"/>
  <c r="AB3063" i="2"/>
  <c r="AC3063" i="2"/>
  <c r="AD3063" i="2"/>
  <c r="AE3064" i="2"/>
  <c r="AI3065" i="2"/>
  <c r="AJ3065" i="2"/>
  <c r="BR3065" i="2"/>
  <c r="AA3063" i="2"/>
  <c r="V3063" i="2"/>
  <c r="W3064" i="2"/>
  <c r="I3063" i="2"/>
  <c r="K3063" i="2"/>
  <c r="L3063" i="2"/>
  <c r="H3063" i="2"/>
  <c r="T3063" i="2"/>
  <c r="U3064" i="2"/>
  <c r="F3064" i="2"/>
  <c r="M3064" i="2"/>
  <c r="Y3064" i="2"/>
  <c r="O3064" i="2"/>
  <c r="Q3064" i="2"/>
  <c r="AB3064" i="2"/>
  <c r="AC3064" i="2"/>
  <c r="AD3064" i="2"/>
  <c r="AE3065" i="2"/>
  <c r="AI3066" i="2"/>
  <c r="AJ3066" i="2"/>
  <c r="BR3066" i="2"/>
  <c r="AA3064" i="2"/>
  <c r="V3064" i="2"/>
  <c r="W3065" i="2"/>
  <c r="I3064" i="2"/>
  <c r="K3064" i="2"/>
  <c r="L3064" i="2"/>
  <c r="H3064" i="2"/>
  <c r="T3064" i="2"/>
  <c r="U3065" i="2"/>
  <c r="F3065" i="2"/>
  <c r="M3065" i="2"/>
  <c r="Y3065" i="2"/>
  <c r="O3065" i="2"/>
  <c r="Q3065" i="2"/>
  <c r="AB3065" i="2"/>
  <c r="AC3065" i="2"/>
  <c r="AD3065" i="2"/>
  <c r="AE3066" i="2"/>
  <c r="AI3067" i="2"/>
  <c r="AJ3067" i="2"/>
  <c r="BR3067" i="2"/>
  <c r="AA3065" i="2"/>
  <c r="V3065" i="2"/>
  <c r="W3066" i="2"/>
  <c r="I3065" i="2"/>
  <c r="K3065" i="2"/>
  <c r="L3065" i="2"/>
  <c r="H3065" i="2"/>
  <c r="T3065" i="2"/>
  <c r="U3066" i="2"/>
  <c r="F3066" i="2"/>
  <c r="M3066" i="2"/>
  <c r="Y3066" i="2"/>
  <c r="O3066" i="2"/>
  <c r="Q3066" i="2"/>
  <c r="AB3066" i="2"/>
  <c r="AC3066" i="2"/>
  <c r="AD3066" i="2"/>
  <c r="AE3067" i="2"/>
  <c r="AI3068" i="2"/>
  <c r="AJ3068" i="2"/>
  <c r="BR3068" i="2"/>
  <c r="AA3066" i="2"/>
  <c r="V3066" i="2"/>
  <c r="W3067" i="2"/>
  <c r="I3066" i="2"/>
  <c r="K3066" i="2"/>
  <c r="L3066" i="2"/>
  <c r="H3066" i="2"/>
  <c r="T3066" i="2"/>
  <c r="U3067" i="2"/>
  <c r="F3067" i="2"/>
  <c r="M3067" i="2"/>
  <c r="Y3067" i="2"/>
  <c r="O3067" i="2"/>
  <c r="Q3067" i="2"/>
  <c r="AB3067" i="2"/>
  <c r="AC3067" i="2"/>
  <c r="AD3067" i="2"/>
  <c r="AE3068" i="2"/>
  <c r="AI3069" i="2"/>
  <c r="AJ3069" i="2"/>
  <c r="BR3069" i="2"/>
  <c r="AA3067" i="2"/>
  <c r="V3067" i="2"/>
  <c r="W3068" i="2"/>
  <c r="I3067" i="2"/>
  <c r="K3067" i="2"/>
  <c r="L3067" i="2"/>
  <c r="H3067" i="2"/>
  <c r="T3067" i="2"/>
  <c r="U3068" i="2"/>
  <c r="F3068" i="2"/>
  <c r="M3068" i="2"/>
  <c r="Y3068" i="2"/>
  <c r="O3068" i="2"/>
  <c r="Q3068" i="2"/>
  <c r="AB3068" i="2"/>
  <c r="AC3068" i="2"/>
  <c r="AD3068" i="2"/>
  <c r="AE3069" i="2"/>
  <c r="AI3070" i="2"/>
  <c r="AJ3070" i="2"/>
  <c r="BR3070" i="2"/>
  <c r="AA3068" i="2"/>
  <c r="V3068" i="2"/>
  <c r="W3069" i="2"/>
  <c r="I3068" i="2"/>
  <c r="K3068" i="2"/>
  <c r="L3068" i="2"/>
  <c r="H3068" i="2"/>
  <c r="T3068" i="2"/>
  <c r="U3069" i="2"/>
  <c r="F3069" i="2"/>
  <c r="M3069" i="2"/>
  <c r="Y3069" i="2"/>
  <c r="O3069" i="2"/>
  <c r="Q3069" i="2"/>
  <c r="AB3069" i="2"/>
  <c r="AC3069" i="2"/>
  <c r="AD3069" i="2"/>
  <c r="AE3070" i="2"/>
  <c r="AI3071" i="2"/>
  <c r="AJ3071" i="2"/>
  <c r="BR3071" i="2"/>
  <c r="AA3069" i="2"/>
  <c r="V3069" i="2"/>
  <c r="W3070" i="2"/>
  <c r="I3069" i="2"/>
  <c r="K3069" i="2"/>
  <c r="L3069" i="2"/>
  <c r="H3069" i="2"/>
  <c r="T3069" i="2"/>
  <c r="U3070" i="2"/>
  <c r="F3070" i="2"/>
  <c r="M3070" i="2"/>
  <c r="Y3070" i="2"/>
  <c r="O3070" i="2"/>
  <c r="Q3070" i="2"/>
  <c r="AB3070" i="2"/>
  <c r="AC3070" i="2"/>
  <c r="AD3070" i="2"/>
  <c r="AE3071" i="2"/>
  <c r="AI3072" i="2"/>
  <c r="AJ3072" i="2"/>
  <c r="BR3072" i="2"/>
  <c r="AA3070" i="2"/>
  <c r="V3070" i="2"/>
  <c r="W3071" i="2"/>
  <c r="I3070" i="2"/>
  <c r="K3070" i="2"/>
  <c r="L3070" i="2"/>
  <c r="H3070" i="2"/>
  <c r="T3070" i="2"/>
  <c r="U3071" i="2"/>
  <c r="F3071" i="2"/>
  <c r="M3071" i="2"/>
  <c r="Y3071" i="2"/>
  <c r="O3071" i="2"/>
  <c r="Q3071" i="2"/>
  <c r="AB3071" i="2"/>
  <c r="AC3071" i="2"/>
  <c r="AD3071" i="2"/>
  <c r="AE3072" i="2"/>
  <c r="AI3073" i="2"/>
  <c r="AJ3073" i="2"/>
  <c r="BR3073" i="2"/>
  <c r="AA3071" i="2"/>
  <c r="V3071" i="2"/>
  <c r="W3072" i="2"/>
  <c r="I3071" i="2"/>
  <c r="K3071" i="2"/>
  <c r="L3071" i="2"/>
  <c r="H3071" i="2"/>
  <c r="T3071" i="2"/>
  <c r="U3072" i="2"/>
  <c r="F3072" i="2"/>
  <c r="M3072" i="2"/>
  <c r="Y3072" i="2"/>
  <c r="O3072" i="2"/>
  <c r="Q3072" i="2"/>
  <c r="AB3072" i="2"/>
  <c r="AC3072" i="2"/>
  <c r="AD3072" i="2"/>
  <c r="AE3073" i="2"/>
  <c r="AI3074" i="2"/>
  <c r="AJ3074" i="2"/>
  <c r="BR3074" i="2"/>
  <c r="AA3072" i="2"/>
  <c r="V3072" i="2"/>
  <c r="W3073" i="2"/>
  <c r="I3072" i="2"/>
  <c r="K3072" i="2"/>
  <c r="L3072" i="2"/>
  <c r="H3072" i="2"/>
  <c r="T3072" i="2"/>
  <c r="U3073" i="2"/>
  <c r="F3073" i="2"/>
  <c r="M3073" i="2"/>
  <c r="Y3073" i="2"/>
  <c r="O3073" i="2"/>
  <c r="Q3073" i="2"/>
  <c r="AB3073" i="2"/>
  <c r="AC3073" i="2"/>
  <c r="AD3073" i="2"/>
  <c r="AE3074" i="2"/>
  <c r="AI3075" i="2"/>
  <c r="AJ3075" i="2"/>
  <c r="BR3075" i="2"/>
  <c r="AA3073" i="2"/>
  <c r="V3073" i="2"/>
  <c r="W3074" i="2"/>
  <c r="I3073" i="2"/>
  <c r="K3073" i="2"/>
  <c r="L3073" i="2"/>
  <c r="H3073" i="2"/>
  <c r="T3073" i="2"/>
  <c r="U3074" i="2"/>
  <c r="F3074" i="2"/>
  <c r="M3074" i="2"/>
  <c r="Y3074" i="2"/>
  <c r="O3074" i="2"/>
  <c r="Q3074" i="2"/>
  <c r="AB3074" i="2"/>
  <c r="AC3074" i="2"/>
  <c r="AD3074" i="2"/>
  <c r="AE3075" i="2"/>
  <c r="AI3076" i="2"/>
  <c r="AJ3076" i="2"/>
  <c r="BR3076" i="2"/>
  <c r="AA3074" i="2"/>
  <c r="V3074" i="2"/>
  <c r="W3075" i="2"/>
  <c r="I3074" i="2"/>
  <c r="K3074" i="2"/>
  <c r="L3074" i="2"/>
  <c r="H3074" i="2"/>
  <c r="T3074" i="2"/>
  <c r="U3075" i="2"/>
  <c r="F3075" i="2"/>
  <c r="M3075" i="2"/>
  <c r="Y3075" i="2"/>
  <c r="O3075" i="2"/>
  <c r="Q3075" i="2"/>
  <c r="AB3075" i="2"/>
  <c r="AC3075" i="2"/>
  <c r="AD3075" i="2"/>
  <c r="AE3076" i="2"/>
  <c r="AI3077" i="2"/>
  <c r="AJ3077" i="2"/>
  <c r="BR3077" i="2"/>
  <c r="AA3075" i="2"/>
  <c r="V3075" i="2"/>
  <c r="W3076" i="2"/>
  <c r="I3075" i="2"/>
  <c r="K3075" i="2"/>
  <c r="L3075" i="2"/>
  <c r="H3075" i="2"/>
  <c r="T3075" i="2"/>
  <c r="U3076" i="2"/>
  <c r="F3076" i="2"/>
  <c r="M3076" i="2"/>
  <c r="Y3076" i="2"/>
  <c r="O3076" i="2"/>
  <c r="Q3076" i="2"/>
  <c r="AB3076" i="2"/>
  <c r="AC3076" i="2"/>
  <c r="AD3076" i="2"/>
  <c r="AE3077" i="2"/>
  <c r="AI3078" i="2"/>
  <c r="AJ3078" i="2"/>
  <c r="BR3078" i="2"/>
  <c r="AA3076" i="2"/>
  <c r="V3076" i="2"/>
  <c r="W3077" i="2"/>
  <c r="I3076" i="2"/>
  <c r="K3076" i="2"/>
  <c r="L3076" i="2"/>
  <c r="H3076" i="2"/>
  <c r="T3076" i="2"/>
  <c r="U3077" i="2"/>
  <c r="F3077" i="2"/>
  <c r="M3077" i="2"/>
  <c r="Y3077" i="2"/>
  <c r="O3077" i="2"/>
  <c r="Q3077" i="2"/>
  <c r="AB3077" i="2"/>
  <c r="AC3077" i="2"/>
  <c r="AD3077" i="2"/>
  <c r="AE3078" i="2"/>
  <c r="AI3079" i="2"/>
  <c r="AJ3079" i="2"/>
  <c r="BR3079" i="2"/>
  <c r="AA3077" i="2"/>
  <c r="V3077" i="2"/>
  <c r="W3078" i="2"/>
  <c r="I3077" i="2"/>
  <c r="K3077" i="2"/>
  <c r="L3077" i="2"/>
  <c r="H3077" i="2"/>
  <c r="T3077" i="2"/>
  <c r="U3078" i="2"/>
  <c r="F3078" i="2"/>
  <c r="M3078" i="2"/>
  <c r="Y3078" i="2"/>
  <c r="O3078" i="2"/>
  <c r="Q3078" i="2"/>
  <c r="AB3078" i="2"/>
  <c r="AC3078" i="2"/>
  <c r="AD3078" i="2"/>
  <c r="AE3079" i="2"/>
  <c r="AI3080" i="2"/>
  <c r="AJ3080" i="2"/>
  <c r="BR3080" i="2"/>
  <c r="AA3078" i="2"/>
  <c r="V3078" i="2"/>
  <c r="W3079" i="2"/>
  <c r="I3078" i="2"/>
  <c r="K3078" i="2"/>
  <c r="L3078" i="2"/>
  <c r="H3078" i="2"/>
  <c r="T3078" i="2"/>
  <c r="U3079" i="2"/>
  <c r="F3079" i="2"/>
  <c r="M3079" i="2"/>
  <c r="Y3079" i="2"/>
  <c r="O3079" i="2"/>
  <c r="Q3079" i="2"/>
  <c r="AB3079" i="2"/>
  <c r="AC3079" i="2"/>
  <c r="AD3079" i="2"/>
  <c r="AE3080" i="2"/>
  <c r="AI3081" i="2"/>
  <c r="AJ3081" i="2"/>
  <c r="BR3081" i="2"/>
  <c r="AA3079" i="2"/>
  <c r="V3079" i="2"/>
  <c r="W3080" i="2"/>
  <c r="I3079" i="2"/>
  <c r="K3079" i="2"/>
  <c r="L3079" i="2"/>
  <c r="H3079" i="2"/>
  <c r="T3079" i="2"/>
  <c r="U3080" i="2"/>
  <c r="F3080" i="2"/>
  <c r="M3080" i="2"/>
  <c r="Y3080" i="2"/>
  <c r="O3080" i="2"/>
  <c r="Q3080" i="2"/>
  <c r="AB3080" i="2"/>
  <c r="AC3080" i="2"/>
  <c r="AD3080" i="2"/>
  <c r="AE3081" i="2"/>
  <c r="AI3082" i="2"/>
  <c r="AJ3082" i="2"/>
  <c r="BR3082" i="2"/>
  <c r="AA3080" i="2"/>
  <c r="V3080" i="2"/>
  <c r="W3081" i="2"/>
  <c r="I3080" i="2"/>
  <c r="K3080" i="2"/>
  <c r="L3080" i="2"/>
  <c r="H3080" i="2"/>
  <c r="T3080" i="2"/>
  <c r="U3081" i="2"/>
  <c r="F3081" i="2"/>
  <c r="M3081" i="2"/>
  <c r="Y3081" i="2"/>
  <c r="O3081" i="2"/>
  <c r="Q3081" i="2"/>
  <c r="AB3081" i="2"/>
  <c r="AC3081" i="2"/>
  <c r="AD3081" i="2"/>
  <c r="AE3082" i="2"/>
  <c r="AI3083" i="2"/>
  <c r="AJ3083" i="2"/>
  <c r="BR3083" i="2"/>
  <c r="AA3081" i="2"/>
  <c r="V3081" i="2"/>
  <c r="W3082" i="2"/>
  <c r="I3081" i="2"/>
  <c r="K3081" i="2"/>
  <c r="L3081" i="2"/>
  <c r="H3081" i="2"/>
  <c r="T3081" i="2"/>
  <c r="U3082" i="2"/>
  <c r="F3082" i="2"/>
  <c r="M3082" i="2"/>
  <c r="Y3082" i="2"/>
  <c r="O3082" i="2"/>
  <c r="Q3082" i="2"/>
  <c r="AB3082" i="2"/>
  <c r="AC3082" i="2"/>
  <c r="AD3082" i="2"/>
  <c r="AE3083" i="2"/>
  <c r="AI3084" i="2"/>
  <c r="AJ3084" i="2"/>
  <c r="BR3084" i="2"/>
  <c r="AA3082" i="2"/>
  <c r="V3082" i="2"/>
  <c r="W3083" i="2"/>
  <c r="I3082" i="2"/>
  <c r="K3082" i="2"/>
  <c r="L3082" i="2"/>
  <c r="H3082" i="2"/>
  <c r="T3082" i="2"/>
  <c r="U3083" i="2"/>
  <c r="F3083" i="2"/>
  <c r="M3083" i="2"/>
  <c r="Y3083" i="2"/>
  <c r="O3083" i="2"/>
  <c r="Q3083" i="2"/>
  <c r="AB3083" i="2"/>
  <c r="AC3083" i="2"/>
  <c r="AD3083" i="2"/>
  <c r="AE3084" i="2"/>
  <c r="AI3085" i="2"/>
  <c r="AJ3085" i="2"/>
  <c r="BR3085" i="2"/>
  <c r="AA3083" i="2"/>
  <c r="V3083" i="2"/>
  <c r="W3084" i="2"/>
  <c r="I3083" i="2"/>
  <c r="K3083" i="2"/>
  <c r="L3083" i="2"/>
  <c r="H3083" i="2"/>
  <c r="T3083" i="2"/>
  <c r="U3084" i="2"/>
  <c r="F3084" i="2"/>
  <c r="M3084" i="2"/>
  <c r="Y3084" i="2"/>
  <c r="O3084" i="2"/>
  <c r="Q3084" i="2"/>
  <c r="AB3084" i="2"/>
  <c r="AC3084" i="2"/>
  <c r="AD3084" i="2"/>
  <c r="AE3085" i="2"/>
  <c r="AI3086" i="2"/>
  <c r="AJ3086" i="2"/>
  <c r="BR3086" i="2"/>
  <c r="AA3084" i="2"/>
  <c r="V3084" i="2"/>
  <c r="W3085" i="2"/>
  <c r="I3084" i="2"/>
  <c r="K3084" i="2"/>
  <c r="L3084" i="2"/>
  <c r="H3084" i="2"/>
  <c r="T3084" i="2"/>
  <c r="U3085" i="2"/>
  <c r="F3085" i="2"/>
  <c r="M3085" i="2"/>
  <c r="Y3085" i="2"/>
  <c r="O3085" i="2"/>
  <c r="Q3085" i="2"/>
  <c r="AB3085" i="2"/>
  <c r="AC3085" i="2"/>
  <c r="AD3085" i="2"/>
  <c r="AE3086" i="2"/>
  <c r="AI3087" i="2"/>
  <c r="AJ3087" i="2"/>
  <c r="BR3087" i="2"/>
  <c r="AA3085" i="2"/>
  <c r="V3085" i="2"/>
  <c r="W3086" i="2"/>
  <c r="I3085" i="2"/>
  <c r="K3085" i="2"/>
  <c r="L3085" i="2"/>
  <c r="H3085" i="2"/>
  <c r="T3085" i="2"/>
  <c r="U3086" i="2"/>
  <c r="F3086" i="2"/>
  <c r="M3086" i="2"/>
  <c r="Y3086" i="2"/>
  <c r="O3086" i="2"/>
  <c r="Q3086" i="2"/>
  <c r="AB3086" i="2"/>
  <c r="AC3086" i="2"/>
  <c r="AD3086" i="2"/>
  <c r="AE3087" i="2"/>
  <c r="AI3088" i="2"/>
  <c r="AJ3088" i="2"/>
  <c r="BR3088" i="2"/>
  <c r="AA3086" i="2"/>
  <c r="V3086" i="2"/>
  <c r="W3087" i="2"/>
  <c r="I3086" i="2"/>
  <c r="K3086" i="2"/>
  <c r="L3086" i="2"/>
  <c r="H3086" i="2"/>
  <c r="T3086" i="2"/>
  <c r="U3087" i="2"/>
  <c r="F3087" i="2"/>
  <c r="M3087" i="2"/>
  <c r="Y3087" i="2"/>
  <c r="O3087" i="2"/>
  <c r="Q3087" i="2"/>
  <c r="AB3087" i="2"/>
  <c r="AC3087" i="2"/>
  <c r="AD3087" i="2"/>
  <c r="AE3088" i="2"/>
  <c r="AI3089" i="2"/>
  <c r="AJ3089" i="2"/>
  <c r="BR3089" i="2"/>
  <c r="AA3087" i="2"/>
  <c r="V3087" i="2"/>
  <c r="W3088" i="2"/>
  <c r="I3087" i="2"/>
  <c r="K3087" i="2"/>
  <c r="L3087" i="2"/>
  <c r="H3087" i="2"/>
  <c r="T3087" i="2"/>
  <c r="U3088" i="2"/>
  <c r="F3088" i="2"/>
  <c r="M3088" i="2"/>
  <c r="Y3088" i="2"/>
  <c r="O3088" i="2"/>
  <c r="Q3088" i="2"/>
  <c r="AB3088" i="2"/>
  <c r="AC3088" i="2"/>
  <c r="AD3088" i="2"/>
  <c r="AE3089" i="2"/>
  <c r="AI3090" i="2"/>
  <c r="AJ3090" i="2"/>
  <c r="BR3090" i="2"/>
  <c r="AA3088" i="2"/>
  <c r="V3088" i="2"/>
  <c r="W3089" i="2"/>
  <c r="I3088" i="2"/>
  <c r="K3088" i="2"/>
  <c r="L3088" i="2"/>
  <c r="H3088" i="2"/>
  <c r="T3088" i="2"/>
  <c r="U3089" i="2"/>
  <c r="F3089" i="2"/>
  <c r="M3089" i="2"/>
  <c r="Y3089" i="2"/>
  <c r="O3089" i="2"/>
  <c r="Q3089" i="2"/>
  <c r="AB3089" i="2"/>
  <c r="AC3089" i="2"/>
  <c r="AD3089" i="2"/>
  <c r="AE3090" i="2"/>
  <c r="AI3091" i="2"/>
  <c r="AJ3091" i="2"/>
  <c r="BR3091" i="2"/>
  <c r="AA3089" i="2"/>
  <c r="V3089" i="2"/>
  <c r="W3090" i="2"/>
  <c r="I3089" i="2"/>
  <c r="K3089" i="2"/>
  <c r="L3089" i="2"/>
  <c r="H3089" i="2"/>
  <c r="T3089" i="2"/>
  <c r="U3090" i="2"/>
  <c r="F3090" i="2"/>
  <c r="M3090" i="2"/>
  <c r="Y3090" i="2"/>
  <c r="O3090" i="2"/>
  <c r="Q3090" i="2"/>
  <c r="AB3090" i="2"/>
  <c r="AC3090" i="2"/>
  <c r="AD3090" i="2"/>
  <c r="AE3091" i="2"/>
  <c r="AI3092" i="2"/>
  <c r="AJ3092" i="2"/>
  <c r="BR3092" i="2"/>
  <c r="AA3090" i="2"/>
  <c r="V3090" i="2"/>
  <c r="W3091" i="2"/>
  <c r="I3090" i="2"/>
  <c r="K3090" i="2"/>
  <c r="L3090" i="2"/>
  <c r="H3090" i="2"/>
  <c r="T3090" i="2"/>
  <c r="U3091" i="2"/>
  <c r="F3091" i="2"/>
  <c r="M3091" i="2"/>
  <c r="Y3091" i="2"/>
  <c r="O3091" i="2"/>
  <c r="Q3091" i="2"/>
  <c r="AB3091" i="2"/>
  <c r="AC3091" i="2"/>
  <c r="AD3091" i="2"/>
  <c r="AE3092" i="2"/>
  <c r="AI3093" i="2"/>
  <c r="AJ3093" i="2"/>
  <c r="BR3093" i="2"/>
  <c r="AA3091" i="2"/>
  <c r="V3091" i="2"/>
  <c r="W3092" i="2"/>
  <c r="I3091" i="2"/>
  <c r="K3091" i="2"/>
  <c r="L3091" i="2"/>
  <c r="H3091" i="2"/>
  <c r="T3091" i="2"/>
  <c r="U3092" i="2"/>
  <c r="F3092" i="2"/>
  <c r="M3092" i="2"/>
  <c r="Y3092" i="2"/>
  <c r="O3092" i="2"/>
  <c r="Q3092" i="2"/>
  <c r="AB3092" i="2"/>
  <c r="AC3092" i="2"/>
  <c r="AD3092" i="2"/>
  <c r="AE3093" i="2"/>
  <c r="AI3094" i="2"/>
  <c r="AJ3094" i="2"/>
  <c r="BR3094" i="2"/>
  <c r="AA3092" i="2"/>
  <c r="V3092" i="2"/>
  <c r="W3093" i="2"/>
  <c r="I3092" i="2"/>
  <c r="K3092" i="2"/>
  <c r="L3092" i="2"/>
  <c r="H3092" i="2"/>
  <c r="T3092" i="2"/>
  <c r="U3093" i="2"/>
  <c r="F3093" i="2"/>
  <c r="M3093" i="2"/>
  <c r="Y3093" i="2"/>
  <c r="O3093" i="2"/>
  <c r="Q3093" i="2"/>
  <c r="AB3093" i="2"/>
  <c r="AC3093" i="2"/>
  <c r="AD3093" i="2"/>
  <c r="AE3094" i="2"/>
  <c r="AI3095" i="2"/>
  <c r="AJ3095" i="2"/>
  <c r="BR3095" i="2"/>
  <c r="AA3093" i="2"/>
  <c r="V3093" i="2"/>
  <c r="W3094" i="2"/>
  <c r="I3093" i="2"/>
  <c r="K3093" i="2"/>
  <c r="L3093" i="2"/>
  <c r="H3093" i="2"/>
  <c r="T3093" i="2"/>
  <c r="U3094" i="2"/>
  <c r="F3094" i="2"/>
  <c r="M3094" i="2"/>
  <c r="Y3094" i="2"/>
  <c r="O3094" i="2"/>
  <c r="Q3094" i="2"/>
  <c r="AB3094" i="2"/>
  <c r="AC3094" i="2"/>
  <c r="AD3094" i="2"/>
  <c r="AE3095" i="2"/>
  <c r="AI3096" i="2"/>
  <c r="AJ3096" i="2"/>
  <c r="BR3096" i="2"/>
  <c r="AA3094" i="2"/>
  <c r="V3094" i="2"/>
  <c r="W3095" i="2"/>
  <c r="I3094" i="2"/>
  <c r="K3094" i="2"/>
  <c r="L3094" i="2"/>
  <c r="H3094" i="2"/>
  <c r="T3094" i="2"/>
  <c r="U3095" i="2"/>
  <c r="F3095" i="2"/>
  <c r="M3095" i="2"/>
  <c r="Y3095" i="2"/>
  <c r="O3095" i="2"/>
  <c r="Q3095" i="2"/>
  <c r="AB3095" i="2"/>
  <c r="AC3095" i="2"/>
  <c r="AD3095" i="2"/>
  <c r="AE3096" i="2"/>
  <c r="AI3097" i="2"/>
  <c r="AJ3097" i="2"/>
  <c r="BR3097" i="2"/>
  <c r="AA3095" i="2"/>
  <c r="V3095" i="2"/>
  <c r="W3096" i="2"/>
  <c r="I3095" i="2"/>
  <c r="K3095" i="2"/>
  <c r="L3095" i="2"/>
  <c r="H3095" i="2"/>
  <c r="T3095" i="2"/>
  <c r="U3096" i="2"/>
  <c r="F3096" i="2"/>
  <c r="M3096" i="2"/>
  <c r="Y3096" i="2"/>
  <c r="O3096" i="2"/>
  <c r="Q3096" i="2"/>
  <c r="AB3096" i="2"/>
  <c r="AC3096" i="2"/>
  <c r="AD3096" i="2"/>
  <c r="AE3097" i="2"/>
  <c r="AI3098" i="2"/>
  <c r="AJ3098" i="2"/>
  <c r="BR3098" i="2"/>
  <c r="AA3096" i="2"/>
  <c r="V3096" i="2"/>
  <c r="W3097" i="2"/>
  <c r="I3096" i="2"/>
  <c r="K3096" i="2"/>
  <c r="L3096" i="2"/>
  <c r="H3096" i="2"/>
  <c r="T3096" i="2"/>
  <c r="U3097" i="2"/>
  <c r="F3097" i="2"/>
  <c r="M3097" i="2"/>
  <c r="Y3097" i="2"/>
  <c r="O3097" i="2"/>
  <c r="Q3097" i="2"/>
  <c r="AB3097" i="2"/>
  <c r="AC3097" i="2"/>
  <c r="AD3097" i="2"/>
  <c r="AE3098" i="2"/>
  <c r="AI3099" i="2"/>
  <c r="AJ3099" i="2"/>
  <c r="BR3099" i="2"/>
  <c r="AA3097" i="2"/>
  <c r="V3097" i="2"/>
  <c r="W3098" i="2"/>
  <c r="I3097" i="2"/>
  <c r="K3097" i="2"/>
  <c r="L3097" i="2"/>
  <c r="H3097" i="2"/>
  <c r="T3097" i="2"/>
  <c r="U3098" i="2"/>
  <c r="F3098" i="2"/>
  <c r="M3098" i="2"/>
  <c r="Y3098" i="2"/>
  <c r="O3098" i="2"/>
  <c r="Q3098" i="2"/>
  <c r="AB3098" i="2"/>
  <c r="AC3098" i="2"/>
  <c r="AD3098" i="2"/>
  <c r="AE3099" i="2"/>
  <c r="AI3100" i="2"/>
  <c r="AJ3100" i="2"/>
  <c r="BR3100" i="2"/>
  <c r="AA3098" i="2"/>
  <c r="V3098" i="2"/>
  <c r="W3099" i="2"/>
  <c r="I3098" i="2"/>
  <c r="K3098" i="2"/>
  <c r="L3098" i="2"/>
  <c r="H3098" i="2"/>
  <c r="T3098" i="2"/>
  <c r="U3099" i="2"/>
  <c r="F3099" i="2"/>
  <c r="M3099" i="2"/>
  <c r="Y3099" i="2"/>
  <c r="O3099" i="2"/>
  <c r="Q3099" i="2"/>
  <c r="AB3099" i="2"/>
  <c r="AC3099" i="2"/>
  <c r="AD3099" i="2"/>
  <c r="AE3100" i="2"/>
  <c r="AI3101" i="2"/>
  <c r="AJ3101" i="2"/>
  <c r="BR3101" i="2"/>
  <c r="AA3099" i="2"/>
  <c r="V3099" i="2"/>
  <c r="W3100" i="2"/>
  <c r="I3099" i="2"/>
  <c r="K3099" i="2"/>
  <c r="L3099" i="2"/>
  <c r="H3099" i="2"/>
  <c r="T3099" i="2"/>
  <c r="U3100" i="2"/>
  <c r="F3100" i="2"/>
  <c r="M3100" i="2"/>
  <c r="Y3100" i="2"/>
  <c r="O3100" i="2"/>
  <c r="Q3100" i="2"/>
  <c r="AB3100" i="2"/>
  <c r="AC3100" i="2"/>
  <c r="AD3100" i="2"/>
  <c r="AE3101" i="2"/>
  <c r="AI3102" i="2"/>
  <c r="AJ3102" i="2"/>
  <c r="BR3102" i="2"/>
  <c r="AA3100" i="2"/>
  <c r="V3100" i="2"/>
  <c r="W3101" i="2"/>
  <c r="I3100" i="2"/>
  <c r="K3100" i="2"/>
  <c r="L3100" i="2"/>
  <c r="H3100" i="2"/>
  <c r="T3100" i="2"/>
  <c r="U3101" i="2"/>
  <c r="F3101" i="2"/>
  <c r="M3101" i="2"/>
  <c r="Y3101" i="2"/>
  <c r="O3101" i="2"/>
  <c r="Q3101" i="2"/>
  <c r="AB3101" i="2"/>
  <c r="AC3101" i="2"/>
  <c r="AD3101" i="2"/>
  <c r="AE3102" i="2"/>
  <c r="AI3103" i="2"/>
  <c r="AJ3103" i="2"/>
  <c r="BR3103" i="2"/>
  <c r="AA3101" i="2"/>
  <c r="V3101" i="2"/>
  <c r="W3102" i="2"/>
  <c r="I3101" i="2"/>
  <c r="K3101" i="2"/>
  <c r="L3101" i="2"/>
  <c r="H3101" i="2"/>
  <c r="T3101" i="2"/>
  <c r="U3102" i="2"/>
  <c r="F3102" i="2"/>
  <c r="M3102" i="2"/>
  <c r="Y3102" i="2"/>
  <c r="O3102" i="2"/>
  <c r="Q3102" i="2"/>
  <c r="AB3102" i="2"/>
  <c r="AC3102" i="2"/>
  <c r="AD3102" i="2"/>
  <c r="AE3103" i="2"/>
  <c r="AI3104" i="2"/>
  <c r="AJ3104" i="2"/>
  <c r="BR3104" i="2"/>
  <c r="AA3102" i="2"/>
  <c r="V3102" i="2"/>
  <c r="W3103" i="2"/>
  <c r="I3102" i="2"/>
  <c r="K3102" i="2"/>
  <c r="L3102" i="2"/>
  <c r="H3102" i="2"/>
  <c r="T3102" i="2"/>
  <c r="U3103" i="2"/>
  <c r="F3103" i="2"/>
  <c r="M3103" i="2"/>
  <c r="Y3103" i="2"/>
  <c r="O3103" i="2"/>
  <c r="Q3103" i="2"/>
  <c r="AB3103" i="2"/>
  <c r="AC3103" i="2"/>
  <c r="AD3103" i="2"/>
  <c r="AE3104" i="2"/>
  <c r="AI3105" i="2"/>
  <c r="AJ3105" i="2"/>
  <c r="BR3105" i="2"/>
  <c r="AA3103" i="2"/>
  <c r="V3103" i="2"/>
  <c r="W3104" i="2"/>
  <c r="I3103" i="2"/>
  <c r="K3103" i="2"/>
  <c r="L3103" i="2"/>
  <c r="H3103" i="2"/>
  <c r="T3103" i="2"/>
  <c r="U3104" i="2"/>
  <c r="F3104" i="2"/>
  <c r="M3104" i="2"/>
  <c r="Y3104" i="2"/>
  <c r="O3104" i="2"/>
  <c r="Q3104" i="2"/>
  <c r="AB3104" i="2"/>
  <c r="AC3104" i="2"/>
  <c r="AD3104" i="2"/>
  <c r="AE3105" i="2"/>
  <c r="AI3106" i="2"/>
  <c r="AJ3106" i="2"/>
  <c r="BR3106" i="2"/>
  <c r="AA3104" i="2"/>
  <c r="V3104" i="2"/>
  <c r="W3105" i="2"/>
  <c r="I3104" i="2"/>
  <c r="K3104" i="2"/>
  <c r="L3104" i="2"/>
  <c r="H3104" i="2"/>
  <c r="T3104" i="2"/>
  <c r="U3105" i="2"/>
  <c r="F3105" i="2"/>
  <c r="M3105" i="2"/>
  <c r="Y3105" i="2"/>
  <c r="O3105" i="2"/>
  <c r="Q3105" i="2"/>
  <c r="AB3105" i="2"/>
  <c r="AC3105" i="2"/>
  <c r="AD3105" i="2"/>
  <c r="AE3106" i="2"/>
  <c r="AI3107" i="2"/>
  <c r="AJ3107" i="2"/>
  <c r="BR3107" i="2"/>
  <c r="AA3105" i="2"/>
  <c r="V3105" i="2"/>
  <c r="W3106" i="2"/>
  <c r="I3105" i="2"/>
  <c r="K3105" i="2"/>
  <c r="L3105" i="2"/>
  <c r="H3105" i="2"/>
  <c r="T3105" i="2"/>
  <c r="U3106" i="2"/>
  <c r="F3106" i="2"/>
  <c r="M3106" i="2"/>
  <c r="Y3106" i="2"/>
  <c r="O3106" i="2"/>
  <c r="Q3106" i="2"/>
  <c r="AB3106" i="2"/>
  <c r="AC3106" i="2"/>
  <c r="AD3106" i="2"/>
  <c r="AE3107" i="2"/>
  <c r="AI3108" i="2"/>
  <c r="AJ3108" i="2"/>
  <c r="BR3108" i="2"/>
  <c r="AA3106" i="2"/>
  <c r="V3106" i="2"/>
  <c r="W3107" i="2"/>
  <c r="I3106" i="2"/>
  <c r="K3106" i="2"/>
  <c r="L3106" i="2"/>
  <c r="H3106" i="2"/>
  <c r="T3106" i="2"/>
  <c r="U3107" i="2"/>
  <c r="F3107" i="2"/>
  <c r="M3107" i="2"/>
  <c r="Y3107" i="2"/>
  <c r="O3107" i="2"/>
  <c r="Q3107" i="2"/>
  <c r="AB3107" i="2"/>
  <c r="AC3107" i="2"/>
  <c r="AD3107" i="2"/>
  <c r="AE3108" i="2"/>
  <c r="AI3109" i="2"/>
  <c r="AJ3109" i="2"/>
  <c r="BR3109" i="2"/>
  <c r="AA3107" i="2"/>
  <c r="V3107" i="2"/>
  <c r="W3108" i="2"/>
  <c r="I3107" i="2"/>
  <c r="K3107" i="2"/>
  <c r="L3107" i="2"/>
  <c r="H3107" i="2"/>
  <c r="T3107" i="2"/>
  <c r="U3108" i="2"/>
  <c r="F3108" i="2"/>
  <c r="M3108" i="2"/>
  <c r="Y3108" i="2"/>
  <c r="O3108" i="2"/>
  <c r="Q3108" i="2"/>
  <c r="AB3108" i="2"/>
  <c r="AC3108" i="2"/>
  <c r="AD3108" i="2"/>
  <c r="AE3109" i="2"/>
  <c r="AI3110" i="2"/>
  <c r="AJ3110" i="2"/>
  <c r="BR3110" i="2"/>
  <c r="AA3108" i="2"/>
  <c r="V3108" i="2"/>
  <c r="W3109" i="2"/>
  <c r="I3108" i="2"/>
  <c r="K3108" i="2"/>
  <c r="L3108" i="2"/>
  <c r="H3108" i="2"/>
  <c r="T3108" i="2"/>
  <c r="U3109" i="2"/>
  <c r="F3109" i="2"/>
  <c r="M3109" i="2"/>
  <c r="Y3109" i="2"/>
  <c r="O3109" i="2"/>
  <c r="Q3109" i="2"/>
  <c r="AB3109" i="2"/>
  <c r="AC3109" i="2"/>
  <c r="AD3109" i="2"/>
  <c r="AE3110" i="2"/>
  <c r="AI3111" i="2"/>
  <c r="AJ3111" i="2"/>
  <c r="BR3111" i="2"/>
  <c r="AA3109" i="2"/>
  <c r="V3109" i="2"/>
  <c r="W3110" i="2"/>
  <c r="I3109" i="2"/>
  <c r="K3109" i="2"/>
  <c r="L3109" i="2"/>
  <c r="H3109" i="2"/>
  <c r="T3109" i="2"/>
  <c r="U3110" i="2"/>
  <c r="F3110" i="2"/>
  <c r="M3110" i="2"/>
  <c r="Y3110" i="2"/>
  <c r="O3110" i="2"/>
  <c r="Q3110" i="2"/>
  <c r="AB3110" i="2"/>
  <c r="AC3110" i="2"/>
  <c r="AD3110" i="2"/>
  <c r="AE3111" i="2"/>
  <c r="AI3112" i="2"/>
  <c r="AJ3112" i="2"/>
  <c r="BR3112" i="2"/>
  <c r="AA3110" i="2"/>
  <c r="V3110" i="2"/>
  <c r="W3111" i="2"/>
  <c r="I3110" i="2"/>
  <c r="K3110" i="2"/>
  <c r="L3110" i="2"/>
  <c r="H3110" i="2"/>
  <c r="T3110" i="2"/>
  <c r="U3111" i="2"/>
  <c r="F3111" i="2"/>
  <c r="M3111" i="2"/>
  <c r="Y3111" i="2"/>
  <c r="O3111" i="2"/>
  <c r="Q3111" i="2"/>
  <c r="AB3111" i="2"/>
  <c r="AC3111" i="2"/>
  <c r="AD3111" i="2"/>
  <c r="AE3112" i="2"/>
  <c r="AI3113" i="2"/>
  <c r="AJ3113" i="2"/>
  <c r="BR3113" i="2"/>
  <c r="AA3111" i="2"/>
  <c r="V3111" i="2"/>
  <c r="W3112" i="2"/>
  <c r="I3111" i="2"/>
  <c r="K3111" i="2"/>
  <c r="L3111" i="2"/>
  <c r="H3111" i="2"/>
  <c r="T3111" i="2"/>
  <c r="U3112" i="2"/>
  <c r="F3112" i="2"/>
  <c r="M3112" i="2"/>
  <c r="Y3112" i="2"/>
  <c r="O3112" i="2"/>
  <c r="Q3112" i="2"/>
  <c r="AB3112" i="2"/>
  <c r="AC3112" i="2"/>
  <c r="AD3112" i="2"/>
  <c r="AE3113" i="2"/>
  <c r="AI3114" i="2"/>
  <c r="AJ3114" i="2"/>
  <c r="BR3114" i="2"/>
  <c r="AA3112" i="2"/>
  <c r="V3112" i="2"/>
  <c r="W3113" i="2"/>
  <c r="I3112" i="2"/>
  <c r="K3112" i="2"/>
  <c r="L3112" i="2"/>
  <c r="H3112" i="2"/>
  <c r="T3112" i="2"/>
  <c r="U3113" i="2"/>
  <c r="F3113" i="2"/>
  <c r="M3113" i="2"/>
  <c r="Y3113" i="2"/>
  <c r="O3113" i="2"/>
  <c r="Q3113" i="2"/>
  <c r="AB3113" i="2"/>
  <c r="AC3113" i="2"/>
  <c r="AD3113" i="2"/>
  <c r="AE3114" i="2"/>
  <c r="AI3115" i="2"/>
  <c r="AJ3115" i="2"/>
  <c r="BR3115" i="2"/>
  <c r="AA3113" i="2"/>
  <c r="V3113" i="2"/>
  <c r="W3114" i="2"/>
  <c r="I3113" i="2"/>
  <c r="K3113" i="2"/>
  <c r="L3113" i="2"/>
  <c r="H3113" i="2"/>
  <c r="T3113" i="2"/>
  <c r="U3114" i="2"/>
  <c r="F3114" i="2"/>
  <c r="M3114" i="2"/>
  <c r="Y3114" i="2"/>
  <c r="O3114" i="2"/>
  <c r="Q3114" i="2"/>
  <c r="AB3114" i="2"/>
  <c r="AC3114" i="2"/>
  <c r="AD3114" i="2"/>
  <c r="AE3115" i="2"/>
  <c r="AI3116" i="2"/>
  <c r="AJ3116" i="2"/>
  <c r="BR3116" i="2"/>
  <c r="AA3114" i="2"/>
  <c r="V3114" i="2"/>
  <c r="W3115" i="2"/>
  <c r="I3114" i="2"/>
  <c r="K3114" i="2"/>
  <c r="L3114" i="2"/>
  <c r="H3114" i="2"/>
  <c r="T3114" i="2"/>
  <c r="U3115" i="2"/>
  <c r="F3115" i="2"/>
  <c r="M3115" i="2"/>
  <c r="Y3115" i="2"/>
  <c r="O3115" i="2"/>
  <c r="Q3115" i="2"/>
  <c r="AB3115" i="2"/>
  <c r="AC3115" i="2"/>
  <c r="AD3115" i="2"/>
  <c r="AE3116" i="2"/>
  <c r="AI3117" i="2"/>
  <c r="AJ3117" i="2"/>
  <c r="BR3117" i="2"/>
  <c r="AA3115" i="2"/>
  <c r="V3115" i="2"/>
  <c r="W3116" i="2"/>
  <c r="I3115" i="2"/>
  <c r="K3115" i="2"/>
  <c r="L3115" i="2"/>
  <c r="H3115" i="2"/>
  <c r="T3115" i="2"/>
  <c r="U3116" i="2"/>
  <c r="F3116" i="2"/>
  <c r="M3116" i="2"/>
  <c r="Y3116" i="2"/>
  <c r="O3116" i="2"/>
  <c r="Q3116" i="2"/>
  <c r="AB3116" i="2"/>
  <c r="AC3116" i="2"/>
  <c r="AD3116" i="2"/>
  <c r="AE3117" i="2"/>
  <c r="AI3118" i="2"/>
  <c r="AJ3118" i="2"/>
  <c r="BR3118" i="2"/>
  <c r="AA3116" i="2"/>
  <c r="V3116" i="2"/>
  <c r="W3117" i="2"/>
  <c r="I3116" i="2"/>
  <c r="K3116" i="2"/>
  <c r="L3116" i="2"/>
  <c r="H3116" i="2"/>
  <c r="T3116" i="2"/>
  <c r="U3117" i="2"/>
  <c r="F3117" i="2"/>
  <c r="M3117" i="2"/>
  <c r="Y3117" i="2"/>
  <c r="O3117" i="2"/>
  <c r="Q3117" i="2"/>
  <c r="AB3117" i="2"/>
  <c r="AC3117" i="2"/>
  <c r="AD3117" i="2"/>
  <c r="AE3118" i="2"/>
  <c r="AI3119" i="2"/>
  <c r="AJ3119" i="2"/>
  <c r="BR3119" i="2"/>
  <c r="AA3117" i="2"/>
  <c r="V3117" i="2"/>
  <c r="W3118" i="2"/>
  <c r="I3117" i="2"/>
  <c r="K3117" i="2"/>
  <c r="L3117" i="2"/>
  <c r="H3117" i="2"/>
  <c r="T3117" i="2"/>
  <c r="U3118" i="2"/>
  <c r="F3118" i="2"/>
  <c r="M3118" i="2"/>
  <c r="Y3118" i="2"/>
  <c r="O3118" i="2"/>
  <c r="Q3118" i="2"/>
  <c r="AB3118" i="2"/>
  <c r="AC3118" i="2"/>
  <c r="AD3118" i="2"/>
  <c r="AE3119" i="2"/>
  <c r="AI3120" i="2"/>
  <c r="AJ3120" i="2"/>
  <c r="BR3120" i="2"/>
  <c r="AA3118" i="2"/>
  <c r="V3118" i="2"/>
  <c r="W3119" i="2"/>
  <c r="I3118" i="2"/>
  <c r="K3118" i="2"/>
  <c r="L3118" i="2"/>
  <c r="H3118" i="2"/>
  <c r="T3118" i="2"/>
  <c r="U3119" i="2"/>
  <c r="F3119" i="2"/>
  <c r="M3119" i="2"/>
  <c r="Y3119" i="2"/>
  <c r="O3119" i="2"/>
  <c r="Q3119" i="2"/>
  <c r="AB3119" i="2"/>
  <c r="AC3119" i="2"/>
  <c r="AD3119" i="2"/>
  <c r="AE3120" i="2"/>
  <c r="AI3121" i="2"/>
  <c r="AJ3121" i="2"/>
  <c r="BR3121" i="2"/>
  <c r="AA3119" i="2"/>
  <c r="V3119" i="2"/>
  <c r="W3120" i="2"/>
  <c r="I3119" i="2"/>
  <c r="K3119" i="2"/>
  <c r="L3119" i="2"/>
  <c r="H3119" i="2"/>
  <c r="T3119" i="2"/>
  <c r="U3120" i="2"/>
  <c r="F3120" i="2"/>
  <c r="M3120" i="2"/>
  <c r="Y3120" i="2"/>
  <c r="O3120" i="2"/>
  <c r="Q3120" i="2"/>
  <c r="AB3120" i="2"/>
  <c r="AC3120" i="2"/>
  <c r="AD3120" i="2"/>
  <c r="AE3121" i="2"/>
  <c r="AI3122" i="2"/>
  <c r="AJ3122" i="2"/>
  <c r="BR3122" i="2"/>
  <c r="AA3120" i="2"/>
  <c r="V3120" i="2"/>
  <c r="W3121" i="2"/>
  <c r="I3120" i="2"/>
  <c r="K3120" i="2"/>
  <c r="L3120" i="2"/>
  <c r="H3120" i="2"/>
  <c r="T3120" i="2"/>
  <c r="U3121" i="2"/>
  <c r="F3121" i="2"/>
  <c r="M3121" i="2"/>
  <c r="Y3121" i="2"/>
  <c r="O3121" i="2"/>
  <c r="Q3121" i="2"/>
  <c r="AB3121" i="2"/>
  <c r="AC3121" i="2"/>
  <c r="AD3121" i="2"/>
  <c r="AE3122" i="2"/>
  <c r="AI3123" i="2"/>
  <c r="AJ3123" i="2"/>
  <c r="BR3123" i="2"/>
  <c r="AA3121" i="2"/>
  <c r="V3121" i="2"/>
  <c r="W3122" i="2"/>
  <c r="I3121" i="2"/>
  <c r="K3121" i="2"/>
  <c r="L3121" i="2"/>
  <c r="H3121" i="2"/>
  <c r="T3121" i="2"/>
  <c r="U3122" i="2"/>
  <c r="F3122" i="2"/>
  <c r="M3122" i="2"/>
  <c r="Y3122" i="2"/>
  <c r="O3122" i="2"/>
  <c r="Q3122" i="2"/>
  <c r="AB3122" i="2"/>
  <c r="AC3122" i="2"/>
  <c r="AD3122" i="2"/>
  <c r="AE3123" i="2"/>
  <c r="AI3124" i="2"/>
  <c r="AJ3124" i="2"/>
  <c r="BR3124" i="2"/>
  <c r="AA3122" i="2"/>
  <c r="V3122" i="2"/>
  <c r="W3123" i="2"/>
  <c r="I3122" i="2"/>
  <c r="K3122" i="2"/>
  <c r="L3122" i="2"/>
  <c r="H3122" i="2"/>
  <c r="T3122" i="2"/>
  <c r="U3123" i="2"/>
  <c r="F3123" i="2"/>
  <c r="M3123" i="2"/>
  <c r="Y3123" i="2"/>
  <c r="O3123" i="2"/>
  <c r="Q3123" i="2"/>
  <c r="AB3123" i="2"/>
  <c r="AC3123" i="2"/>
  <c r="AD3123" i="2"/>
  <c r="AE3124" i="2"/>
  <c r="AI3125" i="2"/>
  <c r="AJ3125" i="2"/>
  <c r="BR3125" i="2"/>
  <c r="AA3123" i="2"/>
  <c r="V3123" i="2"/>
  <c r="W3124" i="2"/>
  <c r="I3123" i="2"/>
  <c r="K3123" i="2"/>
  <c r="L3123" i="2"/>
  <c r="H3123" i="2"/>
  <c r="T3123" i="2"/>
  <c r="U3124" i="2"/>
  <c r="F3124" i="2"/>
  <c r="M3124" i="2"/>
  <c r="Y3124" i="2"/>
  <c r="O3124" i="2"/>
  <c r="Q3124" i="2"/>
  <c r="AB3124" i="2"/>
  <c r="AC3124" i="2"/>
  <c r="AD3124" i="2"/>
  <c r="AE3125" i="2"/>
  <c r="AI3126" i="2"/>
  <c r="AJ3126" i="2"/>
  <c r="BR3126" i="2"/>
  <c r="AA3124" i="2"/>
  <c r="V3124" i="2"/>
  <c r="W3125" i="2"/>
  <c r="I3124" i="2"/>
  <c r="K3124" i="2"/>
  <c r="L3124" i="2"/>
  <c r="H3124" i="2"/>
  <c r="T3124" i="2"/>
  <c r="U3125" i="2"/>
  <c r="F3125" i="2"/>
  <c r="M3125" i="2"/>
  <c r="Y3125" i="2"/>
  <c r="O3125" i="2"/>
  <c r="Q3125" i="2"/>
  <c r="AB3125" i="2"/>
  <c r="AC3125" i="2"/>
  <c r="AD3125" i="2"/>
  <c r="AE3126" i="2"/>
  <c r="AI3127" i="2"/>
  <c r="AJ3127" i="2"/>
  <c r="BR3127" i="2"/>
  <c r="AA3125" i="2"/>
  <c r="V3125" i="2"/>
  <c r="W3126" i="2"/>
  <c r="I3125" i="2"/>
  <c r="K3125" i="2"/>
  <c r="L3125" i="2"/>
  <c r="H3125" i="2"/>
  <c r="T3125" i="2"/>
  <c r="U3126" i="2"/>
  <c r="F3126" i="2"/>
  <c r="M3126" i="2"/>
  <c r="Y3126" i="2"/>
  <c r="O3126" i="2"/>
  <c r="Q3126" i="2"/>
  <c r="AB3126" i="2"/>
  <c r="AC3126" i="2"/>
  <c r="AD3126" i="2"/>
  <c r="AE3127" i="2"/>
  <c r="AI3128" i="2"/>
  <c r="AJ3128" i="2"/>
  <c r="BR3128" i="2"/>
  <c r="AA3126" i="2"/>
  <c r="V3126" i="2"/>
  <c r="W3127" i="2"/>
  <c r="I3126" i="2"/>
  <c r="K3126" i="2"/>
  <c r="L3126" i="2"/>
  <c r="H3126" i="2"/>
  <c r="T3126" i="2"/>
  <c r="U3127" i="2"/>
  <c r="F3127" i="2"/>
  <c r="M3127" i="2"/>
  <c r="Y3127" i="2"/>
  <c r="O3127" i="2"/>
  <c r="Q3127" i="2"/>
  <c r="AB3127" i="2"/>
  <c r="AC3127" i="2"/>
  <c r="AD3127" i="2"/>
  <c r="AE3128" i="2"/>
  <c r="AI3129" i="2"/>
  <c r="AJ3129" i="2"/>
  <c r="BR3129" i="2"/>
  <c r="AA3127" i="2"/>
  <c r="V3127" i="2"/>
  <c r="W3128" i="2"/>
  <c r="I3127" i="2"/>
  <c r="K3127" i="2"/>
  <c r="L3127" i="2"/>
  <c r="H3127" i="2"/>
  <c r="T3127" i="2"/>
  <c r="U3128" i="2"/>
  <c r="F3128" i="2"/>
  <c r="M3128" i="2"/>
  <c r="Y3128" i="2"/>
  <c r="O3128" i="2"/>
  <c r="Q3128" i="2"/>
  <c r="AB3128" i="2"/>
  <c r="AC3128" i="2"/>
  <c r="AD3128" i="2"/>
  <c r="AE3129" i="2"/>
  <c r="AI3130" i="2"/>
  <c r="AJ3130" i="2"/>
  <c r="BR3130" i="2"/>
  <c r="AA3128" i="2"/>
  <c r="V3128" i="2"/>
  <c r="W3129" i="2"/>
  <c r="I3128" i="2"/>
  <c r="K3128" i="2"/>
  <c r="L3128" i="2"/>
  <c r="H3128" i="2"/>
  <c r="T3128" i="2"/>
  <c r="U3129" i="2"/>
  <c r="F3129" i="2"/>
  <c r="M3129" i="2"/>
  <c r="Y3129" i="2"/>
  <c r="O3129" i="2"/>
  <c r="Q3129" i="2"/>
  <c r="AB3129" i="2"/>
  <c r="AC3129" i="2"/>
  <c r="AD3129" i="2"/>
  <c r="AE3130" i="2"/>
  <c r="AI3131" i="2"/>
  <c r="AJ3131" i="2"/>
  <c r="BR3131" i="2"/>
  <c r="AA3129" i="2"/>
  <c r="V3129" i="2"/>
  <c r="W3130" i="2"/>
  <c r="I3129" i="2"/>
  <c r="K3129" i="2"/>
  <c r="L3129" i="2"/>
  <c r="H3129" i="2"/>
  <c r="T3129" i="2"/>
  <c r="U3130" i="2"/>
  <c r="F3130" i="2"/>
  <c r="M3130" i="2"/>
  <c r="Y3130" i="2"/>
  <c r="O3130" i="2"/>
  <c r="Q3130" i="2"/>
  <c r="AB3130" i="2"/>
  <c r="AC3130" i="2"/>
  <c r="AD3130" i="2"/>
  <c r="AE3131" i="2"/>
  <c r="AI3132" i="2"/>
  <c r="AJ3132" i="2"/>
  <c r="BR3132" i="2"/>
  <c r="AA3130" i="2"/>
  <c r="V3130" i="2"/>
  <c r="W3131" i="2"/>
  <c r="I3130" i="2"/>
  <c r="K3130" i="2"/>
  <c r="L3130" i="2"/>
  <c r="H3130" i="2"/>
  <c r="T3130" i="2"/>
  <c r="U3131" i="2"/>
  <c r="F3131" i="2"/>
  <c r="M3131" i="2"/>
  <c r="Y3131" i="2"/>
  <c r="O3131" i="2"/>
  <c r="Q3131" i="2"/>
  <c r="AB3131" i="2"/>
  <c r="AC3131" i="2"/>
  <c r="AD3131" i="2"/>
  <c r="AE3132" i="2"/>
  <c r="AI3133" i="2"/>
  <c r="AJ3133" i="2"/>
  <c r="BR3133" i="2"/>
  <c r="AA3131" i="2"/>
  <c r="V3131" i="2"/>
  <c r="W3132" i="2"/>
  <c r="I3131" i="2"/>
  <c r="K3131" i="2"/>
  <c r="L3131" i="2"/>
  <c r="H3131" i="2"/>
  <c r="T3131" i="2"/>
  <c r="U3132" i="2"/>
  <c r="F3132" i="2"/>
  <c r="M3132" i="2"/>
  <c r="Y3132" i="2"/>
  <c r="O3132" i="2"/>
  <c r="Q3132" i="2"/>
  <c r="AB3132" i="2"/>
  <c r="AC3132" i="2"/>
  <c r="AD3132" i="2"/>
  <c r="AE3133" i="2"/>
  <c r="AI3134" i="2"/>
  <c r="AJ3134" i="2"/>
  <c r="BR3134" i="2"/>
  <c r="AA3132" i="2"/>
  <c r="V3132" i="2"/>
  <c r="W3133" i="2"/>
  <c r="I3132" i="2"/>
  <c r="K3132" i="2"/>
  <c r="L3132" i="2"/>
  <c r="H3132" i="2"/>
  <c r="T3132" i="2"/>
  <c r="U3133" i="2"/>
  <c r="F3133" i="2"/>
  <c r="M3133" i="2"/>
  <c r="Y3133" i="2"/>
  <c r="O3133" i="2"/>
  <c r="Q3133" i="2"/>
  <c r="AB3133" i="2"/>
  <c r="AC3133" i="2"/>
  <c r="AD3133" i="2"/>
  <c r="AE3134" i="2"/>
  <c r="AI3135" i="2"/>
  <c r="AJ3135" i="2"/>
  <c r="BR3135" i="2"/>
  <c r="AA3133" i="2"/>
  <c r="V3133" i="2"/>
  <c r="W3134" i="2"/>
  <c r="I3133" i="2"/>
  <c r="K3133" i="2"/>
  <c r="L3133" i="2"/>
  <c r="H3133" i="2"/>
  <c r="T3133" i="2"/>
  <c r="U3134" i="2"/>
  <c r="F3134" i="2"/>
  <c r="M3134" i="2"/>
  <c r="Y3134" i="2"/>
  <c r="O3134" i="2"/>
  <c r="Q3134" i="2"/>
  <c r="AB3134" i="2"/>
  <c r="AC3134" i="2"/>
  <c r="AD3134" i="2"/>
  <c r="AE3135" i="2"/>
  <c r="AI3136" i="2"/>
  <c r="AJ3136" i="2"/>
  <c r="BR3136" i="2"/>
  <c r="AA3134" i="2"/>
  <c r="V3134" i="2"/>
  <c r="W3135" i="2"/>
  <c r="I3134" i="2"/>
  <c r="K3134" i="2"/>
  <c r="L3134" i="2"/>
  <c r="H3134" i="2"/>
  <c r="T3134" i="2"/>
  <c r="U3135" i="2"/>
  <c r="F3135" i="2"/>
  <c r="M3135" i="2"/>
  <c r="Y3135" i="2"/>
  <c r="O3135" i="2"/>
  <c r="Q3135" i="2"/>
  <c r="AB3135" i="2"/>
  <c r="AC3135" i="2"/>
  <c r="AD3135" i="2"/>
  <c r="AE3136" i="2"/>
  <c r="AI3137" i="2"/>
  <c r="AJ3137" i="2"/>
  <c r="BR3137" i="2"/>
  <c r="AA3135" i="2"/>
  <c r="V3135" i="2"/>
  <c r="W3136" i="2"/>
  <c r="I3135" i="2"/>
  <c r="K3135" i="2"/>
  <c r="L3135" i="2"/>
  <c r="H3135" i="2"/>
  <c r="T3135" i="2"/>
  <c r="U3136" i="2"/>
  <c r="F3136" i="2"/>
  <c r="M3136" i="2"/>
  <c r="Y3136" i="2"/>
  <c r="O3136" i="2"/>
  <c r="Q3136" i="2"/>
  <c r="AB3136" i="2"/>
  <c r="AC3136" i="2"/>
  <c r="AD3136" i="2"/>
  <c r="AE3137" i="2"/>
  <c r="AI3138" i="2"/>
  <c r="AJ3138" i="2"/>
  <c r="BR3138" i="2"/>
  <c r="AA3136" i="2"/>
  <c r="V3136" i="2"/>
  <c r="W3137" i="2"/>
  <c r="I3136" i="2"/>
  <c r="K3136" i="2"/>
  <c r="L3136" i="2"/>
  <c r="H3136" i="2"/>
  <c r="T3136" i="2"/>
  <c r="U3137" i="2"/>
  <c r="F3137" i="2"/>
  <c r="M3137" i="2"/>
  <c r="Y3137" i="2"/>
  <c r="O3137" i="2"/>
  <c r="Q3137" i="2"/>
  <c r="AB3137" i="2"/>
  <c r="AC3137" i="2"/>
  <c r="AD3137" i="2"/>
  <c r="AE3138" i="2"/>
  <c r="AI3139" i="2"/>
  <c r="AJ3139" i="2"/>
  <c r="BR3139" i="2"/>
  <c r="AA3137" i="2"/>
  <c r="V3137" i="2"/>
  <c r="W3138" i="2"/>
  <c r="I3137" i="2"/>
  <c r="K3137" i="2"/>
  <c r="L3137" i="2"/>
  <c r="H3137" i="2"/>
  <c r="T3137" i="2"/>
  <c r="U3138" i="2"/>
  <c r="F3138" i="2"/>
  <c r="M3138" i="2"/>
  <c r="Y3138" i="2"/>
  <c r="O3138" i="2"/>
  <c r="Q3138" i="2"/>
  <c r="AB3138" i="2"/>
  <c r="AC3138" i="2"/>
  <c r="AD3138" i="2"/>
  <c r="AE3139" i="2"/>
  <c r="AI3140" i="2"/>
  <c r="AJ3140" i="2"/>
  <c r="BR3140" i="2"/>
  <c r="AA3138" i="2"/>
  <c r="V3138" i="2"/>
  <c r="W3139" i="2"/>
  <c r="I3138" i="2"/>
  <c r="K3138" i="2"/>
  <c r="L3138" i="2"/>
  <c r="H3138" i="2"/>
  <c r="T3138" i="2"/>
  <c r="U3139" i="2"/>
  <c r="F3139" i="2"/>
  <c r="M3139" i="2"/>
  <c r="Y3139" i="2"/>
  <c r="O3139" i="2"/>
  <c r="Q3139" i="2"/>
  <c r="AB3139" i="2"/>
  <c r="AC3139" i="2"/>
  <c r="AD3139" i="2"/>
  <c r="AE3140" i="2"/>
  <c r="AI3141" i="2"/>
  <c r="AJ3141" i="2"/>
  <c r="BR3141" i="2"/>
  <c r="AA3139" i="2"/>
  <c r="V3139" i="2"/>
  <c r="W3140" i="2"/>
  <c r="I3139" i="2"/>
  <c r="K3139" i="2"/>
  <c r="L3139" i="2"/>
  <c r="H3139" i="2"/>
  <c r="T3139" i="2"/>
  <c r="U3140" i="2"/>
  <c r="F3140" i="2"/>
  <c r="M3140" i="2"/>
  <c r="Y3140" i="2"/>
  <c r="O3140" i="2"/>
  <c r="Q3140" i="2"/>
  <c r="AB3140" i="2"/>
  <c r="AC3140" i="2"/>
  <c r="AD3140" i="2"/>
  <c r="AE3141" i="2"/>
  <c r="AI3142" i="2"/>
  <c r="AJ3142" i="2"/>
  <c r="BR3142" i="2"/>
  <c r="AA3140" i="2"/>
  <c r="V3140" i="2"/>
  <c r="W3141" i="2"/>
  <c r="I3140" i="2"/>
  <c r="K3140" i="2"/>
  <c r="L3140" i="2"/>
  <c r="H3140" i="2"/>
  <c r="T3140" i="2"/>
  <c r="U3141" i="2"/>
  <c r="F3141" i="2"/>
  <c r="M3141" i="2"/>
  <c r="Y3141" i="2"/>
  <c r="O3141" i="2"/>
  <c r="Q3141" i="2"/>
  <c r="AB3141" i="2"/>
  <c r="AC3141" i="2"/>
  <c r="AD3141" i="2"/>
  <c r="AE3142" i="2"/>
  <c r="AI3143" i="2"/>
  <c r="AJ3143" i="2"/>
  <c r="BR3143" i="2"/>
  <c r="AA3141" i="2"/>
  <c r="V3141" i="2"/>
  <c r="W3142" i="2"/>
  <c r="I3141" i="2"/>
  <c r="K3141" i="2"/>
  <c r="L3141" i="2"/>
  <c r="H3141" i="2"/>
  <c r="T3141" i="2"/>
  <c r="U3142" i="2"/>
  <c r="F3142" i="2"/>
  <c r="M3142" i="2"/>
  <c r="Y3142" i="2"/>
  <c r="O3142" i="2"/>
  <c r="Q3142" i="2"/>
  <c r="AB3142" i="2"/>
  <c r="AC3142" i="2"/>
  <c r="AD3142" i="2"/>
  <c r="AE3143" i="2"/>
  <c r="AI3144" i="2"/>
  <c r="AJ3144" i="2"/>
  <c r="BR3144" i="2"/>
  <c r="AA3142" i="2"/>
  <c r="V3142" i="2"/>
  <c r="W3143" i="2"/>
  <c r="I3142" i="2"/>
  <c r="K3142" i="2"/>
  <c r="L3142" i="2"/>
  <c r="H3142" i="2"/>
  <c r="T3142" i="2"/>
  <c r="U3143" i="2"/>
  <c r="F3143" i="2"/>
  <c r="M3143" i="2"/>
  <c r="Y3143" i="2"/>
  <c r="O3143" i="2"/>
  <c r="Q3143" i="2"/>
  <c r="AB3143" i="2"/>
  <c r="AC3143" i="2"/>
  <c r="AD3143" i="2"/>
  <c r="AE3144" i="2"/>
  <c r="AI3145" i="2"/>
  <c r="AJ3145" i="2"/>
  <c r="BR3145" i="2"/>
  <c r="AA3143" i="2"/>
  <c r="V3143" i="2"/>
  <c r="W3144" i="2"/>
  <c r="I3143" i="2"/>
  <c r="K3143" i="2"/>
  <c r="L3143" i="2"/>
  <c r="H3143" i="2"/>
  <c r="T3143" i="2"/>
  <c r="U3144" i="2"/>
  <c r="F3144" i="2"/>
  <c r="M3144" i="2"/>
  <c r="Y3144" i="2"/>
  <c r="O3144" i="2"/>
  <c r="Q3144" i="2"/>
  <c r="AB3144" i="2"/>
  <c r="AC3144" i="2"/>
  <c r="AD3144" i="2"/>
  <c r="AE3145" i="2"/>
  <c r="AI3146" i="2"/>
  <c r="AJ3146" i="2"/>
  <c r="BR3146" i="2"/>
  <c r="AA3144" i="2"/>
  <c r="V3144" i="2"/>
  <c r="W3145" i="2"/>
  <c r="I3144" i="2"/>
  <c r="K3144" i="2"/>
  <c r="L3144" i="2"/>
  <c r="H3144" i="2"/>
  <c r="T3144" i="2"/>
  <c r="U3145" i="2"/>
  <c r="F3145" i="2"/>
  <c r="M3145" i="2"/>
  <c r="Y3145" i="2"/>
  <c r="O3145" i="2"/>
  <c r="Q3145" i="2"/>
  <c r="AB3145" i="2"/>
  <c r="AC3145" i="2"/>
  <c r="AD3145" i="2"/>
  <c r="AE3146" i="2"/>
  <c r="AI3147" i="2"/>
  <c r="AJ3147" i="2"/>
  <c r="BR3147" i="2"/>
  <c r="AA3145" i="2"/>
  <c r="V3145" i="2"/>
  <c r="W3146" i="2"/>
  <c r="I3145" i="2"/>
  <c r="K3145" i="2"/>
  <c r="L3145" i="2"/>
  <c r="H3145" i="2"/>
  <c r="T3145" i="2"/>
  <c r="U3146" i="2"/>
  <c r="F3146" i="2"/>
  <c r="M3146" i="2"/>
  <c r="Y3146" i="2"/>
  <c r="O3146" i="2"/>
  <c r="Q3146" i="2"/>
  <c r="AB3146" i="2"/>
  <c r="AC3146" i="2"/>
  <c r="AD3146" i="2"/>
  <c r="AE3147" i="2"/>
  <c r="AI3148" i="2"/>
  <c r="AJ3148" i="2"/>
  <c r="BR3148" i="2"/>
  <c r="AA3146" i="2"/>
  <c r="V3146" i="2"/>
  <c r="W3147" i="2"/>
  <c r="I3146" i="2"/>
  <c r="K3146" i="2"/>
  <c r="L3146" i="2"/>
  <c r="H3146" i="2"/>
  <c r="T3146" i="2"/>
  <c r="U3147" i="2"/>
  <c r="F3147" i="2"/>
  <c r="M3147" i="2"/>
  <c r="Y3147" i="2"/>
  <c r="O3147" i="2"/>
  <c r="Q3147" i="2"/>
  <c r="AB3147" i="2"/>
  <c r="AC3147" i="2"/>
  <c r="AD3147" i="2"/>
  <c r="AE3148" i="2"/>
  <c r="AI3149" i="2"/>
  <c r="AJ3149" i="2"/>
  <c r="BR3149" i="2"/>
  <c r="AA3147" i="2"/>
  <c r="V3147" i="2"/>
  <c r="W3148" i="2"/>
  <c r="I3147" i="2"/>
  <c r="K3147" i="2"/>
  <c r="L3147" i="2"/>
  <c r="H3147" i="2"/>
  <c r="T3147" i="2"/>
  <c r="U3148" i="2"/>
  <c r="F3148" i="2"/>
  <c r="M3148" i="2"/>
  <c r="Y3148" i="2"/>
  <c r="O3148" i="2"/>
  <c r="Q3148" i="2"/>
  <c r="AB3148" i="2"/>
  <c r="AC3148" i="2"/>
  <c r="AD3148" i="2"/>
  <c r="AE3149" i="2"/>
  <c r="AI3150" i="2"/>
  <c r="AJ3150" i="2"/>
  <c r="BR3150" i="2"/>
  <c r="AA3148" i="2"/>
  <c r="V3148" i="2"/>
  <c r="W3149" i="2"/>
  <c r="I3148" i="2"/>
  <c r="K3148" i="2"/>
  <c r="L3148" i="2"/>
  <c r="H3148" i="2"/>
  <c r="T3148" i="2"/>
  <c r="U3149" i="2"/>
  <c r="F3149" i="2"/>
  <c r="M3149" i="2"/>
  <c r="Y3149" i="2"/>
  <c r="O3149" i="2"/>
  <c r="Q3149" i="2"/>
  <c r="AB3149" i="2"/>
  <c r="AC3149" i="2"/>
  <c r="AD3149" i="2"/>
  <c r="AE3150" i="2"/>
  <c r="AI3151" i="2"/>
  <c r="AJ3151" i="2"/>
  <c r="BR3151" i="2"/>
  <c r="AA3149" i="2"/>
  <c r="V3149" i="2"/>
  <c r="W3150" i="2"/>
  <c r="I3149" i="2"/>
  <c r="K3149" i="2"/>
  <c r="L3149" i="2"/>
  <c r="H3149" i="2"/>
  <c r="T3149" i="2"/>
  <c r="U3150" i="2"/>
  <c r="F3150" i="2"/>
  <c r="M3150" i="2"/>
  <c r="Y3150" i="2"/>
  <c r="O3150" i="2"/>
  <c r="Q3150" i="2"/>
  <c r="AB3150" i="2"/>
  <c r="AC3150" i="2"/>
  <c r="AD3150" i="2"/>
  <c r="AE3151" i="2"/>
  <c r="AI3152" i="2"/>
  <c r="AJ3152" i="2"/>
  <c r="BR3152" i="2"/>
  <c r="AA3150" i="2"/>
  <c r="V3150" i="2"/>
  <c r="W3151" i="2"/>
  <c r="I3150" i="2"/>
  <c r="K3150" i="2"/>
  <c r="L3150" i="2"/>
  <c r="H3150" i="2"/>
  <c r="T3150" i="2"/>
  <c r="U3151" i="2"/>
  <c r="F3151" i="2"/>
  <c r="M3151" i="2"/>
  <c r="Y3151" i="2"/>
  <c r="O3151" i="2"/>
  <c r="Q3151" i="2"/>
  <c r="AB3151" i="2"/>
  <c r="AC3151" i="2"/>
  <c r="AD3151" i="2"/>
  <c r="AE3152" i="2"/>
  <c r="AI3153" i="2"/>
  <c r="AJ3153" i="2"/>
  <c r="BR3153" i="2"/>
  <c r="AA3151" i="2"/>
  <c r="V3151" i="2"/>
  <c r="W3152" i="2"/>
  <c r="I3151" i="2"/>
  <c r="K3151" i="2"/>
  <c r="L3151" i="2"/>
  <c r="H3151" i="2"/>
  <c r="T3151" i="2"/>
  <c r="U3152" i="2"/>
  <c r="F3152" i="2"/>
  <c r="M3152" i="2"/>
  <c r="Y3152" i="2"/>
  <c r="O3152" i="2"/>
  <c r="Q3152" i="2"/>
  <c r="AB3152" i="2"/>
  <c r="AC3152" i="2"/>
  <c r="AD3152" i="2"/>
  <c r="AE3153" i="2"/>
  <c r="AI3154" i="2"/>
  <c r="AJ3154" i="2"/>
  <c r="BR3154" i="2"/>
  <c r="AA3152" i="2"/>
  <c r="V3152" i="2"/>
  <c r="W3153" i="2"/>
  <c r="I3152" i="2"/>
  <c r="K3152" i="2"/>
  <c r="L3152" i="2"/>
  <c r="H3152" i="2"/>
  <c r="T3152" i="2"/>
  <c r="U3153" i="2"/>
  <c r="F3153" i="2"/>
  <c r="M3153" i="2"/>
  <c r="Y3153" i="2"/>
  <c r="O3153" i="2"/>
  <c r="Q3153" i="2"/>
  <c r="AB3153" i="2"/>
  <c r="AC3153" i="2"/>
  <c r="AD3153" i="2"/>
  <c r="AE3154" i="2"/>
  <c r="AI3155" i="2"/>
  <c r="AJ3155" i="2"/>
  <c r="BR3155" i="2"/>
  <c r="AA3153" i="2"/>
  <c r="V3153" i="2"/>
  <c r="W3154" i="2"/>
  <c r="I3153" i="2"/>
  <c r="K3153" i="2"/>
  <c r="L3153" i="2"/>
  <c r="H3153" i="2"/>
  <c r="T3153" i="2"/>
  <c r="U3154" i="2"/>
  <c r="F3154" i="2"/>
  <c r="M3154" i="2"/>
  <c r="Y3154" i="2"/>
  <c r="O3154" i="2"/>
  <c r="Q3154" i="2"/>
  <c r="AB3154" i="2"/>
  <c r="AC3154" i="2"/>
  <c r="AD3154" i="2"/>
  <c r="AE3155" i="2"/>
  <c r="AI3156" i="2"/>
  <c r="AJ3156" i="2"/>
  <c r="BR3156" i="2"/>
  <c r="AA3154" i="2"/>
  <c r="V3154" i="2"/>
  <c r="W3155" i="2"/>
  <c r="I3154" i="2"/>
  <c r="K3154" i="2"/>
  <c r="L3154" i="2"/>
  <c r="H3154" i="2"/>
  <c r="T3154" i="2"/>
  <c r="U3155" i="2"/>
  <c r="F3155" i="2"/>
  <c r="M3155" i="2"/>
  <c r="Y3155" i="2"/>
  <c r="O3155" i="2"/>
  <c r="Q3155" i="2"/>
  <c r="AB3155" i="2"/>
  <c r="AC3155" i="2"/>
  <c r="AD3155" i="2"/>
  <c r="AE3156" i="2"/>
  <c r="AI3157" i="2"/>
  <c r="AJ3157" i="2"/>
  <c r="BR3157" i="2"/>
  <c r="AA3155" i="2"/>
  <c r="V3155" i="2"/>
  <c r="W3156" i="2"/>
  <c r="I3155" i="2"/>
  <c r="K3155" i="2"/>
  <c r="L3155" i="2"/>
  <c r="H3155" i="2"/>
  <c r="T3155" i="2"/>
  <c r="U3156" i="2"/>
  <c r="F3156" i="2"/>
  <c r="M3156" i="2"/>
  <c r="Y3156" i="2"/>
  <c r="O3156" i="2"/>
  <c r="Q3156" i="2"/>
  <c r="AB3156" i="2"/>
  <c r="AC3156" i="2"/>
  <c r="AD3156" i="2"/>
  <c r="AE3157" i="2"/>
  <c r="AI3158" i="2"/>
  <c r="AJ3158" i="2"/>
  <c r="BR3158" i="2"/>
  <c r="AA3156" i="2"/>
  <c r="V3156" i="2"/>
  <c r="W3157" i="2"/>
  <c r="I3156" i="2"/>
  <c r="K3156" i="2"/>
  <c r="L3156" i="2"/>
  <c r="H3156" i="2"/>
  <c r="T3156" i="2"/>
  <c r="U3157" i="2"/>
  <c r="F3157" i="2"/>
  <c r="M3157" i="2"/>
  <c r="Y3157" i="2"/>
  <c r="O3157" i="2"/>
  <c r="Q3157" i="2"/>
  <c r="AB3157" i="2"/>
  <c r="AC3157" i="2"/>
  <c r="AD3157" i="2"/>
  <c r="AE3158" i="2"/>
  <c r="AI3159" i="2"/>
  <c r="AJ3159" i="2"/>
  <c r="BR3159" i="2"/>
  <c r="AA3157" i="2"/>
  <c r="V3157" i="2"/>
  <c r="W3158" i="2"/>
  <c r="I3157" i="2"/>
  <c r="K3157" i="2"/>
  <c r="L3157" i="2"/>
  <c r="H3157" i="2"/>
  <c r="T3157" i="2"/>
  <c r="U3158" i="2"/>
  <c r="F3158" i="2"/>
  <c r="M3158" i="2"/>
  <c r="Y3158" i="2"/>
  <c r="O3158" i="2"/>
  <c r="Q3158" i="2"/>
  <c r="AB3158" i="2"/>
  <c r="AC3158" i="2"/>
  <c r="AD3158" i="2"/>
  <c r="AE3159" i="2"/>
  <c r="AI3160" i="2"/>
  <c r="AJ3160" i="2"/>
  <c r="BR3160" i="2"/>
  <c r="AA3158" i="2"/>
  <c r="V3158" i="2"/>
  <c r="W3159" i="2"/>
  <c r="I3158" i="2"/>
  <c r="K3158" i="2"/>
  <c r="L3158" i="2"/>
  <c r="H3158" i="2"/>
  <c r="T3158" i="2"/>
  <c r="U3159" i="2"/>
  <c r="F3159" i="2"/>
  <c r="M3159" i="2"/>
  <c r="Y3159" i="2"/>
  <c r="O3159" i="2"/>
  <c r="Q3159" i="2"/>
  <c r="AB3159" i="2"/>
  <c r="AC3159" i="2"/>
  <c r="AD3159" i="2"/>
  <c r="AE3160" i="2"/>
  <c r="AI3161" i="2"/>
  <c r="AJ3161" i="2"/>
  <c r="BR3161" i="2"/>
  <c r="AA3159" i="2"/>
  <c r="V3159" i="2"/>
  <c r="W3160" i="2"/>
  <c r="I3159" i="2"/>
  <c r="K3159" i="2"/>
  <c r="L3159" i="2"/>
  <c r="H3159" i="2"/>
  <c r="T3159" i="2"/>
  <c r="U3160" i="2"/>
  <c r="F3160" i="2"/>
  <c r="M3160" i="2"/>
  <c r="Y3160" i="2"/>
  <c r="O3160" i="2"/>
  <c r="Q3160" i="2"/>
  <c r="AB3160" i="2"/>
  <c r="AC3160" i="2"/>
  <c r="AD3160" i="2"/>
  <c r="AE3161" i="2"/>
  <c r="AI3162" i="2"/>
  <c r="AJ3162" i="2"/>
  <c r="BR3162" i="2"/>
  <c r="AA3160" i="2"/>
  <c r="V3160" i="2"/>
  <c r="W3161" i="2"/>
  <c r="I3160" i="2"/>
  <c r="K3160" i="2"/>
  <c r="L3160" i="2"/>
  <c r="H3160" i="2"/>
  <c r="T3160" i="2"/>
  <c r="U3161" i="2"/>
  <c r="F3161" i="2"/>
  <c r="M3161" i="2"/>
  <c r="Y3161" i="2"/>
  <c r="O3161" i="2"/>
  <c r="Q3161" i="2"/>
  <c r="AB3161" i="2"/>
  <c r="AC3161" i="2"/>
  <c r="AD3161" i="2"/>
  <c r="AE3162" i="2"/>
  <c r="AI3163" i="2"/>
  <c r="AJ3163" i="2"/>
  <c r="BR3163" i="2"/>
  <c r="AA3161" i="2"/>
  <c r="V3161" i="2"/>
  <c r="W3162" i="2"/>
  <c r="I3161" i="2"/>
  <c r="K3161" i="2"/>
  <c r="L3161" i="2"/>
  <c r="H3161" i="2"/>
  <c r="T3161" i="2"/>
  <c r="U3162" i="2"/>
  <c r="F3162" i="2"/>
  <c r="M3162" i="2"/>
  <c r="Y3162" i="2"/>
  <c r="O3162" i="2"/>
  <c r="Q3162" i="2"/>
  <c r="AB3162" i="2"/>
  <c r="AC3162" i="2"/>
  <c r="AD3162" i="2"/>
  <c r="AE3163" i="2"/>
  <c r="AI3164" i="2"/>
  <c r="AJ3164" i="2"/>
  <c r="BR3164" i="2"/>
  <c r="AA3162" i="2"/>
  <c r="V3162" i="2"/>
  <c r="W3163" i="2"/>
  <c r="I3162" i="2"/>
  <c r="K3162" i="2"/>
  <c r="L3162" i="2"/>
  <c r="H3162" i="2"/>
  <c r="T3162" i="2"/>
  <c r="U3163" i="2"/>
  <c r="F3163" i="2"/>
  <c r="M3163" i="2"/>
  <c r="Y3163" i="2"/>
  <c r="O3163" i="2"/>
  <c r="Q3163" i="2"/>
  <c r="AB3163" i="2"/>
  <c r="AC3163" i="2"/>
  <c r="AD3163" i="2"/>
  <c r="AE3164" i="2"/>
  <c r="AI3165" i="2"/>
  <c r="AJ3165" i="2"/>
  <c r="BR3165" i="2"/>
  <c r="AA3163" i="2"/>
  <c r="V3163" i="2"/>
  <c r="W3164" i="2"/>
  <c r="I3163" i="2"/>
  <c r="K3163" i="2"/>
  <c r="L3163" i="2"/>
  <c r="H3163" i="2"/>
  <c r="T3163" i="2"/>
  <c r="U3164" i="2"/>
  <c r="F3164" i="2"/>
  <c r="M3164" i="2"/>
  <c r="Y3164" i="2"/>
  <c r="O3164" i="2"/>
  <c r="Q3164" i="2"/>
  <c r="AB3164" i="2"/>
  <c r="AC3164" i="2"/>
  <c r="AD3164" i="2"/>
  <c r="AE3165" i="2"/>
  <c r="AI3166" i="2"/>
  <c r="AJ3166" i="2"/>
  <c r="BR3166" i="2"/>
  <c r="AA3164" i="2"/>
  <c r="V3164" i="2"/>
  <c r="W3165" i="2"/>
  <c r="I3164" i="2"/>
  <c r="K3164" i="2"/>
  <c r="L3164" i="2"/>
  <c r="H3164" i="2"/>
  <c r="T3164" i="2"/>
  <c r="U3165" i="2"/>
  <c r="F3165" i="2"/>
  <c r="M3165" i="2"/>
  <c r="Y3165" i="2"/>
  <c r="O3165" i="2"/>
  <c r="Q3165" i="2"/>
  <c r="AB3165" i="2"/>
  <c r="AC3165" i="2"/>
  <c r="AD3165" i="2"/>
  <c r="AE3166" i="2"/>
  <c r="AI3167" i="2"/>
  <c r="AJ3167" i="2"/>
  <c r="BR3167" i="2"/>
  <c r="AA3165" i="2"/>
  <c r="V3165" i="2"/>
  <c r="W3166" i="2"/>
  <c r="I3165" i="2"/>
  <c r="K3165" i="2"/>
  <c r="L3165" i="2"/>
  <c r="H3165" i="2"/>
  <c r="T3165" i="2"/>
  <c r="U3166" i="2"/>
  <c r="F3166" i="2"/>
  <c r="M3166" i="2"/>
  <c r="Y3166" i="2"/>
  <c r="O3166" i="2"/>
  <c r="Q3166" i="2"/>
  <c r="AB3166" i="2"/>
  <c r="AC3166" i="2"/>
  <c r="AD3166" i="2"/>
  <c r="AE3167" i="2"/>
  <c r="AI3168" i="2"/>
  <c r="AJ3168" i="2"/>
  <c r="BR3168" i="2"/>
  <c r="AA3166" i="2"/>
  <c r="V3166" i="2"/>
  <c r="W3167" i="2"/>
  <c r="I3166" i="2"/>
  <c r="K3166" i="2"/>
  <c r="L3166" i="2"/>
  <c r="H3166" i="2"/>
  <c r="T3166" i="2"/>
  <c r="U3167" i="2"/>
  <c r="F3167" i="2"/>
  <c r="M3167" i="2"/>
  <c r="Y3167" i="2"/>
  <c r="O3167" i="2"/>
  <c r="Q3167" i="2"/>
  <c r="AB3167" i="2"/>
  <c r="AC3167" i="2"/>
  <c r="AD3167" i="2"/>
  <c r="AE3168" i="2"/>
  <c r="AI3169" i="2"/>
  <c r="AJ3169" i="2"/>
  <c r="BR3169" i="2"/>
  <c r="AA3167" i="2"/>
  <c r="V3167" i="2"/>
  <c r="W3168" i="2"/>
  <c r="I3167" i="2"/>
  <c r="K3167" i="2"/>
  <c r="L3167" i="2"/>
  <c r="H3167" i="2"/>
  <c r="T3167" i="2"/>
  <c r="U3168" i="2"/>
  <c r="F3168" i="2"/>
  <c r="M3168" i="2"/>
  <c r="Y3168" i="2"/>
  <c r="O3168" i="2"/>
  <c r="Q3168" i="2"/>
  <c r="AB3168" i="2"/>
  <c r="AC3168" i="2"/>
  <c r="AD3168" i="2"/>
  <c r="AE3169" i="2"/>
  <c r="AI3170" i="2"/>
  <c r="AJ3170" i="2"/>
  <c r="BR3170" i="2"/>
  <c r="AA3168" i="2"/>
  <c r="V3168" i="2"/>
  <c r="W3169" i="2"/>
  <c r="I3168" i="2"/>
  <c r="K3168" i="2"/>
  <c r="L3168" i="2"/>
  <c r="H3168" i="2"/>
  <c r="T3168" i="2"/>
  <c r="U3169" i="2"/>
  <c r="F3169" i="2"/>
  <c r="M3169" i="2"/>
  <c r="Y3169" i="2"/>
  <c r="O3169" i="2"/>
  <c r="Q3169" i="2"/>
  <c r="AB3169" i="2"/>
  <c r="AC3169" i="2"/>
  <c r="AD3169" i="2"/>
  <c r="AE3170" i="2"/>
  <c r="AI3171" i="2"/>
  <c r="AJ3171" i="2"/>
  <c r="BR3171" i="2"/>
  <c r="AA3169" i="2"/>
  <c r="V3169" i="2"/>
  <c r="W3170" i="2"/>
  <c r="I3169" i="2"/>
  <c r="K3169" i="2"/>
  <c r="L3169" i="2"/>
  <c r="H3169" i="2"/>
  <c r="T3169" i="2"/>
  <c r="U3170" i="2"/>
  <c r="F3170" i="2"/>
  <c r="M3170" i="2"/>
  <c r="Y3170" i="2"/>
  <c r="O3170" i="2"/>
  <c r="Q3170" i="2"/>
  <c r="AB3170" i="2"/>
  <c r="AC3170" i="2"/>
  <c r="AD3170" i="2"/>
  <c r="AE3171" i="2"/>
  <c r="AI3172" i="2"/>
  <c r="AJ3172" i="2"/>
  <c r="BR3172" i="2"/>
  <c r="AA3170" i="2"/>
  <c r="V3170" i="2"/>
  <c r="W3171" i="2"/>
  <c r="I3170" i="2"/>
  <c r="K3170" i="2"/>
  <c r="L3170" i="2"/>
  <c r="H3170" i="2"/>
  <c r="T3170" i="2"/>
  <c r="U3171" i="2"/>
  <c r="F3171" i="2"/>
  <c r="M3171" i="2"/>
  <c r="Y3171" i="2"/>
  <c r="O3171" i="2"/>
  <c r="Q3171" i="2"/>
  <c r="AB3171" i="2"/>
  <c r="AC3171" i="2"/>
  <c r="AD3171" i="2"/>
  <c r="AE3172" i="2"/>
  <c r="AI3173" i="2"/>
  <c r="AJ3173" i="2"/>
  <c r="BR3173" i="2"/>
  <c r="AA3171" i="2"/>
  <c r="V3171" i="2"/>
  <c r="W3172" i="2"/>
  <c r="I3171" i="2"/>
  <c r="K3171" i="2"/>
  <c r="L3171" i="2"/>
  <c r="H3171" i="2"/>
  <c r="T3171" i="2"/>
  <c r="U3172" i="2"/>
  <c r="F3172" i="2"/>
  <c r="M3172" i="2"/>
  <c r="Y3172" i="2"/>
  <c r="O3172" i="2"/>
  <c r="Q3172" i="2"/>
  <c r="AB3172" i="2"/>
  <c r="AC3172" i="2"/>
  <c r="AD3172" i="2"/>
  <c r="AE3173" i="2"/>
  <c r="AI3174" i="2"/>
  <c r="AJ3174" i="2"/>
  <c r="BR3174" i="2"/>
  <c r="AA3172" i="2"/>
  <c r="V3172" i="2"/>
  <c r="W3173" i="2"/>
  <c r="I3172" i="2"/>
  <c r="K3172" i="2"/>
  <c r="L3172" i="2"/>
  <c r="H3172" i="2"/>
  <c r="T3172" i="2"/>
  <c r="U3173" i="2"/>
  <c r="F3173" i="2"/>
  <c r="M3173" i="2"/>
  <c r="Y3173" i="2"/>
  <c r="O3173" i="2"/>
  <c r="Q3173" i="2"/>
  <c r="AB3173" i="2"/>
  <c r="AC3173" i="2"/>
  <c r="AD3173" i="2"/>
  <c r="AE3174" i="2"/>
  <c r="AI3175" i="2"/>
  <c r="AJ3175" i="2"/>
  <c r="BR3175" i="2"/>
  <c r="AA3173" i="2"/>
  <c r="V3173" i="2"/>
  <c r="W3174" i="2"/>
  <c r="I3173" i="2"/>
  <c r="K3173" i="2"/>
  <c r="L3173" i="2"/>
  <c r="H3173" i="2"/>
  <c r="T3173" i="2"/>
  <c r="U3174" i="2"/>
  <c r="F3174" i="2"/>
  <c r="M3174" i="2"/>
  <c r="Y3174" i="2"/>
  <c r="O3174" i="2"/>
  <c r="Q3174" i="2"/>
  <c r="AB3174" i="2"/>
  <c r="AC3174" i="2"/>
  <c r="AD3174" i="2"/>
  <c r="AE3175" i="2"/>
  <c r="AI3176" i="2"/>
  <c r="AJ3176" i="2"/>
  <c r="BR3176" i="2"/>
  <c r="AA3174" i="2"/>
  <c r="V3174" i="2"/>
  <c r="W3175" i="2"/>
  <c r="I3174" i="2"/>
  <c r="K3174" i="2"/>
  <c r="L3174" i="2"/>
  <c r="H3174" i="2"/>
  <c r="T3174" i="2"/>
  <c r="U3175" i="2"/>
  <c r="F3175" i="2"/>
  <c r="M3175" i="2"/>
  <c r="Y3175" i="2"/>
  <c r="O3175" i="2"/>
  <c r="Q3175" i="2"/>
  <c r="AB3175" i="2"/>
  <c r="AC3175" i="2"/>
  <c r="AD3175" i="2"/>
  <c r="AE3176" i="2"/>
  <c r="AI3177" i="2"/>
  <c r="AJ3177" i="2"/>
  <c r="BR3177" i="2"/>
  <c r="AA3175" i="2"/>
  <c r="V3175" i="2"/>
  <c r="W3176" i="2"/>
  <c r="I3175" i="2"/>
  <c r="K3175" i="2"/>
  <c r="L3175" i="2"/>
  <c r="H3175" i="2"/>
  <c r="T3175" i="2"/>
  <c r="U3176" i="2"/>
  <c r="F3176" i="2"/>
  <c r="M3176" i="2"/>
  <c r="Y3176" i="2"/>
  <c r="O3176" i="2"/>
  <c r="Q3176" i="2"/>
  <c r="AB3176" i="2"/>
  <c r="AC3176" i="2"/>
  <c r="AD3176" i="2"/>
  <c r="AE3177" i="2"/>
  <c r="AI3178" i="2"/>
  <c r="AJ3178" i="2"/>
  <c r="BR3178" i="2"/>
  <c r="AA3176" i="2"/>
  <c r="V3176" i="2"/>
  <c r="W3177" i="2"/>
  <c r="I3176" i="2"/>
  <c r="K3176" i="2"/>
  <c r="L3176" i="2"/>
  <c r="H3176" i="2"/>
  <c r="T3176" i="2"/>
  <c r="U3177" i="2"/>
  <c r="F3177" i="2"/>
  <c r="M3177" i="2"/>
  <c r="Y3177" i="2"/>
  <c r="O3177" i="2"/>
  <c r="Q3177" i="2"/>
  <c r="AB3177" i="2"/>
  <c r="AC3177" i="2"/>
  <c r="AD3177" i="2"/>
  <c r="AE3178" i="2"/>
  <c r="AI3179" i="2"/>
  <c r="AJ3179" i="2"/>
  <c r="BR3179" i="2"/>
  <c r="AA3177" i="2"/>
  <c r="V3177" i="2"/>
  <c r="W3178" i="2"/>
  <c r="I3177" i="2"/>
  <c r="K3177" i="2"/>
  <c r="L3177" i="2"/>
  <c r="H3177" i="2"/>
  <c r="T3177" i="2"/>
  <c r="U3178" i="2"/>
  <c r="F3178" i="2"/>
  <c r="M3178" i="2"/>
  <c r="Y3178" i="2"/>
  <c r="O3178" i="2"/>
  <c r="Q3178" i="2"/>
  <c r="AB3178" i="2"/>
  <c r="AC3178" i="2"/>
  <c r="AD3178" i="2"/>
  <c r="AE3179" i="2"/>
  <c r="AI3180" i="2"/>
  <c r="AJ3180" i="2"/>
  <c r="BR3180" i="2"/>
  <c r="AA3178" i="2"/>
  <c r="V3178" i="2"/>
  <c r="W3179" i="2"/>
  <c r="I3178" i="2"/>
  <c r="K3178" i="2"/>
  <c r="L3178" i="2"/>
  <c r="H3178" i="2"/>
  <c r="T3178" i="2"/>
  <c r="U3179" i="2"/>
  <c r="F3179" i="2"/>
  <c r="M3179" i="2"/>
  <c r="Y3179" i="2"/>
  <c r="O3179" i="2"/>
  <c r="Q3179" i="2"/>
  <c r="AB3179" i="2"/>
  <c r="AC3179" i="2"/>
  <c r="AD3179" i="2"/>
  <c r="AE3180" i="2"/>
  <c r="AI3181" i="2"/>
  <c r="AJ3181" i="2"/>
  <c r="BR3181" i="2"/>
  <c r="AA3179" i="2"/>
  <c r="V3179" i="2"/>
  <c r="W3180" i="2"/>
  <c r="I3179" i="2"/>
  <c r="K3179" i="2"/>
  <c r="L3179" i="2"/>
  <c r="H3179" i="2"/>
  <c r="T3179" i="2"/>
  <c r="U3180" i="2"/>
  <c r="F3180" i="2"/>
  <c r="M3180" i="2"/>
  <c r="Y3180" i="2"/>
  <c r="O3180" i="2"/>
  <c r="Q3180" i="2"/>
  <c r="AB3180" i="2"/>
  <c r="AC3180" i="2"/>
  <c r="AD3180" i="2"/>
  <c r="AE3181" i="2"/>
  <c r="AI3182" i="2"/>
  <c r="AJ3182" i="2"/>
  <c r="BR3182" i="2"/>
  <c r="AA3180" i="2"/>
  <c r="V3180" i="2"/>
  <c r="W3181" i="2"/>
  <c r="I3180" i="2"/>
  <c r="K3180" i="2"/>
  <c r="L3180" i="2"/>
  <c r="H3180" i="2"/>
  <c r="T3180" i="2"/>
  <c r="U3181" i="2"/>
  <c r="F3181" i="2"/>
  <c r="M3181" i="2"/>
  <c r="Y3181" i="2"/>
  <c r="O3181" i="2"/>
  <c r="Q3181" i="2"/>
  <c r="AB3181" i="2"/>
  <c r="AC3181" i="2"/>
  <c r="AD3181" i="2"/>
  <c r="AE3182" i="2"/>
  <c r="AI3183" i="2"/>
  <c r="AJ3183" i="2"/>
  <c r="BR3183" i="2"/>
  <c r="AA3181" i="2"/>
  <c r="V3181" i="2"/>
  <c r="W3182" i="2"/>
  <c r="I3181" i="2"/>
  <c r="K3181" i="2"/>
  <c r="L3181" i="2"/>
  <c r="H3181" i="2"/>
  <c r="T3181" i="2"/>
  <c r="U3182" i="2"/>
  <c r="F3182" i="2"/>
  <c r="M3182" i="2"/>
  <c r="Y3182" i="2"/>
  <c r="O3182" i="2"/>
  <c r="Q3182" i="2"/>
  <c r="AB3182" i="2"/>
  <c r="AC3182" i="2"/>
  <c r="AD3182" i="2"/>
  <c r="AE3183" i="2"/>
  <c r="AI3184" i="2"/>
  <c r="AJ3184" i="2"/>
  <c r="BR3184" i="2"/>
  <c r="AA3182" i="2"/>
  <c r="V3182" i="2"/>
  <c r="W3183" i="2"/>
  <c r="I3182" i="2"/>
  <c r="K3182" i="2"/>
  <c r="L3182" i="2"/>
  <c r="H3182" i="2"/>
  <c r="T3182" i="2"/>
  <c r="U3183" i="2"/>
  <c r="F3183" i="2"/>
  <c r="M3183" i="2"/>
  <c r="Y3183" i="2"/>
  <c r="O3183" i="2"/>
  <c r="Q3183" i="2"/>
  <c r="AB3183" i="2"/>
  <c r="AC3183" i="2"/>
  <c r="AD3183" i="2"/>
  <c r="AE3184" i="2"/>
  <c r="AI3185" i="2"/>
  <c r="AJ3185" i="2"/>
  <c r="BR3185" i="2"/>
  <c r="AA3183" i="2"/>
  <c r="V3183" i="2"/>
  <c r="W3184" i="2"/>
  <c r="I3183" i="2"/>
  <c r="K3183" i="2"/>
  <c r="L3183" i="2"/>
  <c r="H3183" i="2"/>
  <c r="T3183" i="2"/>
  <c r="U3184" i="2"/>
  <c r="F3184" i="2"/>
  <c r="M3184" i="2"/>
  <c r="Y3184" i="2"/>
  <c r="O3184" i="2"/>
  <c r="Q3184" i="2"/>
  <c r="AB3184" i="2"/>
  <c r="AC3184" i="2"/>
  <c r="AD3184" i="2"/>
  <c r="AE3185" i="2"/>
  <c r="AI3186" i="2"/>
  <c r="AJ3186" i="2"/>
  <c r="BR3186" i="2"/>
  <c r="AA3184" i="2"/>
  <c r="V3184" i="2"/>
  <c r="W3185" i="2"/>
  <c r="I3184" i="2"/>
  <c r="K3184" i="2"/>
  <c r="L3184" i="2"/>
  <c r="H3184" i="2"/>
  <c r="T3184" i="2"/>
  <c r="U3185" i="2"/>
  <c r="F3185" i="2"/>
  <c r="M3185" i="2"/>
  <c r="Y3185" i="2"/>
  <c r="O3185" i="2"/>
  <c r="Q3185" i="2"/>
  <c r="AB3185" i="2"/>
  <c r="AC3185" i="2"/>
  <c r="AD3185" i="2"/>
  <c r="AE3186" i="2"/>
  <c r="AI3187" i="2"/>
  <c r="AJ3187" i="2"/>
  <c r="BR3187" i="2"/>
  <c r="AA3185" i="2"/>
  <c r="V3185" i="2"/>
  <c r="W3186" i="2"/>
  <c r="I3185" i="2"/>
  <c r="K3185" i="2"/>
  <c r="L3185" i="2"/>
  <c r="H3185" i="2"/>
  <c r="T3185" i="2"/>
  <c r="U3186" i="2"/>
  <c r="F3186" i="2"/>
  <c r="M3186" i="2"/>
  <c r="Y3186" i="2"/>
  <c r="O3186" i="2"/>
  <c r="Q3186" i="2"/>
  <c r="AB3186" i="2"/>
  <c r="AC3186" i="2"/>
  <c r="AD3186" i="2"/>
  <c r="AE3187" i="2"/>
  <c r="AI3188" i="2"/>
  <c r="AJ3188" i="2"/>
  <c r="BR3188" i="2"/>
  <c r="AA3186" i="2"/>
  <c r="V3186" i="2"/>
  <c r="W3187" i="2"/>
  <c r="I3186" i="2"/>
  <c r="K3186" i="2"/>
  <c r="L3186" i="2"/>
  <c r="H3186" i="2"/>
  <c r="T3186" i="2"/>
  <c r="U3187" i="2"/>
  <c r="F3187" i="2"/>
  <c r="M3187" i="2"/>
  <c r="Y3187" i="2"/>
  <c r="O3187" i="2"/>
  <c r="Q3187" i="2"/>
  <c r="AB3187" i="2"/>
  <c r="AC3187" i="2"/>
  <c r="AD3187" i="2"/>
  <c r="AE3188" i="2"/>
  <c r="AI3189" i="2"/>
  <c r="AJ3189" i="2"/>
  <c r="BR3189" i="2"/>
  <c r="AA3187" i="2"/>
  <c r="V3187" i="2"/>
  <c r="W3188" i="2"/>
  <c r="I3187" i="2"/>
  <c r="K3187" i="2"/>
  <c r="L3187" i="2"/>
  <c r="H3187" i="2"/>
  <c r="T3187" i="2"/>
  <c r="U3188" i="2"/>
  <c r="F3188" i="2"/>
  <c r="M3188" i="2"/>
  <c r="Y3188" i="2"/>
  <c r="O3188" i="2"/>
  <c r="Q3188" i="2"/>
  <c r="AB3188" i="2"/>
  <c r="AC3188" i="2"/>
  <c r="AD3188" i="2"/>
  <c r="AE3189" i="2"/>
  <c r="AI3190" i="2"/>
  <c r="AJ3190" i="2"/>
  <c r="BR3190" i="2"/>
  <c r="AA3188" i="2"/>
  <c r="V3188" i="2"/>
  <c r="W3189" i="2"/>
  <c r="I3188" i="2"/>
  <c r="K3188" i="2"/>
  <c r="L3188" i="2"/>
  <c r="H3188" i="2"/>
  <c r="T3188" i="2"/>
  <c r="U3189" i="2"/>
  <c r="F3189" i="2"/>
  <c r="M3189" i="2"/>
  <c r="Y3189" i="2"/>
  <c r="O3189" i="2"/>
  <c r="Q3189" i="2"/>
  <c r="AB3189" i="2"/>
  <c r="AC3189" i="2"/>
  <c r="AD3189" i="2"/>
  <c r="AE3190" i="2"/>
  <c r="AI3191" i="2"/>
  <c r="AJ3191" i="2"/>
  <c r="BR3191" i="2"/>
  <c r="AA3189" i="2"/>
  <c r="V3189" i="2"/>
  <c r="W3190" i="2"/>
  <c r="I3189" i="2"/>
  <c r="K3189" i="2"/>
  <c r="L3189" i="2"/>
  <c r="H3189" i="2"/>
  <c r="T3189" i="2"/>
  <c r="U3190" i="2"/>
  <c r="F3190" i="2"/>
  <c r="M3190" i="2"/>
  <c r="Y3190" i="2"/>
  <c r="O3190" i="2"/>
  <c r="Q3190" i="2"/>
  <c r="AB3190" i="2"/>
  <c r="AC3190" i="2"/>
  <c r="AD3190" i="2"/>
  <c r="AE3191" i="2"/>
  <c r="AI3192" i="2"/>
  <c r="AJ3192" i="2"/>
  <c r="BR3192" i="2"/>
  <c r="AA3190" i="2"/>
  <c r="V3190" i="2"/>
  <c r="W3191" i="2"/>
  <c r="I3190" i="2"/>
  <c r="K3190" i="2"/>
  <c r="L3190" i="2"/>
  <c r="H3190" i="2"/>
  <c r="T3190" i="2"/>
  <c r="U3191" i="2"/>
  <c r="F3191" i="2"/>
  <c r="M3191" i="2"/>
  <c r="Y3191" i="2"/>
  <c r="O3191" i="2"/>
  <c r="Q3191" i="2"/>
  <c r="AB3191" i="2"/>
  <c r="AC3191" i="2"/>
  <c r="AD3191" i="2"/>
  <c r="AE3192" i="2"/>
  <c r="AI3193" i="2"/>
  <c r="AJ3193" i="2"/>
  <c r="BR3193" i="2"/>
  <c r="AA3191" i="2"/>
  <c r="V3191" i="2"/>
  <c r="W3192" i="2"/>
  <c r="I3191" i="2"/>
  <c r="K3191" i="2"/>
  <c r="L3191" i="2"/>
  <c r="H3191" i="2"/>
  <c r="T3191" i="2"/>
  <c r="U3192" i="2"/>
  <c r="F3192" i="2"/>
  <c r="M3192" i="2"/>
  <c r="Y3192" i="2"/>
  <c r="O3192" i="2"/>
  <c r="Q3192" i="2"/>
  <c r="AB3192" i="2"/>
  <c r="AC3192" i="2"/>
  <c r="AD3192" i="2"/>
  <c r="AE3193" i="2"/>
  <c r="AI3194" i="2"/>
  <c r="AJ3194" i="2"/>
  <c r="BR3194" i="2"/>
  <c r="AA3192" i="2"/>
  <c r="V3192" i="2"/>
  <c r="W3193" i="2"/>
  <c r="I3192" i="2"/>
  <c r="K3192" i="2"/>
  <c r="L3192" i="2"/>
  <c r="H3192" i="2"/>
  <c r="T3192" i="2"/>
  <c r="U3193" i="2"/>
  <c r="F3193" i="2"/>
  <c r="M3193" i="2"/>
  <c r="Y3193" i="2"/>
  <c r="O3193" i="2"/>
  <c r="Q3193" i="2"/>
  <c r="AB3193" i="2"/>
  <c r="AC3193" i="2"/>
  <c r="AD3193" i="2"/>
  <c r="AE3194" i="2"/>
  <c r="AI3195" i="2"/>
  <c r="AJ3195" i="2"/>
  <c r="BR3195" i="2"/>
  <c r="AA3193" i="2"/>
  <c r="V3193" i="2"/>
  <c r="W3194" i="2"/>
  <c r="I3193" i="2"/>
  <c r="K3193" i="2"/>
  <c r="L3193" i="2"/>
  <c r="H3193" i="2"/>
  <c r="T3193" i="2"/>
  <c r="U3194" i="2"/>
  <c r="F3194" i="2"/>
  <c r="M3194" i="2"/>
  <c r="Y3194" i="2"/>
  <c r="O3194" i="2"/>
  <c r="Q3194" i="2"/>
  <c r="AB3194" i="2"/>
  <c r="AC3194" i="2"/>
  <c r="AD3194" i="2"/>
  <c r="AE3195" i="2"/>
  <c r="AI3196" i="2"/>
  <c r="AJ3196" i="2"/>
  <c r="BR3196" i="2"/>
  <c r="AA3194" i="2"/>
  <c r="V3194" i="2"/>
  <c r="W3195" i="2"/>
  <c r="I3194" i="2"/>
  <c r="K3194" i="2"/>
  <c r="L3194" i="2"/>
  <c r="H3194" i="2"/>
  <c r="T3194" i="2"/>
  <c r="U3195" i="2"/>
  <c r="F3195" i="2"/>
  <c r="M3195" i="2"/>
  <c r="Y3195" i="2"/>
  <c r="O3195" i="2"/>
  <c r="Q3195" i="2"/>
  <c r="AB3195" i="2"/>
  <c r="AC3195" i="2"/>
  <c r="AD3195" i="2"/>
  <c r="AE3196" i="2"/>
  <c r="AI3197" i="2"/>
  <c r="AJ3197" i="2"/>
  <c r="BR3197" i="2"/>
  <c r="AA3195" i="2"/>
  <c r="V3195" i="2"/>
  <c r="W3196" i="2"/>
  <c r="I3195" i="2"/>
  <c r="K3195" i="2"/>
  <c r="L3195" i="2"/>
  <c r="H3195" i="2"/>
  <c r="T3195" i="2"/>
  <c r="U3196" i="2"/>
  <c r="F3196" i="2"/>
  <c r="M3196" i="2"/>
  <c r="Y3196" i="2"/>
  <c r="O3196" i="2"/>
  <c r="Q3196" i="2"/>
  <c r="AB3196" i="2"/>
  <c r="AC3196" i="2"/>
  <c r="AD3196" i="2"/>
  <c r="AE3197" i="2"/>
  <c r="AI3198" i="2"/>
  <c r="AJ3198" i="2"/>
  <c r="BR3198" i="2"/>
  <c r="AA3196" i="2"/>
  <c r="V3196" i="2"/>
  <c r="W3197" i="2"/>
  <c r="I3196" i="2"/>
  <c r="K3196" i="2"/>
  <c r="L3196" i="2"/>
  <c r="H3196" i="2"/>
  <c r="T3196" i="2"/>
  <c r="U3197" i="2"/>
  <c r="F3197" i="2"/>
  <c r="M3197" i="2"/>
  <c r="Y3197" i="2"/>
  <c r="O3197" i="2"/>
  <c r="Q3197" i="2"/>
  <c r="AB3197" i="2"/>
  <c r="AC3197" i="2"/>
  <c r="AD3197" i="2"/>
  <c r="AE3198" i="2"/>
  <c r="AI3199" i="2"/>
  <c r="AJ3199" i="2"/>
  <c r="BR3199" i="2"/>
  <c r="AA3197" i="2"/>
  <c r="V3197" i="2"/>
  <c r="W3198" i="2"/>
  <c r="I3197" i="2"/>
  <c r="K3197" i="2"/>
  <c r="L3197" i="2"/>
  <c r="H3197" i="2"/>
  <c r="T3197" i="2"/>
  <c r="U3198" i="2"/>
  <c r="F3198" i="2"/>
  <c r="M3198" i="2"/>
  <c r="Y3198" i="2"/>
  <c r="O3198" i="2"/>
  <c r="Q3198" i="2"/>
  <c r="AB3198" i="2"/>
  <c r="AC3198" i="2"/>
  <c r="AD3198" i="2"/>
  <c r="AE3199" i="2"/>
  <c r="AI3200" i="2"/>
  <c r="AJ3200" i="2"/>
  <c r="BR3200" i="2"/>
  <c r="AA3198" i="2"/>
  <c r="V3198" i="2"/>
  <c r="W3199" i="2"/>
  <c r="I3198" i="2"/>
  <c r="K3198" i="2"/>
  <c r="L3198" i="2"/>
  <c r="H3198" i="2"/>
  <c r="T3198" i="2"/>
  <c r="U3199" i="2"/>
  <c r="F3199" i="2"/>
  <c r="M3199" i="2"/>
  <c r="Y3199" i="2"/>
  <c r="O3199" i="2"/>
  <c r="Q3199" i="2"/>
  <c r="AB3199" i="2"/>
  <c r="AC3199" i="2"/>
  <c r="AD3199" i="2"/>
  <c r="AE3200" i="2"/>
  <c r="AI3201" i="2"/>
  <c r="AJ3201" i="2"/>
  <c r="BR3201" i="2"/>
  <c r="AA3199" i="2"/>
  <c r="V3199" i="2"/>
  <c r="W3200" i="2"/>
  <c r="I3199" i="2"/>
  <c r="K3199" i="2"/>
  <c r="L3199" i="2"/>
  <c r="H3199" i="2"/>
  <c r="T3199" i="2"/>
  <c r="U3200" i="2"/>
  <c r="F3200" i="2"/>
  <c r="M3200" i="2"/>
  <c r="Y3200" i="2"/>
  <c r="O3200" i="2"/>
  <c r="Q3200" i="2"/>
  <c r="AB3200" i="2"/>
  <c r="AC3200" i="2"/>
  <c r="AD3200" i="2"/>
  <c r="AE3201" i="2"/>
  <c r="AI3202" i="2"/>
  <c r="AJ3202" i="2"/>
  <c r="BR3202" i="2"/>
  <c r="AA3200" i="2"/>
  <c r="V3200" i="2"/>
  <c r="W3201" i="2"/>
  <c r="I3200" i="2"/>
  <c r="K3200" i="2"/>
  <c r="L3200" i="2"/>
  <c r="H3200" i="2"/>
  <c r="T3200" i="2"/>
  <c r="U3201" i="2"/>
  <c r="F3201" i="2"/>
  <c r="M3201" i="2"/>
  <c r="Y3201" i="2"/>
  <c r="O3201" i="2"/>
  <c r="Q3201" i="2"/>
  <c r="AB3201" i="2"/>
  <c r="AC3201" i="2"/>
  <c r="AD3201" i="2"/>
  <c r="AE3202" i="2"/>
  <c r="AI3203" i="2"/>
  <c r="AJ3203" i="2"/>
  <c r="BR3203" i="2"/>
  <c r="AA3201" i="2"/>
  <c r="V3201" i="2"/>
  <c r="W3202" i="2"/>
  <c r="I3201" i="2"/>
  <c r="K3201" i="2"/>
  <c r="L3201" i="2"/>
  <c r="H3201" i="2"/>
  <c r="T3201" i="2"/>
  <c r="U3202" i="2"/>
  <c r="F3202" i="2"/>
  <c r="M3202" i="2"/>
  <c r="Y3202" i="2"/>
  <c r="O3202" i="2"/>
  <c r="Q3202" i="2"/>
  <c r="AB3202" i="2"/>
  <c r="AC3202" i="2"/>
  <c r="AD3202" i="2"/>
  <c r="AE3203" i="2"/>
  <c r="AI3204" i="2"/>
  <c r="AJ3204" i="2"/>
  <c r="BR3204" i="2"/>
  <c r="AA3202" i="2"/>
  <c r="V3202" i="2"/>
  <c r="W3203" i="2"/>
  <c r="I3202" i="2"/>
  <c r="K3202" i="2"/>
  <c r="L3202" i="2"/>
  <c r="H3202" i="2"/>
  <c r="T3202" i="2"/>
  <c r="U3203" i="2"/>
  <c r="F3203" i="2"/>
  <c r="M3203" i="2"/>
  <c r="Y3203" i="2"/>
  <c r="O3203" i="2"/>
  <c r="Q3203" i="2"/>
  <c r="AB3203" i="2"/>
  <c r="AC3203" i="2"/>
  <c r="AD3203" i="2"/>
  <c r="AE3204" i="2"/>
  <c r="AI3205" i="2"/>
  <c r="AJ3205" i="2"/>
  <c r="BR3205" i="2"/>
  <c r="AA3203" i="2"/>
  <c r="V3203" i="2"/>
  <c r="W3204" i="2"/>
  <c r="I3203" i="2"/>
  <c r="K3203" i="2"/>
  <c r="L3203" i="2"/>
  <c r="H3203" i="2"/>
  <c r="T3203" i="2"/>
  <c r="U3204" i="2"/>
  <c r="F3204" i="2"/>
  <c r="M3204" i="2"/>
  <c r="Y3204" i="2"/>
  <c r="O3204" i="2"/>
  <c r="Q3204" i="2"/>
  <c r="AB3204" i="2"/>
  <c r="AC3204" i="2"/>
  <c r="AD3204" i="2"/>
  <c r="AE3205" i="2"/>
  <c r="AI3206" i="2"/>
  <c r="AJ3206" i="2"/>
  <c r="BR3206" i="2"/>
  <c r="AA3204" i="2"/>
  <c r="V3204" i="2"/>
  <c r="W3205" i="2"/>
  <c r="I3204" i="2"/>
  <c r="K3204" i="2"/>
  <c r="L3204" i="2"/>
  <c r="H3204" i="2"/>
  <c r="T3204" i="2"/>
  <c r="U3205" i="2"/>
  <c r="F3205" i="2"/>
  <c r="M3205" i="2"/>
  <c r="Y3205" i="2"/>
  <c r="O3205" i="2"/>
  <c r="Q3205" i="2"/>
  <c r="AB3205" i="2"/>
  <c r="AC3205" i="2"/>
  <c r="AD3205" i="2"/>
  <c r="AE3206" i="2"/>
  <c r="AI3207" i="2"/>
  <c r="AJ3207" i="2"/>
  <c r="BR3207" i="2"/>
  <c r="AA3205" i="2"/>
  <c r="V3205" i="2"/>
  <c r="W3206" i="2"/>
  <c r="I3205" i="2"/>
  <c r="K3205" i="2"/>
  <c r="L3205" i="2"/>
  <c r="H3205" i="2"/>
  <c r="T3205" i="2"/>
  <c r="U3206" i="2"/>
  <c r="F3206" i="2"/>
  <c r="M3206" i="2"/>
  <c r="Y3206" i="2"/>
  <c r="O3206" i="2"/>
  <c r="Q3206" i="2"/>
  <c r="AB3206" i="2"/>
  <c r="AC3206" i="2"/>
  <c r="AD3206" i="2"/>
  <c r="AE3207" i="2"/>
  <c r="AI3208" i="2"/>
  <c r="AJ3208" i="2"/>
  <c r="BR3208" i="2"/>
  <c r="AA3206" i="2"/>
  <c r="V3206" i="2"/>
  <c r="W3207" i="2"/>
  <c r="I3206" i="2"/>
  <c r="K3206" i="2"/>
  <c r="L3206" i="2"/>
  <c r="H3206" i="2"/>
  <c r="T3206" i="2"/>
  <c r="U3207" i="2"/>
  <c r="F3207" i="2"/>
  <c r="M3207" i="2"/>
  <c r="Y3207" i="2"/>
  <c r="O3207" i="2"/>
  <c r="Q3207" i="2"/>
  <c r="AB3207" i="2"/>
  <c r="AC3207" i="2"/>
  <c r="AD3207" i="2"/>
  <c r="AE3208" i="2"/>
  <c r="AI3209" i="2"/>
  <c r="AJ3209" i="2"/>
  <c r="BR3209" i="2"/>
  <c r="AA3207" i="2"/>
  <c r="V3207" i="2"/>
  <c r="W3208" i="2"/>
  <c r="I3207" i="2"/>
  <c r="K3207" i="2"/>
  <c r="L3207" i="2"/>
  <c r="H3207" i="2"/>
  <c r="T3207" i="2"/>
  <c r="U3208" i="2"/>
  <c r="F3208" i="2"/>
  <c r="M3208" i="2"/>
  <c r="Y3208" i="2"/>
  <c r="O3208" i="2"/>
  <c r="Q3208" i="2"/>
  <c r="AB3208" i="2"/>
  <c r="AC3208" i="2"/>
  <c r="AD3208" i="2"/>
  <c r="AE3209" i="2"/>
  <c r="AI3210" i="2"/>
  <c r="AJ3210" i="2"/>
  <c r="BR3210" i="2"/>
  <c r="AA3208" i="2"/>
  <c r="V3208" i="2"/>
  <c r="W3209" i="2"/>
  <c r="I3208" i="2"/>
  <c r="K3208" i="2"/>
  <c r="L3208" i="2"/>
  <c r="H3208" i="2"/>
  <c r="T3208" i="2"/>
  <c r="U3209" i="2"/>
  <c r="F3209" i="2"/>
  <c r="M3209" i="2"/>
  <c r="Y3209" i="2"/>
  <c r="O3209" i="2"/>
  <c r="Q3209" i="2"/>
  <c r="AB3209" i="2"/>
  <c r="AC3209" i="2"/>
  <c r="AD3209" i="2"/>
  <c r="AE3210" i="2"/>
  <c r="AI3211" i="2"/>
  <c r="AJ3211" i="2"/>
  <c r="BR3211" i="2"/>
  <c r="AA3209" i="2"/>
  <c r="V3209" i="2"/>
  <c r="W3210" i="2"/>
  <c r="I3209" i="2"/>
  <c r="K3209" i="2"/>
  <c r="L3209" i="2"/>
  <c r="H3209" i="2"/>
  <c r="T3209" i="2"/>
  <c r="U3210" i="2"/>
  <c r="F3210" i="2"/>
  <c r="M3210" i="2"/>
  <c r="Y3210" i="2"/>
  <c r="O3210" i="2"/>
  <c r="Q3210" i="2"/>
  <c r="AB3210" i="2"/>
  <c r="AC3210" i="2"/>
  <c r="AD3210" i="2"/>
  <c r="AE3211" i="2"/>
  <c r="AI3212" i="2"/>
  <c r="AJ3212" i="2"/>
  <c r="BR3212" i="2"/>
  <c r="AA3210" i="2"/>
  <c r="V3210" i="2"/>
  <c r="W3211" i="2"/>
  <c r="I3210" i="2"/>
  <c r="K3210" i="2"/>
  <c r="L3210" i="2"/>
  <c r="H3210" i="2"/>
  <c r="T3210" i="2"/>
  <c r="U3211" i="2"/>
  <c r="F3211" i="2"/>
  <c r="M3211" i="2"/>
  <c r="Y3211" i="2"/>
  <c r="O3211" i="2"/>
  <c r="Q3211" i="2"/>
  <c r="AB3211" i="2"/>
  <c r="AC3211" i="2"/>
  <c r="AD3211" i="2"/>
  <c r="AE3212" i="2"/>
  <c r="AI3213" i="2"/>
  <c r="AJ3213" i="2"/>
  <c r="BR3213" i="2"/>
  <c r="AA3211" i="2"/>
  <c r="V3211" i="2"/>
  <c r="W3212" i="2"/>
  <c r="I3211" i="2"/>
  <c r="K3211" i="2"/>
  <c r="L3211" i="2"/>
  <c r="H3211" i="2"/>
  <c r="T3211" i="2"/>
  <c r="U3212" i="2"/>
  <c r="F3212" i="2"/>
  <c r="M3212" i="2"/>
  <c r="Y3212" i="2"/>
  <c r="O3212" i="2"/>
  <c r="Q3212" i="2"/>
  <c r="AB3212" i="2"/>
  <c r="AC3212" i="2"/>
  <c r="AD3212" i="2"/>
  <c r="AE3213" i="2"/>
  <c r="AI3214" i="2"/>
  <c r="AJ3214" i="2"/>
  <c r="BR3214" i="2"/>
  <c r="AA3212" i="2"/>
  <c r="V3212" i="2"/>
  <c r="W3213" i="2"/>
  <c r="I3212" i="2"/>
  <c r="K3212" i="2"/>
  <c r="L3212" i="2"/>
  <c r="H3212" i="2"/>
  <c r="T3212" i="2"/>
  <c r="U3213" i="2"/>
  <c r="F3213" i="2"/>
  <c r="M3213" i="2"/>
  <c r="Y3213" i="2"/>
  <c r="O3213" i="2"/>
  <c r="Q3213" i="2"/>
  <c r="AB3213" i="2"/>
  <c r="AC3213" i="2"/>
  <c r="AD3213" i="2"/>
  <c r="AE3214" i="2"/>
  <c r="AI3215" i="2"/>
  <c r="AJ3215" i="2"/>
  <c r="BR3215" i="2"/>
  <c r="AA3213" i="2"/>
  <c r="V3213" i="2"/>
  <c r="W3214" i="2"/>
  <c r="I3213" i="2"/>
  <c r="K3213" i="2"/>
  <c r="L3213" i="2"/>
  <c r="H3213" i="2"/>
  <c r="T3213" i="2"/>
  <c r="U3214" i="2"/>
  <c r="F3214" i="2"/>
  <c r="M3214" i="2"/>
  <c r="Y3214" i="2"/>
  <c r="O3214" i="2"/>
  <c r="Q3214" i="2"/>
  <c r="AB3214" i="2"/>
  <c r="AC3214" i="2"/>
  <c r="AD3214" i="2"/>
  <c r="AE3215" i="2"/>
  <c r="AI3216" i="2"/>
  <c r="AJ3216" i="2"/>
  <c r="BR3216" i="2"/>
  <c r="AA3214" i="2"/>
  <c r="V3214" i="2"/>
  <c r="W3215" i="2"/>
  <c r="I3214" i="2"/>
  <c r="K3214" i="2"/>
  <c r="L3214" i="2"/>
  <c r="H3214" i="2"/>
  <c r="T3214" i="2"/>
  <c r="U3215" i="2"/>
  <c r="F3215" i="2"/>
  <c r="M3215" i="2"/>
  <c r="Y3215" i="2"/>
  <c r="O3215" i="2"/>
  <c r="Q3215" i="2"/>
  <c r="AB3215" i="2"/>
  <c r="AC3215" i="2"/>
  <c r="AD3215" i="2"/>
  <c r="AE3216" i="2"/>
  <c r="AI3217" i="2"/>
  <c r="AJ3217" i="2"/>
  <c r="BR3217" i="2"/>
  <c r="AA3215" i="2"/>
  <c r="V3215" i="2"/>
  <c r="W3216" i="2"/>
  <c r="I3215" i="2"/>
  <c r="K3215" i="2"/>
  <c r="L3215" i="2"/>
  <c r="H3215" i="2"/>
  <c r="T3215" i="2"/>
  <c r="U3216" i="2"/>
  <c r="F3216" i="2"/>
  <c r="M3216" i="2"/>
  <c r="Y3216" i="2"/>
  <c r="O3216" i="2"/>
  <c r="Q3216" i="2"/>
  <c r="AB3216" i="2"/>
  <c r="AC3216" i="2"/>
  <c r="AD3216" i="2"/>
  <c r="AE3217" i="2"/>
  <c r="AI3218" i="2"/>
  <c r="AJ3218" i="2"/>
  <c r="BR3218" i="2"/>
  <c r="AA3216" i="2"/>
  <c r="V3216" i="2"/>
  <c r="W3217" i="2"/>
  <c r="I3216" i="2"/>
  <c r="K3216" i="2"/>
  <c r="L3216" i="2"/>
  <c r="H3216" i="2"/>
  <c r="T3216" i="2"/>
  <c r="U3217" i="2"/>
  <c r="F3217" i="2"/>
  <c r="M3217" i="2"/>
  <c r="Y3217" i="2"/>
  <c r="O3217" i="2"/>
  <c r="Q3217" i="2"/>
  <c r="AB3217" i="2"/>
  <c r="AC3217" i="2"/>
  <c r="AD3217" i="2"/>
  <c r="AE3218" i="2"/>
  <c r="AI3219" i="2"/>
  <c r="AJ3219" i="2"/>
  <c r="BR3219" i="2"/>
  <c r="AA3217" i="2"/>
  <c r="V3217" i="2"/>
  <c r="W3218" i="2"/>
  <c r="I3217" i="2"/>
  <c r="K3217" i="2"/>
  <c r="L3217" i="2"/>
  <c r="H3217" i="2"/>
  <c r="T3217" i="2"/>
  <c r="U3218" i="2"/>
  <c r="F3218" i="2"/>
  <c r="M3218" i="2"/>
  <c r="Y3218" i="2"/>
  <c r="O3218" i="2"/>
  <c r="Q3218" i="2"/>
  <c r="AB3218" i="2"/>
  <c r="AC3218" i="2"/>
  <c r="AD3218" i="2"/>
  <c r="AE3219" i="2"/>
  <c r="AI3220" i="2"/>
  <c r="AJ3220" i="2"/>
  <c r="BR3220" i="2"/>
  <c r="AA3218" i="2"/>
  <c r="V3218" i="2"/>
  <c r="W3219" i="2"/>
  <c r="I3218" i="2"/>
  <c r="K3218" i="2"/>
  <c r="L3218" i="2"/>
  <c r="H3218" i="2"/>
  <c r="T3218" i="2"/>
  <c r="U3219" i="2"/>
  <c r="F3219" i="2"/>
  <c r="M3219" i="2"/>
  <c r="Y3219" i="2"/>
  <c r="O3219" i="2"/>
  <c r="Q3219" i="2"/>
  <c r="AB3219" i="2"/>
  <c r="AC3219" i="2"/>
  <c r="AD3219" i="2"/>
  <c r="AE3220" i="2"/>
  <c r="AI3221" i="2"/>
  <c r="AJ3221" i="2"/>
  <c r="BR3221" i="2"/>
  <c r="AA3219" i="2"/>
  <c r="V3219" i="2"/>
  <c r="W3220" i="2"/>
  <c r="I3219" i="2"/>
  <c r="K3219" i="2"/>
  <c r="L3219" i="2"/>
  <c r="H3219" i="2"/>
  <c r="T3219" i="2"/>
  <c r="U3220" i="2"/>
  <c r="F3220" i="2"/>
  <c r="M3220" i="2"/>
  <c r="Y3220" i="2"/>
  <c r="O3220" i="2"/>
  <c r="Q3220" i="2"/>
  <c r="AB3220" i="2"/>
  <c r="AC3220" i="2"/>
  <c r="AD3220" i="2"/>
  <c r="AE3221" i="2"/>
  <c r="AI3222" i="2"/>
  <c r="AJ3222" i="2"/>
  <c r="BR3222" i="2"/>
  <c r="AA3220" i="2"/>
  <c r="V3220" i="2"/>
  <c r="W3221" i="2"/>
  <c r="I3220" i="2"/>
  <c r="K3220" i="2"/>
  <c r="L3220" i="2"/>
  <c r="H3220" i="2"/>
  <c r="T3220" i="2"/>
  <c r="U3221" i="2"/>
  <c r="F3221" i="2"/>
  <c r="M3221" i="2"/>
  <c r="Y3221" i="2"/>
  <c r="O3221" i="2"/>
  <c r="Q3221" i="2"/>
  <c r="AB3221" i="2"/>
  <c r="AC3221" i="2"/>
  <c r="AD3221" i="2"/>
  <c r="AE3222" i="2"/>
  <c r="AI3223" i="2"/>
  <c r="AJ3223" i="2"/>
  <c r="BR3223" i="2"/>
  <c r="AA3221" i="2"/>
  <c r="V3221" i="2"/>
  <c r="W3222" i="2"/>
  <c r="I3221" i="2"/>
  <c r="K3221" i="2"/>
  <c r="L3221" i="2"/>
  <c r="H3221" i="2"/>
  <c r="T3221" i="2"/>
  <c r="U3222" i="2"/>
  <c r="F3222" i="2"/>
  <c r="M3222" i="2"/>
  <c r="Y3222" i="2"/>
  <c r="O3222" i="2"/>
  <c r="Q3222" i="2"/>
  <c r="AB3222" i="2"/>
  <c r="AC3222" i="2"/>
  <c r="AD3222" i="2"/>
  <c r="AE3223" i="2"/>
  <c r="AI3224" i="2"/>
  <c r="AJ3224" i="2"/>
  <c r="BR3224" i="2"/>
  <c r="AA3222" i="2"/>
  <c r="V3222" i="2"/>
  <c r="W3223" i="2"/>
  <c r="I3222" i="2"/>
  <c r="K3222" i="2"/>
  <c r="L3222" i="2"/>
  <c r="H3222" i="2"/>
  <c r="T3222" i="2"/>
  <c r="U3223" i="2"/>
  <c r="F3223" i="2"/>
  <c r="M3223" i="2"/>
  <c r="Y3223" i="2"/>
  <c r="O3223" i="2"/>
  <c r="Q3223" i="2"/>
  <c r="AB3223" i="2"/>
  <c r="AC3223" i="2"/>
  <c r="AD3223" i="2"/>
  <c r="AE3224" i="2"/>
  <c r="AI3225" i="2"/>
  <c r="AJ3225" i="2"/>
  <c r="BR3225" i="2"/>
  <c r="AA3223" i="2"/>
  <c r="V3223" i="2"/>
  <c r="W3224" i="2"/>
  <c r="I3223" i="2"/>
  <c r="K3223" i="2"/>
  <c r="L3223" i="2"/>
  <c r="H3223" i="2"/>
  <c r="T3223" i="2"/>
  <c r="U3224" i="2"/>
  <c r="F3224" i="2"/>
  <c r="M3224" i="2"/>
  <c r="Y3224" i="2"/>
  <c r="O3224" i="2"/>
  <c r="Q3224" i="2"/>
  <c r="AB3224" i="2"/>
  <c r="AC3224" i="2"/>
  <c r="AD3224" i="2"/>
  <c r="AE3225" i="2"/>
  <c r="AI3226" i="2"/>
  <c r="AJ3226" i="2"/>
  <c r="BR3226" i="2"/>
  <c r="AA3224" i="2"/>
  <c r="V3224" i="2"/>
  <c r="W3225" i="2"/>
  <c r="I3224" i="2"/>
  <c r="K3224" i="2"/>
  <c r="L3224" i="2"/>
  <c r="H3224" i="2"/>
  <c r="T3224" i="2"/>
  <c r="U3225" i="2"/>
  <c r="F3225" i="2"/>
  <c r="M3225" i="2"/>
  <c r="Y3225" i="2"/>
  <c r="O3225" i="2"/>
  <c r="Q3225" i="2"/>
  <c r="AB3225" i="2"/>
  <c r="AC3225" i="2"/>
  <c r="AD3225" i="2"/>
  <c r="AE3226" i="2"/>
  <c r="AI3227" i="2"/>
  <c r="AJ3227" i="2"/>
  <c r="BR3227" i="2"/>
  <c r="AA3225" i="2"/>
  <c r="V3225" i="2"/>
  <c r="W3226" i="2"/>
  <c r="I3225" i="2"/>
  <c r="K3225" i="2"/>
  <c r="L3225" i="2"/>
  <c r="H3225" i="2"/>
  <c r="T3225" i="2"/>
  <c r="U3226" i="2"/>
  <c r="F3226" i="2"/>
  <c r="M3226" i="2"/>
  <c r="Y3226" i="2"/>
  <c r="O3226" i="2"/>
  <c r="Q3226" i="2"/>
  <c r="AB3226" i="2"/>
  <c r="AC3226" i="2"/>
  <c r="AD3226" i="2"/>
  <c r="AE3227" i="2"/>
  <c r="AI3228" i="2"/>
  <c r="AJ3228" i="2"/>
  <c r="BR3228" i="2"/>
  <c r="AA3226" i="2"/>
  <c r="V3226" i="2"/>
  <c r="W3227" i="2"/>
  <c r="I3226" i="2"/>
  <c r="K3226" i="2"/>
  <c r="L3226" i="2"/>
  <c r="H3226" i="2"/>
  <c r="T3226" i="2"/>
  <c r="U3227" i="2"/>
  <c r="F3227" i="2"/>
  <c r="M3227" i="2"/>
  <c r="Y3227" i="2"/>
  <c r="O3227" i="2"/>
  <c r="Q3227" i="2"/>
  <c r="AB3227" i="2"/>
  <c r="AC3227" i="2"/>
  <c r="AD3227" i="2"/>
  <c r="AE3228" i="2"/>
  <c r="AI3229" i="2"/>
  <c r="AJ3229" i="2"/>
  <c r="BR3229" i="2"/>
  <c r="AA3227" i="2"/>
  <c r="V3227" i="2"/>
  <c r="W3228" i="2"/>
  <c r="I3227" i="2"/>
  <c r="K3227" i="2"/>
  <c r="L3227" i="2"/>
  <c r="H3227" i="2"/>
  <c r="T3227" i="2"/>
  <c r="U3228" i="2"/>
  <c r="F3228" i="2"/>
  <c r="M3228" i="2"/>
  <c r="Y3228" i="2"/>
  <c r="O3228" i="2"/>
  <c r="Q3228" i="2"/>
  <c r="AB3228" i="2"/>
  <c r="AC3228" i="2"/>
  <c r="AD3228" i="2"/>
  <c r="AE3229" i="2"/>
  <c r="AI3230" i="2"/>
  <c r="AJ3230" i="2"/>
  <c r="BR3230" i="2"/>
  <c r="AA3228" i="2"/>
  <c r="V3228" i="2"/>
  <c r="W3229" i="2"/>
  <c r="I3228" i="2"/>
  <c r="K3228" i="2"/>
  <c r="L3228" i="2"/>
  <c r="H3228" i="2"/>
  <c r="T3228" i="2"/>
  <c r="U3229" i="2"/>
  <c r="F3229" i="2"/>
  <c r="M3229" i="2"/>
  <c r="Y3229" i="2"/>
  <c r="O3229" i="2"/>
  <c r="Q3229" i="2"/>
  <c r="AB3229" i="2"/>
  <c r="AC3229" i="2"/>
  <c r="AD3229" i="2"/>
  <c r="AE3230" i="2"/>
  <c r="AI3231" i="2"/>
  <c r="AJ3231" i="2"/>
  <c r="BR3231" i="2"/>
  <c r="AA3229" i="2"/>
  <c r="V3229" i="2"/>
  <c r="W3230" i="2"/>
  <c r="I3229" i="2"/>
  <c r="K3229" i="2"/>
  <c r="L3229" i="2"/>
  <c r="H3229" i="2"/>
  <c r="T3229" i="2"/>
  <c r="U3230" i="2"/>
  <c r="F3230" i="2"/>
  <c r="M3230" i="2"/>
  <c r="Y3230" i="2"/>
  <c r="O3230" i="2"/>
  <c r="Q3230" i="2"/>
  <c r="AB3230" i="2"/>
  <c r="AC3230" i="2"/>
  <c r="AD3230" i="2"/>
  <c r="AE3231" i="2"/>
  <c r="AI3232" i="2"/>
  <c r="AJ3232" i="2"/>
  <c r="BR3232" i="2"/>
  <c r="AA3230" i="2"/>
  <c r="V3230" i="2"/>
  <c r="W3231" i="2"/>
  <c r="I3230" i="2"/>
  <c r="K3230" i="2"/>
  <c r="L3230" i="2"/>
  <c r="H3230" i="2"/>
  <c r="T3230" i="2"/>
  <c r="U3231" i="2"/>
  <c r="F3231" i="2"/>
  <c r="M3231" i="2"/>
  <c r="Y3231" i="2"/>
  <c r="O3231" i="2"/>
  <c r="Q3231" i="2"/>
  <c r="AB3231" i="2"/>
  <c r="AC3231" i="2"/>
  <c r="AD3231" i="2"/>
  <c r="AE3232" i="2"/>
  <c r="AI3233" i="2"/>
  <c r="AJ3233" i="2"/>
  <c r="BR3233" i="2"/>
  <c r="AA3231" i="2"/>
  <c r="V3231" i="2"/>
  <c r="W3232" i="2"/>
  <c r="I3231" i="2"/>
  <c r="K3231" i="2"/>
  <c r="L3231" i="2"/>
  <c r="H3231" i="2"/>
  <c r="T3231" i="2"/>
  <c r="U3232" i="2"/>
  <c r="F3232" i="2"/>
  <c r="M3232" i="2"/>
  <c r="Y3232" i="2"/>
  <c r="O3232" i="2"/>
  <c r="Q3232" i="2"/>
  <c r="AB3232" i="2"/>
  <c r="AC3232" i="2"/>
  <c r="AD3232" i="2"/>
  <c r="AE3233" i="2"/>
  <c r="AI3234" i="2"/>
  <c r="AJ3234" i="2"/>
  <c r="BR3234" i="2"/>
  <c r="AA3232" i="2"/>
  <c r="V3232" i="2"/>
  <c r="W3233" i="2"/>
  <c r="I3232" i="2"/>
  <c r="K3232" i="2"/>
  <c r="L3232" i="2"/>
  <c r="H3232" i="2"/>
  <c r="T3232" i="2"/>
  <c r="U3233" i="2"/>
  <c r="F3233" i="2"/>
  <c r="M3233" i="2"/>
  <c r="Y3233" i="2"/>
  <c r="O3233" i="2"/>
  <c r="Q3233" i="2"/>
  <c r="AB3233" i="2"/>
  <c r="AC3233" i="2"/>
  <c r="AD3233" i="2"/>
  <c r="AE3234" i="2"/>
  <c r="AI3235" i="2"/>
  <c r="AJ3235" i="2"/>
  <c r="BR3235" i="2"/>
  <c r="AA3233" i="2"/>
  <c r="V3233" i="2"/>
  <c r="W3234" i="2"/>
  <c r="I3233" i="2"/>
  <c r="K3233" i="2"/>
  <c r="L3233" i="2"/>
  <c r="H3233" i="2"/>
  <c r="T3233" i="2"/>
  <c r="U3234" i="2"/>
  <c r="F3234" i="2"/>
  <c r="M3234" i="2"/>
  <c r="Y3234" i="2"/>
  <c r="O3234" i="2"/>
  <c r="Q3234" i="2"/>
  <c r="AB3234" i="2"/>
  <c r="AC3234" i="2"/>
  <c r="AD3234" i="2"/>
  <c r="AE3235" i="2"/>
  <c r="AI3236" i="2"/>
  <c r="AJ3236" i="2"/>
  <c r="BR3236" i="2"/>
  <c r="AA3234" i="2"/>
  <c r="V3234" i="2"/>
  <c r="W3235" i="2"/>
  <c r="I3234" i="2"/>
  <c r="K3234" i="2"/>
  <c r="L3234" i="2"/>
  <c r="H3234" i="2"/>
  <c r="T3234" i="2"/>
  <c r="U3235" i="2"/>
  <c r="F3235" i="2"/>
  <c r="M3235" i="2"/>
  <c r="Y3235" i="2"/>
  <c r="O3235" i="2"/>
  <c r="Q3235" i="2"/>
  <c r="AB3235" i="2"/>
  <c r="AC3235" i="2"/>
  <c r="AD3235" i="2"/>
  <c r="AE3236" i="2"/>
  <c r="AI3237" i="2"/>
  <c r="AJ3237" i="2"/>
  <c r="BR3237" i="2"/>
  <c r="AA3235" i="2"/>
  <c r="V3235" i="2"/>
  <c r="W3236" i="2"/>
  <c r="I3235" i="2"/>
  <c r="K3235" i="2"/>
  <c r="L3235" i="2"/>
  <c r="H3235" i="2"/>
  <c r="T3235" i="2"/>
  <c r="U3236" i="2"/>
  <c r="F3236" i="2"/>
  <c r="M3236" i="2"/>
  <c r="Y3236" i="2"/>
  <c r="O3236" i="2"/>
  <c r="Q3236" i="2"/>
  <c r="AB3236" i="2"/>
  <c r="AC3236" i="2"/>
  <c r="AD3236" i="2"/>
  <c r="AE3237" i="2"/>
  <c r="AI3238" i="2"/>
  <c r="AJ3238" i="2"/>
  <c r="BR3238" i="2"/>
  <c r="AA3236" i="2"/>
  <c r="V3236" i="2"/>
  <c r="W3237" i="2"/>
  <c r="I3236" i="2"/>
  <c r="K3236" i="2"/>
  <c r="L3236" i="2"/>
  <c r="H3236" i="2"/>
  <c r="T3236" i="2"/>
  <c r="U3237" i="2"/>
  <c r="F3237" i="2"/>
  <c r="M3237" i="2"/>
  <c r="Y3237" i="2"/>
  <c r="O3237" i="2"/>
  <c r="Q3237" i="2"/>
  <c r="AB3237" i="2"/>
  <c r="AC3237" i="2"/>
  <c r="AD3237" i="2"/>
  <c r="AE3238" i="2"/>
  <c r="AI3239" i="2"/>
  <c r="AJ3239" i="2"/>
  <c r="BR3239" i="2"/>
  <c r="AA3237" i="2"/>
  <c r="V3237" i="2"/>
  <c r="W3238" i="2"/>
  <c r="I3237" i="2"/>
  <c r="K3237" i="2"/>
  <c r="L3237" i="2"/>
  <c r="H3237" i="2"/>
  <c r="T3237" i="2"/>
  <c r="U3238" i="2"/>
  <c r="F3238" i="2"/>
  <c r="M3238" i="2"/>
  <c r="Y3238" i="2"/>
  <c r="O3238" i="2"/>
  <c r="Q3238" i="2"/>
  <c r="AB3238" i="2"/>
  <c r="AC3238" i="2"/>
  <c r="AD3238" i="2"/>
  <c r="AE3239" i="2"/>
  <c r="AI3240" i="2"/>
  <c r="AJ3240" i="2"/>
  <c r="BR3240" i="2"/>
  <c r="AA3238" i="2"/>
  <c r="V3238" i="2"/>
  <c r="W3239" i="2"/>
  <c r="I3238" i="2"/>
  <c r="K3238" i="2"/>
  <c r="L3238" i="2"/>
  <c r="H3238" i="2"/>
  <c r="T3238" i="2"/>
  <c r="U3239" i="2"/>
  <c r="F3239" i="2"/>
  <c r="M3239" i="2"/>
  <c r="Y3239" i="2"/>
  <c r="O3239" i="2"/>
  <c r="Q3239" i="2"/>
  <c r="AB3239" i="2"/>
  <c r="AC3239" i="2"/>
  <c r="AD3239" i="2"/>
  <c r="AE3240" i="2"/>
  <c r="AI3241" i="2"/>
  <c r="AJ3241" i="2"/>
  <c r="BR3241" i="2"/>
  <c r="AA3239" i="2"/>
  <c r="V3239" i="2"/>
  <c r="W3240" i="2"/>
  <c r="I3239" i="2"/>
  <c r="K3239" i="2"/>
  <c r="L3239" i="2"/>
  <c r="H3239" i="2"/>
  <c r="T3239" i="2"/>
  <c r="U3240" i="2"/>
  <c r="F3240" i="2"/>
  <c r="M3240" i="2"/>
  <c r="Y3240" i="2"/>
  <c r="O3240" i="2"/>
  <c r="Q3240" i="2"/>
  <c r="AB3240" i="2"/>
  <c r="AC3240" i="2"/>
  <c r="AD3240" i="2"/>
  <c r="AE3241" i="2"/>
  <c r="AI3242" i="2"/>
  <c r="AJ3242" i="2"/>
  <c r="BR3242" i="2"/>
  <c r="AA3240" i="2"/>
  <c r="V3240" i="2"/>
  <c r="W3241" i="2"/>
  <c r="I3240" i="2"/>
  <c r="K3240" i="2"/>
  <c r="L3240" i="2"/>
  <c r="H3240" i="2"/>
  <c r="T3240" i="2"/>
  <c r="U3241" i="2"/>
  <c r="F3241" i="2"/>
  <c r="M3241" i="2"/>
  <c r="Y3241" i="2"/>
  <c r="O3241" i="2"/>
  <c r="Q3241" i="2"/>
  <c r="AB3241" i="2"/>
  <c r="AC3241" i="2"/>
  <c r="AD3241" i="2"/>
  <c r="AE3242" i="2"/>
  <c r="AI3243" i="2"/>
  <c r="AJ3243" i="2"/>
  <c r="BR3243" i="2"/>
  <c r="AA3241" i="2"/>
  <c r="V3241" i="2"/>
  <c r="W3242" i="2"/>
  <c r="I3241" i="2"/>
  <c r="K3241" i="2"/>
  <c r="L3241" i="2"/>
  <c r="H3241" i="2"/>
  <c r="T3241" i="2"/>
  <c r="U3242" i="2"/>
  <c r="F3242" i="2"/>
  <c r="M3242" i="2"/>
  <c r="Y3242" i="2"/>
  <c r="O3242" i="2"/>
  <c r="Q3242" i="2"/>
  <c r="AB3242" i="2"/>
  <c r="AC3242" i="2"/>
  <c r="AD3242" i="2"/>
  <c r="AE3243" i="2"/>
  <c r="AI3244" i="2"/>
  <c r="AJ3244" i="2"/>
  <c r="BR3244" i="2"/>
  <c r="AA3242" i="2"/>
  <c r="V3242" i="2"/>
  <c r="W3243" i="2"/>
  <c r="I3242" i="2"/>
  <c r="K3242" i="2"/>
  <c r="L3242" i="2"/>
  <c r="H3242" i="2"/>
  <c r="T3242" i="2"/>
  <c r="U3243" i="2"/>
  <c r="F3243" i="2"/>
  <c r="M3243" i="2"/>
  <c r="Y3243" i="2"/>
  <c r="O3243" i="2"/>
  <c r="Q3243" i="2"/>
  <c r="AB3243" i="2"/>
  <c r="AC3243" i="2"/>
  <c r="AD3243" i="2"/>
  <c r="AE3244" i="2"/>
  <c r="AI3245" i="2"/>
  <c r="AJ3245" i="2"/>
  <c r="BR3245" i="2"/>
  <c r="AA3243" i="2"/>
  <c r="V3243" i="2"/>
  <c r="W3244" i="2"/>
  <c r="I3243" i="2"/>
  <c r="K3243" i="2"/>
  <c r="L3243" i="2"/>
  <c r="H3243" i="2"/>
  <c r="T3243" i="2"/>
  <c r="U3244" i="2"/>
  <c r="F3244" i="2"/>
  <c r="M3244" i="2"/>
  <c r="Y3244" i="2"/>
  <c r="O3244" i="2"/>
  <c r="Q3244" i="2"/>
  <c r="AB3244" i="2"/>
  <c r="AC3244" i="2"/>
  <c r="AD3244" i="2"/>
  <c r="AE3245" i="2"/>
  <c r="AI3246" i="2"/>
  <c r="AJ3246" i="2"/>
  <c r="BR3246" i="2"/>
  <c r="AA3244" i="2"/>
  <c r="V3244" i="2"/>
  <c r="W3245" i="2"/>
  <c r="I3244" i="2"/>
  <c r="K3244" i="2"/>
  <c r="L3244" i="2"/>
  <c r="H3244" i="2"/>
  <c r="T3244" i="2"/>
  <c r="U3245" i="2"/>
  <c r="F3245" i="2"/>
  <c r="M3245" i="2"/>
  <c r="Y3245" i="2"/>
  <c r="O3245" i="2"/>
  <c r="Q3245" i="2"/>
  <c r="AB3245" i="2"/>
  <c r="AC3245" i="2"/>
  <c r="AD3245" i="2"/>
  <c r="AE3246" i="2"/>
  <c r="AI3247" i="2"/>
  <c r="AJ3247" i="2"/>
  <c r="BR3247" i="2"/>
  <c r="AA3245" i="2"/>
  <c r="V3245" i="2"/>
  <c r="W3246" i="2"/>
  <c r="I3245" i="2"/>
  <c r="K3245" i="2"/>
  <c r="L3245" i="2"/>
  <c r="H3245" i="2"/>
  <c r="T3245" i="2"/>
  <c r="U3246" i="2"/>
  <c r="F3246" i="2"/>
  <c r="M3246" i="2"/>
  <c r="Y3246" i="2"/>
  <c r="O3246" i="2"/>
  <c r="Q3246" i="2"/>
  <c r="AB3246" i="2"/>
  <c r="AC3246" i="2"/>
  <c r="AD3246" i="2"/>
  <c r="AE3247" i="2"/>
  <c r="AI3248" i="2"/>
  <c r="AJ3248" i="2"/>
  <c r="BR3248" i="2"/>
  <c r="AA3246" i="2"/>
  <c r="V3246" i="2"/>
  <c r="W3247" i="2"/>
  <c r="I3246" i="2"/>
  <c r="K3246" i="2"/>
  <c r="L3246" i="2"/>
  <c r="H3246" i="2"/>
  <c r="T3246" i="2"/>
  <c r="U3247" i="2"/>
  <c r="F3247" i="2"/>
  <c r="M3247" i="2"/>
  <c r="Y3247" i="2"/>
  <c r="O3247" i="2"/>
  <c r="Q3247" i="2"/>
  <c r="AB3247" i="2"/>
  <c r="AC3247" i="2"/>
  <c r="AD3247" i="2"/>
  <c r="AE3248" i="2"/>
  <c r="AI3249" i="2"/>
  <c r="AJ3249" i="2"/>
  <c r="BR3249" i="2"/>
  <c r="AA3247" i="2"/>
  <c r="V3247" i="2"/>
  <c r="W3248" i="2"/>
  <c r="I3247" i="2"/>
  <c r="K3247" i="2"/>
  <c r="L3247" i="2"/>
  <c r="H3247" i="2"/>
  <c r="T3247" i="2"/>
  <c r="U3248" i="2"/>
  <c r="F3248" i="2"/>
  <c r="M3248" i="2"/>
  <c r="Y3248" i="2"/>
  <c r="O3248" i="2"/>
  <c r="Q3248" i="2"/>
  <c r="AB3248" i="2"/>
  <c r="AC3248" i="2"/>
  <c r="AD3248" i="2"/>
  <c r="AE3249" i="2"/>
  <c r="AI3250" i="2"/>
  <c r="AJ3250" i="2"/>
  <c r="BR3250" i="2"/>
  <c r="AA3248" i="2"/>
  <c r="V3248" i="2"/>
  <c r="W3249" i="2"/>
  <c r="I3248" i="2"/>
  <c r="K3248" i="2"/>
  <c r="L3248" i="2"/>
  <c r="H3248" i="2"/>
  <c r="T3248" i="2"/>
  <c r="U3249" i="2"/>
  <c r="F3249" i="2"/>
  <c r="M3249" i="2"/>
  <c r="Y3249" i="2"/>
  <c r="O3249" i="2"/>
  <c r="Q3249" i="2"/>
  <c r="AB3249" i="2"/>
  <c r="AC3249" i="2"/>
  <c r="AD3249" i="2"/>
  <c r="AE3250" i="2"/>
  <c r="AI3251" i="2"/>
  <c r="AJ3251" i="2"/>
  <c r="BR3251" i="2"/>
  <c r="AA3249" i="2"/>
  <c r="V3249" i="2"/>
  <c r="W3250" i="2"/>
  <c r="I3249" i="2"/>
  <c r="K3249" i="2"/>
  <c r="L3249" i="2"/>
  <c r="H3249" i="2"/>
  <c r="T3249" i="2"/>
  <c r="U3250" i="2"/>
  <c r="F3250" i="2"/>
  <c r="M3250" i="2"/>
  <c r="Y3250" i="2"/>
  <c r="O3250" i="2"/>
  <c r="Q3250" i="2"/>
  <c r="AB3250" i="2"/>
  <c r="AC3250" i="2"/>
  <c r="AD3250" i="2"/>
  <c r="AE3251" i="2"/>
  <c r="AI3252" i="2"/>
  <c r="AJ3252" i="2"/>
  <c r="BR3252" i="2"/>
  <c r="AA3250" i="2"/>
  <c r="V3250" i="2"/>
  <c r="W3251" i="2"/>
  <c r="I3250" i="2"/>
  <c r="K3250" i="2"/>
  <c r="L3250" i="2"/>
  <c r="H3250" i="2"/>
  <c r="T3250" i="2"/>
  <c r="U3251" i="2"/>
  <c r="F3251" i="2"/>
  <c r="M3251" i="2"/>
  <c r="Y3251" i="2"/>
  <c r="O3251" i="2"/>
  <c r="Q3251" i="2"/>
  <c r="AB3251" i="2"/>
  <c r="AC3251" i="2"/>
  <c r="AD3251" i="2"/>
  <c r="AE3252" i="2"/>
  <c r="AI3253" i="2"/>
  <c r="AJ3253" i="2"/>
  <c r="BR3253" i="2"/>
  <c r="AA3251" i="2"/>
  <c r="V3251" i="2"/>
  <c r="W3252" i="2"/>
  <c r="I3251" i="2"/>
  <c r="K3251" i="2"/>
  <c r="L3251" i="2"/>
  <c r="H3251" i="2"/>
  <c r="T3251" i="2"/>
  <c r="U3252" i="2"/>
  <c r="F3252" i="2"/>
  <c r="M3252" i="2"/>
  <c r="Y3252" i="2"/>
  <c r="O3252" i="2"/>
  <c r="Q3252" i="2"/>
  <c r="AB3252" i="2"/>
  <c r="AC3252" i="2"/>
  <c r="AD3252" i="2"/>
  <c r="AE3253" i="2"/>
  <c r="AI3254" i="2"/>
  <c r="AJ3254" i="2"/>
  <c r="BR3254" i="2"/>
  <c r="AA3252" i="2"/>
  <c r="V3252" i="2"/>
  <c r="W3253" i="2"/>
  <c r="I3252" i="2"/>
  <c r="K3252" i="2"/>
  <c r="L3252" i="2"/>
  <c r="H3252" i="2"/>
  <c r="T3252" i="2"/>
  <c r="U3253" i="2"/>
  <c r="F3253" i="2"/>
  <c r="M3253" i="2"/>
  <c r="Y3253" i="2"/>
  <c r="O3253" i="2"/>
  <c r="Q3253" i="2"/>
  <c r="AB3253" i="2"/>
  <c r="AC3253" i="2"/>
  <c r="AD3253" i="2"/>
  <c r="AE3254" i="2"/>
  <c r="AI3255" i="2"/>
  <c r="AJ3255" i="2"/>
  <c r="BR3255" i="2"/>
  <c r="AA3253" i="2"/>
  <c r="V3253" i="2"/>
  <c r="W3254" i="2"/>
  <c r="I3253" i="2"/>
  <c r="K3253" i="2"/>
  <c r="L3253" i="2"/>
  <c r="H3253" i="2"/>
  <c r="T3253" i="2"/>
  <c r="U3254" i="2"/>
  <c r="F3254" i="2"/>
  <c r="M3254" i="2"/>
  <c r="Y3254" i="2"/>
  <c r="O3254" i="2"/>
  <c r="Q3254" i="2"/>
  <c r="AB3254" i="2"/>
  <c r="AC3254" i="2"/>
  <c r="AD3254" i="2"/>
  <c r="AE3255" i="2"/>
  <c r="AI3256" i="2"/>
  <c r="AJ3256" i="2"/>
  <c r="BR3256" i="2"/>
  <c r="AA3254" i="2"/>
  <c r="V3254" i="2"/>
  <c r="W3255" i="2"/>
  <c r="I3254" i="2"/>
  <c r="K3254" i="2"/>
  <c r="L3254" i="2"/>
  <c r="H3254" i="2"/>
  <c r="T3254" i="2"/>
  <c r="U3255" i="2"/>
  <c r="F3255" i="2"/>
  <c r="M3255" i="2"/>
  <c r="Y3255" i="2"/>
  <c r="O3255" i="2"/>
  <c r="Q3255" i="2"/>
  <c r="AB3255" i="2"/>
  <c r="AC3255" i="2"/>
  <c r="AD3255" i="2"/>
  <c r="AE3256" i="2"/>
  <c r="AI3257" i="2"/>
  <c r="AJ3257" i="2"/>
  <c r="BR3257" i="2"/>
  <c r="AA3255" i="2"/>
  <c r="V3255" i="2"/>
  <c r="W3256" i="2"/>
  <c r="I3255" i="2"/>
  <c r="K3255" i="2"/>
  <c r="L3255" i="2"/>
  <c r="H3255" i="2"/>
  <c r="T3255" i="2"/>
  <c r="U3256" i="2"/>
  <c r="F3256" i="2"/>
  <c r="M3256" i="2"/>
  <c r="Y3256" i="2"/>
  <c r="O3256" i="2"/>
  <c r="Q3256" i="2"/>
  <c r="AB3256" i="2"/>
  <c r="AC3256" i="2"/>
  <c r="AD3256" i="2"/>
  <c r="AE3257" i="2"/>
  <c r="AI3258" i="2"/>
  <c r="AJ3258" i="2"/>
  <c r="BR3258" i="2"/>
  <c r="AA3256" i="2"/>
  <c r="V3256" i="2"/>
  <c r="W3257" i="2"/>
  <c r="I3256" i="2"/>
  <c r="K3256" i="2"/>
  <c r="L3256" i="2"/>
  <c r="H3256" i="2"/>
  <c r="T3256" i="2"/>
  <c r="U3257" i="2"/>
  <c r="F3257" i="2"/>
  <c r="M3257" i="2"/>
  <c r="Y3257" i="2"/>
  <c r="O3257" i="2"/>
  <c r="Q3257" i="2"/>
  <c r="AB3257" i="2"/>
  <c r="AC3257" i="2"/>
  <c r="AD3257" i="2"/>
  <c r="AE3258" i="2"/>
  <c r="AI3259" i="2"/>
  <c r="AJ3259" i="2"/>
  <c r="BR3259" i="2"/>
  <c r="AA3257" i="2"/>
  <c r="V3257" i="2"/>
  <c r="W3258" i="2"/>
  <c r="I3257" i="2"/>
  <c r="K3257" i="2"/>
  <c r="L3257" i="2"/>
  <c r="H3257" i="2"/>
  <c r="T3257" i="2"/>
  <c r="U3258" i="2"/>
  <c r="F3258" i="2"/>
  <c r="M3258" i="2"/>
  <c r="Y3258" i="2"/>
  <c r="O3258" i="2"/>
  <c r="Q3258" i="2"/>
  <c r="AB3258" i="2"/>
  <c r="AC3258" i="2"/>
  <c r="AD3258" i="2"/>
  <c r="AE3259" i="2"/>
  <c r="AI3260" i="2"/>
  <c r="AJ3260" i="2"/>
  <c r="BR3260" i="2"/>
  <c r="AA3258" i="2"/>
  <c r="V3258" i="2"/>
  <c r="W3259" i="2"/>
  <c r="I3258" i="2"/>
  <c r="K3258" i="2"/>
  <c r="L3258" i="2"/>
  <c r="H3258" i="2"/>
  <c r="T3258" i="2"/>
  <c r="U3259" i="2"/>
  <c r="F3259" i="2"/>
  <c r="M3259" i="2"/>
  <c r="Y3259" i="2"/>
  <c r="O3259" i="2"/>
  <c r="Q3259" i="2"/>
  <c r="AB3259" i="2"/>
  <c r="AC3259" i="2"/>
  <c r="AD3259" i="2"/>
  <c r="AE3260" i="2"/>
  <c r="AI3261" i="2"/>
  <c r="AJ3261" i="2"/>
  <c r="BR3261" i="2"/>
  <c r="AA3259" i="2"/>
  <c r="V3259" i="2"/>
  <c r="W3260" i="2"/>
  <c r="I3259" i="2"/>
  <c r="K3259" i="2"/>
  <c r="L3259" i="2"/>
  <c r="H3259" i="2"/>
  <c r="T3259" i="2"/>
  <c r="U3260" i="2"/>
  <c r="F3260" i="2"/>
  <c r="M3260" i="2"/>
  <c r="Y3260" i="2"/>
  <c r="O3260" i="2"/>
  <c r="Q3260" i="2"/>
  <c r="AB3260" i="2"/>
  <c r="AC3260" i="2"/>
  <c r="AD3260" i="2"/>
  <c r="AE3261" i="2"/>
  <c r="AI3262" i="2"/>
  <c r="AJ3262" i="2"/>
  <c r="BR3262" i="2"/>
  <c r="AA3260" i="2"/>
  <c r="V3260" i="2"/>
  <c r="W3261" i="2"/>
  <c r="I3260" i="2"/>
  <c r="K3260" i="2"/>
  <c r="L3260" i="2"/>
  <c r="H3260" i="2"/>
  <c r="T3260" i="2"/>
  <c r="U3261" i="2"/>
  <c r="F3261" i="2"/>
  <c r="M3261" i="2"/>
  <c r="Y3261" i="2"/>
  <c r="O3261" i="2"/>
  <c r="Q3261" i="2"/>
  <c r="AB3261" i="2"/>
  <c r="AC3261" i="2"/>
  <c r="AD3261" i="2"/>
  <c r="AE3262" i="2"/>
  <c r="AI3263" i="2"/>
  <c r="AJ3263" i="2"/>
  <c r="BR3263" i="2"/>
  <c r="AA3261" i="2"/>
  <c r="V3261" i="2"/>
  <c r="W3262" i="2"/>
  <c r="I3261" i="2"/>
  <c r="K3261" i="2"/>
  <c r="L3261" i="2"/>
  <c r="H3261" i="2"/>
  <c r="T3261" i="2"/>
  <c r="U3262" i="2"/>
  <c r="F3262" i="2"/>
  <c r="M3262" i="2"/>
  <c r="Y3262" i="2"/>
  <c r="O3262" i="2"/>
  <c r="Q3262" i="2"/>
  <c r="AB3262" i="2"/>
  <c r="AC3262" i="2"/>
  <c r="AD3262" i="2"/>
  <c r="AE3263" i="2"/>
  <c r="AI3264" i="2"/>
  <c r="AJ3264" i="2"/>
  <c r="BR3264" i="2"/>
  <c r="AA3262" i="2"/>
  <c r="V3262" i="2"/>
  <c r="W3263" i="2"/>
  <c r="I3262" i="2"/>
  <c r="K3262" i="2"/>
  <c r="L3262" i="2"/>
  <c r="H3262" i="2"/>
  <c r="T3262" i="2"/>
  <c r="U3263" i="2"/>
  <c r="F3263" i="2"/>
  <c r="M3263" i="2"/>
  <c r="Y3263" i="2"/>
  <c r="O3263" i="2"/>
  <c r="Q3263" i="2"/>
  <c r="AB3263" i="2"/>
  <c r="AC3263" i="2"/>
  <c r="AD3263" i="2"/>
  <c r="AE3264" i="2"/>
  <c r="AI3265" i="2"/>
  <c r="AJ3265" i="2"/>
  <c r="BR3265" i="2"/>
  <c r="AA3263" i="2"/>
  <c r="V3263" i="2"/>
  <c r="W3264" i="2"/>
  <c r="I3263" i="2"/>
  <c r="K3263" i="2"/>
  <c r="L3263" i="2"/>
  <c r="H3263" i="2"/>
  <c r="T3263" i="2"/>
  <c r="U3264" i="2"/>
  <c r="F3264" i="2"/>
  <c r="M3264" i="2"/>
  <c r="Y3264" i="2"/>
  <c r="O3264" i="2"/>
  <c r="Q3264" i="2"/>
  <c r="AB3264" i="2"/>
  <c r="AC3264" i="2"/>
  <c r="AD3264" i="2"/>
  <c r="AE3265" i="2"/>
  <c r="AI3266" i="2"/>
  <c r="AJ3266" i="2"/>
  <c r="BR3266" i="2"/>
  <c r="AA3264" i="2"/>
  <c r="V3264" i="2"/>
  <c r="W3265" i="2"/>
  <c r="I3264" i="2"/>
  <c r="K3264" i="2"/>
  <c r="L3264" i="2"/>
  <c r="H3264" i="2"/>
  <c r="T3264" i="2"/>
  <c r="U3265" i="2"/>
  <c r="F3265" i="2"/>
  <c r="M3265" i="2"/>
  <c r="Y3265" i="2"/>
  <c r="O3265" i="2"/>
  <c r="Q3265" i="2"/>
  <c r="AB3265" i="2"/>
  <c r="AC3265" i="2"/>
  <c r="AD3265" i="2"/>
  <c r="AE3266" i="2"/>
  <c r="AI3267" i="2"/>
  <c r="AJ3267" i="2"/>
  <c r="BR3267" i="2"/>
  <c r="AA3265" i="2"/>
  <c r="V3265" i="2"/>
  <c r="W3266" i="2"/>
  <c r="I3265" i="2"/>
  <c r="K3265" i="2"/>
  <c r="L3265" i="2"/>
  <c r="H3265" i="2"/>
  <c r="T3265" i="2"/>
  <c r="U3266" i="2"/>
  <c r="F3266" i="2"/>
  <c r="M3266" i="2"/>
  <c r="Y3266" i="2"/>
  <c r="O3266" i="2"/>
  <c r="Q3266" i="2"/>
  <c r="AB3266" i="2"/>
  <c r="AC3266" i="2"/>
  <c r="AD3266" i="2"/>
  <c r="AE3267" i="2"/>
  <c r="AI3268" i="2"/>
  <c r="AJ3268" i="2"/>
  <c r="BR3268" i="2"/>
  <c r="AA3266" i="2"/>
  <c r="V3266" i="2"/>
  <c r="W3267" i="2"/>
  <c r="I3266" i="2"/>
  <c r="K3266" i="2"/>
  <c r="L3266" i="2"/>
  <c r="H3266" i="2"/>
  <c r="T3266" i="2"/>
  <c r="U3267" i="2"/>
  <c r="F3267" i="2"/>
  <c r="M3267" i="2"/>
  <c r="Y3267" i="2"/>
  <c r="O3267" i="2"/>
  <c r="Q3267" i="2"/>
  <c r="AB3267" i="2"/>
  <c r="AC3267" i="2"/>
  <c r="AD3267" i="2"/>
  <c r="AE3268" i="2"/>
  <c r="AI3269" i="2"/>
  <c r="AJ3269" i="2"/>
  <c r="BR3269" i="2"/>
  <c r="AA3267" i="2"/>
  <c r="V3267" i="2"/>
  <c r="W3268" i="2"/>
  <c r="I3267" i="2"/>
  <c r="K3267" i="2"/>
  <c r="L3267" i="2"/>
  <c r="H3267" i="2"/>
  <c r="T3267" i="2"/>
  <c r="U3268" i="2"/>
  <c r="F3268" i="2"/>
  <c r="M3268" i="2"/>
  <c r="Y3268" i="2"/>
  <c r="O3268" i="2"/>
  <c r="Q3268" i="2"/>
  <c r="AB3268" i="2"/>
  <c r="AC3268" i="2"/>
  <c r="AD3268" i="2"/>
  <c r="AE3269" i="2"/>
  <c r="AI3270" i="2"/>
  <c r="AJ3270" i="2"/>
  <c r="BR3270" i="2"/>
  <c r="AA3268" i="2"/>
  <c r="V3268" i="2"/>
  <c r="W3269" i="2"/>
  <c r="I3268" i="2"/>
  <c r="K3268" i="2"/>
  <c r="L3268" i="2"/>
  <c r="H3268" i="2"/>
  <c r="T3268" i="2"/>
  <c r="U3269" i="2"/>
  <c r="F3269" i="2"/>
  <c r="M3269" i="2"/>
  <c r="Y3269" i="2"/>
  <c r="O3269" i="2"/>
  <c r="Q3269" i="2"/>
  <c r="AB3269" i="2"/>
  <c r="AC3269" i="2"/>
  <c r="AD3269" i="2"/>
  <c r="AE3270" i="2"/>
  <c r="AI3271" i="2"/>
  <c r="AJ3271" i="2"/>
  <c r="BR3271" i="2"/>
  <c r="AA3269" i="2"/>
  <c r="V3269" i="2"/>
  <c r="W3270" i="2"/>
  <c r="I3269" i="2"/>
  <c r="K3269" i="2"/>
  <c r="L3269" i="2"/>
  <c r="H3269" i="2"/>
  <c r="T3269" i="2"/>
  <c r="U3270" i="2"/>
  <c r="F3270" i="2"/>
  <c r="M3270" i="2"/>
  <c r="Y3270" i="2"/>
  <c r="O3270" i="2"/>
  <c r="Q3270" i="2"/>
  <c r="AB3270" i="2"/>
  <c r="AC3270" i="2"/>
  <c r="AD3270" i="2"/>
  <c r="AE3271" i="2"/>
  <c r="AI3272" i="2"/>
  <c r="AJ3272" i="2"/>
  <c r="BR3272" i="2"/>
  <c r="AA3270" i="2"/>
  <c r="V3270" i="2"/>
  <c r="W3271" i="2"/>
  <c r="I3270" i="2"/>
  <c r="K3270" i="2"/>
  <c r="L3270" i="2"/>
  <c r="H3270" i="2"/>
  <c r="T3270" i="2"/>
  <c r="U3271" i="2"/>
  <c r="F3271" i="2"/>
  <c r="M3271" i="2"/>
  <c r="Y3271" i="2"/>
  <c r="O3271" i="2"/>
  <c r="Q3271" i="2"/>
  <c r="AB3271" i="2"/>
  <c r="AC3271" i="2"/>
  <c r="AD3271" i="2"/>
  <c r="AE3272" i="2"/>
  <c r="AI3273" i="2"/>
  <c r="AJ3273" i="2"/>
  <c r="BR3273" i="2"/>
  <c r="AA3271" i="2"/>
  <c r="V3271" i="2"/>
  <c r="W3272" i="2"/>
  <c r="I3271" i="2"/>
  <c r="K3271" i="2"/>
  <c r="L3271" i="2"/>
  <c r="H3271" i="2"/>
  <c r="T3271" i="2"/>
  <c r="U3272" i="2"/>
  <c r="F3272" i="2"/>
  <c r="M3272" i="2"/>
  <c r="Y3272" i="2"/>
  <c r="O3272" i="2"/>
  <c r="Q3272" i="2"/>
  <c r="AB3272" i="2"/>
  <c r="AC3272" i="2"/>
  <c r="AD3272" i="2"/>
  <c r="AE3273" i="2"/>
  <c r="AI3274" i="2"/>
  <c r="AJ3274" i="2"/>
  <c r="BR3274" i="2"/>
  <c r="AA3272" i="2"/>
  <c r="V3272" i="2"/>
  <c r="W3273" i="2"/>
  <c r="I3272" i="2"/>
  <c r="K3272" i="2"/>
  <c r="L3272" i="2"/>
  <c r="H3272" i="2"/>
  <c r="T3272" i="2"/>
  <c r="U3273" i="2"/>
  <c r="F3273" i="2"/>
  <c r="M3273" i="2"/>
  <c r="Y3273" i="2"/>
  <c r="O3273" i="2"/>
  <c r="Q3273" i="2"/>
  <c r="AB3273" i="2"/>
  <c r="AC3273" i="2"/>
  <c r="AD3273" i="2"/>
  <c r="AE3274" i="2"/>
  <c r="AI3275" i="2"/>
  <c r="AJ3275" i="2"/>
  <c r="BR3275" i="2"/>
  <c r="AA3273" i="2"/>
  <c r="V3273" i="2"/>
  <c r="W3274" i="2"/>
  <c r="I3273" i="2"/>
  <c r="K3273" i="2"/>
  <c r="L3273" i="2"/>
  <c r="H3273" i="2"/>
  <c r="T3273" i="2"/>
  <c r="U3274" i="2"/>
  <c r="F3274" i="2"/>
  <c r="M3274" i="2"/>
  <c r="Y3274" i="2"/>
  <c r="O3274" i="2"/>
  <c r="Q3274" i="2"/>
  <c r="AB3274" i="2"/>
  <c r="AC3274" i="2"/>
  <c r="AD3274" i="2"/>
  <c r="AE3275" i="2"/>
  <c r="AI3276" i="2"/>
  <c r="AJ3276" i="2"/>
  <c r="BR3276" i="2"/>
  <c r="AA3274" i="2"/>
  <c r="V3274" i="2"/>
  <c r="W3275" i="2"/>
  <c r="I3274" i="2"/>
  <c r="K3274" i="2"/>
  <c r="L3274" i="2"/>
  <c r="H3274" i="2"/>
  <c r="T3274" i="2"/>
  <c r="U3275" i="2"/>
  <c r="F3275" i="2"/>
  <c r="M3275" i="2"/>
  <c r="Y3275" i="2"/>
  <c r="O3275" i="2"/>
  <c r="Q3275" i="2"/>
  <c r="AB3275" i="2"/>
  <c r="AC3275" i="2"/>
  <c r="AD3275" i="2"/>
  <c r="AE3276" i="2"/>
  <c r="AI3277" i="2"/>
  <c r="AJ3277" i="2"/>
  <c r="BR3277" i="2"/>
  <c r="AA3275" i="2"/>
  <c r="V3275" i="2"/>
  <c r="W3276" i="2"/>
  <c r="I3275" i="2"/>
  <c r="K3275" i="2"/>
  <c r="L3275" i="2"/>
  <c r="H3275" i="2"/>
  <c r="T3275" i="2"/>
  <c r="U3276" i="2"/>
  <c r="F3276" i="2"/>
  <c r="M3276" i="2"/>
  <c r="Y3276" i="2"/>
  <c r="O3276" i="2"/>
  <c r="Q3276" i="2"/>
  <c r="AB3276" i="2"/>
  <c r="AC3276" i="2"/>
  <c r="AD3276" i="2"/>
  <c r="AE3277" i="2"/>
  <c r="AI3278" i="2"/>
  <c r="AJ3278" i="2"/>
  <c r="BR3278" i="2"/>
  <c r="AA3276" i="2"/>
  <c r="V3276" i="2"/>
  <c r="W3277" i="2"/>
  <c r="I3276" i="2"/>
  <c r="K3276" i="2"/>
  <c r="L3276" i="2"/>
  <c r="H3276" i="2"/>
  <c r="T3276" i="2"/>
  <c r="U3277" i="2"/>
  <c r="F3277" i="2"/>
  <c r="M3277" i="2"/>
  <c r="Y3277" i="2"/>
  <c r="O3277" i="2"/>
  <c r="Q3277" i="2"/>
  <c r="AB3277" i="2"/>
  <c r="AC3277" i="2"/>
  <c r="AD3277" i="2"/>
  <c r="AE3278" i="2"/>
  <c r="AI3279" i="2"/>
  <c r="AJ3279" i="2"/>
  <c r="BR3279" i="2"/>
  <c r="AA3277" i="2"/>
  <c r="V3277" i="2"/>
  <c r="W3278" i="2"/>
  <c r="I3277" i="2"/>
  <c r="K3277" i="2"/>
  <c r="L3277" i="2"/>
  <c r="H3277" i="2"/>
  <c r="T3277" i="2"/>
  <c r="U3278" i="2"/>
  <c r="F3278" i="2"/>
  <c r="M3278" i="2"/>
  <c r="Y3278" i="2"/>
  <c r="O3278" i="2"/>
  <c r="Q3278" i="2"/>
  <c r="AB3278" i="2"/>
  <c r="AC3278" i="2"/>
  <c r="AD3278" i="2"/>
  <c r="AE3279" i="2"/>
  <c r="AI3280" i="2"/>
  <c r="AJ3280" i="2"/>
  <c r="BR3280" i="2"/>
  <c r="AA3278" i="2"/>
  <c r="V3278" i="2"/>
  <c r="W3279" i="2"/>
  <c r="I3278" i="2"/>
  <c r="K3278" i="2"/>
  <c r="L3278" i="2"/>
  <c r="H3278" i="2"/>
  <c r="T3278" i="2"/>
  <c r="U3279" i="2"/>
  <c r="F3279" i="2"/>
  <c r="M3279" i="2"/>
  <c r="Y3279" i="2"/>
  <c r="O3279" i="2"/>
  <c r="Q3279" i="2"/>
  <c r="AB3279" i="2"/>
  <c r="AC3279" i="2"/>
  <c r="AD3279" i="2"/>
  <c r="AE3280" i="2"/>
  <c r="AI3281" i="2"/>
  <c r="AJ3281" i="2"/>
  <c r="BR3281" i="2"/>
  <c r="AA3279" i="2"/>
  <c r="V3279" i="2"/>
  <c r="W3280" i="2"/>
  <c r="I3279" i="2"/>
  <c r="K3279" i="2"/>
  <c r="L3279" i="2"/>
  <c r="H3279" i="2"/>
  <c r="T3279" i="2"/>
  <c r="U3280" i="2"/>
  <c r="F3280" i="2"/>
  <c r="M3280" i="2"/>
  <c r="Y3280" i="2"/>
  <c r="O3280" i="2"/>
  <c r="Q3280" i="2"/>
  <c r="AB3280" i="2"/>
  <c r="AC3280" i="2"/>
  <c r="AD3280" i="2"/>
  <c r="AE3281" i="2"/>
  <c r="AI3282" i="2"/>
  <c r="AJ3282" i="2"/>
  <c r="BR3282" i="2"/>
  <c r="AA3280" i="2"/>
  <c r="V3280" i="2"/>
  <c r="W3281" i="2"/>
  <c r="I3280" i="2"/>
  <c r="K3280" i="2"/>
  <c r="L3280" i="2"/>
  <c r="H3280" i="2"/>
  <c r="T3280" i="2"/>
  <c r="U3281" i="2"/>
  <c r="F3281" i="2"/>
  <c r="M3281" i="2"/>
  <c r="Y3281" i="2"/>
  <c r="O3281" i="2"/>
  <c r="Q3281" i="2"/>
  <c r="AB3281" i="2"/>
  <c r="AC3281" i="2"/>
  <c r="AD3281" i="2"/>
  <c r="AE3282" i="2"/>
  <c r="AI3283" i="2"/>
  <c r="AJ3283" i="2"/>
  <c r="BR3283" i="2"/>
  <c r="AA3281" i="2"/>
  <c r="V3281" i="2"/>
  <c r="W3282" i="2"/>
  <c r="I3281" i="2"/>
  <c r="K3281" i="2"/>
  <c r="L3281" i="2"/>
  <c r="H3281" i="2"/>
  <c r="T3281" i="2"/>
  <c r="U3282" i="2"/>
  <c r="F3282" i="2"/>
  <c r="M3282" i="2"/>
  <c r="Y3282" i="2"/>
  <c r="O3282" i="2"/>
  <c r="Q3282" i="2"/>
  <c r="AB3282" i="2"/>
  <c r="AC3282" i="2"/>
  <c r="AD3282" i="2"/>
  <c r="AE3283" i="2"/>
  <c r="AI3284" i="2"/>
  <c r="AJ3284" i="2"/>
  <c r="BR3284" i="2"/>
  <c r="AA3282" i="2"/>
  <c r="V3282" i="2"/>
  <c r="W3283" i="2"/>
  <c r="I3282" i="2"/>
  <c r="K3282" i="2"/>
  <c r="L3282" i="2"/>
  <c r="H3282" i="2"/>
  <c r="T3282" i="2"/>
  <c r="U3283" i="2"/>
  <c r="F3283" i="2"/>
  <c r="M3283" i="2"/>
  <c r="Y3283" i="2"/>
  <c r="O3283" i="2"/>
  <c r="Q3283" i="2"/>
  <c r="AB3283" i="2"/>
  <c r="AC3283" i="2"/>
  <c r="AD3283" i="2"/>
  <c r="AE3284" i="2"/>
  <c r="AI3285" i="2"/>
  <c r="AJ3285" i="2"/>
  <c r="BR3285" i="2"/>
  <c r="AA3283" i="2"/>
  <c r="V3283" i="2"/>
  <c r="W3284" i="2"/>
  <c r="I3283" i="2"/>
  <c r="K3283" i="2"/>
  <c r="L3283" i="2"/>
  <c r="H3283" i="2"/>
  <c r="T3283" i="2"/>
  <c r="U3284" i="2"/>
  <c r="F3284" i="2"/>
  <c r="M3284" i="2"/>
  <c r="Y3284" i="2"/>
  <c r="O3284" i="2"/>
  <c r="Q3284" i="2"/>
  <c r="AB3284" i="2"/>
  <c r="AC3284" i="2"/>
  <c r="AD3284" i="2"/>
  <c r="AE3285" i="2"/>
  <c r="AI3286" i="2"/>
  <c r="AJ3286" i="2"/>
  <c r="BR3286" i="2"/>
  <c r="AA3284" i="2"/>
  <c r="V3284" i="2"/>
  <c r="W3285" i="2"/>
  <c r="I3284" i="2"/>
  <c r="K3284" i="2"/>
  <c r="L3284" i="2"/>
  <c r="H3284" i="2"/>
  <c r="T3284" i="2"/>
  <c r="U3285" i="2"/>
  <c r="F3285" i="2"/>
  <c r="M3285" i="2"/>
  <c r="Y3285" i="2"/>
  <c r="O3285" i="2"/>
  <c r="Q3285" i="2"/>
  <c r="AB3285" i="2"/>
  <c r="AC3285" i="2"/>
  <c r="AD3285" i="2"/>
  <c r="AE3286" i="2"/>
  <c r="AI3287" i="2"/>
  <c r="AJ3287" i="2"/>
  <c r="BR3287" i="2"/>
  <c r="AA3285" i="2"/>
  <c r="V3285" i="2"/>
  <c r="W3286" i="2"/>
  <c r="I3285" i="2"/>
  <c r="K3285" i="2"/>
  <c r="L3285" i="2"/>
  <c r="H3285" i="2"/>
  <c r="T3285" i="2"/>
  <c r="U3286" i="2"/>
  <c r="F3286" i="2"/>
  <c r="M3286" i="2"/>
  <c r="Y3286" i="2"/>
  <c r="O3286" i="2"/>
  <c r="Q3286" i="2"/>
  <c r="AB3286" i="2"/>
  <c r="AC3286" i="2"/>
  <c r="AD3286" i="2"/>
  <c r="AE3287" i="2"/>
  <c r="AI3288" i="2"/>
  <c r="AJ3288" i="2"/>
  <c r="BR3288" i="2"/>
  <c r="AA3286" i="2"/>
  <c r="V3286" i="2"/>
  <c r="W3287" i="2"/>
  <c r="I3286" i="2"/>
  <c r="K3286" i="2"/>
  <c r="L3286" i="2"/>
  <c r="H3286" i="2"/>
  <c r="T3286" i="2"/>
  <c r="U3287" i="2"/>
  <c r="F3287" i="2"/>
  <c r="M3287" i="2"/>
  <c r="Y3287" i="2"/>
  <c r="O3287" i="2"/>
  <c r="Q3287" i="2"/>
  <c r="AB3287" i="2"/>
  <c r="AC3287" i="2"/>
  <c r="AD3287" i="2"/>
  <c r="AE3288" i="2"/>
  <c r="AI3289" i="2"/>
  <c r="AJ3289" i="2"/>
  <c r="BR3289" i="2"/>
  <c r="AA3287" i="2"/>
  <c r="V3287" i="2"/>
  <c r="W3288" i="2"/>
  <c r="I3287" i="2"/>
  <c r="K3287" i="2"/>
  <c r="L3287" i="2"/>
  <c r="H3287" i="2"/>
  <c r="T3287" i="2"/>
  <c r="U3288" i="2"/>
  <c r="F3288" i="2"/>
  <c r="M3288" i="2"/>
  <c r="Y3288" i="2"/>
  <c r="O3288" i="2"/>
  <c r="Q3288" i="2"/>
  <c r="AB3288" i="2"/>
  <c r="AC3288" i="2"/>
  <c r="AD3288" i="2"/>
  <c r="AE3289" i="2"/>
  <c r="AI3290" i="2"/>
  <c r="AJ3290" i="2"/>
  <c r="BR3290" i="2"/>
  <c r="AA3288" i="2"/>
  <c r="V3288" i="2"/>
  <c r="W3289" i="2"/>
  <c r="I3288" i="2"/>
  <c r="K3288" i="2"/>
  <c r="L3288" i="2"/>
  <c r="H3288" i="2"/>
  <c r="T3288" i="2"/>
  <c r="U3289" i="2"/>
  <c r="F3289" i="2"/>
  <c r="M3289" i="2"/>
  <c r="Y3289" i="2"/>
  <c r="O3289" i="2"/>
  <c r="Q3289" i="2"/>
  <c r="AB3289" i="2"/>
  <c r="AC3289" i="2"/>
  <c r="AD3289" i="2"/>
  <c r="AE3290" i="2"/>
  <c r="AI3291" i="2"/>
  <c r="AJ3291" i="2"/>
  <c r="BR3291" i="2"/>
  <c r="AA3289" i="2"/>
  <c r="V3289" i="2"/>
  <c r="W3290" i="2"/>
  <c r="I3289" i="2"/>
  <c r="K3289" i="2"/>
  <c r="L3289" i="2"/>
  <c r="H3289" i="2"/>
  <c r="T3289" i="2"/>
  <c r="U3290" i="2"/>
  <c r="F3290" i="2"/>
  <c r="M3290" i="2"/>
  <c r="Y3290" i="2"/>
  <c r="O3290" i="2"/>
  <c r="Q3290" i="2"/>
  <c r="AB3290" i="2"/>
  <c r="AC3290" i="2"/>
  <c r="AD3290" i="2"/>
  <c r="AE3291" i="2"/>
  <c r="AI3292" i="2"/>
  <c r="AJ3292" i="2"/>
  <c r="BR3292" i="2"/>
  <c r="AA3290" i="2"/>
  <c r="V3290" i="2"/>
  <c r="W3291" i="2"/>
  <c r="I3290" i="2"/>
  <c r="K3290" i="2"/>
  <c r="L3290" i="2"/>
  <c r="H3290" i="2"/>
  <c r="T3290" i="2"/>
  <c r="U3291" i="2"/>
  <c r="F3291" i="2"/>
  <c r="M3291" i="2"/>
  <c r="Y3291" i="2"/>
  <c r="O3291" i="2"/>
  <c r="Q3291" i="2"/>
  <c r="AB3291" i="2"/>
  <c r="AC3291" i="2"/>
  <c r="AD3291" i="2"/>
  <c r="AE3292" i="2"/>
  <c r="AI3293" i="2"/>
  <c r="AJ3293" i="2"/>
  <c r="BR3293" i="2"/>
  <c r="AA3291" i="2"/>
  <c r="V3291" i="2"/>
  <c r="W3292" i="2"/>
  <c r="I3291" i="2"/>
  <c r="K3291" i="2"/>
  <c r="L3291" i="2"/>
  <c r="H3291" i="2"/>
  <c r="T3291" i="2"/>
  <c r="U3292" i="2"/>
  <c r="F3292" i="2"/>
  <c r="M3292" i="2"/>
  <c r="Y3292" i="2"/>
  <c r="O3292" i="2"/>
  <c r="Q3292" i="2"/>
  <c r="AB3292" i="2"/>
  <c r="AC3292" i="2"/>
  <c r="AD3292" i="2"/>
  <c r="AE3293" i="2"/>
  <c r="AI3294" i="2"/>
  <c r="AJ3294" i="2"/>
  <c r="BR3294" i="2"/>
  <c r="AA3292" i="2"/>
  <c r="V3292" i="2"/>
  <c r="W3293" i="2"/>
  <c r="I3292" i="2"/>
  <c r="K3292" i="2"/>
  <c r="L3292" i="2"/>
  <c r="H3292" i="2"/>
  <c r="T3292" i="2"/>
  <c r="U3293" i="2"/>
  <c r="F3293" i="2"/>
  <c r="M3293" i="2"/>
  <c r="Y3293" i="2"/>
  <c r="O3293" i="2"/>
  <c r="Q3293" i="2"/>
  <c r="AB3293" i="2"/>
  <c r="AC3293" i="2"/>
  <c r="AD3293" i="2"/>
  <c r="AE3294" i="2"/>
  <c r="AI3295" i="2"/>
  <c r="AJ3295" i="2"/>
  <c r="BR3295" i="2"/>
  <c r="AA3293" i="2"/>
  <c r="V3293" i="2"/>
  <c r="W3294" i="2"/>
  <c r="I3293" i="2"/>
  <c r="K3293" i="2"/>
  <c r="L3293" i="2"/>
  <c r="H3293" i="2"/>
  <c r="T3293" i="2"/>
  <c r="U3294" i="2"/>
  <c r="F3294" i="2"/>
  <c r="M3294" i="2"/>
  <c r="Y3294" i="2"/>
  <c r="O3294" i="2"/>
  <c r="Q3294" i="2"/>
  <c r="AB3294" i="2"/>
  <c r="AC3294" i="2"/>
  <c r="AD3294" i="2"/>
  <c r="AE3295" i="2"/>
  <c r="AI3296" i="2"/>
  <c r="AJ3296" i="2"/>
  <c r="BR3296" i="2"/>
  <c r="AA3294" i="2"/>
  <c r="V3294" i="2"/>
  <c r="W3295" i="2"/>
  <c r="I3294" i="2"/>
  <c r="K3294" i="2"/>
  <c r="L3294" i="2"/>
  <c r="H3294" i="2"/>
  <c r="T3294" i="2"/>
  <c r="U3295" i="2"/>
  <c r="F3295" i="2"/>
  <c r="M3295" i="2"/>
  <c r="Y3295" i="2"/>
  <c r="O3295" i="2"/>
  <c r="Q3295" i="2"/>
  <c r="AB3295" i="2"/>
  <c r="AC3295" i="2"/>
  <c r="AD3295" i="2"/>
  <c r="AE3296" i="2"/>
  <c r="AI3297" i="2"/>
  <c r="AJ3297" i="2"/>
  <c r="BR3297" i="2"/>
  <c r="AA3295" i="2"/>
  <c r="V3295" i="2"/>
  <c r="W3296" i="2"/>
  <c r="I3295" i="2"/>
  <c r="K3295" i="2"/>
  <c r="L3295" i="2"/>
  <c r="H3295" i="2"/>
  <c r="T3295" i="2"/>
  <c r="U3296" i="2"/>
  <c r="F3296" i="2"/>
  <c r="M3296" i="2"/>
  <c r="Y3296" i="2"/>
  <c r="O3296" i="2"/>
  <c r="Q3296" i="2"/>
  <c r="AB3296" i="2"/>
  <c r="AC3296" i="2"/>
  <c r="AD3296" i="2"/>
  <c r="AE3297" i="2"/>
  <c r="AI3298" i="2"/>
  <c r="AJ3298" i="2"/>
  <c r="BR3298" i="2"/>
  <c r="AA3296" i="2"/>
  <c r="V3296" i="2"/>
  <c r="W3297" i="2"/>
  <c r="I3296" i="2"/>
  <c r="K3296" i="2"/>
  <c r="L3296" i="2"/>
  <c r="H3296" i="2"/>
  <c r="T3296" i="2"/>
  <c r="U3297" i="2"/>
  <c r="F3297" i="2"/>
  <c r="M3297" i="2"/>
  <c r="Y3297" i="2"/>
  <c r="O3297" i="2"/>
  <c r="Q3297" i="2"/>
  <c r="AB3297" i="2"/>
  <c r="AC3297" i="2"/>
  <c r="AD3297" i="2"/>
  <c r="AE3298" i="2"/>
  <c r="AI3299" i="2"/>
  <c r="AJ3299" i="2"/>
  <c r="BR3299" i="2"/>
  <c r="AA3297" i="2"/>
  <c r="V3297" i="2"/>
  <c r="W3298" i="2"/>
  <c r="I3297" i="2"/>
  <c r="K3297" i="2"/>
  <c r="L3297" i="2"/>
  <c r="H3297" i="2"/>
  <c r="T3297" i="2"/>
  <c r="U3298" i="2"/>
  <c r="F3298" i="2"/>
  <c r="M3298" i="2"/>
  <c r="Y3298" i="2"/>
  <c r="O3298" i="2"/>
  <c r="Q3298" i="2"/>
  <c r="AB3298" i="2"/>
  <c r="AC3298" i="2"/>
  <c r="AD3298" i="2"/>
  <c r="AE3299" i="2"/>
  <c r="AI3300" i="2"/>
  <c r="AJ3300" i="2"/>
  <c r="BR3300" i="2"/>
  <c r="AA3298" i="2"/>
  <c r="V3298" i="2"/>
  <c r="W3299" i="2"/>
  <c r="I3298" i="2"/>
  <c r="K3298" i="2"/>
  <c r="L3298" i="2"/>
  <c r="H3298" i="2"/>
  <c r="T3298" i="2"/>
  <c r="U3299" i="2"/>
  <c r="F3299" i="2"/>
  <c r="M3299" i="2"/>
  <c r="Y3299" i="2"/>
  <c r="O3299" i="2"/>
  <c r="Q3299" i="2"/>
  <c r="AB3299" i="2"/>
  <c r="AC3299" i="2"/>
  <c r="AD3299" i="2"/>
  <c r="AE3300" i="2"/>
  <c r="AI3301" i="2"/>
  <c r="AJ3301" i="2"/>
  <c r="BR3301" i="2"/>
  <c r="AA3299" i="2"/>
  <c r="V3299" i="2"/>
  <c r="W3300" i="2"/>
  <c r="I3299" i="2"/>
  <c r="K3299" i="2"/>
  <c r="L3299" i="2"/>
  <c r="H3299" i="2"/>
  <c r="T3299" i="2"/>
  <c r="U3300" i="2"/>
  <c r="F3300" i="2"/>
  <c r="M3300" i="2"/>
  <c r="Y3300" i="2"/>
  <c r="O3300" i="2"/>
  <c r="Q3300" i="2"/>
  <c r="AB3300" i="2"/>
  <c r="AC3300" i="2"/>
  <c r="AD3300" i="2"/>
  <c r="AE3301" i="2"/>
  <c r="AI3302" i="2"/>
  <c r="AJ3302" i="2"/>
  <c r="BR3302" i="2"/>
  <c r="AA3300" i="2"/>
  <c r="V3300" i="2"/>
  <c r="W3301" i="2"/>
  <c r="I3300" i="2"/>
  <c r="K3300" i="2"/>
  <c r="L3300" i="2"/>
  <c r="H3300" i="2"/>
  <c r="T3300" i="2"/>
  <c r="U3301" i="2"/>
  <c r="F3301" i="2"/>
  <c r="M3301" i="2"/>
  <c r="Y3301" i="2"/>
  <c r="O3301" i="2"/>
  <c r="Q3301" i="2"/>
  <c r="AB3301" i="2"/>
  <c r="AC3301" i="2"/>
  <c r="AD3301" i="2"/>
  <c r="AE3302" i="2"/>
  <c r="AI3303" i="2"/>
  <c r="AJ3303" i="2"/>
  <c r="BR3303" i="2"/>
  <c r="AA3301" i="2"/>
  <c r="V3301" i="2"/>
  <c r="W3302" i="2"/>
  <c r="I3301" i="2"/>
  <c r="K3301" i="2"/>
  <c r="L3301" i="2"/>
  <c r="H3301" i="2"/>
  <c r="T3301" i="2"/>
  <c r="U3302" i="2"/>
  <c r="F3302" i="2"/>
  <c r="M3302" i="2"/>
  <c r="Y3302" i="2"/>
  <c r="O3302" i="2"/>
  <c r="Q3302" i="2"/>
  <c r="AB3302" i="2"/>
  <c r="AC3302" i="2"/>
  <c r="AD3302" i="2"/>
  <c r="AE3303" i="2"/>
  <c r="AI3304" i="2"/>
  <c r="AJ3304" i="2"/>
  <c r="BR3304" i="2"/>
  <c r="AA3302" i="2"/>
  <c r="V3302" i="2"/>
  <c r="W3303" i="2"/>
  <c r="I3302" i="2"/>
  <c r="K3302" i="2"/>
  <c r="L3302" i="2"/>
  <c r="H3302" i="2"/>
  <c r="T3302" i="2"/>
  <c r="U3303" i="2"/>
  <c r="F3303" i="2"/>
  <c r="M3303" i="2"/>
  <c r="Y3303" i="2"/>
  <c r="O3303" i="2"/>
  <c r="Q3303" i="2"/>
  <c r="AB3303" i="2"/>
  <c r="AC3303" i="2"/>
  <c r="AD3303" i="2"/>
  <c r="AE3304" i="2"/>
  <c r="AI3305" i="2"/>
  <c r="AJ3305" i="2"/>
  <c r="BR3305" i="2"/>
  <c r="AA3303" i="2"/>
  <c r="V3303" i="2"/>
  <c r="W3304" i="2"/>
  <c r="I3303" i="2"/>
  <c r="K3303" i="2"/>
  <c r="L3303" i="2"/>
  <c r="H3303" i="2"/>
  <c r="T3303" i="2"/>
  <c r="U3304" i="2"/>
  <c r="F3304" i="2"/>
  <c r="M3304" i="2"/>
  <c r="Y3304" i="2"/>
  <c r="O3304" i="2"/>
  <c r="Q3304" i="2"/>
  <c r="AB3304" i="2"/>
  <c r="AC3304" i="2"/>
  <c r="AD3304" i="2"/>
  <c r="AE3305" i="2"/>
  <c r="AI3306" i="2"/>
  <c r="AJ3306" i="2"/>
  <c r="BR3306" i="2"/>
  <c r="AA3304" i="2"/>
  <c r="V3304" i="2"/>
  <c r="W3305" i="2"/>
  <c r="I3304" i="2"/>
  <c r="K3304" i="2"/>
  <c r="L3304" i="2"/>
  <c r="H3304" i="2"/>
  <c r="T3304" i="2"/>
  <c r="U3305" i="2"/>
  <c r="F3305" i="2"/>
  <c r="M3305" i="2"/>
  <c r="Y3305" i="2"/>
  <c r="O3305" i="2"/>
  <c r="Q3305" i="2"/>
  <c r="AB3305" i="2"/>
  <c r="AC3305" i="2"/>
  <c r="AD3305" i="2"/>
  <c r="AE3306" i="2"/>
  <c r="AI3307" i="2"/>
  <c r="AJ3307" i="2"/>
  <c r="BR3307" i="2"/>
  <c r="AA3305" i="2"/>
  <c r="V3305" i="2"/>
  <c r="W3306" i="2"/>
  <c r="I3305" i="2"/>
  <c r="K3305" i="2"/>
  <c r="L3305" i="2"/>
  <c r="H3305" i="2"/>
  <c r="T3305" i="2"/>
  <c r="U3306" i="2"/>
  <c r="F3306" i="2"/>
  <c r="M3306" i="2"/>
  <c r="Y3306" i="2"/>
  <c r="O3306" i="2"/>
  <c r="Q3306" i="2"/>
  <c r="AB3306" i="2"/>
  <c r="AC3306" i="2"/>
  <c r="AD3306" i="2"/>
  <c r="AE3307" i="2"/>
  <c r="AI3308" i="2"/>
  <c r="AJ3308" i="2"/>
  <c r="BR3308" i="2"/>
  <c r="AA3306" i="2"/>
  <c r="V3306" i="2"/>
  <c r="W3307" i="2"/>
  <c r="I3306" i="2"/>
  <c r="K3306" i="2"/>
  <c r="L3306" i="2"/>
  <c r="H3306" i="2"/>
  <c r="T3306" i="2"/>
  <c r="U3307" i="2"/>
  <c r="F3307" i="2"/>
  <c r="M3307" i="2"/>
  <c r="Y3307" i="2"/>
  <c r="O3307" i="2"/>
  <c r="Q3307" i="2"/>
  <c r="AB3307" i="2"/>
  <c r="AC3307" i="2"/>
  <c r="AD3307" i="2"/>
  <c r="AE3308" i="2"/>
  <c r="AI3309" i="2"/>
  <c r="AJ3309" i="2"/>
  <c r="BR3309" i="2"/>
  <c r="AA3307" i="2"/>
  <c r="V3307" i="2"/>
  <c r="W3308" i="2"/>
  <c r="I3307" i="2"/>
  <c r="K3307" i="2"/>
  <c r="L3307" i="2"/>
  <c r="H3307" i="2"/>
  <c r="T3307" i="2"/>
  <c r="U3308" i="2"/>
  <c r="F3308" i="2"/>
  <c r="M3308" i="2"/>
  <c r="Y3308" i="2"/>
  <c r="O3308" i="2"/>
  <c r="Q3308" i="2"/>
  <c r="AB3308" i="2"/>
  <c r="AC3308" i="2"/>
  <c r="AD3308" i="2"/>
  <c r="AE3309" i="2"/>
  <c r="AI3310" i="2"/>
  <c r="AJ3310" i="2"/>
  <c r="BR3310" i="2"/>
  <c r="AA3308" i="2"/>
  <c r="V3308" i="2"/>
  <c r="W3309" i="2"/>
  <c r="I3308" i="2"/>
  <c r="K3308" i="2"/>
  <c r="L3308" i="2"/>
  <c r="H3308" i="2"/>
  <c r="T3308" i="2"/>
  <c r="U3309" i="2"/>
  <c r="F3309" i="2"/>
  <c r="M3309" i="2"/>
  <c r="Y3309" i="2"/>
  <c r="O3309" i="2"/>
  <c r="Q3309" i="2"/>
  <c r="AB3309" i="2"/>
  <c r="AC3309" i="2"/>
  <c r="AD3309" i="2"/>
  <c r="AE3310" i="2"/>
  <c r="AI3311" i="2"/>
  <c r="AJ3311" i="2"/>
  <c r="BR3311" i="2"/>
  <c r="AA3309" i="2"/>
  <c r="V3309" i="2"/>
  <c r="W3310" i="2"/>
  <c r="I3309" i="2"/>
  <c r="K3309" i="2"/>
  <c r="L3309" i="2"/>
  <c r="H3309" i="2"/>
  <c r="T3309" i="2"/>
  <c r="U3310" i="2"/>
  <c r="F3310" i="2"/>
  <c r="M3310" i="2"/>
  <c r="Y3310" i="2"/>
  <c r="O3310" i="2"/>
  <c r="Q3310" i="2"/>
  <c r="AB3310" i="2"/>
  <c r="AC3310" i="2"/>
  <c r="AD3310" i="2"/>
  <c r="AE3311" i="2"/>
  <c r="AI3312" i="2"/>
  <c r="AJ3312" i="2"/>
  <c r="BR3312" i="2"/>
  <c r="AA3310" i="2"/>
  <c r="V3310" i="2"/>
  <c r="W3311" i="2"/>
  <c r="I3310" i="2"/>
  <c r="K3310" i="2"/>
  <c r="L3310" i="2"/>
  <c r="H3310" i="2"/>
  <c r="T3310" i="2"/>
  <c r="U3311" i="2"/>
  <c r="F3311" i="2"/>
  <c r="M3311" i="2"/>
  <c r="Y3311" i="2"/>
  <c r="O3311" i="2"/>
  <c r="Q3311" i="2"/>
  <c r="AB3311" i="2"/>
  <c r="AC3311" i="2"/>
  <c r="AD3311" i="2"/>
  <c r="AE3312" i="2"/>
  <c r="AI3313" i="2"/>
  <c r="AJ3313" i="2"/>
  <c r="BR3313" i="2"/>
  <c r="AA3311" i="2"/>
  <c r="V3311" i="2"/>
  <c r="W3312" i="2"/>
  <c r="I3311" i="2"/>
  <c r="K3311" i="2"/>
  <c r="L3311" i="2"/>
  <c r="H3311" i="2"/>
  <c r="T3311" i="2"/>
  <c r="U3312" i="2"/>
  <c r="F3312" i="2"/>
  <c r="M3312" i="2"/>
  <c r="Y3312" i="2"/>
  <c r="O3312" i="2"/>
  <c r="Q3312" i="2"/>
  <c r="AB3312" i="2"/>
  <c r="AC3312" i="2"/>
  <c r="AD3312" i="2"/>
  <c r="AE3313" i="2"/>
  <c r="AI3314" i="2"/>
  <c r="AJ3314" i="2"/>
  <c r="BR3314" i="2"/>
  <c r="AA3312" i="2"/>
  <c r="V3312" i="2"/>
  <c r="W3313" i="2"/>
  <c r="I3312" i="2"/>
  <c r="K3312" i="2"/>
  <c r="L3312" i="2"/>
  <c r="H3312" i="2"/>
  <c r="T3312" i="2"/>
  <c r="U3313" i="2"/>
  <c r="F3313" i="2"/>
  <c r="M3313" i="2"/>
  <c r="Y3313" i="2"/>
  <c r="O3313" i="2"/>
  <c r="Q3313" i="2"/>
  <c r="AB3313" i="2"/>
  <c r="AC3313" i="2"/>
  <c r="AD3313" i="2"/>
  <c r="AE3314" i="2"/>
  <c r="AI3315" i="2"/>
  <c r="AJ3315" i="2"/>
  <c r="BR3315" i="2"/>
  <c r="AA3313" i="2"/>
  <c r="V3313" i="2"/>
  <c r="W3314" i="2"/>
  <c r="I3313" i="2"/>
  <c r="K3313" i="2"/>
  <c r="L3313" i="2"/>
  <c r="H3313" i="2"/>
  <c r="T3313" i="2"/>
  <c r="U3314" i="2"/>
  <c r="F3314" i="2"/>
  <c r="M3314" i="2"/>
  <c r="Y3314" i="2"/>
  <c r="O3314" i="2"/>
  <c r="Q3314" i="2"/>
  <c r="AB3314" i="2"/>
  <c r="AC3314" i="2"/>
  <c r="AD3314" i="2"/>
  <c r="AE3315" i="2"/>
  <c r="AI3316" i="2"/>
  <c r="AJ3316" i="2"/>
  <c r="BR3316" i="2"/>
  <c r="AA3314" i="2"/>
  <c r="V3314" i="2"/>
  <c r="W3315" i="2"/>
  <c r="I3314" i="2"/>
  <c r="K3314" i="2"/>
  <c r="L3314" i="2"/>
  <c r="H3314" i="2"/>
  <c r="T3314" i="2"/>
  <c r="U3315" i="2"/>
  <c r="F3315" i="2"/>
  <c r="M3315" i="2"/>
  <c r="Y3315" i="2"/>
  <c r="O3315" i="2"/>
  <c r="Q3315" i="2"/>
  <c r="AB3315" i="2"/>
  <c r="AC3315" i="2"/>
  <c r="AD3315" i="2"/>
  <c r="AE3316" i="2"/>
  <c r="AI3317" i="2"/>
  <c r="AJ3317" i="2"/>
  <c r="BR3317" i="2"/>
  <c r="AA3315" i="2"/>
  <c r="V3315" i="2"/>
  <c r="W3316" i="2"/>
  <c r="I3315" i="2"/>
  <c r="K3315" i="2"/>
  <c r="L3315" i="2"/>
  <c r="H3315" i="2"/>
  <c r="T3315" i="2"/>
  <c r="U3316" i="2"/>
  <c r="F3316" i="2"/>
  <c r="M3316" i="2"/>
  <c r="Y3316" i="2"/>
  <c r="O3316" i="2"/>
  <c r="Q3316" i="2"/>
  <c r="AB3316" i="2"/>
  <c r="AC3316" i="2"/>
  <c r="AD3316" i="2"/>
  <c r="AE3317" i="2"/>
  <c r="AI3318" i="2"/>
  <c r="AJ3318" i="2"/>
  <c r="BR3318" i="2"/>
  <c r="AA3316" i="2"/>
  <c r="V3316" i="2"/>
  <c r="W3317" i="2"/>
  <c r="I3316" i="2"/>
  <c r="K3316" i="2"/>
  <c r="L3316" i="2"/>
  <c r="H3316" i="2"/>
  <c r="T3316" i="2"/>
  <c r="U3317" i="2"/>
  <c r="F3317" i="2"/>
  <c r="M3317" i="2"/>
  <c r="Y3317" i="2"/>
  <c r="O3317" i="2"/>
  <c r="Q3317" i="2"/>
  <c r="AB3317" i="2"/>
  <c r="AC3317" i="2"/>
  <c r="AD3317" i="2"/>
  <c r="AE3318" i="2"/>
  <c r="AI3319" i="2"/>
  <c r="AJ3319" i="2"/>
  <c r="BR3319" i="2"/>
  <c r="AA3317" i="2"/>
  <c r="V3317" i="2"/>
  <c r="W3318" i="2"/>
  <c r="I3317" i="2"/>
  <c r="K3317" i="2"/>
  <c r="L3317" i="2"/>
  <c r="H3317" i="2"/>
  <c r="T3317" i="2"/>
  <c r="U3318" i="2"/>
  <c r="F3318" i="2"/>
  <c r="M3318" i="2"/>
  <c r="Y3318" i="2"/>
  <c r="O3318" i="2"/>
  <c r="Q3318" i="2"/>
  <c r="AB3318" i="2"/>
  <c r="AC3318" i="2"/>
  <c r="AD3318" i="2"/>
  <c r="AE3319" i="2"/>
  <c r="AI3320" i="2"/>
  <c r="AJ3320" i="2"/>
  <c r="BR3320" i="2"/>
  <c r="AA3318" i="2"/>
  <c r="V3318" i="2"/>
  <c r="W3319" i="2"/>
  <c r="I3318" i="2"/>
  <c r="K3318" i="2"/>
  <c r="L3318" i="2"/>
  <c r="H3318" i="2"/>
  <c r="T3318" i="2"/>
  <c r="U3319" i="2"/>
  <c r="F3319" i="2"/>
  <c r="M3319" i="2"/>
  <c r="Y3319" i="2"/>
  <c r="O3319" i="2"/>
  <c r="Q3319" i="2"/>
  <c r="AB3319" i="2"/>
  <c r="AC3319" i="2"/>
  <c r="AD3319" i="2"/>
  <c r="AE3320" i="2"/>
  <c r="AI3321" i="2"/>
  <c r="AJ3321" i="2"/>
  <c r="BR3321" i="2"/>
  <c r="AA3319" i="2"/>
  <c r="V3319" i="2"/>
  <c r="W3320" i="2"/>
  <c r="I3319" i="2"/>
  <c r="K3319" i="2"/>
  <c r="L3319" i="2"/>
  <c r="H3319" i="2"/>
  <c r="T3319" i="2"/>
  <c r="U3320" i="2"/>
  <c r="F3320" i="2"/>
  <c r="M3320" i="2"/>
  <c r="Y3320" i="2"/>
  <c r="O3320" i="2"/>
  <c r="Q3320" i="2"/>
  <c r="AB3320" i="2"/>
  <c r="AC3320" i="2"/>
  <c r="AD3320" i="2"/>
  <c r="AE3321" i="2"/>
  <c r="AI3322" i="2"/>
  <c r="AJ3322" i="2"/>
  <c r="BR3322" i="2"/>
  <c r="AA3320" i="2"/>
  <c r="V3320" i="2"/>
  <c r="W3321" i="2"/>
  <c r="I3320" i="2"/>
  <c r="K3320" i="2"/>
  <c r="L3320" i="2"/>
  <c r="H3320" i="2"/>
  <c r="T3320" i="2"/>
  <c r="U3321" i="2"/>
  <c r="F3321" i="2"/>
  <c r="M3321" i="2"/>
  <c r="Y3321" i="2"/>
  <c r="O3321" i="2"/>
  <c r="Q3321" i="2"/>
  <c r="AB3321" i="2"/>
  <c r="AC3321" i="2"/>
  <c r="AD3321" i="2"/>
  <c r="AE3322" i="2"/>
  <c r="AI3323" i="2"/>
  <c r="AJ3323" i="2"/>
  <c r="BR3323" i="2"/>
  <c r="AA3321" i="2"/>
  <c r="V3321" i="2"/>
  <c r="W3322" i="2"/>
  <c r="I3321" i="2"/>
  <c r="K3321" i="2"/>
  <c r="L3321" i="2"/>
  <c r="H3321" i="2"/>
  <c r="T3321" i="2"/>
  <c r="U3322" i="2"/>
  <c r="F3322" i="2"/>
  <c r="M3322" i="2"/>
  <c r="Y3322" i="2"/>
  <c r="O3322" i="2"/>
  <c r="Q3322" i="2"/>
  <c r="AB3322" i="2"/>
  <c r="AC3322" i="2"/>
  <c r="AD3322" i="2"/>
  <c r="AE3323" i="2"/>
  <c r="AI3324" i="2"/>
  <c r="AJ3324" i="2"/>
  <c r="BR3324" i="2"/>
  <c r="AA3322" i="2"/>
  <c r="V3322" i="2"/>
  <c r="W3323" i="2"/>
  <c r="I3322" i="2"/>
  <c r="K3322" i="2"/>
  <c r="L3322" i="2"/>
  <c r="H3322" i="2"/>
  <c r="T3322" i="2"/>
  <c r="U3323" i="2"/>
  <c r="F3323" i="2"/>
  <c r="M3323" i="2"/>
  <c r="Y3323" i="2"/>
  <c r="O3323" i="2"/>
  <c r="Q3323" i="2"/>
  <c r="AB3323" i="2"/>
  <c r="AC3323" i="2"/>
  <c r="AD3323" i="2"/>
  <c r="AE3324" i="2"/>
  <c r="AI3325" i="2"/>
  <c r="AJ3325" i="2"/>
  <c r="BR3325" i="2"/>
  <c r="AA3323" i="2"/>
  <c r="V3323" i="2"/>
  <c r="W3324" i="2"/>
  <c r="I3323" i="2"/>
  <c r="K3323" i="2"/>
  <c r="L3323" i="2"/>
  <c r="H3323" i="2"/>
  <c r="T3323" i="2"/>
  <c r="U3324" i="2"/>
  <c r="F3324" i="2"/>
  <c r="M3324" i="2"/>
  <c r="Y3324" i="2"/>
  <c r="O3324" i="2"/>
  <c r="Q3324" i="2"/>
  <c r="AB3324" i="2"/>
  <c r="AC3324" i="2"/>
  <c r="AD3324" i="2"/>
  <c r="AE3325" i="2"/>
  <c r="AI3326" i="2"/>
  <c r="AJ3326" i="2"/>
  <c r="BR3326" i="2"/>
  <c r="AA3324" i="2"/>
  <c r="V3324" i="2"/>
  <c r="W3325" i="2"/>
  <c r="I3324" i="2"/>
  <c r="K3324" i="2"/>
  <c r="L3324" i="2"/>
  <c r="H3324" i="2"/>
  <c r="T3324" i="2"/>
  <c r="U3325" i="2"/>
  <c r="F3325" i="2"/>
  <c r="M3325" i="2"/>
  <c r="Y3325" i="2"/>
  <c r="O3325" i="2"/>
  <c r="Q3325" i="2"/>
  <c r="AB3325" i="2"/>
  <c r="AC3325" i="2"/>
  <c r="AD3325" i="2"/>
  <c r="AE3326" i="2"/>
  <c r="AI3327" i="2"/>
  <c r="AJ3327" i="2"/>
  <c r="BR3327" i="2"/>
  <c r="AA3325" i="2"/>
  <c r="V3325" i="2"/>
  <c r="W3326" i="2"/>
  <c r="I3325" i="2"/>
  <c r="K3325" i="2"/>
  <c r="L3325" i="2"/>
  <c r="H3325" i="2"/>
  <c r="T3325" i="2"/>
  <c r="U3326" i="2"/>
  <c r="F3326" i="2"/>
  <c r="M3326" i="2"/>
  <c r="Y3326" i="2"/>
  <c r="O3326" i="2"/>
  <c r="Q3326" i="2"/>
  <c r="AB3326" i="2"/>
  <c r="AC3326" i="2"/>
  <c r="AD3326" i="2"/>
  <c r="AE3327" i="2"/>
  <c r="AI3328" i="2"/>
  <c r="AJ3328" i="2"/>
  <c r="BR3328" i="2"/>
  <c r="AA3326" i="2"/>
  <c r="V3326" i="2"/>
  <c r="W3327" i="2"/>
  <c r="I3326" i="2"/>
  <c r="K3326" i="2"/>
  <c r="L3326" i="2"/>
  <c r="H3326" i="2"/>
  <c r="T3326" i="2"/>
  <c r="U3327" i="2"/>
  <c r="F3327" i="2"/>
  <c r="M3327" i="2"/>
  <c r="Y3327" i="2"/>
  <c r="O3327" i="2"/>
  <c r="Q3327" i="2"/>
  <c r="AB3327" i="2"/>
  <c r="AC3327" i="2"/>
  <c r="AD3327" i="2"/>
  <c r="AE3328" i="2"/>
  <c r="AI3329" i="2"/>
  <c r="AJ3329" i="2"/>
  <c r="BR3329" i="2"/>
  <c r="AA3327" i="2"/>
  <c r="V3327" i="2"/>
  <c r="W3328" i="2"/>
  <c r="I3327" i="2"/>
  <c r="K3327" i="2"/>
  <c r="L3327" i="2"/>
  <c r="H3327" i="2"/>
  <c r="T3327" i="2"/>
  <c r="U3328" i="2"/>
  <c r="F3328" i="2"/>
  <c r="M3328" i="2"/>
  <c r="Y3328" i="2"/>
  <c r="O3328" i="2"/>
  <c r="Q3328" i="2"/>
  <c r="AB3328" i="2"/>
  <c r="AC3328" i="2"/>
  <c r="AD3328" i="2"/>
  <c r="AE3329" i="2"/>
  <c r="AI3330" i="2"/>
  <c r="AJ3330" i="2"/>
  <c r="BR3330" i="2"/>
  <c r="AA3328" i="2"/>
  <c r="V3328" i="2"/>
  <c r="W3329" i="2"/>
  <c r="I3328" i="2"/>
  <c r="K3328" i="2"/>
  <c r="L3328" i="2"/>
  <c r="H3328" i="2"/>
  <c r="T3328" i="2"/>
  <c r="U3329" i="2"/>
  <c r="F3329" i="2"/>
  <c r="M3329" i="2"/>
  <c r="Y3329" i="2"/>
  <c r="O3329" i="2"/>
  <c r="Q3329" i="2"/>
  <c r="AB3329" i="2"/>
  <c r="AC3329" i="2"/>
  <c r="AD3329" i="2"/>
  <c r="AE3330" i="2"/>
  <c r="AI3331" i="2"/>
  <c r="AJ3331" i="2"/>
  <c r="BR3331" i="2"/>
  <c r="AA3329" i="2"/>
  <c r="V3329" i="2"/>
  <c r="W3330" i="2"/>
  <c r="I3329" i="2"/>
  <c r="K3329" i="2"/>
  <c r="L3329" i="2"/>
  <c r="H3329" i="2"/>
  <c r="T3329" i="2"/>
  <c r="U3330" i="2"/>
  <c r="F3330" i="2"/>
  <c r="M3330" i="2"/>
  <c r="Y3330" i="2"/>
  <c r="O3330" i="2"/>
  <c r="Q3330" i="2"/>
  <c r="AB3330" i="2"/>
  <c r="AC3330" i="2"/>
  <c r="AD3330" i="2"/>
  <c r="AE3331" i="2"/>
  <c r="AI3332" i="2"/>
  <c r="AJ3332" i="2"/>
  <c r="BR3332" i="2"/>
  <c r="AA3330" i="2"/>
  <c r="V3330" i="2"/>
  <c r="W3331" i="2"/>
  <c r="I3330" i="2"/>
  <c r="K3330" i="2"/>
  <c r="L3330" i="2"/>
  <c r="H3330" i="2"/>
  <c r="T3330" i="2"/>
  <c r="U3331" i="2"/>
  <c r="F3331" i="2"/>
  <c r="M3331" i="2"/>
  <c r="Y3331" i="2"/>
  <c r="O3331" i="2"/>
  <c r="Q3331" i="2"/>
  <c r="AB3331" i="2"/>
  <c r="AC3331" i="2"/>
  <c r="AD3331" i="2"/>
  <c r="AE3332" i="2"/>
  <c r="AI3333" i="2"/>
  <c r="AJ3333" i="2"/>
  <c r="BR3333" i="2"/>
  <c r="AA3331" i="2"/>
  <c r="V3331" i="2"/>
  <c r="W3332" i="2"/>
  <c r="I3331" i="2"/>
  <c r="K3331" i="2"/>
  <c r="L3331" i="2"/>
  <c r="H3331" i="2"/>
  <c r="T3331" i="2"/>
  <c r="U3332" i="2"/>
  <c r="F3332" i="2"/>
  <c r="M3332" i="2"/>
  <c r="Y3332" i="2"/>
  <c r="O3332" i="2"/>
  <c r="Q3332" i="2"/>
  <c r="AB3332" i="2"/>
  <c r="AC3332" i="2"/>
  <c r="AD3332" i="2"/>
  <c r="AE3333" i="2"/>
  <c r="AI3334" i="2"/>
  <c r="AJ3334" i="2"/>
  <c r="BR3334" i="2"/>
  <c r="AA3332" i="2"/>
  <c r="V3332" i="2"/>
  <c r="W3333" i="2"/>
  <c r="I3332" i="2"/>
  <c r="K3332" i="2"/>
  <c r="L3332" i="2"/>
  <c r="H3332" i="2"/>
  <c r="T3332" i="2"/>
  <c r="U3333" i="2"/>
  <c r="F3333" i="2"/>
  <c r="M3333" i="2"/>
  <c r="Y3333" i="2"/>
  <c r="O3333" i="2"/>
  <c r="Q3333" i="2"/>
  <c r="AB3333" i="2"/>
  <c r="AC3333" i="2"/>
  <c r="AD3333" i="2"/>
  <c r="AE3334" i="2"/>
  <c r="AI3335" i="2"/>
  <c r="AJ3335" i="2"/>
  <c r="BR3335" i="2"/>
  <c r="AA3333" i="2"/>
  <c r="V3333" i="2"/>
  <c r="W3334" i="2"/>
  <c r="I3333" i="2"/>
  <c r="K3333" i="2"/>
  <c r="L3333" i="2"/>
  <c r="H3333" i="2"/>
  <c r="T3333" i="2"/>
  <c r="U3334" i="2"/>
  <c r="F3334" i="2"/>
  <c r="M3334" i="2"/>
  <c r="Y3334" i="2"/>
  <c r="O3334" i="2"/>
  <c r="Q3334" i="2"/>
  <c r="AB3334" i="2"/>
  <c r="AC3334" i="2"/>
  <c r="AD3334" i="2"/>
  <c r="AE3335" i="2"/>
  <c r="AI3336" i="2"/>
  <c r="AJ3336" i="2"/>
  <c r="BR3336" i="2"/>
  <c r="AA3334" i="2"/>
  <c r="V3334" i="2"/>
  <c r="W3335" i="2"/>
  <c r="I3334" i="2"/>
  <c r="K3334" i="2"/>
  <c r="L3334" i="2"/>
  <c r="H3334" i="2"/>
  <c r="T3334" i="2"/>
  <c r="U3335" i="2"/>
  <c r="F3335" i="2"/>
  <c r="M3335" i="2"/>
  <c r="Y3335" i="2"/>
  <c r="O3335" i="2"/>
  <c r="Q3335" i="2"/>
  <c r="AB3335" i="2"/>
  <c r="AC3335" i="2"/>
  <c r="AD3335" i="2"/>
  <c r="AE3336" i="2"/>
  <c r="AI3337" i="2"/>
  <c r="AJ3337" i="2"/>
  <c r="BR3337" i="2"/>
  <c r="AA3335" i="2"/>
  <c r="V3335" i="2"/>
  <c r="W3336" i="2"/>
  <c r="I3335" i="2"/>
  <c r="K3335" i="2"/>
  <c r="L3335" i="2"/>
  <c r="H3335" i="2"/>
  <c r="T3335" i="2"/>
  <c r="U3336" i="2"/>
  <c r="F3336" i="2"/>
  <c r="M3336" i="2"/>
  <c r="Y3336" i="2"/>
  <c r="O3336" i="2"/>
  <c r="Q3336" i="2"/>
  <c r="AB3336" i="2"/>
  <c r="AC3336" i="2"/>
  <c r="AD3336" i="2"/>
  <c r="AE3337" i="2"/>
  <c r="AI3338" i="2"/>
  <c r="AJ3338" i="2"/>
  <c r="BR3338" i="2"/>
  <c r="AA3336" i="2"/>
  <c r="V3336" i="2"/>
  <c r="W3337" i="2"/>
  <c r="I3336" i="2"/>
  <c r="K3336" i="2"/>
  <c r="L3336" i="2"/>
  <c r="H3336" i="2"/>
  <c r="T3336" i="2"/>
  <c r="U3337" i="2"/>
  <c r="F3337" i="2"/>
  <c r="M3337" i="2"/>
  <c r="Y3337" i="2"/>
  <c r="O3337" i="2"/>
  <c r="Q3337" i="2"/>
  <c r="AB3337" i="2"/>
  <c r="AC3337" i="2"/>
  <c r="AD3337" i="2"/>
  <c r="AE3338" i="2"/>
  <c r="AI3339" i="2"/>
  <c r="AJ3339" i="2"/>
  <c r="BR3339" i="2"/>
  <c r="AA3337" i="2"/>
  <c r="V3337" i="2"/>
  <c r="W3338" i="2"/>
  <c r="I3337" i="2"/>
  <c r="K3337" i="2"/>
  <c r="L3337" i="2"/>
  <c r="H3337" i="2"/>
  <c r="T3337" i="2"/>
  <c r="U3338" i="2"/>
  <c r="F3338" i="2"/>
  <c r="M3338" i="2"/>
  <c r="Y3338" i="2"/>
  <c r="O3338" i="2"/>
  <c r="Q3338" i="2"/>
  <c r="AB3338" i="2"/>
  <c r="AC3338" i="2"/>
  <c r="AD3338" i="2"/>
  <c r="AE3339" i="2"/>
  <c r="AI3340" i="2"/>
  <c r="AJ3340" i="2"/>
  <c r="BR3340" i="2"/>
  <c r="AA3338" i="2"/>
  <c r="V3338" i="2"/>
  <c r="W3339" i="2"/>
  <c r="I3338" i="2"/>
  <c r="K3338" i="2"/>
  <c r="L3338" i="2"/>
  <c r="H3338" i="2"/>
  <c r="T3338" i="2"/>
  <c r="U3339" i="2"/>
  <c r="F3339" i="2"/>
  <c r="M3339" i="2"/>
  <c r="Y3339" i="2"/>
  <c r="O3339" i="2"/>
  <c r="Q3339" i="2"/>
  <c r="AB3339" i="2"/>
  <c r="AC3339" i="2"/>
  <c r="AD3339" i="2"/>
  <c r="AE3340" i="2"/>
  <c r="AI3341" i="2"/>
  <c r="AJ3341" i="2"/>
  <c r="BR3341" i="2"/>
  <c r="AA3339" i="2"/>
  <c r="V3339" i="2"/>
  <c r="W3340" i="2"/>
  <c r="I3339" i="2"/>
  <c r="K3339" i="2"/>
  <c r="L3339" i="2"/>
  <c r="H3339" i="2"/>
  <c r="T3339" i="2"/>
  <c r="U3340" i="2"/>
  <c r="F3340" i="2"/>
  <c r="M3340" i="2"/>
  <c r="Y3340" i="2"/>
  <c r="O3340" i="2"/>
  <c r="Q3340" i="2"/>
  <c r="AB3340" i="2"/>
  <c r="AC3340" i="2"/>
  <c r="AD3340" i="2"/>
  <c r="AE3341" i="2"/>
  <c r="AI3342" i="2"/>
  <c r="AJ3342" i="2"/>
  <c r="BR3342" i="2"/>
  <c r="AA3340" i="2"/>
  <c r="V3340" i="2"/>
  <c r="W3341" i="2"/>
  <c r="I3340" i="2"/>
  <c r="K3340" i="2"/>
  <c r="L3340" i="2"/>
  <c r="H3340" i="2"/>
  <c r="T3340" i="2"/>
  <c r="U3341" i="2"/>
  <c r="F3341" i="2"/>
  <c r="M3341" i="2"/>
  <c r="Y3341" i="2"/>
  <c r="O3341" i="2"/>
  <c r="Q3341" i="2"/>
  <c r="AB3341" i="2"/>
  <c r="AC3341" i="2"/>
  <c r="AD3341" i="2"/>
  <c r="AE3342" i="2"/>
  <c r="AI3343" i="2"/>
  <c r="AJ3343" i="2"/>
  <c r="BR3343" i="2"/>
  <c r="AA3341" i="2"/>
  <c r="V3341" i="2"/>
  <c r="W3342" i="2"/>
  <c r="I3341" i="2"/>
  <c r="K3341" i="2"/>
  <c r="L3341" i="2"/>
  <c r="H3341" i="2"/>
  <c r="T3341" i="2"/>
  <c r="U3342" i="2"/>
  <c r="F3342" i="2"/>
  <c r="M3342" i="2"/>
  <c r="Y3342" i="2"/>
  <c r="O3342" i="2"/>
  <c r="Q3342" i="2"/>
  <c r="AB3342" i="2"/>
  <c r="AC3342" i="2"/>
  <c r="AD3342" i="2"/>
  <c r="AE3343" i="2"/>
  <c r="AI3344" i="2"/>
  <c r="AJ3344" i="2"/>
  <c r="BR3344" i="2"/>
  <c r="AA3342" i="2"/>
  <c r="V3342" i="2"/>
  <c r="W3343" i="2"/>
  <c r="I3342" i="2"/>
  <c r="K3342" i="2"/>
  <c r="L3342" i="2"/>
  <c r="H3342" i="2"/>
  <c r="T3342" i="2"/>
  <c r="U3343" i="2"/>
  <c r="F3343" i="2"/>
  <c r="M3343" i="2"/>
  <c r="Y3343" i="2"/>
  <c r="O3343" i="2"/>
  <c r="Q3343" i="2"/>
  <c r="AB3343" i="2"/>
  <c r="AC3343" i="2"/>
  <c r="AD3343" i="2"/>
  <c r="AE3344" i="2"/>
  <c r="AI3345" i="2"/>
  <c r="AJ3345" i="2"/>
  <c r="BR3345" i="2"/>
  <c r="AA3343" i="2"/>
  <c r="V3343" i="2"/>
  <c r="W3344" i="2"/>
  <c r="I3343" i="2"/>
  <c r="K3343" i="2"/>
  <c r="L3343" i="2"/>
  <c r="H3343" i="2"/>
  <c r="T3343" i="2"/>
  <c r="U3344" i="2"/>
  <c r="F3344" i="2"/>
  <c r="M3344" i="2"/>
  <c r="Y3344" i="2"/>
  <c r="O3344" i="2"/>
  <c r="Q3344" i="2"/>
  <c r="AB3344" i="2"/>
  <c r="AC3344" i="2"/>
  <c r="AD3344" i="2"/>
  <c r="AE3345" i="2"/>
  <c r="AI3346" i="2"/>
  <c r="AJ3346" i="2"/>
  <c r="BR3346" i="2"/>
  <c r="AA3344" i="2"/>
  <c r="V3344" i="2"/>
  <c r="W3345" i="2"/>
  <c r="I3344" i="2"/>
  <c r="K3344" i="2"/>
  <c r="L3344" i="2"/>
  <c r="H3344" i="2"/>
  <c r="T3344" i="2"/>
  <c r="U3345" i="2"/>
  <c r="F3345" i="2"/>
  <c r="M3345" i="2"/>
  <c r="Y3345" i="2"/>
  <c r="O3345" i="2"/>
  <c r="Q3345" i="2"/>
  <c r="AB3345" i="2"/>
  <c r="AC3345" i="2"/>
  <c r="AD3345" i="2"/>
  <c r="AE3346" i="2"/>
  <c r="AI3347" i="2"/>
  <c r="AJ3347" i="2"/>
  <c r="BR3347" i="2"/>
  <c r="AA3345" i="2"/>
  <c r="V3345" i="2"/>
  <c r="W3346" i="2"/>
  <c r="I3345" i="2"/>
  <c r="K3345" i="2"/>
  <c r="L3345" i="2"/>
  <c r="H3345" i="2"/>
  <c r="T3345" i="2"/>
  <c r="U3346" i="2"/>
  <c r="F3346" i="2"/>
  <c r="M3346" i="2"/>
  <c r="Y3346" i="2"/>
  <c r="O3346" i="2"/>
  <c r="Q3346" i="2"/>
  <c r="AB3346" i="2"/>
  <c r="AC3346" i="2"/>
  <c r="AD3346" i="2"/>
  <c r="AE3347" i="2"/>
  <c r="AI3348" i="2"/>
  <c r="AJ3348" i="2"/>
  <c r="BR3348" i="2"/>
  <c r="AA3346" i="2"/>
  <c r="V3346" i="2"/>
  <c r="W3347" i="2"/>
  <c r="I3346" i="2"/>
  <c r="K3346" i="2"/>
  <c r="L3346" i="2"/>
  <c r="H3346" i="2"/>
  <c r="T3346" i="2"/>
  <c r="U3347" i="2"/>
  <c r="F3347" i="2"/>
  <c r="M3347" i="2"/>
  <c r="Y3347" i="2"/>
  <c r="O3347" i="2"/>
  <c r="Q3347" i="2"/>
  <c r="AB3347" i="2"/>
  <c r="AC3347" i="2"/>
  <c r="AD3347" i="2"/>
  <c r="AE3348" i="2"/>
  <c r="AI3349" i="2"/>
  <c r="AJ3349" i="2"/>
  <c r="BR3349" i="2"/>
  <c r="AA3347" i="2"/>
  <c r="V3347" i="2"/>
  <c r="W3348" i="2"/>
  <c r="I3347" i="2"/>
  <c r="K3347" i="2"/>
  <c r="L3347" i="2"/>
  <c r="H3347" i="2"/>
  <c r="T3347" i="2"/>
  <c r="U3348" i="2"/>
  <c r="F3348" i="2"/>
  <c r="M3348" i="2"/>
  <c r="Y3348" i="2"/>
  <c r="O3348" i="2"/>
  <c r="Q3348" i="2"/>
  <c r="AB3348" i="2"/>
  <c r="AC3348" i="2"/>
  <c r="AD3348" i="2"/>
  <c r="AE3349" i="2"/>
  <c r="AI3350" i="2"/>
  <c r="AJ3350" i="2"/>
  <c r="BR3350" i="2"/>
  <c r="AA3348" i="2"/>
  <c r="V3348" i="2"/>
  <c r="W3349" i="2"/>
  <c r="I3348" i="2"/>
  <c r="K3348" i="2"/>
  <c r="L3348" i="2"/>
  <c r="H3348" i="2"/>
  <c r="T3348" i="2"/>
  <c r="U3349" i="2"/>
  <c r="F3349" i="2"/>
  <c r="M3349" i="2"/>
  <c r="Y3349" i="2"/>
  <c r="O3349" i="2"/>
  <c r="Q3349" i="2"/>
  <c r="AB3349" i="2"/>
  <c r="AC3349" i="2"/>
  <c r="AD3349" i="2"/>
  <c r="AE3350" i="2"/>
  <c r="AI3351" i="2"/>
  <c r="AJ3351" i="2"/>
  <c r="BR3351" i="2"/>
  <c r="AA3349" i="2"/>
  <c r="V3349" i="2"/>
  <c r="W3350" i="2"/>
  <c r="I3349" i="2"/>
  <c r="K3349" i="2"/>
  <c r="L3349" i="2"/>
  <c r="H3349" i="2"/>
  <c r="T3349" i="2"/>
  <c r="U3350" i="2"/>
  <c r="F3350" i="2"/>
  <c r="M3350" i="2"/>
  <c r="Y3350" i="2"/>
  <c r="O3350" i="2"/>
  <c r="Q3350" i="2"/>
  <c r="AB3350" i="2"/>
  <c r="AC3350" i="2"/>
  <c r="AD3350" i="2"/>
  <c r="AE3351" i="2"/>
  <c r="AI3352" i="2"/>
  <c r="AJ3352" i="2"/>
  <c r="BR3352" i="2"/>
  <c r="AA3350" i="2"/>
  <c r="V3350" i="2"/>
  <c r="W3351" i="2"/>
  <c r="I3350" i="2"/>
  <c r="K3350" i="2"/>
  <c r="L3350" i="2"/>
  <c r="H3350" i="2"/>
  <c r="T3350" i="2"/>
  <c r="U3351" i="2"/>
  <c r="F3351" i="2"/>
  <c r="M3351" i="2"/>
  <c r="Y3351" i="2"/>
  <c r="O3351" i="2"/>
  <c r="Q3351" i="2"/>
  <c r="AB3351" i="2"/>
  <c r="AC3351" i="2"/>
  <c r="AD3351" i="2"/>
  <c r="AE3352" i="2"/>
  <c r="AI3353" i="2"/>
  <c r="AJ3353" i="2"/>
  <c r="BR3353" i="2"/>
  <c r="AA3351" i="2"/>
  <c r="V3351" i="2"/>
  <c r="W3352" i="2"/>
  <c r="I3351" i="2"/>
  <c r="K3351" i="2"/>
  <c r="L3351" i="2"/>
  <c r="H3351" i="2"/>
  <c r="T3351" i="2"/>
  <c r="U3352" i="2"/>
  <c r="F3352" i="2"/>
  <c r="M3352" i="2"/>
  <c r="Y3352" i="2"/>
  <c r="O3352" i="2"/>
  <c r="Q3352" i="2"/>
  <c r="AB3352" i="2"/>
  <c r="AC3352" i="2"/>
  <c r="AD3352" i="2"/>
  <c r="AE3353" i="2"/>
  <c r="AI3354" i="2"/>
  <c r="AJ3354" i="2"/>
  <c r="BR3354" i="2"/>
  <c r="AA3352" i="2"/>
  <c r="V3352" i="2"/>
  <c r="W3353" i="2"/>
  <c r="I3352" i="2"/>
  <c r="K3352" i="2"/>
  <c r="L3352" i="2"/>
  <c r="H3352" i="2"/>
  <c r="T3352" i="2"/>
  <c r="U3353" i="2"/>
  <c r="F3353" i="2"/>
  <c r="M3353" i="2"/>
  <c r="Y3353" i="2"/>
  <c r="O3353" i="2"/>
  <c r="Q3353" i="2"/>
  <c r="AB3353" i="2"/>
  <c r="AC3353" i="2"/>
  <c r="AD3353" i="2"/>
  <c r="AE3354" i="2"/>
  <c r="AI3355" i="2"/>
  <c r="AJ3355" i="2"/>
  <c r="BR3355" i="2"/>
  <c r="AA3353" i="2"/>
  <c r="V3353" i="2"/>
  <c r="W3354" i="2"/>
  <c r="I3353" i="2"/>
  <c r="K3353" i="2"/>
  <c r="L3353" i="2"/>
  <c r="H3353" i="2"/>
  <c r="T3353" i="2"/>
  <c r="U3354" i="2"/>
  <c r="F3354" i="2"/>
  <c r="M3354" i="2"/>
  <c r="Y3354" i="2"/>
  <c r="O3354" i="2"/>
  <c r="Q3354" i="2"/>
  <c r="AB3354" i="2"/>
  <c r="AC3354" i="2"/>
  <c r="AD3354" i="2"/>
  <c r="AE3355" i="2"/>
  <c r="AI3356" i="2"/>
  <c r="AJ3356" i="2"/>
  <c r="BR3356" i="2"/>
  <c r="AA3354" i="2"/>
  <c r="V3354" i="2"/>
  <c r="W3355" i="2"/>
  <c r="I3354" i="2"/>
  <c r="K3354" i="2"/>
  <c r="L3354" i="2"/>
  <c r="H3354" i="2"/>
  <c r="T3354" i="2"/>
  <c r="U3355" i="2"/>
  <c r="F3355" i="2"/>
  <c r="M3355" i="2"/>
  <c r="Y3355" i="2"/>
  <c r="O3355" i="2"/>
  <c r="Q3355" i="2"/>
  <c r="AB3355" i="2"/>
  <c r="AC3355" i="2"/>
  <c r="AD3355" i="2"/>
  <c r="AE3356" i="2"/>
  <c r="AI3357" i="2"/>
  <c r="AJ3357" i="2"/>
  <c r="BR3357" i="2"/>
  <c r="AA3355" i="2"/>
  <c r="V3355" i="2"/>
  <c r="W3356" i="2"/>
  <c r="I3355" i="2"/>
  <c r="K3355" i="2"/>
  <c r="L3355" i="2"/>
  <c r="H3355" i="2"/>
  <c r="T3355" i="2"/>
  <c r="U3356" i="2"/>
  <c r="F3356" i="2"/>
  <c r="M3356" i="2"/>
  <c r="Y3356" i="2"/>
  <c r="O3356" i="2"/>
  <c r="Q3356" i="2"/>
  <c r="AB3356" i="2"/>
  <c r="AC3356" i="2"/>
  <c r="AD3356" i="2"/>
  <c r="AE3357" i="2"/>
  <c r="AI3358" i="2"/>
  <c r="AJ3358" i="2"/>
  <c r="BR3358" i="2"/>
  <c r="AA3356" i="2"/>
  <c r="V3356" i="2"/>
  <c r="W3357" i="2"/>
  <c r="I3356" i="2"/>
  <c r="K3356" i="2"/>
  <c r="L3356" i="2"/>
  <c r="H3356" i="2"/>
  <c r="T3356" i="2"/>
  <c r="U3357" i="2"/>
  <c r="F3357" i="2"/>
  <c r="M3357" i="2"/>
  <c r="Y3357" i="2"/>
  <c r="O3357" i="2"/>
  <c r="Q3357" i="2"/>
  <c r="AB3357" i="2"/>
  <c r="AC3357" i="2"/>
  <c r="AD3357" i="2"/>
  <c r="AE3358" i="2"/>
  <c r="AI3359" i="2"/>
  <c r="AJ3359" i="2"/>
  <c r="BR3359" i="2"/>
  <c r="AA3357" i="2"/>
  <c r="V3357" i="2"/>
  <c r="W3358" i="2"/>
  <c r="I3357" i="2"/>
  <c r="K3357" i="2"/>
  <c r="L3357" i="2"/>
  <c r="H3357" i="2"/>
  <c r="T3357" i="2"/>
  <c r="U3358" i="2"/>
  <c r="F3358" i="2"/>
  <c r="M3358" i="2"/>
  <c r="Y3358" i="2"/>
  <c r="O3358" i="2"/>
  <c r="Q3358" i="2"/>
  <c r="AB3358" i="2"/>
  <c r="AC3358" i="2"/>
  <c r="AD3358" i="2"/>
  <c r="AE3359" i="2"/>
  <c r="AI3360" i="2"/>
  <c r="AJ3360" i="2"/>
  <c r="BR3360" i="2"/>
  <c r="AA3358" i="2"/>
  <c r="V3358" i="2"/>
  <c r="W3359" i="2"/>
  <c r="I3358" i="2"/>
  <c r="K3358" i="2"/>
  <c r="L3358" i="2"/>
  <c r="H3358" i="2"/>
  <c r="T3358" i="2"/>
  <c r="U3359" i="2"/>
  <c r="F3359" i="2"/>
  <c r="M3359" i="2"/>
  <c r="Y3359" i="2"/>
  <c r="O3359" i="2"/>
  <c r="Q3359" i="2"/>
  <c r="AB3359" i="2"/>
  <c r="AC3359" i="2"/>
  <c r="AD3359" i="2"/>
  <c r="AE3360" i="2"/>
  <c r="AI3361" i="2"/>
  <c r="AJ3361" i="2"/>
  <c r="BR3361" i="2"/>
  <c r="AA3359" i="2"/>
  <c r="V3359" i="2"/>
  <c r="W3360" i="2"/>
  <c r="I3359" i="2"/>
  <c r="K3359" i="2"/>
  <c r="L3359" i="2"/>
  <c r="H3359" i="2"/>
  <c r="T3359" i="2"/>
  <c r="U3360" i="2"/>
  <c r="F3360" i="2"/>
  <c r="M3360" i="2"/>
  <c r="Y3360" i="2"/>
  <c r="O3360" i="2"/>
  <c r="Q3360" i="2"/>
  <c r="AB3360" i="2"/>
  <c r="AC3360" i="2"/>
  <c r="AD3360" i="2"/>
  <c r="AE3361" i="2"/>
  <c r="AI3362" i="2"/>
  <c r="AJ3362" i="2"/>
  <c r="BR3362" i="2"/>
  <c r="AA3360" i="2"/>
  <c r="V3360" i="2"/>
  <c r="W3361" i="2"/>
  <c r="I3360" i="2"/>
  <c r="K3360" i="2"/>
  <c r="L3360" i="2"/>
  <c r="H3360" i="2"/>
  <c r="T3360" i="2"/>
  <c r="U3361" i="2"/>
  <c r="F3361" i="2"/>
  <c r="M3361" i="2"/>
  <c r="Y3361" i="2"/>
  <c r="O3361" i="2"/>
  <c r="Q3361" i="2"/>
  <c r="AB3361" i="2"/>
  <c r="AC3361" i="2"/>
  <c r="AD3361" i="2"/>
  <c r="AE3362" i="2"/>
  <c r="AI3363" i="2"/>
  <c r="AJ3363" i="2"/>
  <c r="BR3363" i="2"/>
  <c r="AA3361" i="2"/>
  <c r="V3361" i="2"/>
  <c r="W3362" i="2"/>
  <c r="I3361" i="2"/>
  <c r="K3361" i="2"/>
  <c r="L3361" i="2"/>
  <c r="H3361" i="2"/>
  <c r="T3361" i="2"/>
  <c r="U3362" i="2"/>
  <c r="F3362" i="2"/>
  <c r="M3362" i="2"/>
  <c r="Y3362" i="2"/>
  <c r="O3362" i="2"/>
  <c r="Q3362" i="2"/>
  <c r="AB3362" i="2"/>
  <c r="AC3362" i="2"/>
  <c r="AD3362" i="2"/>
  <c r="AE3363" i="2"/>
  <c r="AI3364" i="2"/>
  <c r="AJ3364" i="2"/>
  <c r="BR3364" i="2"/>
  <c r="AA3362" i="2"/>
  <c r="V3362" i="2"/>
  <c r="W3363" i="2"/>
  <c r="I3362" i="2"/>
  <c r="K3362" i="2"/>
  <c r="L3362" i="2"/>
  <c r="H3362" i="2"/>
  <c r="T3362" i="2"/>
  <c r="U3363" i="2"/>
  <c r="F3363" i="2"/>
  <c r="M3363" i="2"/>
  <c r="Y3363" i="2"/>
  <c r="O3363" i="2"/>
  <c r="Q3363" i="2"/>
  <c r="AB3363" i="2"/>
  <c r="AC3363" i="2"/>
  <c r="AD3363" i="2"/>
  <c r="AE3364" i="2"/>
  <c r="AI3365" i="2"/>
  <c r="AJ3365" i="2"/>
  <c r="BR3365" i="2"/>
  <c r="AA3363" i="2"/>
  <c r="V3363" i="2"/>
  <c r="W3364" i="2"/>
  <c r="I3363" i="2"/>
  <c r="K3363" i="2"/>
  <c r="L3363" i="2"/>
  <c r="H3363" i="2"/>
  <c r="T3363" i="2"/>
  <c r="U3364" i="2"/>
  <c r="F3364" i="2"/>
  <c r="M3364" i="2"/>
  <c r="Y3364" i="2"/>
  <c r="O3364" i="2"/>
  <c r="Q3364" i="2"/>
  <c r="AB3364" i="2"/>
  <c r="AC3364" i="2"/>
  <c r="AD3364" i="2"/>
  <c r="AE3365" i="2"/>
  <c r="AI3366" i="2"/>
  <c r="AJ3366" i="2"/>
  <c r="BR3366" i="2"/>
  <c r="AA3364" i="2"/>
  <c r="V3364" i="2"/>
  <c r="W3365" i="2"/>
  <c r="I3364" i="2"/>
  <c r="K3364" i="2"/>
  <c r="L3364" i="2"/>
  <c r="H3364" i="2"/>
  <c r="T3364" i="2"/>
  <c r="U3365" i="2"/>
  <c r="F3365" i="2"/>
  <c r="M3365" i="2"/>
  <c r="Y3365" i="2"/>
  <c r="O3365" i="2"/>
  <c r="Q3365" i="2"/>
  <c r="AB3365" i="2"/>
  <c r="AC3365" i="2"/>
  <c r="AD3365" i="2"/>
  <c r="AE3366" i="2"/>
  <c r="AI3367" i="2"/>
  <c r="AJ3367" i="2"/>
  <c r="BR3367" i="2"/>
  <c r="AA3365" i="2"/>
  <c r="V3365" i="2"/>
  <c r="W3366" i="2"/>
  <c r="I3365" i="2"/>
  <c r="K3365" i="2"/>
  <c r="L3365" i="2"/>
  <c r="H3365" i="2"/>
  <c r="T3365" i="2"/>
  <c r="U3366" i="2"/>
  <c r="F3366" i="2"/>
  <c r="M3366" i="2"/>
  <c r="Y3366" i="2"/>
  <c r="O3366" i="2"/>
  <c r="Q3366" i="2"/>
  <c r="AB3366" i="2"/>
  <c r="AC3366" i="2"/>
  <c r="AD3366" i="2"/>
  <c r="AE3367" i="2"/>
  <c r="AI3368" i="2"/>
  <c r="AJ3368" i="2"/>
  <c r="BR3368" i="2"/>
  <c r="AA3366" i="2"/>
  <c r="V3366" i="2"/>
  <c r="W3367" i="2"/>
  <c r="I3366" i="2"/>
  <c r="K3366" i="2"/>
  <c r="L3366" i="2"/>
  <c r="H3366" i="2"/>
  <c r="T3366" i="2"/>
  <c r="U3367" i="2"/>
  <c r="F3367" i="2"/>
  <c r="M3367" i="2"/>
  <c r="Y3367" i="2"/>
  <c r="O3367" i="2"/>
  <c r="Q3367" i="2"/>
  <c r="AB3367" i="2"/>
  <c r="AC3367" i="2"/>
  <c r="AD3367" i="2"/>
  <c r="AE3368" i="2"/>
  <c r="AI3369" i="2"/>
  <c r="AJ3369" i="2"/>
  <c r="BR3369" i="2"/>
  <c r="AA3367" i="2"/>
  <c r="V3367" i="2"/>
  <c r="W3368" i="2"/>
  <c r="I3367" i="2"/>
  <c r="K3367" i="2"/>
  <c r="L3367" i="2"/>
  <c r="H3367" i="2"/>
  <c r="T3367" i="2"/>
  <c r="U3368" i="2"/>
  <c r="F3368" i="2"/>
  <c r="M3368" i="2"/>
  <c r="Y3368" i="2"/>
  <c r="O3368" i="2"/>
  <c r="Q3368" i="2"/>
  <c r="AB3368" i="2"/>
  <c r="AC3368" i="2"/>
  <c r="AD3368" i="2"/>
  <c r="AE3369" i="2"/>
  <c r="AI3370" i="2"/>
  <c r="AJ3370" i="2"/>
  <c r="BR3370" i="2"/>
  <c r="AA3368" i="2"/>
  <c r="V3368" i="2"/>
  <c r="W3369" i="2"/>
  <c r="I3368" i="2"/>
  <c r="K3368" i="2"/>
  <c r="L3368" i="2"/>
  <c r="H3368" i="2"/>
  <c r="T3368" i="2"/>
  <c r="U3369" i="2"/>
  <c r="F3369" i="2"/>
  <c r="M3369" i="2"/>
  <c r="Y3369" i="2"/>
  <c r="O3369" i="2"/>
  <c r="Q3369" i="2"/>
  <c r="AB3369" i="2"/>
  <c r="AC3369" i="2"/>
  <c r="AD3369" i="2"/>
  <c r="AE3370" i="2"/>
  <c r="AI3371" i="2"/>
  <c r="AJ3371" i="2"/>
  <c r="BR3371" i="2"/>
  <c r="AA3369" i="2"/>
  <c r="V3369" i="2"/>
  <c r="W3370" i="2"/>
  <c r="I3369" i="2"/>
  <c r="K3369" i="2"/>
  <c r="L3369" i="2"/>
  <c r="H3369" i="2"/>
  <c r="T3369" i="2"/>
  <c r="U3370" i="2"/>
  <c r="F3370" i="2"/>
  <c r="M3370" i="2"/>
  <c r="Y3370" i="2"/>
  <c r="O3370" i="2"/>
  <c r="Q3370" i="2"/>
  <c r="AB3370" i="2"/>
  <c r="AC3370" i="2"/>
  <c r="AD3370" i="2"/>
  <c r="AE3371" i="2"/>
  <c r="AI3372" i="2"/>
  <c r="AJ3372" i="2"/>
  <c r="BR3372" i="2"/>
  <c r="AA3370" i="2"/>
  <c r="V3370" i="2"/>
  <c r="W3371" i="2"/>
  <c r="I3370" i="2"/>
  <c r="K3370" i="2"/>
  <c r="L3370" i="2"/>
  <c r="H3370" i="2"/>
  <c r="T3370" i="2"/>
  <c r="U3371" i="2"/>
  <c r="F3371" i="2"/>
  <c r="M3371" i="2"/>
  <c r="Y3371" i="2"/>
  <c r="O3371" i="2"/>
  <c r="Q3371" i="2"/>
  <c r="AB3371" i="2"/>
  <c r="AC3371" i="2"/>
  <c r="AD3371" i="2"/>
  <c r="AE3372" i="2"/>
  <c r="AI3373" i="2"/>
  <c r="AJ3373" i="2"/>
  <c r="BR3373" i="2"/>
  <c r="AA3371" i="2"/>
  <c r="V3371" i="2"/>
  <c r="W3372" i="2"/>
  <c r="I3371" i="2"/>
  <c r="K3371" i="2"/>
  <c r="L3371" i="2"/>
  <c r="H3371" i="2"/>
  <c r="T3371" i="2"/>
  <c r="U3372" i="2"/>
  <c r="F3372" i="2"/>
  <c r="M3372" i="2"/>
  <c r="Y3372" i="2"/>
  <c r="O3372" i="2"/>
  <c r="Q3372" i="2"/>
  <c r="AB3372" i="2"/>
  <c r="AC3372" i="2"/>
  <c r="AD3372" i="2"/>
  <c r="AE3373" i="2"/>
  <c r="AI3374" i="2"/>
  <c r="AJ3374" i="2"/>
  <c r="BR3374" i="2"/>
  <c r="AA3372" i="2"/>
  <c r="V3372" i="2"/>
  <c r="W3373" i="2"/>
  <c r="I3372" i="2"/>
  <c r="K3372" i="2"/>
  <c r="L3372" i="2"/>
  <c r="H3372" i="2"/>
  <c r="T3372" i="2"/>
  <c r="U3373" i="2"/>
  <c r="F3373" i="2"/>
  <c r="M3373" i="2"/>
  <c r="Y3373" i="2"/>
  <c r="O3373" i="2"/>
  <c r="Q3373" i="2"/>
  <c r="AB3373" i="2"/>
  <c r="AC3373" i="2"/>
  <c r="AD3373" i="2"/>
  <c r="AE3374" i="2"/>
  <c r="AI3375" i="2"/>
  <c r="AJ3375" i="2"/>
  <c r="BR3375" i="2"/>
  <c r="AA3373" i="2"/>
  <c r="V3373" i="2"/>
  <c r="W3374" i="2"/>
  <c r="I3373" i="2"/>
  <c r="K3373" i="2"/>
  <c r="L3373" i="2"/>
  <c r="H3373" i="2"/>
  <c r="T3373" i="2"/>
  <c r="U3374" i="2"/>
  <c r="F3374" i="2"/>
  <c r="M3374" i="2"/>
  <c r="Y3374" i="2"/>
  <c r="O3374" i="2"/>
  <c r="Q3374" i="2"/>
  <c r="AB3374" i="2"/>
  <c r="AC3374" i="2"/>
  <c r="AD3374" i="2"/>
  <c r="AE3375" i="2"/>
  <c r="AI3376" i="2"/>
  <c r="AJ3376" i="2"/>
  <c r="BR3376" i="2"/>
  <c r="AA3374" i="2"/>
  <c r="V3374" i="2"/>
  <c r="W3375" i="2"/>
  <c r="I3374" i="2"/>
  <c r="K3374" i="2"/>
  <c r="L3374" i="2"/>
  <c r="H3374" i="2"/>
  <c r="T3374" i="2"/>
  <c r="U3375" i="2"/>
  <c r="F3375" i="2"/>
  <c r="M3375" i="2"/>
  <c r="Y3375" i="2"/>
  <c r="O3375" i="2"/>
  <c r="Q3375" i="2"/>
  <c r="AB3375" i="2"/>
  <c r="AC3375" i="2"/>
  <c r="AD3375" i="2"/>
  <c r="AE3376" i="2"/>
  <c r="AI3377" i="2"/>
  <c r="AJ3377" i="2"/>
  <c r="BR3377" i="2"/>
  <c r="AA3375" i="2"/>
  <c r="V3375" i="2"/>
  <c r="W3376" i="2"/>
  <c r="I3375" i="2"/>
  <c r="K3375" i="2"/>
  <c r="L3375" i="2"/>
  <c r="H3375" i="2"/>
  <c r="T3375" i="2"/>
  <c r="U3376" i="2"/>
  <c r="F3376" i="2"/>
  <c r="M3376" i="2"/>
  <c r="Y3376" i="2"/>
  <c r="O3376" i="2"/>
  <c r="Q3376" i="2"/>
  <c r="AB3376" i="2"/>
  <c r="AC3376" i="2"/>
  <c r="AD3376" i="2"/>
  <c r="AE3377" i="2"/>
  <c r="AI3378" i="2"/>
  <c r="AJ3378" i="2"/>
  <c r="BR3378" i="2"/>
  <c r="AA3376" i="2"/>
  <c r="V3376" i="2"/>
  <c r="W3377" i="2"/>
  <c r="I3376" i="2"/>
  <c r="K3376" i="2"/>
  <c r="L3376" i="2"/>
  <c r="H3376" i="2"/>
  <c r="T3376" i="2"/>
  <c r="U3377" i="2"/>
  <c r="F3377" i="2"/>
  <c r="M3377" i="2"/>
  <c r="Y3377" i="2"/>
  <c r="O3377" i="2"/>
  <c r="Q3377" i="2"/>
  <c r="AB3377" i="2"/>
  <c r="AC3377" i="2"/>
  <c r="AD3377" i="2"/>
  <c r="AE3378" i="2"/>
  <c r="AI3379" i="2"/>
  <c r="AJ3379" i="2"/>
  <c r="BR3379" i="2"/>
  <c r="AA3377" i="2"/>
  <c r="V3377" i="2"/>
  <c r="W3378" i="2"/>
  <c r="I3377" i="2"/>
  <c r="K3377" i="2"/>
  <c r="L3377" i="2"/>
  <c r="H3377" i="2"/>
  <c r="T3377" i="2"/>
  <c r="U3378" i="2"/>
  <c r="F3378" i="2"/>
  <c r="M3378" i="2"/>
  <c r="Y3378" i="2"/>
  <c r="O3378" i="2"/>
  <c r="Q3378" i="2"/>
  <c r="AB3378" i="2"/>
  <c r="AC3378" i="2"/>
  <c r="AD3378" i="2"/>
  <c r="AE3379" i="2"/>
  <c r="AI3380" i="2"/>
  <c r="AJ3380" i="2"/>
  <c r="BR3380" i="2"/>
  <c r="AA3378" i="2"/>
  <c r="V3378" i="2"/>
  <c r="W3379" i="2"/>
  <c r="I3378" i="2"/>
  <c r="K3378" i="2"/>
  <c r="L3378" i="2"/>
  <c r="H3378" i="2"/>
  <c r="T3378" i="2"/>
  <c r="U3379" i="2"/>
  <c r="F3379" i="2"/>
  <c r="M3379" i="2"/>
  <c r="Y3379" i="2"/>
  <c r="O3379" i="2"/>
  <c r="Q3379" i="2"/>
  <c r="AB3379" i="2"/>
  <c r="AC3379" i="2"/>
  <c r="AD3379" i="2"/>
  <c r="AE3380" i="2"/>
  <c r="AI3381" i="2"/>
  <c r="AJ3381" i="2"/>
  <c r="BR3381" i="2"/>
  <c r="AA3379" i="2"/>
  <c r="V3379" i="2"/>
  <c r="W3380" i="2"/>
  <c r="I3379" i="2"/>
  <c r="K3379" i="2"/>
  <c r="L3379" i="2"/>
  <c r="H3379" i="2"/>
  <c r="T3379" i="2"/>
  <c r="U3380" i="2"/>
  <c r="F3380" i="2"/>
  <c r="M3380" i="2"/>
  <c r="Y3380" i="2"/>
  <c r="O3380" i="2"/>
  <c r="Q3380" i="2"/>
  <c r="AB3380" i="2"/>
  <c r="AC3380" i="2"/>
  <c r="AD3380" i="2"/>
  <c r="AE3381" i="2"/>
  <c r="AI3382" i="2"/>
  <c r="AJ3382" i="2"/>
  <c r="BR3382" i="2"/>
  <c r="AA3380" i="2"/>
  <c r="V3380" i="2"/>
  <c r="W3381" i="2"/>
  <c r="I3380" i="2"/>
  <c r="K3380" i="2"/>
  <c r="L3380" i="2"/>
  <c r="H3380" i="2"/>
  <c r="T3380" i="2"/>
  <c r="U3381" i="2"/>
  <c r="F3381" i="2"/>
  <c r="M3381" i="2"/>
  <c r="Y3381" i="2"/>
  <c r="O3381" i="2"/>
  <c r="Q3381" i="2"/>
  <c r="AB3381" i="2"/>
  <c r="AC3381" i="2"/>
  <c r="AD3381" i="2"/>
  <c r="AE3382" i="2"/>
  <c r="AI3383" i="2"/>
  <c r="AJ3383" i="2"/>
  <c r="BR3383" i="2"/>
  <c r="AA3381" i="2"/>
  <c r="V3381" i="2"/>
  <c r="W3382" i="2"/>
  <c r="I3381" i="2"/>
  <c r="K3381" i="2"/>
  <c r="L3381" i="2"/>
  <c r="H3381" i="2"/>
  <c r="T3381" i="2"/>
  <c r="U3382" i="2"/>
  <c r="F3382" i="2"/>
  <c r="M3382" i="2"/>
  <c r="Y3382" i="2"/>
  <c r="O3382" i="2"/>
  <c r="Q3382" i="2"/>
  <c r="AB3382" i="2"/>
  <c r="AC3382" i="2"/>
  <c r="AD3382" i="2"/>
  <c r="AE3383" i="2"/>
  <c r="AI3384" i="2"/>
  <c r="AJ3384" i="2"/>
  <c r="BR3384" i="2"/>
  <c r="AA3382" i="2"/>
  <c r="V3382" i="2"/>
  <c r="W3383" i="2"/>
  <c r="I3382" i="2"/>
  <c r="K3382" i="2"/>
  <c r="L3382" i="2"/>
  <c r="H3382" i="2"/>
  <c r="T3382" i="2"/>
  <c r="U3383" i="2"/>
  <c r="F3383" i="2"/>
  <c r="M3383" i="2"/>
  <c r="Y3383" i="2"/>
  <c r="O3383" i="2"/>
  <c r="Q3383" i="2"/>
  <c r="AB3383" i="2"/>
  <c r="AC3383" i="2"/>
  <c r="AD3383" i="2"/>
  <c r="AE3384" i="2"/>
  <c r="AI3385" i="2"/>
  <c r="AJ3385" i="2"/>
  <c r="BR3385" i="2"/>
  <c r="AA3383" i="2"/>
  <c r="V3383" i="2"/>
  <c r="W3384" i="2"/>
  <c r="I3383" i="2"/>
  <c r="K3383" i="2"/>
  <c r="L3383" i="2"/>
  <c r="H3383" i="2"/>
  <c r="T3383" i="2"/>
  <c r="U3384" i="2"/>
  <c r="F3384" i="2"/>
  <c r="M3384" i="2"/>
  <c r="Y3384" i="2"/>
  <c r="O3384" i="2"/>
  <c r="Q3384" i="2"/>
  <c r="AB3384" i="2"/>
  <c r="AC3384" i="2"/>
  <c r="AD3384" i="2"/>
  <c r="AE3385" i="2"/>
  <c r="AI3386" i="2"/>
  <c r="AJ3386" i="2"/>
  <c r="BR3386" i="2"/>
  <c r="AA3384" i="2"/>
  <c r="V3384" i="2"/>
  <c r="W3385" i="2"/>
  <c r="I3384" i="2"/>
  <c r="K3384" i="2"/>
  <c r="L3384" i="2"/>
  <c r="H3384" i="2"/>
  <c r="T3384" i="2"/>
  <c r="U3385" i="2"/>
  <c r="F3385" i="2"/>
  <c r="M3385" i="2"/>
  <c r="Y3385" i="2"/>
  <c r="O3385" i="2"/>
  <c r="Q3385" i="2"/>
  <c r="AB3385" i="2"/>
  <c r="AC3385" i="2"/>
  <c r="AD3385" i="2"/>
  <c r="AE3386" i="2"/>
  <c r="AI3387" i="2"/>
  <c r="AJ3387" i="2"/>
  <c r="BR3387" i="2"/>
  <c r="AA3385" i="2"/>
  <c r="V3385" i="2"/>
  <c r="W3386" i="2"/>
  <c r="I3385" i="2"/>
  <c r="K3385" i="2"/>
  <c r="L3385" i="2"/>
  <c r="H3385" i="2"/>
  <c r="T3385" i="2"/>
  <c r="U3386" i="2"/>
  <c r="F3386" i="2"/>
  <c r="M3386" i="2"/>
  <c r="Y3386" i="2"/>
  <c r="O3386" i="2"/>
  <c r="Q3386" i="2"/>
  <c r="AB3386" i="2"/>
  <c r="AC3386" i="2"/>
  <c r="AD3386" i="2"/>
  <c r="AE3387" i="2"/>
  <c r="AI3388" i="2"/>
  <c r="AJ3388" i="2"/>
  <c r="BR3388" i="2"/>
  <c r="AA3386" i="2"/>
  <c r="V3386" i="2"/>
  <c r="W3387" i="2"/>
  <c r="I3386" i="2"/>
  <c r="K3386" i="2"/>
  <c r="L3386" i="2"/>
  <c r="H3386" i="2"/>
  <c r="T3386" i="2"/>
  <c r="U3387" i="2"/>
  <c r="F3387" i="2"/>
  <c r="M3387" i="2"/>
  <c r="Y3387" i="2"/>
  <c r="O3387" i="2"/>
  <c r="Q3387" i="2"/>
  <c r="AB3387" i="2"/>
  <c r="AC3387" i="2"/>
  <c r="AD3387" i="2"/>
  <c r="AE3388" i="2"/>
  <c r="AI3389" i="2"/>
  <c r="AJ3389" i="2"/>
  <c r="BR3389" i="2"/>
  <c r="AA3387" i="2"/>
  <c r="V3387" i="2"/>
  <c r="W3388" i="2"/>
  <c r="I3387" i="2"/>
  <c r="K3387" i="2"/>
  <c r="L3387" i="2"/>
  <c r="H3387" i="2"/>
  <c r="T3387" i="2"/>
  <c r="U3388" i="2"/>
  <c r="F3388" i="2"/>
  <c r="M3388" i="2"/>
  <c r="Y3388" i="2"/>
  <c r="O3388" i="2"/>
  <c r="Q3388" i="2"/>
  <c r="AB3388" i="2"/>
  <c r="AC3388" i="2"/>
  <c r="AD3388" i="2"/>
  <c r="AE3389" i="2"/>
  <c r="AI3390" i="2"/>
  <c r="AJ3390" i="2"/>
  <c r="BR3390" i="2"/>
  <c r="AA3388" i="2"/>
  <c r="V3388" i="2"/>
  <c r="W3389" i="2"/>
  <c r="I3388" i="2"/>
  <c r="K3388" i="2"/>
  <c r="L3388" i="2"/>
  <c r="H3388" i="2"/>
  <c r="T3388" i="2"/>
  <c r="U3389" i="2"/>
  <c r="F3389" i="2"/>
  <c r="M3389" i="2"/>
  <c r="Y3389" i="2"/>
  <c r="O3389" i="2"/>
  <c r="Q3389" i="2"/>
  <c r="AB3389" i="2"/>
  <c r="AC3389" i="2"/>
  <c r="AD3389" i="2"/>
  <c r="AE3390" i="2"/>
  <c r="AI3391" i="2"/>
  <c r="AJ3391" i="2"/>
  <c r="BR3391" i="2"/>
  <c r="AA3389" i="2"/>
  <c r="V3389" i="2"/>
  <c r="W3390" i="2"/>
  <c r="I3389" i="2"/>
  <c r="K3389" i="2"/>
  <c r="L3389" i="2"/>
  <c r="H3389" i="2"/>
  <c r="T3389" i="2"/>
  <c r="U3390" i="2"/>
  <c r="F3390" i="2"/>
  <c r="M3390" i="2"/>
  <c r="Y3390" i="2"/>
  <c r="O3390" i="2"/>
  <c r="Q3390" i="2"/>
  <c r="AB3390" i="2"/>
  <c r="AC3390" i="2"/>
  <c r="AD3390" i="2"/>
  <c r="AE3391" i="2"/>
  <c r="AI3392" i="2"/>
  <c r="AJ3392" i="2"/>
  <c r="BR3392" i="2"/>
  <c r="AA3390" i="2"/>
  <c r="V3390" i="2"/>
  <c r="W3391" i="2"/>
  <c r="I3390" i="2"/>
  <c r="K3390" i="2"/>
  <c r="L3390" i="2"/>
  <c r="H3390" i="2"/>
  <c r="T3390" i="2"/>
  <c r="U3391" i="2"/>
  <c r="F3391" i="2"/>
  <c r="M3391" i="2"/>
  <c r="Y3391" i="2"/>
  <c r="O3391" i="2"/>
  <c r="Q3391" i="2"/>
  <c r="AB3391" i="2"/>
  <c r="AC3391" i="2"/>
  <c r="AD3391" i="2"/>
  <c r="AE3392" i="2"/>
  <c r="AI3393" i="2"/>
  <c r="AJ3393" i="2"/>
  <c r="BR3393" i="2"/>
  <c r="AA3391" i="2"/>
  <c r="V3391" i="2"/>
  <c r="W3392" i="2"/>
  <c r="I3391" i="2"/>
  <c r="K3391" i="2"/>
  <c r="L3391" i="2"/>
  <c r="H3391" i="2"/>
  <c r="T3391" i="2"/>
  <c r="U3392" i="2"/>
  <c r="F3392" i="2"/>
  <c r="M3392" i="2"/>
  <c r="Y3392" i="2"/>
  <c r="O3392" i="2"/>
  <c r="Q3392" i="2"/>
  <c r="AB3392" i="2"/>
  <c r="AC3392" i="2"/>
  <c r="AD3392" i="2"/>
  <c r="AE3393" i="2"/>
  <c r="AI3394" i="2"/>
  <c r="AJ3394" i="2"/>
  <c r="BR3394" i="2"/>
  <c r="AA3392" i="2"/>
  <c r="V3392" i="2"/>
  <c r="W3393" i="2"/>
  <c r="I3392" i="2"/>
  <c r="K3392" i="2"/>
  <c r="L3392" i="2"/>
  <c r="H3392" i="2"/>
  <c r="T3392" i="2"/>
  <c r="U3393" i="2"/>
  <c r="F3393" i="2"/>
  <c r="M3393" i="2"/>
  <c r="Y3393" i="2"/>
  <c r="O3393" i="2"/>
  <c r="Q3393" i="2"/>
  <c r="AB3393" i="2"/>
  <c r="AC3393" i="2"/>
  <c r="AD3393" i="2"/>
  <c r="AE3394" i="2"/>
  <c r="AI3395" i="2"/>
  <c r="AJ3395" i="2"/>
  <c r="BR3395" i="2"/>
  <c r="AA3393" i="2"/>
  <c r="V3393" i="2"/>
  <c r="W3394" i="2"/>
  <c r="I3393" i="2"/>
  <c r="K3393" i="2"/>
  <c r="L3393" i="2"/>
  <c r="H3393" i="2"/>
  <c r="T3393" i="2"/>
  <c r="U3394" i="2"/>
  <c r="F3394" i="2"/>
  <c r="M3394" i="2"/>
  <c r="Y3394" i="2"/>
  <c r="O3394" i="2"/>
  <c r="Q3394" i="2"/>
  <c r="AB3394" i="2"/>
  <c r="AC3394" i="2"/>
  <c r="AD3394" i="2"/>
  <c r="AE3395" i="2"/>
  <c r="AI3396" i="2"/>
  <c r="AJ3396" i="2"/>
  <c r="BR3396" i="2"/>
  <c r="AA3394" i="2"/>
  <c r="V3394" i="2"/>
  <c r="W3395" i="2"/>
  <c r="I3394" i="2"/>
  <c r="K3394" i="2"/>
  <c r="L3394" i="2"/>
  <c r="H3394" i="2"/>
  <c r="T3394" i="2"/>
  <c r="U3395" i="2"/>
  <c r="F3395" i="2"/>
  <c r="M3395" i="2"/>
  <c r="Y3395" i="2"/>
  <c r="O3395" i="2"/>
  <c r="Q3395" i="2"/>
  <c r="AB3395" i="2"/>
  <c r="AC3395" i="2"/>
  <c r="AD3395" i="2"/>
  <c r="AE3396" i="2"/>
  <c r="AI3397" i="2"/>
  <c r="AJ3397" i="2"/>
  <c r="BR3397" i="2"/>
  <c r="AA3395" i="2"/>
  <c r="V3395" i="2"/>
  <c r="W3396" i="2"/>
  <c r="I3395" i="2"/>
  <c r="K3395" i="2"/>
  <c r="L3395" i="2"/>
  <c r="H3395" i="2"/>
  <c r="T3395" i="2"/>
  <c r="U3396" i="2"/>
  <c r="F3396" i="2"/>
  <c r="M3396" i="2"/>
  <c r="Y3396" i="2"/>
  <c r="O3396" i="2"/>
  <c r="Q3396" i="2"/>
  <c r="AB3396" i="2"/>
  <c r="AC3396" i="2"/>
  <c r="AD3396" i="2"/>
  <c r="AE3397" i="2"/>
  <c r="AI3398" i="2"/>
  <c r="AJ3398" i="2"/>
  <c r="BR3398" i="2"/>
  <c r="AA3396" i="2"/>
  <c r="V3396" i="2"/>
  <c r="W3397" i="2"/>
  <c r="I3396" i="2"/>
  <c r="K3396" i="2"/>
  <c r="L3396" i="2"/>
  <c r="H3396" i="2"/>
  <c r="T3396" i="2"/>
  <c r="U3397" i="2"/>
  <c r="F3397" i="2"/>
  <c r="M3397" i="2"/>
  <c r="Y3397" i="2"/>
  <c r="O3397" i="2"/>
  <c r="Q3397" i="2"/>
  <c r="AB3397" i="2"/>
  <c r="AC3397" i="2"/>
  <c r="AD3397" i="2"/>
  <c r="AE3398" i="2"/>
  <c r="AI3399" i="2"/>
  <c r="AJ3399" i="2"/>
  <c r="BR3399" i="2"/>
  <c r="AA3397" i="2"/>
  <c r="V3397" i="2"/>
  <c r="W3398" i="2"/>
  <c r="I3397" i="2"/>
  <c r="K3397" i="2"/>
  <c r="L3397" i="2"/>
  <c r="H3397" i="2"/>
  <c r="T3397" i="2"/>
  <c r="U3398" i="2"/>
  <c r="F3398" i="2"/>
  <c r="M3398" i="2"/>
  <c r="Y3398" i="2"/>
  <c r="O3398" i="2"/>
  <c r="Q3398" i="2"/>
  <c r="AB3398" i="2"/>
  <c r="AC3398" i="2"/>
  <c r="AD3398" i="2"/>
  <c r="AE3399" i="2"/>
  <c r="AI3400" i="2"/>
  <c r="AJ3400" i="2"/>
  <c r="BR3400" i="2"/>
  <c r="AA3398" i="2"/>
  <c r="V3398" i="2"/>
  <c r="W3399" i="2"/>
  <c r="I3398" i="2"/>
  <c r="K3398" i="2"/>
  <c r="L3398" i="2"/>
  <c r="H3398" i="2"/>
  <c r="T3398" i="2"/>
  <c r="U3399" i="2"/>
  <c r="F3399" i="2"/>
  <c r="M3399" i="2"/>
  <c r="Y3399" i="2"/>
  <c r="O3399" i="2"/>
  <c r="Q3399" i="2"/>
  <c r="AB3399" i="2"/>
  <c r="AC3399" i="2"/>
  <c r="AD3399" i="2"/>
  <c r="AE3400" i="2"/>
  <c r="AI3401" i="2"/>
  <c r="AJ3401" i="2"/>
  <c r="BR3401" i="2"/>
  <c r="AA3399" i="2"/>
  <c r="V3399" i="2"/>
  <c r="W3400" i="2"/>
  <c r="I3399" i="2"/>
  <c r="K3399" i="2"/>
  <c r="L3399" i="2"/>
  <c r="H3399" i="2"/>
  <c r="T3399" i="2"/>
  <c r="U3400" i="2"/>
  <c r="F3400" i="2"/>
  <c r="M3400" i="2"/>
  <c r="Y3400" i="2"/>
  <c r="O3400" i="2"/>
  <c r="Q3400" i="2"/>
  <c r="AB3400" i="2"/>
  <c r="AC3400" i="2"/>
  <c r="AD3400" i="2"/>
  <c r="AE3401" i="2"/>
  <c r="AI3402" i="2"/>
  <c r="AJ3402" i="2"/>
  <c r="BR3402" i="2"/>
  <c r="AA3400" i="2"/>
  <c r="V3400" i="2"/>
  <c r="W3401" i="2"/>
  <c r="I3400" i="2"/>
  <c r="K3400" i="2"/>
  <c r="L3400" i="2"/>
  <c r="H3400" i="2"/>
  <c r="T3400" i="2"/>
  <c r="U3401" i="2"/>
  <c r="F3401" i="2"/>
  <c r="M3401" i="2"/>
  <c r="Y3401" i="2"/>
  <c r="O3401" i="2"/>
  <c r="Q3401" i="2"/>
  <c r="AB3401" i="2"/>
  <c r="AC3401" i="2"/>
  <c r="AD3401" i="2"/>
  <c r="AE3402" i="2"/>
  <c r="AI3403" i="2"/>
  <c r="AJ3403" i="2"/>
  <c r="BR3403" i="2"/>
  <c r="AA3401" i="2"/>
  <c r="V3401" i="2"/>
  <c r="W3402" i="2"/>
  <c r="I3401" i="2"/>
  <c r="K3401" i="2"/>
  <c r="L3401" i="2"/>
  <c r="H3401" i="2"/>
  <c r="T3401" i="2"/>
  <c r="U3402" i="2"/>
  <c r="F3402" i="2"/>
  <c r="M3402" i="2"/>
  <c r="Y3402" i="2"/>
  <c r="O3402" i="2"/>
  <c r="Q3402" i="2"/>
  <c r="AB3402" i="2"/>
  <c r="AC3402" i="2"/>
  <c r="AD3402" i="2"/>
  <c r="AE3403" i="2"/>
  <c r="AI3404" i="2"/>
  <c r="AJ3404" i="2"/>
  <c r="BR3404" i="2"/>
  <c r="AA3402" i="2"/>
  <c r="V3402" i="2"/>
  <c r="W3403" i="2"/>
  <c r="I3402" i="2"/>
  <c r="K3402" i="2"/>
  <c r="L3402" i="2"/>
  <c r="H3402" i="2"/>
  <c r="T3402" i="2"/>
  <c r="U3403" i="2"/>
  <c r="F3403" i="2"/>
  <c r="M3403" i="2"/>
  <c r="Y3403" i="2"/>
  <c r="O3403" i="2"/>
  <c r="Q3403" i="2"/>
  <c r="AB3403" i="2"/>
  <c r="AC3403" i="2"/>
  <c r="AD3403" i="2"/>
  <c r="AE3404" i="2"/>
  <c r="AI3405" i="2"/>
  <c r="AJ3405" i="2"/>
  <c r="BR3405" i="2"/>
  <c r="AA3403" i="2"/>
  <c r="V3403" i="2"/>
  <c r="W3404" i="2"/>
  <c r="I3403" i="2"/>
  <c r="K3403" i="2"/>
  <c r="L3403" i="2"/>
  <c r="H3403" i="2"/>
  <c r="T3403" i="2"/>
  <c r="U3404" i="2"/>
  <c r="F3404" i="2"/>
  <c r="M3404" i="2"/>
  <c r="Y3404" i="2"/>
  <c r="O3404" i="2"/>
  <c r="Q3404" i="2"/>
  <c r="AB3404" i="2"/>
  <c r="AC3404" i="2"/>
  <c r="AD3404" i="2"/>
  <c r="AE3405" i="2"/>
  <c r="AI3406" i="2"/>
  <c r="AJ3406" i="2"/>
  <c r="BR3406" i="2"/>
  <c r="AA3404" i="2"/>
  <c r="V3404" i="2"/>
  <c r="W3405" i="2"/>
  <c r="I3404" i="2"/>
  <c r="K3404" i="2"/>
  <c r="L3404" i="2"/>
  <c r="H3404" i="2"/>
  <c r="T3404" i="2"/>
  <c r="U3405" i="2"/>
  <c r="F3405" i="2"/>
  <c r="M3405" i="2"/>
  <c r="Y3405" i="2"/>
  <c r="O3405" i="2"/>
  <c r="Q3405" i="2"/>
  <c r="AB3405" i="2"/>
  <c r="AC3405" i="2"/>
  <c r="AD3405" i="2"/>
  <c r="AE3406" i="2"/>
  <c r="AI3407" i="2"/>
  <c r="AJ3407" i="2"/>
  <c r="BR3407" i="2"/>
  <c r="AA3405" i="2"/>
  <c r="V3405" i="2"/>
  <c r="W3406" i="2"/>
  <c r="I3405" i="2"/>
  <c r="K3405" i="2"/>
  <c r="L3405" i="2"/>
  <c r="H3405" i="2"/>
  <c r="T3405" i="2"/>
  <c r="U3406" i="2"/>
  <c r="F3406" i="2"/>
  <c r="M3406" i="2"/>
  <c r="Y3406" i="2"/>
  <c r="O3406" i="2"/>
  <c r="Q3406" i="2"/>
  <c r="AB3406" i="2"/>
  <c r="AC3406" i="2"/>
  <c r="AD3406" i="2"/>
  <c r="AE3407" i="2"/>
  <c r="AI3408" i="2"/>
  <c r="AJ3408" i="2"/>
  <c r="BR3408" i="2"/>
  <c r="AA3406" i="2"/>
  <c r="V3406" i="2"/>
  <c r="W3407" i="2"/>
  <c r="I3406" i="2"/>
  <c r="K3406" i="2"/>
  <c r="L3406" i="2"/>
  <c r="H3406" i="2"/>
  <c r="T3406" i="2"/>
  <c r="U3407" i="2"/>
  <c r="F3407" i="2"/>
  <c r="M3407" i="2"/>
  <c r="Y3407" i="2"/>
  <c r="O3407" i="2"/>
  <c r="Q3407" i="2"/>
  <c r="AB3407" i="2"/>
  <c r="AC3407" i="2"/>
  <c r="AD3407" i="2"/>
  <c r="AE3408" i="2"/>
  <c r="AI3409" i="2"/>
  <c r="AJ3409" i="2"/>
  <c r="BR3409" i="2"/>
  <c r="AA3407" i="2"/>
  <c r="V3407" i="2"/>
  <c r="W3408" i="2"/>
  <c r="I3407" i="2"/>
  <c r="K3407" i="2"/>
  <c r="L3407" i="2"/>
  <c r="H3407" i="2"/>
  <c r="T3407" i="2"/>
  <c r="U3408" i="2"/>
  <c r="F3408" i="2"/>
  <c r="M3408" i="2"/>
  <c r="Y3408" i="2"/>
  <c r="O3408" i="2"/>
  <c r="Q3408" i="2"/>
  <c r="AB3408" i="2"/>
  <c r="AC3408" i="2"/>
  <c r="AD3408" i="2"/>
  <c r="AE3409" i="2"/>
  <c r="AI3410" i="2"/>
  <c r="AJ3410" i="2"/>
  <c r="BR3410" i="2"/>
  <c r="AA3408" i="2"/>
  <c r="V3408" i="2"/>
  <c r="W3409" i="2"/>
  <c r="I3408" i="2"/>
  <c r="K3408" i="2"/>
  <c r="L3408" i="2"/>
  <c r="H3408" i="2"/>
  <c r="T3408" i="2"/>
  <c r="U3409" i="2"/>
  <c r="F3409" i="2"/>
  <c r="M3409" i="2"/>
  <c r="Y3409" i="2"/>
  <c r="O3409" i="2"/>
  <c r="Q3409" i="2"/>
  <c r="AB3409" i="2"/>
  <c r="AC3409" i="2"/>
  <c r="AD3409" i="2"/>
  <c r="AE3410" i="2"/>
  <c r="AI3411" i="2"/>
  <c r="AJ3411" i="2"/>
  <c r="BR3411" i="2"/>
  <c r="AA3409" i="2"/>
  <c r="V3409" i="2"/>
  <c r="W3410" i="2"/>
  <c r="I3409" i="2"/>
  <c r="K3409" i="2"/>
  <c r="L3409" i="2"/>
  <c r="H3409" i="2"/>
  <c r="T3409" i="2"/>
  <c r="U3410" i="2"/>
  <c r="F3410" i="2"/>
  <c r="M3410" i="2"/>
  <c r="Y3410" i="2"/>
  <c r="O3410" i="2"/>
  <c r="Q3410" i="2"/>
  <c r="AB3410" i="2"/>
  <c r="AC3410" i="2"/>
  <c r="AD3410" i="2"/>
  <c r="AE3411" i="2"/>
  <c r="AI3412" i="2"/>
  <c r="AJ3412" i="2"/>
  <c r="BR3412" i="2"/>
  <c r="AA3410" i="2"/>
  <c r="V3410" i="2"/>
  <c r="W3411" i="2"/>
  <c r="I3410" i="2"/>
  <c r="K3410" i="2"/>
  <c r="L3410" i="2"/>
  <c r="H3410" i="2"/>
  <c r="T3410" i="2"/>
  <c r="U3411" i="2"/>
  <c r="F3411" i="2"/>
  <c r="M3411" i="2"/>
  <c r="Y3411" i="2"/>
  <c r="O3411" i="2"/>
  <c r="Q3411" i="2"/>
  <c r="AB3411" i="2"/>
  <c r="AC3411" i="2"/>
  <c r="AD3411" i="2"/>
  <c r="AE3412" i="2"/>
  <c r="AI3413" i="2"/>
  <c r="AJ3413" i="2"/>
  <c r="BR3413" i="2"/>
  <c r="AA3411" i="2"/>
  <c r="V3411" i="2"/>
  <c r="W3412" i="2"/>
  <c r="I3411" i="2"/>
  <c r="K3411" i="2"/>
  <c r="L3411" i="2"/>
  <c r="H3411" i="2"/>
  <c r="T3411" i="2"/>
  <c r="U3412" i="2"/>
  <c r="F3412" i="2"/>
  <c r="M3412" i="2"/>
  <c r="Y3412" i="2"/>
  <c r="O3412" i="2"/>
  <c r="Q3412" i="2"/>
  <c r="AB3412" i="2"/>
  <c r="AC3412" i="2"/>
  <c r="AD3412" i="2"/>
  <c r="AE3413" i="2"/>
  <c r="AI3414" i="2"/>
  <c r="AJ3414" i="2"/>
  <c r="BR3414" i="2"/>
  <c r="AA3412" i="2"/>
  <c r="V3412" i="2"/>
  <c r="W3413" i="2"/>
  <c r="I3412" i="2"/>
  <c r="K3412" i="2"/>
  <c r="L3412" i="2"/>
  <c r="H3412" i="2"/>
  <c r="T3412" i="2"/>
  <c r="U3413" i="2"/>
  <c r="F3413" i="2"/>
  <c r="M3413" i="2"/>
  <c r="Y3413" i="2"/>
  <c r="O3413" i="2"/>
  <c r="Q3413" i="2"/>
  <c r="AB3413" i="2"/>
  <c r="AC3413" i="2"/>
  <c r="AD3413" i="2"/>
  <c r="AE3414" i="2"/>
  <c r="AI3415" i="2"/>
  <c r="AJ3415" i="2"/>
  <c r="BR3415" i="2"/>
  <c r="AA3413" i="2"/>
  <c r="V3413" i="2"/>
  <c r="W3414" i="2"/>
  <c r="I3413" i="2"/>
  <c r="K3413" i="2"/>
  <c r="L3413" i="2"/>
  <c r="H3413" i="2"/>
  <c r="T3413" i="2"/>
  <c r="U3414" i="2"/>
  <c r="F3414" i="2"/>
  <c r="M3414" i="2"/>
  <c r="Y3414" i="2"/>
  <c r="O3414" i="2"/>
  <c r="Q3414" i="2"/>
  <c r="AB3414" i="2"/>
  <c r="AC3414" i="2"/>
  <c r="AD3414" i="2"/>
  <c r="AE3415" i="2"/>
  <c r="AI3416" i="2"/>
  <c r="AJ3416" i="2"/>
  <c r="BR3416" i="2"/>
  <c r="AA3414" i="2"/>
  <c r="V3414" i="2"/>
  <c r="W3415" i="2"/>
  <c r="I3414" i="2"/>
  <c r="K3414" i="2"/>
  <c r="L3414" i="2"/>
  <c r="H3414" i="2"/>
  <c r="T3414" i="2"/>
  <c r="U3415" i="2"/>
  <c r="F3415" i="2"/>
  <c r="M3415" i="2"/>
  <c r="Y3415" i="2"/>
  <c r="O3415" i="2"/>
  <c r="Q3415" i="2"/>
  <c r="AB3415" i="2"/>
  <c r="AC3415" i="2"/>
  <c r="AD3415" i="2"/>
  <c r="AE3416" i="2"/>
  <c r="AI3417" i="2"/>
  <c r="AJ3417" i="2"/>
  <c r="BR3417" i="2"/>
  <c r="AA3415" i="2"/>
  <c r="V3415" i="2"/>
  <c r="W3416" i="2"/>
  <c r="I3415" i="2"/>
  <c r="K3415" i="2"/>
  <c r="L3415" i="2"/>
  <c r="H3415" i="2"/>
  <c r="T3415" i="2"/>
  <c r="U3416" i="2"/>
  <c r="F3416" i="2"/>
  <c r="M3416" i="2"/>
  <c r="Y3416" i="2"/>
  <c r="O3416" i="2"/>
  <c r="Q3416" i="2"/>
  <c r="AB3416" i="2"/>
  <c r="AC3416" i="2"/>
  <c r="AD3416" i="2"/>
  <c r="AE3417" i="2"/>
  <c r="AI3418" i="2"/>
  <c r="AJ3418" i="2"/>
  <c r="BR3418" i="2"/>
  <c r="AA3416" i="2"/>
  <c r="V3416" i="2"/>
  <c r="W3417" i="2"/>
  <c r="I3416" i="2"/>
  <c r="K3416" i="2"/>
  <c r="L3416" i="2"/>
  <c r="H3416" i="2"/>
  <c r="T3416" i="2"/>
  <c r="U3417" i="2"/>
  <c r="F3417" i="2"/>
  <c r="M3417" i="2"/>
  <c r="Y3417" i="2"/>
  <c r="O3417" i="2"/>
  <c r="Q3417" i="2"/>
  <c r="AB3417" i="2"/>
  <c r="AC3417" i="2"/>
  <c r="AD3417" i="2"/>
  <c r="AE3418" i="2"/>
  <c r="AI3419" i="2"/>
  <c r="AJ3419" i="2"/>
  <c r="BR3419" i="2"/>
  <c r="AA3417" i="2"/>
  <c r="V3417" i="2"/>
  <c r="W3418" i="2"/>
  <c r="I3417" i="2"/>
  <c r="K3417" i="2"/>
  <c r="L3417" i="2"/>
  <c r="H3417" i="2"/>
  <c r="T3417" i="2"/>
  <c r="U3418" i="2"/>
  <c r="F3418" i="2"/>
  <c r="M3418" i="2"/>
  <c r="Y3418" i="2"/>
  <c r="O3418" i="2"/>
  <c r="Q3418" i="2"/>
  <c r="AB3418" i="2"/>
  <c r="AC3418" i="2"/>
  <c r="AD3418" i="2"/>
  <c r="AE3419" i="2"/>
  <c r="AI3420" i="2"/>
  <c r="AJ3420" i="2"/>
  <c r="BR3420" i="2"/>
  <c r="AA3418" i="2"/>
  <c r="V3418" i="2"/>
  <c r="W3419" i="2"/>
  <c r="I3418" i="2"/>
  <c r="K3418" i="2"/>
  <c r="L3418" i="2"/>
  <c r="H3418" i="2"/>
  <c r="T3418" i="2"/>
  <c r="U3419" i="2"/>
  <c r="F3419" i="2"/>
  <c r="M3419" i="2"/>
  <c r="Y3419" i="2"/>
  <c r="O3419" i="2"/>
  <c r="Q3419" i="2"/>
  <c r="AB3419" i="2"/>
  <c r="AC3419" i="2"/>
  <c r="AD3419" i="2"/>
  <c r="AE3420" i="2"/>
  <c r="AI3421" i="2"/>
  <c r="AJ3421" i="2"/>
  <c r="BR3421" i="2"/>
  <c r="AA3419" i="2"/>
  <c r="V3419" i="2"/>
  <c r="W3420" i="2"/>
  <c r="I3419" i="2"/>
  <c r="K3419" i="2"/>
  <c r="L3419" i="2"/>
  <c r="H3419" i="2"/>
  <c r="T3419" i="2"/>
  <c r="U3420" i="2"/>
  <c r="F3420" i="2"/>
  <c r="M3420" i="2"/>
  <c r="Y3420" i="2"/>
  <c r="O3420" i="2"/>
  <c r="Q3420" i="2"/>
  <c r="AB3420" i="2"/>
  <c r="AC3420" i="2"/>
  <c r="AD3420" i="2"/>
  <c r="AE3421" i="2"/>
  <c r="AI3422" i="2"/>
  <c r="AJ3422" i="2"/>
  <c r="BR3422" i="2"/>
  <c r="AA3420" i="2"/>
  <c r="V3420" i="2"/>
  <c r="W3421" i="2"/>
  <c r="I3420" i="2"/>
  <c r="K3420" i="2"/>
  <c r="L3420" i="2"/>
  <c r="H3420" i="2"/>
  <c r="T3420" i="2"/>
  <c r="U3421" i="2"/>
  <c r="F3421" i="2"/>
  <c r="M3421" i="2"/>
  <c r="Y3421" i="2"/>
  <c r="O3421" i="2"/>
  <c r="Q3421" i="2"/>
  <c r="AB3421" i="2"/>
  <c r="AC3421" i="2"/>
  <c r="AD3421" i="2"/>
  <c r="AE3422" i="2"/>
  <c r="AI3423" i="2"/>
  <c r="AJ3423" i="2"/>
  <c r="BR3423" i="2"/>
  <c r="AA3421" i="2"/>
  <c r="V3421" i="2"/>
  <c r="W3422" i="2"/>
  <c r="I3421" i="2"/>
  <c r="K3421" i="2"/>
  <c r="L3421" i="2"/>
  <c r="H3421" i="2"/>
  <c r="T3421" i="2"/>
  <c r="U3422" i="2"/>
  <c r="F3422" i="2"/>
  <c r="M3422" i="2"/>
  <c r="Y3422" i="2"/>
  <c r="O3422" i="2"/>
  <c r="Q3422" i="2"/>
  <c r="AB3422" i="2"/>
  <c r="AC3422" i="2"/>
  <c r="AD3422" i="2"/>
  <c r="AE3423" i="2"/>
  <c r="AI3424" i="2"/>
  <c r="AJ3424" i="2"/>
  <c r="BR3424" i="2"/>
  <c r="AA3422" i="2"/>
  <c r="V3422" i="2"/>
  <c r="W3423" i="2"/>
  <c r="I3422" i="2"/>
  <c r="K3422" i="2"/>
  <c r="L3422" i="2"/>
  <c r="H3422" i="2"/>
  <c r="T3422" i="2"/>
  <c r="U3423" i="2"/>
  <c r="F3423" i="2"/>
  <c r="M3423" i="2"/>
  <c r="Y3423" i="2"/>
  <c r="O3423" i="2"/>
  <c r="Q3423" i="2"/>
  <c r="AB3423" i="2"/>
  <c r="AC3423" i="2"/>
  <c r="AD3423" i="2"/>
  <c r="AE3424" i="2"/>
  <c r="AI3425" i="2"/>
  <c r="AJ3425" i="2"/>
  <c r="BR3425" i="2"/>
  <c r="AA3423" i="2"/>
  <c r="V3423" i="2"/>
  <c r="W3424" i="2"/>
  <c r="I3423" i="2"/>
  <c r="K3423" i="2"/>
  <c r="L3423" i="2"/>
  <c r="H3423" i="2"/>
  <c r="T3423" i="2"/>
  <c r="U3424" i="2"/>
  <c r="F3424" i="2"/>
  <c r="M3424" i="2"/>
  <c r="Y3424" i="2"/>
  <c r="O3424" i="2"/>
  <c r="Q3424" i="2"/>
  <c r="AB3424" i="2"/>
  <c r="AC3424" i="2"/>
  <c r="AD3424" i="2"/>
  <c r="AE3425" i="2"/>
  <c r="AI3426" i="2"/>
  <c r="AJ3426" i="2"/>
  <c r="BR3426" i="2"/>
  <c r="AA3424" i="2"/>
  <c r="V3424" i="2"/>
  <c r="W3425" i="2"/>
  <c r="I3424" i="2"/>
  <c r="K3424" i="2"/>
  <c r="L3424" i="2"/>
  <c r="H3424" i="2"/>
  <c r="T3424" i="2"/>
  <c r="U3425" i="2"/>
  <c r="F3425" i="2"/>
  <c r="M3425" i="2"/>
  <c r="Y3425" i="2"/>
  <c r="O3425" i="2"/>
  <c r="Q3425" i="2"/>
  <c r="AB3425" i="2"/>
  <c r="AC3425" i="2"/>
  <c r="AD3425" i="2"/>
  <c r="AE3426" i="2"/>
  <c r="AI3427" i="2"/>
  <c r="AJ3427" i="2"/>
  <c r="BR3427" i="2"/>
  <c r="AA3425" i="2"/>
  <c r="V3425" i="2"/>
  <c r="W3426" i="2"/>
  <c r="I3425" i="2"/>
  <c r="K3425" i="2"/>
  <c r="L3425" i="2"/>
  <c r="H3425" i="2"/>
  <c r="T3425" i="2"/>
  <c r="U3426" i="2"/>
  <c r="F3426" i="2"/>
  <c r="M3426" i="2"/>
  <c r="Y3426" i="2"/>
  <c r="O3426" i="2"/>
  <c r="Q3426" i="2"/>
  <c r="AB3426" i="2"/>
  <c r="AC3426" i="2"/>
  <c r="AD3426" i="2"/>
  <c r="AE3427" i="2"/>
  <c r="AI3428" i="2"/>
  <c r="AJ3428" i="2"/>
  <c r="BR3428" i="2"/>
  <c r="AA3426" i="2"/>
  <c r="V3426" i="2"/>
  <c r="W3427" i="2"/>
  <c r="I3426" i="2"/>
  <c r="K3426" i="2"/>
  <c r="L3426" i="2"/>
  <c r="H3426" i="2"/>
  <c r="T3426" i="2"/>
  <c r="U3427" i="2"/>
  <c r="F3427" i="2"/>
  <c r="M3427" i="2"/>
  <c r="Y3427" i="2"/>
  <c r="O3427" i="2"/>
  <c r="Q3427" i="2"/>
  <c r="AB3427" i="2"/>
  <c r="AC3427" i="2"/>
  <c r="AD3427" i="2"/>
  <c r="AE3428" i="2"/>
  <c r="AI3429" i="2"/>
  <c r="AJ3429" i="2"/>
  <c r="BR3429" i="2"/>
  <c r="AA3427" i="2"/>
  <c r="V3427" i="2"/>
  <c r="W3428" i="2"/>
  <c r="I3427" i="2"/>
  <c r="K3427" i="2"/>
  <c r="L3427" i="2"/>
  <c r="H3427" i="2"/>
  <c r="T3427" i="2"/>
  <c r="U3428" i="2"/>
  <c r="F3428" i="2"/>
  <c r="M3428" i="2"/>
  <c r="Y3428" i="2"/>
  <c r="O3428" i="2"/>
  <c r="Q3428" i="2"/>
  <c r="AB3428" i="2"/>
  <c r="AC3428" i="2"/>
  <c r="AD3428" i="2"/>
  <c r="AE3429" i="2"/>
  <c r="AI3430" i="2"/>
  <c r="AJ3430" i="2"/>
  <c r="BR3430" i="2"/>
  <c r="AA3428" i="2"/>
  <c r="V3428" i="2"/>
  <c r="W3429" i="2"/>
  <c r="I3428" i="2"/>
  <c r="K3428" i="2"/>
  <c r="L3428" i="2"/>
  <c r="H3428" i="2"/>
  <c r="T3428" i="2"/>
  <c r="U3429" i="2"/>
  <c r="F3429" i="2"/>
  <c r="M3429" i="2"/>
  <c r="Y3429" i="2"/>
  <c r="O3429" i="2"/>
  <c r="Q3429" i="2"/>
  <c r="AB3429" i="2"/>
  <c r="AC3429" i="2"/>
  <c r="AD3429" i="2"/>
  <c r="AE3430" i="2"/>
  <c r="AI3431" i="2"/>
  <c r="AJ3431" i="2"/>
  <c r="BR3431" i="2"/>
  <c r="AA3429" i="2"/>
  <c r="V3429" i="2"/>
  <c r="W3430" i="2"/>
  <c r="I3429" i="2"/>
  <c r="K3429" i="2"/>
  <c r="L3429" i="2"/>
  <c r="H3429" i="2"/>
  <c r="T3429" i="2"/>
  <c r="U3430" i="2"/>
  <c r="F3430" i="2"/>
  <c r="M3430" i="2"/>
  <c r="Y3430" i="2"/>
  <c r="O3430" i="2"/>
  <c r="Q3430" i="2"/>
  <c r="AB3430" i="2"/>
  <c r="AC3430" i="2"/>
  <c r="AD3430" i="2"/>
  <c r="AE3431" i="2"/>
  <c r="AI3432" i="2"/>
  <c r="AJ3432" i="2"/>
  <c r="BR3432" i="2"/>
  <c r="AA3430" i="2"/>
  <c r="V3430" i="2"/>
  <c r="W3431" i="2"/>
  <c r="I3430" i="2"/>
  <c r="K3430" i="2"/>
  <c r="L3430" i="2"/>
  <c r="H3430" i="2"/>
  <c r="T3430" i="2"/>
  <c r="U3431" i="2"/>
  <c r="F3431" i="2"/>
  <c r="M3431" i="2"/>
  <c r="Y3431" i="2"/>
  <c r="O3431" i="2"/>
  <c r="Q3431" i="2"/>
  <c r="AB3431" i="2"/>
  <c r="AC3431" i="2"/>
  <c r="AD3431" i="2"/>
  <c r="AE3432" i="2"/>
  <c r="AI3433" i="2"/>
  <c r="AJ3433" i="2"/>
  <c r="BR3433" i="2"/>
  <c r="AA3431" i="2"/>
  <c r="V3431" i="2"/>
  <c r="W3432" i="2"/>
  <c r="I3431" i="2"/>
  <c r="K3431" i="2"/>
  <c r="L3431" i="2"/>
  <c r="H3431" i="2"/>
  <c r="T3431" i="2"/>
  <c r="U3432" i="2"/>
  <c r="F3432" i="2"/>
  <c r="M3432" i="2"/>
  <c r="Y3432" i="2"/>
  <c r="O3432" i="2"/>
  <c r="Q3432" i="2"/>
  <c r="AB3432" i="2"/>
  <c r="AC3432" i="2"/>
  <c r="AD3432" i="2"/>
  <c r="AE3433" i="2"/>
  <c r="AI3434" i="2"/>
  <c r="AJ3434" i="2"/>
  <c r="BR3434" i="2"/>
  <c r="AA3432" i="2"/>
  <c r="V3432" i="2"/>
  <c r="W3433" i="2"/>
  <c r="I3432" i="2"/>
  <c r="K3432" i="2"/>
  <c r="L3432" i="2"/>
  <c r="H3432" i="2"/>
  <c r="T3432" i="2"/>
  <c r="U3433" i="2"/>
  <c r="F3433" i="2"/>
  <c r="M3433" i="2"/>
  <c r="Y3433" i="2"/>
  <c r="O3433" i="2"/>
  <c r="Q3433" i="2"/>
  <c r="AB3433" i="2"/>
  <c r="AC3433" i="2"/>
  <c r="AD3433" i="2"/>
  <c r="AE3434" i="2"/>
  <c r="AI3435" i="2"/>
  <c r="AJ3435" i="2"/>
  <c r="BR3435" i="2"/>
  <c r="AA3433" i="2"/>
  <c r="V3433" i="2"/>
  <c r="W3434" i="2"/>
  <c r="I3433" i="2"/>
  <c r="K3433" i="2"/>
  <c r="L3433" i="2"/>
  <c r="H3433" i="2"/>
  <c r="T3433" i="2"/>
  <c r="U3434" i="2"/>
  <c r="F3434" i="2"/>
  <c r="M3434" i="2"/>
  <c r="Y3434" i="2"/>
  <c r="O3434" i="2"/>
  <c r="Q3434" i="2"/>
  <c r="AB3434" i="2"/>
  <c r="AC3434" i="2"/>
  <c r="AD3434" i="2"/>
  <c r="AE3435" i="2"/>
  <c r="AI3436" i="2"/>
  <c r="AJ3436" i="2"/>
  <c r="BR3436" i="2"/>
  <c r="AA3434" i="2"/>
  <c r="V3434" i="2"/>
  <c r="W3435" i="2"/>
  <c r="I3434" i="2"/>
  <c r="K3434" i="2"/>
  <c r="L3434" i="2"/>
  <c r="H3434" i="2"/>
  <c r="T3434" i="2"/>
  <c r="U3435" i="2"/>
  <c r="F3435" i="2"/>
  <c r="M3435" i="2"/>
  <c r="Y3435" i="2"/>
  <c r="O3435" i="2"/>
  <c r="Q3435" i="2"/>
  <c r="AB3435" i="2"/>
  <c r="AC3435" i="2"/>
  <c r="AD3435" i="2"/>
  <c r="AE3436" i="2"/>
  <c r="AI3437" i="2"/>
  <c r="AJ3437" i="2"/>
  <c r="BR3437" i="2"/>
  <c r="AA3435" i="2"/>
  <c r="V3435" i="2"/>
  <c r="W3436" i="2"/>
  <c r="I3435" i="2"/>
  <c r="K3435" i="2"/>
  <c r="L3435" i="2"/>
  <c r="H3435" i="2"/>
  <c r="T3435" i="2"/>
  <c r="U3436" i="2"/>
  <c r="F3436" i="2"/>
  <c r="M3436" i="2"/>
  <c r="Y3436" i="2"/>
  <c r="O3436" i="2"/>
  <c r="Q3436" i="2"/>
  <c r="AB3436" i="2"/>
  <c r="AC3436" i="2"/>
  <c r="AD3436" i="2"/>
  <c r="AE3437" i="2"/>
  <c r="AI3438" i="2"/>
  <c r="AJ3438" i="2"/>
  <c r="BR3438" i="2"/>
  <c r="AA3436" i="2"/>
  <c r="V3436" i="2"/>
  <c r="W3437" i="2"/>
  <c r="I3436" i="2"/>
  <c r="K3436" i="2"/>
  <c r="L3436" i="2"/>
  <c r="H3436" i="2"/>
  <c r="T3436" i="2"/>
  <c r="U3437" i="2"/>
  <c r="F3437" i="2"/>
  <c r="M3437" i="2"/>
  <c r="Y3437" i="2"/>
  <c r="O3437" i="2"/>
  <c r="Q3437" i="2"/>
  <c r="AB3437" i="2"/>
  <c r="AC3437" i="2"/>
  <c r="AD3437" i="2"/>
  <c r="AE3438" i="2"/>
  <c r="AI3439" i="2"/>
  <c r="AJ3439" i="2"/>
  <c r="BR3439" i="2"/>
  <c r="AA3437" i="2"/>
  <c r="V3437" i="2"/>
  <c r="W3438" i="2"/>
  <c r="I3437" i="2"/>
  <c r="K3437" i="2"/>
  <c r="L3437" i="2"/>
  <c r="H3437" i="2"/>
  <c r="T3437" i="2"/>
  <c r="U3438" i="2"/>
  <c r="F3438" i="2"/>
  <c r="M3438" i="2"/>
  <c r="Y3438" i="2"/>
  <c r="O3438" i="2"/>
  <c r="Q3438" i="2"/>
  <c r="AB3438" i="2"/>
  <c r="AC3438" i="2"/>
  <c r="AD3438" i="2"/>
  <c r="AE3439" i="2"/>
  <c r="AI3440" i="2"/>
  <c r="AJ3440" i="2"/>
  <c r="BR3440" i="2"/>
  <c r="AA3438" i="2"/>
  <c r="V3438" i="2"/>
  <c r="W3439" i="2"/>
  <c r="I3438" i="2"/>
  <c r="K3438" i="2"/>
  <c r="L3438" i="2"/>
  <c r="H3438" i="2"/>
  <c r="T3438" i="2"/>
  <c r="U3439" i="2"/>
  <c r="F3439" i="2"/>
  <c r="M3439" i="2"/>
  <c r="Y3439" i="2"/>
  <c r="O3439" i="2"/>
  <c r="Q3439" i="2"/>
  <c r="AB3439" i="2"/>
  <c r="AC3439" i="2"/>
  <c r="AD3439" i="2"/>
  <c r="AE3440" i="2"/>
  <c r="AI3441" i="2"/>
  <c r="AJ3441" i="2"/>
  <c r="BR3441" i="2"/>
  <c r="AA3439" i="2"/>
  <c r="V3439" i="2"/>
  <c r="W3440" i="2"/>
  <c r="I3439" i="2"/>
  <c r="K3439" i="2"/>
  <c r="L3439" i="2"/>
  <c r="H3439" i="2"/>
  <c r="T3439" i="2"/>
  <c r="U3440" i="2"/>
  <c r="F3440" i="2"/>
  <c r="M3440" i="2"/>
  <c r="Y3440" i="2"/>
  <c r="O3440" i="2"/>
  <c r="Q3440" i="2"/>
  <c r="AB3440" i="2"/>
  <c r="AC3440" i="2"/>
  <c r="AD3440" i="2"/>
  <c r="AE3441" i="2"/>
  <c r="AI3442" i="2"/>
  <c r="AJ3442" i="2"/>
  <c r="BR3442" i="2"/>
  <c r="AA3440" i="2"/>
  <c r="V3440" i="2"/>
  <c r="W3441" i="2"/>
  <c r="I3440" i="2"/>
  <c r="K3440" i="2"/>
  <c r="L3440" i="2"/>
  <c r="H3440" i="2"/>
  <c r="T3440" i="2"/>
  <c r="U3441" i="2"/>
  <c r="F3441" i="2"/>
  <c r="M3441" i="2"/>
  <c r="Y3441" i="2"/>
  <c r="O3441" i="2"/>
  <c r="Q3441" i="2"/>
  <c r="AB3441" i="2"/>
  <c r="AC3441" i="2"/>
  <c r="AD3441" i="2"/>
  <c r="AE3442" i="2"/>
  <c r="AI3443" i="2"/>
  <c r="AJ3443" i="2"/>
  <c r="BR3443" i="2"/>
  <c r="AA3441" i="2"/>
  <c r="V3441" i="2"/>
  <c r="W3442" i="2"/>
  <c r="I3441" i="2"/>
  <c r="K3441" i="2"/>
  <c r="L3441" i="2"/>
  <c r="H3441" i="2"/>
  <c r="T3441" i="2"/>
  <c r="U3442" i="2"/>
  <c r="F3442" i="2"/>
  <c r="M3442" i="2"/>
  <c r="Y3442" i="2"/>
  <c r="O3442" i="2"/>
  <c r="Q3442" i="2"/>
  <c r="AB3442" i="2"/>
  <c r="AC3442" i="2"/>
  <c r="AD3442" i="2"/>
  <c r="AE3443" i="2"/>
  <c r="AI3444" i="2"/>
  <c r="AJ3444" i="2"/>
  <c r="BR3444" i="2"/>
  <c r="AA3442" i="2"/>
  <c r="V3442" i="2"/>
  <c r="W3443" i="2"/>
  <c r="I3442" i="2"/>
  <c r="K3442" i="2"/>
  <c r="L3442" i="2"/>
  <c r="H3442" i="2"/>
  <c r="T3442" i="2"/>
  <c r="U3443" i="2"/>
  <c r="F3443" i="2"/>
  <c r="M3443" i="2"/>
  <c r="Y3443" i="2"/>
  <c r="O3443" i="2"/>
  <c r="Q3443" i="2"/>
  <c r="AB3443" i="2"/>
  <c r="AC3443" i="2"/>
  <c r="AD3443" i="2"/>
  <c r="AE3444" i="2"/>
  <c r="AI3445" i="2"/>
  <c r="AJ3445" i="2"/>
  <c r="BR3445" i="2"/>
  <c r="AA3443" i="2"/>
  <c r="V3443" i="2"/>
  <c r="W3444" i="2"/>
  <c r="I3443" i="2"/>
  <c r="K3443" i="2"/>
  <c r="L3443" i="2"/>
  <c r="H3443" i="2"/>
  <c r="T3443" i="2"/>
  <c r="U3444" i="2"/>
  <c r="F3444" i="2"/>
  <c r="M3444" i="2"/>
  <c r="Y3444" i="2"/>
  <c r="O3444" i="2"/>
  <c r="Q3444" i="2"/>
  <c r="AB3444" i="2"/>
  <c r="AC3444" i="2"/>
  <c r="AD3444" i="2"/>
  <c r="AE3445" i="2"/>
  <c r="AI3446" i="2"/>
  <c r="AJ3446" i="2"/>
  <c r="BR3446" i="2"/>
  <c r="AA3444" i="2"/>
  <c r="V3444" i="2"/>
  <c r="W3445" i="2"/>
  <c r="I3444" i="2"/>
  <c r="K3444" i="2"/>
  <c r="L3444" i="2"/>
  <c r="H3444" i="2"/>
  <c r="T3444" i="2"/>
  <c r="U3445" i="2"/>
  <c r="F3445" i="2"/>
  <c r="M3445" i="2"/>
  <c r="Y3445" i="2"/>
  <c r="O3445" i="2"/>
  <c r="Q3445" i="2"/>
  <c r="AB3445" i="2"/>
  <c r="AC3445" i="2"/>
  <c r="AD3445" i="2"/>
  <c r="AE3446" i="2"/>
  <c r="AI3447" i="2"/>
  <c r="AJ3447" i="2"/>
  <c r="BR3447" i="2"/>
  <c r="AA3445" i="2"/>
  <c r="V3445" i="2"/>
  <c r="W3446" i="2"/>
  <c r="I3445" i="2"/>
  <c r="K3445" i="2"/>
  <c r="L3445" i="2"/>
  <c r="H3445" i="2"/>
  <c r="T3445" i="2"/>
  <c r="U3446" i="2"/>
  <c r="F3446" i="2"/>
  <c r="M3446" i="2"/>
  <c r="Y3446" i="2"/>
  <c r="O3446" i="2"/>
  <c r="Q3446" i="2"/>
  <c r="AB3446" i="2"/>
  <c r="AC3446" i="2"/>
  <c r="AD3446" i="2"/>
  <c r="AE3447" i="2"/>
  <c r="AI3448" i="2"/>
  <c r="AJ3448" i="2"/>
  <c r="BR3448" i="2"/>
  <c r="AA3446" i="2"/>
  <c r="V3446" i="2"/>
  <c r="W3447" i="2"/>
  <c r="I3446" i="2"/>
  <c r="K3446" i="2"/>
  <c r="L3446" i="2"/>
  <c r="H3446" i="2"/>
  <c r="T3446" i="2"/>
  <c r="U3447" i="2"/>
  <c r="F3447" i="2"/>
  <c r="M3447" i="2"/>
  <c r="Y3447" i="2"/>
  <c r="O3447" i="2"/>
  <c r="Q3447" i="2"/>
  <c r="AB3447" i="2"/>
  <c r="AC3447" i="2"/>
  <c r="AD3447" i="2"/>
  <c r="AE3448" i="2"/>
  <c r="AI3449" i="2"/>
  <c r="AJ3449" i="2"/>
  <c r="BR3449" i="2"/>
  <c r="AA3447" i="2"/>
  <c r="V3447" i="2"/>
  <c r="W3448" i="2"/>
  <c r="I3447" i="2"/>
  <c r="K3447" i="2"/>
  <c r="L3447" i="2"/>
  <c r="H3447" i="2"/>
  <c r="T3447" i="2"/>
  <c r="U3448" i="2"/>
  <c r="F3448" i="2"/>
  <c r="M3448" i="2"/>
  <c r="Y3448" i="2"/>
  <c r="O3448" i="2"/>
  <c r="Q3448" i="2"/>
  <c r="AB3448" i="2"/>
  <c r="AC3448" i="2"/>
  <c r="AD3448" i="2"/>
  <c r="AE3449" i="2"/>
  <c r="AI3450" i="2"/>
  <c r="AJ3450" i="2"/>
  <c r="BR3450" i="2"/>
  <c r="AA3448" i="2"/>
  <c r="V3448" i="2"/>
  <c r="W3449" i="2"/>
  <c r="I3448" i="2"/>
  <c r="K3448" i="2"/>
  <c r="L3448" i="2"/>
  <c r="H3448" i="2"/>
  <c r="T3448" i="2"/>
  <c r="U3449" i="2"/>
  <c r="F3449" i="2"/>
  <c r="M3449" i="2"/>
  <c r="Y3449" i="2"/>
  <c r="O3449" i="2"/>
  <c r="Q3449" i="2"/>
  <c r="AB3449" i="2"/>
  <c r="AC3449" i="2"/>
  <c r="AD3449" i="2"/>
  <c r="AE3450" i="2"/>
  <c r="AI3451" i="2"/>
  <c r="AJ3451" i="2"/>
  <c r="BR3451" i="2"/>
  <c r="AA3449" i="2"/>
  <c r="V3449" i="2"/>
  <c r="W3450" i="2"/>
  <c r="I3449" i="2"/>
  <c r="K3449" i="2"/>
  <c r="L3449" i="2"/>
  <c r="H3449" i="2"/>
  <c r="T3449" i="2"/>
  <c r="U3450" i="2"/>
  <c r="F3450" i="2"/>
  <c r="M3450" i="2"/>
  <c r="Y3450" i="2"/>
  <c r="O3450" i="2"/>
  <c r="Q3450" i="2"/>
  <c r="AB3450" i="2"/>
  <c r="AC3450" i="2"/>
  <c r="AD3450" i="2"/>
  <c r="AE3451" i="2"/>
  <c r="AI3452" i="2"/>
  <c r="AJ3452" i="2"/>
  <c r="BR3452" i="2"/>
  <c r="AA3450" i="2"/>
  <c r="V3450" i="2"/>
  <c r="W3451" i="2"/>
  <c r="I3450" i="2"/>
  <c r="K3450" i="2"/>
  <c r="L3450" i="2"/>
  <c r="H3450" i="2"/>
  <c r="T3450" i="2"/>
  <c r="U3451" i="2"/>
  <c r="F3451" i="2"/>
  <c r="M3451" i="2"/>
  <c r="Y3451" i="2"/>
  <c r="O3451" i="2"/>
  <c r="Q3451" i="2"/>
  <c r="AB3451" i="2"/>
  <c r="AC3451" i="2"/>
  <c r="AD3451" i="2"/>
  <c r="AE3452" i="2"/>
  <c r="AI3453" i="2"/>
  <c r="AJ3453" i="2"/>
  <c r="BR3453" i="2"/>
  <c r="AA3451" i="2"/>
  <c r="V3451" i="2"/>
  <c r="W3452" i="2"/>
  <c r="I3451" i="2"/>
  <c r="K3451" i="2"/>
  <c r="L3451" i="2"/>
  <c r="H3451" i="2"/>
  <c r="T3451" i="2"/>
  <c r="U3452" i="2"/>
  <c r="F3452" i="2"/>
  <c r="M3452" i="2"/>
  <c r="Y3452" i="2"/>
  <c r="O3452" i="2"/>
  <c r="Q3452" i="2"/>
  <c r="AB3452" i="2"/>
  <c r="AC3452" i="2"/>
  <c r="AD3452" i="2"/>
  <c r="AE3453" i="2"/>
  <c r="AI3454" i="2"/>
  <c r="AJ3454" i="2"/>
  <c r="BR3454" i="2"/>
  <c r="AA3452" i="2"/>
  <c r="V3452" i="2"/>
  <c r="W3453" i="2"/>
  <c r="I3452" i="2"/>
  <c r="K3452" i="2"/>
  <c r="L3452" i="2"/>
  <c r="H3452" i="2"/>
  <c r="T3452" i="2"/>
  <c r="U3453" i="2"/>
  <c r="F3453" i="2"/>
  <c r="M3453" i="2"/>
  <c r="Y3453" i="2"/>
  <c r="O3453" i="2"/>
  <c r="Q3453" i="2"/>
  <c r="AB3453" i="2"/>
  <c r="AC3453" i="2"/>
  <c r="AD3453" i="2"/>
  <c r="AE3454" i="2"/>
  <c r="AI3455" i="2"/>
  <c r="AJ3455" i="2"/>
  <c r="BR3455" i="2"/>
  <c r="AA3453" i="2"/>
  <c r="V3453" i="2"/>
  <c r="W3454" i="2"/>
  <c r="I3453" i="2"/>
  <c r="K3453" i="2"/>
  <c r="L3453" i="2"/>
  <c r="H3453" i="2"/>
  <c r="T3453" i="2"/>
  <c r="U3454" i="2"/>
  <c r="F3454" i="2"/>
  <c r="M3454" i="2"/>
  <c r="Y3454" i="2"/>
  <c r="O3454" i="2"/>
  <c r="Q3454" i="2"/>
  <c r="AB3454" i="2"/>
  <c r="AC3454" i="2"/>
  <c r="AD3454" i="2"/>
  <c r="AE3455" i="2"/>
  <c r="AI3456" i="2"/>
  <c r="AJ3456" i="2"/>
  <c r="BR3456" i="2"/>
  <c r="AA3454" i="2"/>
  <c r="V3454" i="2"/>
  <c r="W3455" i="2"/>
  <c r="I3454" i="2"/>
  <c r="K3454" i="2"/>
  <c r="L3454" i="2"/>
  <c r="H3454" i="2"/>
  <c r="T3454" i="2"/>
  <c r="U3455" i="2"/>
  <c r="F3455" i="2"/>
  <c r="M3455" i="2"/>
  <c r="Y3455" i="2"/>
  <c r="O3455" i="2"/>
  <c r="Q3455" i="2"/>
  <c r="AB3455" i="2"/>
  <c r="AC3455" i="2"/>
  <c r="AD3455" i="2"/>
  <c r="AE3456" i="2"/>
  <c r="AI3457" i="2"/>
  <c r="AJ3457" i="2"/>
  <c r="BR3457" i="2"/>
  <c r="AA3455" i="2"/>
  <c r="V3455" i="2"/>
  <c r="W3456" i="2"/>
  <c r="I3455" i="2"/>
  <c r="K3455" i="2"/>
  <c r="L3455" i="2"/>
  <c r="H3455" i="2"/>
  <c r="T3455" i="2"/>
  <c r="U3456" i="2"/>
  <c r="F3456" i="2"/>
  <c r="M3456" i="2"/>
  <c r="Y3456" i="2"/>
  <c r="O3456" i="2"/>
  <c r="Q3456" i="2"/>
  <c r="AB3456" i="2"/>
  <c r="AC3456" i="2"/>
  <c r="AD3456" i="2"/>
  <c r="AE3457" i="2"/>
  <c r="AI3458" i="2"/>
  <c r="AJ3458" i="2"/>
  <c r="BR3458" i="2"/>
  <c r="AA3456" i="2"/>
  <c r="V3456" i="2"/>
  <c r="W3457" i="2"/>
  <c r="I3456" i="2"/>
  <c r="K3456" i="2"/>
  <c r="L3456" i="2"/>
  <c r="H3456" i="2"/>
  <c r="T3456" i="2"/>
  <c r="U3457" i="2"/>
  <c r="F3457" i="2"/>
  <c r="M3457" i="2"/>
  <c r="Y3457" i="2"/>
  <c r="O3457" i="2"/>
  <c r="Q3457" i="2"/>
  <c r="AB3457" i="2"/>
  <c r="AC3457" i="2"/>
  <c r="AD3457" i="2"/>
  <c r="AE3458" i="2"/>
  <c r="AI3459" i="2"/>
  <c r="AJ3459" i="2"/>
  <c r="BR3459" i="2"/>
  <c r="AA3457" i="2"/>
  <c r="V3457" i="2"/>
  <c r="W3458" i="2"/>
  <c r="I3457" i="2"/>
  <c r="K3457" i="2"/>
  <c r="L3457" i="2"/>
  <c r="H3457" i="2"/>
  <c r="T3457" i="2"/>
  <c r="U3458" i="2"/>
  <c r="F3458" i="2"/>
  <c r="M3458" i="2"/>
  <c r="Y3458" i="2"/>
  <c r="O3458" i="2"/>
  <c r="Q3458" i="2"/>
  <c r="AB3458" i="2"/>
  <c r="AC3458" i="2"/>
  <c r="AD3458" i="2"/>
  <c r="AE3459" i="2"/>
  <c r="AI3460" i="2"/>
  <c r="AJ3460" i="2"/>
  <c r="BR3460" i="2"/>
  <c r="AA3458" i="2"/>
  <c r="V3458" i="2"/>
  <c r="W3459" i="2"/>
  <c r="I3458" i="2"/>
  <c r="K3458" i="2"/>
  <c r="L3458" i="2"/>
  <c r="H3458" i="2"/>
  <c r="T3458" i="2"/>
  <c r="U3459" i="2"/>
  <c r="F3459" i="2"/>
  <c r="M3459" i="2"/>
  <c r="Y3459" i="2"/>
  <c r="O3459" i="2"/>
  <c r="Q3459" i="2"/>
  <c r="AB3459" i="2"/>
  <c r="AC3459" i="2"/>
  <c r="AD3459" i="2"/>
  <c r="AE3460" i="2"/>
  <c r="AI3461" i="2"/>
  <c r="AJ3461" i="2"/>
  <c r="BR3461" i="2"/>
  <c r="AA3459" i="2"/>
  <c r="V3459" i="2"/>
  <c r="W3460" i="2"/>
  <c r="I3459" i="2"/>
  <c r="K3459" i="2"/>
  <c r="L3459" i="2"/>
  <c r="H3459" i="2"/>
  <c r="T3459" i="2"/>
  <c r="U3460" i="2"/>
  <c r="F3460" i="2"/>
  <c r="M3460" i="2"/>
  <c r="Y3460" i="2"/>
  <c r="O3460" i="2"/>
  <c r="Q3460" i="2"/>
  <c r="AB3460" i="2"/>
  <c r="AC3460" i="2"/>
  <c r="AD3460" i="2"/>
  <c r="AE3461" i="2"/>
  <c r="AI3462" i="2"/>
  <c r="AJ3462" i="2"/>
  <c r="BR3462" i="2"/>
  <c r="AA3460" i="2"/>
  <c r="V3460" i="2"/>
  <c r="W3461" i="2"/>
  <c r="I3460" i="2"/>
  <c r="K3460" i="2"/>
  <c r="L3460" i="2"/>
  <c r="H3460" i="2"/>
  <c r="T3460" i="2"/>
  <c r="U3461" i="2"/>
  <c r="F3461" i="2"/>
  <c r="M3461" i="2"/>
  <c r="Y3461" i="2"/>
  <c r="O3461" i="2"/>
  <c r="Q3461" i="2"/>
  <c r="AB3461" i="2"/>
  <c r="AC3461" i="2"/>
  <c r="AD3461" i="2"/>
  <c r="AE3462" i="2"/>
  <c r="AI3463" i="2"/>
  <c r="AJ3463" i="2"/>
  <c r="BR3463" i="2"/>
  <c r="AA3461" i="2"/>
  <c r="V3461" i="2"/>
  <c r="W3462" i="2"/>
  <c r="I3461" i="2"/>
  <c r="K3461" i="2"/>
  <c r="L3461" i="2"/>
  <c r="H3461" i="2"/>
  <c r="T3461" i="2"/>
  <c r="U3462" i="2"/>
  <c r="F3462" i="2"/>
  <c r="M3462" i="2"/>
  <c r="Y3462" i="2"/>
  <c r="O3462" i="2"/>
  <c r="Q3462" i="2"/>
  <c r="AB3462" i="2"/>
  <c r="AC3462" i="2"/>
  <c r="AD3462" i="2"/>
  <c r="AE3463" i="2"/>
  <c r="AI3464" i="2"/>
  <c r="AJ3464" i="2"/>
  <c r="BR3464" i="2"/>
  <c r="AA3462" i="2"/>
  <c r="V3462" i="2"/>
  <c r="W3463" i="2"/>
  <c r="I3462" i="2"/>
  <c r="K3462" i="2"/>
  <c r="L3462" i="2"/>
  <c r="H3462" i="2"/>
  <c r="T3462" i="2"/>
  <c r="U3463" i="2"/>
  <c r="F3463" i="2"/>
  <c r="M3463" i="2"/>
  <c r="Y3463" i="2"/>
  <c r="O3463" i="2"/>
  <c r="Q3463" i="2"/>
  <c r="AB3463" i="2"/>
  <c r="AC3463" i="2"/>
  <c r="AD3463" i="2"/>
  <c r="AE3464" i="2"/>
  <c r="AI3465" i="2"/>
  <c r="AJ3465" i="2"/>
  <c r="BR3465" i="2"/>
  <c r="AA3463" i="2"/>
  <c r="V3463" i="2"/>
  <c r="W3464" i="2"/>
  <c r="I3463" i="2"/>
  <c r="K3463" i="2"/>
  <c r="L3463" i="2"/>
  <c r="H3463" i="2"/>
  <c r="T3463" i="2"/>
  <c r="U3464" i="2"/>
  <c r="F3464" i="2"/>
  <c r="M3464" i="2"/>
  <c r="Y3464" i="2"/>
  <c r="O3464" i="2"/>
  <c r="Q3464" i="2"/>
  <c r="AB3464" i="2"/>
  <c r="AC3464" i="2"/>
  <c r="AD3464" i="2"/>
  <c r="AE3465" i="2"/>
  <c r="AI3466" i="2"/>
  <c r="AJ3466" i="2"/>
  <c r="BR3466" i="2"/>
  <c r="AA3464" i="2"/>
  <c r="V3464" i="2"/>
  <c r="W3465" i="2"/>
  <c r="I3464" i="2"/>
  <c r="K3464" i="2"/>
  <c r="L3464" i="2"/>
  <c r="H3464" i="2"/>
  <c r="T3464" i="2"/>
  <c r="U3465" i="2"/>
  <c r="F3465" i="2"/>
  <c r="M3465" i="2"/>
  <c r="Y3465" i="2"/>
  <c r="O3465" i="2"/>
  <c r="Q3465" i="2"/>
  <c r="AB3465" i="2"/>
  <c r="AC3465" i="2"/>
  <c r="AD3465" i="2"/>
  <c r="AE3466" i="2"/>
  <c r="AI3467" i="2"/>
  <c r="AJ3467" i="2"/>
  <c r="BR3467" i="2"/>
  <c r="AA3465" i="2"/>
  <c r="V3465" i="2"/>
  <c r="W3466" i="2"/>
  <c r="I3465" i="2"/>
  <c r="K3465" i="2"/>
  <c r="L3465" i="2"/>
  <c r="H3465" i="2"/>
  <c r="T3465" i="2"/>
  <c r="U3466" i="2"/>
  <c r="F3466" i="2"/>
  <c r="M3466" i="2"/>
  <c r="Y3466" i="2"/>
  <c r="O3466" i="2"/>
  <c r="Q3466" i="2"/>
  <c r="AB3466" i="2"/>
  <c r="AC3466" i="2"/>
  <c r="AD3466" i="2"/>
  <c r="AE3467" i="2"/>
  <c r="AI3468" i="2"/>
  <c r="AJ3468" i="2"/>
  <c r="BR3468" i="2"/>
  <c r="AA3466" i="2"/>
  <c r="V3466" i="2"/>
  <c r="W3467" i="2"/>
  <c r="I3466" i="2"/>
  <c r="K3466" i="2"/>
  <c r="L3466" i="2"/>
  <c r="H3466" i="2"/>
  <c r="T3466" i="2"/>
  <c r="U3467" i="2"/>
  <c r="F3467" i="2"/>
  <c r="M3467" i="2"/>
  <c r="Y3467" i="2"/>
  <c r="O3467" i="2"/>
  <c r="Q3467" i="2"/>
  <c r="AB3467" i="2"/>
  <c r="AC3467" i="2"/>
  <c r="AD3467" i="2"/>
  <c r="AE3468" i="2"/>
  <c r="AI3469" i="2"/>
  <c r="AJ3469" i="2"/>
  <c r="BR3469" i="2"/>
  <c r="AA3467" i="2"/>
  <c r="V3467" i="2"/>
  <c r="W3468" i="2"/>
  <c r="I3467" i="2"/>
  <c r="K3467" i="2"/>
  <c r="L3467" i="2"/>
  <c r="H3467" i="2"/>
  <c r="T3467" i="2"/>
  <c r="U3468" i="2"/>
  <c r="F3468" i="2"/>
  <c r="M3468" i="2"/>
  <c r="Y3468" i="2"/>
  <c r="O3468" i="2"/>
  <c r="Q3468" i="2"/>
  <c r="AB3468" i="2"/>
  <c r="AC3468" i="2"/>
  <c r="AD3468" i="2"/>
  <c r="AE3469" i="2"/>
  <c r="AI3470" i="2"/>
  <c r="AJ3470" i="2"/>
  <c r="BR3470" i="2"/>
  <c r="AA3468" i="2"/>
  <c r="V3468" i="2"/>
  <c r="W3469" i="2"/>
  <c r="I3468" i="2"/>
  <c r="K3468" i="2"/>
  <c r="L3468" i="2"/>
  <c r="H3468" i="2"/>
  <c r="T3468" i="2"/>
  <c r="U3469" i="2"/>
  <c r="F3469" i="2"/>
  <c r="M3469" i="2"/>
  <c r="Y3469" i="2"/>
  <c r="O3469" i="2"/>
  <c r="Q3469" i="2"/>
  <c r="AB3469" i="2"/>
  <c r="AC3469" i="2"/>
  <c r="AD3469" i="2"/>
  <c r="AE3470" i="2"/>
  <c r="AI3471" i="2"/>
  <c r="AJ3471" i="2"/>
  <c r="BR3471" i="2"/>
  <c r="AA3469" i="2"/>
  <c r="V3469" i="2"/>
  <c r="W3470" i="2"/>
  <c r="I3469" i="2"/>
  <c r="K3469" i="2"/>
  <c r="L3469" i="2"/>
  <c r="H3469" i="2"/>
  <c r="T3469" i="2"/>
  <c r="U3470" i="2"/>
  <c r="F3470" i="2"/>
  <c r="M3470" i="2"/>
  <c r="Y3470" i="2"/>
  <c r="O3470" i="2"/>
  <c r="Q3470" i="2"/>
  <c r="AB3470" i="2"/>
  <c r="AC3470" i="2"/>
  <c r="AD3470" i="2"/>
  <c r="AE3471" i="2"/>
  <c r="AI3472" i="2"/>
  <c r="AJ3472" i="2"/>
  <c r="BR3472" i="2"/>
  <c r="AA3470" i="2"/>
  <c r="V3470" i="2"/>
  <c r="W3471" i="2"/>
  <c r="I3470" i="2"/>
  <c r="K3470" i="2"/>
  <c r="L3470" i="2"/>
  <c r="H3470" i="2"/>
  <c r="T3470" i="2"/>
  <c r="U3471" i="2"/>
  <c r="F3471" i="2"/>
  <c r="M3471" i="2"/>
  <c r="Y3471" i="2"/>
  <c r="O3471" i="2"/>
  <c r="Q3471" i="2"/>
  <c r="AB3471" i="2"/>
  <c r="AC3471" i="2"/>
  <c r="AD3471" i="2"/>
  <c r="AE3472" i="2"/>
  <c r="AI3473" i="2"/>
  <c r="AJ3473" i="2"/>
  <c r="BR3473" i="2"/>
  <c r="AA3471" i="2"/>
  <c r="V3471" i="2"/>
  <c r="W3472" i="2"/>
  <c r="I3471" i="2"/>
  <c r="K3471" i="2"/>
  <c r="L3471" i="2"/>
  <c r="H3471" i="2"/>
  <c r="T3471" i="2"/>
  <c r="U3472" i="2"/>
  <c r="F3472" i="2"/>
  <c r="M3472" i="2"/>
  <c r="Y3472" i="2"/>
  <c r="O3472" i="2"/>
  <c r="Q3472" i="2"/>
  <c r="AB3472" i="2"/>
  <c r="AC3472" i="2"/>
  <c r="AD3472" i="2"/>
  <c r="AE3473" i="2"/>
  <c r="AI3474" i="2"/>
  <c r="AJ3474" i="2"/>
  <c r="BR3474" i="2"/>
  <c r="AA3472" i="2"/>
  <c r="V3472" i="2"/>
  <c r="W3473" i="2"/>
  <c r="I3472" i="2"/>
  <c r="K3472" i="2"/>
  <c r="L3472" i="2"/>
  <c r="H3472" i="2"/>
  <c r="T3472" i="2"/>
  <c r="U3473" i="2"/>
  <c r="F3473" i="2"/>
  <c r="M3473" i="2"/>
  <c r="Y3473" i="2"/>
  <c r="O3473" i="2"/>
  <c r="Q3473" i="2"/>
  <c r="AB3473" i="2"/>
  <c r="AC3473" i="2"/>
  <c r="AD3473" i="2"/>
  <c r="AE3474" i="2"/>
  <c r="AI3475" i="2"/>
  <c r="AJ3475" i="2"/>
  <c r="BR3475" i="2"/>
  <c r="AA3473" i="2"/>
  <c r="V3473" i="2"/>
  <c r="W3474" i="2"/>
  <c r="I3473" i="2"/>
  <c r="K3473" i="2"/>
  <c r="L3473" i="2"/>
  <c r="H3473" i="2"/>
  <c r="T3473" i="2"/>
  <c r="U3474" i="2"/>
  <c r="F3474" i="2"/>
  <c r="M3474" i="2"/>
  <c r="Y3474" i="2"/>
  <c r="O3474" i="2"/>
  <c r="Q3474" i="2"/>
  <c r="AB3474" i="2"/>
  <c r="AC3474" i="2"/>
  <c r="AD3474" i="2"/>
  <c r="AE3475" i="2"/>
  <c r="AI3476" i="2"/>
  <c r="AJ3476" i="2"/>
  <c r="BR3476" i="2"/>
  <c r="AA3474" i="2"/>
  <c r="V3474" i="2"/>
  <c r="W3475" i="2"/>
  <c r="I3474" i="2"/>
  <c r="K3474" i="2"/>
  <c r="L3474" i="2"/>
  <c r="H3474" i="2"/>
  <c r="T3474" i="2"/>
  <c r="U3475" i="2"/>
  <c r="F3475" i="2"/>
  <c r="M3475" i="2"/>
  <c r="Y3475" i="2"/>
  <c r="O3475" i="2"/>
  <c r="Q3475" i="2"/>
  <c r="AB3475" i="2"/>
  <c r="AC3475" i="2"/>
  <c r="AD3475" i="2"/>
  <c r="AE3476" i="2"/>
  <c r="AI3477" i="2"/>
  <c r="AJ3477" i="2"/>
  <c r="BR3477" i="2"/>
  <c r="AA3475" i="2"/>
  <c r="V3475" i="2"/>
  <c r="W3476" i="2"/>
  <c r="I3475" i="2"/>
  <c r="K3475" i="2"/>
  <c r="L3475" i="2"/>
  <c r="H3475" i="2"/>
  <c r="T3475" i="2"/>
  <c r="U3476" i="2"/>
  <c r="F3476" i="2"/>
  <c r="M3476" i="2"/>
  <c r="Y3476" i="2"/>
  <c r="O3476" i="2"/>
  <c r="Q3476" i="2"/>
  <c r="AB3476" i="2"/>
  <c r="AC3476" i="2"/>
  <c r="AD3476" i="2"/>
  <c r="AE3477" i="2"/>
  <c r="AI3478" i="2"/>
  <c r="AJ3478" i="2"/>
  <c r="BR3478" i="2"/>
  <c r="AA3476" i="2"/>
  <c r="V3476" i="2"/>
  <c r="W3477" i="2"/>
  <c r="I3476" i="2"/>
  <c r="K3476" i="2"/>
  <c r="L3476" i="2"/>
  <c r="H3476" i="2"/>
  <c r="T3476" i="2"/>
  <c r="U3477" i="2"/>
  <c r="F3477" i="2"/>
  <c r="M3477" i="2"/>
  <c r="Y3477" i="2"/>
  <c r="O3477" i="2"/>
  <c r="Q3477" i="2"/>
  <c r="AB3477" i="2"/>
  <c r="AC3477" i="2"/>
  <c r="AD3477" i="2"/>
  <c r="AE3478" i="2"/>
  <c r="AI3479" i="2"/>
  <c r="AJ3479" i="2"/>
  <c r="BR3479" i="2"/>
  <c r="AA3477" i="2"/>
  <c r="V3477" i="2"/>
  <c r="W3478" i="2"/>
  <c r="I3477" i="2"/>
  <c r="K3477" i="2"/>
  <c r="L3477" i="2"/>
  <c r="H3477" i="2"/>
  <c r="T3477" i="2"/>
  <c r="U3478" i="2"/>
  <c r="F3478" i="2"/>
  <c r="M3478" i="2"/>
  <c r="Y3478" i="2"/>
  <c r="O3478" i="2"/>
  <c r="Q3478" i="2"/>
  <c r="AB3478" i="2"/>
  <c r="AC3478" i="2"/>
  <c r="AD3478" i="2"/>
  <c r="AE3479" i="2"/>
  <c r="AI3480" i="2"/>
  <c r="AJ3480" i="2"/>
  <c r="BR3480" i="2"/>
  <c r="AA3478" i="2"/>
  <c r="V3478" i="2"/>
  <c r="W3479" i="2"/>
  <c r="I3478" i="2"/>
  <c r="K3478" i="2"/>
  <c r="L3478" i="2"/>
  <c r="H3478" i="2"/>
  <c r="T3478" i="2"/>
  <c r="U3479" i="2"/>
  <c r="F3479" i="2"/>
  <c r="M3479" i="2"/>
  <c r="Y3479" i="2"/>
  <c r="O3479" i="2"/>
  <c r="Q3479" i="2"/>
  <c r="AB3479" i="2"/>
  <c r="AC3479" i="2"/>
  <c r="AD3479" i="2"/>
  <c r="AE3480" i="2"/>
  <c r="AI3481" i="2"/>
  <c r="AJ3481" i="2"/>
  <c r="BR3481" i="2"/>
  <c r="AA3479" i="2"/>
  <c r="V3479" i="2"/>
  <c r="W3480" i="2"/>
  <c r="I3479" i="2"/>
  <c r="K3479" i="2"/>
  <c r="L3479" i="2"/>
  <c r="H3479" i="2"/>
  <c r="T3479" i="2"/>
  <c r="U3480" i="2"/>
  <c r="F3480" i="2"/>
  <c r="M3480" i="2"/>
  <c r="Y3480" i="2"/>
  <c r="O3480" i="2"/>
  <c r="Q3480" i="2"/>
  <c r="AB3480" i="2"/>
  <c r="AC3480" i="2"/>
  <c r="AD3480" i="2"/>
  <c r="AE3481" i="2"/>
  <c r="AI3482" i="2"/>
  <c r="AJ3482" i="2"/>
  <c r="BR3482" i="2"/>
  <c r="AA3480" i="2"/>
  <c r="V3480" i="2"/>
  <c r="W3481" i="2"/>
  <c r="I3480" i="2"/>
  <c r="K3480" i="2"/>
  <c r="L3480" i="2"/>
  <c r="H3480" i="2"/>
  <c r="T3480" i="2"/>
  <c r="U3481" i="2"/>
  <c r="F3481" i="2"/>
  <c r="M3481" i="2"/>
  <c r="Y3481" i="2"/>
  <c r="O3481" i="2"/>
  <c r="Q3481" i="2"/>
  <c r="AB3481" i="2"/>
  <c r="AC3481" i="2"/>
  <c r="AD3481" i="2"/>
  <c r="AE3482" i="2"/>
  <c r="AI3483" i="2"/>
  <c r="AJ3483" i="2"/>
  <c r="BR3483" i="2"/>
  <c r="AA3481" i="2"/>
  <c r="V3481" i="2"/>
  <c r="W3482" i="2"/>
  <c r="I3481" i="2"/>
  <c r="K3481" i="2"/>
  <c r="L3481" i="2"/>
  <c r="H3481" i="2"/>
  <c r="T3481" i="2"/>
  <c r="U3482" i="2"/>
  <c r="F3482" i="2"/>
  <c r="M3482" i="2"/>
  <c r="Y3482" i="2"/>
  <c r="O3482" i="2"/>
  <c r="Q3482" i="2"/>
  <c r="AB3482" i="2"/>
  <c r="AC3482" i="2"/>
  <c r="AD3482" i="2"/>
  <c r="AE3483" i="2"/>
  <c r="AI3484" i="2"/>
  <c r="AJ3484" i="2"/>
  <c r="BR3484" i="2"/>
  <c r="AA3482" i="2"/>
  <c r="V3482" i="2"/>
  <c r="W3483" i="2"/>
  <c r="I3482" i="2"/>
  <c r="K3482" i="2"/>
  <c r="L3482" i="2"/>
  <c r="H3482" i="2"/>
  <c r="T3482" i="2"/>
  <c r="U3483" i="2"/>
  <c r="F3483" i="2"/>
  <c r="M3483" i="2"/>
  <c r="Y3483" i="2"/>
  <c r="O3483" i="2"/>
  <c r="Q3483" i="2"/>
  <c r="AB3483" i="2"/>
  <c r="AC3483" i="2"/>
  <c r="AD3483" i="2"/>
  <c r="AE3484" i="2"/>
  <c r="AI3485" i="2"/>
  <c r="AJ3485" i="2"/>
  <c r="BR3485" i="2"/>
  <c r="AA3483" i="2"/>
  <c r="V3483" i="2"/>
  <c r="W3484" i="2"/>
  <c r="I3483" i="2"/>
  <c r="K3483" i="2"/>
  <c r="L3483" i="2"/>
  <c r="H3483" i="2"/>
  <c r="T3483" i="2"/>
  <c r="U3484" i="2"/>
  <c r="F3484" i="2"/>
  <c r="M3484" i="2"/>
  <c r="Y3484" i="2"/>
  <c r="O3484" i="2"/>
  <c r="Q3484" i="2"/>
  <c r="AB3484" i="2"/>
  <c r="AC3484" i="2"/>
  <c r="AD3484" i="2"/>
  <c r="AE3485" i="2"/>
  <c r="AI3486" i="2"/>
  <c r="AJ3486" i="2"/>
  <c r="BR3486" i="2"/>
  <c r="AA3484" i="2"/>
  <c r="V3484" i="2"/>
  <c r="W3485" i="2"/>
  <c r="I3484" i="2"/>
  <c r="K3484" i="2"/>
  <c r="L3484" i="2"/>
  <c r="H3484" i="2"/>
  <c r="T3484" i="2"/>
  <c r="U3485" i="2"/>
  <c r="F3485" i="2"/>
  <c r="M3485" i="2"/>
  <c r="Y3485" i="2"/>
  <c r="O3485" i="2"/>
  <c r="Q3485" i="2"/>
  <c r="AB3485" i="2"/>
  <c r="AC3485" i="2"/>
  <c r="AD3485" i="2"/>
  <c r="AE3486" i="2"/>
  <c r="AI3487" i="2"/>
  <c r="AJ3487" i="2"/>
  <c r="BR3487" i="2"/>
  <c r="AA3485" i="2"/>
  <c r="V3485" i="2"/>
  <c r="W3486" i="2"/>
  <c r="I3485" i="2"/>
  <c r="K3485" i="2"/>
  <c r="L3485" i="2"/>
  <c r="H3485" i="2"/>
  <c r="T3485" i="2"/>
  <c r="U3486" i="2"/>
  <c r="F3486" i="2"/>
  <c r="M3486" i="2"/>
  <c r="Y3486" i="2"/>
  <c r="O3486" i="2"/>
  <c r="Q3486" i="2"/>
  <c r="AB3486" i="2"/>
  <c r="AC3486" i="2"/>
  <c r="AD3486" i="2"/>
  <c r="AE3487" i="2"/>
  <c r="AI3488" i="2"/>
  <c r="AJ3488" i="2"/>
  <c r="BR3488" i="2"/>
  <c r="AA3486" i="2"/>
  <c r="V3486" i="2"/>
  <c r="W3487" i="2"/>
  <c r="I3486" i="2"/>
  <c r="K3486" i="2"/>
  <c r="L3486" i="2"/>
  <c r="H3486" i="2"/>
  <c r="T3486" i="2"/>
  <c r="U3487" i="2"/>
  <c r="F3487" i="2"/>
  <c r="M3487" i="2"/>
  <c r="Y3487" i="2"/>
  <c r="O3487" i="2"/>
  <c r="Q3487" i="2"/>
  <c r="AB3487" i="2"/>
  <c r="AC3487" i="2"/>
  <c r="AD3487" i="2"/>
  <c r="AE3488" i="2"/>
  <c r="AI3489" i="2"/>
  <c r="AJ3489" i="2"/>
  <c r="BR3489" i="2"/>
  <c r="AA3487" i="2"/>
  <c r="V3487" i="2"/>
  <c r="W3488" i="2"/>
  <c r="I3487" i="2"/>
  <c r="K3487" i="2"/>
  <c r="L3487" i="2"/>
  <c r="H3487" i="2"/>
  <c r="T3487" i="2"/>
  <c r="U3488" i="2"/>
  <c r="F3488" i="2"/>
  <c r="M3488" i="2"/>
  <c r="Y3488" i="2"/>
  <c r="O3488" i="2"/>
  <c r="Q3488" i="2"/>
  <c r="AB3488" i="2"/>
  <c r="AC3488" i="2"/>
  <c r="AD3488" i="2"/>
  <c r="AE3489" i="2"/>
  <c r="AI3490" i="2"/>
  <c r="AJ3490" i="2"/>
  <c r="BR3490" i="2"/>
  <c r="AA3488" i="2"/>
  <c r="V3488" i="2"/>
  <c r="W3489" i="2"/>
  <c r="I3488" i="2"/>
  <c r="K3488" i="2"/>
  <c r="L3488" i="2"/>
  <c r="H3488" i="2"/>
  <c r="T3488" i="2"/>
  <c r="U3489" i="2"/>
  <c r="F3489" i="2"/>
  <c r="M3489" i="2"/>
  <c r="Y3489" i="2"/>
  <c r="O3489" i="2"/>
  <c r="Q3489" i="2"/>
  <c r="AB3489" i="2"/>
  <c r="AC3489" i="2"/>
  <c r="AD3489" i="2"/>
  <c r="AE3490" i="2"/>
  <c r="AI3491" i="2"/>
  <c r="AJ3491" i="2"/>
  <c r="BR3491" i="2"/>
  <c r="AA3489" i="2"/>
  <c r="V3489" i="2"/>
  <c r="W3490" i="2"/>
  <c r="I3489" i="2"/>
  <c r="K3489" i="2"/>
  <c r="L3489" i="2"/>
  <c r="H3489" i="2"/>
  <c r="T3489" i="2"/>
  <c r="U3490" i="2"/>
  <c r="F3490" i="2"/>
  <c r="M3490" i="2"/>
  <c r="Y3490" i="2"/>
  <c r="O3490" i="2"/>
  <c r="Q3490" i="2"/>
  <c r="AB3490" i="2"/>
  <c r="AC3490" i="2"/>
  <c r="AD3490" i="2"/>
  <c r="AE3491" i="2"/>
  <c r="AI3492" i="2"/>
  <c r="AJ3492" i="2"/>
  <c r="BR3492" i="2"/>
  <c r="AA3490" i="2"/>
  <c r="V3490" i="2"/>
  <c r="W3491" i="2"/>
  <c r="I3490" i="2"/>
  <c r="K3490" i="2"/>
  <c r="L3490" i="2"/>
  <c r="H3490" i="2"/>
  <c r="T3490" i="2"/>
  <c r="U3491" i="2"/>
  <c r="F3491" i="2"/>
  <c r="M3491" i="2"/>
  <c r="Y3491" i="2"/>
  <c r="O3491" i="2"/>
  <c r="Q3491" i="2"/>
  <c r="AB3491" i="2"/>
  <c r="AC3491" i="2"/>
  <c r="AD3491" i="2"/>
  <c r="AE3492" i="2"/>
  <c r="AI3493" i="2"/>
  <c r="AJ3493" i="2"/>
  <c r="BR3493" i="2"/>
  <c r="AA3491" i="2"/>
  <c r="V3491" i="2"/>
  <c r="W3492" i="2"/>
  <c r="I3491" i="2"/>
  <c r="K3491" i="2"/>
  <c r="L3491" i="2"/>
  <c r="H3491" i="2"/>
  <c r="T3491" i="2"/>
  <c r="U3492" i="2"/>
  <c r="F3492" i="2"/>
  <c r="M3492" i="2"/>
  <c r="Y3492" i="2"/>
  <c r="O3492" i="2"/>
  <c r="Q3492" i="2"/>
  <c r="AB3492" i="2"/>
  <c r="AC3492" i="2"/>
  <c r="AD3492" i="2"/>
  <c r="AE3493" i="2"/>
  <c r="AI3494" i="2"/>
  <c r="AJ3494" i="2"/>
  <c r="BR3494" i="2"/>
  <c r="AA3492" i="2"/>
  <c r="V3492" i="2"/>
  <c r="W3493" i="2"/>
  <c r="I3492" i="2"/>
  <c r="K3492" i="2"/>
  <c r="L3492" i="2"/>
  <c r="H3492" i="2"/>
  <c r="T3492" i="2"/>
  <c r="U3493" i="2"/>
  <c r="F3493" i="2"/>
  <c r="M3493" i="2"/>
  <c r="Y3493" i="2"/>
  <c r="O3493" i="2"/>
  <c r="Q3493" i="2"/>
  <c r="AB3493" i="2"/>
  <c r="AC3493" i="2"/>
  <c r="AD3493" i="2"/>
  <c r="AE3494" i="2"/>
  <c r="AI3495" i="2"/>
  <c r="AJ3495" i="2"/>
  <c r="BR3495" i="2"/>
  <c r="AA3493" i="2"/>
  <c r="V3493" i="2"/>
  <c r="W3494" i="2"/>
  <c r="I3493" i="2"/>
  <c r="K3493" i="2"/>
  <c r="L3493" i="2"/>
  <c r="H3493" i="2"/>
  <c r="T3493" i="2"/>
  <c r="U3494" i="2"/>
  <c r="F3494" i="2"/>
  <c r="M3494" i="2"/>
  <c r="Y3494" i="2"/>
  <c r="O3494" i="2"/>
  <c r="Q3494" i="2"/>
  <c r="AB3494" i="2"/>
  <c r="AC3494" i="2"/>
  <c r="AD3494" i="2"/>
  <c r="AE3495" i="2"/>
  <c r="AI3496" i="2"/>
  <c r="AJ3496" i="2"/>
  <c r="BR3496" i="2"/>
  <c r="AA3494" i="2"/>
  <c r="V3494" i="2"/>
  <c r="W3495" i="2"/>
  <c r="I3494" i="2"/>
  <c r="K3494" i="2"/>
  <c r="L3494" i="2"/>
  <c r="H3494" i="2"/>
  <c r="T3494" i="2"/>
  <c r="U3495" i="2"/>
  <c r="F3495" i="2"/>
  <c r="M3495" i="2"/>
  <c r="Y3495" i="2"/>
  <c r="O3495" i="2"/>
  <c r="Q3495" i="2"/>
  <c r="AB3495" i="2"/>
  <c r="AC3495" i="2"/>
  <c r="AD3495" i="2"/>
  <c r="AE3496" i="2"/>
  <c r="AI3497" i="2"/>
  <c r="AJ3497" i="2"/>
  <c r="BR3497" i="2"/>
  <c r="AA3495" i="2"/>
  <c r="V3495" i="2"/>
  <c r="W3496" i="2"/>
  <c r="I3495" i="2"/>
  <c r="K3495" i="2"/>
  <c r="L3495" i="2"/>
  <c r="H3495" i="2"/>
  <c r="T3495" i="2"/>
  <c r="U3496" i="2"/>
  <c r="F3496" i="2"/>
  <c r="M3496" i="2"/>
  <c r="Y3496" i="2"/>
  <c r="O3496" i="2"/>
  <c r="Q3496" i="2"/>
  <c r="AB3496" i="2"/>
  <c r="AC3496" i="2"/>
  <c r="AD3496" i="2"/>
  <c r="AE3497" i="2"/>
  <c r="AI3498" i="2"/>
  <c r="AJ3498" i="2"/>
  <c r="BR3498" i="2"/>
  <c r="AA3496" i="2"/>
  <c r="V3496" i="2"/>
  <c r="W3497" i="2"/>
  <c r="I3496" i="2"/>
  <c r="K3496" i="2"/>
  <c r="L3496" i="2"/>
  <c r="H3496" i="2"/>
  <c r="T3496" i="2"/>
  <c r="U3497" i="2"/>
  <c r="F3497" i="2"/>
  <c r="M3497" i="2"/>
  <c r="Y3497" i="2"/>
  <c r="O3497" i="2"/>
  <c r="Q3497" i="2"/>
  <c r="AB3497" i="2"/>
  <c r="AC3497" i="2"/>
  <c r="AD3497" i="2"/>
  <c r="AE3498" i="2"/>
  <c r="AI3499" i="2"/>
  <c r="AJ3499" i="2"/>
  <c r="BR3499" i="2"/>
  <c r="AA3497" i="2"/>
  <c r="V3497" i="2"/>
  <c r="W3498" i="2"/>
  <c r="I3497" i="2"/>
  <c r="K3497" i="2"/>
  <c r="L3497" i="2"/>
  <c r="H3497" i="2"/>
  <c r="T3497" i="2"/>
  <c r="U3498" i="2"/>
  <c r="F3498" i="2"/>
  <c r="M3498" i="2"/>
  <c r="Y3498" i="2"/>
  <c r="O3498" i="2"/>
  <c r="Q3498" i="2"/>
  <c r="AB3498" i="2"/>
  <c r="AC3498" i="2"/>
  <c r="AD3498" i="2"/>
  <c r="AE3499" i="2"/>
  <c r="AI3500" i="2"/>
  <c r="AJ3500" i="2"/>
  <c r="BR3500" i="2"/>
  <c r="AA3498" i="2"/>
  <c r="V3498" i="2"/>
  <c r="W3499" i="2"/>
  <c r="I3498" i="2"/>
  <c r="K3498" i="2"/>
  <c r="L3498" i="2"/>
  <c r="H3498" i="2"/>
  <c r="T3498" i="2"/>
  <c r="U3499" i="2"/>
  <c r="F3499" i="2"/>
  <c r="M3499" i="2"/>
  <c r="Y3499" i="2"/>
  <c r="O3499" i="2"/>
  <c r="Q3499" i="2"/>
  <c r="AB3499" i="2"/>
  <c r="AC3499" i="2"/>
  <c r="AD3499" i="2"/>
  <c r="AE3500" i="2"/>
  <c r="AI3501" i="2"/>
  <c r="AJ3501" i="2"/>
  <c r="BR3501" i="2"/>
  <c r="AA3499" i="2"/>
  <c r="V3499" i="2"/>
  <c r="W3500" i="2"/>
  <c r="I3499" i="2"/>
  <c r="K3499" i="2"/>
  <c r="L3499" i="2"/>
  <c r="H3499" i="2"/>
  <c r="T3499" i="2"/>
  <c r="U3500" i="2"/>
  <c r="F3500" i="2"/>
  <c r="M3500" i="2"/>
  <c r="Y3500" i="2"/>
  <c r="O3500" i="2"/>
  <c r="Q3500" i="2"/>
  <c r="AB3500" i="2"/>
  <c r="AC3500" i="2"/>
  <c r="AD3500" i="2"/>
  <c r="AE3501" i="2"/>
  <c r="AI3502" i="2"/>
  <c r="AJ3502" i="2"/>
  <c r="BR3502" i="2"/>
  <c r="AA3500" i="2"/>
  <c r="V3500" i="2"/>
  <c r="W3501" i="2"/>
  <c r="I3500" i="2"/>
  <c r="K3500" i="2"/>
  <c r="L3500" i="2"/>
  <c r="H3500" i="2"/>
  <c r="T3500" i="2"/>
  <c r="U3501" i="2"/>
  <c r="F3501" i="2"/>
  <c r="M3501" i="2"/>
  <c r="Y3501" i="2"/>
  <c r="O3501" i="2"/>
  <c r="Q3501" i="2"/>
  <c r="AB3501" i="2"/>
  <c r="AC3501" i="2"/>
  <c r="AD3501" i="2"/>
  <c r="AE3502" i="2"/>
  <c r="AI3503" i="2"/>
  <c r="AJ3503" i="2"/>
  <c r="BR3503" i="2"/>
  <c r="AA3501" i="2"/>
  <c r="V3501" i="2"/>
  <c r="W3502" i="2"/>
  <c r="I3501" i="2"/>
  <c r="K3501" i="2"/>
  <c r="L3501" i="2"/>
  <c r="H3501" i="2"/>
  <c r="T3501" i="2"/>
  <c r="U3502" i="2"/>
  <c r="F3502" i="2"/>
  <c r="M3502" i="2"/>
  <c r="Y3502" i="2"/>
  <c r="O3502" i="2"/>
  <c r="Q3502" i="2"/>
  <c r="AB3502" i="2"/>
  <c r="AC3502" i="2"/>
  <c r="AD3502" i="2"/>
  <c r="AE3503" i="2"/>
  <c r="AI3504" i="2"/>
  <c r="AJ3504" i="2"/>
  <c r="BR3504" i="2"/>
  <c r="AA3502" i="2"/>
  <c r="V3502" i="2"/>
  <c r="W3503" i="2"/>
  <c r="I3502" i="2"/>
  <c r="K3502" i="2"/>
  <c r="L3502" i="2"/>
  <c r="H3502" i="2"/>
  <c r="T3502" i="2"/>
  <c r="U3503" i="2"/>
  <c r="F3503" i="2"/>
  <c r="M3503" i="2"/>
  <c r="Y3503" i="2"/>
  <c r="O3503" i="2"/>
  <c r="Q3503" i="2"/>
  <c r="AB3503" i="2"/>
  <c r="AC3503" i="2"/>
  <c r="AD3503" i="2"/>
  <c r="AE3504" i="2"/>
  <c r="AI3505" i="2"/>
  <c r="AJ3505" i="2"/>
  <c r="BR3505" i="2"/>
  <c r="AA3503" i="2"/>
  <c r="V3503" i="2"/>
  <c r="W3504" i="2"/>
  <c r="I3503" i="2"/>
  <c r="K3503" i="2"/>
  <c r="L3503" i="2"/>
  <c r="H3503" i="2"/>
  <c r="T3503" i="2"/>
  <c r="U3504" i="2"/>
  <c r="F3504" i="2"/>
  <c r="M3504" i="2"/>
  <c r="Y3504" i="2"/>
  <c r="O3504" i="2"/>
  <c r="Q3504" i="2"/>
  <c r="AB3504" i="2"/>
  <c r="AC3504" i="2"/>
  <c r="AD3504" i="2"/>
  <c r="AE3505" i="2"/>
  <c r="AI3506" i="2"/>
  <c r="AJ3506" i="2"/>
  <c r="BR3506" i="2"/>
  <c r="AA3504" i="2"/>
  <c r="V3504" i="2"/>
  <c r="W3505" i="2"/>
  <c r="I3504" i="2"/>
  <c r="K3504" i="2"/>
  <c r="L3504" i="2"/>
  <c r="H3504" i="2"/>
  <c r="T3504" i="2"/>
  <c r="U3505" i="2"/>
  <c r="F3505" i="2"/>
  <c r="M3505" i="2"/>
  <c r="Y3505" i="2"/>
  <c r="O3505" i="2"/>
  <c r="Q3505" i="2"/>
  <c r="AB3505" i="2"/>
  <c r="AC3505" i="2"/>
  <c r="AD3505" i="2"/>
  <c r="AE3506" i="2"/>
  <c r="AI3507" i="2"/>
  <c r="AJ3507" i="2"/>
  <c r="BR3507" i="2"/>
  <c r="AA3505" i="2"/>
  <c r="V3505" i="2"/>
  <c r="W3506" i="2"/>
  <c r="I3505" i="2"/>
  <c r="K3505" i="2"/>
  <c r="L3505" i="2"/>
  <c r="H3505" i="2"/>
  <c r="T3505" i="2"/>
  <c r="U3506" i="2"/>
  <c r="F3506" i="2"/>
  <c r="M3506" i="2"/>
  <c r="Y3506" i="2"/>
  <c r="O3506" i="2"/>
  <c r="Q3506" i="2"/>
  <c r="AB3506" i="2"/>
  <c r="AC3506" i="2"/>
  <c r="AD3506" i="2"/>
  <c r="AE3507" i="2"/>
  <c r="AI3508" i="2"/>
  <c r="AJ3508" i="2"/>
  <c r="BR3508" i="2"/>
  <c r="AA3506" i="2"/>
  <c r="V3506" i="2"/>
  <c r="W3507" i="2"/>
  <c r="I3506" i="2"/>
  <c r="K3506" i="2"/>
  <c r="L3506" i="2"/>
  <c r="H3506" i="2"/>
  <c r="T3506" i="2"/>
  <c r="U3507" i="2"/>
  <c r="F3507" i="2"/>
  <c r="M3507" i="2"/>
  <c r="Y3507" i="2"/>
  <c r="O3507" i="2"/>
  <c r="Q3507" i="2"/>
  <c r="AB3507" i="2"/>
  <c r="AC3507" i="2"/>
  <c r="AD3507" i="2"/>
  <c r="AE3508" i="2"/>
  <c r="AI3509" i="2"/>
  <c r="AJ3509" i="2"/>
  <c r="BR3509" i="2"/>
  <c r="AA3507" i="2"/>
  <c r="V3507" i="2"/>
  <c r="W3508" i="2"/>
  <c r="I3507" i="2"/>
  <c r="K3507" i="2"/>
  <c r="L3507" i="2"/>
  <c r="H3507" i="2"/>
  <c r="T3507" i="2"/>
  <c r="U3508" i="2"/>
  <c r="F3508" i="2"/>
  <c r="M3508" i="2"/>
  <c r="Y3508" i="2"/>
  <c r="O3508" i="2"/>
  <c r="Q3508" i="2"/>
  <c r="AB3508" i="2"/>
  <c r="AC3508" i="2"/>
  <c r="AD3508" i="2"/>
  <c r="AE3509" i="2"/>
  <c r="AI3510" i="2"/>
  <c r="AJ3510" i="2"/>
  <c r="BR3510" i="2"/>
  <c r="AA3508" i="2"/>
  <c r="V3508" i="2"/>
  <c r="W3509" i="2"/>
  <c r="I3508" i="2"/>
  <c r="K3508" i="2"/>
  <c r="L3508" i="2"/>
  <c r="H3508" i="2"/>
  <c r="T3508" i="2"/>
  <c r="U3509" i="2"/>
  <c r="F3509" i="2"/>
  <c r="M3509" i="2"/>
  <c r="Y3509" i="2"/>
  <c r="O3509" i="2"/>
  <c r="Q3509" i="2"/>
  <c r="AB3509" i="2"/>
  <c r="AC3509" i="2"/>
  <c r="AD3509" i="2"/>
  <c r="AE3510" i="2"/>
  <c r="AI3511" i="2"/>
  <c r="AJ3511" i="2"/>
  <c r="BR3511" i="2"/>
  <c r="AA3509" i="2"/>
  <c r="V3509" i="2"/>
  <c r="W3510" i="2"/>
  <c r="I3509" i="2"/>
  <c r="K3509" i="2"/>
  <c r="L3509" i="2"/>
  <c r="H3509" i="2"/>
  <c r="T3509" i="2"/>
  <c r="U3510" i="2"/>
  <c r="F3510" i="2"/>
  <c r="M3510" i="2"/>
  <c r="Y3510" i="2"/>
  <c r="O3510" i="2"/>
  <c r="Q3510" i="2"/>
  <c r="AB3510" i="2"/>
  <c r="AC3510" i="2"/>
  <c r="AD3510" i="2"/>
  <c r="AE3511" i="2"/>
  <c r="AI3512" i="2"/>
  <c r="AJ3512" i="2"/>
  <c r="BR3512" i="2"/>
  <c r="AA3510" i="2"/>
  <c r="V3510" i="2"/>
  <c r="W3511" i="2"/>
  <c r="I3510" i="2"/>
  <c r="K3510" i="2"/>
  <c r="L3510" i="2"/>
  <c r="H3510" i="2"/>
  <c r="T3510" i="2"/>
  <c r="U3511" i="2"/>
  <c r="F3511" i="2"/>
  <c r="M3511" i="2"/>
  <c r="Y3511" i="2"/>
  <c r="O3511" i="2"/>
  <c r="Q3511" i="2"/>
  <c r="AB3511" i="2"/>
  <c r="AC3511" i="2"/>
  <c r="AD3511" i="2"/>
  <c r="AE3512" i="2"/>
  <c r="AI3513" i="2"/>
  <c r="AJ3513" i="2"/>
  <c r="BR3513" i="2"/>
  <c r="AA3511" i="2"/>
  <c r="V3511" i="2"/>
  <c r="W3512" i="2"/>
  <c r="I3511" i="2"/>
  <c r="K3511" i="2"/>
  <c r="L3511" i="2"/>
  <c r="H3511" i="2"/>
  <c r="T3511" i="2"/>
  <c r="U3512" i="2"/>
  <c r="F3512" i="2"/>
  <c r="M3512" i="2"/>
  <c r="Y3512" i="2"/>
  <c r="O3512" i="2"/>
  <c r="Q3512" i="2"/>
  <c r="AB3512" i="2"/>
  <c r="AC3512" i="2"/>
  <c r="AD3512" i="2"/>
  <c r="AE3513" i="2"/>
  <c r="AI3514" i="2"/>
  <c r="AJ3514" i="2"/>
  <c r="BR3514" i="2"/>
  <c r="AA3512" i="2"/>
  <c r="V3512" i="2"/>
  <c r="W3513" i="2"/>
  <c r="I3512" i="2"/>
  <c r="K3512" i="2"/>
  <c r="L3512" i="2"/>
  <c r="H3512" i="2"/>
  <c r="T3512" i="2"/>
  <c r="U3513" i="2"/>
  <c r="F3513" i="2"/>
  <c r="M3513" i="2"/>
  <c r="Y3513" i="2"/>
  <c r="O3513" i="2"/>
  <c r="Q3513" i="2"/>
  <c r="AB3513" i="2"/>
  <c r="AC3513" i="2"/>
  <c r="AD3513" i="2"/>
  <c r="AE3514" i="2"/>
  <c r="AI3515" i="2"/>
  <c r="AJ3515" i="2"/>
  <c r="BR3515" i="2"/>
  <c r="AA3513" i="2"/>
  <c r="V3513" i="2"/>
  <c r="W3514" i="2"/>
  <c r="I3513" i="2"/>
  <c r="K3513" i="2"/>
  <c r="L3513" i="2"/>
  <c r="H3513" i="2"/>
  <c r="T3513" i="2"/>
  <c r="U3514" i="2"/>
  <c r="F3514" i="2"/>
  <c r="M3514" i="2"/>
  <c r="Y3514" i="2"/>
  <c r="O3514" i="2"/>
  <c r="Q3514" i="2"/>
  <c r="AB3514" i="2"/>
  <c r="AC3514" i="2"/>
  <c r="AD3514" i="2"/>
  <c r="AE3515" i="2"/>
  <c r="AI3516" i="2"/>
  <c r="AJ3516" i="2"/>
  <c r="BR3516" i="2"/>
  <c r="AA3514" i="2"/>
  <c r="V3514" i="2"/>
  <c r="W3515" i="2"/>
  <c r="I3514" i="2"/>
  <c r="K3514" i="2"/>
  <c r="L3514" i="2"/>
  <c r="H3514" i="2"/>
  <c r="T3514" i="2"/>
  <c r="U3515" i="2"/>
  <c r="F3515" i="2"/>
  <c r="M3515" i="2"/>
  <c r="Y3515" i="2"/>
  <c r="O3515" i="2"/>
  <c r="Q3515" i="2"/>
  <c r="AB3515" i="2"/>
  <c r="AC3515" i="2"/>
  <c r="AD3515" i="2"/>
  <c r="AE3516" i="2"/>
  <c r="AI3517" i="2"/>
  <c r="AJ3517" i="2"/>
  <c r="BR3517" i="2"/>
  <c r="AA3515" i="2"/>
  <c r="V3515" i="2"/>
  <c r="W3516" i="2"/>
  <c r="I3515" i="2"/>
  <c r="K3515" i="2"/>
  <c r="L3515" i="2"/>
  <c r="H3515" i="2"/>
  <c r="T3515" i="2"/>
  <c r="U3516" i="2"/>
  <c r="F3516" i="2"/>
  <c r="M3516" i="2"/>
  <c r="Y3516" i="2"/>
  <c r="O3516" i="2"/>
  <c r="Q3516" i="2"/>
  <c r="AB3516" i="2"/>
  <c r="AC3516" i="2"/>
  <c r="AD3516" i="2"/>
  <c r="AE3517" i="2"/>
  <c r="AI3518" i="2"/>
  <c r="AJ3518" i="2"/>
  <c r="BR3518" i="2"/>
  <c r="AA3516" i="2"/>
  <c r="V3516" i="2"/>
  <c r="W3517" i="2"/>
  <c r="I3516" i="2"/>
  <c r="K3516" i="2"/>
  <c r="L3516" i="2"/>
  <c r="H3516" i="2"/>
  <c r="T3516" i="2"/>
  <c r="U3517" i="2"/>
  <c r="F3517" i="2"/>
  <c r="M3517" i="2"/>
  <c r="Y3517" i="2"/>
  <c r="O3517" i="2"/>
  <c r="Q3517" i="2"/>
  <c r="AB3517" i="2"/>
  <c r="AC3517" i="2"/>
  <c r="AD3517" i="2"/>
  <c r="AE3518" i="2"/>
  <c r="AI3519" i="2"/>
  <c r="AJ3519" i="2"/>
  <c r="BR3519" i="2"/>
  <c r="AA3517" i="2"/>
  <c r="V3517" i="2"/>
  <c r="W3518" i="2"/>
  <c r="I3517" i="2"/>
  <c r="K3517" i="2"/>
  <c r="L3517" i="2"/>
  <c r="H3517" i="2"/>
  <c r="T3517" i="2"/>
  <c r="U3518" i="2"/>
  <c r="F3518" i="2"/>
  <c r="M3518" i="2"/>
  <c r="Y3518" i="2"/>
  <c r="O3518" i="2"/>
  <c r="Q3518" i="2"/>
  <c r="AB3518" i="2"/>
  <c r="AC3518" i="2"/>
  <c r="AD3518" i="2"/>
  <c r="AE3519" i="2"/>
  <c r="AI3520" i="2"/>
  <c r="AJ3520" i="2"/>
  <c r="BR3520" i="2"/>
  <c r="AA3518" i="2"/>
  <c r="V3518" i="2"/>
  <c r="W3519" i="2"/>
  <c r="I3518" i="2"/>
  <c r="K3518" i="2"/>
  <c r="L3518" i="2"/>
  <c r="H3518" i="2"/>
  <c r="T3518" i="2"/>
  <c r="U3519" i="2"/>
  <c r="F3519" i="2"/>
  <c r="M3519" i="2"/>
  <c r="Y3519" i="2"/>
  <c r="O3519" i="2"/>
  <c r="Q3519" i="2"/>
  <c r="AB3519" i="2"/>
  <c r="AC3519" i="2"/>
  <c r="AD3519" i="2"/>
  <c r="AE3520" i="2"/>
  <c r="AI3521" i="2"/>
  <c r="AJ3521" i="2"/>
  <c r="BR3521" i="2"/>
  <c r="AA3519" i="2"/>
  <c r="V3519" i="2"/>
  <c r="W3520" i="2"/>
  <c r="I3519" i="2"/>
  <c r="K3519" i="2"/>
  <c r="L3519" i="2"/>
  <c r="H3519" i="2"/>
  <c r="T3519" i="2"/>
  <c r="U3520" i="2"/>
  <c r="F3520" i="2"/>
  <c r="M3520" i="2"/>
  <c r="Y3520" i="2"/>
  <c r="O3520" i="2"/>
  <c r="Q3520" i="2"/>
  <c r="AB3520" i="2"/>
  <c r="AC3520" i="2"/>
  <c r="AD3520" i="2"/>
  <c r="AE3521" i="2"/>
  <c r="AI3522" i="2"/>
  <c r="AJ3522" i="2"/>
  <c r="BR3522" i="2"/>
  <c r="AA3520" i="2"/>
  <c r="V3520" i="2"/>
  <c r="W3521" i="2"/>
  <c r="I3520" i="2"/>
  <c r="K3520" i="2"/>
  <c r="L3520" i="2"/>
  <c r="H3520" i="2"/>
  <c r="T3520" i="2"/>
  <c r="U3521" i="2"/>
  <c r="F3521" i="2"/>
  <c r="M3521" i="2"/>
  <c r="Y3521" i="2"/>
  <c r="O3521" i="2"/>
  <c r="Q3521" i="2"/>
  <c r="AB3521" i="2"/>
  <c r="AC3521" i="2"/>
  <c r="AD3521" i="2"/>
  <c r="AE3522" i="2"/>
  <c r="AI3523" i="2"/>
  <c r="AJ3523" i="2"/>
  <c r="BR3523" i="2"/>
  <c r="AA3521" i="2"/>
  <c r="V3521" i="2"/>
  <c r="W3522" i="2"/>
  <c r="I3521" i="2"/>
  <c r="K3521" i="2"/>
  <c r="L3521" i="2"/>
  <c r="H3521" i="2"/>
  <c r="T3521" i="2"/>
  <c r="U3522" i="2"/>
  <c r="F3522" i="2"/>
  <c r="M3522" i="2"/>
  <c r="Y3522" i="2"/>
  <c r="O3522" i="2"/>
  <c r="Q3522" i="2"/>
  <c r="AB3522" i="2"/>
  <c r="AC3522" i="2"/>
  <c r="AD3522" i="2"/>
  <c r="AE3523" i="2"/>
  <c r="AI3524" i="2"/>
  <c r="AJ3524" i="2"/>
  <c r="BR3524" i="2"/>
  <c r="AA3522" i="2"/>
  <c r="V3522" i="2"/>
  <c r="W3523" i="2"/>
  <c r="I3522" i="2"/>
  <c r="K3522" i="2"/>
  <c r="L3522" i="2"/>
  <c r="H3522" i="2"/>
  <c r="T3522" i="2"/>
  <c r="U3523" i="2"/>
  <c r="F3523" i="2"/>
  <c r="M3523" i="2"/>
  <c r="Y3523" i="2"/>
  <c r="O3523" i="2"/>
  <c r="Q3523" i="2"/>
  <c r="AB3523" i="2"/>
  <c r="AC3523" i="2"/>
  <c r="AD3523" i="2"/>
  <c r="AE3524" i="2"/>
  <c r="AI3525" i="2"/>
  <c r="AJ3525" i="2"/>
  <c r="BR3525" i="2"/>
  <c r="AA3523" i="2"/>
  <c r="V3523" i="2"/>
  <c r="W3524" i="2"/>
  <c r="I3523" i="2"/>
  <c r="K3523" i="2"/>
  <c r="L3523" i="2"/>
  <c r="H3523" i="2"/>
  <c r="T3523" i="2"/>
  <c r="U3524" i="2"/>
  <c r="F3524" i="2"/>
  <c r="M3524" i="2"/>
  <c r="Y3524" i="2"/>
  <c r="O3524" i="2"/>
  <c r="Q3524" i="2"/>
  <c r="AB3524" i="2"/>
  <c r="AC3524" i="2"/>
  <c r="AD3524" i="2"/>
  <c r="AE3525" i="2"/>
  <c r="AI3526" i="2"/>
  <c r="AJ3526" i="2"/>
  <c r="BR3526" i="2"/>
  <c r="AA3524" i="2"/>
  <c r="V3524" i="2"/>
  <c r="W3525" i="2"/>
  <c r="I3524" i="2"/>
  <c r="K3524" i="2"/>
  <c r="L3524" i="2"/>
  <c r="H3524" i="2"/>
  <c r="T3524" i="2"/>
  <c r="U3525" i="2"/>
  <c r="F3525" i="2"/>
  <c r="M3525" i="2"/>
  <c r="Y3525" i="2"/>
  <c r="O3525" i="2"/>
  <c r="Q3525" i="2"/>
  <c r="AB3525" i="2"/>
  <c r="AC3525" i="2"/>
  <c r="AD3525" i="2"/>
  <c r="AE3526" i="2"/>
  <c r="AI3527" i="2"/>
  <c r="AJ3527" i="2"/>
  <c r="BR3527" i="2"/>
  <c r="AA3525" i="2"/>
  <c r="V3525" i="2"/>
  <c r="W3526" i="2"/>
  <c r="I3525" i="2"/>
  <c r="K3525" i="2"/>
  <c r="L3525" i="2"/>
  <c r="H3525" i="2"/>
  <c r="T3525" i="2"/>
  <c r="U3526" i="2"/>
  <c r="F3526" i="2"/>
  <c r="M3526" i="2"/>
  <c r="Y3526" i="2"/>
  <c r="O3526" i="2"/>
  <c r="Q3526" i="2"/>
  <c r="AB3526" i="2"/>
  <c r="AC3526" i="2"/>
  <c r="AD3526" i="2"/>
  <c r="AE3527" i="2"/>
  <c r="AI3528" i="2"/>
  <c r="AJ3528" i="2"/>
  <c r="BR3528" i="2"/>
  <c r="AA3526" i="2"/>
  <c r="V3526" i="2"/>
  <c r="W3527" i="2"/>
  <c r="I3526" i="2"/>
  <c r="K3526" i="2"/>
  <c r="L3526" i="2"/>
  <c r="H3526" i="2"/>
  <c r="T3526" i="2"/>
  <c r="U3527" i="2"/>
  <c r="F3527" i="2"/>
  <c r="M3527" i="2"/>
  <c r="Y3527" i="2"/>
  <c r="O3527" i="2"/>
  <c r="Q3527" i="2"/>
  <c r="AB3527" i="2"/>
  <c r="AC3527" i="2"/>
  <c r="AD3527" i="2"/>
  <c r="AE3528" i="2"/>
  <c r="AI3529" i="2"/>
  <c r="AJ3529" i="2"/>
  <c r="BR3529" i="2"/>
  <c r="AA3527" i="2"/>
  <c r="V3527" i="2"/>
  <c r="W3528" i="2"/>
  <c r="I3527" i="2"/>
  <c r="K3527" i="2"/>
  <c r="L3527" i="2"/>
  <c r="H3527" i="2"/>
  <c r="T3527" i="2"/>
  <c r="U3528" i="2"/>
  <c r="F3528" i="2"/>
  <c r="M3528" i="2"/>
  <c r="Y3528" i="2"/>
  <c r="O3528" i="2"/>
  <c r="Q3528" i="2"/>
  <c r="AB3528" i="2"/>
  <c r="AC3528" i="2"/>
  <c r="AD3528" i="2"/>
  <c r="AE3529" i="2"/>
  <c r="AI3530" i="2"/>
  <c r="AJ3530" i="2"/>
  <c r="BR3530" i="2"/>
  <c r="AA3528" i="2"/>
  <c r="V3528" i="2"/>
  <c r="W3529" i="2"/>
  <c r="I3528" i="2"/>
  <c r="K3528" i="2"/>
  <c r="L3528" i="2"/>
  <c r="H3528" i="2"/>
  <c r="T3528" i="2"/>
  <c r="U3529" i="2"/>
  <c r="F3529" i="2"/>
  <c r="M3529" i="2"/>
  <c r="Y3529" i="2"/>
  <c r="O3529" i="2"/>
  <c r="Q3529" i="2"/>
  <c r="AB3529" i="2"/>
  <c r="AC3529" i="2"/>
  <c r="AD3529" i="2"/>
  <c r="AE3530" i="2"/>
  <c r="AI3531" i="2"/>
  <c r="AJ3531" i="2"/>
  <c r="BR3531" i="2"/>
  <c r="AA3529" i="2"/>
  <c r="V3529" i="2"/>
  <c r="W3530" i="2"/>
  <c r="I3529" i="2"/>
  <c r="K3529" i="2"/>
  <c r="L3529" i="2"/>
  <c r="H3529" i="2"/>
  <c r="T3529" i="2"/>
  <c r="U3530" i="2"/>
  <c r="F3530" i="2"/>
  <c r="M3530" i="2"/>
  <c r="Y3530" i="2"/>
  <c r="O3530" i="2"/>
  <c r="Q3530" i="2"/>
  <c r="AB3530" i="2"/>
  <c r="AC3530" i="2"/>
  <c r="AD3530" i="2"/>
  <c r="AE3531" i="2"/>
  <c r="AI3532" i="2"/>
  <c r="AJ3532" i="2"/>
  <c r="BR3532" i="2"/>
  <c r="AA3530" i="2"/>
  <c r="V3530" i="2"/>
  <c r="W3531" i="2"/>
  <c r="I3530" i="2"/>
  <c r="K3530" i="2"/>
  <c r="L3530" i="2"/>
  <c r="H3530" i="2"/>
  <c r="T3530" i="2"/>
  <c r="U3531" i="2"/>
  <c r="F3531" i="2"/>
  <c r="M3531" i="2"/>
  <c r="Y3531" i="2"/>
  <c r="O3531" i="2"/>
  <c r="Q3531" i="2"/>
  <c r="AB3531" i="2"/>
  <c r="AC3531" i="2"/>
  <c r="AD3531" i="2"/>
  <c r="AE3532" i="2"/>
  <c r="AI3533" i="2"/>
  <c r="AJ3533" i="2"/>
  <c r="BR3533" i="2"/>
  <c r="AA3531" i="2"/>
  <c r="V3531" i="2"/>
  <c r="W3532" i="2"/>
  <c r="I3531" i="2"/>
  <c r="K3531" i="2"/>
  <c r="L3531" i="2"/>
  <c r="H3531" i="2"/>
  <c r="T3531" i="2"/>
  <c r="U3532" i="2"/>
  <c r="F3532" i="2"/>
  <c r="M3532" i="2"/>
  <c r="Y3532" i="2"/>
  <c r="O3532" i="2"/>
  <c r="Q3532" i="2"/>
  <c r="AB3532" i="2"/>
  <c r="AC3532" i="2"/>
  <c r="AD3532" i="2"/>
  <c r="AE3533" i="2"/>
  <c r="AI3534" i="2"/>
  <c r="AJ3534" i="2"/>
  <c r="BR3534" i="2"/>
  <c r="AA3532" i="2"/>
  <c r="V3532" i="2"/>
  <c r="W3533" i="2"/>
  <c r="I3532" i="2"/>
  <c r="K3532" i="2"/>
  <c r="L3532" i="2"/>
  <c r="H3532" i="2"/>
  <c r="T3532" i="2"/>
  <c r="U3533" i="2"/>
  <c r="F3533" i="2"/>
  <c r="M3533" i="2"/>
  <c r="Y3533" i="2"/>
  <c r="O3533" i="2"/>
  <c r="Q3533" i="2"/>
  <c r="AB3533" i="2"/>
  <c r="AC3533" i="2"/>
  <c r="AD3533" i="2"/>
  <c r="AE3534" i="2"/>
  <c r="AI3535" i="2"/>
  <c r="AJ3535" i="2"/>
  <c r="BR3535" i="2"/>
  <c r="AA3533" i="2"/>
  <c r="V3533" i="2"/>
  <c r="W3534" i="2"/>
  <c r="I3533" i="2"/>
  <c r="K3533" i="2"/>
  <c r="L3533" i="2"/>
  <c r="H3533" i="2"/>
  <c r="T3533" i="2"/>
  <c r="U3534" i="2"/>
  <c r="F3534" i="2"/>
  <c r="M3534" i="2"/>
  <c r="Y3534" i="2"/>
  <c r="O3534" i="2"/>
  <c r="Q3534" i="2"/>
  <c r="AB3534" i="2"/>
  <c r="AC3534" i="2"/>
  <c r="AD3534" i="2"/>
  <c r="AE3535" i="2"/>
  <c r="AI3536" i="2"/>
  <c r="AJ3536" i="2"/>
  <c r="BR3536" i="2"/>
  <c r="AA3534" i="2"/>
  <c r="V3534" i="2"/>
  <c r="W3535" i="2"/>
  <c r="I3534" i="2"/>
  <c r="K3534" i="2"/>
  <c r="L3534" i="2"/>
  <c r="H3534" i="2"/>
  <c r="T3534" i="2"/>
  <c r="U3535" i="2"/>
  <c r="F3535" i="2"/>
  <c r="M3535" i="2"/>
  <c r="Y3535" i="2"/>
  <c r="O3535" i="2"/>
  <c r="Q3535" i="2"/>
  <c r="AB3535" i="2"/>
  <c r="AC3535" i="2"/>
  <c r="AD3535" i="2"/>
  <c r="AE3536" i="2"/>
  <c r="AI3537" i="2"/>
  <c r="AJ3537" i="2"/>
  <c r="BR3537" i="2"/>
  <c r="AA3535" i="2"/>
  <c r="V3535" i="2"/>
  <c r="W3536" i="2"/>
  <c r="I3535" i="2"/>
  <c r="K3535" i="2"/>
  <c r="L3535" i="2"/>
  <c r="H3535" i="2"/>
  <c r="T3535" i="2"/>
  <c r="U3536" i="2"/>
  <c r="F3536" i="2"/>
  <c r="M3536" i="2"/>
  <c r="Y3536" i="2"/>
  <c r="O3536" i="2"/>
  <c r="Q3536" i="2"/>
  <c r="AB3536" i="2"/>
  <c r="AC3536" i="2"/>
  <c r="AD3536" i="2"/>
  <c r="AE3537" i="2"/>
  <c r="AI3538" i="2"/>
  <c r="AJ3538" i="2"/>
  <c r="BR3538" i="2"/>
  <c r="AA3536" i="2"/>
  <c r="V3536" i="2"/>
  <c r="W3537" i="2"/>
  <c r="I3536" i="2"/>
  <c r="K3536" i="2"/>
  <c r="L3536" i="2"/>
  <c r="H3536" i="2"/>
  <c r="T3536" i="2"/>
  <c r="U3537" i="2"/>
  <c r="F3537" i="2"/>
  <c r="M3537" i="2"/>
  <c r="Y3537" i="2"/>
  <c r="O3537" i="2"/>
  <c r="Q3537" i="2"/>
  <c r="AB3537" i="2"/>
  <c r="AC3537" i="2"/>
  <c r="AD3537" i="2"/>
  <c r="AE3538" i="2"/>
  <c r="AI3539" i="2"/>
  <c r="AJ3539" i="2"/>
  <c r="BR3539" i="2"/>
  <c r="AA3537" i="2"/>
  <c r="V3537" i="2"/>
  <c r="W3538" i="2"/>
  <c r="I3537" i="2"/>
  <c r="K3537" i="2"/>
  <c r="L3537" i="2"/>
  <c r="H3537" i="2"/>
  <c r="T3537" i="2"/>
  <c r="U3538" i="2"/>
  <c r="F3538" i="2"/>
  <c r="M3538" i="2"/>
  <c r="Y3538" i="2"/>
  <c r="O3538" i="2"/>
  <c r="Q3538" i="2"/>
  <c r="AB3538" i="2"/>
  <c r="AC3538" i="2"/>
  <c r="AD3538" i="2"/>
  <c r="AE3539" i="2"/>
  <c r="AI3540" i="2"/>
  <c r="AJ3540" i="2"/>
  <c r="BR3540" i="2"/>
  <c r="AA3538" i="2"/>
  <c r="V3538" i="2"/>
  <c r="W3539" i="2"/>
  <c r="I3538" i="2"/>
  <c r="K3538" i="2"/>
  <c r="L3538" i="2"/>
  <c r="H3538" i="2"/>
  <c r="T3538" i="2"/>
  <c r="U3539" i="2"/>
  <c r="F3539" i="2"/>
  <c r="M3539" i="2"/>
  <c r="Y3539" i="2"/>
  <c r="O3539" i="2"/>
  <c r="Q3539" i="2"/>
  <c r="AB3539" i="2"/>
  <c r="AC3539" i="2"/>
  <c r="AD3539" i="2"/>
  <c r="AE3540" i="2"/>
  <c r="AI3541" i="2"/>
  <c r="AJ3541" i="2"/>
  <c r="BR3541" i="2"/>
  <c r="AA3539" i="2"/>
  <c r="V3539" i="2"/>
  <c r="W3540" i="2"/>
  <c r="I3539" i="2"/>
  <c r="K3539" i="2"/>
  <c r="L3539" i="2"/>
  <c r="H3539" i="2"/>
  <c r="T3539" i="2"/>
  <c r="U3540" i="2"/>
  <c r="F3540" i="2"/>
  <c r="M3540" i="2"/>
  <c r="Y3540" i="2"/>
  <c r="O3540" i="2"/>
  <c r="Q3540" i="2"/>
  <c r="AB3540" i="2"/>
  <c r="AC3540" i="2"/>
  <c r="AD3540" i="2"/>
  <c r="AE3541" i="2"/>
  <c r="AI3542" i="2"/>
  <c r="AJ3542" i="2"/>
  <c r="BR3542" i="2"/>
  <c r="AA3540" i="2"/>
  <c r="V3540" i="2"/>
  <c r="W3541" i="2"/>
  <c r="I3540" i="2"/>
  <c r="K3540" i="2"/>
  <c r="L3540" i="2"/>
  <c r="H3540" i="2"/>
  <c r="T3540" i="2"/>
  <c r="U3541" i="2"/>
  <c r="F3541" i="2"/>
  <c r="M3541" i="2"/>
  <c r="Y3541" i="2"/>
  <c r="O3541" i="2"/>
  <c r="Q3541" i="2"/>
  <c r="AB3541" i="2"/>
  <c r="AC3541" i="2"/>
  <c r="AD3541" i="2"/>
  <c r="AE3542" i="2"/>
  <c r="AI3543" i="2"/>
  <c r="AJ3543" i="2"/>
  <c r="BR3543" i="2"/>
  <c r="AA3541" i="2"/>
  <c r="V3541" i="2"/>
  <c r="W3542" i="2"/>
  <c r="I3541" i="2"/>
  <c r="K3541" i="2"/>
  <c r="L3541" i="2"/>
  <c r="H3541" i="2"/>
  <c r="T3541" i="2"/>
  <c r="U3542" i="2"/>
  <c r="F3542" i="2"/>
  <c r="M3542" i="2"/>
  <c r="Y3542" i="2"/>
  <c r="O3542" i="2"/>
  <c r="Q3542" i="2"/>
  <c r="AB3542" i="2"/>
  <c r="AC3542" i="2"/>
  <c r="AD3542" i="2"/>
  <c r="AE3543" i="2"/>
  <c r="AI3544" i="2"/>
  <c r="AJ3544" i="2"/>
  <c r="BR3544" i="2"/>
  <c r="AA3542" i="2"/>
  <c r="V3542" i="2"/>
  <c r="W3543" i="2"/>
  <c r="I3542" i="2"/>
  <c r="K3542" i="2"/>
  <c r="L3542" i="2"/>
  <c r="H3542" i="2"/>
  <c r="T3542" i="2"/>
  <c r="U3543" i="2"/>
  <c r="F3543" i="2"/>
  <c r="M3543" i="2"/>
  <c r="Y3543" i="2"/>
  <c r="O3543" i="2"/>
  <c r="Q3543" i="2"/>
  <c r="AB3543" i="2"/>
  <c r="AC3543" i="2"/>
  <c r="AD3543" i="2"/>
  <c r="AE3544" i="2"/>
  <c r="AI3545" i="2"/>
  <c r="AJ3545" i="2"/>
  <c r="BR3545" i="2"/>
  <c r="AA3543" i="2"/>
  <c r="V3543" i="2"/>
  <c r="W3544" i="2"/>
  <c r="I3543" i="2"/>
  <c r="K3543" i="2"/>
  <c r="L3543" i="2"/>
  <c r="H3543" i="2"/>
  <c r="T3543" i="2"/>
  <c r="U3544" i="2"/>
  <c r="F3544" i="2"/>
  <c r="M3544" i="2"/>
  <c r="Y3544" i="2"/>
  <c r="O3544" i="2"/>
  <c r="Q3544" i="2"/>
  <c r="AB3544" i="2"/>
  <c r="AC3544" i="2"/>
  <c r="AD3544" i="2"/>
  <c r="AE3545" i="2"/>
  <c r="AI3546" i="2"/>
  <c r="AJ3546" i="2"/>
  <c r="BR3546" i="2"/>
  <c r="AA3544" i="2"/>
  <c r="V3544" i="2"/>
  <c r="W3545" i="2"/>
  <c r="I3544" i="2"/>
  <c r="K3544" i="2"/>
  <c r="L3544" i="2"/>
  <c r="H3544" i="2"/>
  <c r="T3544" i="2"/>
  <c r="U3545" i="2"/>
  <c r="F3545" i="2"/>
  <c r="M3545" i="2"/>
  <c r="Y3545" i="2"/>
  <c r="O3545" i="2"/>
  <c r="Q3545" i="2"/>
  <c r="AB3545" i="2"/>
  <c r="AC3545" i="2"/>
  <c r="AD3545" i="2"/>
  <c r="AE3546" i="2"/>
  <c r="AI3547" i="2"/>
  <c r="AJ3547" i="2"/>
  <c r="BR3547" i="2"/>
  <c r="AA3545" i="2"/>
  <c r="V3545" i="2"/>
  <c r="W3546" i="2"/>
  <c r="I3545" i="2"/>
  <c r="K3545" i="2"/>
  <c r="L3545" i="2"/>
  <c r="H3545" i="2"/>
  <c r="T3545" i="2"/>
  <c r="U3546" i="2"/>
  <c r="F3546" i="2"/>
  <c r="M3546" i="2"/>
  <c r="Y3546" i="2"/>
  <c r="O3546" i="2"/>
  <c r="Q3546" i="2"/>
  <c r="AB3546" i="2"/>
  <c r="AC3546" i="2"/>
  <c r="AD3546" i="2"/>
  <c r="AE3547" i="2"/>
  <c r="AI3548" i="2"/>
  <c r="AJ3548" i="2"/>
  <c r="BR3548" i="2"/>
  <c r="AA3546" i="2"/>
  <c r="V3546" i="2"/>
  <c r="W3547" i="2"/>
  <c r="I3546" i="2"/>
  <c r="K3546" i="2"/>
  <c r="L3546" i="2"/>
  <c r="H3546" i="2"/>
  <c r="T3546" i="2"/>
  <c r="U3547" i="2"/>
  <c r="F3547" i="2"/>
  <c r="M3547" i="2"/>
  <c r="Y3547" i="2"/>
  <c r="O3547" i="2"/>
  <c r="Q3547" i="2"/>
  <c r="AB3547" i="2"/>
  <c r="AC3547" i="2"/>
  <c r="AD3547" i="2"/>
  <c r="AE3548" i="2"/>
  <c r="AI3549" i="2"/>
  <c r="AJ3549" i="2"/>
  <c r="BR3549" i="2"/>
  <c r="AA3547" i="2"/>
  <c r="V3547" i="2"/>
  <c r="W3548" i="2"/>
  <c r="I3547" i="2"/>
  <c r="K3547" i="2"/>
  <c r="L3547" i="2"/>
  <c r="H3547" i="2"/>
  <c r="T3547" i="2"/>
  <c r="U3548" i="2"/>
  <c r="F3548" i="2"/>
  <c r="M3548" i="2"/>
  <c r="Y3548" i="2"/>
  <c r="O3548" i="2"/>
  <c r="Q3548" i="2"/>
  <c r="AB3548" i="2"/>
  <c r="AC3548" i="2"/>
  <c r="AD3548" i="2"/>
  <c r="AE3549" i="2"/>
  <c r="AI3550" i="2"/>
  <c r="AJ3550" i="2"/>
  <c r="BR3550" i="2"/>
  <c r="AA3548" i="2"/>
  <c r="V3548" i="2"/>
  <c r="W3549" i="2"/>
  <c r="I3548" i="2"/>
  <c r="K3548" i="2"/>
  <c r="L3548" i="2"/>
  <c r="H3548" i="2"/>
  <c r="T3548" i="2"/>
  <c r="U3549" i="2"/>
  <c r="F3549" i="2"/>
  <c r="M3549" i="2"/>
  <c r="Y3549" i="2"/>
  <c r="O3549" i="2"/>
  <c r="Q3549" i="2"/>
  <c r="AB3549" i="2"/>
  <c r="AC3549" i="2"/>
  <c r="AD3549" i="2"/>
  <c r="AE3550" i="2"/>
  <c r="AI3551" i="2"/>
  <c r="AJ3551" i="2"/>
  <c r="BR3551" i="2"/>
  <c r="AA3549" i="2"/>
  <c r="V3549" i="2"/>
  <c r="W3550" i="2"/>
  <c r="I3549" i="2"/>
  <c r="K3549" i="2"/>
  <c r="L3549" i="2"/>
  <c r="H3549" i="2"/>
  <c r="T3549" i="2"/>
  <c r="U3550" i="2"/>
  <c r="F3550" i="2"/>
  <c r="M3550" i="2"/>
  <c r="Y3550" i="2"/>
  <c r="O3550" i="2"/>
  <c r="Q3550" i="2"/>
  <c r="AB3550" i="2"/>
  <c r="AC3550" i="2"/>
  <c r="AD3550" i="2"/>
  <c r="AE3551" i="2"/>
  <c r="AI3552" i="2"/>
  <c r="AJ3552" i="2"/>
  <c r="BR3552" i="2"/>
  <c r="AA3550" i="2"/>
  <c r="V3550" i="2"/>
  <c r="W3551" i="2"/>
  <c r="I3550" i="2"/>
  <c r="K3550" i="2"/>
  <c r="L3550" i="2"/>
  <c r="H3550" i="2"/>
  <c r="T3550" i="2"/>
  <c r="U3551" i="2"/>
  <c r="F3551" i="2"/>
  <c r="M3551" i="2"/>
  <c r="Y3551" i="2"/>
  <c r="O3551" i="2"/>
  <c r="Q3551" i="2"/>
  <c r="AB3551" i="2"/>
  <c r="AC3551" i="2"/>
  <c r="AD3551" i="2"/>
  <c r="AE3552" i="2"/>
  <c r="AI3553" i="2"/>
  <c r="AJ3553" i="2"/>
  <c r="BR3553" i="2"/>
  <c r="AA3551" i="2"/>
  <c r="V3551" i="2"/>
  <c r="W3552" i="2"/>
  <c r="I3551" i="2"/>
  <c r="K3551" i="2"/>
  <c r="L3551" i="2"/>
  <c r="H3551" i="2"/>
  <c r="T3551" i="2"/>
  <c r="U3552" i="2"/>
  <c r="F3552" i="2"/>
  <c r="M3552" i="2"/>
  <c r="Y3552" i="2"/>
  <c r="O3552" i="2"/>
  <c r="Q3552" i="2"/>
  <c r="AB3552" i="2"/>
  <c r="AC3552" i="2"/>
  <c r="AD3552" i="2"/>
  <c r="AE3553" i="2"/>
  <c r="AI3554" i="2"/>
  <c r="AJ3554" i="2"/>
  <c r="BR3554" i="2"/>
  <c r="AA3552" i="2"/>
  <c r="V3552" i="2"/>
  <c r="W3553" i="2"/>
  <c r="I3552" i="2"/>
  <c r="K3552" i="2"/>
  <c r="L3552" i="2"/>
  <c r="H3552" i="2"/>
  <c r="T3552" i="2"/>
  <c r="U3553" i="2"/>
  <c r="F3553" i="2"/>
  <c r="M3553" i="2"/>
  <c r="Y3553" i="2"/>
  <c r="O3553" i="2"/>
  <c r="Q3553" i="2"/>
  <c r="AB3553" i="2"/>
  <c r="AC3553" i="2"/>
  <c r="AD3553" i="2"/>
  <c r="AE3554" i="2"/>
  <c r="AI3555" i="2"/>
  <c r="AJ3555" i="2"/>
  <c r="BR3555" i="2"/>
  <c r="AA3553" i="2"/>
  <c r="V3553" i="2"/>
  <c r="W3554" i="2"/>
  <c r="I3553" i="2"/>
  <c r="K3553" i="2"/>
  <c r="L3553" i="2"/>
  <c r="H3553" i="2"/>
  <c r="T3553" i="2"/>
  <c r="U3554" i="2"/>
  <c r="F3554" i="2"/>
  <c r="M3554" i="2"/>
  <c r="Y3554" i="2"/>
  <c r="O3554" i="2"/>
  <c r="Q3554" i="2"/>
  <c r="AB3554" i="2"/>
  <c r="AC3554" i="2"/>
  <c r="AD3554" i="2"/>
  <c r="AE3555" i="2"/>
  <c r="AI3556" i="2"/>
  <c r="AJ3556" i="2"/>
  <c r="BR3556" i="2"/>
  <c r="AA3554" i="2"/>
  <c r="V3554" i="2"/>
  <c r="W3555" i="2"/>
  <c r="I3554" i="2"/>
  <c r="K3554" i="2"/>
  <c r="L3554" i="2"/>
  <c r="H3554" i="2"/>
  <c r="T3554" i="2"/>
  <c r="U3555" i="2"/>
  <c r="F3555" i="2"/>
  <c r="M3555" i="2"/>
  <c r="Y3555" i="2"/>
  <c r="O3555" i="2"/>
  <c r="Q3555" i="2"/>
  <c r="AB3555" i="2"/>
  <c r="AC3555" i="2"/>
  <c r="AD3555" i="2"/>
  <c r="AE3556" i="2"/>
  <c r="AI3557" i="2"/>
  <c r="AJ3557" i="2"/>
  <c r="BR3557" i="2"/>
  <c r="AA3555" i="2"/>
  <c r="V3555" i="2"/>
  <c r="W3556" i="2"/>
  <c r="I3555" i="2"/>
  <c r="K3555" i="2"/>
  <c r="L3555" i="2"/>
  <c r="H3555" i="2"/>
  <c r="T3555" i="2"/>
  <c r="U3556" i="2"/>
  <c r="F3556" i="2"/>
  <c r="M3556" i="2"/>
  <c r="Y3556" i="2"/>
  <c r="O3556" i="2"/>
  <c r="Q3556" i="2"/>
  <c r="AB3556" i="2"/>
  <c r="AC3556" i="2"/>
  <c r="AD3556" i="2"/>
  <c r="AE3557" i="2"/>
  <c r="AI3558" i="2"/>
  <c r="AJ3558" i="2"/>
  <c r="BR3558" i="2"/>
  <c r="AA3556" i="2"/>
  <c r="V3556" i="2"/>
  <c r="W3557" i="2"/>
  <c r="I3556" i="2"/>
  <c r="K3556" i="2"/>
  <c r="L3556" i="2"/>
  <c r="H3556" i="2"/>
  <c r="T3556" i="2"/>
  <c r="U3557" i="2"/>
  <c r="F3557" i="2"/>
  <c r="M3557" i="2"/>
  <c r="Y3557" i="2"/>
  <c r="O3557" i="2"/>
  <c r="Q3557" i="2"/>
  <c r="AB3557" i="2"/>
  <c r="AC3557" i="2"/>
  <c r="AD3557" i="2"/>
  <c r="AE3558" i="2"/>
  <c r="AI3559" i="2"/>
  <c r="AJ3559" i="2"/>
  <c r="BR3559" i="2"/>
  <c r="AA3557" i="2"/>
  <c r="V3557" i="2"/>
  <c r="W3558" i="2"/>
  <c r="I3557" i="2"/>
  <c r="K3557" i="2"/>
  <c r="L3557" i="2"/>
  <c r="H3557" i="2"/>
  <c r="T3557" i="2"/>
  <c r="U3558" i="2"/>
  <c r="F3558" i="2"/>
  <c r="M3558" i="2"/>
  <c r="Y3558" i="2"/>
  <c r="O3558" i="2"/>
  <c r="Q3558" i="2"/>
  <c r="AB3558" i="2"/>
  <c r="AC3558" i="2"/>
  <c r="AD3558" i="2"/>
  <c r="AE3559" i="2"/>
  <c r="AI3560" i="2"/>
  <c r="AJ3560" i="2"/>
  <c r="BR3560" i="2"/>
  <c r="AA3558" i="2"/>
  <c r="V3558" i="2"/>
  <c r="W3559" i="2"/>
  <c r="I3558" i="2"/>
  <c r="K3558" i="2"/>
  <c r="L3558" i="2"/>
  <c r="H3558" i="2"/>
  <c r="T3558" i="2"/>
  <c r="U3559" i="2"/>
  <c r="F3559" i="2"/>
  <c r="M3559" i="2"/>
  <c r="Y3559" i="2"/>
  <c r="O3559" i="2"/>
  <c r="Q3559" i="2"/>
  <c r="AB3559" i="2"/>
  <c r="AC3559" i="2"/>
  <c r="AD3559" i="2"/>
  <c r="AE3560" i="2"/>
  <c r="AI3561" i="2"/>
  <c r="AJ3561" i="2"/>
  <c r="BR3561" i="2"/>
  <c r="AA3559" i="2"/>
  <c r="V3559" i="2"/>
  <c r="W3560" i="2"/>
  <c r="I3559" i="2"/>
  <c r="K3559" i="2"/>
  <c r="L3559" i="2"/>
  <c r="H3559" i="2"/>
  <c r="T3559" i="2"/>
  <c r="U3560" i="2"/>
  <c r="F3560" i="2"/>
  <c r="M3560" i="2"/>
  <c r="Y3560" i="2"/>
  <c r="O3560" i="2"/>
  <c r="Q3560" i="2"/>
  <c r="AB3560" i="2"/>
  <c r="AC3560" i="2"/>
  <c r="AD3560" i="2"/>
  <c r="AE3561" i="2"/>
  <c r="AI3562" i="2"/>
  <c r="AJ3562" i="2"/>
  <c r="BR3562" i="2"/>
  <c r="AA3560" i="2"/>
  <c r="V3560" i="2"/>
  <c r="W3561" i="2"/>
  <c r="I3560" i="2"/>
  <c r="K3560" i="2"/>
  <c r="L3560" i="2"/>
  <c r="H3560" i="2"/>
  <c r="T3560" i="2"/>
  <c r="U3561" i="2"/>
  <c r="F3561" i="2"/>
  <c r="M3561" i="2"/>
  <c r="Y3561" i="2"/>
  <c r="O3561" i="2"/>
  <c r="Q3561" i="2"/>
  <c r="AB3561" i="2"/>
  <c r="AC3561" i="2"/>
  <c r="AD3561" i="2"/>
  <c r="AE3562" i="2"/>
  <c r="AI3563" i="2"/>
  <c r="AJ3563" i="2"/>
  <c r="BR3563" i="2"/>
  <c r="AA3561" i="2"/>
  <c r="V3561" i="2"/>
  <c r="W3562" i="2"/>
  <c r="I3561" i="2"/>
  <c r="K3561" i="2"/>
  <c r="L3561" i="2"/>
  <c r="H3561" i="2"/>
  <c r="T3561" i="2"/>
  <c r="U3562" i="2"/>
  <c r="F3562" i="2"/>
  <c r="M3562" i="2"/>
  <c r="Y3562" i="2"/>
  <c r="O3562" i="2"/>
  <c r="Q3562" i="2"/>
  <c r="AB3562" i="2"/>
  <c r="AC3562" i="2"/>
  <c r="AD3562" i="2"/>
  <c r="AE3563" i="2"/>
  <c r="AI3564" i="2"/>
  <c r="AJ3564" i="2"/>
  <c r="BR3564" i="2"/>
  <c r="AA3562" i="2"/>
  <c r="V3562" i="2"/>
  <c r="W3563" i="2"/>
  <c r="I3562" i="2"/>
  <c r="K3562" i="2"/>
  <c r="L3562" i="2"/>
  <c r="H3562" i="2"/>
  <c r="T3562" i="2"/>
  <c r="U3563" i="2"/>
  <c r="F3563" i="2"/>
  <c r="M3563" i="2"/>
  <c r="Y3563" i="2"/>
  <c r="O3563" i="2"/>
  <c r="Q3563" i="2"/>
  <c r="AB3563" i="2"/>
  <c r="AC3563" i="2"/>
  <c r="AD3563" i="2"/>
  <c r="AE3564" i="2"/>
  <c r="AI3565" i="2"/>
  <c r="AJ3565" i="2"/>
  <c r="BR3565" i="2"/>
  <c r="AA3563" i="2"/>
  <c r="V3563" i="2"/>
  <c r="W3564" i="2"/>
  <c r="I3563" i="2"/>
  <c r="K3563" i="2"/>
  <c r="L3563" i="2"/>
  <c r="H3563" i="2"/>
  <c r="T3563" i="2"/>
  <c r="U3564" i="2"/>
  <c r="F3564" i="2"/>
  <c r="M3564" i="2"/>
  <c r="Y3564" i="2"/>
  <c r="O3564" i="2"/>
  <c r="Q3564" i="2"/>
  <c r="AB3564" i="2"/>
  <c r="AC3564" i="2"/>
  <c r="AD3564" i="2"/>
  <c r="AE3565" i="2"/>
  <c r="AI3566" i="2"/>
  <c r="AJ3566" i="2"/>
  <c r="BR3566" i="2"/>
  <c r="AA3564" i="2"/>
  <c r="V3564" i="2"/>
  <c r="W3565" i="2"/>
  <c r="I3564" i="2"/>
  <c r="K3564" i="2"/>
  <c r="L3564" i="2"/>
  <c r="H3564" i="2"/>
  <c r="T3564" i="2"/>
  <c r="U3565" i="2"/>
  <c r="F3565" i="2"/>
  <c r="M3565" i="2"/>
  <c r="Y3565" i="2"/>
  <c r="O3565" i="2"/>
  <c r="Q3565" i="2"/>
  <c r="AB3565" i="2"/>
  <c r="AC3565" i="2"/>
  <c r="AD3565" i="2"/>
  <c r="AE3566" i="2"/>
  <c r="AI3567" i="2"/>
  <c r="AJ3567" i="2"/>
  <c r="BR3567" i="2"/>
  <c r="AA3565" i="2"/>
  <c r="V3565" i="2"/>
  <c r="W3566" i="2"/>
  <c r="I3565" i="2"/>
  <c r="K3565" i="2"/>
  <c r="L3565" i="2"/>
  <c r="H3565" i="2"/>
  <c r="T3565" i="2"/>
  <c r="U3566" i="2"/>
  <c r="F3566" i="2"/>
  <c r="M3566" i="2"/>
  <c r="Y3566" i="2"/>
  <c r="O3566" i="2"/>
  <c r="Q3566" i="2"/>
  <c r="AB3566" i="2"/>
  <c r="AC3566" i="2"/>
  <c r="AD3566" i="2"/>
  <c r="AE3567" i="2"/>
  <c r="AI3568" i="2"/>
  <c r="AJ3568" i="2"/>
  <c r="BR3568" i="2"/>
  <c r="AA3566" i="2"/>
  <c r="V3566" i="2"/>
  <c r="W3567" i="2"/>
  <c r="I3566" i="2"/>
  <c r="K3566" i="2"/>
  <c r="L3566" i="2"/>
  <c r="H3566" i="2"/>
  <c r="T3566" i="2"/>
  <c r="U3567" i="2"/>
  <c r="F3567" i="2"/>
  <c r="M3567" i="2"/>
  <c r="Y3567" i="2"/>
  <c r="O3567" i="2"/>
  <c r="Q3567" i="2"/>
  <c r="AB3567" i="2"/>
  <c r="AC3567" i="2"/>
  <c r="AD3567" i="2"/>
  <c r="AE3568" i="2"/>
  <c r="AI3569" i="2"/>
  <c r="AJ3569" i="2"/>
  <c r="BR3569" i="2"/>
  <c r="AA3567" i="2"/>
  <c r="V3567" i="2"/>
  <c r="W3568" i="2"/>
  <c r="I3567" i="2"/>
  <c r="K3567" i="2"/>
  <c r="L3567" i="2"/>
  <c r="H3567" i="2"/>
  <c r="T3567" i="2"/>
  <c r="U3568" i="2"/>
  <c r="F3568" i="2"/>
  <c r="M3568" i="2"/>
  <c r="Y3568" i="2"/>
  <c r="O3568" i="2"/>
  <c r="Q3568" i="2"/>
  <c r="AB3568" i="2"/>
  <c r="AC3568" i="2"/>
  <c r="AD3568" i="2"/>
  <c r="AE3569" i="2"/>
  <c r="AI3570" i="2"/>
  <c r="AJ3570" i="2"/>
  <c r="BR3570" i="2"/>
  <c r="AA3568" i="2"/>
  <c r="V3568" i="2"/>
  <c r="W3569" i="2"/>
  <c r="I3568" i="2"/>
  <c r="K3568" i="2"/>
  <c r="L3568" i="2"/>
  <c r="H3568" i="2"/>
  <c r="T3568" i="2"/>
  <c r="U3569" i="2"/>
  <c r="F3569" i="2"/>
  <c r="M3569" i="2"/>
  <c r="Y3569" i="2"/>
  <c r="O3569" i="2"/>
  <c r="Q3569" i="2"/>
  <c r="AB3569" i="2"/>
  <c r="AC3569" i="2"/>
  <c r="AD3569" i="2"/>
  <c r="AE3570" i="2"/>
  <c r="AI3571" i="2"/>
  <c r="AJ3571" i="2"/>
  <c r="BR3571" i="2"/>
  <c r="AA3569" i="2"/>
  <c r="V3569" i="2"/>
  <c r="W3570" i="2"/>
  <c r="I3569" i="2"/>
  <c r="K3569" i="2"/>
  <c r="L3569" i="2"/>
  <c r="H3569" i="2"/>
  <c r="T3569" i="2"/>
  <c r="U3570" i="2"/>
  <c r="F3570" i="2"/>
  <c r="M3570" i="2"/>
  <c r="Y3570" i="2"/>
  <c r="O3570" i="2"/>
  <c r="Q3570" i="2"/>
  <c r="AB3570" i="2"/>
  <c r="AC3570" i="2"/>
  <c r="AD3570" i="2"/>
  <c r="AE3571" i="2"/>
  <c r="AI3572" i="2"/>
  <c r="AJ3572" i="2"/>
  <c r="BR3572" i="2"/>
  <c r="AA3570" i="2"/>
  <c r="V3570" i="2"/>
  <c r="W3571" i="2"/>
  <c r="I3570" i="2"/>
  <c r="K3570" i="2"/>
  <c r="L3570" i="2"/>
  <c r="H3570" i="2"/>
  <c r="T3570" i="2"/>
  <c r="U3571" i="2"/>
  <c r="F3571" i="2"/>
  <c r="M3571" i="2"/>
  <c r="Y3571" i="2"/>
  <c r="O3571" i="2"/>
  <c r="Q3571" i="2"/>
  <c r="AB3571" i="2"/>
  <c r="AC3571" i="2"/>
  <c r="AD3571" i="2"/>
  <c r="AE3572" i="2"/>
  <c r="AI3573" i="2"/>
  <c r="AJ3573" i="2"/>
  <c r="BR3573" i="2"/>
  <c r="AA3571" i="2"/>
  <c r="V3571" i="2"/>
  <c r="W3572" i="2"/>
  <c r="I3571" i="2"/>
  <c r="K3571" i="2"/>
  <c r="L3571" i="2"/>
  <c r="H3571" i="2"/>
  <c r="T3571" i="2"/>
  <c r="U3572" i="2"/>
  <c r="F3572" i="2"/>
  <c r="M3572" i="2"/>
  <c r="Y3572" i="2"/>
  <c r="O3572" i="2"/>
  <c r="Q3572" i="2"/>
  <c r="AB3572" i="2"/>
  <c r="AC3572" i="2"/>
  <c r="AD3572" i="2"/>
  <c r="AE3573" i="2"/>
  <c r="AI3574" i="2"/>
  <c r="AJ3574" i="2"/>
  <c r="BR3574" i="2"/>
  <c r="AA3572" i="2"/>
  <c r="V3572" i="2"/>
  <c r="W3573" i="2"/>
  <c r="I3572" i="2"/>
  <c r="K3572" i="2"/>
  <c r="L3572" i="2"/>
  <c r="H3572" i="2"/>
  <c r="T3572" i="2"/>
  <c r="U3573" i="2"/>
  <c r="F3573" i="2"/>
  <c r="M3573" i="2"/>
  <c r="Y3573" i="2"/>
  <c r="O3573" i="2"/>
  <c r="Q3573" i="2"/>
  <c r="AB3573" i="2"/>
  <c r="AC3573" i="2"/>
  <c r="AD3573" i="2"/>
  <c r="AE3574" i="2"/>
  <c r="AI3575" i="2"/>
  <c r="AJ3575" i="2"/>
  <c r="BR3575" i="2"/>
  <c r="AA3573" i="2"/>
  <c r="V3573" i="2"/>
  <c r="W3574" i="2"/>
  <c r="I3573" i="2"/>
  <c r="K3573" i="2"/>
  <c r="L3573" i="2"/>
  <c r="H3573" i="2"/>
  <c r="T3573" i="2"/>
  <c r="U3574" i="2"/>
  <c r="F3574" i="2"/>
  <c r="M3574" i="2"/>
  <c r="Y3574" i="2"/>
  <c r="O3574" i="2"/>
  <c r="Q3574" i="2"/>
  <c r="AB3574" i="2"/>
  <c r="AC3574" i="2"/>
  <c r="AD3574" i="2"/>
  <c r="AE3575" i="2"/>
  <c r="AI3576" i="2"/>
  <c r="AJ3576" i="2"/>
  <c r="BR3576" i="2"/>
  <c r="AA3574" i="2"/>
  <c r="V3574" i="2"/>
  <c r="W3575" i="2"/>
  <c r="I3574" i="2"/>
  <c r="K3574" i="2"/>
  <c r="L3574" i="2"/>
  <c r="H3574" i="2"/>
  <c r="T3574" i="2"/>
  <c r="U3575" i="2"/>
  <c r="F3575" i="2"/>
  <c r="M3575" i="2"/>
  <c r="Y3575" i="2"/>
  <c r="O3575" i="2"/>
  <c r="Q3575" i="2"/>
  <c r="AB3575" i="2"/>
  <c r="AC3575" i="2"/>
  <c r="AD3575" i="2"/>
  <c r="AE3576" i="2"/>
  <c r="AI3577" i="2"/>
  <c r="AJ3577" i="2"/>
  <c r="BR3577" i="2"/>
  <c r="AA3575" i="2"/>
  <c r="V3575" i="2"/>
  <c r="W3576" i="2"/>
  <c r="I3575" i="2"/>
  <c r="K3575" i="2"/>
  <c r="L3575" i="2"/>
  <c r="H3575" i="2"/>
  <c r="T3575" i="2"/>
  <c r="U3576" i="2"/>
  <c r="F3576" i="2"/>
  <c r="M3576" i="2"/>
  <c r="Y3576" i="2"/>
  <c r="O3576" i="2"/>
  <c r="Q3576" i="2"/>
  <c r="AB3576" i="2"/>
  <c r="AC3576" i="2"/>
  <c r="AD3576" i="2"/>
  <c r="AE3577" i="2"/>
  <c r="AI3578" i="2"/>
  <c r="AJ3578" i="2"/>
  <c r="BR3578" i="2"/>
  <c r="AA3576" i="2"/>
  <c r="V3576" i="2"/>
  <c r="W3577" i="2"/>
  <c r="I3576" i="2"/>
  <c r="K3576" i="2"/>
  <c r="L3576" i="2"/>
  <c r="H3576" i="2"/>
  <c r="T3576" i="2"/>
  <c r="U3577" i="2"/>
  <c r="F3577" i="2"/>
  <c r="M3577" i="2"/>
  <c r="Y3577" i="2"/>
  <c r="O3577" i="2"/>
  <c r="Q3577" i="2"/>
  <c r="AB3577" i="2"/>
  <c r="AC3577" i="2"/>
  <c r="AD3577" i="2"/>
  <c r="AE3578" i="2"/>
  <c r="AI3579" i="2"/>
  <c r="AJ3579" i="2"/>
  <c r="BR3579" i="2"/>
  <c r="AA3577" i="2"/>
  <c r="V3577" i="2"/>
  <c r="W3578" i="2"/>
  <c r="I3577" i="2"/>
  <c r="K3577" i="2"/>
  <c r="L3577" i="2"/>
  <c r="H3577" i="2"/>
  <c r="T3577" i="2"/>
  <c r="U3578" i="2"/>
  <c r="F3578" i="2"/>
  <c r="M3578" i="2"/>
  <c r="Y3578" i="2"/>
  <c r="O3578" i="2"/>
  <c r="Q3578" i="2"/>
  <c r="AB3578" i="2"/>
  <c r="AC3578" i="2"/>
  <c r="AD3578" i="2"/>
  <c r="AE3579" i="2"/>
  <c r="AI3580" i="2"/>
  <c r="AJ3580" i="2"/>
  <c r="BR3580" i="2"/>
  <c r="AA3578" i="2"/>
  <c r="V3578" i="2"/>
  <c r="W3579" i="2"/>
  <c r="I3578" i="2"/>
  <c r="K3578" i="2"/>
  <c r="L3578" i="2"/>
  <c r="H3578" i="2"/>
  <c r="T3578" i="2"/>
  <c r="U3579" i="2"/>
  <c r="F3579" i="2"/>
  <c r="M3579" i="2"/>
  <c r="Y3579" i="2"/>
  <c r="O3579" i="2"/>
  <c r="Q3579" i="2"/>
  <c r="AB3579" i="2"/>
  <c r="AC3579" i="2"/>
  <c r="AD3579" i="2"/>
  <c r="AE3580" i="2"/>
  <c r="AI3581" i="2"/>
  <c r="AJ3581" i="2"/>
  <c r="BR3581" i="2"/>
  <c r="AA3579" i="2"/>
  <c r="V3579" i="2"/>
  <c r="W3580" i="2"/>
  <c r="I3579" i="2"/>
  <c r="K3579" i="2"/>
  <c r="L3579" i="2"/>
  <c r="H3579" i="2"/>
  <c r="T3579" i="2"/>
  <c r="U3580" i="2"/>
  <c r="F3580" i="2"/>
  <c r="M3580" i="2"/>
  <c r="Y3580" i="2"/>
  <c r="O3580" i="2"/>
  <c r="Q3580" i="2"/>
  <c r="AB3580" i="2"/>
  <c r="AC3580" i="2"/>
  <c r="AD3580" i="2"/>
  <c r="AE3581" i="2"/>
  <c r="AI3582" i="2"/>
  <c r="AJ3582" i="2"/>
  <c r="BR3582" i="2"/>
  <c r="AA3580" i="2"/>
  <c r="V3580" i="2"/>
  <c r="W3581" i="2"/>
  <c r="I3580" i="2"/>
  <c r="K3580" i="2"/>
  <c r="L3580" i="2"/>
  <c r="H3580" i="2"/>
  <c r="T3580" i="2"/>
  <c r="U3581" i="2"/>
  <c r="F3581" i="2"/>
  <c r="M3581" i="2"/>
  <c r="Y3581" i="2"/>
  <c r="O3581" i="2"/>
  <c r="Q3581" i="2"/>
  <c r="AB3581" i="2"/>
  <c r="AC3581" i="2"/>
  <c r="AD3581" i="2"/>
  <c r="AE3582" i="2"/>
  <c r="AI3583" i="2"/>
  <c r="AJ3583" i="2"/>
  <c r="BR3583" i="2"/>
  <c r="AA3581" i="2"/>
  <c r="V3581" i="2"/>
  <c r="W3582" i="2"/>
  <c r="I3581" i="2"/>
  <c r="K3581" i="2"/>
  <c r="L3581" i="2"/>
  <c r="H3581" i="2"/>
  <c r="T3581" i="2"/>
  <c r="U3582" i="2"/>
  <c r="F3582" i="2"/>
  <c r="M3582" i="2"/>
  <c r="Y3582" i="2"/>
  <c r="O3582" i="2"/>
  <c r="Q3582" i="2"/>
  <c r="AB3582" i="2"/>
  <c r="AC3582" i="2"/>
  <c r="AD3582" i="2"/>
  <c r="AE3583" i="2"/>
  <c r="AI3584" i="2"/>
  <c r="AJ3584" i="2"/>
  <c r="BR3584" i="2"/>
  <c r="AA3582" i="2"/>
  <c r="V3582" i="2"/>
  <c r="W3583" i="2"/>
  <c r="I3582" i="2"/>
  <c r="K3582" i="2"/>
  <c r="L3582" i="2"/>
  <c r="H3582" i="2"/>
  <c r="T3582" i="2"/>
  <c r="U3583" i="2"/>
  <c r="F3583" i="2"/>
  <c r="M3583" i="2"/>
  <c r="Y3583" i="2"/>
  <c r="O3583" i="2"/>
  <c r="Q3583" i="2"/>
  <c r="AB3583" i="2"/>
  <c r="AC3583" i="2"/>
  <c r="AD3583" i="2"/>
  <c r="AE3584" i="2"/>
  <c r="AI3585" i="2"/>
  <c r="AJ3585" i="2"/>
  <c r="BR3585" i="2"/>
  <c r="AA3583" i="2"/>
  <c r="V3583" i="2"/>
  <c r="W3584" i="2"/>
  <c r="I3583" i="2"/>
  <c r="K3583" i="2"/>
  <c r="L3583" i="2"/>
  <c r="H3583" i="2"/>
  <c r="T3583" i="2"/>
  <c r="U3584" i="2"/>
  <c r="F3584" i="2"/>
  <c r="M3584" i="2"/>
  <c r="Y3584" i="2"/>
  <c r="O3584" i="2"/>
  <c r="Q3584" i="2"/>
  <c r="AB3584" i="2"/>
  <c r="AC3584" i="2"/>
  <c r="AD3584" i="2"/>
  <c r="AE3585" i="2"/>
  <c r="AI3586" i="2"/>
  <c r="AJ3586" i="2"/>
  <c r="BR3586" i="2"/>
  <c r="AA3584" i="2"/>
  <c r="V3584" i="2"/>
  <c r="W3585" i="2"/>
  <c r="I3584" i="2"/>
  <c r="K3584" i="2"/>
  <c r="L3584" i="2"/>
  <c r="H3584" i="2"/>
  <c r="T3584" i="2"/>
  <c r="U3585" i="2"/>
  <c r="F3585" i="2"/>
  <c r="M3585" i="2"/>
  <c r="Y3585" i="2"/>
  <c r="O3585" i="2"/>
  <c r="Q3585" i="2"/>
  <c r="AB3585" i="2"/>
  <c r="AC3585" i="2"/>
  <c r="AD3585" i="2"/>
  <c r="AE3586" i="2"/>
  <c r="AI3587" i="2"/>
  <c r="AJ3587" i="2"/>
  <c r="BR3587" i="2"/>
  <c r="AA3585" i="2"/>
  <c r="V3585" i="2"/>
  <c r="W3586" i="2"/>
  <c r="I3585" i="2"/>
  <c r="K3585" i="2"/>
  <c r="L3585" i="2"/>
  <c r="H3585" i="2"/>
  <c r="T3585" i="2"/>
  <c r="U3586" i="2"/>
  <c r="F3586" i="2"/>
  <c r="M3586" i="2"/>
  <c r="Y3586" i="2"/>
  <c r="O3586" i="2"/>
  <c r="Q3586" i="2"/>
  <c r="AB3586" i="2"/>
  <c r="AC3586" i="2"/>
  <c r="AD3586" i="2"/>
  <c r="AE3587" i="2"/>
  <c r="AI3588" i="2"/>
  <c r="AJ3588" i="2"/>
  <c r="BR3588" i="2"/>
  <c r="AA3586" i="2"/>
  <c r="V3586" i="2"/>
  <c r="W3587" i="2"/>
  <c r="I3586" i="2"/>
  <c r="K3586" i="2"/>
  <c r="L3586" i="2"/>
  <c r="H3586" i="2"/>
  <c r="T3586" i="2"/>
  <c r="U3587" i="2"/>
  <c r="F3587" i="2"/>
  <c r="M3587" i="2"/>
  <c r="Y3587" i="2"/>
  <c r="O3587" i="2"/>
  <c r="Q3587" i="2"/>
  <c r="AB3587" i="2"/>
  <c r="AC3587" i="2"/>
  <c r="AD3587" i="2"/>
  <c r="AE3588" i="2"/>
  <c r="AI3589" i="2"/>
  <c r="AJ3589" i="2"/>
  <c r="BR3589" i="2"/>
  <c r="AA3587" i="2"/>
  <c r="V3587" i="2"/>
  <c r="W3588" i="2"/>
  <c r="I3587" i="2"/>
  <c r="K3587" i="2"/>
  <c r="L3587" i="2"/>
  <c r="H3587" i="2"/>
  <c r="T3587" i="2"/>
  <c r="U3588" i="2"/>
  <c r="F3588" i="2"/>
  <c r="M3588" i="2"/>
  <c r="Y3588" i="2"/>
  <c r="O3588" i="2"/>
  <c r="Q3588" i="2"/>
  <c r="AB3588" i="2"/>
  <c r="AC3588" i="2"/>
  <c r="AD3588" i="2"/>
  <c r="AE3589" i="2"/>
  <c r="AI3590" i="2"/>
  <c r="AJ3590" i="2"/>
  <c r="BR3590" i="2"/>
  <c r="AA3588" i="2"/>
  <c r="V3588" i="2"/>
  <c r="W3589" i="2"/>
  <c r="I3588" i="2"/>
  <c r="K3588" i="2"/>
  <c r="L3588" i="2"/>
  <c r="H3588" i="2"/>
  <c r="T3588" i="2"/>
  <c r="U3589" i="2"/>
  <c r="F3589" i="2"/>
  <c r="M3589" i="2"/>
  <c r="Y3589" i="2"/>
  <c r="O3589" i="2"/>
  <c r="Q3589" i="2"/>
  <c r="AB3589" i="2"/>
  <c r="AC3589" i="2"/>
  <c r="AD3589" i="2"/>
  <c r="AE3590" i="2"/>
  <c r="AI3591" i="2"/>
  <c r="AJ3591" i="2"/>
  <c r="BR3591" i="2"/>
  <c r="AA3589" i="2"/>
  <c r="V3589" i="2"/>
  <c r="W3590" i="2"/>
  <c r="I3589" i="2"/>
  <c r="K3589" i="2"/>
  <c r="L3589" i="2"/>
  <c r="H3589" i="2"/>
  <c r="T3589" i="2"/>
  <c r="U3590" i="2"/>
  <c r="F3590" i="2"/>
  <c r="M3590" i="2"/>
  <c r="Y3590" i="2"/>
  <c r="O3590" i="2"/>
  <c r="Q3590" i="2"/>
  <c r="AB3590" i="2"/>
  <c r="AC3590" i="2"/>
  <c r="AD3590" i="2"/>
  <c r="AE3591" i="2"/>
  <c r="AI3592" i="2"/>
  <c r="AJ3592" i="2"/>
  <c r="BR3592" i="2"/>
  <c r="AA3590" i="2"/>
  <c r="V3590" i="2"/>
  <c r="W3591" i="2"/>
  <c r="I3590" i="2"/>
  <c r="K3590" i="2"/>
  <c r="L3590" i="2"/>
  <c r="H3590" i="2"/>
  <c r="T3590" i="2"/>
  <c r="U3591" i="2"/>
  <c r="F3591" i="2"/>
  <c r="M3591" i="2"/>
  <c r="Y3591" i="2"/>
  <c r="O3591" i="2"/>
  <c r="Q3591" i="2"/>
  <c r="AB3591" i="2"/>
  <c r="AC3591" i="2"/>
  <c r="AD3591" i="2"/>
  <c r="AE3592" i="2"/>
  <c r="AI3593" i="2"/>
  <c r="AJ3593" i="2"/>
  <c r="BR3593" i="2"/>
  <c r="AA3591" i="2"/>
  <c r="V3591" i="2"/>
  <c r="W3592" i="2"/>
  <c r="I3591" i="2"/>
  <c r="K3591" i="2"/>
  <c r="L3591" i="2"/>
  <c r="H3591" i="2"/>
  <c r="T3591" i="2"/>
  <c r="U3592" i="2"/>
  <c r="F3592" i="2"/>
  <c r="M3592" i="2"/>
  <c r="Y3592" i="2"/>
  <c r="O3592" i="2"/>
  <c r="Q3592" i="2"/>
  <c r="AB3592" i="2"/>
  <c r="AC3592" i="2"/>
  <c r="AD3592" i="2"/>
  <c r="AE3593" i="2"/>
  <c r="AI3594" i="2"/>
  <c r="AJ3594" i="2"/>
  <c r="BR3594" i="2"/>
  <c r="AA3592" i="2"/>
  <c r="V3592" i="2"/>
  <c r="W3593" i="2"/>
  <c r="I3592" i="2"/>
  <c r="K3592" i="2"/>
  <c r="L3592" i="2"/>
  <c r="H3592" i="2"/>
  <c r="T3592" i="2"/>
  <c r="U3593" i="2"/>
  <c r="F3593" i="2"/>
  <c r="M3593" i="2"/>
  <c r="Y3593" i="2"/>
  <c r="O3593" i="2"/>
  <c r="Q3593" i="2"/>
  <c r="AB3593" i="2"/>
  <c r="AC3593" i="2"/>
  <c r="AD3593" i="2"/>
  <c r="AE3594" i="2"/>
  <c r="AI3595" i="2"/>
  <c r="AJ3595" i="2"/>
  <c r="BR3595" i="2"/>
  <c r="AA3593" i="2"/>
  <c r="V3593" i="2"/>
  <c r="W3594" i="2"/>
  <c r="I3593" i="2"/>
  <c r="K3593" i="2"/>
  <c r="L3593" i="2"/>
  <c r="H3593" i="2"/>
  <c r="T3593" i="2"/>
  <c r="U3594" i="2"/>
  <c r="F3594" i="2"/>
  <c r="M3594" i="2"/>
  <c r="Y3594" i="2"/>
  <c r="O3594" i="2"/>
  <c r="Q3594" i="2"/>
  <c r="AB3594" i="2"/>
  <c r="AC3594" i="2"/>
  <c r="AD3594" i="2"/>
  <c r="AE3595" i="2"/>
  <c r="AI3596" i="2"/>
  <c r="AJ3596" i="2"/>
  <c r="BR3596" i="2"/>
  <c r="AA3594" i="2"/>
  <c r="V3594" i="2"/>
  <c r="W3595" i="2"/>
  <c r="I3594" i="2"/>
  <c r="K3594" i="2"/>
  <c r="L3594" i="2"/>
  <c r="H3594" i="2"/>
  <c r="T3594" i="2"/>
  <c r="U3595" i="2"/>
  <c r="F3595" i="2"/>
  <c r="M3595" i="2"/>
  <c r="Y3595" i="2"/>
  <c r="O3595" i="2"/>
  <c r="Q3595" i="2"/>
  <c r="AB3595" i="2"/>
  <c r="AC3595" i="2"/>
  <c r="AD3595" i="2"/>
  <c r="AE3596" i="2"/>
  <c r="AI3597" i="2"/>
  <c r="AJ3597" i="2"/>
  <c r="BR3597" i="2"/>
  <c r="AA3595" i="2"/>
  <c r="V3595" i="2"/>
  <c r="W3596" i="2"/>
  <c r="I3595" i="2"/>
  <c r="K3595" i="2"/>
  <c r="L3595" i="2"/>
  <c r="H3595" i="2"/>
  <c r="T3595" i="2"/>
  <c r="U3596" i="2"/>
  <c r="F3596" i="2"/>
  <c r="M3596" i="2"/>
  <c r="Y3596" i="2"/>
  <c r="O3596" i="2"/>
  <c r="Q3596" i="2"/>
  <c r="AB3596" i="2"/>
  <c r="AC3596" i="2"/>
  <c r="AD3596" i="2"/>
  <c r="AE3597" i="2"/>
  <c r="AI3598" i="2"/>
  <c r="AJ3598" i="2"/>
  <c r="BR3598" i="2"/>
  <c r="AA3596" i="2"/>
  <c r="V3596" i="2"/>
  <c r="W3597" i="2"/>
  <c r="I3596" i="2"/>
  <c r="K3596" i="2"/>
  <c r="L3596" i="2"/>
  <c r="H3596" i="2"/>
  <c r="T3596" i="2"/>
  <c r="U3597" i="2"/>
  <c r="F3597" i="2"/>
  <c r="M3597" i="2"/>
  <c r="Y3597" i="2"/>
  <c r="O3597" i="2"/>
  <c r="Q3597" i="2"/>
  <c r="AB3597" i="2"/>
  <c r="AC3597" i="2"/>
  <c r="AD3597" i="2"/>
  <c r="AE3598" i="2"/>
  <c r="AI3599" i="2"/>
  <c r="AJ3599" i="2"/>
  <c r="BR3599" i="2"/>
  <c r="AA3597" i="2"/>
  <c r="V3597" i="2"/>
  <c r="W3598" i="2"/>
  <c r="I3597" i="2"/>
  <c r="K3597" i="2"/>
  <c r="L3597" i="2"/>
  <c r="H3597" i="2"/>
  <c r="T3597" i="2"/>
  <c r="U3598" i="2"/>
  <c r="F3598" i="2"/>
  <c r="M3598" i="2"/>
  <c r="Y3598" i="2"/>
  <c r="O3598" i="2"/>
  <c r="Q3598" i="2"/>
  <c r="AB3598" i="2"/>
  <c r="AC3598" i="2"/>
  <c r="AD3598" i="2"/>
  <c r="AE3599" i="2"/>
  <c r="AI3600" i="2"/>
  <c r="AJ3600" i="2"/>
  <c r="BR3600" i="2"/>
  <c r="AA3598" i="2"/>
  <c r="V3598" i="2"/>
  <c r="W3599" i="2"/>
  <c r="I3598" i="2"/>
  <c r="K3598" i="2"/>
  <c r="L3598" i="2"/>
  <c r="H3598" i="2"/>
  <c r="T3598" i="2"/>
  <c r="U3599" i="2"/>
  <c r="F3599" i="2"/>
  <c r="M3599" i="2"/>
  <c r="Y3599" i="2"/>
  <c r="O3599" i="2"/>
  <c r="Q3599" i="2"/>
  <c r="AB3599" i="2"/>
  <c r="AC3599" i="2"/>
  <c r="AD3599" i="2"/>
  <c r="AE3600" i="2"/>
  <c r="AI3601" i="2"/>
  <c r="AJ3601" i="2"/>
  <c r="BR3601" i="2"/>
  <c r="AA3599" i="2"/>
  <c r="V3599" i="2"/>
  <c r="W3600" i="2"/>
  <c r="I3599" i="2"/>
  <c r="K3599" i="2"/>
  <c r="L3599" i="2"/>
  <c r="H3599" i="2"/>
  <c r="T3599" i="2"/>
  <c r="U3600" i="2"/>
  <c r="F3600" i="2"/>
  <c r="M3600" i="2"/>
  <c r="Y3600" i="2"/>
  <c r="O3600" i="2"/>
  <c r="Q3600" i="2"/>
  <c r="AB3600" i="2"/>
  <c r="AC3600" i="2"/>
  <c r="AD3600" i="2"/>
  <c r="AE3601" i="2"/>
  <c r="AI3602" i="2"/>
  <c r="AJ3602" i="2"/>
  <c r="BR3602" i="2"/>
  <c r="AA3600" i="2"/>
  <c r="V3600" i="2"/>
  <c r="W3601" i="2"/>
  <c r="I3600" i="2"/>
  <c r="K3600" i="2"/>
  <c r="L3600" i="2"/>
  <c r="H3600" i="2"/>
  <c r="T3600" i="2"/>
  <c r="U3601" i="2"/>
  <c r="F3601" i="2"/>
  <c r="M3601" i="2"/>
  <c r="Y3601" i="2"/>
  <c r="O3601" i="2"/>
  <c r="Q3601" i="2"/>
  <c r="AB3601" i="2"/>
  <c r="AC3601" i="2"/>
  <c r="AD3601" i="2"/>
  <c r="AE3602" i="2"/>
  <c r="AI3603" i="2"/>
  <c r="AJ3603" i="2"/>
  <c r="BR3603" i="2"/>
  <c r="AA3601" i="2"/>
  <c r="V3601" i="2"/>
  <c r="W3602" i="2"/>
  <c r="I3601" i="2"/>
  <c r="K3601" i="2"/>
  <c r="L3601" i="2"/>
  <c r="H3601" i="2"/>
  <c r="T3601" i="2"/>
  <c r="U3602" i="2"/>
  <c r="F3602" i="2"/>
  <c r="M3602" i="2"/>
  <c r="Y3602" i="2"/>
  <c r="O3602" i="2"/>
  <c r="Q3602" i="2"/>
  <c r="AB3602" i="2"/>
  <c r="AC3602" i="2"/>
  <c r="AD3602" i="2"/>
  <c r="AE3603" i="2"/>
  <c r="AI3604" i="2"/>
  <c r="AJ3604" i="2"/>
  <c r="BR3604" i="2"/>
  <c r="AA3602" i="2"/>
  <c r="V3602" i="2"/>
  <c r="W3603" i="2"/>
  <c r="I3602" i="2"/>
  <c r="K3602" i="2"/>
  <c r="L3602" i="2"/>
  <c r="H3602" i="2"/>
  <c r="T3602" i="2"/>
  <c r="U3603" i="2"/>
  <c r="F3603" i="2"/>
  <c r="M3603" i="2"/>
  <c r="Y3603" i="2"/>
  <c r="O3603" i="2"/>
  <c r="Q3603" i="2"/>
  <c r="AB3603" i="2"/>
  <c r="AC3603" i="2"/>
  <c r="AD3603" i="2"/>
  <c r="AE3604" i="2"/>
  <c r="AI3605" i="2"/>
  <c r="AJ3605" i="2"/>
  <c r="BR3605" i="2"/>
  <c r="AA3603" i="2"/>
  <c r="V3603" i="2"/>
  <c r="W3604" i="2"/>
  <c r="I3603" i="2"/>
  <c r="K3603" i="2"/>
  <c r="L3603" i="2"/>
  <c r="H3603" i="2"/>
  <c r="T3603" i="2"/>
  <c r="U3604" i="2"/>
  <c r="F3604" i="2"/>
  <c r="M3604" i="2"/>
  <c r="Y3604" i="2"/>
  <c r="O3604" i="2"/>
  <c r="Q3604" i="2"/>
  <c r="AB3604" i="2"/>
  <c r="AC3604" i="2"/>
  <c r="AD3604" i="2"/>
  <c r="AE3605" i="2"/>
  <c r="AI3606" i="2"/>
  <c r="AJ3606" i="2"/>
  <c r="BR3606" i="2"/>
  <c r="AA3604" i="2"/>
  <c r="V3604" i="2"/>
  <c r="W3605" i="2"/>
  <c r="I3604" i="2"/>
  <c r="K3604" i="2"/>
  <c r="L3604" i="2"/>
  <c r="H3604" i="2"/>
  <c r="T3604" i="2"/>
  <c r="U3605" i="2"/>
  <c r="F3605" i="2"/>
  <c r="M3605" i="2"/>
  <c r="Y3605" i="2"/>
  <c r="O3605" i="2"/>
  <c r="Q3605" i="2"/>
  <c r="AB3605" i="2"/>
  <c r="AC3605" i="2"/>
  <c r="AD3605" i="2"/>
  <c r="AE3606" i="2"/>
  <c r="AI3607" i="2"/>
  <c r="AJ3607" i="2"/>
  <c r="BR3607" i="2"/>
  <c r="AA3605" i="2"/>
  <c r="V3605" i="2"/>
  <c r="W3606" i="2"/>
  <c r="I3605" i="2"/>
  <c r="K3605" i="2"/>
  <c r="L3605" i="2"/>
  <c r="H3605" i="2"/>
  <c r="T3605" i="2"/>
  <c r="U3606" i="2"/>
  <c r="F3606" i="2"/>
  <c r="M3606" i="2"/>
  <c r="Y3606" i="2"/>
  <c r="O3606" i="2"/>
  <c r="Q3606" i="2"/>
  <c r="AB3606" i="2"/>
  <c r="AC3606" i="2"/>
  <c r="AD3606" i="2"/>
  <c r="AE3607" i="2"/>
  <c r="AI3608" i="2"/>
  <c r="AJ3608" i="2"/>
  <c r="BR3608" i="2"/>
  <c r="AA3606" i="2"/>
  <c r="V3606" i="2"/>
  <c r="W3607" i="2"/>
  <c r="I3606" i="2"/>
  <c r="K3606" i="2"/>
  <c r="L3606" i="2"/>
  <c r="H3606" i="2"/>
  <c r="T3606" i="2"/>
  <c r="U3607" i="2"/>
  <c r="F3607" i="2"/>
  <c r="M3607" i="2"/>
  <c r="Y3607" i="2"/>
  <c r="O3607" i="2"/>
  <c r="Q3607" i="2"/>
  <c r="AB3607" i="2"/>
  <c r="AC3607" i="2"/>
  <c r="AD3607" i="2"/>
  <c r="AE3608" i="2"/>
  <c r="AI3609" i="2"/>
  <c r="AJ3609" i="2"/>
  <c r="BR3609" i="2"/>
  <c r="AA3607" i="2"/>
  <c r="V3607" i="2"/>
  <c r="W3608" i="2"/>
  <c r="I3607" i="2"/>
  <c r="K3607" i="2"/>
  <c r="L3607" i="2"/>
  <c r="H3607" i="2"/>
  <c r="T3607" i="2"/>
  <c r="U3608" i="2"/>
  <c r="F3608" i="2"/>
  <c r="M3608" i="2"/>
  <c r="Y3608" i="2"/>
  <c r="O3608" i="2"/>
  <c r="Q3608" i="2"/>
  <c r="AB3608" i="2"/>
  <c r="AC3608" i="2"/>
  <c r="AD3608" i="2"/>
  <c r="AE3609" i="2"/>
  <c r="AI3610" i="2"/>
  <c r="AJ3610" i="2"/>
  <c r="BR3610" i="2"/>
  <c r="AA3608" i="2"/>
  <c r="V3608" i="2"/>
  <c r="W3609" i="2"/>
  <c r="I3608" i="2"/>
  <c r="K3608" i="2"/>
  <c r="L3608" i="2"/>
  <c r="H3608" i="2"/>
  <c r="T3608" i="2"/>
  <c r="U3609" i="2"/>
  <c r="F3609" i="2"/>
  <c r="M3609" i="2"/>
  <c r="Y3609" i="2"/>
  <c r="O3609" i="2"/>
  <c r="Q3609" i="2"/>
  <c r="AB3609" i="2"/>
  <c r="AC3609" i="2"/>
  <c r="AD3609" i="2"/>
  <c r="AE3610" i="2"/>
  <c r="AI3611" i="2"/>
  <c r="AJ3611" i="2"/>
  <c r="BR3611" i="2"/>
  <c r="AA3609" i="2"/>
  <c r="V3609" i="2"/>
  <c r="W3610" i="2"/>
  <c r="I3609" i="2"/>
  <c r="K3609" i="2"/>
  <c r="L3609" i="2"/>
  <c r="H3609" i="2"/>
  <c r="T3609" i="2"/>
  <c r="U3610" i="2"/>
  <c r="F3610" i="2"/>
  <c r="M3610" i="2"/>
  <c r="Y3610" i="2"/>
  <c r="O3610" i="2"/>
  <c r="Q3610" i="2"/>
  <c r="AB3610" i="2"/>
  <c r="AC3610" i="2"/>
  <c r="AD3610" i="2"/>
  <c r="AE3611" i="2"/>
  <c r="AI3612" i="2"/>
  <c r="AJ3612" i="2"/>
  <c r="BR3612" i="2"/>
  <c r="AA3610" i="2"/>
  <c r="V3610" i="2"/>
  <c r="W3611" i="2"/>
  <c r="I3610" i="2"/>
  <c r="K3610" i="2"/>
  <c r="L3610" i="2"/>
  <c r="H3610" i="2"/>
  <c r="T3610" i="2"/>
  <c r="U3611" i="2"/>
  <c r="F3611" i="2"/>
  <c r="M3611" i="2"/>
  <c r="Y3611" i="2"/>
  <c r="O3611" i="2"/>
  <c r="Q3611" i="2"/>
  <c r="AB3611" i="2"/>
  <c r="AC3611" i="2"/>
  <c r="AD3611" i="2"/>
  <c r="AE3612" i="2"/>
  <c r="AI3613" i="2"/>
  <c r="AJ3613" i="2"/>
  <c r="BR3613" i="2"/>
  <c r="AA3611" i="2"/>
  <c r="V3611" i="2"/>
  <c r="W3612" i="2"/>
  <c r="I3611" i="2"/>
  <c r="K3611" i="2"/>
  <c r="L3611" i="2"/>
  <c r="H3611" i="2"/>
  <c r="T3611" i="2"/>
  <c r="U3612" i="2"/>
  <c r="F3612" i="2"/>
  <c r="M3612" i="2"/>
  <c r="Y3612" i="2"/>
  <c r="O3612" i="2"/>
  <c r="Q3612" i="2"/>
  <c r="AB3612" i="2"/>
  <c r="AC3612" i="2"/>
  <c r="AD3612" i="2"/>
  <c r="AE3613" i="2"/>
  <c r="AI3614" i="2"/>
  <c r="AJ3614" i="2"/>
  <c r="BR3614" i="2"/>
  <c r="AA3612" i="2"/>
  <c r="V3612" i="2"/>
  <c r="W3613" i="2"/>
  <c r="I3612" i="2"/>
  <c r="K3612" i="2"/>
  <c r="L3612" i="2"/>
  <c r="H3612" i="2"/>
  <c r="T3612" i="2"/>
  <c r="U3613" i="2"/>
  <c r="F3613" i="2"/>
  <c r="M3613" i="2"/>
  <c r="Y3613" i="2"/>
  <c r="O3613" i="2"/>
  <c r="Q3613" i="2"/>
  <c r="AB3613" i="2"/>
  <c r="AC3613" i="2"/>
  <c r="AD3613" i="2"/>
  <c r="AE3614" i="2"/>
  <c r="AI3615" i="2"/>
  <c r="AJ3615" i="2"/>
  <c r="BR3615" i="2"/>
  <c r="AA3613" i="2"/>
  <c r="V3613" i="2"/>
  <c r="W3614" i="2"/>
  <c r="I3613" i="2"/>
  <c r="K3613" i="2"/>
  <c r="L3613" i="2"/>
  <c r="H3613" i="2"/>
  <c r="T3613" i="2"/>
  <c r="U3614" i="2"/>
  <c r="F3614" i="2"/>
  <c r="M3614" i="2"/>
  <c r="Y3614" i="2"/>
  <c r="O3614" i="2"/>
  <c r="Q3614" i="2"/>
  <c r="AB3614" i="2"/>
  <c r="AC3614" i="2"/>
  <c r="AD3614" i="2"/>
  <c r="AE3615" i="2"/>
  <c r="AI3616" i="2"/>
  <c r="AJ3616" i="2"/>
  <c r="BR3616" i="2"/>
  <c r="AA3614" i="2"/>
  <c r="V3614" i="2"/>
  <c r="W3615" i="2"/>
  <c r="I3614" i="2"/>
  <c r="K3614" i="2"/>
  <c r="L3614" i="2"/>
  <c r="H3614" i="2"/>
  <c r="T3614" i="2"/>
  <c r="U3615" i="2"/>
  <c r="F3615" i="2"/>
  <c r="M3615" i="2"/>
  <c r="Y3615" i="2"/>
  <c r="O3615" i="2"/>
  <c r="Q3615" i="2"/>
  <c r="AB3615" i="2"/>
  <c r="AC3615" i="2"/>
  <c r="AD3615" i="2"/>
  <c r="AE3616" i="2"/>
  <c r="AI3617" i="2"/>
  <c r="AJ3617" i="2"/>
  <c r="BR3617" i="2"/>
  <c r="AA3615" i="2"/>
  <c r="V3615" i="2"/>
  <c r="W3616" i="2"/>
  <c r="I3615" i="2"/>
  <c r="K3615" i="2"/>
  <c r="L3615" i="2"/>
  <c r="H3615" i="2"/>
  <c r="T3615" i="2"/>
  <c r="U3616" i="2"/>
  <c r="F3616" i="2"/>
  <c r="M3616" i="2"/>
  <c r="Y3616" i="2"/>
  <c r="O3616" i="2"/>
  <c r="Q3616" i="2"/>
  <c r="AB3616" i="2"/>
  <c r="AC3616" i="2"/>
  <c r="AD3616" i="2"/>
  <c r="AE3617" i="2"/>
  <c r="AI3618" i="2"/>
  <c r="AJ3618" i="2"/>
  <c r="BR3618" i="2"/>
  <c r="AA3616" i="2"/>
  <c r="V3616" i="2"/>
  <c r="W3617" i="2"/>
  <c r="I3616" i="2"/>
  <c r="K3616" i="2"/>
  <c r="L3616" i="2"/>
  <c r="H3616" i="2"/>
  <c r="T3616" i="2"/>
  <c r="U3617" i="2"/>
  <c r="F3617" i="2"/>
  <c r="M3617" i="2"/>
  <c r="Y3617" i="2"/>
  <c r="O3617" i="2"/>
  <c r="Q3617" i="2"/>
  <c r="AB3617" i="2"/>
  <c r="AC3617" i="2"/>
  <c r="AD3617" i="2"/>
  <c r="AE3618" i="2"/>
  <c r="AI3619" i="2"/>
  <c r="AJ3619" i="2"/>
  <c r="BR3619" i="2"/>
  <c r="AA3617" i="2"/>
  <c r="V3617" i="2"/>
  <c r="W3618" i="2"/>
  <c r="I3617" i="2"/>
  <c r="K3617" i="2"/>
  <c r="L3617" i="2"/>
  <c r="H3617" i="2"/>
  <c r="T3617" i="2"/>
  <c r="U3618" i="2"/>
  <c r="F3618" i="2"/>
  <c r="M3618" i="2"/>
  <c r="Y3618" i="2"/>
  <c r="O3618" i="2"/>
  <c r="Q3618" i="2"/>
  <c r="AB3618" i="2"/>
  <c r="AC3618" i="2"/>
  <c r="AD3618" i="2"/>
  <c r="AE3619" i="2"/>
  <c r="AI3620" i="2"/>
  <c r="AJ3620" i="2"/>
  <c r="BR3620" i="2"/>
  <c r="AA3618" i="2"/>
  <c r="V3618" i="2"/>
  <c r="W3619" i="2"/>
  <c r="I3618" i="2"/>
  <c r="K3618" i="2"/>
  <c r="L3618" i="2"/>
  <c r="H3618" i="2"/>
  <c r="T3618" i="2"/>
  <c r="U3619" i="2"/>
  <c r="F3619" i="2"/>
  <c r="M3619" i="2"/>
  <c r="Y3619" i="2"/>
  <c r="O3619" i="2"/>
  <c r="Q3619" i="2"/>
  <c r="AB3619" i="2"/>
  <c r="AC3619" i="2"/>
  <c r="AD3619" i="2"/>
  <c r="AE3620" i="2"/>
  <c r="AI3621" i="2"/>
  <c r="AJ3621" i="2"/>
  <c r="BR3621" i="2"/>
  <c r="AA3619" i="2"/>
  <c r="V3619" i="2"/>
  <c r="W3620" i="2"/>
  <c r="I3619" i="2"/>
  <c r="K3619" i="2"/>
  <c r="L3619" i="2"/>
  <c r="H3619" i="2"/>
  <c r="T3619" i="2"/>
  <c r="U3620" i="2"/>
  <c r="F3620" i="2"/>
  <c r="M3620" i="2"/>
  <c r="Y3620" i="2"/>
  <c r="O3620" i="2"/>
  <c r="Q3620" i="2"/>
  <c r="AB3620" i="2"/>
  <c r="AC3620" i="2"/>
  <c r="AD3620" i="2"/>
  <c r="AE3621" i="2"/>
  <c r="AI3622" i="2"/>
  <c r="AJ3622" i="2"/>
  <c r="BR3622" i="2"/>
  <c r="AA3620" i="2"/>
  <c r="V3620" i="2"/>
  <c r="W3621" i="2"/>
  <c r="I3620" i="2"/>
  <c r="K3620" i="2"/>
  <c r="L3620" i="2"/>
  <c r="H3620" i="2"/>
  <c r="T3620" i="2"/>
  <c r="U3621" i="2"/>
  <c r="F3621" i="2"/>
  <c r="M3621" i="2"/>
  <c r="Y3621" i="2"/>
  <c r="O3621" i="2"/>
  <c r="Q3621" i="2"/>
  <c r="AB3621" i="2"/>
  <c r="AC3621" i="2"/>
  <c r="AD3621" i="2"/>
  <c r="AE3622" i="2"/>
  <c r="AI3623" i="2"/>
  <c r="AJ3623" i="2"/>
  <c r="BR3623" i="2"/>
  <c r="AA3621" i="2"/>
  <c r="V3621" i="2"/>
  <c r="W3622" i="2"/>
  <c r="I3621" i="2"/>
  <c r="K3621" i="2"/>
  <c r="L3621" i="2"/>
  <c r="H3621" i="2"/>
  <c r="T3621" i="2"/>
  <c r="U3622" i="2"/>
  <c r="F3622" i="2"/>
  <c r="M3622" i="2"/>
  <c r="Y3622" i="2"/>
  <c r="O3622" i="2"/>
  <c r="Q3622" i="2"/>
  <c r="AB3622" i="2"/>
  <c r="AC3622" i="2"/>
  <c r="AD3622" i="2"/>
  <c r="AE3623" i="2"/>
  <c r="AI3624" i="2"/>
  <c r="AJ3624" i="2"/>
  <c r="BR3624" i="2"/>
  <c r="AA3622" i="2"/>
  <c r="V3622" i="2"/>
  <c r="W3623" i="2"/>
  <c r="I3622" i="2"/>
  <c r="K3622" i="2"/>
  <c r="L3622" i="2"/>
  <c r="H3622" i="2"/>
  <c r="T3622" i="2"/>
  <c r="U3623" i="2"/>
  <c r="F3623" i="2"/>
  <c r="M3623" i="2"/>
  <c r="Y3623" i="2"/>
  <c r="O3623" i="2"/>
  <c r="Q3623" i="2"/>
  <c r="AB3623" i="2"/>
  <c r="AC3623" i="2"/>
  <c r="AD3623" i="2"/>
  <c r="AE3624" i="2"/>
  <c r="AI3625" i="2"/>
  <c r="AJ3625" i="2"/>
  <c r="BR3625" i="2"/>
  <c r="AA3623" i="2"/>
  <c r="V3623" i="2"/>
  <c r="W3624" i="2"/>
  <c r="I3623" i="2"/>
  <c r="K3623" i="2"/>
  <c r="L3623" i="2"/>
  <c r="H3623" i="2"/>
  <c r="T3623" i="2"/>
  <c r="U3624" i="2"/>
  <c r="F3624" i="2"/>
  <c r="M3624" i="2"/>
  <c r="Y3624" i="2"/>
  <c r="O3624" i="2"/>
  <c r="Q3624" i="2"/>
  <c r="AB3624" i="2"/>
  <c r="AC3624" i="2"/>
  <c r="AD3624" i="2"/>
  <c r="AE3625" i="2"/>
  <c r="AI3626" i="2"/>
  <c r="AJ3626" i="2"/>
  <c r="BR3626" i="2"/>
  <c r="AA3624" i="2"/>
  <c r="V3624" i="2"/>
  <c r="W3625" i="2"/>
  <c r="I3624" i="2"/>
  <c r="K3624" i="2"/>
  <c r="L3624" i="2"/>
  <c r="H3624" i="2"/>
  <c r="T3624" i="2"/>
  <c r="U3625" i="2"/>
  <c r="F3625" i="2"/>
  <c r="M3625" i="2"/>
  <c r="Y3625" i="2"/>
  <c r="O3625" i="2"/>
  <c r="Q3625" i="2"/>
  <c r="AB3625" i="2"/>
  <c r="AC3625" i="2"/>
  <c r="AD3625" i="2"/>
  <c r="AE3626" i="2"/>
  <c r="AI3627" i="2"/>
  <c r="AJ3627" i="2"/>
  <c r="BR3627" i="2"/>
  <c r="AA3625" i="2"/>
  <c r="V3625" i="2"/>
  <c r="W3626" i="2"/>
  <c r="I3625" i="2"/>
  <c r="K3625" i="2"/>
  <c r="L3625" i="2"/>
  <c r="H3625" i="2"/>
  <c r="T3625" i="2"/>
  <c r="U3626" i="2"/>
  <c r="F3626" i="2"/>
  <c r="M3626" i="2"/>
  <c r="Y3626" i="2"/>
  <c r="O3626" i="2"/>
  <c r="Q3626" i="2"/>
  <c r="AB3626" i="2"/>
  <c r="AC3626" i="2"/>
  <c r="AD3626" i="2"/>
  <c r="AE3627" i="2"/>
  <c r="AI3628" i="2"/>
  <c r="AJ3628" i="2"/>
  <c r="BR3628" i="2"/>
  <c r="AA3626" i="2"/>
  <c r="V3626" i="2"/>
  <c r="W3627" i="2"/>
  <c r="I3626" i="2"/>
  <c r="K3626" i="2"/>
  <c r="L3626" i="2"/>
  <c r="H3626" i="2"/>
  <c r="T3626" i="2"/>
  <c r="U3627" i="2"/>
  <c r="F3627" i="2"/>
  <c r="M3627" i="2"/>
  <c r="Y3627" i="2"/>
  <c r="O3627" i="2"/>
  <c r="Q3627" i="2"/>
  <c r="AB3627" i="2"/>
  <c r="AC3627" i="2"/>
  <c r="AD3627" i="2"/>
  <c r="AE3628" i="2"/>
  <c r="AI3629" i="2"/>
  <c r="AJ3629" i="2"/>
  <c r="BR3629" i="2"/>
  <c r="AA3627" i="2"/>
  <c r="V3627" i="2"/>
  <c r="W3628" i="2"/>
  <c r="I3627" i="2"/>
  <c r="K3627" i="2"/>
  <c r="L3627" i="2"/>
  <c r="H3627" i="2"/>
  <c r="T3627" i="2"/>
  <c r="U3628" i="2"/>
  <c r="F3628" i="2"/>
  <c r="M3628" i="2"/>
  <c r="Y3628" i="2"/>
  <c r="O3628" i="2"/>
  <c r="Q3628" i="2"/>
  <c r="AB3628" i="2"/>
  <c r="AC3628" i="2"/>
  <c r="AD3628" i="2"/>
  <c r="AE3629" i="2"/>
  <c r="AI3630" i="2"/>
  <c r="AJ3630" i="2"/>
  <c r="BR3630" i="2"/>
  <c r="AA3628" i="2"/>
  <c r="V3628" i="2"/>
  <c r="W3629" i="2"/>
  <c r="I3628" i="2"/>
  <c r="K3628" i="2"/>
  <c r="L3628" i="2"/>
  <c r="H3628" i="2"/>
  <c r="T3628" i="2"/>
  <c r="U3629" i="2"/>
  <c r="F3629" i="2"/>
  <c r="M3629" i="2"/>
  <c r="Y3629" i="2"/>
  <c r="O3629" i="2"/>
  <c r="Q3629" i="2"/>
  <c r="AB3629" i="2"/>
  <c r="AC3629" i="2"/>
  <c r="AD3629" i="2"/>
  <c r="AE3630" i="2"/>
  <c r="AI3631" i="2"/>
  <c r="AJ3631" i="2"/>
  <c r="BR3631" i="2"/>
  <c r="AA3629" i="2"/>
  <c r="V3629" i="2"/>
  <c r="W3630" i="2"/>
  <c r="I3629" i="2"/>
  <c r="K3629" i="2"/>
  <c r="L3629" i="2"/>
  <c r="H3629" i="2"/>
  <c r="T3629" i="2"/>
  <c r="U3630" i="2"/>
  <c r="F3630" i="2"/>
  <c r="M3630" i="2"/>
  <c r="Y3630" i="2"/>
  <c r="O3630" i="2"/>
  <c r="Q3630" i="2"/>
  <c r="AB3630" i="2"/>
  <c r="AC3630" i="2"/>
  <c r="AD3630" i="2"/>
  <c r="AE3631" i="2"/>
  <c r="AI3632" i="2"/>
  <c r="AJ3632" i="2"/>
  <c r="BR3632" i="2"/>
  <c r="AA3630" i="2"/>
  <c r="V3630" i="2"/>
  <c r="W3631" i="2"/>
  <c r="I3630" i="2"/>
  <c r="K3630" i="2"/>
  <c r="L3630" i="2"/>
  <c r="H3630" i="2"/>
  <c r="T3630" i="2"/>
  <c r="U3631" i="2"/>
  <c r="F3631" i="2"/>
  <c r="M3631" i="2"/>
  <c r="Y3631" i="2"/>
  <c r="O3631" i="2"/>
  <c r="Q3631" i="2"/>
  <c r="AB3631" i="2"/>
  <c r="AC3631" i="2"/>
  <c r="AD3631" i="2"/>
  <c r="AE3632" i="2"/>
  <c r="AI3633" i="2"/>
  <c r="AJ3633" i="2"/>
  <c r="BR3633" i="2"/>
  <c r="AA3631" i="2"/>
  <c r="V3631" i="2"/>
  <c r="W3632" i="2"/>
  <c r="I3631" i="2"/>
  <c r="K3631" i="2"/>
  <c r="L3631" i="2"/>
  <c r="H3631" i="2"/>
  <c r="T3631" i="2"/>
  <c r="U3632" i="2"/>
  <c r="F3632" i="2"/>
  <c r="M3632" i="2"/>
  <c r="Y3632" i="2"/>
  <c r="O3632" i="2"/>
  <c r="Q3632" i="2"/>
  <c r="AB3632" i="2"/>
  <c r="AC3632" i="2"/>
  <c r="AD3632" i="2"/>
  <c r="AE3633" i="2"/>
  <c r="AI3634" i="2"/>
  <c r="AJ3634" i="2"/>
  <c r="BR3634" i="2"/>
  <c r="AA3632" i="2"/>
  <c r="V3632" i="2"/>
  <c r="W3633" i="2"/>
  <c r="I3632" i="2"/>
  <c r="K3632" i="2"/>
  <c r="L3632" i="2"/>
  <c r="H3632" i="2"/>
  <c r="T3632" i="2"/>
  <c r="U3633" i="2"/>
  <c r="F3633" i="2"/>
  <c r="M3633" i="2"/>
  <c r="Y3633" i="2"/>
  <c r="O3633" i="2"/>
  <c r="Q3633" i="2"/>
  <c r="AB3633" i="2"/>
  <c r="AC3633" i="2"/>
  <c r="AD3633" i="2"/>
  <c r="AE3634" i="2"/>
  <c r="AI3635" i="2"/>
  <c r="AJ3635" i="2"/>
  <c r="BR3635" i="2"/>
  <c r="AA3633" i="2"/>
  <c r="V3633" i="2"/>
  <c r="W3634" i="2"/>
  <c r="I3633" i="2"/>
  <c r="K3633" i="2"/>
  <c r="L3633" i="2"/>
  <c r="H3633" i="2"/>
  <c r="T3633" i="2"/>
  <c r="U3634" i="2"/>
  <c r="F3634" i="2"/>
  <c r="M3634" i="2"/>
  <c r="Y3634" i="2"/>
  <c r="O3634" i="2"/>
  <c r="Q3634" i="2"/>
  <c r="AB3634" i="2"/>
  <c r="AC3634" i="2"/>
  <c r="AD3634" i="2"/>
  <c r="AE3635" i="2"/>
  <c r="AI3636" i="2"/>
  <c r="AJ3636" i="2"/>
  <c r="BR3636" i="2"/>
  <c r="AA3634" i="2"/>
  <c r="V3634" i="2"/>
  <c r="W3635" i="2"/>
  <c r="I3634" i="2"/>
  <c r="K3634" i="2"/>
  <c r="L3634" i="2"/>
  <c r="H3634" i="2"/>
  <c r="T3634" i="2"/>
  <c r="U3635" i="2"/>
  <c r="F3635" i="2"/>
  <c r="M3635" i="2"/>
  <c r="Y3635" i="2"/>
  <c r="O3635" i="2"/>
  <c r="Q3635" i="2"/>
  <c r="AB3635" i="2"/>
  <c r="AC3635" i="2"/>
  <c r="AD3635" i="2"/>
  <c r="AE3636" i="2"/>
  <c r="AI3637" i="2"/>
  <c r="AJ3637" i="2"/>
  <c r="BR3637" i="2"/>
  <c r="AA3635" i="2"/>
  <c r="V3635" i="2"/>
  <c r="W3636" i="2"/>
  <c r="I3635" i="2"/>
  <c r="K3635" i="2"/>
  <c r="L3635" i="2"/>
  <c r="H3635" i="2"/>
  <c r="T3635" i="2"/>
  <c r="U3636" i="2"/>
  <c r="F3636" i="2"/>
  <c r="M3636" i="2"/>
  <c r="Y3636" i="2"/>
  <c r="O3636" i="2"/>
  <c r="Q3636" i="2"/>
  <c r="AB3636" i="2"/>
  <c r="AC3636" i="2"/>
  <c r="AD3636" i="2"/>
  <c r="AE3637" i="2"/>
  <c r="AI3638" i="2"/>
  <c r="AJ3638" i="2"/>
  <c r="BR3638" i="2"/>
  <c r="AA3636" i="2"/>
  <c r="V3636" i="2"/>
  <c r="W3637" i="2"/>
  <c r="I3636" i="2"/>
  <c r="K3636" i="2"/>
  <c r="L3636" i="2"/>
  <c r="H3636" i="2"/>
  <c r="T3636" i="2"/>
  <c r="U3637" i="2"/>
  <c r="F3637" i="2"/>
  <c r="M3637" i="2"/>
  <c r="Y3637" i="2"/>
  <c r="O3637" i="2"/>
  <c r="Q3637" i="2"/>
  <c r="AB3637" i="2"/>
  <c r="AC3637" i="2"/>
  <c r="AD3637" i="2"/>
  <c r="AE3638" i="2"/>
  <c r="AI3639" i="2"/>
  <c r="AJ3639" i="2"/>
  <c r="BR3639" i="2"/>
  <c r="AA3637" i="2"/>
  <c r="V3637" i="2"/>
  <c r="W3638" i="2"/>
  <c r="I3637" i="2"/>
  <c r="K3637" i="2"/>
  <c r="L3637" i="2"/>
  <c r="H3637" i="2"/>
  <c r="T3637" i="2"/>
  <c r="U3638" i="2"/>
  <c r="F3638" i="2"/>
  <c r="M3638" i="2"/>
  <c r="Y3638" i="2"/>
  <c r="O3638" i="2"/>
  <c r="Q3638" i="2"/>
  <c r="AB3638" i="2"/>
  <c r="AC3638" i="2"/>
  <c r="AD3638" i="2"/>
  <c r="AE3639" i="2"/>
  <c r="AI3640" i="2"/>
  <c r="AJ3640" i="2"/>
  <c r="BR3640" i="2"/>
  <c r="AA3638" i="2"/>
  <c r="V3638" i="2"/>
  <c r="W3639" i="2"/>
  <c r="I3638" i="2"/>
  <c r="K3638" i="2"/>
  <c r="L3638" i="2"/>
  <c r="H3638" i="2"/>
  <c r="T3638" i="2"/>
  <c r="U3639" i="2"/>
  <c r="F3639" i="2"/>
  <c r="M3639" i="2"/>
  <c r="Y3639" i="2"/>
  <c r="O3639" i="2"/>
  <c r="Q3639" i="2"/>
  <c r="AB3639" i="2"/>
  <c r="AC3639" i="2"/>
  <c r="AD3639" i="2"/>
  <c r="AE3640" i="2"/>
  <c r="AI3641" i="2"/>
  <c r="AJ3641" i="2"/>
  <c r="BR3641" i="2"/>
  <c r="AA3639" i="2"/>
  <c r="V3639" i="2"/>
  <c r="W3640" i="2"/>
  <c r="I3639" i="2"/>
  <c r="K3639" i="2"/>
  <c r="L3639" i="2"/>
  <c r="H3639" i="2"/>
  <c r="T3639" i="2"/>
  <c r="U3640" i="2"/>
  <c r="F3640" i="2"/>
  <c r="M3640" i="2"/>
  <c r="Y3640" i="2"/>
  <c r="O3640" i="2"/>
  <c r="Q3640" i="2"/>
  <c r="AB3640" i="2"/>
  <c r="AC3640" i="2"/>
  <c r="AD3640" i="2"/>
  <c r="AE3641" i="2"/>
  <c r="AI3642" i="2"/>
  <c r="AJ3642" i="2"/>
  <c r="BR3642" i="2"/>
  <c r="AA3640" i="2"/>
  <c r="V3640" i="2"/>
  <c r="W3641" i="2"/>
  <c r="I3640" i="2"/>
  <c r="K3640" i="2"/>
  <c r="L3640" i="2"/>
  <c r="H3640" i="2"/>
  <c r="T3640" i="2"/>
  <c r="U3641" i="2"/>
  <c r="F3641" i="2"/>
  <c r="M3641" i="2"/>
  <c r="Y3641" i="2"/>
  <c r="O3641" i="2"/>
  <c r="Q3641" i="2"/>
  <c r="AB3641" i="2"/>
  <c r="AC3641" i="2"/>
  <c r="AD3641" i="2"/>
  <c r="AE3642" i="2"/>
  <c r="AI3643" i="2"/>
  <c r="AJ3643" i="2"/>
  <c r="BR3643" i="2"/>
  <c r="AA3641" i="2"/>
  <c r="V3641" i="2"/>
  <c r="W3642" i="2"/>
  <c r="I3641" i="2"/>
  <c r="K3641" i="2"/>
  <c r="L3641" i="2"/>
  <c r="H3641" i="2"/>
  <c r="T3641" i="2"/>
  <c r="U3642" i="2"/>
  <c r="F3642" i="2"/>
  <c r="M3642" i="2"/>
  <c r="Y3642" i="2"/>
  <c r="O3642" i="2"/>
  <c r="Q3642" i="2"/>
  <c r="AB3642" i="2"/>
  <c r="AC3642" i="2"/>
  <c r="AD3642" i="2"/>
  <c r="AE3643" i="2"/>
  <c r="AI3644" i="2"/>
  <c r="AJ3644" i="2"/>
  <c r="BR3644" i="2"/>
  <c r="AA3642" i="2"/>
  <c r="V3642" i="2"/>
  <c r="W3643" i="2"/>
  <c r="I3642" i="2"/>
  <c r="K3642" i="2"/>
  <c r="L3642" i="2"/>
  <c r="H3642" i="2"/>
  <c r="T3642" i="2"/>
  <c r="U3643" i="2"/>
  <c r="F3643" i="2"/>
  <c r="M3643" i="2"/>
  <c r="Y3643" i="2"/>
  <c r="O3643" i="2"/>
  <c r="Q3643" i="2"/>
  <c r="AB3643" i="2"/>
  <c r="AC3643" i="2"/>
  <c r="AD3643" i="2"/>
  <c r="AE3644" i="2"/>
  <c r="AI3645" i="2"/>
  <c r="AJ3645" i="2"/>
  <c r="BR3645" i="2"/>
  <c r="AA3643" i="2"/>
  <c r="V3643" i="2"/>
  <c r="W3644" i="2"/>
  <c r="I3643" i="2"/>
  <c r="K3643" i="2"/>
  <c r="L3643" i="2"/>
  <c r="H3643" i="2"/>
  <c r="T3643" i="2"/>
  <c r="U3644" i="2"/>
  <c r="F3644" i="2"/>
  <c r="M3644" i="2"/>
  <c r="Y3644" i="2"/>
  <c r="O3644" i="2"/>
  <c r="Q3644" i="2"/>
  <c r="AB3644" i="2"/>
  <c r="AC3644" i="2"/>
  <c r="AD3644" i="2"/>
  <c r="AE3645" i="2"/>
  <c r="AI3646" i="2"/>
  <c r="AJ3646" i="2"/>
  <c r="BR3646" i="2"/>
  <c r="AA3644" i="2"/>
  <c r="V3644" i="2"/>
  <c r="W3645" i="2"/>
  <c r="I3644" i="2"/>
  <c r="K3644" i="2"/>
  <c r="L3644" i="2"/>
  <c r="H3644" i="2"/>
  <c r="T3644" i="2"/>
  <c r="U3645" i="2"/>
  <c r="F3645" i="2"/>
  <c r="M3645" i="2"/>
  <c r="Y3645" i="2"/>
  <c r="O3645" i="2"/>
  <c r="Q3645" i="2"/>
  <c r="AB3645" i="2"/>
  <c r="AC3645" i="2"/>
  <c r="AD3645" i="2"/>
  <c r="AE3646" i="2"/>
  <c r="AI3647" i="2"/>
  <c r="AJ3647" i="2"/>
  <c r="BR3647" i="2"/>
  <c r="AA3645" i="2"/>
  <c r="V3645" i="2"/>
  <c r="W3646" i="2"/>
  <c r="I3645" i="2"/>
  <c r="K3645" i="2"/>
  <c r="L3645" i="2"/>
  <c r="H3645" i="2"/>
  <c r="T3645" i="2"/>
  <c r="U3646" i="2"/>
  <c r="F3646" i="2"/>
  <c r="M3646" i="2"/>
  <c r="Y3646" i="2"/>
  <c r="O3646" i="2"/>
  <c r="Q3646" i="2"/>
  <c r="AB3646" i="2"/>
  <c r="AC3646" i="2"/>
  <c r="AD3646" i="2"/>
  <c r="AE3647" i="2"/>
  <c r="AI3648" i="2"/>
  <c r="AJ3648" i="2"/>
  <c r="BR3648" i="2"/>
  <c r="AA3646" i="2"/>
  <c r="V3646" i="2"/>
  <c r="W3647" i="2"/>
  <c r="I3646" i="2"/>
  <c r="K3646" i="2"/>
  <c r="L3646" i="2"/>
  <c r="H3646" i="2"/>
  <c r="T3646" i="2"/>
  <c r="U3647" i="2"/>
  <c r="F3647" i="2"/>
  <c r="M3647" i="2"/>
  <c r="Y3647" i="2"/>
  <c r="O3647" i="2"/>
  <c r="Q3647" i="2"/>
  <c r="AB3647" i="2"/>
  <c r="AC3647" i="2"/>
  <c r="AD3647" i="2"/>
  <c r="AE3648" i="2"/>
  <c r="AI3649" i="2"/>
  <c r="AJ3649" i="2"/>
  <c r="BR3649" i="2"/>
  <c r="AA3647" i="2"/>
  <c r="V3647" i="2"/>
  <c r="W3648" i="2"/>
  <c r="I3647" i="2"/>
  <c r="K3647" i="2"/>
  <c r="L3647" i="2"/>
  <c r="H3647" i="2"/>
  <c r="T3647" i="2"/>
  <c r="U3648" i="2"/>
  <c r="F3648" i="2"/>
  <c r="M3648" i="2"/>
  <c r="Y3648" i="2"/>
  <c r="O3648" i="2"/>
  <c r="Q3648" i="2"/>
  <c r="AB3648" i="2"/>
  <c r="AC3648" i="2"/>
  <c r="AD3648" i="2"/>
  <c r="AE3649" i="2"/>
  <c r="AI3650" i="2"/>
  <c r="AJ3650" i="2"/>
  <c r="BR3650" i="2"/>
  <c r="AA3648" i="2"/>
  <c r="V3648" i="2"/>
  <c r="W3649" i="2"/>
  <c r="I3648" i="2"/>
  <c r="K3648" i="2"/>
  <c r="L3648" i="2"/>
  <c r="H3648" i="2"/>
  <c r="T3648" i="2"/>
  <c r="U3649" i="2"/>
  <c r="F3649" i="2"/>
  <c r="M3649" i="2"/>
  <c r="Y3649" i="2"/>
  <c r="O3649" i="2"/>
  <c r="Q3649" i="2"/>
  <c r="AB3649" i="2"/>
  <c r="AC3649" i="2"/>
  <c r="AD3649" i="2"/>
  <c r="AE3650" i="2"/>
  <c r="AI3651" i="2"/>
  <c r="AJ3651" i="2"/>
  <c r="BR3651" i="2"/>
  <c r="AA3649" i="2"/>
  <c r="V3649" i="2"/>
  <c r="W3650" i="2"/>
  <c r="I3649" i="2"/>
  <c r="K3649" i="2"/>
  <c r="L3649" i="2"/>
  <c r="H3649" i="2"/>
  <c r="T3649" i="2"/>
  <c r="U3650" i="2"/>
  <c r="F3650" i="2"/>
  <c r="M3650" i="2"/>
  <c r="Y3650" i="2"/>
  <c r="O3650" i="2"/>
  <c r="Q3650" i="2"/>
  <c r="AB3650" i="2"/>
  <c r="AC3650" i="2"/>
  <c r="AD3650" i="2"/>
  <c r="AE3651" i="2"/>
  <c r="AI3652" i="2"/>
  <c r="AJ3652" i="2"/>
  <c r="BR3652" i="2"/>
  <c r="AA3650" i="2"/>
  <c r="V3650" i="2"/>
  <c r="W3651" i="2"/>
  <c r="I3650" i="2"/>
  <c r="K3650" i="2"/>
  <c r="L3650" i="2"/>
  <c r="H3650" i="2"/>
  <c r="T3650" i="2"/>
  <c r="U3651" i="2"/>
  <c r="F3651" i="2"/>
  <c r="M3651" i="2"/>
  <c r="Y3651" i="2"/>
  <c r="O3651" i="2"/>
  <c r="Q3651" i="2"/>
  <c r="AB3651" i="2"/>
  <c r="AC3651" i="2"/>
  <c r="AD3651" i="2"/>
  <c r="AE3652" i="2"/>
  <c r="AI3653" i="2"/>
  <c r="AJ3653" i="2"/>
  <c r="BR3653" i="2"/>
  <c r="AA3651" i="2"/>
  <c r="V3651" i="2"/>
  <c r="W3652" i="2"/>
  <c r="I3651" i="2"/>
  <c r="K3651" i="2"/>
  <c r="L3651" i="2"/>
  <c r="H3651" i="2"/>
  <c r="T3651" i="2"/>
  <c r="U3652" i="2"/>
  <c r="F3652" i="2"/>
  <c r="M3652" i="2"/>
  <c r="Y3652" i="2"/>
  <c r="O3652" i="2"/>
  <c r="Q3652" i="2"/>
  <c r="AB3652" i="2"/>
  <c r="AC3652" i="2"/>
  <c r="AD3652" i="2"/>
  <c r="AE3653" i="2"/>
  <c r="AI3654" i="2"/>
  <c r="AJ3654" i="2"/>
  <c r="BR3654" i="2"/>
  <c r="AA3652" i="2"/>
  <c r="V3652" i="2"/>
  <c r="W3653" i="2"/>
  <c r="I3652" i="2"/>
  <c r="K3652" i="2"/>
  <c r="L3652" i="2"/>
  <c r="H3652" i="2"/>
  <c r="T3652" i="2"/>
  <c r="U3653" i="2"/>
  <c r="F3653" i="2"/>
  <c r="M3653" i="2"/>
  <c r="Y3653" i="2"/>
  <c r="O3653" i="2"/>
  <c r="Q3653" i="2"/>
  <c r="AB3653" i="2"/>
  <c r="AC3653" i="2"/>
  <c r="AD3653" i="2"/>
  <c r="AE3654" i="2"/>
  <c r="AI3655" i="2"/>
  <c r="AJ3655" i="2"/>
  <c r="BR3655" i="2"/>
  <c r="AA3653" i="2"/>
  <c r="V3653" i="2"/>
  <c r="W3654" i="2"/>
  <c r="I3653" i="2"/>
  <c r="K3653" i="2"/>
  <c r="L3653" i="2"/>
  <c r="H3653" i="2"/>
  <c r="T3653" i="2"/>
  <c r="U3654" i="2"/>
  <c r="F3654" i="2"/>
  <c r="M3654" i="2"/>
  <c r="Y3654" i="2"/>
  <c r="O3654" i="2"/>
  <c r="Q3654" i="2"/>
  <c r="AB3654" i="2"/>
  <c r="AC3654" i="2"/>
  <c r="AD3654" i="2"/>
  <c r="AE3655" i="2"/>
  <c r="AI3656" i="2"/>
  <c r="AJ3656" i="2"/>
  <c r="BR3656" i="2"/>
  <c r="AA3654" i="2"/>
  <c r="V3654" i="2"/>
  <c r="W3655" i="2"/>
  <c r="I3654" i="2"/>
  <c r="K3654" i="2"/>
  <c r="L3654" i="2"/>
  <c r="H3654" i="2"/>
  <c r="T3654" i="2"/>
  <c r="U3655" i="2"/>
  <c r="F3655" i="2"/>
  <c r="M3655" i="2"/>
  <c r="Y3655" i="2"/>
  <c r="O3655" i="2"/>
  <c r="Q3655" i="2"/>
  <c r="AB3655" i="2"/>
  <c r="AC3655" i="2"/>
  <c r="AD3655" i="2"/>
  <c r="AE3656" i="2"/>
  <c r="AI3657" i="2"/>
  <c r="AJ3657" i="2"/>
  <c r="BR3657" i="2"/>
  <c r="AA3655" i="2"/>
  <c r="V3655" i="2"/>
  <c r="W3656" i="2"/>
  <c r="I3655" i="2"/>
  <c r="K3655" i="2"/>
  <c r="L3655" i="2"/>
  <c r="H3655" i="2"/>
  <c r="T3655" i="2"/>
  <c r="U3656" i="2"/>
  <c r="F3656" i="2"/>
  <c r="M3656" i="2"/>
  <c r="Y3656" i="2"/>
  <c r="O3656" i="2"/>
  <c r="Q3656" i="2"/>
  <c r="AB3656" i="2"/>
  <c r="AC3656" i="2"/>
  <c r="AD3656" i="2"/>
  <c r="AE3657" i="2"/>
  <c r="AI3658" i="2"/>
  <c r="AJ3658" i="2"/>
  <c r="BR3658" i="2"/>
  <c r="AA3656" i="2"/>
  <c r="V3656" i="2"/>
  <c r="W3657" i="2"/>
  <c r="I3656" i="2"/>
  <c r="K3656" i="2"/>
  <c r="L3656" i="2"/>
  <c r="H3656" i="2"/>
  <c r="T3656" i="2"/>
  <c r="U3657" i="2"/>
  <c r="F3657" i="2"/>
  <c r="M3657" i="2"/>
  <c r="Y3657" i="2"/>
  <c r="O3657" i="2"/>
  <c r="Q3657" i="2"/>
  <c r="AB3657" i="2"/>
  <c r="AC3657" i="2"/>
  <c r="AD3657" i="2"/>
  <c r="AE3658" i="2"/>
  <c r="AI3659" i="2"/>
  <c r="AJ3659" i="2"/>
  <c r="BR3659" i="2"/>
  <c r="AA3657" i="2"/>
  <c r="V3657" i="2"/>
  <c r="W3658" i="2"/>
  <c r="I3657" i="2"/>
  <c r="K3657" i="2"/>
  <c r="L3657" i="2"/>
  <c r="H3657" i="2"/>
  <c r="T3657" i="2"/>
  <c r="U3658" i="2"/>
  <c r="F3658" i="2"/>
  <c r="M3658" i="2"/>
  <c r="Y3658" i="2"/>
  <c r="O3658" i="2"/>
  <c r="Q3658" i="2"/>
  <c r="AB3658" i="2"/>
  <c r="AC3658" i="2"/>
  <c r="AD3658" i="2"/>
  <c r="AE3659" i="2"/>
  <c r="AI3660" i="2"/>
  <c r="AJ3660" i="2"/>
  <c r="BR3660" i="2"/>
  <c r="AA3658" i="2"/>
  <c r="V3658" i="2"/>
  <c r="W3659" i="2"/>
  <c r="I3658" i="2"/>
  <c r="K3658" i="2"/>
  <c r="L3658" i="2"/>
  <c r="H3658" i="2"/>
  <c r="T3658" i="2"/>
  <c r="U3659" i="2"/>
  <c r="F3659" i="2"/>
  <c r="M3659" i="2"/>
  <c r="Y3659" i="2"/>
  <c r="O3659" i="2"/>
  <c r="Q3659" i="2"/>
  <c r="AB3659" i="2"/>
  <c r="AC3659" i="2"/>
  <c r="AD3659" i="2"/>
  <c r="AE3660" i="2"/>
  <c r="AI3661" i="2"/>
  <c r="AJ3661" i="2"/>
  <c r="BR3661" i="2"/>
  <c r="AA3659" i="2"/>
  <c r="V3659" i="2"/>
  <c r="W3660" i="2"/>
  <c r="I3659" i="2"/>
  <c r="K3659" i="2"/>
  <c r="L3659" i="2"/>
  <c r="H3659" i="2"/>
  <c r="T3659" i="2"/>
  <c r="U3660" i="2"/>
  <c r="F3660" i="2"/>
  <c r="M3660" i="2"/>
  <c r="Y3660" i="2"/>
  <c r="O3660" i="2"/>
  <c r="Q3660" i="2"/>
  <c r="AB3660" i="2"/>
  <c r="AC3660" i="2"/>
  <c r="AD3660" i="2"/>
  <c r="AE3661" i="2"/>
  <c r="AI3662" i="2"/>
  <c r="AJ3662" i="2"/>
  <c r="BR3662" i="2"/>
  <c r="AA3660" i="2"/>
  <c r="V3660" i="2"/>
  <c r="W3661" i="2"/>
  <c r="I3660" i="2"/>
  <c r="K3660" i="2"/>
  <c r="L3660" i="2"/>
  <c r="H3660" i="2"/>
  <c r="T3660" i="2"/>
  <c r="U3661" i="2"/>
  <c r="F3661" i="2"/>
  <c r="M3661" i="2"/>
  <c r="Y3661" i="2"/>
  <c r="O3661" i="2"/>
  <c r="Q3661" i="2"/>
  <c r="AB3661" i="2"/>
  <c r="AC3661" i="2"/>
  <c r="AD3661" i="2"/>
  <c r="AE3662" i="2"/>
  <c r="AI3663" i="2"/>
  <c r="AJ3663" i="2"/>
  <c r="BR3663" i="2"/>
  <c r="AA3661" i="2"/>
  <c r="V3661" i="2"/>
  <c r="W3662" i="2"/>
  <c r="I3661" i="2"/>
  <c r="K3661" i="2"/>
  <c r="L3661" i="2"/>
  <c r="H3661" i="2"/>
  <c r="T3661" i="2"/>
  <c r="U3662" i="2"/>
  <c r="F3662" i="2"/>
  <c r="M3662" i="2"/>
  <c r="Y3662" i="2"/>
  <c r="O3662" i="2"/>
  <c r="Q3662" i="2"/>
  <c r="AB3662" i="2"/>
  <c r="AC3662" i="2"/>
  <c r="AD3662" i="2"/>
  <c r="AE3663" i="2"/>
  <c r="AI3664" i="2"/>
  <c r="AJ3664" i="2"/>
  <c r="BR3664" i="2"/>
  <c r="AA3662" i="2"/>
  <c r="V3662" i="2"/>
  <c r="W3663" i="2"/>
  <c r="I3662" i="2"/>
  <c r="K3662" i="2"/>
  <c r="L3662" i="2"/>
  <c r="H3662" i="2"/>
  <c r="T3662" i="2"/>
  <c r="U3663" i="2"/>
  <c r="F3663" i="2"/>
  <c r="M3663" i="2"/>
  <c r="Y3663" i="2"/>
  <c r="O3663" i="2"/>
  <c r="Q3663" i="2"/>
  <c r="AB3663" i="2"/>
  <c r="AC3663" i="2"/>
  <c r="AD3663" i="2"/>
  <c r="AE3664" i="2"/>
  <c r="AI3665" i="2"/>
  <c r="AJ3665" i="2"/>
  <c r="BR3665" i="2"/>
  <c r="AA3663" i="2"/>
  <c r="V3663" i="2"/>
  <c r="W3664" i="2"/>
  <c r="I3663" i="2"/>
  <c r="K3663" i="2"/>
  <c r="L3663" i="2"/>
  <c r="H3663" i="2"/>
  <c r="T3663" i="2"/>
  <c r="U3664" i="2"/>
  <c r="F3664" i="2"/>
  <c r="M3664" i="2"/>
  <c r="Y3664" i="2"/>
  <c r="O3664" i="2"/>
  <c r="Q3664" i="2"/>
  <c r="AB3664" i="2"/>
  <c r="AC3664" i="2"/>
  <c r="AD3664" i="2"/>
  <c r="AE3665" i="2"/>
  <c r="AI3666" i="2"/>
  <c r="AJ3666" i="2"/>
  <c r="BR3666" i="2"/>
  <c r="AA3664" i="2"/>
  <c r="V3664" i="2"/>
  <c r="W3665" i="2"/>
  <c r="I3664" i="2"/>
  <c r="K3664" i="2"/>
  <c r="L3664" i="2"/>
  <c r="H3664" i="2"/>
  <c r="T3664" i="2"/>
  <c r="U3665" i="2"/>
  <c r="F3665" i="2"/>
  <c r="M3665" i="2"/>
  <c r="Y3665" i="2"/>
  <c r="O3665" i="2"/>
  <c r="Q3665" i="2"/>
  <c r="AB3665" i="2"/>
  <c r="AC3665" i="2"/>
  <c r="AD3665" i="2"/>
  <c r="AE3666" i="2"/>
  <c r="AI3667" i="2"/>
  <c r="AJ3667" i="2"/>
  <c r="BR3667" i="2"/>
  <c r="AA3665" i="2"/>
  <c r="V3665" i="2"/>
  <c r="W3666" i="2"/>
  <c r="I3665" i="2"/>
  <c r="K3665" i="2"/>
  <c r="L3665" i="2"/>
  <c r="H3665" i="2"/>
  <c r="T3665" i="2"/>
  <c r="U3666" i="2"/>
  <c r="F3666" i="2"/>
  <c r="M3666" i="2"/>
  <c r="Y3666" i="2"/>
  <c r="O3666" i="2"/>
  <c r="Q3666" i="2"/>
  <c r="AB3666" i="2"/>
  <c r="AC3666" i="2"/>
  <c r="AD3666" i="2"/>
  <c r="AE3667" i="2"/>
  <c r="AI3668" i="2"/>
  <c r="AJ3668" i="2"/>
  <c r="BR3668" i="2"/>
  <c r="AA3666" i="2"/>
  <c r="V3666" i="2"/>
  <c r="W3667" i="2"/>
  <c r="I3666" i="2"/>
  <c r="K3666" i="2"/>
  <c r="L3666" i="2"/>
  <c r="H3666" i="2"/>
  <c r="T3666" i="2"/>
  <c r="U3667" i="2"/>
  <c r="F3667" i="2"/>
  <c r="M3667" i="2"/>
  <c r="Y3667" i="2"/>
  <c r="O3667" i="2"/>
  <c r="Q3667" i="2"/>
  <c r="AB3667" i="2"/>
  <c r="AC3667" i="2"/>
  <c r="AD3667" i="2"/>
  <c r="AE3668" i="2"/>
  <c r="AI3669" i="2"/>
  <c r="AJ3669" i="2"/>
  <c r="BR3669" i="2"/>
  <c r="AA3667" i="2"/>
  <c r="V3667" i="2"/>
  <c r="W3668" i="2"/>
  <c r="I3667" i="2"/>
  <c r="K3667" i="2"/>
  <c r="L3667" i="2"/>
  <c r="H3667" i="2"/>
  <c r="T3667" i="2"/>
  <c r="U3668" i="2"/>
  <c r="F3668" i="2"/>
  <c r="M3668" i="2"/>
  <c r="Y3668" i="2"/>
  <c r="O3668" i="2"/>
  <c r="Q3668" i="2"/>
  <c r="AB3668" i="2"/>
  <c r="AC3668" i="2"/>
  <c r="AD3668" i="2"/>
  <c r="AE3669" i="2"/>
  <c r="AI3670" i="2"/>
  <c r="AJ3670" i="2"/>
  <c r="BR3670" i="2"/>
  <c r="AA3668" i="2"/>
  <c r="V3668" i="2"/>
  <c r="W3669" i="2"/>
  <c r="I3668" i="2"/>
  <c r="K3668" i="2"/>
  <c r="L3668" i="2"/>
  <c r="H3668" i="2"/>
  <c r="T3668" i="2"/>
  <c r="U3669" i="2"/>
  <c r="F3669" i="2"/>
  <c r="M3669" i="2"/>
  <c r="Y3669" i="2"/>
  <c r="O3669" i="2"/>
  <c r="Q3669" i="2"/>
  <c r="AB3669" i="2"/>
  <c r="AC3669" i="2"/>
  <c r="AD3669" i="2"/>
  <c r="AE3670" i="2"/>
  <c r="AI3671" i="2"/>
  <c r="AJ3671" i="2"/>
  <c r="BR3671" i="2"/>
  <c r="AA3669" i="2"/>
  <c r="V3669" i="2"/>
  <c r="W3670" i="2"/>
  <c r="I3669" i="2"/>
  <c r="K3669" i="2"/>
  <c r="L3669" i="2"/>
  <c r="H3669" i="2"/>
  <c r="T3669" i="2"/>
  <c r="U3670" i="2"/>
  <c r="F3670" i="2"/>
  <c r="M3670" i="2"/>
  <c r="Y3670" i="2"/>
  <c r="O3670" i="2"/>
  <c r="Q3670" i="2"/>
  <c r="AB3670" i="2"/>
  <c r="AC3670" i="2"/>
  <c r="AD3670" i="2"/>
  <c r="AE3671" i="2"/>
  <c r="AI3672" i="2"/>
  <c r="AJ3672" i="2"/>
  <c r="BR3672" i="2"/>
  <c r="AA3670" i="2"/>
  <c r="V3670" i="2"/>
  <c r="W3671" i="2"/>
  <c r="I3670" i="2"/>
  <c r="K3670" i="2"/>
  <c r="L3670" i="2"/>
  <c r="H3670" i="2"/>
  <c r="T3670" i="2"/>
  <c r="U3671" i="2"/>
  <c r="F3671" i="2"/>
  <c r="M3671" i="2"/>
  <c r="Y3671" i="2"/>
  <c r="O3671" i="2"/>
  <c r="Q3671" i="2"/>
  <c r="AB3671" i="2"/>
  <c r="AC3671" i="2"/>
  <c r="AD3671" i="2"/>
  <c r="AE3672" i="2"/>
  <c r="AI3673" i="2"/>
  <c r="AJ3673" i="2"/>
  <c r="BR3673" i="2"/>
  <c r="AA3671" i="2"/>
  <c r="V3671" i="2"/>
  <c r="W3672" i="2"/>
  <c r="I3671" i="2"/>
  <c r="K3671" i="2"/>
  <c r="L3671" i="2"/>
  <c r="H3671" i="2"/>
  <c r="T3671" i="2"/>
  <c r="U3672" i="2"/>
  <c r="F3672" i="2"/>
  <c r="M3672" i="2"/>
  <c r="Y3672" i="2"/>
  <c r="O3672" i="2"/>
  <c r="Q3672" i="2"/>
  <c r="AB3672" i="2"/>
  <c r="AC3672" i="2"/>
  <c r="AD3672" i="2"/>
  <c r="AE3673" i="2"/>
  <c r="AI3674" i="2"/>
  <c r="AJ3674" i="2"/>
  <c r="BR3674" i="2"/>
  <c r="AA3672" i="2"/>
  <c r="V3672" i="2"/>
  <c r="W3673" i="2"/>
  <c r="I3672" i="2"/>
  <c r="K3672" i="2"/>
  <c r="L3672" i="2"/>
  <c r="H3672" i="2"/>
  <c r="T3672" i="2"/>
  <c r="U3673" i="2"/>
  <c r="F3673" i="2"/>
  <c r="M3673" i="2"/>
  <c r="Y3673" i="2"/>
  <c r="O3673" i="2"/>
  <c r="Q3673" i="2"/>
  <c r="AB3673" i="2"/>
  <c r="AC3673" i="2"/>
  <c r="AD3673" i="2"/>
  <c r="AE3674" i="2"/>
  <c r="AI3675" i="2"/>
  <c r="AJ3675" i="2"/>
  <c r="BR3675" i="2"/>
  <c r="AA3673" i="2"/>
  <c r="V3673" i="2"/>
  <c r="W3674" i="2"/>
  <c r="I3673" i="2"/>
  <c r="K3673" i="2"/>
  <c r="L3673" i="2"/>
  <c r="H3673" i="2"/>
  <c r="T3673" i="2"/>
  <c r="U3674" i="2"/>
  <c r="F3674" i="2"/>
  <c r="M3674" i="2"/>
  <c r="Y3674" i="2"/>
  <c r="O3674" i="2"/>
  <c r="Q3674" i="2"/>
  <c r="AB3674" i="2"/>
  <c r="AC3674" i="2"/>
  <c r="AD3674" i="2"/>
  <c r="AE3675" i="2"/>
  <c r="AI3676" i="2"/>
  <c r="AJ3676" i="2"/>
  <c r="BR3676" i="2"/>
  <c r="AA3674" i="2"/>
  <c r="V3674" i="2"/>
  <c r="W3675" i="2"/>
  <c r="I3674" i="2"/>
  <c r="K3674" i="2"/>
  <c r="L3674" i="2"/>
  <c r="H3674" i="2"/>
  <c r="T3674" i="2"/>
  <c r="U3675" i="2"/>
  <c r="F3675" i="2"/>
  <c r="M3675" i="2"/>
  <c r="Y3675" i="2"/>
  <c r="O3675" i="2"/>
  <c r="Q3675" i="2"/>
  <c r="AB3675" i="2"/>
  <c r="AC3675" i="2"/>
  <c r="AD3675" i="2"/>
  <c r="AE3676" i="2"/>
  <c r="AI3677" i="2"/>
  <c r="AJ3677" i="2"/>
  <c r="BR3677" i="2"/>
  <c r="AA3675" i="2"/>
  <c r="V3675" i="2"/>
  <c r="W3676" i="2"/>
  <c r="I3675" i="2"/>
  <c r="K3675" i="2"/>
  <c r="L3675" i="2"/>
  <c r="H3675" i="2"/>
  <c r="T3675" i="2"/>
  <c r="U3676" i="2"/>
  <c r="F3676" i="2"/>
  <c r="M3676" i="2"/>
  <c r="Y3676" i="2"/>
  <c r="O3676" i="2"/>
  <c r="Q3676" i="2"/>
  <c r="AB3676" i="2"/>
  <c r="AC3676" i="2"/>
  <c r="AD3676" i="2"/>
  <c r="AE3677" i="2"/>
  <c r="AI3678" i="2"/>
  <c r="AJ3678" i="2"/>
  <c r="BR3678" i="2"/>
  <c r="AA3676" i="2"/>
  <c r="V3676" i="2"/>
  <c r="W3677" i="2"/>
  <c r="I3676" i="2"/>
  <c r="K3676" i="2"/>
  <c r="L3676" i="2"/>
  <c r="H3676" i="2"/>
  <c r="T3676" i="2"/>
  <c r="U3677" i="2"/>
  <c r="F3677" i="2"/>
  <c r="M3677" i="2"/>
  <c r="Y3677" i="2"/>
  <c r="O3677" i="2"/>
  <c r="Q3677" i="2"/>
  <c r="AB3677" i="2"/>
  <c r="AC3677" i="2"/>
  <c r="AD3677" i="2"/>
  <c r="AE3678" i="2"/>
  <c r="AI3679" i="2"/>
  <c r="AJ3679" i="2"/>
  <c r="BR3679" i="2"/>
  <c r="AA3677" i="2"/>
  <c r="V3677" i="2"/>
  <c r="W3678" i="2"/>
  <c r="I3677" i="2"/>
  <c r="K3677" i="2"/>
  <c r="L3677" i="2"/>
  <c r="H3677" i="2"/>
  <c r="T3677" i="2"/>
  <c r="U3678" i="2"/>
  <c r="F3678" i="2"/>
  <c r="M3678" i="2"/>
  <c r="Y3678" i="2"/>
  <c r="O3678" i="2"/>
  <c r="Q3678" i="2"/>
  <c r="AB3678" i="2"/>
  <c r="AC3678" i="2"/>
  <c r="AD3678" i="2"/>
  <c r="AE3679" i="2"/>
  <c r="AI3680" i="2"/>
  <c r="AJ3680" i="2"/>
  <c r="BR3680" i="2"/>
  <c r="AA3678" i="2"/>
  <c r="V3678" i="2"/>
  <c r="W3679" i="2"/>
  <c r="I3678" i="2"/>
  <c r="K3678" i="2"/>
  <c r="L3678" i="2"/>
  <c r="H3678" i="2"/>
  <c r="T3678" i="2"/>
  <c r="U3679" i="2"/>
  <c r="F3679" i="2"/>
  <c r="M3679" i="2"/>
  <c r="Y3679" i="2"/>
  <c r="O3679" i="2"/>
  <c r="Q3679" i="2"/>
  <c r="AB3679" i="2"/>
  <c r="AC3679" i="2"/>
  <c r="AD3679" i="2"/>
  <c r="AE3680" i="2"/>
  <c r="AI3681" i="2"/>
  <c r="AJ3681" i="2"/>
  <c r="BR3681" i="2"/>
  <c r="AA3679" i="2"/>
  <c r="V3679" i="2"/>
  <c r="W3680" i="2"/>
  <c r="I3679" i="2"/>
  <c r="K3679" i="2"/>
  <c r="L3679" i="2"/>
  <c r="H3679" i="2"/>
  <c r="T3679" i="2"/>
  <c r="U3680" i="2"/>
  <c r="F3680" i="2"/>
  <c r="M3680" i="2"/>
  <c r="Y3680" i="2"/>
  <c r="O3680" i="2"/>
  <c r="Q3680" i="2"/>
  <c r="AB3680" i="2"/>
  <c r="AC3680" i="2"/>
  <c r="AD3680" i="2"/>
  <c r="AE3681" i="2"/>
  <c r="AI3682" i="2"/>
  <c r="AJ3682" i="2"/>
  <c r="BR3682" i="2"/>
  <c r="AA3680" i="2"/>
  <c r="V3680" i="2"/>
  <c r="W3681" i="2"/>
  <c r="I3680" i="2"/>
  <c r="K3680" i="2"/>
  <c r="L3680" i="2"/>
  <c r="H3680" i="2"/>
  <c r="T3680" i="2"/>
  <c r="U3681" i="2"/>
  <c r="F3681" i="2"/>
  <c r="M3681" i="2"/>
  <c r="Y3681" i="2"/>
  <c r="O3681" i="2"/>
  <c r="Q3681" i="2"/>
  <c r="AB3681" i="2"/>
  <c r="AC3681" i="2"/>
  <c r="AD3681" i="2"/>
  <c r="AE3682" i="2"/>
  <c r="AI3683" i="2"/>
  <c r="AJ3683" i="2"/>
  <c r="BR3683" i="2"/>
  <c r="AA3681" i="2"/>
  <c r="V3681" i="2"/>
  <c r="W3682" i="2"/>
  <c r="I3681" i="2"/>
  <c r="K3681" i="2"/>
  <c r="L3681" i="2"/>
  <c r="H3681" i="2"/>
  <c r="T3681" i="2"/>
  <c r="U3682" i="2"/>
  <c r="F3682" i="2"/>
  <c r="M3682" i="2"/>
  <c r="Y3682" i="2"/>
  <c r="O3682" i="2"/>
  <c r="Q3682" i="2"/>
  <c r="AB3682" i="2"/>
  <c r="AC3682" i="2"/>
  <c r="AD3682" i="2"/>
  <c r="AE3683" i="2"/>
  <c r="AI3684" i="2"/>
  <c r="AJ3684" i="2"/>
  <c r="BR3684" i="2"/>
  <c r="AA3682" i="2"/>
  <c r="V3682" i="2"/>
  <c r="W3683" i="2"/>
  <c r="I3682" i="2"/>
  <c r="K3682" i="2"/>
  <c r="L3682" i="2"/>
  <c r="H3682" i="2"/>
  <c r="T3682" i="2"/>
  <c r="U3683" i="2"/>
  <c r="F3683" i="2"/>
  <c r="M3683" i="2"/>
  <c r="Y3683" i="2"/>
  <c r="O3683" i="2"/>
  <c r="Q3683" i="2"/>
  <c r="AB3683" i="2"/>
  <c r="AC3683" i="2"/>
  <c r="AD3683" i="2"/>
  <c r="AE3684" i="2"/>
  <c r="AI3685" i="2"/>
  <c r="AJ3685" i="2"/>
  <c r="BR3685" i="2"/>
  <c r="AA3683" i="2"/>
  <c r="V3683" i="2"/>
  <c r="W3684" i="2"/>
  <c r="I3683" i="2"/>
  <c r="K3683" i="2"/>
  <c r="L3683" i="2"/>
  <c r="H3683" i="2"/>
  <c r="T3683" i="2"/>
  <c r="U3684" i="2"/>
  <c r="F3684" i="2"/>
  <c r="M3684" i="2"/>
  <c r="Y3684" i="2"/>
  <c r="O3684" i="2"/>
  <c r="Q3684" i="2"/>
  <c r="AB3684" i="2"/>
  <c r="AC3684" i="2"/>
  <c r="AD3684" i="2"/>
  <c r="AE3685" i="2"/>
  <c r="AI3686" i="2"/>
  <c r="AJ3686" i="2"/>
  <c r="BR3686" i="2"/>
  <c r="AA3684" i="2"/>
  <c r="V3684" i="2"/>
  <c r="W3685" i="2"/>
  <c r="I3684" i="2"/>
  <c r="K3684" i="2"/>
  <c r="L3684" i="2"/>
  <c r="H3684" i="2"/>
  <c r="T3684" i="2"/>
  <c r="U3685" i="2"/>
  <c r="F3685" i="2"/>
  <c r="M3685" i="2"/>
  <c r="Y3685" i="2"/>
  <c r="O3685" i="2"/>
  <c r="Q3685" i="2"/>
  <c r="AB3685" i="2"/>
  <c r="AC3685" i="2"/>
  <c r="AD3685" i="2"/>
  <c r="AE3686" i="2"/>
  <c r="AI3687" i="2"/>
  <c r="AJ3687" i="2"/>
  <c r="BR3687" i="2"/>
  <c r="AA3685" i="2"/>
  <c r="V3685" i="2"/>
  <c r="W3686" i="2"/>
  <c r="I3685" i="2"/>
  <c r="K3685" i="2"/>
  <c r="L3685" i="2"/>
  <c r="H3685" i="2"/>
  <c r="T3685" i="2"/>
  <c r="U3686" i="2"/>
  <c r="F3686" i="2"/>
  <c r="M3686" i="2"/>
  <c r="Y3686" i="2"/>
  <c r="O3686" i="2"/>
  <c r="Q3686" i="2"/>
  <c r="AB3686" i="2"/>
  <c r="AC3686" i="2"/>
  <c r="AD3686" i="2"/>
  <c r="AE3687" i="2"/>
  <c r="AI3688" i="2"/>
  <c r="AJ3688" i="2"/>
  <c r="BR3688" i="2"/>
  <c r="AA3686" i="2"/>
  <c r="V3686" i="2"/>
  <c r="W3687" i="2"/>
  <c r="I3686" i="2"/>
  <c r="K3686" i="2"/>
  <c r="L3686" i="2"/>
  <c r="H3686" i="2"/>
  <c r="T3686" i="2"/>
  <c r="U3687" i="2"/>
  <c r="F3687" i="2"/>
  <c r="M3687" i="2"/>
  <c r="Y3687" i="2"/>
  <c r="O3687" i="2"/>
  <c r="Q3687" i="2"/>
  <c r="AB3687" i="2"/>
  <c r="AC3687" i="2"/>
  <c r="AD3687" i="2"/>
  <c r="AE3688" i="2"/>
  <c r="AI3689" i="2"/>
  <c r="AJ3689" i="2"/>
  <c r="BR3689" i="2"/>
  <c r="AA3687" i="2"/>
  <c r="V3687" i="2"/>
  <c r="W3688" i="2"/>
  <c r="I3687" i="2"/>
  <c r="K3687" i="2"/>
  <c r="L3687" i="2"/>
  <c r="H3687" i="2"/>
  <c r="T3687" i="2"/>
  <c r="U3688" i="2"/>
  <c r="F3688" i="2"/>
  <c r="M3688" i="2"/>
  <c r="Y3688" i="2"/>
  <c r="O3688" i="2"/>
  <c r="Q3688" i="2"/>
  <c r="AB3688" i="2"/>
  <c r="AC3688" i="2"/>
  <c r="AD3688" i="2"/>
  <c r="AE3689" i="2"/>
  <c r="AI3690" i="2"/>
  <c r="AJ3690" i="2"/>
  <c r="BR3690" i="2"/>
  <c r="AA3688" i="2"/>
  <c r="V3688" i="2"/>
  <c r="W3689" i="2"/>
  <c r="I3688" i="2"/>
  <c r="K3688" i="2"/>
  <c r="L3688" i="2"/>
  <c r="H3688" i="2"/>
  <c r="T3688" i="2"/>
  <c r="U3689" i="2"/>
  <c r="F3689" i="2"/>
  <c r="M3689" i="2"/>
  <c r="Y3689" i="2"/>
  <c r="O3689" i="2"/>
  <c r="Q3689" i="2"/>
  <c r="AB3689" i="2"/>
  <c r="AC3689" i="2"/>
  <c r="AD3689" i="2"/>
  <c r="AE3690" i="2"/>
  <c r="AI3691" i="2"/>
  <c r="AJ3691" i="2"/>
  <c r="BR3691" i="2"/>
  <c r="AA3689" i="2"/>
  <c r="V3689" i="2"/>
  <c r="W3690" i="2"/>
  <c r="I3689" i="2"/>
  <c r="K3689" i="2"/>
  <c r="L3689" i="2"/>
  <c r="H3689" i="2"/>
  <c r="T3689" i="2"/>
  <c r="U3690" i="2"/>
  <c r="F3690" i="2"/>
  <c r="M3690" i="2"/>
  <c r="Y3690" i="2"/>
  <c r="O3690" i="2"/>
  <c r="Q3690" i="2"/>
  <c r="AB3690" i="2"/>
  <c r="AC3690" i="2"/>
  <c r="AD3690" i="2"/>
  <c r="AE3691" i="2"/>
  <c r="AI3692" i="2"/>
  <c r="AJ3692" i="2"/>
  <c r="BR3692" i="2"/>
  <c r="AA3690" i="2"/>
  <c r="V3690" i="2"/>
  <c r="W3691" i="2"/>
  <c r="I3690" i="2"/>
  <c r="K3690" i="2"/>
  <c r="L3690" i="2"/>
  <c r="H3690" i="2"/>
  <c r="T3690" i="2"/>
  <c r="U3691" i="2"/>
  <c r="F3691" i="2"/>
  <c r="M3691" i="2"/>
  <c r="Y3691" i="2"/>
  <c r="O3691" i="2"/>
  <c r="Q3691" i="2"/>
  <c r="AB3691" i="2"/>
  <c r="AC3691" i="2"/>
  <c r="AD3691" i="2"/>
  <c r="AE3692" i="2"/>
  <c r="AI3693" i="2"/>
  <c r="AJ3693" i="2"/>
  <c r="BR3693" i="2"/>
  <c r="AA3691" i="2"/>
  <c r="V3691" i="2"/>
  <c r="W3692" i="2"/>
  <c r="I3691" i="2"/>
  <c r="K3691" i="2"/>
  <c r="L3691" i="2"/>
  <c r="H3691" i="2"/>
  <c r="T3691" i="2"/>
  <c r="U3692" i="2"/>
  <c r="F3692" i="2"/>
  <c r="M3692" i="2"/>
  <c r="Y3692" i="2"/>
  <c r="O3692" i="2"/>
  <c r="Q3692" i="2"/>
  <c r="AB3692" i="2"/>
  <c r="AC3692" i="2"/>
  <c r="AD3692" i="2"/>
  <c r="AE3693" i="2"/>
  <c r="AI3694" i="2"/>
  <c r="AJ3694" i="2"/>
  <c r="BR3694" i="2"/>
  <c r="AA3692" i="2"/>
  <c r="V3692" i="2"/>
  <c r="W3693" i="2"/>
  <c r="I3692" i="2"/>
  <c r="K3692" i="2"/>
  <c r="L3692" i="2"/>
  <c r="H3692" i="2"/>
  <c r="T3692" i="2"/>
  <c r="U3693" i="2"/>
  <c r="F3693" i="2"/>
  <c r="M3693" i="2"/>
  <c r="Y3693" i="2"/>
  <c r="O3693" i="2"/>
  <c r="Q3693" i="2"/>
  <c r="AB3693" i="2"/>
  <c r="AC3693" i="2"/>
  <c r="AD3693" i="2"/>
  <c r="AE3694" i="2"/>
  <c r="AI3695" i="2"/>
  <c r="AJ3695" i="2"/>
  <c r="BR3695" i="2"/>
  <c r="AA3693" i="2"/>
  <c r="V3693" i="2"/>
  <c r="W3694" i="2"/>
  <c r="I3693" i="2"/>
  <c r="K3693" i="2"/>
  <c r="L3693" i="2"/>
  <c r="H3693" i="2"/>
  <c r="T3693" i="2"/>
  <c r="U3694" i="2"/>
  <c r="F3694" i="2"/>
  <c r="M3694" i="2"/>
  <c r="Y3694" i="2"/>
  <c r="O3694" i="2"/>
  <c r="Q3694" i="2"/>
  <c r="AB3694" i="2"/>
  <c r="AC3694" i="2"/>
  <c r="AD3694" i="2"/>
  <c r="AE3695" i="2"/>
  <c r="AI3696" i="2"/>
  <c r="AJ3696" i="2"/>
  <c r="BR3696" i="2"/>
  <c r="AA3694" i="2"/>
  <c r="V3694" i="2"/>
  <c r="W3695" i="2"/>
  <c r="I3694" i="2"/>
  <c r="K3694" i="2"/>
  <c r="L3694" i="2"/>
  <c r="H3694" i="2"/>
  <c r="T3694" i="2"/>
  <c r="U3695" i="2"/>
  <c r="F3695" i="2"/>
  <c r="M3695" i="2"/>
  <c r="Y3695" i="2"/>
  <c r="O3695" i="2"/>
  <c r="Q3695" i="2"/>
  <c r="AB3695" i="2"/>
  <c r="AC3695" i="2"/>
  <c r="AD3695" i="2"/>
  <c r="AE3696" i="2"/>
  <c r="AI3697" i="2"/>
  <c r="AJ3697" i="2"/>
  <c r="BR3697" i="2"/>
  <c r="AA3695" i="2"/>
  <c r="V3695" i="2"/>
  <c r="W3696" i="2"/>
  <c r="I3695" i="2"/>
  <c r="K3695" i="2"/>
  <c r="L3695" i="2"/>
  <c r="H3695" i="2"/>
  <c r="T3695" i="2"/>
  <c r="U3696" i="2"/>
  <c r="F3696" i="2"/>
  <c r="M3696" i="2"/>
  <c r="Y3696" i="2"/>
  <c r="O3696" i="2"/>
  <c r="Q3696" i="2"/>
  <c r="AB3696" i="2"/>
  <c r="AC3696" i="2"/>
  <c r="AD3696" i="2"/>
  <c r="AE3697" i="2"/>
  <c r="AI3698" i="2"/>
  <c r="AJ3698" i="2"/>
  <c r="BR3698" i="2"/>
  <c r="AA3696" i="2"/>
  <c r="V3696" i="2"/>
  <c r="W3697" i="2"/>
  <c r="I3696" i="2"/>
  <c r="K3696" i="2"/>
  <c r="L3696" i="2"/>
  <c r="H3696" i="2"/>
  <c r="T3696" i="2"/>
  <c r="U3697" i="2"/>
  <c r="F3697" i="2"/>
  <c r="M3697" i="2"/>
  <c r="Y3697" i="2"/>
  <c r="O3697" i="2"/>
  <c r="Q3697" i="2"/>
  <c r="AB3697" i="2"/>
  <c r="AC3697" i="2"/>
  <c r="AD3697" i="2"/>
  <c r="AE3698" i="2"/>
  <c r="AI3699" i="2"/>
  <c r="AJ3699" i="2"/>
  <c r="BR3699" i="2"/>
  <c r="AA3697" i="2"/>
  <c r="V3697" i="2"/>
  <c r="W3698" i="2"/>
  <c r="I3697" i="2"/>
  <c r="K3697" i="2"/>
  <c r="L3697" i="2"/>
  <c r="H3697" i="2"/>
  <c r="T3697" i="2"/>
  <c r="U3698" i="2"/>
  <c r="F3698" i="2"/>
  <c r="M3698" i="2"/>
  <c r="Y3698" i="2"/>
  <c r="O3698" i="2"/>
  <c r="Q3698" i="2"/>
  <c r="AB3698" i="2"/>
  <c r="AC3698" i="2"/>
  <c r="AD3698" i="2"/>
  <c r="AE3699" i="2"/>
  <c r="AI3700" i="2"/>
  <c r="AJ3700" i="2"/>
  <c r="BR3700" i="2"/>
  <c r="AA3698" i="2"/>
  <c r="V3698" i="2"/>
  <c r="W3699" i="2"/>
  <c r="I3698" i="2"/>
  <c r="K3698" i="2"/>
  <c r="L3698" i="2"/>
  <c r="H3698" i="2"/>
  <c r="T3698" i="2"/>
  <c r="U3699" i="2"/>
  <c r="F3699" i="2"/>
  <c r="M3699" i="2"/>
  <c r="Y3699" i="2"/>
  <c r="O3699" i="2"/>
  <c r="Q3699" i="2"/>
  <c r="AB3699" i="2"/>
  <c r="AC3699" i="2"/>
  <c r="AD3699" i="2"/>
  <c r="AE3700" i="2"/>
  <c r="AI3701" i="2"/>
  <c r="AJ3701" i="2"/>
  <c r="BR3701" i="2"/>
  <c r="AA3699" i="2"/>
  <c r="V3699" i="2"/>
  <c r="W3700" i="2"/>
  <c r="I3699" i="2"/>
  <c r="K3699" i="2"/>
  <c r="L3699" i="2"/>
  <c r="H3699" i="2"/>
  <c r="T3699" i="2"/>
  <c r="U3700" i="2"/>
  <c r="F3700" i="2"/>
  <c r="M3700" i="2"/>
  <c r="Y3700" i="2"/>
  <c r="O3700" i="2"/>
  <c r="Q3700" i="2"/>
  <c r="AB3700" i="2"/>
  <c r="AC3700" i="2"/>
  <c r="AD3700" i="2"/>
  <c r="AE3701" i="2"/>
  <c r="AI3702" i="2"/>
  <c r="AJ3702" i="2"/>
  <c r="BR3702" i="2"/>
  <c r="AA3700" i="2"/>
  <c r="V3700" i="2"/>
  <c r="W3701" i="2"/>
  <c r="I3700" i="2"/>
  <c r="K3700" i="2"/>
  <c r="L3700" i="2"/>
  <c r="H3700" i="2"/>
  <c r="T3700" i="2"/>
  <c r="U3701" i="2"/>
  <c r="F3701" i="2"/>
  <c r="M3701" i="2"/>
  <c r="Y3701" i="2"/>
  <c r="O3701" i="2"/>
  <c r="Q3701" i="2"/>
  <c r="AB3701" i="2"/>
  <c r="AC3701" i="2"/>
  <c r="AD3701" i="2"/>
  <c r="AE3702" i="2"/>
  <c r="AI3703" i="2"/>
  <c r="AJ3703" i="2"/>
  <c r="BR3703" i="2"/>
  <c r="AA3701" i="2"/>
  <c r="V3701" i="2"/>
  <c r="W3702" i="2"/>
  <c r="I3701" i="2"/>
  <c r="K3701" i="2"/>
  <c r="L3701" i="2"/>
  <c r="H3701" i="2"/>
  <c r="T3701" i="2"/>
  <c r="U3702" i="2"/>
  <c r="F3702" i="2"/>
  <c r="M3702" i="2"/>
  <c r="Y3702" i="2"/>
  <c r="O3702" i="2"/>
  <c r="Q3702" i="2"/>
  <c r="AB3702" i="2"/>
  <c r="AC3702" i="2"/>
  <c r="AD3702" i="2"/>
  <c r="AE3703" i="2"/>
  <c r="AI3704" i="2"/>
  <c r="AJ3704" i="2"/>
  <c r="BR3704" i="2"/>
  <c r="AA3702" i="2"/>
  <c r="V3702" i="2"/>
  <c r="W3703" i="2"/>
  <c r="I3702" i="2"/>
  <c r="K3702" i="2"/>
  <c r="L3702" i="2"/>
  <c r="H3702" i="2"/>
  <c r="T3702" i="2"/>
  <c r="U3703" i="2"/>
  <c r="F3703" i="2"/>
  <c r="M3703" i="2"/>
  <c r="Y3703" i="2"/>
  <c r="O3703" i="2"/>
  <c r="Q3703" i="2"/>
  <c r="AB3703" i="2"/>
  <c r="AC3703" i="2"/>
  <c r="AD3703" i="2"/>
  <c r="AE3704" i="2"/>
  <c r="AI3705" i="2"/>
  <c r="AJ3705" i="2"/>
  <c r="BR3705" i="2"/>
  <c r="AA3703" i="2"/>
  <c r="V3703" i="2"/>
  <c r="W3704" i="2"/>
  <c r="I3703" i="2"/>
  <c r="K3703" i="2"/>
  <c r="L3703" i="2"/>
  <c r="H3703" i="2"/>
  <c r="T3703" i="2"/>
  <c r="U3704" i="2"/>
  <c r="F3704" i="2"/>
  <c r="M3704" i="2"/>
  <c r="Y3704" i="2"/>
  <c r="O3704" i="2"/>
  <c r="Q3704" i="2"/>
  <c r="AB3704" i="2"/>
  <c r="AC3704" i="2"/>
  <c r="AD3704" i="2"/>
  <c r="AE3705" i="2"/>
  <c r="AI3706" i="2"/>
  <c r="AJ3706" i="2"/>
  <c r="BR3706" i="2"/>
  <c r="AA3704" i="2"/>
  <c r="V3704" i="2"/>
  <c r="W3705" i="2"/>
  <c r="I3704" i="2"/>
  <c r="K3704" i="2"/>
  <c r="L3704" i="2"/>
  <c r="H3704" i="2"/>
  <c r="T3704" i="2"/>
  <c r="U3705" i="2"/>
  <c r="F3705" i="2"/>
  <c r="M3705" i="2"/>
  <c r="Y3705" i="2"/>
  <c r="O3705" i="2"/>
  <c r="Q3705" i="2"/>
  <c r="AB3705" i="2"/>
  <c r="AC3705" i="2"/>
  <c r="AD3705" i="2"/>
  <c r="AE3706" i="2"/>
  <c r="AI3707" i="2"/>
  <c r="AJ3707" i="2"/>
  <c r="BR3707" i="2"/>
  <c r="AA3705" i="2"/>
  <c r="V3705" i="2"/>
  <c r="W3706" i="2"/>
  <c r="I3705" i="2"/>
  <c r="K3705" i="2"/>
  <c r="L3705" i="2"/>
  <c r="H3705" i="2"/>
  <c r="T3705" i="2"/>
  <c r="U3706" i="2"/>
  <c r="F3706" i="2"/>
  <c r="M3706" i="2"/>
  <c r="Y3706" i="2"/>
  <c r="O3706" i="2"/>
  <c r="Q3706" i="2"/>
  <c r="AB3706" i="2"/>
  <c r="AC3706" i="2"/>
  <c r="AD3706" i="2"/>
  <c r="AE3707" i="2"/>
  <c r="AI3708" i="2"/>
  <c r="AJ3708" i="2"/>
  <c r="BR3708" i="2"/>
  <c r="AA3706" i="2"/>
  <c r="V3706" i="2"/>
  <c r="W3707" i="2"/>
  <c r="I3706" i="2"/>
  <c r="K3706" i="2"/>
  <c r="L3706" i="2"/>
  <c r="H3706" i="2"/>
  <c r="T3706" i="2"/>
  <c r="U3707" i="2"/>
  <c r="F3707" i="2"/>
  <c r="M3707" i="2"/>
  <c r="Y3707" i="2"/>
  <c r="O3707" i="2"/>
  <c r="Q3707" i="2"/>
  <c r="AB3707" i="2"/>
  <c r="AC3707" i="2"/>
  <c r="AD3707" i="2"/>
  <c r="AE3708" i="2"/>
  <c r="AI3709" i="2"/>
  <c r="AJ3709" i="2"/>
  <c r="BR3709" i="2"/>
  <c r="AA3707" i="2"/>
  <c r="V3707" i="2"/>
  <c r="W3708" i="2"/>
  <c r="I3707" i="2"/>
  <c r="K3707" i="2"/>
  <c r="L3707" i="2"/>
  <c r="H3707" i="2"/>
  <c r="T3707" i="2"/>
  <c r="U3708" i="2"/>
  <c r="F3708" i="2"/>
  <c r="M3708" i="2"/>
  <c r="Y3708" i="2"/>
  <c r="O3708" i="2"/>
  <c r="Q3708" i="2"/>
  <c r="AB3708" i="2"/>
  <c r="AC3708" i="2"/>
  <c r="AD3708" i="2"/>
  <c r="AE3709" i="2"/>
  <c r="AI3710" i="2"/>
  <c r="AJ3710" i="2"/>
  <c r="BR3710" i="2"/>
  <c r="AA3708" i="2"/>
  <c r="V3708" i="2"/>
  <c r="W3709" i="2"/>
  <c r="I3708" i="2"/>
  <c r="K3708" i="2"/>
  <c r="L3708" i="2"/>
  <c r="H3708" i="2"/>
  <c r="T3708" i="2"/>
  <c r="U3709" i="2"/>
  <c r="F3709" i="2"/>
  <c r="M3709" i="2"/>
  <c r="Y3709" i="2"/>
  <c r="O3709" i="2"/>
  <c r="Q3709" i="2"/>
  <c r="AB3709" i="2"/>
  <c r="AC3709" i="2"/>
  <c r="AD3709" i="2"/>
  <c r="AE3710" i="2"/>
  <c r="AI3711" i="2"/>
  <c r="AJ3711" i="2"/>
  <c r="BR3711" i="2"/>
  <c r="AA3709" i="2"/>
  <c r="V3709" i="2"/>
  <c r="W3710" i="2"/>
  <c r="I3709" i="2"/>
  <c r="K3709" i="2"/>
  <c r="L3709" i="2"/>
  <c r="H3709" i="2"/>
  <c r="T3709" i="2"/>
  <c r="U3710" i="2"/>
  <c r="F3710" i="2"/>
  <c r="M3710" i="2"/>
  <c r="Y3710" i="2"/>
  <c r="O3710" i="2"/>
  <c r="Q3710" i="2"/>
  <c r="AB3710" i="2"/>
  <c r="AC3710" i="2"/>
  <c r="AD3710" i="2"/>
  <c r="AE3711" i="2"/>
  <c r="AI3712" i="2"/>
  <c r="AJ3712" i="2"/>
  <c r="BR3712" i="2"/>
  <c r="AA3710" i="2"/>
  <c r="V3710" i="2"/>
  <c r="W3711" i="2"/>
  <c r="I3710" i="2"/>
  <c r="K3710" i="2"/>
  <c r="L3710" i="2"/>
  <c r="H3710" i="2"/>
  <c r="T3710" i="2"/>
  <c r="U3711" i="2"/>
  <c r="F3711" i="2"/>
  <c r="M3711" i="2"/>
  <c r="Y3711" i="2"/>
  <c r="O3711" i="2"/>
  <c r="Q3711" i="2"/>
  <c r="AB3711" i="2"/>
  <c r="AC3711" i="2"/>
  <c r="AD3711" i="2"/>
  <c r="AE3712" i="2"/>
  <c r="AI3713" i="2"/>
  <c r="AJ3713" i="2"/>
  <c r="BR3713" i="2"/>
  <c r="AA3711" i="2"/>
  <c r="V3711" i="2"/>
  <c r="W3712" i="2"/>
  <c r="I3711" i="2"/>
  <c r="K3711" i="2"/>
  <c r="L3711" i="2"/>
  <c r="H3711" i="2"/>
  <c r="T3711" i="2"/>
  <c r="U3712" i="2"/>
  <c r="F3712" i="2"/>
  <c r="M3712" i="2"/>
  <c r="Y3712" i="2"/>
  <c r="O3712" i="2"/>
  <c r="Q3712" i="2"/>
  <c r="AB3712" i="2"/>
  <c r="AC3712" i="2"/>
  <c r="AD3712" i="2"/>
  <c r="AE3713" i="2"/>
  <c r="AI3714" i="2"/>
  <c r="AJ3714" i="2"/>
  <c r="BR3714" i="2"/>
  <c r="AA3712" i="2"/>
  <c r="V3712" i="2"/>
  <c r="W3713" i="2"/>
  <c r="I3712" i="2"/>
  <c r="K3712" i="2"/>
  <c r="L3712" i="2"/>
  <c r="H3712" i="2"/>
  <c r="T3712" i="2"/>
  <c r="U3713" i="2"/>
  <c r="F3713" i="2"/>
  <c r="M3713" i="2"/>
  <c r="Y3713" i="2"/>
  <c r="O3713" i="2"/>
  <c r="Q3713" i="2"/>
  <c r="AB3713" i="2"/>
  <c r="AC3713" i="2"/>
  <c r="AD3713" i="2"/>
  <c r="AE3714" i="2"/>
  <c r="AI3715" i="2"/>
  <c r="AJ3715" i="2"/>
  <c r="BR3715" i="2"/>
  <c r="AA3713" i="2"/>
  <c r="V3713" i="2"/>
  <c r="W3714" i="2"/>
  <c r="I3713" i="2"/>
  <c r="K3713" i="2"/>
  <c r="L3713" i="2"/>
  <c r="H3713" i="2"/>
  <c r="T3713" i="2"/>
  <c r="U3714" i="2"/>
  <c r="F3714" i="2"/>
  <c r="M3714" i="2"/>
  <c r="Y3714" i="2"/>
  <c r="O3714" i="2"/>
  <c r="Q3714" i="2"/>
  <c r="AB3714" i="2"/>
  <c r="AC3714" i="2"/>
  <c r="AD3714" i="2"/>
  <c r="AE3715" i="2"/>
  <c r="AI3716" i="2"/>
  <c r="AJ3716" i="2"/>
  <c r="BR3716" i="2"/>
  <c r="AA3714" i="2"/>
  <c r="V3714" i="2"/>
  <c r="W3715" i="2"/>
  <c r="I3714" i="2"/>
  <c r="K3714" i="2"/>
  <c r="L3714" i="2"/>
  <c r="H3714" i="2"/>
  <c r="T3714" i="2"/>
  <c r="U3715" i="2"/>
  <c r="F3715" i="2"/>
  <c r="M3715" i="2"/>
  <c r="Y3715" i="2"/>
  <c r="O3715" i="2"/>
  <c r="Q3715" i="2"/>
  <c r="AB3715" i="2"/>
  <c r="AC3715" i="2"/>
  <c r="AD3715" i="2"/>
  <c r="AE3716" i="2"/>
  <c r="AI3717" i="2"/>
  <c r="AJ3717" i="2"/>
  <c r="BR3717" i="2"/>
  <c r="AA3715" i="2"/>
  <c r="V3715" i="2"/>
  <c r="W3716" i="2"/>
  <c r="I3715" i="2"/>
  <c r="K3715" i="2"/>
  <c r="L3715" i="2"/>
  <c r="H3715" i="2"/>
  <c r="T3715" i="2"/>
  <c r="U3716" i="2"/>
  <c r="F3716" i="2"/>
  <c r="M3716" i="2"/>
  <c r="Y3716" i="2"/>
  <c r="O3716" i="2"/>
  <c r="Q3716" i="2"/>
  <c r="AB3716" i="2"/>
  <c r="AC3716" i="2"/>
  <c r="AD3716" i="2"/>
  <c r="AE3717" i="2"/>
  <c r="AI3718" i="2"/>
  <c r="AJ3718" i="2"/>
  <c r="BR3718" i="2"/>
  <c r="AA3716" i="2"/>
  <c r="V3716" i="2"/>
  <c r="W3717" i="2"/>
  <c r="I3716" i="2"/>
  <c r="K3716" i="2"/>
  <c r="L3716" i="2"/>
  <c r="H3716" i="2"/>
  <c r="T3716" i="2"/>
  <c r="U3717" i="2"/>
  <c r="F3717" i="2"/>
  <c r="M3717" i="2"/>
  <c r="Y3717" i="2"/>
  <c r="O3717" i="2"/>
  <c r="Q3717" i="2"/>
  <c r="AB3717" i="2"/>
  <c r="AC3717" i="2"/>
  <c r="AD3717" i="2"/>
  <c r="AE3718" i="2"/>
  <c r="AI3719" i="2"/>
  <c r="AJ3719" i="2"/>
  <c r="BR3719" i="2"/>
  <c r="AA3717" i="2"/>
  <c r="V3717" i="2"/>
  <c r="W3718" i="2"/>
  <c r="I3717" i="2"/>
  <c r="K3717" i="2"/>
  <c r="L3717" i="2"/>
  <c r="H3717" i="2"/>
  <c r="T3717" i="2"/>
  <c r="U3718" i="2"/>
  <c r="F3718" i="2"/>
  <c r="M3718" i="2"/>
  <c r="Y3718" i="2"/>
  <c r="O3718" i="2"/>
  <c r="Q3718" i="2"/>
  <c r="AB3718" i="2"/>
  <c r="AC3718" i="2"/>
  <c r="AD3718" i="2"/>
  <c r="AE3719" i="2"/>
  <c r="AI3720" i="2"/>
  <c r="AJ3720" i="2"/>
  <c r="BR3720" i="2"/>
  <c r="AA3718" i="2"/>
  <c r="V3718" i="2"/>
  <c r="W3719" i="2"/>
  <c r="I3718" i="2"/>
  <c r="K3718" i="2"/>
  <c r="L3718" i="2"/>
  <c r="H3718" i="2"/>
  <c r="T3718" i="2"/>
  <c r="U3719" i="2"/>
  <c r="F3719" i="2"/>
  <c r="M3719" i="2"/>
  <c r="Y3719" i="2"/>
  <c r="O3719" i="2"/>
  <c r="Q3719" i="2"/>
  <c r="AB3719" i="2"/>
  <c r="AC3719" i="2"/>
  <c r="AD3719" i="2"/>
  <c r="AE3720" i="2"/>
  <c r="AI3721" i="2"/>
  <c r="AJ3721" i="2"/>
  <c r="BR3721" i="2"/>
  <c r="AA3719" i="2"/>
  <c r="V3719" i="2"/>
  <c r="W3720" i="2"/>
  <c r="I3719" i="2"/>
  <c r="K3719" i="2"/>
  <c r="L3719" i="2"/>
  <c r="H3719" i="2"/>
  <c r="T3719" i="2"/>
  <c r="U3720" i="2"/>
  <c r="F3720" i="2"/>
  <c r="M3720" i="2"/>
  <c r="Y3720" i="2"/>
  <c r="O3720" i="2"/>
  <c r="Q3720" i="2"/>
  <c r="AB3720" i="2"/>
  <c r="AC3720" i="2"/>
  <c r="AD3720" i="2"/>
  <c r="AE3721" i="2"/>
  <c r="AI3722" i="2"/>
  <c r="AJ3722" i="2"/>
  <c r="BR3722" i="2"/>
  <c r="AA3720" i="2"/>
  <c r="V3720" i="2"/>
  <c r="W3721" i="2"/>
  <c r="I3720" i="2"/>
  <c r="K3720" i="2"/>
  <c r="L3720" i="2"/>
  <c r="H3720" i="2"/>
  <c r="T3720" i="2"/>
  <c r="U3721" i="2"/>
  <c r="F3721" i="2"/>
  <c r="M3721" i="2"/>
  <c r="Y3721" i="2"/>
  <c r="O3721" i="2"/>
  <c r="Q3721" i="2"/>
  <c r="AB3721" i="2"/>
  <c r="AC3721" i="2"/>
  <c r="AD3721" i="2"/>
  <c r="AE3722" i="2"/>
  <c r="AI3723" i="2"/>
  <c r="AJ3723" i="2"/>
  <c r="BR3723" i="2"/>
  <c r="AA3721" i="2"/>
  <c r="V3721" i="2"/>
  <c r="W3722" i="2"/>
  <c r="I3721" i="2"/>
  <c r="K3721" i="2"/>
  <c r="L3721" i="2"/>
  <c r="H3721" i="2"/>
  <c r="T3721" i="2"/>
  <c r="U3722" i="2"/>
  <c r="F3722" i="2"/>
  <c r="M3722" i="2"/>
  <c r="Y3722" i="2"/>
  <c r="O3722" i="2"/>
  <c r="Q3722" i="2"/>
  <c r="AB3722" i="2"/>
  <c r="AC3722" i="2"/>
  <c r="AD3722" i="2"/>
  <c r="AE3723" i="2"/>
  <c r="AI3724" i="2"/>
  <c r="AJ3724" i="2"/>
  <c r="BR3724" i="2"/>
  <c r="AA3722" i="2"/>
  <c r="V3722" i="2"/>
  <c r="W3723" i="2"/>
  <c r="I3722" i="2"/>
  <c r="K3722" i="2"/>
  <c r="L3722" i="2"/>
  <c r="H3722" i="2"/>
  <c r="T3722" i="2"/>
  <c r="U3723" i="2"/>
  <c r="F3723" i="2"/>
  <c r="M3723" i="2"/>
  <c r="Y3723" i="2"/>
  <c r="O3723" i="2"/>
  <c r="Q3723" i="2"/>
  <c r="AB3723" i="2"/>
  <c r="AC3723" i="2"/>
  <c r="AD3723" i="2"/>
  <c r="AE3724" i="2"/>
  <c r="AI3725" i="2"/>
  <c r="AJ3725" i="2"/>
  <c r="BR3725" i="2"/>
  <c r="AA3723" i="2"/>
  <c r="V3723" i="2"/>
  <c r="W3724" i="2"/>
  <c r="I3723" i="2"/>
  <c r="K3723" i="2"/>
  <c r="L3723" i="2"/>
  <c r="H3723" i="2"/>
  <c r="T3723" i="2"/>
  <c r="U3724" i="2"/>
  <c r="F3724" i="2"/>
  <c r="M3724" i="2"/>
  <c r="Y3724" i="2"/>
  <c r="O3724" i="2"/>
  <c r="Q3724" i="2"/>
  <c r="AB3724" i="2"/>
  <c r="AC3724" i="2"/>
  <c r="AD3724" i="2"/>
  <c r="AE3725" i="2"/>
  <c r="AI3726" i="2"/>
  <c r="AJ3726" i="2"/>
  <c r="BR3726" i="2"/>
  <c r="AA3724" i="2"/>
  <c r="V3724" i="2"/>
  <c r="W3725" i="2"/>
  <c r="I3724" i="2"/>
  <c r="K3724" i="2"/>
  <c r="L3724" i="2"/>
  <c r="H3724" i="2"/>
  <c r="T3724" i="2"/>
  <c r="U3725" i="2"/>
  <c r="F3725" i="2"/>
  <c r="M3725" i="2"/>
  <c r="Y3725" i="2"/>
  <c r="O3725" i="2"/>
  <c r="Q3725" i="2"/>
  <c r="AB3725" i="2"/>
  <c r="AC3725" i="2"/>
  <c r="AD3725" i="2"/>
  <c r="AE3726" i="2"/>
  <c r="AI3727" i="2"/>
  <c r="AJ3727" i="2"/>
  <c r="BR3727" i="2"/>
  <c r="AA3725" i="2"/>
  <c r="V3725" i="2"/>
  <c r="W3726" i="2"/>
  <c r="I3725" i="2"/>
  <c r="K3725" i="2"/>
  <c r="L3725" i="2"/>
  <c r="H3725" i="2"/>
  <c r="T3725" i="2"/>
  <c r="U3726" i="2"/>
  <c r="F3726" i="2"/>
  <c r="M3726" i="2"/>
  <c r="Y3726" i="2"/>
  <c r="O3726" i="2"/>
  <c r="Q3726" i="2"/>
  <c r="AB3726" i="2"/>
  <c r="AC3726" i="2"/>
  <c r="AD3726" i="2"/>
  <c r="AE3727" i="2"/>
  <c r="AI3728" i="2"/>
  <c r="AJ3728" i="2"/>
  <c r="BR3728" i="2"/>
  <c r="AA3726" i="2"/>
  <c r="V3726" i="2"/>
  <c r="W3727" i="2"/>
  <c r="I3726" i="2"/>
  <c r="K3726" i="2"/>
  <c r="L3726" i="2"/>
  <c r="H3726" i="2"/>
  <c r="T3726" i="2"/>
  <c r="U3727" i="2"/>
  <c r="F3727" i="2"/>
  <c r="M3727" i="2"/>
  <c r="Y3727" i="2"/>
  <c r="O3727" i="2"/>
  <c r="Q3727" i="2"/>
  <c r="AB3727" i="2"/>
  <c r="AC3727" i="2"/>
  <c r="AD3727" i="2"/>
  <c r="AE3728" i="2"/>
  <c r="AI3729" i="2"/>
  <c r="AJ3729" i="2"/>
  <c r="BR3729" i="2"/>
  <c r="AA3727" i="2"/>
  <c r="V3727" i="2"/>
  <c r="W3728" i="2"/>
  <c r="I3727" i="2"/>
  <c r="K3727" i="2"/>
  <c r="L3727" i="2"/>
  <c r="H3727" i="2"/>
  <c r="T3727" i="2"/>
  <c r="U3728" i="2"/>
  <c r="F3728" i="2"/>
  <c r="M3728" i="2"/>
  <c r="Y3728" i="2"/>
  <c r="O3728" i="2"/>
  <c r="Q3728" i="2"/>
  <c r="AB3728" i="2"/>
  <c r="AC3728" i="2"/>
  <c r="AD3728" i="2"/>
  <c r="AE3729" i="2"/>
  <c r="AI3730" i="2"/>
  <c r="AJ3730" i="2"/>
  <c r="BR3730" i="2"/>
  <c r="AA3728" i="2"/>
  <c r="V3728" i="2"/>
  <c r="W3729" i="2"/>
  <c r="I3728" i="2"/>
  <c r="K3728" i="2"/>
  <c r="L3728" i="2"/>
  <c r="H3728" i="2"/>
  <c r="T3728" i="2"/>
  <c r="U3729" i="2"/>
  <c r="F3729" i="2"/>
  <c r="M3729" i="2"/>
  <c r="Y3729" i="2"/>
  <c r="O3729" i="2"/>
  <c r="Q3729" i="2"/>
  <c r="AB3729" i="2"/>
  <c r="AC3729" i="2"/>
  <c r="AD3729" i="2"/>
  <c r="AE3730" i="2"/>
  <c r="AI3731" i="2"/>
  <c r="AJ3731" i="2"/>
  <c r="BR3731" i="2"/>
  <c r="AA3729" i="2"/>
  <c r="V3729" i="2"/>
  <c r="W3730" i="2"/>
  <c r="I3729" i="2"/>
  <c r="K3729" i="2"/>
  <c r="L3729" i="2"/>
  <c r="H3729" i="2"/>
  <c r="T3729" i="2"/>
  <c r="U3730" i="2"/>
  <c r="F3730" i="2"/>
  <c r="M3730" i="2"/>
  <c r="Y3730" i="2"/>
  <c r="O3730" i="2"/>
  <c r="Q3730" i="2"/>
  <c r="AB3730" i="2"/>
  <c r="AC3730" i="2"/>
  <c r="AD3730" i="2"/>
  <c r="AE3731" i="2"/>
  <c r="AI3732" i="2"/>
  <c r="AJ3732" i="2"/>
  <c r="BR3732" i="2"/>
  <c r="AA3730" i="2"/>
  <c r="V3730" i="2"/>
  <c r="W3731" i="2"/>
  <c r="I3730" i="2"/>
  <c r="K3730" i="2"/>
  <c r="L3730" i="2"/>
  <c r="H3730" i="2"/>
  <c r="T3730" i="2"/>
  <c r="U3731" i="2"/>
  <c r="F3731" i="2"/>
  <c r="M3731" i="2"/>
  <c r="Y3731" i="2"/>
  <c r="O3731" i="2"/>
  <c r="Q3731" i="2"/>
  <c r="AB3731" i="2"/>
  <c r="AC3731" i="2"/>
  <c r="AD3731" i="2"/>
  <c r="AE3732" i="2"/>
  <c r="AI3733" i="2"/>
  <c r="AJ3733" i="2"/>
  <c r="BR3733" i="2"/>
  <c r="AA3731" i="2"/>
  <c r="V3731" i="2"/>
  <c r="W3732" i="2"/>
  <c r="I3731" i="2"/>
  <c r="K3731" i="2"/>
  <c r="L3731" i="2"/>
  <c r="H3731" i="2"/>
  <c r="T3731" i="2"/>
  <c r="U3732" i="2"/>
  <c r="F3732" i="2"/>
  <c r="M3732" i="2"/>
  <c r="Y3732" i="2"/>
  <c r="O3732" i="2"/>
  <c r="Q3732" i="2"/>
  <c r="AB3732" i="2"/>
  <c r="AC3732" i="2"/>
  <c r="AD3732" i="2"/>
  <c r="AE3733" i="2"/>
  <c r="AI3734" i="2"/>
  <c r="AJ3734" i="2"/>
  <c r="BR3734" i="2"/>
  <c r="AA3732" i="2"/>
  <c r="V3732" i="2"/>
  <c r="W3733" i="2"/>
  <c r="I3732" i="2"/>
  <c r="K3732" i="2"/>
  <c r="L3732" i="2"/>
  <c r="H3732" i="2"/>
  <c r="T3732" i="2"/>
  <c r="U3733" i="2"/>
  <c r="F3733" i="2"/>
  <c r="M3733" i="2"/>
  <c r="Y3733" i="2"/>
  <c r="O3733" i="2"/>
  <c r="Q3733" i="2"/>
  <c r="AB3733" i="2"/>
  <c r="AC3733" i="2"/>
  <c r="AD3733" i="2"/>
  <c r="AE3734" i="2"/>
  <c r="AI3735" i="2"/>
  <c r="AJ3735" i="2"/>
  <c r="BR3735" i="2"/>
  <c r="AA3733" i="2"/>
  <c r="V3733" i="2"/>
  <c r="W3734" i="2"/>
  <c r="I3733" i="2"/>
  <c r="K3733" i="2"/>
  <c r="L3733" i="2"/>
  <c r="H3733" i="2"/>
  <c r="T3733" i="2"/>
  <c r="U3734" i="2"/>
  <c r="F3734" i="2"/>
  <c r="M3734" i="2"/>
  <c r="Y3734" i="2"/>
  <c r="O3734" i="2"/>
  <c r="Q3734" i="2"/>
  <c r="AB3734" i="2"/>
  <c r="AC3734" i="2"/>
  <c r="AD3734" i="2"/>
  <c r="AE3735" i="2"/>
  <c r="AI3736" i="2"/>
  <c r="AJ3736" i="2"/>
  <c r="BR3736" i="2"/>
  <c r="AA3734" i="2"/>
  <c r="V3734" i="2"/>
  <c r="W3735" i="2"/>
  <c r="I3734" i="2"/>
  <c r="K3734" i="2"/>
  <c r="L3734" i="2"/>
  <c r="H3734" i="2"/>
  <c r="T3734" i="2"/>
  <c r="U3735" i="2"/>
  <c r="F3735" i="2"/>
  <c r="M3735" i="2"/>
  <c r="Y3735" i="2"/>
  <c r="O3735" i="2"/>
  <c r="Q3735" i="2"/>
  <c r="AB3735" i="2"/>
  <c r="AC3735" i="2"/>
  <c r="AD3735" i="2"/>
  <c r="AE3736" i="2"/>
  <c r="AI3737" i="2"/>
  <c r="AJ3737" i="2"/>
  <c r="BR3737" i="2"/>
  <c r="AA3735" i="2"/>
  <c r="V3735" i="2"/>
  <c r="W3736" i="2"/>
  <c r="I3735" i="2"/>
  <c r="K3735" i="2"/>
  <c r="L3735" i="2"/>
  <c r="H3735" i="2"/>
  <c r="T3735" i="2"/>
  <c r="U3736" i="2"/>
  <c r="F3736" i="2"/>
  <c r="M3736" i="2"/>
  <c r="Y3736" i="2"/>
  <c r="O3736" i="2"/>
  <c r="Q3736" i="2"/>
  <c r="AB3736" i="2"/>
  <c r="AC3736" i="2"/>
  <c r="AD3736" i="2"/>
  <c r="AE3737" i="2"/>
  <c r="AI3738" i="2"/>
  <c r="AJ3738" i="2"/>
  <c r="BR3738" i="2"/>
  <c r="AA3736" i="2"/>
  <c r="V3736" i="2"/>
  <c r="W3737" i="2"/>
  <c r="I3736" i="2"/>
  <c r="K3736" i="2"/>
  <c r="L3736" i="2"/>
  <c r="H3736" i="2"/>
  <c r="T3736" i="2"/>
  <c r="U3737" i="2"/>
  <c r="F3737" i="2"/>
  <c r="M3737" i="2"/>
  <c r="Y3737" i="2"/>
  <c r="O3737" i="2"/>
  <c r="Q3737" i="2"/>
  <c r="AB3737" i="2"/>
  <c r="AC3737" i="2"/>
  <c r="AD3737" i="2"/>
  <c r="AE3738" i="2"/>
  <c r="AI3739" i="2"/>
  <c r="AJ3739" i="2"/>
  <c r="BR3739" i="2"/>
  <c r="AA3737" i="2"/>
  <c r="V3737" i="2"/>
  <c r="W3738" i="2"/>
  <c r="I3737" i="2"/>
  <c r="K3737" i="2"/>
  <c r="L3737" i="2"/>
  <c r="H3737" i="2"/>
  <c r="T3737" i="2"/>
  <c r="U3738" i="2"/>
  <c r="F3738" i="2"/>
  <c r="M3738" i="2"/>
  <c r="Y3738" i="2"/>
  <c r="O3738" i="2"/>
  <c r="Q3738" i="2"/>
  <c r="AB3738" i="2"/>
  <c r="AC3738" i="2"/>
  <c r="AD3738" i="2"/>
  <c r="AE3739" i="2"/>
  <c r="AI3740" i="2"/>
  <c r="AJ3740" i="2"/>
  <c r="BR3740" i="2"/>
  <c r="AA3738" i="2"/>
  <c r="V3738" i="2"/>
  <c r="W3739" i="2"/>
  <c r="I3738" i="2"/>
  <c r="K3738" i="2"/>
  <c r="L3738" i="2"/>
  <c r="H3738" i="2"/>
  <c r="T3738" i="2"/>
  <c r="U3739" i="2"/>
  <c r="F3739" i="2"/>
  <c r="M3739" i="2"/>
  <c r="Y3739" i="2"/>
  <c r="O3739" i="2"/>
  <c r="Q3739" i="2"/>
  <c r="AB3739" i="2"/>
  <c r="AC3739" i="2"/>
  <c r="AD3739" i="2"/>
  <c r="AE3740" i="2"/>
  <c r="AI3741" i="2"/>
  <c r="AJ3741" i="2"/>
  <c r="BR3741" i="2"/>
  <c r="AA3739" i="2"/>
  <c r="V3739" i="2"/>
  <c r="W3740" i="2"/>
  <c r="I3739" i="2"/>
  <c r="K3739" i="2"/>
  <c r="L3739" i="2"/>
  <c r="H3739" i="2"/>
  <c r="T3739" i="2"/>
  <c r="U3740" i="2"/>
  <c r="F3740" i="2"/>
  <c r="M3740" i="2"/>
  <c r="Y3740" i="2"/>
  <c r="O3740" i="2"/>
  <c r="Q3740" i="2"/>
  <c r="AB3740" i="2"/>
  <c r="AC3740" i="2"/>
  <c r="AD3740" i="2"/>
  <c r="AE3741" i="2"/>
  <c r="AI3742" i="2"/>
  <c r="AJ3742" i="2"/>
  <c r="BR3742" i="2"/>
  <c r="AA3740" i="2"/>
  <c r="V3740" i="2"/>
  <c r="W3741" i="2"/>
  <c r="I3740" i="2"/>
  <c r="K3740" i="2"/>
  <c r="L3740" i="2"/>
  <c r="H3740" i="2"/>
  <c r="T3740" i="2"/>
  <c r="U3741" i="2"/>
  <c r="F3741" i="2"/>
  <c r="M3741" i="2"/>
  <c r="Y3741" i="2"/>
  <c r="O3741" i="2"/>
  <c r="Q3741" i="2"/>
  <c r="AB3741" i="2"/>
  <c r="AC3741" i="2"/>
  <c r="AD3741" i="2"/>
  <c r="AE3742" i="2"/>
  <c r="AI3743" i="2"/>
  <c r="AJ3743" i="2"/>
  <c r="BR3743" i="2"/>
  <c r="AA3741" i="2"/>
  <c r="V3741" i="2"/>
  <c r="W3742" i="2"/>
  <c r="I3741" i="2"/>
  <c r="K3741" i="2"/>
  <c r="L3741" i="2"/>
  <c r="H3741" i="2"/>
  <c r="T3741" i="2"/>
  <c r="U3742" i="2"/>
  <c r="F3742" i="2"/>
  <c r="M3742" i="2"/>
  <c r="Y3742" i="2"/>
  <c r="O3742" i="2"/>
  <c r="Q3742" i="2"/>
  <c r="AB3742" i="2"/>
  <c r="AC3742" i="2"/>
  <c r="AD3742" i="2"/>
  <c r="AE3743" i="2"/>
  <c r="AI3744" i="2"/>
  <c r="AJ3744" i="2"/>
  <c r="BR3744" i="2"/>
  <c r="AA3742" i="2"/>
  <c r="V3742" i="2"/>
  <c r="W3743" i="2"/>
  <c r="I3742" i="2"/>
  <c r="K3742" i="2"/>
  <c r="L3742" i="2"/>
  <c r="H3742" i="2"/>
  <c r="T3742" i="2"/>
  <c r="U3743" i="2"/>
  <c r="F3743" i="2"/>
  <c r="M3743" i="2"/>
  <c r="Y3743" i="2"/>
  <c r="O3743" i="2"/>
  <c r="Q3743" i="2"/>
  <c r="AB3743" i="2"/>
  <c r="AC3743" i="2"/>
  <c r="AD3743" i="2"/>
  <c r="AE3744" i="2"/>
  <c r="AI3745" i="2"/>
  <c r="AJ3745" i="2"/>
  <c r="BR3745" i="2"/>
  <c r="AA3743" i="2"/>
  <c r="V3743" i="2"/>
  <c r="W3744" i="2"/>
  <c r="I3743" i="2"/>
  <c r="K3743" i="2"/>
  <c r="L3743" i="2"/>
  <c r="H3743" i="2"/>
  <c r="T3743" i="2"/>
  <c r="U3744" i="2"/>
  <c r="F3744" i="2"/>
  <c r="M3744" i="2"/>
  <c r="Y3744" i="2"/>
  <c r="O3744" i="2"/>
  <c r="Q3744" i="2"/>
  <c r="AB3744" i="2"/>
  <c r="AC3744" i="2"/>
  <c r="AD3744" i="2"/>
  <c r="AE3745" i="2"/>
  <c r="AI3746" i="2"/>
  <c r="AJ3746" i="2"/>
  <c r="BR3746" i="2"/>
  <c r="AA3744" i="2"/>
  <c r="V3744" i="2"/>
  <c r="W3745" i="2"/>
  <c r="I3744" i="2"/>
  <c r="K3744" i="2"/>
  <c r="L3744" i="2"/>
  <c r="H3744" i="2"/>
  <c r="T3744" i="2"/>
  <c r="U3745" i="2"/>
  <c r="F3745" i="2"/>
  <c r="M3745" i="2"/>
  <c r="Y3745" i="2"/>
  <c r="O3745" i="2"/>
  <c r="Q3745" i="2"/>
  <c r="AB3745" i="2"/>
  <c r="AC3745" i="2"/>
  <c r="AD3745" i="2"/>
  <c r="AE3746" i="2"/>
  <c r="AI3747" i="2"/>
  <c r="AJ3747" i="2"/>
  <c r="BR3747" i="2"/>
  <c r="AA3745" i="2"/>
  <c r="V3745" i="2"/>
  <c r="W3746" i="2"/>
  <c r="I3745" i="2"/>
  <c r="K3745" i="2"/>
  <c r="L3745" i="2"/>
  <c r="H3745" i="2"/>
  <c r="T3745" i="2"/>
  <c r="U3746" i="2"/>
  <c r="F3746" i="2"/>
  <c r="M3746" i="2"/>
  <c r="Y3746" i="2"/>
  <c r="O3746" i="2"/>
  <c r="Q3746" i="2"/>
  <c r="AB3746" i="2"/>
  <c r="AC3746" i="2"/>
  <c r="AD3746" i="2"/>
  <c r="AE3747" i="2"/>
  <c r="AI3748" i="2"/>
  <c r="AJ3748" i="2"/>
  <c r="BR3748" i="2"/>
  <c r="AA3746" i="2"/>
  <c r="V3746" i="2"/>
  <c r="W3747" i="2"/>
  <c r="I3746" i="2"/>
  <c r="K3746" i="2"/>
  <c r="L3746" i="2"/>
  <c r="H3746" i="2"/>
  <c r="T3746" i="2"/>
  <c r="U3747" i="2"/>
  <c r="F3747" i="2"/>
  <c r="M3747" i="2"/>
  <c r="Y3747" i="2"/>
  <c r="O3747" i="2"/>
  <c r="Q3747" i="2"/>
  <c r="AB3747" i="2"/>
  <c r="AC3747" i="2"/>
  <c r="AD3747" i="2"/>
  <c r="AE3748" i="2"/>
  <c r="AI3749" i="2"/>
  <c r="AJ3749" i="2"/>
  <c r="BR3749" i="2"/>
  <c r="AA3747" i="2"/>
  <c r="V3747" i="2"/>
  <c r="W3748" i="2"/>
  <c r="I3747" i="2"/>
  <c r="K3747" i="2"/>
  <c r="L3747" i="2"/>
  <c r="H3747" i="2"/>
  <c r="T3747" i="2"/>
  <c r="U3748" i="2"/>
  <c r="F3748" i="2"/>
  <c r="M3748" i="2"/>
  <c r="Y3748" i="2"/>
  <c r="O3748" i="2"/>
  <c r="Q3748" i="2"/>
  <c r="AB3748" i="2"/>
  <c r="AC3748" i="2"/>
  <c r="AD3748" i="2"/>
  <c r="AE3749" i="2"/>
  <c r="AI3750" i="2"/>
  <c r="AJ3750" i="2"/>
  <c r="BR3750" i="2"/>
  <c r="AA3748" i="2"/>
  <c r="V3748" i="2"/>
  <c r="W3749" i="2"/>
  <c r="I3748" i="2"/>
  <c r="K3748" i="2"/>
  <c r="L3748" i="2"/>
  <c r="H3748" i="2"/>
  <c r="T3748" i="2"/>
  <c r="U3749" i="2"/>
  <c r="F3749" i="2"/>
  <c r="M3749" i="2"/>
  <c r="Y3749" i="2"/>
  <c r="O3749" i="2"/>
  <c r="Q3749" i="2"/>
  <c r="AB3749" i="2"/>
  <c r="AC3749" i="2"/>
  <c r="AD3749" i="2"/>
  <c r="AE3750" i="2"/>
  <c r="AI3751" i="2"/>
  <c r="AJ3751" i="2"/>
  <c r="BR3751" i="2"/>
  <c r="AA3749" i="2"/>
  <c r="V3749" i="2"/>
  <c r="W3750" i="2"/>
  <c r="I3749" i="2"/>
  <c r="K3749" i="2"/>
  <c r="L3749" i="2"/>
  <c r="H3749" i="2"/>
  <c r="T3749" i="2"/>
  <c r="U3750" i="2"/>
  <c r="F3750" i="2"/>
  <c r="M3750" i="2"/>
  <c r="Y3750" i="2"/>
  <c r="O3750" i="2"/>
  <c r="Q3750" i="2"/>
  <c r="AB3750" i="2"/>
  <c r="AC3750" i="2"/>
  <c r="AD3750" i="2"/>
  <c r="AE3751" i="2"/>
  <c r="AI3752" i="2"/>
  <c r="AJ3752" i="2"/>
  <c r="BR3752" i="2"/>
  <c r="AA3750" i="2"/>
  <c r="V3750" i="2"/>
  <c r="W3751" i="2"/>
  <c r="I3750" i="2"/>
  <c r="K3750" i="2"/>
  <c r="L3750" i="2"/>
  <c r="H3750" i="2"/>
  <c r="T3750" i="2"/>
  <c r="U3751" i="2"/>
  <c r="F3751" i="2"/>
  <c r="M3751" i="2"/>
  <c r="Y3751" i="2"/>
  <c r="O3751" i="2"/>
  <c r="Q3751" i="2"/>
  <c r="AB3751" i="2"/>
  <c r="AC3751" i="2"/>
  <c r="AD3751" i="2"/>
  <c r="AE3752" i="2"/>
  <c r="AI3753" i="2"/>
  <c r="AJ3753" i="2"/>
  <c r="BR3753" i="2"/>
  <c r="AA3751" i="2"/>
  <c r="V3751" i="2"/>
  <c r="W3752" i="2"/>
  <c r="I3751" i="2"/>
  <c r="K3751" i="2"/>
  <c r="L3751" i="2"/>
  <c r="H3751" i="2"/>
  <c r="T3751" i="2"/>
  <c r="U3752" i="2"/>
  <c r="F3752" i="2"/>
  <c r="M3752" i="2"/>
  <c r="Y3752" i="2"/>
  <c r="O3752" i="2"/>
  <c r="Q3752" i="2"/>
  <c r="AB3752" i="2"/>
  <c r="AC3752" i="2"/>
  <c r="AD3752" i="2"/>
  <c r="AE3753" i="2"/>
  <c r="AI3754" i="2"/>
  <c r="AJ3754" i="2"/>
  <c r="BR3754" i="2"/>
  <c r="AA3752" i="2"/>
  <c r="V3752" i="2"/>
  <c r="W3753" i="2"/>
  <c r="I3752" i="2"/>
  <c r="K3752" i="2"/>
  <c r="L3752" i="2"/>
  <c r="H3752" i="2"/>
  <c r="T3752" i="2"/>
  <c r="U3753" i="2"/>
  <c r="F3753" i="2"/>
  <c r="M3753" i="2"/>
  <c r="Y3753" i="2"/>
  <c r="O3753" i="2"/>
  <c r="Q3753" i="2"/>
  <c r="AB3753" i="2"/>
  <c r="AC3753" i="2"/>
  <c r="AD3753" i="2"/>
  <c r="AE3754" i="2"/>
  <c r="AI3755" i="2"/>
  <c r="AJ3755" i="2"/>
  <c r="BR3755" i="2"/>
  <c r="AA3753" i="2"/>
  <c r="V3753" i="2"/>
  <c r="W3754" i="2"/>
  <c r="I3753" i="2"/>
  <c r="K3753" i="2"/>
  <c r="L3753" i="2"/>
  <c r="H3753" i="2"/>
  <c r="T3753" i="2"/>
  <c r="U3754" i="2"/>
  <c r="F3754" i="2"/>
  <c r="M3754" i="2"/>
  <c r="Y3754" i="2"/>
  <c r="O3754" i="2"/>
  <c r="Q3754" i="2"/>
  <c r="AB3754" i="2"/>
  <c r="AC3754" i="2"/>
  <c r="AD3754" i="2"/>
  <c r="AE3755" i="2"/>
  <c r="AI3756" i="2"/>
  <c r="AJ3756" i="2"/>
  <c r="BR3756" i="2"/>
  <c r="AA3754" i="2"/>
  <c r="V3754" i="2"/>
  <c r="W3755" i="2"/>
  <c r="I3754" i="2"/>
  <c r="K3754" i="2"/>
  <c r="L3754" i="2"/>
  <c r="H3754" i="2"/>
  <c r="T3754" i="2"/>
  <c r="U3755" i="2"/>
  <c r="F3755" i="2"/>
  <c r="M3755" i="2"/>
  <c r="Y3755" i="2"/>
  <c r="O3755" i="2"/>
  <c r="Q3755" i="2"/>
  <c r="AB3755" i="2"/>
  <c r="AC3755" i="2"/>
  <c r="AD3755" i="2"/>
  <c r="AE3756" i="2"/>
  <c r="AI3757" i="2"/>
  <c r="AJ3757" i="2"/>
  <c r="BR3757" i="2"/>
  <c r="AA3755" i="2"/>
  <c r="V3755" i="2"/>
  <c r="W3756" i="2"/>
  <c r="I3755" i="2"/>
  <c r="K3755" i="2"/>
  <c r="L3755" i="2"/>
  <c r="H3755" i="2"/>
  <c r="T3755" i="2"/>
  <c r="U3756" i="2"/>
  <c r="F3756" i="2"/>
  <c r="M3756" i="2"/>
  <c r="Y3756" i="2"/>
  <c r="O3756" i="2"/>
  <c r="Q3756" i="2"/>
  <c r="AB3756" i="2"/>
  <c r="AC3756" i="2"/>
  <c r="AD3756" i="2"/>
  <c r="AE3757" i="2"/>
  <c r="AI3758" i="2"/>
  <c r="AJ3758" i="2"/>
  <c r="BR3758" i="2"/>
  <c r="AA3756" i="2"/>
  <c r="V3756" i="2"/>
  <c r="W3757" i="2"/>
  <c r="I3756" i="2"/>
  <c r="K3756" i="2"/>
  <c r="L3756" i="2"/>
  <c r="H3756" i="2"/>
  <c r="T3756" i="2"/>
  <c r="U3757" i="2"/>
  <c r="F3757" i="2"/>
  <c r="M3757" i="2"/>
  <c r="Y3757" i="2"/>
  <c r="O3757" i="2"/>
  <c r="Q3757" i="2"/>
  <c r="AB3757" i="2"/>
  <c r="AC3757" i="2"/>
  <c r="AD3757" i="2"/>
  <c r="AE3758" i="2"/>
  <c r="AI3759" i="2"/>
  <c r="AJ3759" i="2"/>
  <c r="BR3759" i="2"/>
  <c r="AA3757" i="2"/>
  <c r="V3757" i="2"/>
  <c r="W3758" i="2"/>
  <c r="I3757" i="2"/>
  <c r="K3757" i="2"/>
  <c r="L3757" i="2"/>
  <c r="H3757" i="2"/>
  <c r="T3757" i="2"/>
  <c r="U3758" i="2"/>
  <c r="F3758" i="2"/>
  <c r="M3758" i="2"/>
  <c r="Y3758" i="2"/>
  <c r="O3758" i="2"/>
  <c r="Q3758" i="2"/>
  <c r="AB3758" i="2"/>
  <c r="AC3758" i="2"/>
  <c r="AD3758" i="2"/>
  <c r="AE3759" i="2"/>
  <c r="AI3760" i="2"/>
  <c r="AJ3760" i="2"/>
  <c r="BR3760" i="2"/>
  <c r="AA3758" i="2"/>
  <c r="V3758" i="2"/>
  <c r="W3759" i="2"/>
  <c r="I3758" i="2"/>
  <c r="K3758" i="2"/>
  <c r="L3758" i="2"/>
  <c r="H3758" i="2"/>
  <c r="T3758" i="2"/>
  <c r="U3759" i="2"/>
  <c r="F3759" i="2"/>
  <c r="M3759" i="2"/>
  <c r="Y3759" i="2"/>
  <c r="O3759" i="2"/>
  <c r="Q3759" i="2"/>
  <c r="AB3759" i="2"/>
  <c r="AC3759" i="2"/>
  <c r="AD3759" i="2"/>
  <c r="AE3760" i="2"/>
  <c r="AI3761" i="2"/>
  <c r="AJ3761" i="2"/>
  <c r="BR3761" i="2"/>
  <c r="AA3759" i="2"/>
  <c r="V3759" i="2"/>
  <c r="W3760" i="2"/>
  <c r="I3759" i="2"/>
  <c r="K3759" i="2"/>
  <c r="L3759" i="2"/>
  <c r="H3759" i="2"/>
  <c r="T3759" i="2"/>
  <c r="U3760" i="2"/>
  <c r="F3760" i="2"/>
  <c r="M3760" i="2"/>
  <c r="Y3760" i="2"/>
  <c r="O3760" i="2"/>
  <c r="Q3760" i="2"/>
  <c r="AB3760" i="2"/>
  <c r="AC3760" i="2"/>
  <c r="AD3760" i="2"/>
  <c r="AE3761" i="2"/>
  <c r="AI3762" i="2"/>
  <c r="AJ3762" i="2"/>
  <c r="BR3762" i="2"/>
  <c r="AA3760" i="2"/>
  <c r="V3760" i="2"/>
  <c r="W3761" i="2"/>
  <c r="I3760" i="2"/>
  <c r="K3760" i="2"/>
  <c r="L3760" i="2"/>
  <c r="H3760" i="2"/>
  <c r="T3760" i="2"/>
  <c r="U3761" i="2"/>
  <c r="F3761" i="2"/>
  <c r="M3761" i="2"/>
  <c r="Y3761" i="2"/>
  <c r="O3761" i="2"/>
  <c r="Q3761" i="2"/>
  <c r="AB3761" i="2"/>
  <c r="AC3761" i="2"/>
  <c r="AD3761" i="2"/>
  <c r="AE3762" i="2"/>
  <c r="AI3763" i="2"/>
  <c r="AJ3763" i="2"/>
  <c r="BR3763" i="2"/>
  <c r="AA3761" i="2"/>
  <c r="V3761" i="2"/>
  <c r="W3762" i="2"/>
  <c r="I3761" i="2"/>
  <c r="K3761" i="2"/>
  <c r="L3761" i="2"/>
  <c r="H3761" i="2"/>
  <c r="T3761" i="2"/>
  <c r="U3762" i="2"/>
  <c r="F3762" i="2"/>
  <c r="M3762" i="2"/>
  <c r="Y3762" i="2"/>
  <c r="O3762" i="2"/>
  <c r="Q3762" i="2"/>
  <c r="AB3762" i="2"/>
  <c r="AC3762" i="2"/>
  <c r="AD3762" i="2"/>
  <c r="AE3763" i="2"/>
  <c r="AI3764" i="2"/>
  <c r="AJ3764" i="2"/>
  <c r="BR3764" i="2"/>
  <c r="AA3762" i="2"/>
  <c r="V3762" i="2"/>
  <c r="W3763" i="2"/>
  <c r="I3762" i="2"/>
  <c r="K3762" i="2"/>
  <c r="L3762" i="2"/>
  <c r="H3762" i="2"/>
  <c r="T3762" i="2"/>
  <c r="U3763" i="2"/>
  <c r="F3763" i="2"/>
  <c r="M3763" i="2"/>
  <c r="Y3763" i="2"/>
  <c r="O3763" i="2"/>
  <c r="Q3763" i="2"/>
  <c r="AB3763" i="2"/>
  <c r="AC3763" i="2"/>
  <c r="AD3763" i="2"/>
  <c r="AE3764" i="2"/>
  <c r="AI3765" i="2"/>
  <c r="AJ3765" i="2"/>
  <c r="BR3765" i="2"/>
  <c r="AA3763" i="2"/>
  <c r="V3763" i="2"/>
  <c r="W3764" i="2"/>
  <c r="I3763" i="2"/>
  <c r="K3763" i="2"/>
  <c r="L3763" i="2"/>
  <c r="H3763" i="2"/>
  <c r="T3763" i="2"/>
  <c r="U3764" i="2"/>
  <c r="F3764" i="2"/>
  <c r="M3764" i="2"/>
  <c r="Y3764" i="2"/>
  <c r="O3764" i="2"/>
  <c r="Q3764" i="2"/>
  <c r="AB3764" i="2"/>
  <c r="AC3764" i="2"/>
  <c r="AD3764" i="2"/>
  <c r="AE3765" i="2"/>
  <c r="AI3766" i="2"/>
  <c r="AJ3766" i="2"/>
  <c r="BR3766" i="2"/>
  <c r="AA3764" i="2"/>
  <c r="V3764" i="2"/>
  <c r="W3765" i="2"/>
  <c r="I3764" i="2"/>
  <c r="K3764" i="2"/>
  <c r="L3764" i="2"/>
  <c r="H3764" i="2"/>
  <c r="T3764" i="2"/>
  <c r="U3765" i="2"/>
  <c r="F3765" i="2"/>
  <c r="M3765" i="2"/>
  <c r="Y3765" i="2"/>
  <c r="O3765" i="2"/>
  <c r="Q3765" i="2"/>
  <c r="AB3765" i="2"/>
  <c r="AC3765" i="2"/>
  <c r="AD3765" i="2"/>
  <c r="AE3766" i="2"/>
  <c r="AI3767" i="2"/>
  <c r="AJ3767" i="2"/>
  <c r="BR3767" i="2"/>
  <c r="AA3765" i="2"/>
  <c r="V3765" i="2"/>
  <c r="W3766" i="2"/>
  <c r="I3765" i="2"/>
  <c r="K3765" i="2"/>
  <c r="L3765" i="2"/>
  <c r="H3765" i="2"/>
  <c r="T3765" i="2"/>
  <c r="U3766" i="2"/>
  <c r="F3766" i="2"/>
  <c r="M3766" i="2"/>
  <c r="Y3766" i="2"/>
  <c r="O3766" i="2"/>
  <c r="Q3766" i="2"/>
  <c r="AB3766" i="2"/>
  <c r="AC3766" i="2"/>
  <c r="AD3766" i="2"/>
  <c r="AE3767" i="2"/>
  <c r="AI3768" i="2"/>
  <c r="AJ3768" i="2"/>
  <c r="BR3768" i="2"/>
  <c r="AA3766" i="2"/>
  <c r="V3766" i="2"/>
  <c r="W3767" i="2"/>
  <c r="I3766" i="2"/>
  <c r="K3766" i="2"/>
  <c r="L3766" i="2"/>
  <c r="H3766" i="2"/>
  <c r="T3766" i="2"/>
  <c r="U3767" i="2"/>
  <c r="F3767" i="2"/>
  <c r="M3767" i="2"/>
  <c r="Y3767" i="2"/>
  <c r="O3767" i="2"/>
  <c r="Q3767" i="2"/>
  <c r="AB3767" i="2"/>
  <c r="AC3767" i="2"/>
  <c r="AD3767" i="2"/>
  <c r="AE3768" i="2"/>
  <c r="AI3769" i="2"/>
  <c r="AJ3769" i="2"/>
  <c r="BR3769" i="2"/>
  <c r="AA3767" i="2"/>
  <c r="V3767" i="2"/>
  <c r="W3768" i="2"/>
  <c r="I3767" i="2"/>
  <c r="K3767" i="2"/>
  <c r="L3767" i="2"/>
  <c r="H3767" i="2"/>
  <c r="T3767" i="2"/>
  <c r="U3768" i="2"/>
  <c r="F3768" i="2"/>
  <c r="M3768" i="2"/>
  <c r="Y3768" i="2"/>
  <c r="O3768" i="2"/>
  <c r="Q3768" i="2"/>
  <c r="AB3768" i="2"/>
  <c r="AC3768" i="2"/>
  <c r="AD3768" i="2"/>
  <c r="AE3769" i="2"/>
  <c r="AI3770" i="2"/>
  <c r="AJ3770" i="2"/>
  <c r="BR3770" i="2"/>
  <c r="AA3768" i="2"/>
  <c r="V3768" i="2"/>
  <c r="W3769" i="2"/>
  <c r="I3768" i="2"/>
  <c r="K3768" i="2"/>
  <c r="L3768" i="2"/>
  <c r="H3768" i="2"/>
  <c r="T3768" i="2"/>
  <c r="U3769" i="2"/>
  <c r="F3769" i="2"/>
  <c r="M3769" i="2"/>
  <c r="Y3769" i="2"/>
  <c r="O3769" i="2"/>
  <c r="Q3769" i="2"/>
  <c r="AB3769" i="2"/>
  <c r="AC3769" i="2"/>
  <c r="AD3769" i="2"/>
  <c r="AE3770" i="2"/>
  <c r="AI3771" i="2"/>
  <c r="AJ3771" i="2"/>
  <c r="BR3771" i="2"/>
  <c r="AA3769" i="2"/>
  <c r="V3769" i="2"/>
  <c r="W3770" i="2"/>
  <c r="I3769" i="2"/>
  <c r="K3769" i="2"/>
  <c r="L3769" i="2"/>
  <c r="H3769" i="2"/>
  <c r="T3769" i="2"/>
  <c r="U3770" i="2"/>
  <c r="F3770" i="2"/>
  <c r="M3770" i="2"/>
  <c r="Y3770" i="2"/>
  <c r="O3770" i="2"/>
  <c r="Q3770" i="2"/>
  <c r="AB3770" i="2"/>
  <c r="AC3770" i="2"/>
  <c r="AD3770" i="2"/>
  <c r="AE3771" i="2"/>
  <c r="AI3772" i="2"/>
  <c r="AJ3772" i="2"/>
  <c r="BR3772" i="2"/>
  <c r="AA3770" i="2"/>
  <c r="V3770" i="2"/>
  <c r="W3771" i="2"/>
  <c r="I3770" i="2"/>
  <c r="K3770" i="2"/>
  <c r="L3770" i="2"/>
  <c r="H3770" i="2"/>
  <c r="T3770" i="2"/>
  <c r="U3771" i="2"/>
  <c r="F3771" i="2"/>
  <c r="M3771" i="2"/>
  <c r="Y3771" i="2"/>
  <c r="O3771" i="2"/>
  <c r="Q3771" i="2"/>
  <c r="AB3771" i="2"/>
  <c r="AC3771" i="2"/>
  <c r="AD3771" i="2"/>
  <c r="AE3772" i="2"/>
  <c r="AI3773" i="2"/>
  <c r="AJ3773" i="2"/>
  <c r="BR3773" i="2"/>
  <c r="AA3771" i="2"/>
  <c r="V3771" i="2"/>
  <c r="W3772" i="2"/>
  <c r="I3771" i="2"/>
  <c r="K3771" i="2"/>
  <c r="L3771" i="2"/>
  <c r="H3771" i="2"/>
  <c r="T3771" i="2"/>
  <c r="U3772" i="2"/>
  <c r="F3772" i="2"/>
  <c r="M3772" i="2"/>
  <c r="Y3772" i="2"/>
  <c r="O3772" i="2"/>
  <c r="Q3772" i="2"/>
  <c r="AB3772" i="2"/>
  <c r="AC3772" i="2"/>
  <c r="AD3772" i="2"/>
  <c r="AE3773" i="2"/>
  <c r="AI3774" i="2"/>
  <c r="AJ3774" i="2"/>
  <c r="BR3774" i="2"/>
  <c r="AA3772" i="2"/>
  <c r="V3772" i="2"/>
  <c r="W3773" i="2"/>
  <c r="I3772" i="2"/>
  <c r="K3772" i="2"/>
  <c r="L3772" i="2"/>
  <c r="H3772" i="2"/>
  <c r="T3772" i="2"/>
  <c r="U3773" i="2"/>
  <c r="F3773" i="2"/>
  <c r="M3773" i="2"/>
  <c r="Y3773" i="2"/>
  <c r="O3773" i="2"/>
  <c r="Q3773" i="2"/>
  <c r="AB3773" i="2"/>
  <c r="AC3773" i="2"/>
  <c r="AD3773" i="2"/>
  <c r="AE3774" i="2"/>
  <c r="AI3775" i="2"/>
  <c r="AJ3775" i="2"/>
  <c r="BR3775" i="2"/>
  <c r="AA3773" i="2"/>
  <c r="V3773" i="2"/>
  <c r="W3774" i="2"/>
  <c r="I3773" i="2"/>
  <c r="K3773" i="2"/>
  <c r="L3773" i="2"/>
  <c r="H3773" i="2"/>
  <c r="T3773" i="2"/>
  <c r="U3774" i="2"/>
  <c r="F3774" i="2"/>
  <c r="M3774" i="2"/>
  <c r="Y3774" i="2"/>
  <c r="O3774" i="2"/>
  <c r="Q3774" i="2"/>
  <c r="AB3774" i="2"/>
  <c r="AC3774" i="2"/>
  <c r="AD3774" i="2"/>
  <c r="AE3775" i="2"/>
  <c r="AI3776" i="2"/>
  <c r="AJ3776" i="2"/>
  <c r="BR3776" i="2"/>
  <c r="AA3774" i="2"/>
  <c r="V3774" i="2"/>
  <c r="W3775" i="2"/>
  <c r="I3774" i="2"/>
  <c r="K3774" i="2"/>
  <c r="L3774" i="2"/>
  <c r="H3774" i="2"/>
  <c r="T3774" i="2"/>
  <c r="U3775" i="2"/>
  <c r="F3775" i="2"/>
  <c r="M3775" i="2"/>
  <c r="Y3775" i="2"/>
  <c r="O3775" i="2"/>
  <c r="Q3775" i="2"/>
  <c r="AB3775" i="2"/>
  <c r="AC3775" i="2"/>
  <c r="AD3775" i="2"/>
  <c r="AE3776" i="2"/>
  <c r="AI3777" i="2"/>
  <c r="AJ3777" i="2"/>
  <c r="BR3777" i="2"/>
  <c r="AA3775" i="2"/>
  <c r="V3775" i="2"/>
  <c r="W3776" i="2"/>
  <c r="I3775" i="2"/>
  <c r="K3775" i="2"/>
  <c r="L3775" i="2"/>
  <c r="H3775" i="2"/>
  <c r="T3775" i="2"/>
  <c r="U3776" i="2"/>
  <c r="F3776" i="2"/>
  <c r="M3776" i="2"/>
  <c r="Y3776" i="2"/>
  <c r="O3776" i="2"/>
  <c r="Q3776" i="2"/>
  <c r="AB3776" i="2"/>
  <c r="AC3776" i="2"/>
  <c r="AD3776" i="2"/>
  <c r="AE3777" i="2"/>
  <c r="AI3778" i="2"/>
  <c r="AJ3778" i="2"/>
  <c r="BR3778" i="2"/>
  <c r="AA3776" i="2"/>
  <c r="V3776" i="2"/>
  <c r="W3777" i="2"/>
  <c r="I3776" i="2"/>
  <c r="K3776" i="2"/>
  <c r="L3776" i="2"/>
  <c r="H3776" i="2"/>
  <c r="T3776" i="2"/>
  <c r="U3777" i="2"/>
  <c r="F3777" i="2"/>
  <c r="M3777" i="2"/>
  <c r="Y3777" i="2"/>
  <c r="O3777" i="2"/>
  <c r="Q3777" i="2"/>
  <c r="AB3777" i="2"/>
  <c r="AC3777" i="2"/>
  <c r="AD3777" i="2"/>
  <c r="AE3778" i="2"/>
  <c r="AI3779" i="2"/>
  <c r="AJ3779" i="2"/>
  <c r="BR3779" i="2"/>
  <c r="AA3777" i="2"/>
  <c r="V3777" i="2"/>
  <c r="W3778" i="2"/>
  <c r="I3777" i="2"/>
  <c r="K3777" i="2"/>
  <c r="L3777" i="2"/>
  <c r="H3777" i="2"/>
  <c r="T3777" i="2"/>
  <c r="U3778" i="2"/>
  <c r="F3778" i="2"/>
  <c r="M3778" i="2"/>
  <c r="Y3778" i="2"/>
  <c r="O3778" i="2"/>
  <c r="Q3778" i="2"/>
  <c r="AB3778" i="2"/>
  <c r="AC3778" i="2"/>
  <c r="AD3778" i="2"/>
  <c r="AE3779" i="2"/>
  <c r="AI3780" i="2"/>
  <c r="AJ3780" i="2"/>
  <c r="BR3780" i="2"/>
  <c r="AA3778" i="2"/>
  <c r="V3778" i="2"/>
  <c r="W3779" i="2"/>
  <c r="I3778" i="2"/>
  <c r="K3778" i="2"/>
  <c r="L3778" i="2"/>
  <c r="H3778" i="2"/>
  <c r="T3778" i="2"/>
  <c r="U3779" i="2"/>
  <c r="F3779" i="2"/>
  <c r="M3779" i="2"/>
  <c r="Y3779" i="2"/>
  <c r="O3779" i="2"/>
  <c r="Q3779" i="2"/>
  <c r="AB3779" i="2"/>
  <c r="AC3779" i="2"/>
  <c r="AD3779" i="2"/>
  <c r="AE3780" i="2"/>
  <c r="AI3781" i="2"/>
  <c r="AJ3781" i="2"/>
  <c r="BR3781" i="2"/>
  <c r="AA3779" i="2"/>
  <c r="V3779" i="2"/>
  <c r="W3780" i="2"/>
  <c r="I3779" i="2"/>
  <c r="K3779" i="2"/>
  <c r="L3779" i="2"/>
  <c r="H3779" i="2"/>
  <c r="T3779" i="2"/>
  <c r="U3780" i="2"/>
  <c r="F3780" i="2"/>
  <c r="M3780" i="2"/>
  <c r="Y3780" i="2"/>
  <c r="O3780" i="2"/>
  <c r="Q3780" i="2"/>
  <c r="AB3780" i="2"/>
  <c r="AC3780" i="2"/>
  <c r="AD3780" i="2"/>
  <c r="AE3781" i="2"/>
  <c r="AI3782" i="2"/>
  <c r="AJ3782" i="2"/>
  <c r="BR3782" i="2"/>
  <c r="AA3780" i="2"/>
  <c r="V3780" i="2"/>
  <c r="W3781" i="2"/>
  <c r="I3780" i="2"/>
  <c r="K3780" i="2"/>
  <c r="L3780" i="2"/>
  <c r="H3780" i="2"/>
  <c r="T3780" i="2"/>
  <c r="U3781" i="2"/>
  <c r="F3781" i="2"/>
  <c r="M3781" i="2"/>
  <c r="Y3781" i="2"/>
  <c r="O3781" i="2"/>
  <c r="Q3781" i="2"/>
  <c r="AB3781" i="2"/>
  <c r="AC3781" i="2"/>
  <c r="AD3781" i="2"/>
  <c r="AE3782" i="2"/>
  <c r="AI3783" i="2"/>
  <c r="AJ3783" i="2"/>
  <c r="BR3783" i="2"/>
  <c r="AA3781" i="2"/>
  <c r="V3781" i="2"/>
  <c r="W3782" i="2"/>
  <c r="I3781" i="2"/>
  <c r="K3781" i="2"/>
  <c r="L3781" i="2"/>
  <c r="H3781" i="2"/>
  <c r="T3781" i="2"/>
  <c r="U3782" i="2"/>
  <c r="F3782" i="2"/>
  <c r="M3782" i="2"/>
  <c r="Y3782" i="2"/>
  <c r="O3782" i="2"/>
  <c r="Q3782" i="2"/>
  <c r="AB3782" i="2"/>
  <c r="AC3782" i="2"/>
  <c r="AD3782" i="2"/>
  <c r="AE3783" i="2"/>
  <c r="AI3784" i="2"/>
  <c r="AJ3784" i="2"/>
  <c r="BR3784" i="2"/>
  <c r="AA3782" i="2"/>
  <c r="V3782" i="2"/>
  <c r="W3783" i="2"/>
  <c r="I3782" i="2"/>
  <c r="K3782" i="2"/>
  <c r="L3782" i="2"/>
  <c r="H3782" i="2"/>
  <c r="T3782" i="2"/>
  <c r="U3783" i="2"/>
  <c r="F3783" i="2"/>
  <c r="M3783" i="2"/>
  <c r="Y3783" i="2"/>
  <c r="O3783" i="2"/>
  <c r="Q3783" i="2"/>
  <c r="AB3783" i="2"/>
  <c r="AC3783" i="2"/>
  <c r="AD3783" i="2"/>
  <c r="AE3784" i="2"/>
  <c r="AI3785" i="2"/>
  <c r="AJ3785" i="2"/>
  <c r="BR3785" i="2"/>
  <c r="AA3783" i="2"/>
  <c r="V3783" i="2"/>
  <c r="W3784" i="2"/>
  <c r="I3783" i="2"/>
  <c r="K3783" i="2"/>
  <c r="L3783" i="2"/>
  <c r="H3783" i="2"/>
  <c r="T3783" i="2"/>
  <c r="U3784" i="2"/>
  <c r="F3784" i="2"/>
  <c r="M3784" i="2"/>
  <c r="Y3784" i="2"/>
  <c r="O3784" i="2"/>
  <c r="Q3784" i="2"/>
  <c r="AB3784" i="2"/>
  <c r="AC3784" i="2"/>
  <c r="AD3784" i="2"/>
  <c r="AE3785" i="2"/>
  <c r="AI3786" i="2"/>
  <c r="AJ3786" i="2"/>
  <c r="BR3786" i="2"/>
  <c r="AA3784" i="2"/>
  <c r="V3784" i="2"/>
  <c r="W3785" i="2"/>
  <c r="I3784" i="2"/>
  <c r="K3784" i="2"/>
  <c r="L3784" i="2"/>
  <c r="H3784" i="2"/>
  <c r="T3784" i="2"/>
  <c r="U3785" i="2"/>
  <c r="F3785" i="2"/>
  <c r="M3785" i="2"/>
  <c r="Y3785" i="2"/>
  <c r="O3785" i="2"/>
  <c r="Q3785" i="2"/>
  <c r="AB3785" i="2"/>
  <c r="AC3785" i="2"/>
  <c r="AD3785" i="2"/>
  <c r="AE3786" i="2"/>
  <c r="AI3787" i="2"/>
  <c r="AJ3787" i="2"/>
  <c r="BR3787" i="2"/>
  <c r="AA3785" i="2"/>
  <c r="V3785" i="2"/>
  <c r="W3786" i="2"/>
  <c r="I3785" i="2"/>
  <c r="K3785" i="2"/>
  <c r="L3785" i="2"/>
  <c r="H3785" i="2"/>
  <c r="T3785" i="2"/>
  <c r="U3786" i="2"/>
  <c r="F3786" i="2"/>
  <c r="M3786" i="2"/>
  <c r="Y3786" i="2"/>
  <c r="O3786" i="2"/>
  <c r="Q3786" i="2"/>
  <c r="AB3786" i="2"/>
  <c r="AC3786" i="2"/>
  <c r="AD3786" i="2"/>
  <c r="AE3787" i="2"/>
  <c r="AI3788" i="2"/>
  <c r="AJ3788" i="2"/>
  <c r="BR3788" i="2"/>
  <c r="AA3786" i="2"/>
  <c r="V3786" i="2"/>
  <c r="W3787" i="2"/>
  <c r="I3786" i="2"/>
  <c r="K3786" i="2"/>
  <c r="L3786" i="2"/>
  <c r="H3786" i="2"/>
  <c r="T3786" i="2"/>
  <c r="U3787" i="2"/>
  <c r="F3787" i="2"/>
  <c r="M3787" i="2"/>
  <c r="Y3787" i="2"/>
  <c r="O3787" i="2"/>
  <c r="Q3787" i="2"/>
  <c r="AB3787" i="2"/>
  <c r="AC3787" i="2"/>
  <c r="AD3787" i="2"/>
  <c r="AE3788" i="2"/>
  <c r="AI3789" i="2"/>
  <c r="AJ3789" i="2"/>
  <c r="BR3789" i="2"/>
  <c r="AA3787" i="2"/>
  <c r="V3787" i="2"/>
  <c r="W3788" i="2"/>
  <c r="I3787" i="2"/>
  <c r="K3787" i="2"/>
  <c r="L3787" i="2"/>
  <c r="H3787" i="2"/>
  <c r="T3787" i="2"/>
  <c r="U3788" i="2"/>
  <c r="F3788" i="2"/>
  <c r="M3788" i="2"/>
  <c r="Y3788" i="2"/>
  <c r="O3788" i="2"/>
  <c r="Q3788" i="2"/>
  <c r="AB3788" i="2"/>
  <c r="AC3788" i="2"/>
  <c r="AD3788" i="2"/>
  <c r="AE3789" i="2"/>
  <c r="AI3790" i="2"/>
  <c r="AJ3790" i="2"/>
  <c r="BR3790" i="2"/>
  <c r="AA3788" i="2"/>
  <c r="V3788" i="2"/>
  <c r="W3789" i="2"/>
  <c r="I3788" i="2"/>
  <c r="K3788" i="2"/>
  <c r="L3788" i="2"/>
  <c r="H3788" i="2"/>
  <c r="T3788" i="2"/>
  <c r="U3789" i="2"/>
  <c r="F3789" i="2"/>
  <c r="M3789" i="2"/>
  <c r="Y3789" i="2"/>
  <c r="O3789" i="2"/>
  <c r="Q3789" i="2"/>
  <c r="AB3789" i="2"/>
  <c r="AC3789" i="2"/>
  <c r="AD3789" i="2"/>
  <c r="AE3790" i="2"/>
  <c r="AI3791" i="2"/>
  <c r="AJ3791" i="2"/>
  <c r="BR3791" i="2"/>
  <c r="AA3789" i="2"/>
  <c r="V3789" i="2"/>
  <c r="W3790" i="2"/>
  <c r="I3789" i="2"/>
  <c r="K3789" i="2"/>
  <c r="L3789" i="2"/>
  <c r="H3789" i="2"/>
  <c r="T3789" i="2"/>
  <c r="U3790" i="2"/>
  <c r="F3790" i="2"/>
  <c r="M3790" i="2"/>
  <c r="Y3790" i="2"/>
  <c r="O3790" i="2"/>
  <c r="Q3790" i="2"/>
  <c r="AB3790" i="2"/>
  <c r="AC3790" i="2"/>
  <c r="AD3790" i="2"/>
  <c r="AE3791" i="2"/>
  <c r="AI3792" i="2"/>
  <c r="AJ3792" i="2"/>
  <c r="BR3792" i="2"/>
  <c r="AA3790" i="2"/>
  <c r="V3790" i="2"/>
  <c r="W3791" i="2"/>
  <c r="I3790" i="2"/>
  <c r="K3790" i="2"/>
  <c r="L3790" i="2"/>
  <c r="H3790" i="2"/>
  <c r="T3790" i="2"/>
  <c r="U3791" i="2"/>
  <c r="F3791" i="2"/>
  <c r="M3791" i="2"/>
  <c r="Y3791" i="2"/>
  <c r="O3791" i="2"/>
  <c r="Q3791" i="2"/>
  <c r="AB3791" i="2"/>
  <c r="AC3791" i="2"/>
  <c r="AD3791" i="2"/>
  <c r="AE3792" i="2"/>
  <c r="AI3793" i="2"/>
  <c r="AJ3793" i="2"/>
  <c r="BR3793" i="2"/>
  <c r="AA3791" i="2"/>
  <c r="V3791" i="2"/>
  <c r="W3792" i="2"/>
  <c r="I3791" i="2"/>
  <c r="K3791" i="2"/>
  <c r="L3791" i="2"/>
  <c r="H3791" i="2"/>
  <c r="T3791" i="2"/>
  <c r="U3792" i="2"/>
  <c r="F3792" i="2"/>
  <c r="M3792" i="2"/>
  <c r="Y3792" i="2"/>
  <c r="O3792" i="2"/>
  <c r="Q3792" i="2"/>
  <c r="AB3792" i="2"/>
  <c r="AC3792" i="2"/>
  <c r="AD3792" i="2"/>
  <c r="AE3793" i="2"/>
  <c r="AI3794" i="2"/>
  <c r="AJ3794" i="2"/>
  <c r="BR3794" i="2"/>
  <c r="AA3792" i="2"/>
  <c r="V3792" i="2"/>
  <c r="W3793" i="2"/>
  <c r="I3792" i="2"/>
  <c r="K3792" i="2"/>
  <c r="L3792" i="2"/>
  <c r="H3792" i="2"/>
  <c r="T3792" i="2"/>
  <c r="U3793" i="2"/>
  <c r="F3793" i="2"/>
  <c r="M3793" i="2"/>
  <c r="Y3793" i="2"/>
  <c r="O3793" i="2"/>
  <c r="Q3793" i="2"/>
  <c r="AB3793" i="2"/>
  <c r="AC3793" i="2"/>
  <c r="AD3793" i="2"/>
  <c r="AE3794" i="2"/>
  <c r="AI3795" i="2"/>
  <c r="AJ3795" i="2"/>
  <c r="BR3795" i="2"/>
  <c r="AA3793" i="2"/>
  <c r="V3793" i="2"/>
  <c r="W3794" i="2"/>
  <c r="I3793" i="2"/>
  <c r="K3793" i="2"/>
  <c r="L3793" i="2"/>
  <c r="H3793" i="2"/>
  <c r="T3793" i="2"/>
  <c r="U3794" i="2"/>
  <c r="F3794" i="2"/>
  <c r="M3794" i="2"/>
  <c r="Y3794" i="2"/>
  <c r="O3794" i="2"/>
  <c r="Q3794" i="2"/>
  <c r="AB3794" i="2"/>
  <c r="AC3794" i="2"/>
  <c r="AD3794" i="2"/>
  <c r="AE3795" i="2"/>
  <c r="AI3796" i="2"/>
  <c r="AJ3796" i="2"/>
  <c r="BR3796" i="2"/>
  <c r="AA3794" i="2"/>
  <c r="V3794" i="2"/>
  <c r="W3795" i="2"/>
  <c r="I3794" i="2"/>
  <c r="K3794" i="2"/>
  <c r="L3794" i="2"/>
  <c r="H3794" i="2"/>
  <c r="T3794" i="2"/>
  <c r="U3795" i="2"/>
  <c r="F3795" i="2"/>
  <c r="M3795" i="2"/>
  <c r="Y3795" i="2"/>
  <c r="O3795" i="2"/>
  <c r="Q3795" i="2"/>
  <c r="AB3795" i="2"/>
  <c r="AC3795" i="2"/>
  <c r="AD3795" i="2"/>
  <c r="AE3796" i="2"/>
  <c r="AI3797" i="2"/>
  <c r="AJ3797" i="2"/>
  <c r="BR3797" i="2"/>
  <c r="AA3795" i="2"/>
  <c r="V3795" i="2"/>
  <c r="W3796" i="2"/>
  <c r="I3795" i="2"/>
  <c r="K3795" i="2"/>
  <c r="L3795" i="2"/>
  <c r="H3795" i="2"/>
  <c r="T3795" i="2"/>
  <c r="U3796" i="2"/>
  <c r="F3796" i="2"/>
  <c r="M3796" i="2"/>
  <c r="Y3796" i="2"/>
  <c r="O3796" i="2"/>
  <c r="Q3796" i="2"/>
  <c r="AB3796" i="2"/>
  <c r="AC3796" i="2"/>
  <c r="AD3796" i="2"/>
  <c r="AE3797" i="2"/>
  <c r="AI3798" i="2"/>
  <c r="AJ3798" i="2"/>
  <c r="BR3798" i="2"/>
  <c r="AA3796" i="2"/>
  <c r="V3796" i="2"/>
  <c r="W3797" i="2"/>
  <c r="I3796" i="2"/>
  <c r="K3796" i="2"/>
  <c r="L3796" i="2"/>
  <c r="H3796" i="2"/>
  <c r="T3796" i="2"/>
  <c r="U3797" i="2"/>
  <c r="F3797" i="2"/>
  <c r="M3797" i="2"/>
  <c r="Y3797" i="2"/>
  <c r="O3797" i="2"/>
  <c r="Q3797" i="2"/>
  <c r="AB3797" i="2"/>
  <c r="AC3797" i="2"/>
  <c r="AD3797" i="2"/>
  <c r="AE3798" i="2"/>
  <c r="AI3799" i="2"/>
  <c r="AJ3799" i="2"/>
  <c r="BR3799" i="2"/>
  <c r="AA3797" i="2"/>
  <c r="V3797" i="2"/>
  <c r="W3798" i="2"/>
  <c r="I3797" i="2"/>
  <c r="K3797" i="2"/>
  <c r="L3797" i="2"/>
  <c r="H3797" i="2"/>
  <c r="T3797" i="2"/>
  <c r="U3798" i="2"/>
  <c r="F3798" i="2"/>
  <c r="M3798" i="2"/>
  <c r="Y3798" i="2"/>
  <c r="O3798" i="2"/>
  <c r="Q3798" i="2"/>
  <c r="AB3798" i="2"/>
  <c r="AC3798" i="2"/>
  <c r="AD3798" i="2"/>
  <c r="AE3799" i="2"/>
  <c r="AI3800" i="2"/>
  <c r="AJ3800" i="2"/>
  <c r="BR3800" i="2"/>
  <c r="AA3798" i="2"/>
  <c r="V3798" i="2"/>
  <c r="W3799" i="2"/>
  <c r="I3798" i="2"/>
  <c r="K3798" i="2"/>
  <c r="L3798" i="2"/>
  <c r="H3798" i="2"/>
  <c r="T3798" i="2"/>
  <c r="U3799" i="2"/>
  <c r="F3799" i="2"/>
  <c r="M3799" i="2"/>
  <c r="Y3799" i="2"/>
  <c r="O3799" i="2"/>
  <c r="Q3799" i="2"/>
  <c r="AB3799" i="2"/>
  <c r="AC3799" i="2"/>
  <c r="AD3799" i="2"/>
  <c r="AE3800" i="2"/>
  <c r="AI3801" i="2"/>
  <c r="AJ3801" i="2"/>
  <c r="BR3801" i="2"/>
  <c r="AA3799" i="2"/>
  <c r="V3799" i="2"/>
  <c r="W3800" i="2"/>
  <c r="I3799" i="2"/>
  <c r="K3799" i="2"/>
  <c r="L3799" i="2"/>
  <c r="H3799" i="2"/>
  <c r="T3799" i="2"/>
  <c r="U3800" i="2"/>
  <c r="F3800" i="2"/>
  <c r="M3800" i="2"/>
  <c r="Y3800" i="2"/>
  <c r="O3800" i="2"/>
  <c r="Q3800" i="2"/>
  <c r="AB3800" i="2"/>
  <c r="AC3800" i="2"/>
  <c r="AD3800" i="2"/>
  <c r="AE3801" i="2"/>
  <c r="AI3802" i="2"/>
  <c r="AJ3802" i="2"/>
  <c r="BR3802" i="2"/>
  <c r="AA3800" i="2"/>
  <c r="V3800" i="2"/>
  <c r="W3801" i="2"/>
  <c r="I3800" i="2"/>
  <c r="K3800" i="2"/>
  <c r="L3800" i="2"/>
  <c r="H3800" i="2"/>
  <c r="T3800" i="2"/>
  <c r="U3801" i="2"/>
  <c r="F3801" i="2"/>
  <c r="M3801" i="2"/>
  <c r="Y3801" i="2"/>
  <c r="O3801" i="2"/>
  <c r="Q3801" i="2"/>
  <c r="AB3801" i="2"/>
  <c r="AC3801" i="2"/>
  <c r="AD3801" i="2"/>
  <c r="AE3802" i="2"/>
  <c r="AI3803" i="2"/>
  <c r="AJ3803" i="2"/>
  <c r="BR3803" i="2"/>
  <c r="AA3801" i="2"/>
  <c r="V3801" i="2"/>
  <c r="W3802" i="2"/>
  <c r="I3801" i="2"/>
  <c r="K3801" i="2"/>
  <c r="L3801" i="2"/>
  <c r="H3801" i="2"/>
  <c r="T3801" i="2"/>
  <c r="U3802" i="2"/>
  <c r="F3802" i="2"/>
  <c r="M3802" i="2"/>
  <c r="Y3802" i="2"/>
  <c r="O3802" i="2"/>
  <c r="Q3802" i="2"/>
  <c r="AB3802" i="2"/>
  <c r="AC3802" i="2"/>
  <c r="AD3802" i="2"/>
  <c r="AE3803" i="2"/>
  <c r="AI3804" i="2"/>
  <c r="AJ3804" i="2"/>
  <c r="BR3804" i="2"/>
  <c r="AA3802" i="2"/>
  <c r="V3802" i="2"/>
  <c r="W3803" i="2"/>
  <c r="I3802" i="2"/>
  <c r="K3802" i="2"/>
  <c r="L3802" i="2"/>
  <c r="H3802" i="2"/>
  <c r="T3802" i="2"/>
  <c r="U3803" i="2"/>
  <c r="F3803" i="2"/>
  <c r="M3803" i="2"/>
  <c r="Y3803" i="2"/>
  <c r="O3803" i="2"/>
  <c r="Q3803" i="2"/>
  <c r="AB3803" i="2"/>
  <c r="AC3803" i="2"/>
  <c r="AD3803" i="2"/>
  <c r="AE3804" i="2"/>
  <c r="AI3805" i="2"/>
  <c r="AJ3805" i="2"/>
  <c r="BR3805" i="2"/>
  <c r="AA3803" i="2"/>
  <c r="V3803" i="2"/>
  <c r="W3804" i="2"/>
  <c r="I3803" i="2"/>
  <c r="K3803" i="2"/>
  <c r="L3803" i="2"/>
  <c r="H3803" i="2"/>
  <c r="T3803" i="2"/>
  <c r="U3804" i="2"/>
  <c r="F3804" i="2"/>
  <c r="M3804" i="2"/>
  <c r="Y3804" i="2"/>
  <c r="O3804" i="2"/>
  <c r="Q3804" i="2"/>
  <c r="AB3804" i="2"/>
  <c r="AC3804" i="2"/>
  <c r="AD3804" i="2"/>
  <c r="AE3805" i="2"/>
  <c r="AI3806" i="2"/>
  <c r="AJ3806" i="2"/>
  <c r="BR3806" i="2"/>
  <c r="AA3804" i="2"/>
  <c r="V3804" i="2"/>
  <c r="W3805" i="2"/>
  <c r="I3804" i="2"/>
  <c r="K3804" i="2"/>
  <c r="L3804" i="2"/>
  <c r="H3804" i="2"/>
  <c r="T3804" i="2"/>
  <c r="U3805" i="2"/>
  <c r="F3805" i="2"/>
  <c r="M3805" i="2"/>
  <c r="Y3805" i="2"/>
  <c r="O3805" i="2"/>
  <c r="Q3805" i="2"/>
  <c r="AB3805" i="2"/>
  <c r="AC3805" i="2"/>
  <c r="AD3805" i="2"/>
  <c r="AE3806" i="2"/>
  <c r="AI3807" i="2"/>
  <c r="AJ3807" i="2"/>
  <c r="BR3807" i="2"/>
  <c r="AA3805" i="2"/>
  <c r="V3805" i="2"/>
  <c r="W3806" i="2"/>
  <c r="I3805" i="2"/>
  <c r="K3805" i="2"/>
  <c r="L3805" i="2"/>
  <c r="H3805" i="2"/>
  <c r="T3805" i="2"/>
  <c r="U3806" i="2"/>
  <c r="F3806" i="2"/>
  <c r="M3806" i="2"/>
  <c r="Y3806" i="2"/>
  <c r="O3806" i="2"/>
  <c r="Q3806" i="2"/>
  <c r="AB3806" i="2"/>
  <c r="AC3806" i="2"/>
  <c r="AD3806" i="2"/>
  <c r="AE3807" i="2"/>
  <c r="AI3808" i="2"/>
  <c r="AJ3808" i="2"/>
  <c r="BR3808" i="2"/>
  <c r="AA3806" i="2"/>
  <c r="V3806" i="2"/>
  <c r="W3807" i="2"/>
  <c r="I3806" i="2"/>
  <c r="K3806" i="2"/>
  <c r="L3806" i="2"/>
  <c r="H3806" i="2"/>
  <c r="T3806" i="2"/>
  <c r="U3807" i="2"/>
  <c r="F3807" i="2"/>
  <c r="M3807" i="2"/>
  <c r="Y3807" i="2"/>
  <c r="O3807" i="2"/>
  <c r="Q3807" i="2"/>
  <c r="AB3807" i="2"/>
  <c r="AC3807" i="2"/>
  <c r="AD3807" i="2"/>
  <c r="AE3808" i="2"/>
  <c r="AI3809" i="2"/>
  <c r="AJ3809" i="2"/>
  <c r="BR3809" i="2"/>
  <c r="AA3807" i="2"/>
  <c r="V3807" i="2"/>
  <c r="W3808" i="2"/>
  <c r="I3807" i="2"/>
  <c r="K3807" i="2"/>
  <c r="L3807" i="2"/>
  <c r="H3807" i="2"/>
  <c r="T3807" i="2"/>
  <c r="U3808" i="2"/>
  <c r="F3808" i="2"/>
  <c r="M3808" i="2"/>
  <c r="Y3808" i="2"/>
  <c r="O3808" i="2"/>
  <c r="Q3808" i="2"/>
  <c r="AB3808" i="2"/>
  <c r="AC3808" i="2"/>
  <c r="AD3808" i="2"/>
  <c r="AE3809" i="2"/>
  <c r="AI3810" i="2"/>
  <c r="AJ3810" i="2"/>
  <c r="BR3810" i="2"/>
  <c r="AA3808" i="2"/>
  <c r="V3808" i="2"/>
  <c r="W3809" i="2"/>
  <c r="I3808" i="2"/>
  <c r="K3808" i="2"/>
  <c r="L3808" i="2"/>
  <c r="H3808" i="2"/>
  <c r="T3808" i="2"/>
  <c r="U3809" i="2"/>
  <c r="F3809" i="2"/>
  <c r="M3809" i="2"/>
  <c r="Y3809" i="2"/>
  <c r="O3809" i="2"/>
  <c r="Q3809" i="2"/>
  <c r="AB3809" i="2"/>
  <c r="AC3809" i="2"/>
  <c r="AD3809" i="2"/>
  <c r="AE3810" i="2"/>
  <c r="AI3811" i="2"/>
  <c r="AJ3811" i="2"/>
  <c r="BR3811" i="2"/>
  <c r="AA3809" i="2"/>
  <c r="V3809" i="2"/>
  <c r="W3810" i="2"/>
  <c r="I3809" i="2"/>
  <c r="K3809" i="2"/>
  <c r="L3809" i="2"/>
  <c r="H3809" i="2"/>
  <c r="T3809" i="2"/>
  <c r="U3810" i="2"/>
  <c r="F3810" i="2"/>
  <c r="M3810" i="2"/>
  <c r="Y3810" i="2"/>
  <c r="O3810" i="2"/>
  <c r="Q3810" i="2"/>
  <c r="AB3810" i="2"/>
  <c r="AC3810" i="2"/>
  <c r="AD3810" i="2"/>
  <c r="AE3811" i="2"/>
  <c r="AI3812" i="2"/>
  <c r="AJ3812" i="2"/>
  <c r="BR3812" i="2"/>
  <c r="AA3810" i="2"/>
  <c r="V3810" i="2"/>
  <c r="W3811" i="2"/>
  <c r="I3810" i="2"/>
  <c r="K3810" i="2"/>
  <c r="L3810" i="2"/>
  <c r="H3810" i="2"/>
  <c r="T3810" i="2"/>
  <c r="U3811" i="2"/>
  <c r="F3811" i="2"/>
  <c r="M3811" i="2"/>
  <c r="Y3811" i="2"/>
  <c r="O3811" i="2"/>
  <c r="Q3811" i="2"/>
  <c r="AB3811" i="2"/>
  <c r="AC3811" i="2"/>
  <c r="AD3811" i="2"/>
  <c r="AE3812" i="2"/>
  <c r="AI3813" i="2"/>
  <c r="AJ3813" i="2"/>
  <c r="BR3813" i="2"/>
  <c r="AA3811" i="2"/>
  <c r="V3811" i="2"/>
  <c r="W3812" i="2"/>
  <c r="I3811" i="2"/>
  <c r="K3811" i="2"/>
  <c r="L3811" i="2"/>
  <c r="H3811" i="2"/>
  <c r="T3811" i="2"/>
  <c r="U3812" i="2"/>
  <c r="F3812" i="2"/>
  <c r="M3812" i="2"/>
  <c r="Y3812" i="2"/>
  <c r="O3812" i="2"/>
  <c r="Q3812" i="2"/>
  <c r="AB3812" i="2"/>
  <c r="AC3812" i="2"/>
  <c r="AD3812" i="2"/>
  <c r="AE3813" i="2"/>
  <c r="AI3814" i="2"/>
  <c r="AJ3814" i="2"/>
  <c r="BR3814" i="2"/>
  <c r="AA3812" i="2"/>
  <c r="V3812" i="2"/>
  <c r="W3813" i="2"/>
  <c r="I3812" i="2"/>
  <c r="K3812" i="2"/>
  <c r="L3812" i="2"/>
  <c r="H3812" i="2"/>
  <c r="T3812" i="2"/>
  <c r="U3813" i="2"/>
  <c r="F3813" i="2"/>
  <c r="M3813" i="2"/>
  <c r="Y3813" i="2"/>
  <c r="O3813" i="2"/>
  <c r="Q3813" i="2"/>
  <c r="AB3813" i="2"/>
  <c r="AC3813" i="2"/>
  <c r="AD3813" i="2"/>
  <c r="AE3814" i="2"/>
  <c r="AI3815" i="2"/>
  <c r="AJ3815" i="2"/>
  <c r="BR3815" i="2"/>
  <c r="AA3813" i="2"/>
  <c r="V3813" i="2"/>
  <c r="W3814" i="2"/>
  <c r="I3813" i="2"/>
  <c r="K3813" i="2"/>
  <c r="L3813" i="2"/>
  <c r="H3813" i="2"/>
  <c r="T3813" i="2"/>
  <c r="U3814" i="2"/>
  <c r="F3814" i="2"/>
  <c r="M3814" i="2"/>
  <c r="Y3814" i="2"/>
  <c r="O3814" i="2"/>
  <c r="Q3814" i="2"/>
  <c r="AB3814" i="2"/>
  <c r="AC3814" i="2"/>
  <c r="AD3814" i="2"/>
  <c r="AE3815" i="2"/>
  <c r="AI3816" i="2"/>
  <c r="AJ3816" i="2"/>
  <c r="BR3816" i="2"/>
  <c r="AA3814" i="2"/>
  <c r="V3814" i="2"/>
  <c r="W3815" i="2"/>
  <c r="I3814" i="2"/>
  <c r="K3814" i="2"/>
  <c r="L3814" i="2"/>
  <c r="H3814" i="2"/>
  <c r="T3814" i="2"/>
  <c r="U3815" i="2"/>
  <c r="F3815" i="2"/>
  <c r="M3815" i="2"/>
  <c r="Y3815" i="2"/>
  <c r="O3815" i="2"/>
  <c r="Q3815" i="2"/>
  <c r="AB3815" i="2"/>
  <c r="AC3815" i="2"/>
  <c r="AD3815" i="2"/>
  <c r="AE3816" i="2"/>
  <c r="AI3817" i="2"/>
  <c r="AJ3817" i="2"/>
  <c r="BR3817" i="2"/>
  <c r="AA3815" i="2"/>
  <c r="V3815" i="2"/>
  <c r="W3816" i="2"/>
  <c r="I3815" i="2"/>
  <c r="K3815" i="2"/>
  <c r="L3815" i="2"/>
  <c r="H3815" i="2"/>
  <c r="T3815" i="2"/>
  <c r="U3816" i="2"/>
  <c r="F3816" i="2"/>
  <c r="M3816" i="2"/>
  <c r="Y3816" i="2"/>
  <c r="O3816" i="2"/>
  <c r="Q3816" i="2"/>
  <c r="AB3816" i="2"/>
  <c r="AC3816" i="2"/>
  <c r="AD3816" i="2"/>
  <c r="AE3817" i="2"/>
  <c r="AI3818" i="2"/>
  <c r="AJ3818" i="2"/>
  <c r="BR3818" i="2"/>
  <c r="AA3816" i="2"/>
  <c r="V3816" i="2"/>
  <c r="W3817" i="2"/>
  <c r="I3816" i="2"/>
  <c r="K3816" i="2"/>
  <c r="L3816" i="2"/>
  <c r="H3816" i="2"/>
  <c r="T3816" i="2"/>
  <c r="U3817" i="2"/>
  <c r="F3817" i="2"/>
  <c r="M3817" i="2"/>
  <c r="Y3817" i="2"/>
  <c r="O3817" i="2"/>
  <c r="Q3817" i="2"/>
  <c r="AB3817" i="2"/>
  <c r="AC3817" i="2"/>
  <c r="AD3817" i="2"/>
  <c r="AE3818" i="2"/>
  <c r="AI3819" i="2"/>
  <c r="AJ3819" i="2"/>
  <c r="BR3819" i="2"/>
  <c r="AA3817" i="2"/>
  <c r="V3817" i="2"/>
  <c r="W3818" i="2"/>
  <c r="I3817" i="2"/>
  <c r="K3817" i="2"/>
  <c r="L3817" i="2"/>
  <c r="H3817" i="2"/>
  <c r="T3817" i="2"/>
  <c r="U3818" i="2"/>
  <c r="F3818" i="2"/>
  <c r="M3818" i="2"/>
  <c r="Y3818" i="2"/>
  <c r="O3818" i="2"/>
  <c r="Q3818" i="2"/>
  <c r="AB3818" i="2"/>
  <c r="AC3818" i="2"/>
  <c r="AD3818" i="2"/>
  <c r="AE3819" i="2"/>
  <c r="AI3820" i="2"/>
  <c r="AJ3820" i="2"/>
  <c r="BR3820" i="2"/>
  <c r="AA3818" i="2"/>
  <c r="V3818" i="2"/>
  <c r="W3819" i="2"/>
  <c r="I3818" i="2"/>
  <c r="K3818" i="2"/>
  <c r="L3818" i="2"/>
  <c r="H3818" i="2"/>
  <c r="T3818" i="2"/>
  <c r="U3819" i="2"/>
  <c r="F3819" i="2"/>
  <c r="M3819" i="2"/>
  <c r="Y3819" i="2"/>
  <c r="O3819" i="2"/>
  <c r="Q3819" i="2"/>
  <c r="AB3819" i="2"/>
  <c r="AC3819" i="2"/>
  <c r="AD3819" i="2"/>
  <c r="AE3820" i="2"/>
  <c r="AI3821" i="2"/>
  <c r="AJ3821" i="2"/>
  <c r="BR3821" i="2"/>
  <c r="AA3819" i="2"/>
  <c r="V3819" i="2"/>
  <c r="W3820" i="2"/>
  <c r="I3819" i="2"/>
  <c r="K3819" i="2"/>
  <c r="L3819" i="2"/>
  <c r="H3819" i="2"/>
  <c r="T3819" i="2"/>
  <c r="U3820" i="2"/>
  <c r="F3820" i="2"/>
  <c r="M3820" i="2"/>
  <c r="Y3820" i="2"/>
  <c r="O3820" i="2"/>
  <c r="Q3820" i="2"/>
  <c r="AB3820" i="2"/>
  <c r="AC3820" i="2"/>
  <c r="AD3820" i="2"/>
  <c r="AE3821" i="2"/>
  <c r="AI3822" i="2"/>
  <c r="AJ3822" i="2"/>
  <c r="BR3822" i="2"/>
  <c r="AA3820" i="2"/>
  <c r="V3820" i="2"/>
  <c r="W3821" i="2"/>
  <c r="I3820" i="2"/>
  <c r="K3820" i="2"/>
  <c r="L3820" i="2"/>
  <c r="H3820" i="2"/>
  <c r="T3820" i="2"/>
  <c r="U3821" i="2"/>
  <c r="F3821" i="2"/>
  <c r="M3821" i="2"/>
  <c r="Y3821" i="2"/>
  <c r="O3821" i="2"/>
  <c r="Q3821" i="2"/>
  <c r="AB3821" i="2"/>
  <c r="AC3821" i="2"/>
  <c r="AD3821" i="2"/>
  <c r="AE3822" i="2"/>
  <c r="AI3823" i="2"/>
  <c r="AJ3823" i="2"/>
  <c r="BR3823" i="2"/>
  <c r="AA3821" i="2"/>
  <c r="V3821" i="2"/>
  <c r="W3822" i="2"/>
  <c r="I3821" i="2"/>
  <c r="K3821" i="2"/>
  <c r="L3821" i="2"/>
  <c r="H3821" i="2"/>
  <c r="T3821" i="2"/>
  <c r="U3822" i="2"/>
  <c r="F3822" i="2"/>
  <c r="M3822" i="2"/>
  <c r="Y3822" i="2"/>
  <c r="O3822" i="2"/>
  <c r="Q3822" i="2"/>
  <c r="AB3822" i="2"/>
  <c r="AC3822" i="2"/>
  <c r="AD3822" i="2"/>
  <c r="AE3823" i="2"/>
  <c r="AI3824" i="2"/>
  <c r="AJ3824" i="2"/>
  <c r="BR3824" i="2"/>
  <c r="AA3822" i="2"/>
  <c r="V3822" i="2"/>
  <c r="W3823" i="2"/>
  <c r="I3822" i="2"/>
  <c r="K3822" i="2"/>
  <c r="L3822" i="2"/>
  <c r="H3822" i="2"/>
  <c r="T3822" i="2"/>
  <c r="U3823" i="2"/>
  <c r="F3823" i="2"/>
  <c r="M3823" i="2"/>
  <c r="Y3823" i="2"/>
  <c r="O3823" i="2"/>
  <c r="Q3823" i="2"/>
  <c r="AB3823" i="2"/>
  <c r="AC3823" i="2"/>
  <c r="AD3823" i="2"/>
  <c r="AE3824" i="2"/>
  <c r="AI3825" i="2"/>
  <c r="AJ3825" i="2"/>
  <c r="BR3825" i="2"/>
  <c r="AA3823" i="2"/>
  <c r="V3823" i="2"/>
  <c r="W3824" i="2"/>
  <c r="I3823" i="2"/>
  <c r="K3823" i="2"/>
  <c r="L3823" i="2"/>
  <c r="H3823" i="2"/>
  <c r="T3823" i="2"/>
  <c r="U3824" i="2"/>
  <c r="F3824" i="2"/>
  <c r="M3824" i="2"/>
  <c r="Y3824" i="2"/>
  <c r="O3824" i="2"/>
  <c r="Q3824" i="2"/>
  <c r="AB3824" i="2"/>
  <c r="AC3824" i="2"/>
  <c r="AD3824" i="2"/>
  <c r="AE3825" i="2"/>
  <c r="AI3826" i="2"/>
  <c r="AJ3826" i="2"/>
  <c r="BR3826" i="2"/>
  <c r="AA3824" i="2"/>
  <c r="V3824" i="2"/>
  <c r="W3825" i="2"/>
  <c r="I3824" i="2"/>
  <c r="K3824" i="2"/>
  <c r="L3824" i="2"/>
  <c r="H3824" i="2"/>
  <c r="T3824" i="2"/>
  <c r="U3825" i="2"/>
  <c r="F3825" i="2"/>
  <c r="M3825" i="2"/>
  <c r="Y3825" i="2"/>
  <c r="O3825" i="2"/>
  <c r="Q3825" i="2"/>
  <c r="AB3825" i="2"/>
  <c r="AC3825" i="2"/>
  <c r="AD3825" i="2"/>
  <c r="AE3826" i="2"/>
  <c r="AI3827" i="2"/>
  <c r="AJ3827" i="2"/>
  <c r="BR3827" i="2"/>
  <c r="AA3825" i="2"/>
  <c r="V3825" i="2"/>
  <c r="W3826" i="2"/>
  <c r="I3825" i="2"/>
  <c r="K3825" i="2"/>
  <c r="L3825" i="2"/>
  <c r="H3825" i="2"/>
  <c r="T3825" i="2"/>
  <c r="U3826" i="2"/>
  <c r="F3826" i="2"/>
  <c r="M3826" i="2"/>
  <c r="Y3826" i="2"/>
  <c r="O3826" i="2"/>
  <c r="Q3826" i="2"/>
  <c r="AB3826" i="2"/>
  <c r="AC3826" i="2"/>
  <c r="AD3826" i="2"/>
  <c r="AE3827" i="2"/>
  <c r="AI3828" i="2"/>
  <c r="AJ3828" i="2"/>
  <c r="BR3828" i="2"/>
  <c r="AA3826" i="2"/>
  <c r="V3826" i="2"/>
  <c r="W3827" i="2"/>
  <c r="I3826" i="2"/>
  <c r="K3826" i="2"/>
  <c r="L3826" i="2"/>
  <c r="H3826" i="2"/>
  <c r="T3826" i="2"/>
  <c r="U3827" i="2"/>
  <c r="F3827" i="2"/>
  <c r="M3827" i="2"/>
  <c r="Y3827" i="2"/>
  <c r="O3827" i="2"/>
  <c r="Q3827" i="2"/>
  <c r="AB3827" i="2"/>
  <c r="AC3827" i="2"/>
  <c r="AD3827" i="2"/>
  <c r="AE3828" i="2"/>
  <c r="AI3829" i="2"/>
  <c r="AJ3829" i="2"/>
  <c r="BR3829" i="2"/>
  <c r="AA3827" i="2"/>
  <c r="V3827" i="2"/>
  <c r="W3828" i="2"/>
  <c r="I3827" i="2"/>
  <c r="K3827" i="2"/>
  <c r="L3827" i="2"/>
  <c r="H3827" i="2"/>
  <c r="T3827" i="2"/>
  <c r="U3828" i="2"/>
  <c r="F3828" i="2"/>
  <c r="M3828" i="2"/>
  <c r="Y3828" i="2"/>
  <c r="O3828" i="2"/>
  <c r="Q3828" i="2"/>
  <c r="AB3828" i="2"/>
  <c r="AC3828" i="2"/>
  <c r="AD3828" i="2"/>
  <c r="AE3829" i="2"/>
  <c r="AI3830" i="2"/>
  <c r="AJ3830" i="2"/>
  <c r="BR3830" i="2"/>
  <c r="AA3828" i="2"/>
  <c r="V3828" i="2"/>
  <c r="W3829" i="2"/>
  <c r="I3828" i="2"/>
  <c r="K3828" i="2"/>
  <c r="L3828" i="2"/>
  <c r="H3828" i="2"/>
  <c r="T3828" i="2"/>
  <c r="U3829" i="2"/>
  <c r="F3829" i="2"/>
  <c r="M3829" i="2"/>
  <c r="Y3829" i="2"/>
  <c r="O3829" i="2"/>
  <c r="Q3829" i="2"/>
  <c r="AB3829" i="2"/>
  <c r="AC3829" i="2"/>
  <c r="AD3829" i="2"/>
  <c r="AE3830" i="2"/>
  <c r="AI3831" i="2"/>
  <c r="AJ3831" i="2"/>
  <c r="BR3831" i="2"/>
  <c r="AA3829" i="2"/>
  <c r="V3829" i="2"/>
  <c r="W3830" i="2"/>
  <c r="I3829" i="2"/>
  <c r="K3829" i="2"/>
  <c r="L3829" i="2"/>
  <c r="H3829" i="2"/>
  <c r="T3829" i="2"/>
  <c r="U3830" i="2"/>
  <c r="F3830" i="2"/>
  <c r="M3830" i="2"/>
  <c r="Y3830" i="2"/>
  <c r="O3830" i="2"/>
  <c r="Q3830" i="2"/>
  <c r="AB3830" i="2"/>
  <c r="AC3830" i="2"/>
  <c r="AD3830" i="2"/>
  <c r="AE3831" i="2"/>
  <c r="AI3832" i="2"/>
  <c r="AJ3832" i="2"/>
  <c r="BR3832" i="2"/>
  <c r="AA3830" i="2"/>
  <c r="V3830" i="2"/>
  <c r="W3831" i="2"/>
  <c r="I3830" i="2"/>
  <c r="K3830" i="2"/>
  <c r="L3830" i="2"/>
  <c r="H3830" i="2"/>
  <c r="T3830" i="2"/>
  <c r="U3831" i="2"/>
  <c r="F3831" i="2"/>
  <c r="M3831" i="2"/>
  <c r="Y3831" i="2"/>
  <c r="O3831" i="2"/>
  <c r="Q3831" i="2"/>
  <c r="AB3831" i="2"/>
  <c r="AC3831" i="2"/>
  <c r="AD3831" i="2"/>
  <c r="AE3832" i="2"/>
  <c r="AI3833" i="2"/>
  <c r="AJ3833" i="2"/>
  <c r="BR3833" i="2"/>
  <c r="AA3831" i="2"/>
  <c r="V3831" i="2"/>
  <c r="W3832" i="2"/>
  <c r="I3831" i="2"/>
  <c r="K3831" i="2"/>
  <c r="L3831" i="2"/>
  <c r="H3831" i="2"/>
  <c r="T3831" i="2"/>
  <c r="U3832" i="2"/>
  <c r="F3832" i="2"/>
  <c r="M3832" i="2"/>
  <c r="Y3832" i="2"/>
  <c r="O3832" i="2"/>
  <c r="Q3832" i="2"/>
  <c r="AB3832" i="2"/>
  <c r="AC3832" i="2"/>
  <c r="AD3832" i="2"/>
  <c r="AE3833" i="2"/>
  <c r="AI3834" i="2"/>
  <c r="AJ3834" i="2"/>
  <c r="BR3834" i="2"/>
  <c r="AA3832" i="2"/>
  <c r="V3832" i="2"/>
  <c r="W3833" i="2"/>
  <c r="I3832" i="2"/>
  <c r="K3832" i="2"/>
  <c r="L3832" i="2"/>
  <c r="H3832" i="2"/>
  <c r="T3832" i="2"/>
  <c r="U3833" i="2"/>
  <c r="F3833" i="2"/>
  <c r="M3833" i="2"/>
  <c r="Y3833" i="2"/>
  <c r="O3833" i="2"/>
  <c r="Q3833" i="2"/>
  <c r="AB3833" i="2"/>
  <c r="AC3833" i="2"/>
  <c r="AD3833" i="2"/>
  <c r="AE3834" i="2"/>
  <c r="AI3835" i="2"/>
  <c r="AJ3835" i="2"/>
  <c r="BR3835" i="2"/>
  <c r="AA3833" i="2"/>
  <c r="V3833" i="2"/>
  <c r="W3834" i="2"/>
  <c r="I3833" i="2"/>
  <c r="K3833" i="2"/>
  <c r="L3833" i="2"/>
  <c r="H3833" i="2"/>
  <c r="T3833" i="2"/>
  <c r="U3834" i="2"/>
  <c r="F3834" i="2"/>
  <c r="M3834" i="2"/>
  <c r="Y3834" i="2"/>
  <c r="O3834" i="2"/>
  <c r="Q3834" i="2"/>
  <c r="AB3834" i="2"/>
  <c r="AC3834" i="2"/>
  <c r="AD3834" i="2"/>
  <c r="AE3835" i="2"/>
  <c r="AI3836" i="2"/>
  <c r="AJ3836" i="2"/>
  <c r="BR3836" i="2"/>
  <c r="AA3834" i="2"/>
  <c r="V3834" i="2"/>
  <c r="W3835" i="2"/>
  <c r="I3834" i="2"/>
  <c r="K3834" i="2"/>
  <c r="L3834" i="2"/>
  <c r="H3834" i="2"/>
  <c r="T3834" i="2"/>
  <c r="U3835" i="2"/>
  <c r="F3835" i="2"/>
  <c r="M3835" i="2"/>
  <c r="Y3835" i="2"/>
  <c r="O3835" i="2"/>
  <c r="Q3835" i="2"/>
  <c r="AB3835" i="2"/>
  <c r="AC3835" i="2"/>
  <c r="AD3835" i="2"/>
  <c r="AE3836" i="2"/>
  <c r="AI3837" i="2"/>
  <c r="AJ3837" i="2"/>
  <c r="BR3837" i="2"/>
  <c r="AA3835" i="2"/>
  <c r="V3835" i="2"/>
  <c r="W3836" i="2"/>
  <c r="I3835" i="2"/>
  <c r="K3835" i="2"/>
  <c r="L3835" i="2"/>
  <c r="H3835" i="2"/>
  <c r="T3835" i="2"/>
  <c r="U3836" i="2"/>
  <c r="F3836" i="2"/>
  <c r="M3836" i="2"/>
  <c r="Y3836" i="2"/>
  <c r="O3836" i="2"/>
  <c r="Q3836" i="2"/>
  <c r="AB3836" i="2"/>
  <c r="AC3836" i="2"/>
  <c r="AD3836" i="2"/>
  <c r="AE3837" i="2"/>
  <c r="AI3838" i="2"/>
  <c r="AJ3838" i="2"/>
  <c r="BR3838" i="2"/>
  <c r="AA3836" i="2"/>
  <c r="V3836" i="2"/>
  <c r="W3837" i="2"/>
  <c r="I3836" i="2"/>
  <c r="K3836" i="2"/>
  <c r="L3836" i="2"/>
  <c r="H3836" i="2"/>
  <c r="T3836" i="2"/>
  <c r="U3837" i="2"/>
  <c r="F3837" i="2"/>
  <c r="M3837" i="2"/>
  <c r="Y3837" i="2"/>
  <c r="O3837" i="2"/>
  <c r="Q3837" i="2"/>
  <c r="AB3837" i="2"/>
  <c r="AC3837" i="2"/>
  <c r="AD3837" i="2"/>
  <c r="AE3838" i="2"/>
  <c r="AI3839" i="2"/>
  <c r="AJ3839" i="2"/>
  <c r="BR3839" i="2"/>
  <c r="AA3837" i="2"/>
  <c r="V3837" i="2"/>
  <c r="W3838" i="2"/>
  <c r="I3837" i="2"/>
  <c r="K3837" i="2"/>
  <c r="L3837" i="2"/>
  <c r="H3837" i="2"/>
  <c r="T3837" i="2"/>
  <c r="U3838" i="2"/>
  <c r="F3838" i="2"/>
  <c r="M3838" i="2"/>
  <c r="Y3838" i="2"/>
  <c r="O3838" i="2"/>
  <c r="Q3838" i="2"/>
  <c r="AB3838" i="2"/>
  <c r="AC3838" i="2"/>
  <c r="AD3838" i="2"/>
  <c r="AE3839" i="2"/>
  <c r="AI3840" i="2"/>
  <c r="AJ3840" i="2"/>
  <c r="BR3840" i="2"/>
  <c r="AA3838" i="2"/>
  <c r="V3838" i="2"/>
  <c r="W3839" i="2"/>
  <c r="I3838" i="2"/>
  <c r="K3838" i="2"/>
  <c r="L3838" i="2"/>
  <c r="H3838" i="2"/>
  <c r="T3838" i="2"/>
  <c r="U3839" i="2"/>
  <c r="F3839" i="2"/>
  <c r="M3839" i="2"/>
  <c r="Y3839" i="2"/>
  <c r="O3839" i="2"/>
  <c r="Q3839" i="2"/>
  <c r="AB3839" i="2"/>
  <c r="AC3839" i="2"/>
  <c r="AD3839" i="2"/>
  <c r="AE3840" i="2"/>
  <c r="AI3841" i="2"/>
  <c r="AJ3841" i="2"/>
  <c r="BR3841" i="2"/>
  <c r="AA3839" i="2"/>
  <c r="V3839" i="2"/>
  <c r="W3840" i="2"/>
  <c r="I3839" i="2"/>
  <c r="K3839" i="2"/>
  <c r="L3839" i="2"/>
  <c r="H3839" i="2"/>
  <c r="T3839" i="2"/>
  <c r="U3840" i="2"/>
  <c r="F3840" i="2"/>
  <c r="M3840" i="2"/>
  <c r="Y3840" i="2"/>
  <c r="O3840" i="2"/>
  <c r="Q3840" i="2"/>
  <c r="AB3840" i="2"/>
  <c r="AC3840" i="2"/>
  <c r="AD3840" i="2"/>
  <c r="AE3841" i="2"/>
  <c r="AI3842" i="2"/>
  <c r="AJ3842" i="2"/>
  <c r="BR3842" i="2"/>
  <c r="AA3840" i="2"/>
  <c r="V3840" i="2"/>
  <c r="W3841" i="2"/>
  <c r="I3840" i="2"/>
  <c r="K3840" i="2"/>
  <c r="L3840" i="2"/>
  <c r="H3840" i="2"/>
  <c r="T3840" i="2"/>
  <c r="U3841" i="2"/>
  <c r="F3841" i="2"/>
  <c r="M3841" i="2"/>
  <c r="Y3841" i="2"/>
  <c r="O3841" i="2"/>
  <c r="Q3841" i="2"/>
  <c r="AB3841" i="2"/>
  <c r="AC3841" i="2"/>
  <c r="AD3841" i="2"/>
  <c r="AE3842" i="2"/>
  <c r="AI3843" i="2"/>
  <c r="AJ3843" i="2"/>
  <c r="BR3843" i="2"/>
  <c r="AA3841" i="2"/>
  <c r="V3841" i="2"/>
  <c r="W3842" i="2"/>
  <c r="I3841" i="2"/>
  <c r="K3841" i="2"/>
  <c r="L3841" i="2"/>
  <c r="H3841" i="2"/>
  <c r="T3841" i="2"/>
  <c r="U3842" i="2"/>
  <c r="F3842" i="2"/>
  <c r="M3842" i="2"/>
  <c r="Y3842" i="2"/>
  <c r="O3842" i="2"/>
  <c r="Q3842" i="2"/>
  <c r="AB3842" i="2"/>
  <c r="AC3842" i="2"/>
  <c r="AD3842" i="2"/>
  <c r="AE3843" i="2"/>
  <c r="AI3844" i="2"/>
  <c r="AJ3844" i="2"/>
  <c r="BR3844" i="2"/>
  <c r="AA3842" i="2"/>
  <c r="V3842" i="2"/>
  <c r="W3843" i="2"/>
  <c r="I3842" i="2"/>
  <c r="K3842" i="2"/>
  <c r="L3842" i="2"/>
  <c r="H3842" i="2"/>
  <c r="T3842" i="2"/>
  <c r="U3843" i="2"/>
  <c r="F3843" i="2"/>
  <c r="M3843" i="2"/>
  <c r="Y3843" i="2"/>
  <c r="O3843" i="2"/>
  <c r="Q3843" i="2"/>
  <c r="AB3843" i="2"/>
  <c r="AC3843" i="2"/>
  <c r="AD3843" i="2"/>
  <c r="AE3844" i="2"/>
  <c r="AI3845" i="2"/>
  <c r="AJ3845" i="2"/>
  <c r="BR3845" i="2"/>
  <c r="AA3843" i="2"/>
  <c r="V3843" i="2"/>
  <c r="W3844" i="2"/>
  <c r="I3843" i="2"/>
  <c r="K3843" i="2"/>
  <c r="L3843" i="2"/>
  <c r="H3843" i="2"/>
  <c r="T3843" i="2"/>
  <c r="U3844" i="2"/>
  <c r="F3844" i="2"/>
  <c r="M3844" i="2"/>
  <c r="Y3844" i="2"/>
  <c r="O3844" i="2"/>
  <c r="Q3844" i="2"/>
  <c r="AB3844" i="2"/>
  <c r="AC3844" i="2"/>
  <c r="AD3844" i="2"/>
  <c r="AE3845" i="2"/>
  <c r="AI3846" i="2"/>
  <c r="AJ3846" i="2"/>
  <c r="BR3846" i="2"/>
  <c r="AA3844" i="2"/>
  <c r="V3844" i="2"/>
  <c r="W3845" i="2"/>
  <c r="I3844" i="2"/>
  <c r="K3844" i="2"/>
  <c r="L3844" i="2"/>
  <c r="H3844" i="2"/>
  <c r="T3844" i="2"/>
  <c r="U3845" i="2"/>
  <c r="F3845" i="2"/>
  <c r="M3845" i="2"/>
  <c r="Y3845" i="2"/>
  <c r="O3845" i="2"/>
  <c r="Q3845" i="2"/>
  <c r="AB3845" i="2"/>
  <c r="AC3845" i="2"/>
  <c r="AD3845" i="2"/>
  <c r="AE3846" i="2"/>
  <c r="AI3847" i="2"/>
  <c r="AJ3847" i="2"/>
  <c r="BR3847" i="2"/>
  <c r="AA3845" i="2"/>
  <c r="V3845" i="2"/>
  <c r="W3846" i="2"/>
  <c r="I3845" i="2"/>
  <c r="K3845" i="2"/>
  <c r="L3845" i="2"/>
  <c r="H3845" i="2"/>
  <c r="T3845" i="2"/>
  <c r="U3846" i="2"/>
  <c r="F3846" i="2"/>
  <c r="M3846" i="2"/>
  <c r="Y3846" i="2"/>
  <c r="O3846" i="2"/>
  <c r="Q3846" i="2"/>
  <c r="AB3846" i="2"/>
  <c r="AC3846" i="2"/>
  <c r="AD3846" i="2"/>
  <c r="AE3847" i="2"/>
  <c r="AI3848" i="2"/>
  <c r="AJ3848" i="2"/>
  <c r="BR3848" i="2"/>
  <c r="AA3846" i="2"/>
  <c r="V3846" i="2"/>
  <c r="W3847" i="2"/>
  <c r="I3846" i="2"/>
  <c r="K3846" i="2"/>
  <c r="L3846" i="2"/>
  <c r="H3846" i="2"/>
  <c r="T3846" i="2"/>
  <c r="U3847" i="2"/>
  <c r="F3847" i="2"/>
  <c r="M3847" i="2"/>
  <c r="Y3847" i="2"/>
  <c r="O3847" i="2"/>
  <c r="Q3847" i="2"/>
  <c r="AB3847" i="2"/>
  <c r="AC3847" i="2"/>
  <c r="AD3847" i="2"/>
  <c r="AE3848" i="2"/>
  <c r="AI3849" i="2"/>
  <c r="AJ3849" i="2"/>
  <c r="BR3849" i="2"/>
  <c r="AA3847" i="2"/>
  <c r="V3847" i="2"/>
  <c r="W3848" i="2"/>
  <c r="I3847" i="2"/>
  <c r="K3847" i="2"/>
  <c r="L3847" i="2"/>
  <c r="H3847" i="2"/>
  <c r="T3847" i="2"/>
  <c r="U3848" i="2"/>
  <c r="F3848" i="2"/>
  <c r="M3848" i="2"/>
  <c r="Y3848" i="2"/>
  <c r="O3848" i="2"/>
  <c r="Q3848" i="2"/>
  <c r="AB3848" i="2"/>
  <c r="AC3848" i="2"/>
  <c r="AD3848" i="2"/>
  <c r="AE3849" i="2"/>
  <c r="AI3850" i="2"/>
  <c r="AJ3850" i="2"/>
  <c r="BR3850" i="2"/>
  <c r="AA3848" i="2"/>
  <c r="V3848" i="2"/>
  <c r="W3849" i="2"/>
  <c r="I3848" i="2"/>
  <c r="K3848" i="2"/>
  <c r="L3848" i="2"/>
  <c r="H3848" i="2"/>
  <c r="T3848" i="2"/>
  <c r="U3849" i="2"/>
  <c r="F3849" i="2"/>
  <c r="M3849" i="2"/>
  <c r="Y3849" i="2"/>
  <c r="O3849" i="2"/>
  <c r="Q3849" i="2"/>
  <c r="AB3849" i="2"/>
  <c r="AC3849" i="2"/>
  <c r="AD3849" i="2"/>
  <c r="AE3850" i="2"/>
  <c r="AI3851" i="2"/>
  <c r="AJ3851" i="2"/>
  <c r="BR3851" i="2"/>
  <c r="AA3849" i="2"/>
  <c r="V3849" i="2"/>
  <c r="W3850" i="2"/>
  <c r="I3849" i="2"/>
  <c r="K3849" i="2"/>
  <c r="L3849" i="2"/>
  <c r="H3849" i="2"/>
  <c r="T3849" i="2"/>
  <c r="U3850" i="2"/>
  <c r="F3850" i="2"/>
  <c r="M3850" i="2"/>
  <c r="Y3850" i="2"/>
  <c r="O3850" i="2"/>
  <c r="Q3850" i="2"/>
  <c r="AB3850" i="2"/>
  <c r="AC3850" i="2"/>
  <c r="AD3850" i="2"/>
  <c r="AE3851" i="2"/>
  <c r="AI3852" i="2"/>
  <c r="AJ3852" i="2"/>
  <c r="BR3852" i="2"/>
  <c r="AA3850" i="2"/>
  <c r="V3850" i="2"/>
  <c r="W3851" i="2"/>
  <c r="I3850" i="2"/>
  <c r="K3850" i="2"/>
  <c r="L3850" i="2"/>
  <c r="H3850" i="2"/>
  <c r="T3850" i="2"/>
  <c r="U3851" i="2"/>
  <c r="F3851" i="2"/>
  <c r="M3851" i="2"/>
  <c r="Y3851" i="2"/>
  <c r="O3851" i="2"/>
  <c r="Q3851" i="2"/>
  <c r="AB3851" i="2"/>
  <c r="AC3851" i="2"/>
  <c r="AD3851" i="2"/>
  <c r="AE3852" i="2"/>
  <c r="AI3853" i="2"/>
  <c r="AJ3853" i="2"/>
  <c r="BR3853" i="2"/>
  <c r="AA3851" i="2"/>
  <c r="V3851" i="2"/>
  <c r="W3852" i="2"/>
  <c r="I3851" i="2"/>
  <c r="K3851" i="2"/>
  <c r="L3851" i="2"/>
  <c r="H3851" i="2"/>
  <c r="T3851" i="2"/>
  <c r="U3852" i="2"/>
  <c r="F3852" i="2"/>
  <c r="M3852" i="2"/>
  <c r="Y3852" i="2"/>
  <c r="O3852" i="2"/>
  <c r="Q3852" i="2"/>
  <c r="AB3852" i="2"/>
  <c r="AC3852" i="2"/>
  <c r="AD3852" i="2"/>
  <c r="AE3853" i="2"/>
  <c r="AI3854" i="2"/>
  <c r="AJ3854" i="2"/>
  <c r="BR3854" i="2"/>
  <c r="AA3852" i="2"/>
  <c r="V3852" i="2"/>
  <c r="W3853" i="2"/>
  <c r="I3852" i="2"/>
  <c r="K3852" i="2"/>
  <c r="L3852" i="2"/>
  <c r="H3852" i="2"/>
  <c r="T3852" i="2"/>
  <c r="U3853" i="2"/>
  <c r="F3853" i="2"/>
  <c r="M3853" i="2"/>
  <c r="Y3853" i="2"/>
  <c r="O3853" i="2"/>
  <c r="Q3853" i="2"/>
  <c r="AB3853" i="2"/>
  <c r="AC3853" i="2"/>
  <c r="AD3853" i="2"/>
  <c r="AE3854" i="2"/>
  <c r="AI3855" i="2"/>
  <c r="AJ3855" i="2"/>
  <c r="BR3855" i="2"/>
  <c r="AA3853" i="2"/>
  <c r="V3853" i="2"/>
  <c r="W3854" i="2"/>
  <c r="I3853" i="2"/>
  <c r="K3853" i="2"/>
  <c r="L3853" i="2"/>
  <c r="H3853" i="2"/>
  <c r="T3853" i="2"/>
  <c r="U3854" i="2"/>
  <c r="F3854" i="2"/>
  <c r="M3854" i="2"/>
  <c r="Y3854" i="2"/>
  <c r="O3854" i="2"/>
  <c r="Q3854" i="2"/>
  <c r="AB3854" i="2"/>
  <c r="AC3854" i="2"/>
  <c r="AD3854" i="2"/>
  <c r="AE3855" i="2"/>
  <c r="AI3856" i="2"/>
  <c r="AJ3856" i="2"/>
  <c r="BR3856" i="2"/>
  <c r="AA3854" i="2"/>
  <c r="V3854" i="2"/>
  <c r="W3855" i="2"/>
  <c r="I3854" i="2"/>
  <c r="K3854" i="2"/>
  <c r="L3854" i="2"/>
  <c r="H3854" i="2"/>
  <c r="T3854" i="2"/>
  <c r="U3855" i="2"/>
  <c r="F3855" i="2"/>
  <c r="M3855" i="2"/>
  <c r="Y3855" i="2"/>
  <c r="O3855" i="2"/>
  <c r="Q3855" i="2"/>
  <c r="AB3855" i="2"/>
  <c r="AC3855" i="2"/>
  <c r="AD3855" i="2"/>
  <c r="AE3856" i="2"/>
  <c r="AI3857" i="2"/>
  <c r="AJ3857" i="2"/>
  <c r="BR3857" i="2"/>
  <c r="AA3855" i="2"/>
  <c r="V3855" i="2"/>
  <c r="W3856" i="2"/>
  <c r="I3855" i="2"/>
  <c r="K3855" i="2"/>
  <c r="L3855" i="2"/>
  <c r="H3855" i="2"/>
  <c r="T3855" i="2"/>
  <c r="U3856" i="2"/>
  <c r="F3856" i="2"/>
  <c r="M3856" i="2"/>
  <c r="Y3856" i="2"/>
  <c r="O3856" i="2"/>
  <c r="Q3856" i="2"/>
  <c r="AB3856" i="2"/>
  <c r="AC3856" i="2"/>
  <c r="AD3856" i="2"/>
  <c r="AE3857" i="2"/>
  <c r="AI3858" i="2"/>
  <c r="AJ3858" i="2"/>
  <c r="BR3858" i="2"/>
  <c r="AA3856" i="2"/>
  <c r="V3856" i="2"/>
  <c r="W3857" i="2"/>
  <c r="I3856" i="2"/>
  <c r="K3856" i="2"/>
  <c r="L3856" i="2"/>
  <c r="H3856" i="2"/>
  <c r="T3856" i="2"/>
  <c r="U3857" i="2"/>
  <c r="F3857" i="2"/>
  <c r="M3857" i="2"/>
  <c r="Y3857" i="2"/>
  <c r="O3857" i="2"/>
  <c r="Q3857" i="2"/>
  <c r="AB3857" i="2"/>
  <c r="AC3857" i="2"/>
  <c r="AD3857" i="2"/>
  <c r="AE3858" i="2"/>
  <c r="AI3859" i="2"/>
  <c r="AJ3859" i="2"/>
  <c r="BR3859" i="2"/>
  <c r="AA3857" i="2"/>
  <c r="V3857" i="2"/>
  <c r="W3858" i="2"/>
  <c r="I3857" i="2"/>
  <c r="K3857" i="2"/>
  <c r="L3857" i="2"/>
  <c r="H3857" i="2"/>
  <c r="T3857" i="2"/>
  <c r="U3858" i="2"/>
  <c r="F3858" i="2"/>
  <c r="M3858" i="2"/>
  <c r="Y3858" i="2"/>
  <c r="O3858" i="2"/>
  <c r="Q3858" i="2"/>
  <c r="AB3858" i="2"/>
  <c r="AC3858" i="2"/>
  <c r="AD3858" i="2"/>
  <c r="AE3859" i="2"/>
  <c r="AI3860" i="2"/>
  <c r="AJ3860" i="2"/>
  <c r="BR3860" i="2"/>
  <c r="AA3858" i="2"/>
  <c r="V3858" i="2"/>
  <c r="W3859" i="2"/>
  <c r="I3858" i="2"/>
  <c r="K3858" i="2"/>
  <c r="L3858" i="2"/>
  <c r="H3858" i="2"/>
  <c r="T3858" i="2"/>
  <c r="U3859" i="2"/>
  <c r="F3859" i="2"/>
  <c r="M3859" i="2"/>
  <c r="Y3859" i="2"/>
  <c r="O3859" i="2"/>
  <c r="Q3859" i="2"/>
  <c r="AB3859" i="2"/>
  <c r="AC3859" i="2"/>
  <c r="AD3859" i="2"/>
  <c r="AE3860" i="2"/>
  <c r="AI3861" i="2"/>
  <c r="AJ3861" i="2"/>
  <c r="BR3861" i="2"/>
  <c r="AA3859" i="2"/>
  <c r="V3859" i="2"/>
  <c r="W3860" i="2"/>
  <c r="I3859" i="2"/>
  <c r="K3859" i="2"/>
  <c r="L3859" i="2"/>
  <c r="H3859" i="2"/>
  <c r="T3859" i="2"/>
  <c r="U3860" i="2"/>
  <c r="F3860" i="2"/>
  <c r="M3860" i="2"/>
  <c r="Y3860" i="2"/>
  <c r="O3860" i="2"/>
  <c r="Q3860" i="2"/>
  <c r="AB3860" i="2"/>
  <c r="AC3860" i="2"/>
  <c r="AD3860" i="2"/>
  <c r="AE3861" i="2"/>
  <c r="AI3862" i="2"/>
  <c r="AJ3862" i="2"/>
  <c r="BR3862" i="2"/>
  <c r="AA3860" i="2"/>
  <c r="V3860" i="2"/>
  <c r="W3861" i="2"/>
  <c r="I3860" i="2"/>
  <c r="K3860" i="2"/>
  <c r="L3860" i="2"/>
  <c r="H3860" i="2"/>
  <c r="T3860" i="2"/>
  <c r="U3861" i="2"/>
  <c r="F3861" i="2"/>
  <c r="M3861" i="2"/>
  <c r="Y3861" i="2"/>
  <c r="O3861" i="2"/>
  <c r="Q3861" i="2"/>
  <c r="AB3861" i="2"/>
  <c r="AC3861" i="2"/>
  <c r="AD3861" i="2"/>
  <c r="AE3862" i="2"/>
  <c r="AI3863" i="2"/>
  <c r="AJ3863" i="2"/>
  <c r="BR3863" i="2"/>
  <c r="AA3861" i="2"/>
  <c r="V3861" i="2"/>
  <c r="W3862" i="2"/>
  <c r="I3861" i="2"/>
  <c r="K3861" i="2"/>
  <c r="L3861" i="2"/>
  <c r="H3861" i="2"/>
  <c r="T3861" i="2"/>
  <c r="U3862" i="2"/>
  <c r="F3862" i="2"/>
  <c r="M3862" i="2"/>
  <c r="Y3862" i="2"/>
  <c r="O3862" i="2"/>
  <c r="Q3862" i="2"/>
  <c r="AB3862" i="2"/>
  <c r="AC3862" i="2"/>
  <c r="AD3862" i="2"/>
  <c r="AE3863" i="2"/>
  <c r="AI3864" i="2"/>
  <c r="AJ3864" i="2"/>
  <c r="BR3864" i="2"/>
  <c r="AA3862" i="2"/>
  <c r="V3862" i="2"/>
  <c r="W3863" i="2"/>
  <c r="I3862" i="2"/>
  <c r="K3862" i="2"/>
  <c r="L3862" i="2"/>
  <c r="H3862" i="2"/>
  <c r="T3862" i="2"/>
  <c r="U3863" i="2"/>
  <c r="F3863" i="2"/>
  <c r="M3863" i="2"/>
  <c r="Y3863" i="2"/>
  <c r="O3863" i="2"/>
  <c r="Q3863" i="2"/>
  <c r="AB3863" i="2"/>
  <c r="AC3863" i="2"/>
  <c r="AD3863" i="2"/>
  <c r="AE3864" i="2"/>
  <c r="AI3865" i="2"/>
  <c r="AJ3865" i="2"/>
  <c r="BR3865" i="2"/>
  <c r="AA3863" i="2"/>
  <c r="V3863" i="2"/>
  <c r="W3864" i="2"/>
  <c r="I3863" i="2"/>
  <c r="K3863" i="2"/>
  <c r="L3863" i="2"/>
  <c r="H3863" i="2"/>
  <c r="T3863" i="2"/>
  <c r="U3864" i="2"/>
  <c r="F3864" i="2"/>
  <c r="M3864" i="2"/>
  <c r="Y3864" i="2"/>
  <c r="O3864" i="2"/>
  <c r="Q3864" i="2"/>
  <c r="AB3864" i="2"/>
  <c r="AC3864" i="2"/>
  <c r="AD3864" i="2"/>
  <c r="AE3865" i="2"/>
  <c r="AI3866" i="2"/>
  <c r="AJ3866" i="2"/>
  <c r="BR3866" i="2"/>
  <c r="AA3864" i="2"/>
  <c r="V3864" i="2"/>
  <c r="W3865" i="2"/>
  <c r="I3864" i="2"/>
  <c r="K3864" i="2"/>
  <c r="L3864" i="2"/>
  <c r="H3864" i="2"/>
  <c r="T3864" i="2"/>
  <c r="U3865" i="2"/>
  <c r="F3865" i="2"/>
  <c r="M3865" i="2"/>
  <c r="Y3865" i="2"/>
  <c r="O3865" i="2"/>
  <c r="Q3865" i="2"/>
  <c r="AB3865" i="2"/>
  <c r="AC3865" i="2"/>
  <c r="AD3865" i="2"/>
  <c r="AE3866" i="2"/>
  <c r="AI3867" i="2"/>
  <c r="AJ3867" i="2"/>
  <c r="BR3867" i="2"/>
  <c r="AA3865" i="2"/>
  <c r="V3865" i="2"/>
  <c r="W3866" i="2"/>
  <c r="I3865" i="2"/>
  <c r="K3865" i="2"/>
  <c r="L3865" i="2"/>
  <c r="H3865" i="2"/>
  <c r="T3865" i="2"/>
  <c r="U3866" i="2"/>
  <c r="F3866" i="2"/>
  <c r="M3866" i="2"/>
  <c r="Y3866" i="2"/>
  <c r="O3866" i="2"/>
  <c r="Q3866" i="2"/>
  <c r="AB3866" i="2"/>
  <c r="AC3866" i="2"/>
  <c r="AD3866" i="2"/>
  <c r="AE3867" i="2"/>
  <c r="AI3868" i="2"/>
  <c r="AJ3868" i="2"/>
  <c r="BR3868" i="2"/>
  <c r="AA3866" i="2"/>
  <c r="V3866" i="2"/>
  <c r="W3867" i="2"/>
  <c r="I3866" i="2"/>
  <c r="K3866" i="2"/>
  <c r="L3866" i="2"/>
  <c r="H3866" i="2"/>
  <c r="T3866" i="2"/>
  <c r="U3867" i="2"/>
  <c r="F3867" i="2"/>
  <c r="M3867" i="2"/>
  <c r="Y3867" i="2"/>
  <c r="O3867" i="2"/>
  <c r="Q3867" i="2"/>
  <c r="AB3867" i="2"/>
  <c r="AC3867" i="2"/>
  <c r="AD3867" i="2"/>
  <c r="AE3868" i="2"/>
  <c r="AI3869" i="2"/>
  <c r="AJ3869" i="2"/>
  <c r="BR3869" i="2"/>
  <c r="AA3867" i="2"/>
  <c r="V3867" i="2"/>
  <c r="W3868" i="2"/>
  <c r="I3867" i="2"/>
  <c r="K3867" i="2"/>
  <c r="L3867" i="2"/>
  <c r="H3867" i="2"/>
  <c r="T3867" i="2"/>
  <c r="U3868" i="2"/>
  <c r="F3868" i="2"/>
  <c r="M3868" i="2"/>
  <c r="Y3868" i="2"/>
  <c r="O3868" i="2"/>
  <c r="Q3868" i="2"/>
  <c r="AB3868" i="2"/>
  <c r="AC3868" i="2"/>
  <c r="AD3868" i="2"/>
  <c r="AE3869" i="2"/>
  <c r="AI3870" i="2"/>
  <c r="AJ3870" i="2"/>
  <c r="BR3870" i="2"/>
  <c r="AA3868" i="2"/>
  <c r="V3868" i="2"/>
  <c r="W3869" i="2"/>
  <c r="I3868" i="2"/>
  <c r="K3868" i="2"/>
  <c r="L3868" i="2"/>
  <c r="H3868" i="2"/>
  <c r="T3868" i="2"/>
  <c r="U3869" i="2"/>
  <c r="F3869" i="2"/>
  <c r="M3869" i="2"/>
  <c r="Y3869" i="2"/>
  <c r="O3869" i="2"/>
  <c r="Q3869" i="2"/>
  <c r="AB3869" i="2"/>
  <c r="AC3869" i="2"/>
  <c r="AD3869" i="2"/>
  <c r="AE3870" i="2"/>
  <c r="AI3871" i="2"/>
  <c r="AJ3871" i="2"/>
  <c r="BR3871" i="2"/>
  <c r="AA3869" i="2"/>
  <c r="V3869" i="2"/>
  <c r="W3870" i="2"/>
  <c r="I3869" i="2"/>
  <c r="K3869" i="2"/>
  <c r="L3869" i="2"/>
  <c r="H3869" i="2"/>
  <c r="T3869" i="2"/>
  <c r="U3870" i="2"/>
  <c r="F3870" i="2"/>
  <c r="M3870" i="2"/>
  <c r="Y3870" i="2"/>
  <c r="O3870" i="2"/>
  <c r="Q3870" i="2"/>
  <c r="AB3870" i="2"/>
  <c r="AC3870" i="2"/>
  <c r="AD3870" i="2"/>
  <c r="AE3871" i="2"/>
  <c r="AI3872" i="2"/>
  <c r="AJ3872" i="2"/>
  <c r="BR3872" i="2"/>
  <c r="AA3870" i="2"/>
  <c r="V3870" i="2"/>
  <c r="W3871" i="2"/>
  <c r="I3870" i="2"/>
  <c r="K3870" i="2"/>
  <c r="L3870" i="2"/>
  <c r="H3870" i="2"/>
  <c r="T3870" i="2"/>
  <c r="U3871" i="2"/>
  <c r="F3871" i="2"/>
  <c r="M3871" i="2"/>
  <c r="Y3871" i="2"/>
  <c r="O3871" i="2"/>
  <c r="Q3871" i="2"/>
  <c r="AB3871" i="2"/>
  <c r="AC3871" i="2"/>
  <c r="AD3871" i="2"/>
  <c r="AE3872" i="2"/>
  <c r="AI3873" i="2"/>
  <c r="AJ3873" i="2"/>
  <c r="BR3873" i="2"/>
  <c r="AA3871" i="2"/>
  <c r="V3871" i="2"/>
  <c r="W3872" i="2"/>
  <c r="I3871" i="2"/>
  <c r="K3871" i="2"/>
  <c r="L3871" i="2"/>
  <c r="H3871" i="2"/>
  <c r="T3871" i="2"/>
  <c r="U3872" i="2"/>
  <c r="F3872" i="2"/>
  <c r="M3872" i="2"/>
  <c r="Y3872" i="2"/>
  <c r="O3872" i="2"/>
  <c r="Q3872" i="2"/>
  <c r="AB3872" i="2"/>
  <c r="AC3872" i="2"/>
  <c r="AD3872" i="2"/>
  <c r="AE3873" i="2"/>
  <c r="AI3874" i="2"/>
  <c r="AJ3874" i="2"/>
  <c r="BR3874" i="2"/>
  <c r="AA3872" i="2"/>
  <c r="V3872" i="2"/>
  <c r="W3873" i="2"/>
  <c r="I3872" i="2"/>
  <c r="K3872" i="2"/>
  <c r="L3872" i="2"/>
  <c r="H3872" i="2"/>
  <c r="T3872" i="2"/>
  <c r="U3873" i="2"/>
  <c r="F3873" i="2"/>
  <c r="M3873" i="2"/>
  <c r="Y3873" i="2"/>
  <c r="O3873" i="2"/>
  <c r="Q3873" i="2"/>
  <c r="AB3873" i="2"/>
  <c r="AC3873" i="2"/>
  <c r="AD3873" i="2"/>
  <c r="AE3874" i="2"/>
  <c r="AI3875" i="2"/>
  <c r="AJ3875" i="2"/>
  <c r="BR3875" i="2"/>
  <c r="AA3873" i="2"/>
  <c r="V3873" i="2"/>
  <c r="W3874" i="2"/>
  <c r="I3873" i="2"/>
  <c r="K3873" i="2"/>
  <c r="L3873" i="2"/>
  <c r="H3873" i="2"/>
  <c r="T3873" i="2"/>
  <c r="U3874" i="2"/>
  <c r="F3874" i="2"/>
  <c r="M3874" i="2"/>
  <c r="Y3874" i="2"/>
  <c r="O3874" i="2"/>
  <c r="Q3874" i="2"/>
  <c r="AB3874" i="2"/>
  <c r="AC3874" i="2"/>
  <c r="AD3874" i="2"/>
  <c r="AE3875" i="2"/>
  <c r="AI3876" i="2"/>
  <c r="AJ3876" i="2"/>
  <c r="BR3876" i="2"/>
  <c r="AA3874" i="2"/>
  <c r="V3874" i="2"/>
  <c r="W3875" i="2"/>
  <c r="I3874" i="2"/>
  <c r="K3874" i="2"/>
  <c r="L3874" i="2"/>
  <c r="H3874" i="2"/>
  <c r="T3874" i="2"/>
  <c r="U3875" i="2"/>
  <c r="F3875" i="2"/>
  <c r="M3875" i="2"/>
  <c r="Y3875" i="2"/>
  <c r="O3875" i="2"/>
  <c r="Q3875" i="2"/>
  <c r="AB3875" i="2"/>
  <c r="AC3875" i="2"/>
  <c r="AD3875" i="2"/>
  <c r="AE3876" i="2"/>
  <c r="AI3877" i="2"/>
  <c r="AJ3877" i="2"/>
  <c r="BR3877" i="2"/>
  <c r="AA3875" i="2"/>
  <c r="V3875" i="2"/>
  <c r="W3876" i="2"/>
  <c r="I3875" i="2"/>
  <c r="K3875" i="2"/>
  <c r="L3875" i="2"/>
  <c r="H3875" i="2"/>
  <c r="T3875" i="2"/>
  <c r="U3876" i="2"/>
  <c r="F3876" i="2"/>
  <c r="M3876" i="2"/>
  <c r="Y3876" i="2"/>
  <c r="O3876" i="2"/>
  <c r="Q3876" i="2"/>
  <c r="AB3876" i="2"/>
  <c r="AC3876" i="2"/>
  <c r="AD3876" i="2"/>
  <c r="AE3877" i="2"/>
  <c r="AI3878" i="2"/>
  <c r="AJ3878" i="2"/>
  <c r="BR3878" i="2"/>
  <c r="AA3876" i="2"/>
  <c r="V3876" i="2"/>
  <c r="W3877" i="2"/>
  <c r="I3876" i="2"/>
  <c r="K3876" i="2"/>
  <c r="L3876" i="2"/>
  <c r="H3876" i="2"/>
  <c r="T3876" i="2"/>
  <c r="U3877" i="2"/>
  <c r="F3877" i="2"/>
  <c r="M3877" i="2"/>
  <c r="Y3877" i="2"/>
  <c r="O3877" i="2"/>
  <c r="Q3877" i="2"/>
  <c r="AB3877" i="2"/>
  <c r="AC3877" i="2"/>
  <c r="AD3877" i="2"/>
  <c r="AE3878" i="2"/>
  <c r="AI3879" i="2"/>
  <c r="AJ3879" i="2"/>
  <c r="BR3879" i="2"/>
  <c r="AA3877" i="2"/>
  <c r="V3877" i="2"/>
  <c r="W3878" i="2"/>
  <c r="I3877" i="2"/>
  <c r="K3877" i="2"/>
  <c r="L3877" i="2"/>
  <c r="H3877" i="2"/>
  <c r="T3877" i="2"/>
  <c r="U3878" i="2"/>
  <c r="F3878" i="2"/>
  <c r="M3878" i="2"/>
  <c r="Y3878" i="2"/>
  <c r="O3878" i="2"/>
  <c r="Q3878" i="2"/>
  <c r="AB3878" i="2"/>
  <c r="AC3878" i="2"/>
  <c r="AD3878" i="2"/>
  <c r="AE3879" i="2"/>
  <c r="AI3880" i="2"/>
  <c r="AJ3880" i="2"/>
  <c r="BR3880" i="2"/>
  <c r="AA3878" i="2"/>
  <c r="V3878" i="2"/>
  <c r="W3879" i="2"/>
  <c r="I3878" i="2"/>
  <c r="K3878" i="2"/>
  <c r="L3878" i="2"/>
  <c r="H3878" i="2"/>
  <c r="T3878" i="2"/>
  <c r="U3879" i="2"/>
  <c r="F3879" i="2"/>
  <c r="M3879" i="2"/>
  <c r="Y3879" i="2"/>
  <c r="O3879" i="2"/>
  <c r="Q3879" i="2"/>
  <c r="AB3879" i="2"/>
  <c r="AC3879" i="2"/>
  <c r="AD3879" i="2"/>
  <c r="AE3880" i="2"/>
  <c r="AI3881" i="2"/>
  <c r="AJ3881" i="2"/>
  <c r="BR3881" i="2"/>
  <c r="AA3879" i="2"/>
  <c r="V3879" i="2"/>
  <c r="W3880" i="2"/>
  <c r="I3879" i="2"/>
  <c r="K3879" i="2"/>
  <c r="L3879" i="2"/>
  <c r="H3879" i="2"/>
  <c r="T3879" i="2"/>
  <c r="U3880" i="2"/>
  <c r="F3880" i="2"/>
  <c r="M3880" i="2"/>
  <c r="Y3880" i="2"/>
  <c r="O3880" i="2"/>
  <c r="Q3880" i="2"/>
  <c r="AB3880" i="2"/>
  <c r="AC3880" i="2"/>
  <c r="AD3880" i="2"/>
  <c r="AE3881" i="2"/>
  <c r="AI3882" i="2"/>
  <c r="AJ3882" i="2"/>
  <c r="BR3882" i="2"/>
  <c r="AA3880" i="2"/>
  <c r="V3880" i="2"/>
  <c r="W3881" i="2"/>
  <c r="I3880" i="2"/>
  <c r="K3880" i="2"/>
  <c r="L3880" i="2"/>
  <c r="H3880" i="2"/>
  <c r="T3880" i="2"/>
  <c r="U3881" i="2"/>
  <c r="F3881" i="2"/>
  <c r="M3881" i="2"/>
  <c r="Y3881" i="2"/>
  <c r="O3881" i="2"/>
  <c r="Q3881" i="2"/>
  <c r="AB3881" i="2"/>
  <c r="AC3881" i="2"/>
  <c r="AD3881" i="2"/>
  <c r="AE3882" i="2"/>
  <c r="AI3883" i="2"/>
  <c r="AJ3883" i="2"/>
  <c r="BR3883" i="2"/>
  <c r="AA3881" i="2"/>
  <c r="V3881" i="2"/>
  <c r="W3882" i="2"/>
  <c r="I3881" i="2"/>
  <c r="K3881" i="2"/>
  <c r="L3881" i="2"/>
  <c r="H3881" i="2"/>
  <c r="T3881" i="2"/>
  <c r="U3882" i="2"/>
  <c r="F3882" i="2"/>
  <c r="M3882" i="2"/>
  <c r="Y3882" i="2"/>
  <c r="O3882" i="2"/>
  <c r="Q3882" i="2"/>
  <c r="AB3882" i="2"/>
  <c r="AC3882" i="2"/>
  <c r="AD3882" i="2"/>
  <c r="AE3883" i="2"/>
  <c r="AI3884" i="2"/>
  <c r="AJ3884" i="2"/>
  <c r="BR3884" i="2"/>
  <c r="AA3882" i="2"/>
  <c r="V3882" i="2"/>
  <c r="W3883" i="2"/>
  <c r="I3882" i="2"/>
  <c r="K3882" i="2"/>
  <c r="L3882" i="2"/>
  <c r="H3882" i="2"/>
  <c r="T3882" i="2"/>
  <c r="U3883" i="2"/>
  <c r="F3883" i="2"/>
  <c r="M3883" i="2"/>
  <c r="Y3883" i="2"/>
  <c r="O3883" i="2"/>
  <c r="Q3883" i="2"/>
  <c r="AB3883" i="2"/>
  <c r="AC3883" i="2"/>
  <c r="AD3883" i="2"/>
  <c r="AE3884" i="2"/>
  <c r="AI3885" i="2"/>
  <c r="AJ3885" i="2"/>
  <c r="BR3885" i="2"/>
  <c r="AA3883" i="2"/>
  <c r="V3883" i="2"/>
  <c r="W3884" i="2"/>
  <c r="I3883" i="2"/>
  <c r="K3883" i="2"/>
  <c r="L3883" i="2"/>
  <c r="H3883" i="2"/>
  <c r="T3883" i="2"/>
  <c r="U3884" i="2"/>
  <c r="F3884" i="2"/>
  <c r="M3884" i="2"/>
  <c r="Y3884" i="2"/>
  <c r="O3884" i="2"/>
  <c r="Q3884" i="2"/>
  <c r="AB3884" i="2"/>
  <c r="AC3884" i="2"/>
  <c r="AD3884" i="2"/>
  <c r="AE3885" i="2"/>
  <c r="AI3886" i="2"/>
  <c r="AJ3886" i="2"/>
  <c r="BR3886" i="2"/>
  <c r="AA3884" i="2"/>
  <c r="V3884" i="2"/>
  <c r="W3885" i="2"/>
  <c r="I3884" i="2"/>
  <c r="K3884" i="2"/>
  <c r="L3884" i="2"/>
  <c r="H3884" i="2"/>
  <c r="T3884" i="2"/>
  <c r="U3885" i="2"/>
  <c r="F3885" i="2"/>
  <c r="M3885" i="2"/>
  <c r="Y3885" i="2"/>
  <c r="O3885" i="2"/>
  <c r="Q3885" i="2"/>
  <c r="AB3885" i="2"/>
  <c r="AC3885" i="2"/>
  <c r="AD3885" i="2"/>
  <c r="AE3886" i="2"/>
  <c r="AI3887" i="2"/>
  <c r="AJ3887" i="2"/>
  <c r="BR3887" i="2"/>
  <c r="AA3885" i="2"/>
  <c r="V3885" i="2"/>
  <c r="W3886" i="2"/>
  <c r="I3885" i="2"/>
  <c r="K3885" i="2"/>
  <c r="L3885" i="2"/>
  <c r="H3885" i="2"/>
  <c r="T3885" i="2"/>
  <c r="U3886" i="2"/>
  <c r="F3886" i="2"/>
  <c r="M3886" i="2"/>
  <c r="Y3886" i="2"/>
  <c r="O3886" i="2"/>
  <c r="Q3886" i="2"/>
  <c r="AB3886" i="2"/>
  <c r="AC3886" i="2"/>
  <c r="AD3886" i="2"/>
  <c r="AE3887" i="2"/>
  <c r="AI3888" i="2"/>
  <c r="AJ3888" i="2"/>
  <c r="BR3888" i="2"/>
  <c r="AA3886" i="2"/>
  <c r="V3886" i="2"/>
  <c r="W3887" i="2"/>
  <c r="I3886" i="2"/>
  <c r="K3886" i="2"/>
  <c r="L3886" i="2"/>
  <c r="H3886" i="2"/>
  <c r="T3886" i="2"/>
  <c r="U3887" i="2"/>
  <c r="F3887" i="2"/>
  <c r="M3887" i="2"/>
  <c r="Y3887" i="2"/>
  <c r="O3887" i="2"/>
  <c r="Q3887" i="2"/>
  <c r="AB3887" i="2"/>
  <c r="AC3887" i="2"/>
  <c r="AD3887" i="2"/>
  <c r="AE3888" i="2"/>
  <c r="AI3889" i="2"/>
  <c r="AJ3889" i="2"/>
  <c r="BR3889" i="2"/>
  <c r="AA3887" i="2"/>
  <c r="V3887" i="2"/>
  <c r="W3888" i="2"/>
  <c r="I3887" i="2"/>
  <c r="K3887" i="2"/>
  <c r="L3887" i="2"/>
  <c r="H3887" i="2"/>
  <c r="T3887" i="2"/>
  <c r="U3888" i="2"/>
  <c r="F3888" i="2"/>
  <c r="M3888" i="2"/>
  <c r="Y3888" i="2"/>
  <c r="O3888" i="2"/>
  <c r="Q3888" i="2"/>
  <c r="AB3888" i="2"/>
  <c r="AC3888" i="2"/>
  <c r="AD3888" i="2"/>
  <c r="AE3889" i="2"/>
  <c r="AI3890" i="2"/>
  <c r="AJ3890" i="2"/>
  <c r="BR3890" i="2"/>
  <c r="AA3888" i="2"/>
  <c r="V3888" i="2"/>
  <c r="W3889" i="2"/>
  <c r="I3888" i="2"/>
  <c r="K3888" i="2"/>
  <c r="L3888" i="2"/>
  <c r="H3888" i="2"/>
  <c r="T3888" i="2"/>
  <c r="U3889" i="2"/>
  <c r="F3889" i="2"/>
  <c r="M3889" i="2"/>
  <c r="Y3889" i="2"/>
  <c r="O3889" i="2"/>
  <c r="Q3889" i="2"/>
  <c r="AB3889" i="2"/>
  <c r="AC3889" i="2"/>
  <c r="AD3889" i="2"/>
  <c r="AE3890" i="2"/>
  <c r="AI3891" i="2"/>
  <c r="AJ3891" i="2"/>
  <c r="BR3891" i="2"/>
  <c r="AA3889" i="2"/>
  <c r="V3889" i="2"/>
  <c r="W3890" i="2"/>
  <c r="I3889" i="2"/>
  <c r="K3889" i="2"/>
  <c r="L3889" i="2"/>
  <c r="H3889" i="2"/>
  <c r="T3889" i="2"/>
  <c r="U3890" i="2"/>
  <c r="F3890" i="2"/>
  <c r="M3890" i="2"/>
  <c r="Y3890" i="2"/>
  <c r="O3890" i="2"/>
  <c r="Q3890" i="2"/>
  <c r="AB3890" i="2"/>
  <c r="AC3890" i="2"/>
  <c r="AD3890" i="2"/>
  <c r="AE3891" i="2"/>
  <c r="AI3892" i="2"/>
  <c r="AJ3892" i="2"/>
  <c r="BR3892" i="2"/>
  <c r="AA3890" i="2"/>
  <c r="V3890" i="2"/>
  <c r="W3891" i="2"/>
  <c r="I3890" i="2"/>
  <c r="K3890" i="2"/>
  <c r="L3890" i="2"/>
  <c r="H3890" i="2"/>
  <c r="T3890" i="2"/>
  <c r="U3891" i="2"/>
  <c r="F3891" i="2"/>
  <c r="M3891" i="2"/>
  <c r="Y3891" i="2"/>
  <c r="O3891" i="2"/>
  <c r="Q3891" i="2"/>
  <c r="AB3891" i="2"/>
  <c r="AC3891" i="2"/>
  <c r="AD3891" i="2"/>
  <c r="AE3892" i="2"/>
  <c r="AI3893" i="2"/>
  <c r="AJ3893" i="2"/>
  <c r="BR3893" i="2"/>
  <c r="AA3891" i="2"/>
  <c r="V3891" i="2"/>
  <c r="W3892" i="2"/>
  <c r="I3891" i="2"/>
  <c r="K3891" i="2"/>
  <c r="L3891" i="2"/>
  <c r="H3891" i="2"/>
  <c r="T3891" i="2"/>
  <c r="U3892" i="2"/>
  <c r="F3892" i="2"/>
  <c r="M3892" i="2"/>
  <c r="Y3892" i="2"/>
  <c r="O3892" i="2"/>
  <c r="Q3892" i="2"/>
  <c r="AB3892" i="2"/>
  <c r="AC3892" i="2"/>
  <c r="AD3892" i="2"/>
  <c r="AE3893" i="2"/>
  <c r="AI3894" i="2"/>
  <c r="AJ3894" i="2"/>
  <c r="BR3894" i="2"/>
  <c r="AA3892" i="2"/>
  <c r="V3892" i="2"/>
  <c r="W3893" i="2"/>
  <c r="I3892" i="2"/>
  <c r="K3892" i="2"/>
  <c r="L3892" i="2"/>
  <c r="H3892" i="2"/>
  <c r="T3892" i="2"/>
  <c r="U3893" i="2"/>
  <c r="F3893" i="2"/>
  <c r="M3893" i="2"/>
  <c r="Y3893" i="2"/>
  <c r="O3893" i="2"/>
  <c r="Q3893" i="2"/>
  <c r="AB3893" i="2"/>
  <c r="AC3893" i="2"/>
  <c r="AD3893" i="2"/>
  <c r="AE3894" i="2"/>
  <c r="AI3895" i="2"/>
  <c r="AJ3895" i="2"/>
  <c r="BR3895" i="2"/>
  <c r="AA3893" i="2"/>
  <c r="V3893" i="2"/>
  <c r="W3894" i="2"/>
  <c r="I3893" i="2"/>
  <c r="K3893" i="2"/>
  <c r="L3893" i="2"/>
  <c r="H3893" i="2"/>
  <c r="T3893" i="2"/>
  <c r="U3894" i="2"/>
  <c r="F3894" i="2"/>
  <c r="M3894" i="2"/>
  <c r="Y3894" i="2"/>
  <c r="O3894" i="2"/>
  <c r="Q3894" i="2"/>
  <c r="AB3894" i="2"/>
  <c r="AC3894" i="2"/>
  <c r="AD3894" i="2"/>
  <c r="AE3895" i="2"/>
  <c r="AI3896" i="2"/>
  <c r="AJ3896" i="2"/>
  <c r="BR3896" i="2"/>
  <c r="AA3894" i="2"/>
  <c r="V3894" i="2"/>
  <c r="W3895" i="2"/>
  <c r="I3894" i="2"/>
  <c r="K3894" i="2"/>
  <c r="L3894" i="2"/>
  <c r="H3894" i="2"/>
  <c r="T3894" i="2"/>
  <c r="U3895" i="2"/>
  <c r="F3895" i="2"/>
  <c r="M3895" i="2"/>
  <c r="Y3895" i="2"/>
  <c r="O3895" i="2"/>
  <c r="Q3895" i="2"/>
  <c r="AB3895" i="2"/>
  <c r="AC3895" i="2"/>
  <c r="AD3895" i="2"/>
  <c r="AE3896" i="2"/>
  <c r="AI3897" i="2"/>
  <c r="AJ3897" i="2"/>
  <c r="BR3897" i="2"/>
  <c r="AA3895" i="2"/>
  <c r="V3895" i="2"/>
  <c r="W3896" i="2"/>
  <c r="I3895" i="2"/>
  <c r="K3895" i="2"/>
  <c r="L3895" i="2"/>
  <c r="H3895" i="2"/>
  <c r="T3895" i="2"/>
  <c r="U3896" i="2"/>
  <c r="F3896" i="2"/>
  <c r="M3896" i="2"/>
  <c r="Y3896" i="2"/>
  <c r="O3896" i="2"/>
  <c r="Q3896" i="2"/>
  <c r="AB3896" i="2"/>
  <c r="AC3896" i="2"/>
  <c r="AD3896" i="2"/>
  <c r="AE3897" i="2"/>
  <c r="AI3898" i="2"/>
  <c r="AJ3898" i="2"/>
  <c r="BR3898" i="2"/>
  <c r="AA3896" i="2"/>
  <c r="V3896" i="2"/>
  <c r="W3897" i="2"/>
  <c r="I3896" i="2"/>
  <c r="K3896" i="2"/>
  <c r="L3896" i="2"/>
  <c r="H3896" i="2"/>
  <c r="T3896" i="2"/>
  <c r="U3897" i="2"/>
  <c r="F3897" i="2"/>
  <c r="M3897" i="2"/>
  <c r="Y3897" i="2"/>
  <c r="O3897" i="2"/>
  <c r="Q3897" i="2"/>
  <c r="AB3897" i="2"/>
  <c r="AC3897" i="2"/>
  <c r="AD3897" i="2"/>
  <c r="AE3898" i="2"/>
  <c r="AI3899" i="2"/>
  <c r="AJ3899" i="2"/>
  <c r="BR3899" i="2"/>
  <c r="AA3897" i="2"/>
  <c r="V3897" i="2"/>
  <c r="W3898" i="2"/>
  <c r="I3897" i="2"/>
  <c r="K3897" i="2"/>
  <c r="L3897" i="2"/>
  <c r="H3897" i="2"/>
  <c r="T3897" i="2"/>
  <c r="U3898" i="2"/>
  <c r="F3898" i="2"/>
  <c r="M3898" i="2"/>
  <c r="Y3898" i="2"/>
  <c r="O3898" i="2"/>
  <c r="Q3898" i="2"/>
  <c r="AB3898" i="2"/>
  <c r="AC3898" i="2"/>
  <c r="AD3898" i="2"/>
  <c r="AE3899" i="2"/>
  <c r="AI3900" i="2"/>
  <c r="AJ3900" i="2"/>
  <c r="BR3900" i="2"/>
  <c r="AA3898" i="2"/>
  <c r="V3898" i="2"/>
  <c r="W3899" i="2"/>
  <c r="I3898" i="2"/>
  <c r="K3898" i="2"/>
  <c r="L3898" i="2"/>
  <c r="H3898" i="2"/>
  <c r="T3898" i="2"/>
  <c r="U3899" i="2"/>
  <c r="F3899" i="2"/>
  <c r="M3899" i="2"/>
  <c r="Y3899" i="2"/>
  <c r="O3899" i="2"/>
  <c r="Q3899" i="2"/>
  <c r="AB3899" i="2"/>
  <c r="AC3899" i="2"/>
  <c r="AD3899" i="2"/>
  <c r="AE3900" i="2"/>
  <c r="AI3901" i="2"/>
  <c r="AJ3901" i="2"/>
  <c r="BR3901" i="2"/>
  <c r="AA3899" i="2"/>
  <c r="V3899" i="2"/>
  <c r="W3900" i="2"/>
  <c r="I3899" i="2"/>
  <c r="K3899" i="2"/>
  <c r="L3899" i="2"/>
  <c r="H3899" i="2"/>
  <c r="T3899" i="2"/>
  <c r="U3900" i="2"/>
  <c r="F3900" i="2"/>
  <c r="M3900" i="2"/>
  <c r="Y3900" i="2"/>
  <c r="O3900" i="2"/>
  <c r="Q3900" i="2"/>
  <c r="AB3900" i="2"/>
  <c r="AC3900" i="2"/>
  <c r="AD3900" i="2"/>
  <c r="AE3901" i="2"/>
  <c r="AI3902" i="2"/>
  <c r="AJ3902" i="2"/>
  <c r="BR3902" i="2"/>
  <c r="AA3900" i="2"/>
  <c r="V3900" i="2"/>
  <c r="W3901" i="2"/>
  <c r="I3900" i="2"/>
  <c r="K3900" i="2"/>
  <c r="L3900" i="2"/>
  <c r="H3900" i="2"/>
  <c r="T3900" i="2"/>
  <c r="U3901" i="2"/>
  <c r="F3901" i="2"/>
  <c r="M3901" i="2"/>
  <c r="Y3901" i="2"/>
  <c r="O3901" i="2"/>
  <c r="Q3901" i="2"/>
  <c r="AB3901" i="2"/>
  <c r="AC3901" i="2"/>
  <c r="AD3901" i="2"/>
  <c r="AE3902" i="2"/>
  <c r="AI3903" i="2"/>
  <c r="AJ3903" i="2"/>
  <c r="BR3903" i="2"/>
  <c r="AA3901" i="2"/>
  <c r="V3901" i="2"/>
  <c r="W3902" i="2"/>
  <c r="I3901" i="2"/>
  <c r="K3901" i="2"/>
  <c r="L3901" i="2"/>
  <c r="H3901" i="2"/>
  <c r="T3901" i="2"/>
  <c r="U3902" i="2"/>
  <c r="F3902" i="2"/>
  <c r="M3902" i="2"/>
  <c r="Y3902" i="2"/>
  <c r="O3902" i="2"/>
  <c r="Q3902" i="2"/>
  <c r="AB3902" i="2"/>
  <c r="AC3902" i="2"/>
  <c r="AD3902" i="2"/>
  <c r="AE3903" i="2"/>
  <c r="AI3904" i="2"/>
  <c r="AJ3904" i="2"/>
  <c r="BR3904" i="2"/>
  <c r="AA3902" i="2"/>
  <c r="V3902" i="2"/>
  <c r="W3903" i="2"/>
  <c r="I3902" i="2"/>
  <c r="K3902" i="2"/>
  <c r="L3902" i="2"/>
  <c r="H3902" i="2"/>
  <c r="T3902" i="2"/>
  <c r="U3903" i="2"/>
  <c r="F3903" i="2"/>
  <c r="M3903" i="2"/>
  <c r="Y3903" i="2"/>
  <c r="O3903" i="2"/>
  <c r="Q3903" i="2"/>
  <c r="AB3903" i="2"/>
  <c r="AC3903" i="2"/>
  <c r="AD3903" i="2"/>
  <c r="AE3904" i="2"/>
  <c r="AI3905" i="2"/>
  <c r="AJ3905" i="2"/>
  <c r="BR3905" i="2"/>
  <c r="AA3903" i="2"/>
  <c r="V3903" i="2"/>
  <c r="W3904" i="2"/>
  <c r="I3903" i="2"/>
  <c r="K3903" i="2"/>
  <c r="L3903" i="2"/>
  <c r="H3903" i="2"/>
  <c r="T3903" i="2"/>
  <c r="U3904" i="2"/>
  <c r="F3904" i="2"/>
  <c r="M3904" i="2"/>
  <c r="Y3904" i="2"/>
  <c r="O3904" i="2"/>
  <c r="Q3904" i="2"/>
  <c r="AB3904" i="2"/>
  <c r="AC3904" i="2"/>
  <c r="AD3904" i="2"/>
  <c r="AE3905" i="2"/>
  <c r="AI3906" i="2"/>
  <c r="AJ3906" i="2"/>
  <c r="BR3906" i="2"/>
  <c r="AA3904" i="2"/>
  <c r="V3904" i="2"/>
  <c r="W3905" i="2"/>
  <c r="I3904" i="2"/>
  <c r="K3904" i="2"/>
  <c r="L3904" i="2"/>
  <c r="H3904" i="2"/>
  <c r="T3904" i="2"/>
  <c r="U3905" i="2"/>
  <c r="F3905" i="2"/>
  <c r="M3905" i="2"/>
  <c r="Y3905" i="2"/>
  <c r="O3905" i="2"/>
  <c r="Q3905" i="2"/>
  <c r="AB3905" i="2"/>
  <c r="AC3905" i="2"/>
  <c r="AD3905" i="2"/>
  <c r="AE3906" i="2"/>
  <c r="AI3907" i="2"/>
  <c r="AJ3907" i="2"/>
  <c r="BR3907" i="2"/>
  <c r="AA3905" i="2"/>
  <c r="V3905" i="2"/>
  <c r="W3906" i="2"/>
  <c r="I3905" i="2"/>
  <c r="K3905" i="2"/>
  <c r="L3905" i="2"/>
  <c r="H3905" i="2"/>
  <c r="T3905" i="2"/>
  <c r="U3906" i="2"/>
  <c r="F3906" i="2"/>
  <c r="M3906" i="2"/>
  <c r="Y3906" i="2"/>
  <c r="O3906" i="2"/>
  <c r="Q3906" i="2"/>
  <c r="AB3906" i="2"/>
  <c r="AC3906" i="2"/>
  <c r="AD3906" i="2"/>
  <c r="AE3907" i="2"/>
  <c r="AI3908" i="2"/>
  <c r="AJ3908" i="2"/>
  <c r="BR3908" i="2"/>
  <c r="AA3906" i="2"/>
  <c r="V3906" i="2"/>
  <c r="W3907" i="2"/>
  <c r="I3906" i="2"/>
  <c r="K3906" i="2"/>
  <c r="L3906" i="2"/>
  <c r="H3906" i="2"/>
  <c r="T3906" i="2"/>
  <c r="U3907" i="2"/>
  <c r="F3907" i="2"/>
  <c r="M3907" i="2"/>
  <c r="Y3907" i="2"/>
  <c r="O3907" i="2"/>
  <c r="Q3907" i="2"/>
  <c r="AB3907" i="2"/>
  <c r="AC3907" i="2"/>
  <c r="AD3907" i="2"/>
  <c r="AE3908" i="2"/>
  <c r="AI3909" i="2"/>
  <c r="AJ3909" i="2"/>
  <c r="BR3909" i="2"/>
  <c r="AA3907" i="2"/>
  <c r="V3907" i="2"/>
  <c r="W3908" i="2"/>
  <c r="I3907" i="2"/>
  <c r="K3907" i="2"/>
  <c r="L3907" i="2"/>
  <c r="H3907" i="2"/>
  <c r="T3907" i="2"/>
  <c r="U3908" i="2"/>
  <c r="F3908" i="2"/>
  <c r="M3908" i="2"/>
  <c r="Y3908" i="2"/>
  <c r="O3908" i="2"/>
  <c r="Q3908" i="2"/>
  <c r="AB3908" i="2"/>
  <c r="AC3908" i="2"/>
  <c r="AD3908" i="2"/>
  <c r="AE3909" i="2"/>
  <c r="AI3910" i="2"/>
  <c r="AJ3910" i="2"/>
  <c r="BR3910" i="2"/>
  <c r="AA3908" i="2"/>
  <c r="V3908" i="2"/>
  <c r="W3909" i="2"/>
  <c r="I3908" i="2"/>
  <c r="K3908" i="2"/>
  <c r="L3908" i="2"/>
  <c r="H3908" i="2"/>
  <c r="T3908" i="2"/>
  <c r="U3909" i="2"/>
  <c r="F3909" i="2"/>
  <c r="M3909" i="2"/>
  <c r="Y3909" i="2"/>
  <c r="O3909" i="2"/>
  <c r="Q3909" i="2"/>
  <c r="AB3909" i="2"/>
  <c r="AC3909" i="2"/>
  <c r="AD3909" i="2"/>
  <c r="AE3910" i="2"/>
  <c r="AI3911" i="2"/>
  <c r="AJ3911" i="2"/>
  <c r="BR3911" i="2"/>
  <c r="AA3909" i="2"/>
  <c r="V3909" i="2"/>
  <c r="W3910" i="2"/>
  <c r="I3909" i="2"/>
  <c r="K3909" i="2"/>
  <c r="L3909" i="2"/>
  <c r="H3909" i="2"/>
  <c r="T3909" i="2"/>
  <c r="U3910" i="2"/>
  <c r="F3910" i="2"/>
  <c r="M3910" i="2"/>
  <c r="Y3910" i="2"/>
  <c r="O3910" i="2"/>
  <c r="Q3910" i="2"/>
  <c r="AB3910" i="2"/>
  <c r="AC3910" i="2"/>
  <c r="AD3910" i="2"/>
  <c r="AE3911" i="2"/>
  <c r="AI3912" i="2"/>
  <c r="AJ3912" i="2"/>
  <c r="BR3912" i="2"/>
  <c r="AA3910" i="2"/>
  <c r="V3910" i="2"/>
  <c r="W3911" i="2"/>
  <c r="I3910" i="2"/>
  <c r="K3910" i="2"/>
  <c r="L3910" i="2"/>
  <c r="H3910" i="2"/>
  <c r="T3910" i="2"/>
  <c r="U3911" i="2"/>
  <c r="F3911" i="2"/>
  <c r="M3911" i="2"/>
  <c r="Y3911" i="2"/>
  <c r="O3911" i="2"/>
  <c r="Q3911" i="2"/>
  <c r="AB3911" i="2"/>
  <c r="AC3911" i="2"/>
  <c r="AD3911" i="2"/>
  <c r="AE3912" i="2"/>
  <c r="AI3913" i="2"/>
  <c r="AJ3913" i="2"/>
  <c r="BR3913" i="2"/>
  <c r="AA3911" i="2"/>
  <c r="V3911" i="2"/>
  <c r="W3912" i="2"/>
  <c r="I3911" i="2"/>
  <c r="K3911" i="2"/>
  <c r="L3911" i="2"/>
  <c r="H3911" i="2"/>
  <c r="T3911" i="2"/>
  <c r="U3912" i="2"/>
  <c r="F3912" i="2"/>
  <c r="M3912" i="2"/>
  <c r="Y3912" i="2"/>
  <c r="O3912" i="2"/>
  <c r="Q3912" i="2"/>
  <c r="AB3912" i="2"/>
  <c r="AC3912" i="2"/>
  <c r="AD3912" i="2"/>
  <c r="AE3913" i="2"/>
  <c r="AI3914" i="2"/>
  <c r="AJ3914" i="2"/>
  <c r="BR3914" i="2"/>
  <c r="AA3912" i="2"/>
  <c r="V3912" i="2"/>
  <c r="W3913" i="2"/>
  <c r="I3912" i="2"/>
  <c r="K3912" i="2"/>
  <c r="L3912" i="2"/>
  <c r="H3912" i="2"/>
  <c r="T3912" i="2"/>
  <c r="U3913" i="2"/>
  <c r="F3913" i="2"/>
  <c r="M3913" i="2"/>
  <c r="Y3913" i="2"/>
  <c r="O3913" i="2"/>
  <c r="Q3913" i="2"/>
  <c r="AB3913" i="2"/>
  <c r="AC3913" i="2"/>
  <c r="AD3913" i="2"/>
  <c r="AE3914" i="2"/>
  <c r="AI3915" i="2"/>
  <c r="AJ3915" i="2"/>
  <c r="BR3915" i="2"/>
  <c r="AA3913" i="2"/>
  <c r="V3913" i="2"/>
  <c r="W3914" i="2"/>
  <c r="I3913" i="2"/>
  <c r="K3913" i="2"/>
  <c r="L3913" i="2"/>
  <c r="H3913" i="2"/>
  <c r="T3913" i="2"/>
  <c r="U3914" i="2"/>
  <c r="F3914" i="2"/>
  <c r="M3914" i="2"/>
  <c r="Y3914" i="2"/>
  <c r="O3914" i="2"/>
  <c r="Q3914" i="2"/>
  <c r="AB3914" i="2"/>
  <c r="AC3914" i="2"/>
  <c r="AD3914" i="2"/>
  <c r="AE3915" i="2"/>
  <c r="AI3916" i="2"/>
  <c r="AJ3916" i="2"/>
  <c r="BR3916" i="2"/>
  <c r="AA3914" i="2"/>
  <c r="V3914" i="2"/>
  <c r="W3915" i="2"/>
  <c r="I3914" i="2"/>
  <c r="K3914" i="2"/>
  <c r="L3914" i="2"/>
  <c r="H3914" i="2"/>
  <c r="T3914" i="2"/>
  <c r="U3915" i="2"/>
  <c r="F3915" i="2"/>
  <c r="M3915" i="2"/>
  <c r="Y3915" i="2"/>
  <c r="O3915" i="2"/>
  <c r="Q3915" i="2"/>
  <c r="AB3915" i="2"/>
  <c r="AC3915" i="2"/>
  <c r="AD3915" i="2"/>
  <c r="AE3916" i="2"/>
  <c r="AI3917" i="2"/>
  <c r="AJ3917" i="2"/>
  <c r="BR3917" i="2"/>
  <c r="AA3915" i="2"/>
  <c r="V3915" i="2"/>
  <c r="W3916" i="2"/>
  <c r="I3915" i="2"/>
  <c r="K3915" i="2"/>
  <c r="L3915" i="2"/>
  <c r="H3915" i="2"/>
  <c r="T3915" i="2"/>
  <c r="U3916" i="2"/>
  <c r="F3916" i="2"/>
  <c r="M3916" i="2"/>
  <c r="Y3916" i="2"/>
  <c r="O3916" i="2"/>
  <c r="Q3916" i="2"/>
  <c r="AB3916" i="2"/>
  <c r="AC3916" i="2"/>
  <c r="AD3916" i="2"/>
  <c r="AE3917" i="2"/>
  <c r="AI3918" i="2"/>
  <c r="AJ3918" i="2"/>
  <c r="BR3918" i="2"/>
  <c r="AA3916" i="2"/>
  <c r="V3916" i="2"/>
  <c r="W3917" i="2"/>
  <c r="I3916" i="2"/>
  <c r="K3916" i="2"/>
  <c r="L3916" i="2"/>
  <c r="H3916" i="2"/>
  <c r="T3916" i="2"/>
  <c r="U3917" i="2"/>
  <c r="F3917" i="2"/>
  <c r="M3917" i="2"/>
  <c r="Y3917" i="2"/>
  <c r="O3917" i="2"/>
  <c r="Q3917" i="2"/>
  <c r="AB3917" i="2"/>
  <c r="AC3917" i="2"/>
  <c r="AD3917" i="2"/>
  <c r="AE3918" i="2"/>
  <c r="AI3919" i="2"/>
  <c r="AJ3919" i="2"/>
  <c r="BR3919" i="2"/>
  <c r="AA3917" i="2"/>
  <c r="V3917" i="2"/>
  <c r="W3918" i="2"/>
  <c r="I3917" i="2"/>
  <c r="K3917" i="2"/>
  <c r="L3917" i="2"/>
  <c r="H3917" i="2"/>
  <c r="T3917" i="2"/>
  <c r="U3918" i="2"/>
  <c r="F3918" i="2"/>
  <c r="M3918" i="2"/>
  <c r="Y3918" i="2"/>
  <c r="O3918" i="2"/>
  <c r="Q3918" i="2"/>
  <c r="AB3918" i="2"/>
  <c r="AC3918" i="2"/>
  <c r="AD3918" i="2"/>
  <c r="AE3919" i="2"/>
  <c r="AI3920" i="2"/>
  <c r="AJ3920" i="2"/>
  <c r="BR3920" i="2"/>
  <c r="AA3918" i="2"/>
  <c r="V3918" i="2"/>
  <c r="W3919" i="2"/>
  <c r="I3918" i="2"/>
  <c r="K3918" i="2"/>
  <c r="L3918" i="2"/>
  <c r="H3918" i="2"/>
  <c r="T3918" i="2"/>
  <c r="U3919" i="2"/>
  <c r="F3919" i="2"/>
  <c r="M3919" i="2"/>
  <c r="Y3919" i="2"/>
  <c r="O3919" i="2"/>
  <c r="Q3919" i="2"/>
  <c r="AB3919" i="2"/>
  <c r="AC3919" i="2"/>
  <c r="AD3919" i="2"/>
  <c r="AE3920" i="2"/>
  <c r="AI3921" i="2"/>
  <c r="AJ3921" i="2"/>
  <c r="BR3921" i="2"/>
  <c r="AA3919" i="2"/>
  <c r="V3919" i="2"/>
  <c r="W3920" i="2"/>
  <c r="I3919" i="2"/>
  <c r="K3919" i="2"/>
  <c r="L3919" i="2"/>
  <c r="H3919" i="2"/>
  <c r="T3919" i="2"/>
  <c r="U3920" i="2"/>
  <c r="F3920" i="2"/>
  <c r="M3920" i="2"/>
  <c r="Y3920" i="2"/>
  <c r="O3920" i="2"/>
  <c r="Q3920" i="2"/>
  <c r="AB3920" i="2"/>
  <c r="AC3920" i="2"/>
  <c r="AD3920" i="2"/>
  <c r="AE3921" i="2"/>
  <c r="AI3922" i="2"/>
  <c r="AJ3922" i="2"/>
  <c r="BR3922" i="2"/>
  <c r="AA3920" i="2"/>
  <c r="V3920" i="2"/>
  <c r="W3921" i="2"/>
  <c r="I3920" i="2"/>
  <c r="K3920" i="2"/>
  <c r="L3920" i="2"/>
  <c r="H3920" i="2"/>
  <c r="T3920" i="2"/>
  <c r="U3921" i="2"/>
  <c r="F3921" i="2"/>
  <c r="M3921" i="2"/>
  <c r="Y3921" i="2"/>
  <c r="O3921" i="2"/>
  <c r="Q3921" i="2"/>
  <c r="AB3921" i="2"/>
  <c r="AC3921" i="2"/>
  <c r="AD3921" i="2"/>
  <c r="AE3922" i="2"/>
  <c r="AI3923" i="2"/>
  <c r="AJ3923" i="2"/>
  <c r="BR3923" i="2"/>
  <c r="AA3921" i="2"/>
  <c r="V3921" i="2"/>
  <c r="W3922" i="2"/>
  <c r="I3921" i="2"/>
  <c r="K3921" i="2"/>
  <c r="L3921" i="2"/>
  <c r="H3921" i="2"/>
  <c r="T3921" i="2"/>
  <c r="U3922" i="2"/>
  <c r="F3922" i="2"/>
  <c r="M3922" i="2"/>
  <c r="Y3922" i="2"/>
  <c r="O3922" i="2"/>
  <c r="Q3922" i="2"/>
  <c r="AB3922" i="2"/>
  <c r="AC3922" i="2"/>
  <c r="AD3922" i="2"/>
  <c r="AE3923" i="2"/>
  <c r="AI3924" i="2"/>
  <c r="AJ3924" i="2"/>
  <c r="BR3924" i="2"/>
  <c r="AA3922" i="2"/>
  <c r="V3922" i="2"/>
  <c r="W3923" i="2"/>
  <c r="I3922" i="2"/>
  <c r="K3922" i="2"/>
  <c r="L3922" i="2"/>
  <c r="H3922" i="2"/>
  <c r="T3922" i="2"/>
  <c r="U3923" i="2"/>
  <c r="F3923" i="2"/>
  <c r="M3923" i="2"/>
  <c r="Y3923" i="2"/>
  <c r="O3923" i="2"/>
  <c r="Q3923" i="2"/>
  <c r="AB3923" i="2"/>
  <c r="AC3923" i="2"/>
  <c r="AD3923" i="2"/>
  <c r="AE3924" i="2"/>
  <c r="AI3925" i="2"/>
  <c r="AJ3925" i="2"/>
  <c r="BR3925" i="2"/>
  <c r="AA3923" i="2"/>
  <c r="V3923" i="2"/>
  <c r="W3924" i="2"/>
  <c r="I3923" i="2"/>
  <c r="K3923" i="2"/>
  <c r="L3923" i="2"/>
  <c r="H3923" i="2"/>
  <c r="T3923" i="2"/>
  <c r="U3924" i="2"/>
  <c r="F3924" i="2"/>
  <c r="M3924" i="2"/>
  <c r="Y3924" i="2"/>
  <c r="O3924" i="2"/>
  <c r="Q3924" i="2"/>
  <c r="AB3924" i="2"/>
  <c r="AC3924" i="2"/>
  <c r="AD3924" i="2"/>
  <c r="AE3925" i="2"/>
  <c r="AI3926" i="2"/>
  <c r="AJ3926" i="2"/>
  <c r="BR3926" i="2"/>
  <c r="AA3924" i="2"/>
  <c r="V3924" i="2"/>
  <c r="W3925" i="2"/>
  <c r="I3924" i="2"/>
  <c r="K3924" i="2"/>
  <c r="L3924" i="2"/>
  <c r="H3924" i="2"/>
  <c r="T3924" i="2"/>
  <c r="U3925" i="2"/>
  <c r="F3925" i="2"/>
  <c r="M3925" i="2"/>
  <c r="Y3925" i="2"/>
  <c r="O3925" i="2"/>
  <c r="Q3925" i="2"/>
  <c r="AB3925" i="2"/>
  <c r="AC3925" i="2"/>
  <c r="AD3925" i="2"/>
  <c r="AE3926" i="2"/>
  <c r="AI3927" i="2"/>
  <c r="AJ3927" i="2"/>
  <c r="BR3927" i="2"/>
  <c r="AA3925" i="2"/>
  <c r="V3925" i="2"/>
  <c r="W3926" i="2"/>
  <c r="I3925" i="2"/>
  <c r="K3925" i="2"/>
  <c r="L3925" i="2"/>
  <c r="H3925" i="2"/>
  <c r="T3925" i="2"/>
  <c r="U3926" i="2"/>
  <c r="F3926" i="2"/>
  <c r="M3926" i="2"/>
  <c r="Y3926" i="2"/>
  <c r="O3926" i="2"/>
  <c r="Q3926" i="2"/>
  <c r="AB3926" i="2"/>
  <c r="AC3926" i="2"/>
  <c r="AD3926" i="2"/>
  <c r="AE3927" i="2"/>
  <c r="AI3928" i="2"/>
  <c r="AJ3928" i="2"/>
  <c r="BR3928" i="2"/>
  <c r="AA3926" i="2"/>
  <c r="V3926" i="2"/>
  <c r="W3927" i="2"/>
  <c r="I3926" i="2"/>
  <c r="K3926" i="2"/>
  <c r="L3926" i="2"/>
  <c r="H3926" i="2"/>
  <c r="T3926" i="2"/>
  <c r="U3927" i="2"/>
  <c r="F3927" i="2"/>
  <c r="M3927" i="2"/>
  <c r="Y3927" i="2"/>
  <c r="O3927" i="2"/>
  <c r="Q3927" i="2"/>
  <c r="AB3927" i="2"/>
  <c r="AC3927" i="2"/>
  <c r="AD3927" i="2"/>
  <c r="AE3928" i="2"/>
  <c r="AI3929" i="2"/>
  <c r="AJ3929" i="2"/>
  <c r="BR3929" i="2"/>
  <c r="AA3927" i="2"/>
  <c r="V3927" i="2"/>
  <c r="W3928" i="2"/>
  <c r="I3927" i="2"/>
  <c r="K3927" i="2"/>
  <c r="L3927" i="2"/>
  <c r="H3927" i="2"/>
  <c r="T3927" i="2"/>
  <c r="U3928" i="2"/>
  <c r="F3928" i="2"/>
  <c r="M3928" i="2"/>
  <c r="Y3928" i="2"/>
  <c r="O3928" i="2"/>
  <c r="Q3928" i="2"/>
  <c r="AB3928" i="2"/>
  <c r="AC3928" i="2"/>
  <c r="AD3928" i="2"/>
  <c r="AE3929" i="2"/>
  <c r="AI3930" i="2"/>
  <c r="AJ3930" i="2"/>
  <c r="BR3930" i="2"/>
  <c r="AA3928" i="2"/>
  <c r="V3928" i="2"/>
  <c r="W3929" i="2"/>
  <c r="I3928" i="2"/>
  <c r="K3928" i="2"/>
  <c r="L3928" i="2"/>
  <c r="H3928" i="2"/>
  <c r="T3928" i="2"/>
  <c r="U3929" i="2"/>
  <c r="F3929" i="2"/>
  <c r="M3929" i="2"/>
  <c r="Y3929" i="2"/>
  <c r="O3929" i="2"/>
  <c r="Q3929" i="2"/>
  <c r="AB3929" i="2"/>
  <c r="AC3929" i="2"/>
  <c r="AD3929" i="2"/>
  <c r="AE3930" i="2"/>
  <c r="AI3931" i="2"/>
  <c r="AJ3931" i="2"/>
  <c r="BR3931" i="2"/>
  <c r="AA3929" i="2"/>
  <c r="V3929" i="2"/>
  <c r="W3930" i="2"/>
  <c r="I3929" i="2"/>
  <c r="K3929" i="2"/>
  <c r="L3929" i="2"/>
  <c r="H3929" i="2"/>
  <c r="T3929" i="2"/>
  <c r="U3930" i="2"/>
  <c r="F3930" i="2"/>
  <c r="M3930" i="2"/>
  <c r="Y3930" i="2"/>
  <c r="O3930" i="2"/>
  <c r="Q3930" i="2"/>
  <c r="AB3930" i="2"/>
  <c r="AC3930" i="2"/>
  <c r="AD3930" i="2"/>
  <c r="AE3931" i="2"/>
  <c r="AI3932" i="2"/>
  <c r="AJ3932" i="2"/>
  <c r="BR3932" i="2"/>
  <c r="AA3930" i="2"/>
  <c r="V3930" i="2"/>
  <c r="W3931" i="2"/>
  <c r="I3930" i="2"/>
  <c r="K3930" i="2"/>
  <c r="L3930" i="2"/>
  <c r="H3930" i="2"/>
  <c r="T3930" i="2"/>
  <c r="U3931" i="2"/>
  <c r="F3931" i="2"/>
  <c r="M3931" i="2"/>
  <c r="Y3931" i="2"/>
  <c r="O3931" i="2"/>
  <c r="Q3931" i="2"/>
  <c r="AB3931" i="2"/>
  <c r="AC3931" i="2"/>
  <c r="AD3931" i="2"/>
  <c r="AE3932" i="2"/>
  <c r="AI3933" i="2"/>
  <c r="AJ3933" i="2"/>
  <c r="BR3933" i="2"/>
  <c r="AA3931" i="2"/>
  <c r="V3931" i="2"/>
  <c r="W3932" i="2"/>
  <c r="I3931" i="2"/>
  <c r="K3931" i="2"/>
  <c r="L3931" i="2"/>
  <c r="H3931" i="2"/>
  <c r="T3931" i="2"/>
  <c r="U3932" i="2"/>
  <c r="F3932" i="2"/>
  <c r="M3932" i="2"/>
  <c r="Y3932" i="2"/>
  <c r="O3932" i="2"/>
  <c r="Q3932" i="2"/>
  <c r="AB3932" i="2"/>
  <c r="AC3932" i="2"/>
  <c r="AD3932" i="2"/>
  <c r="AE3933" i="2"/>
  <c r="AI3934" i="2"/>
  <c r="AJ3934" i="2"/>
  <c r="BR3934" i="2"/>
  <c r="AA3932" i="2"/>
  <c r="V3932" i="2"/>
  <c r="W3933" i="2"/>
  <c r="I3932" i="2"/>
  <c r="K3932" i="2"/>
  <c r="L3932" i="2"/>
  <c r="H3932" i="2"/>
  <c r="T3932" i="2"/>
  <c r="U3933" i="2"/>
  <c r="F3933" i="2"/>
  <c r="M3933" i="2"/>
  <c r="Y3933" i="2"/>
  <c r="O3933" i="2"/>
  <c r="Q3933" i="2"/>
  <c r="AB3933" i="2"/>
  <c r="AC3933" i="2"/>
  <c r="AD3933" i="2"/>
  <c r="AE3934" i="2"/>
  <c r="AI3935" i="2"/>
  <c r="AJ3935" i="2"/>
  <c r="BR3935" i="2"/>
  <c r="AA3933" i="2"/>
  <c r="V3933" i="2"/>
  <c r="W3934" i="2"/>
  <c r="I3933" i="2"/>
  <c r="K3933" i="2"/>
  <c r="L3933" i="2"/>
  <c r="H3933" i="2"/>
  <c r="T3933" i="2"/>
  <c r="U3934" i="2"/>
  <c r="F3934" i="2"/>
  <c r="M3934" i="2"/>
  <c r="Y3934" i="2"/>
  <c r="O3934" i="2"/>
  <c r="Q3934" i="2"/>
  <c r="AB3934" i="2"/>
  <c r="AC3934" i="2"/>
  <c r="AD3934" i="2"/>
  <c r="AE3935" i="2"/>
  <c r="AI3936" i="2"/>
  <c r="AJ3936" i="2"/>
  <c r="BR3936" i="2"/>
  <c r="AA3934" i="2"/>
  <c r="V3934" i="2"/>
  <c r="W3935" i="2"/>
  <c r="I3934" i="2"/>
  <c r="K3934" i="2"/>
  <c r="L3934" i="2"/>
  <c r="H3934" i="2"/>
  <c r="T3934" i="2"/>
  <c r="U3935" i="2"/>
  <c r="F3935" i="2"/>
  <c r="M3935" i="2"/>
  <c r="Y3935" i="2"/>
  <c r="O3935" i="2"/>
  <c r="Q3935" i="2"/>
  <c r="AB3935" i="2"/>
  <c r="AC3935" i="2"/>
  <c r="AD3935" i="2"/>
  <c r="AE3936" i="2"/>
  <c r="AI3937" i="2"/>
  <c r="AJ3937" i="2"/>
  <c r="BR3937" i="2"/>
  <c r="AA3935" i="2"/>
  <c r="V3935" i="2"/>
  <c r="W3936" i="2"/>
  <c r="I3935" i="2"/>
  <c r="K3935" i="2"/>
  <c r="L3935" i="2"/>
  <c r="H3935" i="2"/>
  <c r="T3935" i="2"/>
  <c r="U3936" i="2"/>
  <c r="F3936" i="2"/>
  <c r="M3936" i="2"/>
  <c r="Y3936" i="2"/>
  <c r="O3936" i="2"/>
  <c r="Q3936" i="2"/>
  <c r="AB3936" i="2"/>
  <c r="AC3936" i="2"/>
  <c r="AD3936" i="2"/>
  <c r="AE3937" i="2"/>
  <c r="AI3938" i="2"/>
  <c r="AJ3938" i="2"/>
  <c r="BR3938" i="2"/>
  <c r="AA3936" i="2"/>
  <c r="V3936" i="2"/>
  <c r="W3937" i="2"/>
  <c r="I3936" i="2"/>
  <c r="K3936" i="2"/>
  <c r="L3936" i="2"/>
  <c r="H3936" i="2"/>
  <c r="T3936" i="2"/>
  <c r="U3937" i="2"/>
  <c r="F3937" i="2"/>
  <c r="M3937" i="2"/>
  <c r="Y3937" i="2"/>
  <c r="O3937" i="2"/>
  <c r="Q3937" i="2"/>
  <c r="AB3937" i="2"/>
  <c r="AC3937" i="2"/>
  <c r="AD3937" i="2"/>
  <c r="AE3938" i="2"/>
  <c r="AI3939" i="2"/>
  <c r="AJ3939" i="2"/>
  <c r="BR3939" i="2"/>
  <c r="AA3937" i="2"/>
  <c r="V3937" i="2"/>
  <c r="W3938" i="2"/>
  <c r="I3937" i="2"/>
  <c r="K3937" i="2"/>
  <c r="L3937" i="2"/>
  <c r="H3937" i="2"/>
  <c r="T3937" i="2"/>
  <c r="U3938" i="2"/>
  <c r="F3938" i="2"/>
  <c r="M3938" i="2"/>
  <c r="Y3938" i="2"/>
  <c r="O3938" i="2"/>
  <c r="Q3938" i="2"/>
  <c r="AB3938" i="2"/>
  <c r="AC3938" i="2"/>
  <c r="AD3938" i="2"/>
  <c r="AE3939" i="2"/>
  <c r="AI3940" i="2"/>
  <c r="AJ3940" i="2"/>
  <c r="BR3940" i="2"/>
  <c r="AA3938" i="2"/>
  <c r="V3938" i="2"/>
  <c r="W3939" i="2"/>
  <c r="I3938" i="2"/>
  <c r="K3938" i="2"/>
  <c r="L3938" i="2"/>
  <c r="H3938" i="2"/>
  <c r="T3938" i="2"/>
  <c r="U3939" i="2"/>
  <c r="F3939" i="2"/>
  <c r="M3939" i="2"/>
  <c r="Y3939" i="2"/>
  <c r="O3939" i="2"/>
  <c r="Q3939" i="2"/>
  <c r="AB3939" i="2"/>
  <c r="AC3939" i="2"/>
  <c r="AD3939" i="2"/>
  <c r="AE3940" i="2"/>
  <c r="AI3941" i="2"/>
  <c r="AJ3941" i="2"/>
  <c r="BR3941" i="2"/>
  <c r="AA3939" i="2"/>
  <c r="V3939" i="2"/>
  <c r="W3940" i="2"/>
  <c r="I3939" i="2"/>
  <c r="K3939" i="2"/>
  <c r="L3939" i="2"/>
  <c r="H3939" i="2"/>
  <c r="T3939" i="2"/>
  <c r="U3940" i="2"/>
  <c r="F3940" i="2"/>
  <c r="M3940" i="2"/>
  <c r="Y3940" i="2"/>
  <c r="O3940" i="2"/>
  <c r="Q3940" i="2"/>
  <c r="AB3940" i="2"/>
  <c r="AC3940" i="2"/>
  <c r="AD3940" i="2"/>
  <c r="AE3941" i="2"/>
  <c r="AI3942" i="2"/>
  <c r="AJ3942" i="2"/>
  <c r="BR3942" i="2"/>
  <c r="AA3940" i="2"/>
  <c r="V3940" i="2"/>
  <c r="W3941" i="2"/>
  <c r="I3940" i="2"/>
  <c r="K3940" i="2"/>
  <c r="L3940" i="2"/>
  <c r="H3940" i="2"/>
  <c r="T3940" i="2"/>
  <c r="U3941" i="2"/>
  <c r="F3941" i="2"/>
  <c r="M3941" i="2"/>
  <c r="Y3941" i="2"/>
  <c r="O3941" i="2"/>
  <c r="Q3941" i="2"/>
  <c r="AB3941" i="2"/>
  <c r="AC3941" i="2"/>
  <c r="AD3941" i="2"/>
  <c r="AE3942" i="2"/>
  <c r="AI3943" i="2"/>
  <c r="AJ3943" i="2"/>
  <c r="BR3943" i="2"/>
  <c r="AA3941" i="2"/>
  <c r="V3941" i="2"/>
  <c r="W3942" i="2"/>
  <c r="I3941" i="2"/>
  <c r="K3941" i="2"/>
  <c r="L3941" i="2"/>
  <c r="H3941" i="2"/>
  <c r="T3941" i="2"/>
  <c r="U3942" i="2"/>
  <c r="F3942" i="2"/>
  <c r="M3942" i="2"/>
  <c r="Y3942" i="2"/>
  <c r="O3942" i="2"/>
  <c r="Q3942" i="2"/>
  <c r="AB3942" i="2"/>
  <c r="AC3942" i="2"/>
  <c r="AD3942" i="2"/>
  <c r="AE3943" i="2"/>
  <c r="AI3944" i="2"/>
  <c r="AJ3944" i="2"/>
  <c r="BR3944" i="2"/>
  <c r="AA3942" i="2"/>
  <c r="V3942" i="2"/>
  <c r="W3943" i="2"/>
  <c r="I3942" i="2"/>
  <c r="K3942" i="2"/>
  <c r="L3942" i="2"/>
  <c r="H3942" i="2"/>
  <c r="T3942" i="2"/>
  <c r="U3943" i="2"/>
  <c r="F3943" i="2"/>
  <c r="M3943" i="2"/>
  <c r="Y3943" i="2"/>
  <c r="O3943" i="2"/>
  <c r="Q3943" i="2"/>
  <c r="AB3943" i="2"/>
  <c r="AC3943" i="2"/>
  <c r="AD3943" i="2"/>
  <c r="AE3944" i="2"/>
  <c r="AI3945" i="2"/>
  <c r="AJ3945" i="2"/>
  <c r="BR3945" i="2"/>
  <c r="AA3943" i="2"/>
  <c r="V3943" i="2"/>
  <c r="W3944" i="2"/>
  <c r="I3943" i="2"/>
  <c r="K3943" i="2"/>
  <c r="L3943" i="2"/>
  <c r="H3943" i="2"/>
  <c r="T3943" i="2"/>
  <c r="U3944" i="2"/>
  <c r="F3944" i="2"/>
  <c r="M3944" i="2"/>
  <c r="Y3944" i="2"/>
  <c r="O3944" i="2"/>
  <c r="Q3944" i="2"/>
  <c r="AB3944" i="2"/>
  <c r="AC3944" i="2"/>
  <c r="AD3944" i="2"/>
  <c r="AE3945" i="2"/>
  <c r="AI3946" i="2"/>
  <c r="AJ3946" i="2"/>
  <c r="BR3946" i="2"/>
  <c r="AA3944" i="2"/>
  <c r="V3944" i="2"/>
  <c r="W3945" i="2"/>
  <c r="I3944" i="2"/>
  <c r="K3944" i="2"/>
  <c r="L3944" i="2"/>
  <c r="H3944" i="2"/>
  <c r="T3944" i="2"/>
  <c r="U3945" i="2"/>
  <c r="F3945" i="2"/>
  <c r="M3945" i="2"/>
  <c r="Y3945" i="2"/>
  <c r="O3945" i="2"/>
  <c r="Q3945" i="2"/>
  <c r="AB3945" i="2"/>
  <c r="AC3945" i="2"/>
  <c r="AD3945" i="2"/>
  <c r="AE3946" i="2"/>
  <c r="AI3947" i="2"/>
  <c r="AJ3947" i="2"/>
  <c r="BR3947" i="2"/>
  <c r="AA3945" i="2"/>
  <c r="V3945" i="2"/>
  <c r="W3946" i="2"/>
  <c r="I3945" i="2"/>
  <c r="K3945" i="2"/>
  <c r="L3945" i="2"/>
  <c r="H3945" i="2"/>
  <c r="T3945" i="2"/>
  <c r="U3946" i="2"/>
  <c r="F3946" i="2"/>
  <c r="M3946" i="2"/>
  <c r="Y3946" i="2"/>
  <c r="O3946" i="2"/>
  <c r="Q3946" i="2"/>
  <c r="AB3946" i="2"/>
  <c r="AC3946" i="2"/>
  <c r="AD3946" i="2"/>
  <c r="AE3947" i="2"/>
  <c r="AI3948" i="2"/>
  <c r="AJ3948" i="2"/>
  <c r="BR3948" i="2"/>
  <c r="AA3946" i="2"/>
  <c r="V3946" i="2"/>
  <c r="W3947" i="2"/>
  <c r="I3946" i="2"/>
  <c r="K3946" i="2"/>
  <c r="L3946" i="2"/>
  <c r="H3946" i="2"/>
  <c r="T3946" i="2"/>
  <c r="U3947" i="2"/>
  <c r="F3947" i="2"/>
  <c r="M3947" i="2"/>
  <c r="Y3947" i="2"/>
  <c r="O3947" i="2"/>
  <c r="Q3947" i="2"/>
  <c r="AB3947" i="2"/>
  <c r="AC3947" i="2"/>
  <c r="AD3947" i="2"/>
  <c r="AE3948" i="2"/>
  <c r="AI3949" i="2"/>
  <c r="AJ3949" i="2"/>
  <c r="BR3949" i="2"/>
  <c r="AA3947" i="2"/>
  <c r="V3947" i="2"/>
  <c r="W3948" i="2"/>
  <c r="I3947" i="2"/>
  <c r="K3947" i="2"/>
  <c r="L3947" i="2"/>
  <c r="H3947" i="2"/>
  <c r="T3947" i="2"/>
  <c r="U3948" i="2"/>
  <c r="F3948" i="2"/>
  <c r="M3948" i="2"/>
  <c r="Y3948" i="2"/>
  <c r="O3948" i="2"/>
  <c r="Q3948" i="2"/>
  <c r="AB3948" i="2"/>
  <c r="AC3948" i="2"/>
  <c r="AD3948" i="2"/>
  <c r="AE3949" i="2"/>
  <c r="AI3950" i="2"/>
  <c r="AJ3950" i="2"/>
  <c r="BR3950" i="2"/>
  <c r="AA3948" i="2"/>
  <c r="V3948" i="2"/>
  <c r="W3949" i="2"/>
  <c r="I3948" i="2"/>
  <c r="K3948" i="2"/>
  <c r="L3948" i="2"/>
  <c r="H3948" i="2"/>
  <c r="T3948" i="2"/>
  <c r="U3949" i="2"/>
  <c r="F3949" i="2"/>
  <c r="M3949" i="2"/>
  <c r="Y3949" i="2"/>
  <c r="O3949" i="2"/>
  <c r="Q3949" i="2"/>
  <c r="AB3949" i="2"/>
  <c r="AC3949" i="2"/>
  <c r="AD3949" i="2"/>
  <c r="AE3950" i="2"/>
  <c r="AI3951" i="2"/>
  <c r="AJ3951" i="2"/>
  <c r="BR3951" i="2"/>
  <c r="AA3949" i="2"/>
  <c r="V3949" i="2"/>
  <c r="W3950" i="2"/>
  <c r="I3949" i="2"/>
  <c r="K3949" i="2"/>
  <c r="L3949" i="2"/>
  <c r="H3949" i="2"/>
  <c r="T3949" i="2"/>
  <c r="U3950" i="2"/>
  <c r="F3950" i="2"/>
  <c r="M3950" i="2"/>
  <c r="Y3950" i="2"/>
  <c r="O3950" i="2"/>
  <c r="Q3950" i="2"/>
  <c r="AB3950" i="2"/>
  <c r="AC3950" i="2"/>
  <c r="AD3950" i="2"/>
  <c r="AE3951" i="2"/>
  <c r="AI3952" i="2"/>
  <c r="AJ3952" i="2"/>
  <c r="BR3952" i="2"/>
  <c r="AA3950" i="2"/>
  <c r="V3950" i="2"/>
  <c r="W3951" i="2"/>
  <c r="I3950" i="2"/>
  <c r="K3950" i="2"/>
  <c r="L3950" i="2"/>
  <c r="H3950" i="2"/>
  <c r="T3950" i="2"/>
  <c r="U3951" i="2"/>
  <c r="F3951" i="2"/>
  <c r="M3951" i="2"/>
  <c r="Y3951" i="2"/>
  <c r="O3951" i="2"/>
  <c r="Q3951" i="2"/>
  <c r="AB3951" i="2"/>
  <c r="AC3951" i="2"/>
  <c r="AD3951" i="2"/>
  <c r="AE3952" i="2"/>
  <c r="AI3953" i="2"/>
  <c r="AJ3953" i="2"/>
  <c r="BR3953" i="2"/>
  <c r="AA3951" i="2"/>
  <c r="V3951" i="2"/>
  <c r="W3952" i="2"/>
  <c r="I3951" i="2"/>
  <c r="K3951" i="2"/>
  <c r="L3951" i="2"/>
  <c r="H3951" i="2"/>
  <c r="T3951" i="2"/>
  <c r="U3952" i="2"/>
  <c r="F3952" i="2"/>
  <c r="M3952" i="2"/>
  <c r="Y3952" i="2"/>
  <c r="O3952" i="2"/>
  <c r="Q3952" i="2"/>
  <c r="AB3952" i="2"/>
  <c r="AC3952" i="2"/>
  <c r="AD3952" i="2"/>
  <c r="AE3953" i="2"/>
  <c r="AI3954" i="2"/>
  <c r="AJ3954" i="2"/>
  <c r="BR3954" i="2"/>
  <c r="AA3952" i="2"/>
  <c r="V3952" i="2"/>
  <c r="W3953" i="2"/>
  <c r="I3952" i="2"/>
  <c r="K3952" i="2"/>
  <c r="L3952" i="2"/>
  <c r="H3952" i="2"/>
  <c r="T3952" i="2"/>
  <c r="U3953" i="2"/>
  <c r="F3953" i="2"/>
  <c r="M3953" i="2"/>
  <c r="Y3953" i="2"/>
  <c r="O3953" i="2"/>
  <c r="Q3953" i="2"/>
  <c r="AB3953" i="2"/>
  <c r="AC3953" i="2"/>
  <c r="AD3953" i="2"/>
  <c r="AE3954" i="2"/>
  <c r="AI3955" i="2"/>
  <c r="AJ3955" i="2"/>
  <c r="BR3955" i="2"/>
  <c r="AA3953" i="2"/>
  <c r="V3953" i="2"/>
  <c r="W3954" i="2"/>
  <c r="I3953" i="2"/>
  <c r="K3953" i="2"/>
  <c r="L3953" i="2"/>
  <c r="H3953" i="2"/>
  <c r="T3953" i="2"/>
  <c r="U3954" i="2"/>
  <c r="F3954" i="2"/>
  <c r="M3954" i="2"/>
  <c r="Y3954" i="2"/>
  <c r="O3954" i="2"/>
  <c r="Q3954" i="2"/>
  <c r="AB3954" i="2"/>
  <c r="AC3954" i="2"/>
  <c r="AD3954" i="2"/>
  <c r="AE3955" i="2"/>
  <c r="AI3956" i="2"/>
  <c r="AJ3956" i="2"/>
  <c r="BR3956" i="2"/>
  <c r="AA3954" i="2"/>
  <c r="V3954" i="2"/>
  <c r="W3955" i="2"/>
  <c r="I3954" i="2"/>
  <c r="K3954" i="2"/>
  <c r="L3954" i="2"/>
  <c r="H3954" i="2"/>
  <c r="T3954" i="2"/>
  <c r="U3955" i="2"/>
  <c r="F3955" i="2"/>
  <c r="M3955" i="2"/>
  <c r="Y3955" i="2"/>
  <c r="O3955" i="2"/>
  <c r="Q3955" i="2"/>
  <c r="AB3955" i="2"/>
  <c r="AC3955" i="2"/>
  <c r="AD3955" i="2"/>
  <c r="AE3956" i="2"/>
  <c r="AI3957" i="2"/>
  <c r="AJ3957" i="2"/>
  <c r="BR3957" i="2"/>
  <c r="AA3955" i="2"/>
  <c r="V3955" i="2"/>
  <c r="W3956" i="2"/>
  <c r="I3955" i="2"/>
  <c r="K3955" i="2"/>
  <c r="L3955" i="2"/>
  <c r="H3955" i="2"/>
  <c r="T3955" i="2"/>
  <c r="U3956" i="2"/>
  <c r="F3956" i="2"/>
  <c r="M3956" i="2"/>
  <c r="Y3956" i="2"/>
  <c r="O3956" i="2"/>
  <c r="Q3956" i="2"/>
  <c r="AB3956" i="2"/>
  <c r="AC3956" i="2"/>
  <c r="AD3956" i="2"/>
  <c r="AE3957" i="2"/>
  <c r="AI3958" i="2"/>
  <c r="AJ3958" i="2"/>
  <c r="BR3958" i="2"/>
  <c r="AA3956" i="2"/>
  <c r="V3956" i="2"/>
  <c r="W3957" i="2"/>
  <c r="I3956" i="2"/>
  <c r="K3956" i="2"/>
  <c r="L3956" i="2"/>
  <c r="H3956" i="2"/>
  <c r="T3956" i="2"/>
  <c r="U3957" i="2"/>
  <c r="F3957" i="2"/>
  <c r="M3957" i="2"/>
  <c r="Y3957" i="2"/>
  <c r="O3957" i="2"/>
  <c r="Q3957" i="2"/>
  <c r="AB3957" i="2"/>
  <c r="AC3957" i="2"/>
  <c r="AD3957" i="2"/>
  <c r="AE3958" i="2"/>
  <c r="AI3959" i="2"/>
  <c r="AJ3959" i="2"/>
  <c r="BR3959" i="2"/>
  <c r="AA3957" i="2"/>
  <c r="V3957" i="2"/>
  <c r="W3958" i="2"/>
  <c r="I3957" i="2"/>
  <c r="K3957" i="2"/>
  <c r="L3957" i="2"/>
  <c r="H3957" i="2"/>
  <c r="T3957" i="2"/>
  <c r="U3958" i="2"/>
  <c r="F3958" i="2"/>
  <c r="M3958" i="2"/>
  <c r="Y3958" i="2"/>
  <c r="O3958" i="2"/>
  <c r="Q3958" i="2"/>
  <c r="AB3958" i="2"/>
  <c r="AC3958" i="2"/>
  <c r="AD3958" i="2"/>
  <c r="AE3959" i="2"/>
  <c r="AI3960" i="2"/>
  <c r="AJ3960" i="2"/>
  <c r="BR3960" i="2"/>
  <c r="AA3958" i="2"/>
  <c r="V3958" i="2"/>
  <c r="W3959" i="2"/>
  <c r="I3958" i="2"/>
  <c r="K3958" i="2"/>
  <c r="L3958" i="2"/>
  <c r="H3958" i="2"/>
  <c r="T3958" i="2"/>
  <c r="U3959" i="2"/>
  <c r="F3959" i="2"/>
  <c r="M3959" i="2"/>
  <c r="Y3959" i="2"/>
  <c r="O3959" i="2"/>
  <c r="Q3959" i="2"/>
  <c r="AB3959" i="2"/>
  <c r="AC3959" i="2"/>
  <c r="AD3959" i="2"/>
  <c r="AE3960" i="2"/>
  <c r="AI3961" i="2"/>
  <c r="AJ3961" i="2"/>
  <c r="BR3961" i="2"/>
  <c r="AA3959" i="2"/>
  <c r="V3959" i="2"/>
  <c r="W3960" i="2"/>
  <c r="I3959" i="2"/>
  <c r="K3959" i="2"/>
  <c r="L3959" i="2"/>
  <c r="H3959" i="2"/>
  <c r="T3959" i="2"/>
  <c r="U3960" i="2"/>
  <c r="F3960" i="2"/>
  <c r="M3960" i="2"/>
  <c r="Y3960" i="2"/>
  <c r="O3960" i="2"/>
  <c r="Q3960" i="2"/>
  <c r="AB3960" i="2"/>
  <c r="AC3960" i="2"/>
  <c r="AD3960" i="2"/>
  <c r="AE3961" i="2"/>
  <c r="AI3962" i="2"/>
  <c r="AJ3962" i="2"/>
  <c r="BR3962" i="2"/>
  <c r="AA3960" i="2"/>
  <c r="V3960" i="2"/>
  <c r="W3961" i="2"/>
  <c r="I3960" i="2"/>
  <c r="K3960" i="2"/>
  <c r="L3960" i="2"/>
  <c r="H3960" i="2"/>
  <c r="T3960" i="2"/>
  <c r="U3961" i="2"/>
  <c r="F3961" i="2"/>
  <c r="M3961" i="2"/>
  <c r="Y3961" i="2"/>
  <c r="O3961" i="2"/>
  <c r="Q3961" i="2"/>
  <c r="AB3961" i="2"/>
  <c r="AC3961" i="2"/>
  <c r="AD3961" i="2"/>
  <c r="AE3962" i="2"/>
  <c r="AI3963" i="2"/>
  <c r="AJ3963" i="2"/>
  <c r="BR3963" i="2"/>
  <c r="AA3961" i="2"/>
  <c r="V3961" i="2"/>
  <c r="W3962" i="2"/>
  <c r="I3961" i="2"/>
  <c r="K3961" i="2"/>
  <c r="L3961" i="2"/>
  <c r="H3961" i="2"/>
  <c r="T3961" i="2"/>
  <c r="U3962" i="2"/>
  <c r="F3962" i="2"/>
  <c r="M3962" i="2"/>
  <c r="Y3962" i="2"/>
  <c r="O3962" i="2"/>
  <c r="Q3962" i="2"/>
  <c r="AB3962" i="2"/>
  <c r="AC3962" i="2"/>
  <c r="AD3962" i="2"/>
  <c r="AE3963" i="2"/>
  <c r="AI3964" i="2"/>
  <c r="AJ3964" i="2"/>
  <c r="BR3964" i="2"/>
  <c r="AA3962" i="2"/>
  <c r="V3962" i="2"/>
  <c r="W3963" i="2"/>
  <c r="I3962" i="2"/>
  <c r="K3962" i="2"/>
  <c r="L3962" i="2"/>
  <c r="H3962" i="2"/>
  <c r="T3962" i="2"/>
  <c r="U3963" i="2"/>
  <c r="F3963" i="2"/>
  <c r="M3963" i="2"/>
  <c r="Y3963" i="2"/>
  <c r="O3963" i="2"/>
  <c r="Q3963" i="2"/>
  <c r="AB3963" i="2"/>
  <c r="AC3963" i="2"/>
  <c r="AD3963" i="2"/>
  <c r="AE3964" i="2"/>
  <c r="AI3965" i="2"/>
  <c r="AJ3965" i="2"/>
  <c r="BR3965" i="2"/>
  <c r="AA3963" i="2"/>
  <c r="V3963" i="2"/>
  <c r="W3964" i="2"/>
  <c r="I3963" i="2"/>
  <c r="K3963" i="2"/>
  <c r="L3963" i="2"/>
  <c r="H3963" i="2"/>
  <c r="T3963" i="2"/>
  <c r="U3964" i="2"/>
  <c r="F3964" i="2"/>
  <c r="M3964" i="2"/>
  <c r="Y3964" i="2"/>
  <c r="O3964" i="2"/>
  <c r="Q3964" i="2"/>
  <c r="AB3964" i="2"/>
  <c r="AC3964" i="2"/>
  <c r="AD3964" i="2"/>
  <c r="AE3965" i="2"/>
  <c r="AI3966" i="2"/>
  <c r="AJ3966" i="2"/>
  <c r="BR3966" i="2"/>
  <c r="AA3964" i="2"/>
  <c r="V3964" i="2"/>
  <c r="W3965" i="2"/>
  <c r="I3964" i="2"/>
  <c r="K3964" i="2"/>
  <c r="L3964" i="2"/>
  <c r="H3964" i="2"/>
  <c r="T3964" i="2"/>
  <c r="U3965" i="2"/>
  <c r="F3965" i="2"/>
  <c r="M3965" i="2"/>
  <c r="Y3965" i="2"/>
  <c r="O3965" i="2"/>
  <c r="Q3965" i="2"/>
  <c r="AB3965" i="2"/>
  <c r="AC3965" i="2"/>
  <c r="AD3965" i="2"/>
  <c r="AE3966" i="2"/>
  <c r="AI3967" i="2"/>
  <c r="AJ3967" i="2"/>
  <c r="BR3967" i="2"/>
  <c r="AA3965" i="2"/>
  <c r="V3965" i="2"/>
  <c r="W3966" i="2"/>
  <c r="I3965" i="2"/>
  <c r="K3965" i="2"/>
  <c r="L3965" i="2"/>
  <c r="H3965" i="2"/>
  <c r="T3965" i="2"/>
  <c r="U3966" i="2"/>
  <c r="F3966" i="2"/>
  <c r="M3966" i="2"/>
  <c r="Y3966" i="2"/>
  <c r="O3966" i="2"/>
  <c r="Q3966" i="2"/>
  <c r="AB3966" i="2"/>
  <c r="AC3966" i="2"/>
  <c r="AD3966" i="2"/>
  <c r="AE3967" i="2"/>
  <c r="AI3968" i="2"/>
  <c r="AJ3968" i="2"/>
  <c r="BR3968" i="2"/>
  <c r="AA3966" i="2"/>
  <c r="V3966" i="2"/>
  <c r="W3967" i="2"/>
  <c r="I3966" i="2"/>
  <c r="K3966" i="2"/>
  <c r="L3966" i="2"/>
  <c r="H3966" i="2"/>
  <c r="T3966" i="2"/>
  <c r="U3967" i="2"/>
  <c r="F3967" i="2"/>
  <c r="M3967" i="2"/>
  <c r="Y3967" i="2"/>
  <c r="O3967" i="2"/>
  <c r="Q3967" i="2"/>
  <c r="AB3967" i="2"/>
  <c r="AC3967" i="2"/>
  <c r="AD3967" i="2"/>
  <c r="AE3968" i="2"/>
  <c r="AI3969" i="2"/>
  <c r="AJ3969" i="2"/>
  <c r="BR3969" i="2"/>
  <c r="AA3967" i="2"/>
  <c r="V3967" i="2"/>
  <c r="W3968" i="2"/>
  <c r="I3967" i="2"/>
  <c r="K3967" i="2"/>
  <c r="L3967" i="2"/>
  <c r="H3967" i="2"/>
  <c r="T3967" i="2"/>
  <c r="U3968" i="2"/>
  <c r="F3968" i="2"/>
  <c r="M3968" i="2"/>
  <c r="Y3968" i="2"/>
  <c r="O3968" i="2"/>
  <c r="Q3968" i="2"/>
  <c r="AB3968" i="2"/>
  <c r="AC3968" i="2"/>
  <c r="AD3968" i="2"/>
  <c r="AE3969" i="2"/>
  <c r="AI3970" i="2"/>
  <c r="AJ3970" i="2"/>
  <c r="BR3970" i="2"/>
  <c r="AA3968" i="2"/>
  <c r="V3968" i="2"/>
  <c r="W3969" i="2"/>
  <c r="I3968" i="2"/>
  <c r="K3968" i="2"/>
  <c r="L3968" i="2"/>
  <c r="H3968" i="2"/>
  <c r="T3968" i="2"/>
  <c r="U3969" i="2"/>
  <c r="F3969" i="2"/>
  <c r="M3969" i="2"/>
  <c r="Y3969" i="2"/>
  <c r="O3969" i="2"/>
  <c r="Q3969" i="2"/>
  <c r="AB3969" i="2"/>
  <c r="AC3969" i="2"/>
  <c r="AD3969" i="2"/>
  <c r="AE3970" i="2"/>
  <c r="AI3971" i="2"/>
  <c r="AJ3971" i="2"/>
  <c r="BR3971" i="2"/>
  <c r="AA3969" i="2"/>
  <c r="V3969" i="2"/>
  <c r="W3970" i="2"/>
  <c r="I3969" i="2"/>
  <c r="K3969" i="2"/>
  <c r="L3969" i="2"/>
  <c r="H3969" i="2"/>
  <c r="T3969" i="2"/>
  <c r="U3970" i="2"/>
  <c r="F3970" i="2"/>
  <c r="M3970" i="2"/>
  <c r="Y3970" i="2"/>
  <c r="O3970" i="2"/>
  <c r="Q3970" i="2"/>
  <c r="AB3970" i="2"/>
  <c r="AC3970" i="2"/>
  <c r="AD3970" i="2"/>
  <c r="AE3971" i="2"/>
  <c r="AI3972" i="2"/>
  <c r="AJ3972" i="2"/>
  <c r="BR3972" i="2"/>
  <c r="AA3970" i="2"/>
  <c r="V3970" i="2"/>
  <c r="W3971" i="2"/>
  <c r="I3970" i="2"/>
  <c r="K3970" i="2"/>
  <c r="L3970" i="2"/>
  <c r="H3970" i="2"/>
  <c r="T3970" i="2"/>
  <c r="U3971" i="2"/>
  <c r="F3971" i="2"/>
  <c r="M3971" i="2"/>
  <c r="Y3971" i="2"/>
  <c r="O3971" i="2"/>
  <c r="Q3971" i="2"/>
  <c r="AB3971" i="2"/>
  <c r="AC3971" i="2"/>
  <c r="AD3971" i="2"/>
  <c r="AE3972" i="2"/>
  <c r="AI3973" i="2"/>
  <c r="AJ3973" i="2"/>
  <c r="BR3973" i="2"/>
  <c r="AA3971" i="2"/>
  <c r="V3971" i="2"/>
  <c r="W3972" i="2"/>
  <c r="I3971" i="2"/>
  <c r="K3971" i="2"/>
  <c r="L3971" i="2"/>
  <c r="H3971" i="2"/>
  <c r="T3971" i="2"/>
  <c r="U3972" i="2"/>
  <c r="F3972" i="2"/>
  <c r="M3972" i="2"/>
  <c r="Y3972" i="2"/>
  <c r="O3972" i="2"/>
  <c r="Q3972" i="2"/>
  <c r="AB3972" i="2"/>
  <c r="AC3972" i="2"/>
  <c r="AD3972" i="2"/>
  <c r="AE3973" i="2"/>
  <c r="AI3974" i="2"/>
  <c r="AJ3974" i="2"/>
  <c r="BR3974" i="2"/>
  <c r="AA3972" i="2"/>
  <c r="V3972" i="2"/>
  <c r="W3973" i="2"/>
  <c r="I3972" i="2"/>
  <c r="K3972" i="2"/>
  <c r="L3972" i="2"/>
  <c r="H3972" i="2"/>
  <c r="T3972" i="2"/>
  <c r="U3973" i="2"/>
  <c r="F3973" i="2"/>
  <c r="M3973" i="2"/>
  <c r="Y3973" i="2"/>
  <c r="O3973" i="2"/>
  <c r="Q3973" i="2"/>
  <c r="AB3973" i="2"/>
  <c r="AC3973" i="2"/>
  <c r="AD3973" i="2"/>
  <c r="AE3974" i="2"/>
  <c r="AI3975" i="2"/>
  <c r="AJ3975" i="2"/>
  <c r="BR3975" i="2"/>
  <c r="AA3973" i="2"/>
  <c r="V3973" i="2"/>
  <c r="W3974" i="2"/>
  <c r="I3973" i="2"/>
  <c r="K3973" i="2"/>
  <c r="L3973" i="2"/>
  <c r="H3973" i="2"/>
  <c r="T3973" i="2"/>
  <c r="U3974" i="2"/>
  <c r="F3974" i="2"/>
  <c r="M3974" i="2"/>
  <c r="Y3974" i="2"/>
  <c r="O3974" i="2"/>
  <c r="Q3974" i="2"/>
  <c r="AB3974" i="2"/>
  <c r="AC3974" i="2"/>
  <c r="AD3974" i="2"/>
  <c r="AE3975" i="2"/>
  <c r="AI3976" i="2"/>
  <c r="AJ3976" i="2"/>
  <c r="BR3976" i="2"/>
  <c r="AA3974" i="2"/>
  <c r="V3974" i="2"/>
  <c r="W3975" i="2"/>
  <c r="I3974" i="2"/>
  <c r="K3974" i="2"/>
  <c r="L3974" i="2"/>
  <c r="H3974" i="2"/>
  <c r="T3974" i="2"/>
  <c r="U3975" i="2"/>
  <c r="F3975" i="2"/>
  <c r="M3975" i="2"/>
  <c r="Y3975" i="2"/>
  <c r="O3975" i="2"/>
  <c r="Q3975" i="2"/>
  <c r="AB3975" i="2"/>
  <c r="AC3975" i="2"/>
  <c r="AD3975" i="2"/>
  <c r="AE3976" i="2"/>
  <c r="AI3977" i="2"/>
  <c r="AJ3977" i="2"/>
  <c r="BR3977" i="2"/>
  <c r="AA3975" i="2"/>
  <c r="V3975" i="2"/>
  <c r="W3976" i="2"/>
  <c r="I3975" i="2"/>
  <c r="K3975" i="2"/>
  <c r="L3975" i="2"/>
  <c r="H3975" i="2"/>
  <c r="T3975" i="2"/>
  <c r="U3976" i="2"/>
  <c r="F3976" i="2"/>
  <c r="M3976" i="2"/>
  <c r="Y3976" i="2"/>
  <c r="O3976" i="2"/>
  <c r="Q3976" i="2"/>
  <c r="AB3976" i="2"/>
  <c r="AC3976" i="2"/>
  <c r="AD3976" i="2"/>
  <c r="AE3977" i="2"/>
  <c r="AI3978" i="2"/>
  <c r="AJ3978" i="2"/>
  <c r="BR3978" i="2"/>
  <c r="AA3976" i="2"/>
  <c r="V3976" i="2"/>
  <c r="W3977" i="2"/>
  <c r="I3976" i="2"/>
  <c r="K3976" i="2"/>
  <c r="L3976" i="2"/>
  <c r="H3976" i="2"/>
  <c r="T3976" i="2"/>
  <c r="U3977" i="2"/>
  <c r="F3977" i="2"/>
  <c r="M3977" i="2"/>
  <c r="Y3977" i="2"/>
  <c r="O3977" i="2"/>
  <c r="Q3977" i="2"/>
  <c r="AB3977" i="2"/>
  <c r="AC3977" i="2"/>
  <c r="AD3977" i="2"/>
  <c r="AE3978" i="2"/>
  <c r="AI3979" i="2"/>
  <c r="AJ3979" i="2"/>
  <c r="BR3979" i="2"/>
  <c r="AA3977" i="2"/>
  <c r="V3977" i="2"/>
  <c r="W3978" i="2"/>
  <c r="I3977" i="2"/>
  <c r="K3977" i="2"/>
  <c r="L3977" i="2"/>
  <c r="H3977" i="2"/>
  <c r="T3977" i="2"/>
  <c r="U3978" i="2"/>
  <c r="F3978" i="2"/>
  <c r="M3978" i="2"/>
  <c r="Y3978" i="2"/>
  <c r="O3978" i="2"/>
  <c r="Q3978" i="2"/>
  <c r="AB3978" i="2"/>
  <c r="AC3978" i="2"/>
  <c r="AD3978" i="2"/>
  <c r="AE3979" i="2"/>
  <c r="AI3980" i="2"/>
  <c r="AJ3980" i="2"/>
  <c r="BR3980" i="2"/>
  <c r="AA3978" i="2"/>
  <c r="V3978" i="2"/>
  <c r="W3979" i="2"/>
  <c r="I3978" i="2"/>
  <c r="K3978" i="2"/>
  <c r="L3978" i="2"/>
  <c r="H3978" i="2"/>
  <c r="T3978" i="2"/>
  <c r="U3979" i="2"/>
  <c r="F3979" i="2"/>
  <c r="M3979" i="2"/>
  <c r="Y3979" i="2"/>
  <c r="O3979" i="2"/>
  <c r="Q3979" i="2"/>
  <c r="AB3979" i="2"/>
  <c r="AC3979" i="2"/>
  <c r="AD3979" i="2"/>
  <c r="AE3980" i="2"/>
  <c r="AI3981" i="2"/>
  <c r="AJ3981" i="2"/>
  <c r="BR3981" i="2"/>
  <c r="AA3979" i="2"/>
  <c r="V3979" i="2"/>
  <c r="W3980" i="2"/>
  <c r="I3979" i="2"/>
  <c r="K3979" i="2"/>
  <c r="L3979" i="2"/>
  <c r="H3979" i="2"/>
  <c r="T3979" i="2"/>
  <c r="U3980" i="2"/>
  <c r="F3980" i="2"/>
  <c r="M3980" i="2"/>
  <c r="Y3980" i="2"/>
  <c r="O3980" i="2"/>
  <c r="Q3980" i="2"/>
  <c r="AB3980" i="2"/>
  <c r="AC3980" i="2"/>
  <c r="AD3980" i="2"/>
  <c r="AE3981" i="2"/>
  <c r="AI3982" i="2"/>
  <c r="AJ3982" i="2"/>
  <c r="BR3982" i="2"/>
  <c r="AA3980" i="2"/>
  <c r="V3980" i="2"/>
  <c r="W3981" i="2"/>
  <c r="I3980" i="2"/>
  <c r="K3980" i="2"/>
  <c r="L3980" i="2"/>
  <c r="H3980" i="2"/>
  <c r="T3980" i="2"/>
  <c r="U3981" i="2"/>
  <c r="F3981" i="2"/>
  <c r="M3981" i="2"/>
  <c r="Y3981" i="2"/>
  <c r="O3981" i="2"/>
  <c r="Q3981" i="2"/>
  <c r="AB3981" i="2"/>
  <c r="AC3981" i="2"/>
  <c r="AD3981" i="2"/>
  <c r="AE3982" i="2"/>
  <c r="AI3983" i="2"/>
  <c r="AJ3983" i="2"/>
  <c r="BR3983" i="2"/>
  <c r="AA3981" i="2"/>
  <c r="V3981" i="2"/>
  <c r="W3982" i="2"/>
  <c r="I3981" i="2"/>
  <c r="K3981" i="2"/>
  <c r="L3981" i="2"/>
  <c r="H3981" i="2"/>
  <c r="T3981" i="2"/>
  <c r="U3982" i="2"/>
  <c r="F3982" i="2"/>
  <c r="M3982" i="2"/>
  <c r="Y3982" i="2"/>
  <c r="O3982" i="2"/>
  <c r="Q3982" i="2"/>
  <c r="AB3982" i="2"/>
  <c r="AC3982" i="2"/>
  <c r="AD3982" i="2"/>
  <c r="AE3983" i="2"/>
  <c r="AI3984" i="2"/>
  <c r="AJ3984" i="2"/>
  <c r="BR3984" i="2"/>
  <c r="AA3982" i="2"/>
  <c r="V3982" i="2"/>
  <c r="W3983" i="2"/>
  <c r="I3982" i="2"/>
  <c r="K3982" i="2"/>
  <c r="L3982" i="2"/>
  <c r="H3982" i="2"/>
  <c r="T3982" i="2"/>
  <c r="U3983" i="2"/>
  <c r="F3983" i="2"/>
  <c r="M3983" i="2"/>
  <c r="Y3983" i="2"/>
  <c r="O3983" i="2"/>
  <c r="Q3983" i="2"/>
  <c r="AB3983" i="2"/>
  <c r="AC3983" i="2"/>
  <c r="AD3983" i="2"/>
  <c r="AE3984" i="2"/>
  <c r="AI3985" i="2"/>
  <c r="AJ3985" i="2"/>
  <c r="BR3985" i="2"/>
  <c r="AA3983" i="2"/>
  <c r="V3983" i="2"/>
  <c r="W3984" i="2"/>
  <c r="I3983" i="2"/>
  <c r="K3983" i="2"/>
  <c r="L3983" i="2"/>
  <c r="H3983" i="2"/>
  <c r="T3983" i="2"/>
  <c r="U3984" i="2"/>
  <c r="F3984" i="2"/>
  <c r="M3984" i="2"/>
  <c r="Y3984" i="2"/>
  <c r="O3984" i="2"/>
  <c r="Q3984" i="2"/>
  <c r="AB3984" i="2"/>
  <c r="AC3984" i="2"/>
  <c r="AD3984" i="2"/>
  <c r="AE3985" i="2"/>
  <c r="AI3986" i="2"/>
  <c r="AJ3986" i="2"/>
  <c r="BR3986" i="2"/>
  <c r="AA3984" i="2"/>
  <c r="V3984" i="2"/>
  <c r="W3985" i="2"/>
  <c r="I3984" i="2"/>
  <c r="K3984" i="2"/>
  <c r="L3984" i="2"/>
  <c r="H3984" i="2"/>
  <c r="T3984" i="2"/>
  <c r="U3985" i="2"/>
  <c r="F3985" i="2"/>
  <c r="M3985" i="2"/>
  <c r="Y3985" i="2"/>
  <c r="O3985" i="2"/>
  <c r="Q3985" i="2"/>
  <c r="AB3985" i="2"/>
  <c r="AC3985" i="2"/>
  <c r="AD3985" i="2"/>
  <c r="AE3986" i="2"/>
  <c r="AI3987" i="2"/>
  <c r="AJ3987" i="2"/>
  <c r="BR3987" i="2"/>
  <c r="AA3985" i="2"/>
  <c r="V3985" i="2"/>
  <c r="W3986" i="2"/>
  <c r="I3985" i="2"/>
  <c r="K3985" i="2"/>
  <c r="L3985" i="2"/>
  <c r="H3985" i="2"/>
  <c r="T3985" i="2"/>
  <c r="U3986" i="2"/>
  <c r="F3986" i="2"/>
  <c r="M3986" i="2"/>
  <c r="Y3986" i="2"/>
  <c r="O3986" i="2"/>
  <c r="Q3986" i="2"/>
  <c r="AB3986" i="2"/>
  <c r="AC3986" i="2"/>
  <c r="AD3986" i="2"/>
  <c r="AE3987" i="2"/>
  <c r="AI3988" i="2"/>
  <c r="AJ3988" i="2"/>
  <c r="BR3988" i="2"/>
  <c r="AA3986" i="2"/>
  <c r="V3986" i="2"/>
  <c r="W3987" i="2"/>
  <c r="I3986" i="2"/>
  <c r="K3986" i="2"/>
  <c r="L3986" i="2"/>
  <c r="H3986" i="2"/>
  <c r="T3986" i="2"/>
  <c r="U3987" i="2"/>
  <c r="F3987" i="2"/>
  <c r="M3987" i="2"/>
  <c r="Y3987" i="2"/>
  <c r="O3987" i="2"/>
  <c r="Q3987" i="2"/>
  <c r="AB3987" i="2"/>
  <c r="AC3987" i="2"/>
  <c r="AD3987" i="2"/>
  <c r="AE3988" i="2"/>
  <c r="AI3989" i="2"/>
  <c r="AJ3989" i="2"/>
  <c r="BR3989" i="2"/>
  <c r="AA3987" i="2"/>
  <c r="V3987" i="2"/>
  <c r="W3988" i="2"/>
  <c r="I3987" i="2"/>
  <c r="K3987" i="2"/>
  <c r="L3987" i="2"/>
  <c r="H3987" i="2"/>
  <c r="T3987" i="2"/>
  <c r="U3988" i="2"/>
  <c r="F3988" i="2"/>
  <c r="M3988" i="2"/>
  <c r="Y3988" i="2"/>
  <c r="O3988" i="2"/>
  <c r="Q3988" i="2"/>
  <c r="AB3988" i="2"/>
  <c r="AC3988" i="2"/>
  <c r="AD3988" i="2"/>
  <c r="AE3989" i="2"/>
  <c r="AI3990" i="2"/>
  <c r="AJ3990" i="2"/>
  <c r="BR3990" i="2"/>
  <c r="AA3988" i="2"/>
  <c r="V3988" i="2"/>
  <c r="W3989" i="2"/>
  <c r="I3988" i="2"/>
  <c r="K3988" i="2"/>
  <c r="L3988" i="2"/>
  <c r="H3988" i="2"/>
  <c r="T3988" i="2"/>
  <c r="U3989" i="2"/>
  <c r="F3989" i="2"/>
  <c r="M3989" i="2"/>
  <c r="Y3989" i="2"/>
  <c r="O3989" i="2"/>
  <c r="Q3989" i="2"/>
  <c r="AB3989" i="2"/>
  <c r="AC3989" i="2"/>
  <c r="AD3989" i="2"/>
  <c r="AE3990" i="2"/>
  <c r="AI3991" i="2"/>
  <c r="AJ3991" i="2"/>
  <c r="BR3991" i="2"/>
  <c r="AA3989" i="2"/>
  <c r="V3989" i="2"/>
  <c r="W3990" i="2"/>
  <c r="I3989" i="2"/>
  <c r="K3989" i="2"/>
  <c r="L3989" i="2"/>
  <c r="H3989" i="2"/>
  <c r="T3989" i="2"/>
  <c r="U3990" i="2"/>
  <c r="F3990" i="2"/>
  <c r="M3990" i="2"/>
  <c r="Y3990" i="2"/>
  <c r="O3990" i="2"/>
  <c r="Q3990" i="2"/>
  <c r="AB3990" i="2"/>
  <c r="AC3990" i="2"/>
  <c r="AD3990" i="2"/>
  <c r="AE3991" i="2"/>
  <c r="AI3992" i="2"/>
  <c r="AJ3992" i="2"/>
  <c r="BR3992" i="2"/>
  <c r="AA3990" i="2"/>
  <c r="V3990" i="2"/>
  <c r="W3991" i="2"/>
  <c r="I3990" i="2"/>
  <c r="K3990" i="2"/>
  <c r="L3990" i="2"/>
  <c r="H3990" i="2"/>
  <c r="T3990" i="2"/>
  <c r="U3991" i="2"/>
  <c r="F3991" i="2"/>
  <c r="M3991" i="2"/>
  <c r="Y3991" i="2"/>
  <c r="O3991" i="2"/>
  <c r="Q3991" i="2"/>
  <c r="AB3991" i="2"/>
  <c r="AC3991" i="2"/>
  <c r="AD3991" i="2"/>
  <c r="AE3992" i="2"/>
  <c r="AI3993" i="2"/>
  <c r="AJ3993" i="2"/>
  <c r="BR3993" i="2"/>
  <c r="AA3991" i="2"/>
  <c r="V3991" i="2"/>
  <c r="W3992" i="2"/>
  <c r="I3991" i="2"/>
  <c r="K3991" i="2"/>
  <c r="L3991" i="2"/>
  <c r="H3991" i="2"/>
  <c r="T3991" i="2"/>
  <c r="U3992" i="2"/>
  <c r="F3992" i="2"/>
  <c r="M3992" i="2"/>
  <c r="Y3992" i="2"/>
  <c r="O3992" i="2"/>
  <c r="Q3992" i="2"/>
  <c r="AB3992" i="2"/>
  <c r="AC3992" i="2"/>
  <c r="AD3992" i="2"/>
  <c r="AE3993" i="2"/>
  <c r="AI3994" i="2"/>
  <c r="AJ3994" i="2"/>
  <c r="BR3994" i="2"/>
  <c r="AA3992" i="2"/>
  <c r="V3992" i="2"/>
  <c r="W3993" i="2"/>
  <c r="I3992" i="2"/>
  <c r="K3992" i="2"/>
  <c r="L3992" i="2"/>
  <c r="H3992" i="2"/>
  <c r="T3992" i="2"/>
  <c r="U3993" i="2"/>
  <c r="F3993" i="2"/>
  <c r="M3993" i="2"/>
  <c r="Y3993" i="2"/>
  <c r="O3993" i="2"/>
  <c r="Q3993" i="2"/>
  <c r="AB3993" i="2"/>
  <c r="AC3993" i="2"/>
  <c r="AD3993" i="2"/>
  <c r="AE3994" i="2"/>
  <c r="AI3995" i="2"/>
  <c r="AJ3995" i="2"/>
  <c r="BR3995" i="2"/>
  <c r="AA3993" i="2"/>
  <c r="V3993" i="2"/>
  <c r="W3994" i="2"/>
  <c r="I3993" i="2"/>
  <c r="K3993" i="2"/>
  <c r="L3993" i="2"/>
  <c r="H3993" i="2"/>
  <c r="T3993" i="2"/>
  <c r="U3994" i="2"/>
  <c r="F3994" i="2"/>
  <c r="M3994" i="2"/>
  <c r="Y3994" i="2"/>
  <c r="O3994" i="2"/>
  <c r="Q3994" i="2"/>
  <c r="AB3994" i="2"/>
  <c r="AC3994" i="2"/>
  <c r="AD3994" i="2"/>
  <c r="AE3995" i="2"/>
  <c r="AI3996" i="2"/>
  <c r="AJ3996" i="2"/>
  <c r="BR3996" i="2"/>
  <c r="AA3994" i="2"/>
  <c r="V3994" i="2"/>
  <c r="W3995" i="2"/>
  <c r="I3994" i="2"/>
  <c r="K3994" i="2"/>
  <c r="L3994" i="2"/>
  <c r="H3994" i="2"/>
  <c r="T3994" i="2"/>
  <c r="U3995" i="2"/>
  <c r="F3995" i="2"/>
  <c r="M3995" i="2"/>
  <c r="Y3995" i="2"/>
  <c r="O3995" i="2"/>
  <c r="Q3995" i="2"/>
  <c r="AB3995" i="2"/>
  <c r="AC3995" i="2"/>
  <c r="AD3995" i="2"/>
  <c r="AE3996" i="2"/>
  <c r="AI3997" i="2"/>
  <c r="AJ3997" i="2"/>
  <c r="BR3997" i="2"/>
  <c r="AA3995" i="2"/>
  <c r="V3995" i="2"/>
  <c r="W3996" i="2"/>
  <c r="I3995" i="2"/>
  <c r="K3995" i="2"/>
  <c r="L3995" i="2"/>
  <c r="H3995" i="2"/>
  <c r="T3995" i="2"/>
  <c r="U3996" i="2"/>
  <c r="F3996" i="2"/>
  <c r="M3996" i="2"/>
  <c r="Y3996" i="2"/>
  <c r="O3996" i="2"/>
  <c r="Q3996" i="2"/>
  <c r="AB3996" i="2"/>
  <c r="AC3996" i="2"/>
  <c r="AD3996" i="2"/>
  <c r="AE3997" i="2"/>
  <c r="AI3998" i="2"/>
  <c r="AJ3998" i="2"/>
  <c r="BR3998" i="2"/>
  <c r="AA3996" i="2"/>
  <c r="V3996" i="2"/>
  <c r="W3997" i="2"/>
  <c r="I3996" i="2"/>
  <c r="K3996" i="2"/>
  <c r="L3996" i="2"/>
  <c r="H3996" i="2"/>
  <c r="T3996" i="2"/>
  <c r="U3997" i="2"/>
  <c r="F3997" i="2"/>
  <c r="M3997" i="2"/>
  <c r="Y3997" i="2"/>
  <c r="O3997" i="2"/>
  <c r="Q3997" i="2"/>
  <c r="AB3997" i="2"/>
  <c r="AC3997" i="2"/>
  <c r="AD3997" i="2"/>
  <c r="AE3998" i="2"/>
  <c r="AI3999" i="2"/>
  <c r="AJ3999" i="2"/>
  <c r="BR3999" i="2"/>
  <c r="AA3997" i="2"/>
  <c r="V3997" i="2"/>
  <c r="W3998" i="2"/>
  <c r="I3997" i="2"/>
  <c r="K3997" i="2"/>
  <c r="L3997" i="2"/>
  <c r="H3997" i="2"/>
  <c r="T3997" i="2"/>
  <c r="U3998" i="2"/>
  <c r="F3998" i="2"/>
  <c r="M3998" i="2"/>
  <c r="Y3998" i="2"/>
  <c r="O3998" i="2"/>
  <c r="Q3998" i="2"/>
  <c r="AB3998" i="2"/>
  <c r="AC3998" i="2"/>
  <c r="AD3998" i="2"/>
  <c r="AE3999" i="2"/>
  <c r="AI4000" i="2"/>
  <c r="AJ4000" i="2"/>
  <c r="BR4000" i="2"/>
  <c r="AA3998" i="2"/>
  <c r="V3998" i="2"/>
  <c r="W3999" i="2"/>
  <c r="I3998" i="2"/>
  <c r="K3998" i="2"/>
  <c r="L3998" i="2"/>
  <c r="H3998" i="2"/>
  <c r="T3998" i="2"/>
  <c r="U3999" i="2"/>
  <c r="F3999" i="2"/>
  <c r="M3999" i="2"/>
  <c r="Y3999" i="2"/>
  <c r="O3999" i="2"/>
  <c r="Q3999" i="2"/>
  <c r="AB3999" i="2"/>
  <c r="AC3999" i="2"/>
  <c r="AD3999" i="2"/>
  <c r="AE4000" i="2"/>
  <c r="AI4001" i="2"/>
  <c r="AJ4001" i="2"/>
  <c r="BR4001" i="2"/>
  <c r="AA3999" i="2"/>
  <c r="V3999" i="2"/>
  <c r="W4000" i="2"/>
  <c r="I3999" i="2"/>
  <c r="K3999" i="2"/>
  <c r="L3999" i="2"/>
  <c r="H3999" i="2"/>
  <c r="T3999" i="2"/>
  <c r="U4000" i="2"/>
  <c r="F4000" i="2"/>
  <c r="M4000" i="2"/>
  <c r="Y4000" i="2"/>
  <c r="O4000" i="2"/>
  <c r="Q4000" i="2"/>
  <c r="AB4000" i="2"/>
  <c r="AC4000" i="2"/>
  <c r="AD4000" i="2"/>
  <c r="AE4001" i="2"/>
  <c r="AI4002" i="2"/>
  <c r="AJ4002" i="2"/>
  <c r="BR4002" i="2"/>
  <c r="AA4000" i="2"/>
  <c r="V4000" i="2"/>
  <c r="W4001" i="2"/>
  <c r="I4000" i="2"/>
  <c r="K4000" i="2"/>
  <c r="L4000" i="2"/>
  <c r="H4000" i="2"/>
  <c r="T4000" i="2"/>
  <c r="U4001" i="2"/>
  <c r="F4001" i="2"/>
  <c r="M4001" i="2"/>
  <c r="Y4001" i="2"/>
  <c r="O4001" i="2"/>
  <c r="Q4001" i="2"/>
  <c r="AB4001" i="2"/>
  <c r="AC4001" i="2"/>
  <c r="AD4001" i="2"/>
  <c r="AE4002" i="2"/>
  <c r="AI4003" i="2"/>
  <c r="AJ4003" i="2"/>
  <c r="BR4003" i="2"/>
  <c r="AA4001" i="2"/>
  <c r="V4001" i="2"/>
  <c r="W4002" i="2"/>
  <c r="I4001" i="2"/>
  <c r="K4001" i="2"/>
  <c r="L4001" i="2"/>
  <c r="H4001" i="2"/>
  <c r="T4001" i="2"/>
  <c r="U4002" i="2"/>
  <c r="F4002" i="2"/>
  <c r="M4002" i="2"/>
  <c r="Y4002" i="2"/>
  <c r="O4002" i="2"/>
  <c r="Q4002" i="2"/>
  <c r="AB4002" i="2"/>
  <c r="AC4002" i="2"/>
  <c r="AD4002" i="2"/>
  <c r="AE4003" i="2"/>
  <c r="AI4004" i="2"/>
  <c r="AJ4004" i="2"/>
  <c r="BR4004" i="2"/>
  <c r="AA4002" i="2"/>
  <c r="V4002" i="2"/>
  <c r="W4003" i="2"/>
  <c r="I4002" i="2"/>
  <c r="K4002" i="2"/>
  <c r="L4002" i="2"/>
  <c r="H4002" i="2"/>
  <c r="T4002" i="2"/>
  <c r="U4003" i="2"/>
  <c r="F4003" i="2"/>
  <c r="M4003" i="2"/>
  <c r="Y4003" i="2"/>
  <c r="O4003" i="2"/>
  <c r="Q4003" i="2"/>
  <c r="AB4003" i="2"/>
  <c r="AC4003" i="2"/>
  <c r="AD4003" i="2"/>
  <c r="AE4004" i="2"/>
  <c r="AI4005" i="2"/>
  <c r="AJ4005" i="2"/>
  <c r="BR4005" i="2"/>
  <c r="AA4003" i="2"/>
  <c r="V4003" i="2"/>
  <c r="W4004" i="2"/>
  <c r="I4003" i="2"/>
  <c r="K4003" i="2"/>
  <c r="L4003" i="2"/>
  <c r="H4003" i="2"/>
  <c r="T4003" i="2"/>
  <c r="U4004" i="2"/>
  <c r="F4004" i="2"/>
  <c r="M4004" i="2"/>
  <c r="Y4004" i="2"/>
  <c r="O4004" i="2"/>
  <c r="Q4004" i="2"/>
  <c r="AB4004" i="2"/>
  <c r="AC4004" i="2"/>
  <c r="AD4004" i="2"/>
  <c r="AE4005" i="2"/>
  <c r="AI4006" i="2"/>
  <c r="AJ4006" i="2"/>
  <c r="BR4006" i="2"/>
  <c r="AA4004" i="2"/>
  <c r="V4004" i="2"/>
  <c r="W4005" i="2"/>
  <c r="I4004" i="2"/>
  <c r="K4004" i="2"/>
  <c r="L4004" i="2"/>
  <c r="H4004" i="2"/>
  <c r="T4004" i="2"/>
  <c r="U4005" i="2"/>
  <c r="F4005" i="2"/>
  <c r="M4005" i="2"/>
  <c r="Y4005" i="2"/>
  <c r="O4005" i="2"/>
  <c r="Q4005" i="2"/>
  <c r="AB4005" i="2"/>
  <c r="AC4005" i="2"/>
  <c r="AD4005" i="2"/>
  <c r="AE4006" i="2"/>
  <c r="AI4007" i="2"/>
  <c r="AJ4007" i="2"/>
  <c r="BR4007" i="2"/>
  <c r="AA4005" i="2"/>
  <c r="V4005" i="2"/>
  <c r="W4006" i="2"/>
  <c r="I4005" i="2"/>
  <c r="K4005" i="2"/>
  <c r="L4005" i="2"/>
  <c r="H4005" i="2"/>
  <c r="T4005" i="2"/>
  <c r="U4006" i="2"/>
  <c r="F4006" i="2"/>
  <c r="M4006" i="2"/>
  <c r="Y4006" i="2"/>
  <c r="O4006" i="2"/>
  <c r="Q4006" i="2"/>
  <c r="AB4006" i="2"/>
  <c r="AC4006" i="2"/>
  <c r="AD4006" i="2"/>
  <c r="AE4007" i="2"/>
  <c r="AI4008" i="2"/>
  <c r="AJ4008" i="2"/>
  <c r="BR4008" i="2"/>
  <c r="AA4006" i="2"/>
  <c r="V4006" i="2"/>
  <c r="W4007" i="2"/>
  <c r="I4006" i="2"/>
  <c r="K4006" i="2"/>
  <c r="L4006" i="2"/>
  <c r="H4006" i="2"/>
  <c r="T4006" i="2"/>
  <c r="U4007" i="2"/>
  <c r="F4007" i="2"/>
  <c r="M4007" i="2"/>
  <c r="Y4007" i="2"/>
  <c r="O4007" i="2"/>
  <c r="Q4007" i="2"/>
  <c r="AB4007" i="2"/>
  <c r="AC4007" i="2"/>
  <c r="AD4007" i="2"/>
  <c r="AE4008" i="2"/>
  <c r="AI4009" i="2"/>
  <c r="AJ4009" i="2"/>
  <c r="BR4009" i="2"/>
  <c r="AA4007" i="2"/>
  <c r="V4007" i="2"/>
  <c r="W4008" i="2"/>
  <c r="I4007" i="2"/>
  <c r="K4007" i="2"/>
  <c r="L4007" i="2"/>
  <c r="H4007" i="2"/>
  <c r="T4007" i="2"/>
  <c r="U4008" i="2"/>
  <c r="F4008" i="2"/>
  <c r="M4008" i="2"/>
  <c r="Y4008" i="2"/>
  <c r="O4008" i="2"/>
  <c r="Q4008" i="2"/>
  <c r="AB4008" i="2"/>
  <c r="AC4008" i="2"/>
  <c r="AD4008" i="2"/>
  <c r="AE4009" i="2"/>
  <c r="AI4010" i="2"/>
  <c r="AJ4010" i="2"/>
  <c r="BR4010" i="2"/>
  <c r="AA4008" i="2"/>
  <c r="V4008" i="2"/>
  <c r="W4009" i="2"/>
  <c r="I4008" i="2"/>
  <c r="K4008" i="2"/>
  <c r="L4008" i="2"/>
  <c r="H4008" i="2"/>
  <c r="T4008" i="2"/>
  <c r="U4009" i="2"/>
  <c r="F4009" i="2"/>
  <c r="M4009" i="2"/>
  <c r="Y4009" i="2"/>
  <c r="O4009" i="2"/>
  <c r="Q4009" i="2"/>
  <c r="AB4009" i="2"/>
  <c r="AC4009" i="2"/>
  <c r="AD4009" i="2"/>
  <c r="AE4010" i="2"/>
  <c r="AI4011" i="2"/>
  <c r="AJ4011" i="2"/>
  <c r="BR4011" i="2"/>
  <c r="AA4009" i="2"/>
  <c r="V4009" i="2"/>
  <c r="W4010" i="2"/>
  <c r="I4009" i="2"/>
  <c r="K4009" i="2"/>
  <c r="L4009" i="2"/>
  <c r="H4009" i="2"/>
  <c r="T4009" i="2"/>
  <c r="U4010" i="2"/>
  <c r="F4010" i="2"/>
  <c r="M4010" i="2"/>
  <c r="Y4010" i="2"/>
  <c r="O4010" i="2"/>
  <c r="Q4010" i="2"/>
  <c r="AB4010" i="2"/>
  <c r="AC4010" i="2"/>
  <c r="AD4010" i="2"/>
  <c r="AE4011" i="2"/>
  <c r="AI4012" i="2"/>
  <c r="AJ4012" i="2"/>
  <c r="BR4012" i="2"/>
  <c r="AA4010" i="2"/>
  <c r="V4010" i="2"/>
  <c r="W4011" i="2"/>
  <c r="I4010" i="2"/>
  <c r="K4010" i="2"/>
  <c r="L4010" i="2"/>
  <c r="H4010" i="2"/>
  <c r="T4010" i="2"/>
  <c r="U4011" i="2"/>
  <c r="F4011" i="2"/>
  <c r="M4011" i="2"/>
  <c r="Y4011" i="2"/>
  <c r="O4011" i="2"/>
  <c r="Q4011" i="2"/>
  <c r="AB4011" i="2"/>
  <c r="AC4011" i="2"/>
  <c r="AD4011" i="2"/>
  <c r="AE4012" i="2"/>
  <c r="AI4013" i="2"/>
  <c r="AJ4013" i="2"/>
  <c r="BR4013" i="2"/>
  <c r="AA4011" i="2"/>
  <c r="V4011" i="2"/>
  <c r="W4012" i="2"/>
  <c r="I4011" i="2"/>
  <c r="K4011" i="2"/>
  <c r="L4011" i="2"/>
  <c r="H4011" i="2"/>
  <c r="T4011" i="2"/>
  <c r="U4012" i="2"/>
  <c r="F4012" i="2"/>
  <c r="M4012" i="2"/>
  <c r="Y4012" i="2"/>
  <c r="O4012" i="2"/>
  <c r="Q4012" i="2"/>
  <c r="AB4012" i="2"/>
  <c r="AC4012" i="2"/>
  <c r="AD4012" i="2"/>
  <c r="AE4013" i="2"/>
  <c r="AI4014" i="2"/>
  <c r="AJ4014" i="2"/>
  <c r="BR4014" i="2"/>
  <c r="AA4012" i="2"/>
  <c r="V4012" i="2"/>
  <c r="W4013" i="2"/>
  <c r="I4012" i="2"/>
  <c r="K4012" i="2"/>
  <c r="L4012" i="2"/>
  <c r="H4012" i="2"/>
  <c r="T4012" i="2"/>
  <c r="U4013" i="2"/>
  <c r="F4013" i="2"/>
  <c r="M4013" i="2"/>
  <c r="Y4013" i="2"/>
  <c r="O4013" i="2"/>
  <c r="Q4013" i="2"/>
  <c r="AB4013" i="2"/>
  <c r="AC4013" i="2"/>
  <c r="AD4013" i="2"/>
  <c r="AE4014" i="2"/>
  <c r="AI4015" i="2"/>
  <c r="AJ4015" i="2"/>
  <c r="BR4015" i="2"/>
  <c r="AA4013" i="2"/>
  <c r="V4013" i="2"/>
  <c r="W4014" i="2"/>
  <c r="I4013" i="2"/>
  <c r="K4013" i="2"/>
  <c r="L4013" i="2"/>
  <c r="H4013" i="2"/>
  <c r="T4013" i="2"/>
  <c r="U4014" i="2"/>
  <c r="F4014" i="2"/>
  <c r="M4014" i="2"/>
  <c r="Y4014" i="2"/>
  <c r="O4014" i="2"/>
  <c r="Q4014" i="2"/>
  <c r="AB4014" i="2"/>
  <c r="AC4014" i="2"/>
  <c r="AD4014" i="2"/>
  <c r="AE4015" i="2"/>
  <c r="AI4016" i="2"/>
  <c r="AJ4016" i="2"/>
  <c r="BR4016" i="2"/>
  <c r="AA4014" i="2"/>
  <c r="V4014" i="2"/>
  <c r="W4015" i="2"/>
  <c r="I4014" i="2"/>
  <c r="K4014" i="2"/>
  <c r="L4014" i="2"/>
  <c r="H4014" i="2"/>
  <c r="T4014" i="2"/>
  <c r="U4015" i="2"/>
  <c r="F4015" i="2"/>
  <c r="M4015" i="2"/>
  <c r="Y4015" i="2"/>
  <c r="O4015" i="2"/>
  <c r="Q4015" i="2"/>
  <c r="AB4015" i="2"/>
  <c r="AC4015" i="2"/>
  <c r="AD4015" i="2"/>
  <c r="AE4016" i="2"/>
  <c r="AI4017" i="2"/>
  <c r="AJ4017" i="2"/>
  <c r="BR4017" i="2"/>
  <c r="AA4015" i="2"/>
  <c r="V4015" i="2"/>
  <c r="W4016" i="2"/>
  <c r="I4015" i="2"/>
  <c r="K4015" i="2"/>
  <c r="L4015" i="2"/>
  <c r="H4015" i="2"/>
  <c r="T4015" i="2"/>
  <c r="U4016" i="2"/>
  <c r="F4016" i="2"/>
  <c r="M4016" i="2"/>
  <c r="Y4016" i="2"/>
  <c r="O4016" i="2"/>
  <c r="Q4016" i="2"/>
  <c r="AB4016" i="2"/>
  <c r="AC4016" i="2"/>
  <c r="AD4016" i="2"/>
  <c r="AE4017" i="2"/>
  <c r="AI4018" i="2"/>
  <c r="AJ4018" i="2"/>
  <c r="BR4018" i="2"/>
  <c r="AA4016" i="2"/>
  <c r="V4016" i="2"/>
  <c r="W4017" i="2"/>
  <c r="I4016" i="2"/>
  <c r="K4016" i="2"/>
  <c r="L4016" i="2"/>
  <c r="H4016" i="2"/>
  <c r="T4016" i="2"/>
  <c r="U4017" i="2"/>
  <c r="F4017" i="2"/>
  <c r="M4017" i="2"/>
  <c r="Y4017" i="2"/>
  <c r="O4017" i="2"/>
  <c r="Q4017" i="2"/>
  <c r="AB4017" i="2"/>
  <c r="AC4017" i="2"/>
  <c r="AD4017" i="2"/>
  <c r="AE4018" i="2"/>
  <c r="AI4019" i="2"/>
  <c r="AJ4019" i="2"/>
  <c r="BR4019" i="2"/>
  <c r="AA4017" i="2"/>
  <c r="V4017" i="2"/>
  <c r="W4018" i="2"/>
  <c r="I4017" i="2"/>
  <c r="K4017" i="2"/>
  <c r="L4017" i="2"/>
  <c r="H4017" i="2"/>
  <c r="T4017" i="2"/>
  <c r="U4018" i="2"/>
  <c r="F4018" i="2"/>
  <c r="M4018" i="2"/>
  <c r="Y4018" i="2"/>
  <c r="O4018" i="2"/>
  <c r="Q4018" i="2"/>
  <c r="AB4018" i="2"/>
  <c r="AC4018" i="2"/>
  <c r="AD4018" i="2"/>
  <c r="AE4019" i="2"/>
  <c r="AI4020" i="2"/>
  <c r="AJ4020" i="2"/>
  <c r="BR4020" i="2"/>
  <c r="AA4018" i="2"/>
  <c r="V4018" i="2"/>
  <c r="W4019" i="2"/>
  <c r="I4018" i="2"/>
  <c r="K4018" i="2"/>
  <c r="L4018" i="2"/>
  <c r="H4018" i="2"/>
  <c r="T4018" i="2"/>
  <c r="U4019" i="2"/>
  <c r="F4019" i="2"/>
  <c r="M4019" i="2"/>
  <c r="Y4019" i="2"/>
  <c r="O4019" i="2"/>
  <c r="Q4019" i="2"/>
  <c r="AB4019" i="2"/>
  <c r="AC4019" i="2"/>
  <c r="AD4019" i="2"/>
  <c r="AE4020" i="2"/>
  <c r="AI4021" i="2"/>
  <c r="AJ4021" i="2"/>
  <c r="BR4021" i="2"/>
  <c r="AA4019" i="2"/>
  <c r="V4019" i="2"/>
  <c r="W4020" i="2"/>
  <c r="I4019" i="2"/>
  <c r="K4019" i="2"/>
  <c r="L4019" i="2"/>
  <c r="H4019" i="2"/>
  <c r="T4019" i="2"/>
  <c r="U4020" i="2"/>
  <c r="F4020" i="2"/>
  <c r="M4020" i="2"/>
  <c r="Y4020" i="2"/>
  <c r="O4020" i="2"/>
  <c r="Q4020" i="2"/>
  <c r="AB4020" i="2"/>
  <c r="AC4020" i="2"/>
  <c r="AD4020" i="2"/>
  <c r="AE4021" i="2"/>
  <c r="AI4022" i="2"/>
  <c r="AJ4022" i="2"/>
  <c r="BR4022" i="2"/>
  <c r="AA4020" i="2"/>
  <c r="V4020" i="2"/>
  <c r="W4021" i="2"/>
  <c r="I4020" i="2"/>
  <c r="K4020" i="2"/>
  <c r="L4020" i="2"/>
  <c r="H4020" i="2"/>
  <c r="T4020" i="2"/>
  <c r="U4021" i="2"/>
  <c r="F4021" i="2"/>
  <c r="M4021" i="2"/>
  <c r="Y4021" i="2"/>
  <c r="O4021" i="2"/>
  <c r="Q4021" i="2"/>
  <c r="AB4021" i="2"/>
  <c r="AC4021" i="2"/>
  <c r="AD4021" i="2"/>
  <c r="AE4022" i="2"/>
  <c r="AI4023" i="2"/>
  <c r="AJ4023" i="2"/>
  <c r="BR4023" i="2"/>
  <c r="AA4021" i="2"/>
  <c r="V4021" i="2"/>
  <c r="W4022" i="2"/>
  <c r="I4021" i="2"/>
  <c r="K4021" i="2"/>
  <c r="L4021" i="2"/>
  <c r="H4021" i="2"/>
  <c r="T4021" i="2"/>
  <c r="U4022" i="2"/>
  <c r="F4022" i="2"/>
  <c r="M4022" i="2"/>
  <c r="Y4022" i="2"/>
  <c r="O4022" i="2"/>
  <c r="Q4022" i="2"/>
  <c r="AB4022" i="2"/>
  <c r="AC4022" i="2"/>
  <c r="AD4022" i="2"/>
  <c r="AE4023" i="2"/>
  <c r="AI4024" i="2"/>
  <c r="AJ4024" i="2"/>
  <c r="BR4024" i="2"/>
  <c r="AA4022" i="2"/>
  <c r="V4022" i="2"/>
  <c r="W4023" i="2"/>
  <c r="I4022" i="2"/>
  <c r="K4022" i="2"/>
  <c r="L4022" i="2"/>
  <c r="H4022" i="2"/>
  <c r="T4022" i="2"/>
  <c r="U4023" i="2"/>
  <c r="F4023" i="2"/>
  <c r="M4023" i="2"/>
  <c r="Y4023" i="2"/>
  <c r="O4023" i="2"/>
  <c r="Q4023" i="2"/>
  <c r="AB4023" i="2"/>
  <c r="AC4023" i="2"/>
  <c r="AD4023" i="2"/>
  <c r="AE4024" i="2"/>
  <c r="AI4025" i="2"/>
  <c r="AJ4025" i="2"/>
  <c r="BR4025" i="2"/>
  <c r="AA4023" i="2"/>
  <c r="V4023" i="2"/>
  <c r="W4024" i="2"/>
  <c r="I4023" i="2"/>
  <c r="K4023" i="2"/>
  <c r="L4023" i="2"/>
  <c r="H4023" i="2"/>
  <c r="T4023" i="2"/>
  <c r="U4024" i="2"/>
  <c r="F4024" i="2"/>
  <c r="M4024" i="2"/>
  <c r="Y4024" i="2"/>
  <c r="O4024" i="2"/>
  <c r="Q4024" i="2"/>
  <c r="AB4024" i="2"/>
  <c r="AC4024" i="2"/>
  <c r="AD4024" i="2"/>
  <c r="AE4025" i="2"/>
  <c r="AI4026" i="2"/>
  <c r="AJ4026" i="2"/>
  <c r="BR4026" i="2"/>
  <c r="AA4024" i="2"/>
  <c r="V4024" i="2"/>
  <c r="W4025" i="2"/>
  <c r="I4024" i="2"/>
  <c r="K4024" i="2"/>
  <c r="L4024" i="2"/>
  <c r="H4024" i="2"/>
  <c r="T4024" i="2"/>
  <c r="U4025" i="2"/>
  <c r="F4025" i="2"/>
  <c r="M4025" i="2"/>
  <c r="Y4025" i="2"/>
  <c r="O4025" i="2"/>
  <c r="Q4025" i="2"/>
  <c r="AB4025" i="2"/>
  <c r="AC4025" i="2"/>
  <c r="AD4025" i="2"/>
  <c r="AE4026" i="2"/>
  <c r="AI4027" i="2"/>
  <c r="AJ4027" i="2"/>
  <c r="BR4027" i="2"/>
  <c r="AA4025" i="2"/>
  <c r="V4025" i="2"/>
  <c r="W4026" i="2"/>
  <c r="I4025" i="2"/>
  <c r="K4025" i="2"/>
  <c r="L4025" i="2"/>
  <c r="H4025" i="2"/>
  <c r="T4025" i="2"/>
  <c r="U4026" i="2"/>
  <c r="F4026" i="2"/>
  <c r="M4026" i="2"/>
  <c r="Y4026" i="2"/>
  <c r="O4026" i="2"/>
  <c r="Q4026" i="2"/>
  <c r="AB4026" i="2"/>
  <c r="AC4026" i="2"/>
  <c r="AD4026" i="2"/>
  <c r="AE4027" i="2"/>
  <c r="AI4028" i="2"/>
  <c r="AJ4028" i="2"/>
  <c r="BR4028" i="2"/>
  <c r="AA4026" i="2"/>
  <c r="V4026" i="2"/>
  <c r="W4027" i="2"/>
  <c r="I4026" i="2"/>
  <c r="K4026" i="2"/>
  <c r="L4026" i="2"/>
  <c r="H4026" i="2"/>
  <c r="T4026" i="2"/>
  <c r="U4027" i="2"/>
  <c r="F4027" i="2"/>
  <c r="M4027" i="2"/>
  <c r="Y4027" i="2"/>
  <c r="O4027" i="2"/>
  <c r="Q4027" i="2"/>
  <c r="AB4027" i="2"/>
  <c r="AC4027" i="2"/>
  <c r="AD4027" i="2"/>
  <c r="AE4028" i="2"/>
  <c r="AI4029" i="2"/>
  <c r="AJ4029" i="2"/>
  <c r="BR4029" i="2"/>
  <c r="AA4027" i="2"/>
  <c r="V4027" i="2"/>
  <c r="W4028" i="2"/>
  <c r="I4027" i="2"/>
  <c r="K4027" i="2"/>
  <c r="L4027" i="2"/>
  <c r="H4027" i="2"/>
  <c r="T4027" i="2"/>
  <c r="U4028" i="2"/>
  <c r="F4028" i="2"/>
  <c r="M4028" i="2"/>
  <c r="Y4028" i="2"/>
  <c r="O4028" i="2"/>
  <c r="Q4028" i="2"/>
  <c r="AB4028" i="2"/>
  <c r="AC4028" i="2"/>
  <c r="AD4028" i="2"/>
  <c r="AE4029" i="2"/>
  <c r="AI4030" i="2"/>
  <c r="AJ4030" i="2"/>
  <c r="BR4030" i="2"/>
  <c r="AA4028" i="2"/>
  <c r="V4028" i="2"/>
  <c r="W4029" i="2"/>
  <c r="I4028" i="2"/>
  <c r="K4028" i="2"/>
  <c r="L4028" i="2"/>
  <c r="H4028" i="2"/>
  <c r="T4028" i="2"/>
  <c r="U4029" i="2"/>
  <c r="F4029" i="2"/>
  <c r="M4029" i="2"/>
  <c r="Y4029" i="2"/>
  <c r="O4029" i="2"/>
  <c r="Q4029" i="2"/>
  <c r="AB4029" i="2"/>
  <c r="AC4029" i="2"/>
  <c r="AD4029" i="2"/>
  <c r="AE4030" i="2"/>
  <c r="AI4031" i="2"/>
  <c r="AJ4031" i="2"/>
  <c r="BR4031" i="2"/>
  <c r="AA4029" i="2"/>
  <c r="V4029" i="2"/>
  <c r="W4030" i="2"/>
  <c r="I4029" i="2"/>
  <c r="K4029" i="2"/>
  <c r="L4029" i="2"/>
  <c r="H4029" i="2"/>
  <c r="T4029" i="2"/>
  <c r="U4030" i="2"/>
  <c r="F4030" i="2"/>
  <c r="M4030" i="2"/>
  <c r="Y4030" i="2"/>
  <c r="O4030" i="2"/>
  <c r="Q4030" i="2"/>
  <c r="AB4030" i="2"/>
  <c r="AC4030" i="2"/>
  <c r="AD4030" i="2"/>
  <c r="AE4031" i="2"/>
  <c r="AI4032" i="2"/>
  <c r="AJ4032" i="2"/>
  <c r="BR4032" i="2"/>
  <c r="AA4030" i="2"/>
  <c r="V4030" i="2"/>
  <c r="W4031" i="2"/>
  <c r="I4030" i="2"/>
  <c r="K4030" i="2"/>
  <c r="L4030" i="2"/>
  <c r="H4030" i="2"/>
  <c r="T4030" i="2"/>
  <c r="U4031" i="2"/>
  <c r="F4031" i="2"/>
  <c r="M4031" i="2"/>
  <c r="Y4031" i="2"/>
  <c r="O4031" i="2"/>
  <c r="Q4031" i="2"/>
  <c r="AB4031" i="2"/>
  <c r="AC4031" i="2"/>
  <c r="AD4031" i="2"/>
  <c r="AE4032" i="2"/>
  <c r="AI4033" i="2"/>
  <c r="AJ4033" i="2"/>
  <c r="BR4033" i="2"/>
  <c r="AA4031" i="2"/>
  <c r="V4031" i="2"/>
  <c r="W4032" i="2"/>
  <c r="I4031" i="2"/>
  <c r="K4031" i="2"/>
  <c r="L4031" i="2"/>
  <c r="H4031" i="2"/>
  <c r="T4031" i="2"/>
  <c r="U4032" i="2"/>
  <c r="F4032" i="2"/>
  <c r="M4032" i="2"/>
  <c r="Y4032" i="2"/>
  <c r="O4032" i="2"/>
  <c r="Q4032" i="2"/>
  <c r="AB4032" i="2"/>
  <c r="AC4032" i="2"/>
  <c r="AD4032" i="2"/>
  <c r="AE4033" i="2"/>
  <c r="AI4034" i="2"/>
  <c r="AJ4034" i="2"/>
  <c r="BR4034" i="2"/>
  <c r="AA4032" i="2"/>
  <c r="V4032" i="2"/>
  <c r="W4033" i="2"/>
  <c r="I4032" i="2"/>
  <c r="K4032" i="2"/>
  <c r="L4032" i="2"/>
  <c r="H4032" i="2"/>
  <c r="T4032" i="2"/>
  <c r="U4033" i="2"/>
  <c r="F4033" i="2"/>
  <c r="M4033" i="2"/>
  <c r="Y4033" i="2"/>
  <c r="O4033" i="2"/>
  <c r="Q4033" i="2"/>
  <c r="AB4033" i="2"/>
  <c r="AC4033" i="2"/>
  <c r="AD4033" i="2"/>
  <c r="AE4034" i="2"/>
  <c r="AI4035" i="2"/>
  <c r="AJ4035" i="2"/>
  <c r="BR4035" i="2"/>
  <c r="AA4033" i="2"/>
  <c r="V4033" i="2"/>
  <c r="W4034" i="2"/>
  <c r="I4033" i="2"/>
  <c r="K4033" i="2"/>
  <c r="L4033" i="2"/>
  <c r="H4033" i="2"/>
  <c r="T4033" i="2"/>
  <c r="U4034" i="2"/>
  <c r="F4034" i="2"/>
  <c r="M4034" i="2"/>
  <c r="Y4034" i="2"/>
  <c r="O4034" i="2"/>
  <c r="Q4034" i="2"/>
  <c r="AB4034" i="2"/>
  <c r="AC4034" i="2"/>
  <c r="AD4034" i="2"/>
  <c r="AE4035" i="2"/>
  <c r="AI4036" i="2"/>
  <c r="AJ4036" i="2"/>
  <c r="BR4036" i="2"/>
  <c r="AA4034" i="2"/>
  <c r="V4034" i="2"/>
  <c r="W4035" i="2"/>
  <c r="I4034" i="2"/>
  <c r="K4034" i="2"/>
  <c r="L4034" i="2"/>
  <c r="H4034" i="2"/>
  <c r="T4034" i="2"/>
  <c r="U4035" i="2"/>
  <c r="F4035" i="2"/>
  <c r="M4035" i="2"/>
  <c r="Y4035" i="2"/>
  <c r="O4035" i="2"/>
  <c r="Q4035" i="2"/>
  <c r="AB4035" i="2"/>
  <c r="AC4035" i="2"/>
  <c r="AD4035" i="2"/>
  <c r="AE4036" i="2"/>
  <c r="AI4037" i="2"/>
  <c r="AJ4037" i="2"/>
  <c r="BR4037" i="2"/>
  <c r="AA4035" i="2"/>
  <c r="V4035" i="2"/>
  <c r="W4036" i="2"/>
  <c r="I4035" i="2"/>
  <c r="K4035" i="2"/>
  <c r="L4035" i="2"/>
  <c r="H4035" i="2"/>
  <c r="T4035" i="2"/>
  <c r="U4036" i="2"/>
  <c r="F4036" i="2"/>
  <c r="M4036" i="2"/>
  <c r="Y4036" i="2"/>
  <c r="O4036" i="2"/>
  <c r="Q4036" i="2"/>
  <c r="AB4036" i="2"/>
  <c r="AC4036" i="2"/>
  <c r="AD4036" i="2"/>
  <c r="AE4037" i="2"/>
  <c r="AI4038" i="2"/>
  <c r="AJ4038" i="2"/>
  <c r="BR4038" i="2"/>
  <c r="AA4036" i="2"/>
  <c r="V4036" i="2"/>
  <c r="W4037" i="2"/>
  <c r="I4036" i="2"/>
  <c r="K4036" i="2"/>
  <c r="L4036" i="2"/>
  <c r="H4036" i="2"/>
  <c r="T4036" i="2"/>
  <c r="U4037" i="2"/>
  <c r="F4037" i="2"/>
  <c r="M4037" i="2"/>
  <c r="Y4037" i="2"/>
  <c r="O4037" i="2"/>
  <c r="Q4037" i="2"/>
  <c r="AB4037" i="2"/>
  <c r="AC4037" i="2"/>
  <c r="AD4037" i="2"/>
  <c r="AE4038" i="2"/>
  <c r="AI4039" i="2"/>
  <c r="AJ4039" i="2"/>
  <c r="BR4039" i="2"/>
  <c r="AA4037" i="2"/>
  <c r="V4037" i="2"/>
  <c r="W4038" i="2"/>
  <c r="I4037" i="2"/>
  <c r="K4037" i="2"/>
  <c r="L4037" i="2"/>
  <c r="H4037" i="2"/>
  <c r="T4037" i="2"/>
  <c r="U4038" i="2"/>
  <c r="F4038" i="2"/>
  <c r="M4038" i="2"/>
  <c r="Y4038" i="2"/>
  <c r="O4038" i="2"/>
  <c r="Q4038" i="2"/>
  <c r="AB4038" i="2"/>
  <c r="AC4038" i="2"/>
  <c r="AD4038" i="2"/>
  <c r="AE4039" i="2"/>
  <c r="AI4040" i="2"/>
  <c r="AJ4040" i="2"/>
  <c r="BR4040" i="2"/>
  <c r="AA4038" i="2"/>
  <c r="V4038" i="2"/>
  <c r="W4039" i="2"/>
  <c r="I4038" i="2"/>
  <c r="K4038" i="2"/>
  <c r="L4038" i="2"/>
  <c r="H4038" i="2"/>
  <c r="T4038" i="2"/>
  <c r="U4039" i="2"/>
  <c r="F4039" i="2"/>
  <c r="M4039" i="2"/>
  <c r="Y4039" i="2"/>
  <c r="O4039" i="2"/>
  <c r="Q4039" i="2"/>
  <c r="AB4039" i="2"/>
  <c r="AC4039" i="2"/>
  <c r="AD4039" i="2"/>
  <c r="AE4040" i="2"/>
  <c r="AI4041" i="2"/>
  <c r="AJ4041" i="2"/>
  <c r="BR4041" i="2"/>
  <c r="AA4039" i="2"/>
  <c r="V4039" i="2"/>
  <c r="W4040" i="2"/>
  <c r="I4039" i="2"/>
  <c r="K4039" i="2"/>
  <c r="L4039" i="2"/>
  <c r="H4039" i="2"/>
  <c r="T4039" i="2"/>
  <c r="U4040" i="2"/>
  <c r="F4040" i="2"/>
  <c r="M4040" i="2"/>
  <c r="Y4040" i="2"/>
  <c r="O4040" i="2"/>
  <c r="Q4040" i="2"/>
  <c r="AB4040" i="2"/>
  <c r="AC4040" i="2"/>
  <c r="AD4040" i="2"/>
  <c r="AE4041" i="2"/>
  <c r="AI4042" i="2"/>
  <c r="AJ4042" i="2"/>
  <c r="BR4042" i="2"/>
  <c r="AA4040" i="2"/>
  <c r="V4040" i="2"/>
  <c r="W4041" i="2"/>
  <c r="I4040" i="2"/>
  <c r="K4040" i="2"/>
  <c r="L4040" i="2"/>
  <c r="H4040" i="2"/>
  <c r="T4040" i="2"/>
  <c r="U4041" i="2"/>
  <c r="F4041" i="2"/>
  <c r="M4041" i="2"/>
  <c r="Y4041" i="2"/>
  <c r="O4041" i="2"/>
  <c r="Q4041" i="2"/>
  <c r="AB4041" i="2"/>
  <c r="AC4041" i="2"/>
  <c r="AD4041" i="2"/>
  <c r="AE4042" i="2"/>
  <c r="AI4043" i="2"/>
  <c r="AJ4043" i="2"/>
  <c r="BR4043" i="2"/>
  <c r="AA4041" i="2"/>
  <c r="V4041" i="2"/>
  <c r="W4042" i="2"/>
  <c r="I4041" i="2"/>
  <c r="K4041" i="2"/>
  <c r="L4041" i="2"/>
  <c r="H4041" i="2"/>
  <c r="T4041" i="2"/>
  <c r="U4042" i="2"/>
  <c r="F4042" i="2"/>
  <c r="M4042" i="2"/>
  <c r="Y4042" i="2"/>
  <c r="O4042" i="2"/>
  <c r="Q4042" i="2"/>
  <c r="AB4042" i="2"/>
  <c r="AC4042" i="2"/>
  <c r="AD4042" i="2"/>
  <c r="AE4043" i="2"/>
  <c r="AI4044" i="2"/>
  <c r="AJ4044" i="2"/>
  <c r="BR4044" i="2"/>
  <c r="AA4042" i="2"/>
  <c r="V4042" i="2"/>
  <c r="W4043" i="2"/>
  <c r="I4042" i="2"/>
  <c r="K4042" i="2"/>
  <c r="L4042" i="2"/>
  <c r="H4042" i="2"/>
  <c r="T4042" i="2"/>
  <c r="U4043" i="2"/>
  <c r="F4043" i="2"/>
  <c r="M4043" i="2"/>
  <c r="Y4043" i="2"/>
  <c r="O4043" i="2"/>
  <c r="Q4043" i="2"/>
  <c r="AB4043" i="2"/>
  <c r="AC4043" i="2"/>
  <c r="AD4043" i="2"/>
  <c r="AE4044" i="2"/>
  <c r="AI4045" i="2"/>
  <c r="AJ4045" i="2"/>
  <c r="BR4045" i="2"/>
  <c r="AA4043" i="2"/>
  <c r="V4043" i="2"/>
  <c r="W4044" i="2"/>
  <c r="I4043" i="2"/>
  <c r="K4043" i="2"/>
  <c r="L4043" i="2"/>
  <c r="H4043" i="2"/>
  <c r="T4043" i="2"/>
  <c r="U4044" i="2"/>
  <c r="F4044" i="2"/>
  <c r="M4044" i="2"/>
  <c r="Y4044" i="2"/>
  <c r="O4044" i="2"/>
  <c r="Q4044" i="2"/>
  <c r="AB4044" i="2"/>
  <c r="AC4044" i="2"/>
  <c r="AD4044" i="2"/>
  <c r="AE4045" i="2"/>
  <c r="AI4046" i="2"/>
  <c r="AJ4046" i="2"/>
  <c r="BR4046" i="2"/>
  <c r="AA4044" i="2"/>
  <c r="V4044" i="2"/>
  <c r="W4045" i="2"/>
  <c r="I4044" i="2"/>
  <c r="K4044" i="2"/>
  <c r="L4044" i="2"/>
  <c r="H4044" i="2"/>
  <c r="T4044" i="2"/>
  <c r="U4045" i="2"/>
  <c r="F4045" i="2"/>
  <c r="M4045" i="2"/>
  <c r="Y4045" i="2"/>
  <c r="O4045" i="2"/>
  <c r="Q4045" i="2"/>
  <c r="AB4045" i="2"/>
  <c r="AC4045" i="2"/>
  <c r="AD4045" i="2"/>
  <c r="AE4046" i="2"/>
  <c r="AI4047" i="2"/>
  <c r="AJ4047" i="2"/>
  <c r="BR4047" i="2"/>
  <c r="AA4045" i="2"/>
  <c r="V4045" i="2"/>
  <c r="W4046" i="2"/>
  <c r="I4045" i="2"/>
  <c r="K4045" i="2"/>
  <c r="L4045" i="2"/>
  <c r="H4045" i="2"/>
  <c r="T4045" i="2"/>
  <c r="U4046" i="2"/>
  <c r="F4046" i="2"/>
  <c r="M4046" i="2"/>
  <c r="Y4046" i="2"/>
  <c r="O4046" i="2"/>
  <c r="Q4046" i="2"/>
  <c r="AB4046" i="2"/>
  <c r="AC4046" i="2"/>
  <c r="AD4046" i="2"/>
  <c r="AE4047" i="2"/>
  <c r="AI4048" i="2"/>
  <c r="AJ4048" i="2"/>
  <c r="BR4048" i="2"/>
  <c r="AA4046" i="2"/>
  <c r="V4046" i="2"/>
  <c r="W4047" i="2"/>
  <c r="I4046" i="2"/>
  <c r="K4046" i="2"/>
  <c r="L4046" i="2"/>
  <c r="H4046" i="2"/>
  <c r="T4046" i="2"/>
  <c r="U4047" i="2"/>
  <c r="F4047" i="2"/>
  <c r="M4047" i="2"/>
  <c r="Y4047" i="2"/>
  <c r="O4047" i="2"/>
  <c r="Q4047" i="2"/>
  <c r="AB4047" i="2"/>
  <c r="AC4047" i="2"/>
  <c r="AD4047" i="2"/>
  <c r="AE4048" i="2"/>
  <c r="AI4049" i="2"/>
  <c r="AJ4049" i="2"/>
  <c r="BR4049" i="2"/>
  <c r="AA4047" i="2"/>
  <c r="V4047" i="2"/>
  <c r="W4048" i="2"/>
  <c r="I4047" i="2"/>
  <c r="K4047" i="2"/>
  <c r="L4047" i="2"/>
  <c r="H4047" i="2"/>
  <c r="T4047" i="2"/>
  <c r="U4048" i="2"/>
  <c r="F4048" i="2"/>
  <c r="M4048" i="2"/>
  <c r="Y4048" i="2"/>
  <c r="O4048" i="2"/>
  <c r="Q4048" i="2"/>
  <c r="AB4048" i="2"/>
  <c r="AC4048" i="2"/>
  <c r="AD4048" i="2"/>
  <c r="AE4049" i="2"/>
  <c r="AI4050" i="2"/>
  <c r="AJ4050" i="2"/>
  <c r="BR4050" i="2"/>
  <c r="AA4048" i="2"/>
  <c r="V4048" i="2"/>
  <c r="W4049" i="2"/>
  <c r="I4048" i="2"/>
  <c r="K4048" i="2"/>
  <c r="L4048" i="2"/>
  <c r="H4048" i="2"/>
  <c r="T4048" i="2"/>
  <c r="U4049" i="2"/>
  <c r="F4049" i="2"/>
  <c r="M4049" i="2"/>
  <c r="Y4049" i="2"/>
  <c r="O4049" i="2"/>
  <c r="Q4049" i="2"/>
  <c r="AB4049" i="2"/>
  <c r="AC4049" i="2"/>
  <c r="AD4049" i="2"/>
  <c r="AE4050" i="2"/>
  <c r="AI4051" i="2"/>
  <c r="AJ4051" i="2"/>
  <c r="BR4051" i="2"/>
  <c r="AA4049" i="2"/>
  <c r="V4049" i="2"/>
  <c r="W4050" i="2"/>
  <c r="I4049" i="2"/>
  <c r="K4049" i="2"/>
  <c r="L4049" i="2"/>
  <c r="H4049" i="2"/>
  <c r="T4049" i="2"/>
  <c r="U4050" i="2"/>
  <c r="F4050" i="2"/>
  <c r="M4050" i="2"/>
  <c r="Y4050" i="2"/>
  <c r="O4050" i="2"/>
  <c r="Q4050" i="2"/>
  <c r="AB4050" i="2"/>
  <c r="AC4050" i="2"/>
  <c r="AD4050" i="2"/>
  <c r="AE4051" i="2"/>
  <c r="AI4052" i="2"/>
  <c r="AJ4052" i="2"/>
  <c r="BR4052" i="2"/>
  <c r="AA4050" i="2"/>
  <c r="V4050" i="2"/>
  <c r="W4051" i="2"/>
  <c r="I4050" i="2"/>
  <c r="K4050" i="2"/>
  <c r="L4050" i="2"/>
  <c r="H4050" i="2"/>
  <c r="T4050" i="2"/>
  <c r="U4051" i="2"/>
  <c r="F4051" i="2"/>
  <c r="M4051" i="2"/>
  <c r="Y4051" i="2"/>
  <c r="O4051" i="2"/>
  <c r="Q4051" i="2"/>
  <c r="AB4051" i="2"/>
  <c r="AC4051" i="2"/>
  <c r="AD4051" i="2"/>
  <c r="AE4052" i="2"/>
  <c r="AI4053" i="2"/>
  <c r="AJ4053" i="2"/>
  <c r="BR4053" i="2"/>
  <c r="AA4051" i="2"/>
  <c r="V4051" i="2"/>
  <c r="W4052" i="2"/>
  <c r="I4051" i="2"/>
  <c r="K4051" i="2"/>
  <c r="L4051" i="2"/>
  <c r="H4051" i="2"/>
  <c r="T4051" i="2"/>
  <c r="U4052" i="2"/>
  <c r="F4052" i="2"/>
  <c r="M4052" i="2"/>
  <c r="Y4052" i="2"/>
  <c r="O4052" i="2"/>
  <c r="Q4052" i="2"/>
  <c r="AB4052" i="2"/>
  <c r="AC4052" i="2"/>
  <c r="AD4052" i="2"/>
  <c r="AE4053" i="2"/>
  <c r="AI4054" i="2"/>
  <c r="AJ4054" i="2"/>
  <c r="BR4054" i="2"/>
  <c r="AA4052" i="2"/>
  <c r="V4052" i="2"/>
  <c r="W4053" i="2"/>
  <c r="I4052" i="2"/>
  <c r="K4052" i="2"/>
  <c r="L4052" i="2"/>
  <c r="H4052" i="2"/>
  <c r="T4052" i="2"/>
  <c r="U4053" i="2"/>
  <c r="F4053" i="2"/>
  <c r="M4053" i="2"/>
  <c r="Y4053" i="2"/>
  <c r="O4053" i="2"/>
  <c r="Q4053" i="2"/>
  <c r="AB4053" i="2"/>
  <c r="AC4053" i="2"/>
  <c r="AD4053" i="2"/>
  <c r="AE4054" i="2"/>
  <c r="AI4055" i="2"/>
  <c r="AJ4055" i="2"/>
  <c r="BR4055" i="2"/>
  <c r="AA4053" i="2"/>
  <c r="V4053" i="2"/>
  <c r="W4054" i="2"/>
  <c r="I4053" i="2"/>
  <c r="K4053" i="2"/>
  <c r="L4053" i="2"/>
  <c r="H4053" i="2"/>
  <c r="T4053" i="2"/>
  <c r="U4054" i="2"/>
  <c r="F4054" i="2"/>
  <c r="M4054" i="2"/>
  <c r="Y4054" i="2"/>
  <c r="O4054" i="2"/>
  <c r="Q4054" i="2"/>
  <c r="AB4054" i="2"/>
  <c r="AC4054" i="2"/>
  <c r="AD4054" i="2"/>
  <c r="AE4055" i="2"/>
  <c r="AI4056" i="2"/>
  <c r="AJ4056" i="2"/>
  <c r="BR4056" i="2"/>
  <c r="AA4054" i="2"/>
  <c r="V4054" i="2"/>
  <c r="W4055" i="2"/>
  <c r="I4054" i="2"/>
  <c r="K4054" i="2"/>
  <c r="L4054" i="2"/>
  <c r="H4054" i="2"/>
  <c r="T4054" i="2"/>
  <c r="U4055" i="2"/>
  <c r="F4055" i="2"/>
  <c r="M4055" i="2"/>
  <c r="Y4055" i="2"/>
  <c r="O4055" i="2"/>
  <c r="Q4055" i="2"/>
  <c r="AB4055" i="2"/>
  <c r="AC4055" i="2"/>
  <c r="AD4055" i="2"/>
  <c r="AE4056" i="2"/>
  <c r="AI4057" i="2"/>
  <c r="AJ4057" i="2"/>
  <c r="BR4057" i="2"/>
  <c r="AA4055" i="2"/>
  <c r="V4055" i="2"/>
  <c r="W4056" i="2"/>
  <c r="I4055" i="2"/>
  <c r="K4055" i="2"/>
  <c r="L4055" i="2"/>
  <c r="H4055" i="2"/>
  <c r="T4055" i="2"/>
  <c r="U4056" i="2"/>
  <c r="F4056" i="2"/>
  <c r="M4056" i="2"/>
  <c r="Y4056" i="2"/>
  <c r="O4056" i="2"/>
  <c r="Q4056" i="2"/>
  <c r="AB4056" i="2"/>
  <c r="AC4056" i="2"/>
  <c r="AD4056" i="2"/>
  <c r="AE4057" i="2"/>
  <c r="AI4058" i="2"/>
  <c r="AJ4058" i="2"/>
  <c r="BR4058" i="2"/>
  <c r="AA4056" i="2"/>
  <c r="V4056" i="2"/>
  <c r="W4057" i="2"/>
  <c r="I4056" i="2"/>
  <c r="K4056" i="2"/>
  <c r="L4056" i="2"/>
  <c r="H4056" i="2"/>
  <c r="T4056" i="2"/>
  <c r="U4057" i="2"/>
  <c r="F4057" i="2"/>
  <c r="M4057" i="2"/>
  <c r="Y4057" i="2"/>
  <c r="O4057" i="2"/>
  <c r="Q4057" i="2"/>
  <c r="AB4057" i="2"/>
  <c r="AC4057" i="2"/>
  <c r="AD4057" i="2"/>
  <c r="AE4058" i="2"/>
  <c r="AI4059" i="2"/>
  <c r="AJ4059" i="2"/>
  <c r="BR4059" i="2"/>
  <c r="AA4057" i="2"/>
  <c r="V4057" i="2"/>
  <c r="W4058" i="2"/>
  <c r="I4057" i="2"/>
  <c r="K4057" i="2"/>
  <c r="L4057" i="2"/>
  <c r="H4057" i="2"/>
  <c r="T4057" i="2"/>
  <c r="U4058" i="2"/>
  <c r="F4058" i="2"/>
  <c r="M4058" i="2"/>
  <c r="Y4058" i="2"/>
  <c r="O4058" i="2"/>
  <c r="Q4058" i="2"/>
  <c r="AB4058" i="2"/>
  <c r="AC4058" i="2"/>
  <c r="AD4058" i="2"/>
  <c r="AE4059" i="2"/>
  <c r="AI4060" i="2"/>
  <c r="AJ4060" i="2"/>
  <c r="BR4060" i="2"/>
  <c r="AA4058" i="2"/>
  <c r="V4058" i="2"/>
  <c r="W4059" i="2"/>
  <c r="I4058" i="2"/>
  <c r="K4058" i="2"/>
  <c r="L4058" i="2"/>
  <c r="H4058" i="2"/>
  <c r="T4058" i="2"/>
  <c r="U4059" i="2"/>
  <c r="F4059" i="2"/>
  <c r="M4059" i="2"/>
  <c r="Y4059" i="2"/>
  <c r="O4059" i="2"/>
  <c r="Q4059" i="2"/>
  <c r="AB4059" i="2"/>
  <c r="AC4059" i="2"/>
  <c r="AD4059" i="2"/>
  <c r="AE4060" i="2"/>
  <c r="AI4061" i="2"/>
  <c r="AJ4061" i="2"/>
  <c r="BR4061" i="2"/>
  <c r="AA4059" i="2"/>
  <c r="V4059" i="2"/>
  <c r="W4060" i="2"/>
  <c r="I4059" i="2"/>
  <c r="K4059" i="2"/>
  <c r="L4059" i="2"/>
  <c r="H4059" i="2"/>
  <c r="T4059" i="2"/>
  <c r="U4060" i="2"/>
  <c r="F4060" i="2"/>
  <c r="M4060" i="2"/>
  <c r="Y4060" i="2"/>
  <c r="O4060" i="2"/>
  <c r="Q4060" i="2"/>
  <c r="AB4060" i="2"/>
  <c r="AC4060" i="2"/>
  <c r="AD4060" i="2"/>
  <c r="AE4061" i="2"/>
  <c r="AI4062" i="2"/>
  <c r="AJ4062" i="2"/>
  <c r="BR4062" i="2"/>
  <c r="AA4060" i="2"/>
  <c r="V4060" i="2"/>
  <c r="W4061" i="2"/>
  <c r="I4060" i="2"/>
  <c r="K4060" i="2"/>
  <c r="L4060" i="2"/>
  <c r="H4060" i="2"/>
  <c r="T4060" i="2"/>
  <c r="U4061" i="2"/>
  <c r="F4061" i="2"/>
  <c r="M4061" i="2"/>
  <c r="Y4061" i="2"/>
  <c r="O4061" i="2"/>
  <c r="Q4061" i="2"/>
  <c r="AB4061" i="2"/>
  <c r="AC4061" i="2"/>
  <c r="AD4061" i="2"/>
  <c r="AE4062" i="2"/>
  <c r="AI4063" i="2"/>
  <c r="AJ4063" i="2"/>
  <c r="BR4063" i="2"/>
  <c r="AA4061" i="2"/>
  <c r="V4061" i="2"/>
  <c r="W4062" i="2"/>
  <c r="I4061" i="2"/>
  <c r="K4061" i="2"/>
  <c r="L4061" i="2"/>
  <c r="H4061" i="2"/>
  <c r="T4061" i="2"/>
  <c r="U4062" i="2"/>
  <c r="F4062" i="2"/>
  <c r="M4062" i="2"/>
  <c r="Y4062" i="2"/>
  <c r="O4062" i="2"/>
  <c r="Q4062" i="2"/>
  <c r="AB4062" i="2"/>
  <c r="AC4062" i="2"/>
  <c r="AD4062" i="2"/>
  <c r="AE4063" i="2"/>
  <c r="AI4064" i="2"/>
  <c r="AJ4064" i="2"/>
  <c r="BR4064" i="2"/>
  <c r="AA4062" i="2"/>
  <c r="V4062" i="2"/>
  <c r="W4063" i="2"/>
  <c r="I4062" i="2"/>
  <c r="K4062" i="2"/>
  <c r="L4062" i="2"/>
  <c r="H4062" i="2"/>
  <c r="T4062" i="2"/>
  <c r="U4063" i="2"/>
  <c r="F4063" i="2"/>
  <c r="M4063" i="2"/>
  <c r="Y4063" i="2"/>
  <c r="O4063" i="2"/>
  <c r="Q4063" i="2"/>
  <c r="AB4063" i="2"/>
  <c r="AC4063" i="2"/>
  <c r="AD4063" i="2"/>
  <c r="AE4064" i="2"/>
  <c r="AI4065" i="2"/>
  <c r="AJ4065" i="2"/>
  <c r="BR4065" i="2"/>
  <c r="AA4063" i="2"/>
  <c r="V4063" i="2"/>
  <c r="W4064" i="2"/>
  <c r="I4063" i="2"/>
  <c r="K4063" i="2"/>
  <c r="L4063" i="2"/>
  <c r="H4063" i="2"/>
  <c r="T4063" i="2"/>
  <c r="U4064" i="2"/>
  <c r="F4064" i="2"/>
  <c r="M4064" i="2"/>
  <c r="Y4064" i="2"/>
  <c r="O4064" i="2"/>
  <c r="Q4064" i="2"/>
  <c r="AB4064" i="2"/>
  <c r="AC4064" i="2"/>
  <c r="AD4064" i="2"/>
  <c r="AE4065" i="2"/>
  <c r="AI4066" i="2"/>
  <c r="AJ4066" i="2"/>
  <c r="BR4066" i="2"/>
  <c r="AA4064" i="2"/>
  <c r="V4064" i="2"/>
  <c r="W4065" i="2"/>
  <c r="I4064" i="2"/>
  <c r="K4064" i="2"/>
  <c r="L4064" i="2"/>
  <c r="H4064" i="2"/>
  <c r="T4064" i="2"/>
  <c r="U4065" i="2"/>
  <c r="F4065" i="2"/>
  <c r="M4065" i="2"/>
  <c r="Y4065" i="2"/>
  <c r="O4065" i="2"/>
  <c r="Q4065" i="2"/>
  <c r="AB4065" i="2"/>
  <c r="AC4065" i="2"/>
  <c r="AD4065" i="2"/>
  <c r="AE4066" i="2"/>
  <c r="AI4067" i="2"/>
  <c r="AJ4067" i="2"/>
  <c r="BR4067" i="2"/>
  <c r="AA4065" i="2"/>
  <c r="V4065" i="2"/>
  <c r="W4066" i="2"/>
  <c r="I4065" i="2"/>
  <c r="K4065" i="2"/>
  <c r="L4065" i="2"/>
  <c r="H4065" i="2"/>
  <c r="T4065" i="2"/>
  <c r="U4066" i="2"/>
  <c r="F4066" i="2"/>
  <c r="M4066" i="2"/>
  <c r="Y4066" i="2"/>
  <c r="O4066" i="2"/>
  <c r="Q4066" i="2"/>
  <c r="AB4066" i="2"/>
  <c r="AC4066" i="2"/>
  <c r="AD4066" i="2"/>
  <c r="AE4067" i="2"/>
  <c r="AI4068" i="2"/>
  <c r="AJ4068" i="2"/>
  <c r="BR4068" i="2"/>
  <c r="AA4066" i="2"/>
  <c r="V4066" i="2"/>
  <c r="W4067" i="2"/>
  <c r="I4066" i="2"/>
  <c r="K4066" i="2"/>
  <c r="L4066" i="2"/>
  <c r="H4066" i="2"/>
  <c r="T4066" i="2"/>
  <c r="U4067" i="2"/>
  <c r="F4067" i="2"/>
  <c r="M4067" i="2"/>
  <c r="Y4067" i="2"/>
  <c r="O4067" i="2"/>
  <c r="Q4067" i="2"/>
  <c r="AB4067" i="2"/>
  <c r="AC4067" i="2"/>
  <c r="AD4067" i="2"/>
  <c r="AE4068" i="2"/>
  <c r="AI4069" i="2"/>
  <c r="AJ4069" i="2"/>
  <c r="BR4069" i="2"/>
  <c r="AA4067" i="2"/>
  <c r="V4067" i="2"/>
  <c r="W4068" i="2"/>
  <c r="I4067" i="2"/>
  <c r="K4067" i="2"/>
  <c r="L4067" i="2"/>
  <c r="H4067" i="2"/>
  <c r="T4067" i="2"/>
  <c r="U4068" i="2"/>
  <c r="F4068" i="2"/>
  <c r="M4068" i="2"/>
  <c r="Y4068" i="2"/>
  <c r="O4068" i="2"/>
  <c r="Q4068" i="2"/>
  <c r="AB4068" i="2"/>
  <c r="AC4068" i="2"/>
  <c r="AD4068" i="2"/>
  <c r="AE4069" i="2"/>
  <c r="AI4070" i="2"/>
  <c r="AJ4070" i="2"/>
  <c r="BR4070" i="2"/>
  <c r="AA4068" i="2"/>
  <c r="V4068" i="2"/>
  <c r="W4069" i="2"/>
  <c r="I4068" i="2"/>
  <c r="K4068" i="2"/>
  <c r="L4068" i="2"/>
  <c r="H4068" i="2"/>
  <c r="T4068" i="2"/>
  <c r="U4069" i="2"/>
  <c r="F4069" i="2"/>
  <c r="M4069" i="2"/>
  <c r="Y4069" i="2"/>
  <c r="O4069" i="2"/>
  <c r="Q4069" i="2"/>
  <c r="AB4069" i="2"/>
  <c r="AC4069" i="2"/>
  <c r="AD4069" i="2"/>
  <c r="AE4070" i="2"/>
  <c r="AI4071" i="2"/>
  <c r="AJ4071" i="2"/>
  <c r="BR4071" i="2"/>
  <c r="AA4069" i="2"/>
  <c r="V4069" i="2"/>
  <c r="W4070" i="2"/>
  <c r="I4069" i="2"/>
  <c r="K4069" i="2"/>
  <c r="L4069" i="2"/>
  <c r="H4069" i="2"/>
  <c r="T4069" i="2"/>
  <c r="U4070" i="2"/>
  <c r="F4070" i="2"/>
  <c r="M4070" i="2"/>
  <c r="Y4070" i="2"/>
  <c r="O4070" i="2"/>
  <c r="Q4070" i="2"/>
  <c r="AB4070" i="2"/>
  <c r="AC4070" i="2"/>
  <c r="AD4070" i="2"/>
  <c r="AE4071" i="2"/>
  <c r="AI4072" i="2"/>
  <c r="AJ4072" i="2"/>
  <c r="BR4072" i="2"/>
  <c r="AA4070" i="2"/>
  <c r="V4070" i="2"/>
  <c r="W4071" i="2"/>
  <c r="I4070" i="2"/>
  <c r="K4070" i="2"/>
  <c r="L4070" i="2"/>
  <c r="H4070" i="2"/>
  <c r="T4070" i="2"/>
  <c r="U4071" i="2"/>
  <c r="F4071" i="2"/>
  <c r="M4071" i="2"/>
  <c r="Y4071" i="2"/>
  <c r="O4071" i="2"/>
  <c r="Q4071" i="2"/>
  <c r="AB4071" i="2"/>
  <c r="AC4071" i="2"/>
  <c r="AD4071" i="2"/>
  <c r="AE4072" i="2"/>
  <c r="AI4073" i="2"/>
  <c r="AJ4073" i="2"/>
  <c r="BR4073" i="2"/>
  <c r="AA4071" i="2"/>
  <c r="V4071" i="2"/>
  <c r="W4072" i="2"/>
  <c r="I4071" i="2"/>
  <c r="K4071" i="2"/>
  <c r="L4071" i="2"/>
  <c r="H4071" i="2"/>
  <c r="T4071" i="2"/>
  <c r="U4072" i="2"/>
  <c r="F4072" i="2"/>
  <c r="M4072" i="2"/>
  <c r="Y4072" i="2"/>
  <c r="O4072" i="2"/>
  <c r="Q4072" i="2"/>
  <c r="AB4072" i="2"/>
  <c r="AC4072" i="2"/>
  <c r="AD4072" i="2"/>
  <c r="AE4073" i="2"/>
  <c r="AI4074" i="2"/>
  <c r="AJ4074" i="2"/>
  <c r="BR4074" i="2"/>
  <c r="AA4072" i="2"/>
  <c r="V4072" i="2"/>
  <c r="W4073" i="2"/>
  <c r="I4072" i="2"/>
  <c r="K4072" i="2"/>
  <c r="L4072" i="2"/>
  <c r="H4072" i="2"/>
  <c r="T4072" i="2"/>
  <c r="U4073" i="2"/>
  <c r="F4073" i="2"/>
  <c r="M4073" i="2"/>
  <c r="Y4073" i="2"/>
  <c r="O4073" i="2"/>
  <c r="Q4073" i="2"/>
  <c r="AB4073" i="2"/>
  <c r="AC4073" i="2"/>
  <c r="AD4073" i="2"/>
  <c r="AE4074" i="2"/>
  <c r="AI4075" i="2"/>
  <c r="AJ4075" i="2"/>
  <c r="BR4075" i="2"/>
  <c r="AA4073" i="2"/>
  <c r="V4073" i="2"/>
  <c r="W4074" i="2"/>
  <c r="I4073" i="2"/>
  <c r="K4073" i="2"/>
  <c r="L4073" i="2"/>
  <c r="H4073" i="2"/>
  <c r="T4073" i="2"/>
  <c r="U4074" i="2"/>
  <c r="F4074" i="2"/>
  <c r="M4074" i="2"/>
  <c r="Y4074" i="2"/>
  <c r="O4074" i="2"/>
  <c r="Q4074" i="2"/>
  <c r="AB4074" i="2"/>
  <c r="AC4074" i="2"/>
  <c r="AD4074" i="2"/>
  <c r="AE4075" i="2"/>
  <c r="AI4076" i="2"/>
  <c r="AJ4076" i="2"/>
  <c r="BR4076" i="2"/>
  <c r="AA4074" i="2"/>
  <c r="V4074" i="2"/>
  <c r="W4075" i="2"/>
  <c r="I4074" i="2"/>
  <c r="K4074" i="2"/>
  <c r="L4074" i="2"/>
  <c r="H4074" i="2"/>
  <c r="T4074" i="2"/>
  <c r="U4075" i="2"/>
  <c r="F4075" i="2"/>
  <c r="M4075" i="2"/>
  <c r="Y4075" i="2"/>
  <c r="O4075" i="2"/>
  <c r="Q4075" i="2"/>
  <c r="AB4075" i="2"/>
  <c r="AC4075" i="2"/>
  <c r="AD4075" i="2"/>
  <c r="AE4076" i="2"/>
  <c r="AI4077" i="2"/>
  <c r="AJ4077" i="2"/>
  <c r="BR4077" i="2"/>
  <c r="AA4075" i="2"/>
  <c r="V4075" i="2"/>
  <c r="W4076" i="2"/>
  <c r="I4075" i="2"/>
  <c r="K4075" i="2"/>
  <c r="L4075" i="2"/>
  <c r="H4075" i="2"/>
  <c r="T4075" i="2"/>
  <c r="U4076" i="2"/>
  <c r="F4076" i="2"/>
  <c r="M4076" i="2"/>
  <c r="Y4076" i="2"/>
  <c r="O4076" i="2"/>
  <c r="Q4076" i="2"/>
  <c r="AB4076" i="2"/>
  <c r="AC4076" i="2"/>
  <c r="AD4076" i="2"/>
  <c r="AE4077" i="2"/>
  <c r="AI4078" i="2"/>
  <c r="AJ4078" i="2"/>
  <c r="BR4078" i="2"/>
  <c r="AA4076" i="2"/>
  <c r="V4076" i="2"/>
  <c r="W4077" i="2"/>
  <c r="I4076" i="2"/>
  <c r="K4076" i="2"/>
  <c r="L4076" i="2"/>
  <c r="H4076" i="2"/>
  <c r="T4076" i="2"/>
  <c r="U4077" i="2"/>
  <c r="F4077" i="2"/>
  <c r="M4077" i="2"/>
  <c r="Y4077" i="2"/>
  <c r="O4077" i="2"/>
  <c r="Q4077" i="2"/>
  <c r="AB4077" i="2"/>
  <c r="AC4077" i="2"/>
  <c r="AD4077" i="2"/>
  <c r="AE4078" i="2"/>
  <c r="AI4079" i="2"/>
  <c r="AJ4079" i="2"/>
  <c r="BR4079" i="2"/>
  <c r="AA4077" i="2"/>
  <c r="V4077" i="2"/>
  <c r="W4078" i="2"/>
  <c r="I4077" i="2"/>
  <c r="K4077" i="2"/>
  <c r="L4077" i="2"/>
  <c r="H4077" i="2"/>
  <c r="T4077" i="2"/>
  <c r="U4078" i="2"/>
  <c r="F4078" i="2"/>
  <c r="M4078" i="2"/>
  <c r="Y4078" i="2"/>
  <c r="O4078" i="2"/>
  <c r="Q4078" i="2"/>
  <c r="AB4078" i="2"/>
  <c r="AC4078" i="2"/>
  <c r="AD4078" i="2"/>
  <c r="AE4079" i="2"/>
  <c r="AI4080" i="2"/>
  <c r="AJ4080" i="2"/>
  <c r="BR4080" i="2"/>
  <c r="AA4078" i="2"/>
  <c r="V4078" i="2"/>
  <c r="W4079" i="2"/>
  <c r="I4078" i="2"/>
  <c r="K4078" i="2"/>
  <c r="L4078" i="2"/>
  <c r="H4078" i="2"/>
  <c r="T4078" i="2"/>
  <c r="U4079" i="2"/>
  <c r="F4079" i="2"/>
  <c r="M4079" i="2"/>
  <c r="Y4079" i="2"/>
  <c r="O4079" i="2"/>
  <c r="Q4079" i="2"/>
  <c r="AB4079" i="2"/>
  <c r="AC4079" i="2"/>
  <c r="AD4079" i="2"/>
  <c r="AE4080" i="2"/>
  <c r="AI4081" i="2"/>
  <c r="AJ4081" i="2"/>
  <c r="BR4081" i="2"/>
  <c r="AA4079" i="2"/>
  <c r="V4079" i="2"/>
  <c r="W4080" i="2"/>
  <c r="I4079" i="2"/>
  <c r="K4079" i="2"/>
  <c r="L4079" i="2"/>
  <c r="H4079" i="2"/>
  <c r="T4079" i="2"/>
  <c r="U4080" i="2"/>
  <c r="F4080" i="2"/>
  <c r="M4080" i="2"/>
  <c r="Y4080" i="2"/>
  <c r="O4080" i="2"/>
  <c r="Q4080" i="2"/>
  <c r="AB4080" i="2"/>
  <c r="AC4080" i="2"/>
  <c r="AD4080" i="2"/>
  <c r="AE4081" i="2"/>
  <c r="AI4082" i="2"/>
  <c r="AJ4082" i="2"/>
  <c r="BR4082" i="2"/>
  <c r="AA4080" i="2"/>
  <c r="V4080" i="2"/>
  <c r="W4081" i="2"/>
  <c r="I4080" i="2"/>
  <c r="K4080" i="2"/>
  <c r="L4080" i="2"/>
  <c r="H4080" i="2"/>
  <c r="T4080" i="2"/>
  <c r="U4081" i="2"/>
  <c r="F4081" i="2"/>
  <c r="M4081" i="2"/>
  <c r="Y4081" i="2"/>
  <c r="O4081" i="2"/>
  <c r="Q4081" i="2"/>
  <c r="AB4081" i="2"/>
  <c r="AC4081" i="2"/>
  <c r="AD4081" i="2"/>
  <c r="AE4082" i="2"/>
  <c r="AI4083" i="2"/>
  <c r="AJ4083" i="2"/>
  <c r="BR4083" i="2"/>
  <c r="AA4081" i="2"/>
  <c r="V4081" i="2"/>
  <c r="W4082" i="2"/>
  <c r="I4081" i="2"/>
  <c r="K4081" i="2"/>
  <c r="L4081" i="2"/>
  <c r="H4081" i="2"/>
  <c r="T4081" i="2"/>
  <c r="U4082" i="2"/>
  <c r="F4082" i="2"/>
  <c r="M4082" i="2"/>
  <c r="Y4082" i="2"/>
  <c r="O4082" i="2"/>
  <c r="Q4082" i="2"/>
  <c r="AB4082" i="2"/>
  <c r="AC4082" i="2"/>
  <c r="AD4082" i="2"/>
  <c r="AE4083" i="2"/>
  <c r="AI4084" i="2"/>
  <c r="AJ4084" i="2"/>
  <c r="BR4084" i="2"/>
  <c r="AA4082" i="2"/>
  <c r="V4082" i="2"/>
  <c r="W4083" i="2"/>
  <c r="I4082" i="2"/>
  <c r="K4082" i="2"/>
  <c r="L4082" i="2"/>
  <c r="H4082" i="2"/>
  <c r="T4082" i="2"/>
  <c r="U4083" i="2"/>
  <c r="F4083" i="2"/>
  <c r="M4083" i="2"/>
  <c r="Y4083" i="2"/>
  <c r="O4083" i="2"/>
  <c r="Q4083" i="2"/>
  <c r="AB4083" i="2"/>
  <c r="AC4083" i="2"/>
  <c r="AD4083" i="2"/>
  <c r="AE4084" i="2"/>
  <c r="AI4085" i="2"/>
  <c r="AJ4085" i="2"/>
  <c r="BR4085" i="2"/>
  <c r="AA4083" i="2"/>
  <c r="V4083" i="2"/>
  <c r="W4084" i="2"/>
  <c r="I4083" i="2"/>
  <c r="K4083" i="2"/>
  <c r="L4083" i="2"/>
  <c r="H4083" i="2"/>
  <c r="T4083" i="2"/>
  <c r="U4084" i="2"/>
  <c r="F4084" i="2"/>
  <c r="M4084" i="2"/>
  <c r="Y4084" i="2"/>
  <c r="O4084" i="2"/>
  <c r="Q4084" i="2"/>
  <c r="AB4084" i="2"/>
  <c r="AC4084" i="2"/>
  <c r="AD4084" i="2"/>
  <c r="AE4085" i="2"/>
  <c r="AI4086" i="2"/>
  <c r="AJ4086" i="2"/>
  <c r="BR4086" i="2"/>
  <c r="AA4084" i="2"/>
  <c r="V4084" i="2"/>
  <c r="W4085" i="2"/>
  <c r="I4084" i="2"/>
  <c r="K4084" i="2"/>
  <c r="L4084" i="2"/>
  <c r="H4084" i="2"/>
  <c r="T4084" i="2"/>
  <c r="U4085" i="2"/>
  <c r="F4085" i="2"/>
  <c r="M4085" i="2"/>
  <c r="Y4085" i="2"/>
  <c r="O4085" i="2"/>
  <c r="Q4085" i="2"/>
  <c r="AB4085" i="2"/>
  <c r="AC4085" i="2"/>
  <c r="AD4085" i="2"/>
  <c r="AE4086" i="2"/>
  <c r="AI4087" i="2"/>
  <c r="AJ4087" i="2"/>
  <c r="BR4087" i="2"/>
  <c r="AA4085" i="2"/>
  <c r="V4085" i="2"/>
  <c r="W4086" i="2"/>
  <c r="I4085" i="2"/>
  <c r="K4085" i="2"/>
  <c r="L4085" i="2"/>
  <c r="H4085" i="2"/>
  <c r="T4085" i="2"/>
  <c r="U4086" i="2"/>
  <c r="F4086" i="2"/>
  <c r="M4086" i="2"/>
  <c r="Y4086" i="2"/>
  <c r="O4086" i="2"/>
  <c r="Q4086" i="2"/>
  <c r="AB4086" i="2"/>
  <c r="AC4086" i="2"/>
  <c r="AD4086" i="2"/>
  <c r="AE4087" i="2"/>
  <c r="AI4088" i="2"/>
  <c r="AJ4088" i="2"/>
  <c r="BR4088" i="2"/>
  <c r="AA4086" i="2"/>
  <c r="V4086" i="2"/>
  <c r="W4087" i="2"/>
  <c r="I4086" i="2"/>
  <c r="K4086" i="2"/>
  <c r="L4086" i="2"/>
  <c r="H4086" i="2"/>
  <c r="T4086" i="2"/>
  <c r="U4087" i="2"/>
  <c r="F4087" i="2"/>
  <c r="M4087" i="2"/>
  <c r="Y4087" i="2"/>
  <c r="O4087" i="2"/>
  <c r="Q4087" i="2"/>
  <c r="AB4087" i="2"/>
  <c r="AC4087" i="2"/>
  <c r="AD4087" i="2"/>
  <c r="AE4088" i="2"/>
  <c r="AI4089" i="2"/>
  <c r="AJ4089" i="2"/>
  <c r="BR4089" i="2"/>
  <c r="AA4087" i="2"/>
  <c r="V4087" i="2"/>
  <c r="W4088" i="2"/>
  <c r="I4087" i="2"/>
  <c r="K4087" i="2"/>
  <c r="L4087" i="2"/>
  <c r="H4087" i="2"/>
  <c r="T4087" i="2"/>
  <c r="U4088" i="2"/>
  <c r="F4088" i="2"/>
  <c r="M4088" i="2"/>
  <c r="Y4088" i="2"/>
  <c r="O4088" i="2"/>
  <c r="Q4088" i="2"/>
  <c r="AB4088" i="2"/>
  <c r="AC4088" i="2"/>
  <c r="AD4088" i="2"/>
  <c r="AE4089" i="2"/>
  <c r="AI4090" i="2"/>
  <c r="AJ4090" i="2"/>
  <c r="BR4090" i="2"/>
  <c r="AA4088" i="2"/>
  <c r="V4088" i="2"/>
  <c r="W4089" i="2"/>
  <c r="I4088" i="2"/>
  <c r="K4088" i="2"/>
  <c r="L4088" i="2"/>
  <c r="H4088" i="2"/>
  <c r="T4088" i="2"/>
  <c r="U4089" i="2"/>
  <c r="F4089" i="2"/>
  <c r="M4089" i="2"/>
  <c r="Y4089" i="2"/>
  <c r="O4089" i="2"/>
  <c r="Q4089" i="2"/>
  <c r="AB4089" i="2"/>
  <c r="AC4089" i="2"/>
  <c r="AD4089" i="2"/>
  <c r="AE4090" i="2"/>
  <c r="AI4091" i="2"/>
  <c r="AJ4091" i="2"/>
  <c r="BR4091" i="2"/>
  <c r="AA4089" i="2"/>
  <c r="V4089" i="2"/>
  <c r="W4090" i="2"/>
  <c r="I4089" i="2"/>
  <c r="K4089" i="2"/>
  <c r="L4089" i="2"/>
  <c r="H4089" i="2"/>
  <c r="T4089" i="2"/>
  <c r="U4090" i="2"/>
  <c r="F4090" i="2"/>
  <c r="M4090" i="2"/>
  <c r="Y4090" i="2"/>
  <c r="O4090" i="2"/>
  <c r="Q4090" i="2"/>
  <c r="AB4090" i="2"/>
  <c r="AC4090" i="2"/>
  <c r="AD4090" i="2"/>
  <c r="AE4091" i="2"/>
  <c r="AI4092" i="2"/>
  <c r="AJ4092" i="2"/>
  <c r="BR4092" i="2"/>
  <c r="AA4090" i="2"/>
  <c r="V4090" i="2"/>
  <c r="W4091" i="2"/>
  <c r="I4090" i="2"/>
  <c r="K4090" i="2"/>
  <c r="L4090" i="2"/>
  <c r="H4090" i="2"/>
  <c r="T4090" i="2"/>
  <c r="U4091" i="2"/>
  <c r="F4091" i="2"/>
  <c r="M4091" i="2"/>
  <c r="Y4091" i="2"/>
  <c r="O4091" i="2"/>
  <c r="Q4091" i="2"/>
  <c r="AB4091" i="2"/>
  <c r="AC4091" i="2"/>
  <c r="AD4091" i="2"/>
  <c r="AE4092" i="2"/>
  <c r="AI4093" i="2"/>
  <c r="AJ4093" i="2"/>
  <c r="BR4093" i="2"/>
  <c r="AA4091" i="2"/>
  <c r="V4091" i="2"/>
  <c r="W4092" i="2"/>
  <c r="I4091" i="2"/>
  <c r="K4091" i="2"/>
  <c r="L4091" i="2"/>
  <c r="H4091" i="2"/>
  <c r="T4091" i="2"/>
  <c r="U4092" i="2"/>
  <c r="F4092" i="2"/>
  <c r="M4092" i="2"/>
  <c r="Y4092" i="2"/>
  <c r="O4092" i="2"/>
  <c r="Q4092" i="2"/>
  <c r="AB4092" i="2"/>
  <c r="AC4092" i="2"/>
  <c r="AD4092" i="2"/>
  <c r="AE4093" i="2"/>
  <c r="AI4094" i="2"/>
  <c r="AJ4094" i="2"/>
  <c r="BR4094" i="2"/>
  <c r="AA4092" i="2"/>
  <c r="V4092" i="2"/>
  <c r="W4093" i="2"/>
  <c r="I4092" i="2"/>
  <c r="K4092" i="2"/>
  <c r="L4092" i="2"/>
  <c r="H4092" i="2"/>
  <c r="T4092" i="2"/>
  <c r="U4093" i="2"/>
  <c r="F4093" i="2"/>
  <c r="M4093" i="2"/>
  <c r="Y4093" i="2"/>
  <c r="O4093" i="2"/>
  <c r="Q4093" i="2"/>
  <c r="AB4093" i="2"/>
  <c r="AC4093" i="2"/>
  <c r="AD4093" i="2"/>
  <c r="AE4094" i="2"/>
  <c r="AI4095" i="2"/>
  <c r="AJ4095" i="2"/>
  <c r="BR4095" i="2"/>
  <c r="AA4093" i="2"/>
  <c r="V4093" i="2"/>
  <c r="W4094" i="2"/>
  <c r="I4093" i="2"/>
  <c r="K4093" i="2"/>
  <c r="L4093" i="2"/>
  <c r="H4093" i="2"/>
  <c r="T4093" i="2"/>
  <c r="U4094" i="2"/>
  <c r="F4094" i="2"/>
  <c r="M4094" i="2"/>
  <c r="Y4094" i="2"/>
  <c r="O4094" i="2"/>
  <c r="Q4094" i="2"/>
  <c r="AB4094" i="2"/>
  <c r="AC4094" i="2"/>
  <c r="AD4094" i="2"/>
  <c r="AE4095" i="2"/>
  <c r="AI4096" i="2"/>
  <c r="AJ4096" i="2"/>
  <c r="BR4096" i="2"/>
  <c r="AA4094" i="2"/>
  <c r="V4094" i="2"/>
  <c r="W4095" i="2"/>
  <c r="I4094" i="2"/>
  <c r="K4094" i="2"/>
  <c r="L4094" i="2"/>
  <c r="H4094" i="2"/>
  <c r="T4094" i="2"/>
  <c r="U4095" i="2"/>
  <c r="F4095" i="2"/>
  <c r="M4095" i="2"/>
  <c r="Y4095" i="2"/>
  <c r="O4095" i="2"/>
  <c r="Q4095" i="2"/>
  <c r="AB4095" i="2"/>
  <c r="AC4095" i="2"/>
  <c r="AD4095" i="2"/>
  <c r="AE4096" i="2"/>
  <c r="AI4097" i="2"/>
  <c r="AJ4097" i="2"/>
  <c r="BR4097" i="2"/>
  <c r="AA4095" i="2"/>
  <c r="V4095" i="2"/>
  <c r="W4096" i="2"/>
  <c r="I4095" i="2"/>
  <c r="K4095" i="2"/>
  <c r="L4095" i="2"/>
  <c r="H4095" i="2"/>
  <c r="T4095" i="2"/>
  <c r="U4096" i="2"/>
  <c r="F4096" i="2"/>
  <c r="M4096" i="2"/>
  <c r="Y4096" i="2"/>
  <c r="O4096" i="2"/>
  <c r="Q4096" i="2"/>
  <c r="AB4096" i="2"/>
  <c r="AC4096" i="2"/>
  <c r="AD4096" i="2"/>
  <c r="AE4097" i="2"/>
  <c r="AI4098" i="2"/>
  <c r="AJ4098" i="2"/>
  <c r="BR4098" i="2"/>
  <c r="AA4096" i="2"/>
  <c r="V4096" i="2"/>
  <c r="W4097" i="2"/>
  <c r="I4096" i="2"/>
  <c r="K4096" i="2"/>
  <c r="L4096" i="2"/>
  <c r="H4096" i="2"/>
  <c r="T4096" i="2"/>
  <c r="U4097" i="2"/>
  <c r="F4097" i="2"/>
  <c r="M4097" i="2"/>
  <c r="Y4097" i="2"/>
  <c r="O4097" i="2"/>
  <c r="Q4097" i="2"/>
  <c r="AB4097" i="2"/>
  <c r="AC4097" i="2"/>
  <c r="AD4097" i="2"/>
  <c r="AE4098" i="2"/>
  <c r="AI4099" i="2"/>
  <c r="AJ4099" i="2"/>
  <c r="BR4099" i="2"/>
  <c r="AA4097" i="2"/>
  <c r="V4097" i="2"/>
  <c r="W4098" i="2"/>
  <c r="I4097" i="2"/>
  <c r="K4097" i="2"/>
  <c r="L4097" i="2"/>
  <c r="H4097" i="2"/>
  <c r="T4097" i="2"/>
  <c r="U4098" i="2"/>
  <c r="F4098" i="2"/>
  <c r="M4098" i="2"/>
  <c r="Y4098" i="2"/>
  <c r="O4098" i="2"/>
  <c r="Q4098" i="2"/>
  <c r="AB4098" i="2"/>
  <c r="AC4098" i="2"/>
  <c r="AD4098" i="2"/>
  <c r="AE4099" i="2"/>
  <c r="AI4100" i="2"/>
  <c r="AJ4100" i="2"/>
  <c r="BR4100" i="2"/>
  <c r="AA4098" i="2"/>
  <c r="V4098" i="2"/>
  <c r="W4099" i="2"/>
  <c r="I4098" i="2"/>
  <c r="K4098" i="2"/>
  <c r="L4098" i="2"/>
  <c r="H4098" i="2"/>
  <c r="T4098" i="2"/>
  <c r="U4099" i="2"/>
  <c r="F4099" i="2"/>
  <c r="M4099" i="2"/>
  <c r="Y4099" i="2"/>
  <c r="O4099" i="2"/>
  <c r="Q4099" i="2"/>
  <c r="AB4099" i="2"/>
  <c r="AC4099" i="2"/>
  <c r="AD4099" i="2"/>
  <c r="AE4100" i="2"/>
  <c r="AI4101" i="2"/>
  <c r="AJ4101" i="2"/>
  <c r="BR4101" i="2"/>
  <c r="AA4099" i="2"/>
  <c r="V4099" i="2"/>
  <c r="W4100" i="2"/>
  <c r="I4099" i="2"/>
  <c r="K4099" i="2"/>
  <c r="L4099" i="2"/>
  <c r="H4099" i="2"/>
  <c r="T4099" i="2"/>
  <c r="U4100" i="2"/>
  <c r="F4100" i="2"/>
  <c r="M4100" i="2"/>
  <c r="Y4100" i="2"/>
  <c r="O4100" i="2"/>
  <c r="Q4100" i="2"/>
  <c r="AB4100" i="2"/>
  <c r="AC4100" i="2"/>
  <c r="AD4100" i="2"/>
  <c r="AE4101" i="2"/>
  <c r="AI4102" i="2"/>
  <c r="AJ4102" i="2"/>
  <c r="BR4102" i="2"/>
  <c r="AA4100" i="2"/>
  <c r="V4100" i="2"/>
  <c r="W4101" i="2"/>
  <c r="I4100" i="2"/>
  <c r="K4100" i="2"/>
  <c r="L4100" i="2"/>
  <c r="H4100" i="2"/>
  <c r="T4100" i="2"/>
  <c r="U4101" i="2"/>
  <c r="F4101" i="2"/>
  <c r="M4101" i="2"/>
  <c r="Y4101" i="2"/>
  <c r="O4101" i="2"/>
  <c r="Q4101" i="2"/>
  <c r="AB4101" i="2"/>
  <c r="AC4101" i="2"/>
  <c r="AD4101" i="2"/>
  <c r="AE4102" i="2"/>
  <c r="AI4103" i="2"/>
  <c r="AJ4103" i="2"/>
  <c r="BR4103" i="2"/>
  <c r="AA4101" i="2"/>
  <c r="V4101" i="2"/>
  <c r="W4102" i="2"/>
  <c r="I4101" i="2"/>
  <c r="K4101" i="2"/>
  <c r="L4101" i="2"/>
  <c r="H4101" i="2"/>
  <c r="T4101" i="2"/>
  <c r="U4102" i="2"/>
  <c r="F4102" i="2"/>
  <c r="M4102" i="2"/>
  <c r="Y4102" i="2"/>
  <c r="O4102" i="2"/>
  <c r="Q4102" i="2"/>
  <c r="AB4102" i="2"/>
  <c r="AC4102" i="2"/>
  <c r="AD4102" i="2"/>
  <c r="AE4103" i="2"/>
  <c r="AI4104" i="2"/>
  <c r="AJ4104" i="2"/>
  <c r="BR4104" i="2"/>
  <c r="AA4102" i="2"/>
  <c r="V4102" i="2"/>
  <c r="W4103" i="2"/>
  <c r="I4102" i="2"/>
  <c r="K4102" i="2"/>
  <c r="L4102" i="2"/>
  <c r="H4102" i="2"/>
  <c r="T4102" i="2"/>
  <c r="U4103" i="2"/>
  <c r="F4103" i="2"/>
  <c r="M4103" i="2"/>
  <c r="Y4103" i="2"/>
  <c r="O4103" i="2"/>
  <c r="Q4103" i="2"/>
  <c r="AB4103" i="2"/>
  <c r="AC4103" i="2"/>
  <c r="AD4103" i="2"/>
  <c r="AE4104" i="2"/>
  <c r="AI4105" i="2"/>
  <c r="AJ4105" i="2"/>
  <c r="BR4105" i="2"/>
  <c r="AA4103" i="2"/>
  <c r="V4103" i="2"/>
  <c r="W4104" i="2"/>
  <c r="I4103" i="2"/>
  <c r="K4103" i="2"/>
  <c r="L4103" i="2"/>
  <c r="H4103" i="2"/>
  <c r="T4103" i="2"/>
  <c r="U4104" i="2"/>
  <c r="F4104" i="2"/>
  <c r="M4104" i="2"/>
  <c r="Y4104" i="2"/>
  <c r="O4104" i="2"/>
  <c r="Q4104" i="2"/>
  <c r="AB4104" i="2"/>
  <c r="AC4104" i="2"/>
  <c r="AD4104" i="2"/>
  <c r="AE4105" i="2"/>
  <c r="AI4106" i="2"/>
  <c r="AJ4106" i="2"/>
  <c r="BR4106" i="2"/>
  <c r="AA4104" i="2"/>
  <c r="V4104" i="2"/>
  <c r="W4105" i="2"/>
  <c r="I4104" i="2"/>
  <c r="K4104" i="2"/>
  <c r="L4104" i="2"/>
  <c r="H4104" i="2"/>
  <c r="T4104" i="2"/>
  <c r="U4105" i="2"/>
  <c r="F4105" i="2"/>
  <c r="M4105" i="2"/>
  <c r="Y4105" i="2"/>
  <c r="O4105" i="2"/>
  <c r="Q4105" i="2"/>
  <c r="AB4105" i="2"/>
  <c r="AC4105" i="2"/>
  <c r="AD4105" i="2"/>
  <c r="AE4106" i="2"/>
  <c r="AI4107" i="2"/>
  <c r="AJ4107" i="2"/>
  <c r="BR4107" i="2"/>
  <c r="AA4105" i="2"/>
  <c r="V4105" i="2"/>
  <c r="W4106" i="2"/>
  <c r="I4105" i="2"/>
  <c r="K4105" i="2"/>
  <c r="L4105" i="2"/>
  <c r="H4105" i="2"/>
  <c r="T4105" i="2"/>
  <c r="U4106" i="2"/>
  <c r="F4106" i="2"/>
  <c r="M4106" i="2"/>
  <c r="Y4106" i="2"/>
  <c r="O4106" i="2"/>
  <c r="Q4106" i="2"/>
  <c r="AB4106" i="2"/>
  <c r="AC4106" i="2"/>
  <c r="AD4106" i="2"/>
  <c r="AE4107" i="2"/>
  <c r="AI4108" i="2"/>
  <c r="AJ4108" i="2"/>
  <c r="BR4108" i="2"/>
  <c r="AA4106" i="2"/>
  <c r="V4106" i="2"/>
  <c r="W4107" i="2"/>
  <c r="I4106" i="2"/>
  <c r="K4106" i="2"/>
  <c r="L4106" i="2"/>
  <c r="H4106" i="2"/>
  <c r="T4106" i="2"/>
  <c r="U4107" i="2"/>
  <c r="F4107" i="2"/>
  <c r="M4107" i="2"/>
  <c r="Y4107" i="2"/>
  <c r="O4107" i="2"/>
  <c r="Q4107" i="2"/>
  <c r="AB4107" i="2"/>
  <c r="AC4107" i="2"/>
  <c r="AD4107" i="2"/>
  <c r="AE4108" i="2"/>
  <c r="AI4109" i="2"/>
  <c r="AJ4109" i="2"/>
  <c r="BR4109" i="2"/>
  <c r="AA4107" i="2"/>
  <c r="V4107" i="2"/>
  <c r="W4108" i="2"/>
  <c r="I4107" i="2"/>
  <c r="K4107" i="2"/>
  <c r="L4107" i="2"/>
  <c r="H4107" i="2"/>
  <c r="T4107" i="2"/>
  <c r="U4108" i="2"/>
  <c r="F4108" i="2"/>
  <c r="M4108" i="2"/>
  <c r="Y4108" i="2"/>
  <c r="O4108" i="2"/>
  <c r="Q4108" i="2"/>
  <c r="AB4108" i="2"/>
  <c r="AC4108" i="2"/>
  <c r="AD4108" i="2"/>
  <c r="AE4109" i="2"/>
  <c r="AI4110" i="2"/>
  <c r="AJ4110" i="2"/>
  <c r="BR4110" i="2"/>
  <c r="AA4108" i="2"/>
  <c r="V4108" i="2"/>
  <c r="W4109" i="2"/>
  <c r="I4108" i="2"/>
  <c r="K4108" i="2"/>
  <c r="L4108" i="2"/>
  <c r="H4108" i="2"/>
  <c r="T4108" i="2"/>
  <c r="U4109" i="2"/>
  <c r="F4109" i="2"/>
  <c r="M4109" i="2"/>
  <c r="Y4109" i="2"/>
  <c r="O4109" i="2"/>
  <c r="Q4109" i="2"/>
  <c r="AB4109" i="2"/>
  <c r="AC4109" i="2"/>
  <c r="AD4109" i="2"/>
  <c r="AE4110" i="2"/>
  <c r="AI4111" i="2"/>
  <c r="AJ4111" i="2"/>
  <c r="BR4111" i="2"/>
  <c r="AA4109" i="2"/>
  <c r="V4109" i="2"/>
  <c r="W4110" i="2"/>
  <c r="I4109" i="2"/>
  <c r="K4109" i="2"/>
  <c r="L4109" i="2"/>
  <c r="H4109" i="2"/>
  <c r="T4109" i="2"/>
  <c r="U4110" i="2"/>
  <c r="F4110" i="2"/>
  <c r="M4110" i="2"/>
  <c r="Y4110" i="2"/>
  <c r="O4110" i="2"/>
  <c r="Q4110" i="2"/>
  <c r="AB4110" i="2"/>
  <c r="AC4110" i="2"/>
  <c r="AD4110" i="2"/>
  <c r="AE4111" i="2"/>
  <c r="AI4112" i="2"/>
  <c r="AJ4112" i="2"/>
  <c r="BR4112" i="2"/>
  <c r="AA4110" i="2"/>
  <c r="V4110" i="2"/>
  <c r="W4111" i="2"/>
  <c r="I4110" i="2"/>
  <c r="K4110" i="2"/>
  <c r="L4110" i="2"/>
  <c r="H4110" i="2"/>
  <c r="T4110" i="2"/>
  <c r="U4111" i="2"/>
  <c r="F4111" i="2"/>
  <c r="M4111" i="2"/>
  <c r="Y4111" i="2"/>
  <c r="O4111" i="2"/>
  <c r="Q4111" i="2"/>
  <c r="AB4111" i="2"/>
  <c r="AC4111" i="2"/>
  <c r="AD4111" i="2"/>
  <c r="AE4112" i="2"/>
  <c r="AI4113" i="2"/>
  <c r="AJ4113" i="2"/>
  <c r="BR4113" i="2"/>
  <c r="AA4111" i="2"/>
  <c r="V4111" i="2"/>
  <c r="W4112" i="2"/>
  <c r="I4111" i="2"/>
  <c r="K4111" i="2"/>
  <c r="L4111" i="2"/>
  <c r="H4111" i="2"/>
  <c r="T4111" i="2"/>
  <c r="U4112" i="2"/>
  <c r="F4112" i="2"/>
  <c r="M4112" i="2"/>
  <c r="Y4112" i="2"/>
  <c r="O4112" i="2"/>
  <c r="Q4112" i="2"/>
  <c r="AB4112" i="2"/>
  <c r="AC4112" i="2"/>
  <c r="AD4112" i="2"/>
  <c r="AE4113" i="2"/>
  <c r="AI4114" i="2"/>
  <c r="AJ4114" i="2"/>
  <c r="BR4114" i="2"/>
  <c r="AA4112" i="2"/>
  <c r="V4112" i="2"/>
  <c r="W4113" i="2"/>
  <c r="I4112" i="2"/>
  <c r="K4112" i="2"/>
  <c r="L4112" i="2"/>
  <c r="H4112" i="2"/>
  <c r="T4112" i="2"/>
  <c r="U4113" i="2"/>
  <c r="F4113" i="2"/>
  <c r="M4113" i="2"/>
  <c r="Y4113" i="2"/>
  <c r="O4113" i="2"/>
  <c r="Q4113" i="2"/>
  <c r="AB4113" i="2"/>
  <c r="AC4113" i="2"/>
  <c r="AD4113" i="2"/>
  <c r="AE4114" i="2"/>
  <c r="AI4115" i="2"/>
  <c r="AJ4115" i="2"/>
  <c r="BR4115" i="2"/>
  <c r="AA4113" i="2"/>
  <c r="V4113" i="2"/>
  <c r="W4114" i="2"/>
  <c r="I4113" i="2"/>
  <c r="K4113" i="2"/>
  <c r="L4113" i="2"/>
  <c r="H4113" i="2"/>
  <c r="T4113" i="2"/>
  <c r="U4114" i="2"/>
  <c r="F4114" i="2"/>
  <c r="M4114" i="2"/>
  <c r="Y4114" i="2"/>
  <c r="O4114" i="2"/>
  <c r="Q4114" i="2"/>
  <c r="AB4114" i="2"/>
  <c r="AC4114" i="2"/>
  <c r="AD4114" i="2"/>
  <c r="AE4115" i="2"/>
  <c r="AI4116" i="2"/>
  <c r="AJ4116" i="2"/>
  <c r="BR4116" i="2"/>
  <c r="AA4114" i="2"/>
  <c r="V4114" i="2"/>
  <c r="W4115" i="2"/>
  <c r="I4114" i="2"/>
  <c r="K4114" i="2"/>
  <c r="L4114" i="2"/>
  <c r="H4114" i="2"/>
  <c r="T4114" i="2"/>
  <c r="U4115" i="2"/>
  <c r="F4115" i="2"/>
  <c r="M4115" i="2"/>
  <c r="Y4115" i="2"/>
  <c r="O4115" i="2"/>
  <c r="Q4115" i="2"/>
  <c r="AB4115" i="2"/>
  <c r="AC4115" i="2"/>
  <c r="AD4115" i="2"/>
  <c r="AE4116" i="2"/>
  <c r="AI4117" i="2"/>
  <c r="AJ4117" i="2"/>
  <c r="BR4117" i="2"/>
  <c r="AA4115" i="2"/>
  <c r="V4115" i="2"/>
  <c r="W4116" i="2"/>
  <c r="I4115" i="2"/>
  <c r="K4115" i="2"/>
  <c r="L4115" i="2"/>
  <c r="H4115" i="2"/>
  <c r="T4115" i="2"/>
  <c r="U4116" i="2"/>
  <c r="F4116" i="2"/>
  <c r="M4116" i="2"/>
  <c r="Y4116" i="2"/>
  <c r="O4116" i="2"/>
  <c r="Q4116" i="2"/>
  <c r="AB4116" i="2"/>
  <c r="AC4116" i="2"/>
  <c r="AD4116" i="2"/>
  <c r="AE4117" i="2"/>
  <c r="AI4118" i="2"/>
  <c r="AJ4118" i="2"/>
  <c r="BR4118" i="2"/>
  <c r="AA4116" i="2"/>
  <c r="V4116" i="2"/>
  <c r="W4117" i="2"/>
  <c r="I4116" i="2"/>
  <c r="K4116" i="2"/>
  <c r="L4116" i="2"/>
  <c r="H4116" i="2"/>
  <c r="T4116" i="2"/>
  <c r="U4117" i="2"/>
  <c r="F4117" i="2"/>
  <c r="M4117" i="2"/>
  <c r="Y4117" i="2"/>
  <c r="O4117" i="2"/>
  <c r="Q4117" i="2"/>
  <c r="AB4117" i="2"/>
  <c r="AC4117" i="2"/>
  <c r="AD4117" i="2"/>
  <c r="AE4118" i="2"/>
  <c r="AI4119" i="2"/>
  <c r="AJ4119" i="2"/>
  <c r="BR4119" i="2"/>
  <c r="AA4117" i="2"/>
  <c r="V4117" i="2"/>
  <c r="W4118" i="2"/>
  <c r="I4117" i="2"/>
  <c r="K4117" i="2"/>
  <c r="L4117" i="2"/>
  <c r="H4117" i="2"/>
  <c r="T4117" i="2"/>
  <c r="U4118" i="2"/>
  <c r="F4118" i="2"/>
  <c r="M4118" i="2"/>
  <c r="Y4118" i="2"/>
  <c r="O4118" i="2"/>
  <c r="Q4118" i="2"/>
  <c r="AB4118" i="2"/>
  <c r="AC4118" i="2"/>
  <c r="AD4118" i="2"/>
  <c r="AE4119" i="2"/>
  <c r="AI4120" i="2"/>
  <c r="AJ4120" i="2"/>
  <c r="BR4120" i="2"/>
  <c r="AA4118" i="2"/>
  <c r="V4118" i="2"/>
  <c r="W4119" i="2"/>
  <c r="I4118" i="2"/>
  <c r="K4118" i="2"/>
  <c r="L4118" i="2"/>
  <c r="H4118" i="2"/>
  <c r="T4118" i="2"/>
  <c r="U4119" i="2"/>
  <c r="F4119" i="2"/>
  <c r="M4119" i="2"/>
  <c r="Y4119" i="2"/>
  <c r="O4119" i="2"/>
  <c r="Q4119" i="2"/>
  <c r="AB4119" i="2"/>
  <c r="AC4119" i="2"/>
  <c r="AD4119" i="2"/>
  <c r="AE4120" i="2"/>
  <c r="AI4121" i="2"/>
  <c r="AJ4121" i="2"/>
  <c r="BR4121" i="2"/>
  <c r="AA4119" i="2"/>
  <c r="V4119" i="2"/>
  <c r="W4120" i="2"/>
  <c r="I4119" i="2"/>
  <c r="K4119" i="2"/>
  <c r="L4119" i="2"/>
  <c r="H4119" i="2"/>
  <c r="T4119" i="2"/>
  <c r="U4120" i="2"/>
  <c r="F4120" i="2"/>
  <c r="M4120" i="2"/>
  <c r="Y4120" i="2"/>
  <c r="O4120" i="2"/>
  <c r="Q4120" i="2"/>
  <c r="AB4120" i="2"/>
  <c r="AC4120" i="2"/>
  <c r="AD4120" i="2"/>
  <c r="AE4121" i="2"/>
  <c r="AI4122" i="2"/>
  <c r="AJ4122" i="2"/>
  <c r="BR4122" i="2"/>
  <c r="AA4120" i="2"/>
  <c r="V4120" i="2"/>
  <c r="W4121" i="2"/>
  <c r="I4120" i="2"/>
  <c r="K4120" i="2"/>
  <c r="L4120" i="2"/>
  <c r="H4120" i="2"/>
  <c r="T4120" i="2"/>
  <c r="U4121" i="2"/>
  <c r="F4121" i="2"/>
  <c r="M4121" i="2"/>
  <c r="Y4121" i="2"/>
  <c r="O4121" i="2"/>
  <c r="Q4121" i="2"/>
  <c r="AB4121" i="2"/>
  <c r="AC4121" i="2"/>
  <c r="AD4121" i="2"/>
  <c r="AE4122" i="2"/>
  <c r="AI4123" i="2"/>
  <c r="AJ4123" i="2"/>
  <c r="BR4123" i="2"/>
  <c r="AA4121" i="2"/>
  <c r="V4121" i="2"/>
  <c r="W4122" i="2"/>
  <c r="I4121" i="2"/>
  <c r="K4121" i="2"/>
  <c r="L4121" i="2"/>
  <c r="H4121" i="2"/>
  <c r="T4121" i="2"/>
  <c r="U4122" i="2"/>
  <c r="F4122" i="2"/>
  <c r="M4122" i="2"/>
  <c r="Y4122" i="2"/>
  <c r="O4122" i="2"/>
  <c r="Q4122" i="2"/>
  <c r="AB4122" i="2"/>
  <c r="AC4122" i="2"/>
  <c r="AD4122" i="2"/>
  <c r="AE4123" i="2"/>
  <c r="AI4124" i="2"/>
  <c r="AJ4124" i="2"/>
  <c r="BR4124" i="2"/>
  <c r="AA4122" i="2"/>
  <c r="V4122" i="2"/>
  <c r="W4123" i="2"/>
  <c r="I4122" i="2"/>
  <c r="K4122" i="2"/>
  <c r="L4122" i="2"/>
  <c r="H4122" i="2"/>
  <c r="T4122" i="2"/>
  <c r="U4123" i="2"/>
  <c r="F4123" i="2"/>
  <c r="M4123" i="2"/>
  <c r="Y4123" i="2"/>
  <c r="O4123" i="2"/>
  <c r="Q4123" i="2"/>
  <c r="AB4123" i="2"/>
  <c r="AC4123" i="2"/>
  <c r="AD4123" i="2"/>
  <c r="AE4124" i="2"/>
  <c r="AI4125" i="2"/>
  <c r="AJ4125" i="2"/>
  <c r="BR4125" i="2"/>
  <c r="AA4123" i="2"/>
  <c r="V4123" i="2"/>
  <c r="W4124" i="2"/>
  <c r="I4123" i="2"/>
  <c r="K4123" i="2"/>
  <c r="L4123" i="2"/>
  <c r="H4123" i="2"/>
  <c r="T4123" i="2"/>
  <c r="U4124" i="2"/>
  <c r="F4124" i="2"/>
  <c r="M4124" i="2"/>
  <c r="Y4124" i="2"/>
  <c r="O4124" i="2"/>
  <c r="Q4124" i="2"/>
  <c r="AB4124" i="2"/>
  <c r="AC4124" i="2"/>
  <c r="AD4124" i="2"/>
  <c r="AE4125" i="2"/>
  <c r="AI4126" i="2"/>
  <c r="AJ4126" i="2"/>
  <c r="BR4126" i="2"/>
  <c r="AA4124" i="2"/>
  <c r="V4124" i="2"/>
  <c r="W4125" i="2"/>
  <c r="I4124" i="2"/>
  <c r="K4124" i="2"/>
  <c r="L4124" i="2"/>
  <c r="H4124" i="2"/>
  <c r="T4124" i="2"/>
  <c r="U4125" i="2"/>
  <c r="F4125" i="2"/>
  <c r="M4125" i="2"/>
  <c r="Y4125" i="2"/>
  <c r="O4125" i="2"/>
  <c r="Q4125" i="2"/>
  <c r="AB4125" i="2"/>
  <c r="AC4125" i="2"/>
  <c r="AD4125" i="2"/>
  <c r="AE4126" i="2"/>
  <c r="AI4127" i="2"/>
  <c r="AJ4127" i="2"/>
  <c r="BR4127" i="2"/>
  <c r="AA4125" i="2"/>
  <c r="V4125" i="2"/>
  <c r="W4126" i="2"/>
  <c r="I4125" i="2"/>
  <c r="K4125" i="2"/>
  <c r="L4125" i="2"/>
  <c r="H4125" i="2"/>
  <c r="T4125" i="2"/>
  <c r="U4126" i="2"/>
  <c r="F4126" i="2"/>
  <c r="M4126" i="2"/>
  <c r="Y4126" i="2"/>
  <c r="O4126" i="2"/>
  <c r="Q4126" i="2"/>
  <c r="AB4126" i="2"/>
  <c r="AC4126" i="2"/>
  <c r="AD4126" i="2"/>
  <c r="AE4127" i="2"/>
  <c r="AI4128" i="2"/>
  <c r="AJ4128" i="2"/>
  <c r="BR4128" i="2"/>
  <c r="AA4126" i="2"/>
  <c r="V4126" i="2"/>
  <c r="W4127" i="2"/>
  <c r="I4126" i="2"/>
  <c r="K4126" i="2"/>
  <c r="L4126" i="2"/>
  <c r="H4126" i="2"/>
  <c r="T4126" i="2"/>
  <c r="U4127" i="2"/>
  <c r="F4127" i="2"/>
  <c r="M4127" i="2"/>
  <c r="Y4127" i="2"/>
  <c r="O4127" i="2"/>
  <c r="Q4127" i="2"/>
  <c r="AB4127" i="2"/>
  <c r="AC4127" i="2"/>
  <c r="AD4127" i="2"/>
  <c r="AE4128" i="2"/>
  <c r="AI4129" i="2"/>
  <c r="AJ4129" i="2"/>
  <c r="BR4129" i="2"/>
  <c r="AA4127" i="2"/>
  <c r="V4127" i="2"/>
  <c r="W4128" i="2"/>
  <c r="I4127" i="2"/>
  <c r="K4127" i="2"/>
  <c r="L4127" i="2"/>
  <c r="H4127" i="2"/>
  <c r="T4127" i="2"/>
  <c r="U4128" i="2"/>
  <c r="F4128" i="2"/>
  <c r="M4128" i="2"/>
  <c r="Y4128" i="2"/>
  <c r="O4128" i="2"/>
  <c r="Q4128" i="2"/>
  <c r="AB4128" i="2"/>
  <c r="AC4128" i="2"/>
  <c r="AD4128" i="2"/>
  <c r="AE4129" i="2"/>
  <c r="AI4130" i="2"/>
  <c r="AJ4130" i="2"/>
  <c r="BR4130" i="2"/>
  <c r="AA4128" i="2"/>
  <c r="V4128" i="2"/>
  <c r="W4129" i="2"/>
  <c r="I4128" i="2"/>
  <c r="K4128" i="2"/>
  <c r="L4128" i="2"/>
  <c r="H4128" i="2"/>
  <c r="T4128" i="2"/>
  <c r="U4129" i="2"/>
  <c r="F4129" i="2"/>
  <c r="M4129" i="2"/>
  <c r="Y4129" i="2"/>
  <c r="O4129" i="2"/>
  <c r="Q4129" i="2"/>
  <c r="AB4129" i="2"/>
  <c r="AC4129" i="2"/>
  <c r="AD4129" i="2"/>
  <c r="AE4130" i="2"/>
  <c r="AI4131" i="2"/>
  <c r="AJ4131" i="2"/>
  <c r="BR4131" i="2"/>
  <c r="AA4129" i="2"/>
  <c r="V4129" i="2"/>
  <c r="W4130" i="2"/>
  <c r="I4129" i="2"/>
  <c r="K4129" i="2"/>
  <c r="L4129" i="2"/>
  <c r="H4129" i="2"/>
  <c r="T4129" i="2"/>
  <c r="U4130" i="2"/>
  <c r="F4130" i="2"/>
  <c r="M4130" i="2"/>
  <c r="Y4130" i="2"/>
  <c r="O4130" i="2"/>
  <c r="Q4130" i="2"/>
  <c r="AB4130" i="2"/>
  <c r="AC4130" i="2"/>
  <c r="AD4130" i="2"/>
  <c r="AE4131" i="2"/>
  <c r="AI4132" i="2"/>
  <c r="AJ4132" i="2"/>
  <c r="BR4132" i="2"/>
  <c r="AA4130" i="2"/>
  <c r="V4130" i="2"/>
  <c r="W4131" i="2"/>
  <c r="I4130" i="2"/>
  <c r="K4130" i="2"/>
  <c r="L4130" i="2"/>
  <c r="H4130" i="2"/>
  <c r="T4130" i="2"/>
  <c r="U4131" i="2"/>
  <c r="F4131" i="2"/>
  <c r="M4131" i="2"/>
  <c r="Y4131" i="2"/>
  <c r="O4131" i="2"/>
  <c r="Q4131" i="2"/>
  <c r="AB4131" i="2"/>
  <c r="AC4131" i="2"/>
  <c r="AD4131" i="2"/>
  <c r="AE4132" i="2"/>
  <c r="AI4133" i="2"/>
  <c r="AJ4133" i="2"/>
  <c r="BR4133" i="2"/>
  <c r="AA4131" i="2"/>
  <c r="V4131" i="2"/>
  <c r="W4132" i="2"/>
  <c r="I4131" i="2"/>
  <c r="K4131" i="2"/>
  <c r="L4131" i="2"/>
  <c r="H4131" i="2"/>
  <c r="T4131" i="2"/>
  <c r="U4132" i="2"/>
  <c r="F4132" i="2"/>
  <c r="M4132" i="2"/>
  <c r="Y4132" i="2"/>
  <c r="O4132" i="2"/>
  <c r="Q4132" i="2"/>
  <c r="AB4132" i="2"/>
  <c r="AC4132" i="2"/>
  <c r="AD4132" i="2"/>
  <c r="AE4133" i="2"/>
  <c r="AI4134" i="2"/>
  <c r="AJ4134" i="2"/>
  <c r="BR4134" i="2"/>
  <c r="AA4132" i="2"/>
  <c r="V4132" i="2"/>
  <c r="W4133" i="2"/>
  <c r="I4132" i="2"/>
  <c r="K4132" i="2"/>
  <c r="L4132" i="2"/>
  <c r="H4132" i="2"/>
  <c r="T4132" i="2"/>
  <c r="U4133" i="2"/>
  <c r="F4133" i="2"/>
  <c r="M4133" i="2"/>
  <c r="Y4133" i="2"/>
  <c r="O4133" i="2"/>
  <c r="Q4133" i="2"/>
  <c r="AB4133" i="2"/>
  <c r="AC4133" i="2"/>
  <c r="AD4133" i="2"/>
  <c r="AE4134" i="2"/>
  <c r="AI4135" i="2"/>
  <c r="AJ4135" i="2"/>
  <c r="BR4135" i="2"/>
  <c r="AA4133" i="2"/>
  <c r="V4133" i="2"/>
  <c r="W4134" i="2"/>
  <c r="I4133" i="2"/>
  <c r="K4133" i="2"/>
  <c r="L4133" i="2"/>
  <c r="H4133" i="2"/>
  <c r="T4133" i="2"/>
  <c r="U4134" i="2"/>
  <c r="F4134" i="2"/>
  <c r="M4134" i="2"/>
  <c r="Y4134" i="2"/>
  <c r="O4134" i="2"/>
  <c r="Q4134" i="2"/>
  <c r="AB4134" i="2"/>
  <c r="AC4134" i="2"/>
  <c r="AD4134" i="2"/>
  <c r="AE4135" i="2"/>
  <c r="AI4136" i="2"/>
  <c r="AJ4136" i="2"/>
  <c r="BR4136" i="2"/>
  <c r="AA4134" i="2"/>
  <c r="V4134" i="2"/>
  <c r="W4135" i="2"/>
  <c r="I4134" i="2"/>
  <c r="K4134" i="2"/>
  <c r="L4134" i="2"/>
  <c r="H4134" i="2"/>
  <c r="T4134" i="2"/>
  <c r="U4135" i="2"/>
  <c r="F4135" i="2"/>
  <c r="M4135" i="2"/>
  <c r="Y4135" i="2"/>
  <c r="O4135" i="2"/>
  <c r="Q4135" i="2"/>
  <c r="AB4135" i="2"/>
  <c r="AC4135" i="2"/>
  <c r="AD4135" i="2"/>
  <c r="AE4136" i="2"/>
  <c r="AI4137" i="2"/>
  <c r="AJ4137" i="2"/>
  <c r="BR4137" i="2"/>
  <c r="AA4135" i="2"/>
  <c r="V4135" i="2"/>
  <c r="W4136" i="2"/>
  <c r="I4135" i="2"/>
  <c r="K4135" i="2"/>
  <c r="L4135" i="2"/>
  <c r="H4135" i="2"/>
  <c r="T4135" i="2"/>
  <c r="U4136" i="2"/>
  <c r="F4136" i="2"/>
  <c r="M4136" i="2"/>
  <c r="Y4136" i="2"/>
  <c r="O4136" i="2"/>
  <c r="Q4136" i="2"/>
  <c r="AB4136" i="2"/>
  <c r="AC4136" i="2"/>
  <c r="AD4136" i="2"/>
  <c r="AE4137" i="2"/>
  <c r="AI4138" i="2"/>
  <c r="AJ4138" i="2"/>
  <c r="BR4138" i="2"/>
  <c r="AA4136" i="2"/>
  <c r="V4136" i="2"/>
  <c r="W4137" i="2"/>
  <c r="I4136" i="2"/>
  <c r="K4136" i="2"/>
  <c r="L4136" i="2"/>
  <c r="H4136" i="2"/>
  <c r="T4136" i="2"/>
  <c r="U4137" i="2"/>
  <c r="F4137" i="2"/>
  <c r="M4137" i="2"/>
  <c r="Y4137" i="2"/>
  <c r="O4137" i="2"/>
  <c r="Q4137" i="2"/>
  <c r="AB4137" i="2"/>
  <c r="AC4137" i="2"/>
  <c r="AD4137" i="2"/>
  <c r="AE4138" i="2"/>
  <c r="AI4139" i="2"/>
  <c r="AJ4139" i="2"/>
  <c r="BR4139" i="2"/>
  <c r="AA4137" i="2"/>
  <c r="V4137" i="2"/>
  <c r="W4138" i="2"/>
  <c r="I4137" i="2"/>
  <c r="K4137" i="2"/>
  <c r="L4137" i="2"/>
  <c r="H4137" i="2"/>
  <c r="T4137" i="2"/>
  <c r="U4138" i="2"/>
  <c r="F4138" i="2"/>
  <c r="M4138" i="2"/>
  <c r="Y4138" i="2"/>
  <c r="O4138" i="2"/>
  <c r="Q4138" i="2"/>
  <c r="AB4138" i="2"/>
  <c r="AC4138" i="2"/>
  <c r="AD4138" i="2"/>
  <c r="AE4139" i="2"/>
  <c r="AI4140" i="2"/>
  <c r="AJ4140" i="2"/>
  <c r="BR4140" i="2"/>
  <c r="AA4138" i="2"/>
  <c r="V4138" i="2"/>
  <c r="W4139" i="2"/>
  <c r="I4138" i="2"/>
  <c r="K4138" i="2"/>
  <c r="L4138" i="2"/>
  <c r="H4138" i="2"/>
  <c r="T4138" i="2"/>
  <c r="U4139" i="2"/>
  <c r="F4139" i="2"/>
  <c r="M4139" i="2"/>
  <c r="Y4139" i="2"/>
  <c r="O4139" i="2"/>
  <c r="Q4139" i="2"/>
  <c r="AB4139" i="2"/>
  <c r="AC4139" i="2"/>
  <c r="AD4139" i="2"/>
  <c r="AE4140" i="2"/>
  <c r="AI4141" i="2"/>
  <c r="AJ4141" i="2"/>
  <c r="BR4141" i="2"/>
  <c r="AA4139" i="2"/>
  <c r="V4139" i="2"/>
  <c r="W4140" i="2"/>
  <c r="I4139" i="2"/>
  <c r="K4139" i="2"/>
  <c r="L4139" i="2"/>
  <c r="H4139" i="2"/>
  <c r="T4139" i="2"/>
  <c r="U4140" i="2"/>
  <c r="F4140" i="2"/>
  <c r="M4140" i="2"/>
  <c r="Y4140" i="2"/>
  <c r="O4140" i="2"/>
  <c r="Q4140" i="2"/>
  <c r="AB4140" i="2"/>
  <c r="AC4140" i="2"/>
  <c r="AD4140" i="2"/>
  <c r="AE4141" i="2"/>
  <c r="AI4142" i="2"/>
  <c r="AJ4142" i="2"/>
  <c r="BR4142" i="2"/>
  <c r="AA4140" i="2"/>
  <c r="V4140" i="2"/>
  <c r="W4141" i="2"/>
  <c r="I4140" i="2"/>
  <c r="K4140" i="2"/>
  <c r="L4140" i="2"/>
  <c r="H4140" i="2"/>
  <c r="T4140" i="2"/>
  <c r="U4141" i="2"/>
  <c r="F4141" i="2"/>
  <c r="M4141" i="2"/>
  <c r="Y4141" i="2"/>
  <c r="O4141" i="2"/>
  <c r="Q4141" i="2"/>
  <c r="AB4141" i="2"/>
  <c r="AC4141" i="2"/>
  <c r="AD4141" i="2"/>
  <c r="AE4142" i="2"/>
  <c r="AI4143" i="2"/>
  <c r="AJ4143" i="2"/>
  <c r="BR4143" i="2"/>
  <c r="AA4141" i="2"/>
  <c r="V4141" i="2"/>
  <c r="W4142" i="2"/>
  <c r="I4141" i="2"/>
  <c r="K4141" i="2"/>
  <c r="L4141" i="2"/>
  <c r="H4141" i="2"/>
  <c r="T4141" i="2"/>
  <c r="U4142" i="2"/>
  <c r="F4142" i="2"/>
  <c r="M4142" i="2"/>
  <c r="Y4142" i="2"/>
  <c r="O4142" i="2"/>
  <c r="Q4142" i="2"/>
  <c r="AB4142" i="2"/>
  <c r="AC4142" i="2"/>
  <c r="AD4142" i="2"/>
  <c r="AE4143" i="2"/>
  <c r="AI4144" i="2"/>
  <c r="AJ4144" i="2"/>
  <c r="BR4144" i="2"/>
  <c r="AA4142" i="2"/>
  <c r="V4142" i="2"/>
  <c r="W4143" i="2"/>
  <c r="I4142" i="2"/>
  <c r="K4142" i="2"/>
  <c r="L4142" i="2"/>
  <c r="H4142" i="2"/>
  <c r="T4142" i="2"/>
  <c r="U4143" i="2"/>
  <c r="F4143" i="2"/>
  <c r="M4143" i="2"/>
  <c r="Y4143" i="2"/>
  <c r="O4143" i="2"/>
  <c r="Q4143" i="2"/>
  <c r="AB4143" i="2"/>
  <c r="AC4143" i="2"/>
  <c r="AD4143" i="2"/>
  <c r="AE4144" i="2"/>
  <c r="AI4145" i="2"/>
  <c r="AJ4145" i="2"/>
  <c r="BR4145" i="2"/>
  <c r="AA4143" i="2"/>
  <c r="V4143" i="2"/>
  <c r="W4144" i="2"/>
  <c r="I4143" i="2"/>
  <c r="K4143" i="2"/>
  <c r="L4143" i="2"/>
  <c r="H4143" i="2"/>
  <c r="T4143" i="2"/>
  <c r="U4144" i="2"/>
  <c r="F4144" i="2"/>
  <c r="M4144" i="2"/>
  <c r="Y4144" i="2"/>
  <c r="O4144" i="2"/>
  <c r="Q4144" i="2"/>
  <c r="AB4144" i="2"/>
  <c r="AC4144" i="2"/>
  <c r="AD4144" i="2"/>
  <c r="AE4145" i="2"/>
  <c r="AI4146" i="2"/>
  <c r="AJ4146" i="2"/>
  <c r="BR4146" i="2"/>
  <c r="AA4144" i="2"/>
  <c r="V4144" i="2"/>
  <c r="W4145" i="2"/>
  <c r="I4144" i="2"/>
  <c r="K4144" i="2"/>
  <c r="L4144" i="2"/>
  <c r="H4144" i="2"/>
  <c r="T4144" i="2"/>
  <c r="U4145" i="2"/>
  <c r="F4145" i="2"/>
  <c r="M4145" i="2"/>
  <c r="Y4145" i="2"/>
  <c r="O4145" i="2"/>
  <c r="Q4145" i="2"/>
  <c r="AB4145" i="2"/>
  <c r="AC4145" i="2"/>
  <c r="AD4145" i="2"/>
  <c r="AE4146" i="2"/>
  <c r="AI4147" i="2"/>
  <c r="AJ4147" i="2"/>
  <c r="BR4147" i="2"/>
  <c r="AA4145" i="2"/>
  <c r="V4145" i="2"/>
  <c r="W4146" i="2"/>
  <c r="I4145" i="2"/>
  <c r="K4145" i="2"/>
  <c r="L4145" i="2"/>
  <c r="H4145" i="2"/>
  <c r="T4145" i="2"/>
  <c r="U4146" i="2"/>
  <c r="F4146" i="2"/>
  <c r="M4146" i="2"/>
  <c r="Y4146" i="2"/>
  <c r="O4146" i="2"/>
  <c r="Q4146" i="2"/>
  <c r="AB4146" i="2"/>
  <c r="AC4146" i="2"/>
  <c r="AD4146" i="2"/>
  <c r="AE4147" i="2"/>
  <c r="AI4148" i="2"/>
  <c r="AJ4148" i="2"/>
  <c r="BR4148" i="2"/>
  <c r="AA4146" i="2"/>
  <c r="V4146" i="2"/>
  <c r="W4147" i="2"/>
  <c r="I4146" i="2"/>
  <c r="K4146" i="2"/>
  <c r="L4146" i="2"/>
  <c r="H4146" i="2"/>
  <c r="T4146" i="2"/>
  <c r="U4147" i="2"/>
  <c r="F4147" i="2"/>
  <c r="M4147" i="2"/>
  <c r="Y4147" i="2"/>
  <c r="O4147" i="2"/>
  <c r="Q4147" i="2"/>
  <c r="AB4147" i="2"/>
  <c r="AC4147" i="2"/>
  <c r="AD4147" i="2"/>
  <c r="AE4148" i="2"/>
  <c r="AI4149" i="2"/>
  <c r="AJ4149" i="2"/>
  <c r="BR4149" i="2"/>
  <c r="AA4147" i="2"/>
  <c r="V4147" i="2"/>
  <c r="W4148" i="2"/>
  <c r="I4147" i="2"/>
  <c r="K4147" i="2"/>
  <c r="L4147" i="2"/>
  <c r="H4147" i="2"/>
  <c r="T4147" i="2"/>
  <c r="U4148" i="2"/>
  <c r="F4148" i="2"/>
  <c r="M4148" i="2"/>
  <c r="Y4148" i="2"/>
  <c r="O4148" i="2"/>
  <c r="Q4148" i="2"/>
  <c r="AB4148" i="2"/>
  <c r="AC4148" i="2"/>
  <c r="AD4148" i="2"/>
  <c r="AE4149" i="2"/>
  <c r="AI4150" i="2"/>
  <c r="AJ4150" i="2"/>
  <c r="BR4150" i="2"/>
  <c r="AA4148" i="2"/>
  <c r="V4148" i="2"/>
  <c r="W4149" i="2"/>
  <c r="I4148" i="2"/>
  <c r="K4148" i="2"/>
  <c r="L4148" i="2"/>
  <c r="H4148" i="2"/>
  <c r="T4148" i="2"/>
  <c r="U4149" i="2"/>
  <c r="F4149" i="2"/>
  <c r="M4149" i="2"/>
  <c r="Y4149" i="2"/>
  <c r="O4149" i="2"/>
  <c r="Q4149" i="2"/>
  <c r="AB4149" i="2"/>
  <c r="AC4149" i="2"/>
  <c r="AD4149" i="2"/>
  <c r="AE4150" i="2"/>
  <c r="AI4151" i="2"/>
  <c r="AJ4151" i="2"/>
  <c r="BR4151" i="2"/>
  <c r="AA4149" i="2"/>
  <c r="V4149" i="2"/>
  <c r="W4150" i="2"/>
  <c r="I4149" i="2"/>
  <c r="K4149" i="2"/>
  <c r="L4149" i="2"/>
  <c r="H4149" i="2"/>
  <c r="T4149" i="2"/>
  <c r="U4150" i="2"/>
  <c r="F4150" i="2"/>
  <c r="M4150" i="2"/>
  <c r="Y4150" i="2"/>
  <c r="O4150" i="2"/>
  <c r="Q4150" i="2"/>
  <c r="AB4150" i="2"/>
  <c r="AC4150" i="2"/>
  <c r="AD4150" i="2"/>
  <c r="AE4151" i="2"/>
  <c r="AI4152" i="2"/>
  <c r="AJ4152" i="2"/>
  <c r="BR4152" i="2"/>
  <c r="AA4150" i="2"/>
  <c r="V4150" i="2"/>
  <c r="W4151" i="2"/>
  <c r="I4150" i="2"/>
  <c r="K4150" i="2"/>
  <c r="L4150" i="2"/>
  <c r="H4150" i="2"/>
  <c r="T4150" i="2"/>
  <c r="U4151" i="2"/>
  <c r="F4151" i="2"/>
  <c r="M4151" i="2"/>
  <c r="Y4151" i="2"/>
  <c r="O4151" i="2"/>
  <c r="Q4151" i="2"/>
  <c r="AB4151" i="2"/>
  <c r="AC4151" i="2"/>
  <c r="AD4151" i="2"/>
  <c r="AE4152" i="2"/>
  <c r="AI4153" i="2"/>
  <c r="AJ4153" i="2"/>
  <c r="BR4153" i="2"/>
  <c r="AA4151" i="2"/>
  <c r="V4151" i="2"/>
  <c r="W4152" i="2"/>
  <c r="I4151" i="2"/>
  <c r="K4151" i="2"/>
  <c r="L4151" i="2"/>
  <c r="H4151" i="2"/>
  <c r="T4151" i="2"/>
  <c r="U4152" i="2"/>
  <c r="F4152" i="2"/>
  <c r="M4152" i="2"/>
  <c r="Y4152" i="2"/>
  <c r="O4152" i="2"/>
  <c r="Q4152" i="2"/>
  <c r="AB4152" i="2"/>
  <c r="AC4152" i="2"/>
  <c r="AD4152" i="2"/>
  <c r="AE4153" i="2"/>
  <c r="AI4154" i="2"/>
  <c r="AJ4154" i="2"/>
  <c r="BR4154" i="2"/>
  <c r="AA4152" i="2"/>
  <c r="V4152" i="2"/>
  <c r="W4153" i="2"/>
  <c r="I4152" i="2"/>
  <c r="K4152" i="2"/>
  <c r="L4152" i="2"/>
  <c r="H4152" i="2"/>
  <c r="T4152" i="2"/>
  <c r="U4153" i="2"/>
  <c r="F4153" i="2"/>
  <c r="M4153" i="2"/>
  <c r="Y4153" i="2"/>
  <c r="O4153" i="2"/>
  <c r="Q4153" i="2"/>
  <c r="AB4153" i="2"/>
  <c r="AC4153" i="2"/>
  <c r="AD4153" i="2"/>
  <c r="AE4154" i="2"/>
  <c r="AI4155" i="2"/>
  <c r="AJ4155" i="2"/>
  <c r="BR4155" i="2"/>
  <c r="AA4153" i="2"/>
  <c r="V4153" i="2"/>
  <c r="W4154" i="2"/>
  <c r="I4153" i="2"/>
  <c r="K4153" i="2"/>
  <c r="L4153" i="2"/>
  <c r="H4153" i="2"/>
  <c r="T4153" i="2"/>
  <c r="U4154" i="2"/>
  <c r="F4154" i="2"/>
  <c r="M4154" i="2"/>
  <c r="Y4154" i="2"/>
  <c r="O4154" i="2"/>
  <c r="Q4154" i="2"/>
  <c r="AB4154" i="2"/>
  <c r="AC4154" i="2"/>
  <c r="AD4154" i="2"/>
  <c r="AE4155" i="2"/>
  <c r="AI4156" i="2"/>
  <c r="AJ4156" i="2"/>
  <c r="BR4156" i="2"/>
  <c r="AA4154" i="2"/>
  <c r="V4154" i="2"/>
  <c r="W4155" i="2"/>
  <c r="I4154" i="2"/>
  <c r="K4154" i="2"/>
  <c r="L4154" i="2"/>
  <c r="H4154" i="2"/>
  <c r="T4154" i="2"/>
  <c r="U4155" i="2"/>
  <c r="F4155" i="2"/>
  <c r="M4155" i="2"/>
  <c r="Y4155" i="2"/>
  <c r="O4155" i="2"/>
  <c r="Q4155" i="2"/>
  <c r="AB4155" i="2"/>
  <c r="AC4155" i="2"/>
  <c r="AD4155" i="2"/>
  <c r="AE4156" i="2"/>
  <c r="AI4157" i="2"/>
  <c r="AJ4157" i="2"/>
  <c r="BR4157" i="2"/>
  <c r="AA4155" i="2"/>
  <c r="V4155" i="2"/>
  <c r="W4156" i="2"/>
  <c r="I4155" i="2"/>
  <c r="K4155" i="2"/>
  <c r="L4155" i="2"/>
  <c r="H4155" i="2"/>
  <c r="T4155" i="2"/>
  <c r="U4156" i="2"/>
  <c r="F4156" i="2"/>
  <c r="M4156" i="2"/>
  <c r="Y4156" i="2"/>
  <c r="O4156" i="2"/>
  <c r="Q4156" i="2"/>
  <c r="AB4156" i="2"/>
  <c r="AC4156" i="2"/>
  <c r="AD4156" i="2"/>
  <c r="AE4157" i="2"/>
  <c r="AI4158" i="2"/>
  <c r="AJ4158" i="2"/>
  <c r="BR4158" i="2"/>
  <c r="AA4156" i="2"/>
  <c r="V4156" i="2"/>
  <c r="W4157" i="2"/>
  <c r="I4156" i="2"/>
  <c r="K4156" i="2"/>
  <c r="L4156" i="2"/>
  <c r="H4156" i="2"/>
  <c r="T4156" i="2"/>
  <c r="U4157" i="2"/>
  <c r="F4157" i="2"/>
  <c r="M4157" i="2"/>
  <c r="Y4157" i="2"/>
  <c r="O4157" i="2"/>
  <c r="Q4157" i="2"/>
  <c r="AB4157" i="2"/>
  <c r="AC4157" i="2"/>
  <c r="AD4157" i="2"/>
  <c r="AE4158" i="2"/>
  <c r="AI4159" i="2"/>
  <c r="AJ4159" i="2"/>
  <c r="BR4159" i="2"/>
  <c r="AA4157" i="2"/>
  <c r="V4157" i="2"/>
  <c r="W4158" i="2"/>
  <c r="I4157" i="2"/>
  <c r="K4157" i="2"/>
  <c r="L4157" i="2"/>
  <c r="H4157" i="2"/>
  <c r="T4157" i="2"/>
  <c r="U4158" i="2"/>
  <c r="F4158" i="2"/>
  <c r="M4158" i="2"/>
  <c r="Y4158" i="2"/>
  <c r="O4158" i="2"/>
  <c r="Q4158" i="2"/>
  <c r="AB4158" i="2"/>
  <c r="AC4158" i="2"/>
  <c r="AD4158" i="2"/>
  <c r="AE4159" i="2"/>
  <c r="AI4160" i="2"/>
  <c r="AJ4160" i="2"/>
  <c r="BR4160" i="2"/>
  <c r="AA4158" i="2"/>
  <c r="V4158" i="2"/>
  <c r="W4159" i="2"/>
  <c r="I4158" i="2"/>
  <c r="K4158" i="2"/>
  <c r="L4158" i="2"/>
  <c r="H4158" i="2"/>
  <c r="T4158" i="2"/>
  <c r="U4159" i="2"/>
  <c r="F4159" i="2"/>
  <c r="M4159" i="2"/>
  <c r="Y4159" i="2"/>
  <c r="O4159" i="2"/>
  <c r="Q4159" i="2"/>
  <c r="AB4159" i="2"/>
  <c r="AC4159" i="2"/>
  <c r="AD4159" i="2"/>
  <c r="AE4160" i="2"/>
  <c r="AI4161" i="2"/>
  <c r="AJ4161" i="2"/>
  <c r="BR4161" i="2"/>
  <c r="AA4159" i="2"/>
  <c r="V4159" i="2"/>
  <c r="W4160" i="2"/>
  <c r="I4159" i="2"/>
  <c r="K4159" i="2"/>
  <c r="L4159" i="2"/>
  <c r="H4159" i="2"/>
  <c r="T4159" i="2"/>
  <c r="U4160" i="2"/>
  <c r="F4160" i="2"/>
  <c r="M4160" i="2"/>
  <c r="Y4160" i="2"/>
  <c r="O4160" i="2"/>
  <c r="Q4160" i="2"/>
  <c r="AB4160" i="2"/>
  <c r="AC4160" i="2"/>
  <c r="AD4160" i="2"/>
  <c r="AE4161" i="2"/>
  <c r="AI4162" i="2"/>
  <c r="AJ4162" i="2"/>
  <c r="BR4162" i="2"/>
  <c r="AA4160" i="2"/>
  <c r="V4160" i="2"/>
  <c r="W4161" i="2"/>
  <c r="I4160" i="2"/>
  <c r="K4160" i="2"/>
  <c r="L4160" i="2"/>
  <c r="H4160" i="2"/>
  <c r="T4160" i="2"/>
  <c r="U4161" i="2"/>
  <c r="F4161" i="2"/>
  <c r="M4161" i="2"/>
  <c r="Y4161" i="2"/>
  <c r="O4161" i="2"/>
  <c r="Q4161" i="2"/>
  <c r="AB4161" i="2"/>
  <c r="AC4161" i="2"/>
  <c r="AD4161" i="2"/>
  <c r="AE4162" i="2"/>
  <c r="AI4163" i="2"/>
  <c r="AJ4163" i="2"/>
  <c r="BR4163" i="2"/>
  <c r="AA4161" i="2"/>
  <c r="V4161" i="2"/>
  <c r="W4162" i="2"/>
  <c r="I4161" i="2"/>
  <c r="K4161" i="2"/>
  <c r="L4161" i="2"/>
  <c r="H4161" i="2"/>
  <c r="T4161" i="2"/>
  <c r="U4162" i="2"/>
  <c r="F4162" i="2"/>
  <c r="M4162" i="2"/>
  <c r="Y4162" i="2"/>
  <c r="O4162" i="2"/>
  <c r="Q4162" i="2"/>
  <c r="AB4162" i="2"/>
  <c r="AC4162" i="2"/>
  <c r="AD4162" i="2"/>
  <c r="AE4163" i="2"/>
  <c r="AI4164" i="2"/>
  <c r="AJ4164" i="2"/>
  <c r="BR4164" i="2"/>
  <c r="AA4162" i="2"/>
  <c r="V4162" i="2"/>
  <c r="W4163" i="2"/>
  <c r="I4162" i="2"/>
  <c r="K4162" i="2"/>
  <c r="L4162" i="2"/>
  <c r="H4162" i="2"/>
  <c r="T4162" i="2"/>
  <c r="U4163" i="2"/>
  <c r="F4163" i="2"/>
  <c r="M4163" i="2"/>
  <c r="Y4163" i="2"/>
  <c r="O4163" i="2"/>
  <c r="Q4163" i="2"/>
  <c r="AB4163" i="2"/>
  <c r="AC4163" i="2"/>
  <c r="AD4163" i="2"/>
  <c r="AE4164" i="2"/>
  <c r="AI4165" i="2"/>
  <c r="AJ4165" i="2"/>
  <c r="BR4165" i="2"/>
  <c r="AA4163" i="2"/>
  <c r="V4163" i="2"/>
  <c r="W4164" i="2"/>
  <c r="I4163" i="2"/>
  <c r="K4163" i="2"/>
  <c r="L4163" i="2"/>
  <c r="H4163" i="2"/>
  <c r="T4163" i="2"/>
  <c r="U4164" i="2"/>
  <c r="F4164" i="2"/>
  <c r="M4164" i="2"/>
  <c r="Y4164" i="2"/>
  <c r="O4164" i="2"/>
  <c r="Q4164" i="2"/>
  <c r="AB4164" i="2"/>
  <c r="AC4164" i="2"/>
  <c r="AD4164" i="2"/>
  <c r="AE4165" i="2"/>
  <c r="AI4166" i="2"/>
  <c r="AJ4166" i="2"/>
  <c r="BR4166" i="2"/>
  <c r="AA4164" i="2"/>
  <c r="V4164" i="2"/>
  <c r="W4165" i="2"/>
  <c r="I4164" i="2"/>
  <c r="K4164" i="2"/>
  <c r="L4164" i="2"/>
  <c r="H4164" i="2"/>
  <c r="T4164" i="2"/>
  <c r="U4165" i="2"/>
  <c r="F4165" i="2"/>
  <c r="M4165" i="2"/>
  <c r="Y4165" i="2"/>
  <c r="O4165" i="2"/>
  <c r="Q4165" i="2"/>
  <c r="AB4165" i="2"/>
  <c r="AC4165" i="2"/>
  <c r="AD4165" i="2"/>
  <c r="AE4166" i="2"/>
  <c r="AI4167" i="2"/>
  <c r="AJ4167" i="2"/>
  <c r="BR4167" i="2"/>
  <c r="AA4165" i="2"/>
  <c r="V4165" i="2"/>
  <c r="W4166" i="2"/>
  <c r="I4165" i="2"/>
  <c r="K4165" i="2"/>
  <c r="L4165" i="2"/>
  <c r="H4165" i="2"/>
  <c r="T4165" i="2"/>
  <c r="U4166" i="2"/>
  <c r="F4166" i="2"/>
  <c r="M4166" i="2"/>
  <c r="Y4166" i="2"/>
  <c r="O4166" i="2"/>
  <c r="Q4166" i="2"/>
  <c r="AB4166" i="2"/>
  <c r="AC4166" i="2"/>
  <c r="AD4166" i="2"/>
  <c r="AE4167" i="2"/>
  <c r="AI4168" i="2"/>
  <c r="AJ4168" i="2"/>
  <c r="BR4168" i="2"/>
  <c r="AA4166" i="2"/>
  <c r="V4166" i="2"/>
  <c r="W4167" i="2"/>
  <c r="I4166" i="2"/>
  <c r="K4166" i="2"/>
  <c r="L4166" i="2"/>
  <c r="H4166" i="2"/>
  <c r="T4166" i="2"/>
  <c r="U4167" i="2"/>
  <c r="F4167" i="2"/>
  <c r="M4167" i="2"/>
  <c r="Y4167" i="2"/>
  <c r="O4167" i="2"/>
  <c r="Q4167" i="2"/>
  <c r="AB4167" i="2"/>
  <c r="AC4167" i="2"/>
  <c r="AD4167" i="2"/>
  <c r="AE4168" i="2"/>
  <c r="AI4169" i="2"/>
  <c r="AJ4169" i="2"/>
  <c r="BR4169" i="2"/>
  <c r="AA4167" i="2"/>
  <c r="V4167" i="2"/>
  <c r="W4168" i="2"/>
  <c r="I4167" i="2"/>
  <c r="K4167" i="2"/>
  <c r="L4167" i="2"/>
  <c r="H4167" i="2"/>
  <c r="T4167" i="2"/>
  <c r="U4168" i="2"/>
  <c r="F4168" i="2"/>
  <c r="M4168" i="2"/>
  <c r="Y4168" i="2"/>
  <c r="O4168" i="2"/>
  <c r="Q4168" i="2"/>
  <c r="AB4168" i="2"/>
  <c r="AC4168" i="2"/>
  <c r="AD4168" i="2"/>
  <c r="AE4169" i="2"/>
  <c r="AI4170" i="2"/>
  <c r="AJ4170" i="2"/>
  <c r="BR4170" i="2"/>
  <c r="AA4168" i="2"/>
  <c r="V4168" i="2"/>
  <c r="W4169" i="2"/>
  <c r="I4168" i="2"/>
  <c r="K4168" i="2"/>
  <c r="L4168" i="2"/>
  <c r="H4168" i="2"/>
  <c r="T4168" i="2"/>
  <c r="U4169" i="2"/>
  <c r="F4169" i="2"/>
  <c r="M4169" i="2"/>
  <c r="Y4169" i="2"/>
  <c r="O4169" i="2"/>
  <c r="Q4169" i="2"/>
  <c r="AB4169" i="2"/>
  <c r="AC4169" i="2"/>
  <c r="AD4169" i="2"/>
  <c r="AE4170" i="2"/>
  <c r="AI4171" i="2"/>
  <c r="AJ4171" i="2"/>
  <c r="BR4171" i="2"/>
  <c r="AA4169" i="2"/>
  <c r="V4169" i="2"/>
  <c r="W4170" i="2"/>
  <c r="I4169" i="2"/>
  <c r="K4169" i="2"/>
  <c r="L4169" i="2"/>
  <c r="H4169" i="2"/>
  <c r="T4169" i="2"/>
  <c r="U4170" i="2"/>
  <c r="F4170" i="2"/>
  <c r="M4170" i="2"/>
  <c r="Y4170" i="2"/>
  <c r="O4170" i="2"/>
  <c r="Q4170" i="2"/>
  <c r="AB4170" i="2"/>
  <c r="AC4170" i="2"/>
  <c r="AD4170" i="2"/>
  <c r="AE4171" i="2"/>
  <c r="AI4172" i="2"/>
  <c r="AJ4172" i="2"/>
  <c r="BR4172" i="2"/>
  <c r="AA4170" i="2"/>
  <c r="V4170" i="2"/>
  <c r="W4171" i="2"/>
  <c r="I4170" i="2"/>
  <c r="K4170" i="2"/>
  <c r="L4170" i="2"/>
  <c r="H4170" i="2"/>
  <c r="T4170" i="2"/>
  <c r="U4171" i="2"/>
  <c r="F4171" i="2"/>
  <c r="M4171" i="2"/>
  <c r="Y4171" i="2"/>
  <c r="O4171" i="2"/>
  <c r="Q4171" i="2"/>
  <c r="AB4171" i="2"/>
  <c r="AC4171" i="2"/>
  <c r="AD4171" i="2"/>
  <c r="AE4172" i="2"/>
  <c r="AI4173" i="2"/>
  <c r="AJ4173" i="2"/>
  <c r="BR4173" i="2"/>
  <c r="AA4171" i="2"/>
  <c r="V4171" i="2"/>
  <c r="W4172" i="2"/>
  <c r="I4171" i="2"/>
  <c r="K4171" i="2"/>
  <c r="L4171" i="2"/>
  <c r="H4171" i="2"/>
  <c r="T4171" i="2"/>
  <c r="U4172" i="2"/>
  <c r="F4172" i="2"/>
  <c r="M4172" i="2"/>
  <c r="Y4172" i="2"/>
  <c r="O4172" i="2"/>
  <c r="Q4172" i="2"/>
  <c r="AB4172" i="2"/>
  <c r="AC4172" i="2"/>
  <c r="AD4172" i="2"/>
  <c r="AE4173" i="2"/>
  <c r="AI4174" i="2"/>
  <c r="AJ4174" i="2"/>
  <c r="BR4174" i="2"/>
  <c r="AA4172" i="2"/>
  <c r="V4172" i="2"/>
  <c r="W4173" i="2"/>
  <c r="I4172" i="2"/>
  <c r="K4172" i="2"/>
  <c r="L4172" i="2"/>
  <c r="H4172" i="2"/>
  <c r="T4172" i="2"/>
  <c r="U4173" i="2"/>
  <c r="F4173" i="2"/>
  <c r="M4173" i="2"/>
  <c r="Y4173" i="2"/>
  <c r="O4173" i="2"/>
  <c r="Q4173" i="2"/>
  <c r="AB4173" i="2"/>
  <c r="AC4173" i="2"/>
  <c r="AD4173" i="2"/>
  <c r="AE4174" i="2"/>
  <c r="AI4175" i="2"/>
  <c r="AJ4175" i="2"/>
  <c r="BR4175" i="2"/>
  <c r="AA4173" i="2"/>
  <c r="V4173" i="2"/>
  <c r="W4174" i="2"/>
  <c r="I4173" i="2"/>
  <c r="K4173" i="2"/>
  <c r="L4173" i="2"/>
  <c r="H4173" i="2"/>
  <c r="T4173" i="2"/>
  <c r="U4174" i="2"/>
  <c r="F4174" i="2"/>
  <c r="M4174" i="2"/>
  <c r="Y4174" i="2"/>
  <c r="O4174" i="2"/>
  <c r="Q4174" i="2"/>
  <c r="AB4174" i="2"/>
  <c r="AC4174" i="2"/>
  <c r="AD4174" i="2"/>
  <c r="AE4175" i="2"/>
  <c r="AI4176" i="2"/>
  <c r="AJ4176" i="2"/>
  <c r="BR4176" i="2"/>
  <c r="AA4174" i="2"/>
  <c r="V4174" i="2"/>
  <c r="W4175" i="2"/>
  <c r="I4174" i="2"/>
  <c r="K4174" i="2"/>
  <c r="L4174" i="2"/>
  <c r="H4174" i="2"/>
  <c r="T4174" i="2"/>
  <c r="U4175" i="2"/>
  <c r="F4175" i="2"/>
  <c r="M4175" i="2"/>
  <c r="Y4175" i="2"/>
  <c r="O4175" i="2"/>
  <c r="Q4175" i="2"/>
  <c r="AB4175" i="2"/>
  <c r="AC4175" i="2"/>
  <c r="AD4175" i="2"/>
  <c r="AE4176" i="2"/>
  <c r="AI4177" i="2"/>
  <c r="AJ4177" i="2"/>
  <c r="BR4177" i="2"/>
  <c r="AA4175" i="2"/>
  <c r="V4175" i="2"/>
  <c r="W4176" i="2"/>
  <c r="I4175" i="2"/>
  <c r="K4175" i="2"/>
  <c r="L4175" i="2"/>
  <c r="H4175" i="2"/>
  <c r="T4175" i="2"/>
  <c r="U4176" i="2"/>
  <c r="F4176" i="2"/>
  <c r="M4176" i="2"/>
  <c r="Y4176" i="2"/>
  <c r="O4176" i="2"/>
  <c r="Q4176" i="2"/>
  <c r="AB4176" i="2"/>
  <c r="AC4176" i="2"/>
  <c r="AD4176" i="2"/>
  <c r="AE4177" i="2"/>
  <c r="AI4178" i="2"/>
  <c r="AJ4178" i="2"/>
  <c r="BR4178" i="2"/>
  <c r="AA4176" i="2"/>
  <c r="V4176" i="2"/>
  <c r="W4177" i="2"/>
  <c r="I4176" i="2"/>
  <c r="K4176" i="2"/>
  <c r="L4176" i="2"/>
  <c r="H4176" i="2"/>
  <c r="T4176" i="2"/>
  <c r="U4177" i="2"/>
  <c r="F4177" i="2"/>
  <c r="M4177" i="2"/>
  <c r="Y4177" i="2"/>
  <c r="O4177" i="2"/>
  <c r="Q4177" i="2"/>
  <c r="AB4177" i="2"/>
  <c r="AC4177" i="2"/>
  <c r="AD4177" i="2"/>
  <c r="AE4178" i="2"/>
  <c r="AI4179" i="2"/>
  <c r="AJ4179" i="2"/>
  <c r="BR4179" i="2"/>
  <c r="AA4177" i="2"/>
  <c r="V4177" i="2"/>
  <c r="W4178" i="2"/>
  <c r="I4177" i="2"/>
  <c r="K4177" i="2"/>
  <c r="L4177" i="2"/>
  <c r="H4177" i="2"/>
  <c r="T4177" i="2"/>
  <c r="U4178" i="2"/>
  <c r="F4178" i="2"/>
  <c r="M4178" i="2"/>
  <c r="Y4178" i="2"/>
  <c r="O4178" i="2"/>
  <c r="Q4178" i="2"/>
  <c r="AB4178" i="2"/>
  <c r="AC4178" i="2"/>
  <c r="AD4178" i="2"/>
  <c r="AE4179" i="2"/>
  <c r="AI4180" i="2"/>
  <c r="AJ4180" i="2"/>
  <c r="BR4180" i="2"/>
  <c r="AA4178" i="2"/>
  <c r="V4178" i="2"/>
  <c r="W4179" i="2"/>
  <c r="I4178" i="2"/>
  <c r="K4178" i="2"/>
  <c r="L4178" i="2"/>
  <c r="H4178" i="2"/>
  <c r="T4178" i="2"/>
  <c r="U4179" i="2"/>
  <c r="F4179" i="2"/>
  <c r="M4179" i="2"/>
  <c r="Y4179" i="2"/>
  <c r="O4179" i="2"/>
  <c r="Q4179" i="2"/>
  <c r="AB4179" i="2"/>
  <c r="AC4179" i="2"/>
  <c r="AD4179" i="2"/>
  <c r="AE4180" i="2"/>
  <c r="AI4181" i="2"/>
  <c r="AJ4181" i="2"/>
  <c r="BR4181" i="2"/>
  <c r="AA4179" i="2"/>
  <c r="V4179" i="2"/>
  <c r="W4180" i="2"/>
  <c r="I4179" i="2"/>
  <c r="K4179" i="2"/>
  <c r="L4179" i="2"/>
  <c r="H4179" i="2"/>
  <c r="T4179" i="2"/>
  <c r="U4180" i="2"/>
  <c r="F4180" i="2"/>
  <c r="M4180" i="2"/>
  <c r="Y4180" i="2"/>
  <c r="O4180" i="2"/>
  <c r="Q4180" i="2"/>
  <c r="AB4180" i="2"/>
  <c r="AC4180" i="2"/>
  <c r="AD4180" i="2"/>
  <c r="AE4181" i="2"/>
  <c r="AI4182" i="2"/>
  <c r="AJ4182" i="2"/>
  <c r="BR4182" i="2"/>
  <c r="AA4180" i="2"/>
  <c r="V4180" i="2"/>
  <c r="W4181" i="2"/>
  <c r="I4180" i="2"/>
  <c r="K4180" i="2"/>
  <c r="L4180" i="2"/>
  <c r="H4180" i="2"/>
  <c r="T4180" i="2"/>
  <c r="U4181" i="2"/>
  <c r="F4181" i="2"/>
  <c r="M4181" i="2"/>
  <c r="Y4181" i="2"/>
  <c r="O4181" i="2"/>
  <c r="Q4181" i="2"/>
  <c r="AB4181" i="2"/>
  <c r="AC4181" i="2"/>
  <c r="AD4181" i="2"/>
  <c r="AE4182" i="2"/>
  <c r="AI4183" i="2"/>
  <c r="AJ4183" i="2"/>
  <c r="BR4183" i="2"/>
  <c r="AA4181" i="2"/>
  <c r="V4181" i="2"/>
  <c r="W4182" i="2"/>
  <c r="I4181" i="2"/>
  <c r="K4181" i="2"/>
  <c r="L4181" i="2"/>
  <c r="H4181" i="2"/>
  <c r="T4181" i="2"/>
  <c r="U4182" i="2"/>
  <c r="F4182" i="2"/>
  <c r="M4182" i="2"/>
  <c r="Y4182" i="2"/>
  <c r="O4182" i="2"/>
  <c r="Q4182" i="2"/>
  <c r="AB4182" i="2"/>
  <c r="AC4182" i="2"/>
  <c r="AD4182" i="2"/>
  <c r="AE4183" i="2"/>
  <c r="AI4184" i="2"/>
  <c r="AJ4184" i="2"/>
  <c r="BR4184" i="2"/>
  <c r="AA4182" i="2"/>
  <c r="V4182" i="2"/>
  <c r="W4183" i="2"/>
  <c r="I4182" i="2"/>
  <c r="K4182" i="2"/>
  <c r="L4182" i="2"/>
  <c r="H4182" i="2"/>
  <c r="T4182" i="2"/>
  <c r="U4183" i="2"/>
  <c r="F4183" i="2"/>
  <c r="M4183" i="2"/>
  <c r="Y4183" i="2"/>
  <c r="O4183" i="2"/>
  <c r="Q4183" i="2"/>
  <c r="AB4183" i="2"/>
  <c r="AC4183" i="2"/>
  <c r="AD4183" i="2"/>
  <c r="AE4184" i="2"/>
  <c r="AI4185" i="2"/>
  <c r="AJ4185" i="2"/>
  <c r="BR4185" i="2"/>
  <c r="AA4183" i="2"/>
  <c r="V4183" i="2"/>
  <c r="W4184" i="2"/>
  <c r="I4183" i="2"/>
  <c r="K4183" i="2"/>
  <c r="L4183" i="2"/>
  <c r="H4183" i="2"/>
  <c r="T4183" i="2"/>
  <c r="U4184" i="2"/>
  <c r="F4184" i="2"/>
  <c r="M4184" i="2"/>
  <c r="Y4184" i="2"/>
  <c r="O4184" i="2"/>
  <c r="Q4184" i="2"/>
  <c r="AB4184" i="2"/>
  <c r="AC4184" i="2"/>
  <c r="AD4184" i="2"/>
  <c r="AE4185" i="2"/>
  <c r="AI4186" i="2"/>
  <c r="AJ4186" i="2"/>
  <c r="BR4186" i="2"/>
  <c r="AA4184" i="2"/>
  <c r="V4184" i="2"/>
  <c r="W4185" i="2"/>
  <c r="I4184" i="2"/>
  <c r="K4184" i="2"/>
  <c r="L4184" i="2"/>
  <c r="H4184" i="2"/>
  <c r="T4184" i="2"/>
  <c r="U4185" i="2"/>
  <c r="F4185" i="2"/>
  <c r="M4185" i="2"/>
  <c r="Y4185" i="2"/>
  <c r="O4185" i="2"/>
  <c r="Q4185" i="2"/>
  <c r="AB4185" i="2"/>
  <c r="AC4185" i="2"/>
  <c r="AD4185" i="2"/>
  <c r="AE4186" i="2"/>
  <c r="AI4187" i="2"/>
  <c r="AJ4187" i="2"/>
  <c r="BR4187" i="2"/>
  <c r="AA4185" i="2"/>
  <c r="V4185" i="2"/>
  <c r="W4186" i="2"/>
  <c r="I4185" i="2"/>
  <c r="K4185" i="2"/>
  <c r="L4185" i="2"/>
  <c r="H4185" i="2"/>
  <c r="T4185" i="2"/>
  <c r="U4186" i="2"/>
  <c r="F4186" i="2"/>
  <c r="M4186" i="2"/>
  <c r="Y4186" i="2"/>
  <c r="O4186" i="2"/>
  <c r="Q4186" i="2"/>
  <c r="AB4186" i="2"/>
  <c r="AC4186" i="2"/>
  <c r="AD4186" i="2"/>
  <c r="AE4187" i="2"/>
  <c r="AI4188" i="2"/>
  <c r="AJ4188" i="2"/>
  <c r="BR4188" i="2"/>
  <c r="AA4186" i="2"/>
  <c r="V4186" i="2"/>
  <c r="W4187" i="2"/>
  <c r="I4186" i="2"/>
  <c r="K4186" i="2"/>
  <c r="L4186" i="2"/>
  <c r="H4186" i="2"/>
  <c r="T4186" i="2"/>
  <c r="U4187" i="2"/>
  <c r="F4187" i="2"/>
  <c r="M4187" i="2"/>
  <c r="Y4187" i="2"/>
  <c r="O4187" i="2"/>
  <c r="Q4187" i="2"/>
  <c r="AB4187" i="2"/>
  <c r="AC4187" i="2"/>
  <c r="AD4187" i="2"/>
  <c r="AE4188" i="2"/>
  <c r="AI4189" i="2"/>
  <c r="AJ4189" i="2"/>
  <c r="BR4189" i="2"/>
  <c r="AA4187" i="2"/>
  <c r="V4187" i="2"/>
  <c r="W4188" i="2"/>
  <c r="I4187" i="2"/>
  <c r="K4187" i="2"/>
  <c r="L4187" i="2"/>
  <c r="H4187" i="2"/>
  <c r="T4187" i="2"/>
  <c r="U4188" i="2"/>
  <c r="F4188" i="2"/>
  <c r="M4188" i="2"/>
  <c r="Y4188" i="2"/>
  <c r="O4188" i="2"/>
  <c r="Q4188" i="2"/>
  <c r="AB4188" i="2"/>
  <c r="AC4188" i="2"/>
  <c r="AD4188" i="2"/>
  <c r="AE4189" i="2"/>
  <c r="AI4190" i="2"/>
  <c r="AJ4190" i="2"/>
  <c r="BR4190" i="2"/>
  <c r="AA4188" i="2"/>
  <c r="V4188" i="2"/>
  <c r="W4189" i="2"/>
  <c r="I4188" i="2"/>
  <c r="K4188" i="2"/>
  <c r="L4188" i="2"/>
  <c r="H4188" i="2"/>
  <c r="T4188" i="2"/>
  <c r="U4189" i="2"/>
  <c r="F4189" i="2"/>
  <c r="M4189" i="2"/>
  <c r="Y4189" i="2"/>
  <c r="O4189" i="2"/>
  <c r="Q4189" i="2"/>
  <c r="AB4189" i="2"/>
  <c r="AC4189" i="2"/>
  <c r="AD4189" i="2"/>
  <c r="AE4190" i="2"/>
  <c r="AI4191" i="2"/>
  <c r="AJ4191" i="2"/>
  <c r="BR4191" i="2"/>
  <c r="AA4189" i="2"/>
  <c r="V4189" i="2"/>
  <c r="W4190" i="2"/>
  <c r="I4189" i="2"/>
  <c r="K4189" i="2"/>
  <c r="L4189" i="2"/>
  <c r="H4189" i="2"/>
  <c r="T4189" i="2"/>
  <c r="U4190" i="2"/>
  <c r="F4190" i="2"/>
  <c r="M4190" i="2"/>
  <c r="Y4190" i="2"/>
  <c r="O4190" i="2"/>
  <c r="Q4190" i="2"/>
  <c r="AB4190" i="2"/>
  <c r="AC4190" i="2"/>
  <c r="AD4190" i="2"/>
  <c r="AE4191" i="2"/>
  <c r="AI4192" i="2"/>
  <c r="AJ4192" i="2"/>
  <c r="BR4192" i="2"/>
  <c r="AA4190" i="2"/>
  <c r="V4190" i="2"/>
  <c r="W4191" i="2"/>
  <c r="I4190" i="2"/>
  <c r="K4190" i="2"/>
  <c r="L4190" i="2"/>
  <c r="H4190" i="2"/>
  <c r="T4190" i="2"/>
  <c r="U4191" i="2"/>
  <c r="F4191" i="2"/>
  <c r="M4191" i="2"/>
  <c r="Y4191" i="2"/>
  <c r="O4191" i="2"/>
  <c r="Q4191" i="2"/>
  <c r="AB4191" i="2"/>
  <c r="AC4191" i="2"/>
  <c r="AD4191" i="2"/>
  <c r="AE4192" i="2"/>
  <c r="AI4193" i="2"/>
  <c r="AJ4193" i="2"/>
  <c r="BR4193" i="2"/>
  <c r="AA4191" i="2"/>
  <c r="V4191" i="2"/>
  <c r="W4192" i="2"/>
  <c r="I4191" i="2"/>
  <c r="K4191" i="2"/>
  <c r="L4191" i="2"/>
  <c r="H4191" i="2"/>
  <c r="T4191" i="2"/>
  <c r="U4192" i="2"/>
  <c r="F4192" i="2"/>
  <c r="M4192" i="2"/>
  <c r="Y4192" i="2"/>
  <c r="O4192" i="2"/>
  <c r="Q4192" i="2"/>
  <c r="AB4192" i="2"/>
  <c r="AC4192" i="2"/>
  <c r="AD4192" i="2"/>
  <c r="AE4193" i="2"/>
  <c r="AI4194" i="2"/>
  <c r="AJ4194" i="2"/>
  <c r="BR4194" i="2"/>
  <c r="AA4192" i="2"/>
  <c r="V4192" i="2"/>
  <c r="W4193" i="2"/>
  <c r="I4192" i="2"/>
  <c r="K4192" i="2"/>
  <c r="L4192" i="2"/>
  <c r="H4192" i="2"/>
  <c r="T4192" i="2"/>
  <c r="U4193" i="2"/>
  <c r="F4193" i="2"/>
  <c r="M4193" i="2"/>
  <c r="Y4193" i="2"/>
  <c r="O4193" i="2"/>
  <c r="Q4193" i="2"/>
  <c r="AB4193" i="2"/>
  <c r="AC4193" i="2"/>
  <c r="AD4193" i="2"/>
  <c r="AE4194" i="2"/>
  <c r="AI4195" i="2"/>
  <c r="AJ4195" i="2"/>
  <c r="BR4195" i="2"/>
  <c r="AA4193" i="2"/>
  <c r="V4193" i="2"/>
  <c r="W4194" i="2"/>
  <c r="I4193" i="2"/>
  <c r="K4193" i="2"/>
  <c r="L4193" i="2"/>
  <c r="H4193" i="2"/>
  <c r="T4193" i="2"/>
  <c r="U4194" i="2"/>
  <c r="F4194" i="2"/>
  <c r="M4194" i="2"/>
  <c r="Y4194" i="2"/>
  <c r="O4194" i="2"/>
  <c r="Q4194" i="2"/>
  <c r="AB4194" i="2"/>
  <c r="AC4194" i="2"/>
  <c r="AD4194" i="2"/>
  <c r="AE4195" i="2"/>
  <c r="AI4196" i="2"/>
  <c r="AJ4196" i="2"/>
  <c r="BR4196" i="2"/>
  <c r="AA4194" i="2"/>
  <c r="V4194" i="2"/>
  <c r="W4195" i="2"/>
  <c r="I4194" i="2"/>
  <c r="K4194" i="2"/>
  <c r="L4194" i="2"/>
  <c r="H4194" i="2"/>
  <c r="T4194" i="2"/>
  <c r="U4195" i="2"/>
  <c r="F4195" i="2"/>
  <c r="M4195" i="2"/>
  <c r="Y4195" i="2"/>
  <c r="O4195" i="2"/>
  <c r="Q4195" i="2"/>
  <c r="AB4195" i="2"/>
  <c r="AC4195" i="2"/>
  <c r="AD4195" i="2"/>
  <c r="AE4196" i="2"/>
  <c r="AI4197" i="2"/>
  <c r="AJ4197" i="2"/>
  <c r="BR4197" i="2"/>
  <c r="AA4195" i="2"/>
  <c r="V4195" i="2"/>
  <c r="W4196" i="2"/>
  <c r="I4195" i="2"/>
  <c r="K4195" i="2"/>
  <c r="L4195" i="2"/>
  <c r="H4195" i="2"/>
  <c r="T4195" i="2"/>
  <c r="U4196" i="2"/>
  <c r="F4196" i="2"/>
  <c r="M4196" i="2"/>
  <c r="Y4196" i="2"/>
  <c r="O4196" i="2"/>
  <c r="Q4196" i="2"/>
  <c r="AB4196" i="2"/>
  <c r="AC4196" i="2"/>
  <c r="AD4196" i="2"/>
  <c r="AE4197" i="2"/>
  <c r="AI4198" i="2"/>
  <c r="AJ4198" i="2"/>
  <c r="BR4198" i="2"/>
  <c r="AA4196" i="2"/>
  <c r="V4196" i="2"/>
  <c r="W4197" i="2"/>
  <c r="I4196" i="2"/>
  <c r="K4196" i="2"/>
  <c r="L4196" i="2"/>
  <c r="H4196" i="2"/>
  <c r="T4196" i="2"/>
  <c r="U4197" i="2"/>
  <c r="F4197" i="2"/>
  <c r="M4197" i="2"/>
  <c r="Y4197" i="2"/>
  <c r="O4197" i="2"/>
  <c r="Q4197" i="2"/>
  <c r="AB4197" i="2"/>
  <c r="AC4197" i="2"/>
  <c r="AD4197" i="2"/>
  <c r="AE4198" i="2"/>
  <c r="AI4199" i="2"/>
  <c r="AJ4199" i="2"/>
  <c r="BR4199" i="2"/>
  <c r="AA4197" i="2"/>
  <c r="V4197" i="2"/>
  <c r="W4198" i="2"/>
  <c r="I4197" i="2"/>
  <c r="K4197" i="2"/>
  <c r="L4197" i="2"/>
  <c r="H4197" i="2"/>
  <c r="T4197" i="2"/>
  <c r="U4198" i="2"/>
  <c r="F4198" i="2"/>
  <c r="M4198" i="2"/>
  <c r="Y4198" i="2"/>
  <c r="O4198" i="2"/>
  <c r="Q4198" i="2"/>
  <c r="AB4198" i="2"/>
  <c r="AC4198" i="2"/>
  <c r="AD4198" i="2"/>
  <c r="AE4199" i="2"/>
  <c r="AI4200" i="2"/>
  <c r="AJ4200" i="2"/>
  <c r="BR4200" i="2"/>
  <c r="AA4198" i="2"/>
  <c r="V4198" i="2"/>
  <c r="W4199" i="2"/>
  <c r="I4198" i="2"/>
  <c r="K4198" i="2"/>
  <c r="L4198" i="2"/>
  <c r="H4198" i="2"/>
  <c r="T4198" i="2"/>
  <c r="U4199" i="2"/>
  <c r="F4199" i="2"/>
  <c r="M4199" i="2"/>
  <c r="Y4199" i="2"/>
  <c r="O4199" i="2"/>
  <c r="Q4199" i="2"/>
  <c r="AB4199" i="2"/>
  <c r="AC4199" i="2"/>
  <c r="AD4199" i="2"/>
  <c r="AE4200" i="2"/>
  <c r="AI4201" i="2"/>
  <c r="AJ4201" i="2"/>
  <c r="BR4201" i="2"/>
  <c r="AA4199" i="2"/>
  <c r="V4199" i="2"/>
  <c r="W4200" i="2"/>
  <c r="I4199" i="2"/>
  <c r="K4199" i="2"/>
  <c r="L4199" i="2"/>
  <c r="H4199" i="2"/>
  <c r="T4199" i="2"/>
  <c r="U4200" i="2"/>
  <c r="F4200" i="2"/>
  <c r="M4200" i="2"/>
  <c r="Y4200" i="2"/>
  <c r="O4200" i="2"/>
  <c r="Q4200" i="2"/>
  <c r="AB4200" i="2"/>
  <c r="AC4200" i="2"/>
  <c r="AD4200" i="2"/>
  <c r="AE4201" i="2"/>
  <c r="AI4202" i="2"/>
  <c r="AJ4202" i="2"/>
  <c r="BR4202" i="2"/>
  <c r="AA4200" i="2"/>
  <c r="V4200" i="2"/>
  <c r="W4201" i="2"/>
  <c r="I4200" i="2"/>
  <c r="K4200" i="2"/>
  <c r="L4200" i="2"/>
  <c r="H4200" i="2"/>
  <c r="T4200" i="2"/>
  <c r="U4201" i="2"/>
  <c r="F4201" i="2"/>
  <c r="M4201" i="2"/>
  <c r="Y4201" i="2"/>
  <c r="O4201" i="2"/>
  <c r="Q4201" i="2"/>
  <c r="AB4201" i="2"/>
  <c r="AC4201" i="2"/>
  <c r="AD4201" i="2"/>
  <c r="AE4202" i="2"/>
  <c r="AI4203" i="2"/>
  <c r="AJ4203" i="2"/>
  <c r="BR4203" i="2"/>
  <c r="AA4201" i="2"/>
  <c r="V4201" i="2"/>
  <c r="W4202" i="2"/>
  <c r="I4201" i="2"/>
  <c r="K4201" i="2"/>
  <c r="L4201" i="2"/>
  <c r="H4201" i="2"/>
  <c r="T4201" i="2"/>
  <c r="U4202" i="2"/>
  <c r="F4202" i="2"/>
  <c r="M4202" i="2"/>
  <c r="Y4202" i="2"/>
  <c r="O4202" i="2"/>
  <c r="Q4202" i="2"/>
  <c r="AB4202" i="2"/>
  <c r="AC4202" i="2"/>
  <c r="AD4202" i="2"/>
  <c r="AE4203" i="2"/>
  <c r="AI4204" i="2"/>
  <c r="AJ4204" i="2"/>
  <c r="BR4204" i="2"/>
  <c r="AA4202" i="2"/>
  <c r="V4202" i="2"/>
  <c r="W4203" i="2"/>
  <c r="I4202" i="2"/>
  <c r="K4202" i="2"/>
  <c r="L4202" i="2"/>
  <c r="H4202" i="2"/>
  <c r="T4202" i="2"/>
  <c r="U4203" i="2"/>
  <c r="F4203" i="2"/>
  <c r="M4203" i="2"/>
  <c r="Y4203" i="2"/>
  <c r="O4203" i="2"/>
  <c r="Q4203" i="2"/>
  <c r="AB4203" i="2"/>
  <c r="AC4203" i="2"/>
  <c r="AD4203" i="2"/>
  <c r="AE4204" i="2"/>
  <c r="AI4205" i="2"/>
  <c r="AJ4205" i="2"/>
  <c r="BR4205" i="2"/>
  <c r="AA4203" i="2"/>
  <c r="V4203" i="2"/>
  <c r="W4204" i="2"/>
  <c r="I4203" i="2"/>
  <c r="K4203" i="2"/>
  <c r="L4203" i="2"/>
  <c r="H4203" i="2"/>
  <c r="T4203" i="2"/>
  <c r="U4204" i="2"/>
  <c r="F4204" i="2"/>
  <c r="M4204" i="2"/>
  <c r="Y4204" i="2"/>
  <c r="O4204" i="2"/>
  <c r="Q4204" i="2"/>
  <c r="AB4204" i="2"/>
  <c r="AC4204" i="2"/>
  <c r="AD4204" i="2"/>
  <c r="AE4205" i="2"/>
  <c r="AI4206" i="2"/>
  <c r="AJ4206" i="2"/>
  <c r="BR4206" i="2"/>
  <c r="AA4204" i="2"/>
  <c r="V4204" i="2"/>
  <c r="W4205" i="2"/>
  <c r="I4204" i="2"/>
  <c r="K4204" i="2"/>
  <c r="L4204" i="2"/>
  <c r="H4204" i="2"/>
  <c r="T4204" i="2"/>
  <c r="U4205" i="2"/>
  <c r="F4205" i="2"/>
  <c r="M4205" i="2"/>
  <c r="Y4205" i="2"/>
  <c r="O4205" i="2"/>
  <c r="Q4205" i="2"/>
  <c r="AB4205" i="2"/>
  <c r="AC4205" i="2"/>
  <c r="AD4205" i="2"/>
  <c r="AE4206" i="2"/>
  <c r="AI4207" i="2"/>
  <c r="AJ4207" i="2"/>
  <c r="BR4207" i="2"/>
  <c r="AA4205" i="2"/>
  <c r="V4205" i="2"/>
  <c r="W4206" i="2"/>
  <c r="I4205" i="2"/>
  <c r="K4205" i="2"/>
  <c r="L4205" i="2"/>
  <c r="H4205" i="2"/>
  <c r="T4205" i="2"/>
  <c r="U4206" i="2"/>
  <c r="F4206" i="2"/>
  <c r="M4206" i="2"/>
  <c r="Y4206" i="2"/>
  <c r="O4206" i="2"/>
  <c r="Q4206" i="2"/>
  <c r="AB4206" i="2"/>
  <c r="AC4206" i="2"/>
  <c r="AD4206" i="2"/>
  <c r="AE4207" i="2"/>
  <c r="AI4208" i="2"/>
  <c r="AJ4208" i="2"/>
  <c r="BR4208" i="2"/>
  <c r="AA4206" i="2"/>
  <c r="V4206" i="2"/>
  <c r="W4207" i="2"/>
  <c r="I4206" i="2"/>
  <c r="K4206" i="2"/>
  <c r="L4206" i="2"/>
  <c r="H4206" i="2"/>
  <c r="T4206" i="2"/>
  <c r="U4207" i="2"/>
  <c r="F4207" i="2"/>
  <c r="M4207" i="2"/>
  <c r="Y4207" i="2"/>
  <c r="O4207" i="2"/>
  <c r="Q4207" i="2"/>
  <c r="AB4207" i="2"/>
  <c r="AC4207" i="2"/>
  <c r="AD4207" i="2"/>
  <c r="AE4208" i="2"/>
  <c r="AI4209" i="2"/>
  <c r="AJ4209" i="2"/>
  <c r="BR4209" i="2"/>
  <c r="AA4207" i="2"/>
  <c r="V4207" i="2"/>
  <c r="W4208" i="2"/>
  <c r="I4207" i="2"/>
  <c r="K4207" i="2"/>
  <c r="L4207" i="2"/>
  <c r="H4207" i="2"/>
  <c r="T4207" i="2"/>
  <c r="U4208" i="2"/>
  <c r="F4208" i="2"/>
  <c r="M4208" i="2"/>
  <c r="Y4208" i="2"/>
  <c r="O4208" i="2"/>
  <c r="Q4208" i="2"/>
  <c r="AB4208" i="2"/>
  <c r="AC4208" i="2"/>
  <c r="AD4208" i="2"/>
  <c r="AE4209" i="2"/>
  <c r="AI4210" i="2"/>
  <c r="AJ4210" i="2"/>
  <c r="BR4210" i="2"/>
  <c r="AA4208" i="2"/>
  <c r="V4208" i="2"/>
  <c r="W4209" i="2"/>
  <c r="I4208" i="2"/>
  <c r="K4208" i="2"/>
  <c r="L4208" i="2"/>
  <c r="H4208" i="2"/>
  <c r="T4208" i="2"/>
  <c r="U4209" i="2"/>
  <c r="F4209" i="2"/>
  <c r="M4209" i="2"/>
  <c r="Y4209" i="2"/>
  <c r="O4209" i="2"/>
  <c r="Q4209" i="2"/>
  <c r="AB4209" i="2"/>
  <c r="AC4209" i="2"/>
  <c r="AD4209" i="2"/>
  <c r="AE4210" i="2"/>
  <c r="AI4211" i="2"/>
  <c r="AJ4211" i="2"/>
  <c r="BR4211" i="2"/>
  <c r="AA4209" i="2"/>
  <c r="V4209" i="2"/>
  <c r="W4210" i="2"/>
  <c r="I4209" i="2"/>
  <c r="K4209" i="2"/>
  <c r="L4209" i="2"/>
  <c r="H4209" i="2"/>
  <c r="T4209" i="2"/>
  <c r="U4210" i="2"/>
  <c r="F4210" i="2"/>
  <c r="M4210" i="2"/>
  <c r="Y4210" i="2"/>
  <c r="O4210" i="2"/>
  <c r="Q4210" i="2"/>
  <c r="AB4210" i="2"/>
  <c r="AC4210" i="2"/>
  <c r="AD4210" i="2"/>
  <c r="AE4211" i="2"/>
  <c r="AI4212" i="2"/>
  <c r="AJ4212" i="2"/>
  <c r="BR4212" i="2"/>
  <c r="AA4210" i="2"/>
  <c r="V4210" i="2"/>
  <c r="W4211" i="2"/>
  <c r="I4210" i="2"/>
  <c r="K4210" i="2"/>
  <c r="L4210" i="2"/>
  <c r="H4210" i="2"/>
  <c r="T4210" i="2"/>
  <c r="U4211" i="2"/>
  <c r="F4211" i="2"/>
  <c r="M4211" i="2"/>
  <c r="Y4211" i="2"/>
  <c r="O4211" i="2"/>
  <c r="Q4211" i="2"/>
  <c r="AB4211" i="2"/>
  <c r="AC4211" i="2"/>
  <c r="AD4211" i="2"/>
  <c r="AE4212" i="2"/>
  <c r="AI4213" i="2"/>
  <c r="AJ4213" i="2"/>
  <c r="BR4213" i="2"/>
  <c r="AA4211" i="2"/>
  <c r="V4211" i="2"/>
  <c r="W4212" i="2"/>
  <c r="I4211" i="2"/>
  <c r="K4211" i="2"/>
  <c r="L4211" i="2"/>
  <c r="H4211" i="2"/>
  <c r="T4211" i="2"/>
  <c r="U4212" i="2"/>
  <c r="F4212" i="2"/>
  <c r="M4212" i="2"/>
  <c r="Y4212" i="2"/>
  <c r="O4212" i="2"/>
  <c r="Q4212" i="2"/>
  <c r="AB4212" i="2"/>
  <c r="AC4212" i="2"/>
  <c r="AD4212" i="2"/>
  <c r="AE4213" i="2"/>
  <c r="AI4214" i="2"/>
  <c r="AJ4214" i="2"/>
  <c r="BR4214" i="2"/>
  <c r="AA4212" i="2"/>
  <c r="V4212" i="2"/>
  <c r="W4213" i="2"/>
  <c r="I4212" i="2"/>
  <c r="K4212" i="2"/>
  <c r="L4212" i="2"/>
  <c r="H4212" i="2"/>
  <c r="T4212" i="2"/>
  <c r="U4213" i="2"/>
  <c r="F4213" i="2"/>
  <c r="M4213" i="2"/>
  <c r="Y4213" i="2"/>
  <c r="O4213" i="2"/>
  <c r="Q4213" i="2"/>
  <c r="AB4213" i="2"/>
  <c r="AC4213" i="2"/>
  <c r="AD4213" i="2"/>
  <c r="AE4214" i="2"/>
  <c r="AI4215" i="2"/>
  <c r="AJ4215" i="2"/>
  <c r="BR4215" i="2"/>
  <c r="AA4213" i="2"/>
  <c r="V4213" i="2"/>
  <c r="W4214" i="2"/>
  <c r="I4213" i="2"/>
  <c r="K4213" i="2"/>
  <c r="L4213" i="2"/>
  <c r="H4213" i="2"/>
  <c r="T4213" i="2"/>
  <c r="U4214" i="2"/>
  <c r="F4214" i="2"/>
  <c r="M4214" i="2"/>
  <c r="Y4214" i="2"/>
  <c r="O4214" i="2"/>
  <c r="Q4214" i="2"/>
  <c r="AB4214" i="2"/>
  <c r="AC4214" i="2"/>
  <c r="AD4214" i="2"/>
  <c r="AE4215" i="2"/>
  <c r="AI4216" i="2"/>
  <c r="AJ4216" i="2"/>
  <c r="BR4216" i="2"/>
  <c r="AA4214" i="2"/>
  <c r="V4214" i="2"/>
  <c r="W4215" i="2"/>
  <c r="I4214" i="2"/>
  <c r="K4214" i="2"/>
  <c r="L4214" i="2"/>
  <c r="H4214" i="2"/>
  <c r="T4214" i="2"/>
  <c r="U4215" i="2"/>
  <c r="F4215" i="2"/>
  <c r="M4215" i="2"/>
  <c r="Y4215" i="2"/>
  <c r="O4215" i="2"/>
  <c r="Q4215" i="2"/>
  <c r="AB4215" i="2"/>
  <c r="AC4215" i="2"/>
  <c r="AD4215" i="2"/>
  <c r="AE4216" i="2"/>
  <c r="AI4217" i="2"/>
  <c r="AJ4217" i="2"/>
  <c r="BR4217" i="2"/>
  <c r="AA4215" i="2"/>
  <c r="V4215" i="2"/>
  <c r="W4216" i="2"/>
  <c r="I4215" i="2"/>
  <c r="K4215" i="2"/>
  <c r="L4215" i="2"/>
  <c r="H4215" i="2"/>
  <c r="T4215" i="2"/>
  <c r="U4216" i="2"/>
  <c r="F4216" i="2"/>
  <c r="M4216" i="2"/>
  <c r="Y4216" i="2"/>
  <c r="O4216" i="2"/>
  <c r="Q4216" i="2"/>
  <c r="AB4216" i="2"/>
  <c r="AC4216" i="2"/>
  <c r="AD4216" i="2"/>
  <c r="AE4217" i="2"/>
  <c r="AI4218" i="2"/>
  <c r="AJ4218" i="2"/>
  <c r="BR4218" i="2"/>
  <c r="AA4216" i="2"/>
  <c r="V4216" i="2"/>
  <c r="W4217" i="2"/>
  <c r="I4216" i="2"/>
  <c r="K4216" i="2"/>
  <c r="L4216" i="2"/>
  <c r="H4216" i="2"/>
  <c r="T4216" i="2"/>
  <c r="U4217" i="2"/>
  <c r="F4217" i="2"/>
  <c r="M4217" i="2"/>
  <c r="Y4217" i="2"/>
  <c r="O4217" i="2"/>
  <c r="Q4217" i="2"/>
  <c r="AB4217" i="2"/>
  <c r="AC4217" i="2"/>
  <c r="AD4217" i="2"/>
  <c r="AE4218" i="2"/>
  <c r="AI4219" i="2"/>
  <c r="AJ4219" i="2"/>
  <c r="BR4219" i="2"/>
  <c r="AA4217" i="2"/>
  <c r="V4217" i="2"/>
  <c r="W4218" i="2"/>
  <c r="I4217" i="2"/>
  <c r="K4217" i="2"/>
  <c r="L4217" i="2"/>
  <c r="H4217" i="2"/>
  <c r="T4217" i="2"/>
  <c r="U4218" i="2"/>
  <c r="F4218" i="2"/>
  <c r="M4218" i="2"/>
  <c r="Y4218" i="2"/>
  <c r="O4218" i="2"/>
  <c r="Q4218" i="2"/>
  <c r="AB4218" i="2"/>
  <c r="AC4218" i="2"/>
  <c r="AD4218" i="2"/>
  <c r="AE4219" i="2"/>
  <c r="AI4220" i="2"/>
  <c r="AJ4220" i="2"/>
  <c r="BR4220" i="2"/>
  <c r="AA4218" i="2"/>
  <c r="V4218" i="2"/>
  <c r="W4219" i="2"/>
  <c r="I4218" i="2"/>
  <c r="K4218" i="2"/>
  <c r="L4218" i="2"/>
  <c r="H4218" i="2"/>
  <c r="T4218" i="2"/>
  <c r="U4219" i="2"/>
  <c r="F4219" i="2"/>
  <c r="M4219" i="2"/>
  <c r="Y4219" i="2"/>
  <c r="O4219" i="2"/>
  <c r="Q4219" i="2"/>
  <c r="AB4219" i="2"/>
  <c r="AC4219" i="2"/>
  <c r="AD4219" i="2"/>
  <c r="AE4220" i="2"/>
  <c r="AI4221" i="2"/>
  <c r="AJ4221" i="2"/>
  <c r="BR4221" i="2"/>
  <c r="AA4219" i="2"/>
  <c r="V4219" i="2"/>
  <c r="W4220" i="2"/>
  <c r="I4219" i="2"/>
  <c r="K4219" i="2"/>
  <c r="L4219" i="2"/>
  <c r="H4219" i="2"/>
  <c r="T4219" i="2"/>
  <c r="U4220" i="2"/>
  <c r="F4220" i="2"/>
  <c r="M4220" i="2"/>
  <c r="Y4220" i="2"/>
  <c r="O4220" i="2"/>
  <c r="Q4220" i="2"/>
  <c r="AB4220" i="2"/>
  <c r="AC4220" i="2"/>
  <c r="AD4220" i="2"/>
  <c r="AE4221" i="2"/>
  <c r="AI4222" i="2"/>
  <c r="AJ4222" i="2"/>
  <c r="BR4222" i="2"/>
  <c r="AA4220" i="2"/>
  <c r="V4220" i="2"/>
  <c r="W4221" i="2"/>
  <c r="I4220" i="2"/>
  <c r="K4220" i="2"/>
  <c r="L4220" i="2"/>
  <c r="H4220" i="2"/>
  <c r="T4220" i="2"/>
  <c r="U4221" i="2"/>
  <c r="F4221" i="2"/>
  <c r="M4221" i="2"/>
  <c r="Y4221" i="2"/>
  <c r="O4221" i="2"/>
  <c r="Q4221" i="2"/>
  <c r="AB4221" i="2"/>
  <c r="AC4221" i="2"/>
  <c r="AD4221" i="2"/>
  <c r="AE4222" i="2"/>
  <c r="AI4223" i="2"/>
  <c r="AJ4223" i="2"/>
  <c r="BR4223" i="2"/>
  <c r="AA4221" i="2"/>
  <c r="V4221" i="2"/>
  <c r="W4222" i="2"/>
  <c r="I4221" i="2"/>
  <c r="K4221" i="2"/>
  <c r="L4221" i="2"/>
  <c r="H4221" i="2"/>
  <c r="T4221" i="2"/>
  <c r="U4222" i="2"/>
  <c r="F4222" i="2"/>
  <c r="M4222" i="2"/>
  <c r="Y4222" i="2"/>
  <c r="O4222" i="2"/>
  <c r="Q4222" i="2"/>
  <c r="AB4222" i="2"/>
  <c r="AC4222" i="2"/>
  <c r="AD4222" i="2"/>
  <c r="AE4223" i="2"/>
  <c r="AI4224" i="2"/>
  <c r="AJ4224" i="2"/>
  <c r="BR4224" i="2"/>
  <c r="AA4222" i="2"/>
  <c r="V4222" i="2"/>
  <c r="W4223" i="2"/>
  <c r="I4222" i="2"/>
  <c r="K4222" i="2"/>
  <c r="L4222" i="2"/>
  <c r="H4222" i="2"/>
  <c r="T4222" i="2"/>
  <c r="U4223" i="2"/>
  <c r="F4223" i="2"/>
  <c r="M4223" i="2"/>
  <c r="Y4223" i="2"/>
  <c r="O4223" i="2"/>
  <c r="Q4223" i="2"/>
  <c r="AB4223" i="2"/>
  <c r="AC4223" i="2"/>
  <c r="AD4223" i="2"/>
  <c r="AE4224" i="2"/>
  <c r="AI4225" i="2"/>
  <c r="AJ4225" i="2"/>
  <c r="BR4225" i="2"/>
  <c r="AA4223" i="2"/>
  <c r="V4223" i="2"/>
  <c r="W4224" i="2"/>
  <c r="I4223" i="2"/>
  <c r="K4223" i="2"/>
  <c r="L4223" i="2"/>
  <c r="H4223" i="2"/>
  <c r="T4223" i="2"/>
  <c r="U4224" i="2"/>
  <c r="F4224" i="2"/>
  <c r="M4224" i="2"/>
  <c r="Y4224" i="2"/>
  <c r="O4224" i="2"/>
  <c r="Q4224" i="2"/>
  <c r="AB4224" i="2"/>
  <c r="AC4224" i="2"/>
  <c r="AD4224" i="2"/>
  <c r="AE4225" i="2"/>
  <c r="AI4226" i="2"/>
  <c r="AJ4226" i="2"/>
  <c r="BR4226" i="2"/>
  <c r="AA4224" i="2"/>
  <c r="V4224" i="2"/>
  <c r="W4225" i="2"/>
  <c r="I4224" i="2"/>
  <c r="K4224" i="2"/>
  <c r="L4224" i="2"/>
  <c r="H4224" i="2"/>
  <c r="T4224" i="2"/>
  <c r="U4225" i="2"/>
  <c r="F4225" i="2"/>
  <c r="M4225" i="2"/>
  <c r="Y4225" i="2"/>
  <c r="O4225" i="2"/>
  <c r="Q4225" i="2"/>
  <c r="AB4225" i="2"/>
  <c r="AC4225" i="2"/>
  <c r="AD4225" i="2"/>
  <c r="AE4226" i="2"/>
  <c r="AI4227" i="2"/>
  <c r="AJ4227" i="2"/>
  <c r="BR4227" i="2"/>
  <c r="AA4225" i="2"/>
  <c r="V4225" i="2"/>
  <c r="W4226" i="2"/>
  <c r="I4225" i="2"/>
  <c r="K4225" i="2"/>
  <c r="L4225" i="2"/>
  <c r="H4225" i="2"/>
  <c r="T4225" i="2"/>
  <c r="U4226" i="2"/>
  <c r="F4226" i="2"/>
  <c r="M4226" i="2"/>
  <c r="Y4226" i="2"/>
  <c r="O4226" i="2"/>
  <c r="Q4226" i="2"/>
  <c r="AB4226" i="2"/>
  <c r="AC4226" i="2"/>
  <c r="AD4226" i="2"/>
  <c r="AE4227" i="2"/>
  <c r="AI4228" i="2"/>
  <c r="AJ4228" i="2"/>
  <c r="BR4228" i="2"/>
  <c r="AA4226" i="2"/>
  <c r="V4226" i="2"/>
  <c r="W4227" i="2"/>
  <c r="I4226" i="2"/>
  <c r="K4226" i="2"/>
  <c r="L4226" i="2"/>
  <c r="H4226" i="2"/>
  <c r="T4226" i="2"/>
  <c r="U4227" i="2"/>
  <c r="F4227" i="2"/>
  <c r="M4227" i="2"/>
  <c r="Y4227" i="2"/>
  <c r="O4227" i="2"/>
  <c r="Q4227" i="2"/>
  <c r="AB4227" i="2"/>
  <c r="AC4227" i="2"/>
  <c r="AD4227" i="2"/>
  <c r="AE4228" i="2"/>
  <c r="AI4229" i="2"/>
  <c r="AJ4229" i="2"/>
  <c r="BR4229" i="2"/>
  <c r="AA4227" i="2"/>
  <c r="V4227" i="2"/>
  <c r="W4228" i="2"/>
  <c r="I4227" i="2"/>
  <c r="K4227" i="2"/>
  <c r="L4227" i="2"/>
  <c r="H4227" i="2"/>
  <c r="T4227" i="2"/>
  <c r="U4228" i="2"/>
  <c r="F4228" i="2"/>
  <c r="M4228" i="2"/>
  <c r="Y4228" i="2"/>
  <c r="O4228" i="2"/>
  <c r="Q4228" i="2"/>
  <c r="AB4228" i="2"/>
  <c r="AC4228" i="2"/>
  <c r="AD4228" i="2"/>
  <c r="AE4229" i="2"/>
  <c r="AI4230" i="2"/>
  <c r="AJ4230" i="2"/>
  <c r="BR4230" i="2"/>
  <c r="AA4228" i="2"/>
  <c r="V4228" i="2"/>
  <c r="W4229" i="2"/>
  <c r="I4228" i="2"/>
  <c r="K4228" i="2"/>
  <c r="L4228" i="2"/>
  <c r="H4228" i="2"/>
  <c r="T4228" i="2"/>
  <c r="U4229" i="2"/>
  <c r="F4229" i="2"/>
  <c r="M4229" i="2"/>
  <c r="Y4229" i="2"/>
  <c r="O4229" i="2"/>
  <c r="Q4229" i="2"/>
  <c r="AB4229" i="2"/>
  <c r="AC4229" i="2"/>
  <c r="AD4229" i="2"/>
  <c r="AE4230" i="2"/>
  <c r="AI4231" i="2"/>
  <c r="AJ4231" i="2"/>
  <c r="BR4231" i="2"/>
  <c r="AA4229" i="2"/>
  <c r="V4229" i="2"/>
  <c r="W4230" i="2"/>
  <c r="I4229" i="2"/>
  <c r="K4229" i="2"/>
  <c r="L4229" i="2"/>
  <c r="H4229" i="2"/>
  <c r="T4229" i="2"/>
  <c r="U4230" i="2"/>
  <c r="F4230" i="2"/>
  <c r="M4230" i="2"/>
  <c r="Y4230" i="2"/>
  <c r="O4230" i="2"/>
  <c r="Q4230" i="2"/>
  <c r="AB4230" i="2"/>
  <c r="AC4230" i="2"/>
  <c r="AD4230" i="2"/>
  <c r="AE4231" i="2"/>
  <c r="AI4232" i="2"/>
  <c r="AJ4232" i="2"/>
  <c r="BR4232" i="2"/>
  <c r="AA4230" i="2"/>
  <c r="V4230" i="2"/>
  <c r="W4231" i="2"/>
  <c r="I4230" i="2"/>
  <c r="K4230" i="2"/>
  <c r="L4230" i="2"/>
  <c r="H4230" i="2"/>
  <c r="T4230" i="2"/>
  <c r="U4231" i="2"/>
  <c r="F4231" i="2"/>
  <c r="M4231" i="2"/>
  <c r="Y4231" i="2"/>
  <c r="O4231" i="2"/>
  <c r="Q4231" i="2"/>
  <c r="AB4231" i="2"/>
  <c r="AC4231" i="2"/>
  <c r="AD4231" i="2"/>
  <c r="AE4232" i="2"/>
  <c r="AI4233" i="2"/>
  <c r="AJ4233" i="2"/>
  <c r="BR4233" i="2"/>
  <c r="AA4231" i="2"/>
  <c r="V4231" i="2"/>
  <c r="W4232" i="2"/>
  <c r="I4231" i="2"/>
  <c r="K4231" i="2"/>
  <c r="L4231" i="2"/>
  <c r="H4231" i="2"/>
  <c r="T4231" i="2"/>
  <c r="U4232" i="2"/>
  <c r="F4232" i="2"/>
  <c r="M4232" i="2"/>
  <c r="Y4232" i="2"/>
  <c r="O4232" i="2"/>
  <c r="Q4232" i="2"/>
  <c r="AB4232" i="2"/>
  <c r="AC4232" i="2"/>
  <c r="AD4232" i="2"/>
  <c r="AE4233" i="2"/>
  <c r="AI4234" i="2"/>
  <c r="AJ4234" i="2"/>
  <c r="BR4234" i="2"/>
  <c r="AA4232" i="2"/>
  <c r="V4232" i="2"/>
  <c r="W4233" i="2"/>
  <c r="I4232" i="2"/>
  <c r="K4232" i="2"/>
  <c r="L4232" i="2"/>
  <c r="H4232" i="2"/>
  <c r="T4232" i="2"/>
  <c r="U4233" i="2"/>
  <c r="F4233" i="2"/>
  <c r="M4233" i="2"/>
  <c r="Y4233" i="2"/>
  <c r="O4233" i="2"/>
  <c r="Q4233" i="2"/>
  <c r="AB4233" i="2"/>
  <c r="AC4233" i="2"/>
  <c r="AD4233" i="2"/>
  <c r="AE4234" i="2"/>
  <c r="AI4235" i="2"/>
  <c r="AJ4235" i="2"/>
  <c r="BR4235" i="2"/>
  <c r="AA4233" i="2"/>
  <c r="V4233" i="2"/>
  <c r="W4234" i="2"/>
  <c r="I4233" i="2"/>
  <c r="K4233" i="2"/>
  <c r="L4233" i="2"/>
  <c r="H4233" i="2"/>
  <c r="T4233" i="2"/>
  <c r="U4234" i="2"/>
  <c r="F4234" i="2"/>
  <c r="M4234" i="2"/>
  <c r="Y4234" i="2"/>
  <c r="O4234" i="2"/>
  <c r="Q4234" i="2"/>
  <c r="AB4234" i="2"/>
  <c r="AC4234" i="2"/>
  <c r="AD4234" i="2"/>
  <c r="AE4235" i="2"/>
  <c r="AI4236" i="2"/>
  <c r="AJ4236" i="2"/>
  <c r="BR4236" i="2"/>
  <c r="AA4234" i="2"/>
  <c r="V4234" i="2"/>
  <c r="W4235" i="2"/>
  <c r="I4234" i="2"/>
  <c r="K4234" i="2"/>
  <c r="L4234" i="2"/>
  <c r="H4234" i="2"/>
  <c r="T4234" i="2"/>
  <c r="U4235" i="2"/>
  <c r="F4235" i="2"/>
  <c r="M4235" i="2"/>
  <c r="Y4235" i="2"/>
  <c r="O4235" i="2"/>
  <c r="Q4235" i="2"/>
  <c r="AB4235" i="2"/>
  <c r="AC4235" i="2"/>
  <c r="AD4235" i="2"/>
  <c r="AE4236" i="2"/>
  <c r="AI4237" i="2"/>
  <c r="AJ4237" i="2"/>
  <c r="BR4237" i="2"/>
  <c r="AA4235" i="2"/>
  <c r="V4235" i="2"/>
  <c r="W4236" i="2"/>
  <c r="I4235" i="2"/>
  <c r="K4235" i="2"/>
  <c r="L4235" i="2"/>
  <c r="H4235" i="2"/>
  <c r="T4235" i="2"/>
  <c r="U4236" i="2"/>
  <c r="F4236" i="2"/>
  <c r="M4236" i="2"/>
  <c r="Y4236" i="2"/>
  <c r="O4236" i="2"/>
  <c r="Q4236" i="2"/>
  <c r="AB4236" i="2"/>
  <c r="AC4236" i="2"/>
  <c r="AD4236" i="2"/>
  <c r="AE4237" i="2"/>
  <c r="AI4238" i="2"/>
  <c r="AJ4238" i="2"/>
  <c r="BR4238" i="2"/>
  <c r="AA4236" i="2"/>
  <c r="V4236" i="2"/>
  <c r="W4237" i="2"/>
  <c r="I4236" i="2"/>
  <c r="K4236" i="2"/>
  <c r="L4236" i="2"/>
  <c r="H4236" i="2"/>
  <c r="T4236" i="2"/>
  <c r="U4237" i="2"/>
  <c r="F4237" i="2"/>
  <c r="M4237" i="2"/>
  <c r="Y4237" i="2"/>
  <c r="O4237" i="2"/>
  <c r="Q4237" i="2"/>
  <c r="AB4237" i="2"/>
  <c r="AC4237" i="2"/>
  <c r="AD4237" i="2"/>
  <c r="AE4238" i="2"/>
  <c r="AI4239" i="2"/>
  <c r="AJ4239" i="2"/>
  <c r="BR4239" i="2"/>
  <c r="AA4237" i="2"/>
  <c r="V4237" i="2"/>
  <c r="W4238" i="2"/>
  <c r="I4237" i="2"/>
  <c r="K4237" i="2"/>
  <c r="L4237" i="2"/>
  <c r="H4237" i="2"/>
  <c r="T4237" i="2"/>
  <c r="U4238" i="2"/>
  <c r="F4238" i="2"/>
  <c r="M4238" i="2"/>
  <c r="Y4238" i="2"/>
  <c r="O4238" i="2"/>
  <c r="Q4238" i="2"/>
  <c r="AB4238" i="2"/>
  <c r="AC4238" i="2"/>
  <c r="AD4238" i="2"/>
  <c r="AE4239" i="2"/>
  <c r="AI4240" i="2"/>
  <c r="AJ4240" i="2"/>
  <c r="BR4240" i="2"/>
  <c r="AA4238" i="2"/>
  <c r="V4238" i="2"/>
  <c r="W4239" i="2"/>
  <c r="I4238" i="2"/>
  <c r="K4238" i="2"/>
  <c r="L4238" i="2"/>
  <c r="H4238" i="2"/>
  <c r="T4238" i="2"/>
  <c r="U4239" i="2"/>
  <c r="F4239" i="2"/>
  <c r="M4239" i="2"/>
  <c r="Y4239" i="2"/>
  <c r="O4239" i="2"/>
  <c r="Q4239" i="2"/>
  <c r="AB4239" i="2"/>
  <c r="AC4239" i="2"/>
  <c r="AD4239" i="2"/>
  <c r="AE4240" i="2"/>
  <c r="AI4241" i="2"/>
  <c r="AJ4241" i="2"/>
  <c r="BR4241" i="2"/>
  <c r="AA4239" i="2"/>
  <c r="V4239" i="2"/>
  <c r="W4240" i="2"/>
  <c r="I4239" i="2"/>
  <c r="K4239" i="2"/>
  <c r="L4239" i="2"/>
  <c r="H4239" i="2"/>
  <c r="T4239" i="2"/>
  <c r="U4240" i="2"/>
  <c r="F4240" i="2"/>
  <c r="M4240" i="2"/>
  <c r="Y4240" i="2"/>
  <c r="O4240" i="2"/>
  <c r="Q4240" i="2"/>
  <c r="AB4240" i="2"/>
  <c r="AC4240" i="2"/>
  <c r="AD4240" i="2"/>
  <c r="AE4241" i="2"/>
  <c r="AI4242" i="2"/>
  <c r="AJ4242" i="2"/>
  <c r="BR4242" i="2"/>
  <c r="AA4240" i="2"/>
  <c r="V4240" i="2"/>
  <c r="W4241" i="2"/>
  <c r="I4240" i="2"/>
  <c r="K4240" i="2"/>
  <c r="L4240" i="2"/>
  <c r="H4240" i="2"/>
  <c r="T4240" i="2"/>
  <c r="U4241" i="2"/>
  <c r="F4241" i="2"/>
  <c r="M4241" i="2"/>
  <c r="Y4241" i="2"/>
  <c r="O4241" i="2"/>
  <c r="Q4241" i="2"/>
  <c r="AB4241" i="2"/>
  <c r="AC4241" i="2"/>
  <c r="AD4241" i="2"/>
  <c r="AE4242" i="2"/>
  <c r="AI4243" i="2"/>
  <c r="AJ4243" i="2"/>
  <c r="BR4243" i="2"/>
  <c r="AA4241" i="2"/>
  <c r="V4241" i="2"/>
  <c r="W4242" i="2"/>
  <c r="I4241" i="2"/>
  <c r="K4241" i="2"/>
  <c r="L4241" i="2"/>
  <c r="H4241" i="2"/>
  <c r="T4241" i="2"/>
  <c r="U4242" i="2"/>
  <c r="F4242" i="2"/>
  <c r="M4242" i="2"/>
  <c r="Y4242" i="2"/>
  <c r="O4242" i="2"/>
  <c r="Q4242" i="2"/>
  <c r="AB4242" i="2"/>
  <c r="AC4242" i="2"/>
  <c r="AD4242" i="2"/>
  <c r="AE4243" i="2"/>
  <c r="AI4244" i="2"/>
  <c r="AJ4244" i="2"/>
  <c r="BR4244" i="2"/>
  <c r="AA4242" i="2"/>
  <c r="V4242" i="2"/>
  <c r="W4243" i="2"/>
  <c r="I4242" i="2"/>
  <c r="K4242" i="2"/>
  <c r="L4242" i="2"/>
  <c r="H4242" i="2"/>
  <c r="T4242" i="2"/>
  <c r="U4243" i="2"/>
  <c r="F4243" i="2"/>
  <c r="M4243" i="2"/>
  <c r="Y4243" i="2"/>
  <c r="O4243" i="2"/>
  <c r="Q4243" i="2"/>
  <c r="AB4243" i="2"/>
  <c r="AC4243" i="2"/>
  <c r="AD4243" i="2"/>
  <c r="AE4244" i="2"/>
  <c r="AI4245" i="2"/>
  <c r="AJ4245" i="2"/>
  <c r="BR4245" i="2"/>
  <c r="AA4243" i="2"/>
  <c r="V4243" i="2"/>
  <c r="W4244" i="2"/>
  <c r="I4243" i="2"/>
  <c r="K4243" i="2"/>
  <c r="L4243" i="2"/>
  <c r="H4243" i="2"/>
  <c r="T4243" i="2"/>
  <c r="U4244" i="2"/>
  <c r="F4244" i="2"/>
  <c r="M4244" i="2"/>
  <c r="Y4244" i="2"/>
  <c r="O4244" i="2"/>
  <c r="Q4244" i="2"/>
  <c r="AB4244" i="2"/>
  <c r="AC4244" i="2"/>
  <c r="AD4244" i="2"/>
  <c r="AE4245" i="2"/>
  <c r="AI4246" i="2"/>
  <c r="AJ4246" i="2"/>
  <c r="BR4246" i="2"/>
  <c r="AA4244" i="2"/>
  <c r="V4244" i="2"/>
  <c r="W4245" i="2"/>
  <c r="I4244" i="2"/>
  <c r="K4244" i="2"/>
  <c r="L4244" i="2"/>
  <c r="H4244" i="2"/>
  <c r="T4244" i="2"/>
  <c r="U4245" i="2"/>
  <c r="F4245" i="2"/>
  <c r="M4245" i="2"/>
  <c r="Y4245" i="2"/>
  <c r="O4245" i="2"/>
  <c r="Q4245" i="2"/>
  <c r="AB4245" i="2"/>
  <c r="AC4245" i="2"/>
  <c r="AD4245" i="2"/>
  <c r="AE4246" i="2"/>
  <c r="AI4247" i="2"/>
  <c r="AJ4247" i="2"/>
  <c r="BR4247" i="2"/>
  <c r="AA4245" i="2"/>
  <c r="V4245" i="2"/>
  <c r="W4246" i="2"/>
  <c r="I4245" i="2"/>
  <c r="K4245" i="2"/>
  <c r="L4245" i="2"/>
  <c r="H4245" i="2"/>
  <c r="T4245" i="2"/>
  <c r="U4246" i="2"/>
  <c r="F4246" i="2"/>
  <c r="M4246" i="2"/>
  <c r="Y4246" i="2"/>
  <c r="O4246" i="2"/>
  <c r="Q4246" i="2"/>
  <c r="AB4246" i="2"/>
  <c r="AC4246" i="2"/>
  <c r="AD4246" i="2"/>
  <c r="AE4247" i="2"/>
  <c r="AI4248" i="2"/>
  <c r="AJ4248" i="2"/>
  <c r="BR4248" i="2"/>
  <c r="AA4246" i="2"/>
  <c r="V4246" i="2"/>
  <c r="W4247" i="2"/>
  <c r="I4246" i="2"/>
  <c r="K4246" i="2"/>
  <c r="L4246" i="2"/>
  <c r="H4246" i="2"/>
  <c r="T4246" i="2"/>
  <c r="U4247" i="2"/>
  <c r="F4247" i="2"/>
  <c r="M4247" i="2"/>
  <c r="Y4247" i="2"/>
  <c r="O4247" i="2"/>
  <c r="Q4247" i="2"/>
  <c r="AB4247" i="2"/>
  <c r="AC4247" i="2"/>
  <c r="AD4247" i="2"/>
  <c r="AE4248" i="2"/>
  <c r="AI4249" i="2"/>
  <c r="AJ4249" i="2"/>
  <c r="BR4249" i="2"/>
  <c r="AA4247" i="2"/>
  <c r="V4247" i="2"/>
  <c r="W4248" i="2"/>
  <c r="I4247" i="2"/>
  <c r="K4247" i="2"/>
  <c r="L4247" i="2"/>
  <c r="H4247" i="2"/>
  <c r="T4247" i="2"/>
  <c r="U4248" i="2"/>
  <c r="F4248" i="2"/>
  <c r="M4248" i="2"/>
  <c r="Y4248" i="2"/>
  <c r="O4248" i="2"/>
  <c r="Q4248" i="2"/>
  <c r="AB4248" i="2"/>
  <c r="AC4248" i="2"/>
  <c r="AD4248" i="2"/>
  <c r="AE4249" i="2"/>
  <c r="AI4250" i="2"/>
  <c r="AJ4250" i="2"/>
  <c r="BR4250" i="2"/>
  <c r="AA4248" i="2"/>
  <c r="V4248" i="2"/>
  <c r="W4249" i="2"/>
  <c r="I4248" i="2"/>
  <c r="K4248" i="2"/>
  <c r="L4248" i="2"/>
  <c r="H4248" i="2"/>
  <c r="T4248" i="2"/>
  <c r="U4249" i="2"/>
  <c r="F4249" i="2"/>
  <c r="M4249" i="2"/>
  <c r="Y4249" i="2"/>
  <c r="O4249" i="2"/>
  <c r="Q4249" i="2"/>
  <c r="AB4249" i="2"/>
  <c r="AC4249" i="2"/>
  <c r="AD4249" i="2"/>
  <c r="AE4250" i="2"/>
  <c r="AI4251" i="2"/>
  <c r="AJ4251" i="2"/>
  <c r="BR4251" i="2"/>
  <c r="AA4249" i="2"/>
  <c r="V4249" i="2"/>
  <c r="W4250" i="2"/>
  <c r="I4249" i="2"/>
  <c r="K4249" i="2"/>
  <c r="L4249" i="2"/>
  <c r="H4249" i="2"/>
  <c r="T4249" i="2"/>
  <c r="U4250" i="2"/>
  <c r="F4250" i="2"/>
  <c r="M4250" i="2"/>
  <c r="Y4250" i="2"/>
  <c r="O4250" i="2"/>
  <c r="Q4250" i="2"/>
  <c r="AB4250" i="2"/>
  <c r="AC4250" i="2"/>
  <c r="AD4250" i="2"/>
  <c r="AE4251" i="2"/>
  <c r="AI4252" i="2"/>
  <c r="AJ4252" i="2"/>
  <c r="BR4252" i="2"/>
  <c r="AA4250" i="2"/>
  <c r="V4250" i="2"/>
  <c r="W4251" i="2"/>
  <c r="I4250" i="2"/>
  <c r="K4250" i="2"/>
  <c r="L4250" i="2"/>
  <c r="H4250" i="2"/>
  <c r="T4250" i="2"/>
  <c r="U4251" i="2"/>
  <c r="F4251" i="2"/>
  <c r="M4251" i="2"/>
  <c r="Y4251" i="2"/>
  <c r="O4251" i="2"/>
  <c r="Q4251" i="2"/>
  <c r="AB4251" i="2"/>
  <c r="AC4251" i="2"/>
  <c r="AD4251" i="2"/>
  <c r="AE4252" i="2"/>
  <c r="AI4253" i="2"/>
  <c r="AJ4253" i="2"/>
  <c r="BR4253" i="2"/>
  <c r="AA4251" i="2"/>
  <c r="V4251" i="2"/>
  <c r="W4252" i="2"/>
  <c r="I4251" i="2"/>
  <c r="K4251" i="2"/>
  <c r="L4251" i="2"/>
  <c r="H4251" i="2"/>
  <c r="T4251" i="2"/>
  <c r="U4252" i="2"/>
  <c r="F4252" i="2"/>
  <c r="M4252" i="2"/>
  <c r="Y4252" i="2"/>
  <c r="O4252" i="2"/>
  <c r="Q4252" i="2"/>
  <c r="AB4252" i="2"/>
  <c r="AC4252" i="2"/>
  <c r="AD4252" i="2"/>
  <c r="AE4253" i="2"/>
  <c r="AI4254" i="2"/>
  <c r="AJ4254" i="2"/>
  <c r="BR4254" i="2"/>
  <c r="AA4252" i="2"/>
  <c r="V4252" i="2"/>
  <c r="W4253" i="2"/>
  <c r="I4252" i="2"/>
  <c r="K4252" i="2"/>
  <c r="L4252" i="2"/>
  <c r="H4252" i="2"/>
  <c r="T4252" i="2"/>
  <c r="U4253" i="2"/>
  <c r="F4253" i="2"/>
  <c r="M4253" i="2"/>
  <c r="Y4253" i="2"/>
  <c r="O4253" i="2"/>
  <c r="Q4253" i="2"/>
  <c r="AB4253" i="2"/>
  <c r="AC4253" i="2"/>
  <c r="AD4253" i="2"/>
  <c r="AE4254" i="2"/>
  <c r="AI4255" i="2"/>
  <c r="AJ4255" i="2"/>
  <c r="BR4255" i="2"/>
  <c r="AA4253" i="2"/>
  <c r="V4253" i="2"/>
  <c r="W4254" i="2"/>
  <c r="I4253" i="2"/>
  <c r="K4253" i="2"/>
  <c r="L4253" i="2"/>
  <c r="H4253" i="2"/>
  <c r="T4253" i="2"/>
  <c r="U4254" i="2"/>
  <c r="F4254" i="2"/>
  <c r="M4254" i="2"/>
  <c r="Y4254" i="2"/>
  <c r="O4254" i="2"/>
  <c r="Q4254" i="2"/>
  <c r="AB4254" i="2"/>
  <c r="AC4254" i="2"/>
  <c r="AD4254" i="2"/>
  <c r="AE4255" i="2"/>
  <c r="AI4256" i="2"/>
  <c r="AJ4256" i="2"/>
  <c r="BR4256" i="2"/>
  <c r="AA4254" i="2"/>
  <c r="V4254" i="2"/>
  <c r="W4255" i="2"/>
  <c r="I4254" i="2"/>
  <c r="K4254" i="2"/>
  <c r="L4254" i="2"/>
  <c r="H4254" i="2"/>
  <c r="T4254" i="2"/>
  <c r="U4255" i="2"/>
  <c r="F4255" i="2"/>
  <c r="M4255" i="2"/>
  <c r="Y4255" i="2"/>
  <c r="O4255" i="2"/>
  <c r="Q4255" i="2"/>
  <c r="AB4255" i="2"/>
  <c r="AC4255" i="2"/>
  <c r="AD4255" i="2"/>
  <c r="AE4256" i="2"/>
  <c r="AI4257" i="2"/>
  <c r="AJ4257" i="2"/>
  <c r="BR4257" i="2"/>
  <c r="AA4255" i="2"/>
  <c r="V4255" i="2"/>
  <c r="W4256" i="2"/>
  <c r="I4255" i="2"/>
  <c r="K4255" i="2"/>
  <c r="L4255" i="2"/>
  <c r="H4255" i="2"/>
  <c r="T4255" i="2"/>
  <c r="U4256" i="2"/>
  <c r="F4256" i="2"/>
  <c r="M4256" i="2"/>
  <c r="Y4256" i="2"/>
  <c r="O4256" i="2"/>
  <c r="Q4256" i="2"/>
  <c r="AB4256" i="2"/>
  <c r="AC4256" i="2"/>
  <c r="AD4256" i="2"/>
  <c r="AE4257" i="2"/>
  <c r="AI4258" i="2"/>
  <c r="AJ4258" i="2"/>
  <c r="BR4258" i="2"/>
  <c r="AA4256" i="2"/>
  <c r="V4256" i="2"/>
  <c r="W4257" i="2"/>
  <c r="I4256" i="2"/>
  <c r="K4256" i="2"/>
  <c r="L4256" i="2"/>
  <c r="H4256" i="2"/>
  <c r="T4256" i="2"/>
  <c r="U4257" i="2"/>
  <c r="F4257" i="2"/>
  <c r="M4257" i="2"/>
  <c r="Y4257" i="2"/>
  <c r="O4257" i="2"/>
  <c r="Q4257" i="2"/>
  <c r="AB4257" i="2"/>
  <c r="AC4257" i="2"/>
  <c r="AD4257" i="2"/>
  <c r="AE4258" i="2"/>
  <c r="AI4259" i="2"/>
  <c r="AJ4259" i="2"/>
  <c r="BR4259" i="2"/>
  <c r="AA4257" i="2"/>
  <c r="V4257" i="2"/>
  <c r="W4258" i="2"/>
  <c r="I4257" i="2"/>
  <c r="K4257" i="2"/>
  <c r="L4257" i="2"/>
  <c r="H4257" i="2"/>
  <c r="T4257" i="2"/>
  <c r="U4258" i="2"/>
  <c r="F4258" i="2"/>
  <c r="M4258" i="2"/>
  <c r="Y4258" i="2"/>
  <c r="O4258" i="2"/>
  <c r="Q4258" i="2"/>
  <c r="AB4258" i="2"/>
  <c r="AC4258" i="2"/>
  <c r="AD4258" i="2"/>
  <c r="AE4259" i="2"/>
  <c r="AI4260" i="2"/>
  <c r="AJ4260" i="2"/>
  <c r="BR4260" i="2"/>
  <c r="AA4258" i="2"/>
  <c r="V4258" i="2"/>
  <c r="W4259" i="2"/>
  <c r="I4258" i="2"/>
  <c r="K4258" i="2"/>
  <c r="L4258" i="2"/>
  <c r="H4258" i="2"/>
  <c r="T4258" i="2"/>
  <c r="U4259" i="2"/>
  <c r="F4259" i="2"/>
  <c r="M4259" i="2"/>
  <c r="Y4259" i="2"/>
  <c r="O4259" i="2"/>
  <c r="Q4259" i="2"/>
  <c r="AB4259" i="2"/>
  <c r="AC4259" i="2"/>
  <c r="AD4259" i="2"/>
  <c r="AE4260" i="2"/>
  <c r="AI4261" i="2"/>
  <c r="AJ4261" i="2"/>
  <c r="BR4261" i="2"/>
  <c r="AA4259" i="2"/>
  <c r="V4259" i="2"/>
  <c r="W4260" i="2"/>
  <c r="I4259" i="2"/>
  <c r="K4259" i="2"/>
  <c r="L4259" i="2"/>
  <c r="H4259" i="2"/>
  <c r="T4259" i="2"/>
  <c r="U4260" i="2"/>
  <c r="F4260" i="2"/>
  <c r="M4260" i="2"/>
  <c r="Y4260" i="2"/>
  <c r="O4260" i="2"/>
  <c r="Q4260" i="2"/>
  <c r="AB4260" i="2"/>
  <c r="AC4260" i="2"/>
  <c r="AD4260" i="2"/>
  <c r="AE4261" i="2"/>
  <c r="AI4262" i="2"/>
  <c r="AJ4262" i="2"/>
  <c r="BR4262" i="2"/>
  <c r="AA4260" i="2"/>
  <c r="V4260" i="2"/>
  <c r="W4261" i="2"/>
  <c r="I4260" i="2"/>
  <c r="K4260" i="2"/>
  <c r="L4260" i="2"/>
  <c r="H4260" i="2"/>
  <c r="T4260" i="2"/>
  <c r="U4261" i="2"/>
  <c r="F4261" i="2"/>
  <c r="M4261" i="2"/>
  <c r="Y4261" i="2"/>
  <c r="O4261" i="2"/>
  <c r="Q4261" i="2"/>
  <c r="AB4261" i="2"/>
  <c r="AC4261" i="2"/>
  <c r="AD4261" i="2"/>
  <c r="AE4262" i="2"/>
  <c r="AI4263" i="2"/>
  <c r="AJ4263" i="2"/>
  <c r="BR4263" i="2"/>
  <c r="AA4261" i="2"/>
  <c r="V4261" i="2"/>
  <c r="W4262" i="2"/>
  <c r="I4261" i="2"/>
  <c r="K4261" i="2"/>
  <c r="L4261" i="2"/>
  <c r="H4261" i="2"/>
  <c r="T4261" i="2"/>
  <c r="U4262" i="2"/>
  <c r="F4262" i="2"/>
  <c r="M4262" i="2"/>
  <c r="Y4262" i="2"/>
  <c r="O4262" i="2"/>
  <c r="Q4262" i="2"/>
  <c r="AB4262" i="2"/>
  <c r="AC4262" i="2"/>
  <c r="AD4262" i="2"/>
  <c r="AE4263" i="2"/>
  <c r="AI4264" i="2"/>
  <c r="AJ4264" i="2"/>
  <c r="BR4264" i="2"/>
  <c r="AA4262" i="2"/>
  <c r="V4262" i="2"/>
  <c r="W4263" i="2"/>
  <c r="I4262" i="2"/>
  <c r="K4262" i="2"/>
  <c r="L4262" i="2"/>
  <c r="H4262" i="2"/>
  <c r="T4262" i="2"/>
  <c r="U4263" i="2"/>
  <c r="F4263" i="2"/>
  <c r="M4263" i="2"/>
  <c r="Y4263" i="2"/>
  <c r="O4263" i="2"/>
  <c r="Q4263" i="2"/>
  <c r="AB4263" i="2"/>
  <c r="AC4263" i="2"/>
  <c r="AD4263" i="2"/>
  <c r="AE4264" i="2"/>
  <c r="AI4265" i="2"/>
  <c r="AJ4265" i="2"/>
  <c r="BR4265" i="2"/>
  <c r="AA4263" i="2"/>
  <c r="V4263" i="2"/>
  <c r="W4264" i="2"/>
  <c r="I4263" i="2"/>
  <c r="K4263" i="2"/>
  <c r="L4263" i="2"/>
  <c r="H4263" i="2"/>
  <c r="T4263" i="2"/>
  <c r="U4264" i="2"/>
  <c r="F4264" i="2"/>
  <c r="M4264" i="2"/>
  <c r="Y4264" i="2"/>
  <c r="O4264" i="2"/>
  <c r="Q4264" i="2"/>
  <c r="AB4264" i="2"/>
  <c r="AC4264" i="2"/>
  <c r="AD4264" i="2"/>
  <c r="AE4265" i="2"/>
  <c r="AI4266" i="2"/>
  <c r="AJ4266" i="2"/>
  <c r="BR4266" i="2"/>
  <c r="AA4264" i="2"/>
  <c r="V4264" i="2"/>
  <c r="W4265" i="2"/>
  <c r="I4264" i="2"/>
  <c r="K4264" i="2"/>
  <c r="L4264" i="2"/>
  <c r="H4264" i="2"/>
  <c r="T4264" i="2"/>
  <c r="U4265" i="2"/>
  <c r="F4265" i="2"/>
  <c r="M4265" i="2"/>
  <c r="Y4265" i="2"/>
  <c r="O4265" i="2"/>
  <c r="Q4265" i="2"/>
  <c r="AB4265" i="2"/>
  <c r="AC4265" i="2"/>
  <c r="AD4265" i="2"/>
  <c r="AE4266" i="2"/>
  <c r="AI4267" i="2"/>
  <c r="AJ4267" i="2"/>
  <c r="BR4267" i="2"/>
  <c r="AA4265" i="2"/>
  <c r="V4265" i="2"/>
  <c r="W4266" i="2"/>
  <c r="I4265" i="2"/>
  <c r="K4265" i="2"/>
  <c r="L4265" i="2"/>
  <c r="H4265" i="2"/>
  <c r="T4265" i="2"/>
  <c r="U4266" i="2"/>
  <c r="F4266" i="2"/>
  <c r="M4266" i="2"/>
  <c r="Y4266" i="2"/>
  <c r="O4266" i="2"/>
  <c r="Q4266" i="2"/>
  <c r="AB4266" i="2"/>
  <c r="AC4266" i="2"/>
  <c r="AD4266" i="2"/>
  <c r="AE4267" i="2"/>
  <c r="AI4268" i="2"/>
  <c r="AJ4268" i="2"/>
  <c r="BR4268" i="2"/>
  <c r="AA4266" i="2"/>
  <c r="V4266" i="2"/>
  <c r="W4267" i="2"/>
  <c r="I4266" i="2"/>
  <c r="K4266" i="2"/>
  <c r="L4266" i="2"/>
  <c r="H4266" i="2"/>
  <c r="T4266" i="2"/>
  <c r="U4267" i="2"/>
  <c r="F4267" i="2"/>
  <c r="M4267" i="2"/>
  <c r="Y4267" i="2"/>
  <c r="O4267" i="2"/>
  <c r="Q4267" i="2"/>
  <c r="AB4267" i="2"/>
  <c r="AC4267" i="2"/>
  <c r="AD4267" i="2"/>
  <c r="AE4268" i="2"/>
  <c r="AI4269" i="2"/>
  <c r="AJ4269" i="2"/>
  <c r="BR4269" i="2"/>
  <c r="AA4267" i="2"/>
  <c r="V4267" i="2"/>
  <c r="W4268" i="2"/>
  <c r="I4267" i="2"/>
  <c r="K4267" i="2"/>
  <c r="L4267" i="2"/>
  <c r="H4267" i="2"/>
  <c r="T4267" i="2"/>
  <c r="U4268" i="2"/>
  <c r="F4268" i="2"/>
  <c r="M4268" i="2"/>
  <c r="Y4268" i="2"/>
  <c r="O4268" i="2"/>
  <c r="Q4268" i="2"/>
  <c r="AB4268" i="2"/>
  <c r="AC4268" i="2"/>
  <c r="AD4268" i="2"/>
  <c r="AE4269" i="2"/>
  <c r="AI4270" i="2"/>
  <c r="AJ4270" i="2"/>
  <c r="BR4270" i="2"/>
  <c r="AA4268" i="2"/>
  <c r="V4268" i="2"/>
  <c r="W4269" i="2"/>
  <c r="I4268" i="2"/>
  <c r="K4268" i="2"/>
  <c r="L4268" i="2"/>
  <c r="H4268" i="2"/>
  <c r="T4268" i="2"/>
  <c r="U4269" i="2"/>
  <c r="F4269" i="2"/>
  <c r="M4269" i="2"/>
  <c r="Y4269" i="2"/>
  <c r="O4269" i="2"/>
  <c r="Q4269" i="2"/>
  <c r="AB4269" i="2"/>
  <c r="AC4269" i="2"/>
  <c r="AD4269" i="2"/>
  <c r="AE4270" i="2"/>
  <c r="AI4271" i="2"/>
  <c r="AJ4271" i="2"/>
  <c r="BR4271" i="2"/>
  <c r="AA4269" i="2"/>
  <c r="V4269" i="2"/>
  <c r="W4270" i="2"/>
  <c r="I4269" i="2"/>
  <c r="K4269" i="2"/>
  <c r="L4269" i="2"/>
  <c r="H4269" i="2"/>
  <c r="T4269" i="2"/>
  <c r="U4270" i="2"/>
  <c r="F4270" i="2"/>
  <c r="M4270" i="2"/>
  <c r="Y4270" i="2"/>
  <c r="O4270" i="2"/>
  <c r="Q4270" i="2"/>
  <c r="AB4270" i="2"/>
  <c r="AC4270" i="2"/>
  <c r="AD4270" i="2"/>
  <c r="AE4271" i="2"/>
  <c r="AI4272" i="2"/>
  <c r="AJ4272" i="2"/>
  <c r="BR4272" i="2"/>
  <c r="AA4270" i="2"/>
  <c r="V4270" i="2"/>
  <c r="W4271" i="2"/>
  <c r="I4270" i="2"/>
  <c r="K4270" i="2"/>
  <c r="L4270" i="2"/>
  <c r="H4270" i="2"/>
  <c r="T4270" i="2"/>
  <c r="U4271" i="2"/>
  <c r="F4271" i="2"/>
  <c r="M4271" i="2"/>
  <c r="Y4271" i="2"/>
  <c r="O4271" i="2"/>
  <c r="Q4271" i="2"/>
  <c r="AB4271" i="2"/>
  <c r="AC4271" i="2"/>
  <c r="AD4271" i="2"/>
  <c r="AE4272" i="2"/>
  <c r="AI4273" i="2"/>
  <c r="AJ4273" i="2"/>
  <c r="BR4273" i="2"/>
  <c r="AA4271" i="2"/>
  <c r="V4271" i="2"/>
  <c r="W4272" i="2"/>
  <c r="I4271" i="2"/>
  <c r="K4271" i="2"/>
  <c r="L4271" i="2"/>
  <c r="H4271" i="2"/>
  <c r="T4271" i="2"/>
  <c r="U4272" i="2"/>
  <c r="F4272" i="2"/>
  <c r="M4272" i="2"/>
  <c r="Y4272" i="2"/>
  <c r="O4272" i="2"/>
  <c r="Q4272" i="2"/>
  <c r="AB4272" i="2"/>
  <c r="AC4272" i="2"/>
  <c r="AD4272" i="2"/>
  <c r="AE4273" i="2"/>
  <c r="AI4274" i="2"/>
  <c r="AJ4274" i="2"/>
  <c r="BR4274" i="2"/>
  <c r="AA4272" i="2"/>
  <c r="V4272" i="2"/>
  <c r="W4273" i="2"/>
  <c r="I4272" i="2"/>
  <c r="K4272" i="2"/>
  <c r="L4272" i="2"/>
  <c r="H4272" i="2"/>
  <c r="T4272" i="2"/>
  <c r="U4273" i="2"/>
  <c r="F4273" i="2"/>
  <c r="M4273" i="2"/>
  <c r="Y4273" i="2"/>
  <c r="O4273" i="2"/>
  <c r="Q4273" i="2"/>
  <c r="AB4273" i="2"/>
  <c r="AC4273" i="2"/>
  <c r="AD4273" i="2"/>
  <c r="AE4274" i="2"/>
  <c r="AI4275" i="2"/>
  <c r="AJ4275" i="2"/>
  <c r="BR4275" i="2"/>
  <c r="AA4273" i="2"/>
  <c r="V4273" i="2"/>
  <c r="W4274" i="2"/>
  <c r="I4273" i="2"/>
  <c r="K4273" i="2"/>
  <c r="L4273" i="2"/>
  <c r="H4273" i="2"/>
  <c r="T4273" i="2"/>
  <c r="U4274" i="2"/>
  <c r="F4274" i="2"/>
  <c r="M4274" i="2"/>
  <c r="Y4274" i="2"/>
  <c r="O4274" i="2"/>
  <c r="Q4274" i="2"/>
  <c r="AB4274" i="2"/>
  <c r="AC4274" i="2"/>
  <c r="AD4274" i="2"/>
  <c r="AE4275" i="2"/>
  <c r="AI4276" i="2"/>
  <c r="AJ4276" i="2"/>
  <c r="BR4276" i="2"/>
  <c r="AA4274" i="2"/>
  <c r="V4274" i="2"/>
  <c r="W4275" i="2"/>
  <c r="I4274" i="2"/>
  <c r="K4274" i="2"/>
  <c r="L4274" i="2"/>
  <c r="H4274" i="2"/>
  <c r="T4274" i="2"/>
  <c r="U4275" i="2"/>
  <c r="F4275" i="2"/>
  <c r="M4275" i="2"/>
  <c r="Y4275" i="2"/>
  <c r="O4275" i="2"/>
  <c r="Q4275" i="2"/>
  <c r="AB4275" i="2"/>
  <c r="AC4275" i="2"/>
  <c r="AD4275" i="2"/>
  <c r="AE4276" i="2"/>
  <c r="AI4277" i="2"/>
  <c r="AJ4277" i="2"/>
  <c r="BR4277" i="2"/>
  <c r="AA4275" i="2"/>
  <c r="V4275" i="2"/>
  <c r="W4276" i="2"/>
  <c r="I4275" i="2"/>
  <c r="K4275" i="2"/>
  <c r="L4275" i="2"/>
  <c r="H4275" i="2"/>
  <c r="T4275" i="2"/>
  <c r="U4276" i="2"/>
  <c r="F4276" i="2"/>
  <c r="M4276" i="2"/>
  <c r="Y4276" i="2"/>
  <c r="O4276" i="2"/>
  <c r="Q4276" i="2"/>
  <c r="AB4276" i="2"/>
  <c r="AC4276" i="2"/>
  <c r="AD4276" i="2"/>
  <c r="AE4277" i="2"/>
  <c r="AI4278" i="2"/>
  <c r="AJ4278" i="2"/>
  <c r="BR4278" i="2"/>
  <c r="AA4276" i="2"/>
  <c r="V4276" i="2"/>
  <c r="W4277" i="2"/>
  <c r="I4276" i="2"/>
  <c r="K4276" i="2"/>
  <c r="L4276" i="2"/>
  <c r="H4276" i="2"/>
  <c r="T4276" i="2"/>
  <c r="U4277" i="2"/>
  <c r="F4277" i="2"/>
  <c r="M4277" i="2"/>
  <c r="Y4277" i="2"/>
  <c r="O4277" i="2"/>
  <c r="Q4277" i="2"/>
  <c r="AB4277" i="2"/>
  <c r="AC4277" i="2"/>
  <c r="AD4277" i="2"/>
  <c r="AE4278" i="2"/>
  <c r="AI4279" i="2"/>
  <c r="AJ4279" i="2"/>
  <c r="BR4279" i="2"/>
  <c r="AA4277" i="2"/>
  <c r="V4277" i="2"/>
  <c r="W4278" i="2"/>
  <c r="I4277" i="2"/>
  <c r="K4277" i="2"/>
  <c r="L4277" i="2"/>
  <c r="H4277" i="2"/>
  <c r="T4277" i="2"/>
  <c r="U4278" i="2"/>
  <c r="F4278" i="2"/>
  <c r="M4278" i="2"/>
  <c r="Y4278" i="2"/>
  <c r="O4278" i="2"/>
  <c r="Q4278" i="2"/>
  <c r="AB4278" i="2"/>
  <c r="AC4278" i="2"/>
  <c r="AD4278" i="2"/>
  <c r="AE4279" i="2"/>
  <c r="AI4280" i="2"/>
  <c r="AJ4280" i="2"/>
  <c r="BR4280" i="2"/>
  <c r="AA4278" i="2"/>
  <c r="V4278" i="2"/>
  <c r="W4279" i="2"/>
  <c r="I4278" i="2"/>
  <c r="K4278" i="2"/>
  <c r="L4278" i="2"/>
  <c r="H4278" i="2"/>
  <c r="T4278" i="2"/>
  <c r="U4279" i="2"/>
  <c r="F4279" i="2"/>
  <c r="M4279" i="2"/>
  <c r="Y4279" i="2"/>
  <c r="O4279" i="2"/>
  <c r="Q4279" i="2"/>
  <c r="AB4279" i="2"/>
  <c r="AC4279" i="2"/>
  <c r="AD4279" i="2"/>
  <c r="AE4280" i="2"/>
  <c r="AI4281" i="2"/>
  <c r="AJ4281" i="2"/>
  <c r="BR4281" i="2"/>
  <c r="AA4279" i="2"/>
  <c r="V4279" i="2"/>
  <c r="W4280" i="2"/>
  <c r="I4279" i="2"/>
  <c r="K4279" i="2"/>
  <c r="L4279" i="2"/>
  <c r="H4279" i="2"/>
  <c r="T4279" i="2"/>
  <c r="U4280" i="2"/>
  <c r="F4280" i="2"/>
  <c r="M4280" i="2"/>
  <c r="Y4280" i="2"/>
  <c r="O4280" i="2"/>
  <c r="Q4280" i="2"/>
  <c r="AB4280" i="2"/>
  <c r="AC4280" i="2"/>
  <c r="AD4280" i="2"/>
  <c r="AE4281" i="2"/>
  <c r="AI4282" i="2"/>
  <c r="AJ4282" i="2"/>
  <c r="BR4282" i="2"/>
  <c r="AA4280" i="2"/>
  <c r="V4280" i="2"/>
  <c r="W4281" i="2"/>
  <c r="I4280" i="2"/>
  <c r="K4280" i="2"/>
  <c r="L4280" i="2"/>
  <c r="H4280" i="2"/>
  <c r="T4280" i="2"/>
  <c r="U4281" i="2"/>
  <c r="F4281" i="2"/>
  <c r="M4281" i="2"/>
  <c r="Y4281" i="2"/>
  <c r="O4281" i="2"/>
  <c r="Q4281" i="2"/>
  <c r="AB4281" i="2"/>
  <c r="AC4281" i="2"/>
  <c r="AD4281" i="2"/>
  <c r="AE4282" i="2"/>
  <c r="AI4283" i="2"/>
  <c r="AJ4283" i="2"/>
  <c r="BR4283" i="2"/>
  <c r="AA4281" i="2"/>
  <c r="V4281" i="2"/>
  <c r="W4282" i="2"/>
  <c r="I4281" i="2"/>
  <c r="K4281" i="2"/>
  <c r="L4281" i="2"/>
  <c r="H4281" i="2"/>
  <c r="T4281" i="2"/>
  <c r="U4282" i="2"/>
  <c r="F4282" i="2"/>
  <c r="M4282" i="2"/>
  <c r="Y4282" i="2"/>
  <c r="O4282" i="2"/>
  <c r="Q4282" i="2"/>
  <c r="AB4282" i="2"/>
  <c r="AC4282" i="2"/>
  <c r="AD4282" i="2"/>
  <c r="AE4283" i="2"/>
  <c r="AI4284" i="2"/>
  <c r="AJ4284" i="2"/>
  <c r="BR4284" i="2"/>
  <c r="AA4282" i="2"/>
  <c r="V4282" i="2"/>
  <c r="W4283" i="2"/>
  <c r="I4282" i="2"/>
  <c r="K4282" i="2"/>
  <c r="L4282" i="2"/>
  <c r="H4282" i="2"/>
  <c r="T4282" i="2"/>
  <c r="U4283" i="2"/>
  <c r="F4283" i="2"/>
  <c r="M4283" i="2"/>
  <c r="Y4283" i="2"/>
  <c r="O4283" i="2"/>
  <c r="Q4283" i="2"/>
  <c r="AB4283" i="2"/>
  <c r="AC4283" i="2"/>
  <c r="AD4283" i="2"/>
  <c r="AE4284" i="2"/>
  <c r="AI4285" i="2"/>
  <c r="AJ4285" i="2"/>
  <c r="BR4285" i="2"/>
  <c r="AA4283" i="2"/>
  <c r="V4283" i="2"/>
  <c r="W4284" i="2"/>
  <c r="I4283" i="2"/>
  <c r="K4283" i="2"/>
  <c r="L4283" i="2"/>
  <c r="H4283" i="2"/>
  <c r="T4283" i="2"/>
  <c r="U4284" i="2"/>
  <c r="F4284" i="2"/>
  <c r="M4284" i="2"/>
  <c r="Y4284" i="2"/>
  <c r="O4284" i="2"/>
  <c r="Q4284" i="2"/>
  <c r="AB4284" i="2"/>
  <c r="AC4284" i="2"/>
  <c r="AD4284" i="2"/>
  <c r="AE4285" i="2"/>
  <c r="AI4286" i="2"/>
  <c r="AJ4286" i="2"/>
  <c r="BR4286" i="2"/>
  <c r="AA4284" i="2"/>
  <c r="V4284" i="2"/>
  <c r="W4285" i="2"/>
  <c r="I4284" i="2"/>
  <c r="K4284" i="2"/>
  <c r="L4284" i="2"/>
  <c r="H4284" i="2"/>
  <c r="T4284" i="2"/>
  <c r="U4285" i="2"/>
  <c r="F4285" i="2"/>
  <c r="M4285" i="2"/>
  <c r="Y4285" i="2"/>
  <c r="O4285" i="2"/>
  <c r="Q4285" i="2"/>
  <c r="AB4285" i="2"/>
  <c r="AC4285" i="2"/>
  <c r="AD4285" i="2"/>
  <c r="AE4286" i="2"/>
  <c r="AI4287" i="2"/>
  <c r="AJ4287" i="2"/>
  <c r="BR4287" i="2"/>
  <c r="AA4285" i="2"/>
  <c r="V4285" i="2"/>
  <c r="W4286" i="2"/>
  <c r="I4285" i="2"/>
  <c r="K4285" i="2"/>
  <c r="L4285" i="2"/>
  <c r="H4285" i="2"/>
  <c r="T4285" i="2"/>
  <c r="U4286" i="2"/>
  <c r="F4286" i="2"/>
  <c r="M4286" i="2"/>
  <c r="Y4286" i="2"/>
  <c r="O4286" i="2"/>
  <c r="Q4286" i="2"/>
  <c r="AB4286" i="2"/>
  <c r="AC4286" i="2"/>
  <c r="AD4286" i="2"/>
  <c r="AE4287" i="2"/>
  <c r="AI4288" i="2"/>
  <c r="AJ4288" i="2"/>
  <c r="BR4288" i="2"/>
  <c r="AA4286" i="2"/>
  <c r="V4286" i="2"/>
  <c r="W4287" i="2"/>
  <c r="I4286" i="2"/>
  <c r="K4286" i="2"/>
  <c r="L4286" i="2"/>
  <c r="H4286" i="2"/>
  <c r="T4286" i="2"/>
  <c r="U4287" i="2"/>
  <c r="F4287" i="2"/>
  <c r="M4287" i="2"/>
  <c r="Y4287" i="2"/>
  <c r="O4287" i="2"/>
  <c r="Q4287" i="2"/>
  <c r="AB4287" i="2"/>
  <c r="AC4287" i="2"/>
  <c r="AD4287" i="2"/>
  <c r="AE4288" i="2"/>
  <c r="AI4289" i="2"/>
  <c r="AJ4289" i="2"/>
  <c r="BR4289" i="2"/>
  <c r="AA4287" i="2"/>
  <c r="V4287" i="2"/>
  <c r="W4288" i="2"/>
  <c r="I4287" i="2"/>
  <c r="K4287" i="2"/>
  <c r="L4287" i="2"/>
  <c r="H4287" i="2"/>
  <c r="T4287" i="2"/>
  <c r="U4288" i="2"/>
  <c r="F4288" i="2"/>
  <c r="M4288" i="2"/>
  <c r="Y4288" i="2"/>
  <c r="O4288" i="2"/>
  <c r="Q4288" i="2"/>
  <c r="AB4288" i="2"/>
  <c r="AC4288" i="2"/>
  <c r="AD4288" i="2"/>
  <c r="AE4289" i="2"/>
  <c r="AI4290" i="2"/>
  <c r="AJ4290" i="2"/>
  <c r="BR4290" i="2"/>
  <c r="AA4288" i="2"/>
  <c r="V4288" i="2"/>
  <c r="W4289" i="2"/>
  <c r="I4288" i="2"/>
  <c r="K4288" i="2"/>
  <c r="L4288" i="2"/>
  <c r="H4288" i="2"/>
  <c r="T4288" i="2"/>
  <c r="U4289" i="2"/>
  <c r="F4289" i="2"/>
  <c r="M4289" i="2"/>
  <c r="Y4289" i="2"/>
  <c r="O4289" i="2"/>
  <c r="Q4289" i="2"/>
  <c r="AB4289" i="2"/>
  <c r="AC4289" i="2"/>
  <c r="AD4289" i="2"/>
  <c r="AE4290" i="2"/>
  <c r="AI4291" i="2"/>
  <c r="AJ4291" i="2"/>
  <c r="BR4291" i="2"/>
  <c r="AA4289" i="2"/>
  <c r="V4289" i="2"/>
  <c r="W4290" i="2"/>
  <c r="I4289" i="2"/>
  <c r="K4289" i="2"/>
  <c r="L4289" i="2"/>
  <c r="H4289" i="2"/>
  <c r="T4289" i="2"/>
  <c r="U4290" i="2"/>
  <c r="F4290" i="2"/>
  <c r="M4290" i="2"/>
  <c r="Y4290" i="2"/>
  <c r="O4290" i="2"/>
  <c r="Q4290" i="2"/>
  <c r="AB4290" i="2"/>
  <c r="AC4290" i="2"/>
  <c r="AD4290" i="2"/>
  <c r="AE4291" i="2"/>
  <c r="AI4292" i="2"/>
  <c r="AJ4292" i="2"/>
  <c r="BR4292" i="2"/>
  <c r="AA4290" i="2"/>
  <c r="V4290" i="2"/>
  <c r="W4291" i="2"/>
  <c r="I4290" i="2"/>
  <c r="K4290" i="2"/>
  <c r="L4290" i="2"/>
  <c r="H4290" i="2"/>
  <c r="T4290" i="2"/>
  <c r="U4291" i="2"/>
  <c r="F4291" i="2"/>
  <c r="M4291" i="2"/>
  <c r="Y4291" i="2"/>
  <c r="O4291" i="2"/>
  <c r="Q4291" i="2"/>
  <c r="AB4291" i="2"/>
  <c r="AC4291" i="2"/>
  <c r="AD4291" i="2"/>
  <c r="AE4292" i="2"/>
  <c r="AI4293" i="2"/>
  <c r="AJ4293" i="2"/>
  <c r="BR4293" i="2"/>
  <c r="AA4291" i="2"/>
  <c r="V4291" i="2"/>
  <c r="W4292" i="2"/>
  <c r="I4291" i="2"/>
  <c r="K4291" i="2"/>
  <c r="L4291" i="2"/>
  <c r="H4291" i="2"/>
  <c r="T4291" i="2"/>
  <c r="U4292" i="2"/>
  <c r="F4292" i="2"/>
  <c r="M4292" i="2"/>
  <c r="Y4292" i="2"/>
  <c r="O4292" i="2"/>
  <c r="Q4292" i="2"/>
  <c r="AB4292" i="2"/>
  <c r="AC4292" i="2"/>
  <c r="AD4292" i="2"/>
  <c r="AE4293" i="2"/>
  <c r="AI4294" i="2"/>
  <c r="AJ4294" i="2"/>
  <c r="BR4294" i="2"/>
  <c r="AA4292" i="2"/>
  <c r="V4292" i="2"/>
  <c r="W4293" i="2"/>
  <c r="I4292" i="2"/>
  <c r="K4292" i="2"/>
  <c r="L4292" i="2"/>
  <c r="H4292" i="2"/>
  <c r="T4292" i="2"/>
  <c r="U4293" i="2"/>
  <c r="F4293" i="2"/>
  <c r="M4293" i="2"/>
  <c r="Y4293" i="2"/>
  <c r="O4293" i="2"/>
  <c r="Q4293" i="2"/>
  <c r="AB4293" i="2"/>
  <c r="AC4293" i="2"/>
  <c r="AD4293" i="2"/>
  <c r="AE4294" i="2"/>
  <c r="AI4295" i="2"/>
  <c r="AJ4295" i="2"/>
  <c r="BR4295" i="2"/>
  <c r="AA4293" i="2"/>
  <c r="V4293" i="2"/>
  <c r="W4294" i="2"/>
  <c r="I4293" i="2"/>
  <c r="K4293" i="2"/>
  <c r="L4293" i="2"/>
  <c r="H4293" i="2"/>
  <c r="T4293" i="2"/>
  <c r="U4294" i="2"/>
  <c r="F4294" i="2"/>
  <c r="M4294" i="2"/>
  <c r="Y4294" i="2"/>
  <c r="O4294" i="2"/>
  <c r="Q4294" i="2"/>
  <c r="AB4294" i="2"/>
  <c r="AC4294" i="2"/>
  <c r="AD4294" i="2"/>
  <c r="AE4295" i="2"/>
  <c r="AI4296" i="2"/>
  <c r="AJ4296" i="2"/>
  <c r="BR4296" i="2"/>
  <c r="AA4294" i="2"/>
  <c r="V4294" i="2"/>
  <c r="W4295" i="2"/>
  <c r="I4294" i="2"/>
  <c r="K4294" i="2"/>
  <c r="L4294" i="2"/>
  <c r="H4294" i="2"/>
  <c r="T4294" i="2"/>
  <c r="U4295" i="2"/>
  <c r="F4295" i="2"/>
  <c r="M4295" i="2"/>
  <c r="Y4295" i="2"/>
  <c r="O4295" i="2"/>
  <c r="Q4295" i="2"/>
  <c r="AB4295" i="2"/>
  <c r="AC4295" i="2"/>
  <c r="AD4295" i="2"/>
  <c r="AE4296" i="2"/>
  <c r="AI4297" i="2"/>
  <c r="AJ4297" i="2"/>
  <c r="BR4297" i="2"/>
  <c r="AA4295" i="2"/>
  <c r="V4295" i="2"/>
  <c r="W4296" i="2"/>
  <c r="I4295" i="2"/>
  <c r="K4295" i="2"/>
  <c r="L4295" i="2"/>
  <c r="H4295" i="2"/>
  <c r="T4295" i="2"/>
  <c r="U4296" i="2"/>
  <c r="F4296" i="2"/>
  <c r="M4296" i="2"/>
  <c r="Y4296" i="2"/>
  <c r="O4296" i="2"/>
  <c r="Q4296" i="2"/>
  <c r="AB4296" i="2"/>
  <c r="AC4296" i="2"/>
  <c r="AD4296" i="2"/>
  <c r="AE4297" i="2"/>
  <c r="AI4298" i="2"/>
  <c r="AJ4298" i="2"/>
  <c r="BR4298" i="2"/>
  <c r="AA4296" i="2"/>
  <c r="V4296" i="2"/>
  <c r="W4297" i="2"/>
  <c r="I4296" i="2"/>
  <c r="K4296" i="2"/>
  <c r="L4296" i="2"/>
  <c r="H4296" i="2"/>
  <c r="T4296" i="2"/>
  <c r="U4297" i="2"/>
  <c r="F4297" i="2"/>
  <c r="M4297" i="2"/>
  <c r="Y4297" i="2"/>
  <c r="O4297" i="2"/>
  <c r="Q4297" i="2"/>
  <c r="AB4297" i="2"/>
  <c r="AC4297" i="2"/>
  <c r="AD4297" i="2"/>
  <c r="AE4298" i="2"/>
  <c r="AI4299" i="2"/>
  <c r="AJ4299" i="2"/>
  <c r="BR4299" i="2"/>
  <c r="AA4297" i="2"/>
  <c r="V4297" i="2"/>
  <c r="W4298" i="2"/>
  <c r="I4297" i="2"/>
  <c r="K4297" i="2"/>
  <c r="L4297" i="2"/>
  <c r="H4297" i="2"/>
  <c r="T4297" i="2"/>
  <c r="U4298" i="2"/>
  <c r="F4298" i="2"/>
  <c r="M4298" i="2"/>
  <c r="Y4298" i="2"/>
  <c r="O4298" i="2"/>
  <c r="Q4298" i="2"/>
  <c r="AB4298" i="2"/>
  <c r="AC4298" i="2"/>
  <c r="AD4298" i="2"/>
  <c r="AE4299" i="2"/>
  <c r="AI4300" i="2"/>
  <c r="AJ4300" i="2"/>
  <c r="BR4300" i="2"/>
  <c r="AA4298" i="2"/>
  <c r="V4298" i="2"/>
  <c r="W4299" i="2"/>
  <c r="I4298" i="2"/>
  <c r="K4298" i="2"/>
  <c r="L4298" i="2"/>
  <c r="H4298" i="2"/>
  <c r="T4298" i="2"/>
  <c r="U4299" i="2"/>
  <c r="F4299" i="2"/>
  <c r="M4299" i="2"/>
  <c r="Y4299" i="2"/>
  <c r="O4299" i="2"/>
  <c r="Q4299" i="2"/>
  <c r="AB4299" i="2"/>
  <c r="AC4299" i="2"/>
  <c r="AD4299" i="2"/>
  <c r="AE4300" i="2"/>
  <c r="AI4301" i="2"/>
  <c r="AJ4301" i="2"/>
  <c r="BR4301" i="2"/>
  <c r="AA4299" i="2"/>
  <c r="V4299" i="2"/>
  <c r="W4300" i="2"/>
  <c r="I4299" i="2"/>
  <c r="K4299" i="2"/>
  <c r="L4299" i="2"/>
  <c r="H4299" i="2"/>
  <c r="T4299" i="2"/>
  <c r="U4300" i="2"/>
  <c r="F4300" i="2"/>
  <c r="M4300" i="2"/>
  <c r="Y4300" i="2"/>
  <c r="O4300" i="2"/>
  <c r="Q4300" i="2"/>
  <c r="AB4300" i="2"/>
  <c r="AC4300" i="2"/>
  <c r="AD4300" i="2"/>
  <c r="AE4301" i="2"/>
  <c r="AI4302" i="2"/>
  <c r="AJ4302" i="2"/>
  <c r="BR4302" i="2"/>
  <c r="AA4300" i="2"/>
  <c r="V4300" i="2"/>
  <c r="W4301" i="2"/>
  <c r="I4300" i="2"/>
  <c r="K4300" i="2"/>
  <c r="L4300" i="2"/>
  <c r="H4300" i="2"/>
  <c r="T4300" i="2"/>
  <c r="U4301" i="2"/>
  <c r="F4301" i="2"/>
  <c r="M4301" i="2"/>
  <c r="Y4301" i="2"/>
  <c r="O4301" i="2"/>
  <c r="Q4301" i="2"/>
  <c r="AB4301" i="2"/>
  <c r="AC4301" i="2"/>
  <c r="AD4301" i="2"/>
  <c r="AE4302" i="2"/>
  <c r="AI4303" i="2"/>
  <c r="AJ4303" i="2"/>
  <c r="BR4303" i="2"/>
  <c r="AA4301" i="2"/>
  <c r="V4301" i="2"/>
  <c r="W4302" i="2"/>
  <c r="I4301" i="2"/>
  <c r="K4301" i="2"/>
  <c r="L4301" i="2"/>
  <c r="H4301" i="2"/>
  <c r="T4301" i="2"/>
  <c r="U4302" i="2"/>
  <c r="F4302" i="2"/>
  <c r="M4302" i="2"/>
  <c r="Y4302" i="2"/>
  <c r="O4302" i="2"/>
  <c r="Q4302" i="2"/>
  <c r="AB4302" i="2"/>
  <c r="AC4302" i="2"/>
  <c r="AD4302" i="2"/>
  <c r="AE4303" i="2"/>
  <c r="AI4304" i="2"/>
  <c r="AJ4304" i="2"/>
  <c r="BR4304" i="2"/>
  <c r="AA4302" i="2"/>
  <c r="V4302" i="2"/>
  <c r="W4303" i="2"/>
  <c r="I4302" i="2"/>
  <c r="K4302" i="2"/>
  <c r="L4302" i="2"/>
  <c r="H4302" i="2"/>
  <c r="T4302" i="2"/>
  <c r="U4303" i="2"/>
  <c r="F4303" i="2"/>
  <c r="M4303" i="2"/>
  <c r="Y4303" i="2"/>
  <c r="O4303" i="2"/>
  <c r="Q4303" i="2"/>
  <c r="AB4303" i="2"/>
  <c r="AC4303" i="2"/>
  <c r="AD4303" i="2"/>
  <c r="AE4304" i="2"/>
  <c r="AI4305" i="2"/>
  <c r="AJ4305" i="2"/>
  <c r="BR4305" i="2"/>
  <c r="AA4303" i="2"/>
  <c r="V4303" i="2"/>
  <c r="W4304" i="2"/>
  <c r="I4303" i="2"/>
  <c r="K4303" i="2"/>
  <c r="L4303" i="2"/>
  <c r="H4303" i="2"/>
  <c r="T4303" i="2"/>
  <c r="U4304" i="2"/>
  <c r="F4304" i="2"/>
  <c r="M4304" i="2"/>
  <c r="Y4304" i="2"/>
  <c r="O4304" i="2"/>
  <c r="Q4304" i="2"/>
  <c r="AB4304" i="2"/>
  <c r="AC4304" i="2"/>
  <c r="AD4304" i="2"/>
  <c r="AE4305" i="2"/>
  <c r="AI4306" i="2"/>
  <c r="AJ4306" i="2"/>
  <c r="BR4306" i="2"/>
  <c r="AA4304" i="2"/>
  <c r="V4304" i="2"/>
  <c r="W4305" i="2"/>
  <c r="I4304" i="2"/>
  <c r="K4304" i="2"/>
  <c r="L4304" i="2"/>
  <c r="H4304" i="2"/>
  <c r="T4304" i="2"/>
  <c r="U4305" i="2"/>
  <c r="F4305" i="2"/>
  <c r="M4305" i="2"/>
  <c r="Y4305" i="2"/>
  <c r="O4305" i="2"/>
  <c r="Q4305" i="2"/>
  <c r="AB4305" i="2"/>
  <c r="AC4305" i="2"/>
  <c r="AD4305" i="2"/>
  <c r="AE4306" i="2"/>
  <c r="AI4307" i="2"/>
  <c r="AJ4307" i="2"/>
  <c r="BR4307" i="2"/>
  <c r="AA4305" i="2"/>
  <c r="V4305" i="2"/>
  <c r="W4306" i="2"/>
  <c r="I4305" i="2"/>
  <c r="K4305" i="2"/>
  <c r="L4305" i="2"/>
  <c r="H4305" i="2"/>
  <c r="T4305" i="2"/>
  <c r="U4306" i="2"/>
  <c r="F4306" i="2"/>
  <c r="M4306" i="2"/>
  <c r="Y4306" i="2"/>
  <c r="O4306" i="2"/>
  <c r="Q4306" i="2"/>
  <c r="AB4306" i="2"/>
  <c r="AC4306" i="2"/>
  <c r="AD4306" i="2"/>
  <c r="AE4307" i="2"/>
  <c r="AI4308" i="2"/>
  <c r="AJ4308" i="2"/>
  <c r="BR4308" i="2"/>
  <c r="AA4306" i="2"/>
  <c r="V4306" i="2"/>
  <c r="W4307" i="2"/>
  <c r="I4306" i="2"/>
  <c r="K4306" i="2"/>
  <c r="L4306" i="2"/>
  <c r="H4306" i="2"/>
  <c r="T4306" i="2"/>
  <c r="U4307" i="2"/>
  <c r="F4307" i="2"/>
  <c r="M4307" i="2"/>
  <c r="Y4307" i="2"/>
  <c r="O4307" i="2"/>
  <c r="Q4307" i="2"/>
  <c r="AB4307" i="2"/>
  <c r="AC4307" i="2"/>
  <c r="AD4307" i="2"/>
  <c r="AE4308" i="2"/>
  <c r="AI4309" i="2"/>
  <c r="AJ4309" i="2"/>
  <c r="BR4309" i="2"/>
  <c r="AA4307" i="2"/>
  <c r="V4307" i="2"/>
  <c r="W4308" i="2"/>
  <c r="I4307" i="2"/>
  <c r="K4307" i="2"/>
  <c r="L4307" i="2"/>
  <c r="H4307" i="2"/>
  <c r="T4307" i="2"/>
  <c r="U4308" i="2"/>
  <c r="F4308" i="2"/>
  <c r="M4308" i="2"/>
  <c r="Y4308" i="2"/>
  <c r="O4308" i="2"/>
  <c r="Q4308" i="2"/>
  <c r="AB4308" i="2"/>
  <c r="AC4308" i="2"/>
  <c r="AD4308" i="2"/>
  <c r="AE4309" i="2"/>
  <c r="AI4310" i="2"/>
  <c r="AJ4310" i="2"/>
  <c r="BR4310" i="2"/>
  <c r="AA4308" i="2"/>
  <c r="V4308" i="2"/>
  <c r="W4309" i="2"/>
  <c r="I4308" i="2"/>
  <c r="K4308" i="2"/>
  <c r="L4308" i="2"/>
  <c r="H4308" i="2"/>
  <c r="T4308" i="2"/>
  <c r="U4309" i="2"/>
  <c r="F4309" i="2"/>
  <c r="M4309" i="2"/>
  <c r="Y4309" i="2"/>
  <c r="O4309" i="2"/>
  <c r="Q4309" i="2"/>
  <c r="AB4309" i="2"/>
  <c r="AC4309" i="2"/>
  <c r="AD4309" i="2"/>
  <c r="AE4310" i="2"/>
  <c r="AI4311" i="2"/>
  <c r="AJ4311" i="2"/>
  <c r="BR4311" i="2"/>
  <c r="AA4309" i="2"/>
  <c r="V4309" i="2"/>
  <c r="W4310" i="2"/>
  <c r="I4309" i="2"/>
  <c r="K4309" i="2"/>
  <c r="L4309" i="2"/>
  <c r="H4309" i="2"/>
  <c r="T4309" i="2"/>
  <c r="U4310" i="2"/>
  <c r="F4310" i="2"/>
  <c r="M4310" i="2"/>
  <c r="Y4310" i="2"/>
  <c r="O4310" i="2"/>
  <c r="Q4310" i="2"/>
  <c r="AB4310" i="2"/>
  <c r="AC4310" i="2"/>
  <c r="AD4310" i="2"/>
  <c r="AE4311" i="2"/>
  <c r="AI4312" i="2"/>
  <c r="AJ4312" i="2"/>
  <c r="BR4312" i="2"/>
  <c r="AA4310" i="2"/>
  <c r="V4310" i="2"/>
  <c r="W4311" i="2"/>
  <c r="I4310" i="2"/>
  <c r="K4310" i="2"/>
  <c r="L4310" i="2"/>
  <c r="H4310" i="2"/>
  <c r="T4310" i="2"/>
  <c r="U4311" i="2"/>
  <c r="F4311" i="2"/>
  <c r="M4311" i="2"/>
  <c r="Y4311" i="2"/>
  <c r="O4311" i="2"/>
  <c r="Q4311" i="2"/>
  <c r="AB4311" i="2"/>
  <c r="AC4311" i="2"/>
  <c r="AD4311" i="2"/>
  <c r="AE4312" i="2"/>
  <c r="AI4313" i="2"/>
  <c r="AJ4313" i="2"/>
  <c r="BR4313" i="2"/>
  <c r="AA4311" i="2"/>
  <c r="V4311" i="2"/>
  <c r="W4312" i="2"/>
  <c r="I4311" i="2"/>
  <c r="K4311" i="2"/>
  <c r="L4311" i="2"/>
  <c r="H4311" i="2"/>
  <c r="T4311" i="2"/>
  <c r="U4312" i="2"/>
  <c r="F4312" i="2"/>
  <c r="M4312" i="2"/>
  <c r="Y4312" i="2"/>
  <c r="O4312" i="2"/>
  <c r="Q4312" i="2"/>
  <c r="AB4312" i="2"/>
  <c r="AC4312" i="2"/>
  <c r="AD4312" i="2"/>
  <c r="AE4313" i="2"/>
  <c r="AI4314" i="2"/>
  <c r="AJ4314" i="2"/>
  <c r="BR4314" i="2"/>
  <c r="AA4312" i="2"/>
  <c r="V4312" i="2"/>
  <c r="W4313" i="2"/>
  <c r="I4312" i="2"/>
  <c r="K4312" i="2"/>
  <c r="L4312" i="2"/>
  <c r="H4312" i="2"/>
  <c r="T4312" i="2"/>
  <c r="U4313" i="2"/>
  <c r="F4313" i="2"/>
  <c r="M4313" i="2"/>
  <c r="Y4313" i="2"/>
  <c r="O4313" i="2"/>
  <c r="Q4313" i="2"/>
  <c r="AB4313" i="2"/>
  <c r="AC4313" i="2"/>
  <c r="AD4313" i="2"/>
  <c r="AE4314" i="2"/>
  <c r="AI4315" i="2"/>
  <c r="AJ4315" i="2"/>
  <c r="BR4315" i="2"/>
  <c r="AA4313" i="2"/>
  <c r="V4313" i="2"/>
  <c r="W4314" i="2"/>
  <c r="I4313" i="2"/>
  <c r="K4313" i="2"/>
  <c r="L4313" i="2"/>
  <c r="H4313" i="2"/>
  <c r="T4313" i="2"/>
  <c r="U4314" i="2"/>
  <c r="F4314" i="2"/>
  <c r="M4314" i="2"/>
  <c r="Y4314" i="2"/>
  <c r="O4314" i="2"/>
  <c r="Q4314" i="2"/>
  <c r="AB4314" i="2"/>
  <c r="AC4314" i="2"/>
  <c r="AD4314" i="2"/>
  <c r="AE4315" i="2"/>
  <c r="AI4316" i="2"/>
  <c r="AJ4316" i="2"/>
  <c r="BR4316" i="2"/>
  <c r="AA4314" i="2"/>
  <c r="V4314" i="2"/>
  <c r="W4315" i="2"/>
  <c r="I4314" i="2"/>
  <c r="K4314" i="2"/>
  <c r="L4314" i="2"/>
  <c r="H4314" i="2"/>
  <c r="T4314" i="2"/>
  <c r="U4315" i="2"/>
  <c r="F4315" i="2"/>
  <c r="M4315" i="2"/>
  <c r="Y4315" i="2"/>
  <c r="O4315" i="2"/>
  <c r="Q4315" i="2"/>
  <c r="AB4315" i="2"/>
  <c r="AC4315" i="2"/>
  <c r="AD4315" i="2"/>
  <c r="AE4316" i="2"/>
  <c r="AI4317" i="2"/>
  <c r="AJ4317" i="2"/>
  <c r="BR4317" i="2"/>
  <c r="AA4315" i="2"/>
  <c r="V4315" i="2"/>
  <c r="W4316" i="2"/>
  <c r="I4315" i="2"/>
  <c r="K4315" i="2"/>
  <c r="L4315" i="2"/>
  <c r="H4315" i="2"/>
  <c r="T4315" i="2"/>
  <c r="U4316" i="2"/>
  <c r="F4316" i="2"/>
  <c r="M4316" i="2"/>
  <c r="Y4316" i="2"/>
  <c r="O4316" i="2"/>
  <c r="Q4316" i="2"/>
  <c r="AB4316" i="2"/>
  <c r="AC4316" i="2"/>
  <c r="AD4316" i="2"/>
  <c r="AE4317" i="2"/>
  <c r="AI4318" i="2"/>
  <c r="AJ4318" i="2"/>
  <c r="BR4318" i="2"/>
  <c r="AA4316" i="2"/>
  <c r="V4316" i="2"/>
  <c r="W4317" i="2"/>
  <c r="I4316" i="2"/>
  <c r="K4316" i="2"/>
  <c r="L4316" i="2"/>
  <c r="H4316" i="2"/>
  <c r="T4316" i="2"/>
  <c r="U4317" i="2"/>
  <c r="F4317" i="2"/>
  <c r="M4317" i="2"/>
  <c r="Y4317" i="2"/>
  <c r="O4317" i="2"/>
  <c r="Q4317" i="2"/>
  <c r="AB4317" i="2"/>
  <c r="AC4317" i="2"/>
  <c r="AD4317" i="2"/>
  <c r="AE4318" i="2"/>
  <c r="AI4319" i="2"/>
  <c r="AJ4319" i="2"/>
  <c r="BR4319" i="2"/>
  <c r="AA4317" i="2"/>
  <c r="V4317" i="2"/>
  <c r="W4318" i="2"/>
  <c r="I4317" i="2"/>
  <c r="K4317" i="2"/>
  <c r="L4317" i="2"/>
  <c r="H4317" i="2"/>
  <c r="T4317" i="2"/>
  <c r="U4318" i="2"/>
  <c r="F4318" i="2"/>
  <c r="M4318" i="2"/>
  <c r="Y4318" i="2"/>
  <c r="O4318" i="2"/>
  <c r="Q4318" i="2"/>
  <c r="AB4318" i="2"/>
  <c r="AC4318" i="2"/>
  <c r="AD4318" i="2"/>
  <c r="AE4319" i="2"/>
  <c r="AI4320" i="2"/>
  <c r="AJ4320" i="2"/>
  <c r="BR4320" i="2"/>
  <c r="AA4318" i="2"/>
  <c r="V4318" i="2"/>
  <c r="W4319" i="2"/>
  <c r="I4318" i="2"/>
  <c r="K4318" i="2"/>
  <c r="L4318" i="2"/>
  <c r="H4318" i="2"/>
  <c r="T4318" i="2"/>
  <c r="U4319" i="2"/>
  <c r="F4319" i="2"/>
  <c r="M4319" i="2"/>
  <c r="Y4319" i="2"/>
  <c r="O4319" i="2"/>
  <c r="Q4319" i="2"/>
  <c r="AB4319" i="2"/>
  <c r="AC4319" i="2"/>
  <c r="AD4319" i="2"/>
  <c r="AE4320" i="2"/>
  <c r="AI4321" i="2"/>
  <c r="AJ4321" i="2"/>
  <c r="BR4321" i="2"/>
  <c r="AA4319" i="2"/>
  <c r="V4319" i="2"/>
  <c r="W4320" i="2"/>
  <c r="I4319" i="2"/>
  <c r="K4319" i="2"/>
  <c r="L4319" i="2"/>
  <c r="H4319" i="2"/>
  <c r="T4319" i="2"/>
  <c r="U4320" i="2"/>
  <c r="F4320" i="2"/>
  <c r="M4320" i="2"/>
  <c r="Y4320" i="2"/>
  <c r="O4320" i="2"/>
  <c r="Q4320" i="2"/>
  <c r="AB4320" i="2"/>
  <c r="AC4320" i="2"/>
  <c r="AD4320" i="2"/>
  <c r="AE4321" i="2"/>
  <c r="AI4322" i="2"/>
  <c r="AJ4322" i="2"/>
  <c r="BR4322" i="2"/>
  <c r="AA4320" i="2"/>
  <c r="V4320" i="2"/>
  <c r="W4321" i="2"/>
  <c r="I4320" i="2"/>
  <c r="K4320" i="2"/>
  <c r="L4320" i="2"/>
  <c r="H4320" i="2"/>
  <c r="T4320" i="2"/>
  <c r="U4321" i="2"/>
  <c r="F4321" i="2"/>
  <c r="M4321" i="2"/>
  <c r="Y4321" i="2"/>
  <c r="O4321" i="2"/>
  <c r="Q4321" i="2"/>
  <c r="AB4321" i="2"/>
  <c r="AC4321" i="2"/>
  <c r="AD4321" i="2"/>
  <c r="AE4322" i="2"/>
  <c r="AI4323" i="2"/>
  <c r="AJ4323" i="2"/>
  <c r="BR4323" i="2"/>
  <c r="AA4321" i="2"/>
  <c r="V4321" i="2"/>
  <c r="W4322" i="2"/>
  <c r="I4321" i="2"/>
  <c r="K4321" i="2"/>
  <c r="L4321" i="2"/>
  <c r="H4321" i="2"/>
  <c r="T4321" i="2"/>
  <c r="U4322" i="2"/>
  <c r="F4322" i="2"/>
  <c r="M4322" i="2"/>
  <c r="Y4322" i="2"/>
  <c r="O4322" i="2"/>
  <c r="Q4322" i="2"/>
  <c r="AB4322" i="2"/>
  <c r="AC4322" i="2"/>
  <c r="AD4322" i="2"/>
  <c r="AE4323" i="2"/>
  <c r="AI4324" i="2"/>
  <c r="AJ4324" i="2"/>
  <c r="BR4324" i="2"/>
  <c r="AA4322" i="2"/>
  <c r="V4322" i="2"/>
  <c r="W4323" i="2"/>
  <c r="I4322" i="2"/>
  <c r="K4322" i="2"/>
  <c r="L4322" i="2"/>
  <c r="H4322" i="2"/>
  <c r="T4322" i="2"/>
  <c r="U4323" i="2"/>
  <c r="F4323" i="2"/>
  <c r="M4323" i="2"/>
  <c r="Y4323" i="2"/>
  <c r="O4323" i="2"/>
  <c r="Q4323" i="2"/>
  <c r="AB4323" i="2"/>
  <c r="AC4323" i="2"/>
  <c r="AD4323" i="2"/>
  <c r="AE4324" i="2"/>
  <c r="AI4325" i="2"/>
  <c r="AJ4325" i="2"/>
  <c r="BR4325" i="2"/>
  <c r="AA4323" i="2"/>
  <c r="V4323" i="2"/>
  <c r="W4324" i="2"/>
  <c r="I4323" i="2"/>
  <c r="K4323" i="2"/>
  <c r="L4323" i="2"/>
  <c r="H4323" i="2"/>
  <c r="T4323" i="2"/>
  <c r="U4324" i="2"/>
  <c r="F4324" i="2"/>
  <c r="M4324" i="2"/>
  <c r="Y4324" i="2"/>
  <c r="O4324" i="2"/>
  <c r="Q4324" i="2"/>
  <c r="AB4324" i="2"/>
  <c r="AC4324" i="2"/>
  <c r="AD4324" i="2"/>
  <c r="AE4325" i="2"/>
  <c r="AI4326" i="2"/>
  <c r="AJ4326" i="2"/>
  <c r="BR4326" i="2"/>
  <c r="AA4324" i="2"/>
  <c r="V4324" i="2"/>
  <c r="W4325" i="2"/>
  <c r="I4324" i="2"/>
  <c r="K4324" i="2"/>
  <c r="L4324" i="2"/>
  <c r="H4324" i="2"/>
  <c r="T4324" i="2"/>
  <c r="U4325" i="2"/>
  <c r="F4325" i="2"/>
  <c r="M4325" i="2"/>
  <c r="Y4325" i="2"/>
  <c r="O4325" i="2"/>
  <c r="Q4325" i="2"/>
  <c r="AB4325" i="2"/>
  <c r="AC4325" i="2"/>
  <c r="AD4325" i="2"/>
  <c r="AE4326" i="2"/>
  <c r="AI4327" i="2"/>
  <c r="AJ4327" i="2"/>
  <c r="BR4327" i="2"/>
  <c r="AA4325" i="2"/>
  <c r="V4325" i="2"/>
  <c r="W4326" i="2"/>
  <c r="I4325" i="2"/>
  <c r="K4325" i="2"/>
  <c r="L4325" i="2"/>
  <c r="H4325" i="2"/>
  <c r="T4325" i="2"/>
  <c r="U4326" i="2"/>
  <c r="F4326" i="2"/>
  <c r="M4326" i="2"/>
  <c r="Y4326" i="2"/>
  <c r="O4326" i="2"/>
  <c r="Q4326" i="2"/>
  <c r="AB4326" i="2"/>
  <c r="AC4326" i="2"/>
  <c r="AD4326" i="2"/>
  <c r="AE4327" i="2"/>
  <c r="AI4328" i="2"/>
  <c r="AJ4328" i="2"/>
  <c r="BR4328" i="2"/>
  <c r="AA4326" i="2"/>
  <c r="V4326" i="2"/>
  <c r="W4327" i="2"/>
  <c r="I4326" i="2"/>
  <c r="K4326" i="2"/>
  <c r="L4326" i="2"/>
  <c r="H4326" i="2"/>
  <c r="T4326" i="2"/>
  <c r="U4327" i="2"/>
  <c r="F4327" i="2"/>
  <c r="M4327" i="2"/>
  <c r="Y4327" i="2"/>
  <c r="O4327" i="2"/>
  <c r="Q4327" i="2"/>
  <c r="AB4327" i="2"/>
  <c r="AC4327" i="2"/>
  <c r="AD4327" i="2"/>
  <c r="AE4328" i="2"/>
  <c r="AI4329" i="2"/>
  <c r="AJ4329" i="2"/>
  <c r="BR4329" i="2"/>
  <c r="AA4327" i="2"/>
  <c r="V4327" i="2"/>
  <c r="W4328" i="2"/>
  <c r="I4327" i="2"/>
  <c r="K4327" i="2"/>
  <c r="L4327" i="2"/>
  <c r="H4327" i="2"/>
  <c r="T4327" i="2"/>
  <c r="U4328" i="2"/>
  <c r="F4328" i="2"/>
  <c r="M4328" i="2"/>
  <c r="Y4328" i="2"/>
  <c r="O4328" i="2"/>
  <c r="Q4328" i="2"/>
  <c r="AB4328" i="2"/>
  <c r="AC4328" i="2"/>
  <c r="AD4328" i="2"/>
  <c r="AE4329" i="2"/>
  <c r="AI4330" i="2"/>
  <c r="AJ4330" i="2"/>
  <c r="BR4330" i="2"/>
  <c r="AA4328" i="2"/>
  <c r="V4328" i="2"/>
  <c r="W4329" i="2"/>
  <c r="I4328" i="2"/>
  <c r="K4328" i="2"/>
  <c r="L4328" i="2"/>
  <c r="H4328" i="2"/>
  <c r="T4328" i="2"/>
  <c r="U4329" i="2"/>
  <c r="F4329" i="2"/>
  <c r="M4329" i="2"/>
  <c r="Y4329" i="2"/>
  <c r="O4329" i="2"/>
  <c r="Q4329" i="2"/>
  <c r="AB4329" i="2"/>
  <c r="AC4329" i="2"/>
  <c r="AD4329" i="2"/>
  <c r="AE4330" i="2"/>
  <c r="AI4331" i="2"/>
  <c r="AJ4331" i="2"/>
  <c r="BR4331" i="2"/>
  <c r="AA4329" i="2"/>
  <c r="V4329" i="2"/>
  <c r="W4330" i="2"/>
  <c r="I4329" i="2"/>
  <c r="K4329" i="2"/>
  <c r="L4329" i="2"/>
  <c r="H4329" i="2"/>
  <c r="T4329" i="2"/>
  <c r="U4330" i="2"/>
  <c r="F4330" i="2"/>
  <c r="M4330" i="2"/>
  <c r="Y4330" i="2"/>
  <c r="O4330" i="2"/>
  <c r="Q4330" i="2"/>
  <c r="AB4330" i="2"/>
  <c r="AC4330" i="2"/>
  <c r="AD4330" i="2"/>
  <c r="AE4331" i="2"/>
  <c r="AI4332" i="2"/>
  <c r="AJ4332" i="2"/>
  <c r="BR4332" i="2"/>
  <c r="AA4330" i="2"/>
  <c r="V4330" i="2"/>
  <c r="W4331" i="2"/>
  <c r="I4330" i="2"/>
  <c r="K4330" i="2"/>
  <c r="L4330" i="2"/>
  <c r="H4330" i="2"/>
  <c r="T4330" i="2"/>
  <c r="U4331" i="2"/>
  <c r="F4331" i="2"/>
  <c r="M4331" i="2"/>
  <c r="Y4331" i="2"/>
  <c r="O4331" i="2"/>
  <c r="Q4331" i="2"/>
  <c r="AB4331" i="2"/>
  <c r="AC4331" i="2"/>
  <c r="AD4331" i="2"/>
  <c r="AE4332" i="2"/>
  <c r="AI4333" i="2"/>
  <c r="AJ4333" i="2"/>
  <c r="BR4333" i="2"/>
  <c r="AA4331" i="2"/>
  <c r="V4331" i="2"/>
  <c r="W4332" i="2"/>
  <c r="I4331" i="2"/>
  <c r="K4331" i="2"/>
  <c r="L4331" i="2"/>
  <c r="H4331" i="2"/>
  <c r="T4331" i="2"/>
  <c r="U4332" i="2"/>
  <c r="F4332" i="2"/>
  <c r="M4332" i="2"/>
  <c r="Y4332" i="2"/>
  <c r="O4332" i="2"/>
  <c r="Q4332" i="2"/>
  <c r="AB4332" i="2"/>
  <c r="AC4332" i="2"/>
  <c r="AD4332" i="2"/>
  <c r="AE4333" i="2"/>
  <c r="AI4334" i="2"/>
  <c r="AJ4334" i="2"/>
  <c r="BR4334" i="2"/>
  <c r="AA4332" i="2"/>
  <c r="V4332" i="2"/>
  <c r="W4333" i="2"/>
  <c r="I4332" i="2"/>
  <c r="K4332" i="2"/>
  <c r="L4332" i="2"/>
  <c r="H4332" i="2"/>
  <c r="T4332" i="2"/>
  <c r="U4333" i="2"/>
  <c r="F4333" i="2"/>
  <c r="M4333" i="2"/>
  <c r="Y4333" i="2"/>
  <c r="O4333" i="2"/>
  <c r="Q4333" i="2"/>
  <c r="AB4333" i="2"/>
  <c r="AC4333" i="2"/>
  <c r="AD4333" i="2"/>
  <c r="AE4334" i="2"/>
  <c r="AI4335" i="2"/>
  <c r="AJ4335" i="2"/>
  <c r="BR4335" i="2"/>
  <c r="AA4333" i="2"/>
  <c r="V4333" i="2"/>
  <c r="W4334" i="2"/>
  <c r="I4333" i="2"/>
  <c r="K4333" i="2"/>
  <c r="L4333" i="2"/>
  <c r="H4333" i="2"/>
  <c r="T4333" i="2"/>
  <c r="U4334" i="2"/>
  <c r="F4334" i="2"/>
  <c r="M4334" i="2"/>
  <c r="Y4334" i="2"/>
  <c r="O4334" i="2"/>
  <c r="Q4334" i="2"/>
  <c r="AB4334" i="2"/>
  <c r="AC4334" i="2"/>
  <c r="AD4334" i="2"/>
  <c r="AE4335" i="2"/>
  <c r="AI4336" i="2"/>
  <c r="AJ4336" i="2"/>
  <c r="BR4336" i="2"/>
  <c r="AA4334" i="2"/>
  <c r="V4334" i="2"/>
  <c r="W4335" i="2"/>
  <c r="I4334" i="2"/>
  <c r="K4334" i="2"/>
  <c r="L4334" i="2"/>
  <c r="H4334" i="2"/>
  <c r="T4334" i="2"/>
  <c r="U4335" i="2"/>
  <c r="F4335" i="2"/>
  <c r="M4335" i="2"/>
  <c r="Y4335" i="2"/>
  <c r="O4335" i="2"/>
  <c r="Q4335" i="2"/>
  <c r="AB4335" i="2"/>
  <c r="AC4335" i="2"/>
  <c r="AD4335" i="2"/>
  <c r="AE4336" i="2"/>
  <c r="AI4337" i="2"/>
  <c r="AJ4337" i="2"/>
  <c r="BR4337" i="2"/>
  <c r="AA4335" i="2"/>
  <c r="V4335" i="2"/>
  <c r="W4336" i="2"/>
  <c r="I4335" i="2"/>
  <c r="K4335" i="2"/>
  <c r="L4335" i="2"/>
  <c r="H4335" i="2"/>
  <c r="T4335" i="2"/>
  <c r="U4336" i="2"/>
  <c r="F4336" i="2"/>
  <c r="M4336" i="2"/>
  <c r="Y4336" i="2"/>
  <c r="O4336" i="2"/>
  <c r="Q4336" i="2"/>
  <c r="AB4336" i="2"/>
  <c r="AC4336" i="2"/>
  <c r="AD4336" i="2"/>
  <c r="AE4337" i="2"/>
  <c r="AI4338" i="2"/>
  <c r="AJ4338" i="2"/>
  <c r="BR4338" i="2"/>
  <c r="AA4336" i="2"/>
  <c r="V4336" i="2"/>
  <c r="W4337" i="2"/>
  <c r="I4336" i="2"/>
  <c r="K4336" i="2"/>
  <c r="L4336" i="2"/>
  <c r="H4336" i="2"/>
  <c r="T4336" i="2"/>
  <c r="U4337" i="2"/>
  <c r="F4337" i="2"/>
  <c r="M4337" i="2"/>
  <c r="Y4337" i="2"/>
  <c r="O4337" i="2"/>
  <c r="Q4337" i="2"/>
  <c r="AB4337" i="2"/>
  <c r="AC4337" i="2"/>
  <c r="AD4337" i="2"/>
  <c r="AE4338" i="2"/>
  <c r="AI4339" i="2"/>
  <c r="AJ4339" i="2"/>
  <c r="BR4339" i="2"/>
  <c r="AA4337" i="2"/>
  <c r="V4337" i="2"/>
  <c r="W4338" i="2"/>
  <c r="I4337" i="2"/>
  <c r="K4337" i="2"/>
  <c r="L4337" i="2"/>
  <c r="H4337" i="2"/>
  <c r="T4337" i="2"/>
  <c r="U4338" i="2"/>
  <c r="F4338" i="2"/>
  <c r="M4338" i="2"/>
  <c r="Y4338" i="2"/>
  <c r="O4338" i="2"/>
  <c r="Q4338" i="2"/>
  <c r="AB4338" i="2"/>
  <c r="AC4338" i="2"/>
  <c r="AD4338" i="2"/>
  <c r="AE4339" i="2"/>
  <c r="AI4340" i="2"/>
  <c r="AJ4340" i="2"/>
  <c r="BR4340" i="2"/>
  <c r="AA4338" i="2"/>
  <c r="V4338" i="2"/>
  <c r="W4339" i="2"/>
  <c r="I4338" i="2"/>
  <c r="K4338" i="2"/>
  <c r="L4338" i="2"/>
  <c r="H4338" i="2"/>
  <c r="T4338" i="2"/>
  <c r="U4339" i="2"/>
  <c r="F4339" i="2"/>
  <c r="M4339" i="2"/>
  <c r="Y4339" i="2"/>
  <c r="O4339" i="2"/>
  <c r="Q4339" i="2"/>
  <c r="AB4339" i="2"/>
  <c r="AC4339" i="2"/>
  <c r="AD4339" i="2"/>
  <c r="AE4340" i="2"/>
  <c r="AI4341" i="2"/>
  <c r="AJ4341" i="2"/>
  <c r="BR4341" i="2"/>
  <c r="AA4339" i="2"/>
  <c r="V4339" i="2"/>
  <c r="W4340" i="2"/>
  <c r="I4339" i="2"/>
  <c r="K4339" i="2"/>
  <c r="L4339" i="2"/>
  <c r="H4339" i="2"/>
  <c r="T4339" i="2"/>
  <c r="U4340" i="2"/>
  <c r="F4340" i="2"/>
  <c r="M4340" i="2"/>
  <c r="Y4340" i="2"/>
  <c r="O4340" i="2"/>
  <c r="Q4340" i="2"/>
  <c r="AB4340" i="2"/>
  <c r="AC4340" i="2"/>
  <c r="AD4340" i="2"/>
  <c r="AE4341" i="2"/>
  <c r="AI4342" i="2"/>
  <c r="AJ4342" i="2"/>
  <c r="BR4342" i="2"/>
  <c r="AA4340" i="2"/>
  <c r="V4340" i="2"/>
  <c r="W4341" i="2"/>
  <c r="I4340" i="2"/>
  <c r="K4340" i="2"/>
  <c r="L4340" i="2"/>
  <c r="H4340" i="2"/>
  <c r="T4340" i="2"/>
  <c r="U4341" i="2"/>
  <c r="F4341" i="2"/>
  <c r="M4341" i="2"/>
  <c r="Y4341" i="2"/>
  <c r="O4341" i="2"/>
  <c r="Q4341" i="2"/>
  <c r="AB4341" i="2"/>
  <c r="AC4341" i="2"/>
  <c r="AD4341" i="2"/>
  <c r="AE4342" i="2"/>
  <c r="AI4343" i="2"/>
  <c r="AJ4343" i="2"/>
  <c r="BR4343" i="2"/>
  <c r="AA4341" i="2"/>
  <c r="V4341" i="2"/>
  <c r="W4342" i="2"/>
  <c r="I4341" i="2"/>
  <c r="K4341" i="2"/>
  <c r="L4341" i="2"/>
  <c r="H4341" i="2"/>
  <c r="T4341" i="2"/>
  <c r="U4342" i="2"/>
  <c r="F4342" i="2"/>
  <c r="M4342" i="2"/>
  <c r="Y4342" i="2"/>
  <c r="O4342" i="2"/>
  <c r="Q4342" i="2"/>
  <c r="AB4342" i="2"/>
  <c r="AC4342" i="2"/>
  <c r="AD4342" i="2"/>
  <c r="AE4343" i="2"/>
  <c r="AI4344" i="2"/>
  <c r="AJ4344" i="2"/>
  <c r="BR4344" i="2"/>
  <c r="AA4342" i="2"/>
  <c r="V4342" i="2"/>
  <c r="W4343" i="2"/>
  <c r="I4342" i="2"/>
  <c r="K4342" i="2"/>
  <c r="L4342" i="2"/>
  <c r="H4342" i="2"/>
  <c r="T4342" i="2"/>
  <c r="U4343" i="2"/>
  <c r="F4343" i="2"/>
  <c r="M4343" i="2"/>
  <c r="Y4343" i="2"/>
  <c r="O4343" i="2"/>
  <c r="Q4343" i="2"/>
  <c r="AB4343" i="2"/>
  <c r="AC4343" i="2"/>
  <c r="AD4343" i="2"/>
  <c r="AE4344" i="2"/>
  <c r="AI4345" i="2"/>
  <c r="AJ4345" i="2"/>
  <c r="BR4345" i="2"/>
  <c r="AA4343" i="2"/>
  <c r="V4343" i="2"/>
  <c r="W4344" i="2"/>
  <c r="I4343" i="2"/>
  <c r="K4343" i="2"/>
  <c r="L4343" i="2"/>
  <c r="H4343" i="2"/>
  <c r="T4343" i="2"/>
  <c r="U4344" i="2"/>
  <c r="F4344" i="2"/>
  <c r="M4344" i="2"/>
  <c r="Y4344" i="2"/>
  <c r="O4344" i="2"/>
  <c r="Q4344" i="2"/>
  <c r="AB4344" i="2"/>
  <c r="AC4344" i="2"/>
  <c r="AD4344" i="2"/>
  <c r="AE4345" i="2"/>
  <c r="AI4346" i="2"/>
  <c r="AJ4346" i="2"/>
  <c r="BR4346" i="2"/>
  <c r="AA4344" i="2"/>
  <c r="V4344" i="2"/>
  <c r="W4345" i="2"/>
  <c r="I4344" i="2"/>
  <c r="K4344" i="2"/>
  <c r="L4344" i="2"/>
  <c r="H4344" i="2"/>
  <c r="T4344" i="2"/>
  <c r="U4345" i="2"/>
  <c r="F4345" i="2"/>
  <c r="M4345" i="2"/>
  <c r="Y4345" i="2"/>
  <c r="O4345" i="2"/>
  <c r="Q4345" i="2"/>
  <c r="AB4345" i="2"/>
  <c r="AC4345" i="2"/>
  <c r="AD4345" i="2"/>
  <c r="AE4346" i="2"/>
  <c r="AI4347" i="2"/>
  <c r="AJ4347" i="2"/>
  <c r="BR4347" i="2"/>
  <c r="AA4345" i="2"/>
  <c r="V4345" i="2"/>
  <c r="W4346" i="2"/>
  <c r="I4345" i="2"/>
  <c r="K4345" i="2"/>
  <c r="L4345" i="2"/>
  <c r="H4345" i="2"/>
  <c r="T4345" i="2"/>
  <c r="U4346" i="2"/>
  <c r="F4346" i="2"/>
  <c r="M4346" i="2"/>
  <c r="Y4346" i="2"/>
  <c r="O4346" i="2"/>
  <c r="Q4346" i="2"/>
  <c r="AB4346" i="2"/>
  <c r="AC4346" i="2"/>
  <c r="AD4346" i="2"/>
  <c r="AE4347" i="2"/>
  <c r="AI4348" i="2"/>
  <c r="AJ4348" i="2"/>
  <c r="BR4348" i="2"/>
  <c r="AA4346" i="2"/>
  <c r="V4346" i="2"/>
  <c r="W4347" i="2"/>
  <c r="I4346" i="2"/>
  <c r="K4346" i="2"/>
  <c r="L4346" i="2"/>
  <c r="H4346" i="2"/>
  <c r="T4346" i="2"/>
  <c r="U4347" i="2"/>
  <c r="F4347" i="2"/>
  <c r="M4347" i="2"/>
  <c r="Y4347" i="2"/>
  <c r="O4347" i="2"/>
  <c r="Q4347" i="2"/>
  <c r="AB4347" i="2"/>
  <c r="AC4347" i="2"/>
  <c r="AD4347" i="2"/>
  <c r="AE4348" i="2"/>
  <c r="AI4349" i="2"/>
  <c r="AJ4349" i="2"/>
  <c r="BR4349" i="2"/>
  <c r="AA4347" i="2"/>
  <c r="V4347" i="2"/>
  <c r="W4348" i="2"/>
  <c r="I4347" i="2"/>
  <c r="K4347" i="2"/>
  <c r="L4347" i="2"/>
  <c r="H4347" i="2"/>
  <c r="T4347" i="2"/>
  <c r="U4348" i="2"/>
  <c r="F4348" i="2"/>
  <c r="M4348" i="2"/>
  <c r="Y4348" i="2"/>
  <c r="O4348" i="2"/>
  <c r="Q4348" i="2"/>
  <c r="AB4348" i="2"/>
  <c r="AC4348" i="2"/>
  <c r="AD4348" i="2"/>
  <c r="AE4349" i="2"/>
  <c r="AI4350" i="2"/>
  <c r="AJ4350" i="2"/>
  <c r="BR4350" i="2"/>
  <c r="AA4348" i="2"/>
  <c r="V4348" i="2"/>
  <c r="W4349" i="2"/>
  <c r="I4348" i="2"/>
  <c r="K4348" i="2"/>
  <c r="L4348" i="2"/>
  <c r="H4348" i="2"/>
  <c r="T4348" i="2"/>
  <c r="U4349" i="2"/>
  <c r="F4349" i="2"/>
  <c r="M4349" i="2"/>
  <c r="Y4349" i="2"/>
  <c r="O4349" i="2"/>
  <c r="Q4349" i="2"/>
  <c r="AB4349" i="2"/>
  <c r="AC4349" i="2"/>
  <c r="AD4349" i="2"/>
  <c r="AE4350" i="2"/>
  <c r="AI4351" i="2"/>
  <c r="AJ4351" i="2"/>
  <c r="BR4351" i="2"/>
  <c r="AA4349" i="2"/>
  <c r="V4349" i="2"/>
  <c r="W4350" i="2"/>
  <c r="I4349" i="2"/>
  <c r="K4349" i="2"/>
  <c r="L4349" i="2"/>
  <c r="H4349" i="2"/>
  <c r="T4349" i="2"/>
  <c r="U4350" i="2"/>
  <c r="F4350" i="2"/>
  <c r="M4350" i="2"/>
  <c r="Y4350" i="2"/>
  <c r="O4350" i="2"/>
  <c r="Q4350" i="2"/>
  <c r="AB4350" i="2"/>
  <c r="AC4350" i="2"/>
  <c r="AD4350" i="2"/>
  <c r="AE4351" i="2"/>
  <c r="AI4352" i="2"/>
  <c r="AJ4352" i="2"/>
  <c r="BR4352" i="2"/>
  <c r="AA4350" i="2"/>
  <c r="V4350" i="2"/>
  <c r="W4351" i="2"/>
  <c r="I4350" i="2"/>
  <c r="K4350" i="2"/>
  <c r="L4350" i="2"/>
  <c r="H4350" i="2"/>
  <c r="T4350" i="2"/>
  <c r="U4351" i="2"/>
  <c r="F4351" i="2"/>
  <c r="M4351" i="2"/>
  <c r="Y4351" i="2"/>
  <c r="O4351" i="2"/>
  <c r="Q4351" i="2"/>
  <c r="AB4351" i="2"/>
  <c r="AC4351" i="2"/>
  <c r="AD4351" i="2"/>
  <c r="AE4352" i="2"/>
  <c r="AI4353" i="2"/>
  <c r="AJ4353" i="2"/>
  <c r="BR4353" i="2"/>
  <c r="AA4351" i="2"/>
  <c r="V4351" i="2"/>
  <c r="W4352" i="2"/>
  <c r="I4351" i="2"/>
  <c r="K4351" i="2"/>
  <c r="L4351" i="2"/>
  <c r="H4351" i="2"/>
  <c r="T4351" i="2"/>
  <c r="U4352" i="2"/>
  <c r="F4352" i="2"/>
  <c r="M4352" i="2"/>
  <c r="Y4352" i="2"/>
  <c r="O4352" i="2"/>
  <c r="Q4352" i="2"/>
  <c r="AB4352" i="2"/>
  <c r="AC4352" i="2"/>
  <c r="AD4352" i="2"/>
  <c r="AE4353" i="2"/>
  <c r="AI4354" i="2"/>
  <c r="AJ4354" i="2"/>
  <c r="BR4354" i="2"/>
  <c r="AA4352" i="2"/>
  <c r="V4352" i="2"/>
  <c r="W4353" i="2"/>
  <c r="I4352" i="2"/>
  <c r="K4352" i="2"/>
  <c r="L4352" i="2"/>
  <c r="H4352" i="2"/>
  <c r="T4352" i="2"/>
  <c r="U4353" i="2"/>
  <c r="F4353" i="2"/>
  <c r="M4353" i="2"/>
  <c r="Y4353" i="2"/>
  <c r="O4353" i="2"/>
  <c r="Q4353" i="2"/>
  <c r="AB4353" i="2"/>
  <c r="AC4353" i="2"/>
  <c r="AD4353" i="2"/>
  <c r="AE4354" i="2"/>
  <c r="AI4355" i="2"/>
  <c r="AJ4355" i="2"/>
  <c r="BR4355" i="2"/>
  <c r="AA4353" i="2"/>
  <c r="V4353" i="2"/>
  <c r="W4354" i="2"/>
  <c r="I4353" i="2"/>
  <c r="K4353" i="2"/>
  <c r="L4353" i="2"/>
  <c r="H4353" i="2"/>
  <c r="T4353" i="2"/>
  <c r="U4354" i="2"/>
  <c r="F4354" i="2"/>
  <c r="M4354" i="2"/>
  <c r="Y4354" i="2"/>
  <c r="O4354" i="2"/>
  <c r="Q4354" i="2"/>
  <c r="AB4354" i="2"/>
  <c r="AC4354" i="2"/>
  <c r="AD4354" i="2"/>
  <c r="AE4355" i="2"/>
  <c r="AI4356" i="2"/>
  <c r="AJ4356" i="2"/>
  <c r="BR4356" i="2"/>
  <c r="AA4354" i="2"/>
  <c r="V4354" i="2"/>
  <c r="W4355" i="2"/>
  <c r="I4354" i="2"/>
  <c r="K4354" i="2"/>
  <c r="L4354" i="2"/>
  <c r="H4354" i="2"/>
  <c r="T4354" i="2"/>
  <c r="U4355" i="2"/>
  <c r="F4355" i="2"/>
  <c r="M4355" i="2"/>
  <c r="Y4355" i="2"/>
  <c r="O4355" i="2"/>
  <c r="Q4355" i="2"/>
  <c r="AB4355" i="2"/>
  <c r="AC4355" i="2"/>
  <c r="AD4355" i="2"/>
  <c r="AE4356" i="2"/>
  <c r="AI4357" i="2"/>
  <c r="AJ4357" i="2"/>
  <c r="BR4357" i="2"/>
  <c r="AA4355" i="2"/>
  <c r="V4355" i="2"/>
  <c r="W4356" i="2"/>
  <c r="I4355" i="2"/>
  <c r="K4355" i="2"/>
  <c r="L4355" i="2"/>
  <c r="H4355" i="2"/>
  <c r="T4355" i="2"/>
  <c r="U4356" i="2"/>
  <c r="F4356" i="2"/>
  <c r="M4356" i="2"/>
  <c r="Y4356" i="2"/>
  <c r="O4356" i="2"/>
  <c r="Q4356" i="2"/>
  <c r="AB4356" i="2"/>
  <c r="AC4356" i="2"/>
  <c r="AD4356" i="2"/>
  <c r="AE4357" i="2"/>
  <c r="AI4358" i="2"/>
  <c r="AJ4358" i="2"/>
  <c r="BR4358" i="2"/>
  <c r="AA4356" i="2"/>
  <c r="V4356" i="2"/>
  <c r="W4357" i="2"/>
  <c r="I4356" i="2"/>
  <c r="K4356" i="2"/>
  <c r="L4356" i="2"/>
  <c r="H4356" i="2"/>
  <c r="T4356" i="2"/>
  <c r="U4357" i="2"/>
  <c r="F4357" i="2"/>
  <c r="M4357" i="2"/>
  <c r="Y4357" i="2"/>
  <c r="O4357" i="2"/>
  <c r="Q4357" i="2"/>
  <c r="AB4357" i="2"/>
  <c r="AC4357" i="2"/>
  <c r="AD4357" i="2"/>
  <c r="AE4358" i="2"/>
  <c r="AI4359" i="2"/>
  <c r="AJ4359" i="2"/>
  <c r="BR4359" i="2"/>
  <c r="AA4357" i="2"/>
  <c r="V4357" i="2"/>
  <c r="W4358" i="2"/>
  <c r="I4357" i="2"/>
  <c r="K4357" i="2"/>
  <c r="L4357" i="2"/>
  <c r="H4357" i="2"/>
  <c r="T4357" i="2"/>
  <c r="U4358" i="2"/>
  <c r="F4358" i="2"/>
  <c r="M4358" i="2"/>
  <c r="Y4358" i="2"/>
  <c r="O4358" i="2"/>
  <c r="Q4358" i="2"/>
  <c r="AB4358" i="2"/>
  <c r="AC4358" i="2"/>
  <c r="AD4358" i="2"/>
  <c r="AE4359" i="2"/>
  <c r="AI4360" i="2"/>
  <c r="AJ4360" i="2"/>
  <c r="BR4360" i="2"/>
  <c r="AA4358" i="2"/>
  <c r="V4358" i="2"/>
  <c r="W4359" i="2"/>
  <c r="I4358" i="2"/>
  <c r="K4358" i="2"/>
  <c r="L4358" i="2"/>
  <c r="H4358" i="2"/>
  <c r="T4358" i="2"/>
  <c r="U4359" i="2"/>
  <c r="F4359" i="2"/>
  <c r="M4359" i="2"/>
  <c r="Y4359" i="2"/>
  <c r="O4359" i="2"/>
  <c r="Q4359" i="2"/>
  <c r="AB4359" i="2"/>
  <c r="AC4359" i="2"/>
  <c r="AD4359" i="2"/>
  <c r="AE4360" i="2"/>
  <c r="AI4361" i="2"/>
  <c r="AJ4361" i="2"/>
  <c r="BR4361" i="2"/>
  <c r="AA4359" i="2"/>
  <c r="V4359" i="2"/>
  <c r="W4360" i="2"/>
  <c r="I4359" i="2"/>
  <c r="K4359" i="2"/>
  <c r="L4359" i="2"/>
  <c r="H4359" i="2"/>
  <c r="T4359" i="2"/>
  <c r="U4360" i="2"/>
  <c r="F4360" i="2"/>
  <c r="M4360" i="2"/>
  <c r="Y4360" i="2"/>
  <c r="O4360" i="2"/>
  <c r="Q4360" i="2"/>
  <c r="AB4360" i="2"/>
  <c r="AC4360" i="2"/>
  <c r="AD4360" i="2"/>
  <c r="AE4361" i="2"/>
  <c r="AI4362" i="2"/>
  <c r="AJ4362" i="2"/>
  <c r="BR4362" i="2"/>
  <c r="AA4360" i="2"/>
  <c r="V4360" i="2"/>
  <c r="W4361" i="2"/>
  <c r="I4360" i="2"/>
  <c r="K4360" i="2"/>
  <c r="L4360" i="2"/>
  <c r="H4360" i="2"/>
  <c r="T4360" i="2"/>
  <c r="U4361" i="2"/>
  <c r="F4361" i="2"/>
  <c r="M4361" i="2"/>
  <c r="Y4361" i="2"/>
  <c r="O4361" i="2"/>
  <c r="Q4361" i="2"/>
  <c r="AB4361" i="2"/>
  <c r="AC4361" i="2"/>
  <c r="AD4361" i="2"/>
  <c r="AE4362" i="2"/>
  <c r="AI4363" i="2"/>
  <c r="AJ4363" i="2"/>
  <c r="BR4363" i="2"/>
  <c r="AA4361" i="2"/>
  <c r="V4361" i="2"/>
  <c r="W4362" i="2"/>
  <c r="I4361" i="2"/>
  <c r="K4361" i="2"/>
  <c r="L4361" i="2"/>
  <c r="H4361" i="2"/>
  <c r="T4361" i="2"/>
  <c r="U4362" i="2"/>
  <c r="F4362" i="2"/>
  <c r="M4362" i="2"/>
  <c r="Y4362" i="2"/>
  <c r="O4362" i="2"/>
  <c r="Q4362" i="2"/>
  <c r="AB4362" i="2"/>
  <c r="AC4362" i="2"/>
  <c r="AD4362" i="2"/>
  <c r="AE4363" i="2"/>
  <c r="AI4364" i="2"/>
  <c r="AJ4364" i="2"/>
  <c r="BR4364" i="2"/>
  <c r="AA4362" i="2"/>
  <c r="V4362" i="2"/>
  <c r="W4363" i="2"/>
  <c r="I4362" i="2"/>
  <c r="K4362" i="2"/>
  <c r="L4362" i="2"/>
  <c r="H4362" i="2"/>
  <c r="T4362" i="2"/>
  <c r="U4363" i="2"/>
  <c r="F4363" i="2"/>
  <c r="M4363" i="2"/>
  <c r="Y4363" i="2"/>
  <c r="O4363" i="2"/>
  <c r="Q4363" i="2"/>
  <c r="AB4363" i="2"/>
  <c r="AC4363" i="2"/>
  <c r="AD4363" i="2"/>
  <c r="AE4364" i="2"/>
  <c r="AI4365" i="2"/>
  <c r="AJ4365" i="2"/>
  <c r="BR4365" i="2"/>
  <c r="AA4363" i="2"/>
  <c r="V4363" i="2"/>
  <c r="W4364" i="2"/>
  <c r="I4363" i="2"/>
  <c r="K4363" i="2"/>
  <c r="L4363" i="2"/>
  <c r="H4363" i="2"/>
  <c r="T4363" i="2"/>
  <c r="U4364" i="2"/>
  <c r="F4364" i="2"/>
  <c r="M4364" i="2"/>
  <c r="Y4364" i="2"/>
  <c r="O4364" i="2"/>
  <c r="Q4364" i="2"/>
  <c r="AB4364" i="2"/>
  <c r="AC4364" i="2"/>
  <c r="AD4364" i="2"/>
  <c r="AE4365" i="2"/>
  <c r="AI4366" i="2"/>
  <c r="AJ4366" i="2"/>
  <c r="BR4366" i="2"/>
  <c r="AA4364" i="2"/>
  <c r="V4364" i="2"/>
  <c r="W4365" i="2"/>
  <c r="I4364" i="2"/>
  <c r="K4364" i="2"/>
  <c r="L4364" i="2"/>
  <c r="H4364" i="2"/>
  <c r="T4364" i="2"/>
  <c r="U4365" i="2"/>
  <c r="F4365" i="2"/>
  <c r="M4365" i="2"/>
  <c r="Y4365" i="2"/>
  <c r="O4365" i="2"/>
  <c r="Q4365" i="2"/>
  <c r="AB4365" i="2"/>
  <c r="AC4365" i="2"/>
  <c r="AD4365" i="2"/>
  <c r="AE4366" i="2"/>
  <c r="AI4367" i="2"/>
  <c r="AJ4367" i="2"/>
  <c r="BR4367" i="2"/>
  <c r="AA4365" i="2"/>
  <c r="V4365" i="2"/>
  <c r="W4366" i="2"/>
  <c r="I4365" i="2"/>
  <c r="K4365" i="2"/>
  <c r="L4365" i="2"/>
  <c r="H4365" i="2"/>
  <c r="T4365" i="2"/>
  <c r="U4366" i="2"/>
  <c r="F4366" i="2"/>
  <c r="M4366" i="2"/>
  <c r="Y4366" i="2"/>
  <c r="O4366" i="2"/>
  <c r="Q4366" i="2"/>
  <c r="AB4366" i="2"/>
  <c r="AC4366" i="2"/>
  <c r="AD4366" i="2"/>
  <c r="AE4367" i="2"/>
  <c r="AI4368" i="2"/>
  <c r="AJ4368" i="2"/>
  <c r="BR4368" i="2"/>
  <c r="AA4366" i="2"/>
  <c r="V4366" i="2"/>
  <c r="W4367" i="2"/>
  <c r="I4366" i="2"/>
  <c r="K4366" i="2"/>
  <c r="L4366" i="2"/>
  <c r="H4366" i="2"/>
  <c r="T4366" i="2"/>
  <c r="U4367" i="2"/>
  <c r="F4367" i="2"/>
  <c r="M4367" i="2"/>
  <c r="Y4367" i="2"/>
  <c r="O4367" i="2"/>
  <c r="Q4367" i="2"/>
  <c r="AB4367" i="2"/>
  <c r="AC4367" i="2"/>
  <c r="AD4367" i="2"/>
  <c r="AE4368" i="2"/>
  <c r="AI4369" i="2"/>
  <c r="AJ4369" i="2"/>
  <c r="BR4369" i="2"/>
  <c r="AA4367" i="2"/>
  <c r="V4367" i="2"/>
  <c r="W4368" i="2"/>
  <c r="I4367" i="2"/>
  <c r="K4367" i="2"/>
  <c r="L4367" i="2"/>
  <c r="H4367" i="2"/>
  <c r="T4367" i="2"/>
  <c r="U4368" i="2"/>
  <c r="F4368" i="2"/>
  <c r="M4368" i="2"/>
  <c r="Y4368" i="2"/>
  <c r="O4368" i="2"/>
  <c r="Q4368" i="2"/>
  <c r="AB4368" i="2"/>
  <c r="AC4368" i="2"/>
  <c r="AD4368" i="2"/>
  <c r="AE4369" i="2"/>
  <c r="AI4370" i="2"/>
  <c r="AJ4370" i="2"/>
  <c r="BR4370" i="2"/>
  <c r="AA4368" i="2"/>
  <c r="V4368" i="2"/>
  <c r="W4369" i="2"/>
  <c r="I4368" i="2"/>
  <c r="K4368" i="2"/>
  <c r="L4368" i="2"/>
  <c r="H4368" i="2"/>
  <c r="T4368" i="2"/>
  <c r="U4369" i="2"/>
  <c r="F4369" i="2"/>
  <c r="M4369" i="2"/>
  <c r="Y4369" i="2"/>
  <c r="O4369" i="2"/>
  <c r="Q4369" i="2"/>
  <c r="AB4369" i="2"/>
  <c r="AC4369" i="2"/>
  <c r="AD4369" i="2"/>
  <c r="AE4370" i="2"/>
  <c r="AI4371" i="2"/>
  <c r="AJ4371" i="2"/>
  <c r="BR4371" i="2"/>
  <c r="AA4369" i="2"/>
  <c r="V4369" i="2"/>
  <c r="W4370" i="2"/>
  <c r="I4369" i="2"/>
  <c r="K4369" i="2"/>
  <c r="L4369" i="2"/>
  <c r="H4369" i="2"/>
  <c r="T4369" i="2"/>
  <c r="U4370" i="2"/>
  <c r="F4370" i="2"/>
  <c r="M4370" i="2"/>
  <c r="Y4370" i="2"/>
  <c r="O4370" i="2"/>
  <c r="Q4370" i="2"/>
  <c r="AB4370" i="2"/>
  <c r="AC4370" i="2"/>
  <c r="AD4370" i="2"/>
  <c r="AE4371" i="2"/>
  <c r="AI4372" i="2"/>
  <c r="AJ4372" i="2"/>
  <c r="BR4372" i="2"/>
  <c r="AA4370" i="2"/>
  <c r="V4370" i="2"/>
  <c r="W4371" i="2"/>
  <c r="I4370" i="2"/>
  <c r="K4370" i="2"/>
  <c r="L4370" i="2"/>
  <c r="H4370" i="2"/>
  <c r="T4370" i="2"/>
  <c r="U4371" i="2"/>
  <c r="F4371" i="2"/>
  <c r="M4371" i="2"/>
  <c r="Y4371" i="2"/>
  <c r="O4371" i="2"/>
  <c r="Q4371" i="2"/>
  <c r="AB4371" i="2"/>
  <c r="AC4371" i="2"/>
  <c r="AD4371" i="2"/>
  <c r="AE4372" i="2"/>
  <c r="AI4373" i="2"/>
  <c r="AJ4373" i="2"/>
  <c r="BR4373" i="2"/>
  <c r="AA4371" i="2"/>
  <c r="V4371" i="2"/>
  <c r="W4372" i="2"/>
  <c r="I4371" i="2"/>
  <c r="K4371" i="2"/>
  <c r="L4371" i="2"/>
  <c r="H4371" i="2"/>
  <c r="T4371" i="2"/>
  <c r="U4372" i="2"/>
  <c r="F4372" i="2"/>
  <c r="M4372" i="2"/>
  <c r="Y4372" i="2"/>
  <c r="O4372" i="2"/>
  <c r="Q4372" i="2"/>
  <c r="AB4372" i="2"/>
  <c r="AC4372" i="2"/>
  <c r="AD4372" i="2"/>
  <c r="AE4373" i="2"/>
  <c r="AI4374" i="2"/>
  <c r="AJ4374" i="2"/>
  <c r="BR4374" i="2"/>
  <c r="AA4372" i="2"/>
  <c r="V4372" i="2"/>
  <c r="W4373" i="2"/>
  <c r="I4372" i="2"/>
  <c r="K4372" i="2"/>
  <c r="L4372" i="2"/>
  <c r="H4372" i="2"/>
  <c r="T4372" i="2"/>
  <c r="U4373" i="2"/>
  <c r="F4373" i="2"/>
  <c r="M4373" i="2"/>
  <c r="Y4373" i="2"/>
  <c r="O4373" i="2"/>
  <c r="Q4373" i="2"/>
  <c r="AB4373" i="2"/>
  <c r="AC4373" i="2"/>
  <c r="AD4373" i="2"/>
  <c r="AE4374" i="2"/>
  <c r="AI4375" i="2"/>
  <c r="AJ4375" i="2"/>
  <c r="BR4375" i="2"/>
  <c r="AA4373" i="2"/>
  <c r="V4373" i="2"/>
  <c r="W4374" i="2"/>
  <c r="I4373" i="2"/>
  <c r="K4373" i="2"/>
  <c r="L4373" i="2"/>
  <c r="H4373" i="2"/>
  <c r="T4373" i="2"/>
  <c r="U4374" i="2"/>
  <c r="F4374" i="2"/>
  <c r="M4374" i="2"/>
  <c r="Y4374" i="2"/>
  <c r="O4374" i="2"/>
  <c r="Q4374" i="2"/>
  <c r="AB4374" i="2"/>
  <c r="AC4374" i="2"/>
  <c r="AD4374" i="2"/>
  <c r="AE4375" i="2"/>
  <c r="AI4376" i="2"/>
  <c r="AJ4376" i="2"/>
  <c r="BR4376" i="2"/>
  <c r="AA4374" i="2"/>
  <c r="V4374" i="2"/>
  <c r="W4375" i="2"/>
  <c r="I4374" i="2"/>
  <c r="K4374" i="2"/>
  <c r="L4374" i="2"/>
  <c r="H4374" i="2"/>
  <c r="T4374" i="2"/>
  <c r="U4375" i="2"/>
  <c r="F4375" i="2"/>
  <c r="M4375" i="2"/>
  <c r="Y4375" i="2"/>
  <c r="O4375" i="2"/>
  <c r="Q4375" i="2"/>
  <c r="AB4375" i="2"/>
  <c r="AC4375" i="2"/>
  <c r="AD4375" i="2"/>
  <c r="AE4376" i="2"/>
  <c r="AI4377" i="2"/>
  <c r="AJ4377" i="2"/>
  <c r="BR4377" i="2"/>
  <c r="AA4375" i="2"/>
  <c r="V4375" i="2"/>
  <c r="W4376" i="2"/>
  <c r="I4375" i="2"/>
  <c r="K4375" i="2"/>
  <c r="L4375" i="2"/>
  <c r="H4375" i="2"/>
  <c r="T4375" i="2"/>
  <c r="U4376" i="2"/>
  <c r="F4376" i="2"/>
  <c r="M4376" i="2"/>
  <c r="Y4376" i="2"/>
  <c r="O4376" i="2"/>
  <c r="Q4376" i="2"/>
  <c r="AB4376" i="2"/>
  <c r="AC4376" i="2"/>
  <c r="AD4376" i="2"/>
  <c r="AE4377" i="2"/>
  <c r="AI4378" i="2"/>
  <c r="AJ4378" i="2"/>
  <c r="BR4378" i="2"/>
  <c r="AA4376" i="2"/>
  <c r="V4376" i="2"/>
  <c r="W4377" i="2"/>
  <c r="I4376" i="2"/>
  <c r="K4376" i="2"/>
  <c r="L4376" i="2"/>
  <c r="H4376" i="2"/>
  <c r="T4376" i="2"/>
  <c r="U4377" i="2"/>
  <c r="F4377" i="2"/>
  <c r="M4377" i="2"/>
  <c r="Y4377" i="2"/>
  <c r="O4377" i="2"/>
  <c r="Q4377" i="2"/>
  <c r="AB4377" i="2"/>
  <c r="AC4377" i="2"/>
  <c r="AD4377" i="2"/>
  <c r="AE4378" i="2"/>
  <c r="AI4379" i="2"/>
  <c r="AJ4379" i="2"/>
  <c r="BR4379" i="2"/>
  <c r="AA4377" i="2"/>
  <c r="V4377" i="2"/>
  <c r="W4378" i="2"/>
  <c r="I4377" i="2"/>
  <c r="K4377" i="2"/>
  <c r="L4377" i="2"/>
  <c r="H4377" i="2"/>
  <c r="T4377" i="2"/>
  <c r="U4378" i="2"/>
  <c r="F4378" i="2"/>
  <c r="M4378" i="2"/>
  <c r="Y4378" i="2"/>
  <c r="O4378" i="2"/>
  <c r="Q4378" i="2"/>
  <c r="AB4378" i="2"/>
  <c r="AC4378" i="2"/>
  <c r="AD4378" i="2"/>
  <c r="AE4379" i="2"/>
  <c r="AI4380" i="2"/>
  <c r="AJ4380" i="2"/>
  <c r="BR4380" i="2"/>
  <c r="AA4378" i="2"/>
  <c r="V4378" i="2"/>
  <c r="W4379" i="2"/>
  <c r="I4378" i="2"/>
  <c r="K4378" i="2"/>
  <c r="L4378" i="2"/>
  <c r="H4378" i="2"/>
  <c r="T4378" i="2"/>
  <c r="U4379" i="2"/>
  <c r="F4379" i="2"/>
  <c r="M4379" i="2"/>
  <c r="Y4379" i="2"/>
  <c r="O4379" i="2"/>
  <c r="Q4379" i="2"/>
  <c r="AB4379" i="2"/>
  <c r="AC4379" i="2"/>
  <c r="AD4379" i="2"/>
  <c r="AE4380" i="2"/>
  <c r="AI4381" i="2"/>
  <c r="AJ4381" i="2"/>
  <c r="BR4381" i="2"/>
  <c r="AA4379" i="2"/>
  <c r="V4379" i="2"/>
  <c r="W4380" i="2"/>
  <c r="I4379" i="2"/>
  <c r="K4379" i="2"/>
  <c r="L4379" i="2"/>
  <c r="H4379" i="2"/>
  <c r="T4379" i="2"/>
  <c r="U4380" i="2"/>
  <c r="F4380" i="2"/>
  <c r="M4380" i="2"/>
  <c r="Y4380" i="2"/>
  <c r="O4380" i="2"/>
  <c r="Q4380" i="2"/>
  <c r="AB4380" i="2"/>
  <c r="AC4380" i="2"/>
  <c r="AD4380" i="2"/>
  <c r="AE4381" i="2"/>
  <c r="AI4382" i="2"/>
  <c r="AJ4382" i="2"/>
  <c r="BR4382" i="2"/>
  <c r="AA4380" i="2"/>
  <c r="V4380" i="2"/>
  <c r="W4381" i="2"/>
  <c r="I4380" i="2"/>
  <c r="K4380" i="2"/>
  <c r="L4380" i="2"/>
  <c r="H4380" i="2"/>
  <c r="T4380" i="2"/>
  <c r="U4381" i="2"/>
  <c r="F4381" i="2"/>
  <c r="M4381" i="2"/>
  <c r="Y4381" i="2"/>
  <c r="O4381" i="2"/>
  <c r="Q4381" i="2"/>
  <c r="AB4381" i="2"/>
  <c r="AC4381" i="2"/>
  <c r="AD4381" i="2"/>
  <c r="AE4382" i="2"/>
  <c r="AI4383" i="2"/>
  <c r="AJ4383" i="2"/>
  <c r="BR4383" i="2"/>
  <c r="AA4381" i="2"/>
  <c r="V4381" i="2"/>
  <c r="W4382" i="2"/>
  <c r="I4381" i="2"/>
  <c r="K4381" i="2"/>
  <c r="L4381" i="2"/>
  <c r="H4381" i="2"/>
  <c r="T4381" i="2"/>
  <c r="U4382" i="2"/>
  <c r="F4382" i="2"/>
  <c r="M4382" i="2"/>
  <c r="Y4382" i="2"/>
  <c r="O4382" i="2"/>
  <c r="Q4382" i="2"/>
  <c r="AB4382" i="2"/>
  <c r="AC4382" i="2"/>
  <c r="AD4382" i="2"/>
  <c r="AE4383" i="2"/>
  <c r="AI4384" i="2"/>
  <c r="AJ4384" i="2"/>
  <c r="BR4384" i="2"/>
  <c r="AA4382" i="2"/>
  <c r="V4382" i="2"/>
  <c r="W4383" i="2"/>
  <c r="I4382" i="2"/>
  <c r="K4382" i="2"/>
  <c r="L4382" i="2"/>
  <c r="H4382" i="2"/>
  <c r="T4382" i="2"/>
  <c r="U4383" i="2"/>
  <c r="F4383" i="2"/>
  <c r="M4383" i="2"/>
  <c r="Y4383" i="2"/>
  <c r="O4383" i="2"/>
  <c r="Q4383" i="2"/>
  <c r="AB4383" i="2"/>
  <c r="AC4383" i="2"/>
  <c r="AD4383" i="2"/>
  <c r="AE4384" i="2"/>
  <c r="AI4385" i="2"/>
  <c r="AJ4385" i="2"/>
  <c r="BR4385" i="2"/>
  <c r="AA4383" i="2"/>
  <c r="V4383" i="2"/>
  <c r="W4384" i="2"/>
  <c r="I4383" i="2"/>
  <c r="K4383" i="2"/>
  <c r="L4383" i="2"/>
  <c r="H4383" i="2"/>
  <c r="T4383" i="2"/>
  <c r="U4384" i="2"/>
  <c r="F4384" i="2"/>
  <c r="M4384" i="2"/>
  <c r="Y4384" i="2"/>
  <c r="O4384" i="2"/>
  <c r="Q4384" i="2"/>
  <c r="AB4384" i="2"/>
  <c r="AC4384" i="2"/>
  <c r="AD4384" i="2"/>
  <c r="AE4385" i="2"/>
  <c r="AI4386" i="2"/>
  <c r="AJ4386" i="2"/>
  <c r="BR4386" i="2"/>
  <c r="AA4384" i="2"/>
  <c r="V4384" i="2"/>
  <c r="W4385" i="2"/>
  <c r="I4384" i="2"/>
  <c r="K4384" i="2"/>
  <c r="L4384" i="2"/>
  <c r="H4384" i="2"/>
  <c r="T4384" i="2"/>
  <c r="U4385" i="2"/>
  <c r="F4385" i="2"/>
  <c r="M4385" i="2"/>
  <c r="Y4385" i="2"/>
  <c r="O4385" i="2"/>
  <c r="Q4385" i="2"/>
  <c r="AB4385" i="2"/>
  <c r="AC4385" i="2"/>
  <c r="AD4385" i="2"/>
  <c r="AE4386" i="2"/>
  <c r="AI4387" i="2"/>
  <c r="AJ4387" i="2"/>
  <c r="BR4387" i="2"/>
  <c r="AA4385" i="2"/>
  <c r="V4385" i="2"/>
  <c r="W4386" i="2"/>
  <c r="I4385" i="2"/>
  <c r="K4385" i="2"/>
  <c r="L4385" i="2"/>
  <c r="H4385" i="2"/>
  <c r="T4385" i="2"/>
  <c r="U4386" i="2"/>
  <c r="F4386" i="2"/>
  <c r="M4386" i="2"/>
  <c r="Y4386" i="2"/>
  <c r="O4386" i="2"/>
  <c r="Q4386" i="2"/>
  <c r="AB4386" i="2"/>
  <c r="AC4386" i="2"/>
  <c r="AD4386" i="2"/>
  <c r="AE4387" i="2"/>
  <c r="AI4388" i="2"/>
  <c r="AJ4388" i="2"/>
  <c r="BR4388" i="2"/>
  <c r="AA4386" i="2"/>
  <c r="V4386" i="2"/>
  <c r="W4387" i="2"/>
  <c r="I4386" i="2"/>
  <c r="K4386" i="2"/>
  <c r="L4386" i="2"/>
  <c r="H4386" i="2"/>
  <c r="T4386" i="2"/>
  <c r="U4387" i="2"/>
  <c r="F4387" i="2"/>
  <c r="M4387" i="2"/>
  <c r="Y4387" i="2"/>
  <c r="O4387" i="2"/>
  <c r="Q4387" i="2"/>
  <c r="AB4387" i="2"/>
  <c r="AC4387" i="2"/>
  <c r="AD4387" i="2"/>
  <c r="AE4388" i="2"/>
  <c r="AI4389" i="2"/>
  <c r="AJ4389" i="2"/>
  <c r="BR4389" i="2"/>
  <c r="AA4387" i="2"/>
  <c r="V4387" i="2"/>
  <c r="W4388" i="2"/>
  <c r="I4387" i="2"/>
  <c r="K4387" i="2"/>
  <c r="L4387" i="2"/>
  <c r="H4387" i="2"/>
  <c r="T4387" i="2"/>
  <c r="U4388" i="2"/>
  <c r="F4388" i="2"/>
  <c r="M4388" i="2"/>
  <c r="Y4388" i="2"/>
  <c r="O4388" i="2"/>
  <c r="Q4388" i="2"/>
  <c r="AB4388" i="2"/>
  <c r="AC4388" i="2"/>
  <c r="AD4388" i="2"/>
  <c r="AE4389" i="2"/>
  <c r="AI4390" i="2"/>
  <c r="AJ4390" i="2"/>
  <c r="BR4390" i="2"/>
  <c r="AA4388" i="2"/>
  <c r="V4388" i="2"/>
  <c r="W4389" i="2"/>
  <c r="I4388" i="2"/>
  <c r="K4388" i="2"/>
  <c r="L4388" i="2"/>
  <c r="H4388" i="2"/>
  <c r="T4388" i="2"/>
  <c r="U4389" i="2"/>
  <c r="F4389" i="2"/>
  <c r="M4389" i="2"/>
  <c r="Y4389" i="2"/>
  <c r="O4389" i="2"/>
  <c r="Q4389" i="2"/>
  <c r="AB4389" i="2"/>
  <c r="AC4389" i="2"/>
  <c r="AD4389" i="2"/>
  <c r="AE4390" i="2"/>
  <c r="AI4391" i="2"/>
  <c r="AJ4391" i="2"/>
  <c r="BR4391" i="2"/>
  <c r="AA4389" i="2"/>
  <c r="V4389" i="2"/>
  <c r="W4390" i="2"/>
  <c r="I4389" i="2"/>
  <c r="K4389" i="2"/>
  <c r="L4389" i="2"/>
  <c r="H4389" i="2"/>
  <c r="T4389" i="2"/>
  <c r="U4390" i="2"/>
  <c r="F4390" i="2"/>
  <c r="M4390" i="2"/>
  <c r="Y4390" i="2"/>
  <c r="O4390" i="2"/>
  <c r="Q4390" i="2"/>
  <c r="AB4390" i="2"/>
  <c r="AC4390" i="2"/>
  <c r="AD4390" i="2"/>
  <c r="AE4391" i="2"/>
  <c r="AI4392" i="2"/>
  <c r="AJ4392" i="2"/>
  <c r="BR4392" i="2"/>
  <c r="AA4390" i="2"/>
  <c r="V4390" i="2"/>
  <c r="W4391" i="2"/>
  <c r="I4390" i="2"/>
  <c r="K4390" i="2"/>
  <c r="L4390" i="2"/>
  <c r="H4390" i="2"/>
  <c r="T4390" i="2"/>
  <c r="U4391" i="2"/>
  <c r="F4391" i="2"/>
  <c r="M4391" i="2"/>
  <c r="Y4391" i="2"/>
  <c r="O4391" i="2"/>
  <c r="Q4391" i="2"/>
  <c r="AB4391" i="2"/>
  <c r="AC4391" i="2"/>
  <c r="AD4391" i="2"/>
  <c r="AE4392" i="2"/>
  <c r="AI4393" i="2"/>
  <c r="AJ4393" i="2"/>
  <c r="BR4393" i="2"/>
  <c r="AA4391" i="2"/>
  <c r="V4391" i="2"/>
  <c r="W4392" i="2"/>
  <c r="I4391" i="2"/>
  <c r="K4391" i="2"/>
  <c r="L4391" i="2"/>
  <c r="H4391" i="2"/>
  <c r="T4391" i="2"/>
  <c r="U4392" i="2"/>
  <c r="F4392" i="2"/>
  <c r="M4392" i="2"/>
  <c r="Y4392" i="2"/>
  <c r="O4392" i="2"/>
  <c r="Q4392" i="2"/>
  <c r="AB4392" i="2"/>
  <c r="AC4392" i="2"/>
  <c r="AD4392" i="2"/>
  <c r="AE4393" i="2"/>
  <c r="AI4394" i="2"/>
  <c r="AJ4394" i="2"/>
  <c r="BR4394" i="2"/>
  <c r="AA4392" i="2"/>
  <c r="V4392" i="2"/>
  <c r="W4393" i="2"/>
  <c r="I4392" i="2"/>
  <c r="K4392" i="2"/>
  <c r="L4392" i="2"/>
  <c r="H4392" i="2"/>
  <c r="T4392" i="2"/>
  <c r="U4393" i="2"/>
  <c r="F4393" i="2"/>
  <c r="M4393" i="2"/>
  <c r="Y4393" i="2"/>
  <c r="O4393" i="2"/>
  <c r="Q4393" i="2"/>
  <c r="AB4393" i="2"/>
  <c r="AC4393" i="2"/>
  <c r="AD4393" i="2"/>
  <c r="AE4394" i="2"/>
  <c r="AI4395" i="2"/>
  <c r="AJ4395" i="2"/>
  <c r="BR4395" i="2"/>
  <c r="AA4393" i="2"/>
  <c r="V4393" i="2"/>
  <c r="W4394" i="2"/>
  <c r="I4393" i="2"/>
  <c r="K4393" i="2"/>
  <c r="L4393" i="2"/>
  <c r="H4393" i="2"/>
  <c r="T4393" i="2"/>
  <c r="U4394" i="2"/>
  <c r="F4394" i="2"/>
  <c r="M4394" i="2"/>
  <c r="Y4394" i="2"/>
  <c r="O4394" i="2"/>
  <c r="Q4394" i="2"/>
  <c r="AB4394" i="2"/>
  <c r="AC4394" i="2"/>
  <c r="AD4394" i="2"/>
  <c r="AE4395" i="2"/>
  <c r="AI4396" i="2"/>
  <c r="AJ4396" i="2"/>
  <c r="BR4396" i="2"/>
  <c r="AA4394" i="2"/>
  <c r="V4394" i="2"/>
  <c r="W4395" i="2"/>
  <c r="I4394" i="2"/>
  <c r="K4394" i="2"/>
  <c r="L4394" i="2"/>
  <c r="H4394" i="2"/>
  <c r="T4394" i="2"/>
  <c r="U4395" i="2"/>
  <c r="F4395" i="2"/>
  <c r="M4395" i="2"/>
  <c r="Y4395" i="2"/>
  <c r="O4395" i="2"/>
  <c r="Q4395" i="2"/>
  <c r="AB4395" i="2"/>
  <c r="AC4395" i="2"/>
  <c r="AD4395" i="2"/>
  <c r="AE4396" i="2"/>
  <c r="AI4397" i="2"/>
  <c r="AJ4397" i="2"/>
  <c r="BR4397" i="2"/>
  <c r="AA4395" i="2"/>
  <c r="V4395" i="2"/>
  <c r="W4396" i="2"/>
  <c r="I4395" i="2"/>
  <c r="K4395" i="2"/>
  <c r="L4395" i="2"/>
  <c r="H4395" i="2"/>
  <c r="T4395" i="2"/>
  <c r="U4396" i="2"/>
  <c r="F4396" i="2"/>
  <c r="M4396" i="2"/>
  <c r="Y4396" i="2"/>
  <c r="O4396" i="2"/>
  <c r="Q4396" i="2"/>
  <c r="AB4396" i="2"/>
  <c r="AC4396" i="2"/>
  <c r="AD4396" i="2"/>
  <c r="AE4397" i="2"/>
  <c r="AI4398" i="2"/>
  <c r="AJ4398" i="2"/>
  <c r="BR4398" i="2"/>
  <c r="AA4396" i="2"/>
  <c r="V4396" i="2"/>
  <c r="W4397" i="2"/>
  <c r="I4396" i="2"/>
  <c r="K4396" i="2"/>
  <c r="L4396" i="2"/>
  <c r="H4396" i="2"/>
  <c r="T4396" i="2"/>
  <c r="U4397" i="2"/>
  <c r="F4397" i="2"/>
  <c r="M4397" i="2"/>
  <c r="Y4397" i="2"/>
  <c r="O4397" i="2"/>
  <c r="Q4397" i="2"/>
  <c r="AB4397" i="2"/>
  <c r="AC4397" i="2"/>
  <c r="AD4397" i="2"/>
  <c r="AE4398" i="2"/>
  <c r="AI4399" i="2"/>
  <c r="AJ4399" i="2"/>
  <c r="BR4399" i="2"/>
  <c r="AA4397" i="2"/>
  <c r="V4397" i="2"/>
  <c r="W4398" i="2"/>
  <c r="I4397" i="2"/>
  <c r="K4397" i="2"/>
  <c r="L4397" i="2"/>
  <c r="H4397" i="2"/>
  <c r="T4397" i="2"/>
  <c r="U4398" i="2"/>
  <c r="F4398" i="2"/>
  <c r="M4398" i="2"/>
  <c r="Y4398" i="2"/>
  <c r="O4398" i="2"/>
  <c r="Q4398" i="2"/>
  <c r="AB4398" i="2"/>
  <c r="AC4398" i="2"/>
  <c r="AD4398" i="2"/>
  <c r="AE4399" i="2"/>
  <c r="AI4400" i="2"/>
  <c r="AJ4400" i="2"/>
  <c r="BR4400" i="2"/>
  <c r="AA4398" i="2"/>
  <c r="V4398" i="2"/>
  <c r="W4399" i="2"/>
  <c r="I4398" i="2"/>
  <c r="K4398" i="2"/>
  <c r="L4398" i="2"/>
  <c r="H4398" i="2"/>
  <c r="T4398" i="2"/>
  <c r="U4399" i="2"/>
  <c r="F4399" i="2"/>
  <c r="M4399" i="2"/>
  <c r="Y4399" i="2"/>
  <c r="O4399" i="2"/>
  <c r="Q4399" i="2"/>
  <c r="AB4399" i="2"/>
  <c r="AC4399" i="2"/>
  <c r="AD4399" i="2"/>
  <c r="AE4400" i="2"/>
  <c r="AI4401" i="2"/>
  <c r="AJ4401" i="2"/>
  <c r="BR4401" i="2"/>
  <c r="AA4399" i="2"/>
  <c r="V4399" i="2"/>
  <c r="W4400" i="2"/>
  <c r="I4399" i="2"/>
  <c r="K4399" i="2"/>
  <c r="L4399" i="2"/>
  <c r="H4399" i="2"/>
  <c r="T4399" i="2"/>
  <c r="U4400" i="2"/>
  <c r="F4400" i="2"/>
  <c r="M4400" i="2"/>
  <c r="Y4400" i="2"/>
  <c r="O4400" i="2"/>
  <c r="Q4400" i="2"/>
  <c r="AB4400" i="2"/>
  <c r="AC4400" i="2"/>
  <c r="AD4400" i="2"/>
  <c r="AE4401" i="2"/>
  <c r="AI4402" i="2"/>
  <c r="AJ4402" i="2"/>
  <c r="BR4402" i="2"/>
  <c r="AA4400" i="2"/>
  <c r="V4400" i="2"/>
  <c r="W4401" i="2"/>
  <c r="I4400" i="2"/>
  <c r="K4400" i="2"/>
  <c r="L4400" i="2"/>
  <c r="H4400" i="2"/>
  <c r="T4400" i="2"/>
  <c r="U4401" i="2"/>
  <c r="F4401" i="2"/>
  <c r="M4401" i="2"/>
  <c r="Y4401" i="2"/>
  <c r="O4401" i="2"/>
  <c r="Q4401" i="2"/>
  <c r="AB4401" i="2"/>
  <c r="AC4401" i="2"/>
  <c r="AD4401" i="2"/>
  <c r="AE4402" i="2"/>
  <c r="AI4403" i="2"/>
  <c r="AJ4403" i="2"/>
  <c r="BR4403" i="2"/>
  <c r="AA4401" i="2"/>
  <c r="V4401" i="2"/>
  <c r="W4402" i="2"/>
  <c r="I4401" i="2"/>
  <c r="K4401" i="2"/>
  <c r="L4401" i="2"/>
  <c r="H4401" i="2"/>
  <c r="T4401" i="2"/>
  <c r="U4402" i="2"/>
  <c r="F4402" i="2"/>
  <c r="M4402" i="2"/>
  <c r="Y4402" i="2"/>
  <c r="O4402" i="2"/>
  <c r="Q4402" i="2"/>
  <c r="AB4402" i="2"/>
  <c r="AC4402" i="2"/>
  <c r="AD4402" i="2"/>
  <c r="AE4403" i="2"/>
  <c r="AI4404" i="2"/>
  <c r="AJ4404" i="2"/>
  <c r="BR4404" i="2"/>
  <c r="AA4402" i="2"/>
  <c r="V4402" i="2"/>
  <c r="W4403" i="2"/>
  <c r="I4402" i="2"/>
  <c r="K4402" i="2"/>
  <c r="L4402" i="2"/>
  <c r="H4402" i="2"/>
  <c r="T4402" i="2"/>
  <c r="U4403" i="2"/>
  <c r="F4403" i="2"/>
  <c r="M4403" i="2"/>
  <c r="Y4403" i="2"/>
  <c r="O4403" i="2"/>
  <c r="Q4403" i="2"/>
  <c r="AB4403" i="2"/>
  <c r="AC4403" i="2"/>
  <c r="AD4403" i="2"/>
  <c r="AE4404" i="2"/>
  <c r="AI4405" i="2"/>
  <c r="AJ4405" i="2"/>
  <c r="BR4405" i="2"/>
  <c r="AA4403" i="2"/>
  <c r="V4403" i="2"/>
  <c r="W4404" i="2"/>
  <c r="I4403" i="2"/>
  <c r="K4403" i="2"/>
  <c r="L4403" i="2"/>
  <c r="H4403" i="2"/>
  <c r="T4403" i="2"/>
  <c r="U4404" i="2"/>
  <c r="F4404" i="2"/>
  <c r="M4404" i="2"/>
  <c r="Y4404" i="2"/>
  <c r="O4404" i="2"/>
  <c r="Q4404" i="2"/>
  <c r="AB4404" i="2"/>
  <c r="AC4404" i="2"/>
  <c r="AD4404" i="2"/>
  <c r="AE4405" i="2"/>
  <c r="AI4406" i="2"/>
  <c r="AJ4406" i="2"/>
  <c r="BR4406" i="2"/>
  <c r="AA4404" i="2"/>
  <c r="V4404" i="2"/>
  <c r="W4405" i="2"/>
  <c r="I4404" i="2"/>
  <c r="K4404" i="2"/>
  <c r="L4404" i="2"/>
  <c r="H4404" i="2"/>
  <c r="T4404" i="2"/>
  <c r="U4405" i="2"/>
  <c r="F4405" i="2"/>
  <c r="M4405" i="2"/>
  <c r="Y4405" i="2"/>
  <c r="O4405" i="2"/>
  <c r="Q4405" i="2"/>
  <c r="AB4405" i="2"/>
  <c r="AC4405" i="2"/>
  <c r="AD4405" i="2"/>
  <c r="AE4406" i="2"/>
  <c r="AI4407" i="2"/>
  <c r="AJ4407" i="2"/>
  <c r="BR4407" i="2"/>
  <c r="AA4405" i="2"/>
  <c r="V4405" i="2"/>
  <c r="W4406" i="2"/>
  <c r="I4405" i="2"/>
  <c r="K4405" i="2"/>
  <c r="L4405" i="2"/>
  <c r="H4405" i="2"/>
  <c r="T4405" i="2"/>
  <c r="U4406" i="2"/>
  <c r="F4406" i="2"/>
  <c r="M4406" i="2"/>
  <c r="Y4406" i="2"/>
  <c r="O4406" i="2"/>
  <c r="Q4406" i="2"/>
  <c r="AB4406" i="2"/>
  <c r="AC4406" i="2"/>
  <c r="AD4406" i="2"/>
  <c r="AE4407" i="2"/>
  <c r="AI4408" i="2"/>
  <c r="AJ4408" i="2"/>
  <c r="BR4408" i="2"/>
  <c r="AA4406" i="2"/>
  <c r="V4406" i="2"/>
  <c r="W4407" i="2"/>
  <c r="I4406" i="2"/>
  <c r="K4406" i="2"/>
  <c r="L4406" i="2"/>
  <c r="H4406" i="2"/>
  <c r="T4406" i="2"/>
  <c r="U4407" i="2"/>
  <c r="F4407" i="2"/>
  <c r="M4407" i="2"/>
  <c r="Y4407" i="2"/>
  <c r="O4407" i="2"/>
  <c r="Q4407" i="2"/>
  <c r="AB4407" i="2"/>
  <c r="AC4407" i="2"/>
  <c r="AD4407" i="2"/>
  <c r="AE4408" i="2"/>
  <c r="AI4409" i="2"/>
  <c r="AJ4409" i="2"/>
  <c r="BR4409" i="2"/>
  <c r="AA4407" i="2"/>
  <c r="V4407" i="2"/>
  <c r="W4408" i="2"/>
  <c r="I4407" i="2"/>
  <c r="K4407" i="2"/>
  <c r="L4407" i="2"/>
  <c r="H4407" i="2"/>
  <c r="T4407" i="2"/>
  <c r="U4408" i="2"/>
  <c r="F4408" i="2"/>
  <c r="M4408" i="2"/>
  <c r="Y4408" i="2"/>
  <c r="O4408" i="2"/>
  <c r="Q4408" i="2"/>
  <c r="AB4408" i="2"/>
  <c r="AC4408" i="2"/>
  <c r="AD4408" i="2"/>
  <c r="AE4409" i="2"/>
  <c r="AI4410" i="2"/>
  <c r="AJ4410" i="2"/>
  <c r="BR4410" i="2"/>
  <c r="AA4408" i="2"/>
  <c r="V4408" i="2"/>
  <c r="W4409" i="2"/>
  <c r="I4408" i="2"/>
  <c r="K4408" i="2"/>
  <c r="L4408" i="2"/>
  <c r="H4408" i="2"/>
  <c r="T4408" i="2"/>
  <c r="U4409" i="2"/>
  <c r="F4409" i="2"/>
  <c r="M4409" i="2"/>
  <c r="Y4409" i="2"/>
  <c r="O4409" i="2"/>
  <c r="Q4409" i="2"/>
  <c r="AB4409" i="2"/>
  <c r="AC4409" i="2"/>
  <c r="AD4409" i="2"/>
  <c r="AE4410" i="2"/>
  <c r="AI4411" i="2"/>
  <c r="AJ4411" i="2"/>
  <c r="BR4411" i="2"/>
  <c r="AA4409" i="2"/>
  <c r="V4409" i="2"/>
  <c r="W4410" i="2"/>
  <c r="I4409" i="2"/>
  <c r="K4409" i="2"/>
  <c r="L4409" i="2"/>
  <c r="H4409" i="2"/>
  <c r="T4409" i="2"/>
  <c r="U4410" i="2"/>
  <c r="F4410" i="2"/>
  <c r="M4410" i="2"/>
  <c r="Y4410" i="2"/>
  <c r="O4410" i="2"/>
  <c r="Q4410" i="2"/>
  <c r="AB4410" i="2"/>
  <c r="AC4410" i="2"/>
  <c r="AD4410" i="2"/>
  <c r="AE4411" i="2"/>
  <c r="AI4412" i="2"/>
  <c r="AJ4412" i="2"/>
  <c r="BR4412" i="2"/>
  <c r="AA4410" i="2"/>
  <c r="V4410" i="2"/>
  <c r="W4411" i="2"/>
  <c r="I4410" i="2"/>
  <c r="K4410" i="2"/>
  <c r="L4410" i="2"/>
  <c r="H4410" i="2"/>
  <c r="T4410" i="2"/>
  <c r="U4411" i="2"/>
  <c r="F4411" i="2"/>
  <c r="M4411" i="2"/>
  <c r="Y4411" i="2"/>
  <c r="O4411" i="2"/>
  <c r="Q4411" i="2"/>
  <c r="AB4411" i="2"/>
  <c r="AC4411" i="2"/>
  <c r="AD4411" i="2"/>
  <c r="AE4412" i="2"/>
  <c r="AI4413" i="2"/>
  <c r="AJ4413" i="2"/>
  <c r="BR4413" i="2"/>
  <c r="AA4411" i="2"/>
  <c r="V4411" i="2"/>
  <c r="W4412" i="2"/>
  <c r="I4411" i="2"/>
  <c r="K4411" i="2"/>
  <c r="L4411" i="2"/>
  <c r="H4411" i="2"/>
  <c r="T4411" i="2"/>
  <c r="U4412" i="2"/>
  <c r="F4412" i="2"/>
  <c r="M4412" i="2"/>
  <c r="Y4412" i="2"/>
  <c r="O4412" i="2"/>
  <c r="Q4412" i="2"/>
  <c r="AB4412" i="2"/>
  <c r="AC4412" i="2"/>
  <c r="AD4412" i="2"/>
  <c r="AE4413" i="2"/>
  <c r="AI4414" i="2"/>
  <c r="AJ4414" i="2"/>
  <c r="BR4414" i="2"/>
  <c r="AA4412" i="2"/>
  <c r="V4412" i="2"/>
  <c r="W4413" i="2"/>
  <c r="I4412" i="2"/>
  <c r="K4412" i="2"/>
  <c r="L4412" i="2"/>
  <c r="H4412" i="2"/>
  <c r="T4412" i="2"/>
  <c r="U4413" i="2"/>
  <c r="F4413" i="2"/>
  <c r="M4413" i="2"/>
  <c r="Y4413" i="2"/>
  <c r="O4413" i="2"/>
  <c r="Q4413" i="2"/>
  <c r="AB4413" i="2"/>
  <c r="AC4413" i="2"/>
  <c r="AD4413" i="2"/>
  <c r="AE4414" i="2"/>
  <c r="AI4415" i="2"/>
  <c r="AJ4415" i="2"/>
  <c r="BR4415" i="2"/>
  <c r="AA4413" i="2"/>
  <c r="V4413" i="2"/>
  <c r="W4414" i="2"/>
  <c r="I4413" i="2"/>
  <c r="K4413" i="2"/>
  <c r="L4413" i="2"/>
  <c r="H4413" i="2"/>
  <c r="T4413" i="2"/>
  <c r="U4414" i="2"/>
  <c r="F4414" i="2"/>
  <c r="M4414" i="2"/>
  <c r="Y4414" i="2"/>
  <c r="O4414" i="2"/>
  <c r="Q4414" i="2"/>
  <c r="AB4414" i="2"/>
  <c r="AC4414" i="2"/>
  <c r="AD4414" i="2"/>
  <c r="AE4415" i="2"/>
  <c r="AI4416" i="2"/>
  <c r="AJ4416" i="2"/>
  <c r="BR4416" i="2"/>
  <c r="AA4414" i="2"/>
  <c r="V4414" i="2"/>
  <c r="W4415" i="2"/>
  <c r="I4414" i="2"/>
  <c r="K4414" i="2"/>
  <c r="L4414" i="2"/>
  <c r="H4414" i="2"/>
  <c r="T4414" i="2"/>
  <c r="U4415" i="2"/>
  <c r="F4415" i="2"/>
  <c r="M4415" i="2"/>
  <c r="Y4415" i="2"/>
  <c r="O4415" i="2"/>
  <c r="Q4415" i="2"/>
  <c r="AB4415" i="2"/>
  <c r="AC4415" i="2"/>
  <c r="AD4415" i="2"/>
  <c r="AE4416" i="2"/>
  <c r="AI4417" i="2"/>
  <c r="AJ4417" i="2"/>
  <c r="BR4417" i="2"/>
  <c r="AA4415" i="2"/>
  <c r="V4415" i="2"/>
  <c r="W4416" i="2"/>
  <c r="I4415" i="2"/>
  <c r="K4415" i="2"/>
  <c r="L4415" i="2"/>
  <c r="H4415" i="2"/>
  <c r="T4415" i="2"/>
  <c r="U4416" i="2"/>
  <c r="F4416" i="2"/>
  <c r="M4416" i="2"/>
  <c r="Y4416" i="2"/>
  <c r="O4416" i="2"/>
  <c r="Q4416" i="2"/>
  <c r="AB4416" i="2"/>
  <c r="AC4416" i="2"/>
  <c r="AD4416" i="2"/>
  <c r="AE4417" i="2"/>
  <c r="AI4418" i="2"/>
  <c r="AJ4418" i="2"/>
  <c r="BR4418" i="2"/>
  <c r="AA4416" i="2"/>
  <c r="V4416" i="2"/>
  <c r="W4417" i="2"/>
  <c r="I4416" i="2"/>
  <c r="K4416" i="2"/>
  <c r="L4416" i="2"/>
  <c r="H4416" i="2"/>
  <c r="T4416" i="2"/>
  <c r="U4417" i="2"/>
  <c r="F4417" i="2"/>
  <c r="M4417" i="2"/>
  <c r="Y4417" i="2"/>
  <c r="O4417" i="2"/>
  <c r="Q4417" i="2"/>
  <c r="AB4417" i="2"/>
  <c r="AC4417" i="2"/>
  <c r="AD4417" i="2"/>
  <c r="AE4418" i="2"/>
  <c r="AI4419" i="2"/>
  <c r="AJ4419" i="2"/>
  <c r="BR4419" i="2"/>
  <c r="AA4417" i="2"/>
  <c r="V4417" i="2"/>
  <c r="W4418" i="2"/>
  <c r="I4417" i="2"/>
  <c r="K4417" i="2"/>
  <c r="L4417" i="2"/>
  <c r="H4417" i="2"/>
  <c r="T4417" i="2"/>
  <c r="U4418" i="2"/>
  <c r="F4418" i="2"/>
  <c r="M4418" i="2"/>
  <c r="Y4418" i="2"/>
  <c r="O4418" i="2"/>
  <c r="Q4418" i="2"/>
  <c r="AB4418" i="2"/>
  <c r="AC4418" i="2"/>
  <c r="AD4418" i="2"/>
  <c r="AE4419" i="2"/>
  <c r="AI4420" i="2"/>
  <c r="AJ4420" i="2"/>
  <c r="BR4420" i="2"/>
  <c r="AA4418" i="2"/>
  <c r="V4418" i="2"/>
  <c r="W4419" i="2"/>
  <c r="I4418" i="2"/>
  <c r="K4418" i="2"/>
  <c r="L4418" i="2"/>
  <c r="H4418" i="2"/>
  <c r="T4418" i="2"/>
  <c r="U4419" i="2"/>
  <c r="F4419" i="2"/>
  <c r="M4419" i="2"/>
  <c r="Y4419" i="2"/>
  <c r="O4419" i="2"/>
  <c r="Q4419" i="2"/>
  <c r="AB4419" i="2"/>
  <c r="AC4419" i="2"/>
  <c r="AD4419" i="2"/>
  <c r="AE4420" i="2"/>
  <c r="AI4421" i="2"/>
  <c r="AJ4421" i="2"/>
  <c r="BR4421" i="2"/>
  <c r="AA4419" i="2"/>
  <c r="V4419" i="2"/>
  <c r="W4420" i="2"/>
  <c r="I4419" i="2"/>
  <c r="K4419" i="2"/>
  <c r="L4419" i="2"/>
  <c r="H4419" i="2"/>
  <c r="T4419" i="2"/>
  <c r="U4420" i="2"/>
  <c r="F4420" i="2"/>
  <c r="M4420" i="2"/>
  <c r="Y4420" i="2"/>
  <c r="O4420" i="2"/>
  <c r="Q4420" i="2"/>
  <c r="AB4420" i="2"/>
  <c r="AC4420" i="2"/>
  <c r="AD4420" i="2"/>
  <c r="AE4421" i="2"/>
  <c r="AI4422" i="2"/>
  <c r="AJ4422" i="2"/>
  <c r="BR4422" i="2"/>
  <c r="AA4420" i="2"/>
  <c r="V4420" i="2"/>
  <c r="W4421" i="2"/>
  <c r="I4420" i="2"/>
  <c r="K4420" i="2"/>
  <c r="L4420" i="2"/>
  <c r="H4420" i="2"/>
  <c r="T4420" i="2"/>
  <c r="U4421" i="2"/>
  <c r="F4421" i="2"/>
  <c r="M4421" i="2"/>
  <c r="Y4421" i="2"/>
  <c r="O4421" i="2"/>
  <c r="Q4421" i="2"/>
  <c r="AB4421" i="2"/>
  <c r="AC4421" i="2"/>
  <c r="AD4421" i="2"/>
  <c r="AE4422" i="2"/>
  <c r="AI4423" i="2"/>
  <c r="AJ4423" i="2"/>
  <c r="BR4423" i="2"/>
  <c r="AA4421" i="2"/>
  <c r="V4421" i="2"/>
  <c r="W4422" i="2"/>
  <c r="I4421" i="2"/>
  <c r="K4421" i="2"/>
  <c r="L4421" i="2"/>
  <c r="H4421" i="2"/>
  <c r="T4421" i="2"/>
  <c r="U4422" i="2"/>
  <c r="F4422" i="2"/>
  <c r="M4422" i="2"/>
  <c r="Y4422" i="2"/>
  <c r="O4422" i="2"/>
  <c r="Q4422" i="2"/>
  <c r="AB4422" i="2"/>
  <c r="AC4422" i="2"/>
  <c r="AD4422" i="2"/>
  <c r="AE4423" i="2"/>
  <c r="AI4424" i="2"/>
  <c r="AJ4424" i="2"/>
  <c r="BR4424" i="2"/>
  <c r="AA4422" i="2"/>
  <c r="V4422" i="2"/>
  <c r="W4423" i="2"/>
  <c r="I4422" i="2"/>
  <c r="K4422" i="2"/>
  <c r="L4422" i="2"/>
  <c r="H4422" i="2"/>
  <c r="T4422" i="2"/>
  <c r="U4423" i="2"/>
  <c r="F4423" i="2"/>
  <c r="M4423" i="2"/>
  <c r="Y4423" i="2"/>
  <c r="O4423" i="2"/>
  <c r="Q4423" i="2"/>
  <c r="AB4423" i="2"/>
  <c r="AC4423" i="2"/>
  <c r="AD4423" i="2"/>
  <c r="AE4424" i="2"/>
  <c r="AI4425" i="2"/>
  <c r="AJ4425" i="2"/>
  <c r="BR4425" i="2"/>
  <c r="AA4423" i="2"/>
  <c r="V4423" i="2"/>
  <c r="W4424" i="2"/>
  <c r="I4423" i="2"/>
  <c r="K4423" i="2"/>
  <c r="L4423" i="2"/>
  <c r="H4423" i="2"/>
  <c r="T4423" i="2"/>
  <c r="U4424" i="2"/>
  <c r="F4424" i="2"/>
  <c r="M4424" i="2"/>
  <c r="Y4424" i="2"/>
  <c r="O4424" i="2"/>
  <c r="Q4424" i="2"/>
  <c r="AB4424" i="2"/>
  <c r="AC4424" i="2"/>
  <c r="AD4424" i="2"/>
  <c r="AE4425" i="2"/>
  <c r="AI4426" i="2"/>
  <c r="AJ4426" i="2"/>
  <c r="BR4426" i="2"/>
  <c r="AA4424" i="2"/>
  <c r="V4424" i="2"/>
  <c r="W4425" i="2"/>
  <c r="I4424" i="2"/>
  <c r="K4424" i="2"/>
  <c r="L4424" i="2"/>
  <c r="H4424" i="2"/>
  <c r="T4424" i="2"/>
  <c r="U4425" i="2"/>
  <c r="F4425" i="2"/>
  <c r="M4425" i="2"/>
  <c r="Y4425" i="2"/>
  <c r="O4425" i="2"/>
  <c r="Q4425" i="2"/>
  <c r="AB4425" i="2"/>
  <c r="AC4425" i="2"/>
  <c r="AD4425" i="2"/>
  <c r="AE4426" i="2"/>
  <c r="AI4427" i="2"/>
  <c r="AJ4427" i="2"/>
  <c r="BR4427" i="2"/>
  <c r="AA4425" i="2"/>
  <c r="V4425" i="2"/>
  <c r="W4426" i="2"/>
  <c r="I4425" i="2"/>
  <c r="K4425" i="2"/>
  <c r="L4425" i="2"/>
  <c r="H4425" i="2"/>
  <c r="T4425" i="2"/>
  <c r="U4426" i="2"/>
  <c r="F4426" i="2"/>
  <c r="M4426" i="2"/>
  <c r="Y4426" i="2"/>
  <c r="O4426" i="2"/>
  <c r="Q4426" i="2"/>
  <c r="AB4426" i="2"/>
  <c r="AC4426" i="2"/>
  <c r="AD4426" i="2"/>
  <c r="AE4427" i="2"/>
  <c r="AI4428" i="2"/>
  <c r="AJ4428" i="2"/>
  <c r="BR4428" i="2"/>
  <c r="AA4426" i="2"/>
  <c r="V4426" i="2"/>
  <c r="W4427" i="2"/>
  <c r="I4426" i="2"/>
  <c r="K4426" i="2"/>
  <c r="L4426" i="2"/>
  <c r="H4426" i="2"/>
  <c r="T4426" i="2"/>
  <c r="U4427" i="2"/>
  <c r="F4427" i="2"/>
  <c r="M4427" i="2"/>
  <c r="Y4427" i="2"/>
  <c r="O4427" i="2"/>
  <c r="Q4427" i="2"/>
  <c r="AB4427" i="2"/>
  <c r="AC4427" i="2"/>
  <c r="AD4427" i="2"/>
  <c r="AE4428" i="2"/>
  <c r="AI4429" i="2"/>
  <c r="AJ4429" i="2"/>
  <c r="BR4429" i="2"/>
  <c r="AA4427" i="2"/>
  <c r="V4427" i="2"/>
  <c r="W4428" i="2"/>
  <c r="I4427" i="2"/>
  <c r="K4427" i="2"/>
  <c r="L4427" i="2"/>
  <c r="H4427" i="2"/>
  <c r="T4427" i="2"/>
  <c r="U4428" i="2"/>
  <c r="F4428" i="2"/>
  <c r="M4428" i="2"/>
  <c r="Y4428" i="2"/>
  <c r="O4428" i="2"/>
  <c r="Q4428" i="2"/>
  <c r="AB4428" i="2"/>
  <c r="AC4428" i="2"/>
  <c r="AD4428" i="2"/>
  <c r="AE4429" i="2"/>
  <c r="AI4430" i="2"/>
  <c r="AJ4430" i="2"/>
  <c r="BR4430" i="2"/>
  <c r="AA4428" i="2"/>
  <c r="V4428" i="2"/>
  <c r="W4429" i="2"/>
  <c r="I4428" i="2"/>
  <c r="K4428" i="2"/>
  <c r="L4428" i="2"/>
  <c r="H4428" i="2"/>
  <c r="T4428" i="2"/>
  <c r="U4429" i="2"/>
  <c r="F4429" i="2"/>
  <c r="M4429" i="2"/>
  <c r="Y4429" i="2"/>
  <c r="O4429" i="2"/>
  <c r="Q4429" i="2"/>
  <c r="AB4429" i="2"/>
  <c r="AC4429" i="2"/>
  <c r="AD4429" i="2"/>
  <c r="AE4430" i="2"/>
  <c r="AI4431" i="2"/>
  <c r="AJ4431" i="2"/>
  <c r="BR4431" i="2"/>
  <c r="AA4429" i="2"/>
  <c r="V4429" i="2"/>
  <c r="W4430" i="2"/>
  <c r="I4429" i="2"/>
  <c r="K4429" i="2"/>
  <c r="L4429" i="2"/>
  <c r="H4429" i="2"/>
  <c r="T4429" i="2"/>
  <c r="U4430" i="2"/>
  <c r="F4430" i="2"/>
  <c r="M4430" i="2"/>
  <c r="Y4430" i="2"/>
  <c r="O4430" i="2"/>
  <c r="Q4430" i="2"/>
  <c r="AB4430" i="2"/>
  <c r="AC4430" i="2"/>
  <c r="AD4430" i="2"/>
  <c r="AE4431" i="2"/>
  <c r="AI4432" i="2"/>
  <c r="AJ4432" i="2"/>
  <c r="BR4432" i="2"/>
  <c r="AA4430" i="2"/>
  <c r="V4430" i="2"/>
  <c r="W4431" i="2"/>
  <c r="I4430" i="2"/>
  <c r="K4430" i="2"/>
  <c r="L4430" i="2"/>
  <c r="H4430" i="2"/>
  <c r="T4430" i="2"/>
  <c r="U4431" i="2"/>
  <c r="F4431" i="2"/>
  <c r="M4431" i="2"/>
  <c r="Y4431" i="2"/>
  <c r="O4431" i="2"/>
  <c r="Q4431" i="2"/>
  <c r="AB4431" i="2"/>
  <c r="AC4431" i="2"/>
  <c r="AD4431" i="2"/>
  <c r="AE4432" i="2"/>
  <c r="AI4433" i="2"/>
  <c r="AJ4433" i="2"/>
  <c r="BR4433" i="2"/>
  <c r="AA4431" i="2"/>
  <c r="V4431" i="2"/>
  <c r="W4432" i="2"/>
  <c r="I4431" i="2"/>
  <c r="K4431" i="2"/>
  <c r="L4431" i="2"/>
  <c r="H4431" i="2"/>
  <c r="T4431" i="2"/>
  <c r="U4432" i="2"/>
  <c r="F4432" i="2"/>
  <c r="M4432" i="2"/>
  <c r="Y4432" i="2"/>
  <c r="O4432" i="2"/>
  <c r="Q4432" i="2"/>
  <c r="AB4432" i="2"/>
  <c r="AC4432" i="2"/>
  <c r="AD4432" i="2"/>
  <c r="AE4433" i="2"/>
  <c r="AI4434" i="2"/>
  <c r="AJ4434" i="2"/>
  <c r="BR4434" i="2"/>
  <c r="AA4432" i="2"/>
  <c r="V4432" i="2"/>
  <c r="W4433" i="2"/>
  <c r="I4432" i="2"/>
  <c r="K4432" i="2"/>
  <c r="L4432" i="2"/>
  <c r="H4432" i="2"/>
  <c r="T4432" i="2"/>
  <c r="U4433" i="2"/>
  <c r="F4433" i="2"/>
  <c r="M4433" i="2"/>
  <c r="Y4433" i="2"/>
  <c r="O4433" i="2"/>
  <c r="Q4433" i="2"/>
  <c r="AB4433" i="2"/>
  <c r="AC4433" i="2"/>
  <c r="AD4433" i="2"/>
  <c r="AE4434" i="2"/>
  <c r="AI4435" i="2"/>
  <c r="AJ4435" i="2"/>
  <c r="BR4435" i="2"/>
  <c r="AA4433" i="2"/>
  <c r="V4433" i="2"/>
  <c r="W4434" i="2"/>
  <c r="I4433" i="2"/>
  <c r="K4433" i="2"/>
  <c r="L4433" i="2"/>
  <c r="H4433" i="2"/>
  <c r="T4433" i="2"/>
  <c r="U4434" i="2"/>
  <c r="F4434" i="2"/>
  <c r="M4434" i="2"/>
  <c r="Y4434" i="2"/>
  <c r="O4434" i="2"/>
  <c r="Q4434" i="2"/>
  <c r="AB4434" i="2"/>
  <c r="AC4434" i="2"/>
  <c r="AD4434" i="2"/>
  <c r="AE4435" i="2"/>
  <c r="AI4436" i="2"/>
  <c r="AJ4436" i="2"/>
  <c r="BR4436" i="2"/>
  <c r="AA4434" i="2"/>
  <c r="V4434" i="2"/>
  <c r="W4435" i="2"/>
  <c r="I4434" i="2"/>
  <c r="K4434" i="2"/>
  <c r="L4434" i="2"/>
  <c r="H4434" i="2"/>
  <c r="T4434" i="2"/>
  <c r="U4435" i="2"/>
  <c r="F4435" i="2"/>
  <c r="M4435" i="2"/>
  <c r="Y4435" i="2"/>
  <c r="O4435" i="2"/>
  <c r="Q4435" i="2"/>
  <c r="AB4435" i="2"/>
  <c r="AC4435" i="2"/>
  <c r="AD4435" i="2"/>
  <c r="AE4436" i="2"/>
  <c r="AI4437" i="2"/>
  <c r="AJ4437" i="2"/>
  <c r="BR4437" i="2"/>
  <c r="AA4435" i="2"/>
  <c r="V4435" i="2"/>
  <c r="W4436" i="2"/>
  <c r="I4435" i="2"/>
  <c r="K4435" i="2"/>
  <c r="L4435" i="2"/>
  <c r="H4435" i="2"/>
  <c r="T4435" i="2"/>
  <c r="U4436" i="2"/>
  <c r="F4436" i="2"/>
  <c r="M4436" i="2"/>
  <c r="Y4436" i="2"/>
  <c r="O4436" i="2"/>
  <c r="Q4436" i="2"/>
  <c r="AB4436" i="2"/>
  <c r="AC4436" i="2"/>
  <c r="AD4436" i="2"/>
  <c r="AE4437" i="2"/>
  <c r="AI4438" i="2"/>
  <c r="AJ4438" i="2"/>
  <c r="BR4438" i="2"/>
  <c r="AA4436" i="2"/>
  <c r="V4436" i="2"/>
  <c r="W4437" i="2"/>
  <c r="I4436" i="2"/>
  <c r="K4436" i="2"/>
  <c r="L4436" i="2"/>
  <c r="H4436" i="2"/>
  <c r="T4436" i="2"/>
  <c r="U4437" i="2"/>
  <c r="F4437" i="2"/>
  <c r="M4437" i="2"/>
  <c r="Y4437" i="2"/>
  <c r="O4437" i="2"/>
  <c r="Q4437" i="2"/>
  <c r="AB4437" i="2"/>
  <c r="AC4437" i="2"/>
  <c r="AD4437" i="2"/>
  <c r="AE4438" i="2"/>
  <c r="AI4439" i="2"/>
  <c r="AJ4439" i="2"/>
  <c r="BR4439" i="2"/>
  <c r="AA4437" i="2"/>
  <c r="V4437" i="2"/>
  <c r="W4438" i="2"/>
  <c r="I4437" i="2"/>
  <c r="K4437" i="2"/>
  <c r="L4437" i="2"/>
  <c r="H4437" i="2"/>
  <c r="T4437" i="2"/>
  <c r="U4438" i="2"/>
  <c r="F4438" i="2"/>
  <c r="M4438" i="2"/>
  <c r="Y4438" i="2"/>
  <c r="O4438" i="2"/>
  <c r="Q4438" i="2"/>
  <c r="AB4438" i="2"/>
  <c r="AC4438" i="2"/>
  <c r="AD4438" i="2"/>
  <c r="AE4439" i="2"/>
  <c r="AI4440" i="2"/>
  <c r="AJ4440" i="2"/>
  <c r="BR4440" i="2"/>
  <c r="AA4438" i="2"/>
  <c r="V4438" i="2"/>
  <c r="W4439" i="2"/>
  <c r="I4438" i="2"/>
  <c r="K4438" i="2"/>
  <c r="L4438" i="2"/>
  <c r="H4438" i="2"/>
  <c r="T4438" i="2"/>
  <c r="U4439" i="2"/>
  <c r="F4439" i="2"/>
  <c r="M4439" i="2"/>
  <c r="Y4439" i="2"/>
  <c r="O4439" i="2"/>
  <c r="Q4439" i="2"/>
  <c r="AB4439" i="2"/>
  <c r="AC4439" i="2"/>
  <c r="AD4439" i="2"/>
  <c r="AE4440" i="2"/>
  <c r="AI4441" i="2"/>
  <c r="AJ4441" i="2"/>
  <c r="BR4441" i="2"/>
  <c r="AA4439" i="2"/>
  <c r="V4439" i="2"/>
  <c r="W4440" i="2"/>
  <c r="I4439" i="2"/>
  <c r="K4439" i="2"/>
  <c r="L4439" i="2"/>
  <c r="H4439" i="2"/>
  <c r="T4439" i="2"/>
  <c r="U4440" i="2"/>
  <c r="F4440" i="2"/>
  <c r="M4440" i="2"/>
  <c r="Y4440" i="2"/>
  <c r="O4440" i="2"/>
  <c r="Q4440" i="2"/>
  <c r="AB4440" i="2"/>
  <c r="AC4440" i="2"/>
  <c r="AD4440" i="2"/>
  <c r="AE4441" i="2"/>
  <c r="AI4442" i="2"/>
  <c r="AJ4442" i="2"/>
  <c r="BR4442" i="2"/>
  <c r="AA4440" i="2"/>
  <c r="V4440" i="2"/>
  <c r="W4441" i="2"/>
  <c r="I4440" i="2"/>
  <c r="K4440" i="2"/>
  <c r="L4440" i="2"/>
  <c r="H4440" i="2"/>
  <c r="T4440" i="2"/>
  <c r="U4441" i="2"/>
  <c r="F4441" i="2"/>
  <c r="M4441" i="2"/>
  <c r="Y4441" i="2"/>
  <c r="O4441" i="2"/>
  <c r="Q4441" i="2"/>
  <c r="AB4441" i="2"/>
  <c r="AC4441" i="2"/>
  <c r="AD4441" i="2"/>
  <c r="AE4442" i="2"/>
  <c r="AI4443" i="2"/>
  <c r="AJ4443" i="2"/>
  <c r="BR4443" i="2"/>
  <c r="AA4441" i="2"/>
  <c r="V4441" i="2"/>
  <c r="W4442" i="2"/>
  <c r="I4441" i="2"/>
  <c r="K4441" i="2"/>
  <c r="L4441" i="2"/>
  <c r="H4441" i="2"/>
  <c r="T4441" i="2"/>
  <c r="U4442" i="2"/>
  <c r="F4442" i="2"/>
  <c r="M4442" i="2"/>
  <c r="Y4442" i="2"/>
  <c r="O4442" i="2"/>
  <c r="Q4442" i="2"/>
  <c r="AB4442" i="2"/>
  <c r="AC4442" i="2"/>
  <c r="AD4442" i="2"/>
  <c r="AE4443" i="2"/>
  <c r="AI4444" i="2"/>
  <c r="AJ4444" i="2"/>
  <c r="BR4444" i="2"/>
  <c r="AA4442" i="2"/>
  <c r="V4442" i="2"/>
  <c r="W4443" i="2"/>
  <c r="I4442" i="2"/>
  <c r="K4442" i="2"/>
  <c r="L4442" i="2"/>
  <c r="H4442" i="2"/>
  <c r="T4442" i="2"/>
  <c r="U4443" i="2"/>
  <c r="F4443" i="2"/>
  <c r="M4443" i="2"/>
  <c r="Y4443" i="2"/>
  <c r="O4443" i="2"/>
  <c r="Q4443" i="2"/>
  <c r="AB4443" i="2"/>
  <c r="AC4443" i="2"/>
  <c r="AD4443" i="2"/>
  <c r="AE4444" i="2"/>
  <c r="AI4445" i="2"/>
  <c r="AJ4445" i="2"/>
  <c r="BR4445" i="2"/>
  <c r="AA4443" i="2"/>
  <c r="V4443" i="2"/>
  <c r="W4444" i="2"/>
  <c r="I4443" i="2"/>
  <c r="K4443" i="2"/>
  <c r="L4443" i="2"/>
  <c r="H4443" i="2"/>
  <c r="T4443" i="2"/>
  <c r="U4444" i="2"/>
  <c r="F4444" i="2"/>
  <c r="M4444" i="2"/>
  <c r="Y4444" i="2"/>
  <c r="O4444" i="2"/>
  <c r="Q4444" i="2"/>
  <c r="AB4444" i="2"/>
  <c r="AC4444" i="2"/>
  <c r="AD4444" i="2"/>
  <c r="AE4445" i="2"/>
  <c r="AI4446" i="2"/>
  <c r="AJ4446" i="2"/>
  <c r="BR4446" i="2"/>
  <c r="AA4444" i="2"/>
  <c r="V4444" i="2"/>
  <c r="W4445" i="2"/>
  <c r="I4444" i="2"/>
  <c r="K4444" i="2"/>
  <c r="L4444" i="2"/>
  <c r="H4444" i="2"/>
  <c r="T4444" i="2"/>
  <c r="U4445" i="2"/>
  <c r="F4445" i="2"/>
  <c r="M4445" i="2"/>
  <c r="Y4445" i="2"/>
  <c r="O4445" i="2"/>
  <c r="Q4445" i="2"/>
  <c r="AB4445" i="2"/>
  <c r="AC4445" i="2"/>
  <c r="AD4445" i="2"/>
  <c r="AE4446" i="2"/>
  <c r="AI4447" i="2"/>
  <c r="AJ4447" i="2"/>
  <c r="BR4447" i="2"/>
  <c r="AA4445" i="2"/>
  <c r="V4445" i="2"/>
  <c r="W4446" i="2"/>
  <c r="I4445" i="2"/>
  <c r="K4445" i="2"/>
  <c r="L4445" i="2"/>
  <c r="H4445" i="2"/>
  <c r="T4445" i="2"/>
  <c r="U4446" i="2"/>
  <c r="F4446" i="2"/>
  <c r="M4446" i="2"/>
  <c r="Y4446" i="2"/>
  <c r="O4446" i="2"/>
  <c r="Q4446" i="2"/>
  <c r="AB4446" i="2"/>
  <c r="AC4446" i="2"/>
  <c r="AD4446" i="2"/>
  <c r="AE4447" i="2"/>
  <c r="AI4448" i="2"/>
  <c r="AJ4448" i="2"/>
  <c r="BR4448" i="2"/>
  <c r="AA4446" i="2"/>
  <c r="V4446" i="2"/>
  <c r="W4447" i="2"/>
  <c r="I4446" i="2"/>
  <c r="K4446" i="2"/>
  <c r="L4446" i="2"/>
  <c r="H4446" i="2"/>
  <c r="T4446" i="2"/>
  <c r="U4447" i="2"/>
  <c r="F4447" i="2"/>
  <c r="M4447" i="2"/>
  <c r="Y4447" i="2"/>
  <c r="O4447" i="2"/>
  <c r="Q4447" i="2"/>
  <c r="AB4447" i="2"/>
  <c r="AC4447" i="2"/>
  <c r="AD4447" i="2"/>
  <c r="AE4448" i="2"/>
  <c r="AI4449" i="2"/>
  <c r="AJ4449" i="2"/>
  <c r="BR4449" i="2"/>
  <c r="AA4447" i="2"/>
  <c r="V4447" i="2"/>
  <c r="W4448" i="2"/>
  <c r="I4447" i="2"/>
  <c r="K4447" i="2"/>
  <c r="L4447" i="2"/>
  <c r="H4447" i="2"/>
  <c r="T4447" i="2"/>
  <c r="U4448" i="2"/>
  <c r="F4448" i="2"/>
  <c r="M4448" i="2"/>
  <c r="Y4448" i="2"/>
  <c r="O4448" i="2"/>
  <c r="Q4448" i="2"/>
  <c r="AB4448" i="2"/>
  <c r="AC4448" i="2"/>
  <c r="AD4448" i="2"/>
  <c r="AE4449" i="2"/>
  <c r="AI4450" i="2"/>
  <c r="AJ4450" i="2"/>
  <c r="BR4450" i="2"/>
  <c r="AA4448" i="2"/>
  <c r="V4448" i="2"/>
  <c r="W4449" i="2"/>
  <c r="I4448" i="2"/>
  <c r="K4448" i="2"/>
  <c r="L4448" i="2"/>
  <c r="H4448" i="2"/>
  <c r="T4448" i="2"/>
  <c r="U4449" i="2"/>
  <c r="F4449" i="2"/>
  <c r="M4449" i="2"/>
  <c r="Y4449" i="2"/>
  <c r="O4449" i="2"/>
  <c r="Q4449" i="2"/>
  <c r="AB4449" i="2"/>
  <c r="AC4449" i="2"/>
  <c r="AD4449" i="2"/>
  <c r="AE4450" i="2"/>
  <c r="AI4451" i="2"/>
  <c r="AJ4451" i="2"/>
  <c r="BR4451" i="2"/>
  <c r="AA4449" i="2"/>
  <c r="V4449" i="2"/>
  <c r="W4450" i="2"/>
  <c r="I4449" i="2"/>
  <c r="K4449" i="2"/>
  <c r="L4449" i="2"/>
  <c r="H4449" i="2"/>
  <c r="T4449" i="2"/>
  <c r="U4450" i="2"/>
  <c r="F4450" i="2"/>
  <c r="M4450" i="2"/>
  <c r="Y4450" i="2"/>
  <c r="O4450" i="2"/>
  <c r="Q4450" i="2"/>
  <c r="AB4450" i="2"/>
  <c r="AC4450" i="2"/>
  <c r="AD4450" i="2"/>
  <c r="AE4451" i="2"/>
  <c r="AI4452" i="2"/>
  <c r="AJ4452" i="2"/>
  <c r="BR4452" i="2"/>
  <c r="AA4450" i="2"/>
  <c r="V4450" i="2"/>
  <c r="W4451" i="2"/>
  <c r="I4450" i="2"/>
  <c r="K4450" i="2"/>
  <c r="L4450" i="2"/>
  <c r="H4450" i="2"/>
  <c r="T4450" i="2"/>
  <c r="U4451" i="2"/>
  <c r="F4451" i="2"/>
  <c r="M4451" i="2"/>
  <c r="Y4451" i="2"/>
  <c r="O4451" i="2"/>
  <c r="Q4451" i="2"/>
  <c r="AB4451" i="2"/>
  <c r="AC4451" i="2"/>
  <c r="AD4451" i="2"/>
  <c r="AE4452" i="2"/>
  <c r="AI4453" i="2"/>
  <c r="AJ4453" i="2"/>
  <c r="BR4453" i="2"/>
  <c r="AA4451" i="2"/>
  <c r="V4451" i="2"/>
  <c r="W4452" i="2"/>
  <c r="I4451" i="2"/>
  <c r="K4451" i="2"/>
  <c r="L4451" i="2"/>
  <c r="H4451" i="2"/>
  <c r="T4451" i="2"/>
  <c r="U4452" i="2"/>
  <c r="F4452" i="2"/>
  <c r="M4452" i="2"/>
  <c r="Y4452" i="2"/>
  <c r="O4452" i="2"/>
  <c r="Q4452" i="2"/>
  <c r="AB4452" i="2"/>
  <c r="AC4452" i="2"/>
  <c r="AD4452" i="2"/>
  <c r="AE4453" i="2"/>
  <c r="AI4454" i="2"/>
  <c r="AJ4454" i="2"/>
  <c r="BR4454" i="2"/>
  <c r="AA4452" i="2"/>
  <c r="V4452" i="2"/>
  <c r="W4453" i="2"/>
  <c r="I4452" i="2"/>
  <c r="K4452" i="2"/>
  <c r="L4452" i="2"/>
  <c r="H4452" i="2"/>
  <c r="T4452" i="2"/>
  <c r="U4453" i="2"/>
  <c r="F4453" i="2"/>
  <c r="M4453" i="2"/>
  <c r="Y4453" i="2"/>
  <c r="O4453" i="2"/>
  <c r="Q4453" i="2"/>
  <c r="AB4453" i="2"/>
  <c r="AC4453" i="2"/>
  <c r="AD4453" i="2"/>
  <c r="AE4454" i="2"/>
  <c r="AI4455" i="2"/>
  <c r="AJ4455" i="2"/>
  <c r="BR4455" i="2"/>
  <c r="AA4453" i="2"/>
  <c r="V4453" i="2"/>
  <c r="W4454" i="2"/>
  <c r="I4453" i="2"/>
  <c r="K4453" i="2"/>
  <c r="L4453" i="2"/>
  <c r="H4453" i="2"/>
  <c r="T4453" i="2"/>
  <c r="U4454" i="2"/>
  <c r="F4454" i="2"/>
  <c r="M4454" i="2"/>
  <c r="Y4454" i="2"/>
  <c r="O4454" i="2"/>
  <c r="Q4454" i="2"/>
  <c r="AB4454" i="2"/>
  <c r="AC4454" i="2"/>
  <c r="AD4454" i="2"/>
  <c r="AE4455" i="2"/>
  <c r="AI4456" i="2"/>
  <c r="AJ4456" i="2"/>
  <c r="BR4456" i="2"/>
  <c r="AA4454" i="2"/>
  <c r="V4454" i="2"/>
  <c r="W4455" i="2"/>
  <c r="I4454" i="2"/>
  <c r="K4454" i="2"/>
  <c r="L4454" i="2"/>
  <c r="H4454" i="2"/>
  <c r="T4454" i="2"/>
  <c r="U4455" i="2"/>
  <c r="F4455" i="2"/>
  <c r="M4455" i="2"/>
  <c r="Y4455" i="2"/>
  <c r="O4455" i="2"/>
  <c r="Q4455" i="2"/>
  <c r="AB4455" i="2"/>
  <c r="AC4455" i="2"/>
  <c r="AD4455" i="2"/>
  <c r="AE4456" i="2"/>
  <c r="AI4457" i="2"/>
  <c r="AJ4457" i="2"/>
  <c r="BR4457" i="2"/>
  <c r="AA4455" i="2"/>
  <c r="V4455" i="2"/>
  <c r="W4456" i="2"/>
  <c r="I4455" i="2"/>
  <c r="K4455" i="2"/>
  <c r="L4455" i="2"/>
  <c r="H4455" i="2"/>
  <c r="T4455" i="2"/>
  <c r="U4456" i="2"/>
  <c r="F4456" i="2"/>
  <c r="M4456" i="2"/>
  <c r="Y4456" i="2"/>
  <c r="O4456" i="2"/>
  <c r="Q4456" i="2"/>
  <c r="AB4456" i="2"/>
  <c r="AC4456" i="2"/>
  <c r="AD4456" i="2"/>
  <c r="AE4457" i="2"/>
  <c r="AI4458" i="2"/>
  <c r="AJ4458" i="2"/>
  <c r="BR4458" i="2"/>
  <c r="AA4456" i="2"/>
  <c r="V4456" i="2"/>
  <c r="W4457" i="2"/>
  <c r="I4456" i="2"/>
  <c r="K4456" i="2"/>
  <c r="L4456" i="2"/>
  <c r="H4456" i="2"/>
  <c r="T4456" i="2"/>
  <c r="U4457" i="2"/>
  <c r="F4457" i="2"/>
  <c r="M4457" i="2"/>
  <c r="Y4457" i="2"/>
  <c r="O4457" i="2"/>
  <c r="Q4457" i="2"/>
  <c r="AB4457" i="2"/>
  <c r="AC4457" i="2"/>
  <c r="AD4457" i="2"/>
  <c r="AE4458" i="2"/>
  <c r="AI4459" i="2"/>
  <c r="AJ4459" i="2"/>
  <c r="BR4459" i="2"/>
  <c r="AA4457" i="2"/>
  <c r="V4457" i="2"/>
  <c r="W4458" i="2"/>
  <c r="I4457" i="2"/>
  <c r="K4457" i="2"/>
  <c r="L4457" i="2"/>
  <c r="H4457" i="2"/>
  <c r="T4457" i="2"/>
  <c r="U4458" i="2"/>
  <c r="F4458" i="2"/>
  <c r="M4458" i="2"/>
  <c r="Y4458" i="2"/>
  <c r="O4458" i="2"/>
  <c r="Q4458" i="2"/>
  <c r="AB4458" i="2"/>
  <c r="AC4458" i="2"/>
  <c r="AD4458" i="2"/>
  <c r="AE4459" i="2"/>
  <c r="AI4460" i="2"/>
  <c r="AJ4460" i="2"/>
  <c r="BR4460" i="2"/>
  <c r="AA4458" i="2"/>
  <c r="V4458" i="2"/>
  <c r="W4459" i="2"/>
  <c r="I4458" i="2"/>
  <c r="K4458" i="2"/>
  <c r="L4458" i="2"/>
  <c r="H4458" i="2"/>
  <c r="T4458" i="2"/>
  <c r="U4459" i="2"/>
  <c r="F4459" i="2"/>
  <c r="M4459" i="2"/>
  <c r="Y4459" i="2"/>
  <c r="O4459" i="2"/>
  <c r="Q4459" i="2"/>
  <c r="AB4459" i="2"/>
  <c r="AC4459" i="2"/>
  <c r="AD4459" i="2"/>
  <c r="AE4460" i="2"/>
  <c r="AI4461" i="2"/>
  <c r="AJ4461" i="2"/>
  <c r="BR4461" i="2"/>
  <c r="AA4459" i="2"/>
  <c r="V4459" i="2"/>
  <c r="W4460" i="2"/>
  <c r="I4459" i="2"/>
  <c r="K4459" i="2"/>
  <c r="L4459" i="2"/>
  <c r="H4459" i="2"/>
  <c r="T4459" i="2"/>
  <c r="U4460" i="2"/>
  <c r="F4460" i="2"/>
  <c r="M4460" i="2"/>
  <c r="Y4460" i="2"/>
  <c r="O4460" i="2"/>
  <c r="Q4460" i="2"/>
  <c r="AB4460" i="2"/>
  <c r="AC4460" i="2"/>
  <c r="AD4460" i="2"/>
  <c r="AE4461" i="2"/>
  <c r="AI4462" i="2"/>
  <c r="AJ4462" i="2"/>
  <c r="BR4462" i="2"/>
  <c r="AA4460" i="2"/>
  <c r="V4460" i="2"/>
  <c r="W4461" i="2"/>
  <c r="I4460" i="2"/>
  <c r="K4460" i="2"/>
  <c r="L4460" i="2"/>
  <c r="H4460" i="2"/>
  <c r="T4460" i="2"/>
  <c r="U4461" i="2"/>
  <c r="F4461" i="2"/>
  <c r="M4461" i="2"/>
  <c r="Y4461" i="2"/>
  <c r="O4461" i="2"/>
  <c r="Q4461" i="2"/>
  <c r="AB4461" i="2"/>
  <c r="AC4461" i="2"/>
  <c r="AD4461" i="2"/>
  <c r="AE4462" i="2"/>
  <c r="AI4463" i="2"/>
  <c r="AJ4463" i="2"/>
  <c r="BR4463" i="2"/>
  <c r="AA4461" i="2"/>
  <c r="V4461" i="2"/>
  <c r="W4462" i="2"/>
  <c r="I4461" i="2"/>
  <c r="K4461" i="2"/>
  <c r="L4461" i="2"/>
  <c r="H4461" i="2"/>
  <c r="T4461" i="2"/>
  <c r="U4462" i="2"/>
  <c r="F4462" i="2"/>
  <c r="M4462" i="2"/>
  <c r="Y4462" i="2"/>
  <c r="O4462" i="2"/>
  <c r="Q4462" i="2"/>
  <c r="AB4462" i="2"/>
  <c r="AC4462" i="2"/>
  <c r="AD4462" i="2"/>
  <c r="AE4463" i="2"/>
  <c r="AI4464" i="2"/>
  <c r="AJ4464" i="2"/>
  <c r="BR4464" i="2"/>
  <c r="AA4462" i="2"/>
  <c r="V4462" i="2"/>
  <c r="W4463" i="2"/>
  <c r="I4462" i="2"/>
  <c r="K4462" i="2"/>
  <c r="L4462" i="2"/>
  <c r="H4462" i="2"/>
  <c r="T4462" i="2"/>
  <c r="U4463" i="2"/>
  <c r="F4463" i="2"/>
  <c r="M4463" i="2"/>
  <c r="Y4463" i="2"/>
  <c r="O4463" i="2"/>
  <c r="Q4463" i="2"/>
  <c r="AB4463" i="2"/>
  <c r="AC4463" i="2"/>
  <c r="AD4463" i="2"/>
  <c r="AE4464" i="2"/>
  <c r="AI4465" i="2"/>
  <c r="AJ4465" i="2"/>
  <c r="BR4465" i="2"/>
  <c r="AA4463" i="2"/>
  <c r="V4463" i="2"/>
  <c r="W4464" i="2"/>
  <c r="I4463" i="2"/>
  <c r="K4463" i="2"/>
  <c r="L4463" i="2"/>
  <c r="H4463" i="2"/>
  <c r="T4463" i="2"/>
  <c r="U4464" i="2"/>
  <c r="F4464" i="2"/>
  <c r="M4464" i="2"/>
  <c r="Y4464" i="2"/>
  <c r="O4464" i="2"/>
  <c r="Q4464" i="2"/>
  <c r="AB4464" i="2"/>
  <c r="AC4464" i="2"/>
  <c r="AD4464" i="2"/>
  <c r="AE4465" i="2"/>
  <c r="AI4466" i="2"/>
  <c r="AJ4466" i="2"/>
  <c r="BR4466" i="2"/>
  <c r="AA4464" i="2"/>
  <c r="V4464" i="2"/>
  <c r="W4465" i="2"/>
  <c r="I4464" i="2"/>
  <c r="K4464" i="2"/>
  <c r="L4464" i="2"/>
  <c r="H4464" i="2"/>
  <c r="T4464" i="2"/>
  <c r="U4465" i="2"/>
  <c r="F4465" i="2"/>
  <c r="M4465" i="2"/>
  <c r="Y4465" i="2"/>
  <c r="O4465" i="2"/>
  <c r="Q4465" i="2"/>
  <c r="AB4465" i="2"/>
  <c r="AC4465" i="2"/>
  <c r="AD4465" i="2"/>
  <c r="AE4466" i="2"/>
  <c r="AI4467" i="2"/>
  <c r="AJ4467" i="2"/>
  <c r="BR4467" i="2"/>
  <c r="AA4465" i="2"/>
  <c r="V4465" i="2"/>
  <c r="W4466" i="2"/>
  <c r="I4465" i="2"/>
  <c r="K4465" i="2"/>
  <c r="L4465" i="2"/>
  <c r="H4465" i="2"/>
  <c r="T4465" i="2"/>
  <c r="U4466" i="2"/>
  <c r="F4466" i="2"/>
  <c r="M4466" i="2"/>
  <c r="Y4466" i="2"/>
  <c r="O4466" i="2"/>
  <c r="Q4466" i="2"/>
  <c r="AB4466" i="2"/>
  <c r="AC4466" i="2"/>
  <c r="AD4466" i="2"/>
  <c r="AE4467" i="2"/>
  <c r="AI4468" i="2"/>
  <c r="AJ4468" i="2"/>
  <c r="BR4468" i="2"/>
  <c r="AA4466" i="2"/>
  <c r="V4466" i="2"/>
  <c r="W4467" i="2"/>
  <c r="I4466" i="2"/>
  <c r="K4466" i="2"/>
  <c r="L4466" i="2"/>
  <c r="H4466" i="2"/>
  <c r="T4466" i="2"/>
  <c r="U4467" i="2"/>
  <c r="F4467" i="2"/>
  <c r="M4467" i="2"/>
  <c r="Y4467" i="2"/>
  <c r="O4467" i="2"/>
  <c r="Q4467" i="2"/>
  <c r="AB4467" i="2"/>
  <c r="AC4467" i="2"/>
  <c r="AD4467" i="2"/>
  <c r="AE4468" i="2"/>
  <c r="AI4469" i="2"/>
  <c r="AJ4469" i="2"/>
  <c r="BR4469" i="2"/>
  <c r="AA4467" i="2"/>
  <c r="V4467" i="2"/>
  <c r="W4468" i="2"/>
  <c r="I4467" i="2"/>
  <c r="K4467" i="2"/>
  <c r="L4467" i="2"/>
  <c r="H4467" i="2"/>
  <c r="T4467" i="2"/>
  <c r="U4468" i="2"/>
  <c r="F4468" i="2"/>
  <c r="M4468" i="2"/>
  <c r="Y4468" i="2"/>
  <c r="O4468" i="2"/>
  <c r="Q4468" i="2"/>
  <c r="AB4468" i="2"/>
  <c r="AC4468" i="2"/>
  <c r="AD4468" i="2"/>
  <c r="AE4469" i="2"/>
  <c r="AI4470" i="2"/>
  <c r="AJ4470" i="2"/>
  <c r="BR4470" i="2"/>
  <c r="AA4468" i="2"/>
  <c r="V4468" i="2"/>
  <c r="W4469" i="2"/>
  <c r="I4468" i="2"/>
  <c r="K4468" i="2"/>
  <c r="L4468" i="2"/>
  <c r="H4468" i="2"/>
  <c r="T4468" i="2"/>
  <c r="U4469" i="2"/>
  <c r="F4469" i="2"/>
  <c r="M4469" i="2"/>
  <c r="Y4469" i="2"/>
  <c r="O4469" i="2"/>
  <c r="Q4469" i="2"/>
  <c r="AB4469" i="2"/>
  <c r="AC4469" i="2"/>
  <c r="AD4469" i="2"/>
  <c r="AE4470" i="2"/>
  <c r="AI4471" i="2"/>
  <c r="AJ4471" i="2"/>
  <c r="BR4471" i="2"/>
  <c r="AA4469" i="2"/>
  <c r="V4469" i="2"/>
  <c r="W4470" i="2"/>
  <c r="I4469" i="2"/>
  <c r="K4469" i="2"/>
  <c r="L4469" i="2"/>
  <c r="H4469" i="2"/>
  <c r="T4469" i="2"/>
  <c r="U4470" i="2"/>
  <c r="F4470" i="2"/>
  <c r="M4470" i="2"/>
  <c r="Y4470" i="2"/>
  <c r="O4470" i="2"/>
  <c r="Q4470" i="2"/>
  <c r="AB4470" i="2"/>
  <c r="AC4470" i="2"/>
  <c r="AD4470" i="2"/>
  <c r="AE4471" i="2"/>
  <c r="AI4472" i="2"/>
  <c r="AJ4472" i="2"/>
  <c r="BR4472" i="2"/>
  <c r="AA4470" i="2"/>
  <c r="V4470" i="2"/>
  <c r="W4471" i="2"/>
  <c r="I4470" i="2"/>
  <c r="K4470" i="2"/>
  <c r="L4470" i="2"/>
  <c r="H4470" i="2"/>
  <c r="T4470" i="2"/>
  <c r="U4471" i="2"/>
  <c r="F4471" i="2"/>
  <c r="M4471" i="2"/>
  <c r="Y4471" i="2"/>
  <c r="O4471" i="2"/>
  <c r="Q4471" i="2"/>
  <c r="AB4471" i="2"/>
  <c r="AC4471" i="2"/>
  <c r="AD4471" i="2"/>
  <c r="AE4472" i="2"/>
  <c r="AI4473" i="2"/>
  <c r="AJ4473" i="2"/>
  <c r="BR4473" i="2"/>
  <c r="AA4471" i="2"/>
  <c r="V4471" i="2"/>
  <c r="W4472" i="2"/>
  <c r="I4471" i="2"/>
  <c r="K4471" i="2"/>
  <c r="L4471" i="2"/>
  <c r="H4471" i="2"/>
  <c r="T4471" i="2"/>
  <c r="U4472" i="2"/>
  <c r="F4472" i="2"/>
  <c r="M4472" i="2"/>
  <c r="Y4472" i="2"/>
  <c r="O4472" i="2"/>
  <c r="Q4472" i="2"/>
  <c r="AB4472" i="2"/>
  <c r="AC4472" i="2"/>
  <c r="AD4472" i="2"/>
  <c r="AE4473" i="2"/>
  <c r="AI4474" i="2"/>
  <c r="AJ4474" i="2"/>
  <c r="BR4474" i="2"/>
  <c r="AA4472" i="2"/>
  <c r="V4472" i="2"/>
  <c r="W4473" i="2"/>
  <c r="I4472" i="2"/>
  <c r="K4472" i="2"/>
  <c r="L4472" i="2"/>
  <c r="H4472" i="2"/>
  <c r="T4472" i="2"/>
  <c r="U4473" i="2"/>
  <c r="F4473" i="2"/>
  <c r="M4473" i="2"/>
  <c r="Y4473" i="2"/>
  <c r="O4473" i="2"/>
  <c r="Q4473" i="2"/>
  <c r="AB4473" i="2"/>
  <c r="AC4473" i="2"/>
  <c r="AD4473" i="2"/>
  <c r="AE4474" i="2"/>
  <c r="AI4475" i="2"/>
  <c r="AJ4475" i="2"/>
  <c r="BR4475" i="2"/>
  <c r="AA4473" i="2"/>
  <c r="V4473" i="2"/>
  <c r="W4474" i="2"/>
  <c r="I4473" i="2"/>
  <c r="K4473" i="2"/>
  <c r="L4473" i="2"/>
  <c r="H4473" i="2"/>
  <c r="T4473" i="2"/>
  <c r="U4474" i="2"/>
  <c r="F4474" i="2"/>
  <c r="M4474" i="2"/>
  <c r="Y4474" i="2"/>
  <c r="O4474" i="2"/>
  <c r="Q4474" i="2"/>
  <c r="AB4474" i="2"/>
  <c r="AC4474" i="2"/>
  <c r="AD4474" i="2"/>
  <c r="AE4475" i="2"/>
  <c r="AI4476" i="2"/>
  <c r="AJ4476" i="2"/>
  <c r="BR4476" i="2"/>
  <c r="AA4474" i="2"/>
  <c r="V4474" i="2"/>
  <c r="W4475" i="2"/>
  <c r="I4474" i="2"/>
  <c r="K4474" i="2"/>
  <c r="L4474" i="2"/>
  <c r="H4474" i="2"/>
  <c r="T4474" i="2"/>
  <c r="U4475" i="2"/>
  <c r="F4475" i="2"/>
  <c r="M4475" i="2"/>
  <c r="Y4475" i="2"/>
  <c r="O4475" i="2"/>
  <c r="Q4475" i="2"/>
  <c r="AB4475" i="2"/>
  <c r="AC4475" i="2"/>
  <c r="AD4475" i="2"/>
  <c r="AE4476" i="2"/>
  <c r="AI4477" i="2"/>
  <c r="AJ4477" i="2"/>
  <c r="BR4477" i="2"/>
  <c r="AA4475" i="2"/>
  <c r="V4475" i="2"/>
  <c r="W4476" i="2"/>
  <c r="I4475" i="2"/>
  <c r="K4475" i="2"/>
  <c r="L4475" i="2"/>
  <c r="H4475" i="2"/>
  <c r="T4475" i="2"/>
  <c r="U4476" i="2"/>
  <c r="F4476" i="2"/>
  <c r="M4476" i="2"/>
  <c r="Y4476" i="2"/>
  <c r="O4476" i="2"/>
  <c r="Q4476" i="2"/>
  <c r="AB4476" i="2"/>
  <c r="AC4476" i="2"/>
  <c r="AD4476" i="2"/>
  <c r="AE4477" i="2"/>
  <c r="AI4478" i="2"/>
  <c r="AJ4478" i="2"/>
  <c r="BR4478" i="2"/>
  <c r="AA4476" i="2"/>
  <c r="V4476" i="2"/>
  <c r="W4477" i="2"/>
  <c r="I4476" i="2"/>
  <c r="K4476" i="2"/>
  <c r="L4476" i="2"/>
  <c r="H4476" i="2"/>
  <c r="T4476" i="2"/>
  <c r="U4477" i="2"/>
  <c r="F4477" i="2"/>
  <c r="M4477" i="2"/>
  <c r="Y4477" i="2"/>
  <c r="O4477" i="2"/>
  <c r="Q4477" i="2"/>
  <c r="AB4477" i="2"/>
  <c r="AC4477" i="2"/>
  <c r="AD4477" i="2"/>
  <c r="AE4478" i="2"/>
  <c r="AI4479" i="2"/>
  <c r="AJ4479" i="2"/>
  <c r="BR4479" i="2"/>
  <c r="AA4477" i="2"/>
  <c r="V4477" i="2"/>
  <c r="W4478" i="2"/>
  <c r="I4477" i="2"/>
  <c r="K4477" i="2"/>
  <c r="L4477" i="2"/>
  <c r="H4477" i="2"/>
  <c r="T4477" i="2"/>
  <c r="U4478" i="2"/>
  <c r="F4478" i="2"/>
  <c r="M4478" i="2"/>
  <c r="Y4478" i="2"/>
  <c r="O4478" i="2"/>
  <c r="Q4478" i="2"/>
  <c r="AB4478" i="2"/>
  <c r="AC4478" i="2"/>
  <c r="AD4478" i="2"/>
  <c r="AE4479" i="2"/>
  <c r="AI4480" i="2"/>
  <c r="AJ4480" i="2"/>
  <c r="BR4480" i="2"/>
  <c r="AA4478" i="2"/>
  <c r="V4478" i="2"/>
  <c r="W4479" i="2"/>
  <c r="I4478" i="2"/>
  <c r="K4478" i="2"/>
  <c r="L4478" i="2"/>
  <c r="H4478" i="2"/>
  <c r="T4478" i="2"/>
  <c r="U4479" i="2"/>
  <c r="F4479" i="2"/>
  <c r="M4479" i="2"/>
  <c r="Y4479" i="2"/>
  <c r="O4479" i="2"/>
  <c r="Q4479" i="2"/>
  <c r="AB4479" i="2"/>
  <c r="AC4479" i="2"/>
  <c r="AD4479" i="2"/>
  <c r="AE4480" i="2"/>
  <c r="AI4481" i="2"/>
  <c r="AJ4481" i="2"/>
  <c r="BR4481" i="2"/>
  <c r="AA4479" i="2"/>
  <c r="V4479" i="2"/>
  <c r="W4480" i="2"/>
  <c r="I4479" i="2"/>
  <c r="K4479" i="2"/>
  <c r="L4479" i="2"/>
  <c r="H4479" i="2"/>
  <c r="T4479" i="2"/>
  <c r="U4480" i="2"/>
  <c r="F4480" i="2"/>
  <c r="M4480" i="2"/>
  <c r="Y4480" i="2"/>
  <c r="O4480" i="2"/>
  <c r="Q4480" i="2"/>
  <c r="AB4480" i="2"/>
  <c r="AC4480" i="2"/>
  <c r="AD4480" i="2"/>
  <c r="AE4481" i="2"/>
  <c r="AI4482" i="2"/>
  <c r="AJ4482" i="2"/>
  <c r="BR4482" i="2"/>
  <c r="AA4480" i="2"/>
  <c r="V4480" i="2"/>
  <c r="W4481" i="2"/>
  <c r="I4480" i="2"/>
  <c r="K4480" i="2"/>
  <c r="L4480" i="2"/>
  <c r="H4480" i="2"/>
  <c r="T4480" i="2"/>
  <c r="U4481" i="2"/>
  <c r="F4481" i="2"/>
  <c r="M4481" i="2"/>
  <c r="Y4481" i="2"/>
  <c r="O4481" i="2"/>
  <c r="Q4481" i="2"/>
  <c r="AB4481" i="2"/>
  <c r="AC4481" i="2"/>
  <c r="AD4481" i="2"/>
  <c r="AE4482" i="2"/>
  <c r="AI4483" i="2"/>
  <c r="AJ4483" i="2"/>
  <c r="BR4483" i="2"/>
  <c r="AA4481" i="2"/>
  <c r="V4481" i="2"/>
  <c r="W4482" i="2"/>
  <c r="I4481" i="2"/>
  <c r="K4481" i="2"/>
  <c r="L4481" i="2"/>
  <c r="H4481" i="2"/>
  <c r="T4481" i="2"/>
  <c r="U4482" i="2"/>
  <c r="F4482" i="2"/>
  <c r="M4482" i="2"/>
  <c r="Y4482" i="2"/>
  <c r="O4482" i="2"/>
  <c r="Q4482" i="2"/>
  <c r="AB4482" i="2"/>
  <c r="AC4482" i="2"/>
  <c r="AD4482" i="2"/>
  <c r="AE4483" i="2"/>
  <c r="AI4484" i="2"/>
  <c r="AJ4484" i="2"/>
  <c r="BR4484" i="2"/>
  <c r="AA4482" i="2"/>
  <c r="V4482" i="2"/>
  <c r="W4483" i="2"/>
  <c r="I4482" i="2"/>
  <c r="K4482" i="2"/>
  <c r="L4482" i="2"/>
  <c r="H4482" i="2"/>
  <c r="T4482" i="2"/>
  <c r="U4483" i="2"/>
  <c r="F4483" i="2"/>
  <c r="M4483" i="2"/>
  <c r="Y4483" i="2"/>
  <c r="O4483" i="2"/>
  <c r="Q4483" i="2"/>
  <c r="AB4483" i="2"/>
  <c r="AC4483" i="2"/>
  <c r="AD4483" i="2"/>
  <c r="AE4484" i="2"/>
  <c r="AI4485" i="2"/>
  <c r="AJ4485" i="2"/>
  <c r="BR4485" i="2"/>
  <c r="AA4483" i="2"/>
  <c r="V4483" i="2"/>
  <c r="W4484" i="2"/>
  <c r="I4483" i="2"/>
  <c r="K4483" i="2"/>
  <c r="L4483" i="2"/>
  <c r="H4483" i="2"/>
  <c r="T4483" i="2"/>
  <c r="U4484" i="2"/>
  <c r="F4484" i="2"/>
  <c r="M4484" i="2"/>
  <c r="Y4484" i="2"/>
  <c r="O4484" i="2"/>
  <c r="Q4484" i="2"/>
  <c r="AB4484" i="2"/>
  <c r="AC4484" i="2"/>
  <c r="AD4484" i="2"/>
  <c r="AE4485" i="2"/>
  <c r="AI4486" i="2"/>
  <c r="AJ4486" i="2"/>
  <c r="BR4486" i="2"/>
  <c r="AA4484" i="2"/>
  <c r="V4484" i="2"/>
  <c r="W4485" i="2"/>
  <c r="I4484" i="2"/>
  <c r="K4484" i="2"/>
  <c r="L4484" i="2"/>
  <c r="H4484" i="2"/>
  <c r="T4484" i="2"/>
  <c r="U4485" i="2"/>
  <c r="F4485" i="2"/>
  <c r="M4485" i="2"/>
  <c r="Y4485" i="2"/>
  <c r="O4485" i="2"/>
  <c r="Q4485" i="2"/>
  <c r="AB4485" i="2"/>
  <c r="AC4485" i="2"/>
  <c r="AD4485" i="2"/>
  <c r="AE4486" i="2"/>
  <c r="AI4487" i="2"/>
  <c r="AJ4487" i="2"/>
  <c r="BR4487" i="2"/>
  <c r="AA4485" i="2"/>
  <c r="V4485" i="2"/>
  <c r="W4486" i="2"/>
  <c r="I4485" i="2"/>
  <c r="K4485" i="2"/>
  <c r="L4485" i="2"/>
  <c r="H4485" i="2"/>
  <c r="T4485" i="2"/>
  <c r="U4486" i="2"/>
  <c r="F4486" i="2"/>
  <c r="M4486" i="2"/>
  <c r="Y4486" i="2"/>
  <c r="O4486" i="2"/>
  <c r="Q4486" i="2"/>
  <c r="AB4486" i="2"/>
  <c r="AC4486" i="2"/>
  <c r="AD4486" i="2"/>
  <c r="AE4487" i="2"/>
  <c r="AI4488" i="2"/>
  <c r="AJ4488" i="2"/>
  <c r="BR4488" i="2"/>
  <c r="AA4486" i="2"/>
  <c r="V4486" i="2"/>
  <c r="W4487" i="2"/>
  <c r="I4486" i="2"/>
  <c r="K4486" i="2"/>
  <c r="L4486" i="2"/>
  <c r="H4486" i="2"/>
  <c r="T4486" i="2"/>
  <c r="U4487" i="2"/>
  <c r="F4487" i="2"/>
  <c r="M4487" i="2"/>
  <c r="Y4487" i="2"/>
  <c r="O4487" i="2"/>
  <c r="Q4487" i="2"/>
  <c r="AB4487" i="2"/>
  <c r="AC4487" i="2"/>
  <c r="AD4487" i="2"/>
  <c r="AE4488" i="2"/>
  <c r="AI4489" i="2"/>
  <c r="AJ4489" i="2"/>
  <c r="BR4489" i="2"/>
  <c r="AA4487" i="2"/>
  <c r="V4487" i="2"/>
  <c r="W4488" i="2"/>
  <c r="I4487" i="2"/>
  <c r="K4487" i="2"/>
  <c r="L4487" i="2"/>
  <c r="H4487" i="2"/>
  <c r="T4487" i="2"/>
  <c r="U4488" i="2"/>
  <c r="F4488" i="2"/>
  <c r="M4488" i="2"/>
  <c r="Y4488" i="2"/>
  <c r="O4488" i="2"/>
  <c r="Q4488" i="2"/>
  <c r="AB4488" i="2"/>
  <c r="AC4488" i="2"/>
  <c r="AD4488" i="2"/>
  <c r="AE4489" i="2"/>
  <c r="AI4490" i="2"/>
  <c r="AJ4490" i="2"/>
  <c r="BR4490" i="2"/>
  <c r="AA4488" i="2"/>
  <c r="V4488" i="2"/>
  <c r="W4489" i="2"/>
  <c r="I4488" i="2"/>
  <c r="K4488" i="2"/>
  <c r="L4488" i="2"/>
  <c r="H4488" i="2"/>
  <c r="T4488" i="2"/>
  <c r="U4489" i="2"/>
  <c r="F4489" i="2"/>
  <c r="M4489" i="2"/>
  <c r="Y4489" i="2"/>
  <c r="O4489" i="2"/>
  <c r="Q4489" i="2"/>
  <c r="AB4489" i="2"/>
  <c r="AC4489" i="2"/>
  <c r="AD4489" i="2"/>
  <c r="AE4490" i="2"/>
  <c r="AI4491" i="2"/>
  <c r="AJ4491" i="2"/>
  <c r="BR4491" i="2"/>
  <c r="AA4489" i="2"/>
  <c r="V4489" i="2"/>
  <c r="W4490" i="2"/>
  <c r="I4489" i="2"/>
  <c r="K4489" i="2"/>
  <c r="L4489" i="2"/>
  <c r="H4489" i="2"/>
  <c r="T4489" i="2"/>
  <c r="U4490" i="2"/>
  <c r="F4490" i="2"/>
  <c r="M4490" i="2"/>
  <c r="Y4490" i="2"/>
  <c r="O4490" i="2"/>
  <c r="Q4490" i="2"/>
  <c r="AB4490" i="2"/>
  <c r="AC4490" i="2"/>
  <c r="AD4490" i="2"/>
  <c r="AE4491" i="2"/>
  <c r="AI4492" i="2"/>
  <c r="AJ4492" i="2"/>
  <c r="BR4492" i="2"/>
  <c r="AA4490" i="2"/>
  <c r="V4490" i="2"/>
  <c r="W4491" i="2"/>
  <c r="I4490" i="2"/>
  <c r="K4490" i="2"/>
  <c r="L4490" i="2"/>
  <c r="H4490" i="2"/>
  <c r="T4490" i="2"/>
  <c r="U4491" i="2"/>
  <c r="F4491" i="2"/>
  <c r="M4491" i="2"/>
  <c r="Y4491" i="2"/>
  <c r="O4491" i="2"/>
  <c r="Q4491" i="2"/>
  <c r="AB4491" i="2"/>
  <c r="AC4491" i="2"/>
  <c r="AD4491" i="2"/>
  <c r="AE4492" i="2"/>
  <c r="AI4493" i="2"/>
  <c r="AJ4493" i="2"/>
  <c r="BR4493" i="2"/>
  <c r="AA4491" i="2"/>
  <c r="V4491" i="2"/>
  <c r="W4492" i="2"/>
  <c r="I4491" i="2"/>
  <c r="K4491" i="2"/>
  <c r="L4491" i="2"/>
  <c r="H4491" i="2"/>
  <c r="T4491" i="2"/>
  <c r="U4492" i="2"/>
  <c r="F4492" i="2"/>
  <c r="M4492" i="2"/>
  <c r="Y4492" i="2"/>
  <c r="O4492" i="2"/>
  <c r="Q4492" i="2"/>
  <c r="AB4492" i="2"/>
  <c r="AC4492" i="2"/>
  <c r="AD4492" i="2"/>
  <c r="AE4493" i="2"/>
  <c r="AI4494" i="2"/>
  <c r="AJ4494" i="2"/>
  <c r="BR4494" i="2"/>
  <c r="AA4492" i="2"/>
  <c r="V4492" i="2"/>
  <c r="W4493" i="2"/>
  <c r="I4492" i="2"/>
  <c r="K4492" i="2"/>
  <c r="L4492" i="2"/>
  <c r="H4492" i="2"/>
  <c r="T4492" i="2"/>
  <c r="U4493" i="2"/>
  <c r="F4493" i="2"/>
  <c r="M4493" i="2"/>
  <c r="Y4493" i="2"/>
  <c r="O4493" i="2"/>
  <c r="Q4493" i="2"/>
  <c r="AB4493" i="2"/>
  <c r="AC4493" i="2"/>
  <c r="AD4493" i="2"/>
  <c r="AE4494" i="2"/>
  <c r="AI4495" i="2"/>
  <c r="AJ4495" i="2"/>
  <c r="BR4495" i="2"/>
  <c r="AA4493" i="2"/>
  <c r="V4493" i="2"/>
  <c r="W4494" i="2"/>
  <c r="I4493" i="2"/>
  <c r="K4493" i="2"/>
  <c r="L4493" i="2"/>
  <c r="H4493" i="2"/>
  <c r="T4493" i="2"/>
  <c r="U4494" i="2"/>
  <c r="F4494" i="2"/>
  <c r="M4494" i="2"/>
  <c r="Y4494" i="2"/>
  <c r="O4494" i="2"/>
  <c r="Q4494" i="2"/>
  <c r="AB4494" i="2"/>
  <c r="AC4494" i="2"/>
  <c r="AD4494" i="2"/>
  <c r="AE4495" i="2"/>
  <c r="AI4496" i="2"/>
  <c r="AJ4496" i="2"/>
  <c r="BR4496" i="2"/>
  <c r="AA4494" i="2"/>
  <c r="V4494" i="2"/>
  <c r="W4495" i="2"/>
  <c r="I4494" i="2"/>
  <c r="K4494" i="2"/>
  <c r="L4494" i="2"/>
  <c r="H4494" i="2"/>
  <c r="T4494" i="2"/>
  <c r="U4495" i="2"/>
  <c r="F4495" i="2"/>
  <c r="M4495" i="2"/>
  <c r="Y4495" i="2"/>
  <c r="O4495" i="2"/>
  <c r="Q4495" i="2"/>
  <c r="AB4495" i="2"/>
  <c r="AC4495" i="2"/>
  <c r="AD4495" i="2"/>
  <c r="AE4496" i="2"/>
  <c r="AI4497" i="2"/>
  <c r="AJ4497" i="2"/>
  <c r="BR4497" i="2"/>
  <c r="AA4495" i="2"/>
  <c r="V4495" i="2"/>
  <c r="W4496" i="2"/>
  <c r="I4495" i="2"/>
  <c r="K4495" i="2"/>
  <c r="L4495" i="2"/>
  <c r="H4495" i="2"/>
  <c r="T4495" i="2"/>
  <c r="U4496" i="2"/>
  <c r="F4496" i="2"/>
  <c r="M4496" i="2"/>
  <c r="Y4496" i="2"/>
  <c r="O4496" i="2"/>
  <c r="Q4496" i="2"/>
  <c r="AB4496" i="2"/>
  <c r="AC4496" i="2"/>
  <c r="AD4496" i="2"/>
  <c r="AE4497" i="2"/>
  <c r="AI4498" i="2"/>
  <c r="AJ4498" i="2"/>
  <c r="BR4498" i="2"/>
  <c r="AA4496" i="2"/>
  <c r="V4496" i="2"/>
  <c r="W4497" i="2"/>
  <c r="I4496" i="2"/>
  <c r="K4496" i="2"/>
  <c r="L4496" i="2"/>
  <c r="H4496" i="2"/>
  <c r="T4496" i="2"/>
  <c r="U4497" i="2"/>
  <c r="F4497" i="2"/>
  <c r="M4497" i="2"/>
  <c r="Y4497" i="2"/>
  <c r="O4497" i="2"/>
  <c r="Q4497" i="2"/>
  <c r="AB4497" i="2"/>
  <c r="AC4497" i="2"/>
  <c r="AD4497" i="2"/>
  <c r="AE4498" i="2"/>
  <c r="AI4499" i="2"/>
  <c r="AJ4499" i="2"/>
  <c r="BR4499" i="2"/>
  <c r="AA4497" i="2"/>
  <c r="V4497" i="2"/>
  <c r="W4498" i="2"/>
  <c r="I4497" i="2"/>
  <c r="K4497" i="2"/>
  <c r="L4497" i="2"/>
  <c r="H4497" i="2"/>
  <c r="T4497" i="2"/>
  <c r="U4498" i="2"/>
  <c r="F4498" i="2"/>
  <c r="M4498" i="2"/>
  <c r="Y4498" i="2"/>
  <c r="O4498" i="2"/>
  <c r="Q4498" i="2"/>
  <c r="AB4498" i="2"/>
  <c r="AC4498" i="2"/>
  <c r="AD4498" i="2"/>
  <c r="AE4499" i="2"/>
  <c r="AI4500" i="2"/>
  <c r="AJ4500" i="2"/>
  <c r="BR4500" i="2"/>
  <c r="AA4498" i="2"/>
  <c r="V4498" i="2"/>
  <c r="W4499" i="2"/>
  <c r="I4498" i="2"/>
  <c r="K4498" i="2"/>
  <c r="L4498" i="2"/>
  <c r="H4498" i="2"/>
  <c r="T4498" i="2"/>
  <c r="U4499" i="2"/>
  <c r="F4499" i="2"/>
  <c r="M4499" i="2"/>
  <c r="Y4499" i="2"/>
  <c r="O4499" i="2"/>
  <c r="Q4499" i="2"/>
  <c r="AB4499" i="2"/>
  <c r="AC4499" i="2"/>
  <c r="AD4499" i="2"/>
  <c r="AE4500" i="2"/>
  <c r="AI4501" i="2"/>
  <c r="AJ4501" i="2"/>
  <c r="BR4501" i="2"/>
  <c r="AA4499" i="2"/>
  <c r="V4499" i="2"/>
  <c r="W4500" i="2"/>
  <c r="I4499" i="2"/>
  <c r="K4499" i="2"/>
  <c r="L4499" i="2"/>
  <c r="H4499" i="2"/>
  <c r="T4499" i="2"/>
  <c r="U4500" i="2"/>
  <c r="F4500" i="2"/>
  <c r="M4500" i="2"/>
  <c r="Y4500" i="2"/>
  <c r="O4500" i="2"/>
  <c r="Q4500" i="2"/>
  <c r="AB4500" i="2"/>
  <c r="AC4500" i="2"/>
  <c r="AD4500" i="2"/>
  <c r="AE4501" i="2"/>
  <c r="AI4502" i="2"/>
  <c r="AJ4502" i="2"/>
  <c r="BR4502" i="2"/>
  <c r="AA4500" i="2"/>
  <c r="V4500" i="2"/>
  <c r="W4501" i="2"/>
  <c r="I4500" i="2"/>
  <c r="K4500" i="2"/>
  <c r="L4500" i="2"/>
  <c r="H4500" i="2"/>
  <c r="T4500" i="2"/>
  <c r="U4501" i="2"/>
  <c r="F4501" i="2"/>
  <c r="M4501" i="2"/>
  <c r="Y4501" i="2"/>
  <c r="O4501" i="2"/>
  <c r="Q4501" i="2"/>
  <c r="AB4501" i="2"/>
  <c r="AC4501" i="2"/>
  <c r="AD4501" i="2"/>
  <c r="AE4502" i="2"/>
  <c r="AI4503" i="2"/>
  <c r="AJ4503" i="2"/>
  <c r="BR4503" i="2"/>
  <c r="AA4501" i="2"/>
  <c r="V4501" i="2"/>
  <c r="W4502" i="2"/>
  <c r="I4501" i="2"/>
  <c r="K4501" i="2"/>
  <c r="L4501" i="2"/>
  <c r="H4501" i="2"/>
  <c r="T4501" i="2"/>
  <c r="U4502" i="2"/>
  <c r="F4502" i="2"/>
  <c r="M4502" i="2"/>
  <c r="Y4502" i="2"/>
  <c r="O4502" i="2"/>
  <c r="Q4502" i="2"/>
  <c r="AB4502" i="2"/>
  <c r="AC4502" i="2"/>
  <c r="AD4502" i="2"/>
  <c r="AE4503" i="2"/>
  <c r="AI4504" i="2"/>
  <c r="AJ4504" i="2"/>
  <c r="BR4504" i="2"/>
  <c r="AA4502" i="2"/>
  <c r="V4502" i="2"/>
  <c r="W4503" i="2"/>
  <c r="I4502" i="2"/>
  <c r="K4502" i="2"/>
  <c r="L4502" i="2"/>
  <c r="H4502" i="2"/>
  <c r="T4502" i="2"/>
  <c r="U4503" i="2"/>
  <c r="F4503" i="2"/>
  <c r="M4503" i="2"/>
  <c r="Y4503" i="2"/>
  <c r="O4503" i="2"/>
  <c r="Q4503" i="2"/>
  <c r="AB4503" i="2"/>
  <c r="AC4503" i="2"/>
  <c r="AD4503" i="2"/>
  <c r="AE4504" i="2"/>
  <c r="AI4505" i="2"/>
  <c r="AJ4505" i="2"/>
  <c r="BR4505" i="2"/>
  <c r="AA4503" i="2"/>
  <c r="V4503" i="2"/>
  <c r="W4504" i="2"/>
  <c r="I4503" i="2"/>
  <c r="K4503" i="2"/>
  <c r="L4503" i="2"/>
  <c r="H4503" i="2"/>
  <c r="T4503" i="2"/>
  <c r="U4504" i="2"/>
  <c r="F4504" i="2"/>
  <c r="M4504" i="2"/>
  <c r="Y4504" i="2"/>
  <c r="O4504" i="2"/>
  <c r="Q4504" i="2"/>
  <c r="AB4504" i="2"/>
  <c r="AC4504" i="2"/>
  <c r="AD4504" i="2"/>
  <c r="AE4505" i="2"/>
  <c r="AI4506" i="2"/>
  <c r="AJ4506" i="2"/>
  <c r="BR4506" i="2"/>
  <c r="AA4504" i="2"/>
  <c r="V4504" i="2"/>
  <c r="W4505" i="2"/>
  <c r="I4504" i="2"/>
  <c r="K4504" i="2"/>
  <c r="L4504" i="2"/>
  <c r="H4504" i="2"/>
  <c r="T4504" i="2"/>
  <c r="U4505" i="2"/>
  <c r="F4505" i="2"/>
  <c r="M4505" i="2"/>
  <c r="Y4505" i="2"/>
  <c r="O4505" i="2"/>
  <c r="Q4505" i="2"/>
  <c r="AB4505" i="2"/>
  <c r="AC4505" i="2"/>
  <c r="AD4505" i="2"/>
  <c r="AE4506" i="2"/>
  <c r="AI4507" i="2"/>
  <c r="AJ4507" i="2"/>
  <c r="BR4507" i="2"/>
  <c r="AA4505" i="2"/>
  <c r="V4505" i="2"/>
  <c r="W4506" i="2"/>
  <c r="I4505" i="2"/>
  <c r="K4505" i="2"/>
  <c r="L4505" i="2"/>
  <c r="H4505" i="2"/>
  <c r="T4505" i="2"/>
  <c r="U4506" i="2"/>
  <c r="F4506" i="2"/>
  <c r="M4506" i="2"/>
  <c r="Y4506" i="2"/>
  <c r="O4506" i="2"/>
  <c r="Q4506" i="2"/>
  <c r="AB4506" i="2"/>
  <c r="AC4506" i="2"/>
  <c r="AD4506" i="2"/>
  <c r="AE4507" i="2"/>
  <c r="AI4508" i="2"/>
  <c r="AJ4508" i="2"/>
  <c r="BR4508" i="2"/>
  <c r="AA4506" i="2"/>
  <c r="V4506" i="2"/>
  <c r="W4507" i="2"/>
  <c r="I4506" i="2"/>
  <c r="K4506" i="2"/>
  <c r="L4506" i="2"/>
  <c r="H4506" i="2"/>
  <c r="T4506" i="2"/>
  <c r="U4507" i="2"/>
  <c r="F4507" i="2"/>
  <c r="M4507" i="2"/>
  <c r="Y4507" i="2"/>
  <c r="O4507" i="2"/>
  <c r="Q4507" i="2"/>
  <c r="AB4507" i="2"/>
  <c r="AC4507" i="2"/>
  <c r="AD4507" i="2"/>
  <c r="AE4508" i="2"/>
  <c r="AI4509" i="2"/>
  <c r="AJ4509" i="2"/>
  <c r="BR4509" i="2"/>
  <c r="AA4507" i="2"/>
  <c r="V4507" i="2"/>
  <c r="W4508" i="2"/>
  <c r="I4507" i="2"/>
  <c r="K4507" i="2"/>
  <c r="L4507" i="2"/>
  <c r="H4507" i="2"/>
  <c r="T4507" i="2"/>
  <c r="U4508" i="2"/>
  <c r="F4508" i="2"/>
  <c r="M4508" i="2"/>
  <c r="Y4508" i="2"/>
  <c r="O4508" i="2"/>
  <c r="Q4508" i="2"/>
  <c r="AB4508" i="2"/>
  <c r="AC4508" i="2"/>
  <c r="AD4508" i="2"/>
  <c r="AE4509" i="2"/>
  <c r="AI4510" i="2"/>
  <c r="AJ4510" i="2"/>
  <c r="BR4510" i="2"/>
  <c r="AA4508" i="2"/>
  <c r="V4508" i="2"/>
  <c r="W4509" i="2"/>
  <c r="I4508" i="2"/>
  <c r="K4508" i="2"/>
  <c r="L4508" i="2"/>
  <c r="H4508" i="2"/>
  <c r="T4508" i="2"/>
  <c r="U4509" i="2"/>
  <c r="F4509" i="2"/>
  <c r="M4509" i="2"/>
  <c r="Y4509" i="2"/>
  <c r="O4509" i="2"/>
  <c r="Q4509" i="2"/>
  <c r="AB4509" i="2"/>
  <c r="AC4509" i="2"/>
  <c r="AD4509" i="2"/>
  <c r="AE4510" i="2"/>
  <c r="AI4511" i="2"/>
  <c r="AJ4511" i="2"/>
  <c r="BR4511" i="2"/>
  <c r="AA4509" i="2"/>
  <c r="V4509" i="2"/>
  <c r="W4510" i="2"/>
  <c r="I4509" i="2"/>
  <c r="K4509" i="2"/>
  <c r="L4509" i="2"/>
  <c r="H4509" i="2"/>
  <c r="T4509" i="2"/>
  <c r="U4510" i="2"/>
  <c r="F4510" i="2"/>
  <c r="M4510" i="2"/>
  <c r="Y4510" i="2"/>
  <c r="O4510" i="2"/>
  <c r="Q4510" i="2"/>
  <c r="AB4510" i="2"/>
  <c r="AC4510" i="2"/>
  <c r="AD4510" i="2"/>
  <c r="AE4511" i="2"/>
  <c r="AI4512" i="2"/>
  <c r="AJ4512" i="2"/>
  <c r="BR4512" i="2"/>
  <c r="AA4510" i="2"/>
  <c r="V4510" i="2"/>
  <c r="W4511" i="2"/>
  <c r="I4510" i="2"/>
  <c r="K4510" i="2"/>
  <c r="L4510" i="2"/>
  <c r="H4510" i="2"/>
  <c r="T4510" i="2"/>
  <c r="U4511" i="2"/>
  <c r="F4511" i="2"/>
  <c r="M4511" i="2"/>
  <c r="Y4511" i="2"/>
  <c r="O4511" i="2"/>
  <c r="Q4511" i="2"/>
  <c r="AB4511" i="2"/>
  <c r="AC4511" i="2"/>
  <c r="AD4511" i="2"/>
  <c r="AE4512" i="2"/>
  <c r="AI4513" i="2"/>
  <c r="AJ4513" i="2"/>
  <c r="BR4513" i="2"/>
  <c r="AA4511" i="2"/>
  <c r="V4511" i="2"/>
  <c r="W4512" i="2"/>
  <c r="I4511" i="2"/>
  <c r="K4511" i="2"/>
  <c r="L4511" i="2"/>
  <c r="H4511" i="2"/>
  <c r="T4511" i="2"/>
  <c r="U4512" i="2"/>
  <c r="F4512" i="2"/>
  <c r="M4512" i="2"/>
  <c r="Y4512" i="2"/>
  <c r="O4512" i="2"/>
  <c r="Q4512" i="2"/>
  <c r="AB4512" i="2"/>
  <c r="AC4512" i="2"/>
  <c r="AD4512" i="2"/>
  <c r="AE4513" i="2"/>
  <c r="AI4514" i="2"/>
  <c r="AJ4514" i="2"/>
  <c r="BR4514" i="2"/>
  <c r="AA4512" i="2"/>
  <c r="V4512" i="2"/>
  <c r="W4513" i="2"/>
  <c r="I4512" i="2"/>
  <c r="K4512" i="2"/>
  <c r="L4512" i="2"/>
  <c r="H4512" i="2"/>
  <c r="T4512" i="2"/>
  <c r="U4513" i="2"/>
  <c r="F4513" i="2"/>
  <c r="M4513" i="2"/>
  <c r="Y4513" i="2"/>
  <c r="O4513" i="2"/>
  <c r="Q4513" i="2"/>
  <c r="AB4513" i="2"/>
  <c r="AC4513" i="2"/>
  <c r="AD4513" i="2"/>
  <c r="AE4514" i="2"/>
  <c r="AI4515" i="2"/>
  <c r="AJ4515" i="2"/>
  <c r="BR4515" i="2"/>
  <c r="AA4513" i="2"/>
  <c r="V4513" i="2"/>
  <c r="W4514" i="2"/>
  <c r="I4513" i="2"/>
  <c r="K4513" i="2"/>
  <c r="L4513" i="2"/>
  <c r="H4513" i="2"/>
  <c r="T4513" i="2"/>
  <c r="U4514" i="2"/>
  <c r="F4514" i="2"/>
  <c r="M4514" i="2"/>
  <c r="Y4514" i="2"/>
  <c r="O4514" i="2"/>
  <c r="Q4514" i="2"/>
  <c r="AB4514" i="2"/>
  <c r="AC4514" i="2"/>
  <c r="AD4514" i="2"/>
  <c r="AE4515" i="2"/>
  <c r="AI4516" i="2"/>
  <c r="AJ4516" i="2"/>
  <c r="BR4516" i="2"/>
  <c r="AA4514" i="2"/>
  <c r="V4514" i="2"/>
  <c r="W4515" i="2"/>
  <c r="I4514" i="2"/>
  <c r="K4514" i="2"/>
  <c r="L4514" i="2"/>
  <c r="H4514" i="2"/>
  <c r="T4514" i="2"/>
  <c r="U4515" i="2"/>
  <c r="F4515" i="2"/>
  <c r="M4515" i="2"/>
  <c r="Y4515" i="2"/>
  <c r="O4515" i="2"/>
  <c r="Q4515" i="2"/>
  <c r="AB4515" i="2"/>
  <c r="AC4515" i="2"/>
  <c r="AD4515" i="2"/>
  <c r="AE4516" i="2"/>
  <c r="AI4517" i="2"/>
  <c r="AJ4517" i="2"/>
  <c r="BR4517" i="2"/>
  <c r="AA4515" i="2"/>
  <c r="V4515" i="2"/>
  <c r="W4516" i="2"/>
  <c r="I4515" i="2"/>
  <c r="K4515" i="2"/>
  <c r="L4515" i="2"/>
  <c r="H4515" i="2"/>
  <c r="T4515" i="2"/>
  <c r="U4516" i="2"/>
  <c r="F4516" i="2"/>
  <c r="M4516" i="2"/>
  <c r="Y4516" i="2"/>
  <c r="O4516" i="2"/>
  <c r="Q4516" i="2"/>
  <c r="AB4516" i="2"/>
  <c r="AC4516" i="2"/>
  <c r="AD4516" i="2"/>
  <c r="AE4517" i="2"/>
  <c r="AI4518" i="2"/>
  <c r="AJ4518" i="2"/>
  <c r="BR4518" i="2"/>
  <c r="AA4516" i="2"/>
  <c r="V4516" i="2"/>
  <c r="W4517" i="2"/>
  <c r="I4516" i="2"/>
  <c r="K4516" i="2"/>
  <c r="L4516" i="2"/>
  <c r="H4516" i="2"/>
  <c r="T4516" i="2"/>
  <c r="U4517" i="2"/>
  <c r="F4517" i="2"/>
  <c r="M4517" i="2"/>
  <c r="Y4517" i="2"/>
  <c r="O4517" i="2"/>
  <c r="Q4517" i="2"/>
  <c r="AB4517" i="2"/>
  <c r="AC4517" i="2"/>
  <c r="AD4517" i="2"/>
  <c r="AE4518" i="2"/>
  <c r="AI4519" i="2"/>
  <c r="AJ4519" i="2"/>
  <c r="BR4519" i="2"/>
  <c r="AA4517" i="2"/>
  <c r="V4517" i="2"/>
  <c r="W4518" i="2"/>
  <c r="I4517" i="2"/>
  <c r="K4517" i="2"/>
  <c r="L4517" i="2"/>
  <c r="H4517" i="2"/>
  <c r="T4517" i="2"/>
  <c r="U4518" i="2"/>
  <c r="F4518" i="2"/>
  <c r="M4518" i="2"/>
  <c r="Y4518" i="2"/>
  <c r="O4518" i="2"/>
  <c r="Q4518" i="2"/>
  <c r="AB4518" i="2"/>
  <c r="AC4518" i="2"/>
  <c r="AD4518" i="2"/>
  <c r="AE4519" i="2"/>
  <c r="AI4520" i="2"/>
  <c r="AJ4520" i="2"/>
  <c r="BR4520" i="2"/>
  <c r="AA4518" i="2"/>
  <c r="V4518" i="2"/>
  <c r="W4519" i="2"/>
  <c r="I4518" i="2"/>
  <c r="K4518" i="2"/>
  <c r="L4518" i="2"/>
  <c r="H4518" i="2"/>
  <c r="T4518" i="2"/>
  <c r="U4519" i="2"/>
  <c r="F4519" i="2"/>
  <c r="M4519" i="2"/>
  <c r="Y4519" i="2"/>
  <c r="O4519" i="2"/>
  <c r="Q4519" i="2"/>
  <c r="AB4519" i="2"/>
  <c r="AC4519" i="2"/>
  <c r="AD4519" i="2"/>
  <c r="AE4520" i="2"/>
  <c r="AI4521" i="2"/>
  <c r="AJ4521" i="2"/>
  <c r="BR4521" i="2"/>
  <c r="AA4519" i="2"/>
  <c r="V4519" i="2"/>
  <c r="W4520" i="2"/>
  <c r="I4519" i="2"/>
  <c r="K4519" i="2"/>
  <c r="L4519" i="2"/>
  <c r="H4519" i="2"/>
  <c r="T4519" i="2"/>
  <c r="U4520" i="2"/>
  <c r="F4520" i="2"/>
  <c r="M4520" i="2"/>
  <c r="Y4520" i="2"/>
  <c r="O4520" i="2"/>
  <c r="Q4520" i="2"/>
  <c r="AB4520" i="2"/>
  <c r="AC4520" i="2"/>
  <c r="AD4520" i="2"/>
  <c r="AE4521" i="2"/>
  <c r="AI4522" i="2"/>
  <c r="AJ4522" i="2"/>
  <c r="BR4522" i="2"/>
  <c r="AA4520" i="2"/>
  <c r="V4520" i="2"/>
  <c r="W4521" i="2"/>
  <c r="I4520" i="2"/>
  <c r="K4520" i="2"/>
  <c r="L4520" i="2"/>
  <c r="H4520" i="2"/>
  <c r="T4520" i="2"/>
  <c r="U4521" i="2"/>
  <c r="F4521" i="2"/>
  <c r="M4521" i="2"/>
  <c r="Y4521" i="2"/>
  <c r="O4521" i="2"/>
  <c r="Q4521" i="2"/>
  <c r="AB4521" i="2"/>
  <c r="AC4521" i="2"/>
  <c r="AD4521" i="2"/>
  <c r="AE4522" i="2"/>
  <c r="AI4523" i="2"/>
  <c r="AJ4523" i="2"/>
  <c r="BR4523" i="2"/>
  <c r="AA4521" i="2"/>
  <c r="V4521" i="2"/>
  <c r="W4522" i="2"/>
  <c r="I4521" i="2"/>
  <c r="K4521" i="2"/>
  <c r="L4521" i="2"/>
  <c r="H4521" i="2"/>
  <c r="T4521" i="2"/>
  <c r="U4522" i="2"/>
  <c r="F4522" i="2"/>
  <c r="M4522" i="2"/>
  <c r="Y4522" i="2"/>
  <c r="O4522" i="2"/>
  <c r="Q4522" i="2"/>
  <c r="AB4522" i="2"/>
  <c r="AC4522" i="2"/>
  <c r="AD4522" i="2"/>
  <c r="AE4523" i="2"/>
  <c r="AI4524" i="2"/>
  <c r="AJ4524" i="2"/>
  <c r="BR4524" i="2"/>
  <c r="AA4522" i="2"/>
  <c r="V4522" i="2"/>
  <c r="W4523" i="2"/>
  <c r="I4522" i="2"/>
  <c r="K4522" i="2"/>
  <c r="L4522" i="2"/>
  <c r="H4522" i="2"/>
  <c r="T4522" i="2"/>
  <c r="U4523" i="2"/>
  <c r="F4523" i="2"/>
  <c r="M4523" i="2"/>
  <c r="Y4523" i="2"/>
  <c r="O4523" i="2"/>
  <c r="Q4523" i="2"/>
  <c r="AB4523" i="2"/>
  <c r="AC4523" i="2"/>
  <c r="AD4523" i="2"/>
  <c r="AE4524" i="2"/>
  <c r="AI4525" i="2"/>
  <c r="AJ4525" i="2"/>
  <c r="BR4525" i="2"/>
  <c r="AA4523" i="2"/>
  <c r="V4523" i="2"/>
  <c r="W4524" i="2"/>
  <c r="I4523" i="2"/>
  <c r="K4523" i="2"/>
  <c r="L4523" i="2"/>
  <c r="H4523" i="2"/>
  <c r="T4523" i="2"/>
  <c r="U4524" i="2"/>
  <c r="F4524" i="2"/>
  <c r="M4524" i="2"/>
  <c r="Y4524" i="2"/>
  <c r="O4524" i="2"/>
  <c r="Q4524" i="2"/>
  <c r="AB4524" i="2"/>
  <c r="AC4524" i="2"/>
  <c r="AD4524" i="2"/>
  <c r="AE4525" i="2"/>
  <c r="AI4526" i="2"/>
  <c r="AJ4526" i="2"/>
  <c r="BR4526" i="2"/>
  <c r="AA4524" i="2"/>
  <c r="V4524" i="2"/>
  <c r="W4525" i="2"/>
  <c r="I4524" i="2"/>
  <c r="K4524" i="2"/>
  <c r="L4524" i="2"/>
  <c r="H4524" i="2"/>
  <c r="T4524" i="2"/>
  <c r="U4525" i="2"/>
  <c r="F4525" i="2"/>
  <c r="M4525" i="2"/>
  <c r="Y4525" i="2"/>
  <c r="O4525" i="2"/>
  <c r="Q4525" i="2"/>
  <c r="AB4525" i="2"/>
  <c r="AC4525" i="2"/>
  <c r="AD4525" i="2"/>
  <c r="AE4526" i="2"/>
  <c r="AI4527" i="2"/>
  <c r="AJ4527" i="2"/>
  <c r="BR4527" i="2"/>
  <c r="AA4525" i="2"/>
  <c r="V4525" i="2"/>
  <c r="W4526" i="2"/>
  <c r="I4525" i="2"/>
  <c r="K4525" i="2"/>
  <c r="L4525" i="2"/>
  <c r="H4525" i="2"/>
  <c r="T4525" i="2"/>
  <c r="U4526" i="2"/>
  <c r="F4526" i="2"/>
  <c r="M4526" i="2"/>
  <c r="Y4526" i="2"/>
  <c r="O4526" i="2"/>
  <c r="Q4526" i="2"/>
  <c r="AB4526" i="2"/>
  <c r="AC4526" i="2"/>
  <c r="AD4526" i="2"/>
  <c r="AE4527" i="2"/>
  <c r="AI4528" i="2"/>
  <c r="AJ4528" i="2"/>
  <c r="BR4528" i="2"/>
  <c r="AA4526" i="2"/>
  <c r="V4526" i="2"/>
  <c r="W4527" i="2"/>
  <c r="I4526" i="2"/>
  <c r="K4526" i="2"/>
  <c r="L4526" i="2"/>
  <c r="H4526" i="2"/>
  <c r="T4526" i="2"/>
  <c r="U4527" i="2"/>
  <c r="F4527" i="2"/>
  <c r="M4527" i="2"/>
  <c r="Y4527" i="2"/>
  <c r="O4527" i="2"/>
  <c r="Q4527" i="2"/>
  <c r="AB4527" i="2"/>
  <c r="AC4527" i="2"/>
  <c r="AD4527" i="2"/>
  <c r="AE4528" i="2"/>
  <c r="AI4529" i="2"/>
  <c r="AJ4529" i="2"/>
  <c r="BR4529" i="2"/>
  <c r="AA4527" i="2"/>
  <c r="V4527" i="2"/>
  <c r="W4528" i="2"/>
  <c r="I4527" i="2"/>
  <c r="K4527" i="2"/>
  <c r="L4527" i="2"/>
  <c r="H4527" i="2"/>
  <c r="T4527" i="2"/>
  <c r="U4528" i="2"/>
  <c r="F4528" i="2"/>
  <c r="M4528" i="2"/>
  <c r="Y4528" i="2"/>
  <c r="O4528" i="2"/>
  <c r="Q4528" i="2"/>
  <c r="AB4528" i="2"/>
  <c r="AC4528" i="2"/>
  <c r="AD4528" i="2"/>
  <c r="AE4529" i="2"/>
  <c r="AI4530" i="2"/>
  <c r="AJ4530" i="2"/>
  <c r="BR4530" i="2"/>
  <c r="AA4528" i="2"/>
  <c r="V4528" i="2"/>
  <c r="W4529" i="2"/>
  <c r="I4528" i="2"/>
  <c r="K4528" i="2"/>
  <c r="L4528" i="2"/>
  <c r="H4528" i="2"/>
  <c r="T4528" i="2"/>
  <c r="U4529" i="2"/>
  <c r="F4529" i="2"/>
  <c r="M4529" i="2"/>
  <c r="Y4529" i="2"/>
  <c r="O4529" i="2"/>
  <c r="Q4529" i="2"/>
  <c r="AB4529" i="2"/>
  <c r="AC4529" i="2"/>
  <c r="AD4529" i="2"/>
  <c r="AE4530" i="2"/>
  <c r="AI4531" i="2"/>
  <c r="AJ4531" i="2"/>
  <c r="BR4531" i="2"/>
  <c r="AA4529" i="2"/>
  <c r="V4529" i="2"/>
  <c r="W4530" i="2"/>
  <c r="I4529" i="2"/>
  <c r="K4529" i="2"/>
  <c r="L4529" i="2"/>
  <c r="H4529" i="2"/>
  <c r="T4529" i="2"/>
  <c r="U4530" i="2"/>
  <c r="F4530" i="2"/>
  <c r="M4530" i="2"/>
  <c r="Y4530" i="2"/>
  <c r="O4530" i="2"/>
  <c r="Q4530" i="2"/>
  <c r="AB4530" i="2"/>
  <c r="AC4530" i="2"/>
  <c r="AD4530" i="2"/>
  <c r="AE4531" i="2"/>
  <c r="AI4532" i="2"/>
  <c r="AJ4532" i="2"/>
  <c r="BR4532" i="2"/>
  <c r="AA4530" i="2"/>
  <c r="V4530" i="2"/>
  <c r="W4531" i="2"/>
  <c r="I4530" i="2"/>
  <c r="K4530" i="2"/>
  <c r="L4530" i="2"/>
  <c r="H4530" i="2"/>
  <c r="T4530" i="2"/>
  <c r="U4531" i="2"/>
  <c r="F4531" i="2"/>
  <c r="M4531" i="2"/>
  <c r="Y4531" i="2"/>
  <c r="O4531" i="2"/>
  <c r="Q4531" i="2"/>
  <c r="AB4531" i="2"/>
  <c r="AC4531" i="2"/>
  <c r="AD4531" i="2"/>
  <c r="AE4532" i="2"/>
  <c r="AI4533" i="2"/>
  <c r="AJ4533" i="2"/>
  <c r="BR4533" i="2"/>
  <c r="AA4531" i="2"/>
  <c r="V4531" i="2"/>
  <c r="W4532" i="2"/>
  <c r="I4531" i="2"/>
  <c r="K4531" i="2"/>
  <c r="L4531" i="2"/>
  <c r="H4531" i="2"/>
  <c r="T4531" i="2"/>
  <c r="U4532" i="2"/>
  <c r="F4532" i="2"/>
  <c r="M4532" i="2"/>
  <c r="Y4532" i="2"/>
  <c r="O4532" i="2"/>
  <c r="Q4532" i="2"/>
  <c r="AB4532" i="2"/>
  <c r="AC4532" i="2"/>
  <c r="AD4532" i="2"/>
  <c r="AE4533" i="2"/>
  <c r="AI4534" i="2"/>
  <c r="AJ4534" i="2"/>
  <c r="BR4534" i="2"/>
  <c r="AA4532" i="2"/>
  <c r="V4532" i="2"/>
  <c r="W4533" i="2"/>
  <c r="I4532" i="2"/>
  <c r="K4532" i="2"/>
  <c r="L4532" i="2"/>
  <c r="H4532" i="2"/>
  <c r="T4532" i="2"/>
  <c r="U4533" i="2"/>
  <c r="F4533" i="2"/>
  <c r="M4533" i="2"/>
  <c r="Y4533" i="2"/>
  <c r="O4533" i="2"/>
  <c r="Q4533" i="2"/>
  <c r="AB4533" i="2"/>
  <c r="AC4533" i="2"/>
  <c r="AD4533" i="2"/>
  <c r="AE4534" i="2"/>
  <c r="AI4535" i="2"/>
  <c r="AJ4535" i="2"/>
  <c r="BR4535" i="2"/>
  <c r="AA4533" i="2"/>
  <c r="V4533" i="2"/>
  <c r="W4534" i="2"/>
  <c r="I4533" i="2"/>
  <c r="K4533" i="2"/>
  <c r="L4533" i="2"/>
  <c r="H4533" i="2"/>
  <c r="T4533" i="2"/>
  <c r="U4534" i="2"/>
  <c r="F4534" i="2"/>
  <c r="M4534" i="2"/>
  <c r="Y4534" i="2"/>
  <c r="O4534" i="2"/>
  <c r="Q4534" i="2"/>
  <c r="AB4534" i="2"/>
  <c r="AC4534" i="2"/>
  <c r="AD4534" i="2"/>
  <c r="AE4535" i="2"/>
  <c r="AI4536" i="2"/>
  <c r="AJ4536" i="2"/>
  <c r="BR4536" i="2"/>
  <c r="AA4534" i="2"/>
  <c r="V4534" i="2"/>
  <c r="W4535" i="2"/>
  <c r="I4534" i="2"/>
  <c r="K4534" i="2"/>
  <c r="L4534" i="2"/>
  <c r="H4534" i="2"/>
  <c r="T4534" i="2"/>
  <c r="U4535" i="2"/>
  <c r="F4535" i="2"/>
  <c r="M4535" i="2"/>
  <c r="Y4535" i="2"/>
  <c r="O4535" i="2"/>
  <c r="Q4535" i="2"/>
  <c r="AB4535" i="2"/>
  <c r="AC4535" i="2"/>
  <c r="AD4535" i="2"/>
  <c r="AE4536" i="2"/>
  <c r="AI4537" i="2"/>
  <c r="AJ4537" i="2"/>
  <c r="BR4537" i="2"/>
  <c r="AA4535" i="2"/>
  <c r="V4535" i="2"/>
  <c r="W4536" i="2"/>
  <c r="I4535" i="2"/>
  <c r="K4535" i="2"/>
  <c r="L4535" i="2"/>
  <c r="H4535" i="2"/>
  <c r="T4535" i="2"/>
  <c r="U4536" i="2"/>
  <c r="F4536" i="2"/>
  <c r="M4536" i="2"/>
  <c r="Y4536" i="2"/>
  <c r="O4536" i="2"/>
  <c r="Q4536" i="2"/>
  <c r="AB4536" i="2"/>
  <c r="AC4536" i="2"/>
  <c r="AD4536" i="2"/>
  <c r="AE4537" i="2"/>
  <c r="AI4538" i="2"/>
  <c r="AJ4538" i="2"/>
  <c r="BR4538" i="2"/>
  <c r="AA4536" i="2"/>
  <c r="V4536" i="2"/>
  <c r="W4537" i="2"/>
  <c r="I4536" i="2"/>
  <c r="K4536" i="2"/>
  <c r="L4536" i="2"/>
  <c r="H4536" i="2"/>
  <c r="T4536" i="2"/>
  <c r="U4537" i="2"/>
  <c r="F4537" i="2"/>
  <c r="M4537" i="2"/>
  <c r="Y4537" i="2"/>
  <c r="O4537" i="2"/>
  <c r="Q4537" i="2"/>
  <c r="AB4537" i="2"/>
  <c r="AC4537" i="2"/>
  <c r="AD4537" i="2"/>
  <c r="AE4538" i="2"/>
  <c r="AI4539" i="2"/>
  <c r="AJ4539" i="2"/>
  <c r="BR4539" i="2"/>
  <c r="AA4537" i="2"/>
  <c r="V4537" i="2"/>
  <c r="W4538" i="2"/>
  <c r="I4537" i="2"/>
  <c r="K4537" i="2"/>
  <c r="L4537" i="2"/>
  <c r="H4537" i="2"/>
  <c r="T4537" i="2"/>
  <c r="U4538" i="2"/>
  <c r="F4538" i="2"/>
  <c r="M4538" i="2"/>
  <c r="Y4538" i="2"/>
  <c r="O4538" i="2"/>
  <c r="Q4538" i="2"/>
  <c r="AB4538" i="2"/>
  <c r="AC4538" i="2"/>
  <c r="AD4538" i="2"/>
  <c r="AE4539" i="2"/>
  <c r="AI4540" i="2"/>
  <c r="AJ4540" i="2"/>
  <c r="BR4540" i="2"/>
  <c r="AA4538" i="2"/>
  <c r="V4538" i="2"/>
  <c r="W4539" i="2"/>
  <c r="I4538" i="2"/>
  <c r="K4538" i="2"/>
  <c r="L4538" i="2"/>
  <c r="H4538" i="2"/>
  <c r="T4538" i="2"/>
  <c r="U4539" i="2"/>
  <c r="F4539" i="2"/>
  <c r="M4539" i="2"/>
  <c r="Y4539" i="2"/>
  <c r="O4539" i="2"/>
  <c r="Q4539" i="2"/>
  <c r="AB4539" i="2"/>
  <c r="AC4539" i="2"/>
  <c r="AD4539" i="2"/>
  <c r="AE4540" i="2"/>
  <c r="AI4541" i="2"/>
  <c r="AJ4541" i="2"/>
  <c r="BR4541" i="2"/>
  <c r="AA4539" i="2"/>
  <c r="V4539" i="2"/>
  <c r="W4540" i="2"/>
  <c r="I4539" i="2"/>
  <c r="K4539" i="2"/>
  <c r="L4539" i="2"/>
  <c r="H4539" i="2"/>
  <c r="T4539" i="2"/>
  <c r="U4540" i="2"/>
  <c r="F4540" i="2"/>
  <c r="M4540" i="2"/>
  <c r="Y4540" i="2"/>
  <c r="O4540" i="2"/>
  <c r="Q4540" i="2"/>
  <c r="AB4540" i="2"/>
  <c r="AC4540" i="2"/>
  <c r="AD4540" i="2"/>
  <c r="AE4541" i="2"/>
  <c r="AI4542" i="2"/>
  <c r="AJ4542" i="2"/>
  <c r="BR4542" i="2"/>
  <c r="AA4540" i="2"/>
  <c r="V4540" i="2"/>
  <c r="W4541" i="2"/>
  <c r="I4540" i="2"/>
  <c r="K4540" i="2"/>
  <c r="L4540" i="2"/>
  <c r="H4540" i="2"/>
  <c r="T4540" i="2"/>
  <c r="U4541" i="2"/>
  <c r="F4541" i="2"/>
  <c r="M4541" i="2"/>
  <c r="Y4541" i="2"/>
  <c r="O4541" i="2"/>
  <c r="Q4541" i="2"/>
  <c r="AB4541" i="2"/>
  <c r="AC4541" i="2"/>
  <c r="AD4541" i="2"/>
  <c r="AE4542" i="2"/>
  <c r="AI4543" i="2"/>
  <c r="AJ4543" i="2"/>
  <c r="BR4543" i="2"/>
  <c r="AA4541" i="2"/>
  <c r="V4541" i="2"/>
  <c r="W4542" i="2"/>
  <c r="I4541" i="2"/>
  <c r="K4541" i="2"/>
  <c r="L4541" i="2"/>
  <c r="H4541" i="2"/>
  <c r="T4541" i="2"/>
  <c r="U4542" i="2"/>
  <c r="F4542" i="2"/>
  <c r="M4542" i="2"/>
  <c r="Y4542" i="2"/>
  <c r="O4542" i="2"/>
  <c r="Q4542" i="2"/>
  <c r="AB4542" i="2"/>
  <c r="AC4542" i="2"/>
  <c r="AD4542" i="2"/>
  <c r="AE4543" i="2"/>
  <c r="AI4544" i="2"/>
  <c r="AJ4544" i="2"/>
  <c r="BR4544" i="2"/>
  <c r="AA4542" i="2"/>
  <c r="V4542" i="2"/>
  <c r="W4543" i="2"/>
  <c r="I4542" i="2"/>
  <c r="K4542" i="2"/>
  <c r="L4542" i="2"/>
  <c r="H4542" i="2"/>
  <c r="T4542" i="2"/>
  <c r="U4543" i="2"/>
  <c r="F4543" i="2"/>
  <c r="M4543" i="2"/>
  <c r="Y4543" i="2"/>
  <c r="O4543" i="2"/>
  <c r="Q4543" i="2"/>
  <c r="AB4543" i="2"/>
  <c r="AC4543" i="2"/>
  <c r="AD4543" i="2"/>
  <c r="AE4544" i="2"/>
  <c r="AI4545" i="2"/>
  <c r="AJ4545" i="2"/>
  <c r="BR4545" i="2"/>
  <c r="AA4543" i="2"/>
  <c r="V4543" i="2"/>
  <c r="W4544" i="2"/>
  <c r="I4543" i="2"/>
  <c r="K4543" i="2"/>
  <c r="L4543" i="2"/>
  <c r="H4543" i="2"/>
  <c r="T4543" i="2"/>
  <c r="U4544" i="2"/>
  <c r="F4544" i="2"/>
  <c r="M4544" i="2"/>
  <c r="Y4544" i="2"/>
  <c r="O4544" i="2"/>
  <c r="Q4544" i="2"/>
  <c r="AB4544" i="2"/>
  <c r="AC4544" i="2"/>
  <c r="AD4544" i="2"/>
  <c r="AE4545" i="2"/>
  <c r="AI4546" i="2"/>
  <c r="AJ4546" i="2"/>
  <c r="BR4546" i="2"/>
  <c r="AA4544" i="2"/>
  <c r="V4544" i="2"/>
  <c r="W4545" i="2"/>
  <c r="I4544" i="2"/>
  <c r="K4544" i="2"/>
  <c r="L4544" i="2"/>
  <c r="H4544" i="2"/>
  <c r="T4544" i="2"/>
  <c r="U4545" i="2"/>
  <c r="F4545" i="2"/>
  <c r="M4545" i="2"/>
  <c r="Y4545" i="2"/>
  <c r="O4545" i="2"/>
  <c r="Q4545" i="2"/>
  <c r="AB4545" i="2"/>
  <c r="AC4545" i="2"/>
  <c r="AD4545" i="2"/>
  <c r="AE4546" i="2"/>
  <c r="AI4547" i="2"/>
  <c r="AJ4547" i="2"/>
  <c r="BR4547" i="2"/>
  <c r="AA4545" i="2"/>
  <c r="V4545" i="2"/>
  <c r="W4546" i="2"/>
  <c r="I4545" i="2"/>
  <c r="K4545" i="2"/>
  <c r="L4545" i="2"/>
  <c r="H4545" i="2"/>
  <c r="T4545" i="2"/>
  <c r="U4546" i="2"/>
  <c r="F4546" i="2"/>
  <c r="M4546" i="2"/>
  <c r="Y4546" i="2"/>
  <c r="O4546" i="2"/>
  <c r="Q4546" i="2"/>
  <c r="AB4546" i="2"/>
  <c r="AC4546" i="2"/>
  <c r="AD4546" i="2"/>
  <c r="AE4547" i="2"/>
  <c r="AI4548" i="2"/>
  <c r="AJ4548" i="2"/>
  <c r="BR4548" i="2"/>
  <c r="AA4546" i="2"/>
  <c r="V4546" i="2"/>
  <c r="W4547" i="2"/>
  <c r="I4546" i="2"/>
  <c r="K4546" i="2"/>
  <c r="L4546" i="2"/>
  <c r="H4546" i="2"/>
  <c r="T4546" i="2"/>
  <c r="U4547" i="2"/>
  <c r="F4547" i="2"/>
  <c r="M4547" i="2"/>
  <c r="Y4547" i="2"/>
  <c r="O4547" i="2"/>
  <c r="Q4547" i="2"/>
  <c r="AB4547" i="2"/>
  <c r="AC4547" i="2"/>
  <c r="AD4547" i="2"/>
  <c r="AE4548" i="2"/>
  <c r="AI4549" i="2"/>
  <c r="AJ4549" i="2"/>
  <c r="BR4549" i="2"/>
  <c r="AA4547" i="2"/>
  <c r="V4547" i="2"/>
  <c r="W4548" i="2"/>
  <c r="I4547" i="2"/>
  <c r="K4547" i="2"/>
  <c r="L4547" i="2"/>
  <c r="H4547" i="2"/>
  <c r="T4547" i="2"/>
  <c r="U4548" i="2"/>
  <c r="F4548" i="2"/>
  <c r="M4548" i="2"/>
  <c r="Y4548" i="2"/>
  <c r="O4548" i="2"/>
  <c r="Q4548" i="2"/>
  <c r="AB4548" i="2"/>
  <c r="AC4548" i="2"/>
  <c r="AD4548" i="2"/>
  <c r="AE4549" i="2"/>
  <c r="AI4550" i="2"/>
  <c r="AJ4550" i="2"/>
  <c r="BR4550" i="2"/>
  <c r="AA4548" i="2"/>
  <c r="V4548" i="2"/>
  <c r="W4549" i="2"/>
  <c r="I4548" i="2"/>
  <c r="K4548" i="2"/>
  <c r="L4548" i="2"/>
  <c r="H4548" i="2"/>
  <c r="T4548" i="2"/>
  <c r="U4549" i="2"/>
  <c r="F4549" i="2"/>
  <c r="M4549" i="2"/>
  <c r="Y4549" i="2"/>
  <c r="O4549" i="2"/>
  <c r="Q4549" i="2"/>
  <c r="AB4549" i="2"/>
  <c r="AC4549" i="2"/>
  <c r="AD4549" i="2"/>
  <c r="AE4550" i="2"/>
  <c r="AI4551" i="2"/>
  <c r="AJ4551" i="2"/>
  <c r="BR4551" i="2"/>
  <c r="AA4549" i="2"/>
  <c r="V4549" i="2"/>
  <c r="W4550" i="2"/>
  <c r="I4549" i="2"/>
  <c r="K4549" i="2"/>
  <c r="L4549" i="2"/>
  <c r="H4549" i="2"/>
  <c r="T4549" i="2"/>
  <c r="U4550" i="2"/>
  <c r="F4550" i="2"/>
  <c r="M4550" i="2"/>
  <c r="Y4550" i="2"/>
  <c r="O4550" i="2"/>
  <c r="Q4550" i="2"/>
  <c r="AB4550" i="2"/>
  <c r="AC4550" i="2"/>
  <c r="AD4550" i="2"/>
  <c r="AE4551" i="2"/>
  <c r="AI4552" i="2"/>
  <c r="AJ4552" i="2"/>
  <c r="BR4552" i="2"/>
  <c r="AA4550" i="2"/>
  <c r="V4550" i="2"/>
  <c r="W4551" i="2"/>
  <c r="I4550" i="2"/>
  <c r="K4550" i="2"/>
  <c r="L4550" i="2"/>
  <c r="H4550" i="2"/>
  <c r="T4550" i="2"/>
  <c r="U4551" i="2"/>
  <c r="F4551" i="2"/>
  <c r="M4551" i="2"/>
  <c r="Y4551" i="2"/>
  <c r="O4551" i="2"/>
  <c r="Q4551" i="2"/>
  <c r="AB4551" i="2"/>
  <c r="AC4551" i="2"/>
  <c r="AD4551" i="2"/>
  <c r="AE4552" i="2"/>
  <c r="AI4553" i="2"/>
  <c r="AJ4553" i="2"/>
  <c r="BR4553" i="2"/>
  <c r="AA4551" i="2"/>
  <c r="V4551" i="2"/>
  <c r="W4552" i="2"/>
  <c r="I4551" i="2"/>
  <c r="K4551" i="2"/>
  <c r="L4551" i="2"/>
  <c r="H4551" i="2"/>
  <c r="T4551" i="2"/>
  <c r="U4552" i="2"/>
  <c r="F4552" i="2"/>
  <c r="M4552" i="2"/>
  <c r="Y4552" i="2"/>
  <c r="O4552" i="2"/>
  <c r="Q4552" i="2"/>
  <c r="AB4552" i="2"/>
  <c r="AC4552" i="2"/>
  <c r="AD4552" i="2"/>
  <c r="AE4553" i="2"/>
  <c r="AI4554" i="2"/>
  <c r="AJ4554" i="2"/>
  <c r="BR4554" i="2"/>
  <c r="AA4552" i="2"/>
  <c r="V4552" i="2"/>
  <c r="W4553" i="2"/>
  <c r="I4552" i="2"/>
  <c r="K4552" i="2"/>
  <c r="L4552" i="2"/>
  <c r="H4552" i="2"/>
  <c r="T4552" i="2"/>
  <c r="U4553" i="2"/>
  <c r="F4553" i="2"/>
  <c r="M4553" i="2"/>
  <c r="Y4553" i="2"/>
  <c r="O4553" i="2"/>
  <c r="Q4553" i="2"/>
  <c r="AB4553" i="2"/>
  <c r="AC4553" i="2"/>
  <c r="AD4553" i="2"/>
  <c r="AE4554" i="2"/>
  <c r="AI4555" i="2"/>
  <c r="AJ4555" i="2"/>
  <c r="BR4555" i="2"/>
  <c r="AA4553" i="2"/>
  <c r="V4553" i="2"/>
  <c r="W4554" i="2"/>
  <c r="I4553" i="2"/>
  <c r="K4553" i="2"/>
  <c r="L4553" i="2"/>
  <c r="H4553" i="2"/>
  <c r="T4553" i="2"/>
  <c r="U4554" i="2"/>
  <c r="F4554" i="2"/>
  <c r="M4554" i="2"/>
  <c r="Y4554" i="2"/>
  <c r="O4554" i="2"/>
  <c r="Q4554" i="2"/>
  <c r="AB4554" i="2"/>
  <c r="AC4554" i="2"/>
  <c r="AD4554" i="2"/>
  <c r="AE4555" i="2"/>
  <c r="AI4556" i="2"/>
  <c r="AJ4556" i="2"/>
  <c r="BR4556" i="2"/>
  <c r="AA4554" i="2"/>
  <c r="V4554" i="2"/>
  <c r="W4555" i="2"/>
  <c r="I4554" i="2"/>
  <c r="K4554" i="2"/>
  <c r="L4554" i="2"/>
  <c r="H4554" i="2"/>
  <c r="T4554" i="2"/>
  <c r="U4555" i="2"/>
  <c r="F4555" i="2"/>
  <c r="M4555" i="2"/>
  <c r="Y4555" i="2"/>
  <c r="O4555" i="2"/>
  <c r="Q4555" i="2"/>
  <c r="AB4555" i="2"/>
  <c r="AC4555" i="2"/>
  <c r="AD4555" i="2"/>
  <c r="AE4556" i="2"/>
  <c r="AI4557" i="2"/>
  <c r="AJ4557" i="2"/>
  <c r="BR4557" i="2"/>
  <c r="AA4555" i="2"/>
  <c r="V4555" i="2"/>
  <c r="W4556" i="2"/>
  <c r="I4555" i="2"/>
  <c r="K4555" i="2"/>
  <c r="L4555" i="2"/>
  <c r="H4555" i="2"/>
  <c r="T4555" i="2"/>
  <c r="U4556" i="2"/>
  <c r="F4556" i="2"/>
  <c r="M4556" i="2"/>
  <c r="Y4556" i="2"/>
  <c r="O4556" i="2"/>
  <c r="Q4556" i="2"/>
  <c r="AB4556" i="2"/>
  <c r="AC4556" i="2"/>
  <c r="AD4556" i="2"/>
  <c r="AE4557" i="2"/>
  <c r="AI4558" i="2"/>
  <c r="AJ4558" i="2"/>
  <c r="BR4558" i="2"/>
  <c r="AA4556" i="2"/>
  <c r="V4556" i="2"/>
  <c r="W4557" i="2"/>
  <c r="I4556" i="2"/>
  <c r="K4556" i="2"/>
  <c r="L4556" i="2"/>
  <c r="H4556" i="2"/>
  <c r="T4556" i="2"/>
  <c r="U4557" i="2"/>
  <c r="F4557" i="2"/>
  <c r="M4557" i="2"/>
  <c r="Y4557" i="2"/>
  <c r="O4557" i="2"/>
  <c r="Q4557" i="2"/>
  <c r="AB4557" i="2"/>
  <c r="AC4557" i="2"/>
  <c r="AD4557" i="2"/>
  <c r="AE4558" i="2"/>
  <c r="AI4559" i="2"/>
  <c r="AJ4559" i="2"/>
  <c r="BR4559" i="2"/>
  <c r="AA4557" i="2"/>
  <c r="V4557" i="2"/>
  <c r="W4558" i="2"/>
  <c r="I4557" i="2"/>
  <c r="K4557" i="2"/>
  <c r="L4557" i="2"/>
  <c r="H4557" i="2"/>
  <c r="T4557" i="2"/>
  <c r="U4558" i="2"/>
  <c r="F4558" i="2"/>
  <c r="M4558" i="2"/>
  <c r="Y4558" i="2"/>
  <c r="O4558" i="2"/>
  <c r="Q4558" i="2"/>
  <c r="AB4558" i="2"/>
  <c r="AC4558" i="2"/>
  <c r="AD4558" i="2"/>
  <c r="AE4559" i="2"/>
  <c r="AI4560" i="2"/>
  <c r="AJ4560" i="2"/>
  <c r="BR4560" i="2"/>
  <c r="AA4558" i="2"/>
  <c r="V4558" i="2"/>
  <c r="W4559" i="2"/>
  <c r="I4558" i="2"/>
  <c r="K4558" i="2"/>
  <c r="L4558" i="2"/>
  <c r="H4558" i="2"/>
  <c r="T4558" i="2"/>
  <c r="U4559" i="2"/>
  <c r="F4559" i="2"/>
  <c r="M4559" i="2"/>
  <c r="Y4559" i="2"/>
  <c r="O4559" i="2"/>
  <c r="Q4559" i="2"/>
  <c r="AB4559" i="2"/>
  <c r="AC4559" i="2"/>
  <c r="AD4559" i="2"/>
  <c r="AE4560" i="2"/>
  <c r="AI4561" i="2"/>
  <c r="AJ4561" i="2"/>
  <c r="BR4561" i="2"/>
  <c r="AA4559" i="2"/>
  <c r="V4559" i="2"/>
  <c r="W4560" i="2"/>
  <c r="I4559" i="2"/>
  <c r="K4559" i="2"/>
  <c r="L4559" i="2"/>
  <c r="H4559" i="2"/>
  <c r="T4559" i="2"/>
  <c r="U4560" i="2"/>
  <c r="F4560" i="2"/>
  <c r="M4560" i="2"/>
  <c r="Y4560" i="2"/>
  <c r="O4560" i="2"/>
  <c r="Q4560" i="2"/>
  <c r="AB4560" i="2"/>
  <c r="AC4560" i="2"/>
  <c r="AD4560" i="2"/>
  <c r="AE4561" i="2"/>
  <c r="AI4562" i="2"/>
  <c r="AJ4562" i="2"/>
  <c r="BR4562" i="2"/>
  <c r="AA4560" i="2"/>
  <c r="V4560" i="2"/>
  <c r="W4561" i="2"/>
  <c r="I4560" i="2"/>
  <c r="K4560" i="2"/>
  <c r="L4560" i="2"/>
  <c r="H4560" i="2"/>
  <c r="T4560" i="2"/>
  <c r="U4561" i="2"/>
  <c r="F4561" i="2"/>
  <c r="M4561" i="2"/>
  <c r="Y4561" i="2"/>
  <c r="O4561" i="2"/>
  <c r="Q4561" i="2"/>
  <c r="AB4561" i="2"/>
  <c r="AC4561" i="2"/>
  <c r="AD4561" i="2"/>
  <c r="AE4562" i="2"/>
  <c r="AI4563" i="2"/>
  <c r="AJ4563" i="2"/>
  <c r="BR4563" i="2"/>
  <c r="AA4561" i="2"/>
  <c r="V4561" i="2"/>
  <c r="W4562" i="2"/>
  <c r="I4561" i="2"/>
  <c r="K4561" i="2"/>
  <c r="L4561" i="2"/>
  <c r="H4561" i="2"/>
  <c r="T4561" i="2"/>
  <c r="U4562" i="2"/>
  <c r="F4562" i="2"/>
  <c r="M4562" i="2"/>
  <c r="Y4562" i="2"/>
  <c r="O4562" i="2"/>
  <c r="Q4562" i="2"/>
  <c r="AB4562" i="2"/>
  <c r="AC4562" i="2"/>
  <c r="AD4562" i="2"/>
  <c r="AE4563" i="2"/>
  <c r="AI4564" i="2"/>
  <c r="AJ4564" i="2"/>
  <c r="BR4564" i="2"/>
  <c r="AA4562" i="2"/>
  <c r="V4562" i="2"/>
  <c r="W4563" i="2"/>
  <c r="I4562" i="2"/>
  <c r="K4562" i="2"/>
  <c r="L4562" i="2"/>
  <c r="H4562" i="2"/>
  <c r="T4562" i="2"/>
  <c r="U4563" i="2"/>
  <c r="F4563" i="2"/>
  <c r="M4563" i="2"/>
  <c r="Y4563" i="2"/>
  <c r="O4563" i="2"/>
  <c r="Q4563" i="2"/>
  <c r="AB4563" i="2"/>
  <c r="AC4563" i="2"/>
  <c r="AD4563" i="2"/>
  <c r="AE4564" i="2"/>
  <c r="AI4565" i="2"/>
  <c r="AJ4565" i="2"/>
  <c r="BR4565" i="2"/>
  <c r="AA4563" i="2"/>
  <c r="V4563" i="2"/>
  <c r="W4564" i="2"/>
  <c r="I4563" i="2"/>
  <c r="K4563" i="2"/>
  <c r="L4563" i="2"/>
  <c r="H4563" i="2"/>
  <c r="T4563" i="2"/>
  <c r="U4564" i="2"/>
  <c r="F4564" i="2"/>
  <c r="M4564" i="2"/>
  <c r="Y4564" i="2"/>
  <c r="O4564" i="2"/>
  <c r="Q4564" i="2"/>
  <c r="AB4564" i="2"/>
  <c r="AC4564" i="2"/>
  <c r="AD4564" i="2"/>
  <c r="AE4565" i="2"/>
  <c r="AI4566" i="2"/>
  <c r="AJ4566" i="2"/>
  <c r="BR4566" i="2"/>
  <c r="AA4564" i="2"/>
  <c r="V4564" i="2"/>
  <c r="W4565" i="2"/>
  <c r="I4564" i="2"/>
  <c r="K4564" i="2"/>
  <c r="L4564" i="2"/>
  <c r="H4564" i="2"/>
  <c r="T4564" i="2"/>
  <c r="U4565" i="2"/>
  <c r="F4565" i="2"/>
  <c r="M4565" i="2"/>
  <c r="Y4565" i="2"/>
  <c r="O4565" i="2"/>
  <c r="Q4565" i="2"/>
  <c r="AB4565" i="2"/>
  <c r="AC4565" i="2"/>
  <c r="AD4565" i="2"/>
  <c r="AE4566" i="2"/>
  <c r="AI4567" i="2"/>
  <c r="AJ4567" i="2"/>
  <c r="BR4567" i="2"/>
  <c r="AA4565" i="2"/>
  <c r="V4565" i="2"/>
  <c r="W4566" i="2"/>
  <c r="I4565" i="2"/>
  <c r="K4565" i="2"/>
  <c r="L4565" i="2"/>
  <c r="H4565" i="2"/>
  <c r="T4565" i="2"/>
  <c r="U4566" i="2"/>
  <c r="F4566" i="2"/>
  <c r="M4566" i="2"/>
  <c r="Y4566" i="2"/>
  <c r="O4566" i="2"/>
  <c r="Q4566" i="2"/>
  <c r="AB4566" i="2"/>
  <c r="AC4566" i="2"/>
  <c r="AD4566" i="2"/>
  <c r="AE4567" i="2"/>
  <c r="AI4568" i="2"/>
  <c r="AJ4568" i="2"/>
  <c r="BR4568" i="2"/>
  <c r="AA4566" i="2"/>
  <c r="V4566" i="2"/>
  <c r="W4567" i="2"/>
  <c r="I4566" i="2"/>
  <c r="K4566" i="2"/>
  <c r="L4566" i="2"/>
  <c r="H4566" i="2"/>
  <c r="T4566" i="2"/>
  <c r="U4567" i="2"/>
  <c r="F4567" i="2"/>
  <c r="M4567" i="2"/>
  <c r="Y4567" i="2"/>
  <c r="O4567" i="2"/>
  <c r="Q4567" i="2"/>
  <c r="AB4567" i="2"/>
  <c r="AC4567" i="2"/>
  <c r="AD4567" i="2"/>
  <c r="AE4568" i="2"/>
  <c r="AI4569" i="2"/>
  <c r="AJ4569" i="2"/>
  <c r="BR4569" i="2"/>
  <c r="AA4567" i="2"/>
  <c r="V4567" i="2"/>
  <c r="W4568" i="2"/>
  <c r="I4567" i="2"/>
  <c r="K4567" i="2"/>
  <c r="L4567" i="2"/>
  <c r="H4567" i="2"/>
  <c r="T4567" i="2"/>
  <c r="U4568" i="2"/>
  <c r="F4568" i="2"/>
  <c r="M4568" i="2"/>
  <c r="Y4568" i="2"/>
  <c r="O4568" i="2"/>
  <c r="Q4568" i="2"/>
  <c r="AB4568" i="2"/>
  <c r="AC4568" i="2"/>
  <c r="AD4568" i="2"/>
  <c r="AE4569" i="2"/>
  <c r="AI4570" i="2"/>
  <c r="AJ4570" i="2"/>
  <c r="BR4570" i="2"/>
  <c r="AA4568" i="2"/>
  <c r="V4568" i="2"/>
  <c r="W4569" i="2"/>
  <c r="I4568" i="2"/>
  <c r="K4568" i="2"/>
  <c r="L4568" i="2"/>
  <c r="H4568" i="2"/>
  <c r="T4568" i="2"/>
  <c r="U4569" i="2"/>
  <c r="F4569" i="2"/>
  <c r="M4569" i="2"/>
  <c r="Y4569" i="2"/>
  <c r="O4569" i="2"/>
  <c r="Q4569" i="2"/>
  <c r="AB4569" i="2"/>
  <c r="AC4569" i="2"/>
  <c r="AD4569" i="2"/>
  <c r="AE4570" i="2"/>
  <c r="AI4571" i="2"/>
  <c r="AJ4571" i="2"/>
  <c r="BR4571" i="2"/>
  <c r="AA4569" i="2"/>
  <c r="V4569" i="2"/>
  <c r="W4570" i="2"/>
  <c r="I4569" i="2"/>
  <c r="K4569" i="2"/>
  <c r="L4569" i="2"/>
  <c r="H4569" i="2"/>
  <c r="T4569" i="2"/>
  <c r="U4570" i="2"/>
  <c r="F4570" i="2"/>
  <c r="M4570" i="2"/>
  <c r="Y4570" i="2"/>
  <c r="O4570" i="2"/>
  <c r="Q4570" i="2"/>
  <c r="AB4570" i="2"/>
  <c r="AC4570" i="2"/>
  <c r="AD4570" i="2"/>
  <c r="AE4571" i="2"/>
  <c r="AI4572" i="2"/>
  <c r="AJ4572" i="2"/>
  <c r="BR4572" i="2"/>
  <c r="AA4570" i="2"/>
  <c r="V4570" i="2"/>
  <c r="W4571" i="2"/>
  <c r="I4570" i="2"/>
  <c r="K4570" i="2"/>
  <c r="L4570" i="2"/>
  <c r="H4570" i="2"/>
  <c r="T4570" i="2"/>
  <c r="U4571" i="2"/>
  <c r="F4571" i="2"/>
  <c r="M4571" i="2"/>
  <c r="Y4571" i="2"/>
  <c r="O4571" i="2"/>
  <c r="Q4571" i="2"/>
  <c r="AB4571" i="2"/>
  <c r="AC4571" i="2"/>
  <c r="AD4571" i="2"/>
  <c r="AE4572" i="2"/>
  <c r="AI4573" i="2"/>
  <c r="AJ4573" i="2"/>
  <c r="BR4573" i="2"/>
  <c r="AA4571" i="2"/>
  <c r="V4571" i="2"/>
  <c r="W4572" i="2"/>
  <c r="I4571" i="2"/>
  <c r="K4571" i="2"/>
  <c r="L4571" i="2"/>
  <c r="H4571" i="2"/>
  <c r="T4571" i="2"/>
  <c r="U4572" i="2"/>
  <c r="F4572" i="2"/>
  <c r="M4572" i="2"/>
  <c r="Y4572" i="2"/>
  <c r="O4572" i="2"/>
  <c r="Q4572" i="2"/>
  <c r="AB4572" i="2"/>
  <c r="AC4572" i="2"/>
  <c r="AD4572" i="2"/>
  <c r="AE4573" i="2"/>
  <c r="AI4574" i="2"/>
  <c r="AJ4574" i="2"/>
  <c r="BR4574" i="2"/>
  <c r="AA4572" i="2"/>
  <c r="V4572" i="2"/>
  <c r="W4573" i="2"/>
  <c r="I4572" i="2"/>
  <c r="K4572" i="2"/>
  <c r="L4572" i="2"/>
  <c r="H4572" i="2"/>
  <c r="T4572" i="2"/>
  <c r="U4573" i="2"/>
  <c r="F4573" i="2"/>
  <c r="M4573" i="2"/>
  <c r="Y4573" i="2"/>
  <c r="O4573" i="2"/>
  <c r="Q4573" i="2"/>
  <c r="AB4573" i="2"/>
  <c r="AC4573" i="2"/>
  <c r="AD4573" i="2"/>
  <c r="AE4574" i="2"/>
  <c r="AI4575" i="2"/>
  <c r="AJ4575" i="2"/>
  <c r="BR4575" i="2"/>
  <c r="AA4573" i="2"/>
  <c r="V4573" i="2"/>
  <c r="W4574" i="2"/>
  <c r="I4573" i="2"/>
  <c r="K4573" i="2"/>
  <c r="L4573" i="2"/>
  <c r="H4573" i="2"/>
  <c r="T4573" i="2"/>
  <c r="U4574" i="2"/>
  <c r="F4574" i="2"/>
  <c r="M4574" i="2"/>
  <c r="Y4574" i="2"/>
  <c r="O4574" i="2"/>
  <c r="Q4574" i="2"/>
  <c r="AB4574" i="2"/>
  <c r="AC4574" i="2"/>
  <c r="AD4574" i="2"/>
  <c r="AE4575" i="2"/>
  <c r="AI4576" i="2"/>
  <c r="AJ4576" i="2"/>
  <c r="BR4576" i="2"/>
  <c r="AA4574" i="2"/>
  <c r="V4574" i="2"/>
  <c r="W4575" i="2"/>
  <c r="I4574" i="2"/>
  <c r="K4574" i="2"/>
  <c r="L4574" i="2"/>
  <c r="H4574" i="2"/>
  <c r="T4574" i="2"/>
  <c r="U4575" i="2"/>
  <c r="F4575" i="2"/>
  <c r="M4575" i="2"/>
  <c r="Y4575" i="2"/>
  <c r="O4575" i="2"/>
  <c r="Q4575" i="2"/>
  <c r="AB4575" i="2"/>
  <c r="AC4575" i="2"/>
  <c r="AD4575" i="2"/>
  <c r="AE4576" i="2"/>
  <c r="AI4577" i="2"/>
  <c r="AJ4577" i="2"/>
  <c r="BR4577" i="2"/>
  <c r="AA4575" i="2"/>
  <c r="V4575" i="2"/>
  <c r="W4576" i="2"/>
  <c r="I4575" i="2"/>
  <c r="K4575" i="2"/>
  <c r="L4575" i="2"/>
  <c r="H4575" i="2"/>
  <c r="T4575" i="2"/>
  <c r="U4576" i="2"/>
  <c r="F4576" i="2"/>
  <c r="M4576" i="2"/>
  <c r="Y4576" i="2"/>
  <c r="O4576" i="2"/>
  <c r="Q4576" i="2"/>
  <c r="AB4576" i="2"/>
  <c r="AC4576" i="2"/>
  <c r="AD4576" i="2"/>
  <c r="AE4577" i="2"/>
  <c r="AI4578" i="2"/>
  <c r="AJ4578" i="2"/>
  <c r="BR4578" i="2"/>
  <c r="AA4576" i="2"/>
  <c r="V4576" i="2"/>
  <c r="W4577" i="2"/>
  <c r="I4576" i="2"/>
  <c r="K4576" i="2"/>
  <c r="L4576" i="2"/>
  <c r="H4576" i="2"/>
  <c r="T4576" i="2"/>
  <c r="U4577" i="2"/>
  <c r="F4577" i="2"/>
  <c r="M4577" i="2"/>
  <c r="Y4577" i="2"/>
  <c r="O4577" i="2"/>
  <c r="Q4577" i="2"/>
  <c r="AB4577" i="2"/>
  <c r="AC4577" i="2"/>
  <c r="AD4577" i="2"/>
  <c r="AE4578" i="2"/>
  <c r="AI4579" i="2"/>
  <c r="AJ4579" i="2"/>
  <c r="BR4579" i="2"/>
  <c r="AA4577" i="2"/>
  <c r="V4577" i="2"/>
  <c r="W4578" i="2"/>
  <c r="I4577" i="2"/>
  <c r="K4577" i="2"/>
  <c r="L4577" i="2"/>
  <c r="H4577" i="2"/>
  <c r="T4577" i="2"/>
  <c r="U4578" i="2"/>
  <c r="F4578" i="2"/>
  <c r="M4578" i="2"/>
  <c r="Y4578" i="2"/>
  <c r="O4578" i="2"/>
  <c r="Q4578" i="2"/>
  <c r="AB4578" i="2"/>
  <c r="AC4578" i="2"/>
  <c r="AD4578" i="2"/>
  <c r="AE4579" i="2"/>
  <c r="AI4580" i="2"/>
  <c r="AJ4580" i="2"/>
  <c r="BR4580" i="2"/>
  <c r="AA4578" i="2"/>
  <c r="V4578" i="2"/>
  <c r="W4579" i="2"/>
  <c r="I4578" i="2"/>
  <c r="K4578" i="2"/>
  <c r="L4578" i="2"/>
  <c r="H4578" i="2"/>
  <c r="T4578" i="2"/>
  <c r="U4579" i="2"/>
  <c r="F4579" i="2"/>
  <c r="M4579" i="2"/>
  <c r="Y4579" i="2"/>
  <c r="O4579" i="2"/>
  <c r="Q4579" i="2"/>
  <c r="AB4579" i="2"/>
  <c r="AC4579" i="2"/>
  <c r="AD4579" i="2"/>
  <c r="AE4580" i="2"/>
  <c r="AI4581" i="2"/>
  <c r="AJ4581" i="2"/>
  <c r="BR4581" i="2"/>
  <c r="AA4579" i="2"/>
  <c r="V4579" i="2"/>
  <c r="W4580" i="2"/>
  <c r="I4579" i="2"/>
  <c r="K4579" i="2"/>
  <c r="L4579" i="2"/>
  <c r="H4579" i="2"/>
  <c r="T4579" i="2"/>
  <c r="U4580" i="2"/>
  <c r="F4580" i="2"/>
  <c r="M4580" i="2"/>
  <c r="Y4580" i="2"/>
  <c r="O4580" i="2"/>
  <c r="Q4580" i="2"/>
  <c r="AB4580" i="2"/>
  <c r="AC4580" i="2"/>
  <c r="AD4580" i="2"/>
  <c r="AE4581" i="2"/>
  <c r="AI4582" i="2"/>
  <c r="AJ4582" i="2"/>
  <c r="BR4582" i="2"/>
  <c r="AA4580" i="2"/>
  <c r="V4580" i="2"/>
  <c r="W4581" i="2"/>
  <c r="I4580" i="2"/>
  <c r="K4580" i="2"/>
  <c r="L4580" i="2"/>
  <c r="H4580" i="2"/>
  <c r="T4580" i="2"/>
  <c r="U4581" i="2"/>
  <c r="F4581" i="2"/>
  <c r="M4581" i="2"/>
  <c r="Y4581" i="2"/>
  <c r="O4581" i="2"/>
  <c r="Q4581" i="2"/>
  <c r="AB4581" i="2"/>
  <c r="AC4581" i="2"/>
  <c r="AD4581" i="2"/>
  <c r="AE4582" i="2"/>
  <c r="AI4583" i="2"/>
  <c r="AJ4583" i="2"/>
  <c r="BR4583" i="2"/>
  <c r="AA4581" i="2"/>
  <c r="V4581" i="2"/>
  <c r="W4582" i="2"/>
  <c r="I4581" i="2"/>
  <c r="K4581" i="2"/>
  <c r="L4581" i="2"/>
  <c r="H4581" i="2"/>
  <c r="T4581" i="2"/>
  <c r="U4582" i="2"/>
  <c r="F4582" i="2"/>
  <c r="M4582" i="2"/>
  <c r="Y4582" i="2"/>
  <c r="O4582" i="2"/>
  <c r="Q4582" i="2"/>
  <c r="AB4582" i="2"/>
  <c r="AC4582" i="2"/>
  <c r="AD4582" i="2"/>
  <c r="AE4583" i="2"/>
  <c r="AI4584" i="2"/>
  <c r="AJ4584" i="2"/>
  <c r="BR4584" i="2"/>
  <c r="AA4582" i="2"/>
  <c r="V4582" i="2"/>
  <c r="W4583" i="2"/>
  <c r="I4582" i="2"/>
  <c r="K4582" i="2"/>
  <c r="L4582" i="2"/>
  <c r="H4582" i="2"/>
  <c r="T4582" i="2"/>
  <c r="U4583" i="2"/>
  <c r="F4583" i="2"/>
  <c r="M4583" i="2"/>
  <c r="Y4583" i="2"/>
  <c r="O4583" i="2"/>
  <c r="Q4583" i="2"/>
  <c r="AB4583" i="2"/>
  <c r="AC4583" i="2"/>
  <c r="AD4583" i="2"/>
  <c r="AE4584" i="2"/>
  <c r="AI4585" i="2"/>
  <c r="AJ4585" i="2"/>
  <c r="BR4585" i="2"/>
  <c r="AA4583" i="2"/>
  <c r="V4583" i="2"/>
  <c r="W4584" i="2"/>
  <c r="I4583" i="2"/>
  <c r="K4583" i="2"/>
  <c r="L4583" i="2"/>
  <c r="H4583" i="2"/>
  <c r="T4583" i="2"/>
  <c r="U4584" i="2"/>
  <c r="F4584" i="2"/>
  <c r="M4584" i="2"/>
  <c r="Y4584" i="2"/>
  <c r="O4584" i="2"/>
  <c r="Q4584" i="2"/>
  <c r="AB4584" i="2"/>
  <c r="AC4584" i="2"/>
  <c r="AD4584" i="2"/>
  <c r="AE4585" i="2"/>
  <c r="AI4586" i="2"/>
  <c r="AJ4586" i="2"/>
  <c r="BR4586" i="2"/>
  <c r="AA4584" i="2"/>
  <c r="V4584" i="2"/>
  <c r="W4585" i="2"/>
  <c r="I4584" i="2"/>
  <c r="K4584" i="2"/>
  <c r="L4584" i="2"/>
  <c r="H4584" i="2"/>
  <c r="T4584" i="2"/>
  <c r="U4585" i="2"/>
  <c r="F4585" i="2"/>
  <c r="M4585" i="2"/>
  <c r="Y4585" i="2"/>
  <c r="O4585" i="2"/>
  <c r="Q4585" i="2"/>
  <c r="AB4585" i="2"/>
  <c r="AC4585" i="2"/>
  <c r="AD4585" i="2"/>
  <c r="AE4586" i="2"/>
  <c r="AI4587" i="2"/>
  <c r="AJ4587" i="2"/>
  <c r="BR4587" i="2"/>
  <c r="AA4585" i="2"/>
  <c r="V4585" i="2"/>
  <c r="W4586" i="2"/>
  <c r="I4585" i="2"/>
  <c r="K4585" i="2"/>
  <c r="L4585" i="2"/>
  <c r="H4585" i="2"/>
  <c r="T4585" i="2"/>
  <c r="U4586" i="2"/>
  <c r="F4586" i="2"/>
  <c r="M4586" i="2"/>
  <c r="Y4586" i="2"/>
  <c r="O4586" i="2"/>
  <c r="Q4586" i="2"/>
  <c r="AB4586" i="2"/>
  <c r="AC4586" i="2"/>
  <c r="AD4586" i="2"/>
  <c r="AE4587" i="2"/>
  <c r="AI4588" i="2"/>
  <c r="AJ4588" i="2"/>
  <c r="BR4588" i="2"/>
  <c r="AA4586" i="2"/>
  <c r="V4586" i="2"/>
  <c r="W4587" i="2"/>
  <c r="I4586" i="2"/>
  <c r="K4586" i="2"/>
  <c r="L4586" i="2"/>
  <c r="H4586" i="2"/>
  <c r="T4586" i="2"/>
  <c r="U4587" i="2"/>
  <c r="F4587" i="2"/>
  <c r="M4587" i="2"/>
  <c r="Y4587" i="2"/>
  <c r="O4587" i="2"/>
  <c r="Q4587" i="2"/>
  <c r="AB4587" i="2"/>
  <c r="AC4587" i="2"/>
  <c r="AD4587" i="2"/>
  <c r="AE4588" i="2"/>
  <c r="AI4589" i="2"/>
  <c r="AJ4589" i="2"/>
  <c r="BR4589" i="2"/>
  <c r="AA4587" i="2"/>
  <c r="V4587" i="2"/>
  <c r="W4588" i="2"/>
  <c r="I4587" i="2"/>
  <c r="K4587" i="2"/>
  <c r="L4587" i="2"/>
  <c r="H4587" i="2"/>
  <c r="T4587" i="2"/>
  <c r="U4588" i="2"/>
  <c r="F4588" i="2"/>
  <c r="M4588" i="2"/>
  <c r="Y4588" i="2"/>
  <c r="O4588" i="2"/>
  <c r="Q4588" i="2"/>
  <c r="AB4588" i="2"/>
  <c r="AC4588" i="2"/>
  <c r="AD4588" i="2"/>
  <c r="AE4589" i="2"/>
  <c r="AI4590" i="2"/>
  <c r="AJ4590" i="2"/>
  <c r="BR4590" i="2"/>
  <c r="AA4588" i="2"/>
  <c r="V4588" i="2"/>
  <c r="W4589" i="2"/>
  <c r="I4588" i="2"/>
  <c r="K4588" i="2"/>
  <c r="L4588" i="2"/>
  <c r="H4588" i="2"/>
  <c r="T4588" i="2"/>
  <c r="U4589" i="2"/>
  <c r="F4589" i="2"/>
  <c r="M4589" i="2"/>
  <c r="Y4589" i="2"/>
  <c r="O4589" i="2"/>
  <c r="Q4589" i="2"/>
  <c r="AB4589" i="2"/>
  <c r="AC4589" i="2"/>
  <c r="AD4589" i="2"/>
  <c r="AE4590" i="2"/>
  <c r="AI4591" i="2"/>
  <c r="AJ4591" i="2"/>
  <c r="BR4591" i="2"/>
  <c r="AA4589" i="2"/>
  <c r="V4589" i="2"/>
  <c r="W4590" i="2"/>
  <c r="I4589" i="2"/>
  <c r="K4589" i="2"/>
  <c r="L4589" i="2"/>
  <c r="H4589" i="2"/>
  <c r="T4589" i="2"/>
  <c r="U4590" i="2"/>
  <c r="F4590" i="2"/>
  <c r="M4590" i="2"/>
  <c r="Y4590" i="2"/>
  <c r="O4590" i="2"/>
  <c r="Q4590" i="2"/>
  <c r="AB4590" i="2"/>
  <c r="AC4590" i="2"/>
  <c r="AD4590" i="2"/>
  <c r="AE4591" i="2"/>
  <c r="AI4592" i="2"/>
  <c r="AJ4592" i="2"/>
  <c r="BR4592" i="2"/>
  <c r="AA4590" i="2"/>
  <c r="V4590" i="2"/>
  <c r="W4591" i="2"/>
  <c r="I4590" i="2"/>
  <c r="K4590" i="2"/>
  <c r="L4590" i="2"/>
  <c r="H4590" i="2"/>
  <c r="T4590" i="2"/>
  <c r="U4591" i="2"/>
  <c r="F4591" i="2"/>
  <c r="M4591" i="2"/>
  <c r="Y4591" i="2"/>
  <c r="O4591" i="2"/>
  <c r="Q4591" i="2"/>
  <c r="AB4591" i="2"/>
  <c r="AC4591" i="2"/>
  <c r="AD4591" i="2"/>
  <c r="AE4592" i="2"/>
  <c r="AI4593" i="2"/>
  <c r="AJ4593" i="2"/>
  <c r="BR4593" i="2"/>
  <c r="AA4591" i="2"/>
  <c r="V4591" i="2"/>
  <c r="W4592" i="2"/>
  <c r="I4591" i="2"/>
  <c r="K4591" i="2"/>
  <c r="L4591" i="2"/>
  <c r="H4591" i="2"/>
  <c r="T4591" i="2"/>
  <c r="U4592" i="2"/>
  <c r="F4592" i="2"/>
  <c r="M4592" i="2"/>
  <c r="Y4592" i="2"/>
  <c r="O4592" i="2"/>
  <c r="Q4592" i="2"/>
  <c r="AB4592" i="2"/>
  <c r="AC4592" i="2"/>
  <c r="AD4592" i="2"/>
  <c r="AE4593" i="2"/>
  <c r="AI4594" i="2"/>
  <c r="AJ4594" i="2"/>
  <c r="BR4594" i="2"/>
  <c r="AA4592" i="2"/>
  <c r="V4592" i="2"/>
  <c r="W4593" i="2"/>
  <c r="I4592" i="2"/>
  <c r="K4592" i="2"/>
  <c r="L4592" i="2"/>
  <c r="H4592" i="2"/>
  <c r="T4592" i="2"/>
  <c r="U4593" i="2"/>
  <c r="F4593" i="2"/>
  <c r="M4593" i="2"/>
  <c r="Y4593" i="2"/>
  <c r="O4593" i="2"/>
  <c r="Q4593" i="2"/>
  <c r="AB4593" i="2"/>
  <c r="AC4593" i="2"/>
  <c r="AD4593" i="2"/>
  <c r="AE4594" i="2"/>
  <c r="AI4595" i="2"/>
  <c r="AJ4595" i="2"/>
  <c r="BR4595" i="2"/>
  <c r="AA4593" i="2"/>
  <c r="V4593" i="2"/>
  <c r="W4594" i="2"/>
  <c r="I4593" i="2"/>
  <c r="K4593" i="2"/>
  <c r="L4593" i="2"/>
  <c r="H4593" i="2"/>
  <c r="T4593" i="2"/>
  <c r="U4594" i="2"/>
  <c r="F4594" i="2"/>
  <c r="M4594" i="2"/>
  <c r="Y4594" i="2"/>
  <c r="O4594" i="2"/>
  <c r="Q4594" i="2"/>
  <c r="AB4594" i="2"/>
  <c r="AC4594" i="2"/>
  <c r="AD4594" i="2"/>
  <c r="AE4595" i="2"/>
  <c r="AI4596" i="2"/>
  <c r="AJ4596" i="2"/>
  <c r="BR4596" i="2"/>
  <c r="AA4594" i="2"/>
  <c r="V4594" i="2"/>
  <c r="W4595" i="2"/>
  <c r="I4594" i="2"/>
  <c r="K4594" i="2"/>
  <c r="L4594" i="2"/>
  <c r="H4594" i="2"/>
  <c r="T4594" i="2"/>
  <c r="U4595" i="2"/>
  <c r="F4595" i="2"/>
  <c r="M4595" i="2"/>
  <c r="Y4595" i="2"/>
  <c r="O4595" i="2"/>
  <c r="Q4595" i="2"/>
  <c r="AB4595" i="2"/>
  <c r="AC4595" i="2"/>
  <c r="AD4595" i="2"/>
  <c r="AE4596" i="2"/>
  <c r="AI4597" i="2"/>
  <c r="AJ4597" i="2"/>
  <c r="BR4597" i="2"/>
  <c r="AA4595" i="2"/>
  <c r="V4595" i="2"/>
  <c r="W4596" i="2"/>
  <c r="I4595" i="2"/>
  <c r="K4595" i="2"/>
  <c r="L4595" i="2"/>
  <c r="H4595" i="2"/>
  <c r="T4595" i="2"/>
  <c r="U4596" i="2"/>
  <c r="F4596" i="2"/>
  <c r="M4596" i="2"/>
  <c r="Y4596" i="2"/>
  <c r="O4596" i="2"/>
  <c r="Q4596" i="2"/>
  <c r="AB4596" i="2"/>
  <c r="AC4596" i="2"/>
  <c r="AD4596" i="2"/>
  <c r="AE4597" i="2"/>
  <c r="AI4598" i="2"/>
  <c r="AJ4598" i="2"/>
  <c r="BR4598" i="2"/>
  <c r="AA4596" i="2"/>
  <c r="V4596" i="2"/>
  <c r="W4597" i="2"/>
  <c r="I4596" i="2"/>
  <c r="K4596" i="2"/>
  <c r="L4596" i="2"/>
  <c r="H4596" i="2"/>
  <c r="T4596" i="2"/>
  <c r="U4597" i="2"/>
  <c r="F4597" i="2"/>
  <c r="M4597" i="2"/>
  <c r="Y4597" i="2"/>
  <c r="O4597" i="2"/>
  <c r="Q4597" i="2"/>
  <c r="AB4597" i="2"/>
  <c r="AC4597" i="2"/>
  <c r="AD4597" i="2"/>
  <c r="AE4598" i="2"/>
  <c r="AI4599" i="2"/>
  <c r="AJ4599" i="2"/>
  <c r="BR4599" i="2"/>
  <c r="AA4597" i="2"/>
  <c r="V4597" i="2"/>
  <c r="W4598" i="2"/>
  <c r="I4597" i="2"/>
  <c r="K4597" i="2"/>
  <c r="L4597" i="2"/>
  <c r="H4597" i="2"/>
  <c r="T4597" i="2"/>
  <c r="U4598" i="2"/>
  <c r="F4598" i="2"/>
  <c r="M4598" i="2"/>
  <c r="Y4598" i="2"/>
  <c r="O4598" i="2"/>
  <c r="Q4598" i="2"/>
  <c r="AB4598" i="2"/>
  <c r="AC4598" i="2"/>
  <c r="AD4598" i="2"/>
  <c r="AE4599" i="2"/>
  <c r="AI4600" i="2"/>
  <c r="AJ4600" i="2"/>
  <c r="BR4600" i="2"/>
  <c r="AA4598" i="2"/>
  <c r="V4598" i="2"/>
  <c r="W4599" i="2"/>
  <c r="I4598" i="2"/>
  <c r="K4598" i="2"/>
  <c r="L4598" i="2"/>
  <c r="H4598" i="2"/>
  <c r="T4598" i="2"/>
  <c r="U4599" i="2"/>
  <c r="F4599" i="2"/>
  <c r="M4599" i="2"/>
  <c r="Y4599" i="2"/>
  <c r="O4599" i="2"/>
  <c r="Q4599" i="2"/>
  <c r="AB4599" i="2"/>
  <c r="AC4599" i="2"/>
  <c r="AD4599" i="2"/>
  <c r="AE4600" i="2"/>
  <c r="AI4601" i="2"/>
  <c r="AJ4601" i="2"/>
  <c r="BR4601" i="2"/>
  <c r="AA4599" i="2"/>
  <c r="V4599" i="2"/>
  <c r="W4600" i="2"/>
  <c r="I4599" i="2"/>
  <c r="K4599" i="2"/>
  <c r="L4599" i="2"/>
  <c r="H4599" i="2"/>
  <c r="T4599" i="2"/>
  <c r="U4600" i="2"/>
  <c r="F4600" i="2"/>
  <c r="M4600" i="2"/>
  <c r="Y4600" i="2"/>
  <c r="O4600" i="2"/>
  <c r="Q4600" i="2"/>
  <c r="AB4600" i="2"/>
  <c r="AC4600" i="2"/>
  <c r="AD4600" i="2"/>
  <c r="AE4601" i="2"/>
  <c r="AI4602" i="2"/>
  <c r="AJ4602" i="2"/>
  <c r="BR4602" i="2"/>
  <c r="AA4600" i="2"/>
  <c r="V4600" i="2"/>
  <c r="W4601" i="2"/>
  <c r="I4600" i="2"/>
  <c r="K4600" i="2"/>
  <c r="L4600" i="2"/>
  <c r="H4600" i="2"/>
  <c r="T4600" i="2"/>
  <c r="U4601" i="2"/>
  <c r="F4601" i="2"/>
  <c r="M4601" i="2"/>
  <c r="Y4601" i="2"/>
  <c r="O4601" i="2"/>
  <c r="Q4601" i="2"/>
  <c r="AB4601" i="2"/>
  <c r="AC4601" i="2"/>
  <c r="AD4601" i="2"/>
  <c r="AE4602" i="2"/>
  <c r="AI4603" i="2"/>
  <c r="AJ4603" i="2"/>
  <c r="BR4603" i="2"/>
  <c r="AA4601" i="2"/>
  <c r="V4601" i="2"/>
  <c r="W4602" i="2"/>
  <c r="I4601" i="2"/>
  <c r="K4601" i="2"/>
  <c r="L4601" i="2"/>
  <c r="H4601" i="2"/>
  <c r="T4601" i="2"/>
  <c r="U4602" i="2"/>
  <c r="F4602" i="2"/>
  <c r="M4602" i="2"/>
  <c r="Y4602" i="2"/>
  <c r="O4602" i="2"/>
  <c r="Q4602" i="2"/>
  <c r="AB4602" i="2"/>
  <c r="AC4602" i="2"/>
  <c r="AD4602" i="2"/>
  <c r="AE4603" i="2"/>
  <c r="AI4604" i="2"/>
  <c r="AJ4604" i="2"/>
  <c r="BR4604" i="2"/>
  <c r="AA4602" i="2"/>
  <c r="V4602" i="2"/>
  <c r="W4603" i="2"/>
  <c r="I4602" i="2"/>
  <c r="K4602" i="2"/>
  <c r="L4602" i="2"/>
  <c r="H4602" i="2"/>
  <c r="T4602" i="2"/>
  <c r="U4603" i="2"/>
  <c r="F4603" i="2"/>
  <c r="M4603" i="2"/>
  <c r="Y4603" i="2"/>
  <c r="O4603" i="2"/>
  <c r="Q4603" i="2"/>
  <c r="AB4603" i="2"/>
  <c r="AC4603" i="2"/>
  <c r="AD4603" i="2"/>
  <c r="AE4604" i="2"/>
  <c r="AI4605" i="2"/>
  <c r="AJ4605" i="2"/>
  <c r="BR4605" i="2"/>
  <c r="AA4603" i="2"/>
  <c r="V4603" i="2"/>
  <c r="W4604" i="2"/>
  <c r="I4603" i="2"/>
  <c r="K4603" i="2"/>
  <c r="L4603" i="2"/>
  <c r="H4603" i="2"/>
  <c r="T4603" i="2"/>
  <c r="U4604" i="2"/>
  <c r="F4604" i="2"/>
  <c r="M4604" i="2"/>
  <c r="Y4604" i="2"/>
  <c r="O4604" i="2"/>
  <c r="Q4604" i="2"/>
  <c r="AB4604" i="2"/>
  <c r="AC4604" i="2"/>
  <c r="AD4604" i="2"/>
  <c r="AE4605" i="2"/>
  <c r="AI4606" i="2"/>
  <c r="AJ4606" i="2"/>
  <c r="BR4606" i="2"/>
  <c r="AA4604" i="2"/>
  <c r="V4604" i="2"/>
  <c r="W4605" i="2"/>
  <c r="I4604" i="2"/>
  <c r="K4604" i="2"/>
  <c r="L4604" i="2"/>
  <c r="H4604" i="2"/>
  <c r="T4604" i="2"/>
  <c r="U4605" i="2"/>
  <c r="F4605" i="2"/>
  <c r="M4605" i="2"/>
  <c r="Y4605" i="2"/>
  <c r="O4605" i="2"/>
  <c r="Q4605" i="2"/>
  <c r="AB4605" i="2"/>
  <c r="AC4605" i="2"/>
  <c r="AD4605" i="2"/>
  <c r="AE4606" i="2"/>
  <c r="AI4607" i="2"/>
  <c r="AJ4607" i="2"/>
  <c r="BR4607" i="2"/>
  <c r="AA4605" i="2"/>
  <c r="V4605" i="2"/>
  <c r="W4606" i="2"/>
  <c r="I4605" i="2"/>
  <c r="K4605" i="2"/>
  <c r="L4605" i="2"/>
  <c r="H4605" i="2"/>
  <c r="T4605" i="2"/>
  <c r="U4606" i="2"/>
  <c r="F4606" i="2"/>
  <c r="M4606" i="2"/>
  <c r="Y4606" i="2"/>
  <c r="O4606" i="2"/>
  <c r="Q4606" i="2"/>
  <c r="AB4606" i="2"/>
  <c r="AC4606" i="2"/>
  <c r="AD4606" i="2"/>
  <c r="AE4607" i="2"/>
  <c r="AI4608" i="2"/>
  <c r="AJ4608" i="2"/>
  <c r="BR4608" i="2"/>
  <c r="AA4606" i="2"/>
  <c r="V4606" i="2"/>
  <c r="W4607" i="2"/>
  <c r="I4606" i="2"/>
  <c r="K4606" i="2"/>
  <c r="L4606" i="2"/>
  <c r="H4606" i="2"/>
  <c r="T4606" i="2"/>
  <c r="U4607" i="2"/>
  <c r="F4607" i="2"/>
  <c r="M4607" i="2"/>
  <c r="Y4607" i="2"/>
  <c r="O4607" i="2"/>
  <c r="Q4607" i="2"/>
  <c r="AB4607" i="2"/>
  <c r="AC4607" i="2"/>
  <c r="AD4607" i="2"/>
  <c r="AE4608" i="2"/>
  <c r="AI4609" i="2"/>
  <c r="AJ4609" i="2"/>
  <c r="BR4609" i="2"/>
  <c r="AA4607" i="2"/>
  <c r="V4607" i="2"/>
  <c r="W4608" i="2"/>
  <c r="I4607" i="2"/>
  <c r="K4607" i="2"/>
  <c r="L4607" i="2"/>
  <c r="H4607" i="2"/>
  <c r="T4607" i="2"/>
  <c r="U4608" i="2"/>
  <c r="F4608" i="2"/>
  <c r="M4608" i="2"/>
  <c r="Y4608" i="2"/>
  <c r="O4608" i="2"/>
  <c r="Q4608" i="2"/>
  <c r="AB4608" i="2"/>
  <c r="AC4608" i="2"/>
  <c r="AD4608" i="2"/>
  <c r="AE4609" i="2"/>
  <c r="AI4610" i="2"/>
  <c r="AJ4610" i="2"/>
  <c r="BR4610" i="2"/>
  <c r="AA4608" i="2"/>
  <c r="V4608" i="2"/>
  <c r="W4609" i="2"/>
  <c r="I4608" i="2"/>
  <c r="K4608" i="2"/>
  <c r="L4608" i="2"/>
  <c r="H4608" i="2"/>
  <c r="T4608" i="2"/>
  <c r="U4609" i="2"/>
  <c r="F4609" i="2"/>
  <c r="M4609" i="2"/>
  <c r="Y4609" i="2"/>
  <c r="O4609" i="2"/>
  <c r="Q4609" i="2"/>
  <c r="AB4609" i="2"/>
  <c r="AC4609" i="2"/>
  <c r="AD4609" i="2"/>
  <c r="AE4610" i="2"/>
  <c r="AI4611" i="2"/>
  <c r="AJ4611" i="2"/>
  <c r="BR4611" i="2"/>
  <c r="AA4609" i="2"/>
  <c r="V4609" i="2"/>
  <c r="W4610" i="2"/>
  <c r="I4609" i="2"/>
  <c r="K4609" i="2"/>
  <c r="L4609" i="2"/>
  <c r="H4609" i="2"/>
  <c r="T4609" i="2"/>
  <c r="U4610" i="2"/>
  <c r="F4610" i="2"/>
  <c r="M4610" i="2"/>
  <c r="Y4610" i="2"/>
  <c r="O4610" i="2"/>
  <c r="Q4610" i="2"/>
  <c r="AB4610" i="2"/>
  <c r="AC4610" i="2"/>
  <c r="AD4610" i="2"/>
  <c r="AE4611" i="2"/>
  <c r="AI4612" i="2"/>
  <c r="AJ4612" i="2"/>
  <c r="BR4612" i="2"/>
  <c r="AA4610" i="2"/>
  <c r="V4610" i="2"/>
  <c r="W4611" i="2"/>
  <c r="I4610" i="2"/>
  <c r="K4610" i="2"/>
  <c r="L4610" i="2"/>
  <c r="H4610" i="2"/>
  <c r="T4610" i="2"/>
  <c r="U4611" i="2"/>
  <c r="F4611" i="2"/>
  <c r="M4611" i="2"/>
  <c r="Y4611" i="2"/>
  <c r="O4611" i="2"/>
  <c r="Q4611" i="2"/>
  <c r="AB4611" i="2"/>
  <c r="AC4611" i="2"/>
  <c r="AD4611" i="2"/>
  <c r="AE4612" i="2"/>
  <c r="AI4613" i="2"/>
  <c r="AJ4613" i="2"/>
  <c r="BR4613" i="2"/>
  <c r="AA4611" i="2"/>
  <c r="V4611" i="2"/>
  <c r="W4612" i="2"/>
  <c r="I4611" i="2"/>
  <c r="K4611" i="2"/>
  <c r="L4611" i="2"/>
  <c r="H4611" i="2"/>
  <c r="T4611" i="2"/>
  <c r="U4612" i="2"/>
  <c r="F4612" i="2"/>
  <c r="M4612" i="2"/>
  <c r="Y4612" i="2"/>
  <c r="O4612" i="2"/>
  <c r="Q4612" i="2"/>
  <c r="AB4612" i="2"/>
  <c r="AC4612" i="2"/>
  <c r="AD4612" i="2"/>
  <c r="AE4613" i="2"/>
  <c r="AI4614" i="2"/>
  <c r="AJ4614" i="2"/>
  <c r="BR4614" i="2"/>
  <c r="AA4612" i="2"/>
  <c r="V4612" i="2"/>
  <c r="W4613" i="2"/>
  <c r="I4612" i="2"/>
  <c r="K4612" i="2"/>
  <c r="L4612" i="2"/>
  <c r="H4612" i="2"/>
  <c r="T4612" i="2"/>
  <c r="U4613" i="2"/>
  <c r="F4613" i="2"/>
  <c r="M4613" i="2"/>
  <c r="Y4613" i="2"/>
  <c r="O4613" i="2"/>
  <c r="Q4613" i="2"/>
  <c r="AB4613" i="2"/>
  <c r="AC4613" i="2"/>
  <c r="AD4613" i="2"/>
  <c r="AE4614" i="2"/>
  <c r="AI4615" i="2"/>
  <c r="AJ4615" i="2"/>
  <c r="BR4615" i="2"/>
  <c r="AA4613" i="2"/>
  <c r="V4613" i="2"/>
  <c r="W4614" i="2"/>
  <c r="I4613" i="2"/>
  <c r="K4613" i="2"/>
  <c r="L4613" i="2"/>
  <c r="H4613" i="2"/>
  <c r="T4613" i="2"/>
  <c r="U4614" i="2"/>
  <c r="F4614" i="2"/>
  <c r="M4614" i="2"/>
  <c r="Y4614" i="2"/>
  <c r="O4614" i="2"/>
  <c r="Q4614" i="2"/>
  <c r="AB4614" i="2"/>
  <c r="AC4614" i="2"/>
  <c r="AD4614" i="2"/>
  <c r="AE4615" i="2"/>
  <c r="AI4616" i="2"/>
  <c r="AJ4616" i="2"/>
  <c r="BR4616" i="2"/>
  <c r="AA4614" i="2"/>
  <c r="V4614" i="2"/>
  <c r="W4615" i="2"/>
  <c r="I4614" i="2"/>
  <c r="K4614" i="2"/>
  <c r="L4614" i="2"/>
  <c r="H4614" i="2"/>
  <c r="T4614" i="2"/>
  <c r="U4615" i="2"/>
  <c r="F4615" i="2"/>
  <c r="M4615" i="2"/>
  <c r="Y4615" i="2"/>
  <c r="O4615" i="2"/>
  <c r="Q4615" i="2"/>
  <c r="AB4615" i="2"/>
  <c r="AC4615" i="2"/>
  <c r="AD4615" i="2"/>
  <c r="AE4616" i="2"/>
  <c r="AI4617" i="2"/>
  <c r="AJ4617" i="2"/>
  <c r="BR4617" i="2"/>
  <c r="AA4615" i="2"/>
  <c r="V4615" i="2"/>
  <c r="W4616" i="2"/>
  <c r="I4615" i="2"/>
  <c r="K4615" i="2"/>
  <c r="L4615" i="2"/>
  <c r="H4615" i="2"/>
  <c r="T4615" i="2"/>
  <c r="U4616" i="2"/>
  <c r="F4616" i="2"/>
  <c r="M4616" i="2"/>
  <c r="Y4616" i="2"/>
  <c r="O4616" i="2"/>
  <c r="Q4616" i="2"/>
  <c r="AB4616" i="2"/>
  <c r="AC4616" i="2"/>
  <c r="AD4616" i="2"/>
  <c r="AE4617" i="2"/>
  <c r="AI4618" i="2"/>
  <c r="AJ4618" i="2"/>
  <c r="BR4618" i="2"/>
  <c r="AA4616" i="2"/>
  <c r="V4616" i="2"/>
  <c r="W4617" i="2"/>
  <c r="I4616" i="2"/>
  <c r="K4616" i="2"/>
  <c r="L4616" i="2"/>
  <c r="H4616" i="2"/>
  <c r="T4616" i="2"/>
  <c r="U4617" i="2"/>
  <c r="F4617" i="2"/>
  <c r="M4617" i="2"/>
  <c r="Y4617" i="2"/>
  <c r="O4617" i="2"/>
  <c r="Q4617" i="2"/>
  <c r="AB4617" i="2"/>
  <c r="AC4617" i="2"/>
  <c r="AD4617" i="2"/>
  <c r="AE4618" i="2"/>
  <c r="AI4619" i="2"/>
  <c r="AJ4619" i="2"/>
  <c r="BR4619" i="2"/>
  <c r="AA4617" i="2"/>
  <c r="V4617" i="2"/>
  <c r="W4618" i="2"/>
  <c r="I4617" i="2"/>
  <c r="K4617" i="2"/>
  <c r="L4617" i="2"/>
  <c r="H4617" i="2"/>
  <c r="T4617" i="2"/>
  <c r="U4618" i="2"/>
  <c r="F4618" i="2"/>
  <c r="M4618" i="2"/>
  <c r="Y4618" i="2"/>
  <c r="O4618" i="2"/>
  <c r="Q4618" i="2"/>
  <c r="AB4618" i="2"/>
  <c r="AC4618" i="2"/>
  <c r="AD4618" i="2"/>
  <c r="AE4619" i="2"/>
  <c r="AI4620" i="2"/>
  <c r="AJ4620" i="2"/>
  <c r="BR4620" i="2"/>
  <c r="AA4618" i="2"/>
  <c r="V4618" i="2"/>
  <c r="W4619" i="2"/>
  <c r="I4618" i="2"/>
  <c r="K4618" i="2"/>
  <c r="L4618" i="2"/>
  <c r="H4618" i="2"/>
  <c r="T4618" i="2"/>
  <c r="U4619" i="2"/>
  <c r="F4619" i="2"/>
  <c r="M4619" i="2"/>
  <c r="Y4619" i="2"/>
  <c r="O4619" i="2"/>
  <c r="Q4619" i="2"/>
  <c r="AB4619" i="2"/>
  <c r="AC4619" i="2"/>
  <c r="AD4619" i="2"/>
  <c r="AE4620" i="2"/>
  <c r="AI4621" i="2"/>
  <c r="AJ4621" i="2"/>
  <c r="BR4621" i="2"/>
  <c r="AA4619" i="2"/>
  <c r="V4619" i="2"/>
  <c r="W4620" i="2"/>
  <c r="I4619" i="2"/>
  <c r="K4619" i="2"/>
  <c r="L4619" i="2"/>
  <c r="H4619" i="2"/>
  <c r="T4619" i="2"/>
  <c r="U4620" i="2"/>
  <c r="F4620" i="2"/>
  <c r="M4620" i="2"/>
  <c r="Y4620" i="2"/>
  <c r="O4620" i="2"/>
  <c r="Q4620" i="2"/>
  <c r="AB4620" i="2"/>
  <c r="AC4620" i="2"/>
  <c r="AD4620" i="2"/>
  <c r="AE4621" i="2"/>
  <c r="AI4622" i="2"/>
  <c r="AJ4622" i="2"/>
  <c r="BR4622" i="2"/>
  <c r="AA4620" i="2"/>
  <c r="V4620" i="2"/>
  <c r="W4621" i="2"/>
  <c r="I4620" i="2"/>
  <c r="K4620" i="2"/>
  <c r="L4620" i="2"/>
  <c r="H4620" i="2"/>
  <c r="T4620" i="2"/>
  <c r="U4621" i="2"/>
  <c r="F4621" i="2"/>
  <c r="M4621" i="2"/>
  <c r="Y4621" i="2"/>
  <c r="O4621" i="2"/>
  <c r="Q4621" i="2"/>
  <c r="AB4621" i="2"/>
  <c r="AC4621" i="2"/>
  <c r="AD4621" i="2"/>
  <c r="AE4622" i="2"/>
  <c r="AI4623" i="2"/>
  <c r="AJ4623" i="2"/>
  <c r="BR4623" i="2"/>
  <c r="AA4621" i="2"/>
  <c r="V4621" i="2"/>
  <c r="W4622" i="2"/>
  <c r="I4621" i="2"/>
  <c r="K4621" i="2"/>
  <c r="L4621" i="2"/>
  <c r="H4621" i="2"/>
  <c r="T4621" i="2"/>
  <c r="U4622" i="2"/>
  <c r="F4622" i="2"/>
  <c r="M4622" i="2"/>
  <c r="Y4622" i="2"/>
  <c r="O4622" i="2"/>
  <c r="Q4622" i="2"/>
  <c r="AB4622" i="2"/>
  <c r="AC4622" i="2"/>
  <c r="AD4622" i="2"/>
  <c r="AE4623" i="2"/>
  <c r="AI4624" i="2"/>
  <c r="AJ4624" i="2"/>
  <c r="BR4624" i="2"/>
  <c r="AA4622" i="2"/>
  <c r="V4622" i="2"/>
  <c r="W4623" i="2"/>
  <c r="I4622" i="2"/>
  <c r="K4622" i="2"/>
  <c r="L4622" i="2"/>
  <c r="H4622" i="2"/>
  <c r="T4622" i="2"/>
  <c r="U4623" i="2"/>
  <c r="F4623" i="2"/>
  <c r="M4623" i="2"/>
  <c r="Y4623" i="2"/>
  <c r="O4623" i="2"/>
  <c r="Q4623" i="2"/>
  <c r="AB4623" i="2"/>
  <c r="AC4623" i="2"/>
  <c r="AD4623" i="2"/>
  <c r="AE4624" i="2"/>
  <c r="AI4625" i="2"/>
  <c r="AJ4625" i="2"/>
  <c r="BR4625" i="2"/>
  <c r="AA4623" i="2"/>
  <c r="V4623" i="2"/>
  <c r="W4624" i="2"/>
  <c r="I4623" i="2"/>
  <c r="K4623" i="2"/>
  <c r="L4623" i="2"/>
  <c r="H4623" i="2"/>
  <c r="T4623" i="2"/>
  <c r="U4624" i="2"/>
  <c r="F4624" i="2"/>
  <c r="M4624" i="2"/>
  <c r="Y4624" i="2"/>
  <c r="O4624" i="2"/>
  <c r="Q4624" i="2"/>
  <c r="AB4624" i="2"/>
  <c r="AC4624" i="2"/>
  <c r="AD4624" i="2"/>
  <c r="AE4625" i="2"/>
  <c r="AI4626" i="2"/>
  <c r="AJ4626" i="2"/>
  <c r="BR4626" i="2"/>
  <c r="AA4624" i="2"/>
  <c r="V4624" i="2"/>
  <c r="W4625" i="2"/>
  <c r="I4624" i="2"/>
  <c r="K4624" i="2"/>
  <c r="L4624" i="2"/>
  <c r="H4624" i="2"/>
  <c r="T4624" i="2"/>
  <c r="U4625" i="2"/>
  <c r="F4625" i="2"/>
  <c r="M4625" i="2"/>
  <c r="Y4625" i="2"/>
  <c r="O4625" i="2"/>
  <c r="Q4625" i="2"/>
  <c r="AB4625" i="2"/>
  <c r="AC4625" i="2"/>
  <c r="AD4625" i="2"/>
  <c r="AE4626" i="2"/>
  <c r="AI4627" i="2"/>
  <c r="AJ4627" i="2"/>
  <c r="BR4627" i="2"/>
  <c r="AA4625" i="2"/>
  <c r="V4625" i="2"/>
  <c r="W4626" i="2"/>
  <c r="I4625" i="2"/>
  <c r="K4625" i="2"/>
  <c r="L4625" i="2"/>
  <c r="H4625" i="2"/>
  <c r="T4625" i="2"/>
  <c r="U4626" i="2"/>
  <c r="F4626" i="2"/>
  <c r="M4626" i="2"/>
  <c r="Y4626" i="2"/>
  <c r="O4626" i="2"/>
  <c r="Q4626" i="2"/>
  <c r="AB4626" i="2"/>
  <c r="AC4626" i="2"/>
  <c r="AD4626" i="2"/>
  <c r="AE4627" i="2"/>
  <c r="AI4628" i="2"/>
  <c r="AJ4628" i="2"/>
  <c r="BR4628" i="2"/>
  <c r="AA4626" i="2"/>
  <c r="V4626" i="2"/>
  <c r="W4627" i="2"/>
  <c r="I4626" i="2"/>
  <c r="K4626" i="2"/>
  <c r="L4626" i="2"/>
  <c r="H4626" i="2"/>
  <c r="T4626" i="2"/>
  <c r="U4627" i="2"/>
  <c r="F4627" i="2"/>
  <c r="M4627" i="2"/>
  <c r="Y4627" i="2"/>
  <c r="O4627" i="2"/>
  <c r="Q4627" i="2"/>
  <c r="AB4627" i="2"/>
  <c r="AC4627" i="2"/>
  <c r="AD4627" i="2"/>
  <c r="AE4628" i="2"/>
  <c r="AI4629" i="2"/>
  <c r="AJ4629" i="2"/>
  <c r="BR4629" i="2"/>
  <c r="AA4627" i="2"/>
  <c r="V4627" i="2"/>
  <c r="W4628" i="2"/>
  <c r="I4627" i="2"/>
  <c r="K4627" i="2"/>
  <c r="L4627" i="2"/>
  <c r="H4627" i="2"/>
  <c r="T4627" i="2"/>
  <c r="U4628" i="2"/>
  <c r="F4628" i="2"/>
  <c r="M4628" i="2"/>
  <c r="Y4628" i="2"/>
  <c r="O4628" i="2"/>
  <c r="Q4628" i="2"/>
  <c r="AB4628" i="2"/>
  <c r="AC4628" i="2"/>
  <c r="AD4628" i="2"/>
  <c r="AE4629" i="2"/>
  <c r="AI4630" i="2"/>
  <c r="AJ4630" i="2"/>
  <c r="BR4630" i="2"/>
  <c r="AA4628" i="2"/>
  <c r="V4628" i="2"/>
  <c r="W4629" i="2"/>
  <c r="I4628" i="2"/>
  <c r="K4628" i="2"/>
  <c r="L4628" i="2"/>
  <c r="H4628" i="2"/>
  <c r="T4628" i="2"/>
  <c r="U4629" i="2"/>
  <c r="F4629" i="2"/>
  <c r="M4629" i="2"/>
  <c r="Y4629" i="2"/>
  <c r="O4629" i="2"/>
  <c r="Q4629" i="2"/>
  <c r="AB4629" i="2"/>
  <c r="AC4629" i="2"/>
  <c r="AD4629" i="2"/>
  <c r="AE4630" i="2"/>
  <c r="AI4631" i="2"/>
  <c r="AJ4631" i="2"/>
  <c r="BR4631" i="2"/>
  <c r="AA4629" i="2"/>
  <c r="V4629" i="2"/>
  <c r="W4630" i="2"/>
  <c r="I4629" i="2"/>
  <c r="K4629" i="2"/>
  <c r="L4629" i="2"/>
  <c r="H4629" i="2"/>
  <c r="T4629" i="2"/>
  <c r="U4630" i="2"/>
  <c r="F4630" i="2"/>
  <c r="M4630" i="2"/>
  <c r="Y4630" i="2"/>
  <c r="O4630" i="2"/>
  <c r="Q4630" i="2"/>
  <c r="AB4630" i="2"/>
  <c r="AC4630" i="2"/>
  <c r="AD4630" i="2"/>
  <c r="AE4631" i="2"/>
  <c r="AI4632" i="2"/>
  <c r="AJ4632" i="2"/>
  <c r="BR4632" i="2"/>
  <c r="AA4630" i="2"/>
  <c r="V4630" i="2"/>
  <c r="W4631" i="2"/>
  <c r="I4630" i="2"/>
  <c r="K4630" i="2"/>
  <c r="L4630" i="2"/>
  <c r="H4630" i="2"/>
  <c r="T4630" i="2"/>
  <c r="U4631" i="2"/>
  <c r="F4631" i="2"/>
  <c r="M4631" i="2"/>
  <c r="Y4631" i="2"/>
  <c r="O4631" i="2"/>
  <c r="Q4631" i="2"/>
  <c r="AB4631" i="2"/>
  <c r="AC4631" i="2"/>
  <c r="AD4631" i="2"/>
  <c r="AE4632" i="2"/>
  <c r="AI4633" i="2"/>
  <c r="AJ4633" i="2"/>
  <c r="BR4633" i="2"/>
  <c r="AA4631" i="2"/>
  <c r="V4631" i="2"/>
  <c r="W4632" i="2"/>
  <c r="I4631" i="2"/>
  <c r="K4631" i="2"/>
  <c r="L4631" i="2"/>
  <c r="H4631" i="2"/>
  <c r="T4631" i="2"/>
  <c r="U4632" i="2"/>
  <c r="F4632" i="2"/>
  <c r="M4632" i="2"/>
  <c r="Y4632" i="2"/>
  <c r="O4632" i="2"/>
  <c r="Q4632" i="2"/>
  <c r="AB4632" i="2"/>
  <c r="AC4632" i="2"/>
  <c r="AD4632" i="2"/>
  <c r="AE4633" i="2"/>
  <c r="AI4634" i="2"/>
  <c r="AJ4634" i="2"/>
  <c r="BR4634" i="2"/>
  <c r="AA4632" i="2"/>
  <c r="V4632" i="2"/>
  <c r="W4633" i="2"/>
  <c r="I4632" i="2"/>
  <c r="K4632" i="2"/>
  <c r="L4632" i="2"/>
  <c r="H4632" i="2"/>
  <c r="T4632" i="2"/>
  <c r="U4633" i="2"/>
  <c r="F4633" i="2"/>
  <c r="M4633" i="2"/>
  <c r="Y4633" i="2"/>
  <c r="O4633" i="2"/>
  <c r="Q4633" i="2"/>
  <c r="AB4633" i="2"/>
  <c r="AC4633" i="2"/>
  <c r="AD4633" i="2"/>
  <c r="AE4634" i="2"/>
  <c r="AI4635" i="2"/>
  <c r="AJ4635" i="2"/>
  <c r="BR4635" i="2"/>
  <c r="AA4633" i="2"/>
  <c r="V4633" i="2"/>
  <c r="W4634" i="2"/>
  <c r="I4633" i="2"/>
  <c r="K4633" i="2"/>
  <c r="L4633" i="2"/>
  <c r="H4633" i="2"/>
  <c r="T4633" i="2"/>
  <c r="U4634" i="2"/>
  <c r="F4634" i="2"/>
  <c r="M4634" i="2"/>
  <c r="Y4634" i="2"/>
  <c r="O4634" i="2"/>
  <c r="Q4634" i="2"/>
  <c r="AB4634" i="2"/>
  <c r="AC4634" i="2"/>
  <c r="AD4634" i="2"/>
  <c r="AE4635" i="2"/>
  <c r="AI4636" i="2"/>
  <c r="AJ4636" i="2"/>
  <c r="BR4636" i="2"/>
  <c r="AA4634" i="2"/>
  <c r="V4634" i="2"/>
  <c r="W4635" i="2"/>
  <c r="I4634" i="2"/>
  <c r="K4634" i="2"/>
  <c r="L4634" i="2"/>
  <c r="H4634" i="2"/>
  <c r="T4634" i="2"/>
  <c r="U4635" i="2"/>
  <c r="F4635" i="2"/>
  <c r="M4635" i="2"/>
  <c r="Y4635" i="2"/>
  <c r="O4635" i="2"/>
  <c r="Q4635" i="2"/>
  <c r="AB4635" i="2"/>
  <c r="AC4635" i="2"/>
  <c r="AD4635" i="2"/>
  <c r="AE4636" i="2"/>
  <c r="AI4637" i="2"/>
  <c r="AJ4637" i="2"/>
  <c r="BR4637" i="2"/>
  <c r="AA4635" i="2"/>
  <c r="V4635" i="2"/>
  <c r="W4636" i="2"/>
  <c r="I4635" i="2"/>
  <c r="K4635" i="2"/>
  <c r="L4635" i="2"/>
  <c r="H4635" i="2"/>
  <c r="T4635" i="2"/>
  <c r="U4636" i="2"/>
  <c r="F4636" i="2"/>
  <c r="M4636" i="2"/>
  <c r="Y4636" i="2"/>
  <c r="O4636" i="2"/>
  <c r="Q4636" i="2"/>
  <c r="AB4636" i="2"/>
  <c r="AC4636" i="2"/>
  <c r="AD4636" i="2"/>
  <c r="AE4637" i="2"/>
  <c r="AI4638" i="2"/>
  <c r="AJ4638" i="2"/>
  <c r="BR4638" i="2"/>
  <c r="AA4636" i="2"/>
  <c r="V4636" i="2"/>
  <c r="W4637" i="2"/>
  <c r="I4636" i="2"/>
  <c r="K4636" i="2"/>
  <c r="L4636" i="2"/>
  <c r="H4636" i="2"/>
  <c r="T4636" i="2"/>
  <c r="U4637" i="2"/>
  <c r="F4637" i="2"/>
  <c r="M4637" i="2"/>
  <c r="Y4637" i="2"/>
  <c r="O4637" i="2"/>
  <c r="Q4637" i="2"/>
  <c r="AB4637" i="2"/>
  <c r="AC4637" i="2"/>
  <c r="AD4637" i="2"/>
  <c r="AE4638" i="2"/>
  <c r="AI4639" i="2"/>
  <c r="AJ4639" i="2"/>
  <c r="BR4639" i="2"/>
  <c r="AA4637" i="2"/>
  <c r="V4637" i="2"/>
  <c r="W4638" i="2"/>
  <c r="I4637" i="2"/>
  <c r="K4637" i="2"/>
  <c r="L4637" i="2"/>
  <c r="H4637" i="2"/>
  <c r="T4637" i="2"/>
  <c r="U4638" i="2"/>
  <c r="F4638" i="2"/>
  <c r="M4638" i="2"/>
  <c r="Y4638" i="2"/>
  <c r="O4638" i="2"/>
  <c r="Q4638" i="2"/>
  <c r="AB4638" i="2"/>
  <c r="AC4638" i="2"/>
  <c r="AD4638" i="2"/>
  <c r="AE4639" i="2"/>
  <c r="AI4640" i="2"/>
  <c r="AJ4640" i="2"/>
  <c r="BR4640" i="2"/>
  <c r="AA4638" i="2"/>
  <c r="V4638" i="2"/>
  <c r="W4639" i="2"/>
  <c r="I4638" i="2"/>
  <c r="K4638" i="2"/>
  <c r="L4638" i="2"/>
  <c r="H4638" i="2"/>
  <c r="T4638" i="2"/>
  <c r="U4639" i="2"/>
  <c r="F4639" i="2"/>
  <c r="M4639" i="2"/>
  <c r="Y4639" i="2"/>
  <c r="O4639" i="2"/>
  <c r="Q4639" i="2"/>
  <c r="AB4639" i="2"/>
  <c r="AC4639" i="2"/>
  <c r="AD4639" i="2"/>
  <c r="AE4640" i="2"/>
  <c r="AI4641" i="2"/>
  <c r="AJ4641" i="2"/>
  <c r="BR4641" i="2"/>
  <c r="AA4639" i="2"/>
  <c r="V4639" i="2"/>
  <c r="W4640" i="2"/>
  <c r="I4639" i="2"/>
  <c r="K4639" i="2"/>
  <c r="L4639" i="2"/>
  <c r="H4639" i="2"/>
  <c r="T4639" i="2"/>
  <c r="U4640" i="2"/>
  <c r="F4640" i="2"/>
  <c r="M4640" i="2"/>
  <c r="Y4640" i="2"/>
  <c r="O4640" i="2"/>
  <c r="Q4640" i="2"/>
  <c r="AB4640" i="2"/>
  <c r="AC4640" i="2"/>
  <c r="AD4640" i="2"/>
  <c r="AE4641" i="2"/>
  <c r="AI4642" i="2"/>
  <c r="AJ4642" i="2"/>
  <c r="BR4642" i="2"/>
  <c r="AA4640" i="2"/>
  <c r="V4640" i="2"/>
  <c r="W4641" i="2"/>
  <c r="I4640" i="2"/>
  <c r="K4640" i="2"/>
  <c r="L4640" i="2"/>
  <c r="H4640" i="2"/>
  <c r="T4640" i="2"/>
  <c r="U4641" i="2"/>
  <c r="F4641" i="2"/>
  <c r="M4641" i="2"/>
  <c r="Y4641" i="2"/>
  <c r="O4641" i="2"/>
  <c r="Q4641" i="2"/>
  <c r="AB4641" i="2"/>
  <c r="AC4641" i="2"/>
  <c r="AD4641" i="2"/>
  <c r="AE4642" i="2"/>
  <c r="AI4643" i="2"/>
  <c r="AJ4643" i="2"/>
  <c r="BR4643" i="2"/>
  <c r="AA4641" i="2"/>
  <c r="V4641" i="2"/>
  <c r="W4642" i="2"/>
  <c r="I4641" i="2"/>
  <c r="K4641" i="2"/>
  <c r="L4641" i="2"/>
  <c r="H4641" i="2"/>
  <c r="T4641" i="2"/>
  <c r="U4642" i="2"/>
  <c r="F4642" i="2"/>
  <c r="M4642" i="2"/>
  <c r="Y4642" i="2"/>
  <c r="O4642" i="2"/>
  <c r="Q4642" i="2"/>
  <c r="AB4642" i="2"/>
  <c r="AC4642" i="2"/>
  <c r="AD4642" i="2"/>
  <c r="AE4643" i="2"/>
  <c r="AI4644" i="2"/>
  <c r="AJ4644" i="2"/>
  <c r="BR4644" i="2"/>
  <c r="AA4642" i="2"/>
  <c r="V4642" i="2"/>
  <c r="W4643" i="2"/>
  <c r="I4642" i="2"/>
  <c r="K4642" i="2"/>
  <c r="L4642" i="2"/>
  <c r="H4642" i="2"/>
  <c r="T4642" i="2"/>
  <c r="U4643" i="2"/>
  <c r="F4643" i="2"/>
  <c r="M4643" i="2"/>
  <c r="Y4643" i="2"/>
  <c r="O4643" i="2"/>
  <c r="Q4643" i="2"/>
  <c r="AB4643" i="2"/>
  <c r="AC4643" i="2"/>
  <c r="AD4643" i="2"/>
  <c r="AE4644" i="2"/>
  <c r="AI4645" i="2"/>
  <c r="AJ4645" i="2"/>
  <c r="BR4645" i="2"/>
  <c r="AA4643" i="2"/>
  <c r="V4643" i="2"/>
  <c r="W4644" i="2"/>
  <c r="I4643" i="2"/>
  <c r="K4643" i="2"/>
  <c r="L4643" i="2"/>
  <c r="H4643" i="2"/>
  <c r="T4643" i="2"/>
  <c r="U4644" i="2"/>
  <c r="F4644" i="2"/>
  <c r="M4644" i="2"/>
  <c r="Y4644" i="2"/>
  <c r="O4644" i="2"/>
  <c r="Q4644" i="2"/>
  <c r="AB4644" i="2"/>
  <c r="AC4644" i="2"/>
  <c r="AD4644" i="2"/>
  <c r="AE4645" i="2"/>
  <c r="AI4646" i="2"/>
  <c r="AJ4646" i="2"/>
  <c r="BR4646" i="2"/>
  <c r="AA4644" i="2"/>
  <c r="V4644" i="2"/>
  <c r="W4645" i="2"/>
  <c r="I4644" i="2"/>
  <c r="K4644" i="2"/>
  <c r="L4644" i="2"/>
  <c r="H4644" i="2"/>
  <c r="T4644" i="2"/>
  <c r="U4645" i="2"/>
  <c r="F4645" i="2"/>
  <c r="M4645" i="2"/>
  <c r="Y4645" i="2"/>
  <c r="O4645" i="2"/>
  <c r="Q4645" i="2"/>
  <c r="AB4645" i="2"/>
  <c r="AC4645" i="2"/>
  <c r="AD4645" i="2"/>
  <c r="AE4646" i="2"/>
  <c r="AI4647" i="2"/>
  <c r="AJ4647" i="2"/>
  <c r="BR4647" i="2"/>
  <c r="AA4645" i="2"/>
  <c r="V4645" i="2"/>
  <c r="W4646" i="2"/>
  <c r="I4645" i="2"/>
  <c r="K4645" i="2"/>
  <c r="L4645" i="2"/>
  <c r="H4645" i="2"/>
  <c r="T4645" i="2"/>
  <c r="U4646" i="2"/>
  <c r="F4646" i="2"/>
  <c r="M4646" i="2"/>
  <c r="Y4646" i="2"/>
  <c r="O4646" i="2"/>
  <c r="Q4646" i="2"/>
  <c r="AB4646" i="2"/>
  <c r="AC4646" i="2"/>
  <c r="AD4646" i="2"/>
  <c r="AE4647" i="2"/>
  <c r="AI4648" i="2"/>
  <c r="AJ4648" i="2"/>
  <c r="BR4648" i="2"/>
  <c r="AA4646" i="2"/>
  <c r="V4646" i="2"/>
  <c r="W4647" i="2"/>
  <c r="I4646" i="2"/>
  <c r="K4646" i="2"/>
  <c r="L4646" i="2"/>
  <c r="H4646" i="2"/>
  <c r="T4646" i="2"/>
  <c r="U4647" i="2"/>
  <c r="F4647" i="2"/>
  <c r="M4647" i="2"/>
  <c r="Y4647" i="2"/>
  <c r="O4647" i="2"/>
  <c r="Q4647" i="2"/>
  <c r="AB4647" i="2"/>
  <c r="AC4647" i="2"/>
  <c r="AD4647" i="2"/>
  <c r="AE4648" i="2"/>
  <c r="AI4649" i="2"/>
  <c r="AJ4649" i="2"/>
  <c r="BR4649" i="2"/>
  <c r="AA4647" i="2"/>
  <c r="V4647" i="2"/>
  <c r="W4648" i="2"/>
  <c r="I4647" i="2"/>
  <c r="K4647" i="2"/>
  <c r="L4647" i="2"/>
  <c r="H4647" i="2"/>
  <c r="T4647" i="2"/>
  <c r="U4648" i="2"/>
  <c r="F4648" i="2"/>
  <c r="M4648" i="2"/>
  <c r="Y4648" i="2"/>
  <c r="O4648" i="2"/>
  <c r="Q4648" i="2"/>
  <c r="AB4648" i="2"/>
  <c r="AC4648" i="2"/>
  <c r="AD4648" i="2"/>
  <c r="AE4649" i="2"/>
  <c r="AI4650" i="2"/>
  <c r="AJ4650" i="2"/>
  <c r="BR4650" i="2"/>
  <c r="AA4648" i="2"/>
  <c r="V4648" i="2"/>
  <c r="W4649" i="2"/>
  <c r="I4648" i="2"/>
  <c r="K4648" i="2"/>
  <c r="L4648" i="2"/>
  <c r="H4648" i="2"/>
  <c r="T4648" i="2"/>
  <c r="U4649" i="2"/>
  <c r="F4649" i="2"/>
  <c r="M4649" i="2"/>
  <c r="Y4649" i="2"/>
  <c r="O4649" i="2"/>
  <c r="Q4649" i="2"/>
  <c r="AB4649" i="2"/>
  <c r="AC4649" i="2"/>
  <c r="AD4649" i="2"/>
  <c r="AE4650" i="2"/>
  <c r="AI4651" i="2"/>
  <c r="AJ4651" i="2"/>
  <c r="BR4651" i="2"/>
  <c r="AA4649" i="2"/>
  <c r="V4649" i="2"/>
  <c r="W4650" i="2"/>
  <c r="I4649" i="2"/>
  <c r="K4649" i="2"/>
  <c r="L4649" i="2"/>
  <c r="H4649" i="2"/>
  <c r="T4649" i="2"/>
  <c r="U4650" i="2"/>
  <c r="F4650" i="2"/>
  <c r="M4650" i="2"/>
  <c r="Y4650" i="2"/>
  <c r="O4650" i="2"/>
  <c r="Q4650" i="2"/>
  <c r="AB4650" i="2"/>
  <c r="AC4650" i="2"/>
  <c r="AD4650" i="2"/>
  <c r="AE4651" i="2"/>
  <c r="AI4652" i="2"/>
  <c r="AJ4652" i="2"/>
  <c r="BR4652" i="2"/>
  <c r="AA4650" i="2"/>
  <c r="V4650" i="2"/>
  <c r="W4651" i="2"/>
  <c r="I4650" i="2"/>
  <c r="K4650" i="2"/>
  <c r="L4650" i="2"/>
  <c r="H4650" i="2"/>
  <c r="T4650" i="2"/>
  <c r="U4651" i="2"/>
  <c r="F4651" i="2"/>
  <c r="M4651" i="2"/>
  <c r="Y4651" i="2"/>
  <c r="O4651" i="2"/>
  <c r="Q4651" i="2"/>
  <c r="AB4651" i="2"/>
  <c r="AC4651" i="2"/>
  <c r="AD4651" i="2"/>
  <c r="AE4652" i="2"/>
  <c r="AI4653" i="2"/>
  <c r="AJ4653" i="2"/>
  <c r="BR4653" i="2"/>
  <c r="AA4651" i="2"/>
  <c r="V4651" i="2"/>
  <c r="W4652" i="2"/>
  <c r="I4651" i="2"/>
  <c r="K4651" i="2"/>
  <c r="L4651" i="2"/>
  <c r="H4651" i="2"/>
  <c r="T4651" i="2"/>
  <c r="U4652" i="2"/>
  <c r="F4652" i="2"/>
  <c r="M4652" i="2"/>
  <c r="Y4652" i="2"/>
  <c r="O4652" i="2"/>
  <c r="Q4652" i="2"/>
  <c r="AB4652" i="2"/>
  <c r="AC4652" i="2"/>
  <c r="AD4652" i="2"/>
  <c r="AE4653" i="2"/>
  <c r="AI4654" i="2"/>
  <c r="AJ4654" i="2"/>
  <c r="BR4654" i="2"/>
  <c r="AA4652" i="2"/>
  <c r="V4652" i="2"/>
  <c r="W4653" i="2"/>
  <c r="I4652" i="2"/>
  <c r="K4652" i="2"/>
  <c r="L4652" i="2"/>
  <c r="H4652" i="2"/>
  <c r="T4652" i="2"/>
  <c r="U4653" i="2"/>
  <c r="F4653" i="2"/>
  <c r="M4653" i="2"/>
  <c r="Y4653" i="2"/>
  <c r="O4653" i="2"/>
  <c r="Q4653" i="2"/>
  <c r="AB4653" i="2"/>
  <c r="AC4653" i="2"/>
  <c r="AD4653" i="2"/>
  <c r="AE4654" i="2"/>
  <c r="AI4655" i="2"/>
  <c r="AJ4655" i="2"/>
  <c r="BR4655" i="2"/>
  <c r="AA4653" i="2"/>
  <c r="V4653" i="2"/>
  <c r="W4654" i="2"/>
  <c r="I4653" i="2"/>
  <c r="K4653" i="2"/>
  <c r="L4653" i="2"/>
  <c r="H4653" i="2"/>
  <c r="T4653" i="2"/>
  <c r="U4654" i="2"/>
  <c r="F4654" i="2"/>
  <c r="M4654" i="2"/>
  <c r="Y4654" i="2"/>
  <c r="O4654" i="2"/>
  <c r="Q4654" i="2"/>
  <c r="AB4654" i="2"/>
  <c r="AC4654" i="2"/>
  <c r="AD4654" i="2"/>
  <c r="AE4655" i="2"/>
  <c r="AI4656" i="2"/>
  <c r="AJ4656" i="2"/>
  <c r="BR4656" i="2"/>
  <c r="AA4654" i="2"/>
  <c r="V4654" i="2"/>
  <c r="W4655" i="2"/>
  <c r="I4654" i="2"/>
  <c r="K4654" i="2"/>
  <c r="L4654" i="2"/>
  <c r="H4654" i="2"/>
  <c r="T4654" i="2"/>
  <c r="U4655" i="2"/>
  <c r="F4655" i="2"/>
  <c r="M4655" i="2"/>
  <c r="Y4655" i="2"/>
  <c r="O4655" i="2"/>
  <c r="Q4655" i="2"/>
  <c r="AB4655" i="2"/>
  <c r="AC4655" i="2"/>
  <c r="AD4655" i="2"/>
  <c r="AE4656" i="2"/>
  <c r="AI4657" i="2"/>
  <c r="AJ4657" i="2"/>
  <c r="BR4657" i="2"/>
  <c r="AA4655" i="2"/>
  <c r="V4655" i="2"/>
  <c r="W4656" i="2"/>
  <c r="I4655" i="2"/>
  <c r="K4655" i="2"/>
  <c r="L4655" i="2"/>
  <c r="H4655" i="2"/>
  <c r="T4655" i="2"/>
  <c r="U4656" i="2"/>
  <c r="F4656" i="2"/>
  <c r="M4656" i="2"/>
  <c r="Y4656" i="2"/>
  <c r="O4656" i="2"/>
  <c r="Q4656" i="2"/>
  <c r="AB4656" i="2"/>
  <c r="AC4656" i="2"/>
  <c r="AD4656" i="2"/>
  <c r="AE4657" i="2"/>
  <c r="AI4658" i="2"/>
  <c r="AJ4658" i="2"/>
  <c r="BR4658" i="2"/>
  <c r="AA4656" i="2"/>
  <c r="V4656" i="2"/>
  <c r="W4657" i="2"/>
  <c r="I4656" i="2"/>
  <c r="K4656" i="2"/>
  <c r="L4656" i="2"/>
  <c r="H4656" i="2"/>
  <c r="T4656" i="2"/>
  <c r="U4657" i="2"/>
  <c r="F4657" i="2"/>
  <c r="M4657" i="2"/>
  <c r="Y4657" i="2"/>
  <c r="O4657" i="2"/>
  <c r="Q4657" i="2"/>
  <c r="AB4657" i="2"/>
  <c r="AC4657" i="2"/>
  <c r="AD4657" i="2"/>
  <c r="AE4658" i="2"/>
  <c r="AI4659" i="2"/>
  <c r="AJ4659" i="2"/>
  <c r="BR4659" i="2"/>
  <c r="AA4657" i="2"/>
  <c r="V4657" i="2"/>
  <c r="W4658" i="2"/>
  <c r="I4657" i="2"/>
  <c r="K4657" i="2"/>
  <c r="L4657" i="2"/>
  <c r="H4657" i="2"/>
  <c r="T4657" i="2"/>
  <c r="U4658" i="2"/>
  <c r="F4658" i="2"/>
  <c r="M4658" i="2"/>
  <c r="Y4658" i="2"/>
  <c r="O4658" i="2"/>
  <c r="Q4658" i="2"/>
  <c r="AB4658" i="2"/>
  <c r="AC4658" i="2"/>
  <c r="AD4658" i="2"/>
  <c r="AE4659" i="2"/>
  <c r="AI4660" i="2"/>
  <c r="AJ4660" i="2"/>
  <c r="BR4660" i="2"/>
  <c r="AA4658" i="2"/>
  <c r="V4658" i="2"/>
  <c r="W4659" i="2"/>
  <c r="I4658" i="2"/>
  <c r="K4658" i="2"/>
  <c r="L4658" i="2"/>
  <c r="H4658" i="2"/>
  <c r="T4658" i="2"/>
  <c r="U4659" i="2"/>
  <c r="F4659" i="2"/>
  <c r="M4659" i="2"/>
  <c r="Y4659" i="2"/>
  <c r="O4659" i="2"/>
  <c r="Q4659" i="2"/>
  <c r="AB4659" i="2"/>
  <c r="AC4659" i="2"/>
  <c r="AD4659" i="2"/>
  <c r="AE4660" i="2"/>
  <c r="AI4661" i="2"/>
  <c r="AJ4661" i="2"/>
  <c r="BR4661" i="2"/>
  <c r="AA4659" i="2"/>
  <c r="V4659" i="2"/>
  <c r="W4660" i="2"/>
  <c r="I4659" i="2"/>
  <c r="K4659" i="2"/>
  <c r="L4659" i="2"/>
  <c r="H4659" i="2"/>
  <c r="T4659" i="2"/>
  <c r="U4660" i="2"/>
  <c r="F4660" i="2"/>
  <c r="M4660" i="2"/>
  <c r="Y4660" i="2"/>
  <c r="O4660" i="2"/>
  <c r="Q4660" i="2"/>
  <c r="AB4660" i="2"/>
  <c r="AC4660" i="2"/>
  <c r="AD4660" i="2"/>
  <c r="AE4661" i="2"/>
  <c r="AI4662" i="2"/>
  <c r="AJ4662" i="2"/>
  <c r="BR4662" i="2"/>
  <c r="AA4660" i="2"/>
  <c r="V4660" i="2"/>
  <c r="W4661" i="2"/>
  <c r="I4660" i="2"/>
  <c r="K4660" i="2"/>
  <c r="L4660" i="2"/>
  <c r="H4660" i="2"/>
  <c r="T4660" i="2"/>
  <c r="U4661" i="2"/>
  <c r="F4661" i="2"/>
  <c r="M4661" i="2"/>
  <c r="Y4661" i="2"/>
  <c r="O4661" i="2"/>
  <c r="Q4661" i="2"/>
  <c r="AB4661" i="2"/>
  <c r="AC4661" i="2"/>
  <c r="AD4661" i="2"/>
  <c r="AE4662" i="2"/>
  <c r="AI4663" i="2"/>
  <c r="AJ4663" i="2"/>
  <c r="BR4663" i="2"/>
  <c r="AA4661" i="2"/>
  <c r="V4661" i="2"/>
  <c r="W4662" i="2"/>
  <c r="I4661" i="2"/>
  <c r="K4661" i="2"/>
  <c r="L4661" i="2"/>
  <c r="H4661" i="2"/>
  <c r="T4661" i="2"/>
  <c r="U4662" i="2"/>
  <c r="F4662" i="2"/>
  <c r="M4662" i="2"/>
  <c r="Y4662" i="2"/>
  <c r="O4662" i="2"/>
  <c r="Q4662" i="2"/>
  <c r="AB4662" i="2"/>
  <c r="AC4662" i="2"/>
  <c r="AD4662" i="2"/>
  <c r="AE4663" i="2"/>
  <c r="AI4664" i="2"/>
  <c r="AJ4664" i="2"/>
  <c r="BR4664" i="2"/>
  <c r="AA4662" i="2"/>
  <c r="V4662" i="2"/>
  <c r="W4663" i="2"/>
  <c r="I4662" i="2"/>
  <c r="K4662" i="2"/>
  <c r="L4662" i="2"/>
  <c r="H4662" i="2"/>
  <c r="T4662" i="2"/>
  <c r="U4663" i="2"/>
  <c r="F4663" i="2"/>
  <c r="M4663" i="2"/>
  <c r="Y4663" i="2"/>
  <c r="O4663" i="2"/>
  <c r="Q4663" i="2"/>
  <c r="AB4663" i="2"/>
  <c r="AC4663" i="2"/>
  <c r="AD4663" i="2"/>
  <c r="AE4664" i="2"/>
  <c r="AI4665" i="2"/>
  <c r="AJ4665" i="2"/>
  <c r="BR4665" i="2"/>
  <c r="AA4663" i="2"/>
  <c r="V4663" i="2"/>
  <c r="W4664" i="2"/>
  <c r="I4663" i="2"/>
  <c r="K4663" i="2"/>
  <c r="L4663" i="2"/>
  <c r="H4663" i="2"/>
  <c r="T4663" i="2"/>
  <c r="U4664" i="2"/>
  <c r="F4664" i="2"/>
  <c r="M4664" i="2"/>
  <c r="Y4664" i="2"/>
  <c r="O4664" i="2"/>
  <c r="Q4664" i="2"/>
  <c r="AB4664" i="2"/>
  <c r="AC4664" i="2"/>
  <c r="AD4664" i="2"/>
  <c r="AE4665" i="2"/>
  <c r="AI4666" i="2"/>
  <c r="AJ4666" i="2"/>
  <c r="BR4666" i="2"/>
  <c r="AA4664" i="2"/>
  <c r="V4664" i="2"/>
  <c r="W4665" i="2"/>
  <c r="I4664" i="2"/>
  <c r="K4664" i="2"/>
  <c r="L4664" i="2"/>
  <c r="H4664" i="2"/>
  <c r="T4664" i="2"/>
  <c r="U4665" i="2"/>
  <c r="F4665" i="2"/>
  <c r="M4665" i="2"/>
  <c r="Y4665" i="2"/>
  <c r="O4665" i="2"/>
  <c r="Q4665" i="2"/>
  <c r="AB4665" i="2"/>
  <c r="AC4665" i="2"/>
  <c r="AD4665" i="2"/>
  <c r="AE4666" i="2"/>
  <c r="AI4667" i="2"/>
  <c r="AJ4667" i="2"/>
  <c r="BR4667" i="2"/>
  <c r="AA4665" i="2"/>
  <c r="V4665" i="2"/>
  <c r="W4666" i="2"/>
  <c r="I4665" i="2"/>
  <c r="K4665" i="2"/>
  <c r="L4665" i="2"/>
  <c r="H4665" i="2"/>
  <c r="T4665" i="2"/>
  <c r="U4666" i="2"/>
  <c r="F4666" i="2"/>
  <c r="M4666" i="2"/>
  <c r="Y4666" i="2"/>
  <c r="O4666" i="2"/>
  <c r="Q4666" i="2"/>
  <c r="AB4666" i="2"/>
  <c r="AC4666" i="2"/>
  <c r="AD4666" i="2"/>
  <c r="AE4667" i="2"/>
  <c r="AI4668" i="2"/>
  <c r="AJ4668" i="2"/>
  <c r="BR4668" i="2"/>
  <c r="AA4666" i="2"/>
  <c r="V4666" i="2"/>
  <c r="W4667" i="2"/>
  <c r="I4666" i="2"/>
  <c r="K4666" i="2"/>
  <c r="L4666" i="2"/>
  <c r="H4666" i="2"/>
  <c r="T4666" i="2"/>
  <c r="U4667" i="2"/>
  <c r="F4667" i="2"/>
  <c r="M4667" i="2"/>
  <c r="Y4667" i="2"/>
  <c r="O4667" i="2"/>
  <c r="Q4667" i="2"/>
  <c r="AB4667" i="2"/>
  <c r="AC4667" i="2"/>
  <c r="AD4667" i="2"/>
  <c r="AE4668" i="2"/>
  <c r="AI4669" i="2"/>
  <c r="AJ4669" i="2"/>
  <c r="BR4669" i="2"/>
  <c r="AA4667" i="2"/>
  <c r="V4667" i="2"/>
  <c r="W4668" i="2"/>
  <c r="I4667" i="2"/>
  <c r="K4667" i="2"/>
  <c r="L4667" i="2"/>
  <c r="H4667" i="2"/>
  <c r="T4667" i="2"/>
  <c r="U4668" i="2"/>
  <c r="F4668" i="2"/>
  <c r="M4668" i="2"/>
  <c r="Y4668" i="2"/>
  <c r="O4668" i="2"/>
  <c r="Q4668" i="2"/>
  <c r="AB4668" i="2"/>
  <c r="AC4668" i="2"/>
  <c r="AD4668" i="2"/>
  <c r="AE4669" i="2"/>
  <c r="AI4670" i="2"/>
  <c r="AJ4670" i="2"/>
  <c r="BR4670" i="2"/>
  <c r="AA4668" i="2"/>
  <c r="V4668" i="2"/>
  <c r="W4669" i="2"/>
  <c r="I4668" i="2"/>
  <c r="K4668" i="2"/>
  <c r="L4668" i="2"/>
  <c r="H4668" i="2"/>
  <c r="T4668" i="2"/>
  <c r="U4669" i="2"/>
  <c r="F4669" i="2"/>
  <c r="M4669" i="2"/>
  <c r="Y4669" i="2"/>
  <c r="O4669" i="2"/>
  <c r="Q4669" i="2"/>
  <c r="AB4669" i="2"/>
  <c r="AC4669" i="2"/>
  <c r="AD4669" i="2"/>
  <c r="AE4670" i="2"/>
  <c r="AI4671" i="2"/>
  <c r="AJ4671" i="2"/>
  <c r="BR4671" i="2"/>
  <c r="AA4669" i="2"/>
  <c r="V4669" i="2"/>
  <c r="W4670" i="2"/>
  <c r="I4669" i="2"/>
  <c r="K4669" i="2"/>
  <c r="L4669" i="2"/>
  <c r="H4669" i="2"/>
  <c r="T4669" i="2"/>
  <c r="U4670" i="2"/>
  <c r="F4670" i="2"/>
  <c r="M4670" i="2"/>
  <c r="Y4670" i="2"/>
  <c r="O4670" i="2"/>
  <c r="Q4670" i="2"/>
  <c r="AB4670" i="2"/>
  <c r="AC4670" i="2"/>
  <c r="AD4670" i="2"/>
  <c r="AE4671" i="2"/>
  <c r="AI4672" i="2"/>
  <c r="AJ4672" i="2"/>
  <c r="BR4672" i="2"/>
  <c r="AA4670" i="2"/>
  <c r="V4670" i="2"/>
  <c r="W4671" i="2"/>
  <c r="I4670" i="2"/>
  <c r="K4670" i="2"/>
  <c r="L4670" i="2"/>
  <c r="H4670" i="2"/>
  <c r="T4670" i="2"/>
  <c r="U4671" i="2"/>
  <c r="F4671" i="2"/>
  <c r="M4671" i="2"/>
  <c r="Y4671" i="2"/>
  <c r="O4671" i="2"/>
  <c r="Q4671" i="2"/>
  <c r="AB4671" i="2"/>
  <c r="AC4671" i="2"/>
  <c r="AD4671" i="2"/>
  <c r="AE4672" i="2"/>
  <c r="AI4673" i="2"/>
  <c r="AJ4673" i="2"/>
  <c r="BR4673" i="2"/>
  <c r="AA4671" i="2"/>
  <c r="V4671" i="2"/>
  <c r="W4672" i="2"/>
  <c r="I4671" i="2"/>
  <c r="K4671" i="2"/>
  <c r="L4671" i="2"/>
  <c r="H4671" i="2"/>
  <c r="T4671" i="2"/>
  <c r="U4672" i="2"/>
  <c r="F4672" i="2"/>
  <c r="M4672" i="2"/>
  <c r="Y4672" i="2"/>
  <c r="O4672" i="2"/>
  <c r="Q4672" i="2"/>
  <c r="AB4672" i="2"/>
  <c r="AC4672" i="2"/>
  <c r="AD4672" i="2"/>
  <c r="AE4673" i="2"/>
  <c r="AI4674" i="2"/>
  <c r="AJ4674" i="2"/>
  <c r="BR4674" i="2"/>
  <c r="AA4672" i="2"/>
  <c r="V4672" i="2"/>
  <c r="W4673" i="2"/>
  <c r="I4672" i="2"/>
  <c r="K4672" i="2"/>
  <c r="L4672" i="2"/>
  <c r="H4672" i="2"/>
  <c r="T4672" i="2"/>
  <c r="U4673" i="2"/>
  <c r="F4673" i="2"/>
  <c r="M4673" i="2"/>
  <c r="Y4673" i="2"/>
  <c r="O4673" i="2"/>
  <c r="Q4673" i="2"/>
  <c r="AB4673" i="2"/>
  <c r="AC4673" i="2"/>
  <c r="AD4673" i="2"/>
  <c r="AE4674" i="2"/>
  <c r="AI4675" i="2"/>
  <c r="AJ4675" i="2"/>
  <c r="BR4675" i="2"/>
  <c r="AA4673" i="2"/>
  <c r="V4673" i="2"/>
  <c r="W4674" i="2"/>
  <c r="I4673" i="2"/>
  <c r="K4673" i="2"/>
  <c r="L4673" i="2"/>
  <c r="H4673" i="2"/>
  <c r="T4673" i="2"/>
  <c r="U4674" i="2"/>
  <c r="F4674" i="2"/>
  <c r="M4674" i="2"/>
  <c r="Y4674" i="2"/>
  <c r="O4674" i="2"/>
  <c r="Q4674" i="2"/>
  <c r="AB4674" i="2"/>
  <c r="AC4674" i="2"/>
  <c r="AD4674" i="2"/>
  <c r="AE4675" i="2"/>
  <c r="AI4676" i="2"/>
  <c r="AJ4676" i="2"/>
  <c r="BR4676" i="2"/>
  <c r="AA4674" i="2"/>
  <c r="V4674" i="2"/>
  <c r="W4675" i="2"/>
  <c r="I4674" i="2"/>
  <c r="K4674" i="2"/>
  <c r="L4674" i="2"/>
  <c r="H4674" i="2"/>
  <c r="T4674" i="2"/>
  <c r="U4675" i="2"/>
  <c r="F4675" i="2"/>
  <c r="M4675" i="2"/>
  <c r="Y4675" i="2"/>
  <c r="O4675" i="2"/>
  <c r="Q4675" i="2"/>
  <c r="AB4675" i="2"/>
  <c r="AC4675" i="2"/>
  <c r="AD4675" i="2"/>
  <c r="AE4676" i="2"/>
  <c r="AI4677" i="2"/>
  <c r="AJ4677" i="2"/>
  <c r="BR4677" i="2"/>
  <c r="AA4675" i="2"/>
  <c r="V4675" i="2"/>
  <c r="W4676" i="2"/>
  <c r="I4675" i="2"/>
  <c r="K4675" i="2"/>
  <c r="L4675" i="2"/>
  <c r="H4675" i="2"/>
  <c r="T4675" i="2"/>
  <c r="U4676" i="2"/>
  <c r="F4676" i="2"/>
  <c r="M4676" i="2"/>
  <c r="Y4676" i="2"/>
  <c r="O4676" i="2"/>
  <c r="Q4676" i="2"/>
  <c r="AB4676" i="2"/>
  <c r="AC4676" i="2"/>
  <c r="AD4676" i="2"/>
  <c r="AE4677" i="2"/>
  <c r="AI4678" i="2"/>
  <c r="AJ4678" i="2"/>
  <c r="BR4678" i="2"/>
  <c r="AA4676" i="2"/>
  <c r="V4676" i="2"/>
  <c r="W4677" i="2"/>
  <c r="I4676" i="2"/>
  <c r="K4676" i="2"/>
  <c r="L4676" i="2"/>
  <c r="H4676" i="2"/>
  <c r="T4676" i="2"/>
  <c r="U4677" i="2"/>
  <c r="F4677" i="2"/>
  <c r="M4677" i="2"/>
  <c r="Y4677" i="2"/>
  <c r="O4677" i="2"/>
  <c r="Q4677" i="2"/>
  <c r="AB4677" i="2"/>
  <c r="AC4677" i="2"/>
  <c r="AD4677" i="2"/>
  <c r="AE4678" i="2"/>
  <c r="AI4679" i="2"/>
  <c r="AJ4679" i="2"/>
  <c r="BR4679" i="2"/>
  <c r="AA4677" i="2"/>
  <c r="V4677" i="2"/>
  <c r="W4678" i="2"/>
  <c r="I4677" i="2"/>
  <c r="K4677" i="2"/>
  <c r="L4677" i="2"/>
  <c r="H4677" i="2"/>
  <c r="T4677" i="2"/>
  <c r="U4678" i="2"/>
  <c r="F4678" i="2"/>
  <c r="M4678" i="2"/>
  <c r="Y4678" i="2"/>
  <c r="O4678" i="2"/>
  <c r="Q4678" i="2"/>
  <c r="AB4678" i="2"/>
  <c r="AC4678" i="2"/>
  <c r="AD4678" i="2"/>
  <c r="AE4679" i="2"/>
  <c r="AI4680" i="2"/>
  <c r="AJ4680" i="2"/>
  <c r="BR4680" i="2"/>
  <c r="AA4678" i="2"/>
  <c r="V4678" i="2"/>
  <c r="W4679" i="2"/>
  <c r="I4678" i="2"/>
  <c r="K4678" i="2"/>
  <c r="L4678" i="2"/>
  <c r="H4678" i="2"/>
  <c r="T4678" i="2"/>
  <c r="U4679" i="2"/>
  <c r="F4679" i="2"/>
  <c r="M4679" i="2"/>
  <c r="Y4679" i="2"/>
  <c r="O4679" i="2"/>
  <c r="Q4679" i="2"/>
  <c r="AB4679" i="2"/>
  <c r="AC4679" i="2"/>
  <c r="AD4679" i="2"/>
  <c r="AE4680" i="2"/>
  <c r="AI4681" i="2"/>
  <c r="AJ4681" i="2"/>
  <c r="BR4681" i="2"/>
  <c r="AA4679" i="2"/>
  <c r="V4679" i="2"/>
  <c r="W4680" i="2"/>
  <c r="I4679" i="2"/>
  <c r="K4679" i="2"/>
  <c r="L4679" i="2"/>
  <c r="H4679" i="2"/>
  <c r="T4679" i="2"/>
  <c r="U4680" i="2"/>
  <c r="F4680" i="2"/>
  <c r="M4680" i="2"/>
  <c r="Y4680" i="2"/>
  <c r="O4680" i="2"/>
  <c r="Q4680" i="2"/>
  <c r="AB4680" i="2"/>
  <c r="AC4680" i="2"/>
  <c r="AD4680" i="2"/>
  <c r="AE4681" i="2"/>
  <c r="AI4682" i="2"/>
  <c r="AJ4682" i="2"/>
  <c r="BR4682" i="2"/>
  <c r="AA4680" i="2"/>
  <c r="V4680" i="2"/>
  <c r="W4681" i="2"/>
  <c r="I4680" i="2"/>
  <c r="K4680" i="2"/>
  <c r="L4680" i="2"/>
  <c r="H4680" i="2"/>
  <c r="T4680" i="2"/>
  <c r="U4681" i="2"/>
  <c r="F4681" i="2"/>
  <c r="M4681" i="2"/>
  <c r="Y4681" i="2"/>
  <c r="O4681" i="2"/>
  <c r="Q4681" i="2"/>
  <c r="AB4681" i="2"/>
  <c r="AC4681" i="2"/>
  <c r="AD4681" i="2"/>
  <c r="AE4682" i="2"/>
  <c r="AI4683" i="2"/>
  <c r="AJ4683" i="2"/>
  <c r="BR4683" i="2"/>
  <c r="AA4681" i="2"/>
  <c r="V4681" i="2"/>
  <c r="W4682" i="2"/>
  <c r="I4681" i="2"/>
  <c r="K4681" i="2"/>
  <c r="L4681" i="2"/>
  <c r="H4681" i="2"/>
  <c r="T4681" i="2"/>
  <c r="U4682" i="2"/>
  <c r="F4682" i="2"/>
  <c r="M4682" i="2"/>
  <c r="Y4682" i="2"/>
  <c r="O4682" i="2"/>
  <c r="Q4682" i="2"/>
  <c r="AB4682" i="2"/>
  <c r="AC4682" i="2"/>
  <c r="AD4682" i="2"/>
  <c r="AE4683" i="2"/>
  <c r="AI4684" i="2"/>
  <c r="AJ4684" i="2"/>
  <c r="BR4684" i="2"/>
  <c r="AA4682" i="2"/>
  <c r="V4682" i="2"/>
  <c r="W4683" i="2"/>
  <c r="I4682" i="2"/>
  <c r="K4682" i="2"/>
  <c r="L4682" i="2"/>
  <c r="H4682" i="2"/>
  <c r="T4682" i="2"/>
  <c r="U4683" i="2"/>
  <c r="F4683" i="2"/>
  <c r="M4683" i="2"/>
  <c r="Y4683" i="2"/>
  <c r="O4683" i="2"/>
  <c r="Q4683" i="2"/>
  <c r="AB4683" i="2"/>
  <c r="AC4683" i="2"/>
  <c r="AD4683" i="2"/>
  <c r="AE4684" i="2"/>
  <c r="AI4685" i="2"/>
  <c r="AJ4685" i="2"/>
  <c r="BR4685" i="2"/>
  <c r="AA4683" i="2"/>
  <c r="V4683" i="2"/>
  <c r="W4684" i="2"/>
  <c r="I4683" i="2"/>
  <c r="K4683" i="2"/>
  <c r="L4683" i="2"/>
  <c r="H4683" i="2"/>
  <c r="T4683" i="2"/>
  <c r="U4684" i="2"/>
  <c r="F4684" i="2"/>
  <c r="M4684" i="2"/>
  <c r="Y4684" i="2"/>
  <c r="O4684" i="2"/>
  <c r="Q4684" i="2"/>
  <c r="AB4684" i="2"/>
  <c r="AC4684" i="2"/>
  <c r="AD4684" i="2"/>
  <c r="AE4685" i="2"/>
  <c r="AI4686" i="2"/>
  <c r="AJ4686" i="2"/>
  <c r="BR4686" i="2"/>
  <c r="AA4684" i="2"/>
  <c r="V4684" i="2"/>
  <c r="W4685" i="2"/>
  <c r="I4684" i="2"/>
  <c r="K4684" i="2"/>
  <c r="L4684" i="2"/>
  <c r="H4684" i="2"/>
  <c r="T4684" i="2"/>
  <c r="U4685" i="2"/>
  <c r="F4685" i="2"/>
  <c r="M4685" i="2"/>
  <c r="Y4685" i="2"/>
  <c r="O4685" i="2"/>
  <c r="Q4685" i="2"/>
  <c r="AB4685" i="2"/>
  <c r="AC4685" i="2"/>
  <c r="AD4685" i="2"/>
  <c r="AE4686" i="2"/>
  <c r="AI4687" i="2"/>
  <c r="AJ4687" i="2"/>
  <c r="BR4687" i="2"/>
  <c r="AA4685" i="2"/>
  <c r="V4685" i="2"/>
  <c r="W4686" i="2"/>
  <c r="I4685" i="2"/>
  <c r="K4685" i="2"/>
  <c r="L4685" i="2"/>
  <c r="H4685" i="2"/>
  <c r="T4685" i="2"/>
  <c r="U4686" i="2"/>
  <c r="F4686" i="2"/>
  <c r="M4686" i="2"/>
  <c r="Y4686" i="2"/>
  <c r="O4686" i="2"/>
  <c r="Q4686" i="2"/>
  <c r="AB4686" i="2"/>
  <c r="AC4686" i="2"/>
  <c r="AD4686" i="2"/>
  <c r="AE4687" i="2"/>
  <c r="AI4688" i="2"/>
  <c r="AJ4688" i="2"/>
  <c r="BR4688" i="2"/>
  <c r="AA4686" i="2"/>
  <c r="V4686" i="2"/>
  <c r="W4687" i="2"/>
  <c r="I4686" i="2"/>
  <c r="K4686" i="2"/>
  <c r="L4686" i="2"/>
  <c r="H4686" i="2"/>
  <c r="T4686" i="2"/>
  <c r="U4687" i="2"/>
  <c r="F4687" i="2"/>
  <c r="M4687" i="2"/>
  <c r="Y4687" i="2"/>
  <c r="O4687" i="2"/>
  <c r="Q4687" i="2"/>
  <c r="AB4687" i="2"/>
  <c r="AC4687" i="2"/>
  <c r="AD4687" i="2"/>
  <c r="AE4688" i="2"/>
  <c r="AI4689" i="2"/>
  <c r="AJ4689" i="2"/>
  <c r="BR4689" i="2"/>
  <c r="AA4687" i="2"/>
  <c r="V4687" i="2"/>
  <c r="W4688" i="2"/>
  <c r="I4687" i="2"/>
  <c r="K4687" i="2"/>
  <c r="L4687" i="2"/>
  <c r="H4687" i="2"/>
  <c r="T4687" i="2"/>
  <c r="U4688" i="2"/>
  <c r="F4688" i="2"/>
  <c r="M4688" i="2"/>
  <c r="Y4688" i="2"/>
  <c r="O4688" i="2"/>
  <c r="Q4688" i="2"/>
  <c r="AB4688" i="2"/>
  <c r="AC4688" i="2"/>
  <c r="AD4688" i="2"/>
  <c r="AE4689" i="2"/>
  <c r="AI4690" i="2"/>
  <c r="AJ4690" i="2"/>
  <c r="BR4690" i="2"/>
  <c r="AA4688" i="2"/>
  <c r="V4688" i="2"/>
  <c r="W4689" i="2"/>
  <c r="I4688" i="2"/>
  <c r="K4688" i="2"/>
  <c r="L4688" i="2"/>
  <c r="H4688" i="2"/>
  <c r="T4688" i="2"/>
  <c r="U4689" i="2"/>
  <c r="F4689" i="2"/>
  <c r="M4689" i="2"/>
  <c r="Y4689" i="2"/>
  <c r="O4689" i="2"/>
  <c r="Q4689" i="2"/>
  <c r="AB4689" i="2"/>
  <c r="AC4689" i="2"/>
  <c r="AD4689" i="2"/>
  <c r="AE4690" i="2"/>
  <c r="AI4691" i="2"/>
  <c r="AJ4691" i="2"/>
  <c r="BR4691" i="2"/>
  <c r="AA4689" i="2"/>
  <c r="V4689" i="2"/>
  <c r="W4690" i="2"/>
  <c r="I4689" i="2"/>
  <c r="K4689" i="2"/>
  <c r="L4689" i="2"/>
  <c r="H4689" i="2"/>
  <c r="T4689" i="2"/>
  <c r="U4690" i="2"/>
  <c r="F4690" i="2"/>
  <c r="M4690" i="2"/>
  <c r="Y4690" i="2"/>
  <c r="O4690" i="2"/>
  <c r="Q4690" i="2"/>
  <c r="AB4690" i="2"/>
  <c r="AC4690" i="2"/>
  <c r="AD4690" i="2"/>
  <c r="AE4691" i="2"/>
  <c r="AI4692" i="2"/>
  <c r="AJ4692" i="2"/>
  <c r="BR4692" i="2"/>
  <c r="AA4690" i="2"/>
  <c r="V4690" i="2"/>
  <c r="W4691" i="2"/>
  <c r="I4690" i="2"/>
  <c r="K4690" i="2"/>
  <c r="L4690" i="2"/>
  <c r="H4690" i="2"/>
  <c r="T4690" i="2"/>
  <c r="U4691" i="2"/>
  <c r="F4691" i="2"/>
  <c r="M4691" i="2"/>
  <c r="Y4691" i="2"/>
  <c r="O4691" i="2"/>
  <c r="Q4691" i="2"/>
  <c r="AB4691" i="2"/>
  <c r="AC4691" i="2"/>
  <c r="AD4691" i="2"/>
  <c r="AE4692" i="2"/>
  <c r="AI4693" i="2"/>
  <c r="AJ4693" i="2"/>
  <c r="BR4693" i="2"/>
  <c r="AA4691" i="2"/>
  <c r="V4691" i="2"/>
  <c r="W4692" i="2"/>
  <c r="I4691" i="2"/>
  <c r="K4691" i="2"/>
  <c r="L4691" i="2"/>
  <c r="H4691" i="2"/>
  <c r="T4691" i="2"/>
  <c r="U4692" i="2"/>
  <c r="F4692" i="2"/>
  <c r="M4692" i="2"/>
  <c r="Y4692" i="2"/>
  <c r="O4692" i="2"/>
  <c r="Q4692" i="2"/>
  <c r="AB4692" i="2"/>
  <c r="AC4692" i="2"/>
  <c r="AD4692" i="2"/>
  <c r="AE4693" i="2"/>
  <c r="AI4694" i="2"/>
  <c r="AJ4694" i="2"/>
  <c r="BR4694" i="2"/>
  <c r="AA4692" i="2"/>
  <c r="V4692" i="2"/>
  <c r="W4693" i="2"/>
  <c r="I4692" i="2"/>
  <c r="K4692" i="2"/>
  <c r="L4692" i="2"/>
  <c r="H4692" i="2"/>
  <c r="T4692" i="2"/>
  <c r="U4693" i="2"/>
  <c r="F4693" i="2"/>
  <c r="M4693" i="2"/>
  <c r="Y4693" i="2"/>
  <c r="O4693" i="2"/>
  <c r="Q4693" i="2"/>
  <c r="AB4693" i="2"/>
  <c r="AC4693" i="2"/>
  <c r="AD4693" i="2"/>
  <c r="AE4694" i="2"/>
  <c r="AI4695" i="2"/>
  <c r="AJ4695" i="2"/>
  <c r="BR4695" i="2"/>
  <c r="AA4693" i="2"/>
  <c r="V4693" i="2"/>
  <c r="W4694" i="2"/>
  <c r="I4693" i="2"/>
  <c r="K4693" i="2"/>
  <c r="L4693" i="2"/>
  <c r="H4693" i="2"/>
  <c r="T4693" i="2"/>
  <c r="U4694" i="2"/>
  <c r="F4694" i="2"/>
  <c r="M4694" i="2"/>
  <c r="Y4694" i="2"/>
  <c r="O4694" i="2"/>
  <c r="Q4694" i="2"/>
  <c r="AB4694" i="2"/>
  <c r="AC4694" i="2"/>
  <c r="AD4694" i="2"/>
  <c r="AE4695" i="2"/>
  <c r="AI4696" i="2"/>
  <c r="AJ4696" i="2"/>
  <c r="BR4696" i="2"/>
  <c r="AA4694" i="2"/>
  <c r="V4694" i="2"/>
  <c r="W4695" i="2"/>
  <c r="I4694" i="2"/>
  <c r="K4694" i="2"/>
  <c r="L4694" i="2"/>
  <c r="H4694" i="2"/>
  <c r="T4694" i="2"/>
  <c r="U4695" i="2"/>
  <c r="F4695" i="2"/>
  <c r="M4695" i="2"/>
  <c r="Y4695" i="2"/>
  <c r="O4695" i="2"/>
  <c r="Q4695" i="2"/>
  <c r="AB4695" i="2"/>
  <c r="AC4695" i="2"/>
  <c r="AD4695" i="2"/>
  <c r="AE4696" i="2"/>
  <c r="AI4697" i="2"/>
  <c r="AJ4697" i="2"/>
  <c r="BR4697" i="2"/>
  <c r="AA4695" i="2"/>
  <c r="V4695" i="2"/>
  <c r="W4696" i="2"/>
  <c r="I4695" i="2"/>
  <c r="K4695" i="2"/>
  <c r="L4695" i="2"/>
  <c r="H4695" i="2"/>
  <c r="T4695" i="2"/>
  <c r="U4696" i="2"/>
  <c r="F4696" i="2"/>
  <c r="M4696" i="2"/>
  <c r="Y4696" i="2"/>
  <c r="O4696" i="2"/>
  <c r="Q4696" i="2"/>
  <c r="AB4696" i="2"/>
  <c r="AC4696" i="2"/>
  <c r="AD4696" i="2"/>
  <c r="AE4697" i="2"/>
  <c r="AI4698" i="2"/>
  <c r="AJ4698" i="2"/>
  <c r="BR4698" i="2"/>
  <c r="AA4696" i="2"/>
  <c r="V4696" i="2"/>
  <c r="W4697" i="2"/>
  <c r="I4696" i="2"/>
  <c r="K4696" i="2"/>
  <c r="L4696" i="2"/>
  <c r="H4696" i="2"/>
  <c r="T4696" i="2"/>
  <c r="U4697" i="2"/>
  <c r="F4697" i="2"/>
  <c r="M4697" i="2"/>
  <c r="Y4697" i="2"/>
  <c r="O4697" i="2"/>
  <c r="Q4697" i="2"/>
  <c r="AB4697" i="2"/>
  <c r="AC4697" i="2"/>
  <c r="AD4697" i="2"/>
  <c r="AE4698" i="2"/>
  <c r="AI4699" i="2"/>
  <c r="AJ4699" i="2"/>
  <c r="BR4699" i="2"/>
  <c r="AA4697" i="2"/>
  <c r="V4697" i="2"/>
  <c r="W4698" i="2"/>
  <c r="I4697" i="2"/>
  <c r="K4697" i="2"/>
  <c r="L4697" i="2"/>
  <c r="H4697" i="2"/>
  <c r="T4697" i="2"/>
  <c r="U4698" i="2"/>
  <c r="F4698" i="2"/>
  <c r="M4698" i="2"/>
  <c r="Y4698" i="2"/>
  <c r="O4698" i="2"/>
  <c r="Q4698" i="2"/>
  <c r="AB4698" i="2"/>
  <c r="AC4698" i="2"/>
  <c r="AD4698" i="2"/>
  <c r="AE4699" i="2"/>
  <c r="AI4700" i="2"/>
  <c r="AJ4700" i="2"/>
  <c r="BR4700" i="2"/>
  <c r="AA4698" i="2"/>
  <c r="V4698" i="2"/>
  <c r="W4699" i="2"/>
  <c r="I4698" i="2"/>
  <c r="K4698" i="2"/>
  <c r="L4698" i="2"/>
  <c r="H4698" i="2"/>
  <c r="T4698" i="2"/>
  <c r="U4699" i="2"/>
  <c r="F4699" i="2"/>
  <c r="M4699" i="2"/>
  <c r="Y4699" i="2"/>
  <c r="O4699" i="2"/>
  <c r="Q4699" i="2"/>
  <c r="AB4699" i="2"/>
  <c r="AC4699" i="2"/>
  <c r="AD4699" i="2"/>
  <c r="AE4700" i="2"/>
  <c r="AI4701" i="2"/>
  <c r="AJ4701" i="2"/>
  <c r="BR4701" i="2"/>
  <c r="AA4699" i="2"/>
  <c r="V4699" i="2"/>
  <c r="W4700" i="2"/>
  <c r="I4699" i="2"/>
  <c r="K4699" i="2"/>
  <c r="L4699" i="2"/>
  <c r="H4699" i="2"/>
  <c r="T4699" i="2"/>
  <c r="U4700" i="2"/>
  <c r="F4700" i="2"/>
  <c r="M4700" i="2"/>
  <c r="Y4700" i="2"/>
  <c r="O4700" i="2"/>
  <c r="Q4700" i="2"/>
  <c r="AB4700" i="2"/>
  <c r="AC4700" i="2"/>
  <c r="AD4700" i="2"/>
  <c r="AE4701" i="2"/>
  <c r="AI4702" i="2"/>
  <c r="AJ4702" i="2"/>
  <c r="BR4702" i="2"/>
  <c r="AA4700" i="2"/>
  <c r="V4700" i="2"/>
  <c r="W4701" i="2"/>
  <c r="I4700" i="2"/>
  <c r="K4700" i="2"/>
  <c r="L4700" i="2"/>
  <c r="H4700" i="2"/>
  <c r="T4700" i="2"/>
  <c r="U4701" i="2"/>
  <c r="F4701" i="2"/>
  <c r="M4701" i="2"/>
  <c r="Y4701" i="2"/>
  <c r="O4701" i="2"/>
  <c r="Q4701" i="2"/>
  <c r="AB4701" i="2"/>
  <c r="AC4701" i="2"/>
  <c r="AD4701" i="2"/>
  <c r="AE4702" i="2"/>
  <c r="AI4703" i="2"/>
  <c r="AJ4703" i="2"/>
  <c r="BR4703" i="2"/>
  <c r="AA4701" i="2"/>
  <c r="V4701" i="2"/>
  <c r="W4702" i="2"/>
  <c r="I4701" i="2"/>
  <c r="K4701" i="2"/>
  <c r="L4701" i="2"/>
  <c r="H4701" i="2"/>
  <c r="T4701" i="2"/>
  <c r="U4702" i="2"/>
  <c r="F4702" i="2"/>
  <c r="M4702" i="2"/>
  <c r="Y4702" i="2"/>
  <c r="O4702" i="2"/>
  <c r="Q4702" i="2"/>
  <c r="AB4702" i="2"/>
  <c r="AC4702" i="2"/>
  <c r="AD4702" i="2"/>
  <c r="AE4703" i="2"/>
  <c r="AI4704" i="2"/>
  <c r="AJ4704" i="2"/>
  <c r="BR4704" i="2"/>
  <c r="AA4702" i="2"/>
  <c r="V4702" i="2"/>
  <c r="W4703" i="2"/>
  <c r="I4702" i="2"/>
  <c r="K4702" i="2"/>
  <c r="L4702" i="2"/>
  <c r="H4702" i="2"/>
  <c r="T4702" i="2"/>
  <c r="U4703" i="2"/>
  <c r="F4703" i="2"/>
  <c r="M4703" i="2"/>
  <c r="Y4703" i="2"/>
  <c r="O4703" i="2"/>
  <c r="Q4703" i="2"/>
  <c r="AB4703" i="2"/>
  <c r="AC4703" i="2"/>
  <c r="AD4703" i="2"/>
  <c r="AE4704" i="2"/>
  <c r="AI4705" i="2"/>
  <c r="AJ4705" i="2"/>
  <c r="BR4705" i="2"/>
  <c r="AA4703" i="2"/>
  <c r="V4703" i="2"/>
  <c r="W4704" i="2"/>
  <c r="I4703" i="2"/>
  <c r="K4703" i="2"/>
  <c r="L4703" i="2"/>
  <c r="H4703" i="2"/>
  <c r="T4703" i="2"/>
  <c r="U4704" i="2"/>
  <c r="F4704" i="2"/>
  <c r="M4704" i="2"/>
  <c r="Y4704" i="2"/>
  <c r="O4704" i="2"/>
  <c r="Q4704" i="2"/>
  <c r="AB4704" i="2"/>
  <c r="AC4704" i="2"/>
  <c r="AD4704" i="2"/>
  <c r="AE4705" i="2"/>
  <c r="AI4706" i="2"/>
  <c r="AJ4706" i="2"/>
  <c r="BR4706" i="2"/>
  <c r="AA4704" i="2"/>
  <c r="V4704" i="2"/>
  <c r="W4705" i="2"/>
  <c r="I4704" i="2"/>
  <c r="K4704" i="2"/>
  <c r="L4704" i="2"/>
  <c r="H4704" i="2"/>
  <c r="T4704" i="2"/>
  <c r="U4705" i="2"/>
  <c r="F4705" i="2"/>
  <c r="M4705" i="2"/>
  <c r="Y4705" i="2"/>
  <c r="O4705" i="2"/>
  <c r="Q4705" i="2"/>
  <c r="AB4705" i="2"/>
  <c r="AC4705" i="2"/>
  <c r="AD4705" i="2"/>
  <c r="AE4706" i="2"/>
  <c r="AI4707" i="2"/>
  <c r="AJ4707" i="2"/>
  <c r="BR4707" i="2"/>
  <c r="AA4705" i="2"/>
  <c r="V4705" i="2"/>
  <c r="W4706" i="2"/>
  <c r="I4705" i="2"/>
  <c r="K4705" i="2"/>
  <c r="L4705" i="2"/>
  <c r="H4705" i="2"/>
  <c r="T4705" i="2"/>
  <c r="U4706" i="2"/>
  <c r="F4706" i="2"/>
  <c r="M4706" i="2"/>
  <c r="Y4706" i="2"/>
  <c r="O4706" i="2"/>
  <c r="Q4706" i="2"/>
  <c r="AB4706" i="2"/>
  <c r="AC4706" i="2"/>
  <c r="AD4706" i="2"/>
  <c r="AE4707" i="2"/>
  <c r="AI4708" i="2"/>
  <c r="AJ4708" i="2"/>
  <c r="BR4708" i="2"/>
  <c r="AA4706" i="2"/>
  <c r="V4706" i="2"/>
  <c r="W4707" i="2"/>
  <c r="I4706" i="2"/>
  <c r="K4706" i="2"/>
  <c r="L4706" i="2"/>
  <c r="H4706" i="2"/>
  <c r="T4706" i="2"/>
  <c r="U4707" i="2"/>
  <c r="F4707" i="2"/>
  <c r="M4707" i="2"/>
  <c r="Y4707" i="2"/>
  <c r="O4707" i="2"/>
  <c r="Q4707" i="2"/>
  <c r="AB4707" i="2"/>
  <c r="AC4707" i="2"/>
  <c r="AD4707" i="2"/>
  <c r="AE4708" i="2"/>
  <c r="AI4709" i="2"/>
  <c r="AJ4709" i="2"/>
  <c r="BR4709" i="2"/>
  <c r="AA4707" i="2"/>
  <c r="V4707" i="2"/>
  <c r="W4708" i="2"/>
  <c r="I4707" i="2"/>
  <c r="K4707" i="2"/>
  <c r="L4707" i="2"/>
  <c r="H4707" i="2"/>
  <c r="T4707" i="2"/>
  <c r="U4708" i="2"/>
  <c r="F4708" i="2"/>
  <c r="M4708" i="2"/>
  <c r="Y4708" i="2"/>
  <c r="O4708" i="2"/>
  <c r="Q4708" i="2"/>
  <c r="AB4708" i="2"/>
  <c r="AC4708" i="2"/>
  <c r="AD4708" i="2"/>
  <c r="AE4709" i="2"/>
  <c r="AI4710" i="2"/>
  <c r="AJ4710" i="2"/>
  <c r="BR4710" i="2"/>
  <c r="AA4708" i="2"/>
  <c r="V4708" i="2"/>
  <c r="W4709" i="2"/>
  <c r="I4708" i="2"/>
  <c r="K4708" i="2"/>
  <c r="L4708" i="2"/>
  <c r="H4708" i="2"/>
  <c r="T4708" i="2"/>
  <c r="U4709" i="2"/>
  <c r="F4709" i="2"/>
  <c r="M4709" i="2"/>
  <c r="Y4709" i="2"/>
  <c r="O4709" i="2"/>
  <c r="Q4709" i="2"/>
  <c r="AB4709" i="2"/>
  <c r="AC4709" i="2"/>
  <c r="AD4709" i="2"/>
  <c r="AE4710" i="2"/>
  <c r="AI4711" i="2"/>
  <c r="AJ4711" i="2"/>
  <c r="BR4711" i="2"/>
  <c r="AA4709" i="2"/>
  <c r="V4709" i="2"/>
  <c r="W4710" i="2"/>
  <c r="I4709" i="2"/>
  <c r="K4709" i="2"/>
  <c r="L4709" i="2"/>
  <c r="H4709" i="2"/>
  <c r="T4709" i="2"/>
  <c r="U4710" i="2"/>
  <c r="F4710" i="2"/>
  <c r="M4710" i="2"/>
  <c r="Y4710" i="2"/>
  <c r="O4710" i="2"/>
  <c r="Q4710" i="2"/>
  <c r="AB4710" i="2"/>
  <c r="AC4710" i="2"/>
  <c r="AD4710" i="2"/>
  <c r="AE4711" i="2"/>
  <c r="AI4712" i="2"/>
  <c r="AJ4712" i="2"/>
  <c r="BR4712" i="2"/>
  <c r="AA4710" i="2"/>
  <c r="V4710" i="2"/>
  <c r="W4711" i="2"/>
  <c r="I4710" i="2"/>
  <c r="K4710" i="2"/>
  <c r="L4710" i="2"/>
  <c r="H4710" i="2"/>
  <c r="T4710" i="2"/>
  <c r="U4711" i="2"/>
  <c r="F4711" i="2"/>
  <c r="M4711" i="2"/>
  <c r="Y4711" i="2"/>
  <c r="O4711" i="2"/>
  <c r="Q4711" i="2"/>
  <c r="AB4711" i="2"/>
  <c r="AC4711" i="2"/>
  <c r="AD4711" i="2"/>
  <c r="AE4712" i="2"/>
  <c r="AI4713" i="2"/>
  <c r="AJ4713" i="2"/>
  <c r="BR4713" i="2"/>
  <c r="AA4711" i="2"/>
  <c r="V4711" i="2"/>
  <c r="W4712" i="2"/>
  <c r="I4711" i="2"/>
  <c r="K4711" i="2"/>
  <c r="L4711" i="2"/>
  <c r="H4711" i="2"/>
  <c r="T4711" i="2"/>
  <c r="U4712" i="2"/>
  <c r="F4712" i="2"/>
  <c r="M4712" i="2"/>
  <c r="Y4712" i="2"/>
  <c r="O4712" i="2"/>
  <c r="Q4712" i="2"/>
  <c r="AB4712" i="2"/>
  <c r="AC4712" i="2"/>
  <c r="AD4712" i="2"/>
  <c r="AE4713" i="2"/>
  <c r="AI4714" i="2"/>
  <c r="AJ4714" i="2"/>
  <c r="BR4714" i="2"/>
  <c r="AA4712" i="2"/>
  <c r="V4712" i="2"/>
  <c r="W4713" i="2"/>
  <c r="I4712" i="2"/>
  <c r="K4712" i="2"/>
  <c r="L4712" i="2"/>
  <c r="H4712" i="2"/>
  <c r="T4712" i="2"/>
  <c r="U4713" i="2"/>
  <c r="F4713" i="2"/>
  <c r="M4713" i="2"/>
  <c r="Y4713" i="2"/>
  <c r="O4713" i="2"/>
  <c r="Q4713" i="2"/>
  <c r="AB4713" i="2"/>
  <c r="AC4713" i="2"/>
  <c r="AD4713" i="2"/>
  <c r="AE4714" i="2"/>
  <c r="AI4715" i="2"/>
  <c r="AJ4715" i="2"/>
  <c r="BR4715" i="2"/>
  <c r="AA4713" i="2"/>
  <c r="V4713" i="2"/>
  <c r="W4714" i="2"/>
  <c r="I4713" i="2"/>
  <c r="K4713" i="2"/>
  <c r="L4713" i="2"/>
  <c r="H4713" i="2"/>
  <c r="T4713" i="2"/>
  <c r="U4714" i="2"/>
  <c r="F4714" i="2"/>
  <c r="M4714" i="2"/>
  <c r="Y4714" i="2"/>
  <c r="O4714" i="2"/>
  <c r="Q4714" i="2"/>
  <c r="AB4714" i="2"/>
  <c r="AC4714" i="2"/>
  <c r="AD4714" i="2"/>
  <c r="AE4715" i="2"/>
  <c r="AI4716" i="2"/>
  <c r="AJ4716" i="2"/>
  <c r="BR4716" i="2"/>
  <c r="AA4714" i="2"/>
  <c r="V4714" i="2"/>
  <c r="W4715" i="2"/>
  <c r="I4714" i="2"/>
  <c r="K4714" i="2"/>
  <c r="L4714" i="2"/>
  <c r="H4714" i="2"/>
  <c r="T4714" i="2"/>
  <c r="U4715" i="2"/>
  <c r="F4715" i="2"/>
  <c r="M4715" i="2"/>
  <c r="Y4715" i="2"/>
  <c r="O4715" i="2"/>
  <c r="Q4715" i="2"/>
  <c r="AB4715" i="2"/>
  <c r="AC4715" i="2"/>
  <c r="AD4715" i="2"/>
  <c r="AE4716" i="2"/>
  <c r="AI4717" i="2"/>
  <c r="AJ4717" i="2"/>
  <c r="BR4717" i="2"/>
  <c r="AA4715" i="2"/>
  <c r="V4715" i="2"/>
  <c r="W4716" i="2"/>
  <c r="I4715" i="2"/>
  <c r="K4715" i="2"/>
  <c r="L4715" i="2"/>
  <c r="H4715" i="2"/>
  <c r="T4715" i="2"/>
  <c r="U4716" i="2"/>
  <c r="F4716" i="2"/>
  <c r="M4716" i="2"/>
  <c r="Y4716" i="2"/>
  <c r="O4716" i="2"/>
  <c r="Q4716" i="2"/>
  <c r="AB4716" i="2"/>
  <c r="AC4716" i="2"/>
  <c r="AD4716" i="2"/>
  <c r="AE4717" i="2"/>
  <c r="AI4718" i="2"/>
  <c r="AJ4718" i="2"/>
  <c r="BR4718" i="2"/>
  <c r="AA4716" i="2"/>
  <c r="V4716" i="2"/>
  <c r="W4717" i="2"/>
  <c r="I4716" i="2"/>
  <c r="K4716" i="2"/>
  <c r="L4716" i="2"/>
  <c r="H4716" i="2"/>
  <c r="T4716" i="2"/>
  <c r="U4717" i="2"/>
  <c r="F4717" i="2"/>
  <c r="M4717" i="2"/>
  <c r="Y4717" i="2"/>
  <c r="O4717" i="2"/>
  <c r="Q4717" i="2"/>
  <c r="AB4717" i="2"/>
  <c r="AC4717" i="2"/>
  <c r="AD4717" i="2"/>
  <c r="AE4718" i="2"/>
  <c r="AI4719" i="2"/>
  <c r="AJ4719" i="2"/>
  <c r="BR4719" i="2"/>
  <c r="AA4717" i="2"/>
  <c r="V4717" i="2"/>
  <c r="W4718" i="2"/>
  <c r="I4717" i="2"/>
  <c r="K4717" i="2"/>
  <c r="L4717" i="2"/>
  <c r="H4717" i="2"/>
  <c r="T4717" i="2"/>
  <c r="U4718" i="2"/>
  <c r="F4718" i="2"/>
  <c r="M4718" i="2"/>
  <c r="Y4718" i="2"/>
  <c r="O4718" i="2"/>
  <c r="Q4718" i="2"/>
  <c r="AB4718" i="2"/>
  <c r="AC4718" i="2"/>
  <c r="AD4718" i="2"/>
  <c r="AE4719" i="2"/>
  <c r="AI4720" i="2"/>
  <c r="AJ4720" i="2"/>
  <c r="BR4720" i="2"/>
  <c r="AA4718" i="2"/>
  <c r="V4718" i="2"/>
  <c r="W4719" i="2"/>
  <c r="I4718" i="2"/>
  <c r="K4718" i="2"/>
  <c r="L4718" i="2"/>
  <c r="H4718" i="2"/>
  <c r="T4718" i="2"/>
  <c r="U4719" i="2"/>
  <c r="F4719" i="2"/>
  <c r="M4719" i="2"/>
  <c r="Y4719" i="2"/>
  <c r="O4719" i="2"/>
  <c r="Q4719" i="2"/>
  <c r="AB4719" i="2"/>
  <c r="AC4719" i="2"/>
  <c r="AD4719" i="2"/>
  <c r="AE4720" i="2"/>
  <c r="AI4721" i="2"/>
  <c r="AJ4721" i="2"/>
  <c r="BR4721" i="2"/>
  <c r="AA4719" i="2"/>
  <c r="V4719" i="2"/>
  <c r="W4720" i="2"/>
  <c r="I4719" i="2"/>
  <c r="K4719" i="2"/>
  <c r="L4719" i="2"/>
  <c r="H4719" i="2"/>
  <c r="T4719" i="2"/>
  <c r="U4720" i="2"/>
  <c r="F4720" i="2"/>
  <c r="M4720" i="2"/>
  <c r="Y4720" i="2"/>
  <c r="O4720" i="2"/>
  <c r="Q4720" i="2"/>
  <c r="AB4720" i="2"/>
  <c r="AC4720" i="2"/>
  <c r="AD4720" i="2"/>
  <c r="AE4721" i="2"/>
  <c r="AI4722" i="2"/>
  <c r="AJ4722" i="2"/>
  <c r="BR4722" i="2"/>
  <c r="AA4720" i="2"/>
  <c r="V4720" i="2"/>
  <c r="W4721" i="2"/>
  <c r="I4720" i="2"/>
  <c r="K4720" i="2"/>
  <c r="L4720" i="2"/>
  <c r="H4720" i="2"/>
  <c r="T4720" i="2"/>
  <c r="U4721" i="2"/>
  <c r="F4721" i="2"/>
  <c r="M4721" i="2"/>
  <c r="Y4721" i="2"/>
  <c r="O4721" i="2"/>
  <c r="Q4721" i="2"/>
  <c r="AB4721" i="2"/>
  <c r="AC4721" i="2"/>
  <c r="AD4721" i="2"/>
  <c r="AE4722" i="2"/>
  <c r="AI4723" i="2"/>
  <c r="AJ4723" i="2"/>
  <c r="BR4723" i="2"/>
  <c r="AA4721" i="2"/>
  <c r="V4721" i="2"/>
  <c r="W4722" i="2"/>
  <c r="I4721" i="2"/>
  <c r="K4721" i="2"/>
  <c r="L4721" i="2"/>
  <c r="H4721" i="2"/>
  <c r="T4721" i="2"/>
  <c r="U4722" i="2"/>
  <c r="F4722" i="2"/>
  <c r="M4722" i="2"/>
  <c r="Y4722" i="2"/>
  <c r="O4722" i="2"/>
  <c r="Q4722" i="2"/>
  <c r="AB4722" i="2"/>
  <c r="AC4722" i="2"/>
  <c r="AD4722" i="2"/>
  <c r="AE4723" i="2"/>
  <c r="AI4724" i="2"/>
  <c r="AJ4724" i="2"/>
  <c r="BR4724" i="2"/>
  <c r="AA4722" i="2"/>
  <c r="V4722" i="2"/>
  <c r="W4723" i="2"/>
  <c r="I4722" i="2"/>
  <c r="K4722" i="2"/>
  <c r="L4722" i="2"/>
  <c r="H4722" i="2"/>
  <c r="T4722" i="2"/>
  <c r="U4723" i="2"/>
  <c r="F4723" i="2"/>
  <c r="M4723" i="2"/>
  <c r="Y4723" i="2"/>
  <c r="O4723" i="2"/>
  <c r="Q4723" i="2"/>
  <c r="AB4723" i="2"/>
  <c r="AC4723" i="2"/>
  <c r="AD4723" i="2"/>
  <c r="AE4724" i="2"/>
  <c r="AI4725" i="2"/>
  <c r="AJ4725" i="2"/>
  <c r="BR4725" i="2"/>
  <c r="AA4723" i="2"/>
  <c r="V4723" i="2"/>
  <c r="W4724" i="2"/>
  <c r="I4723" i="2"/>
  <c r="K4723" i="2"/>
  <c r="L4723" i="2"/>
  <c r="H4723" i="2"/>
  <c r="T4723" i="2"/>
  <c r="U4724" i="2"/>
  <c r="F4724" i="2"/>
  <c r="M4724" i="2"/>
  <c r="Y4724" i="2"/>
  <c r="O4724" i="2"/>
  <c r="Q4724" i="2"/>
  <c r="AB4724" i="2"/>
  <c r="AC4724" i="2"/>
  <c r="AD4724" i="2"/>
  <c r="AE4725" i="2"/>
  <c r="AI4726" i="2"/>
  <c r="AJ4726" i="2"/>
  <c r="BR4726" i="2"/>
  <c r="AA4724" i="2"/>
  <c r="V4724" i="2"/>
  <c r="W4725" i="2"/>
  <c r="I4724" i="2"/>
  <c r="K4724" i="2"/>
  <c r="L4724" i="2"/>
  <c r="H4724" i="2"/>
  <c r="T4724" i="2"/>
  <c r="U4725" i="2"/>
  <c r="F4725" i="2"/>
  <c r="M4725" i="2"/>
  <c r="Y4725" i="2"/>
  <c r="O4725" i="2"/>
  <c r="Q4725" i="2"/>
  <c r="AB4725" i="2"/>
  <c r="AC4725" i="2"/>
  <c r="AD4725" i="2"/>
  <c r="AE4726" i="2"/>
  <c r="AI4727" i="2"/>
  <c r="AJ4727" i="2"/>
  <c r="BR4727" i="2"/>
  <c r="AA4725" i="2"/>
  <c r="V4725" i="2"/>
  <c r="W4726" i="2"/>
  <c r="I4725" i="2"/>
  <c r="K4725" i="2"/>
  <c r="L4725" i="2"/>
  <c r="H4725" i="2"/>
  <c r="T4725" i="2"/>
  <c r="U4726" i="2"/>
  <c r="F4726" i="2"/>
  <c r="M4726" i="2"/>
  <c r="Y4726" i="2"/>
  <c r="O4726" i="2"/>
  <c r="Q4726" i="2"/>
  <c r="AB4726" i="2"/>
  <c r="AC4726" i="2"/>
  <c r="AD4726" i="2"/>
  <c r="AE4727" i="2"/>
  <c r="AI4728" i="2"/>
  <c r="AJ4728" i="2"/>
  <c r="BR4728" i="2"/>
  <c r="AA4726" i="2"/>
  <c r="V4726" i="2"/>
  <c r="W4727" i="2"/>
  <c r="I4726" i="2"/>
  <c r="K4726" i="2"/>
  <c r="L4726" i="2"/>
  <c r="H4726" i="2"/>
  <c r="T4726" i="2"/>
  <c r="U4727" i="2"/>
  <c r="F4727" i="2"/>
  <c r="M4727" i="2"/>
  <c r="Y4727" i="2"/>
  <c r="O4727" i="2"/>
  <c r="Q4727" i="2"/>
  <c r="AB4727" i="2"/>
  <c r="AC4727" i="2"/>
  <c r="AD4727" i="2"/>
  <c r="AE4728" i="2"/>
  <c r="AI4729" i="2"/>
  <c r="AJ4729" i="2"/>
  <c r="BR4729" i="2"/>
  <c r="AA4727" i="2"/>
  <c r="V4727" i="2"/>
  <c r="W4728" i="2"/>
  <c r="I4727" i="2"/>
  <c r="K4727" i="2"/>
  <c r="L4727" i="2"/>
  <c r="H4727" i="2"/>
  <c r="T4727" i="2"/>
  <c r="U4728" i="2"/>
  <c r="F4728" i="2"/>
  <c r="M4728" i="2"/>
  <c r="Y4728" i="2"/>
  <c r="O4728" i="2"/>
  <c r="Q4728" i="2"/>
  <c r="AB4728" i="2"/>
  <c r="AC4728" i="2"/>
  <c r="AD4728" i="2"/>
  <c r="AE4729" i="2"/>
  <c r="AI4730" i="2"/>
  <c r="AJ4730" i="2"/>
  <c r="BR4730" i="2"/>
  <c r="AA4728" i="2"/>
  <c r="V4728" i="2"/>
  <c r="W4729" i="2"/>
  <c r="I4728" i="2"/>
  <c r="K4728" i="2"/>
  <c r="L4728" i="2"/>
  <c r="H4728" i="2"/>
  <c r="T4728" i="2"/>
  <c r="U4729" i="2"/>
  <c r="F4729" i="2"/>
  <c r="M4729" i="2"/>
  <c r="Y4729" i="2"/>
  <c r="O4729" i="2"/>
  <c r="Q4729" i="2"/>
  <c r="AB4729" i="2"/>
  <c r="AC4729" i="2"/>
  <c r="AD4729" i="2"/>
  <c r="AE4730" i="2"/>
  <c r="AI4731" i="2"/>
  <c r="AJ4731" i="2"/>
  <c r="BR4731" i="2"/>
  <c r="AA4729" i="2"/>
  <c r="V4729" i="2"/>
  <c r="W4730" i="2"/>
  <c r="I4729" i="2"/>
  <c r="K4729" i="2"/>
  <c r="L4729" i="2"/>
  <c r="H4729" i="2"/>
  <c r="T4729" i="2"/>
  <c r="U4730" i="2"/>
  <c r="F4730" i="2"/>
  <c r="M4730" i="2"/>
  <c r="Y4730" i="2"/>
  <c r="O4730" i="2"/>
  <c r="Q4730" i="2"/>
  <c r="AB4730" i="2"/>
  <c r="AC4730" i="2"/>
  <c r="AD4730" i="2"/>
  <c r="AE4731" i="2"/>
  <c r="AI4732" i="2"/>
  <c r="AJ4732" i="2"/>
  <c r="BR4732" i="2"/>
  <c r="AA4730" i="2"/>
  <c r="V4730" i="2"/>
  <c r="W4731" i="2"/>
  <c r="I4730" i="2"/>
  <c r="K4730" i="2"/>
  <c r="L4730" i="2"/>
  <c r="H4730" i="2"/>
  <c r="T4730" i="2"/>
  <c r="U4731" i="2"/>
  <c r="F4731" i="2"/>
  <c r="M4731" i="2"/>
  <c r="Y4731" i="2"/>
  <c r="O4731" i="2"/>
  <c r="Q4731" i="2"/>
  <c r="AB4731" i="2"/>
  <c r="AC4731" i="2"/>
  <c r="AD4731" i="2"/>
  <c r="AE4732" i="2"/>
  <c r="AI4733" i="2"/>
  <c r="AJ4733" i="2"/>
  <c r="BR4733" i="2"/>
  <c r="AA4731" i="2"/>
  <c r="V4731" i="2"/>
  <c r="W4732" i="2"/>
  <c r="I4731" i="2"/>
  <c r="K4731" i="2"/>
  <c r="L4731" i="2"/>
  <c r="H4731" i="2"/>
  <c r="T4731" i="2"/>
  <c r="U4732" i="2"/>
  <c r="F4732" i="2"/>
  <c r="M4732" i="2"/>
  <c r="Y4732" i="2"/>
  <c r="O4732" i="2"/>
  <c r="Q4732" i="2"/>
  <c r="AB4732" i="2"/>
  <c r="AC4732" i="2"/>
  <c r="AD4732" i="2"/>
  <c r="AE4733" i="2"/>
  <c r="AI4734" i="2"/>
  <c r="AJ4734" i="2"/>
  <c r="BR4734" i="2"/>
  <c r="AA4732" i="2"/>
  <c r="V4732" i="2"/>
  <c r="W4733" i="2"/>
  <c r="I4732" i="2"/>
  <c r="K4732" i="2"/>
  <c r="L4732" i="2"/>
  <c r="H4732" i="2"/>
  <c r="T4732" i="2"/>
  <c r="U4733" i="2"/>
  <c r="F4733" i="2"/>
  <c r="M4733" i="2"/>
  <c r="Y4733" i="2"/>
  <c r="O4733" i="2"/>
  <c r="Q4733" i="2"/>
  <c r="AB4733" i="2"/>
  <c r="AC4733" i="2"/>
  <c r="AD4733" i="2"/>
  <c r="AE4734" i="2"/>
  <c r="AI4735" i="2"/>
  <c r="AJ4735" i="2"/>
  <c r="BR4735" i="2"/>
  <c r="AA4733" i="2"/>
  <c r="V4733" i="2"/>
  <c r="W4734" i="2"/>
  <c r="I4733" i="2"/>
  <c r="K4733" i="2"/>
  <c r="L4733" i="2"/>
  <c r="H4733" i="2"/>
  <c r="T4733" i="2"/>
  <c r="U4734" i="2"/>
  <c r="F4734" i="2"/>
  <c r="M4734" i="2"/>
  <c r="Y4734" i="2"/>
  <c r="O4734" i="2"/>
  <c r="Q4734" i="2"/>
  <c r="AB4734" i="2"/>
  <c r="AC4734" i="2"/>
  <c r="AD4734" i="2"/>
  <c r="AE4735" i="2"/>
  <c r="AI4736" i="2"/>
  <c r="AJ4736" i="2"/>
  <c r="BR4736" i="2"/>
  <c r="AA4734" i="2"/>
  <c r="V4734" i="2"/>
  <c r="W4735" i="2"/>
  <c r="I4734" i="2"/>
  <c r="K4734" i="2"/>
  <c r="L4734" i="2"/>
  <c r="H4734" i="2"/>
  <c r="T4734" i="2"/>
  <c r="U4735" i="2"/>
  <c r="F4735" i="2"/>
  <c r="M4735" i="2"/>
  <c r="Y4735" i="2"/>
  <c r="O4735" i="2"/>
  <c r="Q4735" i="2"/>
  <c r="AB4735" i="2"/>
  <c r="AC4735" i="2"/>
  <c r="AD4735" i="2"/>
  <c r="AE4736" i="2"/>
  <c r="AI4737" i="2"/>
  <c r="AJ4737" i="2"/>
  <c r="BR4737" i="2"/>
  <c r="AA4735" i="2"/>
  <c r="V4735" i="2"/>
  <c r="W4736" i="2"/>
  <c r="I4735" i="2"/>
  <c r="K4735" i="2"/>
  <c r="L4735" i="2"/>
  <c r="H4735" i="2"/>
  <c r="T4735" i="2"/>
  <c r="U4736" i="2"/>
  <c r="F4736" i="2"/>
  <c r="M4736" i="2"/>
  <c r="Y4736" i="2"/>
  <c r="O4736" i="2"/>
  <c r="Q4736" i="2"/>
  <c r="AB4736" i="2"/>
  <c r="AC4736" i="2"/>
  <c r="AD4736" i="2"/>
  <c r="AE4737" i="2"/>
  <c r="AI4738" i="2"/>
  <c r="AJ4738" i="2"/>
  <c r="BR4738" i="2"/>
  <c r="AA4736" i="2"/>
  <c r="V4736" i="2"/>
  <c r="W4737" i="2"/>
  <c r="I4736" i="2"/>
  <c r="K4736" i="2"/>
  <c r="L4736" i="2"/>
  <c r="H4736" i="2"/>
  <c r="T4736" i="2"/>
  <c r="U4737" i="2"/>
  <c r="F4737" i="2"/>
  <c r="M4737" i="2"/>
  <c r="Y4737" i="2"/>
  <c r="O4737" i="2"/>
  <c r="Q4737" i="2"/>
  <c r="AB4737" i="2"/>
  <c r="AC4737" i="2"/>
  <c r="AD4737" i="2"/>
  <c r="AE4738" i="2"/>
  <c r="AI4739" i="2"/>
  <c r="AJ4739" i="2"/>
  <c r="BR4739" i="2"/>
  <c r="AA4737" i="2"/>
  <c r="V4737" i="2"/>
  <c r="W4738" i="2"/>
  <c r="I4737" i="2"/>
  <c r="K4737" i="2"/>
  <c r="L4737" i="2"/>
  <c r="H4737" i="2"/>
  <c r="T4737" i="2"/>
  <c r="U4738" i="2"/>
  <c r="F4738" i="2"/>
  <c r="M4738" i="2"/>
  <c r="Y4738" i="2"/>
  <c r="O4738" i="2"/>
  <c r="Q4738" i="2"/>
  <c r="AB4738" i="2"/>
  <c r="AC4738" i="2"/>
  <c r="AD4738" i="2"/>
  <c r="AE4739" i="2"/>
  <c r="AI4740" i="2"/>
  <c r="AJ4740" i="2"/>
  <c r="BR4740" i="2"/>
  <c r="AA4738" i="2"/>
  <c r="V4738" i="2"/>
  <c r="W4739" i="2"/>
  <c r="I4738" i="2"/>
  <c r="K4738" i="2"/>
  <c r="L4738" i="2"/>
  <c r="H4738" i="2"/>
  <c r="T4738" i="2"/>
  <c r="U4739" i="2"/>
  <c r="F4739" i="2"/>
  <c r="M4739" i="2"/>
  <c r="Y4739" i="2"/>
  <c r="O4739" i="2"/>
  <c r="Q4739" i="2"/>
  <c r="AB4739" i="2"/>
  <c r="AC4739" i="2"/>
  <c r="AD4739" i="2"/>
  <c r="AE4740" i="2"/>
  <c r="AI4741" i="2"/>
  <c r="AJ4741" i="2"/>
  <c r="BR4741" i="2"/>
  <c r="AA4739" i="2"/>
  <c r="V4739" i="2"/>
  <c r="W4740" i="2"/>
  <c r="I4739" i="2"/>
  <c r="K4739" i="2"/>
  <c r="L4739" i="2"/>
  <c r="H4739" i="2"/>
  <c r="T4739" i="2"/>
  <c r="U4740" i="2"/>
  <c r="F4740" i="2"/>
  <c r="M4740" i="2"/>
  <c r="Y4740" i="2"/>
  <c r="O4740" i="2"/>
  <c r="Q4740" i="2"/>
  <c r="AB4740" i="2"/>
  <c r="AC4740" i="2"/>
  <c r="AD4740" i="2"/>
  <c r="AE4741" i="2"/>
  <c r="AI4742" i="2"/>
  <c r="AJ4742" i="2"/>
  <c r="BR4742" i="2"/>
  <c r="AA4740" i="2"/>
  <c r="V4740" i="2"/>
  <c r="W4741" i="2"/>
  <c r="I4740" i="2"/>
  <c r="K4740" i="2"/>
  <c r="L4740" i="2"/>
  <c r="H4740" i="2"/>
  <c r="T4740" i="2"/>
  <c r="U4741" i="2"/>
  <c r="F4741" i="2"/>
  <c r="M4741" i="2"/>
  <c r="Y4741" i="2"/>
  <c r="O4741" i="2"/>
  <c r="Q4741" i="2"/>
  <c r="AB4741" i="2"/>
  <c r="AC4741" i="2"/>
  <c r="AD4741" i="2"/>
  <c r="AE4742" i="2"/>
  <c r="AI4743" i="2"/>
  <c r="AJ4743" i="2"/>
  <c r="BR4743" i="2"/>
  <c r="AA4741" i="2"/>
  <c r="V4741" i="2"/>
  <c r="W4742" i="2"/>
  <c r="I4741" i="2"/>
  <c r="K4741" i="2"/>
  <c r="L4741" i="2"/>
  <c r="H4741" i="2"/>
  <c r="T4741" i="2"/>
  <c r="U4742" i="2"/>
  <c r="F4742" i="2"/>
  <c r="M4742" i="2"/>
  <c r="Y4742" i="2"/>
  <c r="O4742" i="2"/>
  <c r="Q4742" i="2"/>
  <c r="AB4742" i="2"/>
  <c r="AC4742" i="2"/>
  <c r="AD4742" i="2"/>
  <c r="AE4743" i="2"/>
  <c r="AI4744" i="2"/>
  <c r="AJ4744" i="2"/>
  <c r="BR4744" i="2"/>
  <c r="AA4742" i="2"/>
  <c r="V4742" i="2"/>
  <c r="W4743" i="2"/>
  <c r="I4742" i="2"/>
  <c r="K4742" i="2"/>
  <c r="L4742" i="2"/>
  <c r="H4742" i="2"/>
  <c r="T4742" i="2"/>
  <c r="U4743" i="2"/>
  <c r="F4743" i="2"/>
  <c r="M4743" i="2"/>
  <c r="Y4743" i="2"/>
  <c r="O4743" i="2"/>
  <c r="Q4743" i="2"/>
  <c r="AB4743" i="2"/>
  <c r="AC4743" i="2"/>
  <c r="AD4743" i="2"/>
  <c r="AE4744" i="2"/>
  <c r="AI4745" i="2"/>
  <c r="AJ4745" i="2"/>
  <c r="BR4745" i="2"/>
  <c r="AA4743" i="2"/>
  <c r="V4743" i="2"/>
  <c r="W4744" i="2"/>
  <c r="I4743" i="2"/>
  <c r="K4743" i="2"/>
  <c r="L4743" i="2"/>
  <c r="H4743" i="2"/>
  <c r="T4743" i="2"/>
  <c r="U4744" i="2"/>
  <c r="F4744" i="2"/>
  <c r="M4744" i="2"/>
  <c r="Y4744" i="2"/>
  <c r="O4744" i="2"/>
  <c r="Q4744" i="2"/>
  <c r="AB4744" i="2"/>
  <c r="AC4744" i="2"/>
  <c r="AD4744" i="2"/>
  <c r="AE4745" i="2"/>
  <c r="AI4746" i="2"/>
  <c r="AJ4746" i="2"/>
  <c r="BR4746" i="2"/>
  <c r="AA4744" i="2"/>
  <c r="V4744" i="2"/>
  <c r="W4745" i="2"/>
  <c r="I4744" i="2"/>
  <c r="K4744" i="2"/>
  <c r="L4744" i="2"/>
  <c r="H4744" i="2"/>
  <c r="T4744" i="2"/>
  <c r="U4745" i="2"/>
  <c r="F4745" i="2"/>
  <c r="M4745" i="2"/>
  <c r="Y4745" i="2"/>
  <c r="O4745" i="2"/>
  <c r="Q4745" i="2"/>
  <c r="AB4745" i="2"/>
  <c r="AC4745" i="2"/>
  <c r="AD4745" i="2"/>
  <c r="AE4746" i="2"/>
  <c r="D28" i="2"/>
  <c r="AG35" i="2"/>
  <c r="AH35" i="2"/>
  <c r="AG36" i="2"/>
  <c r="AH36" i="2"/>
  <c r="AG37" i="2"/>
  <c r="AH37" i="2"/>
  <c r="AG38" i="2"/>
  <c r="AH38" i="2"/>
  <c r="AG39" i="2"/>
  <c r="AH39" i="2"/>
  <c r="AG40" i="2"/>
  <c r="AH40" i="2"/>
  <c r="AG41" i="2"/>
  <c r="AH41" i="2"/>
  <c r="AG42" i="2"/>
  <c r="AH42" i="2"/>
  <c r="AG43" i="2"/>
  <c r="AH43" i="2"/>
  <c r="AG44" i="2"/>
  <c r="AH44" i="2"/>
  <c r="AG45" i="2"/>
  <c r="AH45" i="2"/>
  <c r="AG46" i="2"/>
  <c r="AH46" i="2"/>
  <c r="AG47" i="2"/>
  <c r="AH47" i="2"/>
  <c r="AG48" i="2"/>
  <c r="AH48" i="2"/>
  <c r="AG49" i="2"/>
  <c r="AH49" i="2"/>
  <c r="AG50" i="2"/>
  <c r="AH50" i="2"/>
  <c r="AG51" i="2"/>
  <c r="AH51" i="2"/>
  <c r="AG52" i="2"/>
  <c r="AH52" i="2"/>
  <c r="AG53" i="2"/>
  <c r="AH53" i="2"/>
  <c r="AG54" i="2"/>
  <c r="AH54" i="2"/>
  <c r="AG55" i="2"/>
  <c r="AH55" i="2"/>
  <c r="AG56" i="2"/>
  <c r="AH56" i="2"/>
  <c r="AG57" i="2"/>
  <c r="AH57" i="2"/>
  <c r="AG58" i="2"/>
  <c r="AH58" i="2"/>
  <c r="AG59" i="2"/>
  <c r="AH59" i="2"/>
  <c r="AG60" i="2"/>
  <c r="AH60" i="2"/>
  <c r="AG61" i="2"/>
  <c r="AH61" i="2"/>
  <c r="AG62" i="2"/>
  <c r="AH62" i="2"/>
  <c r="AG63" i="2"/>
  <c r="AH63" i="2"/>
  <c r="AG64" i="2"/>
  <c r="AH64" i="2"/>
  <c r="AG65" i="2"/>
  <c r="AH65" i="2"/>
  <c r="AG66" i="2"/>
  <c r="AH66" i="2"/>
  <c r="AG67" i="2"/>
  <c r="AH67" i="2"/>
  <c r="AG68" i="2"/>
  <c r="AH68" i="2"/>
  <c r="AG69" i="2"/>
  <c r="AH69" i="2"/>
  <c r="AG70" i="2"/>
  <c r="AH70" i="2"/>
  <c r="AG71" i="2"/>
  <c r="AH71" i="2"/>
  <c r="AG72" i="2"/>
  <c r="AH72" i="2"/>
  <c r="AG73" i="2"/>
  <c r="AH73" i="2"/>
  <c r="AG74" i="2"/>
  <c r="AH74" i="2"/>
  <c r="AG75" i="2"/>
  <c r="AH75" i="2"/>
  <c r="AG76" i="2"/>
  <c r="AH76" i="2"/>
  <c r="AG77" i="2"/>
  <c r="AH77" i="2"/>
  <c r="AG78" i="2"/>
  <c r="AH78" i="2"/>
  <c r="AG79" i="2"/>
  <c r="AH79" i="2"/>
  <c r="AG80" i="2"/>
  <c r="AH80" i="2"/>
  <c r="AG81" i="2"/>
  <c r="AH81" i="2"/>
  <c r="AG82" i="2"/>
  <c r="AH82" i="2"/>
  <c r="AG83" i="2"/>
  <c r="AH83" i="2"/>
  <c r="AG84" i="2"/>
  <c r="AH84" i="2"/>
  <c r="AG85" i="2"/>
  <c r="AH85" i="2"/>
  <c r="AG86" i="2"/>
  <c r="AH86" i="2"/>
  <c r="AG87" i="2"/>
  <c r="AH87" i="2"/>
  <c r="AG88" i="2"/>
  <c r="AH88" i="2"/>
  <c r="AG89" i="2"/>
  <c r="AH89" i="2"/>
  <c r="AG90" i="2"/>
  <c r="AH90" i="2"/>
  <c r="AG91" i="2"/>
  <c r="AH91" i="2"/>
  <c r="AG92" i="2"/>
  <c r="AH92" i="2"/>
  <c r="AG93" i="2"/>
  <c r="AH93" i="2"/>
  <c r="AG94" i="2"/>
  <c r="AH94" i="2"/>
  <c r="AG95" i="2"/>
  <c r="AH95" i="2"/>
  <c r="AG96" i="2"/>
  <c r="AH96" i="2"/>
  <c r="AG97" i="2"/>
  <c r="AH97" i="2"/>
  <c r="AG98" i="2"/>
  <c r="AH98" i="2"/>
  <c r="AG99" i="2"/>
  <c r="AH99" i="2"/>
  <c r="AG100" i="2"/>
  <c r="AH100" i="2"/>
  <c r="AG101" i="2"/>
  <c r="AH101" i="2"/>
  <c r="AG102" i="2"/>
  <c r="AH102" i="2"/>
  <c r="AG103" i="2"/>
  <c r="AH103" i="2"/>
  <c r="AG104" i="2"/>
  <c r="AH104" i="2"/>
  <c r="AG105" i="2"/>
  <c r="AH105" i="2"/>
  <c r="AG106" i="2"/>
  <c r="AH106" i="2"/>
  <c r="AG107" i="2"/>
  <c r="AH107" i="2"/>
  <c r="AG108" i="2"/>
  <c r="AH108" i="2"/>
  <c r="AG109" i="2"/>
  <c r="AH109" i="2"/>
  <c r="AG110" i="2"/>
  <c r="AH110" i="2"/>
  <c r="AG111" i="2"/>
  <c r="AH111" i="2"/>
  <c r="AG112" i="2"/>
  <c r="AH112" i="2"/>
  <c r="AG113" i="2"/>
  <c r="AH113" i="2"/>
  <c r="AG114" i="2"/>
  <c r="AH114" i="2"/>
  <c r="AG115" i="2"/>
  <c r="AH115" i="2"/>
  <c r="AG116" i="2"/>
  <c r="AH116" i="2"/>
  <c r="AG117" i="2"/>
  <c r="AH117" i="2"/>
  <c r="AG118" i="2"/>
  <c r="AH118" i="2"/>
  <c r="AG119" i="2"/>
  <c r="AH119" i="2"/>
  <c r="AG120" i="2"/>
  <c r="AH120" i="2"/>
  <c r="AG121" i="2"/>
  <c r="AH121" i="2"/>
  <c r="AG122" i="2"/>
  <c r="AH122" i="2"/>
  <c r="AG123" i="2"/>
  <c r="AH123" i="2"/>
  <c r="AG124" i="2"/>
  <c r="AH124" i="2"/>
  <c r="AG125" i="2"/>
  <c r="AH125" i="2"/>
  <c r="AG126" i="2"/>
  <c r="AH126" i="2"/>
  <c r="AG127" i="2"/>
  <c r="AH127" i="2"/>
  <c r="AG128" i="2"/>
  <c r="AH128" i="2"/>
  <c r="AG129" i="2"/>
  <c r="AH129" i="2"/>
  <c r="AG130" i="2"/>
  <c r="AH130" i="2"/>
  <c r="AG131" i="2"/>
  <c r="AH131" i="2"/>
  <c r="AG132" i="2"/>
  <c r="AH132" i="2"/>
  <c r="AG133" i="2"/>
  <c r="AH133" i="2"/>
  <c r="AG134" i="2"/>
  <c r="AH134" i="2"/>
  <c r="AG135" i="2"/>
  <c r="AH135" i="2"/>
  <c r="AG136" i="2"/>
  <c r="AH136" i="2"/>
  <c r="AG137" i="2"/>
  <c r="AH137" i="2"/>
  <c r="AG138" i="2"/>
  <c r="AH138" i="2"/>
  <c r="AG139" i="2"/>
  <c r="AH139" i="2"/>
  <c r="AG140" i="2"/>
  <c r="AH140" i="2"/>
  <c r="AG141" i="2"/>
  <c r="AH141" i="2"/>
  <c r="AG142" i="2"/>
  <c r="AH142" i="2"/>
  <c r="AG143" i="2"/>
  <c r="AH143" i="2"/>
  <c r="AG144" i="2"/>
  <c r="AH144" i="2"/>
  <c r="AG145" i="2"/>
  <c r="AH145" i="2"/>
  <c r="AG146" i="2"/>
  <c r="AH146" i="2"/>
  <c r="AG147" i="2"/>
  <c r="AH147" i="2"/>
  <c r="AG148" i="2"/>
  <c r="AH148" i="2"/>
  <c r="AG149" i="2"/>
  <c r="AH149" i="2"/>
  <c r="AG150" i="2"/>
  <c r="AH150" i="2"/>
  <c r="AG151" i="2"/>
  <c r="AH151" i="2"/>
  <c r="AG152" i="2"/>
  <c r="AH152" i="2"/>
  <c r="AG153" i="2"/>
  <c r="AH153" i="2"/>
  <c r="AG154" i="2"/>
  <c r="AH154" i="2"/>
  <c r="AG155" i="2"/>
  <c r="AH155" i="2"/>
  <c r="AG156" i="2"/>
  <c r="AH156" i="2"/>
  <c r="AG157" i="2"/>
  <c r="AH157" i="2"/>
  <c r="AG158" i="2"/>
  <c r="AH158" i="2"/>
  <c r="AG159" i="2"/>
  <c r="AH159" i="2"/>
  <c r="AG160" i="2"/>
  <c r="AH160" i="2"/>
  <c r="AG161" i="2"/>
  <c r="AH161" i="2"/>
  <c r="AG162" i="2"/>
  <c r="AH162" i="2"/>
  <c r="AG163" i="2"/>
  <c r="AH163" i="2"/>
  <c r="AG164" i="2"/>
  <c r="AH164" i="2"/>
  <c r="AG165" i="2"/>
  <c r="AH165" i="2"/>
  <c r="AG166" i="2"/>
  <c r="AH166" i="2"/>
  <c r="AG167" i="2"/>
  <c r="AH167" i="2"/>
  <c r="AG168" i="2"/>
  <c r="AH168" i="2"/>
  <c r="AG169" i="2"/>
  <c r="AH169" i="2"/>
  <c r="AG170" i="2"/>
  <c r="AH170" i="2"/>
  <c r="AG171" i="2"/>
  <c r="AH171" i="2"/>
  <c r="AG172" i="2"/>
  <c r="AH172" i="2"/>
  <c r="AG173" i="2"/>
  <c r="AH173" i="2"/>
  <c r="AG174" i="2"/>
  <c r="AH174" i="2"/>
  <c r="AG175" i="2"/>
  <c r="AH175" i="2"/>
  <c r="AG176" i="2"/>
  <c r="AH176" i="2"/>
  <c r="AG177" i="2"/>
  <c r="AH177" i="2"/>
  <c r="AG178" i="2"/>
  <c r="AH178" i="2"/>
  <c r="AG179" i="2"/>
  <c r="AH179" i="2"/>
  <c r="AG180" i="2"/>
  <c r="AH180" i="2"/>
  <c r="AG181" i="2"/>
  <c r="AH181" i="2"/>
  <c r="AG182" i="2"/>
  <c r="AH182" i="2"/>
  <c r="AG183" i="2"/>
  <c r="AH183" i="2"/>
  <c r="AG184" i="2"/>
  <c r="AH184" i="2"/>
  <c r="AG185" i="2"/>
  <c r="AH185" i="2"/>
  <c r="AG186" i="2"/>
  <c r="AH186" i="2"/>
  <c r="AG187" i="2"/>
  <c r="AH187" i="2"/>
  <c r="AG188" i="2"/>
  <c r="AH188" i="2"/>
  <c r="AG189" i="2"/>
  <c r="AH189" i="2"/>
  <c r="AG190" i="2"/>
  <c r="AH190" i="2"/>
  <c r="AG191" i="2"/>
  <c r="AH191" i="2"/>
  <c r="AG192" i="2"/>
  <c r="AH192" i="2"/>
  <c r="AG193" i="2"/>
  <c r="AH193" i="2"/>
  <c r="AG194" i="2"/>
  <c r="AH194" i="2"/>
  <c r="AG195" i="2"/>
  <c r="AH195" i="2"/>
  <c r="AG196" i="2"/>
  <c r="AH196" i="2"/>
  <c r="AG197" i="2"/>
  <c r="AH197" i="2"/>
  <c r="AG198" i="2"/>
  <c r="AH198" i="2"/>
  <c r="AG199" i="2"/>
  <c r="AH199" i="2"/>
  <c r="AG200" i="2"/>
  <c r="AH200" i="2"/>
  <c r="AG201" i="2"/>
  <c r="AH201" i="2"/>
  <c r="AG202" i="2"/>
  <c r="AH202" i="2"/>
  <c r="AG203" i="2"/>
  <c r="AH203" i="2"/>
  <c r="AG204" i="2"/>
  <c r="AH204" i="2"/>
  <c r="AG205" i="2"/>
  <c r="AH205" i="2"/>
  <c r="AG206" i="2"/>
  <c r="AH206" i="2"/>
  <c r="AG207" i="2"/>
  <c r="AH207" i="2"/>
  <c r="AG208" i="2"/>
  <c r="AH208" i="2"/>
  <c r="AG209" i="2"/>
  <c r="AH209" i="2"/>
  <c r="AG210" i="2"/>
  <c r="AH210" i="2"/>
  <c r="AG211" i="2"/>
  <c r="AH211" i="2"/>
  <c r="AG212" i="2"/>
  <c r="AH212" i="2"/>
  <c r="AG213" i="2"/>
  <c r="AH213" i="2"/>
  <c r="AG214" i="2"/>
  <c r="AH214" i="2"/>
  <c r="AG215" i="2"/>
  <c r="AH215" i="2"/>
  <c r="AG216" i="2"/>
  <c r="AH216" i="2"/>
  <c r="AG217" i="2"/>
  <c r="AH217" i="2"/>
  <c r="AG218" i="2"/>
  <c r="AH218" i="2"/>
  <c r="AG219" i="2"/>
  <c r="AH219" i="2"/>
  <c r="AG220" i="2"/>
  <c r="AH220" i="2"/>
  <c r="AG221" i="2"/>
  <c r="AH221" i="2"/>
  <c r="AG222" i="2"/>
  <c r="AH222" i="2"/>
  <c r="AG223" i="2"/>
  <c r="AH223" i="2"/>
  <c r="AG224" i="2"/>
  <c r="AH224" i="2"/>
  <c r="AG225" i="2"/>
  <c r="AH225" i="2"/>
  <c r="AG226" i="2"/>
  <c r="AH226" i="2"/>
  <c r="AG227" i="2"/>
  <c r="AH227" i="2"/>
  <c r="AG228" i="2"/>
  <c r="AH228" i="2"/>
  <c r="AG229" i="2"/>
  <c r="AH229" i="2"/>
  <c r="AG230" i="2"/>
  <c r="AH230" i="2"/>
  <c r="AG231" i="2"/>
  <c r="AH231" i="2"/>
  <c r="AG232" i="2"/>
  <c r="AH232" i="2"/>
  <c r="AG233" i="2"/>
  <c r="AH233" i="2"/>
  <c r="AG234" i="2"/>
  <c r="AH234" i="2"/>
  <c r="AG235" i="2"/>
  <c r="AH235" i="2"/>
  <c r="AG236" i="2"/>
  <c r="AH236" i="2"/>
  <c r="AG237" i="2"/>
  <c r="AH237" i="2"/>
  <c r="AG238" i="2"/>
  <c r="AH238" i="2"/>
  <c r="AG239" i="2"/>
  <c r="AH239" i="2"/>
  <c r="AG240" i="2"/>
  <c r="AH240" i="2"/>
  <c r="AG241" i="2"/>
  <c r="AH241" i="2"/>
  <c r="AG242" i="2"/>
  <c r="AH242" i="2"/>
  <c r="AG243" i="2"/>
  <c r="AH243" i="2"/>
  <c r="AG244" i="2"/>
  <c r="AH244" i="2"/>
  <c r="AG245" i="2"/>
  <c r="AH245" i="2"/>
  <c r="AG246" i="2"/>
  <c r="AH246" i="2"/>
  <c r="AG247" i="2"/>
  <c r="AH247" i="2"/>
  <c r="AG248" i="2"/>
  <c r="AH248" i="2"/>
  <c r="AG249" i="2"/>
  <c r="AH249" i="2"/>
  <c r="AG250" i="2"/>
  <c r="AH250" i="2"/>
  <c r="AG251" i="2"/>
  <c r="AH251" i="2"/>
  <c r="AG252" i="2"/>
  <c r="AH252" i="2"/>
  <c r="AG253" i="2"/>
  <c r="AH253" i="2"/>
  <c r="AG254" i="2"/>
  <c r="AH254" i="2"/>
  <c r="AG255" i="2"/>
  <c r="AH255" i="2"/>
  <c r="AG256" i="2"/>
  <c r="AH256" i="2"/>
  <c r="AG257" i="2"/>
  <c r="AH257" i="2"/>
  <c r="AG258" i="2"/>
  <c r="AH258" i="2"/>
  <c r="AG259" i="2"/>
  <c r="AH259" i="2"/>
  <c r="AG260" i="2"/>
  <c r="AH260" i="2"/>
  <c r="AG261" i="2"/>
  <c r="AH261" i="2"/>
  <c r="AG262" i="2"/>
  <c r="AH262" i="2"/>
  <c r="AG263" i="2"/>
  <c r="AH263" i="2"/>
  <c r="AG264" i="2"/>
  <c r="AH264" i="2"/>
  <c r="AG265" i="2"/>
  <c r="AH265" i="2"/>
  <c r="AG266" i="2"/>
  <c r="AH266" i="2"/>
  <c r="AG267" i="2"/>
  <c r="AH267" i="2"/>
  <c r="AG268" i="2"/>
  <c r="AH268" i="2"/>
  <c r="AG269" i="2"/>
  <c r="AH269" i="2"/>
  <c r="AG270" i="2"/>
  <c r="AH270" i="2"/>
  <c r="AG271" i="2"/>
  <c r="AH271" i="2"/>
  <c r="AG272" i="2"/>
  <c r="AH272" i="2"/>
  <c r="AG273" i="2"/>
  <c r="AH273" i="2"/>
  <c r="AG274" i="2"/>
  <c r="AH274" i="2"/>
  <c r="AG275" i="2"/>
  <c r="AH275" i="2"/>
  <c r="AG276" i="2"/>
  <c r="AH276" i="2"/>
  <c r="AG277" i="2"/>
  <c r="AH277" i="2"/>
  <c r="AG278" i="2"/>
  <c r="AH278" i="2"/>
  <c r="AG279" i="2"/>
  <c r="AH279" i="2"/>
  <c r="AG280" i="2"/>
  <c r="AH280" i="2"/>
  <c r="AG281" i="2"/>
  <c r="AH281" i="2"/>
  <c r="AG282" i="2"/>
  <c r="AH282" i="2"/>
  <c r="AG283" i="2"/>
  <c r="AH283" i="2"/>
  <c r="AG284" i="2"/>
  <c r="AH284" i="2"/>
  <c r="AG285" i="2"/>
  <c r="AH285" i="2"/>
  <c r="AG286" i="2"/>
  <c r="AH286" i="2"/>
  <c r="AG287" i="2"/>
  <c r="AH287" i="2"/>
  <c r="AG288" i="2"/>
  <c r="AH288" i="2"/>
  <c r="AG289" i="2"/>
  <c r="AH289" i="2"/>
  <c r="AG290" i="2"/>
  <c r="AH290" i="2"/>
  <c r="AG291" i="2"/>
  <c r="AH291" i="2"/>
  <c r="AG292" i="2"/>
  <c r="AH292" i="2"/>
  <c r="AG293" i="2"/>
  <c r="AH293" i="2"/>
  <c r="AG294" i="2"/>
  <c r="AH294" i="2"/>
  <c r="AG295" i="2"/>
  <c r="AH295" i="2"/>
  <c r="AG296" i="2"/>
  <c r="AH296" i="2"/>
  <c r="AG297" i="2"/>
  <c r="AH297" i="2"/>
  <c r="AG298" i="2"/>
  <c r="AH298" i="2"/>
  <c r="AG299" i="2"/>
  <c r="AH299" i="2"/>
  <c r="AG300" i="2"/>
  <c r="AH300" i="2"/>
  <c r="AG301" i="2"/>
  <c r="AH301" i="2"/>
  <c r="AG302" i="2"/>
  <c r="AH302" i="2"/>
  <c r="AG303" i="2"/>
  <c r="AH303" i="2"/>
  <c r="AG304" i="2"/>
  <c r="AH304" i="2"/>
  <c r="AG305" i="2"/>
  <c r="AH305" i="2"/>
  <c r="AG306" i="2"/>
  <c r="AH306" i="2"/>
  <c r="AG307" i="2"/>
  <c r="AH307" i="2"/>
  <c r="AG308" i="2"/>
  <c r="AH308" i="2"/>
  <c r="AG309" i="2"/>
  <c r="AH309" i="2"/>
  <c r="AG310" i="2"/>
  <c r="AH310" i="2"/>
  <c r="AG311" i="2"/>
  <c r="AH311" i="2"/>
  <c r="AG312" i="2"/>
  <c r="AH312" i="2"/>
  <c r="AG313" i="2"/>
  <c r="AH313" i="2"/>
  <c r="AG314" i="2"/>
  <c r="AH314" i="2"/>
  <c r="AG315" i="2"/>
  <c r="AH315" i="2"/>
  <c r="AG316" i="2"/>
  <c r="AH316" i="2"/>
  <c r="AG317" i="2"/>
  <c r="AH317" i="2"/>
  <c r="AG318" i="2"/>
  <c r="AH318" i="2"/>
  <c r="AG319" i="2"/>
  <c r="AH319" i="2"/>
  <c r="AG320" i="2"/>
  <c r="AH320" i="2"/>
  <c r="AG321" i="2"/>
  <c r="AH321" i="2"/>
  <c r="AG322" i="2"/>
  <c r="AH322" i="2"/>
  <c r="AG323" i="2"/>
  <c r="AH323" i="2"/>
  <c r="AG324" i="2"/>
  <c r="AH324" i="2"/>
  <c r="AG325" i="2"/>
  <c r="AH325" i="2"/>
  <c r="AG326" i="2"/>
  <c r="AH326" i="2"/>
  <c r="AG327" i="2"/>
  <c r="AH327" i="2"/>
  <c r="AG328" i="2"/>
  <c r="AH328" i="2"/>
  <c r="AG329" i="2"/>
  <c r="AH329" i="2"/>
  <c r="AG330" i="2"/>
  <c r="AH330" i="2"/>
  <c r="AG331" i="2"/>
  <c r="AH331" i="2"/>
  <c r="AG332" i="2"/>
  <c r="AH332" i="2"/>
  <c r="AG333" i="2"/>
  <c r="AH333" i="2"/>
  <c r="AG334" i="2"/>
  <c r="AH334" i="2"/>
  <c r="AG335" i="2"/>
  <c r="AH335" i="2"/>
  <c r="AG336" i="2"/>
  <c r="AH336" i="2"/>
  <c r="AG337" i="2"/>
  <c r="AH337" i="2"/>
  <c r="AG338" i="2"/>
  <c r="AH338" i="2"/>
  <c r="AG339" i="2"/>
  <c r="AH339" i="2"/>
  <c r="AG340" i="2"/>
  <c r="AH340" i="2"/>
  <c r="AG341" i="2"/>
  <c r="AH341" i="2"/>
  <c r="AG342" i="2"/>
  <c r="AH342" i="2"/>
  <c r="AG343" i="2"/>
  <c r="AH343" i="2"/>
  <c r="AG344" i="2"/>
  <c r="AH344" i="2"/>
  <c r="AG345" i="2"/>
  <c r="AH345" i="2"/>
  <c r="AG346" i="2"/>
  <c r="AH346" i="2"/>
  <c r="AG347" i="2"/>
  <c r="AH347" i="2"/>
  <c r="AG348" i="2"/>
  <c r="AH348" i="2"/>
  <c r="AG349" i="2"/>
  <c r="AH349" i="2"/>
  <c r="AG350" i="2"/>
  <c r="AH350" i="2"/>
  <c r="AG351" i="2"/>
  <c r="AH351" i="2"/>
  <c r="AG352" i="2"/>
  <c r="AH352" i="2"/>
  <c r="AG353" i="2"/>
  <c r="AH353" i="2"/>
  <c r="AG354" i="2"/>
  <c r="AH354" i="2"/>
  <c r="AG355" i="2"/>
  <c r="AH355" i="2"/>
  <c r="AG356" i="2"/>
  <c r="AH356" i="2"/>
  <c r="AG357" i="2"/>
  <c r="AH357" i="2"/>
  <c r="AG358" i="2"/>
  <c r="AH358" i="2"/>
  <c r="AG359" i="2"/>
  <c r="AH359" i="2"/>
  <c r="AG360" i="2"/>
  <c r="AH360" i="2"/>
  <c r="AG361" i="2"/>
  <c r="AH361" i="2"/>
  <c r="AG362" i="2"/>
  <c r="AH362" i="2"/>
  <c r="AG363" i="2"/>
  <c r="AH363" i="2"/>
  <c r="AG364" i="2"/>
  <c r="AH364" i="2"/>
  <c r="AG365" i="2"/>
  <c r="AH365" i="2"/>
  <c r="AG366" i="2"/>
  <c r="AH366" i="2"/>
  <c r="AG367" i="2"/>
  <c r="AH367" i="2"/>
  <c r="AG368" i="2"/>
  <c r="AH368" i="2"/>
  <c r="AG369" i="2"/>
  <c r="AH369" i="2"/>
  <c r="AG370" i="2"/>
  <c r="AH370" i="2"/>
  <c r="AG371" i="2"/>
  <c r="AH371" i="2"/>
  <c r="AG372" i="2"/>
  <c r="AH372" i="2"/>
  <c r="AG373" i="2"/>
  <c r="AH373" i="2"/>
  <c r="AG374" i="2"/>
  <c r="AH374" i="2"/>
  <c r="AG375" i="2"/>
  <c r="AH375" i="2"/>
  <c r="AG376" i="2"/>
  <c r="AH376" i="2"/>
  <c r="AG377" i="2"/>
  <c r="AH377" i="2"/>
  <c r="AG378" i="2"/>
  <c r="AH378" i="2"/>
  <c r="AG379" i="2"/>
  <c r="AH379" i="2"/>
  <c r="AG380" i="2"/>
  <c r="AH380" i="2"/>
  <c r="AG381" i="2"/>
  <c r="AH381" i="2"/>
  <c r="AG382" i="2"/>
  <c r="AH382" i="2"/>
  <c r="AG383" i="2"/>
  <c r="AH383" i="2"/>
  <c r="AG384" i="2"/>
  <c r="AH384" i="2"/>
  <c r="AG385" i="2"/>
  <c r="AH385" i="2"/>
  <c r="AG386" i="2"/>
  <c r="AH386" i="2"/>
  <c r="AG387" i="2"/>
  <c r="AH387" i="2"/>
  <c r="AG388" i="2"/>
  <c r="AH388" i="2"/>
  <c r="AG389" i="2"/>
  <c r="AH389" i="2"/>
  <c r="AG390" i="2"/>
  <c r="AH390" i="2"/>
  <c r="AG391" i="2"/>
  <c r="AH391" i="2"/>
  <c r="AG392" i="2"/>
  <c r="AH392" i="2"/>
  <c r="AG393" i="2"/>
  <c r="AH393" i="2"/>
  <c r="AG394" i="2"/>
  <c r="AH394" i="2"/>
  <c r="AG395" i="2"/>
  <c r="AH395" i="2"/>
  <c r="AG396" i="2"/>
  <c r="AH396" i="2"/>
  <c r="AG397" i="2"/>
  <c r="AH397" i="2"/>
  <c r="AG398" i="2"/>
  <c r="AH398" i="2"/>
  <c r="AG399" i="2"/>
  <c r="AH399" i="2"/>
  <c r="AG400" i="2"/>
  <c r="AH400" i="2"/>
  <c r="AG401" i="2"/>
  <c r="AH401" i="2"/>
  <c r="AG402" i="2"/>
  <c r="AH402" i="2"/>
  <c r="AG403" i="2"/>
  <c r="AH403" i="2"/>
  <c r="AG404" i="2"/>
  <c r="AH404" i="2"/>
  <c r="AG405" i="2"/>
  <c r="AH405" i="2"/>
  <c r="AG406" i="2"/>
  <c r="AH406" i="2"/>
  <c r="AG407" i="2"/>
  <c r="AH407" i="2"/>
  <c r="AG408" i="2"/>
  <c r="AH408" i="2"/>
  <c r="AG409" i="2"/>
  <c r="AH409" i="2"/>
  <c r="AG410" i="2"/>
  <c r="AH410" i="2"/>
  <c r="AG411" i="2"/>
  <c r="AH411" i="2"/>
  <c r="AG412" i="2"/>
  <c r="AH412" i="2"/>
  <c r="AG413" i="2"/>
  <c r="AH413" i="2"/>
  <c r="AG414" i="2"/>
  <c r="AH414" i="2"/>
  <c r="AG415" i="2"/>
  <c r="AH415" i="2"/>
  <c r="AG416" i="2"/>
  <c r="AH416" i="2"/>
  <c r="AG417" i="2"/>
  <c r="AH417" i="2"/>
  <c r="AG418" i="2"/>
  <c r="AH418" i="2"/>
  <c r="AG419" i="2"/>
  <c r="AH419" i="2"/>
  <c r="AG420" i="2"/>
  <c r="AH420" i="2"/>
  <c r="AG421" i="2"/>
  <c r="AH421" i="2"/>
  <c r="AG422" i="2"/>
  <c r="AH422" i="2"/>
  <c r="AG423" i="2"/>
  <c r="AH423" i="2"/>
  <c r="AG424" i="2"/>
  <c r="AH424" i="2"/>
  <c r="AG425" i="2"/>
  <c r="AH425" i="2"/>
  <c r="AG426" i="2"/>
  <c r="AH426" i="2"/>
  <c r="AG427" i="2"/>
  <c r="AH427" i="2"/>
  <c r="AG428" i="2"/>
  <c r="AH428" i="2"/>
  <c r="AG429" i="2"/>
  <c r="AH429" i="2"/>
  <c r="AG430" i="2"/>
  <c r="AH430" i="2"/>
  <c r="AG431" i="2"/>
  <c r="AH431" i="2"/>
  <c r="AG432" i="2"/>
  <c r="AH432" i="2"/>
  <c r="AG433" i="2"/>
  <c r="AH433" i="2"/>
  <c r="AG434" i="2"/>
  <c r="AH434" i="2"/>
  <c r="AG435" i="2"/>
  <c r="AH435" i="2"/>
  <c r="AG436" i="2"/>
  <c r="AH436" i="2"/>
  <c r="AG437" i="2"/>
  <c r="AH437" i="2"/>
  <c r="AG438" i="2"/>
  <c r="AH438" i="2"/>
  <c r="AG439" i="2"/>
  <c r="AH439" i="2"/>
  <c r="AG440" i="2"/>
  <c r="AH440" i="2"/>
  <c r="AG441" i="2"/>
  <c r="AH441" i="2"/>
  <c r="AG442" i="2"/>
  <c r="AH442" i="2"/>
  <c r="AG443" i="2"/>
  <c r="AH443" i="2"/>
  <c r="AG444" i="2"/>
  <c r="AH444" i="2"/>
  <c r="AG445" i="2"/>
  <c r="AH445" i="2"/>
  <c r="AG446" i="2"/>
  <c r="AH446" i="2"/>
  <c r="AG447" i="2"/>
  <c r="AH447" i="2"/>
  <c r="AG448" i="2"/>
  <c r="AH448" i="2"/>
  <c r="AG449" i="2"/>
  <c r="AH449" i="2"/>
  <c r="AG450" i="2"/>
  <c r="AH450" i="2"/>
  <c r="AG451" i="2"/>
  <c r="AH451" i="2"/>
  <c r="AG452" i="2"/>
  <c r="AH452" i="2"/>
  <c r="AG453" i="2"/>
  <c r="AH453" i="2"/>
  <c r="AG454" i="2"/>
  <c r="AH454" i="2"/>
  <c r="AG455" i="2"/>
  <c r="AH455" i="2"/>
  <c r="AG456" i="2"/>
  <c r="AH456" i="2"/>
  <c r="AG457" i="2"/>
  <c r="AH457" i="2"/>
  <c r="AG458" i="2"/>
  <c r="AH458" i="2"/>
  <c r="AG459" i="2"/>
  <c r="AH459" i="2"/>
  <c r="AG460" i="2"/>
  <c r="AH460" i="2"/>
  <c r="AG461" i="2"/>
  <c r="AH461" i="2"/>
  <c r="AG462" i="2"/>
  <c r="AH462" i="2"/>
  <c r="AG463" i="2"/>
  <c r="AH463" i="2"/>
  <c r="AG464" i="2"/>
  <c r="AH464" i="2"/>
  <c r="AG465" i="2"/>
  <c r="AH465" i="2"/>
  <c r="AG466" i="2"/>
  <c r="AH466" i="2"/>
  <c r="AG467" i="2"/>
  <c r="AH467" i="2"/>
  <c r="AG468" i="2"/>
  <c r="AH468" i="2"/>
  <c r="AG469" i="2"/>
  <c r="AH469" i="2"/>
  <c r="AG470" i="2"/>
  <c r="AH470" i="2"/>
  <c r="AG471" i="2"/>
  <c r="AH471" i="2"/>
  <c r="AG472" i="2"/>
  <c r="AH472" i="2"/>
  <c r="AG473" i="2"/>
  <c r="AH473" i="2"/>
  <c r="AG474" i="2"/>
  <c r="AH474" i="2"/>
  <c r="AG475" i="2"/>
  <c r="AH475" i="2"/>
  <c r="AG476" i="2"/>
  <c r="AH476" i="2"/>
  <c r="AG477" i="2"/>
  <c r="AH477" i="2"/>
  <c r="AG478" i="2"/>
  <c r="AH478" i="2"/>
  <c r="AG479" i="2"/>
  <c r="AH479" i="2"/>
  <c r="AG480" i="2"/>
  <c r="AH480" i="2"/>
  <c r="AG481" i="2"/>
  <c r="AH481" i="2"/>
  <c r="AG482" i="2"/>
  <c r="AH482" i="2"/>
  <c r="AG483" i="2"/>
  <c r="AH483" i="2"/>
  <c r="AG484" i="2"/>
  <c r="AH484" i="2"/>
  <c r="AG485" i="2"/>
  <c r="AH485" i="2"/>
  <c r="AG486" i="2"/>
  <c r="AH486" i="2"/>
  <c r="AG487" i="2"/>
  <c r="AH487" i="2"/>
  <c r="AG488" i="2"/>
  <c r="AH488" i="2"/>
  <c r="AG489" i="2"/>
  <c r="AH489" i="2"/>
  <c r="AG490" i="2"/>
  <c r="AH490" i="2"/>
  <c r="AG491" i="2"/>
  <c r="AH491" i="2"/>
  <c r="AG492" i="2"/>
  <c r="AH492" i="2"/>
  <c r="AG493" i="2"/>
  <c r="AH493" i="2"/>
  <c r="AG494" i="2"/>
  <c r="AH494" i="2"/>
  <c r="AG495" i="2"/>
  <c r="AH495" i="2"/>
  <c r="AG496" i="2"/>
  <c r="AH496" i="2"/>
  <c r="AG497" i="2"/>
  <c r="AH497" i="2"/>
  <c r="AG498" i="2"/>
  <c r="AH498" i="2"/>
  <c r="AG499" i="2"/>
  <c r="AH499" i="2"/>
  <c r="AG500" i="2"/>
  <c r="AH500" i="2"/>
  <c r="AG501" i="2"/>
  <c r="AH501" i="2"/>
  <c r="AG502" i="2"/>
  <c r="AH502" i="2"/>
  <c r="AG503" i="2"/>
  <c r="AH503" i="2"/>
  <c r="AG504" i="2"/>
  <c r="AH504" i="2"/>
  <c r="AG505" i="2"/>
  <c r="AH505" i="2"/>
  <c r="AG506" i="2"/>
  <c r="AH506" i="2"/>
  <c r="AG507" i="2"/>
  <c r="AH507" i="2"/>
  <c r="AG508" i="2"/>
  <c r="AH508" i="2"/>
  <c r="AG509" i="2"/>
  <c r="AH509" i="2"/>
  <c r="AG510" i="2"/>
  <c r="AH510" i="2"/>
  <c r="AG511" i="2"/>
  <c r="AH511" i="2"/>
  <c r="AG512" i="2"/>
  <c r="AH512" i="2"/>
  <c r="AG513" i="2"/>
  <c r="AH513" i="2"/>
  <c r="AG514" i="2"/>
  <c r="AH514" i="2"/>
  <c r="AG515" i="2"/>
  <c r="AH515" i="2"/>
  <c r="AG516" i="2"/>
  <c r="AH516" i="2"/>
  <c r="AG517" i="2"/>
  <c r="AH517" i="2"/>
  <c r="AG518" i="2"/>
  <c r="AH518" i="2"/>
  <c r="AG519" i="2"/>
  <c r="AH519" i="2"/>
  <c r="AG520" i="2"/>
  <c r="AH520" i="2"/>
  <c r="AG521" i="2"/>
  <c r="AH521" i="2"/>
  <c r="AG522" i="2"/>
  <c r="AH522" i="2"/>
  <c r="AG523" i="2"/>
  <c r="AH523" i="2"/>
  <c r="AG524" i="2"/>
  <c r="AH524" i="2"/>
  <c r="AG525" i="2"/>
  <c r="AH525" i="2"/>
  <c r="AG526" i="2"/>
  <c r="AH526" i="2"/>
  <c r="AG527" i="2"/>
  <c r="AH527" i="2"/>
  <c r="AG528" i="2"/>
  <c r="AH528" i="2"/>
  <c r="AG529" i="2"/>
  <c r="AH529" i="2"/>
  <c r="AG530" i="2"/>
  <c r="AH530" i="2"/>
  <c r="AG531" i="2"/>
  <c r="AH531" i="2"/>
  <c r="AG532" i="2"/>
  <c r="AH532" i="2"/>
  <c r="AG533" i="2"/>
  <c r="AH533" i="2"/>
  <c r="AG534" i="2"/>
  <c r="AH534" i="2"/>
  <c r="AG535" i="2"/>
  <c r="AH535" i="2"/>
  <c r="AG536" i="2"/>
  <c r="AH536" i="2"/>
  <c r="AG537" i="2"/>
  <c r="AH537" i="2"/>
  <c r="AG538" i="2"/>
  <c r="AH538" i="2"/>
  <c r="AG539" i="2"/>
  <c r="AH539" i="2"/>
  <c r="AG540" i="2"/>
  <c r="AH540" i="2"/>
  <c r="AG541" i="2"/>
  <c r="AH541" i="2"/>
  <c r="AG542" i="2"/>
  <c r="AH542" i="2"/>
  <c r="AG543" i="2"/>
  <c r="AH543" i="2"/>
  <c r="AG544" i="2"/>
  <c r="AH544" i="2"/>
  <c r="AG545" i="2"/>
  <c r="AH545" i="2"/>
  <c r="AG546" i="2"/>
  <c r="AH546" i="2"/>
  <c r="AG547" i="2"/>
  <c r="AH547" i="2"/>
  <c r="AG548" i="2"/>
  <c r="AH548" i="2"/>
  <c r="AG549" i="2"/>
  <c r="AH549" i="2"/>
  <c r="AG550" i="2"/>
  <c r="AH550" i="2"/>
  <c r="AG551" i="2"/>
  <c r="AH551" i="2"/>
  <c r="AG552" i="2"/>
  <c r="AH552" i="2"/>
  <c r="AG553" i="2"/>
  <c r="AH553" i="2"/>
  <c r="AG554" i="2"/>
  <c r="AH554" i="2"/>
  <c r="AG555" i="2"/>
  <c r="AH555" i="2"/>
  <c r="AG556" i="2"/>
  <c r="AH556" i="2"/>
  <c r="AG557" i="2"/>
  <c r="AH557" i="2"/>
  <c r="AG558" i="2"/>
  <c r="AH558" i="2"/>
  <c r="AG559" i="2"/>
  <c r="AH559" i="2"/>
  <c r="AG560" i="2"/>
  <c r="AH560" i="2"/>
  <c r="AG561" i="2"/>
  <c r="AH561" i="2"/>
  <c r="AG562" i="2"/>
  <c r="AH562" i="2"/>
  <c r="AG563" i="2"/>
  <c r="AH563" i="2"/>
  <c r="AG564" i="2"/>
  <c r="AH564" i="2"/>
  <c r="AG565" i="2"/>
  <c r="AH565" i="2"/>
  <c r="AG566" i="2"/>
  <c r="AH566" i="2"/>
  <c r="AG567" i="2"/>
  <c r="AH567" i="2"/>
  <c r="AG568" i="2"/>
  <c r="AH568" i="2"/>
  <c r="AG569" i="2"/>
  <c r="AH569" i="2"/>
  <c r="AG570" i="2"/>
  <c r="AH570" i="2"/>
  <c r="AG571" i="2"/>
  <c r="AH571" i="2"/>
  <c r="AG572" i="2"/>
  <c r="AH572" i="2"/>
  <c r="AG573" i="2"/>
  <c r="AH573" i="2"/>
  <c r="AG574" i="2"/>
  <c r="AH574" i="2"/>
  <c r="AG575" i="2"/>
  <c r="AH575" i="2"/>
  <c r="AG576" i="2"/>
  <c r="AH576" i="2"/>
  <c r="AG577" i="2"/>
  <c r="AH577" i="2"/>
  <c r="AG578" i="2"/>
  <c r="AH578" i="2"/>
  <c r="AG579" i="2"/>
  <c r="AH579" i="2"/>
  <c r="AG580" i="2"/>
  <c r="AH580" i="2"/>
  <c r="AG581" i="2"/>
  <c r="AH581" i="2"/>
  <c r="AG582" i="2"/>
  <c r="AH582" i="2"/>
  <c r="AG583" i="2"/>
  <c r="AH583" i="2"/>
  <c r="AG584" i="2"/>
  <c r="AH584" i="2"/>
  <c r="AG585" i="2"/>
  <c r="AH585" i="2"/>
  <c r="AG586" i="2"/>
  <c r="AH586" i="2"/>
  <c r="AG587" i="2"/>
  <c r="AH587" i="2"/>
  <c r="AG588" i="2"/>
  <c r="AH588" i="2"/>
  <c r="AG589" i="2"/>
  <c r="AH589" i="2"/>
  <c r="AG590" i="2"/>
  <c r="AH590" i="2"/>
  <c r="AG591" i="2"/>
  <c r="AH591" i="2"/>
  <c r="AG592" i="2"/>
  <c r="AH592" i="2"/>
  <c r="AG593" i="2"/>
  <c r="AH593" i="2"/>
  <c r="AG594" i="2"/>
  <c r="AH594" i="2"/>
  <c r="AG595" i="2"/>
  <c r="AH595" i="2"/>
  <c r="AG596" i="2"/>
  <c r="AH596" i="2"/>
  <c r="AG597" i="2"/>
  <c r="AH597" i="2"/>
  <c r="AG598" i="2"/>
  <c r="AH598" i="2"/>
  <c r="AG599" i="2"/>
  <c r="AH599" i="2"/>
  <c r="AG600" i="2"/>
  <c r="AH600" i="2"/>
  <c r="AG601" i="2"/>
  <c r="AH601" i="2"/>
  <c r="AG602" i="2"/>
  <c r="AH602" i="2"/>
  <c r="AG603" i="2"/>
  <c r="AH603" i="2"/>
  <c r="AG604" i="2"/>
  <c r="AH604" i="2"/>
  <c r="AG605" i="2"/>
  <c r="AH605" i="2"/>
  <c r="AG606" i="2"/>
  <c r="AH606" i="2"/>
  <c r="AG607" i="2"/>
  <c r="AH607" i="2"/>
  <c r="AG608" i="2"/>
  <c r="AH608" i="2"/>
  <c r="AG609" i="2"/>
  <c r="AH609" i="2"/>
  <c r="AG610" i="2"/>
  <c r="AH610" i="2"/>
  <c r="AG611" i="2"/>
  <c r="AH611" i="2"/>
  <c r="AG612" i="2"/>
  <c r="AH612" i="2"/>
  <c r="AG613" i="2"/>
  <c r="AH613" i="2"/>
  <c r="AG614" i="2"/>
  <c r="AH614" i="2"/>
  <c r="AG615" i="2"/>
  <c r="AH615" i="2"/>
  <c r="AG616" i="2"/>
  <c r="AH616" i="2"/>
  <c r="AG617" i="2"/>
  <c r="AH617" i="2"/>
  <c r="AG618" i="2"/>
  <c r="AH618" i="2"/>
  <c r="AG619" i="2"/>
  <c r="AH619" i="2"/>
  <c r="AG620" i="2"/>
  <c r="AH620" i="2"/>
  <c r="AG621" i="2"/>
  <c r="AH621" i="2"/>
  <c r="AG622" i="2"/>
  <c r="AH622" i="2"/>
  <c r="AG623" i="2"/>
  <c r="AH623" i="2"/>
  <c r="AG624" i="2"/>
  <c r="AH624" i="2"/>
  <c r="AG625" i="2"/>
  <c r="AH625" i="2"/>
  <c r="AG626" i="2"/>
  <c r="AH626" i="2"/>
  <c r="AG627" i="2"/>
  <c r="AH627" i="2"/>
  <c r="AG628" i="2"/>
  <c r="AH628" i="2"/>
  <c r="AG629" i="2"/>
  <c r="AH629" i="2"/>
  <c r="AG630" i="2"/>
  <c r="AH630" i="2"/>
  <c r="AG631" i="2"/>
  <c r="AH631" i="2"/>
  <c r="AG632" i="2"/>
  <c r="AH632" i="2"/>
  <c r="AG633" i="2"/>
  <c r="AH633" i="2"/>
  <c r="AG634" i="2"/>
  <c r="AH634" i="2"/>
  <c r="AG635" i="2"/>
  <c r="AH635" i="2"/>
  <c r="AG636" i="2"/>
  <c r="AH636" i="2"/>
  <c r="AG637" i="2"/>
  <c r="AH637" i="2"/>
  <c r="AG638" i="2"/>
  <c r="AH638" i="2"/>
  <c r="AG639" i="2"/>
  <c r="AH639" i="2"/>
  <c r="AG640" i="2"/>
  <c r="AH640" i="2"/>
  <c r="AG641" i="2"/>
  <c r="AH641" i="2"/>
  <c r="AG642" i="2"/>
  <c r="AH642" i="2"/>
  <c r="AG643" i="2"/>
  <c r="AH643" i="2"/>
  <c r="AG644" i="2"/>
  <c r="AH644" i="2"/>
  <c r="AG645" i="2"/>
  <c r="AH645" i="2"/>
  <c r="AG646" i="2"/>
  <c r="AH646" i="2"/>
  <c r="AG647" i="2"/>
  <c r="AH647" i="2"/>
  <c r="AG648" i="2"/>
  <c r="AH648" i="2"/>
  <c r="AG649" i="2"/>
  <c r="AH649" i="2"/>
  <c r="AG650" i="2"/>
  <c r="AH650" i="2"/>
  <c r="AG651" i="2"/>
  <c r="AH651" i="2"/>
  <c r="AG652" i="2"/>
  <c r="AH652" i="2"/>
  <c r="AG653" i="2"/>
  <c r="AH653" i="2"/>
  <c r="AG654" i="2"/>
  <c r="AH654" i="2"/>
  <c r="AG655" i="2"/>
  <c r="AH655" i="2"/>
  <c r="AG656" i="2"/>
  <c r="AH656" i="2"/>
  <c r="AG657" i="2"/>
  <c r="AH657" i="2"/>
  <c r="AG658" i="2"/>
  <c r="AH658" i="2"/>
  <c r="AG659" i="2"/>
  <c r="AH659" i="2"/>
  <c r="AG660" i="2"/>
  <c r="AH660" i="2"/>
  <c r="AG661" i="2"/>
  <c r="AH661" i="2"/>
  <c r="AG662" i="2"/>
  <c r="AH662" i="2"/>
  <c r="AG663" i="2"/>
  <c r="AH663" i="2"/>
  <c r="AG664" i="2"/>
  <c r="AH664" i="2"/>
  <c r="AG665" i="2"/>
  <c r="AH665" i="2"/>
  <c r="AG666" i="2"/>
  <c r="AH666" i="2"/>
  <c r="AG667" i="2"/>
  <c r="AH667" i="2"/>
  <c r="AG668" i="2"/>
  <c r="AH668" i="2"/>
  <c r="AG669" i="2"/>
  <c r="AH669" i="2"/>
  <c r="AG670" i="2"/>
  <c r="AH670" i="2"/>
  <c r="AG671" i="2"/>
  <c r="AH671" i="2"/>
  <c r="AG672" i="2"/>
  <c r="AH672" i="2"/>
  <c r="AG673" i="2"/>
  <c r="AH673" i="2"/>
  <c r="AG674" i="2"/>
  <c r="AH674" i="2"/>
  <c r="AG675" i="2"/>
  <c r="AH675" i="2"/>
  <c r="AG676" i="2"/>
  <c r="AH676" i="2"/>
  <c r="AG677" i="2"/>
  <c r="AH677" i="2"/>
  <c r="AG678" i="2"/>
  <c r="AH678" i="2"/>
  <c r="AG679" i="2"/>
  <c r="AH679" i="2"/>
  <c r="AG680" i="2"/>
  <c r="AH680" i="2"/>
  <c r="AG681" i="2"/>
  <c r="AH681" i="2"/>
  <c r="AG682" i="2"/>
  <c r="AH682" i="2"/>
  <c r="AG683" i="2"/>
  <c r="AH683" i="2"/>
  <c r="AG684" i="2"/>
  <c r="AH684" i="2"/>
  <c r="AG685" i="2"/>
  <c r="AH685" i="2"/>
  <c r="AG686" i="2"/>
  <c r="AH686" i="2"/>
  <c r="AG687" i="2"/>
  <c r="AH687" i="2"/>
  <c r="AG688" i="2"/>
  <c r="AH688" i="2"/>
  <c r="AG689" i="2"/>
  <c r="AH689" i="2"/>
  <c r="AG690" i="2"/>
  <c r="AH690" i="2"/>
  <c r="AG691" i="2"/>
  <c r="AH691" i="2"/>
  <c r="AG692" i="2"/>
  <c r="AH692" i="2"/>
  <c r="AG693" i="2"/>
  <c r="AH693" i="2"/>
  <c r="AG694" i="2"/>
  <c r="AH694" i="2"/>
  <c r="AG695" i="2"/>
  <c r="AH695" i="2"/>
  <c r="AG696" i="2"/>
  <c r="AH696" i="2"/>
  <c r="AG697" i="2"/>
  <c r="AH697" i="2"/>
  <c r="AG698" i="2"/>
  <c r="AH698" i="2"/>
  <c r="AG699" i="2"/>
  <c r="AH699" i="2"/>
  <c r="AG700" i="2"/>
  <c r="AH700" i="2"/>
  <c r="AG701" i="2"/>
  <c r="AH701" i="2"/>
  <c r="AG702" i="2"/>
  <c r="AH702" i="2"/>
  <c r="AG703" i="2"/>
  <c r="AH703" i="2"/>
  <c r="AG704" i="2"/>
  <c r="AH704" i="2"/>
  <c r="AG705" i="2"/>
  <c r="AH705" i="2"/>
  <c r="AG706" i="2"/>
  <c r="AH706" i="2"/>
  <c r="AG707" i="2"/>
  <c r="AH707" i="2"/>
  <c r="AG708" i="2"/>
  <c r="AH708" i="2"/>
  <c r="AG709" i="2"/>
  <c r="AH709" i="2"/>
  <c r="AG710" i="2"/>
  <c r="AH710" i="2"/>
  <c r="AG711" i="2"/>
  <c r="AH711" i="2"/>
  <c r="AG712" i="2"/>
  <c r="AH712" i="2"/>
  <c r="AG713" i="2"/>
  <c r="AH713" i="2"/>
  <c r="AG714" i="2"/>
  <c r="AH714" i="2"/>
  <c r="AG715" i="2"/>
  <c r="AH715" i="2"/>
  <c r="AG716" i="2"/>
  <c r="AH716" i="2"/>
  <c r="AG717" i="2"/>
  <c r="AH717" i="2"/>
  <c r="AG718" i="2"/>
  <c r="AH718" i="2"/>
  <c r="AG719" i="2"/>
  <c r="AH719" i="2"/>
  <c r="AG720" i="2"/>
  <c r="AH720" i="2"/>
  <c r="AG721" i="2"/>
  <c r="AH721" i="2"/>
  <c r="AG722" i="2"/>
  <c r="AH722" i="2"/>
  <c r="AG723" i="2"/>
  <c r="AH723" i="2"/>
  <c r="AG724" i="2"/>
  <c r="AH724" i="2"/>
  <c r="AG725" i="2"/>
  <c r="AH725" i="2"/>
  <c r="AG726" i="2"/>
  <c r="AH726" i="2"/>
  <c r="AG727" i="2"/>
  <c r="AH727" i="2"/>
  <c r="AG728" i="2"/>
  <c r="AH728" i="2"/>
  <c r="AG729" i="2"/>
  <c r="AH729" i="2"/>
  <c r="AG730" i="2"/>
  <c r="AH730" i="2"/>
  <c r="AG731" i="2"/>
  <c r="AH731" i="2"/>
  <c r="AG732" i="2"/>
  <c r="AH732" i="2"/>
  <c r="AG733" i="2"/>
  <c r="AH733" i="2"/>
  <c r="AG734" i="2"/>
  <c r="AH734" i="2"/>
  <c r="AG735" i="2"/>
  <c r="AH735" i="2"/>
  <c r="AG736" i="2"/>
  <c r="AH736" i="2"/>
  <c r="AG737" i="2"/>
  <c r="AH737" i="2"/>
  <c r="AG738" i="2"/>
  <c r="AH738" i="2"/>
  <c r="AG739" i="2"/>
  <c r="AH739" i="2"/>
  <c r="AG740" i="2"/>
  <c r="AH740" i="2"/>
  <c r="AG741" i="2"/>
  <c r="AH741" i="2"/>
  <c r="AG742" i="2"/>
  <c r="AH742" i="2"/>
  <c r="AG743" i="2"/>
  <c r="AH743" i="2"/>
  <c r="AG744" i="2"/>
  <c r="AH744" i="2"/>
  <c r="AG745" i="2"/>
  <c r="AH745" i="2"/>
  <c r="AG746" i="2"/>
  <c r="AH746" i="2"/>
  <c r="AG747" i="2"/>
  <c r="AH747" i="2"/>
  <c r="AG748" i="2"/>
  <c r="AH748" i="2"/>
  <c r="AG749" i="2"/>
  <c r="AH749" i="2"/>
  <c r="AG750" i="2"/>
  <c r="AH750" i="2"/>
  <c r="AG751" i="2"/>
  <c r="AH751" i="2"/>
  <c r="AG752" i="2"/>
  <c r="AH752" i="2"/>
  <c r="AG753" i="2"/>
  <c r="AH753" i="2"/>
  <c r="AG754" i="2"/>
  <c r="AH754" i="2"/>
  <c r="AG755" i="2"/>
  <c r="AH755" i="2"/>
  <c r="AG756" i="2"/>
  <c r="AH756" i="2"/>
  <c r="AG757" i="2"/>
  <c r="AH757" i="2"/>
  <c r="AG758" i="2"/>
  <c r="AH758" i="2"/>
  <c r="AG759" i="2"/>
  <c r="AH759" i="2"/>
  <c r="AG760" i="2"/>
  <c r="AH760" i="2"/>
  <c r="AG761" i="2"/>
  <c r="AH761" i="2"/>
  <c r="AG762" i="2"/>
  <c r="AH762" i="2"/>
  <c r="AG763" i="2"/>
  <c r="AH763" i="2"/>
  <c r="AG764" i="2"/>
  <c r="AH764" i="2"/>
  <c r="AG765" i="2"/>
  <c r="AH765" i="2"/>
  <c r="AG766" i="2"/>
  <c r="AH766" i="2"/>
  <c r="AG767" i="2"/>
  <c r="AH767" i="2"/>
  <c r="AG768" i="2"/>
  <c r="AH768" i="2"/>
  <c r="AG769" i="2"/>
  <c r="AH769" i="2"/>
  <c r="AG770" i="2"/>
  <c r="AH770" i="2"/>
  <c r="AG771" i="2"/>
  <c r="AH771" i="2"/>
  <c r="AG772" i="2"/>
  <c r="AH772" i="2"/>
  <c r="AG773" i="2"/>
  <c r="AH773" i="2"/>
  <c r="AG774" i="2"/>
  <c r="AH774" i="2"/>
  <c r="AG775" i="2"/>
  <c r="AH775" i="2"/>
  <c r="AG776" i="2"/>
  <c r="AH776" i="2"/>
  <c r="AG777" i="2"/>
  <c r="AH777" i="2"/>
  <c r="AG778" i="2"/>
  <c r="AH778" i="2"/>
  <c r="AG779" i="2"/>
  <c r="AH779" i="2"/>
  <c r="AG780" i="2"/>
  <c r="AH780" i="2"/>
  <c r="AG781" i="2"/>
  <c r="AH781" i="2"/>
  <c r="AG782" i="2"/>
  <c r="AH782" i="2"/>
  <c r="AG783" i="2"/>
  <c r="AH783" i="2"/>
  <c r="AG784" i="2"/>
  <c r="AH784" i="2"/>
  <c r="AG785" i="2"/>
  <c r="AH785" i="2"/>
  <c r="AG786" i="2"/>
  <c r="AH786" i="2"/>
  <c r="AG787" i="2"/>
  <c r="AH787" i="2"/>
  <c r="AG788" i="2"/>
  <c r="AH788" i="2"/>
  <c r="AG789" i="2"/>
  <c r="AH789" i="2"/>
  <c r="AG790" i="2"/>
  <c r="AH790" i="2"/>
  <c r="AG791" i="2"/>
  <c r="AH791" i="2"/>
  <c r="AG792" i="2"/>
  <c r="AH792" i="2"/>
  <c r="AG793" i="2"/>
  <c r="AH793" i="2"/>
  <c r="AG794" i="2"/>
  <c r="AH794" i="2"/>
  <c r="AG795" i="2"/>
  <c r="AH795" i="2"/>
  <c r="AG796" i="2"/>
  <c r="AH796" i="2"/>
  <c r="AG797" i="2"/>
  <c r="AH797" i="2"/>
  <c r="AG798" i="2"/>
  <c r="AH798" i="2"/>
  <c r="AG799" i="2"/>
  <c r="AH799" i="2"/>
  <c r="AG800" i="2"/>
  <c r="AH800" i="2"/>
  <c r="AG801" i="2"/>
  <c r="AH801" i="2"/>
  <c r="AG802" i="2"/>
  <c r="AH802" i="2"/>
  <c r="AG803" i="2"/>
  <c r="AH803" i="2"/>
  <c r="AG804" i="2"/>
  <c r="AH804" i="2"/>
  <c r="AG805" i="2"/>
  <c r="AH805" i="2"/>
  <c r="AG806" i="2"/>
  <c r="AH806" i="2"/>
  <c r="AG807" i="2"/>
  <c r="AH807" i="2"/>
  <c r="AG808" i="2"/>
  <c r="AH808" i="2"/>
  <c r="AG809" i="2"/>
  <c r="AH809" i="2"/>
  <c r="AG810" i="2"/>
  <c r="AH810" i="2"/>
  <c r="AG811" i="2"/>
  <c r="AH811" i="2"/>
  <c r="AG812" i="2"/>
  <c r="AH812" i="2"/>
  <c r="AG813" i="2"/>
  <c r="AH813" i="2"/>
  <c r="AG814" i="2"/>
  <c r="AH814" i="2"/>
  <c r="AG815" i="2"/>
  <c r="AH815" i="2"/>
  <c r="AG816" i="2"/>
  <c r="AH816" i="2"/>
  <c r="AG817" i="2"/>
  <c r="AH817" i="2"/>
  <c r="AG818" i="2"/>
  <c r="AH818" i="2"/>
  <c r="AG819" i="2"/>
  <c r="AH819" i="2"/>
  <c r="AG820" i="2"/>
  <c r="AH820" i="2"/>
  <c r="AG821" i="2"/>
  <c r="AH821" i="2"/>
  <c r="AG822" i="2"/>
  <c r="AH822" i="2"/>
  <c r="AG823" i="2"/>
  <c r="AH823" i="2"/>
  <c r="AG824" i="2"/>
  <c r="AH824" i="2"/>
  <c r="AG825" i="2"/>
  <c r="AH825" i="2"/>
  <c r="AG826" i="2"/>
  <c r="AH826" i="2"/>
  <c r="AG827" i="2"/>
  <c r="AH827" i="2"/>
  <c r="AG828" i="2"/>
  <c r="AH828" i="2"/>
  <c r="AG829" i="2"/>
  <c r="AH829" i="2"/>
  <c r="AG830" i="2"/>
  <c r="AH830" i="2"/>
  <c r="AG831" i="2"/>
  <c r="AH831" i="2"/>
  <c r="AG832" i="2"/>
  <c r="AH832" i="2"/>
  <c r="AG833" i="2"/>
  <c r="AH833" i="2"/>
  <c r="AG834" i="2"/>
  <c r="AH834" i="2"/>
  <c r="AG835" i="2"/>
  <c r="AH835" i="2"/>
  <c r="AG836" i="2"/>
  <c r="AH836" i="2"/>
  <c r="AG837" i="2"/>
  <c r="AH837" i="2"/>
  <c r="AG838" i="2"/>
  <c r="AH838" i="2"/>
  <c r="AG839" i="2"/>
  <c r="AH839" i="2"/>
  <c r="AG840" i="2"/>
  <c r="AH840" i="2"/>
  <c r="AG841" i="2"/>
  <c r="AH841" i="2"/>
  <c r="AG842" i="2"/>
  <c r="AH842" i="2"/>
  <c r="AG843" i="2"/>
  <c r="AH843" i="2"/>
  <c r="AG844" i="2"/>
  <c r="AH844" i="2"/>
  <c r="AG845" i="2"/>
  <c r="AH845" i="2"/>
  <c r="AG846" i="2"/>
  <c r="AH846" i="2"/>
  <c r="AG847" i="2"/>
  <c r="AH847" i="2"/>
  <c r="AG848" i="2"/>
  <c r="AH848" i="2"/>
  <c r="AG849" i="2"/>
  <c r="AH849" i="2"/>
  <c r="AG850" i="2"/>
  <c r="AH850" i="2"/>
  <c r="AG851" i="2"/>
  <c r="AH851" i="2"/>
  <c r="AG852" i="2"/>
  <c r="AH852" i="2"/>
  <c r="AG853" i="2"/>
  <c r="AH853" i="2"/>
  <c r="AG854" i="2"/>
  <c r="AH854" i="2"/>
  <c r="AG855" i="2"/>
  <c r="AH855" i="2"/>
  <c r="AG856" i="2"/>
  <c r="AH856" i="2"/>
  <c r="AG857" i="2"/>
  <c r="AH857" i="2"/>
  <c r="AG858" i="2"/>
  <c r="AH858" i="2"/>
  <c r="AG859" i="2"/>
  <c r="AH859" i="2"/>
  <c r="AG860" i="2"/>
  <c r="AH860" i="2"/>
  <c r="AG861" i="2"/>
  <c r="AH861" i="2"/>
  <c r="AG862" i="2"/>
  <c r="AH862" i="2"/>
  <c r="AG863" i="2"/>
  <c r="AH863" i="2"/>
  <c r="AG864" i="2"/>
  <c r="AH864" i="2"/>
  <c r="AG865" i="2"/>
  <c r="AH865" i="2"/>
  <c r="AG866" i="2"/>
  <c r="AH866" i="2"/>
  <c r="AG867" i="2"/>
  <c r="AH867" i="2"/>
  <c r="AG868" i="2"/>
  <c r="AH868" i="2"/>
  <c r="AG869" i="2"/>
  <c r="AH869" i="2"/>
  <c r="AG870" i="2"/>
  <c r="AH870" i="2"/>
  <c r="AG871" i="2"/>
  <c r="AH871" i="2"/>
  <c r="AG872" i="2"/>
  <c r="AH872" i="2"/>
  <c r="AG873" i="2"/>
  <c r="AH873" i="2"/>
  <c r="AG874" i="2"/>
  <c r="AH874" i="2"/>
  <c r="AG875" i="2"/>
  <c r="AH875" i="2"/>
  <c r="AG876" i="2"/>
  <c r="AH876" i="2"/>
  <c r="AG877" i="2"/>
  <c r="AH877" i="2"/>
  <c r="AG878" i="2"/>
  <c r="AH878" i="2"/>
  <c r="AG879" i="2"/>
  <c r="AH879" i="2"/>
  <c r="AG880" i="2"/>
  <c r="AH880" i="2"/>
  <c r="AG881" i="2"/>
  <c r="AH881" i="2"/>
  <c r="AG882" i="2"/>
  <c r="AH882" i="2"/>
  <c r="AG883" i="2"/>
  <c r="AH883" i="2"/>
  <c r="AG884" i="2"/>
  <c r="AH884" i="2"/>
  <c r="AG885" i="2"/>
  <c r="AH885" i="2"/>
  <c r="AG886" i="2"/>
  <c r="AH886" i="2"/>
  <c r="AG887" i="2"/>
  <c r="AH887" i="2"/>
  <c r="AG888" i="2"/>
  <c r="AH888" i="2"/>
  <c r="AG889" i="2"/>
  <c r="AH889" i="2"/>
  <c r="AG890" i="2"/>
  <c r="AH890" i="2"/>
  <c r="AG891" i="2"/>
  <c r="AH891" i="2"/>
  <c r="AG892" i="2"/>
  <c r="AH892" i="2"/>
  <c r="AG893" i="2"/>
  <c r="AH893" i="2"/>
  <c r="AG894" i="2"/>
  <c r="AH894" i="2"/>
  <c r="AG895" i="2"/>
  <c r="AH895" i="2"/>
  <c r="AG896" i="2"/>
  <c r="AH896" i="2"/>
  <c r="AG897" i="2"/>
  <c r="AH897" i="2"/>
  <c r="AG898" i="2"/>
  <c r="AH898" i="2"/>
  <c r="AG899" i="2"/>
  <c r="AH899" i="2"/>
  <c r="AG900" i="2"/>
  <c r="AH900" i="2"/>
  <c r="AG901" i="2"/>
  <c r="AH901" i="2"/>
  <c r="AG902" i="2"/>
  <c r="AH902" i="2"/>
  <c r="AG903" i="2"/>
  <c r="AH903" i="2"/>
  <c r="AG904" i="2"/>
  <c r="AH904" i="2"/>
  <c r="AG905" i="2"/>
  <c r="AH905" i="2"/>
  <c r="AG906" i="2"/>
  <c r="AH906" i="2"/>
  <c r="AG907" i="2"/>
  <c r="AH907" i="2"/>
  <c r="AG908" i="2"/>
  <c r="AH908" i="2"/>
  <c r="AG909" i="2"/>
  <c r="AH909" i="2"/>
  <c r="AG910" i="2"/>
  <c r="AH910" i="2"/>
  <c r="AG911" i="2"/>
  <c r="AH911" i="2"/>
  <c r="AG912" i="2"/>
  <c r="AH912" i="2"/>
  <c r="AG913" i="2"/>
  <c r="AH913" i="2"/>
  <c r="AG914" i="2"/>
  <c r="AH914" i="2"/>
  <c r="AG915" i="2"/>
  <c r="AH915" i="2"/>
  <c r="AG916" i="2"/>
  <c r="AH916" i="2"/>
  <c r="AG917" i="2"/>
  <c r="AH917" i="2"/>
  <c r="AG918" i="2"/>
  <c r="AH918" i="2"/>
  <c r="AG919" i="2"/>
  <c r="AH919" i="2"/>
  <c r="AG920" i="2"/>
  <c r="AH920" i="2"/>
  <c r="AG921" i="2"/>
  <c r="AH921" i="2"/>
  <c r="AG922" i="2"/>
  <c r="AH922" i="2"/>
  <c r="AG923" i="2"/>
  <c r="AH923" i="2"/>
  <c r="AG924" i="2"/>
  <c r="AH924" i="2"/>
  <c r="AG925" i="2"/>
  <c r="AH925" i="2"/>
  <c r="AG926" i="2"/>
  <c r="AH926" i="2"/>
  <c r="AG927" i="2"/>
  <c r="AH927" i="2"/>
  <c r="AG928" i="2"/>
  <c r="AH928" i="2"/>
  <c r="AG929" i="2"/>
  <c r="AH929" i="2"/>
  <c r="AG930" i="2"/>
  <c r="AH930" i="2"/>
  <c r="AG931" i="2"/>
  <c r="AH931" i="2"/>
  <c r="AG932" i="2"/>
  <c r="AH932" i="2"/>
  <c r="AG933" i="2"/>
  <c r="AH933" i="2"/>
  <c r="AG934" i="2"/>
  <c r="AH934" i="2"/>
  <c r="AG935" i="2"/>
  <c r="AH935" i="2"/>
  <c r="AG936" i="2"/>
  <c r="AH936" i="2"/>
  <c r="AG937" i="2"/>
  <c r="AH937" i="2"/>
  <c r="AG938" i="2"/>
  <c r="AH938" i="2"/>
  <c r="AG939" i="2"/>
  <c r="AH939" i="2"/>
  <c r="AG940" i="2"/>
  <c r="AH940" i="2"/>
  <c r="AG941" i="2"/>
  <c r="AH941" i="2"/>
  <c r="AG942" i="2"/>
  <c r="AH942" i="2"/>
  <c r="AG943" i="2"/>
  <c r="AH943" i="2"/>
  <c r="AG944" i="2"/>
  <c r="AH944" i="2"/>
  <c r="AG945" i="2"/>
  <c r="AH945" i="2"/>
  <c r="AG946" i="2"/>
  <c r="AH946" i="2"/>
  <c r="AG947" i="2"/>
  <c r="AH947" i="2"/>
  <c r="AG948" i="2"/>
  <c r="AH948" i="2"/>
  <c r="AG949" i="2"/>
  <c r="AH949" i="2"/>
  <c r="AG950" i="2"/>
  <c r="AH950" i="2"/>
  <c r="AG951" i="2"/>
  <c r="AH951" i="2"/>
  <c r="AG952" i="2"/>
  <c r="AH952" i="2"/>
  <c r="AG953" i="2"/>
  <c r="AH953" i="2"/>
  <c r="AG954" i="2"/>
  <c r="AH954" i="2"/>
  <c r="AG955" i="2"/>
  <c r="AH955" i="2"/>
  <c r="AG956" i="2"/>
  <c r="AH956" i="2"/>
  <c r="AG957" i="2"/>
  <c r="AH957" i="2"/>
  <c r="AG958" i="2"/>
  <c r="AH958" i="2"/>
  <c r="AG959" i="2"/>
  <c r="AH959" i="2"/>
  <c r="AG960" i="2"/>
  <c r="AH960" i="2"/>
  <c r="AG961" i="2"/>
  <c r="AH961" i="2"/>
  <c r="AG962" i="2"/>
  <c r="AH962" i="2"/>
  <c r="AG963" i="2"/>
  <c r="AH963" i="2"/>
  <c r="AG964" i="2"/>
  <c r="AH964" i="2"/>
  <c r="AG965" i="2"/>
  <c r="AH965" i="2"/>
  <c r="AG966" i="2"/>
  <c r="AH966" i="2"/>
  <c r="AG967" i="2"/>
  <c r="AH967" i="2"/>
  <c r="AG968" i="2"/>
  <c r="AH968" i="2"/>
  <c r="AG969" i="2"/>
  <c r="AH969" i="2"/>
  <c r="AG970" i="2"/>
  <c r="AH970" i="2"/>
  <c r="AG971" i="2"/>
  <c r="AH971" i="2"/>
  <c r="AG972" i="2"/>
  <c r="AH972" i="2"/>
  <c r="AG973" i="2"/>
  <c r="AH973" i="2"/>
  <c r="AG974" i="2"/>
  <c r="AH974" i="2"/>
  <c r="AG975" i="2"/>
  <c r="AH975" i="2"/>
  <c r="AG976" i="2"/>
  <c r="AH976" i="2"/>
  <c r="AG977" i="2"/>
  <c r="AH977" i="2"/>
  <c r="AG978" i="2"/>
  <c r="AH978" i="2"/>
  <c r="AG979" i="2"/>
  <c r="AH979" i="2"/>
  <c r="AG980" i="2"/>
  <c r="AH980" i="2"/>
  <c r="AG981" i="2"/>
  <c r="AH981" i="2"/>
  <c r="AG982" i="2"/>
  <c r="AH982" i="2"/>
  <c r="AG983" i="2"/>
  <c r="AH983" i="2"/>
  <c r="AG984" i="2"/>
  <c r="AH984" i="2"/>
  <c r="AG985" i="2"/>
  <c r="AH985" i="2"/>
  <c r="AG986" i="2"/>
  <c r="AH986" i="2"/>
  <c r="AG987" i="2"/>
  <c r="AH987" i="2"/>
  <c r="AG988" i="2"/>
  <c r="AH988" i="2"/>
  <c r="AG989" i="2"/>
  <c r="AH989" i="2"/>
  <c r="AG990" i="2"/>
  <c r="AH990" i="2"/>
  <c r="AG991" i="2"/>
  <c r="AH991" i="2"/>
  <c r="AG992" i="2"/>
  <c r="AH992" i="2"/>
  <c r="AG993" i="2"/>
  <c r="AH993" i="2"/>
  <c r="AG994" i="2"/>
  <c r="AH994" i="2"/>
  <c r="AG995" i="2"/>
  <c r="AH995" i="2"/>
  <c r="AG996" i="2"/>
  <c r="AH996" i="2"/>
  <c r="AG997" i="2"/>
  <c r="AH997" i="2"/>
  <c r="AG998" i="2"/>
  <c r="AH998" i="2"/>
  <c r="AG999" i="2"/>
  <c r="AH999" i="2"/>
  <c r="AG1000" i="2"/>
  <c r="AH1000" i="2"/>
  <c r="AG1001" i="2"/>
  <c r="AH1001" i="2"/>
  <c r="AG1002" i="2"/>
  <c r="AH1002" i="2"/>
  <c r="AG1003" i="2"/>
  <c r="AH1003" i="2"/>
  <c r="AG1004" i="2"/>
  <c r="AH1004" i="2"/>
  <c r="AG1005" i="2"/>
  <c r="AH1005" i="2"/>
  <c r="AG1006" i="2"/>
  <c r="AH1006" i="2"/>
  <c r="AG1007" i="2"/>
  <c r="AH1007" i="2"/>
  <c r="AG1008" i="2"/>
  <c r="AH1008" i="2"/>
  <c r="AG1009" i="2"/>
  <c r="AH1009" i="2"/>
  <c r="AG1010" i="2"/>
  <c r="AH1010" i="2"/>
  <c r="AG1011" i="2"/>
  <c r="AH1011" i="2"/>
  <c r="AG1012" i="2"/>
  <c r="AH1012" i="2"/>
  <c r="AG1013" i="2"/>
  <c r="AH1013" i="2"/>
  <c r="AG1014" i="2"/>
  <c r="AH1014" i="2"/>
  <c r="AG1015" i="2"/>
  <c r="AH1015" i="2"/>
  <c r="AG1016" i="2"/>
  <c r="AH1016" i="2"/>
  <c r="AG1017" i="2"/>
  <c r="AH1017" i="2"/>
  <c r="AG1018" i="2"/>
  <c r="AH1018" i="2"/>
  <c r="AG1019" i="2"/>
  <c r="AH1019" i="2"/>
  <c r="AG1020" i="2"/>
  <c r="AH1020" i="2"/>
  <c r="AG1021" i="2"/>
  <c r="AH1021" i="2"/>
  <c r="AG1022" i="2"/>
  <c r="AH1022" i="2"/>
  <c r="AG1023" i="2"/>
  <c r="AH1023" i="2"/>
  <c r="AG1024" i="2"/>
  <c r="AH1024" i="2"/>
  <c r="AG1025" i="2"/>
  <c r="AH1025" i="2"/>
  <c r="AG1026" i="2"/>
  <c r="AH1026" i="2"/>
  <c r="AG1027" i="2"/>
  <c r="AH1027" i="2"/>
  <c r="AG1028" i="2"/>
  <c r="AH1028" i="2"/>
  <c r="AG1029" i="2"/>
  <c r="AH1029" i="2"/>
  <c r="AG1030" i="2"/>
  <c r="AH1030" i="2"/>
  <c r="AG1031" i="2"/>
  <c r="AH1031" i="2"/>
  <c r="AG1032" i="2"/>
  <c r="AH1032" i="2"/>
  <c r="AG1033" i="2"/>
  <c r="AH1033" i="2"/>
  <c r="AG1034" i="2"/>
  <c r="AH1034" i="2"/>
  <c r="AG1035" i="2"/>
  <c r="AH1035" i="2"/>
  <c r="AG1036" i="2"/>
  <c r="AH1036" i="2"/>
  <c r="AG1037" i="2"/>
  <c r="AH1037" i="2"/>
  <c r="AG1038" i="2"/>
  <c r="AH1038" i="2"/>
  <c r="AG1039" i="2"/>
  <c r="AH1039" i="2"/>
  <c r="AG1040" i="2"/>
  <c r="AH1040" i="2"/>
  <c r="AG1041" i="2"/>
  <c r="AH1041" i="2"/>
  <c r="AG1042" i="2"/>
  <c r="AH1042" i="2"/>
  <c r="AG1043" i="2"/>
  <c r="AH1043" i="2"/>
  <c r="AG1044" i="2"/>
  <c r="AH1044" i="2"/>
  <c r="AG1045" i="2"/>
  <c r="AH1045" i="2"/>
  <c r="AG1046" i="2"/>
  <c r="AH1046" i="2"/>
  <c r="AG1047" i="2"/>
  <c r="AH1047" i="2"/>
  <c r="AG1048" i="2"/>
  <c r="AH1048" i="2"/>
  <c r="AG1049" i="2"/>
  <c r="AH1049" i="2"/>
  <c r="AG1050" i="2"/>
  <c r="AH1050" i="2"/>
  <c r="AG1051" i="2"/>
  <c r="AH1051" i="2"/>
  <c r="AG1052" i="2"/>
  <c r="AH1052" i="2"/>
  <c r="AG1053" i="2"/>
  <c r="AH1053" i="2"/>
  <c r="AG1054" i="2"/>
  <c r="AH1054" i="2"/>
  <c r="AG1055" i="2"/>
  <c r="AH1055" i="2"/>
  <c r="AG1056" i="2"/>
  <c r="AH1056" i="2"/>
  <c r="AG1057" i="2"/>
  <c r="AH1057" i="2"/>
  <c r="AG1058" i="2"/>
  <c r="AH1058" i="2"/>
  <c r="AG1059" i="2"/>
  <c r="AH1059" i="2"/>
  <c r="AG1060" i="2"/>
  <c r="AH1060" i="2"/>
  <c r="AG1061" i="2"/>
  <c r="AH1061" i="2"/>
  <c r="AG1062" i="2"/>
  <c r="AH1062" i="2"/>
  <c r="AG1063" i="2"/>
  <c r="AH1063" i="2"/>
  <c r="AG1064" i="2"/>
  <c r="AH1064" i="2"/>
  <c r="AG1065" i="2"/>
  <c r="AH1065" i="2"/>
  <c r="AG1066" i="2"/>
  <c r="AH1066" i="2"/>
  <c r="AG1067" i="2"/>
  <c r="AH1067" i="2"/>
  <c r="AG1068" i="2"/>
  <c r="AH1068" i="2"/>
  <c r="AG1069" i="2"/>
  <c r="AH1069" i="2"/>
  <c r="AG1070" i="2"/>
  <c r="AH1070" i="2"/>
  <c r="AG1071" i="2"/>
  <c r="AH1071" i="2"/>
  <c r="AG1072" i="2"/>
  <c r="AH1072" i="2"/>
  <c r="AG1073" i="2"/>
  <c r="AH1073" i="2"/>
  <c r="AG1074" i="2"/>
  <c r="AH1074" i="2"/>
  <c r="AG1075" i="2"/>
  <c r="AH1075" i="2"/>
  <c r="AG1076" i="2"/>
  <c r="AH1076" i="2"/>
  <c r="AG1077" i="2"/>
  <c r="AH1077" i="2"/>
  <c r="AG1078" i="2"/>
  <c r="AH1078" i="2"/>
  <c r="AG1079" i="2"/>
  <c r="AH1079" i="2"/>
  <c r="AG1080" i="2"/>
  <c r="AH1080" i="2"/>
  <c r="AG1081" i="2"/>
  <c r="AH1081" i="2"/>
  <c r="AG1082" i="2"/>
  <c r="AH1082" i="2"/>
  <c r="AG1083" i="2"/>
  <c r="AH1083" i="2"/>
  <c r="AG1084" i="2"/>
  <c r="AH1084" i="2"/>
  <c r="AG1085" i="2"/>
  <c r="AH1085" i="2"/>
  <c r="AG1086" i="2"/>
  <c r="AH1086" i="2"/>
  <c r="AG1087" i="2"/>
  <c r="AH1087" i="2"/>
  <c r="AG1088" i="2"/>
  <c r="AH1088" i="2"/>
  <c r="AG1089" i="2"/>
  <c r="AH1089" i="2"/>
  <c r="AG1090" i="2"/>
  <c r="AH1090" i="2"/>
  <c r="AG1091" i="2"/>
  <c r="AH1091" i="2"/>
  <c r="AG1092" i="2"/>
  <c r="AH1092" i="2"/>
  <c r="AG1093" i="2"/>
  <c r="AH1093" i="2"/>
  <c r="AG1094" i="2"/>
  <c r="AH1094" i="2"/>
  <c r="AG1095" i="2"/>
  <c r="AH1095" i="2"/>
  <c r="AG1096" i="2"/>
  <c r="AH1096" i="2"/>
  <c r="AG1097" i="2"/>
  <c r="AH1097" i="2"/>
  <c r="AG1098" i="2"/>
  <c r="AH1098" i="2"/>
  <c r="AG1099" i="2"/>
  <c r="AH1099" i="2"/>
  <c r="AG1100" i="2"/>
  <c r="AH1100" i="2"/>
  <c r="AG1101" i="2"/>
  <c r="AH1101" i="2"/>
  <c r="AG1102" i="2"/>
  <c r="AH1102" i="2"/>
  <c r="AG1103" i="2"/>
  <c r="AH1103" i="2"/>
  <c r="AG1104" i="2"/>
  <c r="AH1104" i="2"/>
  <c r="AG1105" i="2"/>
  <c r="AH1105" i="2"/>
  <c r="AG1106" i="2"/>
  <c r="AH1106" i="2"/>
  <c r="AG1107" i="2"/>
  <c r="AH1107" i="2"/>
  <c r="AG1108" i="2"/>
  <c r="AH1108" i="2"/>
  <c r="AG1109" i="2"/>
  <c r="AH1109" i="2"/>
  <c r="AG1110" i="2"/>
  <c r="AH1110" i="2"/>
  <c r="AG1111" i="2"/>
  <c r="AH1111" i="2"/>
  <c r="AG1112" i="2"/>
  <c r="AH1112" i="2"/>
  <c r="AG1113" i="2"/>
  <c r="AH1113" i="2"/>
  <c r="AG1114" i="2"/>
  <c r="AH1114" i="2"/>
  <c r="AG1115" i="2"/>
  <c r="AH1115" i="2"/>
  <c r="AG1116" i="2"/>
  <c r="AH1116" i="2"/>
  <c r="AG1117" i="2"/>
  <c r="AH1117" i="2"/>
  <c r="AG1118" i="2"/>
  <c r="AH1118" i="2"/>
  <c r="AG1119" i="2"/>
  <c r="AH1119" i="2"/>
  <c r="AG1120" i="2"/>
  <c r="AH1120" i="2"/>
  <c r="AG1121" i="2"/>
  <c r="AH1121" i="2"/>
  <c r="AG1122" i="2"/>
  <c r="AH1122" i="2"/>
  <c r="AG1123" i="2"/>
  <c r="AH1123" i="2"/>
  <c r="AG1124" i="2"/>
  <c r="AH1124" i="2"/>
  <c r="AG1125" i="2"/>
  <c r="AH1125" i="2"/>
  <c r="AG1126" i="2"/>
  <c r="AH1126" i="2"/>
  <c r="AG1127" i="2"/>
  <c r="AH1127" i="2"/>
  <c r="AG1128" i="2"/>
  <c r="AH1128" i="2"/>
  <c r="AG1129" i="2"/>
  <c r="AH1129" i="2"/>
  <c r="AG1130" i="2"/>
  <c r="AH1130" i="2"/>
  <c r="AG1131" i="2"/>
  <c r="AH1131" i="2"/>
  <c r="AG1132" i="2"/>
  <c r="AH1132" i="2"/>
  <c r="AG1133" i="2"/>
  <c r="AH1133" i="2"/>
  <c r="AG1134" i="2"/>
  <c r="AH1134" i="2"/>
  <c r="AG1135" i="2"/>
  <c r="AH1135" i="2"/>
  <c r="AG1136" i="2"/>
  <c r="AH1136" i="2"/>
  <c r="AG1137" i="2"/>
  <c r="AH1137" i="2"/>
  <c r="AG1138" i="2"/>
  <c r="AH1138" i="2"/>
  <c r="AG1139" i="2"/>
  <c r="AH1139" i="2"/>
  <c r="AG1140" i="2"/>
  <c r="AH1140" i="2"/>
  <c r="AG1141" i="2"/>
  <c r="AH1141" i="2"/>
  <c r="AG1142" i="2"/>
  <c r="AH1142" i="2"/>
  <c r="AG1143" i="2"/>
  <c r="AH1143" i="2"/>
  <c r="AG1144" i="2"/>
  <c r="AH1144" i="2"/>
  <c r="AG1145" i="2"/>
  <c r="AH1145" i="2"/>
  <c r="AG1146" i="2"/>
  <c r="AH1146" i="2"/>
  <c r="AG1147" i="2"/>
  <c r="AH1147" i="2"/>
  <c r="AG1148" i="2"/>
  <c r="AH1148" i="2"/>
  <c r="AG1149" i="2"/>
  <c r="AH1149" i="2"/>
  <c r="AG1150" i="2"/>
  <c r="AH1150" i="2"/>
  <c r="AG1151" i="2"/>
  <c r="AH1151" i="2"/>
  <c r="AG1152" i="2"/>
  <c r="AH1152" i="2"/>
  <c r="AG1153" i="2"/>
  <c r="AH1153" i="2"/>
  <c r="AG1154" i="2"/>
  <c r="AH1154" i="2"/>
  <c r="AG1155" i="2"/>
  <c r="AH1155" i="2"/>
  <c r="AG1156" i="2"/>
  <c r="AH1156" i="2"/>
  <c r="AG1157" i="2"/>
  <c r="AH1157" i="2"/>
  <c r="AG1158" i="2"/>
  <c r="AH1158" i="2"/>
  <c r="AG1159" i="2"/>
  <c r="AH1159" i="2"/>
  <c r="AG1160" i="2"/>
  <c r="AH1160" i="2"/>
  <c r="AG1161" i="2"/>
  <c r="AH1161" i="2"/>
  <c r="AG1162" i="2"/>
  <c r="AH1162" i="2"/>
  <c r="AG1163" i="2"/>
  <c r="AH1163" i="2"/>
  <c r="AG1164" i="2"/>
  <c r="AH1164" i="2"/>
  <c r="AG1165" i="2"/>
  <c r="AH1165" i="2"/>
  <c r="AG1166" i="2"/>
  <c r="AH1166" i="2"/>
  <c r="AG1167" i="2"/>
  <c r="AH1167" i="2"/>
  <c r="AG1168" i="2"/>
  <c r="AH1168" i="2"/>
  <c r="AG1169" i="2"/>
  <c r="AH1169" i="2"/>
  <c r="AG1170" i="2"/>
  <c r="AH1170" i="2"/>
  <c r="AG1171" i="2"/>
  <c r="AH1171" i="2"/>
  <c r="AG1172" i="2"/>
  <c r="AH1172" i="2"/>
  <c r="AG1173" i="2"/>
  <c r="AH1173" i="2"/>
  <c r="AG1174" i="2"/>
  <c r="AH1174" i="2"/>
  <c r="AG1175" i="2"/>
  <c r="AH1175" i="2"/>
  <c r="AG1176" i="2"/>
  <c r="AH1176" i="2"/>
  <c r="AG1177" i="2"/>
  <c r="AH1177" i="2"/>
  <c r="AG1178" i="2"/>
  <c r="AH1178" i="2"/>
  <c r="AG1179" i="2"/>
  <c r="AH1179" i="2"/>
  <c r="AG1180" i="2"/>
  <c r="AH1180" i="2"/>
  <c r="AG1181" i="2"/>
  <c r="AH1181" i="2"/>
  <c r="AG1182" i="2"/>
  <c r="AH1182" i="2"/>
  <c r="AG1183" i="2"/>
  <c r="AH1183" i="2"/>
  <c r="AG1184" i="2"/>
  <c r="AH1184" i="2"/>
  <c r="AG1185" i="2"/>
  <c r="AH1185" i="2"/>
  <c r="AG1186" i="2"/>
  <c r="AH1186" i="2"/>
  <c r="AG1187" i="2"/>
  <c r="AH1187" i="2"/>
  <c r="AG1188" i="2"/>
  <c r="AH1188" i="2"/>
  <c r="AG1189" i="2"/>
  <c r="AH1189" i="2"/>
  <c r="AG1190" i="2"/>
  <c r="AH1190" i="2"/>
  <c r="AG1191" i="2"/>
  <c r="AH1191" i="2"/>
  <c r="AG1192" i="2"/>
  <c r="AH1192" i="2"/>
  <c r="AG1193" i="2"/>
  <c r="AH1193" i="2"/>
  <c r="AG1194" i="2"/>
  <c r="AH1194" i="2"/>
  <c r="AG1195" i="2"/>
  <c r="AH1195" i="2"/>
  <c r="AG1196" i="2"/>
  <c r="AH1196" i="2"/>
  <c r="AG1197" i="2"/>
  <c r="AH1197" i="2"/>
  <c r="AG1198" i="2"/>
  <c r="AH1198" i="2"/>
  <c r="AG1199" i="2"/>
  <c r="AH1199" i="2"/>
  <c r="AG1200" i="2"/>
  <c r="AH1200" i="2"/>
  <c r="AG1201" i="2"/>
  <c r="AH1201" i="2"/>
  <c r="AG1202" i="2"/>
  <c r="AH1202" i="2"/>
  <c r="AG1203" i="2"/>
  <c r="AH1203" i="2"/>
  <c r="AG1204" i="2"/>
  <c r="AH1204" i="2"/>
  <c r="AG1205" i="2"/>
  <c r="AH1205" i="2"/>
  <c r="AG1206" i="2"/>
  <c r="AH1206" i="2"/>
  <c r="AG1207" i="2"/>
  <c r="AH1207" i="2"/>
  <c r="AG1208" i="2"/>
  <c r="AH1208" i="2"/>
  <c r="AG1209" i="2"/>
  <c r="AH1209" i="2"/>
  <c r="AG1210" i="2"/>
  <c r="AH1210" i="2"/>
  <c r="AG1211" i="2"/>
  <c r="AH1211" i="2"/>
  <c r="AG1212" i="2"/>
  <c r="AH1212" i="2"/>
  <c r="AG1213" i="2"/>
  <c r="AH1213" i="2"/>
  <c r="AG1214" i="2"/>
  <c r="AH1214" i="2"/>
  <c r="AG1215" i="2"/>
  <c r="AH1215" i="2"/>
  <c r="AG1216" i="2"/>
  <c r="AH1216" i="2"/>
  <c r="AG1217" i="2"/>
  <c r="AH1217" i="2"/>
  <c r="AG1218" i="2"/>
  <c r="AH1218" i="2"/>
  <c r="AG1219" i="2"/>
  <c r="AH1219" i="2"/>
  <c r="AG1220" i="2"/>
  <c r="AH1220" i="2"/>
  <c r="AG1221" i="2"/>
  <c r="AH1221" i="2"/>
  <c r="AG1222" i="2"/>
  <c r="AH1222" i="2"/>
  <c r="AG1223" i="2"/>
  <c r="AH1223" i="2"/>
  <c r="AG1224" i="2"/>
  <c r="AH1224" i="2"/>
  <c r="AG1225" i="2"/>
  <c r="AH1225" i="2"/>
  <c r="AG1226" i="2"/>
  <c r="AH1226" i="2"/>
  <c r="AG1227" i="2"/>
  <c r="AH1227" i="2"/>
  <c r="AG1228" i="2"/>
  <c r="AH1228" i="2"/>
  <c r="AG1229" i="2"/>
  <c r="AH1229" i="2"/>
  <c r="AG1230" i="2"/>
  <c r="AH1230" i="2"/>
  <c r="AG1231" i="2"/>
  <c r="AH1231" i="2"/>
  <c r="AG1232" i="2"/>
  <c r="AH1232" i="2"/>
  <c r="AG1233" i="2"/>
  <c r="AH1233" i="2"/>
  <c r="AG1234" i="2"/>
  <c r="AH1234" i="2"/>
  <c r="AG1235" i="2"/>
  <c r="AH1235" i="2"/>
  <c r="AG1236" i="2"/>
  <c r="AH1236" i="2"/>
  <c r="AG1237" i="2"/>
  <c r="AH1237" i="2"/>
  <c r="AG1238" i="2"/>
  <c r="AH1238" i="2"/>
  <c r="AG1239" i="2"/>
  <c r="AH1239" i="2"/>
  <c r="AG1240" i="2"/>
  <c r="AH1240" i="2"/>
  <c r="AG1241" i="2"/>
  <c r="AH1241" i="2"/>
  <c r="AG1242" i="2"/>
  <c r="AH1242" i="2"/>
  <c r="AG1243" i="2"/>
  <c r="AH1243" i="2"/>
  <c r="AG1244" i="2"/>
  <c r="AH1244" i="2"/>
  <c r="AG1245" i="2"/>
  <c r="AH1245" i="2"/>
  <c r="AG1246" i="2"/>
  <c r="AH1246" i="2"/>
  <c r="AG1247" i="2"/>
  <c r="AH1247" i="2"/>
  <c r="AG1248" i="2"/>
  <c r="AH1248" i="2"/>
  <c r="AG1249" i="2"/>
  <c r="AH1249" i="2"/>
  <c r="AG1250" i="2"/>
  <c r="AH1250" i="2"/>
  <c r="AG1251" i="2"/>
  <c r="AH1251" i="2"/>
  <c r="AG1252" i="2"/>
  <c r="AH1252" i="2"/>
  <c r="AG1253" i="2"/>
  <c r="AH1253" i="2"/>
  <c r="AG1254" i="2"/>
  <c r="AH1254" i="2"/>
  <c r="AG1255" i="2"/>
  <c r="AH1255" i="2"/>
  <c r="AG1256" i="2"/>
  <c r="AH1256" i="2"/>
  <c r="AG1257" i="2"/>
  <c r="AH1257" i="2"/>
  <c r="AG1258" i="2"/>
  <c r="AH1258" i="2"/>
  <c r="AG1259" i="2"/>
  <c r="AH1259" i="2"/>
  <c r="AG1260" i="2"/>
  <c r="AH1260" i="2"/>
  <c r="AG1261" i="2"/>
  <c r="AH1261" i="2"/>
  <c r="AG1262" i="2"/>
  <c r="AH1262" i="2"/>
  <c r="AG1263" i="2"/>
  <c r="AH1263" i="2"/>
  <c r="AG1264" i="2"/>
  <c r="AH1264" i="2"/>
  <c r="AG1265" i="2"/>
  <c r="AH1265" i="2"/>
  <c r="AG1266" i="2"/>
  <c r="AH1266" i="2"/>
  <c r="AG1267" i="2"/>
  <c r="AH1267" i="2"/>
  <c r="AG1268" i="2"/>
  <c r="AH1268" i="2"/>
  <c r="AG1269" i="2"/>
  <c r="AH1269" i="2"/>
  <c r="AG1270" i="2"/>
  <c r="AH1270" i="2"/>
  <c r="AG1271" i="2"/>
  <c r="AH1271" i="2"/>
  <c r="AG1272" i="2"/>
  <c r="AH1272" i="2"/>
  <c r="AG1273" i="2"/>
  <c r="AH1273" i="2"/>
  <c r="AG1274" i="2"/>
  <c r="AH1274" i="2"/>
  <c r="AG1275" i="2"/>
  <c r="AH1275" i="2"/>
  <c r="AG1276" i="2"/>
  <c r="AH1276" i="2"/>
  <c r="AG1277" i="2"/>
  <c r="AH1277" i="2"/>
  <c r="AG1278" i="2"/>
  <c r="AH1278" i="2"/>
  <c r="AG1279" i="2"/>
  <c r="AH1279" i="2"/>
  <c r="AG1280" i="2"/>
  <c r="AH1280" i="2"/>
  <c r="AG1281" i="2"/>
  <c r="AH1281" i="2"/>
  <c r="AG1282" i="2"/>
  <c r="AH1282" i="2"/>
  <c r="AG1283" i="2"/>
  <c r="AH1283" i="2"/>
  <c r="AG1284" i="2"/>
  <c r="AH1284" i="2"/>
  <c r="AG1285" i="2"/>
  <c r="AH1285" i="2"/>
  <c r="AG1286" i="2"/>
  <c r="AH1286" i="2"/>
  <c r="AG1287" i="2"/>
  <c r="AH1287" i="2"/>
  <c r="AG1288" i="2"/>
  <c r="AH1288" i="2"/>
  <c r="AG1289" i="2"/>
  <c r="AH1289" i="2"/>
  <c r="AG1290" i="2"/>
  <c r="AH1290" i="2"/>
  <c r="AG1291" i="2"/>
  <c r="AH1291" i="2"/>
  <c r="AG1292" i="2"/>
  <c r="AH1292" i="2"/>
  <c r="AG1293" i="2"/>
  <c r="AH1293" i="2"/>
  <c r="AG1294" i="2"/>
  <c r="AH1294" i="2"/>
  <c r="AG1295" i="2"/>
  <c r="AH1295" i="2"/>
  <c r="AG1296" i="2"/>
  <c r="AH1296" i="2"/>
  <c r="AG1297" i="2"/>
  <c r="AH1297" i="2"/>
  <c r="AG1298" i="2"/>
  <c r="AH1298" i="2"/>
  <c r="AG1299" i="2"/>
  <c r="AH1299" i="2"/>
  <c r="AG1300" i="2"/>
  <c r="AH1300" i="2"/>
  <c r="AG1301" i="2"/>
  <c r="AH1301" i="2"/>
  <c r="AG1302" i="2"/>
  <c r="AH1302" i="2"/>
  <c r="AG1303" i="2"/>
  <c r="AH1303" i="2"/>
  <c r="AG1304" i="2"/>
  <c r="AH1304" i="2"/>
  <c r="AG1305" i="2"/>
  <c r="AH1305" i="2"/>
  <c r="AG1306" i="2"/>
  <c r="AH1306" i="2"/>
  <c r="AG1307" i="2"/>
  <c r="AH1307" i="2"/>
  <c r="AG1308" i="2"/>
  <c r="AH1308" i="2"/>
  <c r="AG1309" i="2"/>
  <c r="AH1309" i="2"/>
  <c r="AG1310" i="2"/>
  <c r="AH1310" i="2"/>
  <c r="AG1311" i="2"/>
  <c r="AH1311" i="2"/>
  <c r="AG1312" i="2"/>
  <c r="AH1312" i="2"/>
  <c r="AG1313" i="2"/>
  <c r="AH1313" i="2"/>
  <c r="AG1314" i="2"/>
  <c r="AH1314" i="2"/>
  <c r="AG1315" i="2"/>
  <c r="AH1315" i="2"/>
  <c r="AG1316" i="2"/>
  <c r="AH1316" i="2"/>
  <c r="AG1317" i="2"/>
  <c r="AH1317" i="2"/>
  <c r="AG1318" i="2"/>
  <c r="AH1318" i="2"/>
  <c r="AG1319" i="2"/>
  <c r="AH1319" i="2"/>
  <c r="AG1320" i="2"/>
  <c r="AH1320" i="2"/>
  <c r="AG1321" i="2"/>
  <c r="AH1321" i="2"/>
  <c r="AG1322" i="2"/>
  <c r="AH1322" i="2"/>
  <c r="AG1323" i="2"/>
  <c r="AH1323" i="2"/>
  <c r="AG1324" i="2"/>
  <c r="AH1324" i="2"/>
  <c r="AG1325" i="2"/>
  <c r="AH1325" i="2"/>
  <c r="AG1326" i="2"/>
  <c r="AH1326" i="2"/>
  <c r="AG1327" i="2"/>
  <c r="AH1327" i="2"/>
  <c r="AG1328" i="2"/>
  <c r="AH1328" i="2"/>
  <c r="AG1329" i="2"/>
  <c r="AH1329" i="2"/>
  <c r="AG1330" i="2"/>
  <c r="AH1330" i="2"/>
  <c r="AG1331" i="2"/>
  <c r="AH1331" i="2"/>
  <c r="AG1332" i="2"/>
  <c r="AH1332" i="2"/>
  <c r="AG1333" i="2"/>
  <c r="AH1333" i="2"/>
  <c r="AG1334" i="2"/>
  <c r="AH1334" i="2"/>
  <c r="AG1335" i="2"/>
  <c r="AH1335" i="2"/>
  <c r="AG1336" i="2"/>
  <c r="AH1336" i="2"/>
  <c r="AG1337" i="2"/>
  <c r="AH1337" i="2"/>
  <c r="AG1338" i="2"/>
  <c r="AH1338" i="2"/>
  <c r="AG1339" i="2"/>
  <c r="AH1339" i="2"/>
  <c r="AG1340" i="2"/>
  <c r="AH1340" i="2"/>
  <c r="AG1341" i="2"/>
  <c r="AH1341" i="2"/>
  <c r="AG1342" i="2"/>
  <c r="AH1342" i="2"/>
  <c r="AG1343" i="2"/>
  <c r="AH1343" i="2"/>
  <c r="AG1344" i="2"/>
  <c r="AH1344" i="2"/>
  <c r="AG1345" i="2"/>
  <c r="AH1345" i="2"/>
  <c r="AG1346" i="2"/>
  <c r="AH1346" i="2"/>
  <c r="AG1347" i="2"/>
  <c r="AH1347" i="2"/>
  <c r="AG1348" i="2"/>
  <c r="AH1348" i="2"/>
  <c r="AG1349" i="2"/>
  <c r="AH1349" i="2"/>
  <c r="AG1350" i="2"/>
  <c r="AH1350" i="2"/>
  <c r="AG1351" i="2"/>
  <c r="AH1351" i="2"/>
  <c r="AG1352" i="2"/>
  <c r="AH1352" i="2"/>
  <c r="AG1353" i="2"/>
  <c r="AH1353" i="2"/>
  <c r="AG1354" i="2"/>
  <c r="AH1354" i="2"/>
  <c r="AG1355" i="2"/>
  <c r="AH1355" i="2"/>
  <c r="AG1356" i="2"/>
  <c r="AH1356" i="2"/>
  <c r="AG1357" i="2"/>
  <c r="AH1357" i="2"/>
  <c r="AG1358" i="2"/>
  <c r="AH1358" i="2"/>
  <c r="AG1359" i="2"/>
  <c r="AH1359" i="2"/>
  <c r="AG1360" i="2"/>
  <c r="AH1360" i="2"/>
  <c r="AG1361" i="2"/>
  <c r="AH1361" i="2"/>
  <c r="AG1362" i="2"/>
  <c r="AH1362" i="2"/>
  <c r="AG1363" i="2"/>
  <c r="AH1363" i="2"/>
  <c r="AG1364" i="2"/>
  <c r="AH1364" i="2"/>
  <c r="AG1365" i="2"/>
  <c r="AH1365" i="2"/>
  <c r="AG1366" i="2"/>
  <c r="AH1366" i="2"/>
  <c r="AG1367" i="2"/>
  <c r="AH1367" i="2"/>
  <c r="AG1368" i="2"/>
  <c r="AH1368" i="2"/>
  <c r="AG1369" i="2"/>
  <c r="AH1369" i="2"/>
  <c r="AG1370" i="2"/>
  <c r="AH1370" i="2"/>
  <c r="AG1371" i="2"/>
  <c r="AH1371" i="2"/>
  <c r="AG1372" i="2"/>
  <c r="AH1372" i="2"/>
  <c r="AG1373" i="2"/>
  <c r="AH1373" i="2"/>
  <c r="AG1374" i="2"/>
  <c r="AH1374" i="2"/>
  <c r="AG1375" i="2"/>
  <c r="AH1375" i="2"/>
  <c r="AG1376" i="2"/>
  <c r="AH1376" i="2"/>
  <c r="AG1377" i="2"/>
  <c r="AH1377" i="2"/>
  <c r="AG1378" i="2"/>
  <c r="AH1378" i="2"/>
  <c r="AG1379" i="2"/>
  <c r="AH1379" i="2"/>
  <c r="AG1380" i="2"/>
  <c r="AH1380" i="2"/>
  <c r="AG1381" i="2"/>
  <c r="AH1381" i="2"/>
  <c r="AG1382" i="2"/>
  <c r="AH1382" i="2"/>
  <c r="AG1383" i="2"/>
  <c r="AH1383" i="2"/>
  <c r="AG1384" i="2"/>
  <c r="AH1384" i="2"/>
  <c r="AG1385" i="2"/>
  <c r="AH1385" i="2"/>
  <c r="AG1386" i="2"/>
  <c r="AH1386" i="2"/>
  <c r="AG1387" i="2"/>
  <c r="AH1387" i="2"/>
  <c r="AG1388" i="2"/>
  <c r="AH1388" i="2"/>
  <c r="AG1389" i="2"/>
  <c r="AH1389" i="2"/>
  <c r="AG1390" i="2"/>
  <c r="AH1390" i="2"/>
  <c r="AG1391" i="2"/>
  <c r="AH1391" i="2"/>
  <c r="AG1392" i="2"/>
  <c r="AH1392" i="2"/>
  <c r="AG1393" i="2"/>
  <c r="AH1393" i="2"/>
  <c r="AG1394" i="2"/>
  <c r="AH1394" i="2"/>
  <c r="AG1395" i="2"/>
  <c r="AH1395" i="2"/>
  <c r="AG1396" i="2"/>
  <c r="AH1396" i="2"/>
  <c r="AG1397" i="2"/>
  <c r="AH1397" i="2"/>
  <c r="AG1398" i="2"/>
  <c r="AH1398" i="2"/>
  <c r="AG1399" i="2"/>
  <c r="AH1399" i="2"/>
  <c r="AG1400" i="2"/>
  <c r="AH1400" i="2"/>
  <c r="AG1401" i="2"/>
  <c r="AH1401" i="2"/>
  <c r="AG1402" i="2"/>
  <c r="AH1402" i="2"/>
  <c r="AG1403" i="2"/>
  <c r="AH1403" i="2"/>
  <c r="AG1404" i="2"/>
  <c r="AH1404" i="2"/>
  <c r="AG1405" i="2"/>
  <c r="AH1405" i="2"/>
  <c r="AG1406" i="2"/>
  <c r="AH1406" i="2"/>
  <c r="AG1407" i="2"/>
  <c r="AH1407" i="2"/>
  <c r="AG1408" i="2"/>
  <c r="AH1408" i="2"/>
  <c r="AG1409" i="2"/>
  <c r="AH1409" i="2"/>
  <c r="AG1410" i="2"/>
  <c r="AH1410" i="2"/>
  <c r="AG1411" i="2"/>
  <c r="AH1411" i="2"/>
  <c r="AG1412" i="2"/>
  <c r="AH1412" i="2"/>
  <c r="AG1413" i="2"/>
  <c r="AH1413" i="2"/>
  <c r="AG1414" i="2"/>
  <c r="AH1414" i="2"/>
  <c r="AG1415" i="2"/>
  <c r="AH1415" i="2"/>
  <c r="AG1416" i="2"/>
  <c r="AH1416" i="2"/>
  <c r="AG1417" i="2"/>
  <c r="AH1417" i="2"/>
  <c r="AG1418" i="2"/>
  <c r="AH1418" i="2"/>
  <c r="AG1419" i="2"/>
  <c r="AH1419" i="2"/>
  <c r="AG1420" i="2"/>
  <c r="AH1420" i="2"/>
  <c r="AG1421" i="2"/>
  <c r="AH1421" i="2"/>
  <c r="AG1422" i="2"/>
  <c r="AH1422" i="2"/>
  <c r="AG1423" i="2"/>
  <c r="AH1423" i="2"/>
  <c r="AG1424" i="2"/>
  <c r="AH1424" i="2"/>
  <c r="AG1425" i="2"/>
  <c r="AH1425" i="2"/>
  <c r="AG1426" i="2"/>
  <c r="AH1426" i="2"/>
  <c r="AG1427" i="2"/>
  <c r="AH1427" i="2"/>
  <c r="AG1428" i="2"/>
  <c r="AH1428" i="2"/>
  <c r="AG1429" i="2"/>
  <c r="AH1429" i="2"/>
  <c r="AG1430" i="2"/>
  <c r="AH1430" i="2"/>
  <c r="AG1431" i="2"/>
  <c r="AH1431" i="2"/>
  <c r="AG1432" i="2"/>
  <c r="AH1432" i="2"/>
  <c r="AG1433" i="2"/>
  <c r="AH1433" i="2"/>
  <c r="AG1434" i="2"/>
  <c r="AH1434" i="2"/>
  <c r="AG1435" i="2"/>
  <c r="AH1435" i="2"/>
  <c r="AG1436" i="2"/>
  <c r="AH1436" i="2"/>
  <c r="AG1437" i="2"/>
  <c r="AH1437" i="2"/>
  <c r="AG1438" i="2"/>
  <c r="AH1438" i="2"/>
  <c r="AG1439" i="2"/>
  <c r="AH1439" i="2"/>
  <c r="AG1440" i="2"/>
  <c r="AH1440" i="2"/>
  <c r="AG1441" i="2"/>
  <c r="AH1441" i="2"/>
  <c r="AG1442" i="2"/>
  <c r="AH1442" i="2"/>
  <c r="AG1443" i="2"/>
  <c r="AH1443" i="2"/>
  <c r="AG1444" i="2"/>
  <c r="AH1444" i="2"/>
  <c r="AG1445" i="2"/>
  <c r="AH1445" i="2"/>
  <c r="AG1446" i="2"/>
  <c r="AH1446" i="2"/>
  <c r="AG1447" i="2"/>
  <c r="AH1447" i="2"/>
  <c r="AG1448" i="2"/>
  <c r="AH1448" i="2"/>
  <c r="AG1449" i="2"/>
  <c r="AH1449" i="2"/>
  <c r="AG1450" i="2"/>
  <c r="AH1450" i="2"/>
  <c r="AG1451" i="2"/>
  <c r="AH1451" i="2"/>
  <c r="AG1452" i="2"/>
  <c r="AH1452" i="2"/>
  <c r="AG1453" i="2"/>
  <c r="AH1453" i="2"/>
  <c r="AG1454" i="2"/>
  <c r="AH1454" i="2"/>
  <c r="AG1455" i="2"/>
  <c r="AH1455" i="2"/>
  <c r="AG1456" i="2"/>
  <c r="AH1456" i="2"/>
  <c r="AG1457" i="2"/>
  <c r="AH1457" i="2"/>
  <c r="AG1458" i="2"/>
  <c r="AH1458" i="2"/>
  <c r="AG1459" i="2"/>
  <c r="AH1459" i="2"/>
  <c r="AG1460" i="2"/>
  <c r="AH1460" i="2"/>
  <c r="AG1461" i="2"/>
  <c r="AH1461" i="2"/>
  <c r="AG1462" i="2"/>
  <c r="AH1462" i="2"/>
  <c r="AG1463" i="2"/>
  <c r="AH1463" i="2"/>
  <c r="AG1464" i="2"/>
  <c r="AH1464" i="2"/>
  <c r="AG1465" i="2"/>
  <c r="AH1465" i="2"/>
  <c r="AG1466" i="2"/>
  <c r="AH1466" i="2"/>
  <c r="AG1467" i="2"/>
  <c r="AH1467" i="2"/>
  <c r="AG1468" i="2"/>
  <c r="AH1468" i="2"/>
  <c r="AG1469" i="2"/>
  <c r="AH1469" i="2"/>
  <c r="AG1470" i="2"/>
  <c r="AH1470" i="2"/>
  <c r="AG1471" i="2"/>
  <c r="AH1471" i="2"/>
  <c r="AG1472" i="2"/>
  <c r="AH1472" i="2"/>
  <c r="AG1473" i="2"/>
  <c r="AH1473" i="2"/>
  <c r="AG1474" i="2"/>
  <c r="AH1474" i="2"/>
  <c r="AG1475" i="2"/>
  <c r="AH1475" i="2"/>
  <c r="AG1476" i="2"/>
  <c r="AH1476" i="2"/>
  <c r="AG1477" i="2"/>
  <c r="AH1477" i="2"/>
  <c r="AG1478" i="2"/>
  <c r="AH1478" i="2"/>
  <c r="AG1479" i="2"/>
  <c r="AH1479" i="2"/>
  <c r="AG1480" i="2"/>
  <c r="AH1480" i="2"/>
  <c r="AG1481" i="2"/>
  <c r="AH1481" i="2"/>
  <c r="AG1482" i="2"/>
  <c r="AH1482" i="2"/>
  <c r="AG1483" i="2"/>
  <c r="AH1483" i="2"/>
  <c r="AG1484" i="2"/>
  <c r="AH1484" i="2"/>
  <c r="AG1485" i="2"/>
  <c r="AH1485" i="2"/>
  <c r="AG1486" i="2"/>
  <c r="AH1486" i="2"/>
  <c r="AG1487" i="2"/>
  <c r="AH1487" i="2"/>
  <c r="AG1488" i="2"/>
  <c r="AH1488" i="2"/>
  <c r="AG1489" i="2"/>
  <c r="AH1489" i="2"/>
  <c r="AG1490" i="2"/>
  <c r="AH1490" i="2"/>
  <c r="AG1491" i="2"/>
  <c r="AH1491" i="2"/>
  <c r="AG1492" i="2"/>
  <c r="AH1492" i="2"/>
  <c r="AG1493" i="2"/>
  <c r="AH1493" i="2"/>
  <c r="AG1494" i="2"/>
  <c r="AH1494" i="2"/>
  <c r="AG1495" i="2"/>
  <c r="AH1495" i="2"/>
  <c r="AG1496" i="2"/>
  <c r="AH1496" i="2"/>
  <c r="AG1497" i="2"/>
  <c r="AH1497" i="2"/>
  <c r="AG1498" i="2"/>
  <c r="AH1498" i="2"/>
  <c r="AG1499" i="2"/>
  <c r="AH1499" i="2"/>
  <c r="AG1500" i="2"/>
  <c r="AH1500" i="2"/>
  <c r="AG1501" i="2"/>
  <c r="AH1501" i="2"/>
  <c r="AG1502" i="2"/>
  <c r="AH1502" i="2"/>
  <c r="AG1503" i="2"/>
  <c r="AH1503" i="2"/>
  <c r="AG1504" i="2"/>
  <c r="AH1504" i="2"/>
  <c r="AG1505" i="2"/>
  <c r="AH1505" i="2"/>
  <c r="AG1506" i="2"/>
  <c r="AH1506" i="2"/>
  <c r="AG1507" i="2"/>
  <c r="AH1507" i="2"/>
  <c r="AG1508" i="2"/>
  <c r="AH1508" i="2"/>
  <c r="AG1509" i="2"/>
  <c r="AH1509" i="2"/>
  <c r="AG1510" i="2"/>
  <c r="AH1510" i="2"/>
  <c r="AG1511" i="2"/>
  <c r="AH1511" i="2"/>
  <c r="AG1512" i="2"/>
  <c r="AH1512" i="2"/>
  <c r="AG1513" i="2"/>
  <c r="AH1513" i="2"/>
  <c r="AG1514" i="2"/>
  <c r="AH1514" i="2"/>
  <c r="AG1515" i="2"/>
  <c r="AH1515" i="2"/>
  <c r="AG1516" i="2"/>
  <c r="AH1516" i="2"/>
  <c r="AG1517" i="2"/>
  <c r="AH1517" i="2"/>
  <c r="AG1518" i="2"/>
  <c r="AH1518" i="2"/>
  <c r="AG1519" i="2"/>
  <c r="AH1519" i="2"/>
  <c r="AG1520" i="2"/>
  <c r="AH1520" i="2"/>
  <c r="AG1521" i="2"/>
  <c r="AH1521" i="2"/>
  <c r="AG1522" i="2"/>
  <c r="AH1522" i="2"/>
  <c r="AG1523" i="2"/>
  <c r="AH1523" i="2"/>
  <c r="AG1524" i="2"/>
  <c r="AH1524" i="2"/>
  <c r="AG1525" i="2"/>
  <c r="AH1525" i="2"/>
  <c r="AG1526" i="2"/>
  <c r="AH1526" i="2"/>
  <c r="AG1527" i="2"/>
  <c r="AH1527" i="2"/>
  <c r="AG1528" i="2"/>
  <c r="AH1528" i="2"/>
  <c r="AG1529" i="2"/>
  <c r="AH1529" i="2"/>
  <c r="AG1530" i="2"/>
  <c r="AH1530" i="2"/>
  <c r="AG1531" i="2"/>
  <c r="AH1531" i="2"/>
  <c r="AG1532" i="2"/>
  <c r="AH1532" i="2"/>
  <c r="AG1533" i="2"/>
  <c r="AH1533" i="2"/>
  <c r="AG1534" i="2"/>
  <c r="AH1534" i="2"/>
  <c r="AG1535" i="2"/>
  <c r="AH1535" i="2"/>
  <c r="AG1536" i="2"/>
  <c r="AH1536" i="2"/>
  <c r="AG1537" i="2"/>
  <c r="AH1537" i="2"/>
  <c r="AG1538" i="2"/>
  <c r="AH1538" i="2"/>
  <c r="AG1539" i="2"/>
  <c r="AH1539" i="2"/>
  <c r="AG1540" i="2"/>
  <c r="AH1540" i="2"/>
  <c r="AG1541" i="2"/>
  <c r="AH1541" i="2"/>
  <c r="AG1542" i="2"/>
  <c r="AH1542" i="2"/>
  <c r="AG1543" i="2"/>
  <c r="AH1543" i="2"/>
  <c r="AG1544" i="2"/>
  <c r="AH1544" i="2"/>
  <c r="AG1545" i="2"/>
  <c r="AH1545" i="2"/>
  <c r="AG1546" i="2"/>
  <c r="AH1546" i="2"/>
  <c r="AG1547" i="2"/>
  <c r="AH1547" i="2"/>
  <c r="AG1548" i="2"/>
  <c r="AH1548" i="2"/>
  <c r="AG1549" i="2"/>
  <c r="AH1549" i="2"/>
  <c r="AG1550" i="2"/>
  <c r="AH1550" i="2"/>
  <c r="AG1551" i="2"/>
  <c r="AH1551" i="2"/>
  <c r="AG1552" i="2"/>
  <c r="AH1552" i="2"/>
  <c r="AG1553" i="2"/>
  <c r="AH1553" i="2"/>
  <c r="AG1554" i="2"/>
  <c r="AH1554" i="2"/>
  <c r="AG1555" i="2"/>
  <c r="AH1555" i="2"/>
  <c r="AG1556" i="2"/>
  <c r="AH1556" i="2"/>
  <c r="AG1557" i="2"/>
  <c r="AH1557" i="2"/>
  <c r="AG1558" i="2"/>
  <c r="AH1558" i="2"/>
  <c r="AG1559" i="2"/>
  <c r="AH1559" i="2"/>
  <c r="AG1560" i="2"/>
  <c r="AH1560" i="2"/>
  <c r="AG1561" i="2"/>
  <c r="AH1561" i="2"/>
  <c r="AG1562" i="2"/>
  <c r="AH1562" i="2"/>
  <c r="AG1563" i="2"/>
  <c r="AH1563" i="2"/>
  <c r="AG1564" i="2"/>
  <c r="AH1564" i="2"/>
  <c r="AG1565" i="2"/>
  <c r="AH1565" i="2"/>
  <c r="AG1566" i="2"/>
  <c r="AH1566" i="2"/>
  <c r="AG1567" i="2"/>
  <c r="AH1567" i="2"/>
  <c r="AG1568" i="2"/>
  <c r="AH1568" i="2"/>
  <c r="AG1569" i="2"/>
  <c r="AH1569" i="2"/>
  <c r="AG1570" i="2"/>
  <c r="AH1570" i="2"/>
  <c r="AG1571" i="2"/>
  <c r="AH1571" i="2"/>
  <c r="AG1572" i="2"/>
  <c r="AH1572" i="2"/>
  <c r="AG1573" i="2"/>
  <c r="AH1573" i="2"/>
  <c r="AG1574" i="2"/>
  <c r="AH1574" i="2"/>
  <c r="AG1575" i="2"/>
  <c r="AH1575" i="2"/>
  <c r="AG1576" i="2"/>
  <c r="AH1576" i="2"/>
  <c r="AG1577" i="2"/>
  <c r="AH1577" i="2"/>
  <c r="AG1578" i="2"/>
  <c r="AH1578" i="2"/>
  <c r="AG1579" i="2"/>
  <c r="AH1579" i="2"/>
  <c r="AG1580" i="2"/>
  <c r="AH1580" i="2"/>
  <c r="AG1581" i="2"/>
  <c r="AH1581" i="2"/>
  <c r="AG1582" i="2"/>
  <c r="AH1582" i="2"/>
  <c r="AG1583" i="2"/>
  <c r="AH1583" i="2"/>
  <c r="AG1584" i="2"/>
  <c r="AH1584" i="2"/>
  <c r="AG1585" i="2"/>
  <c r="AH1585" i="2"/>
  <c r="AG1586" i="2"/>
  <c r="AH1586" i="2"/>
  <c r="AG1587" i="2"/>
  <c r="AH1587" i="2"/>
  <c r="AG1588" i="2"/>
  <c r="AH1588" i="2"/>
  <c r="AG1589" i="2"/>
  <c r="AH1589" i="2"/>
  <c r="AG1590" i="2"/>
  <c r="AH1590" i="2"/>
  <c r="AG1591" i="2"/>
  <c r="AH1591" i="2"/>
  <c r="AG1592" i="2"/>
  <c r="AH1592" i="2"/>
  <c r="AG1593" i="2"/>
  <c r="AH1593" i="2"/>
  <c r="AG1594" i="2"/>
  <c r="AH1594" i="2"/>
  <c r="AG1595" i="2"/>
  <c r="AH1595" i="2"/>
  <c r="AG1596" i="2"/>
  <c r="AH1596" i="2"/>
  <c r="AG1597" i="2"/>
  <c r="AH1597" i="2"/>
  <c r="AG1598" i="2"/>
  <c r="AH1598" i="2"/>
  <c r="AG1599" i="2"/>
  <c r="AH1599" i="2"/>
  <c r="AG1600" i="2"/>
  <c r="AH1600" i="2"/>
  <c r="AG1601" i="2"/>
  <c r="AH1601" i="2"/>
  <c r="AG1602" i="2"/>
  <c r="AH1602" i="2"/>
  <c r="AG1603" i="2"/>
  <c r="AH1603" i="2"/>
  <c r="AG1604" i="2"/>
  <c r="AH1604" i="2"/>
  <c r="AG1605" i="2"/>
  <c r="AH1605" i="2"/>
  <c r="AG1606" i="2"/>
  <c r="AH1606" i="2"/>
  <c r="AG1607" i="2"/>
  <c r="AH1607" i="2"/>
  <c r="AG1608" i="2"/>
  <c r="AH1608" i="2"/>
  <c r="AG1609" i="2"/>
  <c r="AH1609" i="2"/>
  <c r="AG1610" i="2"/>
  <c r="AH1610" i="2"/>
  <c r="AG1611" i="2"/>
  <c r="AH1611" i="2"/>
  <c r="AG1612" i="2"/>
  <c r="AH1612" i="2"/>
  <c r="AG1613" i="2"/>
  <c r="AH1613" i="2"/>
  <c r="AG1614" i="2"/>
  <c r="AH1614" i="2"/>
  <c r="AG1615" i="2"/>
  <c r="AH1615" i="2"/>
  <c r="AG1616" i="2"/>
  <c r="AH1616" i="2"/>
  <c r="AG1617" i="2"/>
  <c r="AH1617" i="2"/>
  <c r="AG1618" i="2"/>
  <c r="AH1618" i="2"/>
  <c r="AG1619" i="2"/>
  <c r="AH1619" i="2"/>
  <c r="AG1620" i="2"/>
  <c r="AH1620" i="2"/>
  <c r="AG1621" i="2"/>
  <c r="AH1621" i="2"/>
  <c r="AG1622" i="2"/>
  <c r="AH1622" i="2"/>
  <c r="AG1623" i="2"/>
  <c r="AH1623" i="2"/>
  <c r="AG1624" i="2"/>
  <c r="AH1624" i="2"/>
  <c r="AG1625" i="2"/>
  <c r="AH1625" i="2"/>
  <c r="AG1626" i="2"/>
  <c r="AH1626" i="2"/>
  <c r="AG1627" i="2"/>
  <c r="AH1627" i="2"/>
  <c r="AG1628" i="2"/>
  <c r="AH1628" i="2"/>
  <c r="AG1629" i="2"/>
  <c r="AH1629" i="2"/>
  <c r="AG1630" i="2"/>
  <c r="AH1630" i="2"/>
  <c r="AG1631" i="2"/>
  <c r="AH1631" i="2"/>
  <c r="AG1632" i="2"/>
  <c r="AH1632" i="2"/>
  <c r="AG1633" i="2"/>
  <c r="AH1633" i="2"/>
  <c r="AG1634" i="2"/>
  <c r="AH1634" i="2"/>
  <c r="AG1635" i="2"/>
  <c r="AH1635" i="2"/>
  <c r="AG1636" i="2"/>
  <c r="AH1636" i="2"/>
  <c r="AG1637" i="2"/>
  <c r="AH1637" i="2"/>
  <c r="AG1638" i="2"/>
  <c r="AH1638" i="2"/>
  <c r="AG1639" i="2"/>
  <c r="AH1639" i="2"/>
  <c r="AG1640" i="2"/>
  <c r="AH1640" i="2"/>
  <c r="AG1641" i="2"/>
  <c r="AH1641" i="2"/>
  <c r="AG1642" i="2"/>
  <c r="AH1642" i="2"/>
  <c r="AG1643" i="2"/>
  <c r="AH1643" i="2"/>
  <c r="AG1644" i="2"/>
  <c r="AH1644" i="2"/>
  <c r="AG1645" i="2"/>
  <c r="AH1645" i="2"/>
  <c r="AG1646" i="2"/>
  <c r="AH1646" i="2"/>
  <c r="AG1647" i="2"/>
  <c r="AH1647" i="2"/>
  <c r="AG1648" i="2"/>
  <c r="AH1648" i="2"/>
  <c r="AG1649" i="2"/>
  <c r="AH1649" i="2"/>
  <c r="AG1650" i="2"/>
  <c r="AH1650" i="2"/>
  <c r="AG1651" i="2"/>
  <c r="AH1651" i="2"/>
  <c r="AG1652" i="2"/>
  <c r="AH1652" i="2"/>
  <c r="AG1653" i="2"/>
  <c r="AH1653" i="2"/>
  <c r="AG1654" i="2"/>
  <c r="AH1654" i="2"/>
  <c r="AG1655" i="2"/>
  <c r="AH1655" i="2"/>
  <c r="AG1656" i="2"/>
  <c r="AH1656" i="2"/>
  <c r="AG1657" i="2"/>
  <c r="AH1657" i="2"/>
  <c r="AG1658" i="2"/>
  <c r="AH1658" i="2"/>
  <c r="AG1659" i="2"/>
  <c r="AH1659" i="2"/>
  <c r="AG1660" i="2"/>
  <c r="AH1660" i="2"/>
  <c r="AG1661" i="2"/>
  <c r="AH1661" i="2"/>
  <c r="AG1662" i="2"/>
  <c r="AH1662" i="2"/>
  <c r="AG1663" i="2"/>
  <c r="AH1663" i="2"/>
  <c r="AG1664" i="2"/>
  <c r="AH1664" i="2"/>
  <c r="AG1665" i="2"/>
  <c r="AH1665" i="2"/>
  <c r="AG1666" i="2"/>
  <c r="AH1666" i="2"/>
  <c r="AG1667" i="2"/>
  <c r="AH1667" i="2"/>
  <c r="AG1668" i="2"/>
  <c r="AH1668" i="2"/>
  <c r="AG1669" i="2"/>
  <c r="AH1669" i="2"/>
  <c r="AG1670" i="2"/>
  <c r="AH1670" i="2"/>
  <c r="AG1671" i="2"/>
  <c r="AH1671" i="2"/>
  <c r="AG1672" i="2"/>
  <c r="AH1672" i="2"/>
  <c r="AG1673" i="2"/>
  <c r="AH1673" i="2"/>
  <c r="AG1674" i="2"/>
  <c r="AH1674" i="2"/>
  <c r="AG1675" i="2"/>
  <c r="AH1675" i="2"/>
  <c r="AG1676" i="2"/>
  <c r="AH1676" i="2"/>
  <c r="AG1677" i="2"/>
  <c r="AH1677" i="2"/>
  <c r="AG1678" i="2"/>
  <c r="AH1678" i="2"/>
  <c r="AG1679" i="2"/>
  <c r="AH1679" i="2"/>
  <c r="AG1680" i="2"/>
  <c r="AH1680" i="2"/>
  <c r="AG1681" i="2"/>
  <c r="AH1681" i="2"/>
  <c r="AG1682" i="2"/>
  <c r="AH1682" i="2"/>
  <c r="AG1683" i="2"/>
  <c r="AH1683" i="2"/>
  <c r="AG1684" i="2"/>
  <c r="AH1684" i="2"/>
  <c r="AG1685" i="2"/>
  <c r="AH1685" i="2"/>
  <c r="AG1686" i="2"/>
  <c r="AH1686" i="2"/>
  <c r="AG1687" i="2"/>
  <c r="AH1687" i="2"/>
  <c r="AG1688" i="2"/>
  <c r="AH1688" i="2"/>
  <c r="AG1689" i="2"/>
  <c r="AH1689" i="2"/>
  <c r="AG1690" i="2"/>
  <c r="AH1690" i="2"/>
  <c r="AG1691" i="2"/>
  <c r="AH1691" i="2"/>
  <c r="AG1692" i="2"/>
  <c r="AH1692" i="2"/>
  <c r="AG1693" i="2"/>
  <c r="AH1693" i="2"/>
  <c r="AG1694" i="2"/>
  <c r="AH1694" i="2"/>
  <c r="AG1695" i="2"/>
  <c r="AH1695" i="2"/>
  <c r="AG1696" i="2"/>
  <c r="AH1696" i="2"/>
  <c r="AG1697" i="2"/>
  <c r="AH1697" i="2"/>
  <c r="AG1698" i="2"/>
  <c r="AH1698" i="2"/>
  <c r="AG1699" i="2"/>
  <c r="AH1699" i="2"/>
  <c r="AG1700" i="2"/>
  <c r="AH1700" i="2"/>
  <c r="AG1701" i="2"/>
  <c r="AH1701" i="2"/>
  <c r="AG1702" i="2"/>
  <c r="AH1702" i="2"/>
  <c r="AG1703" i="2"/>
  <c r="AH1703" i="2"/>
  <c r="AG1704" i="2"/>
  <c r="AH1704" i="2"/>
  <c r="AG1705" i="2"/>
  <c r="AH1705" i="2"/>
  <c r="AG1706" i="2"/>
  <c r="AH1706" i="2"/>
  <c r="AG1707" i="2"/>
  <c r="AH1707" i="2"/>
  <c r="AG1708" i="2"/>
  <c r="AH1708" i="2"/>
  <c r="AG1709" i="2"/>
  <c r="AH1709" i="2"/>
  <c r="AG1710" i="2"/>
  <c r="AH1710" i="2"/>
  <c r="AG1711" i="2"/>
  <c r="AH1711" i="2"/>
  <c r="AG1712" i="2"/>
  <c r="AH1712" i="2"/>
  <c r="AG1713" i="2"/>
  <c r="AH1713" i="2"/>
  <c r="AG1714" i="2"/>
  <c r="AH1714" i="2"/>
  <c r="AG1715" i="2"/>
  <c r="AH1715" i="2"/>
  <c r="AG1716" i="2"/>
  <c r="AH1716" i="2"/>
  <c r="AG1717" i="2"/>
  <c r="AH1717" i="2"/>
  <c r="AG1718" i="2"/>
  <c r="AH1718" i="2"/>
  <c r="AG1719" i="2"/>
  <c r="AH1719" i="2"/>
  <c r="AG1720" i="2"/>
  <c r="AH1720" i="2"/>
  <c r="AG1721" i="2"/>
  <c r="AH1721" i="2"/>
  <c r="AG1722" i="2"/>
  <c r="AH1722" i="2"/>
  <c r="AG1723" i="2"/>
  <c r="AH1723" i="2"/>
  <c r="AG1724" i="2"/>
  <c r="AH1724" i="2"/>
  <c r="AG1725" i="2"/>
  <c r="AH1725" i="2"/>
  <c r="AG1726" i="2"/>
  <c r="AH1726" i="2"/>
  <c r="AG1727" i="2"/>
  <c r="AH1727" i="2"/>
  <c r="AG1728" i="2"/>
  <c r="AH1728" i="2"/>
  <c r="AG1729" i="2"/>
  <c r="AH1729" i="2"/>
  <c r="AG1730" i="2"/>
  <c r="AH1730" i="2"/>
  <c r="AG1731" i="2"/>
  <c r="AH1731" i="2"/>
  <c r="AG1732" i="2"/>
  <c r="AH1732" i="2"/>
  <c r="AG1733" i="2"/>
  <c r="AH1733" i="2"/>
  <c r="AG1734" i="2"/>
  <c r="AH1734" i="2"/>
  <c r="AG1735" i="2"/>
  <c r="AH1735" i="2"/>
  <c r="AG1736" i="2"/>
  <c r="AH1736" i="2"/>
  <c r="AG1737" i="2"/>
  <c r="AH1737" i="2"/>
  <c r="AG1738" i="2"/>
  <c r="AH1738" i="2"/>
  <c r="AG1739" i="2"/>
  <c r="AH1739" i="2"/>
  <c r="AG1740" i="2"/>
  <c r="AH1740" i="2"/>
  <c r="AG1741" i="2"/>
  <c r="AH1741" i="2"/>
  <c r="AG1742" i="2"/>
  <c r="AH1742" i="2"/>
  <c r="AG1743" i="2"/>
  <c r="AH1743" i="2"/>
  <c r="AG1744" i="2"/>
  <c r="AH1744" i="2"/>
  <c r="AG1745" i="2"/>
  <c r="AH1745" i="2"/>
  <c r="AG1746" i="2"/>
  <c r="AH1746" i="2"/>
  <c r="AG1747" i="2"/>
  <c r="AH1747" i="2"/>
  <c r="AG1748" i="2"/>
  <c r="AH1748" i="2"/>
  <c r="AG1749" i="2"/>
  <c r="AH1749" i="2"/>
  <c r="AG1750" i="2"/>
  <c r="AH1750" i="2"/>
  <c r="AG1751" i="2"/>
  <c r="AH1751" i="2"/>
  <c r="AG1752" i="2"/>
  <c r="AH1752" i="2"/>
  <c r="AG1753" i="2"/>
  <c r="AH1753" i="2"/>
  <c r="AG1754" i="2"/>
  <c r="AH1754" i="2"/>
  <c r="AG1755" i="2"/>
  <c r="AH1755" i="2"/>
  <c r="AG1756" i="2"/>
  <c r="AH1756" i="2"/>
  <c r="AG1757" i="2"/>
  <c r="AH1757" i="2"/>
  <c r="AG1758" i="2"/>
  <c r="AH1758" i="2"/>
  <c r="AG1759" i="2"/>
  <c r="AH1759" i="2"/>
  <c r="AG1760" i="2"/>
  <c r="AH1760" i="2"/>
  <c r="AG1761" i="2"/>
  <c r="AH1761" i="2"/>
  <c r="AG1762" i="2"/>
  <c r="AH1762" i="2"/>
  <c r="AG1763" i="2"/>
  <c r="AH1763" i="2"/>
  <c r="AG1764" i="2"/>
  <c r="AH1764" i="2"/>
  <c r="AG1765" i="2"/>
  <c r="AH1765" i="2"/>
  <c r="AG1766" i="2"/>
  <c r="AH1766" i="2"/>
  <c r="AG1767" i="2"/>
  <c r="AH1767" i="2"/>
  <c r="AG1768" i="2"/>
  <c r="AH1768" i="2"/>
  <c r="AG1769" i="2"/>
  <c r="AH1769" i="2"/>
  <c r="AG1770" i="2"/>
  <c r="AH1770" i="2"/>
  <c r="AG1771" i="2"/>
  <c r="AH1771" i="2"/>
  <c r="AG1772" i="2"/>
  <c r="AH1772" i="2"/>
  <c r="AG1773" i="2"/>
  <c r="AH1773" i="2"/>
  <c r="AG1774" i="2"/>
  <c r="AH1774" i="2"/>
  <c r="AG1775" i="2"/>
  <c r="AH1775" i="2"/>
  <c r="AG1776" i="2"/>
  <c r="AH1776" i="2"/>
  <c r="AG1777" i="2"/>
  <c r="AH1777" i="2"/>
  <c r="AG1778" i="2"/>
  <c r="AH1778" i="2"/>
  <c r="AG1779" i="2"/>
  <c r="AH1779" i="2"/>
  <c r="AG1780" i="2"/>
  <c r="AH1780" i="2"/>
  <c r="AG1781" i="2"/>
  <c r="AH1781" i="2"/>
  <c r="AG1782" i="2"/>
  <c r="AH1782" i="2"/>
  <c r="AG1783" i="2"/>
  <c r="AH1783" i="2"/>
  <c r="AG1784" i="2"/>
  <c r="AH1784" i="2"/>
  <c r="AG1785" i="2"/>
  <c r="AH1785" i="2"/>
  <c r="AG1786" i="2"/>
  <c r="AH1786" i="2"/>
  <c r="AG1787" i="2"/>
  <c r="AH1787" i="2"/>
  <c r="AG1788" i="2"/>
  <c r="AH1788" i="2"/>
  <c r="AG1789" i="2"/>
  <c r="AH1789" i="2"/>
  <c r="AG1790" i="2"/>
  <c r="AH1790" i="2"/>
  <c r="AG1791" i="2"/>
  <c r="AH1791" i="2"/>
  <c r="AG1792" i="2"/>
  <c r="AH1792" i="2"/>
  <c r="AG1793" i="2"/>
  <c r="AH1793" i="2"/>
  <c r="AG1794" i="2"/>
  <c r="AH1794" i="2"/>
  <c r="AG1795" i="2"/>
  <c r="AH1795" i="2"/>
  <c r="AG1796" i="2"/>
  <c r="AH1796" i="2"/>
  <c r="AG1797" i="2"/>
  <c r="AH1797" i="2"/>
  <c r="AG1798" i="2"/>
  <c r="AH1798" i="2"/>
  <c r="AG1799" i="2"/>
  <c r="AH1799" i="2"/>
  <c r="AG1800" i="2"/>
  <c r="AH1800" i="2"/>
  <c r="AG1801" i="2"/>
  <c r="AH1801" i="2"/>
  <c r="AG1802" i="2"/>
  <c r="AH1802" i="2"/>
  <c r="AG1803" i="2"/>
  <c r="AH1803" i="2"/>
  <c r="AG1804" i="2"/>
  <c r="AH1804" i="2"/>
  <c r="AG1805" i="2"/>
  <c r="AH1805" i="2"/>
  <c r="AG1806" i="2"/>
  <c r="AH1806" i="2"/>
  <c r="AG1807" i="2"/>
  <c r="AH1807" i="2"/>
  <c r="AG1808" i="2"/>
  <c r="AH1808" i="2"/>
  <c r="AG1809" i="2"/>
  <c r="AH1809" i="2"/>
  <c r="AG1810" i="2"/>
  <c r="AH1810" i="2"/>
  <c r="AG1811" i="2"/>
  <c r="AH1811" i="2"/>
  <c r="AG1812" i="2"/>
  <c r="AH1812" i="2"/>
  <c r="AG1813" i="2"/>
  <c r="AH1813" i="2"/>
  <c r="AG1814" i="2"/>
  <c r="AH1814" i="2"/>
  <c r="AG1815" i="2"/>
  <c r="AH1815" i="2"/>
  <c r="AG1816" i="2"/>
  <c r="AH1816" i="2"/>
  <c r="AG1817" i="2"/>
  <c r="AH1817" i="2"/>
  <c r="AG1818" i="2"/>
  <c r="AH1818" i="2"/>
  <c r="AG1819" i="2"/>
  <c r="AH1819" i="2"/>
  <c r="AG1820" i="2"/>
  <c r="AH1820" i="2"/>
  <c r="AG1821" i="2"/>
  <c r="AH1821" i="2"/>
  <c r="AG1822" i="2"/>
  <c r="AH1822" i="2"/>
  <c r="AG1823" i="2"/>
  <c r="AH1823" i="2"/>
  <c r="AG1824" i="2"/>
  <c r="AH1824" i="2"/>
  <c r="AG1825" i="2"/>
  <c r="AH1825" i="2"/>
  <c r="AG1826" i="2"/>
  <c r="AH1826" i="2"/>
  <c r="AG1827" i="2"/>
  <c r="AH1827" i="2"/>
  <c r="AG1828" i="2"/>
  <c r="AH1828" i="2"/>
  <c r="AG1829" i="2"/>
  <c r="AH1829" i="2"/>
  <c r="AG1830" i="2"/>
  <c r="AH1830" i="2"/>
  <c r="AG1831" i="2"/>
  <c r="AH1831" i="2"/>
  <c r="AG1832" i="2"/>
  <c r="AH1832" i="2"/>
  <c r="AG1833" i="2"/>
  <c r="AH1833" i="2"/>
  <c r="AG1834" i="2"/>
  <c r="AH1834" i="2"/>
  <c r="AG1835" i="2"/>
  <c r="AH1835" i="2"/>
  <c r="AG1836" i="2"/>
  <c r="AH1836" i="2"/>
  <c r="AG1837" i="2"/>
  <c r="AH1837" i="2"/>
  <c r="AG1838" i="2"/>
  <c r="AH1838" i="2"/>
  <c r="AG1839" i="2"/>
  <c r="AH1839" i="2"/>
  <c r="AG1840" i="2"/>
  <c r="AH1840" i="2"/>
  <c r="AG1841" i="2"/>
  <c r="AH1841" i="2"/>
  <c r="AG1842" i="2"/>
  <c r="AH1842" i="2"/>
  <c r="AG1843" i="2"/>
  <c r="AH1843" i="2"/>
  <c r="AG1844" i="2"/>
  <c r="AH1844" i="2"/>
  <c r="AG1845" i="2"/>
  <c r="AH1845" i="2"/>
  <c r="AG1846" i="2"/>
  <c r="AH1846" i="2"/>
  <c r="AG1847" i="2"/>
  <c r="AH1847" i="2"/>
  <c r="AG1848" i="2"/>
  <c r="AH1848" i="2"/>
  <c r="AG1849" i="2"/>
  <c r="AH1849" i="2"/>
  <c r="AG1850" i="2"/>
  <c r="AH1850" i="2"/>
  <c r="AG1851" i="2"/>
  <c r="AH1851" i="2"/>
  <c r="AG1852" i="2"/>
  <c r="AH1852" i="2"/>
  <c r="AG1853" i="2"/>
  <c r="AH1853" i="2"/>
  <c r="AG1854" i="2"/>
  <c r="AH1854" i="2"/>
  <c r="AG1855" i="2"/>
  <c r="AH1855" i="2"/>
  <c r="AG1856" i="2"/>
  <c r="AH1856" i="2"/>
  <c r="AG1857" i="2"/>
  <c r="AH1857" i="2"/>
  <c r="AG1858" i="2"/>
  <c r="AH1858" i="2"/>
  <c r="AG1859" i="2"/>
  <c r="AH1859" i="2"/>
  <c r="AG1860" i="2"/>
  <c r="AH1860" i="2"/>
  <c r="AG1861" i="2"/>
  <c r="AH1861" i="2"/>
  <c r="AG1862" i="2"/>
  <c r="AH1862" i="2"/>
  <c r="AG1863" i="2"/>
  <c r="AH1863" i="2"/>
  <c r="AG1864" i="2"/>
  <c r="AH1864" i="2"/>
  <c r="AG1865" i="2"/>
  <c r="AH1865" i="2"/>
  <c r="AG1866" i="2"/>
  <c r="AH1866" i="2"/>
  <c r="AG1867" i="2"/>
  <c r="AH1867" i="2"/>
  <c r="AG1868" i="2"/>
  <c r="AH1868" i="2"/>
  <c r="AG1869" i="2"/>
  <c r="AH1869" i="2"/>
  <c r="AG1870" i="2"/>
  <c r="AH1870" i="2"/>
  <c r="AG1871" i="2"/>
  <c r="AH1871" i="2"/>
  <c r="AG1872" i="2"/>
  <c r="AH1872" i="2"/>
  <c r="AG1873" i="2"/>
  <c r="AH1873" i="2"/>
  <c r="AG1874" i="2"/>
  <c r="AH1874" i="2"/>
  <c r="AG1875" i="2"/>
  <c r="AH1875" i="2"/>
  <c r="AG1876" i="2"/>
  <c r="AH1876" i="2"/>
  <c r="AG1877" i="2"/>
  <c r="AH1877" i="2"/>
  <c r="AG1878" i="2"/>
  <c r="AH1878" i="2"/>
  <c r="AG1879" i="2"/>
  <c r="AH1879" i="2"/>
  <c r="AG1880" i="2"/>
  <c r="AH1880" i="2"/>
  <c r="AG1881" i="2"/>
  <c r="AH1881" i="2"/>
  <c r="AG1882" i="2"/>
  <c r="AH1882" i="2"/>
  <c r="AG1883" i="2"/>
  <c r="AH1883" i="2"/>
  <c r="AG1884" i="2"/>
  <c r="AH1884" i="2"/>
  <c r="AG1885" i="2"/>
  <c r="AH1885" i="2"/>
  <c r="AG1886" i="2"/>
  <c r="AH1886" i="2"/>
  <c r="AG1887" i="2"/>
  <c r="AH1887" i="2"/>
  <c r="AG1888" i="2"/>
  <c r="AH1888" i="2"/>
  <c r="AG1889" i="2"/>
  <c r="AH1889" i="2"/>
  <c r="AG1890" i="2"/>
  <c r="AH1890" i="2"/>
  <c r="AG1891" i="2"/>
  <c r="AH1891" i="2"/>
  <c r="AG1892" i="2"/>
  <c r="AH1892" i="2"/>
  <c r="AG1893" i="2"/>
  <c r="AH1893" i="2"/>
  <c r="AG1894" i="2"/>
  <c r="AH1894" i="2"/>
  <c r="AG1895" i="2"/>
  <c r="AH1895" i="2"/>
  <c r="AG1896" i="2"/>
  <c r="AH1896" i="2"/>
  <c r="AG1897" i="2"/>
  <c r="AH1897" i="2"/>
  <c r="AG1898" i="2"/>
  <c r="AH1898" i="2"/>
  <c r="AG1899" i="2"/>
  <c r="AH1899" i="2"/>
  <c r="AG1900" i="2"/>
  <c r="AH1900" i="2"/>
  <c r="AG1901" i="2"/>
  <c r="AH1901" i="2"/>
  <c r="AG1902" i="2"/>
  <c r="AH1902" i="2"/>
  <c r="AG1903" i="2"/>
  <c r="AH1903" i="2"/>
  <c r="AG1904" i="2"/>
  <c r="AH1904" i="2"/>
  <c r="AG1905" i="2"/>
  <c r="AH1905" i="2"/>
  <c r="AG1906" i="2"/>
  <c r="AH1906" i="2"/>
  <c r="AG1907" i="2"/>
  <c r="AH1907" i="2"/>
  <c r="AG1908" i="2"/>
  <c r="AH1908" i="2"/>
  <c r="AG1909" i="2"/>
  <c r="AH1909" i="2"/>
  <c r="AG1910" i="2"/>
  <c r="AH1910" i="2"/>
  <c r="AG1911" i="2"/>
  <c r="AH1911" i="2"/>
  <c r="AG1912" i="2"/>
  <c r="AH1912" i="2"/>
  <c r="AG1913" i="2"/>
  <c r="AH1913" i="2"/>
  <c r="AG1914" i="2"/>
  <c r="AH1914" i="2"/>
  <c r="AG1915" i="2"/>
  <c r="AH1915" i="2"/>
  <c r="AG1916" i="2"/>
  <c r="AH1916" i="2"/>
  <c r="AG1917" i="2"/>
  <c r="AH1917" i="2"/>
  <c r="AG1918" i="2"/>
  <c r="AH1918" i="2"/>
  <c r="AG1919" i="2"/>
  <c r="AH1919" i="2"/>
  <c r="AG1920" i="2"/>
  <c r="AH1920" i="2"/>
  <c r="AG1921" i="2"/>
  <c r="AH1921" i="2"/>
  <c r="AG1922" i="2"/>
  <c r="AH1922" i="2"/>
  <c r="AG1923" i="2"/>
  <c r="AH1923" i="2"/>
  <c r="AG1924" i="2"/>
  <c r="AH1924" i="2"/>
  <c r="AG1925" i="2"/>
  <c r="AH1925" i="2"/>
  <c r="AG1926" i="2"/>
  <c r="AH1926" i="2"/>
  <c r="AG1927" i="2"/>
  <c r="AH1927" i="2"/>
  <c r="AG1928" i="2"/>
  <c r="AH1928" i="2"/>
  <c r="AG1929" i="2"/>
  <c r="AH1929" i="2"/>
  <c r="AG1930" i="2"/>
  <c r="AH1930" i="2"/>
  <c r="AG1931" i="2"/>
  <c r="AH1931" i="2"/>
  <c r="AG1932" i="2"/>
  <c r="AH1932" i="2"/>
  <c r="AG1933" i="2"/>
  <c r="AH1933" i="2"/>
  <c r="AG1934" i="2"/>
  <c r="AH1934" i="2"/>
  <c r="AG1935" i="2"/>
  <c r="AH1935" i="2"/>
  <c r="AG1936" i="2"/>
  <c r="AH1936" i="2"/>
  <c r="AG1937" i="2"/>
  <c r="AH1937" i="2"/>
  <c r="AG1938" i="2"/>
  <c r="AH1938" i="2"/>
  <c r="AG1939" i="2"/>
  <c r="AH1939" i="2"/>
  <c r="AG1940" i="2"/>
  <c r="AH1940" i="2"/>
  <c r="AG1941" i="2"/>
  <c r="AH1941" i="2"/>
  <c r="AG1942" i="2"/>
  <c r="AH1942" i="2"/>
  <c r="AG1943" i="2"/>
  <c r="AH1943" i="2"/>
  <c r="AG1944" i="2"/>
  <c r="AH1944" i="2"/>
  <c r="AG1945" i="2"/>
  <c r="AH1945" i="2"/>
  <c r="AG1946" i="2"/>
  <c r="AH1946" i="2"/>
  <c r="AG1947" i="2"/>
  <c r="AH1947" i="2"/>
  <c r="AG1948" i="2"/>
  <c r="AH1948" i="2"/>
  <c r="AG1949" i="2"/>
  <c r="AH1949" i="2"/>
  <c r="AG1950" i="2"/>
  <c r="AH1950" i="2"/>
  <c r="AG1951" i="2"/>
  <c r="AH1951" i="2"/>
  <c r="AG1952" i="2"/>
  <c r="AH1952" i="2"/>
  <c r="AG1953" i="2"/>
  <c r="AH1953" i="2"/>
  <c r="AG1954" i="2"/>
  <c r="AH1954" i="2"/>
  <c r="AG1955" i="2"/>
  <c r="AH1955" i="2"/>
  <c r="AG1956" i="2"/>
  <c r="AH1956" i="2"/>
  <c r="AG1957" i="2"/>
  <c r="AH1957" i="2"/>
  <c r="AG1958" i="2"/>
  <c r="AH1958" i="2"/>
  <c r="AG1959" i="2"/>
  <c r="AH1959" i="2"/>
  <c r="AG1960" i="2"/>
  <c r="AH1960" i="2"/>
  <c r="AG1961" i="2"/>
  <c r="AH1961" i="2"/>
  <c r="AG1962" i="2"/>
  <c r="AH1962" i="2"/>
  <c r="AG1963" i="2"/>
  <c r="AH1963" i="2"/>
  <c r="AG1964" i="2"/>
  <c r="AH1964" i="2"/>
  <c r="AG1965" i="2"/>
  <c r="AH1965" i="2"/>
  <c r="AG1966" i="2"/>
  <c r="AH1966" i="2"/>
  <c r="AG1967" i="2"/>
  <c r="AH1967" i="2"/>
  <c r="AG1968" i="2"/>
  <c r="AH1968" i="2"/>
  <c r="AG1969" i="2"/>
  <c r="AH1969" i="2"/>
  <c r="AG1970" i="2"/>
  <c r="AH1970" i="2"/>
  <c r="AG1971" i="2"/>
  <c r="AH1971" i="2"/>
  <c r="AG1972" i="2"/>
  <c r="AH1972" i="2"/>
  <c r="AG1973" i="2"/>
  <c r="AH1973" i="2"/>
  <c r="AG1974" i="2"/>
  <c r="AH1974" i="2"/>
  <c r="AG1975" i="2"/>
  <c r="AH1975" i="2"/>
  <c r="AG1976" i="2"/>
  <c r="AH1976" i="2"/>
  <c r="AG1977" i="2"/>
  <c r="AH1977" i="2"/>
  <c r="AG1978" i="2"/>
  <c r="AH1978" i="2"/>
  <c r="AG1979" i="2"/>
  <c r="AH1979" i="2"/>
  <c r="AG1980" i="2"/>
  <c r="AH1980" i="2"/>
  <c r="AG1981" i="2"/>
  <c r="AH1981" i="2"/>
  <c r="AG1982" i="2"/>
  <c r="AH1982" i="2"/>
  <c r="AG1983" i="2"/>
  <c r="AH1983" i="2"/>
  <c r="AG1984" i="2"/>
  <c r="AH1984" i="2"/>
  <c r="AG1985" i="2"/>
  <c r="AH1985" i="2"/>
  <c r="AG1986" i="2"/>
  <c r="AH1986" i="2"/>
  <c r="AG1987" i="2"/>
  <c r="AH1987" i="2"/>
  <c r="AG1988" i="2"/>
  <c r="AH1988" i="2"/>
  <c r="AG1989" i="2"/>
  <c r="AH1989" i="2"/>
  <c r="AG1990" i="2"/>
  <c r="AH1990" i="2"/>
  <c r="AG1991" i="2"/>
  <c r="AH1991" i="2"/>
  <c r="AG1992" i="2"/>
  <c r="AH1992" i="2"/>
  <c r="AG1993" i="2"/>
  <c r="AH1993" i="2"/>
  <c r="AG1994" i="2"/>
  <c r="AH1994" i="2"/>
  <c r="AG1995" i="2"/>
  <c r="AH1995" i="2"/>
  <c r="AG1996" i="2"/>
  <c r="AH1996" i="2"/>
  <c r="AG1997" i="2"/>
  <c r="AH1997" i="2"/>
  <c r="AG1998" i="2"/>
  <c r="AH1998" i="2"/>
  <c r="AG1999" i="2"/>
  <c r="AH1999" i="2"/>
  <c r="AG2000" i="2"/>
  <c r="AH2000" i="2"/>
  <c r="AG2001" i="2"/>
  <c r="AH2001" i="2"/>
  <c r="AG2002" i="2"/>
  <c r="AH2002" i="2"/>
  <c r="AG2003" i="2"/>
  <c r="AH2003" i="2"/>
  <c r="AG2004" i="2"/>
  <c r="AH2004" i="2"/>
  <c r="AG2005" i="2"/>
  <c r="AH2005" i="2"/>
  <c r="AG2006" i="2"/>
  <c r="AH2006" i="2"/>
  <c r="AG2007" i="2"/>
  <c r="AH2007" i="2"/>
  <c r="AG2008" i="2"/>
  <c r="AH2008" i="2"/>
  <c r="AG2009" i="2"/>
  <c r="AH2009" i="2"/>
  <c r="AG2010" i="2"/>
  <c r="AH2010" i="2"/>
  <c r="AG2011" i="2"/>
  <c r="AH2011" i="2"/>
  <c r="AG2012" i="2"/>
  <c r="AH2012" i="2"/>
  <c r="AG2013" i="2"/>
  <c r="AH2013" i="2"/>
  <c r="AG2014" i="2"/>
  <c r="AH2014" i="2"/>
  <c r="AG2015" i="2"/>
  <c r="AH2015" i="2"/>
  <c r="AG2016" i="2"/>
  <c r="AH2016" i="2"/>
  <c r="AG2017" i="2"/>
  <c r="AH2017" i="2"/>
  <c r="AG2018" i="2"/>
  <c r="AH2018" i="2"/>
  <c r="AG2019" i="2"/>
  <c r="AH2019" i="2"/>
  <c r="AG2020" i="2"/>
  <c r="AH2020" i="2"/>
  <c r="AG2021" i="2"/>
  <c r="AH2021" i="2"/>
  <c r="AG2022" i="2"/>
  <c r="AH2022" i="2"/>
  <c r="AG2023" i="2"/>
  <c r="AH2023" i="2"/>
  <c r="AG2024" i="2"/>
  <c r="AH2024" i="2"/>
  <c r="AG2025" i="2"/>
  <c r="AH2025" i="2"/>
  <c r="AG2026" i="2"/>
  <c r="AH2026" i="2"/>
  <c r="AG2027" i="2"/>
  <c r="AH2027" i="2"/>
  <c r="AG2028" i="2"/>
  <c r="AH2028" i="2"/>
  <c r="AG2029" i="2"/>
  <c r="AH2029" i="2"/>
  <c r="AG2030" i="2"/>
  <c r="AH2030" i="2"/>
  <c r="AG2031" i="2"/>
  <c r="AH2031" i="2"/>
  <c r="AG2032" i="2"/>
  <c r="AH2032" i="2"/>
  <c r="AG2033" i="2"/>
  <c r="AH2033" i="2"/>
  <c r="AG2034" i="2"/>
  <c r="AH2034" i="2"/>
  <c r="AG2035" i="2"/>
  <c r="AH2035" i="2"/>
  <c r="AG2036" i="2"/>
  <c r="AH2036" i="2"/>
  <c r="AG2037" i="2"/>
  <c r="AH2037" i="2"/>
  <c r="AG2038" i="2"/>
  <c r="AH2038" i="2"/>
  <c r="AG2039" i="2"/>
  <c r="AH2039" i="2"/>
  <c r="AG2040" i="2"/>
  <c r="AH2040" i="2"/>
  <c r="AG2041" i="2"/>
  <c r="AH2041" i="2"/>
  <c r="AG2042" i="2"/>
  <c r="AH2042" i="2"/>
  <c r="AG2043" i="2"/>
  <c r="AH2043" i="2"/>
  <c r="AG2044" i="2"/>
  <c r="AH2044" i="2"/>
  <c r="AG2045" i="2"/>
  <c r="AH2045" i="2"/>
  <c r="AG2046" i="2"/>
  <c r="AH2046" i="2"/>
  <c r="AG2047" i="2"/>
  <c r="AH2047" i="2"/>
  <c r="AG2048" i="2"/>
  <c r="AH2048" i="2"/>
  <c r="AG2049" i="2"/>
  <c r="AH2049" i="2"/>
  <c r="AG2050" i="2"/>
  <c r="AH2050" i="2"/>
  <c r="AG2051" i="2"/>
  <c r="AH2051" i="2"/>
  <c r="AG2052" i="2"/>
  <c r="AH2052" i="2"/>
  <c r="AG2053" i="2"/>
  <c r="AH2053" i="2"/>
  <c r="AG2054" i="2"/>
  <c r="AH2054" i="2"/>
  <c r="AG2055" i="2"/>
  <c r="AH2055" i="2"/>
  <c r="AG2056" i="2"/>
  <c r="AH2056" i="2"/>
  <c r="AG2057" i="2"/>
  <c r="AH2057" i="2"/>
  <c r="AG2058" i="2"/>
  <c r="AH2058" i="2"/>
  <c r="AG2059" i="2"/>
  <c r="AH2059" i="2"/>
  <c r="AG2060" i="2"/>
  <c r="AH2060" i="2"/>
  <c r="AG2061" i="2"/>
  <c r="AH2061" i="2"/>
  <c r="AG2062" i="2"/>
  <c r="AH2062" i="2"/>
  <c r="AG2063" i="2"/>
  <c r="AH2063" i="2"/>
  <c r="AG2064" i="2"/>
  <c r="AH2064" i="2"/>
  <c r="AG2065" i="2"/>
  <c r="AH2065" i="2"/>
  <c r="AG2066" i="2"/>
  <c r="AH2066" i="2"/>
  <c r="AG2067" i="2"/>
  <c r="AH2067" i="2"/>
  <c r="AG2068" i="2"/>
  <c r="AH2068" i="2"/>
  <c r="AG2069" i="2"/>
  <c r="AH2069" i="2"/>
  <c r="AG2070" i="2"/>
  <c r="AH2070" i="2"/>
  <c r="AG2071" i="2"/>
  <c r="AH2071" i="2"/>
  <c r="AG2072" i="2"/>
  <c r="AH2072" i="2"/>
  <c r="AG2073" i="2"/>
  <c r="AH2073" i="2"/>
  <c r="AG2074" i="2"/>
  <c r="AH2074" i="2"/>
  <c r="AG2075" i="2"/>
  <c r="AH2075" i="2"/>
  <c r="AG2076" i="2"/>
  <c r="AH2076" i="2"/>
  <c r="AG2077" i="2"/>
  <c r="AH2077" i="2"/>
  <c r="AG2078" i="2"/>
  <c r="AH2078" i="2"/>
  <c r="AG2079" i="2"/>
  <c r="AH2079" i="2"/>
  <c r="AG2080" i="2"/>
  <c r="AH2080" i="2"/>
  <c r="AG2081" i="2"/>
  <c r="AH2081" i="2"/>
  <c r="AG2082" i="2"/>
  <c r="AH2082" i="2"/>
  <c r="AG2083" i="2"/>
  <c r="AH2083" i="2"/>
  <c r="AG2084" i="2"/>
  <c r="AH2084" i="2"/>
  <c r="AG2085" i="2"/>
  <c r="AH2085" i="2"/>
  <c r="AG2086" i="2"/>
  <c r="AH2086" i="2"/>
  <c r="AG2087" i="2"/>
  <c r="AH2087" i="2"/>
  <c r="AG2088" i="2"/>
  <c r="AH2088" i="2"/>
  <c r="AG2089" i="2"/>
  <c r="AH2089" i="2"/>
  <c r="AG2090" i="2"/>
  <c r="AH2090" i="2"/>
  <c r="AG2091" i="2"/>
  <c r="AH2091" i="2"/>
  <c r="AG2092" i="2"/>
  <c r="AH2092" i="2"/>
  <c r="AG2093" i="2"/>
  <c r="AH2093" i="2"/>
  <c r="AG2094" i="2"/>
  <c r="AH2094" i="2"/>
  <c r="AG2095" i="2"/>
  <c r="AH2095" i="2"/>
  <c r="AG2096" i="2"/>
  <c r="AH2096" i="2"/>
  <c r="AG2097" i="2"/>
  <c r="AH2097" i="2"/>
  <c r="AG2098" i="2"/>
  <c r="AH2098" i="2"/>
  <c r="AG2099" i="2"/>
  <c r="AH2099" i="2"/>
  <c r="AG2100" i="2"/>
  <c r="AH2100" i="2"/>
  <c r="AG2101" i="2"/>
  <c r="AH2101" i="2"/>
  <c r="AG2102" i="2"/>
  <c r="AH2102" i="2"/>
  <c r="AG2103" i="2"/>
  <c r="AH2103" i="2"/>
  <c r="AG2104" i="2"/>
  <c r="AH2104" i="2"/>
  <c r="AG2105" i="2"/>
  <c r="AH2105" i="2"/>
  <c r="AG2106" i="2"/>
  <c r="AH2106" i="2"/>
  <c r="AG2107" i="2"/>
  <c r="AH2107" i="2"/>
  <c r="AG2108" i="2"/>
  <c r="AH2108" i="2"/>
  <c r="AG2109" i="2"/>
  <c r="AH2109" i="2"/>
  <c r="AG2110" i="2"/>
  <c r="AH2110" i="2"/>
  <c r="AG2111" i="2"/>
  <c r="AH2111" i="2"/>
  <c r="AG2112" i="2"/>
  <c r="AH2112" i="2"/>
  <c r="AG2113" i="2"/>
  <c r="AH2113" i="2"/>
  <c r="AG2114" i="2"/>
  <c r="AH2114" i="2"/>
  <c r="AG2115" i="2"/>
  <c r="AH2115" i="2"/>
  <c r="AG2116" i="2"/>
  <c r="AH2116" i="2"/>
  <c r="AG2117" i="2"/>
  <c r="AH2117" i="2"/>
  <c r="AG2118" i="2"/>
  <c r="AH2118" i="2"/>
  <c r="AG2119" i="2"/>
  <c r="AH2119" i="2"/>
  <c r="AG2120" i="2"/>
  <c r="AH2120" i="2"/>
  <c r="AG2121" i="2"/>
  <c r="AH2121" i="2"/>
  <c r="AG2122" i="2"/>
  <c r="AH2122" i="2"/>
  <c r="AG2123" i="2"/>
  <c r="AH2123" i="2"/>
  <c r="AG2124" i="2"/>
  <c r="AH2124" i="2"/>
  <c r="AG2125" i="2"/>
  <c r="AH2125" i="2"/>
  <c r="AG2126" i="2"/>
  <c r="AH2126" i="2"/>
  <c r="AG2127" i="2"/>
  <c r="AH2127" i="2"/>
  <c r="AG2128" i="2"/>
  <c r="AH2128" i="2"/>
  <c r="AG2129" i="2"/>
  <c r="AH2129" i="2"/>
  <c r="AG2130" i="2"/>
  <c r="AH2130" i="2"/>
  <c r="AG2131" i="2"/>
  <c r="AH2131" i="2"/>
  <c r="AG2132" i="2"/>
  <c r="AH2132" i="2"/>
  <c r="AG2133" i="2"/>
  <c r="AH2133" i="2"/>
  <c r="AG2134" i="2"/>
  <c r="AH2134" i="2"/>
  <c r="AG2135" i="2"/>
  <c r="AH2135" i="2"/>
  <c r="AG2136" i="2"/>
  <c r="AH2136" i="2"/>
  <c r="AG2137" i="2"/>
  <c r="AH2137" i="2"/>
  <c r="AG2138" i="2"/>
  <c r="AH2138" i="2"/>
  <c r="AG2139" i="2"/>
  <c r="AH2139" i="2"/>
  <c r="AG2140" i="2"/>
  <c r="AH2140" i="2"/>
  <c r="AG2141" i="2"/>
  <c r="AH2141" i="2"/>
  <c r="AG2142" i="2"/>
  <c r="AH2142" i="2"/>
  <c r="AG2143" i="2"/>
  <c r="AH2143" i="2"/>
  <c r="AG2144" i="2"/>
  <c r="AH2144" i="2"/>
  <c r="AG2145" i="2"/>
  <c r="AH2145" i="2"/>
  <c r="AG2146" i="2"/>
  <c r="AH2146" i="2"/>
  <c r="AG2147" i="2"/>
  <c r="AH2147" i="2"/>
  <c r="AG2148" i="2"/>
  <c r="AH2148" i="2"/>
  <c r="AG2149" i="2"/>
  <c r="AH2149" i="2"/>
  <c r="AG2150" i="2"/>
  <c r="AH2150" i="2"/>
  <c r="AG2151" i="2"/>
  <c r="AH2151" i="2"/>
  <c r="AG2152" i="2"/>
  <c r="AH2152" i="2"/>
  <c r="AG2153" i="2"/>
  <c r="AH2153" i="2"/>
  <c r="AG2154" i="2"/>
  <c r="AH2154" i="2"/>
  <c r="AG2155" i="2"/>
  <c r="AH2155" i="2"/>
  <c r="AG2156" i="2"/>
  <c r="AH2156" i="2"/>
  <c r="AG2157" i="2"/>
  <c r="AH2157" i="2"/>
  <c r="AG2158" i="2"/>
  <c r="AH2158" i="2"/>
  <c r="AG2159" i="2"/>
  <c r="AH2159" i="2"/>
  <c r="AG2160" i="2"/>
  <c r="AH2160" i="2"/>
  <c r="AG2161" i="2"/>
  <c r="AH2161" i="2"/>
  <c r="AG2162" i="2"/>
  <c r="AH2162" i="2"/>
  <c r="AG2163" i="2"/>
  <c r="AH2163" i="2"/>
  <c r="AG2164" i="2"/>
  <c r="AH2164" i="2"/>
  <c r="AG2165" i="2"/>
  <c r="AH2165" i="2"/>
  <c r="AG2166" i="2"/>
  <c r="AH2166" i="2"/>
  <c r="AG2167" i="2"/>
  <c r="AH2167" i="2"/>
  <c r="AG2168" i="2"/>
  <c r="AH2168" i="2"/>
  <c r="AG2169" i="2"/>
  <c r="AH2169" i="2"/>
  <c r="AG2170" i="2"/>
  <c r="AH2170" i="2"/>
  <c r="AG2171" i="2"/>
  <c r="AH2171" i="2"/>
  <c r="AG2172" i="2"/>
  <c r="AH2172" i="2"/>
  <c r="AG2173" i="2"/>
  <c r="AH2173" i="2"/>
  <c r="AG2174" i="2"/>
  <c r="AH2174" i="2"/>
  <c r="AG2175" i="2"/>
  <c r="AH2175" i="2"/>
  <c r="AG2176" i="2"/>
  <c r="AH2176" i="2"/>
  <c r="AG2177" i="2"/>
  <c r="AH2177" i="2"/>
  <c r="AG2178" i="2"/>
  <c r="AH2178" i="2"/>
  <c r="AG2179" i="2"/>
  <c r="AH2179" i="2"/>
  <c r="AG2180" i="2"/>
  <c r="AH2180" i="2"/>
  <c r="AG2181" i="2"/>
  <c r="AH2181" i="2"/>
  <c r="AG2182" i="2"/>
  <c r="AH2182" i="2"/>
  <c r="AG2183" i="2"/>
  <c r="AH2183" i="2"/>
  <c r="AG2184" i="2"/>
  <c r="AH2184" i="2"/>
  <c r="AG2185" i="2"/>
  <c r="AH2185" i="2"/>
  <c r="AG2186" i="2"/>
  <c r="AH2186" i="2"/>
  <c r="AG2187" i="2"/>
  <c r="AH2187" i="2"/>
  <c r="AG2188" i="2"/>
  <c r="AH2188" i="2"/>
  <c r="AG2189" i="2"/>
  <c r="AH2189" i="2"/>
  <c r="AG2190" i="2"/>
  <c r="AH2190" i="2"/>
  <c r="AG2191" i="2"/>
  <c r="AH2191" i="2"/>
  <c r="AG2192" i="2"/>
  <c r="AH2192" i="2"/>
  <c r="AG2193" i="2"/>
  <c r="AH2193" i="2"/>
  <c r="AG2194" i="2"/>
  <c r="AH2194" i="2"/>
  <c r="AG2195" i="2"/>
  <c r="AH2195" i="2"/>
  <c r="AG2196" i="2"/>
  <c r="AH2196" i="2"/>
  <c r="AG2197" i="2"/>
  <c r="AH2197" i="2"/>
  <c r="AG2198" i="2"/>
  <c r="AH2198" i="2"/>
  <c r="AG2199" i="2"/>
  <c r="AH2199" i="2"/>
  <c r="AG2200" i="2"/>
  <c r="AH2200" i="2"/>
  <c r="AG2201" i="2"/>
  <c r="AH2201" i="2"/>
  <c r="AG2202" i="2"/>
  <c r="AH2202" i="2"/>
  <c r="AG2203" i="2"/>
  <c r="AH2203" i="2"/>
  <c r="AG2204" i="2"/>
  <c r="AH2204" i="2"/>
  <c r="AG2205" i="2"/>
  <c r="AH2205" i="2"/>
  <c r="AG2206" i="2"/>
  <c r="AH2206" i="2"/>
  <c r="AG2207" i="2"/>
  <c r="AH2207" i="2"/>
  <c r="AG2208" i="2"/>
  <c r="AH2208" i="2"/>
  <c r="AG2209" i="2"/>
  <c r="AH2209" i="2"/>
  <c r="AG2210" i="2"/>
  <c r="AH2210" i="2"/>
  <c r="AG2211" i="2"/>
  <c r="AH2211" i="2"/>
  <c r="AG2212" i="2"/>
  <c r="AH2212" i="2"/>
  <c r="AG2213" i="2"/>
  <c r="AH2213" i="2"/>
  <c r="AG2214" i="2"/>
  <c r="AH2214" i="2"/>
  <c r="AG2215" i="2"/>
  <c r="AH2215" i="2"/>
  <c r="AG2216" i="2"/>
  <c r="AH2216" i="2"/>
  <c r="AG2217" i="2"/>
  <c r="AH2217" i="2"/>
  <c r="AG2218" i="2"/>
  <c r="AH2218" i="2"/>
  <c r="AG2219" i="2"/>
  <c r="AH2219" i="2"/>
  <c r="AG2220" i="2"/>
  <c r="AH2220" i="2"/>
  <c r="AG2221" i="2"/>
  <c r="AH2221" i="2"/>
  <c r="AG2222" i="2"/>
  <c r="AH2222" i="2"/>
  <c r="AG2223" i="2"/>
  <c r="AH2223" i="2"/>
  <c r="AG2224" i="2"/>
  <c r="AH2224" i="2"/>
  <c r="AG2225" i="2"/>
  <c r="AH2225" i="2"/>
  <c r="AG2226" i="2"/>
  <c r="AH2226" i="2"/>
  <c r="AG2227" i="2"/>
  <c r="AH2227" i="2"/>
  <c r="AG2228" i="2"/>
  <c r="AH2228" i="2"/>
  <c r="AG2229" i="2"/>
  <c r="AH2229" i="2"/>
  <c r="AG2230" i="2"/>
  <c r="AH2230" i="2"/>
  <c r="AG2231" i="2"/>
  <c r="AH2231" i="2"/>
  <c r="AG2232" i="2"/>
  <c r="AH2232" i="2"/>
  <c r="AG2233" i="2"/>
  <c r="AH2233" i="2"/>
  <c r="AG2234" i="2"/>
  <c r="AH2234" i="2"/>
  <c r="AG2235" i="2"/>
  <c r="AH2235" i="2"/>
  <c r="AG2236" i="2"/>
  <c r="AH2236" i="2"/>
  <c r="AG2237" i="2"/>
  <c r="AH2237" i="2"/>
  <c r="AG2238" i="2"/>
  <c r="AH2238" i="2"/>
  <c r="AG2239" i="2"/>
  <c r="AH2239" i="2"/>
  <c r="AG2240" i="2"/>
  <c r="AH2240" i="2"/>
  <c r="AG2241" i="2"/>
  <c r="AH2241" i="2"/>
  <c r="AG2242" i="2"/>
  <c r="AH2242" i="2"/>
  <c r="AG2243" i="2"/>
  <c r="AH2243" i="2"/>
  <c r="AG2244" i="2"/>
  <c r="AH2244" i="2"/>
  <c r="AG2245" i="2"/>
  <c r="AH2245" i="2"/>
  <c r="AG2246" i="2"/>
  <c r="AH2246" i="2"/>
  <c r="AG2247" i="2"/>
  <c r="AH2247" i="2"/>
  <c r="AG2248" i="2"/>
  <c r="AH2248" i="2"/>
  <c r="AG2249" i="2"/>
  <c r="AH2249" i="2"/>
  <c r="AG2250" i="2"/>
  <c r="AH2250" i="2"/>
  <c r="AG2251" i="2"/>
  <c r="AH2251" i="2"/>
  <c r="AG2252" i="2"/>
  <c r="AH2252" i="2"/>
  <c r="AG2253" i="2"/>
  <c r="AH2253" i="2"/>
  <c r="AG2254" i="2"/>
  <c r="AH2254" i="2"/>
  <c r="AG2255" i="2"/>
  <c r="AH2255" i="2"/>
  <c r="AG2256" i="2"/>
  <c r="AH2256" i="2"/>
  <c r="AG2257" i="2"/>
  <c r="AH2257" i="2"/>
  <c r="AG2258" i="2"/>
  <c r="AH2258" i="2"/>
  <c r="AG2259" i="2"/>
  <c r="AH2259" i="2"/>
  <c r="AG2260" i="2"/>
  <c r="AH2260" i="2"/>
  <c r="AG2261" i="2"/>
  <c r="AH2261" i="2"/>
  <c r="AG2262" i="2"/>
  <c r="AH2262" i="2"/>
  <c r="AG2263" i="2"/>
  <c r="AH2263" i="2"/>
  <c r="AG2264" i="2"/>
  <c r="AH2264" i="2"/>
  <c r="AG2265" i="2"/>
  <c r="AH2265" i="2"/>
  <c r="AG2266" i="2"/>
  <c r="AH2266" i="2"/>
  <c r="AG2267" i="2"/>
  <c r="AH2267" i="2"/>
  <c r="AG2268" i="2"/>
  <c r="AH2268" i="2"/>
  <c r="AG2269" i="2"/>
  <c r="AH2269" i="2"/>
  <c r="AG2270" i="2"/>
  <c r="AH2270" i="2"/>
  <c r="AG2271" i="2"/>
  <c r="AH2271" i="2"/>
  <c r="AG2272" i="2"/>
  <c r="AH2272" i="2"/>
  <c r="AG2273" i="2"/>
  <c r="AH2273" i="2"/>
  <c r="AG2274" i="2"/>
  <c r="AH2274" i="2"/>
  <c r="AG2275" i="2"/>
  <c r="AH2275" i="2"/>
  <c r="AG2276" i="2"/>
  <c r="AH2276" i="2"/>
  <c r="AG2277" i="2"/>
  <c r="AH2277" i="2"/>
  <c r="AG2278" i="2"/>
  <c r="AH2278" i="2"/>
  <c r="AG2279" i="2"/>
  <c r="AH2279" i="2"/>
  <c r="AG2280" i="2"/>
  <c r="AH2280" i="2"/>
  <c r="AG2281" i="2"/>
  <c r="AH2281" i="2"/>
  <c r="AG2282" i="2"/>
  <c r="AH2282" i="2"/>
  <c r="AG2283" i="2"/>
  <c r="AH2283" i="2"/>
  <c r="AG2284" i="2"/>
  <c r="AH2284" i="2"/>
  <c r="AG2285" i="2"/>
  <c r="AH2285" i="2"/>
  <c r="AG2286" i="2"/>
  <c r="AH2286" i="2"/>
  <c r="AG2287" i="2"/>
  <c r="AH2287" i="2"/>
  <c r="AG2288" i="2"/>
  <c r="AH2288" i="2"/>
  <c r="AG2289" i="2"/>
  <c r="AH2289" i="2"/>
  <c r="AG2290" i="2"/>
  <c r="AH2290" i="2"/>
  <c r="AG2291" i="2"/>
  <c r="AH2291" i="2"/>
  <c r="AG2292" i="2"/>
  <c r="AH2292" i="2"/>
  <c r="AG2293" i="2"/>
  <c r="AH2293" i="2"/>
  <c r="AG2294" i="2"/>
  <c r="AH2294" i="2"/>
  <c r="AG2295" i="2"/>
  <c r="AH2295" i="2"/>
  <c r="AG2296" i="2"/>
  <c r="AH2296" i="2"/>
  <c r="AG2297" i="2"/>
  <c r="AH2297" i="2"/>
  <c r="AG2298" i="2"/>
  <c r="AH2298" i="2"/>
  <c r="AG2299" i="2"/>
  <c r="AH2299" i="2"/>
  <c r="AG2300" i="2"/>
  <c r="AH2300" i="2"/>
  <c r="AG2301" i="2"/>
  <c r="AH2301" i="2"/>
  <c r="AG2302" i="2"/>
  <c r="AH2302" i="2"/>
  <c r="AG2303" i="2"/>
  <c r="AH2303" i="2"/>
  <c r="AG2304" i="2"/>
  <c r="AH2304" i="2"/>
  <c r="AG2305" i="2"/>
  <c r="AH2305" i="2"/>
  <c r="AG2306" i="2"/>
  <c r="AH2306" i="2"/>
  <c r="AG2307" i="2"/>
  <c r="AH2307" i="2"/>
  <c r="AG2308" i="2"/>
  <c r="AH2308" i="2"/>
  <c r="AG2309" i="2"/>
  <c r="AH2309" i="2"/>
  <c r="AG2310" i="2"/>
  <c r="AH2310" i="2"/>
  <c r="AG2311" i="2"/>
  <c r="AH2311" i="2"/>
  <c r="AG2312" i="2"/>
  <c r="AH2312" i="2"/>
  <c r="AG2313" i="2"/>
  <c r="AH2313" i="2"/>
  <c r="AG2314" i="2"/>
  <c r="AH2314" i="2"/>
  <c r="AG2315" i="2"/>
  <c r="AH2315" i="2"/>
  <c r="AG2316" i="2"/>
  <c r="AH2316" i="2"/>
  <c r="AG2317" i="2"/>
  <c r="AH2317" i="2"/>
  <c r="AG2318" i="2"/>
  <c r="AH2318" i="2"/>
  <c r="AG2319" i="2"/>
  <c r="AH2319" i="2"/>
  <c r="AG2320" i="2"/>
  <c r="AH2320" i="2"/>
  <c r="AG2321" i="2"/>
  <c r="AH2321" i="2"/>
  <c r="AG2322" i="2"/>
  <c r="AH2322" i="2"/>
  <c r="AG2323" i="2"/>
  <c r="AH2323" i="2"/>
  <c r="AG2324" i="2"/>
  <c r="AH2324" i="2"/>
  <c r="AG2325" i="2"/>
  <c r="AH2325" i="2"/>
  <c r="AG2326" i="2"/>
  <c r="AH2326" i="2"/>
  <c r="AG2327" i="2"/>
  <c r="AH2327" i="2"/>
  <c r="AG2328" i="2"/>
  <c r="AH2328" i="2"/>
  <c r="AG2329" i="2"/>
  <c r="AH2329" i="2"/>
  <c r="AG2330" i="2"/>
  <c r="AH2330" i="2"/>
  <c r="AG2331" i="2"/>
  <c r="AH2331" i="2"/>
  <c r="AG2332" i="2"/>
  <c r="AH2332" i="2"/>
  <c r="AG2333" i="2"/>
  <c r="AH2333" i="2"/>
  <c r="AG2334" i="2"/>
  <c r="AH2334" i="2"/>
  <c r="AG2335" i="2"/>
  <c r="AH2335" i="2"/>
  <c r="AG2336" i="2"/>
  <c r="AH2336" i="2"/>
  <c r="AG2337" i="2"/>
  <c r="AH2337" i="2"/>
  <c r="AG2338" i="2"/>
  <c r="AH2338" i="2"/>
  <c r="AG2339" i="2"/>
  <c r="AH2339" i="2"/>
  <c r="AG2340" i="2"/>
  <c r="AH2340" i="2"/>
  <c r="AG2341" i="2"/>
  <c r="AH2341" i="2"/>
  <c r="AG2342" i="2"/>
  <c r="AH2342" i="2"/>
  <c r="AG2343" i="2"/>
  <c r="AH2343" i="2"/>
  <c r="AG2344" i="2"/>
  <c r="AH2344" i="2"/>
  <c r="AG2345" i="2"/>
  <c r="AH2345" i="2"/>
  <c r="AG2346" i="2"/>
  <c r="AH2346" i="2"/>
  <c r="AG2347" i="2"/>
  <c r="AH2347" i="2"/>
  <c r="AG2348" i="2"/>
  <c r="AH2348" i="2"/>
  <c r="AG2349" i="2"/>
  <c r="AH2349" i="2"/>
  <c r="AG2350" i="2"/>
  <c r="AH2350" i="2"/>
  <c r="AG2351" i="2"/>
  <c r="AH2351" i="2"/>
  <c r="AG2352" i="2"/>
  <c r="AH2352" i="2"/>
  <c r="AG2353" i="2"/>
  <c r="AH2353" i="2"/>
  <c r="AG2354" i="2"/>
  <c r="AH2354" i="2"/>
  <c r="AG2355" i="2"/>
  <c r="AH2355" i="2"/>
  <c r="AG2356" i="2"/>
  <c r="AH2356" i="2"/>
  <c r="AG2357" i="2"/>
  <c r="AH2357" i="2"/>
  <c r="AG2358" i="2"/>
  <c r="AH2358" i="2"/>
  <c r="AG2359" i="2"/>
  <c r="AH2359" i="2"/>
  <c r="AG2360" i="2"/>
  <c r="AH2360" i="2"/>
  <c r="AG2361" i="2"/>
  <c r="AH2361" i="2"/>
  <c r="AG2362" i="2"/>
  <c r="AH2362" i="2"/>
  <c r="AG2363" i="2"/>
  <c r="AH2363" i="2"/>
  <c r="AG2364" i="2"/>
  <c r="AH2364" i="2"/>
  <c r="AG2365" i="2"/>
  <c r="AH2365" i="2"/>
  <c r="AG2366" i="2"/>
  <c r="AH2366" i="2"/>
  <c r="AG2367" i="2"/>
  <c r="AH2367" i="2"/>
  <c r="AG2368" i="2"/>
  <c r="AH2368" i="2"/>
  <c r="AG2369" i="2"/>
  <c r="AH2369" i="2"/>
  <c r="AG2370" i="2"/>
  <c r="AH2370" i="2"/>
  <c r="AG2371" i="2"/>
  <c r="AH2371" i="2"/>
  <c r="AG2372" i="2"/>
  <c r="AH2372" i="2"/>
  <c r="AG2373" i="2"/>
  <c r="AH2373" i="2"/>
  <c r="AG2374" i="2"/>
  <c r="AH2374" i="2"/>
  <c r="AG2375" i="2"/>
  <c r="AH2375" i="2"/>
  <c r="AG2376" i="2"/>
  <c r="AH2376" i="2"/>
  <c r="AG2377" i="2"/>
  <c r="AH2377" i="2"/>
  <c r="AG2378" i="2"/>
  <c r="AH2378" i="2"/>
  <c r="AG2379" i="2"/>
  <c r="AH2379" i="2"/>
  <c r="AG2380" i="2"/>
  <c r="AH2380" i="2"/>
  <c r="AG2381" i="2"/>
  <c r="AH2381" i="2"/>
  <c r="AG2382" i="2"/>
  <c r="AH2382" i="2"/>
  <c r="AG2383" i="2"/>
  <c r="AH2383" i="2"/>
  <c r="AG2384" i="2"/>
  <c r="AH2384" i="2"/>
  <c r="AG2385" i="2"/>
  <c r="AH2385" i="2"/>
  <c r="AG2386" i="2"/>
  <c r="AH2386" i="2"/>
  <c r="AG2387" i="2"/>
  <c r="AH2387" i="2"/>
  <c r="AG2388" i="2"/>
  <c r="AH2388" i="2"/>
  <c r="AG2389" i="2"/>
  <c r="AH2389" i="2"/>
  <c r="AG2390" i="2"/>
  <c r="AH2390" i="2"/>
  <c r="AG2391" i="2"/>
  <c r="AH2391" i="2"/>
  <c r="AG2392" i="2"/>
  <c r="AH2392" i="2"/>
  <c r="AG2393" i="2"/>
  <c r="AH2393" i="2"/>
  <c r="AG2394" i="2"/>
  <c r="AH2394" i="2"/>
  <c r="AG2395" i="2"/>
  <c r="AH2395" i="2"/>
  <c r="AG2396" i="2"/>
  <c r="AH2396" i="2"/>
  <c r="AG2397" i="2"/>
  <c r="AH2397" i="2"/>
  <c r="AG2398" i="2"/>
  <c r="AH2398" i="2"/>
  <c r="AG2399" i="2"/>
  <c r="AH2399" i="2"/>
  <c r="AG2400" i="2"/>
  <c r="AH2400" i="2"/>
  <c r="AG2401" i="2"/>
  <c r="AH2401" i="2"/>
  <c r="AG2402" i="2"/>
  <c r="AH2402" i="2"/>
  <c r="AG2403" i="2"/>
  <c r="AH2403" i="2"/>
  <c r="AG2404" i="2"/>
  <c r="AH2404" i="2"/>
  <c r="AG2405" i="2"/>
  <c r="AH2405" i="2"/>
  <c r="AG2406" i="2"/>
  <c r="AH2406" i="2"/>
  <c r="AG2407" i="2"/>
  <c r="AH2407" i="2"/>
  <c r="AG2408" i="2"/>
  <c r="AH2408" i="2"/>
  <c r="AG2409" i="2"/>
  <c r="AH2409" i="2"/>
  <c r="AG2410" i="2"/>
  <c r="AH2410" i="2"/>
  <c r="AG2411" i="2"/>
  <c r="AH2411" i="2"/>
  <c r="AG2412" i="2"/>
  <c r="AH2412" i="2"/>
  <c r="AG2413" i="2"/>
  <c r="AH2413" i="2"/>
  <c r="AG2414" i="2"/>
  <c r="AH2414" i="2"/>
  <c r="AG2415" i="2"/>
  <c r="AH2415" i="2"/>
  <c r="AG2416" i="2"/>
  <c r="AH2416" i="2"/>
  <c r="AG2417" i="2"/>
  <c r="AH2417" i="2"/>
  <c r="AG2418" i="2"/>
  <c r="AH2418" i="2"/>
  <c r="AG2419" i="2"/>
  <c r="AH2419" i="2"/>
  <c r="AG2420" i="2"/>
  <c r="AH2420" i="2"/>
  <c r="AG2421" i="2"/>
  <c r="AH2421" i="2"/>
  <c r="AG2422" i="2"/>
  <c r="AH2422" i="2"/>
  <c r="AG2423" i="2"/>
  <c r="AH2423" i="2"/>
  <c r="AG2424" i="2"/>
  <c r="AH2424" i="2"/>
  <c r="AG2425" i="2"/>
  <c r="AH2425" i="2"/>
  <c r="AG2426" i="2"/>
  <c r="AH2426" i="2"/>
  <c r="AG2427" i="2"/>
  <c r="AH2427" i="2"/>
  <c r="AG2428" i="2"/>
  <c r="AH2428" i="2"/>
  <c r="AG2429" i="2"/>
  <c r="AH2429" i="2"/>
  <c r="AG2430" i="2"/>
  <c r="AH2430" i="2"/>
  <c r="AG2431" i="2"/>
  <c r="AH2431" i="2"/>
  <c r="AG2432" i="2"/>
  <c r="AH2432" i="2"/>
  <c r="AG2433" i="2"/>
  <c r="AH2433" i="2"/>
  <c r="AG2434" i="2"/>
  <c r="AH2434" i="2"/>
  <c r="AG2435" i="2"/>
  <c r="AH2435" i="2"/>
  <c r="AG2436" i="2"/>
  <c r="AH2436" i="2"/>
  <c r="AG2437" i="2"/>
  <c r="AH2437" i="2"/>
  <c r="AG2438" i="2"/>
  <c r="AH2438" i="2"/>
  <c r="AG2439" i="2"/>
  <c r="AH2439" i="2"/>
  <c r="AG2440" i="2"/>
  <c r="AH2440" i="2"/>
  <c r="AG2441" i="2"/>
  <c r="AH2441" i="2"/>
  <c r="AG2442" i="2"/>
  <c r="AH2442" i="2"/>
  <c r="AG2443" i="2"/>
  <c r="AH2443" i="2"/>
  <c r="AG2444" i="2"/>
  <c r="AH2444" i="2"/>
  <c r="AG2445" i="2"/>
  <c r="AH2445" i="2"/>
  <c r="AG2446" i="2"/>
  <c r="AH2446" i="2"/>
  <c r="AG2447" i="2"/>
  <c r="AH2447" i="2"/>
  <c r="AG2448" i="2"/>
  <c r="AH2448" i="2"/>
  <c r="AG2449" i="2"/>
  <c r="AH2449" i="2"/>
  <c r="AG2450" i="2"/>
  <c r="AH2450" i="2"/>
  <c r="AG2451" i="2"/>
  <c r="AH2451" i="2"/>
  <c r="AG2452" i="2"/>
  <c r="AH2452" i="2"/>
  <c r="AG2453" i="2"/>
  <c r="AH2453" i="2"/>
  <c r="AG2454" i="2"/>
  <c r="AH2454" i="2"/>
  <c r="AG2455" i="2"/>
  <c r="AH2455" i="2"/>
  <c r="AG2456" i="2"/>
  <c r="AH2456" i="2"/>
  <c r="AG2457" i="2"/>
  <c r="AH2457" i="2"/>
  <c r="AG2458" i="2"/>
  <c r="AH2458" i="2"/>
  <c r="AG2459" i="2"/>
  <c r="AH2459" i="2"/>
  <c r="AG2460" i="2"/>
  <c r="AH2460" i="2"/>
  <c r="AG2461" i="2"/>
  <c r="AH2461" i="2"/>
  <c r="AG2462" i="2"/>
  <c r="AH2462" i="2"/>
  <c r="AG2463" i="2"/>
  <c r="AH2463" i="2"/>
  <c r="AG2464" i="2"/>
  <c r="AH2464" i="2"/>
  <c r="AG2465" i="2"/>
  <c r="AH2465" i="2"/>
  <c r="AG2466" i="2"/>
  <c r="AH2466" i="2"/>
  <c r="AG2467" i="2"/>
  <c r="AH2467" i="2"/>
  <c r="AG2468" i="2"/>
  <c r="AH2468" i="2"/>
  <c r="AG2469" i="2"/>
  <c r="AH2469" i="2"/>
  <c r="AG2470" i="2"/>
  <c r="AH2470" i="2"/>
  <c r="AG2471" i="2"/>
  <c r="AH2471" i="2"/>
  <c r="AG2472" i="2"/>
  <c r="AH2472" i="2"/>
  <c r="AG2473" i="2"/>
  <c r="AH2473" i="2"/>
  <c r="AG2474" i="2"/>
  <c r="AH2474" i="2"/>
  <c r="AG2475" i="2"/>
  <c r="AH2475" i="2"/>
  <c r="AG2476" i="2"/>
  <c r="AH2476" i="2"/>
  <c r="AG2477" i="2"/>
  <c r="AH2477" i="2"/>
  <c r="AG2478" i="2"/>
  <c r="AH2478" i="2"/>
  <c r="AG2479" i="2"/>
  <c r="AH2479" i="2"/>
  <c r="AG2480" i="2"/>
  <c r="AH2480" i="2"/>
  <c r="AG2481" i="2"/>
  <c r="AH2481" i="2"/>
  <c r="AG2482" i="2"/>
  <c r="AH2482" i="2"/>
  <c r="AG2483" i="2"/>
  <c r="AH2483" i="2"/>
  <c r="AG2484" i="2"/>
  <c r="AH2484" i="2"/>
  <c r="AG2485" i="2"/>
  <c r="AH2485" i="2"/>
  <c r="AG2486" i="2"/>
  <c r="AH2486" i="2"/>
  <c r="AG2487" i="2"/>
  <c r="AH2487" i="2"/>
  <c r="AG2488" i="2"/>
  <c r="AH2488" i="2"/>
  <c r="AG2489" i="2"/>
  <c r="AH2489" i="2"/>
  <c r="AG2490" i="2"/>
  <c r="AH2490" i="2"/>
  <c r="AG2491" i="2"/>
  <c r="AH2491" i="2"/>
  <c r="AG2492" i="2"/>
  <c r="AH2492" i="2"/>
  <c r="AG2493" i="2"/>
  <c r="AH2493" i="2"/>
  <c r="AG2494" i="2"/>
  <c r="AH2494" i="2"/>
  <c r="AG2495" i="2"/>
  <c r="AH2495" i="2"/>
  <c r="AG2496" i="2"/>
  <c r="AH2496" i="2"/>
  <c r="AG2497" i="2"/>
  <c r="AH2497" i="2"/>
  <c r="AG2498" i="2"/>
  <c r="AH2498" i="2"/>
  <c r="AG2499" i="2"/>
  <c r="AH2499" i="2"/>
  <c r="AG2500" i="2"/>
  <c r="AH2500" i="2"/>
  <c r="AG2501" i="2"/>
  <c r="AH2501" i="2"/>
  <c r="AG2502" i="2"/>
  <c r="AH2502" i="2"/>
  <c r="AG2503" i="2"/>
  <c r="AH2503" i="2"/>
  <c r="AG2504" i="2"/>
  <c r="AH2504" i="2"/>
  <c r="AG2505" i="2"/>
  <c r="AH2505" i="2"/>
  <c r="AG2506" i="2"/>
  <c r="AH2506" i="2"/>
  <c r="AG2507" i="2"/>
  <c r="AH2507" i="2"/>
  <c r="AG2508" i="2"/>
  <c r="AH2508" i="2"/>
  <c r="AG2509" i="2"/>
  <c r="AH2509" i="2"/>
  <c r="AG2510" i="2"/>
  <c r="AH2510" i="2"/>
  <c r="AG2511" i="2"/>
  <c r="AH2511" i="2"/>
  <c r="AG2512" i="2"/>
  <c r="AH2512" i="2"/>
  <c r="AG2513" i="2"/>
  <c r="AH2513" i="2"/>
  <c r="AG2514" i="2"/>
  <c r="AH2514" i="2"/>
  <c r="AG2515" i="2"/>
  <c r="AH2515" i="2"/>
  <c r="AG2516" i="2"/>
  <c r="AH2516" i="2"/>
  <c r="AG2517" i="2"/>
  <c r="AH2517" i="2"/>
  <c r="AG2518" i="2"/>
  <c r="AH2518" i="2"/>
  <c r="AG2519" i="2"/>
  <c r="AH2519" i="2"/>
  <c r="AG2520" i="2"/>
  <c r="AH2520" i="2"/>
  <c r="AG2521" i="2"/>
  <c r="AH2521" i="2"/>
  <c r="AG2522" i="2"/>
  <c r="AH2522" i="2"/>
  <c r="AG2523" i="2"/>
  <c r="AH2523" i="2"/>
  <c r="AG2524" i="2"/>
  <c r="AH2524" i="2"/>
  <c r="AG2525" i="2"/>
  <c r="AH2525" i="2"/>
  <c r="AG2526" i="2"/>
  <c r="AH2526" i="2"/>
  <c r="AG2527" i="2"/>
  <c r="AH2527" i="2"/>
  <c r="AG2528" i="2"/>
  <c r="AH2528" i="2"/>
  <c r="AG2529" i="2"/>
  <c r="AH2529" i="2"/>
  <c r="AG2530" i="2"/>
  <c r="AH2530" i="2"/>
  <c r="AG2531" i="2"/>
  <c r="AH2531" i="2"/>
  <c r="AG2532" i="2"/>
  <c r="AH2532" i="2"/>
  <c r="AG2533" i="2"/>
  <c r="AH2533" i="2"/>
  <c r="AG2534" i="2"/>
  <c r="AH2534" i="2"/>
  <c r="AG2535" i="2"/>
  <c r="AH2535" i="2"/>
  <c r="AG2536" i="2"/>
  <c r="AH2536" i="2"/>
  <c r="AG2537" i="2"/>
  <c r="AH2537" i="2"/>
  <c r="AG2538" i="2"/>
  <c r="AH2538" i="2"/>
  <c r="AG2539" i="2"/>
  <c r="AH2539" i="2"/>
  <c r="AG2540" i="2"/>
  <c r="AH2540" i="2"/>
  <c r="AG2541" i="2"/>
  <c r="AH2541" i="2"/>
  <c r="AG2542" i="2"/>
  <c r="AH2542" i="2"/>
  <c r="AG2543" i="2"/>
  <c r="AH2543" i="2"/>
  <c r="AG2544" i="2"/>
  <c r="AH2544" i="2"/>
  <c r="AG2545" i="2"/>
  <c r="AH2545" i="2"/>
  <c r="AG2546" i="2"/>
  <c r="AH2546" i="2"/>
  <c r="AG2547" i="2"/>
  <c r="AH2547" i="2"/>
  <c r="AG2548" i="2"/>
  <c r="AH2548" i="2"/>
  <c r="AG2549" i="2"/>
  <c r="AH2549" i="2"/>
  <c r="AG2550" i="2"/>
  <c r="AH2550" i="2"/>
  <c r="AG2551" i="2"/>
  <c r="AH2551" i="2"/>
  <c r="AG2552" i="2"/>
  <c r="AH2552" i="2"/>
  <c r="AG2553" i="2"/>
  <c r="AH2553" i="2"/>
  <c r="AG2554" i="2"/>
  <c r="AH2554" i="2"/>
  <c r="AG2555" i="2"/>
  <c r="AH2555" i="2"/>
  <c r="AG2556" i="2"/>
  <c r="AH2556" i="2"/>
  <c r="AG2557" i="2"/>
  <c r="AH2557" i="2"/>
  <c r="AG2558" i="2"/>
  <c r="AH2558" i="2"/>
  <c r="AG2559" i="2"/>
  <c r="AH2559" i="2"/>
  <c r="AG2560" i="2"/>
  <c r="AH2560" i="2"/>
  <c r="AG2561" i="2"/>
  <c r="AH2561" i="2"/>
  <c r="AG2562" i="2"/>
  <c r="AH2562" i="2"/>
  <c r="AG2563" i="2"/>
  <c r="AH2563" i="2"/>
  <c r="AG2564" i="2"/>
  <c r="AH2564" i="2"/>
  <c r="AG2565" i="2"/>
  <c r="AH2565" i="2"/>
  <c r="AG2566" i="2"/>
  <c r="AH2566" i="2"/>
  <c r="AG2567" i="2"/>
  <c r="AH2567" i="2"/>
  <c r="AG2568" i="2"/>
  <c r="AH2568" i="2"/>
  <c r="AG2569" i="2"/>
  <c r="AH2569" i="2"/>
  <c r="AG2570" i="2"/>
  <c r="AH2570" i="2"/>
  <c r="AG2571" i="2"/>
  <c r="AH2571" i="2"/>
  <c r="AG2572" i="2"/>
  <c r="AH2572" i="2"/>
  <c r="AG2573" i="2"/>
  <c r="AH2573" i="2"/>
  <c r="AG2574" i="2"/>
  <c r="AH2574" i="2"/>
  <c r="AG2575" i="2"/>
  <c r="AH2575" i="2"/>
  <c r="AG2576" i="2"/>
  <c r="AH2576" i="2"/>
  <c r="AG2577" i="2"/>
  <c r="AH2577" i="2"/>
  <c r="AG2578" i="2"/>
  <c r="AH2578" i="2"/>
  <c r="AG2579" i="2"/>
  <c r="AH2579" i="2"/>
  <c r="AG2580" i="2"/>
  <c r="AH2580" i="2"/>
  <c r="AG2581" i="2"/>
  <c r="AH2581" i="2"/>
  <c r="AG2582" i="2"/>
  <c r="AH2582" i="2"/>
  <c r="AG2583" i="2"/>
  <c r="AH2583" i="2"/>
  <c r="AG2584" i="2"/>
  <c r="AH2584" i="2"/>
  <c r="AG2585" i="2"/>
  <c r="AH2585" i="2"/>
  <c r="AG2586" i="2"/>
  <c r="AH2586" i="2"/>
  <c r="AG2587" i="2"/>
  <c r="AH2587" i="2"/>
  <c r="AG2588" i="2"/>
  <c r="AH2588" i="2"/>
  <c r="AG2589" i="2"/>
  <c r="AH2589" i="2"/>
  <c r="AG2590" i="2"/>
  <c r="AH2590" i="2"/>
  <c r="AG2591" i="2"/>
  <c r="AH2591" i="2"/>
  <c r="AG2592" i="2"/>
  <c r="AH2592" i="2"/>
  <c r="AG2593" i="2"/>
  <c r="AH2593" i="2"/>
  <c r="AG2594" i="2"/>
  <c r="AH2594" i="2"/>
  <c r="AG2595" i="2"/>
  <c r="AH2595" i="2"/>
  <c r="AG2596" i="2"/>
  <c r="AH2596" i="2"/>
  <c r="AG2597" i="2"/>
  <c r="AH2597" i="2"/>
  <c r="AG2598" i="2"/>
  <c r="AH2598" i="2"/>
  <c r="AG2599" i="2"/>
  <c r="AH2599" i="2"/>
  <c r="AG2600" i="2"/>
  <c r="AH2600" i="2"/>
  <c r="AG2601" i="2"/>
  <c r="AH2601" i="2"/>
  <c r="AG2602" i="2"/>
  <c r="AH2602" i="2"/>
  <c r="AG2603" i="2"/>
  <c r="AH2603" i="2"/>
  <c r="AG2604" i="2"/>
  <c r="AH2604" i="2"/>
  <c r="AG2605" i="2"/>
  <c r="AH2605" i="2"/>
  <c r="AG2606" i="2"/>
  <c r="AH2606" i="2"/>
  <c r="AG2607" i="2"/>
  <c r="AH2607" i="2"/>
  <c r="AG2608" i="2"/>
  <c r="AH2608" i="2"/>
  <c r="AG2609" i="2"/>
  <c r="AH2609" i="2"/>
  <c r="AG2610" i="2"/>
  <c r="AH2610" i="2"/>
  <c r="AG2611" i="2"/>
  <c r="AH2611" i="2"/>
  <c r="AG2612" i="2"/>
  <c r="AH2612" i="2"/>
  <c r="AG2613" i="2"/>
  <c r="AH2613" i="2"/>
  <c r="AG2614" i="2"/>
  <c r="AH2614" i="2"/>
  <c r="AG2615" i="2"/>
  <c r="AH2615" i="2"/>
  <c r="AG2616" i="2"/>
  <c r="AH2616" i="2"/>
  <c r="AG2617" i="2"/>
  <c r="AH2617" i="2"/>
  <c r="AG2618" i="2"/>
  <c r="AH2618" i="2"/>
  <c r="AG2619" i="2"/>
  <c r="AH2619" i="2"/>
  <c r="AG2620" i="2"/>
  <c r="AH2620" i="2"/>
  <c r="AG2621" i="2"/>
  <c r="AH2621" i="2"/>
  <c r="AG2622" i="2"/>
  <c r="AH2622" i="2"/>
  <c r="AG2623" i="2"/>
  <c r="AH2623" i="2"/>
  <c r="AG2624" i="2"/>
  <c r="AH2624" i="2"/>
  <c r="AG2625" i="2"/>
  <c r="AH2625" i="2"/>
  <c r="AG2626" i="2"/>
  <c r="AH2626" i="2"/>
  <c r="AG2627" i="2"/>
  <c r="AH2627" i="2"/>
  <c r="AG2628" i="2"/>
  <c r="AH2628" i="2"/>
  <c r="AG2629" i="2"/>
  <c r="AH2629" i="2"/>
  <c r="AG2630" i="2"/>
  <c r="AH2630" i="2"/>
  <c r="AG2631" i="2"/>
  <c r="AH2631" i="2"/>
  <c r="AG2632" i="2"/>
  <c r="AH2632" i="2"/>
  <c r="AG2633" i="2"/>
  <c r="AH2633" i="2"/>
  <c r="AG2634" i="2"/>
  <c r="AH2634" i="2"/>
  <c r="AG2635" i="2"/>
  <c r="AH2635" i="2"/>
  <c r="AG2636" i="2"/>
  <c r="AH2636" i="2"/>
  <c r="AG2637" i="2"/>
  <c r="AH2637" i="2"/>
  <c r="AG2638" i="2"/>
  <c r="AH2638" i="2"/>
  <c r="AG2639" i="2"/>
  <c r="AH2639" i="2"/>
  <c r="AG2640" i="2"/>
  <c r="AH2640" i="2"/>
  <c r="AG2641" i="2"/>
  <c r="AH2641" i="2"/>
  <c r="AG2642" i="2"/>
  <c r="AH2642" i="2"/>
  <c r="AG2643" i="2"/>
  <c r="AH2643" i="2"/>
  <c r="AG2644" i="2"/>
  <c r="AH2644" i="2"/>
  <c r="AG2645" i="2"/>
  <c r="AH2645" i="2"/>
  <c r="AG2646" i="2"/>
  <c r="AH2646" i="2"/>
  <c r="AG2647" i="2"/>
  <c r="AH2647" i="2"/>
  <c r="AG2648" i="2"/>
  <c r="AH2648" i="2"/>
  <c r="AG2649" i="2"/>
  <c r="AH2649" i="2"/>
  <c r="AG2650" i="2"/>
  <c r="AH2650" i="2"/>
  <c r="AG2651" i="2"/>
  <c r="AH2651" i="2"/>
  <c r="AG2652" i="2"/>
  <c r="AH2652" i="2"/>
  <c r="AG2653" i="2"/>
  <c r="AH2653" i="2"/>
  <c r="AG2654" i="2"/>
  <c r="AH2654" i="2"/>
  <c r="AG2655" i="2"/>
  <c r="AH2655" i="2"/>
  <c r="AG2656" i="2"/>
  <c r="AH2656" i="2"/>
  <c r="AG2657" i="2"/>
  <c r="AH2657" i="2"/>
  <c r="AG2658" i="2"/>
  <c r="AH2658" i="2"/>
  <c r="AG2659" i="2"/>
  <c r="AH2659" i="2"/>
  <c r="AG2660" i="2"/>
  <c r="AH2660" i="2"/>
  <c r="AG2661" i="2"/>
  <c r="AH2661" i="2"/>
  <c r="AG2662" i="2"/>
  <c r="AH2662" i="2"/>
  <c r="AG2663" i="2"/>
  <c r="AH2663" i="2"/>
  <c r="AG2664" i="2"/>
  <c r="AH2664" i="2"/>
  <c r="AG2665" i="2"/>
  <c r="AH2665" i="2"/>
  <c r="AG2666" i="2"/>
  <c r="AH2666" i="2"/>
  <c r="AG2667" i="2"/>
  <c r="AH2667" i="2"/>
  <c r="AG2668" i="2"/>
  <c r="AH2668" i="2"/>
  <c r="AG2669" i="2"/>
  <c r="AH2669" i="2"/>
  <c r="AG2670" i="2"/>
  <c r="AH2670" i="2"/>
  <c r="AG2671" i="2"/>
  <c r="AH2671" i="2"/>
  <c r="AG2672" i="2"/>
  <c r="AH2672" i="2"/>
  <c r="AG2673" i="2"/>
  <c r="AH2673" i="2"/>
  <c r="AG2674" i="2"/>
  <c r="AH2674" i="2"/>
  <c r="AG2675" i="2"/>
  <c r="AH2675" i="2"/>
  <c r="AG2676" i="2"/>
  <c r="AH2676" i="2"/>
  <c r="AG2677" i="2"/>
  <c r="AH2677" i="2"/>
  <c r="AG2678" i="2"/>
  <c r="AH2678" i="2"/>
  <c r="AG2679" i="2"/>
  <c r="AH2679" i="2"/>
  <c r="AG2680" i="2"/>
  <c r="AH2680" i="2"/>
  <c r="AG2681" i="2"/>
  <c r="AH2681" i="2"/>
  <c r="AG2682" i="2"/>
  <c r="AH2682" i="2"/>
  <c r="AG2683" i="2"/>
  <c r="AH2683" i="2"/>
  <c r="AG2684" i="2"/>
  <c r="AH2684" i="2"/>
  <c r="AG2685" i="2"/>
  <c r="AH2685" i="2"/>
  <c r="AG2686" i="2"/>
  <c r="AH2686" i="2"/>
  <c r="AG2687" i="2"/>
  <c r="AH2687" i="2"/>
  <c r="AG2688" i="2"/>
  <c r="AH2688" i="2"/>
  <c r="AG2689" i="2"/>
  <c r="AH2689" i="2"/>
  <c r="AG2690" i="2"/>
  <c r="AH2690" i="2"/>
  <c r="AG2691" i="2"/>
  <c r="AH2691" i="2"/>
  <c r="AG2692" i="2"/>
  <c r="AH2692" i="2"/>
  <c r="AG2693" i="2"/>
  <c r="AH2693" i="2"/>
  <c r="AG2694" i="2"/>
  <c r="AH2694" i="2"/>
  <c r="AG2695" i="2"/>
  <c r="AH2695" i="2"/>
  <c r="AG2696" i="2"/>
  <c r="AH2696" i="2"/>
  <c r="AG2697" i="2"/>
  <c r="AH2697" i="2"/>
  <c r="AG2698" i="2"/>
  <c r="AH2698" i="2"/>
  <c r="AG2699" i="2"/>
  <c r="AH2699" i="2"/>
  <c r="AG2700" i="2"/>
  <c r="AH2700" i="2"/>
  <c r="AG2701" i="2"/>
  <c r="AH2701" i="2"/>
  <c r="AG2702" i="2"/>
  <c r="AH2702" i="2"/>
  <c r="AG2703" i="2"/>
  <c r="AH2703" i="2"/>
  <c r="AG2704" i="2"/>
  <c r="AH2704" i="2"/>
  <c r="AG2705" i="2"/>
  <c r="AH2705" i="2"/>
  <c r="AG2706" i="2"/>
  <c r="AH2706" i="2"/>
  <c r="AG2707" i="2"/>
  <c r="AH2707" i="2"/>
  <c r="AG2708" i="2"/>
  <c r="AH2708" i="2"/>
  <c r="AG2709" i="2"/>
  <c r="AH2709" i="2"/>
  <c r="AG2710" i="2"/>
  <c r="AH2710" i="2"/>
  <c r="AG2711" i="2"/>
  <c r="AH2711" i="2"/>
  <c r="AG2712" i="2"/>
  <c r="AH2712" i="2"/>
  <c r="AG2713" i="2"/>
  <c r="AH2713" i="2"/>
  <c r="AG2714" i="2"/>
  <c r="AH2714" i="2"/>
  <c r="AG2715" i="2"/>
  <c r="AH2715" i="2"/>
  <c r="AG2716" i="2"/>
  <c r="AH2716" i="2"/>
  <c r="AG2717" i="2"/>
  <c r="AH2717" i="2"/>
  <c r="AG2718" i="2"/>
  <c r="AH2718" i="2"/>
  <c r="AG2719" i="2"/>
  <c r="AH2719" i="2"/>
  <c r="AG2720" i="2"/>
  <c r="AH2720" i="2"/>
  <c r="AG2721" i="2"/>
  <c r="AH2721" i="2"/>
  <c r="AG2722" i="2"/>
  <c r="AH2722" i="2"/>
  <c r="AG2723" i="2"/>
  <c r="AH2723" i="2"/>
  <c r="AG2724" i="2"/>
  <c r="AH2724" i="2"/>
  <c r="AG2725" i="2"/>
  <c r="AH2725" i="2"/>
  <c r="AG2726" i="2"/>
  <c r="AH2726" i="2"/>
  <c r="AG2727" i="2"/>
  <c r="AH2727" i="2"/>
  <c r="AG2728" i="2"/>
  <c r="AH2728" i="2"/>
  <c r="AG2729" i="2"/>
  <c r="AH2729" i="2"/>
  <c r="AG2730" i="2"/>
  <c r="AH2730" i="2"/>
  <c r="AG2731" i="2"/>
  <c r="AH2731" i="2"/>
  <c r="AG2732" i="2"/>
  <c r="AH2732" i="2"/>
  <c r="AG2733" i="2"/>
  <c r="AH2733" i="2"/>
  <c r="AG2734" i="2"/>
  <c r="AH2734" i="2"/>
  <c r="AG2735" i="2"/>
  <c r="AH2735" i="2"/>
  <c r="AG2736" i="2"/>
  <c r="AH2736" i="2"/>
  <c r="AG2737" i="2"/>
  <c r="AH2737" i="2"/>
  <c r="AG2738" i="2"/>
  <c r="AH2738" i="2"/>
  <c r="AG2739" i="2"/>
  <c r="AH2739" i="2"/>
  <c r="AG2740" i="2"/>
  <c r="AH2740" i="2"/>
  <c r="AG2741" i="2"/>
  <c r="AH2741" i="2"/>
  <c r="AG2742" i="2"/>
  <c r="AH2742" i="2"/>
  <c r="AG2743" i="2"/>
  <c r="AH2743" i="2"/>
  <c r="AG2744" i="2"/>
  <c r="AH2744" i="2"/>
  <c r="AG2745" i="2"/>
  <c r="AH2745" i="2"/>
  <c r="AG2746" i="2"/>
  <c r="AH2746" i="2"/>
  <c r="AG2747" i="2"/>
  <c r="AH2747" i="2"/>
  <c r="AG2748" i="2"/>
  <c r="AH2748" i="2"/>
  <c r="AG2749" i="2"/>
  <c r="AH2749" i="2"/>
  <c r="AG2750" i="2"/>
  <c r="AH2750" i="2"/>
  <c r="AG2751" i="2"/>
  <c r="AH2751" i="2"/>
  <c r="AG2752" i="2"/>
  <c r="AH2752" i="2"/>
  <c r="AG2753" i="2"/>
  <c r="AH2753" i="2"/>
  <c r="AG2754" i="2"/>
  <c r="AH2754" i="2"/>
  <c r="AG2755" i="2"/>
  <c r="AH2755" i="2"/>
  <c r="AG2756" i="2"/>
  <c r="AH2756" i="2"/>
  <c r="AG2757" i="2"/>
  <c r="AH2757" i="2"/>
  <c r="AG2758" i="2"/>
  <c r="AH2758" i="2"/>
  <c r="AG2759" i="2"/>
  <c r="AH2759" i="2"/>
  <c r="AG2760" i="2"/>
  <c r="AH2760" i="2"/>
  <c r="AG2761" i="2"/>
  <c r="AH2761" i="2"/>
  <c r="AG2762" i="2"/>
  <c r="AH2762" i="2"/>
  <c r="AG2763" i="2"/>
  <c r="AH2763" i="2"/>
  <c r="AG2764" i="2"/>
  <c r="AH2764" i="2"/>
  <c r="AG2765" i="2"/>
  <c r="AH2765" i="2"/>
  <c r="AG2766" i="2"/>
  <c r="AH2766" i="2"/>
  <c r="AG2767" i="2"/>
  <c r="AH2767" i="2"/>
  <c r="AG2768" i="2"/>
  <c r="AH2768" i="2"/>
  <c r="AG2769" i="2"/>
  <c r="AH2769" i="2"/>
  <c r="AG2770" i="2"/>
  <c r="AH2770" i="2"/>
  <c r="AG2771" i="2"/>
  <c r="AH2771" i="2"/>
  <c r="AG2772" i="2"/>
  <c r="AH2772" i="2"/>
  <c r="AG2773" i="2"/>
  <c r="AH2773" i="2"/>
  <c r="AG2774" i="2"/>
  <c r="AH2774" i="2"/>
  <c r="AG2775" i="2"/>
  <c r="AH2775" i="2"/>
  <c r="AG2776" i="2"/>
  <c r="AH2776" i="2"/>
  <c r="AG2777" i="2"/>
  <c r="AH2777" i="2"/>
  <c r="AG2778" i="2"/>
  <c r="AH2778" i="2"/>
  <c r="AG2779" i="2"/>
  <c r="AH2779" i="2"/>
  <c r="AG2780" i="2"/>
  <c r="AH2780" i="2"/>
  <c r="AG2781" i="2"/>
  <c r="AH2781" i="2"/>
  <c r="AG2782" i="2"/>
  <c r="AH2782" i="2"/>
  <c r="AG2783" i="2"/>
  <c r="AH2783" i="2"/>
  <c r="AG2784" i="2"/>
  <c r="AH2784" i="2"/>
  <c r="AG2785" i="2"/>
  <c r="AH2785" i="2"/>
  <c r="AG2786" i="2"/>
  <c r="AH2786" i="2"/>
  <c r="AG2787" i="2"/>
  <c r="AH2787" i="2"/>
  <c r="AG2788" i="2"/>
  <c r="AH2788" i="2"/>
  <c r="AG2789" i="2"/>
  <c r="AH2789" i="2"/>
  <c r="AG2790" i="2"/>
  <c r="AH2790" i="2"/>
  <c r="AG2791" i="2"/>
  <c r="AH2791" i="2"/>
  <c r="AG2792" i="2"/>
  <c r="AH2792" i="2"/>
  <c r="AG2793" i="2"/>
  <c r="AH2793" i="2"/>
  <c r="AG2794" i="2"/>
  <c r="AH2794" i="2"/>
  <c r="AG2795" i="2"/>
  <c r="AH2795" i="2"/>
  <c r="AG2796" i="2"/>
  <c r="AH2796" i="2"/>
  <c r="AG2797" i="2"/>
  <c r="AH2797" i="2"/>
  <c r="AG2798" i="2"/>
  <c r="AH2798" i="2"/>
  <c r="AG2799" i="2"/>
  <c r="AH2799" i="2"/>
  <c r="AG2800" i="2"/>
  <c r="AH2800" i="2"/>
  <c r="AG2801" i="2"/>
  <c r="AH2801" i="2"/>
  <c r="AG2802" i="2"/>
  <c r="AH2802" i="2"/>
  <c r="AG2803" i="2"/>
  <c r="AH2803" i="2"/>
  <c r="AG2804" i="2"/>
  <c r="AH2804" i="2"/>
  <c r="AG2805" i="2"/>
  <c r="AH2805" i="2"/>
  <c r="AG2806" i="2"/>
  <c r="AH2806" i="2"/>
  <c r="AG2807" i="2"/>
  <c r="AH2807" i="2"/>
  <c r="AG2808" i="2"/>
  <c r="AH2808" i="2"/>
  <c r="AG2809" i="2"/>
  <c r="AH2809" i="2"/>
  <c r="AG2810" i="2"/>
  <c r="AH2810" i="2"/>
  <c r="AG2811" i="2"/>
  <c r="AH2811" i="2"/>
  <c r="AG2812" i="2"/>
  <c r="AH2812" i="2"/>
  <c r="AG2813" i="2"/>
  <c r="AH2813" i="2"/>
  <c r="AG2814" i="2"/>
  <c r="AH2814" i="2"/>
  <c r="AG2815" i="2"/>
  <c r="AH2815" i="2"/>
  <c r="AG2816" i="2"/>
  <c r="AH2816" i="2"/>
  <c r="AG2817" i="2"/>
  <c r="AH2817" i="2"/>
  <c r="AG2818" i="2"/>
  <c r="AH2818" i="2"/>
  <c r="AG2819" i="2"/>
  <c r="AH2819" i="2"/>
  <c r="AG2820" i="2"/>
  <c r="AH2820" i="2"/>
  <c r="AG2821" i="2"/>
  <c r="AH2821" i="2"/>
  <c r="AG2822" i="2"/>
  <c r="AH2822" i="2"/>
  <c r="AG2823" i="2"/>
  <c r="AH2823" i="2"/>
  <c r="AG2824" i="2"/>
  <c r="AH2824" i="2"/>
  <c r="AG2825" i="2"/>
  <c r="AH2825" i="2"/>
  <c r="AG2826" i="2"/>
  <c r="AH2826" i="2"/>
  <c r="AG2827" i="2"/>
  <c r="AH2827" i="2"/>
  <c r="AG2828" i="2"/>
  <c r="AH2828" i="2"/>
  <c r="AG2829" i="2"/>
  <c r="AH2829" i="2"/>
  <c r="AG2830" i="2"/>
  <c r="AH2830" i="2"/>
  <c r="AG2831" i="2"/>
  <c r="AH2831" i="2"/>
  <c r="AG2832" i="2"/>
  <c r="AH2832" i="2"/>
  <c r="AG2833" i="2"/>
  <c r="AH2833" i="2"/>
  <c r="AG2834" i="2"/>
  <c r="AH2834" i="2"/>
  <c r="AG2835" i="2"/>
  <c r="AH2835" i="2"/>
  <c r="AG2836" i="2"/>
  <c r="AH2836" i="2"/>
  <c r="AG2837" i="2"/>
  <c r="AH2837" i="2"/>
  <c r="AG2838" i="2"/>
  <c r="AH2838" i="2"/>
  <c r="AG2839" i="2"/>
  <c r="AH2839" i="2"/>
  <c r="AG2840" i="2"/>
  <c r="AH2840" i="2"/>
  <c r="AG2841" i="2"/>
  <c r="AH2841" i="2"/>
  <c r="AG2842" i="2"/>
  <c r="AH2842" i="2"/>
  <c r="AG2843" i="2"/>
  <c r="AH2843" i="2"/>
  <c r="AG2844" i="2"/>
  <c r="AH2844" i="2"/>
  <c r="AG2845" i="2"/>
  <c r="AH2845" i="2"/>
  <c r="AG2846" i="2"/>
  <c r="AH2846" i="2"/>
  <c r="AG2847" i="2"/>
  <c r="AH2847" i="2"/>
  <c r="AG2848" i="2"/>
  <c r="AH2848" i="2"/>
  <c r="AG2849" i="2"/>
  <c r="AH2849" i="2"/>
  <c r="AG2850" i="2"/>
  <c r="AH2850" i="2"/>
  <c r="AG2851" i="2"/>
  <c r="AH2851" i="2"/>
  <c r="AG2852" i="2"/>
  <c r="AH2852" i="2"/>
  <c r="AG2853" i="2"/>
  <c r="AH2853" i="2"/>
  <c r="AG2854" i="2"/>
  <c r="AH2854" i="2"/>
  <c r="AG2855" i="2"/>
  <c r="AH2855" i="2"/>
  <c r="AG2856" i="2"/>
  <c r="AH2856" i="2"/>
  <c r="AG2857" i="2"/>
  <c r="AH2857" i="2"/>
  <c r="AG2858" i="2"/>
  <c r="AH2858" i="2"/>
  <c r="AG2859" i="2"/>
  <c r="AH2859" i="2"/>
  <c r="AG2860" i="2"/>
  <c r="AH2860" i="2"/>
  <c r="AG2861" i="2"/>
  <c r="AH2861" i="2"/>
  <c r="AG2862" i="2"/>
  <c r="AH2862" i="2"/>
  <c r="AG2863" i="2"/>
  <c r="AH2863" i="2"/>
  <c r="AG2864" i="2"/>
  <c r="AH2864" i="2"/>
  <c r="AG2865" i="2"/>
  <c r="AH2865" i="2"/>
  <c r="AG2866" i="2"/>
  <c r="AH2866" i="2"/>
  <c r="AG2867" i="2"/>
  <c r="AH2867" i="2"/>
  <c r="AG2868" i="2"/>
  <c r="AH2868" i="2"/>
  <c r="AG2869" i="2"/>
  <c r="AH2869" i="2"/>
  <c r="AG2870" i="2"/>
  <c r="AH2870" i="2"/>
  <c r="AG2871" i="2"/>
  <c r="AH2871" i="2"/>
  <c r="AG2872" i="2"/>
  <c r="AH2872" i="2"/>
  <c r="AG2873" i="2"/>
  <c r="AH2873" i="2"/>
  <c r="AG2874" i="2"/>
  <c r="AH2874" i="2"/>
  <c r="AG2875" i="2"/>
  <c r="AH2875" i="2"/>
  <c r="AG2876" i="2"/>
  <c r="AH2876" i="2"/>
  <c r="AG2877" i="2"/>
  <c r="AH2877" i="2"/>
  <c r="AG2878" i="2"/>
  <c r="AH2878" i="2"/>
  <c r="AG2879" i="2"/>
  <c r="AH2879" i="2"/>
  <c r="AG2880" i="2"/>
  <c r="AH2880" i="2"/>
  <c r="AG2881" i="2"/>
  <c r="AH2881" i="2"/>
  <c r="AG2882" i="2"/>
  <c r="AH2882" i="2"/>
  <c r="AG2883" i="2"/>
  <c r="AH2883" i="2"/>
  <c r="AG2884" i="2"/>
  <c r="AH2884" i="2"/>
  <c r="AG2885" i="2"/>
  <c r="AH2885" i="2"/>
  <c r="AG2886" i="2"/>
  <c r="AH2886" i="2"/>
  <c r="AG2887" i="2"/>
  <c r="AH2887" i="2"/>
  <c r="AG2888" i="2"/>
  <c r="AH2888" i="2"/>
  <c r="AG2889" i="2"/>
  <c r="AH2889" i="2"/>
  <c r="AG2890" i="2"/>
  <c r="AH2890" i="2"/>
  <c r="AG2891" i="2"/>
  <c r="AH2891" i="2"/>
  <c r="AG2892" i="2"/>
  <c r="AH2892" i="2"/>
  <c r="AG2893" i="2"/>
  <c r="AH2893" i="2"/>
  <c r="AG2894" i="2"/>
  <c r="AH2894" i="2"/>
  <c r="AG2895" i="2"/>
  <c r="AH2895" i="2"/>
  <c r="AG2896" i="2"/>
  <c r="AH2896" i="2"/>
  <c r="AG2897" i="2"/>
  <c r="AH2897" i="2"/>
  <c r="AG2898" i="2"/>
  <c r="AH2898" i="2"/>
  <c r="AG2899" i="2"/>
  <c r="AH2899" i="2"/>
  <c r="AG2900" i="2"/>
  <c r="AH2900" i="2"/>
  <c r="AG2901" i="2"/>
  <c r="AH2901" i="2"/>
  <c r="AG2902" i="2"/>
  <c r="AH2902" i="2"/>
  <c r="AG2903" i="2"/>
  <c r="AH2903" i="2"/>
  <c r="AG2904" i="2"/>
  <c r="AH2904" i="2"/>
  <c r="AG2905" i="2"/>
  <c r="AH2905" i="2"/>
  <c r="AG2906" i="2"/>
  <c r="AH2906" i="2"/>
  <c r="AG2907" i="2"/>
  <c r="AH2907" i="2"/>
  <c r="AG2908" i="2"/>
  <c r="AH2908" i="2"/>
  <c r="AG2909" i="2"/>
  <c r="AH2909" i="2"/>
  <c r="AG2910" i="2"/>
  <c r="AH2910" i="2"/>
  <c r="AG2911" i="2"/>
  <c r="AH2911" i="2"/>
  <c r="AG2912" i="2"/>
  <c r="AH2912" i="2"/>
  <c r="AG2913" i="2"/>
  <c r="AH2913" i="2"/>
  <c r="AG2914" i="2"/>
  <c r="AH2914" i="2"/>
  <c r="AG2915" i="2"/>
  <c r="AH2915" i="2"/>
  <c r="AG2916" i="2"/>
  <c r="AH2916" i="2"/>
  <c r="AG2917" i="2"/>
  <c r="AH2917" i="2"/>
  <c r="AG2918" i="2"/>
  <c r="AH2918" i="2"/>
  <c r="AG2919" i="2"/>
  <c r="AH2919" i="2"/>
  <c r="AG2920" i="2"/>
  <c r="AH2920" i="2"/>
  <c r="AG2921" i="2"/>
  <c r="AH2921" i="2"/>
  <c r="AG2922" i="2"/>
  <c r="AH2922" i="2"/>
  <c r="AG2923" i="2"/>
  <c r="AH2923" i="2"/>
  <c r="AG2924" i="2"/>
  <c r="AH2924" i="2"/>
  <c r="AG2925" i="2"/>
  <c r="AH2925" i="2"/>
  <c r="AG2926" i="2"/>
  <c r="AH2926" i="2"/>
  <c r="AG2927" i="2"/>
  <c r="AH2927" i="2"/>
  <c r="AG2928" i="2"/>
  <c r="AH2928" i="2"/>
  <c r="AG2929" i="2"/>
  <c r="AH2929" i="2"/>
  <c r="AG2930" i="2"/>
  <c r="AH2930" i="2"/>
  <c r="AG2931" i="2"/>
  <c r="AH2931" i="2"/>
  <c r="AG2932" i="2"/>
  <c r="AH2932" i="2"/>
  <c r="AG2933" i="2"/>
  <c r="AH2933" i="2"/>
  <c r="AG2934" i="2"/>
  <c r="AH2934" i="2"/>
  <c r="AG2935" i="2"/>
  <c r="AH2935" i="2"/>
  <c r="AG2936" i="2"/>
  <c r="AH2936" i="2"/>
  <c r="AG2937" i="2"/>
  <c r="AH2937" i="2"/>
  <c r="AG2938" i="2"/>
  <c r="AH2938" i="2"/>
  <c r="AG2939" i="2"/>
  <c r="AH2939" i="2"/>
  <c r="AG2940" i="2"/>
  <c r="AH2940" i="2"/>
  <c r="AG2941" i="2"/>
  <c r="AH2941" i="2"/>
  <c r="AG2942" i="2"/>
  <c r="AH2942" i="2"/>
  <c r="AG2943" i="2"/>
  <c r="AH2943" i="2"/>
  <c r="AG2944" i="2"/>
  <c r="AH2944" i="2"/>
  <c r="AG2945" i="2"/>
  <c r="AH2945" i="2"/>
  <c r="AG2946" i="2"/>
  <c r="AH2946" i="2"/>
  <c r="AG2947" i="2"/>
  <c r="AH2947" i="2"/>
  <c r="AG2948" i="2"/>
  <c r="AH2948" i="2"/>
  <c r="AG2949" i="2"/>
  <c r="AH2949" i="2"/>
  <c r="AG2950" i="2"/>
  <c r="AH2950" i="2"/>
  <c r="AG2951" i="2"/>
  <c r="AH2951" i="2"/>
  <c r="AG2952" i="2"/>
  <c r="AH2952" i="2"/>
  <c r="AG2953" i="2"/>
  <c r="AH2953" i="2"/>
  <c r="AG2954" i="2"/>
  <c r="AH2954" i="2"/>
  <c r="AG2955" i="2"/>
  <c r="AH2955" i="2"/>
  <c r="AG2956" i="2"/>
  <c r="AH2956" i="2"/>
  <c r="AG2957" i="2"/>
  <c r="AH2957" i="2"/>
  <c r="AG2958" i="2"/>
  <c r="AH2958" i="2"/>
  <c r="AG2959" i="2"/>
  <c r="AH2959" i="2"/>
  <c r="AG2960" i="2"/>
  <c r="AH2960" i="2"/>
  <c r="AG2961" i="2"/>
  <c r="AH2961" i="2"/>
  <c r="AG2962" i="2"/>
  <c r="AH2962" i="2"/>
  <c r="AG2963" i="2"/>
  <c r="AH2963" i="2"/>
  <c r="AG2964" i="2"/>
  <c r="AH2964" i="2"/>
  <c r="AG2965" i="2"/>
  <c r="AH2965" i="2"/>
  <c r="AG2966" i="2"/>
  <c r="AH2966" i="2"/>
  <c r="AG2967" i="2"/>
  <c r="AH2967" i="2"/>
  <c r="AG2968" i="2"/>
  <c r="AH2968" i="2"/>
  <c r="AG2969" i="2"/>
  <c r="AH2969" i="2"/>
  <c r="AG2970" i="2"/>
  <c r="AH2970" i="2"/>
  <c r="AG2971" i="2"/>
  <c r="AH2971" i="2"/>
  <c r="AG2972" i="2"/>
  <c r="AH2972" i="2"/>
  <c r="AG2973" i="2"/>
  <c r="AH2973" i="2"/>
  <c r="AG2974" i="2"/>
  <c r="AH2974" i="2"/>
  <c r="AG2975" i="2"/>
  <c r="AH2975" i="2"/>
  <c r="AG2976" i="2"/>
  <c r="AH2976" i="2"/>
  <c r="AG2977" i="2"/>
  <c r="AH2977" i="2"/>
  <c r="AG2978" i="2"/>
  <c r="AH2978" i="2"/>
  <c r="AG2979" i="2"/>
  <c r="AH2979" i="2"/>
  <c r="AG2980" i="2"/>
  <c r="AH2980" i="2"/>
  <c r="AG2981" i="2"/>
  <c r="AH2981" i="2"/>
  <c r="AG2982" i="2"/>
  <c r="AH2982" i="2"/>
  <c r="AG2983" i="2"/>
  <c r="AH2983" i="2"/>
  <c r="AG2984" i="2"/>
  <c r="AH2984" i="2"/>
  <c r="AG2985" i="2"/>
  <c r="AH2985" i="2"/>
  <c r="AG2986" i="2"/>
  <c r="AH2986" i="2"/>
  <c r="AG2987" i="2"/>
  <c r="AH2987" i="2"/>
  <c r="AG2988" i="2"/>
  <c r="AH2988" i="2"/>
  <c r="AG2989" i="2"/>
  <c r="AH2989" i="2"/>
  <c r="AG2990" i="2"/>
  <c r="AH2990" i="2"/>
  <c r="AG2991" i="2"/>
  <c r="AH2991" i="2"/>
  <c r="AG2992" i="2"/>
  <c r="AH2992" i="2"/>
  <c r="AG2993" i="2"/>
  <c r="AH2993" i="2"/>
  <c r="AG2994" i="2"/>
  <c r="AH2994" i="2"/>
  <c r="AG2995" i="2"/>
  <c r="AH2995" i="2"/>
  <c r="AG2996" i="2"/>
  <c r="AH2996" i="2"/>
  <c r="AG2997" i="2"/>
  <c r="AH2997" i="2"/>
  <c r="AG2998" i="2"/>
  <c r="AH2998" i="2"/>
  <c r="AG2999" i="2"/>
  <c r="AH2999" i="2"/>
  <c r="AG3000" i="2"/>
  <c r="AH3000" i="2"/>
  <c r="AG3001" i="2"/>
  <c r="AH3001" i="2"/>
  <c r="AG3002" i="2"/>
  <c r="AH3002" i="2"/>
  <c r="AG3003" i="2"/>
  <c r="AH3003" i="2"/>
  <c r="AG3004" i="2"/>
  <c r="AH3004" i="2"/>
  <c r="AG3005" i="2"/>
  <c r="AH3005" i="2"/>
  <c r="AG3006" i="2"/>
  <c r="AH3006" i="2"/>
  <c r="AG3007" i="2"/>
  <c r="AH3007" i="2"/>
  <c r="AG3008" i="2"/>
  <c r="AH3008" i="2"/>
  <c r="AG3009" i="2"/>
  <c r="AH3009" i="2"/>
  <c r="AG3010" i="2"/>
  <c r="AH3010" i="2"/>
  <c r="AG3011" i="2"/>
  <c r="AH3011" i="2"/>
  <c r="AG3012" i="2"/>
  <c r="AH3012" i="2"/>
  <c r="AG3013" i="2"/>
  <c r="AH3013" i="2"/>
  <c r="AG3014" i="2"/>
  <c r="AH3014" i="2"/>
  <c r="AG3015" i="2"/>
  <c r="AH3015" i="2"/>
  <c r="AG3016" i="2"/>
  <c r="AH3016" i="2"/>
  <c r="AG3017" i="2"/>
  <c r="AH3017" i="2"/>
  <c r="AG3018" i="2"/>
  <c r="AH3018" i="2"/>
  <c r="AG3019" i="2"/>
  <c r="AH3019" i="2"/>
  <c r="AG3020" i="2"/>
  <c r="AH3020" i="2"/>
  <c r="AG3021" i="2"/>
  <c r="AH3021" i="2"/>
  <c r="AG3022" i="2"/>
  <c r="AH3022" i="2"/>
  <c r="AG3023" i="2"/>
  <c r="AH3023" i="2"/>
  <c r="AG3024" i="2"/>
  <c r="AH3024" i="2"/>
  <c r="AG3025" i="2"/>
  <c r="AH3025" i="2"/>
  <c r="AG3026" i="2"/>
  <c r="AH3026" i="2"/>
  <c r="AG3027" i="2"/>
  <c r="AH3027" i="2"/>
  <c r="AG3028" i="2"/>
  <c r="AH3028" i="2"/>
  <c r="AG3029" i="2"/>
  <c r="AH3029" i="2"/>
  <c r="AG3030" i="2"/>
  <c r="AH3030" i="2"/>
  <c r="AG3031" i="2"/>
  <c r="AH3031" i="2"/>
  <c r="AG3032" i="2"/>
  <c r="AH3032" i="2"/>
  <c r="AG3033" i="2"/>
  <c r="AH3033" i="2"/>
  <c r="AG3034" i="2"/>
  <c r="AH3034" i="2"/>
  <c r="AG3035" i="2"/>
  <c r="AH3035" i="2"/>
  <c r="AG3036" i="2"/>
  <c r="AH3036" i="2"/>
  <c r="AG3037" i="2"/>
  <c r="AH3037" i="2"/>
  <c r="AG3038" i="2"/>
  <c r="AH3038" i="2"/>
  <c r="AG3039" i="2"/>
  <c r="AH3039" i="2"/>
  <c r="AG3040" i="2"/>
  <c r="AH3040" i="2"/>
  <c r="AG3041" i="2"/>
  <c r="AH3041" i="2"/>
  <c r="AG3042" i="2"/>
  <c r="AH3042" i="2"/>
  <c r="AG3043" i="2"/>
  <c r="AH3043" i="2"/>
  <c r="AG3044" i="2"/>
  <c r="AH3044" i="2"/>
  <c r="AG3045" i="2"/>
  <c r="AH3045" i="2"/>
  <c r="AG3046" i="2"/>
  <c r="AH3046" i="2"/>
  <c r="AG3047" i="2"/>
  <c r="AH3047" i="2"/>
  <c r="AG3048" i="2"/>
  <c r="AH3048" i="2"/>
  <c r="AG3049" i="2"/>
  <c r="AH3049" i="2"/>
  <c r="AG3050" i="2"/>
  <c r="AH3050" i="2"/>
  <c r="AG3051" i="2"/>
  <c r="AH3051" i="2"/>
  <c r="AG3052" i="2"/>
  <c r="AH3052" i="2"/>
  <c r="AG3053" i="2"/>
  <c r="AH3053" i="2"/>
  <c r="AG3054" i="2"/>
  <c r="AH3054" i="2"/>
  <c r="AG3055" i="2"/>
  <c r="AH3055" i="2"/>
  <c r="AG3056" i="2"/>
  <c r="AH3056" i="2"/>
  <c r="AG3057" i="2"/>
  <c r="AH3057" i="2"/>
  <c r="AG3058" i="2"/>
  <c r="AH3058" i="2"/>
  <c r="AG3059" i="2"/>
  <c r="AH3059" i="2"/>
  <c r="AG3060" i="2"/>
  <c r="AH3060" i="2"/>
  <c r="AG3061" i="2"/>
  <c r="AH3061" i="2"/>
  <c r="AG3062" i="2"/>
  <c r="AH3062" i="2"/>
  <c r="AG3063" i="2"/>
  <c r="AH3063" i="2"/>
  <c r="AG3064" i="2"/>
  <c r="AH3064" i="2"/>
  <c r="AG3065" i="2"/>
  <c r="AH3065" i="2"/>
  <c r="AG3066" i="2"/>
  <c r="AH3066" i="2"/>
  <c r="AG3067" i="2"/>
  <c r="AH3067" i="2"/>
  <c r="AG3068" i="2"/>
  <c r="AH3068" i="2"/>
  <c r="AG3069" i="2"/>
  <c r="AH3069" i="2"/>
  <c r="AG3070" i="2"/>
  <c r="AH3070" i="2"/>
  <c r="AG3071" i="2"/>
  <c r="AH3071" i="2"/>
  <c r="AG3072" i="2"/>
  <c r="AH3072" i="2"/>
  <c r="AG3073" i="2"/>
  <c r="AH3073" i="2"/>
  <c r="AG3074" i="2"/>
  <c r="AH3074" i="2"/>
  <c r="AG3075" i="2"/>
  <c r="AH3075" i="2"/>
  <c r="AG3076" i="2"/>
  <c r="AH3076" i="2"/>
  <c r="AG3077" i="2"/>
  <c r="AH3077" i="2"/>
  <c r="AG3078" i="2"/>
  <c r="AH3078" i="2"/>
  <c r="AG3079" i="2"/>
  <c r="AH3079" i="2"/>
  <c r="AG3080" i="2"/>
  <c r="AH3080" i="2"/>
  <c r="AG3081" i="2"/>
  <c r="AH3081" i="2"/>
  <c r="AG3082" i="2"/>
  <c r="AH3082" i="2"/>
  <c r="AG3083" i="2"/>
  <c r="AH3083" i="2"/>
  <c r="AG3084" i="2"/>
  <c r="AH3084" i="2"/>
  <c r="AG3085" i="2"/>
  <c r="AH3085" i="2"/>
  <c r="AG3086" i="2"/>
  <c r="AH3086" i="2"/>
  <c r="AG3087" i="2"/>
  <c r="AH3087" i="2"/>
  <c r="AG3088" i="2"/>
  <c r="AH3088" i="2"/>
  <c r="AG3089" i="2"/>
  <c r="AH3089" i="2"/>
  <c r="AG3090" i="2"/>
  <c r="AH3090" i="2"/>
  <c r="AG3091" i="2"/>
  <c r="AH3091" i="2"/>
  <c r="AG3092" i="2"/>
  <c r="AH3092" i="2"/>
  <c r="AG3093" i="2"/>
  <c r="AH3093" i="2"/>
  <c r="AG3094" i="2"/>
  <c r="AH3094" i="2"/>
  <c r="AG3095" i="2"/>
  <c r="AH3095" i="2"/>
  <c r="AG3096" i="2"/>
  <c r="AH3096" i="2"/>
  <c r="AG3097" i="2"/>
  <c r="AH3097" i="2"/>
  <c r="AG3098" i="2"/>
  <c r="AH3098" i="2"/>
  <c r="AG3099" i="2"/>
  <c r="AH3099" i="2"/>
  <c r="AG3100" i="2"/>
  <c r="AH3100" i="2"/>
  <c r="AG3101" i="2"/>
  <c r="AH3101" i="2"/>
  <c r="AG3102" i="2"/>
  <c r="AH3102" i="2"/>
  <c r="AG3103" i="2"/>
  <c r="AH3103" i="2"/>
  <c r="AG3104" i="2"/>
  <c r="AH3104" i="2"/>
  <c r="AG3105" i="2"/>
  <c r="AH3105" i="2"/>
  <c r="AG3106" i="2"/>
  <c r="AH3106" i="2"/>
  <c r="AG3107" i="2"/>
  <c r="AH3107" i="2"/>
  <c r="AG3108" i="2"/>
  <c r="AH3108" i="2"/>
  <c r="AG3109" i="2"/>
  <c r="AH3109" i="2"/>
  <c r="AG3110" i="2"/>
  <c r="AH3110" i="2"/>
  <c r="AG3111" i="2"/>
  <c r="AH3111" i="2"/>
  <c r="AG3112" i="2"/>
  <c r="AH3112" i="2"/>
  <c r="AG3113" i="2"/>
  <c r="AH3113" i="2"/>
  <c r="AG3114" i="2"/>
  <c r="AH3114" i="2"/>
  <c r="AG3115" i="2"/>
  <c r="AH3115" i="2"/>
  <c r="AG3116" i="2"/>
  <c r="AH3116" i="2"/>
  <c r="AG3117" i="2"/>
  <c r="AH3117" i="2"/>
  <c r="AG3118" i="2"/>
  <c r="AH3118" i="2"/>
  <c r="AG3119" i="2"/>
  <c r="AH3119" i="2"/>
  <c r="AG3120" i="2"/>
  <c r="AH3120" i="2"/>
  <c r="AG3121" i="2"/>
  <c r="AH3121" i="2"/>
  <c r="AG3122" i="2"/>
  <c r="AH3122" i="2"/>
  <c r="AG3123" i="2"/>
  <c r="AH3123" i="2"/>
  <c r="AG3124" i="2"/>
  <c r="AH3124" i="2"/>
  <c r="AG3125" i="2"/>
  <c r="AH3125" i="2"/>
  <c r="AG3126" i="2"/>
  <c r="AH3126" i="2"/>
  <c r="AG3127" i="2"/>
  <c r="AH3127" i="2"/>
  <c r="AG3128" i="2"/>
  <c r="AH3128" i="2"/>
  <c r="AG3129" i="2"/>
  <c r="AH3129" i="2"/>
  <c r="AG3130" i="2"/>
  <c r="AH3130" i="2"/>
  <c r="AG3131" i="2"/>
  <c r="AH3131" i="2"/>
  <c r="AG3132" i="2"/>
  <c r="AH3132" i="2"/>
  <c r="AG3133" i="2"/>
  <c r="AH3133" i="2"/>
  <c r="AG3134" i="2"/>
  <c r="AH3134" i="2"/>
  <c r="AG3135" i="2"/>
  <c r="AH3135" i="2"/>
  <c r="AG3136" i="2"/>
  <c r="AH3136" i="2"/>
  <c r="AG3137" i="2"/>
  <c r="AH3137" i="2"/>
  <c r="AG3138" i="2"/>
  <c r="AH3138" i="2"/>
  <c r="AG3139" i="2"/>
  <c r="AH3139" i="2"/>
  <c r="AG3140" i="2"/>
  <c r="AH3140" i="2"/>
  <c r="AG3141" i="2"/>
  <c r="AH3141" i="2"/>
  <c r="AG3142" i="2"/>
  <c r="AH3142" i="2"/>
  <c r="AG3143" i="2"/>
  <c r="AH3143" i="2"/>
  <c r="AG3144" i="2"/>
  <c r="AH3144" i="2"/>
  <c r="AG3145" i="2"/>
  <c r="AH3145" i="2"/>
  <c r="AG3146" i="2"/>
  <c r="AH3146" i="2"/>
  <c r="AG3147" i="2"/>
  <c r="AH3147" i="2"/>
  <c r="AG3148" i="2"/>
  <c r="AH3148" i="2"/>
  <c r="AG3149" i="2"/>
  <c r="AH3149" i="2"/>
  <c r="AG3150" i="2"/>
  <c r="AH3150" i="2"/>
  <c r="AG3151" i="2"/>
  <c r="AH3151" i="2"/>
  <c r="AG3152" i="2"/>
  <c r="AH3152" i="2"/>
  <c r="AG3153" i="2"/>
  <c r="AH3153" i="2"/>
  <c r="AG3154" i="2"/>
  <c r="AH3154" i="2"/>
  <c r="AG3155" i="2"/>
  <c r="AH3155" i="2"/>
  <c r="AG3156" i="2"/>
  <c r="AH3156" i="2"/>
  <c r="AG3157" i="2"/>
  <c r="AH3157" i="2"/>
  <c r="AG3158" i="2"/>
  <c r="AH3158" i="2"/>
  <c r="AG3159" i="2"/>
  <c r="AH3159" i="2"/>
  <c r="AG3160" i="2"/>
  <c r="AH3160" i="2"/>
  <c r="AG3161" i="2"/>
  <c r="AH3161" i="2"/>
  <c r="AG3162" i="2"/>
  <c r="AH3162" i="2"/>
  <c r="AG3163" i="2"/>
  <c r="AH3163" i="2"/>
  <c r="AG3164" i="2"/>
  <c r="AH3164" i="2"/>
  <c r="AG3165" i="2"/>
  <c r="AH3165" i="2"/>
  <c r="AG3166" i="2"/>
  <c r="AH3166" i="2"/>
  <c r="AG3167" i="2"/>
  <c r="AH3167" i="2"/>
  <c r="AG3168" i="2"/>
  <c r="AH3168" i="2"/>
  <c r="AG3169" i="2"/>
  <c r="AH3169" i="2"/>
  <c r="AG3170" i="2"/>
  <c r="AH3170" i="2"/>
  <c r="AG3171" i="2"/>
  <c r="AH3171" i="2"/>
  <c r="AG3172" i="2"/>
  <c r="AH3172" i="2"/>
  <c r="AG3173" i="2"/>
  <c r="AH3173" i="2"/>
  <c r="AG3174" i="2"/>
  <c r="AH3174" i="2"/>
  <c r="AG3175" i="2"/>
  <c r="AH3175" i="2"/>
  <c r="AG3176" i="2"/>
  <c r="AH3176" i="2"/>
  <c r="AG3177" i="2"/>
  <c r="AH3177" i="2"/>
  <c r="AG3178" i="2"/>
  <c r="AH3178" i="2"/>
  <c r="AG3179" i="2"/>
  <c r="AH3179" i="2"/>
  <c r="AG3180" i="2"/>
  <c r="AH3180" i="2"/>
  <c r="AG3181" i="2"/>
  <c r="AH3181" i="2"/>
  <c r="AG3182" i="2"/>
  <c r="AH3182" i="2"/>
  <c r="AG3183" i="2"/>
  <c r="AH3183" i="2"/>
  <c r="AG3184" i="2"/>
  <c r="AH3184" i="2"/>
  <c r="AG3185" i="2"/>
  <c r="AH3185" i="2"/>
  <c r="AG3186" i="2"/>
  <c r="AH3186" i="2"/>
  <c r="AG3187" i="2"/>
  <c r="AH3187" i="2"/>
  <c r="AG3188" i="2"/>
  <c r="AH3188" i="2"/>
  <c r="AG3189" i="2"/>
  <c r="AH3189" i="2"/>
  <c r="AG3190" i="2"/>
  <c r="AH3190" i="2"/>
  <c r="AG3191" i="2"/>
  <c r="AH3191" i="2"/>
  <c r="AG3192" i="2"/>
  <c r="AH3192" i="2"/>
  <c r="AG3193" i="2"/>
  <c r="AH3193" i="2"/>
  <c r="AG3194" i="2"/>
  <c r="AH3194" i="2"/>
  <c r="AG3195" i="2"/>
  <c r="AH3195" i="2"/>
  <c r="AG3196" i="2"/>
  <c r="AH3196" i="2"/>
  <c r="AG3197" i="2"/>
  <c r="AH3197" i="2"/>
  <c r="AG3198" i="2"/>
  <c r="AH3198" i="2"/>
  <c r="AG3199" i="2"/>
  <c r="AH3199" i="2"/>
  <c r="AG3200" i="2"/>
  <c r="AH3200" i="2"/>
  <c r="AG3201" i="2"/>
  <c r="AH3201" i="2"/>
  <c r="AG3202" i="2"/>
  <c r="AH3202" i="2"/>
  <c r="AG3203" i="2"/>
  <c r="AH3203" i="2"/>
  <c r="AG3204" i="2"/>
  <c r="AH3204" i="2"/>
  <c r="AG3205" i="2"/>
  <c r="AH3205" i="2"/>
  <c r="AG3206" i="2"/>
  <c r="AH3206" i="2"/>
  <c r="AG3207" i="2"/>
  <c r="AH3207" i="2"/>
  <c r="AG3208" i="2"/>
  <c r="AH3208" i="2"/>
  <c r="AG3209" i="2"/>
  <c r="AH3209" i="2"/>
  <c r="AG3210" i="2"/>
  <c r="AH3210" i="2"/>
  <c r="AG3211" i="2"/>
  <c r="AH3211" i="2"/>
  <c r="AG3212" i="2"/>
  <c r="AH3212" i="2"/>
  <c r="AG3213" i="2"/>
  <c r="AH3213" i="2"/>
  <c r="AG3214" i="2"/>
  <c r="AH3214" i="2"/>
  <c r="AG3215" i="2"/>
  <c r="AH3215" i="2"/>
  <c r="AG3216" i="2"/>
  <c r="AH3216" i="2"/>
  <c r="AG3217" i="2"/>
  <c r="AH3217" i="2"/>
  <c r="AG3218" i="2"/>
  <c r="AH3218" i="2"/>
  <c r="AG3219" i="2"/>
  <c r="AH3219" i="2"/>
  <c r="AG3220" i="2"/>
  <c r="AH3220" i="2"/>
  <c r="AG3221" i="2"/>
  <c r="AH3221" i="2"/>
  <c r="AG3222" i="2"/>
  <c r="AH3222" i="2"/>
  <c r="AG3223" i="2"/>
  <c r="AH3223" i="2"/>
  <c r="AG3224" i="2"/>
  <c r="AH3224" i="2"/>
  <c r="AG3225" i="2"/>
  <c r="AH3225" i="2"/>
  <c r="AG3226" i="2"/>
  <c r="AH3226" i="2"/>
  <c r="AG3227" i="2"/>
  <c r="AH3227" i="2"/>
  <c r="AG3228" i="2"/>
  <c r="AH3228" i="2"/>
  <c r="AG3229" i="2"/>
  <c r="AH3229" i="2"/>
  <c r="AG3230" i="2"/>
  <c r="AH3230" i="2"/>
  <c r="AG3231" i="2"/>
  <c r="AH3231" i="2"/>
  <c r="AG3232" i="2"/>
  <c r="AH3232" i="2"/>
  <c r="AG3233" i="2"/>
  <c r="AH3233" i="2"/>
  <c r="AG3234" i="2"/>
  <c r="AH3234" i="2"/>
  <c r="AG3235" i="2"/>
  <c r="AH3235" i="2"/>
  <c r="AG3236" i="2"/>
  <c r="AH3236" i="2"/>
  <c r="AG3237" i="2"/>
  <c r="AH3237" i="2"/>
  <c r="AG3238" i="2"/>
  <c r="AH3238" i="2"/>
  <c r="AG3239" i="2"/>
  <c r="AH3239" i="2"/>
  <c r="AG3240" i="2"/>
  <c r="AH3240" i="2"/>
  <c r="AG3241" i="2"/>
  <c r="AH3241" i="2"/>
  <c r="AG3242" i="2"/>
  <c r="AH3242" i="2"/>
  <c r="AG3243" i="2"/>
  <c r="AH3243" i="2"/>
  <c r="AG3244" i="2"/>
  <c r="AH3244" i="2"/>
  <c r="AG3245" i="2"/>
  <c r="AH3245" i="2"/>
  <c r="AG3246" i="2"/>
  <c r="AH3246" i="2"/>
  <c r="AG3247" i="2"/>
  <c r="AH3247" i="2"/>
  <c r="AG3248" i="2"/>
  <c r="AH3248" i="2"/>
  <c r="AG3249" i="2"/>
  <c r="AH3249" i="2"/>
  <c r="AG3250" i="2"/>
  <c r="AH3250" i="2"/>
  <c r="AG3251" i="2"/>
  <c r="AH3251" i="2"/>
  <c r="AG3252" i="2"/>
  <c r="AH3252" i="2"/>
  <c r="AG3253" i="2"/>
  <c r="AH3253" i="2"/>
  <c r="AG3254" i="2"/>
  <c r="AH3254" i="2"/>
  <c r="AG3255" i="2"/>
  <c r="AH3255" i="2"/>
  <c r="AG3256" i="2"/>
  <c r="AH3256" i="2"/>
  <c r="AG3257" i="2"/>
  <c r="AH3257" i="2"/>
  <c r="AG3258" i="2"/>
  <c r="AH3258" i="2"/>
  <c r="AG3259" i="2"/>
  <c r="AH3259" i="2"/>
  <c r="AG3260" i="2"/>
  <c r="AH3260" i="2"/>
  <c r="AG3261" i="2"/>
  <c r="AH3261" i="2"/>
  <c r="AG3262" i="2"/>
  <c r="AH3262" i="2"/>
  <c r="AG3263" i="2"/>
  <c r="AH3263" i="2"/>
  <c r="AG3264" i="2"/>
  <c r="AH3264" i="2"/>
  <c r="AG3265" i="2"/>
  <c r="AH3265" i="2"/>
  <c r="AG3266" i="2"/>
  <c r="AH3266" i="2"/>
  <c r="AG3267" i="2"/>
  <c r="AH3267" i="2"/>
  <c r="AG3268" i="2"/>
  <c r="AH3268" i="2"/>
  <c r="AG3269" i="2"/>
  <c r="AH3269" i="2"/>
  <c r="AG3270" i="2"/>
  <c r="AH3270" i="2"/>
  <c r="AG3271" i="2"/>
  <c r="AH3271" i="2"/>
  <c r="AG3272" i="2"/>
  <c r="AH3272" i="2"/>
  <c r="AG3273" i="2"/>
  <c r="AH3273" i="2"/>
  <c r="AG3274" i="2"/>
  <c r="AH3274" i="2"/>
  <c r="AG3275" i="2"/>
  <c r="AH3275" i="2"/>
  <c r="AG3276" i="2"/>
  <c r="AH3276" i="2"/>
  <c r="AG3277" i="2"/>
  <c r="AH3277" i="2"/>
  <c r="AG3278" i="2"/>
  <c r="AH3278" i="2"/>
  <c r="AG3279" i="2"/>
  <c r="AH3279" i="2"/>
  <c r="AG3280" i="2"/>
  <c r="AH3280" i="2"/>
  <c r="AG3281" i="2"/>
  <c r="AH3281" i="2"/>
  <c r="AG3282" i="2"/>
  <c r="AH3282" i="2"/>
  <c r="AG3283" i="2"/>
  <c r="AH3283" i="2"/>
  <c r="AG3284" i="2"/>
  <c r="AH3284" i="2"/>
  <c r="AG3285" i="2"/>
  <c r="AH3285" i="2"/>
  <c r="AG3286" i="2"/>
  <c r="AH3286" i="2"/>
  <c r="AG3287" i="2"/>
  <c r="AH3287" i="2"/>
  <c r="AG3288" i="2"/>
  <c r="AH3288" i="2"/>
  <c r="AG3289" i="2"/>
  <c r="AH3289" i="2"/>
  <c r="AG3290" i="2"/>
  <c r="AH3290" i="2"/>
  <c r="AG3291" i="2"/>
  <c r="AH3291" i="2"/>
  <c r="AG3292" i="2"/>
  <c r="AH3292" i="2"/>
  <c r="AG3293" i="2"/>
  <c r="AH3293" i="2"/>
  <c r="AG3294" i="2"/>
  <c r="AH3294" i="2"/>
  <c r="AG3295" i="2"/>
  <c r="AH3295" i="2"/>
  <c r="AG3296" i="2"/>
  <c r="AH3296" i="2"/>
  <c r="AG3297" i="2"/>
  <c r="AH3297" i="2"/>
  <c r="AG3298" i="2"/>
  <c r="AH3298" i="2"/>
  <c r="AG3299" i="2"/>
  <c r="AH3299" i="2"/>
  <c r="AG3300" i="2"/>
  <c r="AH3300" i="2"/>
  <c r="AG3301" i="2"/>
  <c r="AH3301" i="2"/>
  <c r="AG3302" i="2"/>
  <c r="AH3302" i="2"/>
  <c r="AG3303" i="2"/>
  <c r="AH3303" i="2"/>
  <c r="AG3304" i="2"/>
  <c r="AH3304" i="2"/>
  <c r="AG3305" i="2"/>
  <c r="AH3305" i="2"/>
  <c r="AG3306" i="2"/>
  <c r="AH3306" i="2"/>
  <c r="AG3307" i="2"/>
  <c r="AH3307" i="2"/>
  <c r="AG3308" i="2"/>
  <c r="AH3308" i="2"/>
  <c r="AG3309" i="2"/>
  <c r="AH3309" i="2"/>
  <c r="AG3310" i="2"/>
  <c r="AH3310" i="2"/>
  <c r="AG3311" i="2"/>
  <c r="AH3311" i="2"/>
  <c r="AG3312" i="2"/>
  <c r="AH3312" i="2"/>
  <c r="AG3313" i="2"/>
  <c r="AH3313" i="2"/>
  <c r="AG3314" i="2"/>
  <c r="AH3314" i="2"/>
  <c r="AG3315" i="2"/>
  <c r="AH3315" i="2"/>
  <c r="AG3316" i="2"/>
  <c r="AH3316" i="2"/>
  <c r="AG3317" i="2"/>
  <c r="AH3317" i="2"/>
  <c r="AG3318" i="2"/>
  <c r="AH3318" i="2"/>
  <c r="AG3319" i="2"/>
  <c r="AH3319" i="2"/>
  <c r="AG3320" i="2"/>
  <c r="AH3320" i="2"/>
  <c r="AG3321" i="2"/>
  <c r="AH3321" i="2"/>
  <c r="AG3322" i="2"/>
  <c r="AH3322" i="2"/>
  <c r="AG3323" i="2"/>
  <c r="AH3323" i="2"/>
  <c r="AG3324" i="2"/>
  <c r="AH3324" i="2"/>
  <c r="AG3325" i="2"/>
  <c r="AH3325" i="2"/>
  <c r="AG3326" i="2"/>
  <c r="AH3326" i="2"/>
  <c r="AG3327" i="2"/>
  <c r="AH3327" i="2"/>
  <c r="AG3328" i="2"/>
  <c r="AH3328" i="2"/>
  <c r="AG3329" i="2"/>
  <c r="AH3329" i="2"/>
  <c r="AG3330" i="2"/>
  <c r="AH3330" i="2"/>
  <c r="AG3331" i="2"/>
  <c r="AH3331" i="2"/>
  <c r="AG3332" i="2"/>
  <c r="AH3332" i="2"/>
  <c r="AG3333" i="2"/>
  <c r="AH3333" i="2"/>
  <c r="AG3334" i="2"/>
  <c r="AH3334" i="2"/>
  <c r="AG3335" i="2"/>
  <c r="AH3335" i="2"/>
  <c r="AG3336" i="2"/>
  <c r="AH3336" i="2"/>
  <c r="AG3337" i="2"/>
  <c r="AH3337" i="2"/>
  <c r="AG3338" i="2"/>
  <c r="AH3338" i="2"/>
  <c r="AG3339" i="2"/>
  <c r="AH3339" i="2"/>
  <c r="AG3340" i="2"/>
  <c r="AH3340" i="2"/>
  <c r="AG3341" i="2"/>
  <c r="AH3341" i="2"/>
  <c r="AG3342" i="2"/>
  <c r="AH3342" i="2"/>
  <c r="AG3343" i="2"/>
  <c r="AH3343" i="2"/>
  <c r="AG3344" i="2"/>
  <c r="AH3344" i="2"/>
  <c r="AG3345" i="2"/>
  <c r="AH3345" i="2"/>
  <c r="AG3346" i="2"/>
  <c r="AH3346" i="2"/>
  <c r="AG3347" i="2"/>
  <c r="AH3347" i="2"/>
  <c r="AG3348" i="2"/>
  <c r="AH3348" i="2"/>
  <c r="AG3349" i="2"/>
  <c r="AH3349" i="2"/>
  <c r="AG3350" i="2"/>
  <c r="AH3350" i="2"/>
  <c r="AG3351" i="2"/>
  <c r="AH3351" i="2"/>
  <c r="AG3352" i="2"/>
  <c r="AH3352" i="2"/>
  <c r="AG3353" i="2"/>
  <c r="AH3353" i="2"/>
  <c r="AG3354" i="2"/>
  <c r="AH3354" i="2"/>
  <c r="AG3355" i="2"/>
  <c r="AH3355" i="2"/>
  <c r="AG3356" i="2"/>
  <c r="AH3356" i="2"/>
  <c r="AG3357" i="2"/>
  <c r="AH3357" i="2"/>
  <c r="AG3358" i="2"/>
  <c r="AH3358" i="2"/>
  <c r="AG3359" i="2"/>
  <c r="AH3359" i="2"/>
  <c r="AG3360" i="2"/>
  <c r="AH3360" i="2"/>
  <c r="AG3361" i="2"/>
  <c r="AH3361" i="2"/>
  <c r="AG3362" i="2"/>
  <c r="AH3362" i="2"/>
  <c r="AG3363" i="2"/>
  <c r="AH3363" i="2"/>
  <c r="AG3364" i="2"/>
  <c r="AH3364" i="2"/>
  <c r="AG3365" i="2"/>
  <c r="AH3365" i="2"/>
  <c r="AG3366" i="2"/>
  <c r="AH3366" i="2"/>
  <c r="AG3367" i="2"/>
  <c r="AH3367" i="2"/>
  <c r="AG3368" i="2"/>
  <c r="AH3368" i="2"/>
  <c r="AG3369" i="2"/>
  <c r="AH3369" i="2"/>
  <c r="AG3370" i="2"/>
  <c r="AH3370" i="2"/>
  <c r="AG3371" i="2"/>
  <c r="AH3371" i="2"/>
  <c r="AG3372" i="2"/>
  <c r="AH3372" i="2"/>
  <c r="AG3373" i="2"/>
  <c r="AH3373" i="2"/>
  <c r="AG3374" i="2"/>
  <c r="AH3374" i="2"/>
  <c r="AG3375" i="2"/>
  <c r="AH3375" i="2"/>
  <c r="AG3376" i="2"/>
  <c r="AH3376" i="2"/>
  <c r="AG3377" i="2"/>
  <c r="AH3377" i="2"/>
  <c r="AG3378" i="2"/>
  <c r="AH3378" i="2"/>
  <c r="AG3379" i="2"/>
  <c r="AH3379" i="2"/>
  <c r="AG3380" i="2"/>
  <c r="AH3380" i="2"/>
  <c r="AG3381" i="2"/>
  <c r="AH3381" i="2"/>
  <c r="AG3382" i="2"/>
  <c r="AH3382" i="2"/>
  <c r="AG3383" i="2"/>
  <c r="AH3383" i="2"/>
  <c r="AG3384" i="2"/>
  <c r="AH3384" i="2"/>
  <c r="AG3385" i="2"/>
  <c r="AH3385" i="2"/>
  <c r="AG3386" i="2"/>
  <c r="AH3386" i="2"/>
  <c r="AG3387" i="2"/>
  <c r="AH3387" i="2"/>
  <c r="AG3388" i="2"/>
  <c r="AH3388" i="2"/>
  <c r="AG3389" i="2"/>
  <c r="AH3389" i="2"/>
  <c r="AG3390" i="2"/>
  <c r="AH3390" i="2"/>
  <c r="AG3391" i="2"/>
  <c r="AH3391" i="2"/>
  <c r="AG3392" i="2"/>
  <c r="AH3392" i="2"/>
  <c r="AG3393" i="2"/>
  <c r="AH3393" i="2"/>
  <c r="AG3394" i="2"/>
  <c r="AH3394" i="2"/>
  <c r="AG3395" i="2"/>
  <c r="AH3395" i="2"/>
  <c r="AG3396" i="2"/>
  <c r="AH3396" i="2"/>
  <c r="AG3397" i="2"/>
  <c r="AH3397" i="2"/>
  <c r="AG3398" i="2"/>
  <c r="AH3398" i="2"/>
  <c r="AG3399" i="2"/>
  <c r="AH3399" i="2"/>
  <c r="AG3400" i="2"/>
  <c r="AH3400" i="2"/>
  <c r="AG3401" i="2"/>
  <c r="AH3401" i="2"/>
  <c r="AG3402" i="2"/>
  <c r="AH3402" i="2"/>
  <c r="AG3403" i="2"/>
  <c r="AH3403" i="2"/>
  <c r="AG3404" i="2"/>
  <c r="AH3404" i="2"/>
  <c r="AG3405" i="2"/>
  <c r="AH3405" i="2"/>
  <c r="AG3406" i="2"/>
  <c r="AH3406" i="2"/>
  <c r="AG3407" i="2"/>
  <c r="AH3407" i="2"/>
  <c r="AG3408" i="2"/>
  <c r="AH3408" i="2"/>
  <c r="AG3409" i="2"/>
  <c r="AH3409" i="2"/>
  <c r="AG3410" i="2"/>
  <c r="AH3410" i="2"/>
  <c r="AG3411" i="2"/>
  <c r="AH3411" i="2"/>
  <c r="AG3412" i="2"/>
  <c r="AH3412" i="2"/>
  <c r="AG3413" i="2"/>
  <c r="AH3413" i="2"/>
  <c r="AG3414" i="2"/>
  <c r="AH3414" i="2"/>
  <c r="AG3415" i="2"/>
  <c r="AH3415" i="2"/>
  <c r="AG3416" i="2"/>
  <c r="AH3416" i="2"/>
  <c r="AG3417" i="2"/>
  <c r="AH3417" i="2"/>
  <c r="AG3418" i="2"/>
  <c r="AH3418" i="2"/>
  <c r="AG3419" i="2"/>
  <c r="AH3419" i="2"/>
  <c r="AG3420" i="2"/>
  <c r="AH3420" i="2"/>
  <c r="AG3421" i="2"/>
  <c r="AH3421" i="2"/>
  <c r="AG3422" i="2"/>
  <c r="AH3422" i="2"/>
  <c r="AG3423" i="2"/>
  <c r="AH3423" i="2"/>
  <c r="AG3424" i="2"/>
  <c r="AH3424" i="2"/>
  <c r="AG3425" i="2"/>
  <c r="AH3425" i="2"/>
  <c r="AG3426" i="2"/>
  <c r="AH3426" i="2"/>
  <c r="AG3427" i="2"/>
  <c r="AH3427" i="2"/>
  <c r="AG3428" i="2"/>
  <c r="AH3428" i="2"/>
  <c r="AG3429" i="2"/>
  <c r="AH3429" i="2"/>
  <c r="AG3430" i="2"/>
  <c r="AH3430" i="2"/>
  <c r="AG3431" i="2"/>
  <c r="AH3431" i="2"/>
  <c r="AG3432" i="2"/>
  <c r="AH3432" i="2"/>
  <c r="AG3433" i="2"/>
  <c r="AH3433" i="2"/>
  <c r="AG3434" i="2"/>
  <c r="AH3434" i="2"/>
  <c r="AG3435" i="2"/>
  <c r="AH3435" i="2"/>
  <c r="AG3436" i="2"/>
  <c r="AH3436" i="2"/>
  <c r="AG3437" i="2"/>
  <c r="AH3437" i="2"/>
  <c r="AG3438" i="2"/>
  <c r="AH3438" i="2"/>
  <c r="AG3439" i="2"/>
  <c r="AH3439" i="2"/>
  <c r="AG3440" i="2"/>
  <c r="AH3440" i="2"/>
  <c r="AG3441" i="2"/>
  <c r="AH3441" i="2"/>
  <c r="AG3442" i="2"/>
  <c r="AH3442" i="2"/>
  <c r="AG3443" i="2"/>
  <c r="AH3443" i="2"/>
  <c r="AG3444" i="2"/>
  <c r="AH3444" i="2"/>
  <c r="AG3445" i="2"/>
  <c r="AH3445" i="2"/>
  <c r="AG3446" i="2"/>
  <c r="AH3446" i="2"/>
  <c r="AG3447" i="2"/>
  <c r="AH3447" i="2"/>
  <c r="AG3448" i="2"/>
  <c r="AH3448" i="2"/>
  <c r="AG3449" i="2"/>
  <c r="AH3449" i="2"/>
  <c r="AG3450" i="2"/>
  <c r="AH3450" i="2"/>
  <c r="AG3451" i="2"/>
  <c r="AH3451" i="2"/>
  <c r="AG3452" i="2"/>
  <c r="AH3452" i="2"/>
  <c r="AG3453" i="2"/>
  <c r="AH3453" i="2"/>
  <c r="AG3454" i="2"/>
  <c r="AH3454" i="2"/>
  <c r="AG3455" i="2"/>
  <c r="AH3455" i="2"/>
  <c r="AG3456" i="2"/>
  <c r="AH3456" i="2"/>
  <c r="AG3457" i="2"/>
  <c r="AH3457" i="2"/>
  <c r="AG3458" i="2"/>
  <c r="AH3458" i="2"/>
  <c r="AG3459" i="2"/>
  <c r="AH3459" i="2"/>
  <c r="AG3460" i="2"/>
  <c r="AH3460" i="2"/>
  <c r="AG3461" i="2"/>
  <c r="AH3461" i="2"/>
  <c r="AG3462" i="2"/>
  <c r="AH3462" i="2"/>
  <c r="AG3463" i="2"/>
  <c r="AH3463" i="2"/>
  <c r="AG3464" i="2"/>
  <c r="AH3464" i="2"/>
  <c r="AG3465" i="2"/>
  <c r="AH3465" i="2"/>
  <c r="AG3466" i="2"/>
  <c r="AH3466" i="2"/>
  <c r="AG3467" i="2"/>
  <c r="AH3467" i="2"/>
  <c r="AG3468" i="2"/>
  <c r="AH3468" i="2"/>
  <c r="AG3469" i="2"/>
  <c r="AH3469" i="2"/>
  <c r="AG3470" i="2"/>
  <c r="AH3470" i="2"/>
  <c r="AG3471" i="2"/>
  <c r="AH3471" i="2"/>
  <c r="AG3472" i="2"/>
  <c r="AH3472" i="2"/>
  <c r="AG3473" i="2"/>
  <c r="AH3473" i="2"/>
  <c r="AG3474" i="2"/>
  <c r="AH3474" i="2"/>
  <c r="AG3475" i="2"/>
  <c r="AH3475" i="2"/>
  <c r="AG3476" i="2"/>
  <c r="AH3476" i="2"/>
  <c r="AG3477" i="2"/>
  <c r="AH3477" i="2"/>
  <c r="AG3478" i="2"/>
  <c r="AH3478" i="2"/>
  <c r="AG3479" i="2"/>
  <c r="AH3479" i="2"/>
  <c r="AG3480" i="2"/>
  <c r="AH3480" i="2"/>
  <c r="AG3481" i="2"/>
  <c r="AH3481" i="2"/>
  <c r="AG3482" i="2"/>
  <c r="AH3482" i="2"/>
  <c r="AG3483" i="2"/>
  <c r="AH3483" i="2"/>
  <c r="AG3484" i="2"/>
  <c r="AH3484" i="2"/>
  <c r="AG3485" i="2"/>
  <c r="AH3485" i="2"/>
  <c r="AG3486" i="2"/>
  <c r="AH3486" i="2"/>
  <c r="AG3487" i="2"/>
  <c r="AH3487" i="2"/>
  <c r="AG3488" i="2"/>
  <c r="AH3488" i="2"/>
  <c r="AG3489" i="2"/>
  <c r="AH3489" i="2"/>
  <c r="AG3490" i="2"/>
  <c r="AH3490" i="2"/>
  <c r="AG3491" i="2"/>
  <c r="AH3491" i="2"/>
  <c r="AG3492" i="2"/>
  <c r="AH3492" i="2"/>
  <c r="AG3493" i="2"/>
  <c r="AH3493" i="2"/>
  <c r="AG3494" i="2"/>
  <c r="AH3494" i="2"/>
  <c r="AG3495" i="2"/>
  <c r="AH3495" i="2"/>
  <c r="AG3496" i="2"/>
  <c r="AH3496" i="2"/>
  <c r="AG3497" i="2"/>
  <c r="AH3497" i="2"/>
  <c r="AG3498" i="2"/>
  <c r="AH3498" i="2"/>
  <c r="AG3499" i="2"/>
  <c r="AH3499" i="2"/>
  <c r="AG3500" i="2"/>
  <c r="AH3500" i="2"/>
  <c r="AG3501" i="2"/>
  <c r="AH3501" i="2"/>
  <c r="AG3502" i="2"/>
  <c r="AH3502" i="2"/>
  <c r="AG3503" i="2"/>
  <c r="AH3503" i="2"/>
  <c r="AG3504" i="2"/>
  <c r="AH3504" i="2"/>
  <c r="AG3505" i="2"/>
  <c r="AH3505" i="2"/>
  <c r="AG3506" i="2"/>
  <c r="AH3506" i="2"/>
  <c r="AG3507" i="2"/>
  <c r="AH3507" i="2"/>
  <c r="AG3508" i="2"/>
  <c r="AH3508" i="2"/>
  <c r="AG3509" i="2"/>
  <c r="AH3509" i="2"/>
  <c r="AG3510" i="2"/>
  <c r="AH3510" i="2"/>
  <c r="AG3511" i="2"/>
  <c r="AH3511" i="2"/>
  <c r="AG3512" i="2"/>
  <c r="AH3512" i="2"/>
  <c r="AG3513" i="2"/>
  <c r="AH3513" i="2"/>
  <c r="AG3514" i="2"/>
  <c r="AH3514" i="2"/>
  <c r="AG3515" i="2"/>
  <c r="AH3515" i="2"/>
  <c r="AG3516" i="2"/>
  <c r="AH3516" i="2"/>
  <c r="AG3517" i="2"/>
  <c r="AH3517" i="2"/>
  <c r="AG3518" i="2"/>
  <c r="AH3518" i="2"/>
  <c r="AG3519" i="2"/>
  <c r="AH3519" i="2"/>
  <c r="AG3520" i="2"/>
  <c r="AH3520" i="2"/>
  <c r="AG3521" i="2"/>
  <c r="AH3521" i="2"/>
  <c r="AG3522" i="2"/>
  <c r="AH3522" i="2"/>
  <c r="AG3523" i="2"/>
  <c r="AH3523" i="2"/>
  <c r="AG3524" i="2"/>
  <c r="AH3524" i="2"/>
  <c r="AG3525" i="2"/>
  <c r="AH3525" i="2"/>
  <c r="AG3526" i="2"/>
  <c r="AH3526" i="2"/>
  <c r="AG3527" i="2"/>
  <c r="AH3527" i="2"/>
  <c r="AG3528" i="2"/>
  <c r="AH3528" i="2"/>
  <c r="AG3529" i="2"/>
  <c r="AH3529" i="2"/>
  <c r="AG3530" i="2"/>
  <c r="AH3530" i="2"/>
  <c r="AG3531" i="2"/>
  <c r="AH3531" i="2"/>
  <c r="AG3532" i="2"/>
  <c r="AH3532" i="2"/>
  <c r="AG3533" i="2"/>
  <c r="AH3533" i="2"/>
  <c r="AG3534" i="2"/>
  <c r="AH3534" i="2"/>
  <c r="AG3535" i="2"/>
  <c r="AH3535" i="2"/>
  <c r="AG3536" i="2"/>
  <c r="AH3536" i="2"/>
  <c r="AG3537" i="2"/>
  <c r="AH3537" i="2"/>
  <c r="AG3538" i="2"/>
  <c r="AH3538" i="2"/>
  <c r="AG3539" i="2"/>
  <c r="AH3539" i="2"/>
  <c r="AG3540" i="2"/>
  <c r="AH3540" i="2"/>
  <c r="AG3541" i="2"/>
  <c r="AH3541" i="2"/>
  <c r="AG3542" i="2"/>
  <c r="AH3542" i="2"/>
  <c r="AG3543" i="2"/>
  <c r="AH3543" i="2"/>
  <c r="AG3544" i="2"/>
  <c r="AH3544" i="2"/>
  <c r="AG3545" i="2"/>
  <c r="AH3545" i="2"/>
  <c r="AG3546" i="2"/>
  <c r="AH3546" i="2"/>
  <c r="AG3547" i="2"/>
  <c r="AH3547" i="2"/>
  <c r="AG3548" i="2"/>
  <c r="AH3548" i="2"/>
  <c r="AG3549" i="2"/>
  <c r="AH3549" i="2"/>
  <c r="AG3550" i="2"/>
  <c r="AH3550" i="2"/>
  <c r="AG3551" i="2"/>
  <c r="AH3551" i="2"/>
  <c r="AG3552" i="2"/>
  <c r="AH3552" i="2"/>
  <c r="AG3553" i="2"/>
  <c r="AH3553" i="2"/>
  <c r="AG3554" i="2"/>
  <c r="AH3554" i="2"/>
  <c r="AG3555" i="2"/>
  <c r="AH3555" i="2"/>
  <c r="AG3556" i="2"/>
  <c r="AH3556" i="2"/>
  <c r="AG3557" i="2"/>
  <c r="AH3557" i="2"/>
  <c r="AG3558" i="2"/>
  <c r="AH3558" i="2"/>
  <c r="AG3559" i="2"/>
  <c r="AH3559" i="2"/>
  <c r="AG3560" i="2"/>
  <c r="AH3560" i="2"/>
  <c r="AG3561" i="2"/>
  <c r="AH3561" i="2"/>
  <c r="AG3562" i="2"/>
  <c r="AH3562" i="2"/>
  <c r="AG3563" i="2"/>
  <c r="AH3563" i="2"/>
  <c r="AG3564" i="2"/>
  <c r="AH3564" i="2"/>
  <c r="AG3565" i="2"/>
  <c r="AH3565" i="2"/>
  <c r="AG3566" i="2"/>
  <c r="AH3566" i="2"/>
  <c r="AG3567" i="2"/>
  <c r="AH3567" i="2"/>
  <c r="AG3568" i="2"/>
  <c r="AH3568" i="2"/>
  <c r="AG3569" i="2"/>
  <c r="AH3569" i="2"/>
  <c r="AG3570" i="2"/>
  <c r="AH3570" i="2"/>
  <c r="AG3571" i="2"/>
  <c r="AH3571" i="2"/>
  <c r="AG3572" i="2"/>
  <c r="AH3572" i="2"/>
  <c r="AG3573" i="2"/>
  <c r="AH3573" i="2"/>
  <c r="AG3574" i="2"/>
  <c r="AH3574" i="2"/>
  <c r="AG3575" i="2"/>
  <c r="AH3575" i="2"/>
  <c r="AG3576" i="2"/>
  <c r="AH3576" i="2"/>
  <c r="AG3577" i="2"/>
  <c r="AH3577" i="2"/>
  <c r="AG3578" i="2"/>
  <c r="AH3578" i="2"/>
  <c r="AG3579" i="2"/>
  <c r="AH3579" i="2"/>
  <c r="AG3580" i="2"/>
  <c r="AH3580" i="2"/>
  <c r="AG3581" i="2"/>
  <c r="AH3581" i="2"/>
  <c r="AG3582" i="2"/>
  <c r="AH3582" i="2"/>
  <c r="AG3583" i="2"/>
  <c r="AH3583" i="2"/>
  <c r="AG3584" i="2"/>
  <c r="AH3584" i="2"/>
  <c r="AG3585" i="2"/>
  <c r="AH3585" i="2"/>
  <c r="AG3586" i="2"/>
  <c r="AH3586" i="2"/>
  <c r="AG3587" i="2"/>
  <c r="AH3587" i="2"/>
  <c r="AG3588" i="2"/>
  <c r="AH3588" i="2"/>
  <c r="AG3589" i="2"/>
  <c r="AH3589" i="2"/>
  <c r="AG3590" i="2"/>
  <c r="AH3590" i="2"/>
  <c r="AG3591" i="2"/>
  <c r="AH3591" i="2"/>
  <c r="AG3592" i="2"/>
  <c r="AH3592" i="2"/>
  <c r="AG3593" i="2"/>
  <c r="AH3593" i="2"/>
  <c r="AG3594" i="2"/>
  <c r="AH3594" i="2"/>
  <c r="AG3595" i="2"/>
  <c r="AH3595" i="2"/>
  <c r="AG3596" i="2"/>
  <c r="AH3596" i="2"/>
  <c r="AG3597" i="2"/>
  <c r="AH3597" i="2"/>
  <c r="AG3598" i="2"/>
  <c r="AH3598" i="2"/>
  <c r="AG3599" i="2"/>
  <c r="AH3599" i="2"/>
  <c r="AG3600" i="2"/>
  <c r="AH3600" i="2"/>
  <c r="AG3601" i="2"/>
  <c r="AH3601" i="2"/>
  <c r="AG3602" i="2"/>
  <c r="AH3602" i="2"/>
  <c r="AG3603" i="2"/>
  <c r="AH3603" i="2"/>
  <c r="AG3604" i="2"/>
  <c r="AH3604" i="2"/>
  <c r="AG3605" i="2"/>
  <c r="AH3605" i="2"/>
  <c r="AG3606" i="2"/>
  <c r="AH3606" i="2"/>
  <c r="AG3607" i="2"/>
  <c r="AH3607" i="2"/>
  <c r="AG3608" i="2"/>
  <c r="AH3608" i="2"/>
  <c r="AG3609" i="2"/>
  <c r="AH3609" i="2"/>
  <c r="AG3610" i="2"/>
  <c r="AH3610" i="2"/>
  <c r="AG3611" i="2"/>
  <c r="AH3611" i="2"/>
  <c r="AG3612" i="2"/>
  <c r="AH3612" i="2"/>
  <c r="AG3613" i="2"/>
  <c r="AH3613" i="2"/>
  <c r="AG3614" i="2"/>
  <c r="AH3614" i="2"/>
  <c r="AG3615" i="2"/>
  <c r="AH3615" i="2"/>
  <c r="AG3616" i="2"/>
  <c r="AH3616" i="2"/>
  <c r="AG3617" i="2"/>
  <c r="AH3617" i="2"/>
  <c r="AG3618" i="2"/>
  <c r="AH3618" i="2"/>
  <c r="AG3619" i="2"/>
  <c r="AH3619" i="2"/>
  <c r="AG3620" i="2"/>
  <c r="AH3620" i="2"/>
  <c r="AG3621" i="2"/>
  <c r="AH3621" i="2"/>
  <c r="AG3622" i="2"/>
  <c r="AH3622" i="2"/>
  <c r="AG3623" i="2"/>
  <c r="AH3623" i="2"/>
  <c r="AG3624" i="2"/>
  <c r="AH3624" i="2"/>
  <c r="AG3625" i="2"/>
  <c r="AH3625" i="2"/>
  <c r="AG3626" i="2"/>
  <c r="AH3626" i="2"/>
  <c r="AG3627" i="2"/>
  <c r="AH3627" i="2"/>
  <c r="AG3628" i="2"/>
  <c r="AH3628" i="2"/>
  <c r="AG3629" i="2"/>
  <c r="AH3629" i="2"/>
  <c r="AG3630" i="2"/>
  <c r="AH3630" i="2"/>
  <c r="AG3631" i="2"/>
  <c r="AH3631" i="2"/>
  <c r="AG3632" i="2"/>
  <c r="AH3632" i="2"/>
  <c r="AG3633" i="2"/>
  <c r="AH3633" i="2"/>
  <c r="AG3634" i="2"/>
  <c r="AH3634" i="2"/>
  <c r="AG3635" i="2"/>
  <c r="AH3635" i="2"/>
  <c r="AG3636" i="2"/>
  <c r="AH3636" i="2"/>
  <c r="AG3637" i="2"/>
  <c r="AH3637" i="2"/>
  <c r="AG3638" i="2"/>
  <c r="AH3638" i="2"/>
  <c r="AG3639" i="2"/>
  <c r="AH3639" i="2"/>
  <c r="AG3640" i="2"/>
  <c r="AH3640" i="2"/>
  <c r="AG3641" i="2"/>
  <c r="AH3641" i="2"/>
  <c r="AG3642" i="2"/>
  <c r="AH3642" i="2"/>
  <c r="AG3643" i="2"/>
  <c r="AH3643" i="2"/>
  <c r="AG3644" i="2"/>
  <c r="AH3644" i="2"/>
  <c r="AG3645" i="2"/>
  <c r="AH3645" i="2"/>
  <c r="AG3646" i="2"/>
  <c r="AH3646" i="2"/>
  <c r="AG3647" i="2"/>
  <c r="AH3647" i="2"/>
  <c r="AG3648" i="2"/>
  <c r="AH3648" i="2"/>
  <c r="AG3649" i="2"/>
  <c r="AH3649" i="2"/>
  <c r="AG3650" i="2"/>
  <c r="AH3650" i="2"/>
  <c r="AG3651" i="2"/>
  <c r="AH3651" i="2"/>
  <c r="AG3652" i="2"/>
  <c r="AH3652" i="2"/>
  <c r="AG3653" i="2"/>
  <c r="AH3653" i="2"/>
  <c r="AG3654" i="2"/>
  <c r="AH3654" i="2"/>
  <c r="AG3655" i="2"/>
  <c r="AH3655" i="2"/>
  <c r="AG3656" i="2"/>
  <c r="AH3656" i="2"/>
  <c r="AG3657" i="2"/>
  <c r="AH3657" i="2"/>
  <c r="AG3658" i="2"/>
  <c r="AH3658" i="2"/>
  <c r="AG3659" i="2"/>
  <c r="AH3659" i="2"/>
  <c r="AG3660" i="2"/>
  <c r="AH3660" i="2"/>
  <c r="AG3661" i="2"/>
  <c r="AH3661" i="2"/>
  <c r="AG3662" i="2"/>
  <c r="AH3662" i="2"/>
  <c r="AG3663" i="2"/>
  <c r="AH3663" i="2"/>
  <c r="AG3664" i="2"/>
  <c r="AH3664" i="2"/>
  <c r="AG3665" i="2"/>
  <c r="AH3665" i="2"/>
  <c r="AG3666" i="2"/>
  <c r="AH3666" i="2"/>
  <c r="AG3667" i="2"/>
  <c r="AH3667" i="2"/>
  <c r="AG3668" i="2"/>
  <c r="AH3668" i="2"/>
  <c r="AG3669" i="2"/>
  <c r="AH3669" i="2"/>
  <c r="AG3670" i="2"/>
  <c r="AH3670" i="2"/>
  <c r="AG3671" i="2"/>
  <c r="AH3671" i="2"/>
  <c r="AG3672" i="2"/>
  <c r="AH3672" i="2"/>
  <c r="AG3673" i="2"/>
  <c r="AH3673" i="2"/>
  <c r="AG3674" i="2"/>
  <c r="AH3674" i="2"/>
  <c r="AG3675" i="2"/>
  <c r="AH3675" i="2"/>
  <c r="AG3676" i="2"/>
  <c r="AH3676" i="2"/>
  <c r="AG3677" i="2"/>
  <c r="AH3677" i="2"/>
  <c r="AG3678" i="2"/>
  <c r="AH3678" i="2"/>
  <c r="AG3679" i="2"/>
  <c r="AH3679" i="2"/>
  <c r="AG3680" i="2"/>
  <c r="AH3680" i="2"/>
  <c r="AG3681" i="2"/>
  <c r="AH3681" i="2"/>
  <c r="AG3682" i="2"/>
  <c r="AH3682" i="2"/>
  <c r="AG3683" i="2"/>
  <c r="AH3683" i="2"/>
  <c r="AG3684" i="2"/>
  <c r="AH3684" i="2"/>
  <c r="AG3685" i="2"/>
  <c r="AH3685" i="2"/>
  <c r="AG3686" i="2"/>
  <c r="AH3686" i="2"/>
  <c r="AG3687" i="2"/>
  <c r="AH3687" i="2"/>
  <c r="AG3688" i="2"/>
  <c r="AH3688" i="2"/>
  <c r="AG3689" i="2"/>
  <c r="AH3689" i="2"/>
  <c r="AG3690" i="2"/>
  <c r="AH3690" i="2"/>
  <c r="AG3691" i="2"/>
  <c r="AH3691" i="2"/>
  <c r="AG3692" i="2"/>
  <c r="AH3692" i="2"/>
  <c r="AG3693" i="2"/>
  <c r="AH3693" i="2"/>
  <c r="AG3694" i="2"/>
  <c r="AH3694" i="2"/>
  <c r="AG3695" i="2"/>
  <c r="AH3695" i="2"/>
  <c r="AG3696" i="2"/>
  <c r="AH3696" i="2"/>
  <c r="AG3697" i="2"/>
  <c r="AH3697" i="2"/>
  <c r="AG3698" i="2"/>
  <c r="AH3698" i="2"/>
  <c r="AG3699" i="2"/>
  <c r="AH3699" i="2"/>
  <c r="AG3700" i="2"/>
  <c r="AH3700" i="2"/>
  <c r="AG3701" i="2"/>
  <c r="AH3701" i="2"/>
  <c r="AG3702" i="2"/>
  <c r="AH3702" i="2"/>
  <c r="AG3703" i="2"/>
  <c r="AH3703" i="2"/>
  <c r="AG3704" i="2"/>
  <c r="AH3704" i="2"/>
  <c r="AG3705" i="2"/>
  <c r="AH3705" i="2"/>
  <c r="AG3706" i="2"/>
  <c r="AH3706" i="2"/>
  <c r="AG3707" i="2"/>
  <c r="AH3707" i="2"/>
  <c r="AG3708" i="2"/>
  <c r="AH3708" i="2"/>
  <c r="AG3709" i="2"/>
  <c r="AH3709" i="2"/>
  <c r="AG3710" i="2"/>
  <c r="AH3710" i="2"/>
  <c r="AG3711" i="2"/>
  <c r="AH3711" i="2"/>
  <c r="AG3712" i="2"/>
  <c r="AH3712" i="2"/>
  <c r="AG3713" i="2"/>
  <c r="AH3713" i="2"/>
  <c r="AG3714" i="2"/>
  <c r="AH3714" i="2"/>
  <c r="AG3715" i="2"/>
  <c r="AH3715" i="2"/>
  <c r="AG3716" i="2"/>
  <c r="AH3716" i="2"/>
  <c r="AG3717" i="2"/>
  <c r="AH3717" i="2"/>
  <c r="AG3718" i="2"/>
  <c r="AH3718" i="2"/>
  <c r="AG3719" i="2"/>
  <c r="AH3719" i="2"/>
  <c r="AG3720" i="2"/>
  <c r="AH3720" i="2"/>
  <c r="AG3721" i="2"/>
  <c r="AH3721" i="2"/>
  <c r="AG3722" i="2"/>
  <c r="AH3722" i="2"/>
  <c r="AG3723" i="2"/>
  <c r="AH3723" i="2"/>
  <c r="AG3724" i="2"/>
  <c r="AH3724" i="2"/>
  <c r="AG3725" i="2"/>
  <c r="AH3725" i="2"/>
  <c r="AG3726" i="2"/>
  <c r="AH3726" i="2"/>
  <c r="AG3727" i="2"/>
  <c r="AH3727" i="2"/>
  <c r="AG3728" i="2"/>
  <c r="AH3728" i="2"/>
  <c r="AG3729" i="2"/>
  <c r="AH3729" i="2"/>
  <c r="AG3730" i="2"/>
  <c r="AH3730" i="2"/>
  <c r="AG3731" i="2"/>
  <c r="AH3731" i="2"/>
  <c r="AG3732" i="2"/>
  <c r="AH3732" i="2"/>
  <c r="AG3733" i="2"/>
  <c r="AH3733" i="2"/>
  <c r="AG3734" i="2"/>
  <c r="AH3734" i="2"/>
  <c r="AG3735" i="2"/>
  <c r="AH3735" i="2"/>
  <c r="AG3736" i="2"/>
  <c r="AH3736" i="2"/>
  <c r="AG3737" i="2"/>
  <c r="AH3737" i="2"/>
  <c r="AG3738" i="2"/>
  <c r="AH3738" i="2"/>
  <c r="AG3739" i="2"/>
  <c r="AH3739" i="2"/>
  <c r="AG3740" i="2"/>
  <c r="AH3740" i="2"/>
  <c r="AG3741" i="2"/>
  <c r="AH3741" i="2"/>
  <c r="AG3742" i="2"/>
  <c r="AH3742" i="2"/>
  <c r="AG3743" i="2"/>
  <c r="AH3743" i="2"/>
  <c r="AG3744" i="2"/>
  <c r="AH3744" i="2"/>
  <c r="AG3745" i="2"/>
  <c r="AH3745" i="2"/>
  <c r="AG3746" i="2"/>
  <c r="AH3746" i="2"/>
  <c r="AG3747" i="2"/>
  <c r="AH3747" i="2"/>
  <c r="AG3748" i="2"/>
  <c r="AH3748" i="2"/>
  <c r="AG3749" i="2"/>
  <c r="AH3749" i="2"/>
  <c r="AG3750" i="2"/>
  <c r="AH3750" i="2"/>
  <c r="AG3751" i="2"/>
  <c r="AH3751" i="2"/>
  <c r="AG3752" i="2"/>
  <c r="AH3752" i="2"/>
  <c r="AG3753" i="2"/>
  <c r="AH3753" i="2"/>
  <c r="AG3754" i="2"/>
  <c r="AH3754" i="2"/>
  <c r="AG3755" i="2"/>
  <c r="AH3755" i="2"/>
  <c r="AG3756" i="2"/>
  <c r="AH3756" i="2"/>
  <c r="AG3757" i="2"/>
  <c r="AH3757" i="2"/>
  <c r="AG3758" i="2"/>
  <c r="AH3758" i="2"/>
  <c r="AG3759" i="2"/>
  <c r="AH3759" i="2"/>
  <c r="AG3760" i="2"/>
  <c r="AH3760" i="2"/>
  <c r="AG3761" i="2"/>
  <c r="AH3761" i="2"/>
  <c r="AG3762" i="2"/>
  <c r="AH3762" i="2"/>
  <c r="AG3763" i="2"/>
  <c r="AH3763" i="2"/>
  <c r="AG3764" i="2"/>
  <c r="AH3764" i="2"/>
  <c r="AG3765" i="2"/>
  <c r="AH3765" i="2"/>
  <c r="AG3766" i="2"/>
  <c r="AH3766" i="2"/>
  <c r="AG3767" i="2"/>
  <c r="AH3767" i="2"/>
  <c r="AG3768" i="2"/>
  <c r="AH3768" i="2"/>
  <c r="AG3769" i="2"/>
  <c r="AH3769" i="2"/>
  <c r="AG3770" i="2"/>
  <c r="AH3770" i="2"/>
  <c r="AG3771" i="2"/>
  <c r="AH3771" i="2"/>
  <c r="AG3772" i="2"/>
  <c r="AH3772" i="2"/>
  <c r="AG3773" i="2"/>
  <c r="AH3773" i="2"/>
  <c r="AG3774" i="2"/>
  <c r="AH3774" i="2"/>
  <c r="AG3775" i="2"/>
  <c r="AH3775" i="2"/>
  <c r="AG3776" i="2"/>
  <c r="AH3776" i="2"/>
  <c r="AG3777" i="2"/>
  <c r="AH3777" i="2"/>
  <c r="AG3778" i="2"/>
  <c r="AH3778" i="2"/>
  <c r="AG3779" i="2"/>
  <c r="AH3779" i="2"/>
  <c r="AG3780" i="2"/>
  <c r="AH3780" i="2"/>
  <c r="AG3781" i="2"/>
  <c r="AH3781" i="2"/>
  <c r="AG3782" i="2"/>
  <c r="AH3782" i="2"/>
  <c r="AG3783" i="2"/>
  <c r="AH3783" i="2"/>
  <c r="AG3784" i="2"/>
  <c r="AH3784" i="2"/>
  <c r="AG3785" i="2"/>
  <c r="AH3785" i="2"/>
  <c r="AG3786" i="2"/>
  <c r="AH3786" i="2"/>
  <c r="AG3787" i="2"/>
  <c r="AH3787" i="2"/>
  <c r="AG3788" i="2"/>
  <c r="AH3788" i="2"/>
  <c r="AG3789" i="2"/>
  <c r="AH3789" i="2"/>
  <c r="AG3790" i="2"/>
  <c r="AH3790" i="2"/>
  <c r="AG3791" i="2"/>
  <c r="AH3791" i="2"/>
  <c r="AG3792" i="2"/>
  <c r="AH3792" i="2"/>
  <c r="AG3793" i="2"/>
  <c r="AH3793" i="2"/>
  <c r="AG3794" i="2"/>
  <c r="AH3794" i="2"/>
  <c r="AG3795" i="2"/>
  <c r="AH3795" i="2"/>
  <c r="AG3796" i="2"/>
  <c r="AH3796" i="2"/>
  <c r="AG3797" i="2"/>
  <c r="AH3797" i="2"/>
  <c r="AG3798" i="2"/>
  <c r="AH3798" i="2"/>
  <c r="AG3799" i="2"/>
  <c r="AH3799" i="2"/>
  <c r="AG3800" i="2"/>
  <c r="AH3800" i="2"/>
  <c r="AG3801" i="2"/>
  <c r="AH3801" i="2"/>
  <c r="AG3802" i="2"/>
  <c r="AH3802" i="2"/>
  <c r="AG3803" i="2"/>
  <c r="AH3803" i="2"/>
  <c r="AG3804" i="2"/>
  <c r="AH3804" i="2"/>
  <c r="AG3805" i="2"/>
  <c r="AH3805" i="2"/>
  <c r="AG3806" i="2"/>
  <c r="AH3806" i="2"/>
  <c r="AG3807" i="2"/>
  <c r="AH3807" i="2"/>
  <c r="AG3808" i="2"/>
  <c r="AH3808" i="2"/>
  <c r="AG3809" i="2"/>
  <c r="AH3809" i="2"/>
  <c r="AG3810" i="2"/>
  <c r="AH3810" i="2"/>
  <c r="AG3811" i="2"/>
  <c r="AH3811" i="2"/>
  <c r="AG3812" i="2"/>
  <c r="AH3812" i="2"/>
  <c r="AG3813" i="2"/>
  <c r="AH3813" i="2"/>
  <c r="AG3814" i="2"/>
  <c r="AH3814" i="2"/>
  <c r="AG3815" i="2"/>
  <c r="AH3815" i="2"/>
  <c r="AG3816" i="2"/>
  <c r="AH3816" i="2"/>
  <c r="AG3817" i="2"/>
  <c r="AH3817" i="2"/>
  <c r="AG3818" i="2"/>
  <c r="AH3818" i="2"/>
  <c r="AG3819" i="2"/>
  <c r="AH3819" i="2"/>
  <c r="AG3820" i="2"/>
  <c r="AH3820" i="2"/>
  <c r="AG3821" i="2"/>
  <c r="AH3821" i="2"/>
  <c r="AG3822" i="2"/>
  <c r="AH3822" i="2"/>
  <c r="AG3823" i="2"/>
  <c r="AH3823" i="2"/>
  <c r="AG3824" i="2"/>
  <c r="AH3824" i="2"/>
  <c r="AG3825" i="2"/>
  <c r="AH3825" i="2"/>
  <c r="AG3826" i="2"/>
  <c r="AH3826" i="2"/>
  <c r="AG3827" i="2"/>
  <c r="AH3827" i="2"/>
  <c r="AG3828" i="2"/>
  <c r="AH3828" i="2"/>
  <c r="AG3829" i="2"/>
  <c r="AH3829" i="2"/>
  <c r="AG3830" i="2"/>
  <c r="AH3830" i="2"/>
  <c r="AG3831" i="2"/>
  <c r="AH3831" i="2"/>
  <c r="AG3832" i="2"/>
  <c r="AH3832" i="2"/>
  <c r="AG3833" i="2"/>
  <c r="AH3833" i="2"/>
  <c r="AG3834" i="2"/>
  <c r="AH3834" i="2"/>
  <c r="AG3835" i="2"/>
  <c r="AH3835" i="2"/>
  <c r="AG3836" i="2"/>
  <c r="AH3836" i="2"/>
  <c r="AG3837" i="2"/>
  <c r="AH3837" i="2"/>
  <c r="AG3838" i="2"/>
  <c r="AH3838" i="2"/>
  <c r="AG3839" i="2"/>
  <c r="AH3839" i="2"/>
  <c r="AG3840" i="2"/>
  <c r="AH3840" i="2"/>
  <c r="AG3841" i="2"/>
  <c r="AH3841" i="2"/>
  <c r="AG3842" i="2"/>
  <c r="AH3842" i="2"/>
  <c r="AG3843" i="2"/>
  <c r="AH3843" i="2"/>
  <c r="AG3844" i="2"/>
  <c r="AH3844" i="2"/>
  <c r="AG3845" i="2"/>
  <c r="AH3845" i="2"/>
  <c r="AG3846" i="2"/>
  <c r="AH3846" i="2"/>
  <c r="AG3847" i="2"/>
  <c r="AH3847" i="2"/>
  <c r="AG3848" i="2"/>
  <c r="AH3848" i="2"/>
  <c r="AG3849" i="2"/>
  <c r="AH3849" i="2"/>
  <c r="AG3850" i="2"/>
  <c r="AH3850" i="2"/>
  <c r="AG3851" i="2"/>
  <c r="AH3851" i="2"/>
  <c r="AG3852" i="2"/>
  <c r="AH3852" i="2"/>
  <c r="AG3853" i="2"/>
  <c r="AH3853" i="2"/>
  <c r="AG3854" i="2"/>
  <c r="AH3854" i="2"/>
  <c r="AG3855" i="2"/>
  <c r="AH3855" i="2"/>
  <c r="AG3856" i="2"/>
  <c r="AH3856" i="2"/>
  <c r="AG3857" i="2"/>
  <c r="AH3857" i="2"/>
  <c r="AG3858" i="2"/>
  <c r="AH3858" i="2"/>
  <c r="AG3859" i="2"/>
  <c r="AH3859" i="2"/>
  <c r="AG3860" i="2"/>
  <c r="AH3860" i="2"/>
  <c r="AG3861" i="2"/>
  <c r="AH3861" i="2"/>
  <c r="AG3862" i="2"/>
  <c r="AH3862" i="2"/>
  <c r="AG3863" i="2"/>
  <c r="AH3863" i="2"/>
  <c r="AG3864" i="2"/>
  <c r="AH3864" i="2"/>
  <c r="AG3865" i="2"/>
  <c r="AH3865" i="2"/>
  <c r="AG3866" i="2"/>
  <c r="AH3866" i="2"/>
  <c r="AG3867" i="2"/>
  <c r="AH3867" i="2"/>
  <c r="AG3868" i="2"/>
  <c r="AH3868" i="2"/>
  <c r="AG3869" i="2"/>
  <c r="AH3869" i="2"/>
  <c r="AG3870" i="2"/>
  <c r="AH3870" i="2"/>
  <c r="AG3871" i="2"/>
  <c r="AH3871" i="2"/>
  <c r="AG3872" i="2"/>
  <c r="AH3872" i="2"/>
  <c r="AG3873" i="2"/>
  <c r="AH3873" i="2"/>
  <c r="AG3874" i="2"/>
  <c r="AH3874" i="2"/>
  <c r="AG3875" i="2"/>
  <c r="AH3875" i="2"/>
  <c r="AG3876" i="2"/>
  <c r="AH3876" i="2"/>
  <c r="AG3877" i="2"/>
  <c r="AH3877" i="2"/>
  <c r="AG3878" i="2"/>
  <c r="AH3878" i="2"/>
  <c r="AG3879" i="2"/>
  <c r="AH3879" i="2"/>
  <c r="AG3880" i="2"/>
  <c r="AH3880" i="2"/>
  <c r="AG3881" i="2"/>
  <c r="AH3881" i="2"/>
  <c r="AG3882" i="2"/>
  <c r="AH3882" i="2"/>
  <c r="AG3883" i="2"/>
  <c r="AH3883" i="2"/>
  <c r="AG3884" i="2"/>
  <c r="AH3884" i="2"/>
  <c r="AG3885" i="2"/>
  <c r="AH3885" i="2"/>
  <c r="AG3886" i="2"/>
  <c r="AH3886" i="2"/>
  <c r="AG3887" i="2"/>
  <c r="AH3887" i="2"/>
  <c r="AG3888" i="2"/>
  <c r="AH3888" i="2"/>
  <c r="AG3889" i="2"/>
  <c r="AH3889" i="2"/>
  <c r="AG3890" i="2"/>
  <c r="AH3890" i="2"/>
  <c r="AG3891" i="2"/>
  <c r="AH3891" i="2"/>
  <c r="AG3892" i="2"/>
  <c r="AH3892" i="2"/>
  <c r="AG3893" i="2"/>
  <c r="AH3893" i="2"/>
  <c r="AG3894" i="2"/>
  <c r="AH3894" i="2"/>
  <c r="AG3895" i="2"/>
  <c r="AH3895" i="2"/>
  <c r="AG3896" i="2"/>
  <c r="AH3896" i="2"/>
  <c r="AG3897" i="2"/>
  <c r="AH3897" i="2"/>
  <c r="AG3898" i="2"/>
  <c r="AH3898" i="2"/>
  <c r="AG3899" i="2"/>
  <c r="AH3899" i="2"/>
  <c r="AG3900" i="2"/>
  <c r="AH3900" i="2"/>
  <c r="AG3901" i="2"/>
  <c r="AH3901" i="2"/>
  <c r="AG3902" i="2"/>
  <c r="AH3902" i="2"/>
  <c r="AG3903" i="2"/>
  <c r="AH3903" i="2"/>
  <c r="AG3904" i="2"/>
  <c r="AH3904" i="2"/>
  <c r="AG3905" i="2"/>
  <c r="AH3905" i="2"/>
  <c r="AG3906" i="2"/>
  <c r="AH3906" i="2"/>
  <c r="AG3907" i="2"/>
  <c r="AH3907" i="2"/>
  <c r="AG3908" i="2"/>
  <c r="AH3908" i="2"/>
  <c r="AG3909" i="2"/>
  <c r="AH3909" i="2"/>
  <c r="AG3910" i="2"/>
  <c r="AH3910" i="2"/>
  <c r="AG3911" i="2"/>
  <c r="AH3911" i="2"/>
  <c r="AG3912" i="2"/>
  <c r="AH3912" i="2"/>
  <c r="AG3913" i="2"/>
  <c r="AH3913" i="2"/>
  <c r="AG3914" i="2"/>
  <c r="AH3914" i="2"/>
  <c r="AG3915" i="2"/>
  <c r="AH3915" i="2"/>
  <c r="AG3916" i="2"/>
  <c r="AH3916" i="2"/>
  <c r="AG3917" i="2"/>
  <c r="AH3917" i="2"/>
  <c r="AG3918" i="2"/>
  <c r="AH3918" i="2"/>
  <c r="AG3919" i="2"/>
  <c r="AH3919" i="2"/>
  <c r="AG3920" i="2"/>
  <c r="AH3920" i="2"/>
  <c r="AG3921" i="2"/>
  <c r="AH3921" i="2"/>
  <c r="AG3922" i="2"/>
  <c r="AH3922" i="2"/>
  <c r="AG3923" i="2"/>
  <c r="AH3923" i="2"/>
  <c r="AG3924" i="2"/>
  <c r="AH3924" i="2"/>
  <c r="AG3925" i="2"/>
  <c r="AH3925" i="2"/>
  <c r="AG3926" i="2"/>
  <c r="AH3926" i="2"/>
  <c r="AG3927" i="2"/>
  <c r="AH3927" i="2"/>
  <c r="AG3928" i="2"/>
  <c r="AH3928" i="2"/>
  <c r="AG3929" i="2"/>
  <c r="AH3929" i="2"/>
  <c r="AG3930" i="2"/>
  <c r="AH3930" i="2"/>
  <c r="AG3931" i="2"/>
  <c r="AH3931" i="2"/>
  <c r="AG3932" i="2"/>
  <c r="AH3932" i="2"/>
  <c r="AG3933" i="2"/>
  <c r="AH3933" i="2"/>
  <c r="AG3934" i="2"/>
  <c r="AH3934" i="2"/>
  <c r="AG3935" i="2"/>
  <c r="AH3935" i="2"/>
  <c r="AG3936" i="2"/>
  <c r="AH3936" i="2"/>
  <c r="AG3937" i="2"/>
  <c r="AH3937" i="2"/>
  <c r="AG3938" i="2"/>
  <c r="AH3938" i="2"/>
  <c r="AG3939" i="2"/>
  <c r="AH3939" i="2"/>
  <c r="AG3940" i="2"/>
  <c r="AH3940" i="2"/>
  <c r="AG3941" i="2"/>
  <c r="AH3941" i="2"/>
  <c r="AG3942" i="2"/>
  <c r="AH3942" i="2"/>
  <c r="AG3943" i="2"/>
  <c r="AH3943" i="2"/>
  <c r="AG3944" i="2"/>
  <c r="AH3944" i="2"/>
  <c r="AG3945" i="2"/>
  <c r="AH3945" i="2"/>
  <c r="AG3946" i="2"/>
  <c r="AH3946" i="2"/>
  <c r="AG3947" i="2"/>
  <c r="AH3947" i="2"/>
  <c r="AG3948" i="2"/>
  <c r="AH3948" i="2"/>
  <c r="AG3949" i="2"/>
  <c r="AH3949" i="2"/>
  <c r="AG3950" i="2"/>
  <c r="AH3950" i="2"/>
  <c r="AG3951" i="2"/>
  <c r="AH3951" i="2"/>
  <c r="AG3952" i="2"/>
  <c r="AH3952" i="2"/>
  <c r="AG3953" i="2"/>
  <c r="AH3953" i="2"/>
  <c r="AG3954" i="2"/>
  <c r="AH3954" i="2"/>
  <c r="AG3955" i="2"/>
  <c r="AH3955" i="2"/>
  <c r="AG3956" i="2"/>
  <c r="AH3956" i="2"/>
  <c r="AG3957" i="2"/>
  <c r="AH3957" i="2"/>
  <c r="AG3958" i="2"/>
  <c r="AH3958" i="2"/>
  <c r="AG3959" i="2"/>
  <c r="AH3959" i="2"/>
  <c r="AG3960" i="2"/>
  <c r="AH3960" i="2"/>
  <c r="AG3961" i="2"/>
  <c r="AH3961" i="2"/>
  <c r="AG3962" i="2"/>
  <c r="AH3962" i="2"/>
  <c r="AG3963" i="2"/>
  <c r="AH3963" i="2"/>
  <c r="AG3964" i="2"/>
  <c r="AH3964" i="2"/>
  <c r="AG3965" i="2"/>
  <c r="AH3965" i="2"/>
  <c r="AG3966" i="2"/>
  <c r="AH3966" i="2"/>
  <c r="AG3967" i="2"/>
  <c r="AH3967" i="2"/>
  <c r="AG3968" i="2"/>
  <c r="AH3968" i="2"/>
  <c r="AG3969" i="2"/>
  <c r="AH3969" i="2"/>
  <c r="AG3970" i="2"/>
  <c r="AH3970" i="2"/>
  <c r="AG3971" i="2"/>
  <c r="AH3971" i="2"/>
  <c r="AG3972" i="2"/>
  <c r="AH3972" i="2"/>
  <c r="AG3973" i="2"/>
  <c r="AH3973" i="2"/>
  <c r="AG3974" i="2"/>
  <c r="AH3974" i="2"/>
  <c r="AG3975" i="2"/>
  <c r="AH3975" i="2"/>
  <c r="AG3976" i="2"/>
  <c r="AH3976" i="2"/>
  <c r="AG3977" i="2"/>
  <c r="AH3977" i="2"/>
  <c r="AG3978" i="2"/>
  <c r="AH3978" i="2"/>
  <c r="AG3979" i="2"/>
  <c r="AH3979" i="2"/>
  <c r="AG3980" i="2"/>
  <c r="AH3980" i="2"/>
  <c r="AG3981" i="2"/>
  <c r="AH3981" i="2"/>
  <c r="AG3982" i="2"/>
  <c r="AH3982" i="2"/>
  <c r="AG3983" i="2"/>
  <c r="AH3983" i="2"/>
  <c r="AG3984" i="2"/>
  <c r="AH3984" i="2"/>
  <c r="AG3985" i="2"/>
  <c r="AH3985" i="2"/>
  <c r="AG3986" i="2"/>
  <c r="AH3986" i="2"/>
  <c r="AG3987" i="2"/>
  <c r="AH3987" i="2"/>
  <c r="AG3988" i="2"/>
  <c r="AH3988" i="2"/>
  <c r="AG3989" i="2"/>
  <c r="AH3989" i="2"/>
  <c r="AG3990" i="2"/>
  <c r="AH3990" i="2"/>
  <c r="AG3991" i="2"/>
  <c r="AH3991" i="2"/>
  <c r="AG3992" i="2"/>
  <c r="AH3992" i="2"/>
  <c r="AG3993" i="2"/>
  <c r="AH3993" i="2"/>
  <c r="AG3994" i="2"/>
  <c r="AH3994" i="2"/>
  <c r="AG3995" i="2"/>
  <c r="AH3995" i="2"/>
  <c r="AG3996" i="2"/>
  <c r="AH3996" i="2"/>
  <c r="AG3997" i="2"/>
  <c r="AH3997" i="2"/>
  <c r="AG3998" i="2"/>
  <c r="AH3998" i="2"/>
  <c r="AG3999" i="2"/>
  <c r="AH3999" i="2"/>
  <c r="AG4000" i="2"/>
  <c r="AH4000" i="2"/>
  <c r="AG4001" i="2"/>
  <c r="AH4001" i="2"/>
  <c r="AG4002" i="2"/>
  <c r="AH4002" i="2"/>
  <c r="AG4003" i="2"/>
  <c r="AH4003" i="2"/>
  <c r="AG4004" i="2"/>
  <c r="AH4004" i="2"/>
  <c r="AG4005" i="2"/>
  <c r="AH4005" i="2"/>
  <c r="AG4006" i="2"/>
  <c r="AH4006" i="2"/>
  <c r="AG4007" i="2"/>
  <c r="AH4007" i="2"/>
  <c r="AG4008" i="2"/>
  <c r="AH4008" i="2"/>
  <c r="AG4009" i="2"/>
  <c r="AH4009" i="2"/>
  <c r="AG4010" i="2"/>
  <c r="AH4010" i="2"/>
  <c r="AG4011" i="2"/>
  <c r="AH4011" i="2"/>
  <c r="AG4012" i="2"/>
  <c r="AH4012" i="2"/>
  <c r="AG4013" i="2"/>
  <c r="AH4013" i="2"/>
  <c r="AG4014" i="2"/>
  <c r="AH4014" i="2"/>
  <c r="AG4015" i="2"/>
  <c r="AH4015" i="2"/>
  <c r="AG4016" i="2"/>
  <c r="AH4016" i="2"/>
  <c r="AG4017" i="2"/>
  <c r="AH4017" i="2"/>
  <c r="AG4018" i="2"/>
  <c r="AH4018" i="2"/>
  <c r="AG4019" i="2"/>
  <c r="AH4019" i="2"/>
  <c r="AG4020" i="2"/>
  <c r="AH4020" i="2"/>
  <c r="AG4021" i="2"/>
  <c r="AH4021" i="2"/>
  <c r="AG4022" i="2"/>
  <c r="AH4022" i="2"/>
  <c r="AG4023" i="2"/>
  <c r="AH4023" i="2"/>
  <c r="AG4024" i="2"/>
  <c r="AH4024" i="2"/>
  <c r="AG4025" i="2"/>
  <c r="AH4025" i="2"/>
  <c r="AG4026" i="2"/>
  <c r="AH4026" i="2"/>
  <c r="AG4027" i="2"/>
  <c r="AH4027" i="2"/>
  <c r="AG4028" i="2"/>
  <c r="AH4028" i="2"/>
  <c r="AG4029" i="2"/>
  <c r="AH4029" i="2"/>
  <c r="AG4030" i="2"/>
  <c r="AH4030" i="2"/>
  <c r="AG4031" i="2"/>
  <c r="AH4031" i="2"/>
  <c r="AG4032" i="2"/>
  <c r="AH4032" i="2"/>
  <c r="AG4033" i="2"/>
  <c r="AH4033" i="2"/>
  <c r="AG4034" i="2"/>
  <c r="AH4034" i="2"/>
  <c r="AG4035" i="2"/>
  <c r="AH4035" i="2"/>
  <c r="AG4036" i="2"/>
  <c r="AH4036" i="2"/>
  <c r="AG4037" i="2"/>
  <c r="AH4037" i="2"/>
  <c r="AG4038" i="2"/>
  <c r="AH4038" i="2"/>
  <c r="AG4039" i="2"/>
  <c r="AH4039" i="2"/>
  <c r="AG4040" i="2"/>
  <c r="AH4040" i="2"/>
  <c r="AG4041" i="2"/>
  <c r="AH4041" i="2"/>
  <c r="AG4042" i="2"/>
  <c r="AH4042" i="2"/>
  <c r="AG4043" i="2"/>
  <c r="AH4043" i="2"/>
  <c r="AG4044" i="2"/>
  <c r="AH4044" i="2"/>
  <c r="AG4045" i="2"/>
  <c r="AH4045" i="2"/>
  <c r="AG4046" i="2"/>
  <c r="AH4046" i="2"/>
  <c r="AG4047" i="2"/>
  <c r="AH4047" i="2"/>
  <c r="AG4048" i="2"/>
  <c r="AH4048" i="2"/>
  <c r="AG4049" i="2"/>
  <c r="AH4049" i="2"/>
  <c r="AG4050" i="2"/>
  <c r="AH4050" i="2"/>
  <c r="AG4051" i="2"/>
  <c r="AH4051" i="2"/>
  <c r="AG4052" i="2"/>
  <c r="AH4052" i="2"/>
  <c r="AG4053" i="2"/>
  <c r="AH4053" i="2"/>
  <c r="AG4054" i="2"/>
  <c r="AH4054" i="2"/>
  <c r="AG4055" i="2"/>
  <c r="AH4055" i="2"/>
  <c r="AG4056" i="2"/>
  <c r="AH4056" i="2"/>
  <c r="AG4057" i="2"/>
  <c r="AH4057" i="2"/>
  <c r="AG4058" i="2"/>
  <c r="AH4058" i="2"/>
  <c r="AG4059" i="2"/>
  <c r="AH4059" i="2"/>
  <c r="AG4060" i="2"/>
  <c r="AH4060" i="2"/>
  <c r="AG4061" i="2"/>
  <c r="AH4061" i="2"/>
  <c r="AG4062" i="2"/>
  <c r="AH4062" i="2"/>
  <c r="AG4063" i="2"/>
  <c r="AH4063" i="2"/>
  <c r="AG4064" i="2"/>
  <c r="AH4064" i="2"/>
  <c r="AG4065" i="2"/>
  <c r="AH4065" i="2"/>
  <c r="AG4066" i="2"/>
  <c r="AH4066" i="2"/>
  <c r="AG4067" i="2"/>
  <c r="AH4067" i="2"/>
  <c r="AG4068" i="2"/>
  <c r="AH4068" i="2"/>
  <c r="AG4069" i="2"/>
  <c r="AH4069" i="2"/>
  <c r="AG4070" i="2"/>
  <c r="AH4070" i="2"/>
  <c r="AG4071" i="2"/>
  <c r="AH4071" i="2"/>
  <c r="AG4072" i="2"/>
  <c r="AH4072" i="2"/>
  <c r="AG4073" i="2"/>
  <c r="AH4073" i="2"/>
  <c r="AG4074" i="2"/>
  <c r="AH4074" i="2"/>
  <c r="AG4075" i="2"/>
  <c r="AH4075" i="2"/>
  <c r="AG4076" i="2"/>
  <c r="AH4076" i="2"/>
  <c r="AG4077" i="2"/>
  <c r="AH4077" i="2"/>
  <c r="AG4078" i="2"/>
  <c r="AH4078" i="2"/>
  <c r="AG4079" i="2"/>
  <c r="AH4079" i="2"/>
  <c r="AG4080" i="2"/>
  <c r="AH4080" i="2"/>
  <c r="AG4081" i="2"/>
  <c r="AH4081" i="2"/>
  <c r="AG4082" i="2"/>
  <c r="AH4082" i="2"/>
  <c r="AG4083" i="2"/>
  <c r="AH4083" i="2"/>
  <c r="AG4084" i="2"/>
  <c r="AH4084" i="2"/>
  <c r="AG4085" i="2"/>
  <c r="AH4085" i="2"/>
  <c r="AG4086" i="2"/>
  <c r="AH4086" i="2"/>
  <c r="AG4087" i="2"/>
  <c r="AH4087" i="2"/>
  <c r="AG4088" i="2"/>
  <c r="AH4088" i="2"/>
  <c r="AG4089" i="2"/>
  <c r="AH4089" i="2"/>
  <c r="AG4090" i="2"/>
  <c r="AH4090" i="2"/>
  <c r="AG4091" i="2"/>
  <c r="AH4091" i="2"/>
  <c r="AG4092" i="2"/>
  <c r="AH4092" i="2"/>
  <c r="AG4093" i="2"/>
  <c r="AH4093" i="2"/>
  <c r="AG4094" i="2"/>
  <c r="AH4094" i="2"/>
  <c r="AG4095" i="2"/>
  <c r="AH4095" i="2"/>
  <c r="AG4096" i="2"/>
  <c r="AH4096" i="2"/>
  <c r="AG4097" i="2"/>
  <c r="AH4097" i="2"/>
  <c r="AG4098" i="2"/>
  <c r="AH4098" i="2"/>
  <c r="AG4099" i="2"/>
  <c r="AH4099" i="2"/>
  <c r="AG4100" i="2"/>
  <c r="AH4100" i="2"/>
  <c r="AG4101" i="2"/>
  <c r="AH4101" i="2"/>
  <c r="AG4102" i="2"/>
  <c r="AH4102" i="2"/>
  <c r="AG4103" i="2"/>
  <c r="AH4103" i="2"/>
  <c r="AG4104" i="2"/>
  <c r="AH4104" i="2"/>
  <c r="AG4105" i="2"/>
  <c r="AH4105" i="2"/>
  <c r="AG4106" i="2"/>
  <c r="AH4106" i="2"/>
  <c r="AG4107" i="2"/>
  <c r="AH4107" i="2"/>
  <c r="AG4108" i="2"/>
  <c r="AH4108" i="2"/>
  <c r="AG4109" i="2"/>
  <c r="AH4109" i="2"/>
  <c r="AG4110" i="2"/>
  <c r="AH4110" i="2"/>
  <c r="AG4111" i="2"/>
  <c r="AH4111" i="2"/>
  <c r="AG4112" i="2"/>
  <c r="AH4112" i="2"/>
  <c r="AG4113" i="2"/>
  <c r="AH4113" i="2"/>
  <c r="AG4114" i="2"/>
  <c r="AH4114" i="2"/>
  <c r="AG4115" i="2"/>
  <c r="AH4115" i="2"/>
  <c r="AG4116" i="2"/>
  <c r="AH4116" i="2"/>
  <c r="AG4117" i="2"/>
  <c r="AH4117" i="2"/>
  <c r="AG4118" i="2"/>
  <c r="AH4118" i="2"/>
  <c r="AG4119" i="2"/>
  <c r="AH4119" i="2"/>
  <c r="AG4120" i="2"/>
  <c r="AH4120" i="2"/>
  <c r="AG4121" i="2"/>
  <c r="AH4121" i="2"/>
  <c r="AG4122" i="2"/>
  <c r="AH4122" i="2"/>
  <c r="AG4123" i="2"/>
  <c r="AH4123" i="2"/>
  <c r="AG4124" i="2"/>
  <c r="AH4124" i="2"/>
  <c r="AG4125" i="2"/>
  <c r="AH4125" i="2"/>
  <c r="AG4126" i="2"/>
  <c r="AH4126" i="2"/>
  <c r="AG4127" i="2"/>
  <c r="AH4127" i="2"/>
  <c r="AG4128" i="2"/>
  <c r="AH4128" i="2"/>
  <c r="AG4129" i="2"/>
  <c r="AH4129" i="2"/>
  <c r="AG4130" i="2"/>
  <c r="AH4130" i="2"/>
  <c r="AG4131" i="2"/>
  <c r="AH4131" i="2"/>
  <c r="AG4132" i="2"/>
  <c r="AH4132" i="2"/>
  <c r="AG4133" i="2"/>
  <c r="AH4133" i="2"/>
  <c r="AG4134" i="2"/>
  <c r="AH4134" i="2"/>
  <c r="AG4135" i="2"/>
  <c r="AH4135" i="2"/>
  <c r="AG4136" i="2"/>
  <c r="AH4136" i="2"/>
  <c r="AG4137" i="2"/>
  <c r="AH4137" i="2"/>
  <c r="AG4138" i="2"/>
  <c r="AH4138" i="2"/>
  <c r="AG4139" i="2"/>
  <c r="AH4139" i="2"/>
  <c r="AG4140" i="2"/>
  <c r="AH4140" i="2"/>
  <c r="AG4141" i="2"/>
  <c r="AH4141" i="2"/>
  <c r="AG4142" i="2"/>
  <c r="AH4142" i="2"/>
  <c r="AG4143" i="2"/>
  <c r="AH4143" i="2"/>
  <c r="AG4144" i="2"/>
  <c r="AH4144" i="2"/>
  <c r="AG4145" i="2"/>
  <c r="AH4145" i="2"/>
  <c r="AG4146" i="2"/>
  <c r="AH4146" i="2"/>
  <c r="AG4147" i="2"/>
  <c r="AH4147" i="2"/>
  <c r="AG4148" i="2"/>
  <c r="AH4148" i="2"/>
  <c r="AG4149" i="2"/>
  <c r="AH4149" i="2"/>
  <c r="AG4150" i="2"/>
  <c r="AH4150" i="2"/>
  <c r="AG4151" i="2"/>
  <c r="AH4151" i="2"/>
  <c r="AG4152" i="2"/>
  <c r="AH4152" i="2"/>
  <c r="AG4153" i="2"/>
  <c r="AH4153" i="2"/>
  <c r="AG4154" i="2"/>
  <c r="AH4154" i="2"/>
  <c r="AG4155" i="2"/>
  <c r="AH4155" i="2"/>
  <c r="AG4156" i="2"/>
  <c r="AH4156" i="2"/>
  <c r="AG4157" i="2"/>
  <c r="AH4157" i="2"/>
  <c r="AG4158" i="2"/>
  <c r="AH4158" i="2"/>
  <c r="AG4159" i="2"/>
  <c r="AH4159" i="2"/>
  <c r="AG4160" i="2"/>
  <c r="AH4160" i="2"/>
  <c r="AG4161" i="2"/>
  <c r="AH4161" i="2"/>
  <c r="AG4162" i="2"/>
  <c r="AH4162" i="2"/>
  <c r="AG4163" i="2"/>
  <c r="AH4163" i="2"/>
  <c r="AG4164" i="2"/>
  <c r="AH4164" i="2"/>
  <c r="AG4165" i="2"/>
  <c r="AH4165" i="2"/>
  <c r="AG4166" i="2"/>
  <c r="AH4166" i="2"/>
  <c r="AG4167" i="2"/>
  <c r="AH4167" i="2"/>
  <c r="AG4168" i="2"/>
  <c r="AH4168" i="2"/>
  <c r="AG4169" i="2"/>
  <c r="AH4169" i="2"/>
  <c r="AG4170" i="2"/>
  <c r="AH4170" i="2"/>
  <c r="AG4171" i="2"/>
  <c r="AH4171" i="2"/>
  <c r="AG4172" i="2"/>
  <c r="AH4172" i="2"/>
  <c r="AG4173" i="2"/>
  <c r="AH4173" i="2"/>
  <c r="AG4174" i="2"/>
  <c r="AH4174" i="2"/>
  <c r="AG4175" i="2"/>
  <c r="AH4175" i="2"/>
  <c r="AG4176" i="2"/>
  <c r="AH4176" i="2"/>
  <c r="AG4177" i="2"/>
  <c r="AH4177" i="2"/>
  <c r="AG4178" i="2"/>
  <c r="AH4178" i="2"/>
  <c r="AG4179" i="2"/>
  <c r="AH4179" i="2"/>
  <c r="AG4180" i="2"/>
  <c r="AH4180" i="2"/>
  <c r="AG4181" i="2"/>
  <c r="AH4181" i="2"/>
  <c r="AG4182" i="2"/>
  <c r="AH4182" i="2"/>
  <c r="AG4183" i="2"/>
  <c r="AH4183" i="2"/>
  <c r="AG4184" i="2"/>
  <c r="AH4184" i="2"/>
  <c r="AG4185" i="2"/>
  <c r="AH4185" i="2"/>
  <c r="AG4186" i="2"/>
  <c r="AH4186" i="2"/>
  <c r="AG4187" i="2"/>
  <c r="AH4187" i="2"/>
  <c r="AG4188" i="2"/>
  <c r="AH4188" i="2"/>
  <c r="AG4189" i="2"/>
  <c r="AH4189" i="2"/>
  <c r="AG4190" i="2"/>
  <c r="AH4190" i="2"/>
  <c r="AG4191" i="2"/>
  <c r="AH4191" i="2"/>
  <c r="AG4192" i="2"/>
  <c r="AH4192" i="2"/>
  <c r="AG4193" i="2"/>
  <c r="AH4193" i="2"/>
  <c r="AG4194" i="2"/>
  <c r="AH4194" i="2"/>
  <c r="AG4195" i="2"/>
  <c r="AH4195" i="2"/>
  <c r="AG4196" i="2"/>
  <c r="AH4196" i="2"/>
  <c r="AG4197" i="2"/>
  <c r="AH4197" i="2"/>
  <c r="AG4198" i="2"/>
  <c r="AH4198" i="2"/>
  <c r="AG4199" i="2"/>
  <c r="AH4199" i="2"/>
  <c r="AG4200" i="2"/>
  <c r="AH4200" i="2"/>
  <c r="AG4201" i="2"/>
  <c r="AH4201" i="2"/>
  <c r="AG4202" i="2"/>
  <c r="AH4202" i="2"/>
  <c r="AG4203" i="2"/>
  <c r="AH4203" i="2"/>
  <c r="AG4204" i="2"/>
  <c r="AH4204" i="2"/>
  <c r="AG4205" i="2"/>
  <c r="AH4205" i="2"/>
  <c r="AG4206" i="2"/>
  <c r="AH4206" i="2"/>
  <c r="AG4207" i="2"/>
  <c r="AH4207" i="2"/>
  <c r="AG4208" i="2"/>
  <c r="AH4208" i="2"/>
  <c r="AG4209" i="2"/>
  <c r="AH4209" i="2"/>
  <c r="AG4210" i="2"/>
  <c r="AH4210" i="2"/>
  <c r="AG4211" i="2"/>
  <c r="AH4211" i="2"/>
  <c r="AG4212" i="2"/>
  <c r="AH4212" i="2"/>
  <c r="AG4213" i="2"/>
  <c r="AH4213" i="2"/>
  <c r="AG4214" i="2"/>
  <c r="AH4214" i="2"/>
  <c r="AG4215" i="2"/>
  <c r="AH4215" i="2"/>
  <c r="AG4216" i="2"/>
  <c r="AH4216" i="2"/>
  <c r="AG4217" i="2"/>
  <c r="AH4217" i="2"/>
  <c r="AG4218" i="2"/>
  <c r="AH4218" i="2"/>
  <c r="AG4219" i="2"/>
  <c r="AH4219" i="2"/>
  <c r="AG4220" i="2"/>
  <c r="AH4220" i="2"/>
  <c r="AG4221" i="2"/>
  <c r="AH4221" i="2"/>
  <c r="AG4222" i="2"/>
  <c r="AH4222" i="2"/>
  <c r="AG4223" i="2"/>
  <c r="AH4223" i="2"/>
  <c r="AG4224" i="2"/>
  <c r="AH4224" i="2"/>
  <c r="AG4225" i="2"/>
  <c r="AH4225" i="2"/>
  <c r="AG4226" i="2"/>
  <c r="AH4226" i="2"/>
  <c r="AG4227" i="2"/>
  <c r="AH4227" i="2"/>
  <c r="AG4228" i="2"/>
  <c r="AH4228" i="2"/>
  <c r="AG4229" i="2"/>
  <c r="AH4229" i="2"/>
  <c r="AG4230" i="2"/>
  <c r="AH4230" i="2"/>
  <c r="AG4231" i="2"/>
  <c r="AH4231" i="2"/>
  <c r="AG4232" i="2"/>
  <c r="AH4232" i="2"/>
  <c r="AG4233" i="2"/>
  <c r="AH4233" i="2"/>
  <c r="AG4234" i="2"/>
  <c r="AH4234" i="2"/>
  <c r="AG4235" i="2"/>
  <c r="AH4235" i="2"/>
  <c r="AG4236" i="2"/>
  <c r="AH4236" i="2"/>
  <c r="AG4237" i="2"/>
  <c r="AH4237" i="2"/>
  <c r="AG4238" i="2"/>
  <c r="AH4238" i="2"/>
  <c r="AG4239" i="2"/>
  <c r="AH4239" i="2"/>
  <c r="AG4240" i="2"/>
  <c r="AH4240" i="2"/>
  <c r="AG4241" i="2"/>
  <c r="AH4241" i="2"/>
  <c r="AG4242" i="2"/>
  <c r="AH4242" i="2"/>
  <c r="AG4243" i="2"/>
  <c r="AH4243" i="2"/>
  <c r="AG4244" i="2"/>
  <c r="AH4244" i="2"/>
  <c r="AG4245" i="2"/>
  <c r="AH4245" i="2"/>
  <c r="AG4246" i="2"/>
  <c r="AH4246" i="2"/>
  <c r="AG4247" i="2"/>
  <c r="AH4247" i="2"/>
  <c r="AG4248" i="2"/>
  <c r="AH4248" i="2"/>
  <c r="AG4249" i="2"/>
  <c r="AH4249" i="2"/>
  <c r="AG4250" i="2"/>
  <c r="AH4250" i="2"/>
  <c r="AG4251" i="2"/>
  <c r="AH4251" i="2"/>
  <c r="AG4252" i="2"/>
  <c r="AH4252" i="2"/>
  <c r="AG4253" i="2"/>
  <c r="AH4253" i="2"/>
  <c r="AG4254" i="2"/>
  <c r="AH4254" i="2"/>
  <c r="AG4255" i="2"/>
  <c r="AH4255" i="2"/>
  <c r="AG4256" i="2"/>
  <c r="AH4256" i="2"/>
  <c r="AG4257" i="2"/>
  <c r="AH4257" i="2"/>
  <c r="AG4258" i="2"/>
  <c r="AH4258" i="2"/>
  <c r="AG4259" i="2"/>
  <c r="AH4259" i="2"/>
  <c r="AG4260" i="2"/>
  <c r="AH4260" i="2"/>
  <c r="AG4261" i="2"/>
  <c r="AH4261" i="2"/>
  <c r="AG4262" i="2"/>
  <c r="AH4262" i="2"/>
  <c r="AG4263" i="2"/>
  <c r="AH4263" i="2"/>
  <c r="AG4264" i="2"/>
  <c r="AH4264" i="2"/>
  <c r="AG4265" i="2"/>
  <c r="AH4265" i="2"/>
  <c r="AG4266" i="2"/>
  <c r="AH4266" i="2"/>
  <c r="AG4267" i="2"/>
  <c r="AH4267" i="2"/>
  <c r="AG4268" i="2"/>
  <c r="AH4268" i="2"/>
  <c r="AG4269" i="2"/>
  <c r="AH4269" i="2"/>
  <c r="AG4270" i="2"/>
  <c r="AH4270" i="2"/>
  <c r="AG4271" i="2"/>
  <c r="AH4271" i="2"/>
  <c r="AG4272" i="2"/>
  <c r="AH4272" i="2"/>
  <c r="AG4273" i="2"/>
  <c r="AH4273" i="2"/>
  <c r="AG4274" i="2"/>
  <c r="AH4274" i="2"/>
  <c r="AG4275" i="2"/>
  <c r="AH4275" i="2"/>
  <c r="AG4276" i="2"/>
  <c r="AH4276" i="2"/>
  <c r="AG4277" i="2"/>
  <c r="AH4277" i="2"/>
  <c r="AG4278" i="2"/>
  <c r="AH4278" i="2"/>
  <c r="AG4279" i="2"/>
  <c r="AH4279" i="2"/>
  <c r="AG4280" i="2"/>
  <c r="AH4280" i="2"/>
  <c r="AG4281" i="2"/>
  <c r="AH4281" i="2"/>
  <c r="AG4282" i="2"/>
  <c r="AH4282" i="2"/>
  <c r="AG4283" i="2"/>
  <c r="AH4283" i="2"/>
  <c r="AG4284" i="2"/>
  <c r="AH4284" i="2"/>
  <c r="AG4285" i="2"/>
  <c r="AH4285" i="2"/>
  <c r="AG4286" i="2"/>
  <c r="AH4286" i="2"/>
  <c r="AG4287" i="2"/>
  <c r="AH4287" i="2"/>
  <c r="AG4288" i="2"/>
  <c r="AH4288" i="2"/>
  <c r="AG4289" i="2"/>
  <c r="AH4289" i="2"/>
  <c r="AG4290" i="2"/>
  <c r="AH4290" i="2"/>
  <c r="AG4291" i="2"/>
  <c r="AH4291" i="2"/>
  <c r="AG4292" i="2"/>
  <c r="AH4292" i="2"/>
  <c r="AG4293" i="2"/>
  <c r="AH4293" i="2"/>
  <c r="AG4294" i="2"/>
  <c r="AH4294" i="2"/>
  <c r="AG4295" i="2"/>
  <c r="AH4295" i="2"/>
  <c r="AG4296" i="2"/>
  <c r="AH4296" i="2"/>
  <c r="AG4297" i="2"/>
  <c r="AH4297" i="2"/>
  <c r="AG4298" i="2"/>
  <c r="AH4298" i="2"/>
  <c r="AG4299" i="2"/>
  <c r="AH4299" i="2"/>
  <c r="AG4300" i="2"/>
  <c r="AH4300" i="2"/>
  <c r="AG4301" i="2"/>
  <c r="AH4301" i="2"/>
  <c r="AG4302" i="2"/>
  <c r="AH4302" i="2"/>
  <c r="AG4303" i="2"/>
  <c r="AH4303" i="2"/>
  <c r="AG4304" i="2"/>
  <c r="AH4304" i="2"/>
  <c r="AG4305" i="2"/>
  <c r="AH4305" i="2"/>
  <c r="AG4306" i="2"/>
  <c r="AH4306" i="2"/>
  <c r="AG4307" i="2"/>
  <c r="AH4307" i="2"/>
  <c r="AG4308" i="2"/>
  <c r="AH4308" i="2"/>
  <c r="AG4309" i="2"/>
  <c r="AH4309" i="2"/>
  <c r="AG4310" i="2"/>
  <c r="AH4310" i="2"/>
  <c r="AG4311" i="2"/>
  <c r="AH4311" i="2"/>
  <c r="AG4312" i="2"/>
  <c r="AH4312" i="2"/>
  <c r="AG4313" i="2"/>
  <c r="AH4313" i="2"/>
  <c r="AG4314" i="2"/>
  <c r="AH4314" i="2"/>
  <c r="AG4315" i="2"/>
  <c r="AH4315" i="2"/>
  <c r="AG4316" i="2"/>
  <c r="AH4316" i="2"/>
  <c r="AG4317" i="2"/>
  <c r="AH4317" i="2"/>
  <c r="AG4318" i="2"/>
  <c r="AH4318" i="2"/>
  <c r="AG4319" i="2"/>
  <c r="AH4319" i="2"/>
  <c r="AG4320" i="2"/>
  <c r="AH4320" i="2"/>
  <c r="AG4321" i="2"/>
  <c r="AH4321" i="2"/>
  <c r="AG4322" i="2"/>
  <c r="AH4322" i="2"/>
  <c r="AG4323" i="2"/>
  <c r="AH4323" i="2"/>
  <c r="AG4324" i="2"/>
  <c r="AH4324" i="2"/>
  <c r="AG4325" i="2"/>
  <c r="AH4325" i="2"/>
  <c r="AG4326" i="2"/>
  <c r="AH4326" i="2"/>
  <c r="AG4327" i="2"/>
  <c r="AH4327" i="2"/>
  <c r="AG4328" i="2"/>
  <c r="AH4328" i="2"/>
  <c r="AG4329" i="2"/>
  <c r="AH4329" i="2"/>
  <c r="AG4330" i="2"/>
  <c r="AH4330" i="2"/>
  <c r="AG4331" i="2"/>
  <c r="AH4331" i="2"/>
  <c r="AG4332" i="2"/>
  <c r="AH4332" i="2"/>
  <c r="AG4333" i="2"/>
  <c r="AH4333" i="2"/>
  <c r="AG4334" i="2"/>
  <c r="AH4334" i="2"/>
  <c r="AG4335" i="2"/>
  <c r="AH4335" i="2"/>
  <c r="AG4336" i="2"/>
  <c r="AH4336" i="2"/>
  <c r="AG4337" i="2"/>
  <c r="AH4337" i="2"/>
  <c r="AG4338" i="2"/>
  <c r="AH4338" i="2"/>
  <c r="AG4339" i="2"/>
  <c r="AH4339" i="2"/>
  <c r="AG4340" i="2"/>
  <c r="AH4340" i="2"/>
  <c r="AG4341" i="2"/>
  <c r="AH4341" i="2"/>
  <c r="AG4342" i="2"/>
  <c r="AH4342" i="2"/>
  <c r="AG4343" i="2"/>
  <c r="AH4343" i="2"/>
  <c r="AG4344" i="2"/>
  <c r="AH4344" i="2"/>
  <c r="AG4345" i="2"/>
  <c r="AH4345" i="2"/>
  <c r="AG4346" i="2"/>
  <c r="AH4346" i="2"/>
  <c r="AG4347" i="2"/>
  <c r="AH4347" i="2"/>
  <c r="AG4348" i="2"/>
  <c r="AH4348" i="2"/>
  <c r="AG4349" i="2"/>
  <c r="AH4349" i="2"/>
  <c r="AG4350" i="2"/>
  <c r="AH4350" i="2"/>
  <c r="AG4351" i="2"/>
  <c r="AH4351" i="2"/>
  <c r="AG4352" i="2"/>
  <c r="AH4352" i="2"/>
  <c r="AG4353" i="2"/>
  <c r="AH4353" i="2"/>
  <c r="AG4354" i="2"/>
  <c r="AH4354" i="2"/>
  <c r="AG4355" i="2"/>
  <c r="AH4355" i="2"/>
  <c r="AG4356" i="2"/>
  <c r="AH4356" i="2"/>
  <c r="AG4357" i="2"/>
  <c r="AH4357" i="2"/>
  <c r="AG4358" i="2"/>
  <c r="AH4358" i="2"/>
  <c r="AG4359" i="2"/>
  <c r="AH4359" i="2"/>
  <c r="AG4360" i="2"/>
  <c r="AH4360" i="2"/>
  <c r="AG4361" i="2"/>
  <c r="AH4361" i="2"/>
  <c r="AG4362" i="2"/>
  <c r="AH4362" i="2"/>
  <c r="AG4363" i="2"/>
  <c r="AH4363" i="2"/>
  <c r="AG4364" i="2"/>
  <c r="AH4364" i="2"/>
  <c r="AG4365" i="2"/>
  <c r="AH4365" i="2"/>
  <c r="AG4366" i="2"/>
  <c r="AH4366" i="2"/>
  <c r="AG4367" i="2"/>
  <c r="AH4367" i="2"/>
  <c r="AG4368" i="2"/>
  <c r="AH4368" i="2"/>
  <c r="AG4369" i="2"/>
  <c r="AH4369" i="2"/>
  <c r="AG4370" i="2"/>
  <c r="AH4370" i="2"/>
  <c r="AG4371" i="2"/>
  <c r="AH4371" i="2"/>
  <c r="AG4372" i="2"/>
  <c r="AH4372" i="2"/>
  <c r="AG4373" i="2"/>
  <c r="AH4373" i="2"/>
  <c r="AG4374" i="2"/>
  <c r="AH4374" i="2"/>
  <c r="AG4375" i="2"/>
  <c r="AH4375" i="2"/>
  <c r="AG4376" i="2"/>
  <c r="AH4376" i="2"/>
  <c r="AG4377" i="2"/>
  <c r="AH4377" i="2"/>
  <c r="AG4378" i="2"/>
  <c r="AH4378" i="2"/>
  <c r="AG4379" i="2"/>
  <c r="AH4379" i="2"/>
  <c r="AG4380" i="2"/>
  <c r="AH4380" i="2"/>
  <c r="AG4381" i="2"/>
  <c r="AH4381" i="2"/>
  <c r="AG4382" i="2"/>
  <c r="AH4382" i="2"/>
  <c r="AG4383" i="2"/>
  <c r="AH4383" i="2"/>
  <c r="AG4384" i="2"/>
  <c r="AH4384" i="2"/>
  <c r="AG4385" i="2"/>
  <c r="AH4385" i="2"/>
  <c r="AG4386" i="2"/>
  <c r="AH4386" i="2"/>
  <c r="AG4387" i="2"/>
  <c r="AH4387" i="2"/>
  <c r="AG4388" i="2"/>
  <c r="AH4388" i="2"/>
  <c r="AG4389" i="2"/>
  <c r="AH4389" i="2"/>
  <c r="AG4390" i="2"/>
  <c r="AH4390" i="2"/>
  <c r="AG4391" i="2"/>
  <c r="AH4391" i="2"/>
  <c r="AG4392" i="2"/>
  <c r="AH4392" i="2"/>
  <c r="AG4393" i="2"/>
  <c r="AH4393" i="2"/>
  <c r="AG4394" i="2"/>
  <c r="AH4394" i="2"/>
  <c r="AG4395" i="2"/>
  <c r="AH4395" i="2"/>
  <c r="AG4396" i="2"/>
  <c r="AH4396" i="2"/>
  <c r="AG4397" i="2"/>
  <c r="AH4397" i="2"/>
  <c r="AG4398" i="2"/>
  <c r="AH4398" i="2"/>
  <c r="AG4399" i="2"/>
  <c r="AH4399" i="2"/>
  <c r="AG4400" i="2"/>
  <c r="AH4400" i="2"/>
  <c r="AG4401" i="2"/>
  <c r="AH4401" i="2"/>
  <c r="AG4402" i="2"/>
  <c r="AH4402" i="2"/>
  <c r="AG4403" i="2"/>
  <c r="AH4403" i="2"/>
  <c r="AG4404" i="2"/>
  <c r="AH4404" i="2"/>
  <c r="AG4405" i="2"/>
  <c r="AH4405" i="2"/>
  <c r="AG4406" i="2"/>
  <c r="AH4406" i="2"/>
  <c r="AG4407" i="2"/>
  <c r="AH4407" i="2"/>
  <c r="AG4408" i="2"/>
  <c r="AH4408" i="2"/>
  <c r="AG4409" i="2"/>
  <c r="AH4409" i="2"/>
  <c r="AG4410" i="2"/>
  <c r="AH4410" i="2"/>
  <c r="AG4411" i="2"/>
  <c r="AH4411" i="2"/>
  <c r="AG4412" i="2"/>
  <c r="AH4412" i="2"/>
  <c r="AG4413" i="2"/>
  <c r="AH4413" i="2"/>
  <c r="AG4414" i="2"/>
  <c r="AH4414" i="2"/>
  <c r="AG4415" i="2"/>
  <c r="AH4415" i="2"/>
  <c r="AG4416" i="2"/>
  <c r="AH4416" i="2"/>
  <c r="AG4417" i="2"/>
  <c r="AH4417" i="2"/>
  <c r="AG4418" i="2"/>
  <c r="AH4418" i="2"/>
  <c r="AG4419" i="2"/>
  <c r="AH4419" i="2"/>
  <c r="AG4420" i="2"/>
  <c r="AH4420" i="2"/>
  <c r="AG4421" i="2"/>
  <c r="AH4421" i="2"/>
  <c r="AG4422" i="2"/>
  <c r="AH4422" i="2"/>
  <c r="AG4423" i="2"/>
  <c r="AH4423" i="2"/>
  <c r="AG4424" i="2"/>
  <c r="AH4424" i="2"/>
  <c r="AG4425" i="2"/>
  <c r="AH4425" i="2"/>
  <c r="AG4426" i="2"/>
  <c r="AH4426" i="2"/>
  <c r="AG4427" i="2"/>
  <c r="AH4427" i="2"/>
  <c r="AG4428" i="2"/>
  <c r="AH4428" i="2"/>
  <c r="AG4429" i="2"/>
  <c r="AH4429" i="2"/>
  <c r="AG4430" i="2"/>
  <c r="AH4430" i="2"/>
  <c r="AG4431" i="2"/>
  <c r="AH4431" i="2"/>
  <c r="AG4432" i="2"/>
  <c r="AH4432" i="2"/>
  <c r="AG4433" i="2"/>
  <c r="AH4433" i="2"/>
  <c r="AG4434" i="2"/>
  <c r="AH4434" i="2"/>
  <c r="AG4435" i="2"/>
  <c r="AH4435" i="2"/>
  <c r="AG4436" i="2"/>
  <c r="AH4436" i="2"/>
  <c r="AG4437" i="2"/>
  <c r="AH4437" i="2"/>
  <c r="AG4438" i="2"/>
  <c r="AH4438" i="2"/>
  <c r="AG4439" i="2"/>
  <c r="AH4439" i="2"/>
  <c r="AG4440" i="2"/>
  <c r="AH4440" i="2"/>
  <c r="AG4441" i="2"/>
  <c r="AH4441" i="2"/>
  <c r="AG4442" i="2"/>
  <c r="AH4442" i="2"/>
  <c r="AG4443" i="2"/>
  <c r="AH4443" i="2"/>
  <c r="AG4444" i="2"/>
  <c r="AH4444" i="2"/>
  <c r="AG4445" i="2"/>
  <c r="AH4445" i="2"/>
  <c r="AG4446" i="2"/>
  <c r="AH4446" i="2"/>
  <c r="AG4447" i="2"/>
  <c r="AH4447" i="2"/>
  <c r="AG4448" i="2"/>
  <c r="AH4448" i="2"/>
  <c r="AG4449" i="2"/>
  <c r="AH4449" i="2"/>
  <c r="AG4450" i="2"/>
  <c r="AH4450" i="2"/>
  <c r="AG4451" i="2"/>
  <c r="AH4451" i="2"/>
  <c r="AG4452" i="2"/>
  <c r="AH4452" i="2"/>
  <c r="AG4453" i="2"/>
  <c r="AH4453" i="2"/>
  <c r="AG4454" i="2"/>
  <c r="AH4454" i="2"/>
  <c r="AG4455" i="2"/>
  <c r="AH4455" i="2"/>
  <c r="AG4456" i="2"/>
  <c r="AH4456" i="2"/>
  <c r="AG4457" i="2"/>
  <c r="AH4457" i="2"/>
  <c r="AG4458" i="2"/>
  <c r="AH4458" i="2"/>
  <c r="AG4459" i="2"/>
  <c r="AH4459" i="2"/>
  <c r="AG4460" i="2"/>
  <c r="AH4460" i="2"/>
  <c r="AG4461" i="2"/>
  <c r="AH4461" i="2"/>
  <c r="AG4462" i="2"/>
  <c r="AH4462" i="2"/>
  <c r="AG4463" i="2"/>
  <c r="AH4463" i="2"/>
  <c r="AG4464" i="2"/>
  <c r="AH4464" i="2"/>
  <c r="AG4465" i="2"/>
  <c r="AH4465" i="2"/>
  <c r="AG4466" i="2"/>
  <c r="AH4466" i="2"/>
  <c r="AG4467" i="2"/>
  <c r="AH4467" i="2"/>
  <c r="AG4468" i="2"/>
  <c r="AH4468" i="2"/>
  <c r="AG4469" i="2"/>
  <c r="AH4469" i="2"/>
  <c r="AG4470" i="2"/>
  <c r="AH4470" i="2"/>
  <c r="AG4471" i="2"/>
  <c r="AH4471" i="2"/>
  <c r="AG4472" i="2"/>
  <c r="AH4472" i="2"/>
  <c r="AG4473" i="2"/>
  <c r="AH4473" i="2"/>
  <c r="AG4474" i="2"/>
  <c r="AH4474" i="2"/>
  <c r="AG4475" i="2"/>
  <c r="AH4475" i="2"/>
  <c r="AG4476" i="2"/>
  <c r="AH4476" i="2"/>
  <c r="AG4477" i="2"/>
  <c r="AH4477" i="2"/>
  <c r="AG4478" i="2"/>
  <c r="AH4478" i="2"/>
  <c r="AG4479" i="2"/>
  <c r="AH4479" i="2"/>
  <c r="AG4480" i="2"/>
  <c r="AH4480" i="2"/>
  <c r="AG4481" i="2"/>
  <c r="AH4481" i="2"/>
  <c r="AG4482" i="2"/>
  <c r="AH4482" i="2"/>
  <c r="AG4483" i="2"/>
  <c r="AH4483" i="2"/>
  <c r="AG4484" i="2"/>
  <c r="AH4484" i="2"/>
  <c r="AG4485" i="2"/>
  <c r="AH4485" i="2"/>
  <c r="AG4486" i="2"/>
  <c r="AH4486" i="2"/>
  <c r="AG4487" i="2"/>
  <c r="AH4487" i="2"/>
  <c r="AG4488" i="2"/>
  <c r="AH4488" i="2"/>
  <c r="AG4489" i="2"/>
  <c r="AH4489" i="2"/>
  <c r="AG4490" i="2"/>
  <c r="AH4490" i="2"/>
  <c r="AG4491" i="2"/>
  <c r="AH4491" i="2"/>
  <c r="AG4492" i="2"/>
  <c r="AH4492" i="2"/>
  <c r="AG4493" i="2"/>
  <c r="AH4493" i="2"/>
  <c r="AG4494" i="2"/>
  <c r="AH4494" i="2"/>
  <c r="AG4495" i="2"/>
  <c r="AH4495" i="2"/>
  <c r="AG4496" i="2"/>
  <c r="AH4496" i="2"/>
  <c r="AG4497" i="2"/>
  <c r="AH4497" i="2"/>
  <c r="AG4498" i="2"/>
  <c r="AH4498" i="2"/>
  <c r="AG4499" i="2"/>
  <c r="AH4499" i="2"/>
  <c r="AG4500" i="2"/>
  <c r="AH4500" i="2"/>
  <c r="AG4501" i="2"/>
  <c r="AH4501" i="2"/>
  <c r="AG4502" i="2"/>
  <c r="AH4502" i="2"/>
  <c r="AG4503" i="2"/>
  <c r="AH4503" i="2"/>
  <c r="AG4504" i="2"/>
  <c r="AH4504" i="2"/>
  <c r="AG4505" i="2"/>
  <c r="AH4505" i="2"/>
  <c r="AG4506" i="2"/>
  <c r="AH4506" i="2"/>
  <c r="AG4507" i="2"/>
  <c r="AH4507" i="2"/>
  <c r="AG4508" i="2"/>
  <c r="AH4508" i="2"/>
  <c r="AG4509" i="2"/>
  <c r="AH4509" i="2"/>
  <c r="AG4510" i="2"/>
  <c r="AH4510" i="2"/>
  <c r="AG4511" i="2"/>
  <c r="AH4511" i="2"/>
  <c r="AG4512" i="2"/>
  <c r="AH4512" i="2"/>
  <c r="AG4513" i="2"/>
  <c r="AH4513" i="2"/>
  <c r="AG4514" i="2"/>
  <c r="AH4514" i="2"/>
  <c r="AG4515" i="2"/>
  <c r="AH4515" i="2"/>
  <c r="AG4516" i="2"/>
  <c r="AH4516" i="2"/>
  <c r="AG4517" i="2"/>
  <c r="AH4517" i="2"/>
  <c r="AG4518" i="2"/>
  <c r="AH4518" i="2"/>
  <c r="AG4519" i="2"/>
  <c r="AH4519" i="2"/>
  <c r="AG4520" i="2"/>
  <c r="AH4520" i="2"/>
  <c r="AG4521" i="2"/>
  <c r="AH4521" i="2"/>
  <c r="AG4522" i="2"/>
  <c r="AH4522" i="2"/>
  <c r="AG4523" i="2"/>
  <c r="AH4523" i="2"/>
  <c r="AG4524" i="2"/>
  <c r="AH4524" i="2"/>
  <c r="AG4525" i="2"/>
  <c r="AH4525" i="2"/>
  <c r="AG4526" i="2"/>
  <c r="AH4526" i="2"/>
  <c r="AG4527" i="2"/>
  <c r="AH4527" i="2"/>
  <c r="AG4528" i="2"/>
  <c r="AH4528" i="2"/>
  <c r="AG4529" i="2"/>
  <c r="AH4529" i="2"/>
  <c r="AG4530" i="2"/>
  <c r="AH4530" i="2"/>
  <c r="AG4531" i="2"/>
  <c r="AH4531" i="2"/>
  <c r="AG4532" i="2"/>
  <c r="AH4532" i="2"/>
  <c r="AG4533" i="2"/>
  <c r="AH4533" i="2"/>
  <c r="AG4534" i="2"/>
  <c r="AH4534" i="2"/>
  <c r="AG4535" i="2"/>
  <c r="AH4535" i="2"/>
  <c r="AG4536" i="2"/>
  <c r="AH4536" i="2"/>
  <c r="AG4537" i="2"/>
  <c r="AH4537" i="2"/>
  <c r="AG4538" i="2"/>
  <c r="AH4538" i="2"/>
  <c r="AG4539" i="2"/>
  <c r="AH4539" i="2"/>
  <c r="AG4540" i="2"/>
  <c r="AH4540" i="2"/>
  <c r="AG4541" i="2"/>
  <c r="AH4541" i="2"/>
  <c r="AG4542" i="2"/>
  <c r="AH4542" i="2"/>
  <c r="AG4543" i="2"/>
  <c r="AH4543" i="2"/>
  <c r="AG4544" i="2"/>
  <c r="AH4544" i="2"/>
  <c r="AG4545" i="2"/>
  <c r="AH4545" i="2"/>
  <c r="AG4546" i="2"/>
  <c r="AH4546" i="2"/>
  <c r="AG4547" i="2"/>
  <c r="AH4547" i="2"/>
  <c r="AG4548" i="2"/>
  <c r="AH4548" i="2"/>
  <c r="AG4549" i="2"/>
  <c r="AH4549" i="2"/>
  <c r="AG4550" i="2"/>
  <c r="AH4550" i="2"/>
  <c r="AG4551" i="2"/>
  <c r="AH4551" i="2"/>
  <c r="AG4552" i="2"/>
  <c r="AH4552" i="2"/>
  <c r="AG4553" i="2"/>
  <c r="AH4553" i="2"/>
  <c r="AG4554" i="2"/>
  <c r="AH4554" i="2"/>
  <c r="AG4555" i="2"/>
  <c r="AH4555" i="2"/>
  <c r="AG4556" i="2"/>
  <c r="AH4556" i="2"/>
  <c r="AG4557" i="2"/>
  <c r="AH4557" i="2"/>
  <c r="AG4558" i="2"/>
  <c r="AH4558" i="2"/>
  <c r="AG4559" i="2"/>
  <c r="AH4559" i="2"/>
  <c r="AG4560" i="2"/>
  <c r="AH4560" i="2"/>
  <c r="AG4561" i="2"/>
  <c r="AH4561" i="2"/>
  <c r="AG4562" i="2"/>
  <c r="AH4562" i="2"/>
  <c r="AG4563" i="2"/>
  <c r="AH4563" i="2"/>
  <c r="AG4564" i="2"/>
  <c r="AH4564" i="2"/>
  <c r="AG4565" i="2"/>
  <c r="AH4565" i="2"/>
  <c r="AG4566" i="2"/>
  <c r="AH4566" i="2"/>
  <c r="AG4567" i="2"/>
  <c r="AH4567" i="2"/>
  <c r="AG4568" i="2"/>
  <c r="AH4568" i="2"/>
  <c r="AG4569" i="2"/>
  <c r="AH4569" i="2"/>
  <c r="AG4570" i="2"/>
  <c r="AH4570" i="2"/>
  <c r="AG4571" i="2"/>
  <c r="AH4571" i="2"/>
  <c r="AG4572" i="2"/>
  <c r="AH4572" i="2"/>
  <c r="AG4573" i="2"/>
  <c r="AH4573" i="2"/>
  <c r="AG4574" i="2"/>
  <c r="AH4574" i="2"/>
  <c r="AG4575" i="2"/>
  <c r="AH4575" i="2"/>
  <c r="AG4576" i="2"/>
  <c r="AH4576" i="2"/>
  <c r="AG4577" i="2"/>
  <c r="AH4577" i="2"/>
  <c r="AG4578" i="2"/>
  <c r="AH4578" i="2"/>
  <c r="AG4579" i="2"/>
  <c r="AH4579" i="2"/>
  <c r="AG4580" i="2"/>
  <c r="AH4580" i="2"/>
  <c r="AG4581" i="2"/>
  <c r="AH4581" i="2"/>
  <c r="AG4582" i="2"/>
  <c r="AH4582" i="2"/>
  <c r="AG4583" i="2"/>
  <c r="AH4583" i="2"/>
  <c r="AG4584" i="2"/>
  <c r="AH4584" i="2"/>
  <c r="AG4585" i="2"/>
  <c r="AH4585" i="2"/>
  <c r="AG4586" i="2"/>
  <c r="AH4586" i="2"/>
  <c r="AG4587" i="2"/>
  <c r="AH4587" i="2"/>
  <c r="AG4588" i="2"/>
  <c r="AH4588" i="2"/>
  <c r="AG4589" i="2"/>
  <c r="AH4589" i="2"/>
  <c r="AG4590" i="2"/>
  <c r="AH4590" i="2"/>
  <c r="AG4591" i="2"/>
  <c r="AH4591" i="2"/>
  <c r="AG4592" i="2"/>
  <c r="AH4592" i="2"/>
  <c r="AG4593" i="2"/>
  <c r="AH4593" i="2"/>
  <c r="AG4594" i="2"/>
  <c r="AH4594" i="2"/>
  <c r="AG4595" i="2"/>
  <c r="AH4595" i="2"/>
  <c r="AG4596" i="2"/>
  <c r="AH4596" i="2"/>
  <c r="AG4597" i="2"/>
  <c r="AH4597" i="2"/>
  <c r="AG4598" i="2"/>
  <c r="AH4598" i="2"/>
  <c r="AG4599" i="2"/>
  <c r="AH4599" i="2"/>
  <c r="AG4600" i="2"/>
  <c r="AH4600" i="2"/>
  <c r="AG4601" i="2"/>
  <c r="AH4601" i="2"/>
  <c r="AG4602" i="2"/>
  <c r="AH4602" i="2"/>
  <c r="AG4603" i="2"/>
  <c r="AH4603" i="2"/>
  <c r="AG4604" i="2"/>
  <c r="AH4604" i="2"/>
  <c r="AG4605" i="2"/>
  <c r="AH4605" i="2"/>
  <c r="AG4606" i="2"/>
  <c r="AH4606" i="2"/>
  <c r="AG4607" i="2"/>
  <c r="AH4607" i="2"/>
  <c r="AG4608" i="2"/>
  <c r="AH4608" i="2"/>
  <c r="AG4609" i="2"/>
  <c r="AH4609" i="2"/>
  <c r="AG4610" i="2"/>
  <c r="AH4610" i="2"/>
  <c r="AG4611" i="2"/>
  <c r="AH4611" i="2"/>
  <c r="AG4612" i="2"/>
  <c r="AH4612" i="2"/>
  <c r="AG4613" i="2"/>
  <c r="AH4613" i="2"/>
  <c r="AG4614" i="2"/>
  <c r="AH4614" i="2"/>
  <c r="AG4615" i="2"/>
  <c r="AH4615" i="2"/>
  <c r="AG4616" i="2"/>
  <c r="AH4616" i="2"/>
  <c r="AG4617" i="2"/>
  <c r="AH4617" i="2"/>
  <c r="AG4618" i="2"/>
  <c r="AH4618" i="2"/>
  <c r="AG4619" i="2"/>
  <c r="AH4619" i="2"/>
  <c r="AG4620" i="2"/>
  <c r="AH4620" i="2"/>
  <c r="AG4621" i="2"/>
  <c r="AH4621" i="2"/>
  <c r="AG4622" i="2"/>
  <c r="AH4622" i="2"/>
  <c r="AG4623" i="2"/>
  <c r="AH4623" i="2"/>
  <c r="AG4624" i="2"/>
  <c r="AH4624" i="2"/>
  <c r="AG4625" i="2"/>
  <c r="AH4625" i="2"/>
  <c r="AG4626" i="2"/>
  <c r="AH4626" i="2"/>
  <c r="AG4627" i="2"/>
  <c r="AH4627" i="2"/>
  <c r="AG4628" i="2"/>
  <c r="AH4628" i="2"/>
  <c r="AG4629" i="2"/>
  <c r="AH4629" i="2"/>
  <c r="AG4630" i="2"/>
  <c r="AH4630" i="2"/>
  <c r="AG4631" i="2"/>
  <c r="AH4631" i="2"/>
  <c r="AG4632" i="2"/>
  <c r="AH4632" i="2"/>
  <c r="AG4633" i="2"/>
  <c r="AH4633" i="2"/>
  <c r="AG4634" i="2"/>
  <c r="AH4634" i="2"/>
  <c r="AG4635" i="2"/>
  <c r="AH4635" i="2"/>
  <c r="AG4636" i="2"/>
  <c r="AH4636" i="2"/>
  <c r="AG4637" i="2"/>
  <c r="AH4637" i="2"/>
  <c r="AG4638" i="2"/>
  <c r="AH4638" i="2"/>
  <c r="AG4639" i="2"/>
  <c r="AH4639" i="2"/>
  <c r="AG4640" i="2"/>
  <c r="AH4640" i="2"/>
  <c r="AG4641" i="2"/>
  <c r="AH4641" i="2"/>
  <c r="AG4642" i="2"/>
  <c r="AH4642" i="2"/>
  <c r="AG4643" i="2"/>
  <c r="AH4643" i="2"/>
  <c r="AG4644" i="2"/>
  <c r="AH4644" i="2"/>
  <c r="AG4645" i="2"/>
  <c r="AH4645" i="2"/>
  <c r="AG4646" i="2"/>
  <c r="AH4646" i="2"/>
  <c r="AG4647" i="2"/>
  <c r="AH4647" i="2"/>
  <c r="AG4648" i="2"/>
  <c r="AH4648" i="2"/>
  <c r="AG4649" i="2"/>
  <c r="AH4649" i="2"/>
  <c r="AG4650" i="2"/>
  <c r="AH4650" i="2"/>
  <c r="AG4651" i="2"/>
  <c r="AH4651" i="2"/>
  <c r="AG4652" i="2"/>
  <c r="AH4652" i="2"/>
  <c r="AG4653" i="2"/>
  <c r="AH4653" i="2"/>
  <c r="AG4654" i="2"/>
  <c r="AH4654" i="2"/>
  <c r="AG4655" i="2"/>
  <c r="AH4655" i="2"/>
  <c r="AG4656" i="2"/>
  <c r="AH4656" i="2"/>
  <c r="AG4657" i="2"/>
  <c r="AH4657" i="2"/>
  <c r="AG4658" i="2"/>
  <c r="AH4658" i="2"/>
  <c r="AG4659" i="2"/>
  <c r="AH4659" i="2"/>
  <c r="AG4660" i="2"/>
  <c r="AH4660" i="2"/>
  <c r="AG4661" i="2"/>
  <c r="AH4661" i="2"/>
  <c r="AG4662" i="2"/>
  <c r="AH4662" i="2"/>
  <c r="AG4663" i="2"/>
  <c r="AH4663" i="2"/>
  <c r="AG4664" i="2"/>
  <c r="AH4664" i="2"/>
  <c r="AG4665" i="2"/>
  <c r="AH4665" i="2"/>
  <c r="AG4666" i="2"/>
  <c r="AH4666" i="2"/>
  <c r="AG4667" i="2"/>
  <c r="AH4667" i="2"/>
  <c r="AG4668" i="2"/>
  <c r="AH4668" i="2"/>
  <c r="AG4669" i="2"/>
  <c r="AH4669" i="2"/>
  <c r="AG4670" i="2"/>
  <c r="AH4670" i="2"/>
  <c r="AG4671" i="2"/>
  <c r="AH4671" i="2"/>
  <c r="AG4672" i="2"/>
  <c r="AH4672" i="2"/>
  <c r="AG4673" i="2"/>
  <c r="AH4673" i="2"/>
  <c r="AG4674" i="2"/>
  <c r="AH4674" i="2"/>
  <c r="AG4675" i="2"/>
  <c r="AH4675" i="2"/>
  <c r="AG4676" i="2"/>
  <c r="AH4676" i="2"/>
  <c r="AG4677" i="2"/>
  <c r="AH4677" i="2"/>
  <c r="AG4678" i="2"/>
  <c r="AH4678" i="2"/>
  <c r="AG4679" i="2"/>
  <c r="AH4679" i="2"/>
  <c r="AG4680" i="2"/>
  <c r="AH4680" i="2"/>
  <c r="AG4681" i="2"/>
  <c r="AH4681" i="2"/>
  <c r="AG4682" i="2"/>
  <c r="AH4682" i="2"/>
  <c r="AG4683" i="2"/>
  <c r="AH4683" i="2"/>
  <c r="AG4684" i="2"/>
  <c r="AH4684" i="2"/>
  <c r="AG4685" i="2"/>
  <c r="AH4685" i="2"/>
  <c r="AG4686" i="2"/>
  <c r="AH4686" i="2"/>
  <c r="AG4687" i="2"/>
  <c r="AH4687" i="2"/>
  <c r="AG4688" i="2"/>
  <c r="AH4688" i="2"/>
  <c r="AG4689" i="2"/>
  <c r="AH4689" i="2"/>
  <c r="AG4690" i="2"/>
  <c r="AH4690" i="2"/>
  <c r="AG4691" i="2"/>
  <c r="AH4691" i="2"/>
  <c r="AG4692" i="2"/>
  <c r="AH4692" i="2"/>
  <c r="AG4693" i="2"/>
  <c r="AH4693" i="2"/>
  <c r="AG4694" i="2"/>
  <c r="AH4694" i="2"/>
  <c r="AG4695" i="2"/>
  <c r="AH4695" i="2"/>
  <c r="AG4696" i="2"/>
  <c r="AH4696" i="2"/>
  <c r="AG4697" i="2"/>
  <c r="AH4697" i="2"/>
  <c r="AG4698" i="2"/>
  <c r="AH4698" i="2"/>
  <c r="AG4699" i="2"/>
  <c r="AH4699" i="2"/>
  <c r="AG4700" i="2"/>
  <c r="AH4700" i="2"/>
  <c r="AG4701" i="2"/>
  <c r="AH4701" i="2"/>
  <c r="AG4702" i="2"/>
  <c r="AH4702" i="2"/>
  <c r="AG4703" i="2"/>
  <c r="AH4703" i="2"/>
  <c r="AG4704" i="2"/>
  <c r="AH4704" i="2"/>
  <c r="AG4705" i="2"/>
  <c r="AH4705" i="2"/>
  <c r="AG4706" i="2"/>
  <c r="AH4706" i="2"/>
  <c r="AG4707" i="2"/>
  <c r="AH4707" i="2"/>
  <c r="AG4708" i="2"/>
  <c r="AH4708" i="2"/>
  <c r="AG4709" i="2"/>
  <c r="AH4709" i="2"/>
  <c r="AG4710" i="2"/>
  <c r="AH4710" i="2"/>
  <c r="AG4711" i="2"/>
  <c r="AH4711" i="2"/>
  <c r="AG4712" i="2"/>
  <c r="AH4712" i="2"/>
  <c r="AG4713" i="2"/>
  <c r="AH4713" i="2"/>
  <c r="AG4714" i="2"/>
  <c r="AH4714" i="2"/>
  <c r="AG4715" i="2"/>
  <c r="AH4715" i="2"/>
  <c r="AG4716" i="2"/>
  <c r="AH4716" i="2"/>
  <c r="AG4717" i="2"/>
  <c r="AH4717" i="2"/>
  <c r="AG4718" i="2"/>
  <c r="AH4718" i="2"/>
  <c r="AG4719" i="2"/>
  <c r="AH4719" i="2"/>
  <c r="AG4720" i="2"/>
  <c r="AH4720" i="2"/>
  <c r="AG4721" i="2"/>
  <c r="AH4721" i="2"/>
  <c r="AG4722" i="2"/>
  <c r="AH4722" i="2"/>
  <c r="AG4723" i="2"/>
  <c r="AH4723" i="2"/>
  <c r="AG4724" i="2"/>
  <c r="AH4724" i="2"/>
  <c r="AG4725" i="2"/>
  <c r="AH4725" i="2"/>
  <c r="AG4726" i="2"/>
  <c r="AH4726" i="2"/>
  <c r="AG4727" i="2"/>
  <c r="AH4727" i="2"/>
  <c r="AG4728" i="2"/>
  <c r="AH4728" i="2"/>
  <c r="AG4729" i="2"/>
  <c r="AH4729" i="2"/>
  <c r="AG4730" i="2"/>
  <c r="AH4730" i="2"/>
  <c r="AG4731" i="2"/>
  <c r="AH4731" i="2"/>
  <c r="AG4732" i="2"/>
  <c r="AH4732" i="2"/>
  <c r="AG4733" i="2"/>
  <c r="AH4733" i="2"/>
  <c r="AG4734" i="2"/>
  <c r="AH4734" i="2"/>
  <c r="AG4735" i="2"/>
  <c r="AH4735" i="2"/>
  <c r="AG4736" i="2"/>
  <c r="AH4736" i="2"/>
  <c r="AG4737" i="2"/>
  <c r="AH4737" i="2"/>
  <c r="AG4738" i="2"/>
  <c r="AH4738" i="2"/>
  <c r="AG4739" i="2"/>
  <c r="AH4739" i="2"/>
  <c r="AG4740" i="2"/>
  <c r="AH4740" i="2"/>
  <c r="AG4741" i="2"/>
  <c r="AH4741" i="2"/>
  <c r="AG4742" i="2"/>
  <c r="AH4742" i="2"/>
  <c r="AG4743" i="2"/>
  <c r="AH4743" i="2"/>
  <c r="AG4744" i="2"/>
  <c r="AH4744" i="2"/>
  <c r="AG4745" i="2"/>
  <c r="AH4745" i="2"/>
  <c r="AA4745" i="2"/>
  <c r="V4745" i="2"/>
  <c r="W4746" i="2"/>
  <c r="I4745" i="2"/>
  <c r="K4745" i="2"/>
  <c r="L4745" i="2"/>
  <c r="H4745" i="2"/>
  <c r="T4745" i="2"/>
  <c r="U4746" i="2"/>
  <c r="F4746" i="2"/>
  <c r="M4746" i="2"/>
  <c r="Y4746" i="2"/>
  <c r="O4746" i="2"/>
  <c r="Q4746" i="2"/>
  <c r="AB4746" i="2"/>
  <c r="AC4746" i="2"/>
  <c r="AG4746" i="2"/>
  <c r="AH4746" i="2"/>
  <c r="F4747" i="2"/>
  <c r="M4747" i="2"/>
  <c r="Y4747" i="2"/>
  <c r="AD4746" i="2"/>
  <c r="AE4747" i="2"/>
  <c r="AA4746" i="2"/>
  <c r="V4746" i="2"/>
  <c r="W4747" i="2"/>
  <c r="Z4747" i="2"/>
  <c r="AB4747" i="2"/>
  <c r="AC4747" i="2"/>
  <c r="I4746" i="2"/>
  <c r="K4746" i="2"/>
  <c r="L4746" i="2"/>
  <c r="H4746" i="2"/>
  <c r="T4746" i="2"/>
  <c r="U4747" i="2"/>
  <c r="O4747" i="2"/>
  <c r="Q4747" i="2"/>
  <c r="AG4747" i="2"/>
  <c r="AI4747" i="2"/>
  <c r="AJ4747" i="2"/>
  <c r="BR4747" i="2"/>
  <c r="AH4747" i="2"/>
  <c r="F4748" i="2"/>
  <c r="M4748" i="2"/>
  <c r="Y4748" i="2"/>
  <c r="AD4747" i="2"/>
  <c r="AE4748" i="2"/>
  <c r="AA4747" i="2"/>
  <c r="V4747" i="2"/>
  <c r="W4748" i="2"/>
  <c r="Z4748" i="2"/>
  <c r="AB4748" i="2"/>
  <c r="AC4748" i="2"/>
  <c r="AI4748" i="2"/>
  <c r="AJ4748" i="2"/>
  <c r="BR4748" i="2"/>
  <c r="I4747" i="2"/>
  <c r="K4747" i="2"/>
  <c r="L4747" i="2"/>
  <c r="H4747" i="2"/>
  <c r="T4747" i="2"/>
  <c r="U4748" i="2"/>
  <c r="O4748" i="2"/>
  <c r="Q4748" i="2"/>
  <c r="AG4748" i="2"/>
  <c r="AH4748" i="2"/>
  <c r="F4749" i="2"/>
  <c r="M4749" i="2"/>
  <c r="Y4749" i="2"/>
  <c r="AD4748" i="2"/>
  <c r="AE4749" i="2"/>
  <c r="AA4748" i="2"/>
  <c r="V4748" i="2"/>
  <c r="W4749" i="2"/>
  <c r="Z4749" i="2"/>
  <c r="AB4749" i="2"/>
  <c r="AC4749" i="2"/>
  <c r="I4748" i="2"/>
  <c r="K4748" i="2"/>
  <c r="L4748" i="2"/>
  <c r="H4748" i="2"/>
  <c r="T4748" i="2"/>
  <c r="U4749" i="2"/>
  <c r="O4749" i="2"/>
  <c r="Q4749" i="2"/>
  <c r="AG4749" i="2"/>
  <c r="AI4749" i="2"/>
  <c r="AJ4749" i="2"/>
  <c r="BR4749" i="2"/>
  <c r="AH4749" i="2"/>
  <c r="F4750" i="2"/>
  <c r="M4750" i="2"/>
  <c r="Y4750" i="2"/>
  <c r="AD4749" i="2"/>
  <c r="AE4750" i="2"/>
  <c r="AA4749" i="2"/>
  <c r="V4749" i="2"/>
  <c r="W4750" i="2"/>
  <c r="Z4750" i="2"/>
  <c r="AB4750" i="2"/>
  <c r="AC4750" i="2"/>
  <c r="I4749" i="2"/>
  <c r="K4749" i="2"/>
  <c r="L4749" i="2"/>
  <c r="H4749" i="2"/>
  <c r="T4749" i="2"/>
  <c r="U4750" i="2"/>
  <c r="O4750" i="2"/>
  <c r="Q4750" i="2"/>
  <c r="AG4750" i="2"/>
  <c r="AI4750" i="2"/>
  <c r="AJ4750" i="2"/>
  <c r="BR4750" i="2"/>
  <c r="AH4750" i="2"/>
  <c r="F4751" i="2"/>
  <c r="M4751" i="2"/>
  <c r="Y4751" i="2"/>
  <c r="AD4750" i="2"/>
  <c r="AE4751" i="2"/>
  <c r="AA4750" i="2"/>
  <c r="V4750" i="2"/>
  <c r="W4751" i="2"/>
  <c r="Z4751" i="2"/>
  <c r="AB4751" i="2"/>
  <c r="AC4751" i="2"/>
  <c r="I4750" i="2"/>
  <c r="K4750" i="2"/>
  <c r="L4750" i="2"/>
  <c r="H4750" i="2"/>
  <c r="T4750" i="2"/>
  <c r="U4751" i="2"/>
  <c r="O4751" i="2"/>
  <c r="Q4751" i="2"/>
  <c r="AG4751" i="2"/>
  <c r="AI4751" i="2"/>
  <c r="AJ4751" i="2"/>
  <c r="BR4751" i="2"/>
  <c r="AH4751" i="2"/>
  <c r="F4752" i="2"/>
  <c r="M4752" i="2"/>
  <c r="Y4752" i="2"/>
  <c r="AD4751" i="2"/>
  <c r="AE4752" i="2"/>
  <c r="AA4751" i="2"/>
  <c r="V4751" i="2"/>
  <c r="W4752" i="2"/>
  <c r="Z4752" i="2"/>
  <c r="AB4752" i="2"/>
  <c r="AC4752" i="2"/>
  <c r="I4751" i="2"/>
  <c r="K4751" i="2"/>
  <c r="L4751" i="2"/>
  <c r="H4751" i="2"/>
  <c r="T4751" i="2"/>
  <c r="U4752" i="2"/>
  <c r="O4752" i="2"/>
  <c r="Q4752" i="2"/>
  <c r="AG4752" i="2"/>
  <c r="AI4752" i="2"/>
  <c r="AJ4752" i="2"/>
  <c r="BR4752" i="2"/>
  <c r="AH4752" i="2"/>
  <c r="F4753" i="2"/>
  <c r="M4753" i="2"/>
  <c r="Y4753" i="2"/>
  <c r="AD4752" i="2"/>
  <c r="AE4753" i="2"/>
  <c r="AA4752" i="2"/>
  <c r="V4752" i="2"/>
  <c r="W4753" i="2"/>
  <c r="Z4753" i="2"/>
  <c r="AB4753" i="2"/>
  <c r="AC4753" i="2"/>
  <c r="I4752" i="2"/>
  <c r="K4752" i="2"/>
  <c r="L4752" i="2"/>
  <c r="H4752" i="2"/>
  <c r="T4752" i="2"/>
  <c r="U4753" i="2"/>
  <c r="O4753" i="2"/>
  <c r="Q4753" i="2"/>
  <c r="AG4753" i="2"/>
  <c r="AI4753" i="2"/>
  <c r="AJ4753" i="2"/>
  <c r="BR4753" i="2"/>
  <c r="AH4753" i="2"/>
  <c r="F4754" i="2"/>
  <c r="M4754" i="2"/>
  <c r="Y4754" i="2"/>
  <c r="AD4753" i="2"/>
  <c r="AE4754" i="2"/>
  <c r="AA4753" i="2"/>
  <c r="V4753" i="2"/>
  <c r="W4754" i="2"/>
  <c r="Z4754" i="2"/>
  <c r="AB4754" i="2"/>
  <c r="AC4754" i="2"/>
  <c r="I4753" i="2"/>
  <c r="K4753" i="2"/>
  <c r="L4753" i="2"/>
  <c r="H4753" i="2"/>
  <c r="T4753" i="2"/>
  <c r="U4754" i="2"/>
  <c r="O4754" i="2"/>
  <c r="Q4754" i="2"/>
  <c r="AG4754" i="2"/>
  <c r="AI4754" i="2"/>
  <c r="AJ4754" i="2"/>
  <c r="BR4754" i="2"/>
  <c r="AH4754" i="2"/>
  <c r="F4755" i="2"/>
  <c r="M4755" i="2"/>
  <c r="Y4755" i="2"/>
  <c r="AD4754" i="2"/>
  <c r="AE4755" i="2"/>
  <c r="AA4754" i="2"/>
  <c r="V4754" i="2"/>
  <c r="W4755" i="2"/>
  <c r="Z4755" i="2"/>
  <c r="AB4755" i="2"/>
  <c r="AC4755" i="2"/>
  <c r="I4754" i="2"/>
  <c r="K4754" i="2"/>
  <c r="L4754" i="2"/>
  <c r="H4754" i="2"/>
  <c r="T4754" i="2"/>
  <c r="U4755" i="2"/>
  <c r="O4755" i="2"/>
  <c r="Q4755" i="2"/>
  <c r="AG4755" i="2"/>
  <c r="AI4755" i="2"/>
  <c r="AJ4755" i="2"/>
  <c r="BR4755" i="2"/>
  <c r="AH4755" i="2"/>
  <c r="F4756" i="2"/>
  <c r="M4756" i="2"/>
  <c r="Y4756" i="2"/>
  <c r="AD4755" i="2"/>
  <c r="AE4756" i="2"/>
  <c r="AA4755" i="2"/>
  <c r="V4755" i="2"/>
  <c r="W4756" i="2"/>
  <c r="Z4756" i="2"/>
  <c r="AB4756" i="2"/>
  <c r="AC4756" i="2"/>
  <c r="I4755" i="2"/>
  <c r="K4755" i="2"/>
  <c r="L4755" i="2"/>
  <c r="H4755" i="2"/>
  <c r="T4755" i="2"/>
  <c r="U4756" i="2"/>
  <c r="O4756" i="2"/>
  <c r="Q4756" i="2"/>
  <c r="AG4756" i="2"/>
  <c r="AI4756" i="2"/>
  <c r="AJ4756" i="2"/>
  <c r="BR4756" i="2"/>
  <c r="AH4756" i="2"/>
  <c r="F4757" i="2"/>
  <c r="M4757" i="2"/>
  <c r="Y4757" i="2"/>
  <c r="AD4756" i="2"/>
  <c r="AE4757" i="2"/>
  <c r="AA4756" i="2"/>
  <c r="V4756" i="2"/>
  <c r="W4757" i="2"/>
  <c r="Z4757" i="2"/>
  <c r="AB4757" i="2"/>
  <c r="AC4757" i="2"/>
  <c r="I4756" i="2"/>
  <c r="K4756" i="2"/>
  <c r="L4756" i="2"/>
  <c r="H4756" i="2"/>
  <c r="T4756" i="2"/>
  <c r="U4757" i="2"/>
  <c r="O4757" i="2"/>
  <c r="Q4757" i="2"/>
  <c r="AG4757" i="2"/>
  <c r="AI4757" i="2"/>
  <c r="AJ4757" i="2"/>
  <c r="BR4757" i="2"/>
  <c r="AH4757" i="2"/>
  <c r="F4758" i="2"/>
  <c r="M4758" i="2"/>
  <c r="Y4758" i="2"/>
  <c r="AD4757" i="2"/>
  <c r="AE4758" i="2"/>
  <c r="AA4757" i="2"/>
  <c r="V4757" i="2"/>
  <c r="W4758" i="2"/>
  <c r="Z4758" i="2"/>
  <c r="AB4758" i="2"/>
  <c r="AC4758" i="2"/>
  <c r="I4757" i="2"/>
  <c r="K4757" i="2"/>
  <c r="L4757" i="2"/>
  <c r="H4757" i="2"/>
  <c r="T4757" i="2"/>
  <c r="U4758" i="2"/>
  <c r="O4758" i="2"/>
  <c r="Q4758" i="2"/>
  <c r="AG4758" i="2"/>
  <c r="AI4758" i="2"/>
  <c r="AJ4758" i="2"/>
  <c r="BR4758" i="2"/>
  <c r="AH4758" i="2"/>
  <c r="F4759" i="2"/>
  <c r="M4759" i="2"/>
  <c r="Y4759" i="2"/>
  <c r="AD4758" i="2"/>
  <c r="AE4759" i="2"/>
  <c r="AA4758" i="2"/>
  <c r="V4758" i="2"/>
  <c r="W4759" i="2"/>
  <c r="Z4759" i="2"/>
  <c r="AB4759" i="2"/>
  <c r="AC4759" i="2"/>
  <c r="I4758" i="2"/>
  <c r="K4758" i="2"/>
  <c r="L4758" i="2"/>
  <c r="H4758" i="2"/>
  <c r="T4758" i="2"/>
  <c r="U4759" i="2"/>
  <c r="O4759" i="2"/>
  <c r="Q4759" i="2"/>
  <c r="AG4759" i="2"/>
  <c r="AI4759" i="2"/>
  <c r="AJ4759" i="2"/>
  <c r="BR4759" i="2"/>
  <c r="AH4759" i="2"/>
  <c r="F4760" i="2"/>
  <c r="M4760" i="2"/>
  <c r="Y4760" i="2"/>
  <c r="AD4759" i="2"/>
  <c r="AE4760" i="2"/>
  <c r="AA4759" i="2"/>
  <c r="V4759" i="2"/>
  <c r="W4760" i="2"/>
  <c r="Z4760" i="2"/>
  <c r="AB4760" i="2"/>
  <c r="AC4760" i="2"/>
  <c r="I4759" i="2"/>
  <c r="K4759" i="2"/>
  <c r="L4759" i="2"/>
  <c r="H4759" i="2"/>
  <c r="T4759" i="2"/>
  <c r="U4760" i="2"/>
  <c r="O4760" i="2"/>
  <c r="Q4760" i="2"/>
  <c r="AG4760" i="2"/>
  <c r="AI4760" i="2"/>
  <c r="AJ4760" i="2"/>
  <c r="BR4760" i="2"/>
  <c r="AH4760" i="2"/>
  <c r="F4761" i="2"/>
  <c r="M4761" i="2"/>
  <c r="Y4761" i="2"/>
  <c r="AD4760" i="2"/>
  <c r="AE4761" i="2"/>
  <c r="AA4760" i="2"/>
  <c r="V4760" i="2"/>
  <c r="W4761" i="2"/>
  <c r="Z4761" i="2"/>
  <c r="AB4761" i="2"/>
  <c r="AC4761" i="2"/>
  <c r="I4760" i="2"/>
  <c r="K4760" i="2"/>
  <c r="L4760" i="2"/>
  <c r="H4760" i="2"/>
  <c r="T4760" i="2"/>
  <c r="U4761" i="2"/>
  <c r="O4761" i="2"/>
  <c r="Q4761" i="2"/>
  <c r="AG4761" i="2"/>
  <c r="AI4761" i="2"/>
  <c r="AJ4761" i="2"/>
  <c r="BR4761" i="2"/>
  <c r="AH4761" i="2"/>
  <c r="F4762" i="2"/>
  <c r="M4762" i="2"/>
  <c r="Y4762" i="2"/>
  <c r="AD4761" i="2"/>
  <c r="AE4762" i="2"/>
  <c r="AA4761" i="2"/>
  <c r="V4761" i="2"/>
  <c r="W4762" i="2"/>
  <c r="Z4762" i="2"/>
  <c r="AB4762" i="2"/>
  <c r="AC4762" i="2"/>
  <c r="I4761" i="2"/>
  <c r="K4761" i="2"/>
  <c r="L4761" i="2"/>
  <c r="H4761" i="2"/>
  <c r="T4761" i="2"/>
  <c r="U4762" i="2"/>
  <c r="O4762" i="2"/>
  <c r="Q4762" i="2"/>
  <c r="AG4762" i="2"/>
  <c r="AI4762" i="2"/>
  <c r="AJ4762" i="2"/>
  <c r="BR4762" i="2"/>
  <c r="AH4762" i="2"/>
  <c r="F4763" i="2"/>
  <c r="M4763" i="2"/>
  <c r="Y4763" i="2"/>
  <c r="AD4762" i="2"/>
  <c r="AE4763" i="2"/>
  <c r="AA4762" i="2"/>
  <c r="V4762" i="2"/>
  <c r="W4763" i="2"/>
  <c r="Z4763" i="2"/>
  <c r="AB4763" i="2"/>
  <c r="AC4763" i="2"/>
  <c r="I4762" i="2"/>
  <c r="K4762" i="2"/>
  <c r="L4762" i="2"/>
  <c r="H4762" i="2"/>
  <c r="T4762" i="2"/>
  <c r="U4763" i="2"/>
  <c r="O4763" i="2"/>
  <c r="Q4763" i="2"/>
  <c r="AG4763" i="2"/>
  <c r="AI4763" i="2"/>
  <c r="AJ4763" i="2"/>
  <c r="BR4763" i="2"/>
  <c r="AH4763" i="2"/>
  <c r="F4764" i="2"/>
  <c r="M4764" i="2"/>
  <c r="Y4764" i="2"/>
  <c r="AD4763" i="2"/>
  <c r="AE4764" i="2"/>
  <c r="AA4763" i="2"/>
  <c r="V4763" i="2"/>
  <c r="W4764" i="2"/>
  <c r="Z4764" i="2"/>
  <c r="AB4764" i="2"/>
  <c r="AC4764" i="2"/>
  <c r="I4763" i="2"/>
  <c r="K4763" i="2"/>
  <c r="L4763" i="2"/>
  <c r="H4763" i="2"/>
  <c r="T4763" i="2"/>
  <c r="U4764" i="2"/>
  <c r="O4764" i="2"/>
  <c r="Q4764" i="2"/>
  <c r="AG4764" i="2"/>
  <c r="AI4764" i="2"/>
  <c r="AJ4764" i="2"/>
  <c r="BR4764" i="2"/>
  <c r="AH4764" i="2"/>
  <c r="F4765" i="2"/>
  <c r="M4765" i="2"/>
  <c r="Y4765" i="2"/>
  <c r="AD4764" i="2"/>
  <c r="AE4765" i="2"/>
  <c r="AA4764" i="2"/>
  <c r="V4764" i="2"/>
  <c r="W4765" i="2"/>
  <c r="Z4765" i="2"/>
  <c r="AB4765" i="2"/>
  <c r="AC4765" i="2"/>
  <c r="I4764" i="2"/>
  <c r="K4764" i="2"/>
  <c r="L4764" i="2"/>
  <c r="H4764" i="2"/>
  <c r="T4764" i="2"/>
  <c r="U4765" i="2"/>
  <c r="O4765" i="2"/>
  <c r="Q4765" i="2"/>
  <c r="AG4765" i="2"/>
  <c r="AI4765" i="2"/>
  <c r="AJ4765" i="2"/>
  <c r="BR4765" i="2"/>
  <c r="AH4765" i="2"/>
  <c r="F4766" i="2"/>
  <c r="M4766" i="2"/>
  <c r="Y4766" i="2"/>
  <c r="AD4765" i="2"/>
  <c r="AE4766" i="2"/>
  <c r="AA4765" i="2"/>
  <c r="V4765" i="2"/>
  <c r="W4766" i="2"/>
  <c r="Z4766" i="2"/>
  <c r="AB4766" i="2"/>
  <c r="AC4766" i="2"/>
  <c r="I4765" i="2"/>
  <c r="K4765" i="2"/>
  <c r="L4765" i="2"/>
  <c r="H4765" i="2"/>
  <c r="T4765" i="2"/>
  <c r="U4766" i="2"/>
  <c r="O4766" i="2"/>
  <c r="Q4766" i="2"/>
  <c r="AG4766" i="2"/>
  <c r="AI4766" i="2"/>
  <c r="AJ4766" i="2"/>
  <c r="BR4766" i="2"/>
  <c r="AH4766" i="2"/>
  <c r="F4767" i="2"/>
  <c r="M4767" i="2"/>
  <c r="Y4767" i="2"/>
  <c r="AD4766" i="2"/>
  <c r="AE4767" i="2"/>
  <c r="AA4766" i="2"/>
  <c r="V4766" i="2"/>
  <c r="W4767" i="2"/>
  <c r="Z4767" i="2"/>
  <c r="AB4767" i="2"/>
  <c r="AC4767" i="2"/>
  <c r="I4766" i="2"/>
  <c r="K4766" i="2"/>
  <c r="L4766" i="2"/>
  <c r="H4766" i="2"/>
  <c r="T4766" i="2"/>
  <c r="U4767" i="2"/>
  <c r="O4767" i="2"/>
  <c r="Q4767" i="2"/>
  <c r="AG4767" i="2"/>
  <c r="AI4767" i="2"/>
  <c r="AJ4767" i="2"/>
  <c r="BR4767" i="2"/>
  <c r="AH4767" i="2"/>
  <c r="F4768" i="2"/>
  <c r="M4768" i="2"/>
  <c r="Y4768" i="2"/>
  <c r="AD4767" i="2"/>
  <c r="AE4768" i="2"/>
  <c r="AA4767" i="2"/>
  <c r="V4767" i="2"/>
  <c r="W4768" i="2"/>
  <c r="Z4768" i="2"/>
  <c r="AB4768" i="2"/>
  <c r="AC4768" i="2"/>
  <c r="I4767" i="2"/>
  <c r="K4767" i="2"/>
  <c r="L4767" i="2"/>
  <c r="H4767" i="2"/>
  <c r="T4767" i="2"/>
  <c r="U4768" i="2"/>
  <c r="O4768" i="2"/>
  <c r="Q4768" i="2"/>
  <c r="AG4768" i="2"/>
  <c r="AI4768" i="2"/>
  <c r="AJ4768" i="2"/>
  <c r="BR4768" i="2"/>
  <c r="AH4768" i="2"/>
  <c r="F4769" i="2"/>
  <c r="M4769" i="2"/>
  <c r="Y4769" i="2"/>
  <c r="AD4768" i="2"/>
  <c r="AE4769" i="2"/>
  <c r="AA4768" i="2"/>
  <c r="V4768" i="2"/>
  <c r="W4769" i="2"/>
  <c r="Z4769" i="2"/>
  <c r="AB4769" i="2"/>
  <c r="AC4769" i="2"/>
  <c r="I4768" i="2"/>
  <c r="K4768" i="2"/>
  <c r="L4768" i="2"/>
  <c r="H4768" i="2"/>
  <c r="T4768" i="2"/>
  <c r="U4769" i="2"/>
  <c r="O4769" i="2"/>
  <c r="Q4769" i="2"/>
  <c r="AG4769" i="2"/>
  <c r="AI4769" i="2"/>
  <c r="AJ4769" i="2"/>
  <c r="BR4769" i="2"/>
  <c r="AH4769" i="2"/>
  <c r="F4770" i="2"/>
  <c r="M4770" i="2"/>
  <c r="Y4770" i="2"/>
  <c r="AD4769" i="2"/>
  <c r="AE4770" i="2"/>
  <c r="AA4769" i="2"/>
  <c r="V4769" i="2"/>
  <c r="W4770" i="2"/>
  <c r="Z4770" i="2"/>
  <c r="AB4770" i="2"/>
  <c r="AC4770" i="2"/>
  <c r="I4769" i="2"/>
  <c r="K4769" i="2"/>
  <c r="L4769" i="2"/>
  <c r="H4769" i="2"/>
  <c r="T4769" i="2"/>
  <c r="U4770" i="2"/>
  <c r="O4770" i="2"/>
  <c r="Q4770" i="2"/>
  <c r="AG4770" i="2"/>
  <c r="AI4770" i="2"/>
  <c r="AJ4770" i="2"/>
  <c r="BR4770" i="2"/>
  <c r="AH4770" i="2"/>
  <c r="F4771" i="2"/>
  <c r="M4771" i="2"/>
  <c r="Y4771" i="2"/>
  <c r="AD4770" i="2"/>
  <c r="AE4771" i="2"/>
  <c r="AA4770" i="2"/>
  <c r="V4770" i="2"/>
  <c r="W4771" i="2"/>
  <c r="Z4771" i="2"/>
  <c r="AB4771" i="2"/>
  <c r="AC4771" i="2"/>
  <c r="I4770" i="2"/>
  <c r="K4770" i="2"/>
  <c r="L4770" i="2"/>
  <c r="H4770" i="2"/>
  <c r="T4770" i="2"/>
  <c r="U4771" i="2"/>
  <c r="O4771" i="2"/>
  <c r="Q4771" i="2"/>
  <c r="AG4771" i="2"/>
  <c r="AI4771" i="2"/>
  <c r="AJ4771" i="2"/>
  <c r="BR4771" i="2"/>
  <c r="AH4771" i="2"/>
  <c r="F4772" i="2"/>
  <c r="M4772" i="2"/>
  <c r="Y4772" i="2"/>
  <c r="AD4771" i="2"/>
  <c r="AE4772" i="2"/>
  <c r="AA4771" i="2"/>
  <c r="V4771" i="2"/>
  <c r="W4772" i="2"/>
  <c r="Z4772" i="2"/>
  <c r="AB4772" i="2"/>
  <c r="AC4772" i="2"/>
  <c r="I4771" i="2"/>
  <c r="K4771" i="2"/>
  <c r="L4771" i="2"/>
  <c r="H4771" i="2"/>
  <c r="T4771" i="2"/>
  <c r="U4772" i="2"/>
  <c r="O4772" i="2"/>
  <c r="Q4772" i="2"/>
  <c r="AG4772" i="2"/>
  <c r="AI4772" i="2"/>
  <c r="AJ4772" i="2"/>
  <c r="BR4772" i="2"/>
  <c r="AH4772" i="2"/>
  <c r="F4773" i="2"/>
  <c r="M4773" i="2"/>
  <c r="Y4773" i="2"/>
  <c r="AD4772" i="2"/>
  <c r="AE4773" i="2"/>
  <c r="AA4772" i="2"/>
  <c r="V4772" i="2"/>
  <c r="W4773" i="2"/>
  <c r="Z4773" i="2"/>
  <c r="AB4773" i="2"/>
  <c r="AC4773" i="2"/>
  <c r="I4772" i="2"/>
  <c r="K4772" i="2"/>
  <c r="L4772" i="2"/>
  <c r="H4772" i="2"/>
  <c r="T4772" i="2"/>
  <c r="U4773" i="2"/>
  <c r="O4773" i="2"/>
  <c r="Q4773" i="2"/>
  <c r="AG4773" i="2"/>
  <c r="AI4773" i="2"/>
  <c r="AJ4773" i="2"/>
  <c r="BR4773" i="2"/>
  <c r="AH4773" i="2"/>
  <c r="F4774" i="2"/>
  <c r="M4774" i="2"/>
  <c r="Y4774" i="2"/>
  <c r="AD4773" i="2"/>
  <c r="AE4774" i="2"/>
  <c r="AA4773" i="2"/>
  <c r="V4773" i="2"/>
  <c r="W4774" i="2"/>
  <c r="Z4774" i="2"/>
  <c r="AB4774" i="2"/>
  <c r="AC4774" i="2"/>
  <c r="I4773" i="2"/>
  <c r="K4773" i="2"/>
  <c r="L4773" i="2"/>
  <c r="H4773" i="2"/>
  <c r="T4773" i="2"/>
  <c r="U4774" i="2"/>
  <c r="O4774" i="2"/>
  <c r="Q4774" i="2"/>
  <c r="AG4774" i="2"/>
  <c r="AI4774" i="2"/>
  <c r="AJ4774" i="2"/>
  <c r="BR4774" i="2"/>
  <c r="AH4774" i="2"/>
  <c r="F4775" i="2"/>
  <c r="M4775" i="2"/>
  <c r="Y4775" i="2"/>
  <c r="AD4774" i="2"/>
  <c r="AE4775" i="2"/>
  <c r="AA4774" i="2"/>
  <c r="V4774" i="2"/>
  <c r="W4775" i="2"/>
  <c r="Z4775" i="2"/>
  <c r="AB4775" i="2"/>
  <c r="AC4775" i="2"/>
  <c r="I4774" i="2"/>
  <c r="K4774" i="2"/>
  <c r="L4774" i="2"/>
  <c r="H4774" i="2"/>
  <c r="T4774" i="2"/>
  <c r="U4775" i="2"/>
  <c r="O4775" i="2"/>
  <c r="Q4775" i="2"/>
  <c r="AG4775" i="2"/>
  <c r="AI4775" i="2"/>
  <c r="AJ4775" i="2"/>
  <c r="BR4775" i="2"/>
  <c r="AH4775" i="2"/>
  <c r="F4776" i="2"/>
  <c r="M4776" i="2"/>
  <c r="Y4776" i="2"/>
  <c r="AD4775" i="2"/>
  <c r="AE4776" i="2"/>
  <c r="AA4775" i="2"/>
  <c r="V4775" i="2"/>
  <c r="W4776" i="2"/>
  <c r="Z4776" i="2"/>
  <c r="AB4776" i="2"/>
  <c r="AC4776" i="2"/>
  <c r="I4775" i="2"/>
  <c r="K4775" i="2"/>
  <c r="L4775" i="2"/>
  <c r="H4775" i="2"/>
  <c r="T4775" i="2"/>
  <c r="U4776" i="2"/>
  <c r="O4776" i="2"/>
  <c r="Q4776" i="2"/>
  <c r="AG4776" i="2"/>
  <c r="AI4776" i="2"/>
  <c r="AJ4776" i="2"/>
  <c r="BR4776" i="2"/>
  <c r="AH4776" i="2"/>
  <c r="F4777" i="2"/>
  <c r="M4777" i="2"/>
  <c r="Y4777" i="2"/>
  <c r="AD4776" i="2"/>
  <c r="AE4777" i="2"/>
  <c r="AA4776" i="2"/>
  <c r="V4776" i="2"/>
  <c r="W4777" i="2"/>
  <c r="Z4777" i="2"/>
  <c r="AB4777" i="2"/>
  <c r="AC4777" i="2"/>
  <c r="I4776" i="2"/>
  <c r="K4776" i="2"/>
  <c r="L4776" i="2"/>
  <c r="H4776" i="2"/>
  <c r="T4776" i="2"/>
  <c r="U4777" i="2"/>
  <c r="O4777" i="2"/>
  <c r="Q4777" i="2"/>
  <c r="AG4777" i="2"/>
  <c r="AI4777" i="2"/>
  <c r="AJ4777" i="2"/>
  <c r="BR4777" i="2"/>
  <c r="AH4777" i="2"/>
  <c r="F4778" i="2"/>
  <c r="M4778" i="2"/>
  <c r="Y4778" i="2"/>
  <c r="AD4777" i="2"/>
  <c r="AE4778" i="2"/>
  <c r="AA4777" i="2"/>
  <c r="V4777" i="2"/>
  <c r="W4778" i="2"/>
  <c r="Z4778" i="2"/>
  <c r="AB4778" i="2"/>
  <c r="AC4778" i="2"/>
  <c r="I4777" i="2"/>
  <c r="K4777" i="2"/>
  <c r="L4777" i="2"/>
  <c r="H4777" i="2"/>
  <c r="T4777" i="2"/>
  <c r="U4778" i="2"/>
  <c r="O4778" i="2"/>
  <c r="Q4778" i="2"/>
  <c r="AG4778" i="2"/>
  <c r="AI4778" i="2"/>
  <c r="AJ4778" i="2"/>
  <c r="BR4778" i="2"/>
  <c r="AH4778" i="2"/>
  <c r="F4779" i="2"/>
  <c r="M4779" i="2"/>
  <c r="Y4779" i="2"/>
  <c r="AD4778" i="2"/>
  <c r="AE4779" i="2"/>
  <c r="AA4778" i="2"/>
  <c r="V4778" i="2"/>
  <c r="W4779" i="2"/>
  <c r="Z4779" i="2"/>
  <c r="AB4779" i="2"/>
  <c r="AC4779" i="2"/>
  <c r="I4778" i="2"/>
  <c r="K4778" i="2"/>
  <c r="L4778" i="2"/>
  <c r="H4778" i="2"/>
  <c r="T4778" i="2"/>
  <c r="U4779" i="2"/>
  <c r="O4779" i="2"/>
  <c r="Q4779" i="2"/>
  <c r="AG4779" i="2"/>
  <c r="AI4779" i="2"/>
  <c r="AJ4779" i="2"/>
  <c r="BR4779" i="2"/>
  <c r="AH4779" i="2"/>
  <c r="F4780" i="2"/>
  <c r="M4780" i="2"/>
  <c r="Y4780" i="2"/>
  <c r="AD4779" i="2"/>
  <c r="AE4780" i="2"/>
  <c r="AA4779" i="2"/>
  <c r="V4779" i="2"/>
  <c r="W4780" i="2"/>
  <c r="Z4780" i="2"/>
  <c r="AB4780" i="2"/>
  <c r="AC4780" i="2"/>
  <c r="I4779" i="2"/>
  <c r="K4779" i="2"/>
  <c r="L4779" i="2"/>
  <c r="H4779" i="2"/>
  <c r="T4779" i="2"/>
  <c r="U4780" i="2"/>
  <c r="O4780" i="2"/>
  <c r="Q4780" i="2"/>
  <c r="AG4780" i="2"/>
  <c r="AI4780" i="2"/>
  <c r="AJ4780" i="2"/>
  <c r="BR4780" i="2"/>
  <c r="AH4780" i="2"/>
  <c r="F4781" i="2"/>
  <c r="M4781" i="2"/>
  <c r="Y4781" i="2"/>
  <c r="AD4780" i="2"/>
  <c r="AE4781" i="2"/>
  <c r="AA4780" i="2"/>
  <c r="V4780" i="2"/>
  <c r="W4781" i="2"/>
  <c r="Z4781" i="2"/>
  <c r="AB4781" i="2"/>
  <c r="AC4781" i="2"/>
  <c r="I4780" i="2"/>
  <c r="K4780" i="2"/>
  <c r="L4780" i="2"/>
  <c r="H4780" i="2"/>
  <c r="T4780" i="2"/>
  <c r="U4781" i="2"/>
  <c r="O4781" i="2"/>
  <c r="Q4781" i="2"/>
  <c r="AG4781" i="2"/>
  <c r="AI4781" i="2"/>
  <c r="AJ4781" i="2"/>
  <c r="BR4781" i="2"/>
  <c r="AH4781" i="2"/>
  <c r="F4782" i="2"/>
  <c r="M4782" i="2"/>
  <c r="Y4782" i="2"/>
  <c r="AD4781" i="2"/>
  <c r="AE4782" i="2"/>
  <c r="AA4781" i="2"/>
  <c r="V4781" i="2"/>
  <c r="W4782" i="2"/>
  <c r="Z4782" i="2"/>
  <c r="AB4782" i="2"/>
  <c r="AC4782" i="2"/>
  <c r="I4781" i="2"/>
  <c r="K4781" i="2"/>
  <c r="L4781" i="2"/>
  <c r="H4781" i="2"/>
  <c r="T4781" i="2"/>
  <c r="U4782" i="2"/>
  <c r="O4782" i="2"/>
  <c r="Q4782" i="2"/>
  <c r="AG4782" i="2"/>
  <c r="AI4782" i="2"/>
  <c r="AJ4782" i="2"/>
  <c r="BR4782" i="2"/>
  <c r="AH4782" i="2"/>
  <c r="F4783" i="2"/>
  <c r="M4783" i="2"/>
  <c r="Y4783" i="2"/>
  <c r="AD4782" i="2"/>
  <c r="AE4783" i="2"/>
  <c r="AA4782" i="2"/>
  <c r="V4782" i="2"/>
  <c r="W4783" i="2"/>
  <c r="Z4783" i="2"/>
  <c r="AB4783" i="2"/>
  <c r="AC4783" i="2"/>
  <c r="I4782" i="2"/>
  <c r="K4782" i="2"/>
  <c r="L4782" i="2"/>
  <c r="H4782" i="2"/>
  <c r="T4782" i="2"/>
  <c r="U4783" i="2"/>
  <c r="O4783" i="2"/>
  <c r="Q4783" i="2"/>
  <c r="AG4783" i="2"/>
  <c r="AI4783" i="2"/>
  <c r="AJ4783" i="2"/>
  <c r="BR4783" i="2"/>
  <c r="AH4783" i="2"/>
  <c r="F4784" i="2"/>
  <c r="M4784" i="2"/>
  <c r="Y4784" i="2"/>
  <c r="AD4783" i="2"/>
  <c r="AE4784" i="2"/>
  <c r="AA4783" i="2"/>
  <c r="V4783" i="2"/>
  <c r="W4784" i="2"/>
  <c r="Z4784" i="2"/>
  <c r="AB4784" i="2"/>
  <c r="AC4784" i="2"/>
  <c r="I4783" i="2"/>
  <c r="K4783" i="2"/>
  <c r="L4783" i="2"/>
  <c r="H4783" i="2"/>
  <c r="T4783" i="2"/>
  <c r="U4784" i="2"/>
  <c r="O4784" i="2"/>
  <c r="Q4784" i="2"/>
  <c r="AG4784" i="2"/>
  <c r="AI4784" i="2"/>
  <c r="AJ4784" i="2"/>
  <c r="BR4784" i="2"/>
  <c r="AH4784" i="2"/>
  <c r="F4785" i="2"/>
  <c r="M4785" i="2"/>
  <c r="Y4785" i="2"/>
  <c r="AD4784" i="2"/>
  <c r="AE4785" i="2"/>
  <c r="AA4784" i="2"/>
  <c r="V4784" i="2"/>
  <c r="W4785" i="2"/>
  <c r="Z4785" i="2"/>
  <c r="AB4785" i="2"/>
  <c r="AC4785" i="2"/>
  <c r="I4784" i="2"/>
  <c r="K4784" i="2"/>
  <c r="L4784" i="2"/>
  <c r="H4784" i="2"/>
  <c r="T4784" i="2"/>
  <c r="U4785" i="2"/>
  <c r="O4785" i="2"/>
  <c r="Q4785" i="2"/>
  <c r="AG4785" i="2"/>
  <c r="AI4785" i="2"/>
  <c r="AJ4785" i="2"/>
  <c r="BR4785" i="2"/>
  <c r="AH4785" i="2"/>
  <c r="F4786" i="2"/>
  <c r="M4786" i="2"/>
  <c r="Y4786" i="2"/>
  <c r="AD4785" i="2"/>
  <c r="AE4786" i="2"/>
  <c r="AA4785" i="2"/>
  <c r="V4785" i="2"/>
  <c r="W4786" i="2"/>
  <c r="Z4786" i="2"/>
  <c r="AB4786" i="2"/>
  <c r="AC4786" i="2"/>
  <c r="I4785" i="2"/>
  <c r="K4785" i="2"/>
  <c r="L4785" i="2"/>
  <c r="H4785" i="2"/>
  <c r="T4785" i="2"/>
  <c r="U4786" i="2"/>
  <c r="O4786" i="2"/>
  <c r="Q4786" i="2"/>
  <c r="AG4786" i="2"/>
  <c r="AI4786" i="2"/>
  <c r="AJ4786" i="2"/>
  <c r="BR4786" i="2"/>
  <c r="AH4786" i="2"/>
  <c r="F4787" i="2"/>
  <c r="M4787" i="2"/>
  <c r="Y4787" i="2"/>
  <c r="AD4786" i="2"/>
  <c r="AE4787" i="2"/>
  <c r="AA4786" i="2"/>
  <c r="V4786" i="2"/>
  <c r="W4787" i="2"/>
  <c r="Z4787" i="2"/>
  <c r="AB4787" i="2"/>
  <c r="AC4787" i="2"/>
  <c r="I4786" i="2"/>
  <c r="K4786" i="2"/>
  <c r="L4786" i="2"/>
  <c r="H4786" i="2"/>
  <c r="T4786" i="2"/>
  <c r="U4787" i="2"/>
  <c r="O4787" i="2"/>
  <c r="Q4787" i="2"/>
  <c r="AG4787" i="2"/>
  <c r="AI4787" i="2"/>
  <c r="AJ4787" i="2"/>
  <c r="BR4787" i="2"/>
  <c r="AH4787" i="2"/>
  <c r="F4788" i="2"/>
  <c r="M4788" i="2"/>
  <c r="Y4788" i="2"/>
  <c r="AD4787" i="2"/>
  <c r="AE4788" i="2"/>
  <c r="AA4787" i="2"/>
  <c r="V4787" i="2"/>
  <c r="W4788" i="2"/>
  <c r="Z4788" i="2"/>
  <c r="AB4788" i="2"/>
  <c r="AC4788" i="2"/>
  <c r="I4787" i="2"/>
  <c r="K4787" i="2"/>
  <c r="L4787" i="2"/>
  <c r="H4787" i="2"/>
  <c r="T4787" i="2"/>
  <c r="U4788" i="2"/>
  <c r="O4788" i="2"/>
  <c r="Q4788" i="2"/>
  <c r="AG4788" i="2"/>
  <c r="AI4788" i="2"/>
  <c r="AJ4788" i="2"/>
  <c r="BR4788" i="2"/>
  <c r="AH4788" i="2"/>
  <c r="F4789" i="2"/>
  <c r="M4789" i="2"/>
  <c r="Y4789" i="2"/>
  <c r="AD4788" i="2"/>
  <c r="AE4789" i="2"/>
  <c r="AA4788" i="2"/>
  <c r="V4788" i="2"/>
  <c r="W4789" i="2"/>
  <c r="Z4789" i="2"/>
  <c r="AB4789" i="2"/>
  <c r="AC4789" i="2"/>
  <c r="I4788" i="2"/>
  <c r="K4788" i="2"/>
  <c r="L4788" i="2"/>
  <c r="H4788" i="2"/>
  <c r="T4788" i="2"/>
  <c r="U4789" i="2"/>
  <c r="O4789" i="2"/>
  <c r="Q4789" i="2"/>
  <c r="AG4789" i="2"/>
  <c r="AI4789" i="2"/>
  <c r="AJ4789" i="2"/>
  <c r="BR4789" i="2"/>
  <c r="AH4789" i="2"/>
  <c r="F4790" i="2"/>
  <c r="M4790" i="2"/>
  <c r="Y4790" i="2"/>
  <c r="AD4789" i="2"/>
  <c r="AE4790" i="2"/>
  <c r="AA4789" i="2"/>
  <c r="V4789" i="2"/>
  <c r="W4790" i="2"/>
  <c r="Z4790" i="2"/>
  <c r="AB4790" i="2"/>
  <c r="AC4790" i="2"/>
  <c r="I4789" i="2"/>
  <c r="K4789" i="2"/>
  <c r="L4789" i="2"/>
  <c r="H4789" i="2"/>
  <c r="T4789" i="2"/>
  <c r="U4790" i="2"/>
  <c r="O4790" i="2"/>
  <c r="Q4790" i="2"/>
  <c r="AG4790" i="2"/>
  <c r="AI4790" i="2"/>
  <c r="AJ4790" i="2"/>
  <c r="BR4790" i="2"/>
  <c r="AH4790" i="2"/>
  <c r="F4791" i="2"/>
  <c r="M4791" i="2"/>
  <c r="Y4791" i="2"/>
  <c r="AD4790" i="2"/>
  <c r="AE4791" i="2"/>
  <c r="AA4790" i="2"/>
  <c r="V4790" i="2"/>
  <c r="W4791" i="2"/>
  <c r="Z4791" i="2"/>
  <c r="AB4791" i="2"/>
  <c r="AC4791" i="2"/>
  <c r="I4790" i="2"/>
  <c r="K4790" i="2"/>
  <c r="L4790" i="2"/>
  <c r="H4790" i="2"/>
  <c r="T4790" i="2"/>
  <c r="U4791" i="2"/>
  <c r="O4791" i="2"/>
  <c r="Q4791" i="2"/>
  <c r="AG4791" i="2"/>
  <c r="AI4791" i="2"/>
  <c r="AJ4791" i="2"/>
  <c r="BR4791" i="2"/>
  <c r="AH4791" i="2"/>
  <c r="F4792" i="2"/>
  <c r="M4792" i="2"/>
  <c r="Y4792" i="2"/>
  <c r="AD4791" i="2"/>
  <c r="AE4792" i="2"/>
  <c r="AA4791" i="2"/>
  <c r="V4791" i="2"/>
  <c r="W4792" i="2"/>
  <c r="Z4792" i="2"/>
  <c r="AB4792" i="2"/>
  <c r="AC4792" i="2"/>
  <c r="I4791" i="2"/>
  <c r="K4791" i="2"/>
  <c r="L4791" i="2"/>
  <c r="H4791" i="2"/>
  <c r="T4791" i="2"/>
  <c r="U4792" i="2"/>
  <c r="O4792" i="2"/>
  <c r="Q4792" i="2"/>
  <c r="AG4792" i="2"/>
  <c r="AI4792" i="2"/>
  <c r="AJ4792" i="2"/>
  <c r="BR4792" i="2"/>
  <c r="AH4792" i="2"/>
  <c r="F4793" i="2"/>
  <c r="M4793" i="2"/>
  <c r="Y4793" i="2"/>
  <c r="AD4792" i="2"/>
  <c r="AE4793" i="2"/>
  <c r="AA4792" i="2"/>
  <c r="V4792" i="2"/>
  <c r="W4793" i="2"/>
  <c r="Z4793" i="2"/>
  <c r="AB4793" i="2"/>
  <c r="AC4793" i="2"/>
  <c r="I4792" i="2"/>
  <c r="K4792" i="2"/>
  <c r="L4792" i="2"/>
  <c r="H4792" i="2"/>
  <c r="T4792" i="2"/>
  <c r="U4793" i="2"/>
  <c r="O4793" i="2"/>
  <c r="Q4793" i="2"/>
  <c r="AG4793" i="2"/>
  <c r="AI4793" i="2"/>
  <c r="AJ4793" i="2"/>
  <c r="BR4793" i="2"/>
  <c r="AH4793" i="2"/>
  <c r="F4794" i="2"/>
  <c r="M4794" i="2"/>
  <c r="Y4794" i="2"/>
  <c r="AD4793" i="2"/>
  <c r="AE4794" i="2"/>
  <c r="AA4793" i="2"/>
  <c r="V4793" i="2"/>
  <c r="W4794" i="2"/>
  <c r="Z4794" i="2"/>
  <c r="AB4794" i="2"/>
  <c r="AC4794" i="2"/>
  <c r="I4793" i="2"/>
  <c r="K4793" i="2"/>
  <c r="L4793" i="2"/>
  <c r="H4793" i="2"/>
  <c r="T4793" i="2"/>
  <c r="U4794" i="2"/>
  <c r="O4794" i="2"/>
  <c r="Q4794" i="2"/>
  <c r="AG4794" i="2"/>
  <c r="AI4794" i="2"/>
  <c r="AJ4794" i="2"/>
  <c r="BR4794" i="2"/>
  <c r="AH4794" i="2"/>
  <c r="F4795" i="2"/>
  <c r="M4795" i="2"/>
  <c r="Y4795" i="2"/>
  <c r="AD4794" i="2"/>
  <c r="AE4795" i="2"/>
  <c r="AA4794" i="2"/>
  <c r="V4794" i="2"/>
  <c r="W4795" i="2"/>
  <c r="Z4795" i="2"/>
  <c r="AB4795" i="2"/>
  <c r="AC4795" i="2"/>
  <c r="I4794" i="2"/>
  <c r="K4794" i="2"/>
  <c r="L4794" i="2"/>
  <c r="H4794" i="2"/>
  <c r="T4794" i="2"/>
  <c r="U4795" i="2"/>
  <c r="O4795" i="2"/>
  <c r="Q4795" i="2"/>
  <c r="AG4795" i="2"/>
  <c r="AI4795" i="2"/>
  <c r="AJ4795" i="2"/>
  <c r="BR4795" i="2"/>
  <c r="AH4795" i="2"/>
  <c r="F4796" i="2"/>
  <c r="M4796" i="2"/>
  <c r="Y4796" i="2"/>
  <c r="AD4795" i="2"/>
  <c r="AE4796" i="2"/>
  <c r="AA4795" i="2"/>
  <c r="V4795" i="2"/>
  <c r="W4796" i="2"/>
  <c r="Z4796" i="2"/>
  <c r="AB4796" i="2"/>
  <c r="AC4796" i="2"/>
  <c r="I4795" i="2"/>
  <c r="K4795" i="2"/>
  <c r="L4795" i="2"/>
  <c r="H4795" i="2"/>
  <c r="T4795" i="2"/>
  <c r="U4796" i="2"/>
  <c r="O4796" i="2"/>
  <c r="Q4796" i="2"/>
  <c r="AG4796" i="2"/>
  <c r="AI4796" i="2"/>
  <c r="AJ4796" i="2"/>
  <c r="BR4796" i="2"/>
  <c r="AH4796" i="2"/>
  <c r="F4797" i="2"/>
  <c r="M4797" i="2"/>
  <c r="Y4797" i="2"/>
  <c r="AD4796" i="2"/>
  <c r="AE4797" i="2"/>
  <c r="AA4796" i="2"/>
  <c r="V4796" i="2"/>
  <c r="W4797" i="2"/>
  <c r="Z4797" i="2"/>
  <c r="AB4797" i="2"/>
  <c r="AC4797" i="2"/>
  <c r="I4796" i="2"/>
  <c r="K4796" i="2"/>
  <c r="L4796" i="2"/>
  <c r="H4796" i="2"/>
  <c r="T4796" i="2"/>
  <c r="U4797" i="2"/>
  <c r="O4797" i="2"/>
  <c r="Q4797" i="2"/>
  <c r="AG4797" i="2"/>
  <c r="AI4797" i="2"/>
  <c r="AJ4797" i="2"/>
  <c r="BR4797" i="2"/>
  <c r="AH4797" i="2"/>
  <c r="F4798" i="2"/>
  <c r="M4798" i="2"/>
  <c r="Y4798" i="2"/>
  <c r="AD4797" i="2"/>
  <c r="AE4798" i="2"/>
  <c r="AA4797" i="2"/>
  <c r="V4797" i="2"/>
  <c r="W4798" i="2"/>
  <c r="Z4798" i="2"/>
  <c r="AB4798" i="2"/>
  <c r="AC4798" i="2"/>
  <c r="I4797" i="2"/>
  <c r="K4797" i="2"/>
  <c r="L4797" i="2"/>
  <c r="H4797" i="2"/>
  <c r="T4797" i="2"/>
  <c r="U4798" i="2"/>
  <c r="O4798" i="2"/>
  <c r="Q4798" i="2"/>
  <c r="AG4798" i="2"/>
  <c r="AI4798" i="2"/>
  <c r="AJ4798" i="2"/>
  <c r="BR4798" i="2"/>
  <c r="AH4798" i="2"/>
  <c r="F4799" i="2"/>
  <c r="M4799" i="2"/>
  <c r="Y4799" i="2"/>
  <c r="AD4798" i="2"/>
  <c r="AE4799" i="2"/>
  <c r="AA4798" i="2"/>
  <c r="V4798" i="2"/>
  <c r="W4799" i="2"/>
  <c r="Z4799" i="2"/>
  <c r="AB4799" i="2"/>
  <c r="AC4799" i="2"/>
  <c r="I4798" i="2"/>
  <c r="K4798" i="2"/>
  <c r="L4798" i="2"/>
  <c r="H4798" i="2"/>
  <c r="T4798" i="2"/>
  <c r="U4799" i="2"/>
  <c r="O4799" i="2"/>
  <c r="Q4799" i="2"/>
  <c r="AG4799" i="2"/>
  <c r="AI4799" i="2"/>
  <c r="AJ4799" i="2"/>
  <c r="BR4799" i="2"/>
  <c r="AH4799" i="2"/>
  <c r="F4800" i="2"/>
  <c r="M4800" i="2"/>
  <c r="Y4800" i="2"/>
  <c r="AD4799" i="2"/>
  <c r="AE4800" i="2"/>
  <c r="AA4799" i="2"/>
  <c r="V4799" i="2"/>
  <c r="W4800" i="2"/>
  <c r="Z4800" i="2"/>
  <c r="AB4800" i="2"/>
  <c r="AC4800" i="2"/>
  <c r="I4799" i="2"/>
  <c r="K4799" i="2"/>
  <c r="L4799" i="2"/>
  <c r="H4799" i="2"/>
  <c r="T4799" i="2"/>
  <c r="U4800" i="2"/>
  <c r="O4800" i="2"/>
  <c r="Q4800" i="2"/>
  <c r="AG4800" i="2"/>
  <c r="AI4800" i="2"/>
  <c r="AJ4800" i="2"/>
  <c r="BR4800" i="2"/>
  <c r="AH4800" i="2"/>
  <c r="F4801" i="2"/>
  <c r="M4801" i="2"/>
  <c r="Y4801" i="2"/>
  <c r="AD4800" i="2"/>
  <c r="AE4801" i="2"/>
  <c r="AA4800" i="2"/>
  <c r="V4800" i="2"/>
  <c r="W4801" i="2"/>
  <c r="Z4801" i="2"/>
  <c r="AB4801" i="2"/>
  <c r="AC4801" i="2"/>
  <c r="I4800" i="2"/>
  <c r="K4800" i="2"/>
  <c r="L4800" i="2"/>
  <c r="H4800" i="2"/>
  <c r="T4800" i="2"/>
  <c r="U4801" i="2"/>
  <c r="O4801" i="2"/>
  <c r="Q4801" i="2"/>
  <c r="AG4801" i="2"/>
  <c r="AI4801" i="2"/>
  <c r="AJ4801" i="2"/>
  <c r="BR4801" i="2"/>
  <c r="AH4801" i="2"/>
  <c r="F4802" i="2"/>
  <c r="M4802" i="2"/>
  <c r="Y4802" i="2"/>
  <c r="AD4801" i="2"/>
  <c r="AE4802" i="2"/>
  <c r="AA4801" i="2"/>
  <c r="V4801" i="2"/>
  <c r="W4802" i="2"/>
  <c r="Z4802" i="2"/>
  <c r="AB4802" i="2"/>
  <c r="AC4802" i="2"/>
  <c r="I4801" i="2"/>
  <c r="K4801" i="2"/>
  <c r="L4801" i="2"/>
  <c r="H4801" i="2"/>
  <c r="T4801" i="2"/>
  <c r="U4802" i="2"/>
  <c r="O4802" i="2"/>
  <c r="Q4802" i="2"/>
  <c r="AG4802" i="2"/>
  <c r="AI4802" i="2"/>
  <c r="AJ4802" i="2"/>
  <c r="BR4802" i="2"/>
  <c r="AH4802" i="2"/>
  <c r="F4803" i="2"/>
  <c r="M4803" i="2"/>
  <c r="Y4803" i="2"/>
  <c r="AD4802" i="2"/>
  <c r="AE4803" i="2"/>
  <c r="AA4802" i="2"/>
  <c r="V4802" i="2"/>
  <c r="W4803" i="2"/>
  <c r="Z4803" i="2"/>
  <c r="AB4803" i="2"/>
  <c r="AC4803" i="2"/>
  <c r="I4802" i="2"/>
  <c r="K4802" i="2"/>
  <c r="L4802" i="2"/>
  <c r="H4802" i="2"/>
  <c r="T4802" i="2"/>
  <c r="U4803" i="2"/>
  <c r="O4803" i="2"/>
  <c r="Q4803" i="2"/>
  <c r="AG4803" i="2"/>
  <c r="AI4803" i="2"/>
  <c r="AJ4803" i="2"/>
  <c r="BR4803" i="2"/>
  <c r="AH4803" i="2"/>
  <c r="F4804" i="2"/>
  <c r="M4804" i="2"/>
  <c r="Y4804" i="2"/>
  <c r="AD4803" i="2"/>
  <c r="AE4804" i="2"/>
  <c r="AA4803" i="2"/>
  <c r="V4803" i="2"/>
  <c r="W4804" i="2"/>
  <c r="Z4804" i="2"/>
  <c r="AB4804" i="2"/>
  <c r="AC4804" i="2"/>
  <c r="I4803" i="2"/>
  <c r="K4803" i="2"/>
  <c r="L4803" i="2"/>
  <c r="H4803" i="2"/>
  <c r="T4803" i="2"/>
  <c r="U4804" i="2"/>
  <c r="O4804" i="2"/>
  <c r="Q4804" i="2"/>
  <c r="AG4804" i="2"/>
  <c r="AI4804" i="2"/>
  <c r="AJ4804" i="2"/>
  <c r="BR4804" i="2"/>
  <c r="AH4804" i="2"/>
  <c r="F4805" i="2"/>
  <c r="M4805" i="2"/>
  <c r="Y4805" i="2"/>
  <c r="AD4804" i="2"/>
  <c r="AE4805" i="2"/>
  <c r="AA4804" i="2"/>
  <c r="V4804" i="2"/>
  <c r="W4805" i="2"/>
  <c r="Z4805" i="2"/>
  <c r="AB4805" i="2"/>
  <c r="AC4805" i="2"/>
  <c r="I4804" i="2"/>
  <c r="K4804" i="2"/>
  <c r="L4804" i="2"/>
  <c r="H4804" i="2"/>
  <c r="T4804" i="2"/>
  <c r="U4805" i="2"/>
  <c r="O4805" i="2"/>
  <c r="Q4805" i="2"/>
  <c r="AG4805" i="2"/>
  <c r="AI4805" i="2"/>
  <c r="AJ4805" i="2"/>
  <c r="BR4805" i="2"/>
  <c r="AH4805" i="2"/>
  <c r="F4806" i="2"/>
  <c r="M4806" i="2"/>
  <c r="Y4806" i="2"/>
  <c r="AD4805" i="2"/>
  <c r="AE4806" i="2"/>
  <c r="AA4805" i="2"/>
  <c r="V4805" i="2"/>
  <c r="W4806" i="2"/>
  <c r="Z4806" i="2"/>
  <c r="AB4806" i="2"/>
  <c r="AC4806" i="2"/>
  <c r="I4805" i="2"/>
  <c r="K4805" i="2"/>
  <c r="L4805" i="2"/>
  <c r="H4805" i="2"/>
  <c r="T4805" i="2"/>
  <c r="U4806" i="2"/>
  <c r="O4806" i="2"/>
  <c r="Q4806" i="2"/>
  <c r="AG4806" i="2"/>
  <c r="AI4806" i="2"/>
  <c r="AJ4806" i="2"/>
  <c r="BR4806" i="2"/>
  <c r="AH4806" i="2"/>
  <c r="F4807" i="2"/>
  <c r="M4807" i="2"/>
  <c r="Y4807" i="2"/>
  <c r="AD4806" i="2"/>
  <c r="AE4807" i="2"/>
  <c r="AA4806" i="2"/>
  <c r="V4806" i="2"/>
  <c r="W4807" i="2"/>
  <c r="Z4807" i="2"/>
  <c r="AB4807" i="2"/>
  <c r="AC4807" i="2"/>
  <c r="I4806" i="2"/>
  <c r="K4806" i="2"/>
  <c r="L4806" i="2"/>
  <c r="H4806" i="2"/>
  <c r="T4806" i="2"/>
  <c r="U4807" i="2"/>
  <c r="O4807" i="2"/>
  <c r="Q4807" i="2"/>
  <c r="AG4807" i="2"/>
  <c r="AI4807" i="2"/>
  <c r="AJ4807" i="2"/>
  <c r="BR4807" i="2"/>
  <c r="AH4807" i="2"/>
  <c r="F4808" i="2"/>
  <c r="M4808" i="2"/>
  <c r="Y4808" i="2"/>
  <c r="AD4807" i="2"/>
  <c r="AE4808" i="2"/>
  <c r="AA4807" i="2"/>
  <c r="V4807" i="2"/>
  <c r="W4808" i="2"/>
  <c r="Z4808" i="2"/>
  <c r="AB4808" i="2"/>
  <c r="AC4808" i="2"/>
  <c r="I4807" i="2"/>
  <c r="K4807" i="2"/>
  <c r="L4807" i="2"/>
  <c r="H4807" i="2"/>
  <c r="T4807" i="2"/>
  <c r="U4808" i="2"/>
  <c r="O4808" i="2"/>
  <c r="Q4808" i="2"/>
  <c r="AG4808" i="2"/>
  <c r="AI4808" i="2"/>
  <c r="AJ4808" i="2"/>
  <c r="BR4808" i="2"/>
  <c r="AH4808" i="2"/>
  <c r="F4809" i="2"/>
  <c r="M4809" i="2"/>
  <c r="Y4809" i="2"/>
  <c r="AD4808" i="2"/>
  <c r="AE4809" i="2"/>
  <c r="AA4808" i="2"/>
  <c r="V4808" i="2"/>
  <c r="W4809" i="2"/>
  <c r="Z4809" i="2"/>
  <c r="AB4809" i="2"/>
  <c r="AC4809" i="2"/>
  <c r="I4808" i="2"/>
  <c r="K4808" i="2"/>
  <c r="L4808" i="2"/>
  <c r="H4808" i="2"/>
  <c r="T4808" i="2"/>
  <c r="U4809" i="2"/>
  <c r="O4809" i="2"/>
  <c r="Q4809" i="2"/>
  <c r="AG4809" i="2"/>
  <c r="AI4809" i="2"/>
  <c r="AJ4809" i="2"/>
  <c r="BR4809" i="2"/>
  <c r="AH4809" i="2"/>
  <c r="F4810" i="2"/>
  <c r="M4810" i="2"/>
  <c r="Y4810" i="2"/>
  <c r="AD4809" i="2"/>
  <c r="AE4810" i="2"/>
  <c r="AA4809" i="2"/>
  <c r="V4809" i="2"/>
  <c r="W4810" i="2"/>
  <c r="Z4810" i="2"/>
  <c r="AB4810" i="2"/>
  <c r="AC4810" i="2"/>
  <c r="I4809" i="2"/>
  <c r="K4809" i="2"/>
  <c r="L4809" i="2"/>
  <c r="H4809" i="2"/>
  <c r="T4809" i="2"/>
  <c r="U4810" i="2"/>
  <c r="O4810" i="2"/>
  <c r="Q4810" i="2"/>
  <c r="AG4810" i="2"/>
  <c r="AI4810" i="2"/>
  <c r="AJ4810" i="2"/>
  <c r="BR4810" i="2"/>
  <c r="AH4810" i="2"/>
  <c r="F4811" i="2"/>
  <c r="M4811" i="2"/>
  <c r="Y4811" i="2"/>
  <c r="AD4810" i="2"/>
  <c r="AE4811" i="2"/>
  <c r="AA4810" i="2"/>
  <c r="V4810" i="2"/>
  <c r="W4811" i="2"/>
  <c r="Z4811" i="2"/>
  <c r="AB4811" i="2"/>
  <c r="AC4811" i="2"/>
  <c r="I4810" i="2"/>
  <c r="K4810" i="2"/>
  <c r="L4810" i="2"/>
  <c r="H4810" i="2"/>
  <c r="T4810" i="2"/>
  <c r="U4811" i="2"/>
  <c r="O4811" i="2"/>
  <c r="Q4811" i="2"/>
  <c r="AG4811" i="2"/>
  <c r="AI4811" i="2"/>
  <c r="AJ4811" i="2"/>
  <c r="BR4811" i="2"/>
  <c r="AH4811" i="2"/>
  <c r="F4812" i="2"/>
  <c r="M4812" i="2"/>
  <c r="Y4812" i="2"/>
  <c r="AD4811" i="2"/>
  <c r="AE4812" i="2"/>
  <c r="AA4811" i="2"/>
  <c r="V4811" i="2"/>
  <c r="W4812" i="2"/>
  <c r="Z4812" i="2"/>
  <c r="AB4812" i="2"/>
  <c r="AC4812" i="2"/>
  <c r="I4811" i="2"/>
  <c r="K4811" i="2"/>
  <c r="L4811" i="2"/>
  <c r="H4811" i="2"/>
  <c r="T4811" i="2"/>
  <c r="U4812" i="2"/>
  <c r="O4812" i="2"/>
  <c r="Q4812" i="2"/>
  <c r="AG4812" i="2"/>
  <c r="AI4812" i="2"/>
  <c r="AJ4812" i="2"/>
  <c r="BR4812" i="2"/>
  <c r="AH4812" i="2"/>
  <c r="F4813" i="2"/>
  <c r="M4813" i="2"/>
  <c r="Y4813" i="2"/>
  <c r="AD4812" i="2"/>
  <c r="AE4813" i="2"/>
  <c r="AA4812" i="2"/>
  <c r="V4812" i="2"/>
  <c r="W4813" i="2"/>
  <c r="Z4813" i="2"/>
  <c r="AB4813" i="2"/>
  <c r="AC4813" i="2"/>
  <c r="I4812" i="2"/>
  <c r="K4812" i="2"/>
  <c r="L4812" i="2"/>
  <c r="H4812" i="2"/>
  <c r="T4812" i="2"/>
  <c r="U4813" i="2"/>
  <c r="O4813" i="2"/>
  <c r="Q4813" i="2"/>
  <c r="AG4813" i="2"/>
  <c r="AI4813" i="2"/>
  <c r="AJ4813" i="2"/>
  <c r="BR4813" i="2"/>
  <c r="AH4813" i="2"/>
  <c r="F4814" i="2"/>
  <c r="M4814" i="2"/>
  <c r="Y4814" i="2"/>
  <c r="AD4813" i="2"/>
  <c r="AE4814" i="2"/>
  <c r="AA4813" i="2"/>
  <c r="V4813" i="2"/>
  <c r="W4814" i="2"/>
  <c r="Z4814" i="2"/>
  <c r="AB4814" i="2"/>
  <c r="AC4814" i="2"/>
  <c r="I4813" i="2"/>
  <c r="K4813" i="2"/>
  <c r="L4813" i="2"/>
  <c r="H4813" i="2"/>
  <c r="T4813" i="2"/>
  <c r="U4814" i="2"/>
  <c r="O4814" i="2"/>
  <c r="Q4814" i="2"/>
  <c r="AG4814" i="2"/>
  <c r="AI4814" i="2"/>
  <c r="AJ4814" i="2"/>
  <c r="BR4814" i="2"/>
  <c r="AH4814" i="2"/>
  <c r="F4815" i="2"/>
  <c r="M4815" i="2"/>
  <c r="Y4815" i="2"/>
  <c r="AD4814" i="2"/>
  <c r="AE4815" i="2"/>
  <c r="AA4814" i="2"/>
  <c r="V4814" i="2"/>
  <c r="W4815" i="2"/>
  <c r="Z4815" i="2"/>
  <c r="AB4815" i="2"/>
  <c r="AC4815" i="2"/>
  <c r="I4814" i="2"/>
  <c r="K4814" i="2"/>
  <c r="L4814" i="2"/>
  <c r="H4814" i="2"/>
  <c r="T4814" i="2"/>
  <c r="U4815" i="2"/>
  <c r="O4815" i="2"/>
  <c r="Q4815" i="2"/>
  <c r="AG4815" i="2"/>
  <c r="AI4815" i="2"/>
  <c r="AJ4815" i="2"/>
  <c r="BR4815" i="2"/>
  <c r="AH4815" i="2"/>
  <c r="F4816" i="2"/>
  <c r="M4816" i="2"/>
  <c r="Y4816" i="2"/>
  <c r="AD4815" i="2"/>
  <c r="AE4816" i="2"/>
  <c r="AA4815" i="2"/>
  <c r="V4815" i="2"/>
  <c r="W4816" i="2"/>
  <c r="Z4816" i="2"/>
  <c r="AB4816" i="2"/>
  <c r="AC4816" i="2"/>
  <c r="I4815" i="2"/>
  <c r="K4815" i="2"/>
  <c r="L4815" i="2"/>
  <c r="H4815" i="2"/>
  <c r="T4815" i="2"/>
  <c r="U4816" i="2"/>
  <c r="O4816" i="2"/>
  <c r="Q4816" i="2"/>
  <c r="AG4816" i="2"/>
  <c r="AI4816" i="2"/>
  <c r="AJ4816" i="2"/>
  <c r="BR4816" i="2"/>
  <c r="AH4816" i="2"/>
  <c r="F4817" i="2"/>
  <c r="M4817" i="2"/>
  <c r="Y4817" i="2"/>
  <c r="AD4816" i="2"/>
  <c r="AE4817" i="2"/>
  <c r="AA4816" i="2"/>
  <c r="V4816" i="2"/>
  <c r="W4817" i="2"/>
  <c r="Z4817" i="2"/>
  <c r="AB4817" i="2"/>
  <c r="AC4817" i="2"/>
  <c r="I4816" i="2"/>
  <c r="K4816" i="2"/>
  <c r="L4816" i="2"/>
  <c r="H4816" i="2"/>
  <c r="T4816" i="2"/>
  <c r="U4817" i="2"/>
  <c r="O4817" i="2"/>
  <c r="Q4817" i="2"/>
  <c r="AG4817" i="2"/>
  <c r="AI4817" i="2"/>
  <c r="AJ4817" i="2"/>
  <c r="BR4817" i="2"/>
  <c r="AH4817" i="2"/>
  <c r="F4818" i="2"/>
  <c r="M4818" i="2"/>
  <c r="Y4818" i="2"/>
  <c r="AD4817" i="2"/>
  <c r="AE4818" i="2"/>
  <c r="AA4817" i="2"/>
  <c r="V4817" i="2"/>
  <c r="W4818" i="2"/>
  <c r="Z4818" i="2"/>
  <c r="AB4818" i="2"/>
  <c r="AC4818" i="2"/>
  <c r="I4817" i="2"/>
  <c r="K4817" i="2"/>
  <c r="L4817" i="2"/>
  <c r="H4817" i="2"/>
  <c r="T4817" i="2"/>
  <c r="U4818" i="2"/>
  <c r="O4818" i="2"/>
  <c r="Q4818" i="2"/>
  <c r="AG4818" i="2"/>
  <c r="AI4818" i="2"/>
  <c r="AJ4818" i="2"/>
  <c r="BR4818" i="2"/>
  <c r="AH4818" i="2"/>
  <c r="F4819" i="2"/>
  <c r="M4819" i="2"/>
  <c r="Y4819" i="2"/>
  <c r="AD4818" i="2"/>
  <c r="AE4819" i="2"/>
  <c r="AA4818" i="2"/>
  <c r="V4818" i="2"/>
  <c r="W4819" i="2"/>
  <c r="Z4819" i="2"/>
  <c r="AB4819" i="2"/>
  <c r="AC4819" i="2"/>
  <c r="I4818" i="2"/>
  <c r="K4818" i="2"/>
  <c r="L4818" i="2"/>
  <c r="H4818" i="2"/>
  <c r="T4818" i="2"/>
  <c r="U4819" i="2"/>
  <c r="O4819" i="2"/>
  <c r="Q4819" i="2"/>
  <c r="AG4819" i="2"/>
  <c r="AI4819" i="2"/>
  <c r="AJ4819" i="2"/>
  <c r="BR4819" i="2"/>
  <c r="AH4819" i="2"/>
  <c r="F4820" i="2"/>
  <c r="M4820" i="2"/>
  <c r="Y4820" i="2"/>
  <c r="AD4819" i="2"/>
  <c r="AE4820" i="2"/>
  <c r="AA4819" i="2"/>
  <c r="V4819" i="2"/>
  <c r="W4820" i="2"/>
  <c r="Z4820" i="2"/>
  <c r="AB4820" i="2"/>
  <c r="AC4820" i="2"/>
  <c r="I4819" i="2"/>
  <c r="K4819" i="2"/>
  <c r="L4819" i="2"/>
  <c r="H4819" i="2"/>
  <c r="T4819" i="2"/>
  <c r="U4820" i="2"/>
  <c r="O4820" i="2"/>
  <c r="Q4820" i="2"/>
  <c r="AG4820" i="2"/>
  <c r="AI4820" i="2"/>
  <c r="AJ4820" i="2"/>
  <c r="BR4820" i="2"/>
  <c r="AH4820" i="2"/>
  <c r="F4821" i="2"/>
  <c r="M4821" i="2"/>
  <c r="Y4821" i="2"/>
  <c r="AD4820" i="2"/>
  <c r="AE4821" i="2"/>
  <c r="AA4820" i="2"/>
  <c r="V4820" i="2"/>
  <c r="W4821" i="2"/>
  <c r="Z4821" i="2"/>
  <c r="AB4821" i="2"/>
  <c r="AC4821" i="2"/>
  <c r="I4820" i="2"/>
  <c r="K4820" i="2"/>
  <c r="L4820" i="2"/>
  <c r="H4820" i="2"/>
  <c r="T4820" i="2"/>
  <c r="U4821" i="2"/>
  <c r="O4821" i="2"/>
  <c r="Q4821" i="2"/>
  <c r="AG4821" i="2"/>
  <c r="AI4821" i="2"/>
  <c r="AJ4821" i="2"/>
  <c r="BR4821" i="2"/>
  <c r="AH4821" i="2"/>
  <c r="F4822" i="2"/>
  <c r="M4822" i="2"/>
  <c r="Y4822" i="2"/>
  <c r="AD4821" i="2"/>
  <c r="AE4822" i="2"/>
  <c r="AA4821" i="2"/>
  <c r="V4821" i="2"/>
  <c r="W4822" i="2"/>
  <c r="Z4822" i="2"/>
  <c r="AB4822" i="2"/>
  <c r="AC4822" i="2"/>
  <c r="I4821" i="2"/>
  <c r="K4821" i="2"/>
  <c r="L4821" i="2"/>
  <c r="H4821" i="2"/>
  <c r="T4821" i="2"/>
  <c r="U4822" i="2"/>
  <c r="O4822" i="2"/>
  <c r="Q4822" i="2"/>
  <c r="AG4822" i="2"/>
  <c r="AI4822" i="2"/>
  <c r="AJ4822" i="2"/>
  <c r="BR4822" i="2"/>
  <c r="AH4822" i="2"/>
  <c r="F4823" i="2"/>
  <c r="M4823" i="2"/>
  <c r="Y4823" i="2"/>
  <c r="AD4822" i="2"/>
  <c r="AE4823" i="2"/>
  <c r="AA4822" i="2"/>
  <c r="V4822" i="2"/>
  <c r="W4823" i="2"/>
  <c r="Z4823" i="2"/>
  <c r="AB4823" i="2"/>
  <c r="AC4823" i="2"/>
  <c r="I4822" i="2"/>
  <c r="K4822" i="2"/>
  <c r="L4822" i="2"/>
  <c r="H4822" i="2"/>
  <c r="T4822" i="2"/>
  <c r="U4823" i="2"/>
  <c r="O4823" i="2"/>
  <c r="Q4823" i="2"/>
  <c r="AG4823" i="2"/>
  <c r="AI4823" i="2"/>
  <c r="AJ4823" i="2"/>
  <c r="BR4823" i="2"/>
  <c r="AH4823" i="2"/>
  <c r="F4824" i="2"/>
  <c r="M4824" i="2"/>
  <c r="Y4824" i="2"/>
  <c r="AD4823" i="2"/>
  <c r="AE4824" i="2"/>
  <c r="AA4823" i="2"/>
  <c r="V4823" i="2"/>
  <c r="W4824" i="2"/>
  <c r="Z4824" i="2"/>
  <c r="AB4824" i="2"/>
  <c r="AC4824" i="2"/>
  <c r="I4823" i="2"/>
  <c r="K4823" i="2"/>
  <c r="L4823" i="2"/>
  <c r="H4823" i="2"/>
  <c r="T4823" i="2"/>
  <c r="U4824" i="2"/>
  <c r="O4824" i="2"/>
  <c r="Q4824" i="2"/>
  <c r="AG4824" i="2"/>
  <c r="AI4824" i="2"/>
  <c r="AJ4824" i="2"/>
  <c r="BR4824" i="2"/>
  <c r="AH4824" i="2"/>
  <c r="F4825" i="2"/>
  <c r="M4825" i="2"/>
  <c r="Y4825" i="2"/>
  <c r="AD4824" i="2"/>
  <c r="AE4825" i="2"/>
  <c r="AA4824" i="2"/>
  <c r="V4824" i="2"/>
  <c r="W4825" i="2"/>
  <c r="Z4825" i="2"/>
  <c r="AB4825" i="2"/>
  <c r="AC4825" i="2"/>
  <c r="I4824" i="2"/>
  <c r="K4824" i="2"/>
  <c r="L4824" i="2"/>
  <c r="H4824" i="2"/>
  <c r="T4824" i="2"/>
  <c r="U4825" i="2"/>
  <c r="O4825" i="2"/>
  <c r="Q4825" i="2"/>
  <c r="AG4825" i="2"/>
  <c r="AI4825" i="2"/>
  <c r="AJ4825" i="2"/>
  <c r="BR4825" i="2"/>
  <c r="AH4825" i="2"/>
  <c r="F4826" i="2"/>
  <c r="M4826" i="2"/>
  <c r="Y4826" i="2"/>
  <c r="AD4825" i="2"/>
  <c r="AE4826" i="2"/>
  <c r="AA4825" i="2"/>
  <c r="V4825" i="2"/>
  <c r="W4826" i="2"/>
  <c r="Z4826" i="2"/>
  <c r="AB4826" i="2"/>
  <c r="AC4826" i="2"/>
  <c r="I4825" i="2"/>
  <c r="K4825" i="2"/>
  <c r="L4825" i="2"/>
  <c r="H4825" i="2"/>
  <c r="T4825" i="2"/>
  <c r="U4826" i="2"/>
  <c r="O4826" i="2"/>
  <c r="Q4826" i="2"/>
  <c r="AG4826" i="2"/>
  <c r="AI4826" i="2"/>
  <c r="AJ4826" i="2"/>
  <c r="BR4826" i="2"/>
  <c r="AH4826" i="2"/>
  <c r="F4827" i="2"/>
  <c r="M4827" i="2"/>
  <c r="Y4827" i="2"/>
  <c r="AD4826" i="2"/>
  <c r="AE4827" i="2"/>
  <c r="AA4826" i="2"/>
  <c r="V4826" i="2"/>
  <c r="W4827" i="2"/>
  <c r="Z4827" i="2"/>
  <c r="AB4827" i="2"/>
  <c r="AC4827" i="2"/>
  <c r="I4826" i="2"/>
  <c r="K4826" i="2"/>
  <c r="L4826" i="2"/>
  <c r="H4826" i="2"/>
  <c r="T4826" i="2"/>
  <c r="U4827" i="2"/>
  <c r="O4827" i="2"/>
  <c r="Q4827" i="2"/>
  <c r="AG4827" i="2"/>
  <c r="AI4827" i="2"/>
  <c r="AJ4827" i="2"/>
  <c r="BR4827" i="2"/>
  <c r="AH4827" i="2"/>
  <c r="F4828" i="2"/>
  <c r="M4828" i="2"/>
  <c r="Y4828" i="2"/>
  <c r="AD4827" i="2"/>
  <c r="AE4828" i="2"/>
  <c r="AA4827" i="2"/>
  <c r="V4827" i="2"/>
  <c r="W4828" i="2"/>
  <c r="Z4828" i="2"/>
  <c r="AB4828" i="2"/>
  <c r="AC4828" i="2"/>
  <c r="I4827" i="2"/>
  <c r="K4827" i="2"/>
  <c r="L4827" i="2"/>
  <c r="H4827" i="2"/>
  <c r="T4827" i="2"/>
  <c r="U4828" i="2"/>
  <c r="O4828" i="2"/>
  <c r="Q4828" i="2"/>
  <c r="AG4828" i="2"/>
  <c r="AI4828" i="2"/>
  <c r="AJ4828" i="2"/>
  <c r="BR4828" i="2"/>
  <c r="AH4828" i="2"/>
  <c r="F4829" i="2"/>
  <c r="M4829" i="2"/>
  <c r="Y4829" i="2"/>
  <c r="AD4828" i="2"/>
  <c r="AE4829" i="2"/>
  <c r="AA4828" i="2"/>
  <c r="V4828" i="2"/>
  <c r="W4829" i="2"/>
  <c r="Z4829" i="2"/>
  <c r="AB4829" i="2"/>
  <c r="AC4829" i="2"/>
  <c r="I4828" i="2"/>
  <c r="K4828" i="2"/>
  <c r="L4828" i="2"/>
  <c r="H4828" i="2"/>
  <c r="T4828" i="2"/>
  <c r="U4829" i="2"/>
  <c r="O4829" i="2"/>
  <c r="Q4829" i="2"/>
  <c r="AG4829" i="2"/>
  <c r="AI4829" i="2"/>
  <c r="AJ4829" i="2"/>
  <c r="BR4829" i="2"/>
  <c r="AH4829" i="2"/>
  <c r="F4830" i="2"/>
  <c r="M4830" i="2"/>
  <c r="Y4830" i="2"/>
  <c r="AD4829" i="2"/>
  <c r="AE4830" i="2"/>
  <c r="AA4829" i="2"/>
  <c r="V4829" i="2"/>
  <c r="W4830" i="2"/>
  <c r="Z4830" i="2"/>
  <c r="AB4830" i="2"/>
  <c r="AC4830" i="2"/>
  <c r="I4829" i="2"/>
  <c r="K4829" i="2"/>
  <c r="L4829" i="2"/>
  <c r="H4829" i="2"/>
  <c r="T4829" i="2"/>
  <c r="U4830" i="2"/>
  <c r="O4830" i="2"/>
  <c r="Q4830" i="2"/>
  <c r="AG4830" i="2"/>
  <c r="AI4830" i="2"/>
  <c r="AJ4830" i="2"/>
  <c r="BR4830" i="2"/>
  <c r="AH4830" i="2"/>
  <c r="F4831" i="2"/>
  <c r="M4831" i="2"/>
  <c r="Y4831" i="2"/>
  <c r="AD4830" i="2"/>
  <c r="AE4831" i="2"/>
  <c r="AA4830" i="2"/>
  <c r="V4830" i="2"/>
  <c r="W4831" i="2"/>
  <c r="Z4831" i="2"/>
  <c r="AB4831" i="2"/>
  <c r="AC4831" i="2"/>
  <c r="I4830" i="2"/>
  <c r="K4830" i="2"/>
  <c r="L4830" i="2"/>
  <c r="H4830" i="2"/>
  <c r="T4830" i="2"/>
  <c r="U4831" i="2"/>
  <c r="O4831" i="2"/>
  <c r="Q4831" i="2"/>
  <c r="AG4831" i="2"/>
  <c r="AI4831" i="2"/>
  <c r="AJ4831" i="2"/>
  <c r="BR4831" i="2"/>
  <c r="AH4831" i="2"/>
  <c r="F4832" i="2"/>
  <c r="M4832" i="2"/>
  <c r="Y4832" i="2"/>
  <c r="AD4831" i="2"/>
  <c r="AE4832" i="2"/>
  <c r="AA4831" i="2"/>
  <c r="V4831" i="2"/>
  <c r="W4832" i="2"/>
  <c r="Z4832" i="2"/>
  <c r="AB4832" i="2"/>
  <c r="AC4832" i="2"/>
  <c r="I4831" i="2"/>
  <c r="K4831" i="2"/>
  <c r="L4831" i="2"/>
  <c r="H4831" i="2"/>
  <c r="T4831" i="2"/>
  <c r="U4832" i="2"/>
  <c r="O4832" i="2"/>
  <c r="Q4832" i="2"/>
  <c r="AG4832" i="2"/>
  <c r="AI4832" i="2"/>
  <c r="AJ4832" i="2"/>
  <c r="BR4832" i="2"/>
  <c r="AH4832" i="2"/>
  <c r="F4833" i="2"/>
  <c r="M4833" i="2"/>
  <c r="Y4833" i="2"/>
  <c r="AD4832" i="2"/>
  <c r="AE4833" i="2"/>
  <c r="AA4832" i="2"/>
  <c r="V4832" i="2"/>
  <c r="W4833" i="2"/>
  <c r="Z4833" i="2"/>
  <c r="AB4833" i="2"/>
  <c r="AC4833" i="2"/>
  <c r="I4832" i="2"/>
  <c r="K4832" i="2"/>
  <c r="L4832" i="2"/>
  <c r="H4832" i="2"/>
  <c r="T4832" i="2"/>
  <c r="U4833" i="2"/>
  <c r="O4833" i="2"/>
  <c r="Q4833" i="2"/>
  <c r="AG4833" i="2"/>
  <c r="AI4833" i="2"/>
  <c r="AJ4833" i="2"/>
  <c r="BR4833" i="2"/>
  <c r="AH4833" i="2"/>
  <c r="F4834" i="2"/>
  <c r="M4834" i="2"/>
  <c r="Y4834" i="2"/>
  <c r="AD4833" i="2"/>
  <c r="AE4834" i="2"/>
  <c r="AA4833" i="2"/>
  <c r="V4833" i="2"/>
  <c r="W4834" i="2"/>
  <c r="Z4834" i="2"/>
  <c r="AB4834" i="2"/>
  <c r="AC4834" i="2"/>
  <c r="I4833" i="2"/>
  <c r="K4833" i="2"/>
  <c r="L4833" i="2"/>
  <c r="H4833" i="2"/>
  <c r="T4833" i="2"/>
  <c r="U4834" i="2"/>
  <c r="O4834" i="2"/>
  <c r="Q4834" i="2"/>
  <c r="AG4834" i="2"/>
  <c r="AI4834" i="2"/>
  <c r="AJ4834" i="2"/>
  <c r="BR4834" i="2"/>
  <c r="AH4834" i="2"/>
  <c r="F4835" i="2"/>
  <c r="M4835" i="2"/>
  <c r="Y4835" i="2"/>
  <c r="AD4834" i="2"/>
  <c r="AE4835" i="2"/>
  <c r="AA4834" i="2"/>
  <c r="V4834" i="2"/>
  <c r="W4835" i="2"/>
  <c r="Z4835" i="2"/>
  <c r="AB4835" i="2"/>
  <c r="AC4835" i="2"/>
  <c r="I4834" i="2"/>
  <c r="K4834" i="2"/>
  <c r="L4834" i="2"/>
  <c r="H4834" i="2"/>
  <c r="T4834" i="2"/>
  <c r="U4835" i="2"/>
  <c r="O4835" i="2"/>
  <c r="Q4835" i="2"/>
  <c r="AG4835" i="2"/>
  <c r="AI4835" i="2"/>
  <c r="AJ4835" i="2"/>
  <c r="BR4835" i="2"/>
  <c r="AH4835" i="2"/>
  <c r="F4836" i="2"/>
  <c r="M4836" i="2"/>
  <c r="Y4836" i="2"/>
  <c r="AD4835" i="2"/>
  <c r="AE4836" i="2"/>
  <c r="AA4835" i="2"/>
  <c r="V4835" i="2"/>
  <c r="W4836" i="2"/>
  <c r="Z4836" i="2"/>
  <c r="AB4836" i="2"/>
  <c r="AC4836" i="2"/>
  <c r="I4835" i="2"/>
  <c r="K4835" i="2"/>
  <c r="L4835" i="2"/>
  <c r="H4835" i="2"/>
  <c r="T4835" i="2"/>
  <c r="U4836" i="2"/>
  <c r="O4836" i="2"/>
  <c r="Q4836" i="2"/>
  <c r="AG4836" i="2"/>
  <c r="AI4836" i="2"/>
  <c r="AJ4836" i="2"/>
  <c r="BR4836" i="2"/>
  <c r="AH4836" i="2"/>
  <c r="F4837" i="2"/>
  <c r="M4837" i="2"/>
  <c r="Y4837" i="2"/>
  <c r="AD4836" i="2"/>
  <c r="AE4837" i="2"/>
  <c r="AA4836" i="2"/>
  <c r="V4836" i="2"/>
  <c r="W4837" i="2"/>
  <c r="Z4837" i="2"/>
  <c r="AB4837" i="2"/>
  <c r="AC4837" i="2"/>
  <c r="I4836" i="2"/>
  <c r="K4836" i="2"/>
  <c r="L4836" i="2"/>
  <c r="H4836" i="2"/>
  <c r="T4836" i="2"/>
  <c r="U4837" i="2"/>
  <c r="O4837" i="2"/>
  <c r="Q4837" i="2"/>
  <c r="AG4837" i="2"/>
  <c r="AI4837" i="2"/>
  <c r="AJ4837" i="2"/>
  <c r="BR4837" i="2"/>
  <c r="AH4837" i="2"/>
  <c r="F4838" i="2"/>
  <c r="M4838" i="2"/>
  <c r="Y4838" i="2"/>
  <c r="AD4837" i="2"/>
  <c r="AE4838" i="2"/>
  <c r="AA4837" i="2"/>
  <c r="V4837" i="2"/>
  <c r="W4838" i="2"/>
  <c r="Z4838" i="2"/>
  <c r="AB4838" i="2"/>
  <c r="AC4838" i="2"/>
  <c r="I4837" i="2"/>
  <c r="K4837" i="2"/>
  <c r="L4837" i="2"/>
  <c r="H4837" i="2"/>
  <c r="T4837" i="2"/>
  <c r="U4838" i="2"/>
  <c r="O4838" i="2"/>
  <c r="Q4838" i="2"/>
  <c r="AG4838" i="2"/>
  <c r="AI4838" i="2"/>
  <c r="AJ4838" i="2"/>
  <c r="BR4838" i="2"/>
  <c r="AH4838" i="2"/>
  <c r="F4839" i="2"/>
  <c r="M4839" i="2"/>
  <c r="Y4839" i="2"/>
  <c r="AD4838" i="2"/>
  <c r="AE4839" i="2"/>
  <c r="AA4838" i="2"/>
  <c r="V4838" i="2"/>
  <c r="W4839" i="2"/>
  <c r="Z4839" i="2"/>
  <c r="AB4839" i="2"/>
  <c r="AC4839" i="2"/>
  <c r="I4838" i="2"/>
  <c r="K4838" i="2"/>
  <c r="L4838" i="2"/>
  <c r="H4838" i="2"/>
  <c r="T4838" i="2"/>
  <c r="U4839" i="2"/>
  <c r="O4839" i="2"/>
  <c r="Q4839" i="2"/>
  <c r="AG4839" i="2"/>
  <c r="AI4839" i="2"/>
  <c r="AJ4839" i="2"/>
  <c r="BR4839" i="2"/>
  <c r="AH4839" i="2"/>
  <c r="F4840" i="2"/>
  <c r="M4840" i="2"/>
  <c r="Y4840" i="2"/>
  <c r="AD4839" i="2"/>
  <c r="AE4840" i="2"/>
  <c r="AA4839" i="2"/>
  <c r="V4839" i="2"/>
  <c r="W4840" i="2"/>
  <c r="Z4840" i="2"/>
  <c r="AB4840" i="2"/>
  <c r="AC4840" i="2"/>
  <c r="I4839" i="2"/>
  <c r="K4839" i="2"/>
  <c r="L4839" i="2"/>
  <c r="H4839" i="2"/>
  <c r="T4839" i="2"/>
  <c r="U4840" i="2"/>
  <c r="O4840" i="2"/>
  <c r="Q4840" i="2"/>
  <c r="AG4840" i="2"/>
  <c r="AI4840" i="2"/>
  <c r="AJ4840" i="2"/>
  <c r="BR4840" i="2"/>
  <c r="AH4840" i="2"/>
  <c r="F4841" i="2"/>
  <c r="M4841" i="2"/>
  <c r="Y4841" i="2"/>
  <c r="AD4840" i="2"/>
  <c r="AE4841" i="2"/>
  <c r="AA4840" i="2"/>
  <c r="V4840" i="2"/>
  <c r="W4841" i="2"/>
  <c r="Z4841" i="2"/>
  <c r="AB4841" i="2"/>
  <c r="AC4841" i="2"/>
  <c r="I4840" i="2"/>
  <c r="K4840" i="2"/>
  <c r="L4840" i="2"/>
  <c r="H4840" i="2"/>
  <c r="T4840" i="2"/>
  <c r="U4841" i="2"/>
  <c r="O4841" i="2"/>
  <c r="Q4841" i="2"/>
  <c r="AG4841" i="2"/>
  <c r="AI4841" i="2"/>
  <c r="AJ4841" i="2"/>
  <c r="BR4841" i="2"/>
  <c r="AH4841" i="2"/>
  <c r="F4842" i="2"/>
  <c r="M4842" i="2"/>
  <c r="Y4842" i="2"/>
  <c r="AD4841" i="2"/>
  <c r="AE4842" i="2"/>
  <c r="AA4841" i="2"/>
  <c r="V4841" i="2"/>
  <c r="W4842" i="2"/>
  <c r="Z4842" i="2"/>
  <c r="AB4842" i="2"/>
  <c r="AC4842" i="2"/>
  <c r="I4841" i="2"/>
  <c r="K4841" i="2"/>
  <c r="L4841" i="2"/>
  <c r="H4841" i="2"/>
  <c r="T4841" i="2"/>
  <c r="U4842" i="2"/>
  <c r="O4842" i="2"/>
  <c r="Q4842" i="2"/>
  <c r="AG4842" i="2"/>
  <c r="AI4842" i="2"/>
  <c r="AJ4842" i="2"/>
  <c r="BR4842" i="2"/>
  <c r="AH4842" i="2"/>
  <c r="F4843" i="2"/>
  <c r="M4843" i="2"/>
  <c r="Y4843" i="2"/>
  <c r="AD4842" i="2"/>
  <c r="AE4843" i="2"/>
  <c r="AA4842" i="2"/>
  <c r="V4842" i="2"/>
  <c r="W4843" i="2"/>
  <c r="Z4843" i="2"/>
  <c r="AB4843" i="2"/>
  <c r="AC4843" i="2"/>
  <c r="I4842" i="2"/>
  <c r="K4842" i="2"/>
  <c r="L4842" i="2"/>
  <c r="H4842" i="2"/>
  <c r="T4842" i="2"/>
  <c r="U4843" i="2"/>
  <c r="O4843" i="2"/>
  <c r="Q4843" i="2"/>
  <c r="AG4843" i="2"/>
  <c r="AI4843" i="2"/>
  <c r="AJ4843" i="2"/>
  <c r="BR4843" i="2"/>
  <c r="AH4843" i="2"/>
  <c r="F4844" i="2"/>
  <c r="M4844" i="2"/>
  <c r="Y4844" i="2"/>
  <c r="AD4843" i="2"/>
  <c r="AE4844" i="2"/>
  <c r="AA4843" i="2"/>
  <c r="V4843" i="2"/>
  <c r="W4844" i="2"/>
  <c r="Z4844" i="2"/>
  <c r="AB4844" i="2"/>
  <c r="AC4844" i="2"/>
  <c r="I4843" i="2"/>
  <c r="K4843" i="2"/>
  <c r="L4843" i="2"/>
  <c r="H4843" i="2"/>
  <c r="T4843" i="2"/>
  <c r="U4844" i="2"/>
  <c r="O4844" i="2"/>
  <c r="Q4844" i="2"/>
  <c r="AG4844" i="2"/>
  <c r="AI4844" i="2"/>
  <c r="AJ4844" i="2"/>
  <c r="BR4844" i="2"/>
  <c r="AH4844" i="2"/>
  <c r="F4845" i="2"/>
  <c r="M4845" i="2"/>
  <c r="Y4845" i="2"/>
  <c r="AD4844" i="2"/>
  <c r="AE4845" i="2"/>
  <c r="AA4844" i="2"/>
  <c r="V4844" i="2"/>
  <c r="W4845" i="2"/>
  <c r="Z4845" i="2"/>
  <c r="AB4845" i="2"/>
  <c r="AC4845" i="2"/>
  <c r="I4844" i="2"/>
  <c r="K4844" i="2"/>
  <c r="L4844" i="2"/>
  <c r="H4844" i="2"/>
  <c r="T4844" i="2"/>
  <c r="U4845" i="2"/>
  <c r="O4845" i="2"/>
  <c r="Q4845" i="2"/>
  <c r="AG4845" i="2"/>
  <c r="AI4845" i="2"/>
  <c r="AJ4845" i="2"/>
  <c r="BR4845" i="2"/>
  <c r="AH4845" i="2"/>
  <c r="F4846" i="2"/>
  <c r="M4846" i="2"/>
  <c r="Y4846" i="2"/>
  <c r="AD4845" i="2"/>
  <c r="AE4846" i="2"/>
  <c r="AA4845" i="2"/>
  <c r="V4845" i="2"/>
  <c r="W4846" i="2"/>
  <c r="Z4846" i="2"/>
  <c r="AB4846" i="2"/>
  <c r="AC4846" i="2"/>
  <c r="I4845" i="2"/>
  <c r="K4845" i="2"/>
  <c r="L4845" i="2"/>
  <c r="H4845" i="2"/>
  <c r="T4845" i="2"/>
  <c r="U4846" i="2"/>
  <c r="O4846" i="2"/>
  <c r="Q4846" i="2"/>
  <c r="AG4846" i="2"/>
  <c r="AI4846" i="2"/>
  <c r="AJ4846" i="2"/>
  <c r="BR4846" i="2"/>
  <c r="AH4846" i="2"/>
  <c r="F4847" i="2"/>
  <c r="M4847" i="2"/>
  <c r="Y4847" i="2"/>
  <c r="AD4846" i="2"/>
  <c r="AE4847" i="2"/>
  <c r="AA4846" i="2"/>
  <c r="V4846" i="2"/>
  <c r="W4847" i="2"/>
  <c r="Z4847" i="2"/>
  <c r="AB4847" i="2"/>
  <c r="AC4847" i="2"/>
  <c r="I4846" i="2"/>
  <c r="K4846" i="2"/>
  <c r="L4846" i="2"/>
  <c r="H4846" i="2"/>
  <c r="T4846" i="2"/>
  <c r="U4847" i="2"/>
  <c r="O4847" i="2"/>
  <c r="Q4847" i="2"/>
  <c r="AG4847" i="2"/>
  <c r="AI4847" i="2"/>
  <c r="AJ4847" i="2"/>
  <c r="BR4847" i="2"/>
  <c r="AH4847" i="2"/>
  <c r="F4848" i="2"/>
  <c r="M4848" i="2"/>
  <c r="Y4848" i="2"/>
  <c r="AD4847" i="2"/>
  <c r="AE4848" i="2"/>
  <c r="AA4847" i="2"/>
  <c r="V4847" i="2"/>
  <c r="W4848" i="2"/>
  <c r="Z4848" i="2"/>
  <c r="AB4848" i="2"/>
  <c r="AC4848" i="2"/>
  <c r="I4847" i="2"/>
  <c r="K4847" i="2"/>
  <c r="L4847" i="2"/>
  <c r="H4847" i="2"/>
  <c r="T4847" i="2"/>
  <c r="U4848" i="2"/>
  <c r="O4848" i="2"/>
  <c r="Q4848" i="2"/>
  <c r="AG4848" i="2"/>
  <c r="AI4848" i="2"/>
  <c r="AJ4848" i="2"/>
  <c r="BR4848" i="2"/>
  <c r="AH4848" i="2"/>
  <c r="F4849" i="2"/>
  <c r="M4849" i="2"/>
  <c r="Y4849" i="2"/>
  <c r="AD4848" i="2"/>
  <c r="AE4849" i="2"/>
  <c r="AA4848" i="2"/>
  <c r="V4848" i="2"/>
  <c r="W4849" i="2"/>
  <c r="Z4849" i="2"/>
  <c r="AB4849" i="2"/>
  <c r="AC4849" i="2"/>
  <c r="I4848" i="2"/>
  <c r="K4848" i="2"/>
  <c r="L4848" i="2"/>
  <c r="H4848" i="2"/>
  <c r="T4848" i="2"/>
  <c r="U4849" i="2"/>
  <c r="O4849" i="2"/>
  <c r="Q4849" i="2"/>
  <c r="AG4849" i="2"/>
  <c r="AI4849" i="2"/>
  <c r="AJ4849" i="2"/>
  <c r="BR4849" i="2"/>
  <c r="AH4849" i="2"/>
  <c r="F4850" i="2"/>
  <c r="M4850" i="2"/>
  <c r="Y4850" i="2"/>
  <c r="AD4849" i="2"/>
  <c r="AE4850" i="2"/>
  <c r="AA4849" i="2"/>
  <c r="V4849" i="2"/>
  <c r="W4850" i="2"/>
  <c r="Z4850" i="2"/>
  <c r="AB4850" i="2"/>
  <c r="AC4850" i="2"/>
  <c r="I4849" i="2"/>
  <c r="K4849" i="2"/>
  <c r="L4849" i="2"/>
  <c r="H4849" i="2"/>
  <c r="T4849" i="2"/>
  <c r="U4850" i="2"/>
  <c r="O4850" i="2"/>
  <c r="Q4850" i="2"/>
  <c r="AG4850" i="2"/>
  <c r="AI4850" i="2"/>
  <c r="AJ4850" i="2"/>
  <c r="BR4850" i="2"/>
  <c r="AH4850" i="2"/>
  <c r="F4851" i="2"/>
  <c r="M4851" i="2"/>
  <c r="Y4851" i="2"/>
  <c r="AD4850" i="2"/>
  <c r="AE4851" i="2"/>
  <c r="AA4850" i="2"/>
  <c r="V4850" i="2"/>
  <c r="W4851" i="2"/>
  <c r="Z4851" i="2"/>
  <c r="AB4851" i="2"/>
  <c r="AC4851" i="2"/>
  <c r="I4850" i="2"/>
  <c r="K4850" i="2"/>
  <c r="L4850" i="2"/>
  <c r="H4850" i="2"/>
  <c r="T4850" i="2"/>
  <c r="U4851" i="2"/>
  <c r="O4851" i="2"/>
  <c r="Q4851" i="2"/>
  <c r="AG4851" i="2"/>
  <c r="AI4851" i="2"/>
  <c r="AJ4851" i="2"/>
  <c r="BR4851" i="2"/>
  <c r="AH4851" i="2"/>
  <c r="F4852" i="2"/>
  <c r="M4852" i="2"/>
  <c r="Y4852" i="2"/>
  <c r="AD4851" i="2"/>
  <c r="AE4852" i="2"/>
  <c r="AA4851" i="2"/>
  <c r="V4851" i="2"/>
  <c r="W4852" i="2"/>
  <c r="Z4852" i="2"/>
  <c r="AB4852" i="2"/>
  <c r="AC4852" i="2"/>
  <c r="I4851" i="2"/>
  <c r="K4851" i="2"/>
  <c r="L4851" i="2"/>
  <c r="H4851" i="2"/>
  <c r="T4851" i="2"/>
  <c r="U4852" i="2"/>
  <c r="O4852" i="2"/>
  <c r="Q4852" i="2"/>
  <c r="AG4852" i="2"/>
  <c r="AI4852" i="2"/>
  <c r="AJ4852" i="2"/>
  <c r="BR4852" i="2"/>
  <c r="AH4852" i="2"/>
  <c r="F4853" i="2"/>
  <c r="M4853" i="2"/>
  <c r="Y4853" i="2"/>
  <c r="AD4852" i="2"/>
  <c r="AE4853" i="2"/>
  <c r="AA4852" i="2"/>
  <c r="V4852" i="2"/>
  <c r="W4853" i="2"/>
  <c r="Z4853" i="2"/>
  <c r="AB4853" i="2"/>
  <c r="AC4853" i="2"/>
  <c r="I4852" i="2"/>
  <c r="K4852" i="2"/>
  <c r="L4852" i="2"/>
  <c r="H4852" i="2"/>
  <c r="T4852" i="2"/>
  <c r="U4853" i="2"/>
  <c r="O4853" i="2"/>
  <c r="Q4853" i="2"/>
  <c r="AG4853" i="2"/>
  <c r="AI4853" i="2"/>
  <c r="AJ4853" i="2"/>
  <c r="BR4853" i="2"/>
  <c r="AH4853" i="2"/>
  <c r="F4854" i="2"/>
  <c r="M4854" i="2"/>
  <c r="Y4854" i="2"/>
  <c r="AD4853" i="2"/>
  <c r="AE4854" i="2"/>
  <c r="AA4853" i="2"/>
  <c r="V4853" i="2"/>
  <c r="W4854" i="2"/>
  <c r="Z4854" i="2"/>
  <c r="AB4854" i="2"/>
  <c r="AC4854" i="2"/>
  <c r="I4853" i="2"/>
  <c r="K4853" i="2"/>
  <c r="L4853" i="2"/>
  <c r="H4853" i="2"/>
  <c r="T4853" i="2"/>
  <c r="U4854" i="2"/>
  <c r="O4854" i="2"/>
  <c r="Q4854" i="2"/>
  <c r="AG4854" i="2"/>
  <c r="AI4854" i="2"/>
  <c r="AJ4854" i="2"/>
  <c r="BR4854" i="2"/>
  <c r="AH4854" i="2"/>
  <c r="F4855" i="2"/>
  <c r="M4855" i="2"/>
  <c r="Y4855" i="2"/>
  <c r="AD4854" i="2"/>
  <c r="AE4855" i="2"/>
  <c r="AA4854" i="2"/>
  <c r="V4854" i="2"/>
  <c r="W4855" i="2"/>
  <c r="Z4855" i="2"/>
  <c r="AB4855" i="2"/>
  <c r="AC4855" i="2"/>
  <c r="I4854" i="2"/>
  <c r="K4854" i="2"/>
  <c r="L4854" i="2"/>
  <c r="H4854" i="2"/>
  <c r="T4854" i="2"/>
  <c r="U4855" i="2"/>
  <c r="O4855" i="2"/>
  <c r="Q4855" i="2"/>
  <c r="AG4855" i="2"/>
  <c r="AI4855" i="2"/>
  <c r="AJ4855" i="2"/>
  <c r="BR4855" i="2"/>
  <c r="AH4855" i="2"/>
  <c r="F4856" i="2"/>
  <c r="M4856" i="2"/>
  <c r="Y4856" i="2"/>
  <c r="AD4855" i="2"/>
  <c r="AE4856" i="2"/>
  <c r="AA4855" i="2"/>
  <c r="V4855" i="2"/>
  <c r="W4856" i="2"/>
  <c r="Z4856" i="2"/>
  <c r="AB4856" i="2"/>
  <c r="AC4856" i="2"/>
  <c r="I4855" i="2"/>
  <c r="K4855" i="2"/>
  <c r="L4855" i="2"/>
  <c r="H4855" i="2"/>
  <c r="T4855" i="2"/>
  <c r="U4856" i="2"/>
  <c r="O4856" i="2"/>
  <c r="Q4856" i="2"/>
  <c r="AG4856" i="2"/>
  <c r="AI4856" i="2"/>
  <c r="AJ4856" i="2"/>
  <c r="BR4856" i="2"/>
  <c r="AH4856" i="2"/>
  <c r="F4857" i="2"/>
  <c r="M4857" i="2"/>
  <c r="Y4857" i="2"/>
  <c r="AD4856" i="2"/>
  <c r="AE4857" i="2"/>
  <c r="AA4856" i="2"/>
  <c r="V4856" i="2"/>
  <c r="W4857" i="2"/>
  <c r="Z4857" i="2"/>
  <c r="AB4857" i="2"/>
  <c r="AC4857" i="2"/>
  <c r="I4856" i="2"/>
  <c r="K4856" i="2"/>
  <c r="L4856" i="2"/>
  <c r="H4856" i="2"/>
  <c r="T4856" i="2"/>
  <c r="U4857" i="2"/>
  <c r="O4857" i="2"/>
  <c r="Q4857" i="2"/>
  <c r="AG4857" i="2"/>
  <c r="AI4857" i="2"/>
  <c r="AJ4857" i="2"/>
  <c r="BR4857" i="2"/>
  <c r="AH4857" i="2"/>
  <c r="F4858" i="2"/>
  <c r="M4858" i="2"/>
  <c r="Y4858" i="2"/>
  <c r="AD4857" i="2"/>
  <c r="AE4858" i="2"/>
  <c r="AA4857" i="2"/>
  <c r="V4857" i="2"/>
  <c r="W4858" i="2"/>
  <c r="Z4858" i="2"/>
  <c r="AB4858" i="2"/>
  <c r="AC4858" i="2"/>
  <c r="I4857" i="2"/>
  <c r="K4857" i="2"/>
  <c r="L4857" i="2"/>
  <c r="H4857" i="2"/>
  <c r="T4857" i="2"/>
  <c r="U4858" i="2"/>
  <c r="O4858" i="2"/>
  <c r="Q4858" i="2"/>
  <c r="AG4858" i="2"/>
  <c r="AI4858" i="2"/>
  <c r="AJ4858" i="2"/>
  <c r="BR4858" i="2"/>
  <c r="AH4858" i="2"/>
  <c r="F4859" i="2"/>
  <c r="M4859" i="2"/>
  <c r="Y4859" i="2"/>
  <c r="AD4858" i="2"/>
  <c r="AE4859" i="2"/>
  <c r="AA4858" i="2"/>
  <c r="V4858" i="2"/>
  <c r="W4859" i="2"/>
  <c r="Z4859" i="2"/>
  <c r="AB4859" i="2"/>
  <c r="AC4859" i="2"/>
  <c r="I4858" i="2"/>
  <c r="K4858" i="2"/>
  <c r="L4858" i="2"/>
  <c r="H4858" i="2"/>
  <c r="T4858" i="2"/>
  <c r="U4859" i="2"/>
  <c r="O4859" i="2"/>
  <c r="Q4859" i="2"/>
  <c r="AG4859" i="2"/>
  <c r="AI4859" i="2"/>
  <c r="AJ4859" i="2"/>
  <c r="BR4859" i="2"/>
  <c r="AH4859" i="2"/>
  <c r="F4860" i="2"/>
  <c r="M4860" i="2"/>
  <c r="Y4860" i="2"/>
  <c r="AD4859" i="2"/>
  <c r="AE4860" i="2"/>
  <c r="AA4859" i="2"/>
  <c r="V4859" i="2"/>
  <c r="W4860" i="2"/>
  <c r="Z4860" i="2"/>
  <c r="AB4860" i="2"/>
  <c r="AC4860" i="2"/>
  <c r="I4859" i="2"/>
  <c r="K4859" i="2"/>
  <c r="L4859" i="2"/>
  <c r="H4859" i="2"/>
  <c r="T4859" i="2"/>
  <c r="U4860" i="2"/>
  <c r="O4860" i="2"/>
  <c r="Q4860" i="2"/>
  <c r="AG4860" i="2"/>
  <c r="AI4860" i="2"/>
  <c r="AJ4860" i="2"/>
  <c r="BR4860" i="2"/>
  <c r="AH4860" i="2"/>
  <c r="F4861" i="2"/>
  <c r="M4861" i="2"/>
  <c r="Y4861" i="2"/>
  <c r="AD4860" i="2"/>
  <c r="AE4861" i="2"/>
  <c r="AA4860" i="2"/>
  <c r="V4860" i="2"/>
  <c r="W4861" i="2"/>
  <c r="Z4861" i="2"/>
  <c r="AB4861" i="2"/>
  <c r="AC4861" i="2"/>
  <c r="I4860" i="2"/>
  <c r="K4860" i="2"/>
  <c r="L4860" i="2"/>
  <c r="H4860" i="2"/>
  <c r="T4860" i="2"/>
  <c r="U4861" i="2"/>
  <c r="O4861" i="2"/>
  <c r="Q4861" i="2"/>
  <c r="AG4861" i="2"/>
  <c r="AI4861" i="2"/>
  <c r="AJ4861" i="2"/>
  <c r="BR4861" i="2"/>
  <c r="AH4861" i="2"/>
  <c r="F4862" i="2"/>
  <c r="M4862" i="2"/>
  <c r="Y4862" i="2"/>
  <c r="AD4861" i="2"/>
  <c r="AE4862" i="2"/>
  <c r="AA4861" i="2"/>
  <c r="V4861" i="2"/>
  <c r="W4862" i="2"/>
  <c r="Z4862" i="2"/>
  <c r="AB4862" i="2"/>
  <c r="AC4862" i="2"/>
  <c r="I4861" i="2"/>
  <c r="K4861" i="2"/>
  <c r="L4861" i="2"/>
  <c r="H4861" i="2"/>
  <c r="T4861" i="2"/>
  <c r="U4862" i="2"/>
  <c r="O4862" i="2"/>
  <c r="Q4862" i="2"/>
  <c r="AG4862" i="2"/>
  <c r="AI4862" i="2"/>
  <c r="AJ4862" i="2"/>
  <c r="BR4862" i="2"/>
  <c r="AH4862" i="2"/>
  <c r="F4863" i="2"/>
  <c r="M4863" i="2"/>
  <c r="Y4863" i="2"/>
  <c r="AD4862" i="2"/>
  <c r="AE4863" i="2"/>
  <c r="AA4862" i="2"/>
  <c r="V4862" i="2"/>
  <c r="W4863" i="2"/>
  <c r="Z4863" i="2"/>
  <c r="AB4863" i="2"/>
  <c r="AC4863" i="2"/>
  <c r="I4862" i="2"/>
  <c r="K4862" i="2"/>
  <c r="L4862" i="2"/>
  <c r="H4862" i="2"/>
  <c r="T4862" i="2"/>
  <c r="U4863" i="2"/>
  <c r="O4863" i="2"/>
  <c r="Q4863" i="2"/>
  <c r="AG4863" i="2"/>
  <c r="AI4863" i="2"/>
  <c r="AJ4863" i="2"/>
  <c r="BR4863" i="2"/>
  <c r="AH4863" i="2"/>
  <c r="F4864" i="2"/>
  <c r="M4864" i="2"/>
  <c r="Y4864" i="2"/>
  <c r="AD4863" i="2"/>
  <c r="AE4864" i="2"/>
  <c r="AA4863" i="2"/>
  <c r="V4863" i="2"/>
  <c r="W4864" i="2"/>
  <c r="Z4864" i="2"/>
  <c r="AB4864" i="2"/>
  <c r="AC4864" i="2"/>
  <c r="I4863" i="2"/>
  <c r="K4863" i="2"/>
  <c r="L4863" i="2"/>
  <c r="H4863" i="2"/>
  <c r="T4863" i="2"/>
  <c r="U4864" i="2"/>
  <c r="O4864" i="2"/>
  <c r="Q4864" i="2"/>
  <c r="AG4864" i="2"/>
  <c r="AI4864" i="2"/>
  <c r="AJ4864" i="2"/>
  <c r="BR4864" i="2"/>
  <c r="AH4864" i="2"/>
  <c r="F4865" i="2"/>
  <c r="M4865" i="2"/>
  <c r="Y4865" i="2"/>
  <c r="AD4864" i="2"/>
  <c r="AE4865" i="2"/>
  <c r="AA4864" i="2"/>
  <c r="V4864" i="2"/>
  <c r="W4865" i="2"/>
  <c r="Z4865" i="2"/>
  <c r="AB4865" i="2"/>
  <c r="AC4865" i="2"/>
  <c r="I4864" i="2"/>
  <c r="K4864" i="2"/>
  <c r="L4864" i="2"/>
  <c r="H4864" i="2"/>
  <c r="T4864" i="2"/>
  <c r="U4865" i="2"/>
  <c r="O4865" i="2"/>
  <c r="Q4865" i="2"/>
  <c r="AG4865" i="2"/>
  <c r="AI4865" i="2"/>
  <c r="AJ4865" i="2"/>
  <c r="BR4865" i="2"/>
  <c r="AH4865" i="2"/>
  <c r="F4866" i="2"/>
  <c r="M4866" i="2"/>
  <c r="Y4866" i="2"/>
  <c r="AD4865" i="2"/>
  <c r="AE4866" i="2"/>
  <c r="AA4865" i="2"/>
  <c r="V4865" i="2"/>
  <c r="W4866" i="2"/>
  <c r="Z4866" i="2"/>
  <c r="AB4866" i="2"/>
  <c r="AC4866" i="2"/>
  <c r="I4865" i="2"/>
  <c r="K4865" i="2"/>
  <c r="L4865" i="2"/>
  <c r="H4865" i="2"/>
  <c r="T4865" i="2"/>
  <c r="U4866" i="2"/>
  <c r="O4866" i="2"/>
  <c r="Q4866" i="2"/>
  <c r="AG4866" i="2"/>
  <c r="AI4866" i="2"/>
  <c r="AJ4866" i="2"/>
  <c r="BR4866" i="2"/>
  <c r="AH4866" i="2"/>
  <c r="F4867" i="2"/>
  <c r="M4867" i="2"/>
  <c r="Y4867" i="2"/>
  <c r="AD4866" i="2"/>
  <c r="AE4867" i="2"/>
  <c r="AA4866" i="2"/>
  <c r="V4866" i="2"/>
  <c r="W4867" i="2"/>
  <c r="Z4867" i="2"/>
  <c r="AB4867" i="2"/>
  <c r="AC4867" i="2"/>
  <c r="I4866" i="2"/>
  <c r="K4866" i="2"/>
  <c r="L4866" i="2"/>
  <c r="H4866" i="2"/>
  <c r="T4866" i="2"/>
  <c r="U4867" i="2"/>
  <c r="O4867" i="2"/>
  <c r="Q4867" i="2"/>
  <c r="AG4867" i="2"/>
  <c r="AI4867" i="2"/>
  <c r="AJ4867" i="2"/>
  <c r="BR4867" i="2"/>
  <c r="AH4867" i="2"/>
  <c r="F4868" i="2"/>
  <c r="M4868" i="2"/>
  <c r="Y4868" i="2"/>
  <c r="AD4867" i="2"/>
  <c r="AE4868" i="2"/>
  <c r="AA4867" i="2"/>
  <c r="V4867" i="2"/>
  <c r="W4868" i="2"/>
  <c r="Z4868" i="2"/>
  <c r="AB4868" i="2"/>
  <c r="AC4868" i="2"/>
  <c r="I4867" i="2"/>
  <c r="K4867" i="2"/>
  <c r="L4867" i="2"/>
  <c r="H4867" i="2"/>
  <c r="T4867" i="2"/>
  <c r="U4868" i="2"/>
  <c r="O4868" i="2"/>
  <c r="Q4868" i="2"/>
  <c r="AG4868" i="2"/>
  <c r="AI4868" i="2"/>
  <c r="AJ4868" i="2"/>
  <c r="BR4868" i="2"/>
  <c r="AH4868" i="2"/>
  <c r="F4869" i="2"/>
  <c r="M4869" i="2"/>
  <c r="Y4869" i="2"/>
  <c r="AD4868" i="2"/>
  <c r="AE4869" i="2"/>
  <c r="AA4868" i="2"/>
  <c r="V4868" i="2"/>
  <c r="W4869" i="2"/>
  <c r="Z4869" i="2"/>
  <c r="AB4869" i="2"/>
  <c r="AC4869" i="2"/>
  <c r="I4868" i="2"/>
  <c r="K4868" i="2"/>
  <c r="L4868" i="2"/>
  <c r="H4868" i="2"/>
  <c r="T4868" i="2"/>
  <c r="U4869" i="2"/>
  <c r="O4869" i="2"/>
  <c r="Q4869" i="2"/>
  <c r="AG4869" i="2"/>
  <c r="AI4869" i="2"/>
  <c r="AJ4869" i="2"/>
  <c r="BR4869" i="2"/>
  <c r="AH4869" i="2"/>
  <c r="F4870" i="2"/>
  <c r="M4870" i="2"/>
  <c r="Y4870" i="2"/>
  <c r="AD4869" i="2"/>
  <c r="AE4870" i="2"/>
  <c r="AA4869" i="2"/>
  <c r="V4869" i="2"/>
  <c r="W4870" i="2"/>
  <c r="Z4870" i="2"/>
  <c r="AB4870" i="2"/>
  <c r="AC4870" i="2"/>
  <c r="I4869" i="2"/>
  <c r="K4869" i="2"/>
  <c r="L4869" i="2"/>
  <c r="H4869" i="2"/>
  <c r="T4869" i="2"/>
  <c r="U4870" i="2"/>
  <c r="O4870" i="2"/>
  <c r="Q4870" i="2"/>
  <c r="AG4870" i="2"/>
  <c r="AI4870" i="2"/>
  <c r="AJ4870" i="2"/>
  <c r="BR4870" i="2"/>
  <c r="AH4870" i="2"/>
  <c r="F4871" i="2"/>
  <c r="M4871" i="2"/>
  <c r="Y4871" i="2"/>
  <c r="AD4870" i="2"/>
  <c r="AE4871" i="2"/>
  <c r="AA4870" i="2"/>
  <c r="V4870" i="2"/>
  <c r="W4871" i="2"/>
  <c r="Z4871" i="2"/>
  <c r="AB4871" i="2"/>
  <c r="AC4871" i="2"/>
  <c r="I4870" i="2"/>
  <c r="K4870" i="2"/>
  <c r="L4870" i="2"/>
  <c r="H4870" i="2"/>
  <c r="T4870" i="2"/>
  <c r="U4871" i="2"/>
  <c r="O4871" i="2"/>
  <c r="Q4871" i="2"/>
  <c r="AG4871" i="2"/>
  <c r="AI4871" i="2"/>
  <c r="AJ4871" i="2"/>
  <c r="BR4871" i="2"/>
  <c r="AH4871" i="2"/>
  <c r="F4872" i="2"/>
  <c r="M4872" i="2"/>
  <c r="Y4872" i="2"/>
  <c r="AD4871" i="2"/>
  <c r="AE4872" i="2"/>
  <c r="AA4871" i="2"/>
  <c r="V4871" i="2"/>
  <c r="W4872" i="2"/>
  <c r="Z4872" i="2"/>
  <c r="AB4872" i="2"/>
  <c r="AC4872" i="2"/>
  <c r="I4871" i="2"/>
  <c r="K4871" i="2"/>
  <c r="L4871" i="2"/>
  <c r="H4871" i="2"/>
  <c r="T4871" i="2"/>
  <c r="U4872" i="2"/>
  <c r="O4872" i="2"/>
  <c r="Q4872" i="2"/>
  <c r="AG4872" i="2"/>
  <c r="AI4872" i="2"/>
  <c r="AJ4872" i="2"/>
  <c r="BR4872" i="2"/>
  <c r="AH4872" i="2"/>
  <c r="F4873" i="2"/>
  <c r="M4873" i="2"/>
  <c r="Y4873" i="2"/>
  <c r="AD4872" i="2"/>
  <c r="AE4873" i="2"/>
  <c r="AA4872" i="2"/>
  <c r="V4872" i="2"/>
  <c r="W4873" i="2"/>
  <c r="Z4873" i="2"/>
  <c r="AB4873" i="2"/>
  <c r="AC4873" i="2"/>
  <c r="I4872" i="2"/>
  <c r="K4872" i="2"/>
  <c r="L4872" i="2"/>
  <c r="H4872" i="2"/>
  <c r="T4872" i="2"/>
  <c r="U4873" i="2"/>
  <c r="O4873" i="2"/>
  <c r="Q4873" i="2"/>
  <c r="AG4873" i="2"/>
  <c r="AI4873" i="2"/>
  <c r="AJ4873" i="2"/>
  <c r="BR4873" i="2"/>
  <c r="AH4873" i="2"/>
  <c r="F4874" i="2"/>
  <c r="M4874" i="2"/>
  <c r="Y4874" i="2"/>
  <c r="AD4873" i="2"/>
  <c r="AE4874" i="2"/>
  <c r="AA4873" i="2"/>
  <c r="V4873" i="2"/>
  <c r="W4874" i="2"/>
  <c r="Z4874" i="2"/>
  <c r="AB4874" i="2"/>
  <c r="AC4874" i="2"/>
  <c r="I4873" i="2"/>
  <c r="K4873" i="2"/>
  <c r="L4873" i="2"/>
  <c r="H4873" i="2"/>
  <c r="T4873" i="2"/>
  <c r="U4874" i="2"/>
  <c r="O4874" i="2"/>
  <c r="Q4874" i="2"/>
  <c r="AG4874" i="2"/>
  <c r="AI4874" i="2"/>
  <c r="AJ4874" i="2"/>
  <c r="BR4874" i="2"/>
  <c r="AH4874" i="2"/>
  <c r="F4875" i="2"/>
  <c r="M4875" i="2"/>
  <c r="Y4875" i="2"/>
  <c r="AD4874" i="2"/>
  <c r="AE4875" i="2"/>
  <c r="AA4874" i="2"/>
  <c r="V4874" i="2"/>
  <c r="W4875" i="2"/>
  <c r="Z4875" i="2"/>
  <c r="AB4875" i="2"/>
  <c r="AC4875" i="2"/>
  <c r="I4874" i="2"/>
  <c r="K4874" i="2"/>
  <c r="L4874" i="2"/>
  <c r="H4874" i="2"/>
  <c r="T4874" i="2"/>
  <c r="U4875" i="2"/>
  <c r="O4875" i="2"/>
  <c r="Q4875" i="2"/>
  <c r="AG4875" i="2"/>
  <c r="AI4875" i="2"/>
  <c r="AJ4875" i="2"/>
  <c r="BR4875" i="2"/>
  <c r="AH4875" i="2"/>
  <c r="F4876" i="2"/>
  <c r="M4876" i="2"/>
  <c r="Y4876" i="2"/>
  <c r="AD4875" i="2"/>
  <c r="AE4876" i="2"/>
  <c r="AA4875" i="2"/>
  <c r="V4875" i="2"/>
  <c r="W4876" i="2"/>
  <c r="Z4876" i="2"/>
  <c r="AB4876" i="2"/>
  <c r="AC4876" i="2"/>
  <c r="I4875" i="2"/>
  <c r="K4875" i="2"/>
  <c r="L4875" i="2"/>
  <c r="H4875" i="2"/>
  <c r="T4875" i="2"/>
  <c r="U4876" i="2"/>
  <c r="O4876" i="2"/>
  <c r="Q4876" i="2"/>
  <c r="AG4876" i="2"/>
  <c r="AI4876" i="2"/>
  <c r="AJ4876" i="2"/>
  <c r="BR4876" i="2"/>
  <c r="AH4876" i="2"/>
  <c r="F4877" i="2"/>
  <c r="M4877" i="2"/>
  <c r="Y4877" i="2"/>
  <c r="AD4876" i="2"/>
  <c r="AE4877" i="2"/>
  <c r="AA4876" i="2"/>
  <c r="V4876" i="2"/>
  <c r="W4877" i="2"/>
  <c r="Z4877" i="2"/>
  <c r="AB4877" i="2"/>
  <c r="AC4877" i="2"/>
  <c r="I4876" i="2"/>
  <c r="K4876" i="2"/>
  <c r="L4876" i="2"/>
  <c r="H4876" i="2"/>
  <c r="T4876" i="2"/>
  <c r="U4877" i="2"/>
  <c r="O4877" i="2"/>
  <c r="Q4877" i="2"/>
  <c r="AG4877" i="2"/>
  <c r="AI4877" i="2"/>
  <c r="AJ4877" i="2"/>
  <c r="BR4877" i="2"/>
  <c r="AH4877" i="2"/>
  <c r="F4878" i="2"/>
  <c r="M4878" i="2"/>
  <c r="Y4878" i="2"/>
  <c r="AD4877" i="2"/>
  <c r="AE4878" i="2"/>
  <c r="AA4877" i="2"/>
  <c r="V4877" i="2"/>
  <c r="W4878" i="2"/>
  <c r="Z4878" i="2"/>
  <c r="AB4878" i="2"/>
  <c r="AC4878" i="2"/>
  <c r="I4877" i="2"/>
  <c r="K4877" i="2"/>
  <c r="L4877" i="2"/>
  <c r="H4877" i="2"/>
  <c r="T4877" i="2"/>
  <c r="U4878" i="2"/>
  <c r="O4878" i="2"/>
  <c r="Q4878" i="2"/>
  <c r="AG4878" i="2"/>
  <c r="AI4878" i="2"/>
  <c r="AJ4878" i="2"/>
  <c r="BR4878" i="2"/>
  <c r="AH4878" i="2"/>
  <c r="F4879" i="2"/>
  <c r="M4879" i="2"/>
  <c r="Y4879" i="2"/>
  <c r="AD4878" i="2"/>
  <c r="AE4879" i="2"/>
  <c r="AA4878" i="2"/>
  <c r="V4878" i="2"/>
  <c r="W4879" i="2"/>
  <c r="Z4879" i="2"/>
  <c r="AB4879" i="2"/>
  <c r="AC4879" i="2"/>
  <c r="I4878" i="2"/>
  <c r="K4878" i="2"/>
  <c r="L4878" i="2"/>
  <c r="H4878" i="2"/>
  <c r="T4878" i="2"/>
  <c r="U4879" i="2"/>
  <c r="O4879" i="2"/>
  <c r="Q4879" i="2"/>
  <c r="AG4879" i="2"/>
  <c r="AI4879" i="2"/>
  <c r="AJ4879" i="2"/>
  <c r="BR4879" i="2"/>
  <c r="AH4879" i="2"/>
  <c r="F4880" i="2"/>
  <c r="M4880" i="2"/>
  <c r="Y4880" i="2"/>
  <c r="AD4879" i="2"/>
  <c r="AE4880" i="2"/>
  <c r="AA4879" i="2"/>
  <c r="V4879" i="2"/>
  <c r="W4880" i="2"/>
  <c r="Z4880" i="2"/>
  <c r="AB4880" i="2"/>
  <c r="AC4880" i="2"/>
  <c r="I4879" i="2"/>
  <c r="K4879" i="2"/>
  <c r="L4879" i="2"/>
  <c r="H4879" i="2"/>
  <c r="T4879" i="2"/>
  <c r="U4880" i="2"/>
  <c r="O4880" i="2"/>
  <c r="Q4880" i="2"/>
  <c r="AG4880" i="2"/>
  <c r="AI4880" i="2"/>
  <c r="AJ4880" i="2"/>
  <c r="BR4880" i="2"/>
  <c r="AH4880" i="2"/>
  <c r="F4881" i="2"/>
  <c r="M4881" i="2"/>
  <c r="Y4881" i="2"/>
  <c r="AD4880" i="2"/>
  <c r="AE4881" i="2"/>
  <c r="AA4880" i="2"/>
  <c r="V4880" i="2"/>
  <c r="W4881" i="2"/>
  <c r="Z4881" i="2"/>
  <c r="AB4881" i="2"/>
  <c r="AC4881" i="2"/>
  <c r="I4880" i="2"/>
  <c r="K4880" i="2"/>
  <c r="L4880" i="2"/>
  <c r="H4880" i="2"/>
  <c r="T4880" i="2"/>
  <c r="U4881" i="2"/>
  <c r="O4881" i="2"/>
  <c r="Q4881" i="2"/>
  <c r="AG4881" i="2"/>
  <c r="AI4881" i="2"/>
  <c r="AJ4881" i="2"/>
  <c r="BR4881" i="2"/>
  <c r="AH4881" i="2"/>
  <c r="F4882" i="2"/>
  <c r="M4882" i="2"/>
  <c r="Y4882" i="2"/>
  <c r="AD4881" i="2"/>
  <c r="AE4882" i="2"/>
  <c r="AA4881" i="2"/>
  <c r="V4881" i="2"/>
  <c r="W4882" i="2"/>
  <c r="Z4882" i="2"/>
  <c r="AB4882" i="2"/>
  <c r="AC4882" i="2"/>
  <c r="I4881" i="2"/>
  <c r="K4881" i="2"/>
  <c r="L4881" i="2"/>
  <c r="H4881" i="2"/>
  <c r="T4881" i="2"/>
  <c r="U4882" i="2"/>
  <c r="O4882" i="2"/>
  <c r="Q4882" i="2"/>
  <c r="AG4882" i="2"/>
  <c r="AI4882" i="2"/>
  <c r="AJ4882" i="2"/>
  <c r="BR4882" i="2"/>
  <c r="AH4882" i="2"/>
  <c r="F4883" i="2"/>
  <c r="M4883" i="2"/>
  <c r="Y4883" i="2"/>
  <c r="AD4882" i="2"/>
  <c r="AE4883" i="2"/>
  <c r="AA4882" i="2"/>
  <c r="V4882" i="2"/>
  <c r="W4883" i="2"/>
  <c r="Z4883" i="2"/>
  <c r="AB4883" i="2"/>
  <c r="AC4883" i="2"/>
  <c r="I4882" i="2"/>
  <c r="K4882" i="2"/>
  <c r="L4882" i="2"/>
  <c r="H4882" i="2"/>
  <c r="T4882" i="2"/>
  <c r="U4883" i="2"/>
  <c r="O4883" i="2"/>
  <c r="Q4883" i="2"/>
  <c r="AG4883" i="2"/>
  <c r="AI4883" i="2"/>
  <c r="AJ4883" i="2"/>
  <c r="BR4883" i="2"/>
  <c r="AH4883" i="2"/>
  <c r="F4884" i="2"/>
  <c r="M4884" i="2"/>
  <c r="Y4884" i="2"/>
  <c r="AD4883" i="2"/>
  <c r="AE4884" i="2"/>
  <c r="AA4883" i="2"/>
  <c r="V4883" i="2"/>
  <c r="W4884" i="2"/>
  <c r="Z4884" i="2"/>
  <c r="AB4884" i="2"/>
  <c r="AC4884" i="2"/>
  <c r="I4883" i="2"/>
  <c r="K4883" i="2"/>
  <c r="L4883" i="2"/>
  <c r="H4883" i="2"/>
  <c r="T4883" i="2"/>
  <c r="U4884" i="2"/>
  <c r="O4884" i="2"/>
  <c r="Q4884" i="2"/>
  <c r="AG4884" i="2"/>
  <c r="AI4884" i="2"/>
  <c r="AJ4884" i="2"/>
  <c r="BR4884" i="2"/>
  <c r="AH4884" i="2"/>
  <c r="F4885" i="2"/>
  <c r="M4885" i="2"/>
  <c r="Y4885" i="2"/>
  <c r="AD4884" i="2"/>
  <c r="AE4885" i="2"/>
  <c r="AA4884" i="2"/>
  <c r="V4884" i="2"/>
  <c r="W4885" i="2"/>
  <c r="Z4885" i="2"/>
  <c r="AB4885" i="2"/>
  <c r="AC4885" i="2"/>
  <c r="I4884" i="2"/>
  <c r="K4884" i="2"/>
  <c r="L4884" i="2"/>
  <c r="H4884" i="2"/>
  <c r="T4884" i="2"/>
  <c r="U4885" i="2"/>
  <c r="O4885" i="2"/>
  <c r="Q4885" i="2"/>
  <c r="AG4885" i="2"/>
  <c r="AI4885" i="2"/>
  <c r="AJ4885" i="2"/>
  <c r="BR4885" i="2"/>
  <c r="AH4885" i="2"/>
  <c r="F4886" i="2"/>
  <c r="M4886" i="2"/>
  <c r="Y4886" i="2"/>
  <c r="AD4885" i="2"/>
  <c r="AE4886" i="2"/>
  <c r="AA4885" i="2"/>
  <c r="V4885" i="2"/>
  <c r="W4886" i="2"/>
  <c r="Z4886" i="2"/>
  <c r="AB4886" i="2"/>
  <c r="AC4886" i="2"/>
  <c r="I4885" i="2"/>
  <c r="K4885" i="2"/>
  <c r="L4885" i="2"/>
  <c r="H4885" i="2"/>
  <c r="T4885" i="2"/>
  <c r="U4886" i="2"/>
  <c r="O4886" i="2"/>
  <c r="Q4886" i="2"/>
  <c r="AG4886" i="2"/>
  <c r="AI4886" i="2"/>
  <c r="AJ4886" i="2"/>
  <c r="BR4886" i="2"/>
  <c r="AH4886" i="2"/>
  <c r="F4887" i="2"/>
  <c r="M4887" i="2"/>
  <c r="Y4887" i="2"/>
  <c r="AD4886" i="2"/>
  <c r="AE4887" i="2"/>
  <c r="AA4886" i="2"/>
  <c r="V4886" i="2"/>
  <c r="W4887" i="2"/>
  <c r="Z4887" i="2"/>
  <c r="AB4887" i="2"/>
  <c r="AC4887" i="2"/>
  <c r="I4886" i="2"/>
  <c r="K4886" i="2"/>
  <c r="L4886" i="2"/>
  <c r="H4886" i="2"/>
  <c r="T4886" i="2"/>
  <c r="U4887" i="2"/>
  <c r="O4887" i="2"/>
  <c r="Q4887" i="2"/>
  <c r="AG4887" i="2"/>
  <c r="AI4887" i="2"/>
  <c r="AJ4887" i="2"/>
  <c r="BR4887" i="2"/>
  <c r="AH4887" i="2"/>
  <c r="F4888" i="2"/>
  <c r="M4888" i="2"/>
  <c r="Y4888" i="2"/>
  <c r="AD4887" i="2"/>
  <c r="AE4888" i="2"/>
  <c r="AA4887" i="2"/>
  <c r="V4887" i="2"/>
  <c r="W4888" i="2"/>
  <c r="Z4888" i="2"/>
  <c r="AB4888" i="2"/>
  <c r="AC4888" i="2"/>
  <c r="I4887" i="2"/>
  <c r="K4887" i="2"/>
  <c r="L4887" i="2"/>
  <c r="H4887" i="2"/>
  <c r="T4887" i="2"/>
  <c r="U4888" i="2"/>
  <c r="O4888" i="2"/>
  <c r="Q4888" i="2"/>
  <c r="AG4888" i="2"/>
  <c r="AI4888" i="2"/>
  <c r="AJ4888" i="2"/>
  <c r="BR4888" i="2"/>
  <c r="AH4888" i="2"/>
  <c r="F4889" i="2"/>
  <c r="M4889" i="2"/>
  <c r="Y4889" i="2"/>
  <c r="AD4888" i="2"/>
  <c r="AE4889" i="2"/>
  <c r="AA4888" i="2"/>
  <c r="V4888" i="2"/>
  <c r="W4889" i="2"/>
  <c r="Z4889" i="2"/>
  <c r="AB4889" i="2"/>
  <c r="AC4889" i="2"/>
  <c r="I4888" i="2"/>
  <c r="K4888" i="2"/>
  <c r="L4888" i="2"/>
  <c r="H4888" i="2"/>
  <c r="T4888" i="2"/>
  <c r="U4889" i="2"/>
  <c r="O4889" i="2"/>
  <c r="Q4889" i="2"/>
  <c r="AG4889" i="2"/>
  <c r="AI4889" i="2"/>
  <c r="AJ4889" i="2"/>
  <c r="BR4889" i="2"/>
  <c r="AH4889" i="2"/>
  <c r="F4890" i="2"/>
  <c r="M4890" i="2"/>
  <c r="Y4890" i="2"/>
  <c r="AD4889" i="2"/>
  <c r="AE4890" i="2"/>
  <c r="AA4889" i="2"/>
  <c r="V4889" i="2"/>
  <c r="W4890" i="2"/>
  <c r="Z4890" i="2"/>
  <c r="AB4890" i="2"/>
  <c r="AC4890" i="2"/>
  <c r="I4889" i="2"/>
  <c r="K4889" i="2"/>
  <c r="L4889" i="2"/>
  <c r="H4889" i="2"/>
  <c r="T4889" i="2"/>
  <c r="U4890" i="2"/>
  <c r="O4890" i="2"/>
  <c r="Q4890" i="2"/>
  <c r="AG4890" i="2"/>
  <c r="AI4890" i="2"/>
  <c r="AJ4890" i="2"/>
  <c r="BR4890" i="2"/>
  <c r="AH4890" i="2"/>
  <c r="F4891" i="2"/>
  <c r="M4891" i="2"/>
  <c r="Y4891" i="2"/>
  <c r="AD4890" i="2"/>
  <c r="AE4891" i="2"/>
  <c r="AA4890" i="2"/>
  <c r="V4890" i="2"/>
  <c r="W4891" i="2"/>
  <c r="Z4891" i="2"/>
  <c r="AB4891" i="2"/>
  <c r="AC4891" i="2"/>
  <c r="I4890" i="2"/>
  <c r="K4890" i="2"/>
  <c r="L4890" i="2"/>
  <c r="H4890" i="2"/>
  <c r="T4890" i="2"/>
  <c r="U4891" i="2"/>
  <c r="O4891" i="2"/>
  <c r="Q4891" i="2"/>
  <c r="AG4891" i="2"/>
  <c r="AI4891" i="2"/>
  <c r="AJ4891" i="2"/>
  <c r="BR4891" i="2"/>
  <c r="AH4891" i="2"/>
  <c r="F4892" i="2"/>
  <c r="M4892" i="2"/>
  <c r="Y4892" i="2"/>
  <c r="AD4891" i="2"/>
  <c r="AE4892" i="2"/>
  <c r="AA4891" i="2"/>
  <c r="V4891" i="2"/>
  <c r="W4892" i="2"/>
  <c r="Z4892" i="2"/>
  <c r="AB4892" i="2"/>
  <c r="AC4892" i="2"/>
  <c r="I4891" i="2"/>
  <c r="K4891" i="2"/>
  <c r="L4891" i="2"/>
  <c r="H4891" i="2"/>
  <c r="T4891" i="2"/>
  <c r="U4892" i="2"/>
  <c r="O4892" i="2"/>
  <c r="Q4892" i="2"/>
  <c r="AG4892" i="2"/>
  <c r="AI4892" i="2"/>
  <c r="AJ4892" i="2"/>
  <c r="BR4892" i="2"/>
  <c r="AH4892" i="2"/>
  <c r="F4893" i="2"/>
  <c r="M4893" i="2"/>
  <c r="Y4893" i="2"/>
  <c r="AD4892" i="2"/>
  <c r="AE4893" i="2"/>
  <c r="AA4892" i="2"/>
  <c r="V4892" i="2"/>
  <c r="W4893" i="2"/>
  <c r="Z4893" i="2"/>
  <c r="AB4893" i="2"/>
  <c r="AC4893" i="2"/>
  <c r="I4892" i="2"/>
  <c r="K4892" i="2"/>
  <c r="L4892" i="2"/>
  <c r="H4892" i="2"/>
  <c r="T4892" i="2"/>
  <c r="U4893" i="2"/>
  <c r="O4893" i="2"/>
  <c r="Q4893" i="2"/>
  <c r="AG4893" i="2"/>
  <c r="AI4893" i="2"/>
  <c r="AJ4893" i="2"/>
  <c r="BR4893" i="2"/>
  <c r="AH4893" i="2"/>
  <c r="F4894" i="2"/>
  <c r="M4894" i="2"/>
  <c r="Y4894" i="2"/>
  <c r="AD4893" i="2"/>
  <c r="AE4894" i="2"/>
  <c r="AA4893" i="2"/>
  <c r="V4893" i="2"/>
  <c r="W4894" i="2"/>
  <c r="Z4894" i="2"/>
  <c r="AB4894" i="2"/>
  <c r="AC4894" i="2"/>
  <c r="I4893" i="2"/>
  <c r="K4893" i="2"/>
  <c r="L4893" i="2"/>
  <c r="H4893" i="2"/>
  <c r="T4893" i="2"/>
  <c r="U4894" i="2"/>
  <c r="O4894" i="2"/>
  <c r="Q4894" i="2"/>
  <c r="AG4894" i="2"/>
  <c r="AI4894" i="2"/>
  <c r="AJ4894" i="2"/>
  <c r="BR4894" i="2"/>
  <c r="AH4894" i="2"/>
  <c r="F4895" i="2"/>
  <c r="M4895" i="2"/>
  <c r="Y4895" i="2"/>
  <c r="AD4894" i="2"/>
  <c r="AE4895" i="2"/>
  <c r="AA4894" i="2"/>
  <c r="V4894" i="2"/>
  <c r="W4895" i="2"/>
  <c r="Z4895" i="2"/>
  <c r="AB4895" i="2"/>
  <c r="AC4895" i="2"/>
  <c r="I4894" i="2"/>
  <c r="K4894" i="2"/>
  <c r="L4894" i="2"/>
  <c r="H4894" i="2"/>
  <c r="T4894" i="2"/>
  <c r="U4895" i="2"/>
  <c r="O4895" i="2"/>
  <c r="Q4895" i="2"/>
  <c r="AG4895" i="2"/>
  <c r="AI4895" i="2"/>
  <c r="AJ4895" i="2"/>
  <c r="BR4895" i="2"/>
  <c r="AH4895" i="2"/>
  <c r="F4896" i="2"/>
  <c r="M4896" i="2"/>
  <c r="Y4896" i="2"/>
  <c r="AD4895" i="2"/>
  <c r="AE4896" i="2"/>
  <c r="AA4895" i="2"/>
  <c r="V4895" i="2"/>
  <c r="W4896" i="2"/>
  <c r="Z4896" i="2"/>
  <c r="AB4896" i="2"/>
  <c r="AC4896" i="2"/>
  <c r="I4895" i="2"/>
  <c r="K4895" i="2"/>
  <c r="L4895" i="2"/>
  <c r="H4895" i="2"/>
  <c r="T4895" i="2"/>
  <c r="U4896" i="2"/>
  <c r="O4896" i="2"/>
  <c r="Q4896" i="2"/>
  <c r="AG4896" i="2"/>
  <c r="AI4896" i="2"/>
  <c r="AJ4896" i="2"/>
  <c r="BR4896" i="2"/>
  <c r="AH4896" i="2"/>
  <c r="F4897" i="2"/>
  <c r="M4897" i="2"/>
  <c r="Y4897" i="2"/>
  <c r="AD4896" i="2"/>
  <c r="AE4897" i="2"/>
  <c r="AA4896" i="2"/>
  <c r="V4896" i="2"/>
  <c r="W4897" i="2"/>
  <c r="Z4897" i="2"/>
  <c r="AB4897" i="2"/>
  <c r="AC4897" i="2"/>
  <c r="I4896" i="2"/>
  <c r="K4896" i="2"/>
  <c r="L4896" i="2"/>
  <c r="H4896" i="2"/>
  <c r="T4896" i="2"/>
  <c r="U4897" i="2"/>
  <c r="O4897" i="2"/>
  <c r="Q4897" i="2"/>
  <c r="AG4897" i="2"/>
  <c r="AI4897" i="2"/>
  <c r="AJ4897" i="2"/>
  <c r="BR4897" i="2"/>
  <c r="AH4897" i="2"/>
  <c r="F4898" i="2"/>
  <c r="M4898" i="2"/>
  <c r="Y4898" i="2"/>
  <c r="AD4897" i="2"/>
  <c r="AE4898" i="2"/>
  <c r="AA4897" i="2"/>
  <c r="V4897" i="2"/>
  <c r="W4898" i="2"/>
  <c r="Z4898" i="2"/>
  <c r="AB4898" i="2"/>
  <c r="AC4898" i="2"/>
  <c r="I4897" i="2"/>
  <c r="K4897" i="2"/>
  <c r="L4897" i="2"/>
  <c r="H4897" i="2"/>
  <c r="T4897" i="2"/>
  <c r="U4898" i="2"/>
  <c r="O4898" i="2"/>
  <c r="Q4898" i="2"/>
  <c r="AG4898" i="2"/>
  <c r="AI4898" i="2"/>
  <c r="AJ4898" i="2"/>
  <c r="BR4898" i="2"/>
  <c r="AH4898" i="2"/>
  <c r="F4899" i="2"/>
  <c r="M4899" i="2"/>
  <c r="Y4899" i="2"/>
  <c r="AD4898" i="2"/>
  <c r="AE4899" i="2"/>
  <c r="AA4898" i="2"/>
  <c r="V4898" i="2"/>
  <c r="W4899" i="2"/>
  <c r="Z4899" i="2"/>
  <c r="AB4899" i="2"/>
  <c r="AC4899" i="2"/>
  <c r="I4898" i="2"/>
  <c r="K4898" i="2"/>
  <c r="L4898" i="2"/>
  <c r="H4898" i="2"/>
  <c r="T4898" i="2"/>
  <c r="U4899" i="2"/>
  <c r="O4899" i="2"/>
  <c r="Q4899" i="2"/>
  <c r="AG4899" i="2"/>
  <c r="AI4899" i="2"/>
  <c r="AJ4899" i="2"/>
  <c r="BR4899" i="2"/>
  <c r="AH4899" i="2"/>
  <c r="F4900" i="2"/>
  <c r="M4900" i="2"/>
  <c r="Y4900" i="2"/>
  <c r="AD4899" i="2"/>
  <c r="AE4900" i="2"/>
  <c r="AA4899" i="2"/>
  <c r="V4899" i="2"/>
  <c r="W4900" i="2"/>
  <c r="Z4900" i="2"/>
  <c r="AB4900" i="2"/>
  <c r="AC4900" i="2"/>
  <c r="I4899" i="2"/>
  <c r="K4899" i="2"/>
  <c r="L4899" i="2"/>
  <c r="H4899" i="2"/>
  <c r="T4899" i="2"/>
  <c r="U4900" i="2"/>
  <c r="O4900" i="2"/>
  <c r="Q4900" i="2"/>
  <c r="AG4900" i="2"/>
  <c r="AI4900" i="2"/>
  <c r="AJ4900" i="2"/>
  <c r="BR4900" i="2"/>
  <c r="AH4900" i="2"/>
  <c r="F4901" i="2"/>
  <c r="M4901" i="2"/>
  <c r="Y4901" i="2"/>
  <c r="AD4900" i="2"/>
  <c r="AE4901" i="2"/>
  <c r="AA4900" i="2"/>
  <c r="V4900" i="2"/>
  <c r="W4901" i="2"/>
  <c r="Z4901" i="2"/>
  <c r="AB4901" i="2"/>
  <c r="AC4901" i="2"/>
  <c r="I4900" i="2"/>
  <c r="K4900" i="2"/>
  <c r="L4900" i="2"/>
  <c r="H4900" i="2"/>
  <c r="T4900" i="2"/>
  <c r="U4901" i="2"/>
  <c r="O4901" i="2"/>
  <c r="Q4901" i="2"/>
  <c r="AG4901" i="2"/>
  <c r="AI4901" i="2"/>
  <c r="AJ4901" i="2"/>
  <c r="BR4901" i="2"/>
  <c r="AH4901" i="2"/>
  <c r="F4902" i="2"/>
  <c r="M4902" i="2"/>
  <c r="Y4902" i="2"/>
  <c r="AD4901" i="2"/>
  <c r="AE4902" i="2"/>
  <c r="AA4901" i="2"/>
  <c r="V4901" i="2"/>
  <c r="W4902" i="2"/>
  <c r="Z4902" i="2"/>
  <c r="AB4902" i="2"/>
  <c r="AC4902" i="2"/>
  <c r="I4901" i="2"/>
  <c r="K4901" i="2"/>
  <c r="L4901" i="2"/>
  <c r="H4901" i="2"/>
  <c r="T4901" i="2"/>
  <c r="U4902" i="2"/>
  <c r="O4902" i="2"/>
  <c r="Q4902" i="2"/>
  <c r="AG4902" i="2"/>
  <c r="AI4902" i="2"/>
  <c r="AJ4902" i="2"/>
  <c r="BR4902" i="2"/>
  <c r="AH4902" i="2"/>
  <c r="F4903" i="2"/>
  <c r="M4903" i="2"/>
  <c r="Y4903" i="2"/>
  <c r="AD4902" i="2"/>
  <c r="AE4903" i="2"/>
  <c r="AA4902" i="2"/>
  <c r="V4902" i="2"/>
  <c r="W4903" i="2"/>
  <c r="Z4903" i="2"/>
  <c r="AB4903" i="2"/>
  <c r="AC4903" i="2"/>
  <c r="I4902" i="2"/>
  <c r="K4902" i="2"/>
  <c r="L4902" i="2"/>
  <c r="H4902" i="2"/>
  <c r="T4902" i="2"/>
  <c r="U4903" i="2"/>
  <c r="O4903" i="2"/>
  <c r="Q4903" i="2"/>
  <c r="AG4903" i="2"/>
  <c r="AI4903" i="2"/>
  <c r="AJ4903" i="2"/>
  <c r="BR4903" i="2"/>
  <c r="AH4903" i="2"/>
  <c r="F4904" i="2"/>
  <c r="M4904" i="2"/>
  <c r="Y4904" i="2"/>
  <c r="AD4903" i="2"/>
  <c r="AE4904" i="2"/>
  <c r="AA4903" i="2"/>
  <c r="V4903" i="2"/>
  <c r="W4904" i="2"/>
  <c r="Z4904" i="2"/>
  <c r="AB4904" i="2"/>
  <c r="AC4904" i="2"/>
  <c r="I4903" i="2"/>
  <c r="K4903" i="2"/>
  <c r="L4903" i="2"/>
  <c r="H4903" i="2"/>
  <c r="T4903" i="2"/>
  <c r="U4904" i="2"/>
  <c r="O4904" i="2"/>
  <c r="Q4904" i="2"/>
  <c r="AG4904" i="2"/>
  <c r="AI4904" i="2"/>
  <c r="AJ4904" i="2"/>
  <c r="BR4904" i="2"/>
  <c r="AH4904" i="2"/>
  <c r="F4905" i="2"/>
  <c r="M4905" i="2"/>
  <c r="Y4905" i="2"/>
  <c r="AD4904" i="2"/>
  <c r="AE4905" i="2"/>
  <c r="AA4904" i="2"/>
  <c r="V4904" i="2"/>
  <c r="W4905" i="2"/>
  <c r="Z4905" i="2"/>
  <c r="AB4905" i="2"/>
  <c r="AC4905" i="2"/>
  <c r="I4904" i="2"/>
  <c r="K4904" i="2"/>
  <c r="L4904" i="2"/>
  <c r="H4904" i="2"/>
  <c r="T4904" i="2"/>
  <c r="U4905" i="2"/>
  <c r="O4905" i="2"/>
  <c r="Q4905" i="2"/>
  <c r="AG4905" i="2"/>
  <c r="AI4905" i="2"/>
  <c r="AJ4905" i="2"/>
  <c r="BR4905" i="2"/>
  <c r="AH4905" i="2"/>
  <c r="F4906" i="2"/>
  <c r="M4906" i="2"/>
  <c r="Y4906" i="2"/>
  <c r="AD4905" i="2"/>
  <c r="AE4906" i="2"/>
  <c r="AA4905" i="2"/>
  <c r="V4905" i="2"/>
  <c r="W4906" i="2"/>
  <c r="Z4906" i="2"/>
  <c r="AB4906" i="2"/>
  <c r="AC4906" i="2"/>
  <c r="I4905" i="2"/>
  <c r="K4905" i="2"/>
  <c r="L4905" i="2"/>
  <c r="H4905" i="2"/>
  <c r="T4905" i="2"/>
  <c r="U4906" i="2"/>
  <c r="O4906" i="2"/>
  <c r="Q4906" i="2"/>
  <c r="AG4906" i="2"/>
  <c r="AI4906" i="2"/>
  <c r="AJ4906" i="2"/>
  <c r="BR4906" i="2"/>
  <c r="AH4906" i="2"/>
  <c r="F4907" i="2"/>
  <c r="M4907" i="2"/>
  <c r="Y4907" i="2"/>
  <c r="AD4906" i="2"/>
  <c r="AE4907" i="2"/>
  <c r="AA4906" i="2"/>
  <c r="V4906" i="2"/>
  <c r="W4907" i="2"/>
  <c r="Z4907" i="2"/>
  <c r="AB4907" i="2"/>
  <c r="AC4907" i="2"/>
  <c r="I4906" i="2"/>
  <c r="K4906" i="2"/>
  <c r="L4906" i="2"/>
  <c r="H4906" i="2"/>
  <c r="T4906" i="2"/>
  <c r="U4907" i="2"/>
  <c r="O4907" i="2"/>
  <c r="Q4907" i="2"/>
  <c r="AG4907" i="2"/>
  <c r="AI4907" i="2"/>
  <c r="AJ4907" i="2"/>
  <c r="BR4907" i="2"/>
  <c r="AH4907" i="2"/>
  <c r="F4908" i="2"/>
  <c r="M4908" i="2"/>
  <c r="Y4908" i="2"/>
  <c r="AD4907" i="2"/>
  <c r="AE4908" i="2"/>
  <c r="AA4907" i="2"/>
  <c r="V4907" i="2"/>
  <c r="W4908" i="2"/>
  <c r="Z4908" i="2"/>
  <c r="AB4908" i="2"/>
  <c r="AC4908" i="2"/>
  <c r="I4907" i="2"/>
  <c r="K4907" i="2"/>
  <c r="L4907" i="2"/>
  <c r="H4907" i="2"/>
  <c r="T4907" i="2"/>
  <c r="U4908" i="2"/>
  <c r="O4908" i="2"/>
  <c r="Q4908" i="2"/>
  <c r="AG4908" i="2"/>
  <c r="AI4908" i="2"/>
  <c r="AJ4908" i="2"/>
  <c r="BR4908" i="2"/>
  <c r="AH4908" i="2"/>
  <c r="F4909" i="2"/>
  <c r="M4909" i="2"/>
  <c r="Y4909" i="2"/>
  <c r="AD4908" i="2"/>
  <c r="AE4909" i="2"/>
  <c r="AA4908" i="2"/>
  <c r="V4908" i="2"/>
  <c r="W4909" i="2"/>
  <c r="Z4909" i="2"/>
  <c r="AB4909" i="2"/>
  <c r="AC4909" i="2"/>
  <c r="I4908" i="2"/>
  <c r="K4908" i="2"/>
  <c r="L4908" i="2"/>
  <c r="H4908" i="2"/>
  <c r="T4908" i="2"/>
  <c r="U4909" i="2"/>
  <c r="O4909" i="2"/>
  <c r="Q4909" i="2"/>
  <c r="AG4909" i="2"/>
  <c r="AI4909" i="2"/>
  <c r="AJ4909" i="2"/>
  <c r="BR4909" i="2"/>
  <c r="AH4909" i="2"/>
  <c r="F4910" i="2"/>
  <c r="M4910" i="2"/>
  <c r="Y4910" i="2"/>
  <c r="AD4909" i="2"/>
  <c r="AE4910" i="2"/>
  <c r="AA4909" i="2"/>
  <c r="V4909" i="2"/>
  <c r="W4910" i="2"/>
  <c r="Z4910" i="2"/>
  <c r="AB4910" i="2"/>
  <c r="AC4910" i="2"/>
  <c r="I4909" i="2"/>
  <c r="K4909" i="2"/>
  <c r="L4909" i="2"/>
  <c r="H4909" i="2"/>
  <c r="T4909" i="2"/>
  <c r="U4910" i="2"/>
  <c r="O4910" i="2"/>
  <c r="Q4910" i="2"/>
  <c r="AG4910" i="2"/>
  <c r="AI4910" i="2"/>
  <c r="AJ4910" i="2"/>
  <c r="BR4910" i="2"/>
  <c r="AH4910" i="2"/>
  <c r="F4911" i="2"/>
  <c r="M4911" i="2"/>
  <c r="Y4911" i="2"/>
  <c r="AD4910" i="2"/>
  <c r="AE4911" i="2"/>
  <c r="AA4910" i="2"/>
  <c r="V4910" i="2"/>
  <c r="W4911" i="2"/>
  <c r="Z4911" i="2"/>
  <c r="AB4911" i="2"/>
  <c r="AC4911" i="2"/>
  <c r="I4910" i="2"/>
  <c r="K4910" i="2"/>
  <c r="L4910" i="2"/>
  <c r="H4910" i="2"/>
  <c r="T4910" i="2"/>
  <c r="U4911" i="2"/>
  <c r="O4911" i="2"/>
  <c r="Q4911" i="2"/>
  <c r="AG4911" i="2"/>
  <c r="AI4911" i="2"/>
  <c r="AJ4911" i="2"/>
  <c r="BR4911" i="2"/>
  <c r="AH4911" i="2"/>
  <c r="F4912" i="2"/>
  <c r="M4912" i="2"/>
  <c r="Y4912" i="2"/>
  <c r="AD4911" i="2"/>
  <c r="AE4912" i="2"/>
  <c r="AA4911" i="2"/>
  <c r="V4911" i="2"/>
  <c r="W4912" i="2"/>
  <c r="Z4912" i="2"/>
  <c r="AB4912" i="2"/>
  <c r="AC4912" i="2"/>
  <c r="I4911" i="2"/>
  <c r="K4911" i="2"/>
  <c r="L4911" i="2"/>
  <c r="H4911" i="2"/>
  <c r="T4911" i="2"/>
  <c r="U4912" i="2"/>
  <c r="O4912" i="2"/>
  <c r="Q4912" i="2"/>
  <c r="AG4912" i="2"/>
  <c r="AI4912" i="2"/>
  <c r="AJ4912" i="2"/>
  <c r="BR4912" i="2"/>
  <c r="AH4912" i="2"/>
  <c r="F4913" i="2"/>
  <c r="M4913" i="2"/>
  <c r="Y4913" i="2"/>
  <c r="AD4912" i="2"/>
  <c r="AE4913" i="2"/>
  <c r="AA4912" i="2"/>
  <c r="V4912" i="2"/>
  <c r="W4913" i="2"/>
  <c r="Z4913" i="2"/>
  <c r="AB4913" i="2"/>
  <c r="AC4913" i="2"/>
  <c r="I4912" i="2"/>
  <c r="K4912" i="2"/>
  <c r="L4912" i="2"/>
  <c r="H4912" i="2"/>
  <c r="T4912" i="2"/>
  <c r="U4913" i="2"/>
  <c r="O4913" i="2"/>
  <c r="Q4913" i="2"/>
  <c r="AG4913" i="2"/>
  <c r="AI4913" i="2"/>
  <c r="AJ4913" i="2"/>
  <c r="BR4913" i="2"/>
  <c r="AH4913" i="2"/>
  <c r="F4914" i="2"/>
  <c r="M4914" i="2"/>
  <c r="Y4914" i="2"/>
  <c r="AD4913" i="2"/>
  <c r="AE4914" i="2"/>
  <c r="AA4913" i="2"/>
  <c r="V4913" i="2"/>
  <c r="W4914" i="2"/>
  <c r="Z4914" i="2"/>
  <c r="AB4914" i="2"/>
  <c r="AC4914" i="2"/>
  <c r="I4913" i="2"/>
  <c r="K4913" i="2"/>
  <c r="L4913" i="2"/>
  <c r="H4913" i="2"/>
  <c r="T4913" i="2"/>
  <c r="U4914" i="2"/>
  <c r="O4914" i="2"/>
  <c r="Q4914" i="2"/>
  <c r="AG4914" i="2"/>
  <c r="AI4914" i="2"/>
  <c r="AJ4914" i="2"/>
  <c r="BR4914" i="2"/>
  <c r="AH4914" i="2"/>
  <c r="F4915" i="2"/>
  <c r="M4915" i="2"/>
  <c r="Y4915" i="2"/>
  <c r="AD4914" i="2"/>
  <c r="AE4915" i="2"/>
  <c r="AA4914" i="2"/>
  <c r="V4914" i="2"/>
  <c r="W4915" i="2"/>
  <c r="Z4915" i="2"/>
  <c r="AB4915" i="2"/>
  <c r="AC4915" i="2"/>
  <c r="I4914" i="2"/>
  <c r="K4914" i="2"/>
  <c r="L4914" i="2"/>
  <c r="H4914" i="2"/>
  <c r="T4914" i="2"/>
  <c r="U4915" i="2"/>
  <c r="O4915" i="2"/>
  <c r="Q4915" i="2"/>
  <c r="AG4915" i="2"/>
  <c r="AI4915" i="2"/>
  <c r="AJ4915" i="2"/>
  <c r="BR4915" i="2"/>
  <c r="AH4915" i="2"/>
  <c r="F4916" i="2"/>
  <c r="M4916" i="2"/>
  <c r="Y4916" i="2"/>
  <c r="AD4915" i="2"/>
  <c r="AE4916" i="2"/>
  <c r="AA4915" i="2"/>
  <c r="V4915" i="2"/>
  <c r="W4916" i="2"/>
  <c r="Z4916" i="2"/>
  <c r="AB4916" i="2"/>
  <c r="AC4916" i="2"/>
  <c r="I4915" i="2"/>
  <c r="K4915" i="2"/>
  <c r="L4915" i="2"/>
  <c r="H4915" i="2"/>
  <c r="T4915" i="2"/>
  <c r="U4916" i="2"/>
  <c r="O4916" i="2"/>
  <c r="Q4916" i="2"/>
  <c r="AG4916" i="2"/>
  <c r="AI4916" i="2"/>
  <c r="AJ4916" i="2"/>
  <c r="BR4916" i="2"/>
  <c r="AH4916" i="2"/>
  <c r="F4917" i="2"/>
  <c r="M4917" i="2"/>
  <c r="Y4917" i="2"/>
  <c r="AD4916" i="2"/>
  <c r="AE4917" i="2"/>
  <c r="AA4916" i="2"/>
  <c r="V4916" i="2"/>
  <c r="W4917" i="2"/>
  <c r="Z4917" i="2"/>
  <c r="AB4917" i="2"/>
  <c r="AC4917" i="2"/>
  <c r="I4916" i="2"/>
  <c r="K4916" i="2"/>
  <c r="L4916" i="2"/>
  <c r="H4916" i="2"/>
  <c r="T4916" i="2"/>
  <c r="U4917" i="2"/>
  <c r="O4917" i="2"/>
  <c r="Q4917" i="2"/>
  <c r="AG4917" i="2"/>
  <c r="AI4917" i="2"/>
  <c r="AJ4917" i="2"/>
  <c r="BR4917" i="2"/>
  <c r="AH4917" i="2"/>
  <c r="F4918" i="2"/>
  <c r="M4918" i="2"/>
  <c r="Y4918" i="2"/>
  <c r="AD4917" i="2"/>
  <c r="AE4918" i="2"/>
  <c r="AA4917" i="2"/>
  <c r="V4917" i="2"/>
  <c r="W4918" i="2"/>
  <c r="Z4918" i="2"/>
  <c r="AB4918" i="2"/>
  <c r="AC4918" i="2"/>
  <c r="I4917" i="2"/>
  <c r="K4917" i="2"/>
  <c r="L4917" i="2"/>
  <c r="H4917" i="2"/>
  <c r="T4917" i="2"/>
  <c r="U4918" i="2"/>
  <c r="O4918" i="2"/>
  <c r="Q4918" i="2"/>
  <c r="AG4918" i="2"/>
  <c r="AI4918" i="2"/>
  <c r="AJ4918" i="2"/>
  <c r="BR4918" i="2"/>
  <c r="AH4918" i="2"/>
  <c r="F4919" i="2"/>
  <c r="M4919" i="2"/>
  <c r="Y4919" i="2"/>
  <c r="AD4918" i="2"/>
  <c r="AE4919" i="2"/>
  <c r="AA4918" i="2"/>
  <c r="V4918" i="2"/>
  <c r="W4919" i="2"/>
  <c r="Z4919" i="2"/>
  <c r="AB4919" i="2"/>
  <c r="AC4919" i="2"/>
  <c r="I4918" i="2"/>
  <c r="K4918" i="2"/>
  <c r="L4918" i="2"/>
  <c r="H4918" i="2"/>
  <c r="T4918" i="2"/>
  <c r="U4919" i="2"/>
  <c r="O4919" i="2"/>
  <c r="Q4919" i="2"/>
  <c r="AG4919" i="2"/>
  <c r="AI4919" i="2"/>
  <c r="AJ4919" i="2"/>
  <c r="BR4919" i="2"/>
  <c r="AH4919" i="2"/>
  <c r="F4920" i="2"/>
  <c r="M4920" i="2"/>
  <c r="Y4920" i="2"/>
  <c r="AD4919" i="2"/>
  <c r="AE4920" i="2"/>
  <c r="AA4919" i="2"/>
  <c r="V4919" i="2"/>
  <c r="W4920" i="2"/>
  <c r="Z4920" i="2"/>
  <c r="AB4920" i="2"/>
  <c r="AC4920" i="2"/>
  <c r="I4919" i="2"/>
  <c r="K4919" i="2"/>
  <c r="L4919" i="2"/>
  <c r="H4919" i="2"/>
  <c r="T4919" i="2"/>
  <c r="U4920" i="2"/>
  <c r="O4920" i="2"/>
  <c r="Q4920" i="2"/>
  <c r="AG4920" i="2"/>
  <c r="AI4920" i="2"/>
  <c r="AJ4920" i="2"/>
  <c r="BR4920" i="2"/>
  <c r="AH4920" i="2"/>
  <c r="F4921" i="2"/>
  <c r="M4921" i="2"/>
  <c r="Y4921" i="2"/>
  <c r="AD4920" i="2"/>
  <c r="AE4921" i="2"/>
  <c r="AA4920" i="2"/>
  <c r="V4920" i="2"/>
  <c r="W4921" i="2"/>
  <c r="Z4921" i="2"/>
  <c r="AB4921" i="2"/>
  <c r="AC4921" i="2"/>
  <c r="I4920" i="2"/>
  <c r="K4920" i="2"/>
  <c r="L4920" i="2"/>
  <c r="H4920" i="2"/>
  <c r="T4920" i="2"/>
  <c r="U4921" i="2"/>
  <c r="O4921" i="2"/>
  <c r="Q4921" i="2"/>
  <c r="AG4921" i="2"/>
  <c r="AI4921" i="2"/>
  <c r="AJ4921" i="2"/>
  <c r="BR4921" i="2"/>
  <c r="AH4921" i="2"/>
  <c r="F4922" i="2"/>
  <c r="M4922" i="2"/>
  <c r="Y4922" i="2"/>
  <c r="AD4921" i="2"/>
  <c r="AE4922" i="2"/>
  <c r="AA4921" i="2"/>
  <c r="V4921" i="2"/>
  <c r="W4922" i="2"/>
  <c r="Z4922" i="2"/>
  <c r="AB4922" i="2"/>
  <c r="AC4922" i="2"/>
  <c r="I4921" i="2"/>
  <c r="K4921" i="2"/>
  <c r="L4921" i="2"/>
  <c r="H4921" i="2"/>
  <c r="T4921" i="2"/>
  <c r="U4922" i="2"/>
  <c r="O4922" i="2"/>
  <c r="Q4922" i="2"/>
  <c r="AG4922" i="2"/>
  <c r="AI4922" i="2"/>
  <c r="AJ4922" i="2"/>
  <c r="BR4922" i="2"/>
  <c r="AH4922" i="2"/>
  <c r="F4923" i="2"/>
  <c r="M4923" i="2"/>
  <c r="Y4923" i="2"/>
  <c r="AD4922" i="2"/>
  <c r="AE4923" i="2"/>
  <c r="AA4922" i="2"/>
  <c r="V4922" i="2"/>
  <c r="W4923" i="2"/>
  <c r="Z4923" i="2"/>
  <c r="AB4923" i="2"/>
  <c r="AC4923" i="2"/>
  <c r="I4922" i="2"/>
  <c r="K4922" i="2"/>
  <c r="L4922" i="2"/>
  <c r="H4922" i="2"/>
  <c r="T4922" i="2"/>
  <c r="U4923" i="2"/>
  <c r="O4923" i="2"/>
  <c r="Q4923" i="2"/>
  <c r="AG4923" i="2"/>
  <c r="AI4923" i="2"/>
  <c r="AJ4923" i="2"/>
  <c r="BR4923" i="2"/>
  <c r="AH4923" i="2"/>
  <c r="F4924" i="2"/>
  <c r="M4924" i="2"/>
  <c r="Y4924" i="2"/>
  <c r="AD4923" i="2"/>
  <c r="AE4924" i="2"/>
  <c r="AA4923" i="2"/>
  <c r="V4923" i="2"/>
  <c r="W4924" i="2"/>
  <c r="Z4924" i="2"/>
  <c r="AB4924" i="2"/>
  <c r="AC4924" i="2"/>
  <c r="I4923" i="2"/>
  <c r="K4923" i="2"/>
  <c r="L4923" i="2"/>
  <c r="H4923" i="2"/>
  <c r="T4923" i="2"/>
  <c r="U4924" i="2"/>
  <c r="O4924" i="2"/>
  <c r="Q4924" i="2"/>
  <c r="AG4924" i="2"/>
  <c r="AI4924" i="2"/>
  <c r="AJ4924" i="2"/>
  <c r="BR4924" i="2"/>
  <c r="AH4924" i="2"/>
  <c r="F4925" i="2"/>
  <c r="M4925" i="2"/>
  <c r="Y4925" i="2"/>
  <c r="AD4924" i="2"/>
  <c r="AE4925" i="2"/>
  <c r="AA4924" i="2"/>
  <c r="V4924" i="2"/>
  <c r="W4925" i="2"/>
  <c r="Z4925" i="2"/>
  <c r="AB4925" i="2"/>
  <c r="AC4925" i="2"/>
  <c r="I4924" i="2"/>
  <c r="K4924" i="2"/>
  <c r="L4924" i="2"/>
  <c r="H4924" i="2"/>
  <c r="T4924" i="2"/>
  <c r="U4925" i="2"/>
  <c r="O4925" i="2"/>
  <c r="Q4925" i="2"/>
  <c r="AG4925" i="2"/>
  <c r="AI4925" i="2"/>
  <c r="AJ4925" i="2"/>
  <c r="BR4925" i="2"/>
  <c r="AH4925" i="2"/>
  <c r="F4926" i="2"/>
  <c r="M4926" i="2"/>
  <c r="Y4926" i="2"/>
  <c r="AD4925" i="2"/>
  <c r="AE4926" i="2"/>
  <c r="AA4925" i="2"/>
  <c r="V4925" i="2"/>
  <c r="W4926" i="2"/>
  <c r="Z4926" i="2"/>
  <c r="AB4926" i="2"/>
  <c r="AC4926" i="2"/>
  <c r="I4925" i="2"/>
  <c r="K4925" i="2"/>
  <c r="L4925" i="2"/>
  <c r="H4925" i="2"/>
  <c r="T4925" i="2"/>
  <c r="U4926" i="2"/>
  <c r="O4926" i="2"/>
  <c r="Q4926" i="2"/>
  <c r="AG4926" i="2"/>
  <c r="AI4926" i="2"/>
  <c r="AJ4926" i="2"/>
  <c r="BR4926" i="2"/>
  <c r="AH4926" i="2"/>
  <c r="F4927" i="2"/>
  <c r="M4927" i="2"/>
  <c r="Y4927" i="2"/>
  <c r="AD4926" i="2"/>
  <c r="AE4927" i="2"/>
  <c r="AA4926" i="2"/>
  <c r="V4926" i="2"/>
  <c r="W4927" i="2"/>
  <c r="Z4927" i="2"/>
  <c r="AB4927" i="2"/>
  <c r="AC4927" i="2"/>
  <c r="I4926" i="2"/>
  <c r="K4926" i="2"/>
  <c r="L4926" i="2"/>
  <c r="H4926" i="2"/>
  <c r="T4926" i="2"/>
  <c r="U4927" i="2"/>
  <c r="O4927" i="2"/>
  <c r="Q4927" i="2"/>
  <c r="AG4927" i="2"/>
  <c r="AI4927" i="2"/>
  <c r="AJ4927" i="2"/>
  <c r="BR4927" i="2"/>
  <c r="AH4927" i="2"/>
  <c r="F4928" i="2"/>
  <c r="M4928" i="2"/>
  <c r="Y4928" i="2"/>
  <c r="AD4927" i="2"/>
  <c r="AE4928" i="2"/>
  <c r="AA4927" i="2"/>
  <c r="V4927" i="2"/>
  <c r="W4928" i="2"/>
  <c r="Z4928" i="2"/>
  <c r="AB4928" i="2"/>
  <c r="AC4928" i="2"/>
  <c r="I4927" i="2"/>
  <c r="K4927" i="2"/>
  <c r="L4927" i="2"/>
  <c r="H4927" i="2"/>
  <c r="T4927" i="2"/>
  <c r="U4928" i="2"/>
  <c r="O4928" i="2"/>
  <c r="Q4928" i="2"/>
  <c r="AG4928" i="2"/>
  <c r="AI4928" i="2"/>
  <c r="AJ4928" i="2"/>
  <c r="BR4928" i="2"/>
  <c r="AH4928" i="2"/>
  <c r="F4929" i="2"/>
  <c r="M4929" i="2"/>
  <c r="Y4929" i="2"/>
  <c r="AD4928" i="2"/>
  <c r="AE4929" i="2"/>
  <c r="AA4928" i="2"/>
  <c r="V4928" i="2"/>
  <c r="W4929" i="2"/>
  <c r="Z4929" i="2"/>
  <c r="AB4929" i="2"/>
  <c r="AC4929" i="2"/>
  <c r="I4928" i="2"/>
  <c r="K4928" i="2"/>
  <c r="L4928" i="2"/>
  <c r="H4928" i="2"/>
  <c r="T4928" i="2"/>
  <c r="U4929" i="2"/>
  <c r="O4929" i="2"/>
  <c r="Q4929" i="2"/>
  <c r="AG4929" i="2"/>
  <c r="AI4929" i="2"/>
  <c r="AJ4929" i="2"/>
  <c r="BR4929" i="2"/>
  <c r="AH4929" i="2"/>
  <c r="F4930" i="2"/>
  <c r="M4930" i="2"/>
  <c r="Y4930" i="2"/>
  <c r="AD4929" i="2"/>
  <c r="AE4930" i="2"/>
  <c r="AA4929" i="2"/>
  <c r="V4929" i="2"/>
  <c r="W4930" i="2"/>
  <c r="Z4930" i="2"/>
  <c r="AB4930" i="2"/>
  <c r="AC4930" i="2"/>
  <c r="I4929" i="2"/>
  <c r="K4929" i="2"/>
  <c r="L4929" i="2"/>
  <c r="H4929" i="2"/>
  <c r="T4929" i="2"/>
  <c r="U4930" i="2"/>
  <c r="O4930" i="2"/>
  <c r="Q4930" i="2"/>
  <c r="AG4930" i="2"/>
  <c r="AI4930" i="2"/>
  <c r="AJ4930" i="2"/>
  <c r="BR4930" i="2"/>
  <c r="AH4930" i="2"/>
  <c r="F4931" i="2"/>
  <c r="M4931" i="2"/>
  <c r="Y4931" i="2"/>
  <c r="AD4930" i="2"/>
  <c r="AE4931" i="2"/>
  <c r="AA4930" i="2"/>
  <c r="V4930" i="2"/>
  <c r="W4931" i="2"/>
  <c r="Z4931" i="2"/>
  <c r="AB4931" i="2"/>
  <c r="AC4931" i="2"/>
  <c r="I4930" i="2"/>
  <c r="K4930" i="2"/>
  <c r="L4930" i="2"/>
  <c r="H4930" i="2"/>
  <c r="T4930" i="2"/>
  <c r="U4931" i="2"/>
  <c r="O4931" i="2"/>
  <c r="Q4931" i="2"/>
  <c r="AG4931" i="2"/>
  <c r="AI4931" i="2"/>
  <c r="AJ4931" i="2"/>
  <c r="BR4931" i="2"/>
  <c r="AH4931" i="2"/>
  <c r="F4932" i="2"/>
  <c r="M4932" i="2"/>
  <c r="Y4932" i="2"/>
  <c r="AD4931" i="2"/>
  <c r="AE4932" i="2"/>
  <c r="AA4931" i="2"/>
  <c r="V4931" i="2"/>
  <c r="W4932" i="2"/>
  <c r="Z4932" i="2"/>
  <c r="AB4932" i="2"/>
  <c r="AC4932" i="2"/>
  <c r="I4931" i="2"/>
  <c r="K4931" i="2"/>
  <c r="L4931" i="2"/>
  <c r="H4931" i="2"/>
  <c r="T4931" i="2"/>
  <c r="U4932" i="2"/>
  <c r="O4932" i="2"/>
  <c r="Q4932" i="2"/>
  <c r="AG4932" i="2"/>
  <c r="AI4932" i="2"/>
  <c r="AJ4932" i="2"/>
  <c r="BR4932" i="2"/>
  <c r="AH4932" i="2"/>
  <c r="F4933" i="2"/>
  <c r="M4933" i="2"/>
  <c r="Y4933" i="2"/>
  <c r="AD4932" i="2"/>
  <c r="AE4933" i="2"/>
  <c r="AA4932" i="2"/>
  <c r="V4932" i="2"/>
  <c r="W4933" i="2"/>
  <c r="Z4933" i="2"/>
  <c r="AB4933" i="2"/>
  <c r="AC4933" i="2"/>
  <c r="I4932" i="2"/>
  <c r="K4932" i="2"/>
  <c r="L4932" i="2"/>
  <c r="H4932" i="2"/>
  <c r="T4932" i="2"/>
  <c r="U4933" i="2"/>
  <c r="O4933" i="2"/>
  <c r="Q4933" i="2"/>
  <c r="AG4933" i="2"/>
  <c r="AI4933" i="2"/>
  <c r="AJ4933" i="2"/>
  <c r="BR4933" i="2"/>
  <c r="AH4933" i="2"/>
  <c r="F4934" i="2"/>
  <c r="M4934" i="2"/>
  <c r="Y4934" i="2"/>
  <c r="AD4933" i="2"/>
  <c r="AE4934" i="2"/>
  <c r="AA4933" i="2"/>
  <c r="V4933" i="2"/>
  <c r="W4934" i="2"/>
  <c r="Z4934" i="2"/>
  <c r="AB4934" i="2"/>
  <c r="AC4934" i="2"/>
  <c r="I4933" i="2"/>
  <c r="K4933" i="2"/>
  <c r="L4933" i="2"/>
  <c r="H4933" i="2"/>
  <c r="T4933" i="2"/>
  <c r="U4934" i="2"/>
  <c r="O4934" i="2"/>
  <c r="Q4934" i="2"/>
  <c r="AG4934" i="2"/>
  <c r="AI4934" i="2"/>
  <c r="AJ4934" i="2"/>
  <c r="BR4934" i="2"/>
  <c r="AH4934" i="2"/>
  <c r="F4935" i="2"/>
  <c r="M4935" i="2"/>
  <c r="Y4935" i="2"/>
  <c r="AD4934" i="2"/>
  <c r="AE4935" i="2"/>
  <c r="AA4934" i="2"/>
  <c r="V4934" i="2"/>
  <c r="W4935" i="2"/>
  <c r="Z4935" i="2"/>
  <c r="AB4935" i="2"/>
  <c r="AC4935" i="2"/>
  <c r="I4934" i="2"/>
  <c r="K4934" i="2"/>
  <c r="L4934" i="2"/>
  <c r="H4934" i="2"/>
  <c r="T4934" i="2"/>
  <c r="U4935" i="2"/>
  <c r="O4935" i="2"/>
  <c r="Q4935" i="2"/>
  <c r="AG4935" i="2"/>
  <c r="AI4935" i="2"/>
  <c r="AJ4935" i="2"/>
  <c r="BR4935" i="2"/>
  <c r="AH4935" i="2"/>
  <c r="F4936" i="2"/>
  <c r="M4936" i="2"/>
  <c r="Y4936" i="2"/>
  <c r="AD4935" i="2"/>
  <c r="AE4936" i="2"/>
  <c r="AA4935" i="2"/>
  <c r="V4935" i="2"/>
  <c r="W4936" i="2"/>
  <c r="Z4936" i="2"/>
  <c r="AB4936" i="2"/>
  <c r="AC4936" i="2"/>
  <c r="I4935" i="2"/>
  <c r="K4935" i="2"/>
  <c r="L4935" i="2"/>
  <c r="H4935" i="2"/>
  <c r="T4935" i="2"/>
  <c r="U4936" i="2"/>
  <c r="O4936" i="2"/>
  <c r="Q4936" i="2"/>
  <c r="AG4936" i="2"/>
  <c r="AI4936" i="2"/>
  <c r="AJ4936" i="2"/>
  <c r="BR4936" i="2"/>
  <c r="AH4936" i="2"/>
  <c r="F4937" i="2"/>
  <c r="M4937" i="2"/>
  <c r="Y4937" i="2"/>
  <c r="AD4936" i="2"/>
  <c r="AE4937" i="2"/>
  <c r="AA4936" i="2"/>
  <c r="V4936" i="2"/>
  <c r="W4937" i="2"/>
  <c r="Z4937" i="2"/>
  <c r="AB4937" i="2"/>
  <c r="AC4937" i="2"/>
  <c r="I4936" i="2"/>
  <c r="K4936" i="2"/>
  <c r="L4936" i="2"/>
  <c r="H4936" i="2"/>
  <c r="T4936" i="2"/>
  <c r="U4937" i="2"/>
  <c r="O4937" i="2"/>
  <c r="Q4937" i="2"/>
  <c r="AG4937" i="2"/>
  <c r="AI4937" i="2"/>
  <c r="AJ4937" i="2"/>
  <c r="BR4937" i="2"/>
  <c r="AH4937" i="2"/>
  <c r="F4938" i="2"/>
  <c r="M4938" i="2"/>
  <c r="Y4938" i="2"/>
  <c r="AD4937" i="2"/>
  <c r="AE4938" i="2"/>
  <c r="AA4937" i="2"/>
  <c r="V4937" i="2"/>
  <c r="W4938" i="2"/>
  <c r="Z4938" i="2"/>
  <c r="AB4938" i="2"/>
  <c r="AC4938" i="2"/>
  <c r="I4937" i="2"/>
  <c r="K4937" i="2"/>
  <c r="L4937" i="2"/>
  <c r="H4937" i="2"/>
  <c r="T4937" i="2"/>
  <c r="U4938" i="2"/>
  <c r="O4938" i="2"/>
  <c r="Q4938" i="2"/>
  <c r="AG4938" i="2"/>
  <c r="AI4938" i="2"/>
  <c r="AJ4938" i="2"/>
  <c r="BR4938" i="2"/>
  <c r="AH4938" i="2"/>
  <c r="F4939" i="2"/>
  <c r="M4939" i="2"/>
  <c r="Y4939" i="2"/>
  <c r="AD4938" i="2"/>
  <c r="AE4939" i="2"/>
  <c r="AA4938" i="2"/>
  <c r="V4938" i="2"/>
  <c r="W4939" i="2"/>
  <c r="Z4939" i="2"/>
  <c r="AB4939" i="2"/>
  <c r="AC4939" i="2"/>
  <c r="I4938" i="2"/>
  <c r="K4938" i="2"/>
  <c r="L4938" i="2"/>
  <c r="H4938" i="2"/>
  <c r="T4938" i="2"/>
  <c r="U4939" i="2"/>
  <c r="O4939" i="2"/>
  <c r="Q4939" i="2"/>
  <c r="AG4939" i="2"/>
  <c r="AI4939" i="2"/>
  <c r="AJ4939" i="2"/>
  <c r="BR4939" i="2"/>
  <c r="AH4939" i="2"/>
  <c r="F4940" i="2"/>
  <c r="M4940" i="2"/>
  <c r="Y4940" i="2"/>
  <c r="AD4939" i="2"/>
  <c r="AE4940" i="2"/>
  <c r="AA4939" i="2"/>
  <c r="V4939" i="2"/>
  <c r="W4940" i="2"/>
  <c r="Z4940" i="2"/>
  <c r="AB4940" i="2"/>
  <c r="AC4940" i="2"/>
  <c r="I4939" i="2"/>
  <c r="K4939" i="2"/>
  <c r="L4939" i="2"/>
  <c r="H4939" i="2"/>
  <c r="T4939" i="2"/>
  <c r="U4940" i="2"/>
  <c r="O4940" i="2"/>
  <c r="Q4940" i="2"/>
  <c r="AG4940" i="2"/>
  <c r="AI4940" i="2"/>
  <c r="AJ4940" i="2"/>
  <c r="BR4940" i="2"/>
  <c r="AH4940" i="2"/>
  <c r="F4941" i="2"/>
  <c r="M4941" i="2"/>
  <c r="Y4941" i="2"/>
  <c r="AD4940" i="2"/>
  <c r="AE4941" i="2"/>
  <c r="AA4940" i="2"/>
  <c r="V4940" i="2"/>
  <c r="W4941" i="2"/>
  <c r="Z4941" i="2"/>
  <c r="AB4941" i="2"/>
  <c r="AC4941" i="2"/>
  <c r="I4940" i="2"/>
  <c r="K4940" i="2"/>
  <c r="L4940" i="2"/>
  <c r="H4940" i="2"/>
  <c r="T4940" i="2"/>
  <c r="U4941" i="2"/>
  <c r="O4941" i="2"/>
  <c r="Q4941" i="2"/>
  <c r="AG4941" i="2"/>
  <c r="AI4941" i="2"/>
  <c r="AJ4941" i="2"/>
  <c r="BR4941" i="2"/>
  <c r="AH4941" i="2"/>
  <c r="F4942" i="2"/>
  <c r="M4942" i="2"/>
  <c r="Y4942" i="2"/>
  <c r="AD4941" i="2"/>
  <c r="AE4942" i="2"/>
  <c r="AA4941" i="2"/>
  <c r="V4941" i="2"/>
  <c r="W4942" i="2"/>
  <c r="Z4942" i="2"/>
  <c r="AB4942" i="2"/>
  <c r="AC4942" i="2"/>
  <c r="I4941" i="2"/>
  <c r="K4941" i="2"/>
  <c r="L4941" i="2"/>
  <c r="H4941" i="2"/>
  <c r="T4941" i="2"/>
  <c r="U4942" i="2"/>
  <c r="O4942" i="2"/>
  <c r="Q4942" i="2"/>
  <c r="AG4942" i="2"/>
  <c r="AI4942" i="2"/>
  <c r="AJ4942" i="2"/>
  <c r="BR4942" i="2"/>
  <c r="AH4942" i="2"/>
  <c r="F4943" i="2"/>
  <c r="M4943" i="2"/>
  <c r="Y4943" i="2"/>
  <c r="AD4942" i="2"/>
  <c r="AE4943" i="2"/>
  <c r="AA4942" i="2"/>
  <c r="V4942" i="2"/>
  <c r="W4943" i="2"/>
  <c r="Z4943" i="2"/>
  <c r="AB4943" i="2"/>
  <c r="AC4943" i="2"/>
  <c r="I4942" i="2"/>
  <c r="K4942" i="2"/>
  <c r="L4942" i="2"/>
  <c r="H4942" i="2"/>
  <c r="T4942" i="2"/>
  <c r="U4943" i="2"/>
  <c r="O4943" i="2"/>
  <c r="Q4943" i="2"/>
  <c r="AG4943" i="2"/>
  <c r="AI4943" i="2"/>
  <c r="AJ4943" i="2"/>
  <c r="BR4943" i="2"/>
  <c r="AH4943" i="2"/>
  <c r="F4944" i="2"/>
  <c r="M4944" i="2"/>
  <c r="Y4944" i="2"/>
  <c r="AD4943" i="2"/>
  <c r="AE4944" i="2"/>
  <c r="AA4943" i="2"/>
  <c r="V4943" i="2"/>
  <c r="W4944" i="2"/>
  <c r="Z4944" i="2"/>
  <c r="AB4944" i="2"/>
  <c r="AC4944" i="2"/>
  <c r="I4943" i="2"/>
  <c r="K4943" i="2"/>
  <c r="L4943" i="2"/>
  <c r="H4943" i="2"/>
  <c r="T4943" i="2"/>
  <c r="U4944" i="2"/>
  <c r="O4944" i="2"/>
  <c r="Q4944" i="2"/>
  <c r="AG4944" i="2"/>
  <c r="AI4944" i="2"/>
  <c r="AJ4944" i="2"/>
  <c r="BR4944" i="2"/>
  <c r="AH4944" i="2"/>
  <c r="F4945" i="2"/>
  <c r="M4945" i="2"/>
  <c r="Y4945" i="2"/>
  <c r="AD4944" i="2"/>
  <c r="AE4945" i="2"/>
  <c r="AA4944" i="2"/>
  <c r="V4944" i="2"/>
  <c r="W4945" i="2"/>
  <c r="Z4945" i="2"/>
  <c r="AB4945" i="2"/>
  <c r="AC4945" i="2"/>
  <c r="I4944" i="2"/>
  <c r="K4944" i="2"/>
  <c r="L4944" i="2"/>
  <c r="H4944" i="2"/>
  <c r="T4944" i="2"/>
  <c r="U4945" i="2"/>
  <c r="O4945" i="2"/>
  <c r="Q4945" i="2"/>
  <c r="AG4945" i="2"/>
  <c r="AI4945" i="2"/>
  <c r="AJ4945" i="2"/>
  <c r="BR4945" i="2"/>
  <c r="AH4945" i="2"/>
  <c r="F4946" i="2"/>
  <c r="M4946" i="2"/>
  <c r="Y4946" i="2"/>
  <c r="AD4945" i="2"/>
  <c r="AE4946" i="2"/>
  <c r="AA4945" i="2"/>
  <c r="V4945" i="2"/>
  <c r="W4946" i="2"/>
  <c r="Z4946" i="2"/>
  <c r="AB4946" i="2"/>
  <c r="AC4946" i="2"/>
  <c r="I4945" i="2"/>
  <c r="K4945" i="2"/>
  <c r="L4945" i="2"/>
  <c r="H4945" i="2"/>
  <c r="T4945" i="2"/>
  <c r="U4946" i="2"/>
  <c r="O4946" i="2"/>
  <c r="Q4946" i="2"/>
  <c r="AG4946" i="2"/>
  <c r="AI4946" i="2"/>
  <c r="AJ4946" i="2"/>
  <c r="BR4946" i="2"/>
  <c r="AH4946" i="2"/>
  <c r="F4947" i="2"/>
  <c r="M4947" i="2"/>
  <c r="Y4947" i="2"/>
  <c r="AD4946" i="2"/>
  <c r="AE4947" i="2"/>
  <c r="AA4946" i="2"/>
  <c r="V4946" i="2"/>
  <c r="W4947" i="2"/>
  <c r="Z4947" i="2"/>
  <c r="AB4947" i="2"/>
  <c r="AC4947" i="2"/>
  <c r="I4946" i="2"/>
  <c r="K4946" i="2"/>
  <c r="L4946" i="2"/>
  <c r="H4946" i="2"/>
  <c r="T4946" i="2"/>
  <c r="U4947" i="2"/>
  <c r="O4947" i="2"/>
  <c r="Q4947" i="2"/>
  <c r="AG4947" i="2"/>
  <c r="AI4947" i="2"/>
  <c r="AJ4947" i="2"/>
  <c r="BR4947" i="2"/>
  <c r="AH4947" i="2"/>
  <c r="F4948" i="2"/>
  <c r="M4948" i="2"/>
  <c r="Y4948" i="2"/>
  <c r="AD4947" i="2"/>
  <c r="AE4948" i="2"/>
  <c r="AA4947" i="2"/>
  <c r="V4947" i="2"/>
  <c r="W4948" i="2"/>
  <c r="Z4948" i="2"/>
  <c r="AB4948" i="2"/>
  <c r="AC4948" i="2"/>
  <c r="I4947" i="2"/>
  <c r="K4947" i="2"/>
  <c r="L4947" i="2"/>
  <c r="H4947" i="2"/>
  <c r="T4947" i="2"/>
  <c r="U4948" i="2"/>
  <c r="O4948" i="2"/>
  <c r="Q4948" i="2"/>
  <c r="AG4948" i="2"/>
  <c r="AI4948" i="2"/>
  <c r="AJ4948" i="2"/>
  <c r="BR4948" i="2"/>
  <c r="AH4948" i="2"/>
  <c r="F4949" i="2"/>
  <c r="M4949" i="2"/>
  <c r="Y4949" i="2"/>
  <c r="AD4948" i="2"/>
  <c r="AE4949" i="2"/>
  <c r="AA4948" i="2"/>
  <c r="V4948" i="2"/>
  <c r="W4949" i="2"/>
  <c r="Z4949" i="2"/>
  <c r="AB4949" i="2"/>
  <c r="AC4949" i="2"/>
  <c r="I4948" i="2"/>
  <c r="K4948" i="2"/>
  <c r="L4948" i="2"/>
  <c r="H4948" i="2"/>
  <c r="T4948" i="2"/>
  <c r="U4949" i="2"/>
  <c r="O4949" i="2"/>
  <c r="Q4949" i="2"/>
  <c r="AG4949" i="2"/>
  <c r="AI4949" i="2"/>
  <c r="AJ4949" i="2"/>
  <c r="BR4949" i="2"/>
  <c r="AH4949" i="2"/>
  <c r="F4950" i="2"/>
  <c r="M4950" i="2"/>
  <c r="Y4950" i="2"/>
  <c r="AD4949" i="2"/>
  <c r="AE4950" i="2"/>
  <c r="AA4949" i="2"/>
  <c r="V4949" i="2"/>
  <c r="W4950" i="2"/>
  <c r="Z4950" i="2"/>
  <c r="AB4950" i="2"/>
  <c r="AC4950" i="2"/>
  <c r="I4949" i="2"/>
  <c r="K4949" i="2"/>
  <c r="L4949" i="2"/>
  <c r="H4949" i="2"/>
  <c r="T4949" i="2"/>
  <c r="U4950" i="2"/>
  <c r="O4950" i="2"/>
  <c r="Q4950" i="2"/>
  <c r="AG4950" i="2"/>
  <c r="AI4950" i="2"/>
  <c r="AJ4950" i="2"/>
  <c r="BR4950" i="2"/>
  <c r="AH4950" i="2"/>
  <c r="F4951" i="2"/>
  <c r="M4951" i="2"/>
  <c r="Y4951" i="2"/>
  <c r="AD4950" i="2"/>
  <c r="AE4951" i="2"/>
  <c r="AA4950" i="2"/>
  <c r="V4950" i="2"/>
  <c r="W4951" i="2"/>
  <c r="Z4951" i="2"/>
  <c r="AB4951" i="2"/>
  <c r="AC4951" i="2"/>
  <c r="I4950" i="2"/>
  <c r="K4950" i="2"/>
  <c r="L4950" i="2"/>
  <c r="H4950" i="2"/>
  <c r="T4950" i="2"/>
  <c r="U4951" i="2"/>
  <c r="O4951" i="2"/>
  <c r="Q4951" i="2"/>
  <c r="AG4951" i="2"/>
  <c r="AI4951" i="2"/>
  <c r="AJ4951" i="2"/>
  <c r="BR4951" i="2"/>
  <c r="AH4951" i="2"/>
  <c r="F4952" i="2"/>
  <c r="M4952" i="2"/>
  <c r="Y4952" i="2"/>
  <c r="AD4951" i="2"/>
  <c r="AE4952" i="2"/>
  <c r="AA4951" i="2"/>
  <c r="V4951" i="2"/>
  <c r="W4952" i="2"/>
  <c r="Z4952" i="2"/>
  <c r="AB4952" i="2"/>
  <c r="AC4952" i="2"/>
  <c r="I4951" i="2"/>
  <c r="K4951" i="2"/>
  <c r="L4951" i="2"/>
  <c r="H4951" i="2"/>
  <c r="T4951" i="2"/>
  <c r="U4952" i="2"/>
  <c r="O4952" i="2"/>
  <c r="Q4952" i="2"/>
  <c r="AG4952" i="2"/>
  <c r="AI4952" i="2"/>
  <c r="AJ4952" i="2"/>
  <c r="BR4952" i="2"/>
  <c r="AH4952" i="2"/>
  <c r="F4953" i="2"/>
  <c r="M4953" i="2"/>
  <c r="Y4953" i="2"/>
  <c r="AD4952" i="2"/>
  <c r="AE4953" i="2"/>
  <c r="AA4952" i="2"/>
  <c r="V4952" i="2"/>
  <c r="W4953" i="2"/>
  <c r="Z4953" i="2"/>
  <c r="AB4953" i="2"/>
  <c r="AC4953" i="2"/>
  <c r="I4952" i="2"/>
  <c r="K4952" i="2"/>
  <c r="L4952" i="2"/>
  <c r="H4952" i="2"/>
  <c r="T4952" i="2"/>
  <c r="U4953" i="2"/>
  <c r="O4953" i="2"/>
  <c r="Q4953" i="2"/>
  <c r="AG4953" i="2"/>
  <c r="AI4953" i="2"/>
  <c r="AJ4953" i="2"/>
  <c r="BR4953" i="2"/>
  <c r="AH4953" i="2"/>
  <c r="F4954" i="2"/>
  <c r="M4954" i="2"/>
  <c r="Y4954" i="2"/>
  <c r="AD4953" i="2"/>
  <c r="AE4954" i="2"/>
  <c r="AA4953" i="2"/>
  <c r="V4953" i="2"/>
  <c r="W4954" i="2"/>
  <c r="Z4954" i="2"/>
  <c r="AB4954" i="2"/>
  <c r="AC4954" i="2"/>
  <c r="I4953" i="2"/>
  <c r="K4953" i="2"/>
  <c r="L4953" i="2"/>
  <c r="H4953" i="2"/>
  <c r="T4953" i="2"/>
  <c r="U4954" i="2"/>
  <c r="O4954" i="2"/>
  <c r="Q4954" i="2"/>
  <c r="AG4954" i="2"/>
  <c r="AI4954" i="2"/>
  <c r="AJ4954" i="2"/>
  <c r="BR4954" i="2"/>
  <c r="AH4954" i="2"/>
  <c r="F4955" i="2"/>
  <c r="M4955" i="2"/>
  <c r="Y4955" i="2"/>
  <c r="AD4954" i="2"/>
  <c r="AE4955" i="2"/>
  <c r="AA4954" i="2"/>
  <c r="V4954" i="2"/>
  <c r="W4955" i="2"/>
  <c r="Z4955" i="2"/>
  <c r="AB4955" i="2"/>
  <c r="AC4955" i="2"/>
  <c r="I4954" i="2"/>
  <c r="K4954" i="2"/>
  <c r="L4954" i="2"/>
  <c r="H4954" i="2"/>
  <c r="T4954" i="2"/>
  <c r="U4955" i="2"/>
  <c r="O4955" i="2"/>
  <c r="Q4955" i="2"/>
  <c r="AG4955" i="2"/>
  <c r="AI4955" i="2"/>
  <c r="AJ4955" i="2"/>
  <c r="BR4955" i="2"/>
  <c r="AH4955" i="2"/>
  <c r="F4956" i="2"/>
  <c r="M4956" i="2"/>
  <c r="Y4956" i="2"/>
  <c r="AD4955" i="2"/>
  <c r="AE4956" i="2"/>
  <c r="AA4955" i="2"/>
  <c r="V4955" i="2"/>
  <c r="W4956" i="2"/>
  <c r="Z4956" i="2"/>
  <c r="AB4956" i="2"/>
  <c r="AC4956" i="2"/>
  <c r="I4955" i="2"/>
  <c r="K4955" i="2"/>
  <c r="L4955" i="2"/>
  <c r="H4955" i="2"/>
  <c r="T4955" i="2"/>
  <c r="U4956" i="2"/>
  <c r="O4956" i="2"/>
  <c r="Q4956" i="2"/>
  <c r="AG4956" i="2"/>
  <c r="AI4956" i="2"/>
  <c r="AJ4956" i="2"/>
  <c r="BR4956" i="2"/>
  <c r="AH4956" i="2"/>
  <c r="F4957" i="2"/>
  <c r="M4957" i="2"/>
  <c r="Y4957" i="2"/>
  <c r="AD4956" i="2"/>
  <c r="AE4957" i="2"/>
  <c r="AA4956" i="2"/>
  <c r="V4956" i="2"/>
  <c r="W4957" i="2"/>
  <c r="Z4957" i="2"/>
  <c r="AB4957" i="2"/>
  <c r="AC4957" i="2"/>
  <c r="I4956" i="2"/>
  <c r="K4956" i="2"/>
  <c r="L4956" i="2"/>
  <c r="H4956" i="2"/>
  <c r="T4956" i="2"/>
  <c r="U4957" i="2"/>
  <c r="O4957" i="2"/>
  <c r="Q4957" i="2"/>
  <c r="AG4957" i="2"/>
  <c r="AI4957" i="2"/>
  <c r="AJ4957" i="2"/>
  <c r="BR4957" i="2"/>
  <c r="AH4957" i="2"/>
  <c r="F4958" i="2"/>
  <c r="M4958" i="2"/>
  <c r="Y4958" i="2"/>
  <c r="AD4957" i="2"/>
  <c r="AE4958" i="2"/>
  <c r="AA4957" i="2"/>
  <c r="V4957" i="2"/>
  <c r="W4958" i="2"/>
  <c r="Z4958" i="2"/>
  <c r="AB4958" i="2"/>
  <c r="AC4958" i="2"/>
  <c r="I4957" i="2"/>
  <c r="K4957" i="2"/>
  <c r="L4957" i="2"/>
  <c r="H4957" i="2"/>
  <c r="T4957" i="2"/>
  <c r="U4958" i="2"/>
  <c r="O4958" i="2"/>
  <c r="Q4958" i="2"/>
  <c r="AG4958" i="2"/>
  <c r="AI4958" i="2"/>
  <c r="AJ4958" i="2"/>
  <c r="BR4958" i="2"/>
  <c r="AH4958" i="2"/>
  <c r="F4959" i="2"/>
  <c r="M4959" i="2"/>
  <c r="Y4959" i="2"/>
  <c r="AD4958" i="2"/>
  <c r="AE4959" i="2"/>
  <c r="AA4958" i="2"/>
  <c r="V4958" i="2"/>
  <c r="W4959" i="2"/>
  <c r="Z4959" i="2"/>
  <c r="AB4959" i="2"/>
  <c r="AC4959" i="2"/>
  <c r="I4958" i="2"/>
  <c r="K4958" i="2"/>
  <c r="L4958" i="2"/>
  <c r="H4958" i="2"/>
  <c r="T4958" i="2"/>
  <c r="U4959" i="2"/>
  <c r="O4959" i="2"/>
  <c r="Q4959" i="2"/>
  <c r="AG4959" i="2"/>
  <c r="AI4959" i="2"/>
  <c r="AJ4959" i="2"/>
  <c r="BR4959" i="2"/>
  <c r="AH4959" i="2"/>
  <c r="F4960" i="2"/>
  <c r="M4960" i="2"/>
  <c r="Y4960" i="2"/>
  <c r="AD4959" i="2"/>
  <c r="AE4960" i="2"/>
  <c r="AA4959" i="2"/>
  <c r="V4959" i="2"/>
  <c r="W4960" i="2"/>
  <c r="Z4960" i="2"/>
  <c r="AB4960" i="2"/>
  <c r="AC4960" i="2"/>
  <c r="I4959" i="2"/>
  <c r="K4959" i="2"/>
  <c r="L4959" i="2"/>
  <c r="H4959" i="2"/>
  <c r="T4959" i="2"/>
  <c r="U4960" i="2"/>
  <c r="O4960" i="2"/>
  <c r="Q4960" i="2"/>
  <c r="AG4960" i="2"/>
  <c r="AI4960" i="2"/>
  <c r="AJ4960" i="2"/>
  <c r="BR4960" i="2"/>
  <c r="AH4960" i="2"/>
  <c r="F4961" i="2"/>
  <c r="M4961" i="2"/>
  <c r="Y4961" i="2"/>
  <c r="AD4960" i="2"/>
  <c r="AE4961" i="2"/>
  <c r="AA4960" i="2"/>
  <c r="V4960" i="2"/>
  <c r="W4961" i="2"/>
  <c r="Z4961" i="2"/>
  <c r="AB4961" i="2"/>
  <c r="AC4961" i="2"/>
  <c r="I4960" i="2"/>
  <c r="K4960" i="2"/>
  <c r="L4960" i="2"/>
  <c r="H4960" i="2"/>
  <c r="T4960" i="2"/>
  <c r="U4961" i="2"/>
  <c r="O4961" i="2"/>
  <c r="Q4961" i="2"/>
  <c r="AG4961" i="2"/>
  <c r="AI4961" i="2"/>
  <c r="AJ4961" i="2"/>
  <c r="BR4961" i="2"/>
  <c r="AH4961" i="2"/>
  <c r="F4962" i="2"/>
  <c r="M4962" i="2"/>
  <c r="Y4962" i="2"/>
  <c r="AD4961" i="2"/>
  <c r="AE4962" i="2"/>
  <c r="AA4961" i="2"/>
  <c r="V4961" i="2"/>
  <c r="W4962" i="2"/>
  <c r="Z4962" i="2"/>
  <c r="AB4962" i="2"/>
  <c r="AC4962" i="2"/>
  <c r="I4961" i="2"/>
  <c r="K4961" i="2"/>
  <c r="L4961" i="2"/>
  <c r="H4961" i="2"/>
  <c r="T4961" i="2"/>
  <c r="U4962" i="2"/>
  <c r="O4962" i="2"/>
  <c r="Q4962" i="2"/>
  <c r="AG4962" i="2"/>
  <c r="AI4962" i="2"/>
  <c r="AJ4962" i="2"/>
  <c r="BR4962" i="2"/>
  <c r="AH4962" i="2"/>
  <c r="F4963" i="2"/>
  <c r="M4963" i="2"/>
  <c r="Y4963" i="2"/>
  <c r="AD4962" i="2"/>
  <c r="AE4963" i="2"/>
  <c r="AA4962" i="2"/>
  <c r="V4962" i="2"/>
  <c r="W4963" i="2"/>
  <c r="Z4963" i="2"/>
  <c r="AB4963" i="2"/>
  <c r="AC4963" i="2"/>
  <c r="I4962" i="2"/>
  <c r="K4962" i="2"/>
  <c r="L4962" i="2"/>
  <c r="H4962" i="2"/>
  <c r="T4962" i="2"/>
  <c r="U4963" i="2"/>
  <c r="O4963" i="2"/>
  <c r="Q4963" i="2"/>
  <c r="AG4963" i="2"/>
  <c r="AI4963" i="2"/>
  <c r="AJ4963" i="2"/>
  <c r="BR4963" i="2"/>
  <c r="AH4963" i="2"/>
  <c r="F4964" i="2"/>
  <c r="M4964" i="2"/>
  <c r="Y4964" i="2"/>
  <c r="AD4963" i="2"/>
  <c r="AE4964" i="2"/>
  <c r="AA4963" i="2"/>
  <c r="V4963" i="2"/>
  <c r="W4964" i="2"/>
  <c r="Z4964" i="2"/>
  <c r="AB4964" i="2"/>
  <c r="AC4964" i="2"/>
  <c r="I4963" i="2"/>
  <c r="K4963" i="2"/>
  <c r="L4963" i="2"/>
  <c r="H4963" i="2"/>
  <c r="T4963" i="2"/>
  <c r="U4964" i="2"/>
  <c r="O4964" i="2"/>
  <c r="Q4964" i="2"/>
  <c r="AG4964" i="2"/>
  <c r="AI4964" i="2"/>
  <c r="AJ4964" i="2"/>
  <c r="BR4964" i="2"/>
  <c r="AH4964" i="2"/>
  <c r="F4965" i="2"/>
  <c r="M4965" i="2"/>
  <c r="Y4965" i="2"/>
  <c r="AD4964" i="2"/>
  <c r="AE4965" i="2"/>
  <c r="AA4964" i="2"/>
  <c r="V4964" i="2"/>
  <c r="W4965" i="2"/>
  <c r="Z4965" i="2"/>
  <c r="AB4965" i="2"/>
  <c r="AC4965" i="2"/>
  <c r="I4964" i="2"/>
  <c r="K4964" i="2"/>
  <c r="L4964" i="2"/>
  <c r="H4964" i="2"/>
  <c r="T4964" i="2"/>
  <c r="U4965" i="2"/>
  <c r="O4965" i="2"/>
  <c r="Q4965" i="2"/>
  <c r="AG4965" i="2"/>
  <c r="AI4965" i="2"/>
  <c r="AJ4965" i="2"/>
  <c r="BR4965" i="2"/>
  <c r="AH4965" i="2"/>
  <c r="F4966" i="2"/>
  <c r="M4966" i="2"/>
  <c r="Y4966" i="2"/>
  <c r="AD4965" i="2"/>
  <c r="AE4966" i="2"/>
  <c r="AA4965" i="2"/>
  <c r="V4965" i="2"/>
  <c r="W4966" i="2"/>
  <c r="Z4966" i="2"/>
  <c r="AB4966" i="2"/>
  <c r="AC4966" i="2"/>
  <c r="I4965" i="2"/>
  <c r="K4965" i="2"/>
  <c r="L4965" i="2"/>
  <c r="H4965" i="2"/>
  <c r="T4965" i="2"/>
  <c r="U4966" i="2"/>
  <c r="O4966" i="2"/>
  <c r="Q4966" i="2"/>
  <c r="AG4966" i="2"/>
  <c r="AI4966" i="2"/>
  <c r="AJ4966" i="2"/>
  <c r="BR4966" i="2"/>
  <c r="AH4966" i="2"/>
  <c r="F4967" i="2"/>
  <c r="M4967" i="2"/>
  <c r="Y4967" i="2"/>
  <c r="AD4966" i="2"/>
  <c r="AE4967" i="2"/>
  <c r="AA4966" i="2"/>
  <c r="V4966" i="2"/>
  <c r="W4967" i="2"/>
  <c r="Z4967" i="2"/>
  <c r="AB4967" i="2"/>
  <c r="AC4967" i="2"/>
  <c r="I4966" i="2"/>
  <c r="K4966" i="2"/>
  <c r="L4966" i="2"/>
  <c r="H4966" i="2"/>
  <c r="T4966" i="2"/>
  <c r="U4967" i="2"/>
  <c r="O4967" i="2"/>
  <c r="Q4967" i="2"/>
  <c r="AG4967" i="2"/>
  <c r="AI4967" i="2"/>
  <c r="AJ4967" i="2"/>
  <c r="BR4967" i="2"/>
  <c r="AH4967" i="2"/>
  <c r="F4968" i="2"/>
  <c r="M4968" i="2"/>
  <c r="Y4968" i="2"/>
  <c r="AD4967" i="2"/>
  <c r="AE4968" i="2"/>
  <c r="AA4967" i="2"/>
  <c r="V4967" i="2"/>
  <c r="W4968" i="2"/>
  <c r="Z4968" i="2"/>
  <c r="AB4968" i="2"/>
  <c r="AC4968" i="2"/>
  <c r="I4967" i="2"/>
  <c r="K4967" i="2"/>
  <c r="L4967" i="2"/>
  <c r="H4967" i="2"/>
  <c r="T4967" i="2"/>
  <c r="U4968" i="2"/>
  <c r="O4968" i="2"/>
  <c r="Q4968" i="2"/>
  <c r="AG4968" i="2"/>
  <c r="AI4968" i="2"/>
  <c r="AJ4968" i="2"/>
  <c r="BR4968" i="2"/>
  <c r="AH4968" i="2"/>
  <c r="F4969" i="2"/>
  <c r="M4969" i="2"/>
  <c r="Y4969" i="2"/>
  <c r="AD4968" i="2"/>
  <c r="AE4969" i="2"/>
  <c r="AA4968" i="2"/>
  <c r="V4968" i="2"/>
  <c r="W4969" i="2"/>
  <c r="Z4969" i="2"/>
  <c r="AB4969" i="2"/>
  <c r="AC4969" i="2"/>
  <c r="I4968" i="2"/>
  <c r="K4968" i="2"/>
  <c r="L4968" i="2"/>
  <c r="H4968" i="2"/>
  <c r="T4968" i="2"/>
  <c r="U4969" i="2"/>
  <c r="O4969" i="2"/>
  <c r="Q4969" i="2"/>
  <c r="AG4969" i="2"/>
  <c r="AI4969" i="2"/>
  <c r="AJ4969" i="2"/>
  <c r="BR4969" i="2"/>
  <c r="AH4969" i="2"/>
  <c r="F4970" i="2"/>
  <c r="M4970" i="2"/>
  <c r="Y4970" i="2"/>
  <c r="AD4969" i="2"/>
  <c r="AE4970" i="2"/>
  <c r="AA4969" i="2"/>
  <c r="V4969" i="2"/>
  <c r="W4970" i="2"/>
  <c r="Z4970" i="2"/>
  <c r="AB4970" i="2"/>
  <c r="AC4970" i="2"/>
  <c r="I4969" i="2"/>
  <c r="K4969" i="2"/>
  <c r="L4969" i="2"/>
  <c r="H4969" i="2"/>
  <c r="T4969" i="2"/>
  <c r="U4970" i="2"/>
  <c r="O4970" i="2"/>
  <c r="Q4970" i="2"/>
  <c r="AG4970" i="2"/>
  <c r="AI4970" i="2"/>
  <c r="AJ4970" i="2"/>
  <c r="BR4970" i="2"/>
  <c r="AH4970" i="2"/>
  <c r="F4971" i="2"/>
  <c r="M4971" i="2"/>
  <c r="Y4971" i="2"/>
  <c r="AD4970" i="2"/>
  <c r="AE4971" i="2"/>
  <c r="AA4970" i="2"/>
  <c r="V4970" i="2"/>
  <c r="W4971" i="2"/>
  <c r="Z4971" i="2"/>
  <c r="AB4971" i="2"/>
  <c r="AC4971" i="2"/>
  <c r="I4970" i="2"/>
  <c r="K4970" i="2"/>
  <c r="L4970" i="2"/>
  <c r="H4970" i="2"/>
  <c r="T4970" i="2"/>
  <c r="U4971" i="2"/>
  <c r="O4971" i="2"/>
  <c r="Q4971" i="2"/>
  <c r="AG4971" i="2"/>
  <c r="AI4971" i="2"/>
  <c r="AJ4971" i="2"/>
  <c r="BR4971" i="2"/>
  <c r="AH4971" i="2"/>
  <c r="F4972" i="2"/>
  <c r="M4972" i="2"/>
  <c r="Y4972" i="2"/>
  <c r="AD4971" i="2"/>
  <c r="AE4972" i="2"/>
  <c r="AA4971" i="2"/>
  <c r="V4971" i="2"/>
  <c r="W4972" i="2"/>
  <c r="Z4972" i="2"/>
  <c r="AB4972" i="2"/>
  <c r="AC4972" i="2"/>
  <c r="I4971" i="2"/>
  <c r="K4971" i="2"/>
  <c r="L4971" i="2"/>
  <c r="H4971" i="2"/>
  <c r="T4971" i="2"/>
  <c r="U4972" i="2"/>
  <c r="O4972" i="2"/>
  <c r="Q4972" i="2"/>
  <c r="AG4972" i="2"/>
  <c r="AI4972" i="2"/>
  <c r="AJ4972" i="2"/>
  <c r="BR4972" i="2"/>
  <c r="AH4972" i="2"/>
  <c r="F4973" i="2"/>
  <c r="M4973" i="2"/>
  <c r="Y4973" i="2"/>
  <c r="AD4972" i="2"/>
  <c r="AE4973" i="2"/>
  <c r="AA4972" i="2"/>
  <c r="V4972" i="2"/>
  <c r="W4973" i="2"/>
  <c r="Z4973" i="2"/>
  <c r="AB4973" i="2"/>
  <c r="AC4973" i="2"/>
  <c r="I4972" i="2"/>
  <c r="K4972" i="2"/>
  <c r="L4972" i="2"/>
  <c r="H4972" i="2"/>
  <c r="T4972" i="2"/>
  <c r="U4973" i="2"/>
  <c r="O4973" i="2"/>
  <c r="Q4973" i="2"/>
  <c r="AG4973" i="2"/>
  <c r="AI4973" i="2"/>
  <c r="AJ4973" i="2"/>
  <c r="BR4973" i="2"/>
  <c r="AH4973" i="2"/>
  <c r="F4974" i="2"/>
  <c r="M4974" i="2"/>
  <c r="Y4974" i="2"/>
  <c r="AD4973" i="2"/>
  <c r="AE4974" i="2"/>
  <c r="AA4973" i="2"/>
  <c r="V4973" i="2"/>
  <c r="W4974" i="2"/>
  <c r="Z4974" i="2"/>
  <c r="AB4974" i="2"/>
  <c r="AC4974" i="2"/>
  <c r="I4973" i="2"/>
  <c r="K4973" i="2"/>
  <c r="L4973" i="2"/>
  <c r="H4973" i="2"/>
  <c r="T4973" i="2"/>
  <c r="U4974" i="2"/>
  <c r="O4974" i="2"/>
  <c r="Q4974" i="2"/>
  <c r="AG4974" i="2"/>
  <c r="AI4974" i="2"/>
  <c r="AJ4974" i="2"/>
  <c r="BR4974" i="2"/>
  <c r="AH4974" i="2"/>
  <c r="F4975" i="2"/>
  <c r="M4975" i="2"/>
  <c r="Y4975" i="2"/>
  <c r="AD4974" i="2"/>
  <c r="AE4975" i="2"/>
  <c r="AA4974" i="2"/>
  <c r="V4974" i="2"/>
  <c r="W4975" i="2"/>
  <c r="Z4975" i="2"/>
  <c r="AB4975" i="2"/>
  <c r="AC4975" i="2"/>
  <c r="I4974" i="2"/>
  <c r="K4974" i="2"/>
  <c r="L4974" i="2"/>
  <c r="H4974" i="2"/>
  <c r="T4974" i="2"/>
  <c r="U4975" i="2"/>
  <c r="O4975" i="2"/>
  <c r="Q4975" i="2"/>
  <c r="AG4975" i="2"/>
  <c r="AI4975" i="2"/>
  <c r="AJ4975" i="2"/>
  <c r="BR4975" i="2"/>
  <c r="AH4975" i="2"/>
  <c r="F4976" i="2"/>
  <c r="M4976" i="2"/>
  <c r="Y4976" i="2"/>
  <c r="AD4975" i="2"/>
  <c r="AE4976" i="2"/>
  <c r="AA4975" i="2"/>
  <c r="V4975" i="2"/>
  <c r="W4976" i="2"/>
  <c r="Z4976" i="2"/>
  <c r="AB4976" i="2"/>
  <c r="AC4976" i="2"/>
  <c r="I4975" i="2"/>
  <c r="K4975" i="2"/>
  <c r="L4975" i="2"/>
  <c r="H4975" i="2"/>
  <c r="T4975" i="2"/>
  <c r="U4976" i="2"/>
  <c r="O4976" i="2"/>
  <c r="Q4976" i="2"/>
  <c r="AG4976" i="2"/>
  <c r="AI4976" i="2"/>
  <c r="AJ4976" i="2"/>
  <c r="BR4976" i="2"/>
  <c r="AH4976" i="2"/>
  <c r="F4977" i="2"/>
  <c r="M4977" i="2"/>
  <c r="Y4977" i="2"/>
  <c r="AD4976" i="2"/>
  <c r="AE4977" i="2"/>
  <c r="AA4976" i="2"/>
  <c r="V4976" i="2"/>
  <c r="W4977" i="2"/>
  <c r="Z4977" i="2"/>
  <c r="AB4977" i="2"/>
  <c r="AC4977" i="2"/>
  <c r="I4976" i="2"/>
  <c r="K4976" i="2"/>
  <c r="L4976" i="2"/>
  <c r="H4976" i="2"/>
  <c r="T4976" i="2"/>
  <c r="U4977" i="2"/>
  <c r="O4977" i="2"/>
  <c r="Q4977" i="2"/>
  <c r="AG4977" i="2"/>
  <c r="AI4977" i="2"/>
  <c r="AJ4977" i="2"/>
  <c r="BR4977" i="2"/>
  <c r="AH4977" i="2"/>
  <c r="F4978" i="2"/>
  <c r="M4978" i="2"/>
  <c r="Y4978" i="2"/>
  <c r="AD4977" i="2"/>
  <c r="AE4978" i="2"/>
  <c r="AA4977" i="2"/>
  <c r="V4977" i="2"/>
  <c r="W4978" i="2"/>
  <c r="Z4978" i="2"/>
  <c r="AB4978" i="2"/>
  <c r="AC4978" i="2"/>
  <c r="I4977" i="2"/>
  <c r="K4977" i="2"/>
  <c r="L4977" i="2"/>
  <c r="H4977" i="2"/>
  <c r="T4977" i="2"/>
  <c r="U4978" i="2"/>
  <c r="O4978" i="2"/>
  <c r="Q4978" i="2"/>
  <c r="AG4978" i="2"/>
  <c r="AI4978" i="2"/>
  <c r="AJ4978" i="2"/>
  <c r="BR4978" i="2"/>
  <c r="AH4978" i="2"/>
  <c r="F4979" i="2"/>
  <c r="M4979" i="2"/>
  <c r="Y4979" i="2"/>
  <c r="AD4978" i="2"/>
  <c r="AE4979" i="2"/>
  <c r="AA4978" i="2"/>
  <c r="V4978" i="2"/>
  <c r="W4979" i="2"/>
  <c r="Z4979" i="2"/>
  <c r="AB4979" i="2"/>
  <c r="AC4979" i="2"/>
  <c r="I4978" i="2"/>
  <c r="K4978" i="2"/>
  <c r="L4978" i="2"/>
  <c r="H4978" i="2"/>
  <c r="T4978" i="2"/>
  <c r="U4979" i="2"/>
  <c r="O4979" i="2"/>
  <c r="Q4979" i="2"/>
  <c r="AG4979" i="2"/>
  <c r="AI4979" i="2"/>
  <c r="AJ4979" i="2"/>
  <c r="BR4979" i="2"/>
  <c r="AH4979" i="2"/>
  <c r="F4980" i="2"/>
  <c r="M4980" i="2"/>
  <c r="Y4980" i="2"/>
  <c r="AD4979" i="2"/>
  <c r="AE4980" i="2"/>
  <c r="AA4979" i="2"/>
  <c r="V4979" i="2"/>
  <c r="W4980" i="2"/>
  <c r="Z4980" i="2"/>
  <c r="AB4980" i="2"/>
  <c r="AC4980" i="2"/>
  <c r="I4979" i="2"/>
  <c r="K4979" i="2"/>
  <c r="L4979" i="2"/>
  <c r="H4979" i="2"/>
  <c r="T4979" i="2"/>
  <c r="U4980" i="2"/>
  <c r="O4980" i="2"/>
  <c r="Q4980" i="2"/>
  <c r="AG4980" i="2"/>
  <c r="AI4980" i="2"/>
  <c r="AJ4980" i="2"/>
  <c r="BR4980" i="2"/>
  <c r="AH4980" i="2"/>
  <c r="F4981" i="2"/>
  <c r="M4981" i="2"/>
  <c r="Y4981" i="2"/>
  <c r="AD4980" i="2"/>
  <c r="AE4981" i="2"/>
  <c r="AA4980" i="2"/>
  <c r="V4980" i="2"/>
  <c r="W4981" i="2"/>
  <c r="Z4981" i="2"/>
  <c r="AB4981" i="2"/>
  <c r="AC4981" i="2"/>
  <c r="I4980" i="2"/>
  <c r="K4980" i="2"/>
  <c r="L4980" i="2"/>
  <c r="H4980" i="2"/>
  <c r="T4980" i="2"/>
  <c r="U4981" i="2"/>
  <c r="O4981" i="2"/>
  <c r="Q4981" i="2"/>
  <c r="AG4981" i="2"/>
  <c r="AI4981" i="2"/>
  <c r="AJ4981" i="2"/>
  <c r="BR4981" i="2"/>
  <c r="AH4981" i="2"/>
  <c r="F4982" i="2"/>
  <c r="M4982" i="2"/>
  <c r="Y4982" i="2"/>
  <c r="AD4981" i="2"/>
  <c r="AE4982" i="2"/>
  <c r="AA4981" i="2"/>
  <c r="V4981" i="2"/>
  <c r="W4982" i="2"/>
  <c r="Z4982" i="2"/>
  <c r="AB4982" i="2"/>
  <c r="AC4982" i="2"/>
  <c r="I4981" i="2"/>
  <c r="K4981" i="2"/>
  <c r="L4981" i="2"/>
  <c r="H4981" i="2"/>
  <c r="T4981" i="2"/>
  <c r="U4982" i="2"/>
  <c r="O4982" i="2"/>
  <c r="Q4982" i="2"/>
  <c r="AG4982" i="2"/>
  <c r="AI4982" i="2"/>
  <c r="AJ4982" i="2"/>
  <c r="BR4982" i="2"/>
  <c r="AH4982" i="2"/>
  <c r="F4983" i="2"/>
  <c r="M4983" i="2"/>
  <c r="Y4983" i="2"/>
  <c r="AD4982" i="2"/>
  <c r="AE4983" i="2"/>
  <c r="AA4982" i="2"/>
  <c r="V4982" i="2"/>
  <c r="W4983" i="2"/>
  <c r="Z4983" i="2"/>
  <c r="AB4983" i="2"/>
  <c r="AC4983" i="2"/>
  <c r="I4982" i="2"/>
  <c r="K4982" i="2"/>
  <c r="L4982" i="2"/>
  <c r="H4982" i="2"/>
  <c r="T4982" i="2"/>
  <c r="U4983" i="2"/>
  <c r="O4983" i="2"/>
  <c r="Q4983" i="2"/>
  <c r="AG4983" i="2"/>
  <c r="AI4983" i="2"/>
  <c r="AJ4983" i="2"/>
  <c r="BR4983" i="2"/>
  <c r="AH4983" i="2"/>
  <c r="F4984" i="2"/>
  <c r="M4984" i="2"/>
  <c r="Y4984" i="2"/>
  <c r="AD4983" i="2"/>
  <c r="AE4984" i="2"/>
  <c r="AA4983" i="2"/>
  <c r="V4983" i="2"/>
  <c r="W4984" i="2"/>
  <c r="Z4984" i="2"/>
  <c r="AB4984" i="2"/>
  <c r="AC4984" i="2"/>
  <c r="I4983" i="2"/>
  <c r="K4983" i="2"/>
  <c r="L4983" i="2"/>
  <c r="H4983" i="2"/>
  <c r="T4983" i="2"/>
  <c r="U4984" i="2"/>
  <c r="O4984" i="2"/>
  <c r="Q4984" i="2"/>
  <c r="AG4984" i="2"/>
  <c r="AI4984" i="2"/>
  <c r="AJ4984" i="2"/>
  <c r="BR4984" i="2"/>
  <c r="AH4984" i="2"/>
  <c r="F4985" i="2"/>
  <c r="M4985" i="2"/>
  <c r="Y4985" i="2"/>
  <c r="AD4984" i="2"/>
  <c r="AE4985" i="2"/>
  <c r="AA4984" i="2"/>
  <c r="V4984" i="2"/>
  <c r="W4985" i="2"/>
  <c r="Z4985" i="2"/>
  <c r="AB4985" i="2"/>
  <c r="AC4985" i="2"/>
  <c r="I4984" i="2"/>
  <c r="K4984" i="2"/>
  <c r="L4984" i="2"/>
  <c r="H4984" i="2"/>
  <c r="T4984" i="2"/>
  <c r="U4985" i="2"/>
  <c r="O4985" i="2"/>
  <c r="Q4985" i="2"/>
  <c r="AG4985" i="2"/>
  <c r="AI4985" i="2"/>
  <c r="AJ4985" i="2"/>
  <c r="BR4985" i="2"/>
  <c r="AH4985" i="2"/>
  <c r="F4986" i="2"/>
  <c r="M4986" i="2"/>
  <c r="Y4986" i="2"/>
  <c r="AD4985" i="2"/>
  <c r="AE4986" i="2"/>
  <c r="AA4985" i="2"/>
  <c r="V4985" i="2"/>
  <c r="W4986" i="2"/>
  <c r="Z4986" i="2"/>
  <c r="AB4986" i="2"/>
  <c r="AC4986" i="2"/>
  <c r="I4985" i="2"/>
  <c r="K4985" i="2"/>
  <c r="L4985" i="2"/>
  <c r="H4985" i="2"/>
  <c r="T4985" i="2"/>
  <c r="U4986" i="2"/>
  <c r="O4986" i="2"/>
  <c r="Q4986" i="2"/>
  <c r="AG4986" i="2"/>
  <c r="AI4986" i="2"/>
  <c r="AJ4986" i="2"/>
  <c r="BR4986" i="2"/>
  <c r="AH4986" i="2"/>
  <c r="F4987" i="2"/>
  <c r="M4987" i="2"/>
  <c r="Y4987" i="2"/>
  <c r="AD4986" i="2"/>
  <c r="AE4987" i="2"/>
  <c r="AA4986" i="2"/>
  <c r="V4986" i="2"/>
  <c r="W4987" i="2"/>
  <c r="Z4987" i="2"/>
  <c r="AB4987" i="2"/>
  <c r="AC4987" i="2"/>
  <c r="I4986" i="2"/>
  <c r="K4986" i="2"/>
  <c r="L4986" i="2"/>
  <c r="H4986" i="2"/>
  <c r="T4986" i="2"/>
  <c r="U4987" i="2"/>
  <c r="O4987" i="2"/>
  <c r="Q4987" i="2"/>
  <c r="AG4987" i="2"/>
  <c r="AI4987" i="2"/>
  <c r="AJ4987" i="2"/>
  <c r="BR4987" i="2"/>
  <c r="AH4987" i="2"/>
  <c r="F4988" i="2"/>
  <c r="M4988" i="2"/>
  <c r="Y4988" i="2"/>
  <c r="AD4987" i="2"/>
  <c r="AE4988" i="2"/>
  <c r="AA4987" i="2"/>
  <c r="V4987" i="2"/>
  <c r="W4988" i="2"/>
  <c r="Z4988" i="2"/>
  <c r="AB4988" i="2"/>
  <c r="AC4988" i="2"/>
  <c r="I4987" i="2"/>
  <c r="K4987" i="2"/>
  <c r="L4987" i="2"/>
  <c r="H4987" i="2"/>
  <c r="T4987" i="2"/>
  <c r="U4988" i="2"/>
  <c r="O4988" i="2"/>
  <c r="Q4988" i="2"/>
  <c r="AG4988" i="2"/>
  <c r="AI4988" i="2"/>
  <c r="AJ4988" i="2"/>
  <c r="BR4988" i="2"/>
  <c r="AH4988" i="2"/>
  <c r="F4989" i="2"/>
  <c r="M4989" i="2"/>
  <c r="Y4989" i="2"/>
  <c r="AD4988" i="2"/>
  <c r="AE4989" i="2"/>
  <c r="AA4988" i="2"/>
  <c r="V4988" i="2"/>
  <c r="W4989" i="2"/>
  <c r="Z4989" i="2"/>
  <c r="AB4989" i="2"/>
  <c r="AC4989" i="2"/>
  <c r="I4988" i="2"/>
  <c r="K4988" i="2"/>
  <c r="L4988" i="2"/>
  <c r="H4988" i="2"/>
  <c r="T4988" i="2"/>
  <c r="U4989" i="2"/>
  <c r="O4989" i="2"/>
  <c r="Q4989" i="2"/>
  <c r="AG4989" i="2"/>
  <c r="AI4989" i="2"/>
  <c r="AJ4989" i="2"/>
  <c r="BR4989" i="2"/>
  <c r="AH4989" i="2"/>
  <c r="F4990" i="2"/>
  <c r="M4990" i="2"/>
  <c r="Y4990" i="2"/>
  <c r="AD4989" i="2"/>
  <c r="AE4990" i="2"/>
  <c r="AA4989" i="2"/>
  <c r="V4989" i="2"/>
  <c r="W4990" i="2"/>
  <c r="Z4990" i="2"/>
  <c r="AB4990" i="2"/>
  <c r="AC4990" i="2"/>
  <c r="I4989" i="2"/>
  <c r="K4989" i="2"/>
  <c r="L4989" i="2"/>
  <c r="H4989" i="2"/>
  <c r="T4989" i="2"/>
  <c r="U4990" i="2"/>
  <c r="O4990" i="2"/>
  <c r="Q4990" i="2"/>
  <c r="AG4990" i="2"/>
  <c r="AI4990" i="2"/>
  <c r="AJ4990" i="2"/>
  <c r="BR4990" i="2"/>
  <c r="AH4990" i="2"/>
  <c r="F4991" i="2"/>
  <c r="M4991" i="2"/>
  <c r="Y4991" i="2"/>
  <c r="AD4990" i="2"/>
  <c r="AE4991" i="2"/>
  <c r="AA4990" i="2"/>
  <c r="V4990" i="2"/>
  <c r="W4991" i="2"/>
  <c r="Z4991" i="2"/>
  <c r="AB4991" i="2"/>
  <c r="AC4991" i="2"/>
  <c r="I4990" i="2"/>
  <c r="K4990" i="2"/>
  <c r="L4990" i="2"/>
  <c r="H4990" i="2"/>
  <c r="T4990" i="2"/>
  <c r="U4991" i="2"/>
  <c r="O4991" i="2"/>
  <c r="Q4991" i="2"/>
  <c r="AG4991" i="2"/>
  <c r="AI4991" i="2"/>
  <c r="AJ4991" i="2"/>
  <c r="BR4991" i="2"/>
  <c r="AH4991" i="2"/>
  <c r="F4992" i="2"/>
  <c r="M4992" i="2"/>
  <c r="Y4992" i="2"/>
  <c r="AD4991" i="2"/>
  <c r="AE4992" i="2"/>
  <c r="AA4991" i="2"/>
  <c r="V4991" i="2"/>
  <c r="W4992" i="2"/>
  <c r="Z4992" i="2"/>
  <c r="AB4992" i="2"/>
  <c r="AC4992" i="2"/>
  <c r="I4991" i="2"/>
  <c r="K4991" i="2"/>
  <c r="L4991" i="2"/>
  <c r="H4991" i="2"/>
  <c r="T4991" i="2"/>
  <c r="U4992" i="2"/>
  <c r="O4992" i="2"/>
  <c r="Q4992" i="2"/>
  <c r="AG4992" i="2"/>
  <c r="AI4992" i="2"/>
  <c r="AJ4992" i="2"/>
  <c r="BR4992" i="2"/>
  <c r="AH4992" i="2"/>
  <c r="F4993" i="2"/>
  <c r="M4993" i="2"/>
  <c r="Y4993" i="2"/>
  <c r="AD4992" i="2"/>
  <c r="AE4993" i="2"/>
  <c r="AA4992" i="2"/>
  <c r="V4992" i="2"/>
  <c r="W4993" i="2"/>
  <c r="Z4993" i="2"/>
  <c r="AB4993" i="2"/>
  <c r="AC4993" i="2"/>
  <c r="I4992" i="2"/>
  <c r="K4992" i="2"/>
  <c r="L4992" i="2"/>
  <c r="H4992" i="2"/>
  <c r="T4992" i="2"/>
  <c r="U4993" i="2"/>
  <c r="O4993" i="2"/>
  <c r="Q4993" i="2"/>
  <c r="AG4993" i="2"/>
  <c r="AI4993" i="2"/>
  <c r="AJ4993" i="2"/>
  <c r="BR4993" i="2"/>
  <c r="AH4993" i="2"/>
  <c r="F4994" i="2"/>
  <c r="M4994" i="2"/>
  <c r="Y4994" i="2"/>
  <c r="AD4993" i="2"/>
  <c r="AE4994" i="2"/>
  <c r="AA4993" i="2"/>
  <c r="V4993" i="2"/>
  <c r="W4994" i="2"/>
  <c r="Z4994" i="2"/>
  <c r="AB4994" i="2"/>
  <c r="AC4994" i="2"/>
  <c r="I4993" i="2"/>
  <c r="K4993" i="2"/>
  <c r="L4993" i="2"/>
  <c r="H4993" i="2"/>
  <c r="T4993" i="2"/>
  <c r="U4994" i="2"/>
  <c r="O4994" i="2"/>
  <c r="Q4994" i="2"/>
  <c r="AG4994" i="2"/>
  <c r="AI4994" i="2"/>
  <c r="AJ4994" i="2"/>
  <c r="BR4994" i="2"/>
  <c r="AH4994" i="2"/>
  <c r="F4995" i="2"/>
  <c r="M4995" i="2"/>
  <c r="Y4995" i="2"/>
  <c r="AD4994" i="2"/>
  <c r="AE4995" i="2"/>
  <c r="AA4994" i="2"/>
  <c r="V4994" i="2"/>
  <c r="W4995" i="2"/>
  <c r="Z4995" i="2"/>
  <c r="AB4995" i="2"/>
  <c r="AC4995" i="2"/>
  <c r="I4994" i="2"/>
  <c r="K4994" i="2"/>
  <c r="L4994" i="2"/>
  <c r="H4994" i="2"/>
  <c r="T4994" i="2"/>
  <c r="U4995" i="2"/>
  <c r="O4995" i="2"/>
  <c r="Q4995" i="2"/>
  <c r="AG4995" i="2"/>
  <c r="AI4995" i="2"/>
  <c r="AJ4995" i="2"/>
  <c r="BR4995" i="2"/>
  <c r="AH4995" i="2"/>
  <c r="F4996" i="2"/>
  <c r="M4996" i="2"/>
  <c r="Y4996" i="2"/>
  <c r="AD4995" i="2"/>
  <c r="AE4996" i="2"/>
  <c r="AA4995" i="2"/>
  <c r="V4995" i="2"/>
  <c r="W4996" i="2"/>
  <c r="Z4996" i="2"/>
  <c r="AB4996" i="2"/>
  <c r="AC4996" i="2"/>
  <c r="I4995" i="2"/>
  <c r="K4995" i="2"/>
  <c r="L4995" i="2"/>
  <c r="H4995" i="2"/>
  <c r="T4995" i="2"/>
  <c r="U4996" i="2"/>
  <c r="O4996" i="2"/>
  <c r="Q4996" i="2"/>
  <c r="AG4996" i="2"/>
  <c r="AI4996" i="2"/>
  <c r="AJ4996" i="2"/>
  <c r="BR4996" i="2"/>
  <c r="AH4996" i="2"/>
  <c r="F4997" i="2"/>
  <c r="M4997" i="2"/>
  <c r="Y4997" i="2"/>
  <c r="AD4996" i="2"/>
  <c r="AE4997" i="2"/>
  <c r="AA4996" i="2"/>
  <c r="V4996" i="2"/>
  <c r="W4997" i="2"/>
  <c r="Z4997" i="2"/>
  <c r="AB4997" i="2"/>
  <c r="AC4997" i="2"/>
  <c r="I4996" i="2"/>
  <c r="K4996" i="2"/>
  <c r="L4996" i="2"/>
  <c r="H4996" i="2"/>
  <c r="T4996" i="2"/>
  <c r="U4997" i="2"/>
  <c r="O4997" i="2"/>
  <c r="Q4997" i="2"/>
  <c r="AG4997" i="2"/>
  <c r="AI4997" i="2"/>
  <c r="AJ4997" i="2"/>
  <c r="BR4997" i="2"/>
  <c r="AH4997" i="2"/>
  <c r="F4998" i="2"/>
  <c r="M4998" i="2"/>
  <c r="Y4998" i="2"/>
  <c r="AD4997" i="2"/>
  <c r="AE4998" i="2"/>
  <c r="AA4997" i="2"/>
  <c r="V4997" i="2"/>
  <c r="W4998" i="2"/>
  <c r="Z4998" i="2"/>
  <c r="AB4998" i="2"/>
  <c r="AC4998" i="2"/>
  <c r="I4997" i="2"/>
  <c r="K4997" i="2"/>
  <c r="L4997" i="2"/>
  <c r="H4997" i="2"/>
  <c r="T4997" i="2"/>
  <c r="U4998" i="2"/>
  <c r="O4998" i="2"/>
  <c r="Q4998" i="2"/>
  <c r="AG4998" i="2"/>
  <c r="AI4998" i="2"/>
  <c r="AJ4998" i="2"/>
  <c r="BR4998" i="2"/>
  <c r="AH4998" i="2"/>
  <c r="F4999" i="2"/>
  <c r="M4999" i="2"/>
  <c r="Y4999" i="2"/>
  <c r="AD4998" i="2"/>
  <c r="AE4999" i="2"/>
  <c r="AA4998" i="2"/>
  <c r="V4998" i="2"/>
  <c r="W4999" i="2"/>
  <c r="Z4999" i="2"/>
  <c r="AB4999" i="2"/>
  <c r="AC4999" i="2"/>
  <c r="I4998" i="2"/>
  <c r="K4998" i="2"/>
  <c r="L4998" i="2"/>
  <c r="H4998" i="2"/>
  <c r="T4998" i="2"/>
  <c r="U4999" i="2"/>
  <c r="O4999" i="2"/>
  <c r="Q4999" i="2"/>
  <c r="AG4999" i="2"/>
  <c r="AI4999" i="2"/>
  <c r="AJ4999" i="2"/>
  <c r="BR4999" i="2"/>
  <c r="AH4999" i="2"/>
  <c r="F5000" i="2"/>
  <c r="M5000" i="2"/>
  <c r="Y5000" i="2"/>
  <c r="AD4999" i="2"/>
  <c r="AE5000" i="2"/>
  <c r="AA4999" i="2"/>
  <c r="V4999" i="2"/>
  <c r="W5000" i="2"/>
  <c r="Z5000" i="2"/>
  <c r="AB5000" i="2"/>
  <c r="AC5000" i="2"/>
  <c r="I4999" i="2"/>
  <c r="K4999" i="2"/>
  <c r="L4999" i="2"/>
  <c r="H4999" i="2"/>
  <c r="T4999" i="2"/>
  <c r="U5000" i="2"/>
  <c r="O5000" i="2"/>
  <c r="Q5000" i="2"/>
  <c r="AG5000" i="2"/>
  <c r="AI5000" i="2"/>
  <c r="AJ5000" i="2"/>
  <c r="BR5000" i="2"/>
  <c r="AH5000" i="2"/>
  <c r="F5001" i="2"/>
  <c r="M5001" i="2"/>
  <c r="Y5001" i="2"/>
  <c r="AD5000" i="2"/>
  <c r="AE5001" i="2"/>
  <c r="AA5000" i="2"/>
  <c r="V5000" i="2"/>
  <c r="W5001" i="2"/>
  <c r="Z5001" i="2"/>
  <c r="AB5001" i="2"/>
  <c r="AC5001" i="2"/>
  <c r="I5000" i="2"/>
  <c r="K5000" i="2"/>
  <c r="L5000" i="2"/>
  <c r="H5000" i="2"/>
  <c r="T5000" i="2"/>
  <c r="U5001" i="2"/>
  <c r="O5001" i="2"/>
  <c r="Q5001" i="2"/>
  <c r="AG5001" i="2"/>
  <c r="AI5001" i="2"/>
  <c r="AJ5001" i="2"/>
  <c r="BR5001" i="2"/>
  <c r="AH5001" i="2"/>
  <c r="F5002" i="2"/>
  <c r="M5002" i="2"/>
  <c r="Y5002" i="2"/>
  <c r="AD5001" i="2"/>
  <c r="AE5002" i="2"/>
  <c r="AA5001" i="2"/>
  <c r="V5001" i="2"/>
  <c r="W5002" i="2"/>
  <c r="Z5002" i="2"/>
  <c r="AB5002" i="2"/>
  <c r="AC5002" i="2"/>
  <c r="I5001" i="2"/>
  <c r="K5001" i="2"/>
  <c r="L5001" i="2"/>
  <c r="H5001" i="2"/>
  <c r="T5001" i="2"/>
  <c r="U5002" i="2"/>
  <c r="O5002" i="2"/>
  <c r="Q5002" i="2"/>
  <c r="AG5002" i="2"/>
  <c r="AI5002" i="2"/>
  <c r="AJ5002" i="2"/>
  <c r="BR5002" i="2"/>
  <c r="AH5002" i="2"/>
  <c r="F5003" i="2"/>
  <c r="M5003" i="2"/>
  <c r="Y5003" i="2"/>
  <c r="AD5002" i="2"/>
  <c r="AE5003" i="2"/>
  <c r="AA5002" i="2"/>
  <c r="V5002" i="2"/>
  <c r="W5003" i="2"/>
  <c r="Z5003" i="2"/>
  <c r="AB5003" i="2"/>
  <c r="AC5003" i="2"/>
  <c r="I5002" i="2"/>
  <c r="K5002" i="2"/>
  <c r="L5002" i="2"/>
  <c r="H5002" i="2"/>
  <c r="T5002" i="2"/>
  <c r="U5003" i="2"/>
  <c r="O5003" i="2"/>
  <c r="Q5003" i="2"/>
  <c r="AG5003" i="2"/>
  <c r="AI5003" i="2"/>
  <c r="AJ5003" i="2"/>
  <c r="BR5003" i="2"/>
  <c r="AH5003" i="2"/>
  <c r="F5004" i="2"/>
  <c r="M5004" i="2"/>
  <c r="Y5004" i="2"/>
  <c r="AD5003" i="2"/>
  <c r="AE5004" i="2"/>
  <c r="AA5003" i="2"/>
  <c r="V5003" i="2"/>
  <c r="W5004" i="2"/>
  <c r="Z5004" i="2"/>
  <c r="AB5004" i="2"/>
  <c r="AC5004" i="2"/>
  <c r="I5003" i="2"/>
  <c r="K5003" i="2"/>
  <c r="L5003" i="2"/>
  <c r="H5003" i="2"/>
  <c r="T5003" i="2"/>
  <c r="U5004" i="2"/>
  <c r="O5004" i="2"/>
  <c r="Q5004" i="2"/>
  <c r="AG5004" i="2"/>
  <c r="AI5004" i="2"/>
  <c r="AJ5004" i="2"/>
  <c r="BR5004" i="2"/>
  <c r="AH5004" i="2"/>
  <c r="F5005" i="2"/>
  <c r="M5005" i="2"/>
  <c r="Y5005" i="2"/>
  <c r="AD5004" i="2"/>
  <c r="AE5005" i="2"/>
  <c r="AA5004" i="2"/>
  <c r="V5004" i="2"/>
  <c r="W5005" i="2"/>
  <c r="Z5005" i="2"/>
  <c r="AB5005" i="2"/>
  <c r="AC5005" i="2"/>
  <c r="I5004" i="2"/>
  <c r="K5004" i="2"/>
  <c r="L5004" i="2"/>
  <c r="H5004" i="2"/>
  <c r="T5004" i="2"/>
  <c r="U5005" i="2"/>
  <c r="O5005" i="2"/>
  <c r="Q5005" i="2"/>
  <c r="AG5005" i="2"/>
  <c r="AI5005" i="2"/>
  <c r="AJ5005" i="2"/>
  <c r="BR5005" i="2"/>
  <c r="AH5005" i="2"/>
  <c r="F5006" i="2"/>
  <c r="M5006" i="2"/>
  <c r="Y5006" i="2"/>
  <c r="AD5005" i="2"/>
  <c r="AE5006" i="2"/>
  <c r="AA5005" i="2"/>
  <c r="V5005" i="2"/>
  <c r="W5006" i="2"/>
  <c r="Z5006" i="2"/>
  <c r="AB5006" i="2"/>
  <c r="AC5006" i="2"/>
  <c r="I5005" i="2"/>
  <c r="K5005" i="2"/>
  <c r="L5005" i="2"/>
  <c r="H5005" i="2"/>
  <c r="T5005" i="2"/>
  <c r="U5006" i="2"/>
  <c r="O5006" i="2"/>
  <c r="Q5006" i="2"/>
  <c r="AG5006" i="2"/>
  <c r="AI5006" i="2"/>
  <c r="AJ5006" i="2"/>
  <c r="BR5006" i="2"/>
  <c r="AH5006" i="2"/>
  <c r="F5007" i="2"/>
  <c r="M5007" i="2"/>
  <c r="Y5007" i="2"/>
  <c r="AD5006" i="2"/>
  <c r="AE5007" i="2"/>
  <c r="AA5006" i="2"/>
  <c r="V5006" i="2"/>
  <c r="W5007" i="2"/>
  <c r="Z5007" i="2"/>
  <c r="AB5007" i="2"/>
  <c r="AC5007" i="2"/>
  <c r="I5006" i="2"/>
  <c r="K5006" i="2"/>
  <c r="L5006" i="2"/>
  <c r="H5006" i="2"/>
  <c r="T5006" i="2"/>
  <c r="U5007" i="2"/>
  <c r="O5007" i="2"/>
  <c r="Q5007" i="2"/>
  <c r="AG5007" i="2"/>
  <c r="AI5007" i="2"/>
  <c r="AJ5007" i="2"/>
  <c r="BR5007" i="2"/>
  <c r="AH5007" i="2"/>
  <c r="F5008" i="2"/>
  <c r="M5008" i="2"/>
  <c r="Y5008" i="2"/>
  <c r="AD5007" i="2"/>
  <c r="AE5008" i="2"/>
  <c r="AA5007" i="2"/>
  <c r="V5007" i="2"/>
  <c r="W5008" i="2"/>
  <c r="Z5008" i="2"/>
  <c r="AB5008" i="2"/>
  <c r="AC5008" i="2"/>
  <c r="I5007" i="2"/>
  <c r="K5007" i="2"/>
  <c r="L5007" i="2"/>
  <c r="H5007" i="2"/>
  <c r="T5007" i="2"/>
  <c r="U5008" i="2"/>
  <c r="O5008" i="2"/>
  <c r="Q5008" i="2"/>
  <c r="AG5008" i="2"/>
  <c r="AI5008" i="2"/>
  <c r="AJ5008" i="2"/>
  <c r="BR5008" i="2"/>
  <c r="AH5008" i="2"/>
  <c r="F5009" i="2"/>
  <c r="M5009" i="2"/>
  <c r="Y5009" i="2"/>
  <c r="AD5008" i="2"/>
  <c r="AE5009" i="2"/>
  <c r="AA5008" i="2"/>
  <c r="V5008" i="2"/>
  <c r="W5009" i="2"/>
  <c r="Z5009" i="2"/>
  <c r="AB5009" i="2"/>
  <c r="AC5009" i="2"/>
  <c r="I5008" i="2"/>
  <c r="K5008" i="2"/>
  <c r="L5008" i="2"/>
  <c r="H5008" i="2"/>
  <c r="T5008" i="2"/>
  <c r="U5009" i="2"/>
  <c r="O5009" i="2"/>
  <c r="Q5009" i="2"/>
  <c r="AG5009" i="2"/>
  <c r="AI5009" i="2"/>
  <c r="AJ5009" i="2"/>
  <c r="BR5009" i="2"/>
  <c r="AH5009" i="2"/>
  <c r="F5010" i="2"/>
  <c r="M5010" i="2"/>
  <c r="Y5010" i="2"/>
  <c r="AD5009" i="2"/>
  <c r="AE5010" i="2"/>
  <c r="AA5009" i="2"/>
  <c r="V5009" i="2"/>
  <c r="W5010" i="2"/>
  <c r="Z5010" i="2"/>
  <c r="AB5010" i="2"/>
  <c r="AC5010" i="2"/>
  <c r="I5009" i="2"/>
  <c r="K5009" i="2"/>
  <c r="L5009" i="2"/>
  <c r="H5009" i="2"/>
  <c r="T5009" i="2"/>
  <c r="U5010" i="2"/>
  <c r="O5010" i="2"/>
  <c r="Q5010" i="2"/>
  <c r="AG5010" i="2"/>
  <c r="AI5010" i="2"/>
  <c r="AJ5010" i="2"/>
  <c r="BR5010" i="2"/>
  <c r="AH5010" i="2"/>
  <c r="F5011" i="2"/>
  <c r="M5011" i="2"/>
  <c r="Y5011" i="2"/>
  <c r="AD5010" i="2"/>
  <c r="AE5011" i="2"/>
  <c r="AA5010" i="2"/>
  <c r="V5010" i="2"/>
  <c r="W5011" i="2"/>
  <c r="Z5011" i="2"/>
  <c r="AB5011" i="2"/>
  <c r="AC5011" i="2"/>
  <c r="I5010" i="2"/>
  <c r="K5010" i="2"/>
  <c r="L5010" i="2"/>
  <c r="H5010" i="2"/>
  <c r="T5010" i="2"/>
  <c r="U5011" i="2"/>
  <c r="O5011" i="2"/>
  <c r="Q5011" i="2"/>
  <c r="AG5011" i="2"/>
  <c r="AI5011" i="2"/>
  <c r="AJ5011" i="2"/>
  <c r="BR5011" i="2"/>
  <c r="AH5011" i="2"/>
  <c r="F5012" i="2"/>
  <c r="M5012" i="2"/>
  <c r="Y5012" i="2"/>
  <c r="AD5011" i="2"/>
  <c r="AE5012" i="2"/>
  <c r="AA5011" i="2"/>
  <c r="V5011" i="2"/>
  <c r="W5012" i="2"/>
  <c r="Z5012" i="2"/>
  <c r="AB5012" i="2"/>
  <c r="AC5012" i="2"/>
  <c r="I5011" i="2"/>
  <c r="K5011" i="2"/>
  <c r="L5011" i="2"/>
  <c r="H5011" i="2"/>
  <c r="T5011" i="2"/>
  <c r="U5012" i="2"/>
  <c r="O5012" i="2"/>
  <c r="Q5012" i="2"/>
  <c r="AG5012" i="2"/>
  <c r="AI5012" i="2"/>
  <c r="AJ5012" i="2"/>
  <c r="BR5012" i="2"/>
  <c r="AH5012" i="2"/>
  <c r="F5013" i="2"/>
  <c r="M5013" i="2"/>
  <c r="Y5013" i="2"/>
  <c r="AD5012" i="2"/>
  <c r="AE5013" i="2"/>
  <c r="AA5012" i="2"/>
  <c r="V5012" i="2"/>
  <c r="W5013" i="2"/>
  <c r="Z5013" i="2"/>
  <c r="AB5013" i="2"/>
  <c r="AC5013" i="2"/>
  <c r="I5012" i="2"/>
  <c r="K5012" i="2"/>
  <c r="L5012" i="2"/>
  <c r="H5012" i="2"/>
  <c r="T5012" i="2"/>
  <c r="U5013" i="2"/>
  <c r="O5013" i="2"/>
  <c r="Q5013" i="2"/>
  <c r="AG5013" i="2"/>
  <c r="AI5013" i="2"/>
  <c r="AJ5013" i="2"/>
  <c r="BR5013" i="2"/>
  <c r="AH5013" i="2"/>
  <c r="F5014" i="2"/>
  <c r="M5014" i="2"/>
  <c r="Y5014" i="2"/>
  <c r="AD5013" i="2"/>
  <c r="AE5014" i="2"/>
  <c r="AA5013" i="2"/>
  <c r="V5013" i="2"/>
  <c r="W5014" i="2"/>
  <c r="Z5014" i="2"/>
  <c r="AB5014" i="2"/>
  <c r="AC5014" i="2"/>
  <c r="I5013" i="2"/>
  <c r="K5013" i="2"/>
  <c r="L5013" i="2"/>
  <c r="H5013" i="2"/>
  <c r="T5013" i="2"/>
  <c r="U5014" i="2"/>
  <c r="O5014" i="2"/>
  <c r="Q5014" i="2"/>
  <c r="AG5014" i="2"/>
  <c r="AI5014" i="2"/>
  <c r="AJ5014" i="2"/>
  <c r="BR5014" i="2"/>
  <c r="AH5014" i="2"/>
  <c r="F5015" i="2"/>
  <c r="M5015" i="2"/>
  <c r="Y5015" i="2"/>
  <c r="AD5014" i="2"/>
  <c r="AE5015" i="2"/>
  <c r="AA5014" i="2"/>
  <c r="V5014" i="2"/>
  <c r="W5015" i="2"/>
  <c r="Z5015" i="2"/>
  <c r="AB5015" i="2"/>
  <c r="AC5015" i="2"/>
  <c r="I5014" i="2"/>
  <c r="K5014" i="2"/>
  <c r="L5014" i="2"/>
  <c r="H5014" i="2"/>
  <c r="T5014" i="2"/>
  <c r="U5015" i="2"/>
  <c r="O5015" i="2"/>
  <c r="Q5015" i="2"/>
  <c r="AG5015" i="2"/>
  <c r="AI5015" i="2"/>
  <c r="AJ5015" i="2"/>
  <c r="BR5015" i="2"/>
  <c r="AH5015" i="2"/>
  <c r="F5016" i="2"/>
  <c r="M5016" i="2"/>
  <c r="Y5016" i="2"/>
  <c r="AD5015" i="2"/>
  <c r="AE5016" i="2"/>
  <c r="AA5015" i="2"/>
  <c r="V5015" i="2"/>
  <c r="W5016" i="2"/>
  <c r="Z5016" i="2"/>
  <c r="AB5016" i="2"/>
  <c r="AC5016" i="2"/>
  <c r="I5015" i="2"/>
  <c r="K5015" i="2"/>
  <c r="L5015" i="2"/>
  <c r="H5015" i="2"/>
  <c r="T5015" i="2"/>
  <c r="U5016" i="2"/>
  <c r="O5016" i="2"/>
  <c r="Q5016" i="2"/>
  <c r="AG5016" i="2"/>
  <c r="AI5016" i="2"/>
  <c r="AJ5016" i="2"/>
  <c r="BR5016" i="2"/>
  <c r="AH5016" i="2"/>
  <c r="F5017" i="2"/>
  <c r="M5017" i="2"/>
  <c r="Y5017" i="2"/>
  <c r="AD5016" i="2"/>
  <c r="AE5017" i="2"/>
  <c r="AA5016" i="2"/>
  <c r="V5016" i="2"/>
  <c r="W5017" i="2"/>
  <c r="Z5017" i="2"/>
  <c r="AB5017" i="2"/>
  <c r="AC5017" i="2"/>
  <c r="I5016" i="2"/>
  <c r="K5016" i="2"/>
  <c r="L5016" i="2"/>
  <c r="H5016" i="2"/>
  <c r="T5016" i="2"/>
  <c r="U5017" i="2"/>
  <c r="O5017" i="2"/>
  <c r="Q5017" i="2"/>
  <c r="AG5017" i="2"/>
  <c r="AI5017" i="2"/>
  <c r="AJ5017" i="2"/>
  <c r="BR5017" i="2"/>
  <c r="AH5017" i="2"/>
  <c r="F5018" i="2"/>
  <c r="M5018" i="2"/>
  <c r="Y5018" i="2"/>
  <c r="AD5017" i="2"/>
  <c r="AE5018" i="2"/>
  <c r="AA5017" i="2"/>
  <c r="V5017" i="2"/>
  <c r="W5018" i="2"/>
  <c r="Z5018" i="2"/>
  <c r="AB5018" i="2"/>
  <c r="AC5018" i="2"/>
  <c r="I5017" i="2"/>
  <c r="K5017" i="2"/>
  <c r="L5017" i="2"/>
  <c r="H5017" i="2"/>
  <c r="T5017" i="2"/>
  <c r="U5018" i="2"/>
  <c r="O5018" i="2"/>
  <c r="Q5018" i="2"/>
  <c r="AG5018" i="2"/>
  <c r="AI5018" i="2"/>
  <c r="AJ5018" i="2"/>
  <c r="BR5018" i="2"/>
  <c r="AH5018" i="2"/>
  <c r="F5019" i="2"/>
  <c r="M5019" i="2"/>
  <c r="Y5019" i="2"/>
  <c r="AD5018" i="2"/>
  <c r="AE5019" i="2"/>
  <c r="AA5018" i="2"/>
  <c r="V5018" i="2"/>
  <c r="W5019" i="2"/>
  <c r="Z5019" i="2"/>
  <c r="AB5019" i="2"/>
  <c r="AC5019" i="2"/>
  <c r="I5018" i="2"/>
  <c r="K5018" i="2"/>
  <c r="L5018" i="2"/>
  <c r="H5018" i="2"/>
  <c r="T5018" i="2"/>
  <c r="U5019" i="2"/>
  <c r="O5019" i="2"/>
  <c r="Q5019" i="2"/>
  <c r="AG5019" i="2"/>
  <c r="AI5019" i="2"/>
  <c r="AJ5019" i="2"/>
  <c r="BR5019" i="2"/>
  <c r="AH5019" i="2"/>
  <c r="F5020" i="2"/>
  <c r="M5020" i="2"/>
  <c r="Y5020" i="2"/>
  <c r="AD5019" i="2"/>
  <c r="AE5020" i="2"/>
  <c r="AA5019" i="2"/>
  <c r="V5019" i="2"/>
  <c r="W5020" i="2"/>
  <c r="Z5020" i="2"/>
  <c r="AB5020" i="2"/>
  <c r="AC5020" i="2"/>
  <c r="I5019" i="2"/>
  <c r="K5019" i="2"/>
  <c r="L5019" i="2"/>
  <c r="H5019" i="2"/>
  <c r="T5019" i="2"/>
  <c r="U5020" i="2"/>
  <c r="O5020" i="2"/>
  <c r="Q5020" i="2"/>
  <c r="AG5020" i="2"/>
  <c r="AI5020" i="2"/>
  <c r="AJ5020" i="2"/>
  <c r="BR5020" i="2"/>
  <c r="AH5020" i="2"/>
  <c r="F5021" i="2"/>
  <c r="M5021" i="2"/>
  <c r="Y5021" i="2"/>
  <c r="AD5020" i="2"/>
  <c r="AE5021" i="2"/>
  <c r="AA5020" i="2"/>
  <c r="V5020" i="2"/>
  <c r="W5021" i="2"/>
  <c r="Z5021" i="2"/>
  <c r="AB5021" i="2"/>
  <c r="AC5021" i="2"/>
  <c r="I5020" i="2"/>
  <c r="K5020" i="2"/>
  <c r="L5020" i="2"/>
  <c r="H5020" i="2"/>
  <c r="T5020" i="2"/>
  <c r="U5021" i="2"/>
  <c r="O5021" i="2"/>
  <c r="Q5021" i="2"/>
  <c r="AG5021" i="2"/>
  <c r="AI5021" i="2"/>
  <c r="AJ5021" i="2"/>
  <c r="BR5021" i="2"/>
  <c r="AH5021" i="2"/>
  <c r="F5022" i="2"/>
  <c r="M5022" i="2"/>
  <c r="Y5022" i="2"/>
  <c r="AD5021" i="2"/>
  <c r="AE5022" i="2"/>
  <c r="AA5021" i="2"/>
  <c r="V5021" i="2"/>
  <c r="W5022" i="2"/>
  <c r="Z5022" i="2"/>
  <c r="AB5022" i="2"/>
  <c r="AC5022" i="2"/>
  <c r="I5021" i="2"/>
  <c r="K5021" i="2"/>
  <c r="L5021" i="2"/>
  <c r="H5021" i="2"/>
  <c r="T5021" i="2"/>
  <c r="U5022" i="2"/>
  <c r="O5022" i="2"/>
  <c r="Q5022" i="2"/>
  <c r="AG5022" i="2"/>
  <c r="AI5022" i="2"/>
  <c r="AJ5022" i="2"/>
  <c r="BR5022" i="2"/>
  <c r="AH5022" i="2"/>
  <c r="F5023" i="2"/>
  <c r="M5023" i="2"/>
  <c r="Y5023" i="2"/>
  <c r="AD5022" i="2"/>
  <c r="AE5023" i="2"/>
  <c r="AA5022" i="2"/>
  <c r="V5022" i="2"/>
  <c r="W5023" i="2"/>
  <c r="Z5023" i="2"/>
  <c r="AB5023" i="2"/>
  <c r="AC5023" i="2"/>
  <c r="I5022" i="2"/>
  <c r="K5022" i="2"/>
  <c r="L5022" i="2"/>
  <c r="H5022" i="2"/>
  <c r="T5022" i="2"/>
  <c r="U5023" i="2"/>
  <c r="O5023" i="2"/>
  <c r="Q5023" i="2"/>
  <c r="AG5023" i="2"/>
  <c r="AI5023" i="2"/>
  <c r="AJ5023" i="2"/>
  <c r="BR5023" i="2"/>
  <c r="AH5023" i="2"/>
  <c r="F5024" i="2"/>
  <c r="M5024" i="2"/>
  <c r="Y5024" i="2"/>
  <c r="AD5023" i="2"/>
  <c r="AE5024" i="2"/>
  <c r="AA5023" i="2"/>
  <c r="V5023" i="2"/>
  <c r="W5024" i="2"/>
  <c r="Z5024" i="2"/>
  <c r="AB5024" i="2"/>
  <c r="AC5024" i="2"/>
  <c r="I5023" i="2"/>
  <c r="K5023" i="2"/>
  <c r="L5023" i="2"/>
  <c r="H5023" i="2"/>
  <c r="T5023" i="2"/>
  <c r="U5024" i="2"/>
  <c r="O5024" i="2"/>
  <c r="Q5024" i="2"/>
  <c r="AG5024" i="2"/>
  <c r="AI5024" i="2"/>
  <c r="AJ5024" i="2"/>
  <c r="BR5024" i="2"/>
  <c r="AH5024" i="2"/>
  <c r="F5025" i="2"/>
  <c r="M5025" i="2"/>
  <c r="Y5025" i="2"/>
  <c r="AD5024" i="2"/>
  <c r="AE5025" i="2"/>
  <c r="AA5024" i="2"/>
  <c r="V5024" i="2"/>
  <c r="W5025" i="2"/>
  <c r="Z5025" i="2"/>
  <c r="AB5025" i="2"/>
  <c r="AC5025" i="2"/>
  <c r="I5024" i="2"/>
  <c r="K5024" i="2"/>
  <c r="L5024" i="2"/>
  <c r="H5024" i="2"/>
  <c r="T5024" i="2"/>
  <c r="U5025" i="2"/>
  <c r="O5025" i="2"/>
  <c r="Q5025" i="2"/>
  <c r="AG5025" i="2"/>
  <c r="AI5025" i="2"/>
  <c r="AJ5025" i="2"/>
  <c r="BR5025" i="2"/>
  <c r="AH5025" i="2"/>
  <c r="F5026" i="2"/>
  <c r="M5026" i="2"/>
  <c r="Y5026" i="2"/>
  <c r="AD5025" i="2"/>
  <c r="AE5026" i="2"/>
  <c r="AA5025" i="2"/>
  <c r="V5025" i="2"/>
  <c r="W5026" i="2"/>
  <c r="Z5026" i="2"/>
  <c r="AB5026" i="2"/>
  <c r="AC5026" i="2"/>
  <c r="I5025" i="2"/>
  <c r="K5025" i="2"/>
  <c r="L5025" i="2"/>
  <c r="H5025" i="2"/>
  <c r="T5025" i="2"/>
  <c r="U5026" i="2"/>
  <c r="O5026" i="2"/>
  <c r="Q5026" i="2"/>
  <c r="AG5026" i="2"/>
  <c r="AI5026" i="2"/>
  <c r="AJ5026" i="2"/>
  <c r="BR5026" i="2"/>
  <c r="AH5026" i="2"/>
  <c r="F5027" i="2"/>
  <c r="M5027" i="2"/>
  <c r="Y5027" i="2"/>
  <c r="AD5026" i="2"/>
  <c r="AE5027" i="2"/>
  <c r="AA5026" i="2"/>
  <c r="V5026" i="2"/>
  <c r="W5027" i="2"/>
  <c r="Z5027" i="2"/>
  <c r="AB5027" i="2"/>
  <c r="AC5027" i="2"/>
  <c r="I5026" i="2"/>
  <c r="K5026" i="2"/>
  <c r="L5026" i="2"/>
  <c r="H5026" i="2"/>
  <c r="T5026" i="2"/>
  <c r="U5027" i="2"/>
  <c r="O5027" i="2"/>
  <c r="Q5027" i="2"/>
  <c r="AG5027" i="2"/>
  <c r="AI5027" i="2"/>
  <c r="AJ5027" i="2"/>
  <c r="BR5027" i="2"/>
  <c r="AH5027" i="2"/>
  <c r="F5028" i="2"/>
  <c r="M5028" i="2"/>
  <c r="Y5028" i="2"/>
  <c r="AD5027" i="2"/>
  <c r="AE5028" i="2"/>
  <c r="AA5027" i="2"/>
  <c r="V5027" i="2"/>
  <c r="W5028" i="2"/>
  <c r="Z5028" i="2"/>
  <c r="AB5028" i="2"/>
  <c r="AC5028" i="2"/>
  <c r="I5027" i="2"/>
  <c r="K5027" i="2"/>
  <c r="L5027" i="2"/>
  <c r="H5027" i="2"/>
  <c r="T5027" i="2"/>
  <c r="U5028" i="2"/>
  <c r="O5028" i="2"/>
  <c r="Q5028" i="2"/>
  <c r="AG5028" i="2"/>
  <c r="AI5028" i="2"/>
  <c r="AJ5028" i="2"/>
  <c r="BR5028" i="2"/>
  <c r="AH5028" i="2"/>
  <c r="F5029" i="2"/>
  <c r="M5029" i="2"/>
  <c r="Y5029" i="2"/>
  <c r="AD5028" i="2"/>
  <c r="AE5029" i="2"/>
  <c r="AA5028" i="2"/>
  <c r="V5028" i="2"/>
  <c r="W5029" i="2"/>
  <c r="Z5029" i="2"/>
  <c r="AB5029" i="2"/>
  <c r="AC5029" i="2"/>
  <c r="I5028" i="2"/>
  <c r="K5028" i="2"/>
  <c r="L5028" i="2"/>
  <c r="H5028" i="2"/>
  <c r="T5028" i="2"/>
  <c r="U5029" i="2"/>
  <c r="O5029" i="2"/>
  <c r="Q5029" i="2"/>
  <c r="AG5029" i="2"/>
  <c r="AI5029" i="2"/>
  <c r="AJ5029" i="2"/>
  <c r="BR5029" i="2"/>
  <c r="AH5029" i="2"/>
  <c r="F5030" i="2"/>
  <c r="M5030" i="2"/>
  <c r="Y5030" i="2"/>
  <c r="AD5029" i="2"/>
  <c r="AE5030" i="2"/>
  <c r="AA5029" i="2"/>
  <c r="V5029" i="2"/>
  <c r="W5030" i="2"/>
  <c r="Z5030" i="2"/>
  <c r="AB5030" i="2"/>
  <c r="AC5030" i="2"/>
  <c r="I5029" i="2"/>
  <c r="K5029" i="2"/>
  <c r="L5029" i="2"/>
  <c r="H5029" i="2"/>
  <c r="T5029" i="2"/>
  <c r="U5030" i="2"/>
  <c r="O5030" i="2"/>
  <c r="Q5030" i="2"/>
  <c r="AG5030" i="2"/>
  <c r="AI5030" i="2"/>
  <c r="AJ5030" i="2"/>
  <c r="BR5030" i="2"/>
  <c r="AH5030" i="2"/>
  <c r="F5031" i="2"/>
  <c r="M5031" i="2"/>
  <c r="Y5031" i="2"/>
  <c r="AD5030" i="2"/>
  <c r="AE5031" i="2"/>
  <c r="AA5030" i="2"/>
  <c r="V5030" i="2"/>
  <c r="W5031" i="2"/>
  <c r="Z5031" i="2"/>
  <c r="AB5031" i="2"/>
  <c r="AC5031" i="2"/>
  <c r="I5030" i="2"/>
  <c r="K5030" i="2"/>
  <c r="L5030" i="2"/>
  <c r="H5030" i="2"/>
  <c r="T5030" i="2"/>
  <c r="U5031" i="2"/>
  <c r="O5031" i="2"/>
  <c r="Q5031" i="2"/>
  <c r="AG5031" i="2"/>
  <c r="AI5031" i="2"/>
  <c r="AJ5031" i="2"/>
  <c r="BR5031" i="2"/>
  <c r="AH5031" i="2"/>
  <c r="F5032" i="2"/>
  <c r="M5032" i="2"/>
  <c r="Y5032" i="2"/>
  <c r="AD5031" i="2"/>
  <c r="AE5032" i="2"/>
  <c r="AA5031" i="2"/>
  <c r="V5031" i="2"/>
  <c r="W5032" i="2"/>
  <c r="Z5032" i="2"/>
  <c r="AB5032" i="2"/>
  <c r="AC5032" i="2"/>
  <c r="I5031" i="2"/>
  <c r="K5031" i="2"/>
  <c r="L5031" i="2"/>
  <c r="H5031" i="2"/>
  <c r="T5031" i="2"/>
  <c r="U5032" i="2"/>
  <c r="O5032" i="2"/>
  <c r="Q5032" i="2"/>
  <c r="AG5032" i="2"/>
  <c r="AI5032" i="2"/>
  <c r="AJ5032" i="2"/>
  <c r="BR5032" i="2"/>
  <c r="AH5032" i="2"/>
  <c r="F5033" i="2"/>
  <c r="M5033" i="2"/>
  <c r="Y5033" i="2"/>
  <c r="AD5032" i="2"/>
  <c r="AE5033" i="2"/>
  <c r="AA5032" i="2"/>
  <c r="V5032" i="2"/>
  <c r="W5033" i="2"/>
  <c r="Z5033" i="2"/>
  <c r="AB5033" i="2"/>
  <c r="AC5033" i="2"/>
  <c r="I5032" i="2"/>
  <c r="K5032" i="2"/>
  <c r="L5032" i="2"/>
  <c r="H5032" i="2"/>
  <c r="T5032" i="2"/>
  <c r="U5033" i="2"/>
  <c r="O5033" i="2"/>
  <c r="Q5033" i="2"/>
  <c r="AG5033" i="2"/>
  <c r="AI5033" i="2"/>
  <c r="AJ5033" i="2"/>
  <c r="BR5033" i="2"/>
  <c r="AH5033" i="2"/>
  <c r="F5034" i="2"/>
  <c r="M5034" i="2"/>
  <c r="Y5034" i="2"/>
  <c r="AD5033" i="2"/>
  <c r="AE5034" i="2"/>
  <c r="AA5033" i="2"/>
  <c r="V5033" i="2"/>
  <c r="W5034" i="2"/>
  <c r="Z5034" i="2"/>
  <c r="AB5034" i="2"/>
  <c r="AC5034" i="2"/>
  <c r="I5033" i="2"/>
  <c r="K5033" i="2"/>
  <c r="L5033" i="2"/>
  <c r="H5033" i="2"/>
  <c r="T5033" i="2"/>
  <c r="U5034" i="2"/>
  <c r="O5034" i="2"/>
  <c r="Q5034" i="2"/>
  <c r="AG5034" i="2"/>
  <c r="AI5034" i="2"/>
  <c r="AJ5034" i="2"/>
  <c r="BR5034" i="2"/>
  <c r="AH5034" i="2"/>
  <c r="F5035" i="2"/>
  <c r="M5035" i="2"/>
  <c r="Y5035" i="2"/>
  <c r="AD5034" i="2"/>
  <c r="AE5035" i="2"/>
  <c r="AA5034" i="2"/>
  <c r="V5034" i="2"/>
  <c r="W5035" i="2"/>
  <c r="Z5035" i="2"/>
  <c r="AB5035" i="2"/>
  <c r="AC5035" i="2"/>
  <c r="I5034" i="2"/>
  <c r="K5034" i="2"/>
  <c r="L5034" i="2"/>
  <c r="H5034" i="2"/>
  <c r="T5034" i="2"/>
  <c r="U5035" i="2"/>
  <c r="O5035" i="2"/>
  <c r="Q5035" i="2"/>
  <c r="AG5035" i="2"/>
  <c r="AI5035" i="2"/>
  <c r="AJ5035" i="2"/>
  <c r="BR5035" i="2"/>
  <c r="AH5035" i="2"/>
  <c r="F5036" i="2"/>
  <c r="M5036" i="2"/>
  <c r="Y5036" i="2"/>
  <c r="AD5035" i="2"/>
  <c r="AE5036" i="2"/>
  <c r="AA5035" i="2"/>
  <c r="V5035" i="2"/>
  <c r="W5036" i="2"/>
  <c r="Z5036" i="2"/>
  <c r="AB5036" i="2"/>
  <c r="AC5036" i="2"/>
  <c r="I5035" i="2"/>
  <c r="K5035" i="2"/>
  <c r="L5035" i="2"/>
  <c r="H5035" i="2"/>
  <c r="T5035" i="2"/>
  <c r="U5036" i="2"/>
  <c r="O5036" i="2"/>
  <c r="Q5036" i="2"/>
  <c r="AG5036" i="2"/>
  <c r="AI5036" i="2"/>
  <c r="AJ5036" i="2"/>
  <c r="BR5036" i="2"/>
  <c r="AH5036" i="2"/>
  <c r="F5037" i="2"/>
  <c r="M5037" i="2"/>
  <c r="Y5037" i="2"/>
  <c r="AD5036" i="2"/>
  <c r="AE5037" i="2"/>
  <c r="AA5036" i="2"/>
  <c r="V5036" i="2"/>
  <c r="W5037" i="2"/>
  <c r="Z5037" i="2"/>
  <c r="AB5037" i="2"/>
  <c r="AC5037" i="2"/>
  <c r="I5036" i="2"/>
  <c r="K5036" i="2"/>
  <c r="L5036" i="2"/>
  <c r="H5036" i="2"/>
  <c r="T5036" i="2"/>
  <c r="U5037" i="2"/>
  <c r="O5037" i="2"/>
  <c r="Q5037" i="2"/>
  <c r="AG5037" i="2"/>
  <c r="AI5037" i="2"/>
  <c r="AJ5037" i="2"/>
  <c r="BR5037" i="2"/>
  <c r="AH5037" i="2"/>
  <c r="F5038" i="2"/>
  <c r="M5038" i="2"/>
  <c r="Y5038" i="2"/>
  <c r="AD5037" i="2"/>
  <c r="AE5038" i="2"/>
  <c r="AA5037" i="2"/>
  <c r="V5037" i="2"/>
  <c r="W5038" i="2"/>
  <c r="Z5038" i="2"/>
  <c r="AB5038" i="2"/>
  <c r="AC5038" i="2"/>
  <c r="I5037" i="2"/>
  <c r="K5037" i="2"/>
  <c r="L5037" i="2"/>
  <c r="H5037" i="2"/>
  <c r="T5037" i="2"/>
  <c r="U5038" i="2"/>
  <c r="O5038" i="2"/>
  <c r="Q5038" i="2"/>
  <c r="AG5038" i="2"/>
  <c r="AI5038" i="2"/>
  <c r="AJ5038" i="2"/>
  <c r="BR5038" i="2"/>
  <c r="AH5038" i="2"/>
  <c r="F5039" i="2"/>
  <c r="M5039" i="2"/>
  <c r="Y5039" i="2"/>
  <c r="AD5038" i="2"/>
  <c r="AE5039" i="2"/>
  <c r="AA5038" i="2"/>
  <c r="V5038" i="2"/>
  <c r="W5039" i="2"/>
  <c r="Z5039" i="2"/>
  <c r="AB5039" i="2"/>
  <c r="AC5039" i="2"/>
  <c r="I5038" i="2"/>
  <c r="K5038" i="2"/>
  <c r="L5038" i="2"/>
  <c r="H5038" i="2"/>
  <c r="T5038" i="2"/>
  <c r="U5039" i="2"/>
  <c r="O5039" i="2"/>
  <c r="Q5039" i="2"/>
  <c r="AG5039" i="2"/>
  <c r="AI5039" i="2"/>
  <c r="AJ5039" i="2"/>
  <c r="BR5039" i="2"/>
  <c r="AH5039" i="2"/>
  <c r="F5040" i="2"/>
  <c r="M5040" i="2"/>
  <c r="Y5040" i="2"/>
  <c r="AD5039" i="2"/>
  <c r="AE5040" i="2"/>
  <c r="AA5039" i="2"/>
  <c r="V5039" i="2"/>
  <c r="W5040" i="2"/>
  <c r="Z5040" i="2"/>
  <c r="AB5040" i="2"/>
  <c r="AC5040" i="2"/>
  <c r="I5039" i="2"/>
  <c r="K5039" i="2"/>
  <c r="L5039" i="2"/>
  <c r="H5039" i="2"/>
  <c r="T5039" i="2"/>
  <c r="U5040" i="2"/>
  <c r="O5040" i="2"/>
  <c r="Q5040" i="2"/>
  <c r="AG5040" i="2"/>
  <c r="AI5040" i="2"/>
  <c r="AJ5040" i="2"/>
  <c r="BR5040" i="2"/>
  <c r="AH5040" i="2"/>
  <c r="F5041" i="2"/>
  <c r="M5041" i="2"/>
  <c r="Y5041" i="2"/>
  <c r="AD5040" i="2"/>
  <c r="AE5041" i="2"/>
  <c r="AA5040" i="2"/>
  <c r="V5040" i="2"/>
  <c r="W5041" i="2"/>
  <c r="Z5041" i="2"/>
  <c r="AB5041" i="2"/>
  <c r="AC5041" i="2"/>
  <c r="I5040" i="2"/>
  <c r="K5040" i="2"/>
  <c r="L5040" i="2"/>
  <c r="H5040" i="2"/>
  <c r="T5040" i="2"/>
  <c r="U5041" i="2"/>
  <c r="O5041" i="2"/>
  <c r="Q5041" i="2"/>
  <c r="AG5041" i="2"/>
  <c r="AI5041" i="2"/>
  <c r="AJ5041" i="2"/>
  <c r="BR5041" i="2"/>
  <c r="AH5041" i="2"/>
  <c r="F5042" i="2"/>
  <c r="M5042" i="2"/>
  <c r="Y5042" i="2"/>
  <c r="AD5041" i="2"/>
  <c r="AE5042" i="2"/>
  <c r="AA5041" i="2"/>
  <c r="V5041" i="2"/>
  <c r="W5042" i="2"/>
  <c r="Z5042" i="2"/>
  <c r="AB5042" i="2"/>
  <c r="AC5042" i="2"/>
  <c r="I5041" i="2"/>
  <c r="K5041" i="2"/>
  <c r="L5041" i="2"/>
  <c r="H5041" i="2"/>
  <c r="T5041" i="2"/>
  <c r="U5042" i="2"/>
  <c r="O5042" i="2"/>
  <c r="Q5042" i="2"/>
  <c r="AG5042" i="2"/>
  <c r="AI5042" i="2"/>
  <c r="AJ5042" i="2"/>
  <c r="BR5042" i="2"/>
  <c r="AH5042" i="2"/>
  <c r="F5043" i="2"/>
  <c r="M5043" i="2"/>
  <c r="Y5043" i="2"/>
  <c r="AD5042" i="2"/>
  <c r="AE5043" i="2"/>
  <c r="AA5042" i="2"/>
  <c r="V5042" i="2"/>
  <c r="W5043" i="2"/>
  <c r="Z5043" i="2"/>
  <c r="AB5043" i="2"/>
  <c r="AC5043" i="2"/>
  <c r="I5042" i="2"/>
  <c r="K5042" i="2"/>
  <c r="L5042" i="2"/>
  <c r="H5042" i="2"/>
  <c r="T5042" i="2"/>
  <c r="U5043" i="2"/>
  <c r="O5043" i="2"/>
  <c r="Q5043" i="2"/>
  <c r="AG5043" i="2"/>
  <c r="AI5043" i="2"/>
  <c r="AJ5043" i="2"/>
  <c r="BR5043" i="2"/>
  <c r="AH5043" i="2"/>
  <c r="F5044" i="2"/>
  <c r="M5044" i="2"/>
  <c r="Y5044" i="2"/>
  <c r="AD5043" i="2"/>
  <c r="AE5044" i="2"/>
  <c r="AA5043" i="2"/>
  <c r="V5043" i="2"/>
  <c r="W5044" i="2"/>
  <c r="Z5044" i="2"/>
  <c r="AB5044" i="2"/>
  <c r="AC5044" i="2"/>
  <c r="I5043" i="2"/>
  <c r="K5043" i="2"/>
  <c r="L5043" i="2"/>
  <c r="H5043" i="2"/>
  <c r="T5043" i="2"/>
  <c r="U5044" i="2"/>
  <c r="O5044" i="2"/>
  <c r="Q5044" i="2"/>
  <c r="AG5044" i="2"/>
  <c r="AI5044" i="2"/>
  <c r="AJ5044" i="2"/>
  <c r="BR5044" i="2"/>
  <c r="AH5044" i="2"/>
  <c r="F5045" i="2"/>
  <c r="M5045" i="2"/>
  <c r="Y5045" i="2"/>
  <c r="AD5044" i="2"/>
  <c r="AE5045" i="2"/>
  <c r="AA5044" i="2"/>
  <c r="V5044" i="2"/>
  <c r="W5045" i="2"/>
  <c r="Z5045" i="2"/>
  <c r="AB5045" i="2"/>
  <c r="AC5045" i="2"/>
  <c r="I5044" i="2"/>
  <c r="K5044" i="2"/>
  <c r="L5044" i="2"/>
  <c r="H5044" i="2"/>
  <c r="T5044" i="2"/>
  <c r="U5045" i="2"/>
  <c r="O5045" i="2"/>
  <c r="Q5045" i="2"/>
  <c r="AG5045" i="2"/>
  <c r="AI5045" i="2"/>
  <c r="AJ5045" i="2"/>
  <c r="BR5045" i="2"/>
  <c r="AH5045" i="2"/>
  <c r="F5046" i="2"/>
  <c r="M5046" i="2"/>
  <c r="Y5046" i="2"/>
  <c r="AD5045" i="2"/>
  <c r="AE5046" i="2"/>
  <c r="AA5045" i="2"/>
  <c r="V5045" i="2"/>
  <c r="W5046" i="2"/>
  <c r="Z5046" i="2"/>
  <c r="AB5046" i="2"/>
  <c r="AC5046" i="2"/>
  <c r="I5045" i="2"/>
  <c r="K5045" i="2"/>
  <c r="L5045" i="2"/>
  <c r="H5045" i="2"/>
  <c r="T5045" i="2"/>
  <c r="U5046" i="2"/>
  <c r="O5046" i="2"/>
  <c r="Q5046" i="2"/>
  <c r="AG5046" i="2"/>
  <c r="AI5046" i="2"/>
  <c r="AJ5046" i="2"/>
  <c r="BR5046" i="2"/>
  <c r="AH5046" i="2"/>
  <c r="F5047" i="2"/>
  <c r="M5047" i="2"/>
  <c r="Y5047" i="2"/>
  <c r="AD5046" i="2"/>
  <c r="AE5047" i="2"/>
  <c r="AA5046" i="2"/>
  <c r="V5046" i="2"/>
  <c r="W5047" i="2"/>
  <c r="Z5047" i="2"/>
  <c r="AB5047" i="2"/>
  <c r="AC5047" i="2"/>
  <c r="I5046" i="2"/>
  <c r="K5046" i="2"/>
  <c r="L5046" i="2"/>
  <c r="H5046" i="2"/>
  <c r="T5046" i="2"/>
  <c r="U5047" i="2"/>
  <c r="O5047" i="2"/>
  <c r="Q5047" i="2"/>
  <c r="AG5047" i="2"/>
  <c r="AI5047" i="2"/>
  <c r="AJ5047" i="2"/>
  <c r="BR5047" i="2"/>
  <c r="AH5047" i="2"/>
  <c r="F5048" i="2"/>
  <c r="M5048" i="2"/>
  <c r="Y5048" i="2"/>
  <c r="AD5047" i="2"/>
  <c r="AE5048" i="2"/>
  <c r="AA5047" i="2"/>
  <c r="V5047" i="2"/>
  <c r="W5048" i="2"/>
  <c r="Z5048" i="2"/>
  <c r="AB5048" i="2"/>
  <c r="AC5048" i="2"/>
  <c r="I5047" i="2"/>
  <c r="K5047" i="2"/>
  <c r="L5047" i="2"/>
  <c r="H5047" i="2"/>
  <c r="T5047" i="2"/>
  <c r="U5048" i="2"/>
  <c r="O5048" i="2"/>
  <c r="Q5048" i="2"/>
  <c r="AG5048" i="2"/>
  <c r="AI5048" i="2"/>
  <c r="AJ5048" i="2"/>
  <c r="BR5048" i="2"/>
  <c r="AH5048" i="2"/>
  <c r="F5049" i="2"/>
  <c r="M5049" i="2"/>
  <c r="Y5049" i="2"/>
  <c r="AD5048" i="2"/>
  <c r="AE5049" i="2"/>
  <c r="AA5048" i="2"/>
  <c r="V5048" i="2"/>
  <c r="W5049" i="2"/>
  <c r="Z5049" i="2"/>
  <c r="AB5049" i="2"/>
  <c r="AC5049" i="2"/>
  <c r="I5048" i="2"/>
  <c r="K5048" i="2"/>
  <c r="L5048" i="2"/>
  <c r="H5048" i="2"/>
  <c r="T5048" i="2"/>
  <c r="U5049" i="2"/>
  <c r="O5049" i="2"/>
  <c r="Q5049" i="2"/>
  <c r="AG5049" i="2"/>
  <c r="AI5049" i="2"/>
  <c r="AJ5049" i="2"/>
  <c r="BR5049" i="2"/>
  <c r="AH5049" i="2"/>
  <c r="F5050" i="2"/>
  <c r="M5050" i="2"/>
  <c r="Y5050" i="2"/>
  <c r="AD5049" i="2"/>
  <c r="AE5050" i="2"/>
  <c r="AA5049" i="2"/>
  <c r="V5049" i="2"/>
  <c r="W5050" i="2"/>
  <c r="Z5050" i="2"/>
  <c r="AB5050" i="2"/>
  <c r="AC5050" i="2"/>
  <c r="I5049" i="2"/>
  <c r="K5049" i="2"/>
  <c r="L5049" i="2"/>
  <c r="H5049" i="2"/>
  <c r="T5049" i="2"/>
  <c r="U5050" i="2"/>
  <c r="O5050" i="2"/>
  <c r="Q5050" i="2"/>
  <c r="AG5050" i="2"/>
  <c r="AI5050" i="2"/>
  <c r="AJ5050" i="2"/>
  <c r="BR5050" i="2"/>
  <c r="AH5050" i="2"/>
  <c r="F5051" i="2"/>
  <c r="M5051" i="2"/>
  <c r="Y5051" i="2"/>
  <c r="AD5050" i="2"/>
  <c r="AE5051" i="2"/>
  <c r="AA5050" i="2"/>
  <c r="V5050" i="2"/>
  <c r="W5051" i="2"/>
  <c r="Z5051" i="2"/>
  <c r="AB5051" i="2"/>
  <c r="AC5051" i="2"/>
  <c r="I5050" i="2"/>
  <c r="K5050" i="2"/>
  <c r="L5050" i="2"/>
  <c r="H5050" i="2"/>
  <c r="T5050" i="2"/>
  <c r="U5051" i="2"/>
  <c r="O5051" i="2"/>
  <c r="Q5051" i="2"/>
  <c r="AG5051" i="2"/>
  <c r="AI5051" i="2"/>
  <c r="AJ5051" i="2"/>
  <c r="BR5051" i="2"/>
  <c r="AH5051" i="2"/>
  <c r="F5052" i="2"/>
  <c r="M5052" i="2"/>
  <c r="Y5052" i="2"/>
  <c r="AD5051" i="2"/>
  <c r="AE5052" i="2"/>
  <c r="AA5051" i="2"/>
  <c r="V5051" i="2"/>
  <c r="W5052" i="2"/>
  <c r="Z5052" i="2"/>
  <c r="AB5052" i="2"/>
  <c r="AC5052" i="2"/>
  <c r="I5051" i="2"/>
  <c r="K5051" i="2"/>
  <c r="L5051" i="2"/>
  <c r="H5051" i="2"/>
  <c r="T5051" i="2"/>
  <c r="U5052" i="2"/>
  <c r="O5052" i="2"/>
  <c r="Q5052" i="2"/>
  <c r="AG5052" i="2"/>
  <c r="AI5052" i="2"/>
  <c r="AJ5052" i="2"/>
  <c r="BR5052" i="2"/>
  <c r="AH5052" i="2"/>
  <c r="F5053" i="2"/>
  <c r="M5053" i="2"/>
  <c r="Y5053" i="2"/>
  <c r="AD5052" i="2"/>
  <c r="AE5053" i="2"/>
  <c r="AA5052" i="2"/>
  <c r="V5052" i="2"/>
  <c r="W5053" i="2"/>
  <c r="Z5053" i="2"/>
  <c r="AB5053" i="2"/>
  <c r="AC5053" i="2"/>
  <c r="I5052" i="2"/>
  <c r="K5052" i="2"/>
  <c r="L5052" i="2"/>
  <c r="H5052" i="2"/>
  <c r="T5052" i="2"/>
  <c r="U5053" i="2"/>
  <c r="O5053" i="2"/>
  <c r="Q5053" i="2"/>
  <c r="AG5053" i="2"/>
  <c r="AI5053" i="2"/>
  <c r="AJ5053" i="2"/>
  <c r="BR5053" i="2"/>
  <c r="AH5053" i="2"/>
  <c r="F5054" i="2"/>
  <c r="M5054" i="2"/>
  <c r="Y5054" i="2"/>
  <c r="AD5053" i="2"/>
  <c r="AE5054" i="2"/>
  <c r="AA5053" i="2"/>
  <c r="V5053" i="2"/>
  <c r="W5054" i="2"/>
  <c r="Z5054" i="2"/>
  <c r="AB5054" i="2"/>
  <c r="AC5054" i="2"/>
  <c r="I5053" i="2"/>
  <c r="K5053" i="2"/>
  <c r="L5053" i="2"/>
  <c r="H5053" i="2"/>
  <c r="T5053" i="2"/>
  <c r="U5054" i="2"/>
  <c r="O5054" i="2"/>
  <c r="Q5054" i="2"/>
  <c r="AG5054" i="2"/>
  <c r="AI5054" i="2"/>
  <c r="AJ5054" i="2"/>
  <c r="BR5054" i="2"/>
  <c r="AH5054" i="2"/>
  <c r="F5055" i="2"/>
  <c r="M5055" i="2"/>
  <c r="Y5055" i="2"/>
  <c r="AD5054" i="2"/>
  <c r="AE5055" i="2"/>
  <c r="AA5054" i="2"/>
  <c r="V5054" i="2"/>
  <c r="W5055" i="2"/>
  <c r="Z5055" i="2"/>
  <c r="AB5055" i="2"/>
  <c r="AC5055" i="2"/>
  <c r="I5054" i="2"/>
  <c r="K5054" i="2"/>
  <c r="L5054" i="2"/>
  <c r="H5054" i="2"/>
  <c r="T5054" i="2"/>
  <c r="U5055" i="2"/>
  <c r="O5055" i="2"/>
  <c r="Q5055" i="2"/>
  <c r="AG5055" i="2"/>
  <c r="AI5055" i="2"/>
  <c r="AJ5055" i="2"/>
  <c r="BR5055" i="2"/>
  <c r="AH5055" i="2"/>
  <c r="F5056" i="2"/>
  <c r="M5056" i="2"/>
  <c r="Y5056" i="2"/>
  <c r="AD5055" i="2"/>
  <c r="AE5056" i="2"/>
  <c r="AA5055" i="2"/>
  <c r="V5055" i="2"/>
  <c r="W5056" i="2"/>
  <c r="Z5056" i="2"/>
  <c r="AB5056" i="2"/>
  <c r="AC5056" i="2"/>
  <c r="I5055" i="2"/>
  <c r="K5055" i="2"/>
  <c r="L5055" i="2"/>
  <c r="H5055" i="2"/>
  <c r="T5055" i="2"/>
  <c r="U5056" i="2"/>
  <c r="O5056" i="2"/>
  <c r="Q5056" i="2"/>
  <c r="AG5056" i="2"/>
  <c r="AI5056" i="2"/>
  <c r="AJ5056" i="2"/>
  <c r="BR5056" i="2"/>
  <c r="AH5056" i="2"/>
  <c r="F5057" i="2"/>
  <c r="M5057" i="2"/>
  <c r="Y5057" i="2"/>
  <c r="AD5056" i="2"/>
  <c r="AE5057" i="2"/>
  <c r="AA5056" i="2"/>
  <c r="V5056" i="2"/>
  <c r="W5057" i="2"/>
  <c r="Z5057" i="2"/>
  <c r="AB5057" i="2"/>
  <c r="AC5057" i="2"/>
  <c r="I5056" i="2"/>
  <c r="K5056" i="2"/>
  <c r="L5056" i="2"/>
  <c r="H5056" i="2"/>
  <c r="T5056" i="2"/>
  <c r="U5057" i="2"/>
  <c r="O5057" i="2"/>
  <c r="Q5057" i="2"/>
  <c r="AG5057" i="2"/>
  <c r="AI5057" i="2"/>
  <c r="AJ5057" i="2"/>
  <c r="BR5057" i="2"/>
  <c r="AH5057" i="2"/>
  <c r="F5058" i="2"/>
  <c r="M5058" i="2"/>
  <c r="Y5058" i="2"/>
  <c r="AD5057" i="2"/>
  <c r="AE5058" i="2"/>
  <c r="AA5057" i="2"/>
  <c r="V5057" i="2"/>
  <c r="W5058" i="2"/>
  <c r="Z5058" i="2"/>
  <c r="AB5058" i="2"/>
  <c r="AC5058" i="2"/>
  <c r="I5057" i="2"/>
  <c r="K5057" i="2"/>
  <c r="L5057" i="2"/>
  <c r="H5057" i="2"/>
  <c r="T5057" i="2"/>
  <c r="U5058" i="2"/>
  <c r="O5058" i="2"/>
  <c r="Q5058" i="2"/>
  <c r="AG5058" i="2"/>
  <c r="AI5058" i="2"/>
  <c r="AJ5058" i="2"/>
  <c r="BR5058" i="2"/>
  <c r="AH5058" i="2"/>
  <c r="F5059" i="2"/>
  <c r="M5059" i="2"/>
  <c r="Y5059" i="2"/>
  <c r="AD5058" i="2"/>
  <c r="AE5059" i="2"/>
  <c r="AA5058" i="2"/>
  <c r="V5058" i="2"/>
  <c r="W5059" i="2"/>
  <c r="Z5059" i="2"/>
  <c r="AB5059" i="2"/>
  <c r="AC5059" i="2"/>
  <c r="I5058" i="2"/>
  <c r="K5058" i="2"/>
  <c r="L5058" i="2"/>
  <c r="H5058" i="2"/>
  <c r="T5058" i="2"/>
  <c r="U5059" i="2"/>
  <c r="O5059" i="2"/>
  <c r="Q5059" i="2"/>
  <c r="AG5059" i="2"/>
  <c r="AI5059" i="2"/>
  <c r="AJ5059" i="2"/>
  <c r="BR5059" i="2"/>
  <c r="AH5059" i="2"/>
  <c r="F5060" i="2"/>
  <c r="M5060" i="2"/>
  <c r="Y5060" i="2"/>
  <c r="AD5059" i="2"/>
  <c r="AE5060" i="2"/>
  <c r="AA5059" i="2"/>
  <c r="V5059" i="2"/>
  <c r="W5060" i="2"/>
  <c r="Z5060" i="2"/>
  <c r="AB5060" i="2"/>
  <c r="AC5060" i="2"/>
  <c r="I5059" i="2"/>
  <c r="K5059" i="2"/>
  <c r="L5059" i="2"/>
  <c r="H5059" i="2"/>
  <c r="T5059" i="2"/>
  <c r="U5060" i="2"/>
  <c r="O5060" i="2"/>
  <c r="Q5060" i="2"/>
  <c r="AG5060" i="2"/>
  <c r="AI5060" i="2"/>
  <c r="AJ5060" i="2"/>
  <c r="BR5060" i="2"/>
  <c r="AH5060" i="2"/>
  <c r="F5061" i="2"/>
  <c r="M5061" i="2"/>
  <c r="Y5061" i="2"/>
  <c r="AD5060" i="2"/>
  <c r="AE5061" i="2"/>
  <c r="AA5060" i="2"/>
  <c r="V5060" i="2"/>
  <c r="W5061" i="2"/>
  <c r="Z5061" i="2"/>
  <c r="AB5061" i="2"/>
  <c r="AC5061" i="2"/>
  <c r="I5060" i="2"/>
  <c r="K5060" i="2"/>
  <c r="L5060" i="2"/>
  <c r="H5060" i="2"/>
  <c r="T5060" i="2"/>
  <c r="U5061" i="2"/>
  <c r="O5061" i="2"/>
  <c r="Q5061" i="2"/>
  <c r="AG5061" i="2"/>
  <c r="AI5061" i="2"/>
  <c r="AJ5061" i="2"/>
  <c r="BR5061" i="2"/>
  <c r="AH5061" i="2"/>
  <c r="F5062" i="2"/>
  <c r="M5062" i="2"/>
  <c r="Y5062" i="2"/>
  <c r="AD5061" i="2"/>
  <c r="AE5062" i="2"/>
  <c r="AA5061" i="2"/>
  <c r="V5061" i="2"/>
  <c r="W5062" i="2"/>
  <c r="Z5062" i="2"/>
  <c r="AB5062" i="2"/>
  <c r="AC5062" i="2"/>
  <c r="I5061" i="2"/>
  <c r="K5061" i="2"/>
  <c r="L5061" i="2"/>
  <c r="H5061" i="2"/>
  <c r="T5061" i="2"/>
  <c r="U5062" i="2"/>
  <c r="O5062" i="2"/>
  <c r="Q5062" i="2"/>
  <c r="AG5062" i="2"/>
  <c r="AI5062" i="2"/>
  <c r="AJ5062" i="2"/>
  <c r="BR5062" i="2"/>
  <c r="AH5062" i="2"/>
  <c r="F5063" i="2"/>
  <c r="M5063" i="2"/>
  <c r="Y5063" i="2"/>
  <c r="AD5062" i="2"/>
  <c r="AE5063" i="2"/>
  <c r="AA5062" i="2"/>
  <c r="V5062" i="2"/>
  <c r="W5063" i="2"/>
  <c r="Z5063" i="2"/>
  <c r="AB5063" i="2"/>
  <c r="AC5063" i="2"/>
  <c r="I5062" i="2"/>
  <c r="K5062" i="2"/>
  <c r="L5062" i="2"/>
  <c r="H5062" i="2"/>
  <c r="T5062" i="2"/>
  <c r="U5063" i="2"/>
  <c r="O5063" i="2"/>
  <c r="Q5063" i="2"/>
  <c r="AG5063" i="2"/>
  <c r="AI5063" i="2"/>
  <c r="AJ5063" i="2"/>
  <c r="BR5063" i="2"/>
  <c r="AH5063" i="2"/>
  <c r="F5064" i="2"/>
  <c r="M5064" i="2"/>
  <c r="Y5064" i="2"/>
  <c r="AD5063" i="2"/>
  <c r="AE5064" i="2"/>
  <c r="AA5063" i="2"/>
  <c r="V5063" i="2"/>
  <c r="W5064" i="2"/>
  <c r="Z5064" i="2"/>
  <c r="AB5064" i="2"/>
  <c r="AC5064" i="2"/>
  <c r="I5063" i="2"/>
  <c r="K5063" i="2"/>
  <c r="L5063" i="2"/>
  <c r="H5063" i="2"/>
  <c r="T5063" i="2"/>
  <c r="U5064" i="2"/>
  <c r="O5064" i="2"/>
  <c r="Q5064" i="2"/>
  <c r="AG5064" i="2"/>
  <c r="AI5064" i="2"/>
  <c r="AJ5064" i="2"/>
  <c r="BR5064" i="2"/>
  <c r="AH5064" i="2"/>
  <c r="F5065" i="2"/>
  <c r="M5065" i="2"/>
  <c r="Y5065" i="2"/>
  <c r="AD5064" i="2"/>
  <c r="AE5065" i="2"/>
  <c r="AA5064" i="2"/>
  <c r="V5064" i="2"/>
  <c r="W5065" i="2"/>
  <c r="Z5065" i="2"/>
  <c r="AB5065" i="2"/>
  <c r="AC5065" i="2"/>
  <c r="I5064" i="2"/>
  <c r="K5064" i="2"/>
  <c r="L5064" i="2"/>
  <c r="H5064" i="2"/>
  <c r="T5064" i="2"/>
  <c r="U5065" i="2"/>
  <c r="O5065" i="2"/>
  <c r="Q5065" i="2"/>
  <c r="AG5065" i="2"/>
  <c r="AI5065" i="2"/>
  <c r="AJ5065" i="2"/>
  <c r="BR5065" i="2"/>
  <c r="AH5065" i="2"/>
  <c r="F5066" i="2"/>
  <c r="M5066" i="2"/>
  <c r="Y5066" i="2"/>
  <c r="AD5065" i="2"/>
  <c r="AE5066" i="2"/>
  <c r="AA5065" i="2"/>
  <c r="V5065" i="2"/>
  <c r="W5066" i="2"/>
  <c r="Z5066" i="2"/>
  <c r="AB5066" i="2"/>
  <c r="AC5066" i="2"/>
  <c r="I5065" i="2"/>
  <c r="K5065" i="2"/>
  <c r="L5065" i="2"/>
  <c r="H5065" i="2"/>
  <c r="T5065" i="2"/>
  <c r="U5066" i="2"/>
  <c r="O5066" i="2"/>
  <c r="Q5066" i="2"/>
  <c r="AG5066" i="2"/>
  <c r="AI5066" i="2"/>
  <c r="AJ5066" i="2"/>
  <c r="BR5066" i="2"/>
  <c r="AH5066" i="2"/>
  <c r="F5067" i="2"/>
  <c r="M5067" i="2"/>
  <c r="Y5067" i="2"/>
  <c r="AD5066" i="2"/>
  <c r="AE5067" i="2"/>
  <c r="AA5066" i="2"/>
  <c r="V5066" i="2"/>
  <c r="W5067" i="2"/>
  <c r="Z5067" i="2"/>
  <c r="AB5067" i="2"/>
  <c r="AC5067" i="2"/>
  <c r="I5066" i="2"/>
  <c r="K5066" i="2"/>
  <c r="L5066" i="2"/>
  <c r="H5066" i="2"/>
  <c r="T5066" i="2"/>
  <c r="U5067" i="2"/>
  <c r="O5067" i="2"/>
  <c r="Q5067" i="2"/>
  <c r="AG5067" i="2"/>
  <c r="AI5067" i="2"/>
  <c r="AJ5067" i="2"/>
  <c r="BR5067" i="2"/>
  <c r="AH5067" i="2"/>
  <c r="F5068" i="2"/>
  <c r="M5068" i="2"/>
  <c r="Y5068" i="2"/>
  <c r="AD5067" i="2"/>
  <c r="AE5068" i="2"/>
  <c r="AA5067" i="2"/>
  <c r="V5067" i="2"/>
  <c r="W5068" i="2"/>
  <c r="Z5068" i="2"/>
  <c r="AB5068" i="2"/>
  <c r="AC5068" i="2"/>
  <c r="I5067" i="2"/>
  <c r="K5067" i="2"/>
  <c r="L5067" i="2"/>
  <c r="H5067" i="2"/>
  <c r="T5067" i="2"/>
  <c r="U5068" i="2"/>
  <c r="O5068" i="2"/>
  <c r="Q5068" i="2"/>
  <c r="AG5068" i="2"/>
  <c r="AI5068" i="2"/>
  <c r="AJ5068" i="2"/>
  <c r="BR5068" i="2"/>
  <c r="AH5068" i="2"/>
  <c r="F5069" i="2"/>
  <c r="M5069" i="2"/>
  <c r="Y5069" i="2"/>
  <c r="AD5068" i="2"/>
  <c r="AE5069" i="2"/>
  <c r="AA5068" i="2"/>
  <c r="V5068" i="2"/>
  <c r="W5069" i="2"/>
  <c r="Z5069" i="2"/>
  <c r="AB5069" i="2"/>
  <c r="AC5069" i="2"/>
  <c r="I5068" i="2"/>
  <c r="K5068" i="2"/>
  <c r="L5068" i="2"/>
  <c r="H5068" i="2"/>
  <c r="T5068" i="2"/>
  <c r="U5069" i="2"/>
  <c r="O5069" i="2"/>
  <c r="Q5069" i="2"/>
  <c r="AG5069" i="2"/>
  <c r="AI5069" i="2"/>
  <c r="AJ5069" i="2"/>
  <c r="BR5069" i="2"/>
  <c r="AH5069" i="2"/>
  <c r="F5070" i="2"/>
  <c r="M5070" i="2"/>
  <c r="Y5070" i="2"/>
  <c r="AD5069" i="2"/>
  <c r="AE5070" i="2"/>
  <c r="AA5069" i="2"/>
  <c r="V5069" i="2"/>
  <c r="W5070" i="2"/>
  <c r="Z5070" i="2"/>
  <c r="AB5070" i="2"/>
  <c r="AC5070" i="2"/>
  <c r="I5069" i="2"/>
  <c r="K5069" i="2"/>
  <c r="L5069" i="2"/>
  <c r="H5069" i="2"/>
  <c r="T5069" i="2"/>
  <c r="U5070" i="2"/>
  <c r="O5070" i="2"/>
  <c r="Q5070" i="2"/>
  <c r="AG5070" i="2"/>
  <c r="AI5070" i="2"/>
  <c r="AJ5070" i="2"/>
  <c r="BR5070" i="2"/>
  <c r="AH5070" i="2"/>
  <c r="F5071" i="2"/>
  <c r="M5071" i="2"/>
  <c r="Y5071" i="2"/>
  <c r="AD5070" i="2"/>
  <c r="AE5071" i="2"/>
  <c r="AA5070" i="2"/>
  <c r="V5070" i="2"/>
  <c r="W5071" i="2"/>
  <c r="Z5071" i="2"/>
  <c r="AB5071" i="2"/>
  <c r="AC5071" i="2"/>
  <c r="I5070" i="2"/>
  <c r="K5070" i="2"/>
  <c r="L5070" i="2"/>
  <c r="H5070" i="2"/>
  <c r="T5070" i="2"/>
  <c r="U5071" i="2"/>
  <c r="O5071" i="2"/>
  <c r="Q5071" i="2"/>
  <c r="AG5071" i="2"/>
  <c r="AI5071" i="2"/>
  <c r="AJ5071" i="2"/>
  <c r="BR5071" i="2"/>
  <c r="AH5071" i="2"/>
  <c r="F5072" i="2"/>
  <c r="M5072" i="2"/>
  <c r="Y5072" i="2"/>
  <c r="AD5071" i="2"/>
  <c r="AE5072" i="2"/>
  <c r="AA5071" i="2"/>
  <c r="V5071" i="2"/>
  <c r="W5072" i="2"/>
  <c r="Z5072" i="2"/>
  <c r="AB5072" i="2"/>
  <c r="AC5072" i="2"/>
  <c r="I5071" i="2"/>
  <c r="K5071" i="2"/>
  <c r="L5071" i="2"/>
  <c r="H5071" i="2"/>
  <c r="T5071" i="2"/>
  <c r="U5072" i="2"/>
  <c r="O5072" i="2"/>
  <c r="Q5072" i="2"/>
  <c r="AG5072" i="2"/>
  <c r="AI5072" i="2"/>
  <c r="AJ5072" i="2"/>
  <c r="BR5072" i="2"/>
  <c r="AH5072" i="2"/>
  <c r="F5073" i="2"/>
  <c r="M5073" i="2"/>
  <c r="Y5073" i="2"/>
  <c r="AD5072" i="2"/>
  <c r="AE5073" i="2"/>
  <c r="AA5072" i="2"/>
  <c r="V5072" i="2"/>
  <c r="W5073" i="2"/>
  <c r="Z5073" i="2"/>
  <c r="AB5073" i="2"/>
  <c r="AC5073" i="2"/>
  <c r="I5072" i="2"/>
  <c r="K5072" i="2"/>
  <c r="L5072" i="2"/>
  <c r="H5072" i="2"/>
  <c r="T5072" i="2"/>
  <c r="U5073" i="2"/>
  <c r="O5073" i="2"/>
  <c r="Q5073" i="2"/>
  <c r="AG5073" i="2"/>
  <c r="AI5073" i="2"/>
  <c r="AJ5073" i="2"/>
  <c r="BR5073" i="2"/>
  <c r="AH5073" i="2"/>
  <c r="F5074" i="2"/>
  <c r="M5074" i="2"/>
  <c r="Y5074" i="2"/>
  <c r="AD5073" i="2"/>
  <c r="AE5074" i="2"/>
  <c r="AA5073" i="2"/>
  <c r="V5073" i="2"/>
  <c r="W5074" i="2"/>
  <c r="Z5074" i="2"/>
  <c r="AB5074" i="2"/>
  <c r="AC5074" i="2"/>
  <c r="I5073" i="2"/>
  <c r="K5073" i="2"/>
  <c r="L5073" i="2"/>
  <c r="H5073" i="2"/>
  <c r="T5073" i="2"/>
  <c r="U5074" i="2"/>
  <c r="O5074" i="2"/>
  <c r="Q5074" i="2"/>
  <c r="AG5074" i="2"/>
  <c r="AI5074" i="2"/>
  <c r="AJ5074" i="2"/>
  <c r="BR5074" i="2"/>
  <c r="AH5074" i="2"/>
  <c r="F5075" i="2"/>
  <c r="M5075" i="2"/>
  <c r="Y5075" i="2"/>
  <c r="AD5074" i="2"/>
  <c r="AE5075" i="2"/>
  <c r="AA5074" i="2"/>
  <c r="V5074" i="2"/>
  <c r="W5075" i="2"/>
  <c r="Z5075" i="2"/>
  <c r="AB5075" i="2"/>
  <c r="AC5075" i="2"/>
  <c r="I5074" i="2"/>
  <c r="K5074" i="2"/>
  <c r="L5074" i="2"/>
  <c r="H5074" i="2"/>
  <c r="T5074" i="2"/>
  <c r="U5075" i="2"/>
  <c r="O5075" i="2"/>
  <c r="Q5075" i="2"/>
  <c r="AG5075" i="2"/>
  <c r="AI5075" i="2"/>
  <c r="AJ5075" i="2"/>
  <c r="BR5075" i="2"/>
  <c r="AH5075" i="2"/>
  <c r="F5076" i="2"/>
  <c r="M5076" i="2"/>
  <c r="Y5076" i="2"/>
  <c r="AD5075" i="2"/>
  <c r="AE5076" i="2"/>
  <c r="AA5075" i="2"/>
  <c r="V5075" i="2"/>
  <c r="W5076" i="2"/>
  <c r="Z5076" i="2"/>
  <c r="AB5076" i="2"/>
  <c r="AC5076" i="2"/>
  <c r="I5075" i="2"/>
  <c r="K5075" i="2"/>
  <c r="L5075" i="2"/>
  <c r="H5075" i="2"/>
  <c r="T5075" i="2"/>
  <c r="U5076" i="2"/>
  <c r="O5076" i="2"/>
  <c r="Q5076" i="2"/>
  <c r="AG5076" i="2"/>
  <c r="AI5076" i="2"/>
  <c r="AJ5076" i="2"/>
  <c r="BR5076" i="2"/>
  <c r="AH5076" i="2"/>
  <c r="F5077" i="2"/>
  <c r="M5077" i="2"/>
  <c r="Y5077" i="2"/>
  <c r="AD5076" i="2"/>
  <c r="AE5077" i="2"/>
  <c r="AA5076" i="2"/>
  <c r="V5076" i="2"/>
  <c r="W5077" i="2"/>
  <c r="Z5077" i="2"/>
  <c r="AB5077" i="2"/>
  <c r="AC5077" i="2"/>
  <c r="I5076" i="2"/>
  <c r="K5076" i="2"/>
  <c r="L5076" i="2"/>
  <c r="H5076" i="2"/>
  <c r="T5076" i="2"/>
  <c r="U5077" i="2"/>
  <c r="O5077" i="2"/>
  <c r="Q5077" i="2"/>
  <c r="AG5077" i="2"/>
  <c r="AI5077" i="2"/>
  <c r="AJ5077" i="2"/>
  <c r="BR5077" i="2"/>
  <c r="AH5077" i="2"/>
  <c r="F5078" i="2"/>
  <c r="M5078" i="2"/>
  <c r="Y5078" i="2"/>
  <c r="AD5077" i="2"/>
  <c r="AE5078" i="2"/>
  <c r="AA5077" i="2"/>
  <c r="V5077" i="2"/>
  <c r="W5078" i="2"/>
  <c r="Z5078" i="2"/>
  <c r="AB5078" i="2"/>
  <c r="AC5078" i="2"/>
  <c r="I5077" i="2"/>
  <c r="K5077" i="2"/>
  <c r="L5077" i="2"/>
  <c r="H5077" i="2"/>
  <c r="T5077" i="2"/>
  <c r="U5078" i="2"/>
  <c r="O5078" i="2"/>
  <c r="Q5078" i="2"/>
  <c r="AG5078" i="2"/>
  <c r="AI5078" i="2"/>
  <c r="AJ5078" i="2"/>
  <c r="BR5078" i="2"/>
  <c r="AH5078" i="2"/>
  <c r="F5079" i="2"/>
  <c r="M5079" i="2"/>
  <c r="Y5079" i="2"/>
  <c r="AD5078" i="2"/>
  <c r="AE5079" i="2"/>
  <c r="AA5078" i="2"/>
  <c r="V5078" i="2"/>
  <c r="W5079" i="2"/>
  <c r="Z5079" i="2"/>
  <c r="AB5079" i="2"/>
  <c r="AC5079" i="2"/>
  <c r="I5078" i="2"/>
  <c r="K5078" i="2"/>
  <c r="L5078" i="2"/>
  <c r="H5078" i="2"/>
  <c r="T5078" i="2"/>
  <c r="U5079" i="2"/>
  <c r="O5079" i="2"/>
  <c r="Q5079" i="2"/>
  <c r="AG5079" i="2"/>
  <c r="AI5079" i="2"/>
  <c r="AJ5079" i="2"/>
  <c r="BR5079" i="2"/>
  <c r="AH5079" i="2"/>
  <c r="F5080" i="2"/>
  <c r="M5080" i="2"/>
  <c r="Y5080" i="2"/>
  <c r="AD5079" i="2"/>
  <c r="AE5080" i="2"/>
  <c r="AA5079" i="2"/>
  <c r="V5079" i="2"/>
  <c r="W5080" i="2"/>
  <c r="Z5080" i="2"/>
  <c r="AB5080" i="2"/>
  <c r="AC5080" i="2"/>
  <c r="I5079" i="2"/>
  <c r="K5079" i="2"/>
  <c r="L5079" i="2"/>
  <c r="H5079" i="2"/>
  <c r="T5079" i="2"/>
  <c r="U5080" i="2"/>
  <c r="O5080" i="2"/>
  <c r="Q5080" i="2"/>
  <c r="AG5080" i="2"/>
  <c r="AI5080" i="2"/>
  <c r="AJ5080" i="2"/>
  <c r="BR5080" i="2"/>
  <c r="AH5080" i="2"/>
  <c r="F5081" i="2"/>
  <c r="M5081" i="2"/>
  <c r="Y5081" i="2"/>
  <c r="AD5080" i="2"/>
  <c r="AE5081" i="2"/>
  <c r="AA5080" i="2"/>
  <c r="V5080" i="2"/>
  <c r="W5081" i="2"/>
  <c r="Z5081" i="2"/>
  <c r="AB5081" i="2"/>
  <c r="AC5081" i="2"/>
  <c r="I5080" i="2"/>
  <c r="K5080" i="2"/>
  <c r="L5080" i="2"/>
  <c r="H5080" i="2"/>
  <c r="T5080" i="2"/>
  <c r="U5081" i="2"/>
  <c r="O5081" i="2"/>
  <c r="Q5081" i="2"/>
  <c r="AG5081" i="2"/>
  <c r="AI5081" i="2"/>
  <c r="AJ5081" i="2"/>
  <c r="BR5081" i="2"/>
  <c r="AH5081" i="2"/>
  <c r="F5082" i="2"/>
  <c r="M5082" i="2"/>
  <c r="Y5082" i="2"/>
  <c r="AD5081" i="2"/>
  <c r="AE5082" i="2"/>
  <c r="AA5081" i="2"/>
  <c r="V5081" i="2"/>
  <c r="W5082" i="2"/>
  <c r="Z5082" i="2"/>
  <c r="AB5082" i="2"/>
  <c r="AC5082" i="2"/>
  <c r="I5081" i="2"/>
  <c r="K5081" i="2"/>
  <c r="L5081" i="2"/>
  <c r="H5081" i="2"/>
  <c r="T5081" i="2"/>
  <c r="U5082" i="2"/>
  <c r="O5082" i="2"/>
  <c r="Q5082" i="2"/>
  <c r="AG5082" i="2"/>
  <c r="AI5082" i="2"/>
  <c r="AJ5082" i="2"/>
  <c r="BR5082" i="2"/>
  <c r="AH5082" i="2"/>
  <c r="F5083" i="2"/>
  <c r="M5083" i="2"/>
  <c r="Y5083" i="2"/>
  <c r="AD5082" i="2"/>
  <c r="AE5083" i="2"/>
  <c r="AA5082" i="2"/>
  <c r="V5082" i="2"/>
  <c r="W5083" i="2"/>
  <c r="Z5083" i="2"/>
  <c r="AB5083" i="2"/>
  <c r="AC5083" i="2"/>
  <c r="I5082" i="2"/>
  <c r="K5082" i="2"/>
  <c r="L5082" i="2"/>
  <c r="H5082" i="2"/>
  <c r="T5082" i="2"/>
  <c r="U5083" i="2"/>
  <c r="O5083" i="2"/>
  <c r="Q5083" i="2"/>
  <c r="AG5083" i="2"/>
  <c r="AI5083" i="2"/>
  <c r="AJ5083" i="2"/>
  <c r="BR5083" i="2"/>
  <c r="AH5083" i="2"/>
  <c r="F5084" i="2"/>
  <c r="M5084" i="2"/>
  <c r="Y5084" i="2"/>
  <c r="AD5083" i="2"/>
  <c r="AE5084" i="2"/>
  <c r="AA5083" i="2"/>
  <c r="V5083" i="2"/>
  <c r="W5084" i="2"/>
  <c r="Z5084" i="2"/>
  <c r="AB5084" i="2"/>
  <c r="AC5084" i="2"/>
  <c r="I5083" i="2"/>
  <c r="K5083" i="2"/>
  <c r="L5083" i="2"/>
  <c r="H5083" i="2"/>
  <c r="T5083" i="2"/>
  <c r="U5084" i="2"/>
  <c r="O5084" i="2"/>
  <c r="Q5084" i="2"/>
  <c r="AG5084" i="2"/>
  <c r="AI5084" i="2"/>
  <c r="AJ5084" i="2"/>
  <c r="BR5084" i="2"/>
  <c r="AH5084" i="2"/>
  <c r="F5085" i="2"/>
  <c r="M5085" i="2"/>
  <c r="Y5085" i="2"/>
  <c r="AD5084" i="2"/>
  <c r="AE5085" i="2"/>
  <c r="AA5084" i="2"/>
  <c r="V5084" i="2"/>
  <c r="W5085" i="2"/>
  <c r="Z5085" i="2"/>
  <c r="AB5085" i="2"/>
  <c r="AC5085" i="2"/>
  <c r="I5084" i="2"/>
  <c r="K5084" i="2"/>
  <c r="L5084" i="2"/>
  <c r="H5084" i="2"/>
  <c r="T5084" i="2"/>
  <c r="U5085" i="2"/>
  <c r="O5085" i="2"/>
  <c r="Q5085" i="2"/>
  <c r="AG5085" i="2"/>
  <c r="AI5085" i="2"/>
  <c r="AJ5085" i="2"/>
  <c r="BR5085" i="2"/>
  <c r="AH5085" i="2"/>
  <c r="F5086" i="2"/>
  <c r="M5086" i="2"/>
  <c r="Y5086" i="2"/>
  <c r="AD5085" i="2"/>
  <c r="AE5086" i="2"/>
  <c r="AA5085" i="2"/>
  <c r="V5085" i="2"/>
  <c r="W5086" i="2"/>
  <c r="Z5086" i="2"/>
  <c r="AB5086" i="2"/>
  <c r="AC5086" i="2"/>
  <c r="I5085" i="2"/>
  <c r="K5085" i="2"/>
  <c r="L5085" i="2"/>
  <c r="H5085" i="2"/>
  <c r="T5085" i="2"/>
  <c r="U5086" i="2"/>
  <c r="O5086" i="2"/>
  <c r="Q5086" i="2"/>
  <c r="AG5086" i="2"/>
  <c r="AI5086" i="2"/>
  <c r="AJ5086" i="2"/>
  <c r="BR5086" i="2"/>
  <c r="AH5086" i="2"/>
  <c r="F5087" i="2"/>
  <c r="M5087" i="2"/>
  <c r="Y5087" i="2"/>
  <c r="AD5086" i="2"/>
  <c r="AE5087" i="2"/>
  <c r="AA5086" i="2"/>
  <c r="V5086" i="2"/>
  <c r="W5087" i="2"/>
  <c r="Z5087" i="2"/>
  <c r="AB5087" i="2"/>
  <c r="AC5087" i="2"/>
  <c r="I5086" i="2"/>
  <c r="K5086" i="2"/>
  <c r="L5086" i="2"/>
  <c r="H5086" i="2"/>
  <c r="T5086" i="2"/>
  <c r="U5087" i="2"/>
  <c r="O5087" i="2"/>
  <c r="Q5087" i="2"/>
  <c r="AG5087" i="2"/>
  <c r="AI5087" i="2"/>
  <c r="AJ5087" i="2"/>
  <c r="BR5087" i="2"/>
  <c r="AH5087" i="2"/>
  <c r="F5088" i="2"/>
  <c r="M5088" i="2"/>
  <c r="Y5088" i="2"/>
  <c r="AD5087" i="2"/>
  <c r="AE5088" i="2"/>
  <c r="AA5087" i="2"/>
  <c r="V5087" i="2"/>
  <c r="W5088" i="2"/>
  <c r="Z5088" i="2"/>
  <c r="AB5088" i="2"/>
  <c r="AC5088" i="2"/>
  <c r="I5087" i="2"/>
  <c r="K5087" i="2"/>
  <c r="L5087" i="2"/>
  <c r="H5087" i="2"/>
  <c r="T5087" i="2"/>
  <c r="U5088" i="2"/>
  <c r="O5088" i="2"/>
  <c r="Q5088" i="2"/>
  <c r="AG5088" i="2"/>
  <c r="AI5088" i="2"/>
  <c r="AJ5088" i="2"/>
  <c r="BR5088" i="2"/>
  <c r="AH5088" i="2"/>
  <c r="F5089" i="2"/>
  <c r="M5089" i="2"/>
  <c r="Y5089" i="2"/>
  <c r="AD5088" i="2"/>
  <c r="AE5089" i="2"/>
  <c r="AA5088" i="2"/>
  <c r="V5088" i="2"/>
  <c r="W5089" i="2"/>
  <c r="Z5089" i="2"/>
  <c r="AB5089" i="2"/>
  <c r="AC5089" i="2"/>
  <c r="I5088" i="2"/>
  <c r="K5088" i="2"/>
  <c r="L5088" i="2"/>
  <c r="H5088" i="2"/>
  <c r="T5088" i="2"/>
  <c r="U5089" i="2"/>
  <c r="O5089" i="2"/>
  <c r="Q5089" i="2"/>
  <c r="AG5089" i="2"/>
  <c r="AI5089" i="2"/>
  <c r="AJ5089" i="2"/>
  <c r="BR5089" i="2"/>
  <c r="AH5089" i="2"/>
  <c r="F5090" i="2"/>
  <c r="M5090" i="2"/>
  <c r="Y5090" i="2"/>
  <c r="AD5089" i="2"/>
  <c r="AE5090" i="2"/>
  <c r="AA5089" i="2"/>
  <c r="V5089" i="2"/>
  <c r="W5090" i="2"/>
  <c r="Z5090" i="2"/>
  <c r="AB5090" i="2"/>
  <c r="AC5090" i="2"/>
  <c r="I5089" i="2"/>
  <c r="K5089" i="2"/>
  <c r="L5089" i="2"/>
  <c r="H5089" i="2"/>
  <c r="T5089" i="2"/>
  <c r="U5090" i="2"/>
  <c r="O5090" i="2"/>
  <c r="Q5090" i="2"/>
  <c r="AG5090" i="2"/>
  <c r="AI5090" i="2"/>
  <c r="AJ5090" i="2"/>
  <c r="BR5090" i="2"/>
  <c r="AH5090" i="2"/>
  <c r="F5091" i="2"/>
  <c r="M5091" i="2"/>
  <c r="Y5091" i="2"/>
  <c r="AD5090" i="2"/>
  <c r="AE5091" i="2"/>
  <c r="AA5090" i="2"/>
  <c r="V5090" i="2"/>
  <c r="W5091" i="2"/>
  <c r="Z5091" i="2"/>
  <c r="AB5091" i="2"/>
  <c r="AC5091" i="2"/>
  <c r="I5090" i="2"/>
  <c r="K5090" i="2"/>
  <c r="L5090" i="2"/>
  <c r="H5090" i="2"/>
  <c r="T5090" i="2"/>
  <c r="U5091" i="2"/>
  <c r="O5091" i="2"/>
  <c r="Q5091" i="2"/>
  <c r="AG5091" i="2"/>
  <c r="AI5091" i="2"/>
  <c r="AJ5091" i="2"/>
  <c r="BR5091" i="2"/>
  <c r="AH5091" i="2"/>
  <c r="F5092" i="2"/>
  <c r="M5092" i="2"/>
  <c r="Y5092" i="2"/>
  <c r="AD5091" i="2"/>
  <c r="AE5092" i="2"/>
  <c r="AA5091" i="2"/>
  <c r="V5091" i="2"/>
  <c r="W5092" i="2"/>
  <c r="Z5092" i="2"/>
  <c r="AB5092" i="2"/>
  <c r="AC5092" i="2"/>
  <c r="I5091" i="2"/>
  <c r="K5091" i="2"/>
  <c r="L5091" i="2"/>
  <c r="H5091" i="2"/>
  <c r="T5091" i="2"/>
  <c r="U5092" i="2"/>
  <c r="O5092" i="2"/>
  <c r="Q5092" i="2"/>
  <c r="AG5092" i="2"/>
  <c r="AI5092" i="2"/>
  <c r="AJ5092" i="2"/>
  <c r="BR5092" i="2"/>
  <c r="AH5092" i="2"/>
  <c r="F5093" i="2"/>
  <c r="M5093" i="2"/>
  <c r="Y5093" i="2"/>
  <c r="AD5092" i="2"/>
  <c r="AE5093" i="2"/>
  <c r="AA5092" i="2"/>
  <c r="V5092" i="2"/>
  <c r="W5093" i="2"/>
  <c r="Z5093" i="2"/>
  <c r="AB5093" i="2"/>
  <c r="AC5093" i="2"/>
  <c r="I5092" i="2"/>
  <c r="K5092" i="2"/>
  <c r="L5092" i="2"/>
  <c r="H5092" i="2"/>
  <c r="T5092" i="2"/>
  <c r="U5093" i="2"/>
  <c r="O5093" i="2"/>
  <c r="Q5093" i="2"/>
  <c r="AG5093" i="2"/>
  <c r="AI5093" i="2"/>
  <c r="AJ5093" i="2"/>
  <c r="BR5093" i="2"/>
  <c r="AH5093" i="2"/>
  <c r="F5094" i="2"/>
  <c r="M5094" i="2"/>
  <c r="Y5094" i="2"/>
  <c r="AD5093" i="2"/>
  <c r="AE5094" i="2"/>
  <c r="AA5093" i="2"/>
  <c r="V5093" i="2"/>
  <c r="W5094" i="2"/>
  <c r="Z5094" i="2"/>
  <c r="AB5094" i="2"/>
  <c r="AC5094" i="2"/>
  <c r="I5093" i="2"/>
  <c r="K5093" i="2"/>
  <c r="L5093" i="2"/>
  <c r="H5093" i="2"/>
  <c r="T5093" i="2"/>
  <c r="U5094" i="2"/>
  <c r="O5094" i="2"/>
  <c r="Q5094" i="2"/>
  <c r="AG5094" i="2"/>
  <c r="AI5094" i="2"/>
  <c r="AJ5094" i="2"/>
  <c r="BR5094" i="2"/>
  <c r="AH5094" i="2"/>
  <c r="F5095" i="2"/>
  <c r="M5095" i="2"/>
  <c r="Y5095" i="2"/>
  <c r="AD5094" i="2"/>
  <c r="AE5095" i="2"/>
  <c r="AA5094" i="2"/>
  <c r="V5094" i="2"/>
  <c r="W5095" i="2"/>
  <c r="Z5095" i="2"/>
  <c r="AB5095" i="2"/>
  <c r="AC5095" i="2"/>
  <c r="I5094" i="2"/>
  <c r="K5094" i="2"/>
  <c r="L5094" i="2"/>
  <c r="H5094" i="2"/>
  <c r="T5094" i="2"/>
  <c r="U5095" i="2"/>
  <c r="O5095" i="2"/>
  <c r="Q5095" i="2"/>
  <c r="AG5095" i="2"/>
  <c r="AI5095" i="2"/>
  <c r="AJ5095" i="2"/>
  <c r="BR5095" i="2"/>
  <c r="AH5095" i="2"/>
  <c r="F5096" i="2"/>
  <c r="M5096" i="2"/>
  <c r="Y5096" i="2"/>
  <c r="AD5095" i="2"/>
  <c r="AE5096" i="2"/>
  <c r="AA5095" i="2"/>
  <c r="V5095" i="2"/>
  <c r="W5096" i="2"/>
  <c r="Z5096" i="2"/>
  <c r="AB5096" i="2"/>
  <c r="AC5096" i="2"/>
  <c r="I5095" i="2"/>
  <c r="K5095" i="2"/>
  <c r="L5095" i="2"/>
  <c r="H5095" i="2"/>
  <c r="T5095" i="2"/>
  <c r="U5096" i="2"/>
  <c r="O5096" i="2"/>
  <c r="Q5096" i="2"/>
  <c r="AG5096" i="2"/>
  <c r="AI5096" i="2"/>
  <c r="AJ5096" i="2"/>
  <c r="BR5096" i="2"/>
  <c r="AH5096" i="2"/>
  <c r="F5097" i="2"/>
  <c r="M5097" i="2"/>
  <c r="Y5097" i="2"/>
  <c r="AD5096" i="2"/>
  <c r="AE5097" i="2"/>
  <c r="AA5096" i="2"/>
  <c r="V5096" i="2"/>
  <c r="W5097" i="2"/>
  <c r="Z5097" i="2"/>
  <c r="AB5097" i="2"/>
  <c r="AC5097" i="2"/>
  <c r="I5096" i="2"/>
  <c r="K5096" i="2"/>
  <c r="L5096" i="2"/>
  <c r="H5096" i="2"/>
  <c r="T5096" i="2"/>
  <c r="U5097" i="2"/>
  <c r="O5097" i="2"/>
  <c r="Q5097" i="2"/>
  <c r="AG5097" i="2"/>
  <c r="AI5097" i="2"/>
  <c r="AJ5097" i="2"/>
  <c r="BR5097" i="2"/>
  <c r="AH5097" i="2"/>
  <c r="F5098" i="2"/>
  <c r="M5098" i="2"/>
  <c r="Y5098" i="2"/>
  <c r="AD5097" i="2"/>
  <c r="AE5098" i="2"/>
  <c r="AA5097" i="2"/>
  <c r="V5097" i="2"/>
  <c r="W5098" i="2"/>
  <c r="Z5098" i="2"/>
  <c r="AB5098" i="2"/>
  <c r="AC5098" i="2"/>
  <c r="I5097" i="2"/>
  <c r="K5097" i="2"/>
  <c r="L5097" i="2"/>
  <c r="H5097" i="2"/>
  <c r="T5097" i="2"/>
  <c r="U5098" i="2"/>
  <c r="O5098" i="2"/>
  <c r="Q5098" i="2"/>
  <c r="AG5098" i="2"/>
  <c r="AI5098" i="2"/>
  <c r="AJ5098" i="2"/>
  <c r="BR5098" i="2"/>
  <c r="AH5098" i="2"/>
  <c r="F5099" i="2"/>
  <c r="M5099" i="2"/>
  <c r="Y5099" i="2"/>
  <c r="AD5098" i="2"/>
  <c r="AE5099" i="2"/>
  <c r="AA5098" i="2"/>
  <c r="V5098" i="2"/>
  <c r="W5099" i="2"/>
  <c r="Z5099" i="2"/>
  <c r="AB5099" i="2"/>
  <c r="AC5099" i="2"/>
  <c r="I5098" i="2"/>
  <c r="K5098" i="2"/>
  <c r="L5098" i="2"/>
  <c r="H5098" i="2"/>
  <c r="T5098" i="2"/>
  <c r="U5099" i="2"/>
  <c r="O5099" i="2"/>
  <c r="Q5099" i="2"/>
  <c r="AG5099" i="2"/>
  <c r="AI5099" i="2"/>
  <c r="AJ5099" i="2"/>
  <c r="BR5099" i="2"/>
  <c r="AH5099" i="2"/>
  <c r="F5100" i="2"/>
  <c r="M5100" i="2"/>
  <c r="Y5100" i="2"/>
  <c r="AD5099" i="2"/>
  <c r="AE5100" i="2"/>
  <c r="AA5099" i="2"/>
  <c r="V5099" i="2"/>
  <c r="W5100" i="2"/>
  <c r="Z5100" i="2"/>
  <c r="AB5100" i="2"/>
  <c r="AC5100" i="2"/>
  <c r="I5099" i="2"/>
  <c r="K5099" i="2"/>
  <c r="L5099" i="2"/>
  <c r="H5099" i="2"/>
  <c r="T5099" i="2"/>
  <c r="U5100" i="2"/>
  <c r="O5100" i="2"/>
  <c r="Q5100" i="2"/>
  <c r="AG5100" i="2"/>
  <c r="AI5100" i="2"/>
  <c r="AJ5100" i="2"/>
  <c r="BR5100" i="2"/>
  <c r="AH5100" i="2"/>
  <c r="F5101" i="2"/>
  <c r="M5101" i="2"/>
  <c r="Y5101" i="2"/>
  <c r="AD5100" i="2"/>
  <c r="AE5101" i="2"/>
  <c r="AA5100" i="2"/>
  <c r="V5100" i="2"/>
  <c r="W5101" i="2"/>
  <c r="Z5101" i="2"/>
  <c r="AB5101" i="2"/>
  <c r="AC5101" i="2"/>
  <c r="I5100" i="2"/>
  <c r="K5100" i="2"/>
  <c r="L5100" i="2"/>
  <c r="H5100" i="2"/>
  <c r="T5100" i="2"/>
  <c r="U5101" i="2"/>
  <c r="O5101" i="2"/>
  <c r="Q5101" i="2"/>
  <c r="AG5101" i="2"/>
  <c r="AI5101" i="2"/>
  <c r="AJ5101" i="2"/>
  <c r="BR5101" i="2"/>
  <c r="AH5101" i="2"/>
  <c r="F5102" i="2"/>
  <c r="M5102" i="2"/>
  <c r="Y5102" i="2"/>
  <c r="AD5101" i="2"/>
  <c r="AE5102" i="2"/>
  <c r="AA5101" i="2"/>
  <c r="V5101" i="2"/>
  <c r="W5102" i="2"/>
  <c r="Z5102" i="2"/>
  <c r="AB5102" i="2"/>
  <c r="AC5102" i="2"/>
  <c r="I5101" i="2"/>
  <c r="K5101" i="2"/>
  <c r="L5101" i="2"/>
  <c r="H5101" i="2"/>
  <c r="T5101" i="2"/>
  <c r="U5102" i="2"/>
  <c r="O5102" i="2"/>
  <c r="Q5102" i="2"/>
  <c r="AG5102" i="2"/>
  <c r="AI5102" i="2"/>
  <c r="AJ5102" i="2"/>
  <c r="BR5102" i="2"/>
  <c r="AH5102" i="2"/>
  <c r="F5103" i="2"/>
  <c r="M5103" i="2"/>
  <c r="Y5103" i="2"/>
  <c r="AD5102" i="2"/>
  <c r="AE5103" i="2"/>
  <c r="AA5102" i="2"/>
  <c r="V5102" i="2"/>
  <c r="W5103" i="2"/>
  <c r="Z5103" i="2"/>
  <c r="AB5103" i="2"/>
  <c r="AC5103" i="2"/>
  <c r="I5102" i="2"/>
  <c r="K5102" i="2"/>
  <c r="L5102" i="2"/>
  <c r="H5102" i="2"/>
  <c r="T5102" i="2"/>
  <c r="U5103" i="2"/>
  <c r="O5103" i="2"/>
  <c r="Q5103" i="2"/>
  <c r="AG5103" i="2"/>
  <c r="AI5103" i="2"/>
  <c r="AJ5103" i="2"/>
  <c r="BR5103" i="2"/>
  <c r="AH5103" i="2"/>
  <c r="F5104" i="2"/>
  <c r="M5104" i="2"/>
  <c r="Y5104" i="2"/>
  <c r="AD5103" i="2"/>
  <c r="AE5104" i="2"/>
  <c r="AA5103" i="2"/>
  <c r="V5103" i="2"/>
  <c r="W5104" i="2"/>
  <c r="Z5104" i="2"/>
  <c r="AB5104" i="2"/>
  <c r="AC5104" i="2"/>
  <c r="I5103" i="2"/>
  <c r="K5103" i="2"/>
  <c r="L5103" i="2"/>
  <c r="H5103" i="2"/>
  <c r="T5103" i="2"/>
  <c r="U5104" i="2"/>
  <c r="O5104" i="2"/>
  <c r="Q5104" i="2"/>
  <c r="AG5104" i="2"/>
  <c r="AI5104" i="2"/>
  <c r="AJ5104" i="2"/>
  <c r="BR5104" i="2"/>
  <c r="AH5104" i="2"/>
  <c r="F5105" i="2"/>
  <c r="M5105" i="2"/>
  <c r="Y5105" i="2"/>
  <c r="AD5104" i="2"/>
  <c r="AE5105" i="2"/>
  <c r="AA5104" i="2"/>
  <c r="V5104" i="2"/>
  <c r="W5105" i="2"/>
  <c r="Z5105" i="2"/>
  <c r="AB5105" i="2"/>
  <c r="AC5105" i="2"/>
  <c r="I5104" i="2"/>
  <c r="K5104" i="2"/>
  <c r="L5104" i="2"/>
  <c r="H5104" i="2"/>
  <c r="T5104" i="2"/>
  <c r="U5105" i="2"/>
  <c r="O5105" i="2"/>
  <c r="Q5105" i="2"/>
  <c r="AG5105" i="2"/>
  <c r="AI5105" i="2"/>
  <c r="AJ5105" i="2"/>
  <c r="BR5105" i="2"/>
  <c r="AH5105" i="2"/>
  <c r="F5106" i="2"/>
  <c r="M5106" i="2"/>
  <c r="Y5106" i="2"/>
  <c r="AD5105" i="2"/>
  <c r="AE5106" i="2"/>
  <c r="AA5105" i="2"/>
  <c r="V5105" i="2"/>
  <c r="W5106" i="2"/>
  <c r="Z5106" i="2"/>
  <c r="AB5106" i="2"/>
  <c r="AC5106" i="2"/>
  <c r="I5105" i="2"/>
  <c r="K5105" i="2"/>
  <c r="L5105" i="2"/>
  <c r="H5105" i="2"/>
  <c r="T5105" i="2"/>
  <c r="U5106" i="2"/>
  <c r="O5106" i="2"/>
  <c r="Q5106" i="2"/>
  <c r="AG5106" i="2"/>
  <c r="AI5106" i="2"/>
  <c r="AJ5106" i="2"/>
  <c r="BR5106" i="2"/>
  <c r="AH5106" i="2"/>
  <c r="F5107" i="2"/>
  <c r="M5107" i="2"/>
  <c r="Y5107" i="2"/>
  <c r="AD5106" i="2"/>
  <c r="AE5107" i="2"/>
  <c r="AA5106" i="2"/>
  <c r="V5106" i="2"/>
  <c r="W5107" i="2"/>
  <c r="Z5107" i="2"/>
  <c r="AB5107" i="2"/>
  <c r="AC5107" i="2"/>
  <c r="I5106" i="2"/>
  <c r="K5106" i="2"/>
  <c r="L5106" i="2"/>
  <c r="H5106" i="2"/>
  <c r="T5106" i="2"/>
  <c r="U5107" i="2"/>
  <c r="O5107" i="2"/>
  <c r="Q5107" i="2"/>
  <c r="AG5107" i="2"/>
  <c r="AI5107" i="2"/>
  <c r="AJ5107" i="2"/>
  <c r="BR5107" i="2"/>
  <c r="AH5107" i="2"/>
  <c r="F5108" i="2"/>
  <c r="M5108" i="2"/>
  <c r="Y5108" i="2"/>
  <c r="AD5107" i="2"/>
  <c r="AE5108" i="2"/>
  <c r="AA5107" i="2"/>
  <c r="V5107" i="2"/>
  <c r="W5108" i="2"/>
  <c r="Z5108" i="2"/>
  <c r="AB5108" i="2"/>
  <c r="AC5108" i="2"/>
  <c r="I5107" i="2"/>
  <c r="K5107" i="2"/>
  <c r="L5107" i="2"/>
  <c r="H5107" i="2"/>
  <c r="T5107" i="2"/>
  <c r="U5108" i="2"/>
  <c r="O5108" i="2"/>
  <c r="Q5108" i="2"/>
  <c r="AG5108" i="2"/>
  <c r="AI5108" i="2"/>
  <c r="AJ5108" i="2"/>
  <c r="BR5108" i="2"/>
  <c r="AH5108" i="2"/>
  <c r="F5109" i="2"/>
  <c r="M5109" i="2"/>
  <c r="Y5109" i="2"/>
  <c r="AD5108" i="2"/>
  <c r="AE5109" i="2"/>
  <c r="AA5108" i="2"/>
  <c r="V5108" i="2"/>
  <c r="W5109" i="2"/>
  <c r="Z5109" i="2"/>
  <c r="AB5109" i="2"/>
  <c r="AC5109" i="2"/>
  <c r="I5108" i="2"/>
  <c r="K5108" i="2"/>
  <c r="L5108" i="2"/>
  <c r="H5108" i="2"/>
  <c r="T5108" i="2"/>
  <c r="U5109" i="2"/>
  <c r="O5109" i="2"/>
  <c r="Q5109" i="2"/>
  <c r="AG5109" i="2"/>
  <c r="AI5109" i="2"/>
  <c r="AJ5109" i="2"/>
  <c r="BR5109" i="2"/>
  <c r="AH5109" i="2"/>
  <c r="F5110" i="2"/>
  <c r="M5110" i="2"/>
  <c r="Y5110" i="2"/>
  <c r="AD5109" i="2"/>
  <c r="AE5110" i="2"/>
  <c r="AA5109" i="2"/>
  <c r="V5109" i="2"/>
  <c r="W5110" i="2"/>
  <c r="Z5110" i="2"/>
  <c r="AB5110" i="2"/>
  <c r="AC5110" i="2"/>
  <c r="I5109" i="2"/>
  <c r="K5109" i="2"/>
  <c r="L5109" i="2"/>
  <c r="H5109" i="2"/>
  <c r="T5109" i="2"/>
  <c r="U5110" i="2"/>
  <c r="O5110" i="2"/>
  <c r="Q5110" i="2"/>
  <c r="AG5110" i="2"/>
  <c r="AI5110" i="2"/>
  <c r="AJ5110" i="2"/>
  <c r="BR5110" i="2"/>
  <c r="AH5110" i="2"/>
  <c r="F5111" i="2"/>
  <c r="M5111" i="2"/>
  <c r="Y5111" i="2"/>
  <c r="AD5110" i="2"/>
  <c r="AE5111" i="2"/>
  <c r="AA5110" i="2"/>
  <c r="V5110" i="2"/>
  <c r="W5111" i="2"/>
  <c r="Z5111" i="2"/>
  <c r="AB5111" i="2"/>
  <c r="AC5111" i="2"/>
  <c r="I5110" i="2"/>
  <c r="K5110" i="2"/>
  <c r="L5110" i="2"/>
  <c r="H5110" i="2"/>
  <c r="T5110" i="2"/>
  <c r="U5111" i="2"/>
  <c r="O5111" i="2"/>
  <c r="Q5111" i="2"/>
  <c r="AG5111" i="2"/>
  <c r="AI5111" i="2"/>
  <c r="AJ5111" i="2"/>
  <c r="BR5111" i="2"/>
  <c r="AH5111" i="2"/>
  <c r="F5112" i="2"/>
  <c r="M5112" i="2"/>
  <c r="Y5112" i="2"/>
  <c r="AD5111" i="2"/>
  <c r="AE5112" i="2"/>
  <c r="AA5111" i="2"/>
  <c r="V5111" i="2"/>
  <c r="W5112" i="2"/>
  <c r="Z5112" i="2"/>
  <c r="AB5112" i="2"/>
  <c r="AC5112" i="2"/>
  <c r="I5111" i="2"/>
  <c r="K5111" i="2"/>
  <c r="L5111" i="2"/>
  <c r="H5111" i="2"/>
  <c r="T5111" i="2"/>
  <c r="U5112" i="2"/>
  <c r="O5112" i="2"/>
  <c r="Q5112" i="2"/>
  <c r="AG5112" i="2"/>
  <c r="AI5112" i="2"/>
  <c r="AJ5112" i="2"/>
  <c r="BR5112" i="2"/>
  <c r="AH5112" i="2"/>
  <c r="F5113" i="2"/>
  <c r="M5113" i="2"/>
  <c r="Y5113" i="2"/>
  <c r="AD5112" i="2"/>
  <c r="AE5113" i="2"/>
  <c r="AA5112" i="2"/>
  <c r="V5112" i="2"/>
  <c r="W5113" i="2"/>
  <c r="Z5113" i="2"/>
  <c r="AB5113" i="2"/>
  <c r="AC5113" i="2"/>
  <c r="I5112" i="2"/>
  <c r="K5112" i="2"/>
  <c r="L5112" i="2"/>
  <c r="H5112" i="2"/>
  <c r="T5112" i="2"/>
  <c r="U5113" i="2"/>
  <c r="O5113" i="2"/>
  <c r="Q5113" i="2"/>
  <c r="AG5113" i="2"/>
  <c r="AI5113" i="2"/>
  <c r="AJ5113" i="2"/>
  <c r="BR5113" i="2"/>
  <c r="AH5113" i="2"/>
  <c r="F5114" i="2"/>
  <c r="M5114" i="2"/>
  <c r="Y5114" i="2"/>
  <c r="AD5113" i="2"/>
  <c r="AE5114" i="2"/>
  <c r="AA5113" i="2"/>
  <c r="V5113" i="2"/>
  <c r="W5114" i="2"/>
  <c r="Z5114" i="2"/>
  <c r="AB5114" i="2"/>
  <c r="AC5114" i="2"/>
  <c r="I5113" i="2"/>
  <c r="K5113" i="2"/>
  <c r="L5113" i="2"/>
  <c r="H5113" i="2"/>
  <c r="T5113" i="2"/>
  <c r="U5114" i="2"/>
  <c r="O5114" i="2"/>
  <c r="Q5114" i="2"/>
  <c r="AG5114" i="2"/>
  <c r="AI5114" i="2"/>
  <c r="AJ5114" i="2"/>
  <c r="BR5114" i="2"/>
  <c r="AH5114" i="2"/>
  <c r="F5115" i="2"/>
  <c r="M5115" i="2"/>
  <c r="Y5115" i="2"/>
  <c r="AD5114" i="2"/>
  <c r="AE5115" i="2"/>
  <c r="AA5114" i="2"/>
  <c r="V5114" i="2"/>
  <c r="W5115" i="2"/>
  <c r="Z5115" i="2"/>
  <c r="AB5115" i="2"/>
  <c r="AC5115" i="2"/>
  <c r="I5114" i="2"/>
  <c r="K5114" i="2"/>
  <c r="L5114" i="2"/>
  <c r="H5114" i="2"/>
  <c r="T5114" i="2"/>
  <c r="U5115" i="2"/>
  <c r="O5115" i="2"/>
  <c r="Q5115" i="2"/>
  <c r="AG5115" i="2"/>
  <c r="AI5115" i="2"/>
  <c r="AJ5115" i="2"/>
  <c r="BR5115" i="2"/>
  <c r="AH5115" i="2"/>
  <c r="F5116" i="2"/>
  <c r="M5116" i="2"/>
  <c r="Y5116" i="2"/>
  <c r="AD5115" i="2"/>
  <c r="AE5116" i="2"/>
  <c r="AA5115" i="2"/>
  <c r="V5115" i="2"/>
  <c r="W5116" i="2"/>
  <c r="Z5116" i="2"/>
  <c r="AB5116" i="2"/>
  <c r="AC5116" i="2"/>
  <c r="I5115" i="2"/>
  <c r="K5115" i="2"/>
  <c r="L5115" i="2"/>
  <c r="H5115" i="2"/>
  <c r="T5115" i="2"/>
  <c r="U5116" i="2"/>
  <c r="O5116" i="2"/>
  <c r="Q5116" i="2"/>
  <c r="AG5116" i="2"/>
  <c r="AI5116" i="2"/>
  <c r="AJ5116" i="2"/>
  <c r="BR5116" i="2"/>
  <c r="AH5116" i="2"/>
  <c r="F5117" i="2"/>
  <c r="M5117" i="2"/>
  <c r="Y5117" i="2"/>
  <c r="AD5116" i="2"/>
  <c r="AE5117" i="2"/>
  <c r="AA5116" i="2"/>
  <c r="V5116" i="2"/>
  <c r="W5117" i="2"/>
  <c r="Z5117" i="2"/>
  <c r="AB5117" i="2"/>
  <c r="AC5117" i="2"/>
  <c r="I5116" i="2"/>
  <c r="K5116" i="2"/>
  <c r="L5116" i="2"/>
  <c r="H5116" i="2"/>
  <c r="T5116" i="2"/>
  <c r="U5117" i="2"/>
  <c r="O5117" i="2"/>
  <c r="Q5117" i="2"/>
  <c r="AG5117" i="2"/>
  <c r="AI5117" i="2"/>
  <c r="AJ5117" i="2"/>
  <c r="BR5117" i="2"/>
  <c r="AH5117" i="2"/>
  <c r="F5118" i="2"/>
  <c r="M5118" i="2"/>
  <c r="Y5118" i="2"/>
  <c r="AD5117" i="2"/>
  <c r="AE5118" i="2"/>
  <c r="AA5117" i="2"/>
  <c r="V5117" i="2"/>
  <c r="W5118" i="2"/>
  <c r="Z5118" i="2"/>
  <c r="AB5118" i="2"/>
  <c r="AC5118" i="2"/>
  <c r="I5117" i="2"/>
  <c r="K5117" i="2"/>
  <c r="L5117" i="2"/>
  <c r="H5117" i="2"/>
  <c r="T5117" i="2"/>
  <c r="U5118" i="2"/>
  <c r="O5118" i="2"/>
  <c r="Q5118" i="2"/>
  <c r="AG5118" i="2"/>
  <c r="AI5118" i="2"/>
  <c r="AJ5118" i="2"/>
  <c r="BR5118" i="2"/>
  <c r="AH5118" i="2"/>
  <c r="F5119" i="2"/>
  <c r="M5119" i="2"/>
  <c r="Y5119" i="2"/>
  <c r="AD5118" i="2"/>
  <c r="AE5119" i="2"/>
  <c r="AA5118" i="2"/>
  <c r="V5118" i="2"/>
  <c r="W5119" i="2"/>
  <c r="Z5119" i="2"/>
  <c r="AB5119" i="2"/>
  <c r="AC5119" i="2"/>
  <c r="I5118" i="2"/>
  <c r="K5118" i="2"/>
  <c r="L5118" i="2"/>
  <c r="H5118" i="2"/>
  <c r="T5118" i="2"/>
  <c r="U5119" i="2"/>
  <c r="O5119" i="2"/>
  <c r="Q5119" i="2"/>
  <c r="AG5119" i="2"/>
  <c r="AI5119" i="2"/>
  <c r="AJ5119" i="2"/>
  <c r="BR5119" i="2"/>
  <c r="AH5119" i="2"/>
  <c r="F5120" i="2"/>
  <c r="M5120" i="2"/>
  <c r="Y5120" i="2"/>
  <c r="AD5119" i="2"/>
  <c r="AE5120" i="2"/>
  <c r="AA5119" i="2"/>
  <c r="V5119" i="2"/>
  <c r="W5120" i="2"/>
  <c r="Z5120" i="2"/>
  <c r="AB5120" i="2"/>
  <c r="AC5120" i="2"/>
  <c r="I5119" i="2"/>
  <c r="K5119" i="2"/>
  <c r="L5119" i="2"/>
  <c r="H5119" i="2"/>
  <c r="T5119" i="2"/>
  <c r="U5120" i="2"/>
  <c r="O5120" i="2"/>
  <c r="Q5120" i="2"/>
  <c r="AG5120" i="2"/>
  <c r="AI5120" i="2"/>
  <c r="AJ5120" i="2"/>
  <c r="BR5120" i="2"/>
  <c r="AH5120" i="2"/>
  <c r="F5121" i="2"/>
  <c r="M5121" i="2"/>
  <c r="Y5121" i="2"/>
  <c r="AD5120" i="2"/>
  <c r="AE5121" i="2"/>
  <c r="AA5120" i="2"/>
  <c r="V5120" i="2"/>
  <c r="W5121" i="2"/>
  <c r="Z5121" i="2"/>
  <c r="AB5121" i="2"/>
  <c r="AC5121" i="2"/>
  <c r="I5120" i="2"/>
  <c r="K5120" i="2"/>
  <c r="L5120" i="2"/>
  <c r="H5120" i="2"/>
  <c r="T5120" i="2"/>
  <c r="U5121" i="2"/>
  <c r="O5121" i="2"/>
  <c r="Q5121" i="2"/>
  <c r="AG5121" i="2"/>
  <c r="AI5121" i="2"/>
  <c r="AJ5121" i="2"/>
  <c r="BR5121" i="2"/>
  <c r="AH5121" i="2"/>
  <c r="F5122" i="2"/>
  <c r="M5122" i="2"/>
  <c r="Y5122" i="2"/>
  <c r="AD5121" i="2"/>
  <c r="AE5122" i="2"/>
  <c r="AA5121" i="2"/>
  <c r="V5121" i="2"/>
  <c r="W5122" i="2"/>
  <c r="Z5122" i="2"/>
  <c r="AB5122" i="2"/>
  <c r="AC5122" i="2"/>
  <c r="I5121" i="2"/>
  <c r="K5121" i="2"/>
  <c r="L5121" i="2"/>
  <c r="H5121" i="2"/>
  <c r="T5121" i="2"/>
  <c r="U5122" i="2"/>
  <c r="O5122" i="2"/>
  <c r="Q5122" i="2"/>
  <c r="AG5122" i="2"/>
  <c r="AI5122" i="2"/>
  <c r="AJ5122" i="2"/>
  <c r="BR5122" i="2"/>
  <c r="AH5122" i="2"/>
  <c r="F5123" i="2"/>
  <c r="M5123" i="2"/>
  <c r="Y5123" i="2"/>
  <c r="AD5122" i="2"/>
  <c r="AE5123" i="2"/>
  <c r="AA5122" i="2"/>
  <c r="V5122" i="2"/>
  <c r="W5123" i="2"/>
  <c r="Z5123" i="2"/>
  <c r="AB5123" i="2"/>
  <c r="AC5123" i="2"/>
  <c r="I5122" i="2"/>
  <c r="K5122" i="2"/>
  <c r="L5122" i="2"/>
  <c r="H5122" i="2"/>
  <c r="T5122" i="2"/>
  <c r="U5123" i="2"/>
  <c r="O5123" i="2"/>
  <c r="Q5123" i="2"/>
  <c r="AG5123" i="2"/>
  <c r="AI5123" i="2"/>
  <c r="AJ5123" i="2"/>
  <c r="BR5123" i="2"/>
  <c r="AH5123" i="2"/>
  <c r="F5124" i="2"/>
  <c r="M5124" i="2"/>
  <c r="Y5124" i="2"/>
  <c r="AD5123" i="2"/>
  <c r="AE5124" i="2"/>
  <c r="AA5123" i="2"/>
  <c r="V5123" i="2"/>
  <c r="W5124" i="2"/>
  <c r="Z5124" i="2"/>
  <c r="AB5124" i="2"/>
  <c r="AC5124" i="2"/>
  <c r="I5123" i="2"/>
  <c r="K5123" i="2"/>
  <c r="L5123" i="2"/>
  <c r="H5123" i="2"/>
  <c r="T5123" i="2"/>
  <c r="U5124" i="2"/>
  <c r="O5124" i="2"/>
  <c r="Q5124" i="2"/>
  <c r="AG5124" i="2"/>
  <c r="AI5124" i="2"/>
  <c r="AJ5124" i="2"/>
  <c r="BR5124" i="2"/>
  <c r="AH5124" i="2"/>
  <c r="F5125" i="2"/>
  <c r="M5125" i="2"/>
  <c r="Y5125" i="2"/>
  <c r="AD5124" i="2"/>
  <c r="AE5125" i="2"/>
  <c r="AA5124" i="2"/>
  <c r="V5124" i="2"/>
  <c r="W5125" i="2"/>
  <c r="Z5125" i="2"/>
  <c r="AB5125" i="2"/>
  <c r="AC5125" i="2"/>
  <c r="I5124" i="2"/>
  <c r="K5124" i="2"/>
  <c r="L5124" i="2"/>
  <c r="H5124" i="2"/>
  <c r="T5124" i="2"/>
  <c r="U5125" i="2"/>
  <c r="O5125" i="2"/>
  <c r="Q5125" i="2"/>
  <c r="AG5125" i="2"/>
  <c r="AI5125" i="2"/>
  <c r="AJ5125" i="2"/>
  <c r="BR5125" i="2"/>
  <c r="AH5125" i="2"/>
  <c r="F5126" i="2"/>
  <c r="M5126" i="2"/>
  <c r="Y5126" i="2"/>
  <c r="AD5125" i="2"/>
  <c r="AE5126" i="2"/>
  <c r="AA5125" i="2"/>
  <c r="V5125" i="2"/>
  <c r="W5126" i="2"/>
  <c r="Z5126" i="2"/>
  <c r="AB5126" i="2"/>
  <c r="AC5126" i="2"/>
  <c r="I5125" i="2"/>
  <c r="K5125" i="2"/>
  <c r="L5125" i="2"/>
  <c r="H5125" i="2"/>
  <c r="T5125" i="2"/>
  <c r="U5126" i="2"/>
  <c r="O5126" i="2"/>
  <c r="Q5126" i="2"/>
  <c r="AG5126" i="2"/>
  <c r="AI5126" i="2"/>
  <c r="AJ5126" i="2"/>
  <c r="BR5126" i="2"/>
  <c r="AH5126" i="2"/>
  <c r="F5127" i="2"/>
  <c r="M5127" i="2"/>
  <c r="Y5127" i="2"/>
  <c r="AD5126" i="2"/>
  <c r="AE5127" i="2"/>
  <c r="AA5126" i="2"/>
  <c r="V5126" i="2"/>
  <c r="W5127" i="2"/>
  <c r="Z5127" i="2"/>
  <c r="AB5127" i="2"/>
  <c r="AC5127" i="2"/>
  <c r="I5126" i="2"/>
  <c r="K5126" i="2"/>
  <c r="L5126" i="2"/>
  <c r="H5126" i="2"/>
  <c r="T5126" i="2"/>
  <c r="U5127" i="2"/>
  <c r="O5127" i="2"/>
  <c r="Q5127" i="2"/>
  <c r="AG5127" i="2"/>
  <c r="AI5127" i="2"/>
  <c r="AJ5127" i="2"/>
  <c r="BR5127" i="2"/>
  <c r="AH5127" i="2"/>
  <c r="F5128" i="2"/>
  <c r="M5128" i="2"/>
  <c r="Y5128" i="2"/>
  <c r="AD5127" i="2"/>
  <c r="AE5128" i="2"/>
  <c r="AA5127" i="2"/>
  <c r="V5127" i="2"/>
  <c r="W5128" i="2"/>
  <c r="Z5128" i="2"/>
  <c r="AB5128" i="2"/>
  <c r="AC5128" i="2"/>
  <c r="I5127" i="2"/>
  <c r="K5127" i="2"/>
  <c r="L5127" i="2"/>
  <c r="H5127" i="2"/>
  <c r="T5127" i="2"/>
  <c r="U5128" i="2"/>
  <c r="O5128" i="2"/>
  <c r="Q5128" i="2"/>
  <c r="AG5128" i="2"/>
  <c r="AI5128" i="2"/>
  <c r="AJ5128" i="2"/>
  <c r="BR5128" i="2"/>
  <c r="AH5128" i="2"/>
  <c r="F5129" i="2"/>
  <c r="M5129" i="2"/>
  <c r="Y5129" i="2"/>
  <c r="AD5128" i="2"/>
  <c r="AE5129" i="2"/>
  <c r="AA5128" i="2"/>
  <c r="V5128" i="2"/>
  <c r="W5129" i="2"/>
  <c r="Z5129" i="2"/>
  <c r="AB5129" i="2"/>
  <c r="AC5129" i="2"/>
  <c r="I5128" i="2"/>
  <c r="K5128" i="2"/>
  <c r="L5128" i="2"/>
  <c r="H5128" i="2"/>
  <c r="T5128" i="2"/>
  <c r="U5129" i="2"/>
  <c r="O5129" i="2"/>
  <c r="Q5129" i="2"/>
  <c r="AG5129" i="2"/>
  <c r="AI5129" i="2"/>
  <c r="AJ5129" i="2"/>
  <c r="BR5129" i="2"/>
  <c r="AH5129" i="2"/>
  <c r="F5130" i="2"/>
  <c r="M5130" i="2"/>
  <c r="Y5130" i="2"/>
  <c r="AD5129" i="2"/>
  <c r="AE5130" i="2"/>
  <c r="AA5129" i="2"/>
  <c r="V5129" i="2"/>
  <c r="W5130" i="2"/>
  <c r="Z5130" i="2"/>
  <c r="AB5130" i="2"/>
  <c r="AC5130" i="2"/>
  <c r="I5129" i="2"/>
  <c r="K5129" i="2"/>
  <c r="L5129" i="2"/>
  <c r="H5129" i="2"/>
  <c r="T5129" i="2"/>
  <c r="U5130" i="2"/>
  <c r="O5130" i="2"/>
  <c r="Q5130" i="2"/>
  <c r="AG5130" i="2"/>
  <c r="AI5130" i="2"/>
  <c r="AJ5130" i="2"/>
  <c r="BR5130" i="2"/>
  <c r="AH5130" i="2"/>
  <c r="F5131" i="2"/>
  <c r="M5131" i="2"/>
  <c r="Y5131" i="2"/>
  <c r="AD5130" i="2"/>
  <c r="AE5131" i="2"/>
  <c r="AA5130" i="2"/>
  <c r="V5130" i="2"/>
  <c r="W5131" i="2"/>
  <c r="Z5131" i="2"/>
  <c r="AB5131" i="2"/>
  <c r="AC5131" i="2"/>
  <c r="I5130" i="2"/>
  <c r="K5130" i="2"/>
  <c r="L5130" i="2"/>
  <c r="H5130" i="2"/>
  <c r="T5130" i="2"/>
  <c r="U5131" i="2"/>
  <c r="O5131" i="2"/>
  <c r="Q5131" i="2"/>
  <c r="AG5131" i="2"/>
  <c r="AI5131" i="2"/>
  <c r="AJ5131" i="2"/>
  <c r="BR5131" i="2"/>
  <c r="AH5131" i="2"/>
  <c r="F5132" i="2"/>
  <c r="M5132" i="2"/>
  <c r="Y5132" i="2"/>
  <c r="AD5131" i="2"/>
  <c r="AE5132" i="2"/>
  <c r="AA5131" i="2"/>
  <c r="V5131" i="2"/>
  <c r="W5132" i="2"/>
  <c r="Z5132" i="2"/>
  <c r="AB5132" i="2"/>
  <c r="AC5132" i="2"/>
  <c r="I5131" i="2"/>
  <c r="K5131" i="2"/>
  <c r="L5131" i="2"/>
  <c r="H5131" i="2"/>
  <c r="T5131" i="2"/>
  <c r="U5132" i="2"/>
  <c r="O5132" i="2"/>
  <c r="Q5132" i="2"/>
  <c r="AG5132" i="2"/>
  <c r="AI5132" i="2"/>
  <c r="AJ5132" i="2"/>
  <c r="BR5132" i="2"/>
  <c r="AH5132" i="2"/>
  <c r="F5133" i="2"/>
  <c r="M5133" i="2"/>
  <c r="Y5133" i="2"/>
  <c r="AD5132" i="2"/>
  <c r="AE5133" i="2"/>
  <c r="AA5132" i="2"/>
  <c r="V5132" i="2"/>
  <c r="W5133" i="2"/>
  <c r="Z5133" i="2"/>
  <c r="AB5133" i="2"/>
  <c r="AC5133" i="2"/>
  <c r="I5132" i="2"/>
  <c r="K5132" i="2"/>
  <c r="L5132" i="2"/>
  <c r="H5132" i="2"/>
  <c r="T5132" i="2"/>
  <c r="U5133" i="2"/>
  <c r="O5133" i="2"/>
  <c r="Q5133" i="2"/>
  <c r="AG5133" i="2"/>
  <c r="AI5133" i="2"/>
  <c r="AJ5133" i="2"/>
  <c r="BR5133" i="2"/>
  <c r="AH5133" i="2"/>
  <c r="F5134" i="2"/>
  <c r="M5134" i="2"/>
  <c r="Y5134" i="2"/>
  <c r="AD5133" i="2"/>
  <c r="AE5134" i="2"/>
  <c r="AA5133" i="2"/>
  <c r="V5133" i="2"/>
  <c r="W5134" i="2"/>
  <c r="Z5134" i="2"/>
  <c r="AB5134" i="2"/>
  <c r="AC5134" i="2"/>
  <c r="I5133" i="2"/>
  <c r="K5133" i="2"/>
  <c r="L5133" i="2"/>
  <c r="H5133" i="2"/>
  <c r="T5133" i="2"/>
  <c r="U5134" i="2"/>
  <c r="O5134" i="2"/>
  <c r="Q5134" i="2"/>
  <c r="AG5134" i="2"/>
  <c r="AI5134" i="2"/>
  <c r="AJ5134" i="2"/>
  <c r="BR5134" i="2"/>
  <c r="AH5134" i="2"/>
  <c r="F5135" i="2"/>
  <c r="M5135" i="2"/>
  <c r="Y5135" i="2"/>
  <c r="AD5134" i="2"/>
  <c r="AE5135" i="2"/>
  <c r="AA5134" i="2"/>
  <c r="V5134" i="2"/>
  <c r="W5135" i="2"/>
  <c r="Z5135" i="2"/>
  <c r="AB5135" i="2"/>
  <c r="AC5135" i="2"/>
  <c r="I5134" i="2"/>
  <c r="K5134" i="2"/>
  <c r="L5134" i="2"/>
  <c r="H5134" i="2"/>
  <c r="T5134" i="2"/>
  <c r="U5135" i="2"/>
  <c r="O5135" i="2"/>
  <c r="Q5135" i="2"/>
  <c r="AG5135" i="2"/>
  <c r="AI5135" i="2"/>
  <c r="AJ5135" i="2"/>
  <c r="BR5135" i="2"/>
  <c r="AH5135" i="2"/>
  <c r="F5136" i="2"/>
  <c r="M5136" i="2"/>
  <c r="Y5136" i="2"/>
  <c r="AD5135" i="2"/>
  <c r="AE5136" i="2"/>
  <c r="AA5135" i="2"/>
  <c r="V5135" i="2"/>
  <c r="W5136" i="2"/>
  <c r="Z5136" i="2"/>
  <c r="AB5136" i="2"/>
  <c r="AC5136" i="2"/>
  <c r="I5135" i="2"/>
  <c r="K5135" i="2"/>
  <c r="L5135" i="2"/>
  <c r="H5135" i="2"/>
  <c r="T5135" i="2"/>
  <c r="U5136" i="2"/>
  <c r="O5136" i="2"/>
  <c r="Q5136" i="2"/>
  <c r="AG5136" i="2"/>
  <c r="AI5136" i="2"/>
  <c r="AJ5136" i="2"/>
  <c r="BR5136" i="2"/>
  <c r="AH5136" i="2"/>
  <c r="F5137" i="2"/>
  <c r="M5137" i="2"/>
  <c r="Y5137" i="2"/>
  <c r="AD5136" i="2"/>
  <c r="AE5137" i="2"/>
  <c r="AA5136" i="2"/>
  <c r="V5136" i="2"/>
  <c r="W5137" i="2"/>
  <c r="Z5137" i="2"/>
  <c r="AB5137" i="2"/>
  <c r="AC5137" i="2"/>
  <c r="I5136" i="2"/>
  <c r="K5136" i="2"/>
  <c r="L5136" i="2"/>
  <c r="H5136" i="2"/>
  <c r="T5136" i="2"/>
  <c r="U5137" i="2"/>
  <c r="O5137" i="2"/>
  <c r="Q5137" i="2"/>
  <c r="AG5137" i="2"/>
  <c r="AI5137" i="2"/>
  <c r="AJ5137" i="2"/>
  <c r="BR5137" i="2"/>
  <c r="AH5137" i="2"/>
  <c r="F5138" i="2"/>
  <c r="M5138" i="2"/>
  <c r="Y5138" i="2"/>
  <c r="AD5137" i="2"/>
  <c r="AE5138" i="2"/>
  <c r="AA5137" i="2"/>
  <c r="V5137" i="2"/>
  <c r="W5138" i="2"/>
  <c r="Z5138" i="2"/>
  <c r="AB5138" i="2"/>
  <c r="AC5138" i="2"/>
  <c r="I5137" i="2"/>
  <c r="K5137" i="2"/>
  <c r="L5137" i="2"/>
  <c r="H5137" i="2"/>
  <c r="T5137" i="2"/>
  <c r="U5138" i="2"/>
  <c r="O5138" i="2"/>
  <c r="Q5138" i="2"/>
  <c r="AG5138" i="2"/>
  <c r="AI5138" i="2"/>
  <c r="AJ5138" i="2"/>
  <c r="BR5138" i="2"/>
  <c r="AH5138" i="2"/>
  <c r="F5139" i="2"/>
  <c r="M5139" i="2"/>
  <c r="Y5139" i="2"/>
  <c r="AD5138" i="2"/>
  <c r="AE5139" i="2"/>
  <c r="AA5138" i="2"/>
  <c r="V5138" i="2"/>
  <c r="W5139" i="2"/>
  <c r="Z5139" i="2"/>
  <c r="AB5139" i="2"/>
  <c r="AC5139" i="2"/>
  <c r="I5138" i="2"/>
  <c r="K5138" i="2"/>
  <c r="L5138" i="2"/>
  <c r="H5138" i="2"/>
  <c r="T5138" i="2"/>
  <c r="U5139" i="2"/>
  <c r="O5139" i="2"/>
  <c r="Q5139" i="2"/>
  <c r="AG5139" i="2"/>
  <c r="AI5139" i="2"/>
  <c r="AJ5139" i="2"/>
  <c r="BR5139" i="2"/>
  <c r="AH5139" i="2"/>
  <c r="F5140" i="2"/>
  <c r="M5140" i="2"/>
  <c r="Y5140" i="2"/>
  <c r="AD5139" i="2"/>
  <c r="AE5140" i="2"/>
  <c r="AA5139" i="2"/>
  <c r="V5139" i="2"/>
  <c r="W5140" i="2"/>
  <c r="Z5140" i="2"/>
  <c r="AB5140" i="2"/>
  <c r="AC5140" i="2"/>
  <c r="I5139" i="2"/>
  <c r="K5139" i="2"/>
  <c r="L5139" i="2"/>
  <c r="H5139" i="2"/>
  <c r="T5139" i="2"/>
  <c r="U5140" i="2"/>
  <c r="O5140" i="2"/>
  <c r="Q5140" i="2"/>
  <c r="AG5140" i="2"/>
  <c r="AI5140" i="2"/>
  <c r="AJ5140" i="2"/>
  <c r="BR5140" i="2"/>
  <c r="AH5140" i="2"/>
  <c r="F5141" i="2"/>
  <c r="M5141" i="2"/>
  <c r="Y5141" i="2"/>
  <c r="AD5140" i="2"/>
  <c r="AE5141" i="2"/>
  <c r="AA5140" i="2"/>
  <c r="V5140" i="2"/>
  <c r="W5141" i="2"/>
  <c r="Z5141" i="2"/>
  <c r="AB5141" i="2"/>
  <c r="AC5141" i="2"/>
  <c r="I5140" i="2"/>
  <c r="K5140" i="2"/>
  <c r="L5140" i="2"/>
  <c r="H5140" i="2"/>
  <c r="T5140" i="2"/>
  <c r="U5141" i="2"/>
  <c r="O5141" i="2"/>
  <c r="Q5141" i="2"/>
  <c r="AG5141" i="2"/>
  <c r="AI5141" i="2"/>
  <c r="AJ5141" i="2"/>
  <c r="BR5141" i="2"/>
  <c r="AH5141" i="2"/>
  <c r="F5142" i="2"/>
  <c r="M5142" i="2"/>
  <c r="Y5142" i="2"/>
  <c r="AD5141" i="2"/>
  <c r="AE5142" i="2"/>
  <c r="AA5141" i="2"/>
  <c r="V5141" i="2"/>
  <c r="W5142" i="2"/>
  <c r="Z5142" i="2"/>
  <c r="AB5142" i="2"/>
  <c r="AC5142" i="2"/>
  <c r="I5141" i="2"/>
  <c r="K5141" i="2"/>
  <c r="L5141" i="2"/>
  <c r="H5141" i="2"/>
  <c r="T5141" i="2"/>
  <c r="U5142" i="2"/>
  <c r="O5142" i="2"/>
  <c r="Q5142" i="2"/>
  <c r="AG5142" i="2"/>
  <c r="AI5142" i="2"/>
  <c r="AJ5142" i="2"/>
  <c r="BR5142" i="2"/>
  <c r="AH5142" i="2"/>
  <c r="F5143" i="2"/>
  <c r="M5143" i="2"/>
  <c r="Y5143" i="2"/>
  <c r="AD5142" i="2"/>
  <c r="AE5143" i="2"/>
  <c r="AA5142" i="2"/>
  <c r="V5142" i="2"/>
  <c r="W5143" i="2"/>
  <c r="Z5143" i="2"/>
  <c r="AB5143" i="2"/>
  <c r="AC5143" i="2"/>
  <c r="I5142" i="2"/>
  <c r="K5142" i="2"/>
  <c r="L5142" i="2"/>
  <c r="H5142" i="2"/>
  <c r="T5142" i="2"/>
  <c r="U5143" i="2"/>
  <c r="O5143" i="2"/>
  <c r="Q5143" i="2"/>
  <c r="AG5143" i="2"/>
  <c r="AI5143" i="2"/>
  <c r="AJ5143" i="2"/>
  <c r="BR5143" i="2"/>
  <c r="AH5143" i="2"/>
  <c r="F5144" i="2"/>
  <c r="M5144" i="2"/>
  <c r="Y5144" i="2"/>
  <c r="AD5143" i="2"/>
  <c r="AE5144" i="2"/>
  <c r="AA5143" i="2"/>
  <c r="V5143" i="2"/>
  <c r="W5144" i="2"/>
  <c r="Z5144" i="2"/>
  <c r="AB5144" i="2"/>
  <c r="AC5144" i="2"/>
  <c r="I5143" i="2"/>
  <c r="K5143" i="2"/>
  <c r="L5143" i="2"/>
  <c r="H5143" i="2"/>
  <c r="T5143" i="2"/>
  <c r="U5144" i="2"/>
  <c r="O5144" i="2"/>
  <c r="Q5144" i="2"/>
  <c r="AG5144" i="2"/>
  <c r="AI5144" i="2"/>
  <c r="AJ5144" i="2"/>
  <c r="BR5144" i="2"/>
  <c r="AH5144" i="2"/>
  <c r="F5145" i="2"/>
  <c r="M5145" i="2"/>
  <c r="Y5145" i="2"/>
  <c r="AD5144" i="2"/>
  <c r="AE5145" i="2"/>
  <c r="AA5144" i="2"/>
  <c r="V5144" i="2"/>
  <c r="W5145" i="2"/>
  <c r="Z5145" i="2"/>
  <c r="AB5145" i="2"/>
  <c r="AC5145" i="2"/>
  <c r="I5144" i="2"/>
  <c r="K5144" i="2"/>
  <c r="L5144" i="2"/>
  <c r="H5144" i="2"/>
  <c r="T5144" i="2"/>
  <c r="U5145" i="2"/>
  <c r="O5145" i="2"/>
  <c r="Q5145" i="2"/>
  <c r="AG5145" i="2"/>
  <c r="AI5145" i="2"/>
  <c r="AJ5145" i="2"/>
  <c r="BR5145" i="2"/>
  <c r="AH5145" i="2"/>
  <c r="F5146" i="2"/>
  <c r="M5146" i="2"/>
  <c r="Y5146" i="2"/>
  <c r="AD5145" i="2"/>
  <c r="AE5146" i="2"/>
  <c r="AA5145" i="2"/>
  <c r="V5145" i="2"/>
  <c r="W5146" i="2"/>
  <c r="Z5146" i="2"/>
  <c r="AB5146" i="2"/>
  <c r="AC5146" i="2"/>
  <c r="I5145" i="2"/>
  <c r="K5145" i="2"/>
  <c r="L5145" i="2"/>
  <c r="H5145" i="2"/>
  <c r="T5145" i="2"/>
  <c r="U5146" i="2"/>
  <c r="O5146" i="2"/>
  <c r="Q5146" i="2"/>
  <c r="AG5146" i="2"/>
  <c r="AI5146" i="2"/>
  <c r="AJ5146" i="2"/>
  <c r="BR5146" i="2"/>
  <c r="AH5146" i="2"/>
  <c r="F5147" i="2"/>
  <c r="M5147" i="2"/>
  <c r="Y5147" i="2"/>
  <c r="AD5146" i="2"/>
  <c r="AE5147" i="2"/>
  <c r="AA5146" i="2"/>
  <c r="V5146" i="2"/>
  <c r="W5147" i="2"/>
  <c r="Z5147" i="2"/>
  <c r="AB5147" i="2"/>
  <c r="AC5147" i="2"/>
  <c r="I5146" i="2"/>
  <c r="K5146" i="2"/>
  <c r="L5146" i="2"/>
  <c r="H5146" i="2"/>
  <c r="T5146" i="2"/>
  <c r="U5147" i="2"/>
  <c r="O5147" i="2"/>
  <c r="Q5147" i="2"/>
  <c r="AG5147" i="2"/>
  <c r="AI5147" i="2"/>
  <c r="AJ5147" i="2"/>
  <c r="BR5147" i="2"/>
  <c r="AH5147" i="2"/>
  <c r="F5148" i="2"/>
  <c r="M5148" i="2"/>
  <c r="Y5148" i="2"/>
  <c r="AD5147" i="2"/>
  <c r="AE5148" i="2"/>
  <c r="AA5147" i="2"/>
  <c r="V5147" i="2"/>
  <c r="W5148" i="2"/>
  <c r="Z5148" i="2"/>
  <c r="AB5148" i="2"/>
  <c r="AC5148" i="2"/>
  <c r="I5147" i="2"/>
  <c r="K5147" i="2"/>
  <c r="L5147" i="2"/>
  <c r="H5147" i="2"/>
  <c r="T5147" i="2"/>
  <c r="U5148" i="2"/>
  <c r="O5148" i="2"/>
  <c r="Q5148" i="2"/>
  <c r="AG5148" i="2"/>
  <c r="AI5148" i="2"/>
  <c r="AJ5148" i="2"/>
  <c r="BR5148" i="2"/>
  <c r="AH5148" i="2"/>
  <c r="F5149" i="2"/>
  <c r="M5149" i="2"/>
  <c r="Y5149" i="2"/>
  <c r="AD5148" i="2"/>
  <c r="AE5149" i="2"/>
  <c r="AA5148" i="2"/>
  <c r="V5148" i="2"/>
  <c r="W5149" i="2"/>
  <c r="Z5149" i="2"/>
  <c r="AB5149" i="2"/>
  <c r="AC5149" i="2"/>
  <c r="I5148" i="2"/>
  <c r="K5148" i="2"/>
  <c r="L5148" i="2"/>
  <c r="H5148" i="2"/>
  <c r="T5148" i="2"/>
  <c r="U5149" i="2"/>
  <c r="O5149" i="2"/>
  <c r="Q5149" i="2"/>
  <c r="AG5149" i="2"/>
  <c r="AI5149" i="2"/>
  <c r="AJ5149" i="2"/>
  <c r="BR5149" i="2"/>
  <c r="AH5149" i="2"/>
  <c r="F5150" i="2"/>
  <c r="M5150" i="2"/>
  <c r="Y5150" i="2"/>
  <c r="AD5149" i="2"/>
  <c r="AE5150" i="2"/>
  <c r="AA5149" i="2"/>
  <c r="V5149" i="2"/>
  <c r="W5150" i="2"/>
  <c r="Z5150" i="2"/>
  <c r="AB5150" i="2"/>
  <c r="AC5150" i="2"/>
  <c r="I5149" i="2"/>
  <c r="K5149" i="2"/>
  <c r="L5149" i="2"/>
  <c r="H5149" i="2"/>
  <c r="T5149" i="2"/>
  <c r="U5150" i="2"/>
  <c r="O5150" i="2"/>
  <c r="Q5150" i="2"/>
  <c r="AG5150" i="2"/>
  <c r="AI5150" i="2"/>
  <c r="AJ5150" i="2"/>
  <c r="BR5150" i="2"/>
  <c r="AH5150" i="2"/>
  <c r="F5151" i="2"/>
  <c r="M5151" i="2"/>
  <c r="Y5151" i="2"/>
  <c r="AD5150" i="2"/>
  <c r="AE5151" i="2"/>
  <c r="AA5150" i="2"/>
  <c r="V5150" i="2"/>
  <c r="W5151" i="2"/>
  <c r="Z5151" i="2"/>
  <c r="AB5151" i="2"/>
  <c r="AC5151" i="2"/>
  <c r="I5150" i="2"/>
  <c r="K5150" i="2"/>
  <c r="L5150" i="2"/>
  <c r="H5150" i="2"/>
  <c r="T5150" i="2"/>
  <c r="U5151" i="2"/>
  <c r="O5151" i="2"/>
  <c r="Q5151" i="2"/>
  <c r="AG5151" i="2"/>
  <c r="AI5151" i="2"/>
  <c r="AJ5151" i="2"/>
  <c r="BR5151" i="2"/>
  <c r="AH5151" i="2"/>
  <c r="F5152" i="2"/>
  <c r="M5152" i="2"/>
  <c r="Y5152" i="2"/>
  <c r="AD5151" i="2"/>
  <c r="AE5152" i="2"/>
  <c r="AA5151" i="2"/>
  <c r="V5151" i="2"/>
  <c r="W5152" i="2"/>
  <c r="Z5152" i="2"/>
  <c r="AB5152" i="2"/>
  <c r="AC5152" i="2"/>
  <c r="I5151" i="2"/>
  <c r="K5151" i="2"/>
  <c r="L5151" i="2"/>
  <c r="H5151" i="2"/>
  <c r="T5151" i="2"/>
  <c r="U5152" i="2"/>
  <c r="O5152" i="2"/>
  <c r="Q5152" i="2"/>
  <c r="AG5152" i="2"/>
  <c r="AI5152" i="2"/>
  <c r="AJ5152" i="2"/>
  <c r="BR5152" i="2"/>
  <c r="AH5152" i="2"/>
  <c r="F5153" i="2"/>
  <c r="M5153" i="2"/>
  <c r="Y5153" i="2"/>
  <c r="AD5152" i="2"/>
  <c r="AE5153" i="2"/>
  <c r="AA5152" i="2"/>
  <c r="V5152" i="2"/>
  <c r="W5153" i="2"/>
  <c r="Z5153" i="2"/>
  <c r="AB5153" i="2"/>
  <c r="AC5153" i="2"/>
  <c r="I5152" i="2"/>
  <c r="K5152" i="2"/>
  <c r="L5152" i="2"/>
  <c r="H5152" i="2"/>
  <c r="T5152" i="2"/>
  <c r="U5153" i="2"/>
  <c r="O5153" i="2"/>
  <c r="Q5153" i="2"/>
  <c r="AG5153" i="2"/>
  <c r="AI5153" i="2"/>
  <c r="AJ5153" i="2"/>
  <c r="BR5153" i="2"/>
  <c r="AH5153" i="2"/>
  <c r="F5154" i="2"/>
  <c r="M5154" i="2"/>
  <c r="Y5154" i="2"/>
  <c r="AD5153" i="2"/>
  <c r="AE5154" i="2"/>
  <c r="AA5153" i="2"/>
  <c r="V5153" i="2"/>
  <c r="W5154" i="2"/>
  <c r="Z5154" i="2"/>
  <c r="AB5154" i="2"/>
  <c r="AC5154" i="2"/>
  <c r="I5153" i="2"/>
  <c r="K5153" i="2"/>
  <c r="L5153" i="2"/>
  <c r="H5153" i="2"/>
  <c r="T5153" i="2"/>
  <c r="U5154" i="2"/>
  <c r="O5154" i="2"/>
  <c r="Q5154" i="2"/>
  <c r="AG5154" i="2"/>
  <c r="AI5154" i="2"/>
  <c r="AJ5154" i="2"/>
  <c r="BR5154" i="2"/>
  <c r="AH5154" i="2"/>
  <c r="F5155" i="2"/>
  <c r="M5155" i="2"/>
  <c r="Y5155" i="2"/>
  <c r="AD5154" i="2"/>
  <c r="AE5155" i="2"/>
  <c r="AA5154" i="2"/>
  <c r="V5154" i="2"/>
  <c r="W5155" i="2"/>
  <c r="Z5155" i="2"/>
  <c r="AB5155" i="2"/>
  <c r="AC5155" i="2"/>
  <c r="I5154" i="2"/>
  <c r="K5154" i="2"/>
  <c r="L5154" i="2"/>
  <c r="H5154" i="2"/>
  <c r="T5154" i="2"/>
  <c r="U5155" i="2"/>
  <c r="O5155" i="2"/>
  <c r="Q5155" i="2"/>
  <c r="AG5155" i="2"/>
  <c r="AI5155" i="2"/>
  <c r="AJ5155" i="2"/>
  <c r="BR5155" i="2"/>
  <c r="AH5155" i="2"/>
  <c r="F5156" i="2"/>
  <c r="M5156" i="2"/>
  <c r="Y5156" i="2"/>
  <c r="AD5155" i="2"/>
  <c r="AE5156" i="2"/>
  <c r="AA5155" i="2"/>
  <c r="V5155" i="2"/>
  <c r="W5156" i="2"/>
  <c r="Z5156" i="2"/>
  <c r="AB5156" i="2"/>
  <c r="AC5156" i="2"/>
  <c r="I5155" i="2"/>
  <c r="K5155" i="2"/>
  <c r="L5155" i="2"/>
  <c r="H5155" i="2"/>
  <c r="T5155" i="2"/>
  <c r="U5156" i="2"/>
  <c r="O5156" i="2"/>
  <c r="Q5156" i="2"/>
  <c r="AG5156" i="2"/>
  <c r="AI5156" i="2"/>
  <c r="AJ5156" i="2"/>
  <c r="BR5156" i="2"/>
  <c r="AH5156" i="2"/>
  <c r="F5157" i="2"/>
  <c r="M5157" i="2"/>
  <c r="Y5157" i="2"/>
  <c r="AD5156" i="2"/>
  <c r="AE5157" i="2"/>
  <c r="AA5156" i="2"/>
  <c r="V5156" i="2"/>
  <c r="W5157" i="2"/>
  <c r="Z5157" i="2"/>
  <c r="AB5157" i="2"/>
  <c r="AC5157" i="2"/>
  <c r="I5156" i="2"/>
  <c r="K5156" i="2"/>
  <c r="L5156" i="2"/>
  <c r="H5156" i="2"/>
  <c r="T5156" i="2"/>
  <c r="U5157" i="2"/>
  <c r="O5157" i="2"/>
  <c r="Q5157" i="2"/>
  <c r="AG5157" i="2"/>
  <c r="AI5157" i="2"/>
  <c r="AJ5157" i="2"/>
  <c r="BR5157" i="2"/>
  <c r="AH5157" i="2"/>
  <c r="F5158" i="2"/>
  <c r="M5158" i="2"/>
  <c r="Y5158" i="2"/>
  <c r="AD5157" i="2"/>
  <c r="AE5158" i="2"/>
  <c r="AA5157" i="2"/>
  <c r="V5157" i="2"/>
  <c r="W5158" i="2"/>
  <c r="Z5158" i="2"/>
  <c r="AB5158" i="2"/>
  <c r="AC5158" i="2"/>
  <c r="I5157" i="2"/>
  <c r="K5157" i="2"/>
  <c r="L5157" i="2"/>
  <c r="H5157" i="2"/>
  <c r="T5157" i="2"/>
  <c r="U5158" i="2"/>
  <c r="O5158" i="2"/>
  <c r="Q5158" i="2"/>
  <c r="AG5158" i="2"/>
  <c r="AI5158" i="2"/>
  <c r="AJ5158" i="2"/>
  <c r="BR5158" i="2"/>
  <c r="AH5158" i="2"/>
  <c r="F5159" i="2"/>
  <c r="M5159" i="2"/>
  <c r="Y5159" i="2"/>
  <c r="AD5158" i="2"/>
  <c r="AE5159" i="2"/>
  <c r="AA5158" i="2"/>
  <c r="V5158" i="2"/>
  <c r="W5159" i="2"/>
  <c r="Z5159" i="2"/>
  <c r="AB5159" i="2"/>
  <c r="AC5159" i="2"/>
  <c r="I5158" i="2"/>
  <c r="K5158" i="2"/>
  <c r="L5158" i="2"/>
  <c r="H5158" i="2"/>
  <c r="T5158" i="2"/>
  <c r="U5159" i="2"/>
  <c r="O5159" i="2"/>
  <c r="Q5159" i="2"/>
  <c r="AG5159" i="2"/>
  <c r="AI5159" i="2"/>
  <c r="AJ5159" i="2"/>
  <c r="BR5159" i="2"/>
  <c r="AH5159" i="2"/>
  <c r="F5160" i="2"/>
  <c r="M5160" i="2"/>
  <c r="Y5160" i="2"/>
  <c r="AD5159" i="2"/>
  <c r="AE5160" i="2"/>
  <c r="AA5159" i="2"/>
  <c r="V5159" i="2"/>
  <c r="W5160" i="2"/>
  <c r="Z5160" i="2"/>
  <c r="AB5160" i="2"/>
  <c r="AC5160" i="2"/>
  <c r="I5159" i="2"/>
  <c r="K5159" i="2"/>
  <c r="L5159" i="2"/>
  <c r="H5159" i="2"/>
  <c r="T5159" i="2"/>
  <c r="U5160" i="2"/>
  <c r="O5160" i="2"/>
  <c r="Q5160" i="2"/>
  <c r="AG5160" i="2"/>
  <c r="AI5160" i="2"/>
  <c r="AJ5160" i="2"/>
  <c r="BR5160" i="2"/>
  <c r="AH5160" i="2"/>
  <c r="F5161" i="2"/>
  <c r="M5161" i="2"/>
  <c r="Y5161" i="2"/>
  <c r="AD5160" i="2"/>
  <c r="AE5161" i="2"/>
  <c r="AA5160" i="2"/>
  <c r="V5160" i="2"/>
  <c r="W5161" i="2"/>
  <c r="Z5161" i="2"/>
  <c r="AB5161" i="2"/>
  <c r="AC5161" i="2"/>
  <c r="I5160" i="2"/>
  <c r="K5160" i="2"/>
  <c r="L5160" i="2"/>
  <c r="H5160" i="2"/>
  <c r="T5160" i="2"/>
  <c r="U5161" i="2"/>
  <c r="O5161" i="2"/>
  <c r="Q5161" i="2"/>
  <c r="AG5161" i="2"/>
  <c r="AI5161" i="2"/>
  <c r="AJ5161" i="2"/>
  <c r="BR5161" i="2"/>
  <c r="AH5161" i="2"/>
  <c r="F5162" i="2"/>
  <c r="M5162" i="2"/>
  <c r="Y5162" i="2"/>
  <c r="AD5161" i="2"/>
  <c r="AE5162" i="2"/>
  <c r="AA5161" i="2"/>
  <c r="V5161" i="2"/>
  <c r="W5162" i="2"/>
  <c r="Z5162" i="2"/>
  <c r="AB5162" i="2"/>
  <c r="AC5162" i="2"/>
  <c r="I5161" i="2"/>
  <c r="K5161" i="2"/>
  <c r="L5161" i="2"/>
  <c r="H5161" i="2"/>
  <c r="T5161" i="2"/>
  <c r="U5162" i="2"/>
  <c r="O5162" i="2"/>
  <c r="Q5162" i="2"/>
  <c r="AG5162" i="2"/>
  <c r="AI5162" i="2"/>
  <c r="AJ5162" i="2"/>
  <c r="BR5162" i="2"/>
  <c r="AH5162" i="2"/>
  <c r="F5163" i="2"/>
  <c r="M5163" i="2"/>
  <c r="Y5163" i="2"/>
  <c r="AD5162" i="2"/>
  <c r="AE5163" i="2"/>
  <c r="AA5162" i="2"/>
  <c r="V5162" i="2"/>
  <c r="W5163" i="2"/>
  <c r="Z5163" i="2"/>
  <c r="AB5163" i="2"/>
  <c r="AC5163" i="2"/>
  <c r="I5162" i="2"/>
  <c r="K5162" i="2"/>
  <c r="L5162" i="2"/>
  <c r="H5162" i="2"/>
  <c r="T5162" i="2"/>
  <c r="U5163" i="2"/>
  <c r="O5163" i="2"/>
  <c r="Q5163" i="2"/>
  <c r="AG5163" i="2"/>
  <c r="AI5163" i="2"/>
  <c r="AJ5163" i="2"/>
  <c r="BR5163" i="2"/>
  <c r="AH5163" i="2"/>
  <c r="F5164" i="2"/>
  <c r="M5164" i="2"/>
  <c r="Y5164" i="2"/>
  <c r="AD5163" i="2"/>
  <c r="AE5164" i="2"/>
  <c r="AA5163" i="2"/>
  <c r="V5163" i="2"/>
  <c r="W5164" i="2"/>
  <c r="Z5164" i="2"/>
  <c r="AB5164" i="2"/>
  <c r="AC5164" i="2"/>
  <c r="I5163" i="2"/>
  <c r="K5163" i="2"/>
  <c r="L5163" i="2"/>
  <c r="H5163" i="2"/>
  <c r="T5163" i="2"/>
  <c r="U5164" i="2"/>
  <c r="O5164" i="2"/>
  <c r="Q5164" i="2"/>
  <c r="AG5164" i="2"/>
  <c r="AI5164" i="2"/>
  <c r="AJ5164" i="2"/>
  <c r="BR5164" i="2"/>
  <c r="AH5164" i="2"/>
  <c r="F5165" i="2"/>
  <c r="M5165" i="2"/>
  <c r="Y5165" i="2"/>
  <c r="AD5164" i="2"/>
  <c r="AE5165" i="2"/>
  <c r="AA5164" i="2"/>
  <c r="V5164" i="2"/>
  <c r="W5165" i="2"/>
  <c r="Z5165" i="2"/>
  <c r="AB5165" i="2"/>
  <c r="AC5165" i="2"/>
  <c r="I5164" i="2"/>
  <c r="K5164" i="2"/>
  <c r="L5164" i="2"/>
  <c r="H5164" i="2"/>
  <c r="T5164" i="2"/>
  <c r="U5165" i="2"/>
  <c r="O5165" i="2"/>
  <c r="Q5165" i="2"/>
  <c r="AG5165" i="2"/>
  <c r="AI5165" i="2"/>
  <c r="AJ5165" i="2"/>
  <c r="BR5165" i="2"/>
  <c r="AH5165" i="2"/>
  <c r="F5166" i="2"/>
  <c r="M5166" i="2"/>
  <c r="Y5166" i="2"/>
  <c r="AD5165" i="2"/>
  <c r="AE5166" i="2"/>
  <c r="AA5165" i="2"/>
  <c r="V5165" i="2"/>
  <c r="W5166" i="2"/>
  <c r="Z5166" i="2"/>
  <c r="AB5166" i="2"/>
  <c r="AC5166" i="2"/>
  <c r="I5165" i="2"/>
  <c r="K5165" i="2"/>
  <c r="L5165" i="2"/>
  <c r="H5165" i="2"/>
  <c r="T5165" i="2"/>
  <c r="U5166" i="2"/>
  <c r="O5166" i="2"/>
  <c r="Q5166" i="2"/>
  <c r="AG5166" i="2"/>
  <c r="AI5166" i="2"/>
  <c r="AJ5166" i="2"/>
  <c r="BR5166" i="2"/>
  <c r="AH5166" i="2"/>
  <c r="F5167" i="2"/>
  <c r="M5167" i="2"/>
  <c r="Y5167" i="2"/>
  <c r="AD5166" i="2"/>
  <c r="AE5167" i="2"/>
  <c r="AA5166" i="2"/>
  <c r="V5166" i="2"/>
  <c r="W5167" i="2"/>
  <c r="Z5167" i="2"/>
  <c r="AB5167" i="2"/>
  <c r="AC5167" i="2"/>
  <c r="I5166" i="2"/>
  <c r="K5166" i="2"/>
  <c r="L5166" i="2"/>
  <c r="H5166" i="2"/>
  <c r="T5166" i="2"/>
  <c r="U5167" i="2"/>
  <c r="O5167" i="2"/>
  <c r="Q5167" i="2"/>
  <c r="AG5167" i="2"/>
  <c r="AI5167" i="2"/>
  <c r="AJ5167" i="2"/>
  <c r="BR5167" i="2"/>
  <c r="AH5167" i="2"/>
  <c r="F5168" i="2"/>
  <c r="M5168" i="2"/>
  <c r="Y5168" i="2"/>
  <c r="AD5167" i="2"/>
  <c r="AE5168" i="2"/>
  <c r="AA5167" i="2"/>
  <c r="V5167" i="2"/>
  <c r="W5168" i="2"/>
  <c r="Z5168" i="2"/>
  <c r="AB5168" i="2"/>
  <c r="AC5168" i="2"/>
  <c r="I5167" i="2"/>
  <c r="K5167" i="2"/>
  <c r="L5167" i="2"/>
  <c r="H5167" i="2"/>
  <c r="T5167" i="2"/>
  <c r="U5168" i="2"/>
  <c r="O5168" i="2"/>
  <c r="Q5168" i="2"/>
  <c r="AG5168" i="2"/>
  <c r="AI5168" i="2"/>
  <c r="AJ5168" i="2"/>
  <c r="BR5168" i="2"/>
  <c r="AH5168" i="2"/>
  <c r="F5169" i="2"/>
  <c r="M5169" i="2"/>
  <c r="Y5169" i="2"/>
  <c r="AD5168" i="2"/>
  <c r="AE5169" i="2"/>
  <c r="AA5168" i="2"/>
  <c r="V5168" i="2"/>
  <c r="W5169" i="2"/>
  <c r="Z5169" i="2"/>
  <c r="AB5169" i="2"/>
  <c r="AC5169" i="2"/>
  <c r="I5168" i="2"/>
  <c r="K5168" i="2"/>
  <c r="L5168" i="2"/>
  <c r="H5168" i="2"/>
  <c r="T5168" i="2"/>
  <c r="U5169" i="2"/>
  <c r="O5169" i="2"/>
  <c r="Q5169" i="2"/>
  <c r="AG5169" i="2"/>
  <c r="AI5169" i="2"/>
  <c r="AJ5169" i="2"/>
  <c r="BR5169" i="2"/>
  <c r="AH5169" i="2"/>
  <c r="F5170" i="2"/>
  <c r="M5170" i="2"/>
  <c r="Y5170" i="2"/>
  <c r="AD5169" i="2"/>
  <c r="AE5170" i="2"/>
  <c r="AA5169" i="2"/>
  <c r="V5169" i="2"/>
  <c r="W5170" i="2"/>
  <c r="Z5170" i="2"/>
  <c r="AB5170" i="2"/>
  <c r="AC5170" i="2"/>
  <c r="I5169" i="2"/>
  <c r="K5169" i="2"/>
  <c r="L5169" i="2"/>
  <c r="H5169" i="2"/>
  <c r="T5169" i="2"/>
  <c r="U5170" i="2"/>
  <c r="O5170" i="2"/>
  <c r="Q5170" i="2"/>
  <c r="AG5170" i="2"/>
  <c r="AI5170" i="2"/>
  <c r="AJ5170" i="2"/>
  <c r="BR5170" i="2"/>
  <c r="AH5170" i="2"/>
  <c r="F5171" i="2"/>
  <c r="M5171" i="2"/>
  <c r="Y5171" i="2"/>
  <c r="AD5170" i="2"/>
  <c r="AE5171" i="2"/>
  <c r="AA5170" i="2"/>
  <c r="V5170" i="2"/>
  <c r="W5171" i="2"/>
  <c r="Z5171" i="2"/>
  <c r="AB5171" i="2"/>
  <c r="AC5171" i="2"/>
  <c r="I5170" i="2"/>
  <c r="K5170" i="2"/>
  <c r="L5170" i="2"/>
  <c r="H5170" i="2"/>
  <c r="T5170" i="2"/>
  <c r="U5171" i="2"/>
  <c r="O5171" i="2"/>
  <c r="Q5171" i="2"/>
  <c r="AG5171" i="2"/>
  <c r="AI5171" i="2"/>
  <c r="AJ5171" i="2"/>
  <c r="BR5171" i="2"/>
  <c r="AH5171" i="2"/>
  <c r="F5172" i="2"/>
  <c r="M5172" i="2"/>
  <c r="Y5172" i="2"/>
  <c r="AD5171" i="2"/>
  <c r="AE5172" i="2"/>
  <c r="AA5171" i="2"/>
  <c r="V5171" i="2"/>
  <c r="W5172" i="2"/>
  <c r="Z5172" i="2"/>
  <c r="AB5172" i="2"/>
  <c r="AC5172" i="2"/>
  <c r="I5171" i="2"/>
  <c r="K5171" i="2"/>
  <c r="L5171" i="2"/>
  <c r="H5171" i="2"/>
  <c r="T5171" i="2"/>
  <c r="U5172" i="2"/>
  <c r="O5172" i="2"/>
  <c r="Q5172" i="2"/>
  <c r="AG5172" i="2"/>
  <c r="AI5172" i="2"/>
  <c r="AJ5172" i="2"/>
  <c r="BR5172" i="2"/>
  <c r="AH5172" i="2"/>
  <c r="F5173" i="2"/>
  <c r="M5173" i="2"/>
  <c r="Y5173" i="2"/>
  <c r="AD5172" i="2"/>
  <c r="AE5173" i="2"/>
  <c r="AA5172" i="2"/>
  <c r="V5172" i="2"/>
  <c r="W5173" i="2"/>
  <c r="Z5173" i="2"/>
  <c r="AB5173" i="2"/>
  <c r="AC5173" i="2"/>
  <c r="I5172" i="2"/>
  <c r="K5172" i="2"/>
  <c r="L5172" i="2"/>
  <c r="H5172" i="2"/>
  <c r="T5172" i="2"/>
  <c r="U5173" i="2"/>
  <c r="O5173" i="2"/>
  <c r="Q5173" i="2"/>
  <c r="AG5173" i="2"/>
  <c r="AI5173" i="2"/>
  <c r="AJ5173" i="2"/>
  <c r="BR5173" i="2"/>
  <c r="AH5173" i="2"/>
  <c r="F5174" i="2"/>
  <c r="M5174" i="2"/>
  <c r="Y5174" i="2"/>
  <c r="AD5173" i="2"/>
  <c r="AE5174" i="2"/>
  <c r="AA5173" i="2"/>
  <c r="V5173" i="2"/>
  <c r="W5174" i="2"/>
  <c r="Z5174" i="2"/>
  <c r="AB5174" i="2"/>
  <c r="AC5174" i="2"/>
  <c r="I5173" i="2"/>
  <c r="K5173" i="2"/>
  <c r="L5173" i="2"/>
  <c r="H5173" i="2"/>
  <c r="T5173" i="2"/>
  <c r="U5174" i="2"/>
  <c r="O5174" i="2"/>
  <c r="Q5174" i="2"/>
  <c r="AG5174" i="2"/>
  <c r="AI5174" i="2"/>
  <c r="AJ5174" i="2"/>
  <c r="BR5174" i="2"/>
  <c r="AH5174" i="2"/>
  <c r="F5175" i="2"/>
  <c r="M5175" i="2"/>
  <c r="Y5175" i="2"/>
  <c r="AD5174" i="2"/>
  <c r="AE5175" i="2"/>
  <c r="AA5174" i="2"/>
  <c r="V5174" i="2"/>
  <c r="W5175" i="2"/>
  <c r="Z5175" i="2"/>
  <c r="AB5175" i="2"/>
  <c r="AC5175" i="2"/>
  <c r="I5174" i="2"/>
  <c r="K5174" i="2"/>
  <c r="L5174" i="2"/>
  <c r="H5174" i="2"/>
  <c r="T5174" i="2"/>
  <c r="U5175" i="2"/>
  <c r="O5175" i="2"/>
  <c r="Q5175" i="2"/>
  <c r="AG5175" i="2"/>
  <c r="AI5175" i="2"/>
  <c r="AJ5175" i="2"/>
  <c r="BR5175" i="2"/>
  <c r="AH5175" i="2"/>
  <c r="F5176" i="2"/>
  <c r="M5176" i="2"/>
  <c r="Y5176" i="2"/>
  <c r="AD5175" i="2"/>
  <c r="AE5176" i="2"/>
  <c r="AA5175" i="2"/>
  <c r="V5175" i="2"/>
  <c r="W5176" i="2"/>
  <c r="Z5176" i="2"/>
  <c r="AB5176" i="2"/>
  <c r="AC5176" i="2"/>
  <c r="I5175" i="2"/>
  <c r="K5175" i="2"/>
  <c r="L5175" i="2"/>
  <c r="H5175" i="2"/>
  <c r="T5175" i="2"/>
  <c r="U5176" i="2"/>
  <c r="O5176" i="2"/>
  <c r="Q5176" i="2"/>
  <c r="AG5176" i="2"/>
  <c r="AI5176" i="2"/>
  <c r="AJ5176" i="2"/>
  <c r="BR5176" i="2"/>
  <c r="AH5176" i="2"/>
  <c r="F5177" i="2"/>
  <c r="M5177" i="2"/>
  <c r="Y5177" i="2"/>
  <c r="AD5176" i="2"/>
  <c r="AE5177" i="2"/>
  <c r="AA5176" i="2"/>
  <c r="V5176" i="2"/>
  <c r="W5177" i="2"/>
  <c r="Z5177" i="2"/>
  <c r="AB5177" i="2"/>
  <c r="AC5177" i="2"/>
  <c r="I5176" i="2"/>
  <c r="K5176" i="2"/>
  <c r="L5176" i="2"/>
  <c r="H5176" i="2"/>
  <c r="T5176" i="2"/>
  <c r="U5177" i="2"/>
  <c r="O5177" i="2"/>
  <c r="Q5177" i="2"/>
  <c r="AG5177" i="2"/>
  <c r="AI5177" i="2"/>
  <c r="AJ5177" i="2"/>
  <c r="BR5177" i="2"/>
  <c r="AH5177" i="2"/>
  <c r="F5178" i="2"/>
  <c r="M5178" i="2"/>
  <c r="Y5178" i="2"/>
  <c r="AD5177" i="2"/>
  <c r="AE5178" i="2"/>
  <c r="AA5177" i="2"/>
  <c r="V5177" i="2"/>
  <c r="W5178" i="2"/>
  <c r="Z5178" i="2"/>
  <c r="AB5178" i="2"/>
  <c r="AC5178" i="2"/>
  <c r="I5177" i="2"/>
  <c r="K5177" i="2"/>
  <c r="L5177" i="2"/>
  <c r="H5177" i="2"/>
  <c r="T5177" i="2"/>
  <c r="U5178" i="2"/>
  <c r="O5178" i="2"/>
  <c r="Q5178" i="2"/>
  <c r="AG5178" i="2"/>
  <c r="AI5178" i="2"/>
  <c r="AJ5178" i="2"/>
  <c r="BR5178" i="2"/>
  <c r="AH5178" i="2"/>
  <c r="F5179" i="2"/>
  <c r="M5179" i="2"/>
  <c r="Y5179" i="2"/>
  <c r="AD5178" i="2"/>
  <c r="AE5179" i="2"/>
  <c r="AA5178" i="2"/>
  <c r="V5178" i="2"/>
  <c r="W5179" i="2"/>
  <c r="Z5179" i="2"/>
  <c r="AB5179" i="2"/>
  <c r="AC5179" i="2"/>
  <c r="I5178" i="2"/>
  <c r="K5178" i="2"/>
  <c r="L5178" i="2"/>
  <c r="H5178" i="2"/>
  <c r="T5178" i="2"/>
  <c r="U5179" i="2"/>
  <c r="O5179" i="2"/>
  <c r="Q5179" i="2"/>
  <c r="AG5179" i="2"/>
  <c r="AI5179" i="2"/>
  <c r="AJ5179" i="2"/>
  <c r="BR5179" i="2"/>
  <c r="AH5179" i="2"/>
  <c r="F5180" i="2"/>
  <c r="M5180" i="2"/>
  <c r="Y5180" i="2"/>
  <c r="AD5179" i="2"/>
  <c r="AE5180" i="2"/>
  <c r="AA5179" i="2"/>
  <c r="V5179" i="2"/>
  <c r="W5180" i="2"/>
  <c r="Z5180" i="2"/>
  <c r="AB5180" i="2"/>
  <c r="AC5180" i="2"/>
  <c r="I5179" i="2"/>
  <c r="K5179" i="2"/>
  <c r="L5179" i="2"/>
  <c r="H5179" i="2"/>
  <c r="T5179" i="2"/>
  <c r="U5180" i="2"/>
  <c r="O5180" i="2"/>
  <c r="Q5180" i="2"/>
  <c r="AG5180" i="2"/>
  <c r="AI5180" i="2"/>
  <c r="AJ5180" i="2"/>
  <c r="BR5180" i="2"/>
  <c r="AH5180" i="2"/>
  <c r="F5181" i="2"/>
  <c r="M5181" i="2"/>
  <c r="Y5181" i="2"/>
  <c r="AD5180" i="2"/>
  <c r="AE5181" i="2"/>
  <c r="AA5180" i="2"/>
  <c r="V5180" i="2"/>
  <c r="W5181" i="2"/>
  <c r="Z5181" i="2"/>
  <c r="AB5181" i="2"/>
  <c r="AC5181" i="2"/>
  <c r="I5180" i="2"/>
  <c r="K5180" i="2"/>
  <c r="L5180" i="2"/>
  <c r="H5180" i="2"/>
  <c r="T5180" i="2"/>
  <c r="U5181" i="2"/>
  <c r="O5181" i="2"/>
  <c r="Q5181" i="2"/>
  <c r="AG5181" i="2"/>
  <c r="AI5181" i="2"/>
  <c r="AJ5181" i="2"/>
  <c r="BR5181" i="2"/>
  <c r="AH5181" i="2"/>
  <c r="F5182" i="2"/>
  <c r="M5182" i="2"/>
  <c r="Y5182" i="2"/>
  <c r="AD5181" i="2"/>
  <c r="AE5182" i="2"/>
  <c r="AA5181" i="2"/>
  <c r="V5181" i="2"/>
  <c r="W5182" i="2"/>
  <c r="Z5182" i="2"/>
  <c r="AB5182" i="2"/>
  <c r="AC5182" i="2"/>
  <c r="I5181" i="2"/>
  <c r="K5181" i="2"/>
  <c r="L5181" i="2"/>
  <c r="H5181" i="2"/>
  <c r="T5181" i="2"/>
  <c r="U5182" i="2"/>
  <c r="O5182" i="2"/>
  <c r="Q5182" i="2"/>
  <c r="AG5182" i="2"/>
  <c r="AI5182" i="2"/>
  <c r="AJ5182" i="2"/>
  <c r="BR5182" i="2"/>
  <c r="AH5182" i="2"/>
  <c r="F5183" i="2"/>
  <c r="M5183" i="2"/>
  <c r="Y5183" i="2"/>
  <c r="AD5182" i="2"/>
  <c r="AE5183" i="2"/>
  <c r="AA5182" i="2"/>
  <c r="V5182" i="2"/>
  <c r="W5183" i="2"/>
  <c r="Z5183" i="2"/>
  <c r="AB5183" i="2"/>
  <c r="AC5183" i="2"/>
  <c r="I5182" i="2"/>
  <c r="K5182" i="2"/>
  <c r="L5182" i="2"/>
  <c r="H5182" i="2"/>
  <c r="T5182" i="2"/>
  <c r="U5183" i="2"/>
  <c r="O5183" i="2"/>
  <c r="Q5183" i="2"/>
  <c r="AG5183" i="2"/>
  <c r="AI5183" i="2"/>
  <c r="AJ5183" i="2"/>
  <c r="BR5183" i="2"/>
  <c r="AH5183" i="2"/>
  <c r="F5184" i="2"/>
  <c r="M5184" i="2"/>
  <c r="Y5184" i="2"/>
  <c r="AD5183" i="2"/>
  <c r="AE5184" i="2"/>
  <c r="AA5183" i="2"/>
  <c r="V5183" i="2"/>
  <c r="W5184" i="2"/>
  <c r="Z5184" i="2"/>
  <c r="AB5184" i="2"/>
  <c r="AC5184" i="2"/>
  <c r="I5183" i="2"/>
  <c r="K5183" i="2"/>
  <c r="L5183" i="2"/>
  <c r="H5183" i="2"/>
  <c r="T5183" i="2"/>
  <c r="U5184" i="2"/>
  <c r="O5184" i="2"/>
  <c r="Q5184" i="2"/>
  <c r="AG5184" i="2"/>
  <c r="AI5184" i="2"/>
  <c r="AJ5184" i="2"/>
  <c r="BR5184" i="2"/>
  <c r="AH5184" i="2"/>
  <c r="F5185" i="2"/>
  <c r="M5185" i="2"/>
  <c r="Y5185" i="2"/>
  <c r="AD5184" i="2"/>
  <c r="AE5185" i="2"/>
  <c r="AA5184" i="2"/>
  <c r="V5184" i="2"/>
  <c r="W5185" i="2"/>
  <c r="Z5185" i="2"/>
  <c r="AB5185" i="2"/>
  <c r="AC5185" i="2"/>
  <c r="I5184" i="2"/>
  <c r="K5184" i="2"/>
  <c r="L5184" i="2"/>
  <c r="H5184" i="2"/>
  <c r="T5184" i="2"/>
  <c r="U5185" i="2"/>
  <c r="O5185" i="2"/>
  <c r="Q5185" i="2"/>
  <c r="AG5185" i="2"/>
  <c r="AI5185" i="2"/>
  <c r="AJ5185" i="2"/>
  <c r="BR5185" i="2"/>
  <c r="AH5185" i="2"/>
  <c r="F5186" i="2"/>
  <c r="M5186" i="2"/>
  <c r="Y5186" i="2"/>
  <c r="AD5185" i="2"/>
  <c r="AE5186" i="2"/>
  <c r="AA5185" i="2"/>
  <c r="V5185" i="2"/>
  <c r="W5186" i="2"/>
  <c r="Z5186" i="2"/>
  <c r="AB5186" i="2"/>
  <c r="AC5186" i="2"/>
  <c r="I5185" i="2"/>
  <c r="K5185" i="2"/>
  <c r="L5185" i="2"/>
  <c r="H5185" i="2"/>
  <c r="T5185" i="2"/>
  <c r="U5186" i="2"/>
  <c r="O5186" i="2"/>
  <c r="Q5186" i="2"/>
  <c r="AG5186" i="2"/>
  <c r="AI5186" i="2"/>
  <c r="AJ5186" i="2"/>
  <c r="BR5186" i="2"/>
  <c r="AH5186" i="2"/>
  <c r="F5187" i="2"/>
  <c r="M5187" i="2"/>
  <c r="Y5187" i="2"/>
  <c r="AD5186" i="2"/>
  <c r="AE5187" i="2"/>
  <c r="AA5186" i="2"/>
  <c r="V5186" i="2"/>
  <c r="W5187" i="2"/>
  <c r="Z5187" i="2"/>
  <c r="AB5187" i="2"/>
  <c r="AC5187" i="2"/>
  <c r="I5186" i="2"/>
  <c r="K5186" i="2"/>
  <c r="L5186" i="2"/>
  <c r="H5186" i="2"/>
  <c r="T5186" i="2"/>
  <c r="U5187" i="2"/>
  <c r="O5187" i="2"/>
  <c r="Q5187" i="2"/>
  <c r="AG5187" i="2"/>
  <c r="AI5187" i="2"/>
  <c r="AJ5187" i="2"/>
  <c r="BR5187" i="2"/>
  <c r="AH5187" i="2"/>
  <c r="F5188" i="2"/>
  <c r="M5188" i="2"/>
  <c r="Y5188" i="2"/>
  <c r="AD5187" i="2"/>
  <c r="AE5188" i="2"/>
  <c r="AA5187" i="2"/>
  <c r="V5187" i="2"/>
  <c r="W5188" i="2"/>
  <c r="Z5188" i="2"/>
  <c r="AB5188" i="2"/>
  <c r="AC5188" i="2"/>
  <c r="I5187" i="2"/>
  <c r="K5187" i="2"/>
  <c r="L5187" i="2"/>
  <c r="H5187" i="2"/>
  <c r="T5187" i="2"/>
  <c r="U5188" i="2"/>
  <c r="O5188" i="2"/>
  <c r="Q5188" i="2"/>
  <c r="AG5188" i="2"/>
  <c r="AI5188" i="2"/>
  <c r="AJ5188" i="2"/>
  <c r="BR5188" i="2"/>
  <c r="AH5188" i="2"/>
  <c r="F5189" i="2"/>
  <c r="M5189" i="2"/>
  <c r="Y5189" i="2"/>
  <c r="AD5188" i="2"/>
  <c r="AE5189" i="2"/>
  <c r="AA5188" i="2"/>
  <c r="V5188" i="2"/>
  <c r="W5189" i="2"/>
  <c r="Z5189" i="2"/>
  <c r="AB5189" i="2"/>
  <c r="AC5189" i="2"/>
  <c r="I5188" i="2"/>
  <c r="K5188" i="2"/>
  <c r="L5188" i="2"/>
  <c r="H5188" i="2"/>
  <c r="T5188" i="2"/>
  <c r="U5189" i="2"/>
  <c r="O5189" i="2"/>
  <c r="Q5189" i="2"/>
  <c r="AG5189" i="2"/>
  <c r="AI5189" i="2"/>
  <c r="AJ5189" i="2"/>
  <c r="BR5189" i="2"/>
  <c r="AH5189" i="2"/>
  <c r="F5190" i="2"/>
  <c r="M5190" i="2"/>
  <c r="Y5190" i="2"/>
  <c r="AD5189" i="2"/>
  <c r="AE5190" i="2"/>
  <c r="AA5189" i="2"/>
  <c r="V5189" i="2"/>
  <c r="W5190" i="2"/>
  <c r="Z5190" i="2"/>
  <c r="AB5190" i="2"/>
  <c r="AC5190" i="2"/>
  <c r="I5189" i="2"/>
  <c r="K5189" i="2"/>
  <c r="L5189" i="2"/>
  <c r="H5189" i="2"/>
  <c r="T5189" i="2"/>
  <c r="U5190" i="2"/>
  <c r="O5190" i="2"/>
  <c r="Q5190" i="2"/>
  <c r="AG5190" i="2"/>
  <c r="AI5190" i="2"/>
  <c r="AJ5190" i="2"/>
  <c r="BR5190" i="2"/>
  <c r="AH5190" i="2"/>
  <c r="F5191" i="2"/>
  <c r="M5191" i="2"/>
  <c r="Y5191" i="2"/>
  <c r="AD5190" i="2"/>
  <c r="AE5191" i="2"/>
  <c r="AA5190" i="2"/>
  <c r="V5190" i="2"/>
  <c r="W5191" i="2"/>
  <c r="Z5191" i="2"/>
  <c r="AB5191" i="2"/>
  <c r="AC5191" i="2"/>
  <c r="I5190" i="2"/>
  <c r="K5190" i="2"/>
  <c r="L5190" i="2"/>
  <c r="H5190" i="2"/>
  <c r="T5190" i="2"/>
  <c r="U5191" i="2"/>
  <c r="O5191" i="2"/>
  <c r="Q5191" i="2"/>
  <c r="AG5191" i="2"/>
  <c r="AI5191" i="2"/>
  <c r="AJ5191" i="2"/>
  <c r="BR5191" i="2"/>
  <c r="AH5191" i="2"/>
  <c r="F5192" i="2"/>
  <c r="M5192" i="2"/>
  <c r="Y5192" i="2"/>
  <c r="AD5191" i="2"/>
  <c r="AE5192" i="2"/>
  <c r="AA5191" i="2"/>
  <c r="V5191" i="2"/>
  <c r="W5192" i="2"/>
  <c r="Z5192" i="2"/>
  <c r="AB5192" i="2"/>
  <c r="AC5192" i="2"/>
  <c r="I5191" i="2"/>
  <c r="K5191" i="2"/>
  <c r="L5191" i="2"/>
  <c r="H5191" i="2"/>
  <c r="T5191" i="2"/>
  <c r="U5192" i="2"/>
  <c r="O5192" i="2"/>
  <c r="Q5192" i="2"/>
  <c r="AG5192" i="2"/>
  <c r="AI5192" i="2"/>
  <c r="AJ5192" i="2"/>
  <c r="BR5192" i="2"/>
  <c r="AH5192" i="2"/>
  <c r="F5193" i="2"/>
  <c r="M5193" i="2"/>
  <c r="Y5193" i="2"/>
  <c r="AD5192" i="2"/>
  <c r="AE5193" i="2"/>
  <c r="AA5192" i="2"/>
  <c r="V5192" i="2"/>
  <c r="W5193" i="2"/>
  <c r="Z5193" i="2"/>
  <c r="AB5193" i="2"/>
  <c r="AC5193" i="2"/>
  <c r="I5192" i="2"/>
  <c r="K5192" i="2"/>
  <c r="L5192" i="2"/>
  <c r="H5192" i="2"/>
  <c r="T5192" i="2"/>
  <c r="U5193" i="2"/>
  <c r="O5193" i="2"/>
  <c r="Q5193" i="2"/>
  <c r="AG5193" i="2"/>
  <c r="AI5193" i="2"/>
  <c r="AJ5193" i="2"/>
  <c r="BR5193" i="2"/>
  <c r="AH5193" i="2"/>
  <c r="F5194" i="2"/>
  <c r="M5194" i="2"/>
  <c r="Y5194" i="2"/>
  <c r="AD5193" i="2"/>
  <c r="AE5194" i="2"/>
  <c r="AA5193" i="2"/>
  <c r="V5193" i="2"/>
  <c r="W5194" i="2"/>
  <c r="Z5194" i="2"/>
  <c r="AB5194" i="2"/>
  <c r="AC5194" i="2"/>
  <c r="I5193" i="2"/>
  <c r="K5193" i="2"/>
  <c r="L5193" i="2"/>
  <c r="H5193" i="2"/>
  <c r="T5193" i="2"/>
  <c r="U5194" i="2"/>
  <c r="O5194" i="2"/>
  <c r="Q5194" i="2"/>
  <c r="AG5194" i="2"/>
  <c r="AI5194" i="2"/>
  <c r="AJ5194" i="2"/>
  <c r="BR5194" i="2"/>
  <c r="AH5194" i="2"/>
  <c r="F5195" i="2"/>
  <c r="M5195" i="2"/>
  <c r="Y5195" i="2"/>
  <c r="AD5194" i="2"/>
  <c r="AE5195" i="2"/>
  <c r="AA5194" i="2"/>
  <c r="V5194" i="2"/>
  <c r="W5195" i="2"/>
  <c r="Z5195" i="2"/>
  <c r="AB5195" i="2"/>
  <c r="AC5195" i="2"/>
  <c r="I5194" i="2"/>
  <c r="K5194" i="2"/>
  <c r="L5194" i="2"/>
  <c r="H5194" i="2"/>
  <c r="T5194" i="2"/>
  <c r="U5195" i="2"/>
  <c r="O5195" i="2"/>
  <c r="Q5195" i="2"/>
  <c r="AG5195" i="2"/>
  <c r="AI5195" i="2"/>
  <c r="AJ5195" i="2"/>
  <c r="BR5195" i="2"/>
  <c r="AH5195" i="2"/>
  <c r="F5196" i="2"/>
  <c r="M5196" i="2"/>
  <c r="Y5196" i="2"/>
  <c r="AD5195" i="2"/>
  <c r="AE5196" i="2"/>
  <c r="AA5195" i="2"/>
  <c r="V5195" i="2"/>
  <c r="W5196" i="2"/>
  <c r="Z5196" i="2"/>
  <c r="AB5196" i="2"/>
  <c r="AC5196" i="2"/>
  <c r="I5195" i="2"/>
  <c r="K5195" i="2"/>
  <c r="L5195" i="2"/>
  <c r="H5195" i="2"/>
  <c r="T5195" i="2"/>
  <c r="U5196" i="2"/>
  <c r="O5196" i="2"/>
  <c r="Q5196" i="2"/>
  <c r="AG5196" i="2"/>
  <c r="AI5196" i="2"/>
  <c r="AJ5196" i="2"/>
  <c r="BR5196" i="2"/>
  <c r="AH5196" i="2"/>
  <c r="F5197" i="2"/>
  <c r="M5197" i="2"/>
  <c r="Y5197" i="2"/>
  <c r="AD5196" i="2"/>
  <c r="AE5197" i="2"/>
  <c r="AA5196" i="2"/>
  <c r="V5196" i="2"/>
  <c r="W5197" i="2"/>
  <c r="Z5197" i="2"/>
  <c r="AB5197" i="2"/>
  <c r="AC5197" i="2"/>
  <c r="I5196" i="2"/>
  <c r="K5196" i="2"/>
  <c r="L5196" i="2"/>
  <c r="H5196" i="2"/>
  <c r="T5196" i="2"/>
  <c r="U5197" i="2"/>
  <c r="O5197" i="2"/>
  <c r="Q5197" i="2"/>
  <c r="AG5197" i="2"/>
  <c r="AI5197" i="2"/>
  <c r="AJ5197" i="2"/>
  <c r="BR5197" i="2"/>
  <c r="AH5197" i="2"/>
  <c r="F5198" i="2"/>
  <c r="M5198" i="2"/>
  <c r="Y5198" i="2"/>
  <c r="AD5197" i="2"/>
  <c r="AE5198" i="2"/>
  <c r="AA5197" i="2"/>
  <c r="V5197" i="2"/>
  <c r="W5198" i="2"/>
  <c r="Z5198" i="2"/>
  <c r="AB5198" i="2"/>
  <c r="AC5198" i="2"/>
  <c r="I5197" i="2"/>
  <c r="K5197" i="2"/>
  <c r="L5197" i="2"/>
  <c r="H5197" i="2"/>
  <c r="T5197" i="2"/>
  <c r="U5198" i="2"/>
  <c r="O5198" i="2"/>
  <c r="Q5198" i="2"/>
  <c r="AG5198" i="2"/>
  <c r="AI5198" i="2"/>
  <c r="AJ5198" i="2"/>
  <c r="BR5198" i="2"/>
  <c r="AH5198" i="2"/>
  <c r="F5199" i="2"/>
  <c r="M5199" i="2"/>
  <c r="Y5199" i="2"/>
  <c r="AD5198" i="2"/>
  <c r="AE5199" i="2"/>
  <c r="AA5198" i="2"/>
  <c r="V5198" i="2"/>
  <c r="W5199" i="2"/>
  <c r="Z5199" i="2"/>
  <c r="AB5199" i="2"/>
  <c r="AC5199" i="2"/>
  <c r="I5198" i="2"/>
  <c r="K5198" i="2"/>
  <c r="L5198" i="2"/>
  <c r="H5198" i="2"/>
  <c r="T5198" i="2"/>
  <c r="U5199" i="2"/>
  <c r="O5199" i="2"/>
  <c r="Q5199" i="2"/>
  <c r="AG5199" i="2"/>
  <c r="AI5199" i="2"/>
  <c r="AJ5199" i="2"/>
  <c r="BR5199" i="2"/>
  <c r="AH5199" i="2"/>
  <c r="F5200" i="2"/>
  <c r="M5200" i="2"/>
  <c r="Y5200" i="2"/>
  <c r="AD5199" i="2"/>
  <c r="AE5200" i="2"/>
  <c r="AA5199" i="2"/>
  <c r="V5199" i="2"/>
  <c r="W5200" i="2"/>
  <c r="Z5200" i="2"/>
  <c r="AB5200" i="2"/>
  <c r="AC5200" i="2"/>
  <c r="I5199" i="2"/>
  <c r="K5199" i="2"/>
  <c r="L5199" i="2"/>
  <c r="H5199" i="2"/>
  <c r="T5199" i="2"/>
  <c r="U5200" i="2"/>
  <c r="O5200" i="2"/>
  <c r="Q5200" i="2"/>
  <c r="AG5200" i="2"/>
  <c r="AI5200" i="2"/>
  <c r="AJ5200" i="2"/>
  <c r="BR5200" i="2"/>
  <c r="AH5200" i="2"/>
  <c r="F5201" i="2"/>
  <c r="M5201" i="2"/>
  <c r="Y5201" i="2"/>
  <c r="AD5200" i="2"/>
  <c r="AE5201" i="2"/>
  <c r="AA5200" i="2"/>
  <c r="V5200" i="2"/>
  <c r="W5201" i="2"/>
  <c r="Z5201" i="2"/>
  <c r="AB5201" i="2"/>
  <c r="AC5201" i="2"/>
  <c r="I5200" i="2"/>
  <c r="K5200" i="2"/>
  <c r="L5200" i="2"/>
  <c r="H5200" i="2"/>
  <c r="T5200" i="2"/>
  <c r="U5201" i="2"/>
  <c r="O5201" i="2"/>
  <c r="Q5201" i="2"/>
  <c r="AG5201" i="2"/>
  <c r="AI5201" i="2"/>
  <c r="AJ5201" i="2"/>
  <c r="BR5201" i="2"/>
  <c r="AH5201" i="2"/>
  <c r="F5202" i="2"/>
  <c r="M5202" i="2"/>
  <c r="Y5202" i="2"/>
  <c r="AD5201" i="2"/>
  <c r="AE5202" i="2"/>
  <c r="AA5201" i="2"/>
  <c r="V5201" i="2"/>
  <c r="W5202" i="2"/>
  <c r="Z5202" i="2"/>
  <c r="AB5202" i="2"/>
  <c r="AC5202" i="2"/>
  <c r="I5201" i="2"/>
  <c r="K5201" i="2"/>
  <c r="L5201" i="2"/>
  <c r="H5201" i="2"/>
  <c r="T5201" i="2"/>
  <c r="U5202" i="2"/>
  <c r="O5202" i="2"/>
  <c r="Q5202" i="2"/>
  <c r="AG5202" i="2"/>
  <c r="AI5202" i="2"/>
  <c r="AJ5202" i="2"/>
  <c r="BR5202" i="2"/>
  <c r="AH5202" i="2"/>
  <c r="F5203" i="2"/>
  <c r="M5203" i="2"/>
  <c r="Y5203" i="2"/>
  <c r="AD5202" i="2"/>
  <c r="AE5203" i="2"/>
  <c r="AA5202" i="2"/>
  <c r="V5202" i="2"/>
  <c r="W5203" i="2"/>
  <c r="Z5203" i="2"/>
  <c r="AB5203" i="2"/>
  <c r="AC5203" i="2"/>
  <c r="I5202" i="2"/>
  <c r="K5202" i="2"/>
  <c r="L5202" i="2"/>
  <c r="H5202" i="2"/>
  <c r="T5202" i="2"/>
  <c r="U5203" i="2"/>
  <c r="O5203" i="2"/>
  <c r="Q5203" i="2"/>
  <c r="AG5203" i="2"/>
  <c r="AI5203" i="2"/>
  <c r="AJ5203" i="2"/>
  <c r="BR5203" i="2"/>
  <c r="AH5203" i="2"/>
  <c r="F5204" i="2"/>
  <c r="M5204" i="2"/>
  <c r="Y5204" i="2"/>
  <c r="AD5203" i="2"/>
  <c r="AE5204" i="2"/>
  <c r="AA5203" i="2"/>
  <c r="V5203" i="2"/>
  <c r="W5204" i="2"/>
  <c r="Z5204" i="2"/>
  <c r="AB5204" i="2"/>
  <c r="AC5204" i="2"/>
  <c r="I5203" i="2"/>
  <c r="K5203" i="2"/>
  <c r="L5203" i="2"/>
  <c r="H5203" i="2"/>
  <c r="T5203" i="2"/>
  <c r="U5204" i="2"/>
  <c r="O5204" i="2"/>
  <c r="Q5204" i="2"/>
  <c r="AG5204" i="2"/>
  <c r="AI5204" i="2"/>
  <c r="AJ5204" i="2"/>
  <c r="BR5204" i="2"/>
  <c r="AH5204" i="2"/>
  <c r="F5205" i="2"/>
  <c r="M5205" i="2"/>
  <c r="Y5205" i="2"/>
  <c r="AD5204" i="2"/>
  <c r="AE5205" i="2"/>
  <c r="AA5204" i="2"/>
  <c r="V5204" i="2"/>
  <c r="W5205" i="2"/>
  <c r="Z5205" i="2"/>
  <c r="AB5205" i="2"/>
  <c r="AC5205" i="2"/>
  <c r="I5204" i="2"/>
  <c r="K5204" i="2"/>
  <c r="L5204" i="2"/>
  <c r="H5204" i="2"/>
  <c r="T5204" i="2"/>
  <c r="U5205" i="2"/>
  <c r="O5205" i="2"/>
  <c r="Q5205" i="2"/>
  <c r="AG5205" i="2"/>
  <c r="AI5205" i="2"/>
  <c r="AJ5205" i="2"/>
  <c r="BR5205" i="2"/>
  <c r="AH5205" i="2"/>
  <c r="F5206" i="2"/>
  <c r="M5206" i="2"/>
  <c r="Y5206" i="2"/>
  <c r="AD5205" i="2"/>
  <c r="AE5206" i="2"/>
  <c r="AA5205" i="2"/>
  <c r="V5205" i="2"/>
  <c r="W5206" i="2"/>
  <c r="Z5206" i="2"/>
  <c r="AB5206" i="2"/>
  <c r="AC5206" i="2"/>
  <c r="I5205" i="2"/>
  <c r="K5205" i="2"/>
  <c r="L5205" i="2"/>
  <c r="H5205" i="2"/>
  <c r="T5205" i="2"/>
  <c r="U5206" i="2"/>
  <c r="O5206" i="2"/>
  <c r="Q5206" i="2"/>
  <c r="AG5206" i="2"/>
  <c r="AI5206" i="2"/>
  <c r="AJ5206" i="2"/>
  <c r="BR5206" i="2"/>
  <c r="AH5206" i="2"/>
  <c r="F5207" i="2"/>
  <c r="M5207" i="2"/>
  <c r="Y5207" i="2"/>
  <c r="AD5206" i="2"/>
  <c r="AE5207" i="2"/>
  <c r="AA5206" i="2"/>
  <c r="V5206" i="2"/>
  <c r="W5207" i="2"/>
  <c r="Z5207" i="2"/>
  <c r="AB5207" i="2"/>
  <c r="AC5207" i="2"/>
  <c r="I5206" i="2"/>
  <c r="K5206" i="2"/>
  <c r="L5206" i="2"/>
  <c r="H5206" i="2"/>
  <c r="T5206" i="2"/>
  <c r="U5207" i="2"/>
  <c r="O5207" i="2"/>
  <c r="Q5207" i="2"/>
  <c r="AG5207" i="2"/>
  <c r="AI5207" i="2"/>
  <c r="AJ5207" i="2"/>
  <c r="BR5207" i="2"/>
  <c r="AH5207" i="2"/>
  <c r="F5208" i="2"/>
  <c r="M5208" i="2"/>
  <c r="Y5208" i="2"/>
  <c r="AD5207" i="2"/>
  <c r="AE5208" i="2"/>
  <c r="AA5207" i="2"/>
  <c r="V5207" i="2"/>
  <c r="W5208" i="2"/>
  <c r="Z5208" i="2"/>
  <c r="AB5208" i="2"/>
  <c r="AC5208" i="2"/>
  <c r="I5207" i="2"/>
  <c r="K5207" i="2"/>
  <c r="L5207" i="2"/>
  <c r="H5207" i="2"/>
  <c r="T5207" i="2"/>
  <c r="U5208" i="2"/>
  <c r="O5208" i="2"/>
  <c r="Q5208" i="2"/>
  <c r="AG5208" i="2"/>
  <c r="AI5208" i="2"/>
  <c r="AJ5208" i="2"/>
  <c r="BR5208" i="2"/>
  <c r="AH5208" i="2"/>
  <c r="F5209" i="2"/>
  <c r="M5209" i="2"/>
  <c r="Y5209" i="2"/>
  <c r="AD5208" i="2"/>
  <c r="AE5209" i="2"/>
  <c r="AA5208" i="2"/>
  <c r="V5208" i="2"/>
  <c r="W5209" i="2"/>
  <c r="Z5209" i="2"/>
  <c r="AB5209" i="2"/>
  <c r="AC5209" i="2"/>
  <c r="I5208" i="2"/>
  <c r="K5208" i="2"/>
  <c r="L5208" i="2"/>
  <c r="H5208" i="2"/>
  <c r="T5208" i="2"/>
  <c r="U5209" i="2"/>
  <c r="O5209" i="2"/>
  <c r="Q5209" i="2"/>
  <c r="AG5209" i="2"/>
  <c r="AI5209" i="2"/>
  <c r="AJ5209" i="2"/>
  <c r="BR5209" i="2"/>
  <c r="AH5209" i="2"/>
  <c r="F5210" i="2"/>
  <c r="M5210" i="2"/>
  <c r="Y5210" i="2"/>
  <c r="AD5209" i="2"/>
  <c r="AE5210" i="2"/>
  <c r="AA5209" i="2"/>
  <c r="V5209" i="2"/>
  <c r="W5210" i="2"/>
  <c r="Z5210" i="2"/>
  <c r="AB5210" i="2"/>
  <c r="AC5210" i="2"/>
  <c r="I5209" i="2"/>
  <c r="K5209" i="2"/>
  <c r="L5209" i="2"/>
  <c r="H5209" i="2"/>
  <c r="T5209" i="2"/>
  <c r="U5210" i="2"/>
  <c r="O5210" i="2"/>
  <c r="Q5210" i="2"/>
  <c r="AG5210" i="2"/>
  <c r="AI5210" i="2"/>
  <c r="AJ5210" i="2"/>
  <c r="BR5210" i="2"/>
  <c r="AH5210" i="2"/>
  <c r="F5211" i="2"/>
  <c r="M5211" i="2"/>
  <c r="Y5211" i="2"/>
  <c r="AD5210" i="2"/>
  <c r="AE5211" i="2"/>
  <c r="AA5210" i="2"/>
  <c r="V5210" i="2"/>
  <c r="W5211" i="2"/>
  <c r="Z5211" i="2"/>
  <c r="AB5211" i="2"/>
  <c r="AC5211" i="2"/>
  <c r="I5210" i="2"/>
  <c r="K5210" i="2"/>
  <c r="L5210" i="2"/>
  <c r="H5210" i="2"/>
  <c r="T5210" i="2"/>
  <c r="U5211" i="2"/>
  <c r="O5211" i="2"/>
  <c r="Q5211" i="2"/>
  <c r="AG5211" i="2"/>
  <c r="AI5211" i="2"/>
  <c r="AJ5211" i="2"/>
  <c r="BR5211" i="2"/>
  <c r="AH5211" i="2"/>
  <c r="F5212" i="2"/>
  <c r="M5212" i="2"/>
  <c r="Y5212" i="2"/>
  <c r="AD5211" i="2"/>
  <c r="AE5212" i="2"/>
  <c r="AA5211" i="2"/>
  <c r="V5211" i="2"/>
  <c r="W5212" i="2"/>
  <c r="Z5212" i="2"/>
  <c r="AB5212" i="2"/>
  <c r="AC5212" i="2"/>
  <c r="I5211" i="2"/>
  <c r="K5211" i="2"/>
  <c r="L5211" i="2"/>
  <c r="H5211" i="2"/>
  <c r="T5211" i="2"/>
  <c r="U5212" i="2"/>
  <c r="O5212" i="2"/>
  <c r="Q5212" i="2"/>
  <c r="AG5212" i="2"/>
  <c r="AI5212" i="2"/>
  <c r="AJ5212" i="2"/>
  <c r="BR5212" i="2"/>
  <c r="AH5212" i="2"/>
  <c r="F5213" i="2"/>
  <c r="M5213" i="2"/>
  <c r="Y5213" i="2"/>
  <c r="AD5212" i="2"/>
  <c r="AE5213" i="2"/>
  <c r="AA5212" i="2"/>
  <c r="V5212" i="2"/>
  <c r="W5213" i="2"/>
  <c r="Z5213" i="2"/>
  <c r="AB5213" i="2"/>
  <c r="AC5213" i="2"/>
  <c r="I5212" i="2"/>
  <c r="K5212" i="2"/>
  <c r="L5212" i="2"/>
  <c r="H5212" i="2"/>
  <c r="T5212" i="2"/>
  <c r="U5213" i="2"/>
  <c r="O5213" i="2"/>
  <c r="Q5213" i="2"/>
  <c r="AG5213" i="2"/>
  <c r="AI5213" i="2"/>
  <c r="AJ5213" i="2"/>
  <c r="BR5213" i="2"/>
  <c r="AH5213" i="2"/>
  <c r="F5214" i="2"/>
  <c r="M5214" i="2"/>
  <c r="Y5214" i="2"/>
  <c r="AD5213" i="2"/>
  <c r="AE5214" i="2"/>
  <c r="AA5213" i="2"/>
  <c r="V5213" i="2"/>
  <c r="W5214" i="2"/>
  <c r="Z5214" i="2"/>
  <c r="AB5214" i="2"/>
  <c r="AC5214" i="2"/>
  <c r="I5213" i="2"/>
  <c r="K5213" i="2"/>
  <c r="L5213" i="2"/>
  <c r="H5213" i="2"/>
  <c r="T5213" i="2"/>
  <c r="U5214" i="2"/>
  <c r="O5214" i="2"/>
  <c r="Q5214" i="2"/>
  <c r="AG5214" i="2"/>
  <c r="AI5214" i="2"/>
  <c r="AJ5214" i="2"/>
  <c r="BR5214" i="2"/>
  <c r="AH5214" i="2"/>
  <c r="F5215" i="2"/>
  <c r="M5215" i="2"/>
  <c r="Y5215" i="2"/>
  <c r="AD5214" i="2"/>
  <c r="AE5215" i="2"/>
  <c r="AA5214" i="2"/>
  <c r="V5214" i="2"/>
  <c r="W5215" i="2"/>
  <c r="Z5215" i="2"/>
  <c r="AB5215" i="2"/>
  <c r="AC5215" i="2"/>
  <c r="I5214" i="2"/>
  <c r="K5214" i="2"/>
  <c r="L5214" i="2"/>
  <c r="H5214" i="2"/>
  <c r="T5214" i="2"/>
  <c r="U5215" i="2"/>
  <c r="O5215" i="2"/>
  <c r="Q5215" i="2"/>
  <c r="AG5215" i="2"/>
  <c r="AI5215" i="2"/>
  <c r="AJ5215" i="2"/>
  <c r="BR5215" i="2"/>
  <c r="AH5215" i="2"/>
  <c r="F5216" i="2"/>
  <c r="M5216" i="2"/>
  <c r="Y5216" i="2"/>
  <c r="AD5215" i="2"/>
  <c r="AE5216" i="2"/>
  <c r="AA5215" i="2"/>
  <c r="V5215" i="2"/>
  <c r="W5216" i="2"/>
  <c r="Z5216" i="2"/>
  <c r="AB5216" i="2"/>
  <c r="AC5216" i="2"/>
  <c r="I5215" i="2"/>
  <c r="K5215" i="2"/>
  <c r="L5215" i="2"/>
  <c r="H5215" i="2"/>
  <c r="T5215" i="2"/>
  <c r="U5216" i="2"/>
  <c r="O5216" i="2"/>
  <c r="Q5216" i="2"/>
  <c r="AG5216" i="2"/>
  <c r="AI5216" i="2"/>
  <c r="AJ5216" i="2"/>
  <c r="BR5216" i="2"/>
  <c r="AH5216" i="2"/>
  <c r="F5217" i="2"/>
  <c r="M5217" i="2"/>
  <c r="Y5217" i="2"/>
  <c r="AD5216" i="2"/>
  <c r="AE5217" i="2"/>
  <c r="AA5216" i="2"/>
  <c r="V5216" i="2"/>
  <c r="W5217" i="2"/>
  <c r="Z5217" i="2"/>
  <c r="AB5217" i="2"/>
  <c r="AC5217" i="2"/>
  <c r="I5216" i="2"/>
  <c r="K5216" i="2"/>
  <c r="L5216" i="2"/>
  <c r="H5216" i="2"/>
  <c r="T5216" i="2"/>
  <c r="U5217" i="2"/>
  <c r="O5217" i="2"/>
  <c r="Q5217" i="2"/>
  <c r="AG5217" i="2"/>
  <c r="AI5217" i="2"/>
  <c r="AJ5217" i="2"/>
  <c r="BR5217" i="2"/>
  <c r="AH5217" i="2"/>
  <c r="F5218" i="2"/>
  <c r="M5218" i="2"/>
  <c r="Y5218" i="2"/>
  <c r="AD5217" i="2"/>
  <c r="AE5218" i="2"/>
  <c r="AA5217" i="2"/>
  <c r="V5217" i="2"/>
  <c r="W5218" i="2"/>
  <c r="Z5218" i="2"/>
  <c r="AB5218" i="2"/>
  <c r="AC5218" i="2"/>
  <c r="I5217" i="2"/>
  <c r="K5217" i="2"/>
  <c r="L5217" i="2"/>
  <c r="H5217" i="2"/>
  <c r="T5217" i="2"/>
  <c r="U5218" i="2"/>
  <c r="O5218" i="2"/>
  <c r="Q5218" i="2"/>
  <c r="AG5218" i="2"/>
  <c r="AI5218" i="2"/>
  <c r="AJ5218" i="2"/>
  <c r="BR5218" i="2"/>
  <c r="AH5218" i="2"/>
  <c r="F5219" i="2"/>
  <c r="M5219" i="2"/>
  <c r="Y5219" i="2"/>
  <c r="AD5218" i="2"/>
  <c r="AE5219" i="2"/>
  <c r="AA5218" i="2"/>
  <c r="V5218" i="2"/>
  <c r="W5219" i="2"/>
  <c r="Z5219" i="2"/>
  <c r="AB5219" i="2"/>
  <c r="AC5219" i="2"/>
  <c r="I5218" i="2"/>
  <c r="K5218" i="2"/>
  <c r="L5218" i="2"/>
  <c r="H5218" i="2"/>
  <c r="T5218" i="2"/>
  <c r="U5219" i="2"/>
  <c r="O5219" i="2"/>
  <c r="Q5219" i="2"/>
  <c r="AG5219" i="2"/>
  <c r="AI5219" i="2"/>
  <c r="AJ5219" i="2"/>
  <c r="BR5219" i="2"/>
  <c r="AH5219" i="2"/>
  <c r="F5220" i="2"/>
  <c r="M5220" i="2"/>
  <c r="Y5220" i="2"/>
  <c r="AD5219" i="2"/>
  <c r="AE5220" i="2"/>
  <c r="AA5219" i="2"/>
  <c r="V5219" i="2"/>
  <c r="W5220" i="2"/>
  <c r="Z5220" i="2"/>
  <c r="AB5220" i="2"/>
  <c r="AC5220" i="2"/>
  <c r="I5219" i="2"/>
  <c r="K5219" i="2"/>
  <c r="L5219" i="2"/>
  <c r="H5219" i="2"/>
  <c r="T5219" i="2"/>
  <c r="U5220" i="2"/>
  <c r="O5220" i="2"/>
  <c r="Q5220" i="2"/>
  <c r="AG5220" i="2"/>
  <c r="AI5220" i="2"/>
  <c r="AJ5220" i="2"/>
  <c r="BR5220" i="2"/>
  <c r="AH5220" i="2"/>
  <c r="F5221" i="2"/>
  <c r="M5221" i="2"/>
  <c r="Y5221" i="2"/>
  <c r="AD5220" i="2"/>
  <c r="AE5221" i="2"/>
  <c r="AA5220" i="2"/>
  <c r="V5220" i="2"/>
  <c r="W5221" i="2"/>
  <c r="Z5221" i="2"/>
  <c r="AB5221" i="2"/>
  <c r="AC5221" i="2"/>
  <c r="I5220" i="2"/>
  <c r="K5220" i="2"/>
  <c r="L5220" i="2"/>
  <c r="H5220" i="2"/>
  <c r="T5220" i="2"/>
  <c r="U5221" i="2"/>
  <c r="O5221" i="2"/>
  <c r="Q5221" i="2"/>
  <c r="AG5221" i="2"/>
  <c r="AI5221" i="2"/>
  <c r="AJ5221" i="2"/>
  <c r="BR5221" i="2"/>
  <c r="AH5221" i="2"/>
  <c r="F5222" i="2"/>
  <c r="M5222" i="2"/>
  <c r="Y5222" i="2"/>
  <c r="AD5221" i="2"/>
  <c r="AE5222" i="2"/>
  <c r="AA5221" i="2"/>
  <c r="V5221" i="2"/>
  <c r="W5222" i="2"/>
  <c r="Z5222" i="2"/>
  <c r="AB5222" i="2"/>
  <c r="AC5222" i="2"/>
  <c r="I5221" i="2"/>
  <c r="K5221" i="2"/>
  <c r="L5221" i="2"/>
  <c r="H5221" i="2"/>
  <c r="T5221" i="2"/>
  <c r="U5222" i="2"/>
  <c r="O5222" i="2"/>
  <c r="Q5222" i="2"/>
  <c r="AG5222" i="2"/>
  <c r="AI5222" i="2"/>
  <c r="AJ5222" i="2"/>
  <c r="BR5222" i="2"/>
  <c r="AH5222" i="2"/>
  <c r="F5223" i="2"/>
  <c r="M5223" i="2"/>
  <c r="Y5223" i="2"/>
  <c r="AD5222" i="2"/>
  <c r="AE5223" i="2"/>
  <c r="AA5222" i="2"/>
  <c r="V5222" i="2"/>
  <c r="W5223" i="2"/>
  <c r="Z5223" i="2"/>
  <c r="AB5223" i="2"/>
  <c r="AC5223" i="2"/>
  <c r="I5222" i="2"/>
  <c r="K5222" i="2"/>
  <c r="L5222" i="2"/>
  <c r="H5222" i="2"/>
  <c r="T5222" i="2"/>
  <c r="U5223" i="2"/>
  <c r="O5223" i="2"/>
  <c r="Q5223" i="2"/>
  <c r="AG5223" i="2"/>
  <c r="AI5223" i="2"/>
  <c r="AJ5223" i="2"/>
  <c r="BR5223" i="2"/>
  <c r="AH5223" i="2"/>
  <c r="F5224" i="2"/>
  <c r="M5224" i="2"/>
  <c r="Y5224" i="2"/>
  <c r="AD5223" i="2"/>
  <c r="AE5224" i="2"/>
  <c r="AA5223" i="2"/>
  <c r="V5223" i="2"/>
  <c r="W5224" i="2"/>
  <c r="Z5224" i="2"/>
  <c r="AB5224" i="2"/>
  <c r="AC5224" i="2"/>
  <c r="I5223" i="2"/>
  <c r="K5223" i="2"/>
  <c r="L5223" i="2"/>
  <c r="H5223" i="2"/>
  <c r="T5223" i="2"/>
  <c r="U5224" i="2"/>
  <c r="O5224" i="2"/>
  <c r="Q5224" i="2"/>
  <c r="AG5224" i="2"/>
  <c r="AI5224" i="2"/>
  <c r="AJ5224" i="2"/>
  <c r="BR5224" i="2"/>
  <c r="AH5224" i="2"/>
  <c r="F5225" i="2"/>
  <c r="M5225" i="2"/>
  <c r="Y5225" i="2"/>
  <c r="AD5224" i="2"/>
  <c r="AE5225" i="2"/>
  <c r="AA5224" i="2"/>
  <c r="V5224" i="2"/>
  <c r="W5225" i="2"/>
  <c r="Z5225" i="2"/>
  <c r="AB5225" i="2"/>
  <c r="AC5225" i="2"/>
  <c r="I5224" i="2"/>
  <c r="K5224" i="2"/>
  <c r="L5224" i="2"/>
  <c r="H5224" i="2"/>
  <c r="T5224" i="2"/>
  <c r="U5225" i="2"/>
  <c r="O5225" i="2"/>
  <c r="Q5225" i="2"/>
  <c r="AG5225" i="2"/>
  <c r="AI5225" i="2"/>
  <c r="AJ5225" i="2"/>
  <c r="BR5225" i="2"/>
  <c r="AH5225" i="2"/>
  <c r="F5226" i="2"/>
  <c r="M5226" i="2"/>
  <c r="Y5226" i="2"/>
  <c r="AD5225" i="2"/>
  <c r="AE5226" i="2"/>
  <c r="AA5225" i="2"/>
  <c r="V5225" i="2"/>
  <c r="W5226" i="2"/>
  <c r="Z5226" i="2"/>
  <c r="AB5226" i="2"/>
  <c r="AC5226" i="2"/>
  <c r="I5225" i="2"/>
  <c r="K5225" i="2"/>
  <c r="L5225" i="2"/>
  <c r="H5225" i="2"/>
  <c r="T5225" i="2"/>
  <c r="U5226" i="2"/>
  <c r="O5226" i="2"/>
  <c r="Q5226" i="2"/>
  <c r="AG5226" i="2"/>
  <c r="AI5226" i="2"/>
  <c r="AJ5226" i="2"/>
  <c r="BR5226" i="2"/>
  <c r="AH5226" i="2"/>
  <c r="F5227" i="2"/>
  <c r="M5227" i="2"/>
  <c r="Y5227" i="2"/>
  <c r="AD5226" i="2"/>
  <c r="AE5227" i="2"/>
  <c r="AA5226" i="2"/>
  <c r="V5226" i="2"/>
  <c r="W5227" i="2"/>
  <c r="Z5227" i="2"/>
  <c r="AB5227" i="2"/>
  <c r="AC5227" i="2"/>
  <c r="I5226" i="2"/>
  <c r="K5226" i="2"/>
  <c r="L5226" i="2"/>
  <c r="H5226" i="2"/>
  <c r="T5226" i="2"/>
  <c r="U5227" i="2"/>
  <c r="O5227" i="2"/>
  <c r="Q5227" i="2"/>
  <c r="AG5227" i="2"/>
  <c r="AI5227" i="2"/>
  <c r="AJ5227" i="2"/>
  <c r="BR5227" i="2"/>
  <c r="AH5227" i="2"/>
  <c r="F5228" i="2"/>
  <c r="M5228" i="2"/>
  <c r="Y5228" i="2"/>
  <c r="AD5227" i="2"/>
  <c r="AE5228" i="2"/>
  <c r="AA5227" i="2"/>
  <c r="V5227" i="2"/>
  <c r="W5228" i="2"/>
  <c r="Z5228" i="2"/>
  <c r="AB5228" i="2"/>
  <c r="AC5228" i="2"/>
  <c r="I5227" i="2"/>
  <c r="K5227" i="2"/>
  <c r="L5227" i="2"/>
  <c r="H5227" i="2"/>
  <c r="T5227" i="2"/>
  <c r="U5228" i="2"/>
  <c r="O5228" i="2"/>
  <c r="Q5228" i="2"/>
  <c r="AG5228" i="2"/>
  <c r="AI5228" i="2"/>
  <c r="AJ5228" i="2"/>
  <c r="BR5228" i="2"/>
  <c r="AH5228" i="2"/>
  <c r="F5229" i="2"/>
  <c r="M5229" i="2"/>
  <c r="Y5229" i="2"/>
  <c r="AD5228" i="2"/>
  <c r="AE5229" i="2"/>
  <c r="AA5228" i="2"/>
  <c r="V5228" i="2"/>
  <c r="W5229" i="2"/>
  <c r="Z5229" i="2"/>
  <c r="AB5229" i="2"/>
  <c r="AC5229" i="2"/>
  <c r="I5228" i="2"/>
  <c r="K5228" i="2"/>
  <c r="L5228" i="2"/>
  <c r="H5228" i="2"/>
  <c r="T5228" i="2"/>
  <c r="U5229" i="2"/>
  <c r="O5229" i="2"/>
  <c r="Q5229" i="2"/>
  <c r="AG5229" i="2"/>
  <c r="AI5229" i="2"/>
  <c r="AJ5229" i="2"/>
  <c r="BR5229" i="2"/>
  <c r="AH5229" i="2"/>
  <c r="F5230" i="2"/>
  <c r="M5230" i="2"/>
  <c r="Y5230" i="2"/>
  <c r="AD5229" i="2"/>
  <c r="AE5230" i="2"/>
  <c r="AA5229" i="2"/>
  <c r="V5229" i="2"/>
  <c r="W5230" i="2"/>
  <c r="Z5230" i="2"/>
  <c r="AB5230" i="2"/>
  <c r="AC5230" i="2"/>
  <c r="I5229" i="2"/>
  <c r="K5229" i="2"/>
  <c r="L5229" i="2"/>
  <c r="H5229" i="2"/>
  <c r="T5229" i="2"/>
  <c r="U5230" i="2"/>
  <c r="O5230" i="2"/>
  <c r="Q5230" i="2"/>
  <c r="AG5230" i="2"/>
  <c r="AI5230" i="2"/>
  <c r="AJ5230" i="2"/>
  <c r="BR5230" i="2"/>
  <c r="AH5230" i="2"/>
  <c r="F5231" i="2"/>
  <c r="M5231" i="2"/>
  <c r="Y5231" i="2"/>
  <c r="AD5230" i="2"/>
  <c r="AE5231" i="2"/>
  <c r="AA5230" i="2"/>
  <c r="V5230" i="2"/>
  <c r="W5231" i="2"/>
  <c r="Z5231" i="2"/>
  <c r="AB5231" i="2"/>
  <c r="AC5231" i="2"/>
  <c r="I5230" i="2"/>
  <c r="K5230" i="2"/>
  <c r="L5230" i="2"/>
  <c r="H5230" i="2"/>
  <c r="T5230" i="2"/>
  <c r="U5231" i="2"/>
  <c r="O5231" i="2"/>
  <c r="Q5231" i="2"/>
  <c r="AG5231" i="2"/>
  <c r="AI5231" i="2"/>
  <c r="AJ5231" i="2"/>
  <c r="BR5231" i="2"/>
  <c r="AH5231" i="2"/>
  <c r="F5232" i="2"/>
  <c r="M5232" i="2"/>
  <c r="Y5232" i="2"/>
  <c r="AD5231" i="2"/>
  <c r="AE5232" i="2"/>
  <c r="AA5231" i="2"/>
  <c r="V5231" i="2"/>
  <c r="W5232" i="2"/>
  <c r="Z5232" i="2"/>
  <c r="AB5232" i="2"/>
  <c r="AC5232" i="2"/>
  <c r="I5231" i="2"/>
  <c r="K5231" i="2"/>
  <c r="L5231" i="2"/>
  <c r="H5231" i="2"/>
  <c r="T5231" i="2"/>
  <c r="U5232" i="2"/>
  <c r="O5232" i="2"/>
  <c r="Q5232" i="2"/>
  <c r="AG5232" i="2"/>
  <c r="AI5232" i="2"/>
  <c r="AJ5232" i="2"/>
  <c r="BR5232" i="2"/>
  <c r="AH5232" i="2"/>
  <c r="F5233" i="2"/>
  <c r="M5233" i="2"/>
  <c r="Y5233" i="2"/>
  <c r="AD5232" i="2"/>
  <c r="AE5233" i="2"/>
  <c r="AA5232" i="2"/>
  <c r="V5232" i="2"/>
  <c r="W5233" i="2"/>
  <c r="Z5233" i="2"/>
  <c r="AB5233" i="2"/>
  <c r="AC5233" i="2"/>
  <c r="I5232" i="2"/>
  <c r="K5232" i="2"/>
  <c r="L5232" i="2"/>
  <c r="H5232" i="2"/>
  <c r="T5232" i="2"/>
  <c r="U5233" i="2"/>
  <c r="O5233" i="2"/>
  <c r="Q5233" i="2"/>
  <c r="AG5233" i="2"/>
  <c r="AI5233" i="2"/>
  <c r="AJ5233" i="2"/>
  <c r="BR5233" i="2"/>
  <c r="AH5233" i="2"/>
  <c r="F5234" i="2"/>
  <c r="M5234" i="2"/>
  <c r="Y5234" i="2"/>
  <c r="AD5233" i="2"/>
  <c r="AE5234" i="2"/>
  <c r="AA5233" i="2"/>
  <c r="V5233" i="2"/>
  <c r="W5234" i="2"/>
  <c r="Z5234" i="2"/>
  <c r="AB5234" i="2"/>
  <c r="AC5234" i="2"/>
  <c r="I5233" i="2"/>
  <c r="K5233" i="2"/>
  <c r="L5233" i="2"/>
  <c r="H5233" i="2"/>
  <c r="T5233" i="2"/>
  <c r="U5234" i="2"/>
  <c r="O5234" i="2"/>
  <c r="Q5234" i="2"/>
  <c r="AG5234" i="2"/>
  <c r="AI5234" i="2"/>
  <c r="AJ5234" i="2"/>
  <c r="BR5234" i="2"/>
  <c r="AH5234" i="2"/>
  <c r="F5235" i="2"/>
  <c r="M5235" i="2"/>
  <c r="Y5235" i="2"/>
  <c r="AD5234" i="2"/>
  <c r="AE5235" i="2"/>
  <c r="AA5234" i="2"/>
  <c r="V5234" i="2"/>
  <c r="W5235" i="2"/>
  <c r="Z5235" i="2"/>
  <c r="AB5235" i="2"/>
  <c r="AC5235" i="2"/>
  <c r="I5234" i="2"/>
  <c r="K5234" i="2"/>
  <c r="L5234" i="2"/>
  <c r="H5234" i="2"/>
  <c r="T5234" i="2"/>
  <c r="U5235" i="2"/>
  <c r="O5235" i="2"/>
  <c r="Q5235" i="2"/>
  <c r="AG5235" i="2"/>
  <c r="AI5235" i="2"/>
  <c r="AJ5235" i="2"/>
  <c r="BR5235" i="2"/>
  <c r="AH5235" i="2"/>
  <c r="F5236" i="2"/>
  <c r="M5236" i="2"/>
  <c r="Y5236" i="2"/>
  <c r="AD5235" i="2"/>
  <c r="AE5236" i="2"/>
  <c r="AA5235" i="2"/>
  <c r="V5235" i="2"/>
  <c r="W5236" i="2"/>
  <c r="Z5236" i="2"/>
  <c r="AB5236" i="2"/>
  <c r="AC5236" i="2"/>
  <c r="I5235" i="2"/>
  <c r="K5235" i="2"/>
  <c r="L5235" i="2"/>
  <c r="H5235" i="2"/>
  <c r="T5235" i="2"/>
  <c r="U5236" i="2"/>
  <c r="O5236" i="2"/>
  <c r="Q5236" i="2"/>
  <c r="AG5236" i="2"/>
  <c r="AI5236" i="2"/>
  <c r="AJ5236" i="2"/>
  <c r="BR5236" i="2"/>
  <c r="AH5236" i="2"/>
  <c r="F5237" i="2"/>
  <c r="M5237" i="2"/>
  <c r="Y5237" i="2"/>
  <c r="AD5236" i="2"/>
  <c r="AE5237" i="2"/>
  <c r="AA5236" i="2"/>
  <c r="V5236" i="2"/>
  <c r="W5237" i="2"/>
  <c r="Z5237" i="2"/>
  <c r="AB5237" i="2"/>
  <c r="AC5237" i="2"/>
  <c r="I5236" i="2"/>
  <c r="K5236" i="2"/>
  <c r="L5236" i="2"/>
  <c r="H5236" i="2"/>
  <c r="T5236" i="2"/>
  <c r="U5237" i="2"/>
  <c r="O5237" i="2"/>
  <c r="Q5237" i="2"/>
  <c r="AG5237" i="2"/>
  <c r="AI5237" i="2"/>
  <c r="AJ5237" i="2"/>
  <c r="BR5237" i="2"/>
  <c r="AH5237" i="2"/>
  <c r="F5238" i="2"/>
  <c r="M5238" i="2"/>
  <c r="Y5238" i="2"/>
  <c r="AD5237" i="2"/>
  <c r="AE5238" i="2"/>
  <c r="AA5237" i="2"/>
  <c r="V5237" i="2"/>
  <c r="W5238" i="2"/>
  <c r="Z5238" i="2"/>
  <c r="AB5238" i="2"/>
  <c r="AC5238" i="2"/>
  <c r="I5237" i="2"/>
  <c r="K5237" i="2"/>
  <c r="L5237" i="2"/>
  <c r="H5237" i="2"/>
  <c r="T5237" i="2"/>
  <c r="U5238" i="2"/>
  <c r="O5238" i="2"/>
  <c r="Q5238" i="2"/>
  <c r="AG5238" i="2"/>
  <c r="AI5238" i="2"/>
  <c r="AJ5238" i="2"/>
  <c r="BR5238" i="2"/>
  <c r="AH5238" i="2"/>
  <c r="F5239" i="2"/>
  <c r="M5239" i="2"/>
  <c r="Y5239" i="2"/>
  <c r="AD5238" i="2"/>
  <c r="AE5239" i="2"/>
  <c r="AA5238" i="2"/>
  <c r="V5238" i="2"/>
  <c r="W5239" i="2"/>
  <c r="Z5239" i="2"/>
  <c r="AB5239" i="2"/>
  <c r="AC5239" i="2"/>
  <c r="I5238" i="2"/>
  <c r="K5238" i="2"/>
  <c r="L5238" i="2"/>
  <c r="H5238" i="2"/>
  <c r="T5238" i="2"/>
  <c r="U5239" i="2"/>
  <c r="O5239" i="2"/>
  <c r="Q5239" i="2"/>
  <c r="AG5239" i="2"/>
  <c r="AI5239" i="2"/>
  <c r="AJ5239" i="2"/>
  <c r="BR5239" i="2"/>
  <c r="AH5239" i="2"/>
  <c r="F5240" i="2"/>
  <c r="M5240" i="2"/>
  <c r="Y5240" i="2"/>
  <c r="AD5239" i="2"/>
  <c r="AE5240" i="2"/>
  <c r="AA5239" i="2"/>
  <c r="V5239" i="2"/>
  <c r="W5240" i="2"/>
  <c r="Z5240" i="2"/>
  <c r="AB5240" i="2"/>
  <c r="AC5240" i="2"/>
  <c r="I5239" i="2"/>
  <c r="K5239" i="2"/>
  <c r="L5239" i="2"/>
  <c r="H5239" i="2"/>
  <c r="T5239" i="2"/>
  <c r="U5240" i="2"/>
  <c r="O5240" i="2"/>
  <c r="Q5240" i="2"/>
  <c r="AG5240" i="2"/>
  <c r="AI5240" i="2"/>
  <c r="AJ5240" i="2"/>
  <c r="BR5240" i="2"/>
  <c r="AH5240" i="2"/>
  <c r="F5241" i="2"/>
  <c r="M5241" i="2"/>
  <c r="Y5241" i="2"/>
  <c r="AD5240" i="2"/>
  <c r="AE5241" i="2"/>
  <c r="AA5240" i="2"/>
  <c r="V5240" i="2"/>
  <c r="W5241" i="2"/>
  <c r="Z5241" i="2"/>
  <c r="AB5241" i="2"/>
  <c r="AC5241" i="2"/>
  <c r="I5240" i="2"/>
  <c r="K5240" i="2"/>
  <c r="L5240" i="2"/>
  <c r="H5240" i="2"/>
  <c r="T5240" i="2"/>
  <c r="U5241" i="2"/>
  <c r="O5241" i="2"/>
  <c r="Q5241" i="2"/>
  <c r="AG5241" i="2"/>
  <c r="AI5241" i="2"/>
  <c r="AJ5241" i="2"/>
  <c r="BR5241" i="2"/>
  <c r="AH5241" i="2"/>
  <c r="F5242" i="2"/>
  <c r="M5242" i="2"/>
  <c r="Y5242" i="2"/>
  <c r="AD5241" i="2"/>
  <c r="AE5242" i="2"/>
  <c r="AA5241" i="2"/>
  <c r="V5241" i="2"/>
  <c r="W5242" i="2"/>
  <c r="Z5242" i="2"/>
  <c r="AB5242" i="2"/>
  <c r="AC5242" i="2"/>
  <c r="I5241" i="2"/>
  <c r="K5241" i="2"/>
  <c r="L5241" i="2"/>
  <c r="H5241" i="2"/>
  <c r="T5241" i="2"/>
  <c r="U5242" i="2"/>
  <c r="O5242" i="2"/>
  <c r="Q5242" i="2"/>
  <c r="AG5242" i="2"/>
  <c r="AI5242" i="2"/>
  <c r="AJ5242" i="2"/>
  <c r="BR5242" i="2"/>
  <c r="AH5242" i="2"/>
  <c r="F5243" i="2"/>
  <c r="M5243" i="2"/>
  <c r="Y5243" i="2"/>
  <c r="AD5242" i="2"/>
  <c r="AE5243" i="2"/>
  <c r="AA5242" i="2"/>
  <c r="V5242" i="2"/>
  <c r="W5243" i="2"/>
  <c r="Z5243" i="2"/>
  <c r="AB5243" i="2"/>
  <c r="AC5243" i="2"/>
  <c r="I5242" i="2"/>
  <c r="K5242" i="2"/>
  <c r="L5242" i="2"/>
  <c r="H5242" i="2"/>
  <c r="T5242" i="2"/>
  <c r="U5243" i="2"/>
  <c r="O5243" i="2"/>
  <c r="Q5243" i="2"/>
  <c r="AG5243" i="2"/>
  <c r="AI5243" i="2"/>
  <c r="AJ5243" i="2"/>
  <c r="BR5243" i="2"/>
  <c r="AH5243" i="2"/>
  <c r="F5244" i="2"/>
  <c r="M5244" i="2"/>
  <c r="Y5244" i="2"/>
  <c r="AD5243" i="2"/>
  <c r="AE5244" i="2"/>
  <c r="AA5243" i="2"/>
  <c r="V5243" i="2"/>
  <c r="W5244" i="2"/>
  <c r="Z5244" i="2"/>
  <c r="AB5244" i="2"/>
  <c r="AC5244" i="2"/>
  <c r="I5243" i="2"/>
  <c r="K5243" i="2"/>
  <c r="L5243" i="2"/>
  <c r="H5243" i="2"/>
  <c r="T5243" i="2"/>
  <c r="U5244" i="2"/>
  <c r="O5244" i="2"/>
  <c r="Q5244" i="2"/>
  <c r="AG5244" i="2"/>
  <c r="AI5244" i="2"/>
  <c r="AJ5244" i="2"/>
  <c r="BR5244" i="2"/>
  <c r="AH5244" i="2"/>
  <c r="F5245" i="2"/>
  <c r="M5245" i="2"/>
  <c r="Y5245" i="2"/>
  <c r="AD5244" i="2"/>
  <c r="AE5245" i="2"/>
  <c r="AA5244" i="2"/>
  <c r="V5244" i="2"/>
  <c r="W5245" i="2"/>
  <c r="Z5245" i="2"/>
  <c r="AB5245" i="2"/>
  <c r="AC5245" i="2"/>
  <c r="I5244" i="2"/>
  <c r="K5244" i="2"/>
  <c r="L5244" i="2"/>
  <c r="H5244" i="2"/>
  <c r="T5244" i="2"/>
  <c r="U5245" i="2"/>
  <c r="O5245" i="2"/>
  <c r="Q5245" i="2"/>
  <c r="AG5245" i="2"/>
  <c r="AI5245" i="2"/>
  <c r="AJ5245" i="2"/>
  <c r="BR5245" i="2"/>
  <c r="AH5245" i="2"/>
  <c r="F5246" i="2"/>
  <c r="M5246" i="2"/>
  <c r="Y5246" i="2"/>
  <c r="AD5245" i="2"/>
  <c r="AE5246" i="2"/>
  <c r="AA5245" i="2"/>
  <c r="V5245" i="2"/>
  <c r="W5246" i="2"/>
  <c r="Z5246" i="2"/>
  <c r="AB5246" i="2"/>
  <c r="AC5246" i="2"/>
  <c r="I5245" i="2"/>
  <c r="K5245" i="2"/>
  <c r="L5245" i="2"/>
  <c r="H5245" i="2"/>
  <c r="T5245" i="2"/>
  <c r="U5246" i="2"/>
  <c r="O5246" i="2"/>
  <c r="Q5246" i="2"/>
  <c r="AG5246" i="2"/>
  <c r="AI5246" i="2"/>
  <c r="AJ5246" i="2"/>
  <c r="BR5246" i="2"/>
  <c r="AH5246" i="2"/>
  <c r="F5247" i="2"/>
  <c r="M5247" i="2"/>
  <c r="Y5247" i="2"/>
  <c r="AD5246" i="2"/>
  <c r="AE5247" i="2"/>
  <c r="AA5246" i="2"/>
  <c r="V5246" i="2"/>
  <c r="W5247" i="2"/>
  <c r="Z5247" i="2"/>
  <c r="AB5247" i="2"/>
  <c r="AC5247" i="2"/>
  <c r="I5246" i="2"/>
  <c r="K5246" i="2"/>
  <c r="L5246" i="2"/>
  <c r="H5246" i="2"/>
  <c r="T5246" i="2"/>
  <c r="U5247" i="2"/>
  <c r="O5247" i="2"/>
  <c r="Q5247" i="2"/>
  <c r="AG5247" i="2"/>
  <c r="AI5247" i="2"/>
  <c r="AJ5247" i="2"/>
  <c r="BR5247" i="2"/>
  <c r="AH5247" i="2"/>
  <c r="F5248" i="2"/>
  <c r="M5248" i="2"/>
  <c r="Y5248" i="2"/>
  <c r="AD5247" i="2"/>
  <c r="AE5248" i="2"/>
  <c r="AA5247" i="2"/>
  <c r="V5247" i="2"/>
  <c r="W5248" i="2"/>
  <c r="Z5248" i="2"/>
  <c r="AB5248" i="2"/>
  <c r="AC5248" i="2"/>
  <c r="I5247" i="2"/>
  <c r="K5247" i="2"/>
  <c r="L5247" i="2"/>
  <c r="H5247" i="2"/>
  <c r="T5247" i="2"/>
  <c r="U5248" i="2"/>
  <c r="O5248" i="2"/>
  <c r="Q5248" i="2"/>
  <c r="AG5248" i="2"/>
  <c r="AI5248" i="2"/>
  <c r="AJ5248" i="2"/>
  <c r="BR5248" i="2"/>
  <c r="AH5248" i="2"/>
  <c r="F5249" i="2"/>
  <c r="M5249" i="2"/>
  <c r="Y5249" i="2"/>
  <c r="AD5248" i="2"/>
  <c r="AE5249" i="2"/>
  <c r="AA5248" i="2"/>
  <c r="V5248" i="2"/>
  <c r="W5249" i="2"/>
  <c r="Z5249" i="2"/>
  <c r="AB5249" i="2"/>
  <c r="AC5249" i="2"/>
  <c r="I5248" i="2"/>
  <c r="K5248" i="2"/>
  <c r="L5248" i="2"/>
  <c r="H5248" i="2"/>
  <c r="T5248" i="2"/>
  <c r="U5249" i="2"/>
  <c r="O5249" i="2"/>
  <c r="Q5249" i="2"/>
  <c r="AG5249" i="2"/>
  <c r="AI5249" i="2"/>
  <c r="AJ5249" i="2"/>
  <c r="BR5249" i="2"/>
  <c r="AH5249" i="2"/>
  <c r="F5250" i="2"/>
  <c r="M5250" i="2"/>
  <c r="Y5250" i="2"/>
  <c r="AD5249" i="2"/>
  <c r="AE5250" i="2"/>
  <c r="AA5249" i="2"/>
  <c r="V5249" i="2"/>
  <c r="W5250" i="2"/>
  <c r="Z5250" i="2"/>
  <c r="AB5250" i="2"/>
  <c r="AC5250" i="2"/>
  <c r="I5249" i="2"/>
  <c r="K5249" i="2"/>
  <c r="L5249" i="2"/>
  <c r="H5249" i="2"/>
  <c r="T5249" i="2"/>
  <c r="U5250" i="2"/>
  <c r="O5250" i="2"/>
  <c r="Q5250" i="2"/>
  <c r="AG5250" i="2"/>
  <c r="AI5250" i="2"/>
  <c r="AJ5250" i="2"/>
  <c r="BR5250" i="2"/>
  <c r="AH5250" i="2"/>
  <c r="F5251" i="2"/>
  <c r="M5251" i="2"/>
  <c r="Y5251" i="2"/>
  <c r="AD5250" i="2"/>
  <c r="AE5251" i="2"/>
  <c r="AA5250" i="2"/>
  <c r="V5250" i="2"/>
  <c r="W5251" i="2"/>
  <c r="Z5251" i="2"/>
  <c r="AB5251" i="2"/>
  <c r="AC5251" i="2"/>
  <c r="I5250" i="2"/>
  <c r="K5250" i="2"/>
  <c r="L5250" i="2"/>
  <c r="H5250" i="2"/>
  <c r="T5250" i="2"/>
  <c r="U5251" i="2"/>
  <c r="O5251" i="2"/>
  <c r="Q5251" i="2"/>
  <c r="AG5251" i="2"/>
  <c r="AI5251" i="2"/>
  <c r="AJ5251" i="2"/>
  <c r="BR5251" i="2"/>
  <c r="AH5251" i="2"/>
  <c r="F5252" i="2"/>
  <c r="M5252" i="2"/>
  <c r="Y5252" i="2"/>
  <c r="AD5251" i="2"/>
  <c r="AE5252" i="2"/>
  <c r="AA5251" i="2"/>
  <c r="V5251" i="2"/>
  <c r="W5252" i="2"/>
  <c r="Z5252" i="2"/>
  <c r="AB5252" i="2"/>
  <c r="AC5252" i="2"/>
  <c r="I5251" i="2"/>
  <c r="K5251" i="2"/>
  <c r="L5251" i="2"/>
  <c r="H5251" i="2"/>
  <c r="T5251" i="2"/>
  <c r="U5252" i="2"/>
  <c r="O5252" i="2"/>
  <c r="Q5252" i="2"/>
  <c r="AG5252" i="2"/>
  <c r="AI5252" i="2"/>
  <c r="AJ5252" i="2"/>
  <c r="BR5252" i="2"/>
  <c r="AH5252" i="2"/>
  <c r="F5253" i="2"/>
  <c r="M5253" i="2"/>
  <c r="Y5253" i="2"/>
  <c r="AD5252" i="2"/>
  <c r="AE5253" i="2"/>
  <c r="AA5252" i="2"/>
  <c r="V5252" i="2"/>
  <c r="W5253" i="2"/>
  <c r="Z5253" i="2"/>
  <c r="AB5253" i="2"/>
  <c r="AC5253" i="2"/>
  <c r="I5252" i="2"/>
  <c r="K5252" i="2"/>
  <c r="L5252" i="2"/>
  <c r="H5252" i="2"/>
  <c r="T5252" i="2"/>
  <c r="U5253" i="2"/>
  <c r="O5253" i="2"/>
  <c r="Q5253" i="2"/>
  <c r="AG5253" i="2"/>
  <c r="AI5253" i="2"/>
  <c r="AJ5253" i="2"/>
  <c r="BR5253" i="2"/>
  <c r="AH5253" i="2"/>
  <c r="F5254" i="2"/>
  <c r="M5254" i="2"/>
  <c r="Y5254" i="2"/>
  <c r="AD5253" i="2"/>
  <c r="AE5254" i="2"/>
  <c r="AA5253" i="2"/>
  <c r="V5253" i="2"/>
  <c r="W5254" i="2"/>
  <c r="Z5254" i="2"/>
  <c r="AB5254" i="2"/>
  <c r="AC5254" i="2"/>
  <c r="I5253" i="2"/>
  <c r="K5253" i="2"/>
  <c r="L5253" i="2"/>
  <c r="H5253" i="2"/>
  <c r="T5253" i="2"/>
  <c r="U5254" i="2"/>
  <c r="O5254" i="2"/>
  <c r="Q5254" i="2"/>
  <c r="AG5254" i="2"/>
  <c r="AI5254" i="2"/>
  <c r="AJ5254" i="2"/>
  <c r="BR5254" i="2"/>
  <c r="AH5254" i="2"/>
  <c r="F5255" i="2"/>
  <c r="M5255" i="2"/>
  <c r="Y5255" i="2"/>
  <c r="AD5254" i="2"/>
  <c r="AE5255" i="2"/>
  <c r="AA5254" i="2"/>
  <c r="V5254" i="2"/>
  <c r="W5255" i="2"/>
  <c r="Z5255" i="2"/>
  <c r="AB5255" i="2"/>
  <c r="AC5255" i="2"/>
  <c r="I5254" i="2"/>
  <c r="K5254" i="2"/>
  <c r="L5254" i="2"/>
  <c r="H5254" i="2"/>
  <c r="T5254" i="2"/>
  <c r="U5255" i="2"/>
  <c r="O5255" i="2"/>
  <c r="Q5255" i="2"/>
  <c r="AG5255" i="2"/>
  <c r="AI5255" i="2"/>
  <c r="AJ5255" i="2"/>
  <c r="BR5255" i="2"/>
  <c r="AH5255" i="2"/>
  <c r="F5256" i="2"/>
  <c r="M5256" i="2"/>
  <c r="Y5256" i="2"/>
  <c r="AD5255" i="2"/>
  <c r="AE5256" i="2"/>
  <c r="AA5255" i="2"/>
  <c r="V5255" i="2"/>
  <c r="W5256" i="2"/>
  <c r="Z5256" i="2"/>
  <c r="AB5256" i="2"/>
  <c r="AC5256" i="2"/>
  <c r="I5255" i="2"/>
  <c r="K5255" i="2"/>
  <c r="L5255" i="2"/>
  <c r="H5255" i="2"/>
  <c r="T5255" i="2"/>
  <c r="U5256" i="2"/>
  <c r="O5256" i="2"/>
  <c r="Q5256" i="2"/>
  <c r="AG5256" i="2"/>
  <c r="AI5256" i="2"/>
  <c r="AJ5256" i="2"/>
  <c r="BR5256" i="2"/>
  <c r="AH5256" i="2"/>
  <c r="F5257" i="2"/>
  <c r="M5257" i="2"/>
  <c r="Y5257" i="2"/>
  <c r="AD5256" i="2"/>
  <c r="AE5257" i="2"/>
  <c r="AA5256" i="2"/>
  <c r="V5256" i="2"/>
  <c r="W5257" i="2"/>
  <c r="Z5257" i="2"/>
  <c r="AB5257" i="2"/>
  <c r="AC5257" i="2"/>
  <c r="I5256" i="2"/>
  <c r="K5256" i="2"/>
  <c r="L5256" i="2"/>
  <c r="H5256" i="2"/>
  <c r="T5256" i="2"/>
  <c r="U5257" i="2"/>
  <c r="O5257" i="2"/>
  <c r="Q5257" i="2"/>
  <c r="AG5257" i="2"/>
  <c r="AI5257" i="2"/>
  <c r="AJ5257" i="2"/>
  <c r="BR5257" i="2"/>
  <c r="AH5257" i="2"/>
  <c r="F5258" i="2"/>
  <c r="M5258" i="2"/>
  <c r="Y5258" i="2"/>
  <c r="AD5257" i="2"/>
  <c r="AE5258" i="2"/>
  <c r="AA5257" i="2"/>
  <c r="V5257" i="2"/>
  <c r="W5258" i="2"/>
  <c r="Z5258" i="2"/>
  <c r="AB5258" i="2"/>
  <c r="AC5258" i="2"/>
  <c r="I5257" i="2"/>
  <c r="K5257" i="2"/>
  <c r="L5257" i="2"/>
  <c r="H5257" i="2"/>
  <c r="T5257" i="2"/>
  <c r="U5258" i="2"/>
  <c r="O5258" i="2"/>
  <c r="Q5258" i="2"/>
  <c r="AG5258" i="2"/>
  <c r="AI5258" i="2"/>
  <c r="AJ5258" i="2"/>
  <c r="BR5258" i="2"/>
  <c r="AH5258" i="2"/>
  <c r="F5259" i="2"/>
  <c r="M5259" i="2"/>
  <c r="Y5259" i="2"/>
  <c r="AD5258" i="2"/>
  <c r="AE5259" i="2"/>
  <c r="AA5258" i="2"/>
  <c r="V5258" i="2"/>
  <c r="W5259" i="2"/>
  <c r="Z5259" i="2"/>
  <c r="AB5259" i="2"/>
  <c r="AC5259" i="2"/>
  <c r="I5258" i="2"/>
  <c r="K5258" i="2"/>
  <c r="L5258" i="2"/>
  <c r="H5258" i="2"/>
  <c r="T5258" i="2"/>
  <c r="U5259" i="2"/>
  <c r="O5259" i="2"/>
  <c r="Q5259" i="2"/>
  <c r="AG5259" i="2"/>
  <c r="AI5259" i="2"/>
  <c r="AJ5259" i="2"/>
  <c r="BR5259" i="2"/>
  <c r="AH5259" i="2"/>
  <c r="F5260" i="2"/>
  <c r="M5260" i="2"/>
  <c r="Y5260" i="2"/>
  <c r="AD5259" i="2"/>
  <c r="AE5260" i="2"/>
  <c r="AA5259" i="2"/>
  <c r="V5259" i="2"/>
  <c r="W5260" i="2"/>
  <c r="Z5260" i="2"/>
  <c r="AB5260" i="2"/>
  <c r="AC5260" i="2"/>
  <c r="I5259" i="2"/>
  <c r="K5259" i="2"/>
  <c r="L5259" i="2"/>
  <c r="H5259" i="2"/>
  <c r="T5259" i="2"/>
  <c r="U5260" i="2"/>
  <c r="O5260" i="2"/>
  <c r="Q5260" i="2"/>
  <c r="AG5260" i="2"/>
  <c r="AI5260" i="2"/>
  <c r="AJ5260" i="2"/>
  <c r="BR5260" i="2"/>
  <c r="AH5260" i="2"/>
  <c r="F5261" i="2"/>
  <c r="M5261" i="2"/>
  <c r="Y5261" i="2"/>
  <c r="AD5260" i="2"/>
  <c r="AE5261" i="2"/>
  <c r="AA5260" i="2"/>
  <c r="V5260" i="2"/>
  <c r="W5261" i="2"/>
  <c r="Z5261" i="2"/>
  <c r="AB5261" i="2"/>
  <c r="AC5261" i="2"/>
  <c r="I5260" i="2"/>
  <c r="K5260" i="2"/>
  <c r="L5260" i="2"/>
  <c r="H5260" i="2"/>
  <c r="T5260" i="2"/>
  <c r="U5261" i="2"/>
  <c r="O5261" i="2"/>
  <c r="Q5261" i="2"/>
  <c r="AG5261" i="2"/>
  <c r="AI5261" i="2"/>
  <c r="AJ5261" i="2"/>
  <c r="BR5261" i="2"/>
  <c r="AH5261" i="2"/>
  <c r="F5262" i="2"/>
  <c r="M5262" i="2"/>
  <c r="Y5262" i="2"/>
  <c r="AD5261" i="2"/>
  <c r="AE5262" i="2"/>
  <c r="AA5261" i="2"/>
  <c r="V5261" i="2"/>
  <c r="W5262" i="2"/>
  <c r="Z5262" i="2"/>
  <c r="AB5262" i="2"/>
  <c r="AC5262" i="2"/>
  <c r="I5261" i="2"/>
  <c r="K5261" i="2"/>
  <c r="L5261" i="2"/>
  <c r="H5261" i="2"/>
  <c r="T5261" i="2"/>
  <c r="U5262" i="2"/>
  <c r="O5262" i="2"/>
  <c r="Q5262" i="2"/>
  <c r="AG5262" i="2"/>
  <c r="AI5262" i="2"/>
  <c r="AJ5262" i="2"/>
  <c r="BR5262" i="2"/>
  <c r="AH5262" i="2"/>
  <c r="F5263" i="2"/>
  <c r="M5263" i="2"/>
  <c r="Y5263" i="2"/>
  <c r="AD5262" i="2"/>
  <c r="AE5263" i="2"/>
  <c r="AA5262" i="2"/>
  <c r="V5262" i="2"/>
  <c r="W5263" i="2"/>
  <c r="Z5263" i="2"/>
  <c r="AB5263" i="2"/>
  <c r="AC5263" i="2"/>
  <c r="I5262" i="2"/>
  <c r="K5262" i="2"/>
  <c r="L5262" i="2"/>
  <c r="H5262" i="2"/>
  <c r="T5262" i="2"/>
  <c r="U5263" i="2"/>
  <c r="O5263" i="2"/>
  <c r="Q5263" i="2"/>
  <c r="AG5263" i="2"/>
  <c r="AI5263" i="2"/>
  <c r="AJ5263" i="2"/>
  <c r="BR5263" i="2"/>
  <c r="AH5263" i="2"/>
  <c r="F5264" i="2"/>
  <c r="M5264" i="2"/>
  <c r="Y5264" i="2"/>
  <c r="AD5263" i="2"/>
  <c r="AE5264" i="2"/>
  <c r="AA5263" i="2"/>
  <c r="V5263" i="2"/>
  <c r="W5264" i="2"/>
  <c r="Z5264" i="2"/>
  <c r="AB5264" i="2"/>
  <c r="AC5264" i="2"/>
  <c r="I5263" i="2"/>
  <c r="K5263" i="2"/>
  <c r="L5263" i="2"/>
  <c r="H5263" i="2"/>
  <c r="T5263" i="2"/>
  <c r="U5264" i="2"/>
  <c r="O5264" i="2"/>
  <c r="Q5264" i="2"/>
  <c r="AG5264" i="2"/>
  <c r="AI5264" i="2"/>
  <c r="AJ5264" i="2"/>
  <c r="BR5264" i="2"/>
  <c r="AH5264" i="2"/>
  <c r="F5265" i="2"/>
  <c r="M5265" i="2"/>
  <c r="Y5265" i="2"/>
  <c r="AD5264" i="2"/>
  <c r="AE5265" i="2"/>
  <c r="AA5264" i="2"/>
  <c r="V5264" i="2"/>
  <c r="W5265" i="2"/>
  <c r="Z5265" i="2"/>
  <c r="AB5265" i="2"/>
  <c r="AC5265" i="2"/>
  <c r="I5264" i="2"/>
  <c r="K5264" i="2"/>
  <c r="L5264" i="2"/>
  <c r="H5264" i="2"/>
  <c r="T5264" i="2"/>
  <c r="U5265" i="2"/>
  <c r="O5265" i="2"/>
  <c r="Q5265" i="2"/>
  <c r="AG5265" i="2"/>
  <c r="AI5265" i="2"/>
  <c r="AJ5265" i="2"/>
  <c r="BR5265" i="2"/>
  <c r="AH5265" i="2"/>
  <c r="F5266" i="2"/>
  <c r="M5266" i="2"/>
  <c r="Y5266" i="2"/>
  <c r="AD5265" i="2"/>
  <c r="AE5266" i="2"/>
  <c r="AA5265" i="2"/>
  <c r="V5265" i="2"/>
  <c r="W5266" i="2"/>
  <c r="Z5266" i="2"/>
  <c r="AB5266" i="2"/>
  <c r="AC5266" i="2"/>
  <c r="I5265" i="2"/>
  <c r="K5265" i="2"/>
  <c r="L5265" i="2"/>
  <c r="H5265" i="2"/>
  <c r="T5265" i="2"/>
  <c r="U5266" i="2"/>
  <c r="O5266" i="2"/>
  <c r="Q5266" i="2"/>
  <c r="AG5266" i="2"/>
  <c r="AI5266" i="2"/>
  <c r="AJ5266" i="2"/>
  <c r="BR5266" i="2"/>
  <c r="AH5266" i="2"/>
  <c r="F5267" i="2"/>
  <c r="M5267" i="2"/>
  <c r="Y5267" i="2"/>
  <c r="AD5266" i="2"/>
  <c r="AE5267" i="2"/>
  <c r="AA5266" i="2"/>
  <c r="V5266" i="2"/>
  <c r="W5267" i="2"/>
  <c r="Z5267" i="2"/>
  <c r="AB5267" i="2"/>
  <c r="AC5267" i="2"/>
  <c r="I5266" i="2"/>
  <c r="K5266" i="2"/>
  <c r="L5266" i="2"/>
  <c r="H5266" i="2"/>
  <c r="T5266" i="2"/>
  <c r="U5267" i="2"/>
  <c r="O5267" i="2"/>
  <c r="Q5267" i="2"/>
  <c r="AG5267" i="2"/>
  <c r="AI5267" i="2"/>
  <c r="AJ5267" i="2"/>
  <c r="BR5267" i="2"/>
  <c r="AH5267" i="2"/>
  <c r="F5268" i="2"/>
  <c r="M5268" i="2"/>
  <c r="Y5268" i="2"/>
  <c r="AD5267" i="2"/>
  <c r="AE5268" i="2"/>
  <c r="AA5267" i="2"/>
  <c r="V5267" i="2"/>
  <c r="W5268" i="2"/>
  <c r="Z5268" i="2"/>
  <c r="AB5268" i="2"/>
  <c r="AC5268" i="2"/>
  <c r="I5267" i="2"/>
  <c r="K5267" i="2"/>
  <c r="L5267" i="2"/>
  <c r="H5267" i="2"/>
  <c r="T5267" i="2"/>
  <c r="U5268" i="2"/>
  <c r="O5268" i="2"/>
  <c r="Q5268" i="2"/>
  <c r="AG5268" i="2"/>
  <c r="AI5268" i="2"/>
  <c r="AJ5268" i="2"/>
  <c r="BR5268" i="2"/>
  <c r="AH5268" i="2"/>
  <c r="F5269" i="2"/>
  <c r="M5269" i="2"/>
  <c r="Y5269" i="2"/>
  <c r="AD5268" i="2"/>
  <c r="AE5269" i="2"/>
  <c r="AA5268" i="2"/>
  <c r="V5268" i="2"/>
  <c r="W5269" i="2"/>
  <c r="Z5269" i="2"/>
  <c r="AB5269" i="2"/>
  <c r="AC5269" i="2"/>
  <c r="I5268" i="2"/>
  <c r="K5268" i="2"/>
  <c r="L5268" i="2"/>
  <c r="H5268" i="2"/>
  <c r="T5268" i="2"/>
  <c r="U5269" i="2"/>
  <c r="O5269" i="2"/>
  <c r="Q5269" i="2"/>
  <c r="AG5269" i="2"/>
  <c r="AI5269" i="2"/>
  <c r="AJ5269" i="2"/>
  <c r="BR5269" i="2"/>
  <c r="AH5269" i="2"/>
  <c r="F5270" i="2"/>
  <c r="M5270" i="2"/>
  <c r="Y5270" i="2"/>
  <c r="AD5269" i="2"/>
  <c r="AE5270" i="2"/>
  <c r="AA5269" i="2"/>
  <c r="V5269" i="2"/>
  <c r="W5270" i="2"/>
  <c r="Z5270" i="2"/>
  <c r="AB5270" i="2"/>
  <c r="AC5270" i="2"/>
  <c r="I5269" i="2"/>
  <c r="K5269" i="2"/>
  <c r="L5269" i="2"/>
  <c r="H5269" i="2"/>
  <c r="T5269" i="2"/>
  <c r="U5270" i="2"/>
  <c r="O5270" i="2"/>
  <c r="Q5270" i="2"/>
  <c r="AG5270" i="2"/>
  <c r="AI5270" i="2"/>
  <c r="AJ5270" i="2"/>
  <c r="BR5270" i="2"/>
  <c r="AH5270" i="2"/>
  <c r="F5271" i="2"/>
  <c r="M5271" i="2"/>
  <c r="Y5271" i="2"/>
  <c r="AD5270" i="2"/>
  <c r="AE5271" i="2"/>
  <c r="AA5270" i="2"/>
  <c r="V5270" i="2"/>
  <c r="W5271" i="2"/>
  <c r="Z5271" i="2"/>
  <c r="AB5271" i="2"/>
  <c r="AC5271" i="2"/>
  <c r="I5270" i="2"/>
  <c r="K5270" i="2"/>
  <c r="L5270" i="2"/>
  <c r="H5270" i="2"/>
  <c r="T5270" i="2"/>
  <c r="U5271" i="2"/>
  <c r="O5271" i="2"/>
  <c r="Q5271" i="2"/>
  <c r="AG5271" i="2"/>
  <c r="AI5271" i="2"/>
  <c r="AJ5271" i="2"/>
  <c r="BR5271" i="2"/>
  <c r="AH5271" i="2"/>
  <c r="F5272" i="2"/>
  <c r="M5272" i="2"/>
  <c r="Y5272" i="2"/>
  <c r="AD5271" i="2"/>
  <c r="AE5272" i="2"/>
  <c r="AA5271" i="2"/>
  <c r="V5271" i="2"/>
  <c r="W5272" i="2"/>
  <c r="Z5272" i="2"/>
  <c r="AB5272" i="2"/>
  <c r="AC5272" i="2"/>
  <c r="I5271" i="2"/>
  <c r="K5271" i="2"/>
  <c r="L5271" i="2"/>
  <c r="H5271" i="2"/>
  <c r="T5271" i="2"/>
  <c r="U5272" i="2"/>
  <c r="O5272" i="2"/>
  <c r="Q5272" i="2"/>
  <c r="AG5272" i="2"/>
  <c r="AI5272" i="2"/>
  <c r="AJ5272" i="2"/>
  <c r="BR5272" i="2"/>
  <c r="AH5272" i="2"/>
  <c r="F5273" i="2"/>
  <c r="M5273" i="2"/>
  <c r="Y5273" i="2"/>
  <c r="AD5272" i="2"/>
  <c r="AE5273" i="2"/>
  <c r="AA5272" i="2"/>
  <c r="V5272" i="2"/>
  <c r="W5273" i="2"/>
  <c r="Z5273" i="2"/>
  <c r="AB5273" i="2"/>
  <c r="AC5273" i="2"/>
  <c r="I5272" i="2"/>
  <c r="K5272" i="2"/>
  <c r="L5272" i="2"/>
  <c r="H5272" i="2"/>
  <c r="T5272" i="2"/>
  <c r="U5273" i="2"/>
  <c r="O5273" i="2"/>
  <c r="Q5273" i="2"/>
  <c r="AG5273" i="2"/>
  <c r="AI5273" i="2"/>
  <c r="AJ5273" i="2"/>
  <c r="BR5273" i="2"/>
  <c r="AH5273" i="2"/>
  <c r="F5274" i="2"/>
  <c r="M5274" i="2"/>
  <c r="Y5274" i="2"/>
  <c r="AD5273" i="2"/>
  <c r="AE5274" i="2"/>
  <c r="AA5273" i="2"/>
  <c r="V5273" i="2"/>
  <c r="W5274" i="2"/>
  <c r="Z5274" i="2"/>
  <c r="AB5274" i="2"/>
  <c r="AC5274" i="2"/>
  <c r="I5273" i="2"/>
  <c r="K5273" i="2"/>
  <c r="L5273" i="2"/>
  <c r="H5273" i="2"/>
  <c r="T5273" i="2"/>
  <c r="U5274" i="2"/>
  <c r="O5274" i="2"/>
  <c r="Q5274" i="2"/>
  <c r="AG5274" i="2"/>
  <c r="AI5274" i="2"/>
  <c r="AJ5274" i="2"/>
  <c r="BR5274" i="2"/>
  <c r="AH5274" i="2"/>
  <c r="F5275" i="2"/>
  <c r="M5275" i="2"/>
  <c r="Y5275" i="2"/>
  <c r="AD5274" i="2"/>
  <c r="AE5275" i="2"/>
  <c r="AA5274" i="2"/>
  <c r="V5274" i="2"/>
  <c r="W5275" i="2"/>
  <c r="Z5275" i="2"/>
  <c r="AB5275" i="2"/>
  <c r="AC5275" i="2"/>
  <c r="I5274" i="2"/>
  <c r="K5274" i="2"/>
  <c r="L5274" i="2"/>
  <c r="H5274" i="2"/>
  <c r="T5274" i="2"/>
  <c r="U5275" i="2"/>
  <c r="O5275" i="2"/>
  <c r="Q5275" i="2"/>
  <c r="AG5275" i="2"/>
  <c r="AI5275" i="2"/>
  <c r="AJ5275" i="2"/>
  <c r="BR5275" i="2"/>
  <c r="AH5275" i="2"/>
  <c r="F5276" i="2"/>
  <c r="M5276" i="2"/>
  <c r="Y5276" i="2"/>
  <c r="AD5275" i="2"/>
  <c r="AE5276" i="2"/>
  <c r="AA5275" i="2"/>
  <c r="V5275" i="2"/>
  <c r="W5276" i="2"/>
  <c r="Z5276" i="2"/>
  <c r="AB5276" i="2"/>
  <c r="AC5276" i="2"/>
  <c r="I5275" i="2"/>
  <c r="K5275" i="2"/>
  <c r="L5275" i="2"/>
  <c r="H5275" i="2"/>
  <c r="T5275" i="2"/>
  <c r="U5276" i="2"/>
  <c r="O5276" i="2"/>
  <c r="Q5276" i="2"/>
  <c r="AG5276" i="2"/>
  <c r="AI5276" i="2"/>
  <c r="AJ5276" i="2"/>
  <c r="BR5276" i="2"/>
  <c r="AH5276" i="2"/>
  <c r="F5277" i="2"/>
  <c r="M5277" i="2"/>
  <c r="Y5277" i="2"/>
  <c r="AD5276" i="2"/>
  <c r="AE5277" i="2"/>
  <c r="AA5276" i="2"/>
  <c r="V5276" i="2"/>
  <c r="W5277" i="2"/>
  <c r="Z5277" i="2"/>
  <c r="AB5277" i="2"/>
  <c r="AC5277" i="2"/>
  <c r="I5276" i="2"/>
  <c r="K5276" i="2"/>
  <c r="L5276" i="2"/>
  <c r="H5276" i="2"/>
  <c r="T5276" i="2"/>
  <c r="U5277" i="2"/>
  <c r="O5277" i="2"/>
  <c r="Q5277" i="2"/>
  <c r="AG5277" i="2"/>
  <c r="AI5277" i="2"/>
  <c r="AJ5277" i="2"/>
  <c r="BR5277" i="2"/>
  <c r="AH5277" i="2"/>
  <c r="F5278" i="2"/>
  <c r="M5278" i="2"/>
  <c r="Y5278" i="2"/>
  <c r="AD5277" i="2"/>
  <c r="AE5278" i="2"/>
  <c r="AA5277" i="2"/>
  <c r="V5277" i="2"/>
  <c r="W5278" i="2"/>
  <c r="Z5278" i="2"/>
  <c r="AB5278" i="2"/>
  <c r="AC5278" i="2"/>
  <c r="I5277" i="2"/>
  <c r="K5277" i="2"/>
  <c r="L5277" i="2"/>
  <c r="H5277" i="2"/>
  <c r="T5277" i="2"/>
  <c r="U5278" i="2"/>
  <c r="O5278" i="2"/>
  <c r="Q5278" i="2"/>
  <c r="AG5278" i="2"/>
  <c r="AI5278" i="2"/>
  <c r="AJ5278" i="2"/>
  <c r="BR5278" i="2"/>
  <c r="AH5278" i="2"/>
  <c r="F5279" i="2"/>
  <c r="M5279" i="2"/>
  <c r="Y5279" i="2"/>
  <c r="AD5278" i="2"/>
  <c r="AE5279" i="2"/>
  <c r="AA5278" i="2"/>
  <c r="V5278" i="2"/>
  <c r="W5279" i="2"/>
  <c r="Z5279" i="2"/>
  <c r="AB5279" i="2"/>
  <c r="AC5279" i="2"/>
  <c r="I5278" i="2"/>
  <c r="K5278" i="2"/>
  <c r="L5278" i="2"/>
  <c r="H5278" i="2"/>
  <c r="T5278" i="2"/>
  <c r="U5279" i="2"/>
  <c r="O5279" i="2"/>
  <c r="Q5279" i="2"/>
  <c r="AG5279" i="2"/>
  <c r="AI5279" i="2"/>
  <c r="AJ5279" i="2"/>
  <c r="BR5279" i="2"/>
  <c r="AH5279" i="2"/>
  <c r="F5280" i="2"/>
  <c r="M5280" i="2"/>
  <c r="Y5280" i="2"/>
  <c r="AD5279" i="2"/>
  <c r="AE5280" i="2"/>
  <c r="AA5279" i="2"/>
  <c r="V5279" i="2"/>
  <c r="W5280" i="2"/>
  <c r="Z5280" i="2"/>
  <c r="AB5280" i="2"/>
  <c r="AC5280" i="2"/>
  <c r="I5279" i="2"/>
  <c r="K5279" i="2"/>
  <c r="L5279" i="2"/>
  <c r="H5279" i="2"/>
  <c r="T5279" i="2"/>
  <c r="U5280" i="2"/>
  <c r="O5280" i="2"/>
  <c r="Q5280" i="2"/>
  <c r="AG5280" i="2"/>
  <c r="AI5280" i="2"/>
  <c r="AJ5280" i="2"/>
  <c r="BR5280" i="2"/>
  <c r="AH5280" i="2"/>
  <c r="F5281" i="2"/>
  <c r="M5281" i="2"/>
  <c r="Y5281" i="2"/>
  <c r="AD5280" i="2"/>
  <c r="AE5281" i="2"/>
  <c r="AA5280" i="2"/>
  <c r="V5280" i="2"/>
  <c r="W5281" i="2"/>
  <c r="Z5281" i="2"/>
  <c r="AB5281" i="2"/>
  <c r="AC5281" i="2"/>
  <c r="I5280" i="2"/>
  <c r="K5280" i="2"/>
  <c r="L5280" i="2"/>
  <c r="H5280" i="2"/>
  <c r="T5280" i="2"/>
  <c r="U5281" i="2"/>
  <c r="O5281" i="2"/>
  <c r="Q5281" i="2"/>
  <c r="AG5281" i="2"/>
  <c r="AI5281" i="2"/>
  <c r="AJ5281" i="2"/>
  <c r="BR5281" i="2"/>
  <c r="AH5281" i="2"/>
  <c r="F5282" i="2"/>
  <c r="M5282" i="2"/>
  <c r="Y5282" i="2"/>
  <c r="AD5281" i="2"/>
  <c r="AE5282" i="2"/>
  <c r="AA5281" i="2"/>
  <c r="V5281" i="2"/>
  <c r="W5282" i="2"/>
  <c r="Z5282" i="2"/>
  <c r="AB5282" i="2"/>
  <c r="AC5282" i="2"/>
  <c r="I5281" i="2"/>
  <c r="K5281" i="2"/>
  <c r="L5281" i="2"/>
  <c r="H5281" i="2"/>
  <c r="T5281" i="2"/>
  <c r="U5282" i="2"/>
  <c r="O5282" i="2"/>
  <c r="Q5282" i="2"/>
  <c r="AG5282" i="2"/>
  <c r="AI5282" i="2"/>
  <c r="AJ5282" i="2"/>
  <c r="BR5282" i="2"/>
  <c r="AH5282" i="2"/>
  <c r="F5283" i="2"/>
  <c r="M5283" i="2"/>
  <c r="Y5283" i="2"/>
  <c r="AD5282" i="2"/>
  <c r="AE5283" i="2"/>
  <c r="AA5282" i="2"/>
  <c r="V5282" i="2"/>
  <c r="W5283" i="2"/>
  <c r="Z5283" i="2"/>
  <c r="AB5283" i="2"/>
  <c r="AC5283" i="2"/>
  <c r="I5282" i="2"/>
  <c r="K5282" i="2"/>
  <c r="L5282" i="2"/>
  <c r="H5282" i="2"/>
  <c r="T5282" i="2"/>
  <c r="U5283" i="2"/>
  <c r="O5283" i="2"/>
  <c r="Q5283" i="2"/>
  <c r="AG5283" i="2"/>
  <c r="AI5283" i="2"/>
  <c r="AJ5283" i="2"/>
  <c r="BR5283" i="2"/>
  <c r="AH5283" i="2"/>
  <c r="F5284" i="2"/>
  <c r="M5284" i="2"/>
  <c r="Y5284" i="2"/>
  <c r="AD5283" i="2"/>
  <c r="AE5284" i="2"/>
  <c r="AA5283" i="2"/>
  <c r="V5283" i="2"/>
  <c r="W5284" i="2"/>
  <c r="Z5284" i="2"/>
  <c r="AB5284" i="2"/>
  <c r="AC5284" i="2"/>
  <c r="I5283" i="2"/>
  <c r="K5283" i="2"/>
  <c r="L5283" i="2"/>
  <c r="H5283" i="2"/>
  <c r="T5283" i="2"/>
  <c r="U5284" i="2"/>
  <c r="O5284" i="2"/>
  <c r="Q5284" i="2"/>
  <c r="AG5284" i="2"/>
  <c r="AI5284" i="2"/>
  <c r="AJ5284" i="2"/>
  <c r="BR5284" i="2"/>
  <c r="AH5284" i="2"/>
  <c r="F5285" i="2"/>
  <c r="M5285" i="2"/>
  <c r="Y5285" i="2"/>
  <c r="AD5284" i="2"/>
  <c r="AE5285" i="2"/>
  <c r="AA5284" i="2"/>
  <c r="V5284" i="2"/>
  <c r="W5285" i="2"/>
  <c r="Z5285" i="2"/>
  <c r="AB5285" i="2"/>
  <c r="AC5285" i="2"/>
  <c r="I5284" i="2"/>
  <c r="K5284" i="2"/>
  <c r="L5284" i="2"/>
  <c r="H5284" i="2"/>
  <c r="T5284" i="2"/>
  <c r="U5285" i="2"/>
  <c r="O5285" i="2"/>
  <c r="Q5285" i="2"/>
  <c r="AG5285" i="2"/>
  <c r="AI5285" i="2"/>
  <c r="AJ5285" i="2"/>
  <c r="BR5285" i="2"/>
  <c r="AH5285" i="2"/>
  <c r="F5286" i="2"/>
  <c r="M5286" i="2"/>
  <c r="Y5286" i="2"/>
  <c r="AD5285" i="2"/>
  <c r="AE5286" i="2"/>
  <c r="AA5285" i="2"/>
  <c r="V5285" i="2"/>
  <c r="W5286" i="2"/>
  <c r="Z5286" i="2"/>
  <c r="AB5286" i="2"/>
  <c r="AC5286" i="2"/>
  <c r="I5285" i="2"/>
  <c r="K5285" i="2"/>
  <c r="L5285" i="2"/>
  <c r="H5285" i="2"/>
  <c r="T5285" i="2"/>
  <c r="U5286" i="2"/>
  <c r="O5286" i="2"/>
  <c r="Q5286" i="2"/>
  <c r="AG5286" i="2"/>
  <c r="AI5286" i="2"/>
  <c r="AJ5286" i="2"/>
  <c r="BR5286" i="2"/>
  <c r="AH5286" i="2"/>
  <c r="F5287" i="2"/>
  <c r="M5287" i="2"/>
  <c r="Y5287" i="2"/>
  <c r="AD5286" i="2"/>
  <c r="AE5287" i="2"/>
  <c r="AA5286" i="2"/>
  <c r="V5286" i="2"/>
  <c r="W5287" i="2"/>
  <c r="Z5287" i="2"/>
  <c r="AB5287" i="2"/>
  <c r="AC5287" i="2"/>
  <c r="I5286" i="2"/>
  <c r="K5286" i="2"/>
  <c r="L5286" i="2"/>
  <c r="H5286" i="2"/>
  <c r="T5286" i="2"/>
  <c r="U5287" i="2"/>
  <c r="O5287" i="2"/>
  <c r="Q5287" i="2"/>
  <c r="AG5287" i="2"/>
  <c r="AI5287" i="2"/>
  <c r="AJ5287" i="2"/>
  <c r="BR5287" i="2"/>
  <c r="AH5287" i="2"/>
  <c r="F5288" i="2"/>
  <c r="M5288" i="2"/>
  <c r="Y5288" i="2"/>
  <c r="AD5287" i="2"/>
  <c r="AE5288" i="2"/>
  <c r="AA5287" i="2"/>
  <c r="V5287" i="2"/>
  <c r="W5288" i="2"/>
  <c r="Z5288" i="2"/>
  <c r="AB5288" i="2"/>
  <c r="AC5288" i="2"/>
  <c r="I5287" i="2"/>
  <c r="K5287" i="2"/>
  <c r="L5287" i="2"/>
  <c r="H5287" i="2"/>
  <c r="T5287" i="2"/>
  <c r="U5288" i="2"/>
  <c r="O5288" i="2"/>
  <c r="Q5288" i="2"/>
  <c r="AG5288" i="2"/>
  <c r="AI5288" i="2"/>
  <c r="AJ5288" i="2"/>
  <c r="BR5288" i="2"/>
  <c r="AH5288" i="2"/>
  <c r="F5289" i="2"/>
  <c r="M5289" i="2"/>
  <c r="Y5289" i="2"/>
  <c r="AD5288" i="2"/>
  <c r="AE5289" i="2"/>
  <c r="AA5288" i="2"/>
  <c r="V5288" i="2"/>
  <c r="W5289" i="2"/>
  <c r="Z5289" i="2"/>
  <c r="AB5289" i="2"/>
  <c r="AC5289" i="2"/>
  <c r="I5288" i="2"/>
  <c r="K5288" i="2"/>
  <c r="L5288" i="2"/>
  <c r="H5288" i="2"/>
  <c r="T5288" i="2"/>
  <c r="U5289" i="2"/>
  <c r="O5289" i="2"/>
  <c r="Q5289" i="2"/>
  <c r="AG5289" i="2"/>
  <c r="AI5289" i="2"/>
  <c r="AJ5289" i="2"/>
  <c r="BR5289" i="2"/>
  <c r="AH5289" i="2"/>
  <c r="F5290" i="2"/>
  <c r="M5290" i="2"/>
  <c r="Y5290" i="2"/>
  <c r="AD5289" i="2"/>
  <c r="AE5290" i="2"/>
  <c r="AA5289" i="2"/>
  <c r="V5289" i="2"/>
  <c r="W5290" i="2"/>
  <c r="Z5290" i="2"/>
  <c r="AB5290" i="2"/>
  <c r="AC5290" i="2"/>
  <c r="I5289" i="2"/>
  <c r="K5289" i="2"/>
  <c r="L5289" i="2"/>
  <c r="H5289" i="2"/>
  <c r="T5289" i="2"/>
  <c r="U5290" i="2"/>
  <c r="O5290" i="2"/>
  <c r="Q5290" i="2"/>
  <c r="AG5290" i="2"/>
  <c r="AI5290" i="2"/>
  <c r="AJ5290" i="2"/>
  <c r="BR5290" i="2"/>
  <c r="AH5290" i="2"/>
  <c r="F5291" i="2"/>
  <c r="M5291" i="2"/>
  <c r="Y5291" i="2"/>
  <c r="AD5290" i="2"/>
  <c r="AE5291" i="2"/>
  <c r="AA5290" i="2"/>
  <c r="V5290" i="2"/>
  <c r="W5291" i="2"/>
  <c r="Z5291" i="2"/>
  <c r="AB5291" i="2"/>
  <c r="AC5291" i="2"/>
  <c r="I5290" i="2"/>
  <c r="K5290" i="2"/>
  <c r="L5290" i="2"/>
  <c r="H5290" i="2"/>
  <c r="T5290" i="2"/>
  <c r="U5291" i="2"/>
  <c r="O5291" i="2"/>
  <c r="Q5291" i="2"/>
  <c r="AG5291" i="2"/>
  <c r="AI5291" i="2"/>
  <c r="AJ5291" i="2"/>
  <c r="BR5291" i="2"/>
  <c r="AH5291" i="2"/>
  <c r="F5292" i="2"/>
  <c r="M5292" i="2"/>
  <c r="Y5292" i="2"/>
  <c r="AD5291" i="2"/>
  <c r="AE5292" i="2"/>
  <c r="AA5291" i="2"/>
  <c r="V5291" i="2"/>
  <c r="W5292" i="2"/>
  <c r="Z5292" i="2"/>
  <c r="AB5292" i="2"/>
  <c r="AC5292" i="2"/>
  <c r="I5291" i="2"/>
  <c r="K5291" i="2"/>
  <c r="L5291" i="2"/>
  <c r="H5291" i="2"/>
  <c r="T5291" i="2"/>
  <c r="U5292" i="2"/>
  <c r="O5292" i="2"/>
  <c r="Q5292" i="2"/>
  <c r="AG5292" i="2"/>
  <c r="AI5292" i="2"/>
  <c r="AJ5292" i="2"/>
  <c r="BR5292" i="2"/>
  <c r="AH5292" i="2"/>
  <c r="F5293" i="2"/>
  <c r="M5293" i="2"/>
  <c r="Y5293" i="2"/>
  <c r="AD5292" i="2"/>
  <c r="AE5293" i="2"/>
  <c r="AA5292" i="2"/>
  <c r="V5292" i="2"/>
  <c r="W5293" i="2"/>
  <c r="Z5293" i="2"/>
  <c r="AB5293" i="2"/>
  <c r="AC5293" i="2"/>
  <c r="I5292" i="2"/>
  <c r="K5292" i="2"/>
  <c r="L5292" i="2"/>
  <c r="H5292" i="2"/>
  <c r="T5292" i="2"/>
  <c r="U5293" i="2"/>
  <c r="O5293" i="2"/>
  <c r="Q5293" i="2"/>
  <c r="AG5293" i="2"/>
  <c r="AI5293" i="2"/>
  <c r="AJ5293" i="2"/>
  <c r="BR5293" i="2"/>
  <c r="AH5293" i="2"/>
  <c r="F5294" i="2"/>
  <c r="M5294" i="2"/>
  <c r="Y5294" i="2"/>
  <c r="AD5293" i="2"/>
  <c r="AE5294" i="2"/>
  <c r="AA5293" i="2"/>
  <c r="V5293" i="2"/>
  <c r="W5294" i="2"/>
  <c r="Z5294" i="2"/>
  <c r="AB5294" i="2"/>
  <c r="AC5294" i="2"/>
  <c r="I5293" i="2"/>
  <c r="K5293" i="2"/>
  <c r="L5293" i="2"/>
  <c r="H5293" i="2"/>
  <c r="T5293" i="2"/>
  <c r="U5294" i="2"/>
  <c r="O5294" i="2"/>
  <c r="Q5294" i="2"/>
  <c r="AG5294" i="2"/>
  <c r="AI5294" i="2"/>
  <c r="AJ5294" i="2"/>
  <c r="BR5294" i="2"/>
  <c r="AH5294" i="2"/>
  <c r="F5295" i="2"/>
  <c r="M5295" i="2"/>
  <c r="Y5295" i="2"/>
  <c r="AD5294" i="2"/>
  <c r="AE5295" i="2"/>
  <c r="AA5294" i="2"/>
  <c r="V5294" i="2"/>
  <c r="W5295" i="2"/>
  <c r="Z5295" i="2"/>
  <c r="AB5295" i="2"/>
  <c r="AC5295" i="2"/>
  <c r="I5294" i="2"/>
  <c r="K5294" i="2"/>
  <c r="L5294" i="2"/>
  <c r="H5294" i="2"/>
  <c r="T5294" i="2"/>
  <c r="U5295" i="2"/>
  <c r="O5295" i="2"/>
  <c r="Q5295" i="2"/>
  <c r="AG5295" i="2"/>
  <c r="AI5295" i="2"/>
  <c r="AJ5295" i="2"/>
  <c r="BR5295" i="2"/>
  <c r="AH5295" i="2"/>
  <c r="F5296" i="2"/>
  <c r="M5296" i="2"/>
  <c r="Y5296" i="2"/>
  <c r="AD5295" i="2"/>
  <c r="AE5296" i="2"/>
  <c r="AA5295" i="2"/>
  <c r="V5295" i="2"/>
  <c r="W5296" i="2"/>
  <c r="Z5296" i="2"/>
  <c r="AB5296" i="2"/>
  <c r="AC5296" i="2"/>
  <c r="I5295" i="2"/>
  <c r="K5295" i="2"/>
  <c r="L5295" i="2"/>
  <c r="H5295" i="2"/>
  <c r="T5295" i="2"/>
  <c r="U5296" i="2"/>
  <c r="O5296" i="2"/>
  <c r="Q5296" i="2"/>
  <c r="AG5296" i="2"/>
  <c r="AI5296" i="2"/>
  <c r="AJ5296" i="2"/>
  <c r="BR5296" i="2"/>
  <c r="AH5296" i="2"/>
  <c r="F5297" i="2"/>
  <c r="M5297" i="2"/>
  <c r="Y5297" i="2"/>
  <c r="AD5296" i="2"/>
  <c r="AE5297" i="2"/>
  <c r="AA5296" i="2"/>
  <c r="V5296" i="2"/>
  <c r="W5297" i="2"/>
  <c r="Z5297" i="2"/>
  <c r="AB5297" i="2"/>
  <c r="AC5297" i="2"/>
  <c r="I5296" i="2"/>
  <c r="K5296" i="2"/>
  <c r="L5296" i="2"/>
  <c r="H5296" i="2"/>
  <c r="T5296" i="2"/>
  <c r="U5297" i="2"/>
  <c r="O5297" i="2"/>
  <c r="Q5297" i="2"/>
  <c r="AG5297" i="2"/>
  <c r="AI5297" i="2"/>
  <c r="AJ5297" i="2"/>
  <c r="BR5297" i="2"/>
  <c r="AH5297" i="2"/>
  <c r="F5298" i="2"/>
  <c r="M5298" i="2"/>
  <c r="Y5298" i="2"/>
  <c r="AD5297" i="2"/>
  <c r="AE5298" i="2"/>
  <c r="AA5297" i="2"/>
  <c r="V5297" i="2"/>
  <c r="W5298" i="2"/>
  <c r="Z5298" i="2"/>
  <c r="AB5298" i="2"/>
  <c r="AC5298" i="2"/>
  <c r="I5297" i="2"/>
  <c r="K5297" i="2"/>
  <c r="L5297" i="2"/>
  <c r="H5297" i="2"/>
  <c r="T5297" i="2"/>
  <c r="U5298" i="2"/>
  <c r="O5298" i="2"/>
  <c r="Q5298" i="2"/>
  <c r="AG5298" i="2"/>
  <c r="AI5298" i="2"/>
  <c r="AJ5298" i="2"/>
  <c r="BR5298" i="2"/>
  <c r="AH5298" i="2"/>
  <c r="F5299" i="2"/>
  <c r="M5299" i="2"/>
  <c r="Y5299" i="2"/>
  <c r="AD5298" i="2"/>
  <c r="AE5299" i="2"/>
  <c r="AA5298" i="2"/>
  <c r="V5298" i="2"/>
  <c r="W5299" i="2"/>
  <c r="Z5299" i="2"/>
  <c r="AB5299" i="2"/>
  <c r="AC5299" i="2"/>
  <c r="I5298" i="2"/>
  <c r="K5298" i="2"/>
  <c r="L5298" i="2"/>
  <c r="H5298" i="2"/>
  <c r="T5298" i="2"/>
  <c r="U5299" i="2"/>
  <c r="O5299" i="2"/>
  <c r="Q5299" i="2"/>
  <c r="AG5299" i="2"/>
  <c r="AI5299" i="2"/>
  <c r="AJ5299" i="2"/>
  <c r="BR5299" i="2"/>
  <c r="AH5299" i="2"/>
  <c r="F5300" i="2"/>
  <c r="M5300" i="2"/>
  <c r="Y5300" i="2"/>
  <c r="AD5299" i="2"/>
  <c r="AE5300" i="2"/>
  <c r="AA5299" i="2"/>
  <c r="V5299" i="2"/>
  <c r="W5300" i="2"/>
  <c r="Z5300" i="2"/>
  <c r="AB5300" i="2"/>
  <c r="AC5300" i="2"/>
  <c r="I5299" i="2"/>
  <c r="K5299" i="2"/>
  <c r="L5299" i="2"/>
  <c r="H5299" i="2"/>
  <c r="T5299" i="2"/>
  <c r="U5300" i="2"/>
  <c r="O5300" i="2"/>
  <c r="Q5300" i="2"/>
  <c r="AG5300" i="2"/>
  <c r="AI5300" i="2"/>
  <c r="AJ5300" i="2"/>
  <c r="BR5300" i="2"/>
  <c r="AH5300" i="2"/>
  <c r="F5301" i="2"/>
  <c r="M5301" i="2"/>
  <c r="Y5301" i="2"/>
  <c r="AD5300" i="2"/>
  <c r="AE5301" i="2"/>
  <c r="AA5300" i="2"/>
  <c r="V5300" i="2"/>
  <c r="W5301" i="2"/>
  <c r="Z5301" i="2"/>
  <c r="AB5301" i="2"/>
  <c r="AC5301" i="2"/>
  <c r="I5300" i="2"/>
  <c r="K5300" i="2"/>
  <c r="L5300" i="2"/>
  <c r="H5300" i="2"/>
  <c r="T5300" i="2"/>
  <c r="U5301" i="2"/>
  <c r="O5301" i="2"/>
  <c r="Q5301" i="2"/>
  <c r="AG5301" i="2"/>
  <c r="AI5301" i="2"/>
  <c r="AJ5301" i="2"/>
  <c r="BR5301" i="2"/>
  <c r="AH5301" i="2"/>
  <c r="F5302" i="2"/>
  <c r="M5302" i="2"/>
  <c r="Y5302" i="2"/>
  <c r="AD5301" i="2"/>
  <c r="AE5302" i="2"/>
  <c r="AA5301" i="2"/>
  <c r="V5301" i="2"/>
  <c r="W5302" i="2"/>
  <c r="Z5302" i="2"/>
  <c r="AB5302" i="2"/>
  <c r="AC5302" i="2"/>
  <c r="I5301" i="2"/>
  <c r="K5301" i="2"/>
  <c r="L5301" i="2"/>
  <c r="H5301" i="2"/>
  <c r="T5301" i="2"/>
  <c r="U5302" i="2"/>
  <c r="O5302" i="2"/>
  <c r="Q5302" i="2"/>
  <c r="AG5302" i="2"/>
  <c r="AI5302" i="2"/>
  <c r="AJ5302" i="2"/>
  <c r="BR5302" i="2"/>
  <c r="AH5302" i="2"/>
  <c r="F5303" i="2"/>
  <c r="M5303" i="2"/>
  <c r="Y5303" i="2"/>
  <c r="AD5302" i="2"/>
  <c r="AE5303" i="2"/>
  <c r="AA5302" i="2"/>
  <c r="V5302" i="2"/>
  <c r="W5303" i="2"/>
  <c r="Z5303" i="2"/>
  <c r="AB5303" i="2"/>
  <c r="AC5303" i="2"/>
  <c r="I5302" i="2"/>
  <c r="K5302" i="2"/>
  <c r="L5302" i="2"/>
  <c r="H5302" i="2"/>
  <c r="T5302" i="2"/>
  <c r="U5303" i="2"/>
  <c r="O5303" i="2"/>
  <c r="Q5303" i="2"/>
  <c r="AG5303" i="2"/>
  <c r="AI5303" i="2"/>
  <c r="AJ5303" i="2"/>
  <c r="BR5303" i="2"/>
  <c r="AH5303" i="2"/>
  <c r="F5304" i="2"/>
  <c r="M5304" i="2"/>
  <c r="Y5304" i="2"/>
  <c r="AD5303" i="2"/>
  <c r="AE5304" i="2"/>
  <c r="AA5303" i="2"/>
  <c r="V5303" i="2"/>
  <c r="W5304" i="2"/>
  <c r="Z5304" i="2"/>
  <c r="AB5304" i="2"/>
  <c r="AC5304" i="2"/>
  <c r="I5303" i="2"/>
  <c r="K5303" i="2"/>
  <c r="L5303" i="2"/>
  <c r="H5303" i="2"/>
  <c r="T5303" i="2"/>
  <c r="U5304" i="2"/>
  <c r="O5304" i="2"/>
  <c r="Q5304" i="2"/>
  <c r="AG5304" i="2"/>
  <c r="AI5304" i="2"/>
  <c r="AJ5304" i="2"/>
  <c r="BR5304" i="2"/>
  <c r="AH5304" i="2"/>
  <c r="F5305" i="2"/>
  <c r="M5305" i="2"/>
  <c r="Y5305" i="2"/>
  <c r="AD5304" i="2"/>
  <c r="AE5305" i="2"/>
  <c r="AA5304" i="2"/>
  <c r="V5304" i="2"/>
  <c r="W5305" i="2"/>
  <c r="Z5305" i="2"/>
  <c r="AB5305" i="2"/>
  <c r="AC5305" i="2"/>
  <c r="I5304" i="2"/>
  <c r="K5304" i="2"/>
  <c r="L5304" i="2"/>
  <c r="H5304" i="2"/>
  <c r="T5304" i="2"/>
  <c r="U5305" i="2"/>
  <c r="O5305" i="2"/>
  <c r="Q5305" i="2"/>
  <c r="AG5305" i="2"/>
  <c r="AI5305" i="2"/>
  <c r="AJ5305" i="2"/>
  <c r="BR5305" i="2"/>
  <c r="AH5305" i="2"/>
  <c r="F5306" i="2"/>
  <c r="M5306" i="2"/>
  <c r="Y5306" i="2"/>
  <c r="AD5305" i="2"/>
  <c r="AE5306" i="2"/>
  <c r="AA5305" i="2"/>
  <c r="V5305" i="2"/>
  <c r="W5306" i="2"/>
  <c r="Z5306" i="2"/>
  <c r="AB5306" i="2"/>
  <c r="AC5306" i="2"/>
  <c r="I5305" i="2"/>
  <c r="K5305" i="2"/>
  <c r="L5305" i="2"/>
  <c r="H5305" i="2"/>
  <c r="T5305" i="2"/>
  <c r="U5306" i="2"/>
  <c r="O5306" i="2"/>
  <c r="Q5306" i="2"/>
  <c r="AG5306" i="2"/>
  <c r="AI5306" i="2"/>
  <c r="AJ5306" i="2"/>
  <c r="BR5306" i="2"/>
  <c r="AH5306" i="2"/>
  <c r="F5307" i="2"/>
  <c r="M5307" i="2"/>
  <c r="Y5307" i="2"/>
  <c r="AD5306" i="2"/>
  <c r="AE5307" i="2"/>
  <c r="AA5306" i="2"/>
  <c r="V5306" i="2"/>
  <c r="W5307" i="2"/>
  <c r="Z5307" i="2"/>
  <c r="AB5307" i="2"/>
  <c r="AC5307" i="2"/>
  <c r="I5306" i="2"/>
  <c r="K5306" i="2"/>
  <c r="L5306" i="2"/>
  <c r="H5306" i="2"/>
  <c r="T5306" i="2"/>
  <c r="U5307" i="2"/>
  <c r="O5307" i="2"/>
  <c r="Q5307" i="2"/>
  <c r="AG5307" i="2"/>
  <c r="AI5307" i="2"/>
  <c r="AJ5307" i="2"/>
  <c r="BR5307" i="2"/>
  <c r="AH5307" i="2"/>
  <c r="F5308" i="2"/>
  <c r="M5308" i="2"/>
  <c r="Y5308" i="2"/>
  <c r="AD5307" i="2"/>
  <c r="AE5308" i="2"/>
  <c r="AA5307" i="2"/>
  <c r="V5307" i="2"/>
  <c r="W5308" i="2"/>
  <c r="Z5308" i="2"/>
  <c r="AB5308" i="2"/>
  <c r="AC5308" i="2"/>
  <c r="I5307" i="2"/>
  <c r="K5307" i="2"/>
  <c r="L5307" i="2"/>
  <c r="H5307" i="2"/>
  <c r="T5307" i="2"/>
  <c r="U5308" i="2"/>
  <c r="O5308" i="2"/>
  <c r="Q5308" i="2"/>
  <c r="AG5308" i="2"/>
  <c r="AI5308" i="2"/>
  <c r="AJ5308" i="2"/>
  <c r="BR5308" i="2"/>
  <c r="AH5308" i="2"/>
  <c r="F5309" i="2"/>
  <c r="M5309" i="2"/>
  <c r="Y5309" i="2"/>
  <c r="AD5308" i="2"/>
  <c r="AE5309" i="2"/>
  <c r="AA5308" i="2"/>
  <c r="V5308" i="2"/>
  <c r="W5309" i="2"/>
  <c r="Z5309" i="2"/>
  <c r="AB5309" i="2"/>
  <c r="AC5309" i="2"/>
  <c r="I5308" i="2"/>
  <c r="K5308" i="2"/>
  <c r="L5308" i="2"/>
  <c r="H5308" i="2"/>
  <c r="T5308" i="2"/>
  <c r="U5309" i="2"/>
  <c r="O5309" i="2"/>
  <c r="Q5309" i="2"/>
  <c r="AG5309" i="2"/>
  <c r="AI5309" i="2"/>
  <c r="AJ5309" i="2"/>
  <c r="BR5309" i="2"/>
  <c r="AH5309" i="2"/>
  <c r="F5310" i="2"/>
  <c r="M5310" i="2"/>
  <c r="Y5310" i="2"/>
  <c r="AD5309" i="2"/>
  <c r="AE5310" i="2"/>
  <c r="AA5309" i="2"/>
  <c r="V5309" i="2"/>
  <c r="W5310" i="2"/>
  <c r="Z5310" i="2"/>
  <c r="AB5310" i="2"/>
  <c r="AC5310" i="2"/>
  <c r="I5309" i="2"/>
  <c r="K5309" i="2"/>
  <c r="L5309" i="2"/>
  <c r="H5309" i="2"/>
  <c r="T5309" i="2"/>
  <c r="U5310" i="2"/>
  <c r="O5310" i="2"/>
  <c r="Q5310" i="2"/>
  <c r="AG5310" i="2"/>
  <c r="AI5310" i="2"/>
  <c r="AJ5310" i="2"/>
  <c r="BR5310" i="2"/>
  <c r="AH5310" i="2"/>
  <c r="F5311" i="2"/>
  <c r="M5311" i="2"/>
  <c r="Y5311" i="2"/>
  <c r="AD5310" i="2"/>
  <c r="AE5311" i="2"/>
  <c r="AA5310" i="2"/>
  <c r="V5310" i="2"/>
  <c r="W5311" i="2"/>
  <c r="Z5311" i="2"/>
  <c r="AB5311" i="2"/>
  <c r="AC5311" i="2"/>
  <c r="I5310" i="2"/>
  <c r="K5310" i="2"/>
  <c r="L5310" i="2"/>
  <c r="H5310" i="2"/>
  <c r="T5310" i="2"/>
  <c r="U5311" i="2"/>
  <c r="O5311" i="2"/>
  <c r="Q5311" i="2"/>
  <c r="AG5311" i="2"/>
  <c r="AI5311" i="2"/>
  <c r="AJ5311" i="2"/>
  <c r="BR5311" i="2"/>
  <c r="AH5311" i="2"/>
  <c r="F5312" i="2"/>
  <c r="M5312" i="2"/>
  <c r="Y5312" i="2"/>
  <c r="AD5311" i="2"/>
  <c r="AE5312" i="2"/>
  <c r="AA5311" i="2"/>
  <c r="V5311" i="2"/>
  <c r="W5312" i="2"/>
  <c r="Z5312" i="2"/>
  <c r="AB5312" i="2"/>
  <c r="AC5312" i="2"/>
  <c r="I5311" i="2"/>
  <c r="K5311" i="2"/>
  <c r="L5311" i="2"/>
  <c r="H5311" i="2"/>
  <c r="T5311" i="2"/>
  <c r="U5312" i="2"/>
  <c r="O5312" i="2"/>
  <c r="Q5312" i="2"/>
  <c r="AG5312" i="2"/>
  <c r="AI5312" i="2"/>
  <c r="AJ5312" i="2"/>
  <c r="BR5312" i="2"/>
  <c r="AH5312" i="2"/>
  <c r="F5313" i="2"/>
  <c r="M5313" i="2"/>
  <c r="Y5313" i="2"/>
  <c r="AD5312" i="2"/>
  <c r="AE5313" i="2"/>
  <c r="AA5312" i="2"/>
  <c r="V5312" i="2"/>
  <c r="W5313" i="2"/>
  <c r="Z5313" i="2"/>
  <c r="AB5313" i="2"/>
  <c r="AC5313" i="2"/>
  <c r="I5312" i="2"/>
  <c r="K5312" i="2"/>
  <c r="L5312" i="2"/>
  <c r="H5312" i="2"/>
  <c r="T5312" i="2"/>
  <c r="U5313" i="2"/>
  <c r="O5313" i="2"/>
  <c r="Q5313" i="2"/>
  <c r="AG5313" i="2"/>
  <c r="AI5313" i="2"/>
  <c r="AJ5313" i="2"/>
  <c r="BR5313" i="2"/>
  <c r="AH5313" i="2"/>
  <c r="F5314" i="2"/>
  <c r="M5314" i="2"/>
  <c r="Y5314" i="2"/>
  <c r="AD5313" i="2"/>
  <c r="AE5314" i="2"/>
  <c r="AA5313" i="2"/>
  <c r="V5313" i="2"/>
  <c r="W5314" i="2"/>
  <c r="Z5314" i="2"/>
  <c r="AB5314" i="2"/>
  <c r="AC5314" i="2"/>
  <c r="I5313" i="2"/>
  <c r="K5313" i="2"/>
  <c r="L5313" i="2"/>
  <c r="H5313" i="2"/>
  <c r="T5313" i="2"/>
  <c r="U5314" i="2"/>
  <c r="O5314" i="2"/>
  <c r="Q5314" i="2"/>
  <c r="AG5314" i="2"/>
  <c r="AI5314" i="2"/>
  <c r="AJ5314" i="2"/>
  <c r="BR5314" i="2"/>
  <c r="AH5314" i="2"/>
  <c r="F5315" i="2"/>
  <c r="M5315" i="2"/>
  <c r="Y5315" i="2"/>
  <c r="AD5314" i="2"/>
  <c r="AE5315" i="2"/>
  <c r="AA5314" i="2"/>
  <c r="V5314" i="2"/>
  <c r="W5315" i="2"/>
  <c r="Z5315" i="2"/>
  <c r="AB5315" i="2"/>
  <c r="AC5315" i="2"/>
  <c r="I5314" i="2"/>
  <c r="K5314" i="2"/>
  <c r="L5314" i="2"/>
  <c r="H5314" i="2"/>
  <c r="T5314" i="2"/>
  <c r="U5315" i="2"/>
  <c r="O5315" i="2"/>
  <c r="Q5315" i="2"/>
  <c r="AG5315" i="2"/>
  <c r="AI5315" i="2"/>
  <c r="AJ5315" i="2"/>
  <c r="BR5315" i="2"/>
  <c r="AH5315" i="2"/>
  <c r="F5316" i="2"/>
  <c r="M5316" i="2"/>
  <c r="Y5316" i="2"/>
  <c r="AD5315" i="2"/>
  <c r="AE5316" i="2"/>
  <c r="AA5315" i="2"/>
  <c r="V5315" i="2"/>
  <c r="W5316" i="2"/>
  <c r="Z5316" i="2"/>
  <c r="AB5316" i="2"/>
  <c r="AC5316" i="2"/>
  <c r="I5315" i="2"/>
  <c r="K5315" i="2"/>
  <c r="L5315" i="2"/>
  <c r="H5315" i="2"/>
  <c r="T5315" i="2"/>
  <c r="U5316" i="2"/>
  <c r="O5316" i="2"/>
  <c r="Q5316" i="2"/>
  <c r="AG5316" i="2"/>
  <c r="AI5316" i="2"/>
  <c r="AJ5316" i="2"/>
  <c r="BR5316" i="2"/>
  <c r="AH5316" i="2"/>
  <c r="F5317" i="2"/>
  <c r="M5317" i="2"/>
  <c r="Y5317" i="2"/>
  <c r="AD5316" i="2"/>
  <c r="AE5317" i="2"/>
  <c r="AA5316" i="2"/>
  <c r="V5316" i="2"/>
  <c r="W5317" i="2"/>
  <c r="Z5317" i="2"/>
  <c r="AB5317" i="2"/>
  <c r="AC5317" i="2"/>
  <c r="I5316" i="2"/>
  <c r="K5316" i="2"/>
  <c r="L5316" i="2"/>
  <c r="H5316" i="2"/>
  <c r="T5316" i="2"/>
  <c r="U5317" i="2"/>
  <c r="O5317" i="2"/>
  <c r="Q5317" i="2"/>
  <c r="AG5317" i="2"/>
  <c r="AI5317" i="2"/>
  <c r="AJ5317" i="2"/>
  <c r="BR5317" i="2"/>
  <c r="AH5317" i="2"/>
  <c r="F5318" i="2"/>
  <c r="M5318" i="2"/>
  <c r="Y5318" i="2"/>
  <c r="AD5317" i="2"/>
  <c r="AE5318" i="2"/>
  <c r="AA5317" i="2"/>
  <c r="V5317" i="2"/>
  <c r="W5318" i="2"/>
  <c r="Z5318" i="2"/>
  <c r="AB5318" i="2"/>
  <c r="AC5318" i="2"/>
  <c r="I5317" i="2"/>
  <c r="K5317" i="2"/>
  <c r="L5317" i="2"/>
  <c r="H5317" i="2"/>
  <c r="T5317" i="2"/>
  <c r="U5318" i="2"/>
  <c r="O5318" i="2"/>
  <c r="Q5318" i="2"/>
  <c r="AG5318" i="2"/>
  <c r="AI5318" i="2"/>
  <c r="AJ5318" i="2"/>
  <c r="BR5318" i="2"/>
  <c r="AH5318" i="2"/>
  <c r="F5319" i="2"/>
  <c r="M5319" i="2"/>
  <c r="Y5319" i="2"/>
  <c r="AD5318" i="2"/>
  <c r="AE5319" i="2"/>
  <c r="AA5318" i="2"/>
  <c r="V5318" i="2"/>
  <c r="W5319" i="2"/>
  <c r="Z5319" i="2"/>
  <c r="AB5319" i="2"/>
  <c r="AC5319" i="2"/>
  <c r="I5318" i="2"/>
  <c r="K5318" i="2"/>
  <c r="L5318" i="2"/>
  <c r="H5318" i="2"/>
  <c r="T5318" i="2"/>
  <c r="U5319" i="2"/>
  <c r="O5319" i="2"/>
  <c r="Q5319" i="2"/>
  <c r="AG5319" i="2"/>
  <c r="AI5319" i="2"/>
  <c r="AJ5319" i="2"/>
  <c r="BR5319" i="2"/>
  <c r="AH5319" i="2"/>
  <c r="F5320" i="2"/>
  <c r="M5320" i="2"/>
  <c r="Y5320" i="2"/>
  <c r="AD5319" i="2"/>
  <c r="AE5320" i="2"/>
  <c r="AA5319" i="2"/>
  <c r="V5319" i="2"/>
  <c r="W5320" i="2"/>
  <c r="Z5320" i="2"/>
  <c r="AB5320" i="2"/>
  <c r="AC5320" i="2"/>
  <c r="I5319" i="2"/>
  <c r="K5319" i="2"/>
  <c r="L5319" i="2"/>
  <c r="H5319" i="2"/>
  <c r="T5319" i="2"/>
  <c r="U5320" i="2"/>
  <c r="O5320" i="2"/>
  <c r="Q5320" i="2"/>
  <c r="AG5320" i="2"/>
  <c r="AI5320" i="2"/>
  <c r="AJ5320" i="2"/>
  <c r="BR5320" i="2"/>
  <c r="AH5320" i="2"/>
  <c r="F5321" i="2"/>
  <c r="M5321" i="2"/>
  <c r="Y5321" i="2"/>
  <c r="AD5320" i="2"/>
  <c r="AE5321" i="2"/>
  <c r="AA5320" i="2"/>
  <c r="V5320" i="2"/>
  <c r="W5321" i="2"/>
  <c r="Z5321" i="2"/>
  <c r="AB5321" i="2"/>
  <c r="AC5321" i="2"/>
  <c r="I5320" i="2"/>
  <c r="K5320" i="2"/>
  <c r="L5320" i="2"/>
  <c r="H5320" i="2"/>
  <c r="T5320" i="2"/>
  <c r="U5321" i="2"/>
  <c r="O5321" i="2"/>
  <c r="Q5321" i="2"/>
  <c r="AG5321" i="2"/>
  <c r="AI5321" i="2"/>
  <c r="AJ5321" i="2"/>
  <c r="BR5321" i="2"/>
  <c r="AH5321" i="2"/>
  <c r="F5322" i="2"/>
  <c r="M5322" i="2"/>
  <c r="Y5322" i="2"/>
  <c r="AD5321" i="2"/>
  <c r="AE5322" i="2"/>
  <c r="AA5321" i="2"/>
  <c r="V5321" i="2"/>
  <c r="W5322" i="2"/>
  <c r="Z5322" i="2"/>
  <c r="AB5322" i="2"/>
  <c r="AC5322" i="2"/>
  <c r="I5321" i="2"/>
  <c r="K5321" i="2"/>
  <c r="L5321" i="2"/>
  <c r="H5321" i="2"/>
  <c r="T5321" i="2"/>
  <c r="U5322" i="2"/>
  <c r="O5322" i="2"/>
  <c r="Q5322" i="2"/>
  <c r="AG5322" i="2"/>
  <c r="AI5322" i="2"/>
  <c r="AJ5322" i="2"/>
  <c r="BR5322" i="2"/>
  <c r="AH5322" i="2"/>
  <c r="F5323" i="2"/>
  <c r="M5323" i="2"/>
  <c r="Y5323" i="2"/>
  <c r="AD5322" i="2"/>
  <c r="AE5323" i="2"/>
  <c r="AA5322" i="2"/>
  <c r="V5322" i="2"/>
  <c r="W5323" i="2"/>
  <c r="Z5323" i="2"/>
  <c r="AB5323" i="2"/>
  <c r="AC5323" i="2"/>
  <c r="I5322" i="2"/>
  <c r="K5322" i="2"/>
  <c r="L5322" i="2"/>
  <c r="H5322" i="2"/>
  <c r="T5322" i="2"/>
  <c r="U5323" i="2"/>
  <c r="O5323" i="2"/>
  <c r="Q5323" i="2"/>
  <c r="AG5323" i="2"/>
  <c r="AI5323" i="2"/>
  <c r="AJ5323" i="2"/>
  <c r="BR5323" i="2"/>
  <c r="AH5323" i="2"/>
  <c r="F5324" i="2"/>
  <c r="M5324" i="2"/>
  <c r="Y5324" i="2"/>
  <c r="AD5323" i="2"/>
  <c r="AE5324" i="2"/>
  <c r="AA5323" i="2"/>
  <c r="V5323" i="2"/>
  <c r="W5324" i="2"/>
  <c r="Z5324" i="2"/>
  <c r="AB5324" i="2"/>
  <c r="AC5324" i="2"/>
  <c r="I5323" i="2"/>
  <c r="K5323" i="2"/>
  <c r="L5323" i="2"/>
  <c r="H5323" i="2"/>
  <c r="T5323" i="2"/>
  <c r="U5324" i="2"/>
  <c r="O5324" i="2"/>
  <c r="Q5324" i="2"/>
  <c r="AG5324" i="2"/>
  <c r="AI5324" i="2"/>
  <c r="AJ5324" i="2"/>
  <c r="BR5324" i="2"/>
  <c r="AH5324" i="2"/>
  <c r="F5325" i="2"/>
  <c r="M5325" i="2"/>
  <c r="Y5325" i="2"/>
  <c r="AD5324" i="2"/>
  <c r="AE5325" i="2"/>
  <c r="AA5324" i="2"/>
  <c r="V5324" i="2"/>
  <c r="W5325" i="2"/>
  <c r="Z5325" i="2"/>
  <c r="AB5325" i="2"/>
  <c r="AC5325" i="2"/>
  <c r="I5324" i="2"/>
  <c r="K5324" i="2"/>
  <c r="L5324" i="2"/>
  <c r="H5324" i="2"/>
  <c r="T5324" i="2"/>
  <c r="U5325" i="2"/>
  <c r="O5325" i="2"/>
  <c r="Q5325" i="2"/>
  <c r="AG5325" i="2"/>
  <c r="AI5325" i="2"/>
  <c r="AJ5325" i="2"/>
  <c r="BR5325" i="2"/>
  <c r="AH5325" i="2"/>
  <c r="F5326" i="2"/>
  <c r="M5326" i="2"/>
  <c r="Y5326" i="2"/>
  <c r="AD5325" i="2"/>
  <c r="AE5326" i="2"/>
  <c r="AA5325" i="2"/>
  <c r="V5325" i="2"/>
  <c r="W5326" i="2"/>
  <c r="Z5326" i="2"/>
  <c r="AB5326" i="2"/>
  <c r="AC5326" i="2"/>
  <c r="I5325" i="2"/>
  <c r="K5325" i="2"/>
  <c r="L5325" i="2"/>
  <c r="H5325" i="2"/>
  <c r="T5325" i="2"/>
  <c r="U5326" i="2"/>
  <c r="O5326" i="2"/>
  <c r="Q5326" i="2"/>
  <c r="AG5326" i="2"/>
  <c r="AI5326" i="2"/>
  <c r="AJ5326" i="2"/>
  <c r="BR5326" i="2"/>
  <c r="AH5326" i="2"/>
  <c r="F5327" i="2"/>
  <c r="M5327" i="2"/>
  <c r="Y5327" i="2"/>
  <c r="AD5326" i="2"/>
  <c r="AE5327" i="2"/>
  <c r="AA5326" i="2"/>
  <c r="V5326" i="2"/>
  <c r="W5327" i="2"/>
  <c r="Z5327" i="2"/>
  <c r="AB5327" i="2"/>
  <c r="AC5327" i="2"/>
  <c r="I5326" i="2"/>
  <c r="K5326" i="2"/>
  <c r="L5326" i="2"/>
  <c r="H5326" i="2"/>
  <c r="T5326" i="2"/>
  <c r="U5327" i="2"/>
  <c r="O5327" i="2"/>
  <c r="Q5327" i="2"/>
  <c r="AG5327" i="2"/>
  <c r="AI5327" i="2"/>
  <c r="AJ5327" i="2"/>
  <c r="BR5327" i="2"/>
  <c r="AH5327" i="2"/>
  <c r="F5328" i="2"/>
  <c r="M5328" i="2"/>
  <c r="Y5328" i="2"/>
  <c r="AD5327" i="2"/>
  <c r="AE5328" i="2"/>
  <c r="AA5327" i="2"/>
  <c r="V5327" i="2"/>
  <c r="W5328" i="2"/>
  <c r="Z5328" i="2"/>
  <c r="AB5328" i="2"/>
  <c r="AC5328" i="2"/>
  <c r="I5327" i="2"/>
  <c r="K5327" i="2"/>
  <c r="L5327" i="2"/>
  <c r="H5327" i="2"/>
  <c r="T5327" i="2"/>
  <c r="U5328" i="2"/>
  <c r="O5328" i="2"/>
  <c r="Q5328" i="2"/>
  <c r="AG5328" i="2"/>
  <c r="AI5328" i="2"/>
  <c r="AJ5328" i="2"/>
  <c r="BR5328" i="2"/>
  <c r="AH5328" i="2"/>
  <c r="F5329" i="2"/>
  <c r="M5329" i="2"/>
  <c r="Y5329" i="2"/>
  <c r="AD5328" i="2"/>
  <c r="AE5329" i="2"/>
  <c r="AA5328" i="2"/>
  <c r="V5328" i="2"/>
  <c r="W5329" i="2"/>
  <c r="Z5329" i="2"/>
  <c r="AB5329" i="2"/>
  <c r="AC5329" i="2"/>
  <c r="I5328" i="2"/>
  <c r="K5328" i="2"/>
  <c r="L5328" i="2"/>
  <c r="H5328" i="2"/>
  <c r="T5328" i="2"/>
  <c r="U5329" i="2"/>
  <c r="O5329" i="2"/>
  <c r="Q5329" i="2"/>
  <c r="AG5329" i="2"/>
  <c r="AI5329" i="2"/>
  <c r="AJ5329" i="2"/>
  <c r="BR5329" i="2"/>
  <c r="AH5329" i="2"/>
  <c r="F5330" i="2"/>
  <c r="M5330" i="2"/>
  <c r="Y5330" i="2"/>
  <c r="AD5329" i="2"/>
  <c r="AE5330" i="2"/>
  <c r="AA5329" i="2"/>
  <c r="V5329" i="2"/>
  <c r="W5330" i="2"/>
  <c r="Z5330" i="2"/>
  <c r="AB5330" i="2"/>
  <c r="AC5330" i="2"/>
  <c r="I5329" i="2"/>
  <c r="K5329" i="2"/>
  <c r="L5329" i="2"/>
  <c r="H5329" i="2"/>
  <c r="T5329" i="2"/>
  <c r="U5330" i="2"/>
  <c r="O5330" i="2"/>
  <c r="Q5330" i="2"/>
  <c r="AG5330" i="2"/>
  <c r="AI5330" i="2"/>
  <c r="AJ5330" i="2"/>
  <c r="BR5330" i="2"/>
  <c r="AH5330" i="2"/>
  <c r="F5331" i="2"/>
  <c r="M5331" i="2"/>
  <c r="Y5331" i="2"/>
  <c r="AD5330" i="2"/>
  <c r="AE5331" i="2"/>
  <c r="AA5330" i="2"/>
  <c r="V5330" i="2"/>
  <c r="W5331" i="2"/>
  <c r="Z5331" i="2"/>
  <c r="AB5331" i="2"/>
  <c r="AC5331" i="2"/>
  <c r="I5330" i="2"/>
  <c r="K5330" i="2"/>
  <c r="L5330" i="2"/>
  <c r="H5330" i="2"/>
  <c r="T5330" i="2"/>
  <c r="U5331" i="2"/>
  <c r="O5331" i="2"/>
  <c r="Q5331" i="2"/>
  <c r="AG5331" i="2"/>
  <c r="AI5331" i="2"/>
  <c r="AJ5331" i="2"/>
  <c r="BR5331" i="2"/>
  <c r="AH5331" i="2"/>
  <c r="F5332" i="2"/>
  <c r="M5332" i="2"/>
  <c r="Y5332" i="2"/>
  <c r="AD5331" i="2"/>
  <c r="AE5332" i="2"/>
  <c r="AA5331" i="2"/>
  <c r="V5331" i="2"/>
  <c r="W5332" i="2"/>
  <c r="Z5332" i="2"/>
  <c r="AB5332" i="2"/>
  <c r="AC5332" i="2"/>
  <c r="I5331" i="2"/>
  <c r="K5331" i="2"/>
  <c r="L5331" i="2"/>
  <c r="H5331" i="2"/>
  <c r="T5331" i="2"/>
  <c r="U5332" i="2"/>
  <c r="O5332" i="2"/>
  <c r="Q5332" i="2"/>
  <c r="AG5332" i="2"/>
  <c r="AI5332" i="2"/>
  <c r="AJ5332" i="2"/>
  <c r="BR5332" i="2"/>
  <c r="AH5332" i="2"/>
  <c r="F5333" i="2"/>
  <c r="M5333" i="2"/>
  <c r="Y5333" i="2"/>
  <c r="AD5332" i="2"/>
  <c r="AE5333" i="2"/>
  <c r="AA5332" i="2"/>
  <c r="V5332" i="2"/>
  <c r="W5333" i="2"/>
  <c r="Z5333" i="2"/>
  <c r="AB5333" i="2"/>
  <c r="AC5333" i="2"/>
  <c r="I5332" i="2"/>
  <c r="K5332" i="2"/>
  <c r="L5332" i="2"/>
  <c r="H5332" i="2"/>
  <c r="T5332" i="2"/>
  <c r="U5333" i="2"/>
  <c r="O5333" i="2"/>
  <c r="Q5333" i="2"/>
  <c r="AG5333" i="2"/>
  <c r="AI5333" i="2"/>
  <c r="AJ5333" i="2"/>
  <c r="BR5333" i="2"/>
  <c r="AH5333" i="2"/>
  <c r="F5334" i="2"/>
  <c r="M5334" i="2"/>
  <c r="Y5334" i="2"/>
  <c r="AD5333" i="2"/>
  <c r="AE5334" i="2"/>
  <c r="AA5333" i="2"/>
  <c r="V5333" i="2"/>
  <c r="W5334" i="2"/>
  <c r="Z5334" i="2"/>
  <c r="AB5334" i="2"/>
  <c r="AC5334" i="2"/>
  <c r="I5333" i="2"/>
  <c r="K5333" i="2"/>
  <c r="L5333" i="2"/>
  <c r="H5333" i="2"/>
  <c r="T5333" i="2"/>
  <c r="U5334" i="2"/>
  <c r="O5334" i="2"/>
  <c r="Q5334" i="2"/>
  <c r="AG5334" i="2"/>
  <c r="AI5334" i="2"/>
  <c r="AJ5334" i="2"/>
  <c r="BR5334" i="2"/>
  <c r="AH5334" i="2"/>
  <c r="F5335" i="2"/>
  <c r="M5335" i="2"/>
  <c r="Y5335" i="2"/>
  <c r="AD5334" i="2"/>
  <c r="AE5335" i="2"/>
  <c r="AA5334" i="2"/>
  <c r="V5334" i="2"/>
  <c r="W5335" i="2"/>
  <c r="Z5335" i="2"/>
  <c r="AB5335" i="2"/>
  <c r="AC5335" i="2"/>
  <c r="I5334" i="2"/>
  <c r="K5334" i="2"/>
  <c r="L5334" i="2"/>
  <c r="H5334" i="2"/>
  <c r="T5334" i="2"/>
  <c r="U5335" i="2"/>
  <c r="O5335" i="2"/>
  <c r="Q5335" i="2"/>
  <c r="AG5335" i="2"/>
  <c r="AI5335" i="2"/>
  <c r="AJ5335" i="2"/>
  <c r="BR5335" i="2"/>
  <c r="AH5335" i="2"/>
  <c r="F5336" i="2"/>
  <c r="M5336" i="2"/>
  <c r="Y5336" i="2"/>
  <c r="AD5335" i="2"/>
  <c r="AE5336" i="2"/>
  <c r="AA5335" i="2"/>
  <c r="V5335" i="2"/>
  <c r="W5336" i="2"/>
  <c r="Z5336" i="2"/>
  <c r="AB5336" i="2"/>
  <c r="AC5336" i="2"/>
  <c r="I5335" i="2"/>
  <c r="K5335" i="2"/>
  <c r="L5335" i="2"/>
  <c r="H5335" i="2"/>
  <c r="T5335" i="2"/>
  <c r="U5336" i="2"/>
  <c r="O5336" i="2"/>
  <c r="Q5336" i="2"/>
  <c r="AG5336" i="2"/>
  <c r="AI5336" i="2"/>
  <c r="AJ5336" i="2"/>
  <c r="BR5336" i="2"/>
  <c r="AH5336" i="2"/>
  <c r="F5337" i="2"/>
  <c r="M5337" i="2"/>
  <c r="Y5337" i="2"/>
  <c r="AD5336" i="2"/>
  <c r="AE5337" i="2"/>
  <c r="AA5336" i="2"/>
  <c r="V5336" i="2"/>
  <c r="W5337" i="2"/>
  <c r="Z5337" i="2"/>
  <c r="AB5337" i="2"/>
  <c r="AC5337" i="2"/>
  <c r="I5336" i="2"/>
  <c r="K5336" i="2"/>
  <c r="L5336" i="2"/>
  <c r="H5336" i="2"/>
  <c r="T5336" i="2"/>
  <c r="U5337" i="2"/>
  <c r="O5337" i="2"/>
  <c r="Q5337" i="2"/>
  <c r="AG5337" i="2"/>
  <c r="AI5337" i="2"/>
  <c r="AJ5337" i="2"/>
  <c r="BR5337" i="2"/>
  <c r="AH5337" i="2"/>
  <c r="F5338" i="2"/>
  <c r="M5338" i="2"/>
  <c r="Y5338" i="2"/>
  <c r="AD5337" i="2"/>
  <c r="AE5338" i="2"/>
  <c r="AA5337" i="2"/>
  <c r="V5337" i="2"/>
  <c r="W5338" i="2"/>
  <c r="Z5338" i="2"/>
  <c r="AB5338" i="2"/>
  <c r="AC5338" i="2"/>
  <c r="I5337" i="2"/>
  <c r="K5337" i="2"/>
  <c r="L5337" i="2"/>
  <c r="H5337" i="2"/>
  <c r="T5337" i="2"/>
  <c r="U5338" i="2"/>
  <c r="O5338" i="2"/>
  <c r="Q5338" i="2"/>
  <c r="AG5338" i="2"/>
  <c r="AI5338" i="2"/>
  <c r="AJ5338" i="2"/>
  <c r="BR5338" i="2"/>
  <c r="AH5338" i="2"/>
  <c r="F5339" i="2"/>
  <c r="M5339" i="2"/>
  <c r="Y5339" i="2"/>
  <c r="AD5338" i="2"/>
  <c r="AE5339" i="2"/>
  <c r="AA5338" i="2"/>
  <c r="V5338" i="2"/>
  <c r="W5339" i="2"/>
  <c r="Z5339" i="2"/>
  <c r="AB5339" i="2"/>
  <c r="AC5339" i="2"/>
  <c r="I5338" i="2"/>
  <c r="K5338" i="2"/>
  <c r="L5338" i="2"/>
  <c r="H5338" i="2"/>
  <c r="T5338" i="2"/>
  <c r="U5339" i="2"/>
  <c r="O5339" i="2"/>
  <c r="Q5339" i="2"/>
  <c r="AG5339" i="2"/>
  <c r="AI5339" i="2"/>
  <c r="AJ5339" i="2"/>
  <c r="BR5339" i="2"/>
  <c r="AH5339" i="2"/>
  <c r="F5340" i="2"/>
  <c r="M5340" i="2"/>
  <c r="Y5340" i="2"/>
  <c r="AD5339" i="2"/>
  <c r="AE5340" i="2"/>
  <c r="AA5339" i="2"/>
  <c r="V5339" i="2"/>
  <c r="W5340" i="2"/>
  <c r="Z5340" i="2"/>
  <c r="AB5340" i="2"/>
  <c r="AC5340" i="2"/>
  <c r="I5339" i="2"/>
  <c r="K5339" i="2"/>
  <c r="L5339" i="2"/>
  <c r="H5339" i="2"/>
  <c r="T5339" i="2"/>
  <c r="U5340" i="2"/>
  <c r="O5340" i="2"/>
  <c r="Q5340" i="2"/>
  <c r="AG5340" i="2"/>
  <c r="AI5340" i="2"/>
  <c r="AJ5340" i="2"/>
  <c r="BR5340" i="2"/>
  <c r="AH5340" i="2"/>
  <c r="F5341" i="2"/>
  <c r="M5341" i="2"/>
  <c r="Y5341" i="2"/>
  <c r="AD5340" i="2"/>
  <c r="AE5341" i="2"/>
  <c r="AA5340" i="2"/>
  <c r="V5340" i="2"/>
  <c r="W5341" i="2"/>
  <c r="Z5341" i="2"/>
  <c r="AB5341" i="2"/>
  <c r="AC5341" i="2"/>
  <c r="I5340" i="2"/>
  <c r="K5340" i="2"/>
  <c r="L5340" i="2"/>
  <c r="H5340" i="2"/>
  <c r="T5340" i="2"/>
  <c r="U5341" i="2"/>
  <c r="O5341" i="2"/>
  <c r="Q5341" i="2"/>
  <c r="AG5341" i="2"/>
  <c r="AI5341" i="2"/>
  <c r="AJ5341" i="2"/>
  <c r="BR5341" i="2"/>
  <c r="AH5341" i="2"/>
  <c r="F5342" i="2"/>
  <c r="M5342" i="2"/>
  <c r="Y5342" i="2"/>
  <c r="AD5341" i="2"/>
  <c r="AE5342" i="2"/>
  <c r="AA5341" i="2"/>
  <c r="V5341" i="2"/>
  <c r="W5342" i="2"/>
  <c r="Z5342" i="2"/>
  <c r="AB5342" i="2"/>
  <c r="AC5342" i="2"/>
  <c r="I5341" i="2"/>
  <c r="K5341" i="2"/>
  <c r="L5341" i="2"/>
  <c r="H5341" i="2"/>
  <c r="T5341" i="2"/>
  <c r="U5342" i="2"/>
  <c r="O5342" i="2"/>
  <c r="Q5342" i="2"/>
  <c r="AG5342" i="2"/>
  <c r="AI5342" i="2"/>
  <c r="AJ5342" i="2"/>
  <c r="BR5342" i="2"/>
  <c r="AH5342" i="2"/>
  <c r="F5343" i="2"/>
  <c r="M5343" i="2"/>
  <c r="Y5343" i="2"/>
  <c r="AD5342" i="2"/>
  <c r="AE5343" i="2"/>
  <c r="AA5342" i="2"/>
  <c r="V5342" i="2"/>
  <c r="W5343" i="2"/>
  <c r="Z5343" i="2"/>
  <c r="AB5343" i="2"/>
  <c r="AC5343" i="2"/>
  <c r="I5342" i="2"/>
  <c r="K5342" i="2"/>
  <c r="L5342" i="2"/>
  <c r="H5342" i="2"/>
  <c r="T5342" i="2"/>
  <c r="U5343" i="2"/>
  <c r="O5343" i="2"/>
  <c r="Q5343" i="2"/>
  <c r="AG5343" i="2"/>
  <c r="AI5343" i="2"/>
  <c r="AJ5343" i="2"/>
  <c r="BR5343" i="2"/>
  <c r="AH5343" i="2"/>
  <c r="F5344" i="2"/>
  <c r="M5344" i="2"/>
  <c r="Y5344" i="2"/>
  <c r="AD5343" i="2"/>
  <c r="AE5344" i="2"/>
  <c r="AA5343" i="2"/>
  <c r="V5343" i="2"/>
  <c r="W5344" i="2"/>
  <c r="Z5344" i="2"/>
  <c r="AB5344" i="2"/>
  <c r="AC5344" i="2"/>
  <c r="I5343" i="2"/>
  <c r="K5343" i="2"/>
  <c r="L5343" i="2"/>
  <c r="H5343" i="2"/>
  <c r="T5343" i="2"/>
  <c r="U5344" i="2"/>
  <c r="O5344" i="2"/>
  <c r="Q5344" i="2"/>
  <c r="AG5344" i="2"/>
  <c r="AI5344" i="2"/>
  <c r="AJ5344" i="2"/>
  <c r="BR5344" i="2"/>
  <c r="AH5344" i="2"/>
  <c r="F5345" i="2"/>
  <c r="M5345" i="2"/>
  <c r="Y5345" i="2"/>
  <c r="AD5344" i="2"/>
  <c r="AE5345" i="2"/>
  <c r="AA5344" i="2"/>
  <c r="V5344" i="2"/>
  <c r="W5345" i="2"/>
  <c r="Z5345" i="2"/>
  <c r="AB5345" i="2"/>
  <c r="AC5345" i="2"/>
  <c r="I5344" i="2"/>
  <c r="K5344" i="2"/>
  <c r="L5344" i="2"/>
  <c r="H5344" i="2"/>
  <c r="T5344" i="2"/>
  <c r="U5345" i="2"/>
  <c r="O5345" i="2"/>
  <c r="Q5345" i="2"/>
  <c r="AG5345" i="2"/>
  <c r="AI5345" i="2"/>
  <c r="AJ5345" i="2"/>
  <c r="BR5345" i="2"/>
  <c r="AH5345" i="2"/>
  <c r="F5346" i="2"/>
  <c r="M5346" i="2"/>
  <c r="Y5346" i="2"/>
  <c r="AD5345" i="2"/>
  <c r="AE5346" i="2"/>
  <c r="AA5345" i="2"/>
  <c r="V5345" i="2"/>
  <c r="W5346" i="2"/>
  <c r="Z5346" i="2"/>
  <c r="AB5346" i="2"/>
  <c r="AC5346" i="2"/>
  <c r="I5345" i="2"/>
  <c r="K5345" i="2"/>
  <c r="L5345" i="2"/>
  <c r="H5345" i="2"/>
  <c r="T5345" i="2"/>
  <c r="U5346" i="2"/>
  <c r="O5346" i="2"/>
  <c r="Q5346" i="2"/>
  <c r="AG5346" i="2"/>
  <c r="AI5346" i="2"/>
  <c r="AJ5346" i="2"/>
  <c r="BR5346" i="2"/>
  <c r="AH5346" i="2"/>
  <c r="F5347" i="2"/>
  <c r="M5347" i="2"/>
  <c r="Y5347" i="2"/>
  <c r="AD5346" i="2"/>
  <c r="AE5347" i="2"/>
  <c r="AA5346" i="2"/>
  <c r="V5346" i="2"/>
  <c r="W5347" i="2"/>
  <c r="Z5347" i="2"/>
  <c r="AB5347" i="2"/>
  <c r="AC5347" i="2"/>
  <c r="I5346" i="2"/>
  <c r="K5346" i="2"/>
  <c r="L5346" i="2"/>
  <c r="H5346" i="2"/>
  <c r="T5346" i="2"/>
  <c r="U5347" i="2"/>
  <c r="O5347" i="2"/>
  <c r="Q5347" i="2"/>
  <c r="AG5347" i="2"/>
  <c r="AI5347" i="2"/>
  <c r="AJ5347" i="2"/>
  <c r="BR5347" i="2"/>
  <c r="AH5347" i="2"/>
  <c r="F5348" i="2"/>
  <c r="M5348" i="2"/>
  <c r="Y5348" i="2"/>
  <c r="AD5347" i="2"/>
  <c r="AE5348" i="2"/>
  <c r="AA5347" i="2"/>
  <c r="V5347" i="2"/>
  <c r="W5348" i="2"/>
  <c r="Z5348" i="2"/>
  <c r="AB5348" i="2"/>
  <c r="AC5348" i="2"/>
  <c r="I5347" i="2"/>
  <c r="K5347" i="2"/>
  <c r="L5347" i="2"/>
  <c r="H5347" i="2"/>
  <c r="T5347" i="2"/>
  <c r="U5348" i="2"/>
  <c r="O5348" i="2"/>
  <c r="Q5348" i="2"/>
  <c r="AG5348" i="2"/>
  <c r="AI5348" i="2"/>
  <c r="AJ5348" i="2"/>
  <c r="BR5348" i="2"/>
  <c r="AH5348" i="2"/>
  <c r="F5349" i="2"/>
  <c r="M5349" i="2"/>
  <c r="Y5349" i="2"/>
  <c r="AD5348" i="2"/>
  <c r="AE5349" i="2"/>
  <c r="AA5348" i="2"/>
  <c r="V5348" i="2"/>
  <c r="W5349" i="2"/>
  <c r="Z5349" i="2"/>
  <c r="AB5349" i="2"/>
  <c r="AC5349" i="2"/>
  <c r="I5348" i="2"/>
  <c r="K5348" i="2"/>
  <c r="L5348" i="2"/>
  <c r="H5348" i="2"/>
  <c r="T5348" i="2"/>
  <c r="U5349" i="2"/>
  <c r="O5349" i="2"/>
  <c r="Q5349" i="2"/>
  <c r="AG5349" i="2"/>
  <c r="AI5349" i="2"/>
  <c r="AJ5349" i="2"/>
  <c r="BR5349" i="2"/>
  <c r="AH5349" i="2"/>
  <c r="F5350" i="2"/>
  <c r="M5350" i="2"/>
  <c r="Y5350" i="2"/>
  <c r="AD5349" i="2"/>
  <c r="AE5350" i="2"/>
  <c r="AA5349" i="2"/>
  <c r="V5349" i="2"/>
  <c r="W5350" i="2"/>
  <c r="Z5350" i="2"/>
  <c r="AB5350" i="2"/>
  <c r="AC5350" i="2"/>
  <c r="I5349" i="2"/>
  <c r="K5349" i="2"/>
  <c r="L5349" i="2"/>
  <c r="H5349" i="2"/>
  <c r="T5349" i="2"/>
  <c r="U5350" i="2"/>
  <c r="O5350" i="2"/>
  <c r="Q5350" i="2"/>
  <c r="AG5350" i="2"/>
  <c r="AI5350" i="2"/>
  <c r="AJ5350" i="2"/>
  <c r="BR5350" i="2"/>
  <c r="AH5350" i="2"/>
  <c r="F5351" i="2"/>
  <c r="M5351" i="2"/>
  <c r="Y5351" i="2"/>
  <c r="AD5350" i="2"/>
  <c r="AE5351" i="2"/>
  <c r="AA5350" i="2"/>
  <c r="V5350" i="2"/>
  <c r="W5351" i="2"/>
  <c r="Z5351" i="2"/>
  <c r="AB5351" i="2"/>
  <c r="AC5351" i="2"/>
  <c r="I5350" i="2"/>
  <c r="K5350" i="2"/>
  <c r="L5350" i="2"/>
  <c r="H5350" i="2"/>
  <c r="T5350" i="2"/>
  <c r="U5351" i="2"/>
  <c r="O5351" i="2"/>
  <c r="Q5351" i="2"/>
  <c r="AG5351" i="2"/>
  <c r="AI5351" i="2"/>
  <c r="AJ5351" i="2"/>
  <c r="BR5351" i="2"/>
  <c r="AH5351" i="2"/>
  <c r="F5352" i="2"/>
  <c r="M5352" i="2"/>
  <c r="Y5352" i="2"/>
  <c r="AD5351" i="2"/>
  <c r="AE5352" i="2"/>
  <c r="AA5351" i="2"/>
  <c r="V5351" i="2"/>
  <c r="W5352" i="2"/>
  <c r="Z5352" i="2"/>
  <c r="AB5352" i="2"/>
  <c r="AC5352" i="2"/>
  <c r="I5351" i="2"/>
  <c r="K5351" i="2"/>
  <c r="L5351" i="2"/>
  <c r="H5351" i="2"/>
  <c r="T5351" i="2"/>
  <c r="U5352" i="2"/>
  <c r="O5352" i="2"/>
  <c r="Q5352" i="2"/>
  <c r="AG5352" i="2"/>
  <c r="AI5352" i="2"/>
  <c r="AJ5352" i="2"/>
  <c r="BR5352" i="2"/>
  <c r="AH5352" i="2"/>
  <c r="F5353" i="2"/>
  <c r="M5353" i="2"/>
  <c r="Y5353" i="2"/>
  <c r="AD5352" i="2"/>
  <c r="AE5353" i="2"/>
  <c r="AA5352" i="2"/>
  <c r="V5352" i="2"/>
  <c r="W5353" i="2"/>
  <c r="Z5353" i="2"/>
  <c r="AB5353" i="2"/>
  <c r="AC5353" i="2"/>
  <c r="I5352" i="2"/>
  <c r="K5352" i="2"/>
  <c r="L5352" i="2"/>
  <c r="H5352" i="2"/>
  <c r="T5352" i="2"/>
  <c r="U5353" i="2"/>
  <c r="O5353" i="2"/>
  <c r="Q5353" i="2"/>
  <c r="AG5353" i="2"/>
  <c r="AI5353" i="2"/>
  <c r="AJ5353" i="2"/>
  <c r="BR5353" i="2"/>
  <c r="AH5353" i="2"/>
  <c r="F5354" i="2"/>
  <c r="M5354" i="2"/>
  <c r="Y5354" i="2"/>
  <c r="AD5353" i="2"/>
  <c r="AE5354" i="2"/>
  <c r="AA5353" i="2"/>
  <c r="V5353" i="2"/>
  <c r="W5354" i="2"/>
  <c r="Z5354" i="2"/>
  <c r="AB5354" i="2"/>
  <c r="AC5354" i="2"/>
  <c r="I5353" i="2"/>
  <c r="K5353" i="2"/>
  <c r="L5353" i="2"/>
  <c r="H5353" i="2"/>
  <c r="T5353" i="2"/>
  <c r="U5354" i="2"/>
  <c r="O5354" i="2"/>
  <c r="Q5354" i="2"/>
  <c r="AG5354" i="2"/>
  <c r="AI5354" i="2"/>
  <c r="AJ5354" i="2"/>
  <c r="BR5354" i="2"/>
  <c r="AH5354" i="2"/>
  <c r="F5355" i="2"/>
  <c r="M5355" i="2"/>
  <c r="Y5355" i="2"/>
  <c r="AD5354" i="2"/>
  <c r="AE5355" i="2"/>
  <c r="AA5354" i="2"/>
  <c r="V5354" i="2"/>
  <c r="W5355" i="2"/>
  <c r="Z5355" i="2"/>
  <c r="AB5355" i="2"/>
  <c r="AC5355" i="2"/>
  <c r="I5354" i="2"/>
  <c r="K5354" i="2"/>
  <c r="L5354" i="2"/>
  <c r="H5354" i="2"/>
  <c r="T5354" i="2"/>
  <c r="U5355" i="2"/>
  <c r="O5355" i="2"/>
  <c r="Q5355" i="2"/>
  <c r="AG5355" i="2"/>
  <c r="AI5355" i="2"/>
  <c r="AJ5355" i="2"/>
  <c r="BR5355" i="2"/>
  <c r="AH5355" i="2"/>
  <c r="F5356" i="2"/>
  <c r="M5356" i="2"/>
  <c r="Y5356" i="2"/>
  <c r="AD5355" i="2"/>
  <c r="AE5356" i="2"/>
  <c r="AA5355" i="2"/>
  <c r="V5355" i="2"/>
  <c r="W5356" i="2"/>
  <c r="Z5356" i="2"/>
  <c r="AB5356" i="2"/>
  <c r="AC5356" i="2"/>
  <c r="I5355" i="2"/>
  <c r="K5355" i="2"/>
  <c r="L5355" i="2"/>
  <c r="H5355" i="2"/>
  <c r="T5355" i="2"/>
  <c r="U5356" i="2"/>
  <c r="O5356" i="2"/>
  <c r="Q5356" i="2"/>
  <c r="AG5356" i="2"/>
  <c r="AI5356" i="2"/>
  <c r="AJ5356" i="2"/>
  <c r="BR5356" i="2"/>
  <c r="AH5356" i="2"/>
  <c r="F5357" i="2"/>
  <c r="M5357" i="2"/>
  <c r="Y5357" i="2"/>
  <c r="AD5356" i="2"/>
  <c r="AE5357" i="2"/>
  <c r="AA5356" i="2"/>
  <c r="V5356" i="2"/>
  <c r="W5357" i="2"/>
  <c r="Z5357" i="2"/>
  <c r="AB5357" i="2"/>
  <c r="AC5357" i="2"/>
  <c r="I5356" i="2"/>
  <c r="K5356" i="2"/>
  <c r="L5356" i="2"/>
  <c r="H5356" i="2"/>
  <c r="T5356" i="2"/>
  <c r="U5357" i="2"/>
  <c r="O5357" i="2"/>
  <c r="Q5357" i="2"/>
  <c r="AG5357" i="2"/>
  <c r="AI5357" i="2"/>
  <c r="AJ5357" i="2"/>
  <c r="BR5357" i="2"/>
  <c r="AH5357" i="2"/>
  <c r="F5358" i="2"/>
  <c r="M5358" i="2"/>
  <c r="Y5358" i="2"/>
  <c r="AD5357" i="2"/>
  <c r="AE5358" i="2"/>
  <c r="AA5357" i="2"/>
  <c r="V5357" i="2"/>
  <c r="W5358" i="2"/>
  <c r="Z5358" i="2"/>
  <c r="AB5358" i="2"/>
  <c r="AC5358" i="2"/>
  <c r="I5357" i="2"/>
  <c r="K5357" i="2"/>
  <c r="L5357" i="2"/>
  <c r="H5357" i="2"/>
  <c r="T5357" i="2"/>
  <c r="U5358" i="2"/>
  <c r="O5358" i="2"/>
  <c r="Q5358" i="2"/>
  <c r="AG5358" i="2"/>
  <c r="AI5358" i="2"/>
  <c r="AJ5358" i="2"/>
  <c r="BR5358" i="2"/>
  <c r="AH5358" i="2"/>
  <c r="F5359" i="2"/>
  <c r="M5359" i="2"/>
  <c r="Y5359" i="2"/>
  <c r="AD5358" i="2"/>
  <c r="AE5359" i="2"/>
  <c r="AA5358" i="2"/>
  <c r="V5358" i="2"/>
  <c r="W5359" i="2"/>
  <c r="Z5359" i="2"/>
  <c r="AB5359" i="2"/>
  <c r="AC5359" i="2"/>
  <c r="I5358" i="2"/>
  <c r="K5358" i="2"/>
  <c r="L5358" i="2"/>
  <c r="H5358" i="2"/>
  <c r="T5358" i="2"/>
  <c r="U5359" i="2"/>
  <c r="O5359" i="2"/>
  <c r="Q5359" i="2"/>
  <c r="AG5359" i="2"/>
  <c r="AI5359" i="2"/>
  <c r="AJ5359" i="2"/>
  <c r="BR5359" i="2"/>
  <c r="AH5359" i="2"/>
  <c r="F5360" i="2"/>
  <c r="M5360" i="2"/>
  <c r="Y5360" i="2"/>
  <c r="AD5359" i="2"/>
  <c r="AE5360" i="2"/>
  <c r="AA5359" i="2"/>
  <c r="V5359" i="2"/>
  <c r="W5360" i="2"/>
  <c r="Z5360" i="2"/>
  <c r="AB5360" i="2"/>
  <c r="AC5360" i="2"/>
  <c r="I5359" i="2"/>
  <c r="K5359" i="2"/>
  <c r="L5359" i="2"/>
  <c r="H5359" i="2"/>
  <c r="T5359" i="2"/>
  <c r="U5360" i="2"/>
  <c r="O5360" i="2"/>
  <c r="Q5360" i="2"/>
  <c r="AG5360" i="2"/>
  <c r="AI5360" i="2"/>
  <c r="AJ5360" i="2"/>
  <c r="BR5360" i="2"/>
  <c r="AH5360" i="2"/>
  <c r="F5361" i="2"/>
  <c r="M5361" i="2"/>
  <c r="Y5361" i="2"/>
  <c r="AD5360" i="2"/>
  <c r="AE5361" i="2"/>
  <c r="AA5360" i="2"/>
  <c r="V5360" i="2"/>
  <c r="W5361" i="2"/>
  <c r="Z5361" i="2"/>
  <c r="AB5361" i="2"/>
  <c r="AC5361" i="2"/>
  <c r="I5360" i="2"/>
  <c r="K5360" i="2"/>
  <c r="L5360" i="2"/>
  <c r="H5360" i="2"/>
  <c r="T5360" i="2"/>
  <c r="U5361" i="2"/>
  <c r="O5361" i="2"/>
  <c r="Q5361" i="2"/>
  <c r="AG5361" i="2"/>
  <c r="AI5361" i="2"/>
  <c r="AJ5361" i="2"/>
  <c r="BR5361" i="2"/>
  <c r="AH5361" i="2"/>
  <c r="F5362" i="2"/>
  <c r="M5362" i="2"/>
  <c r="Y5362" i="2"/>
  <c r="AD5361" i="2"/>
  <c r="AE5362" i="2"/>
  <c r="AA5361" i="2"/>
  <c r="V5361" i="2"/>
  <c r="W5362" i="2"/>
  <c r="Z5362" i="2"/>
  <c r="AB5362" i="2"/>
  <c r="AC5362" i="2"/>
  <c r="I5361" i="2"/>
  <c r="K5361" i="2"/>
  <c r="L5361" i="2"/>
  <c r="H5361" i="2"/>
  <c r="T5361" i="2"/>
  <c r="U5362" i="2"/>
  <c r="O5362" i="2"/>
  <c r="Q5362" i="2"/>
  <c r="AG5362" i="2"/>
  <c r="AI5362" i="2"/>
  <c r="AJ5362" i="2"/>
  <c r="BR5362" i="2"/>
  <c r="AH5362" i="2"/>
  <c r="F5363" i="2"/>
  <c r="M5363" i="2"/>
  <c r="Y5363" i="2"/>
  <c r="AD5362" i="2"/>
  <c r="AE5363" i="2"/>
  <c r="AA5362" i="2"/>
  <c r="V5362" i="2"/>
  <c r="W5363" i="2"/>
  <c r="Z5363" i="2"/>
  <c r="AB5363" i="2"/>
  <c r="AC5363" i="2"/>
  <c r="I5362" i="2"/>
  <c r="K5362" i="2"/>
  <c r="L5362" i="2"/>
  <c r="H5362" i="2"/>
  <c r="T5362" i="2"/>
  <c r="U5363" i="2"/>
  <c r="O5363" i="2"/>
  <c r="Q5363" i="2"/>
  <c r="AG5363" i="2"/>
  <c r="AI5363" i="2"/>
  <c r="AJ5363" i="2"/>
  <c r="BR5363" i="2"/>
  <c r="AH5363" i="2"/>
  <c r="F5364" i="2"/>
  <c r="M5364" i="2"/>
  <c r="Y5364" i="2"/>
  <c r="AD5363" i="2"/>
  <c r="AE5364" i="2"/>
  <c r="AA5363" i="2"/>
  <c r="V5363" i="2"/>
  <c r="W5364" i="2"/>
  <c r="Z5364" i="2"/>
  <c r="AB5364" i="2"/>
  <c r="AC5364" i="2"/>
  <c r="I5363" i="2"/>
  <c r="K5363" i="2"/>
  <c r="L5363" i="2"/>
  <c r="H5363" i="2"/>
  <c r="T5363" i="2"/>
  <c r="U5364" i="2"/>
  <c r="O5364" i="2"/>
  <c r="Q5364" i="2"/>
  <c r="AG5364" i="2"/>
  <c r="AI5364" i="2"/>
  <c r="AJ5364" i="2"/>
  <c r="BR5364" i="2"/>
  <c r="AH5364" i="2"/>
  <c r="F5365" i="2"/>
  <c r="M5365" i="2"/>
  <c r="Y5365" i="2"/>
  <c r="AD5364" i="2"/>
  <c r="AE5365" i="2"/>
  <c r="AA5364" i="2"/>
  <c r="V5364" i="2"/>
  <c r="W5365" i="2"/>
  <c r="Z5365" i="2"/>
  <c r="AB5365" i="2"/>
  <c r="AC5365" i="2"/>
  <c r="I5364" i="2"/>
  <c r="K5364" i="2"/>
  <c r="L5364" i="2"/>
  <c r="H5364" i="2"/>
  <c r="T5364" i="2"/>
  <c r="U5365" i="2"/>
  <c r="O5365" i="2"/>
  <c r="Q5365" i="2"/>
  <c r="AG5365" i="2"/>
  <c r="AI5365" i="2"/>
  <c r="AJ5365" i="2"/>
  <c r="BR5365" i="2"/>
  <c r="AH5365" i="2"/>
  <c r="F5366" i="2"/>
  <c r="M5366" i="2"/>
  <c r="Y5366" i="2"/>
  <c r="AD5365" i="2"/>
  <c r="AE5366" i="2"/>
  <c r="AA5365" i="2"/>
  <c r="V5365" i="2"/>
  <c r="W5366" i="2"/>
  <c r="Z5366" i="2"/>
  <c r="AB5366" i="2"/>
  <c r="AC5366" i="2"/>
  <c r="I5365" i="2"/>
  <c r="K5365" i="2"/>
  <c r="L5365" i="2"/>
  <c r="H5365" i="2"/>
  <c r="T5365" i="2"/>
  <c r="U5366" i="2"/>
  <c r="O5366" i="2"/>
  <c r="Q5366" i="2"/>
  <c r="AG5366" i="2"/>
  <c r="AI5366" i="2"/>
  <c r="AJ5366" i="2"/>
  <c r="BR5366" i="2"/>
  <c r="AH5366" i="2"/>
  <c r="F5367" i="2"/>
  <c r="M5367" i="2"/>
  <c r="Y5367" i="2"/>
  <c r="AD5366" i="2"/>
  <c r="AE5367" i="2"/>
  <c r="AA5366" i="2"/>
  <c r="V5366" i="2"/>
  <c r="W5367" i="2"/>
  <c r="Z5367" i="2"/>
  <c r="AB5367" i="2"/>
  <c r="AC5367" i="2"/>
  <c r="I5366" i="2"/>
  <c r="K5366" i="2"/>
  <c r="L5366" i="2"/>
  <c r="H5366" i="2"/>
  <c r="T5366" i="2"/>
  <c r="U5367" i="2"/>
  <c r="O5367" i="2"/>
  <c r="Q5367" i="2"/>
  <c r="AG5367" i="2"/>
  <c r="AI5367" i="2"/>
  <c r="AJ5367" i="2"/>
  <c r="BR5367" i="2"/>
  <c r="AH5367" i="2"/>
  <c r="F5368" i="2"/>
  <c r="M5368" i="2"/>
  <c r="Y5368" i="2"/>
  <c r="AD5367" i="2"/>
  <c r="AE5368" i="2"/>
  <c r="AA5367" i="2"/>
  <c r="V5367" i="2"/>
  <c r="W5368" i="2"/>
  <c r="Z5368" i="2"/>
  <c r="AB5368" i="2"/>
  <c r="AC5368" i="2"/>
  <c r="I5367" i="2"/>
  <c r="K5367" i="2"/>
  <c r="L5367" i="2"/>
  <c r="H5367" i="2"/>
  <c r="T5367" i="2"/>
  <c r="U5368" i="2"/>
  <c r="O5368" i="2"/>
  <c r="Q5368" i="2"/>
  <c r="AG5368" i="2"/>
  <c r="AI5368" i="2"/>
  <c r="AJ5368" i="2"/>
  <c r="BR5368" i="2"/>
  <c r="AH5368" i="2"/>
  <c r="F5369" i="2"/>
  <c r="M5369" i="2"/>
  <c r="Y5369" i="2"/>
  <c r="AD5368" i="2"/>
  <c r="AE5369" i="2"/>
  <c r="AA5368" i="2"/>
  <c r="V5368" i="2"/>
  <c r="W5369" i="2"/>
  <c r="Z5369" i="2"/>
  <c r="AB5369" i="2"/>
  <c r="AC5369" i="2"/>
  <c r="I5368" i="2"/>
  <c r="K5368" i="2"/>
  <c r="L5368" i="2"/>
  <c r="H5368" i="2"/>
  <c r="T5368" i="2"/>
  <c r="U5369" i="2"/>
  <c r="O5369" i="2"/>
  <c r="Q5369" i="2"/>
  <c r="AG5369" i="2"/>
  <c r="AI5369" i="2"/>
  <c r="AJ5369" i="2"/>
  <c r="BR5369" i="2"/>
  <c r="AH5369" i="2"/>
  <c r="F5370" i="2"/>
  <c r="M5370" i="2"/>
  <c r="Y5370" i="2"/>
  <c r="AD5369" i="2"/>
  <c r="AE5370" i="2"/>
  <c r="AA5369" i="2"/>
  <c r="V5369" i="2"/>
  <c r="W5370" i="2"/>
  <c r="Z5370" i="2"/>
  <c r="AB5370" i="2"/>
  <c r="AC5370" i="2"/>
  <c r="I5369" i="2"/>
  <c r="K5369" i="2"/>
  <c r="L5369" i="2"/>
  <c r="H5369" i="2"/>
  <c r="T5369" i="2"/>
  <c r="U5370" i="2"/>
  <c r="O5370" i="2"/>
  <c r="Q5370" i="2"/>
  <c r="AG5370" i="2"/>
  <c r="AI5370" i="2"/>
  <c r="AJ5370" i="2"/>
  <c r="BR5370" i="2"/>
  <c r="AH5370" i="2"/>
  <c r="F5371" i="2"/>
  <c r="M5371" i="2"/>
  <c r="Y5371" i="2"/>
  <c r="AD5370" i="2"/>
  <c r="AE5371" i="2"/>
  <c r="AA5370" i="2"/>
  <c r="V5370" i="2"/>
  <c r="W5371" i="2"/>
  <c r="Z5371" i="2"/>
  <c r="AB5371" i="2"/>
  <c r="AC5371" i="2"/>
  <c r="I5370" i="2"/>
  <c r="K5370" i="2"/>
  <c r="L5370" i="2"/>
  <c r="H5370" i="2"/>
  <c r="T5370" i="2"/>
  <c r="U5371" i="2"/>
  <c r="O5371" i="2"/>
  <c r="Q5371" i="2"/>
  <c r="AG5371" i="2"/>
  <c r="AI5371" i="2"/>
  <c r="AJ5371" i="2"/>
  <c r="BR5371" i="2"/>
  <c r="AH5371" i="2"/>
  <c r="F5372" i="2"/>
  <c r="M5372" i="2"/>
  <c r="Y5372" i="2"/>
  <c r="AD5371" i="2"/>
  <c r="AE5372" i="2"/>
  <c r="AA5371" i="2"/>
  <c r="V5371" i="2"/>
  <c r="W5372" i="2"/>
  <c r="Z5372" i="2"/>
  <c r="AB5372" i="2"/>
  <c r="AC5372" i="2"/>
  <c r="I5371" i="2"/>
  <c r="K5371" i="2"/>
  <c r="L5371" i="2"/>
  <c r="H5371" i="2"/>
  <c r="T5371" i="2"/>
  <c r="U5372" i="2"/>
  <c r="O5372" i="2"/>
  <c r="Q5372" i="2"/>
  <c r="AG5372" i="2"/>
  <c r="AI5372" i="2"/>
  <c r="AJ5372" i="2"/>
  <c r="BR5372" i="2"/>
  <c r="AH5372" i="2"/>
  <c r="F5373" i="2"/>
  <c r="M5373" i="2"/>
  <c r="Y5373" i="2"/>
  <c r="AD5372" i="2"/>
  <c r="AE5373" i="2"/>
  <c r="AA5372" i="2"/>
  <c r="V5372" i="2"/>
  <c r="W5373" i="2"/>
  <c r="Z5373" i="2"/>
  <c r="AB5373" i="2"/>
  <c r="AC5373" i="2"/>
  <c r="I5372" i="2"/>
  <c r="K5372" i="2"/>
  <c r="L5372" i="2"/>
  <c r="H5372" i="2"/>
  <c r="T5372" i="2"/>
  <c r="U5373" i="2"/>
  <c r="O5373" i="2"/>
  <c r="Q5373" i="2"/>
  <c r="AG5373" i="2"/>
  <c r="AI5373" i="2"/>
  <c r="AJ5373" i="2"/>
  <c r="BR5373" i="2"/>
  <c r="AH5373" i="2"/>
  <c r="F5374" i="2"/>
  <c r="M5374" i="2"/>
  <c r="Y5374" i="2"/>
  <c r="AD5373" i="2"/>
  <c r="AE5374" i="2"/>
  <c r="AA5373" i="2"/>
  <c r="V5373" i="2"/>
  <c r="W5374" i="2"/>
  <c r="Z5374" i="2"/>
  <c r="AB5374" i="2"/>
  <c r="AC5374" i="2"/>
  <c r="I5373" i="2"/>
  <c r="K5373" i="2"/>
  <c r="L5373" i="2"/>
  <c r="H5373" i="2"/>
  <c r="T5373" i="2"/>
  <c r="U5374" i="2"/>
  <c r="O5374" i="2"/>
  <c r="Q5374" i="2"/>
  <c r="AG5374" i="2"/>
  <c r="AI5374" i="2"/>
  <c r="AJ5374" i="2"/>
  <c r="BR5374" i="2"/>
  <c r="AH5374" i="2"/>
  <c r="F5375" i="2"/>
  <c r="M5375" i="2"/>
  <c r="Y5375" i="2"/>
  <c r="AD5374" i="2"/>
  <c r="AE5375" i="2"/>
  <c r="AA5374" i="2"/>
  <c r="V5374" i="2"/>
  <c r="W5375" i="2"/>
  <c r="Z5375" i="2"/>
  <c r="AB5375" i="2"/>
  <c r="AC5375" i="2"/>
  <c r="I5374" i="2"/>
  <c r="K5374" i="2"/>
  <c r="L5374" i="2"/>
  <c r="H5374" i="2"/>
  <c r="T5374" i="2"/>
  <c r="U5375" i="2"/>
  <c r="O5375" i="2"/>
  <c r="Q5375" i="2"/>
  <c r="AG5375" i="2"/>
  <c r="AI5375" i="2"/>
  <c r="AJ5375" i="2"/>
  <c r="BR5375" i="2"/>
  <c r="AH5375" i="2"/>
  <c r="F5376" i="2"/>
  <c r="M5376" i="2"/>
  <c r="Y5376" i="2"/>
  <c r="AD5375" i="2"/>
  <c r="AE5376" i="2"/>
  <c r="AA5375" i="2"/>
  <c r="V5375" i="2"/>
  <c r="W5376" i="2"/>
  <c r="Z5376" i="2"/>
  <c r="AB5376" i="2"/>
  <c r="AC5376" i="2"/>
  <c r="I5375" i="2"/>
  <c r="K5375" i="2"/>
  <c r="L5375" i="2"/>
  <c r="H5375" i="2"/>
  <c r="T5375" i="2"/>
  <c r="U5376" i="2"/>
  <c r="O5376" i="2"/>
  <c r="Q5376" i="2"/>
  <c r="AG5376" i="2"/>
  <c r="AI5376" i="2"/>
  <c r="AJ5376" i="2"/>
  <c r="BR5376" i="2"/>
  <c r="AH5376" i="2"/>
  <c r="F5377" i="2"/>
  <c r="M5377" i="2"/>
  <c r="Y5377" i="2"/>
  <c r="AD5376" i="2"/>
  <c r="AE5377" i="2"/>
  <c r="AA5376" i="2"/>
  <c r="V5376" i="2"/>
  <c r="W5377" i="2"/>
  <c r="Z5377" i="2"/>
  <c r="AB5377" i="2"/>
  <c r="AC5377" i="2"/>
  <c r="I5376" i="2"/>
  <c r="K5376" i="2"/>
  <c r="L5376" i="2"/>
  <c r="H5376" i="2"/>
  <c r="T5376" i="2"/>
  <c r="U5377" i="2"/>
  <c r="O5377" i="2"/>
  <c r="Q5377" i="2"/>
  <c r="AG5377" i="2"/>
  <c r="AI5377" i="2"/>
  <c r="AJ5377" i="2"/>
  <c r="BR5377" i="2"/>
  <c r="AH5377" i="2"/>
  <c r="F5378" i="2"/>
  <c r="M5378" i="2"/>
  <c r="Y5378" i="2"/>
  <c r="AD5377" i="2"/>
  <c r="AE5378" i="2"/>
  <c r="AA5377" i="2"/>
  <c r="V5377" i="2"/>
  <c r="W5378" i="2"/>
  <c r="Z5378" i="2"/>
  <c r="AB5378" i="2"/>
  <c r="AC5378" i="2"/>
  <c r="I5377" i="2"/>
  <c r="K5377" i="2"/>
  <c r="L5377" i="2"/>
  <c r="H5377" i="2"/>
  <c r="T5377" i="2"/>
  <c r="U5378" i="2"/>
  <c r="O5378" i="2"/>
  <c r="Q5378" i="2"/>
  <c r="AG5378" i="2"/>
  <c r="AI5378" i="2"/>
  <c r="AJ5378" i="2"/>
  <c r="BR5378" i="2"/>
  <c r="AH5378" i="2"/>
  <c r="F5379" i="2"/>
  <c r="M5379" i="2"/>
  <c r="Y5379" i="2"/>
  <c r="AD5378" i="2"/>
  <c r="AE5379" i="2"/>
  <c r="AA5378" i="2"/>
  <c r="V5378" i="2"/>
  <c r="W5379" i="2"/>
  <c r="Z5379" i="2"/>
  <c r="AB5379" i="2"/>
  <c r="AC5379" i="2"/>
  <c r="I5378" i="2"/>
  <c r="K5378" i="2"/>
  <c r="L5378" i="2"/>
  <c r="H5378" i="2"/>
  <c r="T5378" i="2"/>
  <c r="U5379" i="2"/>
  <c r="O5379" i="2"/>
  <c r="Q5379" i="2"/>
  <c r="AG5379" i="2"/>
  <c r="AI5379" i="2"/>
  <c r="AJ5379" i="2"/>
  <c r="BR5379" i="2"/>
  <c r="AH5379" i="2"/>
  <c r="F5380" i="2"/>
  <c r="M5380" i="2"/>
  <c r="Y5380" i="2"/>
  <c r="AD5379" i="2"/>
  <c r="AE5380" i="2"/>
  <c r="AA5379" i="2"/>
  <c r="V5379" i="2"/>
  <c r="W5380" i="2"/>
  <c r="Z5380" i="2"/>
  <c r="AB5380" i="2"/>
  <c r="AC5380" i="2"/>
  <c r="I5379" i="2"/>
  <c r="K5379" i="2"/>
  <c r="L5379" i="2"/>
  <c r="H5379" i="2"/>
  <c r="T5379" i="2"/>
  <c r="U5380" i="2"/>
  <c r="O5380" i="2"/>
  <c r="Q5380" i="2"/>
  <c r="AG5380" i="2"/>
  <c r="AI5380" i="2"/>
  <c r="AJ5380" i="2"/>
  <c r="BR5380" i="2"/>
  <c r="AH5380" i="2"/>
  <c r="F5381" i="2"/>
  <c r="M5381" i="2"/>
  <c r="Y5381" i="2"/>
  <c r="AD5380" i="2"/>
  <c r="AE5381" i="2"/>
  <c r="AA5380" i="2"/>
  <c r="V5380" i="2"/>
  <c r="W5381" i="2"/>
  <c r="Z5381" i="2"/>
  <c r="AB5381" i="2"/>
  <c r="AC5381" i="2"/>
  <c r="I5380" i="2"/>
  <c r="K5380" i="2"/>
  <c r="L5380" i="2"/>
  <c r="H5380" i="2"/>
  <c r="T5380" i="2"/>
  <c r="U5381" i="2"/>
  <c r="O5381" i="2"/>
  <c r="Q5381" i="2"/>
  <c r="AG5381" i="2"/>
  <c r="AI5381" i="2"/>
  <c r="AJ5381" i="2"/>
  <c r="BR5381" i="2"/>
  <c r="AH5381" i="2"/>
  <c r="F5382" i="2"/>
  <c r="M5382" i="2"/>
  <c r="Y5382" i="2"/>
  <c r="AD5381" i="2"/>
  <c r="AE5382" i="2"/>
  <c r="AA5381" i="2"/>
  <c r="V5381" i="2"/>
  <c r="W5382" i="2"/>
  <c r="Z5382" i="2"/>
  <c r="AB5382" i="2"/>
  <c r="AC5382" i="2"/>
  <c r="I5381" i="2"/>
  <c r="K5381" i="2"/>
  <c r="L5381" i="2"/>
  <c r="H5381" i="2"/>
  <c r="T5381" i="2"/>
  <c r="U5382" i="2"/>
  <c r="O5382" i="2"/>
  <c r="Q5382" i="2"/>
  <c r="AG5382" i="2"/>
  <c r="AI5382" i="2"/>
  <c r="AJ5382" i="2"/>
  <c r="BR5382" i="2"/>
  <c r="AH5382" i="2"/>
  <c r="F5383" i="2"/>
  <c r="M5383" i="2"/>
  <c r="Y5383" i="2"/>
  <c r="AD5382" i="2"/>
  <c r="AE5383" i="2"/>
  <c r="AA5382" i="2"/>
  <c r="V5382" i="2"/>
  <c r="W5383" i="2"/>
  <c r="Z5383" i="2"/>
  <c r="AB5383" i="2"/>
  <c r="AC5383" i="2"/>
  <c r="I5382" i="2"/>
  <c r="K5382" i="2"/>
  <c r="L5382" i="2"/>
  <c r="H5382" i="2"/>
  <c r="T5382" i="2"/>
  <c r="U5383" i="2"/>
  <c r="O5383" i="2"/>
  <c r="Q5383" i="2"/>
  <c r="AG5383" i="2"/>
  <c r="AI5383" i="2"/>
  <c r="AJ5383" i="2"/>
  <c r="BR5383" i="2"/>
  <c r="AH5383" i="2"/>
  <c r="F5384" i="2"/>
  <c r="M5384" i="2"/>
  <c r="Y5384" i="2"/>
  <c r="AD5383" i="2"/>
  <c r="AE5384" i="2"/>
  <c r="AA5383" i="2"/>
  <c r="V5383" i="2"/>
  <c r="W5384" i="2"/>
  <c r="Z5384" i="2"/>
  <c r="AB5384" i="2"/>
  <c r="AC5384" i="2"/>
  <c r="I5383" i="2"/>
  <c r="K5383" i="2"/>
  <c r="L5383" i="2"/>
  <c r="H5383" i="2"/>
  <c r="T5383" i="2"/>
  <c r="U5384" i="2"/>
  <c r="O5384" i="2"/>
  <c r="Q5384" i="2"/>
  <c r="AG5384" i="2"/>
  <c r="AI5384" i="2"/>
  <c r="AJ5384" i="2"/>
  <c r="BR5384" i="2"/>
  <c r="AH5384" i="2"/>
  <c r="F5385" i="2"/>
  <c r="M5385" i="2"/>
  <c r="Y5385" i="2"/>
  <c r="AD5384" i="2"/>
  <c r="AE5385" i="2"/>
  <c r="AA5384" i="2"/>
  <c r="V5384" i="2"/>
  <c r="W5385" i="2"/>
  <c r="Z5385" i="2"/>
  <c r="AB5385" i="2"/>
  <c r="AC5385" i="2"/>
  <c r="I5384" i="2"/>
  <c r="K5384" i="2"/>
  <c r="L5384" i="2"/>
  <c r="H5384" i="2"/>
  <c r="T5384" i="2"/>
  <c r="U5385" i="2"/>
  <c r="O5385" i="2"/>
  <c r="Q5385" i="2"/>
  <c r="AG5385" i="2"/>
  <c r="AI5385" i="2"/>
  <c r="AJ5385" i="2"/>
  <c r="BR5385" i="2"/>
  <c r="AH5385" i="2"/>
  <c r="F5386" i="2"/>
  <c r="M5386" i="2"/>
  <c r="Y5386" i="2"/>
  <c r="AD5385" i="2"/>
  <c r="AE5386" i="2"/>
  <c r="AA5385" i="2"/>
  <c r="V5385" i="2"/>
  <c r="W5386" i="2"/>
  <c r="Z5386" i="2"/>
  <c r="AB5386" i="2"/>
  <c r="AC5386" i="2"/>
  <c r="I5385" i="2"/>
  <c r="K5385" i="2"/>
  <c r="L5385" i="2"/>
  <c r="H5385" i="2"/>
  <c r="T5385" i="2"/>
  <c r="U5386" i="2"/>
  <c r="O5386" i="2"/>
  <c r="Q5386" i="2"/>
  <c r="AG5386" i="2"/>
  <c r="AI5386" i="2"/>
  <c r="AJ5386" i="2"/>
  <c r="BR5386" i="2"/>
  <c r="AH5386" i="2"/>
  <c r="F5387" i="2"/>
  <c r="M5387" i="2"/>
  <c r="Y5387" i="2"/>
  <c r="AD5386" i="2"/>
  <c r="AE5387" i="2"/>
  <c r="AA5386" i="2"/>
  <c r="V5386" i="2"/>
  <c r="W5387" i="2"/>
  <c r="Z5387" i="2"/>
  <c r="AB5387" i="2"/>
  <c r="AC5387" i="2"/>
  <c r="I5386" i="2"/>
  <c r="K5386" i="2"/>
  <c r="L5386" i="2"/>
  <c r="H5386" i="2"/>
  <c r="T5386" i="2"/>
  <c r="U5387" i="2"/>
  <c r="O5387" i="2"/>
  <c r="Q5387" i="2"/>
  <c r="AG5387" i="2"/>
  <c r="AI5387" i="2"/>
  <c r="AJ5387" i="2"/>
  <c r="BR5387" i="2"/>
  <c r="AH5387" i="2"/>
  <c r="F5388" i="2"/>
  <c r="M5388" i="2"/>
  <c r="Y5388" i="2"/>
  <c r="AD5387" i="2"/>
  <c r="AE5388" i="2"/>
  <c r="AA5387" i="2"/>
  <c r="V5387" i="2"/>
  <c r="W5388" i="2"/>
  <c r="Z5388" i="2"/>
  <c r="AB5388" i="2"/>
  <c r="AC5388" i="2"/>
  <c r="I5387" i="2"/>
  <c r="K5387" i="2"/>
  <c r="L5387" i="2"/>
  <c r="H5387" i="2"/>
  <c r="T5387" i="2"/>
  <c r="U5388" i="2"/>
  <c r="O5388" i="2"/>
  <c r="Q5388" i="2"/>
  <c r="AG5388" i="2"/>
  <c r="AI5388" i="2"/>
  <c r="AJ5388" i="2"/>
  <c r="BR5388" i="2"/>
  <c r="AH5388" i="2"/>
  <c r="F5389" i="2"/>
  <c r="M5389" i="2"/>
  <c r="Y5389" i="2"/>
  <c r="AD5388" i="2"/>
  <c r="AE5389" i="2"/>
  <c r="AA5388" i="2"/>
  <c r="V5388" i="2"/>
  <c r="W5389" i="2"/>
  <c r="Z5389" i="2"/>
  <c r="AB5389" i="2"/>
  <c r="AC5389" i="2"/>
  <c r="I5388" i="2"/>
  <c r="K5388" i="2"/>
  <c r="L5388" i="2"/>
  <c r="H5388" i="2"/>
  <c r="T5388" i="2"/>
  <c r="U5389" i="2"/>
  <c r="O5389" i="2"/>
  <c r="Q5389" i="2"/>
  <c r="AG5389" i="2"/>
  <c r="AI5389" i="2"/>
  <c r="AJ5389" i="2"/>
  <c r="BR5389" i="2"/>
  <c r="AH5389" i="2"/>
  <c r="F5390" i="2"/>
  <c r="M5390" i="2"/>
  <c r="Y5390" i="2"/>
  <c r="AD5389" i="2"/>
  <c r="AE5390" i="2"/>
  <c r="AA5389" i="2"/>
  <c r="V5389" i="2"/>
  <c r="W5390" i="2"/>
  <c r="Z5390" i="2"/>
  <c r="AB5390" i="2"/>
  <c r="AC5390" i="2"/>
  <c r="I5389" i="2"/>
  <c r="K5389" i="2"/>
  <c r="L5389" i="2"/>
  <c r="H5389" i="2"/>
  <c r="T5389" i="2"/>
  <c r="U5390" i="2"/>
  <c r="O5390" i="2"/>
  <c r="Q5390" i="2"/>
  <c r="AG5390" i="2"/>
  <c r="AI5390" i="2"/>
  <c r="AJ5390" i="2"/>
  <c r="BR5390" i="2"/>
  <c r="AH5390" i="2"/>
  <c r="F5391" i="2"/>
  <c r="M5391" i="2"/>
  <c r="Y5391" i="2"/>
  <c r="AD5390" i="2"/>
  <c r="AE5391" i="2"/>
  <c r="AA5390" i="2"/>
  <c r="V5390" i="2"/>
  <c r="W5391" i="2"/>
  <c r="Z5391" i="2"/>
  <c r="AB5391" i="2"/>
  <c r="AC5391" i="2"/>
  <c r="I5390" i="2"/>
  <c r="K5390" i="2"/>
  <c r="L5390" i="2"/>
  <c r="H5390" i="2"/>
  <c r="T5390" i="2"/>
  <c r="U5391" i="2"/>
  <c r="O5391" i="2"/>
  <c r="Q5391" i="2"/>
  <c r="AG5391" i="2"/>
  <c r="AI5391" i="2"/>
  <c r="AJ5391" i="2"/>
  <c r="BR5391" i="2"/>
  <c r="AH5391" i="2"/>
  <c r="F5392" i="2"/>
  <c r="M5392" i="2"/>
  <c r="Y5392" i="2"/>
  <c r="AD5391" i="2"/>
  <c r="AE5392" i="2"/>
  <c r="AA5391" i="2"/>
  <c r="V5391" i="2"/>
  <c r="W5392" i="2"/>
  <c r="Z5392" i="2"/>
  <c r="AB5392" i="2"/>
  <c r="AC5392" i="2"/>
  <c r="I5391" i="2"/>
  <c r="K5391" i="2"/>
  <c r="L5391" i="2"/>
  <c r="H5391" i="2"/>
  <c r="T5391" i="2"/>
  <c r="U5392" i="2"/>
  <c r="O5392" i="2"/>
  <c r="Q5392" i="2"/>
  <c r="AG5392" i="2"/>
  <c r="AI5392" i="2"/>
  <c r="AJ5392" i="2"/>
  <c r="BR5392" i="2"/>
  <c r="AH5392" i="2"/>
  <c r="F5393" i="2"/>
  <c r="M5393" i="2"/>
  <c r="Y5393" i="2"/>
  <c r="AD5392" i="2"/>
  <c r="AE5393" i="2"/>
  <c r="AA5392" i="2"/>
  <c r="V5392" i="2"/>
  <c r="W5393" i="2"/>
  <c r="Z5393" i="2"/>
  <c r="AB5393" i="2"/>
  <c r="AC5393" i="2"/>
  <c r="I5392" i="2"/>
  <c r="K5392" i="2"/>
  <c r="L5392" i="2"/>
  <c r="H5392" i="2"/>
  <c r="T5392" i="2"/>
  <c r="U5393" i="2"/>
  <c r="O5393" i="2"/>
  <c r="Q5393" i="2"/>
  <c r="AG5393" i="2"/>
  <c r="AI5393" i="2"/>
  <c r="AJ5393" i="2"/>
  <c r="BR5393" i="2"/>
  <c r="AH5393" i="2"/>
  <c r="F5394" i="2"/>
  <c r="M5394" i="2"/>
  <c r="Y5394" i="2"/>
  <c r="AD5393" i="2"/>
  <c r="AE5394" i="2"/>
  <c r="AA5393" i="2"/>
  <c r="V5393" i="2"/>
  <c r="W5394" i="2"/>
  <c r="Z5394" i="2"/>
  <c r="AB5394" i="2"/>
  <c r="AC5394" i="2"/>
  <c r="I5393" i="2"/>
  <c r="K5393" i="2"/>
  <c r="L5393" i="2"/>
  <c r="H5393" i="2"/>
  <c r="T5393" i="2"/>
  <c r="U5394" i="2"/>
  <c r="O5394" i="2"/>
  <c r="Q5394" i="2"/>
  <c r="AG5394" i="2"/>
  <c r="AI5394" i="2"/>
  <c r="AJ5394" i="2"/>
  <c r="BR5394" i="2"/>
  <c r="AH5394" i="2"/>
  <c r="F5395" i="2"/>
  <c r="M5395" i="2"/>
  <c r="Y5395" i="2"/>
  <c r="AD5394" i="2"/>
  <c r="AE5395" i="2"/>
  <c r="AA5394" i="2"/>
  <c r="V5394" i="2"/>
  <c r="W5395" i="2"/>
  <c r="Z5395" i="2"/>
  <c r="AB5395" i="2"/>
  <c r="AC5395" i="2"/>
  <c r="I5394" i="2"/>
  <c r="K5394" i="2"/>
  <c r="L5394" i="2"/>
  <c r="H5394" i="2"/>
  <c r="T5394" i="2"/>
  <c r="U5395" i="2"/>
  <c r="O5395" i="2"/>
  <c r="Q5395" i="2"/>
  <c r="AG5395" i="2"/>
  <c r="AI5395" i="2"/>
  <c r="AJ5395" i="2"/>
  <c r="BR5395" i="2"/>
  <c r="AH5395" i="2"/>
  <c r="F5396" i="2"/>
  <c r="M5396" i="2"/>
  <c r="Y5396" i="2"/>
  <c r="AD5395" i="2"/>
  <c r="AE5396" i="2"/>
  <c r="AA5395" i="2"/>
  <c r="V5395" i="2"/>
  <c r="W5396" i="2"/>
  <c r="Z5396" i="2"/>
  <c r="AB5396" i="2"/>
  <c r="AC5396" i="2"/>
  <c r="I5395" i="2"/>
  <c r="K5395" i="2"/>
  <c r="L5395" i="2"/>
  <c r="H5395" i="2"/>
  <c r="T5395" i="2"/>
  <c r="U5396" i="2"/>
  <c r="O5396" i="2"/>
  <c r="Q5396" i="2"/>
  <c r="AG5396" i="2"/>
  <c r="AI5396" i="2"/>
  <c r="AJ5396" i="2"/>
  <c r="BR5396" i="2"/>
  <c r="AH5396" i="2"/>
  <c r="F5397" i="2"/>
  <c r="M5397" i="2"/>
  <c r="Y5397" i="2"/>
  <c r="AD5396" i="2"/>
  <c r="AE5397" i="2"/>
  <c r="AA5396" i="2"/>
  <c r="V5396" i="2"/>
  <c r="W5397" i="2"/>
  <c r="Z5397" i="2"/>
  <c r="AB5397" i="2"/>
  <c r="AC5397" i="2"/>
  <c r="I5396" i="2"/>
  <c r="K5396" i="2"/>
  <c r="L5396" i="2"/>
  <c r="H5396" i="2"/>
  <c r="T5396" i="2"/>
  <c r="U5397" i="2"/>
  <c r="O5397" i="2"/>
  <c r="Q5397" i="2"/>
  <c r="AG5397" i="2"/>
  <c r="AI5397" i="2"/>
  <c r="AJ5397" i="2"/>
  <c r="BR5397" i="2"/>
  <c r="AH5397" i="2"/>
  <c r="F5398" i="2"/>
  <c r="M5398" i="2"/>
  <c r="Y5398" i="2"/>
  <c r="AD5397" i="2"/>
  <c r="AE5398" i="2"/>
  <c r="AA5397" i="2"/>
  <c r="V5397" i="2"/>
  <c r="W5398" i="2"/>
  <c r="Z5398" i="2"/>
  <c r="AB5398" i="2"/>
  <c r="AC5398" i="2"/>
  <c r="I5397" i="2"/>
  <c r="K5397" i="2"/>
  <c r="L5397" i="2"/>
  <c r="H5397" i="2"/>
  <c r="T5397" i="2"/>
  <c r="U5398" i="2"/>
  <c r="O5398" i="2"/>
  <c r="Q5398" i="2"/>
  <c r="AG5398" i="2"/>
  <c r="AI5398" i="2"/>
  <c r="AJ5398" i="2"/>
  <c r="BR5398" i="2"/>
  <c r="AH5398" i="2"/>
  <c r="F5399" i="2"/>
  <c r="M5399" i="2"/>
  <c r="Y5399" i="2"/>
  <c r="AD5398" i="2"/>
  <c r="AE5399" i="2"/>
  <c r="AA5398" i="2"/>
  <c r="V5398" i="2"/>
  <c r="W5399" i="2"/>
  <c r="Z5399" i="2"/>
  <c r="AB5399" i="2"/>
  <c r="AC5399" i="2"/>
  <c r="I5398" i="2"/>
  <c r="K5398" i="2"/>
  <c r="L5398" i="2"/>
  <c r="H5398" i="2"/>
  <c r="T5398" i="2"/>
  <c r="U5399" i="2"/>
  <c r="O5399" i="2"/>
  <c r="Q5399" i="2"/>
  <c r="AG5399" i="2"/>
  <c r="AI5399" i="2"/>
  <c r="AJ5399" i="2"/>
  <c r="BR5399" i="2"/>
  <c r="AH5399" i="2"/>
  <c r="F5400" i="2"/>
  <c r="M5400" i="2"/>
  <c r="Y5400" i="2"/>
  <c r="AD5399" i="2"/>
  <c r="AE5400" i="2"/>
  <c r="AA5399" i="2"/>
  <c r="V5399" i="2"/>
  <c r="W5400" i="2"/>
  <c r="Z5400" i="2"/>
  <c r="AB5400" i="2"/>
  <c r="AC5400" i="2"/>
  <c r="I5399" i="2"/>
  <c r="K5399" i="2"/>
  <c r="L5399" i="2"/>
  <c r="H5399" i="2"/>
  <c r="T5399" i="2"/>
  <c r="U5400" i="2"/>
  <c r="O5400" i="2"/>
  <c r="Q5400" i="2"/>
  <c r="AG5400" i="2"/>
  <c r="AI5400" i="2"/>
  <c r="AJ5400" i="2"/>
  <c r="BR5400" i="2"/>
  <c r="AH5400" i="2"/>
  <c r="F5401" i="2"/>
  <c r="M5401" i="2"/>
  <c r="Y5401" i="2"/>
  <c r="AD5400" i="2"/>
  <c r="AE5401" i="2"/>
  <c r="AA5400" i="2"/>
  <c r="V5400" i="2"/>
  <c r="W5401" i="2"/>
  <c r="Z5401" i="2"/>
  <c r="AB5401" i="2"/>
  <c r="AC5401" i="2"/>
  <c r="I5400" i="2"/>
  <c r="K5400" i="2"/>
  <c r="L5400" i="2"/>
  <c r="H5400" i="2"/>
  <c r="T5400" i="2"/>
  <c r="U5401" i="2"/>
  <c r="O5401" i="2"/>
  <c r="Q5401" i="2"/>
  <c r="AG5401" i="2"/>
  <c r="AI5401" i="2"/>
  <c r="AJ5401" i="2"/>
  <c r="BR5401" i="2"/>
  <c r="AH5401" i="2"/>
  <c r="F5402" i="2"/>
  <c r="M5402" i="2"/>
  <c r="Y5402" i="2"/>
  <c r="AD5401" i="2"/>
  <c r="AE5402" i="2"/>
  <c r="AA5401" i="2"/>
  <c r="V5401" i="2"/>
  <c r="W5402" i="2"/>
  <c r="Z5402" i="2"/>
  <c r="AB5402" i="2"/>
  <c r="AC5402" i="2"/>
  <c r="I5401" i="2"/>
  <c r="K5401" i="2"/>
  <c r="L5401" i="2"/>
  <c r="H5401" i="2"/>
  <c r="T5401" i="2"/>
  <c r="U5402" i="2"/>
  <c r="O5402" i="2"/>
  <c r="Q5402" i="2"/>
  <c r="AG5402" i="2"/>
  <c r="AI5402" i="2"/>
  <c r="AJ5402" i="2"/>
  <c r="BR5402" i="2"/>
  <c r="AH5402" i="2"/>
  <c r="F5403" i="2"/>
  <c r="M5403" i="2"/>
  <c r="Y5403" i="2"/>
  <c r="AD5402" i="2"/>
  <c r="AE5403" i="2"/>
  <c r="AA5402" i="2"/>
  <c r="V5402" i="2"/>
  <c r="W5403" i="2"/>
  <c r="Z5403" i="2"/>
  <c r="AB5403" i="2"/>
  <c r="AC5403" i="2"/>
  <c r="I5402" i="2"/>
  <c r="K5402" i="2"/>
  <c r="L5402" i="2"/>
  <c r="H5402" i="2"/>
  <c r="T5402" i="2"/>
  <c r="U5403" i="2"/>
  <c r="O5403" i="2"/>
  <c r="Q5403" i="2"/>
  <c r="AG5403" i="2"/>
  <c r="AI5403" i="2"/>
  <c r="AJ5403" i="2"/>
  <c r="BR5403" i="2"/>
  <c r="AH5403" i="2"/>
  <c r="F5404" i="2"/>
  <c r="M5404" i="2"/>
  <c r="Y5404" i="2"/>
  <c r="AD5403" i="2"/>
  <c r="AE5404" i="2"/>
  <c r="AA5403" i="2"/>
  <c r="V5403" i="2"/>
  <c r="W5404" i="2"/>
  <c r="Z5404" i="2"/>
  <c r="AB5404" i="2"/>
  <c r="AC5404" i="2"/>
  <c r="I5403" i="2"/>
  <c r="K5403" i="2"/>
  <c r="L5403" i="2"/>
  <c r="H5403" i="2"/>
  <c r="T5403" i="2"/>
  <c r="U5404" i="2"/>
  <c r="O5404" i="2"/>
  <c r="Q5404" i="2"/>
  <c r="AG5404" i="2"/>
  <c r="AI5404" i="2"/>
  <c r="AJ5404" i="2"/>
  <c r="BR5404" i="2"/>
  <c r="AH5404" i="2"/>
  <c r="F5405" i="2"/>
  <c r="M5405" i="2"/>
  <c r="Y5405" i="2"/>
  <c r="AD5404" i="2"/>
  <c r="AE5405" i="2"/>
  <c r="AA5404" i="2"/>
  <c r="V5404" i="2"/>
  <c r="W5405" i="2"/>
  <c r="Z5405" i="2"/>
  <c r="AB5405" i="2"/>
  <c r="AC5405" i="2"/>
  <c r="I5404" i="2"/>
  <c r="K5404" i="2"/>
  <c r="L5404" i="2"/>
  <c r="H5404" i="2"/>
  <c r="T5404" i="2"/>
  <c r="U5405" i="2"/>
  <c r="O5405" i="2"/>
  <c r="Q5405" i="2"/>
  <c r="AG5405" i="2"/>
  <c r="AI5405" i="2"/>
  <c r="AJ5405" i="2"/>
  <c r="BR5405" i="2"/>
  <c r="AH5405" i="2"/>
  <c r="F5406" i="2"/>
  <c r="M5406" i="2"/>
  <c r="Y5406" i="2"/>
  <c r="AD5405" i="2"/>
  <c r="AE5406" i="2"/>
  <c r="AA5405" i="2"/>
  <c r="V5405" i="2"/>
  <c r="W5406" i="2"/>
  <c r="Z5406" i="2"/>
  <c r="AB5406" i="2"/>
  <c r="AC5406" i="2"/>
  <c r="I5405" i="2"/>
  <c r="K5405" i="2"/>
  <c r="L5405" i="2"/>
  <c r="H5405" i="2"/>
  <c r="T5405" i="2"/>
  <c r="U5406" i="2"/>
  <c r="O5406" i="2"/>
  <c r="Q5406" i="2"/>
  <c r="AG5406" i="2"/>
  <c r="AI5406" i="2"/>
  <c r="AJ5406" i="2"/>
  <c r="BR5406" i="2"/>
  <c r="AH5406" i="2"/>
  <c r="F5407" i="2"/>
  <c r="M5407" i="2"/>
  <c r="Y5407" i="2"/>
  <c r="AD5406" i="2"/>
  <c r="AE5407" i="2"/>
  <c r="AA5406" i="2"/>
  <c r="V5406" i="2"/>
  <c r="W5407" i="2"/>
  <c r="Z5407" i="2"/>
  <c r="AB5407" i="2"/>
  <c r="AC5407" i="2"/>
  <c r="I5406" i="2"/>
  <c r="K5406" i="2"/>
  <c r="L5406" i="2"/>
  <c r="H5406" i="2"/>
  <c r="T5406" i="2"/>
  <c r="U5407" i="2"/>
  <c r="O5407" i="2"/>
  <c r="Q5407" i="2"/>
  <c r="AG5407" i="2"/>
  <c r="AI5407" i="2"/>
  <c r="AJ5407" i="2"/>
  <c r="BR5407" i="2"/>
  <c r="AH5407" i="2"/>
  <c r="F5408" i="2"/>
  <c r="M5408" i="2"/>
  <c r="Y5408" i="2"/>
  <c r="AD5407" i="2"/>
  <c r="AE5408" i="2"/>
  <c r="AA5407" i="2"/>
  <c r="V5407" i="2"/>
  <c r="W5408" i="2"/>
  <c r="Z5408" i="2"/>
  <c r="AB5408" i="2"/>
  <c r="AC5408" i="2"/>
  <c r="I5407" i="2"/>
  <c r="K5407" i="2"/>
  <c r="L5407" i="2"/>
  <c r="H5407" i="2"/>
  <c r="T5407" i="2"/>
  <c r="U5408" i="2"/>
  <c r="O5408" i="2"/>
  <c r="Q5408" i="2"/>
  <c r="AG5408" i="2"/>
  <c r="AI5408" i="2"/>
  <c r="AJ5408" i="2"/>
  <c r="BR5408" i="2"/>
  <c r="AH5408" i="2"/>
  <c r="F5409" i="2"/>
  <c r="M5409" i="2"/>
  <c r="Y5409" i="2"/>
  <c r="AD5408" i="2"/>
  <c r="AE5409" i="2"/>
  <c r="AA5408" i="2"/>
  <c r="V5408" i="2"/>
  <c r="W5409" i="2"/>
  <c r="Z5409" i="2"/>
  <c r="AB5409" i="2"/>
  <c r="AC5409" i="2"/>
  <c r="I5408" i="2"/>
  <c r="K5408" i="2"/>
  <c r="L5408" i="2"/>
  <c r="H5408" i="2"/>
  <c r="T5408" i="2"/>
  <c r="U5409" i="2"/>
  <c r="O5409" i="2"/>
  <c r="Q5409" i="2"/>
  <c r="AG5409" i="2"/>
  <c r="AI5409" i="2"/>
  <c r="AJ5409" i="2"/>
  <c r="BR5409" i="2"/>
  <c r="AH5409" i="2"/>
  <c r="F5410" i="2"/>
  <c r="M5410" i="2"/>
  <c r="Y5410" i="2"/>
  <c r="AD5409" i="2"/>
  <c r="AE5410" i="2"/>
  <c r="AA5409" i="2"/>
  <c r="V5409" i="2"/>
  <c r="W5410" i="2"/>
  <c r="Z5410" i="2"/>
  <c r="AB5410" i="2"/>
  <c r="AC5410" i="2"/>
  <c r="I5409" i="2"/>
  <c r="K5409" i="2"/>
  <c r="L5409" i="2"/>
  <c r="H5409" i="2"/>
  <c r="T5409" i="2"/>
  <c r="U5410" i="2"/>
  <c r="O5410" i="2"/>
  <c r="Q5410" i="2"/>
  <c r="AG5410" i="2"/>
  <c r="AI5410" i="2"/>
  <c r="AJ5410" i="2"/>
  <c r="BR5410" i="2"/>
  <c r="AH5410" i="2"/>
  <c r="F5411" i="2"/>
  <c r="M5411" i="2"/>
  <c r="Y5411" i="2"/>
  <c r="AD5410" i="2"/>
  <c r="AE5411" i="2"/>
  <c r="AA5410" i="2"/>
  <c r="V5410" i="2"/>
  <c r="W5411" i="2"/>
  <c r="Z5411" i="2"/>
  <c r="AB5411" i="2"/>
  <c r="AC5411" i="2"/>
  <c r="I5410" i="2"/>
  <c r="K5410" i="2"/>
  <c r="L5410" i="2"/>
  <c r="H5410" i="2"/>
  <c r="T5410" i="2"/>
  <c r="U5411" i="2"/>
  <c r="O5411" i="2"/>
  <c r="Q5411" i="2"/>
  <c r="AG5411" i="2"/>
  <c r="AI5411" i="2"/>
  <c r="AJ5411" i="2"/>
  <c r="BR5411" i="2"/>
  <c r="AH5411" i="2"/>
  <c r="F5412" i="2"/>
  <c r="M5412" i="2"/>
  <c r="Y5412" i="2"/>
  <c r="AD5411" i="2"/>
  <c r="AE5412" i="2"/>
  <c r="AA5411" i="2"/>
  <c r="V5411" i="2"/>
  <c r="W5412" i="2"/>
  <c r="Z5412" i="2"/>
  <c r="AB5412" i="2"/>
  <c r="AC5412" i="2"/>
  <c r="I5411" i="2"/>
  <c r="K5411" i="2"/>
  <c r="L5411" i="2"/>
  <c r="H5411" i="2"/>
  <c r="T5411" i="2"/>
  <c r="U5412" i="2"/>
  <c r="O5412" i="2"/>
  <c r="Q5412" i="2"/>
  <c r="AG5412" i="2"/>
  <c r="AI5412" i="2"/>
  <c r="AJ5412" i="2"/>
  <c r="BR5412" i="2"/>
  <c r="AH5412" i="2"/>
  <c r="F5413" i="2"/>
  <c r="M5413" i="2"/>
  <c r="Y5413" i="2"/>
  <c r="AD5412" i="2"/>
  <c r="AE5413" i="2"/>
  <c r="AA5412" i="2"/>
  <c r="V5412" i="2"/>
  <c r="W5413" i="2"/>
  <c r="Z5413" i="2"/>
  <c r="AB5413" i="2"/>
  <c r="AC5413" i="2"/>
  <c r="I5412" i="2"/>
  <c r="K5412" i="2"/>
  <c r="L5412" i="2"/>
  <c r="H5412" i="2"/>
  <c r="T5412" i="2"/>
  <c r="U5413" i="2"/>
  <c r="O5413" i="2"/>
  <c r="Q5413" i="2"/>
  <c r="AG5413" i="2"/>
  <c r="AI5413" i="2"/>
  <c r="AJ5413" i="2"/>
  <c r="BR5413" i="2"/>
  <c r="AH5413" i="2"/>
  <c r="F5414" i="2"/>
  <c r="M5414" i="2"/>
  <c r="Y5414" i="2"/>
  <c r="AD5413" i="2"/>
  <c r="AE5414" i="2"/>
  <c r="AA5413" i="2"/>
  <c r="V5413" i="2"/>
  <c r="W5414" i="2"/>
  <c r="Z5414" i="2"/>
  <c r="AB5414" i="2"/>
  <c r="AC5414" i="2"/>
  <c r="I5413" i="2"/>
  <c r="K5413" i="2"/>
  <c r="L5413" i="2"/>
  <c r="H5413" i="2"/>
  <c r="T5413" i="2"/>
  <c r="U5414" i="2"/>
  <c r="O5414" i="2"/>
  <c r="Q5414" i="2"/>
  <c r="AG5414" i="2"/>
  <c r="AI5414" i="2"/>
  <c r="AJ5414" i="2"/>
  <c r="BR5414" i="2"/>
  <c r="AH5414" i="2"/>
  <c r="F5415" i="2"/>
  <c r="M5415" i="2"/>
  <c r="Y5415" i="2"/>
  <c r="AD5414" i="2"/>
  <c r="AE5415" i="2"/>
  <c r="AA5414" i="2"/>
  <c r="V5414" i="2"/>
  <c r="W5415" i="2"/>
  <c r="Z5415" i="2"/>
  <c r="AB5415" i="2"/>
  <c r="AC5415" i="2"/>
  <c r="I5414" i="2"/>
  <c r="K5414" i="2"/>
  <c r="L5414" i="2"/>
  <c r="H5414" i="2"/>
  <c r="T5414" i="2"/>
  <c r="U5415" i="2"/>
  <c r="O5415" i="2"/>
  <c r="Q5415" i="2"/>
  <c r="AG5415" i="2"/>
  <c r="AI5415" i="2"/>
  <c r="AJ5415" i="2"/>
  <c r="BR5415" i="2"/>
  <c r="AH5415" i="2"/>
  <c r="F5416" i="2"/>
  <c r="M5416" i="2"/>
  <c r="Y5416" i="2"/>
  <c r="AD5415" i="2"/>
  <c r="AE5416" i="2"/>
  <c r="AA5415" i="2"/>
  <c r="V5415" i="2"/>
  <c r="W5416" i="2"/>
  <c r="Z5416" i="2"/>
  <c r="AB5416" i="2"/>
  <c r="AC5416" i="2"/>
  <c r="I5415" i="2"/>
  <c r="K5415" i="2"/>
  <c r="L5415" i="2"/>
  <c r="H5415" i="2"/>
  <c r="T5415" i="2"/>
  <c r="U5416" i="2"/>
  <c r="O5416" i="2"/>
  <c r="Q5416" i="2"/>
  <c r="AG5416" i="2"/>
  <c r="AI5416" i="2"/>
  <c r="AJ5416" i="2"/>
  <c r="BR5416" i="2"/>
  <c r="AH5416" i="2"/>
  <c r="F5417" i="2"/>
  <c r="M5417" i="2"/>
  <c r="Y5417" i="2"/>
  <c r="AD5416" i="2"/>
  <c r="AE5417" i="2"/>
  <c r="AA5416" i="2"/>
  <c r="V5416" i="2"/>
  <c r="W5417" i="2"/>
  <c r="Z5417" i="2"/>
  <c r="AB5417" i="2"/>
  <c r="AC5417" i="2"/>
  <c r="I5416" i="2"/>
  <c r="K5416" i="2"/>
  <c r="L5416" i="2"/>
  <c r="H5416" i="2"/>
  <c r="T5416" i="2"/>
  <c r="U5417" i="2"/>
  <c r="O5417" i="2"/>
  <c r="Q5417" i="2"/>
  <c r="AG5417" i="2"/>
  <c r="AI5417" i="2"/>
  <c r="AJ5417" i="2"/>
  <c r="BR5417" i="2"/>
  <c r="AH5417" i="2"/>
  <c r="F5418" i="2"/>
  <c r="M5418" i="2"/>
  <c r="Y5418" i="2"/>
  <c r="AD5417" i="2"/>
  <c r="AE5418" i="2"/>
  <c r="AA5417" i="2"/>
  <c r="V5417" i="2"/>
  <c r="W5418" i="2"/>
  <c r="Z5418" i="2"/>
  <c r="AB5418" i="2"/>
  <c r="AC5418" i="2"/>
  <c r="I5417" i="2"/>
  <c r="K5417" i="2"/>
  <c r="L5417" i="2"/>
  <c r="H5417" i="2"/>
  <c r="T5417" i="2"/>
  <c r="U5418" i="2"/>
  <c r="O5418" i="2"/>
  <c r="Q5418" i="2"/>
  <c r="AG5418" i="2"/>
  <c r="AI5418" i="2"/>
  <c r="AJ5418" i="2"/>
  <c r="BR5418" i="2"/>
  <c r="AH5418" i="2"/>
  <c r="F5419" i="2"/>
  <c r="M5419" i="2"/>
  <c r="Y5419" i="2"/>
  <c r="AD5418" i="2"/>
  <c r="AE5419" i="2"/>
  <c r="AA5418" i="2"/>
  <c r="V5418" i="2"/>
  <c r="W5419" i="2"/>
  <c r="Z5419" i="2"/>
  <c r="AB5419" i="2"/>
  <c r="AC5419" i="2"/>
  <c r="I5418" i="2"/>
  <c r="K5418" i="2"/>
  <c r="L5418" i="2"/>
  <c r="H5418" i="2"/>
  <c r="T5418" i="2"/>
  <c r="U5419" i="2"/>
  <c r="O5419" i="2"/>
  <c r="Q5419" i="2"/>
  <c r="AG5419" i="2"/>
  <c r="AI5419" i="2"/>
  <c r="AJ5419" i="2"/>
  <c r="BR5419" i="2"/>
  <c r="AH5419" i="2"/>
  <c r="F5420" i="2"/>
  <c r="M5420" i="2"/>
  <c r="Y5420" i="2"/>
  <c r="AD5419" i="2"/>
  <c r="AE5420" i="2"/>
  <c r="AA5419" i="2"/>
  <c r="V5419" i="2"/>
  <c r="W5420" i="2"/>
  <c r="Z5420" i="2"/>
  <c r="AB5420" i="2"/>
  <c r="AC5420" i="2"/>
  <c r="I5419" i="2"/>
  <c r="K5419" i="2"/>
  <c r="L5419" i="2"/>
  <c r="H5419" i="2"/>
  <c r="T5419" i="2"/>
  <c r="U5420" i="2"/>
  <c r="O5420" i="2"/>
  <c r="Q5420" i="2"/>
  <c r="AG5420" i="2"/>
  <c r="AI5420" i="2"/>
  <c r="AJ5420" i="2"/>
  <c r="BR5420" i="2"/>
  <c r="AH5420" i="2"/>
  <c r="F5421" i="2"/>
  <c r="M5421" i="2"/>
  <c r="Y5421" i="2"/>
  <c r="AD5420" i="2"/>
  <c r="AE5421" i="2"/>
  <c r="AA5420" i="2"/>
  <c r="V5420" i="2"/>
  <c r="W5421" i="2"/>
  <c r="Z5421" i="2"/>
  <c r="AB5421" i="2"/>
  <c r="AC5421" i="2"/>
  <c r="I5420" i="2"/>
  <c r="K5420" i="2"/>
  <c r="L5420" i="2"/>
  <c r="H5420" i="2"/>
  <c r="T5420" i="2"/>
  <c r="U5421" i="2"/>
  <c r="O5421" i="2"/>
  <c r="Q5421" i="2"/>
  <c r="AG5421" i="2"/>
  <c r="AI5421" i="2"/>
  <c r="AJ5421" i="2"/>
  <c r="BR5421" i="2"/>
  <c r="AH5421" i="2"/>
  <c r="F5422" i="2"/>
  <c r="M5422" i="2"/>
  <c r="Y5422" i="2"/>
  <c r="AD5421" i="2"/>
  <c r="AE5422" i="2"/>
  <c r="AA5421" i="2"/>
  <c r="V5421" i="2"/>
  <c r="W5422" i="2"/>
  <c r="Z5422" i="2"/>
  <c r="AB5422" i="2"/>
  <c r="AC5422" i="2"/>
  <c r="I5421" i="2"/>
  <c r="K5421" i="2"/>
  <c r="L5421" i="2"/>
  <c r="H5421" i="2"/>
  <c r="T5421" i="2"/>
  <c r="U5422" i="2"/>
  <c r="O5422" i="2"/>
  <c r="Q5422" i="2"/>
  <c r="AG5422" i="2"/>
  <c r="AI5422" i="2"/>
  <c r="AJ5422" i="2"/>
  <c r="BR5422" i="2"/>
  <c r="AH5422" i="2"/>
  <c r="F5423" i="2"/>
  <c r="M5423" i="2"/>
  <c r="Y5423" i="2"/>
  <c r="AD5422" i="2"/>
  <c r="AE5423" i="2"/>
  <c r="AA5422" i="2"/>
  <c r="V5422" i="2"/>
  <c r="W5423" i="2"/>
  <c r="Z5423" i="2"/>
  <c r="AB5423" i="2"/>
  <c r="AC5423" i="2"/>
  <c r="I5422" i="2"/>
  <c r="K5422" i="2"/>
  <c r="L5422" i="2"/>
  <c r="H5422" i="2"/>
  <c r="T5422" i="2"/>
  <c r="U5423" i="2"/>
  <c r="O5423" i="2"/>
  <c r="Q5423" i="2"/>
  <c r="AG5423" i="2"/>
  <c r="AI5423" i="2"/>
  <c r="AJ5423" i="2"/>
  <c r="BR5423" i="2"/>
  <c r="AH5423" i="2"/>
  <c r="F5424" i="2"/>
  <c r="M5424" i="2"/>
  <c r="Y5424" i="2"/>
  <c r="AD5423" i="2"/>
  <c r="AE5424" i="2"/>
  <c r="AA5423" i="2"/>
  <c r="V5423" i="2"/>
  <c r="W5424" i="2"/>
  <c r="Z5424" i="2"/>
  <c r="AB5424" i="2"/>
  <c r="AC5424" i="2"/>
  <c r="I5423" i="2"/>
  <c r="K5423" i="2"/>
  <c r="L5423" i="2"/>
  <c r="H5423" i="2"/>
  <c r="T5423" i="2"/>
  <c r="U5424" i="2"/>
  <c r="O5424" i="2"/>
  <c r="Q5424" i="2"/>
  <c r="AG5424" i="2"/>
  <c r="AI5424" i="2"/>
  <c r="AJ5424" i="2"/>
  <c r="BR5424" i="2"/>
  <c r="AH5424" i="2"/>
  <c r="F5425" i="2"/>
  <c r="M5425" i="2"/>
  <c r="Y5425" i="2"/>
  <c r="AD5424" i="2"/>
  <c r="AE5425" i="2"/>
  <c r="AA5424" i="2"/>
  <c r="V5424" i="2"/>
  <c r="W5425" i="2"/>
  <c r="Z5425" i="2"/>
  <c r="AB5425" i="2"/>
  <c r="AC5425" i="2"/>
  <c r="I5424" i="2"/>
  <c r="K5424" i="2"/>
  <c r="L5424" i="2"/>
  <c r="H5424" i="2"/>
  <c r="T5424" i="2"/>
  <c r="U5425" i="2"/>
  <c r="O5425" i="2"/>
  <c r="Q5425" i="2"/>
  <c r="AG5425" i="2"/>
  <c r="AI5425" i="2"/>
  <c r="AJ5425" i="2"/>
  <c r="BR5425" i="2"/>
  <c r="AH5425" i="2"/>
  <c r="F5426" i="2"/>
  <c r="M5426" i="2"/>
  <c r="Y5426" i="2"/>
  <c r="AD5425" i="2"/>
  <c r="AE5426" i="2"/>
  <c r="AA5425" i="2"/>
  <c r="V5425" i="2"/>
  <c r="W5426" i="2"/>
  <c r="Z5426" i="2"/>
  <c r="AB5426" i="2"/>
  <c r="AC5426" i="2"/>
  <c r="I5425" i="2"/>
  <c r="K5425" i="2"/>
  <c r="L5425" i="2"/>
  <c r="H5425" i="2"/>
  <c r="T5425" i="2"/>
  <c r="U5426" i="2"/>
  <c r="O5426" i="2"/>
  <c r="Q5426" i="2"/>
  <c r="AG5426" i="2"/>
  <c r="AI5426" i="2"/>
  <c r="AJ5426" i="2"/>
  <c r="BR5426" i="2"/>
  <c r="AH5426" i="2"/>
  <c r="F5427" i="2"/>
  <c r="M5427" i="2"/>
  <c r="Y5427" i="2"/>
  <c r="AD5426" i="2"/>
  <c r="AE5427" i="2"/>
  <c r="AA5426" i="2"/>
  <c r="V5426" i="2"/>
  <c r="W5427" i="2"/>
  <c r="Z5427" i="2"/>
  <c r="AB5427" i="2"/>
  <c r="AC5427" i="2"/>
  <c r="I5426" i="2"/>
  <c r="K5426" i="2"/>
  <c r="L5426" i="2"/>
  <c r="H5426" i="2"/>
  <c r="T5426" i="2"/>
  <c r="U5427" i="2"/>
  <c r="O5427" i="2"/>
  <c r="Q5427" i="2"/>
  <c r="AG5427" i="2"/>
  <c r="AI5427" i="2"/>
  <c r="AJ5427" i="2"/>
  <c r="BR5427" i="2"/>
  <c r="AH5427" i="2"/>
  <c r="F5428" i="2"/>
  <c r="M5428" i="2"/>
  <c r="Y5428" i="2"/>
  <c r="AD5427" i="2"/>
  <c r="AE5428" i="2"/>
  <c r="AA5427" i="2"/>
  <c r="V5427" i="2"/>
  <c r="W5428" i="2"/>
  <c r="Z5428" i="2"/>
  <c r="AB5428" i="2"/>
  <c r="AC5428" i="2"/>
  <c r="I5427" i="2"/>
  <c r="K5427" i="2"/>
  <c r="L5427" i="2"/>
  <c r="H5427" i="2"/>
  <c r="T5427" i="2"/>
  <c r="U5428" i="2"/>
  <c r="O5428" i="2"/>
  <c r="Q5428" i="2"/>
  <c r="AG5428" i="2"/>
  <c r="AI5428" i="2"/>
  <c r="AJ5428" i="2"/>
  <c r="BR5428" i="2"/>
  <c r="AH5428" i="2"/>
  <c r="F5429" i="2"/>
  <c r="M5429" i="2"/>
  <c r="Y5429" i="2"/>
  <c r="AD5428" i="2"/>
  <c r="AE5429" i="2"/>
  <c r="AA5428" i="2"/>
  <c r="V5428" i="2"/>
  <c r="W5429" i="2"/>
  <c r="Z5429" i="2"/>
  <c r="AB5429" i="2"/>
  <c r="AC5429" i="2"/>
  <c r="I5428" i="2"/>
  <c r="K5428" i="2"/>
  <c r="L5428" i="2"/>
  <c r="H5428" i="2"/>
  <c r="T5428" i="2"/>
  <c r="U5429" i="2"/>
  <c r="O5429" i="2"/>
  <c r="Q5429" i="2"/>
  <c r="AG5429" i="2"/>
  <c r="AI5429" i="2"/>
  <c r="AJ5429" i="2"/>
  <c r="BR5429" i="2"/>
  <c r="AH5429" i="2"/>
  <c r="F5430" i="2"/>
  <c r="M5430" i="2"/>
  <c r="Y5430" i="2"/>
  <c r="AD5429" i="2"/>
  <c r="AE5430" i="2"/>
  <c r="AA5429" i="2"/>
  <c r="V5429" i="2"/>
  <c r="W5430" i="2"/>
  <c r="Z5430" i="2"/>
  <c r="AB5430" i="2"/>
  <c r="AC5430" i="2"/>
  <c r="I5429" i="2"/>
  <c r="K5429" i="2"/>
  <c r="L5429" i="2"/>
  <c r="H5429" i="2"/>
  <c r="T5429" i="2"/>
  <c r="U5430" i="2"/>
  <c r="O5430" i="2"/>
  <c r="Q5430" i="2"/>
  <c r="AG5430" i="2"/>
  <c r="AI5430" i="2"/>
  <c r="AJ5430" i="2"/>
  <c r="BR5430" i="2"/>
  <c r="AH5430" i="2"/>
  <c r="F5431" i="2"/>
  <c r="M5431" i="2"/>
  <c r="Y5431" i="2"/>
  <c r="AD5430" i="2"/>
  <c r="AE5431" i="2"/>
  <c r="AA5430" i="2"/>
  <c r="V5430" i="2"/>
  <c r="W5431" i="2"/>
  <c r="Z5431" i="2"/>
  <c r="AB5431" i="2"/>
  <c r="AC5431" i="2"/>
  <c r="I5430" i="2"/>
  <c r="K5430" i="2"/>
  <c r="L5430" i="2"/>
  <c r="H5430" i="2"/>
  <c r="T5430" i="2"/>
  <c r="U5431" i="2"/>
  <c r="O5431" i="2"/>
  <c r="Q5431" i="2"/>
  <c r="AG5431" i="2"/>
  <c r="AI5431" i="2"/>
  <c r="AJ5431" i="2"/>
  <c r="BR5431" i="2"/>
  <c r="AH5431" i="2"/>
  <c r="F5432" i="2"/>
  <c r="M5432" i="2"/>
  <c r="Y5432" i="2"/>
  <c r="AD5431" i="2"/>
  <c r="AE5432" i="2"/>
  <c r="AA5431" i="2"/>
  <c r="V5431" i="2"/>
  <c r="W5432" i="2"/>
  <c r="Z5432" i="2"/>
  <c r="AB5432" i="2"/>
  <c r="AC5432" i="2"/>
  <c r="I5431" i="2"/>
  <c r="K5431" i="2"/>
  <c r="L5431" i="2"/>
  <c r="H5431" i="2"/>
  <c r="T5431" i="2"/>
  <c r="U5432" i="2"/>
  <c r="O5432" i="2"/>
  <c r="Q5432" i="2"/>
  <c r="AG5432" i="2"/>
  <c r="AI5432" i="2"/>
  <c r="AJ5432" i="2"/>
  <c r="BR5432" i="2"/>
  <c r="AH5432" i="2"/>
  <c r="F5433" i="2"/>
  <c r="M5433" i="2"/>
  <c r="Y5433" i="2"/>
  <c r="AD5432" i="2"/>
  <c r="AE5433" i="2"/>
  <c r="AA5432" i="2"/>
  <c r="V5432" i="2"/>
  <c r="W5433" i="2"/>
  <c r="Z5433" i="2"/>
  <c r="AB5433" i="2"/>
  <c r="AC5433" i="2"/>
  <c r="I5432" i="2"/>
  <c r="K5432" i="2"/>
  <c r="L5432" i="2"/>
  <c r="H5432" i="2"/>
  <c r="T5432" i="2"/>
  <c r="U5433" i="2"/>
  <c r="O5433" i="2"/>
  <c r="Q5433" i="2"/>
  <c r="AG5433" i="2"/>
  <c r="AI5433" i="2"/>
  <c r="AJ5433" i="2"/>
  <c r="BR5433" i="2"/>
  <c r="AH5433" i="2"/>
  <c r="F5434" i="2"/>
  <c r="M5434" i="2"/>
  <c r="Y5434" i="2"/>
  <c r="AD5433" i="2"/>
  <c r="AE5434" i="2"/>
  <c r="AA5433" i="2"/>
  <c r="V5433" i="2"/>
  <c r="W5434" i="2"/>
  <c r="Z5434" i="2"/>
  <c r="AB5434" i="2"/>
  <c r="AC5434" i="2"/>
  <c r="I5433" i="2"/>
  <c r="K5433" i="2"/>
  <c r="L5433" i="2"/>
  <c r="H5433" i="2"/>
  <c r="T5433" i="2"/>
  <c r="U5434" i="2"/>
  <c r="O5434" i="2"/>
  <c r="Q5434" i="2"/>
  <c r="AG5434" i="2"/>
  <c r="AI5434" i="2"/>
  <c r="AJ5434" i="2"/>
  <c r="BR5434" i="2"/>
  <c r="AH5434" i="2"/>
  <c r="F5435" i="2"/>
  <c r="M5435" i="2"/>
  <c r="Y5435" i="2"/>
  <c r="AD5434" i="2"/>
  <c r="AE5435" i="2"/>
  <c r="AA5434" i="2"/>
  <c r="V5434" i="2"/>
  <c r="W5435" i="2"/>
  <c r="Z5435" i="2"/>
  <c r="AB5435" i="2"/>
  <c r="AC5435" i="2"/>
  <c r="I5434" i="2"/>
  <c r="K5434" i="2"/>
  <c r="L5434" i="2"/>
  <c r="H5434" i="2"/>
  <c r="T5434" i="2"/>
  <c r="U5435" i="2"/>
  <c r="O5435" i="2"/>
  <c r="Q5435" i="2"/>
  <c r="AG5435" i="2"/>
  <c r="AI5435" i="2"/>
  <c r="AJ5435" i="2"/>
  <c r="BR5435" i="2"/>
  <c r="AH5435" i="2"/>
  <c r="F5436" i="2"/>
  <c r="M5436" i="2"/>
  <c r="Y5436" i="2"/>
  <c r="AD5435" i="2"/>
  <c r="AE5436" i="2"/>
  <c r="AA5435" i="2"/>
  <c r="V5435" i="2"/>
  <c r="W5436" i="2"/>
  <c r="Z5436" i="2"/>
  <c r="AB5436" i="2"/>
  <c r="AC5436" i="2"/>
  <c r="I5435" i="2"/>
  <c r="K5435" i="2"/>
  <c r="L5435" i="2"/>
  <c r="H5435" i="2"/>
  <c r="T5435" i="2"/>
  <c r="U5436" i="2"/>
  <c r="O5436" i="2"/>
  <c r="Q5436" i="2"/>
  <c r="AG5436" i="2"/>
  <c r="AI5436" i="2"/>
  <c r="AJ5436" i="2"/>
  <c r="BR5436" i="2"/>
  <c r="AH5436" i="2"/>
  <c r="F5437" i="2"/>
  <c r="M5437" i="2"/>
  <c r="Y5437" i="2"/>
  <c r="AD5436" i="2"/>
  <c r="AE5437" i="2"/>
  <c r="AA5436" i="2"/>
  <c r="V5436" i="2"/>
  <c r="W5437" i="2"/>
  <c r="Z5437" i="2"/>
  <c r="AB5437" i="2"/>
  <c r="AC5437" i="2"/>
  <c r="I5436" i="2"/>
  <c r="K5436" i="2"/>
  <c r="L5436" i="2"/>
  <c r="H5436" i="2"/>
  <c r="T5436" i="2"/>
  <c r="U5437" i="2"/>
  <c r="O5437" i="2"/>
  <c r="Q5437" i="2"/>
  <c r="AG5437" i="2"/>
  <c r="AI5437" i="2"/>
  <c r="AJ5437" i="2"/>
  <c r="BR5437" i="2"/>
  <c r="AH5437" i="2"/>
  <c r="F5438" i="2"/>
  <c r="M5438" i="2"/>
  <c r="Y5438" i="2"/>
  <c r="AD5437" i="2"/>
  <c r="AE5438" i="2"/>
  <c r="AA5437" i="2"/>
  <c r="V5437" i="2"/>
  <c r="W5438" i="2"/>
  <c r="Z5438" i="2"/>
  <c r="AB5438" i="2"/>
  <c r="AC5438" i="2"/>
  <c r="I5437" i="2"/>
  <c r="K5437" i="2"/>
  <c r="L5437" i="2"/>
  <c r="H5437" i="2"/>
  <c r="T5437" i="2"/>
  <c r="U5438" i="2"/>
  <c r="O5438" i="2"/>
  <c r="Q5438" i="2"/>
  <c r="AG5438" i="2"/>
  <c r="AI5438" i="2"/>
  <c r="AJ5438" i="2"/>
  <c r="BR5438" i="2"/>
  <c r="AH5438" i="2"/>
  <c r="F5439" i="2"/>
  <c r="M5439" i="2"/>
  <c r="Y5439" i="2"/>
  <c r="AD5438" i="2"/>
  <c r="AE5439" i="2"/>
  <c r="AA5438" i="2"/>
  <c r="V5438" i="2"/>
  <c r="W5439" i="2"/>
  <c r="Z5439" i="2"/>
  <c r="AB5439" i="2"/>
  <c r="AC5439" i="2"/>
  <c r="I5438" i="2"/>
  <c r="K5438" i="2"/>
  <c r="L5438" i="2"/>
  <c r="H5438" i="2"/>
  <c r="T5438" i="2"/>
  <c r="U5439" i="2"/>
  <c r="O5439" i="2"/>
  <c r="Q5439" i="2"/>
  <c r="AG5439" i="2"/>
  <c r="AI5439" i="2"/>
  <c r="AJ5439" i="2"/>
  <c r="BR5439" i="2"/>
  <c r="AH5439" i="2"/>
  <c r="F5440" i="2"/>
  <c r="M5440" i="2"/>
  <c r="Y5440" i="2"/>
  <c r="AD5439" i="2"/>
  <c r="AE5440" i="2"/>
  <c r="AA5439" i="2"/>
  <c r="V5439" i="2"/>
  <c r="W5440" i="2"/>
  <c r="Z5440" i="2"/>
  <c r="AB5440" i="2"/>
  <c r="AC5440" i="2"/>
  <c r="I5439" i="2"/>
  <c r="K5439" i="2"/>
  <c r="L5439" i="2"/>
  <c r="H5439" i="2"/>
  <c r="T5439" i="2"/>
  <c r="U5440" i="2"/>
  <c r="O5440" i="2"/>
  <c r="Q5440" i="2"/>
  <c r="AG5440" i="2"/>
  <c r="AI5440" i="2"/>
  <c r="AJ5440" i="2"/>
  <c r="BR5440" i="2"/>
  <c r="AH5440" i="2"/>
  <c r="F5441" i="2"/>
  <c r="M5441" i="2"/>
  <c r="Y5441" i="2"/>
  <c r="AD5440" i="2"/>
  <c r="AE5441" i="2"/>
  <c r="AA5440" i="2"/>
  <c r="V5440" i="2"/>
  <c r="W5441" i="2"/>
  <c r="Z5441" i="2"/>
  <c r="AB5441" i="2"/>
  <c r="AC5441" i="2"/>
  <c r="I5440" i="2"/>
  <c r="K5440" i="2"/>
  <c r="L5440" i="2"/>
  <c r="H5440" i="2"/>
  <c r="T5440" i="2"/>
  <c r="U5441" i="2"/>
  <c r="O5441" i="2"/>
  <c r="Q5441" i="2"/>
  <c r="AG5441" i="2"/>
  <c r="AI5441" i="2"/>
  <c r="AJ5441" i="2"/>
  <c r="BR5441" i="2"/>
  <c r="AH5441" i="2"/>
  <c r="F5442" i="2"/>
  <c r="M5442" i="2"/>
  <c r="Y5442" i="2"/>
  <c r="AD5441" i="2"/>
  <c r="AE5442" i="2"/>
  <c r="AA5441" i="2"/>
  <c r="V5441" i="2"/>
  <c r="W5442" i="2"/>
  <c r="Z5442" i="2"/>
  <c r="AB5442" i="2"/>
  <c r="AC5442" i="2"/>
  <c r="I5441" i="2"/>
  <c r="K5441" i="2"/>
  <c r="L5441" i="2"/>
  <c r="H5441" i="2"/>
  <c r="T5441" i="2"/>
  <c r="U5442" i="2"/>
  <c r="O5442" i="2"/>
  <c r="Q5442" i="2"/>
  <c r="AG5442" i="2"/>
  <c r="AI5442" i="2"/>
  <c r="AJ5442" i="2"/>
  <c r="BR5442" i="2"/>
  <c r="AH5442" i="2"/>
  <c r="F5443" i="2"/>
  <c r="M5443" i="2"/>
  <c r="Y5443" i="2"/>
  <c r="AD5442" i="2"/>
  <c r="AE5443" i="2"/>
  <c r="AA5442" i="2"/>
  <c r="V5442" i="2"/>
  <c r="W5443" i="2"/>
  <c r="Z5443" i="2"/>
  <c r="AB5443" i="2"/>
  <c r="AC5443" i="2"/>
  <c r="I5442" i="2"/>
  <c r="K5442" i="2"/>
  <c r="L5442" i="2"/>
  <c r="H5442" i="2"/>
  <c r="T5442" i="2"/>
  <c r="U5443" i="2"/>
  <c r="O5443" i="2"/>
  <c r="Q5443" i="2"/>
  <c r="AG5443" i="2"/>
  <c r="AI5443" i="2"/>
  <c r="AJ5443" i="2"/>
  <c r="BR5443" i="2"/>
  <c r="AH5443" i="2"/>
  <c r="F5444" i="2"/>
  <c r="M5444" i="2"/>
  <c r="Y5444" i="2"/>
  <c r="AD5443" i="2"/>
  <c r="AE5444" i="2"/>
  <c r="AA5443" i="2"/>
  <c r="V5443" i="2"/>
  <c r="W5444" i="2"/>
  <c r="Z5444" i="2"/>
  <c r="AB5444" i="2"/>
  <c r="AC5444" i="2"/>
  <c r="I5443" i="2"/>
  <c r="K5443" i="2"/>
  <c r="L5443" i="2"/>
  <c r="H5443" i="2"/>
  <c r="T5443" i="2"/>
  <c r="U5444" i="2"/>
  <c r="O5444" i="2"/>
  <c r="Q5444" i="2"/>
  <c r="AG5444" i="2"/>
  <c r="AI5444" i="2"/>
  <c r="AJ5444" i="2"/>
  <c r="BR5444" i="2"/>
  <c r="AH5444" i="2"/>
  <c r="F5445" i="2"/>
  <c r="M5445" i="2"/>
  <c r="Y5445" i="2"/>
  <c r="AD5444" i="2"/>
  <c r="AE5445" i="2"/>
  <c r="AA5444" i="2"/>
  <c r="V5444" i="2"/>
  <c r="W5445" i="2"/>
  <c r="Z5445" i="2"/>
  <c r="AB5445" i="2"/>
  <c r="AC5445" i="2"/>
  <c r="I5444" i="2"/>
  <c r="K5444" i="2"/>
  <c r="L5444" i="2"/>
  <c r="H5444" i="2"/>
  <c r="T5444" i="2"/>
  <c r="U5445" i="2"/>
  <c r="O5445" i="2"/>
  <c r="Q5445" i="2"/>
  <c r="AG5445" i="2"/>
  <c r="AI5445" i="2"/>
  <c r="AJ5445" i="2"/>
  <c r="BR5445" i="2"/>
  <c r="AH5445" i="2"/>
  <c r="F5446" i="2"/>
  <c r="M5446" i="2"/>
  <c r="Y5446" i="2"/>
  <c r="AD5445" i="2"/>
  <c r="AE5446" i="2"/>
  <c r="AA5445" i="2"/>
  <c r="V5445" i="2"/>
  <c r="W5446" i="2"/>
  <c r="Z5446" i="2"/>
  <c r="AB5446" i="2"/>
  <c r="AC5446" i="2"/>
  <c r="I5445" i="2"/>
  <c r="K5445" i="2"/>
  <c r="L5445" i="2"/>
  <c r="H5445" i="2"/>
  <c r="T5445" i="2"/>
  <c r="U5446" i="2"/>
  <c r="O5446" i="2"/>
  <c r="Q5446" i="2"/>
  <c r="AG5446" i="2"/>
  <c r="AI5446" i="2"/>
  <c r="AJ5446" i="2"/>
  <c r="BR5446" i="2"/>
  <c r="AH5446" i="2"/>
  <c r="F5447" i="2"/>
  <c r="M5447" i="2"/>
  <c r="Y5447" i="2"/>
  <c r="AD5446" i="2"/>
  <c r="AE5447" i="2"/>
  <c r="AA5446" i="2"/>
  <c r="V5446" i="2"/>
  <c r="W5447" i="2"/>
  <c r="Z5447" i="2"/>
  <c r="AB5447" i="2"/>
  <c r="AC5447" i="2"/>
  <c r="I5446" i="2"/>
  <c r="K5446" i="2"/>
  <c r="L5446" i="2"/>
  <c r="H5446" i="2"/>
  <c r="T5446" i="2"/>
  <c r="U5447" i="2"/>
  <c r="O5447" i="2"/>
  <c r="Q5447" i="2"/>
  <c r="AG5447" i="2"/>
  <c r="AI5447" i="2"/>
  <c r="AJ5447" i="2"/>
  <c r="BR5447" i="2"/>
  <c r="AH5447" i="2"/>
  <c r="F5448" i="2"/>
  <c r="M5448" i="2"/>
  <c r="Y5448" i="2"/>
  <c r="AD5447" i="2"/>
  <c r="AE5448" i="2"/>
  <c r="AA5447" i="2"/>
  <c r="V5447" i="2"/>
  <c r="W5448" i="2"/>
  <c r="Z5448" i="2"/>
  <c r="AB5448" i="2"/>
  <c r="AC5448" i="2"/>
  <c r="I5447" i="2"/>
  <c r="K5447" i="2"/>
  <c r="L5447" i="2"/>
  <c r="H5447" i="2"/>
  <c r="T5447" i="2"/>
  <c r="U5448" i="2"/>
  <c r="O5448" i="2"/>
  <c r="Q5448" i="2"/>
  <c r="AG5448" i="2"/>
  <c r="AI5448" i="2"/>
  <c r="AJ5448" i="2"/>
  <c r="BR5448" i="2"/>
  <c r="AH5448" i="2"/>
  <c r="F5449" i="2"/>
  <c r="M5449" i="2"/>
  <c r="Y5449" i="2"/>
  <c r="AD5448" i="2"/>
  <c r="AE5449" i="2"/>
  <c r="AA5448" i="2"/>
  <c r="V5448" i="2"/>
  <c r="W5449" i="2"/>
  <c r="Z5449" i="2"/>
  <c r="AB5449" i="2"/>
  <c r="AC5449" i="2"/>
  <c r="I5448" i="2"/>
  <c r="K5448" i="2"/>
  <c r="L5448" i="2"/>
  <c r="H5448" i="2"/>
  <c r="T5448" i="2"/>
  <c r="U5449" i="2"/>
  <c r="O5449" i="2"/>
  <c r="Q5449" i="2"/>
  <c r="AG5449" i="2"/>
  <c r="AI5449" i="2"/>
  <c r="AJ5449" i="2"/>
  <c r="BR5449" i="2"/>
  <c r="AH5449" i="2"/>
  <c r="F5450" i="2"/>
  <c r="M5450" i="2"/>
  <c r="Y5450" i="2"/>
  <c r="AD5449" i="2"/>
  <c r="AE5450" i="2"/>
  <c r="AA5449" i="2"/>
  <c r="V5449" i="2"/>
  <c r="W5450" i="2"/>
  <c r="Z5450" i="2"/>
  <c r="AB5450" i="2"/>
  <c r="AC5450" i="2"/>
  <c r="I5449" i="2"/>
  <c r="K5449" i="2"/>
  <c r="L5449" i="2"/>
  <c r="H5449" i="2"/>
  <c r="T5449" i="2"/>
  <c r="U5450" i="2"/>
  <c r="O5450" i="2"/>
  <c r="Q5450" i="2"/>
  <c r="AG5450" i="2"/>
  <c r="AI5450" i="2"/>
  <c r="AJ5450" i="2"/>
  <c r="BR5450" i="2"/>
  <c r="AH5450" i="2"/>
  <c r="F5451" i="2"/>
  <c r="M5451" i="2"/>
  <c r="Y5451" i="2"/>
  <c r="AD5450" i="2"/>
  <c r="AE5451" i="2"/>
  <c r="AA5450" i="2"/>
  <c r="V5450" i="2"/>
  <c r="W5451" i="2"/>
  <c r="Z5451" i="2"/>
  <c r="AB5451" i="2"/>
  <c r="AC5451" i="2"/>
  <c r="I5450" i="2"/>
  <c r="K5450" i="2"/>
  <c r="L5450" i="2"/>
  <c r="H5450" i="2"/>
  <c r="T5450" i="2"/>
  <c r="U5451" i="2"/>
  <c r="O5451" i="2"/>
  <c r="Q5451" i="2"/>
  <c r="AG5451" i="2"/>
  <c r="AI5451" i="2"/>
  <c r="AJ5451" i="2"/>
  <c r="BR5451" i="2"/>
  <c r="AH5451" i="2"/>
  <c r="F5452" i="2"/>
  <c r="M5452" i="2"/>
  <c r="Y5452" i="2"/>
  <c r="AD5451" i="2"/>
  <c r="AE5452" i="2"/>
  <c r="AA5451" i="2"/>
  <c r="V5451" i="2"/>
  <c r="W5452" i="2"/>
  <c r="Z5452" i="2"/>
  <c r="AB5452" i="2"/>
  <c r="AC5452" i="2"/>
  <c r="I5451" i="2"/>
  <c r="K5451" i="2"/>
  <c r="L5451" i="2"/>
  <c r="H5451" i="2"/>
  <c r="T5451" i="2"/>
  <c r="U5452" i="2"/>
  <c r="O5452" i="2"/>
  <c r="Q5452" i="2"/>
  <c r="AG5452" i="2"/>
  <c r="AI5452" i="2"/>
  <c r="AJ5452" i="2"/>
  <c r="BR5452" i="2"/>
  <c r="AH5452" i="2"/>
  <c r="F5453" i="2"/>
  <c r="M5453" i="2"/>
  <c r="Y5453" i="2"/>
  <c r="AD5452" i="2"/>
  <c r="AE5453" i="2"/>
  <c r="AA5452" i="2"/>
  <c r="V5452" i="2"/>
  <c r="W5453" i="2"/>
  <c r="Z5453" i="2"/>
  <c r="AB5453" i="2"/>
  <c r="AC5453" i="2"/>
  <c r="I5452" i="2"/>
  <c r="K5452" i="2"/>
  <c r="L5452" i="2"/>
  <c r="H5452" i="2"/>
  <c r="T5452" i="2"/>
  <c r="U5453" i="2"/>
  <c r="O5453" i="2"/>
  <c r="Q5453" i="2"/>
  <c r="AG5453" i="2"/>
  <c r="AI5453" i="2"/>
  <c r="AJ5453" i="2"/>
  <c r="BR5453" i="2"/>
  <c r="AH5453" i="2"/>
  <c r="F5454" i="2"/>
  <c r="M5454" i="2"/>
  <c r="Y5454" i="2"/>
  <c r="AD5453" i="2"/>
  <c r="AE5454" i="2"/>
  <c r="AA5453" i="2"/>
  <c r="V5453" i="2"/>
  <c r="W5454" i="2"/>
  <c r="Z5454" i="2"/>
  <c r="AB5454" i="2"/>
  <c r="AC5454" i="2"/>
  <c r="I5453" i="2"/>
  <c r="K5453" i="2"/>
  <c r="L5453" i="2"/>
  <c r="H5453" i="2"/>
  <c r="T5453" i="2"/>
  <c r="U5454" i="2"/>
  <c r="O5454" i="2"/>
  <c r="Q5454" i="2"/>
  <c r="AG5454" i="2"/>
  <c r="AI5454" i="2"/>
  <c r="AJ5454" i="2"/>
  <c r="BR5454" i="2"/>
  <c r="AH5454" i="2"/>
  <c r="F5455" i="2"/>
  <c r="M5455" i="2"/>
  <c r="Y5455" i="2"/>
  <c r="AD5454" i="2"/>
  <c r="AE5455" i="2"/>
  <c r="AA5454" i="2"/>
  <c r="V5454" i="2"/>
  <c r="W5455" i="2"/>
  <c r="Z5455" i="2"/>
  <c r="AB5455" i="2"/>
  <c r="AC5455" i="2"/>
  <c r="I5454" i="2"/>
  <c r="K5454" i="2"/>
  <c r="L5454" i="2"/>
  <c r="H5454" i="2"/>
  <c r="T5454" i="2"/>
  <c r="U5455" i="2"/>
  <c r="O5455" i="2"/>
  <c r="Q5455" i="2"/>
  <c r="AG5455" i="2"/>
  <c r="AI5455" i="2"/>
  <c r="AJ5455" i="2"/>
  <c r="BR5455" i="2"/>
  <c r="AH5455" i="2"/>
  <c r="F5456" i="2"/>
  <c r="M5456" i="2"/>
  <c r="Y5456" i="2"/>
  <c r="AD5455" i="2"/>
  <c r="AE5456" i="2"/>
  <c r="AA5455" i="2"/>
  <c r="V5455" i="2"/>
  <c r="W5456" i="2"/>
  <c r="Z5456" i="2"/>
  <c r="AB5456" i="2"/>
  <c r="AC5456" i="2"/>
  <c r="I5455" i="2"/>
  <c r="K5455" i="2"/>
  <c r="L5455" i="2"/>
  <c r="H5455" i="2"/>
  <c r="T5455" i="2"/>
  <c r="U5456" i="2"/>
  <c r="O5456" i="2"/>
  <c r="Q5456" i="2"/>
  <c r="AG5456" i="2"/>
  <c r="AI5456" i="2"/>
  <c r="AJ5456" i="2"/>
  <c r="BR5456" i="2"/>
  <c r="AH5456" i="2"/>
  <c r="F5457" i="2"/>
  <c r="M5457" i="2"/>
  <c r="Y5457" i="2"/>
  <c r="AD5456" i="2"/>
  <c r="AE5457" i="2"/>
  <c r="AA5456" i="2"/>
  <c r="V5456" i="2"/>
  <c r="W5457" i="2"/>
  <c r="Z5457" i="2"/>
  <c r="AB5457" i="2"/>
  <c r="AC5457" i="2"/>
  <c r="I5456" i="2"/>
  <c r="K5456" i="2"/>
  <c r="L5456" i="2"/>
  <c r="H5456" i="2"/>
  <c r="T5456" i="2"/>
  <c r="U5457" i="2"/>
  <c r="O5457" i="2"/>
  <c r="Q5457" i="2"/>
  <c r="AG5457" i="2"/>
  <c r="AI5457" i="2"/>
  <c r="AJ5457" i="2"/>
  <c r="BR5457" i="2"/>
  <c r="AH5457" i="2"/>
  <c r="F5458" i="2"/>
  <c r="M5458" i="2"/>
  <c r="Y5458" i="2"/>
  <c r="AD5457" i="2"/>
  <c r="AE5458" i="2"/>
  <c r="AA5457" i="2"/>
  <c r="V5457" i="2"/>
  <c r="W5458" i="2"/>
  <c r="Z5458" i="2"/>
  <c r="AB5458" i="2"/>
  <c r="AC5458" i="2"/>
  <c r="I5457" i="2"/>
  <c r="K5457" i="2"/>
  <c r="L5457" i="2"/>
  <c r="H5457" i="2"/>
  <c r="T5457" i="2"/>
  <c r="U5458" i="2"/>
  <c r="O5458" i="2"/>
  <c r="Q5458" i="2"/>
  <c r="AG5458" i="2"/>
  <c r="AI5458" i="2"/>
  <c r="AJ5458" i="2"/>
  <c r="BR5458" i="2"/>
  <c r="AH5458" i="2"/>
  <c r="F5459" i="2"/>
  <c r="M5459" i="2"/>
  <c r="Y5459" i="2"/>
  <c r="AD5458" i="2"/>
  <c r="AE5459" i="2"/>
  <c r="AA5458" i="2"/>
  <c r="V5458" i="2"/>
  <c r="W5459" i="2"/>
  <c r="Z5459" i="2"/>
  <c r="AB5459" i="2"/>
  <c r="AC5459" i="2"/>
  <c r="I5458" i="2"/>
  <c r="K5458" i="2"/>
  <c r="L5458" i="2"/>
  <c r="H5458" i="2"/>
  <c r="T5458" i="2"/>
  <c r="U5459" i="2"/>
  <c r="O5459" i="2"/>
  <c r="Q5459" i="2"/>
  <c r="AG5459" i="2"/>
  <c r="AI5459" i="2"/>
  <c r="AJ5459" i="2"/>
  <c r="BR5459" i="2"/>
  <c r="AH5459" i="2"/>
  <c r="F5460" i="2"/>
  <c r="M5460" i="2"/>
  <c r="Y5460" i="2"/>
  <c r="AD5459" i="2"/>
  <c r="AE5460" i="2"/>
  <c r="AA5459" i="2"/>
  <c r="V5459" i="2"/>
  <c r="W5460" i="2"/>
  <c r="Z5460" i="2"/>
  <c r="AB5460" i="2"/>
  <c r="AC5460" i="2"/>
  <c r="I5459" i="2"/>
  <c r="K5459" i="2"/>
  <c r="L5459" i="2"/>
  <c r="H5459" i="2"/>
  <c r="T5459" i="2"/>
  <c r="U5460" i="2"/>
  <c r="O5460" i="2"/>
  <c r="Q5460" i="2"/>
  <c r="AG5460" i="2"/>
  <c r="AI5460" i="2"/>
  <c r="AJ5460" i="2"/>
  <c r="BR5460" i="2"/>
  <c r="AH5460" i="2"/>
  <c r="F5461" i="2"/>
  <c r="M5461" i="2"/>
  <c r="Y5461" i="2"/>
  <c r="AD5460" i="2"/>
  <c r="AE5461" i="2"/>
  <c r="AA5460" i="2"/>
  <c r="V5460" i="2"/>
  <c r="W5461" i="2"/>
  <c r="Z5461" i="2"/>
  <c r="AB5461" i="2"/>
  <c r="AC5461" i="2"/>
  <c r="I5460" i="2"/>
  <c r="K5460" i="2"/>
  <c r="L5460" i="2"/>
  <c r="H5460" i="2"/>
  <c r="T5460" i="2"/>
  <c r="U5461" i="2"/>
  <c r="O5461" i="2"/>
  <c r="Q5461" i="2"/>
  <c r="AG5461" i="2"/>
  <c r="AI5461" i="2"/>
  <c r="AJ5461" i="2"/>
  <c r="BR5461" i="2"/>
  <c r="AH5461" i="2"/>
  <c r="F5462" i="2"/>
  <c r="M5462" i="2"/>
  <c r="Y5462" i="2"/>
  <c r="AD5461" i="2"/>
  <c r="AE5462" i="2"/>
  <c r="AA5461" i="2"/>
  <c r="V5461" i="2"/>
  <c r="W5462" i="2"/>
  <c r="Z5462" i="2"/>
  <c r="AB5462" i="2"/>
  <c r="AC5462" i="2"/>
  <c r="I5461" i="2"/>
  <c r="K5461" i="2"/>
  <c r="L5461" i="2"/>
  <c r="H5461" i="2"/>
  <c r="T5461" i="2"/>
  <c r="U5462" i="2"/>
  <c r="O5462" i="2"/>
  <c r="Q5462" i="2"/>
  <c r="AG5462" i="2"/>
  <c r="AI5462" i="2"/>
  <c r="AJ5462" i="2"/>
  <c r="BR5462" i="2"/>
  <c r="AH5462" i="2"/>
  <c r="F5463" i="2"/>
  <c r="M5463" i="2"/>
  <c r="Y5463" i="2"/>
  <c r="AD5462" i="2"/>
  <c r="AE5463" i="2"/>
  <c r="AA5462" i="2"/>
  <c r="V5462" i="2"/>
  <c r="W5463" i="2"/>
  <c r="Z5463" i="2"/>
  <c r="AB5463" i="2"/>
  <c r="AC5463" i="2"/>
  <c r="I5462" i="2"/>
  <c r="K5462" i="2"/>
  <c r="L5462" i="2"/>
  <c r="H5462" i="2"/>
  <c r="T5462" i="2"/>
  <c r="U5463" i="2"/>
  <c r="O5463" i="2"/>
  <c r="Q5463" i="2"/>
  <c r="AG5463" i="2"/>
  <c r="AI5463" i="2"/>
  <c r="AJ5463" i="2"/>
  <c r="BR5463" i="2"/>
  <c r="AH5463" i="2"/>
  <c r="F5464" i="2"/>
  <c r="M5464" i="2"/>
  <c r="Y5464" i="2"/>
  <c r="AD5463" i="2"/>
  <c r="AE5464" i="2"/>
  <c r="AA5463" i="2"/>
  <c r="V5463" i="2"/>
  <c r="W5464" i="2"/>
  <c r="Z5464" i="2"/>
  <c r="AB5464" i="2"/>
  <c r="AC5464" i="2"/>
  <c r="I5463" i="2"/>
  <c r="K5463" i="2"/>
  <c r="L5463" i="2"/>
  <c r="H5463" i="2"/>
  <c r="T5463" i="2"/>
  <c r="U5464" i="2"/>
  <c r="O5464" i="2"/>
  <c r="Q5464" i="2"/>
  <c r="AG5464" i="2"/>
  <c r="AI5464" i="2"/>
  <c r="AJ5464" i="2"/>
  <c r="BR5464" i="2"/>
  <c r="AH5464" i="2"/>
  <c r="F5465" i="2"/>
  <c r="M5465" i="2"/>
  <c r="Y5465" i="2"/>
  <c r="AD5464" i="2"/>
  <c r="AE5465" i="2"/>
  <c r="AA5464" i="2"/>
  <c r="V5464" i="2"/>
  <c r="W5465" i="2"/>
  <c r="Z5465" i="2"/>
  <c r="AB5465" i="2"/>
  <c r="AC5465" i="2"/>
  <c r="I5464" i="2"/>
  <c r="K5464" i="2"/>
  <c r="L5464" i="2"/>
  <c r="H5464" i="2"/>
  <c r="T5464" i="2"/>
  <c r="U5465" i="2"/>
  <c r="O5465" i="2"/>
  <c r="Q5465" i="2"/>
  <c r="AG5465" i="2"/>
  <c r="AI5465" i="2"/>
  <c r="AJ5465" i="2"/>
  <c r="BR5465" i="2"/>
  <c r="AH5465" i="2"/>
  <c r="F5466" i="2"/>
  <c r="M5466" i="2"/>
  <c r="Y5466" i="2"/>
  <c r="AD5465" i="2"/>
  <c r="AE5466" i="2"/>
  <c r="AA5465" i="2"/>
  <c r="V5465" i="2"/>
  <c r="W5466" i="2"/>
  <c r="Z5466" i="2"/>
  <c r="AB5466" i="2"/>
  <c r="AC5466" i="2"/>
  <c r="I5465" i="2"/>
  <c r="K5465" i="2"/>
  <c r="L5465" i="2"/>
  <c r="H5465" i="2"/>
  <c r="T5465" i="2"/>
  <c r="U5466" i="2"/>
  <c r="O5466" i="2"/>
  <c r="Q5466" i="2"/>
  <c r="AG5466" i="2"/>
  <c r="AI5466" i="2"/>
  <c r="AJ5466" i="2"/>
  <c r="BR5466" i="2"/>
  <c r="AH5466" i="2"/>
  <c r="F5467" i="2"/>
  <c r="M5467" i="2"/>
  <c r="Y5467" i="2"/>
  <c r="AD5466" i="2"/>
  <c r="AE5467" i="2"/>
  <c r="AA5466" i="2"/>
  <c r="V5466" i="2"/>
  <c r="W5467" i="2"/>
  <c r="Z5467" i="2"/>
  <c r="AB5467" i="2"/>
  <c r="AC5467" i="2"/>
  <c r="I5466" i="2"/>
  <c r="K5466" i="2"/>
  <c r="L5466" i="2"/>
  <c r="H5466" i="2"/>
  <c r="T5466" i="2"/>
  <c r="U5467" i="2"/>
  <c r="O5467" i="2"/>
  <c r="Q5467" i="2"/>
  <c r="AG5467" i="2"/>
  <c r="AI5467" i="2"/>
  <c r="AJ5467" i="2"/>
  <c r="BR5467" i="2"/>
  <c r="AH5467" i="2"/>
  <c r="F5468" i="2"/>
  <c r="M5468" i="2"/>
  <c r="Y5468" i="2"/>
  <c r="AD5467" i="2"/>
  <c r="AE5468" i="2"/>
  <c r="AA5467" i="2"/>
  <c r="V5467" i="2"/>
  <c r="W5468" i="2"/>
  <c r="Z5468" i="2"/>
  <c r="AB5468" i="2"/>
  <c r="AC5468" i="2"/>
  <c r="I5467" i="2"/>
  <c r="K5467" i="2"/>
  <c r="L5467" i="2"/>
  <c r="H5467" i="2"/>
  <c r="T5467" i="2"/>
  <c r="U5468" i="2"/>
  <c r="O5468" i="2"/>
  <c r="Q5468" i="2"/>
  <c r="AG5468" i="2"/>
  <c r="AI5468" i="2"/>
  <c r="AJ5468" i="2"/>
  <c r="BR5468" i="2"/>
  <c r="AH5468" i="2"/>
  <c r="F5469" i="2"/>
  <c r="M5469" i="2"/>
  <c r="Y5469" i="2"/>
  <c r="AD5468" i="2"/>
  <c r="AE5469" i="2"/>
  <c r="AA5468" i="2"/>
  <c r="V5468" i="2"/>
  <c r="W5469" i="2"/>
  <c r="Z5469" i="2"/>
  <c r="AB5469" i="2"/>
  <c r="AC5469" i="2"/>
  <c r="I5468" i="2"/>
  <c r="K5468" i="2"/>
  <c r="L5468" i="2"/>
  <c r="H5468" i="2"/>
  <c r="T5468" i="2"/>
  <c r="U5469" i="2"/>
  <c r="O5469" i="2"/>
  <c r="Q5469" i="2"/>
  <c r="AG5469" i="2"/>
  <c r="AI5469" i="2"/>
  <c r="AJ5469" i="2"/>
  <c r="BR5469" i="2"/>
  <c r="AH5469" i="2"/>
  <c r="F5470" i="2"/>
  <c r="M5470" i="2"/>
  <c r="Y5470" i="2"/>
  <c r="AD5469" i="2"/>
  <c r="AE5470" i="2"/>
  <c r="AA5469" i="2"/>
  <c r="V5469" i="2"/>
  <c r="W5470" i="2"/>
  <c r="Z5470" i="2"/>
  <c r="AB5470" i="2"/>
  <c r="AC5470" i="2"/>
  <c r="I5469" i="2"/>
  <c r="K5469" i="2"/>
  <c r="L5469" i="2"/>
  <c r="H5469" i="2"/>
  <c r="T5469" i="2"/>
  <c r="U5470" i="2"/>
  <c r="O5470" i="2"/>
  <c r="Q5470" i="2"/>
  <c r="AG5470" i="2"/>
  <c r="AI5470" i="2"/>
  <c r="AJ5470" i="2"/>
  <c r="BR5470" i="2"/>
  <c r="AH5470" i="2"/>
  <c r="F5471" i="2"/>
  <c r="M5471" i="2"/>
  <c r="Y5471" i="2"/>
  <c r="AD5470" i="2"/>
  <c r="AE5471" i="2"/>
  <c r="AA5470" i="2"/>
  <c r="V5470" i="2"/>
  <c r="W5471" i="2"/>
  <c r="Z5471" i="2"/>
  <c r="AB5471" i="2"/>
  <c r="AC5471" i="2"/>
  <c r="I5470" i="2"/>
  <c r="K5470" i="2"/>
  <c r="L5470" i="2"/>
  <c r="H5470" i="2"/>
  <c r="T5470" i="2"/>
  <c r="U5471" i="2"/>
  <c r="O5471" i="2"/>
  <c r="Q5471" i="2"/>
  <c r="AG5471" i="2"/>
  <c r="AI5471" i="2"/>
  <c r="AJ5471" i="2"/>
  <c r="BR5471" i="2"/>
  <c r="AH5471" i="2"/>
  <c r="F5472" i="2"/>
  <c r="M5472" i="2"/>
  <c r="Y5472" i="2"/>
  <c r="AD5471" i="2"/>
  <c r="AE5472" i="2"/>
  <c r="AA5471" i="2"/>
  <c r="V5471" i="2"/>
  <c r="W5472" i="2"/>
  <c r="Z5472" i="2"/>
  <c r="AB5472" i="2"/>
  <c r="AC5472" i="2"/>
  <c r="I5471" i="2"/>
  <c r="K5471" i="2"/>
  <c r="L5471" i="2"/>
  <c r="H5471" i="2"/>
  <c r="T5471" i="2"/>
  <c r="U5472" i="2"/>
  <c r="O5472" i="2"/>
  <c r="Q5472" i="2"/>
  <c r="AG5472" i="2"/>
  <c r="AI5472" i="2"/>
  <c r="AJ5472" i="2"/>
  <c r="BR5472" i="2"/>
  <c r="AH5472" i="2"/>
  <c r="F5473" i="2"/>
  <c r="M5473" i="2"/>
  <c r="Y5473" i="2"/>
  <c r="AD5472" i="2"/>
  <c r="AE5473" i="2"/>
  <c r="AA5472" i="2"/>
  <c r="V5472" i="2"/>
  <c r="W5473" i="2"/>
  <c r="Z5473" i="2"/>
  <c r="AB5473" i="2"/>
  <c r="AC5473" i="2"/>
  <c r="I5472" i="2"/>
  <c r="K5472" i="2"/>
  <c r="L5472" i="2"/>
  <c r="H5472" i="2"/>
  <c r="T5472" i="2"/>
  <c r="U5473" i="2"/>
  <c r="O5473" i="2"/>
  <c r="Q5473" i="2"/>
  <c r="AG5473" i="2"/>
  <c r="AI5473" i="2"/>
  <c r="AJ5473" i="2"/>
  <c r="BR5473" i="2"/>
  <c r="AH5473" i="2"/>
  <c r="F5474" i="2"/>
  <c r="M5474" i="2"/>
  <c r="Y5474" i="2"/>
  <c r="AD5473" i="2"/>
  <c r="AE5474" i="2"/>
  <c r="AA5473" i="2"/>
  <c r="V5473" i="2"/>
  <c r="W5474" i="2"/>
  <c r="Z5474" i="2"/>
  <c r="AB5474" i="2"/>
  <c r="AC5474" i="2"/>
  <c r="I5473" i="2"/>
  <c r="K5473" i="2"/>
  <c r="L5473" i="2"/>
  <c r="H5473" i="2"/>
  <c r="T5473" i="2"/>
  <c r="U5474" i="2"/>
  <c r="O5474" i="2"/>
  <c r="Q5474" i="2"/>
  <c r="AG5474" i="2"/>
  <c r="AI5474" i="2"/>
  <c r="AJ5474" i="2"/>
  <c r="BR5474" i="2"/>
  <c r="AH5474" i="2"/>
  <c r="F5475" i="2"/>
  <c r="M5475" i="2"/>
  <c r="Y5475" i="2"/>
  <c r="AD5474" i="2"/>
  <c r="AE5475" i="2"/>
  <c r="AA5474" i="2"/>
  <c r="V5474" i="2"/>
  <c r="W5475" i="2"/>
  <c r="Z5475" i="2"/>
  <c r="AB5475" i="2"/>
  <c r="AC5475" i="2"/>
  <c r="I5474" i="2"/>
  <c r="K5474" i="2"/>
  <c r="L5474" i="2"/>
  <c r="H5474" i="2"/>
  <c r="T5474" i="2"/>
  <c r="U5475" i="2"/>
  <c r="O5475" i="2"/>
  <c r="Q5475" i="2"/>
  <c r="AG5475" i="2"/>
  <c r="AI5475" i="2"/>
  <c r="AJ5475" i="2"/>
  <c r="BR5475" i="2"/>
  <c r="AH5475" i="2"/>
  <c r="F5476" i="2"/>
  <c r="M5476" i="2"/>
  <c r="Y5476" i="2"/>
  <c r="AD5475" i="2"/>
  <c r="AE5476" i="2"/>
  <c r="AA5475" i="2"/>
  <c r="V5475" i="2"/>
  <c r="W5476" i="2"/>
  <c r="Z5476" i="2"/>
  <c r="AB5476" i="2"/>
  <c r="AC5476" i="2"/>
  <c r="I5475" i="2"/>
  <c r="K5475" i="2"/>
  <c r="L5475" i="2"/>
  <c r="H5475" i="2"/>
  <c r="T5475" i="2"/>
  <c r="U5476" i="2"/>
  <c r="O5476" i="2"/>
  <c r="Q5476" i="2"/>
  <c r="AG5476" i="2"/>
  <c r="AI5476" i="2"/>
  <c r="AJ5476" i="2"/>
  <c r="BR5476" i="2"/>
  <c r="AH5476" i="2"/>
  <c r="F5477" i="2"/>
  <c r="M5477" i="2"/>
  <c r="Y5477" i="2"/>
  <c r="AD5476" i="2"/>
  <c r="AE5477" i="2"/>
  <c r="AA5476" i="2"/>
  <c r="V5476" i="2"/>
  <c r="W5477" i="2"/>
  <c r="Z5477" i="2"/>
  <c r="AB5477" i="2"/>
  <c r="AC5477" i="2"/>
  <c r="I5476" i="2"/>
  <c r="K5476" i="2"/>
  <c r="L5476" i="2"/>
  <c r="H5476" i="2"/>
  <c r="T5476" i="2"/>
  <c r="U5477" i="2"/>
  <c r="O5477" i="2"/>
  <c r="Q5477" i="2"/>
  <c r="AG5477" i="2"/>
  <c r="AI5477" i="2"/>
  <c r="AJ5477" i="2"/>
  <c r="BR5477" i="2"/>
  <c r="AH5477" i="2"/>
  <c r="F5478" i="2"/>
  <c r="M5478" i="2"/>
  <c r="Y5478" i="2"/>
  <c r="AD5477" i="2"/>
  <c r="AE5478" i="2"/>
  <c r="AA5477" i="2"/>
  <c r="V5477" i="2"/>
  <c r="W5478" i="2"/>
  <c r="Z5478" i="2"/>
  <c r="AB5478" i="2"/>
  <c r="AC5478" i="2"/>
  <c r="I5477" i="2"/>
  <c r="K5477" i="2"/>
  <c r="L5477" i="2"/>
  <c r="H5477" i="2"/>
  <c r="T5477" i="2"/>
  <c r="U5478" i="2"/>
  <c r="O5478" i="2"/>
  <c r="Q5478" i="2"/>
  <c r="AG5478" i="2"/>
  <c r="AI5478" i="2"/>
  <c r="AJ5478" i="2"/>
  <c r="BR5478" i="2"/>
  <c r="AH5478" i="2"/>
  <c r="F5479" i="2"/>
  <c r="M5479" i="2"/>
  <c r="Y5479" i="2"/>
  <c r="AD5478" i="2"/>
  <c r="AE5479" i="2"/>
  <c r="AA5478" i="2"/>
  <c r="V5478" i="2"/>
  <c r="W5479" i="2"/>
  <c r="Z5479" i="2"/>
  <c r="AB5479" i="2"/>
  <c r="AC5479" i="2"/>
  <c r="I5478" i="2"/>
  <c r="K5478" i="2"/>
  <c r="L5478" i="2"/>
  <c r="H5478" i="2"/>
  <c r="T5478" i="2"/>
  <c r="U5479" i="2"/>
  <c r="O5479" i="2"/>
  <c r="Q5479" i="2"/>
  <c r="AG5479" i="2"/>
  <c r="AI5479" i="2"/>
  <c r="AJ5479" i="2"/>
  <c r="BR5479" i="2"/>
  <c r="AH5479" i="2"/>
  <c r="F5480" i="2"/>
  <c r="M5480" i="2"/>
  <c r="Y5480" i="2"/>
  <c r="AD5479" i="2"/>
  <c r="AE5480" i="2"/>
  <c r="AA5479" i="2"/>
  <c r="V5479" i="2"/>
  <c r="W5480" i="2"/>
  <c r="Z5480" i="2"/>
  <c r="AB5480" i="2"/>
  <c r="AC5480" i="2"/>
  <c r="I5479" i="2"/>
  <c r="K5479" i="2"/>
  <c r="L5479" i="2"/>
  <c r="H5479" i="2"/>
  <c r="T5479" i="2"/>
  <c r="U5480" i="2"/>
  <c r="O5480" i="2"/>
  <c r="Q5480" i="2"/>
  <c r="AG5480" i="2"/>
  <c r="AI5480" i="2"/>
  <c r="AJ5480" i="2"/>
  <c r="BR5480" i="2"/>
  <c r="AH5480" i="2"/>
  <c r="F5481" i="2"/>
  <c r="M5481" i="2"/>
  <c r="Y5481" i="2"/>
  <c r="AD5480" i="2"/>
  <c r="AE5481" i="2"/>
  <c r="AA5480" i="2"/>
  <c r="V5480" i="2"/>
  <c r="W5481" i="2"/>
  <c r="Z5481" i="2"/>
  <c r="AB5481" i="2"/>
  <c r="AC5481" i="2"/>
  <c r="I5480" i="2"/>
  <c r="K5480" i="2"/>
  <c r="L5480" i="2"/>
  <c r="H5480" i="2"/>
  <c r="T5480" i="2"/>
  <c r="U5481" i="2"/>
  <c r="O5481" i="2"/>
  <c r="Q5481" i="2"/>
  <c r="AG5481" i="2"/>
  <c r="AI5481" i="2"/>
  <c r="AJ5481" i="2"/>
  <c r="BR5481" i="2"/>
  <c r="AH5481" i="2"/>
  <c r="F5482" i="2"/>
  <c r="M5482" i="2"/>
  <c r="Y5482" i="2"/>
  <c r="AD5481" i="2"/>
  <c r="AE5482" i="2"/>
  <c r="AA5481" i="2"/>
  <c r="V5481" i="2"/>
  <c r="W5482" i="2"/>
  <c r="Z5482" i="2"/>
  <c r="AB5482" i="2"/>
  <c r="AC5482" i="2"/>
  <c r="I5481" i="2"/>
  <c r="K5481" i="2"/>
  <c r="L5481" i="2"/>
  <c r="H5481" i="2"/>
  <c r="T5481" i="2"/>
  <c r="U5482" i="2"/>
  <c r="O5482" i="2"/>
  <c r="Q5482" i="2"/>
  <c r="AG5482" i="2"/>
  <c r="AI5482" i="2"/>
  <c r="AJ5482" i="2"/>
  <c r="BR5482" i="2"/>
  <c r="AH5482" i="2"/>
  <c r="F5483" i="2"/>
  <c r="M5483" i="2"/>
  <c r="Y5483" i="2"/>
  <c r="AD5482" i="2"/>
  <c r="AE5483" i="2"/>
  <c r="AA5482" i="2"/>
  <c r="V5482" i="2"/>
  <c r="W5483" i="2"/>
  <c r="Z5483" i="2"/>
  <c r="AB5483" i="2"/>
  <c r="AC5483" i="2"/>
  <c r="I5482" i="2"/>
  <c r="K5482" i="2"/>
  <c r="L5482" i="2"/>
  <c r="H5482" i="2"/>
  <c r="T5482" i="2"/>
  <c r="U5483" i="2"/>
  <c r="O5483" i="2"/>
  <c r="Q5483" i="2"/>
  <c r="AG5483" i="2"/>
  <c r="AI5483" i="2"/>
  <c r="AJ5483" i="2"/>
  <c r="BR5483" i="2"/>
  <c r="AH5483" i="2"/>
  <c r="F5484" i="2"/>
  <c r="M5484" i="2"/>
  <c r="Y5484" i="2"/>
  <c r="AD5483" i="2"/>
  <c r="AE5484" i="2"/>
  <c r="AA5483" i="2"/>
  <c r="V5483" i="2"/>
  <c r="W5484" i="2"/>
  <c r="Z5484" i="2"/>
  <c r="AB5484" i="2"/>
  <c r="AC5484" i="2"/>
  <c r="I5483" i="2"/>
  <c r="K5483" i="2"/>
  <c r="L5483" i="2"/>
  <c r="H5483" i="2"/>
  <c r="T5483" i="2"/>
  <c r="U5484" i="2"/>
  <c r="O5484" i="2"/>
  <c r="Q5484" i="2"/>
  <c r="AG5484" i="2"/>
  <c r="AI5484" i="2"/>
  <c r="AJ5484" i="2"/>
  <c r="BR5484" i="2"/>
  <c r="AH5484" i="2"/>
  <c r="F5485" i="2"/>
  <c r="M5485" i="2"/>
  <c r="Y5485" i="2"/>
  <c r="AD5484" i="2"/>
  <c r="AE5485" i="2"/>
  <c r="AA5484" i="2"/>
  <c r="V5484" i="2"/>
  <c r="W5485" i="2"/>
  <c r="Z5485" i="2"/>
  <c r="AB5485" i="2"/>
  <c r="AC5485" i="2"/>
  <c r="I5484" i="2"/>
  <c r="K5484" i="2"/>
  <c r="L5484" i="2"/>
  <c r="H5484" i="2"/>
  <c r="T5484" i="2"/>
  <c r="U5485" i="2"/>
  <c r="O5485" i="2"/>
  <c r="Q5485" i="2"/>
  <c r="AG5485" i="2"/>
  <c r="AI5485" i="2"/>
  <c r="AJ5485" i="2"/>
  <c r="BR5485" i="2"/>
  <c r="AH5485" i="2"/>
  <c r="F5486" i="2"/>
  <c r="M5486" i="2"/>
  <c r="Y5486" i="2"/>
  <c r="AD5485" i="2"/>
  <c r="AE5486" i="2"/>
  <c r="AA5485" i="2"/>
  <c r="V5485" i="2"/>
  <c r="W5486" i="2"/>
  <c r="Z5486" i="2"/>
  <c r="AB5486" i="2"/>
  <c r="AC5486" i="2"/>
  <c r="I5485" i="2"/>
  <c r="K5485" i="2"/>
  <c r="L5485" i="2"/>
  <c r="H5485" i="2"/>
  <c r="T5485" i="2"/>
  <c r="U5486" i="2"/>
  <c r="O5486" i="2"/>
  <c r="Q5486" i="2"/>
  <c r="AG5486" i="2"/>
  <c r="AI5486" i="2"/>
  <c r="AJ5486" i="2"/>
  <c r="BR5486" i="2"/>
  <c r="AH5486" i="2"/>
  <c r="F5487" i="2"/>
  <c r="M5487" i="2"/>
  <c r="Y5487" i="2"/>
  <c r="AD5486" i="2"/>
  <c r="AE5487" i="2"/>
  <c r="AA5486" i="2"/>
  <c r="V5486" i="2"/>
  <c r="W5487" i="2"/>
  <c r="Z5487" i="2"/>
  <c r="AB5487" i="2"/>
  <c r="AC5487" i="2"/>
  <c r="I5486" i="2"/>
  <c r="K5486" i="2"/>
  <c r="L5486" i="2"/>
  <c r="H5486" i="2"/>
  <c r="T5486" i="2"/>
  <c r="U5487" i="2"/>
  <c r="O5487" i="2"/>
  <c r="Q5487" i="2"/>
  <c r="AG5487" i="2"/>
  <c r="AI5487" i="2"/>
  <c r="AJ5487" i="2"/>
  <c r="BR5487" i="2"/>
  <c r="AH5487" i="2"/>
  <c r="F5488" i="2"/>
  <c r="M5488" i="2"/>
  <c r="Y5488" i="2"/>
  <c r="AD5487" i="2"/>
  <c r="AE5488" i="2"/>
  <c r="AA5487" i="2"/>
  <c r="V5487" i="2"/>
  <c r="W5488" i="2"/>
  <c r="Z5488" i="2"/>
  <c r="AB5488" i="2"/>
  <c r="AC5488" i="2"/>
  <c r="I5487" i="2"/>
  <c r="K5487" i="2"/>
  <c r="L5487" i="2"/>
  <c r="H5487" i="2"/>
  <c r="T5487" i="2"/>
  <c r="U5488" i="2"/>
  <c r="O5488" i="2"/>
  <c r="Q5488" i="2"/>
  <c r="AG5488" i="2"/>
  <c r="AI5488" i="2"/>
  <c r="AJ5488" i="2"/>
  <c r="BR5488" i="2"/>
  <c r="AH5488" i="2"/>
  <c r="F5489" i="2"/>
  <c r="M5489" i="2"/>
  <c r="Y5489" i="2"/>
  <c r="AD5488" i="2"/>
  <c r="AE5489" i="2"/>
  <c r="AA5488" i="2"/>
  <c r="V5488" i="2"/>
  <c r="W5489" i="2"/>
  <c r="Z5489" i="2"/>
  <c r="AB5489" i="2"/>
  <c r="AC5489" i="2"/>
  <c r="I5488" i="2"/>
  <c r="K5488" i="2"/>
  <c r="L5488" i="2"/>
  <c r="H5488" i="2"/>
  <c r="T5488" i="2"/>
  <c r="U5489" i="2"/>
  <c r="O5489" i="2"/>
  <c r="Q5489" i="2"/>
  <c r="AG5489" i="2"/>
  <c r="AI5489" i="2"/>
  <c r="AJ5489" i="2"/>
  <c r="BR5489" i="2"/>
  <c r="AH5489" i="2"/>
  <c r="F5490" i="2"/>
  <c r="M5490" i="2"/>
  <c r="Y5490" i="2"/>
  <c r="AD5489" i="2"/>
  <c r="AE5490" i="2"/>
  <c r="AA5489" i="2"/>
  <c r="V5489" i="2"/>
  <c r="W5490" i="2"/>
  <c r="Z5490" i="2"/>
  <c r="AB5490" i="2"/>
  <c r="AC5490" i="2"/>
  <c r="I5489" i="2"/>
  <c r="K5489" i="2"/>
  <c r="L5489" i="2"/>
  <c r="H5489" i="2"/>
  <c r="T5489" i="2"/>
  <c r="U5490" i="2"/>
  <c r="O5490" i="2"/>
  <c r="Q5490" i="2"/>
  <c r="AG5490" i="2"/>
  <c r="AI5490" i="2"/>
  <c r="AJ5490" i="2"/>
  <c r="BR5490" i="2"/>
  <c r="AH5490" i="2"/>
  <c r="F5491" i="2"/>
  <c r="M5491" i="2"/>
  <c r="Y5491" i="2"/>
  <c r="AD5490" i="2"/>
  <c r="AE5491" i="2"/>
  <c r="AA5490" i="2"/>
  <c r="V5490" i="2"/>
  <c r="W5491" i="2"/>
  <c r="Z5491" i="2"/>
  <c r="AB5491" i="2"/>
  <c r="AC5491" i="2"/>
  <c r="I5490" i="2"/>
  <c r="K5490" i="2"/>
  <c r="L5490" i="2"/>
  <c r="H5490" i="2"/>
  <c r="T5490" i="2"/>
  <c r="U5491" i="2"/>
  <c r="O5491" i="2"/>
  <c r="Q5491" i="2"/>
  <c r="AG5491" i="2"/>
  <c r="AI5491" i="2"/>
  <c r="AJ5491" i="2"/>
  <c r="BR5491" i="2"/>
  <c r="AH5491" i="2"/>
  <c r="F5492" i="2"/>
  <c r="M5492" i="2"/>
  <c r="Y5492" i="2"/>
  <c r="AD5491" i="2"/>
  <c r="AE5492" i="2"/>
  <c r="AA5491" i="2"/>
  <c r="V5491" i="2"/>
  <c r="W5492" i="2"/>
  <c r="Z5492" i="2"/>
  <c r="AB5492" i="2"/>
  <c r="AC5492" i="2"/>
  <c r="I5491" i="2"/>
  <c r="K5491" i="2"/>
  <c r="L5491" i="2"/>
  <c r="H5491" i="2"/>
  <c r="T5491" i="2"/>
  <c r="U5492" i="2"/>
  <c r="O5492" i="2"/>
  <c r="Q5492" i="2"/>
  <c r="AG5492" i="2"/>
  <c r="AI5492" i="2"/>
  <c r="AJ5492" i="2"/>
  <c r="BR5492" i="2"/>
  <c r="AH5492" i="2"/>
  <c r="F5493" i="2"/>
  <c r="M5493" i="2"/>
  <c r="Y5493" i="2"/>
  <c r="AD5492" i="2"/>
  <c r="AE5493" i="2"/>
  <c r="AA5492" i="2"/>
  <c r="V5492" i="2"/>
  <c r="W5493" i="2"/>
  <c r="Z5493" i="2"/>
  <c r="AB5493" i="2"/>
  <c r="AC5493" i="2"/>
  <c r="I5492" i="2"/>
  <c r="K5492" i="2"/>
  <c r="L5492" i="2"/>
  <c r="H5492" i="2"/>
  <c r="T5492" i="2"/>
  <c r="U5493" i="2"/>
  <c r="O5493" i="2"/>
  <c r="Q5493" i="2"/>
  <c r="AG5493" i="2"/>
  <c r="AI5493" i="2"/>
  <c r="AJ5493" i="2"/>
  <c r="BR5493" i="2"/>
  <c r="AH5493" i="2"/>
  <c r="F5494" i="2"/>
  <c r="M5494" i="2"/>
  <c r="Y5494" i="2"/>
  <c r="AD5493" i="2"/>
  <c r="AE5494" i="2"/>
  <c r="AA5493" i="2"/>
  <c r="V5493" i="2"/>
  <c r="W5494" i="2"/>
  <c r="Z5494" i="2"/>
  <c r="AB5494" i="2"/>
  <c r="AC5494" i="2"/>
  <c r="I5493" i="2"/>
  <c r="K5493" i="2"/>
  <c r="L5493" i="2"/>
  <c r="H5493" i="2"/>
  <c r="T5493" i="2"/>
  <c r="U5494" i="2"/>
  <c r="O5494" i="2"/>
  <c r="Q5494" i="2"/>
  <c r="AG5494" i="2"/>
  <c r="AI5494" i="2"/>
  <c r="AJ5494" i="2"/>
  <c r="BR5494" i="2"/>
  <c r="AH5494" i="2"/>
  <c r="F5495" i="2"/>
  <c r="M5495" i="2"/>
  <c r="Y5495" i="2"/>
  <c r="AD5494" i="2"/>
  <c r="AE5495" i="2"/>
  <c r="AA5494" i="2"/>
  <c r="V5494" i="2"/>
  <c r="W5495" i="2"/>
  <c r="Z5495" i="2"/>
  <c r="AB5495" i="2"/>
  <c r="AC5495" i="2"/>
  <c r="I5494" i="2"/>
  <c r="K5494" i="2"/>
  <c r="L5494" i="2"/>
  <c r="H5494" i="2"/>
  <c r="T5494" i="2"/>
  <c r="U5495" i="2"/>
  <c r="O5495" i="2"/>
  <c r="Q5495" i="2"/>
  <c r="AG5495" i="2"/>
  <c r="AI5495" i="2"/>
  <c r="AJ5495" i="2"/>
  <c r="BR5495" i="2"/>
  <c r="AH5495" i="2"/>
  <c r="F5496" i="2"/>
  <c r="M5496" i="2"/>
  <c r="Y5496" i="2"/>
  <c r="AD5495" i="2"/>
  <c r="AE5496" i="2"/>
  <c r="AA5495" i="2"/>
  <c r="V5495" i="2"/>
  <c r="W5496" i="2"/>
  <c r="Z5496" i="2"/>
  <c r="AB5496" i="2"/>
  <c r="AC5496" i="2"/>
  <c r="I5495" i="2"/>
  <c r="K5495" i="2"/>
  <c r="L5495" i="2"/>
  <c r="H5495" i="2"/>
  <c r="T5495" i="2"/>
  <c r="U5496" i="2"/>
  <c r="O5496" i="2"/>
  <c r="Q5496" i="2"/>
  <c r="AG5496" i="2"/>
  <c r="AI5496" i="2"/>
  <c r="AJ5496" i="2"/>
  <c r="BR5496" i="2"/>
  <c r="AH5496" i="2"/>
  <c r="F5497" i="2"/>
  <c r="M5497" i="2"/>
  <c r="Y5497" i="2"/>
  <c r="AD5496" i="2"/>
  <c r="AE5497" i="2"/>
  <c r="AA5496" i="2"/>
  <c r="V5496" i="2"/>
  <c r="W5497" i="2"/>
  <c r="Z5497" i="2"/>
  <c r="AB5497" i="2"/>
  <c r="AC5497" i="2"/>
  <c r="I5496" i="2"/>
  <c r="K5496" i="2"/>
  <c r="L5496" i="2"/>
  <c r="H5496" i="2"/>
  <c r="T5496" i="2"/>
  <c r="U5497" i="2"/>
  <c r="O5497" i="2"/>
  <c r="Q5497" i="2"/>
  <c r="AG5497" i="2"/>
  <c r="AI5497" i="2"/>
  <c r="AJ5497" i="2"/>
  <c r="BR5497" i="2"/>
  <c r="AH5497" i="2"/>
  <c r="F5498" i="2"/>
  <c r="M5498" i="2"/>
  <c r="Y5498" i="2"/>
  <c r="AD5497" i="2"/>
  <c r="AE5498" i="2"/>
  <c r="AA5497" i="2"/>
  <c r="V5497" i="2"/>
  <c r="W5498" i="2"/>
  <c r="Z5498" i="2"/>
  <c r="AB5498" i="2"/>
  <c r="AC5498" i="2"/>
  <c r="I5497" i="2"/>
  <c r="K5497" i="2"/>
  <c r="L5497" i="2"/>
  <c r="H5497" i="2"/>
  <c r="T5497" i="2"/>
  <c r="U5498" i="2"/>
  <c r="O5498" i="2"/>
  <c r="Q5498" i="2"/>
  <c r="AG5498" i="2"/>
  <c r="AI5498" i="2"/>
  <c r="AJ5498" i="2"/>
  <c r="BR5498" i="2"/>
  <c r="AH5498" i="2"/>
  <c r="F5499" i="2"/>
  <c r="M5499" i="2"/>
  <c r="Y5499" i="2"/>
  <c r="AD5498" i="2"/>
  <c r="AE5499" i="2"/>
  <c r="AA5498" i="2"/>
  <c r="V5498" i="2"/>
  <c r="W5499" i="2"/>
  <c r="Z5499" i="2"/>
  <c r="AB5499" i="2"/>
  <c r="AC5499" i="2"/>
  <c r="I5498" i="2"/>
  <c r="K5498" i="2"/>
  <c r="L5498" i="2"/>
  <c r="H5498" i="2"/>
  <c r="T5498" i="2"/>
  <c r="U5499" i="2"/>
  <c r="O5499" i="2"/>
  <c r="Q5499" i="2"/>
  <c r="AG5499" i="2"/>
  <c r="AI5499" i="2"/>
  <c r="AJ5499" i="2"/>
  <c r="BR5499" i="2"/>
  <c r="AH5499" i="2"/>
  <c r="F5500" i="2"/>
  <c r="M5500" i="2"/>
  <c r="Y5500" i="2"/>
  <c r="AD5499" i="2"/>
  <c r="AE5500" i="2"/>
  <c r="AA5499" i="2"/>
  <c r="V5499" i="2"/>
  <c r="W5500" i="2"/>
  <c r="Z5500" i="2"/>
  <c r="AB5500" i="2"/>
  <c r="AC5500" i="2"/>
  <c r="I5499" i="2"/>
  <c r="K5499" i="2"/>
  <c r="L5499" i="2"/>
  <c r="H5499" i="2"/>
  <c r="T5499" i="2"/>
  <c r="U5500" i="2"/>
  <c r="O5500" i="2"/>
  <c r="Q5500" i="2"/>
  <c r="AG5500" i="2"/>
  <c r="AI5500" i="2"/>
  <c r="AJ5500" i="2"/>
  <c r="BR5500" i="2"/>
  <c r="AH5500" i="2"/>
  <c r="F5501" i="2"/>
  <c r="M5501" i="2"/>
  <c r="Y5501" i="2"/>
  <c r="AD5500" i="2"/>
  <c r="AE5501" i="2"/>
  <c r="AA5500" i="2"/>
  <c r="V5500" i="2"/>
  <c r="W5501" i="2"/>
  <c r="Z5501" i="2"/>
  <c r="AB5501" i="2"/>
  <c r="AC5501" i="2"/>
  <c r="I5500" i="2"/>
  <c r="K5500" i="2"/>
  <c r="L5500" i="2"/>
  <c r="H5500" i="2"/>
  <c r="T5500" i="2"/>
  <c r="U5501" i="2"/>
  <c r="O5501" i="2"/>
  <c r="Q5501" i="2"/>
  <c r="AG5501" i="2"/>
  <c r="AI5501" i="2"/>
  <c r="AJ5501" i="2"/>
  <c r="BR5501" i="2"/>
  <c r="AH5501" i="2"/>
  <c r="F5502" i="2"/>
  <c r="M5502" i="2"/>
  <c r="Y5502" i="2"/>
  <c r="AD5501" i="2"/>
  <c r="AE5502" i="2"/>
  <c r="AA5501" i="2"/>
  <c r="V5501" i="2"/>
  <c r="W5502" i="2"/>
  <c r="Z5502" i="2"/>
  <c r="AB5502" i="2"/>
  <c r="AC5502" i="2"/>
  <c r="I5501" i="2"/>
  <c r="K5501" i="2"/>
  <c r="L5501" i="2"/>
  <c r="H5501" i="2"/>
  <c r="T5501" i="2"/>
  <c r="U5502" i="2"/>
  <c r="O5502" i="2"/>
  <c r="Q5502" i="2"/>
  <c r="AG5502" i="2"/>
  <c r="AI5502" i="2"/>
  <c r="AJ5502" i="2"/>
  <c r="BR5502" i="2"/>
  <c r="AH5502" i="2"/>
  <c r="F5503" i="2"/>
  <c r="M5503" i="2"/>
  <c r="Y5503" i="2"/>
  <c r="AD5502" i="2"/>
  <c r="AE5503" i="2"/>
  <c r="AA5502" i="2"/>
  <c r="V5502" i="2"/>
  <c r="W5503" i="2"/>
  <c r="Z5503" i="2"/>
  <c r="AB5503" i="2"/>
  <c r="AC5503" i="2"/>
  <c r="I5502" i="2"/>
  <c r="K5502" i="2"/>
  <c r="L5502" i="2"/>
  <c r="H5502" i="2"/>
  <c r="T5502" i="2"/>
  <c r="U5503" i="2"/>
  <c r="O5503" i="2"/>
  <c r="Q5503" i="2"/>
  <c r="AG5503" i="2"/>
  <c r="AI5503" i="2"/>
  <c r="AJ5503" i="2"/>
  <c r="BR5503" i="2"/>
  <c r="AH5503" i="2"/>
  <c r="F5504" i="2"/>
  <c r="M5504" i="2"/>
  <c r="Y5504" i="2"/>
  <c r="AD5503" i="2"/>
  <c r="AE5504" i="2"/>
  <c r="AA5503" i="2"/>
  <c r="V5503" i="2"/>
  <c r="W5504" i="2"/>
  <c r="Z5504" i="2"/>
  <c r="AB5504" i="2"/>
  <c r="AC5504" i="2"/>
  <c r="I5503" i="2"/>
  <c r="K5503" i="2"/>
  <c r="L5503" i="2"/>
  <c r="H5503" i="2"/>
  <c r="T5503" i="2"/>
  <c r="U5504" i="2"/>
  <c r="O5504" i="2"/>
  <c r="Q5504" i="2"/>
  <c r="AG5504" i="2"/>
  <c r="AI5504" i="2"/>
  <c r="AJ5504" i="2"/>
  <c r="BR5504" i="2"/>
  <c r="AH5504" i="2"/>
  <c r="F5505" i="2"/>
  <c r="M5505" i="2"/>
  <c r="Y5505" i="2"/>
  <c r="AD5504" i="2"/>
  <c r="AE5505" i="2"/>
  <c r="AA5504" i="2"/>
  <c r="V5504" i="2"/>
  <c r="W5505" i="2"/>
  <c r="Z5505" i="2"/>
  <c r="AB5505" i="2"/>
  <c r="AC5505" i="2"/>
  <c r="I5504" i="2"/>
  <c r="K5504" i="2"/>
  <c r="L5504" i="2"/>
  <c r="H5504" i="2"/>
  <c r="T5504" i="2"/>
  <c r="U5505" i="2"/>
  <c r="O5505" i="2"/>
  <c r="Q5505" i="2"/>
  <c r="AG5505" i="2"/>
  <c r="AI5505" i="2"/>
  <c r="AJ5505" i="2"/>
  <c r="BR5505" i="2"/>
  <c r="AH5505" i="2"/>
  <c r="F5506" i="2"/>
  <c r="M5506" i="2"/>
  <c r="Y5506" i="2"/>
  <c r="AD5505" i="2"/>
  <c r="AE5506" i="2"/>
  <c r="AA5505" i="2"/>
  <c r="V5505" i="2"/>
  <c r="W5506" i="2"/>
  <c r="Z5506" i="2"/>
  <c r="AB5506" i="2"/>
  <c r="AC5506" i="2"/>
  <c r="I5505" i="2"/>
  <c r="K5505" i="2"/>
  <c r="L5505" i="2"/>
  <c r="H5505" i="2"/>
  <c r="T5505" i="2"/>
  <c r="U5506" i="2"/>
  <c r="O5506" i="2"/>
  <c r="Q5506" i="2"/>
  <c r="AG5506" i="2"/>
  <c r="AI5506" i="2"/>
  <c r="AJ5506" i="2"/>
  <c r="BR5506" i="2"/>
  <c r="AH5506" i="2"/>
  <c r="F5507" i="2"/>
  <c r="M5507" i="2"/>
  <c r="Y5507" i="2"/>
  <c r="AD5506" i="2"/>
  <c r="AE5507" i="2"/>
  <c r="AA5506" i="2"/>
  <c r="V5506" i="2"/>
  <c r="W5507" i="2"/>
  <c r="Z5507" i="2"/>
  <c r="AB5507" i="2"/>
  <c r="AC5507" i="2"/>
  <c r="I5506" i="2"/>
  <c r="K5506" i="2"/>
  <c r="L5506" i="2"/>
  <c r="H5506" i="2"/>
  <c r="T5506" i="2"/>
  <c r="U5507" i="2"/>
  <c r="O5507" i="2"/>
  <c r="Q5507" i="2"/>
  <c r="AG5507" i="2"/>
  <c r="AI5507" i="2"/>
  <c r="AJ5507" i="2"/>
  <c r="BR5507" i="2"/>
  <c r="AH5507" i="2"/>
  <c r="F5508" i="2"/>
  <c r="M5508" i="2"/>
  <c r="Y5508" i="2"/>
  <c r="AD5507" i="2"/>
  <c r="AE5508" i="2"/>
  <c r="AA5507" i="2"/>
  <c r="V5507" i="2"/>
  <c r="W5508" i="2"/>
  <c r="Z5508" i="2"/>
  <c r="AB5508" i="2"/>
  <c r="AC5508" i="2"/>
  <c r="I5507" i="2"/>
  <c r="K5507" i="2"/>
  <c r="L5507" i="2"/>
  <c r="H5507" i="2"/>
  <c r="T5507" i="2"/>
  <c r="U5508" i="2"/>
  <c r="O5508" i="2"/>
  <c r="Q5508" i="2"/>
  <c r="AG5508" i="2"/>
  <c r="AI5508" i="2"/>
  <c r="AJ5508" i="2"/>
  <c r="BR5508" i="2"/>
  <c r="AH5508" i="2"/>
  <c r="F5509" i="2"/>
  <c r="M5509" i="2"/>
  <c r="Y5509" i="2"/>
  <c r="AD5508" i="2"/>
  <c r="AE5509" i="2"/>
  <c r="AA5508" i="2"/>
  <c r="V5508" i="2"/>
  <c r="W5509" i="2"/>
  <c r="Z5509" i="2"/>
  <c r="AB5509" i="2"/>
  <c r="AC5509" i="2"/>
  <c r="I5508" i="2"/>
  <c r="K5508" i="2"/>
  <c r="L5508" i="2"/>
  <c r="H5508" i="2"/>
  <c r="T5508" i="2"/>
  <c r="U5509" i="2"/>
  <c r="O5509" i="2"/>
  <c r="Q5509" i="2"/>
  <c r="AG5509" i="2"/>
  <c r="AI5509" i="2"/>
  <c r="AJ5509" i="2"/>
  <c r="BR5509" i="2"/>
  <c r="AH5509" i="2"/>
  <c r="F5510" i="2"/>
  <c r="M5510" i="2"/>
  <c r="Y5510" i="2"/>
  <c r="AD5509" i="2"/>
  <c r="AE5510" i="2"/>
  <c r="AA5509" i="2"/>
  <c r="V5509" i="2"/>
  <c r="W5510" i="2"/>
  <c r="Z5510" i="2"/>
  <c r="AB5510" i="2"/>
  <c r="AC5510" i="2"/>
  <c r="I5509" i="2"/>
  <c r="K5509" i="2"/>
  <c r="L5509" i="2"/>
  <c r="H5509" i="2"/>
  <c r="T5509" i="2"/>
  <c r="U5510" i="2"/>
  <c r="O5510" i="2"/>
  <c r="Q5510" i="2"/>
  <c r="AG5510" i="2"/>
  <c r="AI5510" i="2"/>
  <c r="AJ5510" i="2"/>
  <c r="BR5510" i="2"/>
  <c r="AH5510" i="2"/>
  <c r="F5511" i="2"/>
  <c r="M5511" i="2"/>
  <c r="Y5511" i="2"/>
  <c r="AD5510" i="2"/>
  <c r="AE5511" i="2"/>
  <c r="AA5510" i="2"/>
  <c r="V5510" i="2"/>
  <c r="W5511" i="2"/>
  <c r="Z5511" i="2"/>
  <c r="AB5511" i="2"/>
  <c r="AC5511" i="2"/>
  <c r="I5510" i="2"/>
  <c r="K5510" i="2"/>
  <c r="L5510" i="2"/>
  <c r="H5510" i="2"/>
  <c r="T5510" i="2"/>
  <c r="U5511" i="2"/>
  <c r="O5511" i="2"/>
  <c r="Q5511" i="2"/>
  <c r="AG5511" i="2"/>
  <c r="AI5511" i="2"/>
  <c r="AJ5511" i="2"/>
  <c r="BR5511" i="2"/>
  <c r="AH5511" i="2"/>
  <c r="F5512" i="2"/>
  <c r="M5512" i="2"/>
  <c r="Y5512" i="2"/>
  <c r="AD5511" i="2"/>
  <c r="AE5512" i="2"/>
  <c r="AA5511" i="2"/>
  <c r="V5511" i="2"/>
  <c r="W5512" i="2"/>
  <c r="Z5512" i="2"/>
  <c r="AB5512" i="2"/>
  <c r="AC5512" i="2"/>
  <c r="I5511" i="2"/>
  <c r="K5511" i="2"/>
  <c r="L5511" i="2"/>
  <c r="H5511" i="2"/>
  <c r="T5511" i="2"/>
  <c r="U5512" i="2"/>
  <c r="O5512" i="2"/>
  <c r="Q5512" i="2"/>
  <c r="AG5512" i="2"/>
  <c r="AI5512" i="2"/>
  <c r="AJ5512" i="2"/>
  <c r="BR5512" i="2"/>
  <c r="AH5512" i="2"/>
  <c r="F5513" i="2"/>
  <c r="M5513" i="2"/>
  <c r="Y5513" i="2"/>
  <c r="AD5512" i="2"/>
  <c r="AE5513" i="2"/>
  <c r="AA5512" i="2"/>
  <c r="V5512" i="2"/>
  <c r="W5513" i="2"/>
  <c r="Z5513" i="2"/>
  <c r="AB5513" i="2"/>
  <c r="AC5513" i="2"/>
  <c r="I5512" i="2"/>
  <c r="K5512" i="2"/>
  <c r="L5512" i="2"/>
  <c r="H5512" i="2"/>
  <c r="T5512" i="2"/>
  <c r="U5513" i="2"/>
  <c r="O5513" i="2"/>
  <c r="Q5513" i="2"/>
  <c r="AG5513" i="2"/>
  <c r="AI5513" i="2"/>
  <c r="AJ5513" i="2"/>
  <c r="BR5513" i="2"/>
  <c r="AH5513" i="2"/>
  <c r="F5514" i="2"/>
  <c r="M5514" i="2"/>
  <c r="Y5514" i="2"/>
  <c r="AD5513" i="2"/>
  <c r="AE5514" i="2"/>
  <c r="AA5513" i="2"/>
  <c r="V5513" i="2"/>
  <c r="W5514" i="2"/>
  <c r="Z5514" i="2"/>
  <c r="AB5514" i="2"/>
  <c r="AC5514" i="2"/>
  <c r="I5513" i="2"/>
  <c r="K5513" i="2"/>
  <c r="L5513" i="2"/>
  <c r="H5513" i="2"/>
  <c r="T5513" i="2"/>
  <c r="U5514" i="2"/>
  <c r="O5514" i="2"/>
  <c r="Q5514" i="2"/>
  <c r="AG5514" i="2"/>
  <c r="AI5514" i="2"/>
  <c r="AJ5514" i="2"/>
  <c r="BR5514" i="2"/>
  <c r="AH5514" i="2"/>
  <c r="F5515" i="2"/>
  <c r="M5515" i="2"/>
  <c r="Y5515" i="2"/>
  <c r="AD5514" i="2"/>
  <c r="AE5515" i="2"/>
  <c r="AA5514" i="2"/>
  <c r="V5514" i="2"/>
  <c r="W5515" i="2"/>
  <c r="Z5515" i="2"/>
  <c r="AB5515" i="2"/>
  <c r="AC5515" i="2"/>
  <c r="I5514" i="2"/>
  <c r="K5514" i="2"/>
  <c r="L5514" i="2"/>
  <c r="H5514" i="2"/>
  <c r="T5514" i="2"/>
  <c r="U5515" i="2"/>
  <c r="O5515" i="2"/>
  <c r="Q5515" i="2"/>
  <c r="AG5515" i="2"/>
  <c r="AI5515" i="2"/>
  <c r="AJ5515" i="2"/>
  <c r="BR5515" i="2"/>
  <c r="AH5515" i="2"/>
  <c r="F5516" i="2"/>
  <c r="M5516" i="2"/>
  <c r="Y5516" i="2"/>
  <c r="AD5515" i="2"/>
  <c r="AE5516" i="2"/>
  <c r="AA5515" i="2"/>
  <c r="V5515" i="2"/>
  <c r="W5516" i="2"/>
  <c r="Z5516" i="2"/>
  <c r="AB5516" i="2"/>
  <c r="AC5516" i="2"/>
  <c r="I5515" i="2"/>
  <c r="K5515" i="2"/>
  <c r="L5515" i="2"/>
  <c r="H5515" i="2"/>
  <c r="T5515" i="2"/>
  <c r="U5516" i="2"/>
  <c r="O5516" i="2"/>
  <c r="Q5516" i="2"/>
  <c r="AG5516" i="2"/>
  <c r="AI5516" i="2"/>
  <c r="AJ5516" i="2"/>
  <c r="BR5516" i="2"/>
  <c r="AH5516" i="2"/>
  <c r="F5517" i="2"/>
  <c r="M5517" i="2"/>
  <c r="Y5517" i="2"/>
  <c r="AD5516" i="2"/>
  <c r="AE5517" i="2"/>
  <c r="AA5516" i="2"/>
  <c r="V5516" i="2"/>
  <c r="W5517" i="2"/>
  <c r="Z5517" i="2"/>
  <c r="AB5517" i="2"/>
  <c r="AC5517" i="2"/>
  <c r="I5516" i="2"/>
  <c r="K5516" i="2"/>
  <c r="L5516" i="2"/>
  <c r="H5516" i="2"/>
  <c r="T5516" i="2"/>
  <c r="U5517" i="2"/>
  <c r="O5517" i="2"/>
  <c r="Q5517" i="2"/>
  <c r="AG5517" i="2"/>
  <c r="AI5517" i="2"/>
  <c r="AJ5517" i="2"/>
  <c r="BR5517" i="2"/>
  <c r="AH5517" i="2"/>
  <c r="F5518" i="2"/>
  <c r="M5518" i="2"/>
  <c r="Y5518" i="2"/>
  <c r="AD5517" i="2"/>
  <c r="AE5518" i="2"/>
  <c r="AA5517" i="2"/>
  <c r="V5517" i="2"/>
  <c r="W5518" i="2"/>
  <c r="Z5518" i="2"/>
  <c r="AB5518" i="2"/>
  <c r="AC5518" i="2"/>
  <c r="I5517" i="2"/>
  <c r="K5517" i="2"/>
  <c r="L5517" i="2"/>
  <c r="H5517" i="2"/>
  <c r="T5517" i="2"/>
  <c r="U5518" i="2"/>
  <c r="O5518" i="2"/>
  <c r="Q5518" i="2"/>
  <c r="AG5518" i="2"/>
  <c r="AI5518" i="2"/>
  <c r="AJ5518" i="2"/>
  <c r="BR5518" i="2"/>
  <c r="AH5518" i="2"/>
  <c r="F5519" i="2"/>
  <c r="M5519" i="2"/>
  <c r="Y5519" i="2"/>
  <c r="AD5518" i="2"/>
  <c r="AE5519" i="2"/>
  <c r="AA5518" i="2"/>
  <c r="V5518" i="2"/>
  <c r="W5519" i="2"/>
  <c r="Z5519" i="2"/>
  <c r="AB5519" i="2"/>
  <c r="AC5519" i="2"/>
  <c r="I5518" i="2"/>
  <c r="K5518" i="2"/>
  <c r="L5518" i="2"/>
  <c r="H5518" i="2"/>
  <c r="T5518" i="2"/>
  <c r="U5519" i="2"/>
  <c r="O5519" i="2"/>
  <c r="Q5519" i="2"/>
  <c r="AG5519" i="2"/>
  <c r="AI5519" i="2"/>
  <c r="AJ5519" i="2"/>
  <c r="BR5519" i="2"/>
  <c r="AH5519" i="2"/>
  <c r="F5520" i="2"/>
  <c r="M5520" i="2"/>
  <c r="Y5520" i="2"/>
  <c r="AD5519" i="2"/>
  <c r="AE5520" i="2"/>
  <c r="AA5519" i="2"/>
  <c r="V5519" i="2"/>
  <c r="W5520" i="2"/>
  <c r="Z5520" i="2"/>
  <c r="AB5520" i="2"/>
  <c r="AC5520" i="2"/>
  <c r="I5519" i="2"/>
  <c r="K5519" i="2"/>
  <c r="L5519" i="2"/>
  <c r="H5519" i="2"/>
  <c r="T5519" i="2"/>
  <c r="U5520" i="2"/>
  <c r="O5520" i="2"/>
  <c r="Q5520" i="2"/>
  <c r="AG5520" i="2"/>
  <c r="AI5520" i="2"/>
  <c r="AJ5520" i="2"/>
  <c r="BR5520" i="2"/>
  <c r="AH5520" i="2"/>
  <c r="F5521" i="2"/>
  <c r="M5521" i="2"/>
  <c r="Y5521" i="2"/>
  <c r="AD5520" i="2"/>
  <c r="AE5521" i="2"/>
  <c r="AA5520" i="2"/>
  <c r="V5520" i="2"/>
  <c r="W5521" i="2"/>
  <c r="Z5521" i="2"/>
  <c r="AB5521" i="2"/>
  <c r="AC5521" i="2"/>
  <c r="I5520" i="2"/>
  <c r="K5520" i="2"/>
  <c r="L5520" i="2"/>
  <c r="H5520" i="2"/>
  <c r="T5520" i="2"/>
  <c r="U5521" i="2"/>
  <c r="O5521" i="2"/>
  <c r="Q5521" i="2"/>
  <c r="AG5521" i="2"/>
  <c r="AI5521" i="2"/>
  <c r="AJ5521" i="2"/>
  <c r="BR5521" i="2"/>
  <c r="AH5521" i="2"/>
  <c r="F5522" i="2"/>
  <c r="M5522" i="2"/>
  <c r="Y5522" i="2"/>
  <c r="AD5521" i="2"/>
  <c r="AE5522" i="2"/>
  <c r="AA5521" i="2"/>
  <c r="V5521" i="2"/>
  <c r="W5522" i="2"/>
  <c r="Z5522" i="2"/>
  <c r="AB5522" i="2"/>
  <c r="AC5522" i="2"/>
  <c r="I5521" i="2"/>
  <c r="K5521" i="2"/>
  <c r="L5521" i="2"/>
  <c r="H5521" i="2"/>
  <c r="T5521" i="2"/>
  <c r="U5522" i="2"/>
  <c r="O5522" i="2"/>
  <c r="Q5522" i="2"/>
  <c r="AG5522" i="2"/>
  <c r="AI5522" i="2"/>
  <c r="AJ5522" i="2"/>
  <c r="BR5522" i="2"/>
  <c r="AH5522" i="2"/>
  <c r="F5523" i="2"/>
  <c r="M5523" i="2"/>
  <c r="Y5523" i="2"/>
  <c r="AD5522" i="2"/>
  <c r="AE5523" i="2"/>
  <c r="AA5522" i="2"/>
  <c r="V5522" i="2"/>
  <c r="W5523" i="2"/>
  <c r="Z5523" i="2"/>
  <c r="AB5523" i="2"/>
  <c r="AC5523" i="2"/>
  <c r="I5522" i="2"/>
  <c r="K5522" i="2"/>
  <c r="L5522" i="2"/>
  <c r="H5522" i="2"/>
  <c r="T5522" i="2"/>
  <c r="U5523" i="2"/>
  <c r="O5523" i="2"/>
  <c r="Q5523" i="2"/>
  <c r="AG5523" i="2"/>
  <c r="AI5523" i="2"/>
  <c r="AJ5523" i="2"/>
  <c r="BR5523" i="2"/>
  <c r="AH5523" i="2"/>
  <c r="F5524" i="2"/>
  <c r="M5524" i="2"/>
  <c r="Y5524" i="2"/>
  <c r="AD5523" i="2"/>
  <c r="AE5524" i="2"/>
  <c r="AA5523" i="2"/>
  <c r="V5523" i="2"/>
  <c r="W5524" i="2"/>
  <c r="Z5524" i="2"/>
  <c r="AB5524" i="2"/>
  <c r="AC5524" i="2"/>
  <c r="I5523" i="2"/>
  <c r="K5523" i="2"/>
  <c r="L5523" i="2"/>
  <c r="H5523" i="2"/>
  <c r="T5523" i="2"/>
  <c r="U5524" i="2"/>
  <c r="O5524" i="2"/>
  <c r="Q5524" i="2"/>
  <c r="AG5524" i="2"/>
  <c r="AI5524" i="2"/>
  <c r="AJ5524" i="2"/>
  <c r="BR5524" i="2"/>
  <c r="AH5524" i="2"/>
  <c r="F5525" i="2"/>
  <c r="M5525" i="2"/>
  <c r="Y5525" i="2"/>
  <c r="AD5524" i="2"/>
  <c r="AE5525" i="2"/>
  <c r="AA5524" i="2"/>
  <c r="V5524" i="2"/>
  <c r="W5525" i="2"/>
  <c r="Z5525" i="2"/>
  <c r="AB5525" i="2"/>
  <c r="AC5525" i="2"/>
  <c r="I5524" i="2"/>
  <c r="K5524" i="2"/>
  <c r="L5524" i="2"/>
  <c r="H5524" i="2"/>
  <c r="T5524" i="2"/>
  <c r="U5525" i="2"/>
  <c r="O5525" i="2"/>
  <c r="Q5525" i="2"/>
  <c r="AG5525" i="2"/>
  <c r="AI5525" i="2"/>
  <c r="AJ5525" i="2"/>
  <c r="BR5525" i="2"/>
  <c r="AH5525" i="2"/>
  <c r="F5526" i="2"/>
  <c r="M5526" i="2"/>
  <c r="Y5526" i="2"/>
  <c r="AD5525" i="2"/>
  <c r="AE5526" i="2"/>
  <c r="AA5525" i="2"/>
  <c r="V5525" i="2"/>
  <c r="W5526" i="2"/>
  <c r="Z5526" i="2"/>
  <c r="AB5526" i="2"/>
  <c r="AC5526" i="2"/>
  <c r="I5525" i="2"/>
  <c r="K5525" i="2"/>
  <c r="L5525" i="2"/>
  <c r="H5525" i="2"/>
  <c r="T5525" i="2"/>
  <c r="U5526" i="2"/>
  <c r="O5526" i="2"/>
  <c r="Q5526" i="2"/>
  <c r="AG5526" i="2"/>
  <c r="AI5526" i="2"/>
  <c r="AJ5526" i="2"/>
  <c r="BR5526" i="2"/>
  <c r="AH5526" i="2"/>
  <c r="F5527" i="2"/>
  <c r="M5527" i="2"/>
  <c r="Y5527" i="2"/>
  <c r="AD5526" i="2"/>
  <c r="AE5527" i="2"/>
  <c r="AA5526" i="2"/>
  <c r="V5526" i="2"/>
  <c r="W5527" i="2"/>
  <c r="Z5527" i="2"/>
  <c r="AB5527" i="2"/>
  <c r="AC5527" i="2"/>
  <c r="I5526" i="2"/>
  <c r="K5526" i="2"/>
  <c r="L5526" i="2"/>
  <c r="H5526" i="2"/>
  <c r="T5526" i="2"/>
  <c r="U5527" i="2"/>
  <c r="O5527" i="2"/>
  <c r="Q5527" i="2"/>
  <c r="AG5527" i="2"/>
  <c r="AI5527" i="2"/>
  <c r="AJ5527" i="2"/>
  <c r="BR5527" i="2"/>
  <c r="AH5527" i="2"/>
  <c r="F5528" i="2"/>
  <c r="M5528" i="2"/>
  <c r="Y5528" i="2"/>
  <c r="AD5527" i="2"/>
  <c r="AE5528" i="2"/>
  <c r="AA5527" i="2"/>
  <c r="V5527" i="2"/>
  <c r="W5528" i="2"/>
  <c r="Z5528" i="2"/>
  <c r="AB5528" i="2"/>
  <c r="AC5528" i="2"/>
  <c r="I5527" i="2"/>
  <c r="K5527" i="2"/>
  <c r="L5527" i="2"/>
  <c r="H5527" i="2"/>
  <c r="T5527" i="2"/>
  <c r="U5528" i="2"/>
  <c r="O5528" i="2"/>
  <c r="Q5528" i="2"/>
  <c r="AG5528" i="2"/>
  <c r="AI5528" i="2"/>
  <c r="AJ5528" i="2"/>
  <c r="BR5528" i="2"/>
  <c r="AH5528" i="2"/>
  <c r="F5529" i="2"/>
  <c r="M5529" i="2"/>
  <c r="Y5529" i="2"/>
  <c r="AD5528" i="2"/>
  <c r="AE5529" i="2"/>
  <c r="AA5528" i="2"/>
  <c r="V5528" i="2"/>
  <c r="W5529" i="2"/>
  <c r="Z5529" i="2"/>
  <c r="AB5529" i="2"/>
  <c r="AC5529" i="2"/>
  <c r="I5528" i="2"/>
  <c r="K5528" i="2"/>
  <c r="L5528" i="2"/>
  <c r="H5528" i="2"/>
  <c r="T5528" i="2"/>
  <c r="U5529" i="2"/>
  <c r="O5529" i="2"/>
  <c r="Q5529" i="2"/>
  <c r="AG5529" i="2"/>
  <c r="AI5529" i="2"/>
  <c r="AJ5529" i="2"/>
  <c r="BR5529" i="2"/>
  <c r="AH5529" i="2"/>
  <c r="F5530" i="2"/>
  <c r="M5530" i="2"/>
  <c r="Y5530" i="2"/>
  <c r="AD5529" i="2"/>
  <c r="AE5530" i="2"/>
  <c r="AA5529" i="2"/>
  <c r="V5529" i="2"/>
  <c r="W5530" i="2"/>
  <c r="Z5530" i="2"/>
  <c r="AB5530" i="2"/>
  <c r="AC5530" i="2"/>
  <c r="I5529" i="2"/>
  <c r="K5529" i="2"/>
  <c r="L5529" i="2"/>
  <c r="H5529" i="2"/>
  <c r="T5529" i="2"/>
  <c r="U5530" i="2"/>
  <c r="O5530" i="2"/>
  <c r="Q5530" i="2"/>
  <c r="AG5530" i="2"/>
  <c r="AI5530" i="2"/>
  <c r="AJ5530" i="2"/>
  <c r="BR5530" i="2"/>
  <c r="AH5530" i="2"/>
  <c r="F5531" i="2"/>
  <c r="M5531" i="2"/>
  <c r="Y5531" i="2"/>
  <c r="AD5530" i="2"/>
  <c r="AE5531" i="2"/>
  <c r="AA5530" i="2"/>
  <c r="V5530" i="2"/>
  <c r="W5531" i="2"/>
  <c r="Z5531" i="2"/>
  <c r="AB5531" i="2"/>
  <c r="AC5531" i="2"/>
  <c r="I5530" i="2"/>
  <c r="K5530" i="2"/>
  <c r="L5530" i="2"/>
  <c r="H5530" i="2"/>
  <c r="T5530" i="2"/>
  <c r="U5531" i="2"/>
  <c r="O5531" i="2"/>
  <c r="Q5531" i="2"/>
  <c r="AG5531" i="2"/>
  <c r="AI5531" i="2"/>
  <c r="AJ5531" i="2"/>
  <c r="BR5531" i="2"/>
  <c r="AH5531" i="2"/>
  <c r="F5532" i="2"/>
  <c r="M5532" i="2"/>
  <c r="Y5532" i="2"/>
  <c r="AD5531" i="2"/>
  <c r="AE5532" i="2"/>
  <c r="AA5531" i="2"/>
  <c r="V5531" i="2"/>
  <c r="W5532" i="2"/>
  <c r="Z5532" i="2"/>
  <c r="AB5532" i="2"/>
  <c r="AC5532" i="2"/>
  <c r="I5531" i="2"/>
  <c r="K5531" i="2"/>
  <c r="L5531" i="2"/>
  <c r="H5531" i="2"/>
  <c r="T5531" i="2"/>
  <c r="U5532" i="2"/>
  <c r="O5532" i="2"/>
  <c r="Q5532" i="2"/>
  <c r="AG5532" i="2"/>
  <c r="AI5532" i="2"/>
  <c r="AJ5532" i="2"/>
  <c r="BR5532" i="2"/>
  <c r="AH5532" i="2"/>
  <c r="F5533" i="2"/>
  <c r="M5533" i="2"/>
  <c r="Y5533" i="2"/>
  <c r="AD5532" i="2"/>
  <c r="AE5533" i="2"/>
  <c r="AA5532" i="2"/>
  <c r="V5532" i="2"/>
  <c r="W5533" i="2"/>
  <c r="Z5533" i="2"/>
  <c r="AB5533" i="2"/>
  <c r="AC5533" i="2"/>
  <c r="I5532" i="2"/>
  <c r="K5532" i="2"/>
  <c r="L5532" i="2"/>
  <c r="H5532" i="2"/>
  <c r="T5532" i="2"/>
  <c r="U5533" i="2"/>
  <c r="O5533" i="2"/>
  <c r="Q5533" i="2"/>
  <c r="AG5533" i="2"/>
  <c r="AI5533" i="2"/>
  <c r="AJ5533" i="2"/>
  <c r="BR5533" i="2"/>
  <c r="AH5533" i="2"/>
  <c r="F5534" i="2"/>
  <c r="M5534" i="2"/>
  <c r="Y5534" i="2"/>
  <c r="AD5533" i="2"/>
  <c r="AE5534" i="2"/>
  <c r="AA5533" i="2"/>
  <c r="V5533" i="2"/>
  <c r="W5534" i="2"/>
  <c r="Z5534" i="2"/>
  <c r="AB5534" i="2"/>
  <c r="AC5534" i="2"/>
  <c r="I5533" i="2"/>
  <c r="K5533" i="2"/>
  <c r="L5533" i="2"/>
  <c r="H5533" i="2"/>
  <c r="T5533" i="2"/>
  <c r="U5534" i="2"/>
  <c r="O5534" i="2"/>
  <c r="Q5534" i="2"/>
  <c r="AG5534" i="2"/>
  <c r="AI5534" i="2"/>
  <c r="AJ5534" i="2"/>
  <c r="BR5534" i="2"/>
  <c r="AH5534" i="2"/>
  <c r="F5535" i="2"/>
  <c r="M5535" i="2"/>
  <c r="Y5535" i="2"/>
  <c r="AD5534" i="2"/>
  <c r="AE5535" i="2"/>
  <c r="AA5534" i="2"/>
  <c r="V5534" i="2"/>
  <c r="W5535" i="2"/>
  <c r="Z5535" i="2"/>
  <c r="AB5535" i="2"/>
  <c r="AC5535" i="2"/>
  <c r="I5534" i="2"/>
  <c r="K5534" i="2"/>
  <c r="L5534" i="2"/>
  <c r="H5534" i="2"/>
  <c r="T5534" i="2"/>
  <c r="U5535" i="2"/>
  <c r="O5535" i="2"/>
  <c r="Q5535" i="2"/>
  <c r="AG5535" i="2"/>
  <c r="AI5535" i="2"/>
  <c r="AJ5535" i="2"/>
  <c r="BR5535" i="2"/>
  <c r="AH5535" i="2"/>
  <c r="F5536" i="2"/>
  <c r="M5536" i="2"/>
  <c r="Y5536" i="2"/>
  <c r="AD5535" i="2"/>
  <c r="AE5536" i="2"/>
  <c r="AA5535" i="2"/>
  <c r="V5535" i="2"/>
  <c r="W5536" i="2"/>
  <c r="Z5536" i="2"/>
  <c r="AB5536" i="2"/>
  <c r="AC5536" i="2"/>
  <c r="I5535" i="2"/>
  <c r="K5535" i="2"/>
  <c r="L5535" i="2"/>
  <c r="H5535" i="2"/>
  <c r="T5535" i="2"/>
  <c r="U5536" i="2"/>
  <c r="O5536" i="2"/>
  <c r="Q5536" i="2"/>
  <c r="AG5536" i="2"/>
  <c r="AI5536" i="2"/>
  <c r="AJ5536" i="2"/>
  <c r="BR5536" i="2"/>
  <c r="AH5536" i="2"/>
  <c r="F5537" i="2"/>
  <c r="M5537" i="2"/>
  <c r="Y5537" i="2"/>
  <c r="AD5536" i="2"/>
  <c r="AE5537" i="2"/>
  <c r="AA5536" i="2"/>
  <c r="V5536" i="2"/>
  <c r="W5537" i="2"/>
  <c r="Z5537" i="2"/>
  <c r="AB5537" i="2"/>
  <c r="AC5537" i="2"/>
  <c r="I5536" i="2"/>
  <c r="K5536" i="2"/>
  <c r="L5536" i="2"/>
  <c r="H5536" i="2"/>
  <c r="T5536" i="2"/>
  <c r="U5537" i="2"/>
  <c r="O5537" i="2"/>
  <c r="Q5537" i="2"/>
  <c r="AG5537" i="2"/>
  <c r="AI5537" i="2"/>
  <c r="AJ5537" i="2"/>
  <c r="BR5537" i="2"/>
  <c r="AH5537" i="2"/>
  <c r="F5538" i="2"/>
  <c r="M5538" i="2"/>
  <c r="Y5538" i="2"/>
  <c r="AD5537" i="2"/>
  <c r="AE5538" i="2"/>
  <c r="AA5537" i="2"/>
  <c r="V5537" i="2"/>
  <c r="W5538" i="2"/>
  <c r="Z5538" i="2"/>
  <c r="AB5538" i="2"/>
  <c r="AC5538" i="2"/>
  <c r="I5537" i="2"/>
  <c r="K5537" i="2"/>
  <c r="L5537" i="2"/>
  <c r="H5537" i="2"/>
  <c r="T5537" i="2"/>
  <c r="U5538" i="2"/>
  <c r="O5538" i="2"/>
  <c r="Q5538" i="2"/>
  <c r="AG5538" i="2"/>
  <c r="AI5538" i="2"/>
  <c r="AJ5538" i="2"/>
  <c r="BR5538" i="2"/>
  <c r="AH5538" i="2"/>
  <c r="F5539" i="2"/>
  <c r="M5539" i="2"/>
  <c r="Y5539" i="2"/>
  <c r="AD5538" i="2"/>
  <c r="AE5539" i="2"/>
  <c r="AA5538" i="2"/>
  <c r="V5538" i="2"/>
  <c r="W5539" i="2"/>
  <c r="Z5539" i="2"/>
  <c r="AB5539" i="2"/>
  <c r="AC5539" i="2"/>
  <c r="I5538" i="2"/>
  <c r="K5538" i="2"/>
  <c r="L5538" i="2"/>
  <c r="H5538" i="2"/>
  <c r="T5538" i="2"/>
  <c r="U5539" i="2"/>
  <c r="O5539" i="2"/>
  <c r="Q5539" i="2"/>
  <c r="AG5539" i="2"/>
  <c r="AI5539" i="2"/>
  <c r="AJ5539" i="2"/>
  <c r="BR5539" i="2"/>
  <c r="AH5539" i="2"/>
  <c r="F5540" i="2"/>
  <c r="M5540" i="2"/>
  <c r="Y5540" i="2"/>
  <c r="AD5539" i="2"/>
  <c r="AE5540" i="2"/>
  <c r="AA5539" i="2"/>
  <c r="V5539" i="2"/>
  <c r="W5540" i="2"/>
  <c r="Z5540" i="2"/>
  <c r="AB5540" i="2"/>
  <c r="AC5540" i="2"/>
  <c r="I5539" i="2"/>
  <c r="K5539" i="2"/>
  <c r="L5539" i="2"/>
  <c r="H5539" i="2"/>
  <c r="T5539" i="2"/>
  <c r="U5540" i="2"/>
  <c r="O5540" i="2"/>
  <c r="Q5540" i="2"/>
  <c r="AG5540" i="2"/>
  <c r="AI5540" i="2"/>
  <c r="AJ5540" i="2"/>
  <c r="BR5540" i="2"/>
  <c r="AH5540" i="2"/>
  <c r="F5541" i="2"/>
  <c r="M5541" i="2"/>
  <c r="Y5541" i="2"/>
  <c r="AD5540" i="2"/>
  <c r="AE5541" i="2"/>
  <c r="AA5540" i="2"/>
  <c r="V5540" i="2"/>
  <c r="W5541" i="2"/>
  <c r="Z5541" i="2"/>
  <c r="AB5541" i="2"/>
  <c r="AC5541" i="2"/>
  <c r="I5540" i="2"/>
  <c r="K5540" i="2"/>
  <c r="L5540" i="2"/>
  <c r="H5540" i="2"/>
  <c r="T5540" i="2"/>
  <c r="U5541" i="2"/>
  <c r="O5541" i="2"/>
  <c r="Q5541" i="2"/>
  <c r="AG5541" i="2"/>
  <c r="AI5541" i="2"/>
  <c r="AJ5541" i="2"/>
  <c r="BR5541" i="2"/>
  <c r="AH5541" i="2"/>
  <c r="F5542" i="2"/>
  <c r="M5542" i="2"/>
  <c r="Y5542" i="2"/>
  <c r="AD5541" i="2"/>
  <c r="AE5542" i="2"/>
  <c r="AA5541" i="2"/>
  <c r="V5541" i="2"/>
  <c r="W5542" i="2"/>
  <c r="Z5542" i="2"/>
  <c r="AB5542" i="2"/>
  <c r="AC5542" i="2"/>
  <c r="I5541" i="2"/>
  <c r="K5541" i="2"/>
  <c r="L5541" i="2"/>
  <c r="H5541" i="2"/>
  <c r="T5541" i="2"/>
  <c r="U5542" i="2"/>
  <c r="O5542" i="2"/>
  <c r="Q5542" i="2"/>
  <c r="AG5542" i="2"/>
  <c r="AI5542" i="2"/>
  <c r="AJ5542" i="2"/>
  <c r="BR5542" i="2"/>
  <c r="AH5542" i="2"/>
  <c r="F5543" i="2"/>
  <c r="M5543" i="2"/>
  <c r="Y5543" i="2"/>
  <c r="AD5542" i="2"/>
  <c r="AE5543" i="2"/>
  <c r="AA5542" i="2"/>
  <c r="V5542" i="2"/>
  <c r="W5543" i="2"/>
  <c r="Z5543" i="2"/>
  <c r="AB5543" i="2"/>
  <c r="AC5543" i="2"/>
  <c r="I5542" i="2"/>
  <c r="K5542" i="2"/>
  <c r="L5542" i="2"/>
  <c r="H5542" i="2"/>
  <c r="T5542" i="2"/>
  <c r="U5543" i="2"/>
  <c r="O5543" i="2"/>
  <c r="Q5543" i="2"/>
  <c r="AG5543" i="2"/>
  <c r="AI5543" i="2"/>
  <c r="AJ5543" i="2"/>
  <c r="BR5543" i="2"/>
  <c r="AH5543" i="2"/>
  <c r="F5544" i="2"/>
  <c r="M5544" i="2"/>
  <c r="Y5544" i="2"/>
  <c r="AD5543" i="2"/>
  <c r="AE5544" i="2"/>
  <c r="AA5543" i="2"/>
  <c r="V5543" i="2"/>
  <c r="W5544" i="2"/>
  <c r="Z5544" i="2"/>
  <c r="AB5544" i="2"/>
  <c r="AC5544" i="2"/>
  <c r="I5543" i="2"/>
  <c r="K5543" i="2"/>
  <c r="L5543" i="2"/>
  <c r="H5543" i="2"/>
  <c r="T5543" i="2"/>
  <c r="U5544" i="2"/>
  <c r="O5544" i="2"/>
  <c r="Q5544" i="2"/>
  <c r="AG5544" i="2"/>
  <c r="AI5544" i="2"/>
  <c r="AJ5544" i="2"/>
  <c r="BR5544" i="2"/>
  <c r="AH5544" i="2"/>
  <c r="F5545" i="2"/>
  <c r="M5545" i="2"/>
  <c r="Y5545" i="2"/>
  <c r="AD5544" i="2"/>
  <c r="AE5545" i="2"/>
  <c r="AA5544" i="2"/>
  <c r="V5544" i="2"/>
  <c r="W5545" i="2"/>
  <c r="Z5545" i="2"/>
  <c r="AB5545" i="2"/>
  <c r="AC5545" i="2"/>
  <c r="I5544" i="2"/>
  <c r="K5544" i="2"/>
  <c r="L5544" i="2"/>
  <c r="H5544" i="2"/>
  <c r="T5544" i="2"/>
  <c r="U5545" i="2"/>
  <c r="O5545" i="2"/>
  <c r="Q5545" i="2"/>
  <c r="AG5545" i="2"/>
  <c r="AI5545" i="2"/>
  <c r="AJ5545" i="2"/>
  <c r="BR5545" i="2"/>
  <c r="AH5545" i="2"/>
  <c r="F5546" i="2"/>
  <c r="M5546" i="2"/>
  <c r="Y5546" i="2"/>
  <c r="AD5545" i="2"/>
  <c r="AE5546" i="2"/>
  <c r="AA5545" i="2"/>
  <c r="V5545" i="2"/>
  <c r="W5546" i="2"/>
  <c r="Z5546" i="2"/>
  <c r="AB5546" i="2"/>
  <c r="AC5546" i="2"/>
  <c r="I5545" i="2"/>
  <c r="K5545" i="2"/>
  <c r="L5545" i="2"/>
  <c r="H5545" i="2"/>
  <c r="T5545" i="2"/>
  <c r="U5546" i="2"/>
  <c r="O5546" i="2"/>
  <c r="Q5546" i="2"/>
  <c r="AG5546" i="2"/>
  <c r="AI5546" i="2"/>
  <c r="AJ5546" i="2"/>
  <c r="BR5546" i="2"/>
  <c r="AH5546" i="2"/>
  <c r="F5547" i="2"/>
  <c r="M5547" i="2"/>
  <c r="Y5547" i="2"/>
  <c r="AD5546" i="2"/>
  <c r="AE5547" i="2"/>
  <c r="AA5546" i="2"/>
  <c r="V5546" i="2"/>
  <c r="W5547" i="2"/>
  <c r="Z5547" i="2"/>
  <c r="AB5547" i="2"/>
  <c r="AC5547" i="2"/>
  <c r="I5546" i="2"/>
  <c r="K5546" i="2"/>
  <c r="L5546" i="2"/>
  <c r="H5546" i="2"/>
  <c r="T5546" i="2"/>
  <c r="U5547" i="2"/>
  <c r="O5547" i="2"/>
  <c r="Q5547" i="2"/>
  <c r="AG5547" i="2"/>
  <c r="AI5547" i="2"/>
  <c r="AJ5547" i="2"/>
  <c r="BR5547" i="2"/>
  <c r="AH5547" i="2"/>
  <c r="F5548" i="2"/>
  <c r="M5548" i="2"/>
  <c r="Y5548" i="2"/>
  <c r="AD5547" i="2"/>
  <c r="AE5548" i="2"/>
  <c r="AA5547" i="2"/>
  <c r="V5547" i="2"/>
  <c r="W5548" i="2"/>
  <c r="Z5548" i="2"/>
  <c r="AB5548" i="2"/>
  <c r="AC5548" i="2"/>
  <c r="I5547" i="2"/>
  <c r="K5547" i="2"/>
  <c r="L5547" i="2"/>
  <c r="H5547" i="2"/>
  <c r="T5547" i="2"/>
  <c r="U5548" i="2"/>
  <c r="O5548" i="2"/>
  <c r="Q5548" i="2"/>
  <c r="AG5548" i="2"/>
  <c r="AI5548" i="2"/>
  <c r="AJ5548" i="2"/>
  <c r="BR5548" i="2"/>
  <c r="AH5548" i="2"/>
  <c r="F5549" i="2"/>
  <c r="M5549" i="2"/>
  <c r="Y5549" i="2"/>
  <c r="AD5548" i="2"/>
  <c r="AE5549" i="2"/>
  <c r="AA5548" i="2"/>
  <c r="V5548" i="2"/>
  <c r="W5549" i="2"/>
  <c r="Z5549" i="2"/>
  <c r="AB5549" i="2"/>
  <c r="AC5549" i="2"/>
  <c r="I5548" i="2"/>
  <c r="K5548" i="2"/>
  <c r="L5548" i="2"/>
  <c r="H5548" i="2"/>
  <c r="T5548" i="2"/>
  <c r="U5549" i="2"/>
  <c r="O5549" i="2"/>
  <c r="Q5549" i="2"/>
  <c r="AG5549" i="2"/>
  <c r="AI5549" i="2"/>
  <c r="AJ5549" i="2"/>
  <c r="BR5549" i="2"/>
  <c r="AH5549" i="2"/>
  <c r="F5550" i="2"/>
  <c r="M5550" i="2"/>
  <c r="Y5550" i="2"/>
  <c r="AD5549" i="2"/>
  <c r="AE5550" i="2"/>
  <c r="AA5549" i="2"/>
  <c r="V5549" i="2"/>
  <c r="W5550" i="2"/>
  <c r="Z5550" i="2"/>
  <c r="AB5550" i="2"/>
  <c r="AC5550" i="2"/>
  <c r="I5549" i="2"/>
  <c r="K5549" i="2"/>
  <c r="L5549" i="2"/>
  <c r="H5549" i="2"/>
  <c r="T5549" i="2"/>
  <c r="U5550" i="2"/>
  <c r="O5550" i="2"/>
  <c r="Q5550" i="2"/>
  <c r="AG5550" i="2"/>
  <c r="AI5550" i="2"/>
  <c r="AJ5550" i="2"/>
  <c r="BR5550" i="2"/>
  <c r="AH5550" i="2"/>
  <c r="F5551" i="2"/>
  <c r="M5551" i="2"/>
  <c r="Y5551" i="2"/>
  <c r="AD5550" i="2"/>
  <c r="AE5551" i="2"/>
  <c r="AA5550" i="2"/>
  <c r="V5550" i="2"/>
  <c r="W5551" i="2"/>
  <c r="Z5551" i="2"/>
  <c r="AB5551" i="2"/>
  <c r="AC5551" i="2"/>
  <c r="I5550" i="2"/>
  <c r="K5550" i="2"/>
  <c r="L5550" i="2"/>
  <c r="H5550" i="2"/>
  <c r="T5550" i="2"/>
  <c r="U5551" i="2"/>
  <c r="O5551" i="2"/>
  <c r="Q5551" i="2"/>
  <c r="AG5551" i="2"/>
  <c r="AI5551" i="2"/>
  <c r="AJ5551" i="2"/>
  <c r="BR5551" i="2"/>
  <c r="AH5551" i="2"/>
  <c r="F5552" i="2"/>
  <c r="M5552" i="2"/>
  <c r="Y5552" i="2"/>
  <c r="AD5551" i="2"/>
  <c r="AE5552" i="2"/>
  <c r="AA5551" i="2"/>
  <c r="V5551" i="2"/>
  <c r="W5552" i="2"/>
  <c r="Z5552" i="2"/>
  <c r="AB5552" i="2"/>
  <c r="AC5552" i="2"/>
  <c r="I5551" i="2"/>
  <c r="K5551" i="2"/>
  <c r="L5551" i="2"/>
  <c r="H5551" i="2"/>
  <c r="T5551" i="2"/>
  <c r="U5552" i="2"/>
  <c r="O5552" i="2"/>
  <c r="Q5552" i="2"/>
  <c r="AG5552" i="2"/>
  <c r="AI5552" i="2"/>
  <c r="AJ5552" i="2"/>
  <c r="BR5552" i="2"/>
  <c r="AH5552" i="2"/>
  <c r="F5553" i="2"/>
  <c r="M5553" i="2"/>
  <c r="Y5553" i="2"/>
  <c r="AD5552" i="2"/>
  <c r="AE5553" i="2"/>
  <c r="AA5552" i="2"/>
  <c r="V5552" i="2"/>
  <c r="W5553" i="2"/>
  <c r="Z5553" i="2"/>
  <c r="AB5553" i="2"/>
  <c r="AC5553" i="2"/>
  <c r="I5552" i="2"/>
  <c r="K5552" i="2"/>
  <c r="L5552" i="2"/>
  <c r="H5552" i="2"/>
  <c r="T5552" i="2"/>
  <c r="U5553" i="2"/>
  <c r="O5553" i="2"/>
  <c r="Q5553" i="2"/>
  <c r="AG5553" i="2"/>
  <c r="AI5553" i="2"/>
  <c r="AJ5553" i="2"/>
  <c r="BR5553" i="2"/>
  <c r="AH5553" i="2"/>
  <c r="F5554" i="2"/>
  <c r="M5554" i="2"/>
  <c r="Y5554" i="2"/>
  <c r="AD5553" i="2"/>
  <c r="AE5554" i="2"/>
  <c r="AA5553" i="2"/>
  <c r="V5553" i="2"/>
  <c r="W5554" i="2"/>
  <c r="Z5554" i="2"/>
  <c r="AB5554" i="2"/>
  <c r="AC5554" i="2"/>
  <c r="I5553" i="2"/>
  <c r="K5553" i="2"/>
  <c r="L5553" i="2"/>
  <c r="H5553" i="2"/>
  <c r="T5553" i="2"/>
  <c r="U5554" i="2"/>
  <c r="O5554" i="2"/>
  <c r="Q5554" i="2"/>
  <c r="AG5554" i="2"/>
  <c r="AI5554" i="2"/>
  <c r="AJ5554" i="2"/>
  <c r="BR5554" i="2"/>
  <c r="AH5554" i="2"/>
  <c r="F5555" i="2"/>
  <c r="M5555" i="2"/>
  <c r="Y5555" i="2"/>
  <c r="AD5554" i="2"/>
  <c r="AE5555" i="2"/>
  <c r="AA5554" i="2"/>
  <c r="V5554" i="2"/>
  <c r="W5555" i="2"/>
  <c r="Z5555" i="2"/>
  <c r="AB5555" i="2"/>
  <c r="AC5555" i="2"/>
  <c r="I5554" i="2"/>
  <c r="K5554" i="2"/>
  <c r="L5554" i="2"/>
  <c r="H5554" i="2"/>
  <c r="T5554" i="2"/>
  <c r="U5555" i="2"/>
  <c r="O5555" i="2"/>
  <c r="Q5555" i="2"/>
  <c r="AG5555" i="2"/>
  <c r="AI5555" i="2"/>
  <c r="AJ5555" i="2"/>
  <c r="BR5555" i="2"/>
  <c r="AH5555" i="2"/>
  <c r="F5556" i="2"/>
  <c r="M5556" i="2"/>
  <c r="Y5556" i="2"/>
  <c r="AD5555" i="2"/>
  <c r="AE5556" i="2"/>
  <c r="AA5555" i="2"/>
  <c r="V5555" i="2"/>
  <c r="W5556" i="2"/>
  <c r="Z5556" i="2"/>
  <c r="AB5556" i="2"/>
  <c r="AC5556" i="2"/>
  <c r="I5555" i="2"/>
  <c r="K5555" i="2"/>
  <c r="L5555" i="2"/>
  <c r="H5555" i="2"/>
  <c r="T5555" i="2"/>
  <c r="U5556" i="2"/>
  <c r="O5556" i="2"/>
  <c r="Q5556" i="2"/>
  <c r="AG5556" i="2"/>
  <c r="AI5556" i="2"/>
  <c r="AJ5556" i="2"/>
  <c r="BR5556" i="2"/>
  <c r="AH5556" i="2"/>
  <c r="F5557" i="2"/>
  <c r="M5557" i="2"/>
  <c r="Y5557" i="2"/>
  <c r="AD5556" i="2"/>
  <c r="AE5557" i="2"/>
  <c r="AA5556" i="2"/>
  <c r="V5556" i="2"/>
  <c r="W5557" i="2"/>
  <c r="Z5557" i="2"/>
  <c r="AB5557" i="2"/>
  <c r="AC5557" i="2"/>
  <c r="I5556" i="2"/>
  <c r="K5556" i="2"/>
  <c r="L5556" i="2"/>
  <c r="H5556" i="2"/>
  <c r="T5556" i="2"/>
  <c r="U5557" i="2"/>
  <c r="O5557" i="2"/>
  <c r="Q5557" i="2"/>
  <c r="AG5557" i="2"/>
  <c r="AI5557" i="2"/>
  <c r="AJ5557" i="2"/>
  <c r="BR5557" i="2"/>
  <c r="AH5557" i="2"/>
  <c r="F5558" i="2"/>
  <c r="M5558" i="2"/>
  <c r="Y5558" i="2"/>
  <c r="AD5557" i="2"/>
  <c r="AE5558" i="2"/>
  <c r="AA5557" i="2"/>
  <c r="V5557" i="2"/>
  <c r="W5558" i="2"/>
  <c r="Z5558" i="2"/>
  <c r="AB5558" i="2"/>
  <c r="AC5558" i="2"/>
  <c r="I5557" i="2"/>
  <c r="K5557" i="2"/>
  <c r="L5557" i="2"/>
  <c r="H5557" i="2"/>
  <c r="T5557" i="2"/>
  <c r="U5558" i="2"/>
  <c r="O5558" i="2"/>
  <c r="Q5558" i="2"/>
  <c r="AG5558" i="2"/>
  <c r="AI5558" i="2"/>
  <c r="AJ5558" i="2"/>
  <c r="BR5558" i="2"/>
  <c r="AH5558" i="2"/>
  <c r="F5559" i="2"/>
  <c r="M5559" i="2"/>
  <c r="Y5559" i="2"/>
  <c r="AD5558" i="2"/>
  <c r="AE5559" i="2"/>
  <c r="AA5558" i="2"/>
  <c r="V5558" i="2"/>
  <c r="W5559" i="2"/>
  <c r="Z5559" i="2"/>
  <c r="AB5559" i="2"/>
  <c r="AC5559" i="2"/>
  <c r="I5558" i="2"/>
  <c r="K5558" i="2"/>
  <c r="L5558" i="2"/>
  <c r="H5558" i="2"/>
  <c r="T5558" i="2"/>
  <c r="U5559" i="2"/>
  <c r="O5559" i="2"/>
  <c r="Q5559" i="2"/>
  <c r="AG5559" i="2"/>
  <c r="AI5559" i="2"/>
  <c r="AJ5559" i="2"/>
  <c r="BR5559" i="2"/>
  <c r="AH5559" i="2"/>
  <c r="F5560" i="2"/>
  <c r="M5560" i="2"/>
  <c r="Y5560" i="2"/>
  <c r="AD5559" i="2"/>
  <c r="AE5560" i="2"/>
  <c r="AA5559" i="2"/>
  <c r="V5559" i="2"/>
  <c r="W5560" i="2"/>
  <c r="Z5560" i="2"/>
  <c r="AB5560" i="2"/>
  <c r="AC5560" i="2"/>
  <c r="I5559" i="2"/>
  <c r="K5559" i="2"/>
  <c r="L5559" i="2"/>
  <c r="H5559" i="2"/>
  <c r="T5559" i="2"/>
  <c r="U5560" i="2"/>
  <c r="O5560" i="2"/>
  <c r="Q5560" i="2"/>
  <c r="AG5560" i="2"/>
  <c r="AI5560" i="2"/>
  <c r="AJ5560" i="2"/>
  <c r="BR5560" i="2"/>
  <c r="AH5560" i="2"/>
  <c r="F5561" i="2"/>
  <c r="M5561" i="2"/>
  <c r="Y5561" i="2"/>
  <c r="AD5560" i="2"/>
  <c r="AE5561" i="2"/>
  <c r="AA5560" i="2"/>
  <c r="V5560" i="2"/>
  <c r="W5561" i="2"/>
  <c r="Z5561" i="2"/>
  <c r="AB5561" i="2"/>
  <c r="AC5561" i="2"/>
  <c r="I5560" i="2"/>
  <c r="K5560" i="2"/>
  <c r="L5560" i="2"/>
  <c r="H5560" i="2"/>
  <c r="T5560" i="2"/>
  <c r="U5561" i="2"/>
  <c r="O5561" i="2"/>
  <c r="Q5561" i="2"/>
  <c r="AG5561" i="2"/>
  <c r="AI5561" i="2"/>
  <c r="AJ5561" i="2"/>
  <c r="BR5561" i="2"/>
  <c r="AH5561" i="2"/>
  <c r="F5562" i="2"/>
  <c r="M5562" i="2"/>
  <c r="Y5562" i="2"/>
  <c r="AD5561" i="2"/>
  <c r="AE5562" i="2"/>
  <c r="AA5561" i="2"/>
  <c r="V5561" i="2"/>
  <c r="W5562" i="2"/>
  <c r="Z5562" i="2"/>
  <c r="AB5562" i="2"/>
  <c r="AC5562" i="2"/>
  <c r="I5561" i="2"/>
  <c r="K5561" i="2"/>
  <c r="L5561" i="2"/>
  <c r="H5561" i="2"/>
  <c r="T5561" i="2"/>
  <c r="U5562" i="2"/>
  <c r="O5562" i="2"/>
  <c r="Q5562" i="2"/>
  <c r="AG5562" i="2"/>
  <c r="AI5562" i="2"/>
  <c r="AJ5562" i="2"/>
  <c r="BR5562" i="2"/>
  <c r="AH5562" i="2"/>
  <c r="F5563" i="2"/>
  <c r="M5563" i="2"/>
  <c r="Y5563" i="2"/>
  <c r="AD5562" i="2"/>
  <c r="AE5563" i="2"/>
  <c r="AA5562" i="2"/>
  <c r="V5562" i="2"/>
  <c r="W5563" i="2"/>
  <c r="Z5563" i="2"/>
  <c r="AB5563" i="2"/>
  <c r="AC5563" i="2"/>
  <c r="I5562" i="2"/>
  <c r="K5562" i="2"/>
  <c r="L5562" i="2"/>
  <c r="H5562" i="2"/>
  <c r="T5562" i="2"/>
  <c r="U5563" i="2"/>
  <c r="O5563" i="2"/>
  <c r="Q5563" i="2"/>
  <c r="AG5563" i="2"/>
  <c r="AI5563" i="2"/>
  <c r="AJ5563" i="2"/>
  <c r="BR5563" i="2"/>
  <c r="AH5563" i="2"/>
  <c r="F5564" i="2"/>
  <c r="M5564" i="2"/>
  <c r="Y5564" i="2"/>
  <c r="AD5563" i="2"/>
  <c r="AE5564" i="2"/>
  <c r="AA5563" i="2"/>
  <c r="V5563" i="2"/>
  <c r="W5564" i="2"/>
  <c r="Z5564" i="2"/>
  <c r="AB5564" i="2"/>
  <c r="AC5564" i="2"/>
  <c r="I5563" i="2"/>
  <c r="K5563" i="2"/>
  <c r="L5563" i="2"/>
  <c r="H5563" i="2"/>
  <c r="T5563" i="2"/>
  <c r="U5564" i="2"/>
  <c r="O5564" i="2"/>
  <c r="Q5564" i="2"/>
  <c r="AG5564" i="2"/>
  <c r="AI5564" i="2"/>
  <c r="AJ5564" i="2"/>
  <c r="BR5564" i="2"/>
  <c r="AH5564" i="2"/>
  <c r="F5565" i="2"/>
  <c r="M5565" i="2"/>
  <c r="Y5565" i="2"/>
  <c r="AD5564" i="2"/>
  <c r="AE5565" i="2"/>
  <c r="AA5564" i="2"/>
  <c r="V5564" i="2"/>
  <c r="W5565" i="2"/>
  <c r="Z5565" i="2"/>
  <c r="AB5565" i="2"/>
  <c r="AC5565" i="2"/>
  <c r="I5564" i="2"/>
  <c r="K5564" i="2"/>
  <c r="L5564" i="2"/>
  <c r="H5564" i="2"/>
  <c r="T5564" i="2"/>
  <c r="U5565" i="2"/>
  <c r="O5565" i="2"/>
  <c r="Q5565" i="2"/>
  <c r="AG5565" i="2"/>
  <c r="AI5565" i="2"/>
  <c r="AJ5565" i="2"/>
  <c r="BR5565" i="2"/>
  <c r="AH5565" i="2"/>
  <c r="F5566" i="2"/>
  <c r="M5566" i="2"/>
  <c r="Y5566" i="2"/>
  <c r="AD5565" i="2"/>
  <c r="AE5566" i="2"/>
  <c r="AA5565" i="2"/>
  <c r="V5565" i="2"/>
  <c r="W5566" i="2"/>
  <c r="Z5566" i="2"/>
  <c r="AB5566" i="2"/>
  <c r="AC5566" i="2"/>
  <c r="I5565" i="2"/>
  <c r="K5565" i="2"/>
  <c r="L5565" i="2"/>
  <c r="H5565" i="2"/>
  <c r="T5565" i="2"/>
  <c r="U5566" i="2"/>
  <c r="O5566" i="2"/>
  <c r="Q5566" i="2"/>
  <c r="AG5566" i="2"/>
  <c r="AI5566" i="2"/>
  <c r="AJ5566" i="2"/>
  <c r="BR5566" i="2"/>
  <c r="AH5566" i="2"/>
  <c r="F5567" i="2"/>
  <c r="M5567" i="2"/>
  <c r="Y5567" i="2"/>
  <c r="AD5566" i="2"/>
  <c r="AE5567" i="2"/>
  <c r="AA5566" i="2"/>
  <c r="V5566" i="2"/>
  <c r="W5567" i="2"/>
  <c r="Z5567" i="2"/>
  <c r="AB5567" i="2"/>
  <c r="AC5567" i="2"/>
  <c r="I5566" i="2"/>
  <c r="K5566" i="2"/>
  <c r="L5566" i="2"/>
  <c r="H5566" i="2"/>
  <c r="T5566" i="2"/>
  <c r="U5567" i="2"/>
  <c r="O5567" i="2"/>
  <c r="Q5567" i="2"/>
  <c r="AG5567" i="2"/>
  <c r="AI5567" i="2"/>
  <c r="AJ5567" i="2"/>
  <c r="BR5567" i="2"/>
  <c r="AH5567" i="2"/>
  <c r="F5568" i="2"/>
  <c r="M5568" i="2"/>
  <c r="Y5568" i="2"/>
  <c r="AD5567" i="2"/>
  <c r="AE5568" i="2"/>
  <c r="AA5567" i="2"/>
  <c r="V5567" i="2"/>
  <c r="W5568" i="2"/>
  <c r="Z5568" i="2"/>
  <c r="AB5568" i="2"/>
  <c r="AC5568" i="2"/>
  <c r="I5567" i="2"/>
  <c r="K5567" i="2"/>
  <c r="L5567" i="2"/>
  <c r="H5567" i="2"/>
  <c r="T5567" i="2"/>
  <c r="U5568" i="2"/>
  <c r="O5568" i="2"/>
  <c r="Q5568" i="2"/>
  <c r="AG5568" i="2"/>
  <c r="AI5568" i="2"/>
  <c r="AJ5568" i="2"/>
  <c r="BR5568" i="2"/>
  <c r="AH5568" i="2"/>
  <c r="F5569" i="2"/>
  <c r="M5569" i="2"/>
  <c r="Y5569" i="2"/>
  <c r="AD5568" i="2"/>
  <c r="AE5569" i="2"/>
  <c r="AA5568" i="2"/>
  <c r="V5568" i="2"/>
  <c r="W5569" i="2"/>
  <c r="Z5569" i="2"/>
  <c r="AB5569" i="2"/>
  <c r="AC5569" i="2"/>
  <c r="I5568" i="2"/>
  <c r="K5568" i="2"/>
  <c r="L5568" i="2"/>
  <c r="H5568" i="2"/>
  <c r="T5568" i="2"/>
  <c r="U5569" i="2"/>
  <c r="O5569" i="2"/>
  <c r="Q5569" i="2"/>
  <c r="AG5569" i="2"/>
  <c r="AI5569" i="2"/>
  <c r="AJ5569" i="2"/>
  <c r="BR5569" i="2"/>
  <c r="AH5569" i="2"/>
  <c r="F5570" i="2"/>
  <c r="M5570" i="2"/>
  <c r="Y5570" i="2"/>
  <c r="AD5569" i="2"/>
  <c r="AE5570" i="2"/>
  <c r="AA5569" i="2"/>
  <c r="V5569" i="2"/>
  <c r="W5570" i="2"/>
  <c r="Z5570" i="2"/>
  <c r="AB5570" i="2"/>
  <c r="AC5570" i="2"/>
  <c r="I5569" i="2"/>
  <c r="K5569" i="2"/>
  <c r="L5569" i="2"/>
  <c r="H5569" i="2"/>
  <c r="T5569" i="2"/>
  <c r="U5570" i="2"/>
  <c r="O5570" i="2"/>
  <c r="Q5570" i="2"/>
  <c r="AG5570" i="2"/>
  <c r="AI5570" i="2"/>
  <c r="AJ5570" i="2"/>
  <c r="BR5570" i="2"/>
  <c r="AH5570" i="2"/>
  <c r="F5571" i="2"/>
  <c r="M5571" i="2"/>
  <c r="Y5571" i="2"/>
  <c r="AD5570" i="2"/>
  <c r="AE5571" i="2"/>
  <c r="AA5570" i="2"/>
  <c r="V5570" i="2"/>
  <c r="W5571" i="2"/>
  <c r="Z5571" i="2"/>
  <c r="AB5571" i="2"/>
  <c r="AC5571" i="2"/>
  <c r="I5570" i="2"/>
  <c r="K5570" i="2"/>
  <c r="L5570" i="2"/>
  <c r="H5570" i="2"/>
  <c r="T5570" i="2"/>
  <c r="U5571" i="2"/>
  <c r="O5571" i="2"/>
  <c r="Q5571" i="2"/>
  <c r="AG5571" i="2"/>
  <c r="AI5571" i="2"/>
  <c r="AJ5571" i="2"/>
  <c r="BR5571" i="2"/>
  <c r="AH5571" i="2"/>
  <c r="F5572" i="2"/>
  <c r="M5572" i="2"/>
  <c r="Y5572" i="2"/>
  <c r="AD5571" i="2"/>
  <c r="AE5572" i="2"/>
  <c r="AA5571" i="2"/>
  <c r="V5571" i="2"/>
  <c r="W5572" i="2"/>
  <c r="Z5572" i="2"/>
  <c r="AB5572" i="2"/>
  <c r="AC5572" i="2"/>
  <c r="I5571" i="2"/>
  <c r="K5571" i="2"/>
  <c r="L5571" i="2"/>
  <c r="H5571" i="2"/>
  <c r="T5571" i="2"/>
  <c r="U5572" i="2"/>
  <c r="O5572" i="2"/>
  <c r="Q5572" i="2"/>
  <c r="AG5572" i="2"/>
  <c r="AI5572" i="2"/>
  <c r="AJ5572" i="2"/>
  <c r="BR5572" i="2"/>
  <c r="AH5572" i="2"/>
  <c r="F5573" i="2"/>
  <c r="M5573" i="2"/>
  <c r="Y5573" i="2"/>
  <c r="AD5572" i="2"/>
  <c r="AE5573" i="2"/>
  <c r="AA5572" i="2"/>
  <c r="V5572" i="2"/>
  <c r="W5573" i="2"/>
  <c r="Z5573" i="2"/>
  <c r="AB5573" i="2"/>
  <c r="AC5573" i="2"/>
  <c r="I5572" i="2"/>
  <c r="K5572" i="2"/>
  <c r="L5572" i="2"/>
  <c r="H5572" i="2"/>
  <c r="T5572" i="2"/>
  <c r="U5573" i="2"/>
  <c r="O5573" i="2"/>
  <c r="Q5573" i="2"/>
  <c r="AG5573" i="2"/>
  <c r="AI5573" i="2"/>
  <c r="AJ5573" i="2"/>
  <c r="BR5573" i="2"/>
  <c r="AH5573" i="2"/>
  <c r="F5574" i="2"/>
  <c r="M5574" i="2"/>
  <c r="Y5574" i="2"/>
  <c r="AD5573" i="2"/>
  <c r="AE5574" i="2"/>
  <c r="AA5573" i="2"/>
  <c r="V5573" i="2"/>
  <c r="W5574" i="2"/>
  <c r="Z5574" i="2"/>
  <c r="AB5574" i="2"/>
  <c r="AC5574" i="2"/>
  <c r="I5573" i="2"/>
  <c r="K5573" i="2"/>
  <c r="L5573" i="2"/>
  <c r="H5573" i="2"/>
  <c r="T5573" i="2"/>
  <c r="U5574" i="2"/>
  <c r="O5574" i="2"/>
  <c r="Q5574" i="2"/>
  <c r="AG5574" i="2"/>
  <c r="AI5574" i="2"/>
  <c r="AJ5574" i="2"/>
  <c r="BR5574" i="2"/>
  <c r="AH5574" i="2"/>
  <c r="F5575" i="2"/>
  <c r="M5575" i="2"/>
  <c r="Y5575" i="2"/>
  <c r="AD5574" i="2"/>
  <c r="AE5575" i="2"/>
  <c r="AA5574" i="2"/>
  <c r="V5574" i="2"/>
  <c r="W5575" i="2"/>
  <c r="Z5575" i="2"/>
  <c r="AB5575" i="2"/>
  <c r="AC5575" i="2"/>
  <c r="I5574" i="2"/>
  <c r="K5574" i="2"/>
  <c r="L5574" i="2"/>
  <c r="H5574" i="2"/>
  <c r="T5574" i="2"/>
  <c r="U5575" i="2"/>
  <c r="O5575" i="2"/>
  <c r="Q5575" i="2"/>
  <c r="AG5575" i="2"/>
  <c r="AI5575" i="2"/>
  <c r="AJ5575" i="2"/>
  <c r="BR5575" i="2"/>
  <c r="AH5575" i="2"/>
  <c r="F5576" i="2"/>
  <c r="M5576" i="2"/>
  <c r="Y5576" i="2"/>
  <c r="AD5575" i="2"/>
  <c r="AE5576" i="2"/>
  <c r="AA5575" i="2"/>
  <c r="V5575" i="2"/>
  <c r="W5576" i="2"/>
  <c r="Z5576" i="2"/>
  <c r="AB5576" i="2"/>
  <c r="AC5576" i="2"/>
  <c r="I5575" i="2"/>
  <c r="K5575" i="2"/>
  <c r="L5575" i="2"/>
  <c r="H5575" i="2"/>
  <c r="T5575" i="2"/>
  <c r="U5576" i="2"/>
  <c r="O5576" i="2"/>
  <c r="Q5576" i="2"/>
  <c r="AG5576" i="2"/>
  <c r="AI5576" i="2"/>
  <c r="AJ5576" i="2"/>
  <c r="BR5576" i="2"/>
  <c r="AH5576" i="2"/>
  <c r="F5577" i="2"/>
  <c r="M5577" i="2"/>
  <c r="Y5577" i="2"/>
  <c r="AD5576" i="2"/>
  <c r="AE5577" i="2"/>
  <c r="AA5576" i="2"/>
  <c r="V5576" i="2"/>
  <c r="W5577" i="2"/>
  <c r="Z5577" i="2"/>
  <c r="AB5577" i="2"/>
  <c r="AC5577" i="2"/>
  <c r="I5576" i="2"/>
  <c r="K5576" i="2"/>
  <c r="L5576" i="2"/>
  <c r="H5576" i="2"/>
  <c r="T5576" i="2"/>
  <c r="U5577" i="2"/>
  <c r="O5577" i="2"/>
  <c r="Q5577" i="2"/>
  <c r="AG5577" i="2"/>
  <c r="AI5577" i="2"/>
  <c r="AJ5577" i="2"/>
  <c r="BR5577" i="2"/>
  <c r="AH5577" i="2"/>
  <c r="F5578" i="2"/>
  <c r="M5578" i="2"/>
  <c r="Y5578" i="2"/>
  <c r="AD5577" i="2"/>
  <c r="AE5578" i="2"/>
  <c r="AA5577" i="2"/>
  <c r="V5577" i="2"/>
  <c r="W5578" i="2"/>
  <c r="Z5578" i="2"/>
  <c r="AB5578" i="2"/>
  <c r="AC5578" i="2"/>
  <c r="I5577" i="2"/>
  <c r="K5577" i="2"/>
  <c r="L5577" i="2"/>
  <c r="H5577" i="2"/>
  <c r="T5577" i="2"/>
  <c r="U5578" i="2"/>
  <c r="O5578" i="2"/>
  <c r="Q5578" i="2"/>
  <c r="AG5578" i="2"/>
  <c r="AI5578" i="2"/>
  <c r="AJ5578" i="2"/>
  <c r="BR5578" i="2"/>
  <c r="AH5578" i="2"/>
  <c r="F5579" i="2"/>
  <c r="M5579" i="2"/>
  <c r="Y5579" i="2"/>
  <c r="AD5578" i="2"/>
  <c r="AE5579" i="2"/>
  <c r="AA5578" i="2"/>
  <c r="V5578" i="2"/>
  <c r="W5579" i="2"/>
  <c r="Z5579" i="2"/>
  <c r="AB5579" i="2"/>
  <c r="AC5579" i="2"/>
  <c r="I5578" i="2"/>
  <c r="K5578" i="2"/>
  <c r="L5578" i="2"/>
  <c r="H5578" i="2"/>
  <c r="T5578" i="2"/>
  <c r="U5579" i="2"/>
  <c r="O5579" i="2"/>
  <c r="Q5579" i="2"/>
  <c r="AG5579" i="2"/>
  <c r="AI5579" i="2"/>
  <c r="AJ5579" i="2"/>
  <c r="BR5579" i="2"/>
  <c r="AH5579" i="2"/>
  <c r="F5580" i="2"/>
  <c r="M5580" i="2"/>
  <c r="Y5580" i="2"/>
  <c r="AD5579" i="2"/>
  <c r="AE5580" i="2"/>
  <c r="AA5579" i="2"/>
  <c r="V5579" i="2"/>
  <c r="W5580" i="2"/>
  <c r="Z5580" i="2"/>
  <c r="AB5580" i="2"/>
  <c r="AC5580" i="2"/>
  <c r="I5579" i="2"/>
  <c r="K5579" i="2"/>
  <c r="L5579" i="2"/>
  <c r="H5579" i="2"/>
  <c r="T5579" i="2"/>
  <c r="U5580" i="2"/>
  <c r="O5580" i="2"/>
  <c r="Q5580" i="2"/>
  <c r="AG5580" i="2"/>
  <c r="AI5580" i="2"/>
  <c r="AJ5580" i="2"/>
  <c r="BR5580" i="2"/>
  <c r="AH5580" i="2"/>
  <c r="F5581" i="2"/>
  <c r="M5581" i="2"/>
  <c r="Y5581" i="2"/>
  <c r="AD5580" i="2"/>
  <c r="AE5581" i="2"/>
  <c r="AA5580" i="2"/>
  <c r="V5580" i="2"/>
  <c r="W5581" i="2"/>
  <c r="Z5581" i="2"/>
  <c r="AB5581" i="2"/>
  <c r="AC5581" i="2"/>
  <c r="I5580" i="2"/>
  <c r="K5580" i="2"/>
  <c r="L5580" i="2"/>
  <c r="H5580" i="2"/>
  <c r="T5580" i="2"/>
  <c r="U5581" i="2"/>
  <c r="O5581" i="2"/>
  <c r="Q5581" i="2"/>
  <c r="AG5581" i="2"/>
  <c r="AI5581" i="2"/>
  <c r="AJ5581" i="2"/>
  <c r="BR5581" i="2"/>
  <c r="AH5581" i="2"/>
  <c r="F5582" i="2"/>
  <c r="M5582" i="2"/>
  <c r="Y5582" i="2"/>
  <c r="AD5581" i="2"/>
  <c r="AE5582" i="2"/>
  <c r="AA5581" i="2"/>
  <c r="V5581" i="2"/>
  <c r="W5582" i="2"/>
  <c r="Z5582" i="2"/>
  <c r="AB5582" i="2"/>
  <c r="AC5582" i="2"/>
  <c r="I5581" i="2"/>
  <c r="K5581" i="2"/>
  <c r="L5581" i="2"/>
  <c r="H5581" i="2"/>
  <c r="T5581" i="2"/>
  <c r="U5582" i="2"/>
  <c r="O5582" i="2"/>
  <c r="Q5582" i="2"/>
  <c r="AG5582" i="2"/>
  <c r="AI5582" i="2"/>
  <c r="AJ5582" i="2"/>
  <c r="BR5582" i="2"/>
  <c r="AH5582" i="2"/>
  <c r="F5583" i="2"/>
  <c r="M5583" i="2"/>
  <c r="Y5583" i="2"/>
  <c r="AD5582" i="2"/>
  <c r="AE5583" i="2"/>
  <c r="AA5582" i="2"/>
  <c r="V5582" i="2"/>
  <c r="W5583" i="2"/>
  <c r="Z5583" i="2"/>
  <c r="AB5583" i="2"/>
  <c r="AC5583" i="2"/>
  <c r="I5582" i="2"/>
  <c r="K5582" i="2"/>
  <c r="L5582" i="2"/>
  <c r="H5582" i="2"/>
  <c r="T5582" i="2"/>
  <c r="U5583" i="2"/>
  <c r="O5583" i="2"/>
  <c r="Q5583" i="2"/>
  <c r="AG5583" i="2"/>
  <c r="AI5583" i="2"/>
  <c r="AJ5583" i="2"/>
  <c r="BR5583" i="2"/>
  <c r="AH5583" i="2"/>
  <c r="F5584" i="2"/>
  <c r="M5584" i="2"/>
  <c r="Y5584" i="2"/>
  <c r="AD5583" i="2"/>
  <c r="AE5584" i="2"/>
  <c r="AA5583" i="2"/>
  <c r="V5583" i="2"/>
  <c r="W5584" i="2"/>
  <c r="Z5584" i="2"/>
  <c r="AB5584" i="2"/>
  <c r="AC5584" i="2"/>
  <c r="I5583" i="2"/>
  <c r="K5583" i="2"/>
  <c r="L5583" i="2"/>
  <c r="H5583" i="2"/>
  <c r="T5583" i="2"/>
  <c r="U5584" i="2"/>
  <c r="O5584" i="2"/>
  <c r="Q5584" i="2"/>
  <c r="AG5584" i="2"/>
  <c r="AI5584" i="2"/>
  <c r="AJ5584" i="2"/>
  <c r="BR5584" i="2"/>
  <c r="AH5584" i="2"/>
  <c r="F5585" i="2"/>
  <c r="M5585" i="2"/>
  <c r="Y5585" i="2"/>
  <c r="AD5584" i="2"/>
  <c r="AE5585" i="2"/>
  <c r="AA5584" i="2"/>
  <c r="V5584" i="2"/>
  <c r="W5585" i="2"/>
  <c r="Z5585" i="2"/>
  <c r="AB5585" i="2"/>
  <c r="AC5585" i="2"/>
  <c r="I5584" i="2"/>
  <c r="K5584" i="2"/>
  <c r="L5584" i="2"/>
  <c r="H5584" i="2"/>
  <c r="T5584" i="2"/>
  <c r="U5585" i="2"/>
  <c r="O5585" i="2"/>
  <c r="Q5585" i="2"/>
  <c r="AG5585" i="2"/>
  <c r="AI5585" i="2"/>
  <c r="AJ5585" i="2"/>
  <c r="BR5585" i="2"/>
  <c r="AH5585" i="2"/>
  <c r="F5586" i="2"/>
  <c r="M5586" i="2"/>
  <c r="Y5586" i="2"/>
  <c r="AD5585" i="2"/>
  <c r="AE5586" i="2"/>
  <c r="AA5585" i="2"/>
  <c r="V5585" i="2"/>
  <c r="W5586" i="2"/>
  <c r="Z5586" i="2"/>
  <c r="AB5586" i="2"/>
  <c r="AC5586" i="2"/>
  <c r="I5585" i="2"/>
  <c r="K5585" i="2"/>
  <c r="L5585" i="2"/>
  <c r="H5585" i="2"/>
  <c r="T5585" i="2"/>
  <c r="U5586" i="2"/>
  <c r="O5586" i="2"/>
  <c r="Q5586" i="2"/>
  <c r="AG5586" i="2"/>
  <c r="AI5586" i="2"/>
  <c r="AJ5586" i="2"/>
  <c r="BR5586" i="2"/>
  <c r="AH5586" i="2"/>
  <c r="F5587" i="2"/>
  <c r="M5587" i="2"/>
  <c r="Y5587" i="2"/>
  <c r="AD5586" i="2"/>
  <c r="AE5587" i="2"/>
  <c r="AA5586" i="2"/>
  <c r="V5586" i="2"/>
  <c r="W5587" i="2"/>
  <c r="Z5587" i="2"/>
  <c r="AB5587" i="2"/>
  <c r="AC5587" i="2"/>
  <c r="I5586" i="2"/>
  <c r="K5586" i="2"/>
  <c r="L5586" i="2"/>
  <c r="H5586" i="2"/>
  <c r="T5586" i="2"/>
  <c r="U5587" i="2"/>
  <c r="O5587" i="2"/>
  <c r="Q5587" i="2"/>
  <c r="AG5587" i="2"/>
  <c r="AI5587" i="2"/>
  <c r="AJ5587" i="2"/>
  <c r="BR5587" i="2"/>
  <c r="AH5587" i="2"/>
  <c r="F5588" i="2"/>
  <c r="M5588" i="2"/>
  <c r="Y5588" i="2"/>
  <c r="AD5587" i="2"/>
  <c r="AE5588" i="2"/>
  <c r="AA5587" i="2"/>
  <c r="V5587" i="2"/>
  <c r="W5588" i="2"/>
  <c r="Z5588" i="2"/>
  <c r="AB5588" i="2"/>
  <c r="AC5588" i="2"/>
  <c r="I5587" i="2"/>
  <c r="K5587" i="2"/>
  <c r="L5587" i="2"/>
  <c r="H5587" i="2"/>
  <c r="T5587" i="2"/>
  <c r="U5588" i="2"/>
  <c r="O5588" i="2"/>
  <c r="Q5588" i="2"/>
  <c r="AG5588" i="2"/>
  <c r="AI5588" i="2"/>
  <c r="AJ5588" i="2"/>
  <c r="BR5588" i="2"/>
  <c r="AH5588" i="2"/>
  <c r="F5589" i="2"/>
  <c r="M5589" i="2"/>
  <c r="Y5589" i="2"/>
  <c r="AD5588" i="2"/>
  <c r="AE5589" i="2"/>
  <c r="AA5588" i="2"/>
  <c r="V5588" i="2"/>
  <c r="W5589" i="2"/>
  <c r="Z5589" i="2"/>
  <c r="AB5589" i="2"/>
  <c r="AC5589" i="2"/>
  <c r="I5588" i="2"/>
  <c r="K5588" i="2"/>
  <c r="L5588" i="2"/>
  <c r="H5588" i="2"/>
  <c r="T5588" i="2"/>
  <c r="U5589" i="2"/>
  <c r="O5589" i="2"/>
  <c r="Q5589" i="2"/>
  <c r="AG5589" i="2"/>
  <c r="AI5589" i="2"/>
  <c r="AJ5589" i="2"/>
  <c r="BR5589" i="2"/>
  <c r="AH5589" i="2"/>
  <c r="F5590" i="2"/>
  <c r="M5590" i="2"/>
  <c r="Y5590" i="2"/>
  <c r="AD5589" i="2"/>
  <c r="AE5590" i="2"/>
  <c r="AA5589" i="2"/>
  <c r="V5589" i="2"/>
  <c r="W5590" i="2"/>
  <c r="Z5590" i="2"/>
  <c r="AB5590" i="2"/>
  <c r="AC5590" i="2"/>
  <c r="I5589" i="2"/>
  <c r="K5589" i="2"/>
  <c r="L5589" i="2"/>
  <c r="H5589" i="2"/>
  <c r="T5589" i="2"/>
  <c r="U5590" i="2"/>
  <c r="O5590" i="2"/>
  <c r="Q5590" i="2"/>
  <c r="AG5590" i="2"/>
  <c r="AI5590" i="2"/>
  <c r="AJ5590" i="2"/>
  <c r="BR5590" i="2"/>
  <c r="AH5590" i="2"/>
  <c r="F5591" i="2"/>
  <c r="M5591" i="2"/>
  <c r="Y5591" i="2"/>
  <c r="AD5590" i="2"/>
  <c r="AE5591" i="2"/>
  <c r="AA5590" i="2"/>
  <c r="V5590" i="2"/>
  <c r="W5591" i="2"/>
  <c r="Z5591" i="2"/>
  <c r="AB5591" i="2"/>
  <c r="AC5591" i="2"/>
  <c r="I5590" i="2"/>
  <c r="K5590" i="2"/>
  <c r="L5590" i="2"/>
  <c r="H5590" i="2"/>
  <c r="T5590" i="2"/>
  <c r="U5591" i="2"/>
  <c r="O5591" i="2"/>
  <c r="Q5591" i="2"/>
  <c r="AG5591" i="2"/>
  <c r="AI5591" i="2"/>
  <c r="AJ5591" i="2"/>
  <c r="BR5591" i="2"/>
  <c r="AH5591" i="2"/>
  <c r="F5592" i="2"/>
  <c r="M5592" i="2"/>
  <c r="Y5592" i="2"/>
  <c r="AD5591" i="2"/>
  <c r="AE5592" i="2"/>
  <c r="AA5591" i="2"/>
  <c r="V5591" i="2"/>
  <c r="W5592" i="2"/>
  <c r="Z5592" i="2"/>
  <c r="AB5592" i="2"/>
  <c r="AC5592" i="2"/>
  <c r="I5591" i="2"/>
  <c r="K5591" i="2"/>
  <c r="L5591" i="2"/>
  <c r="H5591" i="2"/>
  <c r="T5591" i="2"/>
  <c r="U5592" i="2"/>
  <c r="O5592" i="2"/>
  <c r="Q5592" i="2"/>
  <c r="AG5592" i="2"/>
  <c r="AI5592" i="2"/>
  <c r="AJ5592" i="2"/>
  <c r="BR5592" i="2"/>
  <c r="AH5592" i="2"/>
  <c r="F5593" i="2"/>
  <c r="M5593" i="2"/>
  <c r="Y5593" i="2"/>
  <c r="AD5592" i="2"/>
  <c r="AE5593" i="2"/>
  <c r="AA5592" i="2"/>
  <c r="V5592" i="2"/>
  <c r="W5593" i="2"/>
  <c r="Z5593" i="2"/>
  <c r="AB5593" i="2"/>
  <c r="AC5593" i="2"/>
  <c r="I5592" i="2"/>
  <c r="K5592" i="2"/>
  <c r="L5592" i="2"/>
  <c r="H5592" i="2"/>
  <c r="T5592" i="2"/>
  <c r="U5593" i="2"/>
  <c r="O5593" i="2"/>
  <c r="Q5593" i="2"/>
  <c r="AG5593" i="2"/>
  <c r="AI5593" i="2"/>
  <c r="AJ5593" i="2"/>
  <c r="BR5593" i="2"/>
  <c r="AH5593" i="2"/>
  <c r="F5594" i="2"/>
  <c r="M5594" i="2"/>
  <c r="Y5594" i="2"/>
  <c r="AD5593" i="2"/>
  <c r="AE5594" i="2"/>
  <c r="AA5593" i="2"/>
  <c r="V5593" i="2"/>
  <c r="W5594" i="2"/>
  <c r="Z5594" i="2"/>
  <c r="AB5594" i="2"/>
  <c r="AC5594" i="2"/>
  <c r="I5593" i="2"/>
  <c r="K5593" i="2"/>
  <c r="L5593" i="2"/>
  <c r="H5593" i="2"/>
  <c r="T5593" i="2"/>
  <c r="U5594" i="2"/>
  <c r="O5594" i="2"/>
  <c r="Q5594" i="2"/>
  <c r="AG5594" i="2"/>
  <c r="AI5594" i="2"/>
  <c r="AJ5594" i="2"/>
  <c r="BR5594" i="2"/>
  <c r="AH5594" i="2"/>
  <c r="F5595" i="2"/>
  <c r="M5595" i="2"/>
  <c r="Y5595" i="2"/>
  <c r="AD5594" i="2"/>
  <c r="AE5595" i="2"/>
  <c r="AA5594" i="2"/>
  <c r="V5594" i="2"/>
  <c r="W5595" i="2"/>
  <c r="Z5595" i="2"/>
  <c r="AB5595" i="2"/>
  <c r="AC5595" i="2"/>
  <c r="I5594" i="2"/>
  <c r="K5594" i="2"/>
  <c r="L5594" i="2"/>
  <c r="H5594" i="2"/>
  <c r="T5594" i="2"/>
  <c r="U5595" i="2"/>
  <c r="O5595" i="2"/>
  <c r="Q5595" i="2"/>
  <c r="AG5595" i="2"/>
  <c r="AI5595" i="2"/>
  <c r="AJ5595" i="2"/>
  <c r="BR5595" i="2"/>
  <c r="AH5595" i="2"/>
  <c r="F5596" i="2"/>
  <c r="M5596" i="2"/>
  <c r="Y5596" i="2"/>
  <c r="AD5595" i="2"/>
  <c r="AE5596" i="2"/>
  <c r="AA5595" i="2"/>
  <c r="V5595" i="2"/>
  <c r="W5596" i="2"/>
  <c r="Z5596" i="2"/>
  <c r="AB5596" i="2"/>
  <c r="AC5596" i="2"/>
  <c r="I5595" i="2"/>
  <c r="K5595" i="2"/>
  <c r="L5595" i="2"/>
  <c r="H5595" i="2"/>
  <c r="T5595" i="2"/>
  <c r="U5596" i="2"/>
  <c r="O5596" i="2"/>
  <c r="Q5596" i="2"/>
  <c r="AG5596" i="2"/>
  <c r="AI5596" i="2"/>
  <c r="AJ5596" i="2"/>
  <c r="BR5596" i="2"/>
  <c r="AH5596" i="2"/>
  <c r="F5597" i="2"/>
  <c r="M5597" i="2"/>
  <c r="Y5597" i="2"/>
  <c r="AD5596" i="2"/>
  <c r="AE5597" i="2"/>
  <c r="AA5596" i="2"/>
  <c r="V5596" i="2"/>
  <c r="W5597" i="2"/>
  <c r="Z5597" i="2"/>
  <c r="AB5597" i="2"/>
  <c r="AC5597" i="2"/>
  <c r="I5596" i="2"/>
  <c r="K5596" i="2"/>
  <c r="L5596" i="2"/>
  <c r="H5596" i="2"/>
  <c r="T5596" i="2"/>
  <c r="U5597" i="2"/>
  <c r="O5597" i="2"/>
  <c r="Q5597" i="2"/>
  <c r="AG5597" i="2"/>
  <c r="AI5597" i="2"/>
  <c r="AJ5597" i="2"/>
  <c r="BR5597" i="2"/>
  <c r="AH5597" i="2"/>
  <c r="F5598" i="2"/>
  <c r="M5598" i="2"/>
  <c r="Y5598" i="2"/>
  <c r="AD5597" i="2"/>
  <c r="AE5598" i="2"/>
  <c r="AA5597" i="2"/>
  <c r="V5597" i="2"/>
  <c r="W5598" i="2"/>
  <c r="Z5598" i="2"/>
  <c r="AB5598" i="2"/>
  <c r="AC5598" i="2"/>
  <c r="I5597" i="2"/>
  <c r="K5597" i="2"/>
  <c r="L5597" i="2"/>
  <c r="H5597" i="2"/>
  <c r="T5597" i="2"/>
  <c r="U5598" i="2"/>
  <c r="O5598" i="2"/>
  <c r="Q5598" i="2"/>
  <c r="AG5598" i="2"/>
  <c r="AI5598" i="2"/>
  <c r="AJ5598" i="2"/>
  <c r="BR5598" i="2"/>
  <c r="AH5598" i="2"/>
  <c r="F5599" i="2"/>
  <c r="M5599" i="2"/>
  <c r="Y5599" i="2"/>
  <c r="AD5598" i="2"/>
  <c r="AE5599" i="2"/>
  <c r="AA5598" i="2"/>
  <c r="V5598" i="2"/>
  <c r="W5599" i="2"/>
  <c r="Z5599" i="2"/>
  <c r="AB5599" i="2"/>
  <c r="AC5599" i="2"/>
  <c r="I5598" i="2"/>
  <c r="K5598" i="2"/>
  <c r="L5598" i="2"/>
  <c r="H5598" i="2"/>
  <c r="T5598" i="2"/>
  <c r="U5599" i="2"/>
  <c r="O5599" i="2"/>
  <c r="Q5599" i="2"/>
  <c r="AG5599" i="2"/>
  <c r="AI5599" i="2"/>
  <c r="AJ5599" i="2"/>
  <c r="BR5599" i="2"/>
  <c r="AH5599" i="2"/>
  <c r="F5600" i="2"/>
  <c r="M5600" i="2"/>
  <c r="Y5600" i="2"/>
  <c r="AD5599" i="2"/>
  <c r="AE5600" i="2"/>
  <c r="AA5599" i="2"/>
  <c r="V5599" i="2"/>
  <c r="W5600" i="2"/>
  <c r="Z5600" i="2"/>
  <c r="AB5600" i="2"/>
  <c r="AC5600" i="2"/>
  <c r="I5599" i="2"/>
  <c r="K5599" i="2"/>
  <c r="L5599" i="2"/>
  <c r="H5599" i="2"/>
  <c r="T5599" i="2"/>
  <c r="U5600" i="2"/>
  <c r="O5600" i="2"/>
  <c r="Q5600" i="2"/>
  <c r="AG5600" i="2"/>
  <c r="AI5600" i="2"/>
  <c r="AJ5600" i="2"/>
  <c r="BR5600" i="2"/>
  <c r="AH5600" i="2"/>
  <c r="F5601" i="2"/>
  <c r="M5601" i="2"/>
  <c r="Y5601" i="2"/>
  <c r="AD5600" i="2"/>
  <c r="AE5601" i="2"/>
  <c r="AA5600" i="2"/>
  <c r="V5600" i="2"/>
  <c r="W5601" i="2"/>
  <c r="Z5601" i="2"/>
  <c r="AB5601" i="2"/>
  <c r="AC5601" i="2"/>
  <c r="I5600" i="2"/>
  <c r="K5600" i="2"/>
  <c r="L5600" i="2"/>
  <c r="H5600" i="2"/>
  <c r="T5600" i="2"/>
  <c r="U5601" i="2"/>
  <c r="O5601" i="2"/>
  <c r="Q5601" i="2"/>
  <c r="AG5601" i="2"/>
  <c r="AI5601" i="2"/>
  <c r="AJ5601" i="2"/>
  <c r="BR5601" i="2"/>
  <c r="AH5601" i="2"/>
  <c r="F5602" i="2"/>
  <c r="M5602" i="2"/>
  <c r="Y5602" i="2"/>
  <c r="AD5601" i="2"/>
  <c r="AE5602" i="2"/>
  <c r="AA5601" i="2"/>
  <c r="V5601" i="2"/>
  <c r="W5602" i="2"/>
  <c r="Z5602" i="2"/>
  <c r="AB5602" i="2"/>
  <c r="AC5602" i="2"/>
  <c r="I5601" i="2"/>
  <c r="K5601" i="2"/>
  <c r="L5601" i="2"/>
  <c r="H5601" i="2"/>
  <c r="T5601" i="2"/>
  <c r="U5602" i="2"/>
  <c r="O5602" i="2"/>
  <c r="Q5602" i="2"/>
  <c r="AG5602" i="2"/>
  <c r="AI5602" i="2"/>
  <c r="AJ5602" i="2"/>
  <c r="BR5602" i="2"/>
  <c r="AH5602" i="2"/>
  <c r="F5603" i="2"/>
  <c r="M5603" i="2"/>
  <c r="Y5603" i="2"/>
  <c r="AD5602" i="2"/>
  <c r="AE5603" i="2"/>
  <c r="AA5602" i="2"/>
  <c r="V5602" i="2"/>
  <c r="W5603" i="2"/>
  <c r="Z5603" i="2"/>
  <c r="AB5603" i="2"/>
  <c r="AC5603" i="2"/>
  <c r="I5602" i="2"/>
  <c r="K5602" i="2"/>
  <c r="L5602" i="2"/>
  <c r="H5602" i="2"/>
  <c r="T5602" i="2"/>
  <c r="U5603" i="2"/>
  <c r="O5603" i="2"/>
  <c r="Q5603" i="2"/>
  <c r="AG5603" i="2"/>
  <c r="AI5603" i="2"/>
  <c r="AJ5603" i="2"/>
  <c r="BR5603" i="2"/>
  <c r="AH5603" i="2"/>
  <c r="F5604" i="2"/>
  <c r="M5604" i="2"/>
  <c r="Y5604" i="2"/>
  <c r="AD5603" i="2"/>
  <c r="AE5604" i="2"/>
  <c r="AA5603" i="2"/>
  <c r="V5603" i="2"/>
  <c r="W5604" i="2"/>
  <c r="Z5604" i="2"/>
  <c r="AB5604" i="2"/>
  <c r="AC5604" i="2"/>
  <c r="I5603" i="2"/>
  <c r="K5603" i="2"/>
  <c r="L5603" i="2"/>
  <c r="H5603" i="2"/>
  <c r="T5603" i="2"/>
  <c r="U5604" i="2"/>
  <c r="O5604" i="2"/>
  <c r="Q5604" i="2"/>
  <c r="AG5604" i="2"/>
  <c r="AI5604" i="2"/>
  <c r="AJ5604" i="2"/>
  <c r="BR5604" i="2"/>
  <c r="AH5604" i="2"/>
  <c r="F5605" i="2"/>
  <c r="M5605" i="2"/>
  <c r="Y5605" i="2"/>
  <c r="AD5604" i="2"/>
  <c r="AE5605" i="2"/>
  <c r="AA5604" i="2"/>
  <c r="V5604" i="2"/>
  <c r="W5605" i="2"/>
  <c r="Z5605" i="2"/>
  <c r="AB5605" i="2"/>
  <c r="AC5605" i="2"/>
  <c r="I5604" i="2"/>
  <c r="K5604" i="2"/>
  <c r="L5604" i="2"/>
  <c r="H5604" i="2"/>
  <c r="T5604" i="2"/>
  <c r="U5605" i="2"/>
  <c r="O5605" i="2"/>
  <c r="Q5605" i="2"/>
  <c r="AG5605" i="2"/>
  <c r="AI5605" i="2"/>
  <c r="AJ5605" i="2"/>
  <c r="BR5605" i="2"/>
  <c r="AH5605" i="2"/>
  <c r="F5606" i="2"/>
  <c r="M5606" i="2"/>
  <c r="Y5606" i="2"/>
  <c r="AD5605" i="2"/>
  <c r="AE5606" i="2"/>
  <c r="AA5605" i="2"/>
  <c r="V5605" i="2"/>
  <c r="W5606" i="2"/>
  <c r="Z5606" i="2"/>
  <c r="AB5606" i="2"/>
  <c r="AC5606" i="2"/>
  <c r="I5605" i="2"/>
  <c r="K5605" i="2"/>
  <c r="L5605" i="2"/>
  <c r="H5605" i="2"/>
  <c r="T5605" i="2"/>
  <c r="U5606" i="2"/>
  <c r="O5606" i="2"/>
  <c r="Q5606" i="2"/>
  <c r="AG5606" i="2"/>
  <c r="AI5606" i="2"/>
  <c r="AJ5606" i="2"/>
  <c r="BR5606" i="2"/>
  <c r="AH5606" i="2"/>
  <c r="F5607" i="2"/>
  <c r="M5607" i="2"/>
  <c r="Y5607" i="2"/>
  <c r="AD5606" i="2"/>
  <c r="AE5607" i="2"/>
  <c r="AA5606" i="2"/>
  <c r="V5606" i="2"/>
  <c r="W5607" i="2"/>
  <c r="Z5607" i="2"/>
  <c r="AB5607" i="2"/>
  <c r="AC5607" i="2"/>
  <c r="I5606" i="2"/>
  <c r="K5606" i="2"/>
  <c r="L5606" i="2"/>
  <c r="H5606" i="2"/>
  <c r="T5606" i="2"/>
  <c r="U5607" i="2"/>
  <c r="O5607" i="2"/>
  <c r="Q5607" i="2"/>
  <c r="AG5607" i="2"/>
  <c r="AI5607" i="2"/>
  <c r="AJ5607" i="2"/>
  <c r="BR5607" i="2"/>
  <c r="AH5607" i="2"/>
  <c r="F5608" i="2"/>
  <c r="M5608" i="2"/>
  <c r="Y5608" i="2"/>
  <c r="AD5607" i="2"/>
  <c r="AE5608" i="2"/>
  <c r="AA5607" i="2"/>
  <c r="V5607" i="2"/>
  <c r="W5608" i="2"/>
  <c r="Z5608" i="2"/>
  <c r="AB5608" i="2"/>
  <c r="AC5608" i="2"/>
  <c r="I5607" i="2"/>
  <c r="K5607" i="2"/>
  <c r="L5607" i="2"/>
  <c r="H5607" i="2"/>
  <c r="T5607" i="2"/>
  <c r="U5608" i="2"/>
  <c r="O5608" i="2"/>
  <c r="Q5608" i="2"/>
  <c r="AG5608" i="2"/>
  <c r="AI5608" i="2"/>
  <c r="AJ5608" i="2"/>
  <c r="BR5608" i="2"/>
  <c r="AH5608" i="2"/>
  <c r="F5609" i="2"/>
  <c r="M5609" i="2"/>
  <c r="Y5609" i="2"/>
  <c r="AD5608" i="2"/>
  <c r="AE5609" i="2"/>
  <c r="AA5608" i="2"/>
  <c r="V5608" i="2"/>
  <c r="W5609" i="2"/>
  <c r="Z5609" i="2"/>
  <c r="AB5609" i="2"/>
  <c r="AC5609" i="2"/>
  <c r="I5608" i="2"/>
  <c r="K5608" i="2"/>
  <c r="L5608" i="2"/>
  <c r="H5608" i="2"/>
  <c r="T5608" i="2"/>
  <c r="U5609" i="2"/>
  <c r="O5609" i="2"/>
  <c r="Q5609" i="2"/>
  <c r="AG5609" i="2"/>
  <c r="AI5609" i="2"/>
  <c r="AJ5609" i="2"/>
  <c r="BR5609" i="2"/>
  <c r="AH5609" i="2"/>
  <c r="F5610" i="2"/>
  <c r="M5610" i="2"/>
  <c r="Y5610" i="2"/>
  <c r="AD5609" i="2"/>
  <c r="AE5610" i="2"/>
  <c r="AA5609" i="2"/>
  <c r="V5609" i="2"/>
  <c r="W5610" i="2"/>
  <c r="Z5610" i="2"/>
  <c r="AB5610" i="2"/>
  <c r="AC5610" i="2"/>
  <c r="I5609" i="2"/>
  <c r="K5609" i="2"/>
  <c r="L5609" i="2"/>
  <c r="H5609" i="2"/>
  <c r="T5609" i="2"/>
  <c r="U5610" i="2"/>
  <c r="O5610" i="2"/>
  <c r="Q5610" i="2"/>
  <c r="AG5610" i="2"/>
  <c r="AI5610" i="2"/>
  <c r="AJ5610" i="2"/>
  <c r="BR5610" i="2"/>
  <c r="AH5610" i="2"/>
  <c r="F5611" i="2"/>
  <c r="M5611" i="2"/>
  <c r="Y5611" i="2"/>
  <c r="AD5610" i="2"/>
  <c r="AE5611" i="2"/>
  <c r="AA5610" i="2"/>
  <c r="V5610" i="2"/>
  <c r="W5611" i="2"/>
  <c r="Z5611" i="2"/>
  <c r="AB5611" i="2"/>
  <c r="AC5611" i="2"/>
  <c r="I5610" i="2"/>
  <c r="K5610" i="2"/>
  <c r="L5610" i="2"/>
  <c r="H5610" i="2"/>
  <c r="T5610" i="2"/>
  <c r="U5611" i="2"/>
  <c r="O5611" i="2"/>
  <c r="Q5611" i="2"/>
  <c r="AG5611" i="2"/>
  <c r="AI5611" i="2"/>
  <c r="AJ5611" i="2"/>
  <c r="BR5611" i="2"/>
  <c r="AH5611" i="2"/>
  <c r="F5612" i="2"/>
  <c r="M5612" i="2"/>
  <c r="Y5612" i="2"/>
  <c r="AD5611" i="2"/>
  <c r="AE5612" i="2"/>
  <c r="AA5611" i="2"/>
  <c r="V5611" i="2"/>
  <c r="W5612" i="2"/>
  <c r="Z5612" i="2"/>
  <c r="AB5612" i="2"/>
  <c r="AC5612" i="2"/>
  <c r="I5611" i="2"/>
  <c r="K5611" i="2"/>
  <c r="L5611" i="2"/>
  <c r="H5611" i="2"/>
  <c r="T5611" i="2"/>
  <c r="U5612" i="2"/>
  <c r="O5612" i="2"/>
  <c r="Q5612" i="2"/>
  <c r="AG5612" i="2"/>
  <c r="AI5612" i="2"/>
  <c r="AJ5612" i="2"/>
  <c r="BR5612" i="2"/>
  <c r="AH5612" i="2"/>
  <c r="F5613" i="2"/>
  <c r="M5613" i="2"/>
  <c r="Y5613" i="2"/>
  <c r="AD5612" i="2"/>
  <c r="AE5613" i="2"/>
  <c r="AA5612" i="2"/>
  <c r="V5612" i="2"/>
  <c r="W5613" i="2"/>
  <c r="Z5613" i="2"/>
  <c r="AB5613" i="2"/>
  <c r="AC5613" i="2"/>
  <c r="I5612" i="2"/>
  <c r="K5612" i="2"/>
  <c r="L5612" i="2"/>
  <c r="H5612" i="2"/>
  <c r="T5612" i="2"/>
  <c r="U5613" i="2"/>
  <c r="O5613" i="2"/>
  <c r="Q5613" i="2"/>
  <c r="AG5613" i="2"/>
  <c r="AI5613" i="2"/>
  <c r="AJ5613" i="2"/>
  <c r="BR5613" i="2"/>
  <c r="AH5613" i="2"/>
  <c r="F5614" i="2"/>
  <c r="M5614" i="2"/>
  <c r="Y5614" i="2"/>
  <c r="AD5613" i="2"/>
  <c r="AE5614" i="2"/>
  <c r="AA5613" i="2"/>
  <c r="V5613" i="2"/>
  <c r="W5614" i="2"/>
  <c r="Z5614" i="2"/>
  <c r="AB5614" i="2"/>
  <c r="AC5614" i="2"/>
  <c r="I5613" i="2"/>
  <c r="K5613" i="2"/>
  <c r="L5613" i="2"/>
  <c r="H5613" i="2"/>
  <c r="T5613" i="2"/>
  <c r="U5614" i="2"/>
  <c r="O5614" i="2"/>
  <c r="Q5614" i="2"/>
  <c r="AG5614" i="2"/>
  <c r="AI5614" i="2"/>
  <c r="AJ5614" i="2"/>
  <c r="BR5614" i="2"/>
  <c r="AH5614" i="2"/>
  <c r="F5615" i="2"/>
  <c r="M5615" i="2"/>
  <c r="Y5615" i="2"/>
  <c r="AD5614" i="2"/>
  <c r="AE5615" i="2"/>
  <c r="AA5614" i="2"/>
  <c r="V5614" i="2"/>
  <c r="W5615" i="2"/>
  <c r="Z5615" i="2"/>
  <c r="AB5615" i="2"/>
  <c r="AC5615" i="2"/>
  <c r="I5614" i="2"/>
  <c r="K5614" i="2"/>
  <c r="L5614" i="2"/>
  <c r="H5614" i="2"/>
  <c r="T5614" i="2"/>
  <c r="U5615" i="2"/>
  <c r="O5615" i="2"/>
  <c r="Q5615" i="2"/>
  <c r="AG5615" i="2"/>
  <c r="AI5615" i="2"/>
  <c r="AJ5615" i="2"/>
  <c r="BR5615" i="2"/>
  <c r="AH5615" i="2"/>
  <c r="F5616" i="2"/>
  <c r="M5616" i="2"/>
  <c r="Y5616" i="2"/>
  <c r="AD5615" i="2"/>
  <c r="AE5616" i="2"/>
  <c r="AA5615" i="2"/>
  <c r="V5615" i="2"/>
  <c r="W5616" i="2"/>
  <c r="Z5616" i="2"/>
  <c r="AB5616" i="2"/>
  <c r="AC5616" i="2"/>
  <c r="I5615" i="2"/>
  <c r="K5615" i="2"/>
  <c r="L5615" i="2"/>
  <c r="H5615" i="2"/>
  <c r="T5615" i="2"/>
  <c r="U5616" i="2"/>
  <c r="O5616" i="2"/>
  <c r="Q5616" i="2"/>
  <c r="AG5616" i="2"/>
  <c r="AI5616" i="2"/>
  <c r="AJ5616" i="2"/>
  <c r="BR5616" i="2"/>
  <c r="AH5616" i="2"/>
  <c r="F5617" i="2"/>
  <c r="M5617" i="2"/>
  <c r="Y5617" i="2"/>
  <c r="AD5616" i="2"/>
  <c r="AE5617" i="2"/>
  <c r="AA5616" i="2"/>
  <c r="V5616" i="2"/>
  <c r="W5617" i="2"/>
  <c r="Z5617" i="2"/>
  <c r="AB5617" i="2"/>
  <c r="AC5617" i="2"/>
  <c r="I5616" i="2"/>
  <c r="K5616" i="2"/>
  <c r="L5616" i="2"/>
  <c r="H5616" i="2"/>
  <c r="T5616" i="2"/>
  <c r="U5617" i="2"/>
  <c r="O5617" i="2"/>
  <c r="Q5617" i="2"/>
  <c r="AG5617" i="2"/>
  <c r="AI5617" i="2"/>
  <c r="AJ5617" i="2"/>
  <c r="BR5617" i="2"/>
  <c r="AH5617" i="2"/>
  <c r="F5618" i="2"/>
  <c r="M5618" i="2"/>
  <c r="Y5618" i="2"/>
  <c r="AD5617" i="2"/>
  <c r="AE5618" i="2"/>
  <c r="AA5617" i="2"/>
  <c r="V5617" i="2"/>
  <c r="W5618" i="2"/>
  <c r="Z5618" i="2"/>
  <c r="AB5618" i="2"/>
  <c r="AC5618" i="2"/>
  <c r="I5617" i="2"/>
  <c r="K5617" i="2"/>
  <c r="L5617" i="2"/>
  <c r="H5617" i="2"/>
  <c r="T5617" i="2"/>
  <c r="U5618" i="2"/>
  <c r="O5618" i="2"/>
  <c r="Q5618" i="2"/>
  <c r="AG5618" i="2"/>
  <c r="AI5618" i="2"/>
  <c r="AJ5618" i="2"/>
  <c r="BR5618" i="2"/>
  <c r="AH5618" i="2"/>
  <c r="F5619" i="2"/>
  <c r="M5619" i="2"/>
  <c r="Y5619" i="2"/>
  <c r="AD5618" i="2"/>
  <c r="AE5619" i="2"/>
  <c r="AA5618" i="2"/>
  <c r="V5618" i="2"/>
  <c r="W5619" i="2"/>
  <c r="Z5619" i="2"/>
  <c r="AB5619" i="2"/>
  <c r="AC5619" i="2"/>
  <c r="I5618" i="2"/>
  <c r="K5618" i="2"/>
  <c r="L5618" i="2"/>
  <c r="H5618" i="2"/>
  <c r="T5618" i="2"/>
  <c r="U5619" i="2"/>
  <c r="O5619" i="2"/>
  <c r="Q5619" i="2"/>
  <c r="AG5619" i="2"/>
  <c r="AI5619" i="2"/>
  <c r="AJ5619" i="2"/>
  <c r="BR5619" i="2"/>
  <c r="AH5619" i="2"/>
  <c r="F5620" i="2"/>
  <c r="M5620" i="2"/>
  <c r="Y5620" i="2"/>
  <c r="AD5619" i="2"/>
  <c r="AE5620" i="2"/>
  <c r="AA5619" i="2"/>
  <c r="V5619" i="2"/>
  <c r="W5620" i="2"/>
  <c r="Z5620" i="2"/>
  <c r="AB5620" i="2"/>
  <c r="AC5620" i="2"/>
  <c r="I5619" i="2"/>
  <c r="K5619" i="2"/>
  <c r="L5619" i="2"/>
  <c r="H5619" i="2"/>
  <c r="T5619" i="2"/>
  <c r="U5620" i="2"/>
  <c r="O5620" i="2"/>
  <c r="Q5620" i="2"/>
  <c r="AG5620" i="2"/>
  <c r="AI5620" i="2"/>
  <c r="AJ5620" i="2"/>
  <c r="BR5620" i="2"/>
  <c r="AH5620" i="2"/>
  <c r="F5621" i="2"/>
  <c r="M5621" i="2"/>
  <c r="Y5621" i="2"/>
  <c r="AD5620" i="2"/>
  <c r="AE5621" i="2"/>
  <c r="AA5620" i="2"/>
  <c r="V5620" i="2"/>
  <c r="W5621" i="2"/>
  <c r="Z5621" i="2"/>
  <c r="AB5621" i="2"/>
  <c r="AC5621" i="2"/>
  <c r="I5620" i="2"/>
  <c r="K5620" i="2"/>
  <c r="L5620" i="2"/>
  <c r="H5620" i="2"/>
  <c r="T5620" i="2"/>
  <c r="U5621" i="2"/>
  <c r="O5621" i="2"/>
  <c r="Q5621" i="2"/>
  <c r="AG5621" i="2"/>
  <c r="AI5621" i="2"/>
  <c r="AJ5621" i="2"/>
  <c r="BR5621" i="2"/>
  <c r="AH5621" i="2"/>
  <c r="F5622" i="2"/>
  <c r="M5622" i="2"/>
  <c r="Y5622" i="2"/>
  <c r="AD5621" i="2"/>
  <c r="AE5622" i="2"/>
  <c r="AA5621" i="2"/>
  <c r="V5621" i="2"/>
  <c r="W5622" i="2"/>
  <c r="Z5622" i="2"/>
  <c r="AB5622" i="2"/>
  <c r="AC5622" i="2"/>
  <c r="I5621" i="2"/>
  <c r="K5621" i="2"/>
  <c r="L5621" i="2"/>
  <c r="H5621" i="2"/>
  <c r="T5621" i="2"/>
  <c r="U5622" i="2"/>
  <c r="O5622" i="2"/>
  <c r="Q5622" i="2"/>
  <c r="AG5622" i="2"/>
  <c r="AI5622" i="2"/>
  <c r="AJ5622" i="2"/>
  <c r="BR5622" i="2"/>
  <c r="AH5622" i="2"/>
  <c r="F5623" i="2"/>
  <c r="M5623" i="2"/>
  <c r="Y5623" i="2"/>
  <c r="AD5622" i="2"/>
  <c r="AE5623" i="2"/>
  <c r="AA5622" i="2"/>
  <c r="V5622" i="2"/>
  <c r="W5623" i="2"/>
  <c r="Z5623" i="2"/>
  <c r="AB5623" i="2"/>
  <c r="AC5623" i="2"/>
  <c r="I5622" i="2"/>
  <c r="K5622" i="2"/>
  <c r="L5622" i="2"/>
  <c r="H5622" i="2"/>
  <c r="T5622" i="2"/>
  <c r="U5623" i="2"/>
  <c r="O5623" i="2"/>
  <c r="Q5623" i="2"/>
  <c r="AG5623" i="2"/>
  <c r="AI5623" i="2"/>
  <c r="AJ5623" i="2"/>
  <c r="BR5623" i="2"/>
  <c r="AH5623" i="2"/>
  <c r="F5624" i="2"/>
  <c r="M5624" i="2"/>
  <c r="Y5624" i="2"/>
  <c r="AD5623" i="2"/>
  <c r="AE5624" i="2"/>
  <c r="AA5623" i="2"/>
  <c r="V5623" i="2"/>
  <c r="W5624" i="2"/>
  <c r="Z5624" i="2"/>
  <c r="AB5624" i="2"/>
  <c r="AC5624" i="2"/>
  <c r="I5623" i="2"/>
  <c r="K5623" i="2"/>
  <c r="L5623" i="2"/>
  <c r="H5623" i="2"/>
  <c r="T5623" i="2"/>
  <c r="U5624" i="2"/>
  <c r="O5624" i="2"/>
  <c r="Q5624" i="2"/>
  <c r="AG5624" i="2"/>
  <c r="AI5624" i="2"/>
  <c r="AJ5624" i="2"/>
  <c r="BR5624" i="2"/>
  <c r="AH5624" i="2"/>
  <c r="F5625" i="2"/>
  <c r="M5625" i="2"/>
  <c r="Y5625" i="2"/>
  <c r="AD5624" i="2"/>
  <c r="AE5625" i="2"/>
  <c r="AA5624" i="2"/>
  <c r="V5624" i="2"/>
  <c r="W5625" i="2"/>
  <c r="Z5625" i="2"/>
  <c r="AB5625" i="2"/>
  <c r="AC5625" i="2"/>
  <c r="I5624" i="2"/>
  <c r="K5624" i="2"/>
  <c r="L5624" i="2"/>
  <c r="H5624" i="2"/>
  <c r="T5624" i="2"/>
  <c r="U5625" i="2"/>
  <c r="O5625" i="2"/>
  <c r="Q5625" i="2"/>
  <c r="AG5625" i="2"/>
  <c r="AI5625" i="2"/>
  <c r="AJ5625" i="2"/>
  <c r="BR5625" i="2"/>
  <c r="AH5625" i="2"/>
  <c r="F5626" i="2"/>
  <c r="M5626" i="2"/>
  <c r="Y5626" i="2"/>
  <c r="AD5625" i="2"/>
  <c r="AE5626" i="2"/>
  <c r="AA5625" i="2"/>
  <c r="V5625" i="2"/>
  <c r="W5626" i="2"/>
  <c r="Z5626" i="2"/>
  <c r="AB5626" i="2"/>
  <c r="AC5626" i="2"/>
  <c r="I5625" i="2"/>
  <c r="K5625" i="2"/>
  <c r="L5625" i="2"/>
  <c r="H5625" i="2"/>
  <c r="T5625" i="2"/>
  <c r="U5626" i="2"/>
  <c r="O5626" i="2"/>
  <c r="Q5626" i="2"/>
  <c r="AG5626" i="2"/>
  <c r="AI5626" i="2"/>
  <c r="AJ5626" i="2"/>
  <c r="BR5626" i="2"/>
  <c r="AH5626" i="2"/>
  <c r="F5627" i="2"/>
  <c r="M5627" i="2"/>
  <c r="Y5627" i="2"/>
  <c r="AD5626" i="2"/>
  <c r="AE5627" i="2"/>
  <c r="AA5626" i="2"/>
  <c r="V5626" i="2"/>
  <c r="W5627" i="2"/>
  <c r="Z5627" i="2"/>
  <c r="AB5627" i="2"/>
  <c r="AC5627" i="2"/>
  <c r="I5626" i="2"/>
  <c r="K5626" i="2"/>
  <c r="L5626" i="2"/>
  <c r="H5626" i="2"/>
  <c r="T5626" i="2"/>
  <c r="U5627" i="2"/>
  <c r="O5627" i="2"/>
  <c r="Q5627" i="2"/>
  <c r="AG5627" i="2"/>
  <c r="AI5627" i="2"/>
  <c r="AJ5627" i="2"/>
  <c r="BR5627" i="2"/>
  <c r="AH5627" i="2"/>
  <c r="F5628" i="2"/>
  <c r="M5628" i="2"/>
  <c r="Y5628" i="2"/>
  <c r="AD5627" i="2"/>
  <c r="AE5628" i="2"/>
  <c r="AA5627" i="2"/>
  <c r="V5627" i="2"/>
  <c r="W5628" i="2"/>
  <c r="Z5628" i="2"/>
  <c r="AB5628" i="2"/>
  <c r="AC5628" i="2"/>
  <c r="I5627" i="2"/>
  <c r="K5627" i="2"/>
  <c r="L5627" i="2"/>
  <c r="H5627" i="2"/>
  <c r="T5627" i="2"/>
  <c r="U5628" i="2"/>
  <c r="O5628" i="2"/>
  <c r="Q5628" i="2"/>
  <c r="AG5628" i="2"/>
  <c r="AI5628" i="2"/>
  <c r="AJ5628" i="2"/>
  <c r="BR5628" i="2"/>
  <c r="AH5628" i="2"/>
  <c r="F5629" i="2"/>
  <c r="M5629" i="2"/>
  <c r="Y5629" i="2"/>
  <c r="AD5628" i="2"/>
  <c r="AE5629" i="2"/>
  <c r="AA5628" i="2"/>
  <c r="V5628" i="2"/>
  <c r="W5629" i="2"/>
  <c r="Z5629" i="2"/>
  <c r="AB5629" i="2"/>
  <c r="AC5629" i="2"/>
  <c r="I5628" i="2"/>
  <c r="K5628" i="2"/>
  <c r="L5628" i="2"/>
  <c r="H5628" i="2"/>
  <c r="T5628" i="2"/>
  <c r="U5629" i="2"/>
  <c r="O5629" i="2"/>
  <c r="Q5629" i="2"/>
  <c r="AG5629" i="2"/>
  <c r="AI5629" i="2"/>
  <c r="AJ5629" i="2"/>
  <c r="BR5629" i="2"/>
  <c r="AH5629" i="2"/>
  <c r="F5630" i="2"/>
  <c r="M5630" i="2"/>
  <c r="Y5630" i="2"/>
  <c r="AD5629" i="2"/>
  <c r="AE5630" i="2"/>
  <c r="AA5629" i="2"/>
  <c r="V5629" i="2"/>
  <c r="W5630" i="2"/>
  <c r="Z5630" i="2"/>
  <c r="AB5630" i="2"/>
  <c r="AC5630" i="2"/>
  <c r="I5629" i="2"/>
  <c r="K5629" i="2"/>
  <c r="L5629" i="2"/>
  <c r="H5629" i="2"/>
  <c r="T5629" i="2"/>
  <c r="U5630" i="2"/>
  <c r="O5630" i="2"/>
  <c r="Q5630" i="2"/>
  <c r="AG5630" i="2"/>
  <c r="AI5630" i="2"/>
  <c r="AJ5630" i="2"/>
  <c r="BR5630" i="2"/>
  <c r="AH5630" i="2"/>
  <c r="F5631" i="2"/>
  <c r="M5631" i="2"/>
  <c r="Y5631" i="2"/>
  <c r="AD5630" i="2"/>
  <c r="AE5631" i="2"/>
  <c r="AA5630" i="2"/>
  <c r="V5630" i="2"/>
  <c r="W5631" i="2"/>
  <c r="Z5631" i="2"/>
  <c r="AB5631" i="2"/>
  <c r="AC5631" i="2"/>
  <c r="I5630" i="2"/>
  <c r="K5630" i="2"/>
  <c r="L5630" i="2"/>
  <c r="H5630" i="2"/>
  <c r="T5630" i="2"/>
  <c r="U5631" i="2"/>
  <c r="O5631" i="2"/>
  <c r="Q5631" i="2"/>
  <c r="AG5631" i="2"/>
  <c r="AI5631" i="2"/>
  <c r="AJ5631" i="2"/>
  <c r="BR5631" i="2"/>
  <c r="AH5631" i="2"/>
  <c r="F5632" i="2"/>
  <c r="M5632" i="2"/>
  <c r="Y5632" i="2"/>
  <c r="AD5631" i="2"/>
  <c r="AE5632" i="2"/>
  <c r="AA5631" i="2"/>
  <c r="V5631" i="2"/>
  <c r="W5632" i="2"/>
  <c r="Z5632" i="2"/>
  <c r="AB5632" i="2"/>
  <c r="AC5632" i="2"/>
  <c r="I5631" i="2"/>
  <c r="K5631" i="2"/>
  <c r="L5631" i="2"/>
  <c r="H5631" i="2"/>
  <c r="T5631" i="2"/>
  <c r="U5632" i="2"/>
  <c r="O5632" i="2"/>
  <c r="Q5632" i="2"/>
  <c r="AG5632" i="2"/>
  <c r="AI5632" i="2"/>
  <c r="AJ5632" i="2"/>
  <c r="BR5632" i="2"/>
  <c r="AH5632" i="2"/>
  <c r="F5633" i="2"/>
  <c r="M5633" i="2"/>
  <c r="Y5633" i="2"/>
  <c r="AD5632" i="2"/>
  <c r="AE5633" i="2"/>
  <c r="AA5632" i="2"/>
  <c r="V5632" i="2"/>
  <c r="W5633" i="2"/>
  <c r="Z5633" i="2"/>
  <c r="AB5633" i="2"/>
  <c r="AC5633" i="2"/>
  <c r="I5632" i="2"/>
  <c r="K5632" i="2"/>
  <c r="L5632" i="2"/>
  <c r="H5632" i="2"/>
  <c r="T5632" i="2"/>
  <c r="U5633" i="2"/>
  <c r="O5633" i="2"/>
  <c r="Q5633" i="2"/>
  <c r="AG5633" i="2"/>
  <c r="AI5633" i="2"/>
  <c r="AJ5633" i="2"/>
  <c r="BR5633" i="2"/>
  <c r="AH5633" i="2"/>
  <c r="F5634" i="2"/>
  <c r="M5634" i="2"/>
  <c r="Y5634" i="2"/>
  <c r="AD5633" i="2"/>
  <c r="AE5634" i="2"/>
  <c r="AA5633" i="2"/>
  <c r="V5633" i="2"/>
  <c r="W5634" i="2"/>
  <c r="Z5634" i="2"/>
  <c r="AB5634" i="2"/>
  <c r="AC5634" i="2"/>
  <c r="I5633" i="2"/>
  <c r="K5633" i="2"/>
  <c r="L5633" i="2"/>
  <c r="H5633" i="2"/>
  <c r="T5633" i="2"/>
  <c r="U5634" i="2"/>
  <c r="O5634" i="2"/>
  <c r="Q5634" i="2"/>
  <c r="AG5634" i="2"/>
  <c r="AI5634" i="2"/>
  <c r="AJ5634" i="2"/>
  <c r="BR5634" i="2"/>
  <c r="AH5634" i="2"/>
  <c r="F5635" i="2"/>
  <c r="M5635" i="2"/>
  <c r="Y5635" i="2"/>
  <c r="AD5634" i="2"/>
  <c r="AE5635" i="2"/>
  <c r="AA5634" i="2"/>
  <c r="V5634" i="2"/>
  <c r="W5635" i="2"/>
  <c r="Z5635" i="2"/>
  <c r="AB5635" i="2"/>
  <c r="AC5635" i="2"/>
  <c r="I5634" i="2"/>
  <c r="K5634" i="2"/>
  <c r="L5634" i="2"/>
  <c r="H5634" i="2"/>
  <c r="T5634" i="2"/>
  <c r="U5635" i="2"/>
  <c r="O5635" i="2"/>
  <c r="Q5635" i="2"/>
  <c r="AG5635" i="2"/>
  <c r="AI5635" i="2"/>
  <c r="AJ5635" i="2"/>
  <c r="BR5635" i="2"/>
  <c r="AH5635" i="2"/>
  <c r="F5636" i="2"/>
  <c r="M5636" i="2"/>
  <c r="Y5636" i="2"/>
  <c r="AD5635" i="2"/>
  <c r="AE5636" i="2"/>
  <c r="AA5635" i="2"/>
  <c r="V5635" i="2"/>
  <c r="W5636" i="2"/>
  <c r="Z5636" i="2"/>
  <c r="AB5636" i="2"/>
  <c r="AC5636" i="2"/>
  <c r="I5635" i="2"/>
  <c r="K5635" i="2"/>
  <c r="L5635" i="2"/>
  <c r="H5635" i="2"/>
  <c r="T5635" i="2"/>
  <c r="U5636" i="2"/>
  <c r="O5636" i="2"/>
  <c r="Q5636" i="2"/>
  <c r="AG5636" i="2"/>
  <c r="AI5636" i="2"/>
  <c r="AJ5636" i="2"/>
  <c r="BR5636" i="2"/>
  <c r="AH5636" i="2"/>
  <c r="F5637" i="2"/>
  <c r="M5637" i="2"/>
  <c r="Y5637" i="2"/>
  <c r="AD5636" i="2"/>
  <c r="AE5637" i="2"/>
  <c r="AA5636" i="2"/>
  <c r="V5636" i="2"/>
  <c r="W5637" i="2"/>
  <c r="Z5637" i="2"/>
  <c r="AB5637" i="2"/>
  <c r="AC5637" i="2"/>
  <c r="I5636" i="2"/>
  <c r="K5636" i="2"/>
  <c r="L5636" i="2"/>
  <c r="H5636" i="2"/>
  <c r="T5636" i="2"/>
  <c r="U5637" i="2"/>
  <c r="O5637" i="2"/>
  <c r="Q5637" i="2"/>
  <c r="AG5637" i="2"/>
  <c r="AI5637" i="2"/>
  <c r="AJ5637" i="2"/>
  <c r="BR5637" i="2"/>
  <c r="AH5637" i="2"/>
  <c r="F5638" i="2"/>
  <c r="M5638" i="2"/>
  <c r="Y5638" i="2"/>
  <c r="AD5637" i="2"/>
  <c r="AE5638" i="2"/>
  <c r="AA5637" i="2"/>
  <c r="V5637" i="2"/>
  <c r="W5638" i="2"/>
  <c r="Z5638" i="2"/>
  <c r="AB5638" i="2"/>
  <c r="AC5638" i="2"/>
  <c r="I5637" i="2"/>
  <c r="K5637" i="2"/>
  <c r="L5637" i="2"/>
  <c r="H5637" i="2"/>
  <c r="T5637" i="2"/>
  <c r="U5638" i="2"/>
  <c r="O5638" i="2"/>
  <c r="Q5638" i="2"/>
  <c r="AG5638" i="2"/>
  <c r="AI5638" i="2"/>
  <c r="AJ5638" i="2"/>
  <c r="BR5638" i="2"/>
  <c r="AH5638" i="2"/>
  <c r="F5639" i="2"/>
  <c r="M5639" i="2"/>
  <c r="Y5639" i="2"/>
  <c r="AD5638" i="2"/>
  <c r="AE5639" i="2"/>
  <c r="AA5638" i="2"/>
  <c r="V5638" i="2"/>
  <c r="W5639" i="2"/>
  <c r="Z5639" i="2"/>
  <c r="AB5639" i="2"/>
  <c r="AC5639" i="2"/>
  <c r="I5638" i="2"/>
  <c r="K5638" i="2"/>
  <c r="L5638" i="2"/>
  <c r="H5638" i="2"/>
  <c r="T5638" i="2"/>
  <c r="U5639" i="2"/>
  <c r="O5639" i="2"/>
  <c r="Q5639" i="2"/>
  <c r="AG5639" i="2"/>
  <c r="AI5639" i="2"/>
  <c r="AJ5639" i="2"/>
  <c r="BR5639" i="2"/>
  <c r="AH5639" i="2"/>
  <c r="F5640" i="2"/>
  <c r="M5640" i="2"/>
  <c r="Y5640" i="2"/>
  <c r="AD5639" i="2"/>
  <c r="AE5640" i="2"/>
  <c r="AA5639" i="2"/>
  <c r="V5639" i="2"/>
  <c r="W5640" i="2"/>
  <c r="Z5640" i="2"/>
  <c r="AB5640" i="2"/>
  <c r="AC5640" i="2"/>
  <c r="I5639" i="2"/>
  <c r="K5639" i="2"/>
  <c r="L5639" i="2"/>
  <c r="H5639" i="2"/>
  <c r="T5639" i="2"/>
  <c r="U5640" i="2"/>
  <c r="O5640" i="2"/>
  <c r="Q5640" i="2"/>
  <c r="AG5640" i="2"/>
  <c r="AI5640" i="2"/>
  <c r="AJ5640" i="2"/>
  <c r="BR5640" i="2"/>
  <c r="AH5640" i="2"/>
  <c r="F5641" i="2"/>
  <c r="M5641" i="2"/>
  <c r="Y5641" i="2"/>
  <c r="AD5640" i="2"/>
  <c r="AE5641" i="2"/>
  <c r="AA5640" i="2"/>
  <c r="V5640" i="2"/>
  <c r="W5641" i="2"/>
  <c r="Z5641" i="2"/>
  <c r="AB5641" i="2"/>
  <c r="AC5641" i="2"/>
  <c r="I5640" i="2"/>
  <c r="K5640" i="2"/>
  <c r="L5640" i="2"/>
  <c r="H5640" i="2"/>
  <c r="T5640" i="2"/>
  <c r="U5641" i="2"/>
  <c r="O5641" i="2"/>
  <c r="Q5641" i="2"/>
  <c r="AG5641" i="2"/>
  <c r="AI5641" i="2"/>
  <c r="AJ5641" i="2"/>
  <c r="BR5641" i="2"/>
  <c r="AH5641" i="2"/>
  <c r="F5642" i="2"/>
  <c r="M5642" i="2"/>
  <c r="Y5642" i="2"/>
  <c r="AD5641" i="2"/>
  <c r="AE5642" i="2"/>
  <c r="AA5641" i="2"/>
  <c r="V5641" i="2"/>
  <c r="W5642" i="2"/>
  <c r="Z5642" i="2"/>
  <c r="AB5642" i="2"/>
  <c r="AC5642" i="2"/>
  <c r="I5641" i="2"/>
  <c r="K5641" i="2"/>
  <c r="L5641" i="2"/>
  <c r="H5641" i="2"/>
  <c r="T5641" i="2"/>
  <c r="U5642" i="2"/>
  <c r="O5642" i="2"/>
  <c r="Q5642" i="2"/>
  <c r="AG5642" i="2"/>
  <c r="AI5642" i="2"/>
  <c r="AJ5642" i="2"/>
  <c r="BR5642" i="2"/>
  <c r="AH5642" i="2"/>
  <c r="F5643" i="2"/>
  <c r="M5643" i="2"/>
  <c r="Y5643" i="2"/>
  <c r="AD5642" i="2"/>
  <c r="AE5643" i="2"/>
  <c r="AA5642" i="2"/>
  <c r="V5642" i="2"/>
  <c r="W5643" i="2"/>
  <c r="Z5643" i="2"/>
  <c r="AB5643" i="2"/>
  <c r="AC5643" i="2"/>
  <c r="I5642" i="2"/>
  <c r="K5642" i="2"/>
  <c r="L5642" i="2"/>
  <c r="H5642" i="2"/>
  <c r="T5642" i="2"/>
  <c r="U5643" i="2"/>
  <c r="O5643" i="2"/>
  <c r="Q5643" i="2"/>
  <c r="AG5643" i="2"/>
  <c r="AI5643" i="2"/>
  <c r="AJ5643" i="2"/>
  <c r="BR5643" i="2"/>
  <c r="AH5643" i="2"/>
  <c r="F5644" i="2"/>
  <c r="M5644" i="2"/>
  <c r="Y5644" i="2"/>
  <c r="AD5643" i="2"/>
  <c r="AE5644" i="2"/>
  <c r="AA5643" i="2"/>
  <c r="V5643" i="2"/>
  <c r="W5644" i="2"/>
  <c r="Z5644" i="2"/>
  <c r="AB5644" i="2"/>
  <c r="AC5644" i="2"/>
  <c r="I5643" i="2"/>
  <c r="K5643" i="2"/>
  <c r="L5643" i="2"/>
  <c r="H5643" i="2"/>
  <c r="T5643" i="2"/>
  <c r="U5644" i="2"/>
  <c r="O5644" i="2"/>
  <c r="Q5644" i="2"/>
  <c r="AG5644" i="2"/>
  <c r="AI5644" i="2"/>
  <c r="AJ5644" i="2"/>
  <c r="BR5644" i="2"/>
  <c r="AH5644" i="2"/>
  <c r="F5645" i="2"/>
  <c r="M5645" i="2"/>
  <c r="Y5645" i="2"/>
  <c r="AD5644" i="2"/>
  <c r="AE5645" i="2"/>
  <c r="AA5644" i="2"/>
  <c r="V5644" i="2"/>
  <c r="W5645" i="2"/>
  <c r="Z5645" i="2"/>
  <c r="AB5645" i="2"/>
  <c r="AC5645" i="2"/>
  <c r="I5644" i="2"/>
  <c r="K5644" i="2"/>
  <c r="L5644" i="2"/>
  <c r="H5644" i="2"/>
  <c r="T5644" i="2"/>
  <c r="U5645" i="2"/>
  <c r="O5645" i="2"/>
  <c r="Q5645" i="2"/>
  <c r="AG5645" i="2"/>
  <c r="AI5645" i="2"/>
  <c r="AJ5645" i="2"/>
  <c r="BR5645" i="2"/>
  <c r="AH5645" i="2"/>
  <c r="F5646" i="2"/>
  <c r="M5646" i="2"/>
  <c r="Y5646" i="2"/>
  <c r="AD5645" i="2"/>
  <c r="AE5646" i="2"/>
  <c r="AA5645" i="2"/>
  <c r="V5645" i="2"/>
  <c r="W5646" i="2"/>
  <c r="Z5646" i="2"/>
  <c r="AB5646" i="2"/>
  <c r="AC5646" i="2"/>
  <c r="I5645" i="2"/>
  <c r="K5645" i="2"/>
  <c r="L5645" i="2"/>
  <c r="H5645" i="2"/>
  <c r="T5645" i="2"/>
  <c r="U5646" i="2"/>
  <c r="O5646" i="2"/>
  <c r="Q5646" i="2"/>
  <c r="AG5646" i="2"/>
  <c r="AI5646" i="2"/>
  <c r="AJ5646" i="2"/>
  <c r="BR5646" i="2"/>
  <c r="AH5646" i="2"/>
  <c r="F5647" i="2"/>
  <c r="M5647" i="2"/>
  <c r="Y5647" i="2"/>
  <c r="AD5646" i="2"/>
  <c r="AE5647" i="2"/>
  <c r="AA5646" i="2"/>
  <c r="V5646" i="2"/>
  <c r="W5647" i="2"/>
  <c r="Z5647" i="2"/>
  <c r="AB5647" i="2"/>
  <c r="AC5647" i="2"/>
  <c r="I5646" i="2"/>
  <c r="K5646" i="2"/>
  <c r="L5646" i="2"/>
  <c r="H5646" i="2"/>
  <c r="T5646" i="2"/>
  <c r="U5647" i="2"/>
  <c r="O5647" i="2"/>
  <c r="Q5647" i="2"/>
  <c r="AG5647" i="2"/>
  <c r="AI5647" i="2"/>
  <c r="AJ5647" i="2"/>
  <c r="BR5647" i="2"/>
  <c r="AH5647" i="2"/>
  <c r="F5648" i="2"/>
  <c r="M5648" i="2"/>
  <c r="Y5648" i="2"/>
  <c r="AD5647" i="2"/>
  <c r="AE5648" i="2"/>
  <c r="AA5647" i="2"/>
  <c r="V5647" i="2"/>
  <c r="W5648" i="2"/>
  <c r="Z5648" i="2"/>
  <c r="AB5648" i="2"/>
  <c r="AC5648" i="2"/>
  <c r="I5647" i="2"/>
  <c r="K5647" i="2"/>
  <c r="L5647" i="2"/>
  <c r="H5647" i="2"/>
  <c r="T5647" i="2"/>
  <c r="U5648" i="2"/>
  <c r="O5648" i="2"/>
  <c r="Q5648" i="2"/>
  <c r="AG5648" i="2"/>
  <c r="AI5648" i="2"/>
  <c r="AJ5648" i="2"/>
  <c r="BR5648" i="2"/>
  <c r="AH5648" i="2"/>
  <c r="F5649" i="2"/>
  <c r="M5649" i="2"/>
  <c r="Y5649" i="2"/>
  <c r="AD5648" i="2"/>
  <c r="AE5649" i="2"/>
  <c r="AA5648" i="2"/>
  <c r="V5648" i="2"/>
  <c r="W5649" i="2"/>
  <c r="Z5649" i="2"/>
  <c r="AB5649" i="2"/>
  <c r="AC5649" i="2"/>
  <c r="I5648" i="2"/>
  <c r="K5648" i="2"/>
  <c r="L5648" i="2"/>
  <c r="H5648" i="2"/>
  <c r="T5648" i="2"/>
  <c r="U5649" i="2"/>
  <c r="O5649" i="2"/>
  <c r="Q5649" i="2"/>
  <c r="AG5649" i="2"/>
  <c r="AI5649" i="2"/>
  <c r="AJ5649" i="2"/>
  <c r="BR5649" i="2"/>
  <c r="AH5649" i="2"/>
  <c r="F5650" i="2"/>
  <c r="M5650" i="2"/>
  <c r="Y5650" i="2"/>
  <c r="AD5649" i="2"/>
  <c r="AE5650" i="2"/>
  <c r="AA5649" i="2"/>
  <c r="V5649" i="2"/>
  <c r="W5650" i="2"/>
  <c r="Z5650" i="2"/>
  <c r="AB5650" i="2"/>
  <c r="AC5650" i="2"/>
  <c r="I5649" i="2"/>
  <c r="K5649" i="2"/>
  <c r="L5649" i="2"/>
  <c r="H5649" i="2"/>
  <c r="T5649" i="2"/>
  <c r="U5650" i="2"/>
  <c r="O5650" i="2"/>
  <c r="Q5650" i="2"/>
  <c r="AG5650" i="2"/>
  <c r="AI5650" i="2"/>
  <c r="AJ5650" i="2"/>
  <c r="BR5650" i="2"/>
  <c r="AH5650" i="2"/>
  <c r="F5651" i="2"/>
  <c r="M5651" i="2"/>
  <c r="Y5651" i="2"/>
  <c r="AD5650" i="2"/>
  <c r="AE5651" i="2"/>
  <c r="AA5650" i="2"/>
  <c r="V5650" i="2"/>
  <c r="W5651" i="2"/>
  <c r="Z5651" i="2"/>
  <c r="AB5651" i="2"/>
  <c r="AC5651" i="2"/>
  <c r="I5650" i="2"/>
  <c r="K5650" i="2"/>
  <c r="L5650" i="2"/>
  <c r="H5650" i="2"/>
  <c r="T5650" i="2"/>
  <c r="U5651" i="2"/>
  <c r="O5651" i="2"/>
  <c r="Q5651" i="2"/>
  <c r="AG5651" i="2"/>
  <c r="AI5651" i="2"/>
  <c r="AJ5651" i="2"/>
  <c r="BR5651" i="2"/>
  <c r="AH5651" i="2"/>
  <c r="F5652" i="2"/>
  <c r="M5652" i="2"/>
  <c r="Y5652" i="2"/>
  <c r="AD5651" i="2"/>
  <c r="AE5652" i="2"/>
  <c r="AA5651" i="2"/>
  <c r="V5651" i="2"/>
  <c r="W5652" i="2"/>
  <c r="Z5652" i="2"/>
  <c r="AB5652" i="2"/>
  <c r="AC5652" i="2"/>
  <c r="I5651" i="2"/>
  <c r="K5651" i="2"/>
  <c r="L5651" i="2"/>
  <c r="H5651" i="2"/>
  <c r="T5651" i="2"/>
  <c r="U5652" i="2"/>
  <c r="O5652" i="2"/>
  <c r="Q5652" i="2"/>
  <c r="AG5652" i="2"/>
  <c r="AI5652" i="2"/>
  <c r="AJ5652" i="2"/>
  <c r="BR5652" i="2"/>
  <c r="AH5652" i="2"/>
  <c r="F5653" i="2"/>
  <c r="M5653" i="2"/>
  <c r="Y5653" i="2"/>
  <c r="AD5652" i="2"/>
  <c r="AE5653" i="2"/>
  <c r="AA5652" i="2"/>
  <c r="V5652" i="2"/>
  <c r="W5653" i="2"/>
  <c r="Z5653" i="2"/>
  <c r="AB5653" i="2"/>
  <c r="AC5653" i="2"/>
  <c r="I5652" i="2"/>
  <c r="K5652" i="2"/>
  <c r="L5652" i="2"/>
  <c r="H5652" i="2"/>
  <c r="T5652" i="2"/>
  <c r="U5653" i="2"/>
  <c r="O5653" i="2"/>
  <c r="Q5653" i="2"/>
  <c r="AG5653" i="2"/>
  <c r="AI5653" i="2"/>
  <c r="AJ5653" i="2"/>
  <c r="BR5653" i="2"/>
  <c r="AH5653" i="2"/>
  <c r="F5654" i="2"/>
  <c r="M5654" i="2"/>
  <c r="Y5654" i="2"/>
  <c r="AD5653" i="2"/>
  <c r="AE5654" i="2"/>
  <c r="AA5653" i="2"/>
  <c r="V5653" i="2"/>
  <c r="W5654" i="2"/>
  <c r="Z5654" i="2"/>
  <c r="AB5654" i="2"/>
  <c r="AC5654" i="2"/>
  <c r="I5653" i="2"/>
  <c r="K5653" i="2"/>
  <c r="L5653" i="2"/>
  <c r="H5653" i="2"/>
  <c r="T5653" i="2"/>
  <c r="U5654" i="2"/>
  <c r="O5654" i="2"/>
  <c r="Q5654" i="2"/>
  <c r="AG5654" i="2"/>
  <c r="AI5654" i="2"/>
  <c r="AJ5654" i="2"/>
  <c r="BR5654" i="2"/>
  <c r="AH5654" i="2"/>
  <c r="F5655" i="2"/>
  <c r="M5655" i="2"/>
  <c r="Y5655" i="2"/>
  <c r="AD5654" i="2"/>
  <c r="AE5655" i="2"/>
  <c r="AA5654" i="2"/>
  <c r="V5654" i="2"/>
  <c r="W5655" i="2"/>
  <c r="Z5655" i="2"/>
  <c r="AB5655" i="2"/>
  <c r="AC5655" i="2"/>
  <c r="I5654" i="2"/>
  <c r="K5654" i="2"/>
  <c r="L5654" i="2"/>
  <c r="H5654" i="2"/>
  <c r="T5654" i="2"/>
  <c r="U5655" i="2"/>
  <c r="O5655" i="2"/>
  <c r="Q5655" i="2"/>
  <c r="AG5655" i="2"/>
  <c r="AI5655" i="2"/>
  <c r="AJ5655" i="2"/>
  <c r="BR5655" i="2"/>
  <c r="AH5655" i="2"/>
  <c r="F5656" i="2"/>
  <c r="M5656" i="2"/>
  <c r="Y5656" i="2"/>
  <c r="AD5655" i="2"/>
  <c r="AE5656" i="2"/>
  <c r="AA5655" i="2"/>
  <c r="V5655" i="2"/>
  <c r="W5656" i="2"/>
  <c r="Z5656" i="2"/>
  <c r="AB5656" i="2"/>
  <c r="AC5656" i="2"/>
  <c r="I5655" i="2"/>
  <c r="K5655" i="2"/>
  <c r="L5655" i="2"/>
  <c r="H5655" i="2"/>
  <c r="T5655" i="2"/>
  <c r="U5656" i="2"/>
  <c r="O5656" i="2"/>
  <c r="Q5656" i="2"/>
  <c r="AG5656" i="2"/>
  <c r="AI5656" i="2"/>
  <c r="AJ5656" i="2"/>
  <c r="BR5656" i="2"/>
  <c r="AH5656" i="2"/>
  <c r="F5657" i="2"/>
  <c r="M5657" i="2"/>
  <c r="Y5657" i="2"/>
  <c r="AD5656" i="2"/>
  <c r="AE5657" i="2"/>
  <c r="AA5656" i="2"/>
  <c r="V5656" i="2"/>
  <c r="W5657" i="2"/>
  <c r="Z5657" i="2"/>
  <c r="AB5657" i="2"/>
  <c r="AC5657" i="2"/>
  <c r="I5656" i="2"/>
  <c r="K5656" i="2"/>
  <c r="L5656" i="2"/>
  <c r="H5656" i="2"/>
  <c r="T5656" i="2"/>
  <c r="U5657" i="2"/>
  <c r="O5657" i="2"/>
  <c r="Q5657" i="2"/>
  <c r="AG5657" i="2"/>
  <c r="AI5657" i="2"/>
  <c r="AJ5657" i="2"/>
  <c r="BR5657" i="2"/>
  <c r="AH5657" i="2"/>
  <c r="F5658" i="2"/>
  <c r="M5658" i="2"/>
  <c r="Y5658" i="2"/>
  <c r="AD5657" i="2"/>
  <c r="AE5658" i="2"/>
  <c r="AA5657" i="2"/>
  <c r="V5657" i="2"/>
  <c r="W5658" i="2"/>
  <c r="Z5658" i="2"/>
  <c r="AB5658" i="2"/>
  <c r="AC5658" i="2"/>
  <c r="I5657" i="2"/>
  <c r="K5657" i="2"/>
  <c r="L5657" i="2"/>
  <c r="H5657" i="2"/>
  <c r="T5657" i="2"/>
  <c r="U5658" i="2"/>
  <c r="O5658" i="2"/>
  <c r="Q5658" i="2"/>
  <c r="AG5658" i="2"/>
  <c r="AI5658" i="2"/>
  <c r="AJ5658" i="2"/>
  <c r="BR5658" i="2"/>
  <c r="AH5658" i="2"/>
  <c r="F5659" i="2"/>
  <c r="M5659" i="2"/>
  <c r="Y5659" i="2"/>
  <c r="AD5658" i="2"/>
  <c r="AE5659" i="2"/>
  <c r="AA5658" i="2"/>
  <c r="V5658" i="2"/>
  <c r="W5659" i="2"/>
  <c r="Z5659" i="2"/>
  <c r="AB5659" i="2"/>
  <c r="AC5659" i="2"/>
  <c r="I5658" i="2"/>
  <c r="K5658" i="2"/>
  <c r="L5658" i="2"/>
  <c r="H5658" i="2"/>
  <c r="T5658" i="2"/>
  <c r="U5659" i="2"/>
  <c r="O5659" i="2"/>
  <c r="Q5659" i="2"/>
  <c r="AG5659" i="2"/>
  <c r="AI5659" i="2"/>
  <c r="AJ5659" i="2"/>
  <c r="BR5659" i="2"/>
  <c r="AH5659" i="2"/>
  <c r="F5660" i="2"/>
  <c r="M5660" i="2"/>
  <c r="Y5660" i="2"/>
  <c r="AD5659" i="2"/>
  <c r="AE5660" i="2"/>
  <c r="AA5659" i="2"/>
  <c r="V5659" i="2"/>
  <c r="W5660" i="2"/>
  <c r="Z5660" i="2"/>
  <c r="AB5660" i="2"/>
  <c r="AC5660" i="2"/>
  <c r="I5659" i="2"/>
  <c r="K5659" i="2"/>
  <c r="L5659" i="2"/>
  <c r="H5659" i="2"/>
  <c r="T5659" i="2"/>
  <c r="U5660" i="2"/>
  <c r="O5660" i="2"/>
  <c r="Q5660" i="2"/>
  <c r="AG5660" i="2"/>
  <c r="AI5660" i="2"/>
  <c r="AJ5660" i="2"/>
  <c r="BR5660" i="2"/>
  <c r="AH5660" i="2"/>
  <c r="F5661" i="2"/>
  <c r="M5661" i="2"/>
  <c r="Y5661" i="2"/>
  <c r="AD5660" i="2"/>
  <c r="AE5661" i="2"/>
  <c r="AA5660" i="2"/>
  <c r="V5660" i="2"/>
  <c r="W5661" i="2"/>
  <c r="Z5661" i="2"/>
  <c r="AB5661" i="2"/>
  <c r="AC5661" i="2"/>
  <c r="I5660" i="2"/>
  <c r="K5660" i="2"/>
  <c r="L5660" i="2"/>
  <c r="H5660" i="2"/>
  <c r="T5660" i="2"/>
  <c r="U5661" i="2"/>
  <c r="O5661" i="2"/>
  <c r="Q5661" i="2"/>
  <c r="AG5661" i="2"/>
  <c r="AI5661" i="2"/>
  <c r="AJ5661" i="2"/>
  <c r="BR5661" i="2"/>
  <c r="AH5661" i="2"/>
  <c r="F5662" i="2"/>
  <c r="M5662" i="2"/>
  <c r="Y5662" i="2"/>
  <c r="AD5661" i="2"/>
  <c r="AE5662" i="2"/>
  <c r="AA5661" i="2"/>
  <c r="V5661" i="2"/>
  <c r="W5662" i="2"/>
  <c r="Z5662" i="2"/>
  <c r="AB5662" i="2"/>
  <c r="AC5662" i="2"/>
  <c r="I5661" i="2"/>
  <c r="K5661" i="2"/>
  <c r="L5661" i="2"/>
  <c r="H5661" i="2"/>
  <c r="T5661" i="2"/>
  <c r="U5662" i="2"/>
  <c r="O5662" i="2"/>
  <c r="Q5662" i="2"/>
  <c r="AG5662" i="2"/>
  <c r="AI5662" i="2"/>
  <c r="AJ5662" i="2"/>
  <c r="BR5662" i="2"/>
  <c r="AH5662" i="2"/>
  <c r="F5663" i="2"/>
  <c r="M5663" i="2"/>
  <c r="Y5663" i="2"/>
  <c r="AD5662" i="2"/>
  <c r="AE5663" i="2"/>
  <c r="AA5662" i="2"/>
  <c r="V5662" i="2"/>
  <c r="W5663" i="2"/>
  <c r="Z5663" i="2"/>
  <c r="AB5663" i="2"/>
  <c r="AC5663" i="2"/>
  <c r="I5662" i="2"/>
  <c r="K5662" i="2"/>
  <c r="L5662" i="2"/>
  <c r="H5662" i="2"/>
  <c r="T5662" i="2"/>
  <c r="U5663" i="2"/>
  <c r="O5663" i="2"/>
  <c r="Q5663" i="2"/>
  <c r="AG5663" i="2"/>
  <c r="AI5663" i="2"/>
  <c r="AJ5663" i="2"/>
  <c r="BR5663" i="2"/>
  <c r="AH5663" i="2"/>
  <c r="F5664" i="2"/>
  <c r="M5664" i="2"/>
  <c r="Y5664" i="2"/>
  <c r="AD5663" i="2"/>
  <c r="AE5664" i="2"/>
  <c r="AA5663" i="2"/>
  <c r="V5663" i="2"/>
  <c r="W5664" i="2"/>
  <c r="Z5664" i="2"/>
  <c r="AB5664" i="2"/>
  <c r="AC5664" i="2"/>
  <c r="I5663" i="2"/>
  <c r="K5663" i="2"/>
  <c r="L5663" i="2"/>
  <c r="H5663" i="2"/>
  <c r="T5663" i="2"/>
  <c r="U5664" i="2"/>
  <c r="O5664" i="2"/>
  <c r="Q5664" i="2"/>
  <c r="AG5664" i="2"/>
  <c r="AI5664" i="2"/>
  <c r="AJ5664" i="2"/>
  <c r="BR5664" i="2"/>
  <c r="AH5664" i="2"/>
  <c r="F5665" i="2"/>
  <c r="M5665" i="2"/>
  <c r="Y5665" i="2"/>
  <c r="AD5664" i="2"/>
  <c r="AE5665" i="2"/>
  <c r="AA5664" i="2"/>
  <c r="V5664" i="2"/>
  <c r="W5665" i="2"/>
  <c r="Z5665" i="2"/>
  <c r="AB5665" i="2"/>
  <c r="AC5665" i="2"/>
  <c r="I5664" i="2"/>
  <c r="K5664" i="2"/>
  <c r="L5664" i="2"/>
  <c r="H5664" i="2"/>
  <c r="T5664" i="2"/>
  <c r="U5665" i="2"/>
  <c r="O5665" i="2"/>
  <c r="Q5665" i="2"/>
  <c r="AG5665" i="2"/>
  <c r="AI5665" i="2"/>
  <c r="AJ5665" i="2"/>
  <c r="BR5665" i="2"/>
  <c r="AH5665" i="2"/>
  <c r="F5666" i="2"/>
  <c r="M5666" i="2"/>
  <c r="Y5666" i="2"/>
  <c r="AD5665" i="2"/>
  <c r="AE5666" i="2"/>
  <c r="AA5665" i="2"/>
  <c r="V5665" i="2"/>
  <c r="W5666" i="2"/>
  <c r="Z5666" i="2"/>
  <c r="AB5666" i="2"/>
  <c r="AC5666" i="2"/>
  <c r="I5665" i="2"/>
  <c r="K5665" i="2"/>
  <c r="L5665" i="2"/>
  <c r="H5665" i="2"/>
  <c r="T5665" i="2"/>
  <c r="U5666" i="2"/>
  <c r="O5666" i="2"/>
  <c r="Q5666" i="2"/>
  <c r="AG5666" i="2"/>
  <c r="AI5666" i="2"/>
  <c r="AJ5666" i="2"/>
  <c r="BR5666" i="2"/>
  <c r="AH5666" i="2"/>
  <c r="F5667" i="2"/>
  <c r="M5667" i="2"/>
  <c r="Y5667" i="2"/>
  <c r="AD5666" i="2"/>
  <c r="AE5667" i="2"/>
  <c r="AA5666" i="2"/>
  <c r="V5666" i="2"/>
  <c r="W5667" i="2"/>
  <c r="Z5667" i="2"/>
  <c r="AB5667" i="2"/>
  <c r="AC5667" i="2"/>
  <c r="I5666" i="2"/>
  <c r="K5666" i="2"/>
  <c r="L5666" i="2"/>
  <c r="H5666" i="2"/>
  <c r="T5666" i="2"/>
  <c r="U5667" i="2"/>
  <c r="O5667" i="2"/>
  <c r="Q5667" i="2"/>
  <c r="AG5667" i="2"/>
  <c r="AI5667" i="2"/>
  <c r="AJ5667" i="2"/>
  <c r="BR5667" i="2"/>
  <c r="AH5667" i="2"/>
  <c r="F5668" i="2"/>
  <c r="M5668" i="2"/>
  <c r="Y5668" i="2"/>
  <c r="AD5667" i="2"/>
  <c r="AE5668" i="2"/>
  <c r="AA5667" i="2"/>
  <c r="V5667" i="2"/>
  <c r="W5668" i="2"/>
  <c r="Z5668" i="2"/>
  <c r="AB5668" i="2"/>
  <c r="AC5668" i="2"/>
  <c r="I5667" i="2"/>
  <c r="K5667" i="2"/>
  <c r="L5667" i="2"/>
  <c r="H5667" i="2"/>
  <c r="T5667" i="2"/>
  <c r="U5668" i="2"/>
  <c r="O5668" i="2"/>
  <c r="Q5668" i="2"/>
  <c r="AG5668" i="2"/>
  <c r="AI5668" i="2"/>
  <c r="AJ5668" i="2"/>
  <c r="BR5668" i="2"/>
  <c r="AH5668" i="2"/>
  <c r="F5669" i="2"/>
  <c r="M5669" i="2"/>
  <c r="Y5669" i="2"/>
  <c r="AD5668" i="2"/>
  <c r="AE5669" i="2"/>
  <c r="AA5668" i="2"/>
  <c r="V5668" i="2"/>
  <c r="W5669" i="2"/>
  <c r="Z5669" i="2"/>
  <c r="AB5669" i="2"/>
  <c r="AC5669" i="2"/>
  <c r="I5668" i="2"/>
  <c r="K5668" i="2"/>
  <c r="L5668" i="2"/>
  <c r="H5668" i="2"/>
  <c r="T5668" i="2"/>
  <c r="U5669" i="2"/>
  <c r="O5669" i="2"/>
  <c r="Q5669" i="2"/>
  <c r="AG5669" i="2"/>
  <c r="AI5669" i="2"/>
  <c r="AJ5669" i="2"/>
  <c r="BR5669" i="2"/>
  <c r="AH5669" i="2"/>
  <c r="F5670" i="2"/>
  <c r="M5670" i="2"/>
  <c r="Y5670" i="2"/>
  <c r="AD5669" i="2"/>
  <c r="AE5670" i="2"/>
  <c r="AA5669" i="2"/>
  <c r="V5669" i="2"/>
  <c r="W5670" i="2"/>
  <c r="Z5670" i="2"/>
  <c r="AB5670" i="2"/>
  <c r="AC5670" i="2"/>
  <c r="I5669" i="2"/>
  <c r="K5669" i="2"/>
  <c r="L5669" i="2"/>
  <c r="H5669" i="2"/>
  <c r="T5669" i="2"/>
  <c r="U5670" i="2"/>
  <c r="O5670" i="2"/>
  <c r="Q5670" i="2"/>
  <c r="AG5670" i="2"/>
  <c r="AI5670" i="2"/>
  <c r="AJ5670" i="2"/>
  <c r="BR5670" i="2"/>
  <c r="AH5670" i="2"/>
  <c r="F5671" i="2"/>
  <c r="M5671" i="2"/>
  <c r="Y5671" i="2"/>
  <c r="AD5670" i="2"/>
  <c r="AE5671" i="2"/>
  <c r="AA5670" i="2"/>
  <c r="V5670" i="2"/>
  <c r="W5671" i="2"/>
  <c r="Z5671" i="2"/>
  <c r="AB5671" i="2"/>
  <c r="AC5671" i="2"/>
  <c r="I5670" i="2"/>
  <c r="K5670" i="2"/>
  <c r="L5670" i="2"/>
  <c r="H5670" i="2"/>
  <c r="T5670" i="2"/>
  <c r="U5671" i="2"/>
  <c r="O5671" i="2"/>
  <c r="Q5671" i="2"/>
  <c r="AG5671" i="2"/>
  <c r="AI5671" i="2"/>
  <c r="AJ5671" i="2"/>
  <c r="BR5671" i="2"/>
  <c r="AH5671" i="2"/>
  <c r="F5672" i="2"/>
  <c r="M5672" i="2"/>
  <c r="Y5672" i="2"/>
  <c r="AD5671" i="2"/>
  <c r="AE5672" i="2"/>
  <c r="AA5671" i="2"/>
  <c r="V5671" i="2"/>
  <c r="W5672" i="2"/>
  <c r="Z5672" i="2"/>
  <c r="AB5672" i="2"/>
  <c r="AC5672" i="2"/>
  <c r="I5671" i="2"/>
  <c r="K5671" i="2"/>
  <c r="L5671" i="2"/>
  <c r="H5671" i="2"/>
  <c r="T5671" i="2"/>
  <c r="U5672" i="2"/>
  <c r="O5672" i="2"/>
  <c r="Q5672" i="2"/>
  <c r="AG5672" i="2"/>
  <c r="AI5672" i="2"/>
  <c r="AJ5672" i="2"/>
  <c r="BR5672" i="2"/>
  <c r="AH5672" i="2"/>
  <c r="F5673" i="2"/>
  <c r="M5673" i="2"/>
  <c r="Y5673" i="2"/>
  <c r="AD5672" i="2"/>
  <c r="AE5673" i="2"/>
  <c r="AA5672" i="2"/>
  <c r="V5672" i="2"/>
  <c r="W5673" i="2"/>
  <c r="Z5673" i="2"/>
  <c r="AB5673" i="2"/>
  <c r="AC5673" i="2"/>
  <c r="I5672" i="2"/>
  <c r="K5672" i="2"/>
  <c r="L5672" i="2"/>
  <c r="H5672" i="2"/>
  <c r="T5672" i="2"/>
  <c r="U5673" i="2"/>
  <c r="O5673" i="2"/>
  <c r="Q5673" i="2"/>
  <c r="AG5673" i="2"/>
  <c r="AI5673" i="2"/>
  <c r="AJ5673" i="2"/>
  <c r="BR5673" i="2"/>
  <c r="AH5673" i="2"/>
  <c r="F5674" i="2"/>
  <c r="M5674" i="2"/>
  <c r="Y5674" i="2"/>
  <c r="AD5673" i="2"/>
  <c r="AE5674" i="2"/>
  <c r="AA5673" i="2"/>
  <c r="V5673" i="2"/>
  <c r="W5674" i="2"/>
  <c r="Z5674" i="2"/>
  <c r="AB5674" i="2"/>
  <c r="AC5674" i="2"/>
  <c r="I5673" i="2"/>
  <c r="K5673" i="2"/>
  <c r="L5673" i="2"/>
  <c r="H5673" i="2"/>
  <c r="T5673" i="2"/>
  <c r="U5674" i="2"/>
  <c r="O5674" i="2"/>
  <c r="Q5674" i="2"/>
  <c r="AG5674" i="2"/>
  <c r="AI5674" i="2"/>
  <c r="AJ5674" i="2"/>
  <c r="BR5674" i="2"/>
  <c r="AH5674" i="2"/>
  <c r="F5675" i="2"/>
  <c r="M5675" i="2"/>
  <c r="Y5675" i="2"/>
  <c r="AD5674" i="2"/>
  <c r="AE5675" i="2"/>
  <c r="AA5674" i="2"/>
  <c r="V5674" i="2"/>
  <c r="W5675" i="2"/>
  <c r="Z5675" i="2"/>
  <c r="AB5675" i="2"/>
  <c r="AC5675" i="2"/>
  <c r="I5674" i="2"/>
  <c r="K5674" i="2"/>
  <c r="L5674" i="2"/>
  <c r="H5674" i="2"/>
  <c r="T5674" i="2"/>
  <c r="U5675" i="2"/>
  <c r="O5675" i="2"/>
  <c r="Q5675" i="2"/>
  <c r="AG5675" i="2"/>
  <c r="AI5675" i="2"/>
  <c r="AJ5675" i="2"/>
  <c r="BR5675" i="2"/>
  <c r="AH5675" i="2"/>
  <c r="F5676" i="2"/>
  <c r="M5676" i="2"/>
  <c r="Y5676" i="2"/>
  <c r="AD5675" i="2"/>
  <c r="AE5676" i="2"/>
  <c r="AA5675" i="2"/>
  <c r="V5675" i="2"/>
  <c r="W5676" i="2"/>
  <c r="Z5676" i="2"/>
  <c r="AB5676" i="2"/>
  <c r="AC5676" i="2"/>
  <c r="I5675" i="2"/>
  <c r="K5675" i="2"/>
  <c r="L5675" i="2"/>
  <c r="H5675" i="2"/>
  <c r="T5675" i="2"/>
  <c r="U5676" i="2"/>
  <c r="O5676" i="2"/>
  <c r="Q5676" i="2"/>
  <c r="AG5676" i="2"/>
  <c r="AI5676" i="2"/>
  <c r="AJ5676" i="2"/>
  <c r="BR5676" i="2"/>
  <c r="AH5676" i="2"/>
  <c r="F5677" i="2"/>
  <c r="M5677" i="2"/>
  <c r="Y5677" i="2"/>
  <c r="AD5676" i="2"/>
  <c r="AE5677" i="2"/>
  <c r="AA5676" i="2"/>
  <c r="V5676" i="2"/>
  <c r="W5677" i="2"/>
  <c r="Z5677" i="2"/>
  <c r="AB5677" i="2"/>
  <c r="AC5677" i="2"/>
  <c r="I5676" i="2"/>
  <c r="K5676" i="2"/>
  <c r="L5676" i="2"/>
  <c r="H5676" i="2"/>
  <c r="T5676" i="2"/>
  <c r="U5677" i="2"/>
  <c r="O5677" i="2"/>
  <c r="Q5677" i="2"/>
  <c r="AG5677" i="2"/>
  <c r="AI5677" i="2"/>
  <c r="AJ5677" i="2"/>
  <c r="BR5677" i="2"/>
  <c r="AH5677" i="2"/>
  <c r="F5678" i="2"/>
  <c r="M5678" i="2"/>
  <c r="Y5678" i="2"/>
  <c r="AD5677" i="2"/>
  <c r="AE5678" i="2"/>
  <c r="AA5677" i="2"/>
  <c r="V5677" i="2"/>
  <c r="W5678" i="2"/>
  <c r="Z5678" i="2"/>
  <c r="AB5678" i="2"/>
  <c r="AC5678" i="2"/>
  <c r="I5677" i="2"/>
  <c r="K5677" i="2"/>
  <c r="L5677" i="2"/>
  <c r="H5677" i="2"/>
  <c r="T5677" i="2"/>
  <c r="U5678" i="2"/>
  <c r="O5678" i="2"/>
  <c r="Q5678" i="2"/>
  <c r="AG5678" i="2"/>
  <c r="AI5678" i="2"/>
  <c r="AJ5678" i="2"/>
  <c r="BR5678" i="2"/>
  <c r="AH5678" i="2"/>
  <c r="F5679" i="2"/>
  <c r="M5679" i="2"/>
  <c r="Y5679" i="2"/>
  <c r="AD5678" i="2"/>
  <c r="AE5679" i="2"/>
  <c r="AA5678" i="2"/>
  <c r="V5678" i="2"/>
  <c r="W5679" i="2"/>
  <c r="Z5679" i="2"/>
  <c r="AB5679" i="2"/>
  <c r="AC5679" i="2"/>
  <c r="I5678" i="2"/>
  <c r="K5678" i="2"/>
  <c r="L5678" i="2"/>
  <c r="H5678" i="2"/>
  <c r="T5678" i="2"/>
  <c r="U5679" i="2"/>
  <c r="O5679" i="2"/>
  <c r="Q5679" i="2"/>
  <c r="AG5679" i="2"/>
  <c r="AI5679" i="2"/>
  <c r="AJ5679" i="2"/>
  <c r="BR5679" i="2"/>
  <c r="AH5679" i="2"/>
  <c r="F5680" i="2"/>
  <c r="M5680" i="2"/>
  <c r="Y5680" i="2"/>
  <c r="AD5679" i="2"/>
  <c r="AE5680" i="2"/>
  <c r="AA5679" i="2"/>
  <c r="V5679" i="2"/>
  <c r="W5680" i="2"/>
  <c r="Z5680" i="2"/>
  <c r="AB5680" i="2"/>
  <c r="AC5680" i="2"/>
  <c r="I5679" i="2"/>
  <c r="K5679" i="2"/>
  <c r="L5679" i="2"/>
  <c r="H5679" i="2"/>
  <c r="T5679" i="2"/>
  <c r="U5680" i="2"/>
  <c r="O5680" i="2"/>
  <c r="Q5680" i="2"/>
  <c r="AG5680" i="2"/>
  <c r="AI5680" i="2"/>
  <c r="AJ5680" i="2"/>
  <c r="BR5680" i="2"/>
  <c r="AH5680" i="2"/>
  <c r="F5681" i="2"/>
  <c r="M5681" i="2"/>
  <c r="Y5681" i="2"/>
  <c r="AD5680" i="2"/>
  <c r="AE5681" i="2"/>
  <c r="AA5680" i="2"/>
  <c r="V5680" i="2"/>
  <c r="W5681" i="2"/>
  <c r="Z5681" i="2"/>
  <c r="AB5681" i="2"/>
  <c r="AC5681" i="2"/>
  <c r="I5680" i="2"/>
  <c r="K5680" i="2"/>
  <c r="L5680" i="2"/>
  <c r="H5680" i="2"/>
  <c r="T5680" i="2"/>
  <c r="U5681" i="2"/>
  <c r="O5681" i="2"/>
  <c r="Q5681" i="2"/>
  <c r="AG5681" i="2"/>
  <c r="AI5681" i="2"/>
  <c r="AJ5681" i="2"/>
  <c r="BR5681" i="2"/>
  <c r="AH5681" i="2"/>
  <c r="F5682" i="2"/>
  <c r="M5682" i="2"/>
  <c r="Y5682" i="2"/>
  <c r="AD5681" i="2"/>
  <c r="AE5682" i="2"/>
  <c r="AA5681" i="2"/>
  <c r="V5681" i="2"/>
  <c r="W5682" i="2"/>
  <c r="Z5682" i="2"/>
  <c r="AB5682" i="2"/>
  <c r="AC5682" i="2"/>
  <c r="I5681" i="2"/>
  <c r="K5681" i="2"/>
  <c r="L5681" i="2"/>
  <c r="H5681" i="2"/>
  <c r="T5681" i="2"/>
  <c r="U5682" i="2"/>
  <c r="O5682" i="2"/>
  <c r="Q5682" i="2"/>
  <c r="AG5682" i="2"/>
  <c r="AI5682" i="2"/>
  <c r="AJ5682" i="2"/>
  <c r="BR5682" i="2"/>
  <c r="AH5682" i="2"/>
  <c r="F5683" i="2"/>
  <c r="M5683" i="2"/>
  <c r="Y5683" i="2"/>
  <c r="AD5682" i="2"/>
  <c r="AE5683" i="2"/>
  <c r="AA5682" i="2"/>
  <c r="V5682" i="2"/>
  <c r="W5683" i="2"/>
  <c r="Z5683" i="2"/>
  <c r="AB5683" i="2"/>
  <c r="AC5683" i="2"/>
  <c r="I5682" i="2"/>
  <c r="K5682" i="2"/>
  <c r="L5682" i="2"/>
  <c r="H5682" i="2"/>
  <c r="T5682" i="2"/>
  <c r="U5683" i="2"/>
  <c r="O5683" i="2"/>
  <c r="Q5683" i="2"/>
  <c r="AG5683" i="2"/>
  <c r="AI5683" i="2"/>
  <c r="AJ5683" i="2"/>
  <c r="BR5683" i="2"/>
  <c r="AH5683" i="2"/>
  <c r="F5684" i="2"/>
  <c r="M5684" i="2"/>
  <c r="Y5684" i="2"/>
  <c r="AD5683" i="2"/>
  <c r="AE5684" i="2"/>
  <c r="AA5683" i="2"/>
  <c r="V5683" i="2"/>
  <c r="W5684" i="2"/>
  <c r="Z5684" i="2"/>
  <c r="AB5684" i="2"/>
  <c r="AC5684" i="2"/>
  <c r="I5683" i="2"/>
  <c r="K5683" i="2"/>
  <c r="L5683" i="2"/>
  <c r="H5683" i="2"/>
  <c r="T5683" i="2"/>
  <c r="U5684" i="2"/>
  <c r="O5684" i="2"/>
  <c r="Q5684" i="2"/>
  <c r="AG5684" i="2"/>
  <c r="AI5684" i="2"/>
  <c r="AJ5684" i="2"/>
  <c r="BR5684" i="2"/>
  <c r="AH5684" i="2"/>
  <c r="F5685" i="2"/>
  <c r="M5685" i="2"/>
  <c r="Y5685" i="2"/>
  <c r="AD5684" i="2"/>
  <c r="AE5685" i="2"/>
  <c r="AA5684" i="2"/>
  <c r="V5684" i="2"/>
  <c r="W5685" i="2"/>
  <c r="Z5685" i="2"/>
  <c r="AB5685" i="2"/>
  <c r="AC5685" i="2"/>
  <c r="I5684" i="2"/>
  <c r="K5684" i="2"/>
  <c r="L5684" i="2"/>
  <c r="H5684" i="2"/>
  <c r="T5684" i="2"/>
  <c r="U5685" i="2"/>
  <c r="O5685" i="2"/>
  <c r="Q5685" i="2"/>
  <c r="AG5685" i="2"/>
  <c r="AI5685" i="2"/>
  <c r="AJ5685" i="2"/>
  <c r="BR5685" i="2"/>
  <c r="AH5685" i="2"/>
  <c r="F5686" i="2"/>
  <c r="M5686" i="2"/>
  <c r="Y5686" i="2"/>
  <c r="AD5685" i="2"/>
  <c r="AE5686" i="2"/>
  <c r="AA5685" i="2"/>
  <c r="V5685" i="2"/>
  <c r="W5686" i="2"/>
  <c r="Z5686" i="2"/>
  <c r="AB5686" i="2"/>
  <c r="AC5686" i="2"/>
  <c r="I5685" i="2"/>
  <c r="K5685" i="2"/>
  <c r="L5685" i="2"/>
  <c r="H5685" i="2"/>
  <c r="T5685" i="2"/>
  <c r="U5686" i="2"/>
  <c r="O5686" i="2"/>
  <c r="Q5686" i="2"/>
  <c r="AG5686" i="2"/>
  <c r="AI5686" i="2"/>
  <c r="AJ5686" i="2"/>
  <c r="BR5686" i="2"/>
  <c r="AH5686" i="2"/>
  <c r="F5687" i="2"/>
  <c r="M5687" i="2"/>
  <c r="Y5687" i="2"/>
  <c r="AD5686" i="2"/>
  <c r="AE5687" i="2"/>
  <c r="AA5686" i="2"/>
  <c r="V5686" i="2"/>
  <c r="W5687" i="2"/>
  <c r="Z5687" i="2"/>
  <c r="AB5687" i="2"/>
  <c r="AC5687" i="2"/>
  <c r="I5686" i="2"/>
  <c r="K5686" i="2"/>
  <c r="L5686" i="2"/>
  <c r="H5686" i="2"/>
  <c r="T5686" i="2"/>
  <c r="U5687" i="2"/>
  <c r="O5687" i="2"/>
  <c r="Q5687" i="2"/>
  <c r="AG5687" i="2"/>
  <c r="AI5687" i="2"/>
  <c r="AJ5687" i="2"/>
  <c r="BR5687" i="2"/>
  <c r="AH5687" i="2"/>
  <c r="F5688" i="2"/>
  <c r="M5688" i="2"/>
  <c r="Y5688" i="2"/>
  <c r="AD5687" i="2"/>
  <c r="AE5688" i="2"/>
  <c r="AA5687" i="2"/>
  <c r="V5687" i="2"/>
  <c r="W5688" i="2"/>
  <c r="Z5688" i="2"/>
  <c r="AB5688" i="2"/>
  <c r="AC5688" i="2"/>
  <c r="I5687" i="2"/>
  <c r="K5687" i="2"/>
  <c r="L5687" i="2"/>
  <c r="H5687" i="2"/>
  <c r="T5687" i="2"/>
  <c r="U5688" i="2"/>
  <c r="O5688" i="2"/>
  <c r="Q5688" i="2"/>
  <c r="AG5688" i="2"/>
  <c r="AI5688" i="2"/>
  <c r="AJ5688" i="2"/>
  <c r="BR5688" i="2"/>
  <c r="AH5688" i="2"/>
  <c r="F5689" i="2"/>
  <c r="M5689" i="2"/>
  <c r="Y5689" i="2"/>
  <c r="AD5688" i="2"/>
  <c r="AE5689" i="2"/>
  <c r="AA5688" i="2"/>
  <c r="V5688" i="2"/>
  <c r="W5689" i="2"/>
  <c r="Z5689" i="2"/>
  <c r="AB5689" i="2"/>
  <c r="AC5689" i="2"/>
  <c r="I5688" i="2"/>
  <c r="K5688" i="2"/>
  <c r="L5688" i="2"/>
  <c r="H5688" i="2"/>
  <c r="T5688" i="2"/>
  <c r="U5689" i="2"/>
  <c r="O5689" i="2"/>
  <c r="Q5689" i="2"/>
  <c r="AG5689" i="2"/>
  <c r="AI5689" i="2"/>
  <c r="AJ5689" i="2"/>
  <c r="BR5689" i="2"/>
  <c r="AH5689" i="2"/>
  <c r="F5690" i="2"/>
  <c r="M5690" i="2"/>
  <c r="Y5690" i="2"/>
  <c r="AD5689" i="2"/>
  <c r="AE5690" i="2"/>
  <c r="AA5689" i="2"/>
  <c r="V5689" i="2"/>
  <c r="W5690" i="2"/>
  <c r="Z5690" i="2"/>
  <c r="AB5690" i="2"/>
  <c r="AC5690" i="2"/>
  <c r="I5689" i="2"/>
  <c r="K5689" i="2"/>
  <c r="L5689" i="2"/>
  <c r="H5689" i="2"/>
  <c r="T5689" i="2"/>
  <c r="U5690" i="2"/>
  <c r="O5690" i="2"/>
  <c r="Q5690" i="2"/>
  <c r="AG5690" i="2"/>
  <c r="AI5690" i="2"/>
  <c r="AJ5690" i="2"/>
  <c r="BR5690" i="2"/>
  <c r="AH5690" i="2"/>
  <c r="F5691" i="2"/>
  <c r="M5691" i="2"/>
  <c r="Y5691" i="2"/>
  <c r="AD5690" i="2"/>
  <c r="AE5691" i="2"/>
  <c r="AA5690" i="2"/>
  <c r="V5690" i="2"/>
  <c r="W5691" i="2"/>
  <c r="Z5691" i="2"/>
  <c r="AB5691" i="2"/>
  <c r="AC5691" i="2"/>
  <c r="I5690" i="2"/>
  <c r="K5690" i="2"/>
  <c r="L5690" i="2"/>
  <c r="H5690" i="2"/>
  <c r="T5690" i="2"/>
  <c r="U5691" i="2"/>
  <c r="O5691" i="2"/>
  <c r="Q5691" i="2"/>
  <c r="AG5691" i="2"/>
  <c r="AI5691" i="2"/>
  <c r="AJ5691" i="2"/>
  <c r="BR5691" i="2"/>
  <c r="AH5691" i="2"/>
  <c r="F5692" i="2"/>
  <c r="M5692" i="2"/>
  <c r="Y5692" i="2"/>
  <c r="AD5691" i="2"/>
  <c r="AE5692" i="2"/>
  <c r="AA5691" i="2"/>
  <c r="V5691" i="2"/>
  <c r="W5692" i="2"/>
  <c r="Z5692" i="2"/>
  <c r="AB5692" i="2"/>
  <c r="AC5692" i="2"/>
  <c r="I5691" i="2"/>
  <c r="K5691" i="2"/>
  <c r="L5691" i="2"/>
  <c r="H5691" i="2"/>
  <c r="T5691" i="2"/>
  <c r="U5692" i="2"/>
  <c r="O5692" i="2"/>
  <c r="Q5692" i="2"/>
  <c r="AG5692" i="2"/>
  <c r="AI5692" i="2"/>
  <c r="AJ5692" i="2"/>
  <c r="BR5692" i="2"/>
  <c r="AH5692" i="2"/>
  <c r="F5693" i="2"/>
  <c r="M5693" i="2"/>
  <c r="Y5693" i="2"/>
  <c r="AD5692" i="2"/>
  <c r="AE5693" i="2"/>
  <c r="AA5692" i="2"/>
  <c r="V5692" i="2"/>
  <c r="W5693" i="2"/>
  <c r="Z5693" i="2"/>
  <c r="AB5693" i="2"/>
  <c r="AC5693" i="2"/>
  <c r="I5692" i="2"/>
  <c r="K5692" i="2"/>
  <c r="L5692" i="2"/>
  <c r="H5692" i="2"/>
  <c r="T5692" i="2"/>
  <c r="U5693" i="2"/>
  <c r="O5693" i="2"/>
  <c r="Q5693" i="2"/>
  <c r="AG5693" i="2"/>
  <c r="AI5693" i="2"/>
  <c r="AJ5693" i="2"/>
  <c r="BR5693" i="2"/>
  <c r="AH5693" i="2"/>
  <c r="F5694" i="2"/>
  <c r="M5694" i="2"/>
  <c r="Y5694" i="2"/>
  <c r="AD5693" i="2"/>
  <c r="AE5694" i="2"/>
  <c r="AA5693" i="2"/>
  <c r="V5693" i="2"/>
  <c r="W5694" i="2"/>
  <c r="Z5694" i="2"/>
  <c r="AB5694" i="2"/>
  <c r="AC5694" i="2"/>
  <c r="I5693" i="2"/>
  <c r="K5693" i="2"/>
  <c r="L5693" i="2"/>
  <c r="H5693" i="2"/>
  <c r="T5693" i="2"/>
  <c r="U5694" i="2"/>
  <c r="O5694" i="2"/>
  <c r="Q5694" i="2"/>
  <c r="AG5694" i="2"/>
  <c r="AI5694" i="2"/>
  <c r="AJ5694" i="2"/>
  <c r="BR5694" i="2"/>
  <c r="AH5694" i="2"/>
  <c r="F5695" i="2"/>
  <c r="M5695" i="2"/>
  <c r="Y5695" i="2"/>
  <c r="AD5694" i="2"/>
  <c r="AE5695" i="2"/>
  <c r="AA5694" i="2"/>
  <c r="V5694" i="2"/>
  <c r="W5695" i="2"/>
  <c r="Z5695" i="2"/>
  <c r="AB5695" i="2"/>
  <c r="AC5695" i="2"/>
  <c r="I5694" i="2"/>
  <c r="K5694" i="2"/>
  <c r="L5694" i="2"/>
  <c r="H5694" i="2"/>
  <c r="T5694" i="2"/>
  <c r="U5695" i="2"/>
  <c r="O5695" i="2"/>
  <c r="Q5695" i="2"/>
  <c r="AG5695" i="2"/>
  <c r="AI5695" i="2"/>
  <c r="AJ5695" i="2"/>
  <c r="BR5695" i="2"/>
  <c r="AH5695" i="2"/>
  <c r="F5696" i="2"/>
  <c r="M5696" i="2"/>
  <c r="Y5696" i="2"/>
  <c r="AD5695" i="2"/>
  <c r="AE5696" i="2"/>
  <c r="AA5695" i="2"/>
  <c r="V5695" i="2"/>
  <c r="W5696" i="2"/>
  <c r="Z5696" i="2"/>
  <c r="AB5696" i="2"/>
  <c r="AC5696" i="2"/>
  <c r="I5695" i="2"/>
  <c r="K5695" i="2"/>
  <c r="L5695" i="2"/>
  <c r="H5695" i="2"/>
  <c r="T5695" i="2"/>
  <c r="U5696" i="2"/>
  <c r="O5696" i="2"/>
  <c r="Q5696" i="2"/>
  <c r="AG5696" i="2"/>
  <c r="AI5696" i="2"/>
  <c r="AJ5696" i="2"/>
  <c r="BR5696" i="2"/>
  <c r="AH5696" i="2"/>
  <c r="F5697" i="2"/>
  <c r="M5697" i="2"/>
  <c r="Y5697" i="2"/>
  <c r="AD5696" i="2"/>
  <c r="AE5697" i="2"/>
  <c r="AA5696" i="2"/>
  <c r="V5696" i="2"/>
  <c r="W5697" i="2"/>
  <c r="Z5697" i="2"/>
  <c r="AB5697" i="2"/>
  <c r="AC5697" i="2"/>
  <c r="I5696" i="2"/>
  <c r="K5696" i="2"/>
  <c r="L5696" i="2"/>
  <c r="H5696" i="2"/>
  <c r="T5696" i="2"/>
  <c r="U5697" i="2"/>
  <c r="O5697" i="2"/>
  <c r="Q5697" i="2"/>
  <c r="AG5697" i="2"/>
  <c r="AI5697" i="2"/>
  <c r="AJ5697" i="2"/>
  <c r="BR5697" i="2"/>
  <c r="AH5697" i="2"/>
  <c r="F5698" i="2"/>
  <c r="M5698" i="2"/>
  <c r="Y5698" i="2"/>
  <c r="AD5697" i="2"/>
  <c r="AE5698" i="2"/>
  <c r="AA5697" i="2"/>
  <c r="V5697" i="2"/>
  <c r="W5698" i="2"/>
  <c r="Z5698" i="2"/>
  <c r="AB5698" i="2"/>
  <c r="AC5698" i="2"/>
  <c r="I5697" i="2"/>
  <c r="K5697" i="2"/>
  <c r="L5697" i="2"/>
  <c r="H5697" i="2"/>
  <c r="T5697" i="2"/>
  <c r="U5698" i="2"/>
  <c r="O5698" i="2"/>
  <c r="Q5698" i="2"/>
  <c r="AG5698" i="2"/>
  <c r="AI5698" i="2"/>
  <c r="AJ5698" i="2"/>
  <c r="BR5698" i="2"/>
  <c r="AH5698" i="2"/>
  <c r="F5699" i="2"/>
  <c r="M5699" i="2"/>
  <c r="Y5699" i="2"/>
  <c r="AD5698" i="2"/>
  <c r="AE5699" i="2"/>
  <c r="AA5698" i="2"/>
  <c r="V5698" i="2"/>
  <c r="W5699" i="2"/>
  <c r="Z5699" i="2"/>
  <c r="AB5699" i="2"/>
  <c r="AC5699" i="2"/>
  <c r="I5698" i="2"/>
  <c r="K5698" i="2"/>
  <c r="L5698" i="2"/>
  <c r="H5698" i="2"/>
  <c r="T5698" i="2"/>
  <c r="U5699" i="2"/>
  <c r="O5699" i="2"/>
  <c r="Q5699" i="2"/>
  <c r="AG5699" i="2"/>
  <c r="AI5699" i="2"/>
  <c r="AJ5699" i="2"/>
  <c r="BR5699" i="2"/>
  <c r="AH5699" i="2"/>
  <c r="F5700" i="2"/>
  <c r="M5700" i="2"/>
  <c r="Y5700" i="2"/>
  <c r="AD5699" i="2"/>
  <c r="AE5700" i="2"/>
  <c r="AA5699" i="2"/>
  <c r="V5699" i="2"/>
  <c r="W5700" i="2"/>
  <c r="Z5700" i="2"/>
  <c r="AB5700" i="2"/>
  <c r="AC5700" i="2"/>
  <c r="I5699" i="2"/>
  <c r="K5699" i="2"/>
  <c r="L5699" i="2"/>
  <c r="H5699" i="2"/>
  <c r="T5699" i="2"/>
  <c r="U5700" i="2"/>
  <c r="O5700" i="2"/>
  <c r="Q5700" i="2"/>
  <c r="AG5700" i="2"/>
  <c r="AI5700" i="2"/>
  <c r="AJ5700" i="2"/>
  <c r="BR5700" i="2"/>
  <c r="AH5700" i="2"/>
  <c r="F5701" i="2"/>
  <c r="M5701" i="2"/>
  <c r="Y5701" i="2"/>
  <c r="AD5700" i="2"/>
  <c r="AE5701" i="2"/>
  <c r="AA5700" i="2"/>
  <c r="V5700" i="2"/>
  <c r="W5701" i="2"/>
  <c r="Z5701" i="2"/>
  <c r="AB5701" i="2"/>
  <c r="AC5701" i="2"/>
  <c r="I5700" i="2"/>
  <c r="K5700" i="2"/>
  <c r="L5700" i="2"/>
  <c r="H5700" i="2"/>
  <c r="T5700" i="2"/>
  <c r="U5701" i="2"/>
  <c r="O5701" i="2"/>
  <c r="Q5701" i="2"/>
  <c r="AG5701" i="2"/>
  <c r="AI5701" i="2"/>
  <c r="AJ5701" i="2"/>
  <c r="BR5701" i="2"/>
  <c r="AH5701" i="2"/>
  <c r="F5702" i="2"/>
  <c r="M5702" i="2"/>
  <c r="Y5702" i="2"/>
  <c r="AD5701" i="2"/>
  <c r="AE5702" i="2"/>
  <c r="AA5701" i="2"/>
  <c r="V5701" i="2"/>
  <c r="W5702" i="2"/>
  <c r="Z5702" i="2"/>
  <c r="AB5702" i="2"/>
  <c r="AC5702" i="2"/>
  <c r="I5701" i="2"/>
  <c r="K5701" i="2"/>
  <c r="L5701" i="2"/>
  <c r="H5701" i="2"/>
  <c r="T5701" i="2"/>
  <c r="U5702" i="2"/>
  <c r="O5702" i="2"/>
  <c r="Q5702" i="2"/>
  <c r="AG5702" i="2"/>
  <c r="AI5702" i="2"/>
  <c r="AJ5702" i="2"/>
  <c r="BR5702" i="2"/>
  <c r="AH5702" i="2"/>
  <c r="F5703" i="2"/>
  <c r="M5703" i="2"/>
  <c r="Y5703" i="2"/>
  <c r="AD5702" i="2"/>
  <c r="AE5703" i="2"/>
  <c r="AA5702" i="2"/>
  <c r="V5702" i="2"/>
  <c r="W5703" i="2"/>
  <c r="Z5703" i="2"/>
  <c r="AB5703" i="2"/>
  <c r="AC5703" i="2"/>
  <c r="I5702" i="2"/>
  <c r="K5702" i="2"/>
  <c r="L5702" i="2"/>
  <c r="H5702" i="2"/>
  <c r="T5702" i="2"/>
  <c r="U5703" i="2"/>
  <c r="O5703" i="2"/>
  <c r="Q5703" i="2"/>
  <c r="AG5703" i="2"/>
  <c r="AI5703" i="2"/>
  <c r="AJ5703" i="2"/>
  <c r="BR5703" i="2"/>
  <c r="AH5703" i="2"/>
  <c r="F5704" i="2"/>
  <c r="M5704" i="2"/>
  <c r="Y5704" i="2"/>
  <c r="AD5703" i="2"/>
  <c r="AE5704" i="2"/>
  <c r="AA5703" i="2"/>
  <c r="V5703" i="2"/>
  <c r="W5704" i="2"/>
  <c r="Z5704" i="2"/>
  <c r="AB5704" i="2"/>
  <c r="AC5704" i="2"/>
  <c r="I5703" i="2"/>
  <c r="K5703" i="2"/>
  <c r="L5703" i="2"/>
  <c r="H5703" i="2"/>
  <c r="T5703" i="2"/>
  <c r="U5704" i="2"/>
  <c r="O5704" i="2"/>
  <c r="Q5704" i="2"/>
  <c r="AG5704" i="2"/>
  <c r="AI5704" i="2"/>
  <c r="AJ5704" i="2"/>
  <c r="BR5704" i="2"/>
  <c r="AH5704" i="2"/>
  <c r="F5705" i="2"/>
  <c r="M5705" i="2"/>
  <c r="Y5705" i="2"/>
  <c r="AD5704" i="2"/>
  <c r="AE5705" i="2"/>
  <c r="AA5704" i="2"/>
  <c r="V5704" i="2"/>
  <c r="W5705" i="2"/>
  <c r="Z5705" i="2"/>
  <c r="AB5705" i="2"/>
  <c r="AC5705" i="2"/>
  <c r="I5704" i="2"/>
  <c r="K5704" i="2"/>
  <c r="L5704" i="2"/>
  <c r="H5704" i="2"/>
  <c r="T5704" i="2"/>
  <c r="U5705" i="2"/>
  <c r="O5705" i="2"/>
  <c r="Q5705" i="2"/>
  <c r="AG5705" i="2"/>
  <c r="AI5705" i="2"/>
  <c r="AJ5705" i="2"/>
  <c r="BR5705" i="2"/>
  <c r="AH5705" i="2"/>
  <c r="F5706" i="2"/>
  <c r="M5706" i="2"/>
  <c r="Y5706" i="2"/>
  <c r="AD5705" i="2"/>
  <c r="AE5706" i="2"/>
  <c r="AA5705" i="2"/>
  <c r="V5705" i="2"/>
  <c r="W5706" i="2"/>
  <c r="Z5706" i="2"/>
  <c r="AB5706" i="2"/>
  <c r="AC5706" i="2"/>
  <c r="I5705" i="2"/>
  <c r="K5705" i="2"/>
  <c r="L5705" i="2"/>
  <c r="H5705" i="2"/>
  <c r="T5705" i="2"/>
  <c r="U5706" i="2"/>
  <c r="O5706" i="2"/>
  <c r="Q5706" i="2"/>
  <c r="AG5706" i="2"/>
  <c r="AI5706" i="2"/>
  <c r="AJ5706" i="2"/>
  <c r="BR5706" i="2"/>
  <c r="AH5706" i="2"/>
  <c r="F5707" i="2"/>
  <c r="M5707" i="2"/>
  <c r="Y5707" i="2"/>
  <c r="AD5706" i="2"/>
  <c r="AE5707" i="2"/>
  <c r="AA5706" i="2"/>
  <c r="V5706" i="2"/>
  <c r="W5707" i="2"/>
  <c r="Z5707" i="2"/>
  <c r="AB5707" i="2"/>
  <c r="AC5707" i="2"/>
  <c r="I5706" i="2"/>
  <c r="K5706" i="2"/>
  <c r="L5706" i="2"/>
  <c r="H5706" i="2"/>
  <c r="T5706" i="2"/>
  <c r="U5707" i="2"/>
  <c r="O5707" i="2"/>
  <c r="Q5707" i="2"/>
  <c r="AG5707" i="2"/>
  <c r="AI5707" i="2"/>
  <c r="AJ5707" i="2"/>
  <c r="BR5707" i="2"/>
  <c r="AH5707" i="2"/>
  <c r="F5708" i="2"/>
  <c r="M5708" i="2"/>
  <c r="Y5708" i="2"/>
  <c r="AD5707" i="2"/>
  <c r="AE5708" i="2"/>
  <c r="AA5707" i="2"/>
  <c r="V5707" i="2"/>
  <c r="W5708" i="2"/>
  <c r="Z5708" i="2"/>
  <c r="AB5708" i="2"/>
  <c r="AC5708" i="2"/>
  <c r="I5707" i="2"/>
  <c r="K5707" i="2"/>
  <c r="L5707" i="2"/>
  <c r="H5707" i="2"/>
  <c r="T5707" i="2"/>
  <c r="U5708" i="2"/>
  <c r="O5708" i="2"/>
  <c r="Q5708" i="2"/>
  <c r="AG5708" i="2"/>
  <c r="AI5708" i="2"/>
  <c r="AJ5708" i="2"/>
  <c r="BR5708" i="2"/>
  <c r="AH5708" i="2"/>
  <c r="F5709" i="2"/>
  <c r="M5709" i="2"/>
  <c r="Y5709" i="2"/>
  <c r="AD5708" i="2"/>
  <c r="AE5709" i="2"/>
  <c r="AA5708" i="2"/>
  <c r="V5708" i="2"/>
  <c r="W5709" i="2"/>
  <c r="Z5709" i="2"/>
  <c r="AB5709" i="2"/>
  <c r="AC5709" i="2"/>
  <c r="I5708" i="2"/>
  <c r="K5708" i="2"/>
  <c r="L5708" i="2"/>
  <c r="H5708" i="2"/>
  <c r="T5708" i="2"/>
  <c r="U5709" i="2"/>
  <c r="O5709" i="2"/>
  <c r="Q5709" i="2"/>
  <c r="AG5709" i="2"/>
  <c r="AI5709" i="2"/>
  <c r="AJ5709" i="2"/>
  <c r="BR5709" i="2"/>
  <c r="AH5709" i="2"/>
  <c r="F5710" i="2"/>
  <c r="M5710" i="2"/>
  <c r="Y5710" i="2"/>
  <c r="AD5709" i="2"/>
  <c r="AE5710" i="2"/>
  <c r="AA5709" i="2"/>
  <c r="V5709" i="2"/>
  <c r="W5710" i="2"/>
  <c r="Z5710" i="2"/>
  <c r="AB5710" i="2"/>
  <c r="AC5710" i="2"/>
  <c r="I5709" i="2"/>
  <c r="K5709" i="2"/>
  <c r="L5709" i="2"/>
  <c r="H5709" i="2"/>
  <c r="T5709" i="2"/>
  <c r="U5710" i="2"/>
  <c r="O5710" i="2"/>
  <c r="Q5710" i="2"/>
  <c r="AG5710" i="2"/>
  <c r="AI5710" i="2"/>
  <c r="AJ5710" i="2"/>
  <c r="BR5710" i="2"/>
  <c r="AH5710" i="2"/>
  <c r="F5711" i="2"/>
  <c r="M5711" i="2"/>
  <c r="Y5711" i="2"/>
  <c r="AD5710" i="2"/>
  <c r="AE5711" i="2"/>
  <c r="AA5710" i="2"/>
  <c r="V5710" i="2"/>
  <c r="W5711" i="2"/>
  <c r="Z5711" i="2"/>
  <c r="AB5711" i="2"/>
  <c r="AC5711" i="2"/>
  <c r="I5710" i="2"/>
  <c r="K5710" i="2"/>
  <c r="L5710" i="2"/>
  <c r="H5710" i="2"/>
  <c r="T5710" i="2"/>
  <c r="U5711" i="2"/>
  <c r="O5711" i="2"/>
  <c r="Q5711" i="2"/>
  <c r="AG5711" i="2"/>
  <c r="AI5711" i="2"/>
  <c r="AJ5711" i="2"/>
  <c r="BR5711" i="2"/>
  <c r="AH5711" i="2"/>
  <c r="F5712" i="2"/>
  <c r="M5712" i="2"/>
  <c r="Y5712" i="2"/>
  <c r="AD5711" i="2"/>
  <c r="AE5712" i="2"/>
  <c r="AA5711" i="2"/>
  <c r="V5711" i="2"/>
  <c r="W5712" i="2"/>
  <c r="Z5712" i="2"/>
  <c r="AB5712" i="2"/>
  <c r="AC5712" i="2"/>
  <c r="I5711" i="2"/>
  <c r="K5711" i="2"/>
  <c r="L5711" i="2"/>
  <c r="H5711" i="2"/>
  <c r="T5711" i="2"/>
  <c r="U5712" i="2"/>
  <c r="O5712" i="2"/>
  <c r="Q5712" i="2"/>
  <c r="AG5712" i="2"/>
  <c r="AI5712" i="2"/>
  <c r="AJ5712" i="2"/>
  <c r="BR5712" i="2"/>
  <c r="AH5712" i="2"/>
  <c r="F5713" i="2"/>
  <c r="M5713" i="2"/>
  <c r="Y5713" i="2"/>
  <c r="AD5712" i="2"/>
  <c r="AE5713" i="2"/>
  <c r="AA5712" i="2"/>
  <c r="V5712" i="2"/>
  <c r="W5713" i="2"/>
  <c r="Z5713" i="2"/>
  <c r="AB5713" i="2"/>
  <c r="AC5713" i="2"/>
  <c r="I5712" i="2"/>
  <c r="K5712" i="2"/>
  <c r="L5712" i="2"/>
  <c r="H5712" i="2"/>
  <c r="T5712" i="2"/>
  <c r="U5713" i="2"/>
  <c r="O5713" i="2"/>
  <c r="Q5713" i="2"/>
  <c r="AG5713" i="2"/>
  <c r="AI5713" i="2"/>
  <c r="AJ5713" i="2"/>
  <c r="BR5713" i="2"/>
  <c r="AH5713" i="2"/>
  <c r="F5714" i="2"/>
  <c r="M5714" i="2"/>
  <c r="Y5714" i="2"/>
  <c r="AD5713" i="2"/>
  <c r="AE5714" i="2"/>
  <c r="AA5713" i="2"/>
  <c r="V5713" i="2"/>
  <c r="W5714" i="2"/>
  <c r="Z5714" i="2"/>
  <c r="AB5714" i="2"/>
  <c r="AC5714" i="2"/>
  <c r="I5713" i="2"/>
  <c r="K5713" i="2"/>
  <c r="L5713" i="2"/>
  <c r="H5713" i="2"/>
  <c r="T5713" i="2"/>
  <c r="U5714" i="2"/>
  <c r="O5714" i="2"/>
  <c r="Q5714" i="2"/>
  <c r="AG5714" i="2"/>
  <c r="AI5714" i="2"/>
  <c r="AJ5714" i="2"/>
  <c r="BR5714" i="2"/>
  <c r="AH5714" i="2"/>
  <c r="F5715" i="2"/>
  <c r="M5715" i="2"/>
  <c r="Y5715" i="2"/>
  <c r="AD5714" i="2"/>
  <c r="AE5715" i="2"/>
  <c r="AA5714" i="2"/>
  <c r="V5714" i="2"/>
  <c r="W5715" i="2"/>
  <c r="Z5715" i="2"/>
  <c r="AB5715" i="2"/>
  <c r="AC5715" i="2"/>
  <c r="I5714" i="2"/>
  <c r="K5714" i="2"/>
  <c r="L5714" i="2"/>
  <c r="H5714" i="2"/>
  <c r="T5714" i="2"/>
  <c r="U5715" i="2"/>
  <c r="O5715" i="2"/>
  <c r="Q5715" i="2"/>
  <c r="AG5715" i="2"/>
  <c r="AI5715" i="2"/>
  <c r="AJ5715" i="2"/>
  <c r="BR5715" i="2"/>
  <c r="AH5715" i="2"/>
  <c r="F5716" i="2"/>
  <c r="M5716" i="2"/>
  <c r="Y5716" i="2"/>
  <c r="AD5715" i="2"/>
  <c r="AE5716" i="2"/>
  <c r="AA5715" i="2"/>
  <c r="V5715" i="2"/>
  <c r="W5716" i="2"/>
  <c r="Z5716" i="2"/>
  <c r="AB5716" i="2"/>
  <c r="AC5716" i="2"/>
  <c r="I5715" i="2"/>
  <c r="K5715" i="2"/>
  <c r="L5715" i="2"/>
  <c r="H5715" i="2"/>
  <c r="T5715" i="2"/>
  <c r="U5716" i="2"/>
  <c r="O5716" i="2"/>
  <c r="Q5716" i="2"/>
  <c r="AG5716" i="2"/>
  <c r="AI5716" i="2"/>
  <c r="AJ5716" i="2"/>
  <c r="BR5716" i="2"/>
  <c r="AH5716" i="2"/>
  <c r="F5717" i="2"/>
  <c r="M5717" i="2"/>
  <c r="Y5717" i="2"/>
  <c r="AD5716" i="2"/>
  <c r="AE5717" i="2"/>
  <c r="AA5716" i="2"/>
  <c r="V5716" i="2"/>
  <c r="W5717" i="2"/>
  <c r="Z5717" i="2"/>
  <c r="AB5717" i="2"/>
  <c r="AC5717" i="2"/>
  <c r="I5716" i="2"/>
  <c r="K5716" i="2"/>
  <c r="L5716" i="2"/>
  <c r="H5716" i="2"/>
  <c r="T5716" i="2"/>
  <c r="U5717" i="2"/>
  <c r="O5717" i="2"/>
  <c r="Q5717" i="2"/>
  <c r="AG5717" i="2"/>
  <c r="AI5717" i="2"/>
  <c r="AJ5717" i="2"/>
  <c r="BR5717" i="2"/>
  <c r="AH5717" i="2"/>
  <c r="F5718" i="2"/>
  <c r="M5718" i="2"/>
  <c r="Y5718" i="2"/>
  <c r="AD5717" i="2"/>
  <c r="AE5718" i="2"/>
  <c r="AA5717" i="2"/>
  <c r="V5717" i="2"/>
  <c r="W5718" i="2"/>
  <c r="Z5718" i="2"/>
  <c r="AB5718" i="2"/>
  <c r="AC5718" i="2"/>
  <c r="I5717" i="2"/>
  <c r="K5717" i="2"/>
  <c r="L5717" i="2"/>
  <c r="H5717" i="2"/>
  <c r="T5717" i="2"/>
  <c r="U5718" i="2"/>
  <c r="O5718" i="2"/>
  <c r="Q5718" i="2"/>
  <c r="AG5718" i="2"/>
  <c r="AI5718" i="2"/>
  <c r="AJ5718" i="2"/>
  <c r="BR5718" i="2"/>
  <c r="AH5718" i="2"/>
  <c r="F5719" i="2"/>
  <c r="M5719" i="2"/>
  <c r="Y5719" i="2"/>
  <c r="AD5718" i="2"/>
  <c r="AE5719" i="2"/>
  <c r="AA5718" i="2"/>
  <c r="V5718" i="2"/>
  <c r="W5719" i="2"/>
  <c r="Z5719" i="2"/>
  <c r="AB5719" i="2"/>
  <c r="AC5719" i="2"/>
  <c r="I5718" i="2"/>
  <c r="K5718" i="2"/>
  <c r="L5718" i="2"/>
  <c r="H5718" i="2"/>
  <c r="T5718" i="2"/>
  <c r="U5719" i="2"/>
  <c r="O5719" i="2"/>
  <c r="Q5719" i="2"/>
  <c r="AG5719" i="2"/>
  <c r="AI5719" i="2"/>
  <c r="AJ5719" i="2"/>
  <c r="BR5719" i="2"/>
  <c r="AH5719" i="2"/>
  <c r="F5720" i="2"/>
  <c r="M5720" i="2"/>
  <c r="Y5720" i="2"/>
  <c r="AD5719" i="2"/>
  <c r="AE5720" i="2"/>
  <c r="AA5719" i="2"/>
  <c r="V5719" i="2"/>
  <c r="W5720" i="2"/>
  <c r="Z5720" i="2"/>
  <c r="AB5720" i="2"/>
  <c r="AC5720" i="2"/>
  <c r="I5719" i="2"/>
  <c r="K5719" i="2"/>
  <c r="L5719" i="2"/>
  <c r="H5719" i="2"/>
  <c r="T5719" i="2"/>
  <c r="U5720" i="2"/>
  <c r="O5720" i="2"/>
  <c r="Q5720" i="2"/>
  <c r="AG5720" i="2"/>
  <c r="AI5720" i="2"/>
  <c r="AJ5720" i="2"/>
  <c r="BR5720" i="2"/>
  <c r="AH5720" i="2"/>
  <c r="F5721" i="2"/>
  <c r="M5721" i="2"/>
  <c r="Y5721" i="2"/>
  <c r="AD5720" i="2"/>
  <c r="AE5721" i="2"/>
  <c r="AA5720" i="2"/>
  <c r="V5720" i="2"/>
  <c r="W5721" i="2"/>
  <c r="Z5721" i="2"/>
  <c r="AB5721" i="2"/>
  <c r="AC5721" i="2"/>
  <c r="I5720" i="2"/>
  <c r="K5720" i="2"/>
  <c r="L5720" i="2"/>
  <c r="H5720" i="2"/>
  <c r="T5720" i="2"/>
  <c r="U5721" i="2"/>
  <c r="O5721" i="2"/>
  <c r="Q5721" i="2"/>
  <c r="AG5721" i="2"/>
  <c r="AI5721" i="2"/>
  <c r="AJ5721" i="2"/>
  <c r="BR5721" i="2"/>
  <c r="AH5721" i="2"/>
  <c r="F5722" i="2"/>
  <c r="M5722" i="2"/>
  <c r="Y5722" i="2"/>
  <c r="AD5721" i="2"/>
  <c r="AE5722" i="2"/>
  <c r="AA5721" i="2"/>
  <c r="V5721" i="2"/>
  <c r="W5722" i="2"/>
  <c r="Z5722" i="2"/>
  <c r="AB5722" i="2"/>
  <c r="AC5722" i="2"/>
  <c r="I5721" i="2"/>
  <c r="K5721" i="2"/>
  <c r="L5721" i="2"/>
  <c r="H5721" i="2"/>
  <c r="T5721" i="2"/>
  <c r="U5722" i="2"/>
  <c r="O5722" i="2"/>
  <c r="Q5722" i="2"/>
  <c r="AG5722" i="2"/>
  <c r="AI5722" i="2"/>
  <c r="AJ5722" i="2"/>
  <c r="BR5722" i="2"/>
  <c r="AH5722" i="2"/>
  <c r="F5723" i="2"/>
  <c r="M5723" i="2"/>
  <c r="Y5723" i="2"/>
  <c r="AD5722" i="2"/>
  <c r="AE5723" i="2"/>
  <c r="AA5722" i="2"/>
  <c r="V5722" i="2"/>
  <c r="W5723" i="2"/>
  <c r="Z5723" i="2"/>
  <c r="AB5723" i="2"/>
  <c r="AC5723" i="2"/>
  <c r="I5722" i="2"/>
  <c r="K5722" i="2"/>
  <c r="L5722" i="2"/>
  <c r="H5722" i="2"/>
  <c r="T5722" i="2"/>
  <c r="U5723" i="2"/>
  <c r="O5723" i="2"/>
  <c r="Q5723" i="2"/>
  <c r="AG5723" i="2"/>
  <c r="AI5723" i="2"/>
  <c r="AJ5723" i="2"/>
  <c r="BR5723" i="2"/>
  <c r="AH5723" i="2"/>
  <c r="F5724" i="2"/>
  <c r="M5724" i="2"/>
  <c r="Y5724" i="2"/>
  <c r="AD5723" i="2"/>
  <c r="AE5724" i="2"/>
  <c r="AA5723" i="2"/>
  <c r="V5723" i="2"/>
  <c r="W5724" i="2"/>
  <c r="Z5724" i="2"/>
  <c r="AB5724" i="2"/>
  <c r="AC5724" i="2"/>
  <c r="I5723" i="2"/>
  <c r="K5723" i="2"/>
  <c r="L5723" i="2"/>
  <c r="H5723" i="2"/>
  <c r="T5723" i="2"/>
  <c r="U5724" i="2"/>
  <c r="O5724" i="2"/>
  <c r="Q5724" i="2"/>
  <c r="AG5724" i="2"/>
  <c r="AI5724" i="2"/>
  <c r="AJ5724" i="2"/>
  <c r="BR5724" i="2"/>
  <c r="AH5724" i="2"/>
  <c r="F5725" i="2"/>
  <c r="M5725" i="2"/>
  <c r="Y5725" i="2"/>
  <c r="AD5724" i="2"/>
  <c r="AE5725" i="2"/>
  <c r="AA5724" i="2"/>
  <c r="V5724" i="2"/>
  <c r="W5725" i="2"/>
  <c r="Z5725" i="2"/>
  <c r="AB5725" i="2"/>
  <c r="AC5725" i="2"/>
  <c r="I5724" i="2"/>
  <c r="K5724" i="2"/>
  <c r="L5724" i="2"/>
  <c r="H5724" i="2"/>
  <c r="T5724" i="2"/>
  <c r="U5725" i="2"/>
  <c r="O5725" i="2"/>
  <c r="Q5725" i="2"/>
  <c r="AG5725" i="2"/>
  <c r="AI5725" i="2"/>
  <c r="AJ5725" i="2"/>
  <c r="BR5725" i="2"/>
  <c r="AH5725" i="2"/>
  <c r="F5726" i="2"/>
  <c r="M5726" i="2"/>
  <c r="Y5726" i="2"/>
  <c r="AD5725" i="2"/>
  <c r="AE5726" i="2"/>
  <c r="AA5725" i="2"/>
  <c r="V5725" i="2"/>
  <c r="W5726" i="2"/>
  <c r="Z5726" i="2"/>
  <c r="AB5726" i="2"/>
  <c r="AC5726" i="2"/>
  <c r="I5725" i="2"/>
  <c r="K5725" i="2"/>
  <c r="L5725" i="2"/>
  <c r="H5725" i="2"/>
  <c r="T5725" i="2"/>
  <c r="U5726" i="2"/>
  <c r="O5726" i="2"/>
  <c r="Q5726" i="2"/>
  <c r="AG5726" i="2"/>
  <c r="AI5726" i="2"/>
  <c r="AJ5726" i="2"/>
  <c r="BR5726" i="2"/>
  <c r="AH5726" i="2"/>
  <c r="F5727" i="2"/>
  <c r="M5727" i="2"/>
  <c r="Y5727" i="2"/>
  <c r="AD5726" i="2"/>
  <c r="AE5727" i="2"/>
  <c r="AA5726" i="2"/>
  <c r="V5726" i="2"/>
  <c r="W5727" i="2"/>
  <c r="Z5727" i="2"/>
  <c r="AB5727" i="2"/>
  <c r="AC5727" i="2"/>
  <c r="I5726" i="2"/>
  <c r="K5726" i="2"/>
  <c r="L5726" i="2"/>
  <c r="H5726" i="2"/>
  <c r="T5726" i="2"/>
  <c r="U5727" i="2"/>
  <c r="O5727" i="2"/>
  <c r="Q5727" i="2"/>
  <c r="AG5727" i="2"/>
  <c r="AI5727" i="2"/>
  <c r="AJ5727" i="2"/>
  <c r="BR5727" i="2"/>
  <c r="AH5727" i="2"/>
  <c r="F5728" i="2"/>
  <c r="M5728" i="2"/>
  <c r="Y5728" i="2"/>
  <c r="AD5727" i="2"/>
  <c r="AE5728" i="2"/>
  <c r="AA5727" i="2"/>
  <c r="V5727" i="2"/>
  <c r="W5728" i="2"/>
  <c r="Z5728" i="2"/>
  <c r="AB5728" i="2"/>
  <c r="AC5728" i="2"/>
  <c r="I5727" i="2"/>
  <c r="K5727" i="2"/>
  <c r="L5727" i="2"/>
  <c r="H5727" i="2"/>
  <c r="T5727" i="2"/>
  <c r="U5728" i="2"/>
  <c r="O5728" i="2"/>
  <c r="Q5728" i="2"/>
  <c r="AG5728" i="2"/>
  <c r="AI5728" i="2"/>
  <c r="AJ5728" i="2"/>
  <c r="BR5728" i="2"/>
  <c r="AH5728" i="2"/>
  <c r="F5729" i="2"/>
  <c r="M5729" i="2"/>
  <c r="Y5729" i="2"/>
  <c r="AD5728" i="2"/>
  <c r="AE5729" i="2"/>
  <c r="AA5728" i="2"/>
  <c r="V5728" i="2"/>
  <c r="W5729" i="2"/>
  <c r="Z5729" i="2"/>
  <c r="AB5729" i="2"/>
  <c r="AC5729" i="2"/>
  <c r="I5728" i="2"/>
  <c r="K5728" i="2"/>
  <c r="L5728" i="2"/>
  <c r="H5728" i="2"/>
  <c r="T5728" i="2"/>
  <c r="U5729" i="2"/>
  <c r="O5729" i="2"/>
  <c r="Q5729" i="2"/>
  <c r="AG5729" i="2"/>
  <c r="AI5729" i="2"/>
  <c r="AJ5729" i="2"/>
  <c r="BR5729" i="2"/>
  <c r="AH5729" i="2"/>
  <c r="F5730" i="2"/>
  <c r="M5730" i="2"/>
  <c r="Y5730" i="2"/>
  <c r="AD5729" i="2"/>
  <c r="AE5730" i="2"/>
  <c r="AA5729" i="2"/>
  <c r="V5729" i="2"/>
  <c r="W5730" i="2"/>
  <c r="Z5730" i="2"/>
  <c r="AB5730" i="2"/>
  <c r="AC5730" i="2"/>
  <c r="I5729" i="2"/>
  <c r="K5729" i="2"/>
  <c r="L5729" i="2"/>
  <c r="H5729" i="2"/>
  <c r="T5729" i="2"/>
  <c r="U5730" i="2"/>
  <c r="O5730" i="2"/>
  <c r="Q5730" i="2"/>
  <c r="AG5730" i="2"/>
  <c r="AI5730" i="2"/>
  <c r="AJ5730" i="2"/>
  <c r="BR5730" i="2"/>
  <c r="AH5730" i="2"/>
  <c r="F5731" i="2"/>
  <c r="M5731" i="2"/>
  <c r="Y5731" i="2"/>
  <c r="AD5730" i="2"/>
  <c r="AE5731" i="2"/>
  <c r="AA5730" i="2"/>
  <c r="V5730" i="2"/>
  <c r="W5731" i="2"/>
  <c r="Z5731" i="2"/>
  <c r="AB5731" i="2"/>
  <c r="AC5731" i="2"/>
  <c r="I5730" i="2"/>
  <c r="K5730" i="2"/>
  <c r="L5730" i="2"/>
  <c r="H5730" i="2"/>
  <c r="T5730" i="2"/>
  <c r="U5731" i="2"/>
  <c r="O5731" i="2"/>
  <c r="Q5731" i="2"/>
  <c r="AG5731" i="2"/>
  <c r="AI5731" i="2"/>
  <c r="AJ5731" i="2"/>
  <c r="BR5731" i="2"/>
  <c r="AH5731" i="2"/>
  <c r="F5732" i="2"/>
  <c r="M5732" i="2"/>
  <c r="Y5732" i="2"/>
  <c r="AD5731" i="2"/>
  <c r="AE5732" i="2"/>
  <c r="AA5731" i="2"/>
  <c r="V5731" i="2"/>
  <c r="W5732" i="2"/>
  <c r="Z5732" i="2"/>
  <c r="AB5732" i="2"/>
  <c r="AC5732" i="2"/>
  <c r="I5731" i="2"/>
  <c r="K5731" i="2"/>
  <c r="L5731" i="2"/>
  <c r="H5731" i="2"/>
  <c r="T5731" i="2"/>
  <c r="U5732" i="2"/>
  <c r="O5732" i="2"/>
  <c r="Q5732" i="2"/>
  <c r="AG5732" i="2"/>
  <c r="AI5732" i="2"/>
  <c r="AJ5732" i="2"/>
  <c r="BR5732" i="2"/>
  <c r="AH5732" i="2"/>
  <c r="F5733" i="2"/>
  <c r="M5733" i="2"/>
  <c r="Y5733" i="2"/>
  <c r="AD5732" i="2"/>
  <c r="AE5733" i="2"/>
  <c r="AA5732" i="2"/>
  <c r="V5732" i="2"/>
  <c r="W5733" i="2"/>
  <c r="Z5733" i="2"/>
  <c r="AB5733" i="2"/>
  <c r="AC5733" i="2"/>
  <c r="I5732" i="2"/>
  <c r="K5732" i="2"/>
  <c r="L5732" i="2"/>
  <c r="H5732" i="2"/>
  <c r="T5732" i="2"/>
  <c r="U5733" i="2"/>
  <c r="O5733" i="2"/>
  <c r="Q5733" i="2"/>
  <c r="AG5733" i="2"/>
  <c r="AI5733" i="2"/>
  <c r="AJ5733" i="2"/>
  <c r="BR5733" i="2"/>
  <c r="AH5733" i="2"/>
  <c r="F5734" i="2"/>
  <c r="M5734" i="2"/>
  <c r="Y5734" i="2"/>
  <c r="AD5733" i="2"/>
  <c r="AE5734" i="2"/>
  <c r="AA5733" i="2"/>
  <c r="V5733" i="2"/>
  <c r="W5734" i="2"/>
  <c r="Z5734" i="2"/>
  <c r="AB5734" i="2"/>
  <c r="AC5734" i="2"/>
  <c r="I5733" i="2"/>
  <c r="K5733" i="2"/>
  <c r="L5733" i="2"/>
  <c r="H5733" i="2"/>
  <c r="T5733" i="2"/>
  <c r="U5734" i="2"/>
  <c r="O5734" i="2"/>
  <c r="Q5734" i="2"/>
  <c r="AG5734" i="2"/>
  <c r="AI5734" i="2"/>
  <c r="AJ5734" i="2"/>
  <c r="BR5734" i="2"/>
  <c r="AH5734" i="2"/>
  <c r="F5735" i="2"/>
  <c r="M5735" i="2"/>
  <c r="Y5735" i="2"/>
  <c r="AD5734" i="2"/>
  <c r="AE5735" i="2"/>
  <c r="AA5734" i="2"/>
  <c r="V5734" i="2"/>
  <c r="W5735" i="2"/>
  <c r="Z5735" i="2"/>
  <c r="AB5735" i="2"/>
  <c r="AC5735" i="2"/>
  <c r="I5734" i="2"/>
  <c r="K5734" i="2"/>
  <c r="L5734" i="2"/>
  <c r="H5734" i="2"/>
  <c r="T5734" i="2"/>
  <c r="U5735" i="2"/>
  <c r="O5735" i="2"/>
  <c r="Q5735" i="2"/>
  <c r="AG5735" i="2"/>
  <c r="AI5735" i="2"/>
  <c r="AJ5735" i="2"/>
  <c r="BR5735" i="2"/>
  <c r="AH5735" i="2"/>
  <c r="F5736" i="2"/>
  <c r="M5736" i="2"/>
  <c r="Y5736" i="2"/>
  <c r="AD5735" i="2"/>
  <c r="AE5736" i="2"/>
  <c r="AA5735" i="2"/>
  <c r="V5735" i="2"/>
  <c r="W5736" i="2"/>
  <c r="Z5736" i="2"/>
  <c r="AB5736" i="2"/>
  <c r="AC5736" i="2"/>
  <c r="I5735" i="2"/>
  <c r="K5735" i="2"/>
  <c r="L5735" i="2"/>
  <c r="H5735" i="2"/>
  <c r="T5735" i="2"/>
  <c r="U5736" i="2"/>
  <c r="O5736" i="2"/>
  <c r="Q5736" i="2"/>
  <c r="AG5736" i="2"/>
  <c r="AI5736" i="2"/>
  <c r="AJ5736" i="2"/>
  <c r="BR5736" i="2"/>
  <c r="AH5736" i="2"/>
  <c r="F5737" i="2"/>
  <c r="M5737" i="2"/>
  <c r="Y5737" i="2"/>
  <c r="AD5736" i="2"/>
  <c r="AE5737" i="2"/>
  <c r="AA5736" i="2"/>
  <c r="V5736" i="2"/>
  <c r="W5737" i="2"/>
  <c r="Z5737" i="2"/>
  <c r="AB5737" i="2"/>
  <c r="AC5737" i="2"/>
  <c r="I5736" i="2"/>
  <c r="K5736" i="2"/>
  <c r="L5736" i="2"/>
  <c r="H5736" i="2"/>
  <c r="T5736" i="2"/>
  <c r="U5737" i="2"/>
  <c r="O5737" i="2"/>
  <c r="Q5737" i="2"/>
  <c r="AG5737" i="2"/>
  <c r="AI5737" i="2"/>
  <c r="AJ5737" i="2"/>
  <c r="BR5737" i="2"/>
  <c r="AH5737" i="2"/>
  <c r="F5738" i="2"/>
  <c r="M5738" i="2"/>
  <c r="Y5738" i="2"/>
  <c r="AD5737" i="2"/>
  <c r="AE5738" i="2"/>
  <c r="AA5737" i="2"/>
  <c r="V5737" i="2"/>
  <c r="W5738" i="2"/>
  <c r="Z5738" i="2"/>
  <c r="AB5738" i="2"/>
  <c r="AC5738" i="2"/>
  <c r="I5737" i="2"/>
  <c r="K5737" i="2"/>
  <c r="L5737" i="2"/>
  <c r="H5737" i="2"/>
  <c r="T5737" i="2"/>
  <c r="U5738" i="2"/>
  <c r="O5738" i="2"/>
  <c r="Q5738" i="2"/>
  <c r="AG5738" i="2"/>
  <c r="AI5738" i="2"/>
  <c r="AJ5738" i="2"/>
  <c r="BR5738" i="2"/>
  <c r="AH5738" i="2"/>
  <c r="F5739" i="2"/>
  <c r="M5739" i="2"/>
  <c r="Y5739" i="2"/>
  <c r="AD5738" i="2"/>
  <c r="AE5739" i="2"/>
  <c r="AA5738" i="2"/>
  <c r="V5738" i="2"/>
  <c r="W5739" i="2"/>
  <c r="Z5739" i="2"/>
  <c r="AB5739" i="2"/>
  <c r="AC5739" i="2"/>
  <c r="I5738" i="2"/>
  <c r="K5738" i="2"/>
  <c r="L5738" i="2"/>
  <c r="H5738" i="2"/>
  <c r="T5738" i="2"/>
  <c r="U5739" i="2"/>
  <c r="O5739" i="2"/>
  <c r="Q5739" i="2"/>
  <c r="AG5739" i="2"/>
  <c r="AI5739" i="2"/>
  <c r="AJ5739" i="2"/>
  <c r="BR5739" i="2"/>
  <c r="AH5739" i="2"/>
  <c r="F5740" i="2"/>
  <c r="M5740" i="2"/>
  <c r="Y5740" i="2"/>
  <c r="AD5739" i="2"/>
  <c r="AE5740" i="2"/>
  <c r="AA5739" i="2"/>
  <c r="V5739" i="2"/>
  <c r="W5740" i="2"/>
  <c r="Z5740" i="2"/>
  <c r="AB5740" i="2"/>
  <c r="AC5740" i="2"/>
  <c r="I5739" i="2"/>
  <c r="K5739" i="2"/>
  <c r="L5739" i="2"/>
  <c r="H5739" i="2"/>
  <c r="T5739" i="2"/>
  <c r="U5740" i="2"/>
  <c r="O5740" i="2"/>
  <c r="Q5740" i="2"/>
  <c r="AG5740" i="2"/>
  <c r="AI5740" i="2"/>
  <c r="AJ5740" i="2"/>
  <c r="BR5740" i="2"/>
  <c r="AH5740" i="2"/>
  <c r="F5741" i="2"/>
  <c r="M5741" i="2"/>
  <c r="Y5741" i="2"/>
  <c r="AD5740" i="2"/>
  <c r="AE5741" i="2"/>
  <c r="AA5740" i="2"/>
  <c r="V5740" i="2"/>
  <c r="W5741" i="2"/>
  <c r="Z5741" i="2"/>
  <c r="AB5741" i="2"/>
  <c r="AC5741" i="2"/>
  <c r="I5740" i="2"/>
  <c r="K5740" i="2"/>
  <c r="L5740" i="2"/>
  <c r="H5740" i="2"/>
  <c r="T5740" i="2"/>
  <c r="U5741" i="2"/>
  <c r="O5741" i="2"/>
  <c r="Q5741" i="2"/>
  <c r="AG5741" i="2"/>
  <c r="AI5741" i="2"/>
  <c r="AJ5741" i="2"/>
  <c r="BR5741" i="2"/>
  <c r="AH5741" i="2"/>
  <c r="F5742" i="2"/>
  <c r="M5742" i="2"/>
  <c r="Y5742" i="2"/>
  <c r="AD5741" i="2"/>
  <c r="AE5742" i="2"/>
  <c r="AA5741" i="2"/>
  <c r="V5741" i="2"/>
  <c r="W5742" i="2"/>
  <c r="Z5742" i="2"/>
  <c r="AB5742" i="2"/>
  <c r="AC5742" i="2"/>
  <c r="I5741" i="2"/>
  <c r="K5741" i="2"/>
  <c r="L5741" i="2"/>
  <c r="H5741" i="2"/>
  <c r="T5741" i="2"/>
  <c r="U5742" i="2"/>
  <c r="O5742" i="2"/>
  <c r="Q5742" i="2"/>
  <c r="AG5742" i="2"/>
  <c r="AI5742" i="2"/>
  <c r="AJ5742" i="2"/>
  <c r="BR5742" i="2"/>
  <c r="AH5742" i="2"/>
  <c r="F5743" i="2"/>
  <c r="M5743" i="2"/>
  <c r="Y5743" i="2"/>
  <c r="AD5742" i="2"/>
  <c r="AE5743" i="2"/>
  <c r="AA5742" i="2"/>
  <c r="V5742" i="2"/>
  <c r="W5743" i="2"/>
  <c r="Z5743" i="2"/>
  <c r="AB5743" i="2"/>
  <c r="AC5743" i="2"/>
  <c r="I5742" i="2"/>
  <c r="K5742" i="2"/>
  <c r="L5742" i="2"/>
  <c r="H5742" i="2"/>
  <c r="T5742" i="2"/>
  <c r="U5743" i="2"/>
  <c r="O5743" i="2"/>
  <c r="Q5743" i="2"/>
  <c r="AG5743" i="2"/>
  <c r="AI5743" i="2"/>
  <c r="AJ5743" i="2"/>
  <c r="BR5743" i="2"/>
  <c r="AH5743" i="2"/>
  <c r="F5744" i="2"/>
  <c r="M5744" i="2"/>
  <c r="Y5744" i="2"/>
  <c r="AD5743" i="2"/>
  <c r="AE5744" i="2"/>
  <c r="AA5743" i="2"/>
  <c r="V5743" i="2"/>
  <c r="W5744" i="2"/>
  <c r="Z5744" i="2"/>
  <c r="AB5744" i="2"/>
  <c r="AC5744" i="2"/>
  <c r="I5743" i="2"/>
  <c r="K5743" i="2"/>
  <c r="L5743" i="2"/>
  <c r="H5743" i="2"/>
  <c r="T5743" i="2"/>
  <c r="U5744" i="2"/>
  <c r="O5744" i="2"/>
  <c r="Q5744" i="2"/>
  <c r="AG5744" i="2"/>
  <c r="AI5744" i="2"/>
  <c r="AJ5744" i="2"/>
  <c r="BR5744" i="2"/>
  <c r="AH5744" i="2"/>
  <c r="F5745" i="2"/>
  <c r="M5745" i="2"/>
  <c r="Y5745" i="2"/>
  <c r="AD5744" i="2"/>
  <c r="AE5745" i="2"/>
  <c r="AA5744" i="2"/>
  <c r="V5744" i="2"/>
  <c r="W5745" i="2"/>
  <c r="Z5745" i="2"/>
  <c r="AB5745" i="2"/>
  <c r="AC5745" i="2"/>
  <c r="I5744" i="2"/>
  <c r="K5744" i="2"/>
  <c r="L5744" i="2"/>
  <c r="H5744" i="2"/>
  <c r="T5744" i="2"/>
  <c r="U5745" i="2"/>
  <c r="O5745" i="2"/>
  <c r="Q5745" i="2"/>
  <c r="AG5745" i="2"/>
  <c r="AI5745" i="2"/>
  <c r="AJ5745" i="2"/>
  <c r="BR5745" i="2"/>
  <c r="AH5745" i="2"/>
  <c r="F5746" i="2"/>
  <c r="M5746" i="2"/>
  <c r="Y5746" i="2"/>
  <c r="AD5745" i="2"/>
  <c r="AE5746" i="2"/>
  <c r="AA5745" i="2"/>
  <c r="V5745" i="2"/>
  <c r="W5746" i="2"/>
  <c r="Z5746" i="2"/>
  <c r="AB5746" i="2"/>
  <c r="AC5746" i="2"/>
  <c r="I5745" i="2"/>
  <c r="K5745" i="2"/>
  <c r="L5745" i="2"/>
  <c r="H5745" i="2"/>
  <c r="T5745" i="2"/>
  <c r="U5746" i="2"/>
  <c r="O5746" i="2"/>
  <c r="Q5746" i="2"/>
  <c r="AG5746" i="2"/>
  <c r="AI5746" i="2"/>
  <c r="AJ5746" i="2"/>
  <c r="BR5746" i="2"/>
  <c r="AH5746" i="2"/>
  <c r="F5747" i="2"/>
  <c r="M5747" i="2"/>
  <c r="Y5747" i="2"/>
  <c r="AD5746" i="2"/>
  <c r="AE5747" i="2"/>
  <c r="AA5746" i="2"/>
  <c r="V5746" i="2"/>
  <c r="W5747" i="2"/>
  <c r="Z5747" i="2"/>
  <c r="AB5747" i="2"/>
  <c r="AC5747" i="2"/>
  <c r="I5746" i="2"/>
  <c r="K5746" i="2"/>
  <c r="L5746" i="2"/>
  <c r="H5746" i="2"/>
  <c r="T5746" i="2"/>
  <c r="U5747" i="2"/>
  <c r="O5747" i="2"/>
  <c r="Q5747" i="2"/>
  <c r="AG5747" i="2"/>
  <c r="AI5747" i="2"/>
  <c r="AJ5747" i="2"/>
  <c r="BR5747" i="2"/>
  <c r="AH5747" i="2"/>
  <c r="F5748" i="2"/>
  <c r="M5748" i="2"/>
  <c r="Y5748" i="2"/>
  <c r="AD5747" i="2"/>
  <c r="AE5748" i="2"/>
  <c r="AA5747" i="2"/>
  <c r="V5747" i="2"/>
  <c r="W5748" i="2"/>
  <c r="Z5748" i="2"/>
  <c r="AB5748" i="2"/>
  <c r="AC5748" i="2"/>
  <c r="I5747" i="2"/>
  <c r="K5747" i="2"/>
  <c r="L5747" i="2"/>
  <c r="H5747" i="2"/>
  <c r="T5747" i="2"/>
  <c r="U5748" i="2"/>
  <c r="O5748" i="2"/>
  <c r="Q5748" i="2"/>
  <c r="AG5748" i="2"/>
  <c r="AI5748" i="2"/>
  <c r="AJ5748" i="2"/>
  <c r="BR5748" i="2"/>
  <c r="AH5748" i="2"/>
  <c r="F5749" i="2"/>
  <c r="M5749" i="2"/>
  <c r="Y5749" i="2"/>
  <c r="AD5748" i="2"/>
  <c r="AE5749" i="2"/>
  <c r="AA5748" i="2"/>
  <c r="V5748" i="2"/>
  <c r="W5749" i="2"/>
  <c r="Z5749" i="2"/>
  <c r="AB5749" i="2"/>
  <c r="AC5749" i="2"/>
  <c r="I5748" i="2"/>
  <c r="K5748" i="2"/>
  <c r="L5748" i="2"/>
  <c r="H5748" i="2"/>
  <c r="T5748" i="2"/>
  <c r="U5749" i="2"/>
  <c r="O5749" i="2"/>
  <c r="Q5749" i="2"/>
  <c r="AG5749" i="2"/>
  <c r="AI5749" i="2"/>
  <c r="AJ5749" i="2"/>
  <c r="BR5749" i="2"/>
  <c r="AH5749" i="2"/>
  <c r="F5750" i="2"/>
  <c r="M5750" i="2"/>
  <c r="Y5750" i="2"/>
  <c r="AD5749" i="2"/>
  <c r="AE5750" i="2"/>
  <c r="AA5749" i="2"/>
  <c r="V5749" i="2"/>
  <c r="W5750" i="2"/>
  <c r="Z5750" i="2"/>
  <c r="AB5750" i="2"/>
  <c r="AC5750" i="2"/>
  <c r="I5749" i="2"/>
  <c r="K5749" i="2"/>
  <c r="L5749" i="2"/>
  <c r="H5749" i="2"/>
  <c r="T5749" i="2"/>
  <c r="U5750" i="2"/>
  <c r="O5750" i="2"/>
  <c r="Q5750" i="2"/>
  <c r="AG5750" i="2"/>
  <c r="AI5750" i="2"/>
  <c r="AJ5750" i="2"/>
  <c r="BR5750" i="2"/>
  <c r="AH5750" i="2"/>
  <c r="F5751" i="2"/>
  <c r="M5751" i="2"/>
  <c r="Y5751" i="2"/>
  <c r="AD5750" i="2"/>
  <c r="AE5751" i="2"/>
  <c r="AA5750" i="2"/>
  <c r="V5750" i="2"/>
  <c r="W5751" i="2"/>
  <c r="Z5751" i="2"/>
  <c r="AB5751" i="2"/>
  <c r="AC5751" i="2"/>
  <c r="I5750" i="2"/>
  <c r="K5750" i="2"/>
  <c r="L5750" i="2"/>
  <c r="H5750" i="2"/>
  <c r="T5750" i="2"/>
  <c r="U5751" i="2"/>
  <c r="O5751" i="2"/>
  <c r="Q5751" i="2"/>
  <c r="AG5751" i="2"/>
  <c r="AI5751" i="2"/>
  <c r="AJ5751" i="2"/>
  <c r="BR5751" i="2"/>
  <c r="AH5751" i="2"/>
  <c r="F5752" i="2"/>
  <c r="M5752" i="2"/>
  <c r="Y5752" i="2"/>
  <c r="AD5751" i="2"/>
  <c r="AE5752" i="2"/>
  <c r="AA5751" i="2"/>
  <c r="V5751" i="2"/>
  <c r="W5752" i="2"/>
  <c r="Z5752" i="2"/>
  <c r="AB5752" i="2"/>
  <c r="AC5752" i="2"/>
  <c r="I5751" i="2"/>
  <c r="K5751" i="2"/>
  <c r="L5751" i="2"/>
  <c r="H5751" i="2"/>
  <c r="T5751" i="2"/>
  <c r="U5752" i="2"/>
  <c r="O5752" i="2"/>
  <c r="Q5752" i="2"/>
  <c r="AG5752" i="2"/>
  <c r="AI5752" i="2"/>
  <c r="AJ5752" i="2"/>
  <c r="BR5752" i="2"/>
  <c r="AH5752" i="2"/>
  <c r="F5753" i="2"/>
  <c r="M5753" i="2"/>
  <c r="Y5753" i="2"/>
  <c r="AD5752" i="2"/>
  <c r="AE5753" i="2"/>
  <c r="AA5752" i="2"/>
  <c r="V5752" i="2"/>
  <c r="W5753" i="2"/>
  <c r="Z5753" i="2"/>
  <c r="AB5753" i="2"/>
  <c r="AC5753" i="2"/>
  <c r="I5752" i="2"/>
  <c r="K5752" i="2"/>
  <c r="L5752" i="2"/>
  <c r="H5752" i="2"/>
  <c r="T5752" i="2"/>
  <c r="U5753" i="2"/>
  <c r="O5753" i="2"/>
  <c r="Q5753" i="2"/>
  <c r="AG5753" i="2"/>
  <c r="AI5753" i="2"/>
  <c r="AJ5753" i="2"/>
  <c r="BR5753" i="2"/>
  <c r="AH5753" i="2"/>
  <c r="F5754" i="2"/>
  <c r="M5754" i="2"/>
  <c r="Y5754" i="2"/>
  <c r="AD5753" i="2"/>
  <c r="AE5754" i="2"/>
  <c r="AA5753" i="2"/>
  <c r="V5753" i="2"/>
  <c r="W5754" i="2"/>
  <c r="Z5754" i="2"/>
  <c r="AB5754" i="2"/>
  <c r="AC5754" i="2"/>
  <c r="I5753" i="2"/>
  <c r="K5753" i="2"/>
  <c r="L5753" i="2"/>
  <c r="H5753" i="2"/>
  <c r="T5753" i="2"/>
  <c r="U5754" i="2"/>
  <c r="O5754" i="2"/>
  <c r="Q5754" i="2"/>
  <c r="AG5754" i="2"/>
  <c r="AI5754" i="2"/>
  <c r="AJ5754" i="2"/>
  <c r="BR5754" i="2"/>
  <c r="AH5754" i="2"/>
  <c r="F5755" i="2"/>
  <c r="M5755" i="2"/>
  <c r="Y5755" i="2"/>
  <c r="AD5754" i="2"/>
  <c r="AE5755" i="2"/>
  <c r="AA5754" i="2"/>
  <c r="V5754" i="2"/>
  <c r="W5755" i="2"/>
  <c r="Z5755" i="2"/>
  <c r="AB5755" i="2"/>
  <c r="AC5755" i="2"/>
  <c r="I5754" i="2"/>
  <c r="K5754" i="2"/>
  <c r="L5754" i="2"/>
  <c r="H5754" i="2"/>
  <c r="T5754" i="2"/>
  <c r="U5755" i="2"/>
  <c r="O5755" i="2"/>
  <c r="Q5755" i="2"/>
  <c r="AG5755" i="2"/>
  <c r="AI5755" i="2"/>
  <c r="AJ5755" i="2"/>
  <c r="BR5755" i="2"/>
  <c r="AH5755" i="2"/>
  <c r="F5756" i="2"/>
  <c r="M5756" i="2"/>
  <c r="Y5756" i="2"/>
  <c r="AD5755" i="2"/>
  <c r="AE5756" i="2"/>
  <c r="AA5755" i="2"/>
  <c r="V5755" i="2"/>
  <c r="W5756" i="2"/>
  <c r="Z5756" i="2"/>
  <c r="AB5756" i="2"/>
  <c r="AC5756" i="2"/>
  <c r="I5755" i="2"/>
  <c r="K5755" i="2"/>
  <c r="L5755" i="2"/>
  <c r="H5755" i="2"/>
  <c r="T5755" i="2"/>
  <c r="U5756" i="2"/>
  <c r="O5756" i="2"/>
  <c r="Q5756" i="2"/>
  <c r="AG5756" i="2"/>
  <c r="AI5756" i="2"/>
  <c r="AJ5756" i="2"/>
  <c r="BR5756" i="2"/>
  <c r="AH5756" i="2"/>
  <c r="F5757" i="2"/>
  <c r="M5757" i="2"/>
  <c r="Y5757" i="2"/>
  <c r="AD5756" i="2"/>
  <c r="AE5757" i="2"/>
  <c r="AA5756" i="2"/>
  <c r="V5756" i="2"/>
  <c r="W5757" i="2"/>
  <c r="Z5757" i="2"/>
  <c r="AB5757" i="2"/>
  <c r="AC5757" i="2"/>
  <c r="I5756" i="2"/>
  <c r="K5756" i="2"/>
  <c r="L5756" i="2"/>
  <c r="H5756" i="2"/>
  <c r="T5756" i="2"/>
  <c r="U5757" i="2"/>
  <c r="O5757" i="2"/>
  <c r="Q5757" i="2"/>
  <c r="AG5757" i="2"/>
  <c r="AI5757" i="2"/>
  <c r="AJ5757" i="2"/>
  <c r="BR5757" i="2"/>
  <c r="AH5757" i="2"/>
  <c r="F5758" i="2"/>
  <c r="M5758" i="2"/>
  <c r="Y5758" i="2"/>
  <c r="AD5757" i="2"/>
  <c r="AE5758" i="2"/>
  <c r="AA5757" i="2"/>
  <c r="V5757" i="2"/>
  <c r="W5758" i="2"/>
  <c r="Z5758" i="2"/>
  <c r="AB5758" i="2"/>
  <c r="AC5758" i="2"/>
  <c r="I5757" i="2"/>
  <c r="K5757" i="2"/>
  <c r="L5757" i="2"/>
  <c r="H5757" i="2"/>
  <c r="T5757" i="2"/>
  <c r="U5758" i="2"/>
  <c r="O5758" i="2"/>
  <c r="Q5758" i="2"/>
  <c r="AG5758" i="2"/>
  <c r="AI5758" i="2"/>
  <c r="AJ5758" i="2"/>
  <c r="BR5758" i="2"/>
  <c r="AH5758" i="2"/>
  <c r="F5759" i="2"/>
  <c r="M5759" i="2"/>
  <c r="Y5759" i="2"/>
  <c r="AD5758" i="2"/>
  <c r="AE5759" i="2"/>
  <c r="AA5758" i="2"/>
  <c r="V5758" i="2"/>
  <c r="W5759" i="2"/>
  <c r="Z5759" i="2"/>
  <c r="AB5759" i="2"/>
  <c r="AC5759" i="2"/>
  <c r="I5758" i="2"/>
  <c r="K5758" i="2"/>
  <c r="L5758" i="2"/>
  <c r="H5758" i="2"/>
  <c r="T5758" i="2"/>
  <c r="U5759" i="2"/>
  <c r="O5759" i="2"/>
  <c r="Q5759" i="2"/>
  <c r="AG5759" i="2"/>
  <c r="AI5759" i="2"/>
  <c r="AJ5759" i="2"/>
  <c r="BR5759" i="2"/>
  <c r="AH5759" i="2"/>
  <c r="F5760" i="2"/>
  <c r="M5760" i="2"/>
  <c r="Y5760" i="2"/>
  <c r="AD5759" i="2"/>
  <c r="AE5760" i="2"/>
  <c r="AA5759" i="2"/>
  <c r="V5759" i="2"/>
  <c r="W5760" i="2"/>
  <c r="Z5760" i="2"/>
  <c r="AB5760" i="2"/>
  <c r="AC5760" i="2"/>
  <c r="I5759" i="2"/>
  <c r="K5759" i="2"/>
  <c r="L5759" i="2"/>
  <c r="H5759" i="2"/>
  <c r="T5759" i="2"/>
  <c r="U5760" i="2"/>
  <c r="O5760" i="2"/>
  <c r="Q5760" i="2"/>
  <c r="AG5760" i="2"/>
  <c r="AI5760" i="2"/>
  <c r="AJ5760" i="2"/>
  <c r="BR5760" i="2"/>
  <c r="AH5760" i="2"/>
  <c r="F5761" i="2"/>
  <c r="M5761" i="2"/>
  <c r="Y5761" i="2"/>
  <c r="AD5760" i="2"/>
  <c r="AE5761" i="2"/>
  <c r="AA5760" i="2"/>
  <c r="V5760" i="2"/>
  <c r="W5761" i="2"/>
  <c r="Z5761" i="2"/>
  <c r="AB5761" i="2"/>
  <c r="AC5761" i="2"/>
  <c r="I5760" i="2"/>
  <c r="K5760" i="2"/>
  <c r="L5760" i="2"/>
  <c r="H5760" i="2"/>
  <c r="T5760" i="2"/>
  <c r="U5761" i="2"/>
  <c r="O5761" i="2"/>
  <c r="Q5761" i="2"/>
  <c r="AG5761" i="2"/>
  <c r="AI5761" i="2"/>
  <c r="AJ5761" i="2"/>
  <c r="BR5761" i="2"/>
  <c r="AH5761" i="2"/>
  <c r="F5762" i="2"/>
  <c r="M5762" i="2"/>
  <c r="Y5762" i="2"/>
  <c r="AD5761" i="2"/>
  <c r="AE5762" i="2"/>
  <c r="AA5761" i="2"/>
  <c r="V5761" i="2"/>
  <c r="W5762" i="2"/>
  <c r="Z5762" i="2"/>
  <c r="AB5762" i="2"/>
  <c r="AC5762" i="2"/>
  <c r="I5761" i="2"/>
  <c r="K5761" i="2"/>
  <c r="L5761" i="2"/>
  <c r="H5761" i="2"/>
  <c r="T5761" i="2"/>
  <c r="U5762" i="2"/>
  <c r="O5762" i="2"/>
  <c r="Q5762" i="2"/>
  <c r="AG5762" i="2"/>
  <c r="AI5762" i="2"/>
  <c r="AJ5762" i="2"/>
  <c r="BR5762" i="2"/>
  <c r="AH5762" i="2"/>
  <c r="F5763" i="2"/>
  <c r="M5763" i="2"/>
  <c r="Y5763" i="2"/>
  <c r="AD5762" i="2"/>
  <c r="AE5763" i="2"/>
  <c r="AA5762" i="2"/>
  <c r="V5762" i="2"/>
  <c r="W5763" i="2"/>
  <c r="Z5763" i="2"/>
  <c r="AB5763" i="2"/>
  <c r="AC5763" i="2"/>
  <c r="I5762" i="2"/>
  <c r="K5762" i="2"/>
  <c r="L5762" i="2"/>
  <c r="H5762" i="2"/>
  <c r="T5762" i="2"/>
  <c r="U5763" i="2"/>
  <c r="O5763" i="2"/>
  <c r="Q5763" i="2"/>
  <c r="AG5763" i="2"/>
  <c r="AI5763" i="2"/>
  <c r="AJ5763" i="2"/>
  <c r="BR5763" i="2"/>
  <c r="AH5763" i="2"/>
  <c r="F5764" i="2"/>
  <c r="M5764" i="2"/>
  <c r="Y5764" i="2"/>
  <c r="AD5763" i="2"/>
  <c r="AE5764" i="2"/>
  <c r="AA5763" i="2"/>
  <c r="V5763" i="2"/>
  <c r="W5764" i="2"/>
  <c r="Z5764" i="2"/>
  <c r="AB5764" i="2"/>
  <c r="AC5764" i="2"/>
  <c r="I5763" i="2"/>
  <c r="K5763" i="2"/>
  <c r="L5763" i="2"/>
  <c r="H5763" i="2"/>
  <c r="T5763" i="2"/>
  <c r="U5764" i="2"/>
  <c r="O5764" i="2"/>
  <c r="Q5764" i="2"/>
  <c r="AG5764" i="2"/>
  <c r="AI5764" i="2"/>
  <c r="AJ5764" i="2"/>
  <c r="BR5764" i="2"/>
  <c r="AH5764" i="2"/>
  <c r="F5765" i="2"/>
  <c r="M5765" i="2"/>
  <c r="Y5765" i="2"/>
  <c r="AD5764" i="2"/>
  <c r="AE5765" i="2"/>
  <c r="AA5764" i="2"/>
  <c r="V5764" i="2"/>
  <c r="W5765" i="2"/>
  <c r="Z5765" i="2"/>
  <c r="AB5765" i="2"/>
  <c r="AC5765" i="2"/>
  <c r="I5764" i="2"/>
  <c r="K5764" i="2"/>
  <c r="L5764" i="2"/>
  <c r="H5764" i="2"/>
  <c r="T5764" i="2"/>
  <c r="U5765" i="2"/>
  <c r="O5765" i="2"/>
  <c r="Q5765" i="2"/>
  <c r="AG5765" i="2"/>
  <c r="AI5765" i="2"/>
  <c r="AJ5765" i="2"/>
  <c r="BR5765" i="2"/>
  <c r="AH5765" i="2"/>
  <c r="F5766" i="2"/>
  <c r="M5766" i="2"/>
  <c r="Y5766" i="2"/>
  <c r="AD5765" i="2"/>
  <c r="AE5766" i="2"/>
  <c r="AA5765" i="2"/>
  <c r="V5765" i="2"/>
  <c r="W5766" i="2"/>
  <c r="Z5766" i="2"/>
  <c r="AB5766" i="2"/>
  <c r="AC5766" i="2"/>
  <c r="I5765" i="2"/>
  <c r="K5765" i="2"/>
  <c r="L5765" i="2"/>
  <c r="H5765" i="2"/>
  <c r="T5765" i="2"/>
  <c r="U5766" i="2"/>
  <c r="O5766" i="2"/>
  <c r="Q5766" i="2"/>
  <c r="AG5766" i="2"/>
  <c r="AI5766" i="2"/>
  <c r="AJ5766" i="2"/>
  <c r="BR5766" i="2"/>
  <c r="AH5766" i="2"/>
  <c r="F5767" i="2"/>
  <c r="M5767" i="2"/>
  <c r="Y5767" i="2"/>
  <c r="AD5766" i="2"/>
  <c r="AE5767" i="2"/>
  <c r="AA5766" i="2"/>
  <c r="V5766" i="2"/>
  <c r="W5767" i="2"/>
  <c r="Z5767" i="2"/>
  <c r="AB5767" i="2"/>
  <c r="AC5767" i="2"/>
  <c r="I5766" i="2"/>
  <c r="K5766" i="2"/>
  <c r="L5766" i="2"/>
  <c r="H5766" i="2"/>
  <c r="T5766" i="2"/>
  <c r="U5767" i="2"/>
  <c r="O5767" i="2"/>
  <c r="Q5767" i="2"/>
  <c r="AG5767" i="2"/>
  <c r="AI5767" i="2"/>
  <c r="AJ5767" i="2"/>
  <c r="BR5767" i="2"/>
  <c r="AH5767" i="2"/>
  <c r="F5768" i="2"/>
  <c r="M5768" i="2"/>
  <c r="Y5768" i="2"/>
  <c r="AD5767" i="2"/>
  <c r="AE5768" i="2"/>
  <c r="AA5767" i="2"/>
  <c r="V5767" i="2"/>
  <c r="W5768" i="2"/>
  <c r="Z5768" i="2"/>
  <c r="AB5768" i="2"/>
  <c r="AC5768" i="2"/>
  <c r="I5767" i="2"/>
  <c r="K5767" i="2"/>
  <c r="L5767" i="2"/>
  <c r="H5767" i="2"/>
  <c r="T5767" i="2"/>
  <c r="U5768" i="2"/>
  <c r="O5768" i="2"/>
  <c r="Q5768" i="2"/>
  <c r="AG5768" i="2"/>
  <c r="AI5768" i="2"/>
  <c r="AJ5768" i="2"/>
  <c r="BR5768" i="2"/>
  <c r="AH5768" i="2"/>
  <c r="F5769" i="2"/>
  <c r="M5769" i="2"/>
  <c r="Y5769" i="2"/>
  <c r="AD5768" i="2"/>
  <c r="AE5769" i="2"/>
  <c r="AA5768" i="2"/>
  <c r="V5768" i="2"/>
  <c r="W5769" i="2"/>
  <c r="Z5769" i="2"/>
  <c r="AB5769" i="2"/>
  <c r="AC5769" i="2"/>
  <c r="I5768" i="2"/>
  <c r="K5768" i="2"/>
  <c r="L5768" i="2"/>
  <c r="H5768" i="2"/>
  <c r="T5768" i="2"/>
  <c r="U5769" i="2"/>
  <c r="O5769" i="2"/>
  <c r="Q5769" i="2"/>
  <c r="AG5769" i="2"/>
  <c r="AI5769" i="2"/>
  <c r="AJ5769" i="2"/>
  <c r="BR5769" i="2"/>
  <c r="AH5769" i="2"/>
  <c r="F5770" i="2"/>
  <c r="M5770" i="2"/>
  <c r="Y5770" i="2"/>
  <c r="AD5769" i="2"/>
  <c r="AE5770" i="2"/>
  <c r="AA5769" i="2"/>
  <c r="V5769" i="2"/>
  <c r="W5770" i="2"/>
  <c r="Z5770" i="2"/>
  <c r="AB5770" i="2"/>
  <c r="AC5770" i="2"/>
  <c r="I5769" i="2"/>
  <c r="K5769" i="2"/>
  <c r="L5769" i="2"/>
  <c r="H5769" i="2"/>
  <c r="T5769" i="2"/>
  <c r="U5770" i="2"/>
  <c r="O5770" i="2"/>
  <c r="Q5770" i="2"/>
  <c r="AG5770" i="2"/>
  <c r="AI5770" i="2"/>
  <c r="AJ5770" i="2"/>
  <c r="BR5770" i="2"/>
  <c r="AH5770" i="2"/>
  <c r="F5771" i="2"/>
  <c r="M5771" i="2"/>
  <c r="Y5771" i="2"/>
  <c r="AD5770" i="2"/>
  <c r="AE5771" i="2"/>
  <c r="AA5770" i="2"/>
  <c r="V5770" i="2"/>
  <c r="W5771" i="2"/>
  <c r="Z5771" i="2"/>
  <c r="AB5771" i="2"/>
  <c r="AC5771" i="2"/>
  <c r="I5770" i="2"/>
  <c r="K5770" i="2"/>
  <c r="L5770" i="2"/>
  <c r="H5770" i="2"/>
  <c r="T5770" i="2"/>
  <c r="U5771" i="2"/>
  <c r="O5771" i="2"/>
  <c r="Q5771" i="2"/>
  <c r="AG5771" i="2"/>
  <c r="AI5771" i="2"/>
  <c r="AJ5771" i="2"/>
  <c r="BR5771" i="2"/>
  <c r="AH5771" i="2"/>
  <c r="F5772" i="2"/>
  <c r="M5772" i="2"/>
  <c r="Y5772" i="2"/>
  <c r="AD5771" i="2"/>
  <c r="AE5772" i="2"/>
  <c r="AA5771" i="2"/>
  <c r="V5771" i="2"/>
  <c r="W5772" i="2"/>
  <c r="Z5772" i="2"/>
  <c r="AB5772" i="2"/>
  <c r="AC5772" i="2"/>
  <c r="I5771" i="2"/>
  <c r="K5771" i="2"/>
  <c r="L5771" i="2"/>
  <c r="H5771" i="2"/>
  <c r="T5771" i="2"/>
  <c r="U5772" i="2"/>
  <c r="O5772" i="2"/>
  <c r="Q5772" i="2"/>
  <c r="AG5772" i="2"/>
  <c r="AI5772" i="2"/>
  <c r="AJ5772" i="2"/>
  <c r="BR5772" i="2"/>
  <c r="AH5772" i="2"/>
  <c r="F5773" i="2"/>
  <c r="M5773" i="2"/>
  <c r="Y5773" i="2"/>
  <c r="AD5772" i="2"/>
  <c r="AE5773" i="2"/>
  <c r="AA5772" i="2"/>
  <c r="V5772" i="2"/>
  <c r="W5773" i="2"/>
  <c r="Z5773" i="2"/>
  <c r="AB5773" i="2"/>
  <c r="AC5773" i="2"/>
  <c r="I5772" i="2"/>
  <c r="K5772" i="2"/>
  <c r="L5772" i="2"/>
  <c r="H5772" i="2"/>
  <c r="T5772" i="2"/>
  <c r="U5773" i="2"/>
  <c r="O5773" i="2"/>
  <c r="Q5773" i="2"/>
  <c r="AG5773" i="2"/>
  <c r="AI5773" i="2"/>
  <c r="AJ5773" i="2"/>
  <c r="BR5773" i="2"/>
  <c r="AH5773" i="2"/>
  <c r="F5774" i="2"/>
  <c r="M5774" i="2"/>
  <c r="Y5774" i="2"/>
  <c r="AD5773" i="2"/>
  <c r="AE5774" i="2"/>
  <c r="AA5773" i="2"/>
  <c r="V5773" i="2"/>
  <c r="W5774" i="2"/>
  <c r="Z5774" i="2"/>
  <c r="AB5774" i="2"/>
  <c r="AC5774" i="2"/>
  <c r="I5773" i="2"/>
  <c r="K5773" i="2"/>
  <c r="L5773" i="2"/>
  <c r="H5773" i="2"/>
  <c r="T5773" i="2"/>
  <c r="U5774" i="2"/>
  <c r="O5774" i="2"/>
  <c r="Q5774" i="2"/>
  <c r="AG5774" i="2"/>
  <c r="AI5774" i="2"/>
  <c r="AJ5774" i="2"/>
  <c r="BR5774" i="2"/>
  <c r="AH5774" i="2"/>
  <c r="F5775" i="2"/>
  <c r="M5775" i="2"/>
  <c r="Y5775" i="2"/>
  <c r="AD5774" i="2"/>
  <c r="AE5775" i="2"/>
  <c r="AA5774" i="2"/>
  <c r="V5774" i="2"/>
  <c r="W5775" i="2"/>
  <c r="Z5775" i="2"/>
  <c r="AB5775" i="2"/>
  <c r="AC5775" i="2"/>
  <c r="I5774" i="2"/>
  <c r="K5774" i="2"/>
  <c r="L5774" i="2"/>
  <c r="H5774" i="2"/>
  <c r="T5774" i="2"/>
  <c r="U5775" i="2"/>
  <c r="O5775" i="2"/>
  <c r="Q5775" i="2"/>
  <c r="AG5775" i="2"/>
  <c r="AI5775" i="2"/>
  <c r="AJ5775" i="2"/>
  <c r="BR5775" i="2"/>
  <c r="AH5775" i="2"/>
  <c r="F5776" i="2"/>
  <c r="M5776" i="2"/>
  <c r="Y5776" i="2"/>
  <c r="AD5775" i="2"/>
  <c r="AE5776" i="2"/>
  <c r="AA5775" i="2"/>
  <c r="V5775" i="2"/>
  <c r="W5776" i="2"/>
  <c r="Z5776" i="2"/>
  <c r="AB5776" i="2"/>
  <c r="AC5776" i="2"/>
  <c r="I5775" i="2"/>
  <c r="K5775" i="2"/>
  <c r="L5775" i="2"/>
  <c r="H5775" i="2"/>
  <c r="T5775" i="2"/>
  <c r="U5776" i="2"/>
  <c r="O5776" i="2"/>
  <c r="Q5776" i="2"/>
  <c r="AG5776" i="2"/>
  <c r="AI5776" i="2"/>
  <c r="AJ5776" i="2"/>
  <c r="BR5776" i="2"/>
  <c r="AH5776" i="2"/>
  <c r="F5777" i="2"/>
  <c r="M5777" i="2"/>
  <c r="Y5777" i="2"/>
  <c r="AD5776" i="2"/>
  <c r="AE5777" i="2"/>
  <c r="AA5776" i="2"/>
  <c r="V5776" i="2"/>
  <c r="W5777" i="2"/>
  <c r="Z5777" i="2"/>
  <c r="AB5777" i="2"/>
  <c r="AC5777" i="2"/>
  <c r="I5776" i="2"/>
  <c r="K5776" i="2"/>
  <c r="L5776" i="2"/>
  <c r="H5776" i="2"/>
  <c r="T5776" i="2"/>
  <c r="U5777" i="2"/>
  <c r="O5777" i="2"/>
  <c r="Q5777" i="2"/>
  <c r="AG5777" i="2"/>
  <c r="AI5777" i="2"/>
  <c r="AJ5777" i="2"/>
  <c r="BR5777" i="2"/>
  <c r="AH5777" i="2"/>
  <c r="F5778" i="2"/>
  <c r="M5778" i="2"/>
  <c r="Y5778" i="2"/>
  <c r="AD5777" i="2"/>
  <c r="AE5778" i="2"/>
  <c r="AA5777" i="2"/>
  <c r="V5777" i="2"/>
  <c r="W5778" i="2"/>
  <c r="Z5778" i="2"/>
  <c r="AB5778" i="2"/>
  <c r="AC5778" i="2"/>
  <c r="I5777" i="2"/>
  <c r="K5777" i="2"/>
  <c r="L5777" i="2"/>
  <c r="H5777" i="2"/>
  <c r="T5777" i="2"/>
  <c r="U5778" i="2"/>
  <c r="O5778" i="2"/>
  <c r="Q5778" i="2"/>
  <c r="AG5778" i="2"/>
  <c r="AI5778" i="2"/>
  <c r="AJ5778" i="2"/>
  <c r="BR5778" i="2"/>
  <c r="AH5778" i="2"/>
  <c r="F5779" i="2"/>
  <c r="M5779" i="2"/>
  <c r="Y5779" i="2"/>
  <c r="AD5778" i="2"/>
  <c r="AE5779" i="2"/>
  <c r="AA5778" i="2"/>
  <c r="V5778" i="2"/>
  <c r="W5779" i="2"/>
  <c r="Z5779" i="2"/>
  <c r="AB5779" i="2"/>
  <c r="AC5779" i="2"/>
  <c r="I5778" i="2"/>
  <c r="K5778" i="2"/>
  <c r="L5778" i="2"/>
  <c r="H5778" i="2"/>
  <c r="T5778" i="2"/>
  <c r="U5779" i="2"/>
  <c r="O5779" i="2"/>
  <c r="Q5779" i="2"/>
  <c r="AG5779" i="2"/>
  <c r="AI5779" i="2"/>
  <c r="AJ5779" i="2"/>
  <c r="BR5779" i="2"/>
  <c r="AH5779" i="2"/>
  <c r="F5780" i="2"/>
  <c r="M5780" i="2"/>
  <c r="Y5780" i="2"/>
  <c r="AD5779" i="2"/>
  <c r="AE5780" i="2"/>
  <c r="AA5779" i="2"/>
  <c r="V5779" i="2"/>
  <c r="W5780" i="2"/>
  <c r="Z5780" i="2"/>
  <c r="AB5780" i="2"/>
  <c r="AC5780" i="2"/>
  <c r="I5779" i="2"/>
  <c r="K5779" i="2"/>
  <c r="L5779" i="2"/>
  <c r="H5779" i="2"/>
  <c r="T5779" i="2"/>
  <c r="U5780" i="2"/>
  <c r="O5780" i="2"/>
  <c r="Q5780" i="2"/>
  <c r="AG5780" i="2"/>
  <c r="AI5780" i="2"/>
  <c r="AJ5780" i="2"/>
  <c r="BR5780" i="2"/>
  <c r="AH5780" i="2"/>
  <c r="F5781" i="2"/>
  <c r="M5781" i="2"/>
  <c r="Y5781" i="2"/>
  <c r="AD5780" i="2"/>
  <c r="AE5781" i="2"/>
  <c r="AA5780" i="2"/>
  <c r="V5780" i="2"/>
  <c r="W5781" i="2"/>
  <c r="Z5781" i="2"/>
  <c r="AB5781" i="2"/>
  <c r="AC5781" i="2"/>
  <c r="I5780" i="2"/>
  <c r="K5780" i="2"/>
  <c r="L5780" i="2"/>
  <c r="H5780" i="2"/>
  <c r="T5780" i="2"/>
  <c r="U5781" i="2"/>
  <c r="O5781" i="2"/>
  <c r="Q5781" i="2"/>
  <c r="AG5781" i="2"/>
  <c r="AI5781" i="2"/>
  <c r="AJ5781" i="2"/>
  <c r="BR5781" i="2"/>
  <c r="AH5781" i="2"/>
  <c r="F5782" i="2"/>
  <c r="M5782" i="2"/>
  <c r="Y5782" i="2"/>
  <c r="AD5781" i="2"/>
  <c r="AE5782" i="2"/>
  <c r="AA5781" i="2"/>
  <c r="V5781" i="2"/>
  <c r="W5782" i="2"/>
  <c r="Z5782" i="2"/>
  <c r="AB5782" i="2"/>
  <c r="AC5782" i="2"/>
  <c r="I5781" i="2"/>
  <c r="K5781" i="2"/>
  <c r="L5781" i="2"/>
  <c r="H5781" i="2"/>
  <c r="T5781" i="2"/>
  <c r="U5782" i="2"/>
  <c r="O5782" i="2"/>
  <c r="Q5782" i="2"/>
  <c r="AG5782" i="2"/>
  <c r="AI5782" i="2"/>
  <c r="AJ5782" i="2"/>
  <c r="BR5782" i="2"/>
  <c r="AH5782" i="2"/>
  <c r="F5783" i="2"/>
  <c r="M5783" i="2"/>
  <c r="Y5783" i="2"/>
  <c r="AD5782" i="2"/>
  <c r="AE5783" i="2"/>
  <c r="AA5782" i="2"/>
  <c r="V5782" i="2"/>
  <c r="W5783" i="2"/>
  <c r="Z5783" i="2"/>
  <c r="AB5783" i="2"/>
  <c r="AC5783" i="2"/>
  <c r="I5782" i="2"/>
  <c r="K5782" i="2"/>
  <c r="L5782" i="2"/>
  <c r="H5782" i="2"/>
  <c r="T5782" i="2"/>
  <c r="U5783" i="2"/>
  <c r="O5783" i="2"/>
  <c r="Q5783" i="2"/>
  <c r="AG5783" i="2"/>
  <c r="AI5783" i="2"/>
  <c r="AJ5783" i="2"/>
  <c r="BR5783" i="2"/>
  <c r="AH5783" i="2"/>
  <c r="F5784" i="2"/>
  <c r="M5784" i="2"/>
  <c r="Y5784" i="2"/>
  <c r="AD5783" i="2"/>
  <c r="AE5784" i="2"/>
  <c r="AA5783" i="2"/>
  <c r="V5783" i="2"/>
  <c r="W5784" i="2"/>
  <c r="Z5784" i="2"/>
  <c r="AB5784" i="2"/>
  <c r="AC5784" i="2"/>
  <c r="I5783" i="2"/>
  <c r="K5783" i="2"/>
  <c r="L5783" i="2"/>
  <c r="H5783" i="2"/>
  <c r="T5783" i="2"/>
  <c r="U5784" i="2"/>
  <c r="O5784" i="2"/>
  <c r="Q5784" i="2"/>
  <c r="AG5784" i="2"/>
  <c r="AI5784" i="2"/>
  <c r="AJ5784" i="2"/>
  <c r="BR5784" i="2"/>
  <c r="AH5784" i="2"/>
  <c r="F5785" i="2"/>
  <c r="M5785" i="2"/>
  <c r="Y5785" i="2"/>
  <c r="AD5784" i="2"/>
  <c r="AE5785" i="2"/>
  <c r="AA5784" i="2"/>
  <c r="V5784" i="2"/>
  <c r="W5785" i="2"/>
  <c r="Z5785" i="2"/>
  <c r="AB5785" i="2"/>
  <c r="AC5785" i="2"/>
  <c r="I5784" i="2"/>
  <c r="K5784" i="2"/>
  <c r="L5784" i="2"/>
  <c r="H5784" i="2"/>
  <c r="T5784" i="2"/>
  <c r="U5785" i="2"/>
  <c r="O5785" i="2"/>
  <c r="Q5785" i="2"/>
  <c r="AG5785" i="2"/>
  <c r="AI5785" i="2"/>
  <c r="AJ5785" i="2"/>
  <c r="BR5785" i="2"/>
  <c r="AH5785" i="2"/>
  <c r="F5786" i="2"/>
  <c r="M5786" i="2"/>
  <c r="Y5786" i="2"/>
  <c r="AD5785" i="2"/>
  <c r="AE5786" i="2"/>
  <c r="AA5785" i="2"/>
  <c r="V5785" i="2"/>
  <c r="W5786" i="2"/>
  <c r="Z5786" i="2"/>
  <c r="AB5786" i="2"/>
  <c r="AC5786" i="2"/>
  <c r="I5785" i="2"/>
  <c r="K5785" i="2"/>
  <c r="L5785" i="2"/>
  <c r="H5785" i="2"/>
  <c r="T5785" i="2"/>
  <c r="U5786" i="2"/>
  <c r="O5786" i="2"/>
  <c r="Q5786" i="2"/>
  <c r="AG5786" i="2"/>
  <c r="AI5786" i="2"/>
  <c r="AJ5786" i="2"/>
  <c r="BR5786" i="2"/>
  <c r="AH5786" i="2"/>
  <c r="F5787" i="2"/>
  <c r="M5787" i="2"/>
  <c r="Y5787" i="2"/>
  <c r="AD5786" i="2"/>
  <c r="AE5787" i="2"/>
  <c r="AA5786" i="2"/>
  <c r="V5786" i="2"/>
  <c r="W5787" i="2"/>
  <c r="Z5787" i="2"/>
  <c r="AB5787" i="2"/>
  <c r="AC5787" i="2"/>
  <c r="I5786" i="2"/>
  <c r="K5786" i="2"/>
  <c r="L5786" i="2"/>
  <c r="H5786" i="2"/>
  <c r="T5786" i="2"/>
  <c r="U5787" i="2"/>
  <c r="O5787" i="2"/>
  <c r="Q5787" i="2"/>
  <c r="AG5787" i="2"/>
  <c r="AI5787" i="2"/>
  <c r="AJ5787" i="2"/>
  <c r="BR5787" i="2"/>
  <c r="AH5787" i="2"/>
  <c r="F5788" i="2"/>
  <c r="M5788" i="2"/>
  <c r="Y5788" i="2"/>
  <c r="AD5787" i="2"/>
  <c r="AE5788" i="2"/>
  <c r="AA5787" i="2"/>
  <c r="V5787" i="2"/>
  <c r="W5788" i="2"/>
  <c r="Z5788" i="2"/>
  <c r="AB5788" i="2"/>
  <c r="AC5788" i="2"/>
  <c r="I5787" i="2"/>
  <c r="K5787" i="2"/>
  <c r="L5787" i="2"/>
  <c r="H5787" i="2"/>
  <c r="T5787" i="2"/>
  <c r="U5788" i="2"/>
  <c r="O5788" i="2"/>
  <c r="Q5788" i="2"/>
  <c r="AG5788" i="2"/>
  <c r="AI5788" i="2"/>
  <c r="AJ5788" i="2"/>
  <c r="BR5788" i="2"/>
  <c r="AH5788" i="2"/>
  <c r="F5789" i="2"/>
  <c r="M5789" i="2"/>
  <c r="Y5789" i="2"/>
  <c r="AD5788" i="2"/>
  <c r="AE5789" i="2"/>
  <c r="AA5788" i="2"/>
  <c r="V5788" i="2"/>
  <c r="W5789" i="2"/>
  <c r="Z5789" i="2"/>
  <c r="AB5789" i="2"/>
  <c r="AC5789" i="2"/>
  <c r="I5788" i="2"/>
  <c r="K5788" i="2"/>
  <c r="L5788" i="2"/>
  <c r="H5788" i="2"/>
  <c r="T5788" i="2"/>
  <c r="U5789" i="2"/>
  <c r="O5789" i="2"/>
  <c r="Q5789" i="2"/>
  <c r="AG5789" i="2"/>
  <c r="AI5789" i="2"/>
  <c r="AJ5789" i="2"/>
  <c r="BR5789" i="2"/>
  <c r="AH5789" i="2"/>
  <c r="F5790" i="2"/>
  <c r="M5790" i="2"/>
  <c r="Y5790" i="2"/>
  <c r="AD5789" i="2"/>
  <c r="AE5790" i="2"/>
  <c r="AA5789" i="2"/>
  <c r="V5789" i="2"/>
  <c r="W5790" i="2"/>
  <c r="Z5790" i="2"/>
  <c r="AB5790" i="2"/>
  <c r="AC5790" i="2"/>
  <c r="I5789" i="2"/>
  <c r="K5789" i="2"/>
  <c r="L5789" i="2"/>
  <c r="H5789" i="2"/>
  <c r="T5789" i="2"/>
  <c r="U5790" i="2"/>
  <c r="O5790" i="2"/>
  <c r="Q5790" i="2"/>
  <c r="AG5790" i="2"/>
  <c r="AI5790" i="2"/>
  <c r="AJ5790" i="2"/>
  <c r="BR5790" i="2"/>
  <c r="AH5790" i="2"/>
  <c r="F5791" i="2"/>
  <c r="M5791" i="2"/>
  <c r="Y5791" i="2"/>
  <c r="AD5790" i="2"/>
  <c r="AE5791" i="2"/>
  <c r="AA5790" i="2"/>
  <c r="V5790" i="2"/>
  <c r="W5791" i="2"/>
  <c r="Z5791" i="2"/>
  <c r="AB5791" i="2"/>
  <c r="AC5791" i="2"/>
  <c r="I5790" i="2"/>
  <c r="K5790" i="2"/>
  <c r="L5790" i="2"/>
  <c r="H5790" i="2"/>
  <c r="T5790" i="2"/>
  <c r="U5791" i="2"/>
  <c r="O5791" i="2"/>
  <c r="Q5791" i="2"/>
  <c r="AG5791" i="2"/>
  <c r="AI5791" i="2"/>
  <c r="AJ5791" i="2"/>
  <c r="BR5791" i="2"/>
  <c r="AH5791" i="2"/>
  <c r="F5792" i="2"/>
  <c r="M5792" i="2"/>
  <c r="Y5792" i="2"/>
  <c r="AD5791" i="2"/>
  <c r="AE5792" i="2"/>
  <c r="AA5791" i="2"/>
  <c r="V5791" i="2"/>
  <c r="W5792" i="2"/>
  <c r="Z5792" i="2"/>
  <c r="AB5792" i="2"/>
  <c r="AC5792" i="2"/>
  <c r="I5791" i="2"/>
  <c r="K5791" i="2"/>
  <c r="L5791" i="2"/>
  <c r="H5791" i="2"/>
  <c r="T5791" i="2"/>
  <c r="U5792" i="2"/>
  <c r="O5792" i="2"/>
  <c r="Q5792" i="2"/>
  <c r="AG5792" i="2"/>
  <c r="AI5792" i="2"/>
  <c r="AJ5792" i="2"/>
  <c r="BR5792" i="2"/>
  <c r="AH5792" i="2"/>
  <c r="F5793" i="2"/>
  <c r="M5793" i="2"/>
  <c r="Y5793" i="2"/>
  <c r="AD5792" i="2"/>
  <c r="AE5793" i="2"/>
  <c r="AA5792" i="2"/>
  <c r="V5792" i="2"/>
  <c r="W5793" i="2"/>
  <c r="Z5793" i="2"/>
  <c r="AB5793" i="2"/>
  <c r="AC5793" i="2"/>
  <c r="I5792" i="2"/>
  <c r="K5792" i="2"/>
  <c r="L5792" i="2"/>
  <c r="H5792" i="2"/>
  <c r="T5792" i="2"/>
  <c r="U5793" i="2"/>
  <c r="O5793" i="2"/>
  <c r="Q5793" i="2"/>
  <c r="AG5793" i="2"/>
  <c r="AI5793" i="2"/>
  <c r="AJ5793" i="2"/>
  <c r="BR5793" i="2"/>
  <c r="AH5793" i="2"/>
  <c r="F5794" i="2"/>
  <c r="M5794" i="2"/>
  <c r="Y5794" i="2"/>
  <c r="AD5793" i="2"/>
  <c r="AE5794" i="2"/>
  <c r="AA5793" i="2"/>
  <c r="V5793" i="2"/>
  <c r="W5794" i="2"/>
  <c r="Z5794" i="2"/>
  <c r="AB5794" i="2"/>
  <c r="AC5794" i="2"/>
  <c r="I5793" i="2"/>
  <c r="K5793" i="2"/>
  <c r="L5793" i="2"/>
  <c r="H5793" i="2"/>
  <c r="T5793" i="2"/>
  <c r="U5794" i="2"/>
  <c r="O5794" i="2"/>
  <c r="Q5794" i="2"/>
  <c r="AG5794" i="2"/>
  <c r="AI5794" i="2"/>
  <c r="AJ5794" i="2"/>
  <c r="BR5794" i="2"/>
  <c r="AH5794" i="2"/>
  <c r="F5795" i="2"/>
  <c r="M5795" i="2"/>
  <c r="Y5795" i="2"/>
  <c r="AD5794" i="2"/>
  <c r="AE5795" i="2"/>
  <c r="AA5794" i="2"/>
  <c r="V5794" i="2"/>
  <c r="W5795" i="2"/>
  <c r="Z5795" i="2"/>
  <c r="AB5795" i="2"/>
  <c r="AC5795" i="2"/>
  <c r="I5794" i="2"/>
  <c r="K5794" i="2"/>
  <c r="L5794" i="2"/>
  <c r="H5794" i="2"/>
  <c r="T5794" i="2"/>
  <c r="U5795" i="2"/>
  <c r="O5795" i="2"/>
  <c r="Q5795" i="2"/>
  <c r="AG5795" i="2"/>
  <c r="AI5795" i="2"/>
  <c r="AJ5795" i="2"/>
  <c r="BR5795" i="2"/>
  <c r="AH5795" i="2"/>
  <c r="F5796" i="2"/>
  <c r="M5796" i="2"/>
  <c r="Y5796" i="2"/>
  <c r="AD5795" i="2"/>
  <c r="AE5796" i="2"/>
  <c r="AA5795" i="2"/>
  <c r="V5795" i="2"/>
  <c r="W5796" i="2"/>
  <c r="Z5796" i="2"/>
  <c r="AB5796" i="2"/>
  <c r="AC5796" i="2"/>
  <c r="I5795" i="2"/>
  <c r="K5795" i="2"/>
  <c r="L5795" i="2"/>
  <c r="H5795" i="2"/>
  <c r="T5795" i="2"/>
  <c r="U5796" i="2"/>
  <c r="O5796" i="2"/>
  <c r="Q5796" i="2"/>
  <c r="AG5796" i="2"/>
  <c r="AI5796" i="2"/>
  <c r="AJ5796" i="2"/>
  <c r="BR5796" i="2"/>
  <c r="AH5796" i="2"/>
  <c r="F5797" i="2"/>
  <c r="M5797" i="2"/>
  <c r="Y5797" i="2"/>
  <c r="AD5796" i="2"/>
  <c r="AE5797" i="2"/>
  <c r="AA5796" i="2"/>
  <c r="V5796" i="2"/>
  <c r="W5797" i="2"/>
  <c r="Z5797" i="2"/>
  <c r="AB5797" i="2"/>
  <c r="AC5797" i="2"/>
  <c r="I5796" i="2"/>
  <c r="K5796" i="2"/>
  <c r="L5796" i="2"/>
  <c r="H5796" i="2"/>
  <c r="T5796" i="2"/>
  <c r="U5797" i="2"/>
  <c r="O5797" i="2"/>
  <c r="Q5797" i="2"/>
  <c r="AG5797" i="2"/>
  <c r="AI5797" i="2"/>
  <c r="AJ5797" i="2"/>
  <c r="BR5797" i="2"/>
  <c r="AH5797" i="2"/>
  <c r="F5798" i="2"/>
  <c r="M5798" i="2"/>
  <c r="Y5798" i="2"/>
  <c r="AD5797" i="2"/>
  <c r="AE5798" i="2"/>
  <c r="AA5797" i="2"/>
  <c r="V5797" i="2"/>
  <c r="W5798" i="2"/>
  <c r="Z5798" i="2"/>
  <c r="AB5798" i="2"/>
  <c r="AC5798" i="2"/>
  <c r="I5797" i="2"/>
  <c r="K5797" i="2"/>
  <c r="L5797" i="2"/>
  <c r="H5797" i="2"/>
  <c r="T5797" i="2"/>
  <c r="U5798" i="2"/>
  <c r="O5798" i="2"/>
  <c r="Q5798" i="2"/>
  <c r="AG5798" i="2"/>
  <c r="AI5798" i="2"/>
  <c r="AJ5798" i="2"/>
  <c r="BR5798" i="2"/>
  <c r="AH5798" i="2"/>
  <c r="F5799" i="2"/>
  <c r="M5799" i="2"/>
  <c r="Y5799" i="2"/>
  <c r="AD5798" i="2"/>
  <c r="AE5799" i="2"/>
  <c r="AA5798" i="2"/>
  <c r="V5798" i="2"/>
  <c r="W5799" i="2"/>
  <c r="Z5799" i="2"/>
  <c r="AB5799" i="2"/>
  <c r="AC5799" i="2"/>
  <c r="I5798" i="2"/>
  <c r="K5798" i="2"/>
  <c r="L5798" i="2"/>
  <c r="H5798" i="2"/>
  <c r="T5798" i="2"/>
  <c r="U5799" i="2"/>
  <c r="O5799" i="2"/>
  <c r="Q5799" i="2"/>
  <c r="AG5799" i="2"/>
  <c r="AI5799" i="2"/>
  <c r="AJ5799" i="2"/>
  <c r="BR5799" i="2"/>
  <c r="AH5799" i="2"/>
  <c r="F5800" i="2"/>
  <c r="M5800" i="2"/>
  <c r="Y5800" i="2"/>
  <c r="AD5799" i="2"/>
  <c r="AE5800" i="2"/>
  <c r="AA5799" i="2"/>
  <c r="V5799" i="2"/>
  <c r="W5800" i="2"/>
  <c r="Z5800" i="2"/>
  <c r="AB5800" i="2"/>
  <c r="AC5800" i="2"/>
  <c r="I5799" i="2"/>
  <c r="K5799" i="2"/>
  <c r="L5799" i="2"/>
  <c r="H5799" i="2"/>
  <c r="T5799" i="2"/>
  <c r="U5800" i="2"/>
  <c r="O5800" i="2"/>
  <c r="Q5800" i="2"/>
  <c r="AG5800" i="2"/>
  <c r="AI5800" i="2"/>
  <c r="AJ5800" i="2"/>
  <c r="BR5800" i="2"/>
  <c r="AH5800" i="2"/>
  <c r="F5801" i="2"/>
  <c r="M5801" i="2"/>
  <c r="Y5801" i="2"/>
  <c r="AD5800" i="2"/>
  <c r="AE5801" i="2"/>
  <c r="AA5800" i="2"/>
  <c r="V5800" i="2"/>
  <c r="W5801" i="2"/>
  <c r="Z5801" i="2"/>
  <c r="AB5801" i="2"/>
  <c r="AC5801" i="2"/>
  <c r="I5800" i="2"/>
  <c r="K5800" i="2"/>
  <c r="L5800" i="2"/>
  <c r="H5800" i="2"/>
  <c r="T5800" i="2"/>
  <c r="U5801" i="2"/>
  <c r="O5801" i="2"/>
  <c r="Q5801" i="2"/>
  <c r="AG5801" i="2"/>
  <c r="AI5801" i="2"/>
  <c r="AJ5801" i="2"/>
  <c r="BR5801" i="2"/>
  <c r="AH5801" i="2"/>
  <c r="F5802" i="2"/>
  <c r="M5802" i="2"/>
  <c r="Y5802" i="2"/>
  <c r="AD5801" i="2"/>
  <c r="AE5802" i="2"/>
  <c r="AA5801" i="2"/>
  <c r="V5801" i="2"/>
  <c r="W5802" i="2"/>
  <c r="Z5802" i="2"/>
  <c r="AB5802" i="2"/>
  <c r="AC5802" i="2"/>
  <c r="I5801" i="2"/>
  <c r="K5801" i="2"/>
  <c r="L5801" i="2"/>
  <c r="H5801" i="2"/>
  <c r="T5801" i="2"/>
  <c r="U5802" i="2"/>
  <c r="O5802" i="2"/>
  <c r="Q5802" i="2"/>
  <c r="AG5802" i="2"/>
  <c r="AI5802" i="2"/>
  <c r="AJ5802" i="2"/>
  <c r="BR5802" i="2"/>
  <c r="AH5802" i="2"/>
  <c r="F5803" i="2"/>
  <c r="M5803" i="2"/>
  <c r="Y5803" i="2"/>
  <c r="AD5802" i="2"/>
  <c r="AE5803" i="2"/>
  <c r="AA5802" i="2"/>
  <c r="V5802" i="2"/>
  <c r="W5803" i="2"/>
  <c r="Z5803" i="2"/>
  <c r="AB5803" i="2"/>
  <c r="AC5803" i="2"/>
  <c r="I5802" i="2"/>
  <c r="K5802" i="2"/>
  <c r="L5802" i="2"/>
  <c r="H5802" i="2"/>
  <c r="T5802" i="2"/>
  <c r="U5803" i="2"/>
  <c r="O5803" i="2"/>
  <c r="Q5803" i="2"/>
  <c r="AG5803" i="2"/>
  <c r="AI5803" i="2"/>
  <c r="AJ5803" i="2"/>
  <c r="BR5803" i="2"/>
  <c r="AH5803" i="2"/>
  <c r="F5804" i="2"/>
  <c r="M5804" i="2"/>
  <c r="Y5804" i="2"/>
  <c r="AD5803" i="2"/>
  <c r="AE5804" i="2"/>
  <c r="AA5803" i="2"/>
  <c r="V5803" i="2"/>
  <c r="W5804" i="2"/>
  <c r="Z5804" i="2"/>
  <c r="AB5804" i="2"/>
  <c r="AC5804" i="2"/>
  <c r="I5803" i="2"/>
  <c r="K5803" i="2"/>
  <c r="L5803" i="2"/>
  <c r="H5803" i="2"/>
  <c r="T5803" i="2"/>
  <c r="U5804" i="2"/>
  <c r="O5804" i="2"/>
  <c r="Q5804" i="2"/>
  <c r="AG5804" i="2"/>
  <c r="AI5804" i="2"/>
  <c r="AJ5804" i="2"/>
  <c r="BR5804" i="2"/>
  <c r="AH5804" i="2"/>
  <c r="F5805" i="2"/>
  <c r="M5805" i="2"/>
  <c r="Y5805" i="2"/>
  <c r="AD5804" i="2"/>
  <c r="AE5805" i="2"/>
  <c r="AA5804" i="2"/>
  <c r="V5804" i="2"/>
  <c r="W5805" i="2"/>
  <c r="Z5805" i="2"/>
  <c r="AB5805" i="2"/>
  <c r="AC5805" i="2"/>
  <c r="I5804" i="2"/>
  <c r="K5804" i="2"/>
  <c r="L5804" i="2"/>
  <c r="H5804" i="2"/>
  <c r="T5804" i="2"/>
  <c r="U5805" i="2"/>
  <c r="O5805" i="2"/>
  <c r="Q5805" i="2"/>
  <c r="AG5805" i="2"/>
  <c r="AI5805" i="2"/>
  <c r="AJ5805" i="2"/>
  <c r="BR5805" i="2"/>
  <c r="AH5805" i="2"/>
  <c r="F5806" i="2"/>
  <c r="M5806" i="2"/>
  <c r="Y5806" i="2"/>
  <c r="AD5805" i="2"/>
  <c r="AE5806" i="2"/>
  <c r="AA5805" i="2"/>
  <c r="V5805" i="2"/>
  <c r="W5806" i="2"/>
  <c r="Z5806" i="2"/>
  <c r="AB5806" i="2"/>
  <c r="AC5806" i="2"/>
  <c r="I5805" i="2"/>
  <c r="K5805" i="2"/>
  <c r="L5805" i="2"/>
  <c r="H5805" i="2"/>
  <c r="T5805" i="2"/>
  <c r="U5806" i="2"/>
  <c r="O5806" i="2"/>
  <c r="Q5806" i="2"/>
  <c r="AG5806" i="2"/>
  <c r="AI5806" i="2"/>
  <c r="AJ5806" i="2"/>
  <c r="BR5806" i="2"/>
  <c r="AH5806" i="2"/>
  <c r="F5807" i="2"/>
  <c r="M5807" i="2"/>
  <c r="Y5807" i="2"/>
  <c r="AD5806" i="2"/>
  <c r="AE5807" i="2"/>
  <c r="AA5806" i="2"/>
  <c r="V5806" i="2"/>
  <c r="W5807" i="2"/>
  <c r="Z5807" i="2"/>
  <c r="AB5807" i="2"/>
  <c r="AC5807" i="2"/>
  <c r="I5806" i="2"/>
  <c r="K5806" i="2"/>
  <c r="L5806" i="2"/>
  <c r="H5806" i="2"/>
  <c r="T5806" i="2"/>
  <c r="U5807" i="2"/>
  <c r="O5807" i="2"/>
  <c r="Q5807" i="2"/>
  <c r="AG5807" i="2"/>
  <c r="AI5807" i="2"/>
  <c r="AJ5807" i="2"/>
  <c r="BR5807" i="2"/>
  <c r="AH5807" i="2"/>
  <c r="F5808" i="2"/>
  <c r="M5808" i="2"/>
  <c r="Y5808" i="2"/>
  <c r="AD5807" i="2"/>
  <c r="AE5808" i="2"/>
  <c r="AA5807" i="2"/>
  <c r="V5807" i="2"/>
  <c r="W5808" i="2"/>
  <c r="Z5808" i="2"/>
  <c r="AB5808" i="2"/>
  <c r="AC5808" i="2"/>
  <c r="I5807" i="2"/>
  <c r="K5807" i="2"/>
  <c r="L5807" i="2"/>
  <c r="H5807" i="2"/>
  <c r="T5807" i="2"/>
  <c r="U5808" i="2"/>
  <c r="O5808" i="2"/>
  <c r="Q5808" i="2"/>
  <c r="AG5808" i="2"/>
  <c r="AI5808" i="2"/>
  <c r="AJ5808" i="2"/>
  <c r="BR5808" i="2"/>
  <c r="AH5808" i="2"/>
  <c r="F5809" i="2"/>
  <c r="M5809" i="2"/>
  <c r="Y5809" i="2"/>
  <c r="AD5808" i="2"/>
  <c r="AE5809" i="2"/>
  <c r="AA5808" i="2"/>
  <c r="V5808" i="2"/>
  <c r="W5809" i="2"/>
  <c r="Z5809" i="2"/>
  <c r="AB5809" i="2"/>
  <c r="AC5809" i="2"/>
  <c r="I5808" i="2"/>
  <c r="K5808" i="2"/>
  <c r="L5808" i="2"/>
  <c r="H5808" i="2"/>
  <c r="T5808" i="2"/>
  <c r="U5809" i="2"/>
  <c r="O5809" i="2"/>
  <c r="Q5809" i="2"/>
  <c r="AG5809" i="2"/>
  <c r="AI5809" i="2"/>
  <c r="AJ5809" i="2"/>
  <c r="BR5809" i="2"/>
  <c r="AH5809" i="2"/>
  <c r="F5810" i="2"/>
  <c r="M5810" i="2"/>
  <c r="Y5810" i="2"/>
  <c r="AD5809" i="2"/>
  <c r="AE5810" i="2"/>
  <c r="AA5809" i="2"/>
  <c r="V5809" i="2"/>
  <c r="W5810" i="2"/>
  <c r="Z5810" i="2"/>
  <c r="AB5810" i="2"/>
  <c r="AC5810" i="2"/>
  <c r="I5809" i="2"/>
  <c r="K5809" i="2"/>
  <c r="L5809" i="2"/>
  <c r="H5809" i="2"/>
  <c r="T5809" i="2"/>
  <c r="U5810" i="2"/>
  <c r="O5810" i="2"/>
  <c r="Q5810" i="2"/>
  <c r="AG5810" i="2"/>
  <c r="AI5810" i="2"/>
  <c r="AJ5810" i="2"/>
  <c r="BR5810" i="2"/>
  <c r="AH5810" i="2"/>
  <c r="F5811" i="2"/>
  <c r="M5811" i="2"/>
  <c r="Y5811" i="2"/>
  <c r="AD5810" i="2"/>
  <c r="AE5811" i="2"/>
  <c r="AA5810" i="2"/>
  <c r="V5810" i="2"/>
  <c r="W5811" i="2"/>
  <c r="Z5811" i="2"/>
  <c r="AB5811" i="2"/>
  <c r="AC5811" i="2"/>
  <c r="I5810" i="2"/>
  <c r="K5810" i="2"/>
  <c r="L5810" i="2"/>
  <c r="H5810" i="2"/>
  <c r="T5810" i="2"/>
  <c r="U5811" i="2"/>
  <c r="O5811" i="2"/>
  <c r="Q5811" i="2"/>
  <c r="AG5811" i="2"/>
  <c r="AI5811" i="2"/>
  <c r="AJ5811" i="2"/>
  <c r="BR5811" i="2"/>
  <c r="AH5811" i="2"/>
  <c r="F5812" i="2"/>
  <c r="M5812" i="2"/>
  <c r="Y5812" i="2"/>
  <c r="AD5811" i="2"/>
  <c r="AE5812" i="2"/>
  <c r="AA5811" i="2"/>
  <c r="V5811" i="2"/>
  <c r="W5812" i="2"/>
  <c r="Z5812" i="2"/>
  <c r="AB5812" i="2"/>
  <c r="AC5812" i="2"/>
  <c r="I5811" i="2"/>
  <c r="K5811" i="2"/>
  <c r="L5811" i="2"/>
  <c r="H5811" i="2"/>
  <c r="T5811" i="2"/>
  <c r="U5812" i="2"/>
  <c r="O5812" i="2"/>
  <c r="Q5812" i="2"/>
  <c r="AG5812" i="2"/>
  <c r="AI5812" i="2"/>
  <c r="AJ5812" i="2"/>
  <c r="BR5812" i="2"/>
  <c r="AH5812" i="2"/>
  <c r="F5813" i="2"/>
  <c r="M5813" i="2"/>
  <c r="Y5813" i="2"/>
  <c r="AD5812" i="2"/>
  <c r="AE5813" i="2"/>
  <c r="AA5812" i="2"/>
  <c r="V5812" i="2"/>
  <c r="W5813" i="2"/>
  <c r="Z5813" i="2"/>
  <c r="AB5813" i="2"/>
  <c r="AC5813" i="2"/>
  <c r="I5812" i="2"/>
  <c r="K5812" i="2"/>
  <c r="L5812" i="2"/>
  <c r="H5812" i="2"/>
  <c r="T5812" i="2"/>
  <c r="U5813" i="2"/>
  <c r="O5813" i="2"/>
  <c r="Q5813" i="2"/>
  <c r="AG5813" i="2"/>
  <c r="AI5813" i="2"/>
  <c r="AJ5813" i="2"/>
  <c r="BR5813" i="2"/>
  <c r="AH5813" i="2"/>
  <c r="F5814" i="2"/>
  <c r="M5814" i="2"/>
  <c r="Y5814" i="2"/>
  <c r="AD5813" i="2"/>
  <c r="AE5814" i="2"/>
  <c r="AA5813" i="2"/>
  <c r="V5813" i="2"/>
  <c r="W5814" i="2"/>
  <c r="Z5814" i="2"/>
  <c r="AB5814" i="2"/>
  <c r="AC5814" i="2"/>
  <c r="I5813" i="2"/>
  <c r="K5813" i="2"/>
  <c r="L5813" i="2"/>
  <c r="H5813" i="2"/>
  <c r="T5813" i="2"/>
  <c r="U5814" i="2"/>
  <c r="O5814" i="2"/>
  <c r="Q5814" i="2"/>
  <c r="AG5814" i="2"/>
  <c r="AI5814" i="2"/>
  <c r="AJ5814" i="2"/>
  <c r="BR5814" i="2"/>
  <c r="AH5814" i="2"/>
  <c r="F5815" i="2"/>
  <c r="M5815" i="2"/>
  <c r="Y5815" i="2"/>
  <c r="AD5814" i="2"/>
  <c r="AE5815" i="2"/>
  <c r="AA5814" i="2"/>
  <c r="V5814" i="2"/>
  <c r="W5815" i="2"/>
  <c r="Z5815" i="2"/>
  <c r="AB5815" i="2"/>
  <c r="AC5815" i="2"/>
  <c r="I5814" i="2"/>
  <c r="K5814" i="2"/>
  <c r="L5814" i="2"/>
  <c r="H5814" i="2"/>
  <c r="T5814" i="2"/>
  <c r="U5815" i="2"/>
  <c r="O5815" i="2"/>
  <c r="Q5815" i="2"/>
  <c r="AG5815" i="2"/>
  <c r="AI5815" i="2"/>
  <c r="AJ5815" i="2"/>
  <c r="BR5815" i="2"/>
  <c r="AH5815" i="2"/>
  <c r="F5816" i="2"/>
  <c r="M5816" i="2"/>
  <c r="Y5816" i="2"/>
  <c r="AD5815" i="2"/>
  <c r="AE5816" i="2"/>
  <c r="AA5815" i="2"/>
  <c r="V5815" i="2"/>
  <c r="W5816" i="2"/>
  <c r="Z5816" i="2"/>
  <c r="AB5816" i="2"/>
  <c r="AC5816" i="2"/>
  <c r="I5815" i="2"/>
  <c r="K5815" i="2"/>
  <c r="L5815" i="2"/>
  <c r="H5815" i="2"/>
  <c r="T5815" i="2"/>
  <c r="U5816" i="2"/>
  <c r="O5816" i="2"/>
  <c r="Q5816" i="2"/>
  <c r="AG5816" i="2"/>
  <c r="AI5816" i="2"/>
  <c r="AJ5816" i="2"/>
  <c r="BR5816" i="2"/>
  <c r="AH5816" i="2"/>
  <c r="F5817" i="2"/>
  <c r="M5817" i="2"/>
  <c r="Y5817" i="2"/>
  <c r="AD5816" i="2"/>
  <c r="AE5817" i="2"/>
  <c r="AA5816" i="2"/>
  <c r="V5816" i="2"/>
  <c r="W5817" i="2"/>
  <c r="Z5817" i="2"/>
  <c r="AB5817" i="2"/>
  <c r="AC5817" i="2"/>
  <c r="I5816" i="2"/>
  <c r="K5816" i="2"/>
  <c r="L5816" i="2"/>
  <c r="H5816" i="2"/>
  <c r="T5816" i="2"/>
  <c r="U5817" i="2"/>
  <c r="O5817" i="2"/>
  <c r="Q5817" i="2"/>
  <c r="AG5817" i="2"/>
  <c r="AI5817" i="2"/>
  <c r="AJ5817" i="2"/>
  <c r="BR5817" i="2"/>
  <c r="AH5817" i="2"/>
  <c r="F5818" i="2"/>
  <c r="M5818" i="2"/>
  <c r="Y5818" i="2"/>
  <c r="AD5817" i="2"/>
  <c r="AE5818" i="2"/>
  <c r="AA5817" i="2"/>
  <c r="V5817" i="2"/>
  <c r="W5818" i="2"/>
  <c r="Z5818" i="2"/>
  <c r="AB5818" i="2"/>
  <c r="AC5818" i="2"/>
  <c r="I5817" i="2"/>
  <c r="K5817" i="2"/>
  <c r="L5817" i="2"/>
  <c r="H5817" i="2"/>
  <c r="T5817" i="2"/>
  <c r="U5818" i="2"/>
  <c r="O5818" i="2"/>
  <c r="Q5818" i="2"/>
  <c r="AG5818" i="2"/>
  <c r="AI5818" i="2"/>
  <c r="AJ5818" i="2"/>
  <c r="BR5818" i="2"/>
  <c r="AH5818" i="2"/>
  <c r="F5819" i="2"/>
  <c r="M5819" i="2"/>
  <c r="Y5819" i="2"/>
  <c r="AD5818" i="2"/>
  <c r="AE5819" i="2"/>
  <c r="AA5818" i="2"/>
  <c r="V5818" i="2"/>
  <c r="W5819" i="2"/>
  <c r="Z5819" i="2"/>
  <c r="AB5819" i="2"/>
  <c r="AC5819" i="2"/>
  <c r="I5818" i="2"/>
  <c r="K5818" i="2"/>
  <c r="L5818" i="2"/>
  <c r="H5818" i="2"/>
  <c r="T5818" i="2"/>
  <c r="U5819" i="2"/>
  <c r="O5819" i="2"/>
  <c r="Q5819" i="2"/>
  <c r="AG5819" i="2"/>
  <c r="AI5819" i="2"/>
  <c r="AJ5819" i="2"/>
  <c r="BR5819" i="2"/>
  <c r="AH5819" i="2"/>
  <c r="F5820" i="2"/>
  <c r="M5820" i="2"/>
  <c r="Y5820" i="2"/>
  <c r="AD5819" i="2"/>
  <c r="AE5820" i="2"/>
  <c r="AA5819" i="2"/>
  <c r="V5819" i="2"/>
  <c r="W5820" i="2"/>
  <c r="Z5820" i="2"/>
  <c r="AB5820" i="2"/>
  <c r="AC5820" i="2"/>
  <c r="I5819" i="2"/>
  <c r="K5819" i="2"/>
  <c r="L5819" i="2"/>
  <c r="H5819" i="2"/>
  <c r="T5819" i="2"/>
  <c r="U5820" i="2"/>
  <c r="O5820" i="2"/>
  <c r="Q5820" i="2"/>
  <c r="AG5820" i="2"/>
  <c r="AI5820" i="2"/>
  <c r="AJ5820" i="2"/>
  <c r="BR5820" i="2"/>
  <c r="AH5820" i="2"/>
  <c r="F5821" i="2"/>
  <c r="M5821" i="2"/>
  <c r="Y5821" i="2"/>
  <c r="AD5820" i="2"/>
  <c r="AE5821" i="2"/>
  <c r="AA5820" i="2"/>
  <c r="V5820" i="2"/>
  <c r="W5821" i="2"/>
  <c r="Z5821" i="2"/>
  <c r="AB5821" i="2"/>
  <c r="AC5821" i="2"/>
  <c r="I5820" i="2"/>
  <c r="K5820" i="2"/>
  <c r="L5820" i="2"/>
  <c r="H5820" i="2"/>
  <c r="T5820" i="2"/>
  <c r="U5821" i="2"/>
  <c r="O5821" i="2"/>
  <c r="Q5821" i="2"/>
  <c r="AG5821" i="2"/>
  <c r="AI5821" i="2"/>
  <c r="AJ5821" i="2"/>
  <c r="BR5821" i="2"/>
  <c r="AH5821" i="2"/>
  <c r="F5822" i="2"/>
  <c r="M5822" i="2"/>
  <c r="Y5822" i="2"/>
  <c r="AD5821" i="2"/>
  <c r="AE5822" i="2"/>
  <c r="AA5821" i="2"/>
  <c r="V5821" i="2"/>
  <c r="W5822" i="2"/>
  <c r="Z5822" i="2"/>
  <c r="AB5822" i="2"/>
  <c r="AC5822" i="2"/>
  <c r="I5821" i="2"/>
  <c r="K5821" i="2"/>
  <c r="L5821" i="2"/>
  <c r="H5821" i="2"/>
  <c r="T5821" i="2"/>
  <c r="U5822" i="2"/>
  <c r="O5822" i="2"/>
  <c r="Q5822" i="2"/>
  <c r="AG5822" i="2"/>
  <c r="AI5822" i="2"/>
  <c r="AJ5822" i="2"/>
  <c r="BR5822" i="2"/>
  <c r="AH5822" i="2"/>
  <c r="F5823" i="2"/>
  <c r="M5823" i="2"/>
  <c r="Y5823" i="2"/>
  <c r="AD5822" i="2"/>
  <c r="AE5823" i="2"/>
  <c r="AA5822" i="2"/>
  <c r="V5822" i="2"/>
  <c r="W5823" i="2"/>
  <c r="Z5823" i="2"/>
  <c r="AB5823" i="2"/>
  <c r="AC5823" i="2"/>
  <c r="I5822" i="2"/>
  <c r="K5822" i="2"/>
  <c r="L5822" i="2"/>
  <c r="H5822" i="2"/>
  <c r="T5822" i="2"/>
  <c r="U5823" i="2"/>
  <c r="O5823" i="2"/>
  <c r="Q5823" i="2"/>
  <c r="AG5823" i="2"/>
  <c r="AI5823" i="2"/>
  <c r="AJ5823" i="2"/>
  <c r="BR5823" i="2"/>
  <c r="AH5823" i="2"/>
  <c r="F5824" i="2"/>
  <c r="M5824" i="2"/>
  <c r="Y5824" i="2"/>
  <c r="AD5823" i="2"/>
  <c r="AE5824" i="2"/>
  <c r="AA5823" i="2"/>
  <c r="V5823" i="2"/>
  <c r="W5824" i="2"/>
  <c r="Z5824" i="2"/>
  <c r="AB5824" i="2"/>
  <c r="AC5824" i="2"/>
  <c r="I5823" i="2"/>
  <c r="K5823" i="2"/>
  <c r="L5823" i="2"/>
  <c r="H5823" i="2"/>
  <c r="T5823" i="2"/>
  <c r="U5824" i="2"/>
  <c r="O5824" i="2"/>
  <c r="Q5824" i="2"/>
  <c r="AG5824" i="2"/>
  <c r="AI5824" i="2"/>
  <c r="AJ5824" i="2"/>
  <c r="BR5824" i="2"/>
  <c r="AH5824" i="2"/>
  <c r="F5825" i="2"/>
  <c r="M5825" i="2"/>
  <c r="Y5825" i="2"/>
  <c r="AD5824" i="2"/>
  <c r="AE5825" i="2"/>
  <c r="AA5824" i="2"/>
  <c r="V5824" i="2"/>
  <c r="W5825" i="2"/>
  <c r="Z5825" i="2"/>
  <c r="AB5825" i="2"/>
  <c r="AC5825" i="2"/>
  <c r="I5824" i="2"/>
  <c r="K5824" i="2"/>
  <c r="L5824" i="2"/>
  <c r="H5824" i="2"/>
  <c r="T5824" i="2"/>
  <c r="U5825" i="2"/>
  <c r="O5825" i="2"/>
  <c r="Q5825" i="2"/>
  <c r="AG5825" i="2"/>
  <c r="AI5825" i="2"/>
  <c r="AJ5825" i="2"/>
  <c r="BR5825" i="2"/>
  <c r="AH5825" i="2"/>
  <c r="F5826" i="2"/>
  <c r="M5826" i="2"/>
  <c r="Y5826" i="2"/>
  <c r="AD5825" i="2"/>
  <c r="AE5826" i="2"/>
  <c r="AA5825" i="2"/>
  <c r="V5825" i="2"/>
  <c r="W5826" i="2"/>
  <c r="Z5826" i="2"/>
  <c r="AB5826" i="2"/>
  <c r="AC5826" i="2"/>
  <c r="I5825" i="2"/>
  <c r="K5825" i="2"/>
  <c r="L5825" i="2"/>
  <c r="H5825" i="2"/>
  <c r="T5825" i="2"/>
  <c r="U5826" i="2"/>
  <c r="O5826" i="2"/>
  <c r="Q5826" i="2"/>
  <c r="AG5826" i="2"/>
  <c r="AI5826" i="2"/>
  <c r="AJ5826" i="2"/>
  <c r="BR5826" i="2"/>
  <c r="AH5826" i="2"/>
  <c r="F5827" i="2"/>
  <c r="M5827" i="2"/>
  <c r="Y5827" i="2"/>
  <c r="AD5826" i="2"/>
  <c r="AE5827" i="2"/>
  <c r="AA5826" i="2"/>
  <c r="V5826" i="2"/>
  <c r="W5827" i="2"/>
  <c r="Z5827" i="2"/>
  <c r="AB5827" i="2"/>
  <c r="AC5827" i="2"/>
  <c r="I5826" i="2"/>
  <c r="K5826" i="2"/>
  <c r="L5826" i="2"/>
  <c r="H5826" i="2"/>
  <c r="T5826" i="2"/>
  <c r="U5827" i="2"/>
  <c r="O5827" i="2"/>
  <c r="Q5827" i="2"/>
  <c r="AG5827" i="2"/>
  <c r="AI5827" i="2"/>
  <c r="AJ5827" i="2"/>
  <c r="BR5827" i="2"/>
  <c r="AH5827" i="2"/>
  <c r="F5828" i="2"/>
  <c r="M5828" i="2"/>
  <c r="Y5828" i="2"/>
  <c r="AD5827" i="2"/>
  <c r="AE5828" i="2"/>
  <c r="AA5827" i="2"/>
  <c r="V5827" i="2"/>
  <c r="W5828" i="2"/>
  <c r="Z5828" i="2"/>
  <c r="AB5828" i="2"/>
  <c r="AC5828" i="2"/>
  <c r="I5827" i="2"/>
  <c r="K5827" i="2"/>
  <c r="L5827" i="2"/>
  <c r="H5827" i="2"/>
  <c r="T5827" i="2"/>
  <c r="U5828" i="2"/>
  <c r="O5828" i="2"/>
  <c r="Q5828" i="2"/>
  <c r="AG5828" i="2"/>
  <c r="AI5828" i="2"/>
  <c r="AJ5828" i="2"/>
  <c r="BR5828" i="2"/>
  <c r="AH5828" i="2"/>
  <c r="F5829" i="2"/>
  <c r="M5829" i="2"/>
  <c r="Y5829" i="2"/>
  <c r="AD5828" i="2"/>
  <c r="AE5829" i="2"/>
  <c r="AA5828" i="2"/>
  <c r="V5828" i="2"/>
  <c r="W5829" i="2"/>
  <c r="Z5829" i="2"/>
  <c r="AB5829" i="2"/>
  <c r="AC5829" i="2"/>
  <c r="I5828" i="2"/>
  <c r="K5828" i="2"/>
  <c r="L5828" i="2"/>
  <c r="H5828" i="2"/>
  <c r="T5828" i="2"/>
  <c r="U5829" i="2"/>
  <c r="O5829" i="2"/>
  <c r="Q5829" i="2"/>
  <c r="AG5829" i="2"/>
  <c r="AI5829" i="2"/>
  <c r="AJ5829" i="2"/>
  <c r="BR5829" i="2"/>
  <c r="AH5829" i="2"/>
  <c r="F5830" i="2"/>
  <c r="M5830" i="2"/>
  <c r="Y5830" i="2"/>
  <c r="AD5829" i="2"/>
  <c r="AE5830" i="2"/>
  <c r="AA5829" i="2"/>
  <c r="V5829" i="2"/>
  <c r="W5830" i="2"/>
  <c r="Z5830" i="2"/>
  <c r="AB5830" i="2"/>
  <c r="AC5830" i="2"/>
  <c r="I5829" i="2"/>
  <c r="K5829" i="2"/>
  <c r="L5829" i="2"/>
  <c r="H5829" i="2"/>
  <c r="T5829" i="2"/>
  <c r="U5830" i="2"/>
  <c r="O5830" i="2"/>
  <c r="Q5830" i="2"/>
  <c r="AG5830" i="2"/>
  <c r="AI5830" i="2"/>
  <c r="AJ5830" i="2"/>
  <c r="BR5830" i="2"/>
  <c r="AH5830" i="2"/>
  <c r="F5831" i="2"/>
  <c r="M5831" i="2"/>
  <c r="Y5831" i="2"/>
  <c r="AD5830" i="2"/>
  <c r="AE5831" i="2"/>
  <c r="AA5830" i="2"/>
  <c r="V5830" i="2"/>
  <c r="W5831" i="2"/>
  <c r="Z5831" i="2"/>
  <c r="AB5831" i="2"/>
  <c r="AC5831" i="2"/>
  <c r="I5830" i="2"/>
  <c r="K5830" i="2"/>
  <c r="L5830" i="2"/>
  <c r="H5830" i="2"/>
  <c r="T5830" i="2"/>
  <c r="U5831" i="2"/>
  <c r="O5831" i="2"/>
  <c r="Q5831" i="2"/>
  <c r="AG5831" i="2"/>
  <c r="AI5831" i="2"/>
  <c r="AJ5831" i="2"/>
  <c r="BR5831" i="2"/>
  <c r="AH5831" i="2"/>
  <c r="F5832" i="2"/>
  <c r="M5832" i="2"/>
  <c r="Y5832" i="2"/>
  <c r="AD5831" i="2"/>
  <c r="AE5832" i="2"/>
  <c r="AA5831" i="2"/>
  <c r="V5831" i="2"/>
  <c r="W5832" i="2"/>
  <c r="Z5832" i="2"/>
  <c r="AB5832" i="2"/>
  <c r="AC5832" i="2"/>
  <c r="I5831" i="2"/>
  <c r="K5831" i="2"/>
  <c r="L5831" i="2"/>
  <c r="H5831" i="2"/>
  <c r="T5831" i="2"/>
  <c r="U5832" i="2"/>
  <c r="O5832" i="2"/>
  <c r="Q5832" i="2"/>
  <c r="AG5832" i="2"/>
  <c r="AI5832" i="2"/>
  <c r="AJ5832" i="2"/>
  <c r="BR5832" i="2"/>
  <c r="AH5832" i="2"/>
  <c r="F5833" i="2"/>
  <c r="M5833" i="2"/>
  <c r="Y5833" i="2"/>
  <c r="AD5832" i="2"/>
  <c r="AE5833" i="2"/>
  <c r="AA5832" i="2"/>
  <c r="V5832" i="2"/>
  <c r="W5833" i="2"/>
  <c r="Z5833" i="2"/>
  <c r="AB5833" i="2"/>
  <c r="AC5833" i="2"/>
  <c r="I5832" i="2"/>
  <c r="K5832" i="2"/>
  <c r="L5832" i="2"/>
  <c r="H5832" i="2"/>
  <c r="T5832" i="2"/>
  <c r="U5833" i="2"/>
  <c r="O5833" i="2"/>
  <c r="Q5833" i="2"/>
  <c r="AG5833" i="2"/>
  <c r="AI5833" i="2"/>
  <c r="AJ5833" i="2"/>
  <c r="BR5833" i="2"/>
  <c r="AH5833" i="2"/>
  <c r="F5834" i="2"/>
  <c r="M5834" i="2"/>
  <c r="Y5834" i="2"/>
  <c r="AD5833" i="2"/>
  <c r="AE5834" i="2"/>
  <c r="AA5833" i="2"/>
  <c r="V5833" i="2"/>
  <c r="W5834" i="2"/>
  <c r="Z5834" i="2"/>
  <c r="AB5834" i="2"/>
  <c r="AC5834" i="2"/>
  <c r="I5833" i="2"/>
  <c r="K5833" i="2"/>
  <c r="L5833" i="2"/>
  <c r="H5833" i="2"/>
  <c r="T5833" i="2"/>
  <c r="U5834" i="2"/>
  <c r="O5834" i="2"/>
  <c r="Q5834" i="2"/>
  <c r="AG5834" i="2"/>
  <c r="AI5834" i="2"/>
  <c r="AJ5834" i="2"/>
  <c r="BR5834" i="2"/>
  <c r="AH5834" i="2"/>
  <c r="F5835" i="2"/>
  <c r="M5835" i="2"/>
  <c r="Y5835" i="2"/>
  <c r="AD5834" i="2"/>
  <c r="AE5835" i="2"/>
  <c r="AA5834" i="2"/>
  <c r="V5834" i="2"/>
  <c r="W5835" i="2"/>
  <c r="Z5835" i="2"/>
  <c r="AB5835" i="2"/>
  <c r="AC5835" i="2"/>
  <c r="I5834" i="2"/>
  <c r="K5834" i="2"/>
  <c r="L5834" i="2"/>
  <c r="H5834" i="2"/>
  <c r="T5834" i="2"/>
  <c r="U5835" i="2"/>
  <c r="O5835" i="2"/>
  <c r="Q5835" i="2"/>
  <c r="AG5835" i="2"/>
  <c r="AI5835" i="2"/>
  <c r="AJ5835" i="2"/>
  <c r="BR5835" i="2"/>
  <c r="AH5835" i="2"/>
  <c r="F5836" i="2"/>
  <c r="M5836" i="2"/>
  <c r="Y5836" i="2"/>
  <c r="AD5835" i="2"/>
  <c r="AE5836" i="2"/>
  <c r="AA5835" i="2"/>
  <c r="V5835" i="2"/>
  <c r="W5836" i="2"/>
  <c r="Z5836" i="2"/>
  <c r="AB5836" i="2"/>
  <c r="AC5836" i="2"/>
  <c r="I5835" i="2"/>
  <c r="K5835" i="2"/>
  <c r="L5835" i="2"/>
  <c r="H5835" i="2"/>
  <c r="T5835" i="2"/>
  <c r="U5836" i="2"/>
  <c r="O5836" i="2"/>
  <c r="Q5836" i="2"/>
  <c r="AG5836" i="2"/>
  <c r="AI5836" i="2"/>
  <c r="AJ5836" i="2"/>
  <c r="BR5836" i="2"/>
  <c r="AH5836" i="2"/>
  <c r="F5837" i="2"/>
  <c r="M5837" i="2"/>
  <c r="Y5837" i="2"/>
  <c r="AD5836" i="2"/>
  <c r="AE5837" i="2"/>
  <c r="AA5836" i="2"/>
  <c r="V5836" i="2"/>
  <c r="W5837" i="2"/>
  <c r="Z5837" i="2"/>
  <c r="AB5837" i="2"/>
  <c r="AC5837" i="2"/>
  <c r="I5836" i="2"/>
  <c r="K5836" i="2"/>
  <c r="L5836" i="2"/>
  <c r="H5836" i="2"/>
  <c r="T5836" i="2"/>
  <c r="U5837" i="2"/>
  <c r="O5837" i="2"/>
  <c r="Q5837" i="2"/>
  <c r="AG5837" i="2"/>
  <c r="AI5837" i="2"/>
  <c r="AJ5837" i="2"/>
  <c r="BR5837" i="2"/>
  <c r="AH5837" i="2"/>
  <c r="F5838" i="2"/>
  <c r="M5838" i="2"/>
  <c r="Y5838" i="2"/>
  <c r="AD5837" i="2"/>
  <c r="AE5838" i="2"/>
  <c r="AA5837" i="2"/>
  <c r="V5837" i="2"/>
  <c r="W5838" i="2"/>
  <c r="Z5838" i="2"/>
  <c r="AB5838" i="2"/>
  <c r="AC5838" i="2"/>
  <c r="I5837" i="2"/>
  <c r="K5837" i="2"/>
  <c r="L5837" i="2"/>
  <c r="H5837" i="2"/>
  <c r="T5837" i="2"/>
  <c r="U5838" i="2"/>
  <c r="O5838" i="2"/>
  <c r="Q5838" i="2"/>
  <c r="AG5838" i="2"/>
  <c r="AI5838" i="2"/>
  <c r="AJ5838" i="2"/>
  <c r="BR5838" i="2"/>
  <c r="AH5838" i="2"/>
  <c r="F5839" i="2"/>
  <c r="M5839" i="2"/>
  <c r="Y5839" i="2"/>
  <c r="AD5838" i="2"/>
  <c r="AE5839" i="2"/>
  <c r="AA5838" i="2"/>
  <c r="V5838" i="2"/>
  <c r="W5839" i="2"/>
  <c r="Z5839" i="2"/>
  <c r="AB5839" i="2"/>
  <c r="AC5839" i="2"/>
  <c r="I5838" i="2"/>
  <c r="K5838" i="2"/>
  <c r="L5838" i="2"/>
  <c r="H5838" i="2"/>
  <c r="T5838" i="2"/>
  <c r="U5839" i="2"/>
  <c r="O5839" i="2"/>
  <c r="Q5839" i="2"/>
  <c r="AG5839" i="2"/>
  <c r="AI5839" i="2"/>
  <c r="AJ5839" i="2"/>
  <c r="BR5839" i="2"/>
  <c r="AH5839" i="2"/>
  <c r="F5840" i="2"/>
  <c r="M5840" i="2"/>
  <c r="Y5840" i="2"/>
  <c r="AD5839" i="2"/>
  <c r="AE5840" i="2"/>
  <c r="AA5839" i="2"/>
  <c r="V5839" i="2"/>
  <c r="W5840" i="2"/>
  <c r="Z5840" i="2"/>
  <c r="AB5840" i="2"/>
  <c r="AC5840" i="2"/>
  <c r="I5839" i="2"/>
  <c r="K5839" i="2"/>
  <c r="L5839" i="2"/>
  <c r="H5839" i="2"/>
  <c r="T5839" i="2"/>
  <c r="U5840" i="2"/>
  <c r="O5840" i="2"/>
  <c r="Q5840" i="2"/>
  <c r="AG5840" i="2"/>
  <c r="AI5840" i="2"/>
  <c r="AJ5840" i="2"/>
  <c r="BR5840" i="2"/>
  <c r="AH5840" i="2"/>
  <c r="F5841" i="2"/>
  <c r="M5841" i="2"/>
  <c r="Y5841" i="2"/>
  <c r="AD5840" i="2"/>
  <c r="AE5841" i="2"/>
  <c r="AA5840" i="2"/>
  <c r="V5840" i="2"/>
  <c r="W5841" i="2"/>
  <c r="Z5841" i="2"/>
  <c r="AB5841" i="2"/>
  <c r="AC5841" i="2"/>
  <c r="I5840" i="2"/>
  <c r="K5840" i="2"/>
  <c r="L5840" i="2"/>
  <c r="H5840" i="2"/>
  <c r="T5840" i="2"/>
  <c r="U5841" i="2"/>
  <c r="O5841" i="2"/>
  <c r="Q5841" i="2"/>
  <c r="AG5841" i="2"/>
  <c r="AI5841" i="2"/>
  <c r="AJ5841" i="2"/>
  <c r="BR5841" i="2"/>
  <c r="AH5841" i="2"/>
  <c r="F5842" i="2"/>
  <c r="M5842" i="2"/>
  <c r="Y5842" i="2"/>
  <c r="AD5841" i="2"/>
  <c r="AE5842" i="2"/>
  <c r="AA5841" i="2"/>
  <c r="V5841" i="2"/>
  <c r="W5842" i="2"/>
  <c r="Z5842" i="2"/>
  <c r="AB5842" i="2"/>
  <c r="AC5842" i="2"/>
  <c r="I5841" i="2"/>
  <c r="K5841" i="2"/>
  <c r="L5841" i="2"/>
  <c r="H5841" i="2"/>
  <c r="T5841" i="2"/>
  <c r="U5842" i="2"/>
  <c r="O5842" i="2"/>
  <c r="Q5842" i="2"/>
  <c r="AG5842" i="2"/>
  <c r="AI5842" i="2"/>
  <c r="AJ5842" i="2"/>
  <c r="BR5842" i="2"/>
  <c r="AH5842" i="2"/>
  <c r="F5843" i="2"/>
  <c r="M5843" i="2"/>
  <c r="Y5843" i="2"/>
  <c r="AD5842" i="2"/>
  <c r="AE5843" i="2"/>
  <c r="AA5842" i="2"/>
  <c r="V5842" i="2"/>
  <c r="W5843" i="2"/>
  <c r="Z5843" i="2"/>
  <c r="AB5843" i="2"/>
  <c r="AC5843" i="2"/>
  <c r="I5842" i="2"/>
  <c r="K5842" i="2"/>
  <c r="L5842" i="2"/>
  <c r="H5842" i="2"/>
  <c r="T5842" i="2"/>
  <c r="U5843" i="2"/>
  <c r="O5843" i="2"/>
  <c r="Q5843" i="2"/>
  <c r="AG5843" i="2"/>
  <c r="AI5843" i="2"/>
  <c r="AJ5843" i="2"/>
  <c r="BR5843" i="2"/>
  <c r="AH5843" i="2"/>
  <c r="F5844" i="2"/>
  <c r="M5844" i="2"/>
  <c r="Y5844" i="2"/>
  <c r="AD5843" i="2"/>
  <c r="AE5844" i="2"/>
  <c r="AA5843" i="2"/>
  <c r="V5843" i="2"/>
  <c r="W5844" i="2"/>
  <c r="Z5844" i="2"/>
  <c r="AB5844" i="2"/>
  <c r="AC5844" i="2"/>
  <c r="I5843" i="2"/>
  <c r="K5843" i="2"/>
  <c r="L5843" i="2"/>
  <c r="H5843" i="2"/>
  <c r="T5843" i="2"/>
  <c r="U5844" i="2"/>
  <c r="O5844" i="2"/>
  <c r="Q5844" i="2"/>
  <c r="AG5844" i="2"/>
  <c r="AI5844" i="2"/>
  <c r="AJ5844" i="2"/>
  <c r="BR5844" i="2"/>
  <c r="AH5844" i="2"/>
  <c r="F5845" i="2"/>
  <c r="M5845" i="2"/>
  <c r="Y5845" i="2"/>
  <c r="AD5844" i="2"/>
  <c r="AE5845" i="2"/>
  <c r="AA5844" i="2"/>
  <c r="V5844" i="2"/>
  <c r="W5845" i="2"/>
  <c r="Z5845" i="2"/>
  <c r="AB5845" i="2"/>
  <c r="AC5845" i="2"/>
  <c r="I5844" i="2"/>
  <c r="K5844" i="2"/>
  <c r="L5844" i="2"/>
  <c r="H5844" i="2"/>
  <c r="T5844" i="2"/>
  <c r="U5845" i="2"/>
  <c r="O5845" i="2"/>
  <c r="Q5845" i="2"/>
  <c r="AG5845" i="2"/>
  <c r="AI5845" i="2"/>
  <c r="AJ5845" i="2"/>
  <c r="BR5845" i="2"/>
  <c r="AH5845" i="2"/>
  <c r="F5846" i="2"/>
  <c r="M5846" i="2"/>
  <c r="Y5846" i="2"/>
  <c r="AD5845" i="2"/>
  <c r="AE5846" i="2"/>
  <c r="AA5845" i="2"/>
  <c r="V5845" i="2"/>
  <c r="W5846" i="2"/>
  <c r="Z5846" i="2"/>
  <c r="AB5846" i="2"/>
  <c r="AC5846" i="2"/>
  <c r="I5845" i="2"/>
  <c r="K5845" i="2"/>
  <c r="L5845" i="2"/>
  <c r="H5845" i="2"/>
  <c r="T5845" i="2"/>
  <c r="U5846" i="2"/>
  <c r="O5846" i="2"/>
  <c r="Q5846" i="2"/>
  <c r="AG5846" i="2"/>
  <c r="AI5846" i="2"/>
  <c r="AJ5846" i="2"/>
  <c r="BR5846" i="2"/>
  <c r="AH5846" i="2"/>
  <c r="F5847" i="2"/>
  <c r="M5847" i="2"/>
  <c r="Y5847" i="2"/>
  <c r="AD5846" i="2"/>
  <c r="AE5847" i="2"/>
  <c r="AA5846" i="2"/>
  <c r="V5846" i="2"/>
  <c r="W5847" i="2"/>
  <c r="Z5847" i="2"/>
  <c r="AB5847" i="2"/>
  <c r="AC5847" i="2"/>
  <c r="I5846" i="2"/>
  <c r="K5846" i="2"/>
  <c r="L5846" i="2"/>
  <c r="H5846" i="2"/>
  <c r="T5846" i="2"/>
  <c r="U5847" i="2"/>
  <c r="O5847" i="2"/>
  <c r="Q5847" i="2"/>
  <c r="AG5847" i="2"/>
  <c r="AI5847" i="2"/>
  <c r="AJ5847" i="2"/>
  <c r="BR5847" i="2"/>
  <c r="AH5847" i="2"/>
  <c r="F5848" i="2"/>
  <c r="M5848" i="2"/>
  <c r="Y5848" i="2"/>
  <c r="AD5847" i="2"/>
  <c r="AE5848" i="2"/>
  <c r="AA5847" i="2"/>
  <c r="V5847" i="2"/>
  <c r="W5848" i="2"/>
  <c r="Z5848" i="2"/>
  <c r="AB5848" i="2"/>
  <c r="AC5848" i="2"/>
  <c r="I5847" i="2"/>
  <c r="K5847" i="2"/>
  <c r="L5847" i="2"/>
  <c r="H5847" i="2"/>
  <c r="T5847" i="2"/>
  <c r="U5848" i="2"/>
  <c r="O5848" i="2"/>
  <c r="Q5848" i="2"/>
  <c r="AG5848" i="2"/>
  <c r="AI5848" i="2"/>
  <c r="AJ5848" i="2"/>
  <c r="BR5848" i="2"/>
  <c r="AH5848" i="2"/>
  <c r="F5849" i="2"/>
  <c r="M5849" i="2"/>
  <c r="Y5849" i="2"/>
  <c r="AD5848" i="2"/>
  <c r="AE5849" i="2"/>
  <c r="AA5848" i="2"/>
  <c r="V5848" i="2"/>
  <c r="W5849" i="2"/>
  <c r="Z5849" i="2"/>
  <c r="AB5849" i="2"/>
  <c r="AC5849" i="2"/>
  <c r="I5848" i="2"/>
  <c r="K5848" i="2"/>
  <c r="L5848" i="2"/>
  <c r="H5848" i="2"/>
  <c r="T5848" i="2"/>
  <c r="U5849" i="2"/>
  <c r="O5849" i="2"/>
  <c r="Q5849" i="2"/>
  <c r="AG5849" i="2"/>
  <c r="AI5849" i="2"/>
  <c r="AJ5849" i="2"/>
  <c r="BR5849" i="2"/>
  <c r="AH5849" i="2"/>
  <c r="F5850" i="2"/>
  <c r="M5850" i="2"/>
  <c r="Y5850" i="2"/>
  <c r="AD5849" i="2"/>
  <c r="AE5850" i="2"/>
  <c r="AA5849" i="2"/>
  <c r="V5849" i="2"/>
  <c r="W5850" i="2"/>
  <c r="Z5850" i="2"/>
  <c r="AB5850" i="2"/>
  <c r="AC5850" i="2"/>
  <c r="I5849" i="2"/>
  <c r="K5849" i="2"/>
  <c r="L5849" i="2"/>
  <c r="H5849" i="2"/>
  <c r="T5849" i="2"/>
  <c r="U5850" i="2"/>
  <c r="O5850" i="2"/>
  <c r="Q5850" i="2"/>
  <c r="AG5850" i="2"/>
  <c r="AI5850" i="2"/>
  <c r="AJ5850" i="2"/>
  <c r="BR5850" i="2"/>
  <c r="AH5850" i="2"/>
  <c r="F5851" i="2"/>
  <c r="M5851" i="2"/>
  <c r="Y5851" i="2"/>
  <c r="AD5850" i="2"/>
  <c r="AE5851" i="2"/>
  <c r="AA5850" i="2"/>
  <c r="V5850" i="2"/>
  <c r="W5851" i="2"/>
  <c r="Z5851" i="2"/>
  <c r="AB5851" i="2"/>
  <c r="AC5851" i="2"/>
  <c r="I5850" i="2"/>
  <c r="K5850" i="2"/>
  <c r="L5850" i="2"/>
  <c r="H5850" i="2"/>
  <c r="T5850" i="2"/>
  <c r="U5851" i="2"/>
  <c r="O5851" i="2"/>
  <c r="Q5851" i="2"/>
  <c r="AG5851" i="2"/>
  <c r="AI5851" i="2"/>
  <c r="AJ5851" i="2"/>
  <c r="BR5851" i="2"/>
  <c r="AH5851" i="2"/>
  <c r="F5852" i="2"/>
  <c r="M5852" i="2"/>
  <c r="Y5852" i="2"/>
  <c r="AD5851" i="2"/>
  <c r="AE5852" i="2"/>
  <c r="AA5851" i="2"/>
  <c r="V5851" i="2"/>
  <c r="W5852" i="2"/>
  <c r="Z5852" i="2"/>
  <c r="AB5852" i="2"/>
  <c r="AC5852" i="2"/>
  <c r="I5851" i="2"/>
  <c r="K5851" i="2"/>
  <c r="L5851" i="2"/>
  <c r="H5851" i="2"/>
  <c r="T5851" i="2"/>
  <c r="U5852" i="2"/>
  <c r="O5852" i="2"/>
  <c r="Q5852" i="2"/>
  <c r="AG5852" i="2"/>
  <c r="AI5852" i="2"/>
  <c r="AJ5852" i="2"/>
  <c r="BR5852" i="2"/>
  <c r="AH5852" i="2"/>
  <c r="F5853" i="2"/>
  <c r="M5853" i="2"/>
  <c r="Y5853" i="2"/>
  <c r="AD5852" i="2"/>
  <c r="AE5853" i="2"/>
  <c r="AA5852" i="2"/>
  <c r="V5852" i="2"/>
  <c r="W5853" i="2"/>
  <c r="Z5853" i="2"/>
  <c r="AB5853" i="2"/>
  <c r="AC5853" i="2"/>
  <c r="I5852" i="2"/>
  <c r="K5852" i="2"/>
  <c r="L5852" i="2"/>
  <c r="H5852" i="2"/>
  <c r="T5852" i="2"/>
  <c r="U5853" i="2"/>
  <c r="O5853" i="2"/>
  <c r="Q5853" i="2"/>
  <c r="AG5853" i="2"/>
  <c r="AI5853" i="2"/>
  <c r="AJ5853" i="2"/>
  <c r="BR5853" i="2"/>
  <c r="AH5853" i="2"/>
  <c r="F5854" i="2"/>
  <c r="M5854" i="2"/>
  <c r="Y5854" i="2"/>
  <c r="AD5853" i="2"/>
  <c r="AE5854" i="2"/>
  <c r="AA5853" i="2"/>
  <c r="V5853" i="2"/>
  <c r="W5854" i="2"/>
  <c r="Z5854" i="2"/>
  <c r="AB5854" i="2"/>
  <c r="AC5854" i="2"/>
  <c r="I5853" i="2"/>
  <c r="K5853" i="2"/>
  <c r="L5853" i="2"/>
  <c r="H5853" i="2"/>
  <c r="T5853" i="2"/>
  <c r="U5854" i="2"/>
  <c r="O5854" i="2"/>
  <c r="Q5854" i="2"/>
  <c r="AG5854" i="2"/>
  <c r="AI5854" i="2"/>
  <c r="AJ5854" i="2"/>
  <c r="BR5854" i="2"/>
  <c r="AH5854" i="2"/>
  <c r="F5855" i="2"/>
  <c r="M5855" i="2"/>
  <c r="Y5855" i="2"/>
  <c r="AD5854" i="2"/>
  <c r="AE5855" i="2"/>
  <c r="AA5854" i="2"/>
  <c r="V5854" i="2"/>
  <c r="W5855" i="2"/>
  <c r="Z5855" i="2"/>
  <c r="AB5855" i="2"/>
  <c r="AC5855" i="2"/>
  <c r="I5854" i="2"/>
  <c r="K5854" i="2"/>
  <c r="L5854" i="2"/>
  <c r="H5854" i="2"/>
  <c r="T5854" i="2"/>
  <c r="U5855" i="2"/>
  <c r="O5855" i="2"/>
  <c r="Q5855" i="2"/>
  <c r="AG5855" i="2"/>
  <c r="AI5855" i="2"/>
  <c r="AJ5855" i="2"/>
  <c r="BR5855" i="2"/>
  <c r="AH5855" i="2"/>
  <c r="F5856" i="2"/>
  <c r="M5856" i="2"/>
  <c r="Y5856" i="2"/>
  <c r="AD5855" i="2"/>
  <c r="AE5856" i="2"/>
  <c r="AA5855" i="2"/>
  <c r="V5855" i="2"/>
  <c r="W5856" i="2"/>
  <c r="Z5856" i="2"/>
  <c r="AB5856" i="2"/>
  <c r="AC5856" i="2"/>
  <c r="I5855" i="2"/>
  <c r="K5855" i="2"/>
  <c r="L5855" i="2"/>
  <c r="H5855" i="2"/>
  <c r="T5855" i="2"/>
  <c r="U5856" i="2"/>
  <c r="O5856" i="2"/>
  <c r="Q5856" i="2"/>
  <c r="AG5856" i="2"/>
  <c r="AI5856" i="2"/>
  <c r="AJ5856" i="2"/>
  <c r="BR5856" i="2"/>
  <c r="AH5856" i="2"/>
  <c r="F5857" i="2"/>
  <c r="M5857" i="2"/>
  <c r="Y5857" i="2"/>
  <c r="AD5856" i="2"/>
  <c r="AE5857" i="2"/>
  <c r="AA5856" i="2"/>
  <c r="V5856" i="2"/>
  <c r="W5857" i="2"/>
  <c r="Z5857" i="2"/>
  <c r="AB5857" i="2"/>
  <c r="AC5857" i="2"/>
  <c r="I5856" i="2"/>
  <c r="K5856" i="2"/>
  <c r="L5856" i="2"/>
  <c r="H5856" i="2"/>
  <c r="T5856" i="2"/>
  <c r="U5857" i="2"/>
  <c r="O5857" i="2"/>
  <c r="Q5857" i="2"/>
  <c r="AG5857" i="2"/>
  <c r="AI5857" i="2"/>
  <c r="AJ5857" i="2"/>
  <c r="BR5857" i="2"/>
  <c r="AH5857" i="2"/>
  <c r="F5858" i="2"/>
  <c r="M5858" i="2"/>
  <c r="Y5858" i="2"/>
  <c r="AD5857" i="2"/>
  <c r="AE5858" i="2"/>
  <c r="AA5857" i="2"/>
  <c r="V5857" i="2"/>
  <c r="W5858" i="2"/>
  <c r="Z5858" i="2"/>
  <c r="AB5858" i="2"/>
  <c r="AC5858" i="2"/>
  <c r="I5857" i="2"/>
  <c r="K5857" i="2"/>
  <c r="L5857" i="2"/>
  <c r="H5857" i="2"/>
  <c r="T5857" i="2"/>
  <c r="U5858" i="2"/>
  <c r="O5858" i="2"/>
  <c r="Q5858" i="2"/>
  <c r="AG5858" i="2"/>
  <c r="AI5858" i="2"/>
  <c r="AJ5858" i="2"/>
  <c r="BR5858" i="2"/>
  <c r="AH5858" i="2"/>
  <c r="F5859" i="2"/>
  <c r="M5859" i="2"/>
  <c r="Y5859" i="2"/>
  <c r="AD5858" i="2"/>
  <c r="AE5859" i="2"/>
  <c r="AA5858" i="2"/>
  <c r="V5858" i="2"/>
  <c r="W5859" i="2"/>
  <c r="Z5859" i="2"/>
  <c r="AB5859" i="2"/>
  <c r="AC5859" i="2"/>
  <c r="I5858" i="2"/>
  <c r="K5858" i="2"/>
  <c r="L5858" i="2"/>
  <c r="H5858" i="2"/>
  <c r="T5858" i="2"/>
  <c r="U5859" i="2"/>
  <c r="O5859" i="2"/>
  <c r="Q5859" i="2"/>
  <c r="AG5859" i="2"/>
  <c r="AI5859" i="2"/>
  <c r="AJ5859" i="2"/>
  <c r="BR5859" i="2"/>
  <c r="AH5859" i="2"/>
  <c r="F5860" i="2"/>
  <c r="M5860" i="2"/>
  <c r="Y5860" i="2"/>
  <c r="AD5859" i="2"/>
  <c r="AE5860" i="2"/>
  <c r="AA5859" i="2"/>
  <c r="V5859" i="2"/>
  <c r="W5860" i="2"/>
  <c r="Z5860" i="2"/>
  <c r="AB5860" i="2"/>
  <c r="AC5860" i="2"/>
  <c r="I5859" i="2"/>
  <c r="K5859" i="2"/>
  <c r="L5859" i="2"/>
  <c r="H5859" i="2"/>
  <c r="T5859" i="2"/>
  <c r="U5860" i="2"/>
  <c r="O5860" i="2"/>
  <c r="Q5860" i="2"/>
  <c r="AG5860" i="2"/>
  <c r="AI5860" i="2"/>
  <c r="AJ5860" i="2"/>
  <c r="BR5860" i="2"/>
  <c r="AH5860" i="2"/>
  <c r="F5861" i="2"/>
  <c r="M5861" i="2"/>
  <c r="Y5861" i="2"/>
  <c r="AD5860" i="2"/>
  <c r="AE5861" i="2"/>
  <c r="AA5860" i="2"/>
  <c r="V5860" i="2"/>
  <c r="W5861" i="2"/>
  <c r="Z5861" i="2"/>
  <c r="AB5861" i="2"/>
  <c r="AC5861" i="2"/>
  <c r="I5860" i="2"/>
  <c r="K5860" i="2"/>
  <c r="L5860" i="2"/>
  <c r="H5860" i="2"/>
  <c r="T5860" i="2"/>
  <c r="U5861" i="2"/>
  <c r="O5861" i="2"/>
  <c r="Q5861" i="2"/>
  <c r="AG5861" i="2"/>
  <c r="AI5861" i="2"/>
  <c r="AJ5861" i="2"/>
  <c r="BR5861" i="2"/>
  <c r="AH5861" i="2"/>
  <c r="F5862" i="2"/>
  <c r="M5862" i="2"/>
  <c r="Y5862" i="2"/>
  <c r="AD5861" i="2"/>
  <c r="AE5862" i="2"/>
  <c r="AA5861" i="2"/>
  <c r="V5861" i="2"/>
  <c r="W5862" i="2"/>
  <c r="Z5862" i="2"/>
  <c r="AB5862" i="2"/>
  <c r="AC5862" i="2"/>
  <c r="I5861" i="2"/>
  <c r="K5861" i="2"/>
  <c r="L5861" i="2"/>
  <c r="H5861" i="2"/>
  <c r="T5861" i="2"/>
  <c r="U5862" i="2"/>
  <c r="O5862" i="2"/>
  <c r="Q5862" i="2"/>
  <c r="AG5862" i="2"/>
  <c r="AI5862" i="2"/>
  <c r="AJ5862" i="2"/>
  <c r="BR5862" i="2"/>
  <c r="AH5862" i="2"/>
  <c r="F5863" i="2"/>
  <c r="M5863" i="2"/>
  <c r="Y5863" i="2"/>
  <c r="AD5862" i="2"/>
  <c r="AE5863" i="2"/>
  <c r="AA5862" i="2"/>
  <c r="V5862" i="2"/>
  <c r="W5863" i="2"/>
  <c r="Z5863" i="2"/>
  <c r="AB5863" i="2"/>
  <c r="AC5863" i="2"/>
  <c r="I5862" i="2"/>
  <c r="K5862" i="2"/>
  <c r="L5862" i="2"/>
  <c r="H5862" i="2"/>
  <c r="T5862" i="2"/>
  <c r="U5863" i="2"/>
  <c r="O5863" i="2"/>
  <c r="Q5863" i="2"/>
  <c r="AG5863" i="2"/>
  <c r="AI5863" i="2"/>
  <c r="AJ5863" i="2"/>
  <c r="BR5863" i="2"/>
  <c r="AH5863" i="2"/>
  <c r="F5864" i="2"/>
  <c r="M5864" i="2"/>
  <c r="Y5864" i="2"/>
  <c r="AD5863" i="2"/>
  <c r="AE5864" i="2"/>
  <c r="AA5863" i="2"/>
  <c r="V5863" i="2"/>
  <c r="W5864" i="2"/>
  <c r="Z5864" i="2"/>
  <c r="AB5864" i="2"/>
  <c r="AC5864" i="2"/>
  <c r="I5863" i="2"/>
  <c r="K5863" i="2"/>
  <c r="L5863" i="2"/>
  <c r="H5863" i="2"/>
  <c r="T5863" i="2"/>
  <c r="U5864" i="2"/>
  <c r="O5864" i="2"/>
  <c r="Q5864" i="2"/>
  <c r="AG5864" i="2"/>
  <c r="AI5864" i="2"/>
  <c r="AJ5864" i="2"/>
  <c r="BR5864" i="2"/>
  <c r="AH5864" i="2"/>
  <c r="F5865" i="2"/>
  <c r="M5865" i="2"/>
  <c r="Y5865" i="2"/>
  <c r="AD5864" i="2"/>
  <c r="AE5865" i="2"/>
  <c r="AA5864" i="2"/>
  <c r="V5864" i="2"/>
  <c r="W5865" i="2"/>
  <c r="Z5865" i="2"/>
  <c r="AB5865" i="2"/>
  <c r="AC5865" i="2"/>
  <c r="I5864" i="2"/>
  <c r="K5864" i="2"/>
  <c r="L5864" i="2"/>
  <c r="H5864" i="2"/>
  <c r="T5864" i="2"/>
  <c r="U5865" i="2"/>
  <c r="O5865" i="2"/>
  <c r="Q5865" i="2"/>
  <c r="AG5865" i="2"/>
  <c r="AI5865" i="2"/>
  <c r="AJ5865" i="2"/>
  <c r="BR5865" i="2"/>
  <c r="AH5865" i="2"/>
  <c r="F5866" i="2"/>
  <c r="M5866" i="2"/>
  <c r="Y5866" i="2"/>
  <c r="AD5865" i="2"/>
  <c r="AE5866" i="2"/>
  <c r="AA5865" i="2"/>
  <c r="V5865" i="2"/>
  <c r="W5866" i="2"/>
  <c r="Z5866" i="2"/>
  <c r="AB5866" i="2"/>
  <c r="AC5866" i="2"/>
  <c r="I5865" i="2"/>
  <c r="K5865" i="2"/>
  <c r="L5865" i="2"/>
  <c r="H5865" i="2"/>
  <c r="T5865" i="2"/>
  <c r="U5866" i="2"/>
  <c r="O5866" i="2"/>
  <c r="Q5866" i="2"/>
  <c r="AG5866" i="2"/>
  <c r="AI5866" i="2"/>
  <c r="AJ5866" i="2"/>
  <c r="BR5866" i="2"/>
  <c r="AH5866" i="2"/>
  <c r="F5867" i="2"/>
  <c r="M5867" i="2"/>
  <c r="Y5867" i="2"/>
  <c r="AD5866" i="2"/>
  <c r="AE5867" i="2"/>
  <c r="AA5866" i="2"/>
  <c r="V5866" i="2"/>
  <c r="W5867" i="2"/>
  <c r="Z5867" i="2"/>
  <c r="AB5867" i="2"/>
  <c r="AC5867" i="2"/>
  <c r="I5866" i="2"/>
  <c r="K5866" i="2"/>
  <c r="L5866" i="2"/>
  <c r="H5866" i="2"/>
  <c r="T5866" i="2"/>
  <c r="U5867" i="2"/>
  <c r="O5867" i="2"/>
  <c r="Q5867" i="2"/>
  <c r="AG5867" i="2"/>
  <c r="AI5867" i="2"/>
  <c r="AJ5867" i="2"/>
  <c r="BR5867" i="2"/>
  <c r="AH5867" i="2"/>
  <c r="F5868" i="2"/>
  <c r="M5868" i="2"/>
  <c r="Y5868" i="2"/>
  <c r="AD5867" i="2"/>
  <c r="AE5868" i="2"/>
  <c r="AA5867" i="2"/>
  <c r="V5867" i="2"/>
  <c r="W5868" i="2"/>
  <c r="Z5868" i="2"/>
  <c r="AB5868" i="2"/>
  <c r="AC5868" i="2"/>
  <c r="I5867" i="2"/>
  <c r="K5867" i="2"/>
  <c r="L5867" i="2"/>
  <c r="H5867" i="2"/>
  <c r="T5867" i="2"/>
  <c r="U5868" i="2"/>
  <c r="O5868" i="2"/>
  <c r="Q5868" i="2"/>
  <c r="AG5868" i="2"/>
  <c r="AI5868" i="2"/>
  <c r="AJ5868" i="2"/>
  <c r="BR5868" i="2"/>
  <c r="AH5868" i="2"/>
  <c r="F5869" i="2"/>
  <c r="M5869" i="2"/>
  <c r="Y5869" i="2"/>
  <c r="AD5868" i="2"/>
  <c r="AE5869" i="2"/>
  <c r="AA5868" i="2"/>
  <c r="V5868" i="2"/>
  <c r="W5869" i="2"/>
  <c r="Z5869" i="2"/>
  <c r="AB5869" i="2"/>
  <c r="AC5869" i="2"/>
  <c r="I5868" i="2"/>
  <c r="K5868" i="2"/>
  <c r="L5868" i="2"/>
  <c r="H5868" i="2"/>
  <c r="T5868" i="2"/>
  <c r="U5869" i="2"/>
  <c r="O5869" i="2"/>
  <c r="Q5869" i="2"/>
  <c r="AG5869" i="2"/>
  <c r="AI5869" i="2"/>
  <c r="AJ5869" i="2"/>
  <c r="BR5869" i="2"/>
  <c r="AH5869" i="2"/>
  <c r="F5870" i="2"/>
  <c r="M5870" i="2"/>
  <c r="Y5870" i="2"/>
  <c r="AD5869" i="2"/>
  <c r="AE5870" i="2"/>
  <c r="AA5869" i="2"/>
  <c r="V5869" i="2"/>
  <c r="W5870" i="2"/>
  <c r="Z5870" i="2"/>
  <c r="AB5870" i="2"/>
  <c r="AC5870" i="2"/>
  <c r="I5869" i="2"/>
  <c r="K5869" i="2"/>
  <c r="L5869" i="2"/>
  <c r="H5869" i="2"/>
  <c r="T5869" i="2"/>
  <c r="U5870" i="2"/>
  <c r="O5870" i="2"/>
  <c r="Q5870" i="2"/>
  <c r="AG5870" i="2"/>
  <c r="AI5870" i="2"/>
  <c r="AJ5870" i="2"/>
  <c r="BR5870" i="2"/>
  <c r="AH5870" i="2"/>
  <c r="F5871" i="2"/>
  <c r="M5871" i="2"/>
  <c r="Y5871" i="2"/>
  <c r="AD5870" i="2"/>
  <c r="AE5871" i="2"/>
  <c r="AA5870" i="2"/>
  <c r="V5870" i="2"/>
  <c r="W5871" i="2"/>
  <c r="Z5871" i="2"/>
  <c r="AB5871" i="2"/>
  <c r="AC5871" i="2"/>
  <c r="I5870" i="2"/>
  <c r="K5870" i="2"/>
  <c r="L5870" i="2"/>
  <c r="H5870" i="2"/>
  <c r="T5870" i="2"/>
  <c r="U5871" i="2"/>
  <c r="O5871" i="2"/>
  <c r="Q5871" i="2"/>
  <c r="AG5871" i="2"/>
  <c r="AI5871" i="2"/>
  <c r="AJ5871" i="2"/>
  <c r="BR5871" i="2"/>
  <c r="AH5871" i="2"/>
  <c r="F5872" i="2"/>
  <c r="M5872" i="2"/>
  <c r="Y5872" i="2"/>
  <c r="AD5871" i="2"/>
  <c r="AE5872" i="2"/>
  <c r="AA5871" i="2"/>
  <c r="V5871" i="2"/>
  <c r="W5872" i="2"/>
  <c r="Z5872" i="2"/>
  <c r="AB5872" i="2"/>
  <c r="AC5872" i="2"/>
  <c r="I5871" i="2"/>
  <c r="K5871" i="2"/>
  <c r="L5871" i="2"/>
  <c r="H5871" i="2"/>
  <c r="T5871" i="2"/>
  <c r="U5872" i="2"/>
  <c r="O5872" i="2"/>
  <c r="Q5872" i="2"/>
  <c r="AG5872" i="2"/>
  <c r="AI5872" i="2"/>
  <c r="AJ5872" i="2"/>
  <c r="BR5872" i="2"/>
  <c r="AH5872" i="2"/>
  <c r="F5873" i="2"/>
  <c r="M5873" i="2"/>
  <c r="Y5873" i="2"/>
  <c r="AD5872" i="2"/>
  <c r="AE5873" i="2"/>
  <c r="AA5872" i="2"/>
  <c r="V5872" i="2"/>
  <c r="W5873" i="2"/>
  <c r="Z5873" i="2"/>
  <c r="AB5873" i="2"/>
  <c r="AC5873" i="2"/>
  <c r="I5872" i="2"/>
  <c r="K5872" i="2"/>
  <c r="L5872" i="2"/>
  <c r="H5872" i="2"/>
  <c r="T5872" i="2"/>
  <c r="U5873" i="2"/>
  <c r="O5873" i="2"/>
  <c r="Q5873" i="2"/>
  <c r="AG5873" i="2"/>
  <c r="AI5873" i="2"/>
  <c r="AJ5873" i="2"/>
  <c r="BR5873" i="2"/>
  <c r="AH5873" i="2"/>
  <c r="F5874" i="2"/>
  <c r="M5874" i="2"/>
  <c r="Y5874" i="2"/>
  <c r="AD5873" i="2"/>
  <c r="AE5874" i="2"/>
  <c r="AA5873" i="2"/>
  <c r="V5873" i="2"/>
  <c r="W5874" i="2"/>
  <c r="Z5874" i="2"/>
  <c r="AB5874" i="2"/>
  <c r="AC5874" i="2"/>
  <c r="I5873" i="2"/>
  <c r="K5873" i="2"/>
  <c r="L5873" i="2"/>
  <c r="H5873" i="2"/>
  <c r="T5873" i="2"/>
  <c r="U5874" i="2"/>
  <c r="O5874" i="2"/>
  <c r="Q5874" i="2"/>
  <c r="AG5874" i="2"/>
  <c r="AI5874" i="2"/>
  <c r="AJ5874" i="2"/>
  <c r="BR5874" i="2"/>
  <c r="AH5874" i="2"/>
  <c r="F5875" i="2"/>
  <c r="M5875" i="2"/>
  <c r="Y5875" i="2"/>
  <c r="AD5874" i="2"/>
  <c r="AE5875" i="2"/>
  <c r="AA5874" i="2"/>
  <c r="V5874" i="2"/>
  <c r="W5875" i="2"/>
  <c r="Z5875" i="2"/>
  <c r="AB5875" i="2"/>
  <c r="AC5875" i="2"/>
  <c r="I5874" i="2"/>
  <c r="K5874" i="2"/>
  <c r="L5874" i="2"/>
  <c r="H5874" i="2"/>
  <c r="T5874" i="2"/>
  <c r="U5875" i="2"/>
  <c r="O5875" i="2"/>
  <c r="Q5875" i="2"/>
  <c r="AG5875" i="2"/>
  <c r="AI5875" i="2"/>
  <c r="AJ5875" i="2"/>
  <c r="BR5875" i="2"/>
  <c r="AH5875" i="2"/>
  <c r="F5876" i="2"/>
  <c r="M5876" i="2"/>
  <c r="Y5876" i="2"/>
  <c r="AD5875" i="2"/>
  <c r="AE5876" i="2"/>
  <c r="AA5875" i="2"/>
  <c r="V5875" i="2"/>
  <c r="W5876" i="2"/>
  <c r="Z5876" i="2"/>
  <c r="AB5876" i="2"/>
  <c r="AC5876" i="2"/>
  <c r="I5875" i="2"/>
  <c r="K5875" i="2"/>
  <c r="L5875" i="2"/>
  <c r="H5875" i="2"/>
  <c r="T5875" i="2"/>
  <c r="U5876" i="2"/>
  <c r="O5876" i="2"/>
  <c r="Q5876" i="2"/>
  <c r="AG5876" i="2"/>
  <c r="AI5876" i="2"/>
  <c r="AJ5876" i="2"/>
  <c r="BR5876" i="2"/>
  <c r="AH5876" i="2"/>
  <c r="F5877" i="2"/>
  <c r="M5877" i="2"/>
  <c r="Y5877" i="2"/>
  <c r="AD5876" i="2"/>
  <c r="AE5877" i="2"/>
  <c r="AA5876" i="2"/>
  <c r="V5876" i="2"/>
  <c r="W5877" i="2"/>
  <c r="Z5877" i="2"/>
  <c r="AB5877" i="2"/>
  <c r="AC5877" i="2"/>
  <c r="I5876" i="2"/>
  <c r="K5876" i="2"/>
  <c r="L5876" i="2"/>
  <c r="H5876" i="2"/>
  <c r="T5876" i="2"/>
  <c r="U5877" i="2"/>
  <c r="O5877" i="2"/>
  <c r="Q5877" i="2"/>
  <c r="AG5877" i="2"/>
  <c r="AI5877" i="2"/>
  <c r="AJ5877" i="2"/>
  <c r="BR5877" i="2"/>
  <c r="AH5877" i="2"/>
  <c r="F5878" i="2"/>
  <c r="M5878" i="2"/>
  <c r="Y5878" i="2"/>
  <c r="AD5877" i="2"/>
  <c r="AE5878" i="2"/>
  <c r="AA5877" i="2"/>
  <c r="V5877" i="2"/>
  <c r="W5878" i="2"/>
  <c r="Z5878" i="2"/>
  <c r="AB5878" i="2"/>
  <c r="AC5878" i="2"/>
  <c r="I5877" i="2"/>
  <c r="K5877" i="2"/>
  <c r="L5877" i="2"/>
  <c r="H5877" i="2"/>
  <c r="T5877" i="2"/>
  <c r="U5878" i="2"/>
  <c r="O5878" i="2"/>
  <c r="Q5878" i="2"/>
  <c r="AG5878" i="2"/>
  <c r="AI5878" i="2"/>
  <c r="AJ5878" i="2"/>
  <c r="BR5878" i="2"/>
  <c r="AH5878" i="2"/>
  <c r="F5879" i="2"/>
  <c r="M5879" i="2"/>
  <c r="Y5879" i="2"/>
  <c r="AD5878" i="2"/>
  <c r="AE5879" i="2"/>
  <c r="AA5878" i="2"/>
  <c r="V5878" i="2"/>
  <c r="W5879" i="2"/>
  <c r="Z5879" i="2"/>
  <c r="AB5879" i="2"/>
  <c r="AC5879" i="2"/>
  <c r="I5878" i="2"/>
  <c r="K5878" i="2"/>
  <c r="L5878" i="2"/>
  <c r="H5878" i="2"/>
  <c r="T5878" i="2"/>
  <c r="U5879" i="2"/>
  <c r="O5879" i="2"/>
  <c r="Q5879" i="2"/>
  <c r="AG5879" i="2"/>
  <c r="AI5879" i="2"/>
  <c r="AJ5879" i="2"/>
  <c r="BR5879" i="2"/>
  <c r="AH5879" i="2"/>
  <c r="F5880" i="2"/>
  <c r="M5880" i="2"/>
  <c r="Y5880" i="2"/>
  <c r="AD5879" i="2"/>
  <c r="AE5880" i="2"/>
  <c r="AA5879" i="2"/>
  <c r="V5879" i="2"/>
  <c r="W5880" i="2"/>
  <c r="Z5880" i="2"/>
  <c r="AB5880" i="2"/>
  <c r="AC5880" i="2"/>
  <c r="I5879" i="2"/>
  <c r="K5879" i="2"/>
  <c r="L5879" i="2"/>
  <c r="H5879" i="2"/>
  <c r="T5879" i="2"/>
  <c r="U5880" i="2"/>
  <c r="O5880" i="2"/>
  <c r="Q5880" i="2"/>
  <c r="AG5880" i="2"/>
  <c r="AI5880" i="2"/>
  <c r="AJ5880" i="2"/>
  <c r="BR5880" i="2"/>
  <c r="AH5880" i="2"/>
  <c r="F5881" i="2"/>
  <c r="M5881" i="2"/>
  <c r="Y5881" i="2"/>
  <c r="AD5880" i="2"/>
  <c r="AE5881" i="2"/>
  <c r="AA5880" i="2"/>
  <c r="V5880" i="2"/>
  <c r="W5881" i="2"/>
  <c r="Z5881" i="2"/>
  <c r="AB5881" i="2"/>
  <c r="AC5881" i="2"/>
  <c r="I5880" i="2"/>
  <c r="K5880" i="2"/>
  <c r="L5880" i="2"/>
  <c r="H5880" i="2"/>
  <c r="T5880" i="2"/>
  <c r="U5881" i="2"/>
  <c r="O5881" i="2"/>
  <c r="Q5881" i="2"/>
  <c r="AG5881" i="2"/>
  <c r="AI5881" i="2"/>
  <c r="AJ5881" i="2"/>
  <c r="BR5881" i="2"/>
  <c r="AH5881" i="2"/>
  <c r="F5882" i="2"/>
  <c r="M5882" i="2"/>
  <c r="Y5882" i="2"/>
  <c r="AD5881" i="2"/>
  <c r="AE5882" i="2"/>
  <c r="AA5881" i="2"/>
  <c r="V5881" i="2"/>
  <c r="W5882" i="2"/>
  <c r="Z5882" i="2"/>
  <c r="AB5882" i="2"/>
  <c r="AC5882" i="2"/>
  <c r="I5881" i="2"/>
  <c r="K5881" i="2"/>
  <c r="L5881" i="2"/>
  <c r="H5881" i="2"/>
  <c r="T5881" i="2"/>
  <c r="U5882" i="2"/>
  <c r="O5882" i="2"/>
  <c r="Q5882" i="2"/>
  <c r="AG5882" i="2"/>
  <c r="AI5882" i="2"/>
  <c r="AJ5882" i="2"/>
  <c r="BR5882" i="2"/>
  <c r="AH5882" i="2"/>
  <c r="F5883" i="2"/>
  <c r="M5883" i="2"/>
  <c r="Y5883" i="2"/>
  <c r="AD5882" i="2"/>
  <c r="AE5883" i="2"/>
  <c r="AA5882" i="2"/>
  <c r="V5882" i="2"/>
  <c r="W5883" i="2"/>
  <c r="Z5883" i="2"/>
  <c r="AB5883" i="2"/>
  <c r="AC5883" i="2"/>
  <c r="I5882" i="2"/>
  <c r="K5882" i="2"/>
  <c r="L5882" i="2"/>
  <c r="H5882" i="2"/>
  <c r="T5882" i="2"/>
  <c r="U5883" i="2"/>
  <c r="O5883" i="2"/>
  <c r="Q5883" i="2"/>
  <c r="AG5883" i="2"/>
  <c r="AI5883" i="2"/>
  <c r="AJ5883" i="2"/>
  <c r="BR5883" i="2"/>
  <c r="AH5883" i="2"/>
  <c r="F5884" i="2"/>
  <c r="M5884" i="2"/>
  <c r="Y5884" i="2"/>
  <c r="AD5883" i="2"/>
  <c r="AE5884" i="2"/>
  <c r="AA5883" i="2"/>
  <c r="V5883" i="2"/>
  <c r="W5884" i="2"/>
  <c r="Z5884" i="2"/>
  <c r="AB5884" i="2"/>
  <c r="AC5884" i="2"/>
  <c r="I5883" i="2"/>
  <c r="K5883" i="2"/>
  <c r="L5883" i="2"/>
  <c r="H5883" i="2"/>
  <c r="T5883" i="2"/>
  <c r="U5884" i="2"/>
  <c r="O5884" i="2"/>
  <c r="Q5884" i="2"/>
  <c r="AG5884" i="2"/>
  <c r="AI5884" i="2"/>
  <c r="AJ5884" i="2"/>
  <c r="BR5884" i="2"/>
  <c r="AH5884" i="2"/>
  <c r="F5885" i="2"/>
  <c r="M5885" i="2"/>
  <c r="Y5885" i="2"/>
  <c r="AD5884" i="2"/>
  <c r="AE5885" i="2"/>
  <c r="AA5884" i="2"/>
  <c r="V5884" i="2"/>
  <c r="W5885" i="2"/>
  <c r="Z5885" i="2"/>
  <c r="AB5885" i="2"/>
  <c r="AC5885" i="2"/>
  <c r="I5884" i="2"/>
  <c r="K5884" i="2"/>
  <c r="L5884" i="2"/>
  <c r="H5884" i="2"/>
  <c r="T5884" i="2"/>
  <c r="U5885" i="2"/>
  <c r="O5885" i="2"/>
  <c r="Q5885" i="2"/>
  <c r="AG5885" i="2"/>
  <c r="AI5885" i="2"/>
  <c r="AJ5885" i="2"/>
  <c r="BR5885" i="2"/>
  <c r="AH5885" i="2"/>
  <c r="F5886" i="2"/>
  <c r="M5886" i="2"/>
  <c r="Y5886" i="2"/>
  <c r="AD5885" i="2"/>
  <c r="AE5886" i="2"/>
  <c r="AA5885" i="2"/>
  <c r="V5885" i="2"/>
  <c r="W5886" i="2"/>
  <c r="Z5886" i="2"/>
  <c r="AB5886" i="2"/>
  <c r="AC5886" i="2"/>
  <c r="I5885" i="2"/>
  <c r="K5885" i="2"/>
  <c r="L5885" i="2"/>
  <c r="H5885" i="2"/>
  <c r="T5885" i="2"/>
  <c r="U5886" i="2"/>
  <c r="O5886" i="2"/>
  <c r="Q5886" i="2"/>
  <c r="AG5886" i="2"/>
  <c r="AI5886" i="2"/>
  <c r="AJ5886" i="2"/>
  <c r="BR5886" i="2"/>
  <c r="AH5886" i="2"/>
  <c r="F5887" i="2"/>
  <c r="M5887" i="2"/>
  <c r="Y5887" i="2"/>
  <c r="AD5886" i="2"/>
  <c r="AE5887" i="2"/>
  <c r="AA5886" i="2"/>
  <c r="V5886" i="2"/>
  <c r="W5887" i="2"/>
  <c r="Z5887" i="2"/>
  <c r="AB5887" i="2"/>
  <c r="AC5887" i="2"/>
  <c r="I5886" i="2"/>
  <c r="K5886" i="2"/>
  <c r="L5886" i="2"/>
  <c r="H5886" i="2"/>
  <c r="T5886" i="2"/>
  <c r="U5887" i="2"/>
  <c r="O5887" i="2"/>
  <c r="Q5887" i="2"/>
  <c r="AG5887" i="2"/>
  <c r="AI5887" i="2"/>
  <c r="AJ5887" i="2"/>
  <c r="BR5887" i="2"/>
  <c r="AH5887" i="2"/>
  <c r="F5888" i="2"/>
  <c r="M5888" i="2"/>
  <c r="Y5888" i="2"/>
  <c r="AD5887" i="2"/>
  <c r="AE5888" i="2"/>
  <c r="AA5887" i="2"/>
  <c r="V5887" i="2"/>
  <c r="W5888" i="2"/>
  <c r="Z5888" i="2"/>
  <c r="AB5888" i="2"/>
  <c r="AC5888" i="2"/>
  <c r="I5887" i="2"/>
  <c r="K5887" i="2"/>
  <c r="L5887" i="2"/>
  <c r="H5887" i="2"/>
  <c r="T5887" i="2"/>
  <c r="U5888" i="2"/>
  <c r="O5888" i="2"/>
  <c r="Q5888" i="2"/>
  <c r="AG5888" i="2"/>
  <c r="AI5888" i="2"/>
  <c r="AJ5888" i="2"/>
  <c r="BR5888" i="2"/>
  <c r="AH5888" i="2"/>
  <c r="F5889" i="2"/>
  <c r="M5889" i="2"/>
  <c r="Y5889" i="2"/>
  <c r="AD5888" i="2"/>
  <c r="AE5889" i="2"/>
  <c r="AA5888" i="2"/>
  <c r="V5888" i="2"/>
  <c r="W5889" i="2"/>
  <c r="Z5889" i="2"/>
  <c r="AB5889" i="2"/>
  <c r="AC5889" i="2"/>
  <c r="I5888" i="2"/>
  <c r="K5888" i="2"/>
  <c r="L5888" i="2"/>
  <c r="H5888" i="2"/>
  <c r="T5888" i="2"/>
  <c r="U5889" i="2"/>
  <c r="O5889" i="2"/>
  <c r="Q5889" i="2"/>
  <c r="AG5889" i="2"/>
  <c r="AI5889" i="2"/>
  <c r="AJ5889" i="2"/>
  <c r="BR5889" i="2"/>
  <c r="AH5889" i="2"/>
  <c r="F5890" i="2"/>
  <c r="M5890" i="2"/>
  <c r="Y5890" i="2"/>
  <c r="AD5889" i="2"/>
  <c r="AE5890" i="2"/>
  <c r="AA5889" i="2"/>
  <c r="V5889" i="2"/>
  <c r="W5890" i="2"/>
  <c r="Z5890" i="2"/>
  <c r="AB5890" i="2"/>
  <c r="AC5890" i="2"/>
  <c r="I5889" i="2"/>
  <c r="K5889" i="2"/>
  <c r="L5889" i="2"/>
  <c r="H5889" i="2"/>
  <c r="T5889" i="2"/>
  <c r="U5890" i="2"/>
  <c r="O5890" i="2"/>
  <c r="Q5890" i="2"/>
  <c r="AG5890" i="2"/>
  <c r="AI5890" i="2"/>
  <c r="AJ5890" i="2"/>
  <c r="BR5890" i="2"/>
  <c r="AH5890" i="2"/>
  <c r="F5891" i="2"/>
  <c r="M5891" i="2"/>
  <c r="Y5891" i="2"/>
  <c r="AD5890" i="2"/>
  <c r="AE5891" i="2"/>
  <c r="AA5890" i="2"/>
  <c r="V5890" i="2"/>
  <c r="W5891" i="2"/>
  <c r="Z5891" i="2"/>
  <c r="AB5891" i="2"/>
  <c r="AC5891" i="2"/>
  <c r="I5890" i="2"/>
  <c r="K5890" i="2"/>
  <c r="L5890" i="2"/>
  <c r="H5890" i="2"/>
  <c r="T5890" i="2"/>
  <c r="U5891" i="2"/>
  <c r="O5891" i="2"/>
  <c r="Q5891" i="2"/>
  <c r="AG5891" i="2"/>
  <c r="AI5891" i="2"/>
  <c r="AJ5891" i="2"/>
  <c r="BR5891" i="2"/>
  <c r="AH5891" i="2"/>
  <c r="F5892" i="2"/>
  <c r="M5892" i="2"/>
  <c r="Y5892" i="2"/>
  <c r="AD5891" i="2"/>
  <c r="AE5892" i="2"/>
  <c r="AA5891" i="2"/>
  <c r="V5891" i="2"/>
  <c r="W5892" i="2"/>
  <c r="Z5892" i="2"/>
  <c r="AB5892" i="2"/>
  <c r="AC5892" i="2"/>
  <c r="I5891" i="2"/>
  <c r="K5891" i="2"/>
  <c r="L5891" i="2"/>
  <c r="H5891" i="2"/>
  <c r="T5891" i="2"/>
  <c r="U5892" i="2"/>
  <c r="O5892" i="2"/>
  <c r="Q5892" i="2"/>
  <c r="AG5892" i="2"/>
  <c r="AI5892" i="2"/>
  <c r="AJ5892" i="2"/>
  <c r="BR5892" i="2"/>
  <c r="AH5892" i="2"/>
  <c r="F5893" i="2"/>
  <c r="M5893" i="2"/>
  <c r="Y5893" i="2"/>
  <c r="AD5892" i="2"/>
  <c r="AE5893" i="2"/>
  <c r="AA5892" i="2"/>
  <c r="V5892" i="2"/>
  <c r="W5893" i="2"/>
  <c r="Z5893" i="2"/>
  <c r="AB5893" i="2"/>
  <c r="AC5893" i="2"/>
  <c r="I5892" i="2"/>
  <c r="K5892" i="2"/>
  <c r="L5892" i="2"/>
  <c r="H5892" i="2"/>
  <c r="T5892" i="2"/>
  <c r="U5893" i="2"/>
  <c r="O5893" i="2"/>
  <c r="Q5893" i="2"/>
  <c r="AG5893" i="2"/>
  <c r="AI5893" i="2"/>
  <c r="AJ5893" i="2"/>
  <c r="BR5893" i="2"/>
  <c r="AH5893" i="2"/>
  <c r="F5894" i="2"/>
  <c r="M5894" i="2"/>
  <c r="Y5894" i="2"/>
  <c r="AD5893" i="2"/>
  <c r="AE5894" i="2"/>
  <c r="AA5893" i="2"/>
  <c r="V5893" i="2"/>
  <c r="W5894" i="2"/>
  <c r="Z5894" i="2"/>
  <c r="AB5894" i="2"/>
  <c r="AC5894" i="2"/>
  <c r="I5893" i="2"/>
  <c r="K5893" i="2"/>
  <c r="L5893" i="2"/>
  <c r="H5893" i="2"/>
  <c r="T5893" i="2"/>
  <c r="U5894" i="2"/>
  <c r="O5894" i="2"/>
  <c r="Q5894" i="2"/>
  <c r="AG5894" i="2"/>
  <c r="AI5894" i="2"/>
  <c r="AJ5894" i="2"/>
  <c r="BR5894" i="2"/>
  <c r="AH5894" i="2"/>
  <c r="F5895" i="2"/>
  <c r="M5895" i="2"/>
  <c r="Y5895" i="2"/>
  <c r="AD5894" i="2"/>
  <c r="AE5895" i="2"/>
  <c r="AA5894" i="2"/>
  <c r="V5894" i="2"/>
  <c r="W5895" i="2"/>
  <c r="Z5895" i="2"/>
  <c r="AB5895" i="2"/>
  <c r="AC5895" i="2"/>
  <c r="I5894" i="2"/>
  <c r="K5894" i="2"/>
  <c r="L5894" i="2"/>
  <c r="H5894" i="2"/>
  <c r="T5894" i="2"/>
  <c r="U5895" i="2"/>
  <c r="O5895" i="2"/>
  <c r="Q5895" i="2"/>
  <c r="AG5895" i="2"/>
  <c r="AI5895" i="2"/>
  <c r="AJ5895" i="2"/>
  <c r="BR5895" i="2"/>
  <c r="AH5895" i="2"/>
  <c r="F5896" i="2"/>
  <c r="M5896" i="2"/>
  <c r="Y5896" i="2"/>
  <c r="AD5895" i="2"/>
  <c r="AE5896" i="2"/>
  <c r="AA5895" i="2"/>
  <c r="V5895" i="2"/>
  <c r="W5896" i="2"/>
  <c r="Z5896" i="2"/>
  <c r="AB5896" i="2"/>
  <c r="AC5896" i="2"/>
  <c r="I5895" i="2"/>
  <c r="K5895" i="2"/>
  <c r="L5895" i="2"/>
  <c r="H5895" i="2"/>
  <c r="T5895" i="2"/>
  <c r="U5896" i="2"/>
  <c r="O5896" i="2"/>
  <c r="Q5896" i="2"/>
  <c r="AG5896" i="2"/>
  <c r="AI5896" i="2"/>
  <c r="AJ5896" i="2"/>
  <c r="BR5896" i="2"/>
  <c r="AH5896" i="2"/>
  <c r="F5897" i="2"/>
  <c r="M5897" i="2"/>
  <c r="Y5897" i="2"/>
  <c r="AD5896" i="2"/>
  <c r="AE5897" i="2"/>
  <c r="AA5896" i="2"/>
  <c r="V5896" i="2"/>
  <c r="W5897" i="2"/>
  <c r="Z5897" i="2"/>
  <c r="AB5897" i="2"/>
  <c r="AC5897" i="2"/>
  <c r="I5896" i="2"/>
  <c r="K5896" i="2"/>
  <c r="L5896" i="2"/>
  <c r="H5896" i="2"/>
  <c r="T5896" i="2"/>
  <c r="U5897" i="2"/>
  <c r="O5897" i="2"/>
  <c r="Q5897" i="2"/>
  <c r="AG5897" i="2"/>
  <c r="AI5897" i="2"/>
  <c r="AJ5897" i="2"/>
  <c r="BR5897" i="2"/>
  <c r="AH5897" i="2"/>
  <c r="F5898" i="2"/>
  <c r="M5898" i="2"/>
  <c r="Y5898" i="2"/>
  <c r="AD5897" i="2"/>
  <c r="AE5898" i="2"/>
  <c r="AA5897" i="2"/>
  <c r="V5897" i="2"/>
  <c r="W5898" i="2"/>
  <c r="Z5898" i="2"/>
  <c r="AB5898" i="2"/>
  <c r="AC5898" i="2"/>
  <c r="I5897" i="2"/>
  <c r="K5897" i="2"/>
  <c r="L5897" i="2"/>
  <c r="H5897" i="2"/>
  <c r="T5897" i="2"/>
  <c r="U5898" i="2"/>
  <c r="O5898" i="2"/>
  <c r="Q5898" i="2"/>
  <c r="AG5898" i="2"/>
  <c r="AI5898" i="2"/>
  <c r="AJ5898" i="2"/>
  <c r="BR5898" i="2"/>
  <c r="AH5898" i="2"/>
  <c r="F5899" i="2"/>
  <c r="M5899" i="2"/>
  <c r="Y5899" i="2"/>
  <c r="AD5898" i="2"/>
  <c r="AE5899" i="2"/>
  <c r="AA5898" i="2"/>
  <c r="V5898" i="2"/>
  <c r="W5899" i="2"/>
  <c r="Z5899" i="2"/>
  <c r="AB5899" i="2"/>
  <c r="AC5899" i="2"/>
  <c r="I5898" i="2"/>
  <c r="K5898" i="2"/>
  <c r="L5898" i="2"/>
  <c r="H5898" i="2"/>
  <c r="T5898" i="2"/>
  <c r="U5899" i="2"/>
  <c r="O5899" i="2"/>
  <c r="Q5899" i="2"/>
  <c r="AG5899" i="2"/>
  <c r="AI5899" i="2"/>
  <c r="AJ5899" i="2"/>
  <c r="BR5899" i="2"/>
  <c r="AH5899" i="2"/>
  <c r="F5900" i="2"/>
  <c r="M5900" i="2"/>
  <c r="Y5900" i="2"/>
  <c r="AD5899" i="2"/>
  <c r="AE5900" i="2"/>
  <c r="AA5899" i="2"/>
  <c r="V5899" i="2"/>
  <c r="W5900" i="2"/>
  <c r="Z5900" i="2"/>
  <c r="AB5900" i="2"/>
  <c r="AC5900" i="2"/>
  <c r="I5899" i="2"/>
  <c r="K5899" i="2"/>
  <c r="L5899" i="2"/>
  <c r="H5899" i="2"/>
  <c r="T5899" i="2"/>
  <c r="U5900" i="2"/>
  <c r="O5900" i="2"/>
  <c r="Q5900" i="2"/>
  <c r="AG5900" i="2"/>
  <c r="AI5900" i="2"/>
  <c r="AJ5900" i="2"/>
  <c r="BR5900" i="2"/>
  <c r="AH5900" i="2"/>
  <c r="F5901" i="2"/>
  <c r="M5901" i="2"/>
  <c r="Y5901" i="2"/>
  <c r="AD5900" i="2"/>
  <c r="AE5901" i="2"/>
  <c r="AA5900" i="2"/>
  <c r="V5900" i="2"/>
  <c r="W5901" i="2"/>
  <c r="Z5901" i="2"/>
  <c r="AB5901" i="2"/>
  <c r="AC5901" i="2"/>
  <c r="I5900" i="2"/>
  <c r="K5900" i="2"/>
  <c r="L5900" i="2"/>
  <c r="H5900" i="2"/>
  <c r="T5900" i="2"/>
  <c r="U5901" i="2"/>
  <c r="O5901" i="2"/>
  <c r="Q5901" i="2"/>
  <c r="AG5901" i="2"/>
  <c r="AI5901" i="2"/>
  <c r="AJ5901" i="2"/>
  <c r="BR5901" i="2"/>
  <c r="AH5901" i="2"/>
  <c r="F5902" i="2"/>
  <c r="M5902" i="2"/>
  <c r="Y5902" i="2"/>
  <c r="AD5901" i="2"/>
  <c r="AE5902" i="2"/>
  <c r="AA5901" i="2"/>
  <c r="V5901" i="2"/>
  <c r="W5902" i="2"/>
  <c r="Z5902" i="2"/>
  <c r="AB5902" i="2"/>
  <c r="AC5902" i="2"/>
  <c r="I5901" i="2"/>
  <c r="K5901" i="2"/>
  <c r="L5901" i="2"/>
  <c r="H5901" i="2"/>
  <c r="T5901" i="2"/>
  <c r="U5902" i="2"/>
  <c r="O5902" i="2"/>
  <c r="Q5902" i="2"/>
  <c r="AG5902" i="2"/>
  <c r="AI5902" i="2"/>
  <c r="AJ5902" i="2"/>
  <c r="BR5902" i="2"/>
  <c r="AH5902" i="2"/>
  <c r="F5903" i="2"/>
  <c r="M5903" i="2"/>
  <c r="Y5903" i="2"/>
  <c r="AD5902" i="2"/>
  <c r="AE5903" i="2"/>
  <c r="AA5902" i="2"/>
  <c r="V5902" i="2"/>
  <c r="W5903" i="2"/>
  <c r="Z5903" i="2"/>
  <c r="AB5903" i="2"/>
  <c r="AC5903" i="2"/>
  <c r="I5902" i="2"/>
  <c r="K5902" i="2"/>
  <c r="L5902" i="2"/>
  <c r="H5902" i="2"/>
  <c r="T5902" i="2"/>
  <c r="U5903" i="2"/>
  <c r="O5903" i="2"/>
  <c r="Q5903" i="2"/>
  <c r="AG5903" i="2"/>
  <c r="AI5903" i="2"/>
  <c r="AJ5903" i="2"/>
  <c r="BR5903" i="2"/>
  <c r="AH5903" i="2"/>
  <c r="F5904" i="2"/>
  <c r="M5904" i="2"/>
  <c r="Y5904" i="2"/>
  <c r="AD5903" i="2"/>
  <c r="AE5904" i="2"/>
  <c r="AA5903" i="2"/>
  <c r="V5903" i="2"/>
  <c r="W5904" i="2"/>
  <c r="Z5904" i="2"/>
  <c r="AB5904" i="2"/>
  <c r="AC5904" i="2"/>
  <c r="I5903" i="2"/>
  <c r="K5903" i="2"/>
  <c r="L5903" i="2"/>
  <c r="H5903" i="2"/>
  <c r="T5903" i="2"/>
  <c r="U5904" i="2"/>
  <c r="O5904" i="2"/>
  <c r="Q5904" i="2"/>
  <c r="AG5904" i="2"/>
  <c r="AI5904" i="2"/>
  <c r="AJ5904" i="2"/>
  <c r="BR5904" i="2"/>
  <c r="AH5904" i="2"/>
  <c r="F5905" i="2"/>
  <c r="M5905" i="2"/>
  <c r="Y5905" i="2"/>
  <c r="AD5904" i="2"/>
  <c r="AE5905" i="2"/>
  <c r="AA5904" i="2"/>
  <c r="V5904" i="2"/>
  <c r="W5905" i="2"/>
  <c r="Z5905" i="2"/>
  <c r="AB5905" i="2"/>
  <c r="AC5905" i="2"/>
  <c r="I5904" i="2"/>
  <c r="K5904" i="2"/>
  <c r="L5904" i="2"/>
  <c r="H5904" i="2"/>
  <c r="T5904" i="2"/>
  <c r="U5905" i="2"/>
  <c r="O5905" i="2"/>
  <c r="Q5905" i="2"/>
  <c r="AG5905" i="2"/>
  <c r="AI5905" i="2"/>
  <c r="AJ5905" i="2"/>
  <c r="BR5905" i="2"/>
  <c r="AH5905" i="2"/>
  <c r="F5906" i="2"/>
  <c r="M5906" i="2"/>
  <c r="Y5906" i="2"/>
  <c r="AD5905" i="2"/>
  <c r="AE5906" i="2"/>
  <c r="AA5905" i="2"/>
  <c r="V5905" i="2"/>
  <c r="W5906" i="2"/>
  <c r="Z5906" i="2"/>
  <c r="AB5906" i="2"/>
  <c r="AC5906" i="2"/>
  <c r="I5905" i="2"/>
  <c r="K5905" i="2"/>
  <c r="L5905" i="2"/>
  <c r="H5905" i="2"/>
  <c r="T5905" i="2"/>
  <c r="U5906" i="2"/>
  <c r="O5906" i="2"/>
  <c r="Q5906" i="2"/>
  <c r="AG5906" i="2"/>
  <c r="AI5906" i="2"/>
  <c r="AJ5906" i="2"/>
  <c r="BR5906" i="2"/>
  <c r="AH5906" i="2"/>
  <c r="F5907" i="2"/>
  <c r="M5907" i="2"/>
  <c r="Y5907" i="2"/>
  <c r="AD5906" i="2"/>
  <c r="AE5907" i="2"/>
  <c r="AA5906" i="2"/>
  <c r="V5906" i="2"/>
  <c r="W5907" i="2"/>
  <c r="Z5907" i="2"/>
  <c r="AB5907" i="2"/>
  <c r="AC5907" i="2"/>
  <c r="I5906" i="2"/>
  <c r="K5906" i="2"/>
  <c r="L5906" i="2"/>
  <c r="H5906" i="2"/>
  <c r="T5906" i="2"/>
  <c r="U5907" i="2"/>
  <c r="O5907" i="2"/>
  <c r="Q5907" i="2"/>
  <c r="AG5907" i="2"/>
  <c r="AI5907" i="2"/>
  <c r="AJ5907" i="2"/>
  <c r="BR5907" i="2"/>
  <c r="AH5907" i="2"/>
  <c r="F5908" i="2"/>
  <c r="M5908" i="2"/>
  <c r="Y5908" i="2"/>
  <c r="AD5907" i="2"/>
  <c r="AE5908" i="2"/>
  <c r="AA5907" i="2"/>
  <c r="V5907" i="2"/>
  <c r="W5908" i="2"/>
  <c r="Z5908" i="2"/>
  <c r="AB5908" i="2"/>
  <c r="AC5908" i="2"/>
  <c r="I5907" i="2"/>
  <c r="K5907" i="2"/>
  <c r="L5907" i="2"/>
  <c r="H5907" i="2"/>
  <c r="T5907" i="2"/>
  <c r="U5908" i="2"/>
  <c r="O5908" i="2"/>
  <c r="Q5908" i="2"/>
  <c r="AG5908" i="2"/>
  <c r="AI5908" i="2"/>
  <c r="AJ5908" i="2"/>
  <c r="BR5908" i="2"/>
  <c r="AH5908" i="2"/>
  <c r="F5909" i="2"/>
  <c r="M5909" i="2"/>
  <c r="Y5909" i="2"/>
  <c r="AD5908" i="2"/>
  <c r="AE5909" i="2"/>
  <c r="AA5908" i="2"/>
  <c r="V5908" i="2"/>
  <c r="W5909" i="2"/>
  <c r="Z5909" i="2"/>
  <c r="AB5909" i="2"/>
  <c r="AC5909" i="2"/>
  <c r="I5908" i="2"/>
  <c r="K5908" i="2"/>
  <c r="L5908" i="2"/>
  <c r="H5908" i="2"/>
  <c r="T5908" i="2"/>
  <c r="U5909" i="2"/>
  <c r="O5909" i="2"/>
  <c r="Q5909" i="2"/>
  <c r="AG5909" i="2"/>
  <c r="AI5909" i="2"/>
  <c r="AJ5909" i="2"/>
  <c r="BR5909" i="2"/>
  <c r="AH5909" i="2"/>
  <c r="F5910" i="2"/>
  <c r="M5910" i="2"/>
  <c r="Y5910" i="2"/>
  <c r="AD5909" i="2"/>
  <c r="AE5910" i="2"/>
  <c r="AA5909" i="2"/>
  <c r="V5909" i="2"/>
  <c r="W5910" i="2"/>
  <c r="Z5910" i="2"/>
  <c r="AB5910" i="2"/>
  <c r="AC5910" i="2"/>
  <c r="I5909" i="2"/>
  <c r="K5909" i="2"/>
  <c r="L5909" i="2"/>
  <c r="H5909" i="2"/>
  <c r="T5909" i="2"/>
  <c r="U5910" i="2"/>
  <c r="O5910" i="2"/>
  <c r="Q5910" i="2"/>
  <c r="AG5910" i="2"/>
  <c r="AI5910" i="2"/>
  <c r="AJ5910" i="2"/>
  <c r="BR5910" i="2"/>
  <c r="AH5910" i="2"/>
  <c r="F5911" i="2"/>
  <c r="M5911" i="2"/>
  <c r="Y5911" i="2"/>
  <c r="AD5910" i="2"/>
  <c r="AE5911" i="2"/>
  <c r="AA5910" i="2"/>
  <c r="V5910" i="2"/>
  <c r="W5911" i="2"/>
  <c r="Z5911" i="2"/>
  <c r="AB5911" i="2"/>
  <c r="AC5911" i="2"/>
  <c r="I5910" i="2"/>
  <c r="K5910" i="2"/>
  <c r="L5910" i="2"/>
  <c r="H5910" i="2"/>
  <c r="T5910" i="2"/>
  <c r="U5911" i="2"/>
  <c r="O5911" i="2"/>
  <c r="Q5911" i="2"/>
  <c r="AG5911" i="2"/>
  <c r="AI5911" i="2"/>
  <c r="AJ5911" i="2"/>
  <c r="BR5911" i="2"/>
  <c r="AH5911" i="2"/>
  <c r="F5912" i="2"/>
  <c r="M5912" i="2"/>
  <c r="Y5912" i="2"/>
  <c r="AD5911" i="2"/>
  <c r="AE5912" i="2"/>
  <c r="AA5911" i="2"/>
  <c r="V5911" i="2"/>
  <c r="W5912" i="2"/>
  <c r="Z5912" i="2"/>
  <c r="AB5912" i="2"/>
  <c r="AC5912" i="2"/>
  <c r="I5911" i="2"/>
  <c r="K5911" i="2"/>
  <c r="L5911" i="2"/>
  <c r="H5911" i="2"/>
  <c r="T5911" i="2"/>
  <c r="U5912" i="2"/>
  <c r="O5912" i="2"/>
  <c r="Q5912" i="2"/>
  <c r="AG5912" i="2"/>
  <c r="AI5912" i="2"/>
  <c r="AJ5912" i="2"/>
  <c r="BR5912" i="2"/>
  <c r="AH5912" i="2"/>
  <c r="F5913" i="2"/>
  <c r="M5913" i="2"/>
  <c r="Y5913" i="2"/>
  <c r="AD5912" i="2"/>
  <c r="AE5913" i="2"/>
  <c r="AA5912" i="2"/>
  <c r="V5912" i="2"/>
  <c r="W5913" i="2"/>
  <c r="Z5913" i="2"/>
  <c r="AB5913" i="2"/>
  <c r="AC5913" i="2"/>
  <c r="I5912" i="2"/>
  <c r="K5912" i="2"/>
  <c r="L5912" i="2"/>
  <c r="H5912" i="2"/>
  <c r="T5912" i="2"/>
  <c r="U5913" i="2"/>
  <c r="O5913" i="2"/>
  <c r="Q5913" i="2"/>
  <c r="AG5913" i="2"/>
  <c r="AI5913" i="2"/>
  <c r="AJ5913" i="2"/>
  <c r="BR5913" i="2"/>
  <c r="AH5913" i="2"/>
  <c r="F5914" i="2"/>
  <c r="M5914" i="2"/>
  <c r="Y5914" i="2"/>
  <c r="AD5913" i="2"/>
  <c r="AE5914" i="2"/>
  <c r="AA5913" i="2"/>
  <c r="V5913" i="2"/>
  <c r="W5914" i="2"/>
  <c r="Z5914" i="2"/>
  <c r="AB5914" i="2"/>
  <c r="AC5914" i="2"/>
  <c r="I5913" i="2"/>
  <c r="K5913" i="2"/>
  <c r="L5913" i="2"/>
  <c r="H5913" i="2"/>
  <c r="T5913" i="2"/>
  <c r="U5914" i="2"/>
  <c r="O5914" i="2"/>
  <c r="Q5914" i="2"/>
  <c r="AG5914" i="2"/>
  <c r="AI5914" i="2"/>
  <c r="AJ5914" i="2"/>
  <c r="BR5914" i="2"/>
  <c r="AH5914" i="2"/>
  <c r="F5915" i="2"/>
  <c r="M5915" i="2"/>
  <c r="Y5915" i="2"/>
  <c r="AD5914" i="2"/>
  <c r="AE5915" i="2"/>
  <c r="AA5914" i="2"/>
  <c r="V5914" i="2"/>
  <c r="W5915" i="2"/>
  <c r="Z5915" i="2"/>
  <c r="AB5915" i="2"/>
  <c r="AC5915" i="2"/>
  <c r="I5914" i="2"/>
  <c r="K5914" i="2"/>
  <c r="L5914" i="2"/>
  <c r="H5914" i="2"/>
  <c r="T5914" i="2"/>
  <c r="U5915" i="2"/>
  <c r="O5915" i="2"/>
  <c r="Q5915" i="2"/>
  <c r="AG5915" i="2"/>
  <c r="AI5915" i="2"/>
  <c r="AJ5915" i="2"/>
  <c r="BR5915" i="2"/>
  <c r="AH5915" i="2"/>
  <c r="F5916" i="2"/>
  <c r="M5916" i="2"/>
  <c r="Y5916" i="2"/>
  <c r="AD5915" i="2"/>
  <c r="AE5916" i="2"/>
  <c r="AA5915" i="2"/>
  <c r="V5915" i="2"/>
  <c r="W5916" i="2"/>
  <c r="Z5916" i="2"/>
  <c r="AB5916" i="2"/>
  <c r="AC5916" i="2"/>
  <c r="I5915" i="2"/>
  <c r="K5915" i="2"/>
  <c r="L5915" i="2"/>
  <c r="H5915" i="2"/>
  <c r="T5915" i="2"/>
  <c r="U5916" i="2"/>
  <c r="O5916" i="2"/>
  <c r="Q5916" i="2"/>
  <c r="AG5916" i="2"/>
  <c r="AI5916" i="2"/>
  <c r="AJ5916" i="2"/>
  <c r="BR5916" i="2"/>
  <c r="AH5916" i="2"/>
  <c r="F5917" i="2"/>
  <c r="M5917" i="2"/>
  <c r="Y5917" i="2"/>
  <c r="AD5916" i="2"/>
  <c r="AE5917" i="2"/>
  <c r="AA5916" i="2"/>
  <c r="V5916" i="2"/>
  <c r="W5917" i="2"/>
  <c r="Z5917" i="2"/>
  <c r="AB5917" i="2"/>
  <c r="AC5917" i="2"/>
  <c r="I5916" i="2"/>
  <c r="K5916" i="2"/>
  <c r="L5916" i="2"/>
  <c r="H5916" i="2"/>
  <c r="T5916" i="2"/>
  <c r="U5917" i="2"/>
  <c r="O5917" i="2"/>
  <c r="Q5917" i="2"/>
  <c r="AG5917" i="2"/>
  <c r="AI5917" i="2"/>
  <c r="AJ5917" i="2"/>
  <c r="BR5917" i="2"/>
  <c r="AH5917" i="2"/>
  <c r="F5918" i="2"/>
  <c r="M5918" i="2"/>
  <c r="Y5918" i="2"/>
  <c r="AD5917" i="2"/>
  <c r="AE5918" i="2"/>
  <c r="AA5917" i="2"/>
  <c r="V5917" i="2"/>
  <c r="W5918" i="2"/>
  <c r="Z5918" i="2"/>
  <c r="AB5918" i="2"/>
  <c r="AC5918" i="2"/>
  <c r="I5917" i="2"/>
  <c r="K5917" i="2"/>
  <c r="L5917" i="2"/>
  <c r="H5917" i="2"/>
  <c r="T5917" i="2"/>
  <c r="U5918" i="2"/>
  <c r="O5918" i="2"/>
  <c r="Q5918" i="2"/>
  <c r="AG5918" i="2"/>
  <c r="AI5918" i="2"/>
  <c r="AJ5918" i="2"/>
  <c r="BR5918" i="2"/>
  <c r="AH5918" i="2"/>
  <c r="F5919" i="2"/>
  <c r="M5919" i="2"/>
  <c r="Y5919" i="2"/>
  <c r="AD5918" i="2"/>
  <c r="AE5919" i="2"/>
  <c r="AA5918" i="2"/>
  <c r="V5918" i="2"/>
  <c r="W5919" i="2"/>
  <c r="Z5919" i="2"/>
  <c r="AB5919" i="2"/>
  <c r="AC5919" i="2"/>
  <c r="I5918" i="2"/>
  <c r="K5918" i="2"/>
  <c r="L5918" i="2"/>
  <c r="H5918" i="2"/>
  <c r="T5918" i="2"/>
  <c r="U5919" i="2"/>
  <c r="O5919" i="2"/>
  <c r="Q5919" i="2"/>
  <c r="AG5919" i="2"/>
  <c r="AI5919" i="2"/>
  <c r="AJ5919" i="2"/>
  <c r="BR5919" i="2"/>
  <c r="AH5919" i="2"/>
  <c r="F5920" i="2"/>
  <c r="M5920" i="2"/>
  <c r="Y5920" i="2"/>
  <c r="AD5919" i="2"/>
  <c r="AE5920" i="2"/>
  <c r="AA5919" i="2"/>
  <c r="V5919" i="2"/>
  <c r="W5920" i="2"/>
  <c r="Z5920" i="2"/>
  <c r="AB5920" i="2"/>
  <c r="AC5920" i="2"/>
  <c r="I5919" i="2"/>
  <c r="K5919" i="2"/>
  <c r="L5919" i="2"/>
  <c r="H5919" i="2"/>
  <c r="T5919" i="2"/>
  <c r="U5920" i="2"/>
  <c r="O5920" i="2"/>
  <c r="Q5920" i="2"/>
  <c r="AG5920" i="2"/>
  <c r="AI5920" i="2"/>
  <c r="AJ5920" i="2"/>
  <c r="BR5920" i="2"/>
  <c r="AH5920" i="2"/>
  <c r="F5921" i="2"/>
  <c r="M5921" i="2"/>
  <c r="Y5921" i="2"/>
  <c r="AD5920" i="2"/>
  <c r="AE5921" i="2"/>
  <c r="AA5920" i="2"/>
  <c r="V5920" i="2"/>
  <c r="W5921" i="2"/>
  <c r="Z5921" i="2"/>
  <c r="AB5921" i="2"/>
  <c r="AC5921" i="2"/>
  <c r="I5920" i="2"/>
  <c r="K5920" i="2"/>
  <c r="L5920" i="2"/>
  <c r="H5920" i="2"/>
  <c r="T5920" i="2"/>
  <c r="U5921" i="2"/>
  <c r="O5921" i="2"/>
  <c r="Q5921" i="2"/>
  <c r="AG5921" i="2"/>
  <c r="AI5921" i="2"/>
  <c r="AJ5921" i="2"/>
  <c r="BR5921" i="2"/>
  <c r="AH5921" i="2"/>
  <c r="F5922" i="2"/>
  <c r="M5922" i="2"/>
  <c r="Y5922" i="2"/>
  <c r="AD5921" i="2"/>
  <c r="AE5922" i="2"/>
  <c r="AA5921" i="2"/>
  <c r="V5921" i="2"/>
  <c r="W5922" i="2"/>
  <c r="Z5922" i="2"/>
  <c r="AB5922" i="2"/>
  <c r="AC5922" i="2"/>
  <c r="I5921" i="2"/>
  <c r="K5921" i="2"/>
  <c r="L5921" i="2"/>
  <c r="H5921" i="2"/>
  <c r="T5921" i="2"/>
  <c r="U5922" i="2"/>
  <c r="O5922" i="2"/>
  <c r="Q5922" i="2"/>
  <c r="AG5922" i="2"/>
  <c r="AI5922" i="2"/>
  <c r="AJ5922" i="2"/>
  <c r="BR5922" i="2"/>
  <c r="AH5922" i="2"/>
  <c r="F5923" i="2"/>
  <c r="M5923" i="2"/>
  <c r="Y5923" i="2"/>
  <c r="AD5922" i="2"/>
  <c r="AE5923" i="2"/>
  <c r="AA5922" i="2"/>
  <c r="V5922" i="2"/>
  <c r="W5923" i="2"/>
  <c r="Z5923" i="2"/>
  <c r="AB5923" i="2"/>
  <c r="AC5923" i="2"/>
  <c r="I5922" i="2"/>
  <c r="K5922" i="2"/>
  <c r="L5922" i="2"/>
  <c r="H5922" i="2"/>
  <c r="T5922" i="2"/>
  <c r="U5923" i="2"/>
  <c r="O5923" i="2"/>
  <c r="Q5923" i="2"/>
  <c r="AG5923" i="2"/>
  <c r="AI5923" i="2"/>
  <c r="AJ5923" i="2"/>
  <c r="BR5923" i="2"/>
  <c r="AH5923" i="2"/>
  <c r="F5924" i="2"/>
  <c r="M5924" i="2"/>
  <c r="Y5924" i="2"/>
  <c r="AD5923" i="2"/>
  <c r="AE5924" i="2"/>
  <c r="AA5923" i="2"/>
  <c r="V5923" i="2"/>
  <c r="W5924" i="2"/>
  <c r="Z5924" i="2"/>
  <c r="AB5924" i="2"/>
  <c r="AC5924" i="2"/>
  <c r="I5923" i="2"/>
  <c r="K5923" i="2"/>
  <c r="L5923" i="2"/>
  <c r="H5923" i="2"/>
  <c r="T5923" i="2"/>
  <c r="U5924" i="2"/>
  <c r="O5924" i="2"/>
  <c r="Q5924" i="2"/>
  <c r="AG5924" i="2"/>
  <c r="AI5924" i="2"/>
  <c r="AJ5924" i="2"/>
  <c r="BR5924" i="2"/>
  <c r="AH5924" i="2"/>
  <c r="F5925" i="2"/>
  <c r="M5925" i="2"/>
  <c r="Y5925" i="2"/>
  <c r="AD5924" i="2"/>
  <c r="AE5925" i="2"/>
  <c r="AA5924" i="2"/>
  <c r="V5924" i="2"/>
  <c r="W5925" i="2"/>
  <c r="Z5925" i="2"/>
  <c r="AB5925" i="2"/>
  <c r="AC5925" i="2"/>
  <c r="I5924" i="2"/>
  <c r="K5924" i="2"/>
  <c r="L5924" i="2"/>
  <c r="H5924" i="2"/>
  <c r="T5924" i="2"/>
  <c r="U5925" i="2"/>
  <c r="O5925" i="2"/>
  <c r="Q5925" i="2"/>
  <c r="AG5925" i="2"/>
  <c r="AI5925" i="2"/>
  <c r="AJ5925" i="2"/>
  <c r="BR5925" i="2"/>
  <c r="AH5925" i="2"/>
  <c r="F5926" i="2"/>
  <c r="M5926" i="2"/>
  <c r="Y5926" i="2"/>
  <c r="AD5925" i="2"/>
  <c r="AE5926" i="2"/>
  <c r="AA5925" i="2"/>
  <c r="V5925" i="2"/>
  <c r="W5926" i="2"/>
  <c r="Z5926" i="2"/>
  <c r="AB5926" i="2"/>
  <c r="AC5926" i="2"/>
  <c r="I5925" i="2"/>
  <c r="K5925" i="2"/>
  <c r="L5925" i="2"/>
  <c r="H5925" i="2"/>
  <c r="T5925" i="2"/>
  <c r="U5926" i="2"/>
  <c r="O5926" i="2"/>
  <c r="Q5926" i="2"/>
  <c r="AG5926" i="2"/>
  <c r="AI5926" i="2"/>
  <c r="AJ5926" i="2"/>
  <c r="BR5926" i="2"/>
  <c r="AH5926" i="2"/>
  <c r="F5927" i="2"/>
  <c r="M5927" i="2"/>
  <c r="Y5927" i="2"/>
  <c r="AD5926" i="2"/>
  <c r="AE5927" i="2"/>
  <c r="AA5926" i="2"/>
  <c r="V5926" i="2"/>
  <c r="W5927" i="2"/>
  <c r="Z5927" i="2"/>
  <c r="AB5927" i="2"/>
  <c r="AC5927" i="2"/>
  <c r="I5926" i="2"/>
  <c r="K5926" i="2"/>
  <c r="L5926" i="2"/>
  <c r="H5926" i="2"/>
  <c r="T5926" i="2"/>
  <c r="U5927" i="2"/>
  <c r="O5927" i="2"/>
  <c r="Q5927" i="2"/>
  <c r="AG5927" i="2"/>
  <c r="AI5927" i="2"/>
  <c r="AJ5927" i="2"/>
  <c r="BR5927" i="2"/>
  <c r="AH5927" i="2"/>
  <c r="F5928" i="2"/>
  <c r="M5928" i="2"/>
  <c r="Y5928" i="2"/>
  <c r="AD5927" i="2"/>
  <c r="AE5928" i="2"/>
  <c r="AA5927" i="2"/>
  <c r="V5927" i="2"/>
  <c r="W5928" i="2"/>
  <c r="Z5928" i="2"/>
  <c r="AB5928" i="2"/>
  <c r="AC5928" i="2"/>
  <c r="I5927" i="2"/>
  <c r="K5927" i="2"/>
  <c r="L5927" i="2"/>
  <c r="H5927" i="2"/>
  <c r="T5927" i="2"/>
  <c r="U5928" i="2"/>
  <c r="O5928" i="2"/>
  <c r="Q5928" i="2"/>
  <c r="AG5928" i="2"/>
  <c r="AI5928" i="2"/>
  <c r="AJ5928" i="2"/>
  <c r="BR5928" i="2"/>
  <c r="AH5928" i="2"/>
  <c r="F5929" i="2"/>
  <c r="M5929" i="2"/>
  <c r="Y5929" i="2"/>
  <c r="AD5928" i="2"/>
  <c r="AE5929" i="2"/>
  <c r="AA5928" i="2"/>
  <c r="V5928" i="2"/>
  <c r="W5929" i="2"/>
  <c r="Z5929" i="2"/>
  <c r="AB5929" i="2"/>
  <c r="AC5929" i="2"/>
  <c r="I5928" i="2"/>
  <c r="K5928" i="2"/>
  <c r="L5928" i="2"/>
  <c r="H5928" i="2"/>
  <c r="T5928" i="2"/>
  <c r="U5929" i="2"/>
  <c r="O5929" i="2"/>
  <c r="Q5929" i="2"/>
  <c r="AG5929" i="2"/>
  <c r="AI5929" i="2"/>
  <c r="AJ5929" i="2"/>
  <c r="BR5929" i="2"/>
  <c r="AH5929" i="2"/>
  <c r="F5930" i="2"/>
  <c r="M5930" i="2"/>
  <c r="Y5930" i="2"/>
  <c r="AD5929" i="2"/>
  <c r="AE5930" i="2"/>
  <c r="AA5929" i="2"/>
  <c r="V5929" i="2"/>
  <c r="W5930" i="2"/>
  <c r="Z5930" i="2"/>
  <c r="AB5930" i="2"/>
  <c r="AC5930" i="2"/>
  <c r="I5929" i="2"/>
  <c r="K5929" i="2"/>
  <c r="L5929" i="2"/>
  <c r="H5929" i="2"/>
  <c r="T5929" i="2"/>
  <c r="U5930" i="2"/>
  <c r="O5930" i="2"/>
  <c r="Q5930" i="2"/>
  <c r="AG5930" i="2"/>
  <c r="AI5930" i="2"/>
  <c r="AJ5930" i="2"/>
  <c r="BR5930" i="2"/>
  <c r="AH5930" i="2"/>
  <c r="F5931" i="2"/>
  <c r="M5931" i="2"/>
  <c r="Y5931" i="2"/>
  <c r="AD5930" i="2"/>
  <c r="AE5931" i="2"/>
  <c r="AA5930" i="2"/>
  <c r="V5930" i="2"/>
  <c r="W5931" i="2"/>
  <c r="Z5931" i="2"/>
  <c r="AB5931" i="2"/>
  <c r="AC5931" i="2"/>
  <c r="I5930" i="2"/>
  <c r="K5930" i="2"/>
  <c r="L5930" i="2"/>
  <c r="H5930" i="2"/>
  <c r="T5930" i="2"/>
  <c r="U5931" i="2"/>
  <c r="O5931" i="2"/>
  <c r="Q5931" i="2"/>
  <c r="AG5931" i="2"/>
  <c r="AI5931" i="2"/>
  <c r="AJ5931" i="2"/>
  <c r="BR5931" i="2"/>
  <c r="AH5931" i="2"/>
  <c r="F5932" i="2"/>
  <c r="M5932" i="2"/>
  <c r="Y5932" i="2"/>
  <c r="AD5931" i="2"/>
  <c r="AE5932" i="2"/>
  <c r="AA5931" i="2"/>
  <c r="V5931" i="2"/>
  <c r="W5932" i="2"/>
  <c r="Z5932" i="2"/>
  <c r="AB5932" i="2"/>
  <c r="AC5932" i="2"/>
  <c r="I5931" i="2"/>
  <c r="K5931" i="2"/>
  <c r="L5931" i="2"/>
  <c r="H5931" i="2"/>
  <c r="T5931" i="2"/>
  <c r="U5932" i="2"/>
  <c r="O5932" i="2"/>
  <c r="Q5932" i="2"/>
  <c r="AG5932" i="2"/>
  <c r="AI5932" i="2"/>
  <c r="AJ5932" i="2"/>
  <c r="BR5932" i="2"/>
  <c r="AH5932" i="2"/>
  <c r="F5933" i="2"/>
  <c r="M5933" i="2"/>
  <c r="Y5933" i="2"/>
  <c r="AD5932" i="2"/>
  <c r="AE5933" i="2"/>
  <c r="AA5932" i="2"/>
  <c r="V5932" i="2"/>
  <c r="W5933" i="2"/>
  <c r="Z5933" i="2"/>
  <c r="AB5933" i="2"/>
  <c r="AC5933" i="2"/>
  <c r="I5932" i="2"/>
  <c r="K5932" i="2"/>
  <c r="L5932" i="2"/>
  <c r="H5932" i="2"/>
  <c r="T5932" i="2"/>
  <c r="U5933" i="2"/>
  <c r="O5933" i="2"/>
  <c r="Q5933" i="2"/>
  <c r="AG5933" i="2"/>
  <c r="AI5933" i="2"/>
  <c r="AJ5933" i="2"/>
  <c r="BR5933" i="2"/>
  <c r="AH5933" i="2"/>
  <c r="F5934" i="2"/>
  <c r="M5934" i="2"/>
  <c r="Y5934" i="2"/>
  <c r="AD5933" i="2"/>
  <c r="AE5934" i="2"/>
  <c r="AA5933" i="2"/>
  <c r="V5933" i="2"/>
  <c r="W5934" i="2"/>
  <c r="Z5934" i="2"/>
  <c r="AB5934" i="2"/>
  <c r="AC5934" i="2"/>
  <c r="I5933" i="2"/>
  <c r="K5933" i="2"/>
  <c r="L5933" i="2"/>
  <c r="H5933" i="2"/>
  <c r="T5933" i="2"/>
  <c r="U5934" i="2"/>
  <c r="O5934" i="2"/>
  <c r="Q5934" i="2"/>
  <c r="AG5934" i="2"/>
  <c r="AI5934" i="2"/>
  <c r="AJ5934" i="2"/>
  <c r="BR5934" i="2"/>
  <c r="AH5934" i="2"/>
  <c r="F5935" i="2"/>
  <c r="M5935" i="2"/>
  <c r="Y5935" i="2"/>
  <c r="AD5934" i="2"/>
  <c r="AE5935" i="2"/>
  <c r="AA5934" i="2"/>
  <c r="V5934" i="2"/>
  <c r="W5935" i="2"/>
  <c r="Z5935" i="2"/>
  <c r="AB5935" i="2"/>
  <c r="AC5935" i="2"/>
  <c r="I5934" i="2"/>
  <c r="K5934" i="2"/>
  <c r="L5934" i="2"/>
  <c r="H5934" i="2"/>
  <c r="T5934" i="2"/>
  <c r="U5935" i="2"/>
  <c r="O5935" i="2"/>
  <c r="Q5935" i="2"/>
  <c r="AG5935" i="2"/>
  <c r="AI5935" i="2"/>
  <c r="AJ5935" i="2"/>
  <c r="BR5935" i="2"/>
  <c r="AH5935" i="2"/>
  <c r="F5936" i="2"/>
  <c r="M5936" i="2"/>
  <c r="Y5936" i="2"/>
  <c r="AD5935" i="2"/>
  <c r="AE5936" i="2"/>
  <c r="AA5935" i="2"/>
  <c r="V5935" i="2"/>
  <c r="W5936" i="2"/>
  <c r="Z5936" i="2"/>
  <c r="AB5936" i="2"/>
  <c r="AC5936" i="2"/>
  <c r="I5935" i="2"/>
  <c r="K5935" i="2"/>
  <c r="L5935" i="2"/>
  <c r="H5935" i="2"/>
  <c r="T5935" i="2"/>
  <c r="U5936" i="2"/>
  <c r="O5936" i="2"/>
  <c r="Q5936" i="2"/>
  <c r="AG5936" i="2"/>
  <c r="AI5936" i="2"/>
  <c r="AJ5936" i="2"/>
  <c r="BR5936" i="2"/>
  <c r="AH5936" i="2"/>
  <c r="F5937" i="2"/>
  <c r="M5937" i="2"/>
  <c r="Y5937" i="2"/>
  <c r="AD5936" i="2"/>
  <c r="AE5937" i="2"/>
  <c r="AA5936" i="2"/>
  <c r="V5936" i="2"/>
  <c r="W5937" i="2"/>
  <c r="Z5937" i="2"/>
  <c r="AB5937" i="2"/>
  <c r="AC5937" i="2"/>
  <c r="I5936" i="2"/>
  <c r="K5936" i="2"/>
  <c r="L5936" i="2"/>
  <c r="H5936" i="2"/>
  <c r="T5936" i="2"/>
  <c r="U5937" i="2"/>
  <c r="O5937" i="2"/>
  <c r="Q5937" i="2"/>
  <c r="AG5937" i="2"/>
  <c r="AI5937" i="2"/>
  <c r="AJ5937" i="2"/>
  <c r="BR5937" i="2"/>
  <c r="AH5937" i="2"/>
  <c r="F5938" i="2"/>
  <c r="M5938" i="2"/>
  <c r="Y5938" i="2"/>
  <c r="AD5937" i="2"/>
  <c r="AE5938" i="2"/>
  <c r="AA5937" i="2"/>
  <c r="V5937" i="2"/>
  <c r="W5938" i="2"/>
  <c r="Z5938" i="2"/>
  <c r="AB5938" i="2"/>
  <c r="AC5938" i="2"/>
  <c r="I5937" i="2"/>
  <c r="K5937" i="2"/>
  <c r="L5937" i="2"/>
  <c r="H5937" i="2"/>
  <c r="T5937" i="2"/>
  <c r="U5938" i="2"/>
  <c r="O5938" i="2"/>
  <c r="Q5938" i="2"/>
  <c r="AG5938" i="2"/>
  <c r="AI5938" i="2"/>
  <c r="AJ5938" i="2"/>
  <c r="BR5938" i="2"/>
  <c r="AH5938" i="2"/>
  <c r="F5939" i="2"/>
  <c r="M5939" i="2"/>
  <c r="Y5939" i="2"/>
  <c r="AD5938" i="2"/>
  <c r="AE5939" i="2"/>
  <c r="AA5938" i="2"/>
  <c r="V5938" i="2"/>
  <c r="W5939" i="2"/>
  <c r="Z5939" i="2"/>
  <c r="AB5939" i="2"/>
  <c r="AC5939" i="2"/>
  <c r="I5938" i="2"/>
  <c r="K5938" i="2"/>
  <c r="L5938" i="2"/>
  <c r="H5938" i="2"/>
  <c r="T5938" i="2"/>
  <c r="U5939" i="2"/>
  <c r="O5939" i="2"/>
  <c r="Q5939" i="2"/>
  <c r="AG5939" i="2"/>
  <c r="AI5939" i="2"/>
  <c r="AJ5939" i="2"/>
  <c r="BR5939" i="2"/>
  <c r="AH5939" i="2"/>
  <c r="F5940" i="2"/>
  <c r="M5940" i="2"/>
  <c r="Y5940" i="2"/>
  <c r="AD5939" i="2"/>
  <c r="AE5940" i="2"/>
  <c r="AA5939" i="2"/>
  <c r="V5939" i="2"/>
  <c r="W5940" i="2"/>
  <c r="Z5940" i="2"/>
  <c r="AB5940" i="2"/>
  <c r="AC5940" i="2"/>
  <c r="I5939" i="2"/>
  <c r="K5939" i="2"/>
  <c r="L5939" i="2"/>
  <c r="H5939" i="2"/>
  <c r="T5939" i="2"/>
  <c r="U5940" i="2"/>
  <c r="O5940" i="2"/>
  <c r="Q5940" i="2"/>
  <c r="AG5940" i="2"/>
  <c r="AI5940" i="2"/>
  <c r="AJ5940" i="2"/>
  <c r="BR5940" i="2"/>
  <c r="AH5940" i="2"/>
  <c r="F5941" i="2"/>
  <c r="M5941" i="2"/>
  <c r="Y5941" i="2"/>
  <c r="AD5940" i="2"/>
  <c r="AE5941" i="2"/>
  <c r="AA5940" i="2"/>
  <c r="V5940" i="2"/>
  <c r="W5941" i="2"/>
  <c r="Z5941" i="2"/>
  <c r="AB5941" i="2"/>
  <c r="AC5941" i="2"/>
  <c r="I5940" i="2"/>
  <c r="K5940" i="2"/>
  <c r="L5940" i="2"/>
  <c r="H5940" i="2"/>
  <c r="T5940" i="2"/>
  <c r="U5941" i="2"/>
  <c r="O5941" i="2"/>
  <c r="Q5941" i="2"/>
  <c r="AG5941" i="2"/>
  <c r="AI5941" i="2"/>
  <c r="AJ5941" i="2"/>
  <c r="BR5941" i="2"/>
  <c r="AH5941" i="2"/>
  <c r="F5942" i="2"/>
  <c r="M5942" i="2"/>
  <c r="Y5942" i="2"/>
  <c r="AD5941" i="2"/>
  <c r="AE5942" i="2"/>
  <c r="AA5941" i="2"/>
  <c r="V5941" i="2"/>
  <c r="W5942" i="2"/>
  <c r="Z5942" i="2"/>
  <c r="AB5942" i="2"/>
  <c r="AC5942" i="2"/>
  <c r="I5941" i="2"/>
  <c r="K5941" i="2"/>
  <c r="L5941" i="2"/>
  <c r="H5941" i="2"/>
  <c r="T5941" i="2"/>
  <c r="U5942" i="2"/>
  <c r="O5942" i="2"/>
  <c r="Q5942" i="2"/>
  <c r="AG5942" i="2"/>
  <c r="AI5942" i="2"/>
  <c r="AJ5942" i="2"/>
  <c r="BR5942" i="2"/>
  <c r="AH5942" i="2"/>
  <c r="F5943" i="2"/>
  <c r="M5943" i="2"/>
  <c r="Y5943" i="2"/>
  <c r="AD5942" i="2"/>
  <c r="AE5943" i="2"/>
  <c r="AA5942" i="2"/>
  <c r="V5942" i="2"/>
  <c r="W5943" i="2"/>
  <c r="Z5943" i="2"/>
  <c r="AB5943" i="2"/>
  <c r="AC5943" i="2"/>
  <c r="I5942" i="2"/>
  <c r="K5942" i="2"/>
  <c r="L5942" i="2"/>
  <c r="H5942" i="2"/>
  <c r="T5942" i="2"/>
  <c r="U5943" i="2"/>
  <c r="O5943" i="2"/>
  <c r="Q5943" i="2"/>
  <c r="AG5943" i="2"/>
  <c r="AI5943" i="2"/>
  <c r="AJ5943" i="2"/>
  <c r="BR5943" i="2"/>
  <c r="AH5943" i="2"/>
  <c r="F5944" i="2"/>
  <c r="M5944" i="2"/>
  <c r="Y5944" i="2"/>
  <c r="AD5943" i="2"/>
  <c r="AE5944" i="2"/>
  <c r="AA5943" i="2"/>
  <c r="V5943" i="2"/>
  <c r="W5944" i="2"/>
  <c r="Z5944" i="2"/>
  <c r="AB5944" i="2"/>
  <c r="AC5944" i="2"/>
  <c r="I5943" i="2"/>
  <c r="K5943" i="2"/>
  <c r="L5943" i="2"/>
  <c r="H5943" i="2"/>
  <c r="T5943" i="2"/>
  <c r="U5944" i="2"/>
  <c r="O5944" i="2"/>
  <c r="Q5944" i="2"/>
  <c r="AG5944" i="2"/>
  <c r="AI5944" i="2"/>
  <c r="AJ5944" i="2"/>
  <c r="BR5944" i="2"/>
  <c r="AH5944" i="2"/>
  <c r="F5945" i="2"/>
  <c r="M5945" i="2"/>
  <c r="Y5945" i="2"/>
  <c r="AD5944" i="2"/>
  <c r="AE5945" i="2"/>
  <c r="AA5944" i="2"/>
  <c r="V5944" i="2"/>
  <c r="W5945" i="2"/>
  <c r="Z5945" i="2"/>
  <c r="AB5945" i="2"/>
  <c r="AC5945" i="2"/>
  <c r="I5944" i="2"/>
  <c r="K5944" i="2"/>
  <c r="L5944" i="2"/>
  <c r="H5944" i="2"/>
  <c r="T5944" i="2"/>
  <c r="U5945" i="2"/>
  <c r="O5945" i="2"/>
  <c r="Q5945" i="2"/>
  <c r="AG5945" i="2"/>
  <c r="AI5945" i="2"/>
  <c r="AJ5945" i="2"/>
  <c r="BR5945" i="2"/>
  <c r="AH5945" i="2"/>
  <c r="F5946" i="2"/>
  <c r="M5946" i="2"/>
  <c r="Y5946" i="2"/>
  <c r="AD5945" i="2"/>
  <c r="AE5946" i="2"/>
  <c r="AA5945" i="2"/>
  <c r="V5945" i="2"/>
  <c r="W5946" i="2"/>
  <c r="Z5946" i="2"/>
  <c r="AB5946" i="2"/>
  <c r="AC5946" i="2"/>
  <c r="I5945" i="2"/>
  <c r="K5945" i="2"/>
  <c r="L5945" i="2"/>
  <c r="H5945" i="2"/>
  <c r="T5945" i="2"/>
  <c r="U5946" i="2"/>
  <c r="O5946" i="2"/>
  <c r="Q5946" i="2"/>
  <c r="AG5946" i="2"/>
  <c r="AI5946" i="2"/>
  <c r="AJ5946" i="2"/>
  <c r="BR5946" i="2"/>
  <c r="AH5946" i="2"/>
  <c r="F5947" i="2"/>
  <c r="M5947" i="2"/>
  <c r="Y5947" i="2"/>
  <c r="AD5946" i="2"/>
  <c r="AE5947" i="2"/>
  <c r="AA5946" i="2"/>
  <c r="V5946" i="2"/>
  <c r="W5947" i="2"/>
  <c r="Z5947" i="2"/>
  <c r="AB5947" i="2"/>
  <c r="AC5947" i="2"/>
  <c r="I5946" i="2"/>
  <c r="K5946" i="2"/>
  <c r="L5946" i="2"/>
  <c r="H5946" i="2"/>
  <c r="T5946" i="2"/>
  <c r="U5947" i="2"/>
  <c r="O5947" i="2"/>
  <c r="Q5947" i="2"/>
  <c r="AG5947" i="2"/>
  <c r="AI5947" i="2"/>
  <c r="AJ5947" i="2"/>
  <c r="BR5947" i="2"/>
  <c r="AH5947" i="2"/>
  <c r="F5948" i="2"/>
  <c r="M5948" i="2"/>
  <c r="Y5948" i="2"/>
  <c r="AD5947" i="2"/>
  <c r="AE5948" i="2"/>
  <c r="AA5947" i="2"/>
  <c r="V5947" i="2"/>
  <c r="W5948" i="2"/>
  <c r="Z5948" i="2"/>
  <c r="AB5948" i="2"/>
  <c r="AC5948" i="2"/>
  <c r="I5947" i="2"/>
  <c r="K5947" i="2"/>
  <c r="L5947" i="2"/>
  <c r="H5947" i="2"/>
  <c r="T5947" i="2"/>
  <c r="U5948" i="2"/>
  <c r="O5948" i="2"/>
  <c r="Q5948" i="2"/>
  <c r="AG5948" i="2"/>
  <c r="AI5948" i="2"/>
  <c r="AJ5948" i="2"/>
  <c r="BR5948" i="2"/>
  <c r="AH5948" i="2"/>
  <c r="F5949" i="2"/>
  <c r="M5949" i="2"/>
  <c r="Y5949" i="2"/>
  <c r="AD5948" i="2"/>
  <c r="AE5949" i="2"/>
  <c r="AA5948" i="2"/>
  <c r="V5948" i="2"/>
  <c r="W5949" i="2"/>
  <c r="Z5949" i="2"/>
  <c r="AB5949" i="2"/>
  <c r="AC5949" i="2"/>
  <c r="I5948" i="2"/>
  <c r="K5948" i="2"/>
  <c r="L5948" i="2"/>
  <c r="H5948" i="2"/>
  <c r="T5948" i="2"/>
  <c r="U5949" i="2"/>
  <c r="O5949" i="2"/>
  <c r="Q5949" i="2"/>
  <c r="AG5949" i="2"/>
  <c r="AI5949" i="2"/>
  <c r="AJ5949" i="2"/>
  <c r="BR5949" i="2"/>
  <c r="AH5949" i="2"/>
  <c r="F5950" i="2"/>
  <c r="M5950" i="2"/>
  <c r="Y5950" i="2"/>
  <c r="AD5949" i="2"/>
  <c r="AE5950" i="2"/>
  <c r="AA5949" i="2"/>
  <c r="V5949" i="2"/>
  <c r="W5950" i="2"/>
  <c r="Z5950" i="2"/>
  <c r="AB5950" i="2"/>
  <c r="AC5950" i="2"/>
  <c r="I5949" i="2"/>
  <c r="K5949" i="2"/>
  <c r="L5949" i="2"/>
  <c r="H5949" i="2"/>
  <c r="T5949" i="2"/>
  <c r="U5950" i="2"/>
  <c r="O5950" i="2"/>
  <c r="Q5950" i="2"/>
  <c r="AG5950" i="2"/>
  <c r="AI5950" i="2"/>
  <c r="AJ5950" i="2"/>
  <c r="BR5950" i="2"/>
  <c r="AH5950" i="2"/>
  <c r="F5951" i="2"/>
  <c r="M5951" i="2"/>
  <c r="Y5951" i="2"/>
  <c r="AD5950" i="2"/>
  <c r="AE5951" i="2"/>
  <c r="AA5950" i="2"/>
  <c r="V5950" i="2"/>
  <c r="W5951" i="2"/>
  <c r="Z5951" i="2"/>
  <c r="AB5951" i="2"/>
  <c r="AC5951" i="2"/>
  <c r="I5950" i="2"/>
  <c r="K5950" i="2"/>
  <c r="L5950" i="2"/>
  <c r="H5950" i="2"/>
  <c r="T5950" i="2"/>
  <c r="U5951" i="2"/>
  <c r="O5951" i="2"/>
  <c r="Q5951" i="2"/>
  <c r="AG5951" i="2"/>
  <c r="AI5951" i="2"/>
  <c r="AJ5951" i="2"/>
  <c r="BR5951" i="2"/>
  <c r="AH5951" i="2"/>
  <c r="F5952" i="2"/>
  <c r="M5952" i="2"/>
  <c r="Y5952" i="2"/>
  <c r="AD5951" i="2"/>
  <c r="AE5952" i="2"/>
  <c r="AA5951" i="2"/>
  <c r="V5951" i="2"/>
  <c r="W5952" i="2"/>
  <c r="Z5952" i="2"/>
  <c r="AB5952" i="2"/>
  <c r="AC5952" i="2"/>
  <c r="I5951" i="2"/>
  <c r="K5951" i="2"/>
  <c r="L5951" i="2"/>
  <c r="H5951" i="2"/>
  <c r="T5951" i="2"/>
  <c r="U5952" i="2"/>
  <c r="O5952" i="2"/>
  <c r="Q5952" i="2"/>
  <c r="AG5952" i="2"/>
  <c r="AI5952" i="2"/>
  <c r="AJ5952" i="2"/>
  <c r="BR5952" i="2"/>
  <c r="AH5952" i="2"/>
  <c r="F5953" i="2"/>
  <c r="M5953" i="2"/>
  <c r="Y5953" i="2"/>
  <c r="AD5952" i="2"/>
  <c r="AE5953" i="2"/>
  <c r="AA5952" i="2"/>
  <c r="V5952" i="2"/>
  <c r="W5953" i="2"/>
  <c r="Z5953" i="2"/>
  <c r="AB5953" i="2"/>
  <c r="AC5953" i="2"/>
  <c r="I5952" i="2"/>
  <c r="K5952" i="2"/>
  <c r="L5952" i="2"/>
  <c r="H5952" i="2"/>
  <c r="T5952" i="2"/>
  <c r="U5953" i="2"/>
  <c r="O5953" i="2"/>
  <c r="Q5953" i="2"/>
  <c r="AG5953" i="2"/>
  <c r="AI5953" i="2"/>
  <c r="AJ5953" i="2"/>
  <c r="BR5953" i="2"/>
  <c r="AH5953" i="2"/>
  <c r="F5954" i="2"/>
  <c r="M5954" i="2"/>
  <c r="Y5954" i="2"/>
  <c r="AD5953" i="2"/>
  <c r="AE5954" i="2"/>
  <c r="AA5953" i="2"/>
  <c r="V5953" i="2"/>
  <c r="W5954" i="2"/>
  <c r="Z5954" i="2"/>
  <c r="AB5954" i="2"/>
  <c r="AC5954" i="2"/>
  <c r="I5953" i="2"/>
  <c r="K5953" i="2"/>
  <c r="L5953" i="2"/>
  <c r="H5953" i="2"/>
  <c r="T5953" i="2"/>
  <c r="U5954" i="2"/>
  <c r="O5954" i="2"/>
  <c r="Q5954" i="2"/>
  <c r="AG5954" i="2"/>
  <c r="AI5954" i="2"/>
  <c r="AJ5954" i="2"/>
  <c r="BR5954" i="2"/>
  <c r="AH5954" i="2"/>
  <c r="F5955" i="2"/>
  <c r="M5955" i="2"/>
  <c r="Y5955" i="2"/>
  <c r="AD5954" i="2"/>
  <c r="AE5955" i="2"/>
  <c r="AA5954" i="2"/>
  <c r="V5954" i="2"/>
  <c r="W5955" i="2"/>
  <c r="Z5955" i="2"/>
  <c r="AB5955" i="2"/>
  <c r="AC5955" i="2"/>
  <c r="I5954" i="2"/>
  <c r="K5954" i="2"/>
  <c r="L5954" i="2"/>
  <c r="H5954" i="2"/>
  <c r="T5954" i="2"/>
  <c r="U5955" i="2"/>
  <c r="O5955" i="2"/>
  <c r="Q5955" i="2"/>
  <c r="AG5955" i="2"/>
  <c r="AI5955" i="2"/>
  <c r="AJ5955" i="2"/>
  <c r="BR5955" i="2"/>
  <c r="AH5955" i="2"/>
  <c r="F5956" i="2"/>
  <c r="M5956" i="2"/>
  <c r="Y5956" i="2"/>
  <c r="AD5955" i="2"/>
  <c r="AE5956" i="2"/>
  <c r="AA5955" i="2"/>
  <c r="V5955" i="2"/>
  <c r="W5956" i="2"/>
  <c r="Z5956" i="2"/>
  <c r="AB5956" i="2"/>
  <c r="AC5956" i="2"/>
  <c r="I5955" i="2"/>
  <c r="K5955" i="2"/>
  <c r="L5955" i="2"/>
  <c r="H5955" i="2"/>
  <c r="T5955" i="2"/>
  <c r="U5956" i="2"/>
  <c r="O5956" i="2"/>
  <c r="Q5956" i="2"/>
  <c r="AG5956" i="2"/>
  <c r="AI5956" i="2"/>
  <c r="AJ5956" i="2"/>
  <c r="BR5956" i="2"/>
  <c r="AH5956" i="2"/>
  <c r="F5957" i="2"/>
  <c r="M5957" i="2"/>
  <c r="Y5957" i="2"/>
  <c r="AD5956" i="2"/>
  <c r="AE5957" i="2"/>
  <c r="AA5956" i="2"/>
  <c r="V5956" i="2"/>
  <c r="W5957" i="2"/>
  <c r="Z5957" i="2"/>
  <c r="AB5957" i="2"/>
  <c r="AC5957" i="2"/>
  <c r="I5956" i="2"/>
  <c r="K5956" i="2"/>
  <c r="L5956" i="2"/>
  <c r="H5956" i="2"/>
  <c r="T5956" i="2"/>
  <c r="U5957" i="2"/>
  <c r="O5957" i="2"/>
  <c r="Q5957" i="2"/>
  <c r="AG5957" i="2"/>
  <c r="AI5957" i="2"/>
  <c r="AJ5957" i="2"/>
  <c r="BR5957" i="2"/>
  <c r="AH5957" i="2"/>
  <c r="F5958" i="2"/>
  <c r="M5958" i="2"/>
  <c r="Y5958" i="2"/>
  <c r="AD5957" i="2"/>
  <c r="AE5958" i="2"/>
  <c r="AA5957" i="2"/>
  <c r="V5957" i="2"/>
  <c r="W5958" i="2"/>
  <c r="Z5958" i="2"/>
  <c r="AB5958" i="2"/>
  <c r="AC5958" i="2"/>
  <c r="I5957" i="2"/>
  <c r="K5957" i="2"/>
  <c r="L5957" i="2"/>
  <c r="H5957" i="2"/>
  <c r="T5957" i="2"/>
  <c r="U5958" i="2"/>
  <c r="O5958" i="2"/>
  <c r="Q5958" i="2"/>
  <c r="AG5958" i="2"/>
  <c r="AI5958" i="2"/>
  <c r="AJ5958" i="2"/>
  <c r="BR5958" i="2"/>
  <c r="AH5958" i="2"/>
  <c r="F5959" i="2"/>
  <c r="M5959" i="2"/>
  <c r="Y5959" i="2"/>
  <c r="AD5958" i="2"/>
  <c r="AE5959" i="2"/>
  <c r="AA5958" i="2"/>
  <c r="V5958" i="2"/>
  <c r="W5959" i="2"/>
  <c r="Z5959" i="2"/>
  <c r="AB5959" i="2"/>
  <c r="AC5959" i="2"/>
  <c r="I5958" i="2"/>
  <c r="K5958" i="2"/>
  <c r="L5958" i="2"/>
  <c r="H5958" i="2"/>
  <c r="T5958" i="2"/>
  <c r="U5959" i="2"/>
  <c r="O5959" i="2"/>
  <c r="Q5959" i="2"/>
  <c r="AG5959" i="2"/>
  <c r="AI5959" i="2"/>
  <c r="AJ5959" i="2"/>
  <c r="BR5959" i="2"/>
  <c r="AH5959" i="2"/>
  <c r="F5960" i="2"/>
  <c r="M5960" i="2"/>
  <c r="Y5960" i="2"/>
  <c r="AD5959" i="2"/>
  <c r="AE5960" i="2"/>
  <c r="AA5959" i="2"/>
  <c r="V5959" i="2"/>
  <c r="W5960" i="2"/>
  <c r="Z5960" i="2"/>
  <c r="AB5960" i="2"/>
  <c r="AC5960" i="2"/>
  <c r="I5959" i="2"/>
  <c r="K5959" i="2"/>
  <c r="L5959" i="2"/>
  <c r="H5959" i="2"/>
  <c r="T5959" i="2"/>
  <c r="U5960" i="2"/>
  <c r="O5960" i="2"/>
  <c r="Q5960" i="2"/>
  <c r="AG5960" i="2"/>
  <c r="AI5960" i="2"/>
  <c r="AJ5960" i="2"/>
  <c r="BR5960" i="2"/>
  <c r="AH5960" i="2"/>
  <c r="F5961" i="2"/>
  <c r="M5961" i="2"/>
  <c r="Y5961" i="2"/>
  <c r="AD5960" i="2"/>
  <c r="AE5961" i="2"/>
  <c r="AA5960" i="2"/>
  <c r="V5960" i="2"/>
  <c r="W5961" i="2"/>
  <c r="Z5961" i="2"/>
  <c r="AB5961" i="2"/>
  <c r="AC5961" i="2"/>
  <c r="I5960" i="2"/>
  <c r="K5960" i="2"/>
  <c r="L5960" i="2"/>
  <c r="H5960" i="2"/>
  <c r="T5960" i="2"/>
  <c r="U5961" i="2"/>
  <c r="O5961" i="2"/>
  <c r="Q5961" i="2"/>
  <c r="AG5961" i="2"/>
  <c r="AI5961" i="2"/>
  <c r="AJ5961" i="2"/>
  <c r="BR5961" i="2"/>
  <c r="AH5961" i="2"/>
  <c r="F5962" i="2"/>
  <c r="M5962" i="2"/>
  <c r="Y5962" i="2"/>
  <c r="AD5961" i="2"/>
  <c r="AE5962" i="2"/>
  <c r="AA5961" i="2"/>
  <c r="V5961" i="2"/>
  <c r="W5962" i="2"/>
  <c r="Z5962" i="2"/>
  <c r="AB5962" i="2"/>
  <c r="AC5962" i="2"/>
  <c r="I5961" i="2"/>
  <c r="K5961" i="2"/>
  <c r="L5961" i="2"/>
  <c r="H5961" i="2"/>
  <c r="T5961" i="2"/>
  <c r="U5962" i="2"/>
  <c r="O5962" i="2"/>
  <c r="Q5962" i="2"/>
  <c r="AG5962" i="2"/>
  <c r="AI5962" i="2"/>
  <c r="AJ5962" i="2"/>
  <c r="BR5962" i="2"/>
  <c r="AH5962" i="2"/>
  <c r="F5963" i="2"/>
  <c r="M5963" i="2"/>
  <c r="Y5963" i="2"/>
  <c r="AD5962" i="2"/>
  <c r="AE5963" i="2"/>
  <c r="AA5962" i="2"/>
  <c r="V5962" i="2"/>
  <c r="W5963" i="2"/>
  <c r="Z5963" i="2"/>
  <c r="AB5963" i="2"/>
  <c r="AC5963" i="2"/>
  <c r="I5962" i="2"/>
  <c r="K5962" i="2"/>
  <c r="L5962" i="2"/>
  <c r="H5962" i="2"/>
  <c r="T5962" i="2"/>
  <c r="U5963" i="2"/>
  <c r="O5963" i="2"/>
  <c r="Q5963" i="2"/>
  <c r="AG5963" i="2"/>
  <c r="AI5963" i="2"/>
  <c r="AJ5963" i="2"/>
  <c r="BR5963" i="2"/>
  <c r="AH5963" i="2"/>
  <c r="F5964" i="2"/>
  <c r="M5964" i="2"/>
  <c r="Y5964" i="2"/>
  <c r="AD5963" i="2"/>
  <c r="AE5964" i="2"/>
  <c r="AA5963" i="2"/>
  <c r="V5963" i="2"/>
  <c r="W5964" i="2"/>
  <c r="Z5964" i="2"/>
  <c r="AB5964" i="2"/>
  <c r="AC5964" i="2"/>
  <c r="I5963" i="2"/>
  <c r="K5963" i="2"/>
  <c r="L5963" i="2"/>
  <c r="H5963" i="2"/>
  <c r="T5963" i="2"/>
  <c r="U5964" i="2"/>
  <c r="O5964" i="2"/>
  <c r="Q5964" i="2"/>
  <c r="AG5964" i="2"/>
  <c r="AI5964" i="2"/>
  <c r="AJ5964" i="2"/>
  <c r="BR5964" i="2"/>
  <c r="AH5964" i="2"/>
  <c r="F5965" i="2"/>
  <c r="M5965" i="2"/>
  <c r="Y5965" i="2"/>
  <c r="AD5964" i="2"/>
  <c r="AE5965" i="2"/>
  <c r="AA5964" i="2"/>
  <c r="V5964" i="2"/>
  <c r="W5965" i="2"/>
  <c r="Z5965" i="2"/>
  <c r="AB5965" i="2"/>
  <c r="AC5965" i="2"/>
  <c r="I5964" i="2"/>
  <c r="K5964" i="2"/>
  <c r="L5964" i="2"/>
  <c r="H5964" i="2"/>
  <c r="T5964" i="2"/>
  <c r="U5965" i="2"/>
  <c r="O5965" i="2"/>
  <c r="Q5965" i="2"/>
  <c r="AG5965" i="2"/>
  <c r="AI5965" i="2"/>
  <c r="AJ5965" i="2"/>
  <c r="N28" i="2"/>
  <c r="BR5965" i="2"/>
  <c r="AH5965" i="2"/>
  <c r="F5966" i="2"/>
  <c r="M5966" i="2"/>
  <c r="Y5966" i="2"/>
  <c r="AD5965" i="2"/>
  <c r="AE5966" i="2"/>
  <c r="AA5965" i="2"/>
  <c r="V5965" i="2"/>
  <c r="W5966" i="2"/>
  <c r="Z5966" i="2"/>
  <c r="AB5966" i="2"/>
  <c r="AC5966" i="2"/>
  <c r="I5965" i="2"/>
  <c r="K5965" i="2"/>
  <c r="L5965" i="2"/>
  <c r="H5965" i="2"/>
  <c r="T5965" i="2"/>
  <c r="U5966" i="2"/>
  <c r="O5966" i="2"/>
  <c r="Q5966" i="2"/>
  <c r="AG5966" i="2"/>
  <c r="AI5966" i="2"/>
  <c r="AJ5966" i="2"/>
  <c r="BR5966" i="2"/>
  <c r="AH5966" i="2"/>
  <c r="F5967" i="2"/>
  <c r="M5967" i="2"/>
  <c r="Y5967" i="2"/>
  <c r="AD5966" i="2"/>
  <c r="AE5967" i="2"/>
  <c r="AA5966" i="2"/>
  <c r="V5966" i="2"/>
  <c r="W5967" i="2"/>
  <c r="Z5967" i="2"/>
  <c r="AB5967" i="2"/>
  <c r="AC5967" i="2"/>
  <c r="I5966" i="2"/>
  <c r="K5966" i="2"/>
  <c r="L5966" i="2"/>
  <c r="H5966" i="2"/>
  <c r="T5966" i="2"/>
  <c r="U5967" i="2"/>
  <c r="O5967" i="2"/>
  <c r="Q5967" i="2"/>
  <c r="AG5967" i="2"/>
  <c r="AI5967" i="2"/>
  <c r="AJ5967" i="2"/>
  <c r="BR5967" i="2"/>
  <c r="AH5967" i="2"/>
  <c r="F5968" i="2"/>
  <c r="M5968" i="2"/>
  <c r="Y5968" i="2"/>
  <c r="AD5967" i="2"/>
  <c r="AE5968" i="2"/>
  <c r="AA5967" i="2"/>
  <c r="V5967" i="2"/>
  <c r="W5968" i="2"/>
  <c r="Z5968" i="2"/>
  <c r="AB5968" i="2"/>
  <c r="AC5968" i="2"/>
  <c r="I5967" i="2"/>
  <c r="K5967" i="2"/>
  <c r="L5967" i="2"/>
  <c r="H5967" i="2"/>
  <c r="T5967" i="2"/>
  <c r="U5968" i="2"/>
  <c r="O5968" i="2"/>
  <c r="Q5968" i="2"/>
  <c r="AG5968" i="2"/>
  <c r="AI5968" i="2"/>
  <c r="AJ5968" i="2"/>
  <c r="BR5968" i="2"/>
  <c r="AH5968" i="2"/>
  <c r="F5969" i="2"/>
  <c r="M5969" i="2"/>
  <c r="Y5969" i="2"/>
  <c r="AD5968" i="2"/>
  <c r="AE5969" i="2"/>
  <c r="AA5968" i="2"/>
  <c r="V5968" i="2"/>
  <c r="W5969" i="2"/>
  <c r="Z5969" i="2"/>
  <c r="AB5969" i="2"/>
  <c r="AC5969" i="2"/>
  <c r="I5968" i="2"/>
  <c r="K5968" i="2"/>
  <c r="L5968" i="2"/>
  <c r="H5968" i="2"/>
  <c r="T5968" i="2"/>
  <c r="U5969" i="2"/>
  <c r="O5969" i="2"/>
  <c r="Q5969" i="2"/>
  <c r="AG5969" i="2"/>
  <c r="AI5969" i="2"/>
  <c r="AJ5969" i="2"/>
  <c r="BR5969" i="2"/>
  <c r="AH5969" i="2"/>
  <c r="F5970" i="2"/>
  <c r="M5970" i="2"/>
  <c r="Y5970" i="2"/>
  <c r="AD5969" i="2"/>
  <c r="AE5970" i="2"/>
  <c r="AA5969" i="2"/>
  <c r="V5969" i="2"/>
  <c r="W5970" i="2"/>
  <c r="Z5970" i="2"/>
  <c r="AB5970" i="2"/>
  <c r="AC5970" i="2"/>
  <c r="I5969" i="2"/>
  <c r="K5969" i="2"/>
  <c r="L5969" i="2"/>
  <c r="H5969" i="2"/>
  <c r="T5969" i="2"/>
  <c r="U5970" i="2"/>
  <c r="O5970" i="2"/>
  <c r="Q5970" i="2"/>
  <c r="AG5970" i="2"/>
  <c r="AI5970" i="2"/>
  <c r="AJ5970" i="2"/>
  <c r="BR5970" i="2"/>
  <c r="AH5970" i="2"/>
  <c r="F5971" i="2"/>
  <c r="M5971" i="2"/>
  <c r="Y5971" i="2"/>
  <c r="AD5970" i="2"/>
  <c r="AE5971" i="2"/>
  <c r="AA5970" i="2"/>
  <c r="V5970" i="2"/>
  <c r="W5971" i="2"/>
  <c r="Z5971" i="2"/>
  <c r="AB5971" i="2"/>
  <c r="AC5971" i="2"/>
  <c r="I5970" i="2"/>
  <c r="K5970" i="2"/>
  <c r="L5970" i="2"/>
  <c r="H5970" i="2"/>
  <c r="T5970" i="2"/>
  <c r="U5971" i="2"/>
  <c r="O5971" i="2"/>
  <c r="Q5971" i="2"/>
  <c r="AG5971" i="2"/>
  <c r="AI5971" i="2"/>
  <c r="AJ5971" i="2"/>
  <c r="BR5971" i="2"/>
  <c r="AH5971" i="2"/>
  <c r="F5972" i="2"/>
  <c r="M5972" i="2"/>
  <c r="Y5972" i="2"/>
  <c r="AD5971" i="2"/>
  <c r="AE5972" i="2"/>
  <c r="AA5971" i="2"/>
  <c r="V5971" i="2"/>
  <c r="W5972" i="2"/>
  <c r="Z5972" i="2"/>
  <c r="AB5972" i="2"/>
  <c r="AC5972" i="2"/>
  <c r="I5971" i="2"/>
  <c r="K5971" i="2"/>
  <c r="L5971" i="2"/>
  <c r="H5971" i="2"/>
  <c r="T5971" i="2"/>
  <c r="U5972" i="2"/>
  <c r="O5972" i="2"/>
  <c r="Q5972" i="2"/>
  <c r="AG5972" i="2"/>
  <c r="AI5972" i="2"/>
  <c r="AJ5972" i="2"/>
  <c r="BR5972" i="2"/>
  <c r="AH5972" i="2"/>
  <c r="F5973" i="2"/>
  <c r="M5973" i="2"/>
  <c r="Y5973" i="2"/>
  <c r="AD5972" i="2"/>
  <c r="AE5973" i="2"/>
  <c r="AA5972" i="2"/>
  <c r="V5972" i="2"/>
  <c r="W5973" i="2"/>
  <c r="Z5973" i="2"/>
  <c r="AB5973" i="2"/>
  <c r="AC5973" i="2"/>
  <c r="I5972" i="2"/>
  <c r="K5972" i="2"/>
  <c r="L5972" i="2"/>
  <c r="H5972" i="2"/>
  <c r="T5972" i="2"/>
  <c r="U5973" i="2"/>
  <c r="O5973" i="2"/>
  <c r="Q5973" i="2"/>
  <c r="AG5973" i="2"/>
  <c r="AI5973" i="2"/>
  <c r="AJ5973" i="2"/>
  <c r="BR5973" i="2"/>
  <c r="AH5973" i="2"/>
  <c r="F5974" i="2"/>
  <c r="M5974" i="2"/>
  <c r="Y5974" i="2"/>
  <c r="AD5973" i="2"/>
  <c r="AE5974" i="2"/>
  <c r="AA5973" i="2"/>
  <c r="V5973" i="2"/>
  <c r="W5974" i="2"/>
  <c r="Z5974" i="2"/>
  <c r="AB5974" i="2"/>
  <c r="AC5974" i="2"/>
  <c r="I5973" i="2"/>
  <c r="K5973" i="2"/>
  <c r="L5973" i="2"/>
  <c r="H5973" i="2"/>
  <c r="T5973" i="2"/>
  <c r="U5974" i="2"/>
  <c r="O5974" i="2"/>
  <c r="Q5974" i="2"/>
  <c r="AG5974" i="2"/>
  <c r="AI5974" i="2"/>
  <c r="AJ5974" i="2"/>
  <c r="BR5974" i="2"/>
  <c r="AH5974" i="2"/>
  <c r="F5975" i="2"/>
  <c r="M5975" i="2"/>
  <c r="Y5975" i="2"/>
  <c r="AD5974" i="2"/>
  <c r="AE5975" i="2"/>
  <c r="AA5974" i="2"/>
  <c r="V5974" i="2"/>
  <c r="W5975" i="2"/>
  <c r="Z5975" i="2"/>
  <c r="AB5975" i="2"/>
  <c r="AC5975" i="2"/>
  <c r="I5974" i="2"/>
  <c r="K5974" i="2"/>
  <c r="L5974" i="2"/>
  <c r="H5974" i="2"/>
  <c r="T5974" i="2"/>
  <c r="U5975" i="2"/>
  <c r="O5975" i="2"/>
  <c r="Q5975" i="2"/>
  <c r="AG5975" i="2"/>
  <c r="AI5975" i="2"/>
  <c r="AJ5975" i="2"/>
  <c r="BR5975" i="2"/>
  <c r="AH5975" i="2"/>
  <c r="F5976" i="2"/>
  <c r="M5976" i="2"/>
  <c r="Y5976" i="2"/>
  <c r="AD5975" i="2"/>
  <c r="AE5976" i="2"/>
  <c r="AA5975" i="2"/>
  <c r="V5975" i="2"/>
  <c r="W5976" i="2"/>
  <c r="Z5976" i="2"/>
  <c r="AB5976" i="2"/>
  <c r="AC5976" i="2"/>
  <c r="I5975" i="2"/>
  <c r="K5975" i="2"/>
  <c r="L5975" i="2"/>
  <c r="H5975" i="2"/>
  <c r="T5975" i="2"/>
  <c r="U5976" i="2"/>
  <c r="O5976" i="2"/>
  <c r="Q5976" i="2"/>
  <c r="AG5976" i="2"/>
  <c r="AI5976" i="2"/>
  <c r="AJ5976" i="2"/>
  <c r="BR5976" i="2"/>
  <c r="AH5976" i="2"/>
  <c r="F5977" i="2"/>
  <c r="M5977" i="2"/>
  <c r="Y5977" i="2"/>
  <c r="AD5976" i="2"/>
  <c r="AE5977" i="2"/>
  <c r="AA5976" i="2"/>
  <c r="V5976" i="2"/>
  <c r="W5977" i="2"/>
  <c r="Z5977" i="2"/>
  <c r="AB5977" i="2"/>
  <c r="AC5977" i="2"/>
  <c r="I5976" i="2"/>
  <c r="K5976" i="2"/>
  <c r="L5976" i="2"/>
  <c r="H5976" i="2"/>
  <c r="T5976" i="2"/>
  <c r="U5977" i="2"/>
  <c r="O5977" i="2"/>
  <c r="Q5977" i="2"/>
  <c r="AG5977" i="2"/>
  <c r="AI5977" i="2"/>
  <c r="AJ5977" i="2"/>
  <c r="BR5977" i="2"/>
  <c r="AH5977" i="2"/>
  <c r="F5978" i="2"/>
  <c r="M5978" i="2"/>
  <c r="Y5978" i="2"/>
  <c r="AD5977" i="2"/>
  <c r="AE5978" i="2"/>
  <c r="AA5977" i="2"/>
  <c r="V5977" i="2"/>
  <c r="W5978" i="2"/>
  <c r="Z5978" i="2"/>
  <c r="AB5978" i="2"/>
  <c r="AC5978" i="2"/>
  <c r="I5977" i="2"/>
  <c r="K5977" i="2"/>
  <c r="L5977" i="2"/>
  <c r="H5977" i="2"/>
  <c r="T5977" i="2"/>
  <c r="U5978" i="2"/>
  <c r="O5978" i="2"/>
  <c r="Q5978" i="2"/>
  <c r="AG5978" i="2"/>
  <c r="AI5978" i="2"/>
  <c r="AJ5978" i="2"/>
  <c r="BR5978" i="2"/>
  <c r="AH5978" i="2"/>
  <c r="F5979" i="2"/>
  <c r="M5979" i="2"/>
  <c r="Y5979" i="2"/>
  <c r="AD5978" i="2"/>
  <c r="AE5979" i="2"/>
  <c r="AA5978" i="2"/>
  <c r="V5978" i="2"/>
  <c r="W5979" i="2"/>
  <c r="Z5979" i="2"/>
  <c r="AB5979" i="2"/>
  <c r="AC5979" i="2"/>
  <c r="I5978" i="2"/>
  <c r="K5978" i="2"/>
  <c r="L5978" i="2"/>
  <c r="H5978" i="2"/>
  <c r="T5978" i="2"/>
  <c r="U5979" i="2"/>
  <c r="O5979" i="2"/>
  <c r="Q5979" i="2"/>
  <c r="AG5979" i="2"/>
  <c r="AI5979" i="2"/>
  <c r="AJ5979" i="2"/>
  <c r="BR5979" i="2"/>
  <c r="AH5979" i="2"/>
  <c r="F5980" i="2"/>
  <c r="M5980" i="2"/>
  <c r="Y5980" i="2"/>
  <c r="AD5979" i="2"/>
  <c r="AE5980" i="2"/>
  <c r="AA5979" i="2"/>
  <c r="V5979" i="2"/>
  <c r="W5980" i="2"/>
  <c r="Z5980" i="2"/>
  <c r="AB5980" i="2"/>
  <c r="AC5980" i="2"/>
  <c r="I5979" i="2"/>
  <c r="K5979" i="2"/>
  <c r="L5979" i="2"/>
  <c r="H5979" i="2"/>
  <c r="T5979" i="2"/>
  <c r="U5980" i="2"/>
  <c r="O5980" i="2"/>
  <c r="Q5980" i="2"/>
  <c r="AG5980" i="2"/>
  <c r="AI5980" i="2"/>
  <c r="AJ5980" i="2"/>
  <c r="BR5980" i="2"/>
  <c r="AH5980" i="2"/>
  <c r="F5981" i="2"/>
  <c r="M5981" i="2"/>
  <c r="Y5981" i="2"/>
  <c r="AD5980" i="2"/>
  <c r="AE5981" i="2"/>
  <c r="AA5980" i="2"/>
  <c r="V5980" i="2"/>
  <c r="W5981" i="2"/>
  <c r="Z5981" i="2"/>
  <c r="AB5981" i="2"/>
  <c r="AC5981" i="2"/>
  <c r="I5980" i="2"/>
  <c r="K5980" i="2"/>
  <c r="L5980" i="2"/>
  <c r="H5980" i="2"/>
  <c r="T5980" i="2"/>
  <c r="U5981" i="2"/>
  <c r="O5981" i="2"/>
  <c r="Q5981" i="2"/>
  <c r="AG5981" i="2"/>
  <c r="AI5981" i="2"/>
  <c r="AJ5981" i="2"/>
  <c r="BR5981" i="2"/>
  <c r="AH5981" i="2"/>
  <c r="F5982" i="2"/>
  <c r="M5982" i="2"/>
  <c r="Y5982" i="2"/>
  <c r="AD5981" i="2"/>
  <c r="AE5982" i="2"/>
  <c r="AA5981" i="2"/>
  <c r="V5981" i="2"/>
  <c r="W5982" i="2"/>
  <c r="Z5982" i="2"/>
  <c r="AB5982" i="2"/>
  <c r="AC5982" i="2"/>
  <c r="I5981" i="2"/>
  <c r="K5981" i="2"/>
  <c r="L5981" i="2"/>
  <c r="H5981" i="2"/>
  <c r="T5981" i="2"/>
  <c r="U5982" i="2"/>
  <c r="O5982" i="2"/>
  <c r="Q5982" i="2"/>
  <c r="AG5982" i="2"/>
  <c r="AI5982" i="2"/>
  <c r="AJ5982" i="2"/>
  <c r="BR5982" i="2"/>
  <c r="AH5982" i="2"/>
  <c r="F5983" i="2"/>
  <c r="M5983" i="2"/>
  <c r="Y5983" i="2"/>
  <c r="AD5982" i="2"/>
  <c r="AE5983" i="2"/>
  <c r="AA5982" i="2"/>
  <c r="V5982" i="2"/>
  <c r="W5983" i="2"/>
  <c r="Z5983" i="2"/>
  <c r="AB5983" i="2"/>
  <c r="AC5983" i="2"/>
  <c r="I5982" i="2"/>
  <c r="K5982" i="2"/>
  <c r="L5982" i="2"/>
  <c r="H5982" i="2"/>
  <c r="T5982" i="2"/>
  <c r="U5983" i="2"/>
  <c r="O5983" i="2"/>
  <c r="Q5983" i="2"/>
  <c r="AG5983" i="2"/>
  <c r="AI5983" i="2"/>
  <c r="AJ5983" i="2"/>
  <c r="BR5983" i="2"/>
  <c r="AH5983" i="2"/>
  <c r="F5984" i="2"/>
  <c r="M5984" i="2"/>
  <c r="Y5984" i="2"/>
  <c r="AD5983" i="2"/>
  <c r="AE5984" i="2"/>
  <c r="AA5983" i="2"/>
  <c r="V5983" i="2"/>
  <c r="W5984" i="2"/>
  <c r="Z5984" i="2"/>
  <c r="AB5984" i="2"/>
  <c r="AC5984" i="2"/>
  <c r="I5983" i="2"/>
  <c r="K5983" i="2"/>
  <c r="L5983" i="2"/>
  <c r="H5983" i="2"/>
  <c r="T5983" i="2"/>
  <c r="U5984" i="2"/>
  <c r="O5984" i="2"/>
  <c r="Q5984" i="2"/>
  <c r="AG5984" i="2"/>
  <c r="AI5984" i="2"/>
  <c r="AJ5984" i="2"/>
  <c r="BR5984" i="2"/>
  <c r="AH5984" i="2"/>
  <c r="F5985" i="2"/>
  <c r="M5985" i="2"/>
  <c r="Y5985" i="2"/>
  <c r="AD5984" i="2"/>
  <c r="AE5985" i="2"/>
  <c r="AA5984" i="2"/>
  <c r="V5984" i="2"/>
  <c r="W5985" i="2"/>
  <c r="Z5985" i="2"/>
  <c r="AB5985" i="2"/>
  <c r="AC5985" i="2"/>
  <c r="I5984" i="2"/>
  <c r="K5984" i="2"/>
  <c r="L5984" i="2"/>
  <c r="H5984" i="2"/>
  <c r="T5984" i="2"/>
  <c r="U5985" i="2"/>
  <c r="O5985" i="2"/>
  <c r="Q5985" i="2"/>
  <c r="AG5985" i="2"/>
  <c r="AI5985" i="2"/>
  <c r="AJ5985" i="2"/>
  <c r="BR5985" i="2"/>
  <c r="AH5985" i="2"/>
  <c r="F5986" i="2"/>
  <c r="M5986" i="2"/>
  <c r="Y5986" i="2"/>
  <c r="AD5985" i="2"/>
  <c r="AE5986" i="2"/>
  <c r="AA5985" i="2"/>
  <c r="V5985" i="2"/>
  <c r="W5986" i="2"/>
  <c r="Z5986" i="2"/>
  <c r="AB5986" i="2"/>
  <c r="AC5986" i="2"/>
  <c r="I5985" i="2"/>
  <c r="K5985" i="2"/>
  <c r="L5985" i="2"/>
  <c r="H5985" i="2"/>
  <c r="T5985" i="2"/>
  <c r="U5986" i="2"/>
  <c r="O5986" i="2"/>
  <c r="Q5986" i="2"/>
  <c r="AG5986" i="2"/>
  <c r="AI5986" i="2"/>
  <c r="AJ5986" i="2"/>
  <c r="BR5986" i="2"/>
  <c r="AH5986" i="2"/>
  <c r="F5987" i="2"/>
  <c r="M5987" i="2"/>
  <c r="Y5987" i="2"/>
  <c r="AD5986" i="2"/>
  <c r="AE5987" i="2"/>
  <c r="AA5986" i="2"/>
  <c r="V5986" i="2"/>
  <c r="W5987" i="2"/>
  <c r="Z5987" i="2"/>
  <c r="AB5987" i="2"/>
  <c r="AC5987" i="2"/>
  <c r="I5986" i="2"/>
  <c r="K5986" i="2"/>
  <c r="L5986" i="2"/>
  <c r="H5986" i="2"/>
  <c r="T5986" i="2"/>
  <c r="U5987" i="2"/>
  <c r="O5987" i="2"/>
  <c r="Q5987" i="2"/>
  <c r="AG5987" i="2"/>
  <c r="AI5987" i="2"/>
  <c r="AJ5987" i="2"/>
  <c r="BR5987" i="2"/>
  <c r="AH5987" i="2"/>
  <c r="F5988" i="2"/>
  <c r="M5988" i="2"/>
  <c r="Y5988" i="2"/>
  <c r="AD5987" i="2"/>
  <c r="AE5988" i="2"/>
  <c r="AA5987" i="2"/>
  <c r="V5987" i="2"/>
  <c r="W5988" i="2"/>
  <c r="Z5988" i="2"/>
  <c r="AB5988" i="2"/>
  <c r="AC5988" i="2"/>
  <c r="I5987" i="2"/>
  <c r="K5987" i="2"/>
  <c r="L5987" i="2"/>
  <c r="H5987" i="2"/>
  <c r="T5987" i="2"/>
  <c r="U5988" i="2"/>
  <c r="O5988" i="2"/>
  <c r="Q5988" i="2"/>
  <c r="AG5988" i="2"/>
  <c r="AI5988" i="2"/>
  <c r="AJ5988" i="2"/>
  <c r="BR5988" i="2"/>
  <c r="AH5988" i="2"/>
  <c r="F5989" i="2"/>
  <c r="M5989" i="2"/>
  <c r="Y5989" i="2"/>
  <c r="AD5988" i="2"/>
  <c r="AE5989" i="2"/>
  <c r="AA5988" i="2"/>
  <c r="V5988" i="2"/>
  <c r="W5989" i="2"/>
  <c r="Z5989" i="2"/>
  <c r="AB5989" i="2"/>
  <c r="AC5989" i="2"/>
  <c r="I5988" i="2"/>
  <c r="K5988" i="2"/>
  <c r="L5988" i="2"/>
  <c r="H5988" i="2"/>
  <c r="T5988" i="2"/>
  <c r="U5989" i="2"/>
  <c r="O5989" i="2"/>
  <c r="Q5989" i="2"/>
  <c r="AG5989" i="2"/>
  <c r="AI5989" i="2"/>
  <c r="AJ5989" i="2"/>
  <c r="BR5989" i="2"/>
  <c r="AH5989" i="2"/>
  <c r="F5990" i="2"/>
  <c r="M5990" i="2"/>
  <c r="Y5990" i="2"/>
  <c r="AD5989" i="2"/>
  <c r="AE5990" i="2"/>
  <c r="AA5989" i="2"/>
  <c r="V5989" i="2"/>
  <c r="W5990" i="2"/>
  <c r="Z5990" i="2"/>
  <c r="AB5990" i="2"/>
  <c r="AC5990" i="2"/>
  <c r="I5989" i="2"/>
  <c r="K5989" i="2"/>
  <c r="L5989" i="2"/>
  <c r="H5989" i="2"/>
  <c r="T5989" i="2"/>
  <c r="U5990" i="2"/>
  <c r="O5990" i="2"/>
  <c r="Q5990" i="2"/>
  <c r="AG5990" i="2"/>
  <c r="AI5990" i="2"/>
  <c r="AJ5990" i="2"/>
  <c r="BR5990" i="2"/>
  <c r="AH5990" i="2"/>
  <c r="F5991" i="2"/>
  <c r="M5991" i="2"/>
  <c r="Y5991" i="2"/>
  <c r="AD5990" i="2"/>
  <c r="AE5991" i="2"/>
  <c r="AA5990" i="2"/>
  <c r="V5990" i="2"/>
  <c r="W5991" i="2"/>
  <c r="Z5991" i="2"/>
  <c r="AB5991" i="2"/>
  <c r="AC5991" i="2"/>
  <c r="I5990" i="2"/>
  <c r="K5990" i="2"/>
  <c r="L5990" i="2"/>
  <c r="H5990" i="2"/>
  <c r="T5990" i="2"/>
  <c r="U5991" i="2"/>
  <c r="O5991" i="2"/>
  <c r="Q5991" i="2"/>
  <c r="AG5991" i="2"/>
  <c r="AI5991" i="2"/>
  <c r="AJ5991" i="2"/>
  <c r="BR5991" i="2"/>
  <c r="AH5991" i="2"/>
  <c r="F5992" i="2"/>
  <c r="M5992" i="2"/>
  <c r="Y5992" i="2"/>
  <c r="AD5991" i="2"/>
  <c r="AE5992" i="2"/>
  <c r="AA5991" i="2"/>
  <c r="V5991" i="2"/>
  <c r="W5992" i="2"/>
  <c r="Z5992" i="2"/>
  <c r="AB5992" i="2"/>
  <c r="AC5992" i="2"/>
  <c r="I5991" i="2"/>
  <c r="K5991" i="2"/>
  <c r="L5991" i="2"/>
  <c r="H5991" i="2"/>
  <c r="T5991" i="2"/>
  <c r="U5992" i="2"/>
  <c r="O5992" i="2"/>
  <c r="Q5992" i="2"/>
  <c r="AG5992" i="2"/>
  <c r="AI5992" i="2"/>
  <c r="AJ5992" i="2"/>
  <c r="BR5992" i="2"/>
  <c r="AH5992" i="2"/>
  <c r="F5993" i="2"/>
  <c r="M5993" i="2"/>
  <c r="Y5993" i="2"/>
  <c r="AD5992" i="2"/>
  <c r="AE5993" i="2"/>
  <c r="AA5992" i="2"/>
  <c r="V5992" i="2"/>
  <c r="W5993" i="2"/>
  <c r="Z5993" i="2"/>
  <c r="AB5993" i="2"/>
  <c r="AC5993" i="2"/>
  <c r="I5992" i="2"/>
  <c r="K5992" i="2"/>
  <c r="L5992" i="2"/>
  <c r="H5992" i="2"/>
  <c r="T5992" i="2"/>
  <c r="U5993" i="2"/>
  <c r="O5993" i="2"/>
  <c r="Q5993" i="2"/>
  <c r="AG5993" i="2"/>
  <c r="AI5993" i="2"/>
  <c r="AJ5993" i="2"/>
  <c r="BR5993" i="2"/>
  <c r="AH5993" i="2"/>
  <c r="F5994" i="2"/>
  <c r="M5994" i="2"/>
  <c r="Y5994" i="2"/>
  <c r="AD5993" i="2"/>
  <c r="AE5994" i="2"/>
  <c r="AA5993" i="2"/>
  <c r="V5993" i="2"/>
  <c r="W5994" i="2"/>
  <c r="Z5994" i="2"/>
  <c r="AB5994" i="2"/>
  <c r="AC5994" i="2"/>
  <c r="I5993" i="2"/>
  <c r="K5993" i="2"/>
  <c r="L5993" i="2"/>
  <c r="H5993" i="2"/>
  <c r="T5993" i="2"/>
  <c r="U5994" i="2"/>
  <c r="O5994" i="2"/>
  <c r="Q5994" i="2"/>
  <c r="AG5994" i="2"/>
  <c r="AI5994" i="2"/>
  <c r="AJ5994" i="2"/>
  <c r="BR5994" i="2"/>
  <c r="AH5994" i="2"/>
  <c r="F5995" i="2"/>
  <c r="M5995" i="2"/>
  <c r="Y5995" i="2"/>
  <c r="AD5994" i="2"/>
  <c r="AE5995" i="2"/>
  <c r="AA5994" i="2"/>
  <c r="V5994" i="2"/>
  <c r="W5995" i="2"/>
  <c r="Z5995" i="2"/>
  <c r="AB5995" i="2"/>
  <c r="AC5995" i="2"/>
  <c r="I5994" i="2"/>
  <c r="K5994" i="2"/>
  <c r="L5994" i="2"/>
  <c r="H5994" i="2"/>
  <c r="T5994" i="2"/>
  <c r="U5995" i="2"/>
  <c r="O5995" i="2"/>
  <c r="Q5995" i="2"/>
  <c r="AG5995" i="2"/>
  <c r="AI5995" i="2"/>
  <c r="AJ5995" i="2"/>
  <c r="BR5995" i="2"/>
  <c r="AH5995" i="2"/>
  <c r="F5996" i="2"/>
  <c r="M5996" i="2"/>
  <c r="Y5996" i="2"/>
  <c r="AD5995" i="2"/>
  <c r="AE5996" i="2"/>
  <c r="AA5995" i="2"/>
  <c r="V5995" i="2"/>
  <c r="W5996" i="2"/>
  <c r="Z5996" i="2"/>
  <c r="AB5996" i="2"/>
  <c r="AC5996" i="2"/>
  <c r="I5995" i="2"/>
  <c r="K5995" i="2"/>
  <c r="L5995" i="2"/>
  <c r="H5995" i="2"/>
  <c r="T5995" i="2"/>
  <c r="U5996" i="2"/>
  <c r="O5996" i="2"/>
  <c r="Q5996" i="2"/>
  <c r="AG5996" i="2"/>
  <c r="AI5996" i="2"/>
  <c r="AJ5996" i="2"/>
  <c r="BR5996" i="2"/>
  <c r="AH5996" i="2"/>
  <c r="F5997" i="2"/>
  <c r="M5997" i="2"/>
  <c r="Y5997" i="2"/>
  <c r="AD5996" i="2"/>
  <c r="AE5997" i="2"/>
  <c r="AA5996" i="2"/>
  <c r="V5996" i="2"/>
  <c r="W5997" i="2"/>
  <c r="Z5997" i="2"/>
  <c r="AB5997" i="2"/>
  <c r="AC5997" i="2"/>
  <c r="I5996" i="2"/>
  <c r="K5996" i="2"/>
  <c r="L5996" i="2"/>
  <c r="H5996" i="2"/>
  <c r="T5996" i="2"/>
  <c r="U5997" i="2"/>
  <c r="O5997" i="2"/>
  <c r="Q5997" i="2"/>
  <c r="AG5997" i="2"/>
  <c r="AI5997" i="2"/>
  <c r="AJ5997" i="2"/>
  <c r="BR5997" i="2"/>
  <c r="AH5997" i="2"/>
  <c r="F5998" i="2"/>
  <c r="M5998" i="2"/>
  <c r="Y5998" i="2"/>
  <c r="AD5997" i="2"/>
  <c r="AE5998" i="2"/>
  <c r="AA5997" i="2"/>
  <c r="V5997" i="2"/>
  <c r="W5998" i="2"/>
  <c r="Z5998" i="2"/>
  <c r="AB5998" i="2"/>
  <c r="AC5998" i="2"/>
  <c r="I5997" i="2"/>
  <c r="K5997" i="2"/>
  <c r="L5997" i="2"/>
  <c r="H5997" i="2"/>
  <c r="T5997" i="2"/>
  <c r="U5998" i="2"/>
  <c r="O5998" i="2"/>
  <c r="Q5998" i="2"/>
  <c r="AG5998" i="2"/>
  <c r="AI5998" i="2"/>
  <c r="AJ5998" i="2"/>
  <c r="BR5998" i="2"/>
  <c r="AH5998" i="2"/>
  <c r="F5999" i="2"/>
  <c r="M5999" i="2"/>
  <c r="Y5999" i="2"/>
  <c r="AD5998" i="2"/>
  <c r="AE5999" i="2"/>
  <c r="AA5998" i="2"/>
  <c r="V5998" i="2"/>
  <c r="W5999" i="2"/>
  <c r="Z5999" i="2"/>
  <c r="AB5999" i="2"/>
  <c r="AC5999" i="2"/>
  <c r="I5998" i="2"/>
  <c r="K5998" i="2"/>
  <c r="L5998" i="2"/>
  <c r="H5998" i="2"/>
  <c r="T5998" i="2"/>
  <c r="U5999" i="2"/>
  <c r="O5999" i="2"/>
  <c r="Q5999" i="2"/>
  <c r="AG5999" i="2"/>
  <c r="AI5999" i="2"/>
  <c r="AJ5999" i="2"/>
  <c r="BR5999" i="2"/>
  <c r="AH5999" i="2"/>
  <c r="F6000" i="2"/>
  <c r="M6000" i="2"/>
  <c r="Y6000" i="2"/>
  <c r="AD5999" i="2"/>
  <c r="AE6000" i="2"/>
  <c r="AA5999" i="2"/>
  <c r="V5999" i="2"/>
  <c r="W6000" i="2"/>
  <c r="Z6000" i="2"/>
  <c r="AB6000" i="2"/>
  <c r="AC6000" i="2"/>
  <c r="I5999" i="2"/>
  <c r="K5999" i="2"/>
  <c r="L5999" i="2"/>
  <c r="H5999" i="2"/>
  <c r="T5999" i="2"/>
  <c r="U6000" i="2"/>
  <c r="O6000" i="2"/>
  <c r="Q6000" i="2"/>
  <c r="AG6000" i="2"/>
  <c r="AI6000" i="2"/>
  <c r="AJ6000" i="2"/>
  <c r="BR6000" i="2"/>
  <c r="AH6000" i="2"/>
  <c r="F6001" i="2"/>
  <c r="M6001" i="2"/>
  <c r="Y6001" i="2"/>
  <c r="AD6000" i="2"/>
  <c r="AE6001" i="2"/>
  <c r="AA6000" i="2"/>
  <c r="V6000" i="2"/>
  <c r="W6001" i="2"/>
  <c r="Z6001" i="2"/>
  <c r="AB6001" i="2"/>
  <c r="AC6001" i="2"/>
  <c r="I6000" i="2"/>
  <c r="K6000" i="2"/>
  <c r="L6000" i="2"/>
  <c r="H6000" i="2"/>
  <c r="T6000" i="2"/>
  <c r="U6001" i="2"/>
  <c r="O6001" i="2"/>
  <c r="Q6001" i="2"/>
  <c r="AG6001" i="2"/>
  <c r="AI6001" i="2"/>
  <c r="AJ6001" i="2"/>
  <c r="BR6001" i="2"/>
  <c r="AH6001" i="2"/>
  <c r="F6002" i="2"/>
  <c r="M6002" i="2"/>
  <c r="Y6002" i="2"/>
  <c r="AD6001" i="2"/>
  <c r="AE6002" i="2"/>
  <c r="AA6001" i="2"/>
  <c r="V6001" i="2"/>
  <c r="W6002" i="2"/>
  <c r="Z6002" i="2"/>
  <c r="AB6002" i="2"/>
  <c r="AC6002" i="2"/>
  <c r="I6001" i="2"/>
  <c r="K6001" i="2"/>
  <c r="L6001" i="2"/>
  <c r="H6001" i="2"/>
  <c r="T6001" i="2"/>
  <c r="U6002" i="2"/>
  <c r="O6002" i="2"/>
  <c r="Q6002" i="2"/>
  <c r="AG6002" i="2"/>
  <c r="AI6002" i="2"/>
  <c r="AJ6002" i="2"/>
  <c r="BR6002" i="2"/>
  <c r="AH6002" i="2"/>
  <c r="F6003" i="2"/>
  <c r="M6003" i="2"/>
  <c r="Y6003" i="2"/>
  <c r="AD6002" i="2"/>
  <c r="AE6003" i="2"/>
  <c r="AA6002" i="2"/>
  <c r="V6002" i="2"/>
  <c r="W6003" i="2"/>
  <c r="Z6003" i="2"/>
  <c r="AB6003" i="2"/>
  <c r="AC6003" i="2"/>
  <c r="I6002" i="2"/>
  <c r="K6002" i="2"/>
  <c r="L6002" i="2"/>
  <c r="H6002" i="2"/>
  <c r="T6002" i="2"/>
  <c r="U6003" i="2"/>
  <c r="O6003" i="2"/>
  <c r="Q6003" i="2"/>
  <c r="AG6003" i="2"/>
  <c r="AI6003" i="2"/>
  <c r="AJ6003" i="2"/>
  <c r="BR6003" i="2"/>
  <c r="AH6003" i="2"/>
  <c r="F6004" i="2"/>
  <c r="M6004" i="2"/>
  <c r="Y6004" i="2"/>
  <c r="AD6003" i="2"/>
  <c r="AE6004" i="2"/>
  <c r="AA6003" i="2"/>
  <c r="V6003" i="2"/>
  <c r="W6004" i="2"/>
  <c r="Z6004" i="2"/>
  <c r="AB6004" i="2"/>
  <c r="AC6004" i="2"/>
  <c r="I6003" i="2"/>
  <c r="K6003" i="2"/>
  <c r="L6003" i="2"/>
  <c r="H6003" i="2"/>
  <c r="T6003" i="2"/>
  <c r="U6004" i="2"/>
  <c r="O6004" i="2"/>
  <c r="Q6004" i="2"/>
  <c r="AG6004" i="2"/>
  <c r="AI6004" i="2"/>
  <c r="AJ6004" i="2"/>
  <c r="BR6004" i="2"/>
  <c r="AH6004" i="2"/>
  <c r="F6005" i="2"/>
  <c r="M6005" i="2"/>
  <c r="Y6005" i="2"/>
  <c r="AD6004" i="2"/>
  <c r="AE6005" i="2"/>
  <c r="AA6004" i="2"/>
  <c r="V6004" i="2"/>
  <c r="W6005" i="2"/>
  <c r="Z6005" i="2"/>
  <c r="AB6005" i="2"/>
  <c r="AC6005" i="2"/>
  <c r="I6004" i="2"/>
  <c r="K6004" i="2"/>
  <c r="L6004" i="2"/>
  <c r="H6004" i="2"/>
  <c r="T6004" i="2"/>
  <c r="U6005" i="2"/>
  <c r="O6005" i="2"/>
  <c r="Q6005" i="2"/>
  <c r="AG6005" i="2"/>
  <c r="AI6005" i="2"/>
  <c r="AJ6005" i="2"/>
  <c r="BR6005" i="2"/>
  <c r="AH6005" i="2"/>
  <c r="F6006" i="2"/>
  <c r="M6006" i="2"/>
  <c r="Y6006" i="2"/>
  <c r="AD6005" i="2"/>
  <c r="AE6006" i="2"/>
  <c r="AA6005" i="2"/>
  <c r="V6005" i="2"/>
  <c r="W6006" i="2"/>
  <c r="Z6006" i="2"/>
  <c r="AB6006" i="2"/>
  <c r="AC6006" i="2"/>
  <c r="I6005" i="2"/>
  <c r="K6005" i="2"/>
  <c r="L6005" i="2"/>
  <c r="H6005" i="2"/>
  <c r="T6005" i="2"/>
  <c r="U6006" i="2"/>
  <c r="O6006" i="2"/>
  <c r="Q6006" i="2"/>
  <c r="AG6006" i="2"/>
  <c r="AI6006" i="2"/>
  <c r="AJ6006" i="2"/>
  <c r="BR6006" i="2"/>
  <c r="AH6006" i="2"/>
  <c r="F6007" i="2"/>
  <c r="M6007" i="2"/>
  <c r="Y6007" i="2"/>
  <c r="AD6006" i="2"/>
  <c r="AE6007" i="2"/>
  <c r="AA6006" i="2"/>
  <c r="V6006" i="2"/>
  <c r="W6007" i="2"/>
  <c r="Z6007" i="2"/>
  <c r="AB6007" i="2"/>
  <c r="AC6007" i="2"/>
  <c r="I6006" i="2"/>
  <c r="K6006" i="2"/>
  <c r="L6006" i="2"/>
  <c r="H6006" i="2"/>
  <c r="T6006" i="2"/>
  <c r="U6007" i="2"/>
  <c r="O6007" i="2"/>
  <c r="Q6007" i="2"/>
  <c r="AG6007" i="2"/>
  <c r="AI6007" i="2"/>
  <c r="AJ6007" i="2"/>
  <c r="BR6007" i="2"/>
  <c r="AH6007" i="2"/>
  <c r="F6008" i="2"/>
  <c r="M6008" i="2"/>
  <c r="Y6008" i="2"/>
  <c r="AD6007" i="2"/>
  <c r="AE6008" i="2"/>
  <c r="AA6007" i="2"/>
  <c r="V6007" i="2"/>
  <c r="W6008" i="2"/>
  <c r="Z6008" i="2"/>
  <c r="AB6008" i="2"/>
  <c r="AC6008" i="2"/>
  <c r="I6007" i="2"/>
  <c r="K6007" i="2"/>
  <c r="L6007" i="2"/>
  <c r="H6007" i="2"/>
  <c r="T6007" i="2"/>
  <c r="U6008" i="2"/>
  <c r="O6008" i="2"/>
  <c r="Q6008" i="2"/>
  <c r="AG6008" i="2"/>
  <c r="AI6008" i="2"/>
  <c r="AJ6008" i="2"/>
  <c r="BR6008" i="2"/>
  <c r="AH6008" i="2"/>
  <c r="F6009" i="2"/>
  <c r="M6009" i="2"/>
  <c r="Y6009" i="2"/>
  <c r="AD6008" i="2"/>
  <c r="AE6009" i="2"/>
  <c r="AA6008" i="2"/>
  <c r="V6008" i="2"/>
  <c r="W6009" i="2"/>
  <c r="Z6009" i="2"/>
  <c r="AB6009" i="2"/>
  <c r="AC6009" i="2"/>
  <c r="I6008" i="2"/>
  <c r="K6008" i="2"/>
  <c r="L6008" i="2"/>
  <c r="H6008" i="2"/>
  <c r="T6008" i="2"/>
  <c r="U6009" i="2"/>
  <c r="O6009" i="2"/>
  <c r="Q6009" i="2"/>
  <c r="AG6009" i="2"/>
  <c r="AI6009" i="2"/>
  <c r="AJ6009" i="2"/>
  <c r="BR6009" i="2"/>
  <c r="AH6009" i="2"/>
  <c r="F6010" i="2"/>
  <c r="M6010" i="2"/>
  <c r="Y6010" i="2"/>
  <c r="AD6009" i="2"/>
  <c r="AE6010" i="2"/>
  <c r="AA6009" i="2"/>
  <c r="V6009" i="2"/>
  <c r="W6010" i="2"/>
  <c r="Z6010" i="2"/>
  <c r="AB6010" i="2"/>
  <c r="AC6010" i="2"/>
  <c r="I6009" i="2"/>
  <c r="K6009" i="2"/>
  <c r="L6009" i="2"/>
  <c r="H6009" i="2"/>
  <c r="T6009" i="2"/>
  <c r="U6010" i="2"/>
  <c r="O6010" i="2"/>
  <c r="Q6010" i="2"/>
  <c r="AG6010" i="2"/>
  <c r="AI6010" i="2"/>
  <c r="AJ6010" i="2"/>
  <c r="BR6010" i="2"/>
  <c r="AH6010" i="2"/>
  <c r="F6011" i="2"/>
  <c r="M6011" i="2"/>
  <c r="Y6011" i="2"/>
  <c r="AD6010" i="2"/>
  <c r="AE6011" i="2"/>
  <c r="AA6010" i="2"/>
  <c r="V6010" i="2"/>
  <c r="W6011" i="2"/>
  <c r="Z6011" i="2"/>
  <c r="AB6011" i="2"/>
  <c r="AC6011" i="2"/>
  <c r="I6010" i="2"/>
  <c r="K6010" i="2"/>
  <c r="L6010" i="2"/>
  <c r="H6010" i="2"/>
  <c r="T6010" i="2"/>
  <c r="U6011" i="2"/>
  <c r="O6011" i="2"/>
  <c r="Q6011" i="2"/>
  <c r="AG6011" i="2"/>
  <c r="AI6011" i="2"/>
  <c r="AJ6011" i="2"/>
  <c r="BR6011" i="2"/>
  <c r="AH6011" i="2"/>
  <c r="F6012" i="2"/>
  <c r="M6012" i="2"/>
  <c r="Y6012" i="2"/>
  <c r="AD6011" i="2"/>
  <c r="AE6012" i="2"/>
  <c r="AA6011" i="2"/>
  <c r="V6011" i="2"/>
  <c r="W6012" i="2"/>
  <c r="Z6012" i="2"/>
  <c r="AB6012" i="2"/>
  <c r="AC6012" i="2"/>
  <c r="I6011" i="2"/>
  <c r="K6011" i="2"/>
  <c r="L6011" i="2"/>
  <c r="H6011" i="2"/>
  <c r="T6011" i="2"/>
  <c r="U6012" i="2"/>
  <c r="O6012" i="2"/>
  <c r="Q6012" i="2"/>
  <c r="AG6012" i="2"/>
  <c r="AI6012" i="2"/>
  <c r="AJ6012" i="2"/>
  <c r="BR6012" i="2"/>
  <c r="AH6012" i="2"/>
  <c r="F6013" i="2"/>
  <c r="M6013" i="2"/>
  <c r="Y6013" i="2"/>
  <c r="AD6012" i="2"/>
  <c r="AE6013" i="2"/>
  <c r="AA6012" i="2"/>
  <c r="V6012" i="2"/>
  <c r="W6013" i="2"/>
  <c r="Z6013" i="2"/>
  <c r="AB6013" i="2"/>
  <c r="AC6013" i="2"/>
  <c r="I6012" i="2"/>
  <c r="K6012" i="2"/>
  <c r="L6012" i="2"/>
  <c r="H6012" i="2"/>
  <c r="T6012" i="2"/>
  <c r="U6013" i="2"/>
  <c r="O6013" i="2"/>
  <c r="Q6013" i="2"/>
  <c r="AG6013" i="2"/>
  <c r="AI6013" i="2"/>
  <c r="AJ6013" i="2"/>
  <c r="BR6013" i="2"/>
  <c r="AH6013" i="2"/>
  <c r="F6014" i="2"/>
  <c r="M6014" i="2"/>
  <c r="Y6014" i="2"/>
  <c r="AD6013" i="2"/>
  <c r="AE6014" i="2"/>
  <c r="AA6013" i="2"/>
  <c r="V6013" i="2"/>
  <c r="W6014" i="2"/>
  <c r="Z6014" i="2"/>
  <c r="AB6014" i="2"/>
  <c r="AC6014" i="2"/>
  <c r="I6013" i="2"/>
  <c r="K6013" i="2"/>
  <c r="L6013" i="2"/>
  <c r="H6013" i="2"/>
  <c r="T6013" i="2"/>
  <c r="U6014" i="2"/>
  <c r="O6014" i="2"/>
  <c r="Q6014" i="2"/>
  <c r="AG6014" i="2"/>
  <c r="AI6014" i="2"/>
  <c r="AJ6014" i="2"/>
  <c r="BR6014" i="2"/>
  <c r="AH6014" i="2"/>
  <c r="F6015" i="2"/>
  <c r="M6015" i="2"/>
  <c r="Y6015" i="2"/>
  <c r="AD6014" i="2"/>
  <c r="AE6015" i="2"/>
  <c r="AA6014" i="2"/>
  <c r="V6014" i="2"/>
  <c r="W6015" i="2"/>
  <c r="Z6015" i="2"/>
  <c r="AB6015" i="2"/>
  <c r="AC6015" i="2"/>
  <c r="I6014" i="2"/>
  <c r="K6014" i="2"/>
  <c r="L6014" i="2"/>
  <c r="H6014" i="2"/>
  <c r="T6014" i="2"/>
  <c r="U6015" i="2"/>
  <c r="O6015" i="2"/>
  <c r="Q6015" i="2"/>
  <c r="AG6015" i="2"/>
  <c r="AI6015" i="2"/>
  <c r="AJ6015" i="2"/>
  <c r="BR6015" i="2"/>
  <c r="AH6015" i="2"/>
  <c r="F6016" i="2"/>
  <c r="M6016" i="2"/>
  <c r="Y6016" i="2"/>
  <c r="AD6015" i="2"/>
  <c r="AE6016" i="2"/>
  <c r="AA6015" i="2"/>
  <c r="V6015" i="2"/>
  <c r="W6016" i="2"/>
  <c r="Z6016" i="2"/>
  <c r="AB6016" i="2"/>
  <c r="AC6016" i="2"/>
  <c r="I6015" i="2"/>
  <c r="K6015" i="2"/>
  <c r="L6015" i="2"/>
  <c r="H6015" i="2"/>
  <c r="T6015" i="2"/>
  <c r="U6016" i="2"/>
  <c r="O6016" i="2"/>
  <c r="Q6016" i="2"/>
  <c r="AG6016" i="2"/>
  <c r="AI6016" i="2"/>
  <c r="AJ6016" i="2"/>
  <c r="BR6016" i="2"/>
  <c r="AH6016" i="2"/>
  <c r="F6017" i="2"/>
  <c r="M6017" i="2"/>
  <c r="Y6017" i="2"/>
  <c r="AD6016" i="2"/>
  <c r="AE6017" i="2"/>
  <c r="AA6016" i="2"/>
  <c r="V6016" i="2"/>
  <c r="W6017" i="2"/>
  <c r="Z6017" i="2"/>
  <c r="AB6017" i="2"/>
  <c r="AC6017" i="2"/>
  <c r="I6016" i="2"/>
  <c r="K6016" i="2"/>
  <c r="L6016" i="2"/>
  <c r="H6016" i="2"/>
  <c r="T6016" i="2"/>
  <c r="U6017" i="2"/>
  <c r="O6017" i="2"/>
  <c r="Q6017" i="2"/>
  <c r="AG6017" i="2"/>
  <c r="AI6017" i="2"/>
  <c r="AJ6017" i="2"/>
  <c r="BR6017" i="2"/>
  <c r="AH6017" i="2"/>
  <c r="F6018" i="2"/>
  <c r="M6018" i="2"/>
  <c r="Y6018" i="2"/>
  <c r="AD6017" i="2"/>
  <c r="AE6018" i="2"/>
  <c r="AA6017" i="2"/>
  <c r="V6017" i="2"/>
  <c r="W6018" i="2"/>
  <c r="Z6018" i="2"/>
  <c r="AB6018" i="2"/>
  <c r="AC6018" i="2"/>
  <c r="I6017" i="2"/>
  <c r="K6017" i="2"/>
  <c r="L6017" i="2"/>
  <c r="H6017" i="2"/>
  <c r="T6017" i="2"/>
  <c r="U6018" i="2"/>
  <c r="O6018" i="2"/>
  <c r="Q6018" i="2"/>
  <c r="AG6018" i="2"/>
  <c r="AI6018" i="2"/>
  <c r="AJ6018" i="2"/>
  <c r="BR6018" i="2"/>
  <c r="AH6018" i="2"/>
  <c r="F6019" i="2"/>
  <c r="M6019" i="2"/>
  <c r="Y6019" i="2"/>
  <c r="AD6018" i="2"/>
  <c r="AE6019" i="2"/>
  <c r="AA6018" i="2"/>
  <c r="V6018" i="2"/>
  <c r="W6019" i="2"/>
  <c r="Z6019" i="2"/>
  <c r="AB6019" i="2"/>
  <c r="AC6019" i="2"/>
  <c r="I6018" i="2"/>
  <c r="K6018" i="2"/>
  <c r="L6018" i="2"/>
  <c r="H6018" i="2"/>
  <c r="T6018" i="2"/>
  <c r="U6019" i="2"/>
  <c r="O6019" i="2"/>
  <c r="Q6019" i="2"/>
  <c r="AG6019" i="2"/>
  <c r="AI6019" i="2"/>
  <c r="AJ6019" i="2"/>
  <c r="BR6019" i="2"/>
  <c r="AH6019" i="2"/>
  <c r="F6020" i="2"/>
  <c r="M6020" i="2"/>
  <c r="Y6020" i="2"/>
  <c r="AD6019" i="2"/>
  <c r="AE6020" i="2"/>
  <c r="AA6019" i="2"/>
  <c r="V6019" i="2"/>
  <c r="W6020" i="2"/>
  <c r="Z6020" i="2"/>
  <c r="AB6020" i="2"/>
  <c r="AC6020" i="2"/>
  <c r="I6019" i="2"/>
  <c r="K6019" i="2"/>
  <c r="L6019" i="2"/>
  <c r="H6019" i="2"/>
  <c r="T6019" i="2"/>
  <c r="U6020" i="2"/>
  <c r="O6020" i="2"/>
  <c r="Q6020" i="2"/>
  <c r="AG6020" i="2"/>
  <c r="AI6020" i="2"/>
  <c r="AJ6020" i="2"/>
  <c r="BR6020" i="2"/>
  <c r="AH6020" i="2"/>
  <c r="F6021" i="2"/>
  <c r="M6021" i="2"/>
  <c r="Y6021" i="2"/>
  <c r="AD6020" i="2"/>
  <c r="AE6021" i="2"/>
  <c r="AA6020" i="2"/>
  <c r="V6020" i="2"/>
  <c r="W6021" i="2"/>
  <c r="Z6021" i="2"/>
  <c r="AB6021" i="2"/>
  <c r="AC6021" i="2"/>
  <c r="I6020" i="2"/>
  <c r="K6020" i="2"/>
  <c r="L6020" i="2"/>
  <c r="H6020" i="2"/>
  <c r="T6020" i="2"/>
  <c r="U6021" i="2"/>
  <c r="O6021" i="2"/>
  <c r="Q6021" i="2"/>
  <c r="AG6021" i="2"/>
  <c r="AI6021" i="2"/>
  <c r="AJ6021" i="2"/>
  <c r="BR6021" i="2"/>
  <c r="AH6021" i="2"/>
  <c r="F6022" i="2"/>
  <c r="M6022" i="2"/>
  <c r="Y6022" i="2"/>
  <c r="AD6021" i="2"/>
  <c r="AE6022" i="2"/>
  <c r="AA6021" i="2"/>
  <c r="V6021" i="2"/>
  <c r="W6022" i="2"/>
  <c r="Z6022" i="2"/>
  <c r="AB6022" i="2"/>
  <c r="AC6022" i="2"/>
  <c r="I6021" i="2"/>
  <c r="K6021" i="2"/>
  <c r="L6021" i="2"/>
  <c r="H6021" i="2"/>
  <c r="T6021" i="2"/>
  <c r="U6022" i="2"/>
  <c r="O6022" i="2"/>
  <c r="Q6022" i="2"/>
  <c r="AG6022" i="2"/>
  <c r="AI6022" i="2"/>
  <c r="AJ6022" i="2"/>
  <c r="BR6022" i="2"/>
  <c r="AH6022" i="2"/>
  <c r="F6023" i="2"/>
  <c r="M6023" i="2"/>
  <c r="Y6023" i="2"/>
  <c r="AD6022" i="2"/>
  <c r="AE6023" i="2"/>
  <c r="AA6022" i="2"/>
  <c r="V6022" i="2"/>
  <c r="W6023" i="2"/>
  <c r="Z6023" i="2"/>
  <c r="AB6023" i="2"/>
  <c r="AC6023" i="2"/>
  <c r="I6022" i="2"/>
  <c r="K6022" i="2"/>
  <c r="L6022" i="2"/>
  <c r="H6022" i="2"/>
  <c r="T6022" i="2"/>
  <c r="U6023" i="2"/>
  <c r="O6023" i="2"/>
  <c r="Q6023" i="2"/>
  <c r="AG6023" i="2"/>
  <c r="AI6023" i="2"/>
  <c r="AJ6023" i="2"/>
  <c r="BR6023" i="2"/>
  <c r="AH6023" i="2"/>
  <c r="F6024" i="2"/>
  <c r="M6024" i="2"/>
  <c r="Y6024" i="2"/>
  <c r="AD6023" i="2"/>
  <c r="AE6024" i="2"/>
  <c r="AA6023" i="2"/>
  <c r="V6023" i="2"/>
  <c r="W6024" i="2"/>
  <c r="Z6024" i="2"/>
  <c r="AB6024" i="2"/>
  <c r="AC6024" i="2"/>
  <c r="I6023" i="2"/>
  <c r="K6023" i="2"/>
  <c r="L6023" i="2"/>
  <c r="H6023" i="2"/>
  <c r="T6023" i="2"/>
  <c r="U6024" i="2"/>
  <c r="O6024" i="2"/>
  <c r="Q6024" i="2"/>
  <c r="AG6024" i="2"/>
  <c r="AI6024" i="2"/>
  <c r="AJ6024" i="2"/>
  <c r="BR6024" i="2"/>
  <c r="AH6024" i="2"/>
  <c r="F6025" i="2"/>
  <c r="M6025" i="2"/>
  <c r="Y6025" i="2"/>
  <c r="AD6024" i="2"/>
  <c r="AE6025" i="2"/>
  <c r="AA6024" i="2"/>
  <c r="V6024" i="2"/>
  <c r="W6025" i="2"/>
  <c r="Z6025" i="2"/>
  <c r="AB6025" i="2"/>
  <c r="AC6025" i="2"/>
  <c r="I6024" i="2"/>
  <c r="K6024" i="2"/>
  <c r="L6024" i="2"/>
  <c r="H6024" i="2"/>
  <c r="T6024" i="2"/>
  <c r="U6025" i="2"/>
  <c r="O6025" i="2"/>
  <c r="Q6025" i="2"/>
  <c r="AG6025" i="2"/>
  <c r="AI6025" i="2"/>
  <c r="AJ6025" i="2"/>
  <c r="BR6025" i="2"/>
  <c r="AH6025" i="2"/>
  <c r="F6026" i="2"/>
  <c r="M6026" i="2"/>
  <c r="Y6026" i="2"/>
  <c r="AD6025" i="2"/>
  <c r="AE6026" i="2"/>
  <c r="AA6025" i="2"/>
  <c r="V6025" i="2"/>
  <c r="W6026" i="2"/>
  <c r="Z6026" i="2"/>
  <c r="AB6026" i="2"/>
  <c r="AC6026" i="2"/>
  <c r="I6025" i="2"/>
  <c r="K6025" i="2"/>
  <c r="L6025" i="2"/>
  <c r="H6025" i="2"/>
  <c r="T6025" i="2"/>
  <c r="U6026" i="2"/>
  <c r="O6026" i="2"/>
  <c r="Q6026" i="2"/>
  <c r="AG6026" i="2"/>
  <c r="AI6026" i="2"/>
  <c r="AJ6026" i="2"/>
  <c r="BR6026" i="2"/>
  <c r="AH6026" i="2"/>
  <c r="F6027" i="2"/>
  <c r="M6027" i="2"/>
  <c r="Y6027" i="2"/>
  <c r="AD6026" i="2"/>
  <c r="AE6027" i="2"/>
  <c r="AA6026" i="2"/>
  <c r="V6026" i="2"/>
  <c r="W6027" i="2"/>
  <c r="Z6027" i="2"/>
  <c r="AB6027" i="2"/>
  <c r="AC6027" i="2"/>
  <c r="I6026" i="2"/>
  <c r="K6026" i="2"/>
  <c r="L6026" i="2"/>
  <c r="H6026" i="2"/>
  <c r="T6026" i="2"/>
  <c r="U6027" i="2"/>
  <c r="O6027" i="2"/>
  <c r="Q6027" i="2"/>
  <c r="AG6027" i="2"/>
  <c r="AI6027" i="2"/>
  <c r="AJ6027" i="2"/>
  <c r="BR6027" i="2"/>
  <c r="AH6027" i="2"/>
  <c r="F6028" i="2"/>
  <c r="M6028" i="2"/>
  <c r="Y6028" i="2"/>
  <c r="AD6027" i="2"/>
  <c r="AE6028" i="2"/>
  <c r="AA6027" i="2"/>
  <c r="V6027" i="2"/>
  <c r="W6028" i="2"/>
  <c r="Z6028" i="2"/>
  <c r="AB6028" i="2"/>
  <c r="AC6028" i="2"/>
  <c r="I6027" i="2"/>
  <c r="K6027" i="2"/>
  <c r="L6027" i="2"/>
  <c r="H6027" i="2"/>
  <c r="T6027" i="2"/>
  <c r="U6028" i="2"/>
  <c r="O6028" i="2"/>
  <c r="Q6028" i="2"/>
  <c r="AG6028" i="2"/>
  <c r="AI6028" i="2"/>
  <c r="AJ6028" i="2"/>
  <c r="BR6028" i="2"/>
  <c r="AH6028" i="2"/>
  <c r="F6029" i="2"/>
  <c r="M6029" i="2"/>
  <c r="Y6029" i="2"/>
  <c r="AD6028" i="2"/>
  <c r="AE6029" i="2"/>
  <c r="AA6028" i="2"/>
  <c r="V6028" i="2"/>
  <c r="W6029" i="2"/>
  <c r="Z6029" i="2"/>
  <c r="AB6029" i="2"/>
  <c r="AC6029" i="2"/>
  <c r="I6028" i="2"/>
  <c r="K6028" i="2"/>
  <c r="L6028" i="2"/>
  <c r="H6028" i="2"/>
  <c r="T6028" i="2"/>
  <c r="U6029" i="2"/>
  <c r="O6029" i="2"/>
  <c r="Q6029" i="2"/>
  <c r="AG6029" i="2"/>
  <c r="AI6029" i="2"/>
  <c r="AJ6029" i="2"/>
  <c r="BR6029" i="2"/>
  <c r="AH6029" i="2"/>
  <c r="F6030" i="2"/>
  <c r="M6030" i="2"/>
  <c r="Y6030" i="2"/>
  <c r="AD6029" i="2"/>
  <c r="AE6030" i="2"/>
  <c r="AA6029" i="2"/>
  <c r="V6029" i="2"/>
  <c r="W6030" i="2"/>
  <c r="Z6030" i="2"/>
  <c r="AB6030" i="2"/>
  <c r="AC6030" i="2"/>
  <c r="I6029" i="2"/>
  <c r="K6029" i="2"/>
  <c r="L6029" i="2"/>
  <c r="H6029" i="2"/>
  <c r="T6029" i="2"/>
  <c r="U6030" i="2"/>
  <c r="O6030" i="2"/>
  <c r="Q6030" i="2"/>
  <c r="AG6030" i="2"/>
  <c r="AI6030" i="2"/>
  <c r="AJ6030" i="2"/>
  <c r="BR6030" i="2"/>
  <c r="AH6030" i="2"/>
  <c r="F6031" i="2"/>
  <c r="M6031" i="2"/>
  <c r="Y6031" i="2"/>
  <c r="AD6030" i="2"/>
  <c r="AE6031" i="2"/>
  <c r="AA6030" i="2"/>
  <c r="V6030" i="2"/>
  <c r="W6031" i="2"/>
  <c r="Z6031" i="2"/>
  <c r="AB6031" i="2"/>
  <c r="AC6031" i="2"/>
  <c r="I6030" i="2"/>
  <c r="K6030" i="2"/>
  <c r="L6030" i="2"/>
  <c r="H6030" i="2"/>
  <c r="T6030" i="2"/>
  <c r="U6031" i="2"/>
  <c r="O6031" i="2"/>
  <c r="Q6031" i="2"/>
  <c r="AG6031" i="2"/>
  <c r="AI6031" i="2"/>
  <c r="AJ6031" i="2"/>
  <c r="BR6031" i="2"/>
  <c r="AH6031" i="2"/>
  <c r="F6032" i="2"/>
  <c r="M6032" i="2"/>
  <c r="Y6032" i="2"/>
  <c r="AD6031" i="2"/>
  <c r="AE6032" i="2"/>
  <c r="AA6031" i="2"/>
  <c r="V6031" i="2"/>
  <c r="W6032" i="2"/>
  <c r="Z6032" i="2"/>
  <c r="AB6032" i="2"/>
  <c r="AC6032" i="2"/>
  <c r="I6031" i="2"/>
  <c r="K6031" i="2"/>
  <c r="L6031" i="2"/>
  <c r="H6031" i="2"/>
  <c r="T6031" i="2"/>
  <c r="U6032" i="2"/>
  <c r="O6032" i="2"/>
  <c r="Q6032" i="2"/>
  <c r="AG6032" i="2"/>
  <c r="AI6032" i="2"/>
  <c r="AJ6032" i="2"/>
  <c r="BR6032" i="2"/>
  <c r="AH6032" i="2"/>
  <c r="F6033" i="2"/>
  <c r="M6033" i="2"/>
  <c r="Y6033" i="2"/>
  <c r="AD6032" i="2"/>
  <c r="AE6033" i="2"/>
  <c r="AA6032" i="2"/>
  <c r="V6032" i="2"/>
  <c r="W6033" i="2"/>
  <c r="Z6033" i="2"/>
  <c r="AB6033" i="2"/>
  <c r="AC6033" i="2"/>
  <c r="I6032" i="2"/>
  <c r="K6032" i="2"/>
  <c r="L6032" i="2"/>
  <c r="H6032" i="2"/>
  <c r="T6032" i="2"/>
  <c r="U6033" i="2"/>
  <c r="O6033" i="2"/>
  <c r="Q6033" i="2"/>
  <c r="AG6033" i="2"/>
  <c r="AI6033" i="2"/>
  <c r="AJ6033" i="2"/>
  <c r="BR6033" i="2"/>
  <c r="AH6033" i="2"/>
  <c r="F6034" i="2"/>
  <c r="M6034" i="2"/>
  <c r="Y6034" i="2"/>
  <c r="AD6033" i="2"/>
  <c r="AE6034" i="2"/>
  <c r="AA6033" i="2"/>
  <c r="V6033" i="2"/>
  <c r="W6034" i="2"/>
  <c r="Z6034" i="2"/>
  <c r="AB6034" i="2"/>
  <c r="AC6034" i="2"/>
  <c r="I6033" i="2"/>
  <c r="K6033" i="2"/>
  <c r="L6033" i="2"/>
  <c r="H6033" i="2"/>
  <c r="T6033" i="2"/>
  <c r="U6034" i="2"/>
  <c r="O6034" i="2"/>
  <c r="Q6034" i="2"/>
  <c r="AG6034" i="2"/>
  <c r="AI6034" i="2"/>
  <c r="AJ6034" i="2"/>
  <c r="BR6034" i="2"/>
  <c r="AH6034" i="2"/>
  <c r="F6035" i="2"/>
  <c r="M6035" i="2"/>
  <c r="Y6035" i="2"/>
  <c r="AD6034" i="2"/>
  <c r="AE6035" i="2"/>
  <c r="AA6034" i="2"/>
  <c r="V6034" i="2"/>
  <c r="W6035" i="2"/>
  <c r="Z6035" i="2"/>
  <c r="AB6035" i="2"/>
  <c r="AC6035" i="2"/>
  <c r="I6034" i="2"/>
  <c r="K6034" i="2"/>
  <c r="L6034" i="2"/>
  <c r="H6034" i="2"/>
  <c r="T6034" i="2"/>
  <c r="U6035" i="2"/>
  <c r="O6035" i="2"/>
  <c r="Q6035" i="2"/>
  <c r="AG6035" i="2"/>
  <c r="AI6035" i="2"/>
  <c r="AJ6035" i="2"/>
  <c r="BR6035" i="2"/>
  <c r="AH6035" i="2"/>
  <c r="F6036" i="2"/>
  <c r="M6036" i="2"/>
  <c r="Y6036" i="2"/>
  <c r="AD6035" i="2"/>
  <c r="AE6036" i="2"/>
  <c r="AA6035" i="2"/>
  <c r="V6035" i="2"/>
  <c r="W6036" i="2"/>
  <c r="Z6036" i="2"/>
  <c r="AB6036" i="2"/>
  <c r="AC6036" i="2"/>
  <c r="I6035" i="2"/>
  <c r="K6035" i="2"/>
  <c r="L6035" i="2"/>
  <c r="H6035" i="2"/>
  <c r="T6035" i="2"/>
  <c r="U6036" i="2"/>
  <c r="O6036" i="2"/>
  <c r="Q6036" i="2"/>
  <c r="AG6036" i="2"/>
  <c r="AI6036" i="2"/>
  <c r="AJ6036" i="2"/>
  <c r="BR6036" i="2"/>
  <c r="AH6036" i="2"/>
  <c r="F6037" i="2"/>
  <c r="M6037" i="2"/>
  <c r="Y6037" i="2"/>
  <c r="AD6036" i="2"/>
  <c r="AE6037" i="2"/>
  <c r="AA6036" i="2"/>
  <c r="V6036" i="2"/>
  <c r="W6037" i="2"/>
  <c r="Z6037" i="2"/>
  <c r="AB6037" i="2"/>
  <c r="AC6037" i="2"/>
  <c r="I6036" i="2"/>
  <c r="K6036" i="2"/>
  <c r="L6036" i="2"/>
  <c r="H6036" i="2"/>
  <c r="T6036" i="2"/>
  <c r="U6037" i="2"/>
  <c r="O6037" i="2"/>
  <c r="Q6037" i="2"/>
  <c r="AG6037" i="2"/>
  <c r="AI6037" i="2"/>
  <c r="AJ6037" i="2"/>
  <c r="BR6037" i="2"/>
  <c r="AH6037" i="2"/>
  <c r="F6038" i="2"/>
  <c r="M6038" i="2"/>
  <c r="Y6038" i="2"/>
  <c r="AD6037" i="2"/>
  <c r="AE6038" i="2"/>
  <c r="AA6037" i="2"/>
  <c r="V6037" i="2"/>
  <c r="W6038" i="2"/>
  <c r="Z6038" i="2"/>
  <c r="AB6038" i="2"/>
  <c r="AC6038" i="2"/>
  <c r="I6037" i="2"/>
  <c r="K6037" i="2"/>
  <c r="L6037" i="2"/>
  <c r="H6037" i="2"/>
  <c r="T6037" i="2"/>
  <c r="U6038" i="2"/>
  <c r="O6038" i="2"/>
  <c r="Q6038" i="2"/>
  <c r="AG6038" i="2"/>
  <c r="AI6038" i="2"/>
  <c r="AJ6038" i="2"/>
  <c r="BR6038" i="2"/>
  <c r="AH6038" i="2"/>
  <c r="F6039" i="2"/>
  <c r="M6039" i="2"/>
  <c r="Y6039" i="2"/>
  <c r="AD6038" i="2"/>
  <c r="AE6039" i="2"/>
  <c r="AA6038" i="2"/>
  <c r="V6038" i="2"/>
  <c r="W6039" i="2"/>
  <c r="Z6039" i="2"/>
  <c r="AB6039" i="2"/>
  <c r="AC6039" i="2"/>
  <c r="I6038" i="2"/>
  <c r="K6038" i="2"/>
  <c r="L6038" i="2"/>
  <c r="H6038" i="2"/>
  <c r="T6038" i="2"/>
  <c r="U6039" i="2"/>
  <c r="O6039" i="2"/>
  <c r="Q6039" i="2"/>
  <c r="AG6039" i="2"/>
  <c r="AI6039" i="2"/>
  <c r="AJ6039" i="2"/>
  <c r="BR6039" i="2"/>
  <c r="AH6039" i="2"/>
  <c r="F6040" i="2"/>
  <c r="M6040" i="2"/>
  <c r="Y6040" i="2"/>
  <c r="AD6039" i="2"/>
  <c r="AE6040" i="2"/>
  <c r="AA6039" i="2"/>
  <c r="V6039" i="2"/>
  <c r="W6040" i="2"/>
  <c r="Z6040" i="2"/>
  <c r="AB6040" i="2"/>
  <c r="AC6040" i="2"/>
  <c r="I6039" i="2"/>
  <c r="K6039" i="2"/>
  <c r="L6039" i="2"/>
  <c r="H6039" i="2"/>
  <c r="T6039" i="2"/>
  <c r="U6040" i="2"/>
  <c r="O6040" i="2"/>
  <c r="Q6040" i="2"/>
  <c r="AG6040" i="2"/>
  <c r="AI6040" i="2"/>
  <c r="AJ6040" i="2"/>
  <c r="BR6040" i="2"/>
  <c r="AH6040" i="2"/>
  <c r="F6041" i="2"/>
  <c r="M6041" i="2"/>
  <c r="Y6041" i="2"/>
  <c r="AD6040" i="2"/>
  <c r="AE6041" i="2"/>
  <c r="AA6040" i="2"/>
  <c r="V6040" i="2"/>
  <c r="W6041" i="2"/>
  <c r="Z6041" i="2"/>
  <c r="AB6041" i="2"/>
  <c r="AC6041" i="2"/>
  <c r="I6040" i="2"/>
  <c r="K6040" i="2"/>
  <c r="L6040" i="2"/>
  <c r="H6040" i="2"/>
  <c r="T6040" i="2"/>
  <c r="U6041" i="2"/>
  <c r="O6041" i="2"/>
  <c r="Q6041" i="2"/>
  <c r="AG6041" i="2"/>
  <c r="AI6041" i="2"/>
  <c r="AJ6041" i="2"/>
  <c r="BR6041" i="2"/>
  <c r="AH6041" i="2"/>
  <c r="F6042" i="2"/>
  <c r="M6042" i="2"/>
  <c r="Y6042" i="2"/>
  <c r="AD6041" i="2"/>
  <c r="AE6042" i="2"/>
  <c r="AA6041" i="2"/>
  <c r="V6041" i="2"/>
  <c r="W6042" i="2"/>
  <c r="Z6042" i="2"/>
  <c r="AB6042" i="2"/>
  <c r="AC6042" i="2"/>
  <c r="I6041" i="2"/>
  <c r="K6041" i="2"/>
  <c r="L6041" i="2"/>
  <c r="H6041" i="2"/>
  <c r="T6041" i="2"/>
  <c r="U6042" i="2"/>
  <c r="O6042" i="2"/>
  <c r="Q6042" i="2"/>
  <c r="AG6042" i="2"/>
  <c r="AI6042" i="2"/>
  <c r="AJ6042" i="2"/>
  <c r="BR6042" i="2"/>
  <c r="AH6042" i="2"/>
  <c r="F6043" i="2"/>
  <c r="M6043" i="2"/>
  <c r="Y6043" i="2"/>
  <c r="AD6042" i="2"/>
  <c r="AE6043" i="2"/>
  <c r="AA6042" i="2"/>
  <c r="V6042" i="2"/>
  <c r="W6043" i="2"/>
  <c r="Z6043" i="2"/>
  <c r="AB6043" i="2"/>
  <c r="AC6043" i="2"/>
  <c r="I6042" i="2"/>
  <c r="K6042" i="2"/>
  <c r="L6042" i="2"/>
  <c r="H6042" i="2"/>
  <c r="T6042" i="2"/>
  <c r="U6043" i="2"/>
  <c r="O6043" i="2"/>
  <c r="Q6043" i="2"/>
  <c r="AG6043" i="2"/>
  <c r="AI6043" i="2"/>
  <c r="AJ6043" i="2"/>
  <c r="BR6043" i="2"/>
  <c r="AH6043" i="2"/>
  <c r="F6044" i="2"/>
  <c r="M6044" i="2"/>
  <c r="Y6044" i="2"/>
  <c r="AD6043" i="2"/>
  <c r="AE6044" i="2"/>
  <c r="AA6043" i="2"/>
  <c r="V6043" i="2"/>
  <c r="W6044" i="2"/>
  <c r="Z6044" i="2"/>
  <c r="AB6044" i="2"/>
  <c r="AC6044" i="2"/>
  <c r="I6043" i="2"/>
  <c r="K6043" i="2"/>
  <c r="L6043" i="2"/>
  <c r="H6043" i="2"/>
  <c r="T6043" i="2"/>
  <c r="U6044" i="2"/>
  <c r="O6044" i="2"/>
  <c r="Q6044" i="2"/>
  <c r="AG6044" i="2"/>
  <c r="AI6044" i="2"/>
  <c r="AJ6044" i="2"/>
  <c r="BR6044" i="2"/>
  <c r="AH6044" i="2"/>
  <c r="F6045" i="2"/>
  <c r="M6045" i="2"/>
  <c r="Y6045" i="2"/>
  <c r="AD6044" i="2"/>
  <c r="AE6045" i="2"/>
  <c r="AA6044" i="2"/>
  <c r="V6044" i="2"/>
  <c r="W6045" i="2"/>
  <c r="Z6045" i="2"/>
  <c r="AB6045" i="2"/>
  <c r="AC6045" i="2"/>
  <c r="I6044" i="2"/>
  <c r="K6044" i="2"/>
  <c r="L6044" i="2"/>
  <c r="H6044" i="2"/>
  <c r="T6044" i="2"/>
  <c r="U6045" i="2"/>
  <c r="O6045" i="2"/>
  <c r="Q6045" i="2"/>
  <c r="AG6045" i="2"/>
  <c r="AI6045" i="2"/>
  <c r="AJ6045" i="2"/>
  <c r="BR6045" i="2"/>
  <c r="AH6045" i="2"/>
  <c r="F6046" i="2"/>
  <c r="M6046" i="2"/>
  <c r="Y6046" i="2"/>
  <c r="AD6045" i="2"/>
  <c r="AE6046" i="2"/>
  <c r="AA6045" i="2"/>
  <c r="V6045" i="2"/>
  <c r="W6046" i="2"/>
  <c r="Z6046" i="2"/>
  <c r="AB6046" i="2"/>
  <c r="AC6046" i="2"/>
  <c r="I6045" i="2"/>
  <c r="K6045" i="2"/>
  <c r="L6045" i="2"/>
  <c r="H6045" i="2"/>
  <c r="T6045" i="2"/>
  <c r="U6046" i="2"/>
  <c r="O6046" i="2"/>
  <c r="Q6046" i="2"/>
  <c r="AG6046" i="2"/>
  <c r="AI6046" i="2"/>
  <c r="AJ6046" i="2"/>
  <c r="BR6046" i="2"/>
  <c r="AH6046" i="2"/>
  <c r="F6047" i="2"/>
  <c r="M6047" i="2"/>
  <c r="Y6047" i="2"/>
  <c r="AD6046" i="2"/>
  <c r="AE6047" i="2"/>
  <c r="AA6046" i="2"/>
  <c r="V6046" i="2"/>
  <c r="W6047" i="2"/>
  <c r="Z6047" i="2"/>
  <c r="AB6047" i="2"/>
  <c r="AC6047" i="2"/>
  <c r="I6046" i="2"/>
  <c r="K6046" i="2"/>
  <c r="L6046" i="2"/>
  <c r="H6046" i="2"/>
  <c r="T6046" i="2"/>
  <c r="U6047" i="2"/>
  <c r="O6047" i="2"/>
  <c r="Q6047" i="2"/>
  <c r="AG6047" i="2"/>
  <c r="AI6047" i="2"/>
  <c r="AJ6047" i="2"/>
  <c r="BR6047" i="2"/>
  <c r="AH6047" i="2"/>
  <c r="F6048" i="2"/>
  <c r="M6048" i="2"/>
  <c r="Y6048" i="2"/>
  <c r="AD6047" i="2"/>
  <c r="AE6048" i="2"/>
  <c r="AA6047" i="2"/>
  <c r="V6047" i="2"/>
  <c r="W6048" i="2"/>
  <c r="Z6048" i="2"/>
  <c r="AB6048" i="2"/>
  <c r="AC6048" i="2"/>
  <c r="I6047" i="2"/>
  <c r="K6047" i="2"/>
  <c r="L6047" i="2"/>
  <c r="H6047" i="2"/>
  <c r="T6047" i="2"/>
  <c r="U6048" i="2"/>
  <c r="O6048" i="2"/>
  <c r="Q6048" i="2"/>
  <c r="AG6048" i="2"/>
  <c r="AI6048" i="2"/>
  <c r="AJ6048" i="2"/>
  <c r="BR6048" i="2"/>
  <c r="AH6048" i="2"/>
  <c r="F6049" i="2"/>
  <c r="M6049" i="2"/>
  <c r="Y6049" i="2"/>
  <c r="AD6048" i="2"/>
  <c r="AE6049" i="2"/>
  <c r="AA6048" i="2"/>
  <c r="V6048" i="2"/>
  <c r="W6049" i="2"/>
  <c r="Z6049" i="2"/>
  <c r="AB6049" i="2"/>
  <c r="AC6049" i="2"/>
  <c r="I6048" i="2"/>
  <c r="K6048" i="2"/>
  <c r="L6048" i="2"/>
  <c r="H6048" i="2"/>
  <c r="T6048" i="2"/>
  <c r="U6049" i="2"/>
  <c r="O6049" i="2"/>
  <c r="Q6049" i="2"/>
  <c r="AG6049" i="2"/>
  <c r="AI6049" i="2"/>
  <c r="AJ6049" i="2"/>
  <c r="BR6049" i="2"/>
  <c r="AH6049" i="2"/>
  <c r="F6050" i="2"/>
  <c r="M6050" i="2"/>
  <c r="Y6050" i="2"/>
  <c r="AD6049" i="2"/>
  <c r="AE6050" i="2"/>
  <c r="AA6049" i="2"/>
  <c r="V6049" i="2"/>
  <c r="W6050" i="2"/>
  <c r="Z6050" i="2"/>
  <c r="AB6050" i="2"/>
  <c r="AC6050" i="2"/>
  <c r="I6049" i="2"/>
  <c r="K6049" i="2"/>
  <c r="L6049" i="2"/>
  <c r="H6049" i="2"/>
  <c r="T6049" i="2"/>
  <c r="U6050" i="2"/>
  <c r="O6050" i="2"/>
  <c r="Q6050" i="2"/>
  <c r="AG6050" i="2"/>
  <c r="AI6050" i="2"/>
  <c r="AJ6050" i="2"/>
  <c r="BR6050" i="2"/>
  <c r="AH6050" i="2"/>
  <c r="F6051" i="2"/>
  <c r="M6051" i="2"/>
  <c r="Y6051" i="2"/>
  <c r="AD6050" i="2"/>
  <c r="AE6051" i="2"/>
  <c r="AA6050" i="2"/>
  <c r="V6050" i="2"/>
  <c r="W6051" i="2"/>
  <c r="Z6051" i="2"/>
  <c r="AB6051" i="2"/>
  <c r="AC6051" i="2"/>
  <c r="I6050" i="2"/>
  <c r="K6050" i="2"/>
  <c r="L6050" i="2"/>
  <c r="H6050" i="2"/>
  <c r="T6050" i="2"/>
  <c r="U6051" i="2"/>
  <c r="O6051" i="2"/>
  <c r="Q6051" i="2"/>
  <c r="AG6051" i="2"/>
  <c r="AI6051" i="2"/>
  <c r="AJ6051" i="2"/>
  <c r="BR6051" i="2"/>
  <c r="AH6051" i="2"/>
  <c r="F6052" i="2"/>
  <c r="M6052" i="2"/>
  <c r="Y6052" i="2"/>
  <c r="AD6051" i="2"/>
  <c r="AE6052" i="2"/>
  <c r="AA6051" i="2"/>
  <c r="V6051" i="2"/>
  <c r="W6052" i="2"/>
  <c r="Z6052" i="2"/>
  <c r="AB6052" i="2"/>
  <c r="AC6052" i="2"/>
  <c r="I6051" i="2"/>
  <c r="K6051" i="2"/>
  <c r="L6051" i="2"/>
  <c r="H6051" i="2"/>
  <c r="T6051" i="2"/>
  <c r="U6052" i="2"/>
  <c r="O6052" i="2"/>
  <c r="Q6052" i="2"/>
  <c r="AG6052" i="2"/>
  <c r="AI6052" i="2"/>
  <c r="AJ6052" i="2"/>
  <c r="BR6052" i="2"/>
  <c r="AH6052" i="2"/>
  <c r="F6053" i="2"/>
  <c r="M6053" i="2"/>
  <c r="Y6053" i="2"/>
  <c r="AD6052" i="2"/>
  <c r="AE6053" i="2"/>
  <c r="AA6052" i="2"/>
  <c r="V6052" i="2"/>
  <c r="W6053" i="2"/>
  <c r="Z6053" i="2"/>
  <c r="AB6053" i="2"/>
  <c r="AC6053" i="2"/>
  <c r="I6052" i="2"/>
  <c r="K6052" i="2"/>
  <c r="L6052" i="2"/>
  <c r="H6052" i="2"/>
  <c r="T6052" i="2"/>
  <c r="U6053" i="2"/>
  <c r="O6053" i="2"/>
  <c r="Q6053" i="2"/>
  <c r="AG6053" i="2"/>
  <c r="AI6053" i="2"/>
  <c r="AJ6053" i="2"/>
  <c r="BR6053" i="2"/>
  <c r="AH6053" i="2"/>
  <c r="F6054" i="2"/>
  <c r="M6054" i="2"/>
  <c r="Y6054" i="2"/>
  <c r="AD6053" i="2"/>
  <c r="AE6054" i="2"/>
  <c r="AA6053" i="2"/>
  <c r="V6053" i="2"/>
  <c r="W6054" i="2"/>
  <c r="Z6054" i="2"/>
  <c r="AB6054" i="2"/>
  <c r="AC6054" i="2"/>
  <c r="I6053" i="2"/>
  <c r="K6053" i="2"/>
  <c r="L6053" i="2"/>
  <c r="H6053" i="2"/>
  <c r="T6053" i="2"/>
  <c r="U6054" i="2"/>
  <c r="O6054" i="2"/>
  <c r="Q6054" i="2"/>
  <c r="AG6054" i="2"/>
  <c r="AI6054" i="2"/>
  <c r="AJ6054" i="2"/>
  <c r="BR6054" i="2"/>
  <c r="AH6054" i="2"/>
  <c r="F6055" i="2"/>
  <c r="M6055" i="2"/>
  <c r="Y6055" i="2"/>
  <c r="AD6054" i="2"/>
  <c r="AE6055" i="2"/>
  <c r="AA6054" i="2"/>
  <c r="V6054" i="2"/>
  <c r="W6055" i="2"/>
  <c r="Z6055" i="2"/>
  <c r="AB6055" i="2"/>
  <c r="AC6055" i="2"/>
  <c r="I6054" i="2"/>
  <c r="K6054" i="2"/>
  <c r="L6054" i="2"/>
  <c r="H6054" i="2"/>
  <c r="T6054" i="2"/>
  <c r="U6055" i="2"/>
  <c r="O6055" i="2"/>
  <c r="Q6055" i="2"/>
  <c r="AG6055" i="2"/>
  <c r="AI6055" i="2"/>
  <c r="AJ6055" i="2"/>
  <c r="BR6055" i="2"/>
  <c r="AH6055" i="2"/>
  <c r="F6056" i="2"/>
  <c r="M6056" i="2"/>
  <c r="Y6056" i="2"/>
  <c r="AD6055" i="2"/>
  <c r="AE6056" i="2"/>
  <c r="AA6055" i="2"/>
  <c r="V6055" i="2"/>
  <c r="W6056" i="2"/>
  <c r="Z6056" i="2"/>
  <c r="AB6056" i="2"/>
  <c r="AC6056" i="2"/>
  <c r="I6055" i="2"/>
  <c r="K6055" i="2"/>
  <c r="L6055" i="2"/>
  <c r="H6055" i="2"/>
  <c r="T6055" i="2"/>
  <c r="U6056" i="2"/>
  <c r="O6056" i="2"/>
  <c r="Q6056" i="2"/>
  <c r="AG6056" i="2"/>
  <c r="AI6056" i="2"/>
  <c r="AJ6056" i="2"/>
  <c r="BR6056" i="2"/>
  <c r="AH6056" i="2"/>
  <c r="F6057" i="2"/>
  <c r="M6057" i="2"/>
  <c r="Y6057" i="2"/>
  <c r="AD6056" i="2"/>
  <c r="AE6057" i="2"/>
  <c r="AA6056" i="2"/>
  <c r="V6056" i="2"/>
  <c r="W6057" i="2"/>
  <c r="Z6057" i="2"/>
  <c r="AB6057" i="2"/>
  <c r="AC6057" i="2"/>
  <c r="I6056" i="2"/>
  <c r="K6056" i="2"/>
  <c r="L6056" i="2"/>
  <c r="H6056" i="2"/>
  <c r="T6056" i="2"/>
  <c r="U6057" i="2"/>
  <c r="O6057" i="2"/>
  <c r="Q6057" i="2"/>
  <c r="AG6057" i="2"/>
  <c r="AI6057" i="2"/>
  <c r="AJ6057" i="2"/>
  <c r="BR6057" i="2"/>
  <c r="AH6057" i="2"/>
  <c r="F6058" i="2"/>
  <c r="M6058" i="2"/>
  <c r="Y6058" i="2"/>
  <c r="AD6057" i="2"/>
  <c r="AE6058" i="2"/>
  <c r="AA6057" i="2"/>
  <c r="V6057" i="2"/>
  <c r="W6058" i="2"/>
  <c r="Z6058" i="2"/>
  <c r="AB6058" i="2"/>
  <c r="AC6058" i="2"/>
  <c r="I6057" i="2"/>
  <c r="K6057" i="2"/>
  <c r="L6057" i="2"/>
  <c r="H6057" i="2"/>
  <c r="T6057" i="2"/>
  <c r="U6058" i="2"/>
  <c r="O6058" i="2"/>
  <c r="Q6058" i="2"/>
  <c r="AG6058" i="2"/>
  <c r="AI6058" i="2"/>
  <c r="AJ6058" i="2"/>
  <c r="BR6058" i="2"/>
  <c r="AH6058" i="2"/>
  <c r="F6059" i="2"/>
  <c r="M6059" i="2"/>
  <c r="Y6059" i="2"/>
  <c r="AD6058" i="2"/>
  <c r="AE6059" i="2"/>
  <c r="AA6058" i="2"/>
  <c r="V6058" i="2"/>
  <c r="W6059" i="2"/>
  <c r="Z6059" i="2"/>
  <c r="AB6059" i="2"/>
  <c r="AC6059" i="2"/>
  <c r="I6058" i="2"/>
  <c r="K6058" i="2"/>
  <c r="L6058" i="2"/>
  <c r="H6058" i="2"/>
  <c r="T6058" i="2"/>
  <c r="U6059" i="2"/>
  <c r="O6059" i="2"/>
  <c r="Q6059" i="2"/>
  <c r="AG6059" i="2"/>
  <c r="AI6059" i="2"/>
  <c r="AJ6059" i="2"/>
  <c r="BR6059" i="2"/>
  <c r="AH6059" i="2"/>
  <c r="F6060" i="2"/>
  <c r="M6060" i="2"/>
  <c r="Y6060" i="2"/>
  <c r="AD6059" i="2"/>
  <c r="AE6060" i="2"/>
  <c r="AA6059" i="2"/>
  <c r="V6059" i="2"/>
  <c r="W6060" i="2"/>
  <c r="Z6060" i="2"/>
  <c r="AB6060" i="2"/>
  <c r="AC6060" i="2"/>
  <c r="I6059" i="2"/>
  <c r="K6059" i="2"/>
  <c r="L6059" i="2"/>
  <c r="H6059" i="2"/>
  <c r="T6059" i="2"/>
  <c r="U6060" i="2"/>
  <c r="O6060" i="2"/>
  <c r="Q6060" i="2"/>
  <c r="AG6060" i="2"/>
  <c r="AI6060" i="2"/>
  <c r="AJ6060" i="2"/>
  <c r="BR6060" i="2"/>
  <c r="AH6060" i="2"/>
  <c r="F6061" i="2"/>
  <c r="M6061" i="2"/>
  <c r="Y6061" i="2"/>
  <c r="AD6060" i="2"/>
  <c r="AE6061" i="2"/>
  <c r="AA6060" i="2"/>
  <c r="V6060" i="2"/>
  <c r="W6061" i="2"/>
  <c r="Z6061" i="2"/>
  <c r="AB6061" i="2"/>
  <c r="AC6061" i="2"/>
  <c r="I6060" i="2"/>
  <c r="K6060" i="2"/>
  <c r="L6060" i="2"/>
  <c r="H6060" i="2"/>
  <c r="T6060" i="2"/>
  <c r="U6061" i="2"/>
  <c r="O6061" i="2"/>
  <c r="Q6061" i="2"/>
  <c r="AG6061" i="2"/>
  <c r="AI6061" i="2"/>
  <c r="AJ6061" i="2"/>
  <c r="BR6061" i="2"/>
  <c r="AH6061" i="2"/>
  <c r="F6062" i="2"/>
  <c r="M6062" i="2"/>
  <c r="Y6062" i="2"/>
  <c r="AD6061" i="2"/>
  <c r="AE6062" i="2"/>
  <c r="AA6061" i="2"/>
  <c r="V6061" i="2"/>
  <c r="W6062" i="2"/>
  <c r="Z6062" i="2"/>
  <c r="AB6062" i="2"/>
  <c r="AC6062" i="2"/>
  <c r="I6061" i="2"/>
  <c r="K6061" i="2"/>
  <c r="L6061" i="2"/>
  <c r="H6061" i="2"/>
  <c r="T6061" i="2"/>
  <c r="U6062" i="2"/>
  <c r="O6062" i="2"/>
  <c r="Q6062" i="2"/>
  <c r="AG6062" i="2"/>
  <c r="AI6062" i="2"/>
  <c r="AJ6062" i="2"/>
  <c r="BR6062" i="2"/>
  <c r="AH6062" i="2"/>
  <c r="F6063" i="2"/>
  <c r="M6063" i="2"/>
  <c r="Y6063" i="2"/>
  <c r="AD6062" i="2"/>
  <c r="AE6063" i="2"/>
  <c r="AA6062" i="2"/>
  <c r="V6062" i="2"/>
  <c r="W6063" i="2"/>
  <c r="Z6063" i="2"/>
  <c r="AB6063" i="2"/>
  <c r="AC6063" i="2"/>
  <c r="I6062" i="2"/>
  <c r="K6062" i="2"/>
  <c r="L6062" i="2"/>
  <c r="H6062" i="2"/>
  <c r="T6062" i="2"/>
  <c r="U6063" i="2"/>
  <c r="O6063" i="2"/>
  <c r="Q6063" i="2"/>
  <c r="AG6063" i="2"/>
  <c r="AI6063" i="2"/>
  <c r="AJ6063" i="2"/>
  <c r="BR6063" i="2"/>
  <c r="AH6063" i="2"/>
  <c r="F6064" i="2"/>
  <c r="M6064" i="2"/>
  <c r="Y6064" i="2"/>
  <c r="AD6063" i="2"/>
  <c r="AE6064" i="2"/>
  <c r="AA6063" i="2"/>
  <c r="V6063" i="2"/>
  <c r="W6064" i="2"/>
  <c r="Z6064" i="2"/>
  <c r="AB6064" i="2"/>
  <c r="AC6064" i="2"/>
  <c r="I6063" i="2"/>
  <c r="K6063" i="2"/>
  <c r="L6063" i="2"/>
  <c r="H6063" i="2"/>
  <c r="T6063" i="2"/>
  <c r="U6064" i="2"/>
  <c r="O6064" i="2"/>
  <c r="Q6064" i="2"/>
  <c r="AG6064" i="2"/>
  <c r="AI6064" i="2"/>
  <c r="AJ6064" i="2"/>
  <c r="BR6064" i="2"/>
  <c r="AH6064" i="2"/>
  <c r="F6065" i="2"/>
  <c r="M6065" i="2"/>
  <c r="Y6065" i="2"/>
  <c r="AD6064" i="2"/>
  <c r="AE6065" i="2"/>
  <c r="AA6064" i="2"/>
  <c r="V6064" i="2"/>
  <c r="W6065" i="2"/>
  <c r="Z6065" i="2"/>
  <c r="AB6065" i="2"/>
  <c r="AC6065" i="2"/>
  <c r="I6064" i="2"/>
  <c r="K6064" i="2"/>
  <c r="L6064" i="2"/>
  <c r="H6064" i="2"/>
  <c r="T6064" i="2"/>
  <c r="U6065" i="2"/>
  <c r="O6065" i="2"/>
  <c r="Q6065" i="2"/>
  <c r="AG6065" i="2"/>
  <c r="AI6065" i="2"/>
  <c r="AJ6065" i="2"/>
  <c r="BR6065" i="2"/>
  <c r="AH6065" i="2"/>
  <c r="F6066" i="2"/>
  <c r="M6066" i="2"/>
  <c r="Y6066" i="2"/>
  <c r="AD6065" i="2"/>
  <c r="AE6066" i="2"/>
  <c r="AA6065" i="2"/>
  <c r="V6065" i="2"/>
  <c r="W6066" i="2"/>
  <c r="Z6066" i="2"/>
  <c r="AB6066" i="2"/>
  <c r="AC6066" i="2"/>
  <c r="I6065" i="2"/>
  <c r="K6065" i="2"/>
  <c r="L6065" i="2"/>
  <c r="H6065" i="2"/>
  <c r="T6065" i="2"/>
  <c r="U6066" i="2"/>
  <c r="O6066" i="2"/>
  <c r="Q6066" i="2"/>
  <c r="AG6066" i="2"/>
  <c r="AI6066" i="2"/>
  <c r="AJ6066" i="2"/>
  <c r="BR6066" i="2"/>
  <c r="AH6066" i="2"/>
  <c r="F6067" i="2"/>
  <c r="M6067" i="2"/>
  <c r="Y6067" i="2"/>
  <c r="AD6066" i="2"/>
  <c r="AE6067" i="2"/>
  <c r="AA6066" i="2"/>
  <c r="V6066" i="2"/>
  <c r="W6067" i="2"/>
  <c r="Z6067" i="2"/>
  <c r="AB6067" i="2"/>
  <c r="AC6067" i="2"/>
  <c r="I6066" i="2"/>
  <c r="K6066" i="2"/>
  <c r="L6066" i="2"/>
  <c r="H6066" i="2"/>
  <c r="T6066" i="2"/>
  <c r="U6067" i="2"/>
  <c r="O6067" i="2"/>
  <c r="Q6067" i="2"/>
  <c r="AG6067" i="2"/>
  <c r="AI6067" i="2"/>
  <c r="AJ6067" i="2"/>
  <c r="BR6067" i="2"/>
  <c r="AH6067" i="2"/>
  <c r="F6068" i="2"/>
  <c r="M6068" i="2"/>
  <c r="Y6068" i="2"/>
  <c r="AD6067" i="2"/>
  <c r="AE6068" i="2"/>
  <c r="AA6067" i="2"/>
  <c r="V6067" i="2"/>
  <c r="W6068" i="2"/>
  <c r="Z6068" i="2"/>
  <c r="AB6068" i="2"/>
  <c r="AC6068" i="2"/>
  <c r="I6067" i="2"/>
  <c r="K6067" i="2"/>
  <c r="L6067" i="2"/>
  <c r="H6067" i="2"/>
  <c r="T6067" i="2"/>
  <c r="U6068" i="2"/>
  <c r="O6068" i="2"/>
  <c r="Q6068" i="2"/>
  <c r="AG6068" i="2"/>
  <c r="AI6068" i="2"/>
  <c r="AJ6068" i="2"/>
  <c r="BR6068" i="2"/>
  <c r="AH6068" i="2"/>
  <c r="F6069" i="2"/>
  <c r="M6069" i="2"/>
  <c r="Y6069" i="2"/>
  <c r="AD6068" i="2"/>
  <c r="AE6069" i="2"/>
  <c r="AA6068" i="2"/>
  <c r="V6068" i="2"/>
  <c r="W6069" i="2"/>
  <c r="Z6069" i="2"/>
  <c r="AB6069" i="2"/>
  <c r="AC6069" i="2"/>
  <c r="I6068" i="2"/>
  <c r="K6068" i="2"/>
  <c r="L6068" i="2"/>
  <c r="H6068" i="2"/>
  <c r="T6068" i="2"/>
  <c r="U6069" i="2"/>
  <c r="O6069" i="2"/>
  <c r="Q6069" i="2"/>
  <c r="AG6069" i="2"/>
  <c r="AI6069" i="2"/>
  <c r="AJ6069" i="2"/>
  <c r="BR6069" i="2"/>
  <c r="AH6069" i="2"/>
  <c r="F6070" i="2"/>
  <c r="M6070" i="2"/>
  <c r="Y6070" i="2"/>
  <c r="AD6069" i="2"/>
  <c r="AE6070" i="2"/>
  <c r="AA6069" i="2"/>
  <c r="V6069" i="2"/>
  <c r="W6070" i="2"/>
  <c r="Z6070" i="2"/>
  <c r="AB6070" i="2"/>
  <c r="AC6070" i="2"/>
  <c r="I6069" i="2"/>
  <c r="K6069" i="2"/>
  <c r="L6069" i="2"/>
  <c r="H6069" i="2"/>
  <c r="T6069" i="2"/>
  <c r="U6070" i="2"/>
  <c r="O6070" i="2"/>
  <c r="Q6070" i="2"/>
  <c r="AG6070" i="2"/>
  <c r="AI6070" i="2"/>
  <c r="AJ6070" i="2"/>
  <c r="BR6070" i="2"/>
  <c r="AH6070" i="2"/>
  <c r="F6071" i="2"/>
  <c r="M6071" i="2"/>
  <c r="Y6071" i="2"/>
  <c r="AD6070" i="2"/>
  <c r="AE6071" i="2"/>
  <c r="AA6070" i="2"/>
  <c r="V6070" i="2"/>
  <c r="W6071" i="2"/>
  <c r="Z6071" i="2"/>
  <c r="AB6071" i="2"/>
  <c r="AC6071" i="2"/>
  <c r="I6070" i="2"/>
  <c r="K6070" i="2"/>
  <c r="L6070" i="2"/>
  <c r="H6070" i="2"/>
  <c r="T6070" i="2"/>
  <c r="U6071" i="2"/>
  <c r="O6071" i="2"/>
  <c r="Q6071" i="2"/>
  <c r="AG6071" i="2"/>
  <c r="AI6071" i="2"/>
  <c r="AJ6071" i="2"/>
  <c r="BR6071" i="2"/>
  <c r="AH6071" i="2"/>
  <c r="F6072" i="2"/>
  <c r="M6072" i="2"/>
  <c r="Y6072" i="2"/>
  <c r="AD6071" i="2"/>
  <c r="AE6072" i="2"/>
  <c r="AA6071" i="2"/>
  <c r="V6071" i="2"/>
  <c r="W6072" i="2"/>
  <c r="Z6072" i="2"/>
  <c r="AB6072" i="2"/>
  <c r="AC6072" i="2"/>
  <c r="I6071" i="2"/>
  <c r="K6071" i="2"/>
  <c r="L6071" i="2"/>
  <c r="H6071" i="2"/>
  <c r="T6071" i="2"/>
  <c r="U6072" i="2"/>
  <c r="O6072" i="2"/>
  <c r="Q6072" i="2"/>
  <c r="AG6072" i="2"/>
  <c r="AI6072" i="2"/>
  <c r="AJ6072" i="2"/>
  <c r="BR6072" i="2"/>
  <c r="AH6072" i="2"/>
  <c r="F6073" i="2"/>
  <c r="M6073" i="2"/>
  <c r="Y6073" i="2"/>
  <c r="AD6072" i="2"/>
  <c r="AE6073" i="2"/>
  <c r="AA6072" i="2"/>
  <c r="V6072" i="2"/>
  <c r="W6073" i="2"/>
  <c r="Z6073" i="2"/>
  <c r="AB6073" i="2"/>
  <c r="AC6073" i="2"/>
  <c r="I6072" i="2"/>
  <c r="K6072" i="2"/>
  <c r="L6072" i="2"/>
  <c r="H6072" i="2"/>
  <c r="T6072" i="2"/>
  <c r="U6073" i="2"/>
  <c r="O6073" i="2"/>
  <c r="Q6073" i="2"/>
  <c r="AG6073" i="2"/>
  <c r="AI6073" i="2"/>
  <c r="AJ6073" i="2"/>
  <c r="BR6073" i="2"/>
  <c r="AH6073" i="2"/>
  <c r="F6074" i="2"/>
  <c r="M6074" i="2"/>
  <c r="Y6074" i="2"/>
  <c r="AD6073" i="2"/>
  <c r="AE6074" i="2"/>
  <c r="AA6073" i="2"/>
  <c r="V6073" i="2"/>
  <c r="W6074" i="2"/>
  <c r="Z6074" i="2"/>
  <c r="AB6074" i="2"/>
  <c r="AC6074" i="2"/>
  <c r="I6073" i="2"/>
  <c r="K6073" i="2"/>
  <c r="L6073" i="2"/>
  <c r="H6073" i="2"/>
  <c r="T6073" i="2"/>
  <c r="U6074" i="2"/>
  <c r="O6074" i="2"/>
  <c r="Q6074" i="2"/>
  <c r="AG6074" i="2"/>
  <c r="AI6074" i="2"/>
  <c r="AJ6074" i="2"/>
  <c r="BR6074" i="2"/>
  <c r="AH6074" i="2"/>
  <c r="F6075" i="2"/>
  <c r="M6075" i="2"/>
  <c r="Y6075" i="2"/>
  <c r="AD6074" i="2"/>
  <c r="AE6075" i="2"/>
  <c r="AA6074" i="2"/>
  <c r="V6074" i="2"/>
  <c r="W6075" i="2"/>
  <c r="Z6075" i="2"/>
  <c r="AB6075" i="2"/>
  <c r="AC6075" i="2"/>
  <c r="I6074" i="2"/>
  <c r="K6074" i="2"/>
  <c r="L6074" i="2"/>
  <c r="H6074" i="2"/>
  <c r="T6074" i="2"/>
  <c r="U6075" i="2"/>
  <c r="O6075" i="2"/>
  <c r="Q6075" i="2"/>
  <c r="AG6075" i="2"/>
  <c r="AI6075" i="2"/>
  <c r="AJ6075" i="2"/>
  <c r="BR6075" i="2"/>
  <c r="AH6075" i="2"/>
  <c r="F6076" i="2"/>
  <c r="M6076" i="2"/>
  <c r="Y6076" i="2"/>
  <c r="AD6075" i="2"/>
  <c r="AE6076" i="2"/>
  <c r="AA6075" i="2"/>
  <c r="V6075" i="2"/>
  <c r="W6076" i="2"/>
  <c r="Z6076" i="2"/>
  <c r="AB6076" i="2"/>
  <c r="AC6076" i="2"/>
  <c r="I6075" i="2"/>
  <c r="K6075" i="2"/>
  <c r="L6075" i="2"/>
  <c r="H6075" i="2"/>
  <c r="T6075" i="2"/>
  <c r="U6076" i="2"/>
  <c r="O6076" i="2"/>
  <c r="Q6076" i="2"/>
  <c r="AG6076" i="2"/>
  <c r="AI6076" i="2"/>
  <c r="AJ6076" i="2"/>
  <c r="BR6076" i="2"/>
  <c r="AH6076" i="2"/>
  <c r="F6077" i="2"/>
  <c r="M6077" i="2"/>
  <c r="Y6077" i="2"/>
  <c r="AD6076" i="2"/>
  <c r="AE6077" i="2"/>
  <c r="AA6076" i="2"/>
  <c r="V6076" i="2"/>
  <c r="W6077" i="2"/>
  <c r="Z6077" i="2"/>
  <c r="AB6077" i="2"/>
  <c r="AC6077" i="2"/>
  <c r="I6076" i="2"/>
  <c r="K6076" i="2"/>
  <c r="L6076" i="2"/>
  <c r="H6076" i="2"/>
  <c r="T6076" i="2"/>
  <c r="U6077" i="2"/>
  <c r="O6077" i="2"/>
  <c r="Q6077" i="2"/>
  <c r="AG6077" i="2"/>
  <c r="AI6077" i="2"/>
  <c r="AJ6077" i="2"/>
  <c r="BR6077" i="2"/>
  <c r="AH6077" i="2"/>
  <c r="F6078" i="2"/>
  <c r="M6078" i="2"/>
  <c r="Y6078" i="2"/>
  <c r="AD6077" i="2"/>
  <c r="AE6078" i="2"/>
  <c r="AA6077" i="2"/>
  <c r="V6077" i="2"/>
  <c r="W6078" i="2"/>
  <c r="Z6078" i="2"/>
  <c r="AB6078" i="2"/>
  <c r="AC6078" i="2"/>
  <c r="I6077" i="2"/>
  <c r="K6077" i="2"/>
  <c r="L6077" i="2"/>
  <c r="H6077" i="2"/>
  <c r="T6077" i="2"/>
  <c r="U6078" i="2"/>
  <c r="O6078" i="2"/>
  <c r="Q6078" i="2"/>
  <c r="AG6078" i="2"/>
  <c r="AI6078" i="2"/>
  <c r="AJ6078" i="2"/>
  <c r="BR6078" i="2"/>
  <c r="AH6078" i="2"/>
  <c r="F6079" i="2"/>
  <c r="M6079" i="2"/>
  <c r="Y6079" i="2"/>
  <c r="AD6078" i="2"/>
  <c r="AE6079" i="2"/>
  <c r="AA6078" i="2"/>
  <c r="V6078" i="2"/>
  <c r="W6079" i="2"/>
  <c r="Z6079" i="2"/>
  <c r="AB6079" i="2"/>
  <c r="AC6079" i="2"/>
  <c r="I6078" i="2"/>
  <c r="K6078" i="2"/>
  <c r="L6078" i="2"/>
  <c r="H6078" i="2"/>
  <c r="T6078" i="2"/>
  <c r="U6079" i="2"/>
  <c r="O6079" i="2"/>
  <c r="Q6079" i="2"/>
  <c r="AG6079" i="2"/>
  <c r="AI6079" i="2"/>
  <c r="AJ6079" i="2"/>
  <c r="BR6079" i="2"/>
  <c r="AH6079" i="2"/>
  <c r="F6080" i="2"/>
  <c r="M6080" i="2"/>
  <c r="Y6080" i="2"/>
  <c r="AD6079" i="2"/>
  <c r="AE6080" i="2"/>
  <c r="AA6079" i="2"/>
  <c r="V6079" i="2"/>
  <c r="W6080" i="2"/>
  <c r="Z6080" i="2"/>
  <c r="AB6080" i="2"/>
  <c r="AC6080" i="2"/>
  <c r="I6079" i="2"/>
  <c r="K6079" i="2"/>
  <c r="L6079" i="2"/>
  <c r="H6079" i="2"/>
  <c r="T6079" i="2"/>
  <c r="U6080" i="2"/>
  <c r="O6080" i="2"/>
  <c r="Q6080" i="2"/>
  <c r="AG6080" i="2"/>
  <c r="AI6080" i="2"/>
  <c r="AJ6080" i="2"/>
  <c r="BR6080" i="2"/>
  <c r="AH6080" i="2"/>
  <c r="F6081" i="2"/>
  <c r="M6081" i="2"/>
  <c r="Y6081" i="2"/>
  <c r="AD6080" i="2"/>
  <c r="AE6081" i="2"/>
  <c r="AA6080" i="2"/>
  <c r="V6080" i="2"/>
  <c r="W6081" i="2"/>
  <c r="Z6081" i="2"/>
  <c r="AB6081" i="2"/>
  <c r="AC6081" i="2"/>
  <c r="I6080" i="2"/>
  <c r="K6080" i="2"/>
  <c r="L6080" i="2"/>
  <c r="H6080" i="2"/>
  <c r="T6080" i="2"/>
  <c r="U6081" i="2"/>
  <c r="O6081" i="2"/>
  <c r="Q6081" i="2"/>
  <c r="AG6081" i="2"/>
  <c r="AI6081" i="2"/>
  <c r="AJ6081" i="2"/>
  <c r="BR6081" i="2"/>
  <c r="AH6081" i="2"/>
  <c r="F6082" i="2"/>
  <c r="M6082" i="2"/>
  <c r="Y6082" i="2"/>
  <c r="AD6081" i="2"/>
  <c r="AE6082" i="2"/>
  <c r="AA6081" i="2"/>
  <c r="V6081" i="2"/>
  <c r="W6082" i="2"/>
  <c r="Z6082" i="2"/>
  <c r="AB6082" i="2"/>
  <c r="AC6082" i="2"/>
  <c r="I6081" i="2"/>
  <c r="K6081" i="2"/>
  <c r="L6081" i="2"/>
  <c r="H6081" i="2"/>
  <c r="T6081" i="2"/>
  <c r="U6082" i="2"/>
  <c r="O6082" i="2"/>
  <c r="Q6082" i="2"/>
  <c r="AG6082" i="2"/>
  <c r="AI6082" i="2"/>
  <c r="AJ6082" i="2"/>
  <c r="BR6082" i="2"/>
  <c r="AH6082" i="2"/>
  <c r="F6083" i="2"/>
  <c r="M6083" i="2"/>
  <c r="Y6083" i="2"/>
  <c r="AD6082" i="2"/>
  <c r="AE6083" i="2"/>
  <c r="AA6082" i="2"/>
  <c r="V6082" i="2"/>
  <c r="W6083" i="2"/>
  <c r="Z6083" i="2"/>
  <c r="AB6083" i="2"/>
  <c r="AC6083" i="2"/>
  <c r="I6082" i="2"/>
  <c r="K6082" i="2"/>
  <c r="L6082" i="2"/>
  <c r="H6082" i="2"/>
  <c r="T6082" i="2"/>
  <c r="U6083" i="2"/>
  <c r="O6083" i="2"/>
  <c r="Q6083" i="2"/>
  <c r="AG6083" i="2"/>
  <c r="AI6083" i="2"/>
  <c r="AJ6083" i="2"/>
  <c r="BR6083" i="2"/>
  <c r="AH6083" i="2"/>
  <c r="F6084" i="2"/>
  <c r="M6084" i="2"/>
  <c r="Y6084" i="2"/>
  <c r="AD6083" i="2"/>
  <c r="AE6084" i="2"/>
  <c r="AA6083" i="2"/>
  <c r="V6083" i="2"/>
  <c r="W6084" i="2"/>
  <c r="Z6084" i="2"/>
  <c r="AB6084" i="2"/>
  <c r="AC6084" i="2"/>
  <c r="I6083" i="2"/>
  <c r="K6083" i="2"/>
  <c r="L6083" i="2"/>
  <c r="H6083" i="2"/>
  <c r="T6083" i="2"/>
  <c r="U6084" i="2"/>
  <c r="O6084" i="2"/>
  <c r="Q6084" i="2"/>
  <c r="AG6084" i="2"/>
  <c r="AI6084" i="2"/>
  <c r="AJ6084" i="2"/>
  <c r="BR6084" i="2"/>
  <c r="AH6084" i="2"/>
  <c r="F6085" i="2"/>
  <c r="M6085" i="2"/>
  <c r="Y6085" i="2"/>
  <c r="AD6084" i="2"/>
  <c r="AE6085" i="2"/>
  <c r="AA6084" i="2"/>
  <c r="V6084" i="2"/>
  <c r="W6085" i="2"/>
  <c r="Z6085" i="2"/>
  <c r="AB6085" i="2"/>
  <c r="AC6085" i="2"/>
  <c r="I6084" i="2"/>
  <c r="K6084" i="2"/>
  <c r="L6084" i="2"/>
  <c r="H6084" i="2"/>
  <c r="T6084" i="2"/>
  <c r="U6085" i="2"/>
  <c r="O6085" i="2"/>
  <c r="Q6085" i="2"/>
  <c r="AG6085" i="2"/>
  <c r="AI6085" i="2"/>
  <c r="AJ6085" i="2"/>
  <c r="BR6085" i="2"/>
  <c r="AH6085" i="2"/>
  <c r="F6086" i="2"/>
  <c r="M6086" i="2"/>
  <c r="Y6086" i="2"/>
  <c r="AD6085" i="2"/>
  <c r="AE6086" i="2"/>
  <c r="AA6085" i="2"/>
  <c r="V6085" i="2"/>
  <c r="W6086" i="2"/>
  <c r="Z6086" i="2"/>
  <c r="AB6086" i="2"/>
  <c r="AC6086" i="2"/>
  <c r="I6085" i="2"/>
  <c r="K6085" i="2"/>
  <c r="L6085" i="2"/>
  <c r="H6085" i="2"/>
  <c r="T6085" i="2"/>
  <c r="U6086" i="2"/>
  <c r="O6086" i="2"/>
  <c r="Q6086" i="2"/>
  <c r="AG6086" i="2"/>
  <c r="AI6086" i="2"/>
  <c r="AJ6086" i="2"/>
  <c r="BR6086" i="2"/>
  <c r="AH6086" i="2"/>
  <c r="F6087" i="2"/>
  <c r="M6087" i="2"/>
  <c r="Y6087" i="2"/>
  <c r="AD6086" i="2"/>
  <c r="AE6087" i="2"/>
  <c r="AA6086" i="2"/>
  <c r="V6086" i="2"/>
  <c r="W6087" i="2"/>
  <c r="Z6087" i="2"/>
  <c r="AB6087" i="2"/>
  <c r="AC6087" i="2"/>
  <c r="I6086" i="2"/>
  <c r="K6086" i="2"/>
  <c r="L6086" i="2"/>
  <c r="H6086" i="2"/>
  <c r="T6086" i="2"/>
  <c r="U6087" i="2"/>
  <c r="O6087" i="2"/>
  <c r="Q6087" i="2"/>
  <c r="AG6087" i="2"/>
  <c r="AI6087" i="2"/>
  <c r="AJ6087" i="2"/>
  <c r="BR6087" i="2"/>
  <c r="AH6087" i="2"/>
  <c r="F6088" i="2"/>
  <c r="M6088" i="2"/>
  <c r="Y6088" i="2"/>
  <c r="AD6087" i="2"/>
  <c r="AE6088" i="2"/>
  <c r="AA6087" i="2"/>
  <c r="V6087" i="2"/>
  <c r="W6088" i="2"/>
  <c r="Z6088" i="2"/>
  <c r="AB6088" i="2"/>
  <c r="AC6088" i="2"/>
  <c r="I6087" i="2"/>
  <c r="K6087" i="2"/>
  <c r="L6087" i="2"/>
  <c r="H6087" i="2"/>
  <c r="T6087" i="2"/>
  <c r="U6088" i="2"/>
  <c r="O6088" i="2"/>
  <c r="Q6088" i="2"/>
  <c r="AG6088" i="2"/>
  <c r="AI6088" i="2"/>
  <c r="AJ6088" i="2"/>
  <c r="BR6088" i="2"/>
  <c r="AH6088" i="2"/>
  <c r="F6089" i="2"/>
  <c r="M6089" i="2"/>
  <c r="Y6089" i="2"/>
  <c r="AD6088" i="2"/>
  <c r="AE6089" i="2"/>
  <c r="AA6088" i="2"/>
  <c r="V6088" i="2"/>
  <c r="W6089" i="2"/>
  <c r="Z6089" i="2"/>
  <c r="AB6089" i="2"/>
  <c r="AC6089" i="2"/>
  <c r="I6088" i="2"/>
  <c r="K6088" i="2"/>
  <c r="L6088" i="2"/>
  <c r="H6088" i="2"/>
  <c r="T6088" i="2"/>
  <c r="U6089" i="2"/>
  <c r="O6089" i="2"/>
  <c r="Q6089" i="2"/>
  <c r="AG6089" i="2"/>
  <c r="AI6089" i="2"/>
  <c r="AJ6089" i="2"/>
  <c r="BR6089" i="2"/>
  <c r="AH6089" i="2"/>
  <c r="F6090" i="2"/>
  <c r="M6090" i="2"/>
  <c r="Y6090" i="2"/>
  <c r="AD6089" i="2"/>
  <c r="AE6090" i="2"/>
  <c r="AA6089" i="2"/>
  <c r="V6089" i="2"/>
  <c r="W6090" i="2"/>
  <c r="Z6090" i="2"/>
  <c r="AB6090" i="2"/>
  <c r="AC6090" i="2"/>
  <c r="I6089" i="2"/>
  <c r="K6089" i="2"/>
  <c r="L6089" i="2"/>
  <c r="H6089" i="2"/>
  <c r="T6089" i="2"/>
  <c r="U6090" i="2"/>
  <c r="O6090" i="2"/>
  <c r="Q6090" i="2"/>
  <c r="AG6090" i="2"/>
  <c r="AI6090" i="2"/>
  <c r="AJ6090" i="2"/>
  <c r="BR6090" i="2"/>
  <c r="AH6090" i="2"/>
  <c r="F6091" i="2"/>
  <c r="M6091" i="2"/>
  <c r="Y6091" i="2"/>
  <c r="AD6090" i="2"/>
  <c r="AE6091" i="2"/>
  <c r="AA6090" i="2"/>
  <c r="V6090" i="2"/>
  <c r="W6091" i="2"/>
  <c r="Z6091" i="2"/>
  <c r="AB6091" i="2"/>
  <c r="AC6091" i="2"/>
  <c r="I6090" i="2"/>
  <c r="K6090" i="2"/>
  <c r="L6090" i="2"/>
  <c r="H6090" i="2"/>
  <c r="T6090" i="2"/>
  <c r="U6091" i="2"/>
  <c r="O6091" i="2"/>
  <c r="Q6091" i="2"/>
  <c r="AG6091" i="2"/>
  <c r="AI6091" i="2"/>
  <c r="AJ6091" i="2"/>
  <c r="BR6091" i="2"/>
  <c r="AH6091" i="2"/>
  <c r="F6092" i="2"/>
  <c r="M6092" i="2"/>
  <c r="Y6092" i="2"/>
  <c r="AD6091" i="2"/>
  <c r="AE6092" i="2"/>
  <c r="AA6091" i="2"/>
  <c r="V6091" i="2"/>
  <c r="W6092" i="2"/>
  <c r="Z6092" i="2"/>
  <c r="AB6092" i="2"/>
  <c r="AC6092" i="2"/>
  <c r="I6091" i="2"/>
  <c r="K6091" i="2"/>
  <c r="L6091" i="2"/>
  <c r="H6091" i="2"/>
  <c r="T6091" i="2"/>
  <c r="U6092" i="2"/>
  <c r="O6092" i="2"/>
  <c r="Q6092" i="2"/>
  <c r="AG6092" i="2"/>
  <c r="AI6092" i="2"/>
  <c r="AJ6092" i="2"/>
  <c r="BR6092" i="2"/>
  <c r="AH6092" i="2"/>
  <c r="F6093" i="2"/>
  <c r="M6093" i="2"/>
  <c r="Y6093" i="2"/>
  <c r="AD6092" i="2"/>
  <c r="AE6093" i="2"/>
  <c r="AA6092" i="2"/>
  <c r="V6092" i="2"/>
  <c r="W6093" i="2"/>
  <c r="Z6093" i="2"/>
  <c r="AB6093" i="2"/>
  <c r="AC6093" i="2"/>
  <c r="I6092" i="2"/>
  <c r="K6092" i="2"/>
  <c r="L6092" i="2"/>
  <c r="H6092" i="2"/>
  <c r="T6092" i="2"/>
  <c r="U6093" i="2"/>
  <c r="O6093" i="2"/>
  <c r="Q6093" i="2"/>
  <c r="AG6093" i="2"/>
  <c r="AI6093" i="2"/>
  <c r="AJ6093" i="2"/>
  <c r="BR6093" i="2"/>
  <c r="AH6093" i="2"/>
  <c r="F6094" i="2"/>
  <c r="M6094" i="2"/>
  <c r="Y6094" i="2"/>
  <c r="AD6093" i="2"/>
  <c r="AE6094" i="2"/>
  <c r="AA6093" i="2"/>
  <c r="V6093" i="2"/>
  <c r="W6094" i="2"/>
  <c r="Z6094" i="2"/>
  <c r="AB6094" i="2"/>
  <c r="AC6094" i="2"/>
  <c r="I6093" i="2"/>
  <c r="K6093" i="2"/>
  <c r="L6093" i="2"/>
  <c r="H6093" i="2"/>
  <c r="T6093" i="2"/>
  <c r="U6094" i="2"/>
  <c r="O6094" i="2"/>
  <c r="Q6094" i="2"/>
  <c r="AG6094" i="2"/>
  <c r="AI6094" i="2"/>
  <c r="AJ6094" i="2"/>
  <c r="BR6094" i="2"/>
  <c r="AH6094" i="2"/>
  <c r="F6095" i="2"/>
  <c r="M6095" i="2"/>
  <c r="Y6095" i="2"/>
  <c r="AD6094" i="2"/>
  <c r="AE6095" i="2"/>
  <c r="AA6094" i="2"/>
  <c r="V6094" i="2"/>
  <c r="W6095" i="2"/>
  <c r="Z6095" i="2"/>
  <c r="AB6095" i="2"/>
  <c r="AC6095" i="2"/>
  <c r="I6094" i="2"/>
  <c r="K6094" i="2"/>
  <c r="L6094" i="2"/>
  <c r="H6094" i="2"/>
  <c r="T6094" i="2"/>
  <c r="U6095" i="2"/>
  <c r="O6095" i="2"/>
  <c r="Q6095" i="2"/>
  <c r="AG6095" i="2"/>
  <c r="AI6095" i="2"/>
  <c r="AJ6095" i="2"/>
  <c r="BR6095" i="2"/>
  <c r="AH6095" i="2"/>
  <c r="F6096" i="2"/>
  <c r="M6096" i="2"/>
  <c r="Y6096" i="2"/>
  <c r="AD6095" i="2"/>
  <c r="AE6096" i="2"/>
  <c r="AA6095" i="2"/>
  <c r="V6095" i="2"/>
  <c r="W6096" i="2"/>
  <c r="Z6096" i="2"/>
  <c r="AB6096" i="2"/>
  <c r="AC6096" i="2"/>
  <c r="I6095" i="2"/>
  <c r="K6095" i="2"/>
  <c r="L6095" i="2"/>
  <c r="H6095" i="2"/>
  <c r="T6095" i="2"/>
  <c r="U6096" i="2"/>
  <c r="O6096" i="2"/>
  <c r="Q6096" i="2"/>
  <c r="AG6096" i="2"/>
  <c r="AI6096" i="2"/>
  <c r="AJ6096" i="2"/>
  <c r="BR6096" i="2"/>
  <c r="AH6096" i="2"/>
  <c r="F6097" i="2"/>
  <c r="M6097" i="2"/>
  <c r="Y6097" i="2"/>
  <c r="AD6096" i="2"/>
  <c r="AE6097" i="2"/>
  <c r="AA6096" i="2"/>
  <c r="V6096" i="2"/>
  <c r="W6097" i="2"/>
  <c r="Z6097" i="2"/>
  <c r="AB6097" i="2"/>
  <c r="AC6097" i="2"/>
  <c r="I6096" i="2"/>
  <c r="K6096" i="2"/>
  <c r="L6096" i="2"/>
  <c r="H6096" i="2"/>
  <c r="T6096" i="2"/>
  <c r="U6097" i="2"/>
  <c r="O6097" i="2"/>
  <c r="Q6097" i="2"/>
  <c r="AG6097" i="2"/>
  <c r="AI6097" i="2"/>
  <c r="AJ6097" i="2"/>
  <c r="BR6097" i="2"/>
  <c r="AH6097" i="2"/>
  <c r="F6098" i="2"/>
  <c r="M6098" i="2"/>
  <c r="Y6098" i="2"/>
  <c r="AD6097" i="2"/>
  <c r="AE6098" i="2"/>
  <c r="AA6097" i="2"/>
  <c r="V6097" i="2"/>
  <c r="W6098" i="2"/>
  <c r="Z6098" i="2"/>
  <c r="AB6098" i="2"/>
  <c r="AC6098" i="2"/>
  <c r="I6097" i="2"/>
  <c r="K6097" i="2"/>
  <c r="L6097" i="2"/>
  <c r="H6097" i="2"/>
  <c r="T6097" i="2"/>
  <c r="U6098" i="2"/>
  <c r="O6098" i="2"/>
  <c r="Q6098" i="2"/>
  <c r="AG6098" i="2"/>
  <c r="AI6098" i="2"/>
  <c r="AJ6098" i="2"/>
  <c r="BR6098" i="2"/>
  <c r="AH6098" i="2"/>
  <c r="F6099" i="2"/>
  <c r="M6099" i="2"/>
  <c r="Y6099" i="2"/>
  <c r="AD6098" i="2"/>
  <c r="AE6099" i="2"/>
  <c r="AA6098" i="2"/>
  <c r="V6098" i="2"/>
  <c r="W6099" i="2"/>
  <c r="Z6099" i="2"/>
  <c r="AB6099" i="2"/>
  <c r="AC6099" i="2"/>
  <c r="I6098" i="2"/>
  <c r="K6098" i="2"/>
  <c r="L6098" i="2"/>
  <c r="H6098" i="2"/>
  <c r="T6098" i="2"/>
  <c r="U6099" i="2"/>
  <c r="O6099" i="2"/>
  <c r="Q6099" i="2"/>
  <c r="AG6099" i="2"/>
  <c r="AI6099" i="2"/>
  <c r="AJ6099" i="2"/>
  <c r="BR6099" i="2"/>
  <c r="AH6099" i="2"/>
  <c r="F6100" i="2"/>
  <c r="M6100" i="2"/>
  <c r="Y6100" i="2"/>
  <c r="AD6099" i="2"/>
  <c r="AE6100" i="2"/>
  <c r="AA6099" i="2"/>
  <c r="V6099" i="2"/>
  <c r="W6100" i="2"/>
  <c r="Z6100" i="2"/>
  <c r="AB6100" i="2"/>
  <c r="AC6100" i="2"/>
  <c r="I6099" i="2"/>
  <c r="K6099" i="2"/>
  <c r="L6099" i="2"/>
  <c r="H6099" i="2"/>
  <c r="T6099" i="2"/>
  <c r="U6100" i="2"/>
  <c r="O6100" i="2"/>
  <c r="Q6100" i="2"/>
  <c r="AG6100" i="2"/>
  <c r="AI6100" i="2"/>
  <c r="AJ6100" i="2"/>
  <c r="BR6100" i="2"/>
  <c r="AH6100" i="2"/>
  <c r="F6101" i="2"/>
  <c r="M6101" i="2"/>
  <c r="Y6101" i="2"/>
  <c r="AD6100" i="2"/>
  <c r="AE6101" i="2"/>
  <c r="AA6100" i="2"/>
  <c r="V6100" i="2"/>
  <c r="W6101" i="2"/>
  <c r="Z6101" i="2"/>
  <c r="AB6101" i="2"/>
  <c r="AC6101" i="2"/>
  <c r="I6100" i="2"/>
  <c r="K6100" i="2"/>
  <c r="L6100" i="2"/>
  <c r="H6100" i="2"/>
  <c r="T6100" i="2"/>
  <c r="U6101" i="2"/>
  <c r="O6101" i="2"/>
  <c r="Q6101" i="2"/>
  <c r="AG6101" i="2"/>
  <c r="AI6101" i="2"/>
  <c r="AJ6101" i="2"/>
  <c r="BR6101" i="2"/>
  <c r="AH6101" i="2"/>
  <c r="F6102" i="2"/>
  <c r="M6102" i="2"/>
  <c r="Y6102" i="2"/>
  <c r="AD6101" i="2"/>
  <c r="AE6102" i="2"/>
  <c r="AA6101" i="2"/>
  <c r="V6101" i="2"/>
  <c r="W6102" i="2"/>
  <c r="Z6102" i="2"/>
  <c r="AB6102" i="2"/>
  <c r="AC6102" i="2"/>
  <c r="I6101" i="2"/>
  <c r="K6101" i="2"/>
  <c r="L6101" i="2"/>
  <c r="H6101" i="2"/>
  <c r="T6101" i="2"/>
  <c r="U6102" i="2"/>
  <c r="O6102" i="2"/>
  <c r="Q6102" i="2"/>
  <c r="AG6102" i="2"/>
  <c r="AI6102" i="2"/>
  <c r="AJ6102" i="2"/>
  <c r="BR6102" i="2"/>
  <c r="AH6102" i="2"/>
  <c r="F6103" i="2"/>
  <c r="M6103" i="2"/>
  <c r="Y6103" i="2"/>
  <c r="AD6102" i="2"/>
  <c r="AE6103" i="2"/>
  <c r="AA6102" i="2"/>
  <c r="V6102" i="2"/>
  <c r="W6103" i="2"/>
  <c r="Z6103" i="2"/>
  <c r="AB6103" i="2"/>
  <c r="AC6103" i="2"/>
  <c r="I6102" i="2"/>
  <c r="K6102" i="2"/>
  <c r="L6102" i="2"/>
  <c r="H6102" i="2"/>
  <c r="T6102" i="2"/>
  <c r="U6103" i="2"/>
  <c r="O6103" i="2"/>
  <c r="Q6103" i="2"/>
  <c r="AG6103" i="2"/>
  <c r="AI6103" i="2"/>
  <c r="AJ6103" i="2"/>
  <c r="BR6103" i="2"/>
  <c r="AH6103" i="2"/>
  <c r="F6104" i="2"/>
  <c r="M6104" i="2"/>
  <c r="Y6104" i="2"/>
  <c r="AD6103" i="2"/>
  <c r="AE6104" i="2"/>
  <c r="AA6103" i="2"/>
  <c r="V6103" i="2"/>
  <c r="W6104" i="2"/>
  <c r="Z6104" i="2"/>
  <c r="AB6104" i="2"/>
  <c r="AC6104" i="2"/>
  <c r="I6103" i="2"/>
  <c r="K6103" i="2"/>
  <c r="L6103" i="2"/>
  <c r="H6103" i="2"/>
  <c r="T6103" i="2"/>
  <c r="U6104" i="2"/>
  <c r="O6104" i="2"/>
  <c r="Q6104" i="2"/>
  <c r="AG6104" i="2"/>
  <c r="AI6104" i="2"/>
  <c r="AJ6104" i="2"/>
  <c r="BR6104" i="2"/>
  <c r="AH6104" i="2"/>
  <c r="F6105" i="2"/>
  <c r="M6105" i="2"/>
  <c r="Y6105" i="2"/>
  <c r="AD6104" i="2"/>
  <c r="AE6105" i="2"/>
  <c r="AA6104" i="2"/>
  <c r="V6104" i="2"/>
  <c r="W6105" i="2"/>
  <c r="Z6105" i="2"/>
  <c r="AB6105" i="2"/>
  <c r="AC6105" i="2"/>
  <c r="I6104" i="2"/>
  <c r="K6104" i="2"/>
  <c r="L6104" i="2"/>
  <c r="H6104" i="2"/>
  <c r="T6104" i="2"/>
  <c r="U6105" i="2"/>
  <c r="O6105" i="2"/>
  <c r="Q6105" i="2"/>
  <c r="AG6105" i="2"/>
  <c r="AI6105" i="2"/>
  <c r="AJ6105" i="2"/>
  <c r="BR6105" i="2"/>
  <c r="AH6105" i="2"/>
  <c r="F6106" i="2"/>
  <c r="M6106" i="2"/>
  <c r="Y6106" i="2"/>
  <c r="AD6105" i="2"/>
  <c r="AE6106" i="2"/>
  <c r="AA6105" i="2"/>
  <c r="V6105" i="2"/>
  <c r="W6106" i="2"/>
  <c r="Z6106" i="2"/>
  <c r="AB6106" i="2"/>
  <c r="AC6106" i="2"/>
  <c r="I6105" i="2"/>
  <c r="K6105" i="2"/>
  <c r="L6105" i="2"/>
  <c r="H6105" i="2"/>
  <c r="T6105" i="2"/>
  <c r="U6106" i="2"/>
  <c r="O6106" i="2"/>
  <c r="Q6106" i="2"/>
  <c r="AG6106" i="2"/>
  <c r="AI6106" i="2"/>
  <c r="AJ6106" i="2"/>
  <c r="BR6106" i="2"/>
  <c r="AH6106" i="2"/>
  <c r="F6107" i="2"/>
  <c r="M6107" i="2"/>
  <c r="Y6107" i="2"/>
  <c r="AD6106" i="2"/>
  <c r="AE6107" i="2"/>
  <c r="AA6106" i="2"/>
  <c r="V6106" i="2"/>
  <c r="W6107" i="2"/>
  <c r="Z6107" i="2"/>
  <c r="AB6107" i="2"/>
  <c r="AC6107" i="2"/>
  <c r="I6106" i="2"/>
  <c r="K6106" i="2"/>
  <c r="L6106" i="2"/>
  <c r="H6106" i="2"/>
  <c r="T6106" i="2"/>
  <c r="U6107" i="2"/>
  <c r="O6107" i="2"/>
  <c r="Q6107" i="2"/>
  <c r="AG6107" i="2"/>
  <c r="AI6107" i="2"/>
  <c r="AJ6107" i="2"/>
  <c r="BR6107" i="2"/>
  <c r="AH6107" i="2"/>
  <c r="F6108" i="2"/>
  <c r="M6108" i="2"/>
  <c r="Y6108" i="2"/>
  <c r="AD6107" i="2"/>
  <c r="AE6108" i="2"/>
  <c r="AA6107" i="2"/>
  <c r="V6107" i="2"/>
  <c r="W6108" i="2"/>
  <c r="Z6108" i="2"/>
  <c r="AB6108" i="2"/>
  <c r="AC6108" i="2"/>
  <c r="I6107" i="2"/>
  <c r="K6107" i="2"/>
  <c r="L6107" i="2"/>
  <c r="H6107" i="2"/>
  <c r="T6107" i="2"/>
  <c r="U6108" i="2"/>
  <c r="O6108" i="2"/>
  <c r="Q6108" i="2"/>
  <c r="AG6108" i="2"/>
  <c r="AI6108" i="2"/>
  <c r="AJ6108" i="2"/>
  <c r="BR6108" i="2"/>
  <c r="AH6108" i="2"/>
  <c r="F6109" i="2"/>
  <c r="M6109" i="2"/>
  <c r="Y6109" i="2"/>
  <c r="AD6108" i="2"/>
  <c r="AE6109" i="2"/>
  <c r="AA6108" i="2"/>
  <c r="V6108" i="2"/>
  <c r="W6109" i="2"/>
  <c r="Z6109" i="2"/>
  <c r="AB6109" i="2"/>
  <c r="AC6109" i="2"/>
  <c r="I6108" i="2"/>
  <c r="K6108" i="2"/>
  <c r="L6108" i="2"/>
  <c r="H6108" i="2"/>
  <c r="T6108" i="2"/>
  <c r="U6109" i="2"/>
  <c r="O6109" i="2"/>
  <c r="Q6109" i="2"/>
  <c r="AG6109" i="2"/>
  <c r="AI6109" i="2"/>
  <c r="AJ6109" i="2"/>
  <c r="BR6109" i="2"/>
  <c r="AH6109" i="2"/>
  <c r="F6110" i="2"/>
  <c r="M6110" i="2"/>
  <c r="Y6110" i="2"/>
  <c r="AD6109" i="2"/>
  <c r="AE6110" i="2"/>
  <c r="AA6109" i="2"/>
  <c r="V6109" i="2"/>
  <c r="W6110" i="2"/>
  <c r="Z6110" i="2"/>
  <c r="AB6110" i="2"/>
  <c r="AC6110" i="2"/>
  <c r="I6109" i="2"/>
  <c r="K6109" i="2"/>
  <c r="L6109" i="2"/>
  <c r="H6109" i="2"/>
  <c r="T6109" i="2"/>
  <c r="U6110" i="2"/>
  <c r="O6110" i="2"/>
  <c r="Q6110" i="2"/>
  <c r="AG6110" i="2"/>
  <c r="AI6110" i="2"/>
  <c r="AJ6110" i="2"/>
  <c r="BR6110" i="2"/>
  <c r="AH6110" i="2"/>
  <c r="F6111" i="2"/>
  <c r="M6111" i="2"/>
  <c r="Y6111" i="2"/>
  <c r="AD6110" i="2"/>
  <c r="AE6111" i="2"/>
  <c r="AA6110" i="2"/>
  <c r="V6110" i="2"/>
  <c r="W6111" i="2"/>
  <c r="Z6111" i="2"/>
  <c r="AB6111" i="2"/>
  <c r="AC6111" i="2"/>
  <c r="I6110" i="2"/>
  <c r="K6110" i="2"/>
  <c r="L6110" i="2"/>
  <c r="H6110" i="2"/>
  <c r="T6110" i="2"/>
  <c r="U6111" i="2"/>
  <c r="O6111" i="2"/>
  <c r="Q6111" i="2"/>
  <c r="AG6111" i="2"/>
  <c r="AI6111" i="2"/>
  <c r="AJ6111" i="2"/>
  <c r="BR6111" i="2"/>
  <c r="AH6111" i="2"/>
  <c r="F6112" i="2"/>
  <c r="M6112" i="2"/>
  <c r="Y6112" i="2"/>
  <c r="AD6111" i="2"/>
  <c r="AE6112" i="2"/>
  <c r="AA6111" i="2"/>
  <c r="V6111" i="2"/>
  <c r="W6112" i="2"/>
  <c r="Z6112" i="2"/>
  <c r="AB6112" i="2"/>
  <c r="AC6112" i="2"/>
  <c r="I6111" i="2"/>
  <c r="K6111" i="2"/>
  <c r="L6111" i="2"/>
  <c r="H6111" i="2"/>
  <c r="T6111" i="2"/>
  <c r="U6112" i="2"/>
  <c r="O6112" i="2"/>
  <c r="Q6112" i="2"/>
  <c r="AG6112" i="2"/>
  <c r="AI6112" i="2"/>
  <c r="AJ6112" i="2"/>
  <c r="BR6112" i="2"/>
  <c r="AH6112" i="2"/>
  <c r="F6113" i="2"/>
  <c r="M6113" i="2"/>
  <c r="Y6113" i="2"/>
  <c r="AD6112" i="2"/>
  <c r="AE6113" i="2"/>
  <c r="AA6112" i="2"/>
  <c r="V6112" i="2"/>
  <c r="W6113" i="2"/>
  <c r="Z6113" i="2"/>
  <c r="AB6113" i="2"/>
  <c r="AC6113" i="2"/>
  <c r="I6112" i="2"/>
  <c r="K6112" i="2"/>
  <c r="L6112" i="2"/>
  <c r="H6112" i="2"/>
  <c r="T6112" i="2"/>
  <c r="U6113" i="2"/>
  <c r="O6113" i="2"/>
  <c r="Q6113" i="2"/>
  <c r="AG6113" i="2"/>
  <c r="AI6113" i="2"/>
  <c r="AJ6113" i="2"/>
  <c r="BR6113" i="2"/>
  <c r="AH6113" i="2"/>
  <c r="F6114" i="2"/>
  <c r="M6114" i="2"/>
  <c r="Y6114" i="2"/>
  <c r="AD6113" i="2"/>
  <c r="AE6114" i="2"/>
  <c r="AA6113" i="2"/>
  <c r="V6113" i="2"/>
  <c r="W6114" i="2"/>
  <c r="Z6114" i="2"/>
  <c r="AB6114" i="2"/>
  <c r="AC6114" i="2"/>
  <c r="I6113" i="2"/>
  <c r="K6113" i="2"/>
  <c r="L6113" i="2"/>
  <c r="H6113" i="2"/>
  <c r="T6113" i="2"/>
  <c r="U6114" i="2"/>
  <c r="O6114" i="2"/>
  <c r="Q6114" i="2"/>
  <c r="AG6114" i="2"/>
  <c r="AI6114" i="2"/>
  <c r="AJ6114" i="2"/>
  <c r="BR6114" i="2"/>
  <c r="AH6114" i="2"/>
  <c r="F6115" i="2"/>
  <c r="M6115" i="2"/>
  <c r="Y6115" i="2"/>
  <c r="AD6114" i="2"/>
  <c r="AE6115" i="2"/>
  <c r="AA6114" i="2"/>
  <c r="V6114" i="2"/>
  <c r="W6115" i="2"/>
  <c r="Z6115" i="2"/>
  <c r="AB6115" i="2"/>
  <c r="AC6115" i="2"/>
  <c r="I6114" i="2"/>
  <c r="K6114" i="2"/>
  <c r="L6114" i="2"/>
  <c r="H6114" i="2"/>
  <c r="T6114" i="2"/>
  <c r="U6115" i="2"/>
  <c r="O6115" i="2"/>
  <c r="Q6115" i="2"/>
  <c r="AG6115" i="2"/>
  <c r="AI6115" i="2"/>
  <c r="AJ6115" i="2"/>
  <c r="BR6115" i="2"/>
  <c r="AH6115" i="2"/>
  <c r="F6116" i="2"/>
  <c r="M6116" i="2"/>
  <c r="Y6116" i="2"/>
  <c r="AD6115" i="2"/>
  <c r="AE6116" i="2"/>
  <c r="AA6115" i="2"/>
  <c r="V6115" i="2"/>
  <c r="W6116" i="2"/>
  <c r="Z6116" i="2"/>
  <c r="AB6116" i="2"/>
  <c r="AC6116" i="2"/>
  <c r="I6115" i="2"/>
  <c r="K6115" i="2"/>
  <c r="L6115" i="2"/>
  <c r="H6115" i="2"/>
  <c r="T6115" i="2"/>
  <c r="U6116" i="2"/>
  <c r="O6116" i="2"/>
  <c r="Q6116" i="2"/>
  <c r="AG6116" i="2"/>
  <c r="AI6116" i="2"/>
  <c r="AJ6116" i="2"/>
  <c r="BR6116" i="2"/>
  <c r="AH6116" i="2"/>
  <c r="F6117" i="2"/>
  <c r="M6117" i="2"/>
  <c r="Y6117" i="2"/>
  <c r="AD6116" i="2"/>
  <c r="AE6117" i="2"/>
  <c r="AA6116" i="2"/>
  <c r="V6116" i="2"/>
  <c r="W6117" i="2"/>
  <c r="Z6117" i="2"/>
  <c r="AB6117" i="2"/>
  <c r="AC6117" i="2"/>
  <c r="I6116" i="2"/>
  <c r="K6116" i="2"/>
  <c r="L6116" i="2"/>
  <c r="H6116" i="2"/>
  <c r="T6116" i="2"/>
  <c r="U6117" i="2"/>
  <c r="O6117" i="2"/>
  <c r="Q6117" i="2"/>
  <c r="AG6117" i="2"/>
  <c r="AI6117" i="2"/>
  <c r="AJ6117" i="2"/>
  <c r="BR6117" i="2"/>
  <c r="AH6117" i="2"/>
  <c r="F6118" i="2"/>
  <c r="M6118" i="2"/>
  <c r="Y6118" i="2"/>
  <c r="AD6117" i="2"/>
  <c r="AE6118" i="2"/>
  <c r="AA6117" i="2"/>
  <c r="V6117" i="2"/>
  <c r="W6118" i="2"/>
  <c r="Z6118" i="2"/>
  <c r="AB6118" i="2"/>
  <c r="AC6118" i="2"/>
  <c r="I6117" i="2"/>
  <c r="K6117" i="2"/>
  <c r="L6117" i="2"/>
  <c r="H6117" i="2"/>
  <c r="T6117" i="2"/>
  <c r="U6118" i="2"/>
  <c r="O6118" i="2"/>
  <c r="Q6118" i="2"/>
  <c r="AG6118" i="2"/>
  <c r="AI6118" i="2"/>
  <c r="AJ6118" i="2"/>
  <c r="BR6118" i="2"/>
  <c r="AH6118" i="2"/>
  <c r="F6119" i="2"/>
  <c r="M6119" i="2"/>
  <c r="Y6119" i="2"/>
  <c r="AD6118" i="2"/>
  <c r="AE6119" i="2"/>
  <c r="AA6118" i="2"/>
  <c r="V6118" i="2"/>
  <c r="W6119" i="2"/>
  <c r="Z6119" i="2"/>
  <c r="AB6119" i="2"/>
  <c r="AC6119" i="2"/>
  <c r="I6118" i="2"/>
  <c r="K6118" i="2"/>
  <c r="L6118" i="2"/>
  <c r="H6118" i="2"/>
  <c r="T6118" i="2"/>
  <c r="U6119" i="2"/>
  <c r="O6119" i="2"/>
  <c r="Q6119" i="2"/>
  <c r="AG6119" i="2"/>
  <c r="AI6119" i="2"/>
  <c r="AJ6119" i="2"/>
  <c r="BR6119" i="2"/>
  <c r="AH6119" i="2"/>
  <c r="F6120" i="2"/>
  <c r="M6120" i="2"/>
  <c r="Y6120" i="2"/>
  <c r="AD6119" i="2"/>
  <c r="AE6120" i="2"/>
  <c r="AA6119" i="2"/>
  <c r="V6119" i="2"/>
  <c r="W6120" i="2"/>
  <c r="Z6120" i="2"/>
  <c r="AB6120" i="2"/>
  <c r="AC6120" i="2"/>
  <c r="I6119" i="2"/>
  <c r="K6119" i="2"/>
  <c r="L6119" i="2"/>
  <c r="H6119" i="2"/>
  <c r="T6119" i="2"/>
  <c r="U6120" i="2"/>
  <c r="O6120" i="2"/>
  <c r="Q6120" i="2"/>
  <c r="AG6120" i="2"/>
  <c r="AI6120" i="2"/>
  <c r="AJ6120" i="2"/>
  <c r="BR6120" i="2"/>
  <c r="AH6120" i="2"/>
  <c r="F6121" i="2"/>
  <c r="M6121" i="2"/>
  <c r="Y6121" i="2"/>
  <c r="AD6120" i="2"/>
  <c r="AE6121" i="2"/>
  <c r="AA6120" i="2"/>
  <c r="V6120" i="2"/>
  <c r="W6121" i="2"/>
  <c r="Z6121" i="2"/>
  <c r="AB6121" i="2"/>
  <c r="AC6121" i="2"/>
  <c r="I6120" i="2"/>
  <c r="K6120" i="2"/>
  <c r="L6120" i="2"/>
  <c r="H6120" i="2"/>
  <c r="T6120" i="2"/>
  <c r="U6121" i="2"/>
  <c r="O6121" i="2"/>
  <c r="Q6121" i="2"/>
  <c r="AG6121" i="2"/>
  <c r="AI6121" i="2"/>
  <c r="AJ6121" i="2"/>
  <c r="BR6121" i="2"/>
  <c r="AH6121" i="2"/>
  <c r="F6122" i="2"/>
  <c r="M6122" i="2"/>
  <c r="Y6122" i="2"/>
  <c r="AD6121" i="2"/>
  <c r="AE6122" i="2"/>
  <c r="AA6121" i="2"/>
  <c r="V6121" i="2"/>
  <c r="W6122" i="2"/>
  <c r="Z6122" i="2"/>
  <c r="AB6122" i="2"/>
  <c r="AC6122" i="2"/>
  <c r="I6121" i="2"/>
  <c r="K6121" i="2"/>
  <c r="L6121" i="2"/>
  <c r="H6121" i="2"/>
  <c r="T6121" i="2"/>
  <c r="U6122" i="2"/>
  <c r="O6122" i="2"/>
  <c r="Q6122" i="2"/>
  <c r="AG6122" i="2"/>
  <c r="AI6122" i="2"/>
  <c r="AJ6122" i="2"/>
  <c r="BR6122" i="2"/>
  <c r="AH6122" i="2"/>
  <c r="F6123" i="2"/>
  <c r="M6123" i="2"/>
  <c r="Y6123" i="2"/>
  <c r="AD6122" i="2"/>
  <c r="AE6123" i="2"/>
  <c r="AA6122" i="2"/>
  <c r="V6122" i="2"/>
  <c r="W6123" i="2"/>
  <c r="Z6123" i="2"/>
  <c r="AB6123" i="2"/>
  <c r="AC6123" i="2"/>
  <c r="I6122" i="2"/>
  <c r="K6122" i="2"/>
  <c r="L6122" i="2"/>
  <c r="H6122" i="2"/>
  <c r="T6122" i="2"/>
  <c r="U6123" i="2"/>
  <c r="O6123" i="2"/>
  <c r="Q6123" i="2"/>
  <c r="AG6123" i="2"/>
  <c r="AI6123" i="2"/>
  <c r="AJ6123" i="2"/>
  <c r="BR6123" i="2"/>
  <c r="AH6123" i="2"/>
  <c r="F6124" i="2"/>
  <c r="M6124" i="2"/>
  <c r="Y6124" i="2"/>
  <c r="AD6123" i="2"/>
  <c r="AE6124" i="2"/>
  <c r="AA6123" i="2"/>
  <c r="V6123" i="2"/>
  <c r="W6124" i="2"/>
  <c r="Z6124" i="2"/>
  <c r="AB6124" i="2"/>
  <c r="AC6124" i="2"/>
  <c r="I6123" i="2"/>
  <c r="K6123" i="2"/>
  <c r="L6123" i="2"/>
  <c r="H6123" i="2"/>
  <c r="T6123" i="2"/>
  <c r="U6124" i="2"/>
  <c r="O6124" i="2"/>
  <c r="Q6124" i="2"/>
  <c r="AG6124" i="2"/>
  <c r="AI6124" i="2"/>
  <c r="AJ6124" i="2"/>
  <c r="BR6124" i="2"/>
  <c r="AH6124" i="2"/>
  <c r="F6125" i="2"/>
  <c r="M6125" i="2"/>
  <c r="Y6125" i="2"/>
  <c r="AD6124" i="2"/>
  <c r="AE6125" i="2"/>
  <c r="AA6124" i="2"/>
  <c r="V6124" i="2"/>
  <c r="W6125" i="2"/>
  <c r="Z6125" i="2"/>
  <c r="AB6125" i="2"/>
  <c r="AC6125" i="2"/>
  <c r="I6124" i="2"/>
  <c r="K6124" i="2"/>
  <c r="L6124" i="2"/>
  <c r="H6124" i="2"/>
  <c r="T6124" i="2"/>
  <c r="U6125" i="2"/>
  <c r="O6125" i="2"/>
  <c r="Q6125" i="2"/>
  <c r="AG6125" i="2"/>
  <c r="AI6125" i="2"/>
  <c r="AJ6125" i="2"/>
  <c r="BR6125" i="2"/>
  <c r="AH6125" i="2"/>
  <c r="F6126" i="2"/>
  <c r="M6126" i="2"/>
  <c r="Y6126" i="2"/>
  <c r="AD6125" i="2"/>
  <c r="AE6126" i="2"/>
  <c r="AA6125" i="2"/>
  <c r="V6125" i="2"/>
  <c r="W6126" i="2"/>
  <c r="Z6126" i="2"/>
  <c r="AB6126" i="2"/>
  <c r="AC6126" i="2"/>
  <c r="I6125" i="2"/>
  <c r="K6125" i="2"/>
  <c r="L6125" i="2"/>
  <c r="H6125" i="2"/>
  <c r="T6125" i="2"/>
  <c r="U6126" i="2"/>
  <c r="O6126" i="2"/>
  <c r="Q6126" i="2"/>
  <c r="AG6126" i="2"/>
  <c r="AI6126" i="2"/>
  <c r="AJ6126" i="2"/>
  <c r="BR6126" i="2"/>
  <c r="AH6126" i="2"/>
  <c r="F6127" i="2"/>
  <c r="M6127" i="2"/>
  <c r="Y6127" i="2"/>
  <c r="AD6126" i="2"/>
  <c r="AE6127" i="2"/>
  <c r="AA6126" i="2"/>
  <c r="V6126" i="2"/>
  <c r="W6127" i="2"/>
  <c r="Z6127" i="2"/>
  <c r="AB6127" i="2"/>
  <c r="AC6127" i="2"/>
  <c r="I6126" i="2"/>
  <c r="K6126" i="2"/>
  <c r="L6126" i="2"/>
  <c r="H6126" i="2"/>
  <c r="T6126" i="2"/>
  <c r="U6127" i="2"/>
  <c r="O6127" i="2"/>
  <c r="Q6127" i="2"/>
  <c r="AG6127" i="2"/>
  <c r="AI6127" i="2"/>
  <c r="AJ6127" i="2"/>
  <c r="BR6127" i="2"/>
  <c r="AH6127" i="2"/>
  <c r="F6128" i="2"/>
  <c r="M6128" i="2"/>
  <c r="Y6128" i="2"/>
  <c r="AD6127" i="2"/>
  <c r="AE6128" i="2"/>
  <c r="AA6127" i="2"/>
  <c r="V6127" i="2"/>
  <c r="W6128" i="2"/>
  <c r="Z6128" i="2"/>
  <c r="AB6128" i="2"/>
  <c r="AC6128" i="2"/>
  <c r="I6127" i="2"/>
  <c r="K6127" i="2"/>
  <c r="L6127" i="2"/>
  <c r="H6127" i="2"/>
  <c r="T6127" i="2"/>
  <c r="U6128" i="2"/>
  <c r="O6128" i="2"/>
  <c r="Q6128" i="2"/>
  <c r="AG6128" i="2"/>
  <c r="AI6128" i="2"/>
  <c r="AJ6128" i="2"/>
  <c r="BR6128" i="2"/>
  <c r="AH6128" i="2"/>
  <c r="F6129" i="2"/>
  <c r="M6129" i="2"/>
  <c r="Y6129" i="2"/>
  <c r="AD6128" i="2"/>
  <c r="AE6129" i="2"/>
  <c r="AA6128" i="2"/>
  <c r="V6128" i="2"/>
  <c r="W6129" i="2"/>
  <c r="Z6129" i="2"/>
  <c r="AB6129" i="2"/>
  <c r="AC6129" i="2"/>
  <c r="I6128" i="2"/>
  <c r="K6128" i="2"/>
  <c r="L6128" i="2"/>
  <c r="H6128" i="2"/>
  <c r="T6128" i="2"/>
  <c r="U6129" i="2"/>
  <c r="O6129" i="2"/>
  <c r="Q6129" i="2"/>
  <c r="AG6129" i="2"/>
  <c r="AI6129" i="2"/>
  <c r="AJ6129" i="2"/>
  <c r="BR6129" i="2"/>
  <c r="AH6129" i="2"/>
  <c r="F6130" i="2"/>
  <c r="M6130" i="2"/>
  <c r="Y6130" i="2"/>
  <c r="AD6129" i="2"/>
  <c r="AE6130" i="2"/>
  <c r="AA6129" i="2"/>
  <c r="V6129" i="2"/>
  <c r="W6130" i="2"/>
  <c r="Z6130" i="2"/>
  <c r="AB6130" i="2"/>
  <c r="AC6130" i="2"/>
  <c r="I6129" i="2"/>
  <c r="K6129" i="2"/>
  <c r="L6129" i="2"/>
  <c r="H6129" i="2"/>
  <c r="T6129" i="2"/>
  <c r="U6130" i="2"/>
  <c r="O6130" i="2"/>
  <c r="Q6130" i="2"/>
  <c r="AG6130" i="2"/>
  <c r="AI6130" i="2"/>
  <c r="AJ6130" i="2"/>
  <c r="BR6130" i="2"/>
  <c r="AH6130" i="2"/>
  <c r="F6131" i="2"/>
  <c r="M6131" i="2"/>
  <c r="Y6131" i="2"/>
  <c r="AD6130" i="2"/>
  <c r="AE6131" i="2"/>
  <c r="AA6130" i="2"/>
  <c r="V6130" i="2"/>
  <c r="W6131" i="2"/>
  <c r="Z6131" i="2"/>
  <c r="AB6131" i="2"/>
  <c r="AC6131" i="2"/>
  <c r="I6130" i="2"/>
  <c r="K6130" i="2"/>
  <c r="L6130" i="2"/>
  <c r="H6130" i="2"/>
  <c r="T6130" i="2"/>
  <c r="U6131" i="2"/>
  <c r="O6131" i="2"/>
  <c r="Q6131" i="2"/>
  <c r="AG6131" i="2"/>
  <c r="AI6131" i="2"/>
  <c r="AJ6131" i="2"/>
  <c r="BR6131" i="2"/>
  <c r="AH6131" i="2"/>
  <c r="F6132" i="2"/>
  <c r="M6132" i="2"/>
  <c r="Y6132" i="2"/>
  <c r="AD6131" i="2"/>
  <c r="AE6132" i="2"/>
  <c r="AA6131" i="2"/>
  <c r="V6131" i="2"/>
  <c r="W6132" i="2"/>
  <c r="Z6132" i="2"/>
  <c r="AB6132" i="2"/>
  <c r="AC6132" i="2"/>
  <c r="I6131" i="2"/>
  <c r="K6131" i="2"/>
  <c r="L6131" i="2"/>
  <c r="H6131" i="2"/>
  <c r="T6131" i="2"/>
  <c r="U6132" i="2"/>
  <c r="O6132" i="2"/>
  <c r="Q6132" i="2"/>
  <c r="AG6132" i="2"/>
  <c r="AI6132" i="2"/>
  <c r="AJ6132" i="2"/>
  <c r="BR6132" i="2"/>
  <c r="AH6132" i="2"/>
  <c r="F6133" i="2"/>
  <c r="M6133" i="2"/>
  <c r="Y6133" i="2"/>
  <c r="AD6132" i="2"/>
  <c r="AE6133" i="2"/>
  <c r="AA6132" i="2"/>
  <c r="V6132" i="2"/>
  <c r="W6133" i="2"/>
  <c r="Z6133" i="2"/>
  <c r="AB6133" i="2"/>
  <c r="AC6133" i="2"/>
  <c r="I6132" i="2"/>
  <c r="K6132" i="2"/>
  <c r="L6132" i="2"/>
  <c r="H6132" i="2"/>
  <c r="T6132" i="2"/>
  <c r="U6133" i="2"/>
  <c r="O6133" i="2"/>
  <c r="Q6133" i="2"/>
  <c r="AG6133" i="2"/>
  <c r="AI6133" i="2"/>
  <c r="AJ6133" i="2"/>
  <c r="BR6133" i="2"/>
  <c r="AH6133" i="2"/>
  <c r="F6134" i="2"/>
  <c r="M6134" i="2"/>
  <c r="Y6134" i="2"/>
  <c r="AD6133" i="2"/>
  <c r="AE6134" i="2"/>
  <c r="AA6133" i="2"/>
  <c r="V6133" i="2"/>
  <c r="W6134" i="2"/>
  <c r="Z6134" i="2"/>
  <c r="AB6134" i="2"/>
  <c r="AC6134" i="2"/>
  <c r="I6133" i="2"/>
  <c r="K6133" i="2"/>
  <c r="L6133" i="2"/>
  <c r="H6133" i="2"/>
  <c r="T6133" i="2"/>
  <c r="U6134" i="2"/>
  <c r="O6134" i="2"/>
  <c r="Q6134" i="2"/>
  <c r="AG6134" i="2"/>
  <c r="AI6134" i="2"/>
  <c r="AJ6134" i="2"/>
  <c r="BR6134" i="2"/>
  <c r="AH6134" i="2"/>
  <c r="F6135" i="2"/>
  <c r="M6135" i="2"/>
  <c r="Y6135" i="2"/>
  <c r="AD6134" i="2"/>
  <c r="AE6135" i="2"/>
  <c r="AA6134" i="2"/>
  <c r="V6134" i="2"/>
  <c r="W6135" i="2"/>
  <c r="Z6135" i="2"/>
  <c r="AB6135" i="2"/>
  <c r="AC6135" i="2"/>
  <c r="I6134" i="2"/>
  <c r="K6134" i="2"/>
  <c r="L6134" i="2"/>
  <c r="H6134" i="2"/>
  <c r="T6134" i="2"/>
  <c r="U6135" i="2"/>
  <c r="O6135" i="2"/>
  <c r="Q6135" i="2"/>
  <c r="AG6135" i="2"/>
  <c r="AI6135" i="2"/>
  <c r="AJ6135" i="2"/>
  <c r="BR6135" i="2"/>
  <c r="AH6135" i="2"/>
  <c r="F6136" i="2"/>
  <c r="M6136" i="2"/>
  <c r="Y6136" i="2"/>
  <c r="AD6135" i="2"/>
  <c r="AE6136" i="2"/>
  <c r="AA6135" i="2"/>
  <c r="V6135" i="2"/>
  <c r="W6136" i="2"/>
  <c r="Z6136" i="2"/>
  <c r="AB6136" i="2"/>
  <c r="AC6136" i="2"/>
  <c r="I6135" i="2"/>
  <c r="K6135" i="2"/>
  <c r="L6135" i="2"/>
  <c r="H6135" i="2"/>
  <c r="T6135" i="2"/>
  <c r="U6136" i="2"/>
  <c r="O6136" i="2"/>
  <c r="Q6136" i="2"/>
  <c r="AG6136" i="2"/>
  <c r="AI6136" i="2"/>
  <c r="AJ6136" i="2"/>
  <c r="BR6136" i="2"/>
  <c r="AH6136" i="2"/>
  <c r="F6137" i="2"/>
  <c r="M6137" i="2"/>
  <c r="Y6137" i="2"/>
  <c r="AD6136" i="2"/>
  <c r="AE6137" i="2"/>
  <c r="AA6136" i="2"/>
  <c r="V6136" i="2"/>
  <c r="W6137" i="2"/>
  <c r="Z6137" i="2"/>
  <c r="AB6137" i="2"/>
  <c r="AC6137" i="2"/>
  <c r="I6136" i="2"/>
  <c r="K6136" i="2"/>
  <c r="L6136" i="2"/>
  <c r="H6136" i="2"/>
  <c r="T6136" i="2"/>
  <c r="U6137" i="2"/>
  <c r="O6137" i="2"/>
  <c r="Q6137" i="2"/>
  <c r="AG6137" i="2"/>
  <c r="AI6137" i="2"/>
  <c r="AJ6137" i="2"/>
  <c r="BR6137" i="2"/>
  <c r="AH6137" i="2"/>
  <c r="F6138" i="2"/>
  <c r="M6138" i="2"/>
  <c r="Y6138" i="2"/>
  <c r="AD6137" i="2"/>
  <c r="AE6138" i="2"/>
  <c r="AA6137" i="2"/>
  <c r="V6137" i="2"/>
  <c r="W6138" i="2"/>
  <c r="Z6138" i="2"/>
  <c r="AB6138" i="2"/>
  <c r="AC6138" i="2"/>
  <c r="I6137" i="2"/>
  <c r="K6137" i="2"/>
  <c r="L6137" i="2"/>
  <c r="H6137" i="2"/>
  <c r="T6137" i="2"/>
  <c r="U6138" i="2"/>
  <c r="O6138" i="2"/>
  <c r="Q6138" i="2"/>
  <c r="AG6138" i="2"/>
  <c r="AI6138" i="2"/>
  <c r="AJ6138" i="2"/>
  <c r="BR6138" i="2"/>
  <c r="AH6138" i="2"/>
  <c r="F6139" i="2"/>
  <c r="M6139" i="2"/>
  <c r="Y6139" i="2"/>
  <c r="AD6138" i="2"/>
  <c r="AE6139" i="2"/>
  <c r="AA6138" i="2"/>
  <c r="V6138" i="2"/>
  <c r="W6139" i="2"/>
  <c r="Z6139" i="2"/>
  <c r="AB6139" i="2"/>
  <c r="AC6139" i="2"/>
  <c r="I6138" i="2"/>
  <c r="K6138" i="2"/>
  <c r="L6138" i="2"/>
  <c r="H6138" i="2"/>
  <c r="T6138" i="2"/>
  <c r="U6139" i="2"/>
  <c r="O6139" i="2"/>
  <c r="Q6139" i="2"/>
  <c r="AG6139" i="2"/>
  <c r="AI6139" i="2"/>
  <c r="AJ6139" i="2"/>
  <c r="BR6139" i="2"/>
  <c r="AH6139" i="2"/>
  <c r="F6140" i="2"/>
  <c r="M6140" i="2"/>
  <c r="Y6140" i="2"/>
  <c r="AD6139" i="2"/>
  <c r="AE6140" i="2"/>
  <c r="AA6139" i="2"/>
  <c r="V6139" i="2"/>
  <c r="W6140" i="2"/>
  <c r="Z6140" i="2"/>
  <c r="AB6140" i="2"/>
  <c r="AC6140" i="2"/>
  <c r="I6139" i="2"/>
  <c r="K6139" i="2"/>
  <c r="L6139" i="2"/>
  <c r="H6139" i="2"/>
  <c r="T6139" i="2"/>
  <c r="U6140" i="2"/>
  <c r="O6140" i="2"/>
  <c r="Q6140" i="2"/>
  <c r="AG6140" i="2"/>
  <c r="AI6140" i="2"/>
  <c r="AJ6140" i="2"/>
  <c r="BR6140" i="2"/>
  <c r="AH6140" i="2"/>
  <c r="F6141" i="2"/>
  <c r="M6141" i="2"/>
  <c r="Y6141" i="2"/>
  <c r="AD6140" i="2"/>
  <c r="AE6141" i="2"/>
  <c r="AA6140" i="2"/>
  <c r="V6140" i="2"/>
  <c r="W6141" i="2"/>
  <c r="Z6141" i="2"/>
  <c r="AB6141" i="2"/>
  <c r="AC6141" i="2"/>
  <c r="I6140" i="2"/>
  <c r="K6140" i="2"/>
  <c r="L6140" i="2"/>
  <c r="H6140" i="2"/>
  <c r="T6140" i="2"/>
  <c r="U6141" i="2"/>
  <c r="O6141" i="2"/>
  <c r="Q6141" i="2"/>
  <c r="AG6141" i="2"/>
  <c r="AI6141" i="2"/>
  <c r="AJ6141" i="2"/>
  <c r="BR6141" i="2"/>
  <c r="AH6141" i="2"/>
  <c r="F6142" i="2"/>
  <c r="M6142" i="2"/>
  <c r="Y6142" i="2"/>
  <c r="AD6141" i="2"/>
  <c r="AE6142" i="2"/>
  <c r="AA6141" i="2"/>
  <c r="V6141" i="2"/>
  <c r="W6142" i="2"/>
  <c r="Z6142" i="2"/>
  <c r="AB6142" i="2"/>
  <c r="AC6142" i="2"/>
  <c r="I6141" i="2"/>
  <c r="K6141" i="2"/>
  <c r="L6141" i="2"/>
  <c r="H6141" i="2"/>
  <c r="T6141" i="2"/>
  <c r="U6142" i="2"/>
  <c r="O6142" i="2"/>
  <c r="Q6142" i="2"/>
  <c r="AG6142" i="2"/>
  <c r="AI6142" i="2"/>
  <c r="AJ6142" i="2"/>
  <c r="BR6142" i="2"/>
  <c r="AH6142" i="2"/>
  <c r="F6143" i="2"/>
  <c r="M6143" i="2"/>
  <c r="Y6143" i="2"/>
  <c r="AD6142" i="2"/>
  <c r="AE6143" i="2"/>
  <c r="AA6142" i="2"/>
  <c r="V6142" i="2"/>
  <c r="W6143" i="2"/>
  <c r="Z6143" i="2"/>
  <c r="AB6143" i="2"/>
  <c r="AC6143" i="2"/>
  <c r="I6142" i="2"/>
  <c r="K6142" i="2"/>
  <c r="L6142" i="2"/>
  <c r="H6142" i="2"/>
  <c r="T6142" i="2"/>
  <c r="U6143" i="2"/>
  <c r="O6143" i="2"/>
  <c r="Q6143" i="2"/>
  <c r="AG6143" i="2"/>
  <c r="AI6143" i="2"/>
  <c r="AJ6143" i="2"/>
  <c r="BR6143" i="2"/>
  <c r="AH6143" i="2"/>
  <c r="F6144" i="2"/>
  <c r="M6144" i="2"/>
  <c r="Y6144" i="2"/>
  <c r="AD6143" i="2"/>
  <c r="AE6144" i="2"/>
  <c r="AA6143" i="2"/>
  <c r="V6143" i="2"/>
  <c r="W6144" i="2"/>
  <c r="Z6144" i="2"/>
  <c r="AB6144" i="2"/>
  <c r="AC6144" i="2"/>
  <c r="I6143" i="2"/>
  <c r="K6143" i="2"/>
  <c r="L6143" i="2"/>
  <c r="H6143" i="2"/>
  <c r="T6143" i="2"/>
  <c r="U6144" i="2"/>
  <c r="O6144" i="2"/>
  <c r="Q6144" i="2"/>
  <c r="AG6144" i="2"/>
  <c r="AI6144" i="2"/>
  <c r="AJ6144" i="2"/>
  <c r="BR6144" i="2"/>
  <c r="AH6144" i="2"/>
  <c r="F6145" i="2"/>
  <c r="M6145" i="2"/>
  <c r="Y6145" i="2"/>
  <c r="AD6144" i="2"/>
  <c r="AE6145" i="2"/>
  <c r="AA6144" i="2"/>
  <c r="V6144" i="2"/>
  <c r="W6145" i="2"/>
  <c r="Z6145" i="2"/>
  <c r="AB6145" i="2"/>
  <c r="AC6145" i="2"/>
  <c r="I6144" i="2"/>
  <c r="K6144" i="2"/>
  <c r="L6144" i="2"/>
  <c r="H6144" i="2"/>
  <c r="T6144" i="2"/>
  <c r="U6145" i="2"/>
  <c r="O6145" i="2"/>
  <c r="Q6145" i="2"/>
  <c r="AG6145" i="2"/>
  <c r="AI6145" i="2"/>
  <c r="AJ6145" i="2"/>
  <c r="BR6145" i="2"/>
  <c r="AH6145" i="2"/>
  <c r="F6146" i="2"/>
  <c r="M6146" i="2"/>
  <c r="Y6146" i="2"/>
  <c r="AD6145" i="2"/>
  <c r="AE6146" i="2"/>
  <c r="AA6145" i="2"/>
  <c r="V6145" i="2"/>
  <c r="W6146" i="2"/>
  <c r="Z6146" i="2"/>
  <c r="AB6146" i="2"/>
  <c r="AC6146" i="2"/>
  <c r="I6145" i="2"/>
  <c r="K6145" i="2"/>
  <c r="L6145" i="2"/>
  <c r="H6145" i="2"/>
  <c r="T6145" i="2"/>
  <c r="U6146" i="2"/>
  <c r="O6146" i="2"/>
  <c r="Q6146" i="2"/>
  <c r="AG6146" i="2"/>
  <c r="AI6146" i="2"/>
  <c r="AJ6146" i="2"/>
  <c r="BR6146" i="2"/>
  <c r="AH6146" i="2"/>
  <c r="F6147" i="2"/>
  <c r="M6147" i="2"/>
  <c r="Y6147" i="2"/>
  <c r="AD6146" i="2"/>
  <c r="AE6147" i="2"/>
  <c r="AA6146" i="2"/>
  <c r="V6146" i="2"/>
  <c r="W6147" i="2"/>
  <c r="Z6147" i="2"/>
  <c r="AB6147" i="2"/>
  <c r="AC6147" i="2"/>
  <c r="I6146" i="2"/>
  <c r="K6146" i="2"/>
  <c r="L6146" i="2"/>
  <c r="H6146" i="2"/>
  <c r="T6146" i="2"/>
  <c r="U6147" i="2"/>
  <c r="O6147" i="2"/>
  <c r="Q6147" i="2"/>
  <c r="AG6147" i="2"/>
  <c r="AI6147" i="2"/>
  <c r="AJ6147" i="2"/>
  <c r="BR6147" i="2"/>
  <c r="AH6147" i="2"/>
  <c r="F6148" i="2"/>
  <c r="M6148" i="2"/>
  <c r="Y6148" i="2"/>
  <c r="AD6147" i="2"/>
  <c r="AE6148" i="2"/>
  <c r="AA6147" i="2"/>
  <c r="V6147" i="2"/>
  <c r="W6148" i="2"/>
  <c r="Z6148" i="2"/>
  <c r="AB6148" i="2"/>
  <c r="AC6148" i="2"/>
  <c r="I6147" i="2"/>
  <c r="K6147" i="2"/>
  <c r="L6147" i="2"/>
  <c r="H6147" i="2"/>
  <c r="T6147" i="2"/>
  <c r="U6148" i="2"/>
  <c r="O6148" i="2"/>
  <c r="Q6148" i="2"/>
  <c r="AG6148" i="2"/>
  <c r="AI6148" i="2"/>
  <c r="AJ6148" i="2"/>
  <c r="BR6148" i="2"/>
  <c r="AH6148" i="2"/>
  <c r="F6149" i="2"/>
  <c r="M6149" i="2"/>
  <c r="Y6149" i="2"/>
  <c r="AD6148" i="2"/>
  <c r="AE6149" i="2"/>
  <c r="AA6148" i="2"/>
  <c r="V6148" i="2"/>
  <c r="W6149" i="2"/>
  <c r="Z6149" i="2"/>
  <c r="AB6149" i="2"/>
  <c r="AC6149" i="2"/>
  <c r="I6148" i="2"/>
  <c r="K6148" i="2"/>
  <c r="L6148" i="2"/>
  <c r="H6148" i="2"/>
  <c r="T6148" i="2"/>
  <c r="U6149" i="2"/>
  <c r="O6149" i="2"/>
  <c r="Q6149" i="2"/>
  <c r="AG6149" i="2"/>
  <c r="AI6149" i="2"/>
  <c r="AJ6149" i="2"/>
  <c r="BR6149" i="2"/>
  <c r="AH6149" i="2"/>
  <c r="F6150" i="2"/>
  <c r="M6150" i="2"/>
  <c r="Y6150" i="2"/>
  <c r="AD6149" i="2"/>
  <c r="AE6150" i="2"/>
  <c r="AA6149" i="2"/>
  <c r="V6149" i="2"/>
  <c r="W6150" i="2"/>
  <c r="Z6150" i="2"/>
  <c r="AB6150" i="2"/>
  <c r="AC6150" i="2"/>
  <c r="I6149" i="2"/>
  <c r="K6149" i="2"/>
  <c r="L6149" i="2"/>
  <c r="H6149" i="2"/>
  <c r="T6149" i="2"/>
  <c r="U6150" i="2"/>
  <c r="O6150" i="2"/>
  <c r="Q6150" i="2"/>
  <c r="AG6150" i="2"/>
  <c r="AI6150" i="2"/>
  <c r="AJ6150" i="2"/>
  <c r="BR6150" i="2"/>
  <c r="AH6150" i="2"/>
  <c r="F6151" i="2"/>
  <c r="M6151" i="2"/>
  <c r="Y6151" i="2"/>
  <c r="AD6150" i="2"/>
  <c r="AE6151" i="2"/>
  <c r="AA6150" i="2"/>
  <c r="V6150" i="2"/>
  <c r="W6151" i="2"/>
  <c r="Z6151" i="2"/>
  <c r="AB6151" i="2"/>
  <c r="AC6151" i="2"/>
  <c r="I6150" i="2"/>
  <c r="K6150" i="2"/>
  <c r="L6150" i="2"/>
  <c r="H6150" i="2"/>
  <c r="T6150" i="2"/>
  <c r="U6151" i="2"/>
  <c r="O6151" i="2"/>
  <c r="Q6151" i="2"/>
  <c r="AG6151" i="2"/>
  <c r="AI6151" i="2"/>
  <c r="AJ6151" i="2"/>
  <c r="BR6151" i="2"/>
  <c r="AH6151" i="2"/>
  <c r="F6152" i="2"/>
  <c r="M6152" i="2"/>
  <c r="Y6152" i="2"/>
  <c r="AD6151" i="2"/>
  <c r="AE6152" i="2"/>
  <c r="AA6151" i="2"/>
  <c r="V6151" i="2"/>
  <c r="W6152" i="2"/>
  <c r="Z6152" i="2"/>
  <c r="AB6152" i="2"/>
  <c r="AC6152" i="2"/>
  <c r="I6151" i="2"/>
  <c r="K6151" i="2"/>
  <c r="L6151" i="2"/>
  <c r="H6151" i="2"/>
  <c r="T6151" i="2"/>
  <c r="U6152" i="2"/>
  <c r="O6152" i="2"/>
  <c r="Q6152" i="2"/>
  <c r="AG6152" i="2"/>
  <c r="AI6152" i="2"/>
  <c r="AJ6152" i="2"/>
  <c r="BR6152" i="2"/>
  <c r="AH6152" i="2"/>
  <c r="F6153" i="2"/>
  <c r="M6153" i="2"/>
  <c r="Y6153" i="2"/>
  <c r="AD6152" i="2"/>
  <c r="AE6153" i="2"/>
  <c r="AA6152" i="2"/>
  <c r="V6152" i="2"/>
  <c r="W6153" i="2"/>
  <c r="Z6153" i="2"/>
  <c r="AB6153" i="2"/>
  <c r="AC6153" i="2"/>
  <c r="I6152" i="2"/>
  <c r="K6152" i="2"/>
  <c r="L6152" i="2"/>
  <c r="H6152" i="2"/>
  <c r="T6152" i="2"/>
  <c r="U6153" i="2"/>
  <c r="O6153" i="2"/>
  <c r="Q6153" i="2"/>
  <c r="AG6153" i="2"/>
  <c r="AI6153" i="2"/>
  <c r="AJ6153" i="2"/>
  <c r="BR6153" i="2"/>
  <c r="AH6153" i="2"/>
  <c r="F6154" i="2"/>
  <c r="M6154" i="2"/>
  <c r="Y6154" i="2"/>
  <c r="AD6153" i="2"/>
  <c r="AE6154" i="2"/>
  <c r="AA6153" i="2"/>
  <c r="V6153" i="2"/>
  <c r="W6154" i="2"/>
  <c r="Z6154" i="2"/>
  <c r="AB6154" i="2"/>
  <c r="AC6154" i="2"/>
  <c r="I6153" i="2"/>
  <c r="K6153" i="2"/>
  <c r="L6153" i="2"/>
  <c r="H6153" i="2"/>
  <c r="T6153" i="2"/>
  <c r="U6154" i="2"/>
  <c r="O6154" i="2"/>
  <c r="Q6154" i="2"/>
  <c r="AG6154" i="2"/>
  <c r="AI6154" i="2"/>
  <c r="AJ6154" i="2"/>
  <c r="BR6154" i="2"/>
  <c r="AH6154" i="2"/>
  <c r="F6155" i="2"/>
  <c r="M6155" i="2"/>
  <c r="Y6155" i="2"/>
  <c r="AD6154" i="2"/>
  <c r="AE6155" i="2"/>
  <c r="AA6154" i="2"/>
  <c r="V6154" i="2"/>
  <c r="W6155" i="2"/>
  <c r="Z6155" i="2"/>
  <c r="AB6155" i="2"/>
  <c r="AC6155" i="2"/>
  <c r="I6154" i="2"/>
  <c r="K6154" i="2"/>
  <c r="L6154" i="2"/>
  <c r="H6154" i="2"/>
  <c r="T6154" i="2"/>
  <c r="U6155" i="2"/>
  <c r="O6155" i="2"/>
  <c r="Q6155" i="2"/>
  <c r="AG6155" i="2"/>
  <c r="AI6155" i="2"/>
  <c r="AJ6155" i="2"/>
  <c r="BR6155" i="2"/>
  <c r="AH6155" i="2"/>
  <c r="F6156" i="2"/>
  <c r="M6156" i="2"/>
  <c r="Y6156" i="2"/>
  <c r="AD6155" i="2"/>
  <c r="AE6156" i="2"/>
  <c r="AA6155" i="2"/>
  <c r="V6155" i="2"/>
  <c r="W6156" i="2"/>
  <c r="Z6156" i="2"/>
  <c r="AB6156" i="2"/>
  <c r="AC6156" i="2"/>
  <c r="I6155" i="2"/>
  <c r="K6155" i="2"/>
  <c r="L6155" i="2"/>
  <c r="H6155" i="2"/>
  <c r="T6155" i="2"/>
  <c r="U6156" i="2"/>
  <c r="O6156" i="2"/>
  <c r="Q6156" i="2"/>
  <c r="AG6156" i="2"/>
  <c r="AI6156" i="2"/>
  <c r="AJ6156" i="2"/>
  <c r="BR6156" i="2"/>
  <c r="AH6156" i="2"/>
  <c r="F6157" i="2"/>
  <c r="M6157" i="2"/>
  <c r="Y6157" i="2"/>
  <c r="AD6156" i="2"/>
  <c r="AE6157" i="2"/>
  <c r="AA6156" i="2"/>
  <c r="V6156" i="2"/>
  <c r="W6157" i="2"/>
  <c r="Z6157" i="2"/>
  <c r="AB6157" i="2"/>
  <c r="AC6157" i="2"/>
  <c r="I6156" i="2"/>
  <c r="K6156" i="2"/>
  <c r="L6156" i="2"/>
  <c r="H6156" i="2"/>
  <c r="T6156" i="2"/>
  <c r="U6157" i="2"/>
  <c r="O6157" i="2"/>
  <c r="Q6157" i="2"/>
  <c r="AG6157" i="2"/>
  <c r="AI6157" i="2"/>
  <c r="AJ6157" i="2"/>
  <c r="BR6157" i="2"/>
  <c r="AH6157" i="2"/>
  <c r="F6158" i="2"/>
  <c r="M6158" i="2"/>
  <c r="Y6158" i="2"/>
  <c r="AD6157" i="2"/>
  <c r="AE6158" i="2"/>
  <c r="AA6157" i="2"/>
  <c r="V6157" i="2"/>
  <c r="W6158" i="2"/>
  <c r="Z6158" i="2"/>
  <c r="AB6158" i="2"/>
  <c r="AC6158" i="2"/>
  <c r="I6157" i="2"/>
  <c r="K6157" i="2"/>
  <c r="L6157" i="2"/>
  <c r="H6157" i="2"/>
  <c r="T6157" i="2"/>
  <c r="U6158" i="2"/>
  <c r="O6158" i="2"/>
  <c r="Q6158" i="2"/>
  <c r="AG6158" i="2"/>
  <c r="AI6158" i="2"/>
  <c r="AJ6158" i="2"/>
  <c r="BR6158" i="2"/>
  <c r="AH6158" i="2"/>
  <c r="F6159" i="2"/>
  <c r="M6159" i="2"/>
  <c r="Y6159" i="2"/>
  <c r="AD6158" i="2"/>
  <c r="AE6159" i="2"/>
  <c r="AA6158" i="2"/>
  <c r="V6158" i="2"/>
  <c r="W6159" i="2"/>
  <c r="Z6159" i="2"/>
  <c r="AB6159" i="2"/>
  <c r="AC6159" i="2"/>
  <c r="I6158" i="2"/>
  <c r="K6158" i="2"/>
  <c r="L6158" i="2"/>
  <c r="H6158" i="2"/>
  <c r="T6158" i="2"/>
  <c r="U6159" i="2"/>
  <c r="O6159" i="2"/>
  <c r="Q6159" i="2"/>
  <c r="AG6159" i="2"/>
  <c r="AI6159" i="2"/>
  <c r="AJ6159" i="2"/>
  <c r="BR6159" i="2"/>
  <c r="AH6159" i="2"/>
  <c r="F6160" i="2"/>
  <c r="M6160" i="2"/>
  <c r="Y6160" i="2"/>
  <c r="AD6159" i="2"/>
  <c r="AE6160" i="2"/>
  <c r="AA6159" i="2"/>
  <c r="V6159" i="2"/>
  <c r="W6160" i="2"/>
  <c r="Z6160" i="2"/>
  <c r="AB6160" i="2"/>
  <c r="AC6160" i="2"/>
  <c r="I6159" i="2"/>
  <c r="K6159" i="2"/>
  <c r="L6159" i="2"/>
  <c r="H6159" i="2"/>
  <c r="T6159" i="2"/>
  <c r="U6160" i="2"/>
  <c r="O6160" i="2"/>
  <c r="Q6160" i="2"/>
  <c r="AG6160" i="2"/>
  <c r="AI6160" i="2"/>
  <c r="AJ6160" i="2"/>
  <c r="BR6160" i="2"/>
  <c r="AH6160" i="2"/>
  <c r="F6161" i="2"/>
  <c r="M6161" i="2"/>
  <c r="Y6161" i="2"/>
  <c r="AD6160" i="2"/>
  <c r="AE6161" i="2"/>
  <c r="AA6160" i="2"/>
  <c r="V6160" i="2"/>
  <c r="W6161" i="2"/>
  <c r="Z6161" i="2"/>
  <c r="AB6161" i="2"/>
  <c r="AC6161" i="2"/>
  <c r="I6160" i="2"/>
  <c r="K6160" i="2"/>
  <c r="L6160" i="2"/>
  <c r="H6160" i="2"/>
  <c r="T6160" i="2"/>
  <c r="U6161" i="2"/>
  <c r="O6161" i="2"/>
  <c r="Q6161" i="2"/>
  <c r="AG6161" i="2"/>
  <c r="AI6161" i="2"/>
  <c r="AJ6161" i="2"/>
  <c r="BR6161" i="2"/>
  <c r="AH6161" i="2"/>
  <c r="F6162" i="2"/>
  <c r="M6162" i="2"/>
  <c r="Y6162" i="2"/>
  <c r="AD6161" i="2"/>
  <c r="AE6162" i="2"/>
  <c r="AA6161" i="2"/>
  <c r="V6161" i="2"/>
  <c r="W6162" i="2"/>
  <c r="Z6162" i="2"/>
  <c r="AB6162" i="2"/>
  <c r="AC6162" i="2"/>
  <c r="I6161" i="2"/>
  <c r="K6161" i="2"/>
  <c r="L6161" i="2"/>
  <c r="H6161" i="2"/>
  <c r="T6161" i="2"/>
  <c r="U6162" i="2"/>
  <c r="O6162" i="2"/>
  <c r="Q6162" i="2"/>
  <c r="AG6162" i="2"/>
  <c r="AI6162" i="2"/>
  <c r="AJ6162" i="2"/>
  <c r="BR6162" i="2"/>
  <c r="AH6162" i="2"/>
  <c r="F6163" i="2"/>
  <c r="M6163" i="2"/>
  <c r="Y6163" i="2"/>
  <c r="AD6162" i="2"/>
  <c r="AE6163" i="2"/>
  <c r="AA6162" i="2"/>
  <c r="V6162" i="2"/>
  <c r="W6163" i="2"/>
  <c r="Z6163" i="2"/>
  <c r="AB6163" i="2"/>
  <c r="AC6163" i="2"/>
  <c r="I6162" i="2"/>
  <c r="K6162" i="2"/>
  <c r="L6162" i="2"/>
  <c r="H6162" i="2"/>
  <c r="T6162" i="2"/>
  <c r="U6163" i="2"/>
  <c r="O6163" i="2"/>
  <c r="Q6163" i="2"/>
  <c r="AG6163" i="2"/>
  <c r="AI6163" i="2"/>
  <c r="AJ6163" i="2"/>
  <c r="BR6163" i="2"/>
  <c r="AH6163" i="2"/>
  <c r="F6164" i="2"/>
  <c r="M6164" i="2"/>
  <c r="Y6164" i="2"/>
  <c r="AD6163" i="2"/>
  <c r="AE6164" i="2"/>
  <c r="AA6163" i="2"/>
  <c r="V6163" i="2"/>
  <c r="W6164" i="2"/>
  <c r="Z6164" i="2"/>
  <c r="AB6164" i="2"/>
  <c r="AC6164" i="2"/>
  <c r="I6163" i="2"/>
  <c r="K6163" i="2"/>
  <c r="L6163" i="2"/>
  <c r="H6163" i="2"/>
  <c r="T6163" i="2"/>
  <c r="U6164" i="2"/>
  <c r="O6164" i="2"/>
  <c r="Q6164" i="2"/>
  <c r="AG6164" i="2"/>
  <c r="AI6164" i="2"/>
  <c r="AJ6164" i="2"/>
  <c r="BR6164" i="2"/>
  <c r="AH6164" i="2"/>
  <c r="F6165" i="2"/>
  <c r="M6165" i="2"/>
  <c r="Y6165" i="2"/>
  <c r="AD6164" i="2"/>
  <c r="AE6165" i="2"/>
  <c r="AA6164" i="2"/>
  <c r="V6164" i="2"/>
  <c r="W6165" i="2"/>
  <c r="Z6165" i="2"/>
  <c r="AB6165" i="2"/>
  <c r="AC6165" i="2"/>
  <c r="I6164" i="2"/>
  <c r="K6164" i="2"/>
  <c r="L6164" i="2"/>
  <c r="H6164" i="2"/>
  <c r="T6164" i="2"/>
  <c r="U6165" i="2"/>
  <c r="O6165" i="2"/>
  <c r="Q6165" i="2"/>
  <c r="AG6165" i="2"/>
  <c r="AI6165" i="2"/>
  <c r="AJ6165" i="2"/>
  <c r="BR6165" i="2"/>
  <c r="AH6165" i="2"/>
  <c r="F6166" i="2"/>
  <c r="M6166" i="2"/>
  <c r="Y6166" i="2"/>
  <c r="AD6165" i="2"/>
  <c r="AE6166" i="2"/>
  <c r="AA6165" i="2"/>
  <c r="V6165" i="2"/>
  <c r="W6166" i="2"/>
  <c r="Z6166" i="2"/>
  <c r="AB6166" i="2"/>
  <c r="AC6166" i="2"/>
  <c r="I6165" i="2"/>
  <c r="K6165" i="2"/>
  <c r="L6165" i="2"/>
  <c r="H6165" i="2"/>
  <c r="T6165" i="2"/>
  <c r="U6166" i="2"/>
  <c r="O6166" i="2"/>
  <c r="Q6166" i="2"/>
  <c r="AG6166" i="2"/>
  <c r="AI6166" i="2"/>
  <c r="AJ6166" i="2"/>
  <c r="BR6166" i="2"/>
  <c r="AH6166" i="2"/>
  <c r="F6167" i="2"/>
  <c r="M6167" i="2"/>
  <c r="Y6167" i="2"/>
  <c r="AD6166" i="2"/>
  <c r="AE6167" i="2"/>
  <c r="AA6166" i="2"/>
  <c r="V6166" i="2"/>
  <c r="W6167" i="2"/>
  <c r="Z6167" i="2"/>
  <c r="AB6167" i="2"/>
  <c r="AC6167" i="2"/>
  <c r="I6166" i="2"/>
  <c r="K6166" i="2"/>
  <c r="L6166" i="2"/>
  <c r="H6166" i="2"/>
  <c r="T6166" i="2"/>
  <c r="U6167" i="2"/>
  <c r="O6167" i="2"/>
  <c r="Q6167" i="2"/>
  <c r="AG6167" i="2"/>
  <c r="AI6167" i="2"/>
  <c r="AJ6167" i="2"/>
  <c r="BR6167" i="2"/>
  <c r="AH6167" i="2"/>
  <c r="F6168" i="2"/>
  <c r="M6168" i="2"/>
  <c r="Y6168" i="2"/>
  <c r="AD6167" i="2"/>
  <c r="AE6168" i="2"/>
  <c r="AA6167" i="2"/>
  <c r="V6167" i="2"/>
  <c r="W6168" i="2"/>
  <c r="Z6168" i="2"/>
  <c r="AB6168" i="2"/>
  <c r="AC6168" i="2"/>
  <c r="I6167" i="2"/>
  <c r="K6167" i="2"/>
  <c r="L6167" i="2"/>
  <c r="H6167" i="2"/>
  <c r="T6167" i="2"/>
  <c r="U6168" i="2"/>
  <c r="O6168" i="2"/>
  <c r="Q6168" i="2"/>
  <c r="AG6168" i="2"/>
  <c r="AI6168" i="2"/>
  <c r="AJ6168" i="2"/>
  <c r="BR6168" i="2"/>
  <c r="AH6168" i="2"/>
  <c r="F6169" i="2"/>
  <c r="M6169" i="2"/>
  <c r="Y6169" i="2"/>
  <c r="AD6168" i="2"/>
  <c r="AE6169" i="2"/>
  <c r="AA6168" i="2"/>
  <c r="V6168" i="2"/>
  <c r="W6169" i="2"/>
  <c r="Z6169" i="2"/>
  <c r="AB6169" i="2"/>
  <c r="AC6169" i="2"/>
  <c r="I6168" i="2"/>
  <c r="K6168" i="2"/>
  <c r="L6168" i="2"/>
  <c r="H6168" i="2"/>
  <c r="T6168" i="2"/>
  <c r="U6169" i="2"/>
  <c r="O6169" i="2"/>
  <c r="Q6169" i="2"/>
  <c r="AG6169" i="2"/>
  <c r="AI6169" i="2"/>
  <c r="AJ6169" i="2"/>
  <c r="BR6169" i="2"/>
  <c r="AH6169" i="2"/>
  <c r="F6170" i="2"/>
  <c r="M6170" i="2"/>
  <c r="Y6170" i="2"/>
  <c r="AD6169" i="2"/>
  <c r="AE6170" i="2"/>
  <c r="AA6169" i="2"/>
  <c r="V6169" i="2"/>
  <c r="W6170" i="2"/>
  <c r="Z6170" i="2"/>
  <c r="AB6170" i="2"/>
  <c r="AC6170" i="2"/>
  <c r="I6169" i="2"/>
  <c r="K6169" i="2"/>
  <c r="L6169" i="2"/>
  <c r="H6169" i="2"/>
  <c r="T6169" i="2"/>
  <c r="U6170" i="2"/>
  <c r="O6170" i="2"/>
  <c r="Q6170" i="2"/>
  <c r="AG6170" i="2"/>
  <c r="AI6170" i="2"/>
  <c r="AJ6170" i="2"/>
  <c r="BR6170" i="2"/>
  <c r="AH6170" i="2"/>
  <c r="F6171" i="2"/>
  <c r="M6171" i="2"/>
  <c r="Y6171" i="2"/>
  <c r="AD6170" i="2"/>
  <c r="AE6171" i="2"/>
  <c r="AA6170" i="2"/>
  <c r="V6170" i="2"/>
  <c r="W6171" i="2"/>
  <c r="Z6171" i="2"/>
  <c r="AB6171" i="2"/>
  <c r="AC6171" i="2"/>
  <c r="I6170" i="2"/>
  <c r="K6170" i="2"/>
  <c r="L6170" i="2"/>
  <c r="H6170" i="2"/>
  <c r="T6170" i="2"/>
  <c r="U6171" i="2"/>
  <c r="O6171" i="2"/>
  <c r="Q6171" i="2"/>
  <c r="AG6171" i="2"/>
  <c r="AI6171" i="2"/>
  <c r="AJ6171" i="2"/>
  <c r="BR6171" i="2"/>
  <c r="AH6171" i="2"/>
  <c r="F6172" i="2"/>
  <c r="M6172" i="2"/>
  <c r="Y6172" i="2"/>
  <c r="AD6171" i="2"/>
  <c r="AE6172" i="2"/>
  <c r="AA6171" i="2"/>
  <c r="V6171" i="2"/>
  <c r="W6172" i="2"/>
  <c r="Z6172" i="2"/>
  <c r="AB6172" i="2"/>
  <c r="AC6172" i="2"/>
  <c r="I6171" i="2"/>
  <c r="K6171" i="2"/>
  <c r="L6171" i="2"/>
  <c r="H6171" i="2"/>
  <c r="T6171" i="2"/>
  <c r="U6172" i="2"/>
  <c r="O6172" i="2"/>
  <c r="Q6172" i="2"/>
  <c r="AG6172" i="2"/>
  <c r="AI6172" i="2"/>
  <c r="AJ6172" i="2"/>
  <c r="BR6172" i="2"/>
  <c r="AH6172" i="2"/>
  <c r="F6173" i="2"/>
  <c r="M6173" i="2"/>
  <c r="Y6173" i="2"/>
  <c r="AD6172" i="2"/>
  <c r="AE6173" i="2"/>
  <c r="AA6172" i="2"/>
  <c r="V6172" i="2"/>
  <c r="W6173" i="2"/>
  <c r="Z6173" i="2"/>
  <c r="AB6173" i="2"/>
  <c r="AC6173" i="2"/>
  <c r="I6172" i="2"/>
  <c r="K6172" i="2"/>
  <c r="L6172" i="2"/>
  <c r="H6172" i="2"/>
  <c r="T6172" i="2"/>
  <c r="U6173" i="2"/>
  <c r="O6173" i="2"/>
  <c r="Q6173" i="2"/>
  <c r="AG6173" i="2"/>
  <c r="AI6173" i="2"/>
  <c r="AJ6173" i="2"/>
  <c r="BR6173" i="2"/>
  <c r="AH6173" i="2"/>
  <c r="F6174" i="2"/>
  <c r="M6174" i="2"/>
  <c r="Y6174" i="2"/>
  <c r="AD6173" i="2"/>
  <c r="AE6174" i="2"/>
  <c r="AA6173" i="2"/>
  <c r="V6173" i="2"/>
  <c r="W6174" i="2"/>
  <c r="Z6174" i="2"/>
  <c r="AB6174" i="2"/>
  <c r="AC6174" i="2"/>
  <c r="I6173" i="2"/>
  <c r="K6173" i="2"/>
  <c r="L6173" i="2"/>
  <c r="H6173" i="2"/>
  <c r="T6173" i="2"/>
  <c r="U6174" i="2"/>
  <c r="O6174" i="2"/>
  <c r="Q6174" i="2"/>
  <c r="AG6174" i="2"/>
  <c r="AI6174" i="2"/>
  <c r="AJ6174" i="2"/>
  <c r="BR6174" i="2"/>
  <c r="AH6174" i="2"/>
  <c r="F6175" i="2"/>
  <c r="M6175" i="2"/>
  <c r="Y6175" i="2"/>
  <c r="AD6174" i="2"/>
  <c r="AE6175" i="2"/>
  <c r="AA6174" i="2"/>
  <c r="V6174" i="2"/>
  <c r="W6175" i="2"/>
  <c r="Z6175" i="2"/>
  <c r="AB6175" i="2"/>
  <c r="AC6175" i="2"/>
  <c r="I6174" i="2"/>
  <c r="K6174" i="2"/>
  <c r="L6174" i="2"/>
  <c r="H6174" i="2"/>
  <c r="T6174" i="2"/>
  <c r="U6175" i="2"/>
  <c r="O6175" i="2"/>
  <c r="Q6175" i="2"/>
  <c r="AG6175" i="2"/>
  <c r="AI6175" i="2"/>
  <c r="AJ6175" i="2"/>
  <c r="BR6175" i="2"/>
  <c r="AH6175" i="2"/>
  <c r="F6176" i="2"/>
  <c r="M6176" i="2"/>
  <c r="Y6176" i="2"/>
  <c r="AD6175" i="2"/>
  <c r="AE6176" i="2"/>
  <c r="AA6175" i="2"/>
  <c r="V6175" i="2"/>
  <c r="W6176" i="2"/>
  <c r="Z6176" i="2"/>
  <c r="AB6176" i="2"/>
  <c r="AC6176" i="2"/>
  <c r="I6175" i="2"/>
  <c r="K6175" i="2"/>
  <c r="L6175" i="2"/>
  <c r="H6175" i="2"/>
  <c r="T6175" i="2"/>
  <c r="U6176" i="2"/>
  <c r="O6176" i="2"/>
  <c r="Q6176" i="2"/>
  <c r="AG6176" i="2"/>
  <c r="AI6176" i="2"/>
  <c r="AJ6176" i="2"/>
  <c r="BR6176" i="2"/>
  <c r="AH6176" i="2"/>
  <c r="F6177" i="2"/>
  <c r="M6177" i="2"/>
  <c r="Y6177" i="2"/>
  <c r="AD6176" i="2"/>
  <c r="AE6177" i="2"/>
  <c r="AA6176" i="2"/>
  <c r="V6176" i="2"/>
  <c r="W6177" i="2"/>
  <c r="Z6177" i="2"/>
  <c r="AB6177" i="2"/>
  <c r="AC6177" i="2"/>
  <c r="I6176" i="2"/>
  <c r="K6176" i="2"/>
  <c r="L6176" i="2"/>
  <c r="H6176" i="2"/>
  <c r="T6176" i="2"/>
  <c r="U6177" i="2"/>
  <c r="O6177" i="2"/>
  <c r="Q6177" i="2"/>
  <c r="AG6177" i="2"/>
  <c r="AI6177" i="2"/>
  <c r="AJ6177" i="2"/>
  <c r="BR6177" i="2"/>
  <c r="AH6177" i="2"/>
  <c r="F6178" i="2"/>
  <c r="M6178" i="2"/>
  <c r="Y6178" i="2"/>
  <c r="AD6177" i="2"/>
  <c r="AE6178" i="2"/>
  <c r="AA6177" i="2"/>
  <c r="V6177" i="2"/>
  <c r="W6178" i="2"/>
  <c r="Z6178" i="2"/>
  <c r="AB6178" i="2"/>
  <c r="AC6178" i="2"/>
  <c r="I6177" i="2"/>
  <c r="K6177" i="2"/>
  <c r="L6177" i="2"/>
  <c r="H6177" i="2"/>
  <c r="T6177" i="2"/>
  <c r="U6178" i="2"/>
  <c r="O6178" i="2"/>
  <c r="Q6178" i="2"/>
  <c r="AG6178" i="2"/>
  <c r="AI6178" i="2"/>
  <c r="AJ6178" i="2"/>
  <c r="BR6178" i="2"/>
  <c r="AH6178" i="2"/>
  <c r="F6179" i="2"/>
  <c r="M6179" i="2"/>
  <c r="Y6179" i="2"/>
  <c r="AD6178" i="2"/>
  <c r="AE6179" i="2"/>
  <c r="AA6178" i="2"/>
  <c r="V6178" i="2"/>
  <c r="W6179" i="2"/>
  <c r="Z6179" i="2"/>
  <c r="AB6179" i="2"/>
  <c r="AC6179" i="2"/>
  <c r="I6178" i="2"/>
  <c r="K6178" i="2"/>
  <c r="L6178" i="2"/>
  <c r="H6178" i="2"/>
  <c r="T6178" i="2"/>
  <c r="U6179" i="2"/>
  <c r="O6179" i="2"/>
  <c r="Q6179" i="2"/>
  <c r="AG6179" i="2"/>
  <c r="AI6179" i="2"/>
  <c r="AJ6179" i="2"/>
  <c r="BR6179" i="2"/>
  <c r="AH6179" i="2"/>
  <c r="F6180" i="2"/>
  <c r="M6180" i="2"/>
  <c r="Y6180" i="2"/>
  <c r="AD6179" i="2"/>
  <c r="AE6180" i="2"/>
  <c r="AA6179" i="2"/>
  <c r="V6179" i="2"/>
  <c r="W6180" i="2"/>
  <c r="Z6180" i="2"/>
  <c r="AB6180" i="2"/>
  <c r="AC6180" i="2"/>
  <c r="I6179" i="2"/>
  <c r="K6179" i="2"/>
  <c r="L6179" i="2"/>
  <c r="H6179" i="2"/>
  <c r="T6179" i="2"/>
  <c r="U6180" i="2"/>
  <c r="O6180" i="2"/>
  <c r="Q6180" i="2"/>
  <c r="AG6180" i="2"/>
  <c r="AI6180" i="2"/>
  <c r="AJ6180" i="2"/>
  <c r="BR6180" i="2"/>
  <c r="AH6180" i="2"/>
  <c r="F6181" i="2"/>
  <c r="M6181" i="2"/>
  <c r="Y6181" i="2"/>
  <c r="AD6180" i="2"/>
  <c r="AE6181" i="2"/>
  <c r="AA6180" i="2"/>
  <c r="V6180" i="2"/>
  <c r="W6181" i="2"/>
  <c r="Z6181" i="2"/>
  <c r="AB6181" i="2"/>
  <c r="AC6181" i="2"/>
  <c r="I6180" i="2"/>
  <c r="K6180" i="2"/>
  <c r="L6180" i="2"/>
  <c r="H6180" i="2"/>
  <c r="T6180" i="2"/>
  <c r="U6181" i="2"/>
  <c r="O6181" i="2"/>
  <c r="Q6181" i="2"/>
  <c r="AG6181" i="2"/>
  <c r="AI6181" i="2"/>
  <c r="AJ6181" i="2"/>
  <c r="BR6181" i="2"/>
  <c r="AH6181" i="2"/>
  <c r="F6182" i="2"/>
  <c r="M6182" i="2"/>
  <c r="Y6182" i="2"/>
  <c r="AD6181" i="2"/>
  <c r="AE6182" i="2"/>
  <c r="AA6181" i="2"/>
  <c r="V6181" i="2"/>
  <c r="W6182" i="2"/>
  <c r="Z6182" i="2"/>
  <c r="AB6182" i="2"/>
  <c r="AC6182" i="2"/>
  <c r="I6181" i="2"/>
  <c r="K6181" i="2"/>
  <c r="L6181" i="2"/>
  <c r="H6181" i="2"/>
  <c r="T6181" i="2"/>
  <c r="U6182" i="2"/>
  <c r="O6182" i="2"/>
  <c r="Q6182" i="2"/>
  <c r="AG6182" i="2"/>
  <c r="AI6182" i="2"/>
  <c r="AJ6182" i="2"/>
  <c r="BR6182" i="2"/>
  <c r="AH6182" i="2"/>
  <c r="F6183" i="2"/>
  <c r="M6183" i="2"/>
  <c r="Y6183" i="2"/>
  <c r="AD6182" i="2"/>
  <c r="AE6183" i="2"/>
  <c r="AA6182" i="2"/>
  <c r="V6182" i="2"/>
  <c r="W6183" i="2"/>
  <c r="Z6183" i="2"/>
  <c r="AB6183" i="2"/>
  <c r="AC6183" i="2"/>
  <c r="I6182" i="2"/>
  <c r="K6182" i="2"/>
  <c r="L6182" i="2"/>
  <c r="H6182" i="2"/>
  <c r="T6182" i="2"/>
  <c r="U6183" i="2"/>
  <c r="O6183" i="2"/>
  <c r="Q6183" i="2"/>
  <c r="AG6183" i="2"/>
  <c r="AI6183" i="2"/>
  <c r="AJ6183" i="2"/>
  <c r="BR6183" i="2"/>
  <c r="AH6183" i="2"/>
  <c r="F6184" i="2"/>
  <c r="M6184" i="2"/>
  <c r="Y6184" i="2"/>
  <c r="AD6183" i="2"/>
  <c r="AE6184" i="2"/>
  <c r="AA6183" i="2"/>
  <c r="V6183" i="2"/>
  <c r="W6184" i="2"/>
  <c r="Z6184" i="2"/>
  <c r="AB6184" i="2"/>
  <c r="AC6184" i="2"/>
  <c r="I6183" i="2"/>
  <c r="K6183" i="2"/>
  <c r="L6183" i="2"/>
  <c r="H6183" i="2"/>
  <c r="T6183" i="2"/>
  <c r="U6184" i="2"/>
  <c r="O6184" i="2"/>
  <c r="Q6184" i="2"/>
  <c r="AG6184" i="2"/>
  <c r="AI6184" i="2"/>
  <c r="AJ6184" i="2"/>
  <c r="BR6184" i="2"/>
  <c r="AH6184" i="2"/>
  <c r="F6185" i="2"/>
  <c r="M6185" i="2"/>
  <c r="Y6185" i="2"/>
  <c r="AD6184" i="2"/>
  <c r="AE6185" i="2"/>
  <c r="AA6184" i="2"/>
  <c r="V6184" i="2"/>
  <c r="W6185" i="2"/>
  <c r="Z6185" i="2"/>
  <c r="AB6185" i="2"/>
  <c r="AC6185" i="2"/>
  <c r="I6184" i="2"/>
  <c r="K6184" i="2"/>
  <c r="L6184" i="2"/>
  <c r="H6184" i="2"/>
  <c r="T6184" i="2"/>
  <c r="U6185" i="2"/>
  <c r="O6185" i="2"/>
  <c r="Q6185" i="2"/>
  <c r="AG6185" i="2"/>
  <c r="AI6185" i="2"/>
  <c r="AJ6185" i="2"/>
  <c r="BR6185" i="2"/>
  <c r="AH6185" i="2"/>
  <c r="F6186" i="2"/>
  <c r="M6186" i="2"/>
  <c r="Y6186" i="2"/>
  <c r="AD6185" i="2"/>
  <c r="AE6186" i="2"/>
  <c r="AA6185" i="2"/>
  <c r="V6185" i="2"/>
  <c r="W6186" i="2"/>
  <c r="Z6186" i="2"/>
  <c r="AB6186" i="2"/>
  <c r="AC6186" i="2"/>
  <c r="I6185" i="2"/>
  <c r="K6185" i="2"/>
  <c r="L6185" i="2"/>
  <c r="H6185" i="2"/>
  <c r="T6185" i="2"/>
  <c r="U6186" i="2"/>
  <c r="O6186" i="2"/>
  <c r="Q6186" i="2"/>
  <c r="AG6186" i="2"/>
  <c r="AI6186" i="2"/>
  <c r="AJ6186" i="2"/>
  <c r="BR6186" i="2"/>
  <c r="AH6186" i="2"/>
  <c r="F6187" i="2"/>
  <c r="M6187" i="2"/>
  <c r="Y6187" i="2"/>
  <c r="AD6186" i="2"/>
  <c r="AE6187" i="2"/>
  <c r="AA6186" i="2"/>
  <c r="V6186" i="2"/>
  <c r="W6187" i="2"/>
  <c r="Z6187" i="2"/>
  <c r="AB6187" i="2"/>
  <c r="AC6187" i="2"/>
  <c r="I6186" i="2"/>
  <c r="K6186" i="2"/>
  <c r="L6186" i="2"/>
  <c r="H6186" i="2"/>
  <c r="T6186" i="2"/>
  <c r="U6187" i="2"/>
  <c r="O6187" i="2"/>
  <c r="Q6187" i="2"/>
  <c r="AG6187" i="2"/>
  <c r="AI6187" i="2"/>
  <c r="AJ6187" i="2"/>
  <c r="BR6187" i="2"/>
  <c r="AH6187" i="2"/>
  <c r="F6188" i="2"/>
  <c r="M6188" i="2"/>
  <c r="Y6188" i="2"/>
  <c r="AD6187" i="2"/>
  <c r="AE6188" i="2"/>
  <c r="AA6187" i="2"/>
  <c r="V6187" i="2"/>
  <c r="W6188" i="2"/>
  <c r="Z6188" i="2"/>
  <c r="AB6188" i="2"/>
  <c r="AC6188" i="2"/>
  <c r="I6187" i="2"/>
  <c r="K6187" i="2"/>
  <c r="L6187" i="2"/>
  <c r="H6187" i="2"/>
  <c r="T6187" i="2"/>
  <c r="U6188" i="2"/>
  <c r="O6188" i="2"/>
  <c r="Q6188" i="2"/>
  <c r="AG6188" i="2"/>
  <c r="AI6188" i="2"/>
  <c r="AJ6188" i="2"/>
  <c r="BR6188" i="2"/>
  <c r="AH6188" i="2"/>
  <c r="F6189" i="2"/>
  <c r="M6189" i="2"/>
  <c r="Y6189" i="2"/>
  <c r="AD6188" i="2"/>
  <c r="AE6189" i="2"/>
  <c r="AA6188" i="2"/>
  <c r="V6188" i="2"/>
  <c r="W6189" i="2"/>
  <c r="Z6189" i="2"/>
  <c r="AB6189" i="2"/>
  <c r="AC6189" i="2"/>
  <c r="I6188" i="2"/>
  <c r="K6188" i="2"/>
  <c r="L6188" i="2"/>
  <c r="H6188" i="2"/>
  <c r="T6188" i="2"/>
  <c r="U6189" i="2"/>
  <c r="O6189" i="2"/>
  <c r="Q6189" i="2"/>
  <c r="AG6189" i="2"/>
  <c r="AI6189" i="2"/>
  <c r="AJ6189" i="2"/>
  <c r="BR6189" i="2"/>
  <c r="AH6189" i="2"/>
  <c r="F6190" i="2"/>
  <c r="M6190" i="2"/>
  <c r="Y6190" i="2"/>
  <c r="AD6189" i="2"/>
  <c r="AE6190" i="2"/>
  <c r="AA6189" i="2"/>
  <c r="V6189" i="2"/>
  <c r="W6190" i="2"/>
  <c r="Z6190" i="2"/>
  <c r="AB6190" i="2"/>
  <c r="AC6190" i="2"/>
  <c r="I6189" i="2"/>
  <c r="K6189" i="2"/>
  <c r="L6189" i="2"/>
  <c r="H6189" i="2"/>
  <c r="T6189" i="2"/>
  <c r="U6190" i="2"/>
  <c r="O6190" i="2"/>
  <c r="Q6190" i="2"/>
  <c r="AG6190" i="2"/>
  <c r="AI6190" i="2"/>
  <c r="AJ6190" i="2"/>
  <c r="BR6190" i="2"/>
  <c r="AH6190" i="2"/>
  <c r="F6191" i="2"/>
  <c r="M6191" i="2"/>
  <c r="Y6191" i="2"/>
  <c r="AD6190" i="2"/>
  <c r="AE6191" i="2"/>
  <c r="AA6190" i="2"/>
  <c r="V6190" i="2"/>
  <c r="W6191" i="2"/>
  <c r="Z6191" i="2"/>
  <c r="AB6191" i="2"/>
  <c r="AC6191" i="2"/>
  <c r="I6190" i="2"/>
  <c r="K6190" i="2"/>
  <c r="L6190" i="2"/>
  <c r="H6190" i="2"/>
  <c r="T6190" i="2"/>
  <c r="U6191" i="2"/>
  <c r="O6191" i="2"/>
  <c r="Q6191" i="2"/>
  <c r="AG6191" i="2"/>
  <c r="AI6191" i="2"/>
  <c r="AJ6191" i="2"/>
  <c r="BR6191" i="2"/>
  <c r="AH6191" i="2"/>
  <c r="F6192" i="2"/>
  <c r="M6192" i="2"/>
  <c r="Y6192" i="2"/>
  <c r="AD6191" i="2"/>
  <c r="AE6192" i="2"/>
  <c r="AA6191" i="2"/>
  <c r="V6191" i="2"/>
  <c r="W6192" i="2"/>
  <c r="Z6192" i="2"/>
  <c r="AB6192" i="2"/>
  <c r="AC6192" i="2"/>
  <c r="I6191" i="2"/>
  <c r="K6191" i="2"/>
  <c r="L6191" i="2"/>
  <c r="H6191" i="2"/>
  <c r="T6191" i="2"/>
  <c r="U6192" i="2"/>
  <c r="O6192" i="2"/>
  <c r="Q6192" i="2"/>
  <c r="AG6192" i="2"/>
  <c r="AI6192" i="2"/>
  <c r="AJ6192" i="2"/>
  <c r="BR6192" i="2"/>
  <c r="AH6192" i="2"/>
  <c r="F6193" i="2"/>
  <c r="M6193" i="2"/>
  <c r="Y6193" i="2"/>
  <c r="AD6192" i="2"/>
  <c r="AE6193" i="2"/>
  <c r="AA6192" i="2"/>
  <c r="V6192" i="2"/>
  <c r="W6193" i="2"/>
  <c r="Z6193" i="2"/>
  <c r="AB6193" i="2"/>
  <c r="AC6193" i="2"/>
  <c r="I6192" i="2"/>
  <c r="K6192" i="2"/>
  <c r="L6192" i="2"/>
  <c r="H6192" i="2"/>
  <c r="T6192" i="2"/>
  <c r="U6193" i="2"/>
  <c r="O6193" i="2"/>
  <c r="Q6193" i="2"/>
  <c r="AG6193" i="2"/>
  <c r="AI6193" i="2"/>
  <c r="AJ6193" i="2"/>
  <c r="BR6193" i="2"/>
  <c r="AH6193" i="2"/>
  <c r="F6194" i="2"/>
  <c r="M6194" i="2"/>
  <c r="Y6194" i="2"/>
  <c r="AD6193" i="2"/>
  <c r="AE6194" i="2"/>
  <c r="AA6193" i="2"/>
  <c r="V6193" i="2"/>
  <c r="W6194" i="2"/>
  <c r="Z6194" i="2"/>
  <c r="AB6194" i="2"/>
  <c r="AC6194" i="2"/>
  <c r="I6193" i="2"/>
  <c r="K6193" i="2"/>
  <c r="L6193" i="2"/>
  <c r="H6193" i="2"/>
  <c r="T6193" i="2"/>
  <c r="U6194" i="2"/>
  <c r="O6194" i="2"/>
  <c r="Q6194" i="2"/>
  <c r="AG6194" i="2"/>
  <c r="AI6194" i="2"/>
  <c r="AJ6194" i="2"/>
  <c r="BR6194" i="2"/>
  <c r="AH6194" i="2"/>
  <c r="F6195" i="2"/>
  <c r="M6195" i="2"/>
  <c r="Y6195" i="2"/>
  <c r="AD6194" i="2"/>
  <c r="AE6195" i="2"/>
  <c r="AA6194" i="2"/>
  <c r="V6194" i="2"/>
  <c r="W6195" i="2"/>
  <c r="Z6195" i="2"/>
  <c r="AB6195" i="2"/>
  <c r="AC6195" i="2"/>
  <c r="I6194" i="2"/>
  <c r="K6194" i="2"/>
  <c r="L6194" i="2"/>
  <c r="H6194" i="2"/>
  <c r="T6194" i="2"/>
  <c r="U6195" i="2"/>
  <c r="O6195" i="2"/>
  <c r="Q6195" i="2"/>
  <c r="AG6195" i="2"/>
  <c r="AI6195" i="2"/>
  <c r="AJ6195" i="2"/>
  <c r="BR6195" i="2"/>
  <c r="AH6195" i="2"/>
  <c r="F6196" i="2"/>
  <c r="M6196" i="2"/>
  <c r="Y6196" i="2"/>
  <c r="AD6195" i="2"/>
  <c r="AE6196" i="2"/>
  <c r="AA6195" i="2"/>
  <c r="V6195" i="2"/>
  <c r="W6196" i="2"/>
  <c r="Z6196" i="2"/>
  <c r="AB6196" i="2"/>
  <c r="AC6196" i="2"/>
  <c r="I6195" i="2"/>
  <c r="K6195" i="2"/>
  <c r="L6195" i="2"/>
  <c r="H6195" i="2"/>
  <c r="T6195" i="2"/>
  <c r="U6196" i="2"/>
  <c r="O6196" i="2"/>
  <c r="Q6196" i="2"/>
  <c r="AG6196" i="2"/>
  <c r="AI6196" i="2"/>
  <c r="AJ6196" i="2"/>
  <c r="BR6196" i="2"/>
  <c r="AH6196" i="2"/>
  <c r="F6197" i="2"/>
  <c r="M6197" i="2"/>
  <c r="Y6197" i="2"/>
  <c r="AD6196" i="2"/>
  <c r="AE6197" i="2"/>
  <c r="AA6196" i="2"/>
  <c r="V6196" i="2"/>
  <c r="W6197" i="2"/>
  <c r="Z6197" i="2"/>
  <c r="AB6197" i="2"/>
  <c r="AC6197" i="2"/>
  <c r="I6196" i="2"/>
  <c r="K6196" i="2"/>
  <c r="L6196" i="2"/>
  <c r="H6196" i="2"/>
  <c r="T6196" i="2"/>
  <c r="U6197" i="2"/>
  <c r="O6197" i="2"/>
  <c r="Q6197" i="2"/>
  <c r="AG6197" i="2"/>
  <c r="AI6197" i="2"/>
  <c r="AJ6197" i="2"/>
  <c r="BR6197" i="2"/>
  <c r="AH6197" i="2"/>
  <c r="F6198" i="2"/>
  <c r="M6198" i="2"/>
  <c r="Y6198" i="2"/>
  <c r="AD6197" i="2"/>
  <c r="AE6198" i="2"/>
  <c r="AA6197" i="2"/>
  <c r="V6197" i="2"/>
  <c r="W6198" i="2"/>
  <c r="Z6198" i="2"/>
  <c r="AB6198" i="2"/>
  <c r="AC6198" i="2"/>
  <c r="I6197" i="2"/>
  <c r="K6197" i="2"/>
  <c r="L6197" i="2"/>
  <c r="H6197" i="2"/>
  <c r="T6197" i="2"/>
  <c r="U6198" i="2"/>
  <c r="O6198" i="2"/>
  <c r="Q6198" i="2"/>
  <c r="AG6198" i="2"/>
  <c r="AI6198" i="2"/>
  <c r="AJ6198" i="2"/>
  <c r="BR6198" i="2"/>
  <c r="AH6198" i="2"/>
  <c r="F6199" i="2"/>
  <c r="M6199" i="2"/>
  <c r="Y6199" i="2"/>
  <c r="AD6198" i="2"/>
  <c r="AE6199" i="2"/>
  <c r="AA6198" i="2"/>
  <c r="V6198" i="2"/>
  <c r="W6199" i="2"/>
  <c r="Z6199" i="2"/>
  <c r="AB6199" i="2"/>
  <c r="AC6199" i="2"/>
  <c r="I6198" i="2"/>
  <c r="K6198" i="2"/>
  <c r="L6198" i="2"/>
  <c r="H6198" i="2"/>
  <c r="T6198" i="2"/>
  <c r="U6199" i="2"/>
  <c r="O6199" i="2"/>
  <c r="Q6199" i="2"/>
  <c r="AG6199" i="2"/>
  <c r="AI6199" i="2"/>
  <c r="AJ6199" i="2"/>
  <c r="BR6199" i="2"/>
  <c r="AH6199" i="2"/>
  <c r="F6200" i="2"/>
  <c r="M6200" i="2"/>
  <c r="Y6200" i="2"/>
  <c r="AD6199" i="2"/>
  <c r="AE6200" i="2"/>
  <c r="AA6199" i="2"/>
  <c r="V6199" i="2"/>
  <c r="W6200" i="2"/>
  <c r="Z6200" i="2"/>
  <c r="AB6200" i="2"/>
  <c r="AC6200" i="2"/>
  <c r="I6199" i="2"/>
  <c r="K6199" i="2"/>
  <c r="L6199" i="2"/>
  <c r="H6199" i="2"/>
  <c r="T6199" i="2"/>
  <c r="U6200" i="2"/>
  <c r="O6200" i="2"/>
  <c r="Q6200" i="2"/>
  <c r="AG6200" i="2"/>
  <c r="AI6200" i="2"/>
  <c r="AJ6200" i="2"/>
  <c r="BR6200" i="2"/>
  <c r="AH6200" i="2"/>
  <c r="F6201" i="2"/>
  <c r="M6201" i="2"/>
  <c r="Y6201" i="2"/>
  <c r="AD6200" i="2"/>
  <c r="AE6201" i="2"/>
  <c r="AA6200" i="2"/>
  <c r="V6200" i="2"/>
  <c r="W6201" i="2"/>
  <c r="Z6201" i="2"/>
  <c r="AB6201" i="2"/>
  <c r="AC6201" i="2"/>
  <c r="I6200" i="2"/>
  <c r="K6200" i="2"/>
  <c r="L6200" i="2"/>
  <c r="H6200" i="2"/>
  <c r="T6200" i="2"/>
  <c r="U6201" i="2"/>
  <c r="O6201" i="2"/>
  <c r="Q6201" i="2"/>
  <c r="AG6201" i="2"/>
  <c r="AI6201" i="2"/>
  <c r="AJ6201" i="2"/>
  <c r="BR6201" i="2"/>
  <c r="AH6201" i="2"/>
  <c r="F6202" i="2"/>
  <c r="M6202" i="2"/>
  <c r="Y6202" i="2"/>
  <c r="AD6201" i="2"/>
  <c r="AE6202" i="2"/>
  <c r="AA6201" i="2"/>
  <c r="V6201" i="2"/>
  <c r="W6202" i="2"/>
  <c r="Z6202" i="2"/>
  <c r="AB6202" i="2"/>
  <c r="AC6202" i="2"/>
  <c r="I6201" i="2"/>
  <c r="K6201" i="2"/>
  <c r="L6201" i="2"/>
  <c r="H6201" i="2"/>
  <c r="T6201" i="2"/>
  <c r="U6202" i="2"/>
  <c r="O6202" i="2"/>
  <c r="Q6202" i="2"/>
  <c r="AG6202" i="2"/>
  <c r="AI6202" i="2"/>
  <c r="AJ6202" i="2"/>
  <c r="BR6202" i="2"/>
  <c r="AH6202" i="2"/>
  <c r="F6203" i="2"/>
  <c r="M6203" i="2"/>
  <c r="Y6203" i="2"/>
  <c r="AD6202" i="2"/>
  <c r="AE6203" i="2"/>
  <c r="AA6202" i="2"/>
  <c r="V6202" i="2"/>
  <c r="W6203" i="2"/>
  <c r="Z6203" i="2"/>
  <c r="AB6203" i="2"/>
  <c r="AC6203" i="2"/>
  <c r="I6202" i="2"/>
  <c r="K6202" i="2"/>
  <c r="L6202" i="2"/>
  <c r="H6202" i="2"/>
  <c r="T6202" i="2"/>
  <c r="U6203" i="2"/>
  <c r="O6203" i="2"/>
  <c r="Q6203" i="2"/>
  <c r="AG6203" i="2"/>
  <c r="AI6203" i="2"/>
  <c r="AJ6203" i="2"/>
  <c r="BR6203" i="2"/>
  <c r="AH6203" i="2"/>
  <c r="F6204" i="2"/>
  <c r="M6204" i="2"/>
  <c r="Y6204" i="2"/>
  <c r="AD6203" i="2"/>
  <c r="AE6204" i="2"/>
  <c r="AA6203" i="2"/>
  <c r="V6203" i="2"/>
  <c r="W6204" i="2"/>
  <c r="Z6204" i="2"/>
  <c r="AB6204" i="2"/>
  <c r="AC6204" i="2"/>
  <c r="I6203" i="2"/>
  <c r="K6203" i="2"/>
  <c r="L6203" i="2"/>
  <c r="H6203" i="2"/>
  <c r="T6203" i="2"/>
  <c r="U6204" i="2"/>
  <c r="O6204" i="2"/>
  <c r="Q6204" i="2"/>
  <c r="AG6204" i="2"/>
  <c r="AI6204" i="2"/>
  <c r="AJ6204" i="2"/>
  <c r="BR6204" i="2"/>
  <c r="AH6204" i="2"/>
  <c r="F6205" i="2"/>
  <c r="M6205" i="2"/>
  <c r="Y6205" i="2"/>
  <c r="AD6204" i="2"/>
  <c r="AE6205" i="2"/>
  <c r="AA6204" i="2"/>
  <c r="V6204" i="2"/>
  <c r="W6205" i="2"/>
  <c r="Z6205" i="2"/>
  <c r="AB6205" i="2"/>
  <c r="AC6205" i="2"/>
  <c r="I6204" i="2"/>
  <c r="K6204" i="2"/>
  <c r="L6204" i="2"/>
  <c r="H6204" i="2"/>
  <c r="T6204" i="2"/>
  <c r="U6205" i="2"/>
  <c r="O6205" i="2"/>
  <c r="Q6205" i="2"/>
  <c r="AG6205" i="2"/>
  <c r="AI6205" i="2"/>
  <c r="AJ6205" i="2"/>
  <c r="BR6205" i="2"/>
  <c r="AH6205" i="2"/>
  <c r="F6206" i="2"/>
  <c r="M6206" i="2"/>
  <c r="Y6206" i="2"/>
  <c r="AD6205" i="2"/>
  <c r="AE6206" i="2"/>
  <c r="AA6205" i="2"/>
  <c r="V6205" i="2"/>
  <c r="W6206" i="2"/>
  <c r="Z6206" i="2"/>
  <c r="AB6206" i="2"/>
  <c r="AC6206" i="2"/>
  <c r="I6205" i="2"/>
  <c r="K6205" i="2"/>
  <c r="L6205" i="2"/>
  <c r="H6205" i="2"/>
  <c r="T6205" i="2"/>
  <c r="U6206" i="2"/>
  <c r="O6206" i="2"/>
  <c r="Q6206" i="2"/>
  <c r="AG6206" i="2"/>
  <c r="AI6206" i="2"/>
  <c r="AJ6206" i="2"/>
  <c r="BR6206" i="2"/>
  <c r="AH6206" i="2"/>
  <c r="F6207" i="2"/>
  <c r="M6207" i="2"/>
  <c r="Y6207" i="2"/>
  <c r="AD6206" i="2"/>
  <c r="AE6207" i="2"/>
  <c r="AA6206" i="2"/>
  <c r="V6206" i="2"/>
  <c r="W6207" i="2"/>
  <c r="Z6207" i="2"/>
  <c r="AB6207" i="2"/>
  <c r="AC6207" i="2"/>
  <c r="I6206" i="2"/>
  <c r="K6206" i="2"/>
  <c r="L6206" i="2"/>
  <c r="H6206" i="2"/>
  <c r="T6206" i="2"/>
  <c r="U6207" i="2"/>
  <c r="O6207" i="2"/>
  <c r="Q6207" i="2"/>
  <c r="AG6207" i="2"/>
  <c r="AI6207" i="2"/>
  <c r="AJ6207" i="2"/>
  <c r="BR6207" i="2"/>
  <c r="AH6207" i="2"/>
  <c r="F6208" i="2"/>
  <c r="M6208" i="2"/>
  <c r="Y6208" i="2"/>
  <c r="AD6207" i="2"/>
  <c r="AE6208" i="2"/>
  <c r="AA6207" i="2"/>
  <c r="V6207" i="2"/>
  <c r="W6208" i="2"/>
  <c r="Z6208" i="2"/>
  <c r="AB6208" i="2"/>
  <c r="AC6208" i="2"/>
  <c r="I6207" i="2"/>
  <c r="K6207" i="2"/>
  <c r="L6207" i="2"/>
  <c r="H6207" i="2"/>
  <c r="T6207" i="2"/>
  <c r="U6208" i="2"/>
  <c r="O6208" i="2"/>
  <c r="Q6208" i="2"/>
  <c r="AG6208" i="2"/>
  <c r="AI6208" i="2"/>
  <c r="AJ6208" i="2"/>
  <c r="BR6208" i="2"/>
  <c r="AH6208" i="2"/>
  <c r="F6209" i="2"/>
  <c r="M6209" i="2"/>
  <c r="Y6209" i="2"/>
  <c r="AD6208" i="2"/>
  <c r="AE6209" i="2"/>
  <c r="AA6208" i="2"/>
  <c r="V6208" i="2"/>
  <c r="W6209" i="2"/>
  <c r="Z6209" i="2"/>
  <c r="AB6209" i="2"/>
  <c r="AC6209" i="2"/>
  <c r="I6208" i="2"/>
  <c r="K6208" i="2"/>
  <c r="L6208" i="2"/>
  <c r="H6208" i="2"/>
  <c r="T6208" i="2"/>
  <c r="U6209" i="2"/>
  <c r="O6209" i="2"/>
  <c r="Q6209" i="2"/>
  <c r="AG6209" i="2"/>
  <c r="AI6209" i="2"/>
  <c r="AJ6209" i="2"/>
  <c r="BR6209" i="2"/>
  <c r="AH6209" i="2"/>
  <c r="F6210" i="2"/>
  <c r="M6210" i="2"/>
  <c r="Y6210" i="2"/>
  <c r="AD6209" i="2"/>
  <c r="AE6210" i="2"/>
  <c r="AA6209" i="2"/>
  <c r="V6209" i="2"/>
  <c r="W6210" i="2"/>
  <c r="Z6210" i="2"/>
  <c r="AB6210" i="2"/>
  <c r="AC6210" i="2"/>
  <c r="I6209" i="2"/>
  <c r="K6209" i="2"/>
  <c r="L6209" i="2"/>
  <c r="H6209" i="2"/>
  <c r="T6209" i="2"/>
  <c r="U6210" i="2"/>
  <c r="O6210" i="2"/>
  <c r="Q6210" i="2"/>
  <c r="AG6210" i="2"/>
  <c r="AI6210" i="2"/>
  <c r="AJ6210" i="2"/>
  <c r="BR6210" i="2"/>
  <c r="AH6210" i="2"/>
  <c r="F6211" i="2"/>
  <c r="M6211" i="2"/>
  <c r="Y6211" i="2"/>
  <c r="AD6210" i="2"/>
  <c r="AE6211" i="2"/>
  <c r="AA6210" i="2"/>
  <c r="V6210" i="2"/>
  <c r="W6211" i="2"/>
  <c r="Z6211" i="2"/>
  <c r="AB6211" i="2"/>
  <c r="AC6211" i="2"/>
  <c r="I6210" i="2"/>
  <c r="K6210" i="2"/>
  <c r="L6210" i="2"/>
  <c r="H6210" i="2"/>
  <c r="T6210" i="2"/>
  <c r="U6211" i="2"/>
  <c r="O6211" i="2"/>
  <c r="Q6211" i="2"/>
  <c r="AG6211" i="2"/>
  <c r="AI6211" i="2"/>
  <c r="AJ6211" i="2"/>
  <c r="BR6211" i="2"/>
  <c r="AH6211" i="2"/>
  <c r="F6212" i="2"/>
  <c r="M6212" i="2"/>
  <c r="Y6212" i="2"/>
  <c r="AD6211" i="2"/>
  <c r="AE6212" i="2"/>
  <c r="AA6211" i="2"/>
  <c r="V6211" i="2"/>
  <c r="W6212" i="2"/>
  <c r="Z6212" i="2"/>
  <c r="AB6212" i="2"/>
  <c r="AC6212" i="2"/>
  <c r="I6211" i="2"/>
  <c r="K6211" i="2"/>
  <c r="L6211" i="2"/>
  <c r="H6211" i="2"/>
  <c r="T6211" i="2"/>
  <c r="U6212" i="2"/>
  <c r="O6212" i="2"/>
  <c r="Q6212" i="2"/>
  <c r="AG6212" i="2"/>
  <c r="AI6212" i="2"/>
  <c r="AJ6212" i="2"/>
  <c r="BR6212" i="2"/>
  <c r="AH6212" i="2"/>
  <c r="F6213" i="2"/>
  <c r="M6213" i="2"/>
  <c r="Y6213" i="2"/>
  <c r="AD6212" i="2"/>
  <c r="AE6213" i="2"/>
  <c r="AA6212" i="2"/>
  <c r="V6212" i="2"/>
  <c r="W6213" i="2"/>
  <c r="Z6213" i="2"/>
  <c r="AB6213" i="2"/>
  <c r="AC6213" i="2"/>
  <c r="I6212" i="2"/>
  <c r="K6212" i="2"/>
  <c r="L6212" i="2"/>
  <c r="H6212" i="2"/>
  <c r="T6212" i="2"/>
  <c r="U6213" i="2"/>
  <c r="O6213" i="2"/>
  <c r="Q6213" i="2"/>
  <c r="AG6213" i="2"/>
  <c r="AI6213" i="2"/>
  <c r="AJ6213" i="2"/>
  <c r="BR6213" i="2"/>
  <c r="AH6213" i="2"/>
  <c r="F6214" i="2"/>
  <c r="M6214" i="2"/>
  <c r="Y6214" i="2"/>
  <c r="AD6213" i="2"/>
  <c r="AE6214" i="2"/>
  <c r="AA6213" i="2"/>
  <c r="V6213" i="2"/>
  <c r="W6214" i="2"/>
  <c r="Z6214" i="2"/>
  <c r="AB6214" i="2"/>
  <c r="AC6214" i="2"/>
  <c r="I6213" i="2"/>
  <c r="K6213" i="2"/>
  <c r="L6213" i="2"/>
  <c r="H6213" i="2"/>
  <c r="T6213" i="2"/>
  <c r="U6214" i="2"/>
  <c r="O6214" i="2"/>
  <c r="Q6214" i="2"/>
  <c r="AG6214" i="2"/>
  <c r="AI6214" i="2"/>
  <c r="AJ6214" i="2"/>
  <c r="BR6214" i="2"/>
  <c r="AH6214" i="2"/>
  <c r="F6215" i="2"/>
  <c r="M6215" i="2"/>
  <c r="Y6215" i="2"/>
  <c r="AD6214" i="2"/>
  <c r="AE6215" i="2"/>
  <c r="AA6214" i="2"/>
  <c r="V6214" i="2"/>
  <c r="W6215" i="2"/>
  <c r="Z6215" i="2"/>
  <c r="AB6215" i="2"/>
  <c r="AC6215" i="2"/>
  <c r="I6214" i="2"/>
  <c r="K6214" i="2"/>
  <c r="L6214" i="2"/>
  <c r="H6214" i="2"/>
  <c r="T6214" i="2"/>
  <c r="U6215" i="2"/>
  <c r="O6215" i="2"/>
  <c r="Q6215" i="2"/>
  <c r="AG6215" i="2"/>
  <c r="AI6215" i="2"/>
  <c r="AJ6215" i="2"/>
  <c r="BR6215" i="2"/>
  <c r="AH6215" i="2"/>
  <c r="F6216" i="2"/>
  <c r="M6216" i="2"/>
  <c r="Y6216" i="2"/>
  <c r="AD6215" i="2"/>
  <c r="AE6216" i="2"/>
  <c r="AA6215" i="2"/>
  <c r="V6215" i="2"/>
  <c r="W6216" i="2"/>
  <c r="Z6216" i="2"/>
  <c r="AB6216" i="2"/>
  <c r="AC6216" i="2"/>
  <c r="I6215" i="2"/>
  <c r="K6215" i="2"/>
  <c r="L6215" i="2"/>
  <c r="H6215" i="2"/>
  <c r="T6215" i="2"/>
  <c r="U6216" i="2"/>
  <c r="O6216" i="2"/>
  <c r="Q6216" i="2"/>
  <c r="AG6216" i="2"/>
  <c r="AI6216" i="2"/>
  <c r="AJ6216" i="2"/>
  <c r="BR6216" i="2"/>
  <c r="AH6216" i="2"/>
  <c r="F6217" i="2"/>
  <c r="M6217" i="2"/>
  <c r="Y6217" i="2"/>
  <c r="AD6216" i="2"/>
  <c r="AE6217" i="2"/>
  <c r="AA6216" i="2"/>
  <c r="V6216" i="2"/>
  <c r="W6217" i="2"/>
  <c r="Z6217" i="2"/>
  <c r="AB6217" i="2"/>
  <c r="AC6217" i="2"/>
  <c r="I6216" i="2"/>
  <c r="K6216" i="2"/>
  <c r="L6216" i="2"/>
  <c r="H6216" i="2"/>
  <c r="T6216" i="2"/>
  <c r="U6217" i="2"/>
  <c r="O6217" i="2"/>
  <c r="Q6217" i="2"/>
  <c r="AG6217" i="2"/>
  <c r="AI6217" i="2"/>
  <c r="AJ6217" i="2"/>
  <c r="BR6217" i="2"/>
  <c r="AH6217" i="2"/>
  <c r="F6218" i="2"/>
  <c r="M6218" i="2"/>
  <c r="Y6218" i="2"/>
  <c r="AD6217" i="2"/>
  <c r="AE6218" i="2"/>
  <c r="AA6217" i="2"/>
  <c r="V6217" i="2"/>
  <c r="W6218" i="2"/>
  <c r="Z6218" i="2"/>
  <c r="AB6218" i="2"/>
  <c r="AC6218" i="2"/>
  <c r="I6217" i="2"/>
  <c r="K6217" i="2"/>
  <c r="L6217" i="2"/>
  <c r="H6217" i="2"/>
  <c r="T6217" i="2"/>
  <c r="U6218" i="2"/>
  <c r="O6218" i="2"/>
  <c r="Q6218" i="2"/>
  <c r="AG6218" i="2"/>
  <c r="AI6218" i="2"/>
  <c r="AJ6218" i="2"/>
  <c r="BR6218" i="2"/>
  <c r="AH6218" i="2"/>
  <c r="F6219" i="2"/>
  <c r="M6219" i="2"/>
  <c r="Y6219" i="2"/>
  <c r="AD6218" i="2"/>
  <c r="AE6219" i="2"/>
  <c r="AA6218" i="2"/>
  <c r="V6218" i="2"/>
  <c r="W6219" i="2"/>
  <c r="Z6219" i="2"/>
  <c r="AB6219" i="2"/>
  <c r="AC6219" i="2"/>
  <c r="I6218" i="2"/>
  <c r="K6218" i="2"/>
  <c r="L6218" i="2"/>
  <c r="H6218" i="2"/>
  <c r="T6218" i="2"/>
  <c r="U6219" i="2"/>
  <c r="O6219" i="2"/>
  <c r="Q6219" i="2"/>
  <c r="AG6219" i="2"/>
  <c r="AI6219" i="2"/>
  <c r="AJ6219" i="2"/>
  <c r="BR6219" i="2"/>
  <c r="AH6219" i="2"/>
  <c r="F6220" i="2"/>
  <c r="M6220" i="2"/>
  <c r="Y6220" i="2"/>
  <c r="AD6219" i="2"/>
  <c r="AE6220" i="2"/>
  <c r="AA6219" i="2"/>
  <c r="V6219" i="2"/>
  <c r="W6220" i="2"/>
  <c r="Z6220" i="2"/>
  <c r="AB6220" i="2"/>
  <c r="AC6220" i="2"/>
  <c r="I6219" i="2"/>
  <c r="K6219" i="2"/>
  <c r="L6219" i="2"/>
  <c r="H6219" i="2"/>
  <c r="T6219" i="2"/>
  <c r="U6220" i="2"/>
  <c r="O6220" i="2"/>
  <c r="Q6220" i="2"/>
  <c r="AG6220" i="2"/>
  <c r="AI6220" i="2"/>
  <c r="AJ6220" i="2"/>
  <c r="BR6220" i="2"/>
  <c r="AH6220" i="2"/>
  <c r="F6221" i="2"/>
  <c r="M6221" i="2"/>
  <c r="Y6221" i="2"/>
  <c r="AD6220" i="2"/>
  <c r="AE6221" i="2"/>
  <c r="AA6220" i="2"/>
  <c r="V6220" i="2"/>
  <c r="W6221" i="2"/>
  <c r="Z6221" i="2"/>
  <c r="AB6221" i="2"/>
  <c r="AC6221" i="2"/>
  <c r="I6220" i="2"/>
  <c r="K6220" i="2"/>
  <c r="L6220" i="2"/>
  <c r="H6220" i="2"/>
  <c r="T6220" i="2"/>
  <c r="U6221" i="2"/>
  <c r="O6221" i="2"/>
  <c r="Q6221" i="2"/>
  <c r="AG6221" i="2"/>
  <c r="AI6221" i="2"/>
  <c r="AJ6221" i="2"/>
  <c r="BR6221" i="2"/>
  <c r="AH6221" i="2"/>
  <c r="F6222" i="2"/>
  <c r="M6222" i="2"/>
  <c r="Y6222" i="2"/>
  <c r="AD6221" i="2"/>
  <c r="AE6222" i="2"/>
  <c r="AA6221" i="2"/>
  <c r="V6221" i="2"/>
  <c r="W6222" i="2"/>
  <c r="Z6222" i="2"/>
  <c r="AB6222" i="2"/>
  <c r="AC6222" i="2"/>
  <c r="I6221" i="2"/>
  <c r="K6221" i="2"/>
  <c r="L6221" i="2"/>
  <c r="H6221" i="2"/>
  <c r="T6221" i="2"/>
  <c r="U6222" i="2"/>
  <c r="O6222" i="2"/>
  <c r="Q6222" i="2"/>
  <c r="AG6222" i="2"/>
  <c r="AI6222" i="2"/>
  <c r="AJ6222" i="2"/>
  <c r="BR6222" i="2"/>
  <c r="AH6222" i="2"/>
  <c r="F6223" i="2"/>
  <c r="M6223" i="2"/>
  <c r="Y6223" i="2"/>
  <c r="AD6222" i="2"/>
  <c r="AE6223" i="2"/>
  <c r="AA6222" i="2"/>
  <c r="V6222" i="2"/>
  <c r="W6223" i="2"/>
  <c r="Z6223" i="2"/>
  <c r="AB6223" i="2"/>
  <c r="AC6223" i="2"/>
  <c r="I6222" i="2"/>
  <c r="K6222" i="2"/>
  <c r="L6222" i="2"/>
  <c r="H6222" i="2"/>
  <c r="T6222" i="2"/>
  <c r="U6223" i="2"/>
  <c r="O6223" i="2"/>
  <c r="Q6223" i="2"/>
  <c r="AG6223" i="2"/>
  <c r="AI6223" i="2"/>
  <c r="AJ6223" i="2"/>
  <c r="BR6223" i="2"/>
  <c r="AH6223" i="2"/>
  <c r="F6224" i="2"/>
  <c r="M6224" i="2"/>
  <c r="Y6224" i="2"/>
  <c r="AD6223" i="2"/>
  <c r="AE6224" i="2"/>
  <c r="AA6223" i="2"/>
  <c r="V6223" i="2"/>
  <c r="W6224" i="2"/>
  <c r="Z6224" i="2"/>
  <c r="AB6224" i="2"/>
  <c r="AC6224" i="2"/>
  <c r="I6223" i="2"/>
  <c r="K6223" i="2"/>
  <c r="L6223" i="2"/>
  <c r="H6223" i="2"/>
  <c r="T6223" i="2"/>
  <c r="U6224" i="2"/>
  <c r="O6224" i="2"/>
  <c r="Q6224" i="2"/>
  <c r="AG6224" i="2"/>
  <c r="AI6224" i="2"/>
  <c r="AJ6224" i="2"/>
  <c r="BR6224" i="2"/>
  <c r="AH6224" i="2"/>
  <c r="F6225" i="2"/>
  <c r="M6225" i="2"/>
  <c r="Y6225" i="2"/>
  <c r="AD6224" i="2"/>
  <c r="AE6225" i="2"/>
  <c r="AA6224" i="2"/>
  <c r="V6224" i="2"/>
  <c r="W6225" i="2"/>
  <c r="Z6225" i="2"/>
  <c r="AB6225" i="2"/>
  <c r="AC6225" i="2"/>
  <c r="I6224" i="2"/>
  <c r="K6224" i="2"/>
  <c r="L6224" i="2"/>
  <c r="H6224" i="2"/>
  <c r="T6224" i="2"/>
  <c r="U6225" i="2"/>
  <c r="O6225" i="2"/>
  <c r="Q6225" i="2"/>
  <c r="AG6225" i="2"/>
  <c r="AI6225" i="2"/>
  <c r="AJ6225" i="2"/>
  <c r="BR6225" i="2"/>
  <c r="AH6225" i="2"/>
  <c r="F6226" i="2"/>
  <c r="M6226" i="2"/>
  <c r="Y6226" i="2"/>
  <c r="AD6225" i="2"/>
  <c r="AE6226" i="2"/>
  <c r="AA6225" i="2"/>
  <c r="V6225" i="2"/>
  <c r="W6226" i="2"/>
  <c r="Z6226" i="2"/>
  <c r="AB6226" i="2"/>
  <c r="AC6226" i="2"/>
  <c r="I6225" i="2"/>
  <c r="K6225" i="2"/>
  <c r="L6225" i="2"/>
  <c r="H6225" i="2"/>
  <c r="T6225" i="2"/>
  <c r="U6226" i="2"/>
  <c r="O6226" i="2"/>
  <c r="Q6226" i="2"/>
  <c r="AG6226" i="2"/>
  <c r="AI6226" i="2"/>
  <c r="AJ6226" i="2"/>
  <c r="BR6226" i="2"/>
  <c r="AH6226" i="2"/>
  <c r="F6227" i="2"/>
  <c r="M6227" i="2"/>
  <c r="Y6227" i="2"/>
  <c r="AD6226" i="2"/>
  <c r="AE6227" i="2"/>
  <c r="AA6226" i="2"/>
  <c r="V6226" i="2"/>
  <c r="W6227" i="2"/>
  <c r="Z6227" i="2"/>
  <c r="AB6227" i="2"/>
  <c r="AC6227" i="2"/>
  <c r="I6226" i="2"/>
  <c r="K6226" i="2"/>
  <c r="L6226" i="2"/>
  <c r="H6226" i="2"/>
  <c r="T6226" i="2"/>
  <c r="U6227" i="2"/>
  <c r="O6227" i="2"/>
  <c r="Q6227" i="2"/>
  <c r="AG6227" i="2"/>
  <c r="AI6227" i="2"/>
  <c r="AJ6227" i="2"/>
  <c r="BR6227" i="2"/>
  <c r="AH6227" i="2"/>
  <c r="F6228" i="2"/>
  <c r="M6228" i="2"/>
  <c r="Y6228" i="2"/>
  <c r="AD6227" i="2"/>
  <c r="AE6228" i="2"/>
  <c r="AA6227" i="2"/>
  <c r="V6227" i="2"/>
  <c r="W6228" i="2"/>
  <c r="Z6228" i="2"/>
  <c r="AB6228" i="2"/>
  <c r="AC6228" i="2"/>
  <c r="I6227" i="2"/>
  <c r="K6227" i="2"/>
  <c r="L6227" i="2"/>
  <c r="H6227" i="2"/>
  <c r="T6227" i="2"/>
  <c r="U6228" i="2"/>
  <c r="O6228" i="2"/>
  <c r="Q6228" i="2"/>
  <c r="AG6228" i="2"/>
  <c r="AI6228" i="2"/>
  <c r="AJ6228" i="2"/>
  <c r="BR6228" i="2"/>
  <c r="AH6228" i="2"/>
  <c r="F6229" i="2"/>
  <c r="M6229" i="2"/>
  <c r="Y6229" i="2"/>
  <c r="AD6228" i="2"/>
  <c r="AE6229" i="2"/>
  <c r="AA6228" i="2"/>
  <c r="V6228" i="2"/>
  <c r="W6229" i="2"/>
  <c r="Z6229" i="2"/>
  <c r="AB6229" i="2"/>
  <c r="AC6229" i="2"/>
  <c r="I6228" i="2"/>
  <c r="K6228" i="2"/>
  <c r="L6228" i="2"/>
  <c r="H6228" i="2"/>
  <c r="T6228" i="2"/>
  <c r="U6229" i="2"/>
  <c r="O6229" i="2"/>
  <c r="Q6229" i="2"/>
  <c r="AG6229" i="2"/>
  <c r="AI6229" i="2"/>
  <c r="AJ6229" i="2"/>
  <c r="BR6229" i="2"/>
  <c r="AH6229" i="2"/>
  <c r="F6230" i="2"/>
  <c r="M6230" i="2"/>
  <c r="Y6230" i="2"/>
  <c r="AD6229" i="2"/>
  <c r="AE6230" i="2"/>
  <c r="AA6229" i="2"/>
  <c r="V6229" i="2"/>
  <c r="W6230" i="2"/>
  <c r="Z6230" i="2"/>
  <c r="AB6230" i="2"/>
  <c r="AC6230" i="2"/>
  <c r="I6229" i="2"/>
  <c r="K6229" i="2"/>
  <c r="L6229" i="2"/>
  <c r="H6229" i="2"/>
  <c r="T6229" i="2"/>
  <c r="U6230" i="2"/>
  <c r="O6230" i="2"/>
  <c r="Q6230" i="2"/>
  <c r="AG6230" i="2"/>
  <c r="AI6230" i="2"/>
  <c r="AJ6230" i="2"/>
  <c r="BR6230" i="2"/>
  <c r="AH6230" i="2"/>
  <c r="F6231" i="2"/>
  <c r="M6231" i="2"/>
  <c r="Y6231" i="2"/>
  <c r="AD6230" i="2"/>
  <c r="AE6231" i="2"/>
  <c r="AA6230" i="2"/>
  <c r="V6230" i="2"/>
  <c r="W6231" i="2"/>
  <c r="Z6231" i="2"/>
  <c r="AB6231" i="2"/>
  <c r="AC6231" i="2"/>
  <c r="I6230" i="2"/>
  <c r="K6230" i="2"/>
  <c r="L6230" i="2"/>
  <c r="H6230" i="2"/>
  <c r="T6230" i="2"/>
  <c r="U6231" i="2"/>
  <c r="O6231" i="2"/>
  <c r="Q6231" i="2"/>
  <c r="AG6231" i="2"/>
  <c r="AI6231" i="2"/>
  <c r="AJ6231" i="2"/>
  <c r="BR6231" i="2"/>
  <c r="AH6231" i="2"/>
  <c r="F6232" i="2"/>
  <c r="M6232" i="2"/>
  <c r="Y6232" i="2"/>
  <c r="AD6231" i="2"/>
  <c r="AE6232" i="2"/>
  <c r="AA6231" i="2"/>
  <c r="V6231" i="2"/>
  <c r="W6232" i="2"/>
  <c r="Z6232" i="2"/>
  <c r="AB6232" i="2"/>
  <c r="AC6232" i="2"/>
  <c r="I6231" i="2"/>
  <c r="K6231" i="2"/>
  <c r="L6231" i="2"/>
  <c r="H6231" i="2"/>
  <c r="T6231" i="2"/>
  <c r="U6232" i="2"/>
  <c r="O6232" i="2"/>
  <c r="Q6232" i="2"/>
  <c r="AG6232" i="2"/>
  <c r="AI6232" i="2"/>
  <c r="AJ6232" i="2"/>
  <c r="BR6232" i="2"/>
  <c r="AH6232" i="2"/>
  <c r="F6233" i="2"/>
  <c r="M6233" i="2"/>
  <c r="Y6233" i="2"/>
  <c r="AD6232" i="2"/>
  <c r="AE6233" i="2"/>
  <c r="AA6232" i="2"/>
  <c r="V6232" i="2"/>
  <c r="W6233" i="2"/>
  <c r="Z6233" i="2"/>
  <c r="AB6233" i="2"/>
  <c r="AC6233" i="2"/>
  <c r="I6232" i="2"/>
  <c r="K6232" i="2"/>
  <c r="L6232" i="2"/>
  <c r="H6232" i="2"/>
  <c r="T6232" i="2"/>
  <c r="U6233" i="2"/>
  <c r="O6233" i="2"/>
  <c r="Q6233" i="2"/>
  <c r="AG6233" i="2"/>
  <c r="AI6233" i="2"/>
  <c r="AJ6233" i="2"/>
  <c r="BR6233" i="2"/>
  <c r="AH6233" i="2"/>
  <c r="F6234" i="2"/>
  <c r="M6234" i="2"/>
  <c r="Y6234" i="2"/>
  <c r="AD6233" i="2"/>
  <c r="AE6234" i="2"/>
  <c r="AA6233" i="2"/>
  <c r="V6233" i="2"/>
  <c r="W6234" i="2"/>
  <c r="Z6234" i="2"/>
  <c r="AB6234" i="2"/>
  <c r="AC6234" i="2"/>
  <c r="I6233" i="2"/>
  <c r="K6233" i="2"/>
  <c r="L6233" i="2"/>
  <c r="H6233" i="2"/>
  <c r="T6233" i="2"/>
  <c r="U6234" i="2"/>
  <c r="O6234" i="2"/>
  <c r="Q6234" i="2"/>
  <c r="AG6234" i="2"/>
  <c r="AI6234" i="2"/>
  <c r="AJ6234" i="2"/>
  <c r="BR6234" i="2"/>
  <c r="AH6234" i="2"/>
  <c r="F6235" i="2"/>
  <c r="M6235" i="2"/>
  <c r="Y6235" i="2"/>
  <c r="AD6234" i="2"/>
  <c r="AE6235" i="2"/>
  <c r="AA6234" i="2"/>
  <c r="V6234" i="2"/>
  <c r="W6235" i="2"/>
  <c r="Z6235" i="2"/>
  <c r="AB6235" i="2"/>
  <c r="AC6235" i="2"/>
  <c r="I6234" i="2"/>
  <c r="K6234" i="2"/>
  <c r="L6234" i="2"/>
  <c r="H6234" i="2"/>
  <c r="T6234" i="2"/>
  <c r="U6235" i="2"/>
  <c r="O6235" i="2"/>
  <c r="Q6235" i="2"/>
  <c r="AG6235" i="2"/>
  <c r="AI6235" i="2"/>
  <c r="AJ6235" i="2"/>
  <c r="BR6235" i="2"/>
  <c r="AH6235" i="2"/>
  <c r="F6236" i="2"/>
  <c r="M6236" i="2"/>
  <c r="Y6236" i="2"/>
  <c r="AD6235" i="2"/>
  <c r="AE6236" i="2"/>
  <c r="AA6235" i="2"/>
  <c r="V6235" i="2"/>
  <c r="W6236" i="2"/>
  <c r="Z6236" i="2"/>
  <c r="AB6236" i="2"/>
  <c r="AC6236" i="2"/>
  <c r="I6235" i="2"/>
  <c r="K6235" i="2"/>
  <c r="L6235" i="2"/>
  <c r="H6235" i="2"/>
  <c r="T6235" i="2"/>
  <c r="U6236" i="2"/>
  <c r="O6236" i="2"/>
  <c r="Q6236" i="2"/>
  <c r="AG6236" i="2"/>
  <c r="AI6236" i="2"/>
  <c r="AJ6236" i="2"/>
  <c r="BR6236" i="2"/>
  <c r="AH6236" i="2"/>
  <c r="F6237" i="2"/>
  <c r="M6237" i="2"/>
  <c r="Y6237" i="2"/>
  <c r="AD6236" i="2"/>
  <c r="AE6237" i="2"/>
  <c r="AA6236" i="2"/>
  <c r="V6236" i="2"/>
  <c r="W6237" i="2"/>
  <c r="Z6237" i="2"/>
  <c r="AB6237" i="2"/>
  <c r="AC6237" i="2"/>
  <c r="I6236" i="2"/>
  <c r="K6236" i="2"/>
  <c r="L6236" i="2"/>
  <c r="H6236" i="2"/>
  <c r="T6236" i="2"/>
  <c r="U6237" i="2"/>
  <c r="O6237" i="2"/>
  <c r="Q6237" i="2"/>
  <c r="AG6237" i="2"/>
  <c r="AI6237" i="2"/>
  <c r="AJ6237" i="2"/>
  <c r="BR6237" i="2"/>
  <c r="AH6237" i="2"/>
  <c r="F6238" i="2"/>
  <c r="M6238" i="2"/>
  <c r="Y6238" i="2"/>
  <c r="AD6237" i="2"/>
  <c r="AE6238" i="2"/>
  <c r="AA6237" i="2"/>
  <c r="V6237" i="2"/>
  <c r="W6238" i="2"/>
  <c r="Z6238" i="2"/>
  <c r="AB6238" i="2"/>
  <c r="AC6238" i="2"/>
  <c r="I6237" i="2"/>
  <c r="K6237" i="2"/>
  <c r="L6237" i="2"/>
  <c r="H6237" i="2"/>
  <c r="T6237" i="2"/>
  <c r="U6238" i="2"/>
  <c r="O6238" i="2"/>
  <c r="Q6238" i="2"/>
  <c r="AG6238" i="2"/>
  <c r="AI6238" i="2"/>
  <c r="AJ6238" i="2"/>
  <c r="BR6238" i="2"/>
  <c r="AH6238" i="2"/>
  <c r="F6239" i="2"/>
  <c r="M6239" i="2"/>
  <c r="Y6239" i="2"/>
  <c r="AD6238" i="2"/>
  <c r="AE6239" i="2"/>
  <c r="AA6238" i="2"/>
  <c r="V6238" i="2"/>
  <c r="W6239" i="2"/>
  <c r="Z6239" i="2"/>
  <c r="AB6239" i="2"/>
  <c r="AC6239" i="2"/>
  <c r="I6238" i="2"/>
  <c r="K6238" i="2"/>
  <c r="L6238" i="2"/>
  <c r="H6238" i="2"/>
  <c r="T6238" i="2"/>
  <c r="U6239" i="2"/>
  <c r="O6239" i="2"/>
  <c r="Q6239" i="2"/>
  <c r="AG6239" i="2"/>
  <c r="AI6239" i="2"/>
  <c r="AJ6239" i="2"/>
  <c r="BR6239" i="2"/>
  <c r="AH6239" i="2"/>
  <c r="F6240" i="2"/>
  <c r="M6240" i="2"/>
  <c r="Y6240" i="2"/>
  <c r="AD6239" i="2"/>
  <c r="AE6240" i="2"/>
  <c r="AA6239" i="2"/>
  <c r="V6239" i="2"/>
  <c r="W6240" i="2"/>
  <c r="Z6240" i="2"/>
  <c r="AB6240" i="2"/>
  <c r="AC6240" i="2"/>
  <c r="I6239" i="2"/>
  <c r="K6239" i="2"/>
  <c r="L6239" i="2"/>
  <c r="H6239" i="2"/>
  <c r="T6239" i="2"/>
  <c r="U6240" i="2"/>
  <c r="O6240" i="2"/>
  <c r="Q6240" i="2"/>
  <c r="AG6240" i="2"/>
  <c r="AI6240" i="2"/>
  <c r="AJ6240" i="2"/>
  <c r="BR6240" i="2"/>
  <c r="AH6240" i="2"/>
  <c r="F6241" i="2"/>
  <c r="M6241" i="2"/>
  <c r="Y6241" i="2"/>
  <c r="AD6240" i="2"/>
  <c r="AE6241" i="2"/>
  <c r="AA6240" i="2"/>
  <c r="V6240" i="2"/>
  <c r="W6241" i="2"/>
  <c r="Z6241" i="2"/>
  <c r="AB6241" i="2"/>
  <c r="AC6241" i="2"/>
  <c r="I6240" i="2"/>
  <c r="K6240" i="2"/>
  <c r="L6240" i="2"/>
  <c r="H6240" i="2"/>
  <c r="T6240" i="2"/>
  <c r="U6241" i="2"/>
  <c r="O6241" i="2"/>
  <c r="Q6241" i="2"/>
  <c r="AG6241" i="2"/>
  <c r="AI6241" i="2"/>
  <c r="AJ6241" i="2"/>
  <c r="BR6241" i="2"/>
  <c r="AH6241" i="2"/>
  <c r="F6242" i="2"/>
  <c r="M6242" i="2"/>
  <c r="Y6242" i="2"/>
  <c r="AD6241" i="2"/>
  <c r="AE6242" i="2"/>
  <c r="AA6241" i="2"/>
  <c r="V6241" i="2"/>
  <c r="W6242" i="2"/>
  <c r="Z6242" i="2"/>
  <c r="AB6242" i="2"/>
  <c r="AC6242" i="2"/>
  <c r="I6241" i="2"/>
  <c r="K6241" i="2"/>
  <c r="L6241" i="2"/>
  <c r="H6241" i="2"/>
  <c r="T6241" i="2"/>
  <c r="U6242" i="2"/>
  <c r="O6242" i="2"/>
  <c r="Q6242" i="2"/>
  <c r="AG6242" i="2"/>
  <c r="AI6242" i="2"/>
  <c r="AJ6242" i="2"/>
  <c r="BR6242" i="2"/>
  <c r="AH6242" i="2"/>
  <c r="F6243" i="2"/>
  <c r="M6243" i="2"/>
  <c r="Y6243" i="2"/>
  <c r="AD6242" i="2"/>
  <c r="AE6243" i="2"/>
  <c r="AA6242" i="2"/>
  <c r="V6242" i="2"/>
  <c r="W6243" i="2"/>
  <c r="Z6243" i="2"/>
  <c r="AB6243" i="2"/>
  <c r="AC6243" i="2"/>
  <c r="I6242" i="2"/>
  <c r="K6242" i="2"/>
  <c r="L6242" i="2"/>
  <c r="H6242" i="2"/>
  <c r="T6242" i="2"/>
  <c r="U6243" i="2"/>
  <c r="O6243" i="2"/>
  <c r="Q6243" i="2"/>
  <c r="AG6243" i="2"/>
  <c r="AI6243" i="2"/>
  <c r="AJ6243" i="2"/>
  <c r="BR6243" i="2"/>
  <c r="AH6243" i="2"/>
  <c r="F6244" i="2"/>
  <c r="M6244" i="2"/>
  <c r="Y6244" i="2"/>
  <c r="AD6243" i="2"/>
  <c r="AE6244" i="2"/>
  <c r="AA6243" i="2"/>
  <c r="V6243" i="2"/>
  <c r="W6244" i="2"/>
  <c r="Z6244" i="2"/>
  <c r="AB6244" i="2"/>
  <c r="AC6244" i="2"/>
  <c r="I6243" i="2"/>
  <c r="K6243" i="2"/>
  <c r="L6243" i="2"/>
  <c r="H6243" i="2"/>
  <c r="T6243" i="2"/>
  <c r="U6244" i="2"/>
  <c r="O6244" i="2"/>
  <c r="Q6244" i="2"/>
  <c r="AG6244" i="2"/>
  <c r="AI6244" i="2"/>
  <c r="AJ6244" i="2"/>
  <c r="BR6244" i="2"/>
  <c r="AH6244" i="2"/>
  <c r="F6245" i="2"/>
  <c r="M6245" i="2"/>
  <c r="Y6245" i="2"/>
  <c r="AD6244" i="2"/>
  <c r="AE6245" i="2"/>
  <c r="AA6244" i="2"/>
  <c r="V6244" i="2"/>
  <c r="W6245" i="2"/>
  <c r="Z6245" i="2"/>
  <c r="AB6245" i="2"/>
  <c r="AC6245" i="2"/>
  <c r="I6244" i="2"/>
  <c r="K6244" i="2"/>
  <c r="L6244" i="2"/>
  <c r="H6244" i="2"/>
  <c r="T6244" i="2"/>
  <c r="U6245" i="2"/>
  <c r="O6245" i="2"/>
  <c r="Q6245" i="2"/>
  <c r="AG6245" i="2"/>
  <c r="AI6245" i="2"/>
  <c r="AJ6245" i="2"/>
  <c r="BR6245" i="2"/>
  <c r="AH6245" i="2"/>
  <c r="F6246" i="2"/>
  <c r="M6246" i="2"/>
  <c r="Y6246" i="2"/>
  <c r="AD6245" i="2"/>
  <c r="AE6246" i="2"/>
  <c r="AA6245" i="2"/>
  <c r="V6245" i="2"/>
  <c r="W6246" i="2"/>
  <c r="Z6246" i="2"/>
  <c r="AB6246" i="2"/>
  <c r="AC6246" i="2"/>
  <c r="I6245" i="2"/>
  <c r="K6245" i="2"/>
  <c r="L6245" i="2"/>
  <c r="H6245" i="2"/>
  <c r="T6245" i="2"/>
  <c r="U6246" i="2"/>
  <c r="O6246" i="2"/>
  <c r="Q6246" i="2"/>
  <c r="AG6246" i="2"/>
  <c r="AI6246" i="2"/>
  <c r="AJ6246" i="2"/>
  <c r="BR6246" i="2"/>
  <c r="AH6246" i="2"/>
  <c r="F6247" i="2"/>
  <c r="M6247" i="2"/>
  <c r="Y6247" i="2"/>
  <c r="AD6246" i="2"/>
  <c r="AE6247" i="2"/>
  <c r="AA6246" i="2"/>
  <c r="V6246" i="2"/>
  <c r="W6247" i="2"/>
  <c r="Z6247" i="2"/>
  <c r="AB6247" i="2"/>
  <c r="AC6247" i="2"/>
  <c r="I6246" i="2"/>
  <c r="K6246" i="2"/>
  <c r="L6246" i="2"/>
  <c r="H6246" i="2"/>
  <c r="T6246" i="2"/>
  <c r="U6247" i="2"/>
  <c r="O6247" i="2"/>
  <c r="Q6247" i="2"/>
  <c r="AG6247" i="2"/>
  <c r="AI6247" i="2"/>
  <c r="AJ6247" i="2"/>
  <c r="BR6247" i="2"/>
  <c r="AH6247" i="2"/>
  <c r="F6248" i="2"/>
  <c r="M6248" i="2"/>
  <c r="Y6248" i="2"/>
  <c r="AD6247" i="2"/>
  <c r="AE6248" i="2"/>
  <c r="AA6247" i="2"/>
  <c r="V6247" i="2"/>
  <c r="W6248" i="2"/>
  <c r="Z6248" i="2"/>
  <c r="AB6248" i="2"/>
  <c r="AC6248" i="2"/>
  <c r="I6247" i="2"/>
  <c r="K6247" i="2"/>
  <c r="L6247" i="2"/>
  <c r="H6247" i="2"/>
  <c r="T6247" i="2"/>
  <c r="U6248" i="2"/>
  <c r="O6248" i="2"/>
  <c r="Q6248" i="2"/>
  <c r="AG6248" i="2"/>
  <c r="AI6248" i="2"/>
  <c r="AJ6248" i="2"/>
  <c r="BR6248" i="2"/>
  <c r="AH6248" i="2"/>
  <c r="F6249" i="2"/>
  <c r="M6249" i="2"/>
  <c r="Y6249" i="2"/>
  <c r="AD6248" i="2"/>
  <c r="AE6249" i="2"/>
  <c r="AA6248" i="2"/>
  <c r="V6248" i="2"/>
  <c r="W6249" i="2"/>
  <c r="Z6249" i="2"/>
  <c r="AB6249" i="2"/>
  <c r="AC6249" i="2"/>
  <c r="I6248" i="2"/>
  <c r="K6248" i="2"/>
  <c r="L6248" i="2"/>
  <c r="H6248" i="2"/>
  <c r="T6248" i="2"/>
  <c r="U6249" i="2"/>
  <c r="O6249" i="2"/>
  <c r="Q6249" i="2"/>
  <c r="AG6249" i="2"/>
  <c r="AI6249" i="2"/>
  <c r="AJ6249" i="2"/>
  <c r="BR6249" i="2"/>
  <c r="AH6249" i="2"/>
  <c r="F6250" i="2"/>
  <c r="M6250" i="2"/>
  <c r="Y6250" i="2"/>
  <c r="AD6249" i="2"/>
  <c r="AE6250" i="2"/>
  <c r="AA6249" i="2"/>
  <c r="V6249" i="2"/>
  <c r="W6250" i="2"/>
  <c r="Z6250" i="2"/>
  <c r="AB6250" i="2"/>
  <c r="AC6250" i="2"/>
  <c r="I6249" i="2"/>
  <c r="K6249" i="2"/>
  <c r="L6249" i="2"/>
  <c r="H6249" i="2"/>
  <c r="T6249" i="2"/>
  <c r="U6250" i="2"/>
  <c r="O6250" i="2"/>
  <c r="Q6250" i="2"/>
  <c r="AG6250" i="2"/>
  <c r="AI6250" i="2"/>
  <c r="AJ6250" i="2"/>
  <c r="BR6250" i="2"/>
  <c r="AH6250" i="2"/>
  <c r="F6251" i="2"/>
  <c r="M6251" i="2"/>
  <c r="Y6251" i="2"/>
  <c r="AD6250" i="2"/>
  <c r="AE6251" i="2"/>
  <c r="AA6250" i="2"/>
  <c r="V6250" i="2"/>
  <c r="W6251" i="2"/>
  <c r="Z6251" i="2"/>
  <c r="AB6251" i="2"/>
  <c r="AC6251" i="2"/>
  <c r="I6250" i="2"/>
  <c r="K6250" i="2"/>
  <c r="L6250" i="2"/>
  <c r="H6250" i="2"/>
  <c r="T6250" i="2"/>
  <c r="U6251" i="2"/>
  <c r="O6251" i="2"/>
  <c r="Q6251" i="2"/>
  <c r="AG6251" i="2"/>
  <c r="AI6251" i="2"/>
  <c r="AJ6251" i="2"/>
  <c r="BR6251" i="2"/>
  <c r="AH6251" i="2"/>
  <c r="F6252" i="2"/>
  <c r="M6252" i="2"/>
  <c r="Y6252" i="2"/>
  <c r="AD6251" i="2"/>
  <c r="AE6252" i="2"/>
  <c r="AA6251" i="2"/>
  <c r="V6251" i="2"/>
  <c r="W6252" i="2"/>
  <c r="Z6252" i="2"/>
  <c r="AB6252" i="2"/>
  <c r="AC6252" i="2"/>
  <c r="I6251" i="2"/>
  <c r="K6251" i="2"/>
  <c r="L6251" i="2"/>
  <c r="H6251" i="2"/>
  <c r="T6251" i="2"/>
  <c r="U6252" i="2"/>
  <c r="O6252" i="2"/>
  <c r="Q6252" i="2"/>
  <c r="AG6252" i="2"/>
  <c r="AI6252" i="2"/>
  <c r="AJ6252" i="2"/>
  <c r="BR6252" i="2"/>
  <c r="AH6252" i="2"/>
  <c r="F6253" i="2"/>
  <c r="M6253" i="2"/>
  <c r="Y6253" i="2"/>
  <c r="AD6252" i="2"/>
  <c r="AE6253" i="2"/>
  <c r="AA6252" i="2"/>
  <c r="V6252" i="2"/>
  <c r="W6253" i="2"/>
  <c r="Z6253" i="2"/>
  <c r="AB6253" i="2"/>
  <c r="AC6253" i="2"/>
  <c r="I6252" i="2"/>
  <c r="K6252" i="2"/>
  <c r="L6252" i="2"/>
  <c r="H6252" i="2"/>
  <c r="T6252" i="2"/>
  <c r="U6253" i="2"/>
  <c r="O6253" i="2"/>
  <c r="Q6253" i="2"/>
  <c r="AG6253" i="2"/>
  <c r="AI6253" i="2"/>
  <c r="AJ6253" i="2"/>
  <c r="BR6253" i="2"/>
  <c r="AH6253" i="2"/>
  <c r="F6254" i="2"/>
  <c r="M6254" i="2"/>
  <c r="Y6254" i="2"/>
  <c r="AD6253" i="2"/>
  <c r="AE6254" i="2"/>
  <c r="AA6253" i="2"/>
  <c r="V6253" i="2"/>
  <c r="W6254" i="2"/>
  <c r="Z6254" i="2"/>
  <c r="AB6254" i="2"/>
  <c r="AC6254" i="2"/>
  <c r="I6253" i="2"/>
  <c r="K6253" i="2"/>
  <c r="L6253" i="2"/>
  <c r="H6253" i="2"/>
  <c r="T6253" i="2"/>
  <c r="U6254" i="2"/>
  <c r="O6254" i="2"/>
  <c r="Q6254" i="2"/>
  <c r="AG6254" i="2"/>
  <c r="AI6254" i="2"/>
  <c r="AJ6254" i="2"/>
  <c r="BR6254" i="2"/>
  <c r="AH6254" i="2"/>
  <c r="F6255" i="2"/>
  <c r="M6255" i="2"/>
  <c r="Y6255" i="2"/>
  <c r="AD6254" i="2"/>
  <c r="AE6255" i="2"/>
  <c r="AA6254" i="2"/>
  <c r="V6254" i="2"/>
  <c r="W6255" i="2"/>
  <c r="Z6255" i="2"/>
  <c r="AB6255" i="2"/>
  <c r="AC6255" i="2"/>
  <c r="I6254" i="2"/>
  <c r="K6254" i="2"/>
  <c r="L6254" i="2"/>
  <c r="H6254" i="2"/>
  <c r="T6254" i="2"/>
  <c r="U6255" i="2"/>
  <c r="O6255" i="2"/>
  <c r="Q6255" i="2"/>
  <c r="AG6255" i="2"/>
  <c r="AI6255" i="2"/>
  <c r="AJ6255" i="2"/>
  <c r="BR6255" i="2"/>
  <c r="AH6255" i="2"/>
  <c r="F6256" i="2"/>
  <c r="M6256" i="2"/>
  <c r="Y6256" i="2"/>
  <c r="AD6255" i="2"/>
  <c r="AE6256" i="2"/>
  <c r="AA6255" i="2"/>
  <c r="V6255" i="2"/>
  <c r="W6256" i="2"/>
  <c r="Z6256" i="2"/>
  <c r="AB6256" i="2"/>
  <c r="AC6256" i="2"/>
  <c r="I6255" i="2"/>
  <c r="K6255" i="2"/>
  <c r="L6255" i="2"/>
  <c r="H6255" i="2"/>
  <c r="T6255" i="2"/>
  <c r="U6256" i="2"/>
  <c r="O6256" i="2"/>
  <c r="Q6256" i="2"/>
  <c r="AG6256" i="2"/>
  <c r="AI6256" i="2"/>
  <c r="AJ6256" i="2"/>
  <c r="BR6256" i="2"/>
  <c r="AH6256" i="2"/>
  <c r="F6257" i="2"/>
  <c r="M6257" i="2"/>
  <c r="Y6257" i="2"/>
  <c r="AD6256" i="2"/>
  <c r="AE6257" i="2"/>
  <c r="AA6256" i="2"/>
  <c r="V6256" i="2"/>
  <c r="W6257" i="2"/>
  <c r="Z6257" i="2"/>
  <c r="AB6257" i="2"/>
  <c r="AC6257" i="2"/>
  <c r="I6256" i="2"/>
  <c r="K6256" i="2"/>
  <c r="L6256" i="2"/>
  <c r="H6256" i="2"/>
  <c r="T6256" i="2"/>
  <c r="U6257" i="2"/>
  <c r="O6257" i="2"/>
  <c r="Q6257" i="2"/>
  <c r="AG6257" i="2"/>
  <c r="AI6257" i="2"/>
  <c r="AJ6257" i="2"/>
  <c r="BR6257" i="2"/>
  <c r="AH6257" i="2"/>
  <c r="F6258" i="2"/>
  <c r="M6258" i="2"/>
  <c r="Y6258" i="2"/>
  <c r="AD6257" i="2"/>
  <c r="AE6258" i="2"/>
  <c r="AA6257" i="2"/>
  <c r="V6257" i="2"/>
  <c r="W6258" i="2"/>
  <c r="Z6258" i="2"/>
  <c r="AB6258" i="2"/>
  <c r="AC6258" i="2"/>
  <c r="I6257" i="2"/>
  <c r="K6257" i="2"/>
  <c r="L6257" i="2"/>
  <c r="H6257" i="2"/>
  <c r="T6257" i="2"/>
  <c r="U6258" i="2"/>
  <c r="O6258" i="2"/>
  <c r="Q6258" i="2"/>
  <c r="AG6258" i="2"/>
  <c r="AI6258" i="2"/>
  <c r="AJ6258" i="2"/>
  <c r="BR6258" i="2"/>
  <c r="AH6258" i="2"/>
  <c r="F6259" i="2"/>
  <c r="M6259" i="2"/>
  <c r="Y6259" i="2"/>
  <c r="AD6258" i="2"/>
  <c r="AE6259" i="2"/>
  <c r="AA6258" i="2"/>
  <c r="V6258" i="2"/>
  <c r="W6259" i="2"/>
  <c r="Z6259" i="2"/>
  <c r="AB6259" i="2"/>
  <c r="AC6259" i="2"/>
  <c r="I6258" i="2"/>
  <c r="K6258" i="2"/>
  <c r="L6258" i="2"/>
  <c r="H6258" i="2"/>
  <c r="T6258" i="2"/>
  <c r="U6259" i="2"/>
  <c r="O6259" i="2"/>
  <c r="Q6259" i="2"/>
  <c r="AG6259" i="2"/>
  <c r="AI6259" i="2"/>
  <c r="AJ6259" i="2"/>
  <c r="BR6259" i="2"/>
  <c r="AH6259" i="2"/>
  <c r="F6260" i="2"/>
  <c r="M6260" i="2"/>
  <c r="Y6260" i="2"/>
  <c r="AD6259" i="2"/>
  <c r="AE6260" i="2"/>
  <c r="AA6259" i="2"/>
  <c r="V6259" i="2"/>
  <c r="W6260" i="2"/>
  <c r="Z6260" i="2"/>
  <c r="AB6260" i="2"/>
  <c r="AC6260" i="2"/>
  <c r="I6259" i="2"/>
  <c r="K6259" i="2"/>
  <c r="L6259" i="2"/>
  <c r="H6259" i="2"/>
  <c r="T6259" i="2"/>
  <c r="U6260" i="2"/>
  <c r="O6260" i="2"/>
  <c r="Q6260" i="2"/>
  <c r="AG6260" i="2"/>
  <c r="AI6260" i="2"/>
  <c r="AJ6260" i="2"/>
  <c r="BR6260" i="2"/>
  <c r="AH6260" i="2"/>
  <c r="F6261" i="2"/>
  <c r="M6261" i="2"/>
  <c r="Y6261" i="2"/>
  <c r="AD6260" i="2"/>
  <c r="AE6261" i="2"/>
  <c r="AA6260" i="2"/>
  <c r="V6260" i="2"/>
  <c r="W6261" i="2"/>
  <c r="Z6261" i="2"/>
  <c r="AB6261" i="2"/>
  <c r="AC6261" i="2"/>
  <c r="I6260" i="2"/>
  <c r="K6260" i="2"/>
  <c r="L6260" i="2"/>
  <c r="H6260" i="2"/>
  <c r="T6260" i="2"/>
  <c r="U6261" i="2"/>
  <c r="O6261" i="2"/>
  <c r="Q6261" i="2"/>
  <c r="AG6261" i="2"/>
  <c r="AI6261" i="2"/>
  <c r="AJ6261" i="2"/>
  <c r="BR6261" i="2"/>
  <c r="AH6261" i="2"/>
  <c r="F6262" i="2"/>
  <c r="M6262" i="2"/>
  <c r="Y6262" i="2"/>
  <c r="AD6261" i="2"/>
  <c r="AE6262" i="2"/>
  <c r="AA6261" i="2"/>
  <c r="V6261" i="2"/>
  <c r="W6262" i="2"/>
  <c r="Z6262" i="2"/>
  <c r="AB6262" i="2"/>
  <c r="AC6262" i="2"/>
  <c r="I6261" i="2"/>
  <c r="K6261" i="2"/>
  <c r="L6261" i="2"/>
  <c r="H6261" i="2"/>
  <c r="T6261" i="2"/>
  <c r="U6262" i="2"/>
  <c r="O6262" i="2"/>
  <c r="Q6262" i="2"/>
  <c r="AG6262" i="2"/>
  <c r="AI6262" i="2"/>
  <c r="AJ6262" i="2"/>
  <c r="BR6262" i="2"/>
  <c r="AH6262" i="2"/>
  <c r="F6263" i="2"/>
  <c r="M6263" i="2"/>
  <c r="Y6263" i="2"/>
  <c r="AD6262" i="2"/>
  <c r="AE6263" i="2"/>
  <c r="AA6262" i="2"/>
  <c r="V6262" i="2"/>
  <c r="W6263" i="2"/>
  <c r="Z6263" i="2"/>
  <c r="AB6263" i="2"/>
  <c r="AC6263" i="2"/>
  <c r="I6262" i="2"/>
  <c r="K6262" i="2"/>
  <c r="L6262" i="2"/>
  <c r="H6262" i="2"/>
  <c r="T6262" i="2"/>
  <c r="U6263" i="2"/>
  <c r="O6263" i="2"/>
  <c r="Q6263" i="2"/>
  <c r="AG6263" i="2"/>
  <c r="AI6263" i="2"/>
  <c r="AJ6263" i="2"/>
  <c r="BR6263" i="2"/>
  <c r="AH6263" i="2"/>
  <c r="F6264" i="2"/>
  <c r="M6264" i="2"/>
  <c r="Y6264" i="2"/>
  <c r="AD6263" i="2"/>
  <c r="AE6264" i="2"/>
  <c r="AA6263" i="2"/>
  <c r="V6263" i="2"/>
  <c r="W6264" i="2"/>
  <c r="Z6264" i="2"/>
  <c r="AB6264" i="2"/>
  <c r="AC6264" i="2"/>
  <c r="I6263" i="2"/>
  <c r="K6263" i="2"/>
  <c r="L6263" i="2"/>
  <c r="H6263" i="2"/>
  <c r="T6263" i="2"/>
  <c r="U6264" i="2"/>
  <c r="O6264" i="2"/>
  <c r="Q6264" i="2"/>
  <c r="AG6264" i="2"/>
  <c r="AI6264" i="2"/>
  <c r="AJ6264" i="2"/>
  <c r="BR6264" i="2"/>
  <c r="AH6264" i="2"/>
  <c r="F6265" i="2"/>
  <c r="M6265" i="2"/>
  <c r="Y6265" i="2"/>
  <c r="AD6264" i="2"/>
  <c r="AE6265" i="2"/>
  <c r="AA6264" i="2"/>
  <c r="V6264" i="2"/>
  <c r="W6265" i="2"/>
  <c r="Z6265" i="2"/>
  <c r="AB6265" i="2"/>
  <c r="AC6265" i="2"/>
  <c r="I6264" i="2"/>
  <c r="K6264" i="2"/>
  <c r="L6264" i="2"/>
  <c r="H6264" i="2"/>
  <c r="T6264" i="2"/>
  <c r="U6265" i="2"/>
  <c r="O6265" i="2"/>
  <c r="Q6265" i="2"/>
  <c r="AG6265" i="2"/>
  <c r="AI6265" i="2"/>
  <c r="AJ6265" i="2"/>
  <c r="BR6265" i="2"/>
  <c r="AH6265" i="2"/>
  <c r="F6266" i="2"/>
  <c r="M6266" i="2"/>
  <c r="Y6266" i="2"/>
  <c r="AD6265" i="2"/>
  <c r="AE6266" i="2"/>
  <c r="AA6265" i="2"/>
  <c r="V6265" i="2"/>
  <c r="W6266" i="2"/>
  <c r="Z6266" i="2"/>
  <c r="AB6266" i="2"/>
  <c r="AC6266" i="2"/>
  <c r="I6265" i="2"/>
  <c r="K6265" i="2"/>
  <c r="L6265" i="2"/>
  <c r="H6265" i="2"/>
  <c r="T6265" i="2"/>
  <c r="U6266" i="2"/>
  <c r="O6266" i="2"/>
  <c r="Q6266" i="2"/>
  <c r="AG6266" i="2"/>
  <c r="AI6266" i="2"/>
  <c r="AJ6266" i="2"/>
  <c r="BR6266" i="2"/>
  <c r="AH6266" i="2"/>
  <c r="F6267" i="2"/>
  <c r="M6267" i="2"/>
  <c r="Y6267" i="2"/>
  <c r="AD6266" i="2"/>
  <c r="AE6267" i="2"/>
  <c r="AA6266" i="2"/>
  <c r="V6266" i="2"/>
  <c r="W6267" i="2"/>
  <c r="Z6267" i="2"/>
  <c r="AB6267" i="2"/>
  <c r="AC6267" i="2"/>
  <c r="I6266" i="2"/>
  <c r="K6266" i="2"/>
  <c r="L6266" i="2"/>
  <c r="H6266" i="2"/>
  <c r="T6266" i="2"/>
  <c r="U6267" i="2"/>
  <c r="O6267" i="2"/>
  <c r="Q6267" i="2"/>
  <c r="AG6267" i="2"/>
  <c r="AI6267" i="2"/>
  <c r="AJ6267" i="2"/>
  <c r="BR6267" i="2"/>
  <c r="AH6267" i="2"/>
  <c r="F6268" i="2"/>
  <c r="M6268" i="2"/>
  <c r="Y6268" i="2"/>
  <c r="AD6267" i="2"/>
  <c r="AE6268" i="2"/>
  <c r="AA6267" i="2"/>
  <c r="V6267" i="2"/>
  <c r="W6268" i="2"/>
  <c r="Z6268" i="2"/>
  <c r="AB6268" i="2"/>
  <c r="AC6268" i="2"/>
  <c r="I6267" i="2"/>
  <c r="K6267" i="2"/>
  <c r="L6267" i="2"/>
  <c r="H6267" i="2"/>
  <c r="T6267" i="2"/>
  <c r="U6268" i="2"/>
  <c r="O6268" i="2"/>
  <c r="Q6268" i="2"/>
  <c r="AG6268" i="2"/>
  <c r="AI6268" i="2"/>
  <c r="AJ6268" i="2"/>
  <c r="BR6268" i="2"/>
  <c r="AH6268" i="2"/>
  <c r="F6269" i="2"/>
  <c r="M6269" i="2"/>
  <c r="Y6269" i="2"/>
  <c r="AD6268" i="2"/>
  <c r="AE6269" i="2"/>
  <c r="AA6268" i="2"/>
  <c r="V6268" i="2"/>
  <c r="W6269" i="2"/>
  <c r="Z6269" i="2"/>
  <c r="AB6269" i="2"/>
  <c r="AC6269" i="2"/>
  <c r="I6268" i="2"/>
  <c r="K6268" i="2"/>
  <c r="L6268" i="2"/>
  <c r="H6268" i="2"/>
  <c r="T6268" i="2"/>
  <c r="U6269" i="2"/>
  <c r="O6269" i="2"/>
  <c r="Q6269" i="2"/>
  <c r="AG6269" i="2"/>
  <c r="AI6269" i="2"/>
  <c r="AJ6269" i="2"/>
  <c r="BR6269" i="2"/>
  <c r="AH6269" i="2"/>
  <c r="F6270" i="2"/>
  <c r="M6270" i="2"/>
  <c r="Y6270" i="2"/>
  <c r="AD6269" i="2"/>
  <c r="AE6270" i="2"/>
  <c r="AA6269" i="2"/>
  <c r="V6269" i="2"/>
  <c r="W6270" i="2"/>
  <c r="Z6270" i="2"/>
  <c r="AB6270" i="2"/>
  <c r="AC6270" i="2"/>
  <c r="I6269" i="2"/>
  <c r="K6269" i="2"/>
  <c r="L6269" i="2"/>
  <c r="H6269" i="2"/>
  <c r="T6269" i="2"/>
  <c r="U6270" i="2"/>
  <c r="O6270" i="2"/>
  <c r="Q6270" i="2"/>
  <c r="AG6270" i="2"/>
  <c r="AI6270" i="2"/>
  <c r="AJ6270" i="2"/>
  <c r="BR6270" i="2"/>
  <c r="AH6270" i="2"/>
  <c r="F6271" i="2"/>
  <c r="M6271" i="2"/>
  <c r="Y6271" i="2"/>
  <c r="AD6270" i="2"/>
  <c r="AE6271" i="2"/>
  <c r="AA6270" i="2"/>
  <c r="V6270" i="2"/>
  <c r="W6271" i="2"/>
  <c r="Z6271" i="2"/>
  <c r="AB6271" i="2"/>
  <c r="AC6271" i="2"/>
  <c r="I6270" i="2"/>
  <c r="K6270" i="2"/>
  <c r="L6270" i="2"/>
  <c r="H6270" i="2"/>
  <c r="T6270" i="2"/>
  <c r="U6271" i="2"/>
  <c r="O6271" i="2"/>
  <c r="Q6271" i="2"/>
  <c r="AG6271" i="2"/>
  <c r="AI6271" i="2"/>
  <c r="AJ6271" i="2"/>
  <c r="BR6271" i="2"/>
  <c r="AH6271" i="2"/>
  <c r="F6272" i="2"/>
  <c r="M6272" i="2"/>
  <c r="Y6272" i="2"/>
  <c r="AD6271" i="2"/>
  <c r="AE6272" i="2"/>
  <c r="AA6271" i="2"/>
  <c r="V6271" i="2"/>
  <c r="W6272" i="2"/>
  <c r="Z6272" i="2"/>
  <c r="AB6272" i="2"/>
  <c r="AC6272" i="2"/>
  <c r="I6271" i="2"/>
  <c r="K6271" i="2"/>
  <c r="L6271" i="2"/>
  <c r="H6271" i="2"/>
  <c r="T6271" i="2"/>
  <c r="U6272" i="2"/>
  <c r="O6272" i="2"/>
  <c r="Q6272" i="2"/>
  <c r="AG6272" i="2"/>
  <c r="AI6272" i="2"/>
  <c r="AJ6272" i="2"/>
  <c r="BR6272" i="2"/>
  <c r="AH6272" i="2"/>
  <c r="F6273" i="2"/>
  <c r="M6273" i="2"/>
  <c r="Y6273" i="2"/>
  <c r="AD6272" i="2"/>
  <c r="AE6273" i="2"/>
  <c r="AA6272" i="2"/>
  <c r="V6272" i="2"/>
  <c r="W6273" i="2"/>
  <c r="Z6273" i="2"/>
  <c r="AB6273" i="2"/>
  <c r="AC6273" i="2"/>
  <c r="I6272" i="2"/>
  <c r="K6272" i="2"/>
  <c r="L6272" i="2"/>
  <c r="H6272" i="2"/>
  <c r="T6272" i="2"/>
  <c r="U6273" i="2"/>
  <c r="O6273" i="2"/>
  <c r="Q6273" i="2"/>
  <c r="AG6273" i="2"/>
  <c r="AI6273" i="2"/>
  <c r="AJ6273" i="2"/>
  <c r="BR6273" i="2"/>
  <c r="AH6273" i="2"/>
  <c r="F6274" i="2"/>
  <c r="M6274" i="2"/>
  <c r="Y6274" i="2"/>
  <c r="AD6273" i="2"/>
  <c r="AE6274" i="2"/>
  <c r="AA6273" i="2"/>
  <c r="V6273" i="2"/>
  <c r="W6274" i="2"/>
  <c r="Z6274" i="2"/>
  <c r="AB6274" i="2"/>
  <c r="AC6274" i="2"/>
  <c r="I6273" i="2"/>
  <c r="K6273" i="2"/>
  <c r="L6273" i="2"/>
  <c r="H6273" i="2"/>
  <c r="T6273" i="2"/>
  <c r="U6274" i="2"/>
  <c r="O6274" i="2"/>
  <c r="Q6274" i="2"/>
  <c r="AG6274" i="2"/>
  <c r="AI6274" i="2"/>
  <c r="AJ6274" i="2"/>
  <c r="BR6274" i="2"/>
  <c r="AH6274" i="2"/>
  <c r="F6275" i="2"/>
  <c r="M6275" i="2"/>
  <c r="Y6275" i="2"/>
  <c r="AD6274" i="2"/>
  <c r="AE6275" i="2"/>
  <c r="AA6274" i="2"/>
  <c r="V6274" i="2"/>
  <c r="W6275" i="2"/>
  <c r="Z6275" i="2"/>
  <c r="AB6275" i="2"/>
  <c r="AC6275" i="2"/>
  <c r="I6274" i="2"/>
  <c r="K6274" i="2"/>
  <c r="L6274" i="2"/>
  <c r="H6274" i="2"/>
  <c r="T6274" i="2"/>
  <c r="U6275" i="2"/>
  <c r="O6275" i="2"/>
  <c r="Q6275" i="2"/>
  <c r="AG6275" i="2"/>
  <c r="AI6275" i="2"/>
  <c r="AJ6275" i="2"/>
  <c r="BR6275" i="2"/>
  <c r="AH6275" i="2"/>
  <c r="F6276" i="2"/>
  <c r="M6276" i="2"/>
  <c r="Y6276" i="2"/>
  <c r="AD6275" i="2"/>
  <c r="AE6276" i="2"/>
  <c r="AA6275" i="2"/>
  <c r="V6275" i="2"/>
  <c r="W6276" i="2"/>
  <c r="Z6276" i="2"/>
  <c r="AB6276" i="2"/>
  <c r="AC6276" i="2"/>
  <c r="I6275" i="2"/>
  <c r="K6275" i="2"/>
  <c r="L6275" i="2"/>
  <c r="H6275" i="2"/>
  <c r="T6275" i="2"/>
  <c r="U6276" i="2"/>
  <c r="O6276" i="2"/>
  <c r="Q6276" i="2"/>
  <c r="AG6276" i="2"/>
  <c r="AI6276" i="2"/>
  <c r="AJ6276" i="2"/>
  <c r="BR6276" i="2"/>
  <c r="AH6276" i="2"/>
  <c r="F6277" i="2"/>
  <c r="M6277" i="2"/>
  <c r="Y6277" i="2"/>
  <c r="AD6276" i="2"/>
  <c r="AE6277" i="2"/>
  <c r="AA6276" i="2"/>
  <c r="V6276" i="2"/>
  <c r="W6277" i="2"/>
  <c r="Z6277" i="2"/>
  <c r="AB6277" i="2"/>
  <c r="AC6277" i="2"/>
  <c r="I6276" i="2"/>
  <c r="K6276" i="2"/>
  <c r="L6276" i="2"/>
  <c r="H6276" i="2"/>
  <c r="T6276" i="2"/>
  <c r="U6277" i="2"/>
  <c r="O6277" i="2"/>
  <c r="Q6277" i="2"/>
  <c r="AG6277" i="2"/>
  <c r="AI6277" i="2"/>
  <c r="AJ6277" i="2"/>
  <c r="BR6277" i="2"/>
  <c r="AH6277" i="2"/>
  <c r="F6278" i="2"/>
  <c r="M6278" i="2"/>
  <c r="Y6278" i="2"/>
  <c r="AD6277" i="2"/>
  <c r="AE6278" i="2"/>
  <c r="AA6277" i="2"/>
  <c r="V6277" i="2"/>
  <c r="W6278" i="2"/>
  <c r="Z6278" i="2"/>
  <c r="AB6278" i="2"/>
  <c r="AC6278" i="2"/>
  <c r="I6277" i="2"/>
  <c r="K6277" i="2"/>
  <c r="L6277" i="2"/>
  <c r="H6277" i="2"/>
  <c r="T6277" i="2"/>
  <c r="U6278" i="2"/>
  <c r="O6278" i="2"/>
  <c r="Q6278" i="2"/>
  <c r="AG6278" i="2"/>
  <c r="AI6278" i="2"/>
  <c r="AJ6278" i="2"/>
  <c r="BR6278" i="2"/>
  <c r="AH6278" i="2"/>
  <c r="F6279" i="2"/>
  <c r="M6279" i="2"/>
  <c r="Y6279" i="2"/>
  <c r="AD6278" i="2"/>
  <c r="AE6279" i="2"/>
  <c r="AA6278" i="2"/>
  <c r="V6278" i="2"/>
  <c r="W6279" i="2"/>
  <c r="Z6279" i="2"/>
  <c r="AB6279" i="2"/>
  <c r="AC6279" i="2"/>
  <c r="I6278" i="2"/>
  <c r="K6278" i="2"/>
  <c r="L6278" i="2"/>
  <c r="H6278" i="2"/>
  <c r="T6278" i="2"/>
  <c r="U6279" i="2"/>
  <c r="O6279" i="2"/>
  <c r="Q6279" i="2"/>
  <c r="AG6279" i="2"/>
  <c r="AI6279" i="2"/>
  <c r="AJ6279" i="2"/>
  <c r="BR6279" i="2"/>
  <c r="AH6279" i="2"/>
  <c r="F6280" i="2"/>
  <c r="M6280" i="2"/>
  <c r="Y6280" i="2"/>
  <c r="AD6279" i="2"/>
  <c r="AE6280" i="2"/>
  <c r="AA6279" i="2"/>
  <c r="V6279" i="2"/>
  <c r="W6280" i="2"/>
  <c r="Z6280" i="2"/>
  <c r="AB6280" i="2"/>
  <c r="AC6280" i="2"/>
  <c r="I6279" i="2"/>
  <c r="K6279" i="2"/>
  <c r="L6279" i="2"/>
  <c r="H6279" i="2"/>
  <c r="T6279" i="2"/>
  <c r="U6280" i="2"/>
  <c r="O6280" i="2"/>
  <c r="Q6280" i="2"/>
  <c r="AG6280" i="2"/>
  <c r="AI6280" i="2"/>
  <c r="AJ6280" i="2"/>
  <c r="BR6280" i="2"/>
  <c r="AH6280" i="2"/>
  <c r="F6281" i="2"/>
  <c r="M6281" i="2"/>
  <c r="Y6281" i="2"/>
  <c r="AD6280" i="2"/>
  <c r="AE6281" i="2"/>
  <c r="AA6280" i="2"/>
  <c r="V6280" i="2"/>
  <c r="W6281" i="2"/>
  <c r="Z6281" i="2"/>
  <c r="AB6281" i="2"/>
  <c r="AC6281" i="2"/>
  <c r="I6280" i="2"/>
  <c r="K6280" i="2"/>
  <c r="L6280" i="2"/>
  <c r="H6280" i="2"/>
  <c r="T6280" i="2"/>
  <c r="U6281" i="2"/>
  <c r="O6281" i="2"/>
  <c r="Q6281" i="2"/>
  <c r="AG6281" i="2"/>
  <c r="AI6281" i="2"/>
  <c r="AJ6281" i="2"/>
  <c r="BR6281" i="2"/>
  <c r="AH6281" i="2"/>
  <c r="F6282" i="2"/>
  <c r="M6282" i="2"/>
  <c r="Y6282" i="2"/>
  <c r="AD6281" i="2"/>
  <c r="AE6282" i="2"/>
  <c r="AA6281" i="2"/>
  <c r="V6281" i="2"/>
  <c r="W6282" i="2"/>
  <c r="Z6282" i="2"/>
  <c r="AB6282" i="2"/>
  <c r="AC6282" i="2"/>
  <c r="I6281" i="2"/>
  <c r="K6281" i="2"/>
  <c r="L6281" i="2"/>
  <c r="H6281" i="2"/>
  <c r="T6281" i="2"/>
  <c r="U6282" i="2"/>
  <c r="O6282" i="2"/>
  <c r="Q6282" i="2"/>
  <c r="AG6282" i="2"/>
  <c r="AI6282" i="2"/>
  <c r="AJ6282" i="2"/>
  <c r="BR6282" i="2"/>
  <c r="AH6282" i="2"/>
  <c r="F6283" i="2"/>
  <c r="M6283" i="2"/>
  <c r="Y6283" i="2"/>
  <c r="AD6282" i="2"/>
  <c r="AE6283" i="2"/>
  <c r="AA6282" i="2"/>
  <c r="V6282" i="2"/>
  <c r="W6283" i="2"/>
  <c r="Z6283" i="2"/>
  <c r="AB6283" i="2"/>
  <c r="AC6283" i="2"/>
  <c r="I6282" i="2"/>
  <c r="K6282" i="2"/>
  <c r="L6282" i="2"/>
  <c r="H6282" i="2"/>
  <c r="T6282" i="2"/>
  <c r="U6283" i="2"/>
  <c r="O6283" i="2"/>
  <c r="Q6283" i="2"/>
  <c r="AG6283" i="2"/>
  <c r="AI6283" i="2"/>
  <c r="AJ6283" i="2"/>
  <c r="BR6283" i="2"/>
  <c r="AH6283" i="2"/>
  <c r="F6284" i="2"/>
  <c r="M6284" i="2"/>
  <c r="Y6284" i="2"/>
  <c r="AD6283" i="2"/>
  <c r="AE6284" i="2"/>
  <c r="AA6283" i="2"/>
  <c r="V6283" i="2"/>
  <c r="W6284" i="2"/>
  <c r="Z6284" i="2"/>
  <c r="AB6284" i="2"/>
  <c r="AC6284" i="2"/>
  <c r="I6283" i="2"/>
  <c r="K6283" i="2"/>
  <c r="L6283" i="2"/>
  <c r="H6283" i="2"/>
  <c r="T6283" i="2"/>
  <c r="U6284" i="2"/>
  <c r="O6284" i="2"/>
  <c r="Q6284" i="2"/>
  <c r="AG6284" i="2"/>
  <c r="AI6284" i="2"/>
  <c r="AJ6284" i="2"/>
  <c r="BR6284" i="2"/>
  <c r="AH6284" i="2"/>
  <c r="F6285" i="2"/>
  <c r="M6285" i="2"/>
  <c r="Y6285" i="2"/>
  <c r="AD6284" i="2"/>
  <c r="AE6285" i="2"/>
  <c r="AA6284" i="2"/>
  <c r="V6284" i="2"/>
  <c r="W6285" i="2"/>
  <c r="Z6285" i="2"/>
  <c r="AB6285" i="2"/>
  <c r="AC6285" i="2"/>
  <c r="I6284" i="2"/>
  <c r="K6284" i="2"/>
  <c r="L6284" i="2"/>
  <c r="H6284" i="2"/>
  <c r="T6284" i="2"/>
  <c r="U6285" i="2"/>
  <c r="O6285" i="2"/>
  <c r="Q6285" i="2"/>
  <c r="AG6285" i="2"/>
  <c r="AI6285" i="2"/>
  <c r="AJ6285" i="2"/>
  <c r="BR6285" i="2"/>
  <c r="AH6285" i="2"/>
  <c r="F6286" i="2"/>
  <c r="M6286" i="2"/>
  <c r="Y6286" i="2"/>
  <c r="AD6285" i="2"/>
  <c r="AE6286" i="2"/>
  <c r="AA6285" i="2"/>
  <c r="V6285" i="2"/>
  <c r="W6286" i="2"/>
  <c r="Z6286" i="2"/>
  <c r="AB6286" i="2"/>
  <c r="AC6286" i="2"/>
  <c r="I6285" i="2"/>
  <c r="K6285" i="2"/>
  <c r="L6285" i="2"/>
  <c r="H6285" i="2"/>
  <c r="T6285" i="2"/>
  <c r="U6286" i="2"/>
  <c r="O6286" i="2"/>
  <c r="Q6286" i="2"/>
  <c r="AG6286" i="2"/>
  <c r="AI6286" i="2"/>
  <c r="AJ6286" i="2"/>
  <c r="BR6286" i="2"/>
  <c r="AH6286" i="2"/>
  <c r="F6287" i="2"/>
  <c r="M6287" i="2"/>
  <c r="Y6287" i="2"/>
  <c r="AD6286" i="2"/>
  <c r="AE6287" i="2"/>
  <c r="AA6286" i="2"/>
  <c r="V6286" i="2"/>
  <c r="W6287" i="2"/>
  <c r="Z6287" i="2"/>
  <c r="AB6287" i="2"/>
  <c r="AC6287" i="2"/>
  <c r="I6286" i="2"/>
  <c r="K6286" i="2"/>
  <c r="L6286" i="2"/>
  <c r="H6286" i="2"/>
  <c r="T6286" i="2"/>
  <c r="U6287" i="2"/>
  <c r="O6287" i="2"/>
  <c r="Q6287" i="2"/>
  <c r="AG6287" i="2"/>
  <c r="AI6287" i="2"/>
  <c r="AJ6287" i="2"/>
  <c r="BR6287" i="2"/>
  <c r="AH6287" i="2"/>
  <c r="F6288" i="2"/>
  <c r="M6288" i="2"/>
  <c r="Y6288" i="2"/>
  <c r="AD6287" i="2"/>
  <c r="AE6288" i="2"/>
  <c r="AA6287" i="2"/>
  <c r="V6287" i="2"/>
  <c r="W6288" i="2"/>
  <c r="Z6288" i="2"/>
  <c r="AB6288" i="2"/>
  <c r="AC6288" i="2"/>
  <c r="I6287" i="2"/>
  <c r="K6287" i="2"/>
  <c r="L6287" i="2"/>
  <c r="H6287" i="2"/>
  <c r="T6287" i="2"/>
  <c r="U6288" i="2"/>
  <c r="O6288" i="2"/>
  <c r="Q6288" i="2"/>
  <c r="AG6288" i="2"/>
  <c r="AI6288" i="2"/>
  <c r="AJ6288" i="2"/>
  <c r="BR6288" i="2"/>
  <c r="AH6288" i="2"/>
  <c r="F6289" i="2"/>
  <c r="M6289" i="2"/>
  <c r="Y6289" i="2"/>
  <c r="AD6288" i="2"/>
  <c r="AE6289" i="2"/>
  <c r="AA6288" i="2"/>
  <c r="V6288" i="2"/>
  <c r="W6289" i="2"/>
  <c r="Z6289" i="2"/>
  <c r="AB6289" i="2"/>
  <c r="AC6289" i="2"/>
  <c r="I6288" i="2"/>
  <c r="K6288" i="2"/>
  <c r="L6288" i="2"/>
  <c r="H6288" i="2"/>
  <c r="T6288" i="2"/>
  <c r="U6289" i="2"/>
  <c r="O6289" i="2"/>
  <c r="Q6289" i="2"/>
  <c r="AG6289" i="2"/>
  <c r="AI6289" i="2"/>
  <c r="AJ6289" i="2"/>
  <c r="BR6289" i="2"/>
  <c r="AH6289" i="2"/>
  <c r="F6290" i="2"/>
  <c r="M6290" i="2"/>
  <c r="Y6290" i="2"/>
  <c r="AD6289" i="2"/>
  <c r="AE6290" i="2"/>
  <c r="AA6289" i="2"/>
  <c r="V6289" i="2"/>
  <c r="W6290" i="2"/>
  <c r="Z6290" i="2"/>
  <c r="AB6290" i="2"/>
  <c r="AC6290" i="2"/>
  <c r="I6289" i="2"/>
  <c r="K6289" i="2"/>
  <c r="L6289" i="2"/>
  <c r="H6289" i="2"/>
  <c r="T6289" i="2"/>
  <c r="U6290" i="2"/>
  <c r="O6290" i="2"/>
  <c r="Q6290" i="2"/>
  <c r="AG6290" i="2"/>
  <c r="AI6290" i="2"/>
  <c r="AJ6290" i="2"/>
  <c r="BR6290" i="2"/>
  <c r="AH6290" i="2"/>
  <c r="F6291" i="2"/>
  <c r="M6291" i="2"/>
  <c r="Y6291" i="2"/>
  <c r="AD6290" i="2"/>
  <c r="AE6291" i="2"/>
  <c r="AA6290" i="2"/>
  <c r="V6290" i="2"/>
  <c r="W6291" i="2"/>
  <c r="Z6291" i="2"/>
  <c r="AB6291" i="2"/>
  <c r="AC6291" i="2"/>
  <c r="I6290" i="2"/>
  <c r="K6290" i="2"/>
  <c r="L6290" i="2"/>
  <c r="H6290" i="2"/>
  <c r="T6290" i="2"/>
  <c r="U6291" i="2"/>
  <c r="O6291" i="2"/>
  <c r="Q6291" i="2"/>
  <c r="AG6291" i="2"/>
  <c r="AI6291" i="2"/>
  <c r="AJ6291" i="2"/>
  <c r="BR6291" i="2"/>
  <c r="AH6291" i="2"/>
  <c r="F6292" i="2"/>
  <c r="M6292" i="2"/>
  <c r="Y6292" i="2"/>
  <c r="AD6291" i="2"/>
  <c r="AE6292" i="2"/>
  <c r="AA6291" i="2"/>
  <c r="V6291" i="2"/>
  <c r="W6292" i="2"/>
  <c r="Z6292" i="2"/>
  <c r="AB6292" i="2"/>
  <c r="AC6292" i="2"/>
  <c r="I6291" i="2"/>
  <c r="K6291" i="2"/>
  <c r="L6291" i="2"/>
  <c r="H6291" i="2"/>
  <c r="T6291" i="2"/>
  <c r="U6292" i="2"/>
  <c r="O6292" i="2"/>
  <c r="Q6292" i="2"/>
  <c r="AG6292" i="2"/>
  <c r="AI6292" i="2"/>
  <c r="AJ6292" i="2"/>
  <c r="BR6292" i="2"/>
  <c r="AH6292" i="2"/>
  <c r="F6293" i="2"/>
  <c r="M6293" i="2"/>
  <c r="Y6293" i="2"/>
  <c r="AD6292" i="2"/>
  <c r="AE6293" i="2"/>
  <c r="AA6292" i="2"/>
  <c r="V6292" i="2"/>
  <c r="W6293" i="2"/>
  <c r="Z6293" i="2"/>
  <c r="AB6293" i="2"/>
  <c r="AC6293" i="2"/>
  <c r="I6292" i="2"/>
  <c r="K6292" i="2"/>
  <c r="L6292" i="2"/>
  <c r="H6292" i="2"/>
  <c r="T6292" i="2"/>
  <c r="U6293" i="2"/>
  <c r="O6293" i="2"/>
  <c r="Q6293" i="2"/>
  <c r="AG6293" i="2"/>
  <c r="AI6293" i="2"/>
  <c r="AJ6293" i="2"/>
  <c r="BR6293" i="2"/>
  <c r="AH6293" i="2"/>
  <c r="F6294" i="2"/>
  <c r="M6294" i="2"/>
  <c r="Y6294" i="2"/>
  <c r="AD6293" i="2"/>
  <c r="AE6294" i="2"/>
  <c r="AA6293" i="2"/>
  <c r="V6293" i="2"/>
  <c r="W6294" i="2"/>
  <c r="Z6294" i="2"/>
  <c r="AB6294" i="2"/>
  <c r="AC6294" i="2"/>
  <c r="I6293" i="2"/>
  <c r="K6293" i="2"/>
  <c r="L6293" i="2"/>
  <c r="H6293" i="2"/>
  <c r="T6293" i="2"/>
  <c r="U6294" i="2"/>
  <c r="O6294" i="2"/>
  <c r="Q6294" i="2"/>
  <c r="AG6294" i="2"/>
  <c r="AI6294" i="2"/>
  <c r="AJ6294" i="2"/>
  <c r="BR6294" i="2"/>
  <c r="AH6294" i="2"/>
  <c r="F6295" i="2"/>
  <c r="M6295" i="2"/>
  <c r="Y6295" i="2"/>
  <c r="AD6294" i="2"/>
  <c r="AE6295" i="2"/>
  <c r="AA6294" i="2"/>
  <c r="V6294" i="2"/>
  <c r="W6295" i="2"/>
  <c r="Z6295" i="2"/>
  <c r="AB6295" i="2"/>
  <c r="AC6295" i="2"/>
  <c r="I6294" i="2"/>
  <c r="K6294" i="2"/>
  <c r="L6294" i="2"/>
  <c r="H6294" i="2"/>
  <c r="T6294" i="2"/>
  <c r="U6295" i="2"/>
  <c r="O6295" i="2"/>
  <c r="Q6295" i="2"/>
  <c r="AG6295" i="2"/>
  <c r="AI6295" i="2"/>
  <c r="AJ6295" i="2"/>
  <c r="BR6295" i="2"/>
  <c r="AH6295" i="2"/>
  <c r="F6296" i="2"/>
  <c r="M6296" i="2"/>
  <c r="Y6296" i="2"/>
  <c r="AD6295" i="2"/>
  <c r="AE6296" i="2"/>
  <c r="AA6295" i="2"/>
  <c r="V6295" i="2"/>
  <c r="W6296" i="2"/>
  <c r="Z6296" i="2"/>
  <c r="AB6296" i="2"/>
  <c r="AC6296" i="2"/>
  <c r="I6295" i="2"/>
  <c r="K6295" i="2"/>
  <c r="L6295" i="2"/>
  <c r="H6295" i="2"/>
  <c r="T6295" i="2"/>
  <c r="U6296" i="2"/>
  <c r="O6296" i="2"/>
  <c r="Q6296" i="2"/>
  <c r="AG6296" i="2"/>
  <c r="AI6296" i="2"/>
  <c r="AJ6296" i="2"/>
  <c r="BR6296" i="2"/>
  <c r="AH6296" i="2"/>
  <c r="F6297" i="2"/>
  <c r="M6297" i="2"/>
  <c r="Y6297" i="2"/>
  <c r="AD6296" i="2"/>
  <c r="AE6297" i="2"/>
  <c r="AA6296" i="2"/>
  <c r="V6296" i="2"/>
  <c r="W6297" i="2"/>
  <c r="Z6297" i="2"/>
  <c r="AB6297" i="2"/>
  <c r="AC6297" i="2"/>
  <c r="I6296" i="2"/>
  <c r="K6296" i="2"/>
  <c r="L6296" i="2"/>
  <c r="H6296" i="2"/>
  <c r="T6296" i="2"/>
  <c r="U6297" i="2"/>
  <c r="O6297" i="2"/>
  <c r="Q6297" i="2"/>
  <c r="AG6297" i="2"/>
  <c r="AI6297" i="2"/>
  <c r="AJ6297" i="2"/>
  <c r="BR6297" i="2"/>
  <c r="AH6297" i="2"/>
  <c r="F6298" i="2"/>
  <c r="M6298" i="2"/>
  <c r="Y6298" i="2"/>
  <c r="AD6297" i="2"/>
  <c r="AE6298" i="2"/>
  <c r="AA6297" i="2"/>
  <c r="V6297" i="2"/>
  <c r="W6298" i="2"/>
  <c r="Z6298" i="2"/>
  <c r="AB6298" i="2"/>
  <c r="AC6298" i="2"/>
  <c r="I6297" i="2"/>
  <c r="K6297" i="2"/>
  <c r="L6297" i="2"/>
  <c r="H6297" i="2"/>
  <c r="T6297" i="2"/>
  <c r="U6298" i="2"/>
  <c r="O6298" i="2"/>
  <c r="Q6298" i="2"/>
  <c r="AG6298" i="2"/>
  <c r="AI6298" i="2"/>
  <c r="AJ6298" i="2"/>
  <c r="BR6298" i="2"/>
  <c r="AH6298" i="2"/>
  <c r="F6299" i="2"/>
  <c r="M6299" i="2"/>
  <c r="Y6299" i="2"/>
  <c r="AD6298" i="2"/>
  <c r="AE6299" i="2"/>
  <c r="AA6298" i="2"/>
  <c r="V6298" i="2"/>
  <c r="W6299" i="2"/>
  <c r="Z6299" i="2"/>
  <c r="AB6299" i="2"/>
  <c r="AC6299" i="2"/>
  <c r="I6298" i="2"/>
  <c r="K6298" i="2"/>
  <c r="L6298" i="2"/>
  <c r="H6298" i="2"/>
  <c r="T6298" i="2"/>
  <c r="U6299" i="2"/>
  <c r="O6299" i="2"/>
  <c r="Q6299" i="2"/>
  <c r="AG6299" i="2"/>
  <c r="AI6299" i="2"/>
  <c r="AJ6299" i="2"/>
  <c r="BR6299" i="2"/>
  <c r="AH6299" i="2"/>
  <c r="F6300" i="2"/>
  <c r="M6300" i="2"/>
  <c r="Y6300" i="2"/>
  <c r="AD6299" i="2"/>
  <c r="AE6300" i="2"/>
  <c r="AA6299" i="2"/>
  <c r="V6299" i="2"/>
  <c r="W6300" i="2"/>
  <c r="Z6300" i="2"/>
  <c r="AB6300" i="2"/>
  <c r="AC6300" i="2"/>
  <c r="I6299" i="2"/>
  <c r="K6299" i="2"/>
  <c r="L6299" i="2"/>
  <c r="H6299" i="2"/>
  <c r="T6299" i="2"/>
  <c r="U6300" i="2"/>
  <c r="O6300" i="2"/>
  <c r="Q6300" i="2"/>
  <c r="AG6300" i="2"/>
  <c r="AI6300" i="2"/>
  <c r="AJ6300" i="2"/>
  <c r="BR6300" i="2"/>
  <c r="AH6300" i="2"/>
  <c r="F6301" i="2"/>
  <c r="M6301" i="2"/>
  <c r="Y6301" i="2"/>
  <c r="AD6300" i="2"/>
  <c r="AE6301" i="2"/>
  <c r="AA6300" i="2"/>
  <c r="V6300" i="2"/>
  <c r="W6301" i="2"/>
  <c r="Z6301" i="2"/>
  <c r="AB6301" i="2"/>
  <c r="AC6301" i="2"/>
  <c r="I6300" i="2"/>
  <c r="K6300" i="2"/>
  <c r="L6300" i="2"/>
  <c r="H6300" i="2"/>
  <c r="T6300" i="2"/>
  <c r="U6301" i="2"/>
  <c r="O6301" i="2"/>
  <c r="Q6301" i="2"/>
  <c r="AG6301" i="2"/>
  <c r="AI6301" i="2"/>
  <c r="AJ6301" i="2"/>
  <c r="BR6301" i="2"/>
  <c r="AH6301" i="2"/>
  <c r="F6302" i="2"/>
  <c r="M6302" i="2"/>
  <c r="Y6302" i="2"/>
  <c r="AD6301" i="2"/>
  <c r="AE6302" i="2"/>
  <c r="AA6301" i="2"/>
  <c r="V6301" i="2"/>
  <c r="W6302" i="2"/>
  <c r="Z6302" i="2"/>
  <c r="AB6302" i="2"/>
  <c r="AC6302" i="2"/>
  <c r="I6301" i="2"/>
  <c r="K6301" i="2"/>
  <c r="L6301" i="2"/>
  <c r="H6301" i="2"/>
  <c r="T6301" i="2"/>
  <c r="U6302" i="2"/>
  <c r="O6302" i="2"/>
  <c r="Q6302" i="2"/>
  <c r="AG6302" i="2"/>
  <c r="AI6302" i="2"/>
  <c r="AJ6302" i="2"/>
  <c r="BR6302" i="2"/>
  <c r="AH6302" i="2"/>
  <c r="F6303" i="2"/>
  <c r="M6303" i="2"/>
  <c r="Y6303" i="2"/>
  <c r="AD6302" i="2"/>
  <c r="AE6303" i="2"/>
  <c r="AA6302" i="2"/>
  <c r="V6302" i="2"/>
  <c r="W6303" i="2"/>
  <c r="Z6303" i="2"/>
  <c r="AB6303" i="2"/>
  <c r="AC6303" i="2"/>
  <c r="I6302" i="2"/>
  <c r="K6302" i="2"/>
  <c r="L6302" i="2"/>
  <c r="H6302" i="2"/>
  <c r="T6302" i="2"/>
  <c r="U6303" i="2"/>
  <c r="O6303" i="2"/>
  <c r="Q6303" i="2"/>
  <c r="AG6303" i="2"/>
  <c r="AI6303" i="2"/>
  <c r="AJ6303" i="2"/>
  <c r="BR6303" i="2"/>
  <c r="AH6303" i="2"/>
  <c r="F6304" i="2"/>
  <c r="M6304" i="2"/>
  <c r="Y6304" i="2"/>
  <c r="AD6303" i="2"/>
  <c r="AE6304" i="2"/>
  <c r="AA6303" i="2"/>
  <c r="V6303" i="2"/>
  <c r="W6304" i="2"/>
  <c r="Z6304" i="2"/>
  <c r="AB6304" i="2"/>
  <c r="AC6304" i="2"/>
  <c r="I6303" i="2"/>
  <c r="K6303" i="2"/>
  <c r="L6303" i="2"/>
  <c r="H6303" i="2"/>
  <c r="T6303" i="2"/>
  <c r="U6304" i="2"/>
  <c r="O6304" i="2"/>
  <c r="Q6304" i="2"/>
  <c r="AG6304" i="2"/>
  <c r="AI6304" i="2"/>
  <c r="AJ6304" i="2"/>
  <c r="BR6304" i="2"/>
  <c r="AH6304" i="2"/>
  <c r="F6305" i="2"/>
  <c r="M6305" i="2"/>
  <c r="Y6305" i="2"/>
  <c r="AD6304" i="2"/>
  <c r="AE6305" i="2"/>
  <c r="AA6304" i="2"/>
  <c r="V6304" i="2"/>
  <c r="W6305" i="2"/>
  <c r="Z6305" i="2"/>
  <c r="AB6305" i="2"/>
  <c r="AC6305" i="2"/>
  <c r="I6304" i="2"/>
  <c r="K6304" i="2"/>
  <c r="L6304" i="2"/>
  <c r="H6304" i="2"/>
  <c r="T6304" i="2"/>
  <c r="U6305" i="2"/>
  <c r="O6305" i="2"/>
  <c r="Q6305" i="2"/>
  <c r="AG6305" i="2"/>
  <c r="AI6305" i="2"/>
  <c r="AJ6305" i="2"/>
  <c r="BR6305" i="2"/>
  <c r="AH6305" i="2"/>
  <c r="F6306" i="2"/>
  <c r="M6306" i="2"/>
  <c r="Y6306" i="2"/>
  <c r="AD6305" i="2"/>
  <c r="AE6306" i="2"/>
  <c r="AA6305" i="2"/>
  <c r="V6305" i="2"/>
  <c r="W6306" i="2"/>
  <c r="Z6306" i="2"/>
  <c r="AB6306" i="2"/>
  <c r="AC6306" i="2"/>
  <c r="I6305" i="2"/>
  <c r="K6305" i="2"/>
  <c r="L6305" i="2"/>
  <c r="H6305" i="2"/>
  <c r="T6305" i="2"/>
  <c r="U6306" i="2"/>
  <c r="O6306" i="2"/>
  <c r="Q6306" i="2"/>
  <c r="AG6306" i="2"/>
  <c r="AI6306" i="2"/>
  <c r="AJ6306" i="2"/>
  <c r="BR6306" i="2"/>
  <c r="AH6306" i="2"/>
  <c r="F6307" i="2"/>
  <c r="M6307" i="2"/>
  <c r="Y6307" i="2"/>
  <c r="AD6306" i="2"/>
  <c r="AE6307" i="2"/>
  <c r="AA6306" i="2"/>
  <c r="V6306" i="2"/>
  <c r="W6307" i="2"/>
  <c r="Z6307" i="2"/>
  <c r="AB6307" i="2"/>
  <c r="AC6307" i="2"/>
  <c r="I6306" i="2"/>
  <c r="K6306" i="2"/>
  <c r="L6306" i="2"/>
  <c r="H6306" i="2"/>
  <c r="T6306" i="2"/>
  <c r="U6307" i="2"/>
  <c r="O6307" i="2"/>
  <c r="Q6307" i="2"/>
  <c r="AG6307" i="2"/>
  <c r="AI6307" i="2"/>
  <c r="AJ6307" i="2"/>
  <c r="BR6307" i="2"/>
  <c r="AH6307" i="2"/>
  <c r="F6308" i="2"/>
  <c r="M6308" i="2"/>
  <c r="Y6308" i="2"/>
  <c r="AD6307" i="2"/>
  <c r="AE6308" i="2"/>
  <c r="AA6307" i="2"/>
  <c r="V6307" i="2"/>
  <c r="W6308" i="2"/>
  <c r="Z6308" i="2"/>
  <c r="AB6308" i="2"/>
  <c r="AC6308" i="2"/>
  <c r="I6307" i="2"/>
  <c r="K6307" i="2"/>
  <c r="L6307" i="2"/>
  <c r="H6307" i="2"/>
  <c r="T6307" i="2"/>
  <c r="U6308" i="2"/>
  <c r="O6308" i="2"/>
  <c r="Q6308" i="2"/>
  <c r="AG6308" i="2"/>
  <c r="AI6308" i="2"/>
  <c r="AJ6308" i="2"/>
  <c r="BR6308" i="2"/>
  <c r="AH6308" i="2"/>
  <c r="F6309" i="2"/>
  <c r="M6309" i="2"/>
  <c r="Y6309" i="2"/>
  <c r="AD6308" i="2"/>
  <c r="AE6309" i="2"/>
  <c r="AA6308" i="2"/>
  <c r="V6308" i="2"/>
  <c r="W6309" i="2"/>
  <c r="Z6309" i="2"/>
  <c r="AB6309" i="2"/>
  <c r="AC6309" i="2"/>
  <c r="I6308" i="2"/>
  <c r="K6308" i="2"/>
  <c r="L6308" i="2"/>
  <c r="H6308" i="2"/>
  <c r="T6308" i="2"/>
  <c r="U6309" i="2"/>
  <c r="O6309" i="2"/>
  <c r="Q6309" i="2"/>
  <c r="AG6309" i="2"/>
  <c r="AI6309" i="2"/>
  <c r="AJ6309" i="2"/>
  <c r="BR6309" i="2"/>
  <c r="AH6309" i="2"/>
  <c r="F6310" i="2"/>
  <c r="M6310" i="2"/>
  <c r="Y6310" i="2"/>
  <c r="AD6309" i="2"/>
  <c r="AE6310" i="2"/>
  <c r="AA6309" i="2"/>
  <c r="V6309" i="2"/>
  <c r="W6310" i="2"/>
  <c r="Z6310" i="2"/>
  <c r="AB6310" i="2"/>
  <c r="AC6310" i="2"/>
  <c r="I6309" i="2"/>
  <c r="K6309" i="2"/>
  <c r="L6309" i="2"/>
  <c r="H6309" i="2"/>
  <c r="T6309" i="2"/>
  <c r="U6310" i="2"/>
  <c r="O6310" i="2"/>
  <c r="Q6310" i="2"/>
  <c r="AG6310" i="2"/>
  <c r="AI6310" i="2"/>
  <c r="AJ6310" i="2"/>
  <c r="BR6310" i="2"/>
  <c r="AH6310" i="2"/>
  <c r="F6311" i="2"/>
  <c r="M6311" i="2"/>
  <c r="Y6311" i="2"/>
  <c r="AD6310" i="2"/>
  <c r="AE6311" i="2"/>
  <c r="AA6310" i="2"/>
  <c r="V6310" i="2"/>
  <c r="W6311" i="2"/>
  <c r="Z6311" i="2"/>
  <c r="AB6311" i="2"/>
  <c r="AC6311" i="2"/>
  <c r="I6310" i="2"/>
  <c r="K6310" i="2"/>
  <c r="L6310" i="2"/>
  <c r="H6310" i="2"/>
  <c r="T6310" i="2"/>
  <c r="U6311" i="2"/>
  <c r="O6311" i="2"/>
  <c r="Q6311" i="2"/>
  <c r="AG6311" i="2"/>
  <c r="AI6311" i="2"/>
  <c r="AJ6311" i="2"/>
  <c r="BR6311" i="2"/>
  <c r="AH6311" i="2"/>
  <c r="F6312" i="2"/>
  <c r="M6312" i="2"/>
  <c r="Y6312" i="2"/>
  <c r="AD6311" i="2"/>
  <c r="AE6312" i="2"/>
  <c r="AA6311" i="2"/>
  <c r="V6311" i="2"/>
  <c r="W6312" i="2"/>
  <c r="Z6312" i="2"/>
  <c r="AB6312" i="2"/>
  <c r="AC6312" i="2"/>
  <c r="I6311" i="2"/>
  <c r="K6311" i="2"/>
  <c r="L6311" i="2"/>
  <c r="H6311" i="2"/>
  <c r="T6311" i="2"/>
  <c r="U6312" i="2"/>
  <c r="O6312" i="2"/>
  <c r="Q6312" i="2"/>
  <c r="AG6312" i="2"/>
  <c r="AI6312" i="2"/>
  <c r="AJ6312" i="2"/>
  <c r="BR6312" i="2"/>
  <c r="AH6312" i="2"/>
  <c r="F6313" i="2"/>
  <c r="M6313" i="2"/>
  <c r="Y6313" i="2"/>
  <c r="AD6312" i="2"/>
  <c r="AE6313" i="2"/>
  <c r="AA6312" i="2"/>
  <c r="V6312" i="2"/>
  <c r="W6313" i="2"/>
  <c r="Z6313" i="2"/>
  <c r="AB6313" i="2"/>
  <c r="AC6313" i="2"/>
  <c r="I6312" i="2"/>
  <c r="K6312" i="2"/>
  <c r="L6312" i="2"/>
  <c r="H6312" i="2"/>
  <c r="T6312" i="2"/>
  <c r="U6313" i="2"/>
  <c r="O6313" i="2"/>
  <c r="Q6313" i="2"/>
  <c r="AG6313" i="2"/>
  <c r="AI6313" i="2"/>
  <c r="AJ6313" i="2"/>
  <c r="BR6313" i="2"/>
  <c r="AH6313" i="2"/>
  <c r="F6314" i="2"/>
  <c r="M6314" i="2"/>
  <c r="Y6314" i="2"/>
  <c r="AD6313" i="2"/>
  <c r="AE6314" i="2"/>
  <c r="AA6313" i="2"/>
  <c r="V6313" i="2"/>
  <c r="W6314" i="2"/>
  <c r="Z6314" i="2"/>
  <c r="AB6314" i="2"/>
  <c r="AC6314" i="2"/>
  <c r="I6313" i="2"/>
  <c r="K6313" i="2"/>
  <c r="L6313" i="2"/>
  <c r="H6313" i="2"/>
  <c r="T6313" i="2"/>
  <c r="U6314" i="2"/>
  <c r="O6314" i="2"/>
  <c r="Q6314" i="2"/>
  <c r="AG6314" i="2"/>
  <c r="AI6314" i="2"/>
  <c r="AJ6314" i="2"/>
  <c r="BR6314" i="2"/>
  <c r="AH6314" i="2"/>
  <c r="F6315" i="2"/>
  <c r="M6315" i="2"/>
  <c r="Y6315" i="2"/>
  <c r="AD6314" i="2"/>
  <c r="AE6315" i="2"/>
  <c r="AA6314" i="2"/>
  <c r="V6314" i="2"/>
  <c r="W6315" i="2"/>
  <c r="Z6315" i="2"/>
  <c r="AB6315" i="2"/>
  <c r="AC6315" i="2"/>
  <c r="I6314" i="2"/>
  <c r="K6314" i="2"/>
  <c r="L6314" i="2"/>
  <c r="H6314" i="2"/>
  <c r="T6314" i="2"/>
  <c r="U6315" i="2"/>
  <c r="O6315" i="2"/>
  <c r="Q6315" i="2"/>
  <c r="AG6315" i="2"/>
  <c r="AI6315" i="2"/>
  <c r="AJ6315" i="2"/>
  <c r="BR6315" i="2"/>
  <c r="AH6315" i="2"/>
  <c r="F6316" i="2"/>
  <c r="M6316" i="2"/>
  <c r="Y6316" i="2"/>
  <c r="AD6315" i="2"/>
  <c r="AE6316" i="2"/>
  <c r="AA6315" i="2"/>
  <c r="V6315" i="2"/>
  <c r="W6316" i="2"/>
  <c r="Z6316" i="2"/>
  <c r="AB6316" i="2"/>
  <c r="AC6316" i="2"/>
  <c r="I6315" i="2"/>
  <c r="K6315" i="2"/>
  <c r="L6315" i="2"/>
  <c r="H6315" i="2"/>
  <c r="T6315" i="2"/>
  <c r="U6316" i="2"/>
  <c r="O6316" i="2"/>
  <c r="Q6316" i="2"/>
  <c r="AG6316" i="2"/>
  <c r="AI6316" i="2"/>
  <c r="AJ6316" i="2"/>
  <c r="BR6316" i="2"/>
  <c r="AH6316" i="2"/>
  <c r="F6317" i="2"/>
  <c r="M6317" i="2"/>
  <c r="Y6317" i="2"/>
  <c r="AD6316" i="2"/>
  <c r="AE6317" i="2"/>
  <c r="AA6316" i="2"/>
  <c r="V6316" i="2"/>
  <c r="W6317" i="2"/>
  <c r="Z6317" i="2"/>
  <c r="AB6317" i="2"/>
  <c r="AC6317" i="2"/>
  <c r="I6316" i="2"/>
  <c r="K6316" i="2"/>
  <c r="L6316" i="2"/>
  <c r="H6316" i="2"/>
  <c r="T6316" i="2"/>
  <c r="U6317" i="2"/>
  <c r="O6317" i="2"/>
  <c r="Q6317" i="2"/>
  <c r="AG6317" i="2"/>
  <c r="AI6317" i="2"/>
  <c r="AJ6317" i="2"/>
  <c r="BR6317" i="2"/>
  <c r="AH6317" i="2"/>
  <c r="F6318" i="2"/>
  <c r="M6318" i="2"/>
  <c r="Y6318" i="2"/>
  <c r="AD6317" i="2"/>
  <c r="AE6318" i="2"/>
  <c r="AA6317" i="2"/>
  <c r="V6317" i="2"/>
  <c r="W6318" i="2"/>
  <c r="Z6318" i="2"/>
  <c r="AB6318" i="2"/>
  <c r="AC6318" i="2"/>
  <c r="I6317" i="2"/>
  <c r="K6317" i="2"/>
  <c r="L6317" i="2"/>
  <c r="H6317" i="2"/>
  <c r="T6317" i="2"/>
  <c r="U6318" i="2"/>
  <c r="O6318" i="2"/>
  <c r="Q6318" i="2"/>
  <c r="AG6318" i="2"/>
  <c r="AI6318" i="2"/>
  <c r="AJ6318" i="2"/>
  <c r="BR6318" i="2"/>
  <c r="AH6318" i="2"/>
  <c r="F6319" i="2"/>
  <c r="M6319" i="2"/>
  <c r="Y6319" i="2"/>
  <c r="AD6318" i="2"/>
  <c r="AE6319" i="2"/>
  <c r="AA6318" i="2"/>
  <c r="V6318" i="2"/>
  <c r="W6319" i="2"/>
  <c r="Z6319" i="2"/>
  <c r="AB6319" i="2"/>
  <c r="AC6319" i="2"/>
  <c r="I6318" i="2"/>
  <c r="K6318" i="2"/>
  <c r="L6318" i="2"/>
  <c r="H6318" i="2"/>
  <c r="T6318" i="2"/>
  <c r="U6319" i="2"/>
  <c r="O6319" i="2"/>
  <c r="Q6319" i="2"/>
  <c r="AG6319" i="2"/>
  <c r="AI6319" i="2"/>
  <c r="AJ6319" i="2"/>
  <c r="BR6319" i="2"/>
  <c r="AH6319" i="2"/>
  <c r="F6320" i="2"/>
  <c r="M6320" i="2"/>
  <c r="Y6320" i="2"/>
  <c r="AD6319" i="2"/>
  <c r="AE6320" i="2"/>
  <c r="AA6319" i="2"/>
  <c r="V6319" i="2"/>
  <c r="W6320" i="2"/>
  <c r="Z6320" i="2"/>
  <c r="AB6320" i="2"/>
  <c r="AC6320" i="2"/>
  <c r="I6319" i="2"/>
  <c r="K6319" i="2"/>
  <c r="L6319" i="2"/>
  <c r="H6319" i="2"/>
  <c r="T6319" i="2"/>
  <c r="U6320" i="2"/>
  <c r="O6320" i="2"/>
  <c r="Q6320" i="2"/>
  <c r="AG6320" i="2"/>
  <c r="AI6320" i="2"/>
  <c r="AJ6320" i="2"/>
  <c r="BR6320" i="2"/>
  <c r="AH6320" i="2"/>
  <c r="F6321" i="2"/>
  <c r="M6321" i="2"/>
  <c r="Y6321" i="2"/>
  <c r="AD6320" i="2"/>
  <c r="AE6321" i="2"/>
  <c r="AA6320" i="2"/>
  <c r="V6320" i="2"/>
  <c r="W6321" i="2"/>
  <c r="Z6321" i="2"/>
  <c r="AB6321" i="2"/>
  <c r="AC6321" i="2"/>
  <c r="I6320" i="2"/>
  <c r="K6320" i="2"/>
  <c r="L6320" i="2"/>
  <c r="H6320" i="2"/>
  <c r="T6320" i="2"/>
  <c r="U6321" i="2"/>
  <c r="O6321" i="2"/>
  <c r="Q6321" i="2"/>
  <c r="AG6321" i="2"/>
  <c r="AI6321" i="2"/>
  <c r="AJ6321" i="2"/>
  <c r="BR6321" i="2"/>
  <c r="AH6321" i="2"/>
  <c r="F6322" i="2"/>
  <c r="M6322" i="2"/>
  <c r="Y6322" i="2"/>
  <c r="AD6321" i="2"/>
  <c r="AE6322" i="2"/>
  <c r="AA6321" i="2"/>
  <c r="V6321" i="2"/>
  <c r="W6322" i="2"/>
  <c r="Z6322" i="2"/>
  <c r="AB6322" i="2"/>
  <c r="AC6322" i="2"/>
  <c r="I6321" i="2"/>
  <c r="K6321" i="2"/>
  <c r="L6321" i="2"/>
  <c r="H6321" i="2"/>
  <c r="T6321" i="2"/>
  <c r="U6322" i="2"/>
  <c r="O6322" i="2"/>
  <c r="Q6322" i="2"/>
  <c r="AG6322" i="2"/>
  <c r="AI6322" i="2"/>
  <c r="AJ6322" i="2"/>
  <c r="BR6322" i="2"/>
  <c r="AH6322" i="2"/>
  <c r="F6323" i="2"/>
  <c r="M6323" i="2"/>
  <c r="Y6323" i="2"/>
  <c r="AD6322" i="2"/>
  <c r="AE6323" i="2"/>
  <c r="AA6322" i="2"/>
  <c r="V6322" i="2"/>
  <c r="W6323" i="2"/>
  <c r="Z6323" i="2"/>
  <c r="AB6323" i="2"/>
  <c r="AC6323" i="2"/>
  <c r="I6322" i="2"/>
  <c r="K6322" i="2"/>
  <c r="L6322" i="2"/>
  <c r="H6322" i="2"/>
  <c r="T6322" i="2"/>
  <c r="U6323" i="2"/>
  <c r="O6323" i="2"/>
  <c r="Q6323" i="2"/>
  <c r="AG6323" i="2"/>
  <c r="AI6323" i="2"/>
  <c r="AJ6323" i="2"/>
  <c r="BR6323" i="2"/>
  <c r="AH6323" i="2"/>
  <c r="F6324" i="2"/>
  <c r="M6324" i="2"/>
  <c r="Y6324" i="2"/>
  <c r="AD6323" i="2"/>
  <c r="AE6324" i="2"/>
  <c r="AA6323" i="2"/>
  <c r="V6323" i="2"/>
  <c r="W6324" i="2"/>
  <c r="Z6324" i="2"/>
  <c r="AB6324" i="2"/>
  <c r="AC6324" i="2"/>
  <c r="I6323" i="2"/>
  <c r="K6323" i="2"/>
  <c r="L6323" i="2"/>
  <c r="H6323" i="2"/>
  <c r="T6323" i="2"/>
  <c r="U6324" i="2"/>
  <c r="O6324" i="2"/>
  <c r="Q6324" i="2"/>
  <c r="AG6324" i="2"/>
  <c r="AI6324" i="2"/>
  <c r="AJ6324" i="2"/>
  <c r="BR6324" i="2"/>
  <c r="AH6324" i="2"/>
  <c r="F6325" i="2"/>
  <c r="M6325" i="2"/>
  <c r="Y6325" i="2"/>
  <c r="AD6324" i="2"/>
  <c r="AE6325" i="2"/>
  <c r="AA6324" i="2"/>
  <c r="V6324" i="2"/>
  <c r="W6325" i="2"/>
  <c r="Z6325" i="2"/>
  <c r="AB6325" i="2"/>
  <c r="AC6325" i="2"/>
  <c r="I6324" i="2"/>
  <c r="K6324" i="2"/>
  <c r="L6324" i="2"/>
  <c r="H6324" i="2"/>
  <c r="T6324" i="2"/>
  <c r="U6325" i="2"/>
  <c r="O6325" i="2"/>
  <c r="Q6325" i="2"/>
  <c r="AG6325" i="2"/>
  <c r="AI6325" i="2"/>
  <c r="AJ6325" i="2"/>
  <c r="BR6325" i="2"/>
  <c r="AH6325" i="2"/>
  <c r="F6326" i="2"/>
  <c r="M6326" i="2"/>
  <c r="Y6326" i="2"/>
  <c r="AD6325" i="2"/>
  <c r="AE6326" i="2"/>
  <c r="AA6325" i="2"/>
  <c r="V6325" i="2"/>
  <c r="W6326" i="2"/>
  <c r="Z6326" i="2"/>
  <c r="AB6326" i="2"/>
  <c r="AC6326" i="2"/>
  <c r="I6325" i="2"/>
  <c r="K6325" i="2"/>
  <c r="L6325" i="2"/>
  <c r="H6325" i="2"/>
  <c r="T6325" i="2"/>
  <c r="U6326" i="2"/>
  <c r="O6326" i="2"/>
  <c r="Q6326" i="2"/>
  <c r="AG6326" i="2"/>
  <c r="AI6326" i="2"/>
  <c r="AJ6326" i="2"/>
  <c r="BR6326" i="2"/>
  <c r="AH6326" i="2"/>
  <c r="F6327" i="2"/>
  <c r="M6327" i="2"/>
  <c r="Y6327" i="2"/>
  <c r="AD6326" i="2"/>
  <c r="AE6327" i="2"/>
  <c r="AA6326" i="2"/>
  <c r="V6326" i="2"/>
  <c r="W6327" i="2"/>
  <c r="Z6327" i="2"/>
  <c r="AB6327" i="2"/>
  <c r="AC6327" i="2"/>
  <c r="I6326" i="2"/>
  <c r="K6326" i="2"/>
  <c r="L6326" i="2"/>
  <c r="H6326" i="2"/>
  <c r="T6326" i="2"/>
  <c r="U6327" i="2"/>
  <c r="O6327" i="2"/>
  <c r="Q6327" i="2"/>
  <c r="AG6327" i="2"/>
  <c r="AI6327" i="2"/>
  <c r="AJ6327" i="2"/>
  <c r="BR6327" i="2"/>
  <c r="AH6327" i="2"/>
  <c r="F6328" i="2"/>
  <c r="M6328" i="2"/>
  <c r="Y6328" i="2"/>
  <c r="AD6327" i="2"/>
  <c r="AE6328" i="2"/>
  <c r="AA6327" i="2"/>
  <c r="V6327" i="2"/>
  <c r="W6328" i="2"/>
  <c r="Z6328" i="2"/>
  <c r="AB6328" i="2"/>
  <c r="AC6328" i="2"/>
  <c r="I6327" i="2"/>
  <c r="K6327" i="2"/>
  <c r="L6327" i="2"/>
  <c r="H6327" i="2"/>
  <c r="T6327" i="2"/>
  <c r="U6328" i="2"/>
  <c r="O6328" i="2"/>
  <c r="Q6328" i="2"/>
  <c r="AG6328" i="2"/>
  <c r="AI6328" i="2"/>
  <c r="AJ6328" i="2"/>
  <c r="BR6328" i="2"/>
  <c r="AH6328" i="2"/>
  <c r="F6329" i="2"/>
  <c r="M6329" i="2"/>
  <c r="Y6329" i="2"/>
  <c r="AD6328" i="2"/>
  <c r="AE6329" i="2"/>
  <c r="AA6328" i="2"/>
  <c r="V6328" i="2"/>
  <c r="W6329" i="2"/>
  <c r="Z6329" i="2"/>
  <c r="AB6329" i="2"/>
  <c r="AC6329" i="2"/>
  <c r="I6328" i="2"/>
  <c r="K6328" i="2"/>
  <c r="L6328" i="2"/>
  <c r="H6328" i="2"/>
  <c r="T6328" i="2"/>
  <c r="U6329" i="2"/>
  <c r="O6329" i="2"/>
  <c r="Q6329" i="2"/>
  <c r="AG6329" i="2"/>
  <c r="AI6329" i="2"/>
  <c r="AJ6329" i="2"/>
  <c r="BR6329" i="2"/>
  <c r="AH6329" i="2"/>
  <c r="F6330" i="2"/>
  <c r="M6330" i="2"/>
  <c r="Y6330" i="2"/>
  <c r="AD6329" i="2"/>
  <c r="AE6330" i="2"/>
  <c r="AA6329" i="2"/>
  <c r="V6329" i="2"/>
  <c r="W6330" i="2"/>
  <c r="Z6330" i="2"/>
  <c r="AB6330" i="2"/>
  <c r="AC6330" i="2"/>
  <c r="I6329" i="2"/>
  <c r="K6329" i="2"/>
  <c r="L6329" i="2"/>
  <c r="H6329" i="2"/>
  <c r="T6329" i="2"/>
  <c r="U6330" i="2"/>
  <c r="O6330" i="2"/>
  <c r="Q6330" i="2"/>
  <c r="AG6330" i="2"/>
  <c r="AI6330" i="2"/>
  <c r="AJ6330" i="2"/>
  <c r="BR6330" i="2"/>
  <c r="AH6330" i="2"/>
  <c r="F6331" i="2"/>
  <c r="M6331" i="2"/>
  <c r="Y6331" i="2"/>
  <c r="AD6330" i="2"/>
  <c r="AE6331" i="2"/>
  <c r="AA6330" i="2"/>
  <c r="V6330" i="2"/>
  <c r="W6331" i="2"/>
  <c r="Z6331" i="2"/>
  <c r="AB6331" i="2"/>
  <c r="AC6331" i="2"/>
  <c r="I6330" i="2"/>
  <c r="K6330" i="2"/>
  <c r="L6330" i="2"/>
  <c r="H6330" i="2"/>
  <c r="T6330" i="2"/>
  <c r="U6331" i="2"/>
  <c r="O6331" i="2"/>
  <c r="Q6331" i="2"/>
  <c r="AG6331" i="2"/>
  <c r="AI6331" i="2"/>
  <c r="AJ6331" i="2"/>
  <c r="BR6331" i="2"/>
  <c r="AH6331" i="2"/>
  <c r="F6332" i="2"/>
  <c r="M6332" i="2"/>
  <c r="Y6332" i="2"/>
  <c r="AD6331" i="2"/>
  <c r="AE6332" i="2"/>
  <c r="AA6331" i="2"/>
  <c r="V6331" i="2"/>
  <c r="W6332" i="2"/>
  <c r="Z6332" i="2"/>
  <c r="AB6332" i="2"/>
  <c r="AC6332" i="2"/>
  <c r="I6331" i="2"/>
  <c r="K6331" i="2"/>
  <c r="L6331" i="2"/>
  <c r="H6331" i="2"/>
  <c r="T6331" i="2"/>
  <c r="U6332" i="2"/>
  <c r="O6332" i="2"/>
  <c r="Q6332" i="2"/>
  <c r="AG6332" i="2"/>
  <c r="AI6332" i="2"/>
  <c r="AJ6332" i="2"/>
  <c r="BR6332" i="2"/>
  <c r="AH6332" i="2"/>
  <c r="F6333" i="2"/>
  <c r="M6333" i="2"/>
  <c r="Y6333" i="2"/>
  <c r="AD6332" i="2"/>
  <c r="AE6333" i="2"/>
  <c r="AA6332" i="2"/>
  <c r="V6332" i="2"/>
  <c r="W6333" i="2"/>
  <c r="Z6333" i="2"/>
  <c r="AB6333" i="2"/>
  <c r="AC6333" i="2"/>
  <c r="I6332" i="2"/>
  <c r="K6332" i="2"/>
  <c r="L6332" i="2"/>
  <c r="H6332" i="2"/>
  <c r="T6332" i="2"/>
  <c r="U6333" i="2"/>
  <c r="O6333" i="2"/>
  <c r="Q6333" i="2"/>
  <c r="AG6333" i="2"/>
  <c r="AI6333" i="2"/>
  <c r="AJ6333" i="2"/>
  <c r="BR6333" i="2"/>
  <c r="AH6333" i="2"/>
  <c r="F6334" i="2"/>
  <c r="M6334" i="2"/>
  <c r="Y6334" i="2"/>
  <c r="AD6333" i="2"/>
  <c r="AE6334" i="2"/>
  <c r="AA6333" i="2"/>
  <c r="V6333" i="2"/>
  <c r="W6334" i="2"/>
  <c r="Z6334" i="2"/>
  <c r="AB6334" i="2"/>
  <c r="AC6334" i="2"/>
  <c r="I6333" i="2"/>
  <c r="K6333" i="2"/>
  <c r="L6333" i="2"/>
  <c r="H6333" i="2"/>
  <c r="T6333" i="2"/>
  <c r="U6334" i="2"/>
  <c r="O6334" i="2"/>
  <c r="Q6334" i="2"/>
  <c r="AG6334" i="2"/>
  <c r="AI6334" i="2"/>
  <c r="AJ6334" i="2"/>
  <c r="BR6334" i="2"/>
  <c r="AH6334" i="2"/>
  <c r="F6335" i="2"/>
  <c r="M6335" i="2"/>
  <c r="Y6335" i="2"/>
  <c r="AD6334" i="2"/>
  <c r="AE6335" i="2"/>
  <c r="AA6334" i="2"/>
  <c r="V6334" i="2"/>
  <c r="W6335" i="2"/>
  <c r="Z6335" i="2"/>
  <c r="AB6335" i="2"/>
  <c r="AC6335" i="2"/>
  <c r="I6334" i="2"/>
  <c r="K6334" i="2"/>
  <c r="L6334" i="2"/>
  <c r="H6334" i="2"/>
  <c r="T6334" i="2"/>
  <c r="U6335" i="2"/>
  <c r="O6335" i="2"/>
  <c r="Q6335" i="2"/>
  <c r="AG6335" i="2"/>
  <c r="AI6335" i="2"/>
  <c r="AJ6335" i="2"/>
  <c r="BR6335" i="2"/>
  <c r="AH6335" i="2"/>
  <c r="F6336" i="2"/>
  <c r="M6336" i="2"/>
  <c r="Y6336" i="2"/>
  <c r="AD6335" i="2"/>
  <c r="AE6336" i="2"/>
  <c r="AA6335" i="2"/>
  <c r="V6335" i="2"/>
  <c r="W6336" i="2"/>
  <c r="Z6336" i="2"/>
  <c r="AB6336" i="2"/>
  <c r="AC6336" i="2"/>
  <c r="I6335" i="2"/>
  <c r="K6335" i="2"/>
  <c r="L6335" i="2"/>
  <c r="H6335" i="2"/>
  <c r="T6335" i="2"/>
  <c r="U6336" i="2"/>
  <c r="O6336" i="2"/>
  <c r="Q6336" i="2"/>
  <c r="AG6336" i="2"/>
  <c r="AI6336" i="2"/>
  <c r="AJ6336" i="2"/>
  <c r="BR6336" i="2"/>
  <c r="AH6336" i="2"/>
  <c r="F6337" i="2"/>
  <c r="M6337" i="2"/>
  <c r="Y6337" i="2"/>
  <c r="AD6336" i="2"/>
  <c r="AE6337" i="2"/>
  <c r="AA6336" i="2"/>
  <c r="V6336" i="2"/>
  <c r="W6337" i="2"/>
  <c r="Z6337" i="2"/>
  <c r="AB6337" i="2"/>
  <c r="AC6337" i="2"/>
  <c r="I6336" i="2"/>
  <c r="K6336" i="2"/>
  <c r="L6336" i="2"/>
  <c r="H6336" i="2"/>
  <c r="T6336" i="2"/>
  <c r="U6337" i="2"/>
  <c r="O6337" i="2"/>
  <c r="Q6337" i="2"/>
  <c r="AG6337" i="2"/>
  <c r="AI6337" i="2"/>
  <c r="AJ6337" i="2"/>
  <c r="BR6337" i="2"/>
  <c r="AH6337" i="2"/>
  <c r="F6338" i="2"/>
  <c r="M6338" i="2"/>
  <c r="Y6338" i="2"/>
  <c r="AD6337" i="2"/>
  <c r="AE6338" i="2"/>
  <c r="AA6337" i="2"/>
  <c r="V6337" i="2"/>
  <c r="W6338" i="2"/>
  <c r="Z6338" i="2"/>
  <c r="AB6338" i="2"/>
  <c r="AC6338" i="2"/>
  <c r="I6337" i="2"/>
  <c r="K6337" i="2"/>
  <c r="L6337" i="2"/>
  <c r="H6337" i="2"/>
  <c r="T6337" i="2"/>
  <c r="U6338" i="2"/>
  <c r="O6338" i="2"/>
  <c r="Q6338" i="2"/>
  <c r="AG6338" i="2"/>
  <c r="AI6338" i="2"/>
  <c r="AJ6338" i="2"/>
  <c r="BR6338" i="2"/>
  <c r="AH6338" i="2"/>
  <c r="F6339" i="2"/>
  <c r="M6339" i="2"/>
  <c r="Y6339" i="2"/>
  <c r="AD6338" i="2"/>
  <c r="AE6339" i="2"/>
  <c r="AA6338" i="2"/>
  <c r="V6338" i="2"/>
  <c r="W6339" i="2"/>
  <c r="Z6339" i="2"/>
  <c r="AB6339" i="2"/>
  <c r="AC6339" i="2"/>
  <c r="I6338" i="2"/>
  <c r="K6338" i="2"/>
  <c r="L6338" i="2"/>
  <c r="H6338" i="2"/>
  <c r="T6338" i="2"/>
  <c r="U6339" i="2"/>
  <c r="O6339" i="2"/>
  <c r="Q6339" i="2"/>
  <c r="AG6339" i="2"/>
  <c r="AI6339" i="2"/>
  <c r="AJ6339" i="2"/>
  <c r="BR6339" i="2"/>
  <c r="AH6339" i="2"/>
  <c r="F6340" i="2"/>
  <c r="M6340" i="2"/>
  <c r="Y6340" i="2"/>
  <c r="AD6339" i="2"/>
  <c r="AE6340" i="2"/>
  <c r="AA6339" i="2"/>
  <c r="V6339" i="2"/>
  <c r="W6340" i="2"/>
  <c r="Z6340" i="2"/>
  <c r="AB6340" i="2"/>
  <c r="AC6340" i="2"/>
  <c r="I6339" i="2"/>
  <c r="K6339" i="2"/>
  <c r="L6339" i="2"/>
  <c r="H6339" i="2"/>
  <c r="T6339" i="2"/>
  <c r="U6340" i="2"/>
  <c r="O6340" i="2"/>
  <c r="Q6340" i="2"/>
  <c r="AG6340" i="2"/>
  <c r="AI6340" i="2"/>
  <c r="AJ6340" i="2"/>
  <c r="BR6340" i="2"/>
  <c r="AH6340" i="2"/>
  <c r="F6341" i="2"/>
  <c r="M6341" i="2"/>
  <c r="Y6341" i="2"/>
  <c r="AD6340" i="2"/>
  <c r="AE6341" i="2"/>
  <c r="AA6340" i="2"/>
  <c r="V6340" i="2"/>
  <c r="W6341" i="2"/>
  <c r="Z6341" i="2"/>
  <c r="AB6341" i="2"/>
  <c r="AC6341" i="2"/>
  <c r="I6340" i="2"/>
  <c r="K6340" i="2"/>
  <c r="L6340" i="2"/>
  <c r="H6340" i="2"/>
  <c r="T6340" i="2"/>
  <c r="U6341" i="2"/>
  <c r="O6341" i="2"/>
  <c r="Q6341" i="2"/>
  <c r="AG6341" i="2"/>
  <c r="AI6341" i="2"/>
  <c r="AJ6341" i="2"/>
  <c r="BR6341" i="2"/>
  <c r="AH6341" i="2"/>
  <c r="F6342" i="2"/>
  <c r="M6342" i="2"/>
  <c r="Y6342" i="2"/>
  <c r="AD6341" i="2"/>
  <c r="AE6342" i="2"/>
  <c r="AA6341" i="2"/>
  <c r="V6341" i="2"/>
  <c r="W6342" i="2"/>
  <c r="Z6342" i="2"/>
  <c r="AB6342" i="2"/>
  <c r="AC6342" i="2"/>
  <c r="I6341" i="2"/>
  <c r="K6341" i="2"/>
  <c r="L6341" i="2"/>
  <c r="H6341" i="2"/>
  <c r="T6341" i="2"/>
  <c r="U6342" i="2"/>
  <c r="O6342" i="2"/>
  <c r="Q6342" i="2"/>
  <c r="AG6342" i="2"/>
  <c r="AI6342" i="2"/>
  <c r="AJ6342" i="2"/>
  <c r="BR6342" i="2"/>
  <c r="AH6342" i="2"/>
  <c r="F6343" i="2"/>
  <c r="M6343" i="2"/>
  <c r="Y6343" i="2"/>
  <c r="AD6342" i="2"/>
  <c r="AE6343" i="2"/>
  <c r="AA6342" i="2"/>
  <c r="V6342" i="2"/>
  <c r="W6343" i="2"/>
  <c r="Z6343" i="2"/>
  <c r="AB6343" i="2"/>
  <c r="AC6343" i="2"/>
  <c r="I6342" i="2"/>
  <c r="K6342" i="2"/>
  <c r="L6342" i="2"/>
  <c r="H6342" i="2"/>
  <c r="T6342" i="2"/>
  <c r="U6343" i="2"/>
  <c r="O6343" i="2"/>
  <c r="Q6343" i="2"/>
  <c r="AG6343" i="2"/>
  <c r="AI6343" i="2"/>
  <c r="AJ6343" i="2"/>
  <c r="BR6343" i="2"/>
  <c r="AH6343" i="2"/>
  <c r="F6344" i="2"/>
  <c r="M6344" i="2"/>
  <c r="Y6344" i="2"/>
  <c r="AD6343" i="2"/>
  <c r="AE6344" i="2"/>
  <c r="AA6343" i="2"/>
  <c r="V6343" i="2"/>
  <c r="W6344" i="2"/>
  <c r="Z6344" i="2"/>
  <c r="AB6344" i="2"/>
  <c r="AC6344" i="2"/>
  <c r="I6343" i="2"/>
  <c r="K6343" i="2"/>
  <c r="L6343" i="2"/>
  <c r="H6343" i="2"/>
  <c r="T6343" i="2"/>
  <c r="U6344" i="2"/>
  <c r="O6344" i="2"/>
  <c r="Q6344" i="2"/>
  <c r="AG6344" i="2"/>
  <c r="AI6344" i="2"/>
  <c r="AJ6344" i="2"/>
  <c r="BR6344" i="2"/>
  <c r="AH6344" i="2"/>
  <c r="F6345" i="2"/>
  <c r="M6345" i="2"/>
  <c r="Y6345" i="2"/>
  <c r="AD6344" i="2"/>
  <c r="AE6345" i="2"/>
  <c r="AA6344" i="2"/>
  <c r="V6344" i="2"/>
  <c r="W6345" i="2"/>
  <c r="Z6345" i="2"/>
  <c r="AB6345" i="2"/>
  <c r="AC6345" i="2"/>
  <c r="I6344" i="2"/>
  <c r="K6344" i="2"/>
  <c r="L6344" i="2"/>
  <c r="H6344" i="2"/>
  <c r="T6344" i="2"/>
  <c r="U6345" i="2"/>
  <c r="O6345" i="2"/>
  <c r="Q6345" i="2"/>
  <c r="AG6345" i="2"/>
  <c r="AI6345" i="2"/>
  <c r="AJ6345" i="2"/>
  <c r="BR6345" i="2"/>
  <c r="AH6345" i="2"/>
  <c r="F6346" i="2"/>
  <c r="M6346" i="2"/>
  <c r="Y6346" i="2"/>
  <c r="AD6345" i="2"/>
  <c r="AE6346" i="2"/>
  <c r="AA6345" i="2"/>
  <c r="V6345" i="2"/>
  <c r="W6346" i="2"/>
  <c r="Z6346" i="2"/>
  <c r="AB6346" i="2"/>
  <c r="AC6346" i="2"/>
  <c r="I6345" i="2"/>
  <c r="K6345" i="2"/>
  <c r="L6345" i="2"/>
  <c r="H6345" i="2"/>
  <c r="T6345" i="2"/>
  <c r="U6346" i="2"/>
  <c r="O6346" i="2"/>
  <c r="Q6346" i="2"/>
  <c r="AG6346" i="2"/>
  <c r="AI6346" i="2"/>
  <c r="AJ6346" i="2"/>
  <c r="BR6346" i="2"/>
  <c r="AH6346" i="2"/>
  <c r="F6347" i="2"/>
  <c r="M6347" i="2"/>
  <c r="Y6347" i="2"/>
  <c r="AD6346" i="2"/>
  <c r="AE6347" i="2"/>
  <c r="AA6346" i="2"/>
  <c r="V6346" i="2"/>
  <c r="W6347" i="2"/>
  <c r="Z6347" i="2"/>
  <c r="AB6347" i="2"/>
  <c r="AC6347" i="2"/>
  <c r="I6346" i="2"/>
  <c r="K6346" i="2"/>
  <c r="L6346" i="2"/>
  <c r="H6346" i="2"/>
  <c r="T6346" i="2"/>
  <c r="U6347" i="2"/>
  <c r="O6347" i="2"/>
  <c r="Q6347" i="2"/>
  <c r="AG6347" i="2"/>
  <c r="AI6347" i="2"/>
  <c r="AJ6347" i="2"/>
  <c r="BR6347" i="2"/>
  <c r="AH6347" i="2"/>
  <c r="F6348" i="2"/>
  <c r="M6348" i="2"/>
  <c r="Y6348" i="2"/>
  <c r="AD6347" i="2"/>
  <c r="AE6348" i="2"/>
  <c r="AA6347" i="2"/>
  <c r="V6347" i="2"/>
  <c r="W6348" i="2"/>
  <c r="Z6348" i="2"/>
  <c r="AB6348" i="2"/>
  <c r="AC6348" i="2"/>
  <c r="I6347" i="2"/>
  <c r="K6347" i="2"/>
  <c r="L6347" i="2"/>
  <c r="H6347" i="2"/>
  <c r="T6347" i="2"/>
  <c r="U6348" i="2"/>
  <c r="O6348" i="2"/>
  <c r="Q6348" i="2"/>
  <c r="AG6348" i="2"/>
  <c r="AI6348" i="2"/>
  <c r="AJ6348" i="2"/>
  <c r="BR6348" i="2"/>
  <c r="AH6348" i="2"/>
  <c r="F6349" i="2"/>
  <c r="M6349" i="2"/>
  <c r="Y6349" i="2"/>
  <c r="AD6348" i="2"/>
  <c r="AE6349" i="2"/>
  <c r="AA6348" i="2"/>
  <c r="V6348" i="2"/>
  <c r="W6349" i="2"/>
  <c r="Z6349" i="2"/>
  <c r="AB6349" i="2"/>
  <c r="AC6349" i="2"/>
  <c r="I6348" i="2"/>
  <c r="K6348" i="2"/>
  <c r="L6348" i="2"/>
  <c r="H6348" i="2"/>
  <c r="T6348" i="2"/>
  <c r="U6349" i="2"/>
  <c r="O6349" i="2"/>
  <c r="Q6349" i="2"/>
  <c r="AG6349" i="2"/>
  <c r="AI6349" i="2"/>
  <c r="AJ6349" i="2"/>
  <c r="BR6349" i="2"/>
  <c r="AH6349" i="2"/>
  <c r="F6350" i="2"/>
  <c r="M6350" i="2"/>
  <c r="Y6350" i="2"/>
  <c r="AD6349" i="2"/>
  <c r="AE6350" i="2"/>
  <c r="AA6349" i="2"/>
  <c r="V6349" i="2"/>
  <c r="W6350" i="2"/>
  <c r="Z6350" i="2"/>
  <c r="AB6350" i="2"/>
  <c r="AC6350" i="2"/>
  <c r="I6349" i="2"/>
  <c r="K6349" i="2"/>
  <c r="L6349" i="2"/>
  <c r="H6349" i="2"/>
  <c r="T6349" i="2"/>
  <c r="U6350" i="2"/>
  <c r="O6350" i="2"/>
  <c r="Q6350" i="2"/>
  <c r="AG6350" i="2"/>
  <c r="AI6350" i="2"/>
  <c r="AJ6350" i="2"/>
  <c r="BR6350" i="2"/>
  <c r="AH6350" i="2"/>
  <c r="F6351" i="2"/>
  <c r="M6351" i="2"/>
  <c r="Y6351" i="2"/>
  <c r="AD6350" i="2"/>
  <c r="AE6351" i="2"/>
  <c r="AA6350" i="2"/>
  <c r="V6350" i="2"/>
  <c r="W6351" i="2"/>
  <c r="Z6351" i="2"/>
  <c r="AB6351" i="2"/>
  <c r="AC6351" i="2"/>
  <c r="I6350" i="2"/>
  <c r="K6350" i="2"/>
  <c r="L6350" i="2"/>
  <c r="H6350" i="2"/>
  <c r="T6350" i="2"/>
  <c r="U6351" i="2"/>
  <c r="O6351" i="2"/>
  <c r="Q6351" i="2"/>
  <c r="AG6351" i="2"/>
  <c r="AI6351" i="2"/>
  <c r="AJ6351" i="2"/>
  <c r="BR6351" i="2"/>
  <c r="AH6351" i="2"/>
  <c r="F6352" i="2"/>
  <c r="M6352" i="2"/>
  <c r="Y6352" i="2"/>
  <c r="AD6351" i="2"/>
  <c r="AE6352" i="2"/>
  <c r="AA6351" i="2"/>
  <c r="V6351" i="2"/>
  <c r="W6352" i="2"/>
  <c r="Z6352" i="2"/>
  <c r="AB6352" i="2"/>
  <c r="AC6352" i="2"/>
  <c r="I6351" i="2"/>
  <c r="K6351" i="2"/>
  <c r="L6351" i="2"/>
  <c r="H6351" i="2"/>
  <c r="T6351" i="2"/>
  <c r="U6352" i="2"/>
  <c r="O6352" i="2"/>
  <c r="Q6352" i="2"/>
  <c r="AG6352" i="2"/>
  <c r="AI6352" i="2"/>
  <c r="AJ6352" i="2"/>
  <c r="BR6352" i="2"/>
  <c r="AH6352" i="2"/>
  <c r="F6353" i="2"/>
  <c r="M6353" i="2"/>
  <c r="Y6353" i="2"/>
  <c r="AD6352" i="2"/>
  <c r="AE6353" i="2"/>
  <c r="AA6352" i="2"/>
  <c r="V6352" i="2"/>
  <c r="W6353" i="2"/>
  <c r="Z6353" i="2"/>
  <c r="AB6353" i="2"/>
  <c r="AC6353" i="2"/>
  <c r="I6352" i="2"/>
  <c r="K6352" i="2"/>
  <c r="L6352" i="2"/>
  <c r="H6352" i="2"/>
  <c r="T6352" i="2"/>
  <c r="U6353" i="2"/>
  <c r="O6353" i="2"/>
  <c r="Q6353" i="2"/>
  <c r="AG6353" i="2"/>
  <c r="AI6353" i="2"/>
  <c r="AJ6353" i="2"/>
  <c r="BR6353" i="2"/>
  <c r="AH6353" i="2"/>
  <c r="F6354" i="2"/>
  <c r="M6354" i="2"/>
  <c r="Y6354" i="2"/>
  <c r="AD6353" i="2"/>
  <c r="AE6354" i="2"/>
  <c r="AA6353" i="2"/>
  <c r="V6353" i="2"/>
  <c r="W6354" i="2"/>
  <c r="Z6354" i="2"/>
  <c r="AB6354" i="2"/>
  <c r="AC6354" i="2"/>
  <c r="I6353" i="2"/>
  <c r="K6353" i="2"/>
  <c r="L6353" i="2"/>
  <c r="H6353" i="2"/>
  <c r="T6353" i="2"/>
  <c r="U6354" i="2"/>
  <c r="O6354" i="2"/>
  <c r="Q6354" i="2"/>
  <c r="AG6354" i="2"/>
  <c r="AI6354" i="2"/>
  <c r="AJ6354" i="2"/>
  <c r="BR6354" i="2"/>
  <c r="AH6354" i="2"/>
  <c r="F6355" i="2"/>
  <c r="M6355" i="2"/>
  <c r="Y6355" i="2"/>
  <c r="AD6354" i="2"/>
  <c r="AE6355" i="2"/>
  <c r="AA6354" i="2"/>
  <c r="V6354" i="2"/>
  <c r="W6355" i="2"/>
  <c r="Z6355" i="2"/>
  <c r="AB6355" i="2"/>
  <c r="AC6355" i="2"/>
  <c r="I6354" i="2"/>
  <c r="K6354" i="2"/>
  <c r="L6354" i="2"/>
  <c r="H6354" i="2"/>
  <c r="T6354" i="2"/>
  <c r="U6355" i="2"/>
  <c r="O6355" i="2"/>
  <c r="Q6355" i="2"/>
  <c r="AG6355" i="2"/>
  <c r="AI6355" i="2"/>
  <c r="AJ6355" i="2"/>
  <c r="BR6355" i="2"/>
  <c r="AH6355" i="2"/>
  <c r="F6356" i="2"/>
  <c r="M6356" i="2"/>
  <c r="Y6356" i="2"/>
  <c r="AD6355" i="2"/>
  <c r="AE6356" i="2"/>
  <c r="AA6355" i="2"/>
  <c r="V6355" i="2"/>
  <c r="W6356" i="2"/>
  <c r="Z6356" i="2"/>
  <c r="AB6356" i="2"/>
  <c r="AC6356" i="2"/>
  <c r="I6355" i="2"/>
  <c r="K6355" i="2"/>
  <c r="L6355" i="2"/>
  <c r="H6355" i="2"/>
  <c r="T6355" i="2"/>
  <c r="U6356" i="2"/>
  <c r="O6356" i="2"/>
  <c r="Q6356" i="2"/>
  <c r="AG6356" i="2"/>
  <c r="AI6356" i="2"/>
  <c r="AJ6356" i="2"/>
  <c r="BR6356" i="2"/>
  <c r="AH6356" i="2"/>
  <c r="F6357" i="2"/>
  <c r="M6357" i="2"/>
  <c r="Y6357" i="2"/>
  <c r="AD6356" i="2"/>
  <c r="AE6357" i="2"/>
  <c r="AA6356" i="2"/>
  <c r="V6356" i="2"/>
  <c r="W6357" i="2"/>
  <c r="Z6357" i="2"/>
  <c r="AB6357" i="2"/>
  <c r="AC6357" i="2"/>
  <c r="I6356" i="2"/>
  <c r="K6356" i="2"/>
  <c r="L6356" i="2"/>
  <c r="H6356" i="2"/>
  <c r="T6356" i="2"/>
  <c r="U6357" i="2"/>
  <c r="O6357" i="2"/>
  <c r="Q6357" i="2"/>
  <c r="AG6357" i="2"/>
  <c r="AI6357" i="2"/>
  <c r="AJ6357" i="2"/>
  <c r="BR6357" i="2"/>
  <c r="AH6357" i="2"/>
  <c r="F6358" i="2"/>
  <c r="M6358" i="2"/>
  <c r="Y6358" i="2"/>
  <c r="AD6357" i="2"/>
  <c r="AE6358" i="2"/>
  <c r="AA6357" i="2"/>
  <c r="V6357" i="2"/>
  <c r="W6358" i="2"/>
  <c r="Z6358" i="2"/>
  <c r="AB6358" i="2"/>
  <c r="AC6358" i="2"/>
  <c r="I6357" i="2"/>
  <c r="K6357" i="2"/>
  <c r="L6357" i="2"/>
  <c r="H6357" i="2"/>
  <c r="T6357" i="2"/>
  <c r="U6358" i="2"/>
  <c r="O6358" i="2"/>
  <c r="Q6358" i="2"/>
  <c r="AG6358" i="2"/>
  <c r="AI6358" i="2"/>
  <c r="AJ6358" i="2"/>
  <c r="BR6358" i="2"/>
  <c r="AH6358" i="2"/>
  <c r="F6359" i="2"/>
  <c r="M6359" i="2"/>
  <c r="Y6359" i="2"/>
  <c r="AD6358" i="2"/>
  <c r="AE6359" i="2"/>
  <c r="AA6358" i="2"/>
  <c r="V6358" i="2"/>
  <c r="W6359" i="2"/>
  <c r="Z6359" i="2"/>
  <c r="AB6359" i="2"/>
  <c r="AC6359" i="2"/>
  <c r="I6358" i="2"/>
  <c r="K6358" i="2"/>
  <c r="L6358" i="2"/>
  <c r="H6358" i="2"/>
  <c r="T6358" i="2"/>
  <c r="U6359" i="2"/>
  <c r="O6359" i="2"/>
  <c r="Q6359" i="2"/>
  <c r="AG6359" i="2"/>
  <c r="AI6359" i="2"/>
  <c r="AJ6359" i="2"/>
  <c r="BR6359" i="2"/>
  <c r="AH6359" i="2"/>
  <c r="F6360" i="2"/>
  <c r="M6360" i="2"/>
  <c r="Y6360" i="2"/>
  <c r="AD6359" i="2"/>
  <c r="AE6360" i="2"/>
  <c r="AA6359" i="2"/>
  <c r="V6359" i="2"/>
  <c r="W6360" i="2"/>
  <c r="Z6360" i="2"/>
  <c r="AB6360" i="2"/>
  <c r="AC6360" i="2"/>
  <c r="I6359" i="2"/>
  <c r="K6359" i="2"/>
  <c r="L6359" i="2"/>
  <c r="H6359" i="2"/>
  <c r="T6359" i="2"/>
  <c r="U6360" i="2"/>
  <c r="O6360" i="2"/>
  <c r="Q6360" i="2"/>
  <c r="AG6360" i="2"/>
  <c r="AI6360" i="2"/>
  <c r="AJ6360" i="2"/>
  <c r="BR6360" i="2"/>
  <c r="AH6360" i="2"/>
  <c r="F6361" i="2"/>
  <c r="M6361" i="2"/>
  <c r="Y6361" i="2"/>
  <c r="AD6360" i="2"/>
  <c r="AE6361" i="2"/>
  <c r="AA6360" i="2"/>
  <c r="V6360" i="2"/>
  <c r="W6361" i="2"/>
  <c r="Z6361" i="2"/>
  <c r="AB6361" i="2"/>
  <c r="AC6361" i="2"/>
  <c r="I6360" i="2"/>
  <c r="K6360" i="2"/>
  <c r="L6360" i="2"/>
  <c r="H6360" i="2"/>
  <c r="T6360" i="2"/>
  <c r="U6361" i="2"/>
  <c r="O6361" i="2"/>
  <c r="Q6361" i="2"/>
  <c r="AG6361" i="2"/>
  <c r="AI6361" i="2"/>
  <c r="AJ6361" i="2"/>
  <c r="BR6361" i="2"/>
  <c r="AH6361" i="2"/>
  <c r="F6362" i="2"/>
  <c r="M6362" i="2"/>
  <c r="Y6362" i="2"/>
  <c r="AD6361" i="2"/>
  <c r="AE6362" i="2"/>
  <c r="AA6361" i="2"/>
  <c r="V6361" i="2"/>
  <c r="W6362" i="2"/>
  <c r="Z6362" i="2"/>
  <c r="AB6362" i="2"/>
  <c r="AC6362" i="2"/>
  <c r="I6361" i="2"/>
  <c r="K6361" i="2"/>
  <c r="L6361" i="2"/>
  <c r="H6361" i="2"/>
  <c r="T6361" i="2"/>
  <c r="U6362" i="2"/>
  <c r="O6362" i="2"/>
  <c r="Q6362" i="2"/>
  <c r="AG6362" i="2"/>
  <c r="AI6362" i="2"/>
  <c r="AJ6362" i="2"/>
  <c r="BR6362" i="2"/>
  <c r="AH6362" i="2"/>
  <c r="F6363" i="2"/>
  <c r="M6363" i="2"/>
  <c r="Y6363" i="2"/>
  <c r="AD6362" i="2"/>
  <c r="AE6363" i="2"/>
  <c r="AA6362" i="2"/>
  <c r="V6362" i="2"/>
  <c r="W6363" i="2"/>
  <c r="Z6363" i="2"/>
  <c r="AB6363" i="2"/>
  <c r="AC6363" i="2"/>
  <c r="I6362" i="2"/>
  <c r="K6362" i="2"/>
  <c r="L6362" i="2"/>
  <c r="H6362" i="2"/>
  <c r="T6362" i="2"/>
  <c r="U6363" i="2"/>
  <c r="O6363" i="2"/>
  <c r="Q6363" i="2"/>
  <c r="AG6363" i="2"/>
  <c r="AI6363" i="2"/>
  <c r="AJ6363" i="2"/>
  <c r="BR6363" i="2"/>
  <c r="AH6363" i="2"/>
  <c r="F6364" i="2"/>
  <c r="M6364" i="2"/>
  <c r="Y6364" i="2"/>
  <c r="AD6363" i="2"/>
  <c r="AE6364" i="2"/>
  <c r="AA6363" i="2"/>
  <c r="V6363" i="2"/>
  <c r="W6364" i="2"/>
  <c r="Z6364" i="2"/>
  <c r="AB6364" i="2"/>
  <c r="AC6364" i="2"/>
  <c r="I6363" i="2"/>
  <c r="K6363" i="2"/>
  <c r="L6363" i="2"/>
  <c r="H6363" i="2"/>
  <c r="T6363" i="2"/>
  <c r="U6364" i="2"/>
  <c r="O6364" i="2"/>
  <c r="Q6364" i="2"/>
  <c r="AG6364" i="2"/>
  <c r="AI6364" i="2"/>
  <c r="AJ6364" i="2"/>
  <c r="BR6364" i="2"/>
  <c r="AH6364" i="2"/>
  <c r="F6365" i="2"/>
  <c r="M6365" i="2"/>
  <c r="Y6365" i="2"/>
  <c r="AD6364" i="2"/>
  <c r="AE6365" i="2"/>
  <c r="AA6364" i="2"/>
  <c r="V6364" i="2"/>
  <c r="W6365" i="2"/>
  <c r="Z6365" i="2"/>
  <c r="AB6365" i="2"/>
  <c r="AC6365" i="2"/>
  <c r="I6364" i="2"/>
  <c r="K6364" i="2"/>
  <c r="L6364" i="2"/>
  <c r="H6364" i="2"/>
  <c r="T6364" i="2"/>
  <c r="U6365" i="2"/>
  <c r="O6365" i="2"/>
  <c r="Q6365" i="2"/>
  <c r="AG6365" i="2"/>
  <c r="AI6365" i="2"/>
  <c r="AJ6365" i="2"/>
  <c r="BR6365" i="2"/>
  <c r="AH6365" i="2"/>
  <c r="F6366" i="2"/>
  <c r="M6366" i="2"/>
  <c r="Y6366" i="2"/>
  <c r="AD6365" i="2"/>
  <c r="AE6366" i="2"/>
  <c r="AA6365" i="2"/>
  <c r="V6365" i="2"/>
  <c r="W6366" i="2"/>
  <c r="Z6366" i="2"/>
  <c r="AB6366" i="2"/>
  <c r="AC6366" i="2"/>
  <c r="I6365" i="2"/>
  <c r="K6365" i="2"/>
  <c r="L6365" i="2"/>
  <c r="H6365" i="2"/>
  <c r="T6365" i="2"/>
  <c r="U6366" i="2"/>
  <c r="O6366" i="2"/>
  <c r="Q6366" i="2"/>
  <c r="AG6366" i="2"/>
  <c r="AI6366" i="2"/>
  <c r="AJ6366" i="2"/>
  <c r="BR6366" i="2"/>
  <c r="AH6366" i="2"/>
  <c r="F6367" i="2"/>
  <c r="M6367" i="2"/>
  <c r="Y6367" i="2"/>
  <c r="AD6366" i="2"/>
  <c r="AE6367" i="2"/>
  <c r="AA6366" i="2"/>
  <c r="V6366" i="2"/>
  <c r="W6367" i="2"/>
  <c r="Z6367" i="2"/>
  <c r="AB6367" i="2"/>
  <c r="AC6367" i="2"/>
  <c r="I6366" i="2"/>
  <c r="K6366" i="2"/>
  <c r="L6366" i="2"/>
  <c r="H6366" i="2"/>
  <c r="T6366" i="2"/>
  <c r="U6367" i="2"/>
  <c r="O6367" i="2"/>
  <c r="Q6367" i="2"/>
  <c r="AG6367" i="2"/>
  <c r="AI6367" i="2"/>
  <c r="AJ6367" i="2"/>
  <c r="BR6367" i="2"/>
  <c r="AH6367" i="2"/>
  <c r="F6368" i="2"/>
  <c r="M6368" i="2"/>
  <c r="Y6368" i="2"/>
  <c r="AD6367" i="2"/>
  <c r="AE6368" i="2"/>
  <c r="AA6367" i="2"/>
  <c r="V6367" i="2"/>
  <c r="W6368" i="2"/>
  <c r="Z6368" i="2"/>
  <c r="AB6368" i="2"/>
  <c r="AC6368" i="2"/>
  <c r="I6367" i="2"/>
  <c r="K6367" i="2"/>
  <c r="L6367" i="2"/>
  <c r="H6367" i="2"/>
  <c r="T6367" i="2"/>
  <c r="U6368" i="2"/>
  <c r="O6368" i="2"/>
  <c r="Q6368" i="2"/>
  <c r="AG6368" i="2"/>
  <c r="AI6368" i="2"/>
  <c r="AJ6368" i="2"/>
  <c r="BR6368" i="2"/>
  <c r="AH6368" i="2"/>
  <c r="F6369" i="2"/>
  <c r="M6369" i="2"/>
  <c r="Y6369" i="2"/>
  <c r="AD6368" i="2"/>
  <c r="AE6369" i="2"/>
  <c r="AA6368" i="2"/>
  <c r="V6368" i="2"/>
  <c r="W6369" i="2"/>
  <c r="Z6369" i="2"/>
  <c r="AB6369" i="2"/>
  <c r="AC6369" i="2"/>
  <c r="I6368" i="2"/>
  <c r="K6368" i="2"/>
  <c r="L6368" i="2"/>
  <c r="H6368" i="2"/>
  <c r="T6368" i="2"/>
  <c r="U6369" i="2"/>
  <c r="O6369" i="2"/>
  <c r="Q6369" i="2"/>
  <c r="AG6369" i="2"/>
  <c r="AI6369" i="2"/>
  <c r="AJ6369" i="2"/>
  <c r="BR6369" i="2"/>
  <c r="AH6369" i="2"/>
  <c r="F6370" i="2"/>
  <c r="M6370" i="2"/>
  <c r="Y6370" i="2"/>
  <c r="AD6369" i="2"/>
  <c r="AE6370" i="2"/>
  <c r="AA6369" i="2"/>
  <c r="V6369" i="2"/>
  <c r="W6370" i="2"/>
  <c r="Z6370" i="2"/>
  <c r="AB6370" i="2"/>
  <c r="AC6370" i="2"/>
  <c r="I6369" i="2"/>
  <c r="K6369" i="2"/>
  <c r="L6369" i="2"/>
  <c r="H6369" i="2"/>
  <c r="T6369" i="2"/>
  <c r="U6370" i="2"/>
  <c r="O6370" i="2"/>
  <c r="Q6370" i="2"/>
  <c r="AG6370" i="2"/>
  <c r="AI6370" i="2"/>
  <c r="AJ6370" i="2"/>
  <c r="BR6370" i="2"/>
  <c r="AH6370" i="2"/>
  <c r="F6371" i="2"/>
  <c r="M6371" i="2"/>
  <c r="Y6371" i="2"/>
  <c r="AD6370" i="2"/>
  <c r="AE6371" i="2"/>
  <c r="AA6370" i="2"/>
  <c r="V6370" i="2"/>
  <c r="W6371" i="2"/>
  <c r="Z6371" i="2"/>
  <c r="AB6371" i="2"/>
  <c r="AC6371" i="2"/>
  <c r="I6370" i="2"/>
  <c r="K6370" i="2"/>
  <c r="L6370" i="2"/>
  <c r="H6370" i="2"/>
  <c r="T6370" i="2"/>
  <c r="U6371" i="2"/>
  <c r="O6371" i="2"/>
  <c r="Q6371" i="2"/>
  <c r="AG6371" i="2"/>
  <c r="AI6371" i="2"/>
  <c r="AJ6371" i="2"/>
  <c r="BR6371" i="2"/>
  <c r="AH6371" i="2"/>
  <c r="F6372" i="2"/>
  <c r="M6372" i="2"/>
  <c r="Y6372" i="2"/>
  <c r="AD6371" i="2"/>
  <c r="AE6372" i="2"/>
  <c r="AA6371" i="2"/>
  <c r="V6371" i="2"/>
  <c r="W6372" i="2"/>
  <c r="Z6372" i="2"/>
  <c r="AB6372" i="2"/>
  <c r="AC6372" i="2"/>
  <c r="I6371" i="2"/>
  <c r="K6371" i="2"/>
  <c r="L6371" i="2"/>
  <c r="H6371" i="2"/>
  <c r="T6371" i="2"/>
  <c r="U6372" i="2"/>
  <c r="O6372" i="2"/>
  <c r="Q6372" i="2"/>
  <c r="AG6372" i="2"/>
  <c r="AI6372" i="2"/>
  <c r="AJ6372" i="2"/>
  <c r="BR6372" i="2"/>
  <c r="AH6372" i="2"/>
  <c r="F6373" i="2"/>
  <c r="M6373" i="2"/>
  <c r="Y6373" i="2"/>
  <c r="AD6372" i="2"/>
  <c r="AE6373" i="2"/>
  <c r="AA6372" i="2"/>
  <c r="V6372" i="2"/>
  <c r="W6373" i="2"/>
  <c r="Z6373" i="2"/>
  <c r="AB6373" i="2"/>
  <c r="AC6373" i="2"/>
  <c r="I6372" i="2"/>
  <c r="K6372" i="2"/>
  <c r="L6372" i="2"/>
  <c r="H6372" i="2"/>
  <c r="T6372" i="2"/>
  <c r="U6373" i="2"/>
  <c r="O6373" i="2"/>
  <c r="Q6373" i="2"/>
  <c r="AG6373" i="2"/>
  <c r="AI6373" i="2"/>
  <c r="AJ6373" i="2"/>
  <c r="BR6373" i="2"/>
  <c r="AH6373" i="2"/>
  <c r="F6374" i="2"/>
  <c r="M6374" i="2"/>
  <c r="Y6374" i="2"/>
  <c r="AD6373" i="2"/>
  <c r="AE6374" i="2"/>
  <c r="AA6373" i="2"/>
  <c r="V6373" i="2"/>
  <c r="W6374" i="2"/>
  <c r="Z6374" i="2"/>
  <c r="AB6374" i="2"/>
  <c r="AC6374" i="2"/>
  <c r="I6373" i="2"/>
  <c r="K6373" i="2"/>
  <c r="L6373" i="2"/>
  <c r="H6373" i="2"/>
  <c r="T6373" i="2"/>
  <c r="U6374" i="2"/>
  <c r="O6374" i="2"/>
  <c r="Q6374" i="2"/>
  <c r="AG6374" i="2"/>
  <c r="AI6374" i="2"/>
  <c r="AJ6374" i="2"/>
  <c r="BR6374" i="2"/>
  <c r="AH6374" i="2"/>
  <c r="F6375" i="2"/>
  <c r="M6375" i="2"/>
  <c r="Y6375" i="2"/>
  <c r="AD6374" i="2"/>
  <c r="AE6375" i="2"/>
  <c r="AA6374" i="2"/>
  <c r="V6374" i="2"/>
  <c r="W6375" i="2"/>
  <c r="Z6375" i="2"/>
  <c r="AB6375" i="2"/>
  <c r="AC6375" i="2"/>
  <c r="I6374" i="2"/>
  <c r="K6374" i="2"/>
  <c r="L6374" i="2"/>
  <c r="H6374" i="2"/>
  <c r="T6374" i="2"/>
  <c r="U6375" i="2"/>
  <c r="O6375" i="2"/>
  <c r="Q6375" i="2"/>
  <c r="AG6375" i="2"/>
  <c r="AI6375" i="2"/>
  <c r="AJ6375" i="2"/>
  <c r="BR6375" i="2"/>
  <c r="AH6375" i="2"/>
  <c r="F6376" i="2"/>
  <c r="M6376" i="2"/>
  <c r="Y6376" i="2"/>
  <c r="AD6375" i="2"/>
  <c r="AE6376" i="2"/>
  <c r="AA6375" i="2"/>
  <c r="V6375" i="2"/>
  <c r="W6376" i="2"/>
  <c r="Z6376" i="2"/>
  <c r="AB6376" i="2"/>
  <c r="AC6376" i="2"/>
  <c r="I6375" i="2"/>
  <c r="K6375" i="2"/>
  <c r="L6375" i="2"/>
  <c r="H6375" i="2"/>
  <c r="T6375" i="2"/>
  <c r="U6376" i="2"/>
  <c r="O6376" i="2"/>
  <c r="Q6376" i="2"/>
  <c r="AG6376" i="2"/>
  <c r="AI6376" i="2"/>
  <c r="AJ6376" i="2"/>
  <c r="BR6376" i="2"/>
  <c r="AH6376" i="2"/>
  <c r="F6377" i="2"/>
  <c r="M6377" i="2"/>
  <c r="Y6377" i="2"/>
  <c r="AD6376" i="2"/>
  <c r="AE6377" i="2"/>
  <c r="AA6376" i="2"/>
  <c r="V6376" i="2"/>
  <c r="W6377" i="2"/>
  <c r="Z6377" i="2"/>
  <c r="AB6377" i="2"/>
  <c r="AC6377" i="2"/>
  <c r="I6376" i="2"/>
  <c r="K6376" i="2"/>
  <c r="L6376" i="2"/>
  <c r="H6376" i="2"/>
  <c r="T6376" i="2"/>
  <c r="U6377" i="2"/>
  <c r="O6377" i="2"/>
  <c r="Q6377" i="2"/>
  <c r="AG6377" i="2"/>
  <c r="AI6377" i="2"/>
  <c r="AJ6377" i="2"/>
  <c r="BR6377" i="2"/>
  <c r="AH6377" i="2"/>
  <c r="F6378" i="2"/>
  <c r="M6378" i="2"/>
  <c r="Y6378" i="2"/>
  <c r="AD6377" i="2"/>
  <c r="AE6378" i="2"/>
  <c r="AA6377" i="2"/>
  <c r="V6377" i="2"/>
  <c r="W6378" i="2"/>
  <c r="Z6378" i="2"/>
  <c r="AB6378" i="2"/>
  <c r="AC6378" i="2"/>
  <c r="I6377" i="2"/>
  <c r="K6377" i="2"/>
  <c r="L6377" i="2"/>
  <c r="H6377" i="2"/>
  <c r="T6377" i="2"/>
  <c r="U6378" i="2"/>
  <c r="O6378" i="2"/>
  <c r="Q6378" i="2"/>
  <c r="AG6378" i="2"/>
  <c r="AI6378" i="2"/>
  <c r="AJ6378" i="2"/>
  <c r="BR6378" i="2"/>
  <c r="AH6378" i="2"/>
  <c r="F6379" i="2"/>
  <c r="M6379" i="2"/>
  <c r="Y6379" i="2"/>
  <c r="AD6378" i="2"/>
  <c r="AE6379" i="2"/>
  <c r="AA6378" i="2"/>
  <c r="V6378" i="2"/>
  <c r="W6379" i="2"/>
  <c r="Z6379" i="2"/>
  <c r="AB6379" i="2"/>
  <c r="AC6379" i="2"/>
  <c r="I6378" i="2"/>
  <c r="K6378" i="2"/>
  <c r="L6378" i="2"/>
  <c r="H6378" i="2"/>
  <c r="T6378" i="2"/>
  <c r="U6379" i="2"/>
  <c r="O6379" i="2"/>
  <c r="Q6379" i="2"/>
  <c r="AG6379" i="2"/>
  <c r="AI6379" i="2"/>
  <c r="AJ6379" i="2"/>
  <c r="BR6379" i="2"/>
  <c r="AH6379" i="2"/>
  <c r="F6380" i="2"/>
  <c r="M6380" i="2"/>
  <c r="Y6380" i="2"/>
  <c r="AD6379" i="2"/>
  <c r="AE6380" i="2"/>
  <c r="AA6379" i="2"/>
  <c r="V6379" i="2"/>
  <c r="W6380" i="2"/>
  <c r="Z6380" i="2"/>
  <c r="AB6380" i="2"/>
  <c r="AC6380" i="2"/>
  <c r="I6379" i="2"/>
  <c r="K6379" i="2"/>
  <c r="L6379" i="2"/>
  <c r="H6379" i="2"/>
  <c r="T6379" i="2"/>
  <c r="U6380" i="2"/>
  <c r="O6380" i="2"/>
  <c r="Q6380" i="2"/>
  <c r="AG6380" i="2"/>
  <c r="AI6380" i="2"/>
  <c r="AJ6380" i="2"/>
  <c r="BR6380" i="2"/>
  <c r="AH6380" i="2"/>
  <c r="F6381" i="2"/>
  <c r="M6381" i="2"/>
  <c r="Y6381" i="2"/>
  <c r="AD6380" i="2"/>
  <c r="AE6381" i="2"/>
  <c r="AA6380" i="2"/>
  <c r="V6380" i="2"/>
  <c r="W6381" i="2"/>
  <c r="Z6381" i="2"/>
  <c r="AB6381" i="2"/>
  <c r="AC6381" i="2"/>
  <c r="I6380" i="2"/>
  <c r="K6380" i="2"/>
  <c r="L6380" i="2"/>
  <c r="H6380" i="2"/>
  <c r="T6380" i="2"/>
  <c r="U6381" i="2"/>
  <c r="O6381" i="2"/>
  <c r="Q6381" i="2"/>
  <c r="AG6381" i="2"/>
  <c r="AI6381" i="2"/>
  <c r="AJ6381" i="2"/>
  <c r="BR6381" i="2"/>
  <c r="AH6381" i="2"/>
  <c r="F6382" i="2"/>
  <c r="M6382" i="2"/>
  <c r="Y6382" i="2"/>
  <c r="AD6381" i="2"/>
  <c r="AE6382" i="2"/>
  <c r="AA6381" i="2"/>
  <c r="V6381" i="2"/>
  <c r="W6382" i="2"/>
  <c r="Z6382" i="2"/>
  <c r="AB6382" i="2"/>
  <c r="AC6382" i="2"/>
  <c r="I6381" i="2"/>
  <c r="K6381" i="2"/>
  <c r="L6381" i="2"/>
  <c r="H6381" i="2"/>
  <c r="T6381" i="2"/>
  <c r="U6382" i="2"/>
  <c r="O6382" i="2"/>
  <c r="Q6382" i="2"/>
  <c r="AG6382" i="2"/>
  <c r="AI6382" i="2"/>
  <c r="AJ6382" i="2"/>
  <c r="BR6382" i="2"/>
  <c r="AH6382" i="2"/>
  <c r="F6383" i="2"/>
  <c r="M6383" i="2"/>
  <c r="Y6383" i="2"/>
  <c r="AD6382" i="2"/>
  <c r="AE6383" i="2"/>
  <c r="AA6382" i="2"/>
  <c r="V6382" i="2"/>
  <c r="W6383" i="2"/>
  <c r="Z6383" i="2"/>
  <c r="AB6383" i="2"/>
  <c r="AC6383" i="2"/>
  <c r="I6382" i="2"/>
  <c r="K6382" i="2"/>
  <c r="L6382" i="2"/>
  <c r="H6382" i="2"/>
  <c r="T6382" i="2"/>
  <c r="U6383" i="2"/>
  <c r="O6383" i="2"/>
  <c r="Q6383" i="2"/>
  <c r="AG6383" i="2"/>
  <c r="AI6383" i="2"/>
  <c r="AJ6383" i="2"/>
  <c r="BR6383" i="2"/>
  <c r="AH6383" i="2"/>
  <c r="F6384" i="2"/>
  <c r="M6384" i="2"/>
  <c r="Y6384" i="2"/>
  <c r="AD6383" i="2"/>
  <c r="AE6384" i="2"/>
  <c r="AA6383" i="2"/>
  <c r="V6383" i="2"/>
  <c r="W6384" i="2"/>
  <c r="Z6384" i="2"/>
  <c r="AB6384" i="2"/>
  <c r="AC6384" i="2"/>
  <c r="I6383" i="2"/>
  <c r="K6383" i="2"/>
  <c r="L6383" i="2"/>
  <c r="H6383" i="2"/>
  <c r="T6383" i="2"/>
  <c r="U6384" i="2"/>
  <c r="O6384" i="2"/>
  <c r="Q6384" i="2"/>
  <c r="AG6384" i="2"/>
  <c r="AI6384" i="2"/>
  <c r="AJ6384" i="2"/>
  <c r="BR6384" i="2"/>
  <c r="AH6384" i="2"/>
  <c r="F6385" i="2"/>
  <c r="M6385" i="2"/>
  <c r="Y6385" i="2"/>
  <c r="AD6384" i="2"/>
  <c r="AE6385" i="2"/>
  <c r="AA6384" i="2"/>
  <c r="V6384" i="2"/>
  <c r="W6385" i="2"/>
  <c r="Z6385" i="2"/>
  <c r="AB6385" i="2"/>
  <c r="AC6385" i="2"/>
  <c r="I6384" i="2"/>
  <c r="K6384" i="2"/>
  <c r="L6384" i="2"/>
  <c r="H6384" i="2"/>
  <c r="T6384" i="2"/>
  <c r="U6385" i="2"/>
  <c r="O6385" i="2"/>
  <c r="Q6385" i="2"/>
  <c r="AG6385" i="2"/>
  <c r="AI6385" i="2"/>
  <c r="AJ6385" i="2"/>
  <c r="BR6385" i="2"/>
  <c r="AH6385" i="2"/>
  <c r="F6386" i="2"/>
  <c r="M6386" i="2"/>
  <c r="Y6386" i="2"/>
  <c r="AD6385" i="2"/>
  <c r="AE6386" i="2"/>
  <c r="AA6385" i="2"/>
  <c r="V6385" i="2"/>
  <c r="W6386" i="2"/>
  <c r="Z6386" i="2"/>
  <c r="AB6386" i="2"/>
  <c r="AC6386" i="2"/>
  <c r="I6385" i="2"/>
  <c r="K6385" i="2"/>
  <c r="L6385" i="2"/>
  <c r="H6385" i="2"/>
  <c r="T6385" i="2"/>
  <c r="U6386" i="2"/>
  <c r="O6386" i="2"/>
  <c r="Q6386" i="2"/>
  <c r="AG6386" i="2"/>
  <c r="AI6386" i="2"/>
  <c r="AJ6386" i="2"/>
  <c r="BR6386" i="2"/>
  <c r="AH6386" i="2"/>
  <c r="F6387" i="2"/>
  <c r="M6387" i="2"/>
  <c r="Y6387" i="2"/>
  <c r="AD6386" i="2"/>
  <c r="AE6387" i="2"/>
  <c r="AA6386" i="2"/>
  <c r="V6386" i="2"/>
  <c r="W6387" i="2"/>
  <c r="Z6387" i="2"/>
  <c r="AB6387" i="2"/>
  <c r="AC6387" i="2"/>
  <c r="I6386" i="2"/>
  <c r="K6386" i="2"/>
  <c r="L6386" i="2"/>
  <c r="H6386" i="2"/>
  <c r="T6386" i="2"/>
  <c r="U6387" i="2"/>
  <c r="O6387" i="2"/>
  <c r="Q6387" i="2"/>
  <c r="AG6387" i="2"/>
  <c r="AI6387" i="2"/>
  <c r="AJ6387" i="2"/>
  <c r="BR6387" i="2"/>
  <c r="AH6387" i="2"/>
  <c r="F6388" i="2"/>
  <c r="M6388" i="2"/>
  <c r="Y6388" i="2"/>
  <c r="AD6387" i="2"/>
  <c r="AE6388" i="2"/>
  <c r="AA6387" i="2"/>
  <c r="V6387" i="2"/>
  <c r="W6388" i="2"/>
  <c r="Z6388" i="2"/>
  <c r="AB6388" i="2"/>
  <c r="AC6388" i="2"/>
  <c r="I6387" i="2"/>
  <c r="K6387" i="2"/>
  <c r="L6387" i="2"/>
  <c r="H6387" i="2"/>
  <c r="T6387" i="2"/>
  <c r="U6388" i="2"/>
  <c r="O6388" i="2"/>
  <c r="Q6388" i="2"/>
  <c r="AG6388" i="2"/>
  <c r="AI6388" i="2"/>
  <c r="AJ6388" i="2"/>
  <c r="BR6388" i="2"/>
  <c r="AH6388" i="2"/>
  <c r="F6389" i="2"/>
  <c r="M6389" i="2"/>
  <c r="Y6389" i="2"/>
  <c r="AD6388" i="2"/>
  <c r="AE6389" i="2"/>
  <c r="AA6388" i="2"/>
  <c r="V6388" i="2"/>
  <c r="W6389" i="2"/>
  <c r="Z6389" i="2"/>
  <c r="AB6389" i="2"/>
  <c r="AC6389" i="2"/>
  <c r="I6388" i="2"/>
  <c r="K6388" i="2"/>
  <c r="L6388" i="2"/>
  <c r="H6388" i="2"/>
  <c r="T6388" i="2"/>
  <c r="U6389" i="2"/>
  <c r="O6389" i="2"/>
  <c r="Q6389" i="2"/>
  <c r="AG6389" i="2"/>
  <c r="AI6389" i="2"/>
  <c r="AJ6389" i="2"/>
  <c r="BR6389" i="2"/>
  <c r="AH6389" i="2"/>
  <c r="F6390" i="2"/>
  <c r="M6390" i="2"/>
  <c r="Y6390" i="2"/>
  <c r="AD6389" i="2"/>
  <c r="AE6390" i="2"/>
  <c r="AA6389" i="2"/>
  <c r="V6389" i="2"/>
  <c r="W6390" i="2"/>
  <c r="Z6390" i="2"/>
  <c r="AB6390" i="2"/>
  <c r="AC6390" i="2"/>
  <c r="I6389" i="2"/>
  <c r="K6389" i="2"/>
  <c r="L6389" i="2"/>
  <c r="H6389" i="2"/>
  <c r="T6389" i="2"/>
  <c r="U6390" i="2"/>
  <c r="O6390" i="2"/>
  <c r="Q6390" i="2"/>
  <c r="AG6390" i="2"/>
  <c r="AI6390" i="2"/>
  <c r="AJ6390" i="2"/>
  <c r="BR6390" i="2"/>
  <c r="AH6390" i="2"/>
  <c r="F6391" i="2"/>
  <c r="M6391" i="2"/>
  <c r="Y6391" i="2"/>
  <c r="AD6390" i="2"/>
  <c r="AE6391" i="2"/>
  <c r="AA6390" i="2"/>
  <c r="V6390" i="2"/>
  <c r="W6391" i="2"/>
  <c r="Z6391" i="2"/>
  <c r="AB6391" i="2"/>
  <c r="AC6391" i="2"/>
  <c r="I6390" i="2"/>
  <c r="K6390" i="2"/>
  <c r="L6390" i="2"/>
  <c r="H6390" i="2"/>
  <c r="T6390" i="2"/>
  <c r="U6391" i="2"/>
  <c r="O6391" i="2"/>
  <c r="Q6391" i="2"/>
  <c r="AG6391" i="2"/>
  <c r="AI6391" i="2"/>
  <c r="AJ6391" i="2"/>
  <c r="BR6391" i="2"/>
  <c r="AH6391" i="2"/>
  <c r="F6392" i="2"/>
  <c r="M6392" i="2"/>
  <c r="Y6392" i="2"/>
  <c r="AD6391" i="2"/>
  <c r="AE6392" i="2"/>
  <c r="AA6391" i="2"/>
  <c r="V6391" i="2"/>
  <c r="W6392" i="2"/>
  <c r="Z6392" i="2"/>
  <c r="AB6392" i="2"/>
  <c r="AC6392" i="2"/>
  <c r="I6391" i="2"/>
  <c r="K6391" i="2"/>
  <c r="L6391" i="2"/>
  <c r="H6391" i="2"/>
  <c r="T6391" i="2"/>
  <c r="U6392" i="2"/>
  <c r="O6392" i="2"/>
  <c r="Q6392" i="2"/>
  <c r="AG6392" i="2"/>
  <c r="AI6392" i="2"/>
  <c r="AJ6392" i="2"/>
  <c r="BR6392" i="2"/>
  <c r="AH6392" i="2"/>
  <c r="F6393" i="2"/>
  <c r="M6393" i="2"/>
  <c r="Y6393" i="2"/>
  <c r="AD6392" i="2"/>
  <c r="AE6393" i="2"/>
  <c r="AA6392" i="2"/>
  <c r="V6392" i="2"/>
  <c r="W6393" i="2"/>
  <c r="Z6393" i="2"/>
  <c r="AB6393" i="2"/>
  <c r="AC6393" i="2"/>
  <c r="I6392" i="2"/>
  <c r="K6392" i="2"/>
  <c r="L6392" i="2"/>
  <c r="H6392" i="2"/>
  <c r="T6392" i="2"/>
  <c r="U6393" i="2"/>
  <c r="O6393" i="2"/>
  <c r="Q6393" i="2"/>
  <c r="AG6393" i="2"/>
  <c r="AI6393" i="2"/>
  <c r="AJ6393" i="2"/>
  <c r="BR6393" i="2"/>
  <c r="AH6393" i="2"/>
  <c r="F6394" i="2"/>
  <c r="M6394" i="2"/>
  <c r="Y6394" i="2"/>
  <c r="AD6393" i="2"/>
  <c r="AE6394" i="2"/>
  <c r="AA6393" i="2"/>
  <c r="V6393" i="2"/>
  <c r="W6394" i="2"/>
  <c r="Z6394" i="2"/>
  <c r="AB6394" i="2"/>
  <c r="AC6394" i="2"/>
  <c r="I6393" i="2"/>
  <c r="K6393" i="2"/>
  <c r="L6393" i="2"/>
  <c r="H6393" i="2"/>
  <c r="T6393" i="2"/>
  <c r="U6394" i="2"/>
  <c r="O6394" i="2"/>
  <c r="Q6394" i="2"/>
  <c r="AG6394" i="2"/>
  <c r="AI6394" i="2"/>
  <c r="AJ6394" i="2"/>
  <c r="BR6394" i="2"/>
  <c r="AH6394" i="2"/>
  <c r="F6395" i="2"/>
  <c r="M6395" i="2"/>
  <c r="Y6395" i="2"/>
  <c r="AD6394" i="2"/>
  <c r="AE6395" i="2"/>
  <c r="AA6394" i="2"/>
  <c r="V6394" i="2"/>
  <c r="W6395" i="2"/>
  <c r="Z6395" i="2"/>
  <c r="AB6395" i="2"/>
  <c r="AC6395" i="2"/>
  <c r="I6394" i="2"/>
  <c r="K6394" i="2"/>
  <c r="L6394" i="2"/>
  <c r="H6394" i="2"/>
  <c r="T6394" i="2"/>
  <c r="U6395" i="2"/>
  <c r="O6395" i="2"/>
  <c r="Q6395" i="2"/>
  <c r="AG6395" i="2"/>
  <c r="AI6395" i="2"/>
  <c r="AJ6395" i="2"/>
  <c r="BR6395" i="2"/>
  <c r="AH6395" i="2"/>
  <c r="F6396" i="2"/>
  <c r="M6396" i="2"/>
  <c r="Y6396" i="2"/>
  <c r="AD6395" i="2"/>
  <c r="AE6396" i="2"/>
  <c r="AA6395" i="2"/>
  <c r="V6395" i="2"/>
  <c r="W6396" i="2"/>
  <c r="Z6396" i="2"/>
  <c r="AB6396" i="2"/>
  <c r="AC6396" i="2"/>
  <c r="I6395" i="2"/>
  <c r="K6395" i="2"/>
  <c r="L6395" i="2"/>
  <c r="H6395" i="2"/>
  <c r="T6395" i="2"/>
  <c r="U6396" i="2"/>
  <c r="O6396" i="2"/>
  <c r="Q6396" i="2"/>
  <c r="AG6396" i="2"/>
  <c r="AI6396" i="2"/>
  <c r="AJ6396" i="2"/>
  <c r="BR6396" i="2"/>
  <c r="AH6396" i="2"/>
  <c r="F6397" i="2"/>
  <c r="M6397" i="2"/>
  <c r="Y6397" i="2"/>
  <c r="AD6396" i="2"/>
  <c r="AE6397" i="2"/>
  <c r="AA6396" i="2"/>
  <c r="V6396" i="2"/>
  <c r="W6397" i="2"/>
  <c r="Z6397" i="2"/>
  <c r="AB6397" i="2"/>
  <c r="AC6397" i="2"/>
  <c r="I6396" i="2"/>
  <c r="K6396" i="2"/>
  <c r="L6396" i="2"/>
  <c r="H6396" i="2"/>
  <c r="T6396" i="2"/>
  <c r="U6397" i="2"/>
  <c r="O6397" i="2"/>
  <c r="Q6397" i="2"/>
  <c r="AG6397" i="2"/>
  <c r="AI6397" i="2"/>
  <c r="AJ6397" i="2"/>
  <c r="BR6397" i="2"/>
  <c r="AH6397" i="2"/>
  <c r="F6398" i="2"/>
  <c r="M6398" i="2"/>
  <c r="Y6398" i="2"/>
  <c r="AD6397" i="2"/>
  <c r="AE6398" i="2"/>
  <c r="AA6397" i="2"/>
  <c r="V6397" i="2"/>
  <c r="W6398" i="2"/>
  <c r="Z6398" i="2"/>
  <c r="AB6398" i="2"/>
  <c r="AC6398" i="2"/>
  <c r="I6397" i="2"/>
  <c r="K6397" i="2"/>
  <c r="L6397" i="2"/>
  <c r="H6397" i="2"/>
  <c r="T6397" i="2"/>
  <c r="U6398" i="2"/>
  <c r="O6398" i="2"/>
  <c r="Q6398" i="2"/>
  <c r="AG6398" i="2"/>
  <c r="AI6398" i="2"/>
  <c r="AJ6398" i="2"/>
  <c r="BR6398" i="2"/>
  <c r="AH6398" i="2"/>
  <c r="F6399" i="2"/>
  <c r="M6399" i="2"/>
  <c r="Y6399" i="2"/>
  <c r="AD6398" i="2"/>
  <c r="AE6399" i="2"/>
  <c r="AA6398" i="2"/>
  <c r="V6398" i="2"/>
  <c r="W6399" i="2"/>
  <c r="Z6399" i="2"/>
  <c r="AB6399" i="2"/>
  <c r="AC6399" i="2"/>
  <c r="I6398" i="2"/>
  <c r="K6398" i="2"/>
  <c r="L6398" i="2"/>
  <c r="H6398" i="2"/>
  <c r="T6398" i="2"/>
  <c r="U6399" i="2"/>
  <c r="O6399" i="2"/>
  <c r="Q6399" i="2"/>
  <c r="AG6399" i="2"/>
  <c r="AI6399" i="2"/>
  <c r="AJ6399" i="2"/>
  <c r="BR6399" i="2"/>
  <c r="AH6399" i="2"/>
  <c r="F6400" i="2"/>
  <c r="M6400" i="2"/>
  <c r="Y6400" i="2"/>
  <c r="AD6399" i="2"/>
  <c r="AE6400" i="2"/>
  <c r="AA6399" i="2"/>
  <c r="V6399" i="2"/>
  <c r="W6400" i="2"/>
  <c r="Z6400" i="2"/>
  <c r="AB6400" i="2"/>
  <c r="AC6400" i="2"/>
  <c r="I6399" i="2"/>
  <c r="K6399" i="2"/>
  <c r="L6399" i="2"/>
  <c r="H6399" i="2"/>
  <c r="T6399" i="2"/>
  <c r="U6400" i="2"/>
  <c r="O6400" i="2"/>
  <c r="Q6400" i="2"/>
  <c r="AG6400" i="2"/>
  <c r="AI6400" i="2"/>
  <c r="AJ6400" i="2"/>
  <c r="BR6400" i="2"/>
  <c r="AH6400" i="2"/>
  <c r="F6401" i="2"/>
  <c r="M6401" i="2"/>
  <c r="Y6401" i="2"/>
  <c r="AD6400" i="2"/>
  <c r="AE6401" i="2"/>
  <c r="AA6400" i="2"/>
  <c r="V6400" i="2"/>
  <c r="W6401" i="2"/>
  <c r="Z6401" i="2"/>
  <c r="AB6401" i="2"/>
  <c r="AC6401" i="2"/>
  <c r="I6400" i="2"/>
  <c r="K6400" i="2"/>
  <c r="L6400" i="2"/>
  <c r="H6400" i="2"/>
  <c r="T6400" i="2"/>
  <c r="U6401" i="2"/>
  <c r="O6401" i="2"/>
  <c r="Q6401" i="2"/>
  <c r="AG6401" i="2"/>
  <c r="AI6401" i="2"/>
  <c r="AJ6401" i="2"/>
  <c r="BR6401" i="2"/>
  <c r="AH6401" i="2"/>
  <c r="F6402" i="2"/>
  <c r="M6402" i="2"/>
  <c r="Y6402" i="2"/>
  <c r="AD6401" i="2"/>
  <c r="AE6402" i="2"/>
  <c r="AA6401" i="2"/>
  <c r="V6401" i="2"/>
  <c r="W6402" i="2"/>
  <c r="Z6402" i="2"/>
  <c r="AB6402" i="2"/>
  <c r="AC6402" i="2"/>
  <c r="I6401" i="2"/>
  <c r="K6401" i="2"/>
  <c r="L6401" i="2"/>
  <c r="H6401" i="2"/>
  <c r="T6401" i="2"/>
  <c r="U6402" i="2"/>
  <c r="O6402" i="2"/>
  <c r="Q6402" i="2"/>
  <c r="AG6402" i="2"/>
  <c r="AI6402" i="2"/>
  <c r="AJ6402" i="2"/>
  <c r="BR6402" i="2"/>
  <c r="AH6402" i="2"/>
  <c r="F6403" i="2"/>
  <c r="M6403" i="2"/>
  <c r="Y6403" i="2"/>
  <c r="AD6402" i="2"/>
  <c r="AE6403" i="2"/>
  <c r="AA6402" i="2"/>
  <c r="V6402" i="2"/>
  <c r="W6403" i="2"/>
  <c r="Z6403" i="2"/>
  <c r="AB6403" i="2"/>
  <c r="AC6403" i="2"/>
  <c r="I6402" i="2"/>
  <c r="K6402" i="2"/>
  <c r="L6402" i="2"/>
  <c r="H6402" i="2"/>
  <c r="T6402" i="2"/>
  <c r="U6403" i="2"/>
  <c r="O6403" i="2"/>
  <c r="Q6403" i="2"/>
  <c r="AG6403" i="2"/>
  <c r="AI6403" i="2"/>
  <c r="AJ6403" i="2"/>
  <c r="BR6403" i="2"/>
  <c r="AH6403" i="2"/>
  <c r="F6404" i="2"/>
  <c r="M6404" i="2"/>
  <c r="Y6404" i="2"/>
  <c r="AD6403" i="2"/>
  <c r="AE6404" i="2"/>
  <c r="AA6403" i="2"/>
  <c r="V6403" i="2"/>
  <c r="W6404" i="2"/>
  <c r="Z6404" i="2"/>
  <c r="AB6404" i="2"/>
  <c r="AC6404" i="2"/>
  <c r="I6403" i="2"/>
  <c r="K6403" i="2"/>
  <c r="L6403" i="2"/>
  <c r="H6403" i="2"/>
  <c r="T6403" i="2"/>
  <c r="U6404" i="2"/>
  <c r="O6404" i="2"/>
  <c r="Q6404" i="2"/>
  <c r="AG6404" i="2"/>
  <c r="AI6404" i="2"/>
  <c r="AJ6404" i="2"/>
  <c r="BR6404" i="2"/>
  <c r="AH6404" i="2"/>
  <c r="F6405" i="2"/>
  <c r="M6405" i="2"/>
  <c r="Y6405" i="2"/>
  <c r="AD6404" i="2"/>
  <c r="AE6405" i="2"/>
  <c r="AA6404" i="2"/>
  <c r="V6404" i="2"/>
  <c r="W6405" i="2"/>
  <c r="Z6405" i="2"/>
  <c r="AB6405" i="2"/>
  <c r="AC6405" i="2"/>
  <c r="I6404" i="2"/>
  <c r="K6404" i="2"/>
  <c r="L6404" i="2"/>
  <c r="H6404" i="2"/>
  <c r="T6404" i="2"/>
  <c r="U6405" i="2"/>
  <c r="O6405" i="2"/>
  <c r="Q6405" i="2"/>
  <c r="AG6405" i="2"/>
  <c r="AI6405" i="2"/>
  <c r="AJ6405" i="2"/>
  <c r="BR6405" i="2"/>
  <c r="AH6405" i="2"/>
  <c r="F6406" i="2"/>
  <c r="M6406" i="2"/>
  <c r="Y6406" i="2"/>
  <c r="AD6405" i="2"/>
  <c r="AE6406" i="2"/>
  <c r="AA6405" i="2"/>
  <c r="V6405" i="2"/>
  <c r="W6406" i="2"/>
  <c r="Z6406" i="2"/>
  <c r="AB6406" i="2"/>
  <c r="AC6406" i="2"/>
  <c r="I6405" i="2"/>
  <c r="K6405" i="2"/>
  <c r="L6405" i="2"/>
  <c r="H6405" i="2"/>
  <c r="T6405" i="2"/>
  <c r="U6406" i="2"/>
  <c r="O6406" i="2"/>
  <c r="Q6406" i="2"/>
  <c r="AG6406" i="2"/>
  <c r="AI6406" i="2"/>
  <c r="AJ6406" i="2"/>
  <c r="BR6406" i="2"/>
  <c r="AH6406" i="2"/>
  <c r="F6407" i="2"/>
  <c r="M6407" i="2"/>
  <c r="Y6407" i="2"/>
  <c r="AD6406" i="2"/>
  <c r="AE6407" i="2"/>
  <c r="AA6406" i="2"/>
  <c r="V6406" i="2"/>
  <c r="W6407" i="2"/>
  <c r="Z6407" i="2"/>
  <c r="AB6407" i="2"/>
  <c r="AC6407" i="2"/>
  <c r="I6406" i="2"/>
  <c r="K6406" i="2"/>
  <c r="L6406" i="2"/>
  <c r="H6406" i="2"/>
  <c r="T6406" i="2"/>
  <c r="U6407" i="2"/>
  <c r="O6407" i="2"/>
  <c r="Q6407" i="2"/>
  <c r="AG6407" i="2"/>
  <c r="AI6407" i="2"/>
  <c r="AJ6407" i="2"/>
  <c r="BR6407" i="2"/>
  <c r="AH6407" i="2"/>
  <c r="F6408" i="2"/>
  <c r="M6408" i="2"/>
  <c r="Y6408" i="2"/>
  <c r="AD6407" i="2"/>
  <c r="AE6408" i="2"/>
  <c r="AA6407" i="2"/>
  <c r="V6407" i="2"/>
  <c r="W6408" i="2"/>
  <c r="Z6408" i="2"/>
  <c r="AB6408" i="2"/>
  <c r="AC6408" i="2"/>
  <c r="I6407" i="2"/>
  <c r="K6407" i="2"/>
  <c r="L6407" i="2"/>
  <c r="H6407" i="2"/>
  <c r="T6407" i="2"/>
  <c r="U6408" i="2"/>
  <c r="O6408" i="2"/>
  <c r="Q6408" i="2"/>
  <c r="AG6408" i="2"/>
  <c r="AI6408" i="2"/>
  <c r="AJ6408" i="2"/>
  <c r="BR6408" i="2"/>
  <c r="AH6408" i="2"/>
  <c r="F6409" i="2"/>
  <c r="M6409" i="2"/>
  <c r="Y6409" i="2"/>
  <c r="AD6408" i="2"/>
  <c r="AE6409" i="2"/>
  <c r="AA6408" i="2"/>
  <c r="V6408" i="2"/>
  <c r="W6409" i="2"/>
  <c r="Z6409" i="2"/>
  <c r="AB6409" i="2"/>
  <c r="AC6409" i="2"/>
  <c r="I6408" i="2"/>
  <c r="K6408" i="2"/>
  <c r="L6408" i="2"/>
  <c r="H6408" i="2"/>
  <c r="T6408" i="2"/>
  <c r="U6409" i="2"/>
  <c r="O6409" i="2"/>
  <c r="Q6409" i="2"/>
  <c r="AG6409" i="2"/>
  <c r="AI6409" i="2"/>
  <c r="AJ6409" i="2"/>
  <c r="BR6409" i="2"/>
  <c r="AH6409" i="2"/>
  <c r="F6410" i="2"/>
  <c r="M6410" i="2"/>
  <c r="Y6410" i="2"/>
  <c r="AD6409" i="2"/>
  <c r="AE6410" i="2"/>
  <c r="AA6409" i="2"/>
  <c r="V6409" i="2"/>
  <c r="W6410" i="2"/>
  <c r="Z6410" i="2"/>
  <c r="AB6410" i="2"/>
  <c r="AC6410" i="2"/>
  <c r="I6409" i="2"/>
  <c r="K6409" i="2"/>
  <c r="L6409" i="2"/>
  <c r="H6409" i="2"/>
  <c r="T6409" i="2"/>
  <c r="U6410" i="2"/>
  <c r="O6410" i="2"/>
  <c r="Q6410" i="2"/>
  <c r="AG6410" i="2"/>
  <c r="AI6410" i="2"/>
  <c r="AJ6410" i="2"/>
  <c r="BR6410" i="2"/>
  <c r="AH6410" i="2"/>
  <c r="F6411" i="2"/>
  <c r="M6411" i="2"/>
  <c r="Y6411" i="2"/>
  <c r="AD6410" i="2"/>
  <c r="AE6411" i="2"/>
  <c r="AA6410" i="2"/>
  <c r="V6410" i="2"/>
  <c r="W6411" i="2"/>
  <c r="Z6411" i="2"/>
  <c r="AB6411" i="2"/>
  <c r="AC6411" i="2"/>
  <c r="I6410" i="2"/>
  <c r="K6410" i="2"/>
  <c r="L6410" i="2"/>
  <c r="H6410" i="2"/>
  <c r="T6410" i="2"/>
  <c r="U6411" i="2"/>
  <c r="O6411" i="2"/>
  <c r="Q6411" i="2"/>
  <c r="AG6411" i="2"/>
  <c r="AI6411" i="2"/>
  <c r="AJ6411" i="2"/>
  <c r="BR6411" i="2"/>
  <c r="AH6411" i="2"/>
  <c r="F6412" i="2"/>
  <c r="M6412" i="2"/>
  <c r="Y6412" i="2"/>
  <c r="AD6411" i="2"/>
  <c r="AE6412" i="2"/>
  <c r="AA6411" i="2"/>
  <c r="V6411" i="2"/>
  <c r="W6412" i="2"/>
  <c r="Z6412" i="2"/>
  <c r="AB6412" i="2"/>
  <c r="AC6412" i="2"/>
  <c r="I6411" i="2"/>
  <c r="K6411" i="2"/>
  <c r="L6411" i="2"/>
  <c r="H6411" i="2"/>
  <c r="T6411" i="2"/>
  <c r="U6412" i="2"/>
  <c r="O6412" i="2"/>
  <c r="Q6412" i="2"/>
  <c r="AG6412" i="2"/>
  <c r="AI6412" i="2"/>
  <c r="AJ6412" i="2"/>
  <c r="BR6412" i="2"/>
  <c r="AH6412" i="2"/>
  <c r="F6413" i="2"/>
  <c r="M6413" i="2"/>
  <c r="Y6413" i="2"/>
  <c r="AD6412" i="2"/>
  <c r="AE6413" i="2"/>
  <c r="AA6412" i="2"/>
  <c r="V6412" i="2"/>
  <c r="W6413" i="2"/>
  <c r="Z6413" i="2"/>
  <c r="AB6413" i="2"/>
  <c r="AC6413" i="2"/>
  <c r="I6412" i="2"/>
  <c r="K6412" i="2"/>
  <c r="L6412" i="2"/>
  <c r="H6412" i="2"/>
  <c r="T6412" i="2"/>
  <c r="U6413" i="2"/>
  <c r="O6413" i="2"/>
  <c r="Q6413" i="2"/>
  <c r="AG6413" i="2"/>
  <c r="AI6413" i="2"/>
  <c r="AJ6413" i="2"/>
  <c r="BR6413" i="2"/>
  <c r="AH6413" i="2"/>
  <c r="F6414" i="2"/>
  <c r="M6414" i="2"/>
  <c r="Y6414" i="2"/>
  <c r="AD6413" i="2"/>
  <c r="AE6414" i="2"/>
  <c r="AA6413" i="2"/>
  <c r="V6413" i="2"/>
  <c r="W6414" i="2"/>
  <c r="Z6414" i="2"/>
  <c r="AB6414" i="2"/>
  <c r="AC6414" i="2"/>
  <c r="I6413" i="2"/>
  <c r="K6413" i="2"/>
  <c r="L6413" i="2"/>
  <c r="H6413" i="2"/>
  <c r="T6413" i="2"/>
  <c r="U6414" i="2"/>
  <c r="O6414" i="2"/>
  <c r="Q6414" i="2"/>
  <c r="AG6414" i="2"/>
  <c r="AI6414" i="2"/>
  <c r="AJ6414" i="2"/>
  <c r="BR6414" i="2"/>
  <c r="AH6414" i="2"/>
  <c r="F6415" i="2"/>
  <c r="M6415" i="2"/>
  <c r="Y6415" i="2"/>
  <c r="AD6414" i="2"/>
  <c r="AE6415" i="2"/>
  <c r="AA6414" i="2"/>
  <c r="V6414" i="2"/>
  <c r="W6415" i="2"/>
  <c r="Z6415" i="2"/>
  <c r="AB6415" i="2"/>
  <c r="AC6415" i="2"/>
  <c r="I6414" i="2"/>
  <c r="K6414" i="2"/>
  <c r="L6414" i="2"/>
  <c r="H6414" i="2"/>
  <c r="T6414" i="2"/>
  <c r="U6415" i="2"/>
  <c r="O6415" i="2"/>
  <c r="Q6415" i="2"/>
  <c r="AG6415" i="2"/>
  <c r="AI6415" i="2"/>
  <c r="AJ6415" i="2"/>
  <c r="BR6415" i="2"/>
  <c r="AH6415" i="2"/>
  <c r="F6416" i="2"/>
  <c r="M6416" i="2"/>
  <c r="Y6416" i="2"/>
  <c r="AD6415" i="2"/>
  <c r="AE6416" i="2"/>
  <c r="AA6415" i="2"/>
  <c r="V6415" i="2"/>
  <c r="W6416" i="2"/>
  <c r="Z6416" i="2"/>
  <c r="AB6416" i="2"/>
  <c r="AC6416" i="2"/>
  <c r="I6415" i="2"/>
  <c r="K6415" i="2"/>
  <c r="L6415" i="2"/>
  <c r="H6415" i="2"/>
  <c r="T6415" i="2"/>
  <c r="U6416" i="2"/>
  <c r="O6416" i="2"/>
  <c r="Q6416" i="2"/>
  <c r="AG6416" i="2"/>
  <c r="AI6416" i="2"/>
  <c r="AJ6416" i="2"/>
  <c r="BR6416" i="2"/>
  <c r="AH6416" i="2"/>
  <c r="F6417" i="2"/>
  <c r="M6417" i="2"/>
  <c r="Y6417" i="2"/>
  <c r="AD6416" i="2"/>
  <c r="AE6417" i="2"/>
  <c r="AA6416" i="2"/>
  <c r="V6416" i="2"/>
  <c r="W6417" i="2"/>
  <c r="Z6417" i="2"/>
  <c r="AB6417" i="2"/>
  <c r="AC6417" i="2"/>
  <c r="I6416" i="2"/>
  <c r="K6416" i="2"/>
  <c r="L6416" i="2"/>
  <c r="H6416" i="2"/>
  <c r="T6416" i="2"/>
  <c r="U6417" i="2"/>
  <c r="O6417" i="2"/>
  <c r="Q6417" i="2"/>
  <c r="AG6417" i="2"/>
  <c r="AI6417" i="2"/>
  <c r="AJ6417" i="2"/>
  <c r="BR6417" i="2"/>
  <c r="AH6417" i="2"/>
  <c r="F6418" i="2"/>
  <c r="M6418" i="2"/>
  <c r="Y6418" i="2"/>
  <c r="AD6417" i="2"/>
  <c r="AE6418" i="2"/>
  <c r="AA6417" i="2"/>
  <c r="V6417" i="2"/>
  <c r="W6418" i="2"/>
  <c r="Z6418" i="2"/>
  <c r="AB6418" i="2"/>
  <c r="AC6418" i="2"/>
  <c r="I6417" i="2"/>
  <c r="K6417" i="2"/>
  <c r="L6417" i="2"/>
  <c r="H6417" i="2"/>
  <c r="T6417" i="2"/>
  <c r="U6418" i="2"/>
  <c r="O6418" i="2"/>
  <c r="Q6418" i="2"/>
  <c r="AG6418" i="2"/>
  <c r="AI6418" i="2"/>
  <c r="AJ6418" i="2"/>
  <c r="BR6418" i="2"/>
  <c r="AH6418" i="2"/>
  <c r="F6419" i="2"/>
  <c r="M6419" i="2"/>
  <c r="Y6419" i="2"/>
  <c r="AD6418" i="2"/>
  <c r="AE6419" i="2"/>
  <c r="AA6418" i="2"/>
  <c r="V6418" i="2"/>
  <c r="W6419" i="2"/>
  <c r="Z6419" i="2"/>
  <c r="AB6419" i="2"/>
  <c r="AC6419" i="2"/>
  <c r="I6418" i="2"/>
  <c r="K6418" i="2"/>
  <c r="L6418" i="2"/>
  <c r="H6418" i="2"/>
  <c r="T6418" i="2"/>
  <c r="U6419" i="2"/>
  <c r="O6419" i="2"/>
  <c r="Q6419" i="2"/>
  <c r="AG6419" i="2"/>
  <c r="AI6419" i="2"/>
  <c r="AJ6419" i="2"/>
  <c r="BR6419" i="2"/>
  <c r="AH6419" i="2"/>
  <c r="F6420" i="2"/>
  <c r="M6420" i="2"/>
  <c r="Y6420" i="2"/>
  <c r="AD6419" i="2"/>
  <c r="AE6420" i="2"/>
  <c r="AA6419" i="2"/>
  <c r="V6419" i="2"/>
  <c r="W6420" i="2"/>
  <c r="Z6420" i="2"/>
  <c r="AB6420" i="2"/>
  <c r="AC6420" i="2"/>
  <c r="I6419" i="2"/>
  <c r="K6419" i="2"/>
  <c r="L6419" i="2"/>
  <c r="H6419" i="2"/>
  <c r="T6419" i="2"/>
  <c r="U6420" i="2"/>
  <c r="O6420" i="2"/>
  <c r="Q6420" i="2"/>
  <c r="AG6420" i="2"/>
  <c r="AI6420" i="2"/>
  <c r="AJ6420" i="2"/>
  <c r="BR6420" i="2"/>
  <c r="AH6420" i="2"/>
  <c r="F6421" i="2"/>
  <c r="M6421" i="2"/>
  <c r="Y6421" i="2"/>
  <c r="AD6420" i="2"/>
  <c r="AE6421" i="2"/>
  <c r="AA6420" i="2"/>
  <c r="V6420" i="2"/>
  <c r="W6421" i="2"/>
  <c r="Z6421" i="2"/>
  <c r="AB6421" i="2"/>
  <c r="AC6421" i="2"/>
  <c r="I6420" i="2"/>
  <c r="K6420" i="2"/>
  <c r="L6420" i="2"/>
  <c r="H6420" i="2"/>
  <c r="T6420" i="2"/>
  <c r="U6421" i="2"/>
  <c r="O6421" i="2"/>
  <c r="Q6421" i="2"/>
  <c r="AG6421" i="2"/>
  <c r="AI6421" i="2"/>
  <c r="AJ6421" i="2"/>
  <c r="BR6421" i="2"/>
  <c r="AH6421" i="2"/>
  <c r="F6422" i="2"/>
  <c r="M6422" i="2"/>
  <c r="Y6422" i="2"/>
  <c r="AD6421" i="2"/>
  <c r="AE6422" i="2"/>
  <c r="AA6421" i="2"/>
  <c r="V6421" i="2"/>
  <c r="W6422" i="2"/>
  <c r="Z6422" i="2"/>
  <c r="AB6422" i="2"/>
  <c r="AC6422" i="2"/>
  <c r="I6421" i="2"/>
  <c r="K6421" i="2"/>
  <c r="L6421" i="2"/>
  <c r="H6421" i="2"/>
  <c r="T6421" i="2"/>
  <c r="U6422" i="2"/>
  <c r="O6422" i="2"/>
  <c r="Q6422" i="2"/>
  <c r="AG6422" i="2"/>
  <c r="AI6422" i="2"/>
  <c r="AJ6422" i="2"/>
  <c r="BR6422" i="2"/>
  <c r="AH6422" i="2"/>
  <c r="F6423" i="2"/>
  <c r="M6423" i="2"/>
  <c r="Y6423" i="2"/>
  <c r="AD6422" i="2"/>
  <c r="AE6423" i="2"/>
  <c r="AA6422" i="2"/>
  <c r="V6422" i="2"/>
  <c r="W6423" i="2"/>
  <c r="Z6423" i="2"/>
  <c r="AB6423" i="2"/>
  <c r="AC6423" i="2"/>
  <c r="I6422" i="2"/>
  <c r="K6422" i="2"/>
  <c r="L6422" i="2"/>
  <c r="H6422" i="2"/>
  <c r="T6422" i="2"/>
  <c r="U6423" i="2"/>
  <c r="O6423" i="2"/>
  <c r="Q6423" i="2"/>
  <c r="AG6423" i="2"/>
  <c r="AI6423" i="2"/>
  <c r="AJ6423" i="2"/>
  <c r="BR6423" i="2"/>
  <c r="AH6423" i="2"/>
  <c r="F6424" i="2"/>
  <c r="M6424" i="2"/>
  <c r="Y6424" i="2"/>
  <c r="AD6423" i="2"/>
  <c r="AE6424" i="2"/>
  <c r="AA6423" i="2"/>
  <c r="V6423" i="2"/>
  <c r="W6424" i="2"/>
  <c r="Z6424" i="2"/>
  <c r="AB6424" i="2"/>
  <c r="AC6424" i="2"/>
  <c r="I6423" i="2"/>
  <c r="K6423" i="2"/>
  <c r="L6423" i="2"/>
  <c r="H6423" i="2"/>
  <c r="T6423" i="2"/>
  <c r="U6424" i="2"/>
  <c r="O6424" i="2"/>
  <c r="Q6424" i="2"/>
  <c r="AG6424" i="2"/>
  <c r="AI6424" i="2"/>
  <c r="AJ6424" i="2"/>
  <c r="BR6424" i="2"/>
  <c r="AH6424" i="2"/>
  <c r="F6425" i="2"/>
  <c r="M6425" i="2"/>
  <c r="Y6425" i="2"/>
  <c r="AD6424" i="2"/>
  <c r="AE6425" i="2"/>
  <c r="AA6424" i="2"/>
  <c r="V6424" i="2"/>
  <c r="W6425" i="2"/>
  <c r="Z6425" i="2"/>
  <c r="AB6425" i="2"/>
  <c r="AC6425" i="2"/>
  <c r="I6424" i="2"/>
  <c r="K6424" i="2"/>
  <c r="L6424" i="2"/>
  <c r="H6424" i="2"/>
  <c r="T6424" i="2"/>
  <c r="U6425" i="2"/>
  <c r="O6425" i="2"/>
  <c r="Q6425" i="2"/>
  <c r="AG6425" i="2"/>
  <c r="AI6425" i="2"/>
  <c r="AJ6425" i="2"/>
  <c r="BR6425" i="2"/>
  <c r="AH6425" i="2"/>
  <c r="F6426" i="2"/>
  <c r="M6426" i="2"/>
  <c r="Y6426" i="2"/>
  <c r="AD6425" i="2"/>
  <c r="AE6426" i="2"/>
  <c r="AA6425" i="2"/>
  <c r="V6425" i="2"/>
  <c r="W6426" i="2"/>
  <c r="Z6426" i="2"/>
  <c r="AB6426" i="2"/>
  <c r="AC6426" i="2"/>
  <c r="I6425" i="2"/>
  <c r="K6425" i="2"/>
  <c r="L6425" i="2"/>
  <c r="H6425" i="2"/>
  <c r="T6425" i="2"/>
  <c r="U6426" i="2"/>
  <c r="O6426" i="2"/>
  <c r="Q6426" i="2"/>
  <c r="AG6426" i="2"/>
  <c r="AI6426" i="2"/>
  <c r="AJ6426" i="2"/>
  <c r="BR6426" i="2"/>
  <c r="AH6426" i="2"/>
  <c r="F6427" i="2"/>
  <c r="M6427" i="2"/>
  <c r="Y6427" i="2"/>
  <c r="AD6426" i="2"/>
  <c r="AE6427" i="2"/>
  <c r="AA6426" i="2"/>
  <c r="V6426" i="2"/>
  <c r="W6427" i="2"/>
  <c r="Z6427" i="2"/>
  <c r="AB6427" i="2"/>
  <c r="AC6427" i="2"/>
  <c r="I6426" i="2"/>
  <c r="K6426" i="2"/>
  <c r="L6426" i="2"/>
  <c r="H6426" i="2"/>
  <c r="T6426" i="2"/>
  <c r="U6427" i="2"/>
  <c r="O6427" i="2"/>
  <c r="Q6427" i="2"/>
  <c r="AG6427" i="2"/>
  <c r="AI6427" i="2"/>
  <c r="AJ6427" i="2"/>
  <c r="BR6427" i="2"/>
  <c r="AH6427" i="2"/>
  <c r="F6428" i="2"/>
  <c r="M6428" i="2"/>
  <c r="Y6428" i="2"/>
  <c r="AD6427" i="2"/>
  <c r="AE6428" i="2"/>
  <c r="AA6427" i="2"/>
  <c r="V6427" i="2"/>
  <c r="W6428" i="2"/>
  <c r="Z6428" i="2"/>
  <c r="AB6428" i="2"/>
  <c r="AC6428" i="2"/>
  <c r="I6427" i="2"/>
  <c r="K6427" i="2"/>
  <c r="L6427" i="2"/>
  <c r="H6427" i="2"/>
  <c r="T6427" i="2"/>
  <c r="U6428" i="2"/>
  <c r="O6428" i="2"/>
  <c r="Q6428" i="2"/>
  <c r="AG6428" i="2"/>
  <c r="AI6428" i="2"/>
  <c r="AJ6428" i="2"/>
  <c r="BR6428" i="2"/>
  <c r="AH6428" i="2"/>
  <c r="F6429" i="2"/>
  <c r="M6429" i="2"/>
  <c r="Y6429" i="2"/>
  <c r="AD6428" i="2"/>
  <c r="AE6429" i="2"/>
  <c r="AA6428" i="2"/>
  <c r="V6428" i="2"/>
  <c r="W6429" i="2"/>
  <c r="Z6429" i="2"/>
  <c r="AB6429" i="2"/>
  <c r="AC6429" i="2"/>
  <c r="I6428" i="2"/>
  <c r="K6428" i="2"/>
  <c r="L6428" i="2"/>
  <c r="H6428" i="2"/>
  <c r="T6428" i="2"/>
  <c r="U6429" i="2"/>
  <c r="O6429" i="2"/>
  <c r="Q6429" i="2"/>
  <c r="AG6429" i="2"/>
  <c r="AI6429" i="2"/>
  <c r="AJ6429" i="2"/>
  <c r="BR6429" i="2"/>
  <c r="AH6429" i="2"/>
  <c r="F6430" i="2"/>
  <c r="M6430" i="2"/>
  <c r="Y6430" i="2"/>
  <c r="AD6429" i="2"/>
  <c r="AE6430" i="2"/>
  <c r="AA6429" i="2"/>
  <c r="V6429" i="2"/>
  <c r="W6430" i="2"/>
  <c r="Z6430" i="2"/>
  <c r="AB6430" i="2"/>
  <c r="AC6430" i="2"/>
  <c r="I6429" i="2"/>
  <c r="K6429" i="2"/>
  <c r="L6429" i="2"/>
  <c r="H6429" i="2"/>
  <c r="T6429" i="2"/>
  <c r="U6430" i="2"/>
  <c r="O6430" i="2"/>
  <c r="Q6430" i="2"/>
  <c r="AG6430" i="2"/>
  <c r="AI6430" i="2"/>
  <c r="AJ6430" i="2"/>
  <c r="BR6430" i="2"/>
  <c r="AH6430" i="2"/>
  <c r="F6431" i="2"/>
  <c r="M6431" i="2"/>
  <c r="Y6431" i="2"/>
  <c r="AD6430" i="2"/>
  <c r="AE6431" i="2"/>
  <c r="AA6430" i="2"/>
  <c r="V6430" i="2"/>
  <c r="W6431" i="2"/>
  <c r="Z6431" i="2"/>
  <c r="AB6431" i="2"/>
  <c r="AC6431" i="2"/>
  <c r="I6430" i="2"/>
  <c r="K6430" i="2"/>
  <c r="L6430" i="2"/>
  <c r="H6430" i="2"/>
  <c r="T6430" i="2"/>
  <c r="U6431" i="2"/>
  <c r="O6431" i="2"/>
  <c r="Q6431" i="2"/>
  <c r="AG6431" i="2"/>
  <c r="AI6431" i="2"/>
  <c r="AJ6431" i="2"/>
  <c r="BR6431" i="2"/>
  <c r="AH6431" i="2"/>
  <c r="F6432" i="2"/>
  <c r="M6432" i="2"/>
  <c r="Y6432" i="2"/>
  <c r="AD6431" i="2"/>
  <c r="AE6432" i="2"/>
  <c r="AA6431" i="2"/>
  <c r="V6431" i="2"/>
  <c r="W6432" i="2"/>
  <c r="Z6432" i="2"/>
  <c r="AB6432" i="2"/>
  <c r="AC6432" i="2"/>
  <c r="I6431" i="2"/>
  <c r="K6431" i="2"/>
  <c r="L6431" i="2"/>
  <c r="H6431" i="2"/>
  <c r="T6431" i="2"/>
  <c r="U6432" i="2"/>
  <c r="O6432" i="2"/>
  <c r="Q6432" i="2"/>
  <c r="AG6432" i="2"/>
  <c r="AI6432" i="2"/>
  <c r="AJ6432" i="2"/>
  <c r="BR6432" i="2"/>
  <c r="AH6432" i="2"/>
  <c r="F6433" i="2"/>
  <c r="M6433" i="2"/>
  <c r="Y6433" i="2"/>
  <c r="AD6432" i="2"/>
  <c r="AE6433" i="2"/>
  <c r="AA6432" i="2"/>
  <c r="V6432" i="2"/>
  <c r="W6433" i="2"/>
  <c r="Z6433" i="2"/>
  <c r="AB6433" i="2"/>
  <c r="AC6433" i="2"/>
  <c r="I6432" i="2"/>
  <c r="K6432" i="2"/>
  <c r="L6432" i="2"/>
  <c r="H6432" i="2"/>
  <c r="T6432" i="2"/>
  <c r="U6433" i="2"/>
  <c r="O6433" i="2"/>
  <c r="Q6433" i="2"/>
  <c r="AG6433" i="2"/>
  <c r="AI6433" i="2"/>
  <c r="AJ6433" i="2"/>
  <c r="BR6433" i="2"/>
  <c r="AH6433" i="2"/>
  <c r="F6434" i="2"/>
  <c r="M6434" i="2"/>
  <c r="Y6434" i="2"/>
  <c r="AD6433" i="2"/>
  <c r="AE6434" i="2"/>
  <c r="AA6433" i="2"/>
  <c r="V6433" i="2"/>
  <c r="W6434" i="2"/>
  <c r="Z6434" i="2"/>
  <c r="AB6434" i="2"/>
  <c r="AC6434" i="2"/>
  <c r="I6433" i="2"/>
  <c r="K6433" i="2"/>
  <c r="L6433" i="2"/>
  <c r="H6433" i="2"/>
  <c r="T6433" i="2"/>
  <c r="U6434" i="2"/>
  <c r="O6434" i="2"/>
  <c r="Q6434" i="2"/>
  <c r="AG6434" i="2"/>
  <c r="AI6434" i="2"/>
  <c r="AJ6434" i="2"/>
  <c r="BR6434" i="2"/>
  <c r="AH6434" i="2"/>
  <c r="F6435" i="2"/>
  <c r="M6435" i="2"/>
  <c r="Y6435" i="2"/>
  <c r="AD6434" i="2"/>
  <c r="AE6435" i="2"/>
  <c r="AA6434" i="2"/>
  <c r="V6434" i="2"/>
  <c r="W6435" i="2"/>
  <c r="Z6435" i="2"/>
  <c r="AB6435" i="2"/>
  <c r="AC6435" i="2"/>
  <c r="I6434" i="2"/>
  <c r="K6434" i="2"/>
  <c r="L6434" i="2"/>
  <c r="H6434" i="2"/>
  <c r="T6434" i="2"/>
  <c r="U6435" i="2"/>
  <c r="O6435" i="2"/>
  <c r="Q6435" i="2"/>
  <c r="AG6435" i="2"/>
  <c r="AI6435" i="2"/>
  <c r="AJ6435" i="2"/>
  <c r="BR6435" i="2"/>
  <c r="AH6435" i="2"/>
  <c r="F6436" i="2"/>
  <c r="M6436" i="2"/>
  <c r="Y6436" i="2"/>
  <c r="AD6435" i="2"/>
  <c r="AE6436" i="2"/>
  <c r="AA6435" i="2"/>
  <c r="V6435" i="2"/>
  <c r="W6436" i="2"/>
  <c r="Z6436" i="2"/>
  <c r="AB6436" i="2"/>
  <c r="AC6436" i="2"/>
  <c r="I6435" i="2"/>
  <c r="K6435" i="2"/>
  <c r="L6435" i="2"/>
  <c r="H6435" i="2"/>
  <c r="T6435" i="2"/>
  <c r="U6436" i="2"/>
  <c r="O6436" i="2"/>
  <c r="Q6436" i="2"/>
  <c r="AG6436" i="2"/>
  <c r="AI6436" i="2"/>
  <c r="AJ6436" i="2"/>
  <c r="BR6436" i="2"/>
  <c r="AH6436" i="2"/>
  <c r="F6437" i="2"/>
  <c r="M6437" i="2"/>
  <c r="Y6437" i="2"/>
  <c r="AD6436" i="2"/>
  <c r="AE6437" i="2"/>
  <c r="AA6436" i="2"/>
  <c r="V6436" i="2"/>
  <c r="W6437" i="2"/>
  <c r="Z6437" i="2"/>
  <c r="AB6437" i="2"/>
  <c r="AC6437" i="2"/>
  <c r="I6436" i="2"/>
  <c r="K6436" i="2"/>
  <c r="L6436" i="2"/>
  <c r="H6436" i="2"/>
  <c r="T6436" i="2"/>
  <c r="U6437" i="2"/>
  <c r="O6437" i="2"/>
  <c r="Q6437" i="2"/>
  <c r="AG6437" i="2"/>
  <c r="AI6437" i="2"/>
  <c r="AJ6437" i="2"/>
  <c r="BR6437" i="2"/>
  <c r="AH6437" i="2"/>
  <c r="F6438" i="2"/>
  <c r="M6438" i="2"/>
  <c r="Y6438" i="2"/>
  <c r="AD6437" i="2"/>
  <c r="AE6438" i="2"/>
  <c r="AA6437" i="2"/>
  <c r="V6437" i="2"/>
  <c r="W6438" i="2"/>
  <c r="Z6438" i="2"/>
  <c r="AB6438" i="2"/>
  <c r="AC6438" i="2"/>
  <c r="I6437" i="2"/>
  <c r="K6437" i="2"/>
  <c r="L6437" i="2"/>
  <c r="H6437" i="2"/>
  <c r="T6437" i="2"/>
  <c r="U6438" i="2"/>
  <c r="O6438" i="2"/>
  <c r="Q6438" i="2"/>
  <c r="AG6438" i="2"/>
  <c r="AI6438" i="2"/>
  <c r="AJ6438" i="2"/>
  <c r="BR6438" i="2"/>
  <c r="AH6438" i="2"/>
  <c r="F6439" i="2"/>
  <c r="M6439" i="2"/>
  <c r="Y6439" i="2"/>
  <c r="AD6438" i="2"/>
  <c r="AE6439" i="2"/>
  <c r="AA6438" i="2"/>
  <c r="V6438" i="2"/>
  <c r="W6439" i="2"/>
  <c r="Z6439" i="2"/>
  <c r="AB6439" i="2"/>
  <c r="AC6439" i="2"/>
  <c r="I6438" i="2"/>
  <c r="K6438" i="2"/>
  <c r="L6438" i="2"/>
  <c r="H6438" i="2"/>
  <c r="T6438" i="2"/>
  <c r="U6439" i="2"/>
  <c r="O6439" i="2"/>
  <c r="Q6439" i="2"/>
  <c r="AG6439" i="2"/>
  <c r="AI6439" i="2"/>
  <c r="AJ6439" i="2"/>
  <c r="BR6439" i="2"/>
  <c r="AH6439" i="2"/>
  <c r="F6440" i="2"/>
  <c r="M6440" i="2"/>
  <c r="Y6440" i="2"/>
  <c r="AD6439" i="2"/>
  <c r="AE6440" i="2"/>
  <c r="AA6439" i="2"/>
  <c r="V6439" i="2"/>
  <c r="W6440" i="2"/>
  <c r="Z6440" i="2"/>
  <c r="AB6440" i="2"/>
  <c r="AC6440" i="2"/>
  <c r="I6439" i="2"/>
  <c r="K6439" i="2"/>
  <c r="L6439" i="2"/>
  <c r="H6439" i="2"/>
  <c r="T6439" i="2"/>
  <c r="U6440" i="2"/>
  <c r="O6440" i="2"/>
  <c r="Q6440" i="2"/>
  <c r="AG6440" i="2"/>
  <c r="AI6440" i="2"/>
  <c r="AJ6440" i="2"/>
  <c r="BR6440" i="2"/>
  <c r="AH6440" i="2"/>
  <c r="F6441" i="2"/>
  <c r="M6441" i="2"/>
  <c r="Y6441" i="2"/>
  <c r="AD6440" i="2"/>
  <c r="AE6441" i="2"/>
  <c r="AA6440" i="2"/>
  <c r="V6440" i="2"/>
  <c r="W6441" i="2"/>
  <c r="Z6441" i="2"/>
  <c r="AB6441" i="2"/>
  <c r="AC6441" i="2"/>
  <c r="I6440" i="2"/>
  <c r="K6440" i="2"/>
  <c r="L6440" i="2"/>
  <c r="H6440" i="2"/>
  <c r="T6440" i="2"/>
  <c r="U6441" i="2"/>
  <c r="O6441" i="2"/>
  <c r="Q6441" i="2"/>
  <c r="AG6441" i="2"/>
  <c r="AI6441" i="2"/>
  <c r="AJ6441" i="2"/>
  <c r="BR6441" i="2"/>
  <c r="AH6441" i="2"/>
  <c r="F6442" i="2"/>
  <c r="M6442" i="2"/>
  <c r="Y6442" i="2"/>
  <c r="AD6441" i="2"/>
  <c r="AE6442" i="2"/>
  <c r="AA6441" i="2"/>
  <c r="V6441" i="2"/>
  <c r="W6442" i="2"/>
  <c r="Z6442" i="2"/>
  <c r="AB6442" i="2"/>
  <c r="AC6442" i="2"/>
  <c r="I6441" i="2"/>
  <c r="K6441" i="2"/>
  <c r="L6441" i="2"/>
  <c r="H6441" i="2"/>
  <c r="T6441" i="2"/>
  <c r="U6442" i="2"/>
  <c r="O6442" i="2"/>
  <c r="Q6442" i="2"/>
  <c r="AG6442" i="2"/>
  <c r="AI6442" i="2"/>
  <c r="AJ6442" i="2"/>
  <c r="BR6442" i="2"/>
  <c r="AH6442" i="2"/>
  <c r="F6443" i="2"/>
  <c r="M6443" i="2"/>
  <c r="Y6443" i="2"/>
  <c r="AD6442" i="2"/>
  <c r="AE6443" i="2"/>
  <c r="AA6442" i="2"/>
  <c r="V6442" i="2"/>
  <c r="W6443" i="2"/>
  <c r="Z6443" i="2"/>
  <c r="AB6443" i="2"/>
  <c r="AC6443" i="2"/>
  <c r="I6442" i="2"/>
  <c r="K6442" i="2"/>
  <c r="L6442" i="2"/>
  <c r="H6442" i="2"/>
  <c r="T6442" i="2"/>
  <c r="U6443" i="2"/>
  <c r="O6443" i="2"/>
  <c r="Q6443" i="2"/>
  <c r="AG6443" i="2"/>
  <c r="AI6443" i="2"/>
  <c r="AJ6443" i="2"/>
  <c r="BR6443" i="2"/>
  <c r="AH6443" i="2"/>
  <c r="F6444" i="2"/>
  <c r="M6444" i="2"/>
  <c r="Y6444" i="2"/>
  <c r="AD6443" i="2"/>
  <c r="AE6444" i="2"/>
  <c r="AA6443" i="2"/>
  <c r="V6443" i="2"/>
  <c r="W6444" i="2"/>
  <c r="Z6444" i="2"/>
  <c r="AB6444" i="2"/>
  <c r="AC6444" i="2"/>
  <c r="I6443" i="2"/>
  <c r="K6443" i="2"/>
  <c r="L6443" i="2"/>
  <c r="H6443" i="2"/>
  <c r="T6443" i="2"/>
  <c r="U6444" i="2"/>
  <c r="O6444" i="2"/>
  <c r="Q6444" i="2"/>
  <c r="AG6444" i="2"/>
  <c r="AI6444" i="2"/>
  <c r="AJ6444" i="2"/>
  <c r="BR6444" i="2"/>
  <c r="AH6444" i="2"/>
  <c r="F6445" i="2"/>
  <c r="M6445" i="2"/>
  <c r="Y6445" i="2"/>
  <c r="AD6444" i="2"/>
  <c r="AE6445" i="2"/>
  <c r="AA6444" i="2"/>
  <c r="V6444" i="2"/>
  <c r="W6445" i="2"/>
  <c r="Z6445" i="2"/>
  <c r="AB6445" i="2"/>
  <c r="AC6445" i="2"/>
  <c r="I6444" i="2"/>
  <c r="K6444" i="2"/>
  <c r="L6444" i="2"/>
  <c r="H6444" i="2"/>
  <c r="T6444" i="2"/>
  <c r="U6445" i="2"/>
  <c r="O6445" i="2"/>
  <c r="Q6445" i="2"/>
  <c r="AG6445" i="2"/>
  <c r="AI6445" i="2"/>
  <c r="AJ6445" i="2"/>
  <c r="BR6445" i="2"/>
  <c r="AH6445" i="2"/>
  <c r="F6446" i="2"/>
  <c r="M6446" i="2"/>
  <c r="Y6446" i="2"/>
  <c r="AD6445" i="2"/>
  <c r="AE6446" i="2"/>
  <c r="AA6445" i="2"/>
  <c r="V6445" i="2"/>
  <c r="W6446" i="2"/>
  <c r="Z6446" i="2"/>
  <c r="AB6446" i="2"/>
  <c r="AC6446" i="2"/>
  <c r="I6445" i="2"/>
  <c r="K6445" i="2"/>
  <c r="L6445" i="2"/>
  <c r="H6445" i="2"/>
  <c r="T6445" i="2"/>
  <c r="U6446" i="2"/>
  <c r="O6446" i="2"/>
  <c r="Q6446" i="2"/>
  <c r="AG6446" i="2"/>
  <c r="AI6446" i="2"/>
  <c r="AJ6446" i="2"/>
  <c r="BR6446" i="2"/>
  <c r="AH6446" i="2"/>
  <c r="F6447" i="2"/>
  <c r="M6447" i="2"/>
  <c r="Y6447" i="2"/>
  <c r="AD6446" i="2"/>
  <c r="AE6447" i="2"/>
  <c r="AA6446" i="2"/>
  <c r="V6446" i="2"/>
  <c r="W6447" i="2"/>
  <c r="Z6447" i="2"/>
  <c r="AB6447" i="2"/>
  <c r="AC6447" i="2"/>
  <c r="I6446" i="2"/>
  <c r="K6446" i="2"/>
  <c r="L6446" i="2"/>
  <c r="H6446" i="2"/>
  <c r="T6446" i="2"/>
  <c r="U6447" i="2"/>
  <c r="O6447" i="2"/>
  <c r="Q6447" i="2"/>
  <c r="AG6447" i="2"/>
  <c r="AI6447" i="2"/>
  <c r="AJ6447" i="2"/>
  <c r="BR6447" i="2"/>
  <c r="AH6447" i="2"/>
  <c r="F6448" i="2"/>
  <c r="M6448" i="2"/>
  <c r="Y6448" i="2"/>
  <c r="AD6447" i="2"/>
  <c r="AE6448" i="2"/>
  <c r="AA6447" i="2"/>
  <c r="V6447" i="2"/>
  <c r="W6448" i="2"/>
  <c r="Z6448" i="2"/>
  <c r="AB6448" i="2"/>
  <c r="AC6448" i="2"/>
  <c r="I6447" i="2"/>
  <c r="K6447" i="2"/>
  <c r="L6447" i="2"/>
  <c r="H6447" i="2"/>
  <c r="T6447" i="2"/>
  <c r="U6448" i="2"/>
  <c r="O6448" i="2"/>
  <c r="Q6448" i="2"/>
  <c r="AG6448" i="2"/>
  <c r="AI6448" i="2"/>
  <c r="AJ6448" i="2"/>
  <c r="BR6448" i="2"/>
  <c r="AH6448" i="2"/>
  <c r="F6449" i="2"/>
  <c r="M6449" i="2"/>
  <c r="Y6449" i="2"/>
  <c r="AD6448" i="2"/>
  <c r="AE6449" i="2"/>
  <c r="AA6448" i="2"/>
  <c r="V6448" i="2"/>
  <c r="W6449" i="2"/>
  <c r="Z6449" i="2"/>
  <c r="AB6449" i="2"/>
  <c r="AC6449" i="2"/>
  <c r="I6448" i="2"/>
  <c r="K6448" i="2"/>
  <c r="L6448" i="2"/>
  <c r="H6448" i="2"/>
  <c r="T6448" i="2"/>
  <c r="U6449" i="2"/>
  <c r="O6449" i="2"/>
  <c r="Q6449" i="2"/>
  <c r="AG6449" i="2"/>
  <c r="AI6449" i="2"/>
  <c r="AJ6449" i="2"/>
  <c r="BR6449" i="2"/>
  <c r="AH6449" i="2"/>
  <c r="F6450" i="2"/>
  <c r="M6450" i="2"/>
  <c r="Y6450" i="2"/>
  <c r="AD6449" i="2"/>
  <c r="AE6450" i="2"/>
  <c r="AA6449" i="2"/>
  <c r="V6449" i="2"/>
  <c r="W6450" i="2"/>
  <c r="Z6450" i="2"/>
  <c r="AB6450" i="2"/>
  <c r="AC6450" i="2"/>
  <c r="I6449" i="2"/>
  <c r="K6449" i="2"/>
  <c r="L6449" i="2"/>
  <c r="H6449" i="2"/>
  <c r="T6449" i="2"/>
  <c r="U6450" i="2"/>
  <c r="O6450" i="2"/>
  <c r="Q6450" i="2"/>
  <c r="AG6450" i="2"/>
  <c r="AI6450" i="2"/>
  <c r="AJ6450" i="2"/>
  <c r="BR6450" i="2"/>
  <c r="AH6450" i="2"/>
  <c r="F6451" i="2"/>
  <c r="M6451" i="2"/>
  <c r="Y6451" i="2"/>
  <c r="AD6450" i="2"/>
  <c r="AE6451" i="2"/>
  <c r="AA6450" i="2"/>
  <c r="V6450" i="2"/>
  <c r="W6451" i="2"/>
  <c r="Z6451" i="2"/>
  <c r="AB6451" i="2"/>
  <c r="AC6451" i="2"/>
  <c r="I6450" i="2"/>
  <c r="K6450" i="2"/>
  <c r="L6450" i="2"/>
  <c r="H6450" i="2"/>
  <c r="T6450" i="2"/>
  <c r="U6451" i="2"/>
  <c r="O6451" i="2"/>
  <c r="Q6451" i="2"/>
  <c r="AG6451" i="2"/>
  <c r="AI6451" i="2"/>
  <c r="AJ6451" i="2"/>
  <c r="BR6451" i="2"/>
  <c r="AH6451" i="2"/>
  <c r="F6452" i="2"/>
  <c r="M6452" i="2"/>
  <c r="Y6452" i="2"/>
  <c r="AD6451" i="2"/>
  <c r="AE6452" i="2"/>
  <c r="AA6451" i="2"/>
  <c r="V6451" i="2"/>
  <c r="W6452" i="2"/>
  <c r="Z6452" i="2"/>
  <c r="AB6452" i="2"/>
  <c r="AC6452" i="2"/>
  <c r="I6451" i="2"/>
  <c r="K6451" i="2"/>
  <c r="L6451" i="2"/>
  <c r="H6451" i="2"/>
  <c r="T6451" i="2"/>
  <c r="U6452" i="2"/>
  <c r="O6452" i="2"/>
  <c r="Q6452" i="2"/>
  <c r="AG6452" i="2"/>
  <c r="AI6452" i="2"/>
  <c r="AJ6452" i="2"/>
  <c r="BR6452" i="2"/>
  <c r="AH6452" i="2"/>
  <c r="F6453" i="2"/>
  <c r="M6453" i="2"/>
  <c r="Y6453" i="2"/>
  <c r="AD6452" i="2"/>
  <c r="AE6453" i="2"/>
  <c r="AA6452" i="2"/>
  <c r="V6452" i="2"/>
  <c r="W6453" i="2"/>
  <c r="Z6453" i="2"/>
  <c r="AB6453" i="2"/>
  <c r="AC6453" i="2"/>
  <c r="I6452" i="2"/>
  <c r="K6452" i="2"/>
  <c r="L6452" i="2"/>
  <c r="H6452" i="2"/>
  <c r="T6452" i="2"/>
  <c r="U6453" i="2"/>
  <c r="O6453" i="2"/>
  <c r="Q6453" i="2"/>
  <c r="AG6453" i="2"/>
  <c r="AI6453" i="2"/>
  <c r="AJ6453" i="2"/>
  <c r="BR6453" i="2"/>
  <c r="AH6453" i="2"/>
  <c r="F6454" i="2"/>
  <c r="M6454" i="2"/>
  <c r="Y6454" i="2"/>
  <c r="AD6453" i="2"/>
  <c r="AE6454" i="2"/>
  <c r="AA6453" i="2"/>
  <c r="V6453" i="2"/>
  <c r="W6454" i="2"/>
  <c r="Z6454" i="2"/>
  <c r="AB6454" i="2"/>
  <c r="AC6454" i="2"/>
  <c r="I6453" i="2"/>
  <c r="K6453" i="2"/>
  <c r="L6453" i="2"/>
  <c r="H6453" i="2"/>
  <c r="T6453" i="2"/>
  <c r="U6454" i="2"/>
  <c r="O6454" i="2"/>
  <c r="Q6454" i="2"/>
  <c r="AG6454" i="2"/>
  <c r="AI6454" i="2"/>
  <c r="AJ6454" i="2"/>
  <c r="BR6454" i="2"/>
  <c r="AH6454" i="2"/>
  <c r="F6455" i="2"/>
  <c r="M6455" i="2"/>
  <c r="Y6455" i="2"/>
  <c r="AD6454" i="2"/>
  <c r="AE6455" i="2"/>
  <c r="AA6454" i="2"/>
  <c r="V6454" i="2"/>
  <c r="W6455" i="2"/>
  <c r="Z6455" i="2"/>
  <c r="AB6455" i="2"/>
  <c r="AC6455" i="2"/>
  <c r="I6454" i="2"/>
  <c r="K6454" i="2"/>
  <c r="L6454" i="2"/>
  <c r="H6454" i="2"/>
  <c r="T6454" i="2"/>
  <c r="U6455" i="2"/>
  <c r="O6455" i="2"/>
  <c r="Q6455" i="2"/>
  <c r="AG6455" i="2"/>
  <c r="AI6455" i="2"/>
  <c r="AJ6455" i="2"/>
  <c r="BR6455" i="2"/>
  <c r="AH6455" i="2"/>
  <c r="F6456" i="2"/>
  <c r="M6456" i="2"/>
  <c r="Y6456" i="2"/>
  <c r="AD6455" i="2"/>
  <c r="AE6456" i="2"/>
  <c r="AA6455" i="2"/>
  <c r="V6455" i="2"/>
  <c r="W6456" i="2"/>
  <c r="Z6456" i="2"/>
  <c r="AB6456" i="2"/>
  <c r="AC6456" i="2"/>
  <c r="I6455" i="2"/>
  <c r="K6455" i="2"/>
  <c r="L6455" i="2"/>
  <c r="H6455" i="2"/>
  <c r="T6455" i="2"/>
  <c r="U6456" i="2"/>
  <c r="O6456" i="2"/>
  <c r="Q6456" i="2"/>
  <c r="AG6456" i="2"/>
  <c r="AI6456" i="2"/>
  <c r="AJ6456" i="2"/>
  <c r="BR6456" i="2"/>
  <c r="AH6456" i="2"/>
  <c r="F6457" i="2"/>
  <c r="M6457" i="2"/>
  <c r="Y6457" i="2"/>
  <c r="AD6456" i="2"/>
  <c r="AE6457" i="2"/>
  <c r="AA6456" i="2"/>
  <c r="V6456" i="2"/>
  <c r="W6457" i="2"/>
  <c r="Z6457" i="2"/>
  <c r="AB6457" i="2"/>
  <c r="AC6457" i="2"/>
  <c r="I6456" i="2"/>
  <c r="K6456" i="2"/>
  <c r="L6456" i="2"/>
  <c r="H6456" i="2"/>
  <c r="T6456" i="2"/>
  <c r="U6457" i="2"/>
  <c r="O6457" i="2"/>
  <c r="Q6457" i="2"/>
  <c r="AG6457" i="2"/>
  <c r="AI6457" i="2"/>
  <c r="AJ6457" i="2"/>
  <c r="BR6457" i="2"/>
  <c r="AH6457" i="2"/>
  <c r="F6458" i="2"/>
  <c r="M6458" i="2"/>
  <c r="Y6458" i="2"/>
  <c r="AD6457" i="2"/>
  <c r="AE6458" i="2"/>
  <c r="AA6457" i="2"/>
  <c r="V6457" i="2"/>
  <c r="W6458" i="2"/>
  <c r="Z6458" i="2"/>
  <c r="AB6458" i="2"/>
  <c r="AC6458" i="2"/>
  <c r="I6457" i="2"/>
  <c r="K6457" i="2"/>
  <c r="L6457" i="2"/>
  <c r="H6457" i="2"/>
  <c r="T6457" i="2"/>
  <c r="U6458" i="2"/>
  <c r="O6458" i="2"/>
  <c r="Q6458" i="2"/>
  <c r="AG6458" i="2"/>
  <c r="AI6458" i="2"/>
  <c r="AJ6458" i="2"/>
  <c r="BR6458" i="2"/>
  <c r="AH6458" i="2"/>
  <c r="F6459" i="2"/>
  <c r="M6459" i="2"/>
  <c r="Y6459" i="2"/>
  <c r="AD6458" i="2"/>
  <c r="AE6459" i="2"/>
  <c r="AA6458" i="2"/>
  <c r="V6458" i="2"/>
  <c r="W6459" i="2"/>
  <c r="Z6459" i="2"/>
  <c r="AB6459" i="2"/>
  <c r="AC6459" i="2"/>
  <c r="I6458" i="2"/>
  <c r="K6458" i="2"/>
  <c r="L6458" i="2"/>
  <c r="H6458" i="2"/>
  <c r="T6458" i="2"/>
  <c r="U6459" i="2"/>
  <c r="O6459" i="2"/>
  <c r="Q6459" i="2"/>
  <c r="AG6459" i="2"/>
  <c r="AI6459" i="2"/>
  <c r="AJ6459" i="2"/>
  <c r="BR6459" i="2"/>
  <c r="AH6459" i="2"/>
  <c r="F6460" i="2"/>
  <c r="M6460" i="2"/>
  <c r="Y6460" i="2"/>
  <c r="AD6459" i="2"/>
  <c r="AE6460" i="2"/>
  <c r="AA6459" i="2"/>
  <c r="V6459" i="2"/>
  <c r="W6460" i="2"/>
  <c r="Z6460" i="2"/>
  <c r="AB6460" i="2"/>
  <c r="AC6460" i="2"/>
  <c r="I6459" i="2"/>
  <c r="K6459" i="2"/>
  <c r="L6459" i="2"/>
  <c r="H6459" i="2"/>
  <c r="T6459" i="2"/>
  <c r="U6460" i="2"/>
  <c r="O6460" i="2"/>
  <c r="Q6460" i="2"/>
  <c r="AG6460" i="2"/>
  <c r="AI6460" i="2"/>
  <c r="AJ6460" i="2"/>
  <c r="BR6460" i="2"/>
  <c r="AH6460" i="2"/>
  <c r="F6461" i="2"/>
  <c r="M6461" i="2"/>
  <c r="Y6461" i="2"/>
  <c r="AD6460" i="2"/>
  <c r="AE6461" i="2"/>
  <c r="AA6460" i="2"/>
  <c r="V6460" i="2"/>
  <c r="W6461" i="2"/>
  <c r="Z6461" i="2"/>
  <c r="AB6461" i="2"/>
  <c r="AC6461" i="2"/>
  <c r="I6460" i="2"/>
  <c r="K6460" i="2"/>
  <c r="L6460" i="2"/>
  <c r="H6460" i="2"/>
  <c r="T6460" i="2"/>
  <c r="U6461" i="2"/>
  <c r="O6461" i="2"/>
  <c r="Q6461" i="2"/>
  <c r="AG6461" i="2"/>
  <c r="AI6461" i="2"/>
  <c r="AJ6461" i="2"/>
  <c r="BR6461" i="2"/>
  <c r="AH6461" i="2"/>
  <c r="F6462" i="2"/>
  <c r="M6462" i="2"/>
  <c r="Y6462" i="2"/>
  <c r="AD6461" i="2"/>
  <c r="AE6462" i="2"/>
  <c r="AA6461" i="2"/>
  <c r="V6461" i="2"/>
  <c r="W6462" i="2"/>
  <c r="Z6462" i="2"/>
  <c r="AB6462" i="2"/>
  <c r="AC6462" i="2"/>
  <c r="I6461" i="2"/>
  <c r="K6461" i="2"/>
  <c r="L6461" i="2"/>
  <c r="H6461" i="2"/>
  <c r="T6461" i="2"/>
  <c r="U6462" i="2"/>
  <c r="O6462" i="2"/>
  <c r="Q6462" i="2"/>
  <c r="AG6462" i="2"/>
  <c r="AI6462" i="2"/>
  <c r="AJ6462" i="2"/>
  <c r="BR6462" i="2"/>
  <c r="AH6462" i="2"/>
  <c r="F6463" i="2"/>
  <c r="M6463" i="2"/>
  <c r="Y6463" i="2"/>
  <c r="AD6462" i="2"/>
  <c r="AE6463" i="2"/>
  <c r="AA6462" i="2"/>
  <c r="V6462" i="2"/>
  <c r="W6463" i="2"/>
  <c r="Z6463" i="2"/>
  <c r="AB6463" i="2"/>
  <c r="AC6463" i="2"/>
  <c r="I6462" i="2"/>
  <c r="K6462" i="2"/>
  <c r="L6462" i="2"/>
  <c r="H6462" i="2"/>
  <c r="T6462" i="2"/>
  <c r="U6463" i="2"/>
  <c r="O6463" i="2"/>
  <c r="Q6463" i="2"/>
  <c r="AG6463" i="2"/>
  <c r="AI6463" i="2"/>
  <c r="AJ6463" i="2"/>
  <c r="BR6463" i="2"/>
  <c r="AH6463" i="2"/>
  <c r="F6464" i="2"/>
  <c r="M6464" i="2"/>
  <c r="Y6464" i="2"/>
  <c r="AD6463" i="2"/>
  <c r="AE6464" i="2"/>
  <c r="AA6463" i="2"/>
  <c r="V6463" i="2"/>
  <c r="W6464" i="2"/>
  <c r="Z6464" i="2"/>
  <c r="AB6464" i="2"/>
  <c r="AC6464" i="2"/>
  <c r="I6463" i="2"/>
  <c r="K6463" i="2"/>
  <c r="L6463" i="2"/>
  <c r="H6463" i="2"/>
  <c r="T6463" i="2"/>
  <c r="U6464" i="2"/>
  <c r="O6464" i="2"/>
  <c r="Q6464" i="2"/>
  <c r="AG6464" i="2"/>
  <c r="AI6464" i="2"/>
  <c r="AJ6464" i="2"/>
  <c r="BR6464" i="2"/>
  <c r="AH6464" i="2"/>
  <c r="F6465" i="2"/>
  <c r="M6465" i="2"/>
  <c r="Y6465" i="2"/>
  <c r="AD6464" i="2"/>
  <c r="AE6465" i="2"/>
  <c r="AA6464" i="2"/>
  <c r="V6464" i="2"/>
  <c r="W6465" i="2"/>
  <c r="Z6465" i="2"/>
  <c r="AB6465" i="2"/>
  <c r="AC6465" i="2"/>
  <c r="I6464" i="2"/>
  <c r="K6464" i="2"/>
  <c r="L6464" i="2"/>
  <c r="H6464" i="2"/>
  <c r="T6464" i="2"/>
  <c r="U6465" i="2"/>
  <c r="O6465" i="2"/>
  <c r="Q6465" i="2"/>
  <c r="AG6465" i="2"/>
  <c r="AI6465" i="2"/>
  <c r="AJ6465" i="2"/>
  <c r="BR6465" i="2"/>
  <c r="AH6465" i="2"/>
  <c r="F6466" i="2"/>
  <c r="M6466" i="2"/>
  <c r="Y6466" i="2"/>
  <c r="AD6465" i="2"/>
  <c r="AE6466" i="2"/>
  <c r="AA6465" i="2"/>
  <c r="V6465" i="2"/>
  <c r="W6466" i="2"/>
  <c r="Z6466" i="2"/>
  <c r="AB6466" i="2"/>
  <c r="AC6466" i="2"/>
  <c r="I6465" i="2"/>
  <c r="K6465" i="2"/>
  <c r="L6465" i="2"/>
  <c r="H6465" i="2"/>
  <c r="T6465" i="2"/>
  <c r="U6466" i="2"/>
  <c r="O6466" i="2"/>
  <c r="Q6466" i="2"/>
  <c r="AG6466" i="2"/>
  <c r="AI6466" i="2"/>
  <c r="AJ6466" i="2"/>
  <c r="BR6466" i="2"/>
  <c r="AH6466" i="2"/>
  <c r="F6467" i="2"/>
  <c r="M6467" i="2"/>
  <c r="Y6467" i="2"/>
  <c r="AD6466" i="2"/>
  <c r="AE6467" i="2"/>
  <c r="AA6466" i="2"/>
  <c r="V6466" i="2"/>
  <c r="W6467" i="2"/>
  <c r="Z6467" i="2"/>
  <c r="AB6467" i="2"/>
  <c r="AC6467" i="2"/>
  <c r="I6466" i="2"/>
  <c r="K6466" i="2"/>
  <c r="L6466" i="2"/>
  <c r="H6466" i="2"/>
  <c r="T6466" i="2"/>
  <c r="U6467" i="2"/>
  <c r="O6467" i="2"/>
  <c r="Q6467" i="2"/>
  <c r="AG6467" i="2"/>
  <c r="AI6467" i="2"/>
  <c r="AJ6467" i="2"/>
  <c r="BR6467" i="2"/>
  <c r="AH6467" i="2"/>
  <c r="F6468" i="2"/>
  <c r="M6468" i="2"/>
  <c r="Y6468" i="2"/>
  <c r="AD6467" i="2"/>
  <c r="AE6468" i="2"/>
  <c r="AA6467" i="2"/>
  <c r="V6467" i="2"/>
  <c r="W6468" i="2"/>
  <c r="Z6468" i="2"/>
  <c r="AB6468" i="2"/>
  <c r="AC6468" i="2"/>
  <c r="I6467" i="2"/>
  <c r="K6467" i="2"/>
  <c r="L6467" i="2"/>
  <c r="H6467" i="2"/>
  <c r="T6467" i="2"/>
  <c r="U6468" i="2"/>
  <c r="O6468" i="2"/>
  <c r="Q6468" i="2"/>
  <c r="AG6468" i="2"/>
  <c r="AI6468" i="2"/>
  <c r="AJ6468" i="2"/>
  <c r="BR6468" i="2"/>
  <c r="AH6468" i="2"/>
  <c r="F6469" i="2"/>
  <c r="M6469" i="2"/>
  <c r="Y6469" i="2"/>
  <c r="AD6468" i="2"/>
  <c r="AE6469" i="2"/>
  <c r="AA6468" i="2"/>
  <c r="V6468" i="2"/>
  <c r="W6469" i="2"/>
  <c r="Z6469" i="2"/>
  <c r="AB6469" i="2"/>
  <c r="AC6469" i="2"/>
  <c r="I6468" i="2"/>
  <c r="K6468" i="2"/>
  <c r="L6468" i="2"/>
  <c r="H6468" i="2"/>
  <c r="T6468" i="2"/>
  <c r="U6469" i="2"/>
  <c r="O6469" i="2"/>
  <c r="Q6469" i="2"/>
  <c r="AG6469" i="2"/>
  <c r="AI6469" i="2"/>
  <c r="AJ6469" i="2"/>
  <c r="BR6469" i="2"/>
  <c r="AH6469" i="2"/>
  <c r="F6470" i="2"/>
  <c r="M6470" i="2"/>
  <c r="Y6470" i="2"/>
  <c r="AD6469" i="2"/>
  <c r="AE6470" i="2"/>
  <c r="AA6469" i="2"/>
  <c r="V6469" i="2"/>
  <c r="W6470" i="2"/>
  <c r="Z6470" i="2"/>
  <c r="AB6470" i="2"/>
  <c r="AC6470" i="2"/>
  <c r="I6469" i="2"/>
  <c r="K6469" i="2"/>
  <c r="L6469" i="2"/>
  <c r="H6469" i="2"/>
  <c r="T6469" i="2"/>
  <c r="U6470" i="2"/>
  <c r="O6470" i="2"/>
  <c r="Q6470" i="2"/>
  <c r="AG6470" i="2"/>
  <c r="AI6470" i="2"/>
  <c r="AJ6470" i="2"/>
  <c r="BR6470" i="2"/>
  <c r="AH6470" i="2"/>
  <c r="F6471" i="2"/>
  <c r="M6471" i="2"/>
  <c r="Y6471" i="2"/>
  <c r="AD6470" i="2"/>
  <c r="AE6471" i="2"/>
  <c r="AA6470" i="2"/>
  <c r="V6470" i="2"/>
  <c r="W6471" i="2"/>
  <c r="Z6471" i="2"/>
  <c r="AB6471" i="2"/>
  <c r="AC6471" i="2"/>
  <c r="I6470" i="2"/>
  <c r="K6470" i="2"/>
  <c r="L6470" i="2"/>
  <c r="H6470" i="2"/>
  <c r="T6470" i="2"/>
  <c r="U6471" i="2"/>
  <c r="O6471" i="2"/>
  <c r="Q6471" i="2"/>
  <c r="AG6471" i="2"/>
  <c r="AI6471" i="2"/>
  <c r="AJ6471" i="2"/>
  <c r="BR6471" i="2"/>
  <c r="AH6471" i="2"/>
  <c r="F6472" i="2"/>
  <c r="M6472" i="2"/>
  <c r="Y6472" i="2"/>
  <c r="AD6471" i="2"/>
  <c r="AE6472" i="2"/>
  <c r="AA6471" i="2"/>
  <c r="V6471" i="2"/>
  <c r="W6472" i="2"/>
  <c r="Z6472" i="2"/>
  <c r="AB6472" i="2"/>
  <c r="AC6472" i="2"/>
  <c r="I6471" i="2"/>
  <c r="K6471" i="2"/>
  <c r="L6471" i="2"/>
  <c r="H6471" i="2"/>
  <c r="T6471" i="2"/>
  <c r="U6472" i="2"/>
  <c r="O6472" i="2"/>
  <c r="Q6472" i="2"/>
  <c r="AG6472" i="2"/>
  <c r="AI6472" i="2"/>
  <c r="AJ6472" i="2"/>
  <c r="BR6472" i="2"/>
  <c r="AH6472" i="2"/>
  <c r="F6473" i="2"/>
  <c r="M6473" i="2"/>
  <c r="Y6473" i="2"/>
  <c r="AD6472" i="2"/>
  <c r="AE6473" i="2"/>
  <c r="AA6472" i="2"/>
  <c r="V6472" i="2"/>
  <c r="W6473" i="2"/>
  <c r="Z6473" i="2"/>
  <c r="AB6473" i="2"/>
  <c r="AC6473" i="2"/>
  <c r="I6472" i="2"/>
  <c r="K6472" i="2"/>
  <c r="L6472" i="2"/>
  <c r="H6472" i="2"/>
  <c r="T6472" i="2"/>
  <c r="U6473" i="2"/>
  <c r="O6473" i="2"/>
  <c r="Q6473" i="2"/>
  <c r="AG6473" i="2"/>
  <c r="AI6473" i="2"/>
  <c r="AJ6473" i="2"/>
  <c r="BR6473" i="2"/>
  <c r="AH6473" i="2"/>
  <c r="F6474" i="2"/>
  <c r="M6474" i="2"/>
  <c r="Y6474" i="2"/>
  <c r="AD6473" i="2"/>
  <c r="AE6474" i="2"/>
  <c r="AA6473" i="2"/>
  <c r="V6473" i="2"/>
  <c r="W6474" i="2"/>
  <c r="Z6474" i="2"/>
  <c r="AB6474" i="2"/>
  <c r="AC6474" i="2"/>
  <c r="I6473" i="2"/>
  <c r="K6473" i="2"/>
  <c r="L6473" i="2"/>
  <c r="H6473" i="2"/>
  <c r="T6473" i="2"/>
  <c r="U6474" i="2"/>
  <c r="O6474" i="2"/>
  <c r="Q6474" i="2"/>
  <c r="AG6474" i="2"/>
  <c r="AI6474" i="2"/>
  <c r="AJ6474" i="2"/>
  <c r="BR6474" i="2"/>
  <c r="AH6474" i="2"/>
  <c r="F6475" i="2"/>
  <c r="M6475" i="2"/>
  <c r="Y6475" i="2"/>
  <c r="AD6474" i="2"/>
  <c r="AE6475" i="2"/>
  <c r="AA6474" i="2"/>
  <c r="V6474" i="2"/>
  <c r="W6475" i="2"/>
  <c r="Z6475" i="2"/>
  <c r="AB6475" i="2"/>
  <c r="AC6475" i="2"/>
  <c r="I6474" i="2"/>
  <c r="K6474" i="2"/>
  <c r="L6474" i="2"/>
  <c r="H6474" i="2"/>
  <c r="T6474" i="2"/>
  <c r="U6475" i="2"/>
  <c r="O6475" i="2"/>
  <c r="Q6475" i="2"/>
  <c r="AG6475" i="2"/>
  <c r="AI6475" i="2"/>
  <c r="AJ6475" i="2"/>
  <c r="BR6475" i="2"/>
  <c r="AH6475" i="2"/>
  <c r="F6476" i="2"/>
  <c r="M6476" i="2"/>
  <c r="Y6476" i="2"/>
  <c r="AD6475" i="2"/>
  <c r="AE6476" i="2"/>
  <c r="AA6475" i="2"/>
  <c r="V6475" i="2"/>
  <c r="W6476" i="2"/>
  <c r="Z6476" i="2"/>
  <c r="AB6476" i="2"/>
  <c r="AC6476" i="2"/>
  <c r="I6475" i="2"/>
  <c r="K6475" i="2"/>
  <c r="L6475" i="2"/>
  <c r="H6475" i="2"/>
  <c r="T6475" i="2"/>
  <c r="U6476" i="2"/>
  <c r="O6476" i="2"/>
  <c r="Q6476" i="2"/>
  <c r="AG6476" i="2"/>
  <c r="AI6476" i="2"/>
  <c r="AJ6476" i="2"/>
  <c r="BR6476" i="2"/>
  <c r="AH6476" i="2"/>
  <c r="F6477" i="2"/>
  <c r="M6477" i="2"/>
  <c r="Y6477" i="2"/>
  <c r="AD6476" i="2"/>
  <c r="AE6477" i="2"/>
  <c r="AA6476" i="2"/>
  <c r="V6476" i="2"/>
  <c r="W6477" i="2"/>
  <c r="Z6477" i="2"/>
  <c r="AB6477" i="2"/>
  <c r="AC6477" i="2"/>
  <c r="I6476" i="2"/>
  <c r="K6476" i="2"/>
  <c r="L6476" i="2"/>
  <c r="H6476" i="2"/>
  <c r="T6476" i="2"/>
  <c r="U6477" i="2"/>
  <c r="O6477" i="2"/>
  <c r="Q6477" i="2"/>
  <c r="AG6477" i="2"/>
  <c r="AI6477" i="2"/>
  <c r="AJ6477" i="2"/>
  <c r="BR6477" i="2"/>
  <c r="AH6477" i="2"/>
  <c r="F6478" i="2"/>
  <c r="M6478" i="2"/>
  <c r="Y6478" i="2"/>
  <c r="AD6477" i="2"/>
  <c r="AE6478" i="2"/>
  <c r="AA6477" i="2"/>
  <c r="V6477" i="2"/>
  <c r="W6478" i="2"/>
  <c r="Z6478" i="2"/>
  <c r="AB6478" i="2"/>
  <c r="AC6478" i="2"/>
  <c r="I6477" i="2"/>
  <c r="K6477" i="2"/>
  <c r="L6477" i="2"/>
  <c r="H6477" i="2"/>
  <c r="T6477" i="2"/>
  <c r="U6478" i="2"/>
  <c r="O6478" i="2"/>
  <c r="Q6478" i="2"/>
  <c r="AG6478" i="2"/>
  <c r="AI6478" i="2"/>
  <c r="AJ6478" i="2"/>
  <c r="BR6478" i="2"/>
  <c r="AH6478" i="2"/>
  <c r="F6479" i="2"/>
  <c r="M6479" i="2"/>
  <c r="Y6479" i="2"/>
  <c r="AD6478" i="2"/>
  <c r="AE6479" i="2"/>
  <c r="AA6478" i="2"/>
  <c r="V6478" i="2"/>
  <c r="W6479" i="2"/>
  <c r="Z6479" i="2"/>
  <c r="AB6479" i="2"/>
  <c r="AC6479" i="2"/>
  <c r="I6478" i="2"/>
  <c r="K6478" i="2"/>
  <c r="L6478" i="2"/>
  <c r="H6478" i="2"/>
  <c r="T6478" i="2"/>
  <c r="U6479" i="2"/>
  <c r="O6479" i="2"/>
  <c r="Q6479" i="2"/>
  <c r="AG6479" i="2"/>
  <c r="AI6479" i="2"/>
  <c r="AJ6479" i="2"/>
  <c r="BR6479" i="2"/>
  <c r="AH6479" i="2"/>
  <c r="F6480" i="2"/>
  <c r="M6480" i="2"/>
  <c r="Y6480" i="2"/>
  <c r="AD6479" i="2"/>
  <c r="AE6480" i="2"/>
  <c r="AA6479" i="2"/>
  <c r="V6479" i="2"/>
  <c r="W6480" i="2"/>
  <c r="Z6480" i="2"/>
  <c r="AB6480" i="2"/>
  <c r="AC6480" i="2"/>
  <c r="I6479" i="2"/>
  <c r="K6479" i="2"/>
  <c r="L6479" i="2"/>
  <c r="H6479" i="2"/>
  <c r="T6479" i="2"/>
  <c r="U6480" i="2"/>
  <c r="O6480" i="2"/>
  <c r="Q6480" i="2"/>
  <c r="AG6480" i="2"/>
  <c r="AI6480" i="2"/>
  <c r="AJ6480" i="2"/>
  <c r="BR6480" i="2"/>
  <c r="AH6480" i="2"/>
  <c r="F6481" i="2"/>
  <c r="M6481" i="2"/>
  <c r="Y6481" i="2"/>
  <c r="AD6480" i="2"/>
  <c r="AE6481" i="2"/>
  <c r="AA6480" i="2"/>
  <c r="V6480" i="2"/>
  <c r="W6481" i="2"/>
  <c r="Z6481" i="2"/>
  <c r="AB6481" i="2"/>
  <c r="AC6481" i="2"/>
  <c r="I6480" i="2"/>
  <c r="K6480" i="2"/>
  <c r="L6480" i="2"/>
  <c r="H6480" i="2"/>
  <c r="T6480" i="2"/>
  <c r="U6481" i="2"/>
  <c r="O6481" i="2"/>
  <c r="Q6481" i="2"/>
  <c r="AG6481" i="2"/>
  <c r="AI6481" i="2"/>
  <c r="AJ6481" i="2"/>
  <c r="BR6481" i="2"/>
  <c r="AH6481" i="2"/>
  <c r="F6482" i="2"/>
  <c r="M6482" i="2"/>
  <c r="Y6482" i="2"/>
  <c r="AD6481" i="2"/>
  <c r="AE6482" i="2"/>
  <c r="AA6481" i="2"/>
  <c r="V6481" i="2"/>
  <c r="W6482" i="2"/>
  <c r="Z6482" i="2"/>
  <c r="AB6482" i="2"/>
  <c r="AC6482" i="2"/>
  <c r="I6481" i="2"/>
  <c r="K6481" i="2"/>
  <c r="L6481" i="2"/>
  <c r="H6481" i="2"/>
  <c r="T6481" i="2"/>
  <c r="U6482" i="2"/>
  <c r="O6482" i="2"/>
  <c r="Q6482" i="2"/>
  <c r="AG6482" i="2"/>
  <c r="AI6482" i="2"/>
  <c r="AJ6482" i="2"/>
  <c r="BR6482" i="2"/>
  <c r="AH6482" i="2"/>
  <c r="F6483" i="2"/>
  <c r="M6483" i="2"/>
  <c r="Y6483" i="2"/>
  <c r="AD6482" i="2"/>
  <c r="AE6483" i="2"/>
  <c r="AA6482" i="2"/>
  <c r="V6482" i="2"/>
  <c r="W6483" i="2"/>
  <c r="Z6483" i="2"/>
  <c r="AB6483" i="2"/>
  <c r="AC6483" i="2"/>
  <c r="I6482" i="2"/>
  <c r="K6482" i="2"/>
  <c r="L6482" i="2"/>
  <c r="H6482" i="2"/>
  <c r="T6482" i="2"/>
  <c r="U6483" i="2"/>
  <c r="O6483" i="2"/>
  <c r="Q6483" i="2"/>
  <c r="AG6483" i="2"/>
  <c r="AI6483" i="2"/>
  <c r="AJ6483" i="2"/>
  <c r="BR6483" i="2"/>
  <c r="AH6483" i="2"/>
  <c r="F6484" i="2"/>
  <c r="M6484" i="2"/>
  <c r="Y6484" i="2"/>
  <c r="AD6483" i="2"/>
  <c r="AE6484" i="2"/>
  <c r="AA6483" i="2"/>
  <c r="V6483" i="2"/>
  <c r="W6484" i="2"/>
  <c r="Z6484" i="2"/>
  <c r="AB6484" i="2"/>
  <c r="AC6484" i="2"/>
  <c r="I6483" i="2"/>
  <c r="K6483" i="2"/>
  <c r="L6483" i="2"/>
  <c r="H6483" i="2"/>
  <c r="T6483" i="2"/>
  <c r="U6484" i="2"/>
  <c r="O6484" i="2"/>
  <c r="Q6484" i="2"/>
  <c r="AG6484" i="2"/>
  <c r="AI6484" i="2"/>
  <c r="AJ6484" i="2"/>
  <c r="BR6484" i="2"/>
  <c r="AH6484" i="2"/>
  <c r="F6485" i="2"/>
  <c r="M6485" i="2"/>
  <c r="Y6485" i="2"/>
  <c r="AD6484" i="2"/>
  <c r="AE6485" i="2"/>
  <c r="AA6484" i="2"/>
  <c r="V6484" i="2"/>
  <c r="W6485" i="2"/>
  <c r="Z6485" i="2"/>
  <c r="AB6485" i="2"/>
  <c r="AC6485" i="2"/>
  <c r="I6484" i="2"/>
  <c r="K6484" i="2"/>
  <c r="L6484" i="2"/>
  <c r="H6484" i="2"/>
  <c r="T6484" i="2"/>
  <c r="U6485" i="2"/>
  <c r="O6485" i="2"/>
  <c r="Q6485" i="2"/>
  <c r="AG6485" i="2"/>
  <c r="AI6485" i="2"/>
  <c r="AJ6485" i="2"/>
  <c r="BR6485" i="2"/>
  <c r="AH6485" i="2"/>
  <c r="F6486" i="2"/>
  <c r="M6486" i="2"/>
  <c r="Y6486" i="2"/>
  <c r="AD6485" i="2"/>
  <c r="AE6486" i="2"/>
  <c r="AA6485" i="2"/>
  <c r="V6485" i="2"/>
  <c r="W6486" i="2"/>
  <c r="Z6486" i="2"/>
  <c r="AB6486" i="2"/>
  <c r="AC6486" i="2"/>
  <c r="I6485" i="2"/>
  <c r="K6485" i="2"/>
  <c r="L6485" i="2"/>
  <c r="H6485" i="2"/>
  <c r="T6485" i="2"/>
  <c r="U6486" i="2"/>
  <c r="O6486" i="2"/>
  <c r="Q6486" i="2"/>
  <c r="AG6486" i="2"/>
  <c r="AI6486" i="2"/>
  <c r="AJ6486" i="2"/>
  <c r="BR6486" i="2"/>
  <c r="AH6486" i="2"/>
  <c r="F6487" i="2"/>
  <c r="M6487" i="2"/>
  <c r="Y6487" i="2"/>
  <c r="AD6486" i="2"/>
  <c r="AE6487" i="2"/>
  <c r="AA6486" i="2"/>
  <c r="V6486" i="2"/>
  <c r="W6487" i="2"/>
  <c r="Z6487" i="2"/>
  <c r="AB6487" i="2"/>
  <c r="AC6487" i="2"/>
  <c r="I6486" i="2"/>
  <c r="K6486" i="2"/>
  <c r="L6486" i="2"/>
  <c r="H6486" i="2"/>
  <c r="T6486" i="2"/>
  <c r="U6487" i="2"/>
  <c r="O6487" i="2"/>
  <c r="Q6487" i="2"/>
  <c r="AG6487" i="2"/>
  <c r="AI6487" i="2"/>
  <c r="AJ6487" i="2"/>
  <c r="BR6487" i="2"/>
  <c r="AH6487" i="2"/>
  <c r="F6488" i="2"/>
  <c r="M6488" i="2"/>
  <c r="Y6488" i="2"/>
  <c r="AD6487" i="2"/>
  <c r="AE6488" i="2"/>
  <c r="AA6487" i="2"/>
  <c r="V6487" i="2"/>
  <c r="W6488" i="2"/>
  <c r="Z6488" i="2"/>
  <c r="AB6488" i="2"/>
  <c r="AC6488" i="2"/>
  <c r="I6487" i="2"/>
  <c r="K6487" i="2"/>
  <c r="L6487" i="2"/>
  <c r="H6487" i="2"/>
  <c r="T6487" i="2"/>
  <c r="U6488" i="2"/>
  <c r="O6488" i="2"/>
  <c r="Q6488" i="2"/>
  <c r="AG6488" i="2"/>
  <c r="AI6488" i="2"/>
  <c r="AJ6488" i="2"/>
  <c r="BR6488" i="2"/>
  <c r="AH6488" i="2"/>
  <c r="F6489" i="2"/>
  <c r="M6489" i="2"/>
  <c r="Y6489" i="2"/>
  <c r="AD6488" i="2"/>
  <c r="AE6489" i="2"/>
  <c r="AA6488" i="2"/>
  <c r="V6488" i="2"/>
  <c r="W6489" i="2"/>
  <c r="Z6489" i="2"/>
  <c r="AB6489" i="2"/>
  <c r="AC6489" i="2"/>
  <c r="I6488" i="2"/>
  <c r="K6488" i="2"/>
  <c r="L6488" i="2"/>
  <c r="H6488" i="2"/>
  <c r="T6488" i="2"/>
  <c r="U6489" i="2"/>
  <c r="O6489" i="2"/>
  <c r="Q6489" i="2"/>
  <c r="AG6489" i="2"/>
  <c r="AI6489" i="2"/>
  <c r="AJ6489" i="2"/>
  <c r="BR6489" i="2"/>
  <c r="AH6489" i="2"/>
  <c r="F6490" i="2"/>
  <c r="M6490" i="2"/>
  <c r="Y6490" i="2"/>
  <c r="AD6489" i="2"/>
  <c r="AE6490" i="2"/>
  <c r="AA6489" i="2"/>
  <c r="V6489" i="2"/>
  <c r="W6490" i="2"/>
  <c r="Z6490" i="2"/>
  <c r="AB6490" i="2"/>
  <c r="AC6490" i="2"/>
  <c r="I6489" i="2"/>
  <c r="K6489" i="2"/>
  <c r="L6489" i="2"/>
  <c r="H6489" i="2"/>
  <c r="T6489" i="2"/>
  <c r="U6490" i="2"/>
  <c r="O6490" i="2"/>
  <c r="Q6490" i="2"/>
  <c r="AG6490" i="2"/>
  <c r="AI6490" i="2"/>
  <c r="AJ6490" i="2"/>
  <c r="BR6490" i="2"/>
  <c r="AH6490" i="2"/>
  <c r="F6491" i="2"/>
  <c r="M6491" i="2"/>
  <c r="Y6491" i="2"/>
  <c r="AD6490" i="2"/>
  <c r="AE6491" i="2"/>
  <c r="AA6490" i="2"/>
  <c r="V6490" i="2"/>
  <c r="W6491" i="2"/>
  <c r="Z6491" i="2"/>
  <c r="AB6491" i="2"/>
  <c r="AC6491" i="2"/>
  <c r="I6490" i="2"/>
  <c r="K6490" i="2"/>
  <c r="L6490" i="2"/>
  <c r="H6490" i="2"/>
  <c r="T6490" i="2"/>
  <c r="U6491" i="2"/>
  <c r="O6491" i="2"/>
  <c r="Q6491" i="2"/>
  <c r="AG6491" i="2"/>
  <c r="AI6491" i="2"/>
  <c r="AJ6491" i="2"/>
  <c r="BR6491" i="2"/>
  <c r="AH6491" i="2"/>
  <c r="F6492" i="2"/>
  <c r="M6492" i="2"/>
  <c r="Y6492" i="2"/>
  <c r="AD6491" i="2"/>
  <c r="AE6492" i="2"/>
  <c r="AA6491" i="2"/>
  <c r="V6491" i="2"/>
  <c r="W6492" i="2"/>
  <c r="Z6492" i="2"/>
  <c r="AB6492" i="2"/>
  <c r="AC6492" i="2"/>
  <c r="I6491" i="2"/>
  <c r="K6491" i="2"/>
  <c r="L6491" i="2"/>
  <c r="H6491" i="2"/>
  <c r="T6491" i="2"/>
  <c r="U6492" i="2"/>
  <c r="O6492" i="2"/>
  <c r="Q6492" i="2"/>
  <c r="AG6492" i="2"/>
  <c r="AI6492" i="2"/>
  <c r="AJ6492" i="2"/>
  <c r="BR6492" i="2"/>
  <c r="AH6492" i="2"/>
  <c r="F6493" i="2"/>
  <c r="M6493" i="2"/>
  <c r="Y6493" i="2"/>
  <c r="AD6492" i="2"/>
  <c r="AE6493" i="2"/>
  <c r="AA6492" i="2"/>
  <c r="V6492" i="2"/>
  <c r="W6493" i="2"/>
  <c r="Z6493" i="2"/>
  <c r="AB6493" i="2"/>
  <c r="AC6493" i="2"/>
  <c r="I6492" i="2"/>
  <c r="K6492" i="2"/>
  <c r="L6492" i="2"/>
  <c r="H6492" i="2"/>
  <c r="T6492" i="2"/>
  <c r="U6493" i="2"/>
  <c r="O6493" i="2"/>
  <c r="Q6493" i="2"/>
  <c r="AG6493" i="2"/>
  <c r="AI6493" i="2"/>
  <c r="AJ6493" i="2"/>
  <c r="BR6493" i="2"/>
  <c r="AH6493" i="2"/>
  <c r="F6494" i="2"/>
  <c r="M6494" i="2"/>
  <c r="Y6494" i="2"/>
  <c r="AD6493" i="2"/>
  <c r="AE6494" i="2"/>
  <c r="AA6493" i="2"/>
  <c r="V6493" i="2"/>
  <c r="W6494" i="2"/>
  <c r="Z6494" i="2"/>
  <c r="AB6494" i="2"/>
  <c r="AC6494" i="2"/>
  <c r="I6493" i="2"/>
  <c r="K6493" i="2"/>
  <c r="L6493" i="2"/>
  <c r="H6493" i="2"/>
  <c r="T6493" i="2"/>
  <c r="U6494" i="2"/>
  <c r="O6494" i="2"/>
  <c r="Q6494" i="2"/>
  <c r="AG6494" i="2"/>
  <c r="AI6494" i="2"/>
  <c r="AJ6494" i="2"/>
  <c r="BR6494" i="2"/>
  <c r="AH6494" i="2"/>
  <c r="F6495" i="2"/>
  <c r="M6495" i="2"/>
  <c r="Y6495" i="2"/>
  <c r="AD6494" i="2"/>
  <c r="AE6495" i="2"/>
  <c r="AA6494" i="2"/>
  <c r="V6494" i="2"/>
  <c r="W6495" i="2"/>
  <c r="Z6495" i="2"/>
  <c r="AB6495" i="2"/>
  <c r="AC6495" i="2"/>
  <c r="I6494" i="2"/>
  <c r="K6494" i="2"/>
  <c r="L6494" i="2"/>
  <c r="H6494" i="2"/>
  <c r="T6494" i="2"/>
  <c r="U6495" i="2"/>
  <c r="O6495" i="2"/>
  <c r="Q6495" i="2"/>
  <c r="AG6495" i="2"/>
  <c r="AI6495" i="2"/>
  <c r="AJ6495" i="2"/>
  <c r="BR6495" i="2"/>
  <c r="AH6495" i="2"/>
  <c r="F6496" i="2"/>
  <c r="M6496" i="2"/>
  <c r="Y6496" i="2"/>
  <c r="AD6495" i="2"/>
  <c r="AE6496" i="2"/>
  <c r="AA6495" i="2"/>
  <c r="V6495" i="2"/>
  <c r="W6496" i="2"/>
  <c r="Z6496" i="2"/>
  <c r="AB6496" i="2"/>
  <c r="AC6496" i="2"/>
  <c r="I6495" i="2"/>
  <c r="K6495" i="2"/>
  <c r="L6495" i="2"/>
  <c r="H6495" i="2"/>
  <c r="T6495" i="2"/>
  <c r="U6496" i="2"/>
  <c r="O6496" i="2"/>
  <c r="Q6496" i="2"/>
  <c r="AG6496" i="2"/>
  <c r="AI6496" i="2"/>
  <c r="AJ6496" i="2"/>
  <c r="BR6496" i="2"/>
  <c r="AH6496" i="2"/>
  <c r="F6497" i="2"/>
  <c r="M6497" i="2"/>
  <c r="Y6497" i="2"/>
  <c r="AD6496" i="2"/>
  <c r="AE6497" i="2"/>
  <c r="AA6496" i="2"/>
  <c r="V6496" i="2"/>
  <c r="W6497" i="2"/>
  <c r="Z6497" i="2"/>
  <c r="AB6497" i="2"/>
  <c r="AC6497" i="2"/>
  <c r="I6496" i="2"/>
  <c r="K6496" i="2"/>
  <c r="L6496" i="2"/>
  <c r="H6496" i="2"/>
  <c r="T6496" i="2"/>
  <c r="U6497" i="2"/>
  <c r="O6497" i="2"/>
  <c r="Q6497" i="2"/>
  <c r="AG6497" i="2"/>
  <c r="AI6497" i="2"/>
  <c r="AJ6497" i="2"/>
  <c r="BR6497" i="2"/>
  <c r="AH6497" i="2"/>
  <c r="F6498" i="2"/>
  <c r="M6498" i="2"/>
  <c r="Y6498" i="2"/>
  <c r="AD6497" i="2"/>
  <c r="AE6498" i="2"/>
  <c r="AA6497" i="2"/>
  <c r="V6497" i="2"/>
  <c r="W6498" i="2"/>
  <c r="Z6498" i="2"/>
  <c r="AB6498" i="2"/>
  <c r="AC6498" i="2"/>
  <c r="I6497" i="2"/>
  <c r="K6497" i="2"/>
  <c r="L6497" i="2"/>
  <c r="H6497" i="2"/>
  <c r="T6497" i="2"/>
  <c r="U6498" i="2"/>
  <c r="O6498" i="2"/>
  <c r="Q6498" i="2"/>
  <c r="AG6498" i="2"/>
  <c r="AI6498" i="2"/>
  <c r="AJ6498" i="2"/>
  <c r="BR6498" i="2"/>
  <c r="AH6498" i="2"/>
  <c r="F6499" i="2"/>
  <c r="M6499" i="2"/>
  <c r="Y6499" i="2"/>
  <c r="AD6498" i="2"/>
  <c r="AE6499" i="2"/>
  <c r="AA6498" i="2"/>
  <c r="V6498" i="2"/>
  <c r="W6499" i="2"/>
  <c r="Z6499" i="2"/>
  <c r="AB6499" i="2"/>
  <c r="AC6499" i="2"/>
  <c r="I6498" i="2"/>
  <c r="K6498" i="2"/>
  <c r="L6498" i="2"/>
  <c r="H6498" i="2"/>
  <c r="T6498" i="2"/>
  <c r="U6499" i="2"/>
  <c r="O6499" i="2"/>
  <c r="Q6499" i="2"/>
  <c r="AG6499" i="2"/>
  <c r="AI6499" i="2"/>
  <c r="AJ6499" i="2"/>
  <c r="BR6499" i="2"/>
  <c r="AH6499" i="2"/>
  <c r="F6500" i="2"/>
  <c r="M6500" i="2"/>
  <c r="Y6500" i="2"/>
  <c r="AD6499" i="2"/>
  <c r="AE6500" i="2"/>
  <c r="AA6499" i="2"/>
  <c r="V6499" i="2"/>
  <c r="W6500" i="2"/>
  <c r="Z6500" i="2"/>
  <c r="AB6500" i="2"/>
  <c r="AC6500" i="2"/>
  <c r="I6499" i="2"/>
  <c r="K6499" i="2"/>
  <c r="L6499" i="2"/>
  <c r="H6499" i="2"/>
  <c r="T6499" i="2"/>
  <c r="U6500" i="2"/>
  <c r="O6500" i="2"/>
  <c r="Q6500" i="2"/>
  <c r="AG6500" i="2"/>
  <c r="AI6500" i="2"/>
  <c r="AJ6500" i="2"/>
  <c r="BR6500" i="2"/>
  <c r="AH6500" i="2"/>
  <c r="F6501" i="2"/>
  <c r="M6501" i="2"/>
  <c r="Y6501" i="2"/>
  <c r="AD6500" i="2"/>
  <c r="AE6501" i="2"/>
  <c r="AA6500" i="2"/>
  <c r="V6500" i="2"/>
  <c r="W6501" i="2"/>
  <c r="Z6501" i="2"/>
  <c r="AB6501" i="2"/>
  <c r="AC6501" i="2"/>
  <c r="I6500" i="2"/>
  <c r="K6500" i="2"/>
  <c r="L6500" i="2"/>
  <c r="H6500" i="2"/>
  <c r="T6500" i="2"/>
  <c r="U6501" i="2"/>
  <c r="O6501" i="2"/>
  <c r="Q6501" i="2"/>
  <c r="AG6501" i="2"/>
  <c r="AI6501" i="2"/>
  <c r="AJ6501" i="2"/>
  <c r="BR6501" i="2"/>
  <c r="AH6501" i="2"/>
  <c r="F6502" i="2"/>
  <c r="M6502" i="2"/>
  <c r="Y6502" i="2"/>
  <c r="AD6501" i="2"/>
  <c r="AE6502" i="2"/>
  <c r="AA6501" i="2"/>
  <c r="V6501" i="2"/>
  <c r="W6502" i="2"/>
  <c r="Z6502" i="2"/>
  <c r="AB6502" i="2"/>
  <c r="AC6502" i="2"/>
  <c r="I6501" i="2"/>
  <c r="K6501" i="2"/>
  <c r="L6501" i="2"/>
  <c r="H6501" i="2"/>
  <c r="T6501" i="2"/>
  <c r="U6502" i="2"/>
  <c r="O6502" i="2"/>
  <c r="Q6502" i="2"/>
  <c r="AG6502" i="2"/>
  <c r="AI6502" i="2"/>
  <c r="AJ6502" i="2"/>
  <c r="BR6502" i="2"/>
  <c r="AH6502" i="2"/>
  <c r="F6503" i="2"/>
  <c r="M6503" i="2"/>
  <c r="Y6503" i="2"/>
  <c r="AD6502" i="2"/>
  <c r="AE6503" i="2"/>
  <c r="AA6502" i="2"/>
  <c r="V6502" i="2"/>
  <c r="W6503" i="2"/>
  <c r="Z6503" i="2"/>
  <c r="AB6503" i="2"/>
  <c r="AC6503" i="2"/>
  <c r="I6502" i="2"/>
  <c r="K6502" i="2"/>
  <c r="L6502" i="2"/>
  <c r="H6502" i="2"/>
  <c r="T6502" i="2"/>
  <c r="U6503" i="2"/>
  <c r="O6503" i="2"/>
  <c r="Q6503" i="2"/>
  <c r="AG6503" i="2"/>
  <c r="AI6503" i="2"/>
  <c r="AJ6503" i="2"/>
  <c r="BR6503" i="2"/>
  <c r="AH6503" i="2"/>
  <c r="F6504" i="2"/>
  <c r="M6504" i="2"/>
  <c r="Y6504" i="2"/>
  <c r="AD6503" i="2"/>
  <c r="AE6504" i="2"/>
  <c r="AA6503" i="2"/>
  <c r="V6503" i="2"/>
  <c r="W6504" i="2"/>
  <c r="Z6504" i="2"/>
  <c r="AB6504" i="2"/>
  <c r="AC6504" i="2"/>
  <c r="I6503" i="2"/>
  <c r="K6503" i="2"/>
  <c r="L6503" i="2"/>
  <c r="H6503" i="2"/>
  <c r="T6503" i="2"/>
  <c r="U6504" i="2"/>
  <c r="O6504" i="2"/>
  <c r="Q6504" i="2"/>
  <c r="AG6504" i="2"/>
  <c r="AI6504" i="2"/>
  <c r="AJ6504" i="2"/>
  <c r="BR6504" i="2"/>
  <c r="AH6504" i="2"/>
  <c r="F6505" i="2"/>
  <c r="M6505" i="2"/>
  <c r="Y6505" i="2"/>
  <c r="AD6504" i="2"/>
  <c r="AE6505" i="2"/>
  <c r="AA6504" i="2"/>
  <c r="V6504" i="2"/>
  <c r="W6505" i="2"/>
  <c r="Z6505" i="2"/>
  <c r="AB6505" i="2"/>
  <c r="AC6505" i="2"/>
  <c r="I6504" i="2"/>
  <c r="K6504" i="2"/>
  <c r="L6504" i="2"/>
  <c r="H6504" i="2"/>
  <c r="T6504" i="2"/>
  <c r="U6505" i="2"/>
  <c r="O6505" i="2"/>
  <c r="Q6505" i="2"/>
  <c r="AG6505" i="2"/>
  <c r="AI6505" i="2"/>
  <c r="AJ6505" i="2"/>
  <c r="BR6505" i="2"/>
  <c r="AH6505" i="2"/>
  <c r="F6506" i="2"/>
  <c r="M6506" i="2"/>
  <c r="Y6506" i="2"/>
  <c r="AD6505" i="2"/>
  <c r="AE6506" i="2"/>
  <c r="AA6505" i="2"/>
  <c r="V6505" i="2"/>
  <c r="W6506" i="2"/>
  <c r="Z6506" i="2"/>
  <c r="AB6506" i="2"/>
  <c r="AC6506" i="2"/>
  <c r="I6505" i="2"/>
  <c r="K6505" i="2"/>
  <c r="L6505" i="2"/>
  <c r="H6505" i="2"/>
  <c r="T6505" i="2"/>
  <c r="U6506" i="2"/>
  <c r="O6506" i="2"/>
  <c r="Q6506" i="2"/>
  <c r="AG6506" i="2"/>
  <c r="AI6506" i="2"/>
  <c r="AJ6506" i="2"/>
  <c r="BR6506" i="2"/>
  <c r="AH6506" i="2"/>
  <c r="F6507" i="2"/>
  <c r="M6507" i="2"/>
  <c r="Y6507" i="2"/>
  <c r="AD6506" i="2"/>
  <c r="AE6507" i="2"/>
  <c r="AA6506" i="2"/>
  <c r="V6506" i="2"/>
  <c r="W6507" i="2"/>
  <c r="Z6507" i="2"/>
  <c r="AB6507" i="2"/>
  <c r="AC6507" i="2"/>
  <c r="I6506" i="2"/>
  <c r="K6506" i="2"/>
  <c r="L6506" i="2"/>
  <c r="H6506" i="2"/>
  <c r="T6506" i="2"/>
  <c r="U6507" i="2"/>
  <c r="O6507" i="2"/>
  <c r="Q6507" i="2"/>
  <c r="AG6507" i="2"/>
  <c r="AI6507" i="2"/>
  <c r="AJ6507" i="2"/>
  <c r="BR6507" i="2"/>
  <c r="AH6507" i="2"/>
  <c r="F6508" i="2"/>
  <c r="M6508" i="2"/>
  <c r="Y6508" i="2"/>
  <c r="AD6507" i="2"/>
  <c r="AE6508" i="2"/>
  <c r="AA6507" i="2"/>
  <c r="V6507" i="2"/>
  <c r="W6508" i="2"/>
  <c r="Z6508" i="2"/>
  <c r="AB6508" i="2"/>
  <c r="AC6508" i="2"/>
  <c r="I6507" i="2"/>
  <c r="K6507" i="2"/>
  <c r="L6507" i="2"/>
  <c r="H6507" i="2"/>
  <c r="T6507" i="2"/>
  <c r="U6508" i="2"/>
  <c r="O6508" i="2"/>
  <c r="Q6508" i="2"/>
  <c r="AG6508" i="2"/>
  <c r="AI6508" i="2"/>
  <c r="AJ6508" i="2"/>
  <c r="BR6508" i="2"/>
  <c r="AH6508" i="2"/>
  <c r="F6509" i="2"/>
  <c r="M6509" i="2"/>
  <c r="Y6509" i="2"/>
  <c r="AD6508" i="2"/>
  <c r="AE6509" i="2"/>
  <c r="AA6508" i="2"/>
  <c r="V6508" i="2"/>
  <c r="W6509" i="2"/>
  <c r="Z6509" i="2"/>
  <c r="AB6509" i="2"/>
  <c r="AC6509" i="2"/>
  <c r="I6508" i="2"/>
  <c r="K6508" i="2"/>
  <c r="L6508" i="2"/>
  <c r="H6508" i="2"/>
  <c r="T6508" i="2"/>
  <c r="U6509" i="2"/>
  <c r="O6509" i="2"/>
  <c r="Q6509" i="2"/>
  <c r="AG6509" i="2"/>
  <c r="AI6509" i="2"/>
  <c r="AJ6509" i="2"/>
  <c r="BR6509" i="2"/>
  <c r="AH6509" i="2"/>
  <c r="F6510" i="2"/>
  <c r="M6510" i="2"/>
  <c r="Y6510" i="2"/>
  <c r="AD6509" i="2"/>
  <c r="AE6510" i="2"/>
  <c r="AA6509" i="2"/>
  <c r="V6509" i="2"/>
  <c r="W6510" i="2"/>
  <c r="Z6510" i="2"/>
  <c r="AB6510" i="2"/>
  <c r="AC6510" i="2"/>
  <c r="I6509" i="2"/>
  <c r="K6509" i="2"/>
  <c r="L6509" i="2"/>
  <c r="H6509" i="2"/>
  <c r="T6509" i="2"/>
  <c r="U6510" i="2"/>
  <c r="O6510" i="2"/>
  <c r="Q6510" i="2"/>
  <c r="AG6510" i="2"/>
  <c r="AI6510" i="2"/>
  <c r="AJ6510" i="2"/>
  <c r="BR6510" i="2"/>
  <c r="AH6510" i="2"/>
  <c r="F6511" i="2"/>
  <c r="M6511" i="2"/>
  <c r="Y6511" i="2"/>
  <c r="AD6510" i="2"/>
  <c r="AE6511" i="2"/>
  <c r="AA6510" i="2"/>
  <c r="V6510" i="2"/>
  <c r="W6511" i="2"/>
  <c r="Z6511" i="2"/>
  <c r="AB6511" i="2"/>
  <c r="AC6511" i="2"/>
  <c r="I6510" i="2"/>
  <c r="K6510" i="2"/>
  <c r="L6510" i="2"/>
  <c r="H6510" i="2"/>
  <c r="T6510" i="2"/>
  <c r="U6511" i="2"/>
  <c r="O6511" i="2"/>
  <c r="Q6511" i="2"/>
  <c r="AG6511" i="2"/>
  <c r="AI6511" i="2"/>
  <c r="AJ6511" i="2"/>
  <c r="BR6511" i="2"/>
  <c r="AH6511" i="2"/>
  <c r="F6512" i="2"/>
  <c r="M6512" i="2"/>
  <c r="Y6512" i="2"/>
  <c r="AD6511" i="2"/>
  <c r="AE6512" i="2"/>
  <c r="AA6511" i="2"/>
  <c r="V6511" i="2"/>
  <c r="W6512" i="2"/>
  <c r="Z6512" i="2"/>
  <c r="AB6512" i="2"/>
  <c r="AC6512" i="2"/>
  <c r="I6511" i="2"/>
  <c r="K6511" i="2"/>
  <c r="L6511" i="2"/>
  <c r="H6511" i="2"/>
  <c r="T6511" i="2"/>
  <c r="U6512" i="2"/>
  <c r="O6512" i="2"/>
  <c r="Q6512" i="2"/>
  <c r="AG6512" i="2"/>
  <c r="AI6512" i="2"/>
  <c r="AJ6512" i="2"/>
  <c r="BR6512" i="2"/>
  <c r="AH6512" i="2"/>
  <c r="F6513" i="2"/>
  <c r="M6513" i="2"/>
  <c r="Y6513" i="2"/>
  <c r="AD6512" i="2"/>
  <c r="AE6513" i="2"/>
  <c r="AA6512" i="2"/>
  <c r="V6512" i="2"/>
  <c r="W6513" i="2"/>
  <c r="Z6513" i="2"/>
  <c r="AB6513" i="2"/>
  <c r="AC6513" i="2"/>
  <c r="I6512" i="2"/>
  <c r="K6512" i="2"/>
  <c r="L6512" i="2"/>
  <c r="H6512" i="2"/>
  <c r="T6512" i="2"/>
  <c r="U6513" i="2"/>
  <c r="O6513" i="2"/>
  <c r="Q6513" i="2"/>
  <c r="AG6513" i="2"/>
  <c r="AI6513" i="2"/>
  <c r="AJ6513" i="2"/>
  <c r="BR6513" i="2"/>
  <c r="AH6513" i="2"/>
  <c r="F6514" i="2"/>
  <c r="M6514" i="2"/>
  <c r="Y6514" i="2"/>
  <c r="AD6513" i="2"/>
  <c r="AE6514" i="2"/>
  <c r="AA6513" i="2"/>
  <c r="V6513" i="2"/>
  <c r="W6514" i="2"/>
  <c r="Z6514" i="2"/>
  <c r="AB6514" i="2"/>
  <c r="AC6514" i="2"/>
  <c r="I6513" i="2"/>
  <c r="K6513" i="2"/>
  <c r="L6513" i="2"/>
  <c r="H6513" i="2"/>
  <c r="T6513" i="2"/>
  <c r="U6514" i="2"/>
  <c r="O6514" i="2"/>
  <c r="Q6514" i="2"/>
  <c r="AG6514" i="2"/>
  <c r="AI6514" i="2"/>
  <c r="AJ6514" i="2"/>
  <c r="BR6514" i="2"/>
  <c r="AH6514" i="2"/>
  <c r="F6515" i="2"/>
  <c r="M6515" i="2"/>
  <c r="Y6515" i="2"/>
  <c r="AD6514" i="2"/>
  <c r="AE6515" i="2"/>
  <c r="AA6514" i="2"/>
  <c r="V6514" i="2"/>
  <c r="W6515" i="2"/>
  <c r="Z6515" i="2"/>
  <c r="AB6515" i="2"/>
  <c r="AC6515" i="2"/>
  <c r="I6514" i="2"/>
  <c r="K6514" i="2"/>
  <c r="L6514" i="2"/>
  <c r="H6514" i="2"/>
  <c r="T6514" i="2"/>
  <c r="U6515" i="2"/>
  <c r="O6515" i="2"/>
  <c r="Q6515" i="2"/>
  <c r="AG6515" i="2"/>
  <c r="AI6515" i="2"/>
  <c r="AJ6515" i="2"/>
  <c r="BR6515" i="2"/>
  <c r="AH6515" i="2"/>
  <c r="F6516" i="2"/>
  <c r="M6516" i="2"/>
  <c r="Y6516" i="2"/>
  <c r="AD6515" i="2"/>
  <c r="AE6516" i="2"/>
  <c r="AA6515" i="2"/>
  <c r="V6515" i="2"/>
  <c r="W6516" i="2"/>
  <c r="Z6516" i="2"/>
  <c r="AB6516" i="2"/>
  <c r="AC6516" i="2"/>
  <c r="I6515" i="2"/>
  <c r="K6515" i="2"/>
  <c r="L6515" i="2"/>
  <c r="H6515" i="2"/>
  <c r="T6515" i="2"/>
  <c r="U6516" i="2"/>
  <c r="O6516" i="2"/>
  <c r="Q6516" i="2"/>
  <c r="AG6516" i="2"/>
  <c r="AI6516" i="2"/>
  <c r="AJ6516" i="2"/>
  <c r="BR6516" i="2"/>
  <c r="AH6516" i="2"/>
  <c r="F6517" i="2"/>
  <c r="M6517" i="2"/>
  <c r="Y6517" i="2"/>
  <c r="AD6516" i="2"/>
  <c r="AE6517" i="2"/>
  <c r="AA6516" i="2"/>
  <c r="V6516" i="2"/>
  <c r="W6517" i="2"/>
  <c r="Z6517" i="2"/>
  <c r="AB6517" i="2"/>
  <c r="AC6517" i="2"/>
  <c r="I6516" i="2"/>
  <c r="K6516" i="2"/>
  <c r="L6516" i="2"/>
  <c r="H6516" i="2"/>
  <c r="T6516" i="2"/>
  <c r="U6517" i="2"/>
  <c r="O6517" i="2"/>
  <c r="Q6517" i="2"/>
  <c r="AG6517" i="2"/>
  <c r="AI6517" i="2"/>
  <c r="AJ6517" i="2"/>
  <c r="BR6517" i="2"/>
  <c r="AH6517" i="2"/>
  <c r="F6518" i="2"/>
  <c r="M6518" i="2"/>
  <c r="Y6518" i="2"/>
  <c r="AD6517" i="2"/>
  <c r="AE6518" i="2"/>
  <c r="AA6517" i="2"/>
  <c r="V6517" i="2"/>
  <c r="W6518" i="2"/>
  <c r="Z6518" i="2"/>
  <c r="AB6518" i="2"/>
  <c r="AC6518" i="2"/>
  <c r="I6517" i="2"/>
  <c r="K6517" i="2"/>
  <c r="L6517" i="2"/>
  <c r="H6517" i="2"/>
  <c r="T6517" i="2"/>
  <c r="U6518" i="2"/>
  <c r="O6518" i="2"/>
  <c r="Q6518" i="2"/>
  <c r="AG6518" i="2"/>
  <c r="AI6518" i="2"/>
  <c r="AJ6518" i="2"/>
  <c r="BR6518" i="2"/>
  <c r="AH6518" i="2"/>
  <c r="F6519" i="2"/>
  <c r="M6519" i="2"/>
  <c r="Y6519" i="2"/>
  <c r="AD6518" i="2"/>
  <c r="AE6519" i="2"/>
  <c r="AA6518" i="2"/>
  <c r="V6518" i="2"/>
  <c r="W6519" i="2"/>
  <c r="Z6519" i="2"/>
  <c r="AB6519" i="2"/>
  <c r="AC6519" i="2"/>
  <c r="I6518" i="2"/>
  <c r="K6518" i="2"/>
  <c r="L6518" i="2"/>
  <c r="H6518" i="2"/>
  <c r="T6518" i="2"/>
  <c r="U6519" i="2"/>
  <c r="O6519" i="2"/>
  <c r="Q6519" i="2"/>
  <c r="AG6519" i="2"/>
  <c r="AI6519" i="2"/>
  <c r="AJ6519" i="2"/>
  <c r="BR6519" i="2"/>
  <c r="AH6519" i="2"/>
  <c r="F6520" i="2"/>
  <c r="M6520" i="2"/>
  <c r="Y6520" i="2"/>
  <c r="AD6519" i="2"/>
  <c r="AE6520" i="2"/>
  <c r="AA6519" i="2"/>
  <c r="V6519" i="2"/>
  <c r="W6520" i="2"/>
  <c r="Z6520" i="2"/>
  <c r="AB6520" i="2"/>
  <c r="AC6520" i="2"/>
  <c r="I6519" i="2"/>
  <c r="K6519" i="2"/>
  <c r="L6519" i="2"/>
  <c r="H6519" i="2"/>
  <c r="T6519" i="2"/>
  <c r="U6520" i="2"/>
  <c r="O6520" i="2"/>
  <c r="Q6520" i="2"/>
  <c r="AG6520" i="2"/>
  <c r="AI6520" i="2"/>
  <c r="AJ6520" i="2"/>
  <c r="BR6520" i="2"/>
  <c r="AH6520" i="2"/>
  <c r="F6521" i="2"/>
  <c r="M6521" i="2"/>
  <c r="Y6521" i="2"/>
  <c r="AD6520" i="2"/>
  <c r="AE6521" i="2"/>
  <c r="AA6520" i="2"/>
  <c r="V6520" i="2"/>
  <c r="W6521" i="2"/>
  <c r="Z6521" i="2"/>
  <c r="AB6521" i="2"/>
  <c r="AC6521" i="2"/>
  <c r="I6520" i="2"/>
  <c r="K6520" i="2"/>
  <c r="L6520" i="2"/>
  <c r="H6520" i="2"/>
  <c r="T6520" i="2"/>
  <c r="U6521" i="2"/>
  <c r="O6521" i="2"/>
  <c r="Q6521" i="2"/>
  <c r="AG6521" i="2"/>
  <c r="AI6521" i="2"/>
  <c r="AJ6521" i="2"/>
  <c r="BR6521" i="2"/>
  <c r="AH6521" i="2"/>
  <c r="F6522" i="2"/>
  <c r="M6522" i="2"/>
  <c r="Y6522" i="2"/>
  <c r="AD6521" i="2"/>
  <c r="AE6522" i="2"/>
  <c r="AA6521" i="2"/>
  <c r="V6521" i="2"/>
  <c r="W6522" i="2"/>
  <c r="Z6522" i="2"/>
  <c r="AB6522" i="2"/>
  <c r="AC6522" i="2"/>
  <c r="I6521" i="2"/>
  <c r="K6521" i="2"/>
  <c r="L6521" i="2"/>
  <c r="H6521" i="2"/>
  <c r="T6521" i="2"/>
  <c r="U6522" i="2"/>
  <c r="O6522" i="2"/>
  <c r="Q6522" i="2"/>
  <c r="AG6522" i="2"/>
  <c r="AI6522" i="2"/>
  <c r="AJ6522" i="2"/>
  <c r="BR6522" i="2"/>
  <c r="AH6522" i="2"/>
  <c r="F6523" i="2"/>
  <c r="M6523" i="2"/>
  <c r="Y6523" i="2"/>
  <c r="AD6522" i="2"/>
  <c r="AE6523" i="2"/>
  <c r="AA6522" i="2"/>
  <c r="V6522" i="2"/>
  <c r="W6523" i="2"/>
  <c r="Z6523" i="2"/>
  <c r="AB6523" i="2"/>
  <c r="AC6523" i="2"/>
  <c r="I6522" i="2"/>
  <c r="K6522" i="2"/>
  <c r="L6522" i="2"/>
  <c r="H6522" i="2"/>
  <c r="T6522" i="2"/>
  <c r="U6523" i="2"/>
  <c r="O6523" i="2"/>
  <c r="Q6523" i="2"/>
  <c r="AG6523" i="2"/>
  <c r="AI6523" i="2"/>
  <c r="AJ6523" i="2"/>
  <c r="BR6523" i="2"/>
  <c r="AH6523" i="2"/>
  <c r="F6524" i="2"/>
  <c r="M6524" i="2"/>
  <c r="Y6524" i="2"/>
  <c r="AD6523" i="2"/>
  <c r="AE6524" i="2"/>
  <c r="AA6523" i="2"/>
  <c r="V6523" i="2"/>
  <c r="W6524" i="2"/>
  <c r="Z6524" i="2"/>
  <c r="AB6524" i="2"/>
  <c r="AC6524" i="2"/>
  <c r="I6523" i="2"/>
  <c r="K6523" i="2"/>
  <c r="L6523" i="2"/>
  <c r="H6523" i="2"/>
  <c r="T6523" i="2"/>
  <c r="U6524" i="2"/>
  <c r="O6524" i="2"/>
  <c r="Q6524" i="2"/>
  <c r="AG6524" i="2"/>
  <c r="AI6524" i="2"/>
  <c r="AJ6524" i="2"/>
  <c r="BR6524" i="2"/>
  <c r="AH6524" i="2"/>
  <c r="F6525" i="2"/>
  <c r="M6525" i="2"/>
  <c r="Y6525" i="2"/>
  <c r="AD6524" i="2"/>
  <c r="AE6525" i="2"/>
  <c r="AA6524" i="2"/>
  <c r="V6524" i="2"/>
  <c r="W6525" i="2"/>
  <c r="Z6525" i="2"/>
  <c r="AB6525" i="2"/>
  <c r="AC6525" i="2"/>
  <c r="I6524" i="2"/>
  <c r="K6524" i="2"/>
  <c r="L6524" i="2"/>
  <c r="H6524" i="2"/>
  <c r="T6524" i="2"/>
  <c r="U6525" i="2"/>
  <c r="O6525" i="2"/>
  <c r="Q6525" i="2"/>
  <c r="AG6525" i="2"/>
  <c r="AI6525" i="2"/>
  <c r="AJ6525" i="2"/>
  <c r="BR6525" i="2"/>
  <c r="AH6525" i="2"/>
  <c r="F6526" i="2"/>
  <c r="M6526" i="2"/>
  <c r="Y6526" i="2"/>
  <c r="AD6525" i="2"/>
  <c r="AE6526" i="2"/>
  <c r="AA6525" i="2"/>
  <c r="V6525" i="2"/>
  <c r="W6526" i="2"/>
  <c r="Z6526" i="2"/>
  <c r="AB6526" i="2"/>
  <c r="AC6526" i="2"/>
  <c r="I6525" i="2"/>
  <c r="K6525" i="2"/>
  <c r="L6525" i="2"/>
  <c r="H6525" i="2"/>
  <c r="T6525" i="2"/>
  <c r="U6526" i="2"/>
  <c r="O6526" i="2"/>
  <c r="Q6526" i="2"/>
  <c r="AG6526" i="2"/>
  <c r="AI6526" i="2"/>
  <c r="AJ6526" i="2"/>
  <c r="BR6526" i="2"/>
  <c r="AH6526" i="2"/>
  <c r="F6527" i="2"/>
  <c r="M6527" i="2"/>
  <c r="Y6527" i="2"/>
  <c r="AD6526" i="2"/>
  <c r="AE6527" i="2"/>
  <c r="AA6526" i="2"/>
  <c r="V6526" i="2"/>
  <c r="W6527" i="2"/>
  <c r="Z6527" i="2"/>
  <c r="AB6527" i="2"/>
  <c r="AC6527" i="2"/>
  <c r="I6526" i="2"/>
  <c r="K6526" i="2"/>
  <c r="L6526" i="2"/>
  <c r="H6526" i="2"/>
  <c r="T6526" i="2"/>
  <c r="U6527" i="2"/>
  <c r="O6527" i="2"/>
  <c r="Q6527" i="2"/>
  <c r="AG6527" i="2"/>
  <c r="AI6527" i="2"/>
  <c r="AJ6527" i="2"/>
  <c r="BR6527" i="2"/>
  <c r="AH6527" i="2"/>
  <c r="F6528" i="2"/>
  <c r="M6528" i="2"/>
  <c r="Y6528" i="2"/>
  <c r="AD6527" i="2"/>
  <c r="AE6528" i="2"/>
  <c r="AA6527" i="2"/>
  <c r="V6527" i="2"/>
  <c r="W6528" i="2"/>
  <c r="Z6528" i="2"/>
  <c r="AB6528" i="2"/>
  <c r="AC6528" i="2"/>
  <c r="I6527" i="2"/>
  <c r="K6527" i="2"/>
  <c r="L6527" i="2"/>
  <c r="H6527" i="2"/>
  <c r="T6527" i="2"/>
  <c r="U6528" i="2"/>
  <c r="O6528" i="2"/>
  <c r="Q6528" i="2"/>
  <c r="AG6528" i="2"/>
  <c r="AI6528" i="2"/>
  <c r="AJ6528" i="2"/>
  <c r="BR6528" i="2"/>
  <c r="AH6528" i="2"/>
  <c r="F6529" i="2"/>
  <c r="M6529" i="2"/>
  <c r="Y6529" i="2"/>
  <c r="AD6528" i="2"/>
  <c r="AE6529" i="2"/>
  <c r="AA6528" i="2"/>
  <c r="V6528" i="2"/>
  <c r="W6529" i="2"/>
  <c r="Z6529" i="2"/>
  <c r="AB6529" i="2"/>
  <c r="AC6529" i="2"/>
  <c r="I6528" i="2"/>
  <c r="K6528" i="2"/>
  <c r="L6528" i="2"/>
  <c r="H6528" i="2"/>
  <c r="T6528" i="2"/>
  <c r="U6529" i="2"/>
  <c r="O6529" i="2"/>
  <c r="Q6529" i="2"/>
  <c r="AG6529" i="2"/>
  <c r="AI6529" i="2"/>
  <c r="AJ6529" i="2"/>
  <c r="BR6529" i="2"/>
  <c r="AH6529" i="2"/>
  <c r="F6530" i="2"/>
  <c r="M6530" i="2"/>
  <c r="Y6530" i="2"/>
  <c r="AD6529" i="2"/>
  <c r="AE6530" i="2"/>
  <c r="AA6529" i="2"/>
  <c r="V6529" i="2"/>
  <c r="W6530" i="2"/>
  <c r="Z6530" i="2"/>
  <c r="AB6530" i="2"/>
  <c r="AC6530" i="2"/>
  <c r="I6529" i="2"/>
  <c r="K6529" i="2"/>
  <c r="L6529" i="2"/>
  <c r="H6529" i="2"/>
  <c r="T6529" i="2"/>
  <c r="U6530" i="2"/>
  <c r="O6530" i="2"/>
  <c r="Q6530" i="2"/>
  <c r="AG6530" i="2"/>
  <c r="AI6530" i="2"/>
  <c r="AJ6530" i="2"/>
  <c r="BR6530" i="2"/>
  <c r="AH6530" i="2"/>
  <c r="F6531" i="2"/>
  <c r="M6531" i="2"/>
  <c r="Y6531" i="2"/>
  <c r="AD6530" i="2"/>
  <c r="AE6531" i="2"/>
  <c r="AA6530" i="2"/>
  <c r="V6530" i="2"/>
  <c r="W6531" i="2"/>
  <c r="Z6531" i="2"/>
  <c r="AB6531" i="2"/>
  <c r="AC6531" i="2"/>
  <c r="I6530" i="2"/>
  <c r="K6530" i="2"/>
  <c r="L6530" i="2"/>
  <c r="H6530" i="2"/>
  <c r="T6530" i="2"/>
  <c r="U6531" i="2"/>
  <c r="O6531" i="2"/>
  <c r="Q6531" i="2"/>
  <c r="AG6531" i="2"/>
  <c r="AI6531" i="2"/>
  <c r="AJ6531" i="2"/>
  <c r="BR6531" i="2"/>
  <c r="AH6531" i="2"/>
  <c r="F6532" i="2"/>
  <c r="M6532" i="2"/>
  <c r="Y6532" i="2"/>
  <c r="AD6531" i="2"/>
  <c r="AE6532" i="2"/>
  <c r="AA6531" i="2"/>
  <c r="V6531" i="2"/>
  <c r="W6532" i="2"/>
  <c r="Z6532" i="2"/>
  <c r="AB6532" i="2"/>
  <c r="AC6532" i="2"/>
  <c r="I6531" i="2"/>
  <c r="K6531" i="2"/>
  <c r="L6531" i="2"/>
  <c r="H6531" i="2"/>
  <c r="T6531" i="2"/>
  <c r="U6532" i="2"/>
  <c r="O6532" i="2"/>
  <c r="Q6532" i="2"/>
  <c r="AG6532" i="2"/>
  <c r="AI6532" i="2"/>
  <c r="AJ6532" i="2"/>
  <c r="BR6532" i="2"/>
  <c r="AH6532" i="2"/>
  <c r="F6533" i="2"/>
  <c r="M6533" i="2"/>
  <c r="Y6533" i="2"/>
  <c r="AD6532" i="2"/>
  <c r="AE6533" i="2"/>
  <c r="AA6532" i="2"/>
  <c r="V6532" i="2"/>
  <c r="W6533" i="2"/>
  <c r="Z6533" i="2"/>
  <c r="AB6533" i="2"/>
  <c r="AC6533" i="2"/>
  <c r="I6532" i="2"/>
  <c r="K6532" i="2"/>
  <c r="L6532" i="2"/>
  <c r="H6532" i="2"/>
  <c r="T6532" i="2"/>
  <c r="U6533" i="2"/>
  <c r="O6533" i="2"/>
  <c r="Q6533" i="2"/>
  <c r="AG6533" i="2"/>
  <c r="AI6533" i="2"/>
  <c r="AJ6533" i="2"/>
  <c r="BR6533" i="2"/>
  <c r="AH6533" i="2"/>
  <c r="F6534" i="2"/>
  <c r="M6534" i="2"/>
  <c r="Y6534" i="2"/>
  <c r="AD6533" i="2"/>
  <c r="AE6534" i="2"/>
  <c r="AA6533" i="2"/>
  <c r="V6533" i="2"/>
  <c r="W6534" i="2"/>
  <c r="Z6534" i="2"/>
  <c r="AB6534" i="2"/>
  <c r="AC6534" i="2"/>
  <c r="I6533" i="2"/>
  <c r="K6533" i="2"/>
  <c r="L6533" i="2"/>
  <c r="H6533" i="2"/>
  <c r="T6533" i="2"/>
  <c r="U6534" i="2"/>
  <c r="O6534" i="2"/>
  <c r="Q6534" i="2"/>
  <c r="AG6534" i="2"/>
  <c r="AI6534" i="2"/>
  <c r="AJ6534" i="2"/>
  <c r="BR6534" i="2"/>
  <c r="AH6534" i="2"/>
  <c r="F6535" i="2"/>
  <c r="M6535" i="2"/>
  <c r="Y6535" i="2"/>
  <c r="AD6534" i="2"/>
  <c r="AE6535" i="2"/>
  <c r="AA6534" i="2"/>
  <c r="V6534" i="2"/>
  <c r="W6535" i="2"/>
  <c r="Z6535" i="2"/>
  <c r="AB6535" i="2"/>
  <c r="AC6535" i="2"/>
  <c r="I6534" i="2"/>
  <c r="K6534" i="2"/>
  <c r="L6534" i="2"/>
  <c r="H6534" i="2"/>
  <c r="T6534" i="2"/>
  <c r="U6535" i="2"/>
  <c r="O6535" i="2"/>
  <c r="Q6535" i="2"/>
  <c r="AG6535" i="2"/>
  <c r="AI6535" i="2"/>
  <c r="AJ6535" i="2"/>
  <c r="BR6535" i="2"/>
  <c r="AH6535" i="2"/>
  <c r="F6536" i="2"/>
  <c r="M6536" i="2"/>
  <c r="Y6536" i="2"/>
  <c r="AD6535" i="2"/>
  <c r="AE6536" i="2"/>
  <c r="AA6535" i="2"/>
  <c r="V6535" i="2"/>
  <c r="W6536" i="2"/>
  <c r="Z6536" i="2"/>
  <c r="AB6536" i="2"/>
  <c r="AC6536" i="2"/>
  <c r="I6535" i="2"/>
  <c r="K6535" i="2"/>
  <c r="L6535" i="2"/>
  <c r="H6535" i="2"/>
  <c r="T6535" i="2"/>
  <c r="U6536" i="2"/>
  <c r="O6536" i="2"/>
  <c r="Q6536" i="2"/>
  <c r="AG6536" i="2"/>
  <c r="AI6536" i="2"/>
  <c r="AJ6536" i="2"/>
  <c r="BR6536" i="2"/>
  <c r="AH6536" i="2"/>
  <c r="F6537" i="2"/>
  <c r="M6537" i="2"/>
  <c r="Y6537" i="2"/>
  <c r="AD6536" i="2"/>
  <c r="AE6537" i="2"/>
  <c r="AA6536" i="2"/>
  <c r="V6536" i="2"/>
  <c r="W6537" i="2"/>
  <c r="Z6537" i="2"/>
  <c r="AB6537" i="2"/>
  <c r="AC6537" i="2"/>
  <c r="I6536" i="2"/>
  <c r="K6536" i="2"/>
  <c r="L6536" i="2"/>
  <c r="H6536" i="2"/>
  <c r="T6536" i="2"/>
  <c r="U6537" i="2"/>
  <c r="O6537" i="2"/>
  <c r="Q6537" i="2"/>
  <c r="AG6537" i="2"/>
  <c r="AI6537" i="2"/>
  <c r="AJ6537" i="2"/>
  <c r="BR6537" i="2"/>
  <c r="AH6537" i="2"/>
  <c r="F6538" i="2"/>
  <c r="M6538" i="2"/>
  <c r="Y6538" i="2"/>
  <c r="AD6537" i="2"/>
  <c r="AE6538" i="2"/>
  <c r="AA6537" i="2"/>
  <c r="V6537" i="2"/>
  <c r="W6538" i="2"/>
  <c r="Z6538" i="2"/>
  <c r="AB6538" i="2"/>
  <c r="AC6538" i="2"/>
  <c r="I6537" i="2"/>
  <c r="K6537" i="2"/>
  <c r="L6537" i="2"/>
  <c r="H6537" i="2"/>
  <c r="T6537" i="2"/>
  <c r="U6538" i="2"/>
  <c r="O6538" i="2"/>
  <c r="Q6538" i="2"/>
  <c r="AG6538" i="2"/>
  <c r="AI6538" i="2"/>
  <c r="AJ6538" i="2"/>
  <c r="BR6538" i="2"/>
  <c r="AH6538" i="2"/>
  <c r="F6539" i="2"/>
  <c r="M6539" i="2"/>
  <c r="Y6539" i="2"/>
  <c r="AD6538" i="2"/>
  <c r="AE6539" i="2"/>
  <c r="AA6538" i="2"/>
  <c r="V6538" i="2"/>
  <c r="W6539" i="2"/>
  <c r="Z6539" i="2"/>
  <c r="AB6539" i="2"/>
  <c r="AC6539" i="2"/>
  <c r="I6538" i="2"/>
  <c r="K6538" i="2"/>
  <c r="L6538" i="2"/>
  <c r="H6538" i="2"/>
  <c r="T6538" i="2"/>
  <c r="U6539" i="2"/>
  <c r="O6539" i="2"/>
  <c r="Q6539" i="2"/>
  <c r="AG6539" i="2"/>
  <c r="AI6539" i="2"/>
  <c r="AJ6539" i="2"/>
  <c r="BR6539" i="2"/>
  <c r="AH6539" i="2"/>
  <c r="F6540" i="2"/>
  <c r="M6540" i="2"/>
  <c r="Y6540" i="2"/>
  <c r="AD6539" i="2"/>
  <c r="AE6540" i="2"/>
  <c r="AA6539" i="2"/>
  <c r="V6539" i="2"/>
  <c r="W6540" i="2"/>
  <c r="Z6540" i="2"/>
  <c r="AB6540" i="2"/>
  <c r="AC6540" i="2"/>
  <c r="I6539" i="2"/>
  <c r="K6539" i="2"/>
  <c r="L6539" i="2"/>
  <c r="H6539" i="2"/>
  <c r="T6539" i="2"/>
  <c r="U6540" i="2"/>
  <c r="O6540" i="2"/>
  <c r="Q6540" i="2"/>
  <c r="AG6540" i="2"/>
  <c r="AI6540" i="2"/>
  <c r="AJ6540" i="2"/>
  <c r="BR6540" i="2"/>
  <c r="AH6540" i="2"/>
  <c r="F6541" i="2"/>
  <c r="M6541" i="2"/>
  <c r="Y6541" i="2"/>
  <c r="AD6540" i="2"/>
  <c r="AE6541" i="2"/>
  <c r="AA6540" i="2"/>
  <c r="V6540" i="2"/>
  <c r="W6541" i="2"/>
  <c r="Z6541" i="2"/>
  <c r="AB6541" i="2"/>
  <c r="AC6541" i="2"/>
  <c r="I6540" i="2"/>
  <c r="K6540" i="2"/>
  <c r="L6540" i="2"/>
  <c r="H6540" i="2"/>
  <c r="T6540" i="2"/>
  <c r="U6541" i="2"/>
  <c r="O6541" i="2"/>
  <c r="Q6541" i="2"/>
  <c r="AG6541" i="2"/>
  <c r="AI6541" i="2"/>
  <c r="AJ6541" i="2"/>
  <c r="BR6541" i="2"/>
  <c r="AH6541" i="2"/>
  <c r="F6542" i="2"/>
  <c r="M6542" i="2"/>
  <c r="Y6542" i="2"/>
  <c r="AD6541" i="2"/>
  <c r="AE6542" i="2"/>
  <c r="AA6541" i="2"/>
  <c r="V6541" i="2"/>
  <c r="W6542" i="2"/>
  <c r="Z6542" i="2"/>
  <c r="AB6542" i="2"/>
  <c r="AC6542" i="2"/>
  <c r="I6541" i="2"/>
  <c r="K6541" i="2"/>
  <c r="L6541" i="2"/>
  <c r="H6541" i="2"/>
  <c r="T6541" i="2"/>
  <c r="U6542" i="2"/>
  <c r="O6542" i="2"/>
  <c r="Q6542" i="2"/>
  <c r="AG6542" i="2"/>
  <c r="AI6542" i="2"/>
  <c r="AJ6542" i="2"/>
  <c r="BR6542" i="2"/>
  <c r="AH6542" i="2"/>
  <c r="F6543" i="2"/>
  <c r="M6543" i="2"/>
  <c r="Y6543" i="2"/>
  <c r="AD6542" i="2"/>
  <c r="AE6543" i="2"/>
  <c r="AA6542" i="2"/>
  <c r="V6542" i="2"/>
  <c r="W6543" i="2"/>
  <c r="Z6543" i="2"/>
  <c r="AB6543" i="2"/>
  <c r="AC6543" i="2"/>
  <c r="I6542" i="2"/>
  <c r="K6542" i="2"/>
  <c r="L6542" i="2"/>
  <c r="H6542" i="2"/>
  <c r="T6542" i="2"/>
  <c r="U6543" i="2"/>
  <c r="O6543" i="2"/>
  <c r="Q6543" i="2"/>
  <c r="AG6543" i="2"/>
  <c r="AI6543" i="2"/>
  <c r="AJ6543" i="2"/>
  <c r="BR6543" i="2"/>
  <c r="AH6543" i="2"/>
  <c r="F6544" i="2"/>
  <c r="M6544" i="2"/>
  <c r="Y6544" i="2"/>
  <c r="AD6543" i="2"/>
  <c r="AE6544" i="2"/>
  <c r="AA6543" i="2"/>
  <c r="V6543" i="2"/>
  <c r="W6544" i="2"/>
  <c r="Z6544" i="2"/>
  <c r="AB6544" i="2"/>
  <c r="AC6544" i="2"/>
  <c r="I6543" i="2"/>
  <c r="K6543" i="2"/>
  <c r="L6543" i="2"/>
  <c r="H6543" i="2"/>
  <c r="T6543" i="2"/>
  <c r="U6544" i="2"/>
  <c r="O6544" i="2"/>
  <c r="Q6544" i="2"/>
  <c r="AG6544" i="2"/>
  <c r="AI6544" i="2"/>
  <c r="AJ6544" i="2"/>
  <c r="BR6544" i="2"/>
  <c r="AH6544" i="2"/>
  <c r="F6545" i="2"/>
  <c r="M6545" i="2"/>
  <c r="Y6545" i="2"/>
  <c r="AD6544" i="2"/>
  <c r="AE6545" i="2"/>
  <c r="AA6544" i="2"/>
  <c r="V6544" i="2"/>
  <c r="W6545" i="2"/>
  <c r="Z6545" i="2"/>
  <c r="AB6545" i="2"/>
  <c r="AC6545" i="2"/>
  <c r="I6544" i="2"/>
  <c r="K6544" i="2"/>
  <c r="L6544" i="2"/>
  <c r="H6544" i="2"/>
  <c r="T6544" i="2"/>
  <c r="U6545" i="2"/>
  <c r="O6545" i="2"/>
  <c r="Q6545" i="2"/>
  <c r="AG6545" i="2"/>
  <c r="AI6545" i="2"/>
  <c r="AJ6545" i="2"/>
  <c r="BR6545" i="2"/>
  <c r="AH6545" i="2"/>
  <c r="F6546" i="2"/>
  <c r="M6546" i="2"/>
  <c r="Y6546" i="2"/>
  <c r="AD6545" i="2"/>
  <c r="AE6546" i="2"/>
  <c r="AA6545" i="2"/>
  <c r="V6545" i="2"/>
  <c r="W6546" i="2"/>
  <c r="Z6546" i="2"/>
  <c r="AB6546" i="2"/>
  <c r="AC6546" i="2"/>
  <c r="I6545" i="2"/>
  <c r="K6545" i="2"/>
  <c r="L6545" i="2"/>
  <c r="H6545" i="2"/>
  <c r="T6545" i="2"/>
  <c r="U6546" i="2"/>
  <c r="O6546" i="2"/>
  <c r="Q6546" i="2"/>
  <c r="AG6546" i="2"/>
  <c r="AI6546" i="2"/>
  <c r="AJ6546" i="2"/>
  <c r="BR6546" i="2"/>
  <c r="AH6546" i="2"/>
  <c r="F6547" i="2"/>
  <c r="M6547" i="2"/>
  <c r="Y6547" i="2"/>
  <c r="AD6546" i="2"/>
  <c r="AE6547" i="2"/>
  <c r="AA6546" i="2"/>
  <c r="V6546" i="2"/>
  <c r="W6547" i="2"/>
  <c r="Z6547" i="2"/>
  <c r="AB6547" i="2"/>
  <c r="AC6547" i="2"/>
  <c r="I6546" i="2"/>
  <c r="K6546" i="2"/>
  <c r="L6546" i="2"/>
  <c r="H6546" i="2"/>
  <c r="T6546" i="2"/>
  <c r="U6547" i="2"/>
  <c r="O6547" i="2"/>
  <c r="Q6547" i="2"/>
  <c r="AG6547" i="2"/>
  <c r="AI6547" i="2"/>
  <c r="AJ6547" i="2"/>
  <c r="BR6547" i="2"/>
  <c r="AH6547" i="2"/>
  <c r="F6548" i="2"/>
  <c r="M6548" i="2"/>
  <c r="Y6548" i="2"/>
  <c r="AD6547" i="2"/>
  <c r="AE6548" i="2"/>
  <c r="AA6547" i="2"/>
  <c r="V6547" i="2"/>
  <c r="W6548" i="2"/>
  <c r="Z6548" i="2"/>
  <c r="AB6548" i="2"/>
  <c r="AC6548" i="2"/>
  <c r="I6547" i="2"/>
  <c r="K6547" i="2"/>
  <c r="L6547" i="2"/>
  <c r="H6547" i="2"/>
  <c r="T6547" i="2"/>
  <c r="U6548" i="2"/>
  <c r="O6548" i="2"/>
  <c r="Q6548" i="2"/>
  <c r="AG6548" i="2"/>
  <c r="AI6548" i="2"/>
  <c r="AJ6548" i="2"/>
  <c r="BR6548" i="2"/>
  <c r="AH6548" i="2"/>
  <c r="F6549" i="2"/>
  <c r="M6549" i="2"/>
  <c r="Y6549" i="2"/>
  <c r="AD6548" i="2"/>
  <c r="AE6549" i="2"/>
  <c r="AA6548" i="2"/>
  <c r="V6548" i="2"/>
  <c r="W6549" i="2"/>
  <c r="Z6549" i="2"/>
  <c r="AB6549" i="2"/>
  <c r="AC6549" i="2"/>
  <c r="I6548" i="2"/>
  <c r="K6548" i="2"/>
  <c r="L6548" i="2"/>
  <c r="H6548" i="2"/>
  <c r="T6548" i="2"/>
  <c r="U6549" i="2"/>
  <c r="O6549" i="2"/>
  <c r="Q6549" i="2"/>
  <c r="AG6549" i="2"/>
  <c r="AI6549" i="2"/>
  <c r="AJ6549" i="2"/>
  <c r="BR6549" i="2"/>
  <c r="AH6549" i="2"/>
  <c r="F6550" i="2"/>
  <c r="M6550" i="2"/>
  <c r="Y6550" i="2"/>
  <c r="AD6549" i="2"/>
  <c r="AE6550" i="2"/>
  <c r="AA6549" i="2"/>
  <c r="V6549" i="2"/>
  <c r="W6550" i="2"/>
  <c r="Z6550" i="2"/>
  <c r="AB6550" i="2"/>
  <c r="AC6550" i="2"/>
  <c r="I6549" i="2"/>
  <c r="K6549" i="2"/>
  <c r="L6549" i="2"/>
  <c r="H6549" i="2"/>
  <c r="T6549" i="2"/>
  <c r="U6550" i="2"/>
  <c r="O6550" i="2"/>
  <c r="Q6550" i="2"/>
  <c r="AG6550" i="2"/>
  <c r="AI6550" i="2"/>
  <c r="AJ6550" i="2"/>
  <c r="BR6550" i="2"/>
  <c r="AH6550" i="2"/>
  <c r="F6551" i="2"/>
  <c r="M6551" i="2"/>
  <c r="Y6551" i="2"/>
  <c r="AD6550" i="2"/>
  <c r="AE6551" i="2"/>
  <c r="AA6550" i="2"/>
  <c r="V6550" i="2"/>
  <c r="W6551" i="2"/>
  <c r="Z6551" i="2"/>
  <c r="AB6551" i="2"/>
  <c r="AC6551" i="2"/>
  <c r="I6550" i="2"/>
  <c r="K6550" i="2"/>
  <c r="L6550" i="2"/>
  <c r="H6550" i="2"/>
  <c r="T6550" i="2"/>
  <c r="U6551" i="2"/>
  <c r="O6551" i="2"/>
  <c r="Q6551" i="2"/>
  <c r="AG6551" i="2"/>
  <c r="AI6551" i="2"/>
  <c r="AJ6551" i="2"/>
  <c r="BR6551" i="2"/>
  <c r="AH6551" i="2"/>
  <c r="F6552" i="2"/>
  <c r="M6552" i="2"/>
  <c r="Y6552" i="2"/>
  <c r="AD6551" i="2"/>
  <c r="AE6552" i="2"/>
  <c r="AA6551" i="2"/>
  <c r="V6551" i="2"/>
  <c r="W6552" i="2"/>
  <c r="Z6552" i="2"/>
  <c r="AB6552" i="2"/>
  <c r="AC6552" i="2"/>
  <c r="I6551" i="2"/>
  <c r="K6551" i="2"/>
  <c r="L6551" i="2"/>
  <c r="H6551" i="2"/>
  <c r="T6551" i="2"/>
  <c r="U6552" i="2"/>
  <c r="O6552" i="2"/>
  <c r="Q6552" i="2"/>
  <c r="AG6552" i="2"/>
  <c r="AI6552" i="2"/>
  <c r="AJ6552" i="2"/>
  <c r="BR6552" i="2"/>
  <c r="AH6552" i="2"/>
  <c r="F6553" i="2"/>
  <c r="M6553" i="2"/>
  <c r="Y6553" i="2"/>
  <c r="AD6552" i="2"/>
  <c r="AE6553" i="2"/>
  <c r="AA6552" i="2"/>
  <c r="V6552" i="2"/>
  <c r="W6553" i="2"/>
  <c r="Z6553" i="2"/>
  <c r="AB6553" i="2"/>
  <c r="AC6553" i="2"/>
  <c r="I6552" i="2"/>
  <c r="K6552" i="2"/>
  <c r="L6552" i="2"/>
  <c r="H6552" i="2"/>
  <c r="T6552" i="2"/>
  <c r="U6553" i="2"/>
  <c r="O6553" i="2"/>
  <c r="Q6553" i="2"/>
  <c r="AG6553" i="2"/>
  <c r="AI6553" i="2"/>
  <c r="AJ6553" i="2"/>
  <c r="BR6553" i="2"/>
  <c r="AH6553" i="2"/>
  <c r="F6554" i="2"/>
  <c r="M6554" i="2"/>
  <c r="Y6554" i="2"/>
  <c r="AD6553" i="2"/>
  <c r="AE6554" i="2"/>
  <c r="AA6553" i="2"/>
  <c r="V6553" i="2"/>
  <c r="W6554" i="2"/>
  <c r="Z6554" i="2"/>
  <c r="AB6554" i="2"/>
  <c r="AC6554" i="2"/>
  <c r="I6553" i="2"/>
  <c r="K6553" i="2"/>
  <c r="L6553" i="2"/>
  <c r="H6553" i="2"/>
  <c r="T6553" i="2"/>
  <c r="U6554" i="2"/>
  <c r="O6554" i="2"/>
  <c r="Q6554" i="2"/>
  <c r="AG6554" i="2"/>
  <c r="AI6554" i="2"/>
  <c r="AJ6554" i="2"/>
  <c r="BR6554" i="2"/>
  <c r="AH6554" i="2"/>
  <c r="F6555" i="2"/>
  <c r="M6555" i="2"/>
  <c r="Y6555" i="2"/>
  <c r="AD6554" i="2"/>
  <c r="AE6555" i="2"/>
  <c r="AA6554" i="2"/>
  <c r="V6554" i="2"/>
  <c r="W6555" i="2"/>
  <c r="Z6555" i="2"/>
  <c r="AB6555" i="2"/>
  <c r="AC6555" i="2"/>
  <c r="I6554" i="2"/>
  <c r="K6554" i="2"/>
  <c r="L6554" i="2"/>
  <c r="H6554" i="2"/>
  <c r="T6554" i="2"/>
  <c r="U6555" i="2"/>
  <c r="O6555" i="2"/>
  <c r="Q6555" i="2"/>
  <c r="AG6555" i="2"/>
  <c r="AI6555" i="2"/>
  <c r="AJ6555" i="2"/>
  <c r="BR6555" i="2"/>
  <c r="AH6555" i="2"/>
  <c r="F6556" i="2"/>
  <c r="M6556" i="2"/>
  <c r="Y6556" i="2"/>
  <c r="AD6555" i="2"/>
  <c r="AE6556" i="2"/>
  <c r="AA6555" i="2"/>
  <c r="V6555" i="2"/>
  <c r="W6556" i="2"/>
  <c r="Z6556" i="2"/>
  <c r="AB6556" i="2"/>
  <c r="AC6556" i="2"/>
  <c r="I6555" i="2"/>
  <c r="K6555" i="2"/>
  <c r="L6555" i="2"/>
  <c r="H6555" i="2"/>
  <c r="T6555" i="2"/>
  <c r="U6556" i="2"/>
  <c r="O6556" i="2"/>
  <c r="Q6556" i="2"/>
  <c r="AG6556" i="2"/>
  <c r="AI6556" i="2"/>
  <c r="AJ6556" i="2"/>
  <c r="BR6556" i="2"/>
  <c r="AH6556" i="2"/>
  <c r="F6557" i="2"/>
  <c r="M6557" i="2"/>
  <c r="Y6557" i="2"/>
  <c r="AD6556" i="2"/>
  <c r="AE6557" i="2"/>
  <c r="AA6556" i="2"/>
  <c r="V6556" i="2"/>
  <c r="W6557" i="2"/>
  <c r="Z6557" i="2"/>
  <c r="AB6557" i="2"/>
  <c r="AC6557" i="2"/>
  <c r="I6556" i="2"/>
  <c r="K6556" i="2"/>
  <c r="L6556" i="2"/>
  <c r="H6556" i="2"/>
  <c r="T6556" i="2"/>
  <c r="U6557" i="2"/>
  <c r="O6557" i="2"/>
  <c r="Q6557" i="2"/>
  <c r="AG6557" i="2"/>
  <c r="AI6557" i="2"/>
  <c r="AJ6557" i="2"/>
  <c r="BR6557" i="2"/>
  <c r="AH6557" i="2"/>
  <c r="F6558" i="2"/>
  <c r="M6558" i="2"/>
  <c r="Y6558" i="2"/>
  <c r="AD6557" i="2"/>
  <c r="AE6558" i="2"/>
  <c r="AA6557" i="2"/>
  <c r="V6557" i="2"/>
  <c r="W6558" i="2"/>
  <c r="Z6558" i="2"/>
  <c r="AB6558" i="2"/>
  <c r="AC6558" i="2"/>
  <c r="I6557" i="2"/>
  <c r="K6557" i="2"/>
  <c r="L6557" i="2"/>
  <c r="H6557" i="2"/>
  <c r="T6557" i="2"/>
  <c r="U6558" i="2"/>
  <c r="O6558" i="2"/>
  <c r="Q6558" i="2"/>
  <c r="AG6558" i="2"/>
  <c r="AI6558" i="2"/>
  <c r="AJ6558" i="2"/>
  <c r="BR6558" i="2"/>
  <c r="AH6558" i="2"/>
  <c r="F6559" i="2"/>
  <c r="M6559" i="2"/>
  <c r="Y6559" i="2"/>
  <c r="AD6558" i="2"/>
  <c r="AE6559" i="2"/>
  <c r="AA6558" i="2"/>
  <c r="V6558" i="2"/>
  <c r="W6559" i="2"/>
  <c r="Z6559" i="2"/>
  <c r="AB6559" i="2"/>
  <c r="AC6559" i="2"/>
  <c r="I6558" i="2"/>
  <c r="K6558" i="2"/>
  <c r="L6558" i="2"/>
  <c r="H6558" i="2"/>
  <c r="T6558" i="2"/>
  <c r="U6559" i="2"/>
  <c r="O6559" i="2"/>
  <c r="Q6559" i="2"/>
  <c r="AG6559" i="2"/>
  <c r="AI6559" i="2"/>
  <c r="AJ6559" i="2"/>
  <c r="BR6559" i="2"/>
  <c r="AH6559" i="2"/>
  <c r="F6560" i="2"/>
  <c r="M6560" i="2"/>
  <c r="Y6560" i="2"/>
  <c r="AD6559" i="2"/>
  <c r="AE6560" i="2"/>
  <c r="AA6559" i="2"/>
  <c r="V6559" i="2"/>
  <c r="W6560" i="2"/>
  <c r="Z6560" i="2"/>
  <c r="AB6560" i="2"/>
  <c r="AC6560" i="2"/>
  <c r="I6559" i="2"/>
  <c r="K6559" i="2"/>
  <c r="L6559" i="2"/>
  <c r="H6559" i="2"/>
  <c r="T6559" i="2"/>
  <c r="U6560" i="2"/>
  <c r="O6560" i="2"/>
  <c r="Q6560" i="2"/>
  <c r="AG6560" i="2"/>
  <c r="AI6560" i="2"/>
  <c r="AJ6560" i="2"/>
  <c r="BR6560" i="2"/>
  <c r="AH6560" i="2"/>
  <c r="F6561" i="2"/>
  <c r="M6561" i="2"/>
  <c r="Y6561" i="2"/>
  <c r="AD6560" i="2"/>
  <c r="AE6561" i="2"/>
  <c r="AA6560" i="2"/>
  <c r="V6560" i="2"/>
  <c r="W6561" i="2"/>
  <c r="Z6561" i="2"/>
  <c r="AB6561" i="2"/>
  <c r="AC6561" i="2"/>
  <c r="I6560" i="2"/>
  <c r="K6560" i="2"/>
  <c r="L6560" i="2"/>
  <c r="H6560" i="2"/>
  <c r="T6560" i="2"/>
  <c r="U6561" i="2"/>
  <c r="O6561" i="2"/>
  <c r="Q6561" i="2"/>
  <c r="AG6561" i="2"/>
  <c r="AI6561" i="2"/>
  <c r="AJ6561" i="2"/>
  <c r="BR6561" i="2"/>
  <c r="AH6561" i="2"/>
  <c r="F6562" i="2"/>
  <c r="M6562" i="2"/>
  <c r="Y6562" i="2"/>
  <c r="AD6561" i="2"/>
  <c r="AE6562" i="2"/>
  <c r="AA6561" i="2"/>
  <c r="V6561" i="2"/>
  <c r="W6562" i="2"/>
  <c r="Z6562" i="2"/>
  <c r="AB6562" i="2"/>
  <c r="AC6562" i="2"/>
  <c r="I6561" i="2"/>
  <c r="K6561" i="2"/>
  <c r="L6561" i="2"/>
  <c r="H6561" i="2"/>
  <c r="T6561" i="2"/>
  <c r="U6562" i="2"/>
  <c r="O6562" i="2"/>
  <c r="Q6562" i="2"/>
  <c r="AG6562" i="2"/>
  <c r="AI6562" i="2"/>
  <c r="AJ6562" i="2"/>
  <c r="BR6562" i="2"/>
  <c r="AH6562" i="2"/>
  <c r="F6563" i="2"/>
  <c r="M6563" i="2"/>
  <c r="Y6563" i="2"/>
  <c r="AD6562" i="2"/>
  <c r="AE6563" i="2"/>
  <c r="AA6562" i="2"/>
  <c r="V6562" i="2"/>
  <c r="W6563" i="2"/>
  <c r="Z6563" i="2"/>
  <c r="AB6563" i="2"/>
  <c r="AC6563" i="2"/>
  <c r="I6562" i="2"/>
  <c r="K6562" i="2"/>
  <c r="L6562" i="2"/>
  <c r="H6562" i="2"/>
  <c r="T6562" i="2"/>
  <c r="U6563" i="2"/>
  <c r="O6563" i="2"/>
  <c r="Q6563" i="2"/>
  <c r="AG6563" i="2"/>
  <c r="AI6563" i="2"/>
  <c r="AJ6563" i="2"/>
  <c r="BR6563" i="2"/>
  <c r="AH6563" i="2"/>
  <c r="F6564" i="2"/>
  <c r="M6564" i="2"/>
  <c r="Y6564" i="2"/>
  <c r="AD6563" i="2"/>
  <c r="AE6564" i="2"/>
  <c r="AA6563" i="2"/>
  <c r="V6563" i="2"/>
  <c r="W6564" i="2"/>
  <c r="Z6564" i="2"/>
  <c r="AB6564" i="2"/>
  <c r="AC6564" i="2"/>
  <c r="I6563" i="2"/>
  <c r="K6563" i="2"/>
  <c r="L6563" i="2"/>
  <c r="H6563" i="2"/>
  <c r="T6563" i="2"/>
  <c r="U6564" i="2"/>
  <c r="O6564" i="2"/>
  <c r="Q6564" i="2"/>
  <c r="AG6564" i="2"/>
  <c r="AI6564" i="2"/>
  <c r="AJ6564" i="2"/>
  <c r="BR6564" i="2"/>
  <c r="AH6564" i="2"/>
  <c r="F6565" i="2"/>
  <c r="M6565" i="2"/>
  <c r="Y6565" i="2"/>
  <c r="AD6564" i="2"/>
  <c r="AE6565" i="2"/>
  <c r="AA6564" i="2"/>
  <c r="V6564" i="2"/>
  <c r="W6565" i="2"/>
  <c r="Z6565" i="2"/>
  <c r="AB6565" i="2"/>
  <c r="AC6565" i="2"/>
  <c r="I6564" i="2"/>
  <c r="K6564" i="2"/>
  <c r="L6564" i="2"/>
  <c r="H6564" i="2"/>
  <c r="T6564" i="2"/>
  <c r="U6565" i="2"/>
  <c r="O6565" i="2"/>
  <c r="Q6565" i="2"/>
  <c r="AG6565" i="2"/>
  <c r="AI6565" i="2"/>
  <c r="AJ6565" i="2"/>
  <c r="BR6565" i="2"/>
  <c r="AH6565" i="2"/>
  <c r="F6566" i="2"/>
  <c r="M6566" i="2"/>
  <c r="Y6566" i="2"/>
  <c r="AD6565" i="2"/>
  <c r="AE6566" i="2"/>
  <c r="AA6565" i="2"/>
  <c r="V6565" i="2"/>
  <c r="W6566" i="2"/>
  <c r="Z6566" i="2"/>
  <c r="AB6566" i="2"/>
  <c r="AC6566" i="2"/>
  <c r="I6565" i="2"/>
  <c r="K6565" i="2"/>
  <c r="L6565" i="2"/>
  <c r="H6565" i="2"/>
  <c r="T6565" i="2"/>
  <c r="U6566" i="2"/>
  <c r="O6566" i="2"/>
  <c r="Q6566" i="2"/>
  <c r="AG6566" i="2"/>
  <c r="AI6566" i="2"/>
  <c r="AJ6566" i="2"/>
  <c r="BR6566" i="2"/>
  <c r="AH6566" i="2"/>
  <c r="F6567" i="2"/>
  <c r="M6567" i="2"/>
  <c r="Y6567" i="2"/>
  <c r="AD6566" i="2"/>
  <c r="AE6567" i="2"/>
  <c r="AA6566" i="2"/>
  <c r="V6566" i="2"/>
  <c r="W6567" i="2"/>
  <c r="Z6567" i="2"/>
  <c r="AB6567" i="2"/>
  <c r="AC6567" i="2"/>
  <c r="I6566" i="2"/>
  <c r="K6566" i="2"/>
  <c r="L6566" i="2"/>
  <c r="H6566" i="2"/>
  <c r="T6566" i="2"/>
  <c r="U6567" i="2"/>
  <c r="O6567" i="2"/>
  <c r="Q6567" i="2"/>
  <c r="AG6567" i="2"/>
  <c r="AI6567" i="2"/>
  <c r="AJ6567" i="2"/>
  <c r="BR6567" i="2"/>
  <c r="AH6567" i="2"/>
  <c r="F6568" i="2"/>
  <c r="M6568" i="2"/>
  <c r="Y6568" i="2"/>
  <c r="AD6567" i="2"/>
  <c r="AE6568" i="2"/>
  <c r="AA6567" i="2"/>
  <c r="V6567" i="2"/>
  <c r="W6568" i="2"/>
  <c r="Z6568" i="2"/>
  <c r="AB6568" i="2"/>
  <c r="AC6568" i="2"/>
  <c r="I6567" i="2"/>
  <c r="K6567" i="2"/>
  <c r="L6567" i="2"/>
  <c r="H6567" i="2"/>
  <c r="T6567" i="2"/>
  <c r="U6568" i="2"/>
  <c r="O6568" i="2"/>
  <c r="Q6568" i="2"/>
  <c r="AG6568" i="2"/>
  <c r="AI6568" i="2"/>
  <c r="AJ6568" i="2"/>
  <c r="BR6568" i="2"/>
  <c r="AH6568" i="2"/>
  <c r="F6569" i="2"/>
  <c r="M6569" i="2"/>
  <c r="Y6569" i="2"/>
  <c r="AD6568" i="2"/>
  <c r="AE6569" i="2"/>
  <c r="AA6568" i="2"/>
  <c r="V6568" i="2"/>
  <c r="W6569" i="2"/>
  <c r="Z6569" i="2"/>
  <c r="AB6569" i="2"/>
  <c r="AC6569" i="2"/>
  <c r="I6568" i="2"/>
  <c r="K6568" i="2"/>
  <c r="L6568" i="2"/>
  <c r="H6568" i="2"/>
  <c r="T6568" i="2"/>
  <c r="U6569" i="2"/>
  <c r="O6569" i="2"/>
  <c r="Q6569" i="2"/>
  <c r="AG6569" i="2"/>
  <c r="AI6569" i="2"/>
  <c r="AJ6569" i="2"/>
  <c r="BR6569" i="2"/>
  <c r="AH6569" i="2"/>
  <c r="F6570" i="2"/>
  <c r="M6570" i="2"/>
  <c r="Y6570" i="2"/>
  <c r="AD6569" i="2"/>
  <c r="AE6570" i="2"/>
  <c r="AA6569" i="2"/>
  <c r="V6569" i="2"/>
  <c r="W6570" i="2"/>
  <c r="Z6570" i="2"/>
  <c r="AB6570" i="2"/>
  <c r="AC6570" i="2"/>
  <c r="I6569" i="2"/>
  <c r="K6569" i="2"/>
  <c r="L6569" i="2"/>
  <c r="H6569" i="2"/>
  <c r="T6569" i="2"/>
  <c r="U6570" i="2"/>
  <c r="O6570" i="2"/>
  <c r="Q6570" i="2"/>
  <c r="AG6570" i="2"/>
  <c r="AI6570" i="2"/>
  <c r="AJ6570" i="2"/>
  <c r="BR6570" i="2"/>
  <c r="AH6570" i="2"/>
  <c r="F6571" i="2"/>
  <c r="M6571" i="2"/>
  <c r="Y6571" i="2"/>
  <c r="AD6570" i="2"/>
  <c r="AE6571" i="2"/>
  <c r="AA6570" i="2"/>
  <c r="V6570" i="2"/>
  <c r="W6571" i="2"/>
  <c r="Z6571" i="2"/>
  <c r="AB6571" i="2"/>
  <c r="AC6571" i="2"/>
  <c r="I6570" i="2"/>
  <c r="K6570" i="2"/>
  <c r="L6570" i="2"/>
  <c r="H6570" i="2"/>
  <c r="T6570" i="2"/>
  <c r="U6571" i="2"/>
  <c r="O6571" i="2"/>
  <c r="Q6571" i="2"/>
  <c r="AG6571" i="2"/>
  <c r="AI6571" i="2"/>
  <c r="AJ6571" i="2"/>
  <c r="BR6571" i="2"/>
  <c r="AH6571" i="2"/>
  <c r="F6572" i="2"/>
  <c r="M6572" i="2"/>
  <c r="Y6572" i="2"/>
  <c r="AD6571" i="2"/>
  <c r="AE6572" i="2"/>
  <c r="AA6571" i="2"/>
  <c r="V6571" i="2"/>
  <c r="W6572" i="2"/>
  <c r="Z6572" i="2"/>
  <c r="AB6572" i="2"/>
  <c r="AC6572" i="2"/>
  <c r="I6571" i="2"/>
  <c r="K6571" i="2"/>
  <c r="L6571" i="2"/>
  <c r="H6571" i="2"/>
  <c r="T6571" i="2"/>
  <c r="U6572" i="2"/>
  <c r="O6572" i="2"/>
  <c r="Q6572" i="2"/>
  <c r="AG6572" i="2"/>
  <c r="AI6572" i="2"/>
  <c r="AJ6572" i="2"/>
  <c r="BR6572" i="2"/>
  <c r="AH6572" i="2"/>
  <c r="F6573" i="2"/>
  <c r="M6573" i="2"/>
  <c r="Y6573" i="2"/>
  <c r="AD6572" i="2"/>
  <c r="AE6573" i="2"/>
  <c r="AA6572" i="2"/>
  <c r="V6572" i="2"/>
  <c r="W6573" i="2"/>
  <c r="Z6573" i="2"/>
  <c r="AB6573" i="2"/>
  <c r="AC6573" i="2"/>
  <c r="I6572" i="2"/>
  <c r="K6572" i="2"/>
  <c r="L6572" i="2"/>
  <c r="H6572" i="2"/>
  <c r="T6572" i="2"/>
  <c r="U6573" i="2"/>
  <c r="O6573" i="2"/>
  <c r="Q6573" i="2"/>
  <c r="AG6573" i="2"/>
  <c r="AI6573" i="2"/>
  <c r="AJ6573" i="2"/>
  <c r="BR6573" i="2"/>
  <c r="AH6573" i="2"/>
  <c r="F6574" i="2"/>
  <c r="M6574" i="2"/>
  <c r="Y6574" i="2"/>
  <c r="AD6573" i="2"/>
  <c r="AE6574" i="2"/>
  <c r="AA6573" i="2"/>
  <c r="V6573" i="2"/>
  <c r="W6574" i="2"/>
  <c r="Z6574" i="2"/>
  <c r="AB6574" i="2"/>
  <c r="AC6574" i="2"/>
  <c r="I6573" i="2"/>
  <c r="K6573" i="2"/>
  <c r="L6573" i="2"/>
  <c r="H6573" i="2"/>
  <c r="T6573" i="2"/>
  <c r="U6574" i="2"/>
  <c r="O6574" i="2"/>
  <c r="Q6574" i="2"/>
  <c r="AG6574" i="2"/>
  <c r="AI6574" i="2"/>
  <c r="AJ6574" i="2"/>
  <c r="BR6574" i="2"/>
  <c r="AH6574" i="2"/>
  <c r="F6575" i="2"/>
  <c r="M6575" i="2"/>
  <c r="Y6575" i="2"/>
  <c r="AD6574" i="2"/>
  <c r="AE6575" i="2"/>
  <c r="AA6574" i="2"/>
  <c r="V6574" i="2"/>
  <c r="W6575" i="2"/>
  <c r="Z6575" i="2"/>
  <c r="AB6575" i="2"/>
  <c r="AC6575" i="2"/>
  <c r="I6574" i="2"/>
  <c r="K6574" i="2"/>
  <c r="L6574" i="2"/>
  <c r="H6574" i="2"/>
  <c r="T6574" i="2"/>
  <c r="U6575" i="2"/>
  <c r="O6575" i="2"/>
  <c r="Q6575" i="2"/>
  <c r="AG6575" i="2"/>
  <c r="AI6575" i="2"/>
  <c r="AJ6575" i="2"/>
  <c r="BR6575" i="2"/>
  <c r="AH6575" i="2"/>
  <c r="F6576" i="2"/>
  <c r="M6576" i="2"/>
  <c r="Y6576" i="2"/>
  <c r="AD6575" i="2"/>
  <c r="AE6576" i="2"/>
  <c r="AA6575" i="2"/>
  <c r="V6575" i="2"/>
  <c r="W6576" i="2"/>
  <c r="Z6576" i="2"/>
  <c r="AB6576" i="2"/>
  <c r="AC6576" i="2"/>
  <c r="I6575" i="2"/>
  <c r="K6575" i="2"/>
  <c r="L6575" i="2"/>
  <c r="H6575" i="2"/>
  <c r="T6575" i="2"/>
  <c r="U6576" i="2"/>
  <c r="O6576" i="2"/>
  <c r="Q6576" i="2"/>
  <c r="AG6576" i="2"/>
  <c r="AI6576" i="2"/>
  <c r="AJ6576" i="2"/>
  <c r="BR6576" i="2"/>
  <c r="AH6576" i="2"/>
  <c r="F6577" i="2"/>
  <c r="M6577" i="2"/>
  <c r="Y6577" i="2"/>
  <c r="AD6576" i="2"/>
  <c r="AE6577" i="2"/>
  <c r="AA6576" i="2"/>
  <c r="V6576" i="2"/>
  <c r="W6577" i="2"/>
  <c r="Z6577" i="2"/>
  <c r="AB6577" i="2"/>
  <c r="AC6577" i="2"/>
  <c r="I6576" i="2"/>
  <c r="K6576" i="2"/>
  <c r="L6576" i="2"/>
  <c r="H6576" i="2"/>
  <c r="T6576" i="2"/>
  <c r="U6577" i="2"/>
  <c r="O6577" i="2"/>
  <c r="Q6577" i="2"/>
  <c r="AG6577" i="2"/>
  <c r="AI6577" i="2"/>
  <c r="AJ6577" i="2"/>
  <c r="BR6577" i="2"/>
  <c r="AH6577" i="2"/>
  <c r="F6578" i="2"/>
  <c r="M6578" i="2"/>
  <c r="Y6578" i="2"/>
  <c r="AD6577" i="2"/>
  <c r="AE6578" i="2"/>
  <c r="AA6577" i="2"/>
  <c r="V6577" i="2"/>
  <c r="W6578" i="2"/>
  <c r="Z6578" i="2"/>
  <c r="AB6578" i="2"/>
  <c r="AC6578" i="2"/>
  <c r="I6577" i="2"/>
  <c r="K6577" i="2"/>
  <c r="L6577" i="2"/>
  <c r="H6577" i="2"/>
  <c r="T6577" i="2"/>
  <c r="U6578" i="2"/>
  <c r="O6578" i="2"/>
  <c r="Q6578" i="2"/>
  <c r="AG6578" i="2"/>
  <c r="AI6578" i="2"/>
  <c r="AJ6578" i="2"/>
  <c r="BR6578" i="2"/>
  <c r="AH6578" i="2"/>
  <c r="F6579" i="2"/>
  <c r="M6579" i="2"/>
  <c r="Y6579" i="2"/>
  <c r="AD6578" i="2"/>
  <c r="AE6579" i="2"/>
  <c r="AA6578" i="2"/>
  <c r="V6578" i="2"/>
  <c r="W6579" i="2"/>
  <c r="Z6579" i="2"/>
  <c r="AB6579" i="2"/>
  <c r="AC6579" i="2"/>
  <c r="I6578" i="2"/>
  <c r="K6578" i="2"/>
  <c r="L6578" i="2"/>
  <c r="H6578" i="2"/>
  <c r="T6578" i="2"/>
  <c r="U6579" i="2"/>
  <c r="O6579" i="2"/>
  <c r="Q6579" i="2"/>
  <c r="AG6579" i="2"/>
  <c r="AI6579" i="2"/>
  <c r="AJ6579" i="2"/>
  <c r="BR6579" i="2"/>
  <c r="AH6579" i="2"/>
  <c r="F6580" i="2"/>
  <c r="M6580" i="2"/>
  <c r="Y6580" i="2"/>
  <c r="AD6579" i="2"/>
  <c r="AE6580" i="2"/>
  <c r="AA6579" i="2"/>
  <c r="V6579" i="2"/>
  <c r="W6580" i="2"/>
  <c r="Z6580" i="2"/>
  <c r="AB6580" i="2"/>
  <c r="AC6580" i="2"/>
  <c r="I6579" i="2"/>
  <c r="K6579" i="2"/>
  <c r="L6579" i="2"/>
  <c r="H6579" i="2"/>
  <c r="T6579" i="2"/>
  <c r="U6580" i="2"/>
  <c r="O6580" i="2"/>
  <c r="Q6580" i="2"/>
  <c r="AG6580" i="2"/>
  <c r="AI6580" i="2"/>
  <c r="AJ6580" i="2"/>
  <c r="BR6580" i="2"/>
  <c r="AH6580" i="2"/>
  <c r="F6581" i="2"/>
  <c r="M6581" i="2"/>
  <c r="Y6581" i="2"/>
  <c r="AD6580" i="2"/>
  <c r="AE6581" i="2"/>
  <c r="AA6580" i="2"/>
  <c r="V6580" i="2"/>
  <c r="W6581" i="2"/>
  <c r="Z6581" i="2"/>
  <c r="AB6581" i="2"/>
  <c r="AC6581" i="2"/>
  <c r="I6580" i="2"/>
  <c r="K6580" i="2"/>
  <c r="L6580" i="2"/>
  <c r="H6580" i="2"/>
  <c r="T6580" i="2"/>
  <c r="U6581" i="2"/>
  <c r="O6581" i="2"/>
  <c r="Q6581" i="2"/>
  <c r="AG6581" i="2"/>
  <c r="AI6581" i="2"/>
  <c r="AJ6581" i="2"/>
  <c r="BR6581" i="2"/>
  <c r="AH6581" i="2"/>
  <c r="F6582" i="2"/>
  <c r="M6582" i="2"/>
  <c r="Y6582" i="2"/>
  <c r="AD6581" i="2"/>
  <c r="AE6582" i="2"/>
  <c r="AA6581" i="2"/>
  <c r="V6581" i="2"/>
  <c r="W6582" i="2"/>
  <c r="Z6582" i="2"/>
  <c r="AB6582" i="2"/>
  <c r="AC6582" i="2"/>
  <c r="I6581" i="2"/>
  <c r="K6581" i="2"/>
  <c r="L6581" i="2"/>
  <c r="H6581" i="2"/>
  <c r="T6581" i="2"/>
  <c r="U6582" i="2"/>
  <c r="O6582" i="2"/>
  <c r="Q6582" i="2"/>
  <c r="AG6582" i="2"/>
  <c r="AI6582" i="2"/>
  <c r="AJ6582" i="2"/>
  <c r="BR6582" i="2"/>
  <c r="AH6582" i="2"/>
  <c r="F6583" i="2"/>
  <c r="M6583" i="2"/>
  <c r="Y6583" i="2"/>
  <c r="AD6582" i="2"/>
  <c r="AE6583" i="2"/>
  <c r="AA6582" i="2"/>
  <c r="V6582" i="2"/>
  <c r="W6583" i="2"/>
  <c r="Z6583" i="2"/>
  <c r="AB6583" i="2"/>
  <c r="AC6583" i="2"/>
  <c r="I6582" i="2"/>
  <c r="K6582" i="2"/>
  <c r="L6582" i="2"/>
  <c r="H6582" i="2"/>
  <c r="T6582" i="2"/>
  <c r="U6583" i="2"/>
  <c r="O6583" i="2"/>
  <c r="Q6583" i="2"/>
  <c r="AG6583" i="2"/>
  <c r="AI6583" i="2"/>
  <c r="AJ6583" i="2"/>
  <c r="BR6583" i="2"/>
  <c r="AH6583" i="2"/>
  <c r="F6584" i="2"/>
  <c r="M6584" i="2"/>
  <c r="Y6584" i="2"/>
  <c r="AD6583" i="2"/>
  <c r="AE6584" i="2"/>
  <c r="AA6583" i="2"/>
  <c r="V6583" i="2"/>
  <c r="W6584" i="2"/>
  <c r="Z6584" i="2"/>
  <c r="AB6584" i="2"/>
  <c r="AC6584" i="2"/>
  <c r="I6583" i="2"/>
  <c r="K6583" i="2"/>
  <c r="L6583" i="2"/>
  <c r="H6583" i="2"/>
  <c r="T6583" i="2"/>
  <c r="U6584" i="2"/>
  <c r="O6584" i="2"/>
  <c r="Q6584" i="2"/>
  <c r="AG6584" i="2"/>
  <c r="AI6584" i="2"/>
  <c r="AJ6584" i="2"/>
  <c r="BR6584" i="2"/>
  <c r="AH6584" i="2"/>
  <c r="F6585" i="2"/>
  <c r="M6585" i="2"/>
  <c r="Y6585" i="2"/>
  <c r="AD6584" i="2"/>
  <c r="AE6585" i="2"/>
  <c r="AA6584" i="2"/>
  <c r="V6584" i="2"/>
  <c r="W6585" i="2"/>
  <c r="Z6585" i="2"/>
  <c r="AB6585" i="2"/>
  <c r="AC6585" i="2"/>
  <c r="I6584" i="2"/>
  <c r="K6584" i="2"/>
  <c r="L6584" i="2"/>
  <c r="H6584" i="2"/>
  <c r="T6584" i="2"/>
  <c r="U6585" i="2"/>
  <c r="O6585" i="2"/>
  <c r="Q6585" i="2"/>
  <c r="AG6585" i="2"/>
  <c r="AI6585" i="2"/>
  <c r="AJ6585" i="2"/>
  <c r="BR6585" i="2"/>
  <c r="AH6585" i="2"/>
  <c r="F6586" i="2"/>
  <c r="M6586" i="2"/>
  <c r="Y6586" i="2"/>
  <c r="AD6585" i="2"/>
  <c r="AE6586" i="2"/>
  <c r="AA6585" i="2"/>
  <c r="V6585" i="2"/>
  <c r="W6586" i="2"/>
  <c r="Z6586" i="2"/>
  <c r="AB6586" i="2"/>
  <c r="AC6586" i="2"/>
  <c r="I6585" i="2"/>
  <c r="K6585" i="2"/>
  <c r="L6585" i="2"/>
  <c r="H6585" i="2"/>
  <c r="T6585" i="2"/>
  <c r="U6586" i="2"/>
  <c r="O6586" i="2"/>
  <c r="Q6586" i="2"/>
  <c r="AG6586" i="2"/>
  <c r="AI6586" i="2"/>
  <c r="AJ6586" i="2"/>
  <c r="BR6586" i="2"/>
  <c r="AH6586" i="2"/>
  <c r="F6587" i="2"/>
  <c r="M6587" i="2"/>
  <c r="Y6587" i="2"/>
  <c r="AD6586" i="2"/>
  <c r="AE6587" i="2"/>
  <c r="AA6586" i="2"/>
  <c r="V6586" i="2"/>
  <c r="W6587" i="2"/>
  <c r="Z6587" i="2"/>
  <c r="AB6587" i="2"/>
  <c r="AC6587" i="2"/>
  <c r="I6586" i="2"/>
  <c r="K6586" i="2"/>
  <c r="L6586" i="2"/>
  <c r="H6586" i="2"/>
  <c r="T6586" i="2"/>
  <c r="U6587" i="2"/>
  <c r="O6587" i="2"/>
  <c r="Q6587" i="2"/>
  <c r="AG6587" i="2"/>
  <c r="AI6587" i="2"/>
  <c r="AJ6587" i="2"/>
  <c r="BR6587" i="2"/>
  <c r="AH6587" i="2"/>
  <c r="F6588" i="2"/>
  <c r="M6588" i="2"/>
  <c r="Y6588" i="2"/>
  <c r="AD6587" i="2"/>
  <c r="AE6588" i="2"/>
  <c r="AA6587" i="2"/>
  <c r="V6587" i="2"/>
  <c r="W6588" i="2"/>
  <c r="Z6588" i="2"/>
  <c r="AB6588" i="2"/>
  <c r="AC6588" i="2"/>
  <c r="I6587" i="2"/>
  <c r="K6587" i="2"/>
  <c r="L6587" i="2"/>
  <c r="H6587" i="2"/>
  <c r="T6587" i="2"/>
  <c r="U6588" i="2"/>
  <c r="O6588" i="2"/>
  <c r="Q6588" i="2"/>
  <c r="AG6588" i="2"/>
  <c r="AI6588" i="2"/>
  <c r="AJ6588" i="2"/>
  <c r="BR6588" i="2"/>
  <c r="AH6588" i="2"/>
  <c r="F6589" i="2"/>
  <c r="M6589" i="2"/>
  <c r="Y6589" i="2"/>
  <c r="AD6588" i="2"/>
  <c r="AE6589" i="2"/>
  <c r="AA6588" i="2"/>
  <c r="V6588" i="2"/>
  <c r="W6589" i="2"/>
  <c r="Z6589" i="2"/>
  <c r="AB6589" i="2"/>
  <c r="AC6589" i="2"/>
  <c r="I6588" i="2"/>
  <c r="K6588" i="2"/>
  <c r="L6588" i="2"/>
  <c r="H6588" i="2"/>
  <c r="T6588" i="2"/>
  <c r="U6589" i="2"/>
  <c r="O6589" i="2"/>
  <c r="Q6589" i="2"/>
  <c r="AG6589" i="2"/>
  <c r="AI6589" i="2"/>
  <c r="AJ6589" i="2"/>
  <c r="BR6589" i="2"/>
  <c r="AH6589" i="2"/>
  <c r="F6590" i="2"/>
  <c r="M6590" i="2"/>
  <c r="Y6590" i="2"/>
  <c r="AD6589" i="2"/>
  <c r="AE6590" i="2"/>
  <c r="AA6589" i="2"/>
  <c r="V6589" i="2"/>
  <c r="W6590" i="2"/>
  <c r="Z6590" i="2"/>
  <c r="AB6590" i="2"/>
  <c r="AC6590" i="2"/>
  <c r="I6589" i="2"/>
  <c r="K6589" i="2"/>
  <c r="L6589" i="2"/>
  <c r="H6589" i="2"/>
  <c r="T6589" i="2"/>
  <c r="U6590" i="2"/>
  <c r="O6590" i="2"/>
  <c r="Q6590" i="2"/>
  <c r="AG6590" i="2"/>
  <c r="AI6590" i="2"/>
  <c r="AJ6590" i="2"/>
  <c r="BR6590" i="2"/>
  <c r="AH6590" i="2"/>
  <c r="F6591" i="2"/>
  <c r="M6591" i="2"/>
  <c r="Y6591" i="2"/>
  <c r="AD6590" i="2"/>
  <c r="AE6591" i="2"/>
  <c r="AA6590" i="2"/>
  <c r="V6590" i="2"/>
  <c r="W6591" i="2"/>
  <c r="Z6591" i="2"/>
  <c r="AB6591" i="2"/>
  <c r="AC6591" i="2"/>
  <c r="I6590" i="2"/>
  <c r="K6590" i="2"/>
  <c r="L6590" i="2"/>
  <c r="H6590" i="2"/>
  <c r="T6590" i="2"/>
  <c r="U6591" i="2"/>
  <c r="O6591" i="2"/>
  <c r="Q6591" i="2"/>
  <c r="AG6591" i="2"/>
  <c r="AI6591" i="2"/>
  <c r="AJ6591" i="2"/>
  <c r="BR6591" i="2"/>
  <c r="AH6591" i="2"/>
  <c r="F6592" i="2"/>
  <c r="M6592" i="2"/>
  <c r="Y6592" i="2"/>
  <c r="AD6591" i="2"/>
  <c r="AE6592" i="2"/>
  <c r="AA6591" i="2"/>
  <c r="V6591" i="2"/>
  <c r="W6592" i="2"/>
  <c r="Z6592" i="2"/>
  <c r="AB6592" i="2"/>
  <c r="AC6592" i="2"/>
  <c r="I6591" i="2"/>
  <c r="K6591" i="2"/>
  <c r="L6591" i="2"/>
  <c r="H6591" i="2"/>
  <c r="T6591" i="2"/>
  <c r="U6592" i="2"/>
  <c r="O6592" i="2"/>
  <c r="Q6592" i="2"/>
  <c r="AG6592" i="2"/>
  <c r="AI6592" i="2"/>
  <c r="AJ6592" i="2"/>
  <c r="BR6592" i="2"/>
  <c r="AH6592" i="2"/>
  <c r="F6593" i="2"/>
  <c r="M6593" i="2"/>
  <c r="Y6593" i="2"/>
  <c r="AD6592" i="2"/>
  <c r="AE6593" i="2"/>
  <c r="AA6592" i="2"/>
  <c r="V6592" i="2"/>
  <c r="W6593" i="2"/>
  <c r="Z6593" i="2"/>
  <c r="AB6593" i="2"/>
  <c r="AC6593" i="2"/>
  <c r="I6592" i="2"/>
  <c r="K6592" i="2"/>
  <c r="L6592" i="2"/>
  <c r="H6592" i="2"/>
  <c r="T6592" i="2"/>
  <c r="U6593" i="2"/>
  <c r="O6593" i="2"/>
  <c r="Q6593" i="2"/>
  <c r="AG6593" i="2"/>
  <c r="AI6593" i="2"/>
  <c r="AJ6593" i="2"/>
  <c r="BR6593" i="2"/>
  <c r="AH6593" i="2"/>
  <c r="F6594" i="2"/>
  <c r="M6594" i="2"/>
  <c r="Y6594" i="2"/>
  <c r="AD6593" i="2"/>
  <c r="AE6594" i="2"/>
  <c r="AA6593" i="2"/>
  <c r="V6593" i="2"/>
  <c r="W6594" i="2"/>
  <c r="Z6594" i="2"/>
  <c r="AB6594" i="2"/>
  <c r="AC6594" i="2"/>
  <c r="I6593" i="2"/>
  <c r="K6593" i="2"/>
  <c r="L6593" i="2"/>
  <c r="H6593" i="2"/>
  <c r="T6593" i="2"/>
  <c r="U6594" i="2"/>
  <c r="O6594" i="2"/>
  <c r="Q6594" i="2"/>
  <c r="AG6594" i="2"/>
  <c r="AI6594" i="2"/>
  <c r="AJ6594" i="2"/>
  <c r="BR6594" i="2"/>
  <c r="AH6594" i="2"/>
  <c r="F6595" i="2"/>
  <c r="M6595" i="2"/>
  <c r="Y6595" i="2"/>
  <c r="AD6594" i="2"/>
  <c r="AE6595" i="2"/>
  <c r="AA6594" i="2"/>
  <c r="V6594" i="2"/>
  <c r="W6595" i="2"/>
  <c r="Z6595" i="2"/>
  <c r="AB6595" i="2"/>
  <c r="AC6595" i="2"/>
  <c r="I6594" i="2"/>
  <c r="K6594" i="2"/>
  <c r="L6594" i="2"/>
  <c r="H6594" i="2"/>
  <c r="T6594" i="2"/>
  <c r="U6595" i="2"/>
  <c r="O6595" i="2"/>
  <c r="Q6595" i="2"/>
  <c r="AG6595" i="2"/>
  <c r="AI6595" i="2"/>
  <c r="AJ6595" i="2"/>
  <c r="BR6595" i="2"/>
  <c r="AH6595" i="2"/>
  <c r="F6596" i="2"/>
  <c r="M6596" i="2"/>
  <c r="Y6596" i="2"/>
  <c r="AD6595" i="2"/>
  <c r="AE6596" i="2"/>
  <c r="AA6595" i="2"/>
  <c r="V6595" i="2"/>
  <c r="W6596" i="2"/>
  <c r="Z6596" i="2"/>
  <c r="AB6596" i="2"/>
  <c r="AC6596" i="2"/>
  <c r="I6595" i="2"/>
  <c r="K6595" i="2"/>
  <c r="L6595" i="2"/>
  <c r="H6595" i="2"/>
  <c r="T6595" i="2"/>
  <c r="U6596" i="2"/>
  <c r="O6596" i="2"/>
  <c r="Q6596" i="2"/>
  <c r="AG6596" i="2"/>
  <c r="AI6596" i="2"/>
  <c r="AJ6596" i="2"/>
  <c r="BR6596" i="2"/>
  <c r="AH6596" i="2"/>
  <c r="F6597" i="2"/>
  <c r="M6597" i="2"/>
  <c r="Y6597" i="2"/>
  <c r="AD6596" i="2"/>
  <c r="AE6597" i="2"/>
  <c r="AA6596" i="2"/>
  <c r="V6596" i="2"/>
  <c r="W6597" i="2"/>
  <c r="Z6597" i="2"/>
  <c r="AB6597" i="2"/>
  <c r="AC6597" i="2"/>
  <c r="I6596" i="2"/>
  <c r="K6596" i="2"/>
  <c r="L6596" i="2"/>
  <c r="H6596" i="2"/>
  <c r="T6596" i="2"/>
  <c r="U6597" i="2"/>
  <c r="O6597" i="2"/>
  <c r="Q6597" i="2"/>
  <c r="AG6597" i="2"/>
  <c r="AI6597" i="2"/>
  <c r="AJ6597" i="2"/>
  <c r="BR6597" i="2"/>
  <c r="AH6597" i="2"/>
  <c r="F6598" i="2"/>
  <c r="M6598" i="2"/>
  <c r="Y6598" i="2"/>
  <c r="AD6597" i="2"/>
  <c r="AE6598" i="2"/>
  <c r="AA6597" i="2"/>
  <c r="V6597" i="2"/>
  <c r="W6598" i="2"/>
  <c r="Z6598" i="2"/>
  <c r="AB6598" i="2"/>
  <c r="AC6598" i="2"/>
  <c r="I6597" i="2"/>
  <c r="K6597" i="2"/>
  <c r="L6597" i="2"/>
  <c r="H6597" i="2"/>
  <c r="T6597" i="2"/>
  <c r="U6598" i="2"/>
  <c r="O6598" i="2"/>
  <c r="Q6598" i="2"/>
  <c r="AG6598" i="2"/>
  <c r="AI6598" i="2"/>
  <c r="AJ6598" i="2"/>
  <c r="BR6598" i="2"/>
  <c r="AH6598" i="2"/>
  <c r="F6599" i="2"/>
  <c r="M6599" i="2"/>
  <c r="Y6599" i="2"/>
  <c r="AD6598" i="2"/>
  <c r="AE6599" i="2"/>
  <c r="AA6598" i="2"/>
  <c r="V6598" i="2"/>
  <c r="W6599" i="2"/>
  <c r="Z6599" i="2"/>
  <c r="AB6599" i="2"/>
  <c r="AC6599" i="2"/>
  <c r="I6598" i="2"/>
  <c r="K6598" i="2"/>
  <c r="L6598" i="2"/>
  <c r="H6598" i="2"/>
  <c r="T6598" i="2"/>
  <c r="U6599" i="2"/>
  <c r="O6599" i="2"/>
  <c r="Q6599" i="2"/>
  <c r="AG6599" i="2"/>
  <c r="AI6599" i="2"/>
  <c r="AJ6599" i="2"/>
  <c r="BR6599" i="2"/>
  <c r="AH6599" i="2"/>
  <c r="F6600" i="2"/>
  <c r="M6600" i="2"/>
  <c r="Y6600" i="2"/>
  <c r="AD6599" i="2"/>
  <c r="AE6600" i="2"/>
  <c r="AA6599" i="2"/>
  <c r="V6599" i="2"/>
  <c r="W6600" i="2"/>
  <c r="Z6600" i="2"/>
  <c r="AB6600" i="2"/>
  <c r="AC6600" i="2"/>
  <c r="I6599" i="2"/>
  <c r="K6599" i="2"/>
  <c r="L6599" i="2"/>
  <c r="H6599" i="2"/>
  <c r="T6599" i="2"/>
  <c r="U6600" i="2"/>
  <c r="O6600" i="2"/>
  <c r="Q6600" i="2"/>
  <c r="AG6600" i="2"/>
  <c r="AI6600" i="2"/>
  <c r="AJ6600" i="2"/>
  <c r="BR6600" i="2"/>
  <c r="AH6600" i="2"/>
  <c r="F6601" i="2"/>
  <c r="M6601" i="2"/>
  <c r="Y6601" i="2"/>
  <c r="AD6600" i="2"/>
  <c r="AE6601" i="2"/>
  <c r="AA6600" i="2"/>
  <c r="V6600" i="2"/>
  <c r="W6601" i="2"/>
  <c r="Z6601" i="2"/>
  <c r="AB6601" i="2"/>
  <c r="AC6601" i="2"/>
  <c r="I6600" i="2"/>
  <c r="K6600" i="2"/>
  <c r="L6600" i="2"/>
  <c r="H6600" i="2"/>
  <c r="T6600" i="2"/>
  <c r="U6601" i="2"/>
  <c r="O6601" i="2"/>
  <c r="Q6601" i="2"/>
  <c r="AG6601" i="2"/>
  <c r="AI6601" i="2"/>
  <c r="AJ6601" i="2"/>
  <c r="BR6601" i="2"/>
  <c r="AH6601" i="2"/>
  <c r="F6602" i="2"/>
  <c r="M6602" i="2"/>
  <c r="Y6602" i="2"/>
  <c r="AD6601" i="2"/>
  <c r="AE6602" i="2"/>
  <c r="AA6601" i="2"/>
  <c r="V6601" i="2"/>
  <c r="W6602" i="2"/>
  <c r="Z6602" i="2"/>
  <c r="AB6602" i="2"/>
  <c r="AC6602" i="2"/>
  <c r="I6601" i="2"/>
  <c r="K6601" i="2"/>
  <c r="L6601" i="2"/>
  <c r="H6601" i="2"/>
  <c r="T6601" i="2"/>
  <c r="U6602" i="2"/>
  <c r="O6602" i="2"/>
  <c r="Q6602" i="2"/>
  <c r="AG6602" i="2"/>
  <c r="AI6602" i="2"/>
  <c r="AJ6602" i="2"/>
  <c r="BR6602" i="2"/>
  <c r="AH6602" i="2"/>
  <c r="F6603" i="2"/>
  <c r="M6603" i="2"/>
  <c r="Y6603" i="2"/>
  <c r="AD6602" i="2"/>
  <c r="AE6603" i="2"/>
  <c r="AA6602" i="2"/>
  <c r="V6602" i="2"/>
  <c r="W6603" i="2"/>
  <c r="Z6603" i="2"/>
  <c r="AB6603" i="2"/>
  <c r="AC6603" i="2"/>
  <c r="I6602" i="2"/>
  <c r="K6602" i="2"/>
  <c r="L6602" i="2"/>
  <c r="H6602" i="2"/>
  <c r="T6602" i="2"/>
  <c r="U6603" i="2"/>
  <c r="O6603" i="2"/>
  <c r="Q6603" i="2"/>
  <c r="AG6603" i="2"/>
  <c r="AI6603" i="2"/>
  <c r="AJ6603" i="2"/>
  <c r="BR6603" i="2"/>
  <c r="AH6603" i="2"/>
  <c r="F6604" i="2"/>
  <c r="M6604" i="2"/>
  <c r="Y6604" i="2"/>
  <c r="AD6603" i="2"/>
  <c r="AE6604" i="2"/>
  <c r="AA6603" i="2"/>
  <c r="V6603" i="2"/>
  <c r="W6604" i="2"/>
  <c r="Z6604" i="2"/>
  <c r="AB6604" i="2"/>
  <c r="AC6604" i="2"/>
  <c r="I6603" i="2"/>
  <c r="K6603" i="2"/>
  <c r="L6603" i="2"/>
  <c r="H6603" i="2"/>
  <c r="T6603" i="2"/>
  <c r="U6604" i="2"/>
  <c r="O6604" i="2"/>
  <c r="Q6604" i="2"/>
  <c r="AG6604" i="2"/>
  <c r="AI6604" i="2"/>
  <c r="AJ6604" i="2"/>
  <c r="BR6604" i="2"/>
  <c r="AH6604" i="2"/>
  <c r="F6605" i="2"/>
  <c r="M6605" i="2"/>
  <c r="Y6605" i="2"/>
  <c r="AD6604" i="2"/>
  <c r="AE6605" i="2"/>
  <c r="AA6604" i="2"/>
  <c r="V6604" i="2"/>
  <c r="W6605" i="2"/>
  <c r="Z6605" i="2"/>
  <c r="AB6605" i="2"/>
  <c r="AC6605" i="2"/>
  <c r="I6604" i="2"/>
  <c r="K6604" i="2"/>
  <c r="L6604" i="2"/>
  <c r="H6604" i="2"/>
  <c r="T6604" i="2"/>
  <c r="U6605" i="2"/>
  <c r="O6605" i="2"/>
  <c r="Q6605" i="2"/>
  <c r="AG6605" i="2"/>
  <c r="AI6605" i="2"/>
  <c r="AJ6605" i="2"/>
  <c r="BR6605" i="2"/>
  <c r="AH6605" i="2"/>
  <c r="F6606" i="2"/>
  <c r="M6606" i="2"/>
  <c r="Y6606" i="2"/>
  <c r="AD6605" i="2"/>
  <c r="AE6606" i="2"/>
  <c r="AA6605" i="2"/>
  <c r="V6605" i="2"/>
  <c r="W6606" i="2"/>
  <c r="Z6606" i="2"/>
  <c r="AB6606" i="2"/>
  <c r="AC6606" i="2"/>
  <c r="I6605" i="2"/>
  <c r="K6605" i="2"/>
  <c r="L6605" i="2"/>
  <c r="H6605" i="2"/>
  <c r="T6605" i="2"/>
  <c r="U6606" i="2"/>
  <c r="O6606" i="2"/>
  <c r="Q6606" i="2"/>
  <c r="AG6606" i="2"/>
  <c r="AI6606" i="2"/>
  <c r="AJ6606" i="2"/>
  <c r="BR6606" i="2"/>
  <c r="AH6606" i="2"/>
  <c r="F6607" i="2"/>
  <c r="M6607" i="2"/>
  <c r="Y6607" i="2"/>
  <c r="AD6606" i="2"/>
  <c r="AE6607" i="2"/>
  <c r="AA6606" i="2"/>
  <c r="V6606" i="2"/>
  <c r="W6607" i="2"/>
  <c r="Z6607" i="2"/>
  <c r="AB6607" i="2"/>
  <c r="AC6607" i="2"/>
  <c r="I6606" i="2"/>
  <c r="K6606" i="2"/>
  <c r="L6606" i="2"/>
  <c r="H6606" i="2"/>
  <c r="T6606" i="2"/>
  <c r="U6607" i="2"/>
  <c r="O6607" i="2"/>
  <c r="Q6607" i="2"/>
  <c r="AG6607" i="2"/>
  <c r="AI6607" i="2"/>
  <c r="AJ6607" i="2"/>
  <c r="BR6607" i="2"/>
  <c r="AH6607" i="2"/>
  <c r="F6608" i="2"/>
  <c r="M6608" i="2"/>
  <c r="Y6608" i="2"/>
  <c r="AD6607" i="2"/>
  <c r="AE6608" i="2"/>
  <c r="AA6607" i="2"/>
  <c r="V6607" i="2"/>
  <c r="W6608" i="2"/>
  <c r="Z6608" i="2"/>
  <c r="AB6608" i="2"/>
  <c r="AC6608" i="2"/>
  <c r="I6607" i="2"/>
  <c r="K6607" i="2"/>
  <c r="L6607" i="2"/>
  <c r="H6607" i="2"/>
  <c r="T6607" i="2"/>
  <c r="U6608" i="2"/>
  <c r="O6608" i="2"/>
  <c r="Q6608" i="2"/>
  <c r="AG6608" i="2"/>
  <c r="AI6608" i="2"/>
  <c r="AJ6608" i="2"/>
  <c r="BR6608" i="2"/>
  <c r="AH6608" i="2"/>
  <c r="F6609" i="2"/>
  <c r="M6609" i="2"/>
  <c r="Y6609" i="2"/>
  <c r="AD6608" i="2"/>
  <c r="AE6609" i="2"/>
  <c r="AA6608" i="2"/>
  <c r="V6608" i="2"/>
  <c r="W6609" i="2"/>
  <c r="Z6609" i="2"/>
  <c r="AB6609" i="2"/>
  <c r="AC6609" i="2"/>
  <c r="I6608" i="2"/>
  <c r="K6608" i="2"/>
  <c r="L6608" i="2"/>
  <c r="H6608" i="2"/>
  <c r="T6608" i="2"/>
  <c r="U6609" i="2"/>
  <c r="O6609" i="2"/>
  <c r="Q6609" i="2"/>
  <c r="AG6609" i="2"/>
  <c r="AI6609" i="2"/>
  <c r="AJ6609" i="2"/>
  <c r="BR6609" i="2"/>
  <c r="AH6609" i="2"/>
  <c r="F6610" i="2"/>
  <c r="M6610" i="2"/>
  <c r="Y6610" i="2"/>
  <c r="AD6609" i="2"/>
  <c r="AE6610" i="2"/>
  <c r="AA6609" i="2"/>
  <c r="V6609" i="2"/>
  <c r="W6610" i="2"/>
  <c r="Z6610" i="2"/>
  <c r="AB6610" i="2"/>
  <c r="AC6610" i="2"/>
  <c r="I6609" i="2"/>
  <c r="K6609" i="2"/>
  <c r="L6609" i="2"/>
  <c r="H6609" i="2"/>
  <c r="T6609" i="2"/>
  <c r="U6610" i="2"/>
  <c r="O6610" i="2"/>
  <c r="Q6610" i="2"/>
  <c r="AG6610" i="2"/>
  <c r="AI6610" i="2"/>
  <c r="AJ6610" i="2"/>
  <c r="BR6610" i="2"/>
  <c r="AH6610" i="2"/>
  <c r="F6611" i="2"/>
  <c r="M6611" i="2"/>
  <c r="Y6611" i="2"/>
  <c r="AD6610" i="2"/>
  <c r="AE6611" i="2"/>
  <c r="AA6610" i="2"/>
  <c r="V6610" i="2"/>
  <c r="W6611" i="2"/>
  <c r="Z6611" i="2"/>
  <c r="AB6611" i="2"/>
  <c r="AC6611" i="2"/>
  <c r="I6610" i="2"/>
  <c r="K6610" i="2"/>
  <c r="L6610" i="2"/>
  <c r="H6610" i="2"/>
  <c r="T6610" i="2"/>
  <c r="U6611" i="2"/>
  <c r="O6611" i="2"/>
  <c r="Q6611" i="2"/>
  <c r="AG6611" i="2"/>
  <c r="AI6611" i="2"/>
  <c r="AJ6611" i="2"/>
  <c r="BR6611" i="2"/>
  <c r="AH6611" i="2"/>
  <c r="F6612" i="2"/>
  <c r="M6612" i="2"/>
  <c r="Y6612" i="2"/>
  <c r="AD6611" i="2"/>
  <c r="AE6612" i="2"/>
  <c r="AA6611" i="2"/>
  <c r="V6611" i="2"/>
  <c r="W6612" i="2"/>
  <c r="Z6612" i="2"/>
  <c r="AB6612" i="2"/>
  <c r="AC6612" i="2"/>
  <c r="I6611" i="2"/>
  <c r="K6611" i="2"/>
  <c r="L6611" i="2"/>
  <c r="H6611" i="2"/>
  <c r="T6611" i="2"/>
  <c r="U6612" i="2"/>
  <c r="O6612" i="2"/>
  <c r="Q6612" i="2"/>
  <c r="AG6612" i="2"/>
  <c r="AI6612" i="2"/>
  <c r="AJ6612" i="2"/>
  <c r="BR6612" i="2"/>
  <c r="AH6612" i="2"/>
  <c r="F6613" i="2"/>
  <c r="M6613" i="2"/>
  <c r="Y6613" i="2"/>
  <c r="AD6612" i="2"/>
  <c r="AE6613" i="2"/>
  <c r="AA6612" i="2"/>
  <c r="V6612" i="2"/>
  <c r="W6613" i="2"/>
  <c r="Z6613" i="2"/>
  <c r="AB6613" i="2"/>
  <c r="AC6613" i="2"/>
  <c r="I6612" i="2"/>
  <c r="K6612" i="2"/>
  <c r="L6612" i="2"/>
  <c r="H6612" i="2"/>
  <c r="T6612" i="2"/>
  <c r="U6613" i="2"/>
  <c r="O6613" i="2"/>
  <c r="Q6613" i="2"/>
  <c r="AG6613" i="2"/>
  <c r="AI6613" i="2"/>
  <c r="AJ6613" i="2"/>
  <c r="BR6613" i="2"/>
  <c r="AH6613" i="2"/>
  <c r="F6614" i="2"/>
  <c r="M6614" i="2"/>
  <c r="Y6614" i="2"/>
  <c r="AD6613" i="2"/>
  <c r="AE6614" i="2"/>
  <c r="AA6613" i="2"/>
  <c r="V6613" i="2"/>
  <c r="W6614" i="2"/>
  <c r="Z6614" i="2"/>
  <c r="AB6614" i="2"/>
  <c r="AC6614" i="2"/>
  <c r="I6613" i="2"/>
  <c r="K6613" i="2"/>
  <c r="L6613" i="2"/>
  <c r="H6613" i="2"/>
  <c r="T6613" i="2"/>
  <c r="U6614" i="2"/>
  <c r="O6614" i="2"/>
  <c r="Q6614" i="2"/>
  <c r="AG6614" i="2"/>
  <c r="AI6614" i="2"/>
  <c r="AJ6614" i="2"/>
  <c r="BR6614" i="2"/>
  <c r="AH6614" i="2"/>
  <c r="F6615" i="2"/>
  <c r="M6615" i="2"/>
  <c r="Y6615" i="2"/>
  <c r="AD6614" i="2"/>
  <c r="AE6615" i="2"/>
  <c r="AA6614" i="2"/>
  <c r="V6614" i="2"/>
  <c r="W6615" i="2"/>
  <c r="Z6615" i="2"/>
  <c r="AB6615" i="2"/>
  <c r="AC6615" i="2"/>
  <c r="I6614" i="2"/>
  <c r="K6614" i="2"/>
  <c r="L6614" i="2"/>
  <c r="H6614" i="2"/>
  <c r="T6614" i="2"/>
  <c r="U6615" i="2"/>
  <c r="O6615" i="2"/>
  <c r="Q6615" i="2"/>
  <c r="AG6615" i="2"/>
  <c r="AI6615" i="2"/>
  <c r="AJ6615" i="2"/>
  <c r="BR6615" i="2"/>
  <c r="AH6615" i="2"/>
  <c r="F6616" i="2"/>
  <c r="M6616" i="2"/>
  <c r="Y6616" i="2"/>
  <c r="AD6615" i="2"/>
  <c r="AE6616" i="2"/>
  <c r="AA6615" i="2"/>
  <c r="V6615" i="2"/>
  <c r="W6616" i="2"/>
  <c r="Z6616" i="2"/>
  <c r="AB6616" i="2"/>
  <c r="AC6616" i="2"/>
  <c r="I6615" i="2"/>
  <c r="K6615" i="2"/>
  <c r="L6615" i="2"/>
  <c r="H6615" i="2"/>
  <c r="T6615" i="2"/>
  <c r="U6616" i="2"/>
  <c r="O6616" i="2"/>
  <c r="Q6616" i="2"/>
  <c r="AG6616" i="2"/>
  <c r="AI6616" i="2"/>
  <c r="AJ6616" i="2"/>
  <c r="BR6616" i="2"/>
  <c r="AH6616" i="2"/>
  <c r="F6617" i="2"/>
  <c r="M6617" i="2"/>
  <c r="Y6617" i="2"/>
  <c r="AD6616" i="2"/>
  <c r="AE6617" i="2"/>
  <c r="AA6616" i="2"/>
  <c r="V6616" i="2"/>
  <c r="W6617" i="2"/>
  <c r="Z6617" i="2"/>
  <c r="AB6617" i="2"/>
  <c r="AC6617" i="2"/>
  <c r="I6616" i="2"/>
  <c r="K6616" i="2"/>
  <c r="L6616" i="2"/>
  <c r="H6616" i="2"/>
  <c r="T6616" i="2"/>
  <c r="U6617" i="2"/>
  <c r="O6617" i="2"/>
  <c r="Q6617" i="2"/>
  <c r="AG6617" i="2"/>
  <c r="AI6617" i="2"/>
  <c r="AJ6617" i="2"/>
  <c r="BR6617" i="2"/>
  <c r="AH6617" i="2"/>
  <c r="F6618" i="2"/>
  <c r="M6618" i="2"/>
  <c r="Y6618" i="2"/>
  <c r="AD6617" i="2"/>
  <c r="AE6618" i="2"/>
  <c r="AA6617" i="2"/>
  <c r="V6617" i="2"/>
  <c r="W6618" i="2"/>
  <c r="Z6618" i="2"/>
  <c r="AB6618" i="2"/>
  <c r="AC6618" i="2"/>
  <c r="I6617" i="2"/>
  <c r="K6617" i="2"/>
  <c r="L6617" i="2"/>
  <c r="H6617" i="2"/>
  <c r="T6617" i="2"/>
  <c r="U6618" i="2"/>
  <c r="O6618" i="2"/>
  <c r="Q6618" i="2"/>
  <c r="AG6618" i="2"/>
  <c r="AI6618" i="2"/>
  <c r="AJ6618" i="2"/>
  <c r="BR6618" i="2"/>
  <c r="AH6618" i="2"/>
  <c r="F6619" i="2"/>
  <c r="M6619" i="2"/>
  <c r="Y6619" i="2"/>
  <c r="AD6618" i="2"/>
  <c r="AE6619" i="2"/>
  <c r="AA6618" i="2"/>
  <c r="V6618" i="2"/>
  <c r="W6619" i="2"/>
  <c r="Z6619" i="2"/>
  <c r="AB6619" i="2"/>
  <c r="AC6619" i="2"/>
  <c r="I6618" i="2"/>
  <c r="K6618" i="2"/>
  <c r="L6618" i="2"/>
  <c r="H6618" i="2"/>
  <c r="T6618" i="2"/>
  <c r="U6619" i="2"/>
  <c r="O6619" i="2"/>
  <c r="Q6619" i="2"/>
  <c r="AG6619" i="2"/>
  <c r="AI6619" i="2"/>
  <c r="AJ6619" i="2"/>
  <c r="BR6619" i="2"/>
  <c r="AH6619" i="2"/>
  <c r="F6620" i="2"/>
  <c r="M6620" i="2"/>
  <c r="Y6620" i="2"/>
  <c r="AD6619" i="2"/>
  <c r="AE6620" i="2"/>
  <c r="AA6619" i="2"/>
  <c r="V6619" i="2"/>
  <c r="W6620" i="2"/>
  <c r="Z6620" i="2"/>
  <c r="AB6620" i="2"/>
  <c r="AC6620" i="2"/>
  <c r="I6619" i="2"/>
  <c r="K6619" i="2"/>
  <c r="L6619" i="2"/>
  <c r="H6619" i="2"/>
  <c r="T6619" i="2"/>
  <c r="U6620" i="2"/>
  <c r="O6620" i="2"/>
  <c r="Q6620" i="2"/>
  <c r="AG6620" i="2"/>
  <c r="AI6620" i="2"/>
  <c r="AJ6620" i="2"/>
  <c r="BR6620" i="2"/>
  <c r="AH6620" i="2"/>
  <c r="F6621" i="2"/>
  <c r="M6621" i="2"/>
  <c r="Y6621" i="2"/>
  <c r="AD6620" i="2"/>
  <c r="AE6621" i="2"/>
  <c r="AA6620" i="2"/>
  <c r="V6620" i="2"/>
  <c r="W6621" i="2"/>
  <c r="Z6621" i="2"/>
  <c r="AB6621" i="2"/>
  <c r="AC6621" i="2"/>
  <c r="I6620" i="2"/>
  <c r="K6620" i="2"/>
  <c r="L6620" i="2"/>
  <c r="H6620" i="2"/>
  <c r="T6620" i="2"/>
  <c r="U6621" i="2"/>
  <c r="O6621" i="2"/>
  <c r="Q6621" i="2"/>
  <c r="AG6621" i="2"/>
  <c r="AI6621" i="2"/>
  <c r="AJ6621" i="2"/>
  <c r="BR6621" i="2"/>
  <c r="AH6621" i="2"/>
  <c r="F6622" i="2"/>
  <c r="M6622" i="2"/>
  <c r="Y6622" i="2"/>
  <c r="AD6621" i="2"/>
  <c r="AE6622" i="2"/>
  <c r="AA6621" i="2"/>
  <c r="V6621" i="2"/>
  <c r="W6622" i="2"/>
  <c r="Z6622" i="2"/>
  <c r="AB6622" i="2"/>
  <c r="AC6622" i="2"/>
  <c r="I6621" i="2"/>
  <c r="K6621" i="2"/>
  <c r="L6621" i="2"/>
  <c r="H6621" i="2"/>
  <c r="T6621" i="2"/>
  <c r="U6622" i="2"/>
  <c r="O6622" i="2"/>
  <c r="Q6622" i="2"/>
  <c r="AG6622" i="2"/>
  <c r="AI6622" i="2"/>
  <c r="AJ6622" i="2"/>
  <c r="BR6622" i="2"/>
  <c r="AH6622" i="2"/>
  <c r="F6623" i="2"/>
  <c r="M6623" i="2"/>
  <c r="Y6623" i="2"/>
  <c r="AD6622" i="2"/>
  <c r="AE6623" i="2"/>
  <c r="AA6622" i="2"/>
  <c r="V6622" i="2"/>
  <c r="W6623" i="2"/>
  <c r="Z6623" i="2"/>
  <c r="AB6623" i="2"/>
  <c r="AC6623" i="2"/>
  <c r="I6622" i="2"/>
  <c r="K6622" i="2"/>
  <c r="L6622" i="2"/>
  <c r="H6622" i="2"/>
  <c r="T6622" i="2"/>
  <c r="U6623" i="2"/>
  <c r="O6623" i="2"/>
  <c r="Q6623" i="2"/>
  <c r="AG6623" i="2"/>
  <c r="AI6623" i="2"/>
  <c r="AJ6623" i="2"/>
  <c r="BR6623" i="2"/>
  <c r="AH6623" i="2"/>
  <c r="F6624" i="2"/>
  <c r="M6624" i="2"/>
  <c r="Y6624" i="2"/>
  <c r="AD6623" i="2"/>
  <c r="AE6624" i="2"/>
  <c r="AA6623" i="2"/>
  <c r="V6623" i="2"/>
  <c r="W6624" i="2"/>
  <c r="Z6624" i="2"/>
  <c r="AB6624" i="2"/>
  <c r="AC6624" i="2"/>
  <c r="I6623" i="2"/>
  <c r="K6623" i="2"/>
  <c r="L6623" i="2"/>
  <c r="H6623" i="2"/>
  <c r="T6623" i="2"/>
  <c r="U6624" i="2"/>
  <c r="O6624" i="2"/>
  <c r="Q6624" i="2"/>
  <c r="AG6624" i="2"/>
  <c r="AI6624" i="2"/>
  <c r="AJ6624" i="2"/>
  <c r="BR6624" i="2"/>
  <c r="AH6624" i="2"/>
  <c r="F6625" i="2"/>
  <c r="M6625" i="2"/>
  <c r="Y6625" i="2"/>
  <c r="AD6624" i="2"/>
  <c r="AE6625" i="2"/>
  <c r="AA6624" i="2"/>
  <c r="V6624" i="2"/>
  <c r="W6625" i="2"/>
  <c r="Z6625" i="2"/>
  <c r="AB6625" i="2"/>
  <c r="AC6625" i="2"/>
  <c r="I6624" i="2"/>
  <c r="K6624" i="2"/>
  <c r="L6624" i="2"/>
  <c r="H6624" i="2"/>
  <c r="T6624" i="2"/>
  <c r="U6625" i="2"/>
  <c r="O6625" i="2"/>
  <c r="Q6625" i="2"/>
  <c r="AG6625" i="2"/>
  <c r="AI6625" i="2"/>
  <c r="AJ6625" i="2"/>
  <c r="BR6625" i="2"/>
  <c r="AH6625" i="2"/>
  <c r="F6626" i="2"/>
  <c r="M6626" i="2"/>
  <c r="Y6626" i="2"/>
  <c r="AD6625" i="2"/>
  <c r="AE6626" i="2"/>
  <c r="AA6625" i="2"/>
  <c r="V6625" i="2"/>
  <c r="W6626" i="2"/>
  <c r="Z6626" i="2"/>
  <c r="AB6626" i="2"/>
  <c r="AC6626" i="2"/>
  <c r="I6625" i="2"/>
  <c r="K6625" i="2"/>
  <c r="L6625" i="2"/>
  <c r="H6625" i="2"/>
  <c r="T6625" i="2"/>
  <c r="U6626" i="2"/>
  <c r="O6626" i="2"/>
  <c r="Q6626" i="2"/>
  <c r="AG6626" i="2"/>
  <c r="AI6626" i="2"/>
  <c r="AJ6626" i="2"/>
  <c r="BR6626" i="2"/>
  <c r="AH6626" i="2"/>
  <c r="F6627" i="2"/>
  <c r="M6627" i="2"/>
  <c r="Y6627" i="2"/>
  <c r="AD6626" i="2"/>
  <c r="AE6627" i="2"/>
  <c r="AA6626" i="2"/>
  <c r="V6626" i="2"/>
  <c r="W6627" i="2"/>
  <c r="Z6627" i="2"/>
  <c r="AB6627" i="2"/>
  <c r="AC6627" i="2"/>
  <c r="I6626" i="2"/>
  <c r="K6626" i="2"/>
  <c r="L6626" i="2"/>
  <c r="H6626" i="2"/>
  <c r="T6626" i="2"/>
  <c r="U6627" i="2"/>
  <c r="O6627" i="2"/>
  <c r="Q6627" i="2"/>
  <c r="AG6627" i="2"/>
  <c r="AI6627" i="2"/>
  <c r="AJ6627" i="2"/>
  <c r="BR6627" i="2"/>
  <c r="AH6627" i="2"/>
  <c r="F6628" i="2"/>
  <c r="M6628" i="2"/>
  <c r="Y6628" i="2"/>
  <c r="AD6627" i="2"/>
  <c r="AE6628" i="2"/>
  <c r="AA6627" i="2"/>
  <c r="V6627" i="2"/>
  <c r="W6628" i="2"/>
  <c r="Z6628" i="2"/>
  <c r="AB6628" i="2"/>
  <c r="AC6628" i="2"/>
  <c r="I6627" i="2"/>
  <c r="K6627" i="2"/>
  <c r="L6627" i="2"/>
  <c r="H6627" i="2"/>
  <c r="T6627" i="2"/>
  <c r="U6628" i="2"/>
  <c r="O6628" i="2"/>
  <c r="Q6628" i="2"/>
  <c r="AG6628" i="2"/>
  <c r="AI6628" i="2"/>
  <c r="AJ6628" i="2"/>
  <c r="BR6628" i="2"/>
  <c r="AH6628" i="2"/>
  <c r="F6629" i="2"/>
  <c r="M6629" i="2"/>
  <c r="Y6629" i="2"/>
  <c r="AD6628" i="2"/>
  <c r="AE6629" i="2"/>
  <c r="AA6628" i="2"/>
  <c r="V6628" i="2"/>
  <c r="W6629" i="2"/>
  <c r="Z6629" i="2"/>
  <c r="AB6629" i="2"/>
  <c r="AC6629" i="2"/>
  <c r="I6628" i="2"/>
  <c r="K6628" i="2"/>
  <c r="L6628" i="2"/>
  <c r="H6628" i="2"/>
  <c r="T6628" i="2"/>
  <c r="U6629" i="2"/>
  <c r="O6629" i="2"/>
  <c r="Q6629" i="2"/>
  <c r="AG6629" i="2"/>
  <c r="AI6629" i="2"/>
  <c r="AJ6629" i="2"/>
  <c r="BR6629" i="2"/>
  <c r="AH6629" i="2"/>
  <c r="F6630" i="2"/>
  <c r="M6630" i="2"/>
  <c r="Y6630" i="2"/>
  <c r="AD6629" i="2"/>
  <c r="AE6630" i="2"/>
  <c r="AA6629" i="2"/>
  <c r="V6629" i="2"/>
  <c r="W6630" i="2"/>
  <c r="Z6630" i="2"/>
  <c r="AB6630" i="2"/>
  <c r="AC6630" i="2"/>
  <c r="I6629" i="2"/>
  <c r="K6629" i="2"/>
  <c r="L6629" i="2"/>
  <c r="H6629" i="2"/>
  <c r="T6629" i="2"/>
  <c r="U6630" i="2"/>
  <c r="O6630" i="2"/>
  <c r="Q6630" i="2"/>
  <c r="AG6630" i="2"/>
  <c r="AI6630" i="2"/>
  <c r="AJ6630" i="2"/>
  <c r="BR6630" i="2"/>
  <c r="AH6630" i="2"/>
  <c r="F6631" i="2"/>
  <c r="M6631" i="2"/>
  <c r="Y6631" i="2"/>
  <c r="AD6630" i="2"/>
  <c r="AE6631" i="2"/>
  <c r="AA6630" i="2"/>
  <c r="V6630" i="2"/>
  <c r="W6631" i="2"/>
  <c r="Z6631" i="2"/>
  <c r="AB6631" i="2"/>
  <c r="AC6631" i="2"/>
  <c r="I6630" i="2"/>
  <c r="K6630" i="2"/>
  <c r="L6630" i="2"/>
  <c r="H6630" i="2"/>
  <c r="T6630" i="2"/>
  <c r="U6631" i="2"/>
  <c r="O6631" i="2"/>
  <c r="Q6631" i="2"/>
  <c r="AG6631" i="2"/>
  <c r="AI6631" i="2"/>
  <c r="AJ6631" i="2"/>
  <c r="BR6631" i="2"/>
  <c r="AH6631" i="2"/>
  <c r="F6632" i="2"/>
  <c r="M6632" i="2"/>
  <c r="Y6632" i="2"/>
  <c r="AD6631" i="2"/>
  <c r="AE6632" i="2"/>
  <c r="AA6631" i="2"/>
  <c r="V6631" i="2"/>
  <c r="W6632" i="2"/>
  <c r="Z6632" i="2"/>
  <c r="AB6632" i="2"/>
  <c r="AC6632" i="2"/>
  <c r="I6631" i="2"/>
  <c r="K6631" i="2"/>
  <c r="L6631" i="2"/>
  <c r="H6631" i="2"/>
  <c r="T6631" i="2"/>
  <c r="U6632" i="2"/>
  <c r="O6632" i="2"/>
  <c r="Q6632" i="2"/>
  <c r="AG6632" i="2"/>
  <c r="AI6632" i="2"/>
  <c r="AJ6632" i="2"/>
  <c r="BR6632" i="2"/>
  <c r="AH6632" i="2"/>
  <c r="F6633" i="2"/>
  <c r="M6633" i="2"/>
  <c r="Y6633" i="2"/>
  <c r="AD6632" i="2"/>
  <c r="AE6633" i="2"/>
  <c r="AA6632" i="2"/>
  <c r="V6632" i="2"/>
  <c r="W6633" i="2"/>
  <c r="Z6633" i="2"/>
  <c r="AB6633" i="2"/>
  <c r="AC6633" i="2"/>
  <c r="I6632" i="2"/>
  <c r="K6632" i="2"/>
  <c r="L6632" i="2"/>
  <c r="H6632" i="2"/>
  <c r="T6632" i="2"/>
  <c r="U6633" i="2"/>
  <c r="O6633" i="2"/>
  <c r="Q6633" i="2"/>
  <c r="AG6633" i="2"/>
  <c r="AI6633" i="2"/>
  <c r="AJ6633" i="2"/>
  <c r="BR6633" i="2"/>
  <c r="AH6633" i="2"/>
  <c r="F6634" i="2"/>
  <c r="M6634" i="2"/>
  <c r="Y6634" i="2"/>
  <c r="AD6633" i="2"/>
  <c r="AE6634" i="2"/>
  <c r="AA6633" i="2"/>
  <c r="V6633" i="2"/>
  <c r="W6634" i="2"/>
  <c r="Z6634" i="2"/>
  <c r="AB6634" i="2"/>
  <c r="AC6634" i="2"/>
  <c r="I6633" i="2"/>
  <c r="K6633" i="2"/>
  <c r="L6633" i="2"/>
  <c r="H6633" i="2"/>
  <c r="T6633" i="2"/>
  <c r="U6634" i="2"/>
  <c r="O6634" i="2"/>
  <c r="Q6634" i="2"/>
  <c r="AG6634" i="2"/>
  <c r="AI6634" i="2"/>
  <c r="AJ6634" i="2"/>
  <c r="BR6634" i="2"/>
  <c r="AH6634" i="2"/>
  <c r="F6635" i="2"/>
  <c r="M6635" i="2"/>
  <c r="Y6635" i="2"/>
  <c r="AD6634" i="2"/>
  <c r="AE6635" i="2"/>
  <c r="AA6634" i="2"/>
  <c r="V6634" i="2"/>
  <c r="W6635" i="2"/>
  <c r="Z6635" i="2"/>
  <c r="AB6635" i="2"/>
  <c r="AC6635" i="2"/>
  <c r="I6634" i="2"/>
  <c r="K6634" i="2"/>
  <c r="L6634" i="2"/>
  <c r="H6634" i="2"/>
  <c r="T6634" i="2"/>
  <c r="U6635" i="2"/>
  <c r="O6635" i="2"/>
  <c r="Q6635" i="2"/>
  <c r="AG6635" i="2"/>
  <c r="AI6635" i="2"/>
  <c r="AJ6635" i="2"/>
  <c r="BR6635" i="2"/>
  <c r="AH6635" i="2"/>
  <c r="F6636" i="2"/>
  <c r="M6636" i="2"/>
  <c r="Y6636" i="2"/>
  <c r="AD6635" i="2"/>
  <c r="AE6636" i="2"/>
  <c r="AA6635" i="2"/>
  <c r="V6635" i="2"/>
  <c r="W6636" i="2"/>
  <c r="Z6636" i="2"/>
  <c r="AB6636" i="2"/>
  <c r="AC6636" i="2"/>
  <c r="I6635" i="2"/>
  <c r="K6635" i="2"/>
  <c r="L6635" i="2"/>
  <c r="H6635" i="2"/>
  <c r="T6635" i="2"/>
  <c r="U6636" i="2"/>
  <c r="O6636" i="2"/>
  <c r="Q6636" i="2"/>
  <c r="AG6636" i="2"/>
  <c r="AI6636" i="2"/>
  <c r="AJ6636" i="2"/>
  <c r="BR6636" i="2"/>
  <c r="AH6636" i="2"/>
  <c r="F6637" i="2"/>
  <c r="M6637" i="2"/>
  <c r="Y6637" i="2"/>
  <c r="AD6636" i="2"/>
  <c r="AE6637" i="2"/>
  <c r="AA6636" i="2"/>
  <c r="V6636" i="2"/>
  <c r="W6637" i="2"/>
  <c r="Z6637" i="2"/>
  <c r="AB6637" i="2"/>
  <c r="AC6637" i="2"/>
  <c r="I6636" i="2"/>
  <c r="K6636" i="2"/>
  <c r="L6636" i="2"/>
  <c r="H6636" i="2"/>
  <c r="T6636" i="2"/>
  <c r="U6637" i="2"/>
  <c r="O6637" i="2"/>
  <c r="Q6637" i="2"/>
  <c r="AG6637" i="2"/>
  <c r="AI6637" i="2"/>
  <c r="AJ6637" i="2"/>
  <c r="BR6637" i="2"/>
  <c r="AH6637" i="2"/>
  <c r="F6638" i="2"/>
  <c r="M6638" i="2"/>
  <c r="Y6638" i="2"/>
  <c r="AD6637" i="2"/>
  <c r="AE6638" i="2"/>
  <c r="AA6637" i="2"/>
  <c r="V6637" i="2"/>
  <c r="W6638" i="2"/>
  <c r="Z6638" i="2"/>
  <c r="AB6638" i="2"/>
  <c r="AC6638" i="2"/>
  <c r="I6637" i="2"/>
  <c r="K6637" i="2"/>
  <c r="L6637" i="2"/>
  <c r="H6637" i="2"/>
  <c r="T6637" i="2"/>
  <c r="U6638" i="2"/>
  <c r="O6638" i="2"/>
  <c r="Q6638" i="2"/>
  <c r="AG6638" i="2"/>
  <c r="AI6638" i="2"/>
  <c r="AJ6638" i="2"/>
  <c r="BR6638" i="2"/>
  <c r="AH6638" i="2"/>
  <c r="F6639" i="2"/>
  <c r="M6639" i="2"/>
  <c r="Y6639" i="2"/>
  <c r="AD6638" i="2"/>
  <c r="AE6639" i="2"/>
  <c r="AA6638" i="2"/>
  <c r="V6638" i="2"/>
  <c r="W6639" i="2"/>
  <c r="Z6639" i="2"/>
  <c r="AB6639" i="2"/>
  <c r="AC6639" i="2"/>
  <c r="I6638" i="2"/>
  <c r="K6638" i="2"/>
  <c r="L6638" i="2"/>
  <c r="H6638" i="2"/>
  <c r="T6638" i="2"/>
  <c r="U6639" i="2"/>
  <c r="O6639" i="2"/>
  <c r="Q6639" i="2"/>
  <c r="AG6639" i="2"/>
  <c r="AI6639" i="2"/>
  <c r="AJ6639" i="2"/>
  <c r="BR6639" i="2"/>
  <c r="AH6639" i="2"/>
  <c r="F6640" i="2"/>
  <c r="M6640" i="2"/>
  <c r="Y6640" i="2"/>
  <c r="AD6639" i="2"/>
  <c r="AE6640" i="2"/>
  <c r="AA6639" i="2"/>
  <c r="V6639" i="2"/>
  <c r="W6640" i="2"/>
  <c r="Z6640" i="2"/>
  <c r="AB6640" i="2"/>
  <c r="AC6640" i="2"/>
  <c r="I6639" i="2"/>
  <c r="K6639" i="2"/>
  <c r="L6639" i="2"/>
  <c r="H6639" i="2"/>
  <c r="T6639" i="2"/>
  <c r="U6640" i="2"/>
  <c r="O6640" i="2"/>
  <c r="Q6640" i="2"/>
  <c r="AG6640" i="2"/>
  <c r="AI6640" i="2"/>
  <c r="AJ6640" i="2"/>
  <c r="BR6640" i="2"/>
  <c r="AH6640" i="2"/>
  <c r="F6641" i="2"/>
  <c r="M6641" i="2"/>
  <c r="Y6641" i="2"/>
  <c r="AD6640" i="2"/>
  <c r="AE6641" i="2"/>
  <c r="AA6640" i="2"/>
  <c r="V6640" i="2"/>
  <c r="W6641" i="2"/>
  <c r="Z6641" i="2"/>
  <c r="AB6641" i="2"/>
  <c r="AC6641" i="2"/>
  <c r="I6640" i="2"/>
  <c r="K6640" i="2"/>
  <c r="L6640" i="2"/>
  <c r="H6640" i="2"/>
  <c r="T6640" i="2"/>
  <c r="U6641" i="2"/>
  <c r="O6641" i="2"/>
  <c r="Q6641" i="2"/>
  <c r="AG6641" i="2"/>
  <c r="AI6641" i="2"/>
  <c r="AJ6641" i="2"/>
  <c r="BR6641" i="2"/>
  <c r="AH6641" i="2"/>
  <c r="F6642" i="2"/>
  <c r="M6642" i="2"/>
  <c r="Y6642" i="2"/>
  <c r="AD6641" i="2"/>
  <c r="AE6642" i="2"/>
  <c r="AA6641" i="2"/>
  <c r="V6641" i="2"/>
  <c r="W6642" i="2"/>
  <c r="Z6642" i="2"/>
  <c r="AB6642" i="2"/>
  <c r="AC6642" i="2"/>
  <c r="I6641" i="2"/>
  <c r="K6641" i="2"/>
  <c r="L6641" i="2"/>
  <c r="H6641" i="2"/>
  <c r="T6641" i="2"/>
  <c r="U6642" i="2"/>
  <c r="O6642" i="2"/>
  <c r="Q6642" i="2"/>
  <c r="AG6642" i="2"/>
  <c r="AI6642" i="2"/>
  <c r="AJ6642" i="2"/>
  <c r="BR6642" i="2"/>
  <c r="AH6642" i="2"/>
  <c r="F6643" i="2"/>
  <c r="M6643" i="2"/>
  <c r="Y6643" i="2"/>
  <c r="AD6642" i="2"/>
  <c r="AE6643" i="2"/>
  <c r="AA6642" i="2"/>
  <c r="V6642" i="2"/>
  <c r="W6643" i="2"/>
  <c r="Z6643" i="2"/>
  <c r="AB6643" i="2"/>
  <c r="AC6643" i="2"/>
  <c r="I6642" i="2"/>
  <c r="K6642" i="2"/>
  <c r="L6642" i="2"/>
  <c r="H6642" i="2"/>
  <c r="T6642" i="2"/>
  <c r="U6643" i="2"/>
  <c r="O6643" i="2"/>
  <c r="Q6643" i="2"/>
  <c r="AG6643" i="2"/>
  <c r="AI6643" i="2"/>
  <c r="AJ6643" i="2"/>
  <c r="BR6643" i="2"/>
  <c r="AH6643" i="2"/>
  <c r="F6644" i="2"/>
  <c r="M6644" i="2"/>
  <c r="Y6644" i="2"/>
  <c r="AD6643" i="2"/>
  <c r="AE6644" i="2"/>
  <c r="AA6643" i="2"/>
  <c r="V6643" i="2"/>
  <c r="W6644" i="2"/>
  <c r="Z6644" i="2"/>
  <c r="AB6644" i="2"/>
  <c r="AC6644" i="2"/>
  <c r="I6643" i="2"/>
  <c r="K6643" i="2"/>
  <c r="L6643" i="2"/>
  <c r="H6643" i="2"/>
  <c r="T6643" i="2"/>
  <c r="U6644" i="2"/>
  <c r="O6644" i="2"/>
  <c r="Q6644" i="2"/>
  <c r="AG6644" i="2"/>
  <c r="AI6644" i="2"/>
  <c r="AJ6644" i="2"/>
  <c r="BR6644" i="2"/>
  <c r="AH6644" i="2"/>
  <c r="F6645" i="2"/>
  <c r="M6645" i="2"/>
  <c r="Y6645" i="2"/>
  <c r="AD6644" i="2"/>
  <c r="AE6645" i="2"/>
  <c r="AA6644" i="2"/>
  <c r="V6644" i="2"/>
  <c r="W6645" i="2"/>
  <c r="Z6645" i="2"/>
  <c r="AB6645" i="2"/>
  <c r="AC6645" i="2"/>
  <c r="I6644" i="2"/>
  <c r="K6644" i="2"/>
  <c r="L6644" i="2"/>
  <c r="H6644" i="2"/>
  <c r="T6644" i="2"/>
  <c r="U6645" i="2"/>
  <c r="O6645" i="2"/>
  <c r="Q6645" i="2"/>
  <c r="AG6645" i="2"/>
  <c r="AI6645" i="2"/>
  <c r="AJ6645" i="2"/>
  <c r="BR6645" i="2"/>
  <c r="AH6645" i="2"/>
  <c r="F6646" i="2"/>
  <c r="M6646" i="2"/>
  <c r="Y6646" i="2"/>
  <c r="AD6645" i="2"/>
  <c r="AE6646" i="2"/>
  <c r="AA6645" i="2"/>
  <c r="V6645" i="2"/>
  <c r="W6646" i="2"/>
  <c r="Z6646" i="2"/>
  <c r="AB6646" i="2"/>
  <c r="AC6646" i="2"/>
  <c r="I6645" i="2"/>
  <c r="K6645" i="2"/>
  <c r="L6645" i="2"/>
  <c r="H6645" i="2"/>
  <c r="T6645" i="2"/>
  <c r="U6646" i="2"/>
  <c r="O6646" i="2"/>
  <c r="Q6646" i="2"/>
  <c r="AG6646" i="2"/>
  <c r="AI6646" i="2"/>
  <c r="AJ6646" i="2"/>
  <c r="BR6646" i="2"/>
  <c r="AH6646" i="2"/>
  <c r="F6647" i="2"/>
  <c r="M6647" i="2"/>
  <c r="Y6647" i="2"/>
  <c r="AD6646" i="2"/>
  <c r="AE6647" i="2"/>
  <c r="AA6646" i="2"/>
  <c r="V6646" i="2"/>
  <c r="W6647" i="2"/>
  <c r="Z6647" i="2"/>
  <c r="AB6647" i="2"/>
  <c r="AC6647" i="2"/>
  <c r="I6646" i="2"/>
  <c r="K6646" i="2"/>
  <c r="L6646" i="2"/>
  <c r="H6646" i="2"/>
  <c r="T6646" i="2"/>
  <c r="U6647" i="2"/>
  <c r="O6647" i="2"/>
  <c r="Q6647" i="2"/>
  <c r="AG6647" i="2"/>
  <c r="AI6647" i="2"/>
  <c r="AJ6647" i="2"/>
  <c r="BR6647" i="2"/>
  <c r="AH6647" i="2"/>
  <c r="F6648" i="2"/>
  <c r="M6648" i="2"/>
  <c r="Y6648" i="2"/>
  <c r="AD6647" i="2"/>
  <c r="AE6648" i="2"/>
  <c r="AA6647" i="2"/>
  <c r="V6647" i="2"/>
  <c r="W6648" i="2"/>
  <c r="Z6648" i="2"/>
  <c r="AB6648" i="2"/>
  <c r="AC6648" i="2"/>
  <c r="I6647" i="2"/>
  <c r="K6647" i="2"/>
  <c r="L6647" i="2"/>
  <c r="H6647" i="2"/>
  <c r="T6647" i="2"/>
  <c r="U6648" i="2"/>
  <c r="O6648" i="2"/>
  <c r="Q6648" i="2"/>
  <c r="AG6648" i="2"/>
  <c r="AI6648" i="2"/>
  <c r="AJ6648" i="2"/>
  <c r="BR6648" i="2"/>
  <c r="AH6648" i="2"/>
  <c r="F6649" i="2"/>
  <c r="M6649" i="2"/>
  <c r="Y6649" i="2"/>
  <c r="AD6648" i="2"/>
  <c r="AE6649" i="2"/>
  <c r="AA6648" i="2"/>
  <c r="V6648" i="2"/>
  <c r="W6649" i="2"/>
  <c r="Z6649" i="2"/>
  <c r="AB6649" i="2"/>
  <c r="AC6649" i="2"/>
  <c r="I6648" i="2"/>
  <c r="K6648" i="2"/>
  <c r="L6648" i="2"/>
  <c r="H6648" i="2"/>
  <c r="T6648" i="2"/>
  <c r="U6649" i="2"/>
  <c r="O6649" i="2"/>
  <c r="Q6649" i="2"/>
  <c r="AG6649" i="2"/>
  <c r="AI6649" i="2"/>
  <c r="AJ6649" i="2"/>
  <c r="BR6649" i="2"/>
  <c r="AH6649" i="2"/>
  <c r="F6650" i="2"/>
  <c r="M6650" i="2"/>
  <c r="Y6650" i="2"/>
  <c r="AD6649" i="2"/>
  <c r="AE6650" i="2"/>
  <c r="AA6649" i="2"/>
  <c r="V6649" i="2"/>
  <c r="W6650" i="2"/>
  <c r="Z6650" i="2"/>
  <c r="AB6650" i="2"/>
  <c r="AC6650" i="2"/>
  <c r="I6649" i="2"/>
  <c r="K6649" i="2"/>
  <c r="L6649" i="2"/>
  <c r="H6649" i="2"/>
  <c r="T6649" i="2"/>
  <c r="U6650" i="2"/>
  <c r="O6650" i="2"/>
  <c r="Q6650" i="2"/>
  <c r="AG6650" i="2"/>
  <c r="AI6650" i="2"/>
  <c r="AJ6650" i="2"/>
  <c r="BR6650" i="2"/>
  <c r="AH6650" i="2"/>
  <c r="F6651" i="2"/>
  <c r="M6651" i="2"/>
  <c r="Y6651" i="2"/>
  <c r="AD6650" i="2"/>
  <c r="AE6651" i="2"/>
  <c r="AA6650" i="2"/>
  <c r="V6650" i="2"/>
  <c r="W6651" i="2"/>
  <c r="Z6651" i="2"/>
  <c r="AB6651" i="2"/>
  <c r="AC6651" i="2"/>
  <c r="I6650" i="2"/>
  <c r="K6650" i="2"/>
  <c r="L6650" i="2"/>
  <c r="H6650" i="2"/>
  <c r="T6650" i="2"/>
  <c r="U6651" i="2"/>
  <c r="O6651" i="2"/>
  <c r="Q6651" i="2"/>
  <c r="AG6651" i="2"/>
  <c r="AI6651" i="2"/>
  <c r="AJ6651" i="2"/>
  <c r="BR6651" i="2"/>
  <c r="AH6651" i="2"/>
  <c r="F6652" i="2"/>
  <c r="M6652" i="2"/>
  <c r="Y6652" i="2"/>
  <c r="AD6651" i="2"/>
  <c r="AE6652" i="2"/>
  <c r="AA6651" i="2"/>
  <c r="V6651" i="2"/>
  <c r="W6652" i="2"/>
  <c r="Z6652" i="2"/>
  <c r="AB6652" i="2"/>
  <c r="AC6652" i="2"/>
  <c r="I6651" i="2"/>
  <c r="K6651" i="2"/>
  <c r="L6651" i="2"/>
  <c r="H6651" i="2"/>
  <c r="T6651" i="2"/>
  <c r="U6652" i="2"/>
  <c r="O6652" i="2"/>
  <c r="Q6652" i="2"/>
  <c r="AG6652" i="2"/>
  <c r="AI6652" i="2"/>
  <c r="AJ6652" i="2"/>
  <c r="BR6652" i="2"/>
  <c r="AH6652" i="2"/>
  <c r="F6653" i="2"/>
  <c r="M6653" i="2"/>
  <c r="Y6653" i="2"/>
  <c r="AD6652" i="2"/>
  <c r="AE6653" i="2"/>
  <c r="AA6652" i="2"/>
  <c r="V6652" i="2"/>
  <c r="W6653" i="2"/>
  <c r="Z6653" i="2"/>
  <c r="AB6653" i="2"/>
  <c r="AC6653" i="2"/>
  <c r="I6652" i="2"/>
  <c r="K6652" i="2"/>
  <c r="L6652" i="2"/>
  <c r="H6652" i="2"/>
  <c r="T6652" i="2"/>
  <c r="U6653" i="2"/>
  <c r="O6653" i="2"/>
  <c r="Q6653" i="2"/>
  <c r="AG6653" i="2"/>
  <c r="AI6653" i="2"/>
  <c r="AJ6653" i="2"/>
  <c r="BR6653" i="2"/>
  <c r="AH6653" i="2"/>
  <c r="F6654" i="2"/>
  <c r="M6654" i="2"/>
  <c r="Y6654" i="2"/>
  <c r="AD6653" i="2"/>
  <c r="AE6654" i="2"/>
  <c r="AA6653" i="2"/>
  <c r="V6653" i="2"/>
  <c r="W6654" i="2"/>
  <c r="Z6654" i="2"/>
  <c r="AB6654" i="2"/>
  <c r="AC6654" i="2"/>
  <c r="I6653" i="2"/>
  <c r="K6653" i="2"/>
  <c r="L6653" i="2"/>
  <c r="H6653" i="2"/>
  <c r="T6653" i="2"/>
  <c r="U6654" i="2"/>
  <c r="O6654" i="2"/>
  <c r="Q6654" i="2"/>
  <c r="AG6654" i="2"/>
  <c r="AI6654" i="2"/>
  <c r="AJ6654" i="2"/>
  <c r="BR6654" i="2"/>
  <c r="AH6654" i="2"/>
  <c r="F6655" i="2"/>
  <c r="M6655" i="2"/>
  <c r="Y6655" i="2"/>
  <c r="AD6654" i="2"/>
  <c r="AE6655" i="2"/>
  <c r="AA6654" i="2"/>
  <c r="V6654" i="2"/>
  <c r="W6655" i="2"/>
  <c r="Z6655" i="2"/>
  <c r="AB6655" i="2"/>
  <c r="AC6655" i="2"/>
  <c r="I6654" i="2"/>
  <c r="K6654" i="2"/>
  <c r="L6654" i="2"/>
  <c r="H6654" i="2"/>
  <c r="T6654" i="2"/>
  <c r="U6655" i="2"/>
  <c r="O6655" i="2"/>
  <c r="Q6655" i="2"/>
  <c r="AG6655" i="2"/>
  <c r="AI6655" i="2"/>
  <c r="AJ6655" i="2"/>
  <c r="BR6655" i="2"/>
  <c r="AH6655" i="2"/>
  <c r="F6656" i="2"/>
  <c r="M6656" i="2"/>
  <c r="Y6656" i="2"/>
  <c r="AD6655" i="2"/>
  <c r="AE6656" i="2"/>
  <c r="AA6655" i="2"/>
  <c r="V6655" i="2"/>
  <c r="W6656" i="2"/>
  <c r="Z6656" i="2"/>
  <c r="AB6656" i="2"/>
  <c r="AC6656" i="2"/>
  <c r="I6655" i="2"/>
  <c r="K6655" i="2"/>
  <c r="L6655" i="2"/>
  <c r="H6655" i="2"/>
  <c r="T6655" i="2"/>
  <c r="U6656" i="2"/>
  <c r="O6656" i="2"/>
  <c r="Q6656" i="2"/>
  <c r="AG6656" i="2"/>
  <c r="AI6656" i="2"/>
  <c r="AJ6656" i="2"/>
  <c r="BR6656" i="2"/>
  <c r="AH6656" i="2"/>
  <c r="F6657" i="2"/>
  <c r="M6657" i="2"/>
  <c r="Y6657" i="2"/>
  <c r="AD6656" i="2"/>
  <c r="AE6657" i="2"/>
  <c r="AA6656" i="2"/>
  <c r="V6656" i="2"/>
  <c r="W6657" i="2"/>
  <c r="Z6657" i="2"/>
  <c r="AB6657" i="2"/>
  <c r="AC6657" i="2"/>
  <c r="I6656" i="2"/>
  <c r="K6656" i="2"/>
  <c r="L6656" i="2"/>
  <c r="H6656" i="2"/>
  <c r="T6656" i="2"/>
  <c r="U6657" i="2"/>
  <c r="O6657" i="2"/>
  <c r="Q6657" i="2"/>
  <c r="AG6657" i="2"/>
  <c r="AI6657" i="2"/>
  <c r="AJ6657" i="2"/>
  <c r="BR6657" i="2"/>
  <c r="AH6657" i="2"/>
  <c r="F6658" i="2"/>
  <c r="M6658" i="2"/>
  <c r="Y6658" i="2"/>
  <c r="AD6657" i="2"/>
  <c r="AE6658" i="2"/>
  <c r="AA6657" i="2"/>
  <c r="V6657" i="2"/>
  <c r="W6658" i="2"/>
  <c r="Z6658" i="2"/>
  <c r="AB6658" i="2"/>
  <c r="AC6658" i="2"/>
  <c r="I6657" i="2"/>
  <c r="K6657" i="2"/>
  <c r="L6657" i="2"/>
  <c r="H6657" i="2"/>
  <c r="T6657" i="2"/>
  <c r="U6658" i="2"/>
  <c r="O6658" i="2"/>
  <c r="Q6658" i="2"/>
  <c r="AG6658" i="2"/>
  <c r="AI6658" i="2"/>
  <c r="AJ6658" i="2"/>
  <c r="BR6658" i="2"/>
  <c r="AH6658" i="2"/>
  <c r="F6659" i="2"/>
  <c r="M6659" i="2"/>
  <c r="Y6659" i="2"/>
  <c r="AD6658" i="2"/>
  <c r="AE6659" i="2"/>
  <c r="AA6658" i="2"/>
  <c r="V6658" i="2"/>
  <c r="W6659" i="2"/>
  <c r="Z6659" i="2"/>
  <c r="AB6659" i="2"/>
  <c r="AC6659" i="2"/>
  <c r="I6658" i="2"/>
  <c r="K6658" i="2"/>
  <c r="L6658" i="2"/>
  <c r="H6658" i="2"/>
  <c r="T6658" i="2"/>
  <c r="U6659" i="2"/>
  <c r="O6659" i="2"/>
  <c r="Q6659" i="2"/>
  <c r="AG6659" i="2"/>
  <c r="AI6659" i="2"/>
  <c r="AJ6659" i="2"/>
  <c r="BR6659" i="2"/>
  <c r="AH6659" i="2"/>
  <c r="F6660" i="2"/>
  <c r="M6660" i="2"/>
  <c r="Y6660" i="2"/>
  <c r="AD6659" i="2"/>
  <c r="AE6660" i="2"/>
  <c r="AA6659" i="2"/>
  <c r="V6659" i="2"/>
  <c r="W6660" i="2"/>
  <c r="Z6660" i="2"/>
  <c r="AB6660" i="2"/>
  <c r="AC6660" i="2"/>
  <c r="I6659" i="2"/>
  <c r="K6659" i="2"/>
  <c r="L6659" i="2"/>
  <c r="H6659" i="2"/>
  <c r="T6659" i="2"/>
  <c r="U6660" i="2"/>
  <c r="O6660" i="2"/>
  <c r="Q6660" i="2"/>
  <c r="AG6660" i="2"/>
  <c r="AI6660" i="2"/>
  <c r="AJ6660" i="2"/>
  <c r="BR6660" i="2"/>
  <c r="AH6660" i="2"/>
  <c r="F6661" i="2"/>
  <c r="M6661" i="2"/>
  <c r="Y6661" i="2"/>
  <c r="AD6660" i="2"/>
  <c r="AE6661" i="2"/>
  <c r="AA6660" i="2"/>
  <c r="V6660" i="2"/>
  <c r="W6661" i="2"/>
  <c r="Z6661" i="2"/>
  <c r="AB6661" i="2"/>
  <c r="AC6661" i="2"/>
  <c r="I6660" i="2"/>
  <c r="K6660" i="2"/>
  <c r="L6660" i="2"/>
  <c r="H6660" i="2"/>
  <c r="T6660" i="2"/>
  <c r="U6661" i="2"/>
  <c r="O6661" i="2"/>
  <c r="Q6661" i="2"/>
  <c r="AG6661" i="2"/>
  <c r="AI6661" i="2"/>
  <c r="AJ6661" i="2"/>
  <c r="BR6661" i="2"/>
  <c r="AH6661" i="2"/>
  <c r="F6662" i="2"/>
  <c r="M6662" i="2"/>
  <c r="Y6662" i="2"/>
  <c r="AD6661" i="2"/>
  <c r="AE6662" i="2"/>
  <c r="AA6661" i="2"/>
  <c r="V6661" i="2"/>
  <c r="W6662" i="2"/>
  <c r="Z6662" i="2"/>
  <c r="AB6662" i="2"/>
  <c r="AC6662" i="2"/>
  <c r="I6661" i="2"/>
  <c r="K6661" i="2"/>
  <c r="L6661" i="2"/>
  <c r="H6661" i="2"/>
  <c r="T6661" i="2"/>
  <c r="U6662" i="2"/>
  <c r="O6662" i="2"/>
  <c r="Q6662" i="2"/>
  <c r="AG6662" i="2"/>
  <c r="AI6662" i="2"/>
  <c r="AJ6662" i="2"/>
  <c r="BR6662" i="2"/>
  <c r="AH6662" i="2"/>
  <c r="F6663" i="2"/>
  <c r="M6663" i="2"/>
  <c r="Y6663" i="2"/>
  <c r="AD6662" i="2"/>
  <c r="AE6663" i="2"/>
  <c r="AA6662" i="2"/>
  <c r="V6662" i="2"/>
  <c r="W6663" i="2"/>
  <c r="Z6663" i="2"/>
  <c r="AB6663" i="2"/>
  <c r="AC6663" i="2"/>
  <c r="I6662" i="2"/>
  <c r="K6662" i="2"/>
  <c r="L6662" i="2"/>
  <c r="H6662" i="2"/>
  <c r="T6662" i="2"/>
  <c r="U6663" i="2"/>
  <c r="O6663" i="2"/>
  <c r="Q6663" i="2"/>
  <c r="AG6663" i="2"/>
  <c r="AI6663" i="2"/>
  <c r="AJ6663" i="2"/>
  <c r="BR6663" i="2"/>
  <c r="AH6663" i="2"/>
  <c r="F6664" i="2"/>
  <c r="M6664" i="2"/>
  <c r="Y6664" i="2"/>
  <c r="AD6663" i="2"/>
  <c r="AE6664" i="2"/>
  <c r="AA6663" i="2"/>
  <c r="V6663" i="2"/>
  <c r="W6664" i="2"/>
  <c r="Z6664" i="2"/>
  <c r="AB6664" i="2"/>
  <c r="AC6664" i="2"/>
  <c r="I6663" i="2"/>
  <c r="K6663" i="2"/>
  <c r="L6663" i="2"/>
  <c r="H6663" i="2"/>
  <c r="T6663" i="2"/>
  <c r="U6664" i="2"/>
  <c r="O6664" i="2"/>
  <c r="Q6664" i="2"/>
  <c r="AG6664" i="2"/>
  <c r="AI6664" i="2"/>
  <c r="AJ6664" i="2"/>
  <c r="BR6664" i="2"/>
  <c r="AH6664" i="2"/>
  <c r="F6665" i="2"/>
  <c r="M6665" i="2"/>
  <c r="Y6665" i="2"/>
  <c r="AD6664" i="2"/>
  <c r="AE6665" i="2"/>
  <c r="AA6664" i="2"/>
  <c r="V6664" i="2"/>
  <c r="W6665" i="2"/>
  <c r="Z6665" i="2"/>
  <c r="AB6665" i="2"/>
  <c r="AC6665" i="2"/>
  <c r="I6664" i="2"/>
  <c r="K6664" i="2"/>
  <c r="L6664" i="2"/>
  <c r="H6664" i="2"/>
  <c r="T6664" i="2"/>
  <c r="U6665" i="2"/>
  <c r="O6665" i="2"/>
  <c r="Q6665" i="2"/>
  <c r="AG6665" i="2"/>
  <c r="AI6665" i="2"/>
  <c r="AJ6665" i="2"/>
  <c r="BR6665" i="2"/>
  <c r="AH6665" i="2"/>
  <c r="F6666" i="2"/>
  <c r="M6666" i="2"/>
  <c r="Y6666" i="2"/>
  <c r="AD6665" i="2"/>
  <c r="AE6666" i="2"/>
  <c r="AA6665" i="2"/>
  <c r="V6665" i="2"/>
  <c r="W6666" i="2"/>
  <c r="Z6666" i="2"/>
  <c r="AB6666" i="2"/>
  <c r="AC6666" i="2"/>
  <c r="I6665" i="2"/>
  <c r="K6665" i="2"/>
  <c r="L6665" i="2"/>
  <c r="H6665" i="2"/>
  <c r="T6665" i="2"/>
  <c r="U6666" i="2"/>
  <c r="O6666" i="2"/>
  <c r="Q6666" i="2"/>
  <c r="AG6666" i="2"/>
  <c r="AI6666" i="2"/>
  <c r="AJ6666" i="2"/>
  <c r="BR6666" i="2"/>
  <c r="AH6666" i="2"/>
  <c r="F6667" i="2"/>
  <c r="M6667" i="2"/>
  <c r="Y6667" i="2"/>
  <c r="AD6666" i="2"/>
  <c r="AE6667" i="2"/>
  <c r="AA6666" i="2"/>
  <c r="V6666" i="2"/>
  <c r="W6667" i="2"/>
  <c r="Z6667" i="2"/>
  <c r="AB6667" i="2"/>
  <c r="AC6667" i="2"/>
  <c r="I6666" i="2"/>
  <c r="K6666" i="2"/>
  <c r="L6666" i="2"/>
  <c r="H6666" i="2"/>
  <c r="T6666" i="2"/>
  <c r="U6667" i="2"/>
  <c r="O6667" i="2"/>
  <c r="Q6667" i="2"/>
  <c r="AG6667" i="2"/>
  <c r="AI6667" i="2"/>
  <c r="AJ6667" i="2"/>
  <c r="BR6667" i="2"/>
  <c r="AH6667" i="2"/>
  <c r="F6668" i="2"/>
  <c r="M6668" i="2"/>
  <c r="Y6668" i="2"/>
  <c r="AD6667" i="2"/>
  <c r="AE6668" i="2"/>
  <c r="AA6667" i="2"/>
  <c r="V6667" i="2"/>
  <c r="W6668" i="2"/>
  <c r="Z6668" i="2"/>
  <c r="AB6668" i="2"/>
  <c r="AC6668" i="2"/>
  <c r="I6667" i="2"/>
  <c r="K6667" i="2"/>
  <c r="L6667" i="2"/>
  <c r="H6667" i="2"/>
  <c r="T6667" i="2"/>
  <c r="U6668" i="2"/>
  <c r="O6668" i="2"/>
  <c r="Q6668" i="2"/>
  <c r="AG6668" i="2"/>
  <c r="AI6668" i="2"/>
  <c r="AJ6668" i="2"/>
  <c r="BR6668" i="2"/>
  <c r="AH6668" i="2"/>
  <c r="F6669" i="2"/>
  <c r="M6669" i="2"/>
  <c r="Y6669" i="2"/>
  <c r="AD6668" i="2"/>
  <c r="AE6669" i="2"/>
  <c r="AA6668" i="2"/>
  <c r="V6668" i="2"/>
  <c r="W6669" i="2"/>
  <c r="Z6669" i="2"/>
  <c r="AB6669" i="2"/>
  <c r="AC6669" i="2"/>
  <c r="I6668" i="2"/>
  <c r="K6668" i="2"/>
  <c r="L6668" i="2"/>
  <c r="H6668" i="2"/>
  <c r="T6668" i="2"/>
  <c r="U6669" i="2"/>
  <c r="O6669" i="2"/>
  <c r="Q6669" i="2"/>
  <c r="AG6669" i="2"/>
  <c r="AI6669" i="2"/>
  <c r="AJ6669" i="2"/>
  <c r="BR6669" i="2"/>
  <c r="AH6669" i="2"/>
  <c r="F6670" i="2"/>
  <c r="M6670" i="2"/>
  <c r="Y6670" i="2"/>
  <c r="AD6669" i="2"/>
  <c r="AE6670" i="2"/>
  <c r="AA6669" i="2"/>
  <c r="V6669" i="2"/>
  <c r="W6670" i="2"/>
  <c r="Z6670" i="2"/>
  <c r="AB6670" i="2"/>
  <c r="AC6670" i="2"/>
  <c r="I6669" i="2"/>
  <c r="K6669" i="2"/>
  <c r="L6669" i="2"/>
  <c r="H6669" i="2"/>
  <c r="T6669" i="2"/>
  <c r="U6670" i="2"/>
  <c r="O6670" i="2"/>
  <c r="Q6670" i="2"/>
  <c r="AG6670" i="2"/>
  <c r="AI6670" i="2"/>
  <c r="AJ6670" i="2"/>
  <c r="BR6670" i="2"/>
  <c r="AH6670" i="2"/>
  <c r="F6671" i="2"/>
  <c r="M6671" i="2"/>
  <c r="Y6671" i="2"/>
  <c r="AD6670" i="2"/>
  <c r="AE6671" i="2"/>
  <c r="AA6670" i="2"/>
  <c r="V6670" i="2"/>
  <c r="W6671" i="2"/>
  <c r="Z6671" i="2"/>
  <c r="AB6671" i="2"/>
  <c r="AC6671" i="2"/>
  <c r="I6670" i="2"/>
  <c r="K6670" i="2"/>
  <c r="L6670" i="2"/>
  <c r="H6670" i="2"/>
  <c r="T6670" i="2"/>
  <c r="U6671" i="2"/>
  <c r="O6671" i="2"/>
  <c r="Q6671" i="2"/>
  <c r="AG6671" i="2"/>
  <c r="AI6671" i="2"/>
  <c r="AJ6671" i="2"/>
  <c r="BR6671" i="2"/>
  <c r="AH6671" i="2"/>
  <c r="F6672" i="2"/>
  <c r="M6672" i="2"/>
  <c r="Y6672" i="2"/>
  <c r="AD6671" i="2"/>
  <c r="AE6672" i="2"/>
  <c r="AA6671" i="2"/>
  <c r="V6671" i="2"/>
  <c r="W6672" i="2"/>
  <c r="Z6672" i="2"/>
  <c r="AB6672" i="2"/>
  <c r="AC6672" i="2"/>
  <c r="I6671" i="2"/>
  <c r="K6671" i="2"/>
  <c r="L6671" i="2"/>
  <c r="H6671" i="2"/>
  <c r="T6671" i="2"/>
  <c r="U6672" i="2"/>
  <c r="O6672" i="2"/>
  <c r="Q6672" i="2"/>
  <c r="AG6672" i="2"/>
  <c r="AI6672" i="2"/>
  <c r="AJ6672" i="2"/>
  <c r="BR6672" i="2"/>
  <c r="AH6672" i="2"/>
  <c r="F6673" i="2"/>
  <c r="M6673" i="2"/>
  <c r="Y6673" i="2"/>
  <c r="AD6672" i="2"/>
  <c r="AE6673" i="2"/>
  <c r="AA6672" i="2"/>
  <c r="V6672" i="2"/>
  <c r="W6673" i="2"/>
  <c r="Z6673" i="2"/>
  <c r="AB6673" i="2"/>
  <c r="AC6673" i="2"/>
  <c r="I6672" i="2"/>
  <c r="K6672" i="2"/>
  <c r="L6672" i="2"/>
  <c r="H6672" i="2"/>
  <c r="T6672" i="2"/>
  <c r="U6673" i="2"/>
  <c r="O6673" i="2"/>
  <c r="Q6673" i="2"/>
  <c r="AG6673" i="2"/>
  <c r="AI6673" i="2"/>
  <c r="AJ6673" i="2"/>
  <c r="BR6673" i="2"/>
  <c r="AH6673" i="2"/>
  <c r="F6674" i="2"/>
  <c r="M6674" i="2"/>
  <c r="Y6674" i="2"/>
  <c r="AD6673" i="2"/>
  <c r="AE6674" i="2"/>
  <c r="AA6673" i="2"/>
  <c r="V6673" i="2"/>
  <c r="W6674" i="2"/>
  <c r="Z6674" i="2"/>
  <c r="AB6674" i="2"/>
  <c r="AC6674" i="2"/>
  <c r="I6673" i="2"/>
  <c r="K6673" i="2"/>
  <c r="L6673" i="2"/>
  <c r="H6673" i="2"/>
  <c r="T6673" i="2"/>
  <c r="U6674" i="2"/>
  <c r="O6674" i="2"/>
  <c r="Q6674" i="2"/>
  <c r="AG6674" i="2"/>
  <c r="AI6674" i="2"/>
  <c r="AJ6674" i="2"/>
  <c r="BR6674" i="2"/>
  <c r="AH6674" i="2"/>
  <c r="F6675" i="2"/>
  <c r="M6675" i="2"/>
  <c r="Y6675" i="2"/>
  <c r="AD6674" i="2"/>
  <c r="AE6675" i="2"/>
  <c r="AA6674" i="2"/>
  <c r="V6674" i="2"/>
  <c r="W6675" i="2"/>
  <c r="Z6675" i="2"/>
  <c r="AB6675" i="2"/>
  <c r="AC6675" i="2"/>
  <c r="I6674" i="2"/>
  <c r="K6674" i="2"/>
  <c r="L6674" i="2"/>
  <c r="H6674" i="2"/>
  <c r="T6674" i="2"/>
  <c r="U6675" i="2"/>
  <c r="O6675" i="2"/>
  <c r="Q6675" i="2"/>
  <c r="AG6675" i="2"/>
  <c r="AI6675" i="2"/>
  <c r="AJ6675" i="2"/>
  <c r="BR6675" i="2"/>
  <c r="AH6675" i="2"/>
  <c r="F6676" i="2"/>
  <c r="M6676" i="2"/>
  <c r="Y6676" i="2"/>
  <c r="AD6675" i="2"/>
  <c r="AE6676" i="2"/>
  <c r="AA6675" i="2"/>
  <c r="V6675" i="2"/>
  <c r="W6676" i="2"/>
  <c r="Z6676" i="2"/>
  <c r="AB6676" i="2"/>
  <c r="AC6676" i="2"/>
  <c r="I6675" i="2"/>
  <c r="K6675" i="2"/>
  <c r="L6675" i="2"/>
  <c r="H6675" i="2"/>
  <c r="T6675" i="2"/>
  <c r="U6676" i="2"/>
  <c r="O6676" i="2"/>
  <c r="Q6676" i="2"/>
  <c r="AG6676" i="2"/>
  <c r="AI6676" i="2"/>
  <c r="AJ6676" i="2"/>
  <c r="BR6676" i="2"/>
  <c r="AH6676" i="2"/>
  <c r="F6677" i="2"/>
  <c r="M6677" i="2"/>
  <c r="Y6677" i="2"/>
  <c r="AD6676" i="2"/>
  <c r="AE6677" i="2"/>
  <c r="AA6676" i="2"/>
  <c r="V6676" i="2"/>
  <c r="W6677" i="2"/>
  <c r="Z6677" i="2"/>
  <c r="AB6677" i="2"/>
  <c r="AC6677" i="2"/>
  <c r="I6676" i="2"/>
  <c r="K6676" i="2"/>
  <c r="L6676" i="2"/>
  <c r="H6676" i="2"/>
  <c r="T6676" i="2"/>
  <c r="U6677" i="2"/>
  <c r="O6677" i="2"/>
  <c r="Q6677" i="2"/>
  <c r="AG6677" i="2"/>
  <c r="AI6677" i="2"/>
  <c r="AJ6677" i="2"/>
  <c r="BR6677" i="2"/>
  <c r="AH6677" i="2"/>
  <c r="F6678" i="2"/>
  <c r="M6678" i="2"/>
  <c r="Y6678" i="2"/>
  <c r="AD6677" i="2"/>
  <c r="AE6678" i="2"/>
  <c r="AA6677" i="2"/>
  <c r="V6677" i="2"/>
  <c r="W6678" i="2"/>
  <c r="Z6678" i="2"/>
  <c r="AB6678" i="2"/>
  <c r="AC6678" i="2"/>
  <c r="I6677" i="2"/>
  <c r="K6677" i="2"/>
  <c r="L6677" i="2"/>
  <c r="H6677" i="2"/>
  <c r="T6677" i="2"/>
  <c r="U6678" i="2"/>
  <c r="O6678" i="2"/>
  <c r="Q6678" i="2"/>
  <c r="AG6678" i="2"/>
  <c r="AI6678" i="2"/>
  <c r="AJ6678" i="2"/>
  <c r="BR6678" i="2"/>
  <c r="AH6678" i="2"/>
  <c r="F6679" i="2"/>
  <c r="M6679" i="2"/>
  <c r="Y6679" i="2"/>
  <c r="AD6678" i="2"/>
  <c r="AE6679" i="2"/>
  <c r="AA6678" i="2"/>
  <c r="V6678" i="2"/>
  <c r="W6679" i="2"/>
  <c r="Z6679" i="2"/>
  <c r="AB6679" i="2"/>
  <c r="AC6679" i="2"/>
  <c r="I6678" i="2"/>
  <c r="K6678" i="2"/>
  <c r="L6678" i="2"/>
  <c r="H6678" i="2"/>
  <c r="T6678" i="2"/>
  <c r="U6679" i="2"/>
  <c r="O6679" i="2"/>
  <c r="Q6679" i="2"/>
  <c r="AG6679" i="2"/>
  <c r="AI6679" i="2"/>
  <c r="AJ6679" i="2"/>
  <c r="BR6679" i="2"/>
  <c r="AH6679" i="2"/>
  <c r="F6680" i="2"/>
  <c r="M6680" i="2"/>
  <c r="Y6680" i="2"/>
  <c r="AD6679" i="2"/>
  <c r="AE6680" i="2"/>
  <c r="AA6679" i="2"/>
  <c r="V6679" i="2"/>
  <c r="W6680" i="2"/>
  <c r="Z6680" i="2"/>
  <c r="AB6680" i="2"/>
  <c r="AC6680" i="2"/>
  <c r="I6679" i="2"/>
  <c r="K6679" i="2"/>
  <c r="L6679" i="2"/>
  <c r="H6679" i="2"/>
  <c r="T6679" i="2"/>
  <c r="U6680" i="2"/>
  <c r="O6680" i="2"/>
  <c r="Q6680" i="2"/>
  <c r="AG6680" i="2"/>
  <c r="AI6680" i="2"/>
  <c r="AJ6680" i="2"/>
  <c r="BR6680" i="2"/>
  <c r="AH6680" i="2"/>
  <c r="F6681" i="2"/>
  <c r="M6681" i="2"/>
  <c r="Y6681" i="2"/>
  <c r="AD6680" i="2"/>
  <c r="AE6681" i="2"/>
  <c r="AA6680" i="2"/>
  <c r="V6680" i="2"/>
  <c r="W6681" i="2"/>
  <c r="Z6681" i="2"/>
  <c r="AB6681" i="2"/>
  <c r="AC6681" i="2"/>
  <c r="I6680" i="2"/>
  <c r="K6680" i="2"/>
  <c r="L6680" i="2"/>
  <c r="H6680" i="2"/>
  <c r="T6680" i="2"/>
  <c r="U6681" i="2"/>
  <c r="O6681" i="2"/>
  <c r="Q6681" i="2"/>
  <c r="AG6681" i="2"/>
  <c r="AI6681" i="2"/>
  <c r="AJ6681" i="2"/>
  <c r="BR6681" i="2"/>
  <c r="AH6681" i="2"/>
  <c r="F6682" i="2"/>
  <c r="M6682" i="2"/>
  <c r="Y6682" i="2"/>
  <c r="AD6681" i="2"/>
  <c r="AE6682" i="2"/>
  <c r="AA6681" i="2"/>
  <c r="V6681" i="2"/>
  <c r="W6682" i="2"/>
  <c r="Z6682" i="2"/>
  <c r="AB6682" i="2"/>
  <c r="AC6682" i="2"/>
  <c r="I6681" i="2"/>
  <c r="K6681" i="2"/>
  <c r="L6681" i="2"/>
  <c r="H6681" i="2"/>
  <c r="T6681" i="2"/>
  <c r="U6682" i="2"/>
  <c r="O6682" i="2"/>
  <c r="Q6682" i="2"/>
  <c r="AG6682" i="2"/>
  <c r="AI6682" i="2"/>
  <c r="AJ6682" i="2"/>
  <c r="BR6682" i="2"/>
  <c r="AH6682" i="2"/>
  <c r="F6683" i="2"/>
  <c r="M6683" i="2"/>
  <c r="Y6683" i="2"/>
  <c r="AD6682" i="2"/>
  <c r="AE6683" i="2"/>
  <c r="AA6682" i="2"/>
  <c r="V6682" i="2"/>
  <c r="W6683" i="2"/>
  <c r="Z6683" i="2"/>
  <c r="AB6683" i="2"/>
  <c r="AC6683" i="2"/>
  <c r="I6682" i="2"/>
  <c r="K6682" i="2"/>
  <c r="L6682" i="2"/>
  <c r="H6682" i="2"/>
  <c r="T6682" i="2"/>
  <c r="U6683" i="2"/>
  <c r="O6683" i="2"/>
  <c r="Q6683" i="2"/>
  <c r="AG6683" i="2"/>
  <c r="AI6683" i="2"/>
  <c r="AJ6683" i="2"/>
  <c r="BR6683" i="2"/>
  <c r="AH6683" i="2"/>
  <c r="F6684" i="2"/>
  <c r="M6684" i="2"/>
  <c r="Y6684" i="2"/>
  <c r="AD6683" i="2"/>
  <c r="AE6684" i="2"/>
  <c r="AA6683" i="2"/>
  <c r="V6683" i="2"/>
  <c r="W6684" i="2"/>
  <c r="Z6684" i="2"/>
  <c r="AB6684" i="2"/>
  <c r="AC6684" i="2"/>
  <c r="I6683" i="2"/>
  <c r="K6683" i="2"/>
  <c r="L6683" i="2"/>
  <c r="H6683" i="2"/>
  <c r="T6683" i="2"/>
  <c r="U6684" i="2"/>
  <c r="O6684" i="2"/>
  <c r="Q6684" i="2"/>
  <c r="AG6684" i="2"/>
  <c r="AI6684" i="2"/>
  <c r="AJ6684" i="2"/>
  <c r="BR6684" i="2"/>
  <c r="AH6684" i="2"/>
  <c r="F6685" i="2"/>
  <c r="M6685" i="2"/>
  <c r="Y6685" i="2"/>
  <c r="AD6684" i="2"/>
  <c r="AE6685" i="2"/>
  <c r="AA6684" i="2"/>
  <c r="V6684" i="2"/>
  <c r="W6685" i="2"/>
  <c r="Z6685" i="2"/>
  <c r="AB6685" i="2"/>
  <c r="AC6685" i="2"/>
  <c r="I6684" i="2"/>
  <c r="K6684" i="2"/>
  <c r="L6684" i="2"/>
  <c r="H6684" i="2"/>
  <c r="T6684" i="2"/>
  <c r="U6685" i="2"/>
  <c r="O6685" i="2"/>
  <c r="Q6685" i="2"/>
  <c r="AG6685" i="2"/>
  <c r="AI6685" i="2"/>
  <c r="AJ6685" i="2"/>
  <c r="BR6685" i="2"/>
  <c r="AH6685" i="2"/>
  <c r="F6686" i="2"/>
  <c r="M6686" i="2"/>
  <c r="Y6686" i="2"/>
  <c r="AD6685" i="2"/>
  <c r="AE6686" i="2"/>
  <c r="AA6685" i="2"/>
  <c r="V6685" i="2"/>
  <c r="W6686" i="2"/>
  <c r="Z6686" i="2"/>
  <c r="AB6686" i="2"/>
  <c r="AC6686" i="2"/>
  <c r="I6685" i="2"/>
  <c r="K6685" i="2"/>
  <c r="L6685" i="2"/>
  <c r="H6685" i="2"/>
  <c r="T6685" i="2"/>
  <c r="U6686" i="2"/>
  <c r="O6686" i="2"/>
  <c r="Q6686" i="2"/>
  <c r="AG6686" i="2"/>
  <c r="AI6686" i="2"/>
  <c r="AJ6686" i="2"/>
  <c r="BR6686" i="2"/>
  <c r="AH6686" i="2"/>
  <c r="F6687" i="2"/>
  <c r="M6687" i="2"/>
  <c r="Y6687" i="2"/>
  <c r="AD6686" i="2"/>
  <c r="AE6687" i="2"/>
  <c r="AA6686" i="2"/>
  <c r="V6686" i="2"/>
  <c r="W6687" i="2"/>
  <c r="Z6687" i="2"/>
  <c r="AB6687" i="2"/>
  <c r="AC6687" i="2"/>
  <c r="I6686" i="2"/>
  <c r="K6686" i="2"/>
  <c r="L6686" i="2"/>
  <c r="H6686" i="2"/>
  <c r="T6686" i="2"/>
  <c r="U6687" i="2"/>
  <c r="O6687" i="2"/>
  <c r="Q6687" i="2"/>
  <c r="AG6687" i="2"/>
  <c r="AI6687" i="2"/>
  <c r="AJ6687" i="2"/>
  <c r="BR6687" i="2"/>
  <c r="AH6687" i="2"/>
  <c r="F6688" i="2"/>
  <c r="M6688" i="2"/>
  <c r="Y6688" i="2"/>
  <c r="AD6687" i="2"/>
  <c r="AE6688" i="2"/>
  <c r="AA6687" i="2"/>
  <c r="V6687" i="2"/>
  <c r="W6688" i="2"/>
  <c r="Z6688" i="2"/>
  <c r="AB6688" i="2"/>
  <c r="AC6688" i="2"/>
  <c r="I6687" i="2"/>
  <c r="K6687" i="2"/>
  <c r="L6687" i="2"/>
  <c r="H6687" i="2"/>
  <c r="T6687" i="2"/>
  <c r="U6688" i="2"/>
  <c r="O6688" i="2"/>
  <c r="Q6688" i="2"/>
  <c r="AG6688" i="2"/>
  <c r="AI6688" i="2"/>
  <c r="AJ6688" i="2"/>
  <c r="BR6688" i="2"/>
  <c r="AH6688" i="2"/>
  <c r="F6689" i="2"/>
  <c r="M6689" i="2"/>
  <c r="Y6689" i="2"/>
  <c r="AD6688" i="2"/>
  <c r="AE6689" i="2"/>
  <c r="AA6688" i="2"/>
  <c r="V6688" i="2"/>
  <c r="W6689" i="2"/>
  <c r="Z6689" i="2"/>
  <c r="AB6689" i="2"/>
  <c r="AC6689" i="2"/>
  <c r="I6688" i="2"/>
  <c r="K6688" i="2"/>
  <c r="L6688" i="2"/>
  <c r="H6688" i="2"/>
  <c r="T6688" i="2"/>
  <c r="U6689" i="2"/>
  <c r="O6689" i="2"/>
  <c r="Q6689" i="2"/>
  <c r="AG6689" i="2"/>
  <c r="AI6689" i="2"/>
  <c r="AJ6689" i="2"/>
  <c r="BR6689" i="2"/>
  <c r="AH6689" i="2"/>
  <c r="F6690" i="2"/>
  <c r="M6690" i="2"/>
  <c r="Y6690" i="2"/>
  <c r="AD6689" i="2"/>
  <c r="AE6690" i="2"/>
  <c r="AA6689" i="2"/>
  <c r="V6689" i="2"/>
  <c r="W6690" i="2"/>
  <c r="Z6690" i="2"/>
  <c r="AB6690" i="2"/>
  <c r="AC6690" i="2"/>
  <c r="I6689" i="2"/>
  <c r="K6689" i="2"/>
  <c r="L6689" i="2"/>
  <c r="H6689" i="2"/>
  <c r="T6689" i="2"/>
  <c r="U6690" i="2"/>
  <c r="O6690" i="2"/>
  <c r="Q6690" i="2"/>
  <c r="AG6690" i="2"/>
  <c r="AI6690" i="2"/>
  <c r="AJ6690" i="2"/>
  <c r="BR6690" i="2"/>
  <c r="AH6690" i="2"/>
  <c r="F6691" i="2"/>
  <c r="M6691" i="2"/>
  <c r="Y6691" i="2"/>
  <c r="AD6690" i="2"/>
  <c r="AE6691" i="2"/>
  <c r="AA6690" i="2"/>
  <c r="V6690" i="2"/>
  <c r="W6691" i="2"/>
  <c r="Z6691" i="2"/>
  <c r="AB6691" i="2"/>
  <c r="AC6691" i="2"/>
  <c r="I6690" i="2"/>
  <c r="K6690" i="2"/>
  <c r="L6690" i="2"/>
  <c r="H6690" i="2"/>
  <c r="T6690" i="2"/>
  <c r="U6691" i="2"/>
  <c r="O6691" i="2"/>
  <c r="Q6691" i="2"/>
  <c r="AG6691" i="2"/>
  <c r="AI6691" i="2"/>
  <c r="AJ6691" i="2"/>
  <c r="BR6691" i="2"/>
  <c r="AH6691" i="2"/>
  <c r="F6692" i="2"/>
  <c r="M6692" i="2"/>
  <c r="Y6692" i="2"/>
  <c r="AD6691" i="2"/>
  <c r="AE6692" i="2"/>
  <c r="AA6691" i="2"/>
  <c r="V6691" i="2"/>
  <c r="W6692" i="2"/>
  <c r="Z6692" i="2"/>
  <c r="AB6692" i="2"/>
  <c r="AC6692" i="2"/>
  <c r="I6691" i="2"/>
  <c r="K6691" i="2"/>
  <c r="L6691" i="2"/>
  <c r="H6691" i="2"/>
  <c r="T6691" i="2"/>
  <c r="U6692" i="2"/>
  <c r="O6692" i="2"/>
  <c r="Q6692" i="2"/>
  <c r="AG6692" i="2"/>
  <c r="AI6692" i="2"/>
  <c r="AJ6692" i="2"/>
  <c r="BR6692" i="2"/>
  <c r="AH6692" i="2"/>
  <c r="F6693" i="2"/>
  <c r="M6693" i="2"/>
  <c r="Y6693" i="2"/>
  <c r="AD6692" i="2"/>
  <c r="AE6693" i="2"/>
  <c r="AA6692" i="2"/>
  <c r="V6692" i="2"/>
  <c r="W6693" i="2"/>
  <c r="Z6693" i="2"/>
  <c r="AB6693" i="2"/>
  <c r="AC6693" i="2"/>
  <c r="I6692" i="2"/>
  <c r="K6692" i="2"/>
  <c r="L6692" i="2"/>
  <c r="H6692" i="2"/>
  <c r="T6692" i="2"/>
  <c r="U6693" i="2"/>
  <c r="O6693" i="2"/>
  <c r="Q6693" i="2"/>
  <c r="AG6693" i="2"/>
  <c r="AI6693" i="2"/>
  <c r="AJ6693" i="2"/>
  <c r="BR6693" i="2"/>
  <c r="AH6693" i="2"/>
  <c r="F6694" i="2"/>
  <c r="M6694" i="2"/>
  <c r="Y6694" i="2"/>
  <c r="AD6693" i="2"/>
  <c r="AE6694" i="2"/>
  <c r="AA6693" i="2"/>
  <c r="V6693" i="2"/>
  <c r="W6694" i="2"/>
  <c r="Z6694" i="2"/>
  <c r="AB6694" i="2"/>
  <c r="AC6694" i="2"/>
  <c r="I6693" i="2"/>
  <c r="K6693" i="2"/>
  <c r="L6693" i="2"/>
  <c r="H6693" i="2"/>
  <c r="T6693" i="2"/>
  <c r="U6694" i="2"/>
  <c r="O6694" i="2"/>
  <c r="Q6694" i="2"/>
  <c r="AG6694" i="2"/>
  <c r="AI6694" i="2"/>
  <c r="AJ6694" i="2"/>
  <c r="BR6694" i="2"/>
  <c r="AH6694" i="2"/>
  <c r="F6695" i="2"/>
  <c r="M6695" i="2"/>
  <c r="Y6695" i="2"/>
  <c r="AD6694" i="2"/>
  <c r="AE6695" i="2"/>
  <c r="AA6694" i="2"/>
  <c r="V6694" i="2"/>
  <c r="W6695" i="2"/>
  <c r="Z6695" i="2"/>
  <c r="AB6695" i="2"/>
  <c r="AC6695" i="2"/>
  <c r="I6694" i="2"/>
  <c r="K6694" i="2"/>
  <c r="L6694" i="2"/>
  <c r="H6694" i="2"/>
  <c r="T6694" i="2"/>
  <c r="U6695" i="2"/>
  <c r="O6695" i="2"/>
  <c r="Q6695" i="2"/>
  <c r="AG6695" i="2"/>
  <c r="AI6695" i="2"/>
  <c r="AJ6695" i="2"/>
  <c r="BR6695" i="2"/>
  <c r="AH6695" i="2"/>
  <c r="F6696" i="2"/>
  <c r="M6696" i="2"/>
  <c r="Y6696" i="2"/>
  <c r="AD6695" i="2"/>
  <c r="AE6696" i="2"/>
  <c r="AA6695" i="2"/>
  <c r="V6695" i="2"/>
  <c r="W6696" i="2"/>
  <c r="Z6696" i="2"/>
  <c r="AB6696" i="2"/>
  <c r="AC6696" i="2"/>
  <c r="I6695" i="2"/>
  <c r="K6695" i="2"/>
  <c r="L6695" i="2"/>
  <c r="H6695" i="2"/>
  <c r="T6695" i="2"/>
  <c r="U6696" i="2"/>
  <c r="O6696" i="2"/>
  <c r="Q6696" i="2"/>
  <c r="AG6696" i="2"/>
  <c r="AI6696" i="2"/>
  <c r="AJ6696" i="2"/>
  <c r="BR6696" i="2"/>
  <c r="AH6696" i="2"/>
  <c r="F6697" i="2"/>
  <c r="M6697" i="2"/>
  <c r="Y6697" i="2"/>
  <c r="AD6696" i="2"/>
  <c r="AE6697" i="2"/>
  <c r="AA6696" i="2"/>
  <c r="V6696" i="2"/>
  <c r="W6697" i="2"/>
  <c r="Z6697" i="2"/>
  <c r="AB6697" i="2"/>
  <c r="AC6697" i="2"/>
  <c r="I6696" i="2"/>
  <c r="K6696" i="2"/>
  <c r="L6696" i="2"/>
  <c r="H6696" i="2"/>
  <c r="T6696" i="2"/>
  <c r="U6697" i="2"/>
  <c r="O6697" i="2"/>
  <c r="Q6697" i="2"/>
  <c r="AG6697" i="2"/>
  <c r="AI6697" i="2"/>
  <c r="AJ6697" i="2"/>
  <c r="BR6697" i="2"/>
  <c r="AH6697" i="2"/>
  <c r="F6698" i="2"/>
  <c r="M6698" i="2"/>
  <c r="Y6698" i="2"/>
  <c r="AD6697" i="2"/>
  <c r="AE6698" i="2"/>
  <c r="AA6697" i="2"/>
  <c r="V6697" i="2"/>
  <c r="W6698" i="2"/>
  <c r="Z6698" i="2"/>
  <c r="AB6698" i="2"/>
  <c r="AC6698" i="2"/>
  <c r="I6697" i="2"/>
  <c r="K6697" i="2"/>
  <c r="L6697" i="2"/>
  <c r="H6697" i="2"/>
  <c r="T6697" i="2"/>
  <c r="U6698" i="2"/>
  <c r="O6698" i="2"/>
  <c r="Q6698" i="2"/>
  <c r="AG6698" i="2"/>
  <c r="AI6698" i="2"/>
  <c r="AJ6698" i="2"/>
  <c r="BR6698" i="2"/>
  <c r="AH6698" i="2"/>
  <c r="F6699" i="2"/>
  <c r="M6699" i="2"/>
  <c r="Y6699" i="2"/>
  <c r="AD6698" i="2"/>
  <c r="AE6699" i="2"/>
  <c r="AA6698" i="2"/>
  <c r="V6698" i="2"/>
  <c r="W6699" i="2"/>
  <c r="Z6699" i="2"/>
  <c r="AB6699" i="2"/>
  <c r="AC6699" i="2"/>
  <c r="I6698" i="2"/>
  <c r="K6698" i="2"/>
  <c r="L6698" i="2"/>
  <c r="H6698" i="2"/>
  <c r="T6698" i="2"/>
  <c r="U6699" i="2"/>
  <c r="O6699" i="2"/>
  <c r="Q6699" i="2"/>
  <c r="AG6699" i="2"/>
  <c r="AI6699" i="2"/>
  <c r="AJ6699" i="2"/>
  <c r="BR6699" i="2"/>
  <c r="AH6699" i="2"/>
  <c r="F6700" i="2"/>
  <c r="M6700" i="2"/>
  <c r="Y6700" i="2"/>
  <c r="AD6699" i="2"/>
  <c r="AE6700" i="2"/>
  <c r="AA6699" i="2"/>
  <c r="V6699" i="2"/>
  <c r="W6700" i="2"/>
  <c r="Z6700" i="2"/>
  <c r="AB6700" i="2"/>
  <c r="AC6700" i="2"/>
  <c r="I6699" i="2"/>
  <c r="K6699" i="2"/>
  <c r="L6699" i="2"/>
  <c r="H6699" i="2"/>
  <c r="T6699" i="2"/>
  <c r="U6700" i="2"/>
  <c r="O6700" i="2"/>
  <c r="Q6700" i="2"/>
  <c r="AG6700" i="2"/>
  <c r="AI6700" i="2"/>
  <c r="AJ6700" i="2"/>
  <c r="BR6700" i="2"/>
  <c r="AH6700" i="2"/>
  <c r="F6701" i="2"/>
  <c r="M6701" i="2"/>
  <c r="Y6701" i="2"/>
  <c r="AD6700" i="2"/>
  <c r="AE6701" i="2"/>
  <c r="AA6700" i="2"/>
  <c r="V6700" i="2"/>
  <c r="W6701" i="2"/>
  <c r="Z6701" i="2"/>
  <c r="AB6701" i="2"/>
  <c r="AC6701" i="2"/>
  <c r="I6700" i="2"/>
  <c r="K6700" i="2"/>
  <c r="L6700" i="2"/>
  <c r="H6700" i="2"/>
  <c r="T6700" i="2"/>
  <c r="U6701" i="2"/>
  <c r="O6701" i="2"/>
  <c r="Q6701" i="2"/>
  <c r="AG6701" i="2"/>
  <c r="AI6701" i="2"/>
  <c r="AJ6701" i="2"/>
  <c r="BR6701" i="2"/>
  <c r="AH6701" i="2"/>
  <c r="F6702" i="2"/>
  <c r="M6702" i="2"/>
  <c r="Y6702" i="2"/>
  <c r="AD6701" i="2"/>
  <c r="AE6702" i="2"/>
  <c r="AA6701" i="2"/>
  <c r="V6701" i="2"/>
  <c r="W6702" i="2"/>
  <c r="Z6702" i="2"/>
  <c r="AB6702" i="2"/>
  <c r="AC6702" i="2"/>
  <c r="I6701" i="2"/>
  <c r="K6701" i="2"/>
  <c r="L6701" i="2"/>
  <c r="H6701" i="2"/>
  <c r="T6701" i="2"/>
  <c r="U6702" i="2"/>
  <c r="O6702" i="2"/>
  <c r="Q6702" i="2"/>
  <c r="AG6702" i="2"/>
  <c r="AI6702" i="2"/>
  <c r="AJ6702" i="2"/>
  <c r="BR6702" i="2"/>
  <c r="AH6702" i="2"/>
  <c r="F6703" i="2"/>
  <c r="M6703" i="2"/>
  <c r="Y6703" i="2"/>
  <c r="AD6702" i="2"/>
  <c r="AE6703" i="2"/>
  <c r="AA6702" i="2"/>
  <c r="V6702" i="2"/>
  <c r="W6703" i="2"/>
  <c r="Z6703" i="2"/>
  <c r="AB6703" i="2"/>
  <c r="AC6703" i="2"/>
  <c r="I6702" i="2"/>
  <c r="K6702" i="2"/>
  <c r="L6702" i="2"/>
  <c r="H6702" i="2"/>
  <c r="T6702" i="2"/>
  <c r="U6703" i="2"/>
  <c r="O6703" i="2"/>
  <c r="Q6703" i="2"/>
  <c r="AG6703" i="2"/>
  <c r="AI6703" i="2"/>
  <c r="AJ6703" i="2"/>
  <c r="BR6703" i="2"/>
  <c r="AH6703" i="2"/>
  <c r="F6704" i="2"/>
  <c r="M6704" i="2"/>
  <c r="Y6704" i="2"/>
  <c r="AD6703" i="2"/>
  <c r="AE6704" i="2"/>
  <c r="AA6703" i="2"/>
  <c r="V6703" i="2"/>
  <c r="W6704" i="2"/>
  <c r="Z6704" i="2"/>
  <c r="AB6704" i="2"/>
  <c r="AC6704" i="2"/>
  <c r="I6703" i="2"/>
  <c r="K6703" i="2"/>
  <c r="L6703" i="2"/>
  <c r="H6703" i="2"/>
  <c r="T6703" i="2"/>
  <c r="U6704" i="2"/>
  <c r="O6704" i="2"/>
  <c r="Q6704" i="2"/>
  <c r="AG6704" i="2"/>
  <c r="AI6704" i="2"/>
  <c r="AJ6704" i="2"/>
  <c r="BR6704" i="2"/>
  <c r="AH6704" i="2"/>
  <c r="F6705" i="2"/>
  <c r="M6705" i="2"/>
  <c r="Y6705" i="2"/>
  <c r="AD6704" i="2"/>
  <c r="AE6705" i="2"/>
  <c r="AA6704" i="2"/>
  <c r="V6704" i="2"/>
  <c r="W6705" i="2"/>
  <c r="Z6705" i="2"/>
  <c r="AB6705" i="2"/>
  <c r="AC6705" i="2"/>
  <c r="I6704" i="2"/>
  <c r="K6704" i="2"/>
  <c r="L6704" i="2"/>
  <c r="H6704" i="2"/>
  <c r="T6704" i="2"/>
  <c r="U6705" i="2"/>
  <c r="O6705" i="2"/>
  <c r="Q6705" i="2"/>
  <c r="AG6705" i="2"/>
  <c r="AI6705" i="2"/>
  <c r="AJ6705" i="2"/>
  <c r="BR6705" i="2"/>
  <c r="AH6705" i="2"/>
  <c r="F6706" i="2"/>
  <c r="M6706" i="2"/>
  <c r="Y6706" i="2"/>
  <c r="AD6705" i="2"/>
  <c r="AE6706" i="2"/>
  <c r="AA6705" i="2"/>
  <c r="V6705" i="2"/>
  <c r="W6706" i="2"/>
  <c r="Z6706" i="2"/>
  <c r="AB6706" i="2"/>
  <c r="AC6706" i="2"/>
  <c r="I6705" i="2"/>
  <c r="K6705" i="2"/>
  <c r="L6705" i="2"/>
  <c r="H6705" i="2"/>
  <c r="T6705" i="2"/>
  <c r="U6706" i="2"/>
  <c r="O6706" i="2"/>
  <c r="Q6706" i="2"/>
  <c r="AG6706" i="2"/>
  <c r="AI6706" i="2"/>
  <c r="AJ6706" i="2"/>
  <c r="BR6706" i="2"/>
  <c r="AH6706" i="2"/>
  <c r="F6707" i="2"/>
  <c r="M6707" i="2"/>
  <c r="Y6707" i="2"/>
  <c r="AD6706" i="2"/>
  <c r="AE6707" i="2"/>
  <c r="AA6706" i="2"/>
  <c r="V6706" i="2"/>
  <c r="W6707" i="2"/>
  <c r="Z6707" i="2"/>
  <c r="AB6707" i="2"/>
  <c r="AC6707" i="2"/>
  <c r="I6706" i="2"/>
  <c r="K6706" i="2"/>
  <c r="L6706" i="2"/>
  <c r="H6706" i="2"/>
  <c r="T6706" i="2"/>
  <c r="U6707" i="2"/>
  <c r="O6707" i="2"/>
  <c r="Q6707" i="2"/>
  <c r="AG6707" i="2"/>
  <c r="AI6707" i="2"/>
  <c r="AJ6707" i="2"/>
  <c r="BR6707" i="2"/>
  <c r="AH6707" i="2"/>
  <c r="F6708" i="2"/>
  <c r="M6708" i="2"/>
  <c r="Y6708" i="2"/>
  <c r="AD6707" i="2"/>
  <c r="AE6708" i="2"/>
  <c r="AA6707" i="2"/>
  <c r="V6707" i="2"/>
  <c r="W6708" i="2"/>
  <c r="Z6708" i="2"/>
  <c r="AB6708" i="2"/>
  <c r="AC6708" i="2"/>
  <c r="I6707" i="2"/>
  <c r="K6707" i="2"/>
  <c r="L6707" i="2"/>
  <c r="H6707" i="2"/>
  <c r="T6707" i="2"/>
  <c r="U6708" i="2"/>
  <c r="O6708" i="2"/>
  <c r="Q6708" i="2"/>
  <c r="AG6708" i="2"/>
  <c r="AI6708" i="2"/>
  <c r="AJ6708" i="2"/>
  <c r="BR6708" i="2"/>
  <c r="AH6708" i="2"/>
  <c r="F6709" i="2"/>
  <c r="M6709" i="2"/>
  <c r="Y6709" i="2"/>
  <c r="AD6708" i="2"/>
  <c r="AE6709" i="2"/>
  <c r="AA6708" i="2"/>
  <c r="V6708" i="2"/>
  <c r="W6709" i="2"/>
  <c r="Z6709" i="2"/>
  <c r="AB6709" i="2"/>
  <c r="AC6709" i="2"/>
  <c r="I6708" i="2"/>
  <c r="K6708" i="2"/>
  <c r="L6708" i="2"/>
  <c r="H6708" i="2"/>
  <c r="T6708" i="2"/>
  <c r="U6709" i="2"/>
  <c r="O6709" i="2"/>
  <c r="Q6709" i="2"/>
  <c r="AG6709" i="2"/>
  <c r="AI6709" i="2"/>
  <c r="AJ6709" i="2"/>
  <c r="BR6709" i="2"/>
  <c r="AH6709" i="2"/>
  <c r="F6710" i="2"/>
  <c r="M6710" i="2"/>
  <c r="Y6710" i="2"/>
  <c r="AD6709" i="2"/>
  <c r="AE6710" i="2"/>
  <c r="AA6709" i="2"/>
  <c r="V6709" i="2"/>
  <c r="W6710" i="2"/>
  <c r="Z6710" i="2"/>
  <c r="AB6710" i="2"/>
  <c r="AC6710" i="2"/>
  <c r="I6709" i="2"/>
  <c r="K6709" i="2"/>
  <c r="L6709" i="2"/>
  <c r="H6709" i="2"/>
  <c r="T6709" i="2"/>
  <c r="U6710" i="2"/>
  <c r="O6710" i="2"/>
  <c r="Q6710" i="2"/>
  <c r="AG6710" i="2"/>
  <c r="AI6710" i="2"/>
  <c r="AJ6710" i="2"/>
  <c r="BR6710" i="2"/>
  <c r="AH6710" i="2"/>
  <c r="F6711" i="2"/>
  <c r="M6711" i="2"/>
  <c r="Y6711" i="2"/>
  <c r="AD6710" i="2"/>
  <c r="AE6711" i="2"/>
  <c r="AA6710" i="2"/>
  <c r="V6710" i="2"/>
  <c r="W6711" i="2"/>
  <c r="Z6711" i="2"/>
  <c r="AB6711" i="2"/>
  <c r="AC6711" i="2"/>
  <c r="I6710" i="2"/>
  <c r="K6710" i="2"/>
  <c r="L6710" i="2"/>
  <c r="H6710" i="2"/>
  <c r="T6710" i="2"/>
  <c r="U6711" i="2"/>
  <c r="O6711" i="2"/>
  <c r="Q6711" i="2"/>
  <c r="AG6711" i="2"/>
  <c r="AI6711" i="2"/>
  <c r="AJ6711" i="2"/>
  <c r="BR6711" i="2"/>
  <c r="AH6711" i="2"/>
  <c r="F6712" i="2"/>
  <c r="M6712" i="2"/>
  <c r="Y6712" i="2"/>
  <c r="AD6711" i="2"/>
  <c r="AE6712" i="2"/>
  <c r="AA6711" i="2"/>
  <c r="V6711" i="2"/>
  <c r="W6712" i="2"/>
  <c r="Z6712" i="2"/>
  <c r="AB6712" i="2"/>
  <c r="AC6712" i="2"/>
  <c r="I6711" i="2"/>
  <c r="K6711" i="2"/>
  <c r="L6711" i="2"/>
  <c r="H6711" i="2"/>
  <c r="T6711" i="2"/>
  <c r="U6712" i="2"/>
  <c r="O6712" i="2"/>
  <c r="Q6712" i="2"/>
  <c r="AG6712" i="2"/>
  <c r="AI6712" i="2"/>
  <c r="AJ6712" i="2"/>
  <c r="BR6712" i="2"/>
  <c r="AH6712" i="2"/>
  <c r="F6713" i="2"/>
  <c r="M6713" i="2"/>
  <c r="Y6713" i="2"/>
  <c r="AD6712" i="2"/>
  <c r="AE6713" i="2"/>
  <c r="AA6712" i="2"/>
  <c r="V6712" i="2"/>
  <c r="W6713" i="2"/>
  <c r="Z6713" i="2"/>
  <c r="AB6713" i="2"/>
  <c r="AC6713" i="2"/>
  <c r="I6712" i="2"/>
  <c r="K6712" i="2"/>
  <c r="L6712" i="2"/>
  <c r="H6712" i="2"/>
  <c r="T6712" i="2"/>
  <c r="U6713" i="2"/>
  <c r="O6713" i="2"/>
  <c r="Q6713" i="2"/>
  <c r="AG6713" i="2"/>
  <c r="AI6713" i="2"/>
  <c r="AJ6713" i="2"/>
  <c r="BR6713" i="2"/>
  <c r="AH6713" i="2"/>
  <c r="F6714" i="2"/>
  <c r="M6714" i="2"/>
  <c r="Y6714" i="2"/>
  <c r="AD6713" i="2"/>
  <c r="AE6714" i="2"/>
  <c r="AA6713" i="2"/>
  <c r="V6713" i="2"/>
  <c r="W6714" i="2"/>
  <c r="Z6714" i="2"/>
  <c r="AB6714" i="2"/>
  <c r="AC6714" i="2"/>
  <c r="I6713" i="2"/>
  <c r="K6713" i="2"/>
  <c r="L6713" i="2"/>
  <c r="H6713" i="2"/>
  <c r="T6713" i="2"/>
  <c r="U6714" i="2"/>
  <c r="O6714" i="2"/>
  <c r="Q6714" i="2"/>
  <c r="AG6714" i="2"/>
  <c r="AI6714" i="2"/>
  <c r="AJ6714" i="2"/>
  <c r="BR6714" i="2"/>
  <c r="AH6714" i="2"/>
  <c r="F6715" i="2"/>
  <c r="M6715" i="2"/>
  <c r="Y6715" i="2"/>
  <c r="AD6714" i="2"/>
  <c r="AE6715" i="2"/>
  <c r="AA6714" i="2"/>
  <c r="V6714" i="2"/>
  <c r="W6715" i="2"/>
  <c r="Z6715" i="2"/>
  <c r="AB6715" i="2"/>
  <c r="AC6715" i="2"/>
  <c r="I6714" i="2"/>
  <c r="K6714" i="2"/>
  <c r="L6714" i="2"/>
  <c r="H6714" i="2"/>
  <c r="T6714" i="2"/>
  <c r="U6715" i="2"/>
  <c r="O6715" i="2"/>
  <c r="Q6715" i="2"/>
  <c r="AG6715" i="2"/>
  <c r="AI6715" i="2"/>
  <c r="AJ6715" i="2"/>
  <c r="BR6715" i="2"/>
  <c r="AH6715" i="2"/>
  <c r="F6716" i="2"/>
  <c r="M6716" i="2"/>
  <c r="Y6716" i="2"/>
  <c r="AD6715" i="2"/>
  <c r="AE6716" i="2"/>
  <c r="AA6715" i="2"/>
  <c r="V6715" i="2"/>
  <c r="W6716" i="2"/>
  <c r="Z6716" i="2"/>
  <c r="AB6716" i="2"/>
  <c r="AC6716" i="2"/>
  <c r="I6715" i="2"/>
  <c r="K6715" i="2"/>
  <c r="L6715" i="2"/>
  <c r="H6715" i="2"/>
  <c r="T6715" i="2"/>
  <c r="U6716" i="2"/>
  <c r="O6716" i="2"/>
  <c r="Q6716" i="2"/>
  <c r="AG6716" i="2"/>
  <c r="AI6716" i="2"/>
  <c r="AJ6716" i="2"/>
  <c r="BR6716" i="2"/>
  <c r="AH6716" i="2"/>
  <c r="F6717" i="2"/>
  <c r="M6717" i="2"/>
  <c r="Y6717" i="2"/>
  <c r="AD6716" i="2"/>
  <c r="AE6717" i="2"/>
  <c r="AA6716" i="2"/>
  <c r="V6716" i="2"/>
  <c r="W6717" i="2"/>
  <c r="Z6717" i="2"/>
  <c r="AB6717" i="2"/>
  <c r="AC6717" i="2"/>
  <c r="I6716" i="2"/>
  <c r="K6716" i="2"/>
  <c r="L6716" i="2"/>
  <c r="H6716" i="2"/>
  <c r="T6716" i="2"/>
  <c r="U6717" i="2"/>
  <c r="O6717" i="2"/>
  <c r="Q6717" i="2"/>
  <c r="AG6717" i="2"/>
  <c r="AI6717" i="2"/>
  <c r="AJ6717" i="2"/>
  <c r="BR6717" i="2"/>
  <c r="AH6717" i="2"/>
  <c r="F6718" i="2"/>
  <c r="M6718" i="2"/>
  <c r="Y6718" i="2"/>
  <c r="AD6717" i="2"/>
  <c r="AE6718" i="2"/>
  <c r="AA6717" i="2"/>
  <c r="V6717" i="2"/>
  <c r="W6718" i="2"/>
  <c r="Z6718" i="2"/>
  <c r="AB6718" i="2"/>
  <c r="AC6718" i="2"/>
  <c r="I6717" i="2"/>
  <c r="K6717" i="2"/>
  <c r="L6717" i="2"/>
  <c r="H6717" i="2"/>
  <c r="T6717" i="2"/>
  <c r="U6718" i="2"/>
  <c r="O6718" i="2"/>
  <c r="Q6718" i="2"/>
  <c r="AG6718" i="2"/>
  <c r="AI6718" i="2"/>
  <c r="AJ6718" i="2"/>
  <c r="BR6718" i="2"/>
  <c r="AH6718" i="2"/>
  <c r="F6719" i="2"/>
  <c r="M6719" i="2"/>
  <c r="Y6719" i="2"/>
  <c r="AD6718" i="2"/>
  <c r="AE6719" i="2"/>
  <c r="AA6718" i="2"/>
  <c r="V6718" i="2"/>
  <c r="W6719" i="2"/>
  <c r="Z6719" i="2"/>
  <c r="AB6719" i="2"/>
  <c r="AC6719" i="2"/>
  <c r="I6718" i="2"/>
  <c r="K6718" i="2"/>
  <c r="L6718" i="2"/>
  <c r="H6718" i="2"/>
  <c r="T6718" i="2"/>
  <c r="U6719" i="2"/>
  <c r="O6719" i="2"/>
  <c r="Q6719" i="2"/>
  <c r="AG6719" i="2"/>
  <c r="AI6719" i="2"/>
  <c r="AJ6719" i="2"/>
  <c r="BR6719" i="2"/>
  <c r="AH6719" i="2"/>
  <c r="F6720" i="2"/>
  <c r="M6720" i="2"/>
  <c r="Y6720" i="2"/>
  <c r="AD6719" i="2"/>
  <c r="AE6720" i="2"/>
  <c r="AA6719" i="2"/>
  <c r="V6719" i="2"/>
  <c r="W6720" i="2"/>
  <c r="Z6720" i="2"/>
  <c r="AB6720" i="2"/>
  <c r="AC6720" i="2"/>
  <c r="I6719" i="2"/>
  <c r="K6719" i="2"/>
  <c r="L6719" i="2"/>
  <c r="H6719" i="2"/>
  <c r="T6719" i="2"/>
  <c r="U6720" i="2"/>
  <c r="O6720" i="2"/>
  <c r="Q6720" i="2"/>
  <c r="AG6720" i="2"/>
  <c r="AI6720" i="2"/>
  <c r="AJ6720" i="2"/>
  <c r="BR6720" i="2"/>
  <c r="AH6720" i="2"/>
  <c r="F6721" i="2"/>
  <c r="M6721" i="2"/>
  <c r="Y6721" i="2"/>
  <c r="AD6720" i="2"/>
  <c r="AE6721" i="2"/>
  <c r="AA6720" i="2"/>
  <c r="V6720" i="2"/>
  <c r="W6721" i="2"/>
  <c r="Z6721" i="2"/>
  <c r="AB6721" i="2"/>
  <c r="AC6721" i="2"/>
  <c r="I6720" i="2"/>
  <c r="K6720" i="2"/>
  <c r="L6720" i="2"/>
  <c r="H6720" i="2"/>
  <c r="T6720" i="2"/>
  <c r="U6721" i="2"/>
  <c r="O6721" i="2"/>
  <c r="Q6721" i="2"/>
  <c r="AG6721" i="2"/>
  <c r="AI6721" i="2"/>
  <c r="AJ6721" i="2"/>
  <c r="BR6721" i="2"/>
  <c r="AH6721" i="2"/>
  <c r="F6722" i="2"/>
  <c r="M6722" i="2"/>
  <c r="Y6722" i="2"/>
  <c r="AD6721" i="2"/>
  <c r="AE6722" i="2"/>
  <c r="AA6721" i="2"/>
  <c r="V6721" i="2"/>
  <c r="W6722" i="2"/>
  <c r="Z6722" i="2"/>
  <c r="AB6722" i="2"/>
  <c r="AC6722" i="2"/>
  <c r="I6721" i="2"/>
  <c r="K6721" i="2"/>
  <c r="L6721" i="2"/>
  <c r="H6721" i="2"/>
  <c r="T6721" i="2"/>
  <c r="U6722" i="2"/>
  <c r="O6722" i="2"/>
  <c r="Q6722" i="2"/>
  <c r="AG6722" i="2"/>
  <c r="AI6722" i="2"/>
  <c r="AJ6722" i="2"/>
  <c r="BR6722" i="2"/>
  <c r="AH6722" i="2"/>
  <c r="F6723" i="2"/>
  <c r="M6723" i="2"/>
  <c r="Y6723" i="2"/>
  <c r="AD6722" i="2"/>
  <c r="AE6723" i="2"/>
  <c r="AA6722" i="2"/>
  <c r="V6722" i="2"/>
  <c r="W6723" i="2"/>
  <c r="Z6723" i="2"/>
  <c r="AB6723" i="2"/>
  <c r="AC6723" i="2"/>
  <c r="I6722" i="2"/>
  <c r="K6722" i="2"/>
  <c r="L6722" i="2"/>
  <c r="H6722" i="2"/>
  <c r="T6722" i="2"/>
  <c r="U6723" i="2"/>
  <c r="O6723" i="2"/>
  <c r="Q6723" i="2"/>
  <c r="AG6723" i="2"/>
  <c r="AI6723" i="2"/>
  <c r="AJ6723" i="2"/>
  <c r="BR6723" i="2"/>
  <c r="AH6723" i="2"/>
  <c r="F6724" i="2"/>
  <c r="M6724" i="2"/>
  <c r="Y6724" i="2"/>
  <c r="AD6723" i="2"/>
  <c r="AE6724" i="2"/>
  <c r="AA6723" i="2"/>
  <c r="V6723" i="2"/>
  <c r="W6724" i="2"/>
  <c r="Z6724" i="2"/>
  <c r="AB6724" i="2"/>
  <c r="AC6724" i="2"/>
  <c r="I6723" i="2"/>
  <c r="K6723" i="2"/>
  <c r="L6723" i="2"/>
  <c r="H6723" i="2"/>
  <c r="T6723" i="2"/>
  <c r="U6724" i="2"/>
  <c r="O6724" i="2"/>
  <c r="Q6724" i="2"/>
  <c r="AG6724" i="2"/>
  <c r="AI6724" i="2"/>
  <c r="AJ6724" i="2"/>
  <c r="BR6724" i="2"/>
  <c r="AH6724" i="2"/>
  <c r="F6725" i="2"/>
  <c r="M6725" i="2"/>
  <c r="Y6725" i="2"/>
  <c r="AD6724" i="2"/>
  <c r="AE6725" i="2"/>
  <c r="AA6724" i="2"/>
  <c r="V6724" i="2"/>
  <c r="W6725" i="2"/>
  <c r="Z6725" i="2"/>
  <c r="AB6725" i="2"/>
  <c r="AC6725" i="2"/>
  <c r="I6724" i="2"/>
  <c r="K6724" i="2"/>
  <c r="L6724" i="2"/>
  <c r="H6724" i="2"/>
  <c r="T6724" i="2"/>
  <c r="U6725" i="2"/>
  <c r="O6725" i="2"/>
  <c r="Q6725" i="2"/>
  <c r="AG6725" i="2"/>
  <c r="AI6725" i="2"/>
  <c r="AJ6725" i="2"/>
  <c r="BR6725" i="2"/>
  <c r="AH6725" i="2"/>
  <c r="F6726" i="2"/>
  <c r="M6726" i="2"/>
  <c r="Y6726" i="2"/>
  <c r="AD6725" i="2"/>
  <c r="AE6726" i="2"/>
  <c r="AA6725" i="2"/>
  <c r="V6725" i="2"/>
  <c r="W6726" i="2"/>
  <c r="Z6726" i="2"/>
  <c r="AB6726" i="2"/>
  <c r="AC6726" i="2"/>
  <c r="I6725" i="2"/>
  <c r="K6725" i="2"/>
  <c r="L6725" i="2"/>
  <c r="H6725" i="2"/>
  <c r="T6725" i="2"/>
  <c r="U6726" i="2"/>
  <c r="O6726" i="2"/>
  <c r="Q6726" i="2"/>
  <c r="AG6726" i="2"/>
  <c r="AI6726" i="2"/>
  <c r="AJ6726" i="2"/>
  <c r="BR6726" i="2"/>
  <c r="AH6726" i="2"/>
  <c r="F6727" i="2"/>
  <c r="M6727" i="2"/>
  <c r="Y6727" i="2"/>
  <c r="AD6726" i="2"/>
  <c r="AE6727" i="2"/>
  <c r="AA6726" i="2"/>
  <c r="V6726" i="2"/>
  <c r="W6727" i="2"/>
  <c r="Z6727" i="2"/>
  <c r="AB6727" i="2"/>
  <c r="AC6727" i="2"/>
  <c r="I6726" i="2"/>
  <c r="K6726" i="2"/>
  <c r="L6726" i="2"/>
  <c r="H6726" i="2"/>
  <c r="T6726" i="2"/>
  <c r="U6727" i="2"/>
  <c r="O6727" i="2"/>
  <c r="Q6727" i="2"/>
  <c r="AG6727" i="2"/>
  <c r="AI6727" i="2"/>
  <c r="AJ6727" i="2"/>
  <c r="BR6727" i="2"/>
  <c r="AH6727" i="2"/>
  <c r="F6728" i="2"/>
  <c r="M6728" i="2"/>
  <c r="Y6728" i="2"/>
  <c r="AD6727" i="2"/>
  <c r="AE6728" i="2"/>
  <c r="AA6727" i="2"/>
  <c r="V6727" i="2"/>
  <c r="W6728" i="2"/>
  <c r="Z6728" i="2"/>
  <c r="AB6728" i="2"/>
  <c r="AC6728" i="2"/>
  <c r="I6727" i="2"/>
  <c r="K6727" i="2"/>
  <c r="L6727" i="2"/>
  <c r="H6727" i="2"/>
  <c r="T6727" i="2"/>
  <c r="U6728" i="2"/>
  <c r="O6728" i="2"/>
  <c r="Q6728" i="2"/>
  <c r="AG6728" i="2"/>
  <c r="AI6728" i="2"/>
  <c r="AJ6728" i="2"/>
  <c r="BR6728" i="2"/>
  <c r="AH6728" i="2"/>
  <c r="F6729" i="2"/>
  <c r="M6729" i="2"/>
  <c r="Y6729" i="2"/>
  <c r="AD6728" i="2"/>
  <c r="AE6729" i="2"/>
  <c r="AA6728" i="2"/>
  <c r="V6728" i="2"/>
  <c r="W6729" i="2"/>
  <c r="Z6729" i="2"/>
  <c r="AB6729" i="2"/>
  <c r="AC6729" i="2"/>
  <c r="I6728" i="2"/>
  <c r="K6728" i="2"/>
  <c r="L6728" i="2"/>
  <c r="H6728" i="2"/>
  <c r="T6728" i="2"/>
  <c r="U6729" i="2"/>
  <c r="O6729" i="2"/>
  <c r="Q6729" i="2"/>
  <c r="AG6729" i="2"/>
  <c r="AI6729" i="2"/>
  <c r="AJ6729" i="2"/>
  <c r="BR6729" i="2"/>
  <c r="AH6729" i="2"/>
  <c r="F6730" i="2"/>
  <c r="M6730" i="2"/>
  <c r="Y6730" i="2"/>
  <c r="AD6729" i="2"/>
  <c r="AE6730" i="2"/>
  <c r="AA6729" i="2"/>
  <c r="V6729" i="2"/>
  <c r="W6730" i="2"/>
  <c r="Z6730" i="2"/>
  <c r="AB6730" i="2"/>
  <c r="AC6730" i="2"/>
  <c r="I6729" i="2"/>
  <c r="K6729" i="2"/>
  <c r="L6729" i="2"/>
  <c r="H6729" i="2"/>
  <c r="T6729" i="2"/>
  <c r="U6730" i="2"/>
  <c r="O6730" i="2"/>
  <c r="Q6730" i="2"/>
  <c r="AG6730" i="2"/>
  <c r="AI6730" i="2"/>
  <c r="AJ6730" i="2"/>
  <c r="BR6730" i="2"/>
  <c r="AH6730" i="2"/>
  <c r="F6731" i="2"/>
  <c r="M6731" i="2"/>
  <c r="Y6731" i="2"/>
  <c r="AD6730" i="2"/>
  <c r="AE6731" i="2"/>
  <c r="AA6730" i="2"/>
  <c r="V6730" i="2"/>
  <c r="W6731" i="2"/>
  <c r="Z6731" i="2"/>
  <c r="AB6731" i="2"/>
  <c r="AC6731" i="2"/>
  <c r="I6730" i="2"/>
  <c r="K6730" i="2"/>
  <c r="L6730" i="2"/>
  <c r="H6730" i="2"/>
  <c r="T6730" i="2"/>
  <c r="U6731" i="2"/>
  <c r="O6731" i="2"/>
  <c r="Q6731" i="2"/>
  <c r="AG6731" i="2"/>
  <c r="AI6731" i="2"/>
  <c r="AJ6731" i="2"/>
  <c r="BR6731" i="2"/>
  <c r="AH6731" i="2"/>
  <c r="F6732" i="2"/>
  <c r="M6732" i="2"/>
  <c r="Y6732" i="2"/>
  <c r="AD6731" i="2"/>
  <c r="AE6732" i="2"/>
  <c r="AA6731" i="2"/>
  <c r="V6731" i="2"/>
  <c r="W6732" i="2"/>
  <c r="Z6732" i="2"/>
  <c r="AB6732" i="2"/>
  <c r="AC6732" i="2"/>
  <c r="I6731" i="2"/>
  <c r="K6731" i="2"/>
  <c r="L6731" i="2"/>
  <c r="H6731" i="2"/>
  <c r="T6731" i="2"/>
  <c r="U6732" i="2"/>
  <c r="O6732" i="2"/>
  <c r="Q6732" i="2"/>
  <c r="AG6732" i="2"/>
  <c r="AI6732" i="2"/>
  <c r="AJ6732" i="2"/>
  <c r="BR6732" i="2"/>
  <c r="AH6732" i="2"/>
  <c r="F6733" i="2"/>
  <c r="M6733" i="2"/>
  <c r="Y6733" i="2"/>
  <c r="AD6732" i="2"/>
  <c r="AE6733" i="2"/>
  <c r="AA6732" i="2"/>
  <c r="V6732" i="2"/>
  <c r="W6733" i="2"/>
  <c r="Z6733" i="2"/>
  <c r="AB6733" i="2"/>
  <c r="AC6733" i="2"/>
  <c r="I6732" i="2"/>
  <c r="K6732" i="2"/>
  <c r="L6732" i="2"/>
  <c r="H6732" i="2"/>
  <c r="T6732" i="2"/>
  <c r="U6733" i="2"/>
  <c r="O6733" i="2"/>
  <c r="Q6733" i="2"/>
  <c r="AG6733" i="2"/>
  <c r="AI6733" i="2"/>
  <c r="AJ6733" i="2"/>
  <c r="BR6733" i="2"/>
  <c r="AH6733" i="2"/>
  <c r="F6734" i="2"/>
  <c r="M6734" i="2"/>
  <c r="Y6734" i="2"/>
  <c r="AD6733" i="2"/>
  <c r="AE6734" i="2"/>
  <c r="AA6733" i="2"/>
  <c r="V6733" i="2"/>
  <c r="W6734" i="2"/>
  <c r="Z6734" i="2"/>
  <c r="AB6734" i="2"/>
  <c r="AC6734" i="2"/>
  <c r="I6733" i="2"/>
  <c r="K6733" i="2"/>
  <c r="L6733" i="2"/>
  <c r="H6733" i="2"/>
  <c r="T6733" i="2"/>
  <c r="U6734" i="2"/>
  <c r="O6734" i="2"/>
  <c r="Q6734" i="2"/>
  <c r="AG6734" i="2"/>
  <c r="AI6734" i="2"/>
  <c r="AJ6734" i="2"/>
  <c r="BR6734" i="2"/>
  <c r="AH6734" i="2"/>
  <c r="F6735" i="2"/>
  <c r="M6735" i="2"/>
  <c r="Y6735" i="2"/>
  <c r="AD6734" i="2"/>
  <c r="AE6735" i="2"/>
  <c r="AA6734" i="2"/>
  <c r="V6734" i="2"/>
  <c r="W6735" i="2"/>
  <c r="Z6735" i="2"/>
  <c r="AB6735" i="2"/>
  <c r="AC6735" i="2"/>
  <c r="I6734" i="2"/>
  <c r="K6734" i="2"/>
  <c r="L6734" i="2"/>
  <c r="H6734" i="2"/>
  <c r="T6734" i="2"/>
  <c r="U6735" i="2"/>
  <c r="O6735" i="2"/>
  <c r="Q6735" i="2"/>
  <c r="AG6735" i="2"/>
  <c r="AI6735" i="2"/>
  <c r="AJ6735" i="2"/>
  <c r="BR6735" i="2"/>
  <c r="AH6735" i="2"/>
  <c r="F6736" i="2"/>
  <c r="M6736" i="2"/>
  <c r="Y6736" i="2"/>
  <c r="AD6735" i="2"/>
  <c r="AE6736" i="2"/>
  <c r="AA6735" i="2"/>
  <c r="V6735" i="2"/>
  <c r="W6736" i="2"/>
  <c r="Z6736" i="2"/>
  <c r="AB6736" i="2"/>
  <c r="AC6736" i="2"/>
  <c r="I6735" i="2"/>
  <c r="K6735" i="2"/>
  <c r="L6735" i="2"/>
  <c r="H6735" i="2"/>
  <c r="T6735" i="2"/>
  <c r="U6736" i="2"/>
  <c r="O6736" i="2"/>
  <c r="Q6736" i="2"/>
  <c r="AG6736" i="2"/>
  <c r="AI6736" i="2"/>
  <c r="AJ6736" i="2"/>
  <c r="BR6736" i="2"/>
  <c r="AH6736" i="2"/>
  <c r="F6737" i="2"/>
  <c r="M6737" i="2"/>
  <c r="Y6737" i="2"/>
  <c r="AD6736" i="2"/>
  <c r="AE6737" i="2"/>
  <c r="AA6736" i="2"/>
  <c r="V6736" i="2"/>
  <c r="W6737" i="2"/>
  <c r="Z6737" i="2"/>
  <c r="AB6737" i="2"/>
  <c r="AC6737" i="2"/>
  <c r="I6736" i="2"/>
  <c r="K6736" i="2"/>
  <c r="L6736" i="2"/>
  <c r="H6736" i="2"/>
  <c r="T6736" i="2"/>
  <c r="U6737" i="2"/>
  <c r="O6737" i="2"/>
  <c r="Q6737" i="2"/>
  <c r="AG6737" i="2"/>
  <c r="AI6737" i="2"/>
  <c r="AJ6737" i="2"/>
  <c r="BR6737" i="2"/>
  <c r="AH6737" i="2"/>
  <c r="F6738" i="2"/>
  <c r="M6738" i="2"/>
  <c r="Y6738" i="2"/>
  <c r="AD6737" i="2"/>
  <c r="AE6738" i="2"/>
  <c r="AA6737" i="2"/>
  <c r="V6737" i="2"/>
  <c r="W6738" i="2"/>
  <c r="Z6738" i="2"/>
  <c r="AB6738" i="2"/>
  <c r="AC6738" i="2"/>
  <c r="I6737" i="2"/>
  <c r="K6737" i="2"/>
  <c r="L6737" i="2"/>
  <c r="H6737" i="2"/>
  <c r="T6737" i="2"/>
  <c r="U6738" i="2"/>
  <c r="O6738" i="2"/>
  <c r="Q6738" i="2"/>
  <c r="AG6738" i="2"/>
  <c r="AI6738" i="2"/>
  <c r="AJ6738" i="2"/>
  <c r="BR6738" i="2"/>
  <c r="AH6738" i="2"/>
  <c r="F6739" i="2"/>
  <c r="M6739" i="2"/>
  <c r="Y6739" i="2"/>
  <c r="AD6738" i="2"/>
  <c r="AE6739" i="2"/>
  <c r="AA6738" i="2"/>
  <c r="V6738" i="2"/>
  <c r="W6739" i="2"/>
  <c r="Z6739" i="2"/>
  <c r="AB6739" i="2"/>
  <c r="AC6739" i="2"/>
  <c r="I6738" i="2"/>
  <c r="K6738" i="2"/>
  <c r="L6738" i="2"/>
  <c r="H6738" i="2"/>
  <c r="T6738" i="2"/>
  <c r="U6739" i="2"/>
  <c r="O6739" i="2"/>
  <c r="Q6739" i="2"/>
  <c r="AG6739" i="2"/>
  <c r="AI6739" i="2"/>
  <c r="AJ6739" i="2"/>
  <c r="BR6739" i="2"/>
  <c r="AH6739" i="2"/>
  <c r="F6740" i="2"/>
  <c r="M6740" i="2"/>
  <c r="Y6740" i="2"/>
  <c r="AD6739" i="2"/>
  <c r="AE6740" i="2"/>
  <c r="AA6739" i="2"/>
  <c r="V6739" i="2"/>
  <c r="W6740" i="2"/>
  <c r="Z6740" i="2"/>
  <c r="AB6740" i="2"/>
  <c r="AC6740" i="2"/>
  <c r="I6739" i="2"/>
  <c r="K6739" i="2"/>
  <c r="L6739" i="2"/>
  <c r="H6739" i="2"/>
  <c r="T6739" i="2"/>
  <c r="U6740" i="2"/>
  <c r="O6740" i="2"/>
  <c r="Q6740" i="2"/>
  <c r="AG6740" i="2"/>
  <c r="AI6740" i="2"/>
  <c r="AJ6740" i="2"/>
  <c r="BR6740" i="2"/>
  <c r="AH6740" i="2"/>
  <c r="F6741" i="2"/>
  <c r="M6741" i="2"/>
  <c r="Y6741" i="2"/>
  <c r="AD6740" i="2"/>
  <c r="AE6741" i="2"/>
  <c r="AA6740" i="2"/>
  <c r="V6740" i="2"/>
  <c r="W6741" i="2"/>
  <c r="Z6741" i="2"/>
  <c r="AB6741" i="2"/>
  <c r="AC6741" i="2"/>
  <c r="I6740" i="2"/>
  <c r="K6740" i="2"/>
  <c r="L6740" i="2"/>
  <c r="H6740" i="2"/>
  <c r="T6740" i="2"/>
  <c r="U6741" i="2"/>
  <c r="O6741" i="2"/>
  <c r="Q6741" i="2"/>
  <c r="AG6741" i="2"/>
  <c r="AI6741" i="2"/>
  <c r="AJ6741" i="2"/>
  <c r="BR6741" i="2"/>
  <c r="AH6741" i="2"/>
  <c r="F6742" i="2"/>
  <c r="M6742" i="2"/>
  <c r="Y6742" i="2"/>
  <c r="AD6741" i="2"/>
  <c r="AE6742" i="2"/>
  <c r="AA6741" i="2"/>
  <c r="V6741" i="2"/>
  <c r="W6742" i="2"/>
  <c r="Z6742" i="2"/>
  <c r="AB6742" i="2"/>
  <c r="AC6742" i="2"/>
  <c r="I6741" i="2"/>
  <c r="K6741" i="2"/>
  <c r="L6741" i="2"/>
  <c r="H6741" i="2"/>
  <c r="T6741" i="2"/>
  <c r="U6742" i="2"/>
  <c r="O6742" i="2"/>
  <c r="Q6742" i="2"/>
  <c r="AG6742" i="2"/>
  <c r="AI6742" i="2"/>
  <c r="AJ6742" i="2"/>
  <c r="BR6742" i="2"/>
  <c r="AH6742" i="2"/>
  <c r="F6743" i="2"/>
  <c r="M6743" i="2"/>
  <c r="Y6743" i="2"/>
  <c r="AD6742" i="2"/>
  <c r="AE6743" i="2"/>
  <c r="AA6742" i="2"/>
  <c r="V6742" i="2"/>
  <c r="W6743" i="2"/>
  <c r="Z6743" i="2"/>
  <c r="AB6743" i="2"/>
  <c r="AC6743" i="2"/>
  <c r="I6742" i="2"/>
  <c r="K6742" i="2"/>
  <c r="L6742" i="2"/>
  <c r="H6742" i="2"/>
  <c r="T6742" i="2"/>
  <c r="U6743" i="2"/>
  <c r="O6743" i="2"/>
  <c r="Q6743" i="2"/>
  <c r="AG6743" i="2"/>
  <c r="AI6743" i="2"/>
  <c r="AJ6743" i="2"/>
  <c r="BR6743" i="2"/>
  <c r="AH6743" i="2"/>
  <c r="F6744" i="2"/>
  <c r="M6744" i="2"/>
  <c r="Y6744" i="2"/>
  <c r="AD6743" i="2"/>
  <c r="AE6744" i="2"/>
  <c r="AA6743" i="2"/>
  <c r="V6743" i="2"/>
  <c r="W6744" i="2"/>
  <c r="Z6744" i="2"/>
  <c r="AB6744" i="2"/>
  <c r="AC6744" i="2"/>
  <c r="I6743" i="2"/>
  <c r="K6743" i="2"/>
  <c r="L6743" i="2"/>
  <c r="H6743" i="2"/>
  <c r="T6743" i="2"/>
  <c r="U6744" i="2"/>
  <c r="O6744" i="2"/>
  <c r="Q6744" i="2"/>
  <c r="AG6744" i="2"/>
  <c r="AI6744" i="2"/>
  <c r="AJ6744" i="2"/>
  <c r="BR6744" i="2"/>
  <c r="AH6744" i="2"/>
  <c r="F6745" i="2"/>
  <c r="M6745" i="2"/>
  <c r="Y6745" i="2"/>
  <c r="AD6744" i="2"/>
  <c r="AE6745" i="2"/>
  <c r="AA6744" i="2"/>
  <c r="V6744" i="2"/>
  <c r="W6745" i="2"/>
  <c r="Z6745" i="2"/>
  <c r="AB6745" i="2"/>
  <c r="AC6745" i="2"/>
  <c r="I6744" i="2"/>
  <c r="K6744" i="2"/>
  <c r="L6744" i="2"/>
  <c r="H6744" i="2"/>
  <c r="T6744" i="2"/>
  <c r="U6745" i="2"/>
  <c r="O6745" i="2"/>
  <c r="Q6745" i="2"/>
  <c r="AG6745" i="2"/>
  <c r="AI6745" i="2"/>
  <c r="AJ6745" i="2"/>
  <c r="BR6745" i="2"/>
  <c r="AH6745" i="2"/>
  <c r="F6746" i="2"/>
  <c r="M6746" i="2"/>
  <c r="Y6746" i="2"/>
  <c r="AD6745" i="2"/>
  <c r="AE6746" i="2"/>
  <c r="AA6745" i="2"/>
  <c r="V6745" i="2"/>
  <c r="W6746" i="2"/>
  <c r="Z6746" i="2"/>
  <c r="AB6746" i="2"/>
  <c r="AC6746" i="2"/>
  <c r="I6745" i="2"/>
  <c r="K6745" i="2"/>
  <c r="L6745" i="2"/>
  <c r="H6745" i="2"/>
  <c r="T6745" i="2"/>
  <c r="U6746" i="2"/>
  <c r="O6746" i="2"/>
  <c r="Q6746" i="2"/>
  <c r="AG6746" i="2"/>
  <c r="AI6746" i="2"/>
  <c r="AJ6746" i="2"/>
  <c r="BR6746" i="2"/>
  <c r="AH6746" i="2"/>
  <c r="F6747" i="2"/>
  <c r="M6747" i="2"/>
  <c r="Y6747" i="2"/>
  <c r="AD6746" i="2"/>
  <c r="AE6747" i="2"/>
  <c r="AA6746" i="2"/>
  <c r="V6746" i="2"/>
  <c r="W6747" i="2"/>
  <c r="Z6747" i="2"/>
  <c r="AB6747" i="2"/>
  <c r="AC6747" i="2"/>
  <c r="I6746" i="2"/>
  <c r="K6746" i="2"/>
  <c r="L6746" i="2"/>
  <c r="H6746" i="2"/>
  <c r="T6746" i="2"/>
  <c r="U6747" i="2"/>
  <c r="O6747" i="2"/>
  <c r="Q6747" i="2"/>
  <c r="AG6747" i="2"/>
  <c r="AI6747" i="2"/>
  <c r="AJ6747" i="2"/>
  <c r="BR6747" i="2"/>
  <c r="AH6747" i="2"/>
  <c r="F6748" i="2"/>
  <c r="M6748" i="2"/>
  <c r="Y6748" i="2"/>
  <c r="AD6747" i="2"/>
  <c r="AE6748" i="2"/>
  <c r="AA6747" i="2"/>
  <c r="V6747" i="2"/>
  <c r="W6748" i="2"/>
  <c r="Z6748" i="2"/>
  <c r="AB6748" i="2"/>
  <c r="AC6748" i="2"/>
  <c r="I6747" i="2"/>
  <c r="K6747" i="2"/>
  <c r="L6747" i="2"/>
  <c r="H6747" i="2"/>
  <c r="T6747" i="2"/>
  <c r="U6748" i="2"/>
  <c r="O6748" i="2"/>
  <c r="Q6748" i="2"/>
  <c r="AG6748" i="2"/>
  <c r="AI6748" i="2"/>
  <c r="AJ6748" i="2"/>
  <c r="BR6748" i="2"/>
  <c r="AH6748" i="2"/>
  <c r="F6749" i="2"/>
  <c r="M6749" i="2"/>
  <c r="Y6749" i="2"/>
  <c r="AD6748" i="2"/>
  <c r="AE6749" i="2"/>
  <c r="AA6748" i="2"/>
  <c r="V6748" i="2"/>
  <c r="W6749" i="2"/>
  <c r="Z6749" i="2"/>
  <c r="AB6749" i="2"/>
  <c r="AC6749" i="2"/>
  <c r="I6748" i="2"/>
  <c r="K6748" i="2"/>
  <c r="L6748" i="2"/>
  <c r="H6748" i="2"/>
  <c r="T6748" i="2"/>
  <c r="U6749" i="2"/>
  <c r="O6749" i="2"/>
  <c r="Q6749" i="2"/>
  <c r="AG6749" i="2"/>
  <c r="AI6749" i="2"/>
  <c r="AJ6749" i="2"/>
  <c r="BR6749" i="2"/>
  <c r="AH6749" i="2"/>
  <c r="F6750" i="2"/>
  <c r="M6750" i="2"/>
  <c r="Y6750" i="2"/>
  <c r="AD6749" i="2"/>
  <c r="AE6750" i="2"/>
  <c r="AA6749" i="2"/>
  <c r="V6749" i="2"/>
  <c r="W6750" i="2"/>
  <c r="Z6750" i="2"/>
  <c r="AB6750" i="2"/>
  <c r="AC6750" i="2"/>
  <c r="I6749" i="2"/>
  <c r="K6749" i="2"/>
  <c r="L6749" i="2"/>
  <c r="H6749" i="2"/>
  <c r="T6749" i="2"/>
  <c r="U6750" i="2"/>
  <c r="O6750" i="2"/>
  <c r="Q6750" i="2"/>
  <c r="AG6750" i="2"/>
  <c r="AI6750" i="2"/>
  <c r="AJ6750" i="2"/>
  <c r="BR6750" i="2"/>
  <c r="AH6750" i="2"/>
  <c r="F6751" i="2"/>
  <c r="M6751" i="2"/>
  <c r="Y6751" i="2"/>
  <c r="AD6750" i="2"/>
  <c r="AE6751" i="2"/>
  <c r="AA6750" i="2"/>
  <c r="V6750" i="2"/>
  <c r="W6751" i="2"/>
  <c r="Z6751" i="2"/>
  <c r="AB6751" i="2"/>
  <c r="AC6751" i="2"/>
  <c r="I6750" i="2"/>
  <c r="K6750" i="2"/>
  <c r="L6750" i="2"/>
  <c r="H6750" i="2"/>
  <c r="T6750" i="2"/>
  <c r="U6751" i="2"/>
  <c r="O6751" i="2"/>
  <c r="Q6751" i="2"/>
  <c r="AG6751" i="2"/>
  <c r="AI6751" i="2"/>
  <c r="AJ6751" i="2"/>
  <c r="BR6751" i="2"/>
  <c r="AH6751" i="2"/>
  <c r="F6752" i="2"/>
  <c r="M6752" i="2"/>
  <c r="Y6752" i="2"/>
  <c r="AD6751" i="2"/>
  <c r="AE6752" i="2"/>
  <c r="AA6751" i="2"/>
  <c r="V6751" i="2"/>
  <c r="W6752" i="2"/>
  <c r="Z6752" i="2"/>
  <c r="AB6752" i="2"/>
  <c r="AC6752" i="2"/>
  <c r="I6751" i="2"/>
  <c r="K6751" i="2"/>
  <c r="L6751" i="2"/>
  <c r="H6751" i="2"/>
  <c r="T6751" i="2"/>
  <c r="U6752" i="2"/>
  <c r="O6752" i="2"/>
  <c r="Q6752" i="2"/>
  <c r="AG6752" i="2"/>
  <c r="AI6752" i="2"/>
  <c r="AJ6752" i="2"/>
  <c r="BR6752" i="2"/>
  <c r="AH6752" i="2"/>
  <c r="F6753" i="2"/>
  <c r="M6753" i="2"/>
  <c r="Y6753" i="2"/>
  <c r="AD6752" i="2"/>
  <c r="AE6753" i="2"/>
  <c r="AA6752" i="2"/>
  <c r="V6752" i="2"/>
  <c r="W6753" i="2"/>
  <c r="Z6753" i="2"/>
  <c r="AB6753" i="2"/>
  <c r="AC6753" i="2"/>
  <c r="I6752" i="2"/>
  <c r="K6752" i="2"/>
  <c r="L6752" i="2"/>
  <c r="H6752" i="2"/>
  <c r="T6752" i="2"/>
  <c r="U6753" i="2"/>
  <c r="O6753" i="2"/>
  <c r="Q6753" i="2"/>
  <c r="AG6753" i="2"/>
  <c r="AI6753" i="2"/>
  <c r="AJ6753" i="2"/>
  <c r="BR6753" i="2"/>
  <c r="AH6753" i="2"/>
  <c r="F6754" i="2"/>
  <c r="M6754" i="2"/>
  <c r="Y6754" i="2"/>
  <c r="AD6753" i="2"/>
  <c r="AE6754" i="2"/>
  <c r="AA6753" i="2"/>
  <c r="V6753" i="2"/>
  <c r="W6754" i="2"/>
  <c r="Z6754" i="2"/>
  <c r="AB6754" i="2"/>
  <c r="AC6754" i="2"/>
  <c r="I6753" i="2"/>
  <c r="K6753" i="2"/>
  <c r="L6753" i="2"/>
  <c r="H6753" i="2"/>
  <c r="T6753" i="2"/>
  <c r="U6754" i="2"/>
  <c r="O6754" i="2"/>
  <c r="Q6754" i="2"/>
  <c r="AG6754" i="2"/>
  <c r="AI6754" i="2"/>
  <c r="AJ6754" i="2"/>
  <c r="BR6754" i="2"/>
  <c r="AH6754" i="2"/>
  <c r="F6755" i="2"/>
  <c r="M6755" i="2"/>
  <c r="Y6755" i="2"/>
  <c r="AD6754" i="2"/>
  <c r="AE6755" i="2"/>
  <c r="AA6754" i="2"/>
  <c r="V6754" i="2"/>
  <c r="W6755" i="2"/>
  <c r="Z6755" i="2"/>
  <c r="AB6755" i="2"/>
  <c r="AC6755" i="2"/>
  <c r="I6754" i="2"/>
  <c r="K6754" i="2"/>
  <c r="L6754" i="2"/>
  <c r="H6754" i="2"/>
  <c r="T6754" i="2"/>
  <c r="U6755" i="2"/>
  <c r="O6755" i="2"/>
  <c r="Q6755" i="2"/>
  <c r="AG6755" i="2"/>
  <c r="AI6755" i="2"/>
  <c r="AJ6755" i="2"/>
  <c r="BR6755" i="2"/>
  <c r="AH6755" i="2"/>
  <c r="F6756" i="2"/>
  <c r="M6756" i="2"/>
  <c r="Y6756" i="2"/>
  <c r="AD6755" i="2"/>
  <c r="AE6756" i="2"/>
  <c r="AA6755" i="2"/>
  <c r="V6755" i="2"/>
  <c r="W6756" i="2"/>
  <c r="Z6756" i="2"/>
  <c r="AB6756" i="2"/>
  <c r="AC6756" i="2"/>
  <c r="I6755" i="2"/>
  <c r="K6755" i="2"/>
  <c r="L6755" i="2"/>
  <c r="H6755" i="2"/>
  <c r="T6755" i="2"/>
  <c r="U6756" i="2"/>
  <c r="O6756" i="2"/>
  <c r="Q6756" i="2"/>
  <c r="AG6756" i="2"/>
  <c r="AI6756" i="2"/>
  <c r="AJ6756" i="2"/>
  <c r="BR6756" i="2"/>
  <c r="AH6756" i="2"/>
  <c r="F6757" i="2"/>
  <c r="M6757" i="2"/>
  <c r="Y6757" i="2"/>
  <c r="AD6756" i="2"/>
  <c r="AE6757" i="2"/>
  <c r="AA6756" i="2"/>
  <c r="V6756" i="2"/>
  <c r="W6757" i="2"/>
  <c r="Z6757" i="2"/>
  <c r="AB6757" i="2"/>
  <c r="AC6757" i="2"/>
  <c r="I6756" i="2"/>
  <c r="K6756" i="2"/>
  <c r="L6756" i="2"/>
  <c r="H6756" i="2"/>
  <c r="T6756" i="2"/>
  <c r="U6757" i="2"/>
  <c r="O6757" i="2"/>
  <c r="Q6757" i="2"/>
  <c r="AG6757" i="2"/>
  <c r="AI6757" i="2"/>
  <c r="AJ6757" i="2"/>
  <c r="BR6757" i="2"/>
  <c r="AH6757" i="2"/>
  <c r="F6758" i="2"/>
  <c r="M6758" i="2"/>
  <c r="Y6758" i="2"/>
  <c r="AD6757" i="2"/>
  <c r="AE6758" i="2"/>
  <c r="AA6757" i="2"/>
  <c r="V6757" i="2"/>
  <c r="W6758" i="2"/>
  <c r="Z6758" i="2"/>
  <c r="AB6758" i="2"/>
  <c r="AC6758" i="2"/>
  <c r="I6757" i="2"/>
  <c r="K6757" i="2"/>
  <c r="L6757" i="2"/>
  <c r="H6757" i="2"/>
  <c r="T6757" i="2"/>
  <c r="U6758" i="2"/>
  <c r="O6758" i="2"/>
  <c r="Q6758" i="2"/>
  <c r="AG6758" i="2"/>
  <c r="AI6758" i="2"/>
  <c r="AJ6758" i="2"/>
  <c r="BR6758" i="2"/>
  <c r="AH6758" i="2"/>
  <c r="F6759" i="2"/>
  <c r="M6759" i="2"/>
  <c r="Y6759" i="2"/>
  <c r="AD6758" i="2"/>
  <c r="AE6759" i="2"/>
  <c r="AA6758" i="2"/>
  <c r="V6758" i="2"/>
  <c r="W6759" i="2"/>
  <c r="Z6759" i="2"/>
  <c r="AB6759" i="2"/>
  <c r="AC6759" i="2"/>
  <c r="I6758" i="2"/>
  <c r="K6758" i="2"/>
  <c r="L6758" i="2"/>
  <c r="H6758" i="2"/>
  <c r="T6758" i="2"/>
  <c r="U6759" i="2"/>
  <c r="O6759" i="2"/>
  <c r="Q6759" i="2"/>
  <c r="AG6759" i="2"/>
  <c r="AI6759" i="2"/>
  <c r="AJ6759" i="2"/>
  <c r="BR6759" i="2"/>
  <c r="AH6759" i="2"/>
  <c r="F6760" i="2"/>
  <c r="M6760" i="2"/>
  <c r="Y6760" i="2"/>
  <c r="AD6759" i="2"/>
  <c r="AE6760" i="2"/>
  <c r="AA6759" i="2"/>
  <c r="V6759" i="2"/>
  <c r="W6760" i="2"/>
  <c r="Z6760" i="2"/>
  <c r="AB6760" i="2"/>
  <c r="AC6760" i="2"/>
  <c r="I6759" i="2"/>
  <c r="K6759" i="2"/>
  <c r="L6759" i="2"/>
  <c r="H6759" i="2"/>
  <c r="T6759" i="2"/>
  <c r="U6760" i="2"/>
  <c r="O6760" i="2"/>
  <c r="Q6760" i="2"/>
  <c r="AG6760" i="2"/>
  <c r="AI6760" i="2"/>
  <c r="AJ6760" i="2"/>
  <c r="BR6760" i="2"/>
  <c r="AH6760" i="2"/>
  <c r="F6761" i="2"/>
  <c r="M6761" i="2"/>
  <c r="Y6761" i="2"/>
  <c r="AD6760" i="2"/>
  <c r="AE6761" i="2"/>
  <c r="AA6760" i="2"/>
  <c r="V6760" i="2"/>
  <c r="W6761" i="2"/>
  <c r="Z6761" i="2"/>
  <c r="AB6761" i="2"/>
  <c r="AC6761" i="2"/>
  <c r="I6760" i="2"/>
  <c r="K6760" i="2"/>
  <c r="L6760" i="2"/>
  <c r="H6760" i="2"/>
  <c r="T6760" i="2"/>
  <c r="U6761" i="2"/>
  <c r="O6761" i="2"/>
  <c r="Q6761" i="2"/>
  <c r="AG6761" i="2"/>
  <c r="AI6761" i="2"/>
  <c r="AJ6761" i="2"/>
  <c r="BR6761" i="2"/>
  <c r="AH6761" i="2"/>
  <c r="F6762" i="2"/>
  <c r="M6762" i="2"/>
  <c r="Y6762" i="2"/>
  <c r="AD6761" i="2"/>
  <c r="AE6762" i="2"/>
  <c r="AA6761" i="2"/>
  <c r="V6761" i="2"/>
  <c r="W6762" i="2"/>
  <c r="Z6762" i="2"/>
  <c r="AB6762" i="2"/>
  <c r="AC6762" i="2"/>
  <c r="I6761" i="2"/>
  <c r="K6761" i="2"/>
  <c r="L6761" i="2"/>
  <c r="H6761" i="2"/>
  <c r="T6761" i="2"/>
  <c r="U6762" i="2"/>
  <c r="O6762" i="2"/>
  <c r="Q6762" i="2"/>
  <c r="AG6762" i="2"/>
  <c r="AI6762" i="2"/>
  <c r="AJ6762" i="2"/>
  <c r="BR6762" i="2"/>
  <c r="AH6762" i="2"/>
  <c r="F6763" i="2"/>
  <c r="M6763" i="2"/>
  <c r="Y6763" i="2"/>
  <c r="AD6762" i="2"/>
  <c r="AE6763" i="2"/>
  <c r="AA6762" i="2"/>
  <c r="V6762" i="2"/>
  <c r="W6763" i="2"/>
  <c r="Z6763" i="2"/>
  <c r="AB6763" i="2"/>
  <c r="AC6763" i="2"/>
  <c r="I6762" i="2"/>
  <c r="K6762" i="2"/>
  <c r="L6762" i="2"/>
  <c r="H6762" i="2"/>
  <c r="T6762" i="2"/>
  <c r="U6763" i="2"/>
  <c r="O6763" i="2"/>
  <c r="Q6763" i="2"/>
  <c r="AG6763" i="2"/>
  <c r="AI6763" i="2"/>
  <c r="AJ6763" i="2"/>
  <c r="BR6763" i="2"/>
  <c r="AH6763" i="2"/>
  <c r="F6764" i="2"/>
  <c r="M6764" i="2"/>
  <c r="Y6764" i="2"/>
  <c r="AD6763" i="2"/>
  <c r="AE6764" i="2"/>
  <c r="AA6763" i="2"/>
  <c r="V6763" i="2"/>
  <c r="W6764" i="2"/>
  <c r="Z6764" i="2"/>
  <c r="AB6764" i="2"/>
  <c r="AC6764" i="2"/>
  <c r="I6763" i="2"/>
  <c r="K6763" i="2"/>
  <c r="L6763" i="2"/>
  <c r="H6763" i="2"/>
  <c r="T6763" i="2"/>
  <c r="U6764" i="2"/>
  <c r="O6764" i="2"/>
  <c r="Q6764" i="2"/>
  <c r="AG6764" i="2"/>
  <c r="AI6764" i="2"/>
  <c r="AJ6764" i="2"/>
  <c r="BR6764" i="2"/>
  <c r="AH6764" i="2"/>
  <c r="F6765" i="2"/>
  <c r="M6765" i="2"/>
  <c r="Y6765" i="2"/>
  <c r="AD6764" i="2"/>
  <c r="AE6765" i="2"/>
  <c r="AA6764" i="2"/>
  <c r="V6764" i="2"/>
  <c r="W6765" i="2"/>
  <c r="Z6765" i="2"/>
  <c r="AB6765" i="2"/>
  <c r="AC6765" i="2"/>
  <c r="I6764" i="2"/>
  <c r="K6764" i="2"/>
  <c r="L6764" i="2"/>
  <c r="H6764" i="2"/>
  <c r="T6764" i="2"/>
  <c r="U6765" i="2"/>
  <c r="O6765" i="2"/>
  <c r="Q6765" i="2"/>
  <c r="AG6765" i="2"/>
  <c r="AI6765" i="2"/>
  <c r="AJ6765" i="2"/>
  <c r="BR6765" i="2"/>
  <c r="AH6765" i="2"/>
  <c r="F6766" i="2"/>
  <c r="M6766" i="2"/>
  <c r="Y6766" i="2"/>
  <c r="AD6765" i="2"/>
  <c r="AE6766" i="2"/>
  <c r="AA6765" i="2"/>
  <c r="V6765" i="2"/>
  <c r="W6766" i="2"/>
  <c r="Z6766" i="2"/>
  <c r="AB6766" i="2"/>
  <c r="AC6766" i="2"/>
  <c r="I6765" i="2"/>
  <c r="K6765" i="2"/>
  <c r="L6765" i="2"/>
  <c r="H6765" i="2"/>
  <c r="T6765" i="2"/>
  <c r="U6766" i="2"/>
  <c r="O6766" i="2"/>
  <c r="Q6766" i="2"/>
  <c r="AG6766" i="2"/>
  <c r="AI6766" i="2"/>
  <c r="AJ6766" i="2"/>
  <c r="BR6766" i="2"/>
  <c r="AH6766" i="2"/>
  <c r="F6767" i="2"/>
  <c r="M6767" i="2"/>
  <c r="Y6767" i="2"/>
  <c r="AD6766" i="2"/>
  <c r="AE6767" i="2"/>
  <c r="AA6766" i="2"/>
  <c r="V6766" i="2"/>
  <c r="W6767" i="2"/>
  <c r="Z6767" i="2"/>
  <c r="AB6767" i="2"/>
  <c r="AC6767" i="2"/>
  <c r="I6766" i="2"/>
  <c r="K6766" i="2"/>
  <c r="L6766" i="2"/>
  <c r="H6766" i="2"/>
  <c r="T6766" i="2"/>
  <c r="U6767" i="2"/>
  <c r="O6767" i="2"/>
  <c r="Q6767" i="2"/>
  <c r="AG6767" i="2"/>
  <c r="AI6767" i="2"/>
  <c r="AJ6767" i="2"/>
  <c r="BR6767" i="2"/>
  <c r="AH6767" i="2"/>
  <c r="F6768" i="2"/>
  <c r="M6768" i="2"/>
  <c r="Y6768" i="2"/>
  <c r="AD6767" i="2"/>
  <c r="AE6768" i="2"/>
  <c r="AA6767" i="2"/>
  <c r="V6767" i="2"/>
  <c r="W6768" i="2"/>
  <c r="Z6768" i="2"/>
  <c r="AB6768" i="2"/>
  <c r="AC6768" i="2"/>
  <c r="I6767" i="2"/>
  <c r="K6767" i="2"/>
  <c r="L6767" i="2"/>
  <c r="H6767" i="2"/>
  <c r="T6767" i="2"/>
  <c r="U6768" i="2"/>
  <c r="O6768" i="2"/>
  <c r="Q6768" i="2"/>
  <c r="AG6768" i="2"/>
  <c r="AI6768" i="2"/>
  <c r="AJ6768" i="2"/>
  <c r="BR6768" i="2"/>
  <c r="AH6768" i="2"/>
  <c r="F6769" i="2"/>
  <c r="M6769" i="2"/>
  <c r="Y6769" i="2"/>
  <c r="AD6768" i="2"/>
  <c r="AE6769" i="2"/>
  <c r="AA6768" i="2"/>
  <c r="V6768" i="2"/>
  <c r="W6769" i="2"/>
  <c r="Z6769" i="2"/>
  <c r="AB6769" i="2"/>
  <c r="AC6769" i="2"/>
  <c r="I6768" i="2"/>
  <c r="K6768" i="2"/>
  <c r="L6768" i="2"/>
  <c r="H6768" i="2"/>
  <c r="T6768" i="2"/>
  <c r="U6769" i="2"/>
  <c r="O6769" i="2"/>
  <c r="Q6769" i="2"/>
  <c r="AG6769" i="2"/>
  <c r="AI6769" i="2"/>
  <c r="AJ6769" i="2"/>
  <c r="BR6769" i="2"/>
  <c r="AH6769" i="2"/>
  <c r="F6770" i="2"/>
  <c r="M6770" i="2"/>
  <c r="Y6770" i="2"/>
  <c r="AD6769" i="2"/>
  <c r="AE6770" i="2"/>
  <c r="AA6769" i="2"/>
  <c r="V6769" i="2"/>
  <c r="W6770" i="2"/>
  <c r="Z6770" i="2"/>
  <c r="AB6770" i="2"/>
  <c r="AC6770" i="2"/>
  <c r="I6769" i="2"/>
  <c r="K6769" i="2"/>
  <c r="L6769" i="2"/>
  <c r="H6769" i="2"/>
  <c r="T6769" i="2"/>
  <c r="U6770" i="2"/>
  <c r="O6770" i="2"/>
  <c r="Q6770" i="2"/>
  <c r="AG6770" i="2"/>
  <c r="AI6770" i="2"/>
  <c r="AJ6770" i="2"/>
  <c r="BR6770" i="2"/>
  <c r="AH6770" i="2"/>
  <c r="F6771" i="2"/>
  <c r="M6771" i="2"/>
  <c r="Y6771" i="2"/>
  <c r="AD6770" i="2"/>
  <c r="AE6771" i="2"/>
  <c r="AA6770" i="2"/>
  <c r="V6770" i="2"/>
  <c r="W6771" i="2"/>
  <c r="Z6771" i="2"/>
  <c r="AB6771" i="2"/>
  <c r="AC6771" i="2"/>
  <c r="I6770" i="2"/>
  <c r="K6770" i="2"/>
  <c r="L6770" i="2"/>
  <c r="H6770" i="2"/>
  <c r="T6770" i="2"/>
  <c r="U6771" i="2"/>
  <c r="O6771" i="2"/>
  <c r="Q6771" i="2"/>
  <c r="AG6771" i="2"/>
  <c r="AI6771" i="2"/>
  <c r="AJ6771" i="2"/>
  <c r="BR6771" i="2"/>
  <c r="AH6771" i="2"/>
  <c r="F6772" i="2"/>
  <c r="M6772" i="2"/>
  <c r="Y6772" i="2"/>
  <c r="AD6771" i="2"/>
  <c r="AE6772" i="2"/>
  <c r="AA6771" i="2"/>
  <c r="V6771" i="2"/>
  <c r="W6772" i="2"/>
  <c r="Z6772" i="2"/>
  <c r="AB6772" i="2"/>
  <c r="AC6772" i="2"/>
  <c r="I6771" i="2"/>
  <c r="K6771" i="2"/>
  <c r="L6771" i="2"/>
  <c r="H6771" i="2"/>
  <c r="T6771" i="2"/>
  <c r="U6772" i="2"/>
  <c r="O6772" i="2"/>
  <c r="Q6772" i="2"/>
  <c r="AG6772" i="2"/>
  <c r="AI6772" i="2"/>
  <c r="AJ6772" i="2"/>
  <c r="BR6772" i="2"/>
  <c r="AH6772" i="2"/>
  <c r="F6773" i="2"/>
  <c r="M6773" i="2"/>
  <c r="Y6773" i="2"/>
  <c r="AD6772" i="2"/>
  <c r="AE6773" i="2"/>
  <c r="AA6772" i="2"/>
  <c r="V6772" i="2"/>
  <c r="W6773" i="2"/>
  <c r="Z6773" i="2"/>
  <c r="AB6773" i="2"/>
  <c r="AC6773" i="2"/>
  <c r="I6772" i="2"/>
  <c r="K6772" i="2"/>
  <c r="L6772" i="2"/>
  <c r="H6772" i="2"/>
  <c r="T6772" i="2"/>
  <c r="U6773" i="2"/>
  <c r="O6773" i="2"/>
  <c r="Q6773" i="2"/>
  <c r="AG6773" i="2"/>
  <c r="AI6773" i="2"/>
  <c r="AJ6773" i="2"/>
  <c r="BR6773" i="2"/>
  <c r="AH6773" i="2"/>
  <c r="F6774" i="2"/>
  <c r="M6774" i="2"/>
  <c r="Y6774" i="2"/>
  <c r="AD6773" i="2"/>
  <c r="AE6774" i="2"/>
  <c r="AA6773" i="2"/>
  <c r="V6773" i="2"/>
  <c r="W6774" i="2"/>
  <c r="Z6774" i="2"/>
  <c r="AB6774" i="2"/>
  <c r="AC6774" i="2"/>
  <c r="I6773" i="2"/>
  <c r="K6773" i="2"/>
  <c r="L6773" i="2"/>
  <c r="H6773" i="2"/>
  <c r="T6773" i="2"/>
  <c r="U6774" i="2"/>
  <c r="O6774" i="2"/>
  <c r="Q6774" i="2"/>
  <c r="AG6774" i="2"/>
  <c r="AI6774" i="2"/>
  <c r="AJ6774" i="2"/>
  <c r="BR6774" i="2"/>
  <c r="AH6774" i="2"/>
  <c r="F6775" i="2"/>
  <c r="M6775" i="2"/>
  <c r="Y6775" i="2"/>
  <c r="AD6774" i="2"/>
  <c r="AE6775" i="2"/>
  <c r="AA6774" i="2"/>
  <c r="V6774" i="2"/>
  <c r="W6775" i="2"/>
  <c r="Z6775" i="2"/>
  <c r="AB6775" i="2"/>
  <c r="AC6775" i="2"/>
  <c r="I6774" i="2"/>
  <c r="K6774" i="2"/>
  <c r="L6774" i="2"/>
  <c r="H6774" i="2"/>
  <c r="T6774" i="2"/>
  <c r="U6775" i="2"/>
  <c r="O6775" i="2"/>
  <c r="Q6775" i="2"/>
  <c r="AG6775" i="2"/>
  <c r="AI6775" i="2"/>
  <c r="AJ6775" i="2"/>
  <c r="BR6775" i="2"/>
  <c r="AH6775" i="2"/>
  <c r="F6776" i="2"/>
  <c r="M6776" i="2"/>
  <c r="Y6776" i="2"/>
  <c r="AD6775" i="2"/>
  <c r="AE6776" i="2"/>
  <c r="AA6775" i="2"/>
  <c r="V6775" i="2"/>
  <c r="W6776" i="2"/>
  <c r="Z6776" i="2"/>
  <c r="AB6776" i="2"/>
  <c r="AC6776" i="2"/>
  <c r="I6775" i="2"/>
  <c r="K6775" i="2"/>
  <c r="L6775" i="2"/>
  <c r="H6775" i="2"/>
  <c r="T6775" i="2"/>
  <c r="U6776" i="2"/>
  <c r="O6776" i="2"/>
  <c r="Q6776" i="2"/>
  <c r="AG6776" i="2"/>
  <c r="AI6776" i="2"/>
  <c r="AJ6776" i="2"/>
  <c r="BR6776" i="2"/>
  <c r="AH6776" i="2"/>
  <c r="F6777" i="2"/>
  <c r="M6777" i="2"/>
  <c r="Y6777" i="2"/>
  <c r="AD6776" i="2"/>
  <c r="AE6777" i="2"/>
  <c r="AA6776" i="2"/>
  <c r="V6776" i="2"/>
  <c r="W6777" i="2"/>
  <c r="Z6777" i="2"/>
  <c r="AB6777" i="2"/>
  <c r="AC6777" i="2"/>
  <c r="I6776" i="2"/>
  <c r="K6776" i="2"/>
  <c r="L6776" i="2"/>
  <c r="H6776" i="2"/>
  <c r="T6776" i="2"/>
  <c r="U6777" i="2"/>
  <c r="O6777" i="2"/>
  <c r="Q6777" i="2"/>
  <c r="AG6777" i="2"/>
  <c r="AI6777" i="2"/>
  <c r="AJ6777" i="2"/>
  <c r="BR6777" i="2"/>
  <c r="AH6777" i="2"/>
  <c r="F6778" i="2"/>
  <c r="M6778" i="2"/>
  <c r="Y6778" i="2"/>
  <c r="AD6777" i="2"/>
  <c r="AE6778" i="2"/>
  <c r="AA6777" i="2"/>
  <c r="V6777" i="2"/>
  <c r="W6778" i="2"/>
  <c r="Z6778" i="2"/>
  <c r="AB6778" i="2"/>
  <c r="AC6778" i="2"/>
  <c r="I6777" i="2"/>
  <c r="K6777" i="2"/>
  <c r="L6777" i="2"/>
  <c r="H6777" i="2"/>
  <c r="T6777" i="2"/>
  <c r="U6778" i="2"/>
  <c r="O6778" i="2"/>
  <c r="Q6778" i="2"/>
  <c r="AG6778" i="2"/>
  <c r="AI6778" i="2"/>
  <c r="AJ6778" i="2"/>
  <c r="BR6778" i="2"/>
  <c r="AH6778" i="2"/>
  <c r="F6779" i="2"/>
  <c r="M6779" i="2"/>
  <c r="Y6779" i="2"/>
  <c r="AD6778" i="2"/>
  <c r="AE6779" i="2"/>
  <c r="AA6778" i="2"/>
  <c r="V6778" i="2"/>
  <c r="W6779" i="2"/>
  <c r="Z6779" i="2"/>
  <c r="AB6779" i="2"/>
  <c r="AC6779" i="2"/>
  <c r="I6778" i="2"/>
  <c r="K6778" i="2"/>
  <c r="L6778" i="2"/>
  <c r="H6778" i="2"/>
  <c r="T6778" i="2"/>
  <c r="U6779" i="2"/>
  <c r="O6779" i="2"/>
  <c r="Q6779" i="2"/>
  <c r="AG6779" i="2"/>
  <c r="AI6779" i="2"/>
  <c r="AJ6779" i="2"/>
  <c r="BR6779" i="2"/>
  <c r="AH6779" i="2"/>
  <c r="F6780" i="2"/>
  <c r="M6780" i="2"/>
  <c r="Y6780" i="2"/>
  <c r="AD6779" i="2"/>
  <c r="AE6780" i="2"/>
  <c r="AA6779" i="2"/>
  <c r="V6779" i="2"/>
  <c r="W6780" i="2"/>
  <c r="Z6780" i="2"/>
  <c r="AB6780" i="2"/>
  <c r="AC6780" i="2"/>
  <c r="I6779" i="2"/>
  <c r="K6779" i="2"/>
  <c r="L6779" i="2"/>
  <c r="H6779" i="2"/>
  <c r="T6779" i="2"/>
  <c r="U6780" i="2"/>
  <c r="O6780" i="2"/>
  <c r="Q6780" i="2"/>
  <c r="AG6780" i="2"/>
  <c r="AI6780" i="2"/>
  <c r="AJ6780" i="2"/>
  <c r="BR6780" i="2"/>
  <c r="AH6780" i="2"/>
  <c r="F6781" i="2"/>
  <c r="M6781" i="2"/>
  <c r="Y6781" i="2"/>
  <c r="AD6780" i="2"/>
  <c r="AE6781" i="2"/>
  <c r="AA6780" i="2"/>
  <c r="V6780" i="2"/>
  <c r="W6781" i="2"/>
  <c r="Z6781" i="2"/>
  <c r="AB6781" i="2"/>
  <c r="AC6781" i="2"/>
  <c r="I6780" i="2"/>
  <c r="K6780" i="2"/>
  <c r="L6780" i="2"/>
  <c r="H6780" i="2"/>
  <c r="T6780" i="2"/>
  <c r="U6781" i="2"/>
  <c r="O6781" i="2"/>
  <c r="Q6781" i="2"/>
  <c r="AG6781" i="2"/>
  <c r="AI6781" i="2"/>
  <c r="AJ6781" i="2"/>
  <c r="BR6781" i="2"/>
  <c r="AH6781" i="2"/>
  <c r="F6782" i="2"/>
  <c r="M6782" i="2"/>
  <c r="Y6782" i="2"/>
  <c r="AD6781" i="2"/>
  <c r="AE6782" i="2"/>
  <c r="AA6781" i="2"/>
  <c r="V6781" i="2"/>
  <c r="W6782" i="2"/>
  <c r="Z6782" i="2"/>
  <c r="AB6782" i="2"/>
  <c r="AC6782" i="2"/>
  <c r="I6781" i="2"/>
  <c r="K6781" i="2"/>
  <c r="L6781" i="2"/>
  <c r="H6781" i="2"/>
  <c r="T6781" i="2"/>
  <c r="U6782" i="2"/>
  <c r="O6782" i="2"/>
  <c r="Q6782" i="2"/>
  <c r="AG6782" i="2"/>
  <c r="AI6782" i="2"/>
  <c r="AJ6782" i="2"/>
  <c r="BR6782" i="2"/>
  <c r="AH6782" i="2"/>
  <c r="F6783" i="2"/>
  <c r="M6783" i="2"/>
  <c r="Y6783" i="2"/>
  <c r="AD6782" i="2"/>
  <c r="AE6783" i="2"/>
  <c r="AA6782" i="2"/>
  <c r="V6782" i="2"/>
  <c r="W6783" i="2"/>
  <c r="Z6783" i="2"/>
  <c r="AB6783" i="2"/>
  <c r="AC6783" i="2"/>
  <c r="I6782" i="2"/>
  <c r="K6782" i="2"/>
  <c r="L6782" i="2"/>
  <c r="H6782" i="2"/>
  <c r="T6782" i="2"/>
  <c r="U6783" i="2"/>
  <c r="O6783" i="2"/>
  <c r="Q6783" i="2"/>
  <c r="AG6783" i="2"/>
  <c r="AI6783" i="2"/>
  <c r="AJ6783" i="2"/>
  <c r="BR6783" i="2"/>
  <c r="AH6783" i="2"/>
  <c r="F6784" i="2"/>
  <c r="M6784" i="2"/>
  <c r="Y6784" i="2"/>
  <c r="AD6783" i="2"/>
  <c r="AE6784" i="2"/>
  <c r="AA6783" i="2"/>
  <c r="V6783" i="2"/>
  <c r="W6784" i="2"/>
  <c r="Z6784" i="2"/>
  <c r="AB6784" i="2"/>
  <c r="AC6784" i="2"/>
  <c r="I6783" i="2"/>
  <c r="K6783" i="2"/>
  <c r="L6783" i="2"/>
  <c r="H6783" i="2"/>
  <c r="T6783" i="2"/>
  <c r="U6784" i="2"/>
  <c r="O6784" i="2"/>
  <c r="Q6784" i="2"/>
  <c r="AG6784" i="2"/>
  <c r="AI6784" i="2"/>
  <c r="AJ6784" i="2"/>
  <c r="BR6784" i="2"/>
  <c r="AH6784" i="2"/>
  <c r="F6785" i="2"/>
  <c r="M6785" i="2"/>
  <c r="Y6785" i="2"/>
  <c r="AD6784" i="2"/>
  <c r="AE6785" i="2"/>
  <c r="AA6784" i="2"/>
  <c r="V6784" i="2"/>
  <c r="W6785" i="2"/>
  <c r="Z6785" i="2"/>
  <c r="AB6785" i="2"/>
  <c r="AC6785" i="2"/>
  <c r="I6784" i="2"/>
  <c r="K6784" i="2"/>
  <c r="L6784" i="2"/>
  <c r="H6784" i="2"/>
  <c r="T6784" i="2"/>
  <c r="U6785" i="2"/>
  <c r="O6785" i="2"/>
  <c r="Q6785" i="2"/>
  <c r="AG6785" i="2"/>
  <c r="AI6785" i="2"/>
  <c r="AJ6785" i="2"/>
  <c r="BR6785" i="2"/>
  <c r="AH6785" i="2"/>
  <c r="F6786" i="2"/>
  <c r="M6786" i="2"/>
  <c r="Y6786" i="2"/>
  <c r="AD6785" i="2"/>
  <c r="AE6786" i="2"/>
  <c r="AA6785" i="2"/>
  <c r="V6785" i="2"/>
  <c r="W6786" i="2"/>
  <c r="Z6786" i="2"/>
  <c r="AB6786" i="2"/>
  <c r="AC6786" i="2"/>
  <c r="I6785" i="2"/>
  <c r="K6785" i="2"/>
  <c r="L6785" i="2"/>
  <c r="H6785" i="2"/>
  <c r="T6785" i="2"/>
  <c r="U6786" i="2"/>
  <c r="O6786" i="2"/>
  <c r="Q6786" i="2"/>
  <c r="AG6786" i="2"/>
  <c r="AI6786" i="2"/>
  <c r="AJ6786" i="2"/>
  <c r="BR6786" i="2"/>
  <c r="AH6786" i="2"/>
  <c r="F6787" i="2"/>
  <c r="M6787" i="2"/>
  <c r="Y6787" i="2"/>
  <c r="AD6786" i="2"/>
  <c r="AE6787" i="2"/>
  <c r="AA6786" i="2"/>
  <c r="V6786" i="2"/>
  <c r="W6787" i="2"/>
  <c r="Z6787" i="2"/>
  <c r="AB6787" i="2"/>
  <c r="AC6787" i="2"/>
  <c r="I6786" i="2"/>
  <c r="K6786" i="2"/>
  <c r="L6786" i="2"/>
  <c r="H6786" i="2"/>
  <c r="T6786" i="2"/>
  <c r="U6787" i="2"/>
  <c r="O6787" i="2"/>
  <c r="Q6787" i="2"/>
  <c r="AG6787" i="2"/>
  <c r="AI6787" i="2"/>
  <c r="AJ6787" i="2"/>
  <c r="BR6787" i="2"/>
  <c r="AH6787" i="2"/>
  <c r="F6788" i="2"/>
  <c r="M6788" i="2"/>
  <c r="Y6788" i="2"/>
  <c r="AD6787" i="2"/>
  <c r="AE6788" i="2"/>
  <c r="AA6787" i="2"/>
  <c r="V6787" i="2"/>
  <c r="W6788" i="2"/>
  <c r="Z6788" i="2"/>
  <c r="AB6788" i="2"/>
  <c r="AC6788" i="2"/>
  <c r="I6787" i="2"/>
  <c r="K6787" i="2"/>
  <c r="L6787" i="2"/>
  <c r="H6787" i="2"/>
  <c r="T6787" i="2"/>
  <c r="U6788" i="2"/>
  <c r="O6788" i="2"/>
  <c r="Q6788" i="2"/>
  <c r="AG6788" i="2"/>
  <c r="AI6788" i="2"/>
  <c r="AJ6788" i="2"/>
  <c r="BR6788" i="2"/>
  <c r="AH6788" i="2"/>
  <c r="F6789" i="2"/>
  <c r="M6789" i="2"/>
  <c r="Y6789" i="2"/>
  <c r="AD6788" i="2"/>
  <c r="AE6789" i="2"/>
  <c r="AA6788" i="2"/>
  <c r="V6788" i="2"/>
  <c r="W6789" i="2"/>
  <c r="Z6789" i="2"/>
  <c r="AB6789" i="2"/>
  <c r="AC6789" i="2"/>
  <c r="I6788" i="2"/>
  <c r="K6788" i="2"/>
  <c r="L6788" i="2"/>
  <c r="H6788" i="2"/>
  <c r="T6788" i="2"/>
  <c r="U6789" i="2"/>
  <c r="O6789" i="2"/>
  <c r="Q6789" i="2"/>
  <c r="AG6789" i="2"/>
  <c r="AI6789" i="2"/>
  <c r="AJ6789" i="2"/>
  <c r="BR6789" i="2"/>
  <c r="AH6789" i="2"/>
  <c r="F6790" i="2"/>
  <c r="M6790" i="2"/>
  <c r="Y6790" i="2"/>
  <c r="AD6789" i="2"/>
  <c r="AE6790" i="2"/>
  <c r="AA6789" i="2"/>
  <c r="V6789" i="2"/>
  <c r="W6790" i="2"/>
  <c r="Z6790" i="2"/>
  <c r="AB6790" i="2"/>
  <c r="AC6790" i="2"/>
  <c r="I6789" i="2"/>
  <c r="K6789" i="2"/>
  <c r="L6789" i="2"/>
  <c r="H6789" i="2"/>
  <c r="T6789" i="2"/>
  <c r="U6790" i="2"/>
  <c r="O6790" i="2"/>
  <c r="Q6790" i="2"/>
  <c r="AG6790" i="2"/>
  <c r="AI6790" i="2"/>
  <c r="AJ6790" i="2"/>
  <c r="BR6790" i="2"/>
  <c r="AH6790" i="2"/>
  <c r="F6791" i="2"/>
  <c r="M6791" i="2"/>
  <c r="Y6791" i="2"/>
  <c r="AD6790" i="2"/>
  <c r="AE6791" i="2"/>
  <c r="AA6790" i="2"/>
  <c r="V6790" i="2"/>
  <c r="W6791" i="2"/>
  <c r="Z6791" i="2"/>
  <c r="AB6791" i="2"/>
  <c r="AC6791" i="2"/>
  <c r="I6790" i="2"/>
  <c r="K6790" i="2"/>
  <c r="L6790" i="2"/>
  <c r="H6790" i="2"/>
  <c r="T6790" i="2"/>
  <c r="U6791" i="2"/>
  <c r="O6791" i="2"/>
  <c r="Q6791" i="2"/>
  <c r="AG6791" i="2"/>
  <c r="AI6791" i="2"/>
  <c r="AJ6791" i="2"/>
  <c r="BR6791" i="2"/>
  <c r="AH6791" i="2"/>
  <c r="F6792" i="2"/>
  <c r="M6792" i="2"/>
  <c r="Y6792" i="2"/>
  <c r="AD6791" i="2"/>
  <c r="AE6792" i="2"/>
  <c r="AA6791" i="2"/>
  <c r="V6791" i="2"/>
  <c r="W6792" i="2"/>
  <c r="Z6792" i="2"/>
  <c r="AB6792" i="2"/>
  <c r="AC6792" i="2"/>
  <c r="I6791" i="2"/>
  <c r="K6791" i="2"/>
  <c r="L6791" i="2"/>
  <c r="H6791" i="2"/>
  <c r="T6791" i="2"/>
  <c r="U6792" i="2"/>
  <c r="O6792" i="2"/>
  <c r="Q6792" i="2"/>
  <c r="AG6792" i="2"/>
  <c r="AI6792" i="2"/>
  <c r="AJ6792" i="2"/>
  <c r="BR6792" i="2"/>
  <c r="AH6792" i="2"/>
  <c r="F6793" i="2"/>
  <c r="M6793" i="2"/>
  <c r="Y6793" i="2"/>
  <c r="AD6792" i="2"/>
  <c r="AE6793" i="2"/>
  <c r="AA6792" i="2"/>
  <c r="V6792" i="2"/>
  <c r="W6793" i="2"/>
  <c r="Z6793" i="2"/>
  <c r="AB6793" i="2"/>
  <c r="AC6793" i="2"/>
  <c r="I6792" i="2"/>
  <c r="K6792" i="2"/>
  <c r="L6792" i="2"/>
  <c r="H6792" i="2"/>
  <c r="T6792" i="2"/>
  <c r="U6793" i="2"/>
  <c r="O6793" i="2"/>
  <c r="Q6793" i="2"/>
  <c r="AG6793" i="2"/>
  <c r="AI6793" i="2"/>
  <c r="AJ6793" i="2"/>
  <c r="BR6793" i="2"/>
  <c r="AH6793" i="2"/>
  <c r="F6794" i="2"/>
  <c r="M6794" i="2"/>
  <c r="Y6794" i="2"/>
  <c r="AD6793" i="2"/>
  <c r="AE6794" i="2"/>
  <c r="AA6793" i="2"/>
  <c r="V6793" i="2"/>
  <c r="W6794" i="2"/>
  <c r="Z6794" i="2"/>
  <c r="AB6794" i="2"/>
  <c r="AC6794" i="2"/>
  <c r="I6793" i="2"/>
  <c r="K6793" i="2"/>
  <c r="L6793" i="2"/>
  <c r="H6793" i="2"/>
  <c r="T6793" i="2"/>
  <c r="U6794" i="2"/>
  <c r="O6794" i="2"/>
  <c r="Q6794" i="2"/>
  <c r="AG6794" i="2"/>
  <c r="AI6794" i="2"/>
  <c r="AJ6794" i="2"/>
  <c r="BR6794" i="2"/>
  <c r="AH6794" i="2"/>
  <c r="F6795" i="2"/>
  <c r="M6795" i="2"/>
  <c r="Y6795" i="2"/>
  <c r="AD6794" i="2"/>
  <c r="AE6795" i="2"/>
  <c r="AA6794" i="2"/>
  <c r="V6794" i="2"/>
  <c r="W6795" i="2"/>
  <c r="Z6795" i="2"/>
  <c r="AB6795" i="2"/>
  <c r="AC6795" i="2"/>
  <c r="I6794" i="2"/>
  <c r="K6794" i="2"/>
  <c r="L6794" i="2"/>
  <c r="H6794" i="2"/>
  <c r="T6794" i="2"/>
  <c r="U6795" i="2"/>
  <c r="O6795" i="2"/>
  <c r="Q6795" i="2"/>
  <c r="AG6795" i="2"/>
  <c r="AI6795" i="2"/>
  <c r="AJ6795" i="2"/>
  <c r="BR6795" i="2"/>
  <c r="AH6795" i="2"/>
  <c r="F6796" i="2"/>
  <c r="M6796" i="2"/>
  <c r="Y6796" i="2"/>
  <c r="AD6795" i="2"/>
  <c r="AE6796" i="2"/>
  <c r="AA6795" i="2"/>
  <c r="V6795" i="2"/>
  <c r="W6796" i="2"/>
  <c r="Z6796" i="2"/>
  <c r="AB6796" i="2"/>
  <c r="AC6796" i="2"/>
  <c r="I6795" i="2"/>
  <c r="K6795" i="2"/>
  <c r="L6795" i="2"/>
  <c r="H6795" i="2"/>
  <c r="T6795" i="2"/>
  <c r="U6796" i="2"/>
  <c r="O6796" i="2"/>
  <c r="Q6796" i="2"/>
  <c r="AG6796" i="2"/>
  <c r="AI6796" i="2"/>
  <c r="AJ6796" i="2"/>
  <c r="BR6796" i="2"/>
  <c r="AH6796" i="2"/>
  <c r="F6797" i="2"/>
  <c r="M6797" i="2"/>
  <c r="Y6797" i="2"/>
  <c r="AD6796" i="2"/>
  <c r="AE6797" i="2"/>
  <c r="AA6796" i="2"/>
  <c r="V6796" i="2"/>
  <c r="W6797" i="2"/>
  <c r="Z6797" i="2"/>
  <c r="AB6797" i="2"/>
  <c r="AC6797" i="2"/>
  <c r="I6796" i="2"/>
  <c r="K6796" i="2"/>
  <c r="L6796" i="2"/>
  <c r="H6796" i="2"/>
  <c r="T6796" i="2"/>
  <c r="U6797" i="2"/>
  <c r="O6797" i="2"/>
  <c r="Q6797" i="2"/>
  <c r="AG6797" i="2"/>
  <c r="AI6797" i="2"/>
  <c r="AJ6797" i="2"/>
  <c r="BR6797" i="2"/>
  <c r="AH6797" i="2"/>
  <c r="F6798" i="2"/>
  <c r="M6798" i="2"/>
  <c r="Y6798" i="2"/>
  <c r="AD6797" i="2"/>
  <c r="AE6798" i="2"/>
  <c r="AA6797" i="2"/>
  <c r="V6797" i="2"/>
  <c r="W6798" i="2"/>
  <c r="Z6798" i="2"/>
  <c r="AB6798" i="2"/>
  <c r="AC6798" i="2"/>
  <c r="I6797" i="2"/>
  <c r="K6797" i="2"/>
  <c r="L6797" i="2"/>
  <c r="H6797" i="2"/>
  <c r="T6797" i="2"/>
  <c r="U6798" i="2"/>
  <c r="O6798" i="2"/>
  <c r="Q6798" i="2"/>
  <c r="AG6798" i="2"/>
  <c r="AI6798" i="2"/>
  <c r="AJ6798" i="2"/>
  <c r="BR6798" i="2"/>
  <c r="AH6798" i="2"/>
  <c r="F6799" i="2"/>
  <c r="M6799" i="2"/>
  <c r="Y6799" i="2"/>
  <c r="AD6798" i="2"/>
  <c r="AE6799" i="2"/>
  <c r="AA6798" i="2"/>
  <c r="V6798" i="2"/>
  <c r="W6799" i="2"/>
  <c r="Z6799" i="2"/>
  <c r="AB6799" i="2"/>
  <c r="AC6799" i="2"/>
  <c r="I6798" i="2"/>
  <c r="K6798" i="2"/>
  <c r="L6798" i="2"/>
  <c r="H6798" i="2"/>
  <c r="T6798" i="2"/>
  <c r="U6799" i="2"/>
  <c r="O6799" i="2"/>
  <c r="Q6799" i="2"/>
  <c r="AG6799" i="2"/>
  <c r="AI6799" i="2"/>
  <c r="AJ6799" i="2"/>
  <c r="BR6799" i="2"/>
  <c r="AH6799" i="2"/>
  <c r="F6800" i="2"/>
  <c r="M6800" i="2"/>
  <c r="Y6800" i="2"/>
  <c r="AD6799" i="2"/>
  <c r="AE6800" i="2"/>
  <c r="AA6799" i="2"/>
  <c r="V6799" i="2"/>
  <c r="W6800" i="2"/>
  <c r="Z6800" i="2"/>
  <c r="AB6800" i="2"/>
  <c r="AC6800" i="2"/>
  <c r="I6799" i="2"/>
  <c r="K6799" i="2"/>
  <c r="L6799" i="2"/>
  <c r="H6799" i="2"/>
  <c r="T6799" i="2"/>
  <c r="U6800" i="2"/>
  <c r="O6800" i="2"/>
  <c r="Q6800" i="2"/>
  <c r="AG6800" i="2"/>
  <c r="AI6800" i="2"/>
  <c r="AJ6800" i="2"/>
  <c r="BR6800" i="2"/>
  <c r="AH6800" i="2"/>
  <c r="F6801" i="2"/>
  <c r="M6801" i="2"/>
  <c r="Y6801" i="2"/>
  <c r="AD6800" i="2"/>
  <c r="AE6801" i="2"/>
  <c r="AA6800" i="2"/>
  <c r="V6800" i="2"/>
  <c r="W6801" i="2"/>
  <c r="Z6801" i="2"/>
  <c r="AB6801" i="2"/>
  <c r="AC6801" i="2"/>
  <c r="I6800" i="2"/>
  <c r="K6800" i="2"/>
  <c r="L6800" i="2"/>
  <c r="H6800" i="2"/>
  <c r="T6800" i="2"/>
  <c r="U6801" i="2"/>
  <c r="O6801" i="2"/>
  <c r="Q6801" i="2"/>
  <c r="AG6801" i="2"/>
  <c r="AI6801" i="2"/>
  <c r="AJ6801" i="2"/>
  <c r="BR6801" i="2"/>
  <c r="AH6801" i="2"/>
  <c r="F6802" i="2"/>
  <c r="M6802" i="2"/>
  <c r="Y6802" i="2"/>
  <c r="AD6801" i="2"/>
  <c r="AE6802" i="2"/>
  <c r="AA6801" i="2"/>
  <c r="V6801" i="2"/>
  <c r="W6802" i="2"/>
  <c r="Z6802" i="2"/>
  <c r="AB6802" i="2"/>
  <c r="AC6802" i="2"/>
  <c r="I6801" i="2"/>
  <c r="K6801" i="2"/>
  <c r="L6801" i="2"/>
  <c r="H6801" i="2"/>
  <c r="T6801" i="2"/>
  <c r="U6802" i="2"/>
  <c r="O6802" i="2"/>
  <c r="Q6802" i="2"/>
  <c r="AG6802" i="2"/>
  <c r="AI6802" i="2"/>
  <c r="AJ6802" i="2"/>
  <c r="BR6802" i="2"/>
  <c r="AH6802" i="2"/>
  <c r="F6803" i="2"/>
  <c r="M6803" i="2"/>
  <c r="Y6803" i="2"/>
  <c r="AD6802" i="2"/>
  <c r="AE6803" i="2"/>
  <c r="AA6802" i="2"/>
  <c r="V6802" i="2"/>
  <c r="W6803" i="2"/>
  <c r="Z6803" i="2"/>
  <c r="AB6803" i="2"/>
  <c r="AC6803" i="2"/>
  <c r="I6802" i="2"/>
  <c r="K6802" i="2"/>
  <c r="L6802" i="2"/>
  <c r="H6802" i="2"/>
  <c r="T6802" i="2"/>
  <c r="U6803" i="2"/>
  <c r="O6803" i="2"/>
  <c r="Q6803" i="2"/>
  <c r="AG6803" i="2"/>
  <c r="AI6803" i="2"/>
  <c r="AJ6803" i="2"/>
  <c r="BR6803" i="2"/>
  <c r="AH6803" i="2"/>
  <c r="F6804" i="2"/>
  <c r="M6804" i="2"/>
  <c r="Y6804" i="2"/>
  <c r="AD6803" i="2"/>
  <c r="AE6804" i="2"/>
  <c r="AA6803" i="2"/>
  <c r="V6803" i="2"/>
  <c r="W6804" i="2"/>
  <c r="Z6804" i="2"/>
  <c r="AB6804" i="2"/>
  <c r="AC6804" i="2"/>
  <c r="I6803" i="2"/>
  <c r="K6803" i="2"/>
  <c r="L6803" i="2"/>
  <c r="H6803" i="2"/>
  <c r="T6803" i="2"/>
  <c r="U6804" i="2"/>
  <c r="O6804" i="2"/>
  <c r="Q6804" i="2"/>
  <c r="AG6804" i="2"/>
  <c r="AI6804" i="2"/>
  <c r="AJ6804" i="2"/>
  <c r="BR6804" i="2"/>
  <c r="AH6804" i="2"/>
  <c r="F6805" i="2"/>
  <c r="M6805" i="2"/>
  <c r="Y6805" i="2"/>
  <c r="AD6804" i="2"/>
  <c r="AE6805" i="2"/>
  <c r="AA6804" i="2"/>
  <c r="V6804" i="2"/>
  <c r="W6805" i="2"/>
  <c r="Z6805" i="2"/>
  <c r="AB6805" i="2"/>
  <c r="AC6805" i="2"/>
  <c r="I6804" i="2"/>
  <c r="K6804" i="2"/>
  <c r="L6804" i="2"/>
  <c r="H6804" i="2"/>
  <c r="T6804" i="2"/>
  <c r="U6805" i="2"/>
  <c r="O6805" i="2"/>
  <c r="Q6805" i="2"/>
  <c r="AG6805" i="2"/>
  <c r="AI6805" i="2"/>
  <c r="AJ6805" i="2"/>
  <c r="BR6805" i="2"/>
  <c r="AH6805" i="2"/>
  <c r="F6806" i="2"/>
  <c r="M6806" i="2"/>
  <c r="Y6806" i="2"/>
  <c r="AD6805" i="2"/>
  <c r="AE6806" i="2"/>
  <c r="AA6805" i="2"/>
  <c r="V6805" i="2"/>
  <c r="W6806" i="2"/>
  <c r="Z6806" i="2"/>
  <c r="AB6806" i="2"/>
  <c r="AC6806" i="2"/>
  <c r="I6805" i="2"/>
  <c r="K6805" i="2"/>
  <c r="L6805" i="2"/>
  <c r="H6805" i="2"/>
  <c r="T6805" i="2"/>
  <c r="U6806" i="2"/>
  <c r="O6806" i="2"/>
  <c r="Q6806" i="2"/>
  <c r="AG6806" i="2"/>
  <c r="AI6806" i="2"/>
  <c r="AJ6806" i="2"/>
  <c r="BR6806" i="2"/>
  <c r="AH6806" i="2"/>
  <c r="F6807" i="2"/>
  <c r="M6807" i="2"/>
  <c r="Y6807" i="2"/>
  <c r="AD6806" i="2"/>
  <c r="AE6807" i="2"/>
  <c r="AA6806" i="2"/>
  <c r="V6806" i="2"/>
  <c r="W6807" i="2"/>
  <c r="Z6807" i="2"/>
  <c r="AB6807" i="2"/>
  <c r="AC6807" i="2"/>
  <c r="I6806" i="2"/>
  <c r="K6806" i="2"/>
  <c r="L6806" i="2"/>
  <c r="H6806" i="2"/>
  <c r="T6806" i="2"/>
  <c r="U6807" i="2"/>
  <c r="O6807" i="2"/>
  <c r="Q6807" i="2"/>
  <c r="AG6807" i="2"/>
  <c r="AI6807" i="2"/>
  <c r="AJ6807" i="2"/>
  <c r="BR6807" i="2"/>
  <c r="AH6807" i="2"/>
  <c r="F6808" i="2"/>
  <c r="M6808" i="2"/>
  <c r="Y6808" i="2"/>
  <c r="AD6807" i="2"/>
  <c r="AE6808" i="2"/>
  <c r="AA6807" i="2"/>
  <c r="V6807" i="2"/>
  <c r="W6808" i="2"/>
  <c r="Z6808" i="2"/>
  <c r="AB6808" i="2"/>
  <c r="AC6808" i="2"/>
  <c r="I6807" i="2"/>
  <c r="K6807" i="2"/>
  <c r="L6807" i="2"/>
  <c r="H6807" i="2"/>
  <c r="T6807" i="2"/>
  <c r="U6808" i="2"/>
  <c r="O6808" i="2"/>
  <c r="Q6808" i="2"/>
  <c r="AG6808" i="2"/>
  <c r="AI6808" i="2"/>
  <c r="AJ6808" i="2"/>
  <c r="BR6808" i="2"/>
  <c r="AH6808" i="2"/>
  <c r="F6809" i="2"/>
  <c r="M6809" i="2"/>
  <c r="Y6809" i="2"/>
  <c r="AD6808" i="2"/>
  <c r="AE6809" i="2"/>
  <c r="AA6808" i="2"/>
  <c r="V6808" i="2"/>
  <c r="W6809" i="2"/>
  <c r="Z6809" i="2"/>
  <c r="AB6809" i="2"/>
  <c r="AC6809" i="2"/>
  <c r="I6808" i="2"/>
  <c r="K6808" i="2"/>
  <c r="L6808" i="2"/>
  <c r="H6808" i="2"/>
  <c r="T6808" i="2"/>
  <c r="U6809" i="2"/>
  <c r="O6809" i="2"/>
  <c r="Q6809" i="2"/>
  <c r="AG6809" i="2"/>
  <c r="AI6809" i="2"/>
  <c r="AJ6809" i="2"/>
  <c r="BR6809" i="2"/>
  <c r="AH6809" i="2"/>
  <c r="F6810" i="2"/>
  <c r="M6810" i="2"/>
  <c r="Y6810" i="2"/>
  <c r="AD6809" i="2"/>
  <c r="AE6810" i="2"/>
  <c r="AA6809" i="2"/>
  <c r="V6809" i="2"/>
  <c r="W6810" i="2"/>
  <c r="Z6810" i="2"/>
  <c r="AB6810" i="2"/>
  <c r="AC6810" i="2"/>
  <c r="I6809" i="2"/>
  <c r="K6809" i="2"/>
  <c r="L6809" i="2"/>
  <c r="H6809" i="2"/>
  <c r="T6809" i="2"/>
  <c r="U6810" i="2"/>
  <c r="O6810" i="2"/>
  <c r="Q6810" i="2"/>
  <c r="AG6810" i="2"/>
  <c r="AI6810" i="2"/>
  <c r="AJ6810" i="2"/>
  <c r="BR6810" i="2"/>
  <c r="AH6810" i="2"/>
  <c r="F6811" i="2"/>
  <c r="M6811" i="2"/>
  <c r="Y6811" i="2"/>
  <c r="AD6810" i="2"/>
  <c r="AE6811" i="2"/>
  <c r="AA6810" i="2"/>
  <c r="V6810" i="2"/>
  <c r="W6811" i="2"/>
  <c r="Z6811" i="2"/>
  <c r="AB6811" i="2"/>
  <c r="AC6811" i="2"/>
  <c r="I6810" i="2"/>
  <c r="K6810" i="2"/>
  <c r="L6810" i="2"/>
  <c r="H6810" i="2"/>
  <c r="T6810" i="2"/>
  <c r="U6811" i="2"/>
  <c r="O6811" i="2"/>
  <c r="Q6811" i="2"/>
  <c r="AG6811" i="2"/>
  <c r="AI6811" i="2"/>
  <c r="AJ6811" i="2"/>
  <c r="BR6811" i="2"/>
  <c r="AH6811" i="2"/>
  <c r="F6812" i="2"/>
  <c r="M6812" i="2"/>
  <c r="Y6812" i="2"/>
  <c r="AD6811" i="2"/>
  <c r="AE6812" i="2"/>
  <c r="AA6811" i="2"/>
  <c r="V6811" i="2"/>
  <c r="W6812" i="2"/>
  <c r="Z6812" i="2"/>
  <c r="AB6812" i="2"/>
  <c r="AC6812" i="2"/>
  <c r="I6811" i="2"/>
  <c r="K6811" i="2"/>
  <c r="L6811" i="2"/>
  <c r="H6811" i="2"/>
  <c r="T6811" i="2"/>
  <c r="U6812" i="2"/>
  <c r="O6812" i="2"/>
  <c r="Q6812" i="2"/>
  <c r="AG6812" i="2"/>
  <c r="AI6812" i="2"/>
  <c r="AJ6812" i="2"/>
  <c r="BR6812" i="2"/>
  <c r="AH6812" i="2"/>
  <c r="F6813" i="2"/>
  <c r="M6813" i="2"/>
  <c r="Y6813" i="2"/>
  <c r="AD6812" i="2"/>
  <c r="AE6813" i="2"/>
  <c r="AA6812" i="2"/>
  <c r="V6812" i="2"/>
  <c r="W6813" i="2"/>
  <c r="Z6813" i="2"/>
  <c r="AB6813" i="2"/>
  <c r="AC6813" i="2"/>
  <c r="I6812" i="2"/>
  <c r="K6812" i="2"/>
  <c r="L6812" i="2"/>
  <c r="H6812" i="2"/>
  <c r="T6812" i="2"/>
  <c r="U6813" i="2"/>
  <c r="O6813" i="2"/>
  <c r="Q6813" i="2"/>
  <c r="AG6813" i="2"/>
  <c r="AI6813" i="2"/>
  <c r="AJ6813" i="2"/>
  <c r="BR6813" i="2"/>
  <c r="AH6813" i="2"/>
  <c r="F6814" i="2"/>
  <c r="M6814" i="2"/>
  <c r="Y6814" i="2"/>
  <c r="AD6813" i="2"/>
  <c r="AE6814" i="2"/>
  <c r="AA6813" i="2"/>
  <c r="V6813" i="2"/>
  <c r="W6814" i="2"/>
  <c r="Z6814" i="2"/>
  <c r="AB6814" i="2"/>
  <c r="AC6814" i="2"/>
  <c r="I6813" i="2"/>
  <c r="K6813" i="2"/>
  <c r="L6813" i="2"/>
  <c r="H6813" i="2"/>
  <c r="T6813" i="2"/>
  <c r="U6814" i="2"/>
  <c r="O6814" i="2"/>
  <c r="Q6814" i="2"/>
  <c r="AG6814" i="2"/>
  <c r="AI6814" i="2"/>
  <c r="AJ6814" i="2"/>
  <c r="BR6814" i="2"/>
  <c r="AH6814" i="2"/>
  <c r="F6815" i="2"/>
  <c r="M6815" i="2"/>
  <c r="Y6815" i="2"/>
  <c r="AD6814" i="2"/>
  <c r="AE6815" i="2"/>
  <c r="AA6814" i="2"/>
  <c r="V6814" i="2"/>
  <c r="W6815" i="2"/>
  <c r="Z6815" i="2"/>
  <c r="AB6815" i="2"/>
  <c r="AC6815" i="2"/>
  <c r="I6814" i="2"/>
  <c r="K6814" i="2"/>
  <c r="L6814" i="2"/>
  <c r="H6814" i="2"/>
  <c r="T6814" i="2"/>
  <c r="U6815" i="2"/>
  <c r="O6815" i="2"/>
  <c r="Q6815" i="2"/>
  <c r="AG6815" i="2"/>
  <c r="AI6815" i="2"/>
  <c r="AJ6815" i="2"/>
  <c r="BR6815" i="2"/>
  <c r="AH6815" i="2"/>
  <c r="F6816" i="2"/>
  <c r="M6816" i="2"/>
  <c r="Y6816" i="2"/>
  <c r="AD6815" i="2"/>
  <c r="AE6816" i="2"/>
  <c r="AA6815" i="2"/>
  <c r="V6815" i="2"/>
  <c r="W6816" i="2"/>
  <c r="Z6816" i="2"/>
  <c r="AB6816" i="2"/>
  <c r="AC6816" i="2"/>
  <c r="I6815" i="2"/>
  <c r="K6815" i="2"/>
  <c r="L6815" i="2"/>
  <c r="H6815" i="2"/>
  <c r="T6815" i="2"/>
  <c r="U6816" i="2"/>
  <c r="O6816" i="2"/>
  <c r="Q6816" i="2"/>
  <c r="AG6816" i="2"/>
  <c r="AI6816" i="2"/>
  <c r="AJ6816" i="2"/>
  <c r="BR6816" i="2"/>
  <c r="AH6816" i="2"/>
  <c r="F6817" i="2"/>
  <c r="M6817" i="2"/>
  <c r="Y6817" i="2"/>
  <c r="AD6816" i="2"/>
  <c r="AE6817" i="2"/>
  <c r="AA6816" i="2"/>
  <c r="V6816" i="2"/>
  <c r="W6817" i="2"/>
  <c r="Z6817" i="2"/>
  <c r="AB6817" i="2"/>
  <c r="AC6817" i="2"/>
  <c r="I6816" i="2"/>
  <c r="K6816" i="2"/>
  <c r="L6816" i="2"/>
  <c r="H6816" i="2"/>
  <c r="T6816" i="2"/>
  <c r="U6817" i="2"/>
  <c r="O6817" i="2"/>
  <c r="Q6817" i="2"/>
  <c r="AG6817" i="2"/>
  <c r="AI6817" i="2"/>
  <c r="AJ6817" i="2"/>
  <c r="BR6817" i="2"/>
  <c r="AH6817" i="2"/>
  <c r="F6818" i="2"/>
  <c r="M6818" i="2"/>
  <c r="Y6818" i="2"/>
  <c r="AD6817" i="2"/>
  <c r="AE6818" i="2"/>
  <c r="AA6817" i="2"/>
  <c r="V6817" i="2"/>
  <c r="W6818" i="2"/>
  <c r="Z6818" i="2"/>
  <c r="AB6818" i="2"/>
  <c r="AC6818" i="2"/>
  <c r="I6817" i="2"/>
  <c r="K6817" i="2"/>
  <c r="L6817" i="2"/>
  <c r="H6817" i="2"/>
  <c r="T6817" i="2"/>
  <c r="U6818" i="2"/>
  <c r="O6818" i="2"/>
  <c r="Q6818" i="2"/>
  <c r="AG6818" i="2"/>
  <c r="AI6818" i="2"/>
  <c r="AJ6818" i="2"/>
  <c r="BR6818" i="2"/>
  <c r="AH6818" i="2"/>
  <c r="F6819" i="2"/>
  <c r="M6819" i="2"/>
  <c r="Y6819" i="2"/>
  <c r="AD6818" i="2"/>
  <c r="AE6819" i="2"/>
  <c r="AA6818" i="2"/>
  <c r="V6818" i="2"/>
  <c r="W6819" i="2"/>
  <c r="Z6819" i="2"/>
  <c r="AB6819" i="2"/>
  <c r="AC6819" i="2"/>
  <c r="I6818" i="2"/>
  <c r="K6818" i="2"/>
  <c r="L6818" i="2"/>
  <c r="H6818" i="2"/>
  <c r="T6818" i="2"/>
  <c r="U6819" i="2"/>
  <c r="O6819" i="2"/>
  <c r="Q6819" i="2"/>
  <c r="AG6819" i="2"/>
  <c r="AI6819" i="2"/>
  <c r="AJ6819" i="2"/>
  <c r="BR6819" i="2"/>
  <c r="AH6819" i="2"/>
  <c r="F6820" i="2"/>
  <c r="M6820" i="2"/>
  <c r="Y6820" i="2"/>
  <c r="AD6819" i="2"/>
  <c r="AE6820" i="2"/>
  <c r="AA6819" i="2"/>
  <c r="V6819" i="2"/>
  <c r="W6820" i="2"/>
  <c r="Z6820" i="2"/>
  <c r="AB6820" i="2"/>
  <c r="AC6820" i="2"/>
  <c r="I6819" i="2"/>
  <c r="K6819" i="2"/>
  <c r="L6819" i="2"/>
  <c r="H6819" i="2"/>
  <c r="T6819" i="2"/>
  <c r="U6820" i="2"/>
  <c r="O6820" i="2"/>
  <c r="Q6820" i="2"/>
  <c r="AG6820" i="2"/>
  <c r="AI6820" i="2"/>
  <c r="AJ6820" i="2"/>
  <c r="BR6820" i="2"/>
  <c r="AH6820" i="2"/>
  <c r="F6821" i="2"/>
  <c r="M6821" i="2"/>
  <c r="Y6821" i="2"/>
  <c r="AD6820" i="2"/>
  <c r="AE6821" i="2"/>
  <c r="AA6820" i="2"/>
  <c r="V6820" i="2"/>
  <c r="W6821" i="2"/>
  <c r="Z6821" i="2"/>
  <c r="AB6821" i="2"/>
  <c r="AC6821" i="2"/>
  <c r="I6820" i="2"/>
  <c r="K6820" i="2"/>
  <c r="L6820" i="2"/>
  <c r="H6820" i="2"/>
  <c r="T6820" i="2"/>
  <c r="U6821" i="2"/>
  <c r="O6821" i="2"/>
  <c r="Q6821" i="2"/>
  <c r="AG6821" i="2"/>
  <c r="AI6821" i="2"/>
  <c r="AJ6821" i="2"/>
  <c r="BR6821" i="2"/>
  <c r="AH6821" i="2"/>
  <c r="F6822" i="2"/>
  <c r="M6822" i="2"/>
  <c r="Y6822" i="2"/>
  <c r="AD6821" i="2"/>
  <c r="AE6822" i="2"/>
  <c r="AA6821" i="2"/>
  <c r="V6821" i="2"/>
  <c r="W6822" i="2"/>
  <c r="Z6822" i="2"/>
  <c r="AB6822" i="2"/>
  <c r="AC6822" i="2"/>
  <c r="I6821" i="2"/>
  <c r="K6821" i="2"/>
  <c r="L6821" i="2"/>
  <c r="H6821" i="2"/>
  <c r="T6821" i="2"/>
  <c r="U6822" i="2"/>
  <c r="O6822" i="2"/>
  <c r="Q6822" i="2"/>
  <c r="AG6822" i="2"/>
  <c r="AI6822" i="2"/>
  <c r="AJ6822" i="2"/>
  <c r="BR6822" i="2"/>
  <c r="AH6822" i="2"/>
  <c r="F6823" i="2"/>
  <c r="M6823" i="2"/>
  <c r="Y6823" i="2"/>
  <c r="AD6822" i="2"/>
  <c r="AE6823" i="2"/>
  <c r="AA6822" i="2"/>
  <c r="V6822" i="2"/>
  <c r="W6823" i="2"/>
  <c r="Z6823" i="2"/>
  <c r="AB6823" i="2"/>
  <c r="AC6823" i="2"/>
  <c r="I6822" i="2"/>
  <c r="K6822" i="2"/>
  <c r="L6822" i="2"/>
  <c r="H6822" i="2"/>
  <c r="T6822" i="2"/>
  <c r="U6823" i="2"/>
  <c r="O6823" i="2"/>
  <c r="Q6823" i="2"/>
  <c r="AG6823" i="2"/>
  <c r="AI6823" i="2"/>
  <c r="AJ6823" i="2"/>
  <c r="BR6823" i="2"/>
  <c r="AH6823" i="2"/>
  <c r="F6824" i="2"/>
  <c r="M6824" i="2"/>
  <c r="Y6824" i="2"/>
  <c r="AD6823" i="2"/>
  <c r="AE6824" i="2"/>
  <c r="AA6823" i="2"/>
  <c r="V6823" i="2"/>
  <c r="W6824" i="2"/>
  <c r="Z6824" i="2"/>
  <c r="AB6824" i="2"/>
  <c r="AC6824" i="2"/>
  <c r="I6823" i="2"/>
  <c r="K6823" i="2"/>
  <c r="L6823" i="2"/>
  <c r="H6823" i="2"/>
  <c r="T6823" i="2"/>
  <c r="U6824" i="2"/>
  <c r="O6824" i="2"/>
  <c r="Q6824" i="2"/>
  <c r="AG6824" i="2"/>
  <c r="AI6824" i="2"/>
  <c r="AJ6824" i="2"/>
  <c r="BR6824" i="2"/>
  <c r="AH6824" i="2"/>
  <c r="F6825" i="2"/>
  <c r="M6825" i="2"/>
  <c r="Y6825" i="2"/>
  <c r="AD6824" i="2"/>
  <c r="AE6825" i="2"/>
  <c r="AA6824" i="2"/>
  <c r="V6824" i="2"/>
  <c r="W6825" i="2"/>
  <c r="Z6825" i="2"/>
  <c r="AB6825" i="2"/>
  <c r="AC6825" i="2"/>
  <c r="I6824" i="2"/>
  <c r="K6824" i="2"/>
  <c r="L6824" i="2"/>
  <c r="H6824" i="2"/>
  <c r="T6824" i="2"/>
  <c r="U6825" i="2"/>
  <c r="O6825" i="2"/>
  <c r="Q6825" i="2"/>
  <c r="AG6825" i="2"/>
  <c r="AI6825" i="2"/>
  <c r="AJ6825" i="2"/>
  <c r="BR6825" i="2"/>
  <c r="AH6825" i="2"/>
  <c r="F6826" i="2"/>
  <c r="M6826" i="2"/>
  <c r="Y6826" i="2"/>
  <c r="AD6825" i="2"/>
  <c r="AE6826" i="2"/>
  <c r="AA6825" i="2"/>
  <c r="V6825" i="2"/>
  <c r="W6826" i="2"/>
  <c r="Z6826" i="2"/>
  <c r="AB6826" i="2"/>
  <c r="AC6826" i="2"/>
  <c r="I6825" i="2"/>
  <c r="K6825" i="2"/>
  <c r="L6825" i="2"/>
  <c r="H6825" i="2"/>
  <c r="T6825" i="2"/>
  <c r="U6826" i="2"/>
  <c r="O6826" i="2"/>
  <c r="Q6826" i="2"/>
  <c r="AG6826" i="2"/>
  <c r="AI6826" i="2"/>
  <c r="AJ6826" i="2"/>
  <c r="BR6826" i="2"/>
  <c r="AH6826" i="2"/>
  <c r="F6827" i="2"/>
  <c r="M6827" i="2"/>
  <c r="Y6827" i="2"/>
  <c r="AD6826" i="2"/>
  <c r="AE6827" i="2"/>
  <c r="AA6826" i="2"/>
  <c r="V6826" i="2"/>
  <c r="W6827" i="2"/>
  <c r="Z6827" i="2"/>
  <c r="AB6827" i="2"/>
  <c r="AC6827" i="2"/>
  <c r="I6826" i="2"/>
  <c r="K6826" i="2"/>
  <c r="L6826" i="2"/>
  <c r="H6826" i="2"/>
  <c r="T6826" i="2"/>
  <c r="U6827" i="2"/>
  <c r="O6827" i="2"/>
  <c r="Q6827" i="2"/>
  <c r="AG6827" i="2"/>
  <c r="AI6827" i="2"/>
  <c r="AJ6827" i="2"/>
  <c r="BR6827" i="2"/>
  <c r="AH6827" i="2"/>
  <c r="F6828" i="2"/>
  <c r="M6828" i="2"/>
  <c r="Y6828" i="2"/>
  <c r="AD6827" i="2"/>
  <c r="AE6828" i="2"/>
  <c r="AA6827" i="2"/>
  <c r="V6827" i="2"/>
  <c r="W6828" i="2"/>
  <c r="Z6828" i="2"/>
  <c r="AB6828" i="2"/>
  <c r="AC6828" i="2"/>
  <c r="I6827" i="2"/>
  <c r="K6827" i="2"/>
  <c r="L6827" i="2"/>
  <c r="H6827" i="2"/>
  <c r="T6827" i="2"/>
  <c r="U6828" i="2"/>
  <c r="O6828" i="2"/>
  <c r="Q6828" i="2"/>
  <c r="AG6828" i="2"/>
  <c r="AI6828" i="2"/>
  <c r="AJ6828" i="2"/>
  <c r="BR6828" i="2"/>
  <c r="AH6828" i="2"/>
  <c r="F6829" i="2"/>
  <c r="M6829" i="2"/>
  <c r="Y6829" i="2"/>
  <c r="AD6828" i="2"/>
  <c r="AE6829" i="2"/>
  <c r="AA6828" i="2"/>
  <c r="V6828" i="2"/>
  <c r="W6829" i="2"/>
  <c r="Z6829" i="2"/>
  <c r="AB6829" i="2"/>
  <c r="AC6829" i="2"/>
  <c r="I6828" i="2"/>
  <c r="K6828" i="2"/>
  <c r="L6828" i="2"/>
  <c r="H6828" i="2"/>
  <c r="T6828" i="2"/>
  <c r="U6829" i="2"/>
  <c r="O6829" i="2"/>
  <c r="Q6829" i="2"/>
  <c r="AG6829" i="2"/>
  <c r="AI6829" i="2"/>
  <c r="AJ6829" i="2"/>
  <c r="BR6829" i="2"/>
  <c r="AH6829" i="2"/>
  <c r="F6830" i="2"/>
  <c r="M6830" i="2"/>
  <c r="Y6830" i="2"/>
  <c r="AD6829" i="2"/>
  <c r="AE6830" i="2"/>
  <c r="AA6829" i="2"/>
  <c r="V6829" i="2"/>
  <c r="W6830" i="2"/>
  <c r="Z6830" i="2"/>
  <c r="AB6830" i="2"/>
  <c r="AC6830" i="2"/>
  <c r="I6829" i="2"/>
  <c r="K6829" i="2"/>
  <c r="L6829" i="2"/>
  <c r="H6829" i="2"/>
  <c r="T6829" i="2"/>
  <c r="U6830" i="2"/>
  <c r="O6830" i="2"/>
  <c r="Q6830" i="2"/>
  <c r="AG6830" i="2"/>
  <c r="AI6830" i="2"/>
  <c r="AJ6830" i="2"/>
  <c r="BR6830" i="2"/>
  <c r="AH6830" i="2"/>
  <c r="F6831" i="2"/>
  <c r="M6831" i="2"/>
  <c r="Y6831" i="2"/>
  <c r="AD6830" i="2"/>
  <c r="AE6831" i="2"/>
  <c r="AA6830" i="2"/>
  <c r="V6830" i="2"/>
  <c r="W6831" i="2"/>
  <c r="Z6831" i="2"/>
  <c r="AB6831" i="2"/>
  <c r="AC6831" i="2"/>
  <c r="I6830" i="2"/>
  <c r="K6830" i="2"/>
  <c r="L6830" i="2"/>
  <c r="H6830" i="2"/>
  <c r="T6830" i="2"/>
  <c r="U6831" i="2"/>
  <c r="O6831" i="2"/>
  <c r="Q6831" i="2"/>
  <c r="AG6831" i="2"/>
  <c r="AI6831" i="2"/>
  <c r="AJ6831" i="2"/>
  <c r="BR6831" i="2"/>
  <c r="AH6831" i="2"/>
  <c r="F6832" i="2"/>
  <c r="M6832" i="2"/>
  <c r="Y6832" i="2"/>
  <c r="AD6831" i="2"/>
  <c r="AE6832" i="2"/>
  <c r="AA6831" i="2"/>
  <c r="V6831" i="2"/>
  <c r="W6832" i="2"/>
  <c r="Z6832" i="2"/>
  <c r="AB6832" i="2"/>
  <c r="AC6832" i="2"/>
  <c r="I6831" i="2"/>
  <c r="K6831" i="2"/>
  <c r="L6831" i="2"/>
  <c r="H6831" i="2"/>
  <c r="T6831" i="2"/>
  <c r="U6832" i="2"/>
  <c r="O6832" i="2"/>
  <c r="Q6832" i="2"/>
  <c r="AG6832" i="2"/>
  <c r="AI6832" i="2"/>
  <c r="AJ6832" i="2"/>
  <c r="BR6832" i="2"/>
  <c r="AH6832" i="2"/>
  <c r="F6833" i="2"/>
  <c r="M6833" i="2"/>
  <c r="Y6833" i="2"/>
  <c r="AD6832" i="2"/>
  <c r="AE6833" i="2"/>
  <c r="AA6832" i="2"/>
  <c r="V6832" i="2"/>
  <c r="W6833" i="2"/>
  <c r="Z6833" i="2"/>
  <c r="AB6833" i="2"/>
  <c r="AC6833" i="2"/>
  <c r="I6832" i="2"/>
  <c r="K6832" i="2"/>
  <c r="L6832" i="2"/>
  <c r="H6832" i="2"/>
  <c r="T6832" i="2"/>
  <c r="U6833" i="2"/>
  <c r="O6833" i="2"/>
  <c r="Q6833" i="2"/>
  <c r="AG6833" i="2"/>
  <c r="AI6833" i="2"/>
  <c r="AJ6833" i="2"/>
  <c r="BR6833" i="2"/>
  <c r="AH6833" i="2"/>
  <c r="F6834" i="2"/>
  <c r="M6834" i="2"/>
  <c r="Y6834" i="2"/>
  <c r="AD6833" i="2"/>
  <c r="AE6834" i="2"/>
  <c r="AA6833" i="2"/>
  <c r="V6833" i="2"/>
  <c r="W6834" i="2"/>
  <c r="Z6834" i="2"/>
  <c r="AB6834" i="2"/>
  <c r="AC6834" i="2"/>
  <c r="I6833" i="2"/>
  <c r="K6833" i="2"/>
  <c r="L6833" i="2"/>
  <c r="H6833" i="2"/>
  <c r="T6833" i="2"/>
  <c r="U6834" i="2"/>
  <c r="O6834" i="2"/>
  <c r="Q6834" i="2"/>
  <c r="AG6834" i="2"/>
  <c r="AI6834" i="2"/>
  <c r="AJ6834" i="2"/>
  <c r="BR6834" i="2"/>
  <c r="AH6834" i="2"/>
  <c r="F6835" i="2"/>
  <c r="M6835" i="2"/>
  <c r="Y6835" i="2"/>
  <c r="AD6834" i="2"/>
  <c r="AE6835" i="2"/>
  <c r="AA6834" i="2"/>
  <c r="V6834" i="2"/>
  <c r="W6835" i="2"/>
  <c r="Z6835" i="2"/>
  <c r="AB6835" i="2"/>
  <c r="AC6835" i="2"/>
  <c r="I6834" i="2"/>
  <c r="K6834" i="2"/>
  <c r="L6834" i="2"/>
  <c r="H6834" i="2"/>
  <c r="T6834" i="2"/>
  <c r="U6835" i="2"/>
  <c r="O6835" i="2"/>
  <c r="Q6835" i="2"/>
  <c r="AG6835" i="2"/>
  <c r="AI6835" i="2"/>
  <c r="AJ6835" i="2"/>
  <c r="BR6835" i="2"/>
  <c r="AH6835" i="2"/>
  <c r="F6836" i="2"/>
  <c r="M6836" i="2"/>
  <c r="Y6836" i="2"/>
  <c r="AD6835" i="2"/>
  <c r="AE6836" i="2"/>
  <c r="AA6835" i="2"/>
  <c r="V6835" i="2"/>
  <c r="W6836" i="2"/>
  <c r="Z6836" i="2"/>
  <c r="AB6836" i="2"/>
  <c r="AC6836" i="2"/>
  <c r="I6835" i="2"/>
  <c r="K6835" i="2"/>
  <c r="L6835" i="2"/>
  <c r="H6835" i="2"/>
  <c r="T6835" i="2"/>
  <c r="U6836" i="2"/>
  <c r="O6836" i="2"/>
  <c r="Q6836" i="2"/>
  <c r="AG6836" i="2"/>
  <c r="AI6836" i="2"/>
  <c r="AJ6836" i="2"/>
  <c r="BR6836" i="2"/>
  <c r="AH6836" i="2"/>
  <c r="F6837" i="2"/>
  <c r="M6837" i="2"/>
  <c r="Y6837" i="2"/>
  <c r="AD6836" i="2"/>
  <c r="AE6837" i="2"/>
  <c r="AA6836" i="2"/>
  <c r="V6836" i="2"/>
  <c r="W6837" i="2"/>
  <c r="Z6837" i="2"/>
  <c r="AB6837" i="2"/>
  <c r="AC6837" i="2"/>
  <c r="I6836" i="2"/>
  <c r="K6836" i="2"/>
  <c r="L6836" i="2"/>
  <c r="H6836" i="2"/>
  <c r="T6836" i="2"/>
  <c r="U6837" i="2"/>
  <c r="O6837" i="2"/>
  <c r="Q6837" i="2"/>
  <c r="AG6837" i="2"/>
  <c r="AI6837" i="2"/>
  <c r="AJ6837" i="2"/>
  <c r="BR6837" i="2"/>
  <c r="AH6837" i="2"/>
  <c r="F6838" i="2"/>
  <c r="M6838" i="2"/>
  <c r="Y6838" i="2"/>
  <c r="AD6837" i="2"/>
  <c r="AE6838" i="2"/>
  <c r="AA6837" i="2"/>
  <c r="V6837" i="2"/>
  <c r="W6838" i="2"/>
  <c r="Z6838" i="2"/>
  <c r="AB6838" i="2"/>
  <c r="AC6838" i="2"/>
  <c r="I6837" i="2"/>
  <c r="K6837" i="2"/>
  <c r="L6837" i="2"/>
  <c r="H6837" i="2"/>
  <c r="T6837" i="2"/>
  <c r="U6838" i="2"/>
  <c r="O6838" i="2"/>
  <c r="Q6838" i="2"/>
  <c r="AG6838" i="2"/>
  <c r="AI6838" i="2"/>
  <c r="AJ6838" i="2"/>
  <c r="BR6838" i="2"/>
  <c r="AH6838" i="2"/>
  <c r="F6839" i="2"/>
  <c r="M6839" i="2"/>
  <c r="Y6839" i="2"/>
  <c r="AD6838" i="2"/>
  <c r="AE6839" i="2"/>
  <c r="AA6838" i="2"/>
  <c r="V6838" i="2"/>
  <c r="W6839" i="2"/>
  <c r="Z6839" i="2"/>
  <c r="AB6839" i="2"/>
  <c r="AC6839" i="2"/>
  <c r="I6838" i="2"/>
  <c r="K6838" i="2"/>
  <c r="L6838" i="2"/>
  <c r="H6838" i="2"/>
  <c r="T6838" i="2"/>
  <c r="U6839" i="2"/>
  <c r="O6839" i="2"/>
  <c r="Q6839" i="2"/>
  <c r="AG6839" i="2"/>
  <c r="AI6839" i="2"/>
  <c r="AJ6839" i="2"/>
  <c r="BR6839" i="2"/>
  <c r="AH6839" i="2"/>
  <c r="F6840" i="2"/>
  <c r="M6840" i="2"/>
  <c r="Y6840" i="2"/>
  <c r="AD6839" i="2"/>
  <c r="AE6840" i="2"/>
  <c r="AA6839" i="2"/>
  <c r="V6839" i="2"/>
  <c r="W6840" i="2"/>
  <c r="Z6840" i="2"/>
  <c r="AB6840" i="2"/>
  <c r="AC6840" i="2"/>
  <c r="I6839" i="2"/>
  <c r="K6839" i="2"/>
  <c r="L6839" i="2"/>
  <c r="H6839" i="2"/>
  <c r="T6839" i="2"/>
  <c r="U6840" i="2"/>
  <c r="O6840" i="2"/>
  <c r="Q6840" i="2"/>
  <c r="AG6840" i="2"/>
  <c r="AI6840" i="2"/>
  <c r="AJ6840" i="2"/>
  <c r="BR6840" i="2"/>
  <c r="AH6840" i="2"/>
  <c r="F6841" i="2"/>
  <c r="M6841" i="2"/>
  <c r="Y6841" i="2"/>
  <c r="AD6840" i="2"/>
  <c r="AE6841" i="2"/>
  <c r="AA6840" i="2"/>
  <c r="V6840" i="2"/>
  <c r="W6841" i="2"/>
  <c r="Z6841" i="2"/>
  <c r="AB6841" i="2"/>
  <c r="AC6841" i="2"/>
  <c r="I6840" i="2"/>
  <c r="K6840" i="2"/>
  <c r="L6840" i="2"/>
  <c r="H6840" i="2"/>
  <c r="T6840" i="2"/>
  <c r="U6841" i="2"/>
  <c r="O6841" i="2"/>
  <c r="Q6841" i="2"/>
  <c r="AG6841" i="2"/>
  <c r="AI6841" i="2"/>
  <c r="AJ6841" i="2"/>
  <c r="BR6841" i="2"/>
  <c r="AH6841" i="2"/>
  <c r="F6842" i="2"/>
  <c r="M6842" i="2"/>
  <c r="Y6842" i="2"/>
  <c r="AD6841" i="2"/>
  <c r="AE6842" i="2"/>
  <c r="AA6841" i="2"/>
  <c r="V6841" i="2"/>
  <c r="W6842" i="2"/>
  <c r="Z6842" i="2"/>
  <c r="AB6842" i="2"/>
  <c r="AC6842" i="2"/>
  <c r="I6841" i="2"/>
  <c r="K6841" i="2"/>
  <c r="L6841" i="2"/>
  <c r="H6841" i="2"/>
  <c r="T6841" i="2"/>
  <c r="U6842" i="2"/>
  <c r="O6842" i="2"/>
  <c r="Q6842" i="2"/>
  <c r="AG6842" i="2"/>
  <c r="AI6842" i="2"/>
  <c r="AJ6842" i="2"/>
  <c r="BR6842" i="2"/>
  <c r="AH6842" i="2"/>
  <c r="F6843" i="2"/>
  <c r="M6843" i="2"/>
  <c r="Y6843" i="2"/>
  <c r="AD6842" i="2"/>
  <c r="AE6843" i="2"/>
  <c r="AA6842" i="2"/>
  <c r="V6842" i="2"/>
  <c r="W6843" i="2"/>
  <c r="Z6843" i="2"/>
  <c r="AB6843" i="2"/>
  <c r="AC6843" i="2"/>
  <c r="I6842" i="2"/>
  <c r="K6842" i="2"/>
  <c r="L6842" i="2"/>
  <c r="H6842" i="2"/>
  <c r="T6842" i="2"/>
  <c r="U6843" i="2"/>
  <c r="O6843" i="2"/>
  <c r="Q6843" i="2"/>
  <c r="AG6843" i="2"/>
  <c r="AI6843" i="2"/>
  <c r="AJ6843" i="2"/>
  <c r="BR6843" i="2"/>
  <c r="AH6843" i="2"/>
  <c r="F6844" i="2"/>
  <c r="M6844" i="2"/>
  <c r="Y6844" i="2"/>
  <c r="AD6843" i="2"/>
  <c r="AE6844" i="2"/>
  <c r="AA6843" i="2"/>
  <c r="V6843" i="2"/>
  <c r="W6844" i="2"/>
  <c r="Z6844" i="2"/>
  <c r="AB6844" i="2"/>
  <c r="AC6844" i="2"/>
  <c r="I6843" i="2"/>
  <c r="K6843" i="2"/>
  <c r="L6843" i="2"/>
  <c r="H6843" i="2"/>
  <c r="T6843" i="2"/>
  <c r="U6844" i="2"/>
  <c r="O6844" i="2"/>
  <c r="Q6844" i="2"/>
  <c r="AG6844" i="2"/>
  <c r="AI6844" i="2"/>
  <c r="AJ6844" i="2"/>
  <c r="BR6844" i="2"/>
  <c r="AH6844" i="2"/>
  <c r="F6845" i="2"/>
  <c r="M6845" i="2"/>
  <c r="Y6845" i="2"/>
  <c r="AD6844" i="2"/>
  <c r="AE6845" i="2"/>
  <c r="AA6844" i="2"/>
  <c r="V6844" i="2"/>
  <c r="W6845" i="2"/>
  <c r="Z6845" i="2"/>
  <c r="AB6845" i="2"/>
  <c r="AC6845" i="2"/>
  <c r="I6844" i="2"/>
  <c r="K6844" i="2"/>
  <c r="L6844" i="2"/>
  <c r="H6844" i="2"/>
  <c r="T6844" i="2"/>
  <c r="U6845" i="2"/>
  <c r="O6845" i="2"/>
  <c r="Q6845" i="2"/>
  <c r="AG6845" i="2"/>
  <c r="AI6845" i="2"/>
  <c r="AJ6845" i="2"/>
  <c r="BR6845" i="2"/>
  <c r="AH6845" i="2"/>
  <c r="F6846" i="2"/>
  <c r="M6846" i="2"/>
  <c r="Y6846" i="2"/>
  <c r="AD6845" i="2"/>
  <c r="AE6846" i="2"/>
  <c r="AA6845" i="2"/>
  <c r="V6845" i="2"/>
  <c r="W6846" i="2"/>
  <c r="Z6846" i="2"/>
  <c r="AB6846" i="2"/>
  <c r="AC6846" i="2"/>
  <c r="I6845" i="2"/>
  <c r="K6845" i="2"/>
  <c r="L6845" i="2"/>
  <c r="H6845" i="2"/>
  <c r="T6845" i="2"/>
  <c r="U6846" i="2"/>
  <c r="O6846" i="2"/>
  <c r="Q6846" i="2"/>
  <c r="AG6846" i="2"/>
  <c r="AI6846" i="2"/>
  <c r="AJ6846" i="2"/>
  <c r="BR6846" i="2"/>
  <c r="AH6846" i="2"/>
  <c r="F6847" i="2"/>
  <c r="M6847" i="2"/>
  <c r="Y6847" i="2"/>
  <c r="AD6846" i="2"/>
  <c r="AE6847" i="2"/>
  <c r="AA6846" i="2"/>
  <c r="V6846" i="2"/>
  <c r="W6847" i="2"/>
  <c r="Z6847" i="2"/>
  <c r="AB6847" i="2"/>
  <c r="AC6847" i="2"/>
  <c r="I6846" i="2"/>
  <c r="K6846" i="2"/>
  <c r="L6846" i="2"/>
  <c r="H6846" i="2"/>
  <c r="T6846" i="2"/>
  <c r="U6847" i="2"/>
  <c r="O6847" i="2"/>
  <c r="Q6847" i="2"/>
  <c r="AG6847" i="2"/>
  <c r="AI6847" i="2"/>
  <c r="AJ6847" i="2"/>
  <c r="BR6847" i="2"/>
  <c r="AH6847" i="2"/>
  <c r="F6848" i="2"/>
  <c r="M6848" i="2"/>
  <c r="Y6848" i="2"/>
  <c r="AD6847" i="2"/>
  <c r="AE6848" i="2"/>
  <c r="AA6847" i="2"/>
  <c r="V6847" i="2"/>
  <c r="W6848" i="2"/>
  <c r="Z6848" i="2"/>
  <c r="AB6848" i="2"/>
  <c r="AC6848" i="2"/>
  <c r="I6847" i="2"/>
  <c r="K6847" i="2"/>
  <c r="L6847" i="2"/>
  <c r="H6847" i="2"/>
  <c r="T6847" i="2"/>
  <c r="U6848" i="2"/>
  <c r="O6848" i="2"/>
  <c r="Q6848" i="2"/>
  <c r="AG6848" i="2"/>
  <c r="AI6848" i="2"/>
  <c r="AJ6848" i="2"/>
  <c r="BR6848" i="2"/>
  <c r="AH6848" i="2"/>
  <c r="F6849" i="2"/>
  <c r="M6849" i="2"/>
  <c r="Y6849" i="2"/>
  <c r="AD6848" i="2"/>
  <c r="AE6849" i="2"/>
  <c r="AA6848" i="2"/>
  <c r="V6848" i="2"/>
  <c r="W6849" i="2"/>
  <c r="Z6849" i="2"/>
  <c r="AB6849" i="2"/>
  <c r="AC6849" i="2"/>
  <c r="I6848" i="2"/>
  <c r="K6848" i="2"/>
  <c r="L6848" i="2"/>
  <c r="H6848" i="2"/>
  <c r="T6848" i="2"/>
  <c r="U6849" i="2"/>
  <c r="O6849" i="2"/>
  <c r="Q6849" i="2"/>
  <c r="AG6849" i="2"/>
  <c r="AI6849" i="2"/>
  <c r="AJ6849" i="2"/>
  <c r="BR6849" i="2"/>
  <c r="AH6849" i="2"/>
  <c r="F6850" i="2"/>
  <c r="M6850" i="2"/>
  <c r="Y6850" i="2"/>
  <c r="AD6849" i="2"/>
  <c r="AE6850" i="2"/>
  <c r="AA6849" i="2"/>
  <c r="V6849" i="2"/>
  <c r="W6850" i="2"/>
  <c r="Z6850" i="2"/>
  <c r="AB6850" i="2"/>
  <c r="AC6850" i="2"/>
  <c r="I6849" i="2"/>
  <c r="K6849" i="2"/>
  <c r="L6849" i="2"/>
  <c r="H6849" i="2"/>
  <c r="T6849" i="2"/>
  <c r="U6850" i="2"/>
  <c r="O6850" i="2"/>
  <c r="Q6850" i="2"/>
  <c r="AG6850" i="2"/>
  <c r="AI6850" i="2"/>
  <c r="AJ6850" i="2"/>
  <c r="BR6850" i="2"/>
  <c r="AH6850" i="2"/>
  <c r="F6851" i="2"/>
  <c r="M6851" i="2"/>
  <c r="Y6851" i="2"/>
  <c r="AD6850" i="2"/>
  <c r="AE6851" i="2"/>
  <c r="AA6850" i="2"/>
  <c r="V6850" i="2"/>
  <c r="W6851" i="2"/>
  <c r="Z6851" i="2"/>
  <c r="AB6851" i="2"/>
  <c r="AC6851" i="2"/>
  <c r="I6850" i="2"/>
  <c r="K6850" i="2"/>
  <c r="L6850" i="2"/>
  <c r="H6850" i="2"/>
  <c r="T6850" i="2"/>
  <c r="U6851" i="2"/>
  <c r="O6851" i="2"/>
  <c r="Q6851" i="2"/>
  <c r="AG6851" i="2"/>
  <c r="AI6851" i="2"/>
  <c r="AJ6851" i="2"/>
  <c r="BR6851" i="2"/>
  <c r="AH6851" i="2"/>
  <c r="F6852" i="2"/>
  <c r="M6852" i="2"/>
  <c r="Y6852" i="2"/>
  <c r="AD6851" i="2"/>
  <c r="AE6852" i="2"/>
  <c r="AA6851" i="2"/>
  <c r="V6851" i="2"/>
  <c r="W6852" i="2"/>
  <c r="Z6852" i="2"/>
  <c r="AB6852" i="2"/>
  <c r="AC6852" i="2"/>
  <c r="I6851" i="2"/>
  <c r="K6851" i="2"/>
  <c r="L6851" i="2"/>
  <c r="H6851" i="2"/>
  <c r="T6851" i="2"/>
  <c r="U6852" i="2"/>
  <c r="O6852" i="2"/>
  <c r="Q6852" i="2"/>
  <c r="AG6852" i="2"/>
  <c r="AI6852" i="2"/>
  <c r="AJ6852" i="2"/>
  <c r="BR6852" i="2"/>
  <c r="AH6852" i="2"/>
  <c r="F6853" i="2"/>
  <c r="M6853" i="2"/>
  <c r="Y6853" i="2"/>
  <c r="AD6852" i="2"/>
  <c r="AE6853" i="2"/>
  <c r="AA6852" i="2"/>
  <c r="V6852" i="2"/>
  <c r="W6853" i="2"/>
  <c r="Z6853" i="2"/>
  <c r="AB6853" i="2"/>
  <c r="AC6853" i="2"/>
  <c r="I6852" i="2"/>
  <c r="K6852" i="2"/>
  <c r="L6852" i="2"/>
  <c r="H6852" i="2"/>
  <c r="T6852" i="2"/>
  <c r="U6853" i="2"/>
  <c r="O6853" i="2"/>
  <c r="Q6853" i="2"/>
  <c r="AG6853" i="2"/>
  <c r="AI6853" i="2"/>
  <c r="AJ6853" i="2"/>
  <c r="BR6853" i="2"/>
  <c r="AH6853" i="2"/>
  <c r="F6854" i="2"/>
  <c r="M6854" i="2"/>
  <c r="Y6854" i="2"/>
  <c r="AD6853" i="2"/>
  <c r="AE6854" i="2"/>
  <c r="AA6853" i="2"/>
  <c r="V6853" i="2"/>
  <c r="W6854" i="2"/>
  <c r="Z6854" i="2"/>
  <c r="AB6854" i="2"/>
  <c r="AC6854" i="2"/>
  <c r="I6853" i="2"/>
  <c r="K6853" i="2"/>
  <c r="L6853" i="2"/>
  <c r="H6853" i="2"/>
  <c r="T6853" i="2"/>
  <c r="U6854" i="2"/>
  <c r="O6854" i="2"/>
  <c r="Q6854" i="2"/>
  <c r="AG6854" i="2"/>
  <c r="AI6854" i="2"/>
  <c r="AJ6854" i="2"/>
  <c r="BR6854" i="2"/>
  <c r="AH6854" i="2"/>
  <c r="F6855" i="2"/>
  <c r="M6855" i="2"/>
  <c r="Y6855" i="2"/>
  <c r="AD6854" i="2"/>
  <c r="AE6855" i="2"/>
  <c r="AA6854" i="2"/>
  <c r="V6854" i="2"/>
  <c r="W6855" i="2"/>
  <c r="Z6855" i="2"/>
  <c r="AB6855" i="2"/>
  <c r="AC6855" i="2"/>
  <c r="I6854" i="2"/>
  <c r="K6854" i="2"/>
  <c r="L6854" i="2"/>
  <c r="H6854" i="2"/>
  <c r="T6854" i="2"/>
  <c r="U6855" i="2"/>
  <c r="O6855" i="2"/>
  <c r="Q6855" i="2"/>
  <c r="AG6855" i="2"/>
  <c r="AI6855" i="2"/>
  <c r="AJ6855" i="2"/>
  <c r="BR6855" i="2"/>
  <c r="AH6855" i="2"/>
  <c r="F6856" i="2"/>
  <c r="M6856" i="2"/>
  <c r="Y6856" i="2"/>
  <c r="AD6855" i="2"/>
  <c r="AE6856" i="2"/>
  <c r="AA6855" i="2"/>
  <c r="V6855" i="2"/>
  <c r="W6856" i="2"/>
  <c r="Z6856" i="2"/>
  <c r="AB6856" i="2"/>
  <c r="AC6856" i="2"/>
  <c r="I6855" i="2"/>
  <c r="K6855" i="2"/>
  <c r="L6855" i="2"/>
  <c r="H6855" i="2"/>
  <c r="T6855" i="2"/>
  <c r="U6856" i="2"/>
  <c r="O6856" i="2"/>
  <c r="Q6856" i="2"/>
  <c r="AG6856" i="2"/>
  <c r="AI6856" i="2"/>
  <c r="AJ6856" i="2"/>
  <c r="BR6856" i="2"/>
  <c r="AH6856" i="2"/>
  <c r="F6857" i="2"/>
  <c r="M6857" i="2"/>
  <c r="Y6857" i="2"/>
  <c r="AD6856" i="2"/>
  <c r="AE6857" i="2"/>
  <c r="AA6856" i="2"/>
  <c r="V6856" i="2"/>
  <c r="W6857" i="2"/>
  <c r="Z6857" i="2"/>
  <c r="AB6857" i="2"/>
  <c r="AC6857" i="2"/>
  <c r="I6856" i="2"/>
  <c r="K6856" i="2"/>
  <c r="L6856" i="2"/>
  <c r="H6856" i="2"/>
  <c r="T6856" i="2"/>
  <c r="U6857" i="2"/>
  <c r="O6857" i="2"/>
  <c r="Q6857" i="2"/>
  <c r="AG6857" i="2"/>
  <c r="AI6857" i="2"/>
  <c r="AJ6857" i="2"/>
  <c r="BR6857" i="2"/>
  <c r="AH6857" i="2"/>
  <c r="F6858" i="2"/>
  <c r="M6858" i="2"/>
  <c r="Y6858" i="2"/>
  <c r="AD6857" i="2"/>
  <c r="AE6858" i="2"/>
  <c r="AA6857" i="2"/>
  <c r="V6857" i="2"/>
  <c r="W6858" i="2"/>
  <c r="Z6858" i="2"/>
  <c r="AB6858" i="2"/>
  <c r="AC6858" i="2"/>
  <c r="I6857" i="2"/>
  <c r="K6857" i="2"/>
  <c r="L6857" i="2"/>
  <c r="H6857" i="2"/>
  <c r="T6857" i="2"/>
  <c r="U6858" i="2"/>
  <c r="O6858" i="2"/>
  <c r="Q6858" i="2"/>
  <c r="AG6858" i="2"/>
  <c r="AI6858" i="2"/>
  <c r="AJ6858" i="2"/>
  <c r="BR6858" i="2"/>
  <c r="AH6858" i="2"/>
  <c r="F6859" i="2"/>
  <c r="M6859" i="2"/>
  <c r="Y6859" i="2"/>
  <c r="AD6858" i="2"/>
  <c r="AE6859" i="2"/>
  <c r="AA6858" i="2"/>
  <c r="V6858" i="2"/>
  <c r="W6859" i="2"/>
  <c r="Z6859" i="2"/>
  <c r="AB6859" i="2"/>
  <c r="AC6859" i="2"/>
  <c r="I6858" i="2"/>
  <c r="K6858" i="2"/>
  <c r="L6858" i="2"/>
  <c r="H6858" i="2"/>
  <c r="T6858" i="2"/>
  <c r="U6859" i="2"/>
  <c r="O6859" i="2"/>
  <c r="Q6859" i="2"/>
  <c r="AG6859" i="2"/>
  <c r="AI6859" i="2"/>
  <c r="AJ6859" i="2"/>
  <c r="BR6859" i="2"/>
  <c r="AH6859" i="2"/>
  <c r="F6860" i="2"/>
  <c r="M6860" i="2"/>
  <c r="Y6860" i="2"/>
  <c r="AD6859" i="2"/>
  <c r="AE6860" i="2"/>
  <c r="AA6859" i="2"/>
  <c r="V6859" i="2"/>
  <c r="W6860" i="2"/>
  <c r="Z6860" i="2"/>
  <c r="AB6860" i="2"/>
  <c r="AC6860" i="2"/>
  <c r="I6859" i="2"/>
  <c r="K6859" i="2"/>
  <c r="L6859" i="2"/>
  <c r="H6859" i="2"/>
  <c r="T6859" i="2"/>
  <c r="U6860" i="2"/>
  <c r="O6860" i="2"/>
  <c r="Q6860" i="2"/>
  <c r="AG6860" i="2"/>
  <c r="AI6860" i="2"/>
  <c r="AJ6860" i="2"/>
  <c r="BR6860" i="2"/>
  <c r="AH6860" i="2"/>
  <c r="F6861" i="2"/>
  <c r="M6861" i="2"/>
  <c r="Y6861" i="2"/>
  <c r="AD6860" i="2"/>
  <c r="AE6861" i="2"/>
  <c r="AA6860" i="2"/>
  <c r="V6860" i="2"/>
  <c r="W6861" i="2"/>
  <c r="Z6861" i="2"/>
  <c r="AB6861" i="2"/>
  <c r="AC6861" i="2"/>
  <c r="I6860" i="2"/>
  <c r="K6860" i="2"/>
  <c r="L6860" i="2"/>
  <c r="H6860" i="2"/>
  <c r="T6860" i="2"/>
  <c r="U6861" i="2"/>
  <c r="O6861" i="2"/>
  <c r="Q6861" i="2"/>
  <c r="AG6861" i="2"/>
  <c r="AI6861" i="2"/>
  <c r="AJ6861" i="2"/>
  <c r="BR6861" i="2"/>
  <c r="AH6861" i="2"/>
  <c r="F6862" i="2"/>
  <c r="M6862" i="2"/>
  <c r="Y6862" i="2"/>
  <c r="AD6861" i="2"/>
  <c r="AE6862" i="2"/>
  <c r="AA6861" i="2"/>
  <c r="V6861" i="2"/>
  <c r="W6862" i="2"/>
  <c r="Z6862" i="2"/>
  <c r="AB6862" i="2"/>
  <c r="AC6862" i="2"/>
  <c r="I6861" i="2"/>
  <c r="K6861" i="2"/>
  <c r="L6861" i="2"/>
  <c r="H6861" i="2"/>
  <c r="T6861" i="2"/>
  <c r="U6862" i="2"/>
  <c r="O6862" i="2"/>
  <c r="Q6862" i="2"/>
  <c r="AG6862" i="2"/>
  <c r="AI6862" i="2"/>
  <c r="AJ6862" i="2"/>
  <c r="BR6862" i="2"/>
  <c r="AH6862" i="2"/>
  <c r="F6863" i="2"/>
  <c r="M6863" i="2"/>
  <c r="Y6863" i="2"/>
  <c r="AD6862" i="2"/>
  <c r="AE6863" i="2"/>
  <c r="AA6862" i="2"/>
  <c r="V6862" i="2"/>
  <c r="W6863" i="2"/>
  <c r="Z6863" i="2"/>
  <c r="AB6863" i="2"/>
  <c r="AC6863" i="2"/>
  <c r="I6862" i="2"/>
  <c r="K6862" i="2"/>
  <c r="L6862" i="2"/>
  <c r="H6862" i="2"/>
  <c r="T6862" i="2"/>
  <c r="U6863" i="2"/>
  <c r="O6863" i="2"/>
  <c r="Q6863" i="2"/>
  <c r="AG6863" i="2"/>
  <c r="AI6863" i="2"/>
  <c r="AJ6863" i="2"/>
  <c r="BR6863" i="2"/>
  <c r="AH6863" i="2"/>
  <c r="F6864" i="2"/>
  <c r="M6864" i="2"/>
  <c r="Y6864" i="2"/>
  <c r="AD6863" i="2"/>
  <c r="AE6864" i="2"/>
  <c r="AA6863" i="2"/>
  <c r="V6863" i="2"/>
  <c r="W6864" i="2"/>
  <c r="Z6864" i="2"/>
  <c r="AB6864" i="2"/>
  <c r="AC6864" i="2"/>
  <c r="I6863" i="2"/>
  <c r="K6863" i="2"/>
  <c r="L6863" i="2"/>
  <c r="H6863" i="2"/>
  <c r="T6863" i="2"/>
  <c r="U6864" i="2"/>
  <c r="O6864" i="2"/>
  <c r="Q6864" i="2"/>
  <c r="AG6864" i="2"/>
  <c r="AI6864" i="2"/>
  <c r="AJ6864" i="2"/>
  <c r="BR6864" i="2"/>
  <c r="AH6864" i="2"/>
  <c r="F6865" i="2"/>
  <c r="M6865" i="2"/>
  <c r="Y6865" i="2"/>
  <c r="AD6864" i="2"/>
  <c r="AE6865" i="2"/>
  <c r="AA6864" i="2"/>
  <c r="V6864" i="2"/>
  <c r="W6865" i="2"/>
  <c r="Z6865" i="2"/>
  <c r="AB6865" i="2"/>
  <c r="AC6865" i="2"/>
  <c r="I6864" i="2"/>
  <c r="K6864" i="2"/>
  <c r="L6864" i="2"/>
  <c r="H6864" i="2"/>
  <c r="T6864" i="2"/>
  <c r="U6865" i="2"/>
  <c r="O6865" i="2"/>
  <c r="Q6865" i="2"/>
  <c r="AG6865" i="2"/>
  <c r="AI6865" i="2"/>
  <c r="AJ6865" i="2"/>
  <c r="BR6865" i="2"/>
  <c r="AH6865" i="2"/>
  <c r="F6866" i="2"/>
  <c r="M6866" i="2"/>
  <c r="Y6866" i="2"/>
  <c r="AD6865" i="2"/>
  <c r="AE6866" i="2"/>
  <c r="AA6865" i="2"/>
  <c r="V6865" i="2"/>
  <c r="W6866" i="2"/>
  <c r="Z6866" i="2"/>
  <c r="AB6866" i="2"/>
  <c r="AC6866" i="2"/>
  <c r="I6865" i="2"/>
  <c r="K6865" i="2"/>
  <c r="L6865" i="2"/>
  <c r="H6865" i="2"/>
  <c r="T6865" i="2"/>
  <c r="U6866" i="2"/>
  <c r="O6866" i="2"/>
  <c r="Q6866" i="2"/>
  <c r="AG6866" i="2"/>
  <c r="AI6866" i="2"/>
  <c r="AJ6866" i="2"/>
  <c r="BR6866" i="2"/>
  <c r="AH6866" i="2"/>
  <c r="F6867" i="2"/>
  <c r="M6867" i="2"/>
  <c r="Y6867" i="2"/>
  <c r="AD6866" i="2"/>
  <c r="AE6867" i="2"/>
  <c r="AA6866" i="2"/>
  <c r="V6866" i="2"/>
  <c r="W6867" i="2"/>
  <c r="Z6867" i="2"/>
  <c r="AB6867" i="2"/>
  <c r="AC6867" i="2"/>
  <c r="I6866" i="2"/>
  <c r="K6866" i="2"/>
  <c r="L6866" i="2"/>
  <c r="H6866" i="2"/>
  <c r="T6866" i="2"/>
  <c r="U6867" i="2"/>
  <c r="O6867" i="2"/>
  <c r="Q6867" i="2"/>
  <c r="AG6867" i="2"/>
  <c r="AI6867" i="2"/>
  <c r="AJ6867" i="2"/>
  <c r="BR6867" i="2"/>
  <c r="AH6867" i="2"/>
  <c r="F6868" i="2"/>
  <c r="M6868" i="2"/>
  <c r="Y6868" i="2"/>
  <c r="AD6867" i="2"/>
  <c r="AE6868" i="2"/>
  <c r="AA6867" i="2"/>
  <c r="V6867" i="2"/>
  <c r="W6868" i="2"/>
  <c r="Z6868" i="2"/>
  <c r="AB6868" i="2"/>
  <c r="AC6868" i="2"/>
  <c r="I6867" i="2"/>
  <c r="K6867" i="2"/>
  <c r="L6867" i="2"/>
  <c r="H6867" i="2"/>
  <c r="T6867" i="2"/>
  <c r="U6868" i="2"/>
  <c r="O6868" i="2"/>
  <c r="Q6868" i="2"/>
  <c r="AG6868" i="2"/>
  <c r="AI6868" i="2"/>
  <c r="AJ6868" i="2"/>
  <c r="BR6868" i="2"/>
  <c r="AH6868" i="2"/>
  <c r="F6869" i="2"/>
  <c r="M6869" i="2"/>
  <c r="Y6869" i="2"/>
  <c r="AD6868" i="2"/>
  <c r="AE6869" i="2"/>
  <c r="AA6868" i="2"/>
  <c r="V6868" i="2"/>
  <c r="W6869" i="2"/>
  <c r="Z6869" i="2"/>
  <c r="AB6869" i="2"/>
  <c r="AC6869" i="2"/>
  <c r="I6868" i="2"/>
  <c r="K6868" i="2"/>
  <c r="L6868" i="2"/>
  <c r="H6868" i="2"/>
  <c r="T6868" i="2"/>
  <c r="U6869" i="2"/>
  <c r="O6869" i="2"/>
  <c r="Q6869" i="2"/>
  <c r="AG6869" i="2"/>
  <c r="AI6869" i="2"/>
  <c r="AJ6869" i="2"/>
  <c r="BR6869" i="2"/>
  <c r="AH6869" i="2"/>
  <c r="F6870" i="2"/>
  <c r="M6870" i="2"/>
  <c r="Y6870" i="2"/>
  <c r="AD6869" i="2"/>
  <c r="AE6870" i="2"/>
  <c r="AA6869" i="2"/>
  <c r="V6869" i="2"/>
  <c r="W6870" i="2"/>
  <c r="Z6870" i="2"/>
  <c r="AB6870" i="2"/>
  <c r="AC6870" i="2"/>
  <c r="I6869" i="2"/>
  <c r="K6869" i="2"/>
  <c r="L6869" i="2"/>
  <c r="H6869" i="2"/>
  <c r="T6869" i="2"/>
  <c r="U6870" i="2"/>
  <c r="O6870" i="2"/>
  <c r="Q6870" i="2"/>
  <c r="AG6870" i="2"/>
  <c r="AI6870" i="2"/>
  <c r="AJ6870" i="2"/>
  <c r="BR6870" i="2"/>
  <c r="AH6870" i="2"/>
  <c r="F6871" i="2"/>
  <c r="M6871" i="2"/>
  <c r="Y6871" i="2"/>
  <c r="AD6870" i="2"/>
  <c r="AE6871" i="2"/>
  <c r="AA6870" i="2"/>
  <c r="V6870" i="2"/>
  <c r="W6871" i="2"/>
  <c r="Z6871" i="2"/>
  <c r="AB6871" i="2"/>
  <c r="AC6871" i="2"/>
  <c r="I6870" i="2"/>
  <c r="K6870" i="2"/>
  <c r="L6870" i="2"/>
  <c r="H6870" i="2"/>
  <c r="T6870" i="2"/>
  <c r="U6871" i="2"/>
  <c r="O6871" i="2"/>
  <c r="Q6871" i="2"/>
  <c r="AG6871" i="2"/>
  <c r="AI6871" i="2"/>
  <c r="AJ6871" i="2"/>
  <c r="BR6871" i="2"/>
  <c r="AH6871" i="2"/>
  <c r="F6872" i="2"/>
  <c r="M6872" i="2"/>
  <c r="Y6872" i="2"/>
  <c r="AD6871" i="2"/>
  <c r="AE6872" i="2"/>
  <c r="AA6871" i="2"/>
  <c r="V6871" i="2"/>
  <c r="W6872" i="2"/>
  <c r="Z6872" i="2"/>
  <c r="AB6872" i="2"/>
  <c r="AC6872" i="2"/>
  <c r="I6871" i="2"/>
  <c r="K6871" i="2"/>
  <c r="L6871" i="2"/>
  <c r="H6871" i="2"/>
  <c r="T6871" i="2"/>
  <c r="U6872" i="2"/>
  <c r="O6872" i="2"/>
  <c r="Q6872" i="2"/>
  <c r="AG6872" i="2"/>
  <c r="AI6872" i="2"/>
  <c r="AJ6872" i="2"/>
  <c r="BR6872" i="2"/>
  <c r="AH6872" i="2"/>
  <c r="F6873" i="2"/>
  <c r="M6873" i="2"/>
  <c r="Y6873" i="2"/>
  <c r="AD6872" i="2"/>
  <c r="AE6873" i="2"/>
  <c r="AA6872" i="2"/>
  <c r="V6872" i="2"/>
  <c r="W6873" i="2"/>
  <c r="Z6873" i="2"/>
  <c r="AB6873" i="2"/>
  <c r="AC6873" i="2"/>
  <c r="I6872" i="2"/>
  <c r="K6872" i="2"/>
  <c r="L6872" i="2"/>
  <c r="H6872" i="2"/>
  <c r="T6872" i="2"/>
  <c r="U6873" i="2"/>
  <c r="O6873" i="2"/>
  <c r="Q6873" i="2"/>
  <c r="AG6873" i="2"/>
  <c r="AI6873" i="2"/>
  <c r="AJ6873" i="2"/>
  <c r="BR6873" i="2"/>
  <c r="AH6873" i="2"/>
  <c r="F6874" i="2"/>
  <c r="M6874" i="2"/>
  <c r="Y6874" i="2"/>
  <c r="AD6873" i="2"/>
  <c r="AE6874" i="2"/>
  <c r="AA6873" i="2"/>
  <c r="V6873" i="2"/>
  <c r="W6874" i="2"/>
  <c r="Z6874" i="2"/>
  <c r="AB6874" i="2"/>
  <c r="AC6874" i="2"/>
  <c r="I6873" i="2"/>
  <c r="K6873" i="2"/>
  <c r="L6873" i="2"/>
  <c r="H6873" i="2"/>
  <c r="T6873" i="2"/>
  <c r="U6874" i="2"/>
  <c r="O6874" i="2"/>
  <c r="Q6874" i="2"/>
  <c r="AG6874" i="2"/>
  <c r="AI6874" i="2"/>
  <c r="AJ6874" i="2"/>
  <c r="BR6874" i="2"/>
  <c r="AH6874" i="2"/>
  <c r="F6875" i="2"/>
  <c r="M6875" i="2"/>
  <c r="Y6875" i="2"/>
  <c r="AD6874" i="2"/>
  <c r="AE6875" i="2"/>
  <c r="AA6874" i="2"/>
  <c r="V6874" i="2"/>
  <c r="W6875" i="2"/>
  <c r="Z6875" i="2"/>
  <c r="AB6875" i="2"/>
  <c r="AC6875" i="2"/>
  <c r="I6874" i="2"/>
  <c r="K6874" i="2"/>
  <c r="L6874" i="2"/>
  <c r="H6874" i="2"/>
  <c r="T6874" i="2"/>
  <c r="U6875" i="2"/>
  <c r="O6875" i="2"/>
  <c r="Q6875" i="2"/>
  <c r="AG6875" i="2"/>
  <c r="AI6875" i="2"/>
  <c r="AJ6875" i="2"/>
  <c r="BR6875" i="2"/>
  <c r="AH6875" i="2"/>
  <c r="F6876" i="2"/>
  <c r="M6876" i="2"/>
  <c r="Y6876" i="2"/>
  <c r="AD6875" i="2"/>
  <c r="AE6876" i="2"/>
  <c r="AA6875" i="2"/>
  <c r="V6875" i="2"/>
  <c r="W6876" i="2"/>
  <c r="Z6876" i="2"/>
  <c r="AB6876" i="2"/>
  <c r="AC6876" i="2"/>
  <c r="I6875" i="2"/>
  <c r="K6875" i="2"/>
  <c r="L6875" i="2"/>
  <c r="H6875" i="2"/>
  <c r="T6875" i="2"/>
  <c r="U6876" i="2"/>
  <c r="O6876" i="2"/>
  <c r="Q6876" i="2"/>
  <c r="AG6876" i="2"/>
  <c r="AI6876" i="2"/>
  <c r="AJ6876" i="2"/>
  <c r="BR6876" i="2"/>
  <c r="AH6876" i="2"/>
  <c r="F6877" i="2"/>
  <c r="M6877" i="2"/>
  <c r="Y6877" i="2"/>
  <c r="AD6876" i="2"/>
  <c r="AE6877" i="2"/>
  <c r="AA6876" i="2"/>
  <c r="V6876" i="2"/>
  <c r="W6877" i="2"/>
  <c r="Z6877" i="2"/>
  <c r="AB6877" i="2"/>
  <c r="AC6877" i="2"/>
  <c r="I6876" i="2"/>
  <c r="K6876" i="2"/>
  <c r="L6876" i="2"/>
  <c r="H6876" i="2"/>
  <c r="T6876" i="2"/>
  <c r="U6877" i="2"/>
  <c r="O6877" i="2"/>
  <c r="Q6877" i="2"/>
  <c r="AG6877" i="2"/>
  <c r="AI6877" i="2"/>
  <c r="AJ6877" i="2"/>
  <c r="BR6877" i="2"/>
  <c r="AH6877" i="2"/>
  <c r="F6878" i="2"/>
  <c r="M6878" i="2"/>
  <c r="Y6878" i="2"/>
  <c r="AD6877" i="2"/>
  <c r="AE6878" i="2"/>
  <c r="AA6877" i="2"/>
  <c r="V6877" i="2"/>
  <c r="W6878" i="2"/>
  <c r="Z6878" i="2"/>
  <c r="AB6878" i="2"/>
  <c r="AC6878" i="2"/>
  <c r="I6877" i="2"/>
  <c r="K6877" i="2"/>
  <c r="L6877" i="2"/>
  <c r="H6877" i="2"/>
  <c r="T6877" i="2"/>
  <c r="U6878" i="2"/>
  <c r="O6878" i="2"/>
  <c r="Q6878" i="2"/>
  <c r="AG6878" i="2"/>
  <c r="AI6878" i="2"/>
  <c r="AJ6878" i="2"/>
  <c r="BR6878" i="2"/>
  <c r="AH6878" i="2"/>
  <c r="F6879" i="2"/>
  <c r="M6879" i="2"/>
  <c r="Y6879" i="2"/>
  <c r="AD6878" i="2"/>
  <c r="AE6879" i="2"/>
  <c r="AA6878" i="2"/>
  <c r="V6878" i="2"/>
  <c r="W6879" i="2"/>
  <c r="Z6879" i="2"/>
  <c r="AB6879" i="2"/>
  <c r="AC6879" i="2"/>
  <c r="I6878" i="2"/>
  <c r="K6878" i="2"/>
  <c r="L6878" i="2"/>
  <c r="H6878" i="2"/>
  <c r="T6878" i="2"/>
  <c r="U6879" i="2"/>
  <c r="O6879" i="2"/>
  <c r="Q6879" i="2"/>
  <c r="AG6879" i="2"/>
  <c r="AI6879" i="2"/>
  <c r="AJ6879" i="2"/>
  <c r="BR6879" i="2"/>
  <c r="AH6879" i="2"/>
  <c r="F6880" i="2"/>
  <c r="M6880" i="2"/>
  <c r="Y6880" i="2"/>
  <c r="AD6879" i="2"/>
  <c r="AE6880" i="2"/>
  <c r="AA6879" i="2"/>
  <c r="V6879" i="2"/>
  <c r="W6880" i="2"/>
  <c r="Z6880" i="2"/>
  <c r="AB6880" i="2"/>
  <c r="AC6880" i="2"/>
  <c r="I6879" i="2"/>
  <c r="K6879" i="2"/>
  <c r="L6879" i="2"/>
  <c r="H6879" i="2"/>
  <c r="T6879" i="2"/>
  <c r="U6880" i="2"/>
  <c r="O6880" i="2"/>
  <c r="Q6880" i="2"/>
  <c r="AG6880" i="2"/>
  <c r="AI6880" i="2"/>
  <c r="AJ6880" i="2"/>
  <c r="BR6880" i="2"/>
  <c r="AH6880" i="2"/>
  <c r="F6881" i="2"/>
  <c r="M6881" i="2"/>
  <c r="Y6881" i="2"/>
  <c r="AD6880" i="2"/>
  <c r="AE6881" i="2"/>
  <c r="AA6880" i="2"/>
  <c r="V6880" i="2"/>
  <c r="W6881" i="2"/>
  <c r="Z6881" i="2"/>
  <c r="AB6881" i="2"/>
  <c r="AC6881" i="2"/>
  <c r="I6880" i="2"/>
  <c r="K6880" i="2"/>
  <c r="L6880" i="2"/>
  <c r="H6880" i="2"/>
  <c r="T6880" i="2"/>
  <c r="U6881" i="2"/>
  <c r="O6881" i="2"/>
  <c r="Q6881" i="2"/>
  <c r="AG6881" i="2"/>
  <c r="AI6881" i="2"/>
  <c r="AJ6881" i="2"/>
  <c r="BR6881" i="2"/>
  <c r="AH6881" i="2"/>
  <c r="F6882" i="2"/>
  <c r="M6882" i="2"/>
  <c r="Y6882" i="2"/>
  <c r="AD6881" i="2"/>
  <c r="AE6882" i="2"/>
  <c r="AA6881" i="2"/>
  <c r="V6881" i="2"/>
  <c r="W6882" i="2"/>
  <c r="Z6882" i="2"/>
  <c r="AB6882" i="2"/>
  <c r="AC6882" i="2"/>
  <c r="I6881" i="2"/>
  <c r="K6881" i="2"/>
  <c r="L6881" i="2"/>
  <c r="H6881" i="2"/>
  <c r="T6881" i="2"/>
  <c r="U6882" i="2"/>
  <c r="O6882" i="2"/>
  <c r="Q6882" i="2"/>
  <c r="AG6882" i="2"/>
  <c r="AI6882" i="2"/>
  <c r="AJ6882" i="2"/>
  <c r="BR6882" i="2"/>
  <c r="AH6882" i="2"/>
  <c r="F6883" i="2"/>
  <c r="M6883" i="2"/>
  <c r="Y6883" i="2"/>
  <c r="AD6882" i="2"/>
  <c r="AE6883" i="2"/>
  <c r="AA6882" i="2"/>
  <c r="V6882" i="2"/>
  <c r="W6883" i="2"/>
  <c r="Z6883" i="2"/>
  <c r="AB6883" i="2"/>
  <c r="AC6883" i="2"/>
  <c r="I6882" i="2"/>
  <c r="K6882" i="2"/>
  <c r="L6882" i="2"/>
  <c r="H6882" i="2"/>
  <c r="T6882" i="2"/>
  <c r="U6883" i="2"/>
  <c r="O6883" i="2"/>
  <c r="Q6883" i="2"/>
  <c r="AG6883" i="2"/>
  <c r="AI6883" i="2"/>
  <c r="AJ6883" i="2"/>
  <c r="BR6883" i="2"/>
  <c r="AH6883" i="2"/>
  <c r="F6884" i="2"/>
  <c r="M6884" i="2"/>
  <c r="Y6884" i="2"/>
  <c r="AD6883" i="2"/>
  <c r="AE6884" i="2"/>
  <c r="AA6883" i="2"/>
  <c r="V6883" i="2"/>
  <c r="W6884" i="2"/>
  <c r="Z6884" i="2"/>
  <c r="AB6884" i="2"/>
  <c r="AC6884" i="2"/>
  <c r="I6883" i="2"/>
  <c r="K6883" i="2"/>
  <c r="L6883" i="2"/>
  <c r="H6883" i="2"/>
  <c r="T6883" i="2"/>
  <c r="U6884" i="2"/>
  <c r="O6884" i="2"/>
  <c r="Q6884" i="2"/>
  <c r="AG6884" i="2"/>
  <c r="AI6884" i="2"/>
  <c r="AJ6884" i="2"/>
  <c r="BR6884" i="2"/>
  <c r="AH6884" i="2"/>
  <c r="F6885" i="2"/>
  <c r="M6885" i="2"/>
  <c r="Y6885" i="2"/>
  <c r="AD6884" i="2"/>
  <c r="AE6885" i="2"/>
  <c r="AA6884" i="2"/>
  <c r="V6884" i="2"/>
  <c r="W6885" i="2"/>
  <c r="Z6885" i="2"/>
  <c r="AB6885" i="2"/>
  <c r="AC6885" i="2"/>
  <c r="I6884" i="2"/>
  <c r="K6884" i="2"/>
  <c r="L6884" i="2"/>
  <c r="H6884" i="2"/>
  <c r="T6884" i="2"/>
  <c r="U6885" i="2"/>
  <c r="O6885" i="2"/>
  <c r="Q6885" i="2"/>
  <c r="AG6885" i="2"/>
  <c r="AI6885" i="2"/>
  <c r="AJ6885" i="2"/>
  <c r="BR6885" i="2"/>
  <c r="AH6885" i="2"/>
  <c r="F6886" i="2"/>
  <c r="M6886" i="2"/>
  <c r="Y6886" i="2"/>
  <c r="AD6885" i="2"/>
  <c r="AE6886" i="2"/>
  <c r="AA6885" i="2"/>
  <c r="V6885" i="2"/>
  <c r="W6886" i="2"/>
  <c r="Z6886" i="2"/>
  <c r="AB6886" i="2"/>
  <c r="AC6886" i="2"/>
  <c r="I6885" i="2"/>
  <c r="K6885" i="2"/>
  <c r="L6885" i="2"/>
  <c r="H6885" i="2"/>
  <c r="T6885" i="2"/>
  <c r="U6886" i="2"/>
  <c r="O6886" i="2"/>
  <c r="Q6886" i="2"/>
  <c r="AG6886" i="2"/>
  <c r="AI6886" i="2"/>
  <c r="AJ6886" i="2"/>
  <c r="BR6886" i="2"/>
  <c r="AH6886" i="2"/>
  <c r="F6887" i="2"/>
  <c r="M6887" i="2"/>
  <c r="Y6887" i="2"/>
  <c r="AD6886" i="2"/>
  <c r="AE6887" i="2"/>
  <c r="AA6886" i="2"/>
  <c r="V6886" i="2"/>
  <c r="W6887" i="2"/>
  <c r="Z6887" i="2"/>
  <c r="AB6887" i="2"/>
  <c r="AC6887" i="2"/>
  <c r="I6886" i="2"/>
  <c r="K6886" i="2"/>
  <c r="L6886" i="2"/>
  <c r="H6886" i="2"/>
  <c r="T6886" i="2"/>
  <c r="U6887" i="2"/>
  <c r="O6887" i="2"/>
  <c r="Q6887" i="2"/>
  <c r="AG6887" i="2"/>
  <c r="AI6887" i="2"/>
  <c r="AJ6887" i="2"/>
  <c r="BR6887" i="2"/>
  <c r="AH6887" i="2"/>
  <c r="F6888" i="2"/>
  <c r="M6888" i="2"/>
  <c r="Y6888" i="2"/>
  <c r="AD6887" i="2"/>
  <c r="AE6888" i="2"/>
  <c r="AA6887" i="2"/>
  <c r="V6887" i="2"/>
  <c r="W6888" i="2"/>
  <c r="Z6888" i="2"/>
  <c r="AB6888" i="2"/>
  <c r="AC6888" i="2"/>
  <c r="I6887" i="2"/>
  <c r="K6887" i="2"/>
  <c r="L6887" i="2"/>
  <c r="H6887" i="2"/>
  <c r="T6887" i="2"/>
  <c r="U6888" i="2"/>
  <c r="O6888" i="2"/>
  <c r="Q6888" i="2"/>
  <c r="AG6888" i="2"/>
  <c r="AI6888" i="2"/>
  <c r="AJ6888" i="2"/>
  <c r="BR6888" i="2"/>
  <c r="AH6888" i="2"/>
  <c r="F6889" i="2"/>
  <c r="M6889" i="2"/>
  <c r="Y6889" i="2"/>
  <c r="AD6888" i="2"/>
  <c r="AE6889" i="2"/>
  <c r="AA6888" i="2"/>
  <c r="V6888" i="2"/>
  <c r="W6889" i="2"/>
  <c r="Z6889" i="2"/>
  <c r="AB6889" i="2"/>
  <c r="AC6889" i="2"/>
  <c r="I6888" i="2"/>
  <c r="K6888" i="2"/>
  <c r="L6888" i="2"/>
  <c r="H6888" i="2"/>
  <c r="T6888" i="2"/>
  <c r="U6889" i="2"/>
  <c r="O6889" i="2"/>
  <c r="Q6889" i="2"/>
  <c r="AG6889" i="2"/>
  <c r="AI6889" i="2"/>
  <c r="AJ6889" i="2"/>
  <c r="BR6889" i="2"/>
  <c r="AH6889" i="2"/>
  <c r="F6890" i="2"/>
  <c r="M6890" i="2"/>
  <c r="Y6890" i="2"/>
  <c r="AD6889" i="2"/>
  <c r="AE6890" i="2"/>
  <c r="AA6889" i="2"/>
  <c r="V6889" i="2"/>
  <c r="W6890" i="2"/>
  <c r="Z6890" i="2"/>
  <c r="AB6890" i="2"/>
  <c r="AC6890" i="2"/>
  <c r="I6889" i="2"/>
  <c r="K6889" i="2"/>
  <c r="L6889" i="2"/>
  <c r="H6889" i="2"/>
  <c r="T6889" i="2"/>
  <c r="U6890" i="2"/>
  <c r="O6890" i="2"/>
  <c r="Q6890" i="2"/>
  <c r="AG6890" i="2"/>
  <c r="AI6890" i="2"/>
  <c r="AJ6890" i="2"/>
  <c r="BR6890" i="2"/>
  <c r="AH6890" i="2"/>
  <c r="F6891" i="2"/>
  <c r="M6891" i="2"/>
  <c r="Y6891" i="2"/>
  <c r="AD6890" i="2"/>
  <c r="AE6891" i="2"/>
  <c r="AA6890" i="2"/>
  <c r="V6890" i="2"/>
  <c r="W6891" i="2"/>
  <c r="Z6891" i="2"/>
  <c r="AB6891" i="2"/>
  <c r="AC6891" i="2"/>
  <c r="I6890" i="2"/>
  <c r="K6890" i="2"/>
  <c r="L6890" i="2"/>
  <c r="H6890" i="2"/>
  <c r="T6890" i="2"/>
  <c r="U6891" i="2"/>
  <c r="O6891" i="2"/>
  <c r="Q6891" i="2"/>
  <c r="AG6891" i="2"/>
  <c r="AI6891" i="2"/>
  <c r="AJ6891" i="2"/>
  <c r="BR6891" i="2"/>
  <c r="AH6891" i="2"/>
  <c r="F6892" i="2"/>
  <c r="M6892" i="2"/>
  <c r="Y6892" i="2"/>
  <c r="AD6891" i="2"/>
  <c r="AE6892" i="2"/>
  <c r="AA6891" i="2"/>
  <c r="V6891" i="2"/>
  <c r="W6892" i="2"/>
  <c r="Z6892" i="2"/>
  <c r="AB6892" i="2"/>
  <c r="AC6892" i="2"/>
  <c r="I6891" i="2"/>
  <c r="K6891" i="2"/>
  <c r="L6891" i="2"/>
  <c r="H6891" i="2"/>
  <c r="T6891" i="2"/>
  <c r="U6892" i="2"/>
  <c r="O6892" i="2"/>
  <c r="Q6892" i="2"/>
  <c r="AG6892" i="2"/>
  <c r="AI6892" i="2"/>
  <c r="AJ6892" i="2"/>
  <c r="BR6892" i="2"/>
  <c r="AH6892" i="2"/>
  <c r="F6893" i="2"/>
  <c r="M6893" i="2"/>
  <c r="Y6893" i="2"/>
  <c r="AD6892" i="2"/>
  <c r="AE6893" i="2"/>
  <c r="AA6892" i="2"/>
  <c r="V6892" i="2"/>
  <c r="W6893" i="2"/>
  <c r="Z6893" i="2"/>
  <c r="AB6893" i="2"/>
  <c r="AC6893" i="2"/>
  <c r="I6892" i="2"/>
  <c r="K6892" i="2"/>
  <c r="L6892" i="2"/>
  <c r="H6892" i="2"/>
  <c r="T6892" i="2"/>
  <c r="U6893" i="2"/>
  <c r="O6893" i="2"/>
  <c r="Q6893" i="2"/>
  <c r="AG6893" i="2"/>
  <c r="AI6893" i="2"/>
  <c r="AJ6893" i="2"/>
  <c r="BR6893" i="2"/>
  <c r="AH6893" i="2"/>
  <c r="F6894" i="2"/>
  <c r="M6894" i="2"/>
  <c r="Y6894" i="2"/>
  <c r="AD6893" i="2"/>
  <c r="AE6894" i="2"/>
  <c r="AA6893" i="2"/>
  <c r="V6893" i="2"/>
  <c r="W6894" i="2"/>
  <c r="Z6894" i="2"/>
  <c r="AB6894" i="2"/>
  <c r="AC6894" i="2"/>
  <c r="I6893" i="2"/>
  <c r="K6893" i="2"/>
  <c r="L6893" i="2"/>
  <c r="H6893" i="2"/>
  <c r="T6893" i="2"/>
  <c r="U6894" i="2"/>
  <c r="O6894" i="2"/>
  <c r="Q6894" i="2"/>
  <c r="AG6894" i="2"/>
  <c r="AI6894" i="2"/>
  <c r="AJ6894" i="2"/>
  <c r="BR6894" i="2"/>
  <c r="AH6894" i="2"/>
  <c r="F6895" i="2"/>
  <c r="M6895" i="2"/>
  <c r="Y6895" i="2"/>
  <c r="AD6894" i="2"/>
  <c r="AE6895" i="2"/>
  <c r="AA6894" i="2"/>
  <c r="V6894" i="2"/>
  <c r="W6895" i="2"/>
  <c r="Z6895" i="2"/>
  <c r="AB6895" i="2"/>
  <c r="AC6895" i="2"/>
  <c r="I6894" i="2"/>
  <c r="K6894" i="2"/>
  <c r="L6894" i="2"/>
  <c r="H6894" i="2"/>
  <c r="T6894" i="2"/>
  <c r="U6895" i="2"/>
  <c r="O6895" i="2"/>
  <c r="Q6895" i="2"/>
  <c r="AG6895" i="2"/>
  <c r="AI6895" i="2"/>
  <c r="AJ6895" i="2"/>
  <c r="BR6895" i="2"/>
  <c r="AH6895" i="2"/>
  <c r="F6896" i="2"/>
  <c r="M6896" i="2"/>
  <c r="Y6896" i="2"/>
  <c r="AD6895" i="2"/>
  <c r="AE6896" i="2"/>
  <c r="AA6895" i="2"/>
  <c r="V6895" i="2"/>
  <c r="W6896" i="2"/>
  <c r="Z6896" i="2"/>
  <c r="AB6896" i="2"/>
  <c r="AC6896" i="2"/>
  <c r="I6895" i="2"/>
  <c r="K6895" i="2"/>
  <c r="L6895" i="2"/>
  <c r="H6895" i="2"/>
  <c r="T6895" i="2"/>
  <c r="U6896" i="2"/>
  <c r="O6896" i="2"/>
  <c r="Q6896" i="2"/>
  <c r="AG6896" i="2"/>
  <c r="AI6896" i="2"/>
  <c r="AJ6896" i="2"/>
  <c r="BR6896" i="2"/>
  <c r="AH6896" i="2"/>
  <c r="F6897" i="2"/>
  <c r="M6897" i="2"/>
  <c r="Y6897" i="2"/>
  <c r="AD6896" i="2"/>
  <c r="AE6897" i="2"/>
  <c r="AA6896" i="2"/>
  <c r="V6896" i="2"/>
  <c r="W6897" i="2"/>
  <c r="Z6897" i="2"/>
  <c r="AB6897" i="2"/>
  <c r="AC6897" i="2"/>
  <c r="I6896" i="2"/>
  <c r="K6896" i="2"/>
  <c r="L6896" i="2"/>
  <c r="H6896" i="2"/>
  <c r="T6896" i="2"/>
  <c r="U6897" i="2"/>
  <c r="O6897" i="2"/>
  <c r="Q6897" i="2"/>
  <c r="AG6897" i="2"/>
  <c r="AI6897" i="2"/>
  <c r="AJ6897" i="2"/>
  <c r="BR6897" i="2"/>
  <c r="AH6897" i="2"/>
  <c r="F6898" i="2"/>
  <c r="M6898" i="2"/>
  <c r="Y6898" i="2"/>
  <c r="AD6897" i="2"/>
  <c r="AE6898" i="2"/>
  <c r="AA6897" i="2"/>
  <c r="V6897" i="2"/>
  <c r="W6898" i="2"/>
  <c r="Z6898" i="2"/>
  <c r="AB6898" i="2"/>
  <c r="AC6898" i="2"/>
  <c r="I6897" i="2"/>
  <c r="K6897" i="2"/>
  <c r="L6897" i="2"/>
  <c r="H6897" i="2"/>
  <c r="T6897" i="2"/>
  <c r="U6898" i="2"/>
  <c r="O6898" i="2"/>
  <c r="Q6898" i="2"/>
  <c r="AG6898" i="2"/>
  <c r="AI6898" i="2"/>
  <c r="AJ6898" i="2"/>
  <c r="BR6898" i="2"/>
  <c r="AH6898" i="2"/>
  <c r="F6899" i="2"/>
  <c r="M6899" i="2"/>
  <c r="Y6899" i="2"/>
  <c r="AD6898" i="2"/>
  <c r="AE6899" i="2"/>
  <c r="AA6898" i="2"/>
  <c r="V6898" i="2"/>
  <c r="W6899" i="2"/>
  <c r="Z6899" i="2"/>
  <c r="AB6899" i="2"/>
  <c r="AC6899" i="2"/>
  <c r="I6898" i="2"/>
  <c r="K6898" i="2"/>
  <c r="L6898" i="2"/>
  <c r="H6898" i="2"/>
  <c r="T6898" i="2"/>
  <c r="U6899" i="2"/>
  <c r="O6899" i="2"/>
  <c r="Q6899" i="2"/>
  <c r="AG6899" i="2"/>
  <c r="AI6899" i="2"/>
  <c r="AJ6899" i="2"/>
  <c r="BR6899" i="2"/>
  <c r="AH6899" i="2"/>
  <c r="F6900" i="2"/>
  <c r="M6900" i="2"/>
  <c r="Y6900" i="2"/>
  <c r="AD6899" i="2"/>
  <c r="AE6900" i="2"/>
  <c r="AA6899" i="2"/>
  <c r="V6899" i="2"/>
  <c r="W6900" i="2"/>
  <c r="Z6900" i="2"/>
  <c r="AB6900" i="2"/>
  <c r="AC6900" i="2"/>
  <c r="I6899" i="2"/>
  <c r="K6899" i="2"/>
  <c r="L6899" i="2"/>
  <c r="H6899" i="2"/>
  <c r="T6899" i="2"/>
  <c r="U6900" i="2"/>
  <c r="O6900" i="2"/>
  <c r="Q6900" i="2"/>
  <c r="AG6900" i="2"/>
  <c r="AI6900" i="2"/>
  <c r="AJ6900" i="2"/>
  <c r="BR6900" i="2"/>
  <c r="AH6900" i="2"/>
  <c r="F6901" i="2"/>
  <c r="M6901" i="2"/>
  <c r="Y6901" i="2"/>
  <c r="AD6900" i="2"/>
  <c r="AE6901" i="2"/>
  <c r="AA6900" i="2"/>
  <c r="V6900" i="2"/>
  <c r="W6901" i="2"/>
  <c r="Z6901" i="2"/>
  <c r="AB6901" i="2"/>
  <c r="AC6901" i="2"/>
  <c r="I6900" i="2"/>
  <c r="K6900" i="2"/>
  <c r="L6900" i="2"/>
  <c r="H6900" i="2"/>
  <c r="T6900" i="2"/>
  <c r="U6901" i="2"/>
  <c r="O6901" i="2"/>
  <c r="Q6901" i="2"/>
  <c r="AG6901" i="2"/>
  <c r="AI6901" i="2"/>
  <c r="AJ6901" i="2"/>
  <c r="BR6901" i="2"/>
  <c r="AH6901" i="2"/>
  <c r="F6902" i="2"/>
  <c r="M6902" i="2"/>
  <c r="Y6902" i="2"/>
  <c r="AD6901" i="2"/>
  <c r="AE6902" i="2"/>
  <c r="AA6901" i="2"/>
  <c r="V6901" i="2"/>
  <c r="W6902" i="2"/>
  <c r="Z6902" i="2"/>
  <c r="AB6902" i="2"/>
  <c r="AC6902" i="2"/>
  <c r="I6901" i="2"/>
  <c r="K6901" i="2"/>
  <c r="L6901" i="2"/>
  <c r="H6901" i="2"/>
  <c r="T6901" i="2"/>
  <c r="U6902" i="2"/>
  <c r="O6902" i="2"/>
  <c r="Q6902" i="2"/>
  <c r="AG6902" i="2"/>
  <c r="AI6902" i="2"/>
  <c r="AJ6902" i="2"/>
  <c r="BR6902" i="2"/>
  <c r="AH6902" i="2"/>
  <c r="F6903" i="2"/>
  <c r="M6903" i="2"/>
  <c r="Y6903" i="2"/>
  <c r="AD6902" i="2"/>
  <c r="AE6903" i="2"/>
  <c r="AA6902" i="2"/>
  <c r="V6902" i="2"/>
  <c r="W6903" i="2"/>
  <c r="Z6903" i="2"/>
  <c r="AB6903" i="2"/>
  <c r="AC6903" i="2"/>
  <c r="I6902" i="2"/>
  <c r="K6902" i="2"/>
  <c r="L6902" i="2"/>
  <c r="H6902" i="2"/>
  <c r="T6902" i="2"/>
  <c r="U6903" i="2"/>
  <c r="O6903" i="2"/>
  <c r="Q6903" i="2"/>
  <c r="AG6903" i="2"/>
  <c r="AI6903" i="2"/>
  <c r="AJ6903" i="2"/>
  <c r="BR6903" i="2"/>
  <c r="AH6903" i="2"/>
  <c r="F6904" i="2"/>
  <c r="M6904" i="2"/>
  <c r="Y6904" i="2"/>
  <c r="AD6903" i="2"/>
  <c r="AE6904" i="2"/>
  <c r="AA6903" i="2"/>
  <c r="V6903" i="2"/>
  <c r="W6904" i="2"/>
  <c r="Z6904" i="2"/>
  <c r="AB6904" i="2"/>
  <c r="AC6904" i="2"/>
  <c r="I6903" i="2"/>
  <c r="K6903" i="2"/>
  <c r="L6903" i="2"/>
  <c r="H6903" i="2"/>
  <c r="T6903" i="2"/>
  <c r="U6904" i="2"/>
  <c r="O6904" i="2"/>
  <c r="Q6904" i="2"/>
  <c r="AG6904" i="2"/>
  <c r="AI6904" i="2"/>
  <c r="AJ6904" i="2"/>
  <c r="BR6904" i="2"/>
  <c r="AH6904" i="2"/>
  <c r="F6905" i="2"/>
  <c r="M6905" i="2"/>
  <c r="Y6905" i="2"/>
  <c r="AD6904" i="2"/>
  <c r="AE6905" i="2"/>
  <c r="AA6904" i="2"/>
  <c r="V6904" i="2"/>
  <c r="W6905" i="2"/>
  <c r="Z6905" i="2"/>
  <c r="AB6905" i="2"/>
  <c r="AC6905" i="2"/>
  <c r="I6904" i="2"/>
  <c r="K6904" i="2"/>
  <c r="L6904" i="2"/>
  <c r="H6904" i="2"/>
  <c r="T6904" i="2"/>
  <c r="U6905" i="2"/>
  <c r="O6905" i="2"/>
  <c r="Q6905" i="2"/>
  <c r="AG6905" i="2"/>
  <c r="AI6905" i="2"/>
  <c r="AJ6905" i="2"/>
  <c r="BR6905" i="2"/>
  <c r="AH6905" i="2"/>
  <c r="F6906" i="2"/>
  <c r="M6906" i="2"/>
  <c r="Y6906" i="2"/>
  <c r="AD6905" i="2"/>
  <c r="AE6906" i="2"/>
  <c r="AA6905" i="2"/>
  <c r="V6905" i="2"/>
  <c r="W6906" i="2"/>
  <c r="Z6906" i="2"/>
  <c r="AB6906" i="2"/>
  <c r="AC6906" i="2"/>
  <c r="I6905" i="2"/>
  <c r="K6905" i="2"/>
  <c r="L6905" i="2"/>
  <c r="H6905" i="2"/>
  <c r="T6905" i="2"/>
  <c r="U6906" i="2"/>
  <c r="O6906" i="2"/>
  <c r="Q6906" i="2"/>
  <c r="AG6906" i="2"/>
  <c r="AI6906" i="2"/>
  <c r="AJ6906" i="2"/>
  <c r="BR6906" i="2"/>
  <c r="AH6906" i="2"/>
  <c r="F6907" i="2"/>
  <c r="M6907" i="2"/>
  <c r="Y6907" i="2"/>
  <c r="AD6906" i="2"/>
  <c r="AE6907" i="2"/>
  <c r="AA6906" i="2"/>
  <c r="V6906" i="2"/>
  <c r="W6907" i="2"/>
  <c r="Z6907" i="2"/>
  <c r="AB6907" i="2"/>
  <c r="AC6907" i="2"/>
  <c r="I6906" i="2"/>
  <c r="K6906" i="2"/>
  <c r="L6906" i="2"/>
  <c r="H6906" i="2"/>
  <c r="T6906" i="2"/>
  <c r="U6907" i="2"/>
  <c r="O6907" i="2"/>
  <c r="Q6907" i="2"/>
  <c r="AG6907" i="2"/>
  <c r="AI6907" i="2"/>
  <c r="AJ6907" i="2"/>
  <c r="BR6907" i="2"/>
  <c r="AH6907" i="2"/>
  <c r="F6908" i="2"/>
  <c r="M6908" i="2"/>
  <c r="Y6908" i="2"/>
  <c r="AD6907" i="2"/>
  <c r="AE6908" i="2"/>
  <c r="AA6907" i="2"/>
  <c r="V6907" i="2"/>
  <c r="W6908" i="2"/>
  <c r="Z6908" i="2"/>
  <c r="AB6908" i="2"/>
  <c r="AC6908" i="2"/>
  <c r="I6907" i="2"/>
  <c r="K6907" i="2"/>
  <c r="L6907" i="2"/>
  <c r="H6907" i="2"/>
  <c r="T6907" i="2"/>
  <c r="U6908" i="2"/>
  <c r="O6908" i="2"/>
  <c r="Q6908" i="2"/>
  <c r="AG6908" i="2"/>
  <c r="AI6908" i="2"/>
  <c r="AJ6908" i="2"/>
  <c r="BR6908" i="2"/>
  <c r="AH6908" i="2"/>
  <c r="F6909" i="2"/>
  <c r="M6909" i="2"/>
  <c r="Y6909" i="2"/>
  <c r="AD6908" i="2"/>
  <c r="AE6909" i="2"/>
  <c r="AA6908" i="2"/>
  <c r="V6908" i="2"/>
  <c r="W6909" i="2"/>
  <c r="Z6909" i="2"/>
  <c r="AB6909" i="2"/>
  <c r="AC6909" i="2"/>
  <c r="I6908" i="2"/>
  <c r="K6908" i="2"/>
  <c r="L6908" i="2"/>
  <c r="H6908" i="2"/>
  <c r="T6908" i="2"/>
  <c r="U6909" i="2"/>
  <c r="O6909" i="2"/>
  <c r="Q6909" i="2"/>
  <c r="AG6909" i="2"/>
  <c r="AI6909" i="2"/>
  <c r="AJ6909" i="2"/>
  <c r="BR6909" i="2"/>
  <c r="AH6909" i="2"/>
  <c r="F6910" i="2"/>
  <c r="M6910" i="2"/>
  <c r="Y6910" i="2"/>
  <c r="AD6909" i="2"/>
  <c r="AE6910" i="2"/>
  <c r="AA6909" i="2"/>
  <c r="V6909" i="2"/>
  <c r="W6910" i="2"/>
  <c r="Z6910" i="2"/>
  <c r="AB6910" i="2"/>
  <c r="AC6910" i="2"/>
  <c r="I6909" i="2"/>
  <c r="K6909" i="2"/>
  <c r="L6909" i="2"/>
  <c r="H6909" i="2"/>
  <c r="T6909" i="2"/>
  <c r="U6910" i="2"/>
  <c r="O6910" i="2"/>
  <c r="Q6910" i="2"/>
  <c r="AG6910" i="2"/>
  <c r="AI6910" i="2"/>
  <c r="AJ6910" i="2"/>
  <c r="BR6910" i="2"/>
  <c r="AH6910" i="2"/>
  <c r="F6911" i="2"/>
  <c r="M6911" i="2"/>
  <c r="Y6911" i="2"/>
  <c r="AD6910" i="2"/>
  <c r="AE6911" i="2"/>
  <c r="AA6910" i="2"/>
  <c r="V6910" i="2"/>
  <c r="W6911" i="2"/>
  <c r="Z6911" i="2"/>
  <c r="AB6911" i="2"/>
  <c r="AC6911" i="2"/>
  <c r="I6910" i="2"/>
  <c r="K6910" i="2"/>
  <c r="L6910" i="2"/>
  <c r="H6910" i="2"/>
  <c r="T6910" i="2"/>
  <c r="U6911" i="2"/>
  <c r="O6911" i="2"/>
  <c r="Q6911" i="2"/>
  <c r="AG6911" i="2"/>
  <c r="AI6911" i="2"/>
  <c r="AJ6911" i="2"/>
  <c r="BR6911" i="2"/>
  <c r="AH6911" i="2"/>
  <c r="F6912" i="2"/>
  <c r="M6912" i="2"/>
  <c r="Y6912" i="2"/>
  <c r="AD6911" i="2"/>
  <c r="AE6912" i="2"/>
  <c r="AA6911" i="2"/>
  <c r="V6911" i="2"/>
  <c r="W6912" i="2"/>
  <c r="Z6912" i="2"/>
  <c r="AB6912" i="2"/>
  <c r="AC6912" i="2"/>
  <c r="I6911" i="2"/>
  <c r="K6911" i="2"/>
  <c r="L6911" i="2"/>
  <c r="H6911" i="2"/>
  <c r="T6911" i="2"/>
  <c r="U6912" i="2"/>
  <c r="O6912" i="2"/>
  <c r="Q6912" i="2"/>
  <c r="AG6912" i="2"/>
  <c r="AI6912" i="2"/>
  <c r="AJ6912" i="2"/>
  <c r="BR6912" i="2"/>
  <c r="AH6912" i="2"/>
  <c r="F6913" i="2"/>
  <c r="M6913" i="2"/>
  <c r="Y6913" i="2"/>
  <c r="AD6912" i="2"/>
  <c r="AE6913" i="2"/>
  <c r="AA6912" i="2"/>
  <c r="V6912" i="2"/>
  <c r="W6913" i="2"/>
  <c r="Z6913" i="2"/>
  <c r="AB6913" i="2"/>
  <c r="AC6913" i="2"/>
  <c r="I6912" i="2"/>
  <c r="K6912" i="2"/>
  <c r="L6912" i="2"/>
  <c r="H6912" i="2"/>
  <c r="T6912" i="2"/>
  <c r="U6913" i="2"/>
  <c r="O6913" i="2"/>
  <c r="Q6913" i="2"/>
  <c r="AG6913" i="2"/>
  <c r="AI6913" i="2"/>
  <c r="AJ6913" i="2"/>
  <c r="BR6913" i="2"/>
  <c r="AH6913" i="2"/>
  <c r="F6914" i="2"/>
  <c r="M6914" i="2"/>
  <c r="Y6914" i="2"/>
  <c r="AD6913" i="2"/>
  <c r="AE6914" i="2"/>
  <c r="AA6913" i="2"/>
  <c r="V6913" i="2"/>
  <c r="W6914" i="2"/>
  <c r="Z6914" i="2"/>
  <c r="AB6914" i="2"/>
  <c r="AC6914" i="2"/>
  <c r="I6913" i="2"/>
  <c r="K6913" i="2"/>
  <c r="L6913" i="2"/>
  <c r="H6913" i="2"/>
  <c r="T6913" i="2"/>
  <c r="U6914" i="2"/>
  <c r="O6914" i="2"/>
  <c r="Q6914" i="2"/>
  <c r="AG6914" i="2"/>
  <c r="AI6914" i="2"/>
  <c r="AJ6914" i="2"/>
  <c r="BR6914" i="2"/>
  <c r="AH6914" i="2"/>
  <c r="F6915" i="2"/>
  <c r="M6915" i="2"/>
  <c r="Y6915" i="2"/>
  <c r="AD6914" i="2"/>
  <c r="AE6915" i="2"/>
  <c r="AA6914" i="2"/>
  <c r="V6914" i="2"/>
  <c r="W6915" i="2"/>
  <c r="Z6915" i="2"/>
  <c r="AB6915" i="2"/>
  <c r="AC6915" i="2"/>
  <c r="I6914" i="2"/>
  <c r="K6914" i="2"/>
  <c r="L6914" i="2"/>
  <c r="H6914" i="2"/>
  <c r="T6914" i="2"/>
  <c r="U6915" i="2"/>
  <c r="O6915" i="2"/>
  <c r="Q6915" i="2"/>
  <c r="AG6915" i="2"/>
  <c r="AI6915" i="2"/>
  <c r="AJ6915" i="2"/>
  <c r="BR6915" i="2"/>
  <c r="AH6915" i="2"/>
  <c r="F6916" i="2"/>
  <c r="M6916" i="2"/>
  <c r="Y6916" i="2"/>
  <c r="AD6915" i="2"/>
  <c r="AE6916" i="2"/>
  <c r="AA6915" i="2"/>
  <c r="V6915" i="2"/>
  <c r="W6916" i="2"/>
  <c r="Z6916" i="2"/>
  <c r="AB6916" i="2"/>
  <c r="AC6916" i="2"/>
  <c r="I6915" i="2"/>
  <c r="K6915" i="2"/>
  <c r="L6915" i="2"/>
  <c r="H6915" i="2"/>
  <c r="T6915" i="2"/>
  <c r="U6916" i="2"/>
  <c r="O6916" i="2"/>
  <c r="Q6916" i="2"/>
  <c r="AG6916" i="2"/>
  <c r="AI6916" i="2"/>
  <c r="AJ6916" i="2"/>
  <c r="BR6916" i="2"/>
  <c r="AH6916" i="2"/>
  <c r="F6917" i="2"/>
  <c r="M6917" i="2"/>
  <c r="Y6917" i="2"/>
  <c r="AD6916" i="2"/>
  <c r="AE6917" i="2"/>
  <c r="AA6916" i="2"/>
  <c r="V6916" i="2"/>
  <c r="W6917" i="2"/>
  <c r="Z6917" i="2"/>
  <c r="AB6917" i="2"/>
  <c r="AC6917" i="2"/>
  <c r="I6916" i="2"/>
  <c r="K6916" i="2"/>
  <c r="L6916" i="2"/>
  <c r="H6916" i="2"/>
  <c r="T6916" i="2"/>
  <c r="U6917" i="2"/>
  <c r="O6917" i="2"/>
  <c r="Q6917" i="2"/>
  <c r="AG6917" i="2"/>
  <c r="AI6917" i="2"/>
  <c r="AJ6917" i="2"/>
  <c r="BR6917" i="2"/>
  <c r="AH6917" i="2"/>
  <c r="F6918" i="2"/>
  <c r="M6918" i="2"/>
  <c r="Y6918" i="2"/>
  <c r="AD6917" i="2"/>
  <c r="AE6918" i="2"/>
  <c r="AA6917" i="2"/>
  <c r="V6917" i="2"/>
  <c r="W6918" i="2"/>
  <c r="Z6918" i="2"/>
  <c r="AB6918" i="2"/>
  <c r="AC6918" i="2"/>
  <c r="I6917" i="2"/>
  <c r="K6917" i="2"/>
  <c r="L6917" i="2"/>
  <c r="H6917" i="2"/>
  <c r="T6917" i="2"/>
  <c r="U6918" i="2"/>
  <c r="O6918" i="2"/>
  <c r="Q6918" i="2"/>
  <c r="AG6918" i="2"/>
  <c r="AI6918" i="2"/>
  <c r="AJ6918" i="2"/>
  <c r="BR6918" i="2"/>
  <c r="AH6918" i="2"/>
  <c r="F6919" i="2"/>
  <c r="M6919" i="2"/>
  <c r="Y6919" i="2"/>
  <c r="AD6918" i="2"/>
  <c r="AE6919" i="2"/>
  <c r="AA6918" i="2"/>
  <c r="V6918" i="2"/>
  <c r="W6919" i="2"/>
  <c r="Z6919" i="2"/>
  <c r="AB6919" i="2"/>
  <c r="AC6919" i="2"/>
  <c r="I6918" i="2"/>
  <c r="K6918" i="2"/>
  <c r="L6918" i="2"/>
  <c r="H6918" i="2"/>
  <c r="T6918" i="2"/>
  <c r="U6919" i="2"/>
  <c r="O6919" i="2"/>
  <c r="Q6919" i="2"/>
  <c r="AG6919" i="2"/>
  <c r="AI6919" i="2"/>
  <c r="AJ6919" i="2"/>
  <c r="BR6919" i="2"/>
  <c r="AH6919" i="2"/>
  <c r="F6920" i="2"/>
  <c r="M6920" i="2"/>
  <c r="Y6920" i="2"/>
  <c r="AD6919" i="2"/>
  <c r="AE6920" i="2"/>
  <c r="AA6919" i="2"/>
  <c r="V6919" i="2"/>
  <c r="W6920" i="2"/>
  <c r="Z6920" i="2"/>
  <c r="AB6920" i="2"/>
  <c r="AC6920" i="2"/>
  <c r="I6919" i="2"/>
  <c r="K6919" i="2"/>
  <c r="L6919" i="2"/>
  <c r="H6919" i="2"/>
  <c r="T6919" i="2"/>
  <c r="U6920" i="2"/>
  <c r="O6920" i="2"/>
  <c r="Q6920" i="2"/>
  <c r="AG6920" i="2"/>
  <c r="AI6920" i="2"/>
  <c r="AJ6920" i="2"/>
  <c r="BR6920" i="2"/>
  <c r="AH6920" i="2"/>
  <c r="F6921" i="2"/>
  <c r="M6921" i="2"/>
  <c r="Y6921" i="2"/>
  <c r="AD6920" i="2"/>
  <c r="AE6921" i="2"/>
  <c r="AA6920" i="2"/>
  <c r="V6920" i="2"/>
  <c r="W6921" i="2"/>
  <c r="Z6921" i="2"/>
  <c r="AB6921" i="2"/>
  <c r="AC6921" i="2"/>
  <c r="I6920" i="2"/>
  <c r="K6920" i="2"/>
  <c r="L6920" i="2"/>
  <c r="H6920" i="2"/>
  <c r="T6920" i="2"/>
  <c r="U6921" i="2"/>
  <c r="O6921" i="2"/>
  <c r="Q6921" i="2"/>
  <c r="AG6921" i="2"/>
  <c r="AI6921" i="2"/>
  <c r="AJ6921" i="2"/>
  <c r="BR6921" i="2"/>
  <c r="AH6921" i="2"/>
  <c r="F6922" i="2"/>
  <c r="M6922" i="2"/>
  <c r="Y6922" i="2"/>
  <c r="AD6921" i="2"/>
  <c r="AE6922" i="2"/>
  <c r="AA6921" i="2"/>
  <c r="V6921" i="2"/>
  <c r="W6922" i="2"/>
  <c r="Z6922" i="2"/>
  <c r="AB6922" i="2"/>
  <c r="AC6922" i="2"/>
  <c r="I6921" i="2"/>
  <c r="K6921" i="2"/>
  <c r="L6921" i="2"/>
  <c r="H6921" i="2"/>
  <c r="T6921" i="2"/>
  <c r="U6922" i="2"/>
  <c r="O6922" i="2"/>
  <c r="Q6922" i="2"/>
  <c r="AG6922" i="2"/>
  <c r="AI6922" i="2"/>
  <c r="AJ6922" i="2"/>
  <c r="BR6922" i="2"/>
  <c r="AH6922" i="2"/>
  <c r="F6923" i="2"/>
  <c r="M6923" i="2"/>
  <c r="Y6923" i="2"/>
  <c r="AD6922" i="2"/>
  <c r="AE6923" i="2"/>
  <c r="AA6922" i="2"/>
  <c r="V6922" i="2"/>
  <c r="W6923" i="2"/>
  <c r="Z6923" i="2"/>
  <c r="AB6923" i="2"/>
  <c r="AC6923" i="2"/>
  <c r="I6922" i="2"/>
  <c r="K6922" i="2"/>
  <c r="L6922" i="2"/>
  <c r="H6922" i="2"/>
  <c r="T6922" i="2"/>
  <c r="U6923" i="2"/>
  <c r="O6923" i="2"/>
  <c r="Q6923" i="2"/>
  <c r="AG6923" i="2"/>
  <c r="AI6923" i="2"/>
  <c r="AJ6923" i="2"/>
  <c r="BR6923" i="2"/>
  <c r="AH6923" i="2"/>
  <c r="F6924" i="2"/>
  <c r="M6924" i="2"/>
  <c r="Y6924" i="2"/>
  <c r="AD6923" i="2"/>
  <c r="AE6924" i="2"/>
  <c r="AA6923" i="2"/>
  <c r="V6923" i="2"/>
  <c r="W6924" i="2"/>
  <c r="Z6924" i="2"/>
  <c r="AB6924" i="2"/>
  <c r="AC6924" i="2"/>
  <c r="I6923" i="2"/>
  <c r="K6923" i="2"/>
  <c r="L6923" i="2"/>
  <c r="H6923" i="2"/>
  <c r="T6923" i="2"/>
  <c r="U6924" i="2"/>
  <c r="O6924" i="2"/>
  <c r="Q6924" i="2"/>
  <c r="AG6924" i="2"/>
  <c r="AI6924" i="2"/>
  <c r="AJ6924" i="2"/>
  <c r="BR6924" i="2"/>
  <c r="AH6924" i="2"/>
  <c r="F6925" i="2"/>
  <c r="M6925" i="2"/>
  <c r="Y6925" i="2"/>
  <c r="AD6924" i="2"/>
  <c r="AE6925" i="2"/>
  <c r="AA6924" i="2"/>
  <c r="V6924" i="2"/>
  <c r="W6925" i="2"/>
  <c r="Z6925" i="2"/>
  <c r="AB6925" i="2"/>
  <c r="AC6925" i="2"/>
  <c r="I6924" i="2"/>
  <c r="K6924" i="2"/>
  <c r="L6924" i="2"/>
  <c r="H6924" i="2"/>
  <c r="T6924" i="2"/>
  <c r="U6925" i="2"/>
  <c r="O6925" i="2"/>
  <c r="Q6925" i="2"/>
  <c r="AG6925" i="2"/>
  <c r="AI6925" i="2"/>
  <c r="AJ6925" i="2"/>
  <c r="BR6925" i="2"/>
  <c r="AH6925" i="2"/>
  <c r="F6926" i="2"/>
  <c r="M6926" i="2"/>
  <c r="Y6926" i="2"/>
  <c r="AD6925" i="2"/>
  <c r="AE6926" i="2"/>
  <c r="AA6925" i="2"/>
  <c r="V6925" i="2"/>
  <c r="W6926" i="2"/>
  <c r="Z6926" i="2"/>
  <c r="AB6926" i="2"/>
  <c r="AC6926" i="2"/>
  <c r="I6925" i="2"/>
  <c r="K6925" i="2"/>
  <c r="L6925" i="2"/>
  <c r="H6925" i="2"/>
  <c r="T6925" i="2"/>
  <c r="U6926" i="2"/>
  <c r="O6926" i="2"/>
  <c r="Q6926" i="2"/>
  <c r="AG6926" i="2"/>
  <c r="AI6926" i="2"/>
  <c r="AJ6926" i="2"/>
  <c r="BR6926" i="2"/>
  <c r="AH6926" i="2"/>
  <c r="F6927" i="2"/>
  <c r="M6927" i="2"/>
  <c r="Y6927" i="2"/>
  <c r="AD6926" i="2"/>
  <c r="AE6927" i="2"/>
  <c r="AA6926" i="2"/>
  <c r="V6926" i="2"/>
  <c r="W6927" i="2"/>
  <c r="Z6927" i="2"/>
  <c r="AB6927" i="2"/>
  <c r="AC6927" i="2"/>
  <c r="I6926" i="2"/>
  <c r="K6926" i="2"/>
  <c r="L6926" i="2"/>
  <c r="H6926" i="2"/>
  <c r="T6926" i="2"/>
  <c r="U6927" i="2"/>
  <c r="O6927" i="2"/>
  <c r="Q6927" i="2"/>
  <c r="AG6927" i="2"/>
  <c r="AI6927" i="2"/>
  <c r="AJ6927" i="2"/>
  <c r="BR6927" i="2"/>
  <c r="AH6927" i="2"/>
  <c r="F6928" i="2"/>
  <c r="M6928" i="2"/>
  <c r="Y6928" i="2"/>
  <c r="AD6927" i="2"/>
  <c r="AE6928" i="2"/>
  <c r="AA6927" i="2"/>
  <c r="V6927" i="2"/>
  <c r="W6928" i="2"/>
  <c r="Z6928" i="2"/>
  <c r="AB6928" i="2"/>
  <c r="AC6928" i="2"/>
  <c r="I6927" i="2"/>
  <c r="K6927" i="2"/>
  <c r="L6927" i="2"/>
  <c r="H6927" i="2"/>
  <c r="T6927" i="2"/>
  <c r="U6928" i="2"/>
  <c r="O6928" i="2"/>
  <c r="Q6928" i="2"/>
  <c r="AG6928" i="2"/>
  <c r="AI6928" i="2"/>
  <c r="AJ6928" i="2"/>
  <c r="BR6928" i="2"/>
  <c r="AH6928" i="2"/>
  <c r="F6929" i="2"/>
  <c r="M6929" i="2"/>
  <c r="Y6929" i="2"/>
  <c r="AD6928" i="2"/>
  <c r="AE6929" i="2"/>
  <c r="AA6928" i="2"/>
  <c r="V6928" i="2"/>
  <c r="W6929" i="2"/>
  <c r="Z6929" i="2"/>
  <c r="AB6929" i="2"/>
  <c r="AC6929" i="2"/>
  <c r="I6928" i="2"/>
  <c r="K6928" i="2"/>
  <c r="L6928" i="2"/>
  <c r="H6928" i="2"/>
  <c r="T6928" i="2"/>
  <c r="U6929" i="2"/>
  <c r="O6929" i="2"/>
  <c r="Q6929" i="2"/>
  <c r="AG6929" i="2"/>
  <c r="AI6929" i="2"/>
  <c r="AJ6929" i="2"/>
  <c r="BR6929" i="2"/>
  <c r="AH6929" i="2"/>
  <c r="F6930" i="2"/>
  <c r="M6930" i="2"/>
  <c r="Y6930" i="2"/>
  <c r="AD6929" i="2"/>
  <c r="AE6930" i="2"/>
  <c r="AA6929" i="2"/>
  <c r="V6929" i="2"/>
  <c r="W6930" i="2"/>
  <c r="Z6930" i="2"/>
  <c r="AB6930" i="2"/>
  <c r="AC6930" i="2"/>
  <c r="I6929" i="2"/>
  <c r="K6929" i="2"/>
  <c r="L6929" i="2"/>
  <c r="H6929" i="2"/>
  <c r="T6929" i="2"/>
  <c r="U6930" i="2"/>
  <c r="O6930" i="2"/>
  <c r="Q6930" i="2"/>
  <c r="AG6930" i="2"/>
  <c r="AI6930" i="2"/>
  <c r="AJ6930" i="2"/>
  <c r="BR6930" i="2"/>
  <c r="AH6930" i="2"/>
  <c r="F6931" i="2"/>
  <c r="M6931" i="2"/>
  <c r="Y6931" i="2"/>
  <c r="AD6930" i="2"/>
  <c r="AE6931" i="2"/>
  <c r="AA6930" i="2"/>
  <c r="V6930" i="2"/>
  <c r="W6931" i="2"/>
  <c r="Z6931" i="2"/>
  <c r="AB6931" i="2"/>
  <c r="AC6931" i="2"/>
  <c r="I6930" i="2"/>
  <c r="K6930" i="2"/>
  <c r="L6930" i="2"/>
  <c r="H6930" i="2"/>
  <c r="T6930" i="2"/>
  <c r="U6931" i="2"/>
  <c r="O6931" i="2"/>
  <c r="Q6931" i="2"/>
  <c r="AG6931" i="2"/>
  <c r="AI6931" i="2"/>
  <c r="AJ6931" i="2"/>
  <c r="BR6931" i="2"/>
  <c r="AH6931" i="2"/>
  <c r="F6932" i="2"/>
  <c r="M6932" i="2"/>
  <c r="Y6932" i="2"/>
  <c r="AD6931" i="2"/>
  <c r="AE6932" i="2"/>
  <c r="AA6931" i="2"/>
  <c r="V6931" i="2"/>
  <c r="W6932" i="2"/>
  <c r="Z6932" i="2"/>
  <c r="AB6932" i="2"/>
  <c r="AC6932" i="2"/>
  <c r="I6931" i="2"/>
  <c r="K6931" i="2"/>
  <c r="L6931" i="2"/>
  <c r="H6931" i="2"/>
  <c r="T6931" i="2"/>
  <c r="U6932" i="2"/>
  <c r="O6932" i="2"/>
  <c r="Q6932" i="2"/>
  <c r="AG6932" i="2"/>
  <c r="AI6932" i="2"/>
  <c r="AJ6932" i="2"/>
  <c r="BR6932" i="2"/>
  <c r="AH6932" i="2"/>
  <c r="F6933" i="2"/>
  <c r="M6933" i="2"/>
  <c r="Y6933" i="2"/>
  <c r="AD6932" i="2"/>
  <c r="AE6933" i="2"/>
  <c r="AA6932" i="2"/>
  <c r="V6932" i="2"/>
  <c r="W6933" i="2"/>
  <c r="Z6933" i="2"/>
  <c r="AB6933" i="2"/>
  <c r="AC6933" i="2"/>
  <c r="I6932" i="2"/>
  <c r="K6932" i="2"/>
  <c r="L6932" i="2"/>
  <c r="H6932" i="2"/>
  <c r="T6932" i="2"/>
  <c r="U6933" i="2"/>
  <c r="O6933" i="2"/>
  <c r="Q6933" i="2"/>
  <c r="AG6933" i="2"/>
  <c r="AI6933" i="2"/>
  <c r="AJ6933" i="2"/>
  <c r="BR6933" i="2"/>
  <c r="AH6933" i="2"/>
  <c r="F6934" i="2"/>
  <c r="M6934" i="2"/>
  <c r="Y6934" i="2"/>
  <c r="AD6933" i="2"/>
  <c r="AE6934" i="2"/>
  <c r="AA6933" i="2"/>
  <c r="V6933" i="2"/>
  <c r="W6934" i="2"/>
  <c r="Z6934" i="2"/>
  <c r="AB6934" i="2"/>
  <c r="AC6934" i="2"/>
  <c r="I6933" i="2"/>
  <c r="K6933" i="2"/>
  <c r="L6933" i="2"/>
  <c r="H6933" i="2"/>
  <c r="T6933" i="2"/>
  <c r="U6934" i="2"/>
  <c r="O6934" i="2"/>
  <c r="Q6934" i="2"/>
  <c r="AG6934" i="2"/>
  <c r="AI6934" i="2"/>
  <c r="AJ6934" i="2"/>
  <c r="BR6934" i="2"/>
  <c r="AH6934" i="2"/>
  <c r="F6935" i="2"/>
  <c r="M6935" i="2"/>
  <c r="Y6935" i="2"/>
  <c r="AD6934" i="2"/>
  <c r="AE6935" i="2"/>
  <c r="AA6934" i="2"/>
  <c r="V6934" i="2"/>
  <c r="W6935" i="2"/>
  <c r="Z6935" i="2"/>
  <c r="AB6935" i="2"/>
  <c r="AC6935" i="2"/>
  <c r="I6934" i="2"/>
  <c r="K6934" i="2"/>
  <c r="L6934" i="2"/>
  <c r="H6934" i="2"/>
  <c r="T6934" i="2"/>
  <c r="U6935" i="2"/>
  <c r="O6935" i="2"/>
  <c r="Q6935" i="2"/>
  <c r="AG6935" i="2"/>
  <c r="AI6935" i="2"/>
  <c r="AJ6935" i="2"/>
  <c r="BR6935" i="2"/>
  <c r="AH6935" i="2"/>
  <c r="F6936" i="2"/>
  <c r="M6936" i="2"/>
  <c r="Y6936" i="2"/>
  <c r="AD6935" i="2"/>
  <c r="AE6936" i="2"/>
  <c r="AA6935" i="2"/>
  <c r="V6935" i="2"/>
  <c r="W6936" i="2"/>
  <c r="Z6936" i="2"/>
  <c r="AB6936" i="2"/>
  <c r="AC6936" i="2"/>
  <c r="I6935" i="2"/>
  <c r="K6935" i="2"/>
  <c r="L6935" i="2"/>
  <c r="H6935" i="2"/>
  <c r="T6935" i="2"/>
  <c r="U6936" i="2"/>
  <c r="O6936" i="2"/>
  <c r="Q6936" i="2"/>
  <c r="AG6936" i="2"/>
  <c r="AI6936" i="2"/>
  <c r="AJ6936" i="2"/>
  <c r="BR6936" i="2"/>
  <c r="AH6936" i="2"/>
  <c r="F6937" i="2"/>
  <c r="M6937" i="2"/>
  <c r="Y6937" i="2"/>
  <c r="AD6936" i="2"/>
  <c r="AE6937" i="2"/>
  <c r="AA6936" i="2"/>
  <c r="V6936" i="2"/>
  <c r="W6937" i="2"/>
  <c r="Z6937" i="2"/>
  <c r="AB6937" i="2"/>
  <c r="AC6937" i="2"/>
  <c r="I6936" i="2"/>
  <c r="K6936" i="2"/>
  <c r="L6936" i="2"/>
  <c r="H6936" i="2"/>
  <c r="T6936" i="2"/>
  <c r="U6937" i="2"/>
  <c r="O6937" i="2"/>
  <c r="Q6937" i="2"/>
  <c r="AG6937" i="2"/>
  <c r="AI6937" i="2"/>
  <c r="AJ6937" i="2"/>
  <c r="BR6937" i="2"/>
  <c r="AH6937" i="2"/>
  <c r="F6938" i="2"/>
  <c r="M6938" i="2"/>
  <c r="Y6938" i="2"/>
  <c r="AD6937" i="2"/>
  <c r="AE6938" i="2"/>
  <c r="AA6937" i="2"/>
  <c r="V6937" i="2"/>
  <c r="W6938" i="2"/>
  <c r="Z6938" i="2"/>
  <c r="AB6938" i="2"/>
  <c r="AC6938" i="2"/>
  <c r="I6937" i="2"/>
  <c r="K6937" i="2"/>
  <c r="L6937" i="2"/>
  <c r="H6937" i="2"/>
  <c r="T6937" i="2"/>
  <c r="U6938" i="2"/>
  <c r="O6938" i="2"/>
  <c r="Q6938" i="2"/>
  <c r="AG6938" i="2"/>
  <c r="AI6938" i="2"/>
  <c r="AJ6938" i="2"/>
  <c r="BR6938" i="2"/>
  <c r="AH6938" i="2"/>
  <c r="F6939" i="2"/>
  <c r="M6939" i="2"/>
  <c r="Y6939" i="2"/>
  <c r="AD6938" i="2"/>
  <c r="AE6939" i="2"/>
  <c r="AA6938" i="2"/>
  <c r="V6938" i="2"/>
  <c r="W6939" i="2"/>
  <c r="Z6939" i="2"/>
  <c r="AB6939" i="2"/>
  <c r="AC6939" i="2"/>
  <c r="I6938" i="2"/>
  <c r="K6938" i="2"/>
  <c r="L6938" i="2"/>
  <c r="H6938" i="2"/>
  <c r="T6938" i="2"/>
  <c r="U6939" i="2"/>
  <c r="O6939" i="2"/>
  <c r="Q6939" i="2"/>
  <c r="AG6939" i="2"/>
  <c r="AI6939" i="2"/>
  <c r="AJ6939" i="2"/>
  <c r="BR6939" i="2"/>
  <c r="AH6939" i="2"/>
  <c r="F6940" i="2"/>
  <c r="M6940" i="2"/>
  <c r="Y6940" i="2"/>
  <c r="AD6939" i="2"/>
  <c r="AE6940" i="2"/>
  <c r="AA6939" i="2"/>
  <c r="V6939" i="2"/>
  <c r="W6940" i="2"/>
  <c r="Z6940" i="2"/>
  <c r="AB6940" i="2"/>
  <c r="AC6940" i="2"/>
  <c r="I6939" i="2"/>
  <c r="K6939" i="2"/>
  <c r="L6939" i="2"/>
  <c r="H6939" i="2"/>
  <c r="T6939" i="2"/>
  <c r="U6940" i="2"/>
  <c r="O6940" i="2"/>
  <c r="Q6940" i="2"/>
  <c r="AG6940" i="2"/>
  <c r="AI6940" i="2"/>
  <c r="AJ6940" i="2"/>
  <c r="BR6940" i="2"/>
  <c r="AH6940" i="2"/>
  <c r="F6941" i="2"/>
  <c r="M6941" i="2"/>
  <c r="Y6941" i="2"/>
  <c r="AD6940" i="2"/>
  <c r="AE6941" i="2"/>
  <c r="AA6940" i="2"/>
  <c r="V6940" i="2"/>
  <c r="W6941" i="2"/>
  <c r="Z6941" i="2"/>
  <c r="AB6941" i="2"/>
  <c r="AC6941" i="2"/>
  <c r="I6940" i="2"/>
  <c r="K6940" i="2"/>
  <c r="L6940" i="2"/>
  <c r="H6940" i="2"/>
  <c r="T6940" i="2"/>
  <c r="U6941" i="2"/>
  <c r="O6941" i="2"/>
  <c r="Q6941" i="2"/>
  <c r="AG6941" i="2"/>
  <c r="AI6941" i="2"/>
  <c r="AJ6941" i="2"/>
  <c r="BR6941" i="2"/>
  <c r="AH6941" i="2"/>
  <c r="F6942" i="2"/>
  <c r="M6942" i="2"/>
  <c r="Y6942" i="2"/>
  <c r="AD6941" i="2"/>
  <c r="AE6942" i="2"/>
  <c r="AA6941" i="2"/>
  <c r="V6941" i="2"/>
  <c r="W6942" i="2"/>
  <c r="Z6942" i="2"/>
  <c r="AB6942" i="2"/>
  <c r="AC6942" i="2"/>
  <c r="I6941" i="2"/>
  <c r="K6941" i="2"/>
  <c r="L6941" i="2"/>
  <c r="H6941" i="2"/>
  <c r="T6941" i="2"/>
  <c r="U6942" i="2"/>
  <c r="O6942" i="2"/>
  <c r="Q6942" i="2"/>
  <c r="AG6942" i="2"/>
  <c r="AI6942" i="2"/>
  <c r="AJ6942" i="2"/>
  <c r="BR6942" i="2"/>
  <c r="AH6942" i="2"/>
  <c r="F6943" i="2"/>
  <c r="M6943" i="2"/>
  <c r="Y6943" i="2"/>
  <c r="AD6942" i="2"/>
  <c r="AE6943" i="2"/>
  <c r="AA6942" i="2"/>
  <c r="V6942" i="2"/>
  <c r="W6943" i="2"/>
  <c r="Z6943" i="2"/>
  <c r="AB6943" i="2"/>
  <c r="AC6943" i="2"/>
  <c r="I6942" i="2"/>
  <c r="K6942" i="2"/>
  <c r="L6942" i="2"/>
  <c r="H6942" i="2"/>
  <c r="T6942" i="2"/>
  <c r="U6943" i="2"/>
  <c r="O6943" i="2"/>
  <c r="Q6943" i="2"/>
  <c r="AG6943" i="2"/>
  <c r="AI6943" i="2"/>
  <c r="AJ6943" i="2"/>
  <c r="BR6943" i="2"/>
  <c r="AH6943" i="2"/>
  <c r="F6944" i="2"/>
  <c r="M6944" i="2"/>
  <c r="Y6944" i="2"/>
  <c r="AD6943" i="2"/>
  <c r="AE6944" i="2"/>
  <c r="AA6943" i="2"/>
  <c r="V6943" i="2"/>
  <c r="W6944" i="2"/>
  <c r="Z6944" i="2"/>
  <c r="AB6944" i="2"/>
  <c r="AC6944" i="2"/>
  <c r="I6943" i="2"/>
  <c r="K6943" i="2"/>
  <c r="L6943" i="2"/>
  <c r="H6943" i="2"/>
  <c r="T6943" i="2"/>
  <c r="U6944" i="2"/>
  <c r="O6944" i="2"/>
  <c r="Q6944" i="2"/>
  <c r="AG6944" i="2"/>
  <c r="AI6944" i="2"/>
  <c r="AJ6944" i="2"/>
  <c r="BR6944" i="2"/>
  <c r="AH6944" i="2"/>
  <c r="F6945" i="2"/>
  <c r="M6945" i="2"/>
  <c r="Y6945" i="2"/>
  <c r="AD6944" i="2"/>
  <c r="AE6945" i="2"/>
  <c r="AA6944" i="2"/>
  <c r="V6944" i="2"/>
  <c r="W6945" i="2"/>
  <c r="Z6945" i="2"/>
  <c r="AB6945" i="2"/>
  <c r="AC6945" i="2"/>
  <c r="I6944" i="2"/>
  <c r="K6944" i="2"/>
  <c r="L6944" i="2"/>
  <c r="H6944" i="2"/>
  <c r="T6944" i="2"/>
  <c r="U6945" i="2"/>
  <c r="O6945" i="2"/>
  <c r="Q6945" i="2"/>
  <c r="AG6945" i="2"/>
  <c r="AI6945" i="2"/>
  <c r="AJ6945" i="2"/>
  <c r="BR6945" i="2"/>
  <c r="AH6945" i="2"/>
  <c r="F6946" i="2"/>
  <c r="M6946" i="2"/>
  <c r="Y6946" i="2"/>
  <c r="AD6945" i="2"/>
  <c r="AE6946" i="2"/>
  <c r="AA6945" i="2"/>
  <c r="V6945" i="2"/>
  <c r="W6946" i="2"/>
  <c r="Z6946" i="2"/>
  <c r="AB6946" i="2"/>
  <c r="AC6946" i="2"/>
  <c r="I6945" i="2"/>
  <c r="K6945" i="2"/>
  <c r="L6945" i="2"/>
  <c r="H6945" i="2"/>
  <c r="T6945" i="2"/>
  <c r="U6946" i="2"/>
  <c r="O6946" i="2"/>
  <c r="Q6946" i="2"/>
  <c r="AG6946" i="2"/>
  <c r="AI6946" i="2"/>
  <c r="AJ6946" i="2"/>
  <c r="BR6946" i="2"/>
  <c r="AH6946" i="2"/>
  <c r="F6947" i="2"/>
  <c r="M6947" i="2"/>
  <c r="Y6947" i="2"/>
  <c r="AD6946" i="2"/>
  <c r="AE6947" i="2"/>
  <c r="AA6946" i="2"/>
  <c r="V6946" i="2"/>
  <c r="W6947" i="2"/>
  <c r="Z6947" i="2"/>
  <c r="AB6947" i="2"/>
  <c r="AC6947" i="2"/>
  <c r="I6946" i="2"/>
  <c r="K6946" i="2"/>
  <c r="L6946" i="2"/>
  <c r="H6946" i="2"/>
  <c r="T6946" i="2"/>
  <c r="U6947" i="2"/>
  <c r="O6947" i="2"/>
  <c r="Q6947" i="2"/>
  <c r="AG6947" i="2"/>
  <c r="AI6947" i="2"/>
  <c r="AJ6947" i="2"/>
  <c r="BR6947" i="2"/>
  <c r="AH6947" i="2"/>
  <c r="F6948" i="2"/>
  <c r="M6948" i="2"/>
  <c r="Y6948" i="2"/>
  <c r="AD6947" i="2"/>
  <c r="AE6948" i="2"/>
  <c r="AA6947" i="2"/>
  <c r="V6947" i="2"/>
  <c r="W6948" i="2"/>
  <c r="Z6948" i="2"/>
  <c r="AB6948" i="2"/>
  <c r="AC6948" i="2"/>
  <c r="I6947" i="2"/>
  <c r="K6947" i="2"/>
  <c r="L6947" i="2"/>
  <c r="H6947" i="2"/>
  <c r="T6947" i="2"/>
  <c r="U6948" i="2"/>
  <c r="O6948" i="2"/>
  <c r="Q6948" i="2"/>
  <c r="AG6948" i="2"/>
  <c r="AI6948" i="2"/>
  <c r="AJ6948" i="2"/>
  <c r="BR6948" i="2"/>
  <c r="AH6948" i="2"/>
  <c r="F6949" i="2"/>
  <c r="M6949" i="2"/>
  <c r="Y6949" i="2"/>
  <c r="AD6948" i="2"/>
  <c r="AE6949" i="2"/>
  <c r="AA6948" i="2"/>
  <c r="V6948" i="2"/>
  <c r="W6949" i="2"/>
  <c r="Z6949" i="2"/>
  <c r="AB6949" i="2"/>
  <c r="AC6949" i="2"/>
  <c r="I6948" i="2"/>
  <c r="K6948" i="2"/>
  <c r="L6948" i="2"/>
  <c r="H6948" i="2"/>
  <c r="T6948" i="2"/>
  <c r="U6949" i="2"/>
  <c r="O6949" i="2"/>
  <c r="Q6949" i="2"/>
  <c r="AG6949" i="2"/>
  <c r="AI6949" i="2"/>
  <c r="AJ6949" i="2"/>
  <c r="BR6949" i="2"/>
  <c r="AH6949" i="2"/>
  <c r="F6950" i="2"/>
  <c r="M6950" i="2"/>
  <c r="Y6950" i="2"/>
  <c r="AD6949" i="2"/>
  <c r="AE6950" i="2"/>
  <c r="AA6949" i="2"/>
  <c r="V6949" i="2"/>
  <c r="W6950" i="2"/>
  <c r="Z6950" i="2"/>
  <c r="AB6950" i="2"/>
  <c r="AC6950" i="2"/>
  <c r="I6949" i="2"/>
  <c r="K6949" i="2"/>
  <c r="L6949" i="2"/>
  <c r="H6949" i="2"/>
  <c r="T6949" i="2"/>
  <c r="U6950" i="2"/>
  <c r="O6950" i="2"/>
  <c r="Q6950" i="2"/>
  <c r="AG6950" i="2"/>
  <c r="AI6950" i="2"/>
  <c r="AJ6950" i="2"/>
  <c r="BR6950" i="2"/>
  <c r="AH6950" i="2"/>
  <c r="F6951" i="2"/>
  <c r="M6951" i="2"/>
  <c r="Y6951" i="2"/>
  <c r="AD6950" i="2"/>
  <c r="AE6951" i="2"/>
  <c r="AA6950" i="2"/>
  <c r="V6950" i="2"/>
  <c r="W6951" i="2"/>
  <c r="Z6951" i="2"/>
  <c r="AB6951" i="2"/>
  <c r="AC6951" i="2"/>
  <c r="I6950" i="2"/>
  <c r="K6950" i="2"/>
  <c r="L6950" i="2"/>
  <c r="H6950" i="2"/>
  <c r="T6950" i="2"/>
  <c r="U6951" i="2"/>
  <c r="O6951" i="2"/>
  <c r="Q6951" i="2"/>
  <c r="AG6951" i="2"/>
  <c r="AI6951" i="2"/>
  <c r="AJ6951" i="2"/>
  <c r="BR6951" i="2"/>
  <c r="AH6951" i="2"/>
  <c r="F6952" i="2"/>
  <c r="M6952" i="2"/>
  <c r="Y6952" i="2"/>
  <c r="AD6951" i="2"/>
  <c r="AE6952" i="2"/>
  <c r="AA6951" i="2"/>
  <c r="V6951" i="2"/>
  <c r="W6952" i="2"/>
  <c r="Z6952" i="2"/>
  <c r="AB6952" i="2"/>
  <c r="AC6952" i="2"/>
  <c r="I6951" i="2"/>
  <c r="K6951" i="2"/>
  <c r="L6951" i="2"/>
  <c r="H6951" i="2"/>
  <c r="T6951" i="2"/>
  <c r="U6952" i="2"/>
  <c r="O6952" i="2"/>
  <c r="Q6952" i="2"/>
  <c r="AG6952" i="2"/>
  <c r="AI6952" i="2"/>
  <c r="AJ6952" i="2"/>
  <c r="BR6952" i="2"/>
  <c r="AH6952" i="2"/>
  <c r="F6953" i="2"/>
  <c r="M6953" i="2"/>
  <c r="Y6953" i="2"/>
  <c r="AD6952" i="2"/>
  <c r="AE6953" i="2"/>
  <c r="AA6952" i="2"/>
  <c r="V6952" i="2"/>
  <c r="W6953" i="2"/>
  <c r="Z6953" i="2"/>
  <c r="AB6953" i="2"/>
  <c r="AC6953" i="2"/>
  <c r="I6952" i="2"/>
  <c r="K6952" i="2"/>
  <c r="L6952" i="2"/>
  <c r="H6952" i="2"/>
  <c r="T6952" i="2"/>
  <c r="U6953" i="2"/>
  <c r="O6953" i="2"/>
  <c r="Q6953" i="2"/>
  <c r="AG6953" i="2"/>
  <c r="AI6953" i="2"/>
  <c r="AJ6953" i="2"/>
  <c r="BR6953" i="2"/>
  <c r="AH6953" i="2"/>
  <c r="F6954" i="2"/>
  <c r="M6954" i="2"/>
  <c r="Y6954" i="2"/>
  <c r="AD6953" i="2"/>
  <c r="AE6954" i="2"/>
  <c r="AA6953" i="2"/>
  <c r="V6953" i="2"/>
  <c r="W6954" i="2"/>
  <c r="Z6954" i="2"/>
  <c r="AB6954" i="2"/>
  <c r="AC6954" i="2"/>
  <c r="I6953" i="2"/>
  <c r="K6953" i="2"/>
  <c r="L6953" i="2"/>
  <c r="H6953" i="2"/>
  <c r="T6953" i="2"/>
  <c r="U6954" i="2"/>
  <c r="O6954" i="2"/>
  <c r="Q6954" i="2"/>
  <c r="AG6954" i="2"/>
  <c r="AI6954" i="2"/>
  <c r="AJ6954" i="2"/>
  <c r="BR6954" i="2"/>
  <c r="AH6954" i="2"/>
  <c r="F6955" i="2"/>
  <c r="M6955" i="2"/>
  <c r="Y6955" i="2"/>
  <c r="AD6954" i="2"/>
  <c r="AE6955" i="2"/>
  <c r="AA6954" i="2"/>
  <c r="V6954" i="2"/>
  <c r="W6955" i="2"/>
  <c r="Z6955" i="2"/>
  <c r="AB6955" i="2"/>
  <c r="AC6955" i="2"/>
  <c r="I6954" i="2"/>
  <c r="K6954" i="2"/>
  <c r="L6954" i="2"/>
  <c r="H6954" i="2"/>
  <c r="T6954" i="2"/>
  <c r="U6955" i="2"/>
  <c r="O6955" i="2"/>
  <c r="Q6955" i="2"/>
  <c r="AG6955" i="2"/>
  <c r="AI6955" i="2"/>
  <c r="AJ6955" i="2"/>
  <c r="BR6955" i="2"/>
  <c r="AH6955" i="2"/>
  <c r="F6956" i="2"/>
  <c r="M6956" i="2"/>
  <c r="Y6956" i="2"/>
  <c r="AD6955" i="2"/>
  <c r="AE6956" i="2"/>
  <c r="AA6955" i="2"/>
  <c r="V6955" i="2"/>
  <c r="W6956" i="2"/>
  <c r="Z6956" i="2"/>
  <c r="AB6956" i="2"/>
  <c r="AC6956" i="2"/>
  <c r="I6955" i="2"/>
  <c r="K6955" i="2"/>
  <c r="L6955" i="2"/>
  <c r="H6955" i="2"/>
  <c r="T6955" i="2"/>
  <c r="U6956" i="2"/>
  <c r="O6956" i="2"/>
  <c r="Q6956" i="2"/>
  <c r="AG6956" i="2"/>
  <c r="AI6956" i="2"/>
  <c r="AJ6956" i="2"/>
  <c r="BR6956" i="2"/>
  <c r="AH6956" i="2"/>
  <c r="F6957" i="2"/>
  <c r="M6957" i="2"/>
  <c r="Y6957" i="2"/>
  <c r="AD6956" i="2"/>
  <c r="AE6957" i="2"/>
  <c r="AA6956" i="2"/>
  <c r="V6956" i="2"/>
  <c r="W6957" i="2"/>
  <c r="Z6957" i="2"/>
  <c r="AB6957" i="2"/>
  <c r="AC6957" i="2"/>
  <c r="I6956" i="2"/>
  <c r="K6956" i="2"/>
  <c r="L6956" i="2"/>
  <c r="H6956" i="2"/>
  <c r="T6956" i="2"/>
  <c r="U6957" i="2"/>
  <c r="O6957" i="2"/>
  <c r="Q6957" i="2"/>
  <c r="AG6957" i="2"/>
  <c r="AI6957" i="2"/>
  <c r="AJ6957" i="2"/>
  <c r="BR6957" i="2"/>
  <c r="AH6957" i="2"/>
  <c r="F6958" i="2"/>
  <c r="M6958" i="2"/>
  <c r="Y6958" i="2"/>
  <c r="AD6957" i="2"/>
  <c r="AE6958" i="2"/>
  <c r="AA6957" i="2"/>
  <c r="V6957" i="2"/>
  <c r="W6958" i="2"/>
  <c r="Z6958" i="2"/>
  <c r="AB6958" i="2"/>
  <c r="AC6958" i="2"/>
  <c r="I6957" i="2"/>
  <c r="K6957" i="2"/>
  <c r="L6957" i="2"/>
  <c r="H6957" i="2"/>
  <c r="T6957" i="2"/>
  <c r="U6958" i="2"/>
  <c r="O6958" i="2"/>
  <c r="Q6958" i="2"/>
  <c r="AG6958" i="2"/>
  <c r="AI6958" i="2"/>
  <c r="AJ6958" i="2"/>
  <c r="BR6958" i="2"/>
  <c r="AH6958" i="2"/>
  <c r="F6959" i="2"/>
  <c r="M6959" i="2"/>
  <c r="Y6959" i="2"/>
  <c r="AD6958" i="2"/>
  <c r="AE6959" i="2"/>
  <c r="AA6958" i="2"/>
  <c r="V6958" i="2"/>
  <c r="W6959" i="2"/>
  <c r="Z6959" i="2"/>
  <c r="AB6959" i="2"/>
  <c r="AC6959" i="2"/>
  <c r="I6958" i="2"/>
  <c r="K6958" i="2"/>
  <c r="L6958" i="2"/>
  <c r="H6958" i="2"/>
  <c r="T6958" i="2"/>
  <c r="U6959" i="2"/>
  <c r="O6959" i="2"/>
  <c r="Q6959" i="2"/>
  <c r="AG6959" i="2"/>
  <c r="AI6959" i="2"/>
  <c r="AJ6959" i="2"/>
  <c r="BR6959" i="2"/>
  <c r="AH6959" i="2"/>
  <c r="F6960" i="2"/>
  <c r="M6960" i="2"/>
  <c r="Y6960" i="2"/>
  <c r="AD6959" i="2"/>
  <c r="AE6960" i="2"/>
  <c r="AA6959" i="2"/>
  <c r="V6959" i="2"/>
  <c r="W6960" i="2"/>
  <c r="Z6960" i="2"/>
  <c r="AB6960" i="2"/>
  <c r="AC6960" i="2"/>
  <c r="I6959" i="2"/>
  <c r="K6959" i="2"/>
  <c r="L6959" i="2"/>
  <c r="H6959" i="2"/>
  <c r="T6959" i="2"/>
  <c r="U6960" i="2"/>
  <c r="O6960" i="2"/>
  <c r="Q6960" i="2"/>
  <c r="AG6960" i="2"/>
  <c r="AI6960" i="2"/>
  <c r="AJ6960" i="2"/>
  <c r="BR6960" i="2"/>
  <c r="AH6960" i="2"/>
  <c r="F6961" i="2"/>
  <c r="M6961" i="2"/>
  <c r="Y6961" i="2"/>
  <c r="AD6960" i="2"/>
  <c r="AE6961" i="2"/>
  <c r="AA6960" i="2"/>
  <c r="V6960" i="2"/>
  <c r="W6961" i="2"/>
  <c r="Z6961" i="2"/>
  <c r="AB6961" i="2"/>
  <c r="AC6961" i="2"/>
  <c r="I6960" i="2"/>
  <c r="K6960" i="2"/>
  <c r="L6960" i="2"/>
  <c r="H6960" i="2"/>
  <c r="T6960" i="2"/>
  <c r="U6961" i="2"/>
  <c r="O6961" i="2"/>
  <c r="Q6961" i="2"/>
  <c r="AG6961" i="2"/>
  <c r="AI6961" i="2"/>
  <c r="AJ6961" i="2"/>
  <c r="BR6961" i="2"/>
  <c r="AH6961" i="2"/>
  <c r="F6962" i="2"/>
  <c r="M6962" i="2"/>
  <c r="Y6962" i="2"/>
  <c r="AD6961" i="2"/>
  <c r="AE6962" i="2"/>
  <c r="AA6961" i="2"/>
  <c r="V6961" i="2"/>
  <c r="W6962" i="2"/>
  <c r="Z6962" i="2"/>
  <c r="AB6962" i="2"/>
  <c r="AC6962" i="2"/>
  <c r="I6961" i="2"/>
  <c r="K6961" i="2"/>
  <c r="L6961" i="2"/>
  <c r="H6961" i="2"/>
  <c r="T6961" i="2"/>
  <c r="U6962" i="2"/>
  <c r="O6962" i="2"/>
  <c r="Q6962" i="2"/>
  <c r="AG6962" i="2"/>
  <c r="AI6962" i="2"/>
  <c r="AJ6962" i="2"/>
  <c r="BR6962" i="2"/>
  <c r="AH6962" i="2"/>
  <c r="F6963" i="2"/>
  <c r="M6963" i="2"/>
  <c r="Y6963" i="2"/>
  <c r="AD6962" i="2"/>
  <c r="AE6963" i="2"/>
  <c r="AA6962" i="2"/>
  <c r="V6962" i="2"/>
  <c r="W6963" i="2"/>
  <c r="Z6963" i="2"/>
  <c r="AB6963" i="2"/>
  <c r="AC6963" i="2"/>
  <c r="I6962" i="2"/>
  <c r="K6962" i="2"/>
  <c r="L6962" i="2"/>
  <c r="H6962" i="2"/>
  <c r="T6962" i="2"/>
  <c r="U6963" i="2"/>
  <c r="O6963" i="2"/>
  <c r="Q6963" i="2"/>
  <c r="AG6963" i="2"/>
  <c r="AI6963" i="2"/>
  <c r="AJ6963" i="2"/>
  <c r="BR6963" i="2"/>
  <c r="AH6963" i="2"/>
  <c r="F6964" i="2"/>
  <c r="M6964" i="2"/>
  <c r="Y6964" i="2"/>
  <c r="AD6963" i="2"/>
  <c r="AE6964" i="2"/>
  <c r="AA6963" i="2"/>
  <c r="V6963" i="2"/>
  <c r="W6964" i="2"/>
  <c r="Z6964" i="2"/>
  <c r="AB6964" i="2"/>
  <c r="AC6964" i="2"/>
  <c r="I6963" i="2"/>
  <c r="K6963" i="2"/>
  <c r="L6963" i="2"/>
  <c r="H6963" i="2"/>
  <c r="T6963" i="2"/>
  <c r="U6964" i="2"/>
  <c r="O6964" i="2"/>
  <c r="Q6964" i="2"/>
  <c r="AG6964" i="2"/>
  <c r="AI6964" i="2"/>
  <c r="AJ6964" i="2"/>
  <c r="BR6964" i="2"/>
  <c r="AH6964" i="2"/>
  <c r="F6965" i="2"/>
  <c r="M6965" i="2"/>
  <c r="Y6965" i="2"/>
  <c r="AD6964" i="2"/>
  <c r="AE6965" i="2"/>
  <c r="AA6964" i="2"/>
  <c r="V6964" i="2"/>
  <c r="W6965" i="2"/>
  <c r="Z6965" i="2"/>
  <c r="AB6965" i="2"/>
  <c r="AC6965" i="2"/>
  <c r="I6964" i="2"/>
  <c r="K6964" i="2"/>
  <c r="L6964" i="2"/>
  <c r="H6964" i="2"/>
  <c r="T6964" i="2"/>
  <c r="U6965" i="2"/>
  <c r="O6965" i="2"/>
  <c r="Q6965" i="2"/>
  <c r="AG6965" i="2"/>
  <c r="AI6965" i="2"/>
  <c r="AJ6965" i="2"/>
  <c r="BR6965" i="2"/>
  <c r="AH6965" i="2"/>
  <c r="F6966" i="2"/>
  <c r="M6966" i="2"/>
  <c r="Y6966" i="2"/>
  <c r="AD6965" i="2"/>
  <c r="AE6966" i="2"/>
  <c r="AA6965" i="2"/>
  <c r="V6965" i="2"/>
  <c r="W6966" i="2"/>
  <c r="Z6966" i="2"/>
  <c r="AB6966" i="2"/>
  <c r="AC6966" i="2"/>
  <c r="I6965" i="2"/>
  <c r="K6965" i="2"/>
  <c r="L6965" i="2"/>
  <c r="H6965" i="2"/>
  <c r="T6965" i="2"/>
  <c r="U6966" i="2"/>
  <c r="O6966" i="2"/>
  <c r="Q6966" i="2"/>
  <c r="AG6966" i="2"/>
  <c r="AI6966" i="2"/>
  <c r="AJ6966" i="2"/>
  <c r="BR6966" i="2"/>
  <c r="AH6966" i="2"/>
  <c r="F6967" i="2"/>
  <c r="M6967" i="2"/>
  <c r="Y6967" i="2"/>
  <c r="AD6966" i="2"/>
  <c r="AE6967" i="2"/>
  <c r="AA6966" i="2"/>
  <c r="V6966" i="2"/>
  <c r="W6967" i="2"/>
  <c r="Z6967" i="2"/>
  <c r="AB6967" i="2"/>
  <c r="AC6967" i="2"/>
  <c r="I6966" i="2"/>
  <c r="K6966" i="2"/>
  <c r="L6966" i="2"/>
  <c r="H6966" i="2"/>
  <c r="T6966" i="2"/>
  <c r="U6967" i="2"/>
  <c r="O6967" i="2"/>
  <c r="Q6967" i="2"/>
  <c r="AG6967" i="2"/>
  <c r="AI6967" i="2"/>
  <c r="AJ6967" i="2"/>
  <c r="BR6967" i="2"/>
  <c r="AH6967" i="2"/>
  <c r="F6968" i="2"/>
  <c r="M6968" i="2"/>
  <c r="Y6968" i="2"/>
  <c r="AD6967" i="2"/>
  <c r="AE6968" i="2"/>
  <c r="AA6967" i="2"/>
  <c r="V6967" i="2"/>
  <c r="W6968" i="2"/>
  <c r="Z6968" i="2"/>
  <c r="AB6968" i="2"/>
  <c r="AC6968" i="2"/>
  <c r="I6967" i="2"/>
  <c r="K6967" i="2"/>
  <c r="L6967" i="2"/>
  <c r="H6967" i="2"/>
  <c r="T6967" i="2"/>
  <c r="U6968" i="2"/>
  <c r="O6968" i="2"/>
  <c r="Q6968" i="2"/>
  <c r="AG6968" i="2"/>
  <c r="AI6968" i="2"/>
  <c r="AJ6968" i="2"/>
  <c r="BR6968" i="2"/>
  <c r="AH6968" i="2"/>
  <c r="F6969" i="2"/>
  <c r="M6969" i="2"/>
  <c r="Y6969" i="2"/>
  <c r="AD6968" i="2"/>
  <c r="AE6969" i="2"/>
  <c r="AA6968" i="2"/>
  <c r="V6968" i="2"/>
  <c r="W6969" i="2"/>
  <c r="Z6969" i="2"/>
  <c r="AB6969" i="2"/>
  <c r="AC6969" i="2"/>
  <c r="I6968" i="2"/>
  <c r="K6968" i="2"/>
  <c r="L6968" i="2"/>
  <c r="H6968" i="2"/>
  <c r="T6968" i="2"/>
  <c r="U6969" i="2"/>
  <c r="O6969" i="2"/>
  <c r="Q6969" i="2"/>
  <c r="AG6969" i="2"/>
  <c r="AI6969" i="2"/>
  <c r="AJ6969" i="2"/>
  <c r="BR6969" i="2"/>
  <c r="AH6969" i="2"/>
  <c r="F6970" i="2"/>
  <c r="M6970" i="2"/>
  <c r="Y6970" i="2"/>
  <c r="AD6969" i="2"/>
  <c r="AE6970" i="2"/>
  <c r="AA6969" i="2"/>
  <c r="V6969" i="2"/>
  <c r="W6970" i="2"/>
  <c r="Z6970" i="2"/>
  <c r="AB6970" i="2"/>
  <c r="AC6970" i="2"/>
  <c r="I6969" i="2"/>
  <c r="K6969" i="2"/>
  <c r="L6969" i="2"/>
  <c r="H6969" i="2"/>
  <c r="T6969" i="2"/>
  <c r="U6970" i="2"/>
  <c r="O6970" i="2"/>
  <c r="Q6970" i="2"/>
  <c r="AG6970" i="2"/>
  <c r="AI6970" i="2"/>
  <c r="AJ6970" i="2"/>
  <c r="BR6970" i="2"/>
  <c r="AH6970" i="2"/>
  <c r="F6971" i="2"/>
  <c r="M6971" i="2"/>
  <c r="Y6971" i="2"/>
  <c r="AD6970" i="2"/>
  <c r="AE6971" i="2"/>
  <c r="AA6970" i="2"/>
  <c r="V6970" i="2"/>
  <c r="W6971" i="2"/>
  <c r="Z6971" i="2"/>
  <c r="AB6971" i="2"/>
  <c r="AC6971" i="2"/>
  <c r="I6970" i="2"/>
  <c r="K6970" i="2"/>
  <c r="L6970" i="2"/>
  <c r="H6970" i="2"/>
  <c r="T6970" i="2"/>
  <c r="U6971" i="2"/>
  <c r="O6971" i="2"/>
  <c r="Q6971" i="2"/>
  <c r="AG6971" i="2"/>
  <c r="AI6971" i="2"/>
  <c r="AJ6971" i="2"/>
  <c r="BR6971" i="2"/>
  <c r="AH6971" i="2"/>
  <c r="F6972" i="2"/>
  <c r="M6972" i="2"/>
  <c r="Y6972" i="2"/>
  <c r="AD6971" i="2"/>
  <c r="AE6972" i="2"/>
  <c r="AA6971" i="2"/>
  <c r="V6971" i="2"/>
  <c r="W6972" i="2"/>
  <c r="Z6972" i="2"/>
  <c r="AB6972" i="2"/>
  <c r="AC6972" i="2"/>
  <c r="I6971" i="2"/>
  <c r="K6971" i="2"/>
  <c r="L6971" i="2"/>
  <c r="H6971" i="2"/>
  <c r="T6971" i="2"/>
  <c r="U6972" i="2"/>
  <c r="O6972" i="2"/>
  <c r="Q6972" i="2"/>
  <c r="AG6972" i="2"/>
  <c r="AI6972" i="2"/>
  <c r="AJ6972" i="2"/>
  <c r="BR6972" i="2"/>
  <c r="AH6972" i="2"/>
  <c r="F6973" i="2"/>
  <c r="M6973" i="2"/>
  <c r="Y6973" i="2"/>
  <c r="AD6972" i="2"/>
  <c r="AE6973" i="2"/>
  <c r="AA6972" i="2"/>
  <c r="V6972" i="2"/>
  <c r="W6973" i="2"/>
  <c r="Z6973" i="2"/>
  <c r="AB6973" i="2"/>
  <c r="AC6973" i="2"/>
  <c r="I6972" i="2"/>
  <c r="K6972" i="2"/>
  <c r="L6972" i="2"/>
  <c r="H6972" i="2"/>
  <c r="T6972" i="2"/>
  <c r="U6973" i="2"/>
  <c r="O6973" i="2"/>
  <c r="Q6973" i="2"/>
  <c r="AG6973" i="2"/>
  <c r="AI6973" i="2"/>
  <c r="AJ6973" i="2"/>
  <c r="BR6973" i="2"/>
  <c r="AH6973" i="2"/>
  <c r="F6974" i="2"/>
  <c r="M6974" i="2"/>
  <c r="Y6974" i="2"/>
  <c r="AD6973" i="2"/>
  <c r="AE6974" i="2"/>
  <c r="AA6973" i="2"/>
  <c r="V6973" i="2"/>
  <c r="W6974" i="2"/>
  <c r="Z6974" i="2"/>
  <c r="AB6974" i="2"/>
  <c r="AC6974" i="2"/>
  <c r="I6973" i="2"/>
  <c r="K6973" i="2"/>
  <c r="L6973" i="2"/>
  <c r="H6973" i="2"/>
  <c r="T6973" i="2"/>
  <c r="U6974" i="2"/>
  <c r="O6974" i="2"/>
  <c r="Q6974" i="2"/>
  <c r="AG6974" i="2"/>
  <c r="AI6974" i="2"/>
  <c r="AJ6974" i="2"/>
  <c r="BR6974" i="2"/>
  <c r="AH6974" i="2"/>
  <c r="F6975" i="2"/>
  <c r="M6975" i="2"/>
  <c r="Y6975" i="2"/>
  <c r="AD6974" i="2"/>
  <c r="AE6975" i="2"/>
  <c r="AA6974" i="2"/>
  <c r="V6974" i="2"/>
  <c r="W6975" i="2"/>
  <c r="Z6975" i="2"/>
  <c r="AB6975" i="2"/>
  <c r="AC6975" i="2"/>
  <c r="I6974" i="2"/>
  <c r="K6974" i="2"/>
  <c r="L6974" i="2"/>
  <c r="H6974" i="2"/>
  <c r="T6974" i="2"/>
  <c r="U6975" i="2"/>
  <c r="O6975" i="2"/>
  <c r="Q6975" i="2"/>
  <c r="AG6975" i="2"/>
  <c r="AI6975" i="2"/>
  <c r="AJ6975" i="2"/>
  <c r="BR6975" i="2"/>
  <c r="AH6975" i="2"/>
  <c r="F6976" i="2"/>
  <c r="M6976" i="2"/>
  <c r="Y6976" i="2"/>
  <c r="AD6975" i="2"/>
  <c r="AE6976" i="2"/>
  <c r="AA6975" i="2"/>
  <c r="V6975" i="2"/>
  <c r="W6976" i="2"/>
  <c r="Z6976" i="2"/>
  <c r="AB6976" i="2"/>
  <c r="AC6976" i="2"/>
  <c r="I6975" i="2"/>
  <c r="K6975" i="2"/>
  <c r="L6975" i="2"/>
  <c r="H6975" i="2"/>
  <c r="T6975" i="2"/>
  <c r="U6976" i="2"/>
  <c r="O6976" i="2"/>
  <c r="Q6976" i="2"/>
  <c r="AG6976" i="2"/>
  <c r="AI6976" i="2"/>
  <c r="AJ6976" i="2"/>
  <c r="BR6976" i="2"/>
  <c r="AH6976" i="2"/>
  <c r="F6977" i="2"/>
  <c r="M6977" i="2"/>
  <c r="Y6977" i="2"/>
  <c r="AD6976" i="2"/>
  <c r="AE6977" i="2"/>
  <c r="AA6976" i="2"/>
  <c r="V6976" i="2"/>
  <c r="W6977" i="2"/>
  <c r="Z6977" i="2"/>
  <c r="AB6977" i="2"/>
  <c r="AC6977" i="2"/>
  <c r="I6976" i="2"/>
  <c r="K6976" i="2"/>
  <c r="L6976" i="2"/>
  <c r="H6976" i="2"/>
  <c r="T6976" i="2"/>
  <c r="U6977" i="2"/>
  <c r="O6977" i="2"/>
  <c r="Q6977" i="2"/>
  <c r="AG6977" i="2"/>
  <c r="AI6977" i="2"/>
  <c r="AJ6977" i="2"/>
  <c r="BR6977" i="2"/>
  <c r="AH6977" i="2"/>
  <c r="F6978" i="2"/>
  <c r="M6978" i="2"/>
  <c r="Y6978" i="2"/>
  <c r="AD6977" i="2"/>
  <c r="AE6978" i="2"/>
  <c r="AA6977" i="2"/>
  <c r="V6977" i="2"/>
  <c r="W6978" i="2"/>
  <c r="Z6978" i="2"/>
  <c r="AB6978" i="2"/>
  <c r="AC6978" i="2"/>
  <c r="I6977" i="2"/>
  <c r="K6977" i="2"/>
  <c r="L6977" i="2"/>
  <c r="H6977" i="2"/>
  <c r="T6977" i="2"/>
  <c r="U6978" i="2"/>
  <c r="O6978" i="2"/>
  <c r="Q6978" i="2"/>
  <c r="AG6978" i="2"/>
  <c r="AI6978" i="2"/>
  <c r="AJ6978" i="2"/>
  <c r="BR6978" i="2"/>
  <c r="AH6978" i="2"/>
  <c r="F6979" i="2"/>
  <c r="M6979" i="2"/>
  <c r="Y6979" i="2"/>
  <c r="AD6978" i="2"/>
  <c r="AE6979" i="2"/>
  <c r="AA6978" i="2"/>
  <c r="V6978" i="2"/>
  <c r="W6979" i="2"/>
  <c r="Z6979" i="2"/>
  <c r="AB6979" i="2"/>
  <c r="AC6979" i="2"/>
  <c r="I6978" i="2"/>
  <c r="K6978" i="2"/>
  <c r="L6978" i="2"/>
  <c r="H6978" i="2"/>
  <c r="T6978" i="2"/>
  <c r="U6979" i="2"/>
  <c r="O6979" i="2"/>
  <c r="Q6979" i="2"/>
  <c r="AG6979" i="2"/>
  <c r="AI6979" i="2"/>
  <c r="AJ6979" i="2"/>
  <c r="BR6979" i="2"/>
  <c r="AH6979" i="2"/>
  <c r="F6980" i="2"/>
  <c r="M6980" i="2"/>
  <c r="Y6980" i="2"/>
  <c r="AD6979" i="2"/>
  <c r="AE6980" i="2"/>
  <c r="AA6979" i="2"/>
  <c r="V6979" i="2"/>
  <c r="W6980" i="2"/>
  <c r="Z6980" i="2"/>
  <c r="AB6980" i="2"/>
  <c r="AC6980" i="2"/>
  <c r="I6979" i="2"/>
  <c r="K6979" i="2"/>
  <c r="L6979" i="2"/>
  <c r="H6979" i="2"/>
  <c r="T6979" i="2"/>
  <c r="U6980" i="2"/>
  <c r="O6980" i="2"/>
  <c r="Q6980" i="2"/>
  <c r="AG6980" i="2"/>
  <c r="AI6980" i="2"/>
  <c r="AJ6980" i="2"/>
  <c r="BR6980" i="2"/>
  <c r="AH6980" i="2"/>
  <c r="F6981" i="2"/>
  <c r="M6981" i="2"/>
  <c r="Y6981" i="2"/>
  <c r="AD6980" i="2"/>
  <c r="AE6981" i="2"/>
  <c r="AA6980" i="2"/>
  <c r="V6980" i="2"/>
  <c r="W6981" i="2"/>
  <c r="Z6981" i="2"/>
  <c r="AB6981" i="2"/>
  <c r="AC6981" i="2"/>
  <c r="I6980" i="2"/>
  <c r="K6980" i="2"/>
  <c r="L6980" i="2"/>
  <c r="H6980" i="2"/>
  <c r="T6980" i="2"/>
  <c r="U6981" i="2"/>
  <c r="O6981" i="2"/>
  <c r="Q6981" i="2"/>
  <c r="AG6981" i="2"/>
  <c r="AI6981" i="2"/>
  <c r="AJ6981" i="2"/>
  <c r="BR6981" i="2"/>
  <c r="AH6981" i="2"/>
  <c r="F6982" i="2"/>
  <c r="M6982" i="2"/>
  <c r="Y6982" i="2"/>
  <c r="AD6981" i="2"/>
  <c r="AE6982" i="2"/>
  <c r="AA6981" i="2"/>
  <c r="V6981" i="2"/>
  <c r="W6982" i="2"/>
  <c r="Z6982" i="2"/>
  <c r="AB6982" i="2"/>
  <c r="AC6982" i="2"/>
  <c r="I6981" i="2"/>
  <c r="K6981" i="2"/>
  <c r="L6981" i="2"/>
  <c r="H6981" i="2"/>
  <c r="T6981" i="2"/>
  <c r="U6982" i="2"/>
  <c r="O6982" i="2"/>
  <c r="Q6982" i="2"/>
  <c r="AG6982" i="2"/>
  <c r="AI6982" i="2"/>
  <c r="AJ6982" i="2"/>
  <c r="BR6982" i="2"/>
  <c r="AH6982" i="2"/>
  <c r="F6983" i="2"/>
  <c r="M6983" i="2"/>
  <c r="Y6983" i="2"/>
  <c r="AD6982" i="2"/>
  <c r="AE6983" i="2"/>
  <c r="AA6982" i="2"/>
  <c r="V6982" i="2"/>
  <c r="W6983" i="2"/>
  <c r="Z6983" i="2"/>
  <c r="AB6983" i="2"/>
  <c r="AC6983" i="2"/>
  <c r="I6982" i="2"/>
  <c r="K6982" i="2"/>
  <c r="L6982" i="2"/>
  <c r="H6982" i="2"/>
  <c r="T6982" i="2"/>
  <c r="U6983" i="2"/>
  <c r="O6983" i="2"/>
  <c r="Q6983" i="2"/>
  <c r="AG6983" i="2"/>
  <c r="AI6983" i="2"/>
  <c r="AJ6983" i="2"/>
  <c r="BR6983" i="2"/>
  <c r="AH6983" i="2"/>
  <c r="F6984" i="2"/>
  <c r="M6984" i="2"/>
  <c r="Y6984" i="2"/>
  <c r="AD6983" i="2"/>
  <c r="AE6984" i="2"/>
  <c r="AA6983" i="2"/>
  <c r="V6983" i="2"/>
  <c r="W6984" i="2"/>
  <c r="Z6984" i="2"/>
  <c r="AB6984" i="2"/>
  <c r="AC6984" i="2"/>
  <c r="I6983" i="2"/>
  <c r="K6983" i="2"/>
  <c r="L6983" i="2"/>
  <c r="H6983" i="2"/>
  <c r="T6983" i="2"/>
  <c r="U6984" i="2"/>
  <c r="O6984" i="2"/>
  <c r="Q6984" i="2"/>
  <c r="AG6984" i="2"/>
  <c r="AI6984" i="2"/>
  <c r="AJ6984" i="2"/>
  <c r="BR6984" i="2"/>
  <c r="AH6984" i="2"/>
  <c r="F6985" i="2"/>
  <c r="M6985" i="2"/>
  <c r="Y6985" i="2"/>
  <c r="AD6984" i="2"/>
  <c r="AE6985" i="2"/>
  <c r="AA6984" i="2"/>
  <c r="V6984" i="2"/>
  <c r="W6985" i="2"/>
  <c r="Z6985" i="2"/>
  <c r="AB6985" i="2"/>
  <c r="AC6985" i="2"/>
  <c r="I6984" i="2"/>
  <c r="K6984" i="2"/>
  <c r="L6984" i="2"/>
  <c r="H6984" i="2"/>
  <c r="T6984" i="2"/>
  <c r="U6985" i="2"/>
  <c r="O6985" i="2"/>
  <c r="Q6985" i="2"/>
  <c r="AG6985" i="2"/>
  <c r="AI6985" i="2"/>
  <c r="AJ6985" i="2"/>
  <c r="BR6985" i="2"/>
  <c r="AH6985" i="2"/>
  <c r="F6986" i="2"/>
  <c r="M6986" i="2"/>
  <c r="Y6986" i="2"/>
  <c r="AD6985" i="2"/>
  <c r="AE6986" i="2"/>
  <c r="AA6985" i="2"/>
  <c r="V6985" i="2"/>
  <c r="W6986" i="2"/>
  <c r="Z6986" i="2"/>
  <c r="AB6986" i="2"/>
  <c r="AC6986" i="2"/>
  <c r="I6985" i="2"/>
  <c r="K6985" i="2"/>
  <c r="L6985" i="2"/>
  <c r="H6985" i="2"/>
  <c r="T6985" i="2"/>
  <c r="U6986" i="2"/>
  <c r="O6986" i="2"/>
  <c r="Q6986" i="2"/>
  <c r="AG6986" i="2"/>
  <c r="AI6986" i="2"/>
  <c r="AJ6986" i="2"/>
  <c r="BR6986" i="2"/>
  <c r="AH6986" i="2"/>
  <c r="F6987" i="2"/>
  <c r="M6987" i="2"/>
  <c r="Y6987" i="2"/>
  <c r="AD6986" i="2"/>
  <c r="AE6987" i="2"/>
  <c r="AA6986" i="2"/>
  <c r="V6986" i="2"/>
  <c r="W6987" i="2"/>
  <c r="Z6987" i="2"/>
  <c r="AB6987" i="2"/>
  <c r="AC6987" i="2"/>
  <c r="I6986" i="2"/>
  <c r="K6986" i="2"/>
  <c r="L6986" i="2"/>
  <c r="H6986" i="2"/>
  <c r="T6986" i="2"/>
  <c r="U6987" i="2"/>
  <c r="O6987" i="2"/>
  <c r="Q6987" i="2"/>
  <c r="AG6987" i="2"/>
  <c r="AI6987" i="2"/>
  <c r="AJ6987" i="2"/>
  <c r="BR6987" i="2"/>
  <c r="AH6987" i="2"/>
  <c r="F6988" i="2"/>
  <c r="M6988" i="2"/>
  <c r="Y6988" i="2"/>
  <c r="AD6987" i="2"/>
  <c r="AE6988" i="2"/>
  <c r="AA6987" i="2"/>
  <c r="V6987" i="2"/>
  <c r="W6988" i="2"/>
  <c r="Z6988" i="2"/>
  <c r="AB6988" i="2"/>
  <c r="AC6988" i="2"/>
  <c r="I6987" i="2"/>
  <c r="K6987" i="2"/>
  <c r="L6987" i="2"/>
  <c r="H6987" i="2"/>
  <c r="T6987" i="2"/>
  <c r="U6988" i="2"/>
  <c r="O6988" i="2"/>
  <c r="Q6988" i="2"/>
  <c r="AG6988" i="2"/>
  <c r="AI6988" i="2"/>
  <c r="AJ6988" i="2"/>
  <c r="BR6988" i="2"/>
  <c r="AH6988" i="2"/>
  <c r="F6989" i="2"/>
  <c r="M6989" i="2"/>
  <c r="Y6989" i="2"/>
  <c r="AD6988" i="2"/>
  <c r="AE6989" i="2"/>
  <c r="AA6988" i="2"/>
  <c r="V6988" i="2"/>
  <c r="W6989" i="2"/>
  <c r="Z6989" i="2"/>
  <c r="AB6989" i="2"/>
  <c r="AC6989" i="2"/>
  <c r="I6988" i="2"/>
  <c r="K6988" i="2"/>
  <c r="L6988" i="2"/>
  <c r="H6988" i="2"/>
  <c r="T6988" i="2"/>
  <c r="U6989" i="2"/>
  <c r="O6989" i="2"/>
  <c r="Q6989" i="2"/>
  <c r="AG6989" i="2"/>
  <c r="AI6989" i="2"/>
  <c r="AJ6989" i="2"/>
  <c r="BR6989" i="2"/>
  <c r="AH6989" i="2"/>
  <c r="F6990" i="2"/>
  <c r="M6990" i="2"/>
  <c r="Y6990" i="2"/>
  <c r="AD6989" i="2"/>
  <c r="AE6990" i="2"/>
  <c r="AA6989" i="2"/>
  <c r="V6989" i="2"/>
  <c r="W6990" i="2"/>
  <c r="Z6990" i="2"/>
  <c r="AB6990" i="2"/>
  <c r="AC6990" i="2"/>
  <c r="I6989" i="2"/>
  <c r="K6989" i="2"/>
  <c r="L6989" i="2"/>
  <c r="H6989" i="2"/>
  <c r="T6989" i="2"/>
  <c r="U6990" i="2"/>
  <c r="O6990" i="2"/>
  <c r="Q6990" i="2"/>
  <c r="AG6990" i="2"/>
  <c r="AI6990" i="2"/>
  <c r="AJ6990" i="2"/>
  <c r="BR6990" i="2"/>
  <c r="AH6990" i="2"/>
  <c r="F6991" i="2"/>
  <c r="M6991" i="2"/>
  <c r="Y6991" i="2"/>
  <c r="AD6990" i="2"/>
  <c r="AE6991" i="2"/>
  <c r="AA6990" i="2"/>
  <c r="V6990" i="2"/>
  <c r="W6991" i="2"/>
  <c r="Z6991" i="2"/>
  <c r="AB6991" i="2"/>
  <c r="AC6991" i="2"/>
  <c r="I6990" i="2"/>
  <c r="K6990" i="2"/>
  <c r="L6990" i="2"/>
  <c r="H6990" i="2"/>
  <c r="T6990" i="2"/>
  <c r="U6991" i="2"/>
  <c r="O6991" i="2"/>
  <c r="Q6991" i="2"/>
  <c r="AG6991" i="2"/>
  <c r="AI6991" i="2"/>
  <c r="AJ6991" i="2"/>
  <c r="BR6991" i="2"/>
  <c r="AH6991" i="2"/>
  <c r="F6992" i="2"/>
  <c r="M6992" i="2"/>
  <c r="Y6992" i="2"/>
  <c r="AD6991" i="2"/>
  <c r="AE6992" i="2"/>
  <c r="AA6991" i="2"/>
  <c r="V6991" i="2"/>
  <c r="W6992" i="2"/>
  <c r="Z6992" i="2"/>
  <c r="AB6992" i="2"/>
  <c r="AC6992" i="2"/>
  <c r="I6991" i="2"/>
  <c r="K6991" i="2"/>
  <c r="L6991" i="2"/>
  <c r="H6991" i="2"/>
  <c r="T6991" i="2"/>
  <c r="U6992" i="2"/>
  <c r="O6992" i="2"/>
  <c r="Q6992" i="2"/>
  <c r="AG6992" i="2"/>
  <c r="AI6992" i="2"/>
  <c r="AJ6992" i="2"/>
  <c r="BR6992" i="2"/>
  <c r="AH6992" i="2"/>
  <c r="F6993" i="2"/>
  <c r="M6993" i="2"/>
  <c r="Y6993" i="2"/>
  <c r="AD6992" i="2"/>
  <c r="AE6993" i="2"/>
  <c r="AA6992" i="2"/>
  <c r="V6992" i="2"/>
  <c r="W6993" i="2"/>
  <c r="Z6993" i="2"/>
  <c r="AB6993" i="2"/>
  <c r="AC6993" i="2"/>
  <c r="I6992" i="2"/>
  <c r="K6992" i="2"/>
  <c r="L6992" i="2"/>
  <c r="H6992" i="2"/>
  <c r="T6992" i="2"/>
  <c r="U6993" i="2"/>
  <c r="O6993" i="2"/>
  <c r="Q6993" i="2"/>
  <c r="AG6993" i="2"/>
  <c r="AI6993" i="2"/>
  <c r="AJ6993" i="2"/>
  <c r="BR6993" i="2"/>
  <c r="AH6993" i="2"/>
  <c r="F6994" i="2"/>
  <c r="M6994" i="2"/>
  <c r="Y6994" i="2"/>
  <c r="AD6993" i="2"/>
  <c r="AE6994" i="2"/>
  <c r="AA6993" i="2"/>
  <c r="V6993" i="2"/>
  <c r="W6994" i="2"/>
  <c r="Z6994" i="2"/>
  <c r="AB6994" i="2"/>
  <c r="AC6994" i="2"/>
  <c r="I6993" i="2"/>
  <c r="K6993" i="2"/>
  <c r="L6993" i="2"/>
  <c r="H6993" i="2"/>
  <c r="T6993" i="2"/>
  <c r="U6994" i="2"/>
  <c r="O6994" i="2"/>
  <c r="Q6994" i="2"/>
  <c r="AG6994" i="2"/>
  <c r="AI6994" i="2"/>
  <c r="AJ6994" i="2"/>
  <c r="BR6994" i="2"/>
  <c r="AH6994" i="2"/>
  <c r="F6995" i="2"/>
  <c r="M6995" i="2"/>
  <c r="Y6995" i="2"/>
  <c r="AD6994" i="2"/>
  <c r="AE6995" i="2"/>
  <c r="AA6994" i="2"/>
  <c r="V6994" i="2"/>
  <c r="W6995" i="2"/>
  <c r="Z6995" i="2"/>
  <c r="AB6995" i="2"/>
  <c r="AC6995" i="2"/>
  <c r="I6994" i="2"/>
  <c r="K6994" i="2"/>
  <c r="L6994" i="2"/>
  <c r="H6994" i="2"/>
  <c r="T6994" i="2"/>
  <c r="U6995" i="2"/>
  <c r="O6995" i="2"/>
  <c r="Q6995" i="2"/>
  <c r="AG6995" i="2"/>
  <c r="AI6995" i="2"/>
  <c r="AJ6995" i="2"/>
  <c r="BR6995" i="2"/>
  <c r="AH6995" i="2"/>
  <c r="F6996" i="2"/>
  <c r="M6996" i="2"/>
  <c r="Y6996" i="2"/>
  <c r="AD6995" i="2"/>
  <c r="AE6996" i="2"/>
  <c r="AA6995" i="2"/>
  <c r="V6995" i="2"/>
  <c r="W6996" i="2"/>
  <c r="Z6996" i="2"/>
  <c r="AB6996" i="2"/>
  <c r="AC6996" i="2"/>
  <c r="I6995" i="2"/>
  <c r="K6995" i="2"/>
  <c r="L6995" i="2"/>
  <c r="H6995" i="2"/>
  <c r="T6995" i="2"/>
  <c r="U6996" i="2"/>
  <c r="O6996" i="2"/>
  <c r="Q6996" i="2"/>
  <c r="AG6996" i="2"/>
  <c r="AI6996" i="2"/>
  <c r="AJ6996" i="2"/>
  <c r="BR6996" i="2"/>
  <c r="AH6996" i="2"/>
  <c r="F6997" i="2"/>
  <c r="M6997" i="2"/>
  <c r="Y6997" i="2"/>
  <c r="AD6996" i="2"/>
  <c r="AE6997" i="2"/>
  <c r="AA6996" i="2"/>
  <c r="V6996" i="2"/>
  <c r="W6997" i="2"/>
  <c r="Z6997" i="2"/>
  <c r="AB6997" i="2"/>
  <c r="AC6997" i="2"/>
  <c r="I6996" i="2"/>
  <c r="K6996" i="2"/>
  <c r="L6996" i="2"/>
  <c r="H6996" i="2"/>
  <c r="T6996" i="2"/>
  <c r="U6997" i="2"/>
  <c r="O6997" i="2"/>
  <c r="Q6997" i="2"/>
  <c r="AG6997" i="2"/>
  <c r="AI6997" i="2"/>
  <c r="AJ6997" i="2"/>
  <c r="BR6997" i="2"/>
  <c r="AH6997" i="2"/>
  <c r="F6998" i="2"/>
  <c r="M6998" i="2"/>
  <c r="Y6998" i="2"/>
  <c r="AD6997" i="2"/>
  <c r="AE6998" i="2"/>
  <c r="AA6997" i="2"/>
  <c r="V6997" i="2"/>
  <c r="W6998" i="2"/>
  <c r="Z6998" i="2"/>
  <c r="AB6998" i="2"/>
  <c r="AC6998" i="2"/>
  <c r="I6997" i="2"/>
  <c r="K6997" i="2"/>
  <c r="L6997" i="2"/>
  <c r="H6997" i="2"/>
  <c r="T6997" i="2"/>
  <c r="U6998" i="2"/>
  <c r="O6998" i="2"/>
  <c r="Q6998" i="2"/>
  <c r="AG6998" i="2"/>
  <c r="AI6998" i="2"/>
  <c r="AJ6998" i="2"/>
  <c r="BR6998" i="2"/>
  <c r="AH6998" i="2"/>
  <c r="F6999" i="2"/>
  <c r="M6999" i="2"/>
  <c r="Y6999" i="2"/>
  <c r="AD6998" i="2"/>
  <c r="AE6999" i="2"/>
  <c r="AA6998" i="2"/>
  <c r="V6998" i="2"/>
  <c r="W6999" i="2"/>
  <c r="Z6999" i="2"/>
  <c r="AB6999" i="2"/>
  <c r="AC6999" i="2"/>
  <c r="I6998" i="2"/>
  <c r="K6998" i="2"/>
  <c r="L6998" i="2"/>
  <c r="H6998" i="2"/>
  <c r="T6998" i="2"/>
  <c r="U6999" i="2"/>
  <c r="O6999" i="2"/>
  <c r="Q6999" i="2"/>
  <c r="AG6999" i="2"/>
  <c r="AI6999" i="2"/>
  <c r="AJ6999" i="2"/>
  <c r="BR6999" i="2"/>
  <c r="AH6999" i="2"/>
  <c r="F7000" i="2"/>
  <c r="M7000" i="2"/>
  <c r="Y7000" i="2"/>
  <c r="AD6999" i="2"/>
  <c r="AE7000" i="2"/>
  <c r="AA6999" i="2"/>
  <c r="V6999" i="2"/>
  <c r="W7000" i="2"/>
  <c r="Z7000" i="2"/>
  <c r="AB7000" i="2"/>
  <c r="AC7000" i="2"/>
  <c r="I6999" i="2"/>
  <c r="K6999" i="2"/>
  <c r="L6999" i="2"/>
  <c r="H6999" i="2"/>
  <c r="T6999" i="2"/>
  <c r="U7000" i="2"/>
  <c r="O7000" i="2"/>
  <c r="Q7000" i="2"/>
  <c r="AG7000" i="2"/>
  <c r="AI7000" i="2"/>
  <c r="AJ7000" i="2"/>
  <c r="BR7000" i="2"/>
  <c r="AH7000" i="2"/>
  <c r="F7001" i="2"/>
  <c r="M7001" i="2"/>
  <c r="Y7001" i="2"/>
  <c r="AD7000" i="2"/>
  <c r="AE7001" i="2"/>
  <c r="AA7000" i="2"/>
  <c r="V7000" i="2"/>
  <c r="W7001" i="2"/>
  <c r="Z7001" i="2"/>
  <c r="AB7001" i="2"/>
  <c r="AC7001" i="2"/>
  <c r="I7000" i="2"/>
  <c r="K7000" i="2"/>
  <c r="L7000" i="2"/>
  <c r="H7000" i="2"/>
  <c r="T7000" i="2"/>
  <c r="U7001" i="2"/>
  <c r="O7001" i="2"/>
  <c r="Q7001" i="2"/>
  <c r="AG7001" i="2"/>
  <c r="AI7001" i="2"/>
  <c r="AJ7001" i="2"/>
  <c r="BR7001" i="2"/>
  <c r="AH7001" i="2"/>
  <c r="F7002" i="2"/>
  <c r="M7002" i="2"/>
  <c r="Y7002" i="2"/>
  <c r="AD7001" i="2"/>
  <c r="AE7002" i="2"/>
  <c r="AA7001" i="2"/>
  <c r="V7001" i="2"/>
  <c r="W7002" i="2"/>
  <c r="Z7002" i="2"/>
  <c r="AB7002" i="2"/>
  <c r="AC7002" i="2"/>
  <c r="I7001" i="2"/>
  <c r="K7001" i="2"/>
  <c r="L7001" i="2"/>
  <c r="H7001" i="2"/>
  <c r="T7001" i="2"/>
  <c r="U7002" i="2"/>
  <c r="O7002" i="2"/>
  <c r="Q7002" i="2"/>
  <c r="AG7002" i="2"/>
  <c r="AI7002" i="2"/>
  <c r="AJ7002" i="2"/>
  <c r="BR7002" i="2"/>
  <c r="AH7002" i="2"/>
  <c r="F7003" i="2"/>
  <c r="M7003" i="2"/>
  <c r="Y7003" i="2"/>
  <c r="AD7002" i="2"/>
  <c r="AE7003" i="2"/>
  <c r="AA7002" i="2"/>
  <c r="V7002" i="2"/>
  <c r="W7003" i="2"/>
  <c r="Z7003" i="2"/>
  <c r="AB7003" i="2"/>
  <c r="AC7003" i="2"/>
  <c r="I7002" i="2"/>
  <c r="K7002" i="2"/>
  <c r="L7002" i="2"/>
  <c r="H7002" i="2"/>
  <c r="T7002" i="2"/>
  <c r="U7003" i="2"/>
  <c r="O7003" i="2"/>
  <c r="Q7003" i="2"/>
  <c r="AG7003" i="2"/>
  <c r="AI7003" i="2"/>
  <c r="AJ7003" i="2"/>
  <c r="BR7003" i="2"/>
  <c r="AH7003" i="2"/>
  <c r="F7004" i="2"/>
  <c r="M7004" i="2"/>
  <c r="Y7004" i="2"/>
  <c r="AD7003" i="2"/>
  <c r="AE7004" i="2"/>
  <c r="AA7003" i="2"/>
  <c r="V7003" i="2"/>
  <c r="W7004" i="2"/>
  <c r="Z7004" i="2"/>
  <c r="AB7004" i="2"/>
  <c r="AC7004" i="2"/>
  <c r="I7003" i="2"/>
  <c r="K7003" i="2"/>
  <c r="L7003" i="2"/>
  <c r="H7003" i="2"/>
  <c r="T7003" i="2"/>
  <c r="U7004" i="2"/>
  <c r="O7004" i="2"/>
  <c r="Q7004" i="2"/>
  <c r="AG7004" i="2"/>
  <c r="AI7004" i="2"/>
  <c r="AJ7004" i="2"/>
  <c r="BR7004" i="2"/>
  <c r="AH7004" i="2"/>
  <c r="F7005" i="2"/>
  <c r="M7005" i="2"/>
  <c r="Y7005" i="2"/>
  <c r="AD7004" i="2"/>
  <c r="AE7005" i="2"/>
  <c r="AA7004" i="2"/>
  <c r="V7004" i="2"/>
  <c r="W7005" i="2"/>
  <c r="Z7005" i="2"/>
  <c r="AB7005" i="2"/>
  <c r="AC7005" i="2"/>
  <c r="I7004" i="2"/>
  <c r="K7004" i="2"/>
  <c r="L7004" i="2"/>
  <c r="H7004" i="2"/>
  <c r="T7004" i="2"/>
  <c r="U7005" i="2"/>
  <c r="O7005" i="2"/>
  <c r="Q7005" i="2"/>
  <c r="AG7005" i="2"/>
  <c r="AI7005" i="2"/>
  <c r="AJ7005" i="2"/>
  <c r="BR7005" i="2"/>
  <c r="AH7005" i="2"/>
  <c r="F7006" i="2"/>
  <c r="M7006" i="2"/>
  <c r="Y7006" i="2"/>
  <c r="AD7005" i="2"/>
  <c r="AE7006" i="2"/>
  <c r="AA7005" i="2"/>
  <c r="V7005" i="2"/>
  <c r="W7006" i="2"/>
  <c r="Z7006" i="2"/>
  <c r="AB7006" i="2"/>
  <c r="AC7006" i="2"/>
  <c r="I7005" i="2"/>
  <c r="K7005" i="2"/>
  <c r="L7005" i="2"/>
  <c r="H7005" i="2"/>
  <c r="T7005" i="2"/>
  <c r="U7006" i="2"/>
  <c r="O7006" i="2"/>
  <c r="Q7006" i="2"/>
  <c r="AG7006" i="2"/>
  <c r="AI7006" i="2"/>
  <c r="AJ7006" i="2"/>
  <c r="BR7006" i="2"/>
  <c r="AH7006" i="2"/>
  <c r="F7007" i="2"/>
  <c r="M7007" i="2"/>
  <c r="Y7007" i="2"/>
  <c r="AD7006" i="2"/>
  <c r="AE7007" i="2"/>
  <c r="AA7006" i="2"/>
  <c r="V7006" i="2"/>
  <c r="W7007" i="2"/>
  <c r="Z7007" i="2"/>
  <c r="AB7007" i="2"/>
  <c r="AC7007" i="2"/>
  <c r="I7006" i="2"/>
  <c r="K7006" i="2"/>
  <c r="L7006" i="2"/>
  <c r="H7006" i="2"/>
  <c r="T7006" i="2"/>
  <c r="U7007" i="2"/>
  <c r="O7007" i="2"/>
  <c r="Q7007" i="2"/>
  <c r="AG7007" i="2"/>
  <c r="AI7007" i="2"/>
  <c r="AJ7007" i="2"/>
  <c r="BR7007" i="2"/>
  <c r="AH7007" i="2"/>
  <c r="F7008" i="2"/>
  <c r="M7008" i="2"/>
  <c r="Y7008" i="2"/>
  <c r="AD7007" i="2"/>
  <c r="AE7008" i="2"/>
  <c r="AA7007" i="2"/>
  <c r="V7007" i="2"/>
  <c r="W7008" i="2"/>
  <c r="Z7008" i="2"/>
  <c r="AB7008" i="2"/>
  <c r="AC7008" i="2"/>
  <c r="I7007" i="2"/>
  <c r="K7007" i="2"/>
  <c r="L7007" i="2"/>
  <c r="H7007" i="2"/>
  <c r="T7007" i="2"/>
  <c r="U7008" i="2"/>
  <c r="O7008" i="2"/>
  <c r="Q7008" i="2"/>
  <c r="AG7008" i="2"/>
  <c r="AI7008" i="2"/>
  <c r="AJ7008" i="2"/>
  <c r="BR7008" i="2"/>
  <c r="AH7008" i="2"/>
  <c r="F7009" i="2"/>
  <c r="M7009" i="2"/>
  <c r="Y7009" i="2"/>
  <c r="AD7008" i="2"/>
  <c r="AE7009" i="2"/>
  <c r="AA7008" i="2"/>
  <c r="V7008" i="2"/>
  <c r="W7009" i="2"/>
  <c r="Z7009" i="2"/>
  <c r="AB7009" i="2"/>
  <c r="AC7009" i="2"/>
  <c r="I7008" i="2"/>
  <c r="K7008" i="2"/>
  <c r="L7008" i="2"/>
  <c r="H7008" i="2"/>
  <c r="T7008" i="2"/>
  <c r="U7009" i="2"/>
  <c r="O7009" i="2"/>
  <c r="Q7009" i="2"/>
  <c r="AG7009" i="2"/>
  <c r="AI7009" i="2"/>
  <c r="AJ7009" i="2"/>
  <c r="BR7009" i="2"/>
  <c r="AH7009" i="2"/>
  <c r="F7010" i="2"/>
  <c r="M7010" i="2"/>
  <c r="Y7010" i="2"/>
  <c r="AD7009" i="2"/>
  <c r="AE7010" i="2"/>
  <c r="AA7009" i="2"/>
  <c r="V7009" i="2"/>
  <c r="W7010" i="2"/>
  <c r="Z7010" i="2"/>
  <c r="AB7010" i="2"/>
  <c r="AC7010" i="2"/>
  <c r="I7009" i="2"/>
  <c r="K7009" i="2"/>
  <c r="L7009" i="2"/>
  <c r="H7009" i="2"/>
  <c r="T7009" i="2"/>
  <c r="U7010" i="2"/>
  <c r="O7010" i="2"/>
  <c r="Q7010" i="2"/>
  <c r="AG7010" i="2"/>
  <c r="AI7010" i="2"/>
  <c r="AJ7010" i="2"/>
  <c r="BR7010" i="2"/>
  <c r="AH7010" i="2"/>
  <c r="F7011" i="2"/>
  <c r="M7011" i="2"/>
  <c r="Y7011" i="2"/>
  <c r="AD7010" i="2"/>
  <c r="AE7011" i="2"/>
  <c r="AA7010" i="2"/>
  <c r="V7010" i="2"/>
  <c r="W7011" i="2"/>
  <c r="Z7011" i="2"/>
  <c r="AB7011" i="2"/>
  <c r="AC7011" i="2"/>
  <c r="I7010" i="2"/>
  <c r="K7010" i="2"/>
  <c r="L7010" i="2"/>
  <c r="H7010" i="2"/>
  <c r="T7010" i="2"/>
  <c r="U7011" i="2"/>
  <c r="O7011" i="2"/>
  <c r="Q7011" i="2"/>
  <c r="AG7011" i="2"/>
  <c r="AI7011" i="2"/>
  <c r="AJ7011" i="2"/>
  <c r="BR7011" i="2"/>
  <c r="AH7011" i="2"/>
  <c r="F7012" i="2"/>
  <c r="M7012" i="2"/>
  <c r="Y7012" i="2"/>
  <c r="AD7011" i="2"/>
  <c r="AE7012" i="2"/>
  <c r="AA7011" i="2"/>
  <c r="V7011" i="2"/>
  <c r="W7012" i="2"/>
  <c r="Z7012" i="2"/>
  <c r="AB7012" i="2"/>
  <c r="AC7012" i="2"/>
  <c r="I7011" i="2"/>
  <c r="K7011" i="2"/>
  <c r="L7011" i="2"/>
  <c r="H7011" i="2"/>
  <c r="T7011" i="2"/>
  <c r="U7012" i="2"/>
  <c r="O7012" i="2"/>
  <c r="Q7012" i="2"/>
  <c r="AG7012" i="2"/>
  <c r="AI7012" i="2"/>
  <c r="AJ7012" i="2"/>
  <c r="BR7012" i="2"/>
  <c r="AH7012" i="2"/>
  <c r="F7013" i="2"/>
  <c r="M7013" i="2"/>
  <c r="Y7013" i="2"/>
  <c r="AD7012" i="2"/>
  <c r="AE7013" i="2"/>
  <c r="AA7012" i="2"/>
  <c r="V7012" i="2"/>
  <c r="W7013" i="2"/>
  <c r="Z7013" i="2"/>
  <c r="AB7013" i="2"/>
  <c r="AC7013" i="2"/>
  <c r="I7012" i="2"/>
  <c r="K7012" i="2"/>
  <c r="L7012" i="2"/>
  <c r="H7012" i="2"/>
  <c r="T7012" i="2"/>
  <c r="U7013" i="2"/>
  <c r="O7013" i="2"/>
  <c r="Q7013" i="2"/>
  <c r="AG7013" i="2"/>
  <c r="AI7013" i="2"/>
  <c r="AJ7013" i="2"/>
  <c r="BR7013" i="2"/>
  <c r="AH7013" i="2"/>
  <c r="F7014" i="2"/>
  <c r="M7014" i="2"/>
  <c r="Y7014" i="2"/>
  <c r="AD7013" i="2"/>
  <c r="AE7014" i="2"/>
  <c r="AA7013" i="2"/>
  <c r="V7013" i="2"/>
  <c r="W7014" i="2"/>
  <c r="Z7014" i="2"/>
  <c r="AB7014" i="2"/>
  <c r="AC7014" i="2"/>
  <c r="I7013" i="2"/>
  <c r="K7013" i="2"/>
  <c r="L7013" i="2"/>
  <c r="H7013" i="2"/>
  <c r="T7013" i="2"/>
  <c r="U7014" i="2"/>
  <c r="O7014" i="2"/>
  <c r="Q7014" i="2"/>
  <c r="AG7014" i="2"/>
  <c r="AI7014" i="2"/>
  <c r="AJ7014" i="2"/>
  <c r="BR7014" i="2"/>
  <c r="AH7014" i="2"/>
  <c r="F7015" i="2"/>
  <c r="M7015" i="2"/>
  <c r="Y7015" i="2"/>
  <c r="AD7014" i="2"/>
  <c r="AE7015" i="2"/>
  <c r="AA7014" i="2"/>
  <c r="V7014" i="2"/>
  <c r="W7015" i="2"/>
  <c r="Z7015" i="2"/>
  <c r="AB7015" i="2"/>
  <c r="AC7015" i="2"/>
  <c r="I7014" i="2"/>
  <c r="K7014" i="2"/>
  <c r="L7014" i="2"/>
  <c r="H7014" i="2"/>
  <c r="T7014" i="2"/>
  <c r="U7015" i="2"/>
  <c r="O7015" i="2"/>
  <c r="Q7015" i="2"/>
  <c r="AG7015" i="2"/>
  <c r="AI7015" i="2"/>
  <c r="AJ7015" i="2"/>
  <c r="BR7015" i="2"/>
  <c r="AH7015" i="2"/>
  <c r="F7016" i="2"/>
  <c r="M7016" i="2"/>
  <c r="Y7016" i="2"/>
  <c r="AD7015" i="2"/>
  <c r="AE7016" i="2"/>
  <c r="AA7015" i="2"/>
  <c r="V7015" i="2"/>
  <c r="W7016" i="2"/>
  <c r="Z7016" i="2"/>
  <c r="AB7016" i="2"/>
  <c r="AC7016" i="2"/>
  <c r="I7015" i="2"/>
  <c r="K7015" i="2"/>
  <c r="L7015" i="2"/>
  <c r="H7015" i="2"/>
  <c r="T7015" i="2"/>
  <c r="U7016" i="2"/>
  <c r="O7016" i="2"/>
  <c r="Q7016" i="2"/>
  <c r="AG7016" i="2"/>
  <c r="AI7016" i="2"/>
  <c r="AJ7016" i="2"/>
  <c r="BR7016" i="2"/>
  <c r="AH7016" i="2"/>
  <c r="F7017" i="2"/>
  <c r="M7017" i="2"/>
  <c r="Y7017" i="2"/>
  <c r="AD7016" i="2"/>
  <c r="AE7017" i="2"/>
  <c r="AA7016" i="2"/>
  <c r="V7016" i="2"/>
  <c r="W7017" i="2"/>
  <c r="Z7017" i="2"/>
  <c r="AB7017" i="2"/>
  <c r="AC7017" i="2"/>
  <c r="I7016" i="2"/>
  <c r="K7016" i="2"/>
  <c r="L7016" i="2"/>
  <c r="H7016" i="2"/>
  <c r="T7016" i="2"/>
  <c r="U7017" i="2"/>
  <c r="O7017" i="2"/>
  <c r="Q7017" i="2"/>
  <c r="AG7017" i="2"/>
  <c r="AI7017" i="2"/>
  <c r="AJ7017" i="2"/>
  <c r="BR7017" i="2"/>
  <c r="AH7017" i="2"/>
  <c r="F7018" i="2"/>
  <c r="M7018" i="2"/>
  <c r="Y7018" i="2"/>
  <c r="AD7017" i="2"/>
  <c r="AE7018" i="2"/>
  <c r="AA7017" i="2"/>
  <c r="V7017" i="2"/>
  <c r="W7018" i="2"/>
  <c r="Z7018" i="2"/>
  <c r="AB7018" i="2"/>
  <c r="AC7018" i="2"/>
  <c r="I7017" i="2"/>
  <c r="K7017" i="2"/>
  <c r="L7017" i="2"/>
  <c r="H7017" i="2"/>
  <c r="T7017" i="2"/>
  <c r="U7018" i="2"/>
  <c r="O7018" i="2"/>
  <c r="Q7018" i="2"/>
  <c r="AG7018" i="2"/>
  <c r="AI7018" i="2"/>
  <c r="AJ7018" i="2"/>
  <c r="BR7018" i="2"/>
  <c r="AH7018" i="2"/>
  <c r="F7019" i="2"/>
  <c r="M7019" i="2"/>
  <c r="Y7019" i="2"/>
  <c r="AD7018" i="2"/>
  <c r="AE7019" i="2"/>
  <c r="AA7018" i="2"/>
  <c r="V7018" i="2"/>
  <c r="W7019" i="2"/>
  <c r="Z7019" i="2"/>
  <c r="AB7019" i="2"/>
  <c r="AC7019" i="2"/>
  <c r="I7018" i="2"/>
  <c r="K7018" i="2"/>
  <c r="L7018" i="2"/>
  <c r="H7018" i="2"/>
  <c r="T7018" i="2"/>
  <c r="U7019" i="2"/>
  <c r="O7019" i="2"/>
  <c r="Q7019" i="2"/>
  <c r="AG7019" i="2"/>
  <c r="AI7019" i="2"/>
  <c r="AJ7019" i="2"/>
  <c r="BR7019" i="2"/>
  <c r="AH7019" i="2"/>
  <c r="F7020" i="2"/>
  <c r="M7020" i="2"/>
  <c r="Y7020" i="2"/>
  <c r="AD7019" i="2"/>
  <c r="AE7020" i="2"/>
  <c r="AA7019" i="2"/>
  <c r="V7019" i="2"/>
  <c r="W7020" i="2"/>
  <c r="Z7020" i="2"/>
  <c r="AB7020" i="2"/>
  <c r="AC7020" i="2"/>
  <c r="I7019" i="2"/>
  <c r="K7019" i="2"/>
  <c r="L7019" i="2"/>
  <c r="H7019" i="2"/>
  <c r="T7019" i="2"/>
  <c r="U7020" i="2"/>
  <c r="O7020" i="2"/>
  <c r="Q7020" i="2"/>
  <c r="AG7020" i="2"/>
  <c r="AI7020" i="2"/>
  <c r="AJ7020" i="2"/>
  <c r="BR7020" i="2"/>
  <c r="AH7020" i="2"/>
  <c r="F7021" i="2"/>
  <c r="M7021" i="2"/>
  <c r="Y7021" i="2"/>
  <c r="AD7020" i="2"/>
  <c r="AE7021" i="2"/>
  <c r="AA7020" i="2"/>
  <c r="V7020" i="2"/>
  <c r="W7021" i="2"/>
  <c r="Z7021" i="2"/>
  <c r="AB7021" i="2"/>
  <c r="AC7021" i="2"/>
  <c r="I7020" i="2"/>
  <c r="K7020" i="2"/>
  <c r="L7020" i="2"/>
  <c r="H7020" i="2"/>
  <c r="T7020" i="2"/>
  <c r="U7021" i="2"/>
  <c r="O7021" i="2"/>
  <c r="Q7021" i="2"/>
  <c r="AG7021" i="2"/>
  <c r="AI7021" i="2"/>
  <c r="AJ7021" i="2"/>
  <c r="BR7021" i="2"/>
  <c r="AH7021" i="2"/>
  <c r="F7022" i="2"/>
  <c r="M7022" i="2"/>
  <c r="Y7022" i="2"/>
  <c r="AD7021" i="2"/>
  <c r="AE7022" i="2"/>
  <c r="AA7021" i="2"/>
  <c r="V7021" i="2"/>
  <c r="W7022" i="2"/>
  <c r="Z7022" i="2"/>
  <c r="AB7022" i="2"/>
  <c r="AC7022" i="2"/>
  <c r="I7021" i="2"/>
  <c r="K7021" i="2"/>
  <c r="L7021" i="2"/>
  <c r="H7021" i="2"/>
  <c r="T7021" i="2"/>
  <c r="U7022" i="2"/>
  <c r="O7022" i="2"/>
  <c r="Q7022" i="2"/>
  <c r="AG7022" i="2"/>
  <c r="AI7022" i="2"/>
  <c r="AJ7022" i="2"/>
  <c r="BR7022" i="2"/>
  <c r="AH7022" i="2"/>
  <c r="F7023" i="2"/>
  <c r="M7023" i="2"/>
  <c r="Y7023" i="2"/>
  <c r="AD7022" i="2"/>
  <c r="AE7023" i="2"/>
  <c r="AA7022" i="2"/>
  <c r="V7022" i="2"/>
  <c r="W7023" i="2"/>
  <c r="Z7023" i="2"/>
  <c r="AB7023" i="2"/>
  <c r="AC7023" i="2"/>
  <c r="I7022" i="2"/>
  <c r="K7022" i="2"/>
  <c r="L7022" i="2"/>
  <c r="H7022" i="2"/>
  <c r="T7022" i="2"/>
  <c r="U7023" i="2"/>
  <c r="O7023" i="2"/>
  <c r="Q7023" i="2"/>
  <c r="AG7023" i="2"/>
  <c r="AI7023" i="2"/>
  <c r="AJ7023" i="2"/>
  <c r="BR7023" i="2"/>
  <c r="AH7023" i="2"/>
  <c r="F7024" i="2"/>
  <c r="M7024" i="2"/>
  <c r="Y7024" i="2"/>
  <c r="AD7023" i="2"/>
  <c r="AE7024" i="2"/>
  <c r="AA7023" i="2"/>
  <c r="V7023" i="2"/>
  <c r="W7024" i="2"/>
  <c r="Z7024" i="2"/>
  <c r="AB7024" i="2"/>
  <c r="AC7024" i="2"/>
  <c r="I7023" i="2"/>
  <c r="K7023" i="2"/>
  <c r="L7023" i="2"/>
  <c r="H7023" i="2"/>
  <c r="T7023" i="2"/>
  <c r="U7024" i="2"/>
  <c r="O7024" i="2"/>
  <c r="Q7024" i="2"/>
  <c r="AG7024" i="2"/>
  <c r="AI7024" i="2"/>
  <c r="AJ7024" i="2"/>
  <c r="BR7024" i="2"/>
  <c r="AH7024" i="2"/>
  <c r="F7025" i="2"/>
  <c r="M7025" i="2"/>
  <c r="Y7025" i="2"/>
  <c r="AD7024" i="2"/>
  <c r="AE7025" i="2"/>
  <c r="AA7024" i="2"/>
  <c r="V7024" i="2"/>
  <c r="W7025" i="2"/>
  <c r="Z7025" i="2"/>
  <c r="AB7025" i="2"/>
  <c r="AC7025" i="2"/>
  <c r="I7024" i="2"/>
  <c r="K7024" i="2"/>
  <c r="L7024" i="2"/>
  <c r="H7024" i="2"/>
  <c r="T7024" i="2"/>
  <c r="U7025" i="2"/>
  <c r="O7025" i="2"/>
  <c r="Q7025" i="2"/>
  <c r="AG7025" i="2"/>
  <c r="AI7025" i="2"/>
  <c r="AJ7025" i="2"/>
  <c r="BR7025" i="2"/>
  <c r="AH7025" i="2"/>
  <c r="F7026" i="2"/>
  <c r="M7026" i="2"/>
  <c r="Y7026" i="2"/>
  <c r="AD7025" i="2"/>
  <c r="AE7026" i="2"/>
  <c r="AA7025" i="2"/>
  <c r="V7025" i="2"/>
  <c r="W7026" i="2"/>
  <c r="Z7026" i="2"/>
  <c r="AB7026" i="2"/>
  <c r="AC7026" i="2"/>
  <c r="I7025" i="2"/>
  <c r="K7025" i="2"/>
  <c r="L7025" i="2"/>
  <c r="H7025" i="2"/>
  <c r="T7025" i="2"/>
  <c r="U7026" i="2"/>
  <c r="O7026" i="2"/>
  <c r="Q7026" i="2"/>
  <c r="AG7026" i="2"/>
  <c r="AI7026" i="2"/>
  <c r="AJ7026" i="2"/>
  <c r="BR7026" i="2"/>
  <c r="AH7026" i="2"/>
  <c r="F7027" i="2"/>
  <c r="M7027" i="2"/>
  <c r="Y7027" i="2"/>
  <c r="AD7026" i="2"/>
  <c r="AE7027" i="2"/>
  <c r="AA7026" i="2"/>
  <c r="V7026" i="2"/>
  <c r="W7027" i="2"/>
  <c r="Z7027" i="2"/>
  <c r="AB7027" i="2"/>
  <c r="AC7027" i="2"/>
  <c r="I7026" i="2"/>
  <c r="K7026" i="2"/>
  <c r="L7026" i="2"/>
  <c r="H7026" i="2"/>
  <c r="T7026" i="2"/>
  <c r="U7027" i="2"/>
  <c r="O7027" i="2"/>
  <c r="Q7027" i="2"/>
  <c r="AG7027" i="2"/>
  <c r="AI7027" i="2"/>
  <c r="AJ7027" i="2"/>
  <c r="BR7027" i="2"/>
  <c r="AH7027" i="2"/>
  <c r="F7028" i="2"/>
  <c r="M7028" i="2"/>
  <c r="Y7028" i="2"/>
  <c r="AD7027" i="2"/>
  <c r="AE7028" i="2"/>
  <c r="AA7027" i="2"/>
  <c r="V7027" i="2"/>
  <c r="W7028" i="2"/>
  <c r="Z7028" i="2"/>
  <c r="AB7028" i="2"/>
  <c r="AC7028" i="2"/>
  <c r="I7027" i="2"/>
  <c r="K7027" i="2"/>
  <c r="L7027" i="2"/>
  <c r="H7027" i="2"/>
  <c r="T7027" i="2"/>
  <c r="U7028" i="2"/>
  <c r="O7028" i="2"/>
  <c r="Q7028" i="2"/>
  <c r="AG7028" i="2"/>
  <c r="AI7028" i="2"/>
  <c r="AJ7028" i="2"/>
  <c r="BR7028" i="2"/>
  <c r="AH7028" i="2"/>
  <c r="F7029" i="2"/>
  <c r="M7029" i="2"/>
  <c r="Y7029" i="2"/>
  <c r="AD7028" i="2"/>
  <c r="AE7029" i="2"/>
  <c r="AA7028" i="2"/>
  <c r="V7028" i="2"/>
  <c r="W7029" i="2"/>
  <c r="Z7029" i="2"/>
  <c r="AB7029" i="2"/>
  <c r="AC7029" i="2"/>
  <c r="I7028" i="2"/>
  <c r="K7028" i="2"/>
  <c r="L7028" i="2"/>
  <c r="H7028" i="2"/>
  <c r="T7028" i="2"/>
  <c r="U7029" i="2"/>
  <c r="O7029" i="2"/>
  <c r="Q7029" i="2"/>
  <c r="AG7029" i="2"/>
  <c r="AI7029" i="2"/>
  <c r="AJ7029" i="2"/>
  <c r="BR7029" i="2"/>
  <c r="AH7029" i="2"/>
  <c r="F7030" i="2"/>
  <c r="M7030" i="2"/>
  <c r="Y7030" i="2"/>
  <c r="AD7029" i="2"/>
  <c r="AE7030" i="2"/>
  <c r="AA7029" i="2"/>
  <c r="V7029" i="2"/>
  <c r="W7030" i="2"/>
  <c r="Z7030" i="2"/>
  <c r="AB7030" i="2"/>
  <c r="AC7030" i="2"/>
  <c r="I7029" i="2"/>
  <c r="K7029" i="2"/>
  <c r="L7029" i="2"/>
  <c r="H7029" i="2"/>
  <c r="T7029" i="2"/>
  <c r="U7030" i="2"/>
  <c r="O7030" i="2"/>
  <c r="Q7030" i="2"/>
  <c r="AG7030" i="2"/>
  <c r="AI7030" i="2"/>
  <c r="AJ7030" i="2"/>
  <c r="BR7030" i="2"/>
  <c r="AH7030" i="2"/>
  <c r="F7031" i="2"/>
  <c r="M7031" i="2"/>
  <c r="Y7031" i="2"/>
  <c r="AD7030" i="2"/>
  <c r="AE7031" i="2"/>
  <c r="AA7030" i="2"/>
  <c r="V7030" i="2"/>
  <c r="W7031" i="2"/>
  <c r="Z7031" i="2"/>
  <c r="AB7031" i="2"/>
  <c r="AC7031" i="2"/>
  <c r="I7030" i="2"/>
  <c r="K7030" i="2"/>
  <c r="L7030" i="2"/>
  <c r="H7030" i="2"/>
  <c r="T7030" i="2"/>
  <c r="U7031" i="2"/>
  <c r="O7031" i="2"/>
  <c r="Q7031" i="2"/>
  <c r="AG7031" i="2"/>
  <c r="AI7031" i="2"/>
  <c r="AJ7031" i="2"/>
  <c r="BR7031" i="2"/>
  <c r="AH7031" i="2"/>
  <c r="F7032" i="2"/>
  <c r="M7032" i="2"/>
  <c r="Y7032" i="2"/>
  <c r="AD7031" i="2"/>
  <c r="AE7032" i="2"/>
  <c r="AA7031" i="2"/>
  <c r="V7031" i="2"/>
  <c r="W7032" i="2"/>
  <c r="Z7032" i="2"/>
  <c r="AB7032" i="2"/>
  <c r="AC7032" i="2"/>
  <c r="I7031" i="2"/>
  <c r="K7031" i="2"/>
  <c r="L7031" i="2"/>
  <c r="H7031" i="2"/>
  <c r="T7031" i="2"/>
  <c r="U7032" i="2"/>
  <c r="O7032" i="2"/>
  <c r="Q7032" i="2"/>
  <c r="AG7032" i="2"/>
  <c r="AI7032" i="2"/>
  <c r="AJ7032" i="2"/>
  <c r="BR7032" i="2"/>
  <c r="AH7032" i="2"/>
  <c r="F7033" i="2"/>
  <c r="M7033" i="2"/>
  <c r="Y7033" i="2"/>
  <c r="AD7032" i="2"/>
  <c r="AE7033" i="2"/>
  <c r="AA7032" i="2"/>
  <c r="V7032" i="2"/>
  <c r="W7033" i="2"/>
  <c r="Z7033" i="2"/>
  <c r="AB7033" i="2"/>
  <c r="AC7033" i="2"/>
  <c r="I7032" i="2"/>
  <c r="K7032" i="2"/>
  <c r="L7032" i="2"/>
  <c r="H7032" i="2"/>
  <c r="T7032" i="2"/>
  <c r="U7033" i="2"/>
  <c r="O7033" i="2"/>
  <c r="Q7033" i="2"/>
  <c r="AG7033" i="2"/>
  <c r="AI7033" i="2"/>
  <c r="AJ7033" i="2"/>
  <c r="BR7033" i="2"/>
  <c r="AH7033" i="2"/>
  <c r="F7034" i="2"/>
  <c r="M7034" i="2"/>
  <c r="Y7034" i="2"/>
  <c r="AD7033" i="2"/>
  <c r="AE7034" i="2"/>
  <c r="AA7033" i="2"/>
  <c r="V7033" i="2"/>
  <c r="W7034" i="2"/>
  <c r="Z7034" i="2"/>
  <c r="AB7034" i="2"/>
  <c r="AC7034" i="2"/>
  <c r="I7033" i="2"/>
  <c r="K7033" i="2"/>
  <c r="L7033" i="2"/>
  <c r="H7033" i="2"/>
  <c r="T7033" i="2"/>
  <c r="U7034" i="2"/>
  <c r="O7034" i="2"/>
  <c r="Q7034" i="2"/>
  <c r="AG7034" i="2"/>
  <c r="AI7034" i="2"/>
  <c r="AJ7034" i="2"/>
  <c r="BR7034" i="2"/>
  <c r="AH7034" i="2"/>
  <c r="F7035" i="2"/>
  <c r="M7035" i="2"/>
  <c r="Y7035" i="2"/>
  <c r="AD7034" i="2"/>
  <c r="AE7035" i="2"/>
  <c r="AA7034" i="2"/>
  <c r="V7034" i="2"/>
  <c r="W7035" i="2"/>
  <c r="Z7035" i="2"/>
  <c r="AB7035" i="2"/>
  <c r="AC7035" i="2"/>
  <c r="I7034" i="2"/>
  <c r="K7034" i="2"/>
  <c r="L7034" i="2"/>
  <c r="H7034" i="2"/>
  <c r="T7034" i="2"/>
  <c r="U7035" i="2"/>
  <c r="O7035" i="2"/>
  <c r="Q7035" i="2"/>
  <c r="AG7035" i="2"/>
  <c r="AI7035" i="2"/>
  <c r="AJ7035" i="2"/>
  <c r="BR7035" i="2"/>
  <c r="AH7035" i="2"/>
  <c r="F7036" i="2"/>
  <c r="M7036" i="2"/>
  <c r="Y7036" i="2"/>
  <c r="AD7035" i="2"/>
  <c r="AE7036" i="2"/>
  <c r="AA7035" i="2"/>
  <c r="V7035" i="2"/>
  <c r="W7036" i="2"/>
  <c r="Z7036" i="2"/>
  <c r="AB7036" i="2"/>
  <c r="AC7036" i="2"/>
  <c r="I7035" i="2"/>
  <c r="K7035" i="2"/>
  <c r="L7035" i="2"/>
  <c r="H7035" i="2"/>
  <c r="T7035" i="2"/>
  <c r="U7036" i="2"/>
  <c r="O7036" i="2"/>
  <c r="Q7036" i="2"/>
  <c r="AG7036" i="2"/>
  <c r="AI7036" i="2"/>
  <c r="AJ7036" i="2"/>
  <c r="BR7036" i="2"/>
  <c r="AH7036" i="2"/>
  <c r="F7037" i="2"/>
  <c r="M7037" i="2"/>
  <c r="Y7037" i="2"/>
  <c r="AD7036" i="2"/>
  <c r="AE7037" i="2"/>
  <c r="AA7036" i="2"/>
  <c r="V7036" i="2"/>
  <c r="W7037" i="2"/>
  <c r="Z7037" i="2"/>
  <c r="AB7037" i="2"/>
  <c r="AC7037" i="2"/>
  <c r="I7036" i="2"/>
  <c r="K7036" i="2"/>
  <c r="L7036" i="2"/>
  <c r="H7036" i="2"/>
  <c r="T7036" i="2"/>
  <c r="U7037" i="2"/>
  <c r="O7037" i="2"/>
  <c r="Q7037" i="2"/>
  <c r="AG7037" i="2"/>
  <c r="AI7037" i="2"/>
  <c r="AJ7037" i="2"/>
  <c r="BR7037" i="2"/>
  <c r="AH7037" i="2"/>
  <c r="F7038" i="2"/>
  <c r="M7038" i="2"/>
  <c r="Y7038" i="2"/>
  <c r="AD7037" i="2"/>
  <c r="AE7038" i="2"/>
  <c r="AA7037" i="2"/>
  <c r="V7037" i="2"/>
  <c r="W7038" i="2"/>
  <c r="Z7038" i="2"/>
  <c r="AB7038" i="2"/>
  <c r="AC7038" i="2"/>
  <c r="I7037" i="2"/>
  <c r="K7037" i="2"/>
  <c r="L7037" i="2"/>
  <c r="H7037" i="2"/>
  <c r="T7037" i="2"/>
  <c r="U7038" i="2"/>
  <c r="O7038" i="2"/>
  <c r="Q7038" i="2"/>
  <c r="AG7038" i="2"/>
  <c r="AI7038" i="2"/>
  <c r="AJ7038" i="2"/>
  <c r="BR7038" i="2"/>
  <c r="AH7038" i="2"/>
  <c r="F7039" i="2"/>
  <c r="M7039" i="2"/>
  <c r="Y7039" i="2"/>
  <c r="AD7038" i="2"/>
  <c r="AE7039" i="2"/>
  <c r="AA7038" i="2"/>
  <c r="V7038" i="2"/>
  <c r="W7039" i="2"/>
  <c r="Z7039" i="2"/>
  <c r="AB7039" i="2"/>
  <c r="AC7039" i="2"/>
  <c r="I7038" i="2"/>
  <c r="K7038" i="2"/>
  <c r="L7038" i="2"/>
  <c r="H7038" i="2"/>
  <c r="T7038" i="2"/>
  <c r="U7039" i="2"/>
  <c r="O7039" i="2"/>
  <c r="Q7039" i="2"/>
  <c r="AG7039" i="2"/>
  <c r="AI7039" i="2"/>
  <c r="AJ7039" i="2"/>
  <c r="BR7039" i="2"/>
  <c r="AH7039" i="2"/>
  <c r="F7040" i="2"/>
  <c r="M7040" i="2"/>
  <c r="Y7040" i="2"/>
  <c r="AD7039" i="2"/>
  <c r="AE7040" i="2"/>
  <c r="AA7039" i="2"/>
  <c r="V7039" i="2"/>
  <c r="W7040" i="2"/>
  <c r="Z7040" i="2"/>
  <c r="AB7040" i="2"/>
  <c r="AC7040" i="2"/>
  <c r="I7039" i="2"/>
  <c r="K7039" i="2"/>
  <c r="L7039" i="2"/>
  <c r="H7039" i="2"/>
  <c r="T7039" i="2"/>
  <c r="U7040" i="2"/>
  <c r="O7040" i="2"/>
  <c r="Q7040" i="2"/>
  <c r="AG7040" i="2"/>
  <c r="AI7040" i="2"/>
  <c r="AJ7040" i="2"/>
  <c r="BR7040" i="2"/>
  <c r="AH7040" i="2"/>
  <c r="F7041" i="2"/>
  <c r="M7041" i="2"/>
  <c r="Y7041" i="2"/>
  <c r="AD7040" i="2"/>
  <c r="AE7041" i="2"/>
  <c r="AA7040" i="2"/>
  <c r="V7040" i="2"/>
  <c r="W7041" i="2"/>
  <c r="Z7041" i="2"/>
  <c r="AB7041" i="2"/>
  <c r="AC7041" i="2"/>
  <c r="I7040" i="2"/>
  <c r="K7040" i="2"/>
  <c r="L7040" i="2"/>
  <c r="H7040" i="2"/>
  <c r="T7040" i="2"/>
  <c r="U7041" i="2"/>
  <c r="O7041" i="2"/>
  <c r="Q7041" i="2"/>
  <c r="AG7041" i="2"/>
  <c r="AI7041" i="2"/>
  <c r="AJ7041" i="2"/>
  <c r="BR7041" i="2"/>
  <c r="AH7041" i="2"/>
  <c r="F7042" i="2"/>
  <c r="M7042" i="2"/>
  <c r="Y7042" i="2"/>
  <c r="AD7041" i="2"/>
  <c r="AE7042" i="2"/>
  <c r="AA7041" i="2"/>
  <c r="V7041" i="2"/>
  <c r="W7042" i="2"/>
  <c r="Z7042" i="2"/>
  <c r="AB7042" i="2"/>
  <c r="AC7042" i="2"/>
  <c r="I7041" i="2"/>
  <c r="K7041" i="2"/>
  <c r="L7041" i="2"/>
  <c r="H7041" i="2"/>
  <c r="T7041" i="2"/>
  <c r="U7042" i="2"/>
  <c r="O7042" i="2"/>
  <c r="Q7042" i="2"/>
  <c r="AG7042" i="2"/>
  <c r="AI7042" i="2"/>
  <c r="AJ7042" i="2"/>
  <c r="BR7042" i="2"/>
  <c r="AH7042" i="2"/>
  <c r="F7043" i="2"/>
  <c r="M7043" i="2"/>
  <c r="Y7043" i="2"/>
  <c r="AD7042" i="2"/>
  <c r="AE7043" i="2"/>
  <c r="AA7042" i="2"/>
  <c r="V7042" i="2"/>
  <c r="W7043" i="2"/>
  <c r="Z7043" i="2"/>
  <c r="AB7043" i="2"/>
  <c r="AC7043" i="2"/>
  <c r="I7042" i="2"/>
  <c r="K7042" i="2"/>
  <c r="L7042" i="2"/>
  <c r="H7042" i="2"/>
  <c r="T7042" i="2"/>
  <c r="U7043" i="2"/>
  <c r="O7043" i="2"/>
  <c r="Q7043" i="2"/>
  <c r="AG7043" i="2"/>
  <c r="AI7043" i="2"/>
  <c r="AJ7043" i="2"/>
  <c r="BR7043" i="2"/>
  <c r="AH7043" i="2"/>
  <c r="F7044" i="2"/>
  <c r="M7044" i="2"/>
  <c r="Y7044" i="2"/>
  <c r="AD7043" i="2"/>
  <c r="AE7044" i="2"/>
  <c r="AA7043" i="2"/>
  <c r="V7043" i="2"/>
  <c r="W7044" i="2"/>
  <c r="Z7044" i="2"/>
  <c r="AB7044" i="2"/>
  <c r="AC7044" i="2"/>
  <c r="I7043" i="2"/>
  <c r="K7043" i="2"/>
  <c r="L7043" i="2"/>
  <c r="H7043" i="2"/>
  <c r="T7043" i="2"/>
  <c r="U7044" i="2"/>
  <c r="O7044" i="2"/>
  <c r="Q7044" i="2"/>
  <c r="AG7044" i="2"/>
  <c r="AI7044" i="2"/>
  <c r="AJ7044" i="2"/>
  <c r="BR7044" i="2"/>
  <c r="AH7044" i="2"/>
  <c r="F7045" i="2"/>
  <c r="M7045" i="2"/>
  <c r="Y7045" i="2"/>
  <c r="AD7044" i="2"/>
  <c r="AE7045" i="2"/>
  <c r="AA7044" i="2"/>
  <c r="V7044" i="2"/>
  <c r="W7045" i="2"/>
  <c r="Z7045" i="2"/>
  <c r="AB7045" i="2"/>
  <c r="AC7045" i="2"/>
  <c r="I7044" i="2"/>
  <c r="K7044" i="2"/>
  <c r="L7044" i="2"/>
  <c r="H7044" i="2"/>
  <c r="T7044" i="2"/>
  <c r="U7045" i="2"/>
  <c r="O7045" i="2"/>
  <c r="Q7045" i="2"/>
  <c r="AG7045" i="2"/>
  <c r="AI7045" i="2"/>
  <c r="AJ7045" i="2"/>
  <c r="BR7045" i="2"/>
  <c r="AH7045" i="2"/>
  <c r="F7046" i="2"/>
  <c r="M7046" i="2"/>
  <c r="Y7046" i="2"/>
  <c r="AD7045" i="2"/>
  <c r="AE7046" i="2"/>
  <c r="AA7045" i="2"/>
  <c r="V7045" i="2"/>
  <c r="W7046" i="2"/>
  <c r="Z7046" i="2"/>
  <c r="AB7046" i="2"/>
  <c r="AC7046" i="2"/>
  <c r="I7045" i="2"/>
  <c r="K7045" i="2"/>
  <c r="L7045" i="2"/>
  <c r="H7045" i="2"/>
  <c r="T7045" i="2"/>
  <c r="U7046" i="2"/>
  <c r="O7046" i="2"/>
  <c r="Q7046" i="2"/>
  <c r="AG7046" i="2"/>
  <c r="AI7046" i="2"/>
  <c r="AJ7046" i="2"/>
  <c r="BR7046" i="2"/>
  <c r="AH7046" i="2"/>
  <c r="F7047" i="2"/>
  <c r="M7047" i="2"/>
  <c r="Y7047" i="2"/>
  <c r="AD7046" i="2"/>
  <c r="AE7047" i="2"/>
  <c r="AA7046" i="2"/>
  <c r="V7046" i="2"/>
  <c r="W7047" i="2"/>
  <c r="Z7047" i="2"/>
  <c r="AB7047" i="2"/>
  <c r="AC7047" i="2"/>
  <c r="I7046" i="2"/>
  <c r="K7046" i="2"/>
  <c r="L7046" i="2"/>
  <c r="H7046" i="2"/>
  <c r="T7046" i="2"/>
  <c r="U7047" i="2"/>
  <c r="O7047" i="2"/>
  <c r="Q7047" i="2"/>
  <c r="AG7047" i="2"/>
  <c r="AI7047" i="2"/>
  <c r="AJ7047" i="2"/>
  <c r="BR7047" i="2"/>
  <c r="AH7047" i="2"/>
  <c r="F7048" i="2"/>
  <c r="M7048" i="2"/>
  <c r="Y7048" i="2"/>
  <c r="AD7047" i="2"/>
  <c r="AE7048" i="2"/>
  <c r="AA7047" i="2"/>
  <c r="V7047" i="2"/>
  <c r="W7048" i="2"/>
  <c r="Z7048" i="2"/>
  <c r="AB7048" i="2"/>
  <c r="AC7048" i="2"/>
  <c r="I7047" i="2"/>
  <c r="K7047" i="2"/>
  <c r="L7047" i="2"/>
  <c r="H7047" i="2"/>
  <c r="T7047" i="2"/>
  <c r="U7048" i="2"/>
  <c r="O7048" i="2"/>
  <c r="Q7048" i="2"/>
  <c r="AG7048" i="2"/>
  <c r="AI7048" i="2"/>
  <c r="AJ7048" i="2"/>
  <c r="BR7048" i="2"/>
  <c r="AH7048" i="2"/>
  <c r="F7049" i="2"/>
  <c r="M7049" i="2"/>
  <c r="Y7049" i="2"/>
  <c r="AD7048" i="2"/>
  <c r="AE7049" i="2"/>
  <c r="AA7048" i="2"/>
  <c r="V7048" i="2"/>
  <c r="W7049" i="2"/>
  <c r="Z7049" i="2"/>
  <c r="AB7049" i="2"/>
  <c r="AC7049" i="2"/>
  <c r="I7048" i="2"/>
  <c r="K7048" i="2"/>
  <c r="L7048" i="2"/>
  <c r="H7048" i="2"/>
  <c r="T7048" i="2"/>
  <c r="U7049" i="2"/>
  <c r="O7049" i="2"/>
  <c r="Q7049" i="2"/>
  <c r="AG7049" i="2"/>
  <c r="AI7049" i="2"/>
  <c r="AJ7049" i="2"/>
  <c r="BR7049" i="2"/>
  <c r="AH7049" i="2"/>
  <c r="F7050" i="2"/>
  <c r="M7050" i="2"/>
  <c r="Y7050" i="2"/>
  <c r="AD7049" i="2"/>
  <c r="AE7050" i="2"/>
  <c r="AA7049" i="2"/>
  <c r="V7049" i="2"/>
  <c r="W7050" i="2"/>
  <c r="Z7050" i="2"/>
  <c r="AB7050" i="2"/>
  <c r="AC7050" i="2"/>
  <c r="I7049" i="2"/>
  <c r="K7049" i="2"/>
  <c r="L7049" i="2"/>
  <c r="H7049" i="2"/>
  <c r="T7049" i="2"/>
  <c r="U7050" i="2"/>
  <c r="O7050" i="2"/>
  <c r="Q7050" i="2"/>
  <c r="AG7050" i="2"/>
  <c r="AI7050" i="2"/>
  <c r="AJ7050" i="2"/>
  <c r="BR7050" i="2"/>
  <c r="AH7050" i="2"/>
  <c r="F7051" i="2"/>
  <c r="M7051" i="2"/>
  <c r="Y7051" i="2"/>
  <c r="AD7050" i="2"/>
  <c r="AE7051" i="2"/>
  <c r="AA7050" i="2"/>
  <c r="V7050" i="2"/>
  <c r="W7051" i="2"/>
  <c r="Z7051" i="2"/>
  <c r="AB7051" i="2"/>
  <c r="AC7051" i="2"/>
  <c r="I7050" i="2"/>
  <c r="K7050" i="2"/>
  <c r="L7050" i="2"/>
  <c r="H7050" i="2"/>
  <c r="T7050" i="2"/>
  <c r="U7051" i="2"/>
  <c r="O7051" i="2"/>
  <c r="Q7051" i="2"/>
  <c r="AG7051" i="2"/>
  <c r="AI7051" i="2"/>
  <c r="AJ7051" i="2"/>
  <c r="BR7051" i="2"/>
  <c r="AH7051" i="2"/>
  <c r="F7052" i="2"/>
  <c r="M7052" i="2"/>
  <c r="Y7052" i="2"/>
  <c r="AD7051" i="2"/>
  <c r="AE7052" i="2"/>
  <c r="AA7051" i="2"/>
  <c r="V7051" i="2"/>
  <c r="W7052" i="2"/>
  <c r="Z7052" i="2"/>
  <c r="AB7052" i="2"/>
  <c r="AC7052" i="2"/>
  <c r="I7051" i="2"/>
  <c r="K7051" i="2"/>
  <c r="L7051" i="2"/>
  <c r="H7051" i="2"/>
  <c r="T7051" i="2"/>
  <c r="U7052" i="2"/>
  <c r="O7052" i="2"/>
  <c r="Q7052" i="2"/>
  <c r="AG7052" i="2"/>
  <c r="AI7052" i="2"/>
  <c r="AJ7052" i="2"/>
  <c r="BR7052" i="2"/>
  <c r="AH7052" i="2"/>
  <c r="F7053" i="2"/>
  <c r="M7053" i="2"/>
  <c r="Y7053" i="2"/>
  <c r="AD7052" i="2"/>
  <c r="AE7053" i="2"/>
  <c r="AA7052" i="2"/>
  <c r="V7052" i="2"/>
  <c r="W7053" i="2"/>
  <c r="Z7053" i="2"/>
  <c r="AB7053" i="2"/>
  <c r="AC7053" i="2"/>
  <c r="I7052" i="2"/>
  <c r="K7052" i="2"/>
  <c r="L7052" i="2"/>
  <c r="H7052" i="2"/>
  <c r="T7052" i="2"/>
  <c r="U7053" i="2"/>
  <c r="O7053" i="2"/>
  <c r="Q7053" i="2"/>
  <c r="AG7053" i="2"/>
  <c r="AI7053" i="2"/>
  <c r="AJ7053" i="2"/>
  <c r="BR7053" i="2"/>
  <c r="AH7053" i="2"/>
  <c r="F7054" i="2"/>
  <c r="M7054" i="2"/>
  <c r="Y7054" i="2"/>
  <c r="AD7053" i="2"/>
  <c r="AE7054" i="2"/>
  <c r="AA7053" i="2"/>
  <c r="V7053" i="2"/>
  <c r="W7054" i="2"/>
  <c r="Z7054" i="2"/>
  <c r="AB7054" i="2"/>
  <c r="AC7054" i="2"/>
  <c r="I7053" i="2"/>
  <c r="K7053" i="2"/>
  <c r="L7053" i="2"/>
  <c r="H7053" i="2"/>
  <c r="T7053" i="2"/>
  <c r="U7054" i="2"/>
  <c r="O7054" i="2"/>
  <c r="Q7054" i="2"/>
  <c r="AG7054" i="2"/>
  <c r="AI7054" i="2"/>
  <c r="AJ7054" i="2"/>
  <c r="BR7054" i="2"/>
  <c r="AH7054" i="2"/>
  <c r="F7055" i="2"/>
  <c r="M7055" i="2"/>
  <c r="Y7055" i="2"/>
  <c r="AD7054" i="2"/>
  <c r="AE7055" i="2"/>
  <c r="AA7054" i="2"/>
  <c r="V7054" i="2"/>
  <c r="W7055" i="2"/>
  <c r="Z7055" i="2"/>
  <c r="AB7055" i="2"/>
  <c r="AC7055" i="2"/>
  <c r="I7054" i="2"/>
  <c r="K7054" i="2"/>
  <c r="L7054" i="2"/>
  <c r="H7054" i="2"/>
  <c r="T7054" i="2"/>
  <c r="U7055" i="2"/>
  <c r="O7055" i="2"/>
  <c r="Q7055" i="2"/>
  <c r="AG7055" i="2"/>
  <c r="AI7055" i="2"/>
  <c r="AJ7055" i="2"/>
  <c r="BR7055" i="2"/>
  <c r="AH7055" i="2"/>
  <c r="F7056" i="2"/>
  <c r="M7056" i="2"/>
  <c r="Y7056" i="2"/>
  <c r="AD7055" i="2"/>
  <c r="AE7056" i="2"/>
  <c r="AA7055" i="2"/>
  <c r="V7055" i="2"/>
  <c r="W7056" i="2"/>
  <c r="Z7056" i="2"/>
  <c r="AB7056" i="2"/>
  <c r="AC7056" i="2"/>
  <c r="I7055" i="2"/>
  <c r="K7055" i="2"/>
  <c r="L7055" i="2"/>
  <c r="H7055" i="2"/>
  <c r="T7055" i="2"/>
  <c r="U7056" i="2"/>
  <c r="O7056" i="2"/>
  <c r="Q7056" i="2"/>
  <c r="AG7056" i="2"/>
  <c r="AI7056" i="2"/>
  <c r="AJ7056" i="2"/>
  <c r="BR7056" i="2"/>
  <c r="AH7056" i="2"/>
  <c r="F7057" i="2"/>
  <c r="M7057" i="2"/>
  <c r="Y7057" i="2"/>
  <c r="AD7056" i="2"/>
  <c r="AE7057" i="2"/>
  <c r="AA7056" i="2"/>
  <c r="V7056" i="2"/>
  <c r="W7057" i="2"/>
  <c r="Z7057" i="2"/>
  <c r="AB7057" i="2"/>
  <c r="AC7057" i="2"/>
  <c r="I7056" i="2"/>
  <c r="K7056" i="2"/>
  <c r="L7056" i="2"/>
  <c r="H7056" i="2"/>
  <c r="T7056" i="2"/>
  <c r="U7057" i="2"/>
  <c r="O7057" i="2"/>
  <c r="Q7057" i="2"/>
  <c r="AG7057" i="2"/>
  <c r="AI7057" i="2"/>
  <c r="AJ7057" i="2"/>
  <c r="BR7057" i="2"/>
  <c r="AH7057" i="2"/>
  <c r="F7058" i="2"/>
  <c r="M7058" i="2"/>
  <c r="Y7058" i="2"/>
  <c r="AD7057" i="2"/>
  <c r="AE7058" i="2"/>
  <c r="AA7057" i="2"/>
  <c r="V7057" i="2"/>
  <c r="W7058" i="2"/>
  <c r="Z7058" i="2"/>
  <c r="AB7058" i="2"/>
  <c r="AC7058" i="2"/>
  <c r="I7057" i="2"/>
  <c r="K7057" i="2"/>
  <c r="L7057" i="2"/>
  <c r="H7057" i="2"/>
  <c r="T7057" i="2"/>
  <c r="U7058" i="2"/>
  <c r="O7058" i="2"/>
  <c r="Q7058" i="2"/>
  <c r="AG7058" i="2"/>
  <c r="AI7058" i="2"/>
  <c r="AJ7058" i="2"/>
  <c r="BR7058" i="2"/>
  <c r="AH7058" i="2"/>
  <c r="F7059" i="2"/>
  <c r="M7059" i="2"/>
  <c r="Y7059" i="2"/>
  <c r="AD7058" i="2"/>
  <c r="AE7059" i="2"/>
  <c r="AA7058" i="2"/>
  <c r="V7058" i="2"/>
  <c r="W7059" i="2"/>
  <c r="Z7059" i="2"/>
  <c r="AB7059" i="2"/>
  <c r="AC7059" i="2"/>
  <c r="I7058" i="2"/>
  <c r="K7058" i="2"/>
  <c r="L7058" i="2"/>
  <c r="H7058" i="2"/>
  <c r="T7058" i="2"/>
  <c r="U7059" i="2"/>
  <c r="O7059" i="2"/>
  <c r="Q7059" i="2"/>
  <c r="AG7059" i="2"/>
  <c r="AI7059" i="2"/>
  <c r="AJ7059" i="2"/>
  <c r="BR7059" i="2"/>
  <c r="AH7059" i="2"/>
  <c r="F7060" i="2"/>
  <c r="M7060" i="2"/>
  <c r="Y7060" i="2"/>
  <c r="AD7059" i="2"/>
  <c r="AE7060" i="2"/>
  <c r="AA7059" i="2"/>
  <c r="V7059" i="2"/>
  <c r="W7060" i="2"/>
  <c r="Z7060" i="2"/>
  <c r="AB7060" i="2"/>
  <c r="AC7060" i="2"/>
  <c r="I7059" i="2"/>
  <c r="K7059" i="2"/>
  <c r="L7059" i="2"/>
  <c r="H7059" i="2"/>
  <c r="T7059" i="2"/>
  <c r="U7060" i="2"/>
  <c r="O7060" i="2"/>
  <c r="Q7060" i="2"/>
  <c r="AG7060" i="2"/>
  <c r="AI7060" i="2"/>
  <c r="AJ7060" i="2"/>
  <c r="BR7060" i="2"/>
  <c r="AH7060" i="2"/>
  <c r="F7061" i="2"/>
  <c r="M7061" i="2"/>
  <c r="Y7061" i="2"/>
  <c r="AD7060" i="2"/>
  <c r="AE7061" i="2"/>
  <c r="AA7060" i="2"/>
  <c r="V7060" i="2"/>
  <c r="W7061" i="2"/>
  <c r="Z7061" i="2"/>
  <c r="AB7061" i="2"/>
  <c r="AC7061" i="2"/>
  <c r="I7060" i="2"/>
  <c r="K7060" i="2"/>
  <c r="L7060" i="2"/>
  <c r="H7060" i="2"/>
  <c r="T7060" i="2"/>
  <c r="U7061" i="2"/>
  <c r="O7061" i="2"/>
  <c r="Q7061" i="2"/>
  <c r="AG7061" i="2"/>
  <c r="AI7061" i="2"/>
  <c r="AJ7061" i="2"/>
  <c r="BR7061" i="2"/>
  <c r="AH7061" i="2"/>
  <c r="F7062" i="2"/>
  <c r="M7062" i="2"/>
  <c r="Y7062" i="2"/>
  <c r="AD7061" i="2"/>
  <c r="AE7062" i="2"/>
  <c r="AA7061" i="2"/>
  <c r="V7061" i="2"/>
  <c r="W7062" i="2"/>
  <c r="Z7062" i="2"/>
  <c r="AB7062" i="2"/>
  <c r="AC7062" i="2"/>
  <c r="I7061" i="2"/>
  <c r="K7061" i="2"/>
  <c r="L7061" i="2"/>
  <c r="H7061" i="2"/>
  <c r="T7061" i="2"/>
  <c r="U7062" i="2"/>
  <c r="O7062" i="2"/>
  <c r="Q7062" i="2"/>
  <c r="AG7062" i="2"/>
  <c r="AI7062" i="2"/>
  <c r="AJ7062" i="2"/>
  <c r="BR7062" i="2"/>
  <c r="AH7062" i="2"/>
  <c r="F7063" i="2"/>
  <c r="M7063" i="2"/>
  <c r="Y7063" i="2"/>
  <c r="AD7062" i="2"/>
  <c r="AE7063" i="2"/>
  <c r="AA7062" i="2"/>
  <c r="V7062" i="2"/>
  <c r="W7063" i="2"/>
  <c r="Z7063" i="2"/>
  <c r="AB7063" i="2"/>
  <c r="AC7063" i="2"/>
  <c r="I7062" i="2"/>
  <c r="K7062" i="2"/>
  <c r="L7062" i="2"/>
  <c r="H7062" i="2"/>
  <c r="T7062" i="2"/>
  <c r="U7063" i="2"/>
  <c r="O7063" i="2"/>
  <c r="Q7063" i="2"/>
  <c r="AG7063" i="2"/>
  <c r="AI7063" i="2"/>
  <c r="AJ7063" i="2"/>
  <c r="BR7063" i="2"/>
  <c r="AH7063" i="2"/>
  <c r="F7064" i="2"/>
  <c r="M7064" i="2"/>
  <c r="Y7064" i="2"/>
  <c r="AD7063" i="2"/>
  <c r="AE7064" i="2"/>
  <c r="AA7063" i="2"/>
  <c r="V7063" i="2"/>
  <c r="W7064" i="2"/>
  <c r="Z7064" i="2"/>
  <c r="AB7064" i="2"/>
  <c r="AC7064" i="2"/>
  <c r="I7063" i="2"/>
  <c r="K7063" i="2"/>
  <c r="L7063" i="2"/>
  <c r="H7063" i="2"/>
  <c r="T7063" i="2"/>
  <c r="U7064" i="2"/>
  <c r="O7064" i="2"/>
  <c r="Q7064" i="2"/>
  <c r="AG7064" i="2"/>
  <c r="AI7064" i="2"/>
  <c r="AJ7064" i="2"/>
  <c r="BR7064" i="2"/>
  <c r="AH7064" i="2"/>
  <c r="F7065" i="2"/>
  <c r="M7065" i="2"/>
  <c r="Y7065" i="2"/>
  <c r="AD7064" i="2"/>
  <c r="AE7065" i="2"/>
  <c r="AA7064" i="2"/>
  <c r="V7064" i="2"/>
  <c r="W7065" i="2"/>
  <c r="Z7065" i="2"/>
  <c r="AB7065" i="2"/>
  <c r="AC7065" i="2"/>
  <c r="I7064" i="2"/>
  <c r="K7064" i="2"/>
  <c r="L7064" i="2"/>
  <c r="H7064" i="2"/>
  <c r="T7064" i="2"/>
  <c r="U7065" i="2"/>
  <c r="O7065" i="2"/>
  <c r="Q7065" i="2"/>
  <c r="AG7065" i="2"/>
  <c r="AI7065" i="2"/>
  <c r="AJ7065" i="2"/>
  <c r="BR7065" i="2"/>
  <c r="AH7065" i="2"/>
  <c r="F7066" i="2"/>
  <c r="M7066" i="2"/>
  <c r="Y7066" i="2"/>
  <c r="AD7065" i="2"/>
  <c r="AE7066" i="2"/>
  <c r="AA7065" i="2"/>
  <c r="V7065" i="2"/>
  <c r="W7066" i="2"/>
  <c r="Z7066" i="2"/>
  <c r="AB7066" i="2"/>
  <c r="AC7066" i="2"/>
  <c r="I7065" i="2"/>
  <c r="K7065" i="2"/>
  <c r="L7065" i="2"/>
  <c r="H7065" i="2"/>
  <c r="T7065" i="2"/>
  <c r="U7066" i="2"/>
  <c r="O7066" i="2"/>
  <c r="Q7066" i="2"/>
  <c r="AG7066" i="2"/>
  <c r="AI7066" i="2"/>
  <c r="AJ7066" i="2"/>
  <c r="BR7066" i="2"/>
  <c r="AH7066" i="2"/>
  <c r="F7067" i="2"/>
  <c r="M7067" i="2"/>
  <c r="Y7067" i="2"/>
  <c r="AD7066" i="2"/>
  <c r="AE7067" i="2"/>
  <c r="AA7066" i="2"/>
  <c r="V7066" i="2"/>
  <c r="W7067" i="2"/>
  <c r="Z7067" i="2"/>
  <c r="AB7067" i="2"/>
  <c r="AC7067" i="2"/>
  <c r="I7066" i="2"/>
  <c r="K7066" i="2"/>
  <c r="L7066" i="2"/>
  <c r="H7066" i="2"/>
  <c r="T7066" i="2"/>
  <c r="U7067" i="2"/>
  <c r="O7067" i="2"/>
  <c r="Q7067" i="2"/>
  <c r="AG7067" i="2"/>
  <c r="AI7067" i="2"/>
  <c r="AJ7067" i="2"/>
  <c r="BR7067" i="2"/>
  <c r="AH7067" i="2"/>
  <c r="F7068" i="2"/>
  <c r="M7068" i="2"/>
  <c r="Y7068" i="2"/>
  <c r="AD7067" i="2"/>
  <c r="AE7068" i="2"/>
  <c r="AA7067" i="2"/>
  <c r="V7067" i="2"/>
  <c r="W7068" i="2"/>
  <c r="Z7068" i="2"/>
  <c r="AB7068" i="2"/>
  <c r="AC7068" i="2"/>
  <c r="I7067" i="2"/>
  <c r="K7067" i="2"/>
  <c r="L7067" i="2"/>
  <c r="H7067" i="2"/>
  <c r="T7067" i="2"/>
  <c r="U7068" i="2"/>
  <c r="O7068" i="2"/>
  <c r="Q7068" i="2"/>
  <c r="AG7068" i="2"/>
  <c r="AI7068" i="2"/>
  <c r="AJ7068" i="2"/>
  <c r="BR7068" i="2"/>
  <c r="AH7068" i="2"/>
  <c r="F7069" i="2"/>
  <c r="M7069" i="2"/>
  <c r="Y7069" i="2"/>
  <c r="AD7068" i="2"/>
  <c r="AE7069" i="2"/>
  <c r="AA7068" i="2"/>
  <c r="V7068" i="2"/>
  <c r="W7069" i="2"/>
  <c r="Z7069" i="2"/>
  <c r="AB7069" i="2"/>
  <c r="AC7069" i="2"/>
  <c r="I7068" i="2"/>
  <c r="K7068" i="2"/>
  <c r="L7068" i="2"/>
  <c r="H7068" i="2"/>
  <c r="T7068" i="2"/>
  <c r="U7069" i="2"/>
  <c r="O7069" i="2"/>
  <c r="Q7069" i="2"/>
  <c r="AG7069" i="2"/>
  <c r="AI7069" i="2"/>
  <c r="AJ7069" i="2"/>
  <c r="BR7069" i="2"/>
  <c r="AH7069" i="2"/>
  <c r="F7070" i="2"/>
  <c r="M7070" i="2"/>
  <c r="Y7070" i="2"/>
  <c r="AD7069" i="2"/>
  <c r="AE7070" i="2"/>
  <c r="AA7069" i="2"/>
  <c r="V7069" i="2"/>
  <c r="W7070" i="2"/>
  <c r="Z7070" i="2"/>
  <c r="AB7070" i="2"/>
  <c r="AC7070" i="2"/>
  <c r="I7069" i="2"/>
  <c r="K7069" i="2"/>
  <c r="L7069" i="2"/>
  <c r="H7069" i="2"/>
  <c r="T7069" i="2"/>
  <c r="U7070" i="2"/>
  <c r="O7070" i="2"/>
  <c r="Q7070" i="2"/>
  <c r="AG7070" i="2"/>
  <c r="AI7070" i="2"/>
  <c r="AJ7070" i="2"/>
  <c r="BR7070" i="2"/>
  <c r="AH7070" i="2"/>
  <c r="F7071" i="2"/>
  <c r="M7071" i="2"/>
  <c r="Y7071" i="2"/>
  <c r="AD7070" i="2"/>
  <c r="AE7071" i="2"/>
  <c r="AA7070" i="2"/>
  <c r="V7070" i="2"/>
  <c r="W7071" i="2"/>
  <c r="Z7071" i="2"/>
  <c r="AB7071" i="2"/>
  <c r="AC7071" i="2"/>
  <c r="I7070" i="2"/>
  <c r="K7070" i="2"/>
  <c r="L7070" i="2"/>
  <c r="H7070" i="2"/>
  <c r="T7070" i="2"/>
  <c r="U7071" i="2"/>
  <c r="O7071" i="2"/>
  <c r="Q7071" i="2"/>
  <c r="AG7071" i="2"/>
  <c r="AI7071" i="2"/>
  <c r="AJ7071" i="2"/>
  <c r="BR7071" i="2"/>
  <c r="AH7071" i="2"/>
  <c r="F7072" i="2"/>
  <c r="M7072" i="2"/>
  <c r="Y7072" i="2"/>
  <c r="AD7071" i="2"/>
  <c r="AE7072" i="2"/>
  <c r="AA7071" i="2"/>
  <c r="V7071" i="2"/>
  <c r="W7072" i="2"/>
  <c r="Z7072" i="2"/>
  <c r="AB7072" i="2"/>
  <c r="AC7072" i="2"/>
  <c r="I7071" i="2"/>
  <c r="K7071" i="2"/>
  <c r="L7071" i="2"/>
  <c r="H7071" i="2"/>
  <c r="T7071" i="2"/>
  <c r="U7072" i="2"/>
  <c r="O7072" i="2"/>
  <c r="Q7072" i="2"/>
  <c r="AG7072" i="2"/>
  <c r="AI7072" i="2"/>
  <c r="AJ7072" i="2"/>
  <c r="BR7072" i="2"/>
  <c r="AH7072" i="2"/>
  <c r="F7073" i="2"/>
  <c r="M7073" i="2"/>
  <c r="Y7073" i="2"/>
  <c r="AD7072" i="2"/>
  <c r="AE7073" i="2"/>
  <c r="AA7072" i="2"/>
  <c r="V7072" i="2"/>
  <c r="W7073" i="2"/>
  <c r="Z7073" i="2"/>
  <c r="AB7073" i="2"/>
  <c r="AC7073" i="2"/>
  <c r="I7072" i="2"/>
  <c r="K7072" i="2"/>
  <c r="L7072" i="2"/>
  <c r="H7072" i="2"/>
  <c r="T7072" i="2"/>
  <c r="U7073" i="2"/>
  <c r="O7073" i="2"/>
  <c r="Q7073" i="2"/>
  <c r="AG7073" i="2"/>
  <c r="AI7073" i="2"/>
  <c r="AJ7073" i="2"/>
  <c r="BR7073" i="2"/>
  <c r="AH7073" i="2"/>
  <c r="F7074" i="2"/>
  <c r="M7074" i="2"/>
  <c r="Y7074" i="2"/>
  <c r="AD7073" i="2"/>
  <c r="AE7074" i="2"/>
  <c r="AA7073" i="2"/>
  <c r="V7073" i="2"/>
  <c r="W7074" i="2"/>
  <c r="Z7074" i="2"/>
  <c r="AB7074" i="2"/>
  <c r="AC7074" i="2"/>
  <c r="I7073" i="2"/>
  <c r="K7073" i="2"/>
  <c r="L7073" i="2"/>
  <c r="H7073" i="2"/>
  <c r="T7073" i="2"/>
  <c r="U7074" i="2"/>
  <c r="O7074" i="2"/>
  <c r="Q7074" i="2"/>
  <c r="AG7074" i="2"/>
  <c r="AI7074" i="2"/>
  <c r="AJ7074" i="2"/>
  <c r="BR7074" i="2"/>
  <c r="AH7074" i="2"/>
  <c r="F7075" i="2"/>
  <c r="M7075" i="2"/>
  <c r="Y7075" i="2"/>
  <c r="AD7074" i="2"/>
  <c r="AE7075" i="2"/>
  <c r="AA7074" i="2"/>
  <c r="V7074" i="2"/>
  <c r="W7075" i="2"/>
  <c r="Z7075" i="2"/>
  <c r="AB7075" i="2"/>
  <c r="AC7075" i="2"/>
  <c r="I7074" i="2"/>
  <c r="K7074" i="2"/>
  <c r="L7074" i="2"/>
  <c r="H7074" i="2"/>
  <c r="T7074" i="2"/>
  <c r="U7075" i="2"/>
  <c r="O7075" i="2"/>
  <c r="Q7075" i="2"/>
  <c r="AG7075" i="2"/>
  <c r="AI7075" i="2"/>
  <c r="AJ7075" i="2"/>
  <c r="BR7075" i="2"/>
  <c r="AH7075" i="2"/>
  <c r="F7076" i="2"/>
  <c r="M7076" i="2"/>
  <c r="Y7076" i="2"/>
  <c r="AD7075" i="2"/>
  <c r="AE7076" i="2"/>
  <c r="AA7075" i="2"/>
  <c r="V7075" i="2"/>
  <c r="W7076" i="2"/>
  <c r="Z7076" i="2"/>
  <c r="AB7076" i="2"/>
  <c r="AC7076" i="2"/>
  <c r="I7075" i="2"/>
  <c r="K7075" i="2"/>
  <c r="L7075" i="2"/>
  <c r="H7075" i="2"/>
  <c r="T7075" i="2"/>
  <c r="U7076" i="2"/>
  <c r="O7076" i="2"/>
  <c r="Q7076" i="2"/>
  <c r="AG7076" i="2"/>
  <c r="AI7076" i="2"/>
  <c r="AJ7076" i="2"/>
  <c r="BR7076" i="2"/>
  <c r="AH7076" i="2"/>
  <c r="F7077" i="2"/>
  <c r="M7077" i="2"/>
  <c r="Y7077" i="2"/>
  <c r="AD7076" i="2"/>
  <c r="AE7077" i="2"/>
  <c r="AA7076" i="2"/>
  <c r="V7076" i="2"/>
  <c r="W7077" i="2"/>
  <c r="Z7077" i="2"/>
  <c r="AB7077" i="2"/>
  <c r="AC7077" i="2"/>
  <c r="I7076" i="2"/>
  <c r="K7076" i="2"/>
  <c r="L7076" i="2"/>
  <c r="H7076" i="2"/>
  <c r="T7076" i="2"/>
  <c r="U7077" i="2"/>
  <c r="O7077" i="2"/>
  <c r="Q7077" i="2"/>
  <c r="AG7077" i="2"/>
  <c r="AI7077" i="2"/>
  <c r="AJ7077" i="2"/>
  <c r="BR7077" i="2"/>
  <c r="AH7077" i="2"/>
  <c r="F7078" i="2"/>
  <c r="M7078" i="2"/>
  <c r="Y7078" i="2"/>
  <c r="AD7077" i="2"/>
  <c r="AE7078" i="2"/>
  <c r="AA7077" i="2"/>
  <c r="V7077" i="2"/>
  <c r="W7078" i="2"/>
  <c r="Z7078" i="2"/>
  <c r="AB7078" i="2"/>
  <c r="AC7078" i="2"/>
  <c r="I7077" i="2"/>
  <c r="K7077" i="2"/>
  <c r="L7077" i="2"/>
  <c r="H7077" i="2"/>
  <c r="T7077" i="2"/>
  <c r="U7078" i="2"/>
  <c r="O7078" i="2"/>
  <c r="Q7078" i="2"/>
  <c r="AG7078" i="2"/>
  <c r="AI7078" i="2"/>
  <c r="AJ7078" i="2"/>
  <c r="BR7078" i="2"/>
  <c r="AH7078" i="2"/>
  <c r="F7079" i="2"/>
  <c r="M7079" i="2"/>
  <c r="Y7079" i="2"/>
  <c r="AD7078" i="2"/>
  <c r="AE7079" i="2"/>
  <c r="AA7078" i="2"/>
  <c r="V7078" i="2"/>
  <c r="W7079" i="2"/>
  <c r="Z7079" i="2"/>
  <c r="AB7079" i="2"/>
  <c r="AC7079" i="2"/>
  <c r="I7078" i="2"/>
  <c r="K7078" i="2"/>
  <c r="L7078" i="2"/>
  <c r="H7078" i="2"/>
  <c r="T7078" i="2"/>
  <c r="U7079" i="2"/>
  <c r="O7079" i="2"/>
  <c r="Q7079" i="2"/>
  <c r="AG7079" i="2"/>
  <c r="AI7079" i="2"/>
  <c r="AJ7079" i="2"/>
  <c r="BR7079" i="2"/>
  <c r="AH7079" i="2"/>
  <c r="F7080" i="2"/>
  <c r="M7080" i="2"/>
  <c r="Y7080" i="2"/>
  <c r="AD7079" i="2"/>
  <c r="AE7080" i="2"/>
  <c r="AA7079" i="2"/>
  <c r="V7079" i="2"/>
  <c r="W7080" i="2"/>
  <c r="Z7080" i="2"/>
  <c r="AB7080" i="2"/>
  <c r="AC7080" i="2"/>
  <c r="I7079" i="2"/>
  <c r="K7079" i="2"/>
  <c r="L7079" i="2"/>
  <c r="H7079" i="2"/>
  <c r="T7079" i="2"/>
  <c r="U7080" i="2"/>
  <c r="O7080" i="2"/>
  <c r="Q7080" i="2"/>
  <c r="AG7080" i="2"/>
  <c r="AI7080" i="2"/>
  <c r="AJ7080" i="2"/>
  <c r="BR7080" i="2"/>
  <c r="AH7080" i="2"/>
  <c r="F7081" i="2"/>
  <c r="M7081" i="2"/>
  <c r="Y7081" i="2"/>
  <c r="AD7080" i="2"/>
  <c r="AE7081" i="2"/>
  <c r="AA7080" i="2"/>
  <c r="V7080" i="2"/>
  <c r="W7081" i="2"/>
  <c r="Z7081" i="2"/>
  <c r="AB7081" i="2"/>
  <c r="AC7081" i="2"/>
  <c r="I7080" i="2"/>
  <c r="K7080" i="2"/>
  <c r="L7080" i="2"/>
  <c r="H7080" i="2"/>
  <c r="T7080" i="2"/>
  <c r="U7081" i="2"/>
  <c r="O7081" i="2"/>
  <c r="Q7081" i="2"/>
  <c r="AG7081" i="2"/>
  <c r="AI7081" i="2"/>
  <c r="AJ7081" i="2"/>
  <c r="BR7081" i="2"/>
  <c r="AH7081" i="2"/>
  <c r="F7082" i="2"/>
  <c r="M7082" i="2"/>
  <c r="Y7082" i="2"/>
  <c r="AD7081" i="2"/>
  <c r="AE7082" i="2"/>
  <c r="AA7081" i="2"/>
  <c r="V7081" i="2"/>
  <c r="W7082" i="2"/>
  <c r="Z7082" i="2"/>
  <c r="AB7082" i="2"/>
  <c r="AC7082" i="2"/>
  <c r="I7081" i="2"/>
  <c r="K7081" i="2"/>
  <c r="L7081" i="2"/>
  <c r="H7081" i="2"/>
  <c r="T7081" i="2"/>
  <c r="U7082" i="2"/>
  <c r="O7082" i="2"/>
  <c r="Q7082" i="2"/>
  <c r="AG7082" i="2"/>
  <c r="AI7082" i="2"/>
  <c r="AJ7082" i="2"/>
  <c r="BR7082" i="2"/>
  <c r="AH7082" i="2"/>
  <c r="F7083" i="2"/>
  <c r="M7083" i="2"/>
  <c r="Y7083" i="2"/>
  <c r="AD7082" i="2"/>
  <c r="AE7083" i="2"/>
  <c r="AA7082" i="2"/>
  <c r="V7082" i="2"/>
  <c r="W7083" i="2"/>
  <c r="Z7083" i="2"/>
  <c r="AB7083" i="2"/>
  <c r="AC7083" i="2"/>
  <c r="I7082" i="2"/>
  <c r="K7082" i="2"/>
  <c r="L7082" i="2"/>
  <c r="H7082" i="2"/>
  <c r="T7082" i="2"/>
  <c r="U7083" i="2"/>
  <c r="O7083" i="2"/>
  <c r="Q7083" i="2"/>
  <c r="AG7083" i="2"/>
  <c r="AI7083" i="2"/>
  <c r="AJ7083" i="2"/>
  <c r="BR7083" i="2"/>
  <c r="AH7083" i="2"/>
  <c r="F7084" i="2"/>
  <c r="M7084" i="2"/>
  <c r="Y7084" i="2"/>
  <c r="AD7083" i="2"/>
  <c r="AE7084" i="2"/>
  <c r="AA7083" i="2"/>
  <c r="V7083" i="2"/>
  <c r="W7084" i="2"/>
  <c r="Z7084" i="2"/>
  <c r="AB7084" i="2"/>
  <c r="AC7084" i="2"/>
  <c r="I7083" i="2"/>
  <c r="K7083" i="2"/>
  <c r="L7083" i="2"/>
  <c r="H7083" i="2"/>
  <c r="T7083" i="2"/>
  <c r="U7084" i="2"/>
  <c r="O7084" i="2"/>
  <c r="Q7084" i="2"/>
  <c r="AG7084" i="2"/>
  <c r="AI7084" i="2"/>
  <c r="AJ7084" i="2"/>
  <c r="BR7084" i="2"/>
  <c r="AH7084" i="2"/>
  <c r="F7085" i="2"/>
  <c r="M7085" i="2"/>
  <c r="Y7085" i="2"/>
  <c r="AD7084" i="2"/>
  <c r="AE7085" i="2"/>
  <c r="AA7084" i="2"/>
  <c r="V7084" i="2"/>
  <c r="W7085" i="2"/>
  <c r="Z7085" i="2"/>
  <c r="AB7085" i="2"/>
  <c r="AC7085" i="2"/>
  <c r="I7084" i="2"/>
  <c r="K7084" i="2"/>
  <c r="L7084" i="2"/>
  <c r="H7084" i="2"/>
  <c r="T7084" i="2"/>
  <c r="U7085" i="2"/>
  <c r="O7085" i="2"/>
  <c r="Q7085" i="2"/>
  <c r="AG7085" i="2"/>
  <c r="AI7085" i="2"/>
  <c r="AJ7085" i="2"/>
  <c r="BR7085" i="2"/>
  <c r="AH7085" i="2"/>
  <c r="F7086" i="2"/>
  <c r="M7086" i="2"/>
  <c r="Y7086" i="2"/>
  <c r="AD7085" i="2"/>
  <c r="AE7086" i="2"/>
  <c r="AA7085" i="2"/>
  <c r="V7085" i="2"/>
  <c r="W7086" i="2"/>
  <c r="Z7086" i="2"/>
  <c r="AB7086" i="2"/>
  <c r="AC7086" i="2"/>
  <c r="I7085" i="2"/>
  <c r="K7085" i="2"/>
  <c r="L7085" i="2"/>
  <c r="H7085" i="2"/>
  <c r="T7085" i="2"/>
  <c r="U7086" i="2"/>
  <c r="O7086" i="2"/>
  <c r="Q7086" i="2"/>
  <c r="AG7086" i="2"/>
  <c r="AI7086" i="2"/>
  <c r="AJ7086" i="2"/>
  <c r="BR7086" i="2"/>
  <c r="AH7086" i="2"/>
  <c r="F7087" i="2"/>
  <c r="M7087" i="2"/>
  <c r="Y7087" i="2"/>
  <c r="AD7086" i="2"/>
  <c r="AE7087" i="2"/>
  <c r="AA7086" i="2"/>
  <c r="V7086" i="2"/>
  <c r="W7087" i="2"/>
  <c r="Z7087" i="2"/>
  <c r="AB7087" i="2"/>
  <c r="AC7087" i="2"/>
  <c r="I7086" i="2"/>
  <c r="K7086" i="2"/>
  <c r="L7086" i="2"/>
  <c r="H7086" i="2"/>
  <c r="T7086" i="2"/>
  <c r="U7087" i="2"/>
  <c r="O7087" i="2"/>
  <c r="Q7087" i="2"/>
  <c r="AG7087" i="2"/>
  <c r="AI7087" i="2"/>
  <c r="AJ7087" i="2"/>
  <c r="BR7087" i="2"/>
  <c r="AH7087" i="2"/>
  <c r="F7088" i="2"/>
  <c r="M7088" i="2"/>
  <c r="Y7088" i="2"/>
  <c r="AD7087" i="2"/>
  <c r="AE7088" i="2"/>
  <c r="AA7087" i="2"/>
  <c r="V7087" i="2"/>
  <c r="W7088" i="2"/>
  <c r="Z7088" i="2"/>
  <c r="AB7088" i="2"/>
  <c r="AC7088" i="2"/>
  <c r="I7087" i="2"/>
  <c r="K7087" i="2"/>
  <c r="L7087" i="2"/>
  <c r="H7087" i="2"/>
  <c r="T7087" i="2"/>
  <c r="U7088" i="2"/>
  <c r="O7088" i="2"/>
  <c r="Q7088" i="2"/>
  <c r="AG7088" i="2"/>
  <c r="AI7088" i="2"/>
  <c r="AJ7088" i="2"/>
  <c r="BR7088" i="2"/>
  <c r="AH7088" i="2"/>
  <c r="F7089" i="2"/>
  <c r="M7089" i="2"/>
  <c r="Y7089" i="2"/>
  <c r="AD7088" i="2"/>
  <c r="AE7089" i="2"/>
  <c r="AA7088" i="2"/>
  <c r="V7088" i="2"/>
  <c r="W7089" i="2"/>
  <c r="Z7089" i="2"/>
  <c r="AB7089" i="2"/>
  <c r="AC7089" i="2"/>
  <c r="I7088" i="2"/>
  <c r="K7088" i="2"/>
  <c r="L7088" i="2"/>
  <c r="H7088" i="2"/>
  <c r="T7088" i="2"/>
  <c r="U7089" i="2"/>
  <c r="O7089" i="2"/>
  <c r="Q7089" i="2"/>
  <c r="AG7089" i="2"/>
  <c r="AI7089" i="2"/>
  <c r="AJ7089" i="2"/>
  <c r="BR7089" i="2"/>
  <c r="AH7089" i="2"/>
  <c r="F7090" i="2"/>
  <c r="M7090" i="2"/>
  <c r="Y7090" i="2"/>
  <c r="AD7089" i="2"/>
  <c r="AE7090" i="2"/>
  <c r="AA7089" i="2"/>
  <c r="V7089" i="2"/>
  <c r="W7090" i="2"/>
  <c r="Z7090" i="2"/>
  <c r="AB7090" i="2"/>
  <c r="AC7090" i="2"/>
  <c r="I7089" i="2"/>
  <c r="K7089" i="2"/>
  <c r="L7089" i="2"/>
  <c r="H7089" i="2"/>
  <c r="T7089" i="2"/>
  <c r="U7090" i="2"/>
  <c r="O7090" i="2"/>
  <c r="Q7090" i="2"/>
  <c r="AG7090" i="2"/>
  <c r="AI7090" i="2"/>
  <c r="AJ7090" i="2"/>
  <c r="BR7090" i="2"/>
  <c r="AH7090" i="2"/>
  <c r="F7091" i="2"/>
  <c r="M7091" i="2"/>
  <c r="Y7091" i="2"/>
  <c r="AD7090" i="2"/>
  <c r="AE7091" i="2"/>
  <c r="AA7090" i="2"/>
  <c r="V7090" i="2"/>
  <c r="W7091" i="2"/>
  <c r="Z7091" i="2"/>
  <c r="AB7091" i="2"/>
  <c r="AC7091" i="2"/>
  <c r="I7090" i="2"/>
  <c r="K7090" i="2"/>
  <c r="L7090" i="2"/>
  <c r="H7090" i="2"/>
  <c r="T7090" i="2"/>
  <c r="U7091" i="2"/>
  <c r="O7091" i="2"/>
  <c r="Q7091" i="2"/>
  <c r="AG7091" i="2"/>
  <c r="AI7091" i="2"/>
  <c r="AJ7091" i="2"/>
  <c r="BR7091" i="2"/>
  <c r="AH7091" i="2"/>
  <c r="F7092" i="2"/>
  <c r="M7092" i="2"/>
  <c r="Y7092" i="2"/>
  <c r="AD7091" i="2"/>
  <c r="AE7092" i="2"/>
  <c r="AA7091" i="2"/>
  <c r="V7091" i="2"/>
  <c r="W7092" i="2"/>
  <c r="Z7092" i="2"/>
  <c r="AB7092" i="2"/>
  <c r="AC7092" i="2"/>
  <c r="I7091" i="2"/>
  <c r="K7091" i="2"/>
  <c r="L7091" i="2"/>
  <c r="H7091" i="2"/>
  <c r="T7091" i="2"/>
  <c r="U7092" i="2"/>
  <c r="O7092" i="2"/>
  <c r="Q7092" i="2"/>
  <c r="AG7092" i="2"/>
  <c r="AI7092" i="2"/>
  <c r="AJ7092" i="2"/>
  <c r="BR7092" i="2"/>
  <c r="AH7092" i="2"/>
  <c r="F7093" i="2"/>
  <c r="M7093" i="2"/>
  <c r="Y7093" i="2"/>
  <c r="AD7092" i="2"/>
  <c r="AE7093" i="2"/>
  <c r="AA7092" i="2"/>
  <c r="V7092" i="2"/>
  <c r="W7093" i="2"/>
  <c r="Z7093" i="2"/>
  <c r="AB7093" i="2"/>
  <c r="AC7093" i="2"/>
  <c r="I7092" i="2"/>
  <c r="K7092" i="2"/>
  <c r="L7092" i="2"/>
  <c r="H7092" i="2"/>
  <c r="T7092" i="2"/>
  <c r="U7093" i="2"/>
  <c r="O7093" i="2"/>
  <c r="Q7093" i="2"/>
  <c r="AG7093" i="2"/>
  <c r="AI7093" i="2"/>
  <c r="AJ7093" i="2"/>
  <c r="BR7093" i="2"/>
  <c r="AH7093" i="2"/>
  <c r="F7094" i="2"/>
  <c r="M7094" i="2"/>
  <c r="Y7094" i="2"/>
  <c r="AD7093" i="2"/>
  <c r="AE7094" i="2"/>
  <c r="AA7093" i="2"/>
  <c r="V7093" i="2"/>
  <c r="W7094" i="2"/>
  <c r="Z7094" i="2"/>
  <c r="AB7094" i="2"/>
  <c r="AC7094" i="2"/>
  <c r="I7093" i="2"/>
  <c r="K7093" i="2"/>
  <c r="L7093" i="2"/>
  <c r="H7093" i="2"/>
  <c r="T7093" i="2"/>
  <c r="U7094" i="2"/>
  <c r="O7094" i="2"/>
  <c r="Q7094" i="2"/>
  <c r="AG7094" i="2"/>
  <c r="AI7094" i="2"/>
  <c r="AJ7094" i="2"/>
  <c r="BR7094" i="2"/>
  <c r="AH7094" i="2"/>
  <c r="F7095" i="2"/>
  <c r="M7095" i="2"/>
  <c r="Y7095" i="2"/>
  <c r="AD7094" i="2"/>
  <c r="AE7095" i="2"/>
  <c r="AA7094" i="2"/>
  <c r="V7094" i="2"/>
  <c r="W7095" i="2"/>
  <c r="Z7095" i="2"/>
  <c r="AB7095" i="2"/>
  <c r="AC7095" i="2"/>
  <c r="I7094" i="2"/>
  <c r="K7094" i="2"/>
  <c r="L7094" i="2"/>
  <c r="H7094" i="2"/>
  <c r="T7094" i="2"/>
  <c r="U7095" i="2"/>
  <c r="O7095" i="2"/>
  <c r="Q7095" i="2"/>
  <c r="AG7095" i="2"/>
  <c r="AI7095" i="2"/>
  <c r="AJ7095" i="2"/>
  <c r="BR7095" i="2"/>
  <c r="AH7095" i="2"/>
  <c r="F7096" i="2"/>
  <c r="M7096" i="2"/>
  <c r="Y7096" i="2"/>
  <c r="AD7095" i="2"/>
  <c r="AE7096" i="2"/>
  <c r="AA7095" i="2"/>
  <c r="V7095" i="2"/>
  <c r="W7096" i="2"/>
  <c r="Z7096" i="2"/>
  <c r="AB7096" i="2"/>
  <c r="AC7096" i="2"/>
  <c r="I7095" i="2"/>
  <c r="K7095" i="2"/>
  <c r="L7095" i="2"/>
  <c r="H7095" i="2"/>
  <c r="T7095" i="2"/>
  <c r="U7096" i="2"/>
  <c r="O7096" i="2"/>
  <c r="Q7096" i="2"/>
  <c r="AG7096" i="2"/>
  <c r="AI7096" i="2"/>
  <c r="AJ7096" i="2"/>
  <c r="BR7096" i="2"/>
  <c r="AH7096" i="2"/>
  <c r="F7097" i="2"/>
  <c r="M7097" i="2"/>
  <c r="Y7097" i="2"/>
  <c r="AD7096" i="2"/>
  <c r="AE7097" i="2"/>
  <c r="AA7096" i="2"/>
  <c r="V7096" i="2"/>
  <c r="W7097" i="2"/>
  <c r="Z7097" i="2"/>
  <c r="AB7097" i="2"/>
  <c r="AC7097" i="2"/>
  <c r="I7096" i="2"/>
  <c r="K7096" i="2"/>
  <c r="L7096" i="2"/>
  <c r="H7096" i="2"/>
  <c r="T7096" i="2"/>
  <c r="U7097" i="2"/>
  <c r="O7097" i="2"/>
  <c r="Q7097" i="2"/>
  <c r="AG7097" i="2"/>
  <c r="AI7097" i="2"/>
  <c r="AJ7097" i="2"/>
  <c r="BR7097" i="2"/>
  <c r="AH7097" i="2"/>
  <c r="F7098" i="2"/>
  <c r="M7098" i="2"/>
  <c r="Y7098" i="2"/>
  <c r="AD7097" i="2"/>
  <c r="AE7098" i="2"/>
  <c r="AA7097" i="2"/>
  <c r="V7097" i="2"/>
  <c r="W7098" i="2"/>
  <c r="Z7098" i="2"/>
  <c r="AB7098" i="2"/>
  <c r="AC7098" i="2"/>
  <c r="I7097" i="2"/>
  <c r="K7097" i="2"/>
  <c r="L7097" i="2"/>
  <c r="H7097" i="2"/>
  <c r="T7097" i="2"/>
  <c r="U7098" i="2"/>
  <c r="O7098" i="2"/>
  <c r="Q7098" i="2"/>
  <c r="AG7098" i="2"/>
  <c r="AI7098" i="2"/>
  <c r="AJ7098" i="2"/>
  <c r="BR7098" i="2"/>
  <c r="AH7098" i="2"/>
  <c r="F7099" i="2"/>
  <c r="M7099" i="2"/>
  <c r="Y7099" i="2"/>
  <c r="AD7098" i="2"/>
  <c r="AE7099" i="2"/>
  <c r="AA7098" i="2"/>
  <c r="V7098" i="2"/>
  <c r="W7099" i="2"/>
  <c r="Z7099" i="2"/>
  <c r="AB7099" i="2"/>
  <c r="AC7099" i="2"/>
  <c r="I7098" i="2"/>
  <c r="K7098" i="2"/>
  <c r="L7098" i="2"/>
  <c r="H7098" i="2"/>
  <c r="T7098" i="2"/>
  <c r="U7099" i="2"/>
  <c r="O7099" i="2"/>
  <c r="Q7099" i="2"/>
  <c r="AG7099" i="2"/>
  <c r="AI7099" i="2"/>
  <c r="AJ7099" i="2"/>
  <c r="BR7099" i="2"/>
  <c r="AH7099" i="2"/>
  <c r="F7100" i="2"/>
  <c r="M7100" i="2"/>
  <c r="Y7100" i="2"/>
  <c r="AD7099" i="2"/>
  <c r="AE7100" i="2"/>
  <c r="AA7099" i="2"/>
  <c r="V7099" i="2"/>
  <c r="W7100" i="2"/>
  <c r="Z7100" i="2"/>
  <c r="AB7100" i="2"/>
  <c r="AC7100" i="2"/>
  <c r="I7099" i="2"/>
  <c r="K7099" i="2"/>
  <c r="L7099" i="2"/>
  <c r="H7099" i="2"/>
  <c r="T7099" i="2"/>
  <c r="U7100" i="2"/>
  <c r="O7100" i="2"/>
  <c r="Q7100" i="2"/>
  <c r="AG7100" i="2"/>
  <c r="AI7100" i="2"/>
  <c r="AJ7100" i="2"/>
  <c r="BR7100" i="2"/>
  <c r="AH7100" i="2"/>
  <c r="F7101" i="2"/>
  <c r="M7101" i="2"/>
  <c r="Y7101" i="2"/>
  <c r="AD7100" i="2"/>
  <c r="AE7101" i="2"/>
  <c r="AA7100" i="2"/>
  <c r="V7100" i="2"/>
  <c r="W7101" i="2"/>
  <c r="Z7101" i="2"/>
  <c r="AB7101" i="2"/>
  <c r="AC7101" i="2"/>
  <c r="I7100" i="2"/>
  <c r="K7100" i="2"/>
  <c r="L7100" i="2"/>
  <c r="H7100" i="2"/>
  <c r="T7100" i="2"/>
  <c r="U7101" i="2"/>
  <c r="O7101" i="2"/>
  <c r="Q7101" i="2"/>
  <c r="AG7101" i="2"/>
  <c r="AI7101" i="2"/>
  <c r="AJ7101" i="2"/>
  <c r="BR7101" i="2"/>
  <c r="AH7101" i="2"/>
  <c r="F7102" i="2"/>
  <c r="M7102" i="2"/>
  <c r="Y7102" i="2"/>
  <c r="AD7101" i="2"/>
  <c r="AE7102" i="2"/>
  <c r="AA7101" i="2"/>
  <c r="V7101" i="2"/>
  <c r="W7102" i="2"/>
  <c r="Z7102" i="2"/>
  <c r="AB7102" i="2"/>
  <c r="AC7102" i="2"/>
  <c r="I7101" i="2"/>
  <c r="K7101" i="2"/>
  <c r="L7101" i="2"/>
  <c r="H7101" i="2"/>
  <c r="T7101" i="2"/>
  <c r="U7102" i="2"/>
  <c r="O7102" i="2"/>
  <c r="Q7102" i="2"/>
  <c r="AG7102" i="2"/>
  <c r="AI7102" i="2"/>
  <c r="AJ7102" i="2"/>
  <c r="BR7102" i="2"/>
  <c r="AH7102" i="2"/>
  <c r="F7103" i="2"/>
  <c r="M7103" i="2"/>
  <c r="Y7103" i="2"/>
  <c r="AD7102" i="2"/>
  <c r="AE7103" i="2"/>
  <c r="AA7102" i="2"/>
  <c r="V7102" i="2"/>
  <c r="W7103" i="2"/>
  <c r="Z7103" i="2"/>
  <c r="AB7103" i="2"/>
  <c r="AC7103" i="2"/>
  <c r="I7102" i="2"/>
  <c r="K7102" i="2"/>
  <c r="L7102" i="2"/>
  <c r="H7102" i="2"/>
  <c r="T7102" i="2"/>
  <c r="U7103" i="2"/>
  <c r="O7103" i="2"/>
  <c r="Q7103" i="2"/>
  <c r="AG7103" i="2"/>
  <c r="AI7103" i="2"/>
  <c r="AJ7103" i="2"/>
  <c r="BR7103" i="2"/>
  <c r="AH7103" i="2"/>
  <c r="F7104" i="2"/>
  <c r="M7104" i="2"/>
  <c r="Y7104" i="2"/>
  <c r="AD7103" i="2"/>
  <c r="AE7104" i="2"/>
  <c r="AA7103" i="2"/>
  <c r="V7103" i="2"/>
  <c r="W7104" i="2"/>
  <c r="Z7104" i="2"/>
  <c r="AB7104" i="2"/>
  <c r="AC7104" i="2"/>
  <c r="I7103" i="2"/>
  <c r="K7103" i="2"/>
  <c r="L7103" i="2"/>
  <c r="H7103" i="2"/>
  <c r="T7103" i="2"/>
  <c r="U7104" i="2"/>
  <c r="O7104" i="2"/>
  <c r="Q7104" i="2"/>
  <c r="AG7104" i="2"/>
  <c r="AI7104" i="2"/>
  <c r="AJ7104" i="2"/>
  <c r="BR7104" i="2"/>
  <c r="AH7104" i="2"/>
  <c r="F7105" i="2"/>
  <c r="M7105" i="2"/>
  <c r="Y7105" i="2"/>
  <c r="AD7104" i="2"/>
  <c r="AE7105" i="2"/>
  <c r="AA7104" i="2"/>
  <c r="V7104" i="2"/>
  <c r="W7105" i="2"/>
  <c r="Z7105" i="2"/>
  <c r="AB7105" i="2"/>
  <c r="AC7105" i="2"/>
  <c r="I7104" i="2"/>
  <c r="K7104" i="2"/>
  <c r="L7104" i="2"/>
  <c r="H7104" i="2"/>
  <c r="T7104" i="2"/>
  <c r="U7105" i="2"/>
  <c r="O7105" i="2"/>
  <c r="Q7105" i="2"/>
  <c r="AG7105" i="2"/>
  <c r="AI7105" i="2"/>
  <c r="AJ7105" i="2"/>
  <c r="BR7105" i="2"/>
  <c r="AH7105" i="2"/>
  <c r="F7106" i="2"/>
  <c r="M7106" i="2"/>
  <c r="Y7106" i="2"/>
  <c r="AD7105" i="2"/>
  <c r="AE7106" i="2"/>
  <c r="AA7105" i="2"/>
  <c r="V7105" i="2"/>
  <c r="W7106" i="2"/>
  <c r="Z7106" i="2"/>
  <c r="AB7106" i="2"/>
  <c r="AC7106" i="2"/>
  <c r="I7105" i="2"/>
  <c r="K7105" i="2"/>
  <c r="L7105" i="2"/>
  <c r="H7105" i="2"/>
  <c r="T7105" i="2"/>
  <c r="U7106" i="2"/>
  <c r="O7106" i="2"/>
  <c r="Q7106" i="2"/>
  <c r="AG7106" i="2"/>
  <c r="AI7106" i="2"/>
  <c r="AJ7106" i="2"/>
  <c r="BR7106" i="2"/>
  <c r="AH7106" i="2"/>
  <c r="F7107" i="2"/>
  <c r="M7107" i="2"/>
  <c r="Y7107" i="2"/>
  <c r="AD7106" i="2"/>
  <c r="AE7107" i="2"/>
  <c r="AA7106" i="2"/>
  <c r="V7106" i="2"/>
  <c r="W7107" i="2"/>
  <c r="Z7107" i="2"/>
  <c r="AB7107" i="2"/>
  <c r="AC7107" i="2"/>
  <c r="I7106" i="2"/>
  <c r="K7106" i="2"/>
  <c r="L7106" i="2"/>
  <c r="H7106" i="2"/>
  <c r="T7106" i="2"/>
  <c r="U7107" i="2"/>
  <c r="O7107" i="2"/>
  <c r="Q7107" i="2"/>
  <c r="AG7107" i="2"/>
  <c r="AI7107" i="2"/>
  <c r="AJ7107" i="2"/>
  <c r="BR7107" i="2"/>
  <c r="AH7107" i="2"/>
  <c r="F7108" i="2"/>
  <c r="M7108" i="2"/>
  <c r="Y7108" i="2"/>
  <c r="AD7107" i="2"/>
  <c r="AE7108" i="2"/>
  <c r="AA7107" i="2"/>
  <c r="V7107" i="2"/>
  <c r="W7108" i="2"/>
  <c r="Z7108" i="2"/>
  <c r="AB7108" i="2"/>
  <c r="AC7108" i="2"/>
  <c r="I7107" i="2"/>
  <c r="K7107" i="2"/>
  <c r="L7107" i="2"/>
  <c r="H7107" i="2"/>
  <c r="T7107" i="2"/>
  <c r="U7108" i="2"/>
  <c r="O7108" i="2"/>
  <c r="Q7108" i="2"/>
  <c r="AG7108" i="2"/>
  <c r="AI7108" i="2"/>
  <c r="AJ7108" i="2"/>
  <c r="BR7108" i="2"/>
  <c r="AH7108" i="2"/>
  <c r="F7109" i="2"/>
  <c r="M7109" i="2"/>
  <c r="Y7109" i="2"/>
  <c r="AD7108" i="2"/>
  <c r="AE7109" i="2"/>
  <c r="AA7108" i="2"/>
  <c r="V7108" i="2"/>
  <c r="W7109" i="2"/>
  <c r="Z7109" i="2"/>
  <c r="AB7109" i="2"/>
  <c r="AC7109" i="2"/>
  <c r="I7108" i="2"/>
  <c r="K7108" i="2"/>
  <c r="L7108" i="2"/>
  <c r="H7108" i="2"/>
  <c r="T7108" i="2"/>
  <c r="U7109" i="2"/>
  <c r="O7109" i="2"/>
  <c r="Q7109" i="2"/>
  <c r="AG7109" i="2"/>
  <c r="AI7109" i="2"/>
  <c r="AJ7109" i="2"/>
  <c r="BR7109" i="2"/>
  <c r="AH7109" i="2"/>
  <c r="F7110" i="2"/>
  <c r="M7110" i="2"/>
  <c r="Y7110" i="2"/>
  <c r="AD7109" i="2"/>
  <c r="AE7110" i="2"/>
  <c r="AA7109" i="2"/>
  <c r="V7109" i="2"/>
  <c r="W7110" i="2"/>
  <c r="Z7110" i="2"/>
  <c r="AB7110" i="2"/>
  <c r="AC7110" i="2"/>
  <c r="I7109" i="2"/>
  <c r="K7109" i="2"/>
  <c r="L7109" i="2"/>
  <c r="H7109" i="2"/>
  <c r="T7109" i="2"/>
  <c r="U7110" i="2"/>
  <c r="O7110" i="2"/>
  <c r="Q7110" i="2"/>
  <c r="AG7110" i="2"/>
  <c r="AI7110" i="2"/>
  <c r="AJ7110" i="2"/>
  <c r="BR7110" i="2"/>
  <c r="AH7110" i="2"/>
  <c r="F7111" i="2"/>
  <c r="M7111" i="2"/>
  <c r="Y7111" i="2"/>
  <c r="AD7110" i="2"/>
  <c r="AE7111" i="2"/>
  <c r="AA7110" i="2"/>
  <c r="V7110" i="2"/>
  <c r="W7111" i="2"/>
  <c r="Z7111" i="2"/>
  <c r="AB7111" i="2"/>
  <c r="AC7111" i="2"/>
  <c r="I7110" i="2"/>
  <c r="K7110" i="2"/>
  <c r="L7110" i="2"/>
  <c r="H7110" i="2"/>
  <c r="T7110" i="2"/>
  <c r="U7111" i="2"/>
  <c r="O7111" i="2"/>
  <c r="Q7111" i="2"/>
  <c r="AG7111" i="2"/>
  <c r="AI7111" i="2"/>
  <c r="AJ7111" i="2"/>
  <c r="BR7111" i="2"/>
  <c r="AH7111" i="2"/>
  <c r="F7112" i="2"/>
  <c r="M7112" i="2"/>
  <c r="Y7112" i="2"/>
  <c r="AD7111" i="2"/>
  <c r="AE7112" i="2"/>
  <c r="AA7111" i="2"/>
  <c r="V7111" i="2"/>
  <c r="W7112" i="2"/>
  <c r="Z7112" i="2"/>
  <c r="AB7112" i="2"/>
  <c r="AC7112" i="2"/>
  <c r="I7111" i="2"/>
  <c r="K7111" i="2"/>
  <c r="L7111" i="2"/>
  <c r="H7111" i="2"/>
  <c r="T7111" i="2"/>
  <c r="U7112" i="2"/>
  <c r="O7112" i="2"/>
  <c r="Q7112" i="2"/>
  <c r="AG7112" i="2"/>
  <c r="AI7112" i="2"/>
  <c r="AJ7112" i="2"/>
  <c r="BR7112" i="2"/>
  <c r="AH7112" i="2"/>
  <c r="F7113" i="2"/>
  <c r="M7113" i="2"/>
  <c r="Y7113" i="2"/>
  <c r="AD7112" i="2"/>
  <c r="AE7113" i="2"/>
  <c r="AA7112" i="2"/>
  <c r="V7112" i="2"/>
  <c r="W7113" i="2"/>
  <c r="Z7113" i="2"/>
  <c r="AB7113" i="2"/>
  <c r="AC7113" i="2"/>
  <c r="I7112" i="2"/>
  <c r="K7112" i="2"/>
  <c r="L7112" i="2"/>
  <c r="H7112" i="2"/>
  <c r="T7112" i="2"/>
  <c r="U7113" i="2"/>
  <c r="O7113" i="2"/>
  <c r="Q7113" i="2"/>
  <c r="AG7113" i="2"/>
  <c r="AI7113" i="2"/>
  <c r="AJ7113" i="2"/>
  <c r="BR7113" i="2"/>
  <c r="AH7113" i="2"/>
  <c r="F7114" i="2"/>
  <c r="M7114" i="2"/>
  <c r="Y7114" i="2"/>
  <c r="AD7113" i="2"/>
  <c r="AE7114" i="2"/>
  <c r="AA7113" i="2"/>
  <c r="V7113" i="2"/>
  <c r="W7114" i="2"/>
  <c r="Z7114" i="2"/>
  <c r="AB7114" i="2"/>
  <c r="AC7114" i="2"/>
  <c r="I7113" i="2"/>
  <c r="K7113" i="2"/>
  <c r="L7113" i="2"/>
  <c r="H7113" i="2"/>
  <c r="T7113" i="2"/>
  <c r="U7114" i="2"/>
  <c r="O7114" i="2"/>
  <c r="Q7114" i="2"/>
  <c r="AG7114" i="2"/>
  <c r="AI7114" i="2"/>
  <c r="AJ7114" i="2"/>
  <c r="BR7114" i="2"/>
  <c r="AH7114" i="2"/>
  <c r="F7115" i="2"/>
  <c r="M7115" i="2"/>
  <c r="Y7115" i="2"/>
  <c r="AD7114" i="2"/>
  <c r="AE7115" i="2"/>
  <c r="AA7114" i="2"/>
  <c r="V7114" i="2"/>
  <c r="W7115" i="2"/>
  <c r="Z7115" i="2"/>
  <c r="AB7115" i="2"/>
  <c r="AC7115" i="2"/>
  <c r="I7114" i="2"/>
  <c r="K7114" i="2"/>
  <c r="L7114" i="2"/>
  <c r="H7114" i="2"/>
  <c r="T7114" i="2"/>
  <c r="U7115" i="2"/>
  <c r="O7115" i="2"/>
  <c r="Q7115" i="2"/>
  <c r="AG7115" i="2"/>
  <c r="AI7115" i="2"/>
  <c r="AJ7115" i="2"/>
  <c r="BR7115" i="2"/>
  <c r="AH7115" i="2"/>
  <c r="F7116" i="2"/>
  <c r="M7116" i="2"/>
  <c r="Y7116" i="2"/>
  <c r="AD7115" i="2"/>
  <c r="AE7116" i="2"/>
  <c r="AA7115" i="2"/>
  <c r="V7115" i="2"/>
  <c r="W7116" i="2"/>
  <c r="Z7116" i="2"/>
  <c r="AB7116" i="2"/>
  <c r="AC7116" i="2"/>
  <c r="I7115" i="2"/>
  <c r="K7115" i="2"/>
  <c r="L7115" i="2"/>
  <c r="H7115" i="2"/>
  <c r="T7115" i="2"/>
  <c r="U7116" i="2"/>
  <c r="O7116" i="2"/>
  <c r="Q7116" i="2"/>
  <c r="AG7116" i="2"/>
  <c r="AI7116" i="2"/>
  <c r="AJ7116" i="2"/>
  <c r="BR7116" i="2"/>
  <c r="AH7116" i="2"/>
  <c r="F7117" i="2"/>
  <c r="M7117" i="2"/>
  <c r="Y7117" i="2"/>
  <c r="AD7116" i="2"/>
  <c r="AE7117" i="2"/>
  <c r="AA7116" i="2"/>
  <c r="V7116" i="2"/>
  <c r="W7117" i="2"/>
  <c r="Z7117" i="2"/>
  <c r="AB7117" i="2"/>
  <c r="AC7117" i="2"/>
  <c r="I7116" i="2"/>
  <c r="K7116" i="2"/>
  <c r="L7116" i="2"/>
  <c r="H7116" i="2"/>
  <c r="T7116" i="2"/>
  <c r="U7117" i="2"/>
  <c r="O7117" i="2"/>
  <c r="Q7117" i="2"/>
  <c r="AG7117" i="2"/>
  <c r="AI7117" i="2"/>
  <c r="AJ7117" i="2"/>
  <c r="BR7117" i="2"/>
  <c r="AH7117" i="2"/>
  <c r="F7118" i="2"/>
  <c r="M7118" i="2"/>
  <c r="Y7118" i="2"/>
  <c r="AD7117" i="2"/>
  <c r="AE7118" i="2"/>
  <c r="AA7117" i="2"/>
  <c r="V7117" i="2"/>
  <c r="W7118" i="2"/>
  <c r="Z7118" i="2"/>
  <c r="AB7118" i="2"/>
  <c r="AC7118" i="2"/>
  <c r="I7117" i="2"/>
  <c r="K7117" i="2"/>
  <c r="L7117" i="2"/>
  <c r="H7117" i="2"/>
  <c r="T7117" i="2"/>
  <c r="U7118" i="2"/>
  <c r="O7118" i="2"/>
  <c r="Q7118" i="2"/>
  <c r="AG7118" i="2"/>
  <c r="AI7118" i="2"/>
  <c r="AJ7118" i="2"/>
  <c r="BR7118" i="2"/>
  <c r="AH7118" i="2"/>
  <c r="F7119" i="2"/>
  <c r="M7119" i="2"/>
  <c r="Y7119" i="2"/>
  <c r="AD7118" i="2"/>
  <c r="AE7119" i="2"/>
  <c r="AA7118" i="2"/>
  <c r="V7118" i="2"/>
  <c r="W7119" i="2"/>
  <c r="Z7119" i="2"/>
  <c r="AB7119" i="2"/>
  <c r="AC7119" i="2"/>
  <c r="I7118" i="2"/>
  <c r="K7118" i="2"/>
  <c r="L7118" i="2"/>
  <c r="H7118" i="2"/>
  <c r="T7118" i="2"/>
  <c r="U7119" i="2"/>
  <c r="O7119" i="2"/>
  <c r="Q7119" i="2"/>
  <c r="AG7119" i="2"/>
  <c r="AI7119" i="2"/>
  <c r="AJ7119" i="2"/>
  <c r="BR7119" i="2"/>
  <c r="AH7119" i="2"/>
  <c r="F7120" i="2"/>
  <c r="M7120" i="2"/>
  <c r="Y7120" i="2"/>
  <c r="AD7119" i="2"/>
  <c r="AE7120" i="2"/>
  <c r="AA7119" i="2"/>
  <c r="V7119" i="2"/>
  <c r="W7120" i="2"/>
  <c r="Z7120" i="2"/>
  <c r="AB7120" i="2"/>
  <c r="AC7120" i="2"/>
  <c r="I7119" i="2"/>
  <c r="K7119" i="2"/>
  <c r="L7119" i="2"/>
  <c r="H7119" i="2"/>
  <c r="T7119" i="2"/>
  <c r="U7120" i="2"/>
  <c r="O7120" i="2"/>
  <c r="Q7120" i="2"/>
  <c r="AG7120" i="2"/>
  <c r="AI7120" i="2"/>
  <c r="AJ7120" i="2"/>
  <c r="BR7120" i="2"/>
  <c r="AH7120" i="2"/>
  <c r="F7121" i="2"/>
  <c r="M7121" i="2"/>
  <c r="Y7121" i="2"/>
  <c r="AD7120" i="2"/>
  <c r="AE7121" i="2"/>
  <c r="AA7120" i="2"/>
  <c r="V7120" i="2"/>
  <c r="W7121" i="2"/>
  <c r="Z7121" i="2"/>
  <c r="AB7121" i="2"/>
  <c r="AC7121" i="2"/>
  <c r="I7120" i="2"/>
  <c r="K7120" i="2"/>
  <c r="L7120" i="2"/>
  <c r="H7120" i="2"/>
  <c r="T7120" i="2"/>
  <c r="U7121" i="2"/>
  <c r="O7121" i="2"/>
  <c r="Q7121" i="2"/>
  <c r="AG7121" i="2"/>
  <c r="AI7121" i="2"/>
  <c r="AJ7121" i="2"/>
  <c r="BR7121" i="2"/>
  <c r="AH7121" i="2"/>
  <c r="F7122" i="2"/>
  <c r="M7122" i="2"/>
  <c r="Y7122" i="2"/>
  <c r="AD7121" i="2"/>
  <c r="AE7122" i="2"/>
  <c r="AA7121" i="2"/>
  <c r="V7121" i="2"/>
  <c r="W7122" i="2"/>
  <c r="Z7122" i="2"/>
  <c r="AB7122" i="2"/>
  <c r="AC7122" i="2"/>
  <c r="I7121" i="2"/>
  <c r="K7121" i="2"/>
  <c r="L7121" i="2"/>
  <c r="H7121" i="2"/>
  <c r="T7121" i="2"/>
  <c r="U7122" i="2"/>
  <c r="O7122" i="2"/>
  <c r="Q7122" i="2"/>
  <c r="AG7122" i="2"/>
  <c r="AI7122" i="2"/>
  <c r="AJ7122" i="2"/>
  <c r="BR7122" i="2"/>
  <c r="AH7122" i="2"/>
  <c r="F7123" i="2"/>
  <c r="M7123" i="2"/>
  <c r="Y7123" i="2"/>
  <c r="AD7122" i="2"/>
  <c r="AE7123" i="2"/>
  <c r="AA7122" i="2"/>
  <c r="V7122" i="2"/>
  <c r="W7123" i="2"/>
  <c r="Z7123" i="2"/>
  <c r="AB7123" i="2"/>
  <c r="AC7123" i="2"/>
  <c r="I7122" i="2"/>
  <c r="K7122" i="2"/>
  <c r="L7122" i="2"/>
  <c r="H7122" i="2"/>
  <c r="T7122" i="2"/>
  <c r="U7123" i="2"/>
  <c r="O7123" i="2"/>
  <c r="Q7123" i="2"/>
  <c r="AG7123" i="2"/>
  <c r="AI7123" i="2"/>
  <c r="AJ7123" i="2"/>
  <c r="BR7123" i="2"/>
  <c r="AH7123" i="2"/>
  <c r="F7124" i="2"/>
  <c r="M7124" i="2"/>
  <c r="Y7124" i="2"/>
  <c r="AD7123" i="2"/>
  <c r="AE7124" i="2"/>
  <c r="AA7123" i="2"/>
  <c r="V7123" i="2"/>
  <c r="W7124" i="2"/>
  <c r="Z7124" i="2"/>
  <c r="AB7124" i="2"/>
  <c r="AC7124" i="2"/>
  <c r="I7123" i="2"/>
  <c r="K7123" i="2"/>
  <c r="L7123" i="2"/>
  <c r="H7123" i="2"/>
  <c r="T7123" i="2"/>
  <c r="U7124" i="2"/>
  <c r="O7124" i="2"/>
  <c r="Q7124" i="2"/>
  <c r="AG7124" i="2"/>
  <c r="AI7124" i="2"/>
  <c r="AJ7124" i="2"/>
  <c r="BR7124" i="2"/>
  <c r="AH7124" i="2"/>
  <c r="F7125" i="2"/>
  <c r="M7125" i="2"/>
  <c r="Y7125" i="2"/>
  <c r="AD7124" i="2"/>
  <c r="AE7125" i="2"/>
  <c r="AA7124" i="2"/>
  <c r="V7124" i="2"/>
  <c r="W7125" i="2"/>
  <c r="Z7125" i="2"/>
  <c r="AB7125" i="2"/>
  <c r="AC7125" i="2"/>
  <c r="I7124" i="2"/>
  <c r="K7124" i="2"/>
  <c r="L7124" i="2"/>
  <c r="H7124" i="2"/>
  <c r="T7124" i="2"/>
  <c r="U7125" i="2"/>
  <c r="O7125" i="2"/>
  <c r="Q7125" i="2"/>
  <c r="AG7125" i="2"/>
  <c r="AI7125" i="2"/>
  <c r="AJ7125" i="2"/>
  <c r="BR7125" i="2"/>
  <c r="AH7125" i="2"/>
  <c r="F7126" i="2"/>
  <c r="M7126" i="2"/>
  <c r="Y7126" i="2"/>
  <c r="AD7125" i="2"/>
  <c r="AE7126" i="2"/>
  <c r="AA7125" i="2"/>
  <c r="V7125" i="2"/>
  <c r="W7126" i="2"/>
  <c r="Z7126" i="2"/>
  <c r="AB7126" i="2"/>
  <c r="AC7126" i="2"/>
  <c r="I7125" i="2"/>
  <c r="K7125" i="2"/>
  <c r="L7125" i="2"/>
  <c r="H7125" i="2"/>
  <c r="T7125" i="2"/>
  <c r="U7126" i="2"/>
  <c r="O7126" i="2"/>
  <c r="Q7126" i="2"/>
  <c r="AG7126" i="2"/>
  <c r="AI7126" i="2"/>
  <c r="AJ7126" i="2"/>
  <c r="BR7126" i="2"/>
  <c r="AH7126" i="2"/>
  <c r="F7127" i="2"/>
  <c r="M7127" i="2"/>
  <c r="Y7127" i="2"/>
  <c r="AD7126" i="2"/>
  <c r="AE7127" i="2"/>
  <c r="AA7126" i="2"/>
  <c r="V7126" i="2"/>
  <c r="W7127" i="2"/>
  <c r="Z7127" i="2"/>
  <c r="AB7127" i="2"/>
  <c r="AC7127" i="2"/>
  <c r="I7126" i="2"/>
  <c r="K7126" i="2"/>
  <c r="L7126" i="2"/>
  <c r="H7126" i="2"/>
  <c r="T7126" i="2"/>
  <c r="U7127" i="2"/>
  <c r="O7127" i="2"/>
  <c r="Q7127" i="2"/>
  <c r="AG7127" i="2"/>
  <c r="AI7127" i="2"/>
  <c r="AJ7127" i="2"/>
  <c r="BR7127" i="2"/>
  <c r="AH7127" i="2"/>
  <c r="F7128" i="2"/>
  <c r="M7128" i="2"/>
  <c r="Y7128" i="2"/>
  <c r="AD7127" i="2"/>
  <c r="AE7128" i="2"/>
  <c r="AA7127" i="2"/>
  <c r="V7127" i="2"/>
  <c r="W7128" i="2"/>
  <c r="Z7128" i="2"/>
  <c r="AB7128" i="2"/>
  <c r="AC7128" i="2"/>
  <c r="I7127" i="2"/>
  <c r="K7127" i="2"/>
  <c r="L7127" i="2"/>
  <c r="H7127" i="2"/>
  <c r="T7127" i="2"/>
  <c r="U7128" i="2"/>
  <c r="O7128" i="2"/>
  <c r="Q7128" i="2"/>
  <c r="AG7128" i="2"/>
  <c r="AI7128" i="2"/>
  <c r="AJ7128" i="2"/>
  <c r="BR7128" i="2"/>
  <c r="AH7128" i="2"/>
  <c r="F7129" i="2"/>
  <c r="M7129" i="2"/>
  <c r="Y7129" i="2"/>
  <c r="AD7128" i="2"/>
  <c r="AE7129" i="2"/>
  <c r="AA7128" i="2"/>
  <c r="V7128" i="2"/>
  <c r="W7129" i="2"/>
  <c r="Z7129" i="2"/>
  <c r="AB7129" i="2"/>
  <c r="AC7129" i="2"/>
  <c r="I7128" i="2"/>
  <c r="K7128" i="2"/>
  <c r="L7128" i="2"/>
  <c r="H7128" i="2"/>
  <c r="T7128" i="2"/>
  <c r="U7129" i="2"/>
  <c r="O7129" i="2"/>
  <c r="Q7129" i="2"/>
  <c r="AG7129" i="2"/>
  <c r="AI7129" i="2"/>
  <c r="AJ7129" i="2"/>
  <c r="BR7129" i="2"/>
  <c r="AH7129" i="2"/>
  <c r="F7130" i="2"/>
  <c r="M7130" i="2"/>
  <c r="Y7130" i="2"/>
  <c r="AD7129" i="2"/>
  <c r="AE7130" i="2"/>
  <c r="AA7129" i="2"/>
  <c r="V7129" i="2"/>
  <c r="W7130" i="2"/>
  <c r="Z7130" i="2"/>
  <c r="AB7130" i="2"/>
  <c r="AC7130" i="2"/>
  <c r="I7129" i="2"/>
  <c r="K7129" i="2"/>
  <c r="L7129" i="2"/>
  <c r="H7129" i="2"/>
  <c r="T7129" i="2"/>
  <c r="U7130" i="2"/>
  <c r="O7130" i="2"/>
  <c r="Q7130" i="2"/>
  <c r="AG7130" i="2"/>
  <c r="AI7130" i="2"/>
  <c r="AJ7130" i="2"/>
  <c r="BR7130" i="2"/>
  <c r="AH7130" i="2"/>
  <c r="F7131" i="2"/>
  <c r="M7131" i="2"/>
  <c r="Y7131" i="2"/>
  <c r="AD7130" i="2"/>
  <c r="AE7131" i="2"/>
  <c r="AA7130" i="2"/>
  <c r="V7130" i="2"/>
  <c r="W7131" i="2"/>
  <c r="Z7131" i="2"/>
  <c r="AB7131" i="2"/>
  <c r="AC7131" i="2"/>
  <c r="I7130" i="2"/>
  <c r="K7130" i="2"/>
  <c r="L7130" i="2"/>
  <c r="H7130" i="2"/>
  <c r="T7130" i="2"/>
  <c r="U7131" i="2"/>
  <c r="O7131" i="2"/>
  <c r="Q7131" i="2"/>
  <c r="AG7131" i="2"/>
  <c r="AI7131" i="2"/>
  <c r="AJ7131" i="2"/>
  <c r="BR7131" i="2"/>
  <c r="AH7131" i="2"/>
  <c r="F7132" i="2"/>
  <c r="M7132" i="2"/>
  <c r="Y7132" i="2"/>
  <c r="AD7131" i="2"/>
  <c r="AE7132" i="2"/>
  <c r="AA7131" i="2"/>
  <c r="V7131" i="2"/>
  <c r="W7132" i="2"/>
  <c r="Z7132" i="2"/>
  <c r="AB7132" i="2"/>
  <c r="AC7132" i="2"/>
  <c r="I7131" i="2"/>
  <c r="K7131" i="2"/>
  <c r="L7131" i="2"/>
  <c r="H7131" i="2"/>
  <c r="T7131" i="2"/>
  <c r="U7132" i="2"/>
  <c r="O7132" i="2"/>
  <c r="Q7132" i="2"/>
  <c r="AG7132" i="2"/>
  <c r="AI7132" i="2"/>
  <c r="AJ7132" i="2"/>
  <c r="BR7132" i="2"/>
  <c r="AH7132" i="2"/>
  <c r="F7133" i="2"/>
  <c r="M7133" i="2"/>
  <c r="Y7133" i="2"/>
  <c r="AD7132" i="2"/>
  <c r="AE7133" i="2"/>
  <c r="AA7132" i="2"/>
  <c r="V7132" i="2"/>
  <c r="W7133" i="2"/>
  <c r="Z7133" i="2"/>
  <c r="AB7133" i="2"/>
  <c r="AC7133" i="2"/>
  <c r="I7132" i="2"/>
  <c r="K7132" i="2"/>
  <c r="L7132" i="2"/>
  <c r="H7132" i="2"/>
  <c r="T7132" i="2"/>
  <c r="U7133" i="2"/>
  <c r="O7133" i="2"/>
  <c r="Q7133" i="2"/>
  <c r="AG7133" i="2"/>
  <c r="AI7133" i="2"/>
  <c r="AJ7133" i="2"/>
  <c r="BR7133" i="2"/>
  <c r="AH7133" i="2"/>
  <c r="F7134" i="2"/>
  <c r="M7134" i="2"/>
  <c r="Y7134" i="2"/>
  <c r="AD7133" i="2"/>
  <c r="AE7134" i="2"/>
  <c r="AA7133" i="2"/>
  <c r="V7133" i="2"/>
  <c r="W7134" i="2"/>
  <c r="Z7134" i="2"/>
  <c r="AB7134" i="2"/>
  <c r="AC7134" i="2"/>
  <c r="I7133" i="2"/>
  <c r="K7133" i="2"/>
  <c r="L7133" i="2"/>
  <c r="H7133" i="2"/>
  <c r="T7133" i="2"/>
  <c r="U7134" i="2"/>
  <c r="O7134" i="2"/>
  <c r="Q7134" i="2"/>
  <c r="AG7134" i="2"/>
  <c r="AI7134" i="2"/>
  <c r="AJ7134" i="2"/>
  <c r="BR7134" i="2"/>
  <c r="AH7134" i="2"/>
  <c r="F7135" i="2"/>
  <c r="M7135" i="2"/>
  <c r="Y7135" i="2"/>
  <c r="AD7134" i="2"/>
  <c r="AE7135" i="2"/>
  <c r="AA7134" i="2"/>
  <c r="V7134" i="2"/>
  <c r="W7135" i="2"/>
  <c r="Z7135" i="2"/>
  <c r="AB7135" i="2"/>
  <c r="AC7135" i="2"/>
  <c r="I7134" i="2"/>
  <c r="K7134" i="2"/>
  <c r="L7134" i="2"/>
  <c r="H7134" i="2"/>
  <c r="T7134" i="2"/>
  <c r="U7135" i="2"/>
  <c r="O7135" i="2"/>
  <c r="Q7135" i="2"/>
  <c r="AG7135" i="2"/>
  <c r="AI7135" i="2"/>
  <c r="AJ7135" i="2"/>
  <c r="BR7135" i="2"/>
  <c r="AH7135" i="2"/>
  <c r="F7136" i="2"/>
  <c r="M7136" i="2"/>
  <c r="Y7136" i="2"/>
  <c r="AD7135" i="2"/>
  <c r="AE7136" i="2"/>
  <c r="AA7135" i="2"/>
  <c r="V7135" i="2"/>
  <c r="W7136" i="2"/>
  <c r="Z7136" i="2"/>
  <c r="AB7136" i="2"/>
  <c r="AC7136" i="2"/>
  <c r="I7135" i="2"/>
  <c r="K7135" i="2"/>
  <c r="L7135" i="2"/>
  <c r="H7135" i="2"/>
  <c r="T7135" i="2"/>
  <c r="U7136" i="2"/>
  <c r="O7136" i="2"/>
  <c r="Q7136" i="2"/>
  <c r="AG7136" i="2"/>
  <c r="AI7136" i="2"/>
  <c r="AJ7136" i="2"/>
  <c r="BR7136" i="2"/>
  <c r="AH7136" i="2"/>
  <c r="F7137" i="2"/>
  <c r="M7137" i="2"/>
  <c r="Y7137" i="2"/>
  <c r="AD7136" i="2"/>
  <c r="AE7137" i="2"/>
  <c r="AA7136" i="2"/>
  <c r="V7136" i="2"/>
  <c r="W7137" i="2"/>
  <c r="Z7137" i="2"/>
  <c r="AB7137" i="2"/>
  <c r="AC7137" i="2"/>
  <c r="I7136" i="2"/>
  <c r="K7136" i="2"/>
  <c r="L7136" i="2"/>
  <c r="H7136" i="2"/>
  <c r="T7136" i="2"/>
  <c r="U7137" i="2"/>
  <c r="O7137" i="2"/>
  <c r="Q7137" i="2"/>
  <c r="AG7137" i="2"/>
  <c r="AI7137" i="2"/>
  <c r="AJ7137" i="2"/>
  <c r="BR7137" i="2"/>
  <c r="AH7137" i="2"/>
  <c r="F7138" i="2"/>
  <c r="M7138" i="2"/>
  <c r="Y7138" i="2"/>
  <c r="AD7137" i="2"/>
  <c r="AE7138" i="2"/>
  <c r="AA7137" i="2"/>
  <c r="V7137" i="2"/>
  <c r="W7138" i="2"/>
  <c r="Z7138" i="2"/>
  <c r="AB7138" i="2"/>
  <c r="AC7138" i="2"/>
  <c r="I7137" i="2"/>
  <c r="K7137" i="2"/>
  <c r="L7137" i="2"/>
  <c r="H7137" i="2"/>
  <c r="T7137" i="2"/>
  <c r="U7138" i="2"/>
  <c r="O7138" i="2"/>
  <c r="Q7138" i="2"/>
  <c r="AG7138" i="2"/>
  <c r="AI7138" i="2"/>
  <c r="AJ7138" i="2"/>
  <c r="BR7138" i="2"/>
  <c r="AH7138" i="2"/>
  <c r="F7139" i="2"/>
  <c r="M7139" i="2"/>
  <c r="Y7139" i="2"/>
  <c r="AD7138" i="2"/>
  <c r="AE7139" i="2"/>
  <c r="AA7138" i="2"/>
  <c r="V7138" i="2"/>
  <c r="W7139" i="2"/>
  <c r="Z7139" i="2"/>
  <c r="AB7139" i="2"/>
  <c r="AC7139" i="2"/>
  <c r="I7138" i="2"/>
  <c r="K7138" i="2"/>
  <c r="L7138" i="2"/>
  <c r="H7138" i="2"/>
  <c r="T7138" i="2"/>
  <c r="U7139" i="2"/>
  <c r="O7139" i="2"/>
  <c r="Q7139" i="2"/>
  <c r="AG7139" i="2"/>
  <c r="AI7139" i="2"/>
  <c r="AJ7139" i="2"/>
  <c r="BR7139" i="2"/>
  <c r="AH7139" i="2"/>
  <c r="F7140" i="2"/>
  <c r="M7140" i="2"/>
  <c r="Y7140" i="2"/>
  <c r="AD7139" i="2"/>
  <c r="AE7140" i="2"/>
  <c r="AA7139" i="2"/>
  <c r="V7139" i="2"/>
  <c r="W7140" i="2"/>
  <c r="Z7140" i="2"/>
  <c r="AB7140" i="2"/>
  <c r="AC7140" i="2"/>
  <c r="I7139" i="2"/>
  <c r="K7139" i="2"/>
  <c r="L7139" i="2"/>
  <c r="H7139" i="2"/>
  <c r="T7139" i="2"/>
  <c r="U7140" i="2"/>
  <c r="O7140" i="2"/>
  <c r="Q7140" i="2"/>
  <c r="AG7140" i="2"/>
  <c r="AI7140" i="2"/>
  <c r="AJ7140" i="2"/>
  <c r="BR7140" i="2"/>
  <c r="AH7140" i="2"/>
  <c r="F7141" i="2"/>
  <c r="M7141" i="2"/>
  <c r="Y7141" i="2"/>
  <c r="AD7140" i="2"/>
  <c r="AE7141" i="2"/>
  <c r="AA7140" i="2"/>
  <c r="V7140" i="2"/>
  <c r="W7141" i="2"/>
  <c r="Z7141" i="2"/>
  <c r="AB7141" i="2"/>
  <c r="AC7141" i="2"/>
  <c r="I7140" i="2"/>
  <c r="K7140" i="2"/>
  <c r="L7140" i="2"/>
  <c r="H7140" i="2"/>
  <c r="T7140" i="2"/>
  <c r="U7141" i="2"/>
  <c r="O7141" i="2"/>
  <c r="Q7141" i="2"/>
  <c r="AG7141" i="2"/>
  <c r="AI7141" i="2"/>
  <c r="AJ7141" i="2"/>
  <c r="BR7141" i="2"/>
  <c r="AH7141" i="2"/>
  <c r="F7142" i="2"/>
  <c r="M7142" i="2"/>
  <c r="Y7142" i="2"/>
  <c r="AD7141" i="2"/>
  <c r="AE7142" i="2"/>
  <c r="AA7141" i="2"/>
  <c r="V7141" i="2"/>
  <c r="W7142" i="2"/>
  <c r="Z7142" i="2"/>
  <c r="AB7142" i="2"/>
  <c r="AC7142" i="2"/>
  <c r="I7141" i="2"/>
  <c r="K7141" i="2"/>
  <c r="L7141" i="2"/>
  <c r="H7141" i="2"/>
  <c r="T7141" i="2"/>
  <c r="U7142" i="2"/>
  <c r="O7142" i="2"/>
  <c r="Q7142" i="2"/>
  <c r="AG7142" i="2"/>
  <c r="AI7142" i="2"/>
  <c r="AJ7142" i="2"/>
  <c r="BR7142" i="2"/>
  <c r="AH7142" i="2"/>
  <c r="F7143" i="2"/>
  <c r="M7143" i="2"/>
  <c r="Y7143" i="2"/>
  <c r="AD7142" i="2"/>
  <c r="AE7143" i="2"/>
  <c r="AA7142" i="2"/>
  <c r="V7142" i="2"/>
  <c r="W7143" i="2"/>
  <c r="Z7143" i="2"/>
  <c r="AB7143" i="2"/>
  <c r="AC7143" i="2"/>
  <c r="I7142" i="2"/>
  <c r="K7142" i="2"/>
  <c r="L7142" i="2"/>
  <c r="H7142" i="2"/>
  <c r="T7142" i="2"/>
  <c r="U7143" i="2"/>
  <c r="O7143" i="2"/>
  <c r="Q7143" i="2"/>
  <c r="AG7143" i="2"/>
  <c r="AI7143" i="2"/>
  <c r="AJ7143" i="2"/>
  <c r="BR7143" i="2"/>
  <c r="AH7143" i="2"/>
  <c r="F7144" i="2"/>
  <c r="M7144" i="2"/>
  <c r="Y7144" i="2"/>
  <c r="AD7143" i="2"/>
  <c r="AE7144" i="2"/>
  <c r="AA7143" i="2"/>
  <c r="V7143" i="2"/>
  <c r="W7144" i="2"/>
  <c r="Z7144" i="2"/>
  <c r="AB7144" i="2"/>
  <c r="AC7144" i="2"/>
  <c r="I7143" i="2"/>
  <c r="K7143" i="2"/>
  <c r="L7143" i="2"/>
  <c r="H7143" i="2"/>
  <c r="T7143" i="2"/>
  <c r="U7144" i="2"/>
  <c r="O7144" i="2"/>
  <c r="Q7144" i="2"/>
  <c r="AG7144" i="2"/>
  <c r="AI7144" i="2"/>
  <c r="AJ7144" i="2"/>
  <c r="BR7144" i="2"/>
  <c r="AH7144" i="2"/>
  <c r="F7145" i="2"/>
  <c r="M7145" i="2"/>
  <c r="Y7145" i="2"/>
  <c r="AD7144" i="2"/>
  <c r="AE7145" i="2"/>
  <c r="AA7144" i="2"/>
  <c r="V7144" i="2"/>
  <c r="W7145" i="2"/>
  <c r="Z7145" i="2"/>
  <c r="AB7145" i="2"/>
  <c r="AC7145" i="2"/>
  <c r="I7144" i="2"/>
  <c r="K7144" i="2"/>
  <c r="L7144" i="2"/>
  <c r="H7144" i="2"/>
  <c r="T7144" i="2"/>
  <c r="U7145" i="2"/>
  <c r="O7145" i="2"/>
  <c r="Q7145" i="2"/>
  <c r="AG7145" i="2"/>
  <c r="AI7145" i="2"/>
  <c r="AJ7145" i="2"/>
  <c r="BR7145" i="2"/>
  <c r="AH7145" i="2"/>
  <c r="F7146" i="2"/>
  <c r="M7146" i="2"/>
  <c r="Y7146" i="2"/>
  <c r="AD7145" i="2"/>
  <c r="AE7146" i="2"/>
  <c r="AA7145" i="2"/>
  <c r="V7145" i="2"/>
  <c r="W7146" i="2"/>
  <c r="Z7146" i="2"/>
  <c r="AB7146" i="2"/>
  <c r="AC7146" i="2"/>
  <c r="I7145" i="2"/>
  <c r="K7145" i="2"/>
  <c r="L7145" i="2"/>
  <c r="H7145" i="2"/>
  <c r="T7145" i="2"/>
  <c r="U7146" i="2"/>
  <c r="O7146" i="2"/>
  <c r="Q7146" i="2"/>
  <c r="AG7146" i="2"/>
  <c r="AI7146" i="2"/>
  <c r="AJ7146" i="2"/>
  <c r="BR7146" i="2"/>
  <c r="AH7146" i="2"/>
  <c r="F7147" i="2"/>
  <c r="M7147" i="2"/>
  <c r="Y7147" i="2"/>
  <c r="AD7146" i="2"/>
  <c r="AE7147" i="2"/>
  <c r="AA7146" i="2"/>
  <c r="V7146" i="2"/>
  <c r="W7147" i="2"/>
  <c r="Z7147" i="2"/>
  <c r="AB7147" i="2"/>
  <c r="AC7147" i="2"/>
  <c r="I7146" i="2"/>
  <c r="K7146" i="2"/>
  <c r="L7146" i="2"/>
  <c r="H7146" i="2"/>
  <c r="T7146" i="2"/>
  <c r="U7147" i="2"/>
  <c r="O7147" i="2"/>
  <c r="Q7147" i="2"/>
  <c r="AG7147" i="2"/>
  <c r="AI7147" i="2"/>
  <c r="AJ7147" i="2"/>
  <c r="BR7147" i="2"/>
  <c r="AH7147" i="2"/>
  <c r="F7148" i="2"/>
  <c r="M7148" i="2"/>
  <c r="Y7148" i="2"/>
  <c r="AD7147" i="2"/>
  <c r="AE7148" i="2"/>
  <c r="AA7147" i="2"/>
  <c r="V7147" i="2"/>
  <c r="W7148" i="2"/>
  <c r="Z7148" i="2"/>
  <c r="AB7148" i="2"/>
  <c r="AC7148" i="2"/>
  <c r="I7147" i="2"/>
  <c r="K7147" i="2"/>
  <c r="L7147" i="2"/>
  <c r="H7147" i="2"/>
  <c r="T7147" i="2"/>
  <c r="U7148" i="2"/>
  <c r="O7148" i="2"/>
  <c r="Q7148" i="2"/>
  <c r="AG7148" i="2"/>
  <c r="AI7148" i="2"/>
  <c r="AJ7148" i="2"/>
  <c r="BR7148" i="2"/>
  <c r="AH7148" i="2"/>
  <c r="F7149" i="2"/>
  <c r="M7149" i="2"/>
  <c r="Y7149" i="2"/>
  <c r="AD7148" i="2"/>
  <c r="AE7149" i="2"/>
  <c r="AA7148" i="2"/>
  <c r="V7148" i="2"/>
  <c r="W7149" i="2"/>
  <c r="Z7149" i="2"/>
  <c r="AB7149" i="2"/>
  <c r="AC7149" i="2"/>
  <c r="I7148" i="2"/>
  <c r="K7148" i="2"/>
  <c r="L7148" i="2"/>
  <c r="H7148" i="2"/>
  <c r="T7148" i="2"/>
  <c r="U7149" i="2"/>
  <c r="O7149" i="2"/>
  <c r="Q7149" i="2"/>
  <c r="AG7149" i="2"/>
  <c r="AI7149" i="2"/>
  <c r="AJ7149" i="2"/>
  <c r="BR7149" i="2"/>
  <c r="AH7149" i="2"/>
  <c r="F7150" i="2"/>
  <c r="M7150" i="2"/>
  <c r="Y7150" i="2"/>
  <c r="AD7149" i="2"/>
  <c r="AE7150" i="2"/>
  <c r="AA7149" i="2"/>
  <c r="V7149" i="2"/>
  <c r="W7150" i="2"/>
  <c r="Z7150" i="2"/>
  <c r="AB7150" i="2"/>
  <c r="AC7150" i="2"/>
  <c r="I7149" i="2"/>
  <c r="K7149" i="2"/>
  <c r="L7149" i="2"/>
  <c r="H7149" i="2"/>
  <c r="T7149" i="2"/>
  <c r="U7150" i="2"/>
  <c r="O7150" i="2"/>
  <c r="Q7150" i="2"/>
  <c r="AG7150" i="2"/>
  <c r="AI7150" i="2"/>
  <c r="AJ7150" i="2"/>
  <c r="BR7150" i="2"/>
  <c r="AH7150" i="2"/>
  <c r="F7151" i="2"/>
  <c r="M7151" i="2"/>
  <c r="Y7151" i="2"/>
  <c r="AD7150" i="2"/>
  <c r="AE7151" i="2"/>
  <c r="AA7150" i="2"/>
  <c r="V7150" i="2"/>
  <c r="W7151" i="2"/>
  <c r="Z7151" i="2"/>
  <c r="AB7151" i="2"/>
  <c r="AC7151" i="2"/>
  <c r="I7150" i="2"/>
  <c r="K7150" i="2"/>
  <c r="L7150" i="2"/>
  <c r="H7150" i="2"/>
  <c r="T7150" i="2"/>
  <c r="U7151" i="2"/>
  <c r="O7151" i="2"/>
  <c r="Q7151" i="2"/>
  <c r="AG7151" i="2"/>
  <c r="AI7151" i="2"/>
  <c r="AJ7151" i="2"/>
  <c r="BR7151" i="2"/>
  <c r="AH7151" i="2"/>
  <c r="F7152" i="2"/>
  <c r="M7152" i="2"/>
  <c r="Y7152" i="2"/>
  <c r="AD7151" i="2"/>
  <c r="AE7152" i="2"/>
  <c r="AA7151" i="2"/>
  <c r="V7151" i="2"/>
  <c r="W7152" i="2"/>
  <c r="Z7152" i="2"/>
  <c r="AB7152" i="2"/>
  <c r="AC7152" i="2"/>
  <c r="I7151" i="2"/>
  <c r="K7151" i="2"/>
  <c r="L7151" i="2"/>
  <c r="H7151" i="2"/>
  <c r="T7151" i="2"/>
  <c r="U7152" i="2"/>
  <c r="O7152" i="2"/>
  <c r="Q7152" i="2"/>
  <c r="AG7152" i="2"/>
  <c r="AI7152" i="2"/>
  <c r="AJ7152" i="2"/>
  <c r="BR7152" i="2"/>
  <c r="AH7152" i="2"/>
  <c r="F7153" i="2"/>
  <c r="M7153" i="2"/>
  <c r="Y7153" i="2"/>
  <c r="AD7152" i="2"/>
  <c r="AE7153" i="2"/>
  <c r="AA7152" i="2"/>
  <c r="V7152" i="2"/>
  <c r="W7153" i="2"/>
  <c r="Z7153" i="2"/>
  <c r="AB7153" i="2"/>
  <c r="AC7153" i="2"/>
  <c r="I7152" i="2"/>
  <c r="K7152" i="2"/>
  <c r="L7152" i="2"/>
  <c r="H7152" i="2"/>
  <c r="T7152" i="2"/>
  <c r="U7153" i="2"/>
  <c r="O7153" i="2"/>
  <c r="Q7153" i="2"/>
  <c r="AG7153" i="2"/>
  <c r="AI7153" i="2"/>
  <c r="AJ7153" i="2"/>
  <c r="BR7153" i="2"/>
  <c r="AH7153" i="2"/>
  <c r="F7154" i="2"/>
  <c r="M7154" i="2"/>
  <c r="Y7154" i="2"/>
  <c r="AD7153" i="2"/>
  <c r="AE7154" i="2"/>
  <c r="AA7153" i="2"/>
  <c r="V7153" i="2"/>
  <c r="W7154" i="2"/>
  <c r="Z7154" i="2"/>
  <c r="AB7154" i="2"/>
  <c r="AC7154" i="2"/>
  <c r="I7153" i="2"/>
  <c r="K7153" i="2"/>
  <c r="L7153" i="2"/>
  <c r="H7153" i="2"/>
  <c r="T7153" i="2"/>
  <c r="U7154" i="2"/>
  <c r="O7154" i="2"/>
  <c r="Q7154" i="2"/>
  <c r="AG7154" i="2"/>
  <c r="AI7154" i="2"/>
  <c r="AJ7154" i="2"/>
  <c r="BR7154" i="2"/>
  <c r="AH7154" i="2"/>
  <c r="F7155" i="2"/>
  <c r="M7155" i="2"/>
  <c r="Y7155" i="2"/>
  <c r="AD7154" i="2"/>
  <c r="AE7155" i="2"/>
  <c r="AA7154" i="2"/>
  <c r="V7154" i="2"/>
  <c r="W7155" i="2"/>
  <c r="Z7155" i="2"/>
  <c r="AB7155" i="2"/>
  <c r="AC7155" i="2"/>
  <c r="I7154" i="2"/>
  <c r="K7154" i="2"/>
  <c r="L7154" i="2"/>
  <c r="H7154" i="2"/>
  <c r="T7154" i="2"/>
  <c r="U7155" i="2"/>
  <c r="O7155" i="2"/>
  <c r="Q7155" i="2"/>
  <c r="AG7155" i="2"/>
  <c r="AI7155" i="2"/>
  <c r="AJ7155" i="2"/>
  <c r="BR7155" i="2"/>
  <c r="AH7155" i="2"/>
  <c r="F7156" i="2"/>
  <c r="M7156" i="2"/>
  <c r="Y7156" i="2"/>
  <c r="AD7155" i="2"/>
  <c r="AE7156" i="2"/>
  <c r="AA7155" i="2"/>
  <c r="V7155" i="2"/>
  <c r="W7156" i="2"/>
  <c r="Z7156" i="2"/>
  <c r="AB7156" i="2"/>
  <c r="AC7156" i="2"/>
  <c r="I7155" i="2"/>
  <c r="K7155" i="2"/>
  <c r="L7155" i="2"/>
  <c r="H7155" i="2"/>
  <c r="T7155" i="2"/>
  <c r="U7156" i="2"/>
  <c r="O7156" i="2"/>
  <c r="Q7156" i="2"/>
  <c r="AG7156" i="2"/>
  <c r="AI7156" i="2"/>
  <c r="AJ7156" i="2"/>
  <c r="BR7156" i="2"/>
  <c r="AH7156" i="2"/>
  <c r="F7157" i="2"/>
  <c r="M7157" i="2"/>
  <c r="Y7157" i="2"/>
  <c r="AD7156" i="2"/>
  <c r="AE7157" i="2"/>
  <c r="AA7156" i="2"/>
  <c r="V7156" i="2"/>
  <c r="W7157" i="2"/>
  <c r="Z7157" i="2"/>
  <c r="AB7157" i="2"/>
  <c r="AC7157" i="2"/>
  <c r="I7156" i="2"/>
  <c r="K7156" i="2"/>
  <c r="L7156" i="2"/>
  <c r="H7156" i="2"/>
  <c r="T7156" i="2"/>
  <c r="U7157" i="2"/>
  <c r="O7157" i="2"/>
  <c r="Q7157" i="2"/>
  <c r="AG7157" i="2"/>
  <c r="AI7157" i="2"/>
  <c r="AJ7157" i="2"/>
  <c r="BR7157" i="2"/>
  <c r="AH7157" i="2"/>
  <c r="F7158" i="2"/>
  <c r="M7158" i="2"/>
  <c r="Y7158" i="2"/>
  <c r="AD7157" i="2"/>
  <c r="AE7158" i="2"/>
  <c r="AA7157" i="2"/>
  <c r="V7157" i="2"/>
  <c r="W7158" i="2"/>
  <c r="Z7158" i="2"/>
  <c r="AB7158" i="2"/>
  <c r="AC7158" i="2"/>
  <c r="I7157" i="2"/>
  <c r="K7157" i="2"/>
  <c r="L7157" i="2"/>
  <c r="H7157" i="2"/>
  <c r="T7157" i="2"/>
  <c r="U7158" i="2"/>
  <c r="O7158" i="2"/>
  <c r="Q7158" i="2"/>
  <c r="AG7158" i="2"/>
  <c r="AI7158" i="2"/>
  <c r="AJ7158" i="2"/>
  <c r="BR7158" i="2"/>
  <c r="AH7158" i="2"/>
  <c r="F7159" i="2"/>
  <c r="M7159" i="2"/>
  <c r="Y7159" i="2"/>
  <c r="AD7158" i="2"/>
  <c r="AE7159" i="2"/>
  <c r="AA7158" i="2"/>
  <c r="V7158" i="2"/>
  <c r="W7159" i="2"/>
  <c r="Z7159" i="2"/>
  <c r="AB7159" i="2"/>
  <c r="AC7159" i="2"/>
  <c r="I7158" i="2"/>
  <c r="K7158" i="2"/>
  <c r="L7158" i="2"/>
  <c r="H7158" i="2"/>
  <c r="T7158" i="2"/>
  <c r="U7159" i="2"/>
  <c r="O7159" i="2"/>
  <c r="Q7159" i="2"/>
  <c r="AG7159" i="2"/>
  <c r="AI7159" i="2"/>
  <c r="AJ7159" i="2"/>
  <c r="BR7159" i="2"/>
  <c r="AH7159" i="2"/>
  <c r="F7160" i="2"/>
  <c r="M7160" i="2"/>
  <c r="Y7160" i="2"/>
  <c r="AD7159" i="2"/>
  <c r="AE7160" i="2"/>
  <c r="AA7159" i="2"/>
  <c r="V7159" i="2"/>
  <c r="W7160" i="2"/>
  <c r="Z7160" i="2"/>
  <c r="AB7160" i="2"/>
  <c r="AC7160" i="2"/>
  <c r="I7159" i="2"/>
  <c r="K7159" i="2"/>
  <c r="L7159" i="2"/>
  <c r="H7159" i="2"/>
  <c r="T7159" i="2"/>
  <c r="U7160" i="2"/>
  <c r="O7160" i="2"/>
  <c r="Q7160" i="2"/>
  <c r="AG7160" i="2"/>
  <c r="AI7160" i="2"/>
  <c r="AJ7160" i="2"/>
  <c r="BR7160" i="2"/>
  <c r="AH7160" i="2"/>
  <c r="F7161" i="2"/>
  <c r="M7161" i="2"/>
  <c r="Y7161" i="2"/>
  <c r="AD7160" i="2"/>
  <c r="AE7161" i="2"/>
  <c r="AA7160" i="2"/>
  <c r="V7160" i="2"/>
  <c r="W7161" i="2"/>
  <c r="Z7161" i="2"/>
  <c r="AB7161" i="2"/>
  <c r="AC7161" i="2"/>
  <c r="I7160" i="2"/>
  <c r="K7160" i="2"/>
  <c r="L7160" i="2"/>
  <c r="H7160" i="2"/>
  <c r="T7160" i="2"/>
  <c r="U7161" i="2"/>
  <c r="O7161" i="2"/>
  <c r="Q7161" i="2"/>
  <c r="AG7161" i="2"/>
  <c r="AI7161" i="2"/>
  <c r="AJ7161" i="2"/>
  <c r="BR7161" i="2"/>
  <c r="AH7161" i="2"/>
  <c r="F7162" i="2"/>
  <c r="M7162" i="2"/>
  <c r="Y7162" i="2"/>
  <c r="AD7161" i="2"/>
  <c r="AE7162" i="2"/>
  <c r="AA7161" i="2"/>
  <c r="V7161" i="2"/>
  <c r="W7162" i="2"/>
  <c r="Z7162" i="2"/>
  <c r="AB7162" i="2"/>
  <c r="AC7162" i="2"/>
  <c r="I7161" i="2"/>
  <c r="K7161" i="2"/>
  <c r="L7161" i="2"/>
  <c r="H7161" i="2"/>
  <c r="T7161" i="2"/>
  <c r="U7162" i="2"/>
  <c r="O7162" i="2"/>
  <c r="Q7162" i="2"/>
  <c r="AG7162" i="2"/>
  <c r="AI7162" i="2"/>
  <c r="AJ7162" i="2"/>
  <c r="BR7162" i="2"/>
  <c r="AH7162" i="2"/>
  <c r="F7163" i="2"/>
  <c r="M7163" i="2"/>
  <c r="Y7163" i="2"/>
  <c r="AD7162" i="2"/>
  <c r="AE7163" i="2"/>
  <c r="AA7162" i="2"/>
  <c r="V7162" i="2"/>
  <c r="W7163" i="2"/>
  <c r="Z7163" i="2"/>
  <c r="AB7163" i="2"/>
  <c r="AC7163" i="2"/>
  <c r="I7162" i="2"/>
  <c r="K7162" i="2"/>
  <c r="L7162" i="2"/>
  <c r="H7162" i="2"/>
  <c r="T7162" i="2"/>
  <c r="U7163" i="2"/>
  <c r="O7163" i="2"/>
  <c r="Q7163" i="2"/>
  <c r="AG7163" i="2"/>
  <c r="AI7163" i="2"/>
  <c r="AJ7163" i="2"/>
  <c r="BR7163" i="2"/>
  <c r="AH7163" i="2"/>
  <c r="F7164" i="2"/>
  <c r="M7164" i="2"/>
  <c r="Y7164" i="2"/>
  <c r="AD7163" i="2"/>
  <c r="AE7164" i="2"/>
  <c r="AA7163" i="2"/>
  <c r="V7163" i="2"/>
  <c r="W7164" i="2"/>
  <c r="Z7164" i="2"/>
  <c r="AB7164" i="2"/>
  <c r="AC7164" i="2"/>
  <c r="I7163" i="2"/>
  <c r="K7163" i="2"/>
  <c r="L7163" i="2"/>
  <c r="H7163" i="2"/>
  <c r="T7163" i="2"/>
  <c r="U7164" i="2"/>
  <c r="O7164" i="2"/>
  <c r="Q7164" i="2"/>
  <c r="AG7164" i="2"/>
  <c r="AI7164" i="2"/>
  <c r="AJ7164" i="2"/>
  <c r="BR7164" i="2"/>
  <c r="AH7164" i="2"/>
  <c r="F7165" i="2"/>
  <c r="M7165" i="2"/>
  <c r="Y7165" i="2"/>
  <c r="AD7164" i="2"/>
  <c r="AE7165" i="2"/>
  <c r="AA7164" i="2"/>
  <c r="V7164" i="2"/>
  <c r="W7165" i="2"/>
  <c r="Z7165" i="2"/>
  <c r="AB7165" i="2"/>
  <c r="AC7165" i="2"/>
  <c r="I7164" i="2"/>
  <c r="K7164" i="2"/>
  <c r="L7164" i="2"/>
  <c r="H7164" i="2"/>
  <c r="T7164" i="2"/>
  <c r="U7165" i="2"/>
  <c r="O7165" i="2"/>
  <c r="Q7165" i="2"/>
  <c r="AG7165" i="2"/>
  <c r="AI7165" i="2"/>
  <c r="AJ7165" i="2"/>
  <c r="BR7165" i="2"/>
  <c r="AH7165" i="2"/>
  <c r="F7166" i="2"/>
  <c r="M7166" i="2"/>
  <c r="Y7166" i="2"/>
  <c r="AD7165" i="2"/>
  <c r="AE7166" i="2"/>
  <c r="AA7165" i="2"/>
  <c r="V7165" i="2"/>
  <c r="W7166" i="2"/>
  <c r="Z7166" i="2"/>
  <c r="AB7166" i="2"/>
  <c r="AC7166" i="2"/>
  <c r="I7165" i="2"/>
  <c r="K7165" i="2"/>
  <c r="L7165" i="2"/>
  <c r="H7165" i="2"/>
  <c r="T7165" i="2"/>
  <c r="U7166" i="2"/>
  <c r="O7166" i="2"/>
  <c r="Q7166" i="2"/>
  <c r="AG7166" i="2"/>
  <c r="AI7166" i="2"/>
  <c r="AJ7166" i="2"/>
  <c r="BR7166" i="2"/>
  <c r="AH7166" i="2"/>
  <c r="F7167" i="2"/>
  <c r="M7167" i="2"/>
  <c r="Y7167" i="2"/>
  <c r="AD7166" i="2"/>
  <c r="AE7167" i="2"/>
  <c r="AA7166" i="2"/>
  <c r="V7166" i="2"/>
  <c r="W7167" i="2"/>
  <c r="Z7167" i="2"/>
  <c r="AB7167" i="2"/>
  <c r="AC7167" i="2"/>
  <c r="I7166" i="2"/>
  <c r="K7166" i="2"/>
  <c r="L7166" i="2"/>
  <c r="H7166" i="2"/>
  <c r="T7166" i="2"/>
  <c r="U7167" i="2"/>
  <c r="O7167" i="2"/>
  <c r="Q7167" i="2"/>
  <c r="AG7167" i="2"/>
  <c r="AI7167" i="2"/>
  <c r="AJ7167" i="2"/>
  <c r="BR7167" i="2"/>
  <c r="AH7167" i="2"/>
  <c r="F7168" i="2"/>
  <c r="M7168" i="2"/>
  <c r="Y7168" i="2"/>
  <c r="AD7167" i="2"/>
  <c r="AE7168" i="2"/>
  <c r="AA7167" i="2"/>
  <c r="V7167" i="2"/>
  <c r="W7168" i="2"/>
  <c r="Z7168" i="2"/>
  <c r="AB7168" i="2"/>
  <c r="AC7168" i="2"/>
  <c r="I7167" i="2"/>
  <c r="K7167" i="2"/>
  <c r="L7167" i="2"/>
  <c r="H7167" i="2"/>
  <c r="T7167" i="2"/>
  <c r="U7168" i="2"/>
  <c r="O7168" i="2"/>
  <c r="Q7168" i="2"/>
  <c r="AG7168" i="2"/>
  <c r="AI7168" i="2"/>
  <c r="AJ7168" i="2"/>
  <c r="BR7168" i="2"/>
  <c r="AH7168" i="2"/>
  <c r="F7169" i="2"/>
  <c r="M7169" i="2"/>
  <c r="Y7169" i="2"/>
  <c r="AD7168" i="2"/>
  <c r="AE7169" i="2"/>
  <c r="AA7168" i="2"/>
  <c r="V7168" i="2"/>
  <c r="W7169" i="2"/>
  <c r="Z7169" i="2"/>
  <c r="AB7169" i="2"/>
  <c r="AC7169" i="2"/>
  <c r="I7168" i="2"/>
  <c r="K7168" i="2"/>
  <c r="L7168" i="2"/>
  <c r="H7168" i="2"/>
  <c r="T7168" i="2"/>
  <c r="U7169" i="2"/>
  <c r="O7169" i="2"/>
  <c r="Q7169" i="2"/>
  <c r="AG7169" i="2"/>
  <c r="AI7169" i="2"/>
  <c r="AJ7169" i="2"/>
  <c r="BR7169" i="2"/>
  <c r="AH7169" i="2"/>
  <c r="F7170" i="2"/>
  <c r="M7170" i="2"/>
  <c r="Y7170" i="2"/>
  <c r="AD7169" i="2"/>
  <c r="AE7170" i="2"/>
  <c r="AA7169" i="2"/>
  <c r="V7169" i="2"/>
  <c r="W7170" i="2"/>
  <c r="Z7170" i="2"/>
  <c r="AB7170" i="2"/>
  <c r="AC7170" i="2"/>
  <c r="I7169" i="2"/>
  <c r="K7169" i="2"/>
  <c r="L7169" i="2"/>
  <c r="H7169" i="2"/>
  <c r="T7169" i="2"/>
  <c r="U7170" i="2"/>
  <c r="O7170" i="2"/>
  <c r="Q7170" i="2"/>
  <c r="AG7170" i="2"/>
  <c r="AI7170" i="2"/>
  <c r="AJ7170" i="2"/>
  <c r="BR7170" i="2"/>
  <c r="AH7170" i="2"/>
  <c r="F7171" i="2"/>
  <c r="M7171" i="2"/>
  <c r="Y7171" i="2"/>
  <c r="AD7170" i="2"/>
  <c r="AE7171" i="2"/>
  <c r="AA7170" i="2"/>
  <c r="V7170" i="2"/>
  <c r="W7171" i="2"/>
  <c r="Z7171" i="2"/>
  <c r="AB7171" i="2"/>
  <c r="AC7171" i="2"/>
  <c r="I7170" i="2"/>
  <c r="K7170" i="2"/>
  <c r="L7170" i="2"/>
  <c r="H7170" i="2"/>
  <c r="T7170" i="2"/>
  <c r="U7171" i="2"/>
  <c r="O7171" i="2"/>
  <c r="Q7171" i="2"/>
  <c r="AG7171" i="2"/>
  <c r="AI7171" i="2"/>
  <c r="AJ7171" i="2"/>
  <c r="BR7171" i="2"/>
  <c r="AH7171" i="2"/>
  <c r="F7172" i="2"/>
  <c r="M7172" i="2"/>
  <c r="Y7172" i="2"/>
  <c r="AD7171" i="2"/>
  <c r="AE7172" i="2"/>
  <c r="AA7171" i="2"/>
  <c r="V7171" i="2"/>
  <c r="W7172" i="2"/>
  <c r="Z7172" i="2"/>
  <c r="AB7172" i="2"/>
  <c r="AC7172" i="2"/>
  <c r="I7171" i="2"/>
  <c r="K7171" i="2"/>
  <c r="L7171" i="2"/>
  <c r="H7171" i="2"/>
  <c r="T7171" i="2"/>
  <c r="U7172" i="2"/>
  <c r="O7172" i="2"/>
  <c r="Q7172" i="2"/>
  <c r="AG7172" i="2"/>
  <c r="AI7172" i="2"/>
  <c r="AJ7172" i="2"/>
  <c r="BR7172" i="2"/>
  <c r="AH7172" i="2"/>
  <c r="F7173" i="2"/>
  <c r="M7173" i="2"/>
  <c r="Y7173" i="2"/>
  <c r="AD7172" i="2"/>
  <c r="AE7173" i="2"/>
  <c r="AA7172" i="2"/>
  <c r="V7172" i="2"/>
  <c r="W7173" i="2"/>
  <c r="Z7173" i="2"/>
  <c r="AB7173" i="2"/>
  <c r="AC7173" i="2"/>
  <c r="I7172" i="2"/>
  <c r="K7172" i="2"/>
  <c r="L7172" i="2"/>
  <c r="H7172" i="2"/>
  <c r="T7172" i="2"/>
  <c r="U7173" i="2"/>
  <c r="O7173" i="2"/>
  <c r="Q7173" i="2"/>
  <c r="AG7173" i="2"/>
  <c r="AI7173" i="2"/>
  <c r="AJ7173" i="2"/>
  <c r="BR7173" i="2"/>
  <c r="AH7173" i="2"/>
  <c r="F7174" i="2"/>
  <c r="M7174" i="2"/>
  <c r="Y7174" i="2"/>
  <c r="AD7173" i="2"/>
  <c r="AE7174" i="2"/>
  <c r="AA7173" i="2"/>
  <c r="V7173" i="2"/>
  <c r="W7174" i="2"/>
  <c r="Z7174" i="2"/>
  <c r="AB7174" i="2"/>
  <c r="AC7174" i="2"/>
  <c r="I7173" i="2"/>
  <c r="K7173" i="2"/>
  <c r="L7173" i="2"/>
  <c r="H7173" i="2"/>
  <c r="T7173" i="2"/>
  <c r="U7174" i="2"/>
  <c r="O7174" i="2"/>
  <c r="Q7174" i="2"/>
  <c r="AG7174" i="2"/>
  <c r="AI7174" i="2"/>
  <c r="AJ7174" i="2"/>
  <c r="BR7174" i="2"/>
  <c r="AH7174" i="2"/>
  <c r="F7175" i="2"/>
  <c r="M7175" i="2"/>
  <c r="Y7175" i="2"/>
  <c r="AD7174" i="2"/>
  <c r="AE7175" i="2"/>
  <c r="AA7174" i="2"/>
  <c r="V7174" i="2"/>
  <c r="W7175" i="2"/>
  <c r="Z7175" i="2"/>
  <c r="AB7175" i="2"/>
  <c r="AC7175" i="2"/>
  <c r="I7174" i="2"/>
  <c r="K7174" i="2"/>
  <c r="L7174" i="2"/>
  <c r="H7174" i="2"/>
  <c r="T7174" i="2"/>
  <c r="U7175" i="2"/>
  <c r="O7175" i="2"/>
  <c r="Q7175" i="2"/>
  <c r="AG7175" i="2"/>
  <c r="AI7175" i="2"/>
  <c r="AJ7175" i="2"/>
  <c r="BR7175" i="2"/>
  <c r="AH7175" i="2"/>
  <c r="F7176" i="2"/>
  <c r="M7176" i="2"/>
  <c r="Y7176" i="2"/>
  <c r="AD7175" i="2"/>
  <c r="AE7176" i="2"/>
  <c r="AA7175" i="2"/>
  <c r="V7175" i="2"/>
  <c r="W7176" i="2"/>
  <c r="Z7176" i="2"/>
  <c r="AB7176" i="2"/>
  <c r="AC7176" i="2"/>
  <c r="I7175" i="2"/>
  <c r="K7175" i="2"/>
  <c r="L7175" i="2"/>
  <c r="H7175" i="2"/>
  <c r="T7175" i="2"/>
  <c r="U7176" i="2"/>
  <c r="O7176" i="2"/>
  <c r="Q7176" i="2"/>
  <c r="AG7176" i="2"/>
  <c r="AI7176" i="2"/>
  <c r="AJ7176" i="2"/>
  <c r="BR7176" i="2"/>
  <c r="AH7176" i="2"/>
  <c r="F7177" i="2"/>
  <c r="M7177" i="2"/>
  <c r="Y7177" i="2"/>
  <c r="AD7176" i="2"/>
  <c r="AE7177" i="2"/>
  <c r="AA7176" i="2"/>
  <c r="V7176" i="2"/>
  <c r="W7177" i="2"/>
  <c r="Z7177" i="2"/>
  <c r="AB7177" i="2"/>
  <c r="AC7177" i="2"/>
  <c r="I7176" i="2"/>
  <c r="K7176" i="2"/>
  <c r="L7176" i="2"/>
  <c r="H7176" i="2"/>
  <c r="T7176" i="2"/>
  <c r="U7177" i="2"/>
  <c r="O7177" i="2"/>
  <c r="Q7177" i="2"/>
  <c r="AG7177" i="2"/>
  <c r="AI7177" i="2"/>
  <c r="AJ7177" i="2"/>
  <c r="BR7177" i="2"/>
  <c r="AH7177" i="2"/>
  <c r="F7178" i="2"/>
  <c r="M7178" i="2"/>
  <c r="Y7178" i="2"/>
  <c r="AD7177" i="2"/>
  <c r="AE7178" i="2"/>
  <c r="AA7177" i="2"/>
  <c r="V7177" i="2"/>
  <c r="W7178" i="2"/>
  <c r="Z7178" i="2"/>
  <c r="AB7178" i="2"/>
  <c r="AC7178" i="2"/>
  <c r="I7177" i="2"/>
  <c r="K7177" i="2"/>
  <c r="L7177" i="2"/>
  <c r="H7177" i="2"/>
  <c r="T7177" i="2"/>
  <c r="U7178" i="2"/>
  <c r="O7178" i="2"/>
  <c r="Q7178" i="2"/>
  <c r="AG7178" i="2"/>
  <c r="AI7178" i="2"/>
  <c r="AJ7178" i="2"/>
  <c r="BR7178" i="2"/>
  <c r="AH7178" i="2"/>
  <c r="F7179" i="2"/>
  <c r="M7179" i="2"/>
  <c r="Y7179" i="2"/>
  <c r="AD7178" i="2"/>
  <c r="AE7179" i="2"/>
  <c r="AA7178" i="2"/>
  <c r="V7178" i="2"/>
  <c r="W7179" i="2"/>
  <c r="Z7179" i="2"/>
  <c r="AB7179" i="2"/>
  <c r="AC7179" i="2"/>
  <c r="I7178" i="2"/>
  <c r="K7178" i="2"/>
  <c r="L7178" i="2"/>
  <c r="H7178" i="2"/>
  <c r="T7178" i="2"/>
  <c r="U7179" i="2"/>
  <c r="O7179" i="2"/>
  <c r="Q7179" i="2"/>
  <c r="AG7179" i="2"/>
  <c r="AI7179" i="2"/>
  <c r="AJ7179" i="2"/>
  <c r="BR7179" i="2"/>
  <c r="AH7179" i="2"/>
  <c r="F7180" i="2"/>
  <c r="M7180" i="2"/>
  <c r="Y7180" i="2"/>
  <c r="AD7179" i="2"/>
  <c r="AE7180" i="2"/>
  <c r="AA7179" i="2"/>
  <c r="V7179" i="2"/>
  <c r="W7180" i="2"/>
  <c r="Z7180" i="2"/>
  <c r="AB7180" i="2"/>
  <c r="AC7180" i="2"/>
  <c r="I7179" i="2"/>
  <c r="K7179" i="2"/>
  <c r="L7179" i="2"/>
  <c r="H7179" i="2"/>
  <c r="T7179" i="2"/>
  <c r="U7180" i="2"/>
  <c r="O7180" i="2"/>
  <c r="Q7180" i="2"/>
  <c r="AG7180" i="2"/>
  <c r="AI7180" i="2"/>
  <c r="AJ7180" i="2"/>
  <c r="BR7180" i="2"/>
  <c r="AH7180" i="2"/>
  <c r="F7181" i="2"/>
  <c r="M7181" i="2"/>
  <c r="Y7181" i="2"/>
  <c r="AD7180" i="2"/>
  <c r="AE7181" i="2"/>
  <c r="AA7180" i="2"/>
  <c r="V7180" i="2"/>
  <c r="W7181" i="2"/>
  <c r="Z7181" i="2"/>
  <c r="AB7181" i="2"/>
  <c r="AC7181" i="2"/>
  <c r="I7180" i="2"/>
  <c r="K7180" i="2"/>
  <c r="L7180" i="2"/>
  <c r="H7180" i="2"/>
  <c r="T7180" i="2"/>
  <c r="U7181" i="2"/>
  <c r="O7181" i="2"/>
  <c r="Q7181" i="2"/>
  <c r="AG7181" i="2"/>
  <c r="AI7181" i="2"/>
  <c r="AJ7181" i="2"/>
  <c r="BR7181" i="2"/>
  <c r="AH7181" i="2"/>
  <c r="F7182" i="2"/>
  <c r="M7182" i="2"/>
  <c r="Y7182" i="2"/>
  <c r="AD7181" i="2"/>
  <c r="AE7182" i="2"/>
  <c r="AA7181" i="2"/>
  <c r="V7181" i="2"/>
  <c r="W7182" i="2"/>
  <c r="Z7182" i="2"/>
  <c r="AB7182" i="2"/>
  <c r="AC7182" i="2"/>
  <c r="I7181" i="2"/>
  <c r="K7181" i="2"/>
  <c r="L7181" i="2"/>
  <c r="H7181" i="2"/>
  <c r="T7181" i="2"/>
  <c r="U7182" i="2"/>
  <c r="O7182" i="2"/>
  <c r="Q7182" i="2"/>
  <c r="AG7182" i="2"/>
  <c r="AI7182" i="2"/>
  <c r="AJ7182" i="2"/>
  <c r="BR7182" i="2"/>
  <c r="AH7182" i="2"/>
  <c r="F7183" i="2"/>
  <c r="M7183" i="2"/>
  <c r="Y7183" i="2"/>
  <c r="AD7182" i="2"/>
  <c r="AE7183" i="2"/>
  <c r="AA7182" i="2"/>
  <c r="V7182" i="2"/>
  <c r="W7183" i="2"/>
  <c r="Z7183" i="2"/>
  <c r="AB7183" i="2"/>
  <c r="AC7183" i="2"/>
  <c r="I7182" i="2"/>
  <c r="K7182" i="2"/>
  <c r="L7182" i="2"/>
  <c r="H7182" i="2"/>
  <c r="T7182" i="2"/>
  <c r="U7183" i="2"/>
  <c r="O7183" i="2"/>
  <c r="Q7183" i="2"/>
  <c r="AG7183" i="2"/>
  <c r="AI7183" i="2"/>
  <c r="AJ7183" i="2"/>
  <c r="BR7183" i="2"/>
  <c r="AH7183" i="2"/>
  <c r="F7184" i="2"/>
  <c r="M7184" i="2"/>
  <c r="Y7184" i="2"/>
  <c r="AD7183" i="2"/>
  <c r="AE7184" i="2"/>
  <c r="AA7183" i="2"/>
  <c r="V7183" i="2"/>
  <c r="W7184" i="2"/>
  <c r="Z7184" i="2"/>
  <c r="AB7184" i="2"/>
  <c r="AC7184" i="2"/>
  <c r="I7183" i="2"/>
  <c r="K7183" i="2"/>
  <c r="L7183" i="2"/>
  <c r="H7183" i="2"/>
  <c r="T7183" i="2"/>
  <c r="U7184" i="2"/>
  <c r="O7184" i="2"/>
  <c r="Q7184" i="2"/>
  <c r="AG7184" i="2"/>
  <c r="AI7184" i="2"/>
  <c r="AJ7184" i="2"/>
  <c r="BR7184" i="2"/>
  <c r="AH7184" i="2"/>
  <c r="F7185" i="2"/>
  <c r="M7185" i="2"/>
  <c r="Y7185" i="2"/>
  <c r="AD7184" i="2"/>
  <c r="AE7185" i="2"/>
  <c r="AA7184" i="2"/>
  <c r="V7184" i="2"/>
  <c r="W7185" i="2"/>
  <c r="Z7185" i="2"/>
  <c r="AB7185" i="2"/>
  <c r="AC7185" i="2"/>
  <c r="I7184" i="2"/>
  <c r="K7184" i="2"/>
  <c r="L7184" i="2"/>
  <c r="H7184" i="2"/>
  <c r="T7184" i="2"/>
  <c r="U7185" i="2"/>
  <c r="O7185" i="2"/>
  <c r="Q7185" i="2"/>
  <c r="AG7185" i="2"/>
  <c r="AI7185" i="2"/>
  <c r="AJ7185" i="2"/>
  <c r="BR7185" i="2"/>
  <c r="AH7185" i="2"/>
  <c r="F7186" i="2"/>
  <c r="M7186" i="2"/>
  <c r="Y7186" i="2"/>
  <c r="AD7185" i="2"/>
  <c r="AE7186" i="2"/>
  <c r="AA7185" i="2"/>
  <c r="V7185" i="2"/>
  <c r="W7186" i="2"/>
  <c r="Z7186" i="2"/>
  <c r="AB7186" i="2"/>
  <c r="AC7186" i="2"/>
  <c r="I7185" i="2"/>
  <c r="K7185" i="2"/>
  <c r="L7185" i="2"/>
  <c r="H7185" i="2"/>
  <c r="T7185" i="2"/>
  <c r="U7186" i="2"/>
  <c r="O7186" i="2"/>
  <c r="Q7186" i="2"/>
  <c r="AG7186" i="2"/>
  <c r="AI7186" i="2"/>
  <c r="AJ7186" i="2"/>
  <c r="BR7186" i="2"/>
  <c r="AH7186" i="2"/>
  <c r="F7187" i="2"/>
  <c r="M7187" i="2"/>
  <c r="Y7187" i="2"/>
  <c r="AD7186" i="2"/>
  <c r="AE7187" i="2"/>
  <c r="AA7186" i="2"/>
  <c r="V7186" i="2"/>
  <c r="W7187" i="2"/>
  <c r="Z7187" i="2"/>
  <c r="AB7187" i="2"/>
  <c r="AC7187" i="2"/>
  <c r="I7186" i="2"/>
  <c r="K7186" i="2"/>
  <c r="L7186" i="2"/>
  <c r="H7186" i="2"/>
  <c r="T7186" i="2"/>
  <c r="U7187" i="2"/>
  <c r="O7187" i="2"/>
  <c r="Q7187" i="2"/>
  <c r="AG7187" i="2"/>
  <c r="AI7187" i="2"/>
  <c r="AJ7187" i="2"/>
  <c r="BR7187" i="2"/>
  <c r="AH7187" i="2"/>
  <c r="F7188" i="2"/>
  <c r="M7188" i="2"/>
  <c r="Y7188" i="2"/>
  <c r="AD7187" i="2"/>
  <c r="AE7188" i="2"/>
  <c r="AA7187" i="2"/>
  <c r="V7187" i="2"/>
  <c r="W7188" i="2"/>
  <c r="Z7188" i="2"/>
  <c r="AB7188" i="2"/>
  <c r="AC7188" i="2"/>
  <c r="I7187" i="2"/>
  <c r="K7187" i="2"/>
  <c r="L7187" i="2"/>
  <c r="H7187" i="2"/>
  <c r="T7187" i="2"/>
  <c r="U7188" i="2"/>
  <c r="O7188" i="2"/>
  <c r="Q7188" i="2"/>
  <c r="AG7188" i="2"/>
  <c r="AI7188" i="2"/>
  <c r="AJ7188" i="2"/>
  <c r="BR7188" i="2"/>
  <c r="AH7188" i="2"/>
  <c r="F7189" i="2"/>
  <c r="M7189" i="2"/>
  <c r="Y7189" i="2"/>
  <c r="AD7188" i="2"/>
  <c r="AE7189" i="2"/>
  <c r="AA7188" i="2"/>
  <c r="V7188" i="2"/>
  <c r="W7189" i="2"/>
  <c r="Z7189" i="2"/>
  <c r="AB7189" i="2"/>
  <c r="AC7189" i="2"/>
  <c r="I7188" i="2"/>
  <c r="K7188" i="2"/>
  <c r="L7188" i="2"/>
  <c r="H7188" i="2"/>
  <c r="T7188" i="2"/>
  <c r="U7189" i="2"/>
  <c r="O7189" i="2"/>
  <c r="Q7189" i="2"/>
  <c r="AG7189" i="2"/>
  <c r="AI7189" i="2"/>
  <c r="AJ7189" i="2"/>
  <c r="BR7189" i="2"/>
  <c r="AH7189" i="2"/>
  <c r="F7190" i="2"/>
  <c r="M7190" i="2"/>
  <c r="Y7190" i="2"/>
  <c r="AD7189" i="2"/>
  <c r="AE7190" i="2"/>
  <c r="AA7189" i="2"/>
  <c r="V7189" i="2"/>
  <c r="W7190" i="2"/>
  <c r="Z7190" i="2"/>
  <c r="AB7190" i="2"/>
  <c r="AC7190" i="2"/>
  <c r="I7189" i="2"/>
  <c r="K7189" i="2"/>
  <c r="L7189" i="2"/>
  <c r="H7189" i="2"/>
  <c r="T7189" i="2"/>
  <c r="U7190" i="2"/>
  <c r="O7190" i="2"/>
  <c r="Q7190" i="2"/>
  <c r="AG7190" i="2"/>
  <c r="AI7190" i="2"/>
  <c r="AJ7190" i="2"/>
  <c r="BR7190" i="2"/>
  <c r="AH7190" i="2"/>
  <c r="F7191" i="2"/>
  <c r="M7191" i="2"/>
  <c r="Y7191" i="2"/>
  <c r="AD7190" i="2"/>
  <c r="AE7191" i="2"/>
  <c r="AA7190" i="2"/>
  <c r="V7190" i="2"/>
  <c r="W7191" i="2"/>
  <c r="Z7191" i="2"/>
  <c r="AB7191" i="2"/>
  <c r="AC7191" i="2"/>
  <c r="I7190" i="2"/>
  <c r="K7190" i="2"/>
  <c r="L7190" i="2"/>
  <c r="H7190" i="2"/>
  <c r="T7190" i="2"/>
  <c r="U7191" i="2"/>
  <c r="O7191" i="2"/>
  <c r="Q7191" i="2"/>
  <c r="AG7191" i="2"/>
  <c r="AI7191" i="2"/>
  <c r="AJ7191" i="2"/>
  <c r="BR7191" i="2"/>
  <c r="AH7191" i="2"/>
  <c r="F7192" i="2"/>
  <c r="M7192" i="2"/>
  <c r="Y7192" i="2"/>
  <c r="AD7191" i="2"/>
  <c r="AE7192" i="2"/>
  <c r="AA7191" i="2"/>
  <c r="V7191" i="2"/>
  <c r="W7192" i="2"/>
  <c r="Z7192" i="2"/>
  <c r="AB7192" i="2"/>
  <c r="AC7192" i="2"/>
  <c r="I7191" i="2"/>
  <c r="K7191" i="2"/>
  <c r="L7191" i="2"/>
  <c r="H7191" i="2"/>
  <c r="T7191" i="2"/>
  <c r="U7192" i="2"/>
  <c r="O7192" i="2"/>
  <c r="Q7192" i="2"/>
  <c r="AG7192" i="2"/>
  <c r="AI7192" i="2"/>
  <c r="AJ7192" i="2"/>
  <c r="BR7192" i="2"/>
  <c r="AH7192" i="2"/>
  <c r="F7193" i="2"/>
  <c r="M7193" i="2"/>
  <c r="Y7193" i="2"/>
  <c r="AD7192" i="2"/>
  <c r="AE7193" i="2"/>
  <c r="AA7192" i="2"/>
  <c r="V7192" i="2"/>
  <c r="W7193" i="2"/>
  <c r="Z7193" i="2"/>
  <c r="AB7193" i="2"/>
  <c r="AC7193" i="2"/>
  <c r="I7192" i="2"/>
  <c r="K7192" i="2"/>
  <c r="L7192" i="2"/>
  <c r="H7192" i="2"/>
  <c r="T7192" i="2"/>
  <c r="U7193" i="2"/>
  <c r="O7193" i="2"/>
  <c r="Q7193" i="2"/>
  <c r="AG7193" i="2"/>
  <c r="AI7193" i="2"/>
  <c r="AJ7193" i="2"/>
  <c r="BR7193" i="2"/>
  <c r="AH7193" i="2"/>
  <c r="F7194" i="2"/>
  <c r="M7194" i="2"/>
  <c r="Y7194" i="2"/>
  <c r="AD7193" i="2"/>
  <c r="AE7194" i="2"/>
  <c r="AA7193" i="2"/>
  <c r="V7193" i="2"/>
  <c r="W7194" i="2"/>
  <c r="Z7194" i="2"/>
  <c r="AB7194" i="2"/>
  <c r="AC7194" i="2"/>
  <c r="I7193" i="2"/>
  <c r="K7193" i="2"/>
  <c r="L7193" i="2"/>
  <c r="H7193" i="2"/>
  <c r="T7193" i="2"/>
  <c r="U7194" i="2"/>
  <c r="O7194" i="2"/>
  <c r="Q7194" i="2"/>
  <c r="AG7194" i="2"/>
  <c r="AI7194" i="2"/>
  <c r="AJ7194" i="2"/>
  <c r="BR7194" i="2"/>
  <c r="AH7194" i="2"/>
  <c r="F7195" i="2"/>
  <c r="M7195" i="2"/>
  <c r="Y7195" i="2"/>
  <c r="AD7194" i="2"/>
  <c r="AE7195" i="2"/>
  <c r="AA7194" i="2"/>
  <c r="V7194" i="2"/>
  <c r="W7195" i="2"/>
  <c r="Z7195" i="2"/>
  <c r="AB7195" i="2"/>
  <c r="AC7195" i="2"/>
  <c r="I7194" i="2"/>
  <c r="K7194" i="2"/>
  <c r="L7194" i="2"/>
  <c r="H7194" i="2"/>
  <c r="T7194" i="2"/>
  <c r="U7195" i="2"/>
  <c r="O7195" i="2"/>
  <c r="Q7195" i="2"/>
  <c r="AG7195" i="2"/>
  <c r="AI7195" i="2"/>
  <c r="AJ7195" i="2"/>
  <c r="BR7195" i="2"/>
  <c r="AH7195" i="2"/>
  <c r="F7196" i="2"/>
  <c r="M7196" i="2"/>
  <c r="Y7196" i="2"/>
  <c r="AD7195" i="2"/>
  <c r="AE7196" i="2"/>
  <c r="AA7195" i="2"/>
  <c r="V7195" i="2"/>
  <c r="W7196" i="2"/>
  <c r="Z7196" i="2"/>
  <c r="AB7196" i="2"/>
  <c r="AC7196" i="2"/>
  <c r="I7195" i="2"/>
  <c r="K7195" i="2"/>
  <c r="L7195" i="2"/>
  <c r="H7195" i="2"/>
  <c r="T7195" i="2"/>
  <c r="U7196" i="2"/>
  <c r="O7196" i="2"/>
  <c r="Q7196" i="2"/>
  <c r="AG7196" i="2"/>
  <c r="AI7196" i="2"/>
  <c r="AJ7196" i="2"/>
  <c r="BR7196" i="2"/>
  <c r="AH7196" i="2"/>
  <c r="F7197" i="2"/>
  <c r="M7197" i="2"/>
  <c r="Y7197" i="2"/>
  <c r="AD7196" i="2"/>
  <c r="AE7197" i="2"/>
  <c r="AA7196" i="2"/>
  <c r="V7196" i="2"/>
  <c r="W7197" i="2"/>
  <c r="Z7197" i="2"/>
  <c r="AB7197" i="2"/>
  <c r="AC7197" i="2"/>
  <c r="I7196" i="2"/>
  <c r="K7196" i="2"/>
  <c r="L7196" i="2"/>
  <c r="H7196" i="2"/>
  <c r="T7196" i="2"/>
  <c r="U7197" i="2"/>
  <c r="O7197" i="2"/>
  <c r="Q7197" i="2"/>
  <c r="AG7197" i="2"/>
  <c r="AI7197" i="2"/>
  <c r="AJ7197" i="2"/>
  <c r="BR7197" i="2"/>
  <c r="AH7197" i="2"/>
  <c r="F7198" i="2"/>
  <c r="M7198" i="2"/>
  <c r="Y7198" i="2"/>
  <c r="AD7197" i="2"/>
  <c r="AE7198" i="2"/>
  <c r="AA7197" i="2"/>
  <c r="V7197" i="2"/>
  <c r="W7198" i="2"/>
  <c r="Z7198" i="2"/>
  <c r="AB7198" i="2"/>
  <c r="AC7198" i="2"/>
  <c r="I7197" i="2"/>
  <c r="K7197" i="2"/>
  <c r="L7197" i="2"/>
  <c r="H7197" i="2"/>
  <c r="T7197" i="2"/>
  <c r="U7198" i="2"/>
  <c r="O7198" i="2"/>
  <c r="Q7198" i="2"/>
  <c r="AG7198" i="2"/>
  <c r="AI7198" i="2"/>
  <c r="AJ7198" i="2"/>
  <c r="BR7198" i="2"/>
  <c r="AH7198" i="2"/>
  <c r="F7199" i="2"/>
  <c r="M7199" i="2"/>
  <c r="Y7199" i="2"/>
  <c r="AD7198" i="2"/>
  <c r="AE7199" i="2"/>
  <c r="AA7198" i="2"/>
  <c r="V7198" i="2"/>
  <c r="W7199" i="2"/>
  <c r="Z7199" i="2"/>
  <c r="AB7199" i="2"/>
  <c r="AC7199" i="2"/>
  <c r="I7198" i="2"/>
  <c r="K7198" i="2"/>
  <c r="L7198" i="2"/>
  <c r="H7198" i="2"/>
  <c r="T7198" i="2"/>
  <c r="U7199" i="2"/>
  <c r="O7199" i="2"/>
  <c r="Q7199" i="2"/>
  <c r="AG7199" i="2"/>
  <c r="AI7199" i="2"/>
  <c r="AJ7199" i="2"/>
  <c r="BR7199" i="2"/>
  <c r="AH7199" i="2"/>
  <c r="F7200" i="2"/>
  <c r="M7200" i="2"/>
  <c r="Y7200" i="2"/>
  <c r="AD7199" i="2"/>
  <c r="AE7200" i="2"/>
  <c r="AA7199" i="2"/>
  <c r="V7199" i="2"/>
  <c r="W7200" i="2"/>
  <c r="Z7200" i="2"/>
  <c r="AB7200" i="2"/>
  <c r="AC7200" i="2"/>
  <c r="I7199" i="2"/>
  <c r="K7199" i="2"/>
  <c r="L7199" i="2"/>
  <c r="H7199" i="2"/>
  <c r="T7199" i="2"/>
  <c r="U7200" i="2"/>
  <c r="O7200" i="2"/>
  <c r="Q7200" i="2"/>
  <c r="AG7200" i="2"/>
  <c r="AI7200" i="2"/>
  <c r="AJ7200" i="2"/>
  <c r="BR7200" i="2"/>
  <c r="AH7200" i="2"/>
  <c r="F7201" i="2"/>
  <c r="M7201" i="2"/>
  <c r="Y7201" i="2"/>
  <c r="AD7200" i="2"/>
  <c r="AE7201" i="2"/>
  <c r="AA7200" i="2"/>
  <c r="V7200" i="2"/>
  <c r="W7201" i="2"/>
  <c r="Z7201" i="2"/>
  <c r="AB7201" i="2"/>
  <c r="AC7201" i="2"/>
  <c r="I7200" i="2"/>
  <c r="K7200" i="2"/>
  <c r="L7200" i="2"/>
  <c r="H7200" i="2"/>
  <c r="T7200" i="2"/>
  <c r="U7201" i="2"/>
  <c r="O7201" i="2"/>
  <c r="Q7201" i="2"/>
  <c r="AG7201" i="2"/>
  <c r="AI7201" i="2"/>
  <c r="AJ7201" i="2"/>
  <c r="BR7201" i="2"/>
  <c r="AH7201" i="2"/>
  <c r="F7202" i="2"/>
  <c r="M7202" i="2"/>
  <c r="Y7202" i="2"/>
  <c r="AD7201" i="2"/>
  <c r="AE7202" i="2"/>
  <c r="AA7201" i="2"/>
  <c r="V7201" i="2"/>
  <c r="W7202" i="2"/>
  <c r="Z7202" i="2"/>
  <c r="AB7202" i="2"/>
  <c r="AC7202" i="2"/>
  <c r="I7201" i="2"/>
  <c r="K7201" i="2"/>
  <c r="L7201" i="2"/>
  <c r="H7201" i="2"/>
  <c r="T7201" i="2"/>
  <c r="U7202" i="2"/>
  <c r="O7202" i="2"/>
  <c r="Q7202" i="2"/>
  <c r="AG7202" i="2"/>
  <c r="AI7202" i="2"/>
  <c r="AJ7202" i="2"/>
  <c r="BR7202" i="2"/>
  <c r="AH7202" i="2"/>
  <c r="F7203" i="2"/>
  <c r="M7203" i="2"/>
  <c r="Y7203" i="2"/>
  <c r="AD7202" i="2"/>
  <c r="AE7203" i="2"/>
  <c r="AA7202" i="2"/>
  <c r="V7202" i="2"/>
  <c r="W7203" i="2"/>
  <c r="Z7203" i="2"/>
  <c r="AB7203" i="2"/>
  <c r="AC7203" i="2"/>
  <c r="I7202" i="2"/>
  <c r="K7202" i="2"/>
  <c r="L7202" i="2"/>
  <c r="H7202" i="2"/>
  <c r="T7202" i="2"/>
  <c r="U7203" i="2"/>
  <c r="O7203" i="2"/>
  <c r="Q7203" i="2"/>
  <c r="AG7203" i="2"/>
  <c r="AI7203" i="2"/>
  <c r="AJ7203" i="2"/>
  <c r="BR7203" i="2"/>
  <c r="AH7203" i="2"/>
  <c r="F7204" i="2"/>
  <c r="M7204" i="2"/>
  <c r="Y7204" i="2"/>
  <c r="AD7203" i="2"/>
  <c r="AE7204" i="2"/>
  <c r="AA7203" i="2"/>
  <c r="V7203" i="2"/>
  <c r="W7204" i="2"/>
  <c r="Z7204" i="2"/>
  <c r="AB7204" i="2"/>
  <c r="AC7204" i="2"/>
  <c r="I7203" i="2"/>
  <c r="K7203" i="2"/>
  <c r="L7203" i="2"/>
  <c r="H7203" i="2"/>
  <c r="T7203" i="2"/>
  <c r="U7204" i="2"/>
  <c r="O7204" i="2"/>
  <c r="Q7204" i="2"/>
  <c r="AG7204" i="2"/>
  <c r="AI7204" i="2"/>
  <c r="AJ7204" i="2"/>
  <c r="BR7204" i="2"/>
  <c r="AH7204" i="2"/>
  <c r="F7205" i="2"/>
  <c r="M7205" i="2"/>
  <c r="Y7205" i="2"/>
  <c r="AD7204" i="2"/>
  <c r="AE7205" i="2"/>
  <c r="AA7204" i="2"/>
  <c r="V7204" i="2"/>
  <c r="W7205" i="2"/>
  <c r="Z7205" i="2"/>
  <c r="AB7205" i="2"/>
  <c r="AC7205" i="2"/>
  <c r="I7204" i="2"/>
  <c r="K7204" i="2"/>
  <c r="L7204" i="2"/>
  <c r="H7204" i="2"/>
  <c r="T7204" i="2"/>
  <c r="U7205" i="2"/>
  <c r="O7205" i="2"/>
  <c r="Q7205" i="2"/>
  <c r="AG7205" i="2"/>
  <c r="AI7205" i="2"/>
  <c r="AJ7205" i="2"/>
  <c r="BR7205" i="2"/>
  <c r="AH7205" i="2"/>
  <c r="F7206" i="2"/>
  <c r="M7206" i="2"/>
  <c r="Y7206" i="2"/>
  <c r="AD7205" i="2"/>
  <c r="AE7206" i="2"/>
  <c r="AA7205" i="2"/>
  <c r="V7205" i="2"/>
  <c r="W7206" i="2"/>
  <c r="Z7206" i="2"/>
  <c r="AB7206" i="2"/>
  <c r="AC7206" i="2"/>
  <c r="I7205" i="2"/>
  <c r="K7205" i="2"/>
  <c r="L7205" i="2"/>
  <c r="H7205" i="2"/>
  <c r="T7205" i="2"/>
  <c r="U7206" i="2"/>
  <c r="O7206" i="2"/>
  <c r="Q7206" i="2"/>
  <c r="AG7206" i="2"/>
  <c r="AI7206" i="2"/>
  <c r="AJ7206" i="2"/>
  <c r="BR7206" i="2"/>
  <c r="AH7206" i="2"/>
  <c r="F7207" i="2"/>
  <c r="M7207" i="2"/>
  <c r="Y7207" i="2"/>
  <c r="AD7206" i="2"/>
  <c r="AE7207" i="2"/>
  <c r="AA7206" i="2"/>
  <c r="V7206" i="2"/>
  <c r="W7207" i="2"/>
  <c r="Z7207" i="2"/>
  <c r="AB7207" i="2"/>
  <c r="AC7207" i="2"/>
  <c r="I7206" i="2"/>
  <c r="K7206" i="2"/>
  <c r="L7206" i="2"/>
  <c r="H7206" i="2"/>
  <c r="T7206" i="2"/>
  <c r="U7207" i="2"/>
  <c r="O7207" i="2"/>
  <c r="Q7207" i="2"/>
  <c r="AG7207" i="2"/>
  <c r="AI7207" i="2"/>
  <c r="AJ7207" i="2"/>
  <c r="BR7207" i="2"/>
  <c r="AH7207" i="2"/>
  <c r="F7208" i="2"/>
  <c r="M7208" i="2"/>
  <c r="Y7208" i="2"/>
  <c r="AD7207" i="2"/>
  <c r="AE7208" i="2"/>
  <c r="AA7207" i="2"/>
  <c r="V7207" i="2"/>
  <c r="W7208" i="2"/>
  <c r="Z7208" i="2"/>
  <c r="AB7208" i="2"/>
  <c r="AC7208" i="2"/>
  <c r="I7207" i="2"/>
  <c r="K7207" i="2"/>
  <c r="L7207" i="2"/>
  <c r="H7207" i="2"/>
  <c r="T7207" i="2"/>
  <c r="U7208" i="2"/>
  <c r="O7208" i="2"/>
  <c r="Q7208" i="2"/>
  <c r="AG7208" i="2"/>
  <c r="AI7208" i="2"/>
  <c r="AJ7208" i="2"/>
  <c r="BR7208" i="2"/>
  <c r="AH7208" i="2"/>
  <c r="F7209" i="2"/>
  <c r="M7209" i="2"/>
  <c r="Y7209" i="2"/>
  <c r="AD7208" i="2"/>
  <c r="AE7209" i="2"/>
  <c r="AA7208" i="2"/>
  <c r="V7208" i="2"/>
  <c r="W7209" i="2"/>
  <c r="Z7209" i="2"/>
  <c r="AB7209" i="2"/>
  <c r="AC7209" i="2"/>
  <c r="I7208" i="2"/>
  <c r="K7208" i="2"/>
  <c r="L7208" i="2"/>
  <c r="H7208" i="2"/>
  <c r="T7208" i="2"/>
  <c r="U7209" i="2"/>
  <c r="O7209" i="2"/>
  <c r="Q7209" i="2"/>
  <c r="AG7209" i="2"/>
  <c r="AI7209" i="2"/>
  <c r="AJ7209" i="2"/>
  <c r="BR7209" i="2"/>
  <c r="AH7209" i="2"/>
  <c r="F7210" i="2"/>
  <c r="M7210" i="2"/>
  <c r="Y7210" i="2"/>
  <c r="AD7209" i="2"/>
  <c r="AE7210" i="2"/>
  <c r="AA7209" i="2"/>
  <c r="V7209" i="2"/>
  <c r="W7210" i="2"/>
  <c r="Z7210" i="2"/>
  <c r="AB7210" i="2"/>
  <c r="AC7210" i="2"/>
  <c r="I7209" i="2"/>
  <c r="K7209" i="2"/>
  <c r="L7209" i="2"/>
  <c r="H7209" i="2"/>
  <c r="T7209" i="2"/>
  <c r="U7210" i="2"/>
  <c r="O7210" i="2"/>
  <c r="Q7210" i="2"/>
  <c r="AG7210" i="2"/>
  <c r="AI7210" i="2"/>
  <c r="AJ7210" i="2"/>
  <c r="BR7210" i="2"/>
  <c r="AH7210" i="2"/>
  <c r="F7211" i="2"/>
  <c r="M7211" i="2"/>
  <c r="Y7211" i="2"/>
  <c r="AD7210" i="2"/>
  <c r="AE7211" i="2"/>
  <c r="AA7210" i="2"/>
  <c r="V7210" i="2"/>
  <c r="W7211" i="2"/>
  <c r="Z7211" i="2"/>
  <c r="AB7211" i="2"/>
  <c r="AC7211" i="2"/>
  <c r="I7210" i="2"/>
  <c r="K7210" i="2"/>
  <c r="L7210" i="2"/>
  <c r="H7210" i="2"/>
  <c r="T7210" i="2"/>
  <c r="U7211" i="2"/>
  <c r="O7211" i="2"/>
  <c r="Q7211" i="2"/>
  <c r="AG7211" i="2"/>
  <c r="AI7211" i="2"/>
  <c r="AJ7211" i="2"/>
  <c r="BR7211" i="2"/>
  <c r="AH7211" i="2"/>
  <c r="F7212" i="2"/>
  <c r="M7212" i="2"/>
  <c r="Y7212" i="2"/>
  <c r="AD7211" i="2"/>
  <c r="AE7212" i="2"/>
  <c r="AA7211" i="2"/>
  <c r="V7211" i="2"/>
  <c r="W7212" i="2"/>
  <c r="Z7212" i="2"/>
  <c r="AB7212" i="2"/>
  <c r="AC7212" i="2"/>
  <c r="I7211" i="2"/>
  <c r="K7211" i="2"/>
  <c r="L7211" i="2"/>
  <c r="H7211" i="2"/>
  <c r="T7211" i="2"/>
  <c r="U7212" i="2"/>
  <c r="O7212" i="2"/>
  <c r="Q7212" i="2"/>
  <c r="AG7212" i="2"/>
  <c r="AI7212" i="2"/>
  <c r="AJ7212" i="2"/>
  <c r="BR7212" i="2"/>
  <c r="AH7212" i="2"/>
  <c r="F7213" i="2"/>
  <c r="M7213" i="2"/>
  <c r="Y7213" i="2"/>
  <c r="AD7212" i="2"/>
  <c r="AE7213" i="2"/>
  <c r="AA7212" i="2"/>
  <c r="V7212" i="2"/>
  <c r="W7213" i="2"/>
  <c r="Z7213" i="2"/>
  <c r="AB7213" i="2"/>
  <c r="AC7213" i="2"/>
  <c r="I7212" i="2"/>
  <c r="K7212" i="2"/>
  <c r="L7212" i="2"/>
  <c r="H7212" i="2"/>
  <c r="T7212" i="2"/>
  <c r="U7213" i="2"/>
  <c r="O7213" i="2"/>
  <c r="Q7213" i="2"/>
  <c r="AG7213" i="2"/>
  <c r="AI7213" i="2"/>
  <c r="AJ7213" i="2"/>
  <c r="BR7213" i="2"/>
  <c r="AH7213" i="2"/>
  <c r="F7214" i="2"/>
  <c r="M7214" i="2"/>
  <c r="Y7214" i="2"/>
  <c r="AD7213" i="2"/>
  <c r="AE7214" i="2"/>
  <c r="AA7213" i="2"/>
  <c r="V7213" i="2"/>
  <c r="W7214" i="2"/>
  <c r="Z7214" i="2"/>
  <c r="AB7214" i="2"/>
  <c r="AC7214" i="2"/>
  <c r="I7213" i="2"/>
  <c r="K7213" i="2"/>
  <c r="L7213" i="2"/>
  <c r="H7213" i="2"/>
  <c r="T7213" i="2"/>
  <c r="U7214" i="2"/>
  <c r="O7214" i="2"/>
  <c r="Q7214" i="2"/>
  <c r="AG7214" i="2"/>
  <c r="AI7214" i="2"/>
  <c r="AJ7214" i="2"/>
  <c r="BR7214" i="2"/>
  <c r="AH7214" i="2"/>
  <c r="F7215" i="2"/>
  <c r="M7215" i="2"/>
  <c r="Y7215" i="2"/>
  <c r="AD7214" i="2"/>
  <c r="AE7215" i="2"/>
  <c r="AA7214" i="2"/>
  <c r="V7214" i="2"/>
  <c r="W7215" i="2"/>
  <c r="Z7215" i="2"/>
  <c r="AB7215" i="2"/>
  <c r="AC7215" i="2"/>
  <c r="I7214" i="2"/>
  <c r="K7214" i="2"/>
  <c r="L7214" i="2"/>
  <c r="H7214" i="2"/>
  <c r="T7214" i="2"/>
  <c r="U7215" i="2"/>
  <c r="O7215" i="2"/>
  <c r="Q7215" i="2"/>
  <c r="AG7215" i="2"/>
  <c r="AI7215" i="2"/>
  <c r="AJ7215" i="2"/>
  <c r="BR7215" i="2"/>
  <c r="AH7215" i="2"/>
  <c r="F7216" i="2"/>
  <c r="M7216" i="2"/>
  <c r="Y7216" i="2"/>
  <c r="AD7215" i="2"/>
  <c r="AE7216" i="2"/>
  <c r="AA7215" i="2"/>
  <c r="V7215" i="2"/>
  <c r="W7216" i="2"/>
  <c r="Z7216" i="2"/>
  <c r="AB7216" i="2"/>
  <c r="AC7216" i="2"/>
  <c r="I7215" i="2"/>
  <c r="K7215" i="2"/>
  <c r="L7215" i="2"/>
  <c r="H7215" i="2"/>
  <c r="T7215" i="2"/>
  <c r="U7216" i="2"/>
  <c r="O7216" i="2"/>
  <c r="Q7216" i="2"/>
  <c r="AG7216" i="2"/>
  <c r="AI7216" i="2"/>
  <c r="AJ7216" i="2"/>
  <c r="BR7216" i="2"/>
  <c r="AH7216" i="2"/>
  <c r="F7217" i="2"/>
  <c r="M7217" i="2"/>
  <c r="Y7217" i="2"/>
  <c r="AD7216" i="2"/>
  <c r="AE7217" i="2"/>
  <c r="AA7216" i="2"/>
  <c r="V7216" i="2"/>
  <c r="W7217" i="2"/>
  <c r="Z7217" i="2"/>
  <c r="AB7217" i="2"/>
  <c r="AC7217" i="2"/>
  <c r="I7216" i="2"/>
  <c r="K7216" i="2"/>
  <c r="L7216" i="2"/>
  <c r="H7216" i="2"/>
  <c r="T7216" i="2"/>
  <c r="U7217" i="2"/>
  <c r="O7217" i="2"/>
  <c r="Q7217" i="2"/>
  <c r="AG7217" i="2"/>
  <c r="AI7217" i="2"/>
  <c r="AJ7217" i="2"/>
  <c r="BR7217" i="2"/>
  <c r="AH7217" i="2"/>
  <c r="F7218" i="2"/>
  <c r="M7218" i="2"/>
  <c r="Y7218" i="2"/>
  <c r="AD7217" i="2"/>
  <c r="AE7218" i="2"/>
  <c r="AA7217" i="2"/>
  <c r="V7217" i="2"/>
  <c r="W7218" i="2"/>
  <c r="Z7218" i="2"/>
  <c r="AB7218" i="2"/>
  <c r="AC7218" i="2"/>
  <c r="I7217" i="2"/>
  <c r="K7217" i="2"/>
  <c r="L7217" i="2"/>
  <c r="H7217" i="2"/>
  <c r="T7217" i="2"/>
  <c r="U7218" i="2"/>
  <c r="O7218" i="2"/>
  <c r="Q7218" i="2"/>
  <c r="AG7218" i="2"/>
  <c r="AI7218" i="2"/>
  <c r="AJ7218" i="2"/>
  <c r="BR7218" i="2"/>
  <c r="AH7218" i="2"/>
  <c r="F7219" i="2"/>
  <c r="M7219" i="2"/>
  <c r="Y7219" i="2"/>
  <c r="AD7218" i="2"/>
  <c r="AE7219" i="2"/>
  <c r="AA7218" i="2"/>
  <c r="V7218" i="2"/>
  <c r="W7219" i="2"/>
  <c r="Z7219" i="2"/>
  <c r="AB7219" i="2"/>
  <c r="AC7219" i="2"/>
  <c r="I7218" i="2"/>
  <c r="K7218" i="2"/>
  <c r="L7218" i="2"/>
  <c r="H7218" i="2"/>
  <c r="T7218" i="2"/>
  <c r="U7219" i="2"/>
  <c r="O7219" i="2"/>
  <c r="Q7219" i="2"/>
  <c r="AG7219" i="2"/>
  <c r="AI7219" i="2"/>
  <c r="AJ7219" i="2"/>
  <c r="BR7219" i="2"/>
  <c r="AH7219" i="2"/>
  <c r="F7220" i="2"/>
  <c r="M7220" i="2"/>
  <c r="Y7220" i="2"/>
  <c r="AD7219" i="2"/>
  <c r="AE7220" i="2"/>
  <c r="AA7219" i="2"/>
  <c r="V7219" i="2"/>
  <c r="W7220" i="2"/>
  <c r="Z7220" i="2"/>
  <c r="AB7220" i="2"/>
  <c r="AC7220" i="2"/>
  <c r="I7219" i="2"/>
  <c r="K7219" i="2"/>
  <c r="L7219" i="2"/>
  <c r="H7219" i="2"/>
  <c r="T7219" i="2"/>
  <c r="U7220" i="2"/>
  <c r="O7220" i="2"/>
  <c r="Q7220" i="2"/>
  <c r="AG7220" i="2"/>
  <c r="AI7220" i="2"/>
  <c r="AJ7220" i="2"/>
  <c r="BR7220" i="2"/>
  <c r="AH7220" i="2"/>
  <c r="F7221" i="2"/>
  <c r="M7221" i="2"/>
  <c r="Y7221" i="2"/>
  <c r="AD7220" i="2"/>
  <c r="AE7221" i="2"/>
  <c r="AA7220" i="2"/>
  <c r="V7220" i="2"/>
  <c r="W7221" i="2"/>
  <c r="Z7221" i="2"/>
  <c r="AB7221" i="2"/>
  <c r="AC7221" i="2"/>
  <c r="I7220" i="2"/>
  <c r="K7220" i="2"/>
  <c r="L7220" i="2"/>
  <c r="H7220" i="2"/>
  <c r="T7220" i="2"/>
  <c r="U7221" i="2"/>
  <c r="O7221" i="2"/>
  <c r="Q7221" i="2"/>
  <c r="AG7221" i="2"/>
  <c r="AI7221" i="2"/>
  <c r="AJ7221" i="2"/>
  <c r="BR7221" i="2"/>
  <c r="AH7221" i="2"/>
  <c r="F7222" i="2"/>
  <c r="M7222" i="2"/>
  <c r="Y7222" i="2"/>
  <c r="AD7221" i="2"/>
  <c r="AE7222" i="2"/>
  <c r="AA7221" i="2"/>
  <c r="V7221" i="2"/>
  <c r="W7222" i="2"/>
  <c r="Z7222" i="2"/>
  <c r="AB7222" i="2"/>
  <c r="AC7222" i="2"/>
  <c r="I7221" i="2"/>
  <c r="K7221" i="2"/>
  <c r="L7221" i="2"/>
  <c r="H7221" i="2"/>
  <c r="T7221" i="2"/>
  <c r="U7222" i="2"/>
  <c r="O7222" i="2"/>
  <c r="Q7222" i="2"/>
  <c r="AG7222" i="2"/>
  <c r="AI7222" i="2"/>
  <c r="AJ7222" i="2"/>
  <c r="BR7222" i="2"/>
  <c r="AH7222" i="2"/>
  <c r="F7223" i="2"/>
  <c r="M7223" i="2"/>
  <c r="Y7223" i="2"/>
  <c r="AD7222" i="2"/>
  <c r="AE7223" i="2"/>
  <c r="AA7222" i="2"/>
  <c r="V7222" i="2"/>
  <c r="W7223" i="2"/>
  <c r="Z7223" i="2"/>
  <c r="AB7223" i="2"/>
  <c r="AC7223" i="2"/>
  <c r="I7222" i="2"/>
  <c r="K7222" i="2"/>
  <c r="L7222" i="2"/>
  <c r="H7222" i="2"/>
  <c r="T7222" i="2"/>
  <c r="U7223" i="2"/>
  <c r="O7223" i="2"/>
  <c r="Q7223" i="2"/>
  <c r="AG7223" i="2"/>
  <c r="AI7223" i="2"/>
  <c r="AJ7223" i="2"/>
  <c r="BR7223" i="2"/>
  <c r="AH7223" i="2"/>
  <c r="F7224" i="2"/>
  <c r="M7224" i="2"/>
  <c r="Y7224" i="2"/>
  <c r="AD7223" i="2"/>
  <c r="AE7224" i="2"/>
  <c r="AA7223" i="2"/>
  <c r="V7223" i="2"/>
  <c r="W7224" i="2"/>
  <c r="Z7224" i="2"/>
  <c r="AB7224" i="2"/>
  <c r="AC7224" i="2"/>
  <c r="I7223" i="2"/>
  <c r="K7223" i="2"/>
  <c r="L7223" i="2"/>
  <c r="H7223" i="2"/>
  <c r="T7223" i="2"/>
  <c r="U7224" i="2"/>
  <c r="O7224" i="2"/>
  <c r="Q7224" i="2"/>
  <c r="AG7224" i="2"/>
  <c r="AI7224" i="2"/>
  <c r="AJ7224" i="2"/>
  <c r="BR7224" i="2"/>
  <c r="AH7224" i="2"/>
  <c r="F7225" i="2"/>
  <c r="M7225" i="2"/>
  <c r="Y7225" i="2"/>
  <c r="AD7224" i="2"/>
  <c r="AE7225" i="2"/>
  <c r="AA7224" i="2"/>
  <c r="V7224" i="2"/>
  <c r="W7225" i="2"/>
  <c r="Z7225" i="2"/>
  <c r="AB7225" i="2"/>
  <c r="AC7225" i="2"/>
  <c r="I7224" i="2"/>
  <c r="K7224" i="2"/>
  <c r="L7224" i="2"/>
  <c r="H7224" i="2"/>
  <c r="T7224" i="2"/>
  <c r="U7225" i="2"/>
  <c r="O7225" i="2"/>
  <c r="Q7225" i="2"/>
  <c r="AG7225" i="2"/>
  <c r="AI7225" i="2"/>
  <c r="AJ7225" i="2"/>
  <c r="BR7225" i="2"/>
  <c r="AH7225" i="2"/>
  <c r="F7226" i="2"/>
  <c r="M7226" i="2"/>
  <c r="Y7226" i="2"/>
  <c r="AD7225" i="2"/>
  <c r="AE7226" i="2"/>
  <c r="AA7225" i="2"/>
  <c r="V7225" i="2"/>
  <c r="W7226" i="2"/>
  <c r="Z7226" i="2"/>
  <c r="AB7226" i="2"/>
  <c r="AC7226" i="2"/>
  <c r="I7225" i="2"/>
  <c r="K7225" i="2"/>
  <c r="L7225" i="2"/>
  <c r="H7225" i="2"/>
  <c r="T7225" i="2"/>
  <c r="U7226" i="2"/>
  <c r="O7226" i="2"/>
  <c r="Q7226" i="2"/>
  <c r="AG7226" i="2"/>
  <c r="AI7226" i="2"/>
  <c r="AJ7226" i="2"/>
  <c r="BR7226" i="2"/>
  <c r="AH7226" i="2"/>
  <c r="F7227" i="2"/>
  <c r="M7227" i="2"/>
  <c r="Y7227" i="2"/>
  <c r="AD7226" i="2"/>
  <c r="AE7227" i="2"/>
  <c r="AA7226" i="2"/>
  <c r="V7226" i="2"/>
  <c r="W7227" i="2"/>
  <c r="Z7227" i="2"/>
  <c r="AB7227" i="2"/>
  <c r="AC7227" i="2"/>
  <c r="I7226" i="2"/>
  <c r="K7226" i="2"/>
  <c r="L7226" i="2"/>
  <c r="H7226" i="2"/>
  <c r="T7226" i="2"/>
  <c r="U7227" i="2"/>
  <c r="O7227" i="2"/>
  <c r="Q7227" i="2"/>
  <c r="AG7227" i="2"/>
  <c r="AI7227" i="2"/>
  <c r="AJ7227" i="2"/>
  <c r="BR7227" i="2"/>
  <c r="AH7227" i="2"/>
  <c r="F7228" i="2"/>
  <c r="M7228" i="2"/>
  <c r="Y7228" i="2"/>
  <c r="AD7227" i="2"/>
  <c r="AE7228" i="2"/>
  <c r="AA7227" i="2"/>
  <c r="V7227" i="2"/>
  <c r="W7228" i="2"/>
  <c r="Z7228" i="2"/>
  <c r="AB7228" i="2"/>
  <c r="AC7228" i="2"/>
  <c r="I7227" i="2"/>
  <c r="K7227" i="2"/>
  <c r="L7227" i="2"/>
  <c r="H7227" i="2"/>
  <c r="T7227" i="2"/>
  <c r="U7228" i="2"/>
  <c r="O7228" i="2"/>
  <c r="Q7228" i="2"/>
  <c r="AG7228" i="2"/>
  <c r="AI7228" i="2"/>
  <c r="AJ7228" i="2"/>
  <c r="BR7228" i="2"/>
  <c r="AH7228" i="2"/>
  <c r="F7229" i="2"/>
  <c r="M7229" i="2"/>
  <c r="Y7229" i="2"/>
  <c r="AD7228" i="2"/>
  <c r="AE7229" i="2"/>
  <c r="AA7228" i="2"/>
  <c r="V7228" i="2"/>
  <c r="W7229" i="2"/>
  <c r="Z7229" i="2"/>
  <c r="AB7229" i="2"/>
  <c r="AC7229" i="2"/>
  <c r="I7228" i="2"/>
  <c r="K7228" i="2"/>
  <c r="L7228" i="2"/>
  <c r="H7228" i="2"/>
  <c r="T7228" i="2"/>
  <c r="U7229" i="2"/>
  <c r="O7229" i="2"/>
  <c r="Q7229" i="2"/>
  <c r="AG7229" i="2"/>
  <c r="AI7229" i="2"/>
  <c r="AJ7229" i="2"/>
  <c r="BR7229" i="2"/>
  <c r="AH7229" i="2"/>
  <c r="F7230" i="2"/>
  <c r="M7230" i="2"/>
  <c r="Y7230" i="2"/>
  <c r="AD7229" i="2"/>
  <c r="AE7230" i="2"/>
  <c r="AA7229" i="2"/>
  <c r="V7229" i="2"/>
  <c r="W7230" i="2"/>
  <c r="Z7230" i="2"/>
  <c r="AB7230" i="2"/>
  <c r="AC7230" i="2"/>
  <c r="I7229" i="2"/>
  <c r="K7229" i="2"/>
  <c r="L7229" i="2"/>
  <c r="H7229" i="2"/>
  <c r="T7229" i="2"/>
  <c r="U7230" i="2"/>
  <c r="O7230" i="2"/>
  <c r="Q7230" i="2"/>
  <c r="AG7230" i="2"/>
  <c r="AI7230" i="2"/>
  <c r="AJ7230" i="2"/>
  <c r="BR7230" i="2"/>
  <c r="AH7230" i="2"/>
  <c r="F7231" i="2"/>
  <c r="M7231" i="2"/>
  <c r="Y7231" i="2"/>
  <c r="AD7230" i="2"/>
  <c r="AE7231" i="2"/>
  <c r="AA7230" i="2"/>
  <c r="V7230" i="2"/>
  <c r="W7231" i="2"/>
  <c r="Z7231" i="2"/>
  <c r="AB7231" i="2"/>
  <c r="AC7231" i="2"/>
  <c r="I7230" i="2"/>
  <c r="K7230" i="2"/>
  <c r="L7230" i="2"/>
  <c r="H7230" i="2"/>
  <c r="T7230" i="2"/>
  <c r="U7231" i="2"/>
  <c r="O7231" i="2"/>
  <c r="Q7231" i="2"/>
  <c r="AG7231" i="2"/>
  <c r="AI7231" i="2"/>
  <c r="AJ7231" i="2"/>
  <c r="BR7231" i="2"/>
  <c r="AH7231" i="2"/>
  <c r="F7232" i="2"/>
  <c r="M7232" i="2"/>
  <c r="Y7232" i="2"/>
  <c r="AD7231" i="2"/>
  <c r="AE7232" i="2"/>
  <c r="AA7231" i="2"/>
  <c r="V7231" i="2"/>
  <c r="W7232" i="2"/>
  <c r="Z7232" i="2"/>
  <c r="AB7232" i="2"/>
  <c r="AC7232" i="2"/>
  <c r="I7231" i="2"/>
  <c r="K7231" i="2"/>
  <c r="L7231" i="2"/>
  <c r="H7231" i="2"/>
  <c r="T7231" i="2"/>
  <c r="U7232" i="2"/>
  <c r="O7232" i="2"/>
  <c r="Q7232" i="2"/>
  <c r="AG7232" i="2"/>
  <c r="AI7232" i="2"/>
  <c r="AJ7232" i="2"/>
  <c r="BR7232" i="2"/>
  <c r="AH7232" i="2"/>
  <c r="F7233" i="2"/>
  <c r="M7233" i="2"/>
  <c r="Y7233" i="2"/>
  <c r="AD7232" i="2"/>
  <c r="AE7233" i="2"/>
  <c r="AA7232" i="2"/>
  <c r="V7232" i="2"/>
  <c r="W7233" i="2"/>
  <c r="Z7233" i="2"/>
  <c r="AB7233" i="2"/>
  <c r="AC7233" i="2"/>
  <c r="I7232" i="2"/>
  <c r="K7232" i="2"/>
  <c r="L7232" i="2"/>
  <c r="H7232" i="2"/>
  <c r="T7232" i="2"/>
  <c r="U7233" i="2"/>
  <c r="O7233" i="2"/>
  <c r="Q7233" i="2"/>
  <c r="AG7233" i="2"/>
  <c r="AI7233" i="2"/>
  <c r="AJ7233" i="2"/>
  <c r="BR7233" i="2"/>
  <c r="AH7233" i="2"/>
  <c r="F7234" i="2"/>
  <c r="M7234" i="2"/>
  <c r="Y7234" i="2"/>
  <c r="AD7233" i="2"/>
  <c r="AE7234" i="2"/>
  <c r="AA7233" i="2"/>
  <c r="V7233" i="2"/>
  <c r="W7234" i="2"/>
  <c r="Z7234" i="2"/>
  <c r="AB7234" i="2"/>
  <c r="AC7234" i="2"/>
  <c r="I7233" i="2"/>
  <c r="K7233" i="2"/>
  <c r="L7233" i="2"/>
  <c r="H7233" i="2"/>
  <c r="T7233" i="2"/>
  <c r="U7234" i="2"/>
  <c r="O7234" i="2"/>
  <c r="Q7234" i="2"/>
  <c r="AG7234" i="2"/>
  <c r="AI7234" i="2"/>
  <c r="AJ7234" i="2"/>
  <c r="BR7234" i="2"/>
  <c r="AH7234" i="2"/>
  <c r="F7235" i="2"/>
  <c r="M7235" i="2"/>
  <c r="Y7235" i="2"/>
  <c r="AD7234" i="2"/>
  <c r="AE7235" i="2"/>
  <c r="AA7234" i="2"/>
  <c r="V7234" i="2"/>
  <c r="W7235" i="2"/>
  <c r="Z7235" i="2"/>
  <c r="AB7235" i="2"/>
  <c r="AC7235" i="2"/>
  <c r="I7234" i="2"/>
  <c r="K7234" i="2"/>
  <c r="L7234" i="2"/>
  <c r="H7234" i="2"/>
  <c r="T7234" i="2"/>
  <c r="U7235" i="2"/>
  <c r="O7235" i="2"/>
  <c r="Q7235" i="2"/>
  <c r="AG7235" i="2"/>
  <c r="AI7235" i="2"/>
  <c r="AJ7235" i="2"/>
  <c r="BR7235" i="2"/>
  <c r="AH7235" i="2"/>
  <c r="F7236" i="2"/>
  <c r="M7236" i="2"/>
  <c r="Y7236" i="2"/>
  <c r="AD7235" i="2"/>
  <c r="AE7236" i="2"/>
  <c r="AA7235" i="2"/>
  <c r="V7235" i="2"/>
  <c r="W7236" i="2"/>
  <c r="Z7236" i="2"/>
  <c r="AB7236" i="2"/>
  <c r="AC7236" i="2"/>
  <c r="I7235" i="2"/>
  <c r="K7235" i="2"/>
  <c r="L7235" i="2"/>
  <c r="H7235" i="2"/>
  <c r="T7235" i="2"/>
  <c r="U7236" i="2"/>
  <c r="O7236" i="2"/>
  <c r="Q7236" i="2"/>
  <c r="AG7236" i="2"/>
  <c r="AI7236" i="2"/>
  <c r="AJ7236" i="2"/>
  <c r="BR7236" i="2"/>
  <c r="AH7236" i="2"/>
  <c r="F7237" i="2"/>
  <c r="M7237" i="2"/>
  <c r="Y7237" i="2"/>
  <c r="AD7236" i="2"/>
  <c r="AE7237" i="2"/>
  <c r="AA7236" i="2"/>
  <c r="V7236" i="2"/>
  <c r="W7237" i="2"/>
  <c r="Z7237" i="2"/>
  <c r="AB7237" i="2"/>
  <c r="AC7237" i="2"/>
  <c r="I7236" i="2"/>
  <c r="K7236" i="2"/>
  <c r="L7236" i="2"/>
  <c r="H7236" i="2"/>
  <c r="T7236" i="2"/>
  <c r="U7237" i="2"/>
  <c r="O7237" i="2"/>
  <c r="Q7237" i="2"/>
  <c r="AG7237" i="2"/>
  <c r="AI7237" i="2"/>
  <c r="AJ7237" i="2"/>
  <c r="BR7237" i="2"/>
  <c r="AH7237" i="2"/>
  <c r="F7238" i="2"/>
  <c r="M7238" i="2"/>
  <c r="Y7238" i="2"/>
  <c r="AD7237" i="2"/>
  <c r="AE7238" i="2"/>
  <c r="AA7237" i="2"/>
  <c r="V7237" i="2"/>
  <c r="W7238" i="2"/>
  <c r="Z7238" i="2"/>
  <c r="AB7238" i="2"/>
  <c r="AC7238" i="2"/>
  <c r="I7237" i="2"/>
  <c r="K7237" i="2"/>
  <c r="L7237" i="2"/>
  <c r="H7237" i="2"/>
  <c r="T7237" i="2"/>
  <c r="U7238" i="2"/>
  <c r="O7238" i="2"/>
  <c r="Q7238" i="2"/>
  <c r="AG7238" i="2"/>
  <c r="AI7238" i="2"/>
  <c r="AJ7238" i="2"/>
  <c r="BR7238" i="2"/>
  <c r="AH7238" i="2"/>
  <c r="F7239" i="2"/>
  <c r="M7239" i="2"/>
  <c r="Y7239" i="2"/>
  <c r="AD7238" i="2"/>
  <c r="AE7239" i="2"/>
  <c r="AA7238" i="2"/>
  <c r="V7238" i="2"/>
  <c r="W7239" i="2"/>
  <c r="Z7239" i="2"/>
  <c r="AB7239" i="2"/>
  <c r="AC7239" i="2"/>
  <c r="I7238" i="2"/>
  <c r="K7238" i="2"/>
  <c r="L7238" i="2"/>
  <c r="H7238" i="2"/>
  <c r="T7238" i="2"/>
  <c r="U7239" i="2"/>
  <c r="O7239" i="2"/>
  <c r="Q7239" i="2"/>
  <c r="AG7239" i="2"/>
  <c r="AI7239" i="2"/>
  <c r="AJ7239" i="2"/>
  <c r="BR7239" i="2"/>
  <c r="AH7239" i="2"/>
  <c r="F7240" i="2"/>
  <c r="M7240" i="2"/>
  <c r="Y7240" i="2"/>
  <c r="AD7239" i="2"/>
  <c r="AE7240" i="2"/>
  <c r="AA7239" i="2"/>
  <c r="V7239" i="2"/>
  <c r="W7240" i="2"/>
  <c r="Z7240" i="2"/>
  <c r="AB7240" i="2"/>
  <c r="AC7240" i="2"/>
  <c r="I7239" i="2"/>
  <c r="K7239" i="2"/>
  <c r="L7239" i="2"/>
  <c r="H7239" i="2"/>
  <c r="T7239" i="2"/>
  <c r="U7240" i="2"/>
  <c r="O7240" i="2"/>
  <c r="Q7240" i="2"/>
  <c r="AG7240" i="2"/>
  <c r="AI7240" i="2"/>
  <c r="AJ7240" i="2"/>
  <c r="BR7240" i="2"/>
  <c r="AH7240" i="2"/>
  <c r="F7241" i="2"/>
  <c r="M7241" i="2"/>
  <c r="Y7241" i="2"/>
  <c r="AD7240" i="2"/>
  <c r="AE7241" i="2"/>
  <c r="AA7240" i="2"/>
  <c r="V7240" i="2"/>
  <c r="W7241" i="2"/>
  <c r="Z7241" i="2"/>
  <c r="AB7241" i="2"/>
  <c r="AC7241" i="2"/>
  <c r="I7240" i="2"/>
  <c r="K7240" i="2"/>
  <c r="L7240" i="2"/>
  <c r="H7240" i="2"/>
  <c r="T7240" i="2"/>
  <c r="U7241" i="2"/>
  <c r="O7241" i="2"/>
  <c r="Q7241" i="2"/>
  <c r="AG7241" i="2"/>
  <c r="AI7241" i="2"/>
  <c r="AJ7241" i="2"/>
  <c r="BR7241" i="2"/>
  <c r="AH7241" i="2"/>
  <c r="F7242" i="2"/>
  <c r="M7242" i="2"/>
  <c r="Y7242" i="2"/>
  <c r="AD7241" i="2"/>
  <c r="AE7242" i="2"/>
  <c r="AA7241" i="2"/>
  <c r="V7241" i="2"/>
  <c r="W7242" i="2"/>
  <c r="Z7242" i="2"/>
  <c r="AB7242" i="2"/>
  <c r="AC7242" i="2"/>
  <c r="I7241" i="2"/>
  <c r="K7241" i="2"/>
  <c r="L7241" i="2"/>
  <c r="H7241" i="2"/>
  <c r="T7241" i="2"/>
  <c r="U7242" i="2"/>
  <c r="O7242" i="2"/>
  <c r="Q7242" i="2"/>
  <c r="AG7242" i="2"/>
  <c r="AI7242" i="2"/>
  <c r="AJ7242" i="2"/>
  <c r="BR7242" i="2"/>
  <c r="AH7242" i="2"/>
  <c r="F7243" i="2"/>
  <c r="M7243" i="2"/>
  <c r="Y7243" i="2"/>
  <c r="AD7242" i="2"/>
  <c r="AE7243" i="2"/>
  <c r="AA7242" i="2"/>
  <c r="V7242" i="2"/>
  <c r="W7243" i="2"/>
  <c r="Z7243" i="2"/>
  <c r="AB7243" i="2"/>
  <c r="AC7243" i="2"/>
  <c r="I7242" i="2"/>
  <c r="K7242" i="2"/>
  <c r="L7242" i="2"/>
  <c r="H7242" i="2"/>
  <c r="T7242" i="2"/>
  <c r="U7243" i="2"/>
  <c r="O7243" i="2"/>
  <c r="Q7243" i="2"/>
  <c r="AG7243" i="2"/>
  <c r="AI7243" i="2"/>
  <c r="AJ7243" i="2"/>
  <c r="BR7243" i="2"/>
  <c r="AH7243" i="2"/>
  <c r="F7244" i="2"/>
  <c r="M7244" i="2"/>
  <c r="Y7244" i="2"/>
  <c r="AD7243" i="2"/>
  <c r="AE7244" i="2"/>
  <c r="AA7243" i="2"/>
  <c r="V7243" i="2"/>
  <c r="W7244" i="2"/>
  <c r="Z7244" i="2"/>
  <c r="AB7244" i="2"/>
  <c r="AC7244" i="2"/>
  <c r="I7243" i="2"/>
  <c r="K7243" i="2"/>
  <c r="L7243" i="2"/>
  <c r="H7243" i="2"/>
  <c r="T7243" i="2"/>
  <c r="U7244" i="2"/>
  <c r="O7244" i="2"/>
  <c r="Q7244" i="2"/>
  <c r="AG7244" i="2"/>
  <c r="AI7244" i="2"/>
  <c r="AJ7244" i="2"/>
  <c r="BR7244" i="2"/>
  <c r="AH7244" i="2"/>
  <c r="F7245" i="2"/>
  <c r="M7245" i="2"/>
  <c r="Y7245" i="2"/>
  <c r="AD7244" i="2"/>
  <c r="AE7245" i="2"/>
  <c r="AA7244" i="2"/>
  <c r="V7244" i="2"/>
  <c r="W7245" i="2"/>
  <c r="Z7245" i="2"/>
  <c r="AB7245" i="2"/>
  <c r="AC7245" i="2"/>
  <c r="I7244" i="2"/>
  <c r="K7244" i="2"/>
  <c r="L7244" i="2"/>
  <c r="H7244" i="2"/>
  <c r="T7244" i="2"/>
  <c r="U7245" i="2"/>
  <c r="O7245" i="2"/>
  <c r="Q7245" i="2"/>
  <c r="AG7245" i="2"/>
  <c r="AI7245" i="2"/>
  <c r="AJ7245" i="2"/>
  <c r="BR7245" i="2"/>
  <c r="AH7245" i="2"/>
  <c r="F7246" i="2"/>
  <c r="M7246" i="2"/>
  <c r="Y7246" i="2"/>
  <c r="AD7245" i="2"/>
  <c r="AE7246" i="2"/>
  <c r="AA7245" i="2"/>
  <c r="V7245" i="2"/>
  <c r="W7246" i="2"/>
  <c r="Z7246" i="2"/>
  <c r="AB7246" i="2"/>
  <c r="AC7246" i="2"/>
  <c r="I7245" i="2"/>
  <c r="K7245" i="2"/>
  <c r="L7245" i="2"/>
  <c r="H7245" i="2"/>
  <c r="T7245" i="2"/>
  <c r="U7246" i="2"/>
  <c r="O7246" i="2"/>
  <c r="Q7246" i="2"/>
  <c r="AG7246" i="2"/>
  <c r="AI7246" i="2"/>
  <c r="AJ7246" i="2"/>
  <c r="BR7246" i="2"/>
  <c r="AH7246" i="2"/>
  <c r="F7247" i="2"/>
  <c r="M7247" i="2"/>
  <c r="Y7247" i="2"/>
  <c r="AD7246" i="2"/>
  <c r="AE7247" i="2"/>
  <c r="AA7246" i="2"/>
  <c r="V7246" i="2"/>
  <c r="W7247" i="2"/>
  <c r="Z7247" i="2"/>
  <c r="AB7247" i="2"/>
  <c r="AC7247" i="2"/>
  <c r="I7246" i="2"/>
  <c r="K7246" i="2"/>
  <c r="L7246" i="2"/>
  <c r="H7246" i="2"/>
  <c r="T7246" i="2"/>
  <c r="U7247" i="2"/>
  <c r="O7247" i="2"/>
  <c r="Q7247" i="2"/>
  <c r="AG7247" i="2"/>
  <c r="AI7247" i="2"/>
  <c r="AJ7247" i="2"/>
  <c r="BR7247" i="2"/>
  <c r="AH7247" i="2"/>
  <c r="F7248" i="2"/>
  <c r="M7248" i="2"/>
  <c r="Y7248" i="2"/>
  <c r="AD7247" i="2"/>
  <c r="AE7248" i="2"/>
  <c r="AA7247" i="2"/>
  <c r="V7247" i="2"/>
  <c r="W7248" i="2"/>
  <c r="Z7248" i="2"/>
  <c r="AB7248" i="2"/>
  <c r="AC7248" i="2"/>
  <c r="I7247" i="2"/>
  <c r="K7247" i="2"/>
  <c r="L7247" i="2"/>
  <c r="H7247" i="2"/>
  <c r="T7247" i="2"/>
  <c r="U7248" i="2"/>
  <c r="O7248" i="2"/>
  <c r="Q7248" i="2"/>
  <c r="AG7248" i="2"/>
  <c r="AI7248" i="2"/>
  <c r="AJ7248" i="2"/>
  <c r="BR7248" i="2"/>
  <c r="AH7248" i="2"/>
  <c r="F7249" i="2"/>
  <c r="M7249" i="2"/>
  <c r="Y7249" i="2"/>
  <c r="AD7248" i="2"/>
  <c r="AE7249" i="2"/>
  <c r="AA7248" i="2"/>
  <c r="V7248" i="2"/>
  <c r="W7249" i="2"/>
  <c r="Z7249" i="2"/>
  <c r="AB7249" i="2"/>
  <c r="AC7249" i="2"/>
  <c r="I7248" i="2"/>
  <c r="K7248" i="2"/>
  <c r="L7248" i="2"/>
  <c r="H7248" i="2"/>
  <c r="T7248" i="2"/>
  <c r="U7249" i="2"/>
  <c r="O7249" i="2"/>
  <c r="Q7249" i="2"/>
  <c r="AG7249" i="2"/>
  <c r="AI7249" i="2"/>
  <c r="AJ7249" i="2"/>
  <c r="BR7249" i="2"/>
  <c r="AH7249" i="2"/>
  <c r="F7250" i="2"/>
  <c r="M7250" i="2"/>
  <c r="Y7250" i="2"/>
  <c r="AD7249" i="2"/>
  <c r="AE7250" i="2"/>
  <c r="AA7249" i="2"/>
  <c r="V7249" i="2"/>
  <c r="W7250" i="2"/>
  <c r="Z7250" i="2"/>
  <c r="AB7250" i="2"/>
  <c r="AC7250" i="2"/>
  <c r="I7249" i="2"/>
  <c r="K7249" i="2"/>
  <c r="L7249" i="2"/>
  <c r="H7249" i="2"/>
  <c r="T7249" i="2"/>
  <c r="U7250" i="2"/>
  <c r="O7250" i="2"/>
  <c r="Q7250" i="2"/>
  <c r="AG7250" i="2"/>
  <c r="AI7250" i="2"/>
  <c r="AJ7250" i="2"/>
  <c r="BR7250" i="2"/>
  <c r="AH7250" i="2"/>
  <c r="F7251" i="2"/>
  <c r="M7251" i="2"/>
  <c r="Y7251" i="2"/>
  <c r="AD7250" i="2"/>
  <c r="AE7251" i="2"/>
  <c r="AA7250" i="2"/>
  <c r="V7250" i="2"/>
  <c r="W7251" i="2"/>
  <c r="Z7251" i="2"/>
  <c r="AB7251" i="2"/>
  <c r="AC7251" i="2"/>
  <c r="I7250" i="2"/>
  <c r="K7250" i="2"/>
  <c r="L7250" i="2"/>
  <c r="H7250" i="2"/>
  <c r="T7250" i="2"/>
  <c r="U7251" i="2"/>
  <c r="O7251" i="2"/>
  <c r="Q7251" i="2"/>
  <c r="AG7251" i="2"/>
  <c r="AI7251" i="2"/>
  <c r="AJ7251" i="2"/>
  <c r="BR7251" i="2"/>
  <c r="AH7251" i="2"/>
  <c r="F7252" i="2"/>
  <c r="M7252" i="2"/>
  <c r="Y7252" i="2"/>
  <c r="AD7251" i="2"/>
  <c r="AE7252" i="2"/>
  <c r="AA7251" i="2"/>
  <c r="V7251" i="2"/>
  <c r="W7252" i="2"/>
  <c r="Z7252" i="2"/>
  <c r="AB7252" i="2"/>
  <c r="AC7252" i="2"/>
  <c r="I7251" i="2"/>
  <c r="K7251" i="2"/>
  <c r="L7251" i="2"/>
  <c r="H7251" i="2"/>
  <c r="T7251" i="2"/>
  <c r="U7252" i="2"/>
  <c r="O7252" i="2"/>
  <c r="Q7252" i="2"/>
  <c r="AG7252" i="2"/>
  <c r="AI7252" i="2"/>
  <c r="AJ7252" i="2"/>
  <c r="BR7252" i="2"/>
  <c r="AH7252" i="2"/>
  <c r="F7253" i="2"/>
  <c r="M7253" i="2"/>
  <c r="Y7253" i="2"/>
  <c r="AD7252" i="2"/>
  <c r="AE7253" i="2"/>
  <c r="AA7252" i="2"/>
  <c r="V7252" i="2"/>
  <c r="W7253" i="2"/>
  <c r="Z7253" i="2"/>
  <c r="AB7253" i="2"/>
  <c r="AC7253" i="2"/>
  <c r="I7252" i="2"/>
  <c r="K7252" i="2"/>
  <c r="L7252" i="2"/>
  <c r="H7252" i="2"/>
  <c r="T7252" i="2"/>
  <c r="U7253" i="2"/>
  <c r="O7253" i="2"/>
  <c r="Q7253" i="2"/>
  <c r="AG7253" i="2"/>
  <c r="AI7253" i="2"/>
  <c r="AJ7253" i="2"/>
  <c r="BR7253" i="2"/>
  <c r="AH7253" i="2"/>
  <c r="F7254" i="2"/>
  <c r="M7254" i="2"/>
  <c r="Y7254" i="2"/>
  <c r="AD7253" i="2"/>
  <c r="AE7254" i="2"/>
  <c r="AA7253" i="2"/>
  <c r="V7253" i="2"/>
  <c r="W7254" i="2"/>
  <c r="Z7254" i="2"/>
  <c r="AB7254" i="2"/>
  <c r="AC7254" i="2"/>
  <c r="I7253" i="2"/>
  <c r="K7253" i="2"/>
  <c r="L7253" i="2"/>
  <c r="H7253" i="2"/>
  <c r="T7253" i="2"/>
  <c r="U7254" i="2"/>
  <c r="O7254" i="2"/>
  <c r="Q7254" i="2"/>
  <c r="AG7254" i="2"/>
  <c r="AI7254" i="2"/>
  <c r="AJ7254" i="2"/>
  <c r="BR7254" i="2"/>
  <c r="AH7254" i="2"/>
  <c r="F7255" i="2"/>
  <c r="M7255" i="2"/>
  <c r="Y7255" i="2"/>
  <c r="AD7254" i="2"/>
  <c r="AE7255" i="2"/>
  <c r="AA7254" i="2"/>
  <c r="V7254" i="2"/>
  <c r="W7255" i="2"/>
  <c r="Z7255" i="2"/>
  <c r="AB7255" i="2"/>
  <c r="AC7255" i="2"/>
  <c r="I7254" i="2"/>
  <c r="K7254" i="2"/>
  <c r="L7254" i="2"/>
  <c r="H7254" i="2"/>
  <c r="T7254" i="2"/>
  <c r="U7255" i="2"/>
  <c r="O7255" i="2"/>
  <c r="Q7255" i="2"/>
  <c r="AG7255" i="2"/>
  <c r="AI7255" i="2"/>
  <c r="AJ7255" i="2"/>
  <c r="BR7255" i="2"/>
  <c r="AH7255" i="2"/>
  <c r="F7256" i="2"/>
  <c r="M7256" i="2"/>
  <c r="Y7256" i="2"/>
  <c r="AD7255" i="2"/>
  <c r="AE7256" i="2"/>
  <c r="AA7255" i="2"/>
  <c r="V7255" i="2"/>
  <c r="W7256" i="2"/>
  <c r="Z7256" i="2"/>
  <c r="AB7256" i="2"/>
  <c r="AC7256" i="2"/>
  <c r="I7255" i="2"/>
  <c r="K7255" i="2"/>
  <c r="L7255" i="2"/>
  <c r="H7255" i="2"/>
  <c r="T7255" i="2"/>
  <c r="U7256" i="2"/>
  <c r="O7256" i="2"/>
  <c r="Q7256" i="2"/>
  <c r="AG7256" i="2"/>
  <c r="AI7256" i="2"/>
  <c r="AJ7256" i="2"/>
  <c r="BR7256" i="2"/>
  <c r="AH7256" i="2"/>
  <c r="F7257" i="2"/>
  <c r="M7257" i="2"/>
  <c r="Y7257" i="2"/>
  <c r="AD7256" i="2"/>
  <c r="AE7257" i="2"/>
  <c r="AA7256" i="2"/>
  <c r="V7256" i="2"/>
  <c r="W7257" i="2"/>
  <c r="Z7257" i="2"/>
  <c r="AB7257" i="2"/>
  <c r="AC7257" i="2"/>
  <c r="I7256" i="2"/>
  <c r="K7256" i="2"/>
  <c r="L7256" i="2"/>
  <c r="H7256" i="2"/>
  <c r="T7256" i="2"/>
  <c r="U7257" i="2"/>
  <c r="O7257" i="2"/>
  <c r="Q7257" i="2"/>
  <c r="AG7257" i="2"/>
  <c r="AI7257" i="2"/>
  <c r="AJ7257" i="2"/>
  <c r="BR7257" i="2"/>
  <c r="AH7257" i="2"/>
  <c r="F7258" i="2"/>
  <c r="M7258" i="2"/>
  <c r="Y7258" i="2"/>
  <c r="AD7257" i="2"/>
  <c r="AE7258" i="2"/>
  <c r="AA7257" i="2"/>
  <c r="V7257" i="2"/>
  <c r="W7258" i="2"/>
  <c r="Z7258" i="2"/>
  <c r="AB7258" i="2"/>
  <c r="AC7258" i="2"/>
  <c r="I7257" i="2"/>
  <c r="K7257" i="2"/>
  <c r="L7257" i="2"/>
  <c r="H7257" i="2"/>
  <c r="T7257" i="2"/>
  <c r="U7258" i="2"/>
  <c r="O7258" i="2"/>
  <c r="Q7258" i="2"/>
  <c r="AG7258" i="2"/>
  <c r="AI7258" i="2"/>
  <c r="AJ7258" i="2"/>
  <c r="BR7258" i="2"/>
  <c r="AH7258" i="2"/>
  <c r="F7259" i="2"/>
  <c r="M7259" i="2"/>
  <c r="Y7259" i="2"/>
  <c r="AD7258" i="2"/>
  <c r="AE7259" i="2"/>
  <c r="AA7258" i="2"/>
  <c r="V7258" i="2"/>
  <c r="W7259" i="2"/>
  <c r="Z7259" i="2"/>
  <c r="AB7259" i="2"/>
  <c r="AC7259" i="2"/>
  <c r="I7258" i="2"/>
  <c r="K7258" i="2"/>
  <c r="L7258" i="2"/>
  <c r="H7258" i="2"/>
  <c r="T7258" i="2"/>
  <c r="U7259" i="2"/>
  <c r="O7259" i="2"/>
  <c r="Q7259" i="2"/>
  <c r="AG7259" i="2"/>
  <c r="AI7259" i="2"/>
  <c r="AJ7259" i="2"/>
  <c r="BR7259" i="2"/>
  <c r="AH7259" i="2"/>
  <c r="F7260" i="2"/>
  <c r="M7260" i="2"/>
  <c r="Y7260" i="2"/>
  <c r="AD7259" i="2"/>
  <c r="AE7260" i="2"/>
  <c r="AA7259" i="2"/>
  <c r="V7259" i="2"/>
  <c r="W7260" i="2"/>
  <c r="Z7260" i="2"/>
  <c r="AB7260" i="2"/>
  <c r="AC7260" i="2"/>
  <c r="I7259" i="2"/>
  <c r="K7259" i="2"/>
  <c r="L7259" i="2"/>
  <c r="H7259" i="2"/>
  <c r="T7259" i="2"/>
  <c r="U7260" i="2"/>
  <c r="O7260" i="2"/>
  <c r="Q7260" i="2"/>
  <c r="AG7260" i="2"/>
  <c r="AI7260" i="2"/>
  <c r="AJ7260" i="2"/>
  <c r="BR7260" i="2"/>
  <c r="AH7260" i="2"/>
  <c r="F7261" i="2"/>
  <c r="M7261" i="2"/>
  <c r="Y7261" i="2"/>
  <c r="AD7260" i="2"/>
  <c r="AE7261" i="2"/>
  <c r="AA7260" i="2"/>
  <c r="V7260" i="2"/>
  <c r="W7261" i="2"/>
  <c r="Z7261" i="2"/>
  <c r="AB7261" i="2"/>
  <c r="AC7261" i="2"/>
  <c r="I7260" i="2"/>
  <c r="K7260" i="2"/>
  <c r="L7260" i="2"/>
  <c r="H7260" i="2"/>
  <c r="T7260" i="2"/>
  <c r="U7261" i="2"/>
  <c r="O7261" i="2"/>
  <c r="Q7261" i="2"/>
  <c r="AG7261" i="2"/>
  <c r="AI7261" i="2"/>
  <c r="AJ7261" i="2"/>
  <c r="BR7261" i="2"/>
  <c r="AH7261" i="2"/>
  <c r="F7262" i="2"/>
  <c r="M7262" i="2"/>
  <c r="Y7262" i="2"/>
  <c r="AD7261" i="2"/>
  <c r="AE7262" i="2"/>
  <c r="AA7261" i="2"/>
  <c r="V7261" i="2"/>
  <c r="W7262" i="2"/>
  <c r="Z7262" i="2"/>
  <c r="AB7262" i="2"/>
  <c r="AC7262" i="2"/>
  <c r="I7261" i="2"/>
  <c r="K7261" i="2"/>
  <c r="L7261" i="2"/>
  <c r="H7261" i="2"/>
  <c r="T7261" i="2"/>
  <c r="U7262" i="2"/>
  <c r="O7262" i="2"/>
  <c r="Q7262" i="2"/>
  <c r="AG7262" i="2"/>
  <c r="AI7262" i="2"/>
  <c r="AJ7262" i="2"/>
  <c r="BR7262" i="2"/>
  <c r="AH7262" i="2"/>
  <c r="F7263" i="2"/>
  <c r="M7263" i="2"/>
  <c r="Y7263" i="2"/>
  <c r="AD7262" i="2"/>
  <c r="AE7263" i="2"/>
  <c r="AA7262" i="2"/>
  <c r="V7262" i="2"/>
  <c r="W7263" i="2"/>
  <c r="Z7263" i="2"/>
  <c r="AB7263" i="2"/>
  <c r="AC7263" i="2"/>
  <c r="I7262" i="2"/>
  <c r="K7262" i="2"/>
  <c r="L7262" i="2"/>
  <c r="H7262" i="2"/>
  <c r="T7262" i="2"/>
  <c r="U7263" i="2"/>
  <c r="O7263" i="2"/>
  <c r="Q7263" i="2"/>
  <c r="AG7263" i="2"/>
  <c r="AI7263" i="2"/>
  <c r="AJ7263" i="2"/>
  <c r="BR7263" i="2"/>
  <c r="AH7263" i="2"/>
  <c r="F7264" i="2"/>
  <c r="M7264" i="2"/>
  <c r="Y7264" i="2"/>
  <c r="AD7263" i="2"/>
  <c r="AE7264" i="2"/>
  <c r="AA7263" i="2"/>
  <c r="V7263" i="2"/>
  <c r="W7264" i="2"/>
  <c r="Z7264" i="2"/>
  <c r="AB7264" i="2"/>
  <c r="AC7264" i="2"/>
  <c r="I7263" i="2"/>
  <c r="K7263" i="2"/>
  <c r="L7263" i="2"/>
  <c r="H7263" i="2"/>
  <c r="T7263" i="2"/>
  <c r="U7264" i="2"/>
  <c r="O7264" i="2"/>
  <c r="Q7264" i="2"/>
  <c r="AG7264" i="2"/>
  <c r="AI7264" i="2"/>
  <c r="AJ7264" i="2"/>
  <c r="BR7264" i="2"/>
  <c r="AH7264" i="2"/>
  <c r="F7265" i="2"/>
  <c r="M7265" i="2"/>
  <c r="Y7265" i="2"/>
  <c r="AD7264" i="2"/>
  <c r="AE7265" i="2"/>
  <c r="AA7264" i="2"/>
  <c r="V7264" i="2"/>
  <c r="W7265" i="2"/>
  <c r="Z7265" i="2"/>
  <c r="AB7265" i="2"/>
  <c r="AC7265" i="2"/>
  <c r="I7264" i="2"/>
  <c r="K7264" i="2"/>
  <c r="L7264" i="2"/>
  <c r="H7264" i="2"/>
  <c r="T7264" i="2"/>
  <c r="U7265" i="2"/>
  <c r="O7265" i="2"/>
  <c r="Q7265" i="2"/>
  <c r="AG7265" i="2"/>
  <c r="AI7265" i="2"/>
  <c r="AJ7265" i="2"/>
  <c r="BR7265" i="2"/>
  <c r="AH7265" i="2"/>
  <c r="F7266" i="2"/>
  <c r="M7266" i="2"/>
  <c r="Y7266" i="2"/>
  <c r="AD7265" i="2"/>
  <c r="AE7266" i="2"/>
  <c r="AA7265" i="2"/>
  <c r="V7265" i="2"/>
  <c r="W7266" i="2"/>
  <c r="Z7266" i="2"/>
  <c r="AB7266" i="2"/>
  <c r="AC7266" i="2"/>
  <c r="I7265" i="2"/>
  <c r="K7265" i="2"/>
  <c r="L7265" i="2"/>
  <c r="H7265" i="2"/>
  <c r="T7265" i="2"/>
  <c r="U7266" i="2"/>
  <c r="O7266" i="2"/>
  <c r="Q7266" i="2"/>
  <c r="AG7266" i="2"/>
  <c r="AI7266" i="2"/>
  <c r="AJ7266" i="2"/>
  <c r="BR7266" i="2"/>
  <c r="AH7266" i="2"/>
  <c r="F7267" i="2"/>
  <c r="M7267" i="2"/>
  <c r="Y7267" i="2"/>
  <c r="AD7266" i="2"/>
  <c r="AE7267" i="2"/>
  <c r="AA7266" i="2"/>
  <c r="V7266" i="2"/>
  <c r="W7267" i="2"/>
  <c r="Z7267" i="2"/>
  <c r="AB7267" i="2"/>
  <c r="AC7267" i="2"/>
  <c r="I7266" i="2"/>
  <c r="K7266" i="2"/>
  <c r="L7266" i="2"/>
  <c r="H7266" i="2"/>
  <c r="T7266" i="2"/>
  <c r="U7267" i="2"/>
  <c r="O7267" i="2"/>
  <c r="Q7267" i="2"/>
  <c r="AG7267" i="2"/>
  <c r="AI7267" i="2"/>
  <c r="AJ7267" i="2"/>
  <c r="BR7267" i="2"/>
  <c r="AH7267" i="2"/>
  <c r="F7268" i="2"/>
  <c r="M7268" i="2"/>
  <c r="Y7268" i="2"/>
  <c r="AD7267" i="2"/>
  <c r="AE7268" i="2"/>
  <c r="AA7267" i="2"/>
  <c r="V7267" i="2"/>
  <c r="W7268" i="2"/>
  <c r="Z7268" i="2"/>
  <c r="AB7268" i="2"/>
  <c r="AC7268" i="2"/>
  <c r="I7267" i="2"/>
  <c r="K7267" i="2"/>
  <c r="L7267" i="2"/>
  <c r="H7267" i="2"/>
  <c r="T7267" i="2"/>
  <c r="U7268" i="2"/>
  <c r="O7268" i="2"/>
  <c r="Q7268" i="2"/>
  <c r="AG7268" i="2"/>
  <c r="AI7268" i="2"/>
  <c r="AJ7268" i="2"/>
  <c r="BR7268" i="2"/>
  <c r="AH7268" i="2"/>
  <c r="F7269" i="2"/>
  <c r="M7269" i="2"/>
  <c r="Y7269" i="2"/>
  <c r="AD7268" i="2"/>
  <c r="AE7269" i="2"/>
  <c r="AA7268" i="2"/>
  <c r="V7268" i="2"/>
  <c r="W7269" i="2"/>
  <c r="Z7269" i="2"/>
  <c r="AB7269" i="2"/>
  <c r="AC7269" i="2"/>
  <c r="I7268" i="2"/>
  <c r="K7268" i="2"/>
  <c r="L7268" i="2"/>
  <c r="H7268" i="2"/>
  <c r="T7268" i="2"/>
  <c r="U7269" i="2"/>
  <c r="O7269" i="2"/>
  <c r="Q7269" i="2"/>
  <c r="AG7269" i="2"/>
  <c r="AI7269" i="2"/>
  <c r="AJ7269" i="2"/>
  <c r="BR7269" i="2"/>
  <c r="AH7269" i="2"/>
  <c r="F7270" i="2"/>
  <c r="M7270" i="2"/>
  <c r="Y7270" i="2"/>
  <c r="AD7269" i="2"/>
  <c r="AE7270" i="2"/>
  <c r="AA7269" i="2"/>
  <c r="V7269" i="2"/>
  <c r="W7270" i="2"/>
  <c r="Z7270" i="2"/>
  <c r="AB7270" i="2"/>
  <c r="AC7270" i="2"/>
  <c r="I7269" i="2"/>
  <c r="K7269" i="2"/>
  <c r="L7269" i="2"/>
  <c r="H7269" i="2"/>
  <c r="T7269" i="2"/>
  <c r="U7270" i="2"/>
  <c r="O7270" i="2"/>
  <c r="Q7270" i="2"/>
  <c r="AG7270" i="2"/>
  <c r="AI7270" i="2"/>
  <c r="AJ7270" i="2"/>
  <c r="BR7270" i="2"/>
  <c r="AH7270" i="2"/>
  <c r="F7271" i="2"/>
  <c r="M7271" i="2"/>
  <c r="Y7271" i="2"/>
  <c r="AD7270" i="2"/>
  <c r="AE7271" i="2"/>
  <c r="AA7270" i="2"/>
  <c r="V7270" i="2"/>
  <c r="W7271" i="2"/>
  <c r="Z7271" i="2"/>
  <c r="AB7271" i="2"/>
  <c r="AC7271" i="2"/>
  <c r="I7270" i="2"/>
  <c r="K7270" i="2"/>
  <c r="L7270" i="2"/>
  <c r="H7270" i="2"/>
  <c r="T7270" i="2"/>
  <c r="U7271" i="2"/>
  <c r="O7271" i="2"/>
  <c r="Q7271" i="2"/>
  <c r="AG7271" i="2"/>
  <c r="AI7271" i="2"/>
  <c r="AJ7271" i="2"/>
  <c r="BR7271" i="2"/>
  <c r="AH7271" i="2"/>
  <c r="F7272" i="2"/>
  <c r="M7272" i="2"/>
  <c r="Y7272" i="2"/>
  <c r="AD7271" i="2"/>
  <c r="AE7272" i="2"/>
  <c r="AA7271" i="2"/>
  <c r="V7271" i="2"/>
  <c r="W7272" i="2"/>
  <c r="Z7272" i="2"/>
  <c r="AB7272" i="2"/>
  <c r="AC7272" i="2"/>
  <c r="I7271" i="2"/>
  <c r="K7271" i="2"/>
  <c r="L7271" i="2"/>
  <c r="H7271" i="2"/>
  <c r="T7271" i="2"/>
  <c r="U7272" i="2"/>
  <c r="O7272" i="2"/>
  <c r="Q7272" i="2"/>
  <c r="AG7272" i="2"/>
  <c r="AI7272" i="2"/>
  <c r="AJ7272" i="2"/>
  <c r="BR7272" i="2"/>
  <c r="AH7272" i="2"/>
  <c r="F7273" i="2"/>
  <c r="M7273" i="2"/>
  <c r="Y7273" i="2"/>
  <c r="AD7272" i="2"/>
  <c r="AE7273" i="2"/>
  <c r="AA7272" i="2"/>
  <c r="V7272" i="2"/>
  <c r="W7273" i="2"/>
  <c r="Z7273" i="2"/>
  <c r="AB7273" i="2"/>
  <c r="AC7273" i="2"/>
  <c r="I7272" i="2"/>
  <c r="K7272" i="2"/>
  <c r="L7272" i="2"/>
  <c r="H7272" i="2"/>
  <c r="T7272" i="2"/>
  <c r="U7273" i="2"/>
  <c r="O7273" i="2"/>
  <c r="Q7273" i="2"/>
  <c r="AG7273" i="2"/>
  <c r="AI7273" i="2"/>
  <c r="AJ7273" i="2"/>
  <c r="BR7273" i="2"/>
  <c r="AH7273" i="2"/>
  <c r="F7274" i="2"/>
  <c r="M7274" i="2"/>
  <c r="Y7274" i="2"/>
  <c r="AD7273" i="2"/>
  <c r="AE7274" i="2"/>
  <c r="AA7273" i="2"/>
  <c r="V7273" i="2"/>
  <c r="W7274" i="2"/>
  <c r="Z7274" i="2"/>
  <c r="AB7274" i="2"/>
  <c r="AC7274" i="2"/>
  <c r="I7273" i="2"/>
  <c r="K7273" i="2"/>
  <c r="L7273" i="2"/>
  <c r="H7273" i="2"/>
  <c r="T7273" i="2"/>
  <c r="U7274" i="2"/>
  <c r="O7274" i="2"/>
  <c r="Q7274" i="2"/>
  <c r="AG7274" i="2"/>
  <c r="AI7274" i="2"/>
  <c r="AJ7274" i="2"/>
  <c r="BR7274" i="2"/>
  <c r="AH7274" i="2"/>
  <c r="F7275" i="2"/>
  <c r="M7275" i="2"/>
  <c r="Y7275" i="2"/>
  <c r="AD7274" i="2"/>
  <c r="AE7275" i="2"/>
  <c r="AA7274" i="2"/>
  <c r="V7274" i="2"/>
  <c r="W7275" i="2"/>
  <c r="Z7275" i="2"/>
  <c r="AB7275" i="2"/>
  <c r="AC7275" i="2"/>
  <c r="I7274" i="2"/>
  <c r="K7274" i="2"/>
  <c r="L7274" i="2"/>
  <c r="H7274" i="2"/>
  <c r="T7274" i="2"/>
  <c r="U7275" i="2"/>
  <c r="O7275" i="2"/>
  <c r="Q7275" i="2"/>
  <c r="AG7275" i="2"/>
  <c r="AI7275" i="2"/>
  <c r="AJ7275" i="2"/>
  <c r="BR7275" i="2"/>
  <c r="AH7275" i="2"/>
  <c r="F7276" i="2"/>
  <c r="M7276" i="2"/>
  <c r="Y7276" i="2"/>
  <c r="AD7275" i="2"/>
  <c r="AE7276" i="2"/>
  <c r="AA7275" i="2"/>
  <c r="V7275" i="2"/>
  <c r="W7276" i="2"/>
  <c r="Z7276" i="2"/>
  <c r="AB7276" i="2"/>
  <c r="AC7276" i="2"/>
  <c r="I7275" i="2"/>
  <c r="K7275" i="2"/>
  <c r="L7275" i="2"/>
  <c r="H7275" i="2"/>
  <c r="T7275" i="2"/>
  <c r="U7276" i="2"/>
  <c r="O7276" i="2"/>
  <c r="Q7276" i="2"/>
  <c r="AG7276" i="2"/>
  <c r="AI7276" i="2"/>
  <c r="AJ7276" i="2"/>
  <c r="BR7276" i="2"/>
  <c r="AH7276" i="2"/>
  <c r="F7277" i="2"/>
  <c r="M7277" i="2"/>
  <c r="Y7277" i="2"/>
  <c r="AD7276" i="2"/>
  <c r="AE7277" i="2"/>
  <c r="AA7276" i="2"/>
  <c r="V7276" i="2"/>
  <c r="W7277" i="2"/>
  <c r="Z7277" i="2"/>
  <c r="AB7277" i="2"/>
  <c r="AC7277" i="2"/>
  <c r="I7276" i="2"/>
  <c r="K7276" i="2"/>
  <c r="L7276" i="2"/>
  <c r="H7276" i="2"/>
  <c r="T7276" i="2"/>
  <c r="U7277" i="2"/>
  <c r="O7277" i="2"/>
  <c r="Q7277" i="2"/>
  <c r="AG7277" i="2"/>
  <c r="AI7277" i="2"/>
  <c r="AJ7277" i="2"/>
  <c r="BR7277" i="2"/>
  <c r="AH7277" i="2"/>
  <c r="F7278" i="2"/>
  <c r="M7278" i="2"/>
  <c r="Y7278" i="2"/>
  <c r="AD7277" i="2"/>
  <c r="AE7278" i="2"/>
  <c r="AA7277" i="2"/>
  <c r="V7277" i="2"/>
  <c r="W7278" i="2"/>
  <c r="Z7278" i="2"/>
  <c r="AB7278" i="2"/>
  <c r="AC7278" i="2"/>
  <c r="I7277" i="2"/>
  <c r="K7277" i="2"/>
  <c r="L7277" i="2"/>
  <c r="H7277" i="2"/>
  <c r="T7277" i="2"/>
  <c r="U7278" i="2"/>
  <c r="O7278" i="2"/>
  <c r="Q7278" i="2"/>
  <c r="AG7278" i="2"/>
  <c r="AI7278" i="2"/>
  <c r="AJ7278" i="2"/>
  <c r="BR7278" i="2"/>
  <c r="AH7278" i="2"/>
  <c r="F7279" i="2"/>
  <c r="M7279" i="2"/>
  <c r="Y7279" i="2"/>
  <c r="AD7278" i="2"/>
  <c r="AE7279" i="2"/>
  <c r="AA7278" i="2"/>
  <c r="V7278" i="2"/>
  <c r="W7279" i="2"/>
  <c r="Z7279" i="2"/>
  <c r="AB7279" i="2"/>
  <c r="AC7279" i="2"/>
  <c r="I7278" i="2"/>
  <c r="K7278" i="2"/>
  <c r="L7278" i="2"/>
  <c r="H7278" i="2"/>
  <c r="T7278" i="2"/>
  <c r="U7279" i="2"/>
  <c r="O7279" i="2"/>
  <c r="Q7279" i="2"/>
  <c r="AG7279" i="2"/>
  <c r="AI7279" i="2"/>
  <c r="AJ7279" i="2"/>
  <c r="BR7279" i="2"/>
  <c r="AH7279" i="2"/>
  <c r="F7280" i="2"/>
  <c r="M7280" i="2"/>
  <c r="Y7280" i="2"/>
  <c r="AD7279" i="2"/>
  <c r="AE7280" i="2"/>
  <c r="AA7279" i="2"/>
  <c r="V7279" i="2"/>
  <c r="W7280" i="2"/>
  <c r="Z7280" i="2"/>
  <c r="AB7280" i="2"/>
  <c r="AC7280" i="2"/>
  <c r="I7279" i="2"/>
  <c r="K7279" i="2"/>
  <c r="L7279" i="2"/>
  <c r="H7279" i="2"/>
  <c r="T7279" i="2"/>
  <c r="U7280" i="2"/>
  <c r="O7280" i="2"/>
  <c r="Q7280" i="2"/>
  <c r="AG7280" i="2"/>
  <c r="AI7280" i="2"/>
  <c r="AJ7280" i="2"/>
  <c r="BR7280" i="2"/>
  <c r="AH7280" i="2"/>
  <c r="F7281" i="2"/>
  <c r="M7281" i="2"/>
  <c r="Y7281" i="2"/>
  <c r="AD7280" i="2"/>
  <c r="AE7281" i="2"/>
  <c r="AA7280" i="2"/>
  <c r="V7280" i="2"/>
  <c r="W7281" i="2"/>
  <c r="Z7281" i="2"/>
  <c r="AB7281" i="2"/>
  <c r="AC7281" i="2"/>
  <c r="I7280" i="2"/>
  <c r="K7280" i="2"/>
  <c r="L7280" i="2"/>
  <c r="H7280" i="2"/>
  <c r="T7280" i="2"/>
  <c r="U7281" i="2"/>
  <c r="O7281" i="2"/>
  <c r="Q7281" i="2"/>
  <c r="AG7281" i="2"/>
  <c r="AI7281" i="2"/>
  <c r="AJ7281" i="2"/>
  <c r="BR7281" i="2"/>
  <c r="AH7281" i="2"/>
  <c r="F7282" i="2"/>
  <c r="M7282" i="2"/>
  <c r="Y7282" i="2"/>
  <c r="AD7281" i="2"/>
  <c r="AE7282" i="2"/>
  <c r="AA7281" i="2"/>
  <c r="V7281" i="2"/>
  <c r="W7282" i="2"/>
  <c r="Z7282" i="2"/>
  <c r="AB7282" i="2"/>
  <c r="AC7282" i="2"/>
  <c r="I7281" i="2"/>
  <c r="K7281" i="2"/>
  <c r="L7281" i="2"/>
  <c r="H7281" i="2"/>
  <c r="T7281" i="2"/>
  <c r="U7282" i="2"/>
  <c r="O7282" i="2"/>
  <c r="Q7282" i="2"/>
  <c r="AG7282" i="2"/>
  <c r="AI7282" i="2"/>
  <c r="AJ7282" i="2"/>
  <c r="BR7282" i="2"/>
  <c r="AH7282" i="2"/>
  <c r="F7283" i="2"/>
  <c r="M7283" i="2"/>
  <c r="Y7283" i="2"/>
  <c r="AD7282" i="2"/>
  <c r="AE7283" i="2"/>
  <c r="AA7282" i="2"/>
  <c r="V7282" i="2"/>
  <c r="W7283" i="2"/>
  <c r="Z7283" i="2"/>
  <c r="AB7283" i="2"/>
  <c r="AC7283" i="2"/>
  <c r="I7282" i="2"/>
  <c r="K7282" i="2"/>
  <c r="L7282" i="2"/>
  <c r="H7282" i="2"/>
  <c r="T7282" i="2"/>
  <c r="U7283" i="2"/>
  <c r="O7283" i="2"/>
  <c r="Q7283" i="2"/>
  <c r="AG7283" i="2"/>
  <c r="AI7283" i="2"/>
  <c r="AJ7283" i="2"/>
  <c r="BR7283" i="2"/>
  <c r="AH7283" i="2"/>
  <c r="F7284" i="2"/>
  <c r="M7284" i="2"/>
  <c r="Y7284" i="2"/>
  <c r="AD7283" i="2"/>
  <c r="AE7284" i="2"/>
  <c r="AA7283" i="2"/>
  <c r="V7283" i="2"/>
  <c r="W7284" i="2"/>
  <c r="Z7284" i="2"/>
  <c r="AB7284" i="2"/>
  <c r="AC7284" i="2"/>
  <c r="I7283" i="2"/>
  <c r="K7283" i="2"/>
  <c r="L7283" i="2"/>
  <c r="H7283" i="2"/>
  <c r="T7283" i="2"/>
  <c r="U7284" i="2"/>
  <c r="O7284" i="2"/>
  <c r="Q7284" i="2"/>
  <c r="AG7284" i="2"/>
  <c r="AI7284" i="2"/>
  <c r="AJ7284" i="2"/>
  <c r="BR7284" i="2"/>
  <c r="AH7284" i="2"/>
  <c r="F7285" i="2"/>
  <c r="M7285" i="2"/>
  <c r="Y7285" i="2"/>
  <c r="AD7284" i="2"/>
  <c r="AE7285" i="2"/>
  <c r="AA7284" i="2"/>
  <c r="V7284" i="2"/>
  <c r="W7285" i="2"/>
  <c r="Z7285" i="2"/>
  <c r="AB7285" i="2"/>
  <c r="AC7285" i="2"/>
  <c r="I7284" i="2"/>
  <c r="K7284" i="2"/>
  <c r="L7284" i="2"/>
  <c r="H7284" i="2"/>
  <c r="T7284" i="2"/>
  <c r="U7285" i="2"/>
  <c r="O7285" i="2"/>
  <c r="Q7285" i="2"/>
  <c r="AG7285" i="2"/>
  <c r="AI7285" i="2"/>
  <c r="AJ7285" i="2"/>
  <c r="BR7285" i="2"/>
  <c r="AH7285" i="2"/>
  <c r="F7286" i="2"/>
  <c r="M7286" i="2"/>
  <c r="Y7286" i="2"/>
  <c r="AD7285" i="2"/>
  <c r="AE7286" i="2"/>
  <c r="AA7285" i="2"/>
  <c r="V7285" i="2"/>
  <c r="W7286" i="2"/>
  <c r="Z7286" i="2"/>
  <c r="AB7286" i="2"/>
  <c r="AC7286" i="2"/>
  <c r="I7285" i="2"/>
  <c r="K7285" i="2"/>
  <c r="L7285" i="2"/>
  <c r="H7285" i="2"/>
  <c r="T7285" i="2"/>
  <c r="U7286" i="2"/>
  <c r="O7286" i="2"/>
  <c r="Q7286" i="2"/>
  <c r="AG7286" i="2"/>
  <c r="AI7286" i="2"/>
  <c r="AJ7286" i="2"/>
  <c r="BR7286" i="2"/>
  <c r="AH7286" i="2"/>
  <c r="F7287" i="2"/>
  <c r="M7287" i="2"/>
  <c r="Y7287" i="2"/>
  <c r="AD7286" i="2"/>
  <c r="AE7287" i="2"/>
  <c r="AA7286" i="2"/>
  <c r="V7286" i="2"/>
  <c r="W7287" i="2"/>
  <c r="Z7287" i="2"/>
  <c r="AB7287" i="2"/>
  <c r="AC7287" i="2"/>
  <c r="I7286" i="2"/>
  <c r="K7286" i="2"/>
  <c r="L7286" i="2"/>
  <c r="H7286" i="2"/>
  <c r="T7286" i="2"/>
  <c r="U7287" i="2"/>
  <c r="O7287" i="2"/>
  <c r="Q7287" i="2"/>
  <c r="AG7287" i="2"/>
  <c r="AI7287" i="2"/>
  <c r="AJ7287" i="2"/>
  <c r="BR7287" i="2"/>
  <c r="AH7287" i="2"/>
  <c r="F7288" i="2"/>
  <c r="M7288" i="2"/>
  <c r="Y7288" i="2"/>
  <c r="AD7287" i="2"/>
  <c r="AE7288" i="2"/>
  <c r="AA7287" i="2"/>
  <c r="V7287" i="2"/>
  <c r="W7288" i="2"/>
  <c r="Z7288" i="2"/>
  <c r="AB7288" i="2"/>
  <c r="AC7288" i="2"/>
  <c r="I7287" i="2"/>
  <c r="K7287" i="2"/>
  <c r="L7287" i="2"/>
  <c r="H7287" i="2"/>
  <c r="T7287" i="2"/>
  <c r="U7288" i="2"/>
  <c r="O7288" i="2"/>
  <c r="Q7288" i="2"/>
  <c r="AG7288" i="2"/>
  <c r="AI7288" i="2"/>
  <c r="AJ7288" i="2"/>
  <c r="BR7288" i="2"/>
  <c r="AH7288" i="2"/>
  <c r="F7289" i="2"/>
  <c r="M7289" i="2"/>
  <c r="Y7289" i="2"/>
  <c r="AD7288" i="2"/>
  <c r="AE7289" i="2"/>
  <c r="AA7288" i="2"/>
  <c r="V7288" i="2"/>
  <c r="W7289" i="2"/>
  <c r="Z7289" i="2"/>
  <c r="AB7289" i="2"/>
  <c r="AC7289" i="2"/>
  <c r="I7288" i="2"/>
  <c r="K7288" i="2"/>
  <c r="L7288" i="2"/>
  <c r="H7288" i="2"/>
  <c r="T7288" i="2"/>
  <c r="U7289" i="2"/>
  <c r="O7289" i="2"/>
  <c r="Q7289" i="2"/>
  <c r="AG7289" i="2"/>
  <c r="AI7289" i="2"/>
  <c r="AJ7289" i="2"/>
  <c r="BR7289" i="2"/>
  <c r="AH7289" i="2"/>
  <c r="F7290" i="2"/>
  <c r="M7290" i="2"/>
  <c r="Y7290" i="2"/>
  <c r="AD7289" i="2"/>
  <c r="AE7290" i="2"/>
  <c r="AA7289" i="2"/>
  <c r="V7289" i="2"/>
  <c r="W7290" i="2"/>
  <c r="Z7290" i="2"/>
  <c r="AB7290" i="2"/>
  <c r="AC7290" i="2"/>
  <c r="I7289" i="2"/>
  <c r="K7289" i="2"/>
  <c r="L7289" i="2"/>
  <c r="H7289" i="2"/>
  <c r="T7289" i="2"/>
  <c r="U7290" i="2"/>
  <c r="O7290" i="2"/>
  <c r="Q7290" i="2"/>
  <c r="AG7290" i="2"/>
  <c r="AI7290" i="2"/>
  <c r="AJ7290" i="2"/>
  <c r="BR7290" i="2"/>
  <c r="AH7290" i="2"/>
  <c r="F7291" i="2"/>
  <c r="M7291" i="2"/>
  <c r="Y7291" i="2"/>
  <c r="AD7290" i="2"/>
  <c r="AE7291" i="2"/>
  <c r="AA7290" i="2"/>
  <c r="V7290" i="2"/>
  <c r="W7291" i="2"/>
  <c r="Z7291" i="2"/>
  <c r="AB7291" i="2"/>
  <c r="AC7291" i="2"/>
  <c r="I7290" i="2"/>
  <c r="K7290" i="2"/>
  <c r="L7290" i="2"/>
  <c r="H7290" i="2"/>
  <c r="T7290" i="2"/>
  <c r="U7291" i="2"/>
  <c r="O7291" i="2"/>
  <c r="Q7291" i="2"/>
  <c r="AG7291" i="2"/>
  <c r="AI7291" i="2"/>
  <c r="AJ7291" i="2"/>
  <c r="BR7291" i="2"/>
  <c r="AH7291" i="2"/>
  <c r="F7292" i="2"/>
  <c r="M7292" i="2"/>
  <c r="Y7292" i="2"/>
  <c r="AD7291" i="2"/>
  <c r="AE7292" i="2"/>
  <c r="AA7291" i="2"/>
  <c r="V7291" i="2"/>
  <c r="W7292" i="2"/>
  <c r="Z7292" i="2"/>
  <c r="AB7292" i="2"/>
  <c r="AC7292" i="2"/>
  <c r="I7291" i="2"/>
  <c r="K7291" i="2"/>
  <c r="L7291" i="2"/>
  <c r="H7291" i="2"/>
  <c r="T7291" i="2"/>
  <c r="U7292" i="2"/>
  <c r="O7292" i="2"/>
  <c r="Q7292" i="2"/>
  <c r="AG7292" i="2"/>
  <c r="AI7292" i="2"/>
  <c r="AJ7292" i="2"/>
  <c r="BR7292" i="2"/>
  <c r="AH7292" i="2"/>
  <c r="F7293" i="2"/>
  <c r="M7293" i="2"/>
  <c r="Y7293" i="2"/>
  <c r="AD7292" i="2"/>
  <c r="AE7293" i="2"/>
  <c r="AA7292" i="2"/>
  <c r="V7292" i="2"/>
  <c r="W7293" i="2"/>
  <c r="Z7293" i="2"/>
  <c r="AB7293" i="2"/>
  <c r="AC7293" i="2"/>
  <c r="I7292" i="2"/>
  <c r="K7292" i="2"/>
  <c r="L7292" i="2"/>
  <c r="H7292" i="2"/>
  <c r="T7292" i="2"/>
  <c r="U7293" i="2"/>
  <c r="O7293" i="2"/>
  <c r="Q7293" i="2"/>
  <c r="AG7293" i="2"/>
  <c r="AI7293" i="2"/>
  <c r="AJ7293" i="2"/>
  <c r="BR7293" i="2"/>
  <c r="AH7293" i="2"/>
  <c r="F7294" i="2"/>
  <c r="M7294" i="2"/>
  <c r="Y7294" i="2"/>
  <c r="AD7293" i="2"/>
  <c r="AE7294" i="2"/>
  <c r="AA7293" i="2"/>
  <c r="V7293" i="2"/>
  <c r="W7294" i="2"/>
  <c r="Z7294" i="2"/>
  <c r="AB7294" i="2"/>
  <c r="AC7294" i="2"/>
  <c r="I7293" i="2"/>
  <c r="K7293" i="2"/>
  <c r="L7293" i="2"/>
  <c r="H7293" i="2"/>
  <c r="T7293" i="2"/>
  <c r="U7294" i="2"/>
  <c r="O7294" i="2"/>
  <c r="Q7294" i="2"/>
  <c r="AG7294" i="2"/>
  <c r="AI7294" i="2"/>
  <c r="AJ7294" i="2"/>
  <c r="BR7294" i="2"/>
  <c r="AH7294" i="2"/>
  <c r="F7295" i="2"/>
  <c r="M7295" i="2"/>
  <c r="Y7295" i="2"/>
  <c r="AD7294" i="2"/>
  <c r="AE7295" i="2"/>
  <c r="AA7294" i="2"/>
  <c r="V7294" i="2"/>
  <c r="W7295" i="2"/>
  <c r="Z7295" i="2"/>
  <c r="AB7295" i="2"/>
  <c r="AC7295" i="2"/>
  <c r="I7294" i="2"/>
  <c r="K7294" i="2"/>
  <c r="L7294" i="2"/>
  <c r="H7294" i="2"/>
  <c r="T7294" i="2"/>
  <c r="U7295" i="2"/>
  <c r="O7295" i="2"/>
  <c r="Q7295" i="2"/>
  <c r="AG7295" i="2"/>
  <c r="AI7295" i="2"/>
  <c r="AJ7295" i="2"/>
  <c r="BR7295" i="2"/>
  <c r="AH7295" i="2"/>
  <c r="F7296" i="2"/>
  <c r="M7296" i="2"/>
  <c r="Y7296" i="2"/>
  <c r="AD7295" i="2"/>
  <c r="AE7296" i="2"/>
  <c r="AA7295" i="2"/>
  <c r="V7295" i="2"/>
  <c r="W7296" i="2"/>
  <c r="Z7296" i="2"/>
  <c r="AB7296" i="2"/>
  <c r="AC7296" i="2"/>
  <c r="I7295" i="2"/>
  <c r="K7295" i="2"/>
  <c r="L7295" i="2"/>
  <c r="H7295" i="2"/>
  <c r="T7295" i="2"/>
  <c r="U7296" i="2"/>
  <c r="O7296" i="2"/>
  <c r="Q7296" i="2"/>
  <c r="AG7296" i="2"/>
  <c r="AI7296" i="2"/>
  <c r="AJ7296" i="2"/>
  <c r="BR7296" i="2"/>
  <c r="AH7296" i="2"/>
  <c r="F7297" i="2"/>
  <c r="M7297" i="2"/>
  <c r="Y7297" i="2"/>
  <c r="AD7296" i="2"/>
  <c r="AE7297" i="2"/>
  <c r="AA7296" i="2"/>
  <c r="V7296" i="2"/>
  <c r="W7297" i="2"/>
  <c r="Z7297" i="2"/>
  <c r="AB7297" i="2"/>
  <c r="AC7297" i="2"/>
  <c r="I7296" i="2"/>
  <c r="K7296" i="2"/>
  <c r="L7296" i="2"/>
  <c r="H7296" i="2"/>
  <c r="T7296" i="2"/>
  <c r="U7297" i="2"/>
  <c r="O7297" i="2"/>
  <c r="Q7297" i="2"/>
  <c r="AG7297" i="2"/>
  <c r="AI7297" i="2"/>
  <c r="AJ7297" i="2"/>
  <c r="BR7297" i="2"/>
  <c r="AH7297" i="2"/>
  <c r="F7298" i="2"/>
  <c r="M7298" i="2"/>
  <c r="Y7298" i="2"/>
  <c r="AD7297" i="2"/>
  <c r="AE7298" i="2"/>
  <c r="AA7297" i="2"/>
  <c r="V7297" i="2"/>
  <c r="W7298" i="2"/>
  <c r="Z7298" i="2"/>
  <c r="AB7298" i="2"/>
  <c r="AC7298" i="2"/>
  <c r="I7297" i="2"/>
  <c r="K7297" i="2"/>
  <c r="L7297" i="2"/>
  <c r="H7297" i="2"/>
  <c r="T7297" i="2"/>
  <c r="U7298" i="2"/>
  <c r="O7298" i="2"/>
  <c r="Q7298" i="2"/>
  <c r="AG7298" i="2"/>
  <c r="AI7298" i="2"/>
  <c r="AJ7298" i="2"/>
  <c r="BR7298" i="2"/>
  <c r="AH7298" i="2"/>
  <c r="F7299" i="2"/>
  <c r="M7299" i="2"/>
  <c r="Y7299" i="2"/>
  <c r="AD7298" i="2"/>
  <c r="AE7299" i="2"/>
  <c r="AA7298" i="2"/>
  <c r="V7298" i="2"/>
  <c r="W7299" i="2"/>
  <c r="Z7299" i="2"/>
  <c r="AB7299" i="2"/>
  <c r="AC7299" i="2"/>
  <c r="I7298" i="2"/>
  <c r="K7298" i="2"/>
  <c r="L7298" i="2"/>
  <c r="H7298" i="2"/>
  <c r="T7298" i="2"/>
  <c r="U7299" i="2"/>
  <c r="O7299" i="2"/>
  <c r="Q7299" i="2"/>
  <c r="AG7299" i="2"/>
  <c r="AI7299" i="2"/>
  <c r="AJ7299" i="2"/>
  <c r="BR7299" i="2"/>
  <c r="AH7299" i="2"/>
  <c r="F7300" i="2"/>
  <c r="M7300" i="2"/>
  <c r="Y7300" i="2"/>
  <c r="AD7299" i="2"/>
  <c r="AE7300" i="2"/>
  <c r="AA7299" i="2"/>
  <c r="V7299" i="2"/>
  <c r="W7300" i="2"/>
  <c r="Z7300" i="2"/>
  <c r="AB7300" i="2"/>
  <c r="AC7300" i="2"/>
  <c r="I7299" i="2"/>
  <c r="K7299" i="2"/>
  <c r="L7299" i="2"/>
  <c r="H7299" i="2"/>
  <c r="T7299" i="2"/>
  <c r="U7300" i="2"/>
  <c r="O7300" i="2"/>
  <c r="Q7300" i="2"/>
  <c r="AG7300" i="2"/>
  <c r="AI7300" i="2"/>
  <c r="AJ7300" i="2"/>
  <c r="BR7300" i="2"/>
  <c r="AH7300" i="2"/>
  <c r="F7301" i="2"/>
  <c r="M7301" i="2"/>
  <c r="Y7301" i="2"/>
  <c r="AD7300" i="2"/>
  <c r="AE7301" i="2"/>
  <c r="AA7300" i="2"/>
  <c r="V7300" i="2"/>
  <c r="W7301" i="2"/>
  <c r="Z7301" i="2"/>
  <c r="AB7301" i="2"/>
  <c r="AC7301" i="2"/>
  <c r="I7300" i="2"/>
  <c r="K7300" i="2"/>
  <c r="L7300" i="2"/>
  <c r="H7300" i="2"/>
  <c r="T7300" i="2"/>
  <c r="U7301" i="2"/>
  <c r="O7301" i="2"/>
  <c r="Q7301" i="2"/>
  <c r="AG7301" i="2"/>
  <c r="AI7301" i="2"/>
  <c r="AJ7301" i="2"/>
  <c r="BR7301" i="2"/>
  <c r="AH7301" i="2"/>
  <c r="F7302" i="2"/>
  <c r="M7302" i="2"/>
  <c r="Y7302" i="2"/>
  <c r="AD7301" i="2"/>
  <c r="AE7302" i="2"/>
  <c r="AA7301" i="2"/>
  <c r="V7301" i="2"/>
  <c r="W7302" i="2"/>
  <c r="Z7302" i="2"/>
  <c r="AB7302" i="2"/>
  <c r="AC7302" i="2"/>
  <c r="I7301" i="2"/>
  <c r="K7301" i="2"/>
  <c r="L7301" i="2"/>
  <c r="H7301" i="2"/>
  <c r="T7301" i="2"/>
  <c r="U7302" i="2"/>
  <c r="O7302" i="2"/>
  <c r="Q7302" i="2"/>
  <c r="AG7302" i="2"/>
  <c r="AI7302" i="2"/>
  <c r="AJ7302" i="2"/>
  <c r="BR7302" i="2"/>
  <c r="AH7302" i="2"/>
  <c r="F7303" i="2"/>
  <c r="M7303" i="2"/>
  <c r="Y7303" i="2"/>
  <c r="AD7302" i="2"/>
  <c r="AE7303" i="2"/>
  <c r="AA7302" i="2"/>
  <c r="V7302" i="2"/>
  <c r="W7303" i="2"/>
  <c r="Z7303" i="2"/>
  <c r="AB7303" i="2"/>
  <c r="AC7303" i="2"/>
  <c r="I7302" i="2"/>
  <c r="K7302" i="2"/>
  <c r="L7302" i="2"/>
  <c r="H7302" i="2"/>
  <c r="T7302" i="2"/>
  <c r="U7303" i="2"/>
  <c r="O7303" i="2"/>
  <c r="Q7303" i="2"/>
  <c r="AG7303" i="2"/>
  <c r="AI7303" i="2"/>
  <c r="AJ7303" i="2"/>
  <c r="BR7303" i="2"/>
  <c r="AH7303" i="2"/>
  <c r="F7304" i="2"/>
  <c r="M7304" i="2"/>
  <c r="Y7304" i="2"/>
  <c r="AD7303" i="2"/>
  <c r="AE7304" i="2"/>
  <c r="AA7303" i="2"/>
  <c r="V7303" i="2"/>
  <c r="W7304" i="2"/>
  <c r="Z7304" i="2"/>
  <c r="AB7304" i="2"/>
  <c r="AC7304" i="2"/>
  <c r="I7303" i="2"/>
  <c r="K7303" i="2"/>
  <c r="L7303" i="2"/>
  <c r="H7303" i="2"/>
  <c r="T7303" i="2"/>
  <c r="U7304" i="2"/>
  <c r="O7304" i="2"/>
  <c r="Q7304" i="2"/>
  <c r="AG7304" i="2"/>
  <c r="AI7304" i="2"/>
  <c r="AJ7304" i="2"/>
  <c r="BR7304" i="2"/>
  <c r="AH7304" i="2"/>
  <c r="F7305" i="2"/>
  <c r="M7305" i="2"/>
  <c r="Y7305" i="2"/>
  <c r="AD7304" i="2"/>
  <c r="AE7305" i="2"/>
  <c r="AA7304" i="2"/>
  <c r="V7304" i="2"/>
  <c r="W7305" i="2"/>
  <c r="Z7305" i="2"/>
  <c r="AB7305" i="2"/>
  <c r="AC7305" i="2"/>
  <c r="I7304" i="2"/>
  <c r="K7304" i="2"/>
  <c r="L7304" i="2"/>
  <c r="H7304" i="2"/>
  <c r="T7304" i="2"/>
  <c r="U7305" i="2"/>
  <c r="O7305" i="2"/>
  <c r="Q7305" i="2"/>
  <c r="AG7305" i="2"/>
  <c r="AI7305" i="2"/>
  <c r="AJ7305" i="2"/>
  <c r="BR7305" i="2"/>
  <c r="AH7305" i="2"/>
  <c r="F7306" i="2"/>
  <c r="M7306" i="2"/>
  <c r="Y7306" i="2"/>
  <c r="AD7305" i="2"/>
  <c r="AE7306" i="2"/>
  <c r="AA7305" i="2"/>
  <c r="V7305" i="2"/>
  <c r="W7306" i="2"/>
  <c r="Z7306" i="2"/>
  <c r="AB7306" i="2"/>
  <c r="AC7306" i="2"/>
  <c r="I7305" i="2"/>
  <c r="K7305" i="2"/>
  <c r="L7305" i="2"/>
  <c r="H7305" i="2"/>
  <c r="T7305" i="2"/>
  <c r="U7306" i="2"/>
  <c r="O7306" i="2"/>
  <c r="Q7306" i="2"/>
  <c r="AG7306" i="2"/>
  <c r="AI7306" i="2"/>
  <c r="AJ7306" i="2"/>
  <c r="BR7306" i="2"/>
  <c r="AH7306" i="2"/>
  <c r="F7307" i="2"/>
  <c r="M7307" i="2"/>
  <c r="Y7307" i="2"/>
  <c r="AD7306" i="2"/>
  <c r="AE7307" i="2"/>
  <c r="AA7306" i="2"/>
  <c r="V7306" i="2"/>
  <c r="W7307" i="2"/>
  <c r="Z7307" i="2"/>
  <c r="AB7307" i="2"/>
  <c r="AC7307" i="2"/>
  <c r="I7306" i="2"/>
  <c r="K7306" i="2"/>
  <c r="L7306" i="2"/>
  <c r="H7306" i="2"/>
  <c r="T7306" i="2"/>
  <c r="U7307" i="2"/>
  <c r="O7307" i="2"/>
  <c r="Q7307" i="2"/>
  <c r="AG7307" i="2"/>
  <c r="AI7307" i="2"/>
  <c r="AJ7307" i="2"/>
  <c r="BR7307" i="2"/>
  <c r="AH7307" i="2"/>
  <c r="F7308" i="2"/>
  <c r="M7308" i="2"/>
  <c r="Y7308" i="2"/>
  <c r="AD7307" i="2"/>
  <c r="AE7308" i="2"/>
  <c r="AA7307" i="2"/>
  <c r="V7307" i="2"/>
  <c r="W7308" i="2"/>
  <c r="Z7308" i="2"/>
  <c r="AB7308" i="2"/>
  <c r="AC7308" i="2"/>
  <c r="I7307" i="2"/>
  <c r="K7307" i="2"/>
  <c r="L7307" i="2"/>
  <c r="H7307" i="2"/>
  <c r="T7307" i="2"/>
  <c r="U7308" i="2"/>
  <c r="O7308" i="2"/>
  <c r="Q7308" i="2"/>
  <c r="AG7308" i="2"/>
  <c r="AI7308" i="2"/>
  <c r="AJ7308" i="2"/>
  <c r="BR7308" i="2"/>
  <c r="AH7308" i="2"/>
  <c r="F7309" i="2"/>
  <c r="M7309" i="2"/>
  <c r="Y7309" i="2"/>
  <c r="AD7308" i="2"/>
  <c r="AE7309" i="2"/>
  <c r="AA7308" i="2"/>
  <c r="V7308" i="2"/>
  <c r="W7309" i="2"/>
  <c r="Z7309" i="2"/>
  <c r="AB7309" i="2"/>
  <c r="AC7309" i="2"/>
  <c r="I7308" i="2"/>
  <c r="K7308" i="2"/>
  <c r="L7308" i="2"/>
  <c r="H7308" i="2"/>
  <c r="T7308" i="2"/>
  <c r="U7309" i="2"/>
  <c r="O7309" i="2"/>
  <c r="Q7309" i="2"/>
  <c r="AG7309" i="2"/>
  <c r="AI7309" i="2"/>
  <c r="AJ7309" i="2"/>
  <c r="BR7309" i="2"/>
  <c r="AH7309" i="2"/>
  <c r="F7310" i="2"/>
  <c r="M7310" i="2"/>
  <c r="Y7310" i="2"/>
  <c r="AD7309" i="2"/>
  <c r="AE7310" i="2"/>
  <c r="AA7309" i="2"/>
  <c r="V7309" i="2"/>
  <c r="W7310" i="2"/>
  <c r="Z7310" i="2"/>
  <c r="AB7310" i="2"/>
  <c r="AC7310" i="2"/>
  <c r="I7309" i="2"/>
  <c r="K7309" i="2"/>
  <c r="L7309" i="2"/>
  <c r="H7309" i="2"/>
  <c r="T7309" i="2"/>
  <c r="U7310" i="2"/>
  <c r="O7310" i="2"/>
  <c r="Q7310" i="2"/>
  <c r="AG7310" i="2"/>
  <c r="AI7310" i="2"/>
  <c r="AJ7310" i="2"/>
  <c r="BR7310" i="2"/>
  <c r="AH7310" i="2"/>
  <c r="F7311" i="2"/>
  <c r="M7311" i="2"/>
  <c r="Y7311" i="2"/>
  <c r="AD7310" i="2"/>
  <c r="AE7311" i="2"/>
  <c r="AA7310" i="2"/>
  <c r="V7310" i="2"/>
  <c r="W7311" i="2"/>
  <c r="Z7311" i="2"/>
  <c r="AB7311" i="2"/>
  <c r="AC7311" i="2"/>
  <c r="I7310" i="2"/>
  <c r="K7310" i="2"/>
  <c r="L7310" i="2"/>
  <c r="H7310" i="2"/>
  <c r="T7310" i="2"/>
  <c r="U7311" i="2"/>
  <c r="O7311" i="2"/>
  <c r="Q7311" i="2"/>
  <c r="AG7311" i="2"/>
  <c r="AI7311" i="2"/>
  <c r="AJ7311" i="2"/>
  <c r="BR7311" i="2"/>
  <c r="AH7311" i="2"/>
  <c r="F7312" i="2"/>
  <c r="M7312" i="2"/>
  <c r="Y7312" i="2"/>
  <c r="AD7311" i="2"/>
  <c r="AE7312" i="2"/>
  <c r="AA7311" i="2"/>
  <c r="V7311" i="2"/>
  <c r="W7312" i="2"/>
  <c r="Z7312" i="2"/>
  <c r="AB7312" i="2"/>
  <c r="AC7312" i="2"/>
  <c r="I7311" i="2"/>
  <c r="K7311" i="2"/>
  <c r="L7311" i="2"/>
  <c r="H7311" i="2"/>
  <c r="T7311" i="2"/>
  <c r="U7312" i="2"/>
  <c r="O7312" i="2"/>
  <c r="Q7312" i="2"/>
  <c r="AG7312" i="2"/>
  <c r="AI7312" i="2"/>
  <c r="AJ7312" i="2"/>
  <c r="BR7312" i="2"/>
  <c r="AH7312" i="2"/>
  <c r="F7313" i="2"/>
  <c r="M7313" i="2"/>
  <c r="Y7313" i="2"/>
  <c r="AD7312" i="2"/>
  <c r="AE7313" i="2"/>
  <c r="AA7312" i="2"/>
  <c r="V7312" i="2"/>
  <c r="W7313" i="2"/>
  <c r="Z7313" i="2"/>
  <c r="AB7313" i="2"/>
  <c r="AC7313" i="2"/>
  <c r="I7312" i="2"/>
  <c r="K7312" i="2"/>
  <c r="L7312" i="2"/>
  <c r="H7312" i="2"/>
  <c r="T7312" i="2"/>
  <c r="U7313" i="2"/>
  <c r="O7313" i="2"/>
  <c r="Q7313" i="2"/>
  <c r="AG7313" i="2"/>
  <c r="AI7313" i="2"/>
  <c r="AJ7313" i="2"/>
  <c r="BR7313" i="2"/>
  <c r="AH7313" i="2"/>
  <c r="F7314" i="2"/>
  <c r="M7314" i="2"/>
  <c r="Y7314" i="2"/>
  <c r="AD7313" i="2"/>
  <c r="AE7314" i="2"/>
  <c r="AA7313" i="2"/>
  <c r="V7313" i="2"/>
  <c r="W7314" i="2"/>
  <c r="Z7314" i="2"/>
  <c r="AB7314" i="2"/>
  <c r="AC7314" i="2"/>
  <c r="I7313" i="2"/>
  <c r="K7313" i="2"/>
  <c r="L7313" i="2"/>
  <c r="H7313" i="2"/>
  <c r="T7313" i="2"/>
  <c r="U7314" i="2"/>
  <c r="O7314" i="2"/>
  <c r="Q7314" i="2"/>
  <c r="AG7314" i="2"/>
  <c r="AI7314" i="2"/>
  <c r="AJ7314" i="2"/>
  <c r="BR7314" i="2"/>
  <c r="AH7314" i="2"/>
  <c r="F7315" i="2"/>
  <c r="M7315" i="2"/>
  <c r="Y7315" i="2"/>
  <c r="AD7314" i="2"/>
  <c r="AE7315" i="2"/>
  <c r="AA7314" i="2"/>
  <c r="V7314" i="2"/>
  <c r="W7315" i="2"/>
  <c r="Z7315" i="2"/>
  <c r="AB7315" i="2"/>
  <c r="AC7315" i="2"/>
  <c r="I7314" i="2"/>
  <c r="K7314" i="2"/>
  <c r="L7314" i="2"/>
  <c r="H7314" i="2"/>
  <c r="T7314" i="2"/>
  <c r="U7315" i="2"/>
  <c r="O7315" i="2"/>
  <c r="Q7315" i="2"/>
  <c r="AG7315" i="2"/>
  <c r="AI7315" i="2"/>
  <c r="AJ7315" i="2"/>
  <c r="BR7315" i="2"/>
  <c r="AH7315" i="2"/>
  <c r="F7316" i="2"/>
  <c r="M7316" i="2"/>
  <c r="Y7316" i="2"/>
  <c r="AD7315" i="2"/>
  <c r="AE7316" i="2"/>
  <c r="AA7315" i="2"/>
  <c r="V7315" i="2"/>
  <c r="W7316" i="2"/>
  <c r="Z7316" i="2"/>
  <c r="AB7316" i="2"/>
  <c r="AC7316" i="2"/>
  <c r="I7315" i="2"/>
  <c r="K7315" i="2"/>
  <c r="L7315" i="2"/>
  <c r="H7315" i="2"/>
  <c r="T7315" i="2"/>
  <c r="U7316" i="2"/>
  <c r="O7316" i="2"/>
  <c r="Q7316" i="2"/>
  <c r="AG7316" i="2"/>
  <c r="AI7316" i="2"/>
  <c r="AJ7316" i="2"/>
  <c r="BR7316" i="2"/>
  <c r="AH7316" i="2"/>
  <c r="F7317" i="2"/>
  <c r="M7317" i="2"/>
  <c r="Y7317" i="2"/>
  <c r="AD7316" i="2"/>
  <c r="AE7317" i="2"/>
  <c r="AA7316" i="2"/>
  <c r="V7316" i="2"/>
  <c r="W7317" i="2"/>
  <c r="Z7317" i="2"/>
  <c r="AB7317" i="2"/>
  <c r="AC7317" i="2"/>
  <c r="I7316" i="2"/>
  <c r="K7316" i="2"/>
  <c r="L7316" i="2"/>
  <c r="H7316" i="2"/>
  <c r="T7316" i="2"/>
  <c r="U7317" i="2"/>
  <c r="O7317" i="2"/>
  <c r="Q7317" i="2"/>
  <c r="AG7317" i="2"/>
  <c r="AI7317" i="2"/>
  <c r="AJ7317" i="2"/>
  <c r="BR7317" i="2"/>
  <c r="AH7317" i="2"/>
  <c r="F7318" i="2"/>
  <c r="M7318" i="2"/>
  <c r="Y7318" i="2"/>
  <c r="AD7317" i="2"/>
  <c r="AE7318" i="2"/>
  <c r="AA7317" i="2"/>
  <c r="V7317" i="2"/>
  <c r="W7318" i="2"/>
  <c r="Z7318" i="2"/>
  <c r="AB7318" i="2"/>
  <c r="AC7318" i="2"/>
  <c r="I7317" i="2"/>
  <c r="K7317" i="2"/>
  <c r="L7317" i="2"/>
  <c r="H7317" i="2"/>
  <c r="T7317" i="2"/>
  <c r="U7318" i="2"/>
  <c r="O7318" i="2"/>
  <c r="Q7318" i="2"/>
  <c r="AG7318" i="2"/>
  <c r="AI7318" i="2"/>
  <c r="AJ7318" i="2"/>
  <c r="BR7318" i="2"/>
  <c r="AH7318" i="2"/>
  <c r="F7319" i="2"/>
  <c r="M7319" i="2"/>
  <c r="Y7319" i="2"/>
  <c r="AD7318" i="2"/>
  <c r="AE7319" i="2"/>
  <c r="AA7318" i="2"/>
  <c r="V7318" i="2"/>
  <c r="W7319" i="2"/>
  <c r="Z7319" i="2"/>
  <c r="AB7319" i="2"/>
  <c r="AC7319" i="2"/>
  <c r="I7318" i="2"/>
  <c r="K7318" i="2"/>
  <c r="L7318" i="2"/>
  <c r="H7318" i="2"/>
  <c r="T7318" i="2"/>
  <c r="U7319" i="2"/>
  <c r="O7319" i="2"/>
  <c r="Q7319" i="2"/>
  <c r="AG7319" i="2"/>
  <c r="AI7319" i="2"/>
  <c r="AJ7319" i="2"/>
  <c r="BR7319" i="2"/>
  <c r="AH7319" i="2"/>
  <c r="F7320" i="2"/>
  <c r="M7320" i="2"/>
  <c r="Y7320" i="2"/>
  <c r="AD7319" i="2"/>
  <c r="AE7320" i="2"/>
  <c r="AA7319" i="2"/>
  <c r="V7319" i="2"/>
  <c r="W7320" i="2"/>
  <c r="Z7320" i="2"/>
  <c r="AB7320" i="2"/>
  <c r="AC7320" i="2"/>
  <c r="I7319" i="2"/>
  <c r="K7319" i="2"/>
  <c r="L7319" i="2"/>
  <c r="H7319" i="2"/>
  <c r="T7319" i="2"/>
  <c r="U7320" i="2"/>
  <c r="O7320" i="2"/>
  <c r="Q7320" i="2"/>
  <c r="AG7320" i="2"/>
  <c r="AI7320" i="2"/>
  <c r="AJ7320" i="2"/>
  <c r="BR7320" i="2"/>
  <c r="AH7320" i="2"/>
  <c r="F7321" i="2"/>
  <c r="M7321" i="2"/>
  <c r="Y7321" i="2"/>
  <c r="AD7320" i="2"/>
  <c r="AE7321" i="2"/>
  <c r="AA7320" i="2"/>
  <c r="V7320" i="2"/>
  <c r="W7321" i="2"/>
  <c r="Z7321" i="2"/>
  <c r="AB7321" i="2"/>
  <c r="AC7321" i="2"/>
  <c r="I7320" i="2"/>
  <c r="K7320" i="2"/>
  <c r="L7320" i="2"/>
  <c r="H7320" i="2"/>
  <c r="T7320" i="2"/>
  <c r="U7321" i="2"/>
  <c r="O7321" i="2"/>
  <c r="Q7321" i="2"/>
  <c r="AG7321" i="2"/>
  <c r="AI7321" i="2"/>
  <c r="AJ7321" i="2"/>
  <c r="BR7321" i="2"/>
  <c r="AH7321" i="2"/>
  <c r="F7322" i="2"/>
  <c r="M7322" i="2"/>
  <c r="Y7322" i="2"/>
  <c r="AD7321" i="2"/>
  <c r="AE7322" i="2"/>
  <c r="AA7321" i="2"/>
  <c r="V7321" i="2"/>
  <c r="W7322" i="2"/>
  <c r="Z7322" i="2"/>
  <c r="AB7322" i="2"/>
  <c r="AC7322" i="2"/>
  <c r="I7321" i="2"/>
  <c r="K7321" i="2"/>
  <c r="L7321" i="2"/>
  <c r="H7321" i="2"/>
  <c r="T7321" i="2"/>
  <c r="U7322" i="2"/>
  <c r="O7322" i="2"/>
  <c r="Q7322" i="2"/>
  <c r="AG7322" i="2"/>
  <c r="AI7322" i="2"/>
  <c r="AJ7322" i="2"/>
  <c r="BR7322" i="2"/>
  <c r="AH7322" i="2"/>
  <c r="F7323" i="2"/>
  <c r="M7323" i="2"/>
  <c r="Y7323" i="2"/>
  <c r="AD7322" i="2"/>
  <c r="AE7323" i="2"/>
  <c r="AA7322" i="2"/>
  <c r="V7322" i="2"/>
  <c r="W7323" i="2"/>
  <c r="Z7323" i="2"/>
  <c r="AB7323" i="2"/>
  <c r="AC7323" i="2"/>
  <c r="I7322" i="2"/>
  <c r="K7322" i="2"/>
  <c r="L7322" i="2"/>
  <c r="H7322" i="2"/>
  <c r="T7322" i="2"/>
  <c r="U7323" i="2"/>
  <c r="O7323" i="2"/>
  <c r="Q7323" i="2"/>
  <c r="AG7323" i="2"/>
  <c r="AI7323" i="2"/>
  <c r="AJ7323" i="2"/>
  <c r="BR7323" i="2"/>
  <c r="AH7323" i="2"/>
  <c r="F7324" i="2"/>
  <c r="M7324" i="2"/>
  <c r="Y7324" i="2"/>
  <c r="AD7323" i="2"/>
  <c r="AE7324" i="2"/>
  <c r="AA7323" i="2"/>
  <c r="V7323" i="2"/>
  <c r="W7324" i="2"/>
  <c r="Z7324" i="2"/>
  <c r="AB7324" i="2"/>
  <c r="AC7324" i="2"/>
  <c r="I7323" i="2"/>
  <c r="K7323" i="2"/>
  <c r="L7323" i="2"/>
  <c r="H7323" i="2"/>
  <c r="T7323" i="2"/>
  <c r="U7324" i="2"/>
  <c r="O7324" i="2"/>
  <c r="Q7324" i="2"/>
  <c r="AG7324" i="2"/>
  <c r="AI7324" i="2"/>
  <c r="AJ7324" i="2"/>
  <c r="BR7324" i="2"/>
  <c r="AH7324" i="2"/>
  <c r="F7325" i="2"/>
  <c r="M7325" i="2"/>
  <c r="Y7325" i="2"/>
  <c r="AD7324" i="2"/>
  <c r="AE7325" i="2"/>
  <c r="AA7324" i="2"/>
  <c r="V7324" i="2"/>
  <c r="W7325" i="2"/>
  <c r="Z7325" i="2"/>
  <c r="AB7325" i="2"/>
  <c r="AC7325" i="2"/>
  <c r="I7324" i="2"/>
  <c r="K7324" i="2"/>
  <c r="L7324" i="2"/>
  <c r="H7324" i="2"/>
  <c r="T7324" i="2"/>
  <c r="U7325" i="2"/>
  <c r="O7325" i="2"/>
  <c r="Q7325" i="2"/>
  <c r="AG7325" i="2"/>
  <c r="AI7325" i="2"/>
  <c r="AJ7325" i="2"/>
  <c r="BR7325" i="2"/>
  <c r="AH7325" i="2"/>
  <c r="F7326" i="2"/>
  <c r="M7326" i="2"/>
  <c r="Y7326" i="2"/>
  <c r="AD7325" i="2"/>
  <c r="AE7326" i="2"/>
  <c r="AA7325" i="2"/>
  <c r="V7325" i="2"/>
  <c r="W7326" i="2"/>
  <c r="Z7326" i="2"/>
  <c r="AB7326" i="2"/>
  <c r="AC7326" i="2"/>
  <c r="I7325" i="2"/>
  <c r="K7325" i="2"/>
  <c r="L7325" i="2"/>
  <c r="H7325" i="2"/>
  <c r="T7325" i="2"/>
  <c r="U7326" i="2"/>
  <c r="O7326" i="2"/>
  <c r="Q7326" i="2"/>
  <c r="AG7326" i="2"/>
  <c r="AI7326" i="2"/>
  <c r="AJ7326" i="2"/>
  <c r="BR7326" i="2"/>
  <c r="AH7326" i="2"/>
  <c r="F7327" i="2"/>
  <c r="M7327" i="2"/>
  <c r="Y7327" i="2"/>
  <c r="AD7326" i="2"/>
  <c r="AE7327" i="2"/>
  <c r="AA7326" i="2"/>
  <c r="V7326" i="2"/>
  <c r="W7327" i="2"/>
  <c r="Z7327" i="2"/>
  <c r="AB7327" i="2"/>
  <c r="AC7327" i="2"/>
  <c r="I7326" i="2"/>
  <c r="K7326" i="2"/>
  <c r="L7326" i="2"/>
  <c r="H7326" i="2"/>
  <c r="T7326" i="2"/>
  <c r="U7327" i="2"/>
  <c r="O7327" i="2"/>
  <c r="Q7327" i="2"/>
  <c r="AG7327" i="2"/>
  <c r="AI7327" i="2"/>
  <c r="AJ7327" i="2"/>
  <c r="BR7327" i="2"/>
  <c r="AH7327" i="2"/>
  <c r="F7328" i="2"/>
  <c r="M7328" i="2"/>
  <c r="Y7328" i="2"/>
  <c r="AD7327" i="2"/>
  <c r="AE7328" i="2"/>
  <c r="AA7327" i="2"/>
  <c r="V7327" i="2"/>
  <c r="W7328" i="2"/>
  <c r="Z7328" i="2"/>
  <c r="AB7328" i="2"/>
  <c r="AC7328" i="2"/>
  <c r="I7327" i="2"/>
  <c r="K7327" i="2"/>
  <c r="L7327" i="2"/>
  <c r="H7327" i="2"/>
  <c r="T7327" i="2"/>
  <c r="U7328" i="2"/>
  <c r="O7328" i="2"/>
  <c r="Q7328" i="2"/>
  <c r="AG7328" i="2"/>
  <c r="AI7328" i="2"/>
  <c r="AJ7328" i="2"/>
  <c r="BR7328" i="2"/>
  <c r="AH7328" i="2"/>
  <c r="F7329" i="2"/>
  <c r="M7329" i="2"/>
  <c r="Y7329" i="2"/>
  <c r="AD7328" i="2"/>
  <c r="AE7329" i="2"/>
  <c r="AA7328" i="2"/>
  <c r="V7328" i="2"/>
  <c r="W7329" i="2"/>
  <c r="Z7329" i="2"/>
  <c r="AB7329" i="2"/>
  <c r="AC7329" i="2"/>
  <c r="I7328" i="2"/>
  <c r="K7328" i="2"/>
  <c r="L7328" i="2"/>
  <c r="H7328" i="2"/>
  <c r="T7328" i="2"/>
  <c r="U7329" i="2"/>
  <c r="O7329" i="2"/>
  <c r="Q7329" i="2"/>
  <c r="AG7329" i="2"/>
  <c r="AI7329" i="2"/>
  <c r="AJ7329" i="2"/>
  <c r="BR7329" i="2"/>
  <c r="AH7329" i="2"/>
  <c r="F7330" i="2"/>
  <c r="M7330" i="2"/>
  <c r="Y7330" i="2"/>
  <c r="AD7329" i="2"/>
  <c r="AE7330" i="2"/>
  <c r="AA7329" i="2"/>
  <c r="V7329" i="2"/>
  <c r="W7330" i="2"/>
  <c r="Z7330" i="2"/>
  <c r="AB7330" i="2"/>
  <c r="AC7330" i="2"/>
  <c r="I7329" i="2"/>
  <c r="K7329" i="2"/>
  <c r="L7329" i="2"/>
  <c r="H7329" i="2"/>
  <c r="T7329" i="2"/>
  <c r="U7330" i="2"/>
  <c r="O7330" i="2"/>
  <c r="Q7330" i="2"/>
  <c r="AG7330" i="2"/>
  <c r="AI7330" i="2"/>
  <c r="AJ7330" i="2"/>
  <c r="BR7330" i="2"/>
  <c r="AH7330" i="2"/>
  <c r="F7331" i="2"/>
  <c r="M7331" i="2"/>
  <c r="Y7331" i="2"/>
  <c r="AD7330" i="2"/>
  <c r="AE7331" i="2"/>
  <c r="AA7330" i="2"/>
  <c r="V7330" i="2"/>
  <c r="W7331" i="2"/>
  <c r="Z7331" i="2"/>
  <c r="AB7331" i="2"/>
  <c r="AC7331" i="2"/>
  <c r="I7330" i="2"/>
  <c r="K7330" i="2"/>
  <c r="L7330" i="2"/>
  <c r="H7330" i="2"/>
  <c r="T7330" i="2"/>
  <c r="U7331" i="2"/>
  <c r="O7331" i="2"/>
  <c r="Q7331" i="2"/>
  <c r="AG7331" i="2"/>
  <c r="AI7331" i="2"/>
  <c r="AJ7331" i="2"/>
  <c r="BR7331" i="2"/>
  <c r="AH7331" i="2"/>
  <c r="F7332" i="2"/>
  <c r="M7332" i="2"/>
  <c r="Y7332" i="2"/>
  <c r="AD7331" i="2"/>
  <c r="AE7332" i="2"/>
  <c r="AA7331" i="2"/>
  <c r="V7331" i="2"/>
  <c r="W7332" i="2"/>
  <c r="Z7332" i="2"/>
  <c r="AB7332" i="2"/>
  <c r="AC7332" i="2"/>
  <c r="I7331" i="2"/>
  <c r="K7331" i="2"/>
  <c r="L7331" i="2"/>
  <c r="H7331" i="2"/>
  <c r="T7331" i="2"/>
  <c r="U7332" i="2"/>
  <c r="O7332" i="2"/>
  <c r="Q7332" i="2"/>
  <c r="AG7332" i="2"/>
  <c r="AI7332" i="2"/>
  <c r="AJ7332" i="2"/>
  <c r="BR7332" i="2"/>
  <c r="AH7332" i="2"/>
  <c r="F7333" i="2"/>
  <c r="M7333" i="2"/>
  <c r="Y7333" i="2"/>
  <c r="AD7332" i="2"/>
  <c r="AE7333" i="2"/>
  <c r="AA7332" i="2"/>
  <c r="V7332" i="2"/>
  <c r="W7333" i="2"/>
  <c r="Z7333" i="2"/>
  <c r="AB7333" i="2"/>
  <c r="AC7333" i="2"/>
  <c r="I7332" i="2"/>
  <c r="K7332" i="2"/>
  <c r="L7332" i="2"/>
  <c r="H7332" i="2"/>
  <c r="T7332" i="2"/>
  <c r="U7333" i="2"/>
  <c r="O7333" i="2"/>
  <c r="Q7333" i="2"/>
  <c r="AG7333" i="2"/>
  <c r="AI7333" i="2"/>
  <c r="AJ7333" i="2"/>
  <c r="BR7333" i="2"/>
  <c r="AH7333" i="2"/>
  <c r="F7334" i="2"/>
  <c r="M7334" i="2"/>
  <c r="Y7334" i="2"/>
  <c r="AD7333" i="2"/>
  <c r="AE7334" i="2"/>
  <c r="AA7333" i="2"/>
  <c r="V7333" i="2"/>
  <c r="W7334" i="2"/>
  <c r="Z7334" i="2"/>
  <c r="AB7334" i="2"/>
  <c r="AC7334" i="2"/>
  <c r="I7333" i="2"/>
  <c r="K7333" i="2"/>
  <c r="L7333" i="2"/>
  <c r="H7333" i="2"/>
  <c r="T7333" i="2"/>
  <c r="U7334" i="2"/>
  <c r="O7334" i="2"/>
  <c r="Q7334" i="2"/>
  <c r="AG7334" i="2"/>
  <c r="AI7334" i="2"/>
  <c r="AJ7334" i="2"/>
  <c r="BR7334" i="2"/>
  <c r="BR35" i="2"/>
  <c r="AQ549" i="2"/>
  <c r="Z549" i="2"/>
  <c r="AR549" i="2"/>
  <c r="AM550" i="2"/>
  <c r="AP551" i="2"/>
  <c r="AU551" i="2"/>
  <c r="AL549" i="2"/>
  <c r="AO550" i="2"/>
  <c r="AK549" i="2"/>
  <c r="AN550" i="2"/>
  <c r="AQ550" i="2"/>
  <c r="Z550" i="2"/>
  <c r="AR550" i="2"/>
  <c r="AM551" i="2"/>
  <c r="AP552" i="2"/>
  <c r="AU552" i="2"/>
  <c r="AL550" i="2"/>
  <c r="AO551" i="2"/>
  <c r="AK550" i="2"/>
  <c r="AN551" i="2"/>
  <c r="AQ551" i="2"/>
  <c r="Z551" i="2"/>
  <c r="AR551" i="2"/>
  <c r="AM552" i="2"/>
  <c r="AP553" i="2"/>
  <c r="AU553" i="2"/>
  <c r="AL551" i="2"/>
  <c r="AO552" i="2"/>
  <c r="AK551" i="2"/>
  <c r="AN552" i="2"/>
  <c r="AQ552" i="2"/>
  <c r="Z552" i="2"/>
  <c r="AR552" i="2"/>
  <c r="AM553" i="2"/>
  <c r="AP554" i="2"/>
  <c r="AU554" i="2"/>
  <c r="AL552" i="2"/>
  <c r="AO553" i="2"/>
  <c r="AK552" i="2"/>
  <c r="AN553" i="2"/>
  <c r="AQ553" i="2"/>
  <c r="Z553" i="2"/>
  <c r="AR553" i="2"/>
  <c r="AM554" i="2"/>
  <c r="AP555" i="2"/>
  <c r="AU555" i="2"/>
  <c r="AL553" i="2"/>
  <c r="AO554" i="2"/>
  <c r="AK553" i="2"/>
  <c r="AN554" i="2"/>
  <c r="AQ554" i="2"/>
  <c r="Z554" i="2"/>
  <c r="AR554" i="2"/>
  <c r="AM555" i="2"/>
  <c r="AP556" i="2"/>
  <c r="AU556" i="2"/>
  <c r="AL554" i="2"/>
  <c r="AO555" i="2"/>
  <c r="AK554" i="2"/>
  <c r="AN555" i="2"/>
  <c r="AQ555" i="2"/>
  <c r="Z555" i="2"/>
  <c r="AR555" i="2"/>
  <c r="AM556" i="2"/>
  <c r="AP557" i="2"/>
  <c r="AU557" i="2"/>
  <c r="AL555" i="2"/>
  <c r="AO556" i="2"/>
  <c r="AK555" i="2"/>
  <c r="AN556" i="2"/>
  <c r="AQ556" i="2"/>
  <c r="Z556" i="2"/>
  <c r="AR556" i="2"/>
  <c r="AM557" i="2"/>
  <c r="AP558" i="2"/>
  <c r="AU558" i="2"/>
  <c r="AL556" i="2"/>
  <c r="AO557" i="2"/>
  <c r="AK556" i="2"/>
  <c r="AN557" i="2"/>
  <c r="AQ557" i="2"/>
  <c r="Z557" i="2"/>
  <c r="AR557" i="2"/>
  <c r="AM558" i="2"/>
  <c r="AP559" i="2"/>
  <c r="AU559" i="2"/>
  <c r="AL557" i="2"/>
  <c r="AO558" i="2"/>
  <c r="AK557" i="2"/>
  <c r="AN558" i="2"/>
  <c r="AQ558" i="2"/>
  <c r="Z558" i="2"/>
  <c r="AR558" i="2"/>
  <c r="AM559" i="2"/>
  <c r="AP560" i="2"/>
  <c r="AU560" i="2"/>
  <c r="AL558" i="2"/>
  <c r="AO559" i="2"/>
  <c r="AK558" i="2"/>
  <c r="AN559" i="2"/>
  <c r="AQ559" i="2"/>
  <c r="Z559" i="2"/>
  <c r="AR559" i="2"/>
  <c r="AM560" i="2"/>
  <c r="AP561" i="2"/>
  <c r="AU561" i="2"/>
  <c r="AL559" i="2"/>
  <c r="AO560" i="2"/>
  <c r="AK559" i="2"/>
  <c r="AN560" i="2"/>
  <c r="AQ560" i="2"/>
  <c r="Z560" i="2"/>
  <c r="AR560" i="2"/>
  <c r="AM561" i="2"/>
  <c r="AP562" i="2"/>
  <c r="AU562" i="2"/>
  <c r="AL560" i="2"/>
  <c r="AO561" i="2"/>
  <c r="AK560" i="2"/>
  <c r="AN561" i="2"/>
  <c r="AQ561" i="2"/>
  <c r="Z561" i="2"/>
  <c r="AR561" i="2"/>
  <c r="AM562" i="2"/>
  <c r="AP563" i="2"/>
  <c r="AU563" i="2"/>
  <c r="AL561" i="2"/>
  <c r="AO562" i="2"/>
  <c r="AK561" i="2"/>
  <c r="AN562" i="2"/>
  <c r="AQ562" i="2"/>
  <c r="Z562" i="2"/>
  <c r="AR562" i="2"/>
  <c r="AM563" i="2"/>
  <c r="AP564" i="2"/>
  <c r="AU564" i="2"/>
  <c r="AL562" i="2"/>
  <c r="AO563" i="2"/>
  <c r="AK562" i="2"/>
  <c r="AN563" i="2"/>
  <c r="AQ563" i="2"/>
  <c r="Z563" i="2"/>
  <c r="AR563" i="2"/>
  <c r="AM564" i="2"/>
  <c r="AP565" i="2"/>
  <c r="AU565" i="2"/>
  <c r="AL563" i="2"/>
  <c r="AO564" i="2"/>
  <c r="AK563" i="2"/>
  <c r="AN564" i="2"/>
  <c r="AQ564" i="2"/>
  <c r="Z564" i="2"/>
  <c r="AR564" i="2"/>
  <c r="AM565" i="2"/>
  <c r="AP566" i="2"/>
  <c r="AU566" i="2"/>
  <c r="AL564" i="2"/>
  <c r="AO565" i="2"/>
  <c r="AK564" i="2"/>
  <c r="AN565" i="2"/>
  <c r="AQ565" i="2"/>
  <c r="Z565" i="2"/>
  <c r="AR565" i="2"/>
  <c r="AM566" i="2"/>
  <c r="AP567" i="2"/>
  <c r="AU567" i="2"/>
  <c r="AL565" i="2"/>
  <c r="AO566" i="2"/>
  <c r="AK565" i="2"/>
  <c r="AN566" i="2"/>
  <c r="AQ566" i="2"/>
  <c r="Z566" i="2"/>
  <c r="AR566" i="2"/>
  <c r="AM567" i="2"/>
  <c r="AP568" i="2"/>
  <c r="AU568" i="2"/>
  <c r="AL566" i="2"/>
  <c r="AO567" i="2"/>
  <c r="AK566" i="2"/>
  <c r="AN567" i="2"/>
  <c r="AQ567" i="2"/>
  <c r="Z567" i="2"/>
  <c r="AR567" i="2"/>
  <c r="AM568" i="2"/>
  <c r="AP569" i="2"/>
  <c r="AU569" i="2"/>
  <c r="AL567" i="2"/>
  <c r="AO568" i="2"/>
  <c r="AK567" i="2"/>
  <c r="AN568" i="2"/>
  <c r="AQ568" i="2"/>
  <c r="Z568" i="2"/>
  <c r="AR568" i="2"/>
  <c r="AM569" i="2"/>
  <c r="AP570" i="2"/>
  <c r="AU570" i="2"/>
  <c r="AL568" i="2"/>
  <c r="AO569" i="2"/>
  <c r="AK568" i="2"/>
  <c r="AN569" i="2"/>
  <c r="AQ569" i="2"/>
  <c r="Z569" i="2"/>
  <c r="AR569" i="2"/>
  <c r="AM570" i="2"/>
  <c r="AP571" i="2"/>
  <c r="AU571" i="2"/>
  <c r="AL569" i="2"/>
  <c r="AO570" i="2"/>
  <c r="AK569" i="2"/>
  <c r="AN570" i="2"/>
  <c r="AQ570" i="2"/>
  <c r="Z570" i="2"/>
  <c r="AR570" i="2"/>
  <c r="AM571" i="2"/>
  <c r="AP572" i="2"/>
  <c r="AU572" i="2"/>
  <c r="AL570" i="2"/>
  <c r="AO571" i="2"/>
  <c r="AK570" i="2"/>
  <c r="AN571" i="2"/>
  <c r="AQ571" i="2"/>
  <c r="Z571" i="2"/>
  <c r="AR571" i="2"/>
  <c r="AM572" i="2"/>
  <c r="AP573" i="2"/>
  <c r="AU573" i="2"/>
  <c r="AL571" i="2"/>
  <c r="AO572" i="2"/>
  <c r="AK571" i="2"/>
  <c r="AN572" i="2"/>
  <c r="AQ572" i="2"/>
  <c r="Z572" i="2"/>
  <c r="AR572" i="2"/>
  <c r="AM573" i="2"/>
  <c r="AP574" i="2"/>
  <c r="AU574" i="2"/>
  <c r="AL572" i="2"/>
  <c r="AO573" i="2"/>
  <c r="AK572" i="2"/>
  <c r="AN573" i="2"/>
  <c r="AQ573" i="2"/>
  <c r="Z573" i="2"/>
  <c r="AR573" i="2"/>
  <c r="AM574" i="2"/>
  <c r="AP575" i="2"/>
  <c r="AU575" i="2"/>
  <c r="AL573" i="2"/>
  <c r="AO574" i="2"/>
  <c r="AK573" i="2"/>
  <c r="AN574" i="2"/>
  <c r="AQ574" i="2"/>
  <c r="Z574" i="2"/>
  <c r="AR574" i="2"/>
  <c r="AM575" i="2"/>
  <c r="AP576" i="2"/>
  <c r="AU576" i="2"/>
  <c r="AL574" i="2"/>
  <c r="AO575" i="2"/>
  <c r="AK574" i="2"/>
  <c r="AN575" i="2"/>
  <c r="AQ575" i="2"/>
  <c r="Z575" i="2"/>
  <c r="AR575" i="2"/>
  <c r="AM576" i="2"/>
  <c r="AP577" i="2"/>
  <c r="AU577" i="2"/>
  <c r="AL575" i="2"/>
  <c r="AO576" i="2"/>
  <c r="AK575" i="2"/>
  <c r="AN576" i="2"/>
  <c r="AQ576" i="2"/>
  <c r="Z576" i="2"/>
  <c r="AR576" i="2"/>
  <c r="AM577" i="2"/>
  <c r="AP578" i="2"/>
  <c r="AU578" i="2"/>
  <c r="AL576" i="2"/>
  <c r="AO577" i="2"/>
  <c r="AK576" i="2"/>
  <c r="AN577" i="2"/>
  <c r="AQ577" i="2"/>
  <c r="Z577" i="2"/>
  <c r="AR577" i="2"/>
  <c r="AM578" i="2"/>
  <c r="AP579" i="2"/>
  <c r="AU579" i="2"/>
  <c r="AL577" i="2"/>
  <c r="AO578" i="2"/>
  <c r="AK577" i="2"/>
  <c r="AN578" i="2"/>
  <c r="AQ578" i="2"/>
  <c r="Z578" i="2"/>
  <c r="AR578" i="2"/>
  <c r="AM579" i="2"/>
  <c r="AP580" i="2"/>
  <c r="AU580" i="2"/>
  <c r="AL578" i="2"/>
  <c r="AO579" i="2"/>
  <c r="AK578" i="2"/>
  <c r="AN579" i="2"/>
  <c r="AQ579" i="2"/>
  <c r="Z579" i="2"/>
  <c r="AR579" i="2"/>
  <c r="AM580" i="2"/>
  <c r="AP581" i="2"/>
  <c r="AU581" i="2"/>
  <c r="AL579" i="2"/>
  <c r="AO580" i="2"/>
  <c r="AK579" i="2"/>
  <c r="AN580" i="2"/>
  <c r="AQ580" i="2"/>
  <c r="Z580" i="2"/>
  <c r="AR580" i="2"/>
  <c r="AM581" i="2"/>
  <c r="AP582" i="2"/>
  <c r="AU582" i="2"/>
  <c r="AL580" i="2"/>
  <c r="AO581" i="2"/>
  <c r="AK580" i="2"/>
  <c r="AN581" i="2"/>
  <c r="AQ581" i="2"/>
  <c r="Z581" i="2"/>
  <c r="AR581" i="2"/>
  <c r="AM582" i="2"/>
  <c r="AP583" i="2"/>
  <c r="AU583" i="2"/>
  <c r="AL581" i="2"/>
  <c r="AO582" i="2"/>
  <c r="AK581" i="2"/>
  <c r="AN582" i="2"/>
  <c r="AQ582" i="2"/>
  <c r="Z582" i="2"/>
  <c r="AR582" i="2"/>
  <c r="AM583" i="2"/>
  <c r="AP584" i="2"/>
  <c r="AU584" i="2"/>
  <c r="AL582" i="2"/>
  <c r="AO583" i="2"/>
  <c r="AK582" i="2"/>
  <c r="AN583" i="2"/>
  <c r="AQ583" i="2"/>
  <c r="Z583" i="2"/>
  <c r="AR583" i="2"/>
  <c r="AM584" i="2"/>
  <c r="AP585" i="2"/>
  <c r="AU585" i="2"/>
  <c r="AL583" i="2"/>
  <c r="AO584" i="2"/>
  <c r="AK583" i="2"/>
  <c r="AN584" i="2"/>
  <c r="AQ584" i="2"/>
  <c r="Z584" i="2"/>
  <c r="AR584" i="2"/>
  <c r="AM585" i="2"/>
  <c r="AP586" i="2"/>
  <c r="AU586" i="2"/>
  <c r="AL584" i="2"/>
  <c r="AO585" i="2"/>
  <c r="AK584" i="2"/>
  <c r="AN585" i="2"/>
  <c r="AQ585" i="2"/>
  <c r="Z585" i="2"/>
  <c r="AR585" i="2"/>
  <c r="AM586" i="2"/>
  <c r="AP587" i="2"/>
  <c r="AU587" i="2"/>
  <c r="AL585" i="2"/>
  <c r="AO586" i="2"/>
  <c r="AK585" i="2"/>
  <c r="AN586" i="2"/>
  <c r="AQ586" i="2"/>
  <c r="Z586" i="2"/>
  <c r="AR586" i="2"/>
  <c r="AM587" i="2"/>
  <c r="AP588" i="2"/>
  <c r="AU588" i="2"/>
  <c r="AL586" i="2"/>
  <c r="AO587" i="2"/>
  <c r="AS587" i="2"/>
  <c r="AK586" i="2"/>
  <c r="AN587" i="2"/>
  <c r="AT587" i="2"/>
  <c r="AS550" i="2"/>
  <c r="AS551" i="2"/>
  <c r="AS552" i="2"/>
  <c r="AS553" i="2"/>
  <c r="AS554" i="2"/>
  <c r="AS555" i="2"/>
  <c r="AS556" i="2"/>
  <c r="AS557" i="2"/>
  <c r="AS558" i="2"/>
  <c r="AS559" i="2"/>
  <c r="AS560" i="2"/>
  <c r="AS561" i="2"/>
  <c r="AS562" i="2"/>
  <c r="AS563" i="2"/>
  <c r="AS564" i="2"/>
  <c r="AS565" i="2"/>
  <c r="AS566" i="2"/>
  <c r="AS567" i="2"/>
  <c r="AS568" i="2"/>
  <c r="AS569" i="2"/>
  <c r="AS570" i="2"/>
  <c r="AS571" i="2"/>
  <c r="AS572" i="2"/>
  <c r="AS573" i="2"/>
  <c r="AS574" i="2"/>
  <c r="AS575" i="2"/>
  <c r="AS576" i="2"/>
  <c r="AS577" i="2"/>
  <c r="AS578" i="2"/>
  <c r="AS579" i="2"/>
  <c r="AS580" i="2"/>
  <c r="AS581" i="2"/>
  <c r="AS582" i="2"/>
  <c r="AS583" i="2"/>
  <c r="AS584" i="2"/>
  <c r="AS585" i="2"/>
  <c r="AS586" i="2"/>
  <c r="Z4347" i="2"/>
  <c r="Z4348" i="2"/>
  <c r="Z4349" i="2"/>
  <c r="Z4350" i="2"/>
  <c r="Z4351" i="2"/>
  <c r="Z4352" i="2"/>
  <c r="Z4353" i="2"/>
  <c r="Z4354" i="2"/>
  <c r="Z4355" i="2"/>
  <c r="Z4356" i="2"/>
  <c r="Z4357" i="2"/>
  <c r="Z4358" i="2"/>
  <c r="Z4359" i="2"/>
  <c r="Z4360" i="2"/>
  <c r="Z4361" i="2"/>
  <c r="Z4362" i="2"/>
  <c r="Z4363" i="2"/>
  <c r="Z4364" i="2"/>
  <c r="Z4365" i="2"/>
  <c r="Z4366" i="2"/>
  <c r="Z4367" i="2"/>
  <c r="Z4368" i="2"/>
  <c r="Z4369" i="2"/>
  <c r="Z4370" i="2"/>
  <c r="Z4371" i="2"/>
  <c r="Z4372" i="2"/>
  <c r="Z4373" i="2"/>
  <c r="Z4374" i="2"/>
  <c r="Z4375" i="2"/>
  <c r="Z4376" i="2"/>
  <c r="Z4377" i="2"/>
  <c r="Z4378" i="2"/>
  <c r="Z4379" i="2"/>
  <c r="Z4380" i="2"/>
  <c r="Z4381" i="2"/>
  <c r="Z4382" i="2"/>
  <c r="Z4383" i="2"/>
  <c r="Z4384" i="2"/>
  <c r="Z4385" i="2"/>
  <c r="Z4386" i="2"/>
  <c r="Z4387" i="2"/>
  <c r="Z4388" i="2"/>
  <c r="Z4389" i="2"/>
  <c r="Z4390" i="2"/>
  <c r="Z4391" i="2"/>
  <c r="Z4392" i="2"/>
  <c r="Z4393" i="2"/>
  <c r="Z4394" i="2"/>
  <c r="Z4395" i="2"/>
  <c r="Z4396" i="2"/>
  <c r="Z4397" i="2"/>
  <c r="Z4398" i="2"/>
  <c r="Z4399" i="2"/>
  <c r="Z4400" i="2"/>
  <c r="Z4401" i="2"/>
  <c r="Z4402" i="2"/>
  <c r="Z4403" i="2"/>
  <c r="Z4404" i="2"/>
  <c r="Z4405" i="2"/>
  <c r="Z4406" i="2"/>
  <c r="Z4407" i="2"/>
  <c r="Z4408" i="2"/>
  <c r="Z4409" i="2"/>
  <c r="Z4410" i="2"/>
  <c r="Z4411" i="2"/>
  <c r="Z4412" i="2"/>
  <c r="Z4413" i="2"/>
  <c r="Z4414" i="2"/>
  <c r="Z4415" i="2"/>
  <c r="Z4416" i="2"/>
  <c r="Z4417" i="2"/>
  <c r="Z4418" i="2"/>
  <c r="Z4419" i="2"/>
  <c r="Z4420" i="2"/>
  <c r="Z4421" i="2"/>
  <c r="Z4422" i="2"/>
  <c r="Z4423" i="2"/>
  <c r="Z4424" i="2"/>
  <c r="Z4425" i="2"/>
  <c r="Z4426" i="2"/>
  <c r="Z4427" i="2"/>
  <c r="Z4428" i="2"/>
  <c r="Z4429" i="2"/>
  <c r="Z4430" i="2"/>
  <c r="Z4431" i="2"/>
  <c r="Z4432" i="2"/>
  <c r="Z4433" i="2"/>
  <c r="Z4434" i="2"/>
  <c r="Z4435" i="2"/>
  <c r="Z4436" i="2"/>
  <c r="Z4437" i="2"/>
  <c r="Z4438" i="2"/>
  <c r="Z4439" i="2"/>
  <c r="Z4440" i="2"/>
  <c r="Z4441" i="2"/>
  <c r="Z4442" i="2"/>
  <c r="Z4443" i="2"/>
  <c r="Z4444" i="2"/>
  <c r="Z4445" i="2"/>
  <c r="Z4446" i="2"/>
  <c r="Z4447" i="2"/>
  <c r="Z4448" i="2"/>
  <c r="Z4449" i="2"/>
  <c r="Z4450" i="2"/>
  <c r="Z4451" i="2"/>
  <c r="Z4452" i="2"/>
  <c r="Z4453" i="2"/>
  <c r="Z4454" i="2"/>
  <c r="Z4455" i="2"/>
  <c r="Z4456" i="2"/>
  <c r="Z4457" i="2"/>
  <c r="Z4458" i="2"/>
  <c r="Z4459" i="2"/>
  <c r="Z4460" i="2"/>
  <c r="Z4461" i="2"/>
  <c r="Z4462" i="2"/>
  <c r="Z4463" i="2"/>
  <c r="Z4464" i="2"/>
  <c r="Z4465" i="2"/>
  <c r="Z4466" i="2"/>
  <c r="Z4467" i="2"/>
  <c r="Z4468" i="2"/>
  <c r="Z4469" i="2"/>
  <c r="Z4470" i="2"/>
  <c r="Z4471" i="2"/>
  <c r="Z4472" i="2"/>
  <c r="Z4473" i="2"/>
  <c r="Z4474" i="2"/>
  <c r="Z4475" i="2"/>
  <c r="Z4476" i="2"/>
  <c r="Z4477" i="2"/>
  <c r="Z4478" i="2"/>
  <c r="Z4479" i="2"/>
  <c r="Z4480" i="2"/>
  <c r="Z4481" i="2"/>
  <c r="Z4482" i="2"/>
  <c r="Z4483" i="2"/>
  <c r="Z4484" i="2"/>
  <c r="Z4485" i="2"/>
  <c r="Z4486" i="2"/>
  <c r="Z4487" i="2"/>
  <c r="Z4488" i="2"/>
  <c r="Z4489" i="2"/>
  <c r="Z4490" i="2"/>
  <c r="Z4491" i="2"/>
  <c r="Z4492" i="2"/>
  <c r="Z4493" i="2"/>
  <c r="Z4494" i="2"/>
  <c r="Z4495" i="2"/>
  <c r="Z4496" i="2"/>
  <c r="Z4497" i="2"/>
  <c r="Z4498" i="2"/>
  <c r="Z4499" i="2"/>
  <c r="Z4500" i="2"/>
  <c r="Z4501" i="2"/>
  <c r="Z4502" i="2"/>
  <c r="Z4503" i="2"/>
  <c r="Z4504" i="2"/>
  <c r="Z4505" i="2"/>
  <c r="Z4506" i="2"/>
  <c r="Z4507" i="2"/>
  <c r="Z4508" i="2"/>
  <c r="Z4509" i="2"/>
  <c r="Z4510" i="2"/>
  <c r="Z4511" i="2"/>
  <c r="Z4512" i="2"/>
  <c r="Z4513" i="2"/>
  <c r="Z4514" i="2"/>
  <c r="Z4515" i="2"/>
  <c r="Z4516" i="2"/>
  <c r="Z4517" i="2"/>
  <c r="Z4518" i="2"/>
  <c r="Z4519" i="2"/>
  <c r="Z4520" i="2"/>
  <c r="Z4521" i="2"/>
  <c r="Z4522" i="2"/>
  <c r="Z4523" i="2"/>
  <c r="Z4524" i="2"/>
  <c r="Z4525" i="2"/>
  <c r="Z4526" i="2"/>
  <c r="Z4527" i="2"/>
  <c r="Z4528" i="2"/>
  <c r="Z4529" i="2"/>
  <c r="Z4530" i="2"/>
  <c r="Z4531" i="2"/>
  <c r="Z4532" i="2"/>
  <c r="Z4533" i="2"/>
  <c r="Z4534" i="2"/>
  <c r="Z4535" i="2"/>
  <c r="Z4536" i="2"/>
  <c r="Z4537" i="2"/>
  <c r="Z4538" i="2"/>
  <c r="Z4539" i="2"/>
  <c r="Z4540" i="2"/>
  <c r="Z4541" i="2"/>
  <c r="Z4542" i="2"/>
  <c r="Z4543" i="2"/>
  <c r="Z4544" i="2"/>
  <c r="Z4545" i="2"/>
  <c r="Z4546" i="2"/>
  <c r="Z4547" i="2"/>
  <c r="Z4548" i="2"/>
  <c r="Z4549" i="2"/>
  <c r="Z4550" i="2"/>
  <c r="Z4551" i="2"/>
  <c r="Z4552" i="2"/>
  <c r="Z4553" i="2"/>
  <c r="Z4554" i="2"/>
  <c r="Z4555" i="2"/>
  <c r="Z4556" i="2"/>
  <c r="Z4557" i="2"/>
  <c r="Z4558" i="2"/>
  <c r="Z4559" i="2"/>
  <c r="Z4560" i="2"/>
  <c r="Z4561" i="2"/>
  <c r="Z4562" i="2"/>
  <c r="Z4563" i="2"/>
  <c r="Z4564" i="2"/>
  <c r="Z4565" i="2"/>
  <c r="Z4566" i="2"/>
  <c r="Z4567" i="2"/>
  <c r="Z4568" i="2"/>
  <c r="Z4569" i="2"/>
  <c r="Z4570" i="2"/>
  <c r="Z4571" i="2"/>
  <c r="Z4572" i="2"/>
  <c r="Z4573" i="2"/>
  <c r="Z4574" i="2"/>
  <c r="Z4575" i="2"/>
  <c r="Z4576" i="2"/>
  <c r="Z4577" i="2"/>
  <c r="Z4578" i="2"/>
  <c r="Z4579" i="2"/>
  <c r="Z4580" i="2"/>
  <c r="Z4581" i="2"/>
  <c r="Z4582" i="2"/>
  <c r="Z4583" i="2"/>
  <c r="Z4584" i="2"/>
  <c r="Z4585" i="2"/>
  <c r="Z4586" i="2"/>
  <c r="Z4587" i="2"/>
  <c r="Z4588" i="2"/>
  <c r="Z4589" i="2"/>
  <c r="Z4590" i="2"/>
  <c r="Z4591" i="2"/>
  <c r="Z4592" i="2"/>
  <c r="Z4593" i="2"/>
  <c r="Z4594" i="2"/>
  <c r="Z4595" i="2"/>
  <c r="Z4596" i="2"/>
  <c r="Z4597" i="2"/>
  <c r="Z4598" i="2"/>
  <c r="Z4599" i="2"/>
  <c r="Z4600" i="2"/>
  <c r="Z4601" i="2"/>
  <c r="Z4602" i="2"/>
  <c r="Z4603" i="2"/>
  <c r="Z4604" i="2"/>
  <c r="Z4605" i="2"/>
  <c r="Z4606" i="2"/>
  <c r="Z4607" i="2"/>
  <c r="Z4608" i="2"/>
  <c r="Z4609" i="2"/>
  <c r="Z4610" i="2"/>
  <c r="Z4611" i="2"/>
  <c r="Z4612" i="2"/>
  <c r="Z4613" i="2"/>
  <c r="Z4614" i="2"/>
  <c r="Z4615" i="2"/>
  <c r="Z4616" i="2"/>
  <c r="Z4617" i="2"/>
  <c r="Z4618" i="2"/>
  <c r="Z4619" i="2"/>
  <c r="Z4620" i="2"/>
  <c r="Z4621" i="2"/>
  <c r="Z4622" i="2"/>
  <c r="Z4623" i="2"/>
  <c r="Z4624" i="2"/>
  <c r="Z4625" i="2"/>
  <c r="Z4626" i="2"/>
  <c r="Z4627" i="2"/>
  <c r="Z4628" i="2"/>
  <c r="Z4629" i="2"/>
  <c r="Z4630" i="2"/>
  <c r="Z4631" i="2"/>
  <c r="Z4632" i="2"/>
  <c r="Z4633" i="2"/>
  <c r="Z4634" i="2"/>
  <c r="Z4635" i="2"/>
  <c r="Z4636" i="2"/>
  <c r="Z4637" i="2"/>
  <c r="Z4638" i="2"/>
  <c r="Z4639" i="2"/>
  <c r="Z4640" i="2"/>
  <c r="Z4641" i="2"/>
  <c r="Z4642" i="2"/>
  <c r="Z4643" i="2"/>
  <c r="Z4644" i="2"/>
  <c r="Z4645" i="2"/>
  <c r="Z4646" i="2"/>
  <c r="Z4647" i="2"/>
  <c r="Z4648" i="2"/>
  <c r="Z4649" i="2"/>
  <c r="Z4650" i="2"/>
  <c r="Z4651" i="2"/>
  <c r="Z4652" i="2"/>
  <c r="Z4653" i="2"/>
  <c r="Z4654" i="2"/>
  <c r="Z4655" i="2"/>
  <c r="Z4656" i="2"/>
  <c r="Z4657" i="2"/>
  <c r="Z4658" i="2"/>
  <c r="Z4659" i="2"/>
  <c r="Z4660" i="2"/>
  <c r="Z4661" i="2"/>
  <c r="Z4662" i="2"/>
  <c r="Z4663" i="2"/>
  <c r="Z4664" i="2"/>
  <c r="Z4665" i="2"/>
  <c r="Z4666" i="2"/>
  <c r="Z4667" i="2"/>
  <c r="Z4668" i="2"/>
  <c r="Z4669" i="2"/>
  <c r="Z4670" i="2"/>
  <c r="Z4671" i="2"/>
  <c r="Z4672" i="2"/>
  <c r="Z4673" i="2"/>
  <c r="Z4674" i="2"/>
  <c r="Z4675" i="2"/>
  <c r="Z4676" i="2"/>
  <c r="Z4677" i="2"/>
  <c r="Z4678" i="2"/>
  <c r="Z4679" i="2"/>
  <c r="Z4680" i="2"/>
  <c r="Z4681" i="2"/>
  <c r="Z4682" i="2"/>
  <c r="Z4683" i="2"/>
  <c r="Z4684" i="2"/>
  <c r="Z4685" i="2"/>
  <c r="Z4686" i="2"/>
  <c r="Z4687" i="2"/>
  <c r="Z4688" i="2"/>
  <c r="Z4689" i="2"/>
  <c r="Z4690" i="2"/>
  <c r="Z4691" i="2"/>
  <c r="Z4692" i="2"/>
  <c r="Z4693" i="2"/>
  <c r="Z4694" i="2"/>
  <c r="Z4695" i="2"/>
  <c r="Z4696" i="2"/>
  <c r="Z4697" i="2"/>
  <c r="Z4698" i="2"/>
  <c r="Z4699" i="2"/>
  <c r="Z4700" i="2"/>
  <c r="Z4701" i="2"/>
  <c r="Z4702" i="2"/>
  <c r="Z4703" i="2"/>
  <c r="Z4704" i="2"/>
  <c r="Z4705" i="2"/>
  <c r="Z4706" i="2"/>
  <c r="Z4707" i="2"/>
  <c r="Z4708" i="2"/>
  <c r="Z4709" i="2"/>
  <c r="Z4710" i="2"/>
  <c r="Z4711" i="2"/>
  <c r="Z4712" i="2"/>
  <c r="Z4713" i="2"/>
  <c r="Z4714" i="2"/>
  <c r="Z4715" i="2"/>
  <c r="Z4716" i="2"/>
  <c r="Z4717" i="2"/>
  <c r="Z4718" i="2"/>
  <c r="Z4719" i="2"/>
  <c r="Z4720" i="2"/>
  <c r="Z4721" i="2"/>
  <c r="Z4722" i="2"/>
  <c r="Z4723" i="2"/>
  <c r="Z4724" i="2"/>
  <c r="Z4725" i="2"/>
  <c r="Z4726" i="2"/>
  <c r="Z4727" i="2"/>
  <c r="Z4728" i="2"/>
  <c r="Z4729" i="2"/>
  <c r="Z4730" i="2"/>
  <c r="Z4731" i="2"/>
  <c r="Z4732" i="2"/>
  <c r="Z4733" i="2"/>
  <c r="Z4734" i="2"/>
  <c r="Z4735" i="2"/>
  <c r="Z4736" i="2"/>
  <c r="Z4737" i="2"/>
  <c r="Z4738" i="2"/>
  <c r="Z4739" i="2"/>
  <c r="Z4740" i="2"/>
  <c r="Z4741" i="2"/>
  <c r="Z4742" i="2"/>
  <c r="Z4743" i="2"/>
  <c r="Z4744" i="2"/>
  <c r="Z4745" i="2"/>
  <c r="Z4746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5201" i="2"/>
  <c r="A5202" i="2"/>
  <c r="A5203" i="2"/>
  <c r="A5204" i="2"/>
  <c r="A5205" i="2"/>
  <c r="A5206" i="2"/>
  <c r="A5207" i="2"/>
  <c r="A5208" i="2"/>
  <c r="A5209" i="2"/>
  <c r="A5210" i="2"/>
  <c r="A5211" i="2"/>
  <c r="A5212" i="2"/>
  <c r="A5213" i="2"/>
  <c r="A5214" i="2"/>
  <c r="A5215" i="2"/>
  <c r="A5216" i="2"/>
  <c r="A5217" i="2"/>
  <c r="A5218" i="2"/>
  <c r="A5219" i="2"/>
  <c r="A5220" i="2"/>
  <c r="A5221" i="2"/>
  <c r="A5222" i="2"/>
  <c r="A5223" i="2"/>
  <c r="A5224" i="2"/>
  <c r="A5225" i="2"/>
  <c r="A5226" i="2"/>
  <c r="A5227" i="2"/>
  <c r="A5228" i="2"/>
  <c r="A5229" i="2"/>
  <c r="A5230" i="2"/>
  <c r="A5231" i="2"/>
  <c r="A5232" i="2"/>
  <c r="A5233" i="2"/>
  <c r="A5234" i="2"/>
  <c r="A5235" i="2"/>
  <c r="A5236" i="2"/>
  <c r="A5237" i="2"/>
  <c r="A5238" i="2"/>
  <c r="A5239" i="2"/>
  <c r="A5240" i="2"/>
  <c r="A5241" i="2"/>
  <c r="A5242" i="2"/>
  <c r="A5243" i="2"/>
  <c r="A5244" i="2"/>
  <c r="A5245" i="2"/>
  <c r="A5246" i="2"/>
  <c r="A5247" i="2"/>
  <c r="A5248" i="2"/>
  <c r="A5249" i="2"/>
  <c r="A5250" i="2"/>
  <c r="A5251" i="2"/>
  <c r="A5252" i="2"/>
  <c r="A5253" i="2"/>
  <c r="A5254" i="2"/>
  <c r="A5255" i="2"/>
  <c r="A5256" i="2"/>
  <c r="A5257" i="2"/>
  <c r="A5258" i="2"/>
  <c r="A5259" i="2"/>
  <c r="A5260" i="2"/>
  <c r="A5261" i="2"/>
  <c r="A5262" i="2"/>
  <c r="A5263" i="2"/>
  <c r="A5264" i="2"/>
  <c r="A5265" i="2"/>
  <c r="A5266" i="2"/>
  <c r="A5267" i="2"/>
  <c r="A5268" i="2"/>
  <c r="A5269" i="2"/>
  <c r="A5270" i="2"/>
  <c r="A5271" i="2"/>
  <c r="A5272" i="2"/>
  <c r="A5273" i="2"/>
  <c r="A5274" i="2"/>
  <c r="A5275" i="2"/>
  <c r="A5276" i="2"/>
  <c r="A5277" i="2"/>
  <c r="A5278" i="2"/>
  <c r="A5279" i="2"/>
  <c r="A5280" i="2"/>
  <c r="A5281" i="2"/>
  <c r="A5282" i="2"/>
  <c r="A5283" i="2"/>
  <c r="A5284" i="2"/>
  <c r="A5285" i="2"/>
  <c r="A5286" i="2"/>
  <c r="A5287" i="2"/>
  <c r="A5288" i="2"/>
  <c r="A5289" i="2"/>
  <c r="A5290" i="2"/>
  <c r="A5291" i="2"/>
  <c r="A5292" i="2"/>
  <c r="A5293" i="2"/>
  <c r="A5294" i="2"/>
  <c r="A5295" i="2"/>
  <c r="A5296" i="2"/>
  <c r="A5297" i="2"/>
  <c r="A5298" i="2"/>
  <c r="A5299" i="2"/>
  <c r="A5300" i="2"/>
  <c r="A5301" i="2"/>
  <c r="A5302" i="2"/>
  <c r="A5303" i="2"/>
  <c r="A5304" i="2"/>
  <c r="A5305" i="2"/>
  <c r="A5306" i="2"/>
  <c r="A5307" i="2"/>
  <c r="A5308" i="2"/>
  <c r="A5309" i="2"/>
  <c r="A5310" i="2"/>
  <c r="A5311" i="2"/>
  <c r="A5312" i="2"/>
  <c r="A5313" i="2"/>
  <c r="A5314" i="2"/>
  <c r="A5315" i="2"/>
  <c r="A5316" i="2"/>
  <c r="A5317" i="2"/>
  <c r="A5318" i="2"/>
  <c r="A5319" i="2"/>
  <c r="A5320" i="2"/>
  <c r="A5321" i="2"/>
  <c r="A5322" i="2"/>
  <c r="A5323" i="2"/>
  <c r="A5324" i="2"/>
  <c r="A5325" i="2"/>
  <c r="A5326" i="2"/>
  <c r="A5327" i="2"/>
  <c r="A5328" i="2"/>
  <c r="A5329" i="2"/>
  <c r="A5330" i="2"/>
  <c r="A5331" i="2"/>
  <c r="A5332" i="2"/>
  <c r="A5333" i="2"/>
  <c r="A5334" i="2"/>
  <c r="A5335" i="2"/>
  <c r="A5336" i="2"/>
  <c r="A5337" i="2"/>
  <c r="A5338" i="2"/>
  <c r="A5339" i="2"/>
  <c r="A5340" i="2"/>
  <c r="A5341" i="2"/>
  <c r="A5342" i="2"/>
  <c r="A5343" i="2"/>
  <c r="A5344" i="2"/>
  <c r="A5345" i="2"/>
  <c r="A5346" i="2"/>
  <c r="A5347" i="2"/>
  <c r="A5348" i="2"/>
  <c r="A5349" i="2"/>
  <c r="A5350" i="2"/>
  <c r="A5351" i="2"/>
  <c r="A5352" i="2"/>
  <c r="A5353" i="2"/>
  <c r="A5354" i="2"/>
  <c r="A5355" i="2"/>
  <c r="A5356" i="2"/>
  <c r="A5357" i="2"/>
  <c r="A5358" i="2"/>
  <c r="A5359" i="2"/>
  <c r="A5360" i="2"/>
  <c r="A5361" i="2"/>
  <c r="A5362" i="2"/>
  <c r="A5363" i="2"/>
  <c r="A5364" i="2"/>
  <c r="A5365" i="2"/>
  <c r="A5366" i="2"/>
  <c r="A5367" i="2"/>
  <c r="A5368" i="2"/>
  <c r="A5369" i="2"/>
  <c r="A5370" i="2"/>
  <c r="A5371" i="2"/>
  <c r="A5372" i="2"/>
  <c r="A5373" i="2"/>
  <c r="A5374" i="2"/>
  <c r="A5375" i="2"/>
  <c r="A5376" i="2"/>
  <c r="A5377" i="2"/>
  <c r="A5378" i="2"/>
  <c r="A5379" i="2"/>
  <c r="A5380" i="2"/>
  <c r="A5381" i="2"/>
  <c r="A5382" i="2"/>
  <c r="A5383" i="2"/>
  <c r="A5384" i="2"/>
  <c r="A5385" i="2"/>
  <c r="A5386" i="2"/>
  <c r="A5387" i="2"/>
  <c r="A5388" i="2"/>
  <c r="A5389" i="2"/>
  <c r="A5390" i="2"/>
  <c r="A5391" i="2"/>
  <c r="A5392" i="2"/>
  <c r="A5393" i="2"/>
  <c r="A5394" i="2"/>
  <c r="A5395" i="2"/>
  <c r="A5396" i="2"/>
  <c r="A5397" i="2"/>
  <c r="A5398" i="2"/>
  <c r="A5399" i="2"/>
  <c r="A5400" i="2"/>
  <c r="A5401" i="2"/>
  <c r="A5402" i="2"/>
  <c r="A5403" i="2"/>
  <c r="A5404" i="2"/>
  <c r="A5405" i="2"/>
  <c r="A5406" i="2"/>
  <c r="A5407" i="2"/>
  <c r="A5408" i="2"/>
  <c r="A5409" i="2"/>
  <c r="A5410" i="2"/>
  <c r="A5411" i="2"/>
  <c r="A5412" i="2"/>
  <c r="A5413" i="2"/>
  <c r="A5414" i="2"/>
  <c r="A5415" i="2"/>
  <c r="A5416" i="2"/>
  <c r="A5417" i="2"/>
  <c r="A5418" i="2"/>
  <c r="A5419" i="2"/>
  <c r="A5420" i="2"/>
  <c r="A5421" i="2"/>
  <c r="A5422" i="2"/>
  <c r="A5423" i="2"/>
  <c r="A5424" i="2"/>
  <c r="A5425" i="2"/>
  <c r="A5426" i="2"/>
  <c r="A5427" i="2"/>
  <c r="A5428" i="2"/>
  <c r="A5429" i="2"/>
  <c r="A5430" i="2"/>
  <c r="A5431" i="2"/>
  <c r="A5432" i="2"/>
  <c r="A5433" i="2"/>
  <c r="A5434" i="2"/>
  <c r="A5435" i="2"/>
  <c r="A5436" i="2"/>
  <c r="A5437" i="2"/>
  <c r="A5438" i="2"/>
  <c r="A5439" i="2"/>
  <c r="A5440" i="2"/>
  <c r="A5441" i="2"/>
  <c r="A5442" i="2"/>
  <c r="A5443" i="2"/>
  <c r="A5444" i="2"/>
  <c r="A5445" i="2"/>
  <c r="A5446" i="2"/>
  <c r="A5447" i="2"/>
  <c r="A5448" i="2"/>
  <c r="A5449" i="2"/>
  <c r="A5450" i="2"/>
  <c r="A5451" i="2"/>
  <c r="A5452" i="2"/>
  <c r="A5453" i="2"/>
  <c r="A5454" i="2"/>
  <c r="A5455" i="2"/>
  <c r="A5456" i="2"/>
  <c r="A5457" i="2"/>
  <c r="A5458" i="2"/>
  <c r="A5459" i="2"/>
  <c r="A5460" i="2"/>
  <c r="A5461" i="2"/>
  <c r="A5462" i="2"/>
  <c r="A5463" i="2"/>
  <c r="A5464" i="2"/>
  <c r="A5465" i="2"/>
  <c r="A5466" i="2"/>
  <c r="A5467" i="2"/>
  <c r="A5468" i="2"/>
  <c r="A5469" i="2"/>
  <c r="A5470" i="2"/>
  <c r="A5471" i="2"/>
  <c r="A5472" i="2"/>
  <c r="A5473" i="2"/>
  <c r="A5474" i="2"/>
  <c r="A5475" i="2"/>
  <c r="A5476" i="2"/>
  <c r="A5477" i="2"/>
  <c r="A5478" i="2"/>
  <c r="A5479" i="2"/>
  <c r="A5480" i="2"/>
  <c r="A5481" i="2"/>
  <c r="A5482" i="2"/>
  <c r="A5483" i="2"/>
  <c r="A5484" i="2"/>
  <c r="A5485" i="2"/>
  <c r="A5486" i="2"/>
  <c r="A5487" i="2"/>
  <c r="A5488" i="2"/>
  <c r="A5489" i="2"/>
  <c r="A5490" i="2"/>
  <c r="A5491" i="2"/>
  <c r="A5492" i="2"/>
  <c r="A5493" i="2"/>
  <c r="A5494" i="2"/>
  <c r="A5495" i="2"/>
  <c r="A5496" i="2"/>
  <c r="A5497" i="2"/>
  <c r="A5498" i="2"/>
  <c r="A5499" i="2"/>
  <c r="A5500" i="2"/>
  <c r="A5501" i="2"/>
  <c r="A5502" i="2"/>
  <c r="A5503" i="2"/>
  <c r="A5504" i="2"/>
  <c r="A5505" i="2"/>
  <c r="A5506" i="2"/>
  <c r="A5507" i="2"/>
  <c r="A5508" i="2"/>
  <c r="A5509" i="2"/>
  <c r="A5510" i="2"/>
  <c r="A5511" i="2"/>
  <c r="A5512" i="2"/>
  <c r="A5513" i="2"/>
  <c r="A5514" i="2"/>
  <c r="A5515" i="2"/>
  <c r="A5516" i="2"/>
  <c r="A5517" i="2"/>
  <c r="A5518" i="2"/>
  <c r="A5519" i="2"/>
  <c r="A5520" i="2"/>
  <c r="A5521" i="2"/>
  <c r="A5522" i="2"/>
  <c r="A5523" i="2"/>
  <c r="A5524" i="2"/>
  <c r="A5525" i="2"/>
  <c r="A5526" i="2"/>
  <c r="A5527" i="2"/>
  <c r="A5528" i="2"/>
  <c r="A5529" i="2"/>
  <c r="A5530" i="2"/>
  <c r="A5531" i="2"/>
  <c r="A5532" i="2"/>
  <c r="A5533" i="2"/>
  <c r="A5534" i="2"/>
  <c r="A5535" i="2"/>
  <c r="A5536" i="2"/>
  <c r="A5537" i="2"/>
  <c r="A5538" i="2"/>
  <c r="A5539" i="2"/>
  <c r="A5540" i="2"/>
  <c r="A5541" i="2"/>
  <c r="A5542" i="2"/>
  <c r="A5543" i="2"/>
  <c r="A5544" i="2"/>
  <c r="A5545" i="2"/>
  <c r="A5546" i="2"/>
  <c r="A5547" i="2"/>
  <c r="A5548" i="2"/>
  <c r="A5549" i="2"/>
  <c r="A5550" i="2"/>
  <c r="A5551" i="2"/>
  <c r="A5552" i="2"/>
  <c r="A5553" i="2"/>
  <c r="A5554" i="2"/>
  <c r="A5555" i="2"/>
  <c r="A5556" i="2"/>
  <c r="A5557" i="2"/>
  <c r="A5558" i="2"/>
  <c r="A5559" i="2"/>
  <c r="A5560" i="2"/>
  <c r="A5561" i="2"/>
  <c r="A5562" i="2"/>
  <c r="A5563" i="2"/>
  <c r="A5564" i="2"/>
  <c r="A5565" i="2"/>
  <c r="A5566" i="2"/>
  <c r="A5567" i="2"/>
  <c r="A5568" i="2"/>
  <c r="A5569" i="2"/>
  <c r="A5570" i="2"/>
  <c r="A5571" i="2"/>
  <c r="A5572" i="2"/>
  <c r="A5573" i="2"/>
  <c r="A5574" i="2"/>
  <c r="A5575" i="2"/>
  <c r="A5576" i="2"/>
  <c r="A5577" i="2"/>
  <c r="A5578" i="2"/>
  <c r="A5579" i="2"/>
  <c r="A5580" i="2"/>
  <c r="A5581" i="2"/>
  <c r="A5582" i="2"/>
  <c r="A5583" i="2"/>
  <c r="A5584" i="2"/>
  <c r="A5585" i="2"/>
  <c r="A5586" i="2"/>
  <c r="A5587" i="2"/>
  <c r="A5588" i="2"/>
  <c r="A5589" i="2"/>
  <c r="A5590" i="2"/>
  <c r="A5591" i="2"/>
  <c r="A5592" i="2"/>
  <c r="A5593" i="2"/>
  <c r="A5594" i="2"/>
  <c r="A5595" i="2"/>
  <c r="A5596" i="2"/>
  <c r="A5597" i="2"/>
  <c r="A5598" i="2"/>
  <c r="A5599" i="2"/>
  <c r="A5600" i="2"/>
  <c r="A5601" i="2"/>
  <c r="A5602" i="2"/>
  <c r="A5603" i="2"/>
  <c r="A5604" i="2"/>
  <c r="A5605" i="2"/>
  <c r="A5606" i="2"/>
  <c r="A5607" i="2"/>
  <c r="A5608" i="2"/>
  <c r="A5609" i="2"/>
  <c r="A5610" i="2"/>
  <c r="A5611" i="2"/>
  <c r="A5612" i="2"/>
  <c r="A5613" i="2"/>
  <c r="A5614" i="2"/>
  <c r="A5615" i="2"/>
  <c r="A5616" i="2"/>
  <c r="A5617" i="2"/>
  <c r="A5618" i="2"/>
  <c r="A5619" i="2"/>
  <c r="A5620" i="2"/>
  <c r="A5621" i="2"/>
  <c r="A5622" i="2"/>
  <c r="A5623" i="2"/>
  <c r="A5624" i="2"/>
  <c r="A5625" i="2"/>
  <c r="A5626" i="2"/>
  <c r="A5627" i="2"/>
  <c r="A5628" i="2"/>
  <c r="A5629" i="2"/>
  <c r="A5630" i="2"/>
  <c r="A5631" i="2"/>
  <c r="A5632" i="2"/>
  <c r="A5633" i="2"/>
  <c r="A5634" i="2"/>
  <c r="A5635" i="2"/>
  <c r="A5636" i="2"/>
  <c r="A5637" i="2"/>
  <c r="A5638" i="2"/>
  <c r="A5639" i="2"/>
  <c r="A5640" i="2"/>
  <c r="A5641" i="2"/>
  <c r="A5642" i="2"/>
  <c r="A5643" i="2"/>
  <c r="A5644" i="2"/>
  <c r="A5645" i="2"/>
  <c r="A5646" i="2"/>
  <c r="A5647" i="2"/>
  <c r="A5648" i="2"/>
  <c r="A5649" i="2"/>
  <c r="A5650" i="2"/>
  <c r="A5651" i="2"/>
  <c r="A5652" i="2"/>
  <c r="A5653" i="2"/>
  <c r="A5654" i="2"/>
  <c r="A5655" i="2"/>
  <c r="A5656" i="2"/>
  <c r="A5657" i="2"/>
  <c r="A5658" i="2"/>
  <c r="A5659" i="2"/>
  <c r="A5660" i="2"/>
  <c r="A5661" i="2"/>
  <c r="A5662" i="2"/>
  <c r="A5663" i="2"/>
  <c r="A5664" i="2"/>
  <c r="A5665" i="2"/>
  <c r="A5666" i="2"/>
  <c r="A5667" i="2"/>
  <c r="A5668" i="2"/>
  <c r="A5669" i="2"/>
  <c r="A5670" i="2"/>
  <c r="A5671" i="2"/>
  <c r="A5672" i="2"/>
  <c r="A5673" i="2"/>
  <c r="A5674" i="2"/>
  <c r="A5675" i="2"/>
  <c r="A5676" i="2"/>
  <c r="A5677" i="2"/>
  <c r="A5678" i="2"/>
  <c r="A5679" i="2"/>
  <c r="A5680" i="2"/>
  <c r="A5681" i="2"/>
  <c r="A5682" i="2"/>
  <c r="A5683" i="2"/>
  <c r="A5684" i="2"/>
  <c r="A5685" i="2"/>
  <c r="A5686" i="2"/>
  <c r="A5687" i="2"/>
  <c r="A5688" i="2"/>
  <c r="A5689" i="2"/>
  <c r="A5690" i="2"/>
  <c r="A5691" i="2"/>
  <c r="A5692" i="2"/>
  <c r="A5693" i="2"/>
  <c r="A5694" i="2"/>
  <c r="A5695" i="2"/>
  <c r="A5696" i="2"/>
  <c r="A5697" i="2"/>
  <c r="A5698" i="2"/>
  <c r="A5699" i="2"/>
  <c r="A5700" i="2"/>
  <c r="A5701" i="2"/>
  <c r="A5702" i="2"/>
  <c r="A5703" i="2"/>
  <c r="A5704" i="2"/>
  <c r="A5705" i="2"/>
  <c r="A5706" i="2"/>
  <c r="A5707" i="2"/>
  <c r="A5708" i="2"/>
  <c r="A5709" i="2"/>
  <c r="A5710" i="2"/>
  <c r="A5711" i="2"/>
  <c r="A5712" i="2"/>
  <c r="A5713" i="2"/>
  <c r="A5714" i="2"/>
  <c r="A5715" i="2"/>
  <c r="A5716" i="2"/>
  <c r="A5717" i="2"/>
  <c r="A5718" i="2"/>
  <c r="A5719" i="2"/>
  <c r="A5720" i="2"/>
  <c r="A5721" i="2"/>
  <c r="A5722" i="2"/>
  <c r="A5723" i="2"/>
  <c r="A5724" i="2"/>
  <c r="A5725" i="2"/>
  <c r="A5726" i="2"/>
  <c r="A5727" i="2"/>
  <c r="A5728" i="2"/>
  <c r="A5729" i="2"/>
  <c r="A5730" i="2"/>
  <c r="A5731" i="2"/>
  <c r="A5732" i="2"/>
  <c r="A5733" i="2"/>
  <c r="A5734" i="2"/>
  <c r="A5735" i="2"/>
  <c r="A5736" i="2"/>
  <c r="A5737" i="2"/>
  <c r="A5738" i="2"/>
  <c r="A5739" i="2"/>
  <c r="A5740" i="2"/>
  <c r="A5741" i="2"/>
  <c r="A5742" i="2"/>
  <c r="A5743" i="2"/>
  <c r="A5744" i="2"/>
  <c r="A5745" i="2"/>
  <c r="A5746" i="2"/>
  <c r="A5747" i="2"/>
  <c r="A5748" i="2"/>
  <c r="A5749" i="2"/>
  <c r="A5750" i="2"/>
  <c r="A5751" i="2"/>
  <c r="A5752" i="2"/>
  <c r="A5753" i="2"/>
  <c r="A5754" i="2"/>
  <c r="A5755" i="2"/>
  <c r="A5756" i="2"/>
  <c r="A5757" i="2"/>
  <c r="A5758" i="2"/>
  <c r="A5759" i="2"/>
  <c r="A5760" i="2"/>
  <c r="A5761" i="2"/>
  <c r="A5762" i="2"/>
  <c r="A5763" i="2"/>
  <c r="A5764" i="2"/>
  <c r="A5765" i="2"/>
  <c r="A5766" i="2"/>
  <c r="A5767" i="2"/>
  <c r="A5768" i="2"/>
  <c r="A5769" i="2"/>
  <c r="A5770" i="2"/>
  <c r="A5771" i="2"/>
  <c r="A5772" i="2"/>
  <c r="A5773" i="2"/>
  <c r="A5774" i="2"/>
  <c r="A5775" i="2"/>
  <c r="A5776" i="2"/>
  <c r="A5777" i="2"/>
  <c r="A5778" i="2"/>
  <c r="A5779" i="2"/>
  <c r="A5780" i="2"/>
  <c r="A5781" i="2"/>
  <c r="A5782" i="2"/>
  <c r="A5783" i="2"/>
  <c r="A5784" i="2"/>
  <c r="A5785" i="2"/>
  <c r="A5786" i="2"/>
  <c r="A5787" i="2"/>
  <c r="A5788" i="2"/>
  <c r="A5789" i="2"/>
  <c r="A5790" i="2"/>
  <c r="A5791" i="2"/>
  <c r="A5792" i="2"/>
  <c r="A5793" i="2"/>
  <c r="A5794" i="2"/>
  <c r="A5795" i="2"/>
  <c r="A5796" i="2"/>
  <c r="A5797" i="2"/>
  <c r="A5798" i="2"/>
  <c r="A5799" i="2"/>
  <c r="A5800" i="2"/>
  <c r="A5801" i="2"/>
  <c r="A5802" i="2"/>
  <c r="A5803" i="2"/>
  <c r="A5804" i="2"/>
  <c r="A5805" i="2"/>
  <c r="A5806" i="2"/>
  <c r="A5807" i="2"/>
  <c r="A5808" i="2"/>
  <c r="A5809" i="2"/>
  <c r="A5810" i="2"/>
  <c r="A5811" i="2"/>
  <c r="A5812" i="2"/>
  <c r="A5813" i="2"/>
  <c r="A5814" i="2"/>
  <c r="A5815" i="2"/>
  <c r="A5816" i="2"/>
  <c r="A5817" i="2"/>
  <c r="A5818" i="2"/>
  <c r="A5819" i="2"/>
  <c r="A5820" i="2"/>
  <c r="A5821" i="2"/>
  <c r="A5822" i="2"/>
  <c r="A5823" i="2"/>
  <c r="A5824" i="2"/>
  <c r="A5825" i="2"/>
  <c r="A5826" i="2"/>
  <c r="A5827" i="2"/>
  <c r="A5828" i="2"/>
  <c r="A5829" i="2"/>
  <c r="A5830" i="2"/>
  <c r="A5831" i="2"/>
  <c r="A5832" i="2"/>
  <c r="A5833" i="2"/>
  <c r="A5834" i="2"/>
  <c r="A5835" i="2"/>
  <c r="A5836" i="2"/>
  <c r="A5837" i="2"/>
  <c r="A5838" i="2"/>
  <c r="A5839" i="2"/>
  <c r="A5840" i="2"/>
  <c r="A5841" i="2"/>
  <c r="A5842" i="2"/>
  <c r="A5843" i="2"/>
  <c r="A5844" i="2"/>
  <c r="A5845" i="2"/>
  <c r="A5846" i="2"/>
  <c r="A5847" i="2"/>
  <c r="A5848" i="2"/>
  <c r="A5849" i="2"/>
  <c r="A5850" i="2"/>
  <c r="A5851" i="2"/>
  <c r="A5852" i="2"/>
  <c r="A5853" i="2"/>
  <c r="A5854" i="2"/>
  <c r="A5855" i="2"/>
  <c r="A5856" i="2"/>
  <c r="A5857" i="2"/>
  <c r="A5858" i="2"/>
  <c r="A5859" i="2"/>
  <c r="A5860" i="2"/>
  <c r="A5861" i="2"/>
  <c r="A5862" i="2"/>
  <c r="A5863" i="2"/>
  <c r="A5864" i="2"/>
  <c r="A5865" i="2"/>
  <c r="A5866" i="2"/>
  <c r="A5867" i="2"/>
  <c r="A5868" i="2"/>
  <c r="A5869" i="2"/>
  <c r="A5870" i="2"/>
  <c r="A5871" i="2"/>
  <c r="A5872" i="2"/>
  <c r="A5873" i="2"/>
  <c r="A5874" i="2"/>
  <c r="A5875" i="2"/>
  <c r="A5876" i="2"/>
  <c r="A5877" i="2"/>
  <c r="A5878" i="2"/>
  <c r="A5879" i="2"/>
  <c r="A5880" i="2"/>
  <c r="A5881" i="2"/>
  <c r="A5882" i="2"/>
  <c r="A5883" i="2"/>
  <c r="A5884" i="2"/>
  <c r="A5885" i="2"/>
  <c r="A5886" i="2"/>
  <c r="A5887" i="2"/>
  <c r="A5888" i="2"/>
  <c r="A5889" i="2"/>
  <c r="A5890" i="2"/>
  <c r="A5891" i="2"/>
  <c r="A5892" i="2"/>
  <c r="A5893" i="2"/>
  <c r="A5894" i="2"/>
  <c r="A5895" i="2"/>
  <c r="A5896" i="2"/>
  <c r="A5897" i="2"/>
  <c r="A5898" i="2"/>
  <c r="A5899" i="2"/>
  <c r="A5900" i="2"/>
  <c r="A5901" i="2"/>
  <c r="A5902" i="2"/>
  <c r="A5903" i="2"/>
  <c r="A5904" i="2"/>
  <c r="A5905" i="2"/>
  <c r="A5906" i="2"/>
  <c r="A5907" i="2"/>
  <c r="A5908" i="2"/>
  <c r="A5909" i="2"/>
  <c r="A5910" i="2"/>
  <c r="A5911" i="2"/>
  <c r="A5912" i="2"/>
  <c r="A5913" i="2"/>
  <c r="A5914" i="2"/>
  <c r="A5915" i="2"/>
  <c r="A5916" i="2"/>
  <c r="A5917" i="2"/>
  <c r="A5918" i="2"/>
  <c r="A5919" i="2"/>
  <c r="A5920" i="2"/>
  <c r="A5921" i="2"/>
  <c r="A5922" i="2"/>
  <c r="A5923" i="2"/>
  <c r="A5924" i="2"/>
  <c r="A5925" i="2"/>
  <c r="A5926" i="2"/>
  <c r="A5927" i="2"/>
  <c r="A5928" i="2"/>
  <c r="A5929" i="2"/>
  <c r="A5930" i="2"/>
  <c r="A5931" i="2"/>
  <c r="A5932" i="2"/>
  <c r="A5933" i="2"/>
  <c r="A5934" i="2"/>
  <c r="A5935" i="2"/>
  <c r="A5936" i="2"/>
  <c r="A5937" i="2"/>
  <c r="A5938" i="2"/>
  <c r="A5939" i="2"/>
  <c r="A5940" i="2"/>
  <c r="A5941" i="2"/>
  <c r="A5942" i="2"/>
  <c r="A5943" i="2"/>
  <c r="A5944" i="2"/>
  <c r="A5945" i="2"/>
  <c r="A5946" i="2"/>
  <c r="A5947" i="2"/>
  <c r="A5948" i="2"/>
  <c r="A5949" i="2"/>
  <c r="A5950" i="2"/>
  <c r="A5951" i="2"/>
  <c r="A5952" i="2"/>
  <c r="A5953" i="2"/>
  <c r="A5954" i="2"/>
  <c r="A5955" i="2"/>
  <c r="A5956" i="2"/>
  <c r="A5957" i="2"/>
  <c r="A5958" i="2"/>
  <c r="A5959" i="2"/>
  <c r="A5960" i="2"/>
  <c r="A5961" i="2"/>
  <c r="A5962" i="2"/>
  <c r="A5963" i="2"/>
  <c r="A5964" i="2"/>
  <c r="A5965" i="2"/>
  <c r="A5966" i="2"/>
  <c r="A5967" i="2"/>
  <c r="A5968" i="2"/>
  <c r="A5969" i="2"/>
  <c r="A5970" i="2"/>
  <c r="A5971" i="2"/>
  <c r="A5972" i="2"/>
  <c r="A5973" i="2"/>
  <c r="A5974" i="2"/>
  <c r="A5975" i="2"/>
  <c r="A5976" i="2"/>
  <c r="A5977" i="2"/>
  <c r="A5978" i="2"/>
  <c r="A5979" i="2"/>
  <c r="A5980" i="2"/>
  <c r="A5981" i="2"/>
  <c r="A5982" i="2"/>
  <c r="A5983" i="2"/>
  <c r="A5984" i="2"/>
  <c r="A5985" i="2"/>
  <c r="A5986" i="2"/>
  <c r="A5987" i="2"/>
  <c r="A5988" i="2"/>
  <c r="A5989" i="2"/>
  <c r="A5990" i="2"/>
  <c r="A5991" i="2"/>
  <c r="A5992" i="2"/>
  <c r="A5993" i="2"/>
  <c r="A5994" i="2"/>
  <c r="A5995" i="2"/>
  <c r="A5996" i="2"/>
  <c r="A5997" i="2"/>
  <c r="A5998" i="2"/>
  <c r="A5999" i="2"/>
  <c r="A6000" i="2"/>
  <c r="A6001" i="2"/>
  <c r="A6002" i="2"/>
  <c r="A6003" i="2"/>
  <c r="A6004" i="2"/>
  <c r="A6005" i="2"/>
  <c r="A6006" i="2"/>
  <c r="A6007" i="2"/>
  <c r="A6008" i="2"/>
  <c r="A6009" i="2"/>
  <c r="A6010" i="2"/>
  <c r="A6011" i="2"/>
  <c r="A6012" i="2"/>
  <c r="A6013" i="2"/>
  <c r="A6014" i="2"/>
  <c r="A6015" i="2"/>
  <c r="A6016" i="2"/>
  <c r="A6017" i="2"/>
  <c r="A6018" i="2"/>
  <c r="A6019" i="2"/>
  <c r="A6020" i="2"/>
  <c r="A6021" i="2"/>
  <c r="A6022" i="2"/>
  <c r="A6023" i="2"/>
  <c r="A6024" i="2"/>
  <c r="A6025" i="2"/>
  <c r="A6026" i="2"/>
  <c r="A6027" i="2"/>
  <c r="A6028" i="2"/>
  <c r="A6029" i="2"/>
  <c r="A6030" i="2"/>
  <c r="A6031" i="2"/>
  <c r="A6032" i="2"/>
  <c r="A6033" i="2"/>
  <c r="A6034" i="2"/>
  <c r="A6035" i="2"/>
  <c r="A6036" i="2"/>
  <c r="A6037" i="2"/>
  <c r="A6038" i="2"/>
  <c r="A6039" i="2"/>
  <c r="A6040" i="2"/>
  <c r="A6041" i="2"/>
  <c r="A6042" i="2"/>
  <c r="A6043" i="2"/>
  <c r="A6044" i="2"/>
  <c r="A6045" i="2"/>
  <c r="A6046" i="2"/>
  <c r="A6047" i="2"/>
  <c r="A6048" i="2"/>
  <c r="A6049" i="2"/>
  <c r="A6050" i="2"/>
  <c r="A6051" i="2"/>
  <c r="A6052" i="2"/>
  <c r="A6053" i="2"/>
  <c r="A6054" i="2"/>
  <c r="A6055" i="2"/>
  <c r="A6056" i="2"/>
  <c r="A6057" i="2"/>
  <c r="A6058" i="2"/>
  <c r="A6059" i="2"/>
  <c r="A6060" i="2"/>
  <c r="A6061" i="2"/>
  <c r="A6062" i="2"/>
  <c r="A6063" i="2"/>
  <c r="A6064" i="2"/>
  <c r="A6065" i="2"/>
  <c r="A6066" i="2"/>
  <c r="A6067" i="2"/>
  <c r="A6068" i="2"/>
  <c r="A6069" i="2"/>
  <c r="A6070" i="2"/>
  <c r="A6071" i="2"/>
  <c r="A6072" i="2"/>
  <c r="A6073" i="2"/>
  <c r="A6074" i="2"/>
  <c r="A6075" i="2"/>
  <c r="A6076" i="2"/>
  <c r="A6077" i="2"/>
  <c r="A6078" i="2"/>
  <c r="A6079" i="2"/>
  <c r="A6080" i="2"/>
  <c r="A6081" i="2"/>
  <c r="A6082" i="2"/>
  <c r="A6083" i="2"/>
  <c r="A6084" i="2"/>
  <c r="A6085" i="2"/>
  <c r="A6086" i="2"/>
  <c r="A6087" i="2"/>
  <c r="A6088" i="2"/>
  <c r="A6089" i="2"/>
  <c r="A6090" i="2"/>
  <c r="A6091" i="2"/>
  <c r="A6092" i="2"/>
  <c r="A6093" i="2"/>
  <c r="A6094" i="2"/>
  <c r="A6095" i="2"/>
  <c r="A6096" i="2"/>
  <c r="A6097" i="2"/>
  <c r="A6098" i="2"/>
  <c r="A6099" i="2"/>
  <c r="A6100" i="2"/>
  <c r="A6101" i="2"/>
  <c r="A6102" i="2"/>
  <c r="A6103" i="2"/>
  <c r="A6104" i="2"/>
  <c r="A6105" i="2"/>
  <c r="A6106" i="2"/>
  <c r="A6107" i="2"/>
  <c r="A6108" i="2"/>
  <c r="A6109" i="2"/>
  <c r="A6110" i="2"/>
  <c r="A6111" i="2"/>
  <c r="A6112" i="2"/>
  <c r="A6113" i="2"/>
  <c r="A6114" i="2"/>
  <c r="A6115" i="2"/>
  <c r="A6116" i="2"/>
  <c r="A6117" i="2"/>
  <c r="A6118" i="2"/>
  <c r="A6119" i="2"/>
  <c r="A6120" i="2"/>
  <c r="A6121" i="2"/>
  <c r="A6122" i="2"/>
  <c r="A6123" i="2"/>
  <c r="A6124" i="2"/>
  <c r="A6125" i="2"/>
  <c r="A6126" i="2"/>
  <c r="A6127" i="2"/>
  <c r="A6128" i="2"/>
  <c r="A6129" i="2"/>
  <c r="A6130" i="2"/>
  <c r="A6131" i="2"/>
  <c r="A6132" i="2"/>
  <c r="A6133" i="2"/>
  <c r="A6134" i="2"/>
  <c r="A6135" i="2"/>
  <c r="A6136" i="2"/>
  <c r="A6137" i="2"/>
  <c r="A6138" i="2"/>
  <c r="A6139" i="2"/>
  <c r="A6140" i="2"/>
  <c r="A6141" i="2"/>
  <c r="A6142" i="2"/>
  <c r="A6143" i="2"/>
  <c r="A6144" i="2"/>
  <c r="A6145" i="2"/>
  <c r="A6146" i="2"/>
  <c r="A6147" i="2"/>
  <c r="A6148" i="2"/>
  <c r="A6149" i="2"/>
  <c r="A6150" i="2"/>
  <c r="A6151" i="2"/>
  <c r="A6152" i="2"/>
  <c r="A6153" i="2"/>
  <c r="A6154" i="2"/>
  <c r="A6155" i="2"/>
  <c r="A6156" i="2"/>
  <c r="A6157" i="2"/>
  <c r="A6158" i="2"/>
  <c r="A6159" i="2"/>
  <c r="A6160" i="2"/>
  <c r="A6161" i="2"/>
  <c r="A6162" i="2"/>
  <c r="A6163" i="2"/>
  <c r="A6164" i="2"/>
  <c r="A6165" i="2"/>
  <c r="A6166" i="2"/>
  <c r="A6167" i="2"/>
  <c r="A6168" i="2"/>
  <c r="A6169" i="2"/>
  <c r="A6170" i="2"/>
  <c r="A6171" i="2"/>
  <c r="A6172" i="2"/>
  <c r="A6173" i="2"/>
  <c r="A6174" i="2"/>
  <c r="A6175" i="2"/>
  <c r="A6176" i="2"/>
  <c r="A6177" i="2"/>
  <c r="A6178" i="2"/>
  <c r="A6179" i="2"/>
  <c r="A6180" i="2"/>
  <c r="A6181" i="2"/>
  <c r="A6182" i="2"/>
  <c r="A6183" i="2"/>
  <c r="A6184" i="2"/>
  <c r="A6185" i="2"/>
  <c r="A6186" i="2"/>
  <c r="A6187" i="2"/>
  <c r="A6188" i="2"/>
  <c r="A6189" i="2"/>
  <c r="A6190" i="2"/>
  <c r="A6191" i="2"/>
  <c r="A6192" i="2"/>
  <c r="A6193" i="2"/>
  <c r="A6194" i="2"/>
  <c r="A6195" i="2"/>
  <c r="A6196" i="2"/>
  <c r="A6197" i="2"/>
  <c r="A6198" i="2"/>
  <c r="A6199" i="2"/>
  <c r="A6200" i="2"/>
  <c r="A6201" i="2"/>
  <c r="A6202" i="2"/>
  <c r="A6203" i="2"/>
  <c r="A6204" i="2"/>
  <c r="A6205" i="2"/>
  <c r="A6206" i="2"/>
  <c r="A6207" i="2"/>
  <c r="A6208" i="2"/>
  <c r="A6209" i="2"/>
  <c r="A6210" i="2"/>
  <c r="A6211" i="2"/>
  <c r="A6212" i="2"/>
  <c r="A6213" i="2"/>
  <c r="A6214" i="2"/>
  <c r="A6215" i="2"/>
  <c r="A6216" i="2"/>
  <c r="A6217" i="2"/>
  <c r="A6218" i="2"/>
  <c r="A6219" i="2"/>
  <c r="A6220" i="2"/>
  <c r="A6221" i="2"/>
  <c r="A6222" i="2"/>
  <c r="A6223" i="2"/>
  <c r="A6224" i="2"/>
  <c r="A6225" i="2"/>
  <c r="A6226" i="2"/>
  <c r="A6227" i="2"/>
  <c r="A6228" i="2"/>
  <c r="A6229" i="2"/>
  <c r="A6230" i="2"/>
  <c r="A6231" i="2"/>
  <c r="A6232" i="2"/>
  <c r="A6233" i="2"/>
  <c r="A6234" i="2"/>
  <c r="A6235" i="2"/>
  <c r="A6236" i="2"/>
  <c r="A6237" i="2"/>
  <c r="A6238" i="2"/>
  <c r="A6239" i="2"/>
  <c r="A6240" i="2"/>
  <c r="A6241" i="2"/>
  <c r="A6242" i="2"/>
  <c r="A6243" i="2"/>
  <c r="A6244" i="2"/>
  <c r="A6245" i="2"/>
  <c r="A6246" i="2"/>
  <c r="A6247" i="2"/>
  <c r="A6248" i="2"/>
  <c r="A6249" i="2"/>
  <c r="A6250" i="2"/>
  <c r="A6251" i="2"/>
  <c r="A6252" i="2"/>
  <c r="A6253" i="2"/>
  <c r="A6254" i="2"/>
  <c r="A6255" i="2"/>
  <c r="A6256" i="2"/>
  <c r="A6257" i="2"/>
  <c r="A6258" i="2"/>
  <c r="A6259" i="2"/>
  <c r="A6260" i="2"/>
  <c r="A6261" i="2"/>
  <c r="A6262" i="2"/>
  <c r="A6263" i="2"/>
  <c r="A6264" i="2"/>
  <c r="A6265" i="2"/>
  <c r="A6266" i="2"/>
  <c r="A6267" i="2"/>
  <c r="A6268" i="2"/>
  <c r="A6269" i="2"/>
  <c r="A6270" i="2"/>
  <c r="A6271" i="2"/>
  <c r="A6272" i="2"/>
  <c r="A6273" i="2"/>
  <c r="A6274" i="2"/>
  <c r="A6275" i="2"/>
  <c r="A6276" i="2"/>
  <c r="A6277" i="2"/>
  <c r="A6278" i="2"/>
  <c r="A6279" i="2"/>
  <c r="A6280" i="2"/>
  <c r="A6281" i="2"/>
  <c r="A6282" i="2"/>
  <c r="A6283" i="2"/>
  <c r="A6284" i="2"/>
  <c r="A6285" i="2"/>
  <c r="A6286" i="2"/>
  <c r="A6287" i="2"/>
  <c r="A6288" i="2"/>
  <c r="A6289" i="2"/>
  <c r="A6290" i="2"/>
  <c r="A6291" i="2"/>
  <c r="A6292" i="2"/>
  <c r="A6293" i="2"/>
  <c r="A6294" i="2"/>
  <c r="A6295" i="2"/>
  <c r="A6296" i="2"/>
  <c r="A6297" i="2"/>
  <c r="A6298" i="2"/>
  <c r="A6299" i="2"/>
  <c r="A6300" i="2"/>
  <c r="A6301" i="2"/>
  <c r="A6302" i="2"/>
  <c r="A6303" i="2"/>
  <c r="A6304" i="2"/>
  <c r="A6305" i="2"/>
  <c r="A6306" i="2"/>
  <c r="A6307" i="2"/>
  <c r="A6308" i="2"/>
  <c r="A6309" i="2"/>
  <c r="A6310" i="2"/>
  <c r="A6311" i="2"/>
  <c r="A6312" i="2"/>
  <c r="A6313" i="2"/>
  <c r="A6314" i="2"/>
  <c r="A6315" i="2"/>
  <c r="A6316" i="2"/>
  <c r="A6317" i="2"/>
  <c r="A6318" i="2"/>
  <c r="A6319" i="2"/>
  <c r="A6320" i="2"/>
  <c r="A6321" i="2"/>
  <c r="A6322" i="2"/>
  <c r="A6323" i="2"/>
  <c r="A6324" i="2"/>
  <c r="A6325" i="2"/>
  <c r="A6326" i="2"/>
  <c r="A6327" i="2"/>
  <c r="A6328" i="2"/>
  <c r="A6329" i="2"/>
  <c r="A6330" i="2"/>
  <c r="A6331" i="2"/>
  <c r="A6332" i="2"/>
  <c r="A6333" i="2"/>
  <c r="A6334" i="2"/>
  <c r="A6335" i="2"/>
  <c r="A6336" i="2"/>
  <c r="A6337" i="2"/>
  <c r="A6338" i="2"/>
  <c r="A6339" i="2"/>
  <c r="A6340" i="2"/>
  <c r="A6341" i="2"/>
  <c r="A6342" i="2"/>
  <c r="A6343" i="2"/>
  <c r="A6344" i="2"/>
  <c r="A6345" i="2"/>
  <c r="A6346" i="2"/>
  <c r="A6347" i="2"/>
  <c r="A6348" i="2"/>
  <c r="A6349" i="2"/>
  <c r="A6350" i="2"/>
  <c r="A6351" i="2"/>
  <c r="A6352" i="2"/>
  <c r="A6353" i="2"/>
  <c r="A6354" i="2"/>
  <c r="A6355" i="2"/>
  <c r="A6356" i="2"/>
  <c r="A6357" i="2"/>
  <c r="A6358" i="2"/>
  <c r="A6359" i="2"/>
  <c r="A6360" i="2"/>
  <c r="A6361" i="2"/>
  <c r="A6362" i="2"/>
  <c r="A6363" i="2"/>
  <c r="A6364" i="2"/>
  <c r="A6365" i="2"/>
  <c r="A6366" i="2"/>
  <c r="A6367" i="2"/>
  <c r="A6368" i="2"/>
  <c r="A6369" i="2"/>
  <c r="A6370" i="2"/>
  <c r="A6371" i="2"/>
  <c r="A6372" i="2"/>
  <c r="A6373" i="2"/>
  <c r="A6374" i="2"/>
  <c r="A6375" i="2"/>
  <c r="A6376" i="2"/>
  <c r="A6377" i="2"/>
  <c r="A6378" i="2"/>
  <c r="A6379" i="2"/>
  <c r="A6380" i="2"/>
  <c r="A6381" i="2"/>
  <c r="A6382" i="2"/>
  <c r="A6383" i="2"/>
  <c r="A6384" i="2"/>
  <c r="A6385" i="2"/>
  <c r="A6386" i="2"/>
  <c r="A6387" i="2"/>
  <c r="A6388" i="2"/>
  <c r="A6389" i="2"/>
  <c r="A6390" i="2"/>
  <c r="A6391" i="2"/>
  <c r="A6392" i="2"/>
  <c r="A6393" i="2"/>
  <c r="A6394" i="2"/>
  <c r="A6395" i="2"/>
  <c r="A6396" i="2"/>
  <c r="A6397" i="2"/>
  <c r="A6398" i="2"/>
  <c r="A6399" i="2"/>
  <c r="A6400" i="2"/>
  <c r="A6401" i="2"/>
  <c r="A6402" i="2"/>
  <c r="A6403" i="2"/>
  <c r="A6404" i="2"/>
  <c r="A6405" i="2"/>
  <c r="A6406" i="2"/>
  <c r="A6407" i="2"/>
  <c r="A6408" i="2"/>
  <c r="A6409" i="2"/>
  <c r="A6410" i="2"/>
  <c r="A6411" i="2"/>
  <c r="A6412" i="2"/>
  <c r="A6413" i="2"/>
  <c r="A6414" i="2"/>
  <c r="A6415" i="2"/>
  <c r="A6416" i="2"/>
  <c r="A6417" i="2"/>
  <c r="A6418" i="2"/>
  <c r="A6419" i="2"/>
  <c r="A6420" i="2"/>
  <c r="A6421" i="2"/>
  <c r="A6422" i="2"/>
  <c r="A6423" i="2"/>
  <c r="A6424" i="2"/>
  <c r="A6425" i="2"/>
  <c r="A6426" i="2"/>
  <c r="A6427" i="2"/>
  <c r="A6428" i="2"/>
  <c r="A6429" i="2"/>
  <c r="A6430" i="2"/>
  <c r="A6431" i="2"/>
  <c r="A6432" i="2"/>
  <c r="A6433" i="2"/>
  <c r="A6434" i="2"/>
  <c r="A6435" i="2"/>
  <c r="A6436" i="2"/>
  <c r="A6437" i="2"/>
  <c r="A6438" i="2"/>
  <c r="A6439" i="2"/>
  <c r="A6440" i="2"/>
  <c r="A6441" i="2"/>
  <c r="A6442" i="2"/>
  <c r="A6443" i="2"/>
  <c r="A6444" i="2"/>
  <c r="A6445" i="2"/>
  <c r="A6446" i="2"/>
  <c r="A6447" i="2"/>
  <c r="A6448" i="2"/>
  <c r="A6449" i="2"/>
  <c r="A6450" i="2"/>
  <c r="A6451" i="2"/>
  <c r="A6452" i="2"/>
  <c r="A6453" i="2"/>
  <c r="A6454" i="2"/>
  <c r="A6455" i="2"/>
  <c r="A6456" i="2"/>
  <c r="A6457" i="2"/>
  <c r="A6458" i="2"/>
  <c r="A6459" i="2"/>
  <c r="A6460" i="2"/>
  <c r="A6461" i="2"/>
  <c r="A6462" i="2"/>
  <c r="A6463" i="2"/>
  <c r="A6464" i="2"/>
  <c r="A6465" i="2"/>
  <c r="A6466" i="2"/>
  <c r="A6467" i="2"/>
  <c r="A6468" i="2"/>
  <c r="A6469" i="2"/>
  <c r="A6470" i="2"/>
  <c r="A6471" i="2"/>
  <c r="A6472" i="2"/>
  <c r="A6473" i="2"/>
  <c r="A6474" i="2"/>
  <c r="A6475" i="2"/>
  <c r="A6476" i="2"/>
  <c r="A6477" i="2"/>
  <c r="A6478" i="2"/>
  <c r="A6479" i="2"/>
  <c r="A6480" i="2"/>
  <c r="A6481" i="2"/>
  <c r="A6482" i="2"/>
  <c r="A6483" i="2"/>
  <c r="A6484" i="2"/>
  <c r="A6485" i="2"/>
  <c r="A6486" i="2"/>
  <c r="A6487" i="2"/>
  <c r="A6488" i="2"/>
  <c r="A6489" i="2"/>
  <c r="A6490" i="2"/>
  <c r="A6491" i="2"/>
  <c r="A6492" i="2"/>
  <c r="A6493" i="2"/>
  <c r="A6494" i="2"/>
  <c r="A6495" i="2"/>
  <c r="A6496" i="2"/>
  <c r="A6497" i="2"/>
  <c r="A6498" i="2"/>
  <c r="A6499" i="2"/>
  <c r="A6500" i="2"/>
  <c r="A6501" i="2"/>
  <c r="A6502" i="2"/>
  <c r="A6503" i="2"/>
  <c r="A6504" i="2"/>
  <c r="A6505" i="2"/>
  <c r="A6506" i="2"/>
  <c r="A6507" i="2"/>
  <c r="A6508" i="2"/>
  <c r="A6509" i="2"/>
  <c r="A6510" i="2"/>
  <c r="A6511" i="2"/>
  <c r="A6512" i="2"/>
  <c r="A6513" i="2"/>
  <c r="A6514" i="2"/>
  <c r="A6515" i="2"/>
  <c r="A6516" i="2"/>
  <c r="A6517" i="2"/>
  <c r="A6518" i="2"/>
  <c r="A6519" i="2"/>
  <c r="A6520" i="2"/>
  <c r="A6521" i="2"/>
  <c r="A6522" i="2"/>
  <c r="A6523" i="2"/>
  <c r="A6524" i="2"/>
  <c r="A6525" i="2"/>
  <c r="A6526" i="2"/>
  <c r="A6527" i="2"/>
  <c r="A6528" i="2"/>
  <c r="A6529" i="2"/>
  <c r="A6530" i="2"/>
  <c r="A6531" i="2"/>
  <c r="A6532" i="2"/>
  <c r="A6533" i="2"/>
  <c r="A6534" i="2"/>
  <c r="A6535" i="2"/>
  <c r="A6536" i="2"/>
  <c r="A6537" i="2"/>
  <c r="A6538" i="2"/>
  <c r="A6539" i="2"/>
  <c r="A6540" i="2"/>
  <c r="A6541" i="2"/>
  <c r="A6542" i="2"/>
  <c r="A6543" i="2"/>
  <c r="A6544" i="2"/>
  <c r="A6545" i="2"/>
  <c r="A6546" i="2"/>
  <c r="A6547" i="2"/>
  <c r="A6548" i="2"/>
  <c r="A6549" i="2"/>
  <c r="A6550" i="2"/>
  <c r="A6551" i="2"/>
  <c r="A6552" i="2"/>
  <c r="A6553" i="2"/>
  <c r="A6554" i="2"/>
  <c r="A6555" i="2"/>
  <c r="A6556" i="2"/>
  <c r="A6557" i="2"/>
  <c r="A6558" i="2"/>
  <c r="A6559" i="2"/>
  <c r="A6560" i="2"/>
  <c r="A6561" i="2"/>
  <c r="A6562" i="2"/>
  <c r="A6563" i="2"/>
  <c r="A6564" i="2"/>
  <c r="A6565" i="2"/>
  <c r="A6566" i="2"/>
  <c r="A6567" i="2"/>
  <c r="A6568" i="2"/>
  <c r="A6569" i="2"/>
  <c r="A6570" i="2"/>
  <c r="A6571" i="2"/>
  <c r="A6572" i="2"/>
  <c r="A6573" i="2"/>
  <c r="A6574" i="2"/>
  <c r="A6575" i="2"/>
  <c r="A6576" i="2"/>
  <c r="A6577" i="2"/>
  <c r="A6578" i="2"/>
  <c r="A6579" i="2"/>
  <c r="A6580" i="2"/>
  <c r="A6581" i="2"/>
  <c r="A6582" i="2"/>
  <c r="A6583" i="2"/>
  <c r="A6584" i="2"/>
  <c r="A6585" i="2"/>
  <c r="A6586" i="2"/>
  <c r="A6587" i="2"/>
  <c r="A6588" i="2"/>
  <c r="A6589" i="2"/>
  <c r="A6590" i="2"/>
  <c r="A6591" i="2"/>
  <c r="A6592" i="2"/>
  <c r="A6593" i="2"/>
  <c r="A6594" i="2"/>
  <c r="A6595" i="2"/>
  <c r="A6596" i="2"/>
  <c r="A6597" i="2"/>
  <c r="A6598" i="2"/>
  <c r="A6599" i="2"/>
  <c r="A6600" i="2"/>
  <c r="A6601" i="2"/>
  <c r="A6602" i="2"/>
  <c r="A6603" i="2"/>
  <c r="A6604" i="2"/>
  <c r="A6605" i="2"/>
  <c r="A6606" i="2"/>
  <c r="A6607" i="2"/>
  <c r="A6608" i="2"/>
  <c r="A6609" i="2"/>
  <c r="A6610" i="2"/>
  <c r="A6611" i="2"/>
  <c r="A6612" i="2"/>
  <c r="A6613" i="2"/>
  <c r="A6614" i="2"/>
  <c r="A6615" i="2"/>
  <c r="A6616" i="2"/>
  <c r="A6617" i="2"/>
  <c r="A6618" i="2"/>
  <c r="A6619" i="2"/>
  <c r="A6620" i="2"/>
  <c r="A6621" i="2"/>
  <c r="A6622" i="2"/>
  <c r="A6623" i="2"/>
  <c r="A6624" i="2"/>
  <c r="A6625" i="2"/>
  <c r="A6626" i="2"/>
  <c r="A6627" i="2"/>
  <c r="A6628" i="2"/>
  <c r="A6629" i="2"/>
  <c r="A6630" i="2"/>
  <c r="A6631" i="2"/>
  <c r="A6632" i="2"/>
  <c r="A6633" i="2"/>
  <c r="A6634" i="2"/>
  <c r="A6635" i="2"/>
  <c r="A6636" i="2"/>
  <c r="A6637" i="2"/>
  <c r="A6638" i="2"/>
  <c r="A6639" i="2"/>
  <c r="A6640" i="2"/>
  <c r="A6641" i="2"/>
  <c r="A6642" i="2"/>
  <c r="A6643" i="2"/>
  <c r="A6644" i="2"/>
  <c r="A6645" i="2"/>
  <c r="A6646" i="2"/>
  <c r="A6647" i="2"/>
  <c r="A6648" i="2"/>
  <c r="A6649" i="2"/>
  <c r="A6650" i="2"/>
  <c r="A6651" i="2"/>
  <c r="A6652" i="2"/>
  <c r="A6653" i="2"/>
  <c r="A6654" i="2"/>
  <c r="A6655" i="2"/>
  <c r="A6656" i="2"/>
  <c r="A6657" i="2"/>
  <c r="A6658" i="2"/>
  <c r="A6659" i="2"/>
  <c r="A6660" i="2"/>
  <c r="A6661" i="2"/>
  <c r="A6662" i="2"/>
  <c r="A6663" i="2"/>
  <c r="A6664" i="2"/>
  <c r="A6665" i="2"/>
  <c r="A6666" i="2"/>
  <c r="A6667" i="2"/>
  <c r="A6668" i="2"/>
  <c r="A6669" i="2"/>
  <c r="A6670" i="2"/>
  <c r="A6671" i="2"/>
  <c r="A6672" i="2"/>
  <c r="A6673" i="2"/>
  <c r="A6674" i="2"/>
  <c r="A6675" i="2"/>
  <c r="A6676" i="2"/>
  <c r="A6677" i="2"/>
  <c r="A6678" i="2"/>
  <c r="A6679" i="2"/>
  <c r="A6680" i="2"/>
  <c r="A6681" i="2"/>
  <c r="A6682" i="2"/>
  <c r="A6683" i="2"/>
  <c r="A6684" i="2"/>
  <c r="A6685" i="2"/>
  <c r="A6686" i="2"/>
  <c r="A6687" i="2"/>
  <c r="A6688" i="2"/>
  <c r="A6689" i="2"/>
  <c r="A6690" i="2"/>
  <c r="A6691" i="2"/>
  <c r="A6692" i="2"/>
  <c r="A6693" i="2"/>
  <c r="A6694" i="2"/>
  <c r="A6695" i="2"/>
  <c r="A6696" i="2"/>
  <c r="A6697" i="2"/>
  <c r="A6698" i="2"/>
  <c r="A6699" i="2"/>
  <c r="A6700" i="2"/>
  <c r="A6701" i="2"/>
  <c r="A6702" i="2"/>
  <c r="A6703" i="2"/>
  <c r="A6704" i="2"/>
  <c r="A6705" i="2"/>
  <c r="A6706" i="2"/>
  <c r="A6707" i="2"/>
  <c r="A6708" i="2"/>
  <c r="A6709" i="2"/>
  <c r="A6710" i="2"/>
  <c r="A6711" i="2"/>
  <c r="A6712" i="2"/>
  <c r="A6713" i="2"/>
  <c r="A6714" i="2"/>
  <c r="A6715" i="2"/>
  <c r="A6716" i="2"/>
  <c r="A6717" i="2"/>
  <c r="A6718" i="2"/>
  <c r="A6719" i="2"/>
  <c r="A6720" i="2"/>
  <c r="A6721" i="2"/>
  <c r="A6722" i="2"/>
  <c r="A6723" i="2"/>
  <c r="A6724" i="2"/>
  <c r="A6725" i="2"/>
  <c r="A6726" i="2"/>
  <c r="A6727" i="2"/>
  <c r="A6728" i="2"/>
  <c r="A6729" i="2"/>
  <c r="A6730" i="2"/>
  <c r="A6731" i="2"/>
  <c r="A6732" i="2"/>
  <c r="A6733" i="2"/>
  <c r="A6734" i="2"/>
  <c r="A6735" i="2"/>
  <c r="A6736" i="2"/>
  <c r="A6737" i="2"/>
  <c r="A6738" i="2"/>
  <c r="A6739" i="2"/>
  <c r="A6740" i="2"/>
  <c r="A6741" i="2"/>
  <c r="A6742" i="2"/>
  <c r="A6743" i="2"/>
  <c r="A6744" i="2"/>
  <c r="A6745" i="2"/>
  <c r="A6746" i="2"/>
  <c r="A6747" i="2"/>
  <c r="A6748" i="2"/>
  <c r="A6749" i="2"/>
  <c r="A6750" i="2"/>
  <c r="A6751" i="2"/>
  <c r="A6752" i="2"/>
  <c r="A6753" i="2"/>
  <c r="A6754" i="2"/>
  <c r="A6755" i="2"/>
  <c r="A6756" i="2"/>
  <c r="A6757" i="2"/>
  <c r="A6758" i="2"/>
  <c r="A6759" i="2"/>
  <c r="A6760" i="2"/>
  <c r="A6761" i="2"/>
  <c r="A6762" i="2"/>
  <c r="A6763" i="2"/>
  <c r="A6764" i="2"/>
  <c r="A6765" i="2"/>
  <c r="A6766" i="2"/>
  <c r="A6767" i="2"/>
  <c r="A6768" i="2"/>
  <c r="A6769" i="2"/>
  <c r="A6770" i="2"/>
  <c r="A6771" i="2"/>
  <c r="A6772" i="2"/>
  <c r="A6773" i="2"/>
  <c r="A6774" i="2"/>
  <c r="A6775" i="2"/>
  <c r="A6776" i="2"/>
  <c r="A6777" i="2"/>
  <c r="A6778" i="2"/>
  <c r="A6779" i="2"/>
  <c r="A6780" i="2"/>
  <c r="A6781" i="2"/>
  <c r="A6782" i="2"/>
  <c r="A6783" i="2"/>
  <c r="A6784" i="2"/>
  <c r="A6785" i="2"/>
  <c r="A6786" i="2"/>
  <c r="A6787" i="2"/>
  <c r="A6788" i="2"/>
  <c r="A6789" i="2"/>
  <c r="A6790" i="2"/>
  <c r="A6791" i="2"/>
  <c r="A6792" i="2"/>
  <c r="A6793" i="2"/>
  <c r="A6794" i="2"/>
  <c r="A6795" i="2"/>
  <c r="A6796" i="2"/>
  <c r="A6797" i="2"/>
  <c r="A6798" i="2"/>
  <c r="A6799" i="2"/>
  <c r="A6800" i="2"/>
  <c r="A6801" i="2"/>
  <c r="A6802" i="2"/>
  <c r="A6803" i="2"/>
  <c r="A6804" i="2"/>
  <c r="A6805" i="2"/>
  <c r="A6806" i="2"/>
  <c r="A6807" i="2"/>
  <c r="A6808" i="2"/>
  <c r="A6809" i="2"/>
  <c r="A6810" i="2"/>
  <c r="A6811" i="2"/>
  <c r="A6812" i="2"/>
  <c r="A6813" i="2"/>
  <c r="A6814" i="2"/>
  <c r="A6815" i="2"/>
  <c r="A6816" i="2"/>
  <c r="A6817" i="2"/>
  <c r="A6818" i="2"/>
  <c r="A6819" i="2"/>
  <c r="A6820" i="2"/>
  <c r="A6821" i="2"/>
  <c r="A6822" i="2"/>
  <c r="A6823" i="2"/>
  <c r="A6824" i="2"/>
  <c r="A6825" i="2"/>
  <c r="A6826" i="2"/>
  <c r="A6827" i="2"/>
  <c r="A6828" i="2"/>
  <c r="A6829" i="2"/>
  <c r="A6830" i="2"/>
  <c r="A6831" i="2"/>
  <c r="A6832" i="2"/>
  <c r="A6833" i="2"/>
  <c r="A6834" i="2"/>
  <c r="A6835" i="2"/>
  <c r="A6836" i="2"/>
  <c r="A6837" i="2"/>
  <c r="A6838" i="2"/>
  <c r="A6839" i="2"/>
  <c r="A6840" i="2"/>
  <c r="A6841" i="2"/>
  <c r="A6842" i="2"/>
  <c r="A6843" i="2"/>
  <c r="A6844" i="2"/>
  <c r="A6845" i="2"/>
  <c r="A6846" i="2"/>
  <c r="A6847" i="2"/>
  <c r="A6848" i="2"/>
  <c r="A6849" i="2"/>
  <c r="A6850" i="2"/>
  <c r="A6851" i="2"/>
  <c r="A6852" i="2"/>
  <c r="A6853" i="2"/>
  <c r="A6854" i="2"/>
  <c r="A6855" i="2"/>
  <c r="A6856" i="2"/>
  <c r="A6857" i="2"/>
  <c r="A6858" i="2"/>
  <c r="A6859" i="2"/>
  <c r="A6860" i="2"/>
  <c r="A6861" i="2"/>
  <c r="A6862" i="2"/>
  <c r="A6863" i="2"/>
  <c r="A6864" i="2"/>
  <c r="A6865" i="2"/>
  <c r="A6866" i="2"/>
  <c r="A6867" i="2"/>
  <c r="A6868" i="2"/>
  <c r="A6869" i="2"/>
  <c r="A6870" i="2"/>
  <c r="A6871" i="2"/>
  <c r="A6872" i="2"/>
  <c r="A6873" i="2"/>
  <c r="A6874" i="2"/>
  <c r="A6875" i="2"/>
  <c r="A6876" i="2"/>
  <c r="A6877" i="2"/>
  <c r="A6878" i="2"/>
  <c r="A6879" i="2"/>
  <c r="A6880" i="2"/>
  <c r="A6881" i="2"/>
  <c r="A6882" i="2"/>
  <c r="A6883" i="2"/>
  <c r="A6884" i="2"/>
  <c r="A6885" i="2"/>
  <c r="A6886" i="2"/>
  <c r="A6887" i="2"/>
  <c r="A6888" i="2"/>
  <c r="A6889" i="2"/>
  <c r="A6890" i="2"/>
  <c r="A6891" i="2"/>
  <c r="A6892" i="2"/>
  <c r="A6893" i="2"/>
  <c r="A6894" i="2"/>
  <c r="A6895" i="2"/>
  <c r="A6896" i="2"/>
  <c r="A6897" i="2"/>
  <c r="A6898" i="2"/>
  <c r="A6899" i="2"/>
  <c r="A6900" i="2"/>
  <c r="A6901" i="2"/>
  <c r="A6902" i="2"/>
  <c r="A6903" i="2"/>
  <c r="A6904" i="2"/>
  <c r="A6905" i="2"/>
  <c r="A6906" i="2"/>
  <c r="A6907" i="2"/>
  <c r="A6908" i="2"/>
  <c r="A6909" i="2"/>
  <c r="A6910" i="2"/>
  <c r="A6911" i="2"/>
  <c r="A6912" i="2"/>
  <c r="A6913" i="2"/>
  <c r="A6914" i="2"/>
  <c r="A6915" i="2"/>
  <c r="A6916" i="2"/>
  <c r="A6917" i="2"/>
  <c r="A6918" i="2"/>
  <c r="A6919" i="2"/>
  <c r="A6920" i="2"/>
  <c r="A6921" i="2"/>
  <c r="A6922" i="2"/>
  <c r="A6923" i="2"/>
  <c r="A6924" i="2"/>
  <c r="A6925" i="2"/>
  <c r="A6926" i="2"/>
  <c r="A6927" i="2"/>
  <c r="A6928" i="2"/>
  <c r="A6929" i="2"/>
  <c r="A6930" i="2"/>
  <c r="A6931" i="2"/>
  <c r="A6932" i="2"/>
  <c r="A6933" i="2"/>
  <c r="A6934" i="2"/>
  <c r="A6935" i="2"/>
  <c r="A6936" i="2"/>
  <c r="A6937" i="2"/>
  <c r="A6938" i="2"/>
  <c r="A6939" i="2"/>
  <c r="A6940" i="2"/>
  <c r="A6941" i="2"/>
  <c r="A6942" i="2"/>
  <c r="A6943" i="2"/>
  <c r="A6944" i="2"/>
  <c r="A6945" i="2"/>
  <c r="A6946" i="2"/>
  <c r="A6947" i="2"/>
  <c r="A6948" i="2"/>
  <c r="A6949" i="2"/>
  <c r="A6950" i="2"/>
  <c r="A6951" i="2"/>
  <c r="A6952" i="2"/>
  <c r="A6953" i="2"/>
  <c r="A6954" i="2"/>
  <c r="A6955" i="2"/>
  <c r="A6956" i="2"/>
  <c r="A6957" i="2"/>
  <c r="A6958" i="2"/>
  <c r="A6959" i="2"/>
  <c r="A6960" i="2"/>
  <c r="A6961" i="2"/>
  <c r="A6962" i="2"/>
  <c r="A6963" i="2"/>
  <c r="A6964" i="2"/>
  <c r="A6965" i="2"/>
  <c r="A6966" i="2"/>
  <c r="A6967" i="2"/>
  <c r="A6968" i="2"/>
  <c r="A6969" i="2"/>
  <c r="A6970" i="2"/>
  <c r="A6971" i="2"/>
  <c r="A6972" i="2"/>
  <c r="A6973" i="2"/>
  <c r="A6974" i="2"/>
  <c r="A6975" i="2"/>
  <c r="A6976" i="2"/>
  <c r="A6977" i="2"/>
  <c r="A6978" i="2"/>
  <c r="A6979" i="2"/>
  <c r="A6980" i="2"/>
  <c r="A6981" i="2"/>
  <c r="A6982" i="2"/>
  <c r="A6983" i="2"/>
  <c r="A6984" i="2"/>
  <c r="A6985" i="2"/>
  <c r="A6986" i="2"/>
  <c r="A6987" i="2"/>
  <c r="A6988" i="2"/>
  <c r="A6989" i="2"/>
  <c r="A6990" i="2"/>
  <c r="A6991" i="2"/>
  <c r="A6992" i="2"/>
  <c r="A6993" i="2"/>
  <c r="A6994" i="2"/>
  <c r="A6995" i="2"/>
  <c r="A6996" i="2"/>
  <c r="A6997" i="2"/>
  <c r="A6998" i="2"/>
  <c r="A6999" i="2"/>
  <c r="A7000" i="2"/>
  <c r="A7001" i="2"/>
  <c r="A7002" i="2"/>
  <c r="A7003" i="2"/>
  <c r="A7004" i="2"/>
  <c r="A7005" i="2"/>
  <c r="A7006" i="2"/>
  <c r="A7007" i="2"/>
  <c r="A7008" i="2"/>
  <c r="A7009" i="2"/>
  <c r="A7010" i="2"/>
  <c r="A7011" i="2"/>
  <c r="A7012" i="2"/>
  <c r="A7013" i="2"/>
  <c r="A7014" i="2"/>
  <c r="A7015" i="2"/>
  <c r="A7016" i="2"/>
  <c r="A7017" i="2"/>
  <c r="A7018" i="2"/>
  <c r="A7019" i="2"/>
  <c r="A7020" i="2"/>
  <c r="A7021" i="2"/>
  <c r="A7022" i="2"/>
  <c r="A7023" i="2"/>
  <c r="A7024" i="2"/>
  <c r="A7025" i="2"/>
  <c r="A7026" i="2"/>
  <c r="A7027" i="2"/>
  <c r="A7028" i="2"/>
  <c r="A7029" i="2"/>
  <c r="A7030" i="2"/>
  <c r="A7031" i="2"/>
  <c r="A7032" i="2"/>
  <c r="A7033" i="2"/>
  <c r="A7034" i="2"/>
  <c r="A7035" i="2"/>
  <c r="A7036" i="2"/>
  <c r="A7037" i="2"/>
  <c r="A7038" i="2"/>
  <c r="A7039" i="2"/>
  <c r="A7040" i="2"/>
  <c r="A7041" i="2"/>
  <c r="A7042" i="2"/>
  <c r="A7043" i="2"/>
  <c r="A7044" i="2"/>
  <c r="A7045" i="2"/>
  <c r="A7046" i="2"/>
  <c r="A7047" i="2"/>
  <c r="A7048" i="2"/>
  <c r="A7049" i="2"/>
  <c r="A7050" i="2"/>
  <c r="A7051" i="2"/>
  <c r="A7052" i="2"/>
  <c r="A7053" i="2"/>
  <c r="A7054" i="2"/>
  <c r="A7055" i="2"/>
  <c r="A7056" i="2"/>
  <c r="A7057" i="2"/>
  <c r="A7058" i="2"/>
  <c r="A7059" i="2"/>
  <c r="A7060" i="2"/>
  <c r="A7061" i="2"/>
  <c r="A7062" i="2"/>
  <c r="A7063" i="2"/>
  <c r="A7064" i="2"/>
  <c r="A7065" i="2"/>
  <c r="A7066" i="2"/>
  <c r="A7067" i="2"/>
  <c r="A7068" i="2"/>
  <c r="A7069" i="2"/>
  <c r="A7070" i="2"/>
  <c r="A7071" i="2"/>
  <c r="A7072" i="2"/>
  <c r="A7073" i="2"/>
  <c r="A7074" i="2"/>
  <c r="A7075" i="2"/>
  <c r="A7076" i="2"/>
  <c r="A7077" i="2"/>
  <c r="A7078" i="2"/>
  <c r="A7079" i="2"/>
  <c r="A7080" i="2"/>
  <c r="A7081" i="2"/>
  <c r="A7082" i="2"/>
  <c r="A7083" i="2"/>
  <c r="A7084" i="2"/>
  <c r="A7085" i="2"/>
  <c r="A7086" i="2"/>
  <c r="A7087" i="2"/>
  <c r="A7088" i="2"/>
  <c r="A7089" i="2"/>
  <c r="A7090" i="2"/>
  <c r="A7091" i="2"/>
  <c r="A7092" i="2"/>
  <c r="A7093" i="2"/>
  <c r="A7094" i="2"/>
  <c r="A7095" i="2"/>
  <c r="A7096" i="2"/>
  <c r="A7097" i="2"/>
  <c r="A7098" i="2"/>
  <c r="A7099" i="2"/>
  <c r="A7100" i="2"/>
  <c r="A7101" i="2"/>
  <c r="A7102" i="2"/>
  <c r="A7103" i="2"/>
  <c r="A7104" i="2"/>
  <c r="A7105" i="2"/>
  <c r="A7106" i="2"/>
  <c r="A7107" i="2"/>
  <c r="A7108" i="2"/>
  <c r="A7109" i="2"/>
  <c r="A7110" i="2"/>
  <c r="A7111" i="2"/>
  <c r="A7112" i="2"/>
  <c r="A7113" i="2"/>
  <c r="A7114" i="2"/>
  <c r="A7115" i="2"/>
  <c r="A7116" i="2"/>
  <c r="A7117" i="2"/>
  <c r="A7118" i="2"/>
  <c r="A7119" i="2"/>
  <c r="A7120" i="2"/>
  <c r="A7121" i="2"/>
  <c r="A7122" i="2"/>
  <c r="A7123" i="2"/>
  <c r="A7124" i="2"/>
  <c r="A7125" i="2"/>
  <c r="A7126" i="2"/>
  <c r="A7127" i="2"/>
  <c r="A7128" i="2"/>
  <c r="A7129" i="2"/>
  <c r="A7130" i="2"/>
  <c r="A7131" i="2"/>
  <c r="A7132" i="2"/>
  <c r="A7133" i="2"/>
  <c r="A7134" i="2"/>
  <c r="A7135" i="2"/>
  <c r="A7136" i="2"/>
  <c r="A7137" i="2"/>
  <c r="A7138" i="2"/>
  <c r="A7139" i="2"/>
  <c r="A7140" i="2"/>
  <c r="A7141" i="2"/>
  <c r="A7142" i="2"/>
  <c r="A7143" i="2"/>
  <c r="A7144" i="2"/>
  <c r="A7145" i="2"/>
  <c r="A7146" i="2"/>
  <c r="A7147" i="2"/>
  <c r="A7148" i="2"/>
  <c r="A7149" i="2"/>
  <c r="A7150" i="2"/>
  <c r="A7151" i="2"/>
  <c r="A7152" i="2"/>
  <c r="A7153" i="2"/>
  <c r="A7154" i="2"/>
  <c r="A7155" i="2"/>
  <c r="A7156" i="2"/>
  <c r="A7157" i="2"/>
  <c r="A7158" i="2"/>
  <c r="A7159" i="2"/>
  <c r="A7160" i="2"/>
  <c r="A7161" i="2"/>
  <c r="A7162" i="2"/>
  <c r="A7163" i="2"/>
  <c r="A7164" i="2"/>
  <c r="A7165" i="2"/>
  <c r="A7166" i="2"/>
  <c r="A7167" i="2"/>
  <c r="A7168" i="2"/>
  <c r="A7169" i="2"/>
  <c r="A7170" i="2"/>
  <c r="A7171" i="2"/>
  <c r="A7172" i="2"/>
  <c r="A7173" i="2"/>
  <c r="A7174" i="2"/>
  <c r="A7175" i="2"/>
  <c r="A7176" i="2"/>
  <c r="A7177" i="2"/>
  <c r="A7178" i="2"/>
  <c r="A7179" i="2"/>
  <c r="A7180" i="2"/>
  <c r="A7181" i="2"/>
  <c r="A7182" i="2"/>
  <c r="A7183" i="2"/>
  <c r="A7184" i="2"/>
  <c r="A7185" i="2"/>
  <c r="A7186" i="2"/>
  <c r="A7187" i="2"/>
  <c r="A7188" i="2"/>
  <c r="A7189" i="2"/>
  <c r="A7190" i="2"/>
  <c r="A7191" i="2"/>
  <c r="A7192" i="2"/>
  <c r="A7193" i="2"/>
  <c r="A7194" i="2"/>
  <c r="A7195" i="2"/>
  <c r="A7196" i="2"/>
  <c r="A7197" i="2"/>
  <c r="A7198" i="2"/>
  <c r="A7199" i="2"/>
  <c r="A7200" i="2"/>
  <c r="A7201" i="2"/>
  <c r="A7202" i="2"/>
  <c r="A7203" i="2"/>
  <c r="A7204" i="2"/>
  <c r="A7205" i="2"/>
  <c r="A7206" i="2"/>
  <c r="A7207" i="2"/>
  <c r="A7208" i="2"/>
  <c r="A7209" i="2"/>
  <c r="A7210" i="2"/>
  <c r="A7211" i="2"/>
  <c r="A7212" i="2"/>
  <c r="A7213" i="2"/>
  <c r="A7214" i="2"/>
  <c r="A7215" i="2"/>
  <c r="A7216" i="2"/>
  <c r="A7217" i="2"/>
  <c r="A7218" i="2"/>
  <c r="A7219" i="2"/>
  <c r="A7220" i="2"/>
  <c r="A7221" i="2"/>
  <c r="A7222" i="2"/>
  <c r="A7223" i="2"/>
  <c r="A7224" i="2"/>
  <c r="A7225" i="2"/>
  <c r="A7226" i="2"/>
  <c r="A7227" i="2"/>
  <c r="A7228" i="2"/>
  <c r="A7229" i="2"/>
  <c r="A7230" i="2"/>
  <c r="A7231" i="2"/>
  <c r="A7232" i="2"/>
  <c r="A7233" i="2"/>
  <c r="A7234" i="2"/>
  <c r="A7235" i="2"/>
  <c r="A7236" i="2"/>
  <c r="A7237" i="2"/>
  <c r="A7238" i="2"/>
  <c r="A7239" i="2"/>
  <c r="A7240" i="2"/>
  <c r="A7241" i="2"/>
  <c r="A7242" i="2"/>
  <c r="A7243" i="2"/>
  <c r="A7244" i="2"/>
  <c r="A7245" i="2"/>
  <c r="A7246" i="2"/>
  <c r="A7247" i="2"/>
  <c r="A7248" i="2"/>
  <c r="A7249" i="2"/>
  <c r="A7250" i="2"/>
  <c r="A7251" i="2"/>
  <c r="A7252" i="2"/>
  <c r="A7253" i="2"/>
  <c r="A7254" i="2"/>
  <c r="A7255" i="2"/>
  <c r="A7256" i="2"/>
  <c r="A7257" i="2"/>
  <c r="A7258" i="2"/>
  <c r="A7259" i="2"/>
  <c r="A7260" i="2"/>
  <c r="A7261" i="2"/>
  <c r="A7262" i="2"/>
  <c r="A7263" i="2"/>
  <c r="A7264" i="2"/>
  <c r="A7265" i="2"/>
  <c r="A7266" i="2"/>
  <c r="A7267" i="2"/>
  <c r="A7268" i="2"/>
  <c r="A7269" i="2"/>
  <c r="A7270" i="2"/>
  <c r="A7271" i="2"/>
  <c r="A7272" i="2"/>
  <c r="A7273" i="2"/>
  <c r="A7274" i="2"/>
  <c r="A7275" i="2"/>
  <c r="A7276" i="2"/>
  <c r="A7277" i="2"/>
  <c r="A7278" i="2"/>
  <c r="A7279" i="2"/>
  <c r="A7280" i="2"/>
  <c r="A7281" i="2"/>
  <c r="A7282" i="2"/>
  <c r="A7283" i="2"/>
  <c r="A7284" i="2"/>
  <c r="A7285" i="2"/>
  <c r="A7286" i="2"/>
  <c r="A7287" i="2"/>
  <c r="A7288" i="2"/>
  <c r="A7289" i="2"/>
  <c r="A7290" i="2"/>
  <c r="A7291" i="2"/>
  <c r="A7292" i="2"/>
  <c r="A7293" i="2"/>
  <c r="A7294" i="2"/>
  <c r="A7295" i="2"/>
  <c r="A7296" i="2"/>
  <c r="A7297" i="2"/>
  <c r="A7298" i="2"/>
  <c r="A7299" i="2"/>
  <c r="A7300" i="2"/>
  <c r="A7301" i="2"/>
  <c r="A7302" i="2"/>
  <c r="A7303" i="2"/>
  <c r="A7304" i="2"/>
  <c r="A7305" i="2"/>
  <c r="A7306" i="2"/>
  <c r="A7307" i="2"/>
  <c r="A7308" i="2"/>
  <c r="A7309" i="2"/>
  <c r="A7310" i="2"/>
  <c r="A7311" i="2"/>
  <c r="A7312" i="2"/>
  <c r="A7313" i="2"/>
  <c r="A7314" i="2"/>
  <c r="A7315" i="2"/>
  <c r="A7316" i="2"/>
  <c r="A7317" i="2"/>
  <c r="A7318" i="2"/>
  <c r="A7319" i="2"/>
  <c r="A7320" i="2"/>
  <c r="A7321" i="2"/>
  <c r="A7322" i="2"/>
  <c r="A7323" i="2"/>
  <c r="A7324" i="2"/>
  <c r="A7325" i="2"/>
  <c r="A7326" i="2"/>
  <c r="A7327" i="2"/>
  <c r="A7328" i="2"/>
  <c r="A7329" i="2"/>
  <c r="A7330" i="2"/>
  <c r="A7331" i="2"/>
  <c r="A7332" i="2"/>
  <c r="B7332" i="2"/>
  <c r="C7332" i="2"/>
  <c r="D7332" i="2"/>
  <c r="P27" i="2"/>
  <c r="P28" i="2"/>
  <c r="AO34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3" i="2"/>
  <c r="C214" i="2"/>
  <c r="C215" i="2"/>
  <c r="C216" i="2"/>
  <c r="C217" i="2"/>
  <c r="C218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246" i="2"/>
  <c r="C247" i="2"/>
  <c r="C248" i="2"/>
  <c r="C249" i="2"/>
  <c r="C250" i="2"/>
  <c r="C251" i="2"/>
  <c r="C252" i="2"/>
  <c r="C253" i="2"/>
  <c r="C254" i="2"/>
  <c r="C255" i="2"/>
  <c r="C256" i="2"/>
  <c r="C257" i="2"/>
  <c r="C258" i="2"/>
  <c r="C259" i="2"/>
  <c r="C260" i="2"/>
  <c r="C261" i="2"/>
  <c r="C262" i="2"/>
  <c r="C263" i="2"/>
  <c r="C264" i="2"/>
  <c r="C265" i="2"/>
  <c r="C266" i="2"/>
  <c r="C267" i="2"/>
  <c r="C268" i="2"/>
  <c r="C269" i="2"/>
  <c r="C270" i="2"/>
  <c r="C271" i="2"/>
  <c r="C272" i="2"/>
  <c r="C273" i="2"/>
  <c r="C274" i="2"/>
  <c r="C275" i="2"/>
  <c r="C276" i="2"/>
  <c r="C277" i="2"/>
  <c r="C278" i="2"/>
  <c r="C279" i="2"/>
  <c r="C280" i="2"/>
  <c r="C281" i="2"/>
  <c r="C282" i="2"/>
  <c r="C283" i="2"/>
  <c r="C284" i="2"/>
  <c r="C285" i="2"/>
  <c r="C286" i="2"/>
  <c r="C287" i="2"/>
  <c r="C288" i="2"/>
  <c r="C289" i="2"/>
  <c r="C290" i="2"/>
  <c r="C291" i="2"/>
  <c r="C292" i="2"/>
  <c r="C293" i="2"/>
  <c r="C294" i="2"/>
  <c r="C295" i="2"/>
  <c r="C296" i="2"/>
  <c r="C297" i="2"/>
  <c r="C298" i="2"/>
  <c r="C299" i="2"/>
  <c r="C300" i="2"/>
  <c r="C301" i="2"/>
  <c r="C302" i="2"/>
  <c r="C303" i="2"/>
  <c r="C304" i="2"/>
  <c r="C305" i="2"/>
  <c r="C306" i="2"/>
  <c r="C307" i="2"/>
  <c r="C308" i="2"/>
  <c r="C309" i="2"/>
  <c r="C310" i="2"/>
  <c r="C311" i="2"/>
  <c r="C312" i="2"/>
  <c r="C313" i="2"/>
  <c r="C314" i="2"/>
  <c r="C315" i="2"/>
  <c r="C316" i="2"/>
  <c r="C317" i="2"/>
  <c r="C318" i="2"/>
  <c r="C319" i="2"/>
  <c r="C320" i="2"/>
  <c r="C321" i="2"/>
  <c r="C322" i="2"/>
  <c r="C323" i="2"/>
  <c r="C324" i="2"/>
  <c r="C325" i="2"/>
  <c r="C326" i="2"/>
  <c r="C327" i="2"/>
  <c r="C328" i="2"/>
  <c r="C329" i="2"/>
  <c r="C330" i="2"/>
  <c r="C331" i="2"/>
  <c r="C332" i="2"/>
  <c r="C333" i="2"/>
  <c r="C334" i="2"/>
  <c r="C335" i="2"/>
  <c r="C336" i="2"/>
  <c r="C337" i="2"/>
  <c r="C338" i="2"/>
  <c r="C339" i="2"/>
  <c r="C340" i="2"/>
  <c r="C341" i="2"/>
  <c r="C342" i="2"/>
  <c r="C343" i="2"/>
  <c r="C344" i="2"/>
  <c r="C345" i="2"/>
  <c r="C346" i="2"/>
  <c r="C347" i="2"/>
  <c r="C348" i="2"/>
  <c r="C349" i="2"/>
  <c r="C350" i="2"/>
  <c r="C351" i="2"/>
  <c r="C352" i="2"/>
  <c r="C353" i="2"/>
  <c r="C354" i="2"/>
  <c r="C355" i="2"/>
  <c r="C356" i="2"/>
  <c r="C357" i="2"/>
  <c r="C358" i="2"/>
  <c r="C359" i="2"/>
  <c r="C360" i="2"/>
  <c r="C361" i="2"/>
  <c r="C362" i="2"/>
  <c r="C363" i="2"/>
  <c r="C364" i="2"/>
  <c r="C365" i="2"/>
  <c r="C366" i="2"/>
  <c r="C367" i="2"/>
  <c r="C368" i="2"/>
  <c r="C369" i="2"/>
  <c r="C370" i="2"/>
  <c r="C371" i="2"/>
  <c r="C372" i="2"/>
  <c r="C373" i="2"/>
  <c r="C374" i="2"/>
  <c r="C375" i="2"/>
  <c r="C376" i="2"/>
  <c r="C377" i="2"/>
  <c r="C378" i="2"/>
  <c r="C379" i="2"/>
  <c r="C380" i="2"/>
  <c r="C381" i="2"/>
  <c r="C382" i="2"/>
  <c r="C383" i="2"/>
  <c r="C384" i="2"/>
  <c r="C385" i="2"/>
  <c r="C386" i="2"/>
  <c r="C387" i="2"/>
  <c r="C388" i="2"/>
  <c r="C389" i="2"/>
  <c r="C390" i="2"/>
  <c r="C391" i="2"/>
  <c r="C392" i="2"/>
  <c r="C393" i="2"/>
  <c r="C394" i="2"/>
  <c r="C395" i="2"/>
  <c r="C396" i="2"/>
  <c r="C397" i="2"/>
  <c r="C398" i="2"/>
  <c r="C399" i="2"/>
  <c r="C400" i="2"/>
  <c r="C401" i="2"/>
  <c r="C402" i="2"/>
  <c r="C403" i="2"/>
  <c r="C404" i="2"/>
  <c r="C405" i="2"/>
  <c r="C406" i="2"/>
  <c r="C407" i="2"/>
  <c r="C408" i="2"/>
  <c r="C409" i="2"/>
  <c r="C410" i="2"/>
  <c r="C411" i="2"/>
  <c r="C412" i="2"/>
  <c r="C413" i="2"/>
  <c r="C414" i="2"/>
  <c r="C415" i="2"/>
  <c r="C416" i="2"/>
  <c r="C417" i="2"/>
  <c r="C418" i="2"/>
  <c r="C419" i="2"/>
  <c r="C420" i="2"/>
  <c r="C421" i="2"/>
  <c r="C422" i="2"/>
  <c r="C423" i="2"/>
  <c r="C424" i="2"/>
  <c r="C425" i="2"/>
  <c r="C426" i="2"/>
  <c r="C427" i="2"/>
  <c r="C428" i="2"/>
  <c r="C429" i="2"/>
  <c r="C430" i="2"/>
  <c r="C431" i="2"/>
  <c r="C432" i="2"/>
  <c r="C433" i="2"/>
  <c r="C434" i="2"/>
  <c r="C435" i="2"/>
  <c r="C436" i="2"/>
  <c r="C437" i="2"/>
  <c r="C438" i="2"/>
  <c r="AT436" i="2"/>
  <c r="AT437" i="2"/>
  <c r="C439" i="2"/>
  <c r="AT438" i="2"/>
  <c r="C440" i="2"/>
  <c r="AT439" i="2"/>
  <c r="C441" i="2"/>
  <c r="AT440" i="2"/>
  <c r="C442" i="2"/>
  <c r="AT441" i="2"/>
  <c r="C443" i="2"/>
  <c r="AT442" i="2"/>
  <c r="C444" i="2"/>
  <c r="AT443" i="2"/>
  <c r="C445" i="2"/>
  <c r="AT444" i="2"/>
  <c r="C446" i="2"/>
  <c r="AT445" i="2"/>
  <c r="C447" i="2"/>
  <c r="AT446" i="2"/>
  <c r="C448" i="2"/>
  <c r="AT447" i="2"/>
  <c r="C449" i="2"/>
  <c r="AT448" i="2"/>
  <c r="C450" i="2"/>
  <c r="AT449" i="2"/>
  <c r="C451" i="2"/>
  <c r="AT450" i="2"/>
  <c r="C452" i="2"/>
  <c r="AT451" i="2"/>
  <c r="C453" i="2"/>
  <c r="C454" i="2"/>
  <c r="C455" i="2"/>
  <c r="C456" i="2"/>
  <c r="C457" i="2"/>
  <c r="C458" i="2"/>
  <c r="C459" i="2"/>
  <c r="C460" i="2"/>
  <c r="C461" i="2"/>
  <c r="C462" i="2"/>
  <c r="C463" i="2"/>
  <c r="C464" i="2"/>
  <c r="C465" i="2"/>
  <c r="C466" i="2"/>
  <c r="C467" i="2"/>
  <c r="C468" i="2"/>
  <c r="C469" i="2"/>
  <c r="C470" i="2"/>
  <c r="C471" i="2"/>
  <c r="C472" i="2"/>
  <c r="C473" i="2"/>
  <c r="C474" i="2"/>
  <c r="C475" i="2"/>
  <c r="C476" i="2"/>
  <c r="C477" i="2"/>
  <c r="C478" i="2"/>
  <c r="C479" i="2"/>
  <c r="C480" i="2"/>
  <c r="C481" i="2"/>
  <c r="C482" i="2"/>
  <c r="C483" i="2"/>
  <c r="C484" i="2"/>
  <c r="C485" i="2"/>
  <c r="C486" i="2"/>
  <c r="C487" i="2"/>
  <c r="C488" i="2"/>
  <c r="C489" i="2"/>
  <c r="C490" i="2"/>
  <c r="C491" i="2"/>
  <c r="C492" i="2"/>
  <c r="C493" i="2"/>
  <c r="C494" i="2"/>
  <c r="C495" i="2"/>
  <c r="C496" i="2"/>
  <c r="C497" i="2"/>
  <c r="C498" i="2"/>
  <c r="C499" i="2"/>
  <c r="C500" i="2"/>
  <c r="C501" i="2"/>
  <c r="C502" i="2"/>
  <c r="C503" i="2"/>
  <c r="C504" i="2"/>
  <c r="C505" i="2"/>
  <c r="C506" i="2"/>
  <c r="C507" i="2"/>
  <c r="C508" i="2"/>
  <c r="C509" i="2"/>
  <c r="C510" i="2"/>
  <c r="C511" i="2"/>
  <c r="C512" i="2"/>
  <c r="C513" i="2"/>
  <c r="C514" i="2"/>
  <c r="C515" i="2"/>
  <c r="C516" i="2"/>
  <c r="C517" i="2"/>
  <c r="C518" i="2"/>
  <c r="C519" i="2"/>
  <c r="C520" i="2"/>
  <c r="C521" i="2"/>
  <c r="C522" i="2"/>
  <c r="C523" i="2"/>
  <c r="C524" i="2"/>
  <c r="C525" i="2"/>
  <c r="C526" i="2"/>
  <c r="C527" i="2"/>
  <c r="C528" i="2"/>
  <c r="C529" i="2"/>
  <c r="C530" i="2"/>
  <c r="C531" i="2"/>
  <c r="C532" i="2"/>
  <c r="C533" i="2"/>
  <c r="C534" i="2"/>
  <c r="C535" i="2"/>
  <c r="C536" i="2"/>
  <c r="C537" i="2"/>
  <c r="C538" i="2"/>
  <c r="C539" i="2"/>
  <c r="C540" i="2"/>
  <c r="C541" i="2"/>
  <c r="C542" i="2"/>
  <c r="C543" i="2"/>
  <c r="C544" i="2"/>
  <c r="C545" i="2"/>
  <c r="C546" i="2"/>
  <c r="C547" i="2"/>
  <c r="C548" i="2"/>
  <c r="C549" i="2"/>
  <c r="C550" i="2"/>
  <c r="C551" i="2"/>
  <c r="AT550" i="2"/>
  <c r="C552" i="2"/>
  <c r="AT551" i="2"/>
  <c r="C553" i="2"/>
  <c r="AT552" i="2"/>
  <c r="C554" i="2"/>
  <c r="AT553" i="2"/>
  <c r="C555" i="2"/>
  <c r="AT554" i="2"/>
  <c r="C556" i="2"/>
  <c r="AT555" i="2"/>
  <c r="C557" i="2"/>
  <c r="AT556" i="2"/>
  <c r="C558" i="2"/>
  <c r="AT557" i="2"/>
  <c r="C559" i="2"/>
  <c r="AT558" i="2"/>
  <c r="C560" i="2"/>
  <c r="AT559" i="2"/>
  <c r="C561" i="2"/>
  <c r="AT560" i="2"/>
  <c r="C562" i="2"/>
  <c r="AT561" i="2"/>
  <c r="C563" i="2"/>
  <c r="AT562" i="2"/>
  <c r="C564" i="2"/>
  <c r="AT563" i="2"/>
  <c r="C565" i="2"/>
  <c r="AT564" i="2"/>
  <c r="C566" i="2"/>
  <c r="AT565" i="2"/>
  <c r="C567" i="2"/>
  <c r="AT566" i="2"/>
  <c r="C568" i="2"/>
  <c r="AT567" i="2"/>
  <c r="C569" i="2"/>
  <c r="AT568" i="2"/>
  <c r="C570" i="2"/>
  <c r="AT569" i="2"/>
  <c r="C571" i="2"/>
  <c r="AT570" i="2"/>
  <c r="C572" i="2"/>
  <c r="AT571" i="2"/>
  <c r="C573" i="2"/>
  <c r="AT572" i="2"/>
  <c r="C574" i="2"/>
  <c r="AT573" i="2"/>
  <c r="C575" i="2"/>
  <c r="AT574" i="2"/>
  <c r="C576" i="2"/>
  <c r="AT575" i="2"/>
  <c r="C577" i="2"/>
  <c r="AT576" i="2"/>
  <c r="C578" i="2"/>
  <c r="AT577" i="2"/>
  <c r="C579" i="2"/>
  <c r="AT578" i="2"/>
  <c r="C580" i="2"/>
  <c r="AT579" i="2"/>
  <c r="C581" i="2"/>
  <c r="AT580" i="2"/>
  <c r="C582" i="2"/>
  <c r="AT581" i="2"/>
  <c r="C583" i="2"/>
  <c r="AT582" i="2"/>
  <c r="C584" i="2"/>
  <c r="AT583" i="2"/>
  <c r="C585" i="2"/>
  <c r="AT584" i="2"/>
  <c r="C586" i="2"/>
  <c r="AT585" i="2"/>
  <c r="C587" i="2"/>
  <c r="AT586" i="2"/>
  <c r="C588" i="2"/>
  <c r="AQ587" i="2"/>
  <c r="Z587" i="2"/>
  <c r="AR587" i="2"/>
  <c r="AM588" i="2"/>
  <c r="AP589" i="2"/>
  <c r="C589" i="2"/>
  <c r="AU589" i="2"/>
  <c r="AL587" i="2"/>
  <c r="AO588" i="2"/>
  <c r="AS588" i="2"/>
  <c r="AK587" i="2"/>
  <c r="AN588" i="2"/>
  <c r="AT588" i="2"/>
  <c r="AQ588" i="2"/>
  <c r="Z588" i="2"/>
  <c r="AR588" i="2"/>
  <c r="AM589" i="2"/>
  <c r="AP590" i="2"/>
  <c r="C590" i="2"/>
  <c r="AU590" i="2"/>
  <c r="AL588" i="2"/>
  <c r="AO589" i="2"/>
  <c r="AS589" i="2"/>
  <c r="AK588" i="2"/>
  <c r="AN589" i="2"/>
  <c r="AT589" i="2"/>
  <c r="AQ589" i="2"/>
  <c r="Z589" i="2"/>
  <c r="AR589" i="2"/>
  <c r="AM590" i="2"/>
  <c r="AP591" i="2"/>
  <c r="C591" i="2"/>
  <c r="AU591" i="2"/>
  <c r="AL589" i="2"/>
  <c r="AO590" i="2"/>
  <c r="AS590" i="2"/>
  <c r="AK589" i="2"/>
  <c r="AN590" i="2"/>
  <c r="AT590" i="2"/>
  <c r="AQ590" i="2"/>
  <c r="Z590" i="2"/>
  <c r="AR590" i="2"/>
  <c r="AM591" i="2"/>
  <c r="AP592" i="2"/>
  <c r="C592" i="2"/>
  <c r="AU592" i="2"/>
  <c r="AL590" i="2"/>
  <c r="AO591" i="2"/>
  <c r="AS591" i="2"/>
  <c r="AK590" i="2"/>
  <c r="AN591" i="2"/>
  <c r="AT591" i="2"/>
  <c r="AQ591" i="2"/>
  <c r="Z591" i="2"/>
  <c r="AR591" i="2"/>
  <c r="AM592" i="2"/>
  <c r="AP593" i="2"/>
  <c r="C593" i="2"/>
  <c r="AU593" i="2"/>
  <c r="AL591" i="2"/>
  <c r="AO592" i="2"/>
  <c r="AS592" i="2"/>
  <c r="AK591" i="2"/>
  <c r="AN592" i="2"/>
  <c r="AT592" i="2"/>
  <c r="AQ592" i="2"/>
  <c r="Z592" i="2"/>
  <c r="AR592" i="2"/>
  <c r="AM593" i="2"/>
  <c r="AP594" i="2"/>
  <c r="C594" i="2"/>
  <c r="AU594" i="2"/>
  <c r="AL592" i="2"/>
  <c r="AO593" i="2"/>
  <c r="AS593" i="2"/>
  <c r="AK592" i="2"/>
  <c r="AN593" i="2"/>
  <c r="AT593" i="2"/>
  <c r="AQ593" i="2"/>
  <c r="Z593" i="2"/>
  <c r="AR593" i="2"/>
  <c r="AM594" i="2"/>
  <c r="AP595" i="2"/>
  <c r="C595" i="2"/>
  <c r="AU595" i="2"/>
  <c r="AL593" i="2"/>
  <c r="AO594" i="2"/>
  <c r="AS594" i="2"/>
  <c r="AK593" i="2"/>
  <c r="AN594" i="2"/>
  <c r="AT594" i="2"/>
  <c r="AQ594" i="2"/>
  <c r="Z594" i="2"/>
  <c r="AR594" i="2"/>
  <c r="AM595" i="2"/>
  <c r="AP596" i="2"/>
  <c r="C596" i="2"/>
  <c r="AU596" i="2"/>
  <c r="AL594" i="2"/>
  <c r="AO595" i="2"/>
  <c r="AS595" i="2"/>
  <c r="AK594" i="2"/>
  <c r="AN595" i="2"/>
  <c r="AT595" i="2"/>
  <c r="AQ595" i="2"/>
  <c r="Z595" i="2"/>
  <c r="AR595" i="2"/>
  <c r="AM596" i="2"/>
  <c r="AP597" i="2"/>
  <c r="C597" i="2"/>
  <c r="AU597" i="2"/>
  <c r="AL595" i="2"/>
  <c r="AO596" i="2"/>
  <c r="AS596" i="2"/>
  <c r="AK595" i="2"/>
  <c r="AN596" i="2"/>
  <c r="AT596" i="2"/>
  <c r="AQ596" i="2"/>
  <c r="Z596" i="2"/>
  <c r="AR596" i="2"/>
  <c r="AM597" i="2"/>
  <c r="AP598" i="2"/>
  <c r="C598" i="2"/>
  <c r="AU598" i="2"/>
  <c r="AL596" i="2"/>
  <c r="AO597" i="2"/>
  <c r="AS597" i="2"/>
  <c r="AK596" i="2"/>
  <c r="AN597" i="2"/>
  <c r="AT597" i="2"/>
  <c r="AQ597" i="2"/>
  <c r="Z597" i="2"/>
  <c r="AR597" i="2"/>
  <c r="AM598" i="2"/>
  <c r="AP599" i="2"/>
  <c r="C599" i="2"/>
  <c r="AU599" i="2"/>
  <c r="AL597" i="2"/>
  <c r="AO598" i="2"/>
  <c r="AS598" i="2"/>
  <c r="AK597" i="2"/>
  <c r="AN598" i="2"/>
  <c r="AT598" i="2"/>
  <c r="AQ598" i="2"/>
  <c r="Z598" i="2"/>
  <c r="AR598" i="2"/>
  <c r="AM599" i="2"/>
  <c r="AP600" i="2"/>
  <c r="C600" i="2"/>
  <c r="AU600" i="2"/>
  <c r="AL598" i="2"/>
  <c r="AO599" i="2"/>
  <c r="AS599" i="2"/>
  <c r="AK598" i="2"/>
  <c r="AN599" i="2"/>
  <c r="AT599" i="2"/>
  <c r="AQ599" i="2"/>
  <c r="Z599" i="2"/>
  <c r="AR599" i="2"/>
  <c r="AM600" i="2"/>
  <c r="AP601" i="2"/>
  <c r="C601" i="2"/>
  <c r="AU601" i="2"/>
  <c r="AL599" i="2"/>
  <c r="AO600" i="2"/>
  <c r="AS600" i="2"/>
  <c r="AK599" i="2"/>
  <c r="AN600" i="2"/>
  <c r="AT600" i="2"/>
  <c r="AQ600" i="2"/>
  <c r="Z600" i="2"/>
  <c r="AR600" i="2"/>
  <c r="AM601" i="2"/>
  <c r="AP602" i="2"/>
  <c r="C602" i="2"/>
  <c r="AU602" i="2"/>
  <c r="AL600" i="2"/>
  <c r="AO601" i="2"/>
  <c r="AS601" i="2"/>
  <c r="AK600" i="2"/>
  <c r="AN601" i="2"/>
  <c r="AT601" i="2"/>
  <c r="AQ601" i="2"/>
  <c r="Z601" i="2"/>
  <c r="AR601" i="2"/>
  <c r="AM602" i="2"/>
  <c r="AP603" i="2"/>
  <c r="C603" i="2"/>
  <c r="AU603" i="2"/>
  <c r="AL601" i="2"/>
  <c r="AO602" i="2"/>
  <c r="AS602" i="2"/>
  <c r="AK601" i="2"/>
  <c r="AN602" i="2"/>
  <c r="AT602" i="2"/>
  <c r="AQ602" i="2"/>
  <c r="Z602" i="2"/>
  <c r="AR602" i="2"/>
  <c r="AM603" i="2"/>
  <c r="AP604" i="2"/>
  <c r="C604" i="2"/>
  <c r="AU604" i="2"/>
  <c r="AL602" i="2"/>
  <c r="AO603" i="2"/>
  <c r="AS603" i="2"/>
  <c r="AK602" i="2"/>
  <c r="AN603" i="2"/>
  <c r="AT603" i="2"/>
  <c r="AQ603" i="2"/>
  <c r="Z603" i="2"/>
  <c r="AR603" i="2"/>
  <c r="AM604" i="2"/>
  <c r="AP605" i="2"/>
  <c r="C605" i="2"/>
  <c r="AU605" i="2"/>
  <c r="AL603" i="2"/>
  <c r="AO604" i="2"/>
  <c r="AS604" i="2"/>
  <c r="AK603" i="2"/>
  <c r="AN604" i="2"/>
  <c r="AT604" i="2"/>
  <c r="AQ604" i="2"/>
  <c r="Z604" i="2"/>
  <c r="AR604" i="2"/>
  <c r="AM605" i="2"/>
  <c r="AP606" i="2"/>
  <c r="C606" i="2"/>
  <c r="AU606" i="2"/>
  <c r="AL604" i="2"/>
  <c r="AO605" i="2"/>
  <c r="AS605" i="2"/>
  <c r="AK604" i="2"/>
  <c r="AN605" i="2"/>
  <c r="AT605" i="2"/>
  <c r="AQ605" i="2"/>
  <c r="Z605" i="2"/>
  <c r="AR605" i="2"/>
  <c r="AM606" i="2"/>
  <c r="AP607" i="2"/>
  <c r="C607" i="2"/>
  <c r="AU607" i="2"/>
  <c r="AL605" i="2"/>
  <c r="AO606" i="2"/>
  <c r="AS606" i="2"/>
  <c r="AK605" i="2"/>
  <c r="AN606" i="2"/>
  <c r="AT606" i="2"/>
  <c r="AQ606" i="2"/>
  <c r="Z606" i="2"/>
  <c r="AR606" i="2"/>
  <c r="AM607" i="2"/>
  <c r="AP608" i="2"/>
  <c r="C608" i="2"/>
  <c r="AU608" i="2"/>
  <c r="AL606" i="2"/>
  <c r="AO607" i="2"/>
  <c r="AS607" i="2"/>
  <c r="AK606" i="2"/>
  <c r="AN607" i="2"/>
  <c r="AT607" i="2"/>
  <c r="AQ607" i="2"/>
  <c r="Z607" i="2"/>
  <c r="AR607" i="2"/>
  <c r="AM608" i="2"/>
  <c r="AP609" i="2"/>
  <c r="C609" i="2"/>
  <c r="AU609" i="2"/>
  <c r="AL607" i="2"/>
  <c r="AO608" i="2"/>
  <c r="AS608" i="2"/>
  <c r="AK607" i="2"/>
  <c r="AN608" i="2"/>
  <c r="AT608" i="2"/>
  <c r="AQ608" i="2"/>
  <c r="Z608" i="2"/>
  <c r="AR608" i="2"/>
  <c r="AM609" i="2"/>
  <c r="AP610" i="2"/>
  <c r="C610" i="2"/>
  <c r="AU610" i="2"/>
  <c r="AL608" i="2"/>
  <c r="AO609" i="2"/>
  <c r="AS609" i="2"/>
  <c r="AK608" i="2"/>
  <c r="AN609" i="2"/>
  <c r="AT609" i="2"/>
  <c r="AQ609" i="2"/>
  <c r="Z609" i="2"/>
  <c r="AR609" i="2"/>
  <c r="AM610" i="2"/>
  <c r="AP611" i="2"/>
  <c r="C611" i="2"/>
  <c r="AU611" i="2"/>
  <c r="AL609" i="2"/>
  <c r="AO610" i="2"/>
  <c r="AS610" i="2"/>
  <c r="AK609" i="2"/>
  <c r="AN610" i="2"/>
  <c r="AT610" i="2"/>
  <c r="AQ610" i="2"/>
  <c r="Z610" i="2"/>
  <c r="AR610" i="2"/>
  <c r="AM611" i="2"/>
  <c r="AP612" i="2"/>
  <c r="C612" i="2"/>
  <c r="AU612" i="2"/>
  <c r="AL610" i="2"/>
  <c r="AO611" i="2"/>
  <c r="AS611" i="2"/>
  <c r="AK610" i="2"/>
  <c r="AN611" i="2"/>
  <c r="AT611" i="2"/>
  <c r="AQ611" i="2"/>
  <c r="Z611" i="2"/>
  <c r="AR611" i="2"/>
  <c r="AM612" i="2"/>
  <c r="AP613" i="2"/>
  <c r="C613" i="2"/>
  <c r="AU613" i="2"/>
  <c r="AL611" i="2"/>
  <c r="AO612" i="2"/>
  <c r="AS612" i="2"/>
  <c r="AK611" i="2"/>
  <c r="AN612" i="2"/>
  <c r="AT612" i="2"/>
  <c r="AQ612" i="2"/>
  <c r="Z612" i="2"/>
  <c r="AR612" i="2"/>
  <c r="AM613" i="2"/>
  <c r="AP614" i="2"/>
  <c r="C614" i="2"/>
  <c r="AU614" i="2"/>
  <c r="AL612" i="2"/>
  <c r="AO613" i="2"/>
  <c r="AS613" i="2"/>
  <c r="AK612" i="2"/>
  <c r="AN613" i="2"/>
  <c r="AT613" i="2"/>
  <c r="AQ613" i="2"/>
  <c r="Z613" i="2"/>
  <c r="AR613" i="2"/>
  <c r="AM614" i="2"/>
  <c r="AP615" i="2"/>
  <c r="C615" i="2"/>
  <c r="AU615" i="2"/>
  <c r="AL613" i="2"/>
  <c r="AO614" i="2"/>
  <c r="AS614" i="2"/>
  <c r="AK613" i="2"/>
  <c r="AN614" i="2"/>
  <c r="AT614" i="2"/>
  <c r="AQ614" i="2"/>
  <c r="Z614" i="2"/>
  <c r="AR614" i="2"/>
  <c r="AM615" i="2"/>
  <c r="AP616" i="2"/>
  <c r="C616" i="2"/>
  <c r="AU616" i="2"/>
  <c r="AL614" i="2"/>
  <c r="AO615" i="2"/>
  <c r="AS615" i="2"/>
  <c r="AK614" i="2"/>
  <c r="AN615" i="2"/>
  <c r="AT615" i="2"/>
  <c r="AQ615" i="2"/>
  <c r="Z615" i="2"/>
  <c r="AR615" i="2"/>
  <c r="AM616" i="2"/>
  <c r="AP617" i="2"/>
  <c r="C617" i="2"/>
  <c r="AU617" i="2"/>
  <c r="AL615" i="2"/>
  <c r="AO616" i="2"/>
  <c r="AS616" i="2"/>
  <c r="AK615" i="2"/>
  <c r="AN616" i="2"/>
  <c r="AT616" i="2"/>
  <c r="AQ616" i="2"/>
  <c r="Z616" i="2"/>
  <c r="AR616" i="2"/>
  <c r="AM617" i="2"/>
  <c r="AP618" i="2"/>
  <c r="C618" i="2"/>
  <c r="AU618" i="2"/>
  <c r="AL616" i="2"/>
  <c r="AO617" i="2"/>
  <c r="AS617" i="2"/>
  <c r="AK616" i="2"/>
  <c r="AN617" i="2"/>
  <c r="AT617" i="2"/>
  <c r="AQ617" i="2"/>
  <c r="Z617" i="2"/>
  <c r="AR617" i="2"/>
  <c r="AM618" i="2"/>
  <c r="AP619" i="2"/>
  <c r="C619" i="2"/>
  <c r="AU619" i="2"/>
  <c r="AL617" i="2"/>
  <c r="AO618" i="2"/>
  <c r="AS618" i="2"/>
  <c r="AK617" i="2"/>
  <c r="AN618" i="2"/>
  <c r="AT618" i="2"/>
  <c r="AQ618" i="2"/>
  <c r="Z618" i="2"/>
  <c r="AR618" i="2"/>
  <c r="AM619" i="2"/>
  <c r="AP620" i="2"/>
  <c r="C620" i="2"/>
  <c r="AU620" i="2"/>
  <c r="AL618" i="2"/>
  <c r="AO619" i="2"/>
  <c r="AS619" i="2"/>
  <c r="AK618" i="2"/>
  <c r="AN619" i="2"/>
  <c r="AT619" i="2"/>
  <c r="AQ619" i="2"/>
  <c r="Z619" i="2"/>
  <c r="AR619" i="2"/>
  <c r="AM620" i="2"/>
  <c r="AP621" i="2"/>
  <c r="C621" i="2"/>
  <c r="AU621" i="2"/>
  <c r="AL619" i="2"/>
  <c r="AO620" i="2"/>
  <c r="AS620" i="2"/>
  <c r="AK619" i="2"/>
  <c r="AN620" i="2"/>
  <c r="AT620" i="2"/>
  <c r="AQ620" i="2"/>
  <c r="Z620" i="2"/>
  <c r="AR620" i="2"/>
  <c r="AM621" i="2"/>
  <c r="AP622" i="2"/>
  <c r="C622" i="2"/>
  <c r="AU622" i="2"/>
  <c r="AL620" i="2"/>
  <c r="AO621" i="2"/>
  <c r="AS621" i="2"/>
  <c r="AK620" i="2"/>
  <c r="AN621" i="2"/>
  <c r="AT621" i="2"/>
  <c r="AQ621" i="2"/>
  <c r="Z621" i="2"/>
  <c r="AR621" i="2"/>
  <c r="AM622" i="2"/>
  <c r="AP623" i="2"/>
  <c r="C623" i="2"/>
  <c r="AU623" i="2"/>
  <c r="AL621" i="2"/>
  <c r="AO622" i="2"/>
  <c r="AS622" i="2"/>
  <c r="AK621" i="2"/>
  <c r="AN622" i="2"/>
  <c r="AT622" i="2"/>
  <c r="AQ622" i="2"/>
  <c r="Z622" i="2"/>
  <c r="AR622" i="2"/>
  <c r="AM623" i="2"/>
  <c r="AP624" i="2"/>
  <c r="C624" i="2"/>
  <c r="AU624" i="2"/>
  <c r="AL622" i="2"/>
  <c r="AO623" i="2"/>
  <c r="AS623" i="2"/>
  <c r="AK622" i="2"/>
  <c r="AN623" i="2"/>
  <c r="AT623" i="2"/>
  <c r="AQ623" i="2"/>
  <c r="Z623" i="2"/>
  <c r="AR623" i="2"/>
  <c r="AM624" i="2"/>
  <c r="AP625" i="2"/>
  <c r="C625" i="2"/>
  <c r="AU625" i="2"/>
  <c r="AL623" i="2"/>
  <c r="AO624" i="2"/>
  <c r="AS624" i="2"/>
  <c r="AK623" i="2"/>
  <c r="AN624" i="2"/>
  <c r="AT624" i="2"/>
  <c r="AQ624" i="2"/>
  <c r="Z624" i="2"/>
  <c r="AR624" i="2"/>
  <c r="AM625" i="2"/>
  <c r="AP626" i="2"/>
  <c r="C626" i="2"/>
  <c r="AU626" i="2"/>
  <c r="AL624" i="2"/>
  <c r="AO625" i="2"/>
  <c r="AS625" i="2"/>
  <c r="AK624" i="2"/>
  <c r="AN625" i="2"/>
  <c r="AT625" i="2"/>
  <c r="AQ625" i="2"/>
  <c r="Z625" i="2"/>
  <c r="AR625" i="2"/>
  <c r="AM626" i="2"/>
  <c r="AP627" i="2"/>
  <c r="C627" i="2"/>
  <c r="AU627" i="2"/>
  <c r="AL625" i="2"/>
  <c r="AO626" i="2"/>
  <c r="AS626" i="2"/>
  <c r="AK625" i="2"/>
  <c r="AN626" i="2"/>
  <c r="AT626" i="2"/>
  <c r="AQ626" i="2"/>
  <c r="Z626" i="2"/>
  <c r="AR626" i="2"/>
  <c r="AM627" i="2"/>
  <c r="AP628" i="2"/>
  <c r="C628" i="2"/>
  <c r="AU628" i="2"/>
  <c r="AL626" i="2"/>
  <c r="AO627" i="2"/>
  <c r="AS627" i="2"/>
  <c r="AK626" i="2"/>
  <c r="AN627" i="2"/>
  <c r="AT627" i="2"/>
  <c r="AQ627" i="2"/>
  <c r="Z627" i="2"/>
  <c r="AR627" i="2"/>
  <c r="AM628" i="2"/>
  <c r="AP629" i="2"/>
  <c r="C629" i="2"/>
  <c r="AU629" i="2"/>
  <c r="AL627" i="2"/>
  <c r="AO628" i="2"/>
  <c r="AS628" i="2"/>
  <c r="AK627" i="2"/>
  <c r="AN628" i="2"/>
  <c r="AT628" i="2"/>
  <c r="AQ628" i="2"/>
  <c r="Z628" i="2"/>
  <c r="AR628" i="2"/>
  <c r="AM629" i="2"/>
  <c r="AP630" i="2"/>
  <c r="C630" i="2"/>
  <c r="AU630" i="2"/>
  <c r="AL628" i="2"/>
  <c r="AO629" i="2"/>
  <c r="AS629" i="2"/>
  <c r="AK628" i="2"/>
  <c r="AN629" i="2"/>
  <c r="AT629" i="2"/>
  <c r="AQ629" i="2"/>
  <c r="Z629" i="2"/>
  <c r="AR629" i="2"/>
  <c r="AM630" i="2"/>
  <c r="AP631" i="2"/>
  <c r="C631" i="2"/>
  <c r="AU631" i="2"/>
  <c r="AL629" i="2"/>
  <c r="AO630" i="2"/>
  <c r="AS630" i="2"/>
  <c r="AK629" i="2"/>
  <c r="AN630" i="2"/>
  <c r="AT630" i="2"/>
  <c r="AQ630" i="2"/>
  <c r="Z630" i="2"/>
  <c r="AR630" i="2"/>
  <c r="AM631" i="2"/>
  <c r="AP632" i="2"/>
  <c r="C632" i="2"/>
  <c r="AU632" i="2"/>
  <c r="AL630" i="2"/>
  <c r="AO631" i="2"/>
  <c r="AS631" i="2"/>
  <c r="AK630" i="2"/>
  <c r="AN631" i="2"/>
  <c r="AT631" i="2"/>
  <c r="AQ631" i="2"/>
  <c r="Z631" i="2"/>
  <c r="AR631" i="2"/>
  <c r="AM632" i="2"/>
  <c r="AP633" i="2"/>
  <c r="C633" i="2"/>
  <c r="AU633" i="2"/>
  <c r="AL631" i="2"/>
  <c r="AO632" i="2"/>
  <c r="AS632" i="2"/>
  <c r="AK631" i="2"/>
  <c r="AN632" i="2"/>
  <c r="AT632" i="2"/>
  <c r="AQ632" i="2"/>
  <c r="Z632" i="2"/>
  <c r="AR632" i="2"/>
  <c r="AM633" i="2"/>
  <c r="AP634" i="2"/>
  <c r="C634" i="2"/>
  <c r="AU634" i="2"/>
  <c r="AL632" i="2"/>
  <c r="AO633" i="2"/>
  <c r="AS633" i="2"/>
  <c r="AK632" i="2"/>
  <c r="AN633" i="2"/>
  <c r="AT633" i="2"/>
  <c r="AQ633" i="2"/>
  <c r="Z633" i="2"/>
  <c r="AR633" i="2"/>
  <c r="AM634" i="2"/>
  <c r="AP635" i="2"/>
  <c r="C635" i="2"/>
  <c r="AU635" i="2"/>
  <c r="AL633" i="2"/>
  <c r="AO634" i="2"/>
  <c r="AS634" i="2"/>
  <c r="AK633" i="2"/>
  <c r="AN634" i="2"/>
  <c r="AT634" i="2"/>
  <c r="AQ634" i="2"/>
  <c r="Z634" i="2"/>
  <c r="AR634" i="2"/>
  <c r="AM635" i="2"/>
  <c r="AP636" i="2"/>
  <c r="C636" i="2"/>
  <c r="AU636" i="2"/>
  <c r="AL634" i="2"/>
  <c r="AO635" i="2"/>
  <c r="AS635" i="2"/>
  <c r="AK634" i="2"/>
  <c r="AN635" i="2"/>
  <c r="AT635" i="2"/>
  <c r="AQ635" i="2"/>
  <c r="Z635" i="2"/>
  <c r="AR635" i="2"/>
  <c r="AM636" i="2"/>
  <c r="AP637" i="2"/>
  <c r="C637" i="2"/>
  <c r="AU637" i="2"/>
  <c r="AL635" i="2"/>
  <c r="AO636" i="2"/>
  <c r="AS636" i="2"/>
  <c r="AK635" i="2"/>
  <c r="AN636" i="2"/>
  <c r="AT636" i="2"/>
  <c r="AQ636" i="2"/>
  <c r="Z636" i="2"/>
  <c r="AR636" i="2"/>
  <c r="AM637" i="2"/>
  <c r="AP638" i="2"/>
  <c r="C638" i="2"/>
  <c r="AU638" i="2"/>
  <c r="AL636" i="2"/>
  <c r="AO637" i="2"/>
  <c r="AS637" i="2"/>
  <c r="AK636" i="2"/>
  <c r="AN637" i="2"/>
  <c r="AT637" i="2"/>
  <c r="AQ637" i="2"/>
  <c r="Z637" i="2"/>
  <c r="AR637" i="2"/>
  <c r="AM638" i="2"/>
  <c r="AP639" i="2"/>
  <c r="C639" i="2"/>
  <c r="AU639" i="2"/>
  <c r="AL637" i="2"/>
  <c r="AO638" i="2"/>
  <c r="AS638" i="2"/>
  <c r="AK637" i="2"/>
  <c r="AN638" i="2"/>
  <c r="AT638" i="2"/>
  <c r="AQ638" i="2"/>
  <c r="Z638" i="2"/>
  <c r="AR638" i="2"/>
  <c r="AM639" i="2"/>
  <c r="AP640" i="2"/>
  <c r="C640" i="2"/>
  <c r="AU640" i="2"/>
  <c r="AL638" i="2"/>
  <c r="AO639" i="2"/>
  <c r="AS639" i="2"/>
  <c r="AK638" i="2"/>
  <c r="AN639" i="2"/>
  <c r="AT639" i="2"/>
  <c r="AQ639" i="2"/>
  <c r="Z639" i="2"/>
  <c r="AR639" i="2"/>
  <c r="AM640" i="2"/>
  <c r="AP641" i="2"/>
  <c r="C641" i="2"/>
  <c r="AU641" i="2"/>
  <c r="AL639" i="2"/>
  <c r="AO640" i="2"/>
  <c r="AS640" i="2"/>
  <c r="AK639" i="2"/>
  <c r="AN640" i="2"/>
  <c r="AT640" i="2"/>
  <c r="AQ640" i="2"/>
  <c r="Z640" i="2"/>
  <c r="AR640" i="2"/>
  <c r="AM641" i="2"/>
  <c r="AP642" i="2"/>
  <c r="C642" i="2"/>
  <c r="AU642" i="2"/>
  <c r="AL640" i="2"/>
  <c r="AO641" i="2"/>
  <c r="AS641" i="2"/>
  <c r="AK640" i="2"/>
  <c r="AN641" i="2"/>
  <c r="AT641" i="2"/>
  <c r="AQ641" i="2"/>
  <c r="Z641" i="2"/>
  <c r="AR641" i="2"/>
  <c r="AM642" i="2"/>
  <c r="AP643" i="2"/>
  <c r="C643" i="2"/>
  <c r="AU643" i="2"/>
  <c r="AL641" i="2"/>
  <c r="AO642" i="2"/>
  <c r="AS642" i="2"/>
  <c r="AK641" i="2"/>
  <c r="AN642" i="2"/>
  <c r="AT642" i="2"/>
  <c r="AQ642" i="2"/>
  <c r="Z642" i="2"/>
  <c r="AR642" i="2"/>
  <c r="AM643" i="2"/>
  <c r="AP644" i="2"/>
  <c r="C644" i="2"/>
  <c r="AU644" i="2"/>
  <c r="AL642" i="2"/>
  <c r="AO643" i="2"/>
  <c r="AS643" i="2"/>
  <c r="AK642" i="2"/>
  <c r="AN643" i="2"/>
  <c r="AT643" i="2"/>
  <c r="AQ643" i="2"/>
  <c r="Z643" i="2"/>
  <c r="AR643" i="2"/>
  <c r="AM644" i="2"/>
  <c r="AP645" i="2"/>
  <c r="C645" i="2"/>
  <c r="AU645" i="2"/>
  <c r="AL643" i="2"/>
  <c r="AO644" i="2"/>
  <c r="AS644" i="2"/>
  <c r="AK643" i="2"/>
  <c r="AN644" i="2"/>
  <c r="AT644" i="2"/>
  <c r="AQ644" i="2"/>
  <c r="Z644" i="2"/>
  <c r="AR644" i="2"/>
  <c r="AM645" i="2"/>
  <c r="AP646" i="2"/>
  <c r="C646" i="2"/>
  <c r="AU646" i="2"/>
  <c r="AL644" i="2"/>
  <c r="AO645" i="2"/>
  <c r="AS645" i="2"/>
  <c r="AK644" i="2"/>
  <c r="AN645" i="2"/>
  <c r="AT645" i="2"/>
  <c r="AQ645" i="2"/>
  <c r="Z645" i="2"/>
  <c r="AR645" i="2"/>
  <c r="AM646" i="2"/>
  <c r="AP647" i="2"/>
  <c r="C647" i="2"/>
  <c r="AU647" i="2"/>
  <c r="AL645" i="2"/>
  <c r="AO646" i="2"/>
  <c r="AS646" i="2"/>
  <c r="AK645" i="2"/>
  <c r="AN646" i="2"/>
  <c r="AT646" i="2"/>
  <c r="AQ646" i="2"/>
  <c r="Z646" i="2"/>
  <c r="AR646" i="2"/>
  <c r="AM647" i="2"/>
  <c r="AP648" i="2"/>
  <c r="C648" i="2"/>
  <c r="AU648" i="2"/>
  <c r="AL646" i="2"/>
  <c r="AO647" i="2"/>
  <c r="AS647" i="2"/>
  <c r="AK646" i="2"/>
  <c r="AN647" i="2"/>
  <c r="AT647" i="2"/>
  <c r="AQ647" i="2"/>
  <c r="Z647" i="2"/>
  <c r="AR647" i="2"/>
  <c r="AM648" i="2"/>
  <c r="AP649" i="2"/>
  <c r="C649" i="2"/>
  <c r="AU649" i="2"/>
  <c r="AL647" i="2"/>
  <c r="AO648" i="2"/>
  <c r="AS648" i="2"/>
  <c r="AK647" i="2"/>
  <c r="AN648" i="2"/>
  <c r="AT648" i="2"/>
  <c r="AQ648" i="2"/>
  <c r="Z648" i="2"/>
  <c r="AR648" i="2"/>
  <c r="AM649" i="2"/>
  <c r="AP650" i="2"/>
  <c r="C650" i="2"/>
  <c r="AU650" i="2"/>
  <c r="AL648" i="2"/>
  <c r="AO649" i="2"/>
  <c r="AS649" i="2"/>
  <c r="AK648" i="2"/>
  <c r="AN649" i="2"/>
  <c r="AT649" i="2"/>
  <c r="AQ649" i="2"/>
  <c r="Z649" i="2"/>
  <c r="AR649" i="2"/>
  <c r="AM650" i="2"/>
  <c r="AP651" i="2"/>
  <c r="C651" i="2"/>
  <c r="AU651" i="2"/>
  <c r="AL649" i="2"/>
  <c r="AO650" i="2"/>
  <c r="AS650" i="2"/>
  <c r="AK649" i="2"/>
  <c r="AN650" i="2"/>
  <c r="AT650" i="2"/>
  <c r="AQ650" i="2"/>
  <c r="Z650" i="2"/>
  <c r="AR650" i="2"/>
  <c r="AM651" i="2"/>
  <c r="AP652" i="2"/>
  <c r="C652" i="2"/>
  <c r="AU652" i="2"/>
  <c r="AL650" i="2"/>
  <c r="AO651" i="2"/>
  <c r="AS651" i="2"/>
  <c r="AK650" i="2"/>
  <c r="AN651" i="2"/>
  <c r="AT651" i="2"/>
  <c r="AQ651" i="2"/>
  <c r="Z651" i="2"/>
  <c r="AR651" i="2"/>
  <c r="AM652" i="2"/>
  <c r="AP653" i="2"/>
  <c r="C653" i="2"/>
  <c r="AU653" i="2"/>
  <c r="AL651" i="2"/>
  <c r="AO652" i="2"/>
  <c r="AS652" i="2"/>
  <c r="AK651" i="2"/>
  <c r="AN652" i="2"/>
  <c r="AT652" i="2"/>
  <c r="AQ652" i="2"/>
  <c r="Z652" i="2"/>
  <c r="AR652" i="2"/>
  <c r="AM653" i="2"/>
  <c r="AP654" i="2"/>
  <c r="C654" i="2"/>
  <c r="AU654" i="2"/>
  <c r="AL652" i="2"/>
  <c r="AO653" i="2"/>
  <c r="AS653" i="2"/>
  <c r="AK652" i="2"/>
  <c r="AN653" i="2"/>
  <c r="AT653" i="2"/>
  <c r="AQ653" i="2"/>
  <c r="Z653" i="2"/>
  <c r="AR653" i="2"/>
  <c r="AM654" i="2"/>
  <c r="AP655" i="2"/>
  <c r="C655" i="2"/>
  <c r="AU655" i="2"/>
  <c r="AL653" i="2"/>
  <c r="AO654" i="2"/>
  <c r="AS654" i="2"/>
  <c r="AK653" i="2"/>
  <c r="AN654" i="2"/>
  <c r="AT654" i="2"/>
  <c r="AQ654" i="2"/>
  <c r="Z654" i="2"/>
  <c r="AR654" i="2"/>
  <c r="AM655" i="2"/>
  <c r="AP656" i="2"/>
  <c r="C656" i="2"/>
  <c r="AU656" i="2"/>
  <c r="AL654" i="2"/>
  <c r="AO655" i="2"/>
  <c r="AS655" i="2"/>
  <c r="AK654" i="2"/>
  <c r="AN655" i="2"/>
  <c r="AT655" i="2"/>
  <c r="AQ655" i="2"/>
  <c r="Z655" i="2"/>
  <c r="AR655" i="2"/>
  <c r="AM656" i="2"/>
  <c r="AP657" i="2"/>
  <c r="C657" i="2"/>
  <c r="AU657" i="2"/>
  <c r="AL655" i="2"/>
  <c r="AO656" i="2"/>
  <c r="AS656" i="2"/>
  <c r="AK655" i="2"/>
  <c r="AN656" i="2"/>
  <c r="AT656" i="2"/>
  <c r="AQ656" i="2"/>
  <c r="Z656" i="2"/>
  <c r="AR656" i="2"/>
  <c r="AM657" i="2"/>
  <c r="AP658" i="2"/>
  <c r="C658" i="2"/>
  <c r="AU658" i="2"/>
  <c r="AL656" i="2"/>
  <c r="AO657" i="2"/>
  <c r="AS657" i="2"/>
  <c r="AK656" i="2"/>
  <c r="AN657" i="2"/>
  <c r="AT657" i="2"/>
  <c r="AQ657" i="2"/>
  <c r="Z657" i="2"/>
  <c r="AR657" i="2"/>
  <c r="AM658" i="2"/>
  <c r="AP659" i="2"/>
  <c r="C659" i="2"/>
  <c r="AU659" i="2"/>
  <c r="AL657" i="2"/>
  <c r="AO658" i="2"/>
  <c r="AS658" i="2"/>
  <c r="AK657" i="2"/>
  <c r="AN658" i="2"/>
  <c r="AT658" i="2"/>
  <c r="AQ658" i="2"/>
  <c r="Z658" i="2"/>
  <c r="AR658" i="2"/>
  <c r="AM659" i="2"/>
  <c r="AP660" i="2"/>
  <c r="C660" i="2"/>
  <c r="AU660" i="2"/>
  <c r="AL658" i="2"/>
  <c r="AO659" i="2"/>
  <c r="AS659" i="2"/>
  <c r="AK658" i="2"/>
  <c r="AN659" i="2"/>
  <c r="AT659" i="2"/>
  <c r="AQ659" i="2"/>
  <c r="Z659" i="2"/>
  <c r="AR659" i="2"/>
  <c r="AM660" i="2"/>
  <c r="AP661" i="2"/>
  <c r="C661" i="2"/>
  <c r="AU661" i="2"/>
  <c r="AL659" i="2"/>
  <c r="AO660" i="2"/>
  <c r="AS660" i="2"/>
  <c r="AK659" i="2"/>
  <c r="AN660" i="2"/>
  <c r="AT660" i="2"/>
  <c r="AQ660" i="2"/>
  <c r="Z660" i="2"/>
  <c r="AR660" i="2"/>
  <c r="AM661" i="2"/>
  <c r="AP662" i="2"/>
  <c r="C662" i="2"/>
  <c r="AU662" i="2"/>
  <c r="AL660" i="2"/>
  <c r="AO661" i="2"/>
  <c r="AS661" i="2"/>
  <c r="AK660" i="2"/>
  <c r="AN661" i="2"/>
  <c r="AT661" i="2"/>
  <c r="AQ661" i="2"/>
  <c r="Z661" i="2"/>
  <c r="AR661" i="2"/>
  <c r="AM662" i="2"/>
  <c r="AP663" i="2"/>
  <c r="C663" i="2"/>
  <c r="AU663" i="2"/>
  <c r="AL661" i="2"/>
  <c r="AO662" i="2"/>
  <c r="AS662" i="2"/>
  <c r="AK661" i="2"/>
  <c r="AN662" i="2"/>
  <c r="AT662" i="2"/>
  <c r="AQ662" i="2"/>
  <c r="Z662" i="2"/>
  <c r="AR662" i="2"/>
  <c r="AM663" i="2"/>
  <c r="AP664" i="2"/>
  <c r="C664" i="2"/>
  <c r="AU664" i="2"/>
  <c r="AL662" i="2"/>
  <c r="AO663" i="2"/>
  <c r="AS663" i="2"/>
  <c r="AK662" i="2"/>
  <c r="AN663" i="2"/>
  <c r="AT663" i="2"/>
  <c r="AQ663" i="2"/>
  <c r="Z663" i="2"/>
  <c r="AR663" i="2"/>
  <c r="AM664" i="2"/>
  <c r="AP665" i="2"/>
  <c r="C665" i="2"/>
  <c r="AU665" i="2"/>
  <c r="AL663" i="2"/>
  <c r="AO664" i="2"/>
  <c r="AS664" i="2"/>
  <c r="AK663" i="2"/>
  <c r="AN664" i="2"/>
  <c r="AT664" i="2"/>
  <c r="AQ664" i="2"/>
  <c r="Z664" i="2"/>
  <c r="AR664" i="2"/>
  <c r="AM665" i="2"/>
  <c r="AP666" i="2"/>
  <c r="C666" i="2"/>
  <c r="AU666" i="2"/>
  <c r="AL664" i="2"/>
  <c r="AO665" i="2"/>
  <c r="AS665" i="2"/>
  <c r="AK664" i="2"/>
  <c r="AN665" i="2"/>
  <c r="AT665" i="2"/>
  <c r="AQ665" i="2"/>
  <c r="Z665" i="2"/>
  <c r="AR665" i="2"/>
  <c r="AM666" i="2"/>
  <c r="AP667" i="2"/>
  <c r="C667" i="2"/>
  <c r="AU667" i="2"/>
  <c r="AL665" i="2"/>
  <c r="AO666" i="2"/>
  <c r="AS666" i="2"/>
  <c r="AK665" i="2"/>
  <c r="AN666" i="2"/>
  <c r="AT666" i="2"/>
  <c r="AQ666" i="2"/>
  <c r="Z666" i="2"/>
  <c r="AR666" i="2"/>
  <c r="AM667" i="2"/>
  <c r="AP668" i="2"/>
  <c r="C668" i="2"/>
  <c r="AU668" i="2"/>
  <c r="AL666" i="2"/>
  <c r="AO667" i="2"/>
  <c r="AS667" i="2"/>
  <c r="AK666" i="2"/>
  <c r="AN667" i="2"/>
  <c r="AT667" i="2"/>
  <c r="AQ667" i="2"/>
  <c r="Z667" i="2"/>
  <c r="AR667" i="2"/>
  <c r="AM668" i="2"/>
  <c r="AP669" i="2"/>
  <c r="C669" i="2"/>
  <c r="AU669" i="2"/>
  <c r="AL667" i="2"/>
  <c r="AO668" i="2"/>
  <c r="AS668" i="2"/>
  <c r="AK667" i="2"/>
  <c r="AN668" i="2"/>
  <c r="AT668" i="2"/>
  <c r="AQ668" i="2"/>
  <c r="Z668" i="2"/>
  <c r="AR668" i="2"/>
  <c r="AM669" i="2"/>
  <c r="AP670" i="2"/>
  <c r="C670" i="2"/>
  <c r="AU670" i="2"/>
  <c r="AL668" i="2"/>
  <c r="AO669" i="2"/>
  <c r="AS669" i="2"/>
  <c r="AK668" i="2"/>
  <c r="AN669" i="2"/>
  <c r="AT669" i="2"/>
  <c r="AQ669" i="2"/>
  <c r="Z669" i="2"/>
  <c r="AR669" i="2"/>
  <c r="AM670" i="2"/>
  <c r="AP671" i="2"/>
  <c r="C671" i="2"/>
  <c r="AU671" i="2"/>
  <c r="AL669" i="2"/>
  <c r="AO670" i="2"/>
  <c r="AS670" i="2"/>
  <c r="AK669" i="2"/>
  <c r="AN670" i="2"/>
  <c r="AT670" i="2"/>
  <c r="AQ670" i="2"/>
  <c r="Z670" i="2"/>
  <c r="AR670" i="2"/>
  <c r="AM671" i="2"/>
  <c r="AP672" i="2"/>
  <c r="C672" i="2"/>
  <c r="AU672" i="2"/>
  <c r="AL670" i="2"/>
  <c r="AO671" i="2"/>
  <c r="AS671" i="2"/>
  <c r="AK670" i="2"/>
  <c r="AN671" i="2"/>
  <c r="AT671" i="2"/>
  <c r="AQ671" i="2"/>
  <c r="Z671" i="2"/>
  <c r="AR671" i="2"/>
  <c r="AM672" i="2"/>
  <c r="AP673" i="2"/>
  <c r="C673" i="2"/>
  <c r="AU673" i="2"/>
  <c r="AL671" i="2"/>
  <c r="AO672" i="2"/>
  <c r="AS672" i="2"/>
  <c r="AK671" i="2"/>
  <c r="AN672" i="2"/>
  <c r="AT672" i="2"/>
  <c r="AQ672" i="2"/>
  <c r="Z672" i="2"/>
  <c r="AR672" i="2"/>
  <c r="AM673" i="2"/>
  <c r="AP674" i="2"/>
  <c r="C674" i="2"/>
  <c r="AU674" i="2"/>
  <c r="AL672" i="2"/>
  <c r="AO673" i="2"/>
  <c r="AS673" i="2"/>
  <c r="AK672" i="2"/>
  <c r="AN673" i="2"/>
  <c r="AT673" i="2"/>
  <c r="AQ673" i="2"/>
  <c r="Z673" i="2"/>
  <c r="AR673" i="2"/>
  <c r="AM674" i="2"/>
  <c r="AP675" i="2"/>
  <c r="C675" i="2"/>
  <c r="AU675" i="2"/>
  <c r="AL673" i="2"/>
  <c r="AO674" i="2"/>
  <c r="AS674" i="2"/>
  <c r="AK673" i="2"/>
  <c r="AN674" i="2"/>
  <c r="AT674" i="2"/>
  <c r="AQ674" i="2"/>
  <c r="Z674" i="2"/>
  <c r="AR674" i="2"/>
  <c r="AM675" i="2"/>
  <c r="AP676" i="2"/>
  <c r="C676" i="2"/>
  <c r="AU676" i="2"/>
  <c r="AL674" i="2"/>
  <c r="AO675" i="2"/>
  <c r="AS675" i="2"/>
  <c r="AK674" i="2"/>
  <c r="AN675" i="2"/>
  <c r="AT675" i="2"/>
  <c r="AQ675" i="2"/>
  <c r="Z675" i="2"/>
  <c r="AR675" i="2"/>
  <c r="AM676" i="2"/>
  <c r="AP677" i="2"/>
  <c r="C677" i="2"/>
  <c r="AU677" i="2"/>
  <c r="AL675" i="2"/>
  <c r="AO676" i="2"/>
  <c r="AS676" i="2"/>
  <c r="AK675" i="2"/>
  <c r="AN676" i="2"/>
  <c r="AT676" i="2"/>
  <c r="AQ676" i="2"/>
  <c r="Z676" i="2"/>
  <c r="AR676" i="2"/>
  <c r="AM677" i="2"/>
  <c r="AP678" i="2"/>
  <c r="C678" i="2"/>
  <c r="AU678" i="2"/>
  <c r="AL676" i="2"/>
  <c r="AO677" i="2"/>
  <c r="AS677" i="2"/>
  <c r="AK676" i="2"/>
  <c r="AN677" i="2"/>
  <c r="AT677" i="2"/>
  <c r="AQ677" i="2"/>
  <c r="Z677" i="2"/>
  <c r="AR677" i="2"/>
  <c r="AM678" i="2"/>
  <c r="AP679" i="2"/>
  <c r="C679" i="2"/>
  <c r="AU679" i="2"/>
  <c r="AL677" i="2"/>
  <c r="AO678" i="2"/>
  <c r="AS678" i="2"/>
  <c r="AK677" i="2"/>
  <c r="AN678" i="2"/>
  <c r="AT678" i="2"/>
  <c r="AQ678" i="2"/>
  <c r="Z678" i="2"/>
  <c r="AR678" i="2"/>
  <c r="AM679" i="2"/>
  <c r="AP680" i="2"/>
  <c r="C680" i="2"/>
  <c r="AU680" i="2"/>
  <c r="AL678" i="2"/>
  <c r="AO679" i="2"/>
  <c r="AS679" i="2"/>
  <c r="AK678" i="2"/>
  <c r="AN679" i="2"/>
  <c r="AT679" i="2"/>
  <c r="AQ679" i="2"/>
  <c r="Z679" i="2"/>
  <c r="AR679" i="2"/>
  <c r="AM680" i="2"/>
  <c r="AP681" i="2"/>
  <c r="C681" i="2"/>
  <c r="AU681" i="2"/>
  <c r="AL679" i="2"/>
  <c r="AO680" i="2"/>
  <c r="AS680" i="2"/>
  <c r="AK679" i="2"/>
  <c r="AN680" i="2"/>
  <c r="AT680" i="2"/>
  <c r="AQ680" i="2"/>
  <c r="Z680" i="2"/>
  <c r="AR680" i="2"/>
  <c r="AM681" i="2"/>
  <c r="AP682" i="2"/>
  <c r="C682" i="2"/>
  <c r="AU682" i="2"/>
  <c r="AL680" i="2"/>
  <c r="AO681" i="2"/>
  <c r="AS681" i="2"/>
  <c r="AK680" i="2"/>
  <c r="AN681" i="2"/>
  <c r="AT681" i="2"/>
  <c r="AQ681" i="2"/>
  <c r="Z681" i="2"/>
  <c r="AR681" i="2"/>
  <c r="AM682" i="2"/>
  <c r="AP683" i="2"/>
  <c r="C683" i="2"/>
  <c r="AU683" i="2"/>
  <c r="AL681" i="2"/>
  <c r="AO682" i="2"/>
  <c r="AS682" i="2"/>
  <c r="AK681" i="2"/>
  <c r="AN682" i="2"/>
  <c r="AT682" i="2"/>
  <c r="AQ682" i="2"/>
  <c r="Z682" i="2"/>
  <c r="AR682" i="2"/>
  <c r="AM683" i="2"/>
  <c r="AP684" i="2"/>
  <c r="C684" i="2"/>
  <c r="AU684" i="2"/>
  <c r="AL682" i="2"/>
  <c r="AO683" i="2"/>
  <c r="AS683" i="2"/>
  <c r="AK682" i="2"/>
  <c r="AN683" i="2"/>
  <c r="AT683" i="2"/>
  <c r="AQ683" i="2"/>
  <c r="Z683" i="2"/>
  <c r="AR683" i="2"/>
  <c r="AM684" i="2"/>
  <c r="AP685" i="2"/>
  <c r="C685" i="2"/>
  <c r="AU685" i="2"/>
  <c r="AL683" i="2"/>
  <c r="AO684" i="2"/>
  <c r="AS684" i="2"/>
  <c r="AK683" i="2"/>
  <c r="AN684" i="2"/>
  <c r="AT684" i="2"/>
  <c r="AQ684" i="2"/>
  <c r="Z684" i="2"/>
  <c r="AR684" i="2"/>
  <c r="AM685" i="2"/>
  <c r="AP686" i="2"/>
  <c r="C686" i="2"/>
  <c r="AU686" i="2"/>
  <c r="AL684" i="2"/>
  <c r="AO685" i="2"/>
  <c r="AS685" i="2"/>
  <c r="AK684" i="2"/>
  <c r="AN685" i="2"/>
  <c r="AT685" i="2"/>
  <c r="AQ685" i="2"/>
  <c r="Z685" i="2"/>
  <c r="AR685" i="2"/>
  <c r="AM686" i="2"/>
  <c r="AP687" i="2"/>
  <c r="C687" i="2"/>
  <c r="AU687" i="2"/>
  <c r="AL685" i="2"/>
  <c r="AO686" i="2"/>
  <c r="AS686" i="2"/>
  <c r="AK685" i="2"/>
  <c r="AN686" i="2"/>
  <c r="AT686" i="2"/>
  <c r="AQ686" i="2"/>
  <c r="Z686" i="2"/>
  <c r="AR686" i="2"/>
  <c r="AM687" i="2"/>
  <c r="AP688" i="2"/>
  <c r="C688" i="2"/>
  <c r="AU688" i="2"/>
  <c r="AL686" i="2"/>
  <c r="AO687" i="2"/>
  <c r="AS687" i="2"/>
  <c r="AK686" i="2"/>
  <c r="AN687" i="2"/>
  <c r="AT687" i="2"/>
  <c r="AQ687" i="2"/>
  <c r="Z687" i="2"/>
  <c r="AR687" i="2"/>
  <c r="AM688" i="2"/>
  <c r="AP689" i="2"/>
  <c r="C689" i="2"/>
  <c r="AU689" i="2"/>
  <c r="AL687" i="2"/>
  <c r="AO688" i="2"/>
  <c r="AS688" i="2"/>
  <c r="AK687" i="2"/>
  <c r="AN688" i="2"/>
  <c r="AT688" i="2"/>
  <c r="AQ688" i="2"/>
  <c r="Z688" i="2"/>
  <c r="AR688" i="2"/>
  <c r="AM689" i="2"/>
  <c r="AP690" i="2"/>
  <c r="C690" i="2"/>
  <c r="AU690" i="2"/>
  <c r="AL688" i="2"/>
  <c r="AO689" i="2"/>
  <c r="AS689" i="2"/>
  <c r="AK688" i="2"/>
  <c r="AN689" i="2"/>
  <c r="AT689" i="2"/>
  <c r="AQ689" i="2"/>
  <c r="Z689" i="2"/>
  <c r="AR689" i="2"/>
  <c r="AM690" i="2"/>
  <c r="AP691" i="2"/>
  <c r="C691" i="2"/>
  <c r="AU691" i="2"/>
  <c r="AL689" i="2"/>
  <c r="AO690" i="2"/>
  <c r="AS690" i="2"/>
  <c r="AK689" i="2"/>
  <c r="AN690" i="2"/>
  <c r="AT690" i="2"/>
  <c r="AQ690" i="2"/>
  <c r="Z690" i="2"/>
  <c r="AR690" i="2"/>
  <c r="AM691" i="2"/>
  <c r="AP692" i="2"/>
  <c r="C692" i="2"/>
  <c r="AU692" i="2"/>
  <c r="AL690" i="2"/>
  <c r="AO691" i="2"/>
  <c r="AS691" i="2"/>
  <c r="AK690" i="2"/>
  <c r="AN691" i="2"/>
  <c r="AT691" i="2"/>
  <c r="AQ691" i="2"/>
  <c r="Z691" i="2"/>
  <c r="AR691" i="2"/>
  <c r="AM692" i="2"/>
  <c r="AP693" i="2"/>
  <c r="C693" i="2"/>
  <c r="AU693" i="2"/>
  <c r="AL691" i="2"/>
  <c r="AO692" i="2"/>
  <c r="AS692" i="2"/>
  <c r="AK691" i="2"/>
  <c r="AN692" i="2"/>
  <c r="AT692" i="2"/>
  <c r="AQ692" i="2"/>
  <c r="Z692" i="2"/>
  <c r="AR692" i="2"/>
  <c r="AM693" i="2"/>
  <c r="AP694" i="2"/>
  <c r="C694" i="2"/>
  <c r="AU694" i="2"/>
  <c r="AL692" i="2"/>
  <c r="AO693" i="2"/>
  <c r="AS693" i="2"/>
  <c r="AK692" i="2"/>
  <c r="AN693" i="2"/>
  <c r="AT693" i="2"/>
  <c r="AQ693" i="2"/>
  <c r="Z693" i="2"/>
  <c r="AR693" i="2"/>
  <c r="AM694" i="2"/>
  <c r="AP695" i="2"/>
  <c r="C695" i="2"/>
  <c r="AU695" i="2"/>
  <c r="AL693" i="2"/>
  <c r="AO694" i="2"/>
  <c r="AS694" i="2"/>
  <c r="AK693" i="2"/>
  <c r="AN694" i="2"/>
  <c r="AT694" i="2"/>
  <c r="AQ694" i="2"/>
  <c r="Z694" i="2"/>
  <c r="AR694" i="2"/>
  <c r="AM695" i="2"/>
  <c r="AP696" i="2"/>
  <c r="C696" i="2"/>
  <c r="AU696" i="2"/>
  <c r="AL694" i="2"/>
  <c r="AO695" i="2"/>
  <c r="AS695" i="2"/>
  <c r="AK694" i="2"/>
  <c r="AN695" i="2"/>
  <c r="AT695" i="2"/>
  <c r="AQ695" i="2"/>
  <c r="Z695" i="2"/>
  <c r="AR695" i="2"/>
  <c r="AM696" i="2"/>
  <c r="AP697" i="2"/>
  <c r="C697" i="2"/>
  <c r="AU697" i="2"/>
  <c r="AL695" i="2"/>
  <c r="AO696" i="2"/>
  <c r="AS696" i="2"/>
  <c r="AK695" i="2"/>
  <c r="AN696" i="2"/>
  <c r="AT696" i="2"/>
  <c r="AQ696" i="2"/>
  <c r="Z696" i="2"/>
  <c r="AR696" i="2"/>
  <c r="AM697" i="2"/>
  <c r="AP698" i="2"/>
  <c r="C698" i="2"/>
  <c r="AU698" i="2"/>
  <c r="AL696" i="2"/>
  <c r="AO697" i="2"/>
  <c r="AS697" i="2"/>
  <c r="AK696" i="2"/>
  <c r="AN697" i="2"/>
  <c r="AT697" i="2"/>
  <c r="AQ697" i="2"/>
  <c r="Z697" i="2"/>
  <c r="AR697" i="2"/>
  <c r="AM698" i="2"/>
  <c r="AP699" i="2"/>
  <c r="C699" i="2"/>
  <c r="AU699" i="2"/>
  <c r="AL697" i="2"/>
  <c r="AO698" i="2"/>
  <c r="AS698" i="2"/>
  <c r="AK697" i="2"/>
  <c r="AN698" i="2"/>
  <c r="AT698" i="2"/>
  <c r="AQ698" i="2"/>
  <c r="Z698" i="2"/>
  <c r="AR698" i="2"/>
  <c r="AM699" i="2"/>
  <c r="AP700" i="2"/>
  <c r="C700" i="2"/>
  <c r="AU700" i="2"/>
  <c r="AL698" i="2"/>
  <c r="AO699" i="2"/>
  <c r="AS699" i="2"/>
  <c r="AK698" i="2"/>
  <c r="AN699" i="2"/>
  <c r="AT699" i="2"/>
  <c r="AQ699" i="2"/>
  <c r="Z699" i="2"/>
  <c r="AR699" i="2"/>
  <c r="AM700" i="2"/>
  <c r="AP701" i="2"/>
  <c r="C701" i="2"/>
  <c r="AU701" i="2"/>
  <c r="AL699" i="2"/>
  <c r="AO700" i="2"/>
  <c r="AS700" i="2"/>
  <c r="AK699" i="2"/>
  <c r="AN700" i="2"/>
  <c r="AT700" i="2"/>
  <c r="AQ700" i="2"/>
  <c r="Z700" i="2"/>
  <c r="AR700" i="2"/>
  <c r="AM701" i="2"/>
  <c r="AP702" i="2"/>
  <c r="C702" i="2"/>
  <c r="AU702" i="2"/>
  <c r="AL700" i="2"/>
  <c r="AO701" i="2"/>
  <c r="AS701" i="2"/>
  <c r="AK700" i="2"/>
  <c r="AN701" i="2"/>
  <c r="AT701" i="2"/>
  <c r="AQ701" i="2"/>
  <c r="Z701" i="2"/>
  <c r="AR701" i="2"/>
  <c r="AM702" i="2"/>
  <c r="AP703" i="2"/>
  <c r="C703" i="2"/>
  <c r="AU703" i="2"/>
  <c r="AL701" i="2"/>
  <c r="AO702" i="2"/>
  <c r="AS702" i="2"/>
  <c r="AK701" i="2"/>
  <c r="AN702" i="2"/>
  <c r="AT702" i="2"/>
  <c r="AQ702" i="2"/>
  <c r="Z702" i="2"/>
  <c r="AR702" i="2"/>
  <c r="AM703" i="2"/>
  <c r="AP704" i="2"/>
  <c r="C704" i="2"/>
  <c r="AU704" i="2"/>
  <c r="AL702" i="2"/>
  <c r="AO703" i="2"/>
  <c r="AS703" i="2"/>
  <c r="AK702" i="2"/>
  <c r="AN703" i="2"/>
  <c r="AT703" i="2"/>
  <c r="AQ703" i="2"/>
  <c r="Z703" i="2"/>
  <c r="AR703" i="2"/>
  <c r="AM704" i="2"/>
  <c r="AP705" i="2"/>
  <c r="C705" i="2"/>
  <c r="AU705" i="2"/>
  <c r="AL703" i="2"/>
  <c r="AO704" i="2"/>
  <c r="AS704" i="2"/>
  <c r="AK703" i="2"/>
  <c r="AN704" i="2"/>
  <c r="AT704" i="2"/>
  <c r="AQ704" i="2"/>
  <c r="Z704" i="2"/>
  <c r="AR704" i="2"/>
  <c r="AM705" i="2"/>
  <c r="AP706" i="2"/>
  <c r="C706" i="2"/>
  <c r="AU706" i="2"/>
  <c r="AL704" i="2"/>
  <c r="AO705" i="2"/>
  <c r="AS705" i="2"/>
  <c r="AK704" i="2"/>
  <c r="AN705" i="2"/>
  <c r="AT705" i="2"/>
  <c r="AQ705" i="2"/>
  <c r="Z705" i="2"/>
  <c r="AR705" i="2"/>
  <c r="AM706" i="2"/>
  <c r="AP707" i="2"/>
  <c r="C707" i="2"/>
  <c r="AU707" i="2"/>
  <c r="AL705" i="2"/>
  <c r="AO706" i="2"/>
  <c r="AS706" i="2"/>
  <c r="AK705" i="2"/>
  <c r="AN706" i="2"/>
  <c r="AT706" i="2"/>
  <c r="AQ706" i="2"/>
  <c r="Z706" i="2"/>
  <c r="AR706" i="2"/>
  <c r="AM707" i="2"/>
  <c r="AP708" i="2"/>
  <c r="C708" i="2"/>
  <c r="AU708" i="2"/>
  <c r="AL706" i="2"/>
  <c r="AO707" i="2"/>
  <c r="AS707" i="2"/>
  <c r="AK706" i="2"/>
  <c r="AN707" i="2"/>
  <c r="AT707" i="2"/>
  <c r="AQ707" i="2"/>
  <c r="Z707" i="2"/>
  <c r="AR707" i="2"/>
  <c r="AM708" i="2"/>
  <c r="AP709" i="2"/>
  <c r="C709" i="2"/>
  <c r="AU709" i="2"/>
  <c r="AL707" i="2"/>
  <c r="AO708" i="2"/>
  <c r="AS708" i="2"/>
  <c r="AK707" i="2"/>
  <c r="AN708" i="2"/>
  <c r="AT708" i="2"/>
  <c r="AQ708" i="2"/>
  <c r="Z708" i="2"/>
  <c r="AR708" i="2"/>
  <c r="AM709" i="2"/>
  <c r="AP710" i="2"/>
  <c r="C710" i="2"/>
  <c r="AU710" i="2"/>
  <c r="AL708" i="2"/>
  <c r="AO709" i="2"/>
  <c r="AS709" i="2"/>
  <c r="AK708" i="2"/>
  <c r="AN709" i="2"/>
  <c r="AT709" i="2"/>
  <c r="AQ709" i="2"/>
  <c r="Z709" i="2"/>
  <c r="AR709" i="2"/>
  <c r="AM710" i="2"/>
  <c r="AP711" i="2"/>
  <c r="C711" i="2"/>
  <c r="AU711" i="2"/>
  <c r="AL709" i="2"/>
  <c r="AO710" i="2"/>
  <c r="AS710" i="2"/>
  <c r="AK709" i="2"/>
  <c r="AN710" i="2"/>
  <c r="AT710" i="2"/>
  <c r="AQ710" i="2"/>
  <c r="Z710" i="2"/>
  <c r="AR710" i="2"/>
  <c r="AM711" i="2"/>
  <c r="AP712" i="2"/>
  <c r="C712" i="2"/>
  <c r="AU712" i="2"/>
  <c r="AL710" i="2"/>
  <c r="AO711" i="2"/>
  <c r="AS711" i="2"/>
  <c r="AK710" i="2"/>
  <c r="AN711" i="2"/>
  <c r="AT711" i="2"/>
  <c r="AQ711" i="2"/>
  <c r="Z711" i="2"/>
  <c r="AR711" i="2"/>
  <c r="AM712" i="2"/>
  <c r="AP713" i="2"/>
  <c r="C713" i="2"/>
  <c r="AU713" i="2"/>
  <c r="AL711" i="2"/>
  <c r="AO712" i="2"/>
  <c r="AS712" i="2"/>
  <c r="AK711" i="2"/>
  <c r="AN712" i="2"/>
  <c r="AT712" i="2"/>
  <c r="AQ712" i="2"/>
  <c r="Z712" i="2"/>
  <c r="AR712" i="2"/>
  <c r="AM713" i="2"/>
  <c r="AP714" i="2"/>
  <c r="C714" i="2"/>
  <c r="AU714" i="2"/>
  <c r="AL712" i="2"/>
  <c r="AO713" i="2"/>
  <c r="AS713" i="2"/>
  <c r="AK712" i="2"/>
  <c r="AN713" i="2"/>
  <c r="AT713" i="2"/>
  <c r="AQ713" i="2"/>
  <c r="Z713" i="2"/>
  <c r="AR713" i="2"/>
  <c r="AM714" i="2"/>
  <c r="AP715" i="2"/>
  <c r="C715" i="2"/>
  <c r="AU715" i="2"/>
  <c r="AL713" i="2"/>
  <c r="AO714" i="2"/>
  <c r="AS714" i="2"/>
  <c r="AK713" i="2"/>
  <c r="AN714" i="2"/>
  <c r="AT714" i="2"/>
  <c r="AQ714" i="2"/>
  <c r="Z714" i="2"/>
  <c r="AR714" i="2"/>
  <c r="AM715" i="2"/>
  <c r="AP716" i="2"/>
  <c r="C716" i="2"/>
  <c r="AU716" i="2"/>
  <c r="AL714" i="2"/>
  <c r="AO715" i="2"/>
  <c r="AS715" i="2"/>
  <c r="AK714" i="2"/>
  <c r="AN715" i="2"/>
  <c r="AT715" i="2"/>
  <c r="AQ715" i="2"/>
  <c r="Z715" i="2"/>
  <c r="AR715" i="2"/>
  <c r="AM716" i="2"/>
  <c r="AP717" i="2"/>
  <c r="C717" i="2"/>
  <c r="AU717" i="2"/>
  <c r="AL715" i="2"/>
  <c r="AO716" i="2"/>
  <c r="AS716" i="2"/>
  <c r="AK715" i="2"/>
  <c r="AN716" i="2"/>
  <c r="AT716" i="2"/>
  <c r="AQ716" i="2"/>
  <c r="Z716" i="2"/>
  <c r="AR716" i="2"/>
  <c r="AM717" i="2"/>
  <c r="AP718" i="2"/>
  <c r="C718" i="2"/>
  <c r="AU718" i="2"/>
  <c r="AL716" i="2"/>
  <c r="AO717" i="2"/>
  <c r="AS717" i="2"/>
  <c r="AK716" i="2"/>
  <c r="AN717" i="2"/>
  <c r="AT717" i="2"/>
  <c r="AQ717" i="2"/>
  <c r="Z717" i="2"/>
  <c r="AR717" i="2"/>
  <c r="AM718" i="2"/>
  <c r="AP719" i="2"/>
  <c r="C719" i="2"/>
  <c r="AU719" i="2"/>
  <c r="AL717" i="2"/>
  <c r="AO718" i="2"/>
  <c r="AS718" i="2"/>
  <c r="AK717" i="2"/>
  <c r="AN718" i="2"/>
  <c r="AT718" i="2"/>
  <c r="AQ718" i="2"/>
  <c r="Z718" i="2"/>
  <c r="AR718" i="2"/>
  <c r="AM719" i="2"/>
  <c r="AP720" i="2"/>
  <c r="C720" i="2"/>
  <c r="AU720" i="2"/>
  <c r="AL718" i="2"/>
  <c r="AO719" i="2"/>
  <c r="AS719" i="2"/>
  <c r="AK718" i="2"/>
  <c r="AN719" i="2"/>
  <c r="AT719" i="2"/>
  <c r="AQ719" i="2"/>
  <c r="Z719" i="2"/>
  <c r="AR719" i="2"/>
  <c r="AM720" i="2"/>
  <c r="AP721" i="2"/>
  <c r="C721" i="2"/>
  <c r="AU721" i="2"/>
  <c r="AL719" i="2"/>
  <c r="AO720" i="2"/>
  <c r="AS720" i="2"/>
  <c r="AK719" i="2"/>
  <c r="AN720" i="2"/>
  <c r="AT720" i="2"/>
  <c r="AQ720" i="2"/>
  <c r="Z720" i="2"/>
  <c r="AR720" i="2"/>
  <c r="AM721" i="2"/>
  <c r="AP722" i="2"/>
  <c r="C722" i="2"/>
  <c r="AU722" i="2"/>
  <c r="AL720" i="2"/>
  <c r="AO721" i="2"/>
  <c r="AS721" i="2"/>
  <c r="AK720" i="2"/>
  <c r="AN721" i="2"/>
  <c r="AT721" i="2"/>
  <c r="AQ721" i="2"/>
  <c r="Z721" i="2"/>
  <c r="AR721" i="2"/>
  <c r="AM722" i="2"/>
  <c r="AP723" i="2"/>
  <c r="C723" i="2"/>
  <c r="AU723" i="2"/>
  <c r="AL721" i="2"/>
  <c r="AO722" i="2"/>
  <c r="AS722" i="2"/>
  <c r="AK721" i="2"/>
  <c r="AN722" i="2"/>
  <c r="AT722" i="2"/>
  <c r="AQ722" i="2"/>
  <c r="Z722" i="2"/>
  <c r="AR722" i="2"/>
  <c r="AM723" i="2"/>
  <c r="AP724" i="2"/>
  <c r="C724" i="2"/>
  <c r="AU724" i="2"/>
  <c r="AL722" i="2"/>
  <c r="AO723" i="2"/>
  <c r="AS723" i="2"/>
  <c r="AK722" i="2"/>
  <c r="AN723" i="2"/>
  <c r="AT723" i="2"/>
  <c r="AQ723" i="2"/>
  <c r="Z723" i="2"/>
  <c r="AR723" i="2"/>
  <c r="AM724" i="2"/>
  <c r="AP725" i="2"/>
  <c r="C725" i="2"/>
  <c r="AU725" i="2"/>
  <c r="AL723" i="2"/>
  <c r="AO724" i="2"/>
  <c r="AS724" i="2"/>
  <c r="AK723" i="2"/>
  <c r="AN724" i="2"/>
  <c r="AT724" i="2"/>
  <c r="AQ724" i="2"/>
  <c r="Z724" i="2"/>
  <c r="AR724" i="2"/>
  <c r="AM725" i="2"/>
  <c r="AP726" i="2"/>
  <c r="C726" i="2"/>
  <c r="AU726" i="2"/>
  <c r="AL724" i="2"/>
  <c r="AO725" i="2"/>
  <c r="AS725" i="2"/>
  <c r="AK724" i="2"/>
  <c r="AN725" i="2"/>
  <c r="AT725" i="2"/>
  <c r="AQ725" i="2"/>
  <c r="Z725" i="2"/>
  <c r="AR725" i="2"/>
  <c r="AM726" i="2"/>
  <c r="AP727" i="2"/>
  <c r="C727" i="2"/>
  <c r="AU727" i="2"/>
  <c r="AL725" i="2"/>
  <c r="AO726" i="2"/>
  <c r="AS726" i="2"/>
  <c r="AK725" i="2"/>
  <c r="AN726" i="2"/>
  <c r="AT726" i="2"/>
  <c r="AQ726" i="2"/>
  <c r="Z726" i="2"/>
  <c r="AR726" i="2"/>
  <c r="AM727" i="2"/>
  <c r="AP728" i="2"/>
  <c r="C728" i="2"/>
  <c r="AU728" i="2"/>
  <c r="AL726" i="2"/>
  <c r="AO727" i="2"/>
  <c r="AS727" i="2"/>
  <c r="AK726" i="2"/>
  <c r="AN727" i="2"/>
  <c r="AT727" i="2"/>
  <c r="AQ727" i="2"/>
  <c r="Z727" i="2"/>
  <c r="AR727" i="2"/>
  <c r="AM728" i="2"/>
  <c r="AP729" i="2"/>
  <c r="C729" i="2"/>
  <c r="AU729" i="2"/>
  <c r="AL727" i="2"/>
  <c r="AO728" i="2"/>
  <c r="AS728" i="2"/>
  <c r="AK727" i="2"/>
  <c r="AN728" i="2"/>
  <c r="AT728" i="2"/>
  <c r="AQ728" i="2"/>
  <c r="Z728" i="2"/>
  <c r="AR728" i="2"/>
  <c r="AM729" i="2"/>
  <c r="AP730" i="2"/>
  <c r="C730" i="2"/>
  <c r="AU730" i="2"/>
  <c r="AL728" i="2"/>
  <c r="AO729" i="2"/>
  <c r="AS729" i="2"/>
  <c r="AK728" i="2"/>
  <c r="AN729" i="2"/>
  <c r="AT729" i="2"/>
  <c r="AQ729" i="2"/>
  <c r="Z729" i="2"/>
  <c r="AR729" i="2"/>
  <c r="AM730" i="2"/>
  <c r="AP731" i="2"/>
  <c r="C731" i="2"/>
  <c r="AU731" i="2"/>
  <c r="AL729" i="2"/>
  <c r="AO730" i="2"/>
  <c r="AS730" i="2"/>
  <c r="AK729" i="2"/>
  <c r="AN730" i="2"/>
  <c r="AT730" i="2"/>
  <c r="AQ730" i="2"/>
  <c r="Z730" i="2"/>
  <c r="AR730" i="2"/>
  <c r="AM731" i="2"/>
  <c r="AP732" i="2"/>
  <c r="C732" i="2"/>
  <c r="AU732" i="2"/>
  <c r="AL730" i="2"/>
  <c r="AO731" i="2"/>
  <c r="AS731" i="2"/>
  <c r="AK730" i="2"/>
  <c r="AN731" i="2"/>
  <c r="AT731" i="2"/>
  <c r="AQ731" i="2"/>
  <c r="Z731" i="2"/>
  <c r="AR731" i="2"/>
  <c r="AM732" i="2"/>
  <c r="AP733" i="2"/>
  <c r="C733" i="2"/>
  <c r="AU733" i="2"/>
  <c r="AL731" i="2"/>
  <c r="AO732" i="2"/>
  <c r="AS732" i="2"/>
  <c r="AK731" i="2"/>
  <c r="AN732" i="2"/>
  <c r="AT732" i="2"/>
  <c r="AQ732" i="2"/>
  <c r="Z732" i="2"/>
  <c r="AR732" i="2"/>
  <c r="AM733" i="2"/>
  <c r="AP734" i="2"/>
  <c r="C734" i="2"/>
  <c r="AU734" i="2"/>
  <c r="AL732" i="2"/>
  <c r="AO733" i="2"/>
  <c r="AS733" i="2"/>
  <c r="AK732" i="2"/>
  <c r="AN733" i="2"/>
  <c r="AT733" i="2"/>
  <c r="AQ733" i="2"/>
  <c r="Z733" i="2"/>
  <c r="AR733" i="2"/>
  <c r="AM734" i="2"/>
  <c r="AP735" i="2"/>
  <c r="C735" i="2"/>
  <c r="AU735" i="2"/>
  <c r="AL733" i="2"/>
  <c r="AO734" i="2"/>
  <c r="AS734" i="2"/>
  <c r="AK733" i="2"/>
  <c r="AN734" i="2"/>
  <c r="AT734" i="2"/>
  <c r="AQ734" i="2"/>
  <c r="Z734" i="2"/>
  <c r="AR734" i="2"/>
  <c r="AM735" i="2"/>
  <c r="AP736" i="2"/>
  <c r="C736" i="2"/>
  <c r="AU736" i="2"/>
  <c r="AL734" i="2"/>
  <c r="AO735" i="2"/>
  <c r="AS735" i="2"/>
  <c r="AK734" i="2"/>
  <c r="AN735" i="2"/>
  <c r="AT735" i="2"/>
  <c r="AQ735" i="2"/>
  <c r="Z735" i="2"/>
  <c r="AR735" i="2"/>
  <c r="AM736" i="2"/>
  <c r="AP737" i="2"/>
  <c r="C737" i="2"/>
  <c r="AU737" i="2"/>
  <c r="AL735" i="2"/>
  <c r="AO736" i="2"/>
  <c r="AS736" i="2"/>
  <c r="AK735" i="2"/>
  <c r="AN736" i="2"/>
  <c r="AT736" i="2"/>
  <c r="AQ736" i="2"/>
  <c r="Z736" i="2"/>
  <c r="AR736" i="2"/>
  <c r="AM737" i="2"/>
  <c r="AP738" i="2"/>
  <c r="C738" i="2"/>
  <c r="AU738" i="2"/>
  <c r="AL736" i="2"/>
  <c r="AO737" i="2"/>
  <c r="AS737" i="2"/>
  <c r="AK736" i="2"/>
  <c r="AN737" i="2"/>
  <c r="AT737" i="2"/>
  <c r="AQ737" i="2"/>
  <c r="Z737" i="2"/>
  <c r="AR737" i="2"/>
  <c r="AM738" i="2"/>
  <c r="AP739" i="2"/>
  <c r="C739" i="2"/>
  <c r="AU739" i="2"/>
  <c r="AL737" i="2"/>
  <c r="AO738" i="2"/>
  <c r="AS738" i="2"/>
  <c r="AK737" i="2"/>
  <c r="AN738" i="2"/>
  <c r="AT738" i="2"/>
  <c r="AQ738" i="2"/>
  <c r="Z738" i="2"/>
  <c r="AR738" i="2"/>
  <c r="AM739" i="2"/>
  <c r="AP740" i="2"/>
  <c r="C740" i="2"/>
  <c r="AU740" i="2"/>
  <c r="AL738" i="2"/>
  <c r="AO739" i="2"/>
  <c r="AS739" i="2"/>
  <c r="AK738" i="2"/>
  <c r="AN739" i="2"/>
  <c r="AT739" i="2"/>
  <c r="AQ739" i="2"/>
  <c r="Z739" i="2"/>
  <c r="AR739" i="2"/>
  <c r="AM740" i="2"/>
  <c r="AP741" i="2"/>
  <c r="C741" i="2"/>
  <c r="AU741" i="2"/>
  <c r="AL739" i="2"/>
  <c r="AO740" i="2"/>
  <c r="AS740" i="2"/>
  <c r="AK739" i="2"/>
  <c r="AN740" i="2"/>
  <c r="AT740" i="2"/>
  <c r="AQ740" i="2"/>
  <c r="Z740" i="2"/>
  <c r="AR740" i="2"/>
  <c r="AM741" i="2"/>
  <c r="AP742" i="2"/>
  <c r="C742" i="2"/>
  <c r="AU742" i="2"/>
  <c r="AL740" i="2"/>
  <c r="AO741" i="2"/>
  <c r="AS741" i="2"/>
  <c r="AK740" i="2"/>
  <c r="AN741" i="2"/>
  <c r="AT741" i="2"/>
  <c r="AQ741" i="2"/>
  <c r="Z741" i="2"/>
  <c r="AR741" i="2"/>
  <c r="AM742" i="2"/>
  <c r="AP743" i="2"/>
  <c r="C743" i="2"/>
  <c r="AU743" i="2"/>
  <c r="AL741" i="2"/>
  <c r="AO742" i="2"/>
  <c r="AS742" i="2"/>
  <c r="AK741" i="2"/>
  <c r="AN742" i="2"/>
  <c r="AT742" i="2"/>
  <c r="AQ742" i="2"/>
  <c r="Z742" i="2"/>
  <c r="AR742" i="2"/>
  <c r="AM743" i="2"/>
  <c r="AP744" i="2"/>
  <c r="C744" i="2"/>
  <c r="AU744" i="2"/>
  <c r="AL742" i="2"/>
  <c r="AO743" i="2"/>
  <c r="AS743" i="2"/>
  <c r="AK742" i="2"/>
  <c r="AN743" i="2"/>
  <c r="AT743" i="2"/>
  <c r="AQ743" i="2"/>
  <c r="Z743" i="2"/>
  <c r="AR743" i="2"/>
  <c r="AM744" i="2"/>
  <c r="AP745" i="2"/>
  <c r="C745" i="2"/>
  <c r="AU745" i="2"/>
  <c r="AL743" i="2"/>
  <c r="AO744" i="2"/>
  <c r="AS744" i="2"/>
  <c r="AK743" i="2"/>
  <c r="AN744" i="2"/>
  <c r="AT744" i="2"/>
  <c r="AQ744" i="2"/>
  <c r="Z744" i="2"/>
  <c r="AR744" i="2"/>
  <c r="AM745" i="2"/>
  <c r="AP746" i="2"/>
  <c r="C746" i="2"/>
  <c r="AU746" i="2"/>
  <c r="AL744" i="2"/>
  <c r="AO745" i="2"/>
  <c r="AS745" i="2"/>
  <c r="AK744" i="2"/>
  <c r="AN745" i="2"/>
  <c r="AT745" i="2"/>
  <c r="AQ745" i="2"/>
  <c r="Z745" i="2"/>
  <c r="AR745" i="2"/>
  <c r="AM746" i="2"/>
  <c r="AP747" i="2"/>
  <c r="C747" i="2"/>
  <c r="AU747" i="2"/>
  <c r="AL745" i="2"/>
  <c r="AO746" i="2"/>
  <c r="AS746" i="2"/>
  <c r="AK745" i="2"/>
  <c r="AN746" i="2"/>
  <c r="AT746" i="2"/>
  <c r="AQ746" i="2"/>
  <c r="Z746" i="2"/>
  <c r="AR746" i="2"/>
  <c r="AM747" i="2"/>
  <c r="AP748" i="2"/>
  <c r="C748" i="2"/>
  <c r="AU748" i="2"/>
  <c r="AL746" i="2"/>
  <c r="AO747" i="2"/>
  <c r="AS747" i="2"/>
  <c r="AK746" i="2"/>
  <c r="AN747" i="2"/>
  <c r="AT747" i="2"/>
  <c r="AQ747" i="2"/>
  <c r="Z747" i="2"/>
  <c r="AR747" i="2"/>
  <c r="AM748" i="2"/>
  <c r="AP749" i="2"/>
  <c r="C749" i="2"/>
  <c r="AU749" i="2"/>
  <c r="AL747" i="2"/>
  <c r="AO748" i="2"/>
  <c r="AS748" i="2"/>
  <c r="AK747" i="2"/>
  <c r="AN748" i="2"/>
  <c r="AT748" i="2"/>
  <c r="AQ748" i="2"/>
  <c r="Z748" i="2"/>
  <c r="AR748" i="2"/>
  <c r="AM749" i="2"/>
  <c r="AP750" i="2"/>
  <c r="C750" i="2"/>
  <c r="AU750" i="2"/>
  <c r="AL748" i="2"/>
  <c r="AO749" i="2"/>
  <c r="AS749" i="2"/>
  <c r="AK748" i="2"/>
  <c r="AN749" i="2"/>
  <c r="AT749" i="2"/>
  <c r="AQ749" i="2"/>
  <c r="Z749" i="2"/>
  <c r="AR749" i="2"/>
  <c r="AM750" i="2"/>
  <c r="AP751" i="2"/>
  <c r="C751" i="2"/>
  <c r="AU751" i="2"/>
  <c r="AL749" i="2"/>
  <c r="AO750" i="2"/>
  <c r="AS750" i="2"/>
  <c r="AK749" i="2"/>
  <c r="AN750" i="2"/>
  <c r="AT750" i="2"/>
  <c r="AQ750" i="2"/>
  <c r="Z750" i="2"/>
  <c r="AR750" i="2"/>
  <c r="AM751" i="2"/>
  <c r="AP752" i="2"/>
  <c r="C752" i="2"/>
  <c r="AU752" i="2"/>
  <c r="AL750" i="2"/>
  <c r="AO751" i="2"/>
  <c r="AS751" i="2"/>
  <c r="AK750" i="2"/>
  <c r="AN751" i="2"/>
  <c r="AT751" i="2"/>
  <c r="AQ751" i="2"/>
  <c r="Z751" i="2"/>
  <c r="AR751" i="2"/>
  <c r="AM752" i="2"/>
  <c r="AP753" i="2"/>
  <c r="C753" i="2"/>
  <c r="AU753" i="2"/>
  <c r="AL751" i="2"/>
  <c r="AO752" i="2"/>
  <c r="AS752" i="2"/>
  <c r="AK751" i="2"/>
  <c r="AN752" i="2"/>
  <c r="AT752" i="2"/>
  <c r="AQ752" i="2"/>
  <c r="Z752" i="2"/>
  <c r="AR752" i="2"/>
  <c r="AM753" i="2"/>
  <c r="AP754" i="2"/>
  <c r="C754" i="2"/>
  <c r="AU754" i="2"/>
  <c r="AL752" i="2"/>
  <c r="AO753" i="2"/>
  <c r="AS753" i="2"/>
  <c r="AK752" i="2"/>
  <c r="AN753" i="2"/>
  <c r="AT753" i="2"/>
  <c r="AQ753" i="2"/>
  <c r="Z753" i="2"/>
  <c r="AR753" i="2"/>
  <c r="AM754" i="2"/>
  <c r="AP755" i="2"/>
  <c r="C755" i="2"/>
  <c r="AU755" i="2"/>
  <c r="AL753" i="2"/>
  <c r="AO754" i="2"/>
  <c r="AS754" i="2"/>
  <c r="AK753" i="2"/>
  <c r="AN754" i="2"/>
  <c r="AT754" i="2"/>
  <c r="AQ754" i="2"/>
  <c r="Z754" i="2"/>
  <c r="AR754" i="2"/>
  <c r="AM755" i="2"/>
  <c r="AP756" i="2"/>
  <c r="C756" i="2"/>
  <c r="AU756" i="2"/>
  <c r="AL754" i="2"/>
  <c r="AO755" i="2"/>
  <c r="AS755" i="2"/>
  <c r="AK754" i="2"/>
  <c r="AN755" i="2"/>
  <c r="AT755" i="2"/>
  <c r="AQ755" i="2"/>
  <c r="Z755" i="2"/>
  <c r="AR755" i="2"/>
  <c r="AM756" i="2"/>
  <c r="AP757" i="2"/>
  <c r="C757" i="2"/>
  <c r="AU757" i="2"/>
  <c r="AL755" i="2"/>
  <c r="AO756" i="2"/>
  <c r="AS756" i="2"/>
  <c r="AK755" i="2"/>
  <c r="AN756" i="2"/>
  <c r="AT756" i="2"/>
  <c r="AQ756" i="2"/>
  <c r="Z756" i="2"/>
  <c r="AR756" i="2"/>
  <c r="AM757" i="2"/>
  <c r="AP758" i="2"/>
  <c r="C758" i="2"/>
  <c r="AU758" i="2"/>
  <c r="AL756" i="2"/>
  <c r="AO757" i="2"/>
  <c r="AS757" i="2"/>
  <c r="AK756" i="2"/>
  <c r="AN757" i="2"/>
  <c r="AT757" i="2"/>
  <c r="AQ757" i="2"/>
  <c r="Z757" i="2"/>
  <c r="AR757" i="2"/>
  <c r="AM758" i="2"/>
  <c r="AP759" i="2"/>
  <c r="C759" i="2"/>
  <c r="AU759" i="2"/>
  <c r="AL757" i="2"/>
  <c r="AO758" i="2"/>
  <c r="AS758" i="2"/>
  <c r="AK757" i="2"/>
  <c r="AN758" i="2"/>
  <c r="AT758" i="2"/>
  <c r="AQ758" i="2"/>
  <c r="Z758" i="2"/>
  <c r="AR758" i="2"/>
  <c r="AM759" i="2"/>
  <c r="AP760" i="2"/>
  <c r="C760" i="2"/>
  <c r="AU760" i="2"/>
  <c r="AL758" i="2"/>
  <c r="AO759" i="2"/>
  <c r="AS759" i="2"/>
  <c r="AK758" i="2"/>
  <c r="AN759" i="2"/>
  <c r="AT759" i="2"/>
  <c r="AQ759" i="2"/>
  <c r="Z759" i="2"/>
  <c r="AR759" i="2"/>
  <c r="AM760" i="2"/>
  <c r="AP761" i="2"/>
  <c r="C761" i="2"/>
  <c r="AU761" i="2"/>
  <c r="AL759" i="2"/>
  <c r="AO760" i="2"/>
  <c r="AS760" i="2"/>
  <c r="AK759" i="2"/>
  <c r="AN760" i="2"/>
  <c r="AT760" i="2"/>
  <c r="AQ760" i="2"/>
  <c r="Z760" i="2"/>
  <c r="AR760" i="2"/>
  <c r="AM761" i="2"/>
  <c r="AP762" i="2"/>
  <c r="C762" i="2"/>
  <c r="AU762" i="2"/>
  <c r="AL760" i="2"/>
  <c r="AO761" i="2"/>
  <c r="AS761" i="2"/>
  <c r="AK760" i="2"/>
  <c r="AN761" i="2"/>
  <c r="AT761" i="2"/>
  <c r="AQ761" i="2"/>
  <c r="Z761" i="2"/>
  <c r="AR761" i="2"/>
  <c r="AM762" i="2"/>
  <c r="AP763" i="2"/>
  <c r="C763" i="2"/>
  <c r="AU763" i="2"/>
  <c r="AL761" i="2"/>
  <c r="AO762" i="2"/>
  <c r="AS762" i="2"/>
  <c r="AK761" i="2"/>
  <c r="AN762" i="2"/>
  <c r="AT762" i="2"/>
  <c r="AQ762" i="2"/>
  <c r="Z762" i="2"/>
  <c r="AR762" i="2"/>
  <c r="AM763" i="2"/>
  <c r="AP764" i="2"/>
  <c r="C764" i="2"/>
  <c r="AU764" i="2"/>
  <c r="AL762" i="2"/>
  <c r="AO763" i="2"/>
  <c r="AS763" i="2"/>
  <c r="AK762" i="2"/>
  <c r="AN763" i="2"/>
  <c r="AT763" i="2"/>
  <c r="AQ763" i="2"/>
  <c r="Z763" i="2"/>
  <c r="AR763" i="2"/>
  <c r="AM764" i="2"/>
  <c r="AP765" i="2"/>
  <c r="C765" i="2"/>
  <c r="AU765" i="2"/>
  <c r="AL763" i="2"/>
  <c r="AO764" i="2"/>
  <c r="AS764" i="2"/>
  <c r="AK763" i="2"/>
  <c r="AN764" i="2"/>
  <c r="AT764" i="2"/>
  <c r="AQ764" i="2"/>
  <c r="Z764" i="2"/>
  <c r="AR764" i="2"/>
  <c r="AM765" i="2"/>
  <c r="AP766" i="2"/>
  <c r="C766" i="2"/>
  <c r="AU766" i="2"/>
  <c r="AL764" i="2"/>
  <c r="AO765" i="2"/>
  <c r="AS765" i="2"/>
  <c r="AK764" i="2"/>
  <c r="AN765" i="2"/>
  <c r="AT765" i="2"/>
  <c r="AQ765" i="2"/>
  <c r="Z765" i="2"/>
  <c r="AR765" i="2"/>
  <c r="AM766" i="2"/>
  <c r="AP767" i="2"/>
  <c r="C767" i="2"/>
  <c r="AU767" i="2"/>
  <c r="AL765" i="2"/>
  <c r="AO766" i="2"/>
  <c r="AS766" i="2"/>
  <c r="AK765" i="2"/>
  <c r="AN766" i="2"/>
  <c r="AT766" i="2"/>
  <c r="AQ766" i="2"/>
  <c r="Z766" i="2"/>
  <c r="AR766" i="2"/>
  <c r="AM767" i="2"/>
  <c r="AP768" i="2"/>
  <c r="C768" i="2"/>
  <c r="AU768" i="2"/>
  <c r="AL766" i="2"/>
  <c r="AO767" i="2"/>
  <c r="AS767" i="2"/>
  <c r="AK766" i="2"/>
  <c r="AN767" i="2"/>
  <c r="AT767" i="2"/>
  <c r="AQ767" i="2"/>
  <c r="Z767" i="2"/>
  <c r="AR767" i="2"/>
  <c r="AM768" i="2"/>
  <c r="AP769" i="2"/>
  <c r="C769" i="2"/>
  <c r="AU769" i="2"/>
  <c r="AL767" i="2"/>
  <c r="AO768" i="2"/>
  <c r="AS768" i="2"/>
  <c r="AK767" i="2"/>
  <c r="AN768" i="2"/>
  <c r="AT768" i="2"/>
  <c r="AQ768" i="2"/>
  <c r="Z768" i="2"/>
  <c r="AR768" i="2"/>
  <c r="AM769" i="2"/>
  <c r="AP770" i="2"/>
  <c r="C770" i="2"/>
  <c r="AU770" i="2"/>
  <c r="AL768" i="2"/>
  <c r="AO769" i="2"/>
  <c r="AS769" i="2"/>
  <c r="AK768" i="2"/>
  <c r="AN769" i="2"/>
  <c r="AT769" i="2"/>
  <c r="AQ769" i="2"/>
  <c r="Z769" i="2"/>
  <c r="AR769" i="2"/>
  <c r="AM770" i="2"/>
  <c r="AP771" i="2"/>
  <c r="C771" i="2"/>
  <c r="AU771" i="2"/>
  <c r="AL769" i="2"/>
  <c r="AO770" i="2"/>
  <c r="AS770" i="2"/>
  <c r="AK769" i="2"/>
  <c r="AN770" i="2"/>
  <c r="AT770" i="2"/>
  <c r="AQ770" i="2"/>
  <c r="Z770" i="2"/>
  <c r="AR770" i="2"/>
  <c r="AM771" i="2"/>
  <c r="AP772" i="2"/>
  <c r="C772" i="2"/>
  <c r="AU772" i="2"/>
  <c r="AL770" i="2"/>
  <c r="AO771" i="2"/>
  <c r="AS771" i="2"/>
  <c r="AK770" i="2"/>
  <c r="AN771" i="2"/>
  <c r="AT771" i="2"/>
  <c r="AQ771" i="2"/>
  <c r="Z771" i="2"/>
  <c r="AR771" i="2"/>
  <c r="AM772" i="2"/>
  <c r="AP773" i="2"/>
  <c r="C773" i="2"/>
  <c r="AU773" i="2"/>
  <c r="AL771" i="2"/>
  <c r="AO772" i="2"/>
  <c r="AS772" i="2"/>
  <c r="AK771" i="2"/>
  <c r="AN772" i="2"/>
  <c r="AT772" i="2"/>
  <c r="AQ772" i="2"/>
  <c r="Z772" i="2"/>
  <c r="AR772" i="2"/>
  <c r="AM773" i="2"/>
  <c r="AP774" i="2"/>
  <c r="C774" i="2"/>
  <c r="AU774" i="2"/>
  <c r="AL772" i="2"/>
  <c r="AO773" i="2"/>
  <c r="AS773" i="2"/>
  <c r="AK772" i="2"/>
  <c r="AN773" i="2"/>
  <c r="AT773" i="2"/>
  <c r="AQ773" i="2"/>
  <c r="Z773" i="2"/>
  <c r="AR773" i="2"/>
  <c r="AM774" i="2"/>
  <c r="AP775" i="2"/>
  <c r="C775" i="2"/>
  <c r="AU775" i="2"/>
  <c r="AL773" i="2"/>
  <c r="AO774" i="2"/>
  <c r="AS774" i="2"/>
  <c r="AK773" i="2"/>
  <c r="AN774" i="2"/>
  <c r="AT774" i="2"/>
  <c r="AQ774" i="2"/>
  <c r="Z774" i="2"/>
  <c r="AR774" i="2"/>
  <c r="AM775" i="2"/>
  <c r="AP776" i="2"/>
  <c r="C776" i="2"/>
  <c r="AU776" i="2"/>
  <c r="AL774" i="2"/>
  <c r="AO775" i="2"/>
  <c r="AS775" i="2"/>
  <c r="AK774" i="2"/>
  <c r="AN775" i="2"/>
  <c r="AT775" i="2"/>
  <c r="AQ775" i="2"/>
  <c r="Z775" i="2"/>
  <c r="AR775" i="2"/>
  <c r="AM776" i="2"/>
  <c r="AP777" i="2"/>
  <c r="C777" i="2"/>
  <c r="AU777" i="2"/>
  <c r="AL775" i="2"/>
  <c r="AO776" i="2"/>
  <c r="AS776" i="2"/>
  <c r="AK775" i="2"/>
  <c r="AN776" i="2"/>
  <c r="AT776" i="2"/>
  <c r="AQ776" i="2"/>
  <c r="Z776" i="2"/>
  <c r="AR776" i="2"/>
  <c r="AM777" i="2"/>
  <c r="AP778" i="2"/>
  <c r="C778" i="2"/>
  <c r="AU778" i="2"/>
  <c r="AL776" i="2"/>
  <c r="AO777" i="2"/>
  <c r="AS777" i="2"/>
  <c r="AK776" i="2"/>
  <c r="AN777" i="2"/>
  <c r="AT777" i="2"/>
  <c r="AQ777" i="2"/>
  <c r="Z777" i="2"/>
  <c r="AR777" i="2"/>
  <c r="AM778" i="2"/>
  <c r="AP779" i="2"/>
  <c r="C779" i="2"/>
  <c r="AU779" i="2"/>
  <c r="AL777" i="2"/>
  <c r="AO778" i="2"/>
  <c r="AS778" i="2"/>
  <c r="AK777" i="2"/>
  <c r="AN778" i="2"/>
  <c r="AT778" i="2"/>
  <c r="AQ778" i="2"/>
  <c r="Z778" i="2"/>
  <c r="AR778" i="2"/>
  <c r="AM779" i="2"/>
  <c r="AP780" i="2"/>
  <c r="C780" i="2"/>
  <c r="AU780" i="2"/>
  <c r="AL778" i="2"/>
  <c r="AO779" i="2"/>
  <c r="AS779" i="2"/>
  <c r="AK778" i="2"/>
  <c r="AN779" i="2"/>
  <c r="AT779" i="2"/>
  <c r="AQ779" i="2"/>
  <c r="Z779" i="2"/>
  <c r="AR779" i="2"/>
  <c r="AM780" i="2"/>
  <c r="AP781" i="2"/>
  <c r="C781" i="2"/>
  <c r="AU781" i="2"/>
  <c r="AL779" i="2"/>
  <c r="AO780" i="2"/>
  <c r="AS780" i="2"/>
  <c r="AK779" i="2"/>
  <c r="AN780" i="2"/>
  <c r="AT780" i="2"/>
  <c r="AQ780" i="2"/>
  <c r="Z780" i="2"/>
  <c r="AR780" i="2"/>
  <c r="AM781" i="2"/>
  <c r="AP782" i="2"/>
  <c r="C782" i="2"/>
  <c r="AU782" i="2"/>
  <c r="AL780" i="2"/>
  <c r="AO781" i="2"/>
  <c r="AS781" i="2"/>
  <c r="AK780" i="2"/>
  <c r="AN781" i="2"/>
  <c r="AT781" i="2"/>
  <c r="AQ781" i="2"/>
  <c r="Z781" i="2"/>
  <c r="AR781" i="2"/>
  <c r="AM782" i="2"/>
  <c r="AP783" i="2"/>
  <c r="C783" i="2"/>
  <c r="AU783" i="2"/>
  <c r="AL781" i="2"/>
  <c r="AO782" i="2"/>
  <c r="AS782" i="2"/>
  <c r="AK781" i="2"/>
  <c r="AN782" i="2"/>
  <c r="AT782" i="2"/>
  <c r="AQ782" i="2"/>
  <c r="Z782" i="2"/>
  <c r="AR782" i="2"/>
  <c r="AM783" i="2"/>
  <c r="AP784" i="2"/>
  <c r="C784" i="2"/>
  <c r="AU784" i="2"/>
  <c r="AL782" i="2"/>
  <c r="AO783" i="2"/>
  <c r="AS783" i="2"/>
  <c r="AK782" i="2"/>
  <c r="AN783" i="2"/>
  <c r="AT783" i="2"/>
  <c r="AQ783" i="2"/>
  <c r="Z783" i="2"/>
  <c r="AR783" i="2"/>
  <c r="AM784" i="2"/>
  <c r="AP785" i="2"/>
  <c r="C785" i="2"/>
  <c r="AU785" i="2"/>
  <c r="AL783" i="2"/>
  <c r="AO784" i="2"/>
  <c r="AS784" i="2"/>
  <c r="AK783" i="2"/>
  <c r="AN784" i="2"/>
  <c r="AT784" i="2"/>
  <c r="AQ784" i="2"/>
  <c r="Z784" i="2"/>
  <c r="AR784" i="2"/>
  <c r="AM785" i="2"/>
  <c r="AP786" i="2"/>
  <c r="C786" i="2"/>
  <c r="AU786" i="2"/>
  <c r="AL784" i="2"/>
  <c r="AO785" i="2"/>
  <c r="AS785" i="2"/>
  <c r="AK784" i="2"/>
  <c r="AN785" i="2"/>
  <c r="AT785" i="2"/>
  <c r="AQ785" i="2"/>
  <c r="Z785" i="2"/>
  <c r="AR785" i="2"/>
  <c r="AM786" i="2"/>
  <c r="AP787" i="2"/>
  <c r="C787" i="2"/>
  <c r="AU787" i="2"/>
  <c r="AL785" i="2"/>
  <c r="AO786" i="2"/>
  <c r="AS786" i="2"/>
  <c r="AK785" i="2"/>
  <c r="AN786" i="2"/>
  <c r="AT786" i="2"/>
  <c r="AQ786" i="2"/>
  <c r="Z786" i="2"/>
  <c r="AR786" i="2"/>
  <c r="AM787" i="2"/>
  <c r="AP788" i="2"/>
  <c r="C788" i="2"/>
  <c r="AU788" i="2"/>
  <c r="AL786" i="2"/>
  <c r="AO787" i="2"/>
  <c r="AS787" i="2"/>
  <c r="AK786" i="2"/>
  <c r="AN787" i="2"/>
  <c r="AT787" i="2"/>
  <c r="AQ787" i="2"/>
  <c r="Z787" i="2"/>
  <c r="AR787" i="2"/>
  <c r="AM788" i="2"/>
  <c r="AP789" i="2"/>
  <c r="C789" i="2"/>
  <c r="AU789" i="2"/>
  <c r="AL787" i="2"/>
  <c r="AO788" i="2"/>
  <c r="AS788" i="2"/>
  <c r="AK787" i="2"/>
  <c r="AN788" i="2"/>
  <c r="AT788" i="2"/>
  <c r="AQ788" i="2"/>
  <c r="Z788" i="2"/>
  <c r="AR788" i="2"/>
  <c r="AM789" i="2"/>
  <c r="AP790" i="2"/>
  <c r="C790" i="2"/>
  <c r="AU790" i="2"/>
  <c r="AL788" i="2"/>
  <c r="AO789" i="2"/>
  <c r="AS789" i="2"/>
  <c r="AK788" i="2"/>
  <c r="AN789" i="2"/>
  <c r="AT789" i="2"/>
  <c r="AQ789" i="2"/>
  <c r="Z789" i="2"/>
  <c r="AR789" i="2"/>
  <c r="AM790" i="2"/>
  <c r="AP791" i="2"/>
  <c r="C791" i="2"/>
  <c r="AU791" i="2"/>
  <c r="AL789" i="2"/>
  <c r="AO790" i="2"/>
  <c r="AS790" i="2"/>
  <c r="AK789" i="2"/>
  <c r="AN790" i="2"/>
  <c r="AT790" i="2"/>
  <c r="AQ790" i="2"/>
  <c r="Z790" i="2"/>
  <c r="AR790" i="2"/>
  <c r="AM791" i="2"/>
  <c r="AP792" i="2"/>
  <c r="C792" i="2"/>
  <c r="AU792" i="2"/>
  <c r="AL790" i="2"/>
  <c r="AO791" i="2"/>
  <c r="AS791" i="2"/>
  <c r="AK790" i="2"/>
  <c r="AN791" i="2"/>
  <c r="AT791" i="2"/>
  <c r="AQ791" i="2"/>
  <c r="Z791" i="2"/>
  <c r="AR791" i="2"/>
  <c r="AM792" i="2"/>
  <c r="AP793" i="2"/>
  <c r="C793" i="2"/>
  <c r="AU793" i="2"/>
  <c r="AL791" i="2"/>
  <c r="AO792" i="2"/>
  <c r="AS792" i="2"/>
  <c r="AK791" i="2"/>
  <c r="AN792" i="2"/>
  <c r="AT792" i="2"/>
  <c r="AQ792" i="2"/>
  <c r="Z792" i="2"/>
  <c r="AR792" i="2"/>
  <c r="AM793" i="2"/>
  <c r="AP794" i="2"/>
  <c r="C794" i="2"/>
  <c r="AU794" i="2"/>
  <c r="AL792" i="2"/>
  <c r="AO793" i="2"/>
  <c r="AS793" i="2"/>
  <c r="AK792" i="2"/>
  <c r="AN793" i="2"/>
  <c r="AT793" i="2"/>
  <c r="AQ793" i="2"/>
  <c r="Z793" i="2"/>
  <c r="AR793" i="2"/>
  <c r="AM794" i="2"/>
  <c r="AP795" i="2"/>
  <c r="C795" i="2"/>
  <c r="AU795" i="2"/>
  <c r="AL793" i="2"/>
  <c r="AO794" i="2"/>
  <c r="AS794" i="2"/>
  <c r="AK793" i="2"/>
  <c r="AN794" i="2"/>
  <c r="AT794" i="2"/>
  <c r="AQ794" i="2"/>
  <c r="Z794" i="2"/>
  <c r="AR794" i="2"/>
  <c r="AM795" i="2"/>
  <c r="AP796" i="2"/>
  <c r="C796" i="2"/>
  <c r="AU796" i="2"/>
  <c r="AL794" i="2"/>
  <c r="AO795" i="2"/>
  <c r="AS795" i="2"/>
  <c r="AK794" i="2"/>
  <c r="AN795" i="2"/>
  <c r="AT795" i="2"/>
  <c r="AQ795" i="2"/>
  <c r="Z795" i="2"/>
  <c r="AR795" i="2"/>
  <c r="AM796" i="2"/>
  <c r="AP797" i="2"/>
  <c r="C797" i="2"/>
  <c r="AU797" i="2"/>
  <c r="AL795" i="2"/>
  <c r="AO796" i="2"/>
  <c r="AS796" i="2"/>
  <c r="AK795" i="2"/>
  <c r="AN796" i="2"/>
  <c r="AT796" i="2"/>
  <c r="AQ796" i="2"/>
  <c r="Z796" i="2"/>
  <c r="AR796" i="2"/>
  <c r="AM797" i="2"/>
  <c r="AP798" i="2"/>
  <c r="C798" i="2"/>
  <c r="AU798" i="2"/>
  <c r="AL796" i="2"/>
  <c r="AO797" i="2"/>
  <c r="AS797" i="2"/>
  <c r="AK796" i="2"/>
  <c r="AN797" i="2"/>
  <c r="AT797" i="2"/>
  <c r="AQ797" i="2"/>
  <c r="Z797" i="2"/>
  <c r="AR797" i="2"/>
  <c r="AM798" i="2"/>
  <c r="AP799" i="2"/>
  <c r="C799" i="2"/>
  <c r="AU799" i="2"/>
  <c r="AL797" i="2"/>
  <c r="AO798" i="2"/>
  <c r="AS798" i="2"/>
  <c r="AK797" i="2"/>
  <c r="AN798" i="2"/>
  <c r="AT798" i="2"/>
  <c r="AQ798" i="2"/>
  <c r="Z798" i="2"/>
  <c r="AR798" i="2"/>
  <c r="AM799" i="2"/>
  <c r="AP800" i="2"/>
  <c r="C800" i="2"/>
  <c r="AU800" i="2"/>
  <c r="AL798" i="2"/>
  <c r="AO799" i="2"/>
  <c r="AS799" i="2"/>
  <c r="AK798" i="2"/>
  <c r="AN799" i="2"/>
  <c r="AT799" i="2"/>
  <c r="AQ799" i="2"/>
  <c r="Z799" i="2"/>
  <c r="AR799" i="2"/>
  <c r="AM800" i="2"/>
  <c r="AP801" i="2"/>
  <c r="C801" i="2"/>
  <c r="AU801" i="2"/>
  <c r="AL799" i="2"/>
  <c r="AO800" i="2"/>
  <c r="AS800" i="2"/>
  <c r="AK799" i="2"/>
  <c r="AN800" i="2"/>
  <c r="AT800" i="2"/>
  <c r="AQ800" i="2"/>
  <c r="Z800" i="2"/>
  <c r="AR800" i="2"/>
  <c r="AM801" i="2"/>
  <c r="AP802" i="2"/>
  <c r="C802" i="2"/>
  <c r="AU802" i="2"/>
  <c r="AL800" i="2"/>
  <c r="AO801" i="2"/>
  <c r="AS801" i="2"/>
  <c r="AK800" i="2"/>
  <c r="AN801" i="2"/>
  <c r="AT801" i="2"/>
  <c r="AQ801" i="2"/>
  <c r="Z801" i="2"/>
  <c r="AR801" i="2"/>
  <c r="AM802" i="2"/>
  <c r="AP803" i="2"/>
  <c r="C803" i="2"/>
  <c r="AU803" i="2"/>
  <c r="AL801" i="2"/>
  <c r="AO802" i="2"/>
  <c r="AS802" i="2"/>
  <c r="AK801" i="2"/>
  <c r="AN802" i="2"/>
  <c r="AT802" i="2"/>
  <c r="AQ802" i="2"/>
  <c r="Z802" i="2"/>
  <c r="AR802" i="2"/>
  <c r="AM803" i="2"/>
  <c r="AP804" i="2"/>
  <c r="C804" i="2"/>
  <c r="AU804" i="2"/>
  <c r="AL802" i="2"/>
  <c r="AO803" i="2"/>
  <c r="AS803" i="2"/>
  <c r="AK802" i="2"/>
  <c r="AN803" i="2"/>
  <c r="AT803" i="2"/>
  <c r="AQ803" i="2"/>
  <c r="Z803" i="2"/>
  <c r="AR803" i="2"/>
  <c r="AM804" i="2"/>
  <c r="AP805" i="2"/>
  <c r="C805" i="2"/>
  <c r="AU805" i="2"/>
  <c r="AL803" i="2"/>
  <c r="AO804" i="2"/>
  <c r="AS804" i="2"/>
  <c r="AK803" i="2"/>
  <c r="AN804" i="2"/>
  <c r="AT804" i="2"/>
  <c r="AQ804" i="2"/>
  <c r="Z804" i="2"/>
  <c r="AR804" i="2"/>
  <c r="AM805" i="2"/>
  <c r="AP806" i="2"/>
  <c r="C806" i="2"/>
  <c r="AU806" i="2"/>
  <c r="AL804" i="2"/>
  <c r="AO805" i="2"/>
  <c r="AS805" i="2"/>
  <c r="AK804" i="2"/>
  <c r="AN805" i="2"/>
  <c r="AT805" i="2"/>
  <c r="AQ805" i="2"/>
  <c r="Z805" i="2"/>
  <c r="AR805" i="2"/>
  <c r="AM806" i="2"/>
  <c r="AP807" i="2"/>
  <c r="C807" i="2"/>
  <c r="AU807" i="2"/>
  <c r="AL805" i="2"/>
  <c r="AO806" i="2"/>
  <c r="AS806" i="2"/>
  <c r="AK805" i="2"/>
  <c r="AN806" i="2"/>
  <c r="AT806" i="2"/>
  <c r="AQ806" i="2"/>
  <c r="Z806" i="2"/>
  <c r="AR806" i="2"/>
  <c r="AM807" i="2"/>
  <c r="AP808" i="2"/>
  <c r="C808" i="2"/>
  <c r="AU808" i="2"/>
  <c r="AL806" i="2"/>
  <c r="AO807" i="2"/>
  <c r="AS807" i="2"/>
  <c r="AK806" i="2"/>
  <c r="AN807" i="2"/>
  <c r="AT807" i="2"/>
  <c r="AQ807" i="2"/>
  <c r="Z807" i="2"/>
  <c r="AR807" i="2"/>
  <c r="AM808" i="2"/>
  <c r="AP809" i="2"/>
  <c r="C809" i="2"/>
  <c r="AU809" i="2"/>
  <c r="AL807" i="2"/>
  <c r="AO808" i="2"/>
  <c r="AS808" i="2"/>
  <c r="AK807" i="2"/>
  <c r="AN808" i="2"/>
  <c r="AT808" i="2"/>
  <c r="AQ808" i="2"/>
  <c r="Z808" i="2"/>
  <c r="AR808" i="2"/>
  <c r="AM809" i="2"/>
  <c r="AP810" i="2"/>
  <c r="C810" i="2"/>
  <c r="AU810" i="2"/>
  <c r="AL808" i="2"/>
  <c r="AO809" i="2"/>
  <c r="AS809" i="2"/>
  <c r="AK808" i="2"/>
  <c r="AN809" i="2"/>
  <c r="AT809" i="2"/>
  <c r="AQ809" i="2"/>
  <c r="Z809" i="2"/>
  <c r="AR809" i="2"/>
  <c r="AM810" i="2"/>
  <c r="AP811" i="2"/>
  <c r="C811" i="2"/>
  <c r="AU811" i="2"/>
  <c r="AL809" i="2"/>
  <c r="AO810" i="2"/>
  <c r="AS810" i="2"/>
  <c r="AK809" i="2"/>
  <c r="AN810" i="2"/>
  <c r="AT810" i="2"/>
  <c r="AQ810" i="2"/>
  <c r="Z810" i="2"/>
  <c r="AR810" i="2"/>
  <c r="AM811" i="2"/>
  <c r="AP812" i="2"/>
  <c r="C812" i="2"/>
  <c r="AU812" i="2"/>
  <c r="AL810" i="2"/>
  <c r="AO811" i="2"/>
  <c r="AS811" i="2"/>
  <c r="AK810" i="2"/>
  <c r="AN811" i="2"/>
  <c r="AT811" i="2"/>
  <c r="AQ811" i="2"/>
  <c r="Z811" i="2"/>
  <c r="AR811" i="2"/>
  <c r="AM812" i="2"/>
  <c r="AP813" i="2"/>
  <c r="C813" i="2"/>
  <c r="AU813" i="2"/>
  <c r="AL811" i="2"/>
  <c r="AO812" i="2"/>
  <c r="AS812" i="2"/>
  <c r="AK811" i="2"/>
  <c r="AN812" i="2"/>
  <c r="AT812" i="2"/>
  <c r="AQ812" i="2"/>
  <c r="Z812" i="2"/>
  <c r="AR812" i="2"/>
  <c r="AM813" i="2"/>
  <c r="AP814" i="2"/>
  <c r="C814" i="2"/>
  <c r="AU814" i="2"/>
  <c r="AL812" i="2"/>
  <c r="AO813" i="2"/>
  <c r="AS813" i="2"/>
  <c r="AK812" i="2"/>
  <c r="AN813" i="2"/>
  <c r="AT813" i="2"/>
  <c r="AQ813" i="2"/>
  <c r="Z813" i="2"/>
  <c r="AR813" i="2"/>
  <c r="AM814" i="2"/>
  <c r="AP815" i="2"/>
  <c r="C815" i="2"/>
  <c r="AU815" i="2"/>
  <c r="AL813" i="2"/>
  <c r="AO814" i="2"/>
  <c r="AS814" i="2"/>
  <c r="AK813" i="2"/>
  <c r="AN814" i="2"/>
  <c r="AT814" i="2"/>
  <c r="AQ814" i="2"/>
  <c r="Z814" i="2"/>
  <c r="AR814" i="2"/>
  <c r="AM815" i="2"/>
  <c r="AP816" i="2"/>
  <c r="C816" i="2"/>
  <c r="AU816" i="2"/>
  <c r="AL814" i="2"/>
  <c r="AO815" i="2"/>
  <c r="AS815" i="2"/>
  <c r="AK814" i="2"/>
  <c r="AN815" i="2"/>
  <c r="AT815" i="2"/>
  <c r="AQ815" i="2"/>
  <c r="Z815" i="2"/>
  <c r="AR815" i="2"/>
  <c r="AM816" i="2"/>
  <c r="AP817" i="2"/>
  <c r="C817" i="2"/>
  <c r="AU817" i="2"/>
  <c r="AL815" i="2"/>
  <c r="AO816" i="2"/>
  <c r="AS816" i="2"/>
  <c r="AK815" i="2"/>
  <c r="AN816" i="2"/>
  <c r="AT816" i="2"/>
  <c r="AQ816" i="2"/>
  <c r="Z816" i="2"/>
  <c r="AR816" i="2"/>
  <c r="AM817" i="2"/>
  <c r="AP818" i="2"/>
  <c r="C818" i="2"/>
  <c r="AU818" i="2"/>
  <c r="AL816" i="2"/>
  <c r="AO817" i="2"/>
  <c r="AS817" i="2"/>
  <c r="AK816" i="2"/>
  <c r="AN817" i="2"/>
  <c r="AT817" i="2"/>
  <c r="AQ817" i="2"/>
  <c r="Z817" i="2"/>
  <c r="AR817" i="2"/>
  <c r="AM818" i="2"/>
  <c r="AP819" i="2"/>
  <c r="C819" i="2"/>
  <c r="AU819" i="2"/>
  <c r="AL817" i="2"/>
  <c r="AO818" i="2"/>
  <c r="AS818" i="2"/>
  <c r="AK817" i="2"/>
  <c r="AN818" i="2"/>
  <c r="AT818" i="2"/>
  <c r="AQ818" i="2"/>
  <c r="Z818" i="2"/>
  <c r="AR818" i="2"/>
  <c r="AM819" i="2"/>
  <c r="AP820" i="2"/>
  <c r="C820" i="2"/>
  <c r="AU820" i="2"/>
  <c r="AL818" i="2"/>
  <c r="AO819" i="2"/>
  <c r="AS819" i="2"/>
  <c r="AK818" i="2"/>
  <c r="AN819" i="2"/>
  <c r="AT819" i="2"/>
  <c r="AQ819" i="2"/>
  <c r="Z819" i="2"/>
  <c r="AR819" i="2"/>
  <c r="AM820" i="2"/>
  <c r="AP821" i="2"/>
  <c r="C821" i="2"/>
  <c r="AU821" i="2"/>
  <c r="AL819" i="2"/>
  <c r="AO820" i="2"/>
  <c r="AS820" i="2"/>
  <c r="AK819" i="2"/>
  <c r="AN820" i="2"/>
  <c r="AT820" i="2"/>
  <c r="AQ820" i="2"/>
  <c r="Z820" i="2"/>
  <c r="AR820" i="2"/>
  <c r="AM821" i="2"/>
  <c r="AP822" i="2"/>
  <c r="C822" i="2"/>
  <c r="AU822" i="2"/>
  <c r="AL820" i="2"/>
  <c r="AO821" i="2"/>
  <c r="AS821" i="2"/>
  <c r="AK820" i="2"/>
  <c r="AN821" i="2"/>
  <c r="AT821" i="2"/>
  <c r="AQ821" i="2"/>
  <c r="Z821" i="2"/>
  <c r="AR821" i="2"/>
  <c r="AM822" i="2"/>
  <c r="AP823" i="2"/>
  <c r="C823" i="2"/>
  <c r="AU823" i="2"/>
  <c r="AL821" i="2"/>
  <c r="AO822" i="2"/>
  <c r="AS822" i="2"/>
  <c r="AK821" i="2"/>
  <c r="AN822" i="2"/>
  <c r="AT822" i="2"/>
  <c r="AQ822" i="2"/>
  <c r="Z822" i="2"/>
  <c r="AR822" i="2"/>
  <c r="AM823" i="2"/>
  <c r="AP824" i="2"/>
  <c r="C824" i="2"/>
  <c r="AU824" i="2"/>
  <c r="AL822" i="2"/>
  <c r="AO823" i="2"/>
  <c r="AS823" i="2"/>
  <c r="AK822" i="2"/>
  <c r="AN823" i="2"/>
  <c r="AT823" i="2"/>
  <c r="AQ823" i="2"/>
  <c r="Z823" i="2"/>
  <c r="AR823" i="2"/>
  <c r="AM824" i="2"/>
  <c r="AP825" i="2"/>
  <c r="C825" i="2"/>
  <c r="AU825" i="2"/>
  <c r="AL823" i="2"/>
  <c r="AO824" i="2"/>
  <c r="AS824" i="2"/>
  <c r="AK823" i="2"/>
  <c r="AN824" i="2"/>
  <c r="AT824" i="2"/>
  <c r="AQ824" i="2"/>
  <c r="Z824" i="2"/>
  <c r="AR824" i="2"/>
  <c r="AM825" i="2"/>
  <c r="AP826" i="2"/>
  <c r="C826" i="2"/>
  <c r="AU826" i="2"/>
  <c r="AL824" i="2"/>
  <c r="AO825" i="2"/>
  <c r="AS825" i="2"/>
  <c r="AK824" i="2"/>
  <c r="AN825" i="2"/>
  <c r="AT825" i="2"/>
  <c r="AQ825" i="2"/>
  <c r="Z825" i="2"/>
  <c r="AR825" i="2"/>
  <c r="AM826" i="2"/>
  <c r="AP827" i="2"/>
  <c r="C827" i="2"/>
  <c r="AU827" i="2"/>
  <c r="AL825" i="2"/>
  <c r="AO826" i="2"/>
  <c r="AS826" i="2"/>
  <c r="AK825" i="2"/>
  <c r="AN826" i="2"/>
  <c r="AT826" i="2"/>
  <c r="AQ826" i="2"/>
  <c r="Z826" i="2"/>
  <c r="AR826" i="2"/>
  <c r="AM827" i="2"/>
  <c r="AP828" i="2"/>
  <c r="C828" i="2"/>
  <c r="AU828" i="2"/>
  <c r="AL826" i="2"/>
  <c r="AO827" i="2"/>
  <c r="AS827" i="2"/>
  <c r="AK826" i="2"/>
  <c r="AN827" i="2"/>
  <c r="AT827" i="2"/>
  <c r="AQ827" i="2"/>
  <c r="Z827" i="2"/>
  <c r="AR827" i="2"/>
  <c r="AM828" i="2"/>
  <c r="AP829" i="2"/>
  <c r="C829" i="2"/>
  <c r="AU829" i="2"/>
  <c r="AL827" i="2"/>
  <c r="AO828" i="2"/>
  <c r="AS828" i="2"/>
  <c r="AK827" i="2"/>
  <c r="AN828" i="2"/>
  <c r="AT828" i="2"/>
  <c r="AQ828" i="2"/>
  <c r="Z828" i="2"/>
  <c r="AR828" i="2"/>
  <c r="AM829" i="2"/>
  <c r="AP830" i="2"/>
  <c r="C830" i="2"/>
  <c r="AU830" i="2"/>
  <c r="AL828" i="2"/>
  <c r="AO829" i="2"/>
  <c r="AS829" i="2"/>
  <c r="AK828" i="2"/>
  <c r="AN829" i="2"/>
  <c r="AT829" i="2"/>
  <c r="AQ829" i="2"/>
  <c r="Z829" i="2"/>
  <c r="AR829" i="2"/>
  <c r="AM830" i="2"/>
  <c r="AP831" i="2"/>
  <c r="C831" i="2"/>
  <c r="AU831" i="2"/>
  <c r="AL829" i="2"/>
  <c r="AO830" i="2"/>
  <c r="AS830" i="2"/>
  <c r="AK829" i="2"/>
  <c r="AN830" i="2"/>
  <c r="AT830" i="2"/>
  <c r="AQ830" i="2"/>
  <c r="Z830" i="2"/>
  <c r="AR830" i="2"/>
  <c r="AM831" i="2"/>
  <c r="AP832" i="2"/>
  <c r="C832" i="2"/>
  <c r="AU832" i="2"/>
  <c r="AL830" i="2"/>
  <c r="AO831" i="2"/>
  <c r="AS831" i="2"/>
  <c r="AK830" i="2"/>
  <c r="AN831" i="2"/>
  <c r="AT831" i="2"/>
  <c r="AQ831" i="2"/>
  <c r="Z831" i="2"/>
  <c r="AR831" i="2"/>
  <c r="AM832" i="2"/>
  <c r="AP833" i="2"/>
  <c r="C833" i="2"/>
  <c r="AU833" i="2"/>
  <c r="AL831" i="2"/>
  <c r="AO832" i="2"/>
  <c r="AS832" i="2"/>
  <c r="AK831" i="2"/>
  <c r="AN832" i="2"/>
  <c r="AT832" i="2"/>
  <c r="AQ832" i="2"/>
  <c r="Z832" i="2"/>
  <c r="AR832" i="2"/>
  <c r="AM833" i="2"/>
  <c r="AP834" i="2"/>
  <c r="C834" i="2"/>
  <c r="AU834" i="2"/>
  <c r="AL832" i="2"/>
  <c r="AO833" i="2"/>
  <c r="AS833" i="2"/>
  <c r="AK832" i="2"/>
  <c r="AN833" i="2"/>
  <c r="AT833" i="2"/>
  <c r="AQ833" i="2"/>
  <c r="Z833" i="2"/>
  <c r="AR833" i="2"/>
  <c r="AM834" i="2"/>
  <c r="AP835" i="2"/>
  <c r="C835" i="2"/>
  <c r="AU835" i="2"/>
  <c r="AL833" i="2"/>
  <c r="AO834" i="2"/>
  <c r="AS834" i="2"/>
  <c r="AK833" i="2"/>
  <c r="AN834" i="2"/>
  <c r="AT834" i="2"/>
  <c r="AQ834" i="2"/>
  <c r="Z834" i="2"/>
  <c r="AR834" i="2"/>
  <c r="AM835" i="2"/>
  <c r="AP836" i="2"/>
  <c r="C836" i="2"/>
  <c r="AU836" i="2"/>
  <c r="AL834" i="2"/>
  <c r="AO835" i="2"/>
  <c r="AS835" i="2"/>
  <c r="AK834" i="2"/>
  <c r="AN835" i="2"/>
  <c r="AT835" i="2"/>
  <c r="AQ835" i="2"/>
  <c r="Z835" i="2"/>
  <c r="AR835" i="2"/>
  <c r="AM836" i="2"/>
  <c r="AP837" i="2"/>
  <c r="C837" i="2"/>
  <c r="AU837" i="2"/>
  <c r="AL835" i="2"/>
  <c r="AO836" i="2"/>
  <c r="AS836" i="2"/>
  <c r="AK835" i="2"/>
  <c r="AN836" i="2"/>
  <c r="AT836" i="2"/>
  <c r="AQ836" i="2"/>
  <c r="Z836" i="2"/>
  <c r="AR836" i="2"/>
  <c r="AM837" i="2"/>
  <c r="AP838" i="2"/>
  <c r="C838" i="2"/>
  <c r="AU838" i="2"/>
  <c r="AL836" i="2"/>
  <c r="AO837" i="2"/>
  <c r="AS837" i="2"/>
  <c r="AK836" i="2"/>
  <c r="AN837" i="2"/>
  <c r="AT837" i="2"/>
  <c r="AQ837" i="2"/>
  <c r="Z837" i="2"/>
  <c r="AR837" i="2"/>
  <c r="AM838" i="2"/>
  <c r="AP839" i="2"/>
  <c r="C839" i="2"/>
  <c r="AU839" i="2"/>
  <c r="AL837" i="2"/>
  <c r="AO838" i="2"/>
  <c r="AS838" i="2"/>
  <c r="AK837" i="2"/>
  <c r="AN838" i="2"/>
  <c r="AT838" i="2"/>
  <c r="AQ838" i="2"/>
  <c r="Z838" i="2"/>
  <c r="AR838" i="2"/>
  <c r="AM839" i="2"/>
  <c r="AP840" i="2"/>
  <c r="C840" i="2"/>
  <c r="AU840" i="2"/>
  <c r="AL838" i="2"/>
  <c r="AO839" i="2"/>
  <c r="AS839" i="2"/>
  <c r="AK838" i="2"/>
  <c r="AN839" i="2"/>
  <c r="AT839" i="2"/>
  <c r="AQ839" i="2"/>
  <c r="Z839" i="2"/>
  <c r="AR839" i="2"/>
  <c r="AM840" i="2"/>
  <c r="AP841" i="2"/>
  <c r="C841" i="2"/>
  <c r="AU841" i="2"/>
  <c r="AL839" i="2"/>
  <c r="AO840" i="2"/>
  <c r="AS840" i="2"/>
  <c r="AK839" i="2"/>
  <c r="AN840" i="2"/>
  <c r="AT840" i="2"/>
  <c r="AQ840" i="2"/>
  <c r="Z840" i="2"/>
  <c r="AR840" i="2"/>
  <c r="AM841" i="2"/>
  <c r="AP842" i="2"/>
  <c r="C842" i="2"/>
  <c r="AU842" i="2"/>
  <c r="AL840" i="2"/>
  <c r="AO841" i="2"/>
  <c r="AS841" i="2"/>
  <c r="AK840" i="2"/>
  <c r="AN841" i="2"/>
  <c r="AT841" i="2"/>
  <c r="AQ841" i="2"/>
  <c r="Z841" i="2"/>
  <c r="AR841" i="2"/>
  <c r="AM842" i="2"/>
  <c r="AP843" i="2"/>
  <c r="C843" i="2"/>
  <c r="AU843" i="2"/>
  <c r="AL841" i="2"/>
  <c r="AO842" i="2"/>
  <c r="AS842" i="2"/>
  <c r="AK841" i="2"/>
  <c r="AN842" i="2"/>
  <c r="AT842" i="2"/>
  <c r="AQ842" i="2"/>
  <c r="Z842" i="2"/>
  <c r="AR842" i="2"/>
  <c r="AM843" i="2"/>
  <c r="AP844" i="2"/>
  <c r="C844" i="2"/>
  <c r="AU844" i="2"/>
  <c r="AL842" i="2"/>
  <c r="AO843" i="2"/>
  <c r="AS843" i="2"/>
  <c r="AK842" i="2"/>
  <c r="AN843" i="2"/>
  <c r="AT843" i="2"/>
  <c r="AQ843" i="2"/>
  <c r="Z843" i="2"/>
  <c r="AR843" i="2"/>
  <c r="AM844" i="2"/>
  <c r="AP845" i="2"/>
  <c r="C845" i="2"/>
  <c r="AU845" i="2"/>
  <c r="AL843" i="2"/>
  <c r="AO844" i="2"/>
  <c r="AS844" i="2"/>
  <c r="AK843" i="2"/>
  <c r="AN844" i="2"/>
  <c r="AT844" i="2"/>
  <c r="AQ844" i="2"/>
  <c r="Z844" i="2"/>
  <c r="AR844" i="2"/>
  <c r="AM845" i="2"/>
  <c r="AP846" i="2"/>
  <c r="C846" i="2"/>
  <c r="AU846" i="2"/>
  <c r="AL844" i="2"/>
  <c r="AO845" i="2"/>
  <c r="AS845" i="2"/>
  <c r="AK844" i="2"/>
  <c r="AN845" i="2"/>
  <c r="AT845" i="2"/>
  <c r="AQ845" i="2"/>
  <c r="Z845" i="2"/>
  <c r="AR845" i="2"/>
  <c r="AM846" i="2"/>
  <c r="AP847" i="2"/>
  <c r="C847" i="2"/>
  <c r="AU847" i="2"/>
  <c r="AL845" i="2"/>
  <c r="AO846" i="2"/>
  <c r="AS846" i="2"/>
  <c r="AK845" i="2"/>
  <c r="AN846" i="2"/>
  <c r="AT846" i="2"/>
  <c r="AQ846" i="2"/>
  <c r="Z846" i="2"/>
  <c r="AR846" i="2"/>
  <c r="AM847" i="2"/>
  <c r="AP848" i="2"/>
  <c r="C848" i="2"/>
  <c r="AU848" i="2"/>
  <c r="AL846" i="2"/>
  <c r="AO847" i="2"/>
  <c r="AS847" i="2"/>
  <c r="AK846" i="2"/>
  <c r="AN847" i="2"/>
  <c r="AT847" i="2"/>
  <c r="AQ847" i="2"/>
  <c r="Z847" i="2"/>
  <c r="AR847" i="2"/>
  <c r="AM848" i="2"/>
  <c r="AP849" i="2"/>
  <c r="C849" i="2"/>
  <c r="AU849" i="2"/>
  <c r="AL847" i="2"/>
  <c r="AO848" i="2"/>
  <c r="AS848" i="2"/>
  <c r="AK847" i="2"/>
  <c r="AN848" i="2"/>
  <c r="AT848" i="2"/>
  <c r="AQ848" i="2"/>
  <c r="Z848" i="2"/>
  <c r="AR848" i="2"/>
  <c r="AM849" i="2"/>
  <c r="AP850" i="2"/>
  <c r="C850" i="2"/>
  <c r="AU850" i="2"/>
  <c r="AL848" i="2"/>
  <c r="AO849" i="2"/>
  <c r="AS849" i="2"/>
  <c r="AK848" i="2"/>
  <c r="AN849" i="2"/>
  <c r="AT849" i="2"/>
  <c r="AQ849" i="2"/>
  <c r="Z849" i="2"/>
  <c r="AR849" i="2"/>
  <c r="AM850" i="2"/>
  <c r="AP851" i="2"/>
  <c r="C851" i="2"/>
  <c r="AU851" i="2"/>
  <c r="AL849" i="2"/>
  <c r="AO850" i="2"/>
  <c r="AS850" i="2"/>
  <c r="AK849" i="2"/>
  <c r="AN850" i="2"/>
  <c r="AT850" i="2"/>
  <c r="AQ850" i="2"/>
  <c r="Z850" i="2"/>
  <c r="AR850" i="2"/>
  <c r="AM851" i="2"/>
  <c r="AP852" i="2"/>
  <c r="C852" i="2"/>
  <c r="AU852" i="2"/>
  <c r="AL850" i="2"/>
  <c r="AO851" i="2"/>
  <c r="AS851" i="2"/>
  <c r="AK850" i="2"/>
  <c r="AN851" i="2"/>
  <c r="AT851" i="2"/>
  <c r="AQ851" i="2"/>
  <c r="Z851" i="2"/>
  <c r="AR851" i="2"/>
  <c r="AM852" i="2"/>
  <c r="AP853" i="2"/>
  <c r="C853" i="2"/>
  <c r="AU853" i="2"/>
  <c r="AL851" i="2"/>
  <c r="AO852" i="2"/>
  <c r="AS852" i="2"/>
  <c r="AK851" i="2"/>
  <c r="AN852" i="2"/>
  <c r="AT852" i="2"/>
  <c r="AQ852" i="2"/>
  <c r="Z852" i="2"/>
  <c r="AR852" i="2"/>
  <c r="AM853" i="2"/>
  <c r="AP854" i="2"/>
  <c r="C854" i="2"/>
  <c r="AU854" i="2"/>
  <c r="AL852" i="2"/>
  <c r="AO853" i="2"/>
  <c r="AS853" i="2"/>
  <c r="AK852" i="2"/>
  <c r="AN853" i="2"/>
  <c r="AT853" i="2"/>
  <c r="AQ853" i="2"/>
  <c r="Z853" i="2"/>
  <c r="AR853" i="2"/>
  <c r="AM854" i="2"/>
  <c r="AP855" i="2"/>
  <c r="C855" i="2"/>
  <c r="AU855" i="2"/>
  <c r="AL853" i="2"/>
  <c r="AO854" i="2"/>
  <c r="AS854" i="2"/>
  <c r="AK853" i="2"/>
  <c r="AN854" i="2"/>
  <c r="AT854" i="2"/>
  <c r="AQ854" i="2"/>
  <c r="Z854" i="2"/>
  <c r="AR854" i="2"/>
  <c r="AM855" i="2"/>
  <c r="AP856" i="2"/>
  <c r="C856" i="2"/>
  <c r="AU856" i="2"/>
  <c r="AL854" i="2"/>
  <c r="AO855" i="2"/>
  <c r="AS855" i="2"/>
  <c r="AK854" i="2"/>
  <c r="AN855" i="2"/>
  <c r="AT855" i="2"/>
  <c r="AQ855" i="2"/>
  <c r="Z855" i="2"/>
  <c r="AR855" i="2"/>
  <c r="AM856" i="2"/>
  <c r="AP857" i="2"/>
  <c r="C857" i="2"/>
  <c r="AU857" i="2"/>
  <c r="AL855" i="2"/>
  <c r="AO856" i="2"/>
  <c r="AS856" i="2"/>
  <c r="AK855" i="2"/>
  <c r="AN856" i="2"/>
  <c r="AT856" i="2"/>
  <c r="AQ856" i="2"/>
  <c r="Z856" i="2"/>
  <c r="AR856" i="2"/>
  <c r="AM857" i="2"/>
  <c r="AP858" i="2"/>
  <c r="C858" i="2"/>
  <c r="AU858" i="2"/>
  <c r="AL856" i="2"/>
  <c r="AO857" i="2"/>
  <c r="AS857" i="2"/>
  <c r="AK856" i="2"/>
  <c r="AN857" i="2"/>
  <c r="AT857" i="2"/>
  <c r="AQ857" i="2"/>
  <c r="Z857" i="2"/>
  <c r="AR857" i="2"/>
  <c r="AM858" i="2"/>
  <c r="AP859" i="2"/>
  <c r="C859" i="2"/>
  <c r="AU859" i="2"/>
  <c r="AL857" i="2"/>
  <c r="AO858" i="2"/>
  <c r="AS858" i="2"/>
  <c r="AK857" i="2"/>
  <c r="AN858" i="2"/>
  <c r="AT858" i="2"/>
  <c r="AQ858" i="2"/>
  <c r="Z858" i="2"/>
  <c r="AR858" i="2"/>
  <c r="AM859" i="2"/>
  <c r="AP860" i="2"/>
  <c r="C860" i="2"/>
  <c r="AU860" i="2"/>
  <c r="AL858" i="2"/>
  <c r="AO859" i="2"/>
  <c r="AS859" i="2"/>
  <c r="AK858" i="2"/>
  <c r="AN859" i="2"/>
  <c r="AT859" i="2"/>
  <c r="AQ859" i="2"/>
  <c r="Z859" i="2"/>
  <c r="AR859" i="2"/>
  <c r="AM860" i="2"/>
  <c r="AP861" i="2"/>
  <c r="C861" i="2"/>
  <c r="AU861" i="2"/>
  <c r="AL859" i="2"/>
  <c r="AO860" i="2"/>
  <c r="AS860" i="2"/>
  <c r="AK859" i="2"/>
  <c r="AN860" i="2"/>
  <c r="AT860" i="2"/>
  <c r="AQ860" i="2"/>
  <c r="Z860" i="2"/>
  <c r="AR860" i="2"/>
  <c r="AM861" i="2"/>
  <c r="AP862" i="2"/>
  <c r="C862" i="2"/>
  <c r="AU862" i="2"/>
  <c r="AL860" i="2"/>
  <c r="AO861" i="2"/>
  <c r="AS861" i="2"/>
  <c r="AK860" i="2"/>
  <c r="AN861" i="2"/>
  <c r="AT861" i="2"/>
  <c r="AQ861" i="2"/>
  <c r="Z861" i="2"/>
  <c r="AR861" i="2"/>
  <c r="AM862" i="2"/>
  <c r="AP863" i="2"/>
  <c r="C863" i="2"/>
  <c r="AU863" i="2"/>
  <c r="AL861" i="2"/>
  <c r="AO862" i="2"/>
  <c r="AS862" i="2"/>
  <c r="AK861" i="2"/>
  <c r="AN862" i="2"/>
  <c r="AT862" i="2"/>
  <c r="AQ862" i="2"/>
  <c r="Z862" i="2"/>
  <c r="AR862" i="2"/>
  <c r="AM863" i="2"/>
  <c r="AP864" i="2"/>
  <c r="C864" i="2"/>
  <c r="AU864" i="2"/>
  <c r="AL862" i="2"/>
  <c r="AO863" i="2"/>
  <c r="AS863" i="2"/>
  <c r="AK862" i="2"/>
  <c r="AN863" i="2"/>
  <c r="AT863" i="2"/>
  <c r="AQ863" i="2"/>
  <c r="Z863" i="2"/>
  <c r="AR863" i="2"/>
  <c r="AM864" i="2"/>
  <c r="AP865" i="2"/>
  <c r="C865" i="2"/>
  <c r="AU865" i="2"/>
  <c r="AL863" i="2"/>
  <c r="AO864" i="2"/>
  <c r="AS864" i="2"/>
  <c r="AK863" i="2"/>
  <c r="AN864" i="2"/>
  <c r="AT864" i="2"/>
  <c r="AQ864" i="2"/>
  <c r="Z864" i="2"/>
  <c r="AR864" i="2"/>
  <c r="AM865" i="2"/>
  <c r="AP866" i="2"/>
  <c r="C866" i="2"/>
  <c r="AU866" i="2"/>
  <c r="AL864" i="2"/>
  <c r="AO865" i="2"/>
  <c r="AS865" i="2"/>
  <c r="AK864" i="2"/>
  <c r="AN865" i="2"/>
  <c r="AT865" i="2"/>
  <c r="AQ865" i="2"/>
  <c r="Z865" i="2"/>
  <c r="AR865" i="2"/>
  <c r="AM866" i="2"/>
  <c r="AP867" i="2"/>
  <c r="C867" i="2"/>
  <c r="AU867" i="2"/>
  <c r="AL865" i="2"/>
  <c r="AO866" i="2"/>
  <c r="AS866" i="2"/>
  <c r="AK865" i="2"/>
  <c r="AN866" i="2"/>
  <c r="AT866" i="2"/>
  <c r="AQ866" i="2"/>
  <c r="Z866" i="2"/>
  <c r="AR866" i="2"/>
  <c r="AM867" i="2"/>
  <c r="AP868" i="2"/>
  <c r="C868" i="2"/>
  <c r="AU868" i="2"/>
  <c r="AL866" i="2"/>
  <c r="AO867" i="2"/>
  <c r="AS867" i="2"/>
  <c r="AK866" i="2"/>
  <c r="AN867" i="2"/>
  <c r="AT867" i="2"/>
  <c r="AQ867" i="2"/>
  <c r="Z867" i="2"/>
  <c r="AR867" i="2"/>
  <c r="AM868" i="2"/>
  <c r="AP869" i="2"/>
  <c r="C869" i="2"/>
  <c r="AU869" i="2"/>
  <c r="AL867" i="2"/>
  <c r="AO868" i="2"/>
  <c r="AS868" i="2"/>
  <c r="AK867" i="2"/>
  <c r="AN868" i="2"/>
  <c r="AT868" i="2"/>
  <c r="AQ868" i="2"/>
  <c r="Z868" i="2"/>
  <c r="AR868" i="2"/>
  <c r="AM869" i="2"/>
  <c r="AP870" i="2"/>
  <c r="C870" i="2"/>
  <c r="AU870" i="2"/>
  <c r="AL868" i="2"/>
  <c r="AO869" i="2"/>
  <c r="AS869" i="2"/>
  <c r="AK868" i="2"/>
  <c r="AN869" i="2"/>
  <c r="AT869" i="2"/>
  <c r="AQ869" i="2"/>
  <c r="Z869" i="2"/>
  <c r="AR869" i="2"/>
  <c r="AM870" i="2"/>
  <c r="AP871" i="2"/>
  <c r="C871" i="2"/>
  <c r="AU871" i="2"/>
  <c r="AL869" i="2"/>
  <c r="AO870" i="2"/>
  <c r="AS870" i="2"/>
  <c r="AK869" i="2"/>
  <c r="AN870" i="2"/>
  <c r="AT870" i="2"/>
  <c r="AQ870" i="2"/>
  <c r="Z870" i="2"/>
  <c r="AR870" i="2"/>
  <c r="AM871" i="2"/>
  <c r="AP872" i="2"/>
  <c r="C872" i="2"/>
  <c r="AU872" i="2"/>
  <c r="AL870" i="2"/>
  <c r="AO871" i="2"/>
  <c r="AS871" i="2"/>
  <c r="AK870" i="2"/>
  <c r="AN871" i="2"/>
  <c r="AT871" i="2"/>
  <c r="AQ871" i="2"/>
  <c r="Z871" i="2"/>
  <c r="AR871" i="2"/>
  <c r="AM872" i="2"/>
  <c r="AP873" i="2"/>
  <c r="C873" i="2"/>
  <c r="AU873" i="2"/>
  <c r="AL871" i="2"/>
  <c r="AO872" i="2"/>
  <c r="AS872" i="2"/>
  <c r="AK871" i="2"/>
  <c r="AN872" i="2"/>
  <c r="AT872" i="2"/>
  <c r="AQ872" i="2"/>
  <c r="Z872" i="2"/>
  <c r="AR872" i="2"/>
  <c r="AM873" i="2"/>
  <c r="AP874" i="2"/>
  <c r="C874" i="2"/>
  <c r="AU874" i="2"/>
  <c r="AL872" i="2"/>
  <c r="AO873" i="2"/>
  <c r="AS873" i="2"/>
  <c r="AK872" i="2"/>
  <c r="AN873" i="2"/>
  <c r="AT873" i="2"/>
  <c r="AQ873" i="2"/>
  <c r="Z873" i="2"/>
  <c r="AR873" i="2"/>
  <c r="AM874" i="2"/>
  <c r="AP875" i="2"/>
  <c r="C875" i="2"/>
  <c r="AU875" i="2"/>
  <c r="AL873" i="2"/>
  <c r="AO874" i="2"/>
  <c r="AS874" i="2"/>
  <c r="AK873" i="2"/>
  <c r="AN874" i="2"/>
  <c r="AT874" i="2"/>
  <c r="AQ874" i="2"/>
  <c r="Z874" i="2"/>
  <c r="AR874" i="2"/>
  <c r="AM875" i="2"/>
  <c r="AP876" i="2"/>
  <c r="C876" i="2"/>
  <c r="AU876" i="2"/>
  <c r="AL874" i="2"/>
  <c r="AO875" i="2"/>
  <c r="AS875" i="2"/>
  <c r="AK874" i="2"/>
  <c r="AN875" i="2"/>
  <c r="AT875" i="2"/>
  <c r="AQ875" i="2"/>
  <c r="Z875" i="2"/>
  <c r="AR875" i="2"/>
  <c r="AM876" i="2"/>
  <c r="AP877" i="2"/>
  <c r="C877" i="2"/>
  <c r="AU877" i="2"/>
  <c r="AL875" i="2"/>
  <c r="AO876" i="2"/>
  <c r="AS876" i="2"/>
  <c r="AK875" i="2"/>
  <c r="AN876" i="2"/>
  <c r="AT876" i="2"/>
  <c r="AQ876" i="2"/>
  <c r="Z876" i="2"/>
  <c r="AR876" i="2"/>
  <c r="AM877" i="2"/>
  <c r="AP878" i="2"/>
  <c r="C878" i="2"/>
  <c r="AU878" i="2"/>
  <c r="AL876" i="2"/>
  <c r="AO877" i="2"/>
  <c r="AS877" i="2"/>
  <c r="AK876" i="2"/>
  <c r="AN877" i="2"/>
  <c r="AT877" i="2"/>
  <c r="AQ877" i="2"/>
  <c r="Z877" i="2"/>
  <c r="AR877" i="2"/>
  <c r="AM878" i="2"/>
  <c r="AP879" i="2"/>
  <c r="C879" i="2"/>
  <c r="AU879" i="2"/>
  <c r="AL877" i="2"/>
  <c r="AO878" i="2"/>
  <c r="AS878" i="2"/>
  <c r="AK877" i="2"/>
  <c r="AN878" i="2"/>
  <c r="AT878" i="2"/>
  <c r="AQ878" i="2"/>
  <c r="Z878" i="2"/>
  <c r="AR878" i="2"/>
  <c r="AM879" i="2"/>
  <c r="AP880" i="2"/>
  <c r="C880" i="2"/>
  <c r="AU880" i="2"/>
  <c r="AL878" i="2"/>
  <c r="AO879" i="2"/>
  <c r="AS879" i="2"/>
  <c r="AK878" i="2"/>
  <c r="AN879" i="2"/>
  <c r="AT879" i="2"/>
  <c r="D880" i="2"/>
  <c r="C881" i="2"/>
  <c r="D881" i="2"/>
  <c r="C882" i="2"/>
  <c r="D882" i="2"/>
  <c r="C883" i="2"/>
  <c r="D883" i="2"/>
  <c r="C884" i="2"/>
  <c r="D884" i="2"/>
  <c r="C885" i="2"/>
  <c r="D885" i="2"/>
  <c r="C886" i="2"/>
  <c r="D886" i="2"/>
  <c r="C887" i="2"/>
  <c r="D887" i="2"/>
  <c r="C888" i="2"/>
  <c r="D888" i="2"/>
  <c r="C889" i="2"/>
  <c r="D889" i="2"/>
  <c r="C890" i="2"/>
  <c r="D890" i="2"/>
  <c r="C891" i="2"/>
  <c r="D891" i="2"/>
  <c r="C892" i="2"/>
  <c r="D892" i="2"/>
  <c r="C893" i="2"/>
  <c r="D893" i="2"/>
  <c r="C894" i="2"/>
  <c r="D894" i="2"/>
  <c r="C895" i="2"/>
  <c r="D895" i="2"/>
  <c r="C896" i="2"/>
  <c r="D896" i="2"/>
  <c r="C897" i="2"/>
  <c r="D897" i="2"/>
  <c r="C898" i="2"/>
  <c r="D898" i="2"/>
  <c r="C899" i="2"/>
  <c r="D899" i="2"/>
  <c r="C900" i="2"/>
  <c r="D900" i="2"/>
  <c r="C901" i="2"/>
  <c r="D901" i="2"/>
  <c r="C902" i="2"/>
  <c r="D902" i="2"/>
  <c r="C903" i="2"/>
  <c r="D903" i="2"/>
  <c r="C904" i="2"/>
  <c r="D904" i="2"/>
  <c r="C905" i="2"/>
  <c r="D905" i="2"/>
  <c r="C906" i="2"/>
  <c r="D906" i="2"/>
  <c r="C907" i="2"/>
  <c r="D907" i="2"/>
  <c r="C908" i="2"/>
  <c r="D908" i="2"/>
  <c r="C909" i="2"/>
  <c r="D909" i="2"/>
  <c r="C910" i="2"/>
  <c r="D910" i="2"/>
  <c r="C911" i="2"/>
  <c r="D911" i="2"/>
  <c r="C912" i="2"/>
  <c r="D912" i="2"/>
  <c r="C913" i="2"/>
  <c r="D913" i="2"/>
  <c r="C914" i="2"/>
  <c r="D914" i="2"/>
  <c r="C915" i="2"/>
  <c r="D915" i="2"/>
  <c r="C916" i="2"/>
  <c r="D916" i="2"/>
  <c r="C917" i="2"/>
  <c r="D917" i="2"/>
  <c r="C918" i="2"/>
  <c r="D918" i="2"/>
  <c r="C919" i="2"/>
  <c r="D919" i="2"/>
  <c r="C920" i="2"/>
  <c r="D920" i="2"/>
  <c r="C921" i="2"/>
  <c r="D921" i="2"/>
  <c r="C922" i="2"/>
  <c r="D922" i="2"/>
  <c r="C923" i="2"/>
  <c r="D923" i="2"/>
  <c r="C924" i="2"/>
  <c r="D924" i="2"/>
  <c r="C925" i="2"/>
  <c r="D925" i="2"/>
  <c r="C926" i="2"/>
  <c r="D926" i="2"/>
  <c r="C927" i="2"/>
  <c r="D927" i="2"/>
  <c r="C928" i="2"/>
  <c r="D928" i="2"/>
  <c r="C929" i="2"/>
  <c r="D929" i="2"/>
  <c r="C930" i="2"/>
  <c r="D930" i="2"/>
  <c r="C931" i="2"/>
  <c r="D931" i="2"/>
  <c r="C932" i="2"/>
  <c r="D932" i="2"/>
  <c r="C933" i="2"/>
  <c r="D933" i="2"/>
  <c r="C934" i="2"/>
  <c r="D934" i="2"/>
  <c r="C935" i="2"/>
  <c r="D935" i="2"/>
  <c r="C936" i="2"/>
  <c r="D936" i="2"/>
  <c r="C937" i="2"/>
  <c r="D937" i="2"/>
  <c r="C938" i="2"/>
  <c r="D938" i="2"/>
  <c r="C939" i="2"/>
  <c r="D939" i="2"/>
  <c r="C940" i="2"/>
  <c r="D940" i="2"/>
  <c r="C941" i="2"/>
  <c r="D941" i="2"/>
  <c r="C942" i="2"/>
  <c r="D942" i="2"/>
  <c r="C943" i="2"/>
  <c r="D943" i="2"/>
  <c r="C944" i="2"/>
  <c r="D944" i="2"/>
  <c r="C945" i="2"/>
  <c r="D945" i="2"/>
  <c r="C946" i="2"/>
  <c r="D946" i="2"/>
  <c r="C947" i="2"/>
  <c r="D947" i="2"/>
  <c r="C948" i="2"/>
  <c r="D948" i="2"/>
  <c r="C949" i="2"/>
  <c r="D949" i="2"/>
  <c r="C950" i="2"/>
  <c r="D950" i="2"/>
  <c r="C951" i="2"/>
  <c r="D951" i="2"/>
  <c r="C952" i="2"/>
  <c r="D952" i="2"/>
  <c r="C953" i="2"/>
  <c r="D953" i="2"/>
  <c r="C954" i="2"/>
  <c r="D954" i="2"/>
  <c r="C955" i="2"/>
  <c r="D955" i="2"/>
  <c r="C956" i="2"/>
  <c r="D956" i="2"/>
  <c r="C957" i="2"/>
  <c r="D957" i="2"/>
  <c r="C958" i="2"/>
  <c r="D958" i="2"/>
  <c r="C959" i="2"/>
  <c r="D959" i="2"/>
  <c r="C960" i="2"/>
  <c r="D960" i="2"/>
  <c r="C961" i="2"/>
  <c r="D961" i="2"/>
  <c r="C962" i="2"/>
  <c r="D962" i="2"/>
  <c r="C963" i="2"/>
  <c r="D963" i="2"/>
  <c r="C964" i="2"/>
  <c r="D964" i="2"/>
  <c r="C965" i="2"/>
  <c r="D965" i="2"/>
  <c r="C966" i="2"/>
  <c r="D966" i="2"/>
  <c r="C967" i="2"/>
  <c r="D967" i="2"/>
  <c r="C968" i="2"/>
  <c r="D968" i="2"/>
  <c r="C969" i="2"/>
  <c r="D969" i="2"/>
  <c r="C970" i="2"/>
  <c r="D970" i="2"/>
  <c r="C971" i="2"/>
  <c r="D971" i="2"/>
  <c r="C972" i="2"/>
  <c r="D972" i="2"/>
  <c r="C973" i="2"/>
  <c r="D973" i="2"/>
  <c r="C974" i="2"/>
  <c r="D974" i="2"/>
  <c r="C975" i="2"/>
  <c r="D975" i="2"/>
  <c r="C976" i="2"/>
  <c r="D976" i="2"/>
  <c r="C977" i="2"/>
  <c r="D977" i="2"/>
  <c r="C978" i="2"/>
  <c r="D978" i="2"/>
  <c r="C979" i="2"/>
  <c r="D979" i="2"/>
  <c r="C980" i="2"/>
  <c r="D980" i="2"/>
  <c r="C981" i="2"/>
  <c r="D981" i="2"/>
  <c r="C982" i="2"/>
  <c r="D982" i="2"/>
  <c r="C983" i="2"/>
  <c r="D983" i="2"/>
  <c r="C984" i="2"/>
  <c r="D984" i="2"/>
  <c r="C985" i="2"/>
  <c r="D985" i="2"/>
  <c r="C986" i="2"/>
  <c r="D986" i="2"/>
  <c r="C987" i="2"/>
  <c r="D987" i="2"/>
  <c r="C988" i="2"/>
  <c r="D988" i="2"/>
  <c r="C989" i="2"/>
  <c r="D989" i="2"/>
  <c r="C990" i="2"/>
  <c r="D990" i="2"/>
  <c r="C991" i="2"/>
  <c r="D991" i="2"/>
  <c r="C992" i="2"/>
  <c r="D992" i="2"/>
  <c r="C993" i="2"/>
  <c r="D993" i="2"/>
  <c r="C994" i="2"/>
  <c r="D994" i="2"/>
  <c r="C995" i="2"/>
  <c r="D995" i="2"/>
  <c r="C996" i="2"/>
  <c r="D996" i="2"/>
  <c r="C997" i="2"/>
  <c r="D997" i="2"/>
  <c r="C998" i="2"/>
  <c r="D998" i="2"/>
  <c r="C999" i="2"/>
  <c r="D999" i="2"/>
  <c r="C1000" i="2"/>
  <c r="D1000" i="2"/>
  <c r="C1001" i="2"/>
  <c r="D1001" i="2"/>
  <c r="C1002" i="2"/>
  <c r="D1002" i="2"/>
  <c r="C1003" i="2"/>
  <c r="D1003" i="2"/>
  <c r="C1004" i="2"/>
  <c r="D1004" i="2"/>
  <c r="C1005" i="2"/>
  <c r="D1005" i="2"/>
  <c r="C1006" i="2"/>
  <c r="D1006" i="2"/>
  <c r="C1007" i="2"/>
  <c r="D1007" i="2"/>
  <c r="C1008" i="2"/>
  <c r="D1008" i="2"/>
  <c r="C1009" i="2"/>
  <c r="D1009" i="2"/>
  <c r="C1010" i="2"/>
  <c r="D1010" i="2"/>
  <c r="C1011" i="2"/>
  <c r="D1011" i="2"/>
  <c r="C1012" i="2"/>
  <c r="D1012" i="2"/>
  <c r="C1013" i="2"/>
  <c r="D1013" i="2"/>
  <c r="C1014" i="2"/>
  <c r="D1014" i="2"/>
  <c r="C1015" i="2"/>
  <c r="D1015" i="2"/>
  <c r="C1016" i="2"/>
  <c r="D1016" i="2"/>
  <c r="C1017" i="2"/>
  <c r="D1017" i="2"/>
  <c r="C1018" i="2"/>
  <c r="D1018" i="2"/>
  <c r="C1019" i="2"/>
  <c r="D1019" i="2"/>
  <c r="C1020" i="2"/>
  <c r="D1020" i="2"/>
  <c r="C1021" i="2"/>
  <c r="D1021" i="2"/>
  <c r="C1022" i="2"/>
  <c r="D1022" i="2"/>
  <c r="C1023" i="2"/>
  <c r="D1023" i="2"/>
  <c r="C1024" i="2"/>
  <c r="D1024" i="2"/>
  <c r="C1025" i="2"/>
  <c r="D1025" i="2"/>
  <c r="C1026" i="2"/>
  <c r="D1026" i="2"/>
  <c r="C1027" i="2"/>
  <c r="D1027" i="2"/>
  <c r="C1028" i="2"/>
  <c r="D1028" i="2"/>
  <c r="C1029" i="2"/>
  <c r="D1029" i="2"/>
  <c r="C1030" i="2"/>
  <c r="D1030" i="2"/>
  <c r="C1031" i="2"/>
  <c r="D1031" i="2"/>
  <c r="C1032" i="2"/>
  <c r="D1032" i="2"/>
  <c r="C1033" i="2"/>
  <c r="D1033" i="2"/>
  <c r="C1034" i="2"/>
  <c r="D1034" i="2"/>
  <c r="C1035" i="2"/>
  <c r="D1035" i="2"/>
  <c r="C1036" i="2"/>
  <c r="D1036" i="2"/>
  <c r="C1037" i="2"/>
  <c r="D1037" i="2"/>
  <c r="C1038" i="2"/>
  <c r="D1038" i="2"/>
  <c r="C1039" i="2"/>
  <c r="D1039" i="2"/>
  <c r="C1040" i="2"/>
  <c r="D1040" i="2"/>
  <c r="C1041" i="2"/>
  <c r="D1041" i="2"/>
  <c r="C1042" i="2"/>
  <c r="D1042" i="2"/>
  <c r="C1043" i="2"/>
  <c r="D1043" i="2"/>
  <c r="C1044" i="2"/>
  <c r="D1044" i="2"/>
  <c r="C1045" i="2"/>
  <c r="D1045" i="2"/>
  <c r="C1046" i="2"/>
  <c r="D1046" i="2"/>
  <c r="C1047" i="2"/>
  <c r="D1047" i="2"/>
  <c r="C1048" i="2"/>
  <c r="D1048" i="2"/>
  <c r="C1049" i="2"/>
  <c r="D1049" i="2"/>
  <c r="C1050" i="2"/>
  <c r="D1050" i="2"/>
  <c r="C1051" i="2"/>
  <c r="D1051" i="2"/>
  <c r="C1052" i="2"/>
  <c r="D1052" i="2"/>
  <c r="C1053" i="2"/>
  <c r="D1053" i="2"/>
  <c r="C1054" i="2"/>
  <c r="D1054" i="2"/>
  <c r="C1055" i="2"/>
  <c r="D1055" i="2"/>
  <c r="C1056" i="2"/>
  <c r="D1056" i="2"/>
  <c r="C1057" i="2"/>
  <c r="D1057" i="2"/>
  <c r="C1058" i="2"/>
  <c r="D1058" i="2"/>
  <c r="C1059" i="2"/>
  <c r="D1059" i="2"/>
  <c r="C1060" i="2"/>
  <c r="D1060" i="2"/>
  <c r="C1061" i="2"/>
  <c r="D1061" i="2"/>
  <c r="C1062" i="2"/>
  <c r="D1062" i="2"/>
  <c r="C1063" i="2"/>
  <c r="D1063" i="2"/>
  <c r="C1064" i="2"/>
  <c r="D1064" i="2"/>
  <c r="C1065" i="2"/>
  <c r="D1065" i="2"/>
  <c r="C1066" i="2"/>
  <c r="D1066" i="2"/>
  <c r="C1067" i="2"/>
  <c r="D1067" i="2"/>
  <c r="C1068" i="2"/>
  <c r="D1068" i="2"/>
  <c r="C1069" i="2"/>
  <c r="D1069" i="2"/>
  <c r="C1070" i="2"/>
  <c r="D1070" i="2"/>
  <c r="C1071" i="2"/>
  <c r="D1071" i="2"/>
  <c r="C1072" i="2"/>
  <c r="D1072" i="2"/>
  <c r="C1073" i="2"/>
  <c r="D1073" i="2"/>
  <c r="C1074" i="2"/>
  <c r="D1074" i="2"/>
  <c r="C1075" i="2"/>
  <c r="D1075" i="2"/>
  <c r="C1076" i="2"/>
  <c r="D1076" i="2"/>
  <c r="C1077" i="2"/>
  <c r="D1077" i="2"/>
  <c r="C1078" i="2"/>
  <c r="D1078" i="2"/>
  <c r="C1079" i="2"/>
  <c r="D1079" i="2"/>
  <c r="C1080" i="2"/>
  <c r="D1080" i="2"/>
  <c r="C1081" i="2"/>
  <c r="D1081" i="2"/>
  <c r="C1082" i="2"/>
  <c r="D1082" i="2"/>
  <c r="C1083" i="2"/>
  <c r="D1083" i="2"/>
  <c r="C1084" i="2"/>
  <c r="D1084" i="2"/>
  <c r="C1085" i="2"/>
  <c r="D1085" i="2"/>
  <c r="C1086" i="2"/>
  <c r="D1086" i="2"/>
  <c r="C1087" i="2"/>
  <c r="D1087" i="2"/>
  <c r="C1088" i="2"/>
  <c r="D1088" i="2"/>
  <c r="C1089" i="2"/>
  <c r="D1089" i="2"/>
  <c r="C1090" i="2"/>
  <c r="D1090" i="2"/>
  <c r="C1091" i="2"/>
  <c r="D1091" i="2"/>
  <c r="C1092" i="2"/>
  <c r="D1092" i="2"/>
  <c r="C1093" i="2"/>
  <c r="D1093" i="2"/>
  <c r="C1094" i="2"/>
  <c r="D1094" i="2"/>
  <c r="C1095" i="2"/>
  <c r="D1095" i="2"/>
  <c r="C1096" i="2"/>
  <c r="D1096" i="2"/>
  <c r="C1097" i="2"/>
  <c r="D1097" i="2"/>
  <c r="C1098" i="2"/>
  <c r="D1098" i="2"/>
  <c r="C1099" i="2"/>
  <c r="D1099" i="2"/>
  <c r="C1100" i="2"/>
  <c r="D1100" i="2"/>
  <c r="C1101" i="2"/>
  <c r="D1101" i="2"/>
  <c r="C1102" i="2"/>
  <c r="D1102" i="2"/>
  <c r="C1103" i="2"/>
  <c r="D1103" i="2"/>
  <c r="C1104" i="2"/>
  <c r="D1104" i="2"/>
  <c r="C1105" i="2"/>
  <c r="D1105" i="2"/>
  <c r="C1106" i="2"/>
  <c r="D1106" i="2"/>
  <c r="C1107" i="2"/>
  <c r="D1107" i="2"/>
  <c r="C1108" i="2"/>
  <c r="D1108" i="2"/>
  <c r="C1109" i="2"/>
  <c r="D1109" i="2"/>
  <c r="C1110" i="2"/>
  <c r="D1110" i="2"/>
  <c r="C1111" i="2"/>
  <c r="D1111" i="2"/>
  <c r="C1112" i="2"/>
  <c r="D1112" i="2"/>
  <c r="C1113" i="2"/>
  <c r="D1113" i="2"/>
  <c r="C1114" i="2"/>
  <c r="D1114" i="2"/>
  <c r="C1115" i="2"/>
  <c r="D1115" i="2"/>
  <c r="C1116" i="2"/>
  <c r="D1116" i="2"/>
  <c r="C1117" i="2"/>
  <c r="D1117" i="2"/>
  <c r="C1118" i="2"/>
  <c r="D1118" i="2"/>
  <c r="C1119" i="2"/>
  <c r="D1119" i="2"/>
  <c r="C1120" i="2"/>
  <c r="D1120" i="2"/>
  <c r="C1121" i="2"/>
  <c r="D1121" i="2"/>
  <c r="C1122" i="2"/>
  <c r="D1122" i="2"/>
  <c r="C1123" i="2"/>
  <c r="D1123" i="2"/>
  <c r="C1124" i="2"/>
  <c r="D1124" i="2"/>
  <c r="C1125" i="2"/>
  <c r="D1125" i="2"/>
  <c r="C1126" i="2"/>
  <c r="D1126" i="2"/>
  <c r="C1127" i="2"/>
  <c r="D1127" i="2"/>
  <c r="C1128" i="2"/>
  <c r="D1128" i="2"/>
  <c r="C1129" i="2"/>
  <c r="D1129" i="2"/>
  <c r="C1130" i="2"/>
  <c r="D1130" i="2"/>
  <c r="C1131" i="2"/>
  <c r="D1131" i="2"/>
  <c r="C1132" i="2"/>
  <c r="D1132" i="2"/>
  <c r="C1133" i="2"/>
  <c r="D1133" i="2"/>
  <c r="C1134" i="2"/>
  <c r="D1134" i="2"/>
  <c r="C1135" i="2"/>
  <c r="D1135" i="2"/>
  <c r="C1136" i="2"/>
  <c r="D1136" i="2"/>
  <c r="C1137" i="2"/>
  <c r="D1137" i="2"/>
  <c r="C1138" i="2"/>
  <c r="D1138" i="2"/>
  <c r="C1139" i="2"/>
  <c r="D1139" i="2"/>
  <c r="C1140" i="2"/>
  <c r="D1140" i="2"/>
  <c r="C1141" i="2"/>
  <c r="D1141" i="2"/>
  <c r="C1142" i="2"/>
  <c r="D1142" i="2"/>
  <c r="C1143" i="2"/>
  <c r="D1143" i="2"/>
  <c r="C1144" i="2"/>
  <c r="D1144" i="2"/>
  <c r="C1145" i="2"/>
  <c r="D1145" i="2"/>
  <c r="C1146" i="2"/>
  <c r="D1146" i="2"/>
  <c r="C1147" i="2"/>
  <c r="D1147" i="2"/>
  <c r="C1148" i="2"/>
  <c r="D1148" i="2"/>
  <c r="C1149" i="2"/>
  <c r="D1149" i="2"/>
  <c r="C1150" i="2"/>
  <c r="D1150" i="2"/>
  <c r="C1151" i="2"/>
  <c r="D1151" i="2"/>
  <c r="C1152" i="2"/>
  <c r="D1152" i="2"/>
  <c r="C1153" i="2"/>
  <c r="D1153" i="2"/>
  <c r="C1154" i="2"/>
  <c r="D1154" i="2"/>
  <c r="C1155" i="2"/>
  <c r="D1155" i="2"/>
  <c r="C1156" i="2"/>
  <c r="D1156" i="2"/>
  <c r="C1157" i="2"/>
  <c r="D1157" i="2"/>
  <c r="C1158" i="2"/>
  <c r="D1158" i="2"/>
  <c r="C1159" i="2"/>
  <c r="D1159" i="2"/>
  <c r="C1160" i="2"/>
  <c r="D1160" i="2"/>
  <c r="C1161" i="2"/>
  <c r="D1161" i="2"/>
  <c r="C1162" i="2"/>
  <c r="D1162" i="2"/>
  <c r="C1163" i="2"/>
  <c r="D1163" i="2"/>
  <c r="C1164" i="2"/>
  <c r="D1164" i="2"/>
  <c r="C1165" i="2"/>
  <c r="D1165" i="2"/>
  <c r="C1166" i="2"/>
  <c r="D1166" i="2"/>
  <c r="C1167" i="2"/>
  <c r="D1167" i="2"/>
  <c r="C1168" i="2"/>
  <c r="D1168" i="2"/>
  <c r="C1169" i="2"/>
  <c r="D1169" i="2"/>
  <c r="C1170" i="2"/>
  <c r="D1170" i="2"/>
  <c r="C1171" i="2"/>
  <c r="D1171" i="2"/>
  <c r="C1172" i="2"/>
  <c r="D1172" i="2"/>
  <c r="C1173" i="2"/>
  <c r="D1173" i="2"/>
  <c r="C1174" i="2"/>
  <c r="D1174" i="2"/>
  <c r="C1175" i="2"/>
  <c r="D1175" i="2"/>
  <c r="C1176" i="2"/>
  <c r="D1176" i="2"/>
  <c r="C1177" i="2"/>
  <c r="D1177" i="2"/>
  <c r="C1178" i="2"/>
  <c r="D1178" i="2"/>
  <c r="C1179" i="2"/>
  <c r="D1179" i="2"/>
  <c r="C1180" i="2"/>
  <c r="D1180" i="2"/>
  <c r="C1181" i="2"/>
  <c r="D1181" i="2"/>
  <c r="C1182" i="2"/>
  <c r="D1182" i="2"/>
  <c r="C1183" i="2"/>
  <c r="D1183" i="2"/>
  <c r="C1184" i="2"/>
  <c r="D1184" i="2"/>
  <c r="C1185" i="2"/>
  <c r="D1185" i="2"/>
  <c r="C1186" i="2"/>
  <c r="D1186" i="2"/>
  <c r="C1187" i="2"/>
  <c r="D1187" i="2"/>
  <c r="C1188" i="2"/>
  <c r="D1188" i="2"/>
  <c r="C1189" i="2"/>
  <c r="D1189" i="2"/>
  <c r="C1190" i="2"/>
  <c r="D1190" i="2"/>
  <c r="C1191" i="2"/>
  <c r="D1191" i="2"/>
  <c r="C1192" i="2"/>
  <c r="D1192" i="2"/>
  <c r="C1193" i="2"/>
  <c r="D1193" i="2"/>
  <c r="C1194" i="2"/>
  <c r="D1194" i="2"/>
  <c r="C1195" i="2"/>
  <c r="D1195" i="2"/>
  <c r="C1196" i="2"/>
  <c r="D1196" i="2"/>
  <c r="C1197" i="2"/>
  <c r="D1197" i="2"/>
  <c r="C1198" i="2"/>
  <c r="D1198" i="2"/>
  <c r="C1199" i="2"/>
  <c r="D1199" i="2"/>
  <c r="C1200" i="2"/>
  <c r="D1200" i="2"/>
  <c r="C1201" i="2"/>
  <c r="D1201" i="2"/>
  <c r="C1202" i="2"/>
  <c r="D1202" i="2"/>
  <c r="C1203" i="2"/>
  <c r="D1203" i="2"/>
  <c r="C1204" i="2"/>
  <c r="D1204" i="2"/>
  <c r="C1205" i="2"/>
  <c r="D1205" i="2"/>
  <c r="C1206" i="2"/>
  <c r="D1206" i="2"/>
  <c r="C1207" i="2"/>
  <c r="D1207" i="2"/>
  <c r="C1208" i="2"/>
  <c r="D1208" i="2"/>
  <c r="C1209" i="2"/>
  <c r="D1209" i="2"/>
  <c r="C1210" i="2"/>
  <c r="D1210" i="2"/>
  <c r="C1211" i="2"/>
  <c r="D1211" i="2"/>
  <c r="C1212" i="2"/>
  <c r="D1212" i="2"/>
  <c r="C1213" i="2"/>
  <c r="D1213" i="2"/>
  <c r="C1214" i="2"/>
  <c r="D1214" i="2"/>
  <c r="C1215" i="2"/>
  <c r="D1215" i="2"/>
  <c r="C1216" i="2"/>
  <c r="D1216" i="2"/>
  <c r="C1217" i="2"/>
  <c r="D1217" i="2"/>
  <c r="C1218" i="2"/>
  <c r="D1218" i="2"/>
  <c r="C1219" i="2"/>
  <c r="D1219" i="2"/>
  <c r="C1220" i="2"/>
  <c r="D1220" i="2"/>
  <c r="C1221" i="2"/>
  <c r="D1221" i="2"/>
  <c r="C1222" i="2"/>
  <c r="D1222" i="2"/>
  <c r="C1223" i="2"/>
  <c r="D1223" i="2"/>
  <c r="C1224" i="2"/>
  <c r="D1224" i="2"/>
  <c r="C1225" i="2"/>
  <c r="D1225" i="2"/>
  <c r="C1226" i="2"/>
  <c r="D1226" i="2"/>
  <c r="C1227" i="2"/>
  <c r="D1227" i="2"/>
  <c r="C1228" i="2"/>
  <c r="D1228" i="2"/>
  <c r="C1229" i="2"/>
  <c r="D1229" i="2"/>
  <c r="C1230" i="2"/>
  <c r="D1230" i="2"/>
  <c r="C1231" i="2"/>
  <c r="D1231" i="2"/>
  <c r="C1232" i="2"/>
  <c r="D1232" i="2"/>
  <c r="C1233" i="2"/>
  <c r="D1233" i="2"/>
  <c r="C1234" i="2"/>
  <c r="D1234" i="2"/>
  <c r="C1235" i="2"/>
  <c r="D1235" i="2"/>
  <c r="C1236" i="2"/>
  <c r="D1236" i="2"/>
  <c r="C1237" i="2"/>
  <c r="D1237" i="2"/>
  <c r="C1238" i="2"/>
  <c r="D1238" i="2"/>
  <c r="C1239" i="2"/>
  <c r="D1239" i="2"/>
  <c r="C1240" i="2"/>
  <c r="D1240" i="2"/>
  <c r="C1241" i="2"/>
  <c r="D1241" i="2"/>
  <c r="C1242" i="2"/>
  <c r="D1242" i="2"/>
  <c r="C1243" i="2"/>
  <c r="D1243" i="2"/>
  <c r="C1244" i="2"/>
  <c r="D1244" i="2"/>
  <c r="C1245" i="2"/>
  <c r="D1245" i="2"/>
  <c r="C1246" i="2"/>
  <c r="D1246" i="2"/>
  <c r="C1247" i="2"/>
  <c r="D1247" i="2"/>
  <c r="C1248" i="2"/>
  <c r="D1248" i="2"/>
  <c r="C1249" i="2"/>
  <c r="D1249" i="2"/>
  <c r="C1250" i="2"/>
  <c r="D1250" i="2"/>
  <c r="C1251" i="2"/>
  <c r="D1251" i="2"/>
  <c r="C1252" i="2"/>
  <c r="D1252" i="2"/>
  <c r="C1253" i="2"/>
  <c r="D1253" i="2"/>
  <c r="C1254" i="2"/>
  <c r="D1254" i="2"/>
  <c r="C1255" i="2"/>
  <c r="D1255" i="2"/>
  <c r="C1256" i="2"/>
  <c r="D1256" i="2"/>
  <c r="C1257" i="2"/>
  <c r="D1257" i="2"/>
  <c r="C1258" i="2"/>
  <c r="D1258" i="2"/>
  <c r="C1259" i="2"/>
  <c r="D1259" i="2"/>
  <c r="C1260" i="2"/>
  <c r="D1260" i="2"/>
  <c r="C1261" i="2"/>
  <c r="D1261" i="2"/>
  <c r="C1262" i="2"/>
  <c r="D1262" i="2"/>
  <c r="C1263" i="2"/>
  <c r="D1263" i="2"/>
  <c r="C1264" i="2"/>
  <c r="D1264" i="2"/>
  <c r="C1265" i="2"/>
  <c r="D1265" i="2"/>
  <c r="C1266" i="2"/>
  <c r="D1266" i="2"/>
  <c r="C1267" i="2"/>
  <c r="D1267" i="2"/>
  <c r="C1268" i="2"/>
  <c r="D1268" i="2"/>
  <c r="C1269" i="2"/>
  <c r="D1269" i="2"/>
  <c r="C1270" i="2"/>
  <c r="D1270" i="2"/>
  <c r="C1271" i="2"/>
  <c r="D1271" i="2"/>
  <c r="C1272" i="2"/>
  <c r="D1272" i="2"/>
  <c r="C1273" i="2"/>
  <c r="D1273" i="2"/>
  <c r="C1274" i="2"/>
  <c r="D1274" i="2"/>
  <c r="C1275" i="2"/>
  <c r="D1275" i="2"/>
  <c r="C1276" i="2"/>
  <c r="D1276" i="2"/>
  <c r="C1277" i="2"/>
  <c r="D1277" i="2"/>
  <c r="C1278" i="2"/>
  <c r="D1278" i="2"/>
  <c r="C1279" i="2"/>
  <c r="D1279" i="2"/>
  <c r="C1280" i="2"/>
  <c r="D1280" i="2"/>
  <c r="C1281" i="2"/>
  <c r="D1281" i="2"/>
  <c r="C1282" i="2"/>
  <c r="D1282" i="2"/>
  <c r="C1283" i="2"/>
  <c r="D1283" i="2"/>
  <c r="C1284" i="2"/>
  <c r="D1284" i="2"/>
  <c r="C1285" i="2"/>
  <c r="D1285" i="2"/>
  <c r="C1286" i="2"/>
  <c r="D1286" i="2"/>
  <c r="C1287" i="2"/>
  <c r="D1287" i="2"/>
  <c r="C1288" i="2"/>
  <c r="D1288" i="2"/>
  <c r="C1289" i="2"/>
  <c r="D1289" i="2"/>
  <c r="C1290" i="2"/>
  <c r="D1290" i="2"/>
  <c r="C1291" i="2"/>
  <c r="D1291" i="2"/>
  <c r="C1292" i="2"/>
  <c r="D1292" i="2"/>
  <c r="C1293" i="2"/>
  <c r="D1293" i="2"/>
  <c r="C1294" i="2"/>
  <c r="D1294" i="2"/>
  <c r="C1295" i="2"/>
  <c r="D1295" i="2"/>
  <c r="C1296" i="2"/>
  <c r="D1296" i="2"/>
  <c r="C1297" i="2"/>
  <c r="D1297" i="2"/>
  <c r="C1298" i="2"/>
  <c r="D1298" i="2"/>
  <c r="C1299" i="2"/>
  <c r="D1299" i="2"/>
  <c r="C1300" i="2"/>
  <c r="D1300" i="2"/>
  <c r="C1301" i="2"/>
  <c r="D1301" i="2"/>
  <c r="C1302" i="2"/>
  <c r="D1302" i="2"/>
  <c r="C1303" i="2"/>
  <c r="D1303" i="2"/>
  <c r="C1304" i="2"/>
  <c r="D1304" i="2"/>
  <c r="C1305" i="2"/>
  <c r="D1305" i="2"/>
  <c r="C1306" i="2"/>
  <c r="D1306" i="2"/>
  <c r="C1307" i="2"/>
  <c r="D1307" i="2"/>
  <c r="C1308" i="2"/>
  <c r="D1308" i="2"/>
  <c r="C1309" i="2"/>
  <c r="D1309" i="2"/>
  <c r="C1310" i="2"/>
  <c r="D1310" i="2"/>
  <c r="C1311" i="2"/>
  <c r="D1311" i="2"/>
  <c r="C1312" i="2"/>
  <c r="D1312" i="2"/>
  <c r="C1313" i="2"/>
  <c r="D1313" i="2"/>
  <c r="C1314" i="2"/>
  <c r="D1314" i="2"/>
  <c r="C1315" i="2"/>
  <c r="D1315" i="2"/>
  <c r="C1316" i="2"/>
  <c r="D1316" i="2"/>
  <c r="C1317" i="2"/>
  <c r="D1317" i="2"/>
  <c r="C1318" i="2"/>
  <c r="D1318" i="2"/>
  <c r="C1319" i="2"/>
  <c r="D1319" i="2"/>
  <c r="C1320" i="2"/>
  <c r="D1320" i="2"/>
  <c r="C1321" i="2"/>
  <c r="D1321" i="2"/>
  <c r="C1322" i="2"/>
  <c r="D1322" i="2"/>
  <c r="C1323" i="2"/>
  <c r="D1323" i="2"/>
  <c r="C1324" i="2"/>
  <c r="D1324" i="2"/>
  <c r="C1325" i="2"/>
  <c r="D1325" i="2"/>
  <c r="C1326" i="2"/>
  <c r="D1326" i="2"/>
  <c r="C1327" i="2"/>
  <c r="D1327" i="2"/>
  <c r="C1328" i="2"/>
  <c r="D1328" i="2"/>
  <c r="C1329" i="2"/>
  <c r="D1329" i="2"/>
  <c r="C1330" i="2"/>
  <c r="D1330" i="2"/>
  <c r="C1331" i="2"/>
  <c r="D1331" i="2"/>
  <c r="C1332" i="2"/>
  <c r="D1332" i="2"/>
  <c r="C1333" i="2"/>
  <c r="D1333" i="2"/>
  <c r="C1334" i="2"/>
  <c r="D1334" i="2"/>
  <c r="C1335" i="2"/>
  <c r="D1335" i="2"/>
  <c r="C1336" i="2"/>
  <c r="D1336" i="2"/>
  <c r="C1337" i="2"/>
  <c r="D1337" i="2"/>
  <c r="C1338" i="2"/>
  <c r="D1338" i="2"/>
  <c r="C1339" i="2"/>
  <c r="D1339" i="2"/>
  <c r="C1340" i="2"/>
  <c r="D1340" i="2"/>
  <c r="C1341" i="2"/>
  <c r="D1341" i="2"/>
  <c r="C1342" i="2"/>
  <c r="D1342" i="2"/>
  <c r="C1343" i="2"/>
  <c r="D1343" i="2"/>
  <c r="C1344" i="2"/>
  <c r="D1344" i="2"/>
  <c r="C1345" i="2"/>
  <c r="D1345" i="2"/>
  <c r="C1346" i="2"/>
  <c r="D1346" i="2"/>
  <c r="C1347" i="2"/>
  <c r="D1347" i="2"/>
  <c r="C1348" i="2"/>
  <c r="D1348" i="2"/>
  <c r="C1349" i="2"/>
  <c r="D1349" i="2"/>
  <c r="C1350" i="2"/>
  <c r="D1350" i="2"/>
  <c r="C1351" i="2"/>
  <c r="D1351" i="2"/>
  <c r="C1352" i="2"/>
  <c r="D1352" i="2"/>
  <c r="C1353" i="2"/>
  <c r="D1353" i="2"/>
  <c r="C1354" i="2"/>
  <c r="D1354" i="2"/>
  <c r="C1355" i="2"/>
  <c r="D1355" i="2"/>
  <c r="C1356" i="2"/>
  <c r="D1356" i="2"/>
  <c r="C1357" i="2"/>
  <c r="D1357" i="2"/>
  <c r="C1358" i="2"/>
  <c r="D1358" i="2"/>
  <c r="C1359" i="2"/>
  <c r="D1359" i="2"/>
  <c r="C1360" i="2"/>
  <c r="D1360" i="2"/>
  <c r="C1361" i="2"/>
  <c r="D1361" i="2"/>
  <c r="C1362" i="2"/>
  <c r="D1362" i="2"/>
  <c r="C1363" i="2"/>
  <c r="D1363" i="2"/>
  <c r="C1364" i="2"/>
  <c r="D1364" i="2"/>
  <c r="C1365" i="2"/>
  <c r="D1365" i="2"/>
  <c r="C1366" i="2"/>
  <c r="D1366" i="2"/>
  <c r="C1367" i="2"/>
  <c r="D1367" i="2"/>
  <c r="C1368" i="2"/>
  <c r="D1368" i="2"/>
  <c r="C1369" i="2"/>
  <c r="D1369" i="2"/>
  <c r="C1370" i="2"/>
  <c r="D1370" i="2"/>
  <c r="C1371" i="2"/>
  <c r="D1371" i="2"/>
  <c r="C1372" i="2"/>
  <c r="D1372" i="2"/>
  <c r="C1373" i="2"/>
  <c r="D1373" i="2"/>
  <c r="C1374" i="2"/>
  <c r="D1374" i="2"/>
  <c r="C1375" i="2"/>
  <c r="D1375" i="2"/>
  <c r="C1376" i="2"/>
  <c r="D1376" i="2"/>
  <c r="C1377" i="2"/>
  <c r="D1377" i="2"/>
  <c r="C1378" i="2"/>
  <c r="D1378" i="2"/>
  <c r="C1379" i="2"/>
  <c r="D1379" i="2"/>
  <c r="C1380" i="2"/>
  <c r="D1380" i="2"/>
  <c r="C1381" i="2"/>
  <c r="D1381" i="2"/>
  <c r="C1382" i="2"/>
  <c r="D1382" i="2"/>
  <c r="C1383" i="2"/>
  <c r="D1383" i="2"/>
  <c r="C1384" i="2"/>
  <c r="D1384" i="2"/>
  <c r="C1385" i="2"/>
  <c r="D1385" i="2"/>
  <c r="C1386" i="2"/>
  <c r="D1386" i="2"/>
  <c r="C1387" i="2"/>
  <c r="D1387" i="2"/>
  <c r="C1388" i="2"/>
  <c r="D1388" i="2"/>
  <c r="C1389" i="2"/>
  <c r="D1389" i="2"/>
  <c r="C1390" i="2"/>
  <c r="D1390" i="2"/>
  <c r="C1391" i="2"/>
  <c r="D1391" i="2"/>
  <c r="C1392" i="2"/>
  <c r="D1392" i="2"/>
  <c r="C1393" i="2"/>
  <c r="D1393" i="2"/>
  <c r="C1394" i="2"/>
  <c r="D1394" i="2"/>
  <c r="C1395" i="2"/>
  <c r="D1395" i="2"/>
  <c r="C1396" i="2"/>
  <c r="D1396" i="2"/>
  <c r="C1397" i="2"/>
  <c r="D1397" i="2"/>
  <c r="C1398" i="2"/>
  <c r="D1398" i="2"/>
  <c r="C1399" i="2"/>
  <c r="D1399" i="2"/>
  <c r="C1400" i="2"/>
  <c r="D1400" i="2"/>
  <c r="C1401" i="2"/>
  <c r="D1401" i="2"/>
  <c r="C1402" i="2"/>
  <c r="D1402" i="2"/>
  <c r="C1403" i="2"/>
  <c r="D1403" i="2"/>
  <c r="C1404" i="2"/>
  <c r="D1404" i="2"/>
  <c r="C1405" i="2"/>
  <c r="D1405" i="2"/>
  <c r="C1406" i="2"/>
  <c r="D1406" i="2"/>
  <c r="C1407" i="2"/>
  <c r="D1407" i="2"/>
  <c r="C1408" i="2"/>
  <c r="D1408" i="2"/>
  <c r="C1409" i="2"/>
  <c r="D1409" i="2"/>
  <c r="C1410" i="2"/>
  <c r="D1410" i="2"/>
  <c r="C1411" i="2"/>
  <c r="D1411" i="2"/>
  <c r="C1412" i="2"/>
  <c r="D1412" i="2"/>
  <c r="C1413" i="2"/>
  <c r="D1413" i="2"/>
  <c r="C1414" i="2"/>
  <c r="D1414" i="2"/>
  <c r="C1415" i="2"/>
  <c r="D1415" i="2"/>
  <c r="C1416" i="2"/>
  <c r="D1416" i="2"/>
  <c r="C1417" i="2"/>
  <c r="D1417" i="2"/>
  <c r="C1418" i="2"/>
  <c r="D1418" i="2"/>
  <c r="C1419" i="2"/>
  <c r="D1419" i="2"/>
  <c r="C1420" i="2"/>
  <c r="D1420" i="2"/>
  <c r="C1421" i="2"/>
  <c r="D1421" i="2"/>
  <c r="C1422" i="2"/>
  <c r="D1422" i="2"/>
  <c r="C1423" i="2"/>
  <c r="D1423" i="2"/>
  <c r="C1424" i="2"/>
  <c r="D1424" i="2"/>
  <c r="C1425" i="2"/>
  <c r="D1425" i="2"/>
  <c r="C1426" i="2"/>
  <c r="D1426" i="2"/>
  <c r="C1427" i="2"/>
  <c r="D1427" i="2"/>
  <c r="C1428" i="2"/>
  <c r="D1428" i="2"/>
  <c r="C1429" i="2"/>
  <c r="D1429" i="2"/>
  <c r="C1430" i="2"/>
  <c r="D1430" i="2"/>
  <c r="C1431" i="2"/>
  <c r="D1431" i="2"/>
  <c r="C1432" i="2"/>
  <c r="D1432" i="2"/>
  <c r="C1433" i="2"/>
  <c r="D1433" i="2"/>
  <c r="C1434" i="2"/>
  <c r="D1434" i="2"/>
  <c r="C1435" i="2"/>
  <c r="D1435" i="2"/>
  <c r="C1436" i="2"/>
  <c r="D1436" i="2"/>
  <c r="C1437" i="2"/>
  <c r="D1437" i="2"/>
  <c r="C1438" i="2"/>
  <c r="D1438" i="2"/>
  <c r="C1439" i="2"/>
  <c r="D1439" i="2"/>
  <c r="C1440" i="2"/>
  <c r="D1440" i="2"/>
  <c r="C1441" i="2"/>
  <c r="D1441" i="2"/>
  <c r="C1442" i="2"/>
  <c r="D1442" i="2"/>
  <c r="C1443" i="2"/>
  <c r="D1443" i="2"/>
  <c r="C1444" i="2"/>
  <c r="D1444" i="2"/>
  <c r="C1445" i="2"/>
  <c r="D1445" i="2"/>
  <c r="C1446" i="2"/>
  <c r="D1446" i="2"/>
  <c r="C1447" i="2"/>
  <c r="D1447" i="2"/>
  <c r="C1448" i="2"/>
  <c r="D1448" i="2"/>
  <c r="C1449" i="2"/>
  <c r="D1449" i="2"/>
  <c r="C1450" i="2"/>
  <c r="D1450" i="2"/>
  <c r="C1451" i="2"/>
  <c r="D1451" i="2"/>
  <c r="C1452" i="2"/>
  <c r="D1452" i="2"/>
  <c r="C1453" i="2"/>
  <c r="D1453" i="2"/>
  <c r="C1454" i="2"/>
  <c r="D1454" i="2"/>
  <c r="C1455" i="2"/>
  <c r="D1455" i="2"/>
  <c r="C1456" i="2"/>
  <c r="D1456" i="2"/>
  <c r="C1457" i="2"/>
  <c r="D1457" i="2"/>
  <c r="C1458" i="2"/>
  <c r="D1458" i="2"/>
  <c r="C1459" i="2"/>
  <c r="D1459" i="2"/>
  <c r="C1460" i="2"/>
  <c r="D1460" i="2"/>
  <c r="C1461" i="2"/>
  <c r="D1461" i="2"/>
  <c r="C1462" i="2"/>
  <c r="D1462" i="2"/>
  <c r="C1463" i="2"/>
  <c r="D1463" i="2"/>
  <c r="C1464" i="2"/>
  <c r="D1464" i="2"/>
  <c r="C1465" i="2"/>
  <c r="D1465" i="2"/>
  <c r="C1466" i="2"/>
  <c r="D1466" i="2"/>
  <c r="C1467" i="2"/>
  <c r="D1467" i="2"/>
  <c r="C1468" i="2"/>
  <c r="D1468" i="2"/>
  <c r="C1469" i="2"/>
  <c r="D1469" i="2"/>
  <c r="C1470" i="2"/>
  <c r="D1470" i="2"/>
  <c r="C1471" i="2"/>
  <c r="D1471" i="2"/>
  <c r="C1472" i="2"/>
  <c r="D1472" i="2"/>
  <c r="C1473" i="2"/>
  <c r="D1473" i="2"/>
  <c r="C1474" i="2"/>
  <c r="D1474" i="2"/>
  <c r="C1475" i="2"/>
  <c r="D1475" i="2"/>
  <c r="C1476" i="2"/>
  <c r="D1476" i="2"/>
  <c r="C1477" i="2"/>
  <c r="D1477" i="2"/>
  <c r="C1478" i="2"/>
  <c r="D1478" i="2"/>
  <c r="C1479" i="2"/>
  <c r="D1479" i="2"/>
  <c r="C1480" i="2"/>
  <c r="D1480" i="2"/>
  <c r="C1481" i="2"/>
  <c r="D1481" i="2"/>
  <c r="C1482" i="2"/>
  <c r="D1482" i="2"/>
  <c r="C1483" i="2"/>
  <c r="D1483" i="2"/>
  <c r="C1484" i="2"/>
  <c r="D1484" i="2"/>
  <c r="C1485" i="2"/>
  <c r="D1485" i="2"/>
  <c r="C1486" i="2"/>
  <c r="D1486" i="2"/>
  <c r="C1487" i="2"/>
  <c r="D1487" i="2"/>
  <c r="C1488" i="2"/>
  <c r="D1488" i="2"/>
  <c r="C1489" i="2"/>
  <c r="D1489" i="2"/>
  <c r="C1490" i="2"/>
  <c r="D1490" i="2"/>
  <c r="C1491" i="2"/>
  <c r="D1491" i="2"/>
  <c r="C1492" i="2"/>
  <c r="D1492" i="2"/>
  <c r="C1493" i="2"/>
  <c r="D1493" i="2"/>
  <c r="C1494" i="2"/>
  <c r="D1494" i="2"/>
  <c r="C1495" i="2"/>
  <c r="D1495" i="2"/>
  <c r="C1496" i="2"/>
  <c r="D1496" i="2"/>
  <c r="C1497" i="2"/>
  <c r="D1497" i="2"/>
  <c r="C1498" i="2"/>
  <c r="D1498" i="2"/>
  <c r="C1499" i="2"/>
  <c r="D1499" i="2"/>
  <c r="C1500" i="2"/>
  <c r="D1500" i="2"/>
  <c r="C1501" i="2"/>
  <c r="D1501" i="2"/>
  <c r="C1502" i="2"/>
  <c r="D1502" i="2"/>
  <c r="C1503" i="2"/>
  <c r="D1503" i="2"/>
  <c r="C1504" i="2"/>
  <c r="D1504" i="2"/>
  <c r="C1505" i="2"/>
  <c r="D1505" i="2"/>
  <c r="C1506" i="2"/>
  <c r="D1506" i="2"/>
  <c r="C1507" i="2"/>
  <c r="D1507" i="2"/>
  <c r="C1508" i="2"/>
  <c r="D1508" i="2"/>
  <c r="C1509" i="2"/>
  <c r="D1509" i="2"/>
  <c r="C1510" i="2"/>
  <c r="D1510" i="2"/>
  <c r="C1511" i="2"/>
  <c r="D1511" i="2"/>
  <c r="C1512" i="2"/>
  <c r="D1512" i="2"/>
  <c r="C1513" i="2"/>
  <c r="D1513" i="2"/>
  <c r="C1514" i="2"/>
  <c r="D1514" i="2"/>
  <c r="C1515" i="2"/>
  <c r="D1515" i="2"/>
  <c r="C1516" i="2"/>
  <c r="D1516" i="2"/>
  <c r="C1517" i="2"/>
  <c r="D1517" i="2"/>
  <c r="C1518" i="2"/>
  <c r="D1518" i="2"/>
  <c r="C1519" i="2"/>
  <c r="D1519" i="2"/>
  <c r="C1520" i="2"/>
  <c r="D1520" i="2"/>
  <c r="C1521" i="2"/>
  <c r="D1521" i="2"/>
  <c r="C1522" i="2"/>
  <c r="D1522" i="2"/>
  <c r="C1523" i="2"/>
  <c r="D1523" i="2"/>
  <c r="C1524" i="2"/>
  <c r="D1524" i="2"/>
  <c r="C1525" i="2"/>
  <c r="D1525" i="2"/>
  <c r="C1526" i="2"/>
  <c r="D1526" i="2"/>
  <c r="C1527" i="2"/>
  <c r="D1527" i="2"/>
  <c r="C1528" i="2"/>
  <c r="D1528" i="2"/>
  <c r="C1529" i="2"/>
  <c r="D1529" i="2"/>
  <c r="C1530" i="2"/>
  <c r="D1530" i="2"/>
  <c r="C1531" i="2"/>
  <c r="D1531" i="2"/>
  <c r="C1532" i="2"/>
  <c r="D1532" i="2"/>
  <c r="C1533" i="2"/>
  <c r="D1533" i="2"/>
  <c r="C1534" i="2"/>
  <c r="D1534" i="2"/>
  <c r="C1535" i="2"/>
  <c r="D1535" i="2"/>
  <c r="C1536" i="2"/>
  <c r="D1536" i="2"/>
  <c r="C1537" i="2"/>
  <c r="D1537" i="2"/>
  <c r="C1538" i="2"/>
  <c r="D1538" i="2"/>
  <c r="C1539" i="2"/>
  <c r="D1539" i="2"/>
  <c r="C1540" i="2"/>
  <c r="D1540" i="2"/>
  <c r="C1541" i="2"/>
  <c r="D1541" i="2"/>
  <c r="C1542" i="2"/>
  <c r="D1542" i="2"/>
  <c r="C1543" i="2"/>
  <c r="D1543" i="2"/>
  <c r="C1544" i="2"/>
  <c r="D1544" i="2"/>
  <c r="C1545" i="2"/>
  <c r="D1545" i="2"/>
  <c r="C1546" i="2"/>
  <c r="D1546" i="2"/>
  <c r="C1547" i="2"/>
  <c r="D1547" i="2"/>
  <c r="C1548" i="2"/>
  <c r="D1548" i="2"/>
  <c r="C1549" i="2"/>
  <c r="D1549" i="2"/>
  <c r="C1550" i="2"/>
  <c r="D1550" i="2"/>
  <c r="C1551" i="2"/>
  <c r="D1551" i="2"/>
  <c r="C1552" i="2"/>
  <c r="D1552" i="2"/>
  <c r="C1553" i="2"/>
  <c r="D1553" i="2"/>
  <c r="C1554" i="2"/>
  <c r="D1554" i="2"/>
  <c r="C1555" i="2"/>
  <c r="D1555" i="2"/>
  <c r="C1556" i="2"/>
  <c r="D1556" i="2"/>
  <c r="C1557" i="2"/>
  <c r="D1557" i="2"/>
  <c r="C1558" i="2"/>
  <c r="D1558" i="2"/>
  <c r="C1559" i="2"/>
  <c r="D1559" i="2"/>
  <c r="C1560" i="2"/>
  <c r="D1560" i="2"/>
  <c r="C1561" i="2"/>
  <c r="D1561" i="2"/>
  <c r="C1562" i="2"/>
  <c r="D1562" i="2"/>
  <c r="C1563" i="2"/>
  <c r="D1563" i="2"/>
  <c r="C1564" i="2"/>
  <c r="D1564" i="2"/>
  <c r="C1565" i="2"/>
  <c r="D1565" i="2"/>
  <c r="C1566" i="2"/>
  <c r="D1566" i="2"/>
  <c r="C1567" i="2"/>
  <c r="D1567" i="2"/>
  <c r="C1568" i="2"/>
  <c r="D1568" i="2"/>
  <c r="C1569" i="2"/>
  <c r="D1569" i="2"/>
  <c r="C1570" i="2"/>
  <c r="D1570" i="2"/>
  <c r="C1571" i="2"/>
  <c r="D1571" i="2"/>
  <c r="C1572" i="2"/>
  <c r="D1572" i="2"/>
  <c r="C1573" i="2"/>
  <c r="D1573" i="2"/>
  <c r="C1574" i="2"/>
  <c r="D1574" i="2"/>
  <c r="C1575" i="2"/>
  <c r="D1575" i="2"/>
  <c r="C1576" i="2"/>
  <c r="D1576" i="2"/>
  <c r="C1577" i="2"/>
  <c r="D1577" i="2"/>
  <c r="C1578" i="2"/>
  <c r="D1578" i="2"/>
  <c r="C1579" i="2"/>
  <c r="D1579" i="2"/>
  <c r="C1580" i="2"/>
  <c r="D1580" i="2"/>
  <c r="C1581" i="2"/>
  <c r="D1581" i="2"/>
  <c r="C1582" i="2"/>
  <c r="D1582" i="2"/>
  <c r="C1583" i="2"/>
  <c r="D1583" i="2"/>
  <c r="C1584" i="2"/>
  <c r="D1584" i="2"/>
  <c r="C1585" i="2"/>
  <c r="D1585" i="2"/>
  <c r="C1586" i="2"/>
  <c r="D1586" i="2"/>
  <c r="C1587" i="2"/>
  <c r="D1587" i="2"/>
  <c r="C1588" i="2"/>
  <c r="D1588" i="2"/>
  <c r="C1589" i="2"/>
  <c r="D1589" i="2"/>
  <c r="C1590" i="2"/>
  <c r="D1590" i="2"/>
  <c r="C1591" i="2"/>
  <c r="D1591" i="2"/>
  <c r="C1592" i="2"/>
  <c r="D1592" i="2"/>
  <c r="C1593" i="2"/>
  <c r="D1593" i="2"/>
  <c r="C1594" i="2"/>
  <c r="D1594" i="2"/>
  <c r="C1595" i="2"/>
  <c r="D1595" i="2"/>
  <c r="C1596" i="2"/>
  <c r="D1596" i="2"/>
  <c r="C1597" i="2"/>
  <c r="D1597" i="2"/>
  <c r="C1598" i="2"/>
  <c r="D1598" i="2"/>
  <c r="C1599" i="2"/>
  <c r="D1599" i="2"/>
  <c r="C1600" i="2"/>
  <c r="D1600" i="2"/>
  <c r="C1601" i="2"/>
  <c r="D1601" i="2"/>
  <c r="C1602" i="2"/>
  <c r="D1602" i="2"/>
  <c r="C1603" i="2"/>
  <c r="D1603" i="2"/>
  <c r="C1604" i="2"/>
  <c r="D1604" i="2"/>
  <c r="C1605" i="2"/>
  <c r="D1605" i="2"/>
  <c r="C1606" i="2"/>
  <c r="D1606" i="2"/>
  <c r="C1607" i="2"/>
  <c r="D1607" i="2"/>
  <c r="C1608" i="2"/>
  <c r="D1608" i="2"/>
  <c r="C1609" i="2"/>
  <c r="D1609" i="2"/>
  <c r="C1610" i="2"/>
  <c r="D1610" i="2"/>
  <c r="C1611" i="2"/>
  <c r="D1611" i="2"/>
  <c r="C1612" i="2"/>
  <c r="D1612" i="2"/>
  <c r="C1613" i="2"/>
  <c r="D1613" i="2"/>
  <c r="C1614" i="2"/>
  <c r="D1614" i="2"/>
  <c r="C1615" i="2"/>
  <c r="D1615" i="2"/>
  <c r="C1616" i="2"/>
  <c r="D1616" i="2"/>
  <c r="C1617" i="2"/>
  <c r="D1617" i="2"/>
  <c r="C1618" i="2"/>
  <c r="D1618" i="2"/>
  <c r="C1619" i="2"/>
  <c r="D1619" i="2"/>
  <c r="C1620" i="2"/>
  <c r="D1620" i="2"/>
  <c r="C1621" i="2"/>
  <c r="D1621" i="2"/>
  <c r="C1622" i="2"/>
  <c r="D1622" i="2"/>
  <c r="C1623" i="2"/>
  <c r="D1623" i="2"/>
  <c r="C1624" i="2"/>
  <c r="D1624" i="2"/>
  <c r="C1625" i="2"/>
  <c r="D1625" i="2"/>
  <c r="C1626" i="2"/>
  <c r="D1626" i="2"/>
  <c r="C1627" i="2"/>
  <c r="D1627" i="2"/>
  <c r="C1628" i="2"/>
  <c r="D1628" i="2"/>
  <c r="C1629" i="2"/>
  <c r="D1629" i="2"/>
  <c r="C1630" i="2"/>
  <c r="D1630" i="2"/>
  <c r="C1631" i="2"/>
  <c r="D1631" i="2"/>
  <c r="C1632" i="2"/>
  <c r="D1632" i="2"/>
  <c r="C1633" i="2"/>
  <c r="D1633" i="2"/>
  <c r="C1634" i="2"/>
  <c r="D1634" i="2"/>
  <c r="C1635" i="2"/>
  <c r="D1635" i="2"/>
  <c r="C1636" i="2"/>
  <c r="D1636" i="2"/>
  <c r="C1637" i="2"/>
  <c r="D1637" i="2"/>
  <c r="C1638" i="2"/>
  <c r="D1638" i="2"/>
  <c r="C1639" i="2"/>
  <c r="D1639" i="2"/>
  <c r="C1640" i="2"/>
  <c r="D1640" i="2"/>
  <c r="C1641" i="2"/>
  <c r="D1641" i="2"/>
  <c r="C1642" i="2"/>
  <c r="D1642" i="2"/>
  <c r="C1643" i="2"/>
  <c r="D1643" i="2"/>
  <c r="C1644" i="2"/>
  <c r="D1644" i="2"/>
  <c r="C1645" i="2"/>
  <c r="D1645" i="2"/>
  <c r="C1646" i="2"/>
  <c r="D1646" i="2"/>
  <c r="C1647" i="2"/>
  <c r="D1647" i="2"/>
  <c r="C1648" i="2"/>
  <c r="D1648" i="2"/>
  <c r="C1649" i="2"/>
  <c r="D1649" i="2"/>
  <c r="C1650" i="2"/>
  <c r="D1650" i="2"/>
  <c r="C1651" i="2"/>
  <c r="D1651" i="2"/>
  <c r="C1652" i="2"/>
  <c r="D1652" i="2"/>
  <c r="C1653" i="2"/>
  <c r="D1653" i="2"/>
  <c r="C1654" i="2"/>
  <c r="D1654" i="2"/>
  <c r="C1655" i="2"/>
  <c r="D1655" i="2"/>
  <c r="C1656" i="2"/>
  <c r="D1656" i="2"/>
  <c r="C1657" i="2"/>
  <c r="D1657" i="2"/>
  <c r="C1658" i="2"/>
  <c r="D1658" i="2"/>
  <c r="C1659" i="2"/>
  <c r="D1659" i="2"/>
  <c r="C1660" i="2"/>
  <c r="D1660" i="2"/>
  <c r="C1661" i="2"/>
  <c r="D1661" i="2"/>
  <c r="C1662" i="2"/>
  <c r="D1662" i="2"/>
  <c r="C1663" i="2"/>
  <c r="D1663" i="2"/>
  <c r="C1664" i="2"/>
  <c r="D1664" i="2"/>
  <c r="C1665" i="2"/>
  <c r="D1665" i="2"/>
  <c r="C1666" i="2"/>
  <c r="D1666" i="2"/>
  <c r="C1667" i="2"/>
  <c r="D1667" i="2"/>
  <c r="C1668" i="2"/>
  <c r="D1668" i="2"/>
  <c r="C1669" i="2"/>
  <c r="D1669" i="2"/>
  <c r="C1670" i="2"/>
  <c r="D1670" i="2"/>
  <c r="C1671" i="2"/>
  <c r="D1671" i="2"/>
  <c r="C1672" i="2"/>
  <c r="D1672" i="2"/>
  <c r="C1673" i="2"/>
  <c r="D1673" i="2"/>
  <c r="C1674" i="2"/>
  <c r="D1674" i="2"/>
  <c r="C1675" i="2"/>
  <c r="D1675" i="2"/>
  <c r="C1676" i="2"/>
  <c r="D1676" i="2"/>
  <c r="C1677" i="2"/>
  <c r="D1677" i="2"/>
  <c r="C1678" i="2"/>
  <c r="D1678" i="2"/>
  <c r="C1679" i="2"/>
  <c r="D1679" i="2"/>
  <c r="C1680" i="2"/>
  <c r="D1680" i="2"/>
  <c r="C1681" i="2"/>
  <c r="D1681" i="2"/>
  <c r="C1682" i="2"/>
  <c r="D1682" i="2"/>
  <c r="C1683" i="2"/>
  <c r="D1683" i="2"/>
  <c r="C1684" i="2"/>
  <c r="D1684" i="2"/>
  <c r="C1685" i="2"/>
  <c r="D1685" i="2"/>
  <c r="C1686" i="2"/>
  <c r="D1686" i="2"/>
  <c r="C1687" i="2"/>
  <c r="D1687" i="2"/>
  <c r="C1688" i="2"/>
  <c r="D1688" i="2"/>
  <c r="C1689" i="2"/>
  <c r="D1689" i="2"/>
  <c r="C1690" i="2"/>
  <c r="D1690" i="2"/>
  <c r="C1691" i="2"/>
  <c r="D1691" i="2"/>
  <c r="C1692" i="2"/>
  <c r="D1692" i="2"/>
  <c r="C1693" i="2"/>
  <c r="D1693" i="2"/>
  <c r="C1694" i="2"/>
  <c r="D1694" i="2"/>
  <c r="C1695" i="2"/>
  <c r="D1695" i="2"/>
  <c r="C1696" i="2"/>
  <c r="D1696" i="2"/>
  <c r="C1697" i="2"/>
  <c r="D1697" i="2"/>
  <c r="C1698" i="2"/>
  <c r="D1698" i="2"/>
  <c r="C1699" i="2"/>
  <c r="D1699" i="2"/>
  <c r="C1700" i="2"/>
  <c r="D1700" i="2"/>
  <c r="C1701" i="2"/>
  <c r="D1701" i="2"/>
  <c r="C1702" i="2"/>
  <c r="D1702" i="2"/>
  <c r="C1703" i="2"/>
  <c r="D1703" i="2"/>
  <c r="C1704" i="2"/>
  <c r="D1704" i="2"/>
  <c r="C1705" i="2"/>
  <c r="D1705" i="2"/>
  <c r="C1706" i="2"/>
  <c r="D1706" i="2"/>
  <c r="C1707" i="2"/>
  <c r="D1707" i="2"/>
  <c r="C1708" i="2"/>
  <c r="D1708" i="2"/>
  <c r="C1709" i="2"/>
  <c r="D1709" i="2"/>
  <c r="C1710" i="2"/>
  <c r="D1710" i="2"/>
  <c r="C1711" i="2"/>
  <c r="D1711" i="2"/>
  <c r="C1712" i="2"/>
  <c r="D1712" i="2"/>
  <c r="C1713" i="2"/>
  <c r="D1713" i="2"/>
  <c r="C1714" i="2"/>
  <c r="D1714" i="2"/>
  <c r="C1715" i="2"/>
  <c r="D1715" i="2"/>
  <c r="C1716" i="2"/>
  <c r="D1716" i="2"/>
  <c r="C1717" i="2"/>
  <c r="D1717" i="2"/>
  <c r="C1718" i="2"/>
  <c r="D1718" i="2"/>
  <c r="C1719" i="2"/>
  <c r="D1719" i="2"/>
  <c r="C1720" i="2"/>
  <c r="D1720" i="2"/>
  <c r="C1721" i="2"/>
  <c r="D1721" i="2"/>
  <c r="C1722" i="2"/>
  <c r="D1722" i="2"/>
  <c r="C1723" i="2"/>
  <c r="D1723" i="2"/>
  <c r="C1724" i="2"/>
  <c r="D1724" i="2"/>
  <c r="C1725" i="2"/>
  <c r="D1725" i="2"/>
  <c r="C1726" i="2"/>
  <c r="D1726" i="2"/>
  <c r="C1727" i="2"/>
  <c r="D1727" i="2"/>
  <c r="C1728" i="2"/>
  <c r="D1728" i="2"/>
  <c r="C1729" i="2"/>
  <c r="D1729" i="2"/>
  <c r="C1730" i="2"/>
  <c r="D1730" i="2"/>
  <c r="C1731" i="2"/>
  <c r="D1731" i="2"/>
  <c r="C1732" i="2"/>
  <c r="D1732" i="2"/>
  <c r="C1733" i="2"/>
  <c r="D1733" i="2"/>
  <c r="C1734" i="2"/>
  <c r="D1734" i="2"/>
  <c r="C1735" i="2"/>
  <c r="D1735" i="2"/>
  <c r="C1736" i="2"/>
  <c r="D1736" i="2"/>
  <c r="C1737" i="2"/>
  <c r="D1737" i="2"/>
  <c r="C1738" i="2"/>
  <c r="D1738" i="2"/>
  <c r="C1739" i="2"/>
  <c r="D1739" i="2"/>
  <c r="C1740" i="2"/>
  <c r="D1740" i="2"/>
  <c r="C1741" i="2"/>
  <c r="D1741" i="2"/>
  <c r="C1742" i="2"/>
  <c r="D1742" i="2"/>
  <c r="C1743" i="2"/>
  <c r="D1743" i="2"/>
  <c r="C1744" i="2"/>
  <c r="D1744" i="2"/>
  <c r="C1745" i="2"/>
  <c r="D1745" i="2"/>
  <c r="C1746" i="2"/>
  <c r="D1746" i="2"/>
  <c r="C1747" i="2"/>
  <c r="D1747" i="2"/>
  <c r="C1748" i="2"/>
  <c r="D1748" i="2"/>
  <c r="C1749" i="2"/>
  <c r="D1749" i="2"/>
  <c r="C1750" i="2"/>
  <c r="D1750" i="2"/>
  <c r="C1751" i="2"/>
  <c r="D1751" i="2"/>
  <c r="C1752" i="2"/>
  <c r="D1752" i="2"/>
  <c r="C1753" i="2"/>
  <c r="D1753" i="2"/>
  <c r="C1754" i="2"/>
  <c r="D1754" i="2"/>
  <c r="C1755" i="2"/>
  <c r="D1755" i="2"/>
  <c r="C1756" i="2"/>
  <c r="D1756" i="2"/>
  <c r="C1757" i="2"/>
  <c r="D1757" i="2"/>
  <c r="C1758" i="2"/>
  <c r="D1758" i="2"/>
  <c r="C1759" i="2"/>
  <c r="D1759" i="2"/>
  <c r="C1760" i="2"/>
  <c r="D1760" i="2"/>
  <c r="C1761" i="2"/>
  <c r="D1761" i="2"/>
  <c r="C1762" i="2"/>
  <c r="D1762" i="2"/>
  <c r="C1763" i="2"/>
  <c r="D1763" i="2"/>
  <c r="C1764" i="2"/>
  <c r="D1764" i="2"/>
  <c r="C1765" i="2"/>
  <c r="D1765" i="2"/>
  <c r="C1766" i="2"/>
  <c r="D1766" i="2"/>
  <c r="C1767" i="2"/>
  <c r="D1767" i="2"/>
  <c r="C1768" i="2"/>
  <c r="D1768" i="2"/>
  <c r="C1769" i="2"/>
  <c r="D1769" i="2"/>
  <c r="C1770" i="2"/>
  <c r="D1770" i="2"/>
  <c r="C1771" i="2"/>
  <c r="D1771" i="2"/>
  <c r="C1772" i="2"/>
  <c r="D1772" i="2"/>
  <c r="C1773" i="2"/>
  <c r="D1773" i="2"/>
  <c r="C1774" i="2"/>
  <c r="D1774" i="2"/>
  <c r="C1775" i="2"/>
  <c r="D1775" i="2"/>
  <c r="C1776" i="2"/>
  <c r="D1776" i="2"/>
  <c r="C1777" i="2"/>
  <c r="D1777" i="2"/>
  <c r="C1778" i="2"/>
  <c r="D1778" i="2"/>
  <c r="C1779" i="2"/>
  <c r="D1779" i="2"/>
  <c r="C1780" i="2"/>
  <c r="D1780" i="2"/>
  <c r="C1781" i="2"/>
  <c r="D1781" i="2"/>
  <c r="C1782" i="2"/>
  <c r="D1782" i="2"/>
  <c r="C1783" i="2"/>
  <c r="D1783" i="2"/>
  <c r="C1784" i="2"/>
  <c r="D1784" i="2"/>
  <c r="C1785" i="2"/>
  <c r="D1785" i="2"/>
  <c r="C1786" i="2"/>
  <c r="D1786" i="2"/>
  <c r="C1787" i="2"/>
  <c r="D1787" i="2"/>
  <c r="C1788" i="2"/>
  <c r="D1788" i="2"/>
  <c r="C1789" i="2"/>
  <c r="D1789" i="2"/>
  <c r="C1790" i="2"/>
  <c r="D1790" i="2"/>
  <c r="C1791" i="2"/>
  <c r="D1791" i="2"/>
  <c r="C1792" i="2"/>
  <c r="D1792" i="2"/>
  <c r="C1793" i="2"/>
  <c r="D1793" i="2"/>
  <c r="C1794" i="2"/>
  <c r="D1794" i="2"/>
  <c r="C1795" i="2"/>
  <c r="D1795" i="2"/>
  <c r="C1796" i="2"/>
  <c r="D1796" i="2"/>
  <c r="C1797" i="2"/>
  <c r="D1797" i="2"/>
  <c r="C1798" i="2"/>
  <c r="D1798" i="2"/>
  <c r="C1799" i="2"/>
  <c r="D1799" i="2"/>
  <c r="C1800" i="2"/>
  <c r="D1800" i="2"/>
  <c r="C1801" i="2"/>
  <c r="D1801" i="2"/>
  <c r="C1802" i="2"/>
  <c r="D1802" i="2"/>
  <c r="C1803" i="2"/>
  <c r="D1803" i="2"/>
  <c r="C1804" i="2"/>
  <c r="D1804" i="2"/>
  <c r="C1805" i="2"/>
  <c r="D1805" i="2"/>
  <c r="C1806" i="2"/>
  <c r="D1806" i="2"/>
  <c r="C1807" i="2"/>
  <c r="D1807" i="2"/>
  <c r="C1808" i="2"/>
  <c r="D1808" i="2"/>
  <c r="C1809" i="2"/>
  <c r="D1809" i="2"/>
  <c r="C1810" i="2"/>
  <c r="D1810" i="2"/>
  <c r="C1811" i="2"/>
  <c r="D1811" i="2"/>
  <c r="C1812" i="2"/>
  <c r="D1812" i="2"/>
  <c r="C1813" i="2"/>
  <c r="D1813" i="2"/>
  <c r="C1814" i="2"/>
  <c r="D1814" i="2"/>
  <c r="C1815" i="2"/>
  <c r="D1815" i="2"/>
  <c r="C1816" i="2"/>
  <c r="D1816" i="2"/>
  <c r="C1817" i="2"/>
  <c r="D1817" i="2"/>
  <c r="C1818" i="2"/>
  <c r="D1818" i="2"/>
  <c r="C1819" i="2"/>
  <c r="D1819" i="2"/>
  <c r="C1820" i="2"/>
  <c r="D1820" i="2"/>
  <c r="C1821" i="2"/>
  <c r="D1821" i="2"/>
  <c r="C1822" i="2"/>
  <c r="D1822" i="2"/>
  <c r="C1823" i="2"/>
  <c r="D1823" i="2"/>
  <c r="C1824" i="2"/>
  <c r="D1824" i="2"/>
  <c r="C1825" i="2"/>
  <c r="D1825" i="2"/>
  <c r="C1826" i="2"/>
  <c r="D1826" i="2"/>
  <c r="C1827" i="2"/>
  <c r="D1827" i="2"/>
  <c r="C1828" i="2"/>
  <c r="D1828" i="2"/>
  <c r="C1829" i="2"/>
  <c r="D1829" i="2"/>
  <c r="C1830" i="2"/>
  <c r="D1830" i="2"/>
  <c r="C1831" i="2"/>
  <c r="D1831" i="2"/>
  <c r="C1832" i="2"/>
  <c r="D1832" i="2"/>
  <c r="C1833" i="2"/>
  <c r="D1833" i="2"/>
  <c r="C1834" i="2"/>
  <c r="D1834" i="2"/>
  <c r="C1835" i="2"/>
  <c r="D1835" i="2"/>
  <c r="C1836" i="2"/>
  <c r="D1836" i="2"/>
  <c r="C1837" i="2"/>
  <c r="D1837" i="2"/>
  <c r="C1838" i="2"/>
  <c r="D1838" i="2"/>
  <c r="C1839" i="2"/>
  <c r="D1839" i="2"/>
  <c r="C1840" i="2"/>
  <c r="D1840" i="2"/>
  <c r="C1841" i="2"/>
  <c r="D1841" i="2"/>
  <c r="C1842" i="2"/>
  <c r="D1842" i="2"/>
  <c r="C1843" i="2"/>
  <c r="D1843" i="2"/>
  <c r="C1844" i="2"/>
  <c r="D1844" i="2"/>
  <c r="C1845" i="2"/>
  <c r="D1845" i="2"/>
  <c r="C1846" i="2"/>
  <c r="D1846" i="2"/>
  <c r="C1847" i="2"/>
  <c r="D1847" i="2"/>
  <c r="C1848" i="2"/>
  <c r="D1848" i="2"/>
  <c r="C1849" i="2"/>
  <c r="D1849" i="2"/>
  <c r="C1850" i="2"/>
  <c r="D1850" i="2"/>
  <c r="C1851" i="2"/>
  <c r="D1851" i="2"/>
  <c r="C1852" i="2"/>
  <c r="D1852" i="2"/>
  <c r="C1853" i="2"/>
  <c r="D1853" i="2"/>
  <c r="C1854" i="2"/>
  <c r="D1854" i="2"/>
  <c r="C1855" i="2"/>
  <c r="D1855" i="2"/>
  <c r="C1856" i="2"/>
  <c r="D1856" i="2"/>
  <c r="C1857" i="2"/>
  <c r="D1857" i="2"/>
  <c r="C1858" i="2"/>
  <c r="D1858" i="2"/>
  <c r="C1859" i="2"/>
  <c r="D1859" i="2"/>
  <c r="C1860" i="2"/>
  <c r="D1860" i="2"/>
  <c r="C1861" i="2"/>
  <c r="D1861" i="2"/>
  <c r="C1862" i="2"/>
  <c r="D1862" i="2"/>
  <c r="C1863" i="2"/>
  <c r="D1863" i="2"/>
  <c r="C1864" i="2"/>
  <c r="D1864" i="2"/>
  <c r="C1865" i="2"/>
  <c r="D1865" i="2"/>
  <c r="C1866" i="2"/>
  <c r="D1866" i="2"/>
  <c r="C1867" i="2"/>
  <c r="D1867" i="2"/>
  <c r="C1868" i="2"/>
  <c r="D1868" i="2"/>
  <c r="C1869" i="2"/>
  <c r="D1869" i="2"/>
  <c r="C1870" i="2"/>
  <c r="D1870" i="2"/>
  <c r="C1871" i="2"/>
  <c r="D1871" i="2"/>
  <c r="C1872" i="2"/>
  <c r="D1872" i="2"/>
  <c r="C1873" i="2"/>
  <c r="D1873" i="2"/>
  <c r="C1874" i="2"/>
  <c r="D1874" i="2"/>
  <c r="C1875" i="2"/>
  <c r="D1875" i="2"/>
  <c r="C1876" i="2"/>
  <c r="D1876" i="2"/>
  <c r="C1877" i="2"/>
  <c r="D1877" i="2"/>
  <c r="C1878" i="2"/>
  <c r="D1878" i="2"/>
  <c r="C1879" i="2"/>
  <c r="D1879" i="2"/>
  <c r="C1880" i="2"/>
  <c r="D1880" i="2"/>
  <c r="C1881" i="2"/>
  <c r="D1881" i="2"/>
  <c r="C1882" i="2"/>
  <c r="D1882" i="2"/>
  <c r="C1883" i="2"/>
  <c r="D1883" i="2"/>
  <c r="C1884" i="2"/>
  <c r="D1884" i="2"/>
  <c r="C1885" i="2"/>
  <c r="D1885" i="2"/>
  <c r="C1886" i="2"/>
  <c r="D1886" i="2"/>
  <c r="C1887" i="2"/>
  <c r="D1887" i="2"/>
  <c r="C1888" i="2"/>
  <c r="D1888" i="2"/>
  <c r="C1889" i="2"/>
  <c r="D1889" i="2"/>
  <c r="C1890" i="2"/>
  <c r="D1890" i="2"/>
  <c r="C1891" i="2"/>
  <c r="D1891" i="2"/>
  <c r="C1892" i="2"/>
  <c r="D1892" i="2"/>
  <c r="C1893" i="2"/>
  <c r="D1893" i="2"/>
  <c r="C1894" i="2"/>
  <c r="D1894" i="2"/>
  <c r="C1895" i="2"/>
  <c r="D1895" i="2"/>
  <c r="C1896" i="2"/>
  <c r="D1896" i="2"/>
  <c r="C1897" i="2"/>
  <c r="D1897" i="2"/>
  <c r="C1898" i="2"/>
  <c r="D1898" i="2"/>
  <c r="C1899" i="2"/>
  <c r="D1899" i="2"/>
  <c r="C1900" i="2"/>
  <c r="D1900" i="2"/>
  <c r="C1901" i="2"/>
  <c r="D1901" i="2"/>
  <c r="C1902" i="2"/>
  <c r="D1902" i="2"/>
  <c r="C1903" i="2"/>
  <c r="D1903" i="2"/>
  <c r="C1904" i="2"/>
  <c r="D1904" i="2"/>
  <c r="C1905" i="2"/>
  <c r="D1905" i="2"/>
  <c r="C1906" i="2"/>
  <c r="D1906" i="2"/>
  <c r="C1907" i="2"/>
  <c r="D1907" i="2"/>
  <c r="C1908" i="2"/>
  <c r="D1908" i="2"/>
  <c r="C1909" i="2"/>
  <c r="D1909" i="2"/>
  <c r="C1910" i="2"/>
  <c r="D1910" i="2"/>
  <c r="C1911" i="2"/>
  <c r="D1911" i="2"/>
  <c r="C1912" i="2"/>
  <c r="D1912" i="2"/>
  <c r="C1913" i="2"/>
  <c r="D1913" i="2"/>
  <c r="C1914" i="2"/>
  <c r="D1914" i="2"/>
  <c r="C1915" i="2"/>
  <c r="D1915" i="2"/>
  <c r="C1916" i="2"/>
  <c r="D1916" i="2"/>
  <c r="C1917" i="2"/>
  <c r="D1917" i="2"/>
  <c r="C1918" i="2"/>
  <c r="D1918" i="2"/>
  <c r="C1919" i="2"/>
  <c r="D1919" i="2"/>
  <c r="C1920" i="2"/>
  <c r="D1920" i="2"/>
  <c r="C1921" i="2"/>
  <c r="D1921" i="2"/>
  <c r="C1922" i="2"/>
  <c r="D1922" i="2"/>
  <c r="C1923" i="2"/>
  <c r="D1923" i="2"/>
  <c r="C1924" i="2"/>
  <c r="D1924" i="2"/>
  <c r="C1925" i="2"/>
  <c r="D1925" i="2"/>
  <c r="C1926" i="2"/>
  <c r="D1926" i="2"/>
  <c r="C1927" i="2"/>
  <c r="D1927" i="2"/>
  <c r="C1928" i="2"/>
  <c r="D1928" i="2"/>
  <c r="C1929" i="2"/>
  <c r="D1929" i="2"/>
  <c r="C1930" i="2"/>
  <c r="D1930" i="2"/>
  <c r="C1931" i="2"/>
  <c r="D1931" i="2"/>
  <c r="C1932" i="2"/>
  <c r="D1932" i="2"/>
  <c r="C1933" i="2"/>
  <c r="D1933" i="2"/>
  <c r="C1934" i="2"/>
  <c r="D1934" i="2"/>
  <c r="C1935" i="2"/>
  <c r="D1935" i="2"/>
  <c r="C1936" i="2"/>
  <c r="D1936" i="2"/>
  <c r="C1937" i="2"/>
  <c r="D1937" i="2"/>
  <c r="C1938" i="2"/>
  <c r="D1938" i="2"/>
  <c r="C1939" i="2"/>
  <c r="D1939" i="2"/>
  <c r="C1940" i="2"/>
  <c r="D1940" i="2"/>
  <c r="C1941" i="2"/>
  <c r="D1941" i="2"/>
  <c r="C1942" i="2"/>
  <c r="D1942" i="2"/>
  <c r="C1943" i="2"/>
  <c r="D1943" i="2"/>
  <c r="C1944" i="2"/>
  <c r="D1944" i="2"/>
  <c r="C1945" i="2"/>
  <c r="D1945" i="2"/>
  <c r="C1946" i="2"/>
  <c r="D1946" i="2"/>
  <c r="C1947" i="2"/>
  <c r="D1947" i="2"/>
  <c r="C1948" i="2"/>
  <c r="D1948" i="2"/>
  <c r="C1949" i="2"/>
  <c r="D1949" i="2"/>
  <c r="C1950" i="2"/>
  <c r="D1950" i="2"/>
  <c r="C1951" i="2"/>
  <c r="D1951" i="2"/>
  <c r="C1952" i="2"/>
  <c r="D1952" i="2"/>
  <c r="C1953" i="2"/>
  <c r="D1953" i="2"/>
  <c r="C1954" i="2"/>
  <c r="D1954" i="2"/>
  <c r="C1955" i="2"/>
  <c r="D1955" i="2"/>
  <c r="C1956" i="2"/>
  <c r="D1956" i="2"/>
  <c r="C1957" i="2"/>
  <c r="D1957" i="2"/>
  <c r="C1958" i="2"/>
  <c r="D1958" i="2"/>
  <c r="C1959" i="2"/>
  <c r="D1959" i="2"/>
  <c r="C1960" i="2"/>
  <c r="D1960" i="2"/>
  <c r="C1961" i="2"/>
  <c r="D1961" i="2"/>
  <c r="C1962" i="2"/>
  <c r="D1962" i="2"/>
  <c r="C1963" i="2"/>
  <c r="D1963" i="2"/>
  <c r="C1964" i="2"/>
  <c r="D1964" i="2"/>
  <c r="C1965" i="2"/>
  <c r="D1965" i="2"/>
  <c r="C1966" i="2"/>
  <c r="D1966" i="2"/>
  <c r="C1967" i="2"/>
  <c r="D1967" i="2"/>
  <c r="C1968" i="2"/>
  <c r="D1968" i="2"/>
  <c r="C1969" i="2"/>
  <c r="D1969" i="2"/>
  <c r="C1970" i="2"/>
  <c r="D1970" i="2"/>
  <c r="C1971" i="2"/>
  <c r="D1971" i="2"/>
  <c r="C1972" i="2"/>
  <c r="D1972" i="2"/>
  <c r="C1973" i="2"/>
  <c r="D1973" i="2"/>
  <c r="C1974" i="2"/>
  <c r="D1974" i="2"/>
  <c r="C1975" i="2"/>
  <c r="D1975" i="2"/>
  <c r="C1976" i="2"/>
  <c r="D1976" i="2"/>
  <c r="C1977" i="2"/>
  <c r="D1977" i="2"/>
  <c r="C1978" i="2"/>
  <c r="D1978" i="2"/>
  <c r="C1979" i="2"/>
  <c r="D1979" i="2"/>
  <c r="C1980" i="2"/>
  <c r="D1980" i="2"/>
  <c r="C1981" i="2"/>
  <c r="D1981" i="2"/>
  <c r="C1982" i="2"/>
  <c r="D1982" i="2"/>
  <c r="C1983" i="2"/>
  <c r="D1983" i="2"/>
  <c r="C1984" i="2"/>
  <c r="D1984" i="2"/>
  <c r="C1985" i="2"/>
  <c r="D1985" i="2"/>
  <c r="C1986" i="2"/>
  <c r="D1986" i="2"/>
  <c r="C1987" i="2"/>
  <c r="D1987" i="2"/>
  <c r="C1988" i="2"/>
  <c r="D1988" i="2"/>
  <c r="C1989" i="2"/>
  <c r="D1989" i="2"/>
  <c r="C1990" i="2"/>
  <c r="D1990" i="2"/>
  <c r="C1991" i="2"/>
  <c r="D1991" i="2"/>
  <c r="C1992" i="2"/>
  <c r="D1992" i="2"/>
  <c r="C1993" i="2"/>
  <c r="D1993" i="2"/>
  <c r="C1994" i="2"/>
  <c r="D1994" i="2"/>
  <c r="C1995" i="2"/>
  <c r="D1995" i="2"/>
  <c r="C1996" i="2"/>
  <c r="D1996" i="2"/>
  <c r="C1997" i="2"/>
  <c r="D1997" i="2"/>
  <c r="C1998" i="2"/>
  <c r="D1998" i="2"/>
  <c r="C1999" i="2"/>
  <c r="D1999" i="2"/>
  <c r="C2000" i="2"/>
  <c r="D2000" i="2"/>
  <c r="C2001" i="2"/>
  <c r="D2001" i="2"/>
  <c r="C2002" i="2"/>
  <c r="D2002" i="2"/>
  <c r="C2003" i="2"/>
  <c r="D2003" i="2"/>
  <c r="C2004" i="2"/>
  <c r="D2004" i="2"/>
  <c r="C2005" i="2"/>
  <c r="D2005" i="2"/>
  <c r="C2006" i="2"/>
  <c r="D2006" i="2"/>
  <c r="C2007" i="2"/>
  <c r="D2007" i="2"/>
  <c r="C2008" i="2"/>
  <c r="D2008" i="2"/>
  <c r="C2009" i="2"/>
  <c r="D2009" i="2"/>
  <c r="C2010" i="2"/>
  <c r="D2010" i="2"/>
  <c r="C2011" i="2"/>
  <c r="D2011" i="2"/>
  <c r="C2012" i="2"/>
  <c r="D2012" i="2"/>
  <c r="C2013" i="2"/>
  <c r="D2013" i="2"/>
  <c r="C2014" i="2"/>
  <c r="D2014" i="2"/>
  <c r="C2015" i="2"/>
  <c r="D2015" i="2"/>
  <c r="C2016" i="2"/>
  <c r="D2016" i="2"/>
  <c r="C2017" i="2"/>
  <c r="D2017" i="2"/>
  <c r="C2018" i="2"/>
  <c r="D2018" i="2"/>
  <c r="C2019" i="2"/>
  <c r="D2019" i="2"/>
  <c r="C2020" i="2"/>
  <c r="D2020" i="2"/>
  <c r="C2021" i="2"/>
  <c r="D2021" i="2"/>
  <c r="C2022" i="2"/>
  <c r="D2022" i="2"/>
  <c r="C2023" i="2"/>
  <c r="D2023" i="2"/>
  <c r="C2024" i="2"/>
  <c r="D2024" i="2"/>
  <c r="C2025" i="2"/>
  <c r="D2025" i="2"/>
  <c r="C2026" i="2"/>
  <c r="D2026" i="2"/>
  <c r="C2027" i="2"/>
  <c r="D2027" i="2"/>
  <c r="C2028" i="2"/>
  <c r="D2028" i="2"/>
  <c r="C2029" i="2"/>
  <c r="D2029" i="2"/>
  <c r="C2030" i="2"/>
  <c r="D2030" i="2"/>
  <c r="C2031" i="2"/>
  <c r="D2031" i="2"/>
  <c r="C2032" i="2"/>
  <c r="D2032" i="2"/>
  <c r="C2033" i="2"/>
  <c r="D2033" i="2"/>
  <c r="C2034" i="2"/>
  <c r="D2034" i="2"/>
  <c r="C2035" i="2"/>
  <c r="D2035" i="2"/>
  <c r="C2036" i="2"/>
  <c r="D2036" i="2"/>
  <c r="C2037" i="2"/>
  <c r="D2037" i="2"/>
  <c r="C2038" i="2"/>
  <c r="D2038" i="2"/>
  <c r="C2039" i="2"/>
  <c r="D2039" i="2"/>
  <c r="C2040" i="2"/>
  <c r="D2040" i="2"/>
  <c r="C2041" i="2"/>
  <c r="D2041" i="2"/>
  <c r="C2042" i="2"/>
  <c r="D2042" i="2"/>
  <c r="C2043" i="2"/>
  <c r="D2043" i="2"/>
  <c r="C2044" i="2"/>
  <c r="D2044" i="2"/>
  <c r="C2045" i="2"/>
  <c r="D2045" i="2"/>
  <c r="C2046" i="2"/>
  <c r="D2046" i="2"/>
  <c r="C2047" i="2"/>
  <c r="D2047" i="2"/>
  <c r="C2048" i="2"/>
  <c r="D2048" i="2"/>
  <c r="C2049" i="2"/>
  <c r="D2049" i="2"/>
  <c r="C2050" i="2"/>
  <c r="D2050" i="2"/>
  <c r="C2051" i="2"/>
  <c r="D2051" i="2"/>
  <c r="C2052" i="2"/>
  <c r="D2052" i="2"/>
  <c r="C2053" i="2"/>
  <c r="D2053" i="2"/>
  <c r="C2054" i="2"/>
  <c r="D2054" i="2"/>
  <c r="C2055" i="2"/>
  <c r="D2055" i="2"/>
  <c r="C2056" i="2"/>
  <c r="D2056" i="2"/>
  <c r="C2057" i="2"/>
  <c r="D2057" i="2"/>
  <c r="C2058" i="2"/>
  <c r="D2058" i="2"/>
  <c r="C2059" i="2"/>
  <c r="D2059" i="2"/>
  <c r="C2060" i="2"/>
  <c r="D2060" i="2"/>
  <c r="C2061" i="2"/>
  <c r="D2061" i="2"/>
  <c r="C2062" i="2"/>
  <c r="D2062" i="2"/>
  <c r="C2063" i="2"/>
  <c r="D2063" i="2"/>
  <c r="C2064" i="2"/>
  <c r="D2064" i="2"/>
  <c r="C2065" i="2"/>
  <c r="D2065" i="2"/>
  <c r="C2066" i="2"/>
  <c r="D2066" i="2"/>
  <c r="C2067" i="2"/>
  <c r="D2067" i="2"/>
  <c r="C2068" i="2"/>
  <c r="D2068" i="2"/>
  <c r="C2069" i="2"/>
  <c r="D2069" i="2"/>
  <c r="C2070" i="2"/>
  <c r="D2070" i="2"/>
  <c r="C2071" i="2"/>
  <c r="D2071" i="2"/>
  <c r="C2072" i="2"/>
  <c r="D2072" i="2"/>
  <c r="C2073" i="2"/>
  <c r="D2073" i="2"/>
  <c r="C2074" i="2"/>
  <c r="D2074" i="2"/>
  <c r="C2075" i="2"/>
  <c r="D2075" i="2"/>
  <c r="C2076" i="2"/>
  <c r="D2076" i="2"/>
  <c r="C2077" i="2"/>
  <c r="D2077" i="2"/>
  <c r="C2078" i="2"/>
  <c r="D2078" i="2"/>
  <c r="C2079" i="2"/>
  <c r="D2079" i="2"/>
  <c r="C2080" i="2"/>
  <c r="D2080" i="2"/>
  <c r="C2081" i="2"/>
  <c r="D2081" i="2"/>
  <c r="C2082" i="2"/>
  <c r="D2082" i="2"/>
  <c r="C2083" i="2"/>
  <c r="D2083" i="2"/>
  <c r="C2084" i="2"/>
  <c r="D2084" i="2"/>
  <c r="C2085" i="2"/>
  <c r="D2085" i="2"/>
  <c r="C2086" i="2"/>
  <c r="D2086" i="2"/>
  <c r="C2087" i="2"/>
  <c r="D2087" i="2"/>
  <c r="C2088" i="2"/>
  <c r="D2088" i="2"/>
  <c r="C2089" i="2"/>
  <c r="D2089" i="2"/>
  <c r="C2090" i="2"/>
  <c r="D2090" i="2"/>
  <c r="C2091" i="2"/>
  <c r="D2091" i="2"/>
  <c r="C2092" i="2"/>
  <c r="D2092" i="2"/>
  <c r="C2093" i="2"/>
  <c r="D2093" i="2"/>
  <c r="C2094" i="2"/>
  <c r="D2094" i="2"/>
  <c r="C2095" i="2"/>
  <c r="D2095" i="2"/>
  <c r="C2096" i="2"/>
  <c r="D2096" i="2"/>
  <c r="C2097" i="2"/>
  <c r="D2097" i="2"/>
  <c r="C2098" i="2"/>
  <c r="D2098" i="2"/>
  <c r="C2099" i="2"/>
  <c r="D2099" i="2"/>
  <c r="C2100" i="2"/>
  <c r="D2100" i="2"/>
  <c r="C2101" i="2"/>
  <c r="D2101" i="2"/>
  <c r="C2102" i="2"/>
  <c r="D2102" i="2"/>
  <c r="C2103" i="2"/>
  <c r="D2103" i="2"/>
  <c r="C2104" i="2"/>
  <c r="D2104" i="2"/>
  <c r="C2105" i="2"/>
  <c r="D2105" i="2"/>
  <c r="C2106" i="2"/>
  <c r="D2106" i="2"/>
  <c r="C2107" i="2"/>
  <c r="D2107" i="2"/>
  <c r="C2108" i="2"/>
  <c r="D2108" i="2"/>
  <c r="C2109" i="2"/>
  <c r="D2109" i="2"/>
  <c r="C2110" i="2"/>
  <c r="D2110" i="2"/>
  <c r="C2111" i="2"/>
  <c r="D2111" i="2"/>
  <c r="C2112" i="2"/>
  <c r="D2112" i="2"/>
  <c r="C2113" i="2"/>
  <c r="D2113" i="2"/>
  <c r="C2114" i="2"/>
  <c r="D2114" i="2"/>
  <c r="C2115" i="2"/>
  <c r="D2115" i="2"/>
  <c r="C2116" i="2"/>
  <c r="D2116" i="2"/>
  <c r="C2117" i="2"/>
  <c r="D2117" i="2"/>
  <c r="C2118" i="2"/>
  <c r="D2118" i="2"/>
  <c r="C2119" i="2"/>
  <c r="D2119" i="2"/>
  <c r="C2120" i="2"/>
  <c r="D2120" i="2"/>
  <c r="C2121" i="2"/>
  <c r="D2121" i="2"/>
  <c r="C2122" i="2"/>
  <c r="D2122" i="2"/>
  <c r="C2123" i="2"/>
  <c r="D2123" i="2"/>
  <c r="C2124" i="2"/>
  <c r="D2124" i="2"/>
  <c r="C2125" i="2"/>
  <c r="D2125" i="2"/>
  <c r="C2126" i="2"/>
  <c r="D2126" i="2"/>
  <c r="C2127" i="2"/>
  <c r="D2127" i="2"/>
  <c r="C2128" i="2"/>
  <c r="D2128" i="2"/>
  <c r="C2129" i="2"/>
  <c r="D2129" i="2"/>
  <c r="C2130" i="2"/>
  <c r="D2130" i="2"/>
  <c r="C2131" i="2"/>
  <c r="D2131" i="2"/>
  <c r="C2132" i="2"/>
  <c r="D2132" i="2"/>
  <c r="C2133" i="2"/>
  <c r="D2133" i="2"/>
  <c r="C2134" i="2"/>
  <c r="D2134" i="2"/>
  <c r="C2135" i="2"/>
  <c r="D2135" i="2"/>
  <c r="C2136" i="2"/>
  <c r="D2136" i="2"/>
  <c r="C2137" i="2"/>
  <c r="D2137" i="2"/>
  <c r="C2138" i="2"/>
  <c r="D2138" i="2"/>
  <c r="C2139" i="2"/>
  <c r="D2139" i="2"/>
  <c r="C2140" i="2"/>
  <c r="D2140" i="2"/>
  <c r="C2141" i="2"/>
  <c r="D2141" i="2"/>
  <c r="C2142" i="2"/>
  <c r="D2142" i="2"/>
  <c r="C2143" i="2"/>
  <c r="D2143" i="2"/>
  <c r="C2144" i="2"/>
  <c r="D2144" i="2"/>
  <c r="C2145" i="2"/>
  <c r="D2145" i="2"/>
  <c r="C2146" i="2"/>
  <c r="D2146" i="2"/>
  <c r="C2147" i="2"/>
  <c r="D2147" i="2"/>
  <c r="C2148" i="2"/>
  <c r="D2148" i="2"/>
  <c r="C2149" i="2"/>
  <c r="D2149" i="2"/>
  <c r="C2150" i="2"/>
  <c r="D2150" i="2"/>
  <c r="C2151" i="2"/>
  <c r="D2151" i="2"/>
  <c r="C2152" i="2"/>
  <c r="D2152" i="2"/>
  <c r="C2153" i="2"/>
  <c r="D2153" i="2"/>
  <c r="C2154" i="2"/>
  <c r="D2154" i="2"/>
  <c r="C2155" i="2"/>
  <c r="D2155" i="2"/>
  <c r="C2156" i="2"/>
  <c r="D2156" i="2"/>
  <c r="C2157" i="2"/>
  <c r="D2157" i="2"/>
  <c r="C2158" i="2"/>
  <c r="D2158" i="2"/>
  <c r="C2159" i="2"/>
  <c r="D2159" i="2"/>
  <c r="C2160" i="2"/>
  <c r="D2160" i="2"/>
  <c r="C2161" i="2"/>
  <c r="D2161" i="2"/>
  <c r="C2162" i="2"/>
  <c r="D2162" i="2"/>
  <c r="C2163" i="2"/>
  <c r="D2163" i="2"/>
  <c r="C2164" i="2"/>
  <c r="D2164" i="2"/>
  <c r="C2165" i="2"/>
  <c r="D2165" i="2"/>
  <c r="C2166" i="2"/>
  <c r="D2166" i="2"/>
  <c r="C2167" i="2"/>
  <c r="D2167" i="2"/>
  <c r="C2168" i="2"/>
  <c r="D2168" i="2"/>
  <c r="C2169" i="2"/>
  <c r="D2169" i="2"/>
  <c r="C2170" i="2"/>
  <c r="D2170" i="2"/>
  <c r="C2171" i="2"/>
  <c r="D2171" i="2"/>
  <c r="C2172" i="2"/>
  <c r="D2172" i="2"/>
  <c r="C2173" i="2"/>
  <c r="D2173" i="2"/>
  <c r="C2174" i="2"/>
  <c r="D2174" i="2"/>
  <c r="C2175" i="2"/>
  <c r="D2175" i="2"/>
  <c r="C2176" i="2"/>
  <c r="D2176" i="2"/>
  <c r="C2177" i="2"/>
  <c r="D2177" i="2"/>
  <c r="C2178" i="2"/>
  <c r="D2178" i="2"/>
  <c r="C2179" i="2"/>
  <c r="D2179" i="2"/>
  <c r="C2180" i="2"/>
  <c r="D2180" i="2"/>
  <c r="C2181" i="2"/>
  <c r="D2181" i="2"/>
  <c r="C2182" i="2"/>
  <c r="D2182" i="2"/>
  <c r="C2183" i="2"/>
  <c r="D2183" i="2"/>
  <c r="C2184" i="2"/>
  <c r="D2184" i="2"/>
  <c r="C2185" i="2"/>
  <c r="D2185" i="2"/>
  <c r="C2186" i="2"/>
  <c r="D2186" i="2"/>
  <c r="C2187" i="2"/>
  <c r="D2187" i="2"/>
  <c r="C2188" i="2"/>
  <c r="D2188" i="2"/>
  <c r="C2189" i="2"/>
  <c r="D2189" i="2"/>
  <c r="C2190" i="2"/>
  <c r="D2190" i="2"/>
  <c r="C2191" i="2"/>
  <c r="D2191" i="2"/>
  <c r="C2192" i="2"/>
  <c r="D2192" i="2"/>
  <c r="C2193" i="2"/>
  <c r="D2193" i="2"/>
  <c r="C2194" i="2"/>
  <c r="D2194" i="2"/>
  <c r="C2195" i="2"/>
  <c r="D2195" i="2"/>
  <c r="C2196" i="2"/>
  <c r="D2196" i="2"/>
  <c r="C2197" i="2"/>
  <c r="D2197" i="2"/>
  <c r="C2198" i="2"/>
  <c r="D2198" i="2"/>
  <c r="C2199" i="2"/>
  <c r="D2199" i="2"/>
  <c r="C2200" i="2"/>
  <c r="D2200" i="2"/>
  <c r="C2201" i="2"/>
  <c r="D2201" i="2"/>
  <c r="C2202" i="2"/>
  <c r="D2202" i="2"/>
  <c r="C2203" i="2"/>
  <c r="D2203" i="2"/>
  <c r="C2204" i="2"/>
  <c r="D2204" i="2"/>
  <c r="C2205" i="2"/>
  <c r="D2205" i="2"/>
  <c r="C2206" i="2"/>
  <c r="D2206" i="2"/>
  <c r="C2207" i="2"/>
  <c r="D2207" i="2"/>
  <c r="C2208" i="2"/>
  <c r="D2208" i="2"/>
  <c r="C2209" i="2"/>
  <c r="D2209" i="2"/>
  <c r="C2210" i="2"/>
  <c r="D2210" i="2"/>
  <c r="C2211" i="2"/>
  <c r="D2211" i="2"/>
  <c r="C2212" i="2"/>
  <c r="D2212" i="2"/>
  <c r="C2213" i="2"/>
  <c r="D2213" i="2"/>
  <c r="C2214" i="2"/>
  <c r="D2214" i="2"/>
  <c r="C2215" i="2"/>
  <c r="D2215" i="2"/>
  <c r="C2216" i="2"/>
  <c r="D2216" i="2"/>
  <c r="C2217" i="2"/>
  <c r="D2217" i="2"/>
  <c r="C2218" i="2"/>
  <c r="D2218" i="2"/>
  <c r="C2219" i="2"/>
  <c r="D2219" i="2"/>
  <c r="C2220" i="2"/>
  <c r="D2220" i="2"/>
  <c r="C2221" i="2"/>
  <c r="D2221" i="2"/>
  <c r="C2222" i="2"/>
  <c r="D2222" i="2"/>
  <c r="C2223" i="2"/>
  <c r="D2223" i="2"/>
  <c r="C2224" i="2"/>
  <c r="D2224" i="2"/>
  <c r="C2225" i="2"/>
  <c r="D2225" i="2"/>
  <c r="C2226" i="2"/>
  <c r="D2226" i="2"/>
  <c r="C2227" i="2"/>
  <c r="D2227" i="2"/>
  <c r="C2228" i="2"/>
  <c r="D2228" i="2"/>
  <c r="C2229" i="2"/>
  <c r="D2229" i="2"/>
  <c r="C2230" i="2"/>
  <c r="D2230" i="2"/>
  <c r="C2231" i="2"/>
  <c r="D2231" i="2"/>
  <c r="C2232" i="2"/>
  <c r="D2232" i="2"/>
  <c r="C2233" i="2"/>
  <c r="D2233" i="2"/>
  <c r="C2234" i="2"/>
  <c r="D2234" i="2"/>
  <c r="C2235" i="2"/>
  <c r="D2235" i="2"/>
  <c r="C2236" i="2"/>
  <c r="D2236" i="2"/>
  <c r="C2237" i="2"/>
  <c r="D2237" i="2"/>
  <c r="C2238" i="2"/>
  <c r="D2238" i="2"/>
  <c r="C2239" i="2"/>
  <c r="D2239" i="2"/>
  <c r="C2240" i="2"/>
  <c r="D2240" i="2"/>
  <c r="C2241" i="2"/>
  <c r="D2241" i="2"/>
  <c r="C2242" i="2"/>
  <c r="D2242" i="2"/>
  <c r="C2243" i="2"/>
  <c r="D2243" i="2"/>
  <c r="C2244" i="2"/>
  <c r="D2244" i="2"/>
  <c r="C2245" i="2"/>
  <c r="D2245" i="2"/>
  <c r="C2246" i="2"/>
  <c r="D2246" i="2"/>
  <c r="C2247" i="2"/>
  <c r="D2247" i="2"/>
  <c r="C2248" i="2"/>
  <c r="D2248" i="2"/>
  <c r="C2249" i="2"/>
  <c r="D2249" i="2"/>
  <c r="C2250" i="2"/>
  <c r="D2250" i="2"/>
  <c r="C2251" i="2"/>
  <c r="D2251" i="2"/>
  <c r="C2252" i="2"/>
  <c r="D2252" i="2"/>
  <c r="C2253" i="2"/>
  <c r="D2253" i="2"/>
  <c r="C2254" i="2"/>
  <c r="D2254" i="2"/>
  <c r="C2255" i="2"/>
  <c r="D2255" i="2"/>
  <c r="C2256" i="2"/>
  <c r="D2256" i="2"/>
  <c r="C2257" i="2"/>
  <c r="D2257" i="2"/>
  <c r="C2258" i="2"/>
  <c r="D2258" i="2"/>
  <c r="C2259" i="2"/>
  <c r="D2259" i="2"/>
  <c r="C2260" i="2"/>
  <c r="D2260" i="2"/>
  <c r="C2261" i="2"/>
  <c r="D2261" i="2"/>
  <c r="C2262" i="2"/>
  <c r="D2262" i="2"/>
  <c r="C2263" i="2"/>
  <c r="D2263" i="2"/>
  <c r="C2264" i="2"/>
  <c r="D2264" i="2"/>
  <c r="C2265" i="2"/>
  <c r="D2265" i="2"/>
  <c r="C2266" i="2"/>
  <c r="D2266" i="2"/>
  <c r="C2267" i="2"/>
  <c r="D2267" i="2"/>
  <c r="C2268" i="2"/>
  <c r="D2268" i="2"/>
  <c r="C2269" i="2"/>
  <c r="D2269" i="2"/>
  <c r="C2270" i="2"/>
  <c r="D2270" i="2"/>
  <c r="C2271" i="2"/>
  <c r="D2271" i="2"/>
  <c r="C2272" i="2"/>
  <c r="D2272" i="2"/>
  <c r="C2273" i="2"/>
  <c r="D2273" i="2"/>
  <c r="C2274" i="2"/>
  <c r="D2274" i="2"/>
  <c r="C2275" i="2"/>
  <c r="D2275" i="2"/>
  <c r="C2276" i="2"/>
  <c r="D2276" i="2"/>
  <c r="C2277" i="2"/>
  <c r="D2277" i="2"/>
  <c r="C2278" i="2"/>
  <c r="D2278" i="2"/>
  <c r="C2279" i="2"/>
  <c r="D2279" i="2"/>
  <c r="C2280" i="2"/>
  <c r="D2280" i="2"/>
  <c r="C2281" i="2"/>
  <c r="D2281" i="2"/>
  <c r="C2282" i="2"/>
  <c r="D2282" i="2"/>
  <c r="C2283" i="2"/>
  <c r="D2283" i="2"/>
  <c r="C2284" i="2"/>
  <c r="D2284" i="2"/>
  <c r="C2285" i="2"/>
  <c r="D2285" i="2"/>
  <c r="C2286" i="2"/>
  <c r="D2286" i="2"/>
  <c r="C2287" i="2"/>
  <c r="D2287" i="2"/>
  <c r="C2288" i="2"/>
  <c r="D2288" i="2"/>
  <c r="C2289" i="2"/>
  <c r="D2289" i="2"/>
  <c r="C2290" i="2"/>
  <c r="D2290" i="2"/>
  <c r="C2291" i="2"/>
  <c r="D2291" i="2"/>
  <c r="C2292" i="2"/>
  <c r="D2292" i="2"/>
  <c r="C2293" i="2"/>
  <c r="D2293" i="2"/>
  <c r="C2294" i="2"/>
  <c r="D2294" i="2"/>
  <c r="C2295" i="2"/>
  <c r="D2295" i="2"/>
  <c r="C2296" i="2"/>
  <c r="D2296" i="2"/>
  <c r="C2297" i="2"/>
  <c r="D2297" i="2"/>
  <c r="C2298" i="2"/>
  <c r="D2298" i="2"/>
  <c r="C2299" i="2"/>
  <c r="D2299" i="2"/>
  <c r="C2300" i="2"/>
  <c r="D2300" i="2"/>
  <c r="C2301" i="2"/>
  <c r="D2301" i="2"/>
  <c r="C2302" i="2"/>
  <c r="D2302" i="2"/>
  <c r="C2303" i="2"/>
  <c r="D2303" i="2"/>
  <c r="C2304" i="2"/>
  <c r="D2304" i="2"/>
  <c r="C2305" i="2"/>
  <c r="D2305" i="2"/>
  <c r="C2306" i="2"/>
  <c r="D2306" i="2"/>
  <c r="C2307" i="2"/>
  <c r="D2307" i="2"/>
  <c r="C2308" i="2"/>
  <c r="D2308" i="2"/>
  <c r="C2309" i="2"/>
  <c r="D2309" i="2"/>
  <c r="C2310" i="2"/>
  <c r="D2310" i="2"/>
  <c r="C2311" i="2"/>
  <c r="D2311" i="2"/>
  <c r="C2312" i="2"/>
  <c r="D2312" i="2"/>
  <c r="C2313" i="2"/>
  <c r="D2313" i="2"/>
  <c r="C2314" i="2"/>
  <c r="D2314" i="2"/>
  <c r="C2315" i="2"/>
  <c r="D2315" i="2"/>
  <c r="C2316" i="2"/>
  <c r="D2316" i="2"/>
  <c r="C2317" i="2"/>
  <c r="D2317" i="2"/>
  <c r="C2318" i="2"/>
  <c r="D2318" i="2"/>
  <c r="C2319" i="2"/>
  <c r="D2319" i="2"/>
  <c r="C2320" i="2"/>
  <c r="D2320" i="2"/>
  <c r="C2321" i="2"/>
  <c r="D2321" i="2"/>
  <c r="C2322" i="2"/>
  <c r="D2322" i="2"/>
  <c r="C2323" i="2"/>
  <c r="D2323" i="2"/>
  <c r="C2324" i="2"/>
  <c r="D2324" i="2"/>
  <c r="C2325" i="2"/>
  <c r="D2325" i="2"/>
  <c r="C2326" i="2"/>
  <c r="D2326" i="2"/>
  <c r="C2327" i="2"/>
  <c r="D2327" i="2"/>
  <c r="C2328" i="2"/>
  <c r="D2328" i="2"/>
  <c r="C2329" i="2"/>
  <c r="D2329" i="2"/>
  <c r="C2330" i="2"/>
  <c r="D2330" i="2"/>
  <c r="C2331" i="2"/>
  <c r="D2331" i="2"/>
  <c r="C2332" i="2"/>
  <c r="D2332" i="2"/>
  <c r="C2333" i="2"/>
  <c r="D2333" i="2"/>
  <c r="C2334" i="2"/>
  <c r="D2334" i="2"/>
  <c r="C2335" i="2"/>
  <c r="D2335" i="2"/>
  <c r="C2336" i="2"/>
  <c r="D2336" i="2"/>
  <c r="C2337" i="2"/>
  <c r="D2337" i="2"/>
  <c r="C2338" i="2"/>
  <c r="D2338" i="2"/>
  <c r="C2339" i="2"/>
  <c r="D2339" i="2"/>
  <c r="C2340" i="2"/>
  <c r="D2340" i="2"/>
  <c r="C2341" i="2"/>
  <c r="D2341" i="2"/>
  <c r="C2342" i="2"/>
  <c r="D2342" i="2"/>
  <c r="C2343" i="2"/>
  <c r="D2343" i="2"/>
  <c r="C2344" i="2"/>
  <c r="D2344" i="2"/>
  <c r="C2345" i="2"/>
  <c r="D2345" i="2"/>
  <c r="C2346" i="2"/>
  <c r="D2346" i="2"/>
  <c r="C2347" i="2"/>
  <c r="D2347" i="2"/>
  <c r="C2348" i="2"/>
  <c r="D2348" i="2"/>
  <c r="C2349" i="2"/>
  <c r="D2349" i="2"/>
  <c r="C2350" i="2"/>
  <c r="D2350" i="2"/>
  <c r="C2351" i="2"/>
  <c r="D2351" i="2"/>
  <c r="C2352" i="2"/>
  <c r="D2352" i="2"/>
  <c r="C2353" i="2"/>
  <c r="D2353" i="2"/>
  <c r="C2354" i="2"/>
  <c r="D2354" i="2"/>
  <c r="C2355" i="2"/>
  <c r="D2355" i="2"/>
  <c r="C2356" i="2"/>
  <c r="D2356" i="2"/>
  <c r="C2357" i="2"/>
  <c r="D2357" i="2"/>
  <c r="C2358" i="2"/>
  <c r="D2358" i="2"/>
  <c r="C2359" i="2"/>
  <c r="D2359" i="2"/>
  <c r="C2360" i="2"/>
  <c r="D2360" i="2"/>
  <c r="C2361" i="2"/>
  <c r="D2361" i="2"/>
  <c r="C2362" i="2"/>
  <c r="D2362" i="2"/>
  <c r="C2363" i="2"/>
  <c r="D2363" i="2"/>
  <c r="C2364" i="2"/>
  <c r="D2364" i="2"/>
  <c r="C2365" i="2"/>
  <c r="D2365" i="2"/>
  <c r="C2366" i="2"/>
  <c r="D2366" i="2"/>
  <c r="C2367" i="2"/>
  <c r="D2367" i="2"/>
  <c r="C2368" i="2"/>
  <c r="D2368" i="2"/>
  <c r="C2369" i="2"/>
  <c r="D2369" i="2"/>
  <c r="C2370" i="2"/>
  <c r="D2370" i="2"/>
  <c r="C2371" i="2"/>
  <c r="D2371" i="2"/>
  <c r="C2372" i="2"/>
  <c r="D2372" i="2"/>
  <c r="C2373" i="2"/>
  <c r="D2373" i="2"/>
  <c r="C2374" i="2"/>
  <c r="D2374" i="2"/>
  <c r="C2375" i="2"/>
  <c r="D2375" i="2"/>
  <c r="C2376" i="2"/>
  <c r="D2376" i="2"/>
  <c r="C2377" i="2"/>
  <c r="D2377" i="2"/>
  <c r="C2378" i="2"/>
  <c r="D2378" i="2"/>
  <c r="C2379" i="2"/>
  <c r="D2379" i="2"/>
  <c r="C2380" i="2"/>
  <c r="D2380" i="2"/>
  <c r="C2381" i="2"/>
  <c r="D2381" i="2"/>
  <c r="C2382" i="2"/>
  <c r="D2382" i="2"/>
  <c r="C2383" i="2"/>
  <c r="D2383" i="2"/>
  <c r="C2384" i="2"/>
  <c r="D2384" i="2"/>
  <c r="C2385" i="2"/>
  <c r="D2385" i="2"/>
  <c r="C2386" i="2"/>
  <c r="D2386" i="2"/>
  <c r="C2387" i="2"/>
  <c r="D2387" i="2"/>
  <c r="C2388" i="2"/>
  <c r="D2388" i="2"/>
  <c r="C2389" i="2"/>
  <c r="D2389" i="2"/>
  <c r="C2390" i="2"/>
  <c r="D2390" i="2"/>
  <c r="C2391" i="2"/>
  <c r="D2391" i="2"/>
  <c r="C2392" i="2"/>
  <c r="D2392" i="2"/>
  <c r="C2393" i="2"/>
  <c r="D2393" i="2"/>
  <c r="C2394" i="2"/>
  <c r="D2394" i="2"/>
  <c r="C2395" i="2"/>
  <c r="D2395" i="2"/>
  <c r="C2396" i="2"/>
  <c r="D2396" i="2"/>
  <c r="C2397" i="2"/>
  <c r="D2397" i="2"/>
  <c r="C2398" i="2"/>
  <c r="D2398" i="2"/>
  <c r="C2399" i="2"/>
  <c r="D2399" i="2"/>
  <c r="C2400" i="2"/>
  <c r="D2400" i="2"/>
  <c r="C2401" i="2"/>
  <c r="D2401" i="2"/>
  <c r="C2402" i="2"/>
  <c r="D2402" i="2"/>
  <c r="C2403" i="2"/>
  <c r="D2403" i="2"/>
  <c r="C2404" i="2"/>
  <c r="D2404" i="2"/>
  <c r="C2405" i="2"/>
  <c r="D2405" i="2"/>
  <c r="C2406" i="2"/>
  <c r="D2406" i="2"/>
  <c r="C2407" i="2"/>
  <c r="D2407" i="2"/>
  <c r="C2408" i="2"/>
  <c r="D2408" i="2"/>
  <c r="C2409" i="2"/>
  <c r="D2409" i="2"/>
  <c r="C2410" i="2"/>
  <c r="D2410" i="2"/>
  <c r="C2411" i="2"/>
  <c r="D2411" i="2"/>
  <c r="C2412" i="2"/>
  <c r="D2412" i="2"/>
  <c r="C2413" i="2"/>
  <c r="D2413" i="2"/>
  <c r="C2414" i="2"/>
  <c r="D2414" i="2"/>
  <c r="C2415" i="2"/>
  <c r="D2415" i="2"/>
  <c r="C2416" i="2"/>
  <c r="D2416" i="2"/>
  <c r="C2417" i="2"/>
  <c r="D2417" i="2"/>
  <c r="C2418" i="2"/>
  <c r="D2418" i="2"/>
  <c r="C2419" i="2"/>
  <c r="D2419" i="2"/>
  <c r="C2420" i="2"/>
  <c r="D2420" i="2"/>
  <c r="C2421" i="2"/>
  <c r="D2421" i="2"/>
  <c r="C2422" i="2"/>
  <c r="D2422" i="2"/>
  <c r="C2423" i="2"/>
  <c r="D2423" i="2"/>
  <c r="C2424" i="2"/>
  <c r="D2424" i="2"/>
  <c r="C2425" i="2"/>
  <c r="D2425" i="2"/>
  <c r="C2426" i="2"/>
  <c r="D2426" i="2"/>
  <c r="C2427" i="2"/>
  <c r="D2427" i="2"/>
  <c r="C2428" i="2"/>
  <c r="D2428" i="2"/>
  <c r="C2429" i="2"/>
  <c r="D2429" i="2"/>
  <c r="C2430" i="2"/>
  <c r="D2430" i="2"/>
  <c r="C2431" i="2"/>
  <c r="D2431" i="2"/>
  <c r="C2432" i="2"/>
  <c r="D2432" i="2"/>
  <c r="C2433" i="2"/>
  <c r="D2433" i="2"/>
  <c r="C2434" i="2"/>
  <c r="D2434" i="2"/>
  <c r="C2435" i="2"/>
  <c r="D2435" i="2"/>
  <c r="C2436" i="2"/>
  <c r="D2436" i="2"/>
  <c r="C2437" i="2"/>
  <c r="D2437" i="2"/>
  <c r="C2438" i="2"/>
  <c r="D2438" i="2"/>
  <c r="C2439" i="2"/>
  <c r="D2439" i="2"/>
  <c r="C2440" i="2"/>
  <c r="D2440" i="2"/>
  <c r="C2441" i="2"/>
  <c r="D2441" i="2"/>
  <c r="C2442" i="2"/>
  <c r="D2442" i="2"/>
  <c r="C2443" i="2"/>
  <c r="D2443" i="2"/>
  <c r="C2444" i="2"/>
  <c r="D2444" i="2"/>
  <c r="C2445" i="2"/>
  <c r="D2445" i="2"/>
  <c r="C2446" i="2"/>
  <c r="D2446" i="2"/>
  <c r="C2447" i="2"/>
  <c r="D2447" i="2"/>
  <c r="C2448" i="2"/>
  <c r="D2448" i="2"/>
  <c r="C2449" i="2"/>
  <c r="D2449" i="2"/>
  <c r="C2450" i="2"/>
  <c r="D2450" i="2"/>
  <c r="C2451" i="2"/>
  <c r="D2451" i="2"/>
  <c r="C2452" i="2"/>
  <c r="D2452" i="2"/>
  <c r="C2453" i="2"/>
  <c r="D2453" i="2"/>
  <c r="C2454" i="2"/>
  <c r="D2454" i="2"/>
  <c r="C2455" i="2"/>
  <c r="D2455" i="2"/>
  <c r="C2456" i="2"/>
  <c r="D2456" i="2"/>
  <c r="C2457" i="2"/>
  <c r="D2457" i="2"/>
  <c r="C2458" i="2"/>
  <c r="D2458" i="2"/>
  <c r="C2459" i="2"/>
  <c r="D2459" i="2"/>
  <c r="C2460" i="2"/>
  <c r="D2460" i="2"/>
  <c r="C2461" i="2"/>
  <c r="D2461" i="2"/>
  <c r="C2462" i="2"/>
  <c r="D2462" i="2"/>
  <c r="C2463" i="2"/>
  <c r="D2463" i="2"/>
  <c r="C2464" i="2"/>
  <c r="D2464" i="2"/>
  <c r="C2465" i="2"/>
  <c r="D2465" i="2"/>
  <c r="C2466" i="2"/>
  <c r="D2466" i="2"/>
  <c r="C2467" i="2"/>
  <c r="D2467" i="2"/>
  <c r="C2468" i="2"/>
  <c r="D2468" i="2"/>
  <c r="C2469" i="2"/>
  <c r="D2469" i="2"/>
  <c r="C2470" i="2"/>
  <c r="D2470" i="2"/>
  <c r="C2471" i="2"/>
  <c r="D2471" i="2"/>
  <c r="C2472" i="2"/>
  <c r="D2472" i="2"/>
  <c r="C2473" i="2"/>
  <c r="D2473" i="2"/>
  <c r="C2474" i="2"/>
  <c r="D2474" i="2"/>
  <c r="C2475" i="2"/>
  <c r="D2475" i="2"/>
  <c r="C2476" i="2"/>
  <c r="D2476" i="2"/>
  <c r="C2477" i="2"/>
  <c r="D2477" i="2"/>
  <c r="C2478" i="2"/>
  <c r="D2478" i="2"/>
  <c r="C2479" i="2"/>
  <c r="D2479" i="2"/>
  <c r="C2480" i="2"/>
  <c r="D2480" i="2"/>
  <c r="C2481" i="2"/>
  <c r="D2481" i="2"/>
  <c r="C2482" i="2"/>
  <c r="D2482" i="2"/>
  <c r="C2483" i="2"/>
  <c r="D2483" i="2"/>
  <c r="C2484" i="2"/>
  <c r="D2484" i="2"/>
  <c r="C2485" i="2"/>
  <c r="D2485" i="2"/>
  <c r="C2486" i="2"/>
  <c r="D2486" i="2"/>
  <c r="C2487" i="2"/>
  <c r="D2487" i="2"/>
  <c r="C2488" i="2"/>
  <c r="D2488" i="2"/>
  <c r="C2489" i="2"/>
  <c r="D2489" i="2"/>
  <c r="C2490" i="2"/>
  <c r="D2490" i="2"/>
  <c r="C2491" i="2"/>
  <c r="D2491" i="2"/>
  <c r="C2492" i="2"/>
  <c r="D2492" i="2"/>
  <c r="C2493" i="2"/>
  <c r="D2493" i="2"/>
  <c r="C2494" i="2"/>
  <c r="D2494" i="2"/>
  <c r="C2495" i="2"/>
  <c r="D2495" i="2"/>
  <c r="C2496" i="2"/>
  <c r="D2496" i="2"/>
  <c r="C2497" i="2"/>
  <c r="D2497" i="2"/>
  <c r="C2498" i="2"/>
  <c r="D2498" i="2"/>
  <c r="C2499" i="2"/>
  <c r="D2499" i="2"/>
  <c r="C2500" i="2"/>
  <c r="D2500" i="2"/>
  <c r="C2501" i="2"/>
  <c r="D2501" i="2"/>
  <c r="C2502" i="2"/>
  <c r="D2502" i="2"/>
  <c r="C2503" i="2"/>
  <c r="D2503" i="2"/>
  <c r="C2504" i="2"/>
  <c r="D2504" i="2"/>
  <c r="C2505" i="2"/>
  <c r="D2505" i="2"/>
  <c r="C2506" i="2"/>
  <c r="D2506" i="2"/>
  <c r="C2507" i="2"/>
  <c r="D2507" i="2"/>
  <c r="C2508" i="2"/>
  <c r="D2508" i="2"/>
  <c r="C2509" i="2"/>
  <c r="D2509" i="2"/>
  <c r="C2510" i="2"/>
  <c r="D2510" i="2"/>
  <c r="C2511" i="2"/>
  <c r="D2511" i="2"/>
  <c r="C2512" i="2"/>
  <c r="D2512" i="2"/>
  <c r="C2513" i="2"/>
  <c r="D2513" i="2"/>
  <c r="C2514" i="2"/>
  <c r="D2514" i="2"/>
  <c r="C2515" i="2"/>
  <c r="D2515" i="2"/>
  <c r="C2516" i="2"/>
  <c r="D2516" i="2"/>
  <c r="C2517" i="2"/>
  <c r="D2517" i="2"/>
  <c r="C2518" i="2"/>
  <c r="D2518" i="2"/>
  <c r="C2519" i="2"/>
  <c r="D2519" i="2"/>
  <c r="C2520" i="2"/>
  <c r="D2520" i="2"/>
  <c r="C2521" i="2"/>
  <c r="D2521" i="2"/>
  <c r="C2522" i="2"/>
  <c r="D2522" i="2"/>
  <c r="C2523" i="2"/>
  <c r="D2523" i="2"/>
  <c r="C2524" i="2"/>
  <c r="D2524" i="2"/>
  <c r="C2525" i="2"/>
  <c r="D2525" i="2"/>
  <c r="C2526" i="2"/>
  <c r="D2526" i="2"/>
  <c r="C2527" i="2"/>
  <c r="D2527" i="2"/>
  <c r="C2528" i="2"/>
  <c r="D2528" i="2"/>
  <c r="C2529" i="2"/>
  <c r="D2529" i="2"/>
  <c r="C2530" i="2"/>
  <c r="D2530" i="2"/>
  <c r="C2531" i="2"/>
  <c r="D2531" i="2"/>
  <c r="C2532" i="2"/>
  <c r="D2532" i="2"/>
  <c r="C2533" i="2"/>
  <c r="D2533" i="2"/>
  <c r="C2534" i="2"/>
  <c r="D2534" i="2"/>
  <c r="C2535" i="2"/>
  <c r="D2535" i="2"/>
  <c r="C2536" i="2"/>
  <c r="D2536" i="2"/>
  <c r="C2537" i="2"/>
  <c r="D2537" i="2"/>
  <c r="C2538" i="2"/>
  <c r="D2538" i="2"/>
  <c r="C2539" i="2"/>
  <c r="D2539" i="2"/>
  <c r="C2540" i="2"/>
  <c r="D2540" i="2"/>
  <c r="C2541" i="2"/>
  <c r="D2541" i="2"/>
  <c r="C2542" i="2"/>
  <c r="D2542" i="2"/>
  <c r="C2543" i="2"/>
  <c r="D2543" i="2"/>
  <c r="C2544" i="2"/>
  <c r="D2544" i="2"/>
  <c r="C2545" i="2"/>
  <c r="D2545" i="2"/>
  <c r="C2546" i="2"/>
  <c r="D2546" i="2"/>
  <c r="C2547" i="2"/>
  <c r="D2547" i="2"/>
  <c r="C2548" i="2"/>
  <c r="D2548" i="2"/>
  <c r="C2549" i="2"/>
  <c r="D2549" i="2"/>
  <c r="C2550" i="2"/>
  <c r="D2550" i="2"/>
  <c r="C2551" i="2"/>
  <c r="D2551" i="2"/>
  <c r="C2552" i="2"/>
  <c r="D2552" i="2"/>
  <c r="C2553" i="2"/>
  <c r="D2553" i="2"/>
  <c r="C2554" i="2"/>
  <c r="D2554" i="2"/>
  <c r="C2555" i="2"/>
  <c r="D2555" i="2"/>
  <c r="C2556" i="2"/>
  <c r="D2556" i="2"/>
  <c r="C2557" i="2"/>
  <c r="D2557" i="2"/>
  <c r="C2558" i="2"/>
  <c r="D2558" i="2"/>
  <c r="C2559" i="2"/>
  <c r="D2559" i="2"/>
  <c r="C2560" i="2"/>
  <c r="D2560" i="2"/>
  <c r="C2561" i="2"/>
  <c r="D2561" i="2"/>
  <c r="C2562" i="2"/>
  <c r="D2562" i="2"/>
  <c r="C2563" i="2"/>
  <c r="D2563" i="2"/>
  <c r="C2564" i="2"/>
  <c r="D2564" i="2"/>
  <c r="C2565" i="2"/>
  <c r="D2565" i="2"/>
  <c r="C2566" i="2"/>
  <c r="D2566" i="2"/>
  <c r="C2567" i="2"/>
  <c r="D2567" i="2"/>
  <c r="C2568" i="2"/>
  <c r="D2568" i="2"/>
  <c r="C2569" i="2"/>
  <c r="D2569" i="2"/>
  <c r="C2570" i="2"/>
  <c r="D2570" i="2"/>
  <c r="C2571" i="2"/>
  <c r="D2571" i="2"/>
  <c r="C2572" i="2"/>
  <c r="D2572" i="2"/>
  <c r="C2573" i="2"/>
  <c r="D2573" i="2"/>
  <c r="C2574" i="2"/>
  <c r="D2574" i="2"/>
  <c r="C2575" i="2"/>
  <c r="D2575" i="2"/>
  <c r="C2576" i="2"/>
  <c r="D2576" i="2"/>
  <c r="C2577" i="2"/>
  <c r="D2577" i="2"/>
  <c r="C2578" i="2"/>
  <c r="D2578" i="2"/>
  <c r="C2579" i="2"/>
  <c r="D2579" i="2"/>
  <c r="C2580" i="2"/>
  <c r="D2580" i="2"/>
  <c r="C2581" i="2"/>
  <c r="D2581" i="2"/>
  <c r="C2582" i="2"/>
  <c r="D2582" i="2"/>
  <c r="C2583" i="2"/>
  <c r="D2583" i="2"/>
  <c r="C2584" i="2"/>
  <c r="D2584" i="2"/>
  <c r="C2585" i="2"/>
  <c r="D2585" i="2"/>
  <c r="C2586" i="2"/>
  <c r="D2586" i="2"/>
  <c r="C2587" i="2"/>
  <c r="D2587" i="2"/>
  <c r="C2588" i="2"/>
  <c r="D2588" i="2"/>
  <c r="C2589" i="2"/>
  <c r="D2589" i="2"/>
  <c r="C2590" i="2"/>
  <c r="D2590" i="2"/>
  <c r="C2591" i="2"/>
  <c r="D2591" i="2"/>
  <c r="C2592" i="2"/>
  <c r="D2592" i="2"/>
  <c r="C2593" i="2"/>
  <c r="D2593" i="2"/>
  <c r="C2594" i="2"/>
  <c r="D2594" i="2"/>
  <c r="C2595" i="2"/>
  <c r="D2595" i="2"/>
  <c r="C2596" i="2"/>
  <c r="D2596" i="2"/>
  <c r="C2597" i="2"/>
  <c r="D2597" i="2"/>
  <c r="C2598" i="2"/>
  <c r="D2598" i="2"/>
  <c r="C2599" i="2"/>
  <c r="D2599" i="2"/>
  <c r="C2600" i="2"/>
  <c r="D2600" i="2"/>
  <c r="C2601" i="2"/>
  <c r="D2601" i="2"/>
  <c r="C2602" i="2"/>
  <c r="D2602" i="2"/>
  <c r="C2603" i="2"/>
  <c r="D2603" i="2"/>
  <c r="C2604" i="2"/>
  <c r="D2604" i="2"/>
  <c r="C2605" i="2"/>
  <c r="D2605" i="2"/>
  <c r="C2606" i="2"/>
  <c r="D2606" i="2"/>
  <c r="C2607" i="2"/>
  <c r="D2607" i="2"/>
  <c r="C2608" i="2"/>
  <c r="D2608" i="2"/>
  <c r="C2609" i="2"/>
  <c r="D2609" i="2"/>
  <c r="C2610" i="2"/>
  <c r="D2610" i="2"/>
  <c r="C2611" i="2"/>
  <c r="D2611" i="2"/>
  <c r="C2612" i="2"/>
  <c r="D2612" i="2"/>
  <c r="C2613" i="2"/>
  <c r="D2613" i="2"/>
  <c r="C2614" i="2"/>
  <c r="D2614" i="2"/>
  <c r="C2615" i="2"/>
  <c r="D2615" i="2"/>
  <c r="C2616" i="2"/>
  <c r="D2616" i="2"/>
  <c r="C2617" i="2"/>
  <c r="D2617" i="2"/>
  <c r="C2618" i="2"/>
  <c r="D2618" i="2"/>
  <c r="C2619" i="2"/>
  <c r="D2619" i="2"/>
  <c r="C2620" i="2"/>
  <c r="D2620" i="2"/>
  <c r="C2621" i="2"/>
  <c r="D2621" i="2"/>
  <c r="C2622" i="2"/>
  <c r="D2622" i="2"/>
  <c r="C2623" i="2"/>
  <c r="D2623" i="2"/>
  <c r="C2624" i="2"/>
  <c r="D2624" i="2"/>
  <c r="C2625" i="2"/>
  <c r="D2625" i="2"/>
  <c r="C2626" i="2"/>
  <c r="D2626" i="2"/>
  <c r="C2627" i="2"/>
  <c r="D2627" i="2"/>
  <c r="C2628" i="2"/>
  <c r="D2628" i="2"/>
  <c r="C2629" i="2"/>
  <c r="D2629" i="2"/>
  <c r="C2630" i="2"/>
  <c r="D2630" i="2"/>
  <c r="C2631" i="2"/>
  <c r="D2631" i="2"/>
  <c r="C2632" i="2"/>
  <c r="D2632" i="2"/>
  <c r="C2633" i="2"/>
  <c r="D2633" i="2"/>
  <c r="C2634" i="2"/>
  <c r="D2634" i="2"/>
  <c r="C2635" i="2"/>
  <c r="D2635" i="2"/>
  <c r="C2636" i="2"/>
  <c r="D2636" i="2"/>
  <c r="C2637" i="2"/>
  <c r="D2637" i="2"/>
  <c r="C2638" i="2"/>
  <c r="D2638" i="2"/>
  <c r="C2639" i="2"/>
  <c r="D2639" i="2"/>
  <c r="C2640" i="2"/>
  <c r="D2640" i="2"/>
  <c r="C2641" i="2"/>
  <c r="D2641" i="2"/>
  <c r="C2642" i="2"/>
  <c r="D2642" i="2"/>
  <c r="C2643" i="2"/>
  <c r="D2643" i="2"/>
  <c r="C2644" i="2"/>
  <c r="D2644" i="2"/>
  <c r="C2645" i="2"/>
  <c r="D2645" i="2"/>
  <c r="C2646" i="2"/>
  <c r="D2646" i="2"/>
  <c r="C2647" i="2"/>
  <c r="D2647" i="2"/>
  <c r="C2648" i="2"/>
  <c r="D2648" i="2"/>
  <c r="C2649" i="2"/>
  <c r="D2649" i="2"/>
  <c r="C2650" i="2"/>
  <c r="D2650" i="2"/>
  <c r="C2651" i="2"/>
  <c r="D2651" i="2"/>
  <c r="C2652" i="2"/>
  <c r="D2652" i="2"/>
  <c r="C2653" i="2"/>
  <c r="D2653" i="2"/>
  <c r="C2654" i="2"/>
  <c r="D2654" i="2"/>
  <c r="C2655" i="2"/>
  <c r="D2655" i="2"/>
  <c r="C2656" i="2"/>
  <c r="D2656" i="2"/>
  <c r="C2657" i="2"/>
  <c r="D2657" i="2"/>
  <c r="C2658" i="2"/>
  <c r="D2658" i="2"/>
  <c r="C2659" i="2"/>
  <c r="D2659" i="2"/>
  <c r="C2660" i="2"/>
  <c r="D2660" i="2"/>
  <c r="C2661" i="2"/>
  <c r="D2661" i="2"/>
  <c r="C2662" i="2"/>
  <c r="D2662" i="2"/>
  <c r="C2663" i="2"/>
  <c r="D2663" i="2"/>
  <c r="C2664" i="2"/>
  <c r="D2664" i="2"/>
  <c r="C2665" i="2"/>
  <c r="D2665" i="2"/>
  <c r="C2666" i="2"/>
  <c r="D2666" i="2"/>
  <c r="C2667" i="2"/>
  <c r="D2667" i="2"/>
  <c r="C2668" i="2"/>
  <c r="D2668" i="2"/>
  <c r="C2669" i="2"/>
  <c r="D2669" i="2"/>
  <c r="C2670" i="2"/>
  <c r="D2670" i="2"/>
  <c r="C2671" i="2"/>
  <c r="D2671" i="2"/>
  <c r="C2672" i="2"/>
  <c r="D2672" i="2"/>
  <c r="C2673" i="2"/>
  <c r="D2673" i="2"/>
  <c r="C2674" i="2"/>
  <c r="D2674" i="2"/>
  <c r="C2675" i="2"/>
  <c r="D2675" i="2"/>
  <c r="C2676" i="2"/>
  <c r="D2676" i="2"/>
  <c r="C2677" i="2"/>
  <c r="D2677" i="2"/>
  <c r="C2678" i="2"/>
  <c r="D2678" i="2"/>
  <c r="C2679" i="2"/>
  <c r="D2679" i="2"/>
  <c r="C2680" i="2"/>
  <c r="D2680" i="2"/>
  <c r="C2681" i="2"/>
  <c r="D2681" i="2"/>
  <c r="C2682" i="2"/>
  <c r="D2682" i="2"/>
  <c r="C2683" i="2"/>
  <c r="D2683" i="2"/>
  <c r="C2684" i="2"/>
  <c r="D2684" i="2"/>
  <c r="C2685" i="2"/>
  <c r="D2685" i="2"/>
  <c r="C2686" i="2"/>
  <c r="D2686" i="2"/>
  <c r="C2687" i="2"/>
  <c r="D2687" i="2"/>
  <c r="C2688" i="2"/>
  <c r="D2688" i="2"/>
  <c r="C2689" i="2"/>
  <c r="D2689" i="2"/>
  <c r="C2690" i="2"/>
  <c r="D2690" i="2"/>
  <c r="C2691" i="2"/>
  <c r="D2691" i="2"/>
  <c r="C2692" i="2"/>
  <c r="D2692" i="2"/>
  <c r="C2693" i="2"/>
  <c r="D2693" i="2"/>
  <c r="C2694" i="2"/>
  <c r="D2694" i="2"/>
  <c r="C2695" i="2"/>
  <c r="D2695" i="2"/>
  <c r="C2696" i="2"/>
  <c r="D2696" i="2"/>
  <c r="C2697" i="2"/>
  <c r="D2697" i="2"/>
  <c r="C2698" i="2"/>
  <c r="D2698" i="2"/>
  <c r="C2699" i="2"/>
  <c r="D2699" i="2"/>
  <c r="C2700" i="2"/>
  <c r="D2700" i="2"/>
  <c r="C2701" i="2"/>
  <c r="D2701" i="2"/>
  <c r="C2702" i="2"/>
  <c r="D2702" i="2"/>
  <c r="C2703" i="2"/>
  <c r="D2703" i="2"/>
  <c r="C2704" i="2"/>
  <c r="D2704" i="2"/>
  <c r="C2705" i="2"/>
  <c r="D2705" i="2"/>
  <c r="C2706" i="2"/>
  <c r="D2706" i="2"/>
  <c r="C2707" i="2"/>
  <c r="D2707" i="2"/>
  <c r="C2708" i="2"/>
  <c r="D2708" i="2"/>
  <c r="C2709" i="2"/>
  <c r="D2709" i="2"/>
  <c r="C2710" i="2"/>
  <c r="D2710" i="2"/>
  <c r="C2711" i="2"/>
  <c r="D2711" i="2"/>
  <c r="C2712" i="2"/>
  <c r="D2712" i="2"/>
  <c r="C2713" i="2"/>
  <c r="D2713" i="2"/>
  <c r="C2714" i="2"/>
  <c r="D2714" i="2"/>
  <c r="C2715" i="2"/>
  <c r="D2715" i="2"/>
  <c r="C2716" i="2"/>
  <c r="D2716" i="2"/>
  <c r="C2717" i="2"/>
  <c r="D2717" i="2"/>
  <c r="C2718" i="2"/>
  <c r="D2718" i="2"/>
  <c r="C2719" i="2"/>
  <c r="D2719" i="2"/>
  <c r="C2720" i="2"/>
  <c r="D2720" i="2"/>
  <c r="C2721" i="2"/>
  <c r="D2721" i="2"/>
  <c r="C2722" i="2"/>
  <c r="D2722" i="2"/>
  <c r="C2723" i="2"/>
  <c r="D2723" i="2"/>
  <c r="C2724" i="2"/>
  <c r="D2724" i="2"/>
  <c r="C2725" i="2"/>
  <c r="D2725" i="2"/>
  <c r="C2726" i="2"/>
  <c r="D2726" i="2"/>
  <c r="C2727" i="2"/>
  <c r="D2727" i="2"/>
  <c r="C2728" i="2"/>
  <c r="D2728" i="2"/>
  <c r="C2729" i="2"/>
  <c r="D2729" i="2"/>
  <c r="C2730" i="2"/>
  <c r="D2730" i="2"/>
  <c r="C2731" i="2"/>
  <c r="D2731" i="2"/>
  <c r="C2732" i="2"/>
  <c r="D2732" i="2"/>
  <c r="C2733" i="2"/>
  <c r="D2733" i="2"/>
  <c r="C2734" i="2"/>
  <c r="D2734" i="2"/>
  <c r="C2735" i="2"/>
  <c r="D2735" i="2"/>
  <c r="C2736" i="2"/>
  <c r="D2736" i="2"/>
  <c r="C2737" i="2"/>
  <c r="D2737" i="2"/>
  <c r="C2738" i="2"/>
  <c r="D2738" i="2"/>
  <c r="C2739" i="2"/>
  <c r="D2739" i="2"/>
  <c r="C2740" i="2"/>
  <c r="D2740" i="2"/>
  <c r="C2741" i="2"/>
  <c r="D2741" i="2"/>
  <c r="C2742" i="2"/>
  <c r="D2742" i="2"/>
  <c r="C2743" i="2"/>
  <c r="D2743" i="2"/>
  <c r="C2744" i="2"/>
  <c r="D2744" i="2"/>
  <c r="C2745" i="2"/>
  <c r="D2745" i="2"/>
  <c r="C2746" i="2"/>
  <c r="D2746" i="2"/>
  <c r="C2747" i="2"/>
  <c r="D2747" i="2"/>
  <c r="C2748" i="2"/>
  <c r="D2748" i="2"/>
  <c r="C2749" i="2"/>
  <c r="D2749" i="2"/>
  <c r="C2750" i="2"/>
  <c r="D2750" i="2"/>
  <c r="C2751" i="2"/>
  <c r="D2751" i="2"/>
  <c r="C2752" i="2"/>
  <c r="D2752" i="2"/>
  <c r="C2753" i="2"/>
  <c r="D2753" i="2"/>
  <c r="C2754" i="2"/>
  <c r="D2754" i="2"/>
  <c r="C2755" i="2"/>
  <c r="D2755" i="2"/>
  <c r="C2756" i="2"/>
  <c r="D2756" i="2"/>
  <c r="C2757" i="2"/>
  <c r="D2757" i="2"/>
  <c r="C2758" i="2"/>
  <c r="D2758" i="2"/>
  <c r="C2759" i="2"/>
  <c r="D2759" i="2"/>
  <c r="C2760" i="2"/>
  <c r="D2760" i="2"/>
  <c r="C2761" i="2"/>
  <c r="D2761" i="2"/>
  <c r="C2762" i="2"/>
  <c r="D2762" i="2"/>
  <c r="C2763" i="2"/>
  <c r="D2763" i="2"/>
  <c r="C2764" i="2"/>
  <c r="D2764" i="2"/>
  <c r="C2765" i="2"/>
  <c r="D2765" i="2"/>
  <c r="C2766" i="2"/>
  <c r="D2766" i="2"/>
  <c r="C2767" i="2"/>
  <c r="D2767" i="2"/>
  <c r="C2768" i="2"/>
  <c r="D2768" i="2"/>
  <c r="C2769" i="2"/>
  <c r="D2769" i="2"/>
  <c r="C2770" i="2"/>
  <c r="D2770" i="2"/>
  <c r="C2771" i="2"/>
  <c r="D2771" i="2"/>
  <c r="C2772" i="2"/>
  <c r="D2772" i="2"/>
  <c r="C2773" i="2"/>
  <c r="D2773" i="2"/>
  <c r="C2774" i="2"/>
  <c r="D2774" i="2"/>
  <c r="C2775" i="2"/>
  <c r="D2775" i="2"/>
  <c r="C2776" i="2"/>
  <c r="D2776" i="2"/>
  <c r="C2777" i="2"/>
  <c r="D2777" i="2"/>
  <c r="C2778" i="2"/>
  <c r="D2778" i="2"/>
  <c r="C2779" i="2"/>
  <c r="D2779" i="2"/>
  <c r="C2780" i="2"/>
  <c r="D2780" i="2"/>
  <c r="C2781" i="2"/>
  <c r="D2781" i="2"/>
  <c r="C2782" i="2"/>
  <c r="D2782" i="2"/>
  <c r="C2783" i="2"/>
  <c r="D2783" i="2"/>
  <c r="C2784" i="2"/>
  <c r="D2784" i="2"/>
  <c r="C2785" i="2"/>
  <c r="D2785" i="2"/>
  <c r="C2786" i="2"/>
  <c r="D2786" i="2"/>
  <c r="C2787" i="2"/>
  <c r="D2787" i="2"/>
  <c r="C2788" i="2"/>
  <c r="D2788" i="2"/>
  <c r="C2789" i="2"/>
  <c r="D2789" i="2"/>
  <c r="C2790" i="2"/>
  <c r="D2790" i="2"/>
  <c r="C2791" i="2"/>
  <c r="D2791" i="2"/>
  <c r="C2792" i="2"/>
  <c r="D2792" i="2"/>
  <c r="C2793" i="2"/>
  <c r="D2793" i="2"/>
  <c r="C2794" i="2"/>
  <c r="D2794" i="2"/>
  <c r="C2795" i="2"/>
  <c r="D2795" i="2"/>
  <c r="C2796" i="2"/>
  <c r="D2796" i="2"/>
  <c r="C2797" i="2"/>
  <c r="D2797" i="2"/>
  <c r="C2798" i="2"/>
  <c r="D2798" i="2"/>
  <c r="C2799" i="2"/>
  <c r="D2799" i="2"/>
  <c r="C2800" i="2"/>
  <c r="D2800" i="2"/>
  <c r="C2801" i="2"/>
  <c r="D2801" i="2"/>
  <c r="C2802" i="2"/>
  <c r="D2802" i="2"/>
  <c r="C2803" i="2"/>
  <c r="D2803" i="2"/>
  <c r="C2804" i="2"/>
  <c r="D2804" i="2"/>
  <c r="C2805" i="2"/>
  <c r="D2805" i="2"/>
  <c r="C2806" i="2"/>
  <c r="D2806" i="2"/>
  <c r="C2807" i="2"/>
  <c r="D2807" i="2"/>
  <c r="C2808" i="2"/>
  <c r="D2808" i="2"/>
  <c r="C2809" i="2"/>
  <c r="D2809" i="2"/>
  <c r="C2810" i="2"/>
  <c r="D2810" i="2"/>
  <c r="C2811" i="2"/>
  <c r="D2811" i="2"/>
  <c r="C2812" i="2"/>
  <c r="D2812" i="2"/>
  <c r="C2813" i="2"/>
  <c r="D2813" i="2"/>
  <c r="C2814" i="2"/>
  <c r="D2814" i="2"/>
  <c r="C2815" i="2"/>
  <c r="D2815" i="2"/>
  <c r="C2816" i="2"/>
  <c r="D2816" i="2"/>
  <c r="C2817" i="2"/>
  <c r="D2817" i="2"/>
  <c r="C2818" i="2"/>
  <c r="D2818" i="2"/>
  <c r="C2819" i="2"/>
  <c r="D2819" i="2"/>
  <c r="C2820" i="2"/>
  <c r="D2820" i="2"/>
  <c r="C2821" i="2"/>
  <c r="D2821" i="2"/>
  <c r="C2822" i="2"/>
  <c r="D2822" i="2"/>
  <c r="C2823" i="2"/>
  <c r="D2823" i="2"/>
  <c r="C2824" i="2"/>
  <c r="D2824" i="2"/>
  <c r="C2825" i="2"/>
  <c r="D2825" i="2"/>
  <c r="C2826" i="2"/>
  <c r="D2826" i="2"/>
  <c r="C2827" i="2"/>
  <c r="D2827" i="2"/>
  <c r="C2828" i="2"/>
  <c r="D2828" i="2"/>
  <c r="C2829" i="2"/>
  <c r="D2829" i="2"/>
  <c r="C2830" i="2"/>
  <c r="D2830" i="2"/>
  <c r="C2831" i="2"/>
  <c r="D2831" i="2"/>
  <c r="C2832" i="2"/>
  <c r="D2832" i="2"/>
  <c r="C2833" i="2"/>
  <c r="D2833" i="2"/>
  <c r="C2834" i="2"/>
  <c r="D2834" i="2"/>
  <c r="C2835" i="2"/>
  <c r="D2835" i="2"/>
  <c r="C2836" i="2"/>
  <c r="D2836" i="2"/>
  <c r="C2837" i="2"/>
  <c r="D2837" i="2"/>
  <c r="C2838" i="2"/>
  <c r="D2838" i="2"/>
  <c r="C2839" i="2"/>
  <c r="D2839" i="2"/>
  <c r="C2840" i="2"/>
  <c r="D2840" i="2"/>
  <c r="C2841" i="2"/>
  <c r="D2841" i="2"/>
  <c r="C2842" i="2"/>
  <c r="D2842" i="2"/>
  <c r="C2843" i="2"/>
  <c r="D2843" i="2"/>
  <c r="C2844" i="2"/>
  <c r="D2844" i="2"/>
  <c r="C2845" i="2"/>
  <c r="D2845" i="2"/>
  <c r="C2846" i="2"/>
  <c r="D2846" i="2"/>
  <c r="C2847" i="2"/>
  <c r="D2847" i="2"/>
  <c r="C2848" i="2"/>
  <c r="D2848" i="2"/>
  <c r="C2849" i="2"/>
  <c r="D2849" i="2"/>
  <c r="C2850" i="2"/>
  <c r="D2850" i="2"/>
  <c r="C2851" i="2"/>
  <c r="D2851" i="2"/>
  <c r="C2852" i="2"/>
  <c r="D2852" i="2"/>
  <c r="C2853" i="2"/>
  <c r="D2853" i="2"/>
  <c r="C2854" i="2"/>
  <c r="D2854" i="2"/>
  <c r="C2855" i="2"/>
  <c r="D2855" i="2"/>
  <c r="C2856" i="2"/>
  <c r="D2856" i="2"/>
  <c r="C2857" i="2"/>
  <c r="D2857" i="2"/>
  <c r="C2858" i="2"/>
  <c r="D2858" i="2"/>
  <c r="C2859" i="2"/>
  <c r="D2859" i="2"/>
  <c r="C2860" i="2"/>
  <c r="D2860" i="2"/>
  <c r="C2861" i="2"/>
  <c r="D2861" i="2"/>
  <c r="C2862" i="2"/>
  <c r="D2862" i="2"/>
  <c r="C2863" i="2"/>
  <c r="D2863" i="2"/>
  <c r="C2864" i="2"/>
  <c r="D2864" i="2"/>
  <c r="C2865" i="2"/>
  <c r="D2865" i="2"/>
  <c r="C2866" i="2"/>
  <c r="D2866" i="2"/>
  <c r="C2867" i="2"/>
  <c r="D2867" i="2"/>
  <c r="C2868" i="2"/>
  <c r="D2868" i="2"/>
  <c r="C2869" i="2"/>
  <c r="D2869" i="2"/>
  <c r="C2870" i="2"/>
  <c r="D2870" i="2"/>
  <c r="C2871" i="2"/>
  <c r="D2871" i="2"/>
  <c r="C2872" i="2"/>
  <c r="D2872" i="2"/>
  <c r="C2873" i="2"/>
  <c r="D2873" i="2"/>
  <c r="C2874" i="2"/>
  <c r="D2874" i="2"/>
  <c r="C2875" i="2"/>
  <c r="D2875" i="2"/>
  <c r="C2876" i="2"/>
  <c r="D2876" i="2"/>
  <c r="C2877" i="2"/>
  <c r="D2877" i="2"/>
  <c r="C2878" i="2"/>
  <c r="D2878" i="2"/>
  <c r="C2879" i="2"/>
  <c r="D2879" i="2"/>
  <c r="C2880" i="2"/>
  <c r="D2880" i="2"/>
  <c r="C2881" i="2"/>
  <c r="D2881" i="2"/>
  <c r="C2882" i="2"/>
  <c r="D2882" i="2"/>
  <c r="C2883" i="2"/>
  <c r="D2883" i="2"/>
  <c r="C2884" i="2"/>
  <c r="D2884" i="2"/>
  <c r="C2885" i="2"/>
  <c r="D2885" i="2"/>
  <c r="C2886" i="2"/>
  <c r="D2886" i="2"/>
  <c r="C2887" i="2"/>
  <c r="D2887" i="2"/>
  <c r="C2888" i="2"/>
  <c r="D2888" i="2"/>
  <c r="C2889" i="2"/>
  <c r="D2889" i="2"/>
  <c r="C2890" i="2"/>
  <c r="D2890" i="2"/>
  <c r="C2891" i="2"/>
  <c r="D2891" i="2"/>
  <c r="C2892" i="2"/>
  <c r="D2892" i="2"/>
  <c r="C2893" i="2"/>
  <c r="D2893" i="2"/>
  <c r="C2894" i="2"/>
  <c r="D2894" i="2"/>
  <c r="C2895" i="2"/>
  <c r="D2895" i="2"/>
  <c r="C2896" i="2"/>
  <c r="D2896" i="2"/>
  <c r="C2897" i="2"/>
  <c r="D2897" i="2"/>
  <c r="C2898" i="2"/>
  <c r="D2898" i="2"/>
  <c r="C2899" i="2"/>
  <c r="D2899" i="2"/>
  <c r="C2900" i="2"/>
  <c r="D2900" i="2"/>
  <c r="C2901" i="2"/>
  <c r="D2901" i="2"/>
  <c r="C2902" i="2"/>
  <c r="D2902" i="2"/>
  <c r="C2903" i="2"/>
  <c r="D2903" i="2"/>
  <c r="C2904" i="2"/>
  <c r="D2904" i="2"/>
  <c r="C2905" i="2"/>
  <c r="D2905" i="2"/>
  <c r="C2906" i="2"/>
  <c r="D2906" i="2"/>
  <c r="C2907" i="2"/>
  <c r="D2907" i="2"/>
  <c r="C2908" i="2"/>
  <c r="D2908" i="2"/>
  <c r="C2909" i="2"/>
  <c r="D2909" i="2"/>
  <c r="C2910" i="2"/>
  <c r="D2910" i="2"/>
  <c r="C2911" i="2"/>
  <c r="D2911" i="2"/>
  <c r="C2912" i="2"/>
  <c r="D2912" i="2"/>
  <c r="C2913" i="2"/>
  <c r="D2913" i="2"/>
  <c r="C2914" i="2"/>
  <c r="D2914" i="2"/>
  <c r="C2915" i="2"/>
  <c r="D2915" i="2"/>
  <c r="C2916" i="2"/>
  <c r="D2916" i="2"/>
  <c r="C2917" i="2"/>
  <c r="D2917" i="2"/>
  <c r="C2918" i="2"/>
  <c r="D2918" i="2"/>
  <c r="C2919" i="2"/>
  <c r="D2919" i="2"/>
  <c r="C2920" i="2"/>
  <c r="D2920" i="2"/>
  <c r="C2921" i="2"/>
  <c r="D2921" i="2"/>
  <c r="C2922" i="2"/>
  <c r="D2922" i="2"/>
  <c r="C2923" i="2"/>
  <c r="D2923" i="2"/>
  <c r="C2924" i="2"/>
  <c r="D2924" i="2"/>
  <c r="C2925" i="2"/>
  <c r="D2925" i="2"/>
  <c r="C2926" i="2"/>
  <c r="D2926" i="2"/>
  <c r="C2927" i="2"/>
  <c r="D2927" i="2"/>
  <c r="C2928" i="2"/>
  <c r="D2928" i="2"/>
  <c r="C2929" i="2"/>
  <c r="D2929" i="2"/>
  <c r="C2930" i="2"/>
  <c r="D2930" i="2"/>
  <c r="C2931" i="2"/>
  <c r="D2931" i="2"/>
  <c r="C2932" i="2"/>
  <c r="D2932" i="2"/>
  <c r="C2933" i="2"/>
  <c r="D2933" i="2"/>
  <c r="C2934" i="2"/>
  <c r="D2934" i="2"/>
  <c r="C2935" i="2"/>
  <c r="D2935" i="2"/>
  <c r="C2936" i="2"/>
  <c r="D2936" i="2"/>
  <c r="C2937" i="2"/>
  <c r="D2937" i="2"/>
  <c r="C2938" i="2"/>
  <c r="D2938" i="2"/>
  <c r="C2939" i="2"/>
  <c r="D2939" i="2"/>
  <c r="C2940" i="2"/>
  <c r="D2940" i="2"/>
  <c r="C2941" i="2"/>
  <c r="D2941" i="2"/>
  <c r="C2942" i="2"/>
  <c r="D2942" i="2"/>
  <c r="C2943" i="2"/>
  <c r="D2943" i="2"/>
  <c r="C2944" i="2"/>
  <c r="D2944" i="2"/>
  <c r="C2945" i="2"/>
  <c r="D2945" i="2"/>
  <c r="C2946" i="2"/>
  <c r="D2946" i="2"/>
  <c r="C2947" i="2"/>
  <c r="D2947" i="2"/>
  <c r="C2948" i="2"/>
  <c r="D2948" i="2"/>
  <c r="C2949" i="2"/>
  <c r="D2949" i="2"/>
  <c r="C2950" i="2"/>
  <c r="D2950" i="2"/>
  <c r="C2951" i="2"/>
  <c r="D2951" i="2"/>
  <c r="C2952" i="2"/>
  <c r="D2952" i="2"/>
  <c r="C2953" i="2"/>
  <c r="D2953" i="2"/>
  <c r="C2954" i="2"/>
  <c r="D2954" i="2"/>
  <c r="C2955" i="2"/>
  <c r="D2955" i="2"/>
  <c r="C2956" i="2"/>
  <c r="D2956" i="2"/>
  <c r="C2957" i="2"/>
  <c r="D2957" i="2"/>
  <c r="C2958" i="2"/>
  <c r="D2958" i="2"/>
  <c r="C2959" i="2"/>
  <c r="D2959" i="2"/>
  <c r="C2960" i="2"/>
  <c r="D2960" i="2"/>
  <c r="C2961" i="2"/>
  <c r="D2961" i="2"/>
  <c r="C2962" i="2"/>
  <c r="D2962" i="2"/>
  <c r="C2963" i="2"/>
  <c r="D2963" i="2"/>
  <c r="C2964" i="2"/>
  <c r="D2964" i="2"/>
  <c r="C2965" i="2"/>
  <c r="D2965" i="2"/>
  <c r="C2966" i="2"/>
  <c r="D2966" i="2"/>
  <c r="C2967" i="2"/>
  <c r="D2967" i="2"/>
  <c r="C2968" i="2"/>
  <c r="D2968" i="2"/>
  <c r="C2969" i="2"/>
  <c r="D2969" i="2"/>
  <c r="C2970" i="2"/>
  <c r="D2970" i="2"/>
  <c r="C2971" i="2"/>
  <c r="D2971" i="2"/>
  <c r="C2972" i="2"/>
  <c r="D2972" i="2"/>
  <c r="C2973" i="2"/>
  <c r="D2973" i="2"/>
  <c r="C2974" i="2"/>
  <c r="D2974" i="2"/>
  <c r="C2975" i="2"/>
  <c r="D2975" i="2"/>
  <c r="C2976" i="2"/>
  <c r="D2976" i="2"/>
  <c r="C2977" i="2"/>
  <c r="D2977" i="2"/>
  <c r="C2978" i="2"/>
  <c r="D2978" i="2"/>
  <c r="C2979" i="2"/>
  <c r="D2979" i="2"/>
  <c r="C2980" i="2"/>
  <c r="D2980" i="2"/>
  <c r="C2981" i="2"/>
  <c r="D2981" i="2"/>
  <c r="C2982" i="2"/>
  <c r="D2982" i="2"/>
  <c r="C2983" i="2"/>
  <c r="D2983" i="2"/>
  <c r="C2984" i="2"/>
  <c r="D2984" i="2"/>
  <c r="C2985" i="2"/>
  <c r="D2985" i="2"/>
  <c r="C2986" i="2"/>
  <c r="D2986" i="2"/>
  <c r="C2987" i="2"/>
  <c r="D2987" i="2"/>
  <c r="C2988" i="2"/>
  <c r="D2988" i="2"/>
  <c r="C2989" i="2"/>
  <c r="D2989" i="2"/>
  <c r="C2990" i="2"/>
  <c r="D2990" i="2"/>
  <c r="C2991" i="2"/>
  <c r="D2991" i="2"/>
  <c r="C2992" i="2"/>
  <c r="D2992" i="2"/>
  <c r="C2993" i="2"/>
  <c r="D2993" i="2"/>
  <c r="C2994" i="2"/>
  <c r="D2994" i="2"/>
  <c r="C2995" i="2"/>
  <c r="D2995" i="2"/>
  <c r="C2996" i="2"/>
  <c r="D2996" i="2"/>
  <c r="C2997" i="2"/>
  <c r="D2997" i="2"/>
  <c r="C2998" i="2"/>
  <c r="D2998" i="2"/>
  <c r="C2999" i="2"/>
  <c r="D2999" i="2"/>
  <c r="C3000" i="2"/>
  <c r="D3000" i="2"/>
  <c r="C3001" i="2"/>
  <c r="D3001" i="2"/>
  <c r="C3002" i="2"/>
  <c r="D3002" i="2"/>
  <c r="C3003" i="2"/>
  <c r="D3003" i="2"/>
  <c r="C3004" i="2"/>
  <c r="D3004" i="2"/>
  <c r="C3005" i="2"/>
  <c r="D3005" i="2"/>
  <c r="C3006" i="2"/>
  <c r="D3006" i="2"/>
  <c r="C3007" i="2"/>
  <c r="D3007" i="2"/>
  <c r="C3008" i="2"/>
  <c r="D3008" i="2"/>
  <c r="C3009" i="2"/>
  <c r="D3009" i="2"/>
  <c r="C3010" i="2"/>
  <c r="D3010" i="2"/>
  <c r="C3011" i="2"/>
  <c r="D3011" i="2"/>
  <c r="C3012" i="2"/>
  <c r="D3012" i="2"/>
  <c r="C3013" i="2"/>
  <c r="D3013" i="2"/>
  <c r="C3014" i="2"/>
  <c r="D3014" i="2"/>
  <c r="C3015" i="2"/>
  <c r="D3015" i="2"/>
  <c r="C3016" i="2"/>
  <c r="D3016" i="2"/>
  <c r="C3017" i="2"/>
  <c r="D3017" i="2"/>
  <c r="C3018" i="2"/>
  <c r="D3018" i="2"/>
  <c r="C3019" i="2"/>
  <c r="D3019" i="2"/>
  <c r="C3020" i="2"/>
  <c r="D3020" i="2"/>
  <c r="C3021" i="2"/>
  <c r="D3021" i="2"/>
  <c r="C3022" i="2"/>
  <c r="D3022" i="2"/>
  <c r="C3023" i="2"/>
  <c r="D3023" i="2"/>
  <c r="C3024" i="2"/>
  <c r="D3024" i="2"/>
  <c r="C3025" i="2"/>
  <c r="D3025" i="2"/>
  <c r="C3026" i="2"/>
  <c r="D3026" i="2"/>
  <c r="C3027" i="2"/>
  <c r="D3027" i="2"/>
  <c r="C3028" i="2"/>
  <c r="D3028" i="2"/>
  <c r="C3029" i="2"/>
  <c r="D3029" i="2"/>
  <c r="C3030" i="2"/>
  <c r="D3030" i="2"/>
  <c r="C3031" i="2"/>
  <c r="D3031" i="2"/>
  <c r="C3032" i="2"/>
  <c r="D3032" i="2"/>
  <c r="C3033" i="2"/>
  <c r="D3033" i="2"/>
  <c r="C3034" i="2"/>
  <c r="D3034" i="2"/>
  <c r="C3035" i="2"/>
  <c r="D3035" i="2"/>
  <c r="C3036" i="2"/>
  <c r="D3036" i="2"/>
  <c r="C3037" i="2"/>
  <c r="D3037" i="2"/>
  <c r="C3038" i="2"/>
  <c r="D3038" i="2"/>
  <c r="C3039" i="2"/>
  <c r="D3039" i="2"/>
  <c r="C3040" i="2"/>
  <c r="D3040" i="2"/>
  <c r="C3041" i="2"/>
  <c r="D3041" i="2"/>
  <c r="C3042" i="2"/>
  <c r="D3042" i="2"/>
  <c r="C3043" i="2"/>
  <c r="D3043" i="2"/>
  <c r="C3044" i="2"/>
  <c r="D3044" i="2"/>
  <c r="C3045" i="2"/>
  <c r="D3045" i="2"/>
  <c r="C3046" i="2"/>
  <c r="D3046" i="2"/>
  <c r="C3047" i="2"/>
  <c r="D3047" i="2"/>
  <c r="C3048" i="2"/>
  <c r="D3048" i="2"/>
  <c r="C3049" i="2"/>
  <c r="D3049" i="2"/>
  <c r="C3050" i="2"/>
  <c r="D3050" i="2"/>
  <c r="C3051" i="2"/>
  <c r="D3051" i="2"/>
  <c r="C3052" i="2"/>
  <c r="D3052" i="2"/>
  <c r="C3053" i="2"/>
  <c r="D3053" i="2"/>
  <c r="C3054" i="2"/>
  <c r="D3054" i="2"/>
  <c r="C3055" i="2"/>
  <c r="D3055" i="2"/>
  <c r="C3056" i="2"/>
  <c r="D3056" i="2"/>
  <c r="C3057" i="2"/>
  <c r="D3057" i="2"/>
  <c r="C3058" i="2"/>
  <c r="D3058" i="2"/>
  <c r="C3059" i="2"/>
  <c r="D3059" i="2"/>
  <c r="C3060" i="2"/>
  <c r="D3060" i="2"/>
  <c r="C3061" i="2"/>
  <c r="D3061" i="2"/>
  <c r="C3062" i="2"/>
  <c r="D3062" i="2"/>
  <c r="C3063" i="2"/>
  <c r="D3063" i="2"/>
  <c r="C3064" i="2"/>
  <c r="D3064" i="2"/>
  <c r="C3065" i="2"/>
  <c r="D3065" i="2"/>
  <c r="C3066" i="2"/>
  <c r="D3066" i="2"/>
  <c r="C3067" i="2"/>
  <c r="D3067" i="2"/>
  <c r="C3068" i="2"/>
  <c r="D3068" i="2"/>
  <c r="C3069" i="2"/>
  <c r="D3069" i="2"/>
  <c r="C3070" i="2"/>
  <c r="D3070" i="2"/>
  <c r="C3071" i="2"/>
  <c r="D3071" i="2"/>
  <c r="C3072" i="2"/>
  <c r="D3072" i="2"/>
  <c r="C3073" i="2"/>
  <c r="D3073" i="2"/>
  <c r="C3074" i="2"/>
  <c r="D3074" i="2"/>
  <c r="C3075" i="2"/>
  <c r="D3075" i="2"/>
  <c r="C3076" i="2"/>
  <c r="D3076" i="2"/>
  <c r="C3077" i="2"/>
  <c r="D3077" i="2"/>
  <c r="C3078" i="2"/>
  <c r="D3078" i="2"/>
  <c r="C3079" i="2"/>
  <c r="D3079" i="2"/>
  <c r="C3080" i="2"/>
  <c r="D3080" i="2"/>
  <c r="C3081" i="2"/>
  <c r="D3081" i="2"/>
  <c r="C3082" i="2"/>
  <c r="D3082" i="2"/>
  <c r="C3083" i="2"/>
  <c r="D3083" i="2"/>
  <c r="C3084" i="2"/>
  <c r="D3084" i="2"/>
  <c r="C3085" i="2"/>
  <c r="D3085" i="2"/>
  <c r="C3086" i="2"/>
  <c r="D3086" i="2"/>
  <c r="C3087" i="2"/>
  <c r="D3087" i="2"/>
  <c r="C3088" i="2"/>
  <c r="D3088" i="2"/>
  <c r="C3089" i="2"/>
  <c r="D3089" i="2"/>
  <c r="C3090" i="2"/>
  <c r="D3090" i="2"/>
  <c r="C3091" i="2"/>
  <c r="D3091" i="2"/>
  <c r="C3092" i="2"/>
  <c r="D3092" i="2"/>
  <c r="C3093" i="2"/>
  <c r="D3093" i="2"/>
  <c r="C3094" i="2"/>
  <c r="D3094" i="2"/>
  <c r="C3095" i="2"/>
  <c r="D3095" i="2"/>
  <c r="C3096" i="2"/>
  <c r="D3096" i="2"/>
  <c r="C3097" i="2"/>
  <c r="D3097" i="2"/>
  <c r="C3098" i="2"/>
  <c r="D3098" i="2"/>
  <c r="C3099" i="2"/>
  <c r="D3099" i="2"/>
  <c r="C3100" i="2"/>
  <c r="D3100" i="2"/>
  <c r="C3101" i="2"/>
  <c r="D3101" i="2"/>
  <c r="C3102" i="2"/>
  <c r="D3102" i="2"/>
  <c r="C3103" i="2"/>
  <c r="D3103" i="2"/>
  <c r="C3104" i="2"/>
  <c r="D3104" i="2"/>
  <c r="C3105" i="2"/>
  <c r="D3105" i="2"/>
  <c r="C3106" i="2"/>
  <c r="D3106" i="2"/>
  <c r="C3107" i="2"/>
  <c r="D3107" i="2"/>
  <c r="C3108" i="2"/>
  <c r="D3108" i="2"/>
  <c r="C3109" i="2"/>
  <c r="D3109" i="2"/>
  <c r="C3110" i="2"/>
  <c r="D3110" i="2"/>
  <c r="C3111" i="2"/>
  <c r="D3111" i="2"/>
  <c r="C3112" i="2"/>
  <c r="D3112" i="2"/>
  <c r="C3113" i="2"/>
  <c r="D3113" i="2"/>
  <c r="C3114" i="2"/>
  <c r="D3114" i="2"/>
  <c r="C3115" i="2"/>
  <c r="D3115" i="2"/>
  <c r="C3116" i="2"/>
  <c r="D3116" i="2"/>
  <c r="C3117" i="2"/>
  <c r="D3117" i="2"/>
  <c r="C3118" i="2"/>
  <c r="D3118" i="2"/>
  <c r="C3119" i="2"/>
  <c r="D3119" i="2"/>
  <c r="C3120" i="2"/>
  <c r="D3120" i="2"/>
  <c r="C3121" i="2"/>
  <c r="D3121" i="2"/>
  <c r="C3122" i="2"/>
  <c r="D3122" i="2"/>
  <c r="C3123" i="2"/>
  <c r="D3123" i="2"/>
  <c r="C3124" i="2"/>
  <c r="D3124" i="2"/>
  <c r="C3125" i="2"/>
  <c r="D3125" i="2"/>
  <c r="C3126" i="2"/>
  <c r="D3126" i="2"/>
  <c r="C3127" i="2"/>
  <c r="D3127" i="2"/>
  <c r="C3128" i="2"/>
  <c r="D3128" i="2"/>
  <c r="C3129" i="2"/>
  <c r="D3129" i="2"/>
  <c r="C3130" i="2"/>
  <c r="D3130" i="2"/>
  <c r="C3131" i="2"/>
  <c r="D3131" i="2"/>
  <c r="C3132" i="2"/>
  <c r="D3132" i="2"/>
  <c r="C3133" i="2"/>
  <c r="D3133" i="2"/>
  <c r="C3134" i="2"/>
  <c r="D3134" i="2"/>
  <c r="C3135" i="2"/>
  <c r="D3135" i="2"/>
  <c r="C3136" i="2"/>
  <c r="D3136" i="2"/>
  <c r="C3137" i="2"/>
  <c r="D3137" i="2"/>
  <c r="C3138" i="2"/>
  <c r="D3138" i="2"/>
  <c r="C3139" i="2"/>
  <c r="D3139" i="2"/>
  <c r="C3140" i="2"/>
  <c r="D3140" i="2"/>
  <c r="C3141" i="2"/>
  <c r="D3141" i="2"/>
  <c r="C3142" i="2"/>
  <c r="D3142" i="2"/>
  <c r="C3143" i="2"/>
  <c r="D3143" i="2"/>
  <c r="C3144" i="2"/>
  <c r="D3144" i="2"/>
  <c r="C3145" i="2"/>
  <c r="D3145" i="2"/>
  <c r="C3146" i="2"/>
  <c r="D3146" i="2"/>
  <c r="C3147" i="2"/>
  <c r="D3147" i="2"/>
  <c r="C3148" i="2"/>
  <c r="D3148" i="2"/>
  <c r="C3149" i="2"/>
  <c r="D3149" i="2"/>
  <c r="C3150" i="2"/>
  <c r="D3150" i="2"/>
  <c r="C3151" i="2"/>
  <c r="D3151" i="2"/>
  <c r="C3152" i="2"/>
  <c r="D3152" i="2"/>
  <c r="C3153" i="2"/>
  <c r="D3153" i="2"/>
  <c r="C3154" i="2"/>
  <c r="D3154" i="2"/>
  <c r="C3155" i="2"/>
  <c r="D3155" i="2"/>
  <c r="C3156" i="2"/>
  <c r="D3156" i="2"/>
  <c r="C3157" i="2"/>
  <c r="D3157" i="2"/>
  <c r="C3158" i="2"/>
  <c r="D3158" i="2"/>
  <c r="C3159" i="2"/>
  <c r="D3159" i="2"/>
  <c r="C3160" i="2"/>
  <c r="D3160" i="2"/>
  <c r="C3161" i="2"/>
  <c r="D3161" i="2"/>
  <c r="C3162" i="2"/>
  <c r="D3162" i="2"/>
  <c r="C3163" i="2"/>
  <c r="D3163" i="2"/>
  <c r="C3164" i="2"/>
  <c r="D3164" i="2"/>
  <c r="C3165" i="2"/>
  <c r="D3165" i="2"/>
  <c r="C3166" i="2"/>
  <c r="D3166" i="2"/>
  <c r="C3167" i="2"/>
  <c r="D3167" i="2"/>
  <c r="C3168" i="2"/>
  <c r="D3168" i="2"/>
  <c r="C3169" i="2"/>
  <c r="D3169" i="2"/>
  <c r="C3170" i="2"/>
  <c r="D3170" i="2"/>
  <c r="C3171" i="2"/>
  <c r="D3171" i="2"/>
  <c r="C3172" i="2"/>
  <c r="D3172" i="2"/>
  <c r="C3173" i="2"/>
  <c r="D3173" i="2"/>
  <c r="C3174" i="2"/>
  <c r="D3174" i="2"/>
  <c r="C3175" i="2"/>
  <c r="D3175" i="2"/>
  <c r="C3176" i="2"/>
  <c r="D3176" i="2"/>
  <c r="C3177" i="2"/>
  <c r="D3177" i="2"/>
  <c r="C3178" i="2"/>
  <c r="D3178" i="2"/>
  <c r="C3179" i="2"/>
  <c r="D3179" i="2"/>
  <c r="C3180" i="2"/>
  <c r="D3180" i="2"/>
  <c r="C3181" i="2"/>
  <c r="D3181" i="2"/>
  <c r="C3182" i="2"/>
  <c r="D3182" i="2"/>
  <c r="C3183" i="2"/>
  <c r="D3183" i="2"/>
  <c r="C3184" i="2"/>
  <c r="D3184" i="2"/>
  <c r="C3185" i="2"/>
  <c r="D3185" i="2"/>
  <c r="C3186" i="2"/>
  <c r="D3186" i="2"/>
  <c r="C3187" i="2"/>
  <c r="D3187" i="2"/>
  <c r="C3188" i="2"/>
  <c r="D3188" i="2"/>
  <c r="C3189" i="2"/>
  <c r="D3189" i="2"/>
  <c r="C3190" i="2"/>
  <c r="D3190" i="2"/>
  <c r="C3191" i="2"/>
  <c r="D3191" i="2"/>
  <c r="C3192" i="2"/>
  <c r="D3192" i="2"/>
  <c r="C3193" i="2"/>
  <c r="D3193" i="2"/>
  <c r="C3194" i="2"/>
  <c r="D3194" i="2"/>
  <c r="C3195" i="2"/>
  <c r="D3195" i="2"/>
  <c r="C3196" i="2"/>
  <c r="D3196" i="2"/>
  <c r="C3197" i="2"/>
  <c r="D3197" i="2"/>
  <c r="C3198" i="2"/>
  <c r="D3198" i="2"/>
  <c r="C3199" i="2"/>
  <c r="D3199" i="2"/>
  <c r="C3200" i="2"/>
  <c r="D3200" i="2"/>
  <c r="C3201" i="2"/>
  <c r="D3201" i="2"/>
  <c r="C3202" i="2"/>
  <c r="D3202" i="2"/>
  <c r="C3203" i="2"/>
  <c r="D3203" i="2"/>
  <c r="C3204" i="2"/>
  <c r="D3204" i="2"/>
  <c r="C3205" i="2"/>
  <c r="D3205" i="2"/>
  <c r="C3206" i="2"/>
  <c r="D3206" i="2"/>
  <c r="C3207" i="2"/>
  <c r="D3207" i="2"/>
  <c r="C3208" i="2"/>
  <c r="D3208" i="2"/>
  <c r="C3209" i="2"/>
  <c r="D3209" i="2"/>
  <c r="C3210" i="2"/>
  <c r="D3210" i="2"/>
  <c r="C3211" i="2"/>
  <c r="D3211" i="2"/>
  <c r="C3212" i="2"/>
  <c r="D3212" i="2"/>
  <c r="C3213" i="2"/>
  <c r="D3213" i="2"/>
  <c r="C3214" i="2"/>
  <c r="D3214" i="2"/>
  <c r="C3215" i="2"/>
  <c r="D3215" i="2"/>
  <c r="C3216" i="2"/>
  <c r="D3216" i="2"/>
  <c r="C3217" i="2"/>
  <c r="D3217" i="2"/>
  <c r="C3218" i="2"/>
  <c r="D3218" i="2"/>
  <c r="C3219" i="2"/>
  <c r="D3219" i="2"/>
  <c r="C3220" i="2"/>
  <c r="D3220" i="2"/>
  <c r="C3221" i="2"/>
  <c r="D3221" i="2"/>
  <c r="C3222" i="2"/>
  <c r="D3222" i="2"/>
  <c r="C3223" i="2"/>
  <c r="D3223" i="2"/>
  <c r="C3224" i="2"/>
  <c r="D3224" i="2"/>
  <c r="C3225" i="2"/>
  <c r="D3225" i="2"/>
  <c r="C3226" i="2"/>
  <c r="D3226" i="2"/>
  <c r="C3227" i="2"/>
  <c r="D3227" i="2"/>
  <c r="C3228" i="2"/>
  <c r="D3228" i="2"/>
  <c r="C3229" i="2"/>
  <c r="D3229" i="2"/>
  <c r="C3230" i="2"/>
  <c r="D3230" i="2"/>
  <c r="C3231" i="2"/>
  <c r="D3231" i="2"/>
  <c r="C3232" i="2"/>
  <c r="D3232" i="2"/>
  <c r="C3233" i="2"/>
  <c r="D3233" i="2"/>
  <c r="C3234" i="2"/>
  <c r="D3234" i="2"/>
  <c r="C3235" i="2"/>
  <c r="D3235" i="2"/>
  <c r="C3236" i="2"/>
  <c r="D3236" i="2"/>
  <c r="C3237" i="2"/>
  <c r="D3237" i="2"/>
  <c r="C3238" i="2"/>
  <c r="D3238" i="2"/>
  <c r="C3239" i="2"/>
  <c r="D3239" i="2"/>
  <c r="C3240" i="2"/>
  <c r="D3240" i="2"/>
  <c r="C3241" i="2"/>
  <c r="D3241" i="2"/>
  <c r="C3242" i="2"/>
  <c r="D3242" i="2"/>
  <c r="C3243" i="2"/>
  <c r="D3243" i="2"/>
  <c r="C3244" i="2"/>
  <c r="D3244" i="2"/>
  <c r="C3245" i="2"/>
  <c r="D3245" i="2"/>
  <c r="C3246" i="2"/>
  <c r="D3246" i="2"/>
  <c r="C3247" i="2"/>
  <c r="D3247" i="2"/>
  <c r="C3248" i="2"/>
  <c r="D3248" i="2"/>
  <c r="C3249" i="2"/>
  <c r="D3249" i="2"/>
  <c r="C3250" i="2"/>
  <c r="D3250" i="2"/>
  <c r="C3251" i="2"/>
  <c r="D3251" i="2"/>
  <c r="C3252" i="2"/>
  <c r="D3252" i="2"/>
  <c r="C3253" i="2"/>
  <c r="D3253" i="2"/>
  <c r="C3254" i="2"/>
  <c r="D3254" i="2"/>
  <c r="C3255" i="2"/>
  <c r="D3255" i="2"/>
  <c r="C3256" i="2"/>
  <c r="D3256" i="2"/>
  <c r="C3257" i="2"/>
  <c r="D3257" i="2"/>
  <c r="C3258" i="2"/>
  <c r="D3258" i="2"/>
  <c r="C3259" i="2"/>
  <c r="D3259" i="2"/>
  <c r="C3260" i="2"/>
  <c r="D3260" i="2"/>
  <c r="C3261" i="2"/>
  <c r="D3261" i="2"/>
  <c r="C3262" i="2"/>
  <c r="D3262" i="2"/>
  <c r="C3263" i="2"/>
  <c r="D3263" i="2"/>
  <c r="C3264" i="2"/>
  <c r="D3264" i="2"/>
  <c r="C3265" i="2"/>
  <c r="D3265" i="2"/>
  <c r="C3266" i="2"/>
  <c r="D3266" i="2"/>
  <c r="C3267" i="2"/>
  <c r="D3267" i="2"/>
  <c r="C3268" i="2"/>
  <c r="D3268" i="2"/>
  <c r="C3269" i="2"/>
  <c r="D3269" i="2"/>
  <c r="C3270" i="2"/>
  <c r="D3270" i="2"/>
  <c r="C3271" i="2"/>
  <c r="D3271" i="2"/>
  <c r="C3272" i="2"/>
  <c r="D3272" i="2"/>
  <c r="C3273" i="2"/>
  <c r="D3273" i="2"/>
  <c r="C3274" i="2"/>
  <c r="D3274" i="2"/>
  <c r="C3275" i="2"/>
  <c r="D3275" i="2"/>
  <c r="C3276" i="2"/>
  <c r="D3276" i="2"/>
  <c r="C3277" i="2"/>
  <c r="D3277" i="2"/>
  <c r="C3278" i="2"/>
  <c r="D3278" i="2"/>
  <c r="C3279" i="2"/>
  <c r="D3279" i="2"/>
  <c r="C3280" i="2"/>
  <c r="D3280" i="2"/>
  <c r="C3281" i="2"/>
  <c r="D3281" i="2"/>
  <c r="C3282" i="2"/>
  <c r="D3282" i="2"/>
  <c r="C3283" i="2"/>
  <c r="D3283" i="2"/>
  <c r="C3284" i="2"/>
  <c r="D3284" i="2"/>
  <c r="C3285" i="2"/>
  <c r="D3285" i="2"/>
  <c r="C3286" i="2"/>
  <c r="D3286" i="2"/>
  <c r="C3287" i="2"/>
  <c r="D3287" i="2"/>
  <c r="C3288" i="2"/>
  <c r="D3288" i="2"/>
  <c r="C3289" i="2"/>
  <c r="D3289" i="2"/>
  <c r="C3290" i="2"/>
  <c r="D3290" i="2"/>
  <c r="C3291" i="2"/>
  <c r="D3291" i="2"/>
  <c r="C3292" i="2"/>
  <c r="D3292" i="2"/>
  <c r="C3293" i="2"/>
  <c r="D3293" i="2"/>
  <c r="C3294" i="2"/>
  <c r="D3294" i="2"/>
  <c r="C3295" i="2"/>
  <c r="D3295" i="2"/>
  <c r="C3296" i="2"/>
  <c r="D3296" i="2"/>
  <c r="C3297" i="2"/>
  <c r="D3297" i="2"/>
  <c r="C3298" i="2"/>
  <c r="D3298" i="2"/>
  <c r="C3299" i="2"/>
  <c r="D3299" i="2"/>
  <c r="C3300" i="2"/>
  <c r="D3300" i="2"/>
  <c r="C3301" i="2"/>
  <c r="D3301" i="2"/>
  <c r="C3302" i="2"/>
  <c r="D3302" i="2"/>
  <c r="C3303" i="2"/>
  <c r="D3303" i="2"/>
  <c r="C3304" i="2"/>
  <c r="D3304" i="2"/>
  <c r="C3305" i="2"/>
  <c r="D3305" i="2"/>
  <c r="C3306" i="2"/>
  <c r="D3306" i="2"/>
  <c r="C3307" i="2"/>
  <c r="D3307" i="2"/>
  <c r="C3308" i="2"/>
  <c r="D3308" i="2"/>
  <c r="C3309" i="2"/>
  <c r="D3309" i="2"/>
  <c r="C3310" i="2"/>
  <c r="D3310" i="2"/>
  <c r="C3311" i="2"/>
  <c r="D3311" i="2"/>
  <c r="C3312" i="2"/>
  <c r="D3312" i="2"/>
  <c r="C3313" i="2"/>
  <c r="D3313" i="2"/>
  <c r="C3314" i="2"/>
  <c r="D3314" i="2"/>
  <c r="C3315" i="2"/>
  <c r="D3315" i="2"/>
  <c r="C3316" i="2"/>
  <c r="D3316" i="2"/>
  <c r="C3317" i="2"/>
  <c r="D3317" i="2"/>
  <c r="C3318" i="2"/>
  <c r="D3318" i="2"/>
  <c r="C3319" i="2"/>
  <c r="D3319" i="2"/>
  <c r="C3320" i="2"/>
  <c r="D3320" i="2"/>
  <c r="C3321" i="2"/>
  <c r="D3321" i="2"/>
  <c r="C3322" i="2"/>
  <c r="D3322" i="2"/>
  <c r="C3323" i="2"/>
  <c r="D3323" i="2"/>
  <c r="C3324" i="2"/>
  <c r="D3324" i="2"/>
  <c r="C3325" i="2"/>
  <c r="D3325" i="2"/>
  <c r="C3326" i="2"/>
  <c r="D3326" i="2"/>
  <c r="C3327" i="2"/>
  <c r="D3327" i="2"/>
  <c r="C3328" i="2"/>
  <c r="D3328" i="2"/>
  <c r="C3329" i="2"/>
  <c r="D3329" i="2"/>
  <c r="C3330" i="2"/>
  <c r="D3330" i="2"/>
  <c r="C3331" i="2"/>
  <c r="D3331" i="2"/>
  <c r="C3332" i="2"/>
  <c r="D3332" i="2"/>
  <c r="C3333" i="2"/>
  <c r="D3333" i="2"/>
  <c r="C3334" i="2"/>
  <c r="D3334" i="2"/>
  <c r="C3335" i="2"/>
  <c r="D3335" i="2"/>
  <c r="C3336" i="2"/>
  <c r="D3336" i="2"/>
  <c r="C3337" i="2"/>
  <c r="D3337" i="2"/>
  <c r="C3338" i="2"/>
  <c r="D3338" i="2"/>
  <c r="C3339" i="2"/>
  <c r="D3339" i="2"/>
  <c r="C3340" i="2"/>
  <c r="D3340" i="2"/>
  <c r="C3341" i="2"/>
  <c r="D3341" i="2"/>
  <c r="C3342" i="2"/>
  <c r="D3342" i="2"/>
  <c r="C3343" i="2"/>
  <c r="D3343" i="2"/>
  <c r="C3344" i="2"/>
  <c r="D3344" i="2"/>
  <c r="C3345" i="2"/>
  <c r="D3345" i="2"/>
  <c r="C3346" i="2"/>
  <c r="D3346" i="2"/>
  <c r="C3347" i="2"/>
  <c r="D3347" i="2"/>
  <c r="C3348" i="2"/>
  <c r="D3348" i="2"/>
  <c r="C3349" i="2"/>
  <c r="D3349" i="2"/>
  <c r="C3350" i="2"/>
  <c r="D3350" i="2"/>
  <c r="C3351" i="2"/>
  <c r="D3351" i="2"/>
  <c r="C3352" i="2"/>
  <c r="D3352" i="2"/>
  <c r="C3353" i="2"/>
  <c r="D3353" i="2"/>
  <c r="C3354" i="2"/>
  <c r="D3354" i="2"/>
  <c r="C3355" i="2"/>
  <c r="D3355" i="2"/>
  <c r="C3356" i="2"/>
  <c r="D3356" i="2"/>
  <c r="C3357" i="2"/>
  <c r="D3357" i="2"/>
  <c r="C3358" i="2"/>
  <c r="D3358" i="2"/>
  <c r="C3359" i="2"/>
  <c r="D3359" i="2"/>
  <c r="C3360" i="2"/>
  <c r="D3360" i="2"/>
  <c r="C3361" i="2"/>
  <c r="D3361" i="2"/>
  <c r="C3362" i="2"/>
  <c r="D3362" i="2"/>
  <c r="C3363" i="2"/>
  <c r="D3363" i="2"/>
  <c r="C3364" i="2"/>
  <c r="D3364" i="2"/>
  <c r="C3365" i="2"/>
  <c r="D3365" i="2"/>
  <c r="C3366" i="2"/>
  <c r="D3366" i="2"/>
  <c r="C3367" i="2"/>
  <c r="D3367" i="2"/>
  <c r="C3368" i="2"/>
  <c r="D3368" i="2"/>
  <c r="C3369" i="2"/>
  <c r="D3369" i="2"/>
  <c r="C3370" i="2"/>
  <c r="D3370" i="2"/>
  <c r="C3371" i="2"/>
  <c r="D3371" i="2"/>
  <c r="C3372" i="2"/>
  <c r="D3372" i="2"/>
  <c r="C3373" i="2"/>
  <c r="D3373" i="2"/>
  <c r="C3374" i="2"/>
  <c r="D3374" i="2"/>
  <c r="C3375" i="2"/>
  <c r="D3375" i="2"/>
  <c r="C3376" i="2"/>
  <c r="D3376" i="2"/>
  <c r="C3377" i="2"/>
  <c r="D3377" i="2"/>
  <c r="C3378" i="2"/>
  <c r="D3378" i="2"/>
  <c r="C3379" i="2"/>
  <c r="D3379" i="2"/>
  <c r="C3380" i="2"/>
  <c r="D3380" i="2"/>
  <c r="C3381" i="2"/>
  <c r="D3381" i="2"/>
  <c r="C3382" i="2"/>
  <c r="D3382" i="2"/>
  <c r="C3383" i="2"/>
  <c r="D3383" i="2"/>
  <c r="C3384" i="2"/>
  <c r="D3384" i="2"/>
  <c r="C3385" i="2"/>
  <c r="D3385" i="2"/>
  <c r="C3386" i="2"/>
  <c r="D3386" i="2"/>
  <c r="C3387" i="2"/>
  <c r="D3387" i="2"/>
  <c r="C3388" i="2"/>
  <c r="D3388" i="2"/>
  <c r="C3389" i="2"/>
  <c r="D3389" i="2"/>
  <c r="C3390" i="2"/>
  <c r="D3390" i="2"/>
  <c r="C3391" i="2"/>
  <c r="D3391" i="2"/>
  <c r="C3392" i="2"/>
  <c r="D3392" i="2"/>
  <c r="C3393" i="2"/>
  <c r="D3393" i="2"/>
  <c r="C3394" i="2"/>
  <c r="D3394" i="2"/>
  <c r="C3395" i="2"/>
  <c r="D3395" i="2"/>
  <c r="C3396" i="2"/>
  <c r="D3396" i="2"/>
  <c r="C3397" i="2"/>
  <c r="D3397" i="2"/>
  <c r="C3398" i="2"/>
  <c r="D3398" i="2"/>
  <c r="C3399" i="2"/>
  <c r="D3399" i="2"/>
  <c r="C3400" i="2"/>
  <c r="D3400" i="2"/>
  <c r="C3401" i="2"/>
  <c r="D3401" i="2"/>
  <c r="C3402" i="2"/>
  <c r="D3402" i="2"/>
  <c r="C3403" i="2"/>
  <c r="D3403" i="2"/>
  <c r="C3404" i="2"/>
  <c r="D3404" i="2"/>
  <c r="C3405" i="2"/>
  <c r="D3405" i="2"/>
  <c r="C3406" i="2"/>
  <c r="D3406" i="2"/>
  <c r="C3407" i="2"/>
  <c r="D3407" i="2"/>
  <c r="C3408" i="2"/>
  <c r="D3408" i="2"/>
  <c r="C3409" i="2"/>
  <c r="D3409" i="2"/>
  <c r="C3410" i="2"/>
  <c r="D3410" i="2"/>
  <c r="C3411" i="2"/>
  <c r="D3411" i="2"/>
  <c r="C3412" i="2"/>
  <c r="D3412" i="2"/>
  <c r="C3413" i="2"/>
  <c r="D3413" i="2"/>
  <c r="C3414" i="2"/>
  <c r="D3414" i="2"/>
  <c r="C3415" i="2"/>
  <c r="D3415" i="2"/>
  <c r="C3416" i="2"/>
  <c r="D3416" i="2"/>
  <c r="C3417" i="2"/>
  <c r="D3417" i="2"/>
  <c r="C3418" i="2"/>
  <c r="D3418" i="2"/>
  <c r="C3419" i="2"/>
  <c r="D3419" i="2"/>
  <c r="C3420" i="2"/>
  <c r="D3420" i="2"/>
  <c r="C3421" i="2"/>
  <c r="D3421" i="2"/>
  <c r="C3422" i="2"/>
  <c r="D3422" i="2"/>
  <c r="C3423" i="2"/>
  <c r="D3423" i="2"/>
  <c r="C3424" i="2"/>
  <c r="D3424" i="2"/>
  <c r="C3425" i="2"/>
  <c r="D3425" i="2"/>
  <c r="C3426" i="2"/>
  <c r="D3426" i="2"/>
  <c r="C3427" i="2"/>
  <c r="D3427" i="2"/>
  <c r="C3428" i="2"/>
  <c r="D3428" i="2"/>
  <c r="C3429" i="2"/>
  <c r="D3429" i="2"/>
  <c r="C3430" i="2"/>
  <c r="D3430" i="2"/>
  <c r="C3431" i="2"/>
  <c r="D3431" i="2"/>
  <c r="C3432" i="2"/>
  <c r="D3432" i="2"/>
  <c r="C3433" i="2"/>
  <c r="D3433" i="2"/>
  <c r="C3434" i="2"/>
  <c r="D3434" i="2"/>
  <c r="C3435" i="2"/>
  <c r="D3435" i="2"/>
  <c r="C3436" i="2"/>
  <c r="D3436" i="2"/>
  <c r="C3437" i="2"/>
  <c r="D3437" i="2"/>
  <c r="C3438" i="2"/>
  <c r="D3438" i="2"/>
  <c r="C3439" i="2"/>
  <c r="D3439" i="2"/>
  <c r="C3440" i="2"/>
  <c r="D3440" i="2"/>
  <c r="C3441" i="2"/>
  <c r="D3441" i="2"/>
  <c r="C3442" i="2"/>
  <c r="D3442" i="2"/>
  <c r="C3443" i="2"/>
  <c r="D3443" i="2"/>
  <c r="C3444" i="2"/>
  <c r="D3444" i="2"/>
  <c r="C3445" i="2"/>
  <c r="D3445" i="2"/>
  <c r="C3446" i="2"/>
  <c r="D3446" i="2"/>
  <c r="C3447" i="2"/>
  <c r="D3447" i="2"/>
  <c r="C3448" i="2"/>
  <c r="D3448" i="2"/>
  <c r="C3449" i="2"/>
  <c r="D3449" i="2"/>
  <c r="C3450" i="2"/>
  <c r="D3450" i="2"/>
  <c r="C3451" i="2"/>
  <c r="D3451" i="2"/>
  <c r="C3452" i="2"/>
  <c r="D3452" i="2"/>
  <c r="C3453" i="2"/>
  <c r="D3453" i="2"/>
  <c r="C3454" i="2"/>
  <c r="D3454" i="2"/>
  <c r="C3455" i="2"/>
  <c r="D3455" i="2"/>
  <c r="C3456" i="2"/>
  <c r="D3456" i="2"/>
  <c r="C3457" i="2"/>
  <c r="D3457" i="2"/>
  <c r="C3458" i="2"/>
  <c r="D3458" i="2"/>
  <c r="C3459" i="2"/>
  <c r="D3459" i="2"/>
  <c r="C3460" i="2"/>
  <c r="D3460" i="2"/>
  <c r="C3461" i="2"/>
  <c r="D3461" i="2"/>
  <c r="C3462" i="2"/>
  <c r="D3462" i="2"/>
  <c r="C3463" i="2"/>
  <c r="D3463" i="2"/>
  <c r="C3464" i="2"/>
  <c r="D3464" i="2"/>
  <c r="C3465" i="2"/>
  <c r="D3465" i="2"/>
  <c r="C3466" i="2"/>
  <c r="D3466" i="2"/>
  <c r="C3467" i="2"/>
  <c r="D3467" i="2"/>
  <c r="C3468" i="2"/>
  <c r="D3468" i="2"/>
  <c r="C3469" i="2"/>
  <c r="D3469" i="2"/>
  <c r="C3470" i="2"/>
  <c r="D3470" i="2"/>
  <c r="C3471" i="2"/>
  <c r="D3471" i="2"/>
  <c r="C3472" i="2"/>
  <c r="D3472" i="2"/>
  <c r="C3473" i="2"/>
  <c r="D3473" i="2"/>
  <c r="C3474" i="2"/>
  <c r="D3474" i="2"/>
  <c r="C3475" i="2"/>
  <c r="D3475" i="2"/>
  <c r="C3476" i="2"/>
  <c r="D3476" i="2"/>
  <c r="C3477" i="2"/>
  <c r="D3477" i="2"/>
  <c r="C3478" i="2"/>
  <c r="D3478" i="2"/>
  <c r="C3479" i="2"/>
  <c r="D3479" i="2"/>
  <c r="C3480" i="2"/>
  <c r="D3480" i="2"/>
  <c r="C3481" i="2"/>
  <c r="D3481" i="2"/>
  <c r="C3482" i="2"/>
  <c r="D3482" i="2"/>
  <c r="C3483" i="2"/>
  <c r="D3483" i="2"/>
  <c r="C3484" i="2"/>
  <c r="D3484" i="2"/>
  <c r="C3485" i="2"/>
  <c r="D3485" i="2"/>
  <c r="C3486" i="2"/>
  <c r="D3486" i="2"/>
  <c r="C3487" i="2"/>
  <c r="D3487" i="2"/>
  <c r="C3488" i="2"/>
  <c r="D3488" i="2"/>
  <c r="C3489" i="2"/>
  <c r="D3489" i="2"/>
  <c r="C3490" i="2"/>
  <c r="D3490" i="2"/>
  <c r="C3491" i="2"/>
  <c r="D3491" i="2"/>
  <c r="C3492" i="2"/>
  <c r="D3492" i="2"/>
  <c r="C3493" i="2"/>
  <c r="D3493" i="2"/>
  <c r="C3494" i="2"/>
  <c r="D3494" i="2"/>
  <c r="C3495" i="2"/>
  <c r="D3495" i="2"/>
  <c r="C3496" i="2"/>
  <c r="D3496" i="2"/>
  <c r="C3497" i="2"/>
  <c r="D3497" i="2"/>
  <c r="C3498" i="2"/>
  <c r="D3498" i="2"/>
  <c r="C3499" i="2"/>
  <c r="D3499" i="2"/>
  <c r="C3500" i="2"/>
  <c r="D3500" i="2"/>
  <c r="C3501" i="2"/>
  <c r="D3501" i="2"/>
  <c r="C3502" i="2"/>
  <c r="D3502" i="2"/>
  <c r="C3503" i="2"/>
  <c r="D3503" i="2"/>
  <c r="C3504" i="2"/>
  <c r="D3504" i="2"/>
  <c r="C3505" i="2"/>
  <c r="D3505" i="2"/>
  <c r="C3506" i="2"/>
  <c r="D3506" i="2"/>
  <c r="C3507" i="2"/>
  <c r="D3507" i="2"/>
  <c r="C3508" i="2"/>
  <c r="D3508" i="2"/>
  <c r="C3509" i="2"/>
  <c r="D3509" i="2"/>
  <c r="C3510" i="2"/>
  <c r="D3510" i="2"/>
  <c r="C3511" i="2"/>
  <c r="D3511" i="2"/>
  <c r="C3512" i="2"/>
  <c r="D3512" i="2"/>
  <c r="C3513" i="2"/>
  <c r="D3513" i="2"/>
  <c r="C3514" i="2"/>
  <c r="D3514" i="2"/>
  <c r="C3515" i="2"/>
  <c r="D3515" i="2"/>
  <c r="C3516" i="2"/>
  <c r="D3516" i="2"/>
  <c r="C3517" i="2"/>
  <c r="D3517" i="2"/>
  <c r="C3518" i="2"/>
  <c r="D3518" i="2"/>
  <c r="C3519" i="2"/>
  <c r="D3519" i="2"/>
  <c r="C3520" i="2"/>
  <c r="D3520" i="2"/>
  <c r="C3521" i="2"/>
  <c r="D3521" i="2"/>
  <c r="C3522" i="2"/>
  <c r="D3522" i="2"/>
  <c r="C3523" i="2"/>
  <c r="D3523" i="2"/>
  <c r="C3524" i="2"/>
  <c r="D3524" i="2"/>
  <c r="C3525" i="2"/>
  <c r="D3525" i="2"/>
  <c r="C3526" i="2"/>
  <c r="D3526" i="2"/>
  <c r="C3527" i="2"/>
  <c r="D3527" i="2"/>
  <c r="C3528" i="2"/>
  <c r="D3528" i="2"/>
  <c r="C3529" i="2"/>
  <c r="D3529" i="2"/>
  <c r="C3530" i="2"/>
  <c r="D3530" i="2"/>
  <c r="C3531" i="2"/>
  <c r="D3531" i="2"/>
  <c r="C3532" i="2"/>
  <c r="D3532" i="2"/>
  <c r="C3533" i="2"/>
  <c r="D3533" i="2"/>
  <c r="C3534" i="2"/>
  <c r="D3534" i="2"/>
  <c r="C3535" i="2"/>
  <c r="D3535" i="2"/>
  <c r="C3536" i="2"/>
  <c r="D3536" i="2"/>
  <c r="C3537" i="2"/>
  <c r="D3537" i="2"/>
  <c r="C3538" i="2"/>
  <c r="D3538" i="2"/>
  <c r="C3539" i="2"/>
  <c r="D3539" i="2"/>
  <c r="C3540" i="2"/>
  <c r="D3540" i="2"/>
  <c r="C3541" i="2"/>
  <c r="D3541" i="2"/>
  <c r="C3542" i="2"/>
  <c r="D3542" i="2"/>
  <c r="C3543" i="2"/>
  <c r="D3543" i="2"/>
  <c r="C3544" i="2"/>
  <c r="D3544" i="2"/>
  <c r="C3545" i="2"/>
  <c r="D3545" i="2"/>
  <c r="C3546" i="2"/>
  <c r="D3546" i="2"/>
  <c r="C3547" i="2"/>
  <c r="D3547" i="2"/>
  <c r="C3548" i="2"/>
  <c r="D3548" i="2"/>
  <c r="C3549" i="2"/>
  <c r="D3549" i="2"/>
  <c r="C3550" i="2"/>
  <c r="D3550" i="2"/>
  <c r="C3551" i="2"/>
  <c r="D3551" i="2"/>
  <c r="C3552" i="2"/>
  <c r="D3552" i="2"/>
  <c r="C3553" i="2"/>
  <c r="D3553" i="2"/>
  <c r="C3554" i="2"/>
  <c r="D3554" i="2"/>
  <c r="C3555" i="2"/>
  <c r="D3555" i="2"/>
  <c r="C3556" i="2"/>
  <c r="D3556" i="2"/>
  <c r="C3557" i="2"/>
  <c r="D3557" i="2"/>
  <c r="C3558" i="2"/>
  <c r="D3558" i="2"/>
  <c r="C3559" i="2"/>
  <c r="D3559" i="2"/>
  <c r="C3560" i="2"/>
  <c r="D3560" i="2"/>
  <c r="C3561" i="2"/>
  <c r="D3561" i="2"/>
  <c r="C3562" i="2"/>
  <c r="D3562" i="2"/>
  <c r="C3563" i="2"/>
  <c r="D3563" i="2"/>
  <c r="C3564" i="2"/>
  <c r="D3564" i="2"/>
  <c r="C3565" i="2"/>
  <c r="D3565" i="2"/>
  <c r="C3566" i="2"/>
  <c r="D3566" i="2"/>
  <c r="C3567" i="2"/>
  <c r="D3567" i="2"/>
  <c r="C3568" i="2"/>
  <c r="D3568" i="2"/>
  <c r="C3569" i="2"/>
  <c r="D3569" i="2"/>
  <c r="C3570" i="2"/>
  <c r="D3570" i="2"/>
  <c r="C3571" i="2"/>
  <c r="D3571" i="2"/>
  <c r="C3572" i="2"/>
  <c r="D3572" i="2"/>
  <c r="C3573" i="2"/>
  <c r="D3573" i="2"/>
  <c r="C3574" i="2"/>
  <c r="D3574" i="2"/>
  <c r="C3575" i="2"/>
  <c r="D3575" i="2"/>
  <c r="C3576" i="2"/>
  <c r="D3576" i="2"/>
  <c r="C3577" i="2"/>
  <c r="D3577" i="2"/>
  <c r="C3578" i="2"/>
  <c r="D3578" i="2"/>
  <c r="C3579" i="2"/>
  <c r="D3579" i="2"/>
  <c r="C3580" i="2"/>
  <c r="D3580" i="2"/>
  <c r="C3581" i="2"/>
  <c r="D3581" i="2"/>
  <c r="C3582" i="2"/>
  <c r="D3582" i="2"/>
  <c r="C3583" i="2"/>
  <c r="D3583" i="2"/>
  <c r="C3584" i="2"/>
  <c r="D3584" i="2"/>
  <c r="C3585" i="2"/>
  <c r="D3585" i="2"/>
  <c r="C3586" i="2"/>
  <c r="D3586" i="2"/>
  <c r="C3587" i="2"/>
  <c r="D3587" i="2"/>
  <c r="C3588" i="2"/>
  <c r="D3588" i="2"/>
  <c r="C3589" i="2"/>
  <c r="D3589" i="2"/>
  <c r="C3590" i="2"/>
  <c r="D3590" i="2"/>
  <c r="C3591" i="2"/>
  <c r="D3591" i="2"/>
  <c r="C3592" i="2"/>
  <c r="D3592" i="2"/>
  <c r="C3593" i="2"/>
  <c r="D3593" i="2"/>
  <c r="C3594" i="2"/>
  <c r="D3594" i="2"/>
  <c r="C3595" i="2"/>
  <c r="D3595" i="2"/>
  <c r="C3596" i="2"/>
  <c r="D3596" i="2"/>
  <c r="C3597" i="2"/>
  <c r="D3597" i="2"/>
  <c r="C3598" i="2"/>
  <c r="D3598" i="2"/>
  <c r="C3599" i="2"/>
  <c r="D3599" i="2"/>
  <c r="C3600" i="2"/>
  <c r="D3600" i="2"/>
  <c r="C3601" i="2"/>
  <c r="D3601" i="2"/>
  <c r="C3602" i="2"/>
  <c r="D3602" i="2"/>
  <c r="C3603" i="2"/>
  <c r="D3603" i="2"/>
  <c r="C3604" i="2"/>
  <c r="D3604" i="2"/>
  <c r="C3605" i="2"/>
  <c r="D3605" i="2"/>
  <c r="C3606" i="2"/>
  <c r="D3606" i="2"/>
  <c r="C3607" i="2"/>
  <c r="D3607" i="2"/>
  <c r="C3608" i="2"/>
  <c r="D3608" i="2"/>
  <c r="C3609" i="2"/>
  <c r="D3609" i="2"/>
  <c r="C3610" i="2"/>
  <c r="D3610" i="2"/>
  <c r="C3611" i="2"/>
  <c r="D3611" i="2"/>
  <c r="C3612" i="2"/>
  <c r="D3612" i="2"/>
  <c r="C3613" i="2"/>
  <c r="D3613" i="2"/>
  <c r="C3614" i="2"/>
  <c r="D3614" i="2"/>
  <c r="C3615" i="2"/>
  <c r="D3615" i="2"/>
  <c r="C3616" i="2"/>
  <c r="D3616" i="2"/>
  <c r="C3617" i="2"/>
  <c r="D3617" i="2"/>
  <c r="C3618" i="2"/>
  <c r="D3618" i="2"/>
  <c r="C3619" i="2"/>
  <c r="D3619" i="2"/>
  <c r="C3620" i="2"/>
  <c r="D3620" i="2"/>
  <c r="C3621" i="2"/>
  <c r="D3621" i="2"/>
  <c r="C3622" i="2"/>
  <c r="D3622" i="2"/>
  <c r="C3623" i="2"/>
  <c r="D3623" i="2"/>
  <c r="C3624" i="2"/>
  <c r="D3624" i="2"/>
  <c r="C3625" i="2"/>
  <c r="D3625" i="2"/>
  <c r="C3626" i="2"/>
  <c r="D3626" i="2"/>
  <c r="C3627" i="2"/>
  <c r="D3627" i="2"/>
  <c r="C3628" i="2"/>
  <c r="D3628" i="2"/>
  <c r="C3629" i="2"/>
  <c r="D3629" i="2"/>
  <c r="C3630" i="2"/>
  <c r="D3630" i="2"/>
  <c r="C3631" i="2"/>
  <c r="D3631" i="2"/>
  <c r="C3632" i="2"/>
  <c r="D3632" i="2"/>
  <c r="C3633" i="2"/>
  <c r="D3633" i="2"/>
  <c r="C3634" i="2"/>
  <c r="D3634" i="2"/>
  <c r="C3635" i="2"/>
  <c r="D3635" i="2"/>
  <c r="C3636" i="2"/>
  <c r="D3636" i="2"/>
  <c r="C3637" i="2"/>
  <c r="D3637" i="2"/>
  <c r="C3638" i="2"/>
  <c r="D3638" i="2"/>
  <c r="C3639" i="2"/>
  <c r="D3639" i="2"/>
  <c r="C3640" i="2"/>
  <c r="D3640" i="2"/>
  <c r="C3641" i="2"/>
  <c r="D3641" i="2"/>
  <c r="C3642" i="2"/>
  <c r="D3642" i="2"/>
  <c r="C3643" i="2"/>
  <c r="D3643" i="2"/>
  <c r="C3644" i="2"/>
  <c r="D3644" i="2"/>
  <c r="C3645" i="2"/>
  <c r="D3645" i="2"/>
  <c r="C3646" i="2"/>
  <c r="D3646" i="2"/>
  <c r="C3647" i="2"/>
  <c r="D3647" i="2"/>
  <c r="C3648" i="2"/>
  <c r="D3648" i="2"/>
  <c r="C3649" i="2"/>
  <c r="D3649" i="2"/>
  <c r="C3650" i="2"/>
  <c r="D3650" i="2"/>
  <c r="C3651" i="2"/>
  <c r="D3651" i="2"/>
  <c r="C3652" i="2"/>
  <c r="D3652" i="2"/>
  <c r="C3653" i="2"/>
  <c r="D3653" i="2"/>
  <c r="C3654" i="2"/>
  <c r="D3654" i="2"/>
  <c r="C3655" i="2"/>
  <c r="D3655" i="2"/>
  <c r="C3656" i="2"/>
  <c r="D3656" i="2"/>
  <c r="C3657" i="2"/>
  <c r="D3657" i="2"/>
  <c r="C3658" i="2"/>
  <c r="D3658" i="2"/>
  <c r="C3659" i="2"/>
  <c r="D3659" i="2"/>
  <c r="C3660" i="2"/>
  <c r="D3660" i="2"/>
  <c r="C3661" i="2"/>
  <c r="D3661" i="2"/>
  <c r="C3662" i="2"/>
  <c r="D3662" i="2"/>
  <c r="C3663" i="2"/>
  <c r="D3663" i="2"/>
  <c r="C3664" i="2"/>
  <c r="D3664" i="2"/>
  <c r="C3665" i="2"/>
  <c r="D3665" i="2"/>
  <c r="C3666" i="2"/>
  <c r="D3666" i="2"/>
  <c r="C3667" i="2"/>
  <c r="D3667" i="2"/>
  <c r="C3668" i="2"/>
  <c r="D3668" i="2"/>
  <c r="C3669" i="2"/>
  <c r="D3669" i="2"/>
  <c r="C3670" i="2"/>
  <c r="D3670" i="2"/>
  <c r="C3671" i="2"/>
  <c r="D3671" i="2"/>
  <c r="C3672" i="2"/>
  <c r="D3672" i="2"/>
  <c r="C3673" i="2"/>
  <c r="D3673" i="2"/>
  <c r="C3674" i="2"/>
  <c r="D3674" i="2"/>
  <c r="C3675" i="2"/>
  <c r="D3675" i="2"/>
  <c r="C3676" i="2"/>
  <c r="D3676" i="2"/>
  <c r="C3677" i="2"/>
  <c r="D3677" i="2"/>
  <c r="C3678" i="2"/>
  <c r="D3678" i="2"/>
  <c r="C3679" i="2"/>
  <c r="D3679" i="2"/>
  <c r="C3680" i="2"/>
  <c r="D3680" i="2"/>
  <c r="C3681" i="2"/>
  <c r="D3681" i="2"/>
  <c r="C3682" i="2"/>
  <c r="D3682" i="2"/>
  <c r="C3683" i="2"/>
  <c r="D3683" i="2"/>
  <c r="C3684" i="2"/>
  <c r="D3684" i="2"/>
  <c r="C3685" i="2"/>
  <c r="D3685" i="2"/>
  <c r="C3686" i="2"/>
  <c r="D3686" i="2"/>
  <c r="C3687" i="2"/>
  <c r="D3687" i="2"/>
  <c r="C3688" i="2"/>
  <c r="D3688" i="2"/>
  <c r="C3689" i="2"/>
  <c r="D3689" i="2"/>
  <c r="C3690" i="2"/>
  <c r="D3690" i="2"/>
  <c r="C3691" i="2"/>
  <c r="D3691" i="2"/>
  <c r="C3692" i="2"/>
  <c r="D3692" i="2"/>
  <c r="C3693" i="2"/>
  <c r="D3693" i="2"/>
  <c r="C3694" i="2"/>
  <c r="D3694" i="2"/>
  <c r="C3695" i="2"/>
  <c r="D3695" i="2"/>
  <c r="C3696" i="2"/>
  <c r="D3696" i="2"/>
  <c r="C3697" i="2"/>
  <c r="D3697" i="2"/>
  <c r="C3698" i="2"/>
  <c r="D3698" i="2"/>
  <c r="C3699" i="2"/>
  <c r="D3699" i="2"/>
  <c r="C3700" i="2"/>
  <c r="D3700" i="2"/>
  <c r="C3701" i="2"/>
  <c r="D3701" i="2"/>
  <c r="C3702" i="2"/>
  <c r="D3702" i="2"/>
  <c r="C3703" i="2"/>
  <c r="D3703" i="2"/>
  <c r="C3704" i="2"/>
  <c r="D3704" i="2"/>
  <c r="C3705" i="2"/>
  <c r="D3705" i="2"/>
  <c r="C3706" i="2"/>
  <c r="D3706" i="2"/>
  <c r="C3707" i="2"/>
  <c r="D3707" i="2"/>
  <c r="C3708" i="2"/>
  <c r="D3708" i="2"/>
  <c r="C3709" i="2"/>
  <c r="D3709" i="2"/>
  <c r="C3710" i="2"/>
  <c r="D3710" i="2"/>
  <c r="C3711" i="2"/>
  <c r="D3711" i="2"/>
  <c r="C3712" i="2"/>
  <c r="D3712" i="2"/>
  <c r="C3713" i="2"/>
  <c r="D3713" i="2"/>
  <c r="C3714" i="2"/>
  <c r="D3714" i="2"/>
  <c r="C3715" i="2"/>
  <c r="D3715" i="2"/>
  <c r="C3716" i="2"/>
  <c r="D3716" i="2"/>
  <c r="C3717" i="2"/>
  <c r="D3717" i="2"/>
  <c r="C3718" i="2"/>
  <c r="D3718" i="2"/>
  <c r="C3719" i="2"/>
  <c r="D3719" i="2"/>
  <c r="C3720" i="2"/>
  <c r="D3720" i="2"/>
  <c r="C3721" i="2"/>
  <c r="D3721" i="2"/>
  <c r="C3722" i="2"/>
  <c r="D3722" i="2"/>
  <c r="C3723" i="2"/>
  <c r="D3723" i="2"/>
  <c r="C3724" i="2"/>
  <c r="D3724" i="2"/>
  <c r="C3725" i="2"/>
  <c r="D3725" i="2"/>
  <c r="C3726" i="2"/>
  <c r="D3726" i="2"/>
  <c r="C3727" i="2"/>
  <c r="D3727" i="2"/>
  <c r="C3728" i="2"/>
  <c r="D3728" i="2"/>
  <c r="C3729" i="2"/>
  <c r="D3729" i="2"/>
  <c r="C3730" i="2"/>
  <c r="D3730" i="2"/>
  <c r="C3731" i="2"/>
  <c r="D3731" i="2"/>
  <c r="C3732" i="2"/>
  <c r="D3732" i="2"/>
  <c r="C3733" i="2"/>
  <c r="D3733" i="2"/>
  <c r="C3734" i="2"/>
  <c r="D3734" i="2"/>
  <c r="C3735" i="2"/>
  <c r="D3735" i="2"/>
  <c r="C3736" i="2"/>
  <c r="D3736" i="2"/>
  <c r="C3737" i="2"/>
  <c r="D3737" i="2"/>
  <c r="C3738" i="2"/>
  <c r="D3738" i="2"/>
  <c r="C3739" i="2"/>
  <c r="D3739" i="2"/>
  <c r="C3740" i="2"/>
  <c r="D3740" i="2"/>
  <c r="C3741" i="2"/>
  <c r="D3741" i="2"/>
  <c r="C3742" i="2"/>
  <c r="D3742" i="2"/>
  <c r="C3743" i="2"/>
  <c r="D3743" i="2"/>
  <c r="C3744" i="2"/>
  <c r="D3744" i="2"/>
  <c r="C3745" i="2"/>
  <c r="D3745" i="2"/>
  <c r="C3746" i="2"/>
  <c r="D3746" i="2"/>
  <c r="C3747" i="2"/>
  <c r="D3747" i="2"/>
  <c r="C3748" i="2"/>
  <c r="D3748" i="2"/>
  <c r="C3749" i="2"/>
  <c r="D3749" i="2"/>
  <c r="C3750" i="2"/>
  <c r="D3750" i="2"/>
  <c r="C3751" i="2"/>
  <c r="D3751" i="2"/>
  <c r="C3752" i="2"/>
  <c r="D3752" i="2"/>
  <c r="C3753" i="2"/>
  <c r="D3753" i="2"/>
  <c r="C3754" i="2"/>
  <c r="D3754" i="2"/>
  <c r="C3755" i="2"/>
  <c r="D3755" i="2"/>
  <c r="C3756" i="2"/>
  <c r="D3756" i="2"/>
  <c r="C3757" i="2"/>
  <c r="D3757" i="2"/>
  <c r="C3758" i="2"/>
  <c r="D3758" i="2"/>
  <c r="C3759" i="2"/>
  <c r="D3759" i="2"/>
  <c r="C3760" i="2"/>
  <c r="D3760" i="2"/>
  <c r="C3761" i="2"/>
  <c r="D3761" i="2"/>
  <c r="C3762" i="2"/>
  <c r="D3762" i="2"/>
  <c r="C3763" i="2"/>
  <c r="D3763" i="2"/>
  <c r="C3764" i="2"/>
  <c r="D3764" i="2"/>
  <c r="C3765" i="2"/>
  <c r="D3765" i="2"/>
  <c r="C3766" i="2"/>
  <c r="D3766" i="2"/>
  <c r="C3767" i="2"/>
  <c r="D3767" i="2"/>
  <c r="C3768" i="2"/>
  <c r="D3768" i="2"/>
  <c r="C3769" i="2"/>
  <c r="D3769" i="2"/>
  <c r="C3770" i="2"/>
  <c r="D3770" i="2"/>
  <c r="C3771" i="2"/>
  <c r="D3771" i="2"/>
  <c r="C3772" i="2"/>
  <c r="D3772" i="2"/>
  <c r="C3773" i="2"/>
  <c r="D3773" i="2"/>
  <c r="C3774" i="2"/>
  <c r="D3774" i="2"/>
  <c r="C3775" i="2"/>
  <c r="D3775" i="2"/>
  <c r="C3776" i="2"/>
  <c r="D3776" i="2"/>
  <c r="C3777" i="2"/>
  <c r="D3777" i="2"/>
  <c r="C3778" i="2"/>
  <c r="D3778" i="2"/>
  <c r="C3779" i="2"/>
  <c r="D3779" i="2"/>
  <c r="C3780" i="2"/>
  <c r="D3780" i="2"/>
  <c r="C3781" i="2"/>
  <c r="D3781" i="2"/>
  <c r="C3782" i="2"/>
  <c r="D3782" i="2"/>
  <c r="C3783" i="2"/>
  <c r="D3783" i="2"/>
  <c r="C3784" i="2"/>
  <c r="D3784" i="2"/>
  <c r="C3785" i="2"/>
  <c r="D3785" i="2"/>
  <c r="C3786" i="2"/>
  <c r="D3786" i="2"/>
  <c r="C3787" i="2"/>
  <c r="D3787" i="2"/>
  <c r="C3788" i="2"/>
  <c r="D3788" i="2"/>
  <c r="C3789" i="2"/>
  <c r="D3789" i="2"/>
  <c r="C3790" i="2"/>
  <c r="D3790" i="2"/>
  <c r="C3791" i="2"/>
  <c r="D3791" i="2"/>
  <c r="C3792" i="2"/>
  <c r="D3792" i="2"/>
  <c r="C3793" i="2"/>
  <c r="D3793" i="2"/>
  <c r="C3794" i="2"/>
  <c r="D3794" i="2"/>
  <c r="C3795" i="2"/>
  <c r="D3795" i="2"/>
  <c r="C3796" i="2"/>
  <c r="D3796" i="2"/>
  <c r="C3797" i="2"/>
  <c r="D3797" i="2"/>
  <c r="C3798" i="2"/>
  <c r="D3798" i="2"/>
  <c r="C3799" i="2"/>
  <c r="D3799" i="2"/>
  <c r="C3800" i="2"/>
  <c r="D3800" i="2"/>
  <c r="C3801" i="2"/>
  <c r="D3801" i="2"/>
  <c r="C3802" i="2"/>
  <c r="D3802" i="2"/>
  <c r="C3803" i="2"/>
  <c r="D3803" i="2"/>
  <c r="C3804" i="2"/>
  <c r="D3804" i="2"/>
  <c r="C3805" i="2"/>
  <c r="D3805" i="2"/>
  <c r="C3806" i="2"/>
  <c r="D3806" i="2"/>
  <c r="C3807" i="2"/>
  <c r="D3807" i="2"/>
  <c r="C3808" i="2"/>
  <c r="D3808" i="2"/>
  <c r="C3809" i="2"/>
  <c r="D3809" i="2"/>
  <c r="C3810" i="2"/>
  <c r="D3810" i="2"/>
  <c r="C3811" i="2"/>
  <c r="D3811" i="2"/>
  <c r="C3812" i="2"/>
  <c r="D3812" i="2"/>
  <c r="C3813" i="2"/>
  <c r="D3813" i="2"/>
  <c r="C3814" i="2"/>
  <c r="D3814" i="2"/>
  <c r="C3815" i="2"/>
  <c r="D3815" i="2"/>
  <c r="C3816" i="2"/>
  <c r="D3816" i="2"/>
  <c r="C3817" i="2"/>
  <c r="D3817" i="2"/>
  <c r="C3818" i="2"/>
  <c r="D3818" i="2"/>
  <c r="C3819" i="2"/>
  <c r="D3819" i="2"/>
  <c r="C3820" i="2"/>
  <c r="D3820" i="2"/>
  <c r="C3821" i="2"/>
  <c r="D3821" i="2"/>
  <c r="C3822" i="2"/>
  <c r="D3822" i="2"/>
  <c r="C3823" i="2"/>
  <c r="D3823" i="2"/>
  <c r="C3824" i="2"/>
  <c r="D3824" i="2"/>
  <c r="C3825" i="2"/>
  <c r="D3825" i="2"/>
  <c r="C3826" i="2"/>
  <c r="D3826" i="2"/>
  <c r="C3827" i="2"/>
  <c r="D3827" i="2"/>
  <c r="C3828" i="2"/>
  <c r="D3828" i="2"/>
  <c r="C3829" i="2"/>
  <c r="D3829" i="2"/>
  <c r="C3830" i="2"/>
  <c r="D3830" i="2"/>
  <c r="C3831" i="2"/>
  <c r="D3831" i="2"/>
  <c r="C3832" i="2"/>
  <c r="D3832" i="2"/>
  <c r="C3833" i="2"/>
  <c r="D3833" i="2"/>
  <c r="C3834" i="2"/>
  <c r="D3834" i="2"/>
  <c r="C3835" i="2"/>
  <c r="D3835" i="2"/>
  <c r="C3836" i="2"/>
  <c r="D3836" i="2"/>
  <c r="C3837" i="2"/>
  <c r="D3837" i="2"/>
  <c r="C3838" i="2"/>
  <c r="D3838" i="2"/>
  <c r="C3839" i="2"/>
  <c r="D3839" i="2"/>
  <c r="C3840" i="2"/>
  <c r="D3840" i="2"/>
  <c r="C3841" i="2"/>
  <c r="D3841" i="2"/>
  <c r="C3842" i="2"/>
  <c r="D3842" i="2"/>
  <c r="C3843" i="2"/>
  <c r="D3843" i="2"/>
  <c r="C3844" i="2"/>
  <c r="D3844" i="2"/>
  <c r="C3845" i="2"/>
  <c r="D3845" i="2"/>
  <c r="C3846" i="2"/>
  <c r="D3846" i="2"/>
  <c r="C3847" i="2"/>
  <c r="D3847" i="2"/>
  <c r="C3848" i="2"/>
  <c r="D3848" i="2"/>
  <c r="C3849" i="2"/>
  <c r="D3849" i="2"/>
  <c r="C3850" i="2"/>
  <c r="D3850" i="2"/>
  <c r="C3851" i="2"/>
  <c r="D3851" i="2"/>
  <c r="C3852" i="2"/>
  <c r="D3852" i="2"/>
  <c r="C3853" i="2"/>
  <c r="D3853" i="2"/>
  <c r="C3854" i="2"/>
  <c r="D3854" i="2"/>
  <c r="C3855" i="2"/>
  <c r="D3855" i="2"/>
  <c r="C3856" i="2"/>
  <c r="D3856" i="2"/>
  <c r="C3857" i="2"/>
  <c r="D3857" i="2"/>
  <c r="C3858" i="2"/>
  <c r="D3858" i="2"/>
  <c r="C3859" i="2"/>
  <c r="D3859" i="2"/>
  <c r="C3860" i="2"/>
  <c r="D3860" i="2"/>
  <c r="C3861" i="2"/>
  <c r="D3861" i="2"/>
  <c r="C3862" i="2"/>
  <c r="D3862" i="2"/>
  <c r="C3863" i="2"/>
  <c r="D3863" i="2"/>
  <c r="C3864" i="2"/>
  <c r="D3864" i="2"/>
  <c r="C3865" i="2"/>
  <c r="D3865" i="2"/>
  <c r="C3866" i="2"/>
  <c r="D3866" i="2"/>
  <c r="C3867" i="2"/>
  <c r="D3867" i="2"/>
  <c r="C3868" i="2"/>
  <c r="D3868" i="2"/>
  <c r="C3869" i="2"/>
  <c r="D3869" i="2"/>
  <c r="C3870" i="2"/>
  <c r="D3870" i="2"/>
  <c r="C3871" i="2"/>
  <c r="D3871" i="2"/>
  <c r="C3872" i="2"/>
  <c r="D3872" i="2"/>
  <c r="C3873" i="2"/>
  <c r="D3873" i="2"/>
  <c r="C3874" i="2"/>
  <c r="D3874" i="2"/>
  <c r="C3875" i="2"/>
  <c r="D3875" i="2"/>
  <c r="C3876" i="2"/>
  <c r="D3876" i="2"/>
  <c r="C3877" i="2"/>
  <c r="D3877" i="2"/>
  <c r="C3878" i="2"/>
  <c r="D3878" i="2"/>
  <c r="C3879" i="2"/>
  <c r="D3879" i="2"/>
  <c r="C3880" i="2"/>
  <c r="D3880" i="2"/>
  <c r="C3881" i="2"/>
  <c r="D3881" i="2"/>
  <c r="C3882" i="2"/>
  <c r="D3882" i="2"/>
  <c r="C3883" i="2"/>
  <c r="D3883" i="2"/>
  <c r="C3884" i="2"/>
  <c r="D3884" i="2"/>
  <c r="C3885" i="2"/>
  <c r="D3885" i="2"/>
  <c r="C3886" i="2"/>
  <c r="D3886" i="2"/>
  <c r="C3887" i="2"/>
  <c r="D3887" i="2"/>
  <c r="C3888" i="2"/>
  <c r="D3888" i="2"/>
  <c r="C3889" i="2"/>
  <c r="D3889" i="2"/>
  <c r="C3890" i="2"/>
  <c r="D3890" i="2"/>
  <c r="C3891" i="2"/>
  <c r="D3891" i="2"/>
  <c r="C3892" i="2"/>
  <c r="D3892" i="2"/>
  <c r="C3893" i="2"/>
  <c r="D3893" i="2"/>
  <c r="C3894" i="2"/>
  <c r="D3894" i="2"/>
  <c r="C3895" i="2"/>
  <c r="D3895" i="2"/>
  <c r="C3896" i="2"/>
  <c r="D3896" i="2"/>
  <c r="C3897" i="2"/>
  <c r="D3897" i="2"/>
  <c r="C3898" i="2"/>
  <c r="D3898" i="2"/>
  <c r="C3899" i="2"/>
  <c r="D3899" i="2"/>
  <c r="C3900" i="2"/>
  <c r="D3900" i="2"/>
  <c r="C3901" i="2"/>
  <c r="D3901" i="2"/>
  <c r="C3902" i="2"/>
  <c r="D3902" i="2"/>
  <c r="C3903" i="2"/>
  <c r="D3903" i="2"/>
  <c r="C3904" i="2"/>
  <c r="D3904" i="2"/>
  <c r="C3905" i="2"/>
  <c r="D3905" i="2"/>
  <c r="C3906" i="2"/>
  <c r="D3906" i="2"/>
  <c r="C3907" i="2"/>
  <c r="D3907" i="2"/>
  <c r="C3908" i="2"/>
  <c r="D3908" i="2"/>
  <c r="C3909" i="2"/>
  <c r="D3909" i="2"/>
  <c r="C3910" i="2"/>
  <c r="D3910" i="2"/>
  <c r="C3911" i="2"/>
  <c r="D3911" i="2"/>
  <c r="C3912" i="2"/>
  <c r="D3912" i="2"/>
  <c r="C3913" i="2"/>
  <c r="D3913" i="2"/>
  <c r="C3914" i="2"/>
  <c r="D3914" i="2"/>
  <c r="C3915" i="2"/>
  <c r="D3915" i="2"/>
  <c r="C3916" i="2"/>
  <c r="D3916" i="2"/>
  <c r="C3917" i="2"/>
  <c r="D3917" i="2"/>
  <c r="C3918" i="2"/>
  <c r="D3918" i="2"/>
  <c r="C3919" i="2"/>
  <c r="D3919" i="2"/>
  <c r="C3920" i="2"/>
  <c r="D3920" i="2"/>
  <c r="C3921" i="2"/>
  <c r="D3921" i="2"/>
  <c r="C3922" i="2"/>
  <c r="D3922" i="2"/>
  <c r="C3923" i="2"/>
  <c r="D3923" i="2"/>
  <c r="C3924" i="2"/>
  <c r="D3924" i="2"/>
  <c r="C3925" i="2"/>
  <c r="D3925" i="2"/>
  <c r="C3926" i="2"/>
  <c r="D3926" i="2"/>
  <c r="C3927" i="2"/>
  <c r="D3927" i="2"/>
  <c r="C3928" i="2"/>
  <c r="D3928" i="2"/>
  <c r="C3929" i="2"/>
  <c r="D3929" i="2"/>
  <c r="C3930" i="2"/>
  <c r="D3930" i="2"/>
  <c r="C3931" i="2"/>
  <c r="D3931" i="2"/>
  <c r="C3932" i="2"/>
  <c r="D3932" i="2"/>
  <c r="C3933" i="2"/>
  <c r="D3933" i="2"/>
  <c r="C3934" i="2"/>
  <c r="D3934" i="2"/>
  <c r="C3935" i="2"/>
  <c r="D3935" i="2"/>
  <c r="C3936" i="2"/>
  <c r="D3936" i="2"/>
  <c r="C3937" i="2"/>
  <c r="D3937" i="2"/>
  <c r="C3938" i="2"/>
  <c r="D3938" i="2"/>
  <c r="C3939" i="2"/>
  <c r="D3939" i="2"/>
  <c r="C3940" i="2"/>
  <c r="D3940" i="2"/>
  <c r="C3941" i="2"/>
  <c r="D3941" i="2"/>
  <c r="C3942" i="2"/>
  <c r="D3942" i="2"/>
  <c r="C3943" i="2"/>
  <c r="D3943" i="2"/>
  <c r="C3944" i="2"/>
  <c r="D3944" i="2"/>
  <c r="C3945" i="2"/>
  <c r="D3945" i="2"/>
  <c r="C3946" i="2"/>
  <c r="D3946" i="2"/>
  <c r="C3947" i="2"/>
  <c r="D3947" i="2"/>
  <c r="C3948" i="2"/>
  <c r="D3948" i="2"/>
  <c r="C3949" i="2"/>
  <c r="D3949" i="2"/>
  <c r="C3950" i="2"/>
  <c r="D3950" i="2"/>
  <c r="C3951" i="2"/>
  <c r="D3951" i="2"/>
  <c r="C3952" i="2"/>
  <c r="D3952" i="2"/>
  <c r="C3953" i="2"/>
  <c r="D3953" i="2"/>
  <c r="C3954" i="2"/>
  <c r="D3954" i="2"/>
  <c r="C3955" i="2"/>
  <c r="D3955" i="2"/>
  <c r="C3956" i="2"/>
  <c r="D3956" i="2"/>
  <c r="C3957" i="2"/>
  <c r="D3957" i="2"/>
  <c r="C3958" i="2"/>
  <c r="D3958" i="2"/>
  <c r="C3959" i="2"/>
  <c r="D3959" i="2"/>
  <c r="C3960" i="2"/>
  <c r="D3960" i="2"/>
  <c r="C3961" i="2"/>
  <c r="D3961" i="2"/>
  <c r="C3962" i="2"/>
  <c r="D3962" i="2"/>
  <c r="C3963" i="2"/>
  <c r="D3963" i="2"/>
  <c r="C3964" i="2"/>
  <c r="D3964" i="2"/>
  <c r="C3965" i="2"/>
  <c r="D3965" i="2"/>
  <c r="C3966" i="2"/>
  <c r="D3966" i="2"/>
  <c r="C3967" i="2"/>
  <c r="D3967" i="2"/>
  <c r="C3968" i="2"/>
  <c r="D3968" i="2"/>
  <c r="C3969" i="2"/>
  <c r="D3969" i="2"/>
  <c r="C3970" i="2"/>
  <c r="D3970" i="2"/>
  <c r="C3971" i="2"/>
  <c r="D3971" i="2"/>
  <c r="C3972" i="2"/>
  <c r="D3972" i="2"/>
  <c r="C3973" i="2"/>
  <c r="D3973" i="2"/>
  <c r="C3974" i="2"/>
  <c r="D3974" i="2"/>
  <c r="C3975" i="2"/>
  <c r="D3975" i="2"/>
  <c r="C3976" i="2"/>
  <c r="D3976" i="2"/>
  <c r="C3977" i="2"/>
  <c r="D3977" i="2"/>
  <c r="C3978" i="2"/>
  <c r="D3978" i="2"/>
  <c r="C3979" i="2"/>
  <c r="D3979" i="2"/>
  <c r="C3980" i="2"/>
  <c r="D3980" i="2"/>
  <c r="C3981" i="2"/>
  <c r="D3981" i="2"/>
  <c r="C3982" i="2"/>
  <c r="D3982" i="2"/>
  <c r="C3983" i="2"/>
  <c r="D3983" i="2"/>
  <c r="C3984" i="2"/>
  <c r="D3984" i="2"/>
  <c r="C3985" i="2"/>
  <c r="D3985" i="2"/>
  <c r="C3986" i="2"/>
  <c r="D3986" i="2"/>
  <c r="C3987" i="2"/>
  <c r="D3987" i="2"/>
  <c r="C3988" i="2"/>
  <c r="D3988" i="2"/>
  <c r="C3989" i="2"/>
  <c r="D3989" i="2"/>
  <c r="C3990" i="2"/>
  <c r="D3990" i="2"/>
  <c r="C3991" i="2"/>
  <c r="D3991" i="2"/>
  <c r="C3992" i="2"/>
  <c r="D3992" i="2"/>
  <c r="C3993" i="2"/>
  <c r="D3993" i="2"/>
  <c r="C3994" i="2"/>
  <c r="D3994" i="2"/>
  <c r="C3995" i="2"/>
  <c r="D3995" i="2"/>
  <c r="C3996" i="2"/>
  <c r="D3996" i="2"/>
  <c r="C3997" i="2"/>
  <c r="D3997" i="2"/>
  <c r="C3998" i="2"/>
  <c r="D3998" i="2"/>
  <c r="C3999" i="2"/>
  <c r="D3999" i="2"/>
  <c r="C4000" i="2"/>
  <c r="D4000" i="2"/>
  <c r="C4001" i="2"/>
  <c r="D4001" i="2"/>
  <c r="C4002" i="2"/>
  <c r="D4002" i="2"/>
  <c r="C4003" i="2"/>
  <c r="D4003" i="2"/>
  <c r="C4004" i="2"/>
  <c r="D4004" i="2"/>
  <c r="C4005" i="2"/>
  <c r="D4005" i="2"/>
  <c r="C4006" i="2"/>
  <c r="D4006" i="2"/>
  <c r="C4007" i="2"/>
  <c r="D4007" i="2"/>
  <c r="C4008" i="2"/>
  <c r="D4008" i="2"/>
  <c r="C4009" i="2"/>
  <c r="D4009" i="2"/>
  <c r="C4010" i="2"/>
  <c r="D4010" i="2"/>
  <c r="C4011" i="2"/>
  <c r="D4011" i="2"/>
  <c r="C4012" i="2"/>
  <c r="D4012" i="2"/>
  <c r="C4013" i="2"/>
  <c r="D4013" i="2"/>
  <c r="C4014" i="2"/>
  <c r="D4014" i="2"/>
  <c r="C4015" i="2"/>
  <c r="D4015" i="2"/>
  <c r="C4016" i="2"/>
  <c r="D4016" i="2"/>
  <c r="C4017" i="2"/>
  <c r="D4017" i="2"/>
  <c r="C4018" i="2"/>
  <c r="D4018" i="2"/>
  <c r="C4019" i="2"/>
  <c r="D4019" i="2"/>
  <c r="C4020" i="2"/>
  <c r="D4020" i="2"/>
  <c r="C4021" i="2"/>
  <c r="D4021" i="2"/>
  <c r="C4022" i="2"/>
  <c r="D4022" i="2"/>
  <c r="C4023" i="2"/>
  <c r="D4023" i="2"/>
  <c r="C4024" i="2"/>
  <c r="D4024" i="2"/>
  <c r="C4025" i="2"/>
  <c r="D4025" i="2"/>
  <c r="C4026" i="2"/>
  <c r="D4026" i="2"/>
  <c r="C4027" i="2"/>
  <c r="D4027" i="2"/>
  <c r="C4028" i="2"/>
  <c r="D4028" i="2"/>
  <c r="C4029" i="2"/>
  <c r="D4029" i="2"/>
  <c r="C4030" i="2"/>
  <c r="D4030" i="2"/>
  <c r="C4031" i="2"/>
  <c r="D4031" i="2"/>
  <c r="C4032" i="2"/>
  <c r="D4032" i="2"/>
  <c r="C4033" i="2"/>
  <c r="D4033" i="2"/>
  <c r="C4034" i="2"/>
  <c r="D4034" i="2"/>
  <c r="C4035" i="2"/>
  <c r="D4035" i="2"/>
  <c r="C4036" i="2"/>
  <c r="D4036" i="2"/>
  <c r="C4037" i="2"/>
  <c r="D4037" i="2"/>
  <c r="C4038" i="2"/>
  <c r="D4038" i="2"/>
  <c r="C4039" i="2"/>
  <c r="D4039" i="2"/>
  <c r="C4040" i="2"/>
  <c r="D4040" i="2"/>
  <c r="C4041" i="2"/>
  <c r="D4041" i="2"/>
  <c r="C4042" i="2"/>
  <c r="D4042" i="2"/>
  <c r="C4043" i="2"/>
  <c r="D4043" i="2"/>
  <c r="C4044" i="2"/>
  <c r="D4044" i="2"/>
  <c r="C4045" i="2"/>
  <c r="D4045" i="2"/>
  <c r="C4046" i="2"/>
  <c r="D4046" i="2"/>
  <c r="C4047" i="2"/>
  <c r="D4047" i="2"/>
  <c r="C4048" i="2"/>
  <c r="D4048" i="2"/>
  <c r="C4049" i="2"/>
  <c r="D4049" i="2"/>
  <c r="C4050" i="2"/>
  <c r="D4050" i="2"/>
  <c r="C4051" i="2"/>
  <c r="D4051" i="2"/>
  <c r="C4052" i="2"/>
  <c r="D4052" i="2"/>
  <c r="C4053" i="2"/>
  <c r="D4053" i="2"/>
  <c r="C4054" i="2"/>
  <c r="D4054" i="2"/>
  <c r="C4055" i="2"/>
  <c r="D4055" i="2"/>
  <c r="C4056" i="2"/>
  <c r="D4056" i="2"/>
  <c r="C4057" i="2"/>
  <c r="D4057" i="2"/>
  <c r="C4058" i="2"/>
  <c r="D4058" i="2"/>
  <c r="C4059" i="2"/>
  <c r="D4059" i="2"/>
  <c r="C4060" i="2"/>
  <c r="D4060" i="2"/>
  <c r="C4061" i="2"/>
  <c r="D4061" i="2"/>
  <c r="C4062" i="2"/>
  <c r="D4062" i="2"/>
  <c r="C4063" i="2"/>
  <c r="D4063" i="2"/>
  <c r="C4064" i="2"/>
  <c r="D4064" i="2"/>
  <c r="C4065" i="2"/>
  <c r="D4065" i="2"/>
  <c r="C4066" i="2"/>
  <c r="D4066" i="2"/>
  <c r="C4067" i="2"/>
  <c r="D4067" i="2"/>
  <c r="C4068" i="2"/>
  <c r="D4068" i="2"/>
  <c r="C4069" i="2"/>
  <c r="D4069" i="2"/>
  <c r="C4070" i="2"/>
  <c r="D4070" i="2"/>
  <c r="C4071" i="2"/>
  <c r="D4071" i="2"/>
  <c r="C4072" i="2"/>
  <c r="D4072" i="2"/>
  <c r="C4073" i="2"/>
  <c r="D4073" i="2"/>
  <c r="C4074" i="2"/>
  <c r="D4074" i="2"/>
  <c r="C4075" i="2"/>
  <c r="D4075" i="2"/>
  <c r="C4076" i="2"/>
  <c r="D4076" i="2"/>
  <c r="C4077" i="2"/>
  <c r="D4077" i="2"/>
  <c r="C4078" i="2"/>
  <c r="D4078" i="2"/>
  <c r="C4079" i="2"/>
  <c r="D4079" i="2"/>
  <c r="C4080" i="2"/>
  <c r="D4080" i="2"/>
  <c r="C4081" i="2"/>
  <c r="D4081" i="2"/>
  <c r="C4082" i="2"/>
  <c r="D4082" i="2"/>
  <c r="C4083" i="2"/>
  <c r="D4083" i="2"/>
  <c r="C4084" i="2"/>
  <c r="D4084" i="2"/>
  <c r="C4085" i="2"/>
  <c r="D4085" i="2"/>
  <c r="C4086" i="2"/>
  <c r="D4086" i="2"/>
  <c r="C4087" i="2"/>
  <c r="D4087" i="2"/>
  <c r="C4088" i="2"/>
  <c r="D4088" i="2"/>
  <c r="C4089" i="2"/>
  <c r="D4089" i="2"/>
  <c r="C4090" i="2"/>
  <c r="D4090" i="2"/>
  <c r="C4091" i="2"/>
  <c r="D4091" i="2"/>
  <c r="C4092" i="2"/>
  <c r="D4092" i="2"/>
  <c r="C4093" i="2"/>
  <c r="D4093" i="2"/>
  <c r="C4094" i="2"/>
  <c r="D4094" i="2"/>
  <c r="C4095" i="2"/>
  <c r="D4095" i="2"/>
  <c r="C4096" i="2"/>
  <c r="D4096" i="2"/>
  <c r="C4097" i="2"/>
  <c r="D4097" i="2"/>
  <c r="C4098" i="2"/>
  <c r="D4098" i="2"/>
  <c r="C4099" i="2"/>
  <c r="D4099" i="2"/>
  <c r="C4100" i="2"/>
  <c r="D4100" i="2"/>
  <c r="C4101" i="2"/>
  <c r="D4101" i="2"/>
  <c r="C4102" i="2"/>
  <c r="D4102" i="2"/>
  <c r="C4103" i="2"/>
  <c r="D4103" i="2"/>
  <c r="C4104" i="2"/>
  <c r="D4104" i="2"/>
  <c r="C4105" i="2"/>
  <c r="D4105" i="2"/>
  <c r="C4106" i="2"/>
  <c r="D4106" i="2"/>
  <c r="C4107" i="2"/>
  <c r="D4107" i="2"/>
  <c r="C4108" i="2"/>
  <c r="D4108" i="2"/>
  <c r="C4109" i="2"/>
  <c r="D4109" i="2"/>
  <c r="C4110" i="2"/>
  <c r="D4110" i="2"/>
  <c r="C4111" i="2"/>
  <c r="D4111" i="2"/>
  <c r="C4112" i="2"/>
  <c r="D4112" i="2"/>
  <c r="C4113" i="2"/>
  <c r="D4113" i="2"/>
  <c r="C4114" i="2"/>
  <c r="D4114" i="2"/>
  <c r="C4115" i="2"/>
  <c r="D4115" i="2"/>
  <c r="C4116" i="2"/>
  <c r="D4116" i="2"/>
  <c r="C4117" i="2"/>
  <c r="D4117" i="2"/>
  <c r="C4118" i="2"/>
  <c r="D4118" i="2"/>
  <c r="C4119" i="2"/>
  <c r="D4119" i="2"/>
  <c r="C4120" i="2"/>
  <c r="D4120" i="2"/>
  <c r="C4121" i="2"/>
  <c r="D4121" i="2"/>
  <c r="C4122" i="2"/>
  <c r="D4122" i="2"/>
  <c r="C4123" i="2"/>
  <c r="D4123" i="2"/>
  <c r="C4124" i="2"/>
  <c r="D4124" i="2"/>
  <c r="C4125" i="2"/>
  <c r="D4125" i="2"/>
  <c r="C4126" i="2"/>
  <c r="D4126" i="2"/>
  <c r="C4127" i="2"/>
  <c r="D4127" i="2"/>
  <c r="C4128" i="2"/>
  <c r="D4128" i="2"/>
  <c r="C4129" i="2"/>
  <c r="D4129" i="2"/>
  <c r="C4130" i="2"/>
  <c r="D4130" i="2"/>
  <c r="C4131" i="2"/>
  <c r="D4131" i="2"/>
  <c r="C4132" i="2"/>
  <c r="D4132" i="2"/>
  <c r="C4133" i="2"/>
  <c r="D4133" i="2"/>
  <c r="C4134" i="2"/>
  <c r="D4134" i="2"/>
  <c r="C4135" i="2"/>
  <c r="D4135" i="2"/>
  <c r="C4136" i="2"/>
  <c r="D4136" i="2"/>
  <c r="C4137" i="2"/>
  <c r="D4137" i="2"/>
  <c r="C4138" i="2"/>
  <c r="D4138" i="2"/>
  <c r="C4139" i="2"/>
  <c r="D4139" i="2"/>
  <c r="C4140" i="2"/>
  <c r="D4140" i="2"/>
  <c r="C4141" i="2"/>
  <c r="D4141" i="2"/>
  <c r="C4142" i="2"/>
  <c r="D4142" i="2"/>
  <c r="C4143" i="2"/>
  <c r="D4143" i="2"/>
  <c r="C4144" i="2"/>
  <c r="D4144" i="2"/>
  <c r="C4145" i="2"/>
  <c r="D4145" i="2"/>
  <c r="C4146" i="2"/>
  <c r="D4146" i="2"/>
  <c r="C4147" i="2"/>
  <c r="D4147" i="2"/>
  <c r="C4148" i="2"/>
  <c r="D4148" i="2"/>
  <c r="C4149" i="2"/>
  <c r="D4149" i="2"/>
  <c r="C4150" i="2"/>
  <c r="D4150" i="2"/>
  <c r="C4151" i="2"/>
  <c r="D4151" i="2"/>
  <c r="C4152" i="2"/>
  <c r="D4152" i="2"/>
  <c r="C4153" i="2"/>
  <c r="D4153" i="2"/>
  <c r="C4154" i="2"/>
  <c r="D4154" i="2"/>
  <c r="C4155" i="2"/>
  <c r="D4155" i="2"/>
  <c r="C4156" i="2"/>
  <c r="D4156" i="2"/>
  <c r="C4157" i="2"/>
  <c r="D4157" i="2"/>
  <c r="C4158" i="2"/>
  <c r="D4158" i="2"/>
  <c r="C4159" i="2"/>
  <c r="D4159" i="2"/>
  <c r="C4160" i="2"/>
  <c r="D4160" i="2"/>
  <c r="C4161" i="2"/>
  <c r="D4161" i="2"/>
  <c r="C4162" i="2"/>
  <c r="D4162" i="2"/>
  <c r="C4163" i="2"/>
  <c r="D4163" i="2"/>
  <c r="C4164" i="2"/>
  <c r="D4164" i="2"/>
  <c r="C4165" i="2"/>
  <c r="D4165" i="2"/>
  <c r="C4166" i="2"/>
  <c r="D4166" i="2"/>
  <c r="C4167" i="2"/>
  <c r="D4167" i="2"/>
  <c r="C4168" i="2"/>
  <c r="D4168" i="2"/>
  <c r="C4169" i="2"/>
  <c r="D4169" i="2"/>
  <c r="C4170" i="2"/>
  <c r="D4170" i="2"/>
  <c r="C4171" i="2"/>
  <c r="D4171" i="2"/>
  <c r="C4172" i="2"/>
  <c r="D4172" i="2"/>
  <c r="C4173" i="2"/>
  <c r="D4173" i="2"/>
  <c r="C4174" i="2"/>
  <c r="D4174" i="2"/>
  <c r="C4175" i="2"/>
  <c r="D4175" i="2"/>
  <c r="C4176" i="2"/>
  <c r="D4176" i="2"/>
  <c r="C4177" i="2"/>
  <c r="D4177" i="2"/>
  <c r="C4178" i="2"/>
  <c r="D4178" i="2"/>
  <c r="C4179" i="2"/>
  <c r="D4179" i="2"/>
  <c r="C4180" i="2"/>
  <c r="D4180" i="2"/>
  <c r="C4181" i="2"/>
  <c r="D4181" i="2"/>
  <c r="C4182" i="2"/>
  <c r="D4182" i="2"/>
  <c r="C4183" i="2"/>
  <c r="D4183" i="2"/>
  <c r="C4184" i="2"/>
  <c r="D4184" i="2"/>
  <c r="C4185" i="2"/>
  <c r="D4185" i="2"/>
  <c r="C4186" i="2"/>
  <c r="D4186" i="2"/>
  <c r="C4187" i="2"/>
  <c r="D4187" i="2"/>
  <c r="C4188" i="2"/>
  <c r="D4188" i="2"/>
  <c r="C4189" i="2"/>
  <c r="D4189" i="2"/>
  <c r="C4190" i="2"/>
  <c r="D4190" i="2"/>
  <c r="C4191" i="2"/>
  <c r="D4191" i="2"/>
  <c r="C4192" i="2"/>
  <c r="D4192" i="2"/>
  <c r="C4193" i="2"/>
  <c r="D4193" i="2"/>
  <c r="C4194" i="2"/>
  <c r="D4194" i="2"/>
  <c r="C4195" i="2"/>
  <c r="D4195" i="2"/>
  <c r="C4196" i="2"/>
  <c r="D4196" i="2"/>
  <c r="C4197" i="2"/>
  <c r="D4197" i="2"/>
  <c r="C4198" i="2"/>
  <c r="D4198" i="2"/>
  <c r="C4199" i="2"/>
  <c r="D4199" i="2"/>
  <c r="C4200" i="2"/>
  <c r="D4200" i="2"/>
  <c r="C4201" i="2"/>
  <c r="D4201" i="2"/>
  <c r="C4202" i="2"/>
  <c r="D4202" i="2"/>
  <c r="C4203" i="2"/>
  <c r="D4203" i="2"/>
  <c r="C4204" i="2"/>
  <c r="D4204" i="2"/>
  <c r="C4205" i="2"/>
  <c r="D4205" i="2"/>
  <c r="C4206" i="2"/>
  <c r="D4206" i="2"/>
  <c r="C4207" i="2"/>
  <c r="D4207" i="2"/>
  <c r="C4208" i="2"/>
  <c r="D4208" i="2"/>
  <c r="C4209" i="2"/>
  <c r="D4209" i="2"/>
  <c r="C4210" i="2"/>
  <c r="D4210" i="2"/>
  <c r="C4211" i="2"/>
  <c r="D4211" i="2"/>
  <c r="C4212" i="2"/>
  <c r="D4212" i="2"/>
  <c r="C4213" i="2"/>
  <c r="D4213" i="2"/>
  <c r="C4214" i="2"/>
  <c r="D4214" i="2"/>
  <c r="C4215" i="2"/>
  <c r="D4215" i="2"/>
  <c r="C4216" i="2"/>
  <c r="D4216" i="2"/>
  <c r="C4217" i="2"/>
  <c r="D4217" i="2"/>
  <c r="C4218" i="2"/>
  <c r="D4218" i="2"/>
  <c r="C4219" i="2"/>
  <c r="D4219" i="2"/>
  <c r="C4220" i="2"/>
  <c r="D4220" i="2"/>
  <c r="C4221" i="2"/>
  <c r="D4221" i="2"/>
  <c r="C4222" i="2"/>
  <c r="D4222" i="2"/>
  <c r="C4223" i="2"/>
  <c r="D4223" i="2"/>
  <c r="C4224" i="2"/>
  <c r="D4224" i="2"/>
  <c r="C4225" i="2"/>
  <c r="D4225" i="2"/>
  <c r="C4226" i="2"/>
  <c r="D4226" i="2"/>
  <c r="C4227" i="2"/>
  <c r="D4227" i="2"/>
  <c r="C4228" i="2"/>
  <c r="D4228" i="2"/>
  <c r="C4229" i="2"/>
  <c r="D4229" i="2"/>
  <c r="C4230" i="2"/>
  <c r="D4230" i="2"/>
  <c r="C4231" i="2"/>
  <c r="D4231" i="2"/>
  <c r="C4232" i="2"/>
  <c r="D4232" i="2"/>
  <c r="C4233" i="2"/>
  <c r="D4233" i="2"/>
  <c r="C4234" i="2"/>
  <c r="D4234" i="2"/>
  <c r="C4235" i="2"/>
  <c r="D4235" i="2"/>
  <c r="C4236" i="2"/>
  <c r="D4236" i="2"/>
  <c r="C4237" i="2"/>
  <c r="D4237" i="2"/>
  <c r="C4238" i="2"/>
  <c r="D4238" i="2"/>
  <c r="C4239" i="2"/>
  <c r="D4239" i="2"/>
  <c r="C4240" i="2"/>
  <c r="D4240" i="2"/>
  <c r="C4241" i="2"/>
  <c r="D4241" i="2"/>
  <c r="C4242" i="2"/>
  <c r="D4242" i="2"/>
  <c r="C4243" i="2"/>
  <c r="D4243" i="2"/>
  <c r="C4244" i="2"/>
  <c r="D4244" i="2"/>
  <c r="C4245" i="2"/>
  <c r="D4245" i="2"/>
  <c r="C4246" i="2"/>
  <c r="D4246" i="2"/>
  <c r="C4247" i="2"/>
  <c r="D4247" i="2"/>
  <c r="C4248" i="2"/>
  <c r="D4248" i="2"/>
  <c r="C4249" i="2"/>
  <c r="D4249" i="2"/>
  <c r="C4250" i="2"/>
  <c r="D4250" i="2"/>
  <c r="C4251" i="2"/>
  <c r="D4251" i="2"/>
  <c r="C4252" i="2"/>
  <c r="D4252" i="2"/>
  <c r="C4253" i="2"/>
  <c r="D4253" i="2"/>
  <c r="C4254" i="2"/>
  <c r="D4254" i="2"/>
  <c r="C4255" i="2"/>
  <c r="D4255" i="2"/>
  <c r="C4256" i="2"/>
  <c r="D4256" i="2"/>
  <c r="C4257" i="2"/>
  <c r="D4257" i="2"/>
  <c r="C4258" i="2"/>
  <c r="D4258" i="2"/>
  <c r="C4259" i="2"/>
  <c r="D4259" i="2"/>
  <c r="C4260" i="2"/>
  <c r="D4260" i="2"/>
  <c r="C4261" i="2"/>
  <c r="D4261" i="2"/>
  <c r="C4262" i="2"/>
  <c r="D4262" i="2"/>
  <c r="C4263" i="2"/>
  <c r="D4263" i="2"/>
  <c r="C4264" i="2"/>
  <c r="D4264" i="2"/>
  <c r="C4265" i="2"/>
  <c r="D4265" i="2"/>
  <c r="C4266" i="2"/>
  <c r="D4266" i="2"/>
  <c r="C4267" i="2"/>
  <c r="D4267" i="2"/>
  <c r="C4268" i="2"/>
  <c r="D4268" i="2"/>
  <c r="C4269" i="2"/>
  <c r="D4269" i="2"/>
  <c r="C4270" i="2"/>
  <c r="D4270" i="2"/>
  <c r="C4271" i="2"/>
  <c r="D4271" i="2"/>
  <c r="C4272" i="2"/>
  <c r="D4272" i="2"/>
  <c r="C4273" i="2"/>
  <c r="D4273" i="2"/>
  <c r="C4274" i="2"/>
  <c r="D4274" i="2"/>
  <c r="C4275" i="2"/>
  <c r="D4275" i="2"/>
  <c r="C4276" i="2"/>
  <c r="D4276" i="2"/>
  <c r="C4277" i="2"/>
  <c r="D4277" i="2"/>
  <c r="C4278" i="2"/>
  <c r="D4278" i="2"/>
  <c r="C4279" i="2"/>
  <c r="D4279" i="2"/>
  <c r="C4280" i="2"/>
  <c r="D4280" i="2"/>
  <c r="C4281" i="2"/>
  <c r="D4281" i="2"/>
  <c r="C4282" i="2"/>
  <c r="D4282" i="2"/>
  <c r="C4283" i="2"/>
  <c r="D4283" i="2"/>
  <c r="C4284" i="2"/>
  <c r="D4284" i="2"/>
  <c r="C4285" i="2"/>
  <c r="D4285" i="2"/>
  <c r="C4286" i="2"/>
  <c r="D4286" i="2"/>
  <c r="C4287" i="2"/>
  <c r="D4287" i="2"/>
  <c r="C4288" i="2"/>
  <c r="D4288" i="2"/>
  <c r="C4289" i="2"/>
  <c r="D4289" i="2"/>
  <c r="C4290" i="2"/>
  <c r="D4290" i="2"/>
  <c r="C4291" i="2"/>
  <c r="D4291" i="2"/>
  <c r="C4292" i="2"/>
  <c r="D4292" i="2"/>
  <c r="C4293" i="2"/>
  <c r="D4293" i="2"/>
  <c r="C4294" i="2"/>
  <c r="D4294" i="2"/>
  <c r="C4295" i="2"/>
  <c r="D4295" i="2"/>
  <c r="C4296" i="2"/>
  <c r="D4296" i="2"/>
  <c r="C4297" i="2"/>
  <c r="D4297" i="2"/>
  <c r="C4298" i="2"/>
  <c r="D4298" i="2"/>
  <c r="C4299" i="2"/>
  <c r="D4299" i="2"/>
  <c r="C4300" i="2"/>
  <c r="D4300" i="2"/>
  <c r="C4301" i="2"/>
  <c r="D4301" i="2"/>
  <c r="C4302" i="2"/>
  <c r="D4302" i="2"/>
  <c r="C4303" i="2"/>
  <c r="D4303" i="2"/>
  <c r="C4304" i="2"/>
  <c r="D4304" i="2"/>
  <c r="C4305" i="2"/>
  <c r="D4305" i="2"/>
  <c r="C4306" i="2"/>
  <c r="D4306" i="2"/>
  <c r="C4307" i="2"/>
  <c r="D4307" i="2"/>
  <c r="C4308" i="2"/>
  <c r="D4308" i="2"/>
  <c r="C4309" i="2"/>
  <c r="D4309" i="2"/>
  <c r="C4310" i="2"/>
  <c r="D4310" i="2"/>
  <c r="C4311" i="2"/>
  <c r="D4311" i="2"/>
  <c r="C4312" i="2"/>
  <c r="D4312" i="2"/>
  <c r="C4313" i="2"/>
  <c r="D4313" i="2"/>
  <c r="C4314" i="2"/>
  <c r="D4314" i="2"/>
  <c r="C4315" i="2"/>
  <c r="D4315" i="2"/>
  <c r="C4316" i="2"/>
  <c r="D4316" i="2"/>
  <c r="C4317" i="2"/>
  <c r="D4317" i="2"/>
  <c r="C4318" i="2"/>
  <c r="D4318" i="2"/>
  <c r="C4319" i="2"/>
  <c r="D4319" i="2"/>
  <c r="C4320" i="2"/>
  <c r="D4320" i="2"/>
  <c r="C4321" i="2"/>
  <c r="D4321" i="2"/>
  <c r="C4322" i="2"/>
  <c r="D4322" i="2"/>
  <c r="C4323" i="2"/>
  <c r="D4323" i="2"/>
  <c r="C4324" i="2"/>
  <c r="D4324" i="2"/>
  <c r="C4325" i="2"/>
  <c r="D4325" i="2"/>
  <c r="C4326" i="2"/>
  <c r="D4326" i="2"/>
  <c r="C4327" i="2"/>
  <c r="D4327" i="2"/>
  <c r="C4328" i="2"/>
  <c r="D4328" i="2"/>
  <c r="C4329" i="2"/>
  <c r="D4329" i="2"/>
  <c r="C4330" i="2"/>
  <c r="D4330" i="2"/>
  <c r="C4331" i="2"/>
  <c r="D4331" i="2"/>
  <c r="C4332" i="2"/>
  <c r="D4332" i="2"/>
  <c r="C4333" i="2"/>
  <c r="D4333" i="2"/>
  <c r="C4334" i="2"/>
  <c r="D4334" i="2"/>
  <c r="C4335" i="2"/>
  <c r="D4335" i="2"/>
  <c r="C4336" i="2"/>
  <c r="D4336" i="2"/>
  <c r="C4337" i="2"/>
  <c r="D4337" i="2"/>
  <c r="C4338" i="2"/>
  <c r="D4338" i="2"/>
  <c r="C4339" i="2"/>
  <c r="D4339" i="2"/>
  <c r="C4340" i="2"/>
  <c r="D4340" i="2"/>
  <c r="C4341" i="2"/>
  <c r="D4341" i="2"/>
  <c r="C4342" i="2"/>
  <c r="D4342" i="2"/>
  <c r="C4343" i="2"/>
  <c r="D4343" i="2"/>
  <c r="C4344" i="2"/>
  <c r="D4344" i="2"/>
  <c r="C4345" i="2"/>
  <c r="D4345" i="2"/>
  <c r="C4346" i="2"/>
  <c r="D4346" i="2"/>
  <c r="C4347" i="2"/>
  <c r="D4347" i="2"/>
  <c r="C4348" i="2"/>
  <c r="D4348" i="2"/>
  <c r="C4349" i="2"/>
  <c r="D4349" i="2"/>
  <c r="C4350" i="2"/>
  <c r="D4350" i="2"/>
  <c r="C4351" i="2"/>
  <c r="D4351" i="2"/>
  <c r="C4352" i="2"/>
  <c r="D4352" i="2"/>
  <c r="C4353" i="2"/>
  <c r="D4353" i="2"/>
  <c r="C4354" i="2"/>
  <c r="D4354" i="2"/>
  <c r="C4355" i="2"/>
  <c r="D4355" i="2"/>
  <c r="C4356" i="2"/>
  <c r="D4356" i="2"/>
  <c r="C4357" i="2"/>
  <c r="D4357" i="2"/>
  <c r="C4358" i="2"/>
  <c r="D4358" i="2"/>
  <c r="C4359" i="2"/>
  <c r="D4359" i="2"/>
  <c r="C4360" i="2"/>
  <c r="D4360" i="2"/>
  <c r="C4361" i="2"/>
  <c r="D4361" i="2"/>
  <c r="C4362" i="2"/>
  <c r="D4362" i="2"/>
  <c r="C4363" i="2"/>
  <c r="D4363" i="2"/>
  <c r="C4364" i="2"/>
  <c r="D4364" i="2"/>
  <c r="C4365" i="2"/>
  <c r="D4365" i="2"/>
  <c r="C4366" i="2"/>
  <c r="D4366" i="2"/>
  <c r="C4367" i="2"/>
  <c r="D4367" i="2"/>
  <c r="C4368" i="2"/>
  <c r="D4368" i="2"/>
  <c r="C4369" i="2"/>
  <c r="D4369" i="2"/>
  <c r="C4370" i="2"/>
  <c r="D4370" i="2"/>
  <c r="C4371" i="2"/>
  <c r="D4371" i="2"/>
  <c r="C4372" i="2"/>
  <c r="D4372" i="2"/>
  <c r="C4373" i="2"/>
  <c r="D4373" i="2"/>
  <c r="C4374" i="2"/>
  <c r="D4374" i="2"/>
  <c r="C4375" i="2"/>
  <c r="D4375" i="2"/>
  <c r="C4376" i="2"/>
  <c r="D4376" i="2"/>
  <c r="C4377" i="2"/>
  <c r="D4377" i="2"/>
  <c r="C4378" i="2"/>
  <c r="D4378" i="2"/>
  <c r="C4379" i="2"/>
  <c r="D4379" i="2"/>
  <c r="C4380" i="2"/>
  <c r="D4380" i="2"/>
  <c r="C4381" i="2"/>
  <c r="D4381" i="2"/>
  <c r="C4382" i="2"/>
  <c r="D4382" i="2"/>
  <c r="C4383" i="2"/>
  <c r="D4383" i="2"/>
  <c r="C4384" i="2"/>
  <c r="D4384" i="2"/>
  <c r="C4385" i="2"/>
  <c r="D4385" i="2"/>
  <c r="C4386" i="2"/>
  <c r="D4386" i="2"/>
  <c r="C4387" i="2"/>
  <c r="D4387" i="2"/>
  <c r="C4388" i="2"/>
  <c r="D4388" i="2"/>
  <c r="C4389" i="2"/>
  <c r="D4389" i="2"/>
  <c r="C4390" i="2"/>
  <c r="D4390" i="2"/>
  <c r="C4391" i="2"/>
  <c r="D4391" i="2"/>
  <c r="C4392" i="2"/>
  <c r="D4392" i="2"/>
  <c r="C4393" i="2"/>
  <c r="D4393" i="2"/>
  <c r="C4394" i="2"/>
  <c r="D4394" i="2"/>
  <c r="C4395" i="2"/>
  <c r="D4395" i="2"/>
  <c r="C4396" i="2"/>
  <c r="D4396" i="2"/>
  <c r="C4397" i="2"/>
  <c r="D4397" i="2"/>
  <c r="C4398" i="2"/>
  <c r="D4398" i="2"/>
  <c r="C4399" i="2"/>
  <c r="D4399" i="2"/>
  <c r="C4400" i="2"/>
  <c r="D4400" i="2"/>
  <c r="C4401" i="2"/>
  <c r="D4401" i="2"/>
  <c r="C4402" i="2"/>
  <c r="D4402" i="2"/>
  <c r="C4403" i="2"/>
  <c r="D4403" i="2"/>
  <c r="C4404" i="2"/>
  <c r="D4404" i="2"/>
  <c r="C4405" i="2"/>
  <c r="D4405" i="2"/>
  <c r="C4406" i="2"/>
  <c r="D4406" i="2"/>
  <c r="C4407" i="2"/>
  <c r="D4407" i="2"/>
  <c r="C4408" i="2"/>
  <c r="D4408" i="2"/>
  <c r="C4409" i="2"/>
  <c r="D4409" i="2"/>
  <c r="C4410" i="2"/>
  <c r="D4410" i="2"/>
  <c r="C4411" i="2"/>
  <c r="D4411" i="2"/>
  <c r="C4412" i="2"/>
  <c r="D4412" i="2"/>
  <c r="C4413" i="2"/>
  <c r="D4413" i="2"/>
  <c r="C4414" i="2"/>
  <c r="D4414" i="2"/>
  <c r="C4415" i="2"/>
  <c r="D4415" i="2"/>
  <c r="C4416" i="2"/>
  <c r="D4416" i="2"/>
  <c r="C4417" i="2"/>
  <c r="D4417" i="2"/>
  <c r="C4418" i="2"/>
  <c r="D4418" i="2"/>
  <c r="C4419" i="2"/>
  <c r="D4419" i="2"/>
  <c r="C4420" i="2"/>
  <c r="D4420" i="2"/>
  <c r="C4421" i="2"/>
  <c r="D4421" i="2"/>
  <c r="C4422" i="2"/>
  <c r="D4422" i="2"/>
  <c r="C4423" i="2"/>
  <c r="D4423" i="2"/>
  <c r="C4424" i="2"/>
  <c r="D4424" i="2"/>
  <c r="C4425" i="2"/>
  <c r="D4425" i="2"/>
  <c r="C4426" i="2"/>
  <c r="D4426" i="2"/>
  <c r="C4427" i="2"/>
  <c r="D4427" i="2"/>
  <c r="C4428" i="2"/>
  <c r="D4428" i="2"/>
  <c r="C4429" i="2"/>
  <c r="D4429" i="2"/>
  <c r="C4430" i="2"/>
  <c r="D4430" i="2"/>
  <c r="C4431" i="2"/>
  <c r="D4431" i="2"/>
  <c r="C4432" i="2"/>
  <c r="D4432" i="2"/>
  <c r="C4433" i="2"/>
  <c r="D4433" i="2"/>
  <c r="C4434" i="2"/>
  <c r="D4434" i="2"/>
  <c r="C4435" i="2"/>
  <c r="D4435" i="2"/>
  <c r="C4436" i="2"/>
  <c r="D4436" i="2"/>
  <c r="C4437" i="2"/>
  <c r="D4437" i="2"/>
  <c r="C4438" i="2"/>
  <c r="D4438" i="2"/>
  <c r="C4439" i="2"/>
  <c r="D4439" i="2"/>
  <c r="C4440" i="2"/>
  <c r="D4440" i="2"/>
  <c r="C4441" i="2"/>
  <c r="D4441" i="2"/>
  <c r="C4442" i="2"/>
  <c r="D4442" i="2"/>
  <c r="C4443" i="2"/>
  <c r="D4443" i="2"/>
  <c r="C4444" i="2"/>
  <c r="D4444" i="2"/>
  <c r="C4445" i="2"/>
  <c r="D4445" i="2"/>
  <c r="C4446" i="2"/>
  <c r="D4446" i="2"/>
  <c r="C4447" i="2"/>
  <c r="D4447" i="2"/>
  <c r="C4448" i="2"/>
  <c r="D4448" i="2"/>
  <c r="C4449" i="2"/>
  <c r="D4449" i="2"/>
  <c r="C4450" i="2"/>
  <c r="D4450" i="2"/>
  <c r="C4451" i="2"/>
  <c r="D4451" i="2"/>
  <c r="C4452" i="2"/>
  <c r="D4452" i="2"/>
  <c r="C4453" i="2"/>
  <c r="D4453" i="2"/>
  <c r="C4454" i="2"/>
  <c r="D4454" i="2"/>
  <c r="C4455" i="2"/>
  <c r="D4455" i="2"/>
  <c r="C4456" i="2"/>
  <c r="D4456" i="2"/>
  <c r="C4457" i="2"/>
  <c r="D4457" i="2"/>
  <c r="C4458" i="2"/>
  <c r="D4458" i="2"/>
  <c r="C4459" i="2"/>
  <c r="D4459" i="2"/>
  <c r="C4460" i="2"/>
  <c r="D4460" i="2"/>
  <c r="C4461" i="2"/>
  <c r="D4461" i="2"/>
  <c r="C4462" i="2"/>
  <c r="D4462" i="2"/>
  <c r="C4463" i="2"/>
  <c r="D4463" i="2"/>
  <c r="C4464" i="2"/>
  <c r="D4464" i="2"/>
  <c r="C4465" i="2"/>
  <c r="D4465" i="2"/>
  <c r="C4466" i="2"/>
  <c r="D4466" i="2"/>
  <c r="C4467" i="2"/>
  <c r="D4467" i="2"/>
  <c r="C4468" i="2"/>
  <c r="D4468" i="2"/>
  <c r="C4469" i="2"/>
  <c r="D4469" i="2"/>
  <c r="C4470" i="2"/>
  <c r="D4470" i="2"/>
  <c r="C4471" i="2"/>
  <c r="D4471" i="2"/>
  <c r="C4472" i="2"/>
  <c r="D4472" i="2"/>
  <c r="C4473" i="2"/>
  <c r="D4473" i="2"/>
  <c r="C4474" i="2"/>
  <c r="D4474" i="2"/>
  <c r="C4475" i="2"/>
  <c r="D4475" i="2"/>
  <c r="C4476" i="2"/>
  <c r="D4476" i="2"/>
  <c r="C4477" i="2"/>
  <c r="D4477" i="2"/>
  <c r="C4478" i="2"/>
  <c r="D4478" i="2"/>
  <c r="C4479" i="2"/>
  <c r="D4479" i="2"/>
  <c r="C4480" i="2"/>
  <c r="D4480" i="2"/>
  <c r="C4481" i="2"/>
  <c r="D4481" i="2"/>
  <c r="C4482" i="2"/>
  <c r="D4482" i="2"/>
  <c r="C4483" i="2"/>
  <c r="D4483" i="2"/>
  <c r="C4484" i="2"/>
  <c r="D4484" i="2"/>
  <c r="C4485" i="2"/>
  <c r="D4485" i="2"/>
  <c r="C4486" i="2"/>
  <c r="D4486" i="2"/>
  <c r="C4487" i="2"/>
  <c r="D4487" i="2"/>
  <c r="C4488" i="2"/>
  <c r="D4488" i="2"/>
  <c r="C4489" i="2"/>
  <c r="D4489" i="2"/>
  <c r="C4490" i="2"/>
  <c r="D4490" i="2"/>
  <c r="C4491" i="2"/>
  <c r="D4491" i="2"/>
  <c r="C4492" i="2"/>
  <c r="D4492" i="2"/>
  <c r="C4493" i="2"/>
  <c r="D4493" i="2"/>
  <c r="C4494" i="2"/>
  <c r="D4494" i="2"/>
  <c r="C4495" i="2"/>
  <c r="D4495" i="2"/>
  <c r="C4496" i="2"/>
  <c r="D4496" i="2"/>
  <c r="C4497" i="2"/>
  <c r="D4497" i="2"/>
  <c r="C4498" i="2"/>
  <c r="D4498" i="2"/>
  <c r="C4499" i="2"/>
  <c r="D4499" i="2"/>
  <c r="C4500" i="2"/>
  <c r="D4500" i="2"/>
  <c r="C4501" i="2"/>
  <c r="D4501" i="2"/>
  <c r="C4502" i="2"/>
  <c r="D4502" i="2"/>
  <c r="C4503" i="2"/>
  <c r="D4503" i="2"/>
  <c r="C4504" i="2"/>
  <c r="D4504" i="2"/>
  <c r="C4505" i="2"/>
  <c r="D4505" i="2"/>
  <c r="C4506" i="2"/>
  <c r="D4506" i="2"/>
  <c r="C4507" i="2"/>
  <c r="D4507" i="2"/>
  <c r="C4508" i="2"/>
  <c r="D4508" i="2"/>
  <c r="C4509" i="2"/>
  <c r="D4509" i="2"/>
  <c r="C4510" i="2"/>
  <c r="D4510" i="2"/>
  <c r="C4511" i="2"/>
  <c r="D4511" i="2"/>
  <c r="C4512" i="2"/>
  <c r="D4512" i="2"/>
  <c r="C4513" i="2"/>
  <c r="D4513" i="2"/>
  <c r="C4514" i="2"/>
  <c r="D4514" i="2"/>
  <c r="C4515" i="2"/>
  <c r="D4515" i="2"/>
  <c r="C4516" i="2"/>
  <c r="D4516" i="2"/>
  <c r="C4517" i="2"/>
  <c r="D4517" i="2"/>
  <c r="C4518" i="2"/>
  <c r="D4518" i="2"/>
  <c r="C4519" i="2"/>
  <c r="D4519" i="2"/>
  <c r="C4520" i="2"/>
  <c r="D4520" i="2"/>
  <c r="C4521" i="2"/>
  <c r="D4521" i="2"/>
  <c r="C4522" i="2"/>
  <c r="D4522" i="2"/>
  <c r="C4523" i="2"/>
  <c r="D4523" i="2"/>
  <c r="C4524" i="2"/>
  <c r="D4524" i="2"/>
  <c r="C4525" i="2"/>
  <c r="D4525" i="2"/>
  <c r="C4526" i="2"/>
  <c r="D4526" i="2"/>
  <c r="C4527" i="2"/>
  <c r="D4527" i="2"/>
  <c r="C4528" i="2"/>
  <c r="D4528" i="2"/>
  <c r="C4529" i="2"/>
  <c r="D4529" i="2"/>
  <c r="C4530" i="2"/>
  <c r="D4530" i="2"/>
  <c r="C4531" i="2"/>
  <c r="D4531" i="2"/>
  <c r="C4532" i="2"/>
  <c r="D4532" i="2"/>
  <c r="C4533" i="2"/>
  <c r="D4533" i="2"/>
  <c r="C4534" i="2"/>
  <c r="D4534" i="2"/>
  <c r="C4535" i="2"/>
  <c r="D4535" i="2"/>
  <c r="C4536" i="2"/>
  <c r="D4536" i="2"/>
  <c r="C4537" i="2"/>
  <c r="D4537" i="2"/>
  <c r="C4538" i="2"/>
  <c r="D4538" i="2"/>
  <c r="C4539" i="2"/>
  <c r="D4539" i="2"/>
  <c r="C4540" i="2"/>
  <c r="D4540" i="2"/>
  <c r="C4541" i="2"/>
  <c r="D4541" i="2"/>
  <c r="C4542" i="2"/>
  <c r="D4542" i="2"/>
  <c r="C4543" i="2"/>
  <c r="D4543" i="2"/>
  <c r="C4544" i="2"/>
  <c r="D4544" i="2"/>
  <c r="C4545" i="2"/>
  <c r="D4545" i="2"/>
  <c r="C4546" i="2"/>
  <c r="D4546" i="2"/>
  <c r="C4547" i="2"/>
  <c r="D4547" i="2"/>
  <c r="C4548" i="2"/>
  <c r="D4548" i="2"/>
  <c r="C4549" i="2"/>
  <c r="D4549" i="2"/>
  <c r="C4550" i="2"/>
  <c r="D4550" i="2"/>
  <c r="C4551" i="2"/>
  <c r="D4551" i="2"/>
  <c r="C4552" i="2"/>
  <c r="D4552" i="2"/>
  <c r="C4553" i="2"/>
  <c r="D4553" i="2"/>
  <c r="C4554" i="2"/>
  <c r="D4554" i="2"/>
  <c r="C4555" i="2"/>
  <c r="D4555" i="2"/>
  <c r="C4556" i="2"/>
  <c r="D4556" i="2"/>
  <c r="C4557" i="2"/>
  <c r="D4557" i="2"/>
  <c r="C4558" i="2"/>
  <c r="D4558" i="2"/>
  <c r="C4559" i="2"/>
  <c r="D4559" i="2"/>
  <c r="C4560" i="2"/>
  <c r="D4560" i="2"/>
  <c r="C4561" i="2"/>
  <c r="D4561" i="2"/>
  <c r="C4562" i="2"/>
  <c r="D4562" i="2"/>
  <c r="C4563" i="2"/>
  <c r="D4563" i="2"/>
  <c r="C4564" i="2"/>
  <c r="D4564" i="2"/>
  <c r="C4565" i="2"/>
  <c r="D4565" i="2"/>
  <c r="C4566" i="2"/>
  <c r="D4566" i="2"/>
  <c r="C4567" i="2"/>
  <c r="D4567" i="2"/>
  <c r="C4568" i="2"/>
  <c r="D4568" i="2"/>
  <c r="C4569" i="2"/>
  <c r="D4569" i="2"/>
  <c r="C4570" i="2"/>
  <c r="D4570" i="2"/>
  <c r="C4571" i="2"/>
  <c r="D4571" i="2"/>
  <c r="C4572" i="2"/>
  <c r="D4572" i="2"/>
  <c r="C4573" i="2"/>
  <c r="D4573" i="2"/>
  <c r="C4574" i="2"/>
  <c r="D4574" i="2"/>
  <c r="C4575" i="2"/>
  <c r="D4575" i="2"/>
  <c r="C4576" i="2"/>
  <c r="D4576" i="2"/>
  <c r="C4577" i="2"/>
  <c r="D4577" i="2"/>
  <c r="C4578" i="2"/>
  <c r="D4578" i="2"/>
  <c r="C4579" i="2"/>
  <c r="D4579" i="2"/>
  <c r="C4580" i="2"/>
  <c r="D4580" i="2"/>
  <c r="C4581" i="2"/>
  <c r="D4581" i="2"/>
  <c r="C4582" i="2"/>
  <c r="D4582" i="2"/>
  <c r="C4583" i="2"/>
  <c r="D4583" i="2"/>
  <c r="C4584" i="2"/>
  <c r="D4584" i="2"/>
  <c r="C4585" i="2"/>
  <c r="D4585" i="2"/>
  <c r="C4586" i="2"/>
  <c r="D4586" i="2"/>
  <c r="C4587" i="2"/>
  <c r="D4587" i="2"/>
  <c r="C4588" i="2"/>
  <c r="D4588" i="2"/>
  <c r="C4589" i="2"/>
  <c r="D4589" i="2"/>
  <c r="C4590" i="2"/>
  <c r="D4590" i="2"/>
  <c r="C4591" i="2"/>
  <c r="D4591" i="2"/>
  <c r="C4592" i="2"/>
  <c r="D4592" i="2"/>
  <c r="C4593" i="2"/>
  <c r="D4593" i="2"/>
  <c r="C4594" i="2"/>
  <c r="D4594" i="2"/>
  <c r="C4595" i="2"/>
  <c r="D4595" i="2"/>
  <c r="C4596" i="2"/>
  <c r="D4596" i="2"/>
  <c r="C4597" i="2"/>
  <c r="D4597" i="2"/>
  <c r="C4598" i="2"/>
  <c r="D4598" i="2"/>
  <c r="C4599" i="2"/>
  <c r="D4599" i="2"/>
  <c r="C4600" i="2"/>
  <c r="D4600" i="2"/>
  <c r="C4601" i="2"/>
  <c r="D4601" i="2"/>
  <c r="C4602" i="2"/>
  <c r="D4602" i="2"/>
  <c r="C4603" i="2"/>
  <c r="D4603" i="2"/>
  <c r="C4604" i="2"/>
  <c r="D4604" i="2"/>
  <c r="C4605" i="2"/>
  <c r="D4605" i="2"/>
  <c r="C4606" i="2"/>
  <c r="D4606" i="2"/>
  <c r="C4607" i="2"/>
  <c r="D4607" i="2"/>
  <c r="C4608" i="2"/>
  <c r="D4608" i="2"/>
  <c r="C4609" i="2"/>
  <c r="D4609" i="2"/>
  <c r="C4610" i="2"/>
  <c r="D4610" i="2"/>
  <c r="C4611" i="2"/>
  <c r="D4611" i="2"/>
  <c r="C4612" i="2"/>
  <c r="D4612" i="2"/>
  <c r="C4613" i="2"/>
  <c r="D4613" i="2"/>
  <c r="C4614" i="2"/>
  <c r="D4614" i="2"/>
  <c r="C4615" i="2"/>
  <c r="D4615" i="2"/>
  <c r="C4616" i="2"/>
  <c r="D4616" i="2"/>
  <c r="C4617" i="2"/>
  <c r="D4617" i="2"/>
  <c r="C4618" i="2"/>
  <c r="D4618" i="2"/>
  <c r="C4619" i="2"/>
  <c r="D4619" i="2"/>
  <c r="C4620" i="2"/>
  <c r="D4620" i="2"/>
  <c r="C4621" i="2"/>
  <c r="D4621" i="2"/>
  <c r="C4622" i="2"/>
  <c r="D4622" i="2"/>
  <c r="C4623" i="2"/>
  <c r="D4623" i="2"/>
  <c r="C4624" i="2"/>
  <c r="D4624" i="2"/>
  <c r="C4625" i="2"/>
  <c r="D4625" i="2"/>
  <c r="C4626" i="2"/>
  <c r="D4626" i="2"/>
  <c r="C4627" i="2"/>
  <c r="D4627" i="2"/>
  <c r="C4628" i="2"/>
  <c r="D4628" i="2"/>
  <c r="C4629" i="2"/>
  <c r="D4629" i="2"/>
  <c r="C4630" i="2"/>
  <c r="D4630" i="2"/>
  <c r="C4631" i="2"/>
  <c r="D4631" i="2"/>
  <c r="C4632" i="2"/>
  <c r="D4632" i="2"/>
  <c r="C4633" i="2"/>
  <c r="D4633" i="2"/>
  <c r="C4634" i="2"/>
  <c r="D4634" i="2"/>
  <c r="C4635" i="2"/>
  <c r="D4635" i="2"/>
  <c r="C4636" i="2"/>
  <c r="D4636" i="2"/>
  <c r="C4637" i="2"/>
  <c r="D4637" i="2"/>
  <c r="C4638" i="2"/>
  <c r="D4638" i="2"/>
  <c r="C4639" i="2"/>
  <c r="D4639" i="2"/>
  <c r="C4640" i="2"/>
  <c r="D4640" i="2"/>
  <c r="C4641" i="2"/>
  <c r="D4641" i="2"/>
  <c r="C4642" i="2"/>
  <c r="D4642" i="2"/>
  <c r="C4643" i="2"/>
  <c r="D4643" i="2"/>
  <c r="C4644" i="2"/>
  <c r="D4644" i="2"/>
  <c r="C4645" i="2"/>
  <c r="D4645" i="2"/>
  <c r="C4646" i="2"/>
  <c r="D4646" i="2"/>
  <c r="C4647" i="2"/>
  <c r="D4647" i="2"/>
  <c r="C4648" i="2"/>
  <c r="D4648" i="2"/>
  <c r="C4649" i="2"/>
  <c r="D4649" i="2"/>
  <c r="C4650" i="2"/>
  <c r="D4650" i="2"/>
  <c r="C4651" i="2"/>
  <c r="D4651" i="2"/>
  <c r="C4652" i="2"/>
  <c r="D4652" i="2"/>
  <c r="C4653" i="2"/>
  <c r="D4653" i="2"/>
  <c r="C4654" i="2"/>
  <c r="D4654" i="2"/>
  <c r="C4655" i="2"/>
  <c r="D4655" i="2"/>
  <c r="C4656" i="2"/>
  <c r="D4656" i="2"/>
  <c r="C4657" i="2"/>
  <c r="D4657" i="2"/>
  <c r="C4658" i="2"/>
  <c r="D4658" i="2"/>
  <c r="C4659" i="2"/>
  <c r="D4659" i="2"/>
  <c r="C4660" i="2"/>
  <c r="D4660" i="2"/>
  <c r="C4661" i="2"/>
  <c r="D4661" i="2"/>
  <c r="C4662" i="2"/>
  <c r="D4662" i="2"/>
  <c r="C4663" i="2"/>
  <c r="D4663" i="2"/>
  <c r="C4664" i="2"/>
  <c r="D4664" i="2"/>
  <c r="C4665" i="2"/>
  <c r="D4665" i="2"/>
  <c r="C4666" i="2"/>
  <c r="D4666" i="2"/>
  <c r="C4667" i="2"/>
  <c r="D4667" i="2"/>
  <c r="C4668" i="2"/>
  <c r="D4668" i="2"/>
  <c r="C4669" i="2"/>
  <c r="D4669" i="2"/>
  <c r="C4670" i="2"/>
  <c r="D4670" i="2"/>
  <c r="C4671" i="2"/>
  <c r="D4671" i="2"/>
  <c r="C4672" i="2"/>
  <c r="D4672" i="2"/>
  <c r="C4673" i="2"/>
  <c r="D4673" i="2"/>
  <c r="C4674" i="2"/>
  <c r="D4674" i="2"/>
  <c r="C4675" i="2"/>
  <c r="D4675" i="2"/>
  <c r="C4676" i="2"/>
  <c r="D4676" i="2"/>
  <c r="C4677" i="2"/>
  <c r="D4677" i="2"/>
  <c r="C4678" i="2"/>
  <c r="D4678" i="2"/>
  <c r="C4679" i="2"/>
  <c r="D4679" i="2"/>
  <c r="C4680" i="2"/>
  <c r="D4680" i="2"/>
  <c r="C4681" i="2"/>
  <c r="D4681" i="2"/>
  <c r="C4682" i="2"/>
  <c r="D4682" i="2"/>
  <c r="C4683" i="2"/>
  <c r="D4683" i="2"/>
  <c r="C4684" i="2"/>
  <c r="D4684" i="2"/>
  <c r="C4685" i="2"/>
  <c r="D4685" i="2"/>
  <c r="C4686" i="2"/>
  <c r="D4686" i="2"/>
  <c r="C4687" i="2"/>
  <c r="D4687" i="2"/>
  <c r="C4688" i="2"/>
  <c r="D4688" i="2"/>
  <c r="C4689" i="2"/>
  <c r="D4689" i="2"/>
  <c r="C4690" i="2"/>
  <c r="D4690" i="2"/>
  <c r="C4691" i="2"/>
  <c r="D4691" i="2"/>
  <c r="C4692" i="2"/>
  <c r="D4692" i="2"/>
  <c r="C4693" i="2"/>
  <c r="D4693" i="2"/>
  <c r="C4694" i="2"/>
  <c r="D4694" i="2"/>
  <c r="C4695" i="2"/>
  <c r="D4695" i="2"/>
  <c r="C4696" i="2"/>
  <c r="D4696" i="2"/>
  <c r="C4697" i="2"/>
  <c r="D4697" i="2"/>
  <c r="C4698" i="2"/>
  <c r="D4698" i="2"/>
  <c r="C4699" i="2"/>
  <c r="D4699" i="2"/>
  <c r="C4700" i="2"/>
  <c r="D4700" i="2"/>
  <c r="C4701" i="2"/>
  <c r="D4701" i="2"/>
  <c r="C4702" i="2"/>
  <c r="D4702" i="2"/>
  <c r="C4703" i="2"/>
  <c r="D4703" i="2"/>
  <c r="C4704" i="2"/>
  <c r="D4704" i="2"/>
  <c r="C4705" i="2"/>
  <c r="D4705" i="2"/>
  <c r="C4706" i="2"/>
  <c r="D4706" i="2"/>
  <c r="C4707" i="2"/>
  <c r="D4707" i="2"/>
  <c r="C4708" i="2"/>
  <c r="D4708" i="2"/>
  <c r="C4709" i="2"/>
  <c r="D4709" i="2"/>
  <c r="C4710" i="2"/>
  <c r="D4710" i="2"/>
  <c r="C4711" i="2"/>
  <c r="D4711" i="2"/>
  <c r="C4712" i="2"/>
  <c r="D4712" i="2"/>
  <c r="C4713" i="2"/>
  <c r="D4713" i="2"/>
  <c r="C4714" i="2"/>
  <c r="D4714" i="2"/>
  <c r="C4715" i="2"/>
  <c r="D4715" i="2"/>
  <c r="C4716" i="2"/>
  <c r="D4716" i="2"/>
  <c r="C4717" i="2"/>
  <c r="D4717" i="2"/>
  <c r="C4718" i="2"/>
  <c r="D4718" i="2"/>
  <c r="C4719" i="2"/>
  <c r="D4719" i="2"/>
  <c r="C4720" i="2"/>
  <c r="D4720" i="2"/>
  <c r="C4721" i="2"/>
  <c r="D4721" i="2"/>
  <c r="C4722" i="2"/>
  <c r="D4722" i="2"/>
  <c r="C4723" i="2"/>
  <c r="D4723" i="2"/>
  <c r="C4724" i="2"/>
  <c r="D4724" i="2"/>
  <c r="C4725" i="2"/>
  <c r="D4725" i="2"/>
  <c r="C4726" i="2"/>
  <c r="D4726" i="2"/>
  <c r="C4727" i="2"/>
  <c r="D4727" i="2"/>
  <c r="C4728" i="2"/>
  <c r="D4728" i="2"/>
  <c r="C4729" i="2"/>
  <c r="D4729" i="2"/>
  <c r="C4730" i="2"/>
  <c r="D4730" i="2"/>
  <c r="C4731" i="2"/>
  <c r="D4731" i="2"/>
  <c r="C4732" i="2"/>
  <c r="D4732" i="2"/>
  <c r="C4733" i="2"/>
  <c r="D4733" i="2"/>
  <c r="C4734" i="2"/>
  <c r="D4734" i="2"/>
  <c r="C4735" i="2"/>
  <c r="D4735" i="2"/>
  <c r="C4736" i="2"/>
  <c r="D4736" i="2"/>
  <c r="C4737" i="2"/>
  <c r="D4737" i="2"/>
  <c r="C4738" i="2"/>
  <c r="D4738" i="2"/>
  <c r="C4739" i="2"/>
  <c r="D4739" i="2"/>
  <c r="C4740" i="2"/>
  <c r="D4740" i="2"/>
  <c r="C4741" i="2"/>
  <c r="D4741" i="2"/>
  <c r="C4742" i="2"/>
  <c r="D4742" i="2"/>
  <c r="C4743" i="2"/>
  <c r="D4743" i="2"/>
  <c r="C4744" i="2"/>
  <c r="D4744" i="2"/>
  <c r="C4745" i="2"/>
  <c r="D4745" i="2"/>
  <c r="C4746" i="2"/>
  <c r="D4746" i="2"/>
  <c r="C4747" i="2"/>
  <c r="D4747" i="2"/>
  <c r="C4748" i="2"/>
  <c r="D4748" i="2"/>
  <c r="C4749" i="2"/>
  <c r="D4749" i="2"/>
  <c r="C4750" i="2"/>
  <c r="D4750" i="2"/>
  <c r="C4751" i="2"/>
  <c r="D4751" i="2"/>
  <c r="C4752" i="2"/>
  <c r="D4752" i="2"/>
  <c r="C4753" i="2"/>
  <c r="D4753" i="2"/>
  <c r="C4754" i="2"/>
  <c r="D4754" i="2"/>
  <c r="C4755" i="2"/>
  <c r="D4755" i="2"/>
  <c r="C4756" i="2"/>
  <c r="D4756" i="2"/>
  <c r="C4757" i="2"/>
  <c r="D4757" i="2"/>
  <c r="C4758" i="2"/>
  <c r="D4758" i="2"/>
  <c r="C4759" i="2"/>
  <c r="D4759" i="2"/>
  <c r="C4760" i="2"/>
  <c r="D4760" i="2"/>
  <c r="C4761" i="2"/>
  <c r="D4761" i="2"/>
  <c r="C4762" i="2"/>
  <c r="D4762" i="2"/>
  <c r="C4763" i="2"/>
  <c r="D4763" i="2"/>
  <c r="C4764" i="2"/>
  <c r="D4764" i="2"/>
  <c r="C4765" i="2"/>
  <c r="D4765" i="2"/>
  <c r="C4766" i="2"/>
  <c r="D4766" i="2"/>
  <c r="C4767" i="2"/>
  <c r="D4767" i="2"/>
  <c r="C4768" i="2"/>
  <c r="D4768" i="2"/>
  <c r="C4769" i="2"/>
  <c r="D4769" i="2"/>
  <c r="C4770" i="2"/>
  <c r="D4770" i="2"/>
  <c r="C4771" i="2"/>
  <c r="D4771" i="2"/>
  <c r="C4772" i="2"/>
  <c r="D4772" i="2"/>
  <c r="C4773" i="2"/>
  <c r="D4773" i="2"/>
  <c r="C4774" i="2"/>
  <c r="D4774" i="2"/>
  <c r="C4775" i="2"/>
  <c r="D4775" i="2"/>
  <c r="C4776" i="2"/>
  <c r="D4776" i="2"/>
  <c r="C4777" i="2"/>
  <c r="D4777" i="2"/>
  <c r="C4778" i="2"/>
  <c r="D4778" i="2"/>
  <c r="C4779" i="2"/>
  <c r="D4779" i="2"/>
  <c r="C4780" i="2"/>
  <c r="D4780" i="2"/>
  <c r="C4781" i="2"/>
  <c r="D4781" i="2"/>
  <c r="C4782" i="2"/>
  <c r="D4782" i="2"/>
  <c r="C4783" i="2"/>
  <c r="D4783" i="2"/>
  <c r="C4784" i="2"/>
  <c r="D4784" i="2"/>
  <c r="C4785" i="2"/>
  <c r="D4785" i="2"/>
  <c r="C4786" i="2"/>
  <c r="D4786" i="2"/>
  <c r="C4787" i="2"/>
  <c r="D4787" i="2"/>
  <c r="C4788" i="2"/>
  <c r="D4788" i="2"/>
  <c r="C4789" i="2"/>
  <c r="D4789" i="2"/>
  <c r="C4790" i="2"/>
  <c r="D4790" i="2"/>
  <c r="C4791" i="2"/>
  <c r="D4791" i="2"/>
  <c r="C4792" i="2"/>
  <c r="D4792" i="2"/>
  <c r="C4793" i="2"/>
  <c r="D4793" i="2"/>
  <c r="C4794" i="2"/>
  <c r="D4794" i="2"/>
  <c r="C4795" i="2"/>
  <c r="D4795" i="2"/>
  <c r="C4796" i="2"/>
  <c r="D4796" i="2"/>
  <c r="C4797" i="2"/>
  <c r="D4797" i="2"/>
  <c r="C4798" i="2"/>
  <c r="D4798" i="2"/>
  <c r="C4799" i="2"/>
  <c r="D4799" i="2"/>
  <c r="C4800" i="2"/>
  <c r="D4800" i="2"/>
  <c r="C4801" i="2"/>
  <c r="D4801" i="2"/>
  <c r="C4802" i="2"/>
  <c r="D4802" i="2"/>
  <c r="C4803" i="2"/>
  <c r="D4803" i="2"/>
  <c r="C4804" i="2"/>
  <c r="D4804" i="2"/>
  <c r="C4805" i="2"/>
  <c r="D4805" i="2"/>
  <c r="C4806" i="2"/>
  <c r="D4806" i="2"/>
  <c r="C4807" i="2"/>
  <c r="D4807" i="2"/>
  <c r="C4808" i="2"/>
  <c r="D4808" i="2"/>
  <c r="C4809" i="2"/>
  <c r="D4809" i="2"/>
  <c r="C4810" i="2"/>
  <c r="D4810" i="2"/>
  <c r="C4811" i="2"/>
  <c r="D4811" i="2"/>
  <c r="C4812" i="2"/>
  <c r="D4812" i="2"/>
  <c r="C4813" i="2"/>
  <c r="D4813" i="2"/>
  <c r="C4814" i="2"/>
  <c r="D4814" i="2"/>
  <c r="C4815" i="2"/>
  <c r="D4815" i="2"/>
  <c r="C4816" i="2"/>
  <c r="D4816" i="2"/>
  <c r="C4817" i="2"/>
  <c r="D4817" i="2"/>
  <c r="C4818" i="2"/>
  <c r="D4818" i="2"/>
  <c r="C4819" i="2"/>
  <c r="D4819" i="2"/>
  <c r="C4820" i="2"/>
  <c r="D4820" i="2"/>
  <c r="C4821" i="2"/>
  <c r="D4821" i="2"/>
  <c r="C4822" i="2"/>
  <c r="D4822" i="2"/>
  <c r="C4823" i="2"/>
  <c r="D4823" i="2"/>
  <c r="C4824" i="2"/>
  <c r="D4824" i="2"/>
  <c r="C4825" i="2"/>
  <c r="D4825" i="2"/>
  <c r="C4826" i="2"/>
  <c r="D4826" i="2"/>
  <c r="C4827" i="2"/>
  <c r="D4827" i="2"/>
  <c r="C4828" i="2"/>
  <c r="D4828" i="2"/>
  <c r="C4829" i="2"/>
  <c r="D4829" i="2"/>
  <c r="C4830" i="2"/>
  <c r="D4830" i="2"/>
  <c r="C4831" i="2"/>
  <c r="D4831" i="2"/>
  <c r="C4832" i="2"/>
  <c r="D4832" i="2"/>
  <c r="C4833" i="2"/>
  <c r="D4833" i="2"/>
  <c r="C4834" i="2"/>
  <c r="D4834" i="2"/>
  <c r="C4835" i="2"/>
  <c r="D4835" i="2"/>
  <c r="C4836" i="2"/>
  <c r="D4836" i="2"/>
  <c r="C4837" i="2"/>
  <c r="D4837" i="2"/>
  <c r="C4838" i="2"/>
  <c r="D4838" i="2"/>
  <c r="C4839" i="2"/>
  <c r="D4839" i="2"/>
  <c r="C4840" i="2"/>
  <c r="D4840" i="2"/>
  <c r="C4841" i="2"/>
  <c r="D4841" i="2"/>
  <c r="C4842" i="2"/>
  <c r="D4842" i="2"/>
  <c r="C4843" i="2"/>
  <c r="D4843" i="2"/>
  <c r="C4844" i="2"/>
  <c r="D4844" i="2"/>
  <c r="C4845" i="2"/>
  <c r="D4845" i="2"/>
  <c r="C4846" i="2"/>
  <c r="D4846" i="2"/>
  <c r="C4847" i="2"/>
  <c r="D4847" i="2"/>
  <c r="C4848" i="2"/>
  <c r="D4848" i="2"/>
  <c r="C4849" i="2"/>
  <c r="D4849" i="2"/>
  <c r="C4850" i="2"/>
  <c r="D4850" i="2"/>
  <c r="C4851" i="2"/>
  <c r="D4851" i="2"/>
  <c r="C4852" i="2"/>
  <c r="D4852" i="2"/>
  <c r="C4853" i="2"/>
  <c r="D4853" i="2"/>
  <c r="C4854" i="2"/>
  <c r="D4854" i="2"/>
  <c r="C4855" i="2"/>
  <c r="D4855" i="2"/>
  <c r="C4856" i="2"/>
  <c r="D4856" i="2"/>
  <c r="C4857" i="2"/>
  <c r="D4857" i="2"/>
  <c r="C4858" i="2"/>
  <c r="D4858" i="2"/>
  <c r="C4859" i="2"/>
  <c r="D4859" i="2"/>
  <c r="C4860" i="2"/>
  <c r="D4860" i="2"/>
  <c r="C4861" i="2"/>
  <c r="D4861" i="2"/>
  <c r="C4862" i="2"/>
  <c r="D4862" i="2"/>
  <c r="C4863" i="2"/>
  <c r="D4863" i="2"/>
  <c r="C4864" i="2"/>
  <c r="D4864" i="2"/>
  <c r="C4865" i="2"/>
  <c r="D4865" i="2"/>
  <c r="C4866" i="2"/>
  <c r="D4866" i="2"/>
  <c r="C4867" i="2"/>
  <c r="D4867" i="2"/>
  <c r="C4868" i="2"/>
  <c r="D4868" i="2"/>
  <c r="C4869" i="2"/>
  <c r="D4869" i="2"/>
  <c r="C4870" i="2"/>
  <c r="D4870" i="2"/>
  <c r="C4871" i="2"/>
  <c r="D4871" i="2"/>
  <c r="C4872" i="2"/>
  <c r="D4872" i="2"/>
  <c r="C4873" i="2"/>
  <c r="D4873" i="2"/>
  <c r="C4874" i="2"/>
  <c r="D4874" i="2"/>
  <c r="C4875" i="2"/>
  <c r="D4875" i="2"/>
  <c r="C4876" i="2"/>
  <c r="D4876" i="2"/>
  <c r="C4877" i="2"/>
  <c r="D4877" i="2"/>
  <c r="C4878" i="2"/>
  <c r="D4878" i="2"/>
  <c r="C4879" i="2"/>
  <c r="D4879" i="2"/>
  <c r="C4880" i="2"/>
  <c r="D4880" i="2"/>
  <c r="C4881" i="2"/>
  <c r="D4881" i="2"/>
  <c r="C4882" i="2"/>
  <c r="D4882" i="2"/>
  <c r="C4883" i="2"/>
  <c r="D4883" i="2"/>
  <c r="C4884" i="2"/>
  <c r="D4884" i="2"/>
  <c r="C4885" i="2"/>
  <c r="D4885" i="2"/>
  <c r="C4886" i="2"/>
  <c r="D4886" i="2"/>
  <c r="C4887" i="2"/>
  <c r="D4887" i="2"/>
  <c r="C4888" i="2"/>
  <c r="D4888" i="2"/>
  <c r="C4889" i="2"/>
  <c r="D4889" i="2"/>
  <c r="C4890" i="2"/>
  <c r="D4890" i="2"/>
  <c r="C4891" i="2"/>
  <c r="D4891" i="2"/>
  <c r="C4892" i="2"/>
  <c r="D4892" i="2"/>
  <c r="C4893" i="2"/>
  <c r="D4893" i="2"/>
  <c r="C4894" i="2"/>
  <c r="D4894" i="2"/>
  <c r="C4895" i="2"/>
  <c r="D4895" i="2"/>
  <c r="C4896" i="2"/>
  <c r="D4896" i="2"/>
  <c r="C4897" i="2"/>
  <c r="D4897" i="2"/>
  <c r="C4898" i="2"/>
  <c r="D4898" i="2"/>
  <c r="C4899" i="2"/>
  <c r="D4899" i="2"/>
  <c r="C4900" i="2"/>
  <c r="D4900" i="2"/>
  <c r="C4901" i="2"/>
  <c r="D4901" i="2"/>
  <c r="C4902" i="2"/>
  <c r="D4902" i="2"/>
  <c r="C4903" i="2"/>
  <c r="D4903" i="2"/>
  <c r="C4904" i="2"/>
  <c r="D4904" i="2"/>
  <c r="C4905" i="2"/>
  <c r="D4905" i="2"/>
  <c r="C4906" i="2"/>
  <c r="D4906" i="2"/>
  <c r="C4907" i="2"/>
  <c r="D4907" i="2"/>
  <c r="C4908" i="2"/>
  <c r="D4908" i="2"/>
  <c r="C4909" i="2"/>
  <c r="D4909" i="2"/>
  <c r="C4910" i="2"/>
  <c r="D4910" i="2"/>
  <c r="C4911" i="2"/>
  <c r="D4911" i="2"/>
  <c r="C4912" i="2"/>
  <c r="D4912" i="2"/>
  <c r="C4913" i="2"/>
  <c r="D4913" i="2"/>
  <c r="C4914" i="2"/>
  <c r="D4914" i="2"/>
  <c r="C4915" i="2"/>
  <c r="D4915" i="2"/>
  <c r="C4916" i="2"/>
  <c r="D4916" i="2"/>
  <c r="C4917" i="2"/>
  <c r="D4917" i="2"/>
  <c r="C4918" i="2"/>
  <c r="D4918" i="2"/>
  <c r="C4919" i="2"/>
  <c r="D4919" i="2"/>
  <c r="C4920" i="2"/>
  <c r="D4920" i="2"/>
  <c r="C4921" i="2"/>
  <c r="D4921" i="2"/>
  <c r="C4922" i="2"/>
  <c r="D4922" i="2"/>
  <c r="C4923" i="2"/>
  <c r="D4923" i="2"/>
  <c r="C4924" i="2"/>
  <c r="D4924" i="2"/>
  <c r="C4925" i="2"/>
  <c r="D4925" i="2"/>
  <c r="C4926" i="2"/>
  <c r="D4926" i="2"/>
  <c r="C4927" i="2"/>
  <c r="D4927" i="2"/>
  <c r="C4928" i="2"/>
  <c r="D4928" i="2"/>
  <c r="C4929" i="2"/>
  <c r="D4929" i="2"/>
  <c r="C4930" i="2"/>
  <c r="D4930" i="2"/>
  <c r="C4931" i="2"/>
  <c r="D4931" i="2"/>
  <c r="C4932" i="2"/>
  <c r="D4932" i="2"/>
  <c r="C4933" i="2"/>
  <c r="D4933" i="2"/>
  <c r="C4934" i="2"/>
  <c r="D4934" i="2"/>
  <c r="C4935" i="2"/>
  <c r="D4935" i="2"/>
  <c r="C4936" i="2"/>
  <c r="D4936" i="2"/>
  <c r="C4937" i="2"/>
  <c r="D4937" i="2"/>
  <c r="C4938" i="2"/>
  <c r="D4938" i="2"/>
  <c r="C4939" i="2"/>
  <c r="D4939" i="2"/>
  <c r="C4940" i="2"/>
  <c r="D4940" i="2"/>
  <c r="C4941" i="2"/>
  <c r="D4941" i="2"/>
  <c r="C4942" i="2"/>
  <c r="D4942" i="2"/>
  <c r="C4943" i="2"/>
  <c r="D4943" i="2"/>
  <c r="C4944" i="2"/>
  <c r="D4944" i="2"/>
  <c r="C4945" i="2"/>
  <c r="D4945" i="2"/>
  <c r="C4946" i="2"/>
  <c r="D4946" i="2"/>
  <c r="C4947" i="2"/>
  <c r="D4947" i="2"/>
  <c r="C4948" i="2"/>
  <c r="D4948" i="2"/>
  <c r="C4949" i="2"/>
  <c r="D4949" i="2"/>
  <c r="C4950" i="2"/>
  <c r="D4950" i="2"/>
  <c r="C4951" i="2"/>
  <c r="D4951" i="2"/>
  <c r="C4952" i="2"/>
  <c r="D4952" i="2"/>
  <c r="C4953" i="2"/>
  <c r="D4953" i="2"/>
  <c r="C4954" i="2"/>
  <c r="D4954" i="2"/>
  <c r="C4955" i="2"/>
  <c r="D4955" i="2"/>
  <c r="C4956" i="2"/>
  <c r="D4956" i="2"/>
  <c r="C4957" i="2"/>
  <c r="D4957" i="2"/>
  <c r="C4958" i="2"/>
  <c r="D4958" i="2"/>
  <c r="C4959" i="2"/>
  <c r="D4959" i="2"/>
  <c r="C4960" i="2"/>
  <c r="D4960" i="2"/>
  <c r="C4961" i="2"/>
  <c r="D4961" i="2"/>
  <c r="C4962" i="2"/>
  <c r="D4962" i="2"/>
  <c r="C4963" i="2"/>
  <c r="D4963" i="2"/>
  <c r="C4964" i="2"/>
  <c r="D4964" i="2"/>
  <c r="C4965" i="2"/>
  <c r="D4965" i="2"/>
  <c r="C4966" i="2"/>
  <c r="D4966" i="2"/>
  <c r="C4967" i="2"/>
  <c r="D4967" i="2"/>
  <c r="C4968" i="2"/>
  <c r="D4968" i="2"/>
  <c r="C4969" i="2"/>
  <c r="D4969" i="2"/>
  <c r="C4970" i="2"/>
  <c r="D4970" i="2"/>
  <c r="C4971" i="2"/>
  <c r="D4971" i="2"/>
  <c r="C4972" i="2"/>
  <c r="D4972" i="2"/>
  <c r="C4973" i="2"/>
  <c r="D4973" i="2"/>
  <c r="C4974" i="2"/>
  <c r="D4974" i="2"/>
  <c r="C4975" i="2"/>
  <c r="D4975" i="2"/>
  <c r="C4976" i="2"/>
  <c r="D4976" i="2"/>
  <c r="C4977" i="2"/>
  <c r="D4977" i="2"/>
  <c r="C4978" i="2"/>
  <c r="D4978" i="2"/>
  <c r="C4979" i="2"/>
  <c r="D4979" i="2"/>
  <c r="C4980" i="2"/>
  <c r="D4980" i="2"/>
  <c r="C4981" i="2"/>
  <c r="D4981" i="2"/>
  <c r="C4982" i="2"/>
  <c r="D4982" i="2"/>
  <c r="C4983" i="2"/>
  <c r="D4983" i="2"/>
  <c r="C4984" i="2"/>
  <c r="D4984" i="2"/>
  <c r="C4985" i="2"/>
  <c r="D4985" i="2"/>
  <c r="C4986" i="2"/>
  <c r="D4986" i="2"/>
  <c r="C4987" i="2"/>
  <c r="D4987" i="2"/>
  <c r="C4988" i="2"/>
  <c r="D4988" i="2"/>
  <c r="C4989" i="2"/>
  <c r="D4989" i="2"/>
  <c r="C4990" i="2"/>
  <c r="D4990" i="2"/>
  <c r="C4991" i="2"/>
  <c r="D4991" i="2"/>
  <c r="C4992" i="2"/>
  <c r="D4992" i="2"/>
  <c r="C4993" i="2"/>
  <c r="D4993" i="2"/>
  <c r="C4994" i="2"/>
  <c r="D4994" i="2"/>
  <c r="C4995" i="2"/>
  <c r="D4995" i="2"/>
  <c r="C4996" i="2"/>
  <c r="D4996" i="2"/>
  <c r="C4997" i="2"/>
  <c r="D4997" i="2"/>
  <c r="C4998" i="2"/>
  <c r="D4998" i="2"/>
  <c r="C4999" i="2"/>
  <c r="D4999" i="2"/>
  <c r="C5000" i="2"/>
  <c r="D5000" i="2"/>
  <c r="C5001" i="2"/>
  <c r="D5001" i="2"/>
  <c r="C5002" i="2"/>
  <c r="D5002" i="2"/>
  <c r="C5003" i="2"/>
  <c r="D5003" i="2"/>
  <c r="C5004" i="2"/>
  <c r="D5004" i="2"/>
  <c r="C5005" i="2"/>
  <c r="D5005" i="2"/>
  <c r="C5006" i="2"/>
  <c r="D5006" i="2"/>
  <c r="C5007" i="2"/>
  <c r="D5007" i="2"/>
  <c r="C5008" i="2"/>
  <c r="D5008" i="2"/>
  <c r="C5009" i="2"/>
  <c r="D5009" i="2"/>
  <c r="C5010" i="2"/>
  <c r="D5010" i="2"/>
  <c r="C5011" i="2"/>
  <c r="D5011" i="2"/>
  <c r="C5012" i="2"/>
  <c r="D5012" i="2"/>
  <c r="C5013" i="2"/>
  <c r="D5013" i="2"/>
  <c r="C5014" i="2"/>
  <c r="D5014" i="2"/>
  <c r="C5015" i="2"/>
  <c r="D5015" i="2"/>
  <c r="C5016" i="2"/>
  <c r="D5016" i="2"/>
  <c r="C5017" i="2"/>
  <c r="D5017" i="2"/>
  <c r="C5018" i="2"/>
  <c r="D5018" i="2"/>
  <c r="C5019" i="2"/>
  <c r="D5019" i="2"/>
  <c r="C5020" i="2"/>
  <c r="D5020" i="2"/>
  <c r="C5021" i="2"/>
  <c r="D5021" i="2"/>
  <c r="C5022" i="2"/>
  <c r="D5022" i="2"/>
  <c r="C5023" i="2"/>
  <c r="D5023" i="2"/>
  <c r="C5024" i="2"/>
  <c r="D5024" i="2"/>
  <c r="C5025" i="2"/>
  <c r="D5025" i="2"/>
  <c r="C5026" i="2"/>
  <c r="D5026" i="2"/>
  <c r="C5027" i="2"/>
  <c r="D5027" i="2"/>
  <c r="C5028" i="2"/>
  <c r="D5028" i="2"/>
  <c r="C5029" i="2"/>
  <c r="D5029" i="2"/>
  <c r="C5030" i="2"/>
  <c r="D5030" i="2"/>
  <c r="C5031" i="2"/>
  <c r="D5031" i="2"/>
  <c r="C5032" i="2"/>
  <c r="D5032" i="2"/>
  <c r="C5033" i="2"/>
  <c r="D5033" i="2"/>
  <c r="C5034" i="2"/>
  <c r="D5034" i="2"/>
  <c r="C5035" i="2"/>
  <c r="D5035" i="2"/>
  <c r="C5036" i="2"/>
  <c r="D5036" i="2"/>
  <c r="C5037" i="2"/>
  <c r="D5037" i="2"/>
  <c r="C5038" i="2"/>
  <c r="D5038" i="2"/>
  <c r="C5039" i="2"/>
  <c r="D5039" i="2"/>
  <c r="C5040" i="2"/>
  <c r="D5040" i="2"/>
  <c r="C5041" i="2"/>
  <c r="D5041" i="2"/>
  <c r="C5042" i="2"/>
  <c r="D5042" i="2"/>
  <c r="C5043" i="2"/>
  <c r="D5043" i="2"/>
  <c r="C5044" i="2"/>
  <c r="D5044" i="2"/>
  <c r="C5045" i="2"/>
  <c r="D5045" i="2"/>
  <c r="C5046" i="2"/>
  <c r="D5046" i="2"/>
  <c r="C5047" i="2"/>
  <c r="D5047" i="2"/>
  <c r="C5048" i="2"/>
  <c r="D5048" i="2"/>
  <c r="C5049" i="2"/>
  <c r="D5049" i="2"/>
  <c r="C5050" i="2"/>
  <c r="D5050" i="2"/>
  <c r="C5051" i="2"/>
  <c r="D5051" i="2"/>
  <c r="C5052" i="2"/>
  <c r="D5052" i="2"/>
  <c r="C5053" i="2"/>
  <c r="D5053" i="2"/>
  <c r="C5054" i="2"/>
  <c r="D5054" i="2"/>
  <c r="C5055" i="2"/>
  <c r="D5055" i="2"/>
  <c r="C5056" i="2"/>
  <c r="D5056" i="2"/>
  <c r="C5057" i="2"/>
  <c r="D5057" i="2"/>
  <c r="C5058" i="2"/>
  <c r="D5058" i="2"/>
  <c r="C5059" i="2"/>
  <c r="D5059" i="2"/>
  <c r="C5060" i="2"/>
  <c r="D5060" i="2"/>
  <c r="C5061" i="2"/>
  <c r="D5061" i="2"/>
  <c r="C5062" i="2"/>
  <c r="D5062" i="2"/>
  <c r="C5063" i="2"/>
  <c r="D5063" i="2"/>
  <c r="C5064" i="2"/>
  <c r="D5064" i="2"/>
  <c r="C5065" i="2"/>
  <c r="D5065" i="2"/>
  <c r="C5066" i="2"/>
  <c r="D5066" i="2"/>
  <c r="C5067" i="2"/>
  <c r="D5067" i="2"/>
  <c r="C5068" i="2"/>
  <c r="D5068" i="2"/>
  <c r="C5069" i="2"/>
  <c r="D5069" i="2"/>
  <c r="C5070" i="2"/>
  <c r="D5070" i="2"/>
  <c r="C5071" i="2"/>
  <c r="D5071" i="2"/>
  <c r="C5072" i="2"/>
  <c r="D5072" i="2"/>
  <c r="C5073" i="2"/>
  <c r="D5073" i="2"/>
  <c r="C5074" i="2"/>
  <c r="D5074" i="2"/>
  <c r="C5075" i="2"/>
  <c r="D5075" i="2"/>
  <c r="C5076" i="2"/>
  <c r="D5076" i="2"/>
  <c r="C5077" i="2"/>
  <c r="D5077" i="2"/>
  <c r="C5078" i="2"/>
  <c r="D5078" i="2"/>
  <c r="C5079" i="2"/>
  <c r="D5079" i="2"/>
  <c r="C5080" i="2"/>
  <c r="D5080" i="2"/>
  <c r="C5081" i="2"/>
  <c r="D5081" i="2"/>
  <c r="C5082" i="2"/>
  <c r="D5082" i="2"/>
  <c r="C5083" i="2"/>
  <c r="D5083" i="2"/>
  <c r="C5084" i="2"/>
  <c r="D5084" i="2"/>
  <c r="C5085" i="2"/>
  <c r="D5085" i="2"/>
  <c r="C5086" i="2"/>
  <c r="D5086" i="2"/>
  <c r="C5087" i="2"/>
  <c r="D5087" i="2"/>
  <c r="C5088" i="2"/>
  <c r="D5088" i="2"/>
  <c r="C5089" i="2"/>
  <c r="D5089" i="2"/>
  <c r="C5090" i="2"/>
  <c r="D5090" i="2"/>
  <c r="C5091" i="2"/>
  <c r="D5091" i="2"/>
  <c r="C5092" i="2"/>
  <c r="D5092" i="2"/>
  <c r="C5093" i="2"/>
  <c r="D5093" i="2"/>
  <c r="C5094" i="2"/>
  <c r="D5094" i="2"/>
  <c r="C5095" i="2"/>
  <c r="D5095" i="2"/>
  <c r="C5096" i="2"/>
  <c r="D5096" i="2"/>
  <c r="C5097" i="2"/>
  <c r="D5097" i="2"/>
  <c r="C5098" i="2"/>
  <c r="D5098" i="2"/>
  <c r="C5099" i="2"/>
  <c r="D5099" i="2"/>
  <c r="C5100" i="2"/>
  <c r="D5100" i="2"/>
  <c r="C5101" i="2"/>
  <c r="D5101" i="2"/>
  <c r="C5102" i="2"/>
  <c r="D5102" i="2"/>
  <c r="C5103" i="2"/>
  <c r="D5103" i="2"/>
  <c r="C5104" i="2"/>
  <c r="D5104" i="2"/>
  <c r="C5105" i="2"/>
  <c r="D5105" i="2"/>
  <c r="C5106" i="2"/>
  <c r="D5106" i="2"/>
  <c r="C5107" i="2"/>
  <c r="D5107" i="2"/>
  <c r="C5108" i="2"/>
  <c r="D5108" i="2"/>
  <c r="C5109" i="2"/>
  <c r="D5109" i="2"/>
  <c r="C5110" i="2"/>
  <c r="D5110" i="2"/>
  <c r="C5111" i="2"/>
  <c r="D5111" i="2"/>
  <c r="C5112" i="2"/>
  <c r="D5112" i="2"/>
  <c r="C5113" i="2"/>
  <c r="D5113" i="2"/>
  <c r="C5114" i="2"/>
  <c r="D5114" i="2"/>
  <c r="C5115" i="2"/>
  <c r="D5115" i="2"/>
  <c r="C5116" i="2"/>
  <c r="D5116" i="2"/>
  <c r="C5117" i="2"/>
  <c r="D5117" i="2"/>
  <c r="C5118" i="2"/>
  <c r="D5118" i="2"/>
  <c r="C5119" i="2"/>
  <c r="D5119" i="2"/>
  <c r="C5120" i="2"/>
  <c r="D5120" i="2"/>
  <c r="C5121" i="2"/>
  <c r="D5121" i="2"/>
  <c r="C5122" i="2"/>
  <c r="D5122" i="2"/>
  <c r="C5123" i="2"/>
  <c r="D5123" i="2"/>
  <c r="C5124" i="2"/>
  <c r="D5124" i="2"/>
  <c r="C5125" i="2"/>
  <c r="D5125" i="2"/>
  <c r="C5126" i="2"/>
  <c r="D5126" i="2"/>
  <c r="C5127" i="2"/>
  <c r="D5127" i="2"/>
  <c r="C5128" i="2"/>
  <c r="D5128" i="2"/>
  <c r="C5129" i="2"/>
  <c r="D5129" i="2"/>
  <c r="C5130" i="2"/>
  <c r="D5130" i="2"/>
  <c r="C5131" i="2"/>
  <c r="D5131" i="2"/>
  <c r="C5132" i="2"/>
  <c r="D5132" i="2"/>
  <c r="C5133" i="2"/>
  <c r="D5133" i="2"/>
  <c r="C5134" i="2"/>
  <c r="D5134" i="2"/>
  <c r="C5135" i="2"/>
  <c r="D5135" i="2"/>
  <c r="C5136" i="2"/>
  <c r="D5136" i="2"/>
  <c r="C5137" i="2"/>
  <c r="D5137" i="2"/>
  <c r="C5138" i="2"/>
  <c r="D5138" i="2"/>
  <c r="C5139" i="2"/>
  <c r="D5139" i="2"/>
  <c r="C5140" i="2"/>
  <c r="D5140" i="2"/>
  <c r="C5141" i="2"/>
  <c r="D5141" i="2"/>
  <c r="C5142" i="2"/>
  <c r="D5142" i="2"/>
  <c r="C5143" i="2"/>
  <c r="D5143" i="2"/>
  <c r="C5144" i="2"/>
  <c r="D5144" i="2"/>
  <c r="C5145" i="2"/>
  <c r="D5145" i="2"/>
  <c r="C5146" i="2"/>
  <c r="D5146" i="2"/>
  <c r="C5147" i="2"/>
  <c r="D5147" i="2"/>
  <c r="C5148" i="2"/>
  <c r="D5148" i="2"/>
  <c r="C5149" i="2"/>
  <c r="D5149" i="2"/>
  <c r="C5150" i="2"/>
  <c r="D5150" i="2"/>
  <c r="C5151" i="2"/>
  <c r="D5151" i="2"/>
  <c r="C5152" i="2"/>
  <c r="D5152" i="2"/>
  <c r="C5153" i="2"/>
  <c r="D5153" i="2"/>
  <c r="C5154" i="2"/>
  <c r="D5154" i="2"/>
  <c r="C5155" i="2"/>
  <c r="C5156" i="2"/>
  <c r="D5155" i="2"/>
  <c r="C5157" i="2"/>
  <c r="D5156" i="2"/>
  <c r="C5158" i="2"/>
  <c r="D5157" i="2"/>
  <c r="C5159" i="2"/>
  <c r="D5158" i="2"/>
  <c r="C5160" i="2"/>
  <c r="D5159" i="2"/>
  <c r="C5161" i="2"/>
  <c r="D5160" i="2"/>
  <c r="C5162" i="2"/>
  <c r="D5161" i="2"/>
  <c r="C5163" i="2"/>
  <c r="D5162" i="2"/>
  <c r="C5164" i="2"/>
  <c r="D5163" i="2"/>
  <c r="C5165" i="2"/>
  <c r="D5164" i="2"/>
  <c r="C5166" i="2"/>
  <c r="D5165" i="2"/>
  <c r="C5167" i="2"/>
  <c r="D5166" i="2"/>
  <c r="C5168" i="2"/>
  <c r="D5167" i="2"/>
  <c r="C5169" i="2"/>
  <c r="D5168" i="2"/>
  <c r="C5170" i="2"/>
  <c r="D5169" i="2"/>
  <c r="C5171" i="2"/>
  <c r="D5170" i="2"/>
  <c r="C5172" i="2"/>
  <c r="D5171" i="2"/>
  <c r="C5173" i="2"/>
  <c r="D5172" i="2"/>
  <c r="C5174" i="2"/>
  <c r="D5173" i="2"/>
  <c r="C5175" i="2"/>
  <c r="D5174" i="2"/>
  <c r="C5176" i="2"/>
  <c r="D5175" i="2"/>
  <c r="C5177" i="2"/>
  <c r="D5176" i="2"/>
  <c r="C5178" i="2"/>
  <c r="D5177" i="2"/>
  <c r="C5179" i="2"/>
  <c r="D5178" i="2"/>
  <c r="C5180" i="2"/>
  <c r="D5179" i="2"/>
  <c r="C5181" i="2"/>
  <c r="D5180" i="2"/>
  <c r="C5182" i="2"/>
  <c r="D5181" i="2"/>
  <c r="C5183" i="2"/>
  <c r="D5182" i="2"/>
  <c r="C5184" i="2"/>
  <c r="D5183" i="2"/>
  <c r="C5185" i="2"/>
  <c r="D5184" i="2"/>
  <c r="C5186" i="2"/>
  <c r="D5185" i="2"/>
  <c r="C5187" i="2"/>
  <c r="D5186" i="2"/>
  <c r="C5188" i="2"/>
  <c r="D5187" i="2"/>
  <c r="C5189" i="2"/>
  <c r="D5188" i="2"/>
  <c r="C5190" i="2"/>
  <c r="D5189" i="2"/>
  <c r="C5191" i="2"/>
  <c r="D5190" i="2"/>
  <c r="C5192" i="2"/>
  <c r="D5191" i="2"/>
  <c r="C5193" i="2"/>
  <c r="D5192" i="2"/>
  <c r="C5194" i="2"/>
  <c r="D5193" i="2"/>
  <c r="C5195" i="2"/>
  <c r="D5194" i="2"/>
  <c r="C5196" i="2"/>
  <c r="D5195" i="2"/>
  <c r="C5197" i="2"/>
  <c r="D5196" i="2"/>
  <c r="C5198" i="2"/>
  <c r="D5197" i="2"/>
  <c r="C5199" i="2"/>
  <c r="D5198" i="2"/>
  <c r="C5200" i="2"/>
  <c r="D5199" i="2"/>
  <c r="C5201" i="2"/>
  <c r="D5200" i="2"/>
  <c r="C5202" i="2"/>
  <c r="D5201" i="2"/>
  <c r="C5203" i="2"/>
  <c r="D5202" i="2"/>
  <c r="C5204" i="2"/>
  <c r="D5203" i="2"/>
  <c r="C5205" i="2"/>
  <c r="D5204" i="2"/>
  <c r="C5206" i="2"/>
  <c r="D5205" i="2"/>
  <c r="C5207" i="2"/>
  <c r="D5206" i="2"/>
  <c r="C5208" i="2"/>
  <c r="D5207" i="2"/>
  <c r="C5209" i="2"/>
  <c r="D5208" i="2"/>
  <c r="C5210" i="2"/>
  <c r="D5209" i="2"/>
  <c r="C5211" i="2"/>
  <c r="D5210" i="2"/>
  <c r="C5212" i="2"/>
  <c r="D5211" i="2"/>
  <c r="C5213" i="2"/>
  <c r="D5212" i="2"/>
  <c r="C5214" i="2"/>
  <c r="D5213" i="2"/>
  <c r="C5215" i="2"/>
  <c r="D5214" i="2"/>
  <c r="C5216" i="2"/>
  <c r="D5215" i="2"/>
  <c r="C5217" i="2"/>
  <c r="D5216" i="2"/>
  <c r="C5218" i="2"/>
  <c r="D5217" i="2"/>
  <c r="C5219" i="2"/>
  <c r="D5218" i="2"/>
  <c r="C5220" i="2"/>
  <c r="D5219" i="2"/>
  <c r="C5221" i="2"/>
  <c r="D5220" i="2"/>
  <c r="C5222" i="2"/>
  <c r="D5221" i="2"/>
  <c r="C5223" i="2"/>
  <c r="D5222" i="2"/>
  <c r="C5224" i="2"/>
  <c r="D5223" i="2"/>
  <c r="C5225" i="2"/>
  <c r="D5224" i="2"/>
  <c r="C5226" i="2"/>
  <c r="D5225" i="2"/>
  <c r="C5227" i="2"/>
  <c r="D5226" i="2"/>
  <c r="C5228" i="2"/>
  <c r="D5227" i="2"/>
  <c r="C5229" i="2"/>
  <c r="D5228" i="2"/>
  <c r="C5230" i="2"/>
  <c r="D5229" i="2"/>
  <c r="C5231" i="2"/>
  <c r="D5230" i="2"/>
  <c r="C5232" i="2"/>
  <c r="D5231" i="2"/>
  <c r="C5233" i="2"/>
  <c r="D5232" i="2"/>
  <c r="C5234" i="2"/>
  <c r="D5233" i="2"/>
  <c r="C5235" i="2"/>
  <c r="D5234" i="2"/>
  <c r="C5236" i="2"/>
  <c r="D5235" i="2"/>
  <c r="C5237" i="2"/>
  <c r="D5236" i="2"/>
  <c r="C5238" i="2"/>
  <c r="D5237" i="2"/>
  <c r="C5239" i="2"/>
  <c r="D5238" i="2"/>
  <c r="C5240" i="2"/>
  <c r="D5239" i="2"/>
  <c r="C5241" i="2"/>
  <c r="D5240" i="2"/>
  <c r="C5242" i="2"/>
  <c r="D5241" i="2"/>
  <c r="C5243" i="2"/>
  <c r="D5242" i="2"/>
  <c r="C5244" i="2"/>
  <c r="D5243" i="2"/>
  <c r="C5245" i="2"/>
  <c r="D5244" i="2"/>
  <c r="C5246" i="2"/>
  <c r="D5245" i="2"/>
  <c r="C5247" i="2"/>
  <c r="D5246" i="2"/>
  <c r="C5248" i="2"/>
  <c r="D5247" i="2"/>
  <c r="C5249" i="2"/>
  <c r="D5248" i="2"/>
  <c r="C5250" i="2"/>
  <c r="D5249" i="2"/>
  <c r="C5251" i="2"/>
  <c r="D5250" i="2"/>
  <c r="C5252" i="2"/>
  <c r="D5251" i="2"/>
  <c r="C5253" i="2"/>
  <c r="D5252" i="2"/>
  <c r="C5254" i="2"/>
  <c r="D5253" i="2"/>
  <c r="C5255" i="2"/>
  <c r="D5254" i="2"/>
  <c r="C5256" i="2"/>
  <c r="D5255" i="2"/>
  <c r="C5257" i="2"/>
  <c r="D5256" i="2"/>
  <c r="C5258" i="2"/>
  <c r="D5257" i="2"/>
  <c r="C5259" i="2"/>
  <c r="D5258" i="2"/>
  <c r="C5260" i="2"/>
  <c r="D5259" i="2"/>
  <c r="C5261" i="2"/>
  <c r="D5260" i="2"/>
  <c r="C5262" i="2"/>
  <c r="D5261" i="2"/>
  <c r="C5263" i="2"/>
  <c r="D5262" i="2"/>
  <c r="C5264" i="2"/>
  <c r="D5263" i="2"/>
  <c r="C5265" i="2"/>
  <c r="D5264" i="2"/>
  <c r="C5266" i="2"/>
  <c r="D5265" i="2"/>
  <c r="C5267" i="2"/>
  <c r="D5266" i="2"/>
  <c r="C5268" i="2"/>
  <c r="D5267" i="2"/>
  <c r="C5269" i="2"/>
  <c r="D5268" i="2"/>
  <c r="C5270" i="2"/>
  <c r="D5269" i="2"/>
  <c r="C5271" i="2"/>
  <c r="D5270" i="2"/>
  <c r="C5272" i="2"/>
  <c r="D5271" i="2"/>
  <c r="C5273" i="2"/>
  <c r="D5272" i="2"/>
  <c r="C5274" i="2"/>
  <c r="D5273" i="2"/>
  <c r="C5275" i="2"/>
  <c r="D5274" i="2"/>
  <c r="C5276" i="2"/>
  <c r="D5275" i="2"/>
  <c r="C5277" i="2"/>
  <c r="D5276" i="2"/>
  <c r="C5278" i="2"/>
  <c r="D5277" i="2"/>
  <c r="C5279" i="2"/>
  <c r="D5278" i="2"/>
  <c r="C5280" i="2"/>
  <c r="D5279" i="2"/>
  <c r="C5281" i="2"/>
  <c r="D5280" i="2"/>
  <c r="C5282" i="2"/>
  <c r="D5281" i="2"/>
  <c r="C5283" i="2"/>
  <c r="D5282" i="2"/>
  <c r="C5284" i="2"/>
  <c r="D5283" i="2"/>
  <c r="C5285" i="2"/>
  <c r="D5284" i="2"/>
  <c r="C5286" i="2"/>
  <c r="D5285" i="2"/>
  <c r="C5287" i="2"/>
  <c r="D5286" i="2"/>
  <c r="C5288" i="2"/>
  <c r="D5287" i="2"/>
  <c r="C5289" i="2"/>
  <c r="D5288" i="2"/>
  <c r="C5290" i="2"/>
  <c r="D5289" i="2"/>
  <c r="C5291" i="2"/>
  <c r="D5290" i="2"/>
  <c r="C5292" i="2"/>
  <c r="D5291" i="2"/>
  <c r="C5293" i="2"/>
  <c r="D5292" i="2"/>
  <c r="C5294" i="2"/>
  <c r="D5293" i="2"/>
  <c r="C5295" i="2"/>
  <c r="D5294" i="2"/>
  <c r="C5296" i="2"/>
  <c r="D5295" i="2"/>
  <c r="C5297" i="2"/>
  <c r="D5296" i="2"/>
  <c r="C5298" i="2"/>
  <c r="D5297" i="2"/>
  <c r="C5299" i="2"/>
  <c r="D5298" i="2"/>
  <c r="C5300" i="2"/>
  <c r="D5299" i="2"/>
  <c r="C5301" i="2"/>
  <c r="D5300" i="2"/>
  <c r="C5302" i="2"/>
  <c r="D5301" i="2"/>
  <c r="C5303" i="2"/>
  <c r="D5302" i="2"/>
  <c r="C5304" i="2"/>
  <c r="D5303" i="2"/>
  <c r="C5305" i="2"/>
  <c r="D5304" i="2"/>
  <c r="C5306" i="2"/>
  <c r="D5305" i="2"/>
  <c r="C5307" i="2"/>
  <c r="D5306" i="2"/>
  <c r="C5308" i="2"/>
  <c r="D5307" i="2"/>
  <c r="C5309" i="2"/>
  <c r="D5308" i="2"/>
  <c r="C5310" i="2"/>
  <c r="D5309" i="2"/>
  <c r="C5311" i="2"/>
  <c r="D5310" i="2"/>
  <c r="C5312" i="2"/>
  <c r="D5311" i="2"/>
  <c r="C5313" i="2"/>
  <c r="D5312" i="2"/>
  <c r="C5314" i="2"/>
  <c r="D5313" i="2"/>
  <c r="C5315" i="2"/>
  <c r="D5314" i="2"/>
  <c r="C5316" i="2"/>
  <c r="D5315" i="2"/>
  <c r="C5317" i="2"/>
  <c r="D5316" i="2"/>
  <c r="C5318" i="2"/>
  <c r="D5317" i="2"/>
  <c r="C5319" i="2"/>
  <c r="D5318" i="2"/>
  <c r="C5320" i="2"/>
  <c r="D5319" i="2"/>
  <c r="C5321" i="2"/>
  <c r="D5320" i="2"/>
  <c r="C5322" i="2"/>
  <c r="D5321" i="2"/>
  <c r="C5323" i="2"/>
  <c r="D5322" i="2"/>
  <c r="C5324" i="2"/>
  <c r="D5323" i="2"/>
  <c r="C5325" i="2"/>
  <c r="D5324" i="2"/>
  <c r="C5326" i="2"/>
  <c r="D5325" i="2"/>
  <c r="C5327" i="2"/>
  <c r="D5326" i="2"/>
  <c r="C5328" i="2"/>
  <c r="D5327" i="2"/>
  <c r="C5329" i="2"/>
  <c r="D5328" i="2"/>
  <c r="C5330" i="2"/>
  <c r="D5329" i="2"/>
  <c r="C5331" i="2"/>
  <c r="D5330" i="2"/>
  <c r="C5332" i="2"/>
  <c r="D5331" i="2"/>
  <c r="C5333" i="2"/>
  <c r="D5332" i="2"/>
  <c r="C5334" i="2"/>
  <c r="D5333" i="2"/>
  <c r="C5335" i="2"/>
  <c r="D5334" i="2"/>
  <c r="C5336" i="2"/>
  <c r="D5335" i="2"/>
  <c r="C5337" i="2"/>
  <c r="D5336" i="2"/>
  <c r="C5338" i="2"/>
  <c r="D5337" i="2"/>
  <c r="C5339" i="2"/>
  <c r="D5338" i="2"/>
  <c r="C5340" i="2"/>
  <c r="D5339" i="2"/>
  <c r="C5341" i="2"/>
  <c r="D5340" i="2"/>
  <c r="C5342" i="2"/>
  <c r="D5341" i="2"/>
  <c r="C5343" i="2"/>
  <c r="D5342" i="2"/>
  <c r="C5344" i="2"/>
  <c r="D5343" i="2"/>
  <c r="C5345" i="2"/>
  <c r="D5344" i="2"/>
  <c r="C5346" i="2"/>
  <c r="D5345" i="2"/>
  <c r="C5347" i="2"/>
  <c r="D5346" i="2"/>
  <c r="C5348" i="2"/>
  <c r="D5347" i="2"/>
  <c r="C5349" i="2"/>
  <c r="D5348" i="2"/>
  <c r="C5350" i="2"/>
  <c r="D5349" i="2"/>
  <c r="C5351" i="2"/>
  <c r="D5350" i="2"/>
  <c r="C5352" i="2"/>
  <c r="D5351" i="2"/>
  <c r="C5353" i="2"/>
  <c r="D5352" i="2"/>
  <c r="C5354" i="2"/>
  <c r="D5353" i="2"/>
  <c r="C5355" i="2"/>
  <c r="D5354" i="2"/>
  <c r="C5356" i="2"/>
  <c r="D5355" i="2"/>
  <c r="C5357" i="2"/>
  <c r="D5356" i="2"/>
  <c r="C5358" i="2"/>
  <c r="D5357" i="2"/>
  <c r="C5359" i="2"/>
  <c r="D5358" i="2"/>
  <c r="C5360" i="2"/>
  <c r="D5359" i="2"/>
  <c r="C5361" i="2"/>
  <c r="D5360" i="2"/>
  <c r="C5362" i="2"/>
  <c r="D5361" i="2"/>
  <c r="C5363" i="2"/>
  <c r="D5362" i="2"/>
  <c r="C5364" i="2"/>
  <c r="D5363" i="2"/>
  <c r="C5365" i="2"/>
  <c r="D5364" i="2"/>
  <c r="C5366" i="2"/>
  <c r="D5365" i="2"/>
  <c r="C5367" i="2"/>
  <c r="D5366" i="2"/>
  <c r="C5368" i="2"/>
  <c r="D5367" i="2"/>
  <c r="C5369" i="2"/>
  <c r="D5368" i="2"/>
  <c r="C5370" i="2"/>
  <c r="D5369" i="2"/>
  <c r="C5371" i="2"/>
  <c r="D5370" i="2"/>
  <c r="C5372" i="2"/>
  <c r="D5371" i="2"/>
  <c r="C5373" i="2"/>
  <c r="D5372" i="2"/>
  <c r="C5374" i="2"/>
  <c r="D5373" i="2"/>
  <c r="C5375" i="2"/>
  <c r="D5374" i="2"/>
  <c r="C5376" i="2"/>
  <c r="D5375" i="2"/>
  <c r="C5377" i="2"/>
  <c r="D5376" i="2"/>
  <c r="C5378" i="2"/>
  <c r="D5377" i="2"/>
  <c r="C5379" i="2"/>
  <c r="D5378" i="2"/>
  <c r="C5380" i="2"/>
  <c r="D5379" i="2"/>
  <c r="C5381" i="2"/>
  <c r="D5380" i="2"/>
  <c r="C5382" i="2"/>
  <c r="D5381" i="2"/>
  <c r="C5383" i="2"/>
  <c r="D5382" i="2"/>
  <c r="C5384" i="2"/>
  <c r="D5383" i="2"/>
  <c r="C5385" i="2"/>
  <c r="D5384" i="2"/>
  <c r="C5386" i="2"/>
  <c r="D5385" i="2"/>
  <c r="C5387" i="2"/>
  <c r="D5386" i="2"/>
  <c r="C5388" i="2"/>
  <c r="D5387" i="2"/>
  <c r="C5389" i="2"/>
  <c r="D5388" i="2"/>
  <c r="C5390" i="2"/>
  <c r="D5389" i="2"/>
  <c r="C5391" i="2"/>
  <c r="D5390" i="2"/>
  <c r="C5392" i="2"/>
  <c r="D5391" i="2"/>
  <c r="C5393" i="2"/>
  <c r="D5392" i="2"/>
  <c r="C5394" i="2"/>
  <c r="D5393" i="2"/>
  <c r="C5395" i="2"/>
  <c r="D5394" i="2"/>
  <c r="C5396" i="2"/>
  <c r="D5395" i="2"/>
  <c r="C5397" i="2"/>
  <c r="D5396" i="2"/>
  <c r="C5398" i="2"/>
  <c r="D5397" i="2"/>
  <c r="C5399" i="2"/>
  <c r="D5398" i="2"/>
  <c r="C5400" i="2"/>
  <c r="D5399" i="2"/>
  <c r="C5401" i="2"/>
  <c r="D5400" i="2"/>
  <c r="C5402" i="2"/>
  <c r="D5401" i="2"/>
  <c r="C5403" i="2"/>
  <c r="D5402" i="2"/>
  <c r="C5404" i="2"/>
  <c r="D5403" i="2"/>
  <c r="C5405" i="2"/>
  <c r="D5404" i="2"/>
  <c r="C5406" i="2"/>
  <c r="D5405" i="2"/>
  <c r="C5407" i="2"/>
  <c r="D5406" i="2"/>
  <c r="C5408" i="2"/>
  <c r="D5407" i="2"/>
  <c r="C5409" i="2"/>
  <c r="D5408" i="2"/>
  <c r="C5410" i="2"/>
  <c r="D5409" i="2"/>
  <c r="C5411" i="2"/>
  <c r="D5410" i="2"/>
  <c r="C5412" i="2"/>
  <c r="D5411" i="2"/>
  <c r="C5413" i="2"/>
  <c r="D5412" i="2"/>
  <c r="C5414" i="2"/>
  <c r="D5413" i="2"/>
  <c r="C5415" i="2"/>
  <c r="D5414" i="2"/>
  <c r="C5416" i="2"/>
  <c r="D5415" i="2"/>
  <c r="C5417" i="2"/>
  <c r="D5416" i="2"/>
  <c r="C5418" i="2"/>
  <c r="D5417" i="2"/>
  <c r="C5419" i="2"/>
  <c r="D5418" i="2"/>
  <c r="C5420" i="2"/>
  <c r="D5419" i="2"/>
  <c r="C5421" i="2"/>
  <c r="D5420" i="2"/>
  <c r="C5422" i="2"/>
  <c r="D5421" i="2"/>
  <c r="C5423" i="2"/>
  <c r="D5422" i="2"/>
  <c r="C5424" i="2"/>
  <c r="D5423" i="2"/>
  <c r="C5425" i="2"/>
  <c r="D5424" i="2"/>
  <c r="C5426" i="2"/>
  <c r="D5425" i="2"/>
  <c r="C5427" i="2"/>
  <c r="D5426" i="2"/>
  <c r="C5428" i="2"/>
  <c r="D5427" i="2"/>
  <c r="C5429" i="2"/>
  <c r="D5428" i="2"/>
  <c r="C5430" i="2"/>
  <c r="D5429" i="2"/>
  <c r="C5431" i="2"/>
  <c r="D5430" i="2"/>
  <c r="C5432" i="2"/>
  <c r="D5431" i="2"/>
  <c r="C5433" i="2"/>
  <c r="D5432" i="2"/>
  <c r="C5434" i="2"/>
  <c r="D5433" i="2"/>
  <c r="C5435" i="2"/>
  <c r="D5434" i="2"/>
  <c r="C5436" i="2"/>
  <c r="D5435" i="2"/>
  <c r="C5437" i="2"/>
  <c r="D5436" i="2"/>
  <c r="C5438" i="2"/>
  <c r="D5437" i="2"/>
  <c r="C5439" i="2"/>
  <c r="D5438" i="2"/>
  <c r="C5440" i="2"/>
  <c r="D5439" i="2"/>
  <c r="C5441" i="2"/>
  <c r="D5440" i="2"/>
  <c r="C5442" i="2"/>
  <c r="D5441" i="2"/>
  <c r="C5443" i="2"/>
  <c r="D5442" i="2"/>
  <c r="C5444" i="2"/>
  <c r="D5443" i="2"/>
  <c r="C5445" i="2"/>
  <c r="D5444" i="2"/>
  <c r="C5446" i="2"/>
  <c r="D5445" i="2"/>
  <c r="C5447" i="2"/>
  <c r="D5446" i="2"/>
  <c r="C5448" i="2"/>
  <c r="D5447" i="2"/>
  <c r="C5449" i="2"/>
  <c r="D5448" i="2"/>
  <c r="C5450" i="2"/>
  <c r="D5449" i="2"/>
  <c r="C5451" i="2"/>
  <c r="D5450" i="2"/>
  <c r="C5452" i="2"/>
  <c r="D5451" i="2"/>
  <c r="C5453" i="2"/>
  <c r="D5452" i="2"/>
  <c r="C5454" i="2"/>
  <c r="D5453" i="2"/>
  <c r="C5455" i="2"/>
  <c r="D5454" i="2"/>
  <c r="C5456" i="2"/>
  <c r="D5455" i="2"/>
  <c r="C5457" i="2"/>
  <c r="D5456" i="2"/>
  <c r="C5458" i="2"/>
  <c r="D5457" i="2"/>
  <c r="C5459" i="2"/>
  <c r="D5458" i="2"/>
  <c r="C5460" i="2"/>
  <c r="D5459" i="2"/>
  <c r="C5461" i="2"/>
  <c r="D5460" i="2"/>
  <c r="C5462" i="2"/>
  <c r="D5461" i="2"/>
  <c r="C5463" i="2"/>
  <c r="D5462" i="2"/>
  <c r="C5464" i="2"/>
  <c r="D5463" i="2"/>
  <c r="C5465" i="2"/>
  <c r="D5464" i="2"/>
  <c r="C5466" i="2"/>
  <c r="D5465" i="2"/>
  <c r="C5467" i="2"/>
  <c r="D5466" i="2"/>
  <c r="C5468" i="2"/>
  <c r="D5467" i="2"/>
  <c r="C5469" i="2"/>
  <c r="D5468" i="2"/>
  <c r="C5470" i="2"/>
  <c r="D5469" i="2"/>
  <c r="C5471" i="2"/>
  <c r="D5470" i="2"/>
  <c r="C5472" i="2"/>
  <c r="D5471" i="2"/>
  <c r="C5473" i="2"/>
  <c r="D5472" i="2"/>
  <c r="C5474" i="2"/>
  <c r="D5473" i="2"/>
  <c r="C5475" i="2"/>
  <c r="D5474" i="2"/>
  <c r="C5476" i="2"/>
  <c r="D5475" i="2"/>
  <c r="C5477" i="2"/>
  <c r="D5476" i="2"/>
  <c r="C5478" i="2"/>
  <c r="D5477" i="2"/>
  <c r="C5479" i="2"/>
  <c r="D5478" i="2"/>
  <c r="C5480" i="2"/>
  <c r="D5479" i="2"/>
  <c r="C5481" i="2"/>
  <c r="D5480" i="2"/>
  <c r="C5482" i="2"/>
  <c r="D5481" i="2"/>
  <c r="C5483" i="2"/>
  <c r="D5482" i="2"/>
  <c r="C5484" i="2"/>
  <c r="D5483" i="2"/>
  <c r="C5485" i="2"/>
  <c r="D5484" i="2"/>
  <c r="C5486" i="2"/>
  <c r="D5485" i="2"/>
  <c r="C5487" i="2"/>
  <c r="D5486" i="2"/>
  <c r="C5488" i="2"/>
  <c r="D5487" i="2"/>
  <c r="C5489" i="2"/>
  <c r="D5488" i="2"/>
  <c r="C5490" i="2"/>
  <c r="D5489" i="2"/>
  <c r="C5491" i="2"/>
  <c r="D5490" i="2"/>
  <c r="C5492" i="2"/>
  <c r="D5491" i="2"/>
  <c r="C5493" i="2"/>
  <c r="D5492" i="2"/>
  <c r="C5494" i="2"/>
  <c r="D5493" i="2"/>
  <c r="C5495" i="2"/>
  <c r="D5494" i="2"/>
  <c r="C5496" i="2"/>
  <c r="D5495" i="2"/>
  <c r="C5497" i="2"/>
  <c r="D5496" i="2"/>
  <c r="C5498" i="2"/>
  <c r="D5497" i="2"/>
  <c r="C5499" i="2"/>
  <c r="D5498" i="2"/>
  <c r="C5500" i="2"/>
  <c r="D5499" i="2"/>
  <c r="C5501" i="2"/>
  <c r="D5500" i="2"/>
  <c r="C5502" i="2"/>
  <c r="D5501" i="2"/>
  <c r="C5503" i="2"/>
  <c r="D5502" i="2"/>
  <c r="C5504" i="2"/>
  <c r="D5503" i="2"/>
  <c r="C5505" i="2"/>
  <c r="D5504" i="2"/>
  <c r="C5506" i="2"/>
  <c r="D5505" i="2"/>
  <c r="C5507" i="2"/>
  <c r="D5506" i="2"/>
  <c r="C5508" i="2"/>
  <c r="D5507" i="2"/>
  <c r="C5509" i="2"/>
  <c r="D5508" i="2"/>
  <c r="C5510" i="2"/>
  <c r="D5509" i="2"/>
  <c r="C5511" i="2"/>
  <c r="D5510" i="2"/>
  <c r="C5512" i="2"/>
  <c r="D5511" i="2"/>
  <c r="C5513" i="2"/>
  <c r="D5512" i="2"/>
  <c r="C5514" i="2"/>
  <c r="D5513" i="2"/>
  <c r="C5515" i="2"/>
  <c r="D5514" i="2"/>
  <c r="C5516" i="2"/>
  <c r="D5515" i="2"/>
  <c r="C5517" i="2"/>
  <c r="D5516" i="2"/>
  <c r="C5518" i="2"/>
  <c r="D5517" i="2"/>
  <c r="C5519" i="2"/>
  <c r="D5518" i="2"/>
  <c r="C5520" i="2"/>
  <c r="D5519" i="2"/>
  <c r="C5521" i="2"/>
  <c r="D5520" i="2"/>
  <c r="C5522" i="2"/>
  <c r="D5521" i="2"/>
  <c r="C5523" i="2"/>
  <c r="D5522" i="2"/>
  <c r="C5524" i="2"/>
  <c r="D5523" i="2"/>
  <c r="C5525" i="2"/>
  <c r="D5524" i="2"/>
  <c r="C5526" i="2"/>
  <c r="D5525" i="2"/>
  <c r="C5527" i="2"/>
  <c r="D5526" i="2"/>
  <c r="C5528" i="2"/>
  <c r="D5527" i="2"/>
  <c r="C5529" i="2"/>
  <c r="D5528" i="2"/>
  <c r="C5530" i="2"/>
  <c r="D5529" i="2"/>
  <c r="C5531" i="2"/>
  <c r="D5530" i="2"/>
  <c r="C5532" i="2"/>
  <c r="D5531" i="2"/>
  <c r="C5533" i="2"/>
  <c r="D5532" i="2"/>
  <c r="C5534" i="2"/>
  <c r="D5533" i="2"/>
  <c r="C5535" i="2"/>
  <c r="D5534" i="2"/>
  <c r="C5536" i="2"/>
  <c r="D5535" i="2"/>
  <c r="C5537" i="2"/>
  <c r="D5536" i="2"/>
  <c r="C5538" i="2"/>
  <c r="D5537" i="2"/>
  <c r="C5539" i="2"/>
  <c r="D5538" i="2"/>
  <c r="C5540" i="2"/>
  <c r="D5539" i="2"/>
  <c r="C5541" i="2"/>
  <c r="D5540" i="2"/>
  <c r="C5542" i="2"/>
  <c r="D5541" i="2"/>
  <c r="C5543" i="2"/>
  <c r="D5542" i="2"/>
  <c r="C5544" i="2"/>
  <c r="D5543" i="2"/>
  <c r="C5545" i="2"/>
  <c r="D5544" i="2"/>
  <c r="C5546" i="2"/>
  <c r="D5545" i="2"/>
  <c r="C5547" i="2"/>
  <c r="D5546" i="2"/>
  <c r="C5548" i="2"/>
  <c r="D5547" i="2"/>
  <c r="C5549" i="2"/>
  <c r="D5548" i="2"/>
  <c r="C5550" i="2"/>
  <c r="D5549" i="2"/>
  <c r="C5551" i="2"/>
  <c r="D5550" i="2"/>
  <c r="C5552" i="2"/>
  <c r="D5551" i="2"/>
  <c r="C5553" i="2"/>
  <c r="D5552" i="2"/>
  <c r="C5554" i="2"/>
  <c r="D5553" i="2"/>
  <c r="C5555" i="2"/>
  <c r="D5554" i="2"/>
  <c r="C5556" i="2"/>
  <c r="D5555" i="2"/>
  <c r="C5557" i="2"/>
  <c r="D5556" i="2"/>
  <c r="C5558" i="2"/>
  <c r="D5557" i="2"/>
  <c r="C5559" i="2"/>
  <c r="D5558" i="2"/>
  <c r="C5560" i="2"/>
  <c r="D5559" i="2"/>
  <c r="C5561" i="2"/>
  <c r="D5560" i="2"/>
  <c r="C5562" i="2"/>
  <c r="D5561" i="2"/>
  <c r="C5563" i="2"/>
  <c r="D5562" i="2"/>
  <c r="C5564" i="2"/>
  <c r="D5563" i="2"/>
  <c r="C5565" i="2"/>
  <c r="D5564" i="2"/>
  <c r="C5566" i="2"/>
  <c r="D5565" i="2"/>
  <c r="C5567" i="2"/>
  <c r="D5566" i="2"/>
  <c r="C5568" i="2"/>
  <c r="D5567" i="2"/>
  <c r="C5569" i="2"/>
  <c r="D5568" i="2"/>
  <c r="C5570" i="2"/>
  <c r="D5569" i="2"/>
  <c r="C5571" i="2"/>
  <c r="D5570" i="2"/>
  <c r="C5572" i="2"/>
  <c r="D5571" i="2"/>
  <c r="C5573" i="2"/>
  <c r="D5572" i="2"/>
  <c r="C5574" i="2"/>
  <c r="D5573" i="2"/>
  <c r="C5575" i="2"/>
  <c r="D5574" i="2"/>
  <c r="C5576" i="2"/>
  <c r="D5575" i="2"/>
  <c r="C5577" i="2"/>
  <c r="D5576" i="2"/>
  <c r="C5578" i="2"/>
  <c r="D5577" i="2"/>
  <c r="C5579" i="2"/>
  <c r="D5578" i="2"/>
  <c r="C5580" i="2"/>
  <c r="D5579" i="2"/>
  <c r="C5581" i="2"/>
  <c r="D5580" i="2"/>
  <c r="C5582" i="2"/>
  <c r="D5581" i="2"/>
  <c r="C5583" i="2"/>
  <c r="D5582" i="2"/>
  <c r="C5584" i="2"/>
  <c r="D5583" i="2"/>
  <c r="C5585" i="2"/>
  <c r="D5584" i="2"/>
  <c r="C5586" i="2"/>
  <c r="D5585" i="2"/>
  <c r="C5587" i="2"/>
  <c r="D5586" i="2"/>
  <c r="C5588" i="2"/>
  <c r="D5587" i="2"/>
  <c r="C5589" i="2"/>
  <c r="D5588" i="2"/>
  <c r="C5590" i="2"/>
  <c r="D5589" i="2"/>
  <c r="C5591" i="2"/>
  <c r="D5590" i="2"/>
  <c r="C5592" i="2"/>
  <c r="D5591" i="2"/>
  <c r="C5593" i="2"/>
  <c r="D5592" i="2"/>
  <c r="C5594" i="2"/>
  <c r="D5593" i="2"/>
  <c r="C5595" i="2"/>
  <c r="D5594" i="2"/>
  <c r="C5596" i="2"/>
  <c r="D5595" i="2"/>
  <c r="C5597" i="2"/>
  <c r="D5596" i="2"/>
  <c r="C5598" i="2"/>
  <c r="D5597" i="2"/>
  <c r="C5599" i="2"/>
  <c r="D5598" i="2"/>
  <c r="C5600" i="2"/>
  <c r="D5599" i="2"/>
  <c r="C5601" i="2"/>
  <c r="D5600" i="2"/>
  <c r="C5602" i="2"/>
  <c r="D5601" i="2"/>
  <c r="C5603" i="2"/>
  <c r="D5602" i="2"/>
  <c r="C5604" i="2"/>
  <c r="D5603" i="2"/>
  <c r="C5605" i="2"/>
  <c r="D5604" i="2"/>
  <c r="C5606" i="2"/>
  <c r="D5605" i="2"/>
  <c r="C5607" i="2"/>
  <c r="D5606" i="2"/>
  <c r="C5608" i="2"/>
  <c r="D5607" i="2"/>
  <c r="C5609" i="2"/>
  <c r="D5608" i="2"/>
  <c r="C5610" i="2"/>
  <c r="D5609" i="2"/>
  <c r="C5611" i="2"/>
  <c r="D5610" i="2"/>
  <c r="C5612" i="2"/>
  <c r="D5611" i="2"/>
  <c r="C5613" i="2"/>
  <c r="D5612" i="2"/>
  <c r="C5614" i="2"/>
  <c r="D5613" i="2"/>
  <c r="C5615" i="2"/>
  <c r="D5614" i="2"/>
  <c r="C5616" i="2"/>
  <c r="D5615" i="2"/>
  <c r="C5617" i="2"/>
  <c r="D5616" i="2"/>
  <c r="C5618" i="2"/>
  <c r="D5617" i="2"/>
  <c r="C5619" i="2"/>
  <c r="D5618" i="2"/>
  <c r="C5620" i="2"/>
  <c r="D5619" i="2"/>
  <c r="C5621" i="2"/>
  <c r="D5620" i="2"/>
  <c r="C5622" i="2"/>
  <c r="D5621" i="2"/>
  <c r="C5623" i="2"/>
  <c r="D5622" i="2"/>
  <c r="C5624" i="2"/>
  <c r="D5623" i="2"/>
  <c r="C5625" i="2"/>
  <c r="D5624" i="2"/>
  <c r="C5626" i="2"/>
  <c r="D5625" i="2"/>
  <c r="C5627" i="2"/>
  <c r="D5626" i="2"/>
  <c r="C5628" i="2"/>
  <c r="D5627" i="2"/>
  <c r="C5629" i="2"/>
  <c r="D5628" i="2"/>
  <c r="C5630" i="2"/>
  <c r="D5629" i="2"/>
  <c r="C5631" i="2"/>
  <c r="D5630" i="2"/>
  <c r="C5632" i="2"/>
  <c r="D5631" i="2"/>
  <c r="C5633" i="2"/>
  <c r="D5632" i="2"/>
  <c r="C5634" i="2"/>
  <c r="D5633" i="2"/>
  <c r="C5635" i="2"/>
  <c r="D5634" i="2"/>
  <c r="C5636" i="2"/>
  <c r="D5635" i="2"/>
  <c r="C5637" i="2"/>
  <c r="D5636" i="2"/>
  <c r="C5638" i="2"/>
  <c r="D5637" i="2"/>
  <c r="C5639" i="2"/>
  <c r="D5638" i="2"/>
  <c r="C5640" i="2"/>
  <c r="D5639" i="2"/>
  <c r="C5641" i="2"/>
  <c r="D5640" i="2"/>
  <c r="C5642" i="2"/>
  <c r="D5641" i="2"/>
  <c r="C5643" i="2"/>
  <c r="D5642" i="2"/>
  <c r="C5644" i="2"/>
  <c r="D5643" i="2"/>
  <c r="C5645" i="2"/>
  <c r="D5644" i="2"/>
  <c r="C5646" i="2"/>
  <c r="D5645" i="2"/>
  <c r="C5647" i="2"/>
  <c r="D5646" i="2"/>
  <c r="C5648" i="2"/>
  <c r="D5647" i="2"/>
  <c r="C5649" i="2"/>
  <c r="D5648" i="2"/>
  <c r="C5650" i="2"/>
  <c r="D5649" i="2"/>
  <c r="C5651" i="2"/>
  <c r="D5650" i="2"/>
  <c r="C5652" i="2"/>
  <c r="D5651" i="2"/>
  <c r="C5653" i="2"/>
  <c r="D5652" i="2"/>
  <c r="C5654" i="2"/>
  <c r="D5653" i="2"/>
  <c r="C5655" i="2"/>
  <c r="D5654" i="2"/>
  <c r="C5656" i="2"/>
  <c r="D5655" i="2"/>
  <c r="C5657" i="2"/>
  <c r="D5656" i="2"/>
  <c r="C5658" i="2"/>
  <c r="D5657" i="2"/>
  <c r="C5659" i="2"/>
  <c r="D5658" i="2"/>
  <c r="C5660" i="2"/>
  <c r="D5659" i="2"/>
  <c r="C5661" i="2"/>
  <c r="D5660" i="2"/>
  <c r="C5662" i="2"/>
  <c r="D5661" i="2"/>
  <c r="C5663" i="2"/>
  <c r="D5662" i="2"/>
  <c r="C5664" i="2"/>
  <c r="D5663" i="2"/>
  <c r="C5665" i="2"/>
  <c r="D5664" i="2"/>
  <c r="C5666" i="2"/>
  <c r="D5665" i="2"/>
  <c r="C5667" i="2"/>
  <c r="D5666" i="2"/>
  <c r="C5668" i="2"/>
  <c r="D5667" i="2"/>
  <c r="C5669" i="2"/>
  <c r="D5668" i="2"/>
  <c r="C5670" i="2"/>
  <c r="D5669" i="2"/>
  <c r="C5671" i="2"/>
  <c r="D5670" i="2"/>
  <c r="C5672" i="2"/>
  <c r="D5671" i="2"/>
  <c r="C5673" i="2"/>
  <c r="D5672" i="2"/>
  <c r="C5674" i="2"/>
  <c r="D5673" i="2"/>
  <c r="C5675" i="2"/>
  <c r="D5674" i="2"/>
  <c r="C5676" i="2"/>
  <c r="D5675" i="2"/>
  <c r="C5677" i="2"/>
  <c r="D5676" i="2"/>
  <c r="C5678" i="2"/>
  <c r="D5677" i="2"/>
  <c r="C5679" i="2"/>
  <c r="D5678" i="2"/>
  <c r="C5680" i="2"/>
  <c r="D5679" i="2"/>
  <c r="C5681" i="2"/>
  <c r="D5680" i="2"/>
  <c r="C5682" i="2"/>
  <c r="D5681" i="2"/>
  <c r="C5683" i="2"/>
  <c r="D5682" i="2"/>
  <c r="C5684" i="2"/>
  <c r="D5683" i="2"/>
  <c r="C5685" i="2"/>
  <c r="D5684" i="2"/>
  <c r="C5686" i="2"/>
  <c r="D5685" i="2"/>
  <c r="C5687" i="2"/>
  <c r="D5686" i="2"/>
  <c r="C5688" i="2"/>
  <c r="D5687" i="2"/>
  <c r="C5689" i="2"/>
  <c r="D5688" i="2"/>
  <c r="C5690" i="2"/>
  <c r="D5689" i="2"/>
  <c r="C5691" i="2"/>
  <c r="D5690" i="2"/>
  <c r="C5692" i="2"/>
  <c r="D5691" i="2"/>
  <c r="C5693" i="2"/>
  <c r="D5692" i="2"/>
  <c r="C5694" i="2"/>
  <c r="D5693" i="2"/>
  <c r="C5695" i="2"/>
  <c r="D5694" i="2"/>
  <c r="C5696" i="2"/>
  <c r="D5695" i="2"/>
  <c r="C5697" i="2"/>
  <c r="D5696" i="2"/>
  <c r="C5698" i="2"/>
  <c r="D5697" i="2"/>
  <c r="C5699" i="2"/>
  <c r="D5698" i="2"/>
  <c r="C5700" i="2"/>
  <c r="D5699" i="2"/>
  <c r="C5701" i="2"/>
  <c r="D5700" i="2"/>
  <c r="C5702" i="2"/>
  <c r="D5701" i="2"/>
  <c r="C5703" i="2"/>
  <c r="D5702" i="2"/>
  <c r="C5704" i="2"/>
  <c r="D5703" i="2"/>
  <c r="C5705" i="2"/>
  <c r="D5704" i="2"/>
  <c r="C5706" i="2"/>
  <c r="D5705" i="2"/>
  <c r="C5707" i="2"/>
  <c r="D5706" i="2"/>
  <c r="C5708" i="2"/>
  <c r="D5707" i="2"/>
  <c r="C5709" i="2"/>
  <c r="D5708" i="2"/>
  <c r="C5710" i="2"/>
  <c r="D5709" i="2"/>
  <c r="C5711" i="2"/>
  <c r="D5710" i="2"/>
  <c r="C5712" i="2"/>
  <c r="D5711" i="2"/>
  <c r="C5713" i="2"/>
  <c r="D5712" i="2"/>
  <c r="C5714" i="2"/>
  <c r="D5713" i="2"/>
  <c r="C5715" i="2"/>
  <c r="D5714" i="2"/>
  <c r="C5716" i="2"/>
  <c r="D5715" i="2"/>
  <c r="C5717" i="2"/>
  <c r="D5716" i="2"/>
  <c r="C5718" i="2"/>
  <c r="D5717" i="2"/>
  <c r="C5719" i="2"/>
  <c r="D5718" i="2"/>
  <c r="C5720" i="2"/>
  <c r="D5719" i="2"/>
  <c r="C5721" i="2"/>
  <c r="D5720" i="2"/>
  <c r="C5722" i="2"/>
  <c r="D5721" i="2"/>
  <c r="C5723" i="2"/>
  <c r="D5722" i="2"/>
  <c r="C5724" i="2"/>
  <c r="D5723" i="2"/>
  <c r="C5725" i="2"/>
  <c r="D5724" i="2"/>
  <c r="C5726" i="2"/>
  <c r="D5725" i="2"/>
  <c r="C5727" i="2"/>
  <c r="D5726" i="2"/>
  <c r="C5728" i="2"/>
  <c r="D5727" i="2"/>
  <c r="C5729" i="2"/>
  <c r="D5728" i="2"/>
  <c r="C5730" i="2"/>
  <c r="D5729" i="2"/>
  <c r="C5731" i="2"/>
  <c r="D5730" i="2"/>
  <c r="C5732" i="2"/>
  <c r="D5731" i="2"/>
  <c r="C5733" i="2"/>
  <c r="D5732" i="2"/>
  <c r="C5734" i="2"/>
  <c r="D5733" i="2"/>
  <c r="C5735" i="2"/>
  <c r="D5734" i="2"/>
  <c r="C5736" i="2"/>
  <c r="D5735" i="2"/>
  <c r="C5737" i="2"/>
  <c r="D5736" i="2"/>
  <c r="C5738" i="2"/>
  <c r="D5737" i="2"/>
  <c r="C5739" i="2"/>
  <c r="D5738" i="2"/>
  <c r="C5740" i="2"/>
  <c r="D5739" i="2"/>
  <c r="C5741" i="2"/>
  <c r="D5740" i="2"/>
  <c r="C5742" i="2"/>
  <c r="D5741" i="2"/>
  <c r="C5743" i="2"/>
  <c r="D5742" i="2"/>
  <c r="C5744" i="2"/>
  <c r="D5743" i="2"/>
  <c r="C5745" i="2"/>
  <c r="D5744" i="2"/>
  <c r="C5746" i="2"/>
  <c r="D5745" i="2"/>
  <c r="C5747" i="2"/>
  <c r="D5746" i="2"/>
  <c r="C5748" i="2"/>
  <c r="D5747" i="2"/>
  <c r="C5749" i="2"/>
  <c r="D5748" i="2"/>
  <c r="C5750" i="2"/>
  <c r="D5749" i="2"/>
  <c r="C5751" i="2"/>
  <c r="D5750" i="2"/>
  <c r="C5752" i="2"/>
  <c r="D5751" i="2"/>
  <c r="C5753" i="2"/>
  <c r="D5752" i="2"/>
  <c r="C5754" i="2"/>
  <c r="D5753" i="2"/>
  <c r="C5755" i="2"/>
  <c r="D5754" i="2"/>
  <c r="C5756" i="2"/>
  <c r="D5755" i="2"/>
  <c r="C5757" i="2"/>
  <c r="D5756" i="2"/>
  <c r="C5758" i="2"/>
  <c r="D5757" i="2"/>
  <c r="C5759" i="2"/>
  <c r="D5758" i="2"/>
  <c r="C5760" i="2"/>
  <c r="D5759" i="2"/>
  <c r="C5761" i="2"/>
  <c r="D5760" i="2"/>
  <c r="C5762" i="2"/>
  <c r="D5761" i="2"/>
  <c r="C5763" i="2"/>
  <c r="D5762" i="2"/>
  <c r="C5764" i="2"/>
  <c r="D5763" i="2"/>
  <c r="C5765" i="2"/>
  <c r="D5764" i="2"/>
  <c r="C5766" i="2"/>
  <c r="D5765" i="2"/>
  <c r="C5767" i="2"/>
  <c r="D5766" i="2"/>
  <c r="C5768" i="2"/>
  <c r="D5767" i="2"/>
  <c r="C5769" i="2"/>
  <c r="D5768" i="2"/>
  <c r="C5770" i="2"/>
  <c r="D5769" i="2"/>
  <c r="C5771" i="2"/>
  <c r="D5770" i="2"/>
  <c r="C5772" i="2"/>
  <c r="D5771" i="2"/>
  <c r="C5773" i="2"/>
  <c r="D5772" i="2"/>
  <c r="C5774" i="2"/>
  <c r="D5773" i="2"/>
  <c r="C5775" i="2"/>
  <c r="D5774" i="2"/>
  <c r="C5776" i="2"/>
  <c r="D5775" i="2"/>
  <c r="C5777" i="2"/>
  <c r="D5776" i="2"/>
  <c r="C5778" i="2"/>
  <c r="D5777" i="2"/>
  <c r="C5779" i="2"/>
  <c r="D5778" i="2"/>
  <c r="C5780" i="2"/>
  <c r="D5779" i="2"/>
  <c r="C5781" i="2"/>
  <c r="D5780" i="2"/>
  <c r="C5782" i="2"/>
  <c r="D5781" i="2"/>
  <c r="C5783" i="2"/>
  <c r="D5782" i="2"/>
  <c r="C5784" i="2"/>
  <c r="D5783" i="2"/>
  <c r="C5785" i="2"/>
  <c r="D5784" i="2"/>
  <c r="C5786" i="2"/>
  <c r="D5785" i="2"/>
  <c r="C5787" i="2"/>
  <c r="D5786" i="2"/>
  <c r="C5788" i="2"/>
  <c r="D5787" i="2"/>
  <c r="C5789" i="2"/>
  <c r="D5788" i="2"/>
  <c r="C5790" i="2"/>
  <c r="D5789" i="2"/>
  <c r="C5791" i="2"/>
  <c r="D5790" i="2"/>
  <c r="C5792" i="2"/>
  <c r="D5791" i="2"/>
  <c r="C5793" i="2"/>
  <c r="D5792" i="2"/>
  <c r="C5794" i="2"/>
  <c r="D5793" i="2"/>
  <c r="C5795" i="2"/>
  <c r="D5794" i="2"/>
  <c r="C5796" i="2"/>
  <c r="D5795" i="2"/>
  <c r="C5797" i="2"/>
  <c r="D5796" i="2"/>
  <c r="C5798" i="2"/>
  <c r="D5797" i="2"/>
  <c r="C5799" i="2"/>
  <c r="D5798" i="2"/>
  <c r="C5800" i="2"/>
  <c r="D5799" i="2"/>
  <c r="C5801" i="2"/>
  <c r="D5800" i="2"/>
  <c r="C5802" i="2"/>
  <c r="D5801" i="2"/>
  <c r="C5803" i="2"/>
  <c r="D5802" i="2"/>
  <c r="C5804" i="2"/>
  <c r="D5803" i="2"/>
  <c r="C5805" i="2"/>
  <c r="D5804" i="2"/>
  <c r="C5806" i="2"/>
  <c r="D5805" i="2"/>
  <c r="C5807" i="2"/>
  <c r="D5806" i="2"/>
  <c r="C5808" i="2"/>
  <c r="D5807" i="2"/>
  <c r="C5809" i="2"/>
  <c r="D5808" i="2"/>
  <c r="C5810" i="2"/>
  <c r="D5809" i="2"/>
  <c r="C5811" i="2"/>
  <c r="D5810" i="2"/>
  <c r="C5812" i="2"/>
  <c r="D5811" i="2"/>
  <c r="C5813" i="2"/>
  <c r="D5812" i="2"/>
  <c r="C5814" i="2"/>
  <c r="D5813" i="2"/>
  <c r="C5815" i="2"/>
  <c r="D5814" i="2"/>
  <c r="C5816" i="2"/>
  <c r="D5815" i="2"/>
  <c r="C5817" i="2"/>
  <c r="D5816" i="2"/>
  <c r="C5818" i="2"/>
  <c r="D5817" i="2"/>
  <c r="C5819" i="2"/>
  <c r="D5818" i="2"/>
  <c r="C5820" i="2"/>
  <c r="D5819" i="2"/>
  <c r="C5821" i="2"/>
  <c r="D5820" i="2"/>
  <c r="C5822" i="2"/>
  <c r="D5821" i="2"/>
  <c r="C5823" i="2"/>
  <c r="D5822" i="2"/>
  <c r="C5824" i="2"/>
  <c r="D5823" i="2"/>
  <c r="C5825" i="2"/>
  <c r="D5824" i="2"/>
  <c r="C5826" i="2"/>
  <c r="D5825" i="2"/>
  <c r="C5827" i="2"/>
  <c r="D5826" i="2"/>
  <c r="C5828" i="2"/>
  <c r="D5827" i="2"/>
  <c r="C5829" i="2"/>
  <c r="D5828" i="2"/>
  <c r="C5830" i="2"/>
  <c r="D5829" i="2"/>
  <c r="C5831" i="2"/>
  <c r="D5830" i="2"/>
  <c r="C5832" i="2"/>
  <c r="D5831" i="2"/>
  <c r="C5833" i="2"/>
  <c r="D5832" i="2"/>
  <c r="C5834" i="2"/>
  <c r="D5833" i="2"/>
  <c r="C5835" i="2"/>
  <c r="D5834" i="2"/>
  <c r="C5836" i="2"/>
  <c r="D5835" i="2"/>
  <c r="C5837" i="2"/>
  <c r="D5836" i="2"/>
  <c r="C5838" i="2"/>
  <c r="D5837" i="2"/>
  <c r="C5839" i="2"/>
  <c r="D5838" i="2"/>
  <c r="C5840" i="2"/>
  <c r="D5839" i="2"/>
  <c r="C5841" i="2"/>
  <c r="D5840" i="2"/>
  <c r="C5842" i="2"/>
  <c r="D5841" i="2"/>
  <c r="C5843" i="2"/>
  <c r="D5842" i="2"/>
  <c r="C5844" i="2"/>
  <c r="D5843" i="2"/>
  <c r="C5845" i="2"/>
  <c r="D5844" i="2"/>
  <c r="C5846" i="2"/>
  <c r="D5845" i="2"/>
  <c r="C5847" i="2"/>
  <c r="D5846" i="2"/>
  <c r="C5848" i="2"/>
  <c r="D5847" i="2"/>
  <c r="C5849" i="2"/>
  <c r="D5848" i="2"/>
  <c r="C5850" i="2"/>
  <c r="D5849" i="2"/>
  <c r="C5851" i="2"/>
  <c r="D5850" i="2"/>
  <c r="C5852" i="2"/>
  <c r="D5851" i="2"/>
  <c r="C5853" i="2"/>
  <c r="D5852" i="2"/>
  <c r="C5854" i="2"/>
  <c r="D5853" i="2"/>
  <c r="C5855" i="2"/>
  <c r="D5854" i="2"/>
  <c r="C5856" i="2"/>
  <c r="D5855" i="2"/>
  <c r="C5857" i="2"/>
  <c r="D5856" i="2"/>
  <c r="C5858" i="2"/>
  <c r="D5857" i="2"/>
  <c r="C5859" i="2"/>
  <c r="D5858" i="2"/>
  <c r="C5860" i="2"/>
  <c r="D5859" i="2"/>
  <c r="C5861" i="2"/>
  <c r="D5860" i="2"/>
  <c r="C5862" i="2"/>
  <c r="D5861" i="2"/>
  <c r="C5863" i="2"/>
  <c r="D5862" i="2"/>
  <c r="C5864" i="2"/>
  <c r="D5863" i="2"/>
  <c r="C5865" i="2"/>
  <c r="D5864" i="2"/>
  <c r="C5866" i="2"/>
  <c r="D5865" i="2"/>
  <c r="C5867" i="2"/>
  <c r="D5866" i="2"/>
  <c r="C5868" i="2"/>
  <c r="D5867" i="2"/>
  <c r="C5869" i="2"/>
  <c r="D5868" i="2"/>
  <c r="C5870" i="2"/>
  <c r="D5869" i="2"/>
  <c r="C5871" i="2"/>
  <c r="D5870" i="2"/>
  <c r="C5872" i="2"/>
  <c r="D5871" i="2"/>
  <c r="C5873" i="2"/>
  <c r="D5872" i="2"/>
  <c r="C5874" i="2"/>
  <c r="D5873" i="2"/>
  <c r="C5875" i="2"/>
  <c r="D5874" i="2"/>
  <c r="C5876" i="2"/>
  <c r="D5875" i="2"/>
  <c r="C5877" i="2"/>
  <c r="D5876" i="2"/>
  <c r="C5878" i="2"/>
  <c r="D5877" i="2"/>
  <c r="C5879" i="2"/>
  <c r="D5878" i="2"/>
  <c r="C5880" i="2"/>
  <c r="D5879" i="2"/>
  <c r="C5881" i="2"/>
  <c r="D5880" i="2"/>
  <c r="C5882" i="2"/>
  <c r="D5881" i="2"/>
  <c r="C5883" i="2"/>
  <c r="D5882" i="2"/>
  <c r="C5884" i="2"/>
  <c r="D5883" i="2"/>
  <c r="C5885" i="2"/>
  <c r="D5884" i="2"/>
  <c r="C5886" i="2"/>
  <c r="D5885" i="2"/>
  <c r="C5887" i="2"/>
  <c r="D5886" i="2"/>
  <c r="C5888" i="2"/>
  <c r="D5887" i="2"/>
  <c r="C5889" i="2"/>
  <c r="D5888" i="2"/>
  <c r="C5890" i="2"/>
  <c r="D5889" i="2"/>
  <c r="C5891" i="2"/>
  <c r="D5890" i="2"/>
  <c r="C5892" i="2"/>
  <c r="D5891" i="2"/>
  <c r="C5893" i="2"/>
  <c r="D5892" i="2"/>
  <c r="C5894" i="2"/>
  <c r="D5893" i="2"/>
  <c r="C5895" i="2"/>
  <c r="D5894" i="2"/>
  <c r="C5896" i="2"/>
  <c r="D5895" i="2"/>
  <c r="C5897" i="2"/>
  <c r="D5896" i="2"/>
  <c r="C5898" i="2"/>
  <c r="D5897" i="2"/>
  <c r="C5899" i="2"/>
  <c r="D5898" i="2"/>
  <c r="C5900" i="2"/>
  <c r="D5899" i="2"/>
  <c r="C5901" i="2"/>
  <c r="D5900" i="2"/>
  <c r="C5902" i="2"/>
  <c r="D5901" i="2"/>
  <c r="C5903" i="2"/>
  <c r="D5902" i="2"/>
  <c r="C5904" i="2"/>
  <c r="D5903" i="2"/>
  <c r="C5905" i="2"/>
  <c r="D5904" i="2"/>
  <c r="C5906" i="2"/>
  <c r="D5905" i="2"/>
  <c r="C5907" i="2"/>
  <c r="D5906" i="2"/>
  <c r="C5908" i="2"/>
  <c r="D5907" i="2"/>
  <c r="C5909" i="2"/>
  <c r="D5908" i="2"/>
  <c r="C5910" i="2"/>
  <c r="D5909" i="2"/>
  <c r="C5911" i="2"/>
  <c r="D5910" i="2"/>
  <c r="C5912" i="2"/>
  <c r="D5911" i="2"/>
  <c r="C5913" i="2"/>
  <c r="D5912" i="2"/>
  <c r="C5914" i="2"/>
  <c r="D5913" i="2"/>
  <c r="C5915" i="2"/>
  <c r="D5914" i="2"/>
  <c r="C5916" i="2"/>
  <c r="D5915" i="2"/>
  <c r="C5917" i="2"/>
  <c r="D5916" i="2"/>
  <c r="C5918" i="2"/>
  <c r="D5917" i="2"/>
  <c r="C5919" i="2"/>
  <c r="D5918" i="2"/>
  <c r="C5920" i="2"/>
  <c r="D5919" i="2"/>
  <c r="C5921" i="2"/>
  <c r="D5920" i="2"/>
  <c r="C5922" i="2"/>
  <c r="D5921" i="2"/>
  <c r="C5923" i="2"/>
  <c r="D5922" i="2"/>
  <c r="C5924" i="2"/>
  <c r="D5923" i="2"/>
  <c r="C5925" i="2"/>
  <c r="D5924" i="2"/>
  <c r="C5926" i="2"/>
  <c r="D5925" i="2"/>
  <c r="C5927" i="2"/>
  <c r="D5926" i="2"/>
  <c r="C5928" i="2"/>
  <c r="D5927" i="2"/>
  <c r="C5929" i="2"/>
  <c r="D5928" i="2"/>
  <c r="C5930" i="2"/>
  <c r="D5929" i="2"/>
  <c r="C5931" i="2"/>
  <c r="D5930" i="2"/>
  <c r="C5932" i="2"/>
  <c r="D5931" i="2"/>
  <c r="C5933" i="2"/>
  <c r="D5932" i="2"/>
  <c r="C5934" i="2"/>
  <c r="D5933" i="2"/>
  <c r="C5935" i="2"/>
  <c r="D5934" i="2"/>
  <c r="C5936" i="2"/>
  <c r="D5935" i="2"/>
  <c r="C5937" i="2"/>
  <c r="D5936" i="2"/>
  <c r="C5938" i="2"/>
  <c r="D5937" i="2"/>
  <c r="C5939" i="2"/>
  <c r="D5938" i="2"/>
  <c r="C5940" i="2"/>
  <c r="D5939" i="2"/>
  <c r="C5941" i="2"/>
  <c r="D5940" i="2"/>
  <c r="C5942" i="2"/>
  <c r="D5941" i="2"/>
  <c r="C5943" i="2"/>
  <c r="D5942" i="2"/>
  <c r="C5944" i="2"/>
  <c r="D5943" i="2"/>
  <c r="C5945" i="2"/>
  <c r="D5944" i="2"/>
  <c r="C5946" i="2"/>
  <c r="D5945" i="2"/>
  <c r="C5947" i="2"/>
  <c r="D5946" i="2"/>
  <c r="C5948" i="2"/>
  <c r="D5947" i="2"/>
  <c r="C5949" i="2"/>
  <c r="D5948" i="2"/>
  <c r="C5950" i="2"/>
  <c r="D5949" i="2"/>
  <c r="C5951" i="2"/>
  <c r="D5950" i="2"/>
  <c r="C5952" i="2"/>
  <c r="D5951" i="2"/>
  <c r="C5953" i="2"/>
  <c r="D5952" i="2"/>
  <c r="C5954" i="2"/>
  <c r="D5953" i="2"/>
  <c r="C5955" i="2"/>
  <c r="D5954" i="2"/>
  <c r="C5956" i="2"/>
  <c r="D5955" i="2"/>
  <c r="C5957" i="2"/>
  <c r="D5956" i="2"/>
  <c r="C5958" i="2"/>
  <c r="D5957" i="2"/>
  <c r="C5959" i="2"/>
  <c r="D5958" i="2"/>
  <c r="C5960" i="2"/>
  <c r="D5959" i="2"/>
  <c r="C5961" i="2"/>
  <c r="D5960" i="2"/>
  <c r="C5962" i="2"/>
  <c r="D5961" i="2"/>
  <c r="C5963" i="2"/>
  <c r="D5962" i="2"/>
  <c r="C5964" i="2"/>
  <c r="D5963" i="2"/>
  <c r="C5965" i="2"/>
  <c r="D5964" i="2"/>
  <c r="C5966" i="2"/>
  <c r="D5965" i="2"/>
  <c r="C5967" i="2"/>
  <c r="D5966" i="2"/>
  <c r="C5968" i="2"/>
  <c r="D5967" i="2"/>
  <c r="C5969" i="2"/>
  <c r="D5968" i="2"/>
  <c r="C5970" i="2"/>
  <c r="D5969" i="2"/>
  <c r="C5971" i="2"/>
  <c r="D5970" i="2"/>
  <c r="C5972" i="2"/>
  <c r="D5971" i="2"/>
  <c r="C5973" i="2"/>
  <c r="D5972" i="2"/>
  <c r="C5974" i="2"/>
  <c r="D5973" i="2"/>
  <c r="C5975" i="2"/>
  <c r="D5974" i="2"/>
  <c r="C5976" i="2"/>
  <c r="D5975" i="2"/>
  <c r="C5977" i="2"/>
  <c r="D5976" i="2"/>
  <c r="C5978" i="2"/>
  <c r="D5977" i="2"/>
  <c r="C5979" i="2"/>
  <c r="D5978" i="2"/>
  <c r="C5980" i="2"/>
  <c r="D5979" i="2"/>
  <c r="C5981" i="2"/>
  <c r="D5980" i="2"/>
  <c r="C5982" i="2"/>
  <c r="D5981" i="2"/>
  <c r="C5983" i="2"/>
  <c r="D5982" i="2"/>
  <c r="C5984" i="2"/>
  <c r="D5983" i="2"/>
  <c r="C5985" i="2"/>
  <c r="D5984" i="2"/>
  <c r="C5986" i="2"/>
  <c r="D5985" i="2"/>
  <c r="C5987" i="2"/>
  <c r="D5986" i="2"/>
  <c r="C5988" i="2"/>
  <c r="D5987" i="2"/>
  <c r="C5989" i="2"/>
  <c r="D5988" i="2"/>
  <c r="C5990" i="2"/>
  <c r="D5989" i="2"/>
  <c r="C5991" i="2"/>
  <c r="D5990" i="2"/>
  <c r="C5992" i="2"/>
  <c r="D5991" i="2"/>
  <c r="C5993" i="2"/>
  <c r="D5992" i="2"/>
  <c r="C5994" i="2"/>
  <c r="D5993" i="2"/>
  <c r="C5995" i="2"/>
  <c r="D5994" i="2"/>
  <c r="C5996" i="2"/>
  <c r="D5995" i="2"/>
  <c r="C5997" i="2"/>
  <c r="D5996" i="2"/>
  <c r="C5998" i="2"/>
  <c r="D5997" i="2"/>
  <c r="C5999" i="2"/>
  <c r="D5998" i="2"/>
  <c r="C6000" i="2"/>
  <c r="D5999" i="2"/>
  <c r="C6001" i="2"/>
  <c r="D6000" i="2"/>
  <c r="C6002" i="2"/>
  <c r="D6001" i="2"/>
  <c r="C6003" i="2"/>
  <c r="D6002" i="2"/>
  <c r="C6004" i="2"/>
  <c r="D6003" i="2"/>
  <c r="C6005" i="2"/>
  <c r="D6004" i="2"/>
  <c r="C6006" i="2"/>
  <c r="D6005" i="2"/>
  <c r="C6007" i="2"/>
  <c r="D6006" i="2"/>
  <c r="C6008" i="2"/>
  <c r="D6007" i="2"/>
  <c r="C6009" i="2"/>
  <c r="D6008" i="2"/>
  <c r="C6010" i="2"/>
  <c r="D6009" i="2"/>
  <c r="C6011" i="2"/>
  <c r="D6010" i="2"/>
  <c r="C6012" i="2"/>
  <c r="D6011" i="2"/>
  <c r="C6013" i="2"/>
  <c r="D6012" i="2"/>
  <c r="C6014" i="2"/>
  <c r="D6013" i="2"/>
  <c r="C6015" i="2"/>
  <c r="D6014" i="2"/>
  <c r="C6016" i="2"/>
  <c r="D6015" i="2"/>
  <c r="C6017" i="2"/>
  <c r="D6016" i="2"/>
  <c r="C6018" i="2"/>
  <c r="D6017" i="2"/>
  <c r="C6019" i="2"/>
  <c r="D6018" i="2"/>
  <c r="C6020" i="2"/>
  <c r="D6019" i="2"/>
  <c r="C6021" i="2"/>
  <c r="D6020" i="2"/>
  <c r="C6022" i="2"/>
  <c r="D6021" i="2"/>
  <c r="C6023" i="2"/>
  <c r="D6022" i="2"/>
  <c r="C6024" i="2"/>
  <c r="D6023" i="2"/>
  <c r="C6025" i="2"/>
  <c r="D6024" i="2"/>
  <c r="C6026" i="2"/>
  <c r="D6025" i="2"/>
  <c r="C6027" i="2"/>
  <c r="D6026" i="2"/>
  <c r="C6028" i="2"/>
  <c r="D6027" i="2"/>
  <c r="C6029" i="2"/>
  <c r="D6028" i="2"/>
  <c r="C6030" i="2"/>
  <c r="D6029" i="2"/>
  <c r="C6031" i="2"/>
  <c r="D6030" i="2"/>
  <c r="C6032" i="2"/>
  <c r="D6031" i="2"/>
  <c r="C6033" i="2"/>
  <c r="D6032" i="2"/>
  <c r="C6034" i="2"/>
  <c r="D6033" i="2"/>
  <c r="C6035" i="2"/>
  <c r="D6034" i="2"/>
  <c r="C6036" i="2"/>
  <c r="D6035" i="2"/>
  <c r="C6037" i="2"/>
  <c r="D6036" i="2"/>
  <c r="C6038" i="2"/>
  <c r="D6037" i="2"/>
  <c r="C6039" i="2"/>
  <c r="D6038" i="2"/>
  <c r="C6040" i="2"/>
  <c r="D6039" i="2"/>
  <c r="C6041" i="2"/>
  <c r="D6040" i="2"/>
  <c r="C6042" i="2"/>
  <c r="D6041" i="2"/>
  <c r="C6043" i="2"/>
  <c r="D6042" i="2"/>
  <c r="C6044" i="2"/>
  <c r="D6043" i="2"/>
  <c r="C6045" i="2"/>
  <c r="D6044" i="2"/>
  <c r="C6046" i="2"/>
  <c r="D6045" i="2"/>
  <c r="C6047" i="2"/>
  <c r="D6046" i="2"/>
  <c r="C6048" i="2"/>
  <c r="D6047" i="2"/>
  <c r="C6049" i="2"/>
  <c r="D6048" i="2"/>
  <c r="C6050" i="2"/>
  <c r="D6049" i="2"/>
  <c r="C6051" i="2"/>
  <c r="D6050" i="2"/>
  <c r="C6052" i="2"/>
  <c r="D6051" i="2"/>
  <c r="C6053" i="2"/>
  <c r="D6052" i="2"/>
  <c r="C6054" i="2"/>
  <c r="D6053" i="2"/>
  <c r="C6055" i="2"/>
  <c r="D6054" i="2"/>
  <c r="C6056" i="2"/>
  <c r="D6055" i="2"/>
  <c r="C6057" i="2"/>
  <c r="D6056" i="2"/>
  <c r="C6058" i="2"/>
  <c r="D6057" i="2"/>
  <c r="C6059" i="2"/>
  <c r="D6058" i="2"/>
  <c r="C6060" i="2"/>
  <c r="D6059" i="2"/>
  <c r="C6061" i="2"/>
  <c r="D6060" i="2"/>
  <c r="C6062" i="2"/>
  <c r="D6061" i="2"/>
  <c r="C6063" i="2"/>
  <c r="D6062" i="2"/>
  <c r="C6064" i="2"/>
  <c r="D6063" i="2"/>
  <c r="C6065" i="2"/>
  <c r="D6064" i="2"/>
  <c r="C6066" i="2"/>
  <c r="D6065" i="2"/>
  <c r="C6067" i="2"/>
  <c r="D6066" i="2"/>
  <c r="C6068" i="2"/>
  <c r="D6067" i="2"/>
  <c r="C6069" i="2"/>
  <c r="D6068" i="2"/>
  <c r="C6070" i="2"/>
  <c r="D6069" i="2"/>
  <c r="C6071" i="2"/>
  <c r="D6070" i="2"/>
  <c r="C6072" i="2"/>
  <c r="D6071" i="2"/>
  <c r="C6073" i="2"/>
  <c r="D6072" i="2"/>
  <c r="C6074" i="2"/>
  <c r="D6073" i="2"/>
  <c r="C6075" i="2"/>
  <c r="D6074" i="2"/>
  <c r="C6076" i="2"/>
  <c r="D6075" i="2"/>
  <c r="C6077" i="2"/>
  <c r="D6076" i="2"/>
  <c r="C6078" i="2"/>
  <c r="D6077" i="2"/>
  <c r="C6079" i="2"/>
  <c r="D6078" i="2"/>
  <c r="C6080" i="2"/>
  <c r="D6079" i="2"/>
  <c r="C6081" i="2"/>
  <c r="D6080" i="2"/>
  <c r="C6082" i="2"/>
  <c r="D6081" i="2"/>
  <c r="C6083" i="2"/>
  <c r="D6082" i="2"/>
  <c r="C6084" i="2"/>
  <c r="D6083" i="2"/>
  <c r="C6085" i="2"/>
  <c r="D6084" i="2"/>
  <c r="C6086" i="2"/>
  <c r="D6085" i="2"/>
  <c r="C6087" i="2"/>
  <c r="D6086" i="2"/>
  <c r="C6088" i="2"/>
  <c r="D6087" i="2"/>
  <c r="C6089" i="2"/>
  <c r="D6088" i="2"/>
  <c r="C6090" i="2"/>
  <c r="D6089" i="2"/>
  <c r="C6091" i="2"/>
  <c r="D6090" i="2"/>
  <c r="C6092" i="2"/>
  <c r="D6091" i="2"/>
  <c r="C6093" i="2"/>
  <c r="D6092" i="2"/>
  <c r="C6094" i="2"/>
  <c r="D6093" i="2"/>
  <c r="C6095" i="2"/>
  <c r="D6094" i="2"/>
  <c r="C6096" i="2"/>
  <c r="D6095" i="2"/>
  <c r="C6097" i="2"/>
  <c r="D6096" i="2"/>
  <c r="C6098" i="2"/>
  <c r="D6097" i="2"/>
  <c r="C6099" i="2"/>
  <c r="D6098" i="2"/>
  <c r="C6100" i="2"/>
  <c r="D6099" i="2"/>
  <c r="C6101" i="2"/>
  <c r="D6100" i="2"/>
  <c r="C6102" i="2"/>
  <c r="D6101" i="2"/>
  <c r="C6103" i="2"/>
  <c r="D6102" i="2"/>
  <c r="C6104" i="2"/>
  <c r="D6103" i="2"/>
  <c r="C6105" i="2"/>
  <c r="D6104" i="2"/>
  <c r="C6106" i="2"/>
  <c r="D6105" i="2"/>
  <c r="C6107" i="2"/>
  <c r="D6106" i="2"/>
  <c r="C6108" i="2"/>
  <c r="D6107" i="2"/>
  <c r="C6109" i="2"/>
  <c r="D6108" i="2"/>
  <c r="C6110" i="2"/>
  <c r="D6109" i="2"/>
  <c r="C6111" i="2"/>
  <c r="D6110" i="2"/>
  <c r="C6112" i="2"/>
  <c r="D6111" i="2"/>
  <c r="C6113" i="2"/>
  <c r="D6112" i="2"/>
  <c r="C6114" i="2"/>
  <c r="D6113" i="2"/>
  <c r="C6115" i="2"/>
  <c r="D6114" i="2"/>
  <c r="C6116" i="2"/>
  <c r="D6115" i="2"/>
  <c r="C6117" i="2"/>
  <c r="D6116" i="2"/>
  <c r="C6118" i="2"/>
  <c r="D6117" i="2"/>
  <c r="C6119" i="2"/>
  <c r="D6118" i="2"/>
  <c r="C6120" i="2"/>
  <c r="D6119" i="2"/>
  <c r="C6121" i="2"/>
  <c r="D6120" i="2"/>
  <c r="C6122" i="2"/>
  <c r="D6121" i="2"/>
  <c r="C6123" i="2"/>
  <c r="D6122" i="2"/>
  <c r="C6124" i="2"/>
  <c r="D6123" i="2"/>
  <c r="C6125" i="2"/>
  <c r="D6124" i="2"/>
  <c r="C6126" i="2"/>
  <c r="D6125" i="2"/>
  <c r="C6127" i="2"/>
  <c r="D6126" i="2"/>
  <c r="C6128" i="2"/>
  <c r="D6127" i="2"/>
  <c r="C6129" i="2"/>
  <c r="D6128" i="2"/>
  <c r="C6130" i="2"/>
  <c r="D6129" i="2"/>
  <c r="C6131" i="2"/>
  <c r="D6130" i="2"/>
  <c r="C6132" i="2"/>
  <c r="D6131" i="2"/>
  <c r="C6133" i="2"/>
  <c r="D6132" i="2"/>
  <c r="C6134" i="2"/>
  <c r="D6133" i="2"/>
  <c r="C6135" i="2"/>
  <c r="D6134" i="2"/>
  <c r="C6136" i="2"/>
  <c r="D6135" i="2"/>
  <c r="C6137" i="2"/>
  <c r="D6136" i="2"/>
  <c r="C6138" i="2"/>
  <c r="D6137" i="2"/>
  <c r="C6139" i="2"/>
  <c r="D6138" i="2"/>
  <c r="C6140" i="2"/>
  <c r="D6139" i="2"/>
  <c r="C6141" i="2"/>
  <c r="D6140" i="2"/>
  <c r="C6142" i="2"/>
  <c r="D6141" i="2"/>
  <c r="C6143" i="2"/>
  <c r="D6142" i="2"/>
  <c r="C6144" i="2"/>
  <c r="D6143" i="2"/>
  <c r="C6145" i="2"/>
  <c r="D6144" i="2"/>
  <c r="C6146" i="2"/>
  <c r="D6145" i="2"/>
  <c r="C6147" i="2"/>
  <c r="D6146" i="2"/>
  <c r="C6148" i="2"/>
  <c r="D6147" i="2"/>
  <c r="C6149" i="2"/>
  <c r="D6148" i="2"/>
  <c r="C6150" i="2"/>
  <c r="D6149" i="2"/>
  <c r="C6151" i="2"/>
  <c r="D6150" i="2"/>
  <c r="C6152" i="2"/>
  <c r="D6151" i="2"/>
  <c r="C6153" i="2"/>
  <c r="D6152" i="2"/>
  <c r="C6154" i="2"/>
  <c r="D6153" i="2"/>
  <c r="C6155" i="2"/>
  <c r="D6154" i="2"/>
  <c r="C6156" i="2"/>
  <c r="D6155" i="2"/>
  <c r="C6157" i="2"/>
  <c r="D6156" i="2"/>
  <c r="C6158" i="2"/>
  <c r="D6157" i="2"/>
  <c r="C6159" i="2"/>
  <c r="D6158" i="2"/>
  <c r="C6160" i="2"/>
  <c r="D6159" i="2"/>
  <c r="C6161" i="2"/>
  <c r="D6160" i="2"/>
  <c r="C6162" i="2"/>
  <c r="D6161" i="2"/>
  <c r="C6163" i="2"/>
  <c r="D6162" i="2"/>
  <c r="C6164" i="2"/>
  <c r="D6163" i="2"/>
  <c r="C6165" i="2"/>
  <c r="D6164" i="2"/>
  <c r="C6166" i="2"/>
  <c r="D6165" i="2"/>
  <c r="C6167" i="2"/>
  <c r="D6166" i="2"/>
  <c r="C6168" i="2"/>
  <c r="D6167" i="2"/>
  <c r="C6169" i="2"/>
  <c r="D6168" i="2"/>
  <c r="C6170" i="2"/>
  <c r="D6169" i="2"/>
  <c r="C6171" i="2"/>
  <c r="D6170" i="2"/>
  <c r="C6172" i="2"/>
  <c r="D6171" i="2"/>
  <c r="C6173" i="2"/>
  <c r="D6172" i="2"/>
  <c r="C6174" i="2"/>
  <c r="D6173" i="2"/>
  <c r="C6175" i="2"/>
  <c r="D6174" i="2"/>
  <c r="C6176" i="2"/>
  <c r="D6175" i="2"/>
  <c r="C6177" i="2"/>
  <c r="D6176" i="2"/>
  <c r="C6178" i="2"/>
  <c r="D6177" i="2"/>
  <c r="C6179" i="2"/>
  <c r="D6178" i="2"/>
  <c r="C6180" i="2"/>
  <c r="D6179" i="2"/>
  <c r="C6181" i="2"/>
  <c r="D6180" i="2"/>
  <c r="C6182" i="2"/>
  <c r="D6181" i="2"/>
  <c r="C6183" i="2"/>
  <c r="D6182" i="2"/>
  <c r="C6184" i="2"/>
  <c r="D6183" i="2"/>
  <c r="C6185" i="2"/>
  <c r="D6184" i="2"/>
  <c r="C6186" i="2"/>
  <c r="D6185" i="2"/>
  <c r="C6187" i="2"/>
  <c r="D6186" i="2"/>
  <c r="C6188" i="2"/>
  <c r="D6187" i="2"/>
  <c r="C6189" i="2"/>
  <c r="D6188" i="2"/>
  <c r="C6190" i="2"/>
  <c r="D6189" i="2"/>
  <c r="C6191" i="2"/>
  <c r="D6190" i="2"/>
  <c r="C6192" i="2"/>
  <c r="D6191" i="2"/>
  <c r="C6193" i="2"/>
  <c r="D6192" i="2"/>
  <c r="C6194" i="2"/>
  <c r="D6193" i="2"/>
  <c r="C6195" i="2"/>
  <c r="D6194" i="2"/>
  <c r="C6196" i="2"/>
  <c r="D6195" i="2"/>
  <c r="C6197" i="2"/>
  <c r="D6196" i="2"/>
  <c r="C6198" i="2"/>
  <c r="D6197" i="2"/>
  <c r="C6199" i="2"/>
  <c r="D6198" i="2"/>
  <c r="C6200" i="2"/>
  <c r="D6199" i="2"/>
  <c r="C6201" i="2"/>
  <c r="D6200" i="2"/>
  <c r="C6202" i="2"/>
  <c r="D6201" i="2"/>
  <c r="C6203" i="2"/>
  <c r="D6202" i="2"/>
  <c r="C6204" i="2"/>
  <c r="D6203" i="2"/>
  <c r="C6205" i="2"/>
  <c r="D6204" i="2"/>
  <c r="C6206" i="2"/>
  <c r="D6205" i="2"/>
  <c r="C6207" i="2"/>
  <c r="D6206" i="2"/>
  <c r="C6208" i="2"/>
  <c r="D6207" i="2"/>
  <c r="C6209" i="2"/>
  <c r="D6208" i="2"/>
  <c r="C6210" i="2"/>
  <c r="D6209" i="2"/>
  <c r="C6211" i="2"/>
  <c r="D6210" i="2"/>
  <c r="C6212" i="2"/>
  <c r="D6211" i="2"/>
  <c r="C6213" i="2"/>
  <c r="D6212" i="2"/>
  <c r="C6214" i="2"/>
  <c r="D6213" i="2"/>
  <c r="C6215" i="2"/>
  <c r="D6214" i="2"/>
  <c r="C6216" i="2"/>
  <c r="D6215" i="2"/>
  <c r="C6217" i="2"/>
  <c r="D6216" i="2"/>
  <c r="C6218" i="2"/>
  <c r="D6217" i="2"/>
  <c r="C6219" i="2"/>
  <c r="D6218" i="2"/>
  <c r="C6220" i="2"/>
  <c r="D6219" i="2"/>
  <c r="C6221" i="2"/>
  <c r="D6220" i="2"/>
  <c r="C6222" i="2"/>
  <c r="D6221" i="2"/>
  <c r="C6223" i="2"/>
  <c r="D6222" i="2"/>
  <c r="C6224" i="2"/>
  <c r="D6223" i="2"/>
  <c r="C6225" i="2"/>
  <c r="D6224" i="2"/>
  <c r="C6226" i="2"/>
  <c r="D6225" i="2"/>
  <c r="C6227" i="2"/>
  <c r="D6226" i="2"/>
  <c r="C6228" i="2"/>
  <c r="D6227" i="2"/>
  <c r="C6229" i="2"/>
  <c r="D6228" i="2"/>
  <c r="C6230" i="2"/>
  <c r="D6229" i="2"/>
  <c r="C6231" i="2"/>
  <c r="D6230" i="2"/>
  <c r="C6232" i="2"/>
  <c r="D6231" i="2"/>
  <c r="C6233" i="2"/>
  <c r="D6232" i="2"/>
  <c r="C6234" i="2"/>
  <c r="D6233" i="2"/>
  <c r="C6235" i="2"/>
  <c r="D6234" i="2"/>
  <c r="C6236" i="2"/>
  <c r="D6235" i="2"/>
  <c r="C6237" i="2"/>
  <c r="D6236" i="2"/>
  <c r="C6238" i="2"/>
  <c r="D6237" i="2"/>
  <c r="C6239" i="2"/>
  <c r="D6238" i="2"/>
  <c r="C6240" i="2"/>
  <c r="D6239" i="2"/>
  <c r="C6241" i="2"/>
  <c r="D6240" i="2"/>
  <c r="C6242" i="2"/>
  <c r="D6241" i="2"/>
  <c r="C6243" i="2"/>
  <c r="D6242" i="2"/>
  <c r="C6244" i="2"/>
  <c r="D6243" i="2"/>
  <c r="C6245" i="2"/>
  <c r="D6244" i="2"/>
  <c r="C6246" i="2"/>
  <c r="D6245" i="2"/>
  <c r="C6247" i="2"/>
  <c r="D6246" i="2"/>
  <c r="C6248" i="2"/>
  <c r="D6247" i="2"/>
  <c r="C6249" i="2"/>
  <c r="D6248" i="2"/>
  <c r="C6250" i="2"/>
  <c r="D6249" i="2"/>
  <c r="C6251" i="2"/>
  <c r="D6250" i="2"/>
  <c r="C6252" i="2"/>
  <c r="D6251" i="2"/>
  <c r="C6253" i="2"/>
  <c r="D6252" i="2"/>
  <c r="C6254" i="2"/>
  <c r="D6253" i="2"/>
  <c r="C6255" i="2"/>
  <c r="D6254" i="2"/>
  <c r="C6256" i="2"/>
  <c r="D6255" i="2"/>
  <c r="C6257" i="2"/>
  <c r="D6256" i="2"/>
  <c r="C6258" i="2"/>
  <c r="D6257" i="2"/>
  <c r="C6259" i="2"/>
  <c r="D6258" i="2"/>
  <c r="C6260" i="2"/>
  <c r="D6259" i="2"/>
  <c r="C6261" i="2"/>
  <c r="D6260" i="2"/>
  <c r="C6262" i="2"/>
  <c r="D6261" i="2"/>
  <c r="C6263" i="2"/>
  <c r="D6262" i="2"/>
  <c r="C6264" i="2"/>
  <c r="D6263" i="2"/>
  <c r="C6265" i="2"/>
  <c r="D6264" i="2"/>
  <c r="C6266" i="2"/>
  <c r="D6265" i="2"/>
  <c r="C6267" i="2"/>
  <c r="D6266" i="2"/>
  <c r="C6268" i="2"/>
  <c r="D6267" i="2"/>
  <c r="C6269" i="2"/>
  <c r="D6268" i="2"/>
  <c r="C6270" i="2"/>
  <c r="D6269" i="2"/>
  <c r="C6271" i="2"/>
  <c r="D6270" i="2"/>
  <c r="C6272" i="2"/>
  <c r="D6271" i="2"/>
  <c r="C6273" i="2"/>
  <c r="D6272" i="2"/>
  <c r="C6274" i="2"/>
  <c r="D6273" i="2"/>
  <c r="C6275" i="2"/>
  <c r="D6274" i="2"/>
  <c r="C6276" i="2"/>
  <c r="D6275" i="2"/>
  <c r="C6277" i="2"/>
  <c r="D6276" i="2"/>
  <c r="C6278" i="2"/>
  <c r="D6277" i="2"/>
  <c r="C6279" i="2"/>
  <c r="D6278" i="2"/>
  <c r="C6280" i="2"/>
  <c r="D6279" i="2"/>
  <c r="C6281" i="2"/>
  <c r="D6280" i="2"/>
  <c r="C6282" i="2"/>
  <c r="D6281" i="2"/>
  <c r="C6283" i="2"/>
  <c r="D6282" i="2"/>
  <c r="C6284" i="2"/>
  <c r="D6283" i="2"/>
  <c r="C6285" i="2"/>
  <c r="D6284" i="2"/>
  <c r="C6286" i="2"/>
  <c r="D6285" i="2"/>
  <c r="C6287" i="2"/>
  <c r="D6286" i="2"/>
  <c r="C6288" i="2"/>
  <c r="D6287" i="2"/>
  <c r="C6289" i="2"/>
  <c r="D6288" i="2"/>
  <c r="C6290" i="2"/>
  <c r="D6289" i="2"/>
  <c r="C6291" i="2"/>
  <c r="D6290" i="2"/>
  <c r="C6292" i="2"/>
  <c r="D6291" i="2"/>
  <c r="C6293" i="2"/>
  <c r="D6292" i="2"/>
  <c r="C6294" i="2"/>
  <c r="D6293" i="2"/>
  <c r="C6295" i="2"/>
  <c r="D6294" i="2"/>
  <c r="C6296" i="2"/>
  <c r="D6295" i="2"/>
  <c r="C6297" i="2"/>
  <c r="D6296" i="2"/>
  <c r="C6298" i="2"/>
  <c r="D6297" i="2"/>
  <c r="C6299" i="2"/>
  <c r="D6298" i="2"/>
  <c r="C6300" i="2"/>
  <c r="D6299" i="2"/>
  <c r="C6301" i="2"/>
  <c r="D6300" i="2"/>
  <c r="C6302" i="2"/>
  <c r="D6301" i="2"/>
  <c r="C6303" i="2"/>
  <c r="D6302" i="2"/>
  <c r="C6304" i="2"/>
  <c r="D6303" i="2"/>
  <c r="C6305" i="2"/>
  <c r="D6304" i="2"/>
  <c r="C6306" i="2"/>
  <c r="D6305" i="2"/>
  <c r="C6307" i="2"/>
  <c r="D6306" i="2"/>
  <c r="C6308" i="2"/>
  <c r="D6307" i="2"/>
  <c r="C6309" i="2"/>
  <c r="D6308" i="2"/>
  <c r="C6310" i="2"/>
  <c r="D6309" i="2"/>
  <c r="C6311" i="2"/>
  <c r="D6310" i="2"/>
  <c r="C6312" i="2"/>
  <c r="D6311" i="2"/>
  <c r="C6313" i="2"/>
  <c r="D6312" i="2"/>
  <c r="C6314" i="2"/>
  <c r="D6313" i="2"/>
  <c r="C6315" i="2"/>
  <c r="D6314" i="2"/>
  <c r="C6316" i="2"/>
  <c r="D6315" i="2"/>
  <c r="C6317" i="2"/>
  <c r="D6316" i="2"/>
  <c r="C6318" i="2"/>
  <c r="D6317" i="2"/>
  <c r="C6319" i="2"/>
  <c r="D6318" i="2"/>
  <c r="C6320" i="2"/>
  <c r="D6319" i="2"/>
  <c r="C6321" i="2"/>
  <c r="D6320" i="2"/>
  <c r="C6322" i="2"/>
  <c r="D6321" i="2"/>
  <c r="C6323" i="2"/>
  <c r="D6322" i="2"/>
  <c r="C6324" i="2"/>
  <c r="D6323" i="2"/>
  <c r="C6325" i="2"/>
  <c r="D6324" i="2"/>
  <c r="C6326" i="2"/>
  <c r="D6325" i="2"/>
  <c r="C6327" i="2"/>
  <c r="D6326" i="2"/>
  <c r="C6328" i="2"/>
  <c r="D6327" i="2"/>
  <c r="C6329" i="2"/>
  <c r="D6328" i="2"/>
  <c r="C6330" i="2"/>
  <c r="D6329" i="2"/>
  <c r="C6331" i="2"/>
  <c r="D6330" i="2"/>
  <c r="C6332" i="2"/>
  <c r="D6331" i="2"/>
  <c r="C6333" i="2"/>
  <c r="D6332" i="2"/>
  <c r="C6334" i="2"/>
  <c r="D6333" i="2"/>
  <c r="C6335" i="2"/>
  <c r="D6334" i="2"/>
  <c r="C6336" i="2"/>
  <c r="D6335" i="2"/>
  <c r="C6337" i="2"/>
  <c r="D6336" i="2"/>
  <c r="C6338" i="2"/>
  <c r="D6337" i="2"/>
  <c r="C6339" i="2"/>
  <c r="D6338" i="2"/>
  <c r="C6340" i="2"/>
  <c r="D6339" i="2"/>
  <c r="C6341" i="2"/>
  <c r="D6340" i="2"/>
  <c r="C6342" i="2"/>
  <c r="D6341" i="2"/>
  <c r="C6343" i="2"/>
  <c r="D6342" i="2"/>
  <c r="C6344" i="2"/>
  <c r="D6343" i="2"/>
  <c r="C6345" i="2"/>
  <c r="D6344" i="2"/>
  <c r="C6346" i="2"/>
  <c r="D6345" i="2"/>
  <c r="C6347" i="2"/>
  <c r="D6346" i="2"/>
  <c r="C6348" i="2"/>
  <c r="D6347" i="2"/>
  <c r="C6349" i="2"/>
  <c r="D6348" i="2"/>
  <c r="C6350" i="2"/>
  <c r="D6349" i="2"/>
  <c r="C6351" i="2"/>
  <c r="D6350" i="2"/>
  <c r="C6352" i="2"/>
  <c r="D6351" i="2"/>
  <c r="C6353" i="2"/>
  <c r="D6352" i="2"/>
  <c r="C6354" i="2"/>
  <c r="D6353" i="2"/>
  <c r="C6355" i="2"/>
  <c r="D6354" i="2"/>
  <c r="C6356" i="2"/>
  <c r="D6355" i="2"/>
  <c r="C6357" i="2"/>
  <c r="D6356" i="2"/>
  <c r="C6358" i="2"/>
  <c r="D6357" i="2"/>
  <c r="C6359" i="2"/>
  <c r="D6358" i="2"/>
  <c r="C6360" i="2"/>
  <c r="D6359" i="2"/>
  <c r="C6361" i="2"/>
  <c r="D6360" i="2"/>
  <c r="C6362" i="2"/>
  <c r="D6361" i="2"/>
  <c r="C6363" i="2"/>
  <c r="D6362" i="2"/>
  <c r="C6364" i="2"/>
  <c r="D6363" i="2"/>
  <c r="C6365" i="2"/>
  <c r="D6364" i="2"/>
  <c r="C6366" i="2"/>
  <c r="D6365" i="2"/>
  <c r="C6367" i="2"/>
  <c r="D6366" i="2"/>
  <c r="C6368" i="2"/>
  <c r="D6367" i="2"/>
  <c r="C6369" i="2"/>
  <c r="D6368" i="2"/>
  <c r="C6370" i="2"/>
  <c r="D6369" i="2"/>
  <c r="C6371" i="2"/>
  <c r="D6370" i="2"/>
  <c r="C6372" i="2"/>
  <c r="D6371" i="2"/>
  <c r="C6373" i="2"/>
  <c r="D6372" i="2"/>
  <c r="C6374" i="2"/>
  <c r="D6373" i="2"/>
  <c r="C6375" i="2"/>
  <c r="D6374" i="2"/>
  <c r="C6376" i="2"/>
  <c r="D6375" i="2"/>
  <c r="C6377" i="2"/>
  <c r="D6376" i="2"/>
  <c r="C6378" i="2"/>
  <c r="D6377" i="2"/>
  <c r="C6379" i="2"/>
  <c r="D6378" i="2"/>
  <c r="C6380" i="2"/>
  <c r="D6379" i="2"/>
  <c r="C6381" i="2"/>
  <c r="D6380" i="2"/>
  <c r="C6382" i="2"/>
  <c r="D6381" i="2"/>
  <c r="C6383" i="2"/>
  <c r="D6382" i="2"/>
  <c r="C6384" i="2"/>
  <c r="D6383" i="2"/>
  <c r="C6385" i="2"/>
  <c r="D6384" i="2"/>
  <c r="C6386" i="2"/>
  <c r="D6385" i="2"/>
  <c r="C6387" i="2"/>
  <c r="D6386" i="2"/>
  <c r="C6388" i="2"/>
  <c r="D6387" i="2"/>
  <c r="C6389" i="2"/>
  <c r="D6388" i="2"/>
  <c r="C6390" i="2"/>
  <c r="D6389" i="2"/>
  <c r="C6391" i="2"/>
  <c r="D6390" i="2"/>
  <c r="C6392" i="2"/>
  <c r="D6391" i="2"/>
  <c r="C6393" i="2"/>
  <c r="D6392" i="2"/>
  <c r="C6394" i="2"/>
  <c r="D6393" i="2"/>
  <c r="C6395" i="2"/>
  <c r="D6394" i="2"/>
  <c r="C6396" i="2"/>
  <c r="D6395" i="2"/>
  <c r="C6397" i="2"/>
  <c r="D6396" i="2"/>
  <c r="C6398" i="2"/>
  <c r="D6397" i="2"/>
  <c r="C6399" i="2"/>
  <c r="D6398" i="2"/>
  <c r="C6400" i="2"/>
  <c r="D6399" i="2"/>
  <c r="C6401" i="2"/>
  <c r="D6400" i="2"/>
  <c r="C6402" i="2"/>
  <c r="D6401" i="2"/>
  <c r="C6403" i="2"/>
  <c r="D6402" i="2"/>
  <c r="C6404" i="2"/>
  <c r="D6403" i="2"/>
  <c r="C6405" i="2"/>
  <c r="D6404" i="2"/>
  <c r="C6406" i="2"/>
  <c r="D6405" i="2"/>
  <c r="C6407" i="2"/>
  <c r="D6406" i="2"/>
  <c r="C6408" i="2"/>
  <c r="D6407" i="2"/>
  <c r="C6409" i="2"/>
  <c r="D6408" i="2"/>
  <c r="C6410" i="2"/>
  <c r="D6409" i="2"/>
  <c r="C6411" i="2"/>
  <c r="D6410" i="2"/>
  <c r="C6412" i="2"/>
  <c r="D6411" i="2"/>
  <c r="C6413" i="2"/>
  <c r="D6412" i="2"/>
  <c r="C6414" i="2"/>
  <c r="D6413" i="2"/>
  <c r="C6415" i="2"/>
  <c r="D6414" i="2"/>
  <c r="C6416" i="2"/>
  <c r="D6415" i="2"/>
  <c r="C6417" i="2"/>
  <c r="D6416" i="2"/>
  <c r="C6418" i="2"/>
  <c r="D6417" i="2"/>
  <c r="C6419" i="2"/>
  <c r="D6418" i="2"/>
  <c r="C6420" i="2"/>
  <c r="D6419" i="2"/>
  <c r="C6421" i="2"/>
  <c r="D6420" i="2"/>
  <c r="C6422" i="2"/>
  <c r="D6421" i="2"/>
  <c r="C6423" i="2"/>
  <c r="D6422" i="2"/>
  <c r="C6424" i="2"/>
  <c r="D6423" i="2"/>
  <c r="C6425" i="2"/>
  <c r="D6424" i="2"/>
  <c r="C6426" i="2"/>
  <c r="D6425" i="2"/>
  <c r="C6427" i="2"/>
  <c r="D6426" i="2"/>
  <c r="C6428" i="2"/>
  <c r="D6427" i="2"/>
  <c r="C6429" i="2"/>
  <c r="D6428" i="2"/>
  <c r="C6430" i="2"/>
  <c r="D6429" i="2"/>
  <c r="C6431" i="2"/>
  <c r="D6430" i="2"/>
  <c r="C6432" i="2"/>
  <c r="D6431" i="2"/>
  <c r="C6433" i="2"/>
  <c r="D6432" i="2"/>
  <c r="C6434" i="2"/>
  <c r="D6433" i="2"/>
  <c r="C6435" i="2"/>
  <c r="D6434" i="2"/>
  <c r="C6436" i="2"/>
  <c r="D6435" i="2"/>
  <c r="C6437" i="2"/>
  <c r="D6436" i="2"/>
  <c r="C6438" i="2"/>
  <c r="D6437" i="2"/>
  <c r="C6439" i="2"/>
  <c r="D6438" i="2"/>
  <c r="C6440" i="2"/>
  <c r="D6439" i="2"/>
  <c r="C6441" i="2"/>
  <c r="D6440" i="2"/>
  <c r="C6442" i="2"/>
  <c r="D6441" i="2"/>
  <c r="C6443" i="2"/>
  <c r="D6442" i="2"/>
  <c r="C6444" i="2"/>
  <c r="D6443" i="2"/>
  <c r="C6445" i="2"/>
  <c r="D6444" i="2"/>
  <c r="C6446" i="2"/>
  <c r="D6445" i="2"/>
  <c r="C6447" i="2"/>
  <c r="D6446" i="2"/>
  <c r="C6448" i="2"/>
  <c r="D6447" i="2"/>
  <c r="C6449" i="2"/>
  <c r="D6448" i="2"/>
  <c r="C6450" i="2"/>
  <c r="D6449" i="2"/>
  <c r="C6451" i="2"/>
  <c r="D6450" i="2"/>
  <c r="C6452" i="2"/>
  <c r="D6451" i="2"/>
  <c r="C6453" i="2"/>
  <c r="D6452" i="2"/>
  <c r="C6454" i="2"/>
  <c r="D6453" i="2"/>
  <c r="C6455" i="2"/>
  <c r="D6454" i="2"/>
  <c r="C6456" i="2"/>
  <c r="D6455" i="2"/>
  <c r="C6457" i="2"/>
  <c r="D6456" i="2"/>
  <c r="C6458" i="2"/>
  <c r="D6457" i="2"/>
  <c r="C6459" i="2"/>
  <c r="D6458" i="2"/>
  <c r="C6460" i="2"/>
  <c r="D6459" i="2"/>
  <c r="C6461" i="2"/>
  <c r="D6460" i="2"/>
  <c r="C6462" i="2"/>
  <c r="D6461" i="2"/>
  <c r="C6463" i="2"/>
  <c r="D6462" i="2"/>
  <c r="C6464" i="2"/>
  <c r="D6463" i="2"/>
  <c r="C6465" i="2"/>
  <c r="D6464" i="2"/>
  <c r="C6466" i="2"/>
  <c r="D6465" i="2"/>
  <c r="C6467" i="2"/>
  <c r="D6466" i="2"/>
  <c r="C6468" i="2"/>
  <c r="D6467" i="2"/>
  <c r="C6469" i="2"/>
  <c r="D6468" i="2"/>
  <c r="C6470" i="2"/>
  <c r="D6469" i="2"/>
  <c r="C6471" i="2"/>
  <c r="D6470" i="2"/>
  <c r="C6472" i="2"/>
  <c r="D6471" i="2"/>
  <c r="C6473" i="2"/>
  <c r="D6472" i="2"/>
  <c r="C6474" i="2"/>
  <c r="D6473" i="2"/>
  <c r="C6475" i="2"/>
  <c r="D6474" i="2"/>
  <c r="C6476" i="2"/>
  <c r="D6475" i="2"/>
  <c r="C6477" i="2"/>
  <c r="D6476" i="2"/>
  <c r="C6478" i="2"/>
  <c r="D6477" i="2"/>
  <c r="C6479" i="2"/>
  <c r="D6478" i="2"/>
  <c r="C6480" i="2"/>
  <c r="D6479" i="2"/>
  <c r="C6481" i="2"/>
  <c r="D6480" i="2"/>
  <c r="C6482" i="2"/>
  <c r="D6481" i="2"/>
  <c r="C6483" i="2"/>
  <c r="D6482" i="2"/>
  <c r="C6484" i="2"/>
  <c r="D6483" i="2"/>
  <c r="C6485" i="2"/>
  <c r="D6484" i="2"/>
  <c r="C6486" i="2"/>
  <c r="D6485" i="2"/>
  <c r="C6487" i="2"/>
  <c r="D6486" i="2"/>
  <c r="C6488" i="2"/>
  <c r="D6487" i="2"/>
  <c r="C6489" i="2"/>
  <c r="D6488" i="2"/>
  <c r="C6490" i="2"/>
  <c r="D6489" i="2"/>
  <c r="C6491" i="2"/>
  <c r="D6490" i="2"/>
  <c r="C6492" i="2"/>
  <c r="D6491" i="2"/>
  <c r="C6493" i="2"/>
  <c r="D6492" i="2"/>
  <c r="C6494" i="2"/>
  <c r="D6493" i="2"/>
  <c r="C6495" i="2"/>
  <c r="D6494" i="2"/>
  <c r="C6496" i="2"/>
  <c r="D6495" i="2"/>
  <c r="C6497" i="2"/>
  <c r="D6496" i="2"/>
  <c r="C6498" i="2"/>
  <c r="D6497" i="2"/>
  <c r="C6499" i="2"/>
  <c r="D6498" i="2"/>
  <c r="C6500" i="2"/>
  <c r="D6499" i="2"/>
  <c r="C6501" i="2"/>
  <c r="D6500" i="2"/>
  <c r="C6502" i="2"/>
  <c r="D6501" i="2"/>
  <c r="C6503" i="2"/>
  <c r="D6502" i="2"/>
  <c r="C6504" i="2"/>
  <c r="D6503" i="2"/>
  <c r="C6505" i="2"/>
  <c r="D6504" i="2"/>
  <c r="C6506" i="2"/>
  <c r="D6505" i="2"/>
  <c r="C6507" i="2"/>
  <c r="D6506" i="2"/>
  <c r="C6508" i="2"/>
  <c r="D6507" i="2"/>
  <c r="C6509" i="2"/>
  <c r="D6508" i="2"/>
  <c r="C6510" i="2"/>
  <c r="D6509" i="2"/>
  <c r="C6511" i="2"/>
  <c r="D6510" i="2"/>
  <c r="C6512" i="2"/>
  <c r="D6511" i="2"/>
  <c r="C6513" i="2"/>
  <c r="D6512" i="2"/>
  <c r="C6514" i="2"/>
  <c r="D6513" i="2"/>
  <c r="C6515" i="2"/>
  <c r="D6514" i="2"/>
  <c r="C6516" i="2"/>
  <c r="D6515" i="2"/>
  <c r="C6517" i="2"/>
  <c r="D6516" i="2"/>
  <c r="C6518" i="2"/>
  <c r="D6517" i="2"/>
  <c r="C6519" i="2"/>
  <c r="D6518" i="2"/>
  <c r="C6520" i="2"/>
  <c r="D6519" i="2"/>
  <c r="C6521" i="2"/>
  <c r="D6520" i="2"/>
  <c r="C6522" i="2"/>
  <c r="D6521" i="2"/>
  <c r="C6523" i="2"/>
  <c r="D6522" i="2"/>
  <c r="C6524" i="2"/>
  <c r="D6523" i="2"/>
  <c r="C6525" i="2"/>
  <c r="D6524" i="2"/>
  <c r="C6526" i="2"/>
  <c r="D6525" i="2"/>
  <c r="C6527" i="2"/>
  <c r="D6526" i="2"/>
  <c r="C6528" i="2"/>
  <c r="D6527" i="2"/>
  <c r="C6529" i="2"/>
  <c r="D6528" i="2"/>
  <c r="C6530" i="2"/>
  <c r="D6529" i="2"/>
  <c r="C6531" i="2"/>
  <c r="D6530" i="2"/>
  <c r="C6532" i="2"/>
  <c r="D6531" i="2"/>
  <c r="C6533" i="2"/>
  <c r="D6532" i="2"/>
  <c r="C6534" i="2"/>
  <c r="D6533" i="2"/>
  <c r="C6535" i="2"/>
  <c r="D6534" i="2"/>
  <c r="C6536" i="2"/>
  <c r="D6535" i="2"/>
  <c r="C6537" i="2"/>
  <c r="D6536" i="2"/>
  <c r="C6538" i="2"/>
  <c r="D6537" i="2"/>
  <c r="C6539" i="2"/>
  <c r="D6538" i="2"/>
  <c r="C6540" i="2"/>
  <c r="D6539" i="2"/>
  <c r="C6541" i="2"/>
  <c r="D6540" i="2"/>
  <c r="C6542" i="2"/>
  <c r="D6541" i="2"/>
  <c r="C6543" i="2"/>
  <c r="D6542" i="2"/>
  <c r="C6544" i="2"/>
  <c r="D6543" i="2"/>
  <c r="C6545" i="2"/>
  <c r="D6544" i="2"/>
  <c r="C6546" i="2"/>
  <c r="D6545" i="2"/>
  <c r="C6547" i="2"/>
  <c r="D6546" i="2"/>
  <c r="C6548" i="2"/>
  <c r="D6547" i="2"/>
  <c r="C6549" i="2"/>
  <c r="D6548" i="2"/>
  <c r="C6550" i="2"/>
  <c r="D6549" i="2"/>
  <c r="C6551" i="2"/>
  <c r="D6550" i="2"/>
  <c r="C6552" i="2"/>
  <c r="D6551" i="2"/>
  <c r="C6553" i="2"/>
  <c r="D6552" i="2"/>
  <c r="C6554" i="2"/>
  <c r="D6553" i="2"/>
  <c r="C6555" i="2"/>
  <c r="D6554" i="2"/>
  <c r="C6556" i="2"/>
  <c r="D6555" i="2"/>
  <c r="C6557" i="2"/>
  <c r="D6556" i="2"/>
  <c r="C6558" i="2"/>
  <c r="D6557" i="2"/>
  <c r="C6559" i="2"/>
  <c r="D6558" i="2"/>
  <c r="C6560" i="2"/>
  <c r="D6559" i="2"/>
  <c r="C6561" i="2"/>
  <c r="D6560" i="2"/>
  <c r="C6562" i="2"/>
  <c r="D6561" i="2"/>
  <c r="C6563" i="2"/>
  <c r="D6562" i="2"/>
  <c r="C6564" i="2"/>
  <c r="D6563" i="2"/>
  <c r="C6565" i="2"/>
  <c r="D6564" i="2"/>
  <c r="C6566" i="2"/>
  <c r="D6565" i="2"/>
  <c r="C6567" i="2"/>
  <c r="D6566" i="2"/>
  <c r="C6568" i="2"/>
  <c r="D6567" i="2"/>
  <c r="C6569" i="2"/>
  <c r="D6568" i="2"/>
  <c r="C6570" i="2"/>
  <c r="D6569" i="2"/>
  <c r="C6571" i="2"/>
  <c r="D6570" i="2"/>
  <c r="C6572" i="2"/>
  <c r="D6571" i="2"/>
  <c r="C6573" i="2"/>
  <c r="D6572" i="2"/>
  <c r="C6574" i="2"/>
  <c r="D6573" i="2"/>
  <c r="C6575" i="2"/>
  <c r="D6574" i="2"/>
  <c r="C6576" i="2"/>
  <c r="D6575" i="2"/>
  <c r="C6577" i="2"/>
  <c r="D6576" i="2"/>
  <c r="C6578" i="2"/>
  <c r="D6577" i="2"/>
  <c r="C6579" i="2"/>
  <c r="D6578" i="2"/>
  <c r="C6580" i="2"/>
  <c r="D6579" i="2"/>
  <c r="C6581" i="2"/>
  <c r="D6580" i="2"/>
  <c r="C6582" i="2"/>
  <c r="D6581" i="2"/>
  <c r="C6583" i="2"/>
  <c r="D6582" i="2"/>
  <c r="C6584" i="2"/>
  <c r="D6583" i="2"/>
  <c r="C6585" i="2"/>
  <c r="D6584" i="2"/>
  <c r="C6586" i="2"/>
  <c r="D6585" i="2"/>
  <c r="C6587" i="2"/>
  <c r="D6586" i="2"/>
  <c r="C6588" i="2"/>
  <c r="D6587" i="2"/>
  <c r="C6589" i="2"/>
  <c r="D6588" i="2"/>
  <c r="C6590" i="2"/>
  <c r="D6589" i="2"/>
  <c r="C6591" i="2"/>
  <c r="D6590" i="2"/>
  <c r="C6592" i="2"/>
  <c r="D6591" i="2"/>
  <c r="C6593" i="2"/>
  <c r="D6592" i="2"/>
  <c r="C6594" i="2"/>
  <c r="D6593" i="2"/>
  <c r="C6595" i="2"/>
  <c r="D6594" i="2"/>
  <c r="C6596" i="2"/>
  <c r="D6595" i="2"/>
  <c r="C6597" i="2"/>
  <c r="D6596" i="2"/>
  <c r="C6598" i="2"/>
  <c r="D6597" i="2"/>
  <c r="C6599" i="2"/>
  <c r="D6598" i="2"/>
  <c r="C6600" i="2"/>
  <c r="D6599" i="2"/>
  <c r="C6601" i="2"/>
  <c r="D6600" i="2"/>
  <c r="C6602" i="2"/>
  <c r="D6601" i="2"/>
  <c r="C6603" i="2"/>
  <c r="D6602" i="2"/>
  <c r="C6604" i="2"/>
  <c r="D6603" i="2"/>
  <c r="C6605" i="2"/>
  <c r="D6604" i="2"/>
  <c r="C6606" i="2"/>
  <c r="D6605" i="2"/>
  <c r="C6607" i="2"/>
  <c r="D6606" i="2"/>
  <c r="C6608" i="2"/>
  <c r="D6607" i="2"/>
  <c r="C6609" i="2"/>
  <c r="D6608" i="2"/>
  <c r="C6610" i="2"/>
  <c r="D6609" i="2"/>
  <c r="C6611" i="2"/>
  <c r="D6610" i="2"/>
  <c r="C6612" i="2"/>
  <c r="D6611" i="2"/>
  <c r="C6613" i="2"/>
  <c r="D6612" i="2"/>
  <c r="C6614" i="2"/>
  <c r="D6613" i="2"/>
  <c r="C6615" i="2"/>
  <c r="D6614" i="2"/>
  <c r="C6616" i="2"/>
  <c r="D6615" i="2"/>
  <c r="C6617" i="2"/>
  <c r="D6616" i="2"/>
  <c r="C6618" i="2"/>
  <c r="D6617" i="2"/>
  <c r="C6619" i="2"/>
  <c r="D6618" i="2"/>
  <c r="C6620" i="2"/>
  <c r="D6619" i="2"/>
  <c r="C6621" i="2"/>
  <c r="D6620" i="2"/>
  <c r="C6622" i="2"/>
  <c r="D6621" i="2"/>
  <c r="C6623" i="2"/>
  <c r="D6622" i="2"/>
  <c r="C6624" i="2"/>
  <c r="D6623" i="2"/>
  <c r="C6625" i="2"/>
  <c r="D6624" i="2"/>
  <c r="C6626" i="2"/>
  <c r="D6625" i="2"/>
  <c r="C6627" i="2"/>
  <c r="D6626" i="2"/>
  <c r="C6628" i="2"/>
  <c r="D6627" i="2"/>
  <c r="C6629" i="2"/>
  <c r="D6628" i="2"/>
  <c r="C6630" i="2"/>
  <c r="D6629" i="2"/>
  <c r="C6631" i="2"/>
  <c r="D6630" i="2"/>
  <c r="C6632" i="2"/>
  <c r="D6631" i="2"/>
  <c r="C6633" i="2"/>
  <c r="D6632" i="2"/>
  <c r="C6634" i="2"/>
  <c r="D6633" i="2"/>
  <c r="C6635" i="2"/>
  <c r="D6634" i="2"/>
  <c r="C6636" i="2"/>
  <c r="D6635" i="2"/>
  <c r="C6637" i="2"/>
  <c r="D6636" i="2"/>
  <c r="C6638" i="2"/>
  <c r="D6637" i="2"/>
  <c r="C6639" i="2"/>
  <c r="D6638" i="2"/>
  <c r="C6640" i="2"/>
  <c r="D6639" i="2"/>
  <c r="C6641" i="2"/>
  <c r="D6640" i="2"/>
  <c r="C6642" i="2"/>
  <c r="D6641" i="2"/>
  <c r="C6643" i="2"/>
  <c r="D6642" i="2"/>
  <c r="C6644" i="2"/>
  <c r="D6643" i="2"/>
  <c r="C6645" i="2"/>
  <c r="D6644" i="2"/>
  <c r="C6646" i="2"/>
  <c r="D6645" i="2"/>
  <c r="C6647" i="2"/>
  <c r="D6646" i="2"/>
  <c r="C6648" i="2"/>
  <c r="D6647" i="2"/>
  <c r="C6649" i="2"/>
  <c r="D6648" i="2"/>
  <c r="C6650" i="2"/>
  <c r="D6649" i="2"/>
  <c r="C6651" i="2"/>
  <c r="D6650" i="2"/>
  <c r="C6652" i="2"/>
  <c r="D6651" i="2"/>
  <c r="C6653" i="2"/>
  <c r="D6652" i="2"/>
  <c r="C6654" i="2"/>
  <c r="D6653" i="2"/>
  <c r="C6655" i="2"/>
  <c r="D6654" i="2"/>
  <c r="C6656" i="2"/>
  <c r="D6655" i="2"/>
  <c r="C6657" i="2"/>
  <c r="D6656" i="2"/>
  <c r="C6658" i="2"/>
  <c r="D6657" i="2"/>
  <c r="C6659" i="2"/>
  <c r="D6658" i="2"/>
  <c r="C6660" i="2"/>
  <c r="D6659" i="2"/>
  <c r="C6661" i="2"/>
  <c r="D6660" i="2"/>
  <c r="C6662" i="2"/>
  <c r="D6661" i="2"/>
  <c r="C6663" i="2"/>
  <c r="D6662" i="2"/>
  <c r="C6664" i="2"/>
  <c r="D6663" i="2"/>
  <c r="C6665" i="2"/>
  <c r="D6664" i="2"/>
  <c r="C6666" i="2"/>
  <c r="D6665" i="2"/>
  <c r="C6667" i="2"/>
  <c r="D6666" i="2"/>
  <c r="C6668" i="2"/>
  <c r="D6667" i="2"/>
  <c r="C6669" i="2"/>
  <c r="D6668" i="2"/>
  <c r="C6670" i="2"/>
  <c r="D6669" i="2"/>
  <c r="C6671" i="2"/>
  <c r="D6670" i="2"/>
  <c r="C6672" i="2"/>
  <c r="D6671" i="2"/>
  <c r="C6673" i="2"/>
  <c r="D6672" i="2"/>
  <c r="C6674" i="2"/>
  <c r="D6673" i="2"/>
  <c r="C6675" i="2"/>
  <c r="D6674" i="2"/>
  <c r="C6676" i="2"/>
  <c r="D6675" i="2"/>
  <c r="C6677" i="2"/>
  <c r="D6676" i="2"/>
  <c r="C6678" i="2"/>
  <c r="D6677" i="2"/>
  <c r="C6679" i="2"/>
  <c r="D6678" i="2"/>
  <c r="C6680" i="2"/>
  <c r="D6679" i="2"/>
  <c r="C6681" i="2"/>
  <c r="D6680" i="2"/>
  <c r="C6682" i="2"/>
  <c r="D6681" i="2"/>
  <c r="C6683" i="2"/>
  <c r="D6682" i="2"/>
  <c r="C6684" i="2"/>
  <c r="D6683" i="2"/>
  <c r="C6685" i="2"/>
  <c r="D6684" i="2"/>
  <c r="C6686" i="2"/>
  <c r="D6685" i="2"/>
  <c r="C6687" i="2"/>
  <c r="D6686" i="2"/>
  <c r="C6688" i="2"/>
  <c r="D6687" i="2"/>
  <c r="C6689" i="2"/>
  <c r="D6688" i="2"/>
  <c r="C6690" i="2"/>
  <c r="D6689" i="2"/>
  <c r="C6691" i="2"/>
  <c r="D6690" i="2"/>
  <c r="C6692" i="2"/>
  <c r="D6691" i="2"/>
  <c r="C6693" i="2"/>
  <c r="D6692" i="2"/>
  <c r="C6694" i="2"/>
  <c r="D6693" i="2"/>
  <c r="C6695" i="2"/>
  <c r="D6694" i="2"/>
  <c r="C6696" i="2"/>
  <c r="D6695" i="2"/>
  <c r="C6697" i="2"/>
  <c r="D6696" i="2"/>
  <c r="C6698" i="2"/>
  <c r="D6697" i="2"/>
  <c r="C6699" i="2"/>
  <c r="D6698" i="2"/>
  <c r="C6700" i="2"/>
  <c r="D6699" i="2"/>
  <c r="C6701" i="2"/>
  <c r="D6700" i="2"/>
  <c r="C6702" i="2"/>
  <c r="D6701" i="2"/>
  <c r="C6703" i="2"/>
  <c r="D6702" i="2"/>
  <c r="C6704" i="2"/>
  <c r="D6703" i="2"/>
  <c r="C6705" i="2"/>
  <c r="D6704" i="2"/>
  <c r="C6706" i="2"/>
  <c r="D6705" i="2"/>
  <c r="C6707" i="2"/>
  <c r="D6706" i="2"/>
  <c r="C6708" i="2"/>
  <c r="D6707" i="2"/>
  <c r="C6709" i="2"/>
  <c r="D6708" i="2"/>
  <c r="C6710" i="2"/>
  <c r="D6709" i="2"/>
  <c r="C6711" i="2"/>
  <c r="D6710" i="2"/>
  <c r="C6712" i="2"/>
  <c r="D6711" i="2"/>
  <c r="C6713" i="2"/>
  <c r="D6712" i="2"/>
  <c r="C6714" i="2"/>
  <c r="D6713" i="2"/>
  <c r="C6715" i="2"/>
  <c r="D6714" i="2"/>
  <c r="C6716" i="2"/>
  <c r="D6715" i="2"/>
  <c r="C6717" i="2"/>
  <c r="D6716" i="2"/>
  <c r="C6718" i="2"/>
  <c r="D6717" i="2"/>
  <c r="C6719" i="2"/>
  <c r="D6718" i="2"/>
  <c r="C6720" i="2"/>
  <c r="D6719" i="2"/>
  <c r="C6721" i="2"/>
  <c r="D6720" i="2"/>
  <c r="C6722" i="2"/>
  <c r="D6721" i="2"/>
  <c r="C6723" i="2"/>
  <c r="D6722" i="2"/>
  <c r="C6724" i="2"/>
  <c r="D6723" i="2"/>
  <c r="C6725" i="2"/>
  <c r="D6724" i="2"/>
  <c r="C6726" i="2"/>
  <c r="D6725" i="2"/>
  <c r="C6727" i="2"/>
  <c r="D6726" i="2"/>
  <c r="C6728" i="2"/>
  <c r="D6727" i="2"/>
  <c r="C6729" i="2"/>
  <c r="D6728" i="2"/>
  <c r="C6730" i="2"/>
  <c r="D6729" i="2"/>
  <c r="C6731" i="2"/>
  <c r="D6730" i="2"/>
  <c r="C6732" i="2"/>
  <c r="D6731" i="2"/>
  <c r="C6733" i="2"/>
  <c r="D6732" i="2"/>
  <c r="C6734" i="2"/>
  <c r="D6733" i="2"/>
  <c r="C6735" i="2"/>
  <c r="D6734" i="2"/>
  <c r="C6736" i="2"/>
  <c r="D6735" i="2"/>
  <c r="C6737" i="2"/>
  <c r="D6736" i="2"/>
  <c r="C6738" i="2"/>
  <c r="D6737" i="2"/>
  <c r="C6739" i="2"/>
  <c r="D6738" i="2"/>
  <c r="C6740" i="2"/>
  <c r="D6739" i="2"/>
  <c r="C6741" i="2"/>
  <c r="D6740" i="2"/>
  <c r="C6742" i="2"/>
  <c r="D6741" i="2"/>
  <c r="C6743" i="2"/>
  <c r="D6742" i="2"/>
  <c r="C6744" i="2"/>
  <c r="D6743" i="2"/>
  <c r="C6745" i="2"/>
  <c r="D6744" i="2"/>
  <c r="C6746" i="2"/>
  <c r="D6745" i="2"/>
  <c r="C6747" i="2"/>
  <c r="D6746" i="2"/>
  <c r="C6748" i="2"/>
  <c r="D6747" i="2"/>
  <c r="C6749" i="2"/>
  <c r="D6748" i="2"/>
  <c r="C6750" i="2"/>
  <c r="D6749" i="2"/>
  <c r="C6751" i="2"/>
  <c r="D6750" i="2"/>
  <c r="C6752" i="2"/>
  <c r="D6751" i="2"/>
  <c r="C6753" i="2"/>
  <c r="D6752" i="2"/>
  <c r="C6754" i="2"/>
  <c r="D6753" i="2"/>
  <c r="C6755" i="2"/>
  <c r="D6754" i="2"/>
  <c r="C6756" i="2"/>
  <c r="D6755" i="2"/>
  <c r="C6757" i="2"/>
  <c r="D6756" i="2"/>
  <c r="C6758" i="2"/>
  <c r="D6757" i="2"/>
  <c r="C6759" i="2"/>
  <c r="D6758" i="2"/>
  <c r="C6760" i="2"/>
  <c r="D6759" i="2"/>
  <c r="C6761" i="2"/>
  <c r="D6760" i="2"/>
  <c r="C6762" i="2"/>
  <c r="D6761" i="2"/>
  <c r="C6763" i="2"/>
  <c r="D6762" i="2"/>
  <c r="C6764" i="2"/>
  <c r="D6763" i="2"/>
  <c r="C6765" i="2"/>
  <c r="D6764" i="2"/>
  <c r="C6766" i="2"/>
  <c r="D6765" i="2"/>
  <c r="C6767" i="2"/>
  <c r="D6766" i="2"/>
  <c r="C6768" i="2"/>
  <c r="D6767" i="2"/>
  <c r="C6769" i="2"/>
  <c r="D6768" i="2"/>
  <c r="C6770" i="2"/>
  <c r="D6769" i="2"/>
  <c r="C6771" i="2"/>
  <c r="D6770" i="2"/>
  <c r="C6772" i="2"/>
  <c r="D6771" i="2"/>
  <c r="C6773" i="2"/>
  <c r="D6772" i="2"/>
  <c r="C6774" i="2"/>
  <c r="D6773" i="2"/>
  <c r="C6775" i="2"/>
  <c r="D6774" i="2"/>
  <c r="C6776" i="2"/>
  <c r="D6775" i="2"/>
  <c r="C6777" i="2"/>
  <c r="D6776" i="2"/>
  <c r="C6778" i="2"/>
  <c r="D6777" i="2"/>
  <c r="C6779" i="2"/>
  <c r="D6778" i="2"/>
  <c r="C6780" i="2"/>
  <c r="D6779" i="2"/>
  <c r="C6781" i="2"/>
  <c r="D6780" i="2"/>
  <c r="C6782" i="2"/>
  <c r="D6781" i="2"/>
  <c r="C6783" i="2"/>
  <c r="D6782" i="2"/>
  <c r="C6784" i="2"/>
  <c r="D6783" i="2"/>
  <c r="C6785" i="2"/>
  <c r="D6784" i="2"/>
  <c r="C6786" i="2"/>
  <c r="D6785" i="2"/>
  <c r="C6787" i="2"/>
  <c r="D6786" i="2"/>
  <c r="C6788" i="2"/>
  <c r="D6787" i="2"/>
  <c r="C6789" i="2"/>
  <c r="D6788" i="2"/>
  <c r="C6790" i="2"/>
  <c r="D6789" i="2"/>
  <c r="C6791" i="2"/>
  <c r="D6790" i="2"/>
  <c r="C6792" i="2"/>
  <c r="D6791" i="2"/>
  <c r="C6793" i="2"/>
  <c r="D6792" i="2"/>
  <c r="C6794" i="2"/>
  <c r="D6793" i="2"/>
  <c r="C6795" i="2"/>
  <c r="D6794" i="2"/>
  <c r="C6796" i="2"/>
  <c r="D6795" i="2"/>
  <c r="C6797" i="2"/>
  <c r="D6796" i="2"/>
  <c r="C6798" i="2"/>
  <c r="D6797" i="2"/>
  <c r="C6799" i="2"/>
  <c r="D6798" i="2"/>
  <c r="C6800" i="2"/>
  <c r="D6799" i="2"/>
  <c r="C6801" i="2"/>
  <c r="D6800" i="2"/>
  <c r="C6802" i="2"/>
  <c r="D6801" i="2"/>
  <c r="C6803" i="2"/>
  <c r="D6802" i="2"/>
  <c r="C6804" i="2"/>
  <c r="D6803" i="2"/>
  <c r="C6805" i="2"/>
  <c r="D6804" i="2"/>
  <c r="C6806" i="2"/>
  <c r="D6805" i="2"/>
  <c r="C6807" i="2"/>
  <c r="D6806" i="2"/>
  <c r="C6808" i="2"/>
  <c r="D6807" i="2"/>
  <c r="C6809" i="2"/>
  <c r="D6808" i="2"/>
  <c r="C6810" i="2"/>
  <c r="D6809" i="2"/>
  <c r="C6811" i="2"/>
  <c r="D6810" i="2"/>
  <c r="C6812" i="2"/>
  <c r="D6811" i="2"/>
  <c r="C6813" i="2"/>
  <c r="D6812" i="2"/>
  <c r="C6814" i="2"/>
  <c r="D6813" i="2"/>
  <c r="C6815" i="2"/>
  <c r="D6814" i="2"/>
  <c r="C6816" i="2"/>
  <c r="D6815" i="2"/>
  <c r="C6817" i="2"/>
  <c r="D6816" i="2"/>
  <c r="C6818" i="2"/>
  <c r="D6817" i="2"/>
  <c r="C6819" i="2"/>
  <c r="D6818" i="2"/>
  <c r="C6820" i="2"/>
  <c r="D6819" i="2"/>
  <c r="C6821" i="2"/>
  <c r="D6820" i="2"/>
  <c r="C6822" i="2"/>
  <c r="D6821" i="2"/>
  <c r="C6823" i="2"/>
  <c r="D6822" i="2"/>
  <c r="C6824" i="2"/>
  <c r="D6823" i="2"/>
  <c r="C6825" i="2"/>
  <c r="D6824" i="2"/>
  <c r="C6826" i="2"/>
  <c r="D6825" i="2"/>
  <c r="C6827" i="2"/>
  <c r="D6826" i="2"/>
  <c r="C6828" i="2"/>
  <c r="D6827" i="2"/>
  <c r="C6829" i="2"/>
  <c r="D6828" i="2"/>
  <c r="C6830" i="2"/>
  <c r="D6829" i="2"/>
  <c r="C6831" i="2"/>
  <c r="D6830" i="2"/>
  <c r="C6832" i="2"/>
  <c r="D6831" i="2"/>
  <c r="C6833" i="2"/>
  <c r="D6832" i="2"/>
  <c r="C6834" i="2"/>
  <c r="D6833" i="2"/>
  <c r="C6835" i="2"/>
  <c r="D6834" i="2"/>
  <c r="C6836" i="2"/>
  <c r="D6835" i="2"/>
  <c r="C6837" i="2"/>
  <c r="D6836" i="2"/>
  <c r="C6838" i="2"/>
  <c r="D6837" i="2"/>
  <c r="C6839" i="2"/>
  <c r="D6838" i="2"/>
  <c r="C6840" i="2"/>
  <c r="D6839" i="2"/>
  <c r="C6841" i="2"/>
  <c r="D6840" i="2"/>
  <c r="C6842" i="2"/>
  <c r="D6841" i="2"/>
  <c r="C6843" i="2"/>
  <c r="D6842" i="2"/>
  <c r="C6844" i="2"/>
  <c r="D6843" i="2"/>
  <c r="C6845" i="2"/>
  <c r="D6844" i="2"/>
  <c r="C6846" i="2"/>
  <c r="D6845" i="2"/>
  <c r="C6847" i="2"/>
  <c r="D6846" i="2"/>
  <c r="C6848" i="2"/>
  <c r="D6847" i="2"/>
  <c r="C6849" i="2"/>
  <c r="D6848" i="2"/>
  <c r="C6850" i="2"/>
  <c r="D6849" i="2"/>
  <c r="C6851" i="2"/>
  <c r="D6850" i="2"/>
  <c r="C6852" i="2"/>
  <c r="D6851" i="2"/>
  <c r="C6853" i="2"/>
  <c r="D6852" i="2"/>
  <c r="C6854" i="2"/>
  <c r="D6853" i="2"/>
  <c r="C6855" i="2"/>
  <c r="D6854" i="2"/>
  <c r="C6856" i="2"/>
  <c r="D6855" i="2"/>
  <c r="C6857" i="2"/>
  <c r="D6856" i="2"/>
  <c r="C6858" i="2"/>
  <c r="D6857" i="2"/>
  <c r="C6859" i="2"/>
  <c r="D6858" i="2"/>
  <c r="C6860" i="2"/>
  <c r="D6859" i="2"/>
  <c r="C6861" i="2"/>
  <c r="D6860" i="2"/>
  <c r="C6862" i="2"/>
  <c r="D6861" i="2"/>
  <c r="C6863" i="2"/>
  <c r="D6862" i="2"/>
  <c r="C6864" i="2"/>
  <c r="D6863" i="2"/>
  <c r="C6865" i="2"/>
  <c r="D6864" i="2"/>
  <c r="C6866" i="2"/>
  <c r="D6865" i="2"/>
  <c r="C6867" i="2"/>
  <c r="D6866" i="2"/>
  <c r="C6868" i="2"/>
  <c r="D6867" i="2"/>
  <c r="C6869" i="2"/>
  <c r="D6868" i="2"/>
  <c r="C6870" i="2"/>
  <c r="D6869" i="2"/>
  <c r="C6871" i="2"/>
  <c r="D6870" i="2"/>
  <c r="C6872" i="2"/>
  <c r="D6871" i="2"/>
  <c r="C6873" i="2"/>
  <c r="D6872" i="2"/>
  <c r="C6874" i="2"/>
  <c r="D6873" i="2"/>
  <c r="C6875" i="2"/>
  <c r="D6874" i="2"/>
  <c r="C6876" i="2"/>
  <c r="D6875" i="2"/>
  <c r="C6877" i="2"/>
  <c r="D6876" i="2"/>
  <c r="C6878" i="2"/>
  <c r="D6877" i="2"/>
  <c r="C6879" i="2"/>
  <c r="D6878" i="2"/>
  <c r="C6880" i="2"/>
  <c r="D6879" i="2"/>
  <c r="C6881" i="2"/>
  <c r="D6880" i="2"/>
  <c r="C6882" i="2"/>
  <c r="D6881" i="2"/>
  <c r="C6883" i="2"/>
  <c r="D6882" i="2"/>
  <c r="C6884" i="2"/>
  <c r="D6883" i="2"/>
  <c r="C6885" i="2"/>
  <c r="D6884" i="2"/>
  <c r="C6886" i="2"/>
  <c r="D6885" i="2"/>
  <c r="C6887" i="2"/>
  <c r="D6886" i="2"/>
  <c r="C6888" i="2"/>
  <c r="D6887" i="2"/>
  <c r="C6889" i="2"/>
  <c r="D6888" i="2"/>
  <c r="C6890" i="2"/>
  <c r="D6889" i="2"/>
  <c r="C6891" i="2"/>
  <c r="D6890" i="2"/>
  <c r="C6892" i="2"/>
  <c r="D6891" i="2"/>
  <c r="C6893" i="2"/>
  <c r="D6892" i="2"/>
  <c r="C6894" i="2"/>
  <c r="D6893" i="2"/>
  <c r="C6895" i="2"/>
  <c r="D6894" i="2"/>
  <c r="C6896" i="2"/>
  <c r="D6895" i="2"/>
  <c r="C6897" i="2"/>
  <c r="D6896" i="2"/>
  <c r="C6898" i="2"/>
  <c r="D6897" i="2"/>
  <c r="C6899" i="2"/>
  <c r="D6898" i="2"/>
  <c r="C6900" i="2"/>
  <c r="D6899" i="2"/>
  <c r="C6901" i="2"/>
  <c r="D6900" i="2"/>
  <c r="C6902" i="2"/>
  <c r="D6901" i="2"/>
  <c r="C6903" i="2"/>
  <c r="D6902" i="2"/>
  <c r="C6904" i="2"/>
  <c r="D6903" i="2"/>
  <c r="C6905" i="2"/>
  <c r="D6904" i="2"/>
  <c r="C6906" i="2"/>
  <c r="D6905" i="2"/>
  <c r="C6907" i="2"/>
  <c r="D6906" i="2"/>
  <c r="C6908" i="2"/>
  <c r="D6907" i="2"/>
  <c r="C6909" i="2"/>
  <c r="D6908" i="2"/>
  <c r="C6910" i="2"/>
  <c r="D6909" i="2"/>
  <c r="C6911" i="2"/>
  <c r="D6910" i="2"/>
  <c r="C6912" i="2"/>
  <c r="D6911" i="2"/>
  <c r="C6913" i="2"/>
  <c r="D6912" i="2"/>
  <c r="C6914" i="2"/>
  <c r="D6913" i="2"/>
  <c r="C6915" i="2"/>
  <c r="D6914" i="2"/>
  <c r="C6916" i="2"/>
  <c r="D6915" i="2"/>
  <c r="C6917" i="2"/>
  <c r="D6916" i="2"/>
  <c r="C6918" i="2"/>
  <c r="D6917" i="2"/>
  <c r="C6919" i="2"/>
  <c r="D6918" i="2"/>
  <c r="C6920" i="2"/>
  <c r="D6919" i="2"/>
  <c r="C6921" i="2"/>
  <c r="D6920" i="2"/>
  <c r="C6922" i="2"/>
  <c r="D6921" i="2"/>
  <c r="C6923" i="2"/>
  <c r="D6922" i="2"/>
  <c r="C6924" i="2"/>
  <c r="D6923" i="2"/>
  <c r="C6925" i="2"/>
  <c r="D6924" i="2"/>
  <c r="C6926" i="2"/>
  <c r="D6925" i="2"/>
  <c r="C6927" i="2"/>
  <c r="D6926" i="2"/>
  <c r="C6928" i="2"/>
  <c r="D6927" i="2"/>
  <c r="C6929" i="2"/>
  <c r="D6928" i="2"/>
  <c r="C6930" i="2"/>
  <c r="D6929" i="2"/>
  <c r="C6931" i="2"/>
  <c r="D6930" i="2"/>
  <c r="C6932" i="2"/>
  <c r="D6931" i="2"/>
  <c r="C6933" i="2"/>
  <c r="D6932" i="2"/>
  <c r="C6934" i="2"/>
  <c r="D6933" i="2"/>
  <c r="C6935" i="2"/>
  <c r="D6934" i="2"/>
  <c r="C6936" i="2"/>
  <c r="D6935" i="2"/>
  <c r="C6937" i="2"/>
  <c r="D6936" i="2"/>
  <c r="C6938" i="2"/>
  <c r="D6937" i="2"/>
  <c r="C6939" i="2"/>
  <c r="D6938" i="2"/>
  <c r="C6940" i="2"/>
  <c r="D6939" i="2"/>
  <c r="C6941" i="2"/>
  <c r="D6940" i="2"/>
  <c r="C6942" i="2"/>
  <c r="D6941" i="2"/>
  <c r="C6943" i="2"/>
  <c r="D6942" i="2"/>
  <c r="C6944" i="2"/>
  <c r="D6943" i="2"/>
  <c r="C6945" i="2"/>
  <c r="D6944" i="2"/>
  <c r="C6946" i="2"/>
  <c r="D6945" i="2"/>
  <c r="C6947" i="2"/>
  <c r="D6946" i="2"/>
  <c r="C6948" i="2"/>
  <c r="D6947" i="2"/>
  <c r="C6949" i="2"/>
  <c r="D6948" i="2"/>
  <c r="C6950" i="2"/>
  <c r="D6949" i="2"/>
  <c r="C6951" i="2"/>
  <c r="D6950" i="2"/>
  <c r="C6952" i="2"/>
  <c r="D6951" i="2"/>
  <c r="C6953" i="2"/>
  <c r="D6952" i="2"/>
  <c r="C6954" i="2"/>
  <c r="D6953" i="2"/>
  <c r="C6955" i="2"/>
  <c r="D6954" i="2"/>
  <c r="C6956" i="2"/>
  <c r="D6955" i="2"/>
  <c r="C6957" i="2"/>
  <c r="D6956" i="2"/>
  <c r="C6958" i="2"/>
  <c r="D6957" i="2"/>
  <c r="C6959" i="2"/>
  <c r="D6958" i="2"/>
  <c r="C6960" i="2"/>
  <c r="D6959" i="2"/>
  <c r="C6961" i="2"/>
  <c r="D6960" i="2"/>
  <c r="C6962" i="2"/>
  <c r="D6961" i="2"/>
  <c r="C6963" i="2"/>
  <c r="D6962" i="2"/>
  <c r="C6964" i="2"/>
  <c r="D6963" i="2"/>
  <c r="C6965" i="2"/>
  <c r="D6964" i="2"/>
  <c r="C6966" i="2"/>
  <c r="D6965" i="2"/>
  <c r="C6967" i="2"/>
  <c r="D6966" i="2"/>
  <c r="C6968" i="2"/>
  <c r="D6967" i="2"/>
  <c r="C6969" i="2"/>
  <c r="D6968" i="2"/>
  <c r="C6970" i="2"/>
  <c r="D6969" i="2"/>
  <c r="C6971" i="2"/>
  <c r="D6970" i="2"/>
  <c r="C6972" i="2"/>
  <c r="D6971" i="2"/>
  <c r="C6973" i="2"/>
  <c r="D6972" i="2"/>
  <c r="C6974" i="2"/>
  <c r="D6973" i="2"/>
  <c r="C6975" i="2"/>
  <c r="D6974" i="2"/>
  <c r="C6976" i="2"/>
  <c r="D6975" i="2"/>
  <c r="C6977" i="2"/>
  <c r="D6976" i="2"/>
  <c r="C6978" i="2"/>
  <c r="D6977" i="2"/>
  <c r="C6979" i="2"/>
  <c r="D6978" i="2"/>
  <c r="C6980" i="2"/>
  <c r="D6979" i="2"/>
  <c r="C6981" i="2"/>
  <c r="D6980" i="2"/>
  <c r="C6982" i="2"/>
  <c r="D6981" i="2"/>
  <c r="C6983" i="2"/>
  <c r="D6982" i="2"/>
  <c r="C6984" i="2"/>
  <c r="D6983" i="2"/>
  <c r="C6985" i="2"/>
  <c r="D6984" i="2"/>
  <c r="C6986" i="2"/>
  <c r="D6985" i="2"/>
  <c r="C6987" i="2"/>
  <c r="D6986" i="2"/>
  <c r="C6988" i="2"/>
  <c r="D6987" i="2"/>
  <c r="C6989" i="2"/>
  <c r="D6988" i="2"/>
  <c r="C6990" i="2"/>
  <c r="D6989" i="2"/>
  <c r="C6991" i="2"/>
  <c r="D6990" i="2"/>
  <c r="C6992" i="2"/>
  <c r="D6991" i="2"/>
  <c r="C6993" i="2"/>
  <c r="D6992" i="2"/>
  <c r="C6994" i="2"/>
  <c r="D6993" i="2"/>
  <c r="C6995" i="2"/>
  <c r="D6994" i="2"/>
  <c r="C6996" i="2"/>
  <c r="D6995" i="2"/>
  <c r="C6997" i="2"/>
  <c r="D6996" i="2"/>
  <c r="C6998" i="2"/>
  <c r="D6997" i="2"/>
  <c r="C6999" i="2"/>
  <c r="D6998" i="2"/>
  <c r="C7000" i="2"/>
  <c r="D6999" i="2"/>
  <c r="C7001" i="2"/>
  <c r="D7000" i="2"/>
  <c r="C7002" i="2"/>
  <c r="D7001" i="2"/>
  <c r="C7003" i="2"/>
  <c r="D7002" i="2"/>
  <c r="C7004" i="2"/>
  <c r="D7003" i="2"/>
  <c r="C7005" i="2"/>
  <c r="D7004" i="2"/>
  <c r="C7006" i="2"/>
  <c r="D7005" i="2"/>
  <c r="C7007" i="2"/>
  <c r="D7006" i="2"/>
  <c r="C7008" i="2"/>
  <c r="D7007" i="2"/>
  <c r="C7009" i="2"/>
  <c r="D7008" i="2"/>
  <c r="C7010" i="2"/>
  <c r="D7009" i="2"/>
  <c r="C7011" i="2"/>
  <c r="D7010" i="2"/>
  <c r="C7012" i="2"/>
  <c r="D7011" i="2"/>
  <c r="C7013" i="2"/>
  <c r="D7012" i="2"/>
  <c r="C7014" i="2"/>
  <c r="D7013" i="2"/>
  <c r="C7015" i="2"/>
  <c r="D7014" i="2"/>
  <c r="C7016" i="2"/>
  <c r="D7015" i="2"/>
  <c r="C7017" i="2"/>
  <c r="D7016" i="2"/>
  <c r="C7018" i="2"/>
  <c r="D7017" i="2"/>
  <c r="C7019" i="2"/>
  <c r="D7018" i="2"/>
  <c r="C7020" i="2"/>
  <c r="D7019" i="2"/>
  <c r="C7021" i="2"/>
  <c r="D7020" i="2"/>
  <c r="C7022" i="2"/>
  <c r="D7021" i="2"/>
  <c r="C7023" i="2"/>
  <c r="D7022" i="2"/>
  <c r="C7024" i="2"/>
  <c r="D7023" i="2"/>
  <c r="C7025" i="2"/>
  <c r="D7024" i="2"/>
  <c r="C7026" i="2"/>
  <c r="D7025" i="2"/>
  <c r="C7027" i="2"/>
  <c r="D7026" i="2"/>
  <c r="C7028" i="2"/>
  <c r="D7027" i="2"/>
  <c r="C7029" i="2"/>
  <c r="D7028" i="2"/>
  <c r="C7030" i="2"/>
  <c r="D7029" i="2"/>
  <c r="C7031" i="2"/>
  <c r="D7030" i="2"/>
  <c r="C7032" i="2"/>
  <c r="D7031" i="2"/>
  <c r="C7033" i="2"/>
  <c r="D7032" i="2"/>
  <c r="C7034" i="2"/>
  <c r="D7033" i="2"/>
  <c r="C7035" i="2"/>
  <c r="D7034" i="2"/>
  <c r="C7036" i="2"/>
  <c r="D7035" i="2"/>
  <c r="C7037" i="2"/>
  <c r="D7036" i="2"/>
  <c r="C7038" i="2"/>
  <c r="D7037" i="2"/>
  <c r="C7039" i="2"/>
  <c r="D7038" i="2"/>
  <c r="C7040" i="2"/>
  <c r="D7039" i="2"/>
  <c r="C7041" i="2"/>
  <c r="D7040" i="2"/>
  <c r="C7042" i="2"/>
  <c r="D7041" i="2"/>
  <c r="C7043" i="2"/>
  <c r="D7042" i="2"/>
  <c r="C7044" i="2"/>
  <c r="D7043" i="2"/>
  <c r="C7045" i="2"/>
  <c r="D7044" i="2"/>
  <c r="C7046" i="2"/>
  <c r="D7045" i="2"/>
  <c r="C7047" i="2"/>
  <c r="D7046" i="2"/>
  <c r="C7048" i="2"/>
  <c r="D7047" i="2"/>
  <c r="C7049" i="2"/>
  <c r="D7048" i="2"/>
  <c r="C7050" i="2"/>
  <c r="D7049" i="2"/>
  <c r="C7051" i="2"/>
  <c r="D7050" i="2"/>
  <c r="C7052" i="2"/>
  <c r="D7051" i="2"/>
  <c r="C7053" i="2"/>
  <c r="D7052" i="2"/>
  <c r="C7054" i="2"/>
  <c r="D7053" i="2"/>
  <c r="C7055" i="2"/>
  <c r="D7054" i="2"/>
  <c r="C7056" i="2"/>
  <c r="D7055" i="2"/>
  <c r="C7057" i="2"/>
  <c r="D7056" i="2"/>
  <c r="C7058" i="2"/>
  <c r="D7057" i="2"/>
  <c r="C7059" i="2"/>
  <c r="D7058" i="2"/>
  <c r="C7060" i="2"/>
  <c r="D7059" i="2"/>
  <c r="C7061" i="2"/>
  <c r="D7060" i="2"/>
  <c r="C7062" i="2"/>
  <c r="D7061" i="2"/>
  <c r="C7063" i="2"/>
  <c r="D7062" i="2"/>
  <c r="C7064" i="2"/>
  <c r="D7063" i="2"/>
  <c r="C7065" i="2"/>
  <c r="D7064" i="2"/>
  <c r="C7066" i="2"/>
  <c r="D7065" i="2"/>
  <c r="C7067" i="2"/>
  <c r="D7066" i="2"/>
  <c r="C7068" i="2"/>
  <c r="D7067" i="2"/>
  <c r="C7069" i="2"/>
  <c r="D7068" i="2"/>
  <c r="C7070" i="2"/>
  <c r="D7069" i="2"/>
  <c r="C7071" i="2"/>
  <c r="D7070" i="2"/>
  <c r="C7072" i="2"/>
  <c r="D7071" i="2"/>
  <c r="C7073" i="2"/>
  <c r="D7072" i="2"/>
  <c r="C7074" i="2"/>
  <c r="D7073" i="2"/>
  <c r="C7075" i="2"/>
  <c r="D7074" i="2"/>
  <c r="C7076" i="2"/>
  <c r="D7075" i="2"/>
  <c r="C7077" i="2"/>
  <c r="D7076" i="2"/>
  <c r="C7078" i="2"/>
  <c r="D7077" i="2"/>
  <c r="C7079" i="2"/>
  <c r="D7078" i="2"/>
  <c r="C7080" i="2"/>
  <c r="D7079" i="2"/>
  <c r="C7081" i="2"/>
  <c r="D7080" i="2"/>
  <c r="C7082" i="2"/>
  <c r="D7081" i="2"/>
  <c r="C7083" i="2"/>
  <c r="D7082" i="2"/>
  <c r="C7084" i="2"/>
  <c r="D7083" i="2"/>
  <c r="C7085" i="2"/>
  <c r="D7084" i="2"/>
  <c r="C7086" i="2"/>
  <c r="D7085" i="2"/>
  <c r="C7087" i="2"/>
  <c r="D7086" i="2"/>
  <c r="C7088" i="2"/>
  <c r="D7087" i="2"/>
  <c r="C7089" i="2"/>
  <c r="D7088" i="2"/>
  <c r="C7090" i="2"/>
  <c r="D7089" i="2"/>
  <c r="C7091" i="2"/>
  <c r="D7090" i="2"/>
  <c r="C7092" i="2"/>
  <c r="D7091" i="2"/>
  <c r="C7093" i="2"/>
  <c r="D7092" i="2"/>
  <c r="C7094" i="2"/>
  <c r="D7093" i="2"/>
  <c r="C7095" i="2"/>
  <c r="D7094" i="2"/>
  <c r="C7096" i="2"/>
  <c r="D7095" i="2"/>
  <c r="C7097" i="2"/>
  <c r="D7096" i="2"/>
  <c r="C7098" i="2"/>
  <c r="D7097" i="2"/>
  <c r="C7099" i="2"/>
  <c r="D7098" i="2"/>
  <c r="C7100" i="2"/>
  <c r="D7099" i="2"/>
  <c r="C7101" i="2"/>
  <c r="D7100" i="2"/>
  <c r="C7102" i="2"/>
  <c r="D7101" i="2"/>
  <c r="C7103" i="2"/>
  <c r="D7102" i="2"/>
  <c r="C7104" i="2"/>
  <c r="D7103" i="2"/>
  <c r="C7105" i="2"/>
  <c r="D7104" i="2"/>
  <c r="C7106" i="2"/>
  <c r="D7105" i="2"/>
  <c r="C7107" i="2"/>
  <c r="D7106" i="2"/>
  <c r="C7108" i="2"/>
  <c r="D7107" i="2"/>
  <c r="C7109" i="2"/>
  <c r="D7108" i="2"/>
  <c r="C7110" i="2"/>
  <c r="D7109" i="2"/>
  <c r="C7111" i="2"/>
  <c r="D7110" i="2"/>
  <c r="C7112" i="2"/>
  <c r="D7111" i="2"/>
  <c r="C7113" i="2"/>
  <c r="D7112" i="2"/>
  <c r="C7114" i="2"/>
  <c r="D7113" i="2"/>
  <c r="C7115" i="2"/>
  <c r="D7114" i="2"/>
  <c r="C7116" i="2"/>
  <c r="D7115" i="2"/>
  <c r="C7117" i="2"/>
  <c r="D7116" i="2"/>
  <c r="C7118" i="2"/>
  <c r="D7117" i="2"/>
  <c r="C7119" i="2"/>
  <c r="D7118" i="2"/>
  <c r="C7120" i="2"/>
  <c r="D7119" i="2"/>
  <c r="C7121" i="2"/>
  <c r="D7120" i="2"/>
  <c r="C7122" i="2"/>
  <c r="D7121" i="2"/>
  <c r="C7123" i="2"/>
  <c r="D7122" i="2"/>
  <c r="C7124" i="2"/>
  <c r="D7123" i="2"/>
  <c r="C7125" i="2"/>
  <c r="D7124" i="2"/>
  <c r="C7126" i="2"/>
  <c r="D7125" i="2"/>
  <c r="C7127" i="2"/>
  <c r="D7126" i="2"/>
  <c r="C7128" i="2"/>
  <c r="D7127" i="2"/>
  <c r="C7129" i="2"/>
  <c r="D7128" i="2"/>
  <c r="C7130" i="2"/>
  <c r="D7129" i="2"/>
  <c r="C7131" i="2"/>
  <c r="D7130" i="2"/>
  <c r="C7132" i="2"/>
  <c r="D7131" i="2"/>
  <c r="C7133" i="2"/>
  <c r="D7132" i="2"/>
  <c r="C7134" i="2"/>
  <c r="D7133" i="2"/>
  <c r="C7135" i="2"/>
  <c r="D7134" i="2"/>
  <c r="C7136" i="2"/>
  <c r="D7135" i="2"/>
  <c r="C7137" i="2"/>
  <c r="D7136" i="2"/>
  <c r="C7138" i="2"/>
  <c r="D7137" i="2"/>
  <c r="C7139" i="2"/>
  <c r="D7138" i="2"/>
  <c r="C7140" i="2"/>
  <c r="D7139" i="2"/>
  <c r="C7141" i="2"/>
  <c r="D7140" i="2"/>
  <c r="C7142" i="2"/>
  <c r="D7141" i="2"/>
  <c r="C7143" i="2"/>
  <c r="D7142" i="2"/>
  <c r="C7144" i="2"/>
  <c r="D7143" i="2"/>
  <c r="C7145" i="2"/>
  <c r="D7144" i="2"/>
  <c r="C7146" i="2"/>
  <c r="D7145" i="2"/>
  <c r="C7147" i="2"/>
  <c r="D7146" i="2"/>
  <c r="C7148" i="2"/>
  <c r="D7147" i="2"/>
  <c r="C7149" i="2"/>
  <c r="D7148" i="2"/>
  <c r="C7150" i="2"/>
  <c r="D7149" i="2"/>
  <c r="C7151" i="2"/>
  <c r="D7150" i="2"/>
  <c r="C7152" i="2"/>
  <c r="D7151" i="2"/>
  <c r="C7153" i="2"/>
  <c r="D7152" i="2"/>
  <c r="C7154" i="2"/>
  <c r="D7153" i="2"/>
  <c r="C7155" i="2"/>
  <c r="D7154" i="2"/>
  <c r="C7156" i="2"/>
  <c r="D7155" i="2"/>
  <c r="C7157" i="2"/>
  <c r="D7156" i="2"/>
  <c r="C7158" i="2"/>
  <c r="D7157" i="2"/>
  <c r="C7159" i="2"/>
  <c r="D7158" i="2"/>
  <c r="C7160" i="2"/>
  <c r="D7159" i="2"/>
  <c r="C7161" i="2"/>
  <c r="D7160" i="2"/>
  <c r="C7162" i="2"/>
  <c r="D7161" i="2"/>
  <c r="C7163" i="2"/>
  <c r="D7162" i="2"/>
  <c r="C7164" i="2"/>
  <c r="D7163" i="2"/>
  <c r="C7165" i="2"/>
  <c r="D7164" i="2"/>
  <c r="C7166" i="2"/>
  <c r="D7165" i="2"/>
  <c r="C7167" i="2"/>
  <c r="D7166" i="2"/>
  <c r="C7168" i="2"/>
  <c r="D7167" i="2"/>
  <c r="C7169" i="2"/>
  <c r="D7168" i="2"/>
  <c r="C7170" i="2"/>
  <c r="D7169" i="2"/>
  <c r="C7171" i="2"/>
  <c r="D7170" i="2"/>
  <c r="C7172" i="2"/>
  <c r="D7171" i="2"/>
  <c r="C7173" i="2"/>
  <c r="D7172" i="2"/>
  <c r="C7174" i="2"/>
  <c r="D7173" i="2"/>
  <c r="C7175" i="2"/>
  <c r="D7174" i="2"/>
  <c r="C7176" i="2"/>
  <c r="D7175" i="2"/>
  <c r="C7177" i="2"/>
  <c r="D7176" i="2"/>
  <c r="C7178" i="2"/>
  <c r="D7177" i="2"/>
  <c r="C7179" i="2"/>
  <c r="D7178" i="2"/>
  <c r="C7180" i="2"/>
  <c r="D7179" i="2"/>
  <c r="C7181" i="2"/>
  <c r="D7180" i="2"/>
  <c r="C7182" i="2"/>
  <c r="D7181" i="2"/>
  <c r="C7183" i="2"/>
  <c r="D7182" i="2"/>
  <c r="C7184" i="2"/>
  <c r="D7183" i="2"/>
  <c r="C7185" i="2"/>
  <c r="D7184" i="2"/>
  <c r="C7186" i="2"/>
  <c r="D7185" i="2"/>
  <c r="C7187" i="2"/>
  <c r="D7186" i="2"/>
  <c r="C7188" i="2"/>
  <c r="D7187" i="2"/>
  <c r="C7189" i="2"/>
  <c r="D7188" i="2"/>
  <c r="C7190" i="2"/>
  <c r="D7189" i="2"/>
  <c r="C7191" i="2"/>
  <c r="D7190" i="2"/>
  <c r="C7192" i="2"/>
  <c r="D7191" i="2"/>
  <c r="C7193" i="2"/>
  <c r="D7192" i="2"/>
  <c r="C7194" i="2"/>
  <c r="D7193" i="2"/>
  <c r="C7195" i="2"/>
  <c r="D7194" i="2"/>
  <c r="C7196" i="2"/>
  <c r="D7195" i="2"/>
  <c r="C7197" i="2"/>
  <c r="D7196" i="2"/>
  <c r="C7198" i="2"/>
  <c r="D7197" i="2"/>
  <c r="C7199" i="2"/>
  <c r="D7198" i="2"/>
  <c r="C7200" i="2"/>
  <c r="D7199" i="2"/>
  <c r="C7201" i="2"/>
  <c r="D7200" i="2"/>
  <c r="C7202" i="2"/>
  <c r="D7201" i="2"/>
  <c r="C7203" i="2"/>
  <c r="D7202" i="2"/>
  <c r="C7204" i="2"/>
  <c r="D7203" i="2"/>
  <c r="C7205" i="2"/>
  <c r="D7204" i="2"/>
  <c r="C7206" i="2"/>
  <c r="D7205" i="2"/>
  <c r="C7207" i="2"/>
  <c r="D7206" i="2"/>
  <c r="C7208" i="2"/>
  <c r="D7207" i="2"/>
  <c r="C7209" i="2"/>
  <c r="D7208" i="2"/>
  <c r="C7210" i="2"/>
  <c r="D7209" i="2"/>
  <c r="C7211" i="2"/>
  <c r="D7210" i="2"/>
  <c r="C7212" i="2"/>
  <c r="D7211" i="2"/>
  <c r="C7213" i="2"/>
  <c r="D7212" i="2"/>
  <c r="C7214" i="2"/>
  <c r="D7213" i="2"/>
  <c r="C7215" i="2"/>
  <c r="D7214" i="2"/>
  <c r="C7216" i="2"/>
  <c r="D7215" i="2"/>
  <c r="C7217" i="2"/>
  <c r="D7216" i="2"/>
  <c r="C7218" i="2"/>
  <c r="D7217" i="2"/>
  <c r="C7219" i="2"/>
  <c r="D7218" i="2"/>
  <c r="C7220" i="2"/>
  <c r="D7219" i="2"/>
  <c r="C7221" i="2"/>
  <c r="D7220" i="2"/>
  <c r="C7222" i="2"/>
  <c r="D7221" i="2"/>
  <c r="C7223" i="2"/>
  <c r="D7222" i="2"/>
  <c r="C7224" i="2"/>
  <c r="D7223" i="2"/>
  <c r="C7225" i="2"/>
  <c r="D7224" i="2"/>
  <c r="C7226" i="2"/>
  <c r="D7225" i="2"/>
  <c r="C7227" i="2"/>
  <c r="D7226" i="2"/>
  <c r="C7228" i="2"/>
  <c r="D7227" i="2"/>
  <c r="C7229" i="2"/>
  <c r="D7228" i="2"/>
  <c r="C7230" i="2"/>
  <c r="D7229" i="2"/>
  <c r="C7231" i="2"/>
  <c r="D7230" i="2"/>
  <c r="C7232" i="2"/>
  <c r="D7231" i="2"/>
  <c r="C7233" i="2"/>
  <c r="D7232" i="2"/>
  <c r="C7234" i="2"/>
  <c r="D7233" i="2"/>
  <c r="C7235" i="2"/>
  <c r="D7234" i="2"/>
  <c r="C7236" i="2"/>
  <c r="D7235" i="2"/>
  <c r="C7237" i="2"/>
  <c r="D7236" i="2"/>
  <c r="C7238" i="2"/>
  <c r="D7237" i="2"/>
  <c r="C7239" i="2"/>
  <c r="D7238" i="2"/>
  <c r="C7240" i="2"/>
  <c r="D7239" i="2"/>
  <c r="C7241" i="2"/>
  <c r="D7240" i="2"/>
  <c r="C7242" i="2"/>
  <c r="D7241" i="2"/>
  <c r="C7243" i="2"/>
  <c r="D7242" i="2"/>
  <c r="C7244" i="2"/>
  <c r="D7243" i="2"/>
  <c r="C7245" i="2"/>
  <c r="D7244" i="2"/>
  <c r="C7246" i="2"/>
  <c r="D7245" i="2"/>
  <c r="C7247" i="2"/>
  <c r="D7246" i="2"/>
  <c r="C7248" i="2"/>
  <c r="D7247" i="2"/>
  <c r="C7249" i="2"/>
  <c r="D7248" i="2"/>
  <c r="C7250" i="2"/>
  <c r="D7249" i="2"/>
  <c r="C7251" i="2"/>
  <c r="D7250" i="2"/>
  <c r="C7252" i="2"/>
  <c r="D7251" i="2"/>
  <c r="C7253" i="2"/>
  <c r="D7252" i="2"/>
  <c r="C7254" i="2"/>
  <c r="D7253" i="2"/>
  <c r="C7255" i="2"/>
  <c r="D7254" i="2"/>
  <c r="C7256" i="2"/>
  <c r="D7255" i="2"/>
  <c r="C7257" i="2"/>
  <c r="D7256" i="2"/>
  <c r="C7258" i="2"/>
  <c r="D7257" i="2"/>
  <c r="C7259" i="2"/>
  <c r="D7258" i="2"/>
  <c r="C7260" i="2"/>
  <c r="D7259" i="2"/>
  <c r="C7261" i="2"/>
  <c r="D7260" i="2"/>
  <c r="C7262" i="2"/>
  <c r="D7261" i="2"/>
  <c r="C7263" i="2"/>
  <c r="D7262" i="2"/>
  <c r="C7264" i="2"/>
  <c r="D7263" i="2"/>
  <c r="C7265" i="2"/>
  <c r="D7264" i="2"/>
  <c r="C7266" i="2"/>
  <c r="D7265" i="2"/>
  <c r="C7267" i="2"/>
  <c r="D7266" i="2"/>
  <c r="C7268" i="2"/>
  <c r="D7267" i="2"/>
  <c r="C7269" i="2"/>
  <c r="D7268" i="2"/>
  <c r="C7270" i="2"/>
  <c r="D7269" i="2"/>
  <c r="C7271" i="2"/>
  <c r="D7270" i="2"/>
  <c r="C7272" i="2"/>
  <c r="D7271" i="2"/>
  <c r="C7273" i="2"/>
  <c r="D7272" i="2"/>
  <c r="C7274" i="2"/>
  <c r="D7273" i="2"/>
  <c r="C7275" i="2"/>
  <c r="D7274" i="2"/>
  <c r="C7276" i="2"/>
  <c r="D7275" i="2"/>
  <c r="C7277" i="2"/>
  <c r="D7276" i="2"/>
  <c r="C7278" i="2"/>
  <c r="D7277" i="2"/>
  <c r="C7279" i="2"/>
  <c r="D7278" i="2"/>
  <c r="C7280" i="2"/>
  <c r="D7279" i="2"/>
  <c r="C7281" i="2"/>
  <c r="D7280" i="2"/>
  <c r="C7282" i="2"/>
  <c r="D7281" i="2"/>
  <c r="C7283" i="2"/>
  <c r="D7282" i="2"/>
  <c r="C7284" i="2"/>
  <c r="D7283" i="2"/>
  <c r="C7285" i="2"/>
  <c r="D7284" i="2"/>
  <c r="C7286" i="2"/>
  <c r="D7285" i="2"/>
  <c r="C7287" i="2"/>
  <c r="D7286" i="2"/>
  <c r="C7288" i="2"/>
  <c r="D7287" i="2"/>
  <c r="C7289" i="2"/>
  <c r="D7288" i="2"/>
  <c r="C7290" i="2"/>
  <c r="D7289" i="2"/>
  <c r="C7291" i="2"/>
  <c r="D7290" i="2"/>
  <c r="C7292" i="2"/>
  <c r="D7291" i="2"/>
  <c r="C7293" i="2"/>
  <c r="D7292" i="2"/>
  <c r="C7294" i="2"/>
  <c r="D7293" i="2"/>
  <c r="C7295" i="2"/>
  <c r="D7294" i="2"/>
  <c r="C7296" i="2"/>
  <c r="D7295" i="2"/>
  <c r="C7297" i="2"/>
  <c r="D7296" i="2"/>
  <c r="C7298" i="2"/>
  <c r="D7297" i="2"/>
  <c r="C7299" i="2"/>
  <c r="D7298" i="2"/>
  <c r="C7300" i="2"/>
  <c r="D7299" i="2"/>
  <c r="C7301" i="2"/>
  <c r="D7300" i="2"/>
  <c r="C7302" i="2"/>
  <c r="D7301" i="2"/>
  <c r="C7303" i="2"/>
  <c r="D7302" i="2"/>
  <c r="C7304" i="2"/>
  <c r="D7303" i="2"/>
  <c r="C7305" i="2"/>
  <c r="D7304" i="2"/>
  <c r="C7306" i="2"/>
  <c r="D7305" i="2"/>
  <c r="C7307" i="2"/>
  <c r="D7306" i="2"/>
  <c r="C7308" i="2"/>
  <c r="D7307" i="2"/>
  <c r="C7309" i="2"/>
  <c r="D7308" i="2"/>
  <c r="C7310" i="2"/>
  <c r="D7309" i="2"/>
  <c r="C7311" i="2"/>
  <c r="D7310" i="2"/>
  <c r="C7312" i="2"/>
  <c r="D7311" i="2"/>
  <c r="C7313" i="2"/>
  <c r="D7312" i="2"/>
  <c r="C7314" i="2"/>
  <c r="D7313" i="2"/>
  <c r="C7315" i="2"/>
  <c r="D7314" i="2"/>
  <c r="C7316" i="2"/>
  <c r="D7315" i="2"/>
  <c r="C7317" i="2"/>
  <c r="D7316" i="2"/>
  <c r="C7318" i="2"/>
  <c r="D7317" i="2"/>
  <c r="C7319" i="2"/>
  <c r="D7318" i="2"/>
  <c r="C7320" i="2"/>
  <c r="D7319" i="2"/>
  <c r="C7321" i="2"/>
  <c r="D7320" i="2"/>
  <c r="C7322" i="2"/>
  <c r="D7321" i="2"/>
  <c r="C7323" i="2"/>
  <c r="D7322" i="2"/>
  <c r="C7324" i="2"/>
  <c r="D7323" i="2"/>
  <c r="C7325" i="2"/>
  <c r="D7324" i="2"/>
  <c r="C7326" i="2"/>
  <c r="D7325" i="2"/>
  <c r="C7327" i="2"/>
  <c r="D7326" i="2"/>
  <c r="C7328" i="2"/>
  <c r="D7327" i="2"/>
  <c r="C7329" i="2"/>
  <c r="D7328" i="2"/>
  <c r="C7330" i="2"/>
  <c r="D7329" i="2"/>
  <c r="C7331" i="2"/>
  <c r="D7330" i="2"/>
  <c r="D7331" i="2"/>
  <c r="J7332" i="2"/>
  <c r="N7332" i="2"/>
  <c r="P7332" i="2"/>
  <c r="R7332" i="2"/>
  <c r="AF7332" i="2"/>
  <c r="S7332" i="2"/>
  <c r="L24" i="2"/>
  <c r="X7332" i="2"/>
  <c r="Z2474" i="2"/>
  <c r="Z2475" i="2"/>
  <c r="Z2476" i="2"/>
  <c r="Z2477" i="2"/>
  <c r="Z2478" i="2"/>
  <c r="Z2479" i="2"/>
  <c r="Z2480" i="2"/>
  <c r="Z2481" i="2"/>
  <c r="Z2482" i="2"/>
  <c r="Z2483" i="2"/>
  <c r="Z2484" i="2"/>
  <c r="Z2485" i="2"/>
  <c r="Z2486" i="2"/>
  <c r="Z2487" i="2"/>
  <c r="Z2488" i="2"/>
  <c r="Z2489" i="2"/>
  <c r="Z2490" i="2"/>
  <c r="Z2491" i="2"/>
  <c r="Z2492" i="2"/>
  <c r="Z2493" i="2"/>
  <c r="Z2494" i="2"/>
  <c r="Z2495" i="2"/>
  <c r="Z2496" i="2"/>
  <c r="Z2497" i="2"/>
  <c r="Z2498" i="2"/>
  <c r="Z2499" i="2"/>
  <c r="Z2500" i="2"/>
  <c r="Z2501" i="2"/>
  <c r="Z2502" i="2"/>
  <c r="Z2503" i="2"/>
  <c r="Z2504" i="2"/>
  <c r="Z2505" i="2"/>
  <c r="Z2506" i="2"/>
  <c r="Z2507" i="2"/>
  <c r="Z2508" i="2"/>
  <c r="Z2509" i="2"/>
  <c r="Z2510" i="2"/>
  <c r="Z2511" i="2"/>
  <c r="Z2512" i="2"/>
  <c r="Z2513" i="2"/>
  <c r="Z2514" i="2"/>
  <c r="Z2515" i="2"/>
  <c r="Z2516" i="2"/>
  <c r="Z2517" i="2"/>
  <c r="Z2518" i="2"/>
  <c r="Z2519" i="2"/>
  <c r="Z2520" i="2"/>
  <c r="Z2521" i="2"/>
  <c r="Z2522" i="2"/>
  <c r="Z2523" i="2"/>
  <c r="Z2524" i="2"/>
  <c r="Z2525" i="2"/>
  <c r="Z2526" i="2"/>
  <c r="Z2527" i="2"/>
  <c r="Z2528" i="2"/>
  <c r="Z2529" i="2"/>
  <c r="Z2530" i="2"/>
  <c r="Z2531" i="2"/>
  <c r="Z2532" i="2"/>
  <c r="Z2533" i="2"/>
  <c r="Z2534" i="2"/>
  <c r="Z2535" i="2"/>
  <c r="Z2536" i="2"/>
  <c r="Z2537" i="2"/>
  <c r="Z2538" i="2"/>
  <c r="Z2539" i="2"/>
  <c r="Z2540" i="2"/>
  <c r="Z2541" i="2"/>
  <c r="Z2542" i="2"/>
  <c r="Z2543" i="2"/>
  <c r="Z2544" i="2"/>
  <c r="Z2545" i="2"/>
  <c r="Z2546" i="2"/>
  <c r="Z2547" i="2"/>
  <c r="Z2548" i="2"/>
  <c r="Z2549" i="2"/>
  <c r="Z2550" i="2"/>
  <c r="Z2551" i="2"/>
  <c r="Z2552" i="2"/>
  <c r="Z2553" i="2"/>
  <c r="Z2554" i="2"/>
  <c r="Z2555" i="2"/>
  <c r="Z2556" i="2"/>
  <c r="Z2557" i="2"/>
  <c r="Z2558" i="2"/>
  <c r="Z2559" i="2"/>
  <c r="Z2560" i="2"/>
  <c r="Z2561" i="2"/>
  <c r="Z2562" i="2"/>
  <c r="Z2563" i="2"/>
  <c r="Z2564" i="2"/>
  <c r="Z2565" i="2"/>
  <c r="Z2566" i="2"/>
  <c r="Z2567" i="2"/>
  <c r="Z2568" i="2"/>
  <c r="Z2569" i="2"/>
  <c r="Z2570" i="2"/>
  <c r="Z2571" i="2"/>
  <c r="Z2572" i="2"/>
  <c r="Z2573" i="2"/>
  <c r="Z2574" i="2"/>
  <c r="Z2575" i="2"/>
  <c r="Z2576" i="2"/>
  <c r="Z2577" i="2"/>
  <c r="Z2578" i="2"/>
  <c r="Z2579" i="2"/>
  <c r="Z2580" i="2"/>
  <c r="Z2581" i="2"/>
  <c r="Z2582" i="2"/>
  <c r="Z2583" i="2"/>
  <c r="Z2584" i="2"/>
  <c r="Z2585" i="2"/>
  <c r="Z2586" i="2"/>
  <c r="Z2587" i="2"/>
  <c r="Z2588" i="2"/>
  <c r="Z2589" i="2"/>
  <c r="Z2590" i="2"/>
  <c r="Z2591" i="2"/>
  <c r="Z2592" i="2"/>
  <c r="Z2593" i="2"/>
  <c r="Z2594" i="2"/>
  <c r="Z2595" i="2"/>
  <c r="Z2596" i="2"/>
  <c r="Z2597" i="2"/>
  <c r="Z2598" i="2"/>
  <c r="Z2599" i="2"/>
  <c r="Z2600" i="2"/>
  <c r="Z2601" i="2"/>
  <c r="Z2602" i="2"/>
  <c r="Z2603" i="2"/>
  <c r="Z2604" i="2"/>
  <c r="Z2605" i="2"/>
  <c r="Z2606" i="2"/>
  <c r="Z2607" i="2"/>
  <c r="Z2608" i="2"/>
  <c r="Z2609" i="2"/>
  <c r="Z2610" i="2"/>
  <c r="Z2611" i="2"/>
  <c r="Z2612" i="2"/>
  <c r="Z2613" i="2"/>
  <c r="Z2614" i="2"/>
  <c r="Z2615" i="2"/>
  <c r="Z2616" i="2"/>
  <c r="Z2617" i="2"/>
  <c r="Z2618" i="2"/>
  <c r="Z2619" i="2"/>
  <c r="Z2620" i="2"/>
  <c r="Z2621" i="2"/>
  <c r="Z2622" i="2"/>
  <c r="Z2623" i="2"/>
  <c r="Z2624" i="2"/>
  <c r="Z2625" i="2"/>
  <c r="Z2626" i="2"/>
  <c r="Z2627" i="2"/>
  <c r="Z2628" i="2"/>
  <c r="Z2629" i="2"/>
  <c r="Z2630" i="2"/>
  <c r="Z2631" i="2"/>
  <c r="Z2632" i="2"/>
  <c r="Z2633" i="2"/>
  <c r="Z2634" i="2"/>
  <c r="Z2635" i="2"/>
  <c r="Z2636" i="2"/>
  <c r="Z2637" i="2"/>
  <c r="Z2638" i="2"/>
  <c r="Z2639" i="2"/>
  <c r="Z2640" i="2"/>
  <c r="Z2641" i="2"/>
  <c r="Z2642" i="2"/>
  <c r="Z2643" i="2"/>
  <c r="Z2644" i="2"/>
  <c r="Z2645" i="2"/>
  <c r="Z2646" i="2"/>
  <c r="Z2647" i="2"/>
  <c r="Z2648" i="2"/>
  <c r="Z2649" i="2"/>
  <c r="Z2650" i="2"/>
  <c r="Z2651" i="2"/>
  <c r="Z2652" i="2"/>
  <c r="Z2653" i="2"/>
  <c r="Z2654" i="2"/>
  <c r="Z2655" i="2"/>
  <c r="Z2656" i="2"/>
  <c r="Z2657" i="2"/>
  <c r="Z2658" i="2"/>
  <c r="Z2659" i="2"/>
  <c r="Z2660" i="2"/>
  <c r="Z2661" i="2"/>
  <c r="Z2662" i="2"/>
  <c r="Z2663" i="2"/>
  <c r="Z2664" i="2"/>
  <c r="Z2665" i="2"/>
  <c r="Z2666" i="2"/>
  <c r="Z2667" i="2"/>
  <c r="Z2668" i="2"/>
  <c r="Z2669" i="2"/>
  <c r="Z2670" i="2"/>
  <c r="Z2671" i="2"/>
  <c r="Z2672" i="2"/>
  <c r="Z2673" i="2"/>
  <c r="Z2674" i="2"/>
  <c r="Z2675" i="2"/>
  <c r="Z2676" i="2"/>
  <c r="Z2677" i="2"/>
  <c r="Z2678" i="2"/>
  <c r="Z2679" i="2"/>
  <c r="Z2680" i="2"/>
  <c r="Z2681" i="2"/>
  <c r="Z2682" i="2"/>
  <c r="Z2683" i="2"/>
  <c r="Z2684" i="2"/>
  <c r="Z2685" i="2"/>
  <c r="Z2686" i="2"/>
  <c r="Z2687" i="2"/>
  <c r="Z2688" i="2"/>
  <c r="Z2689" i="2"/>
  <c r="Z2690" i="2"/>
  <c r="Z2691" i="2"/>
  <c r="Z2692" i="2"/>
  <c r="Z2693" i="2"/>
  <c r="Z2694" i="2"/>
  <c r="Z2695" i="2"/>
  <c r="Z2696" i="2"/>
  <c r="Z2697" i="2"/>
  <c r="Z2698" i="2"/>
  <c r="Z2699" i="2"/>
  <c r="Z2700" i="2"/>
  <c r="Z2701" i="2"/>
  <c r="Z2702" i="2"/>
  <c r="Z2703" i="2"/>
  <c r="Z2704" i="2"/>
  <c r="Z2705" i="2"/>
  <c r="Z2706" i="2"/>
  <c r="Z2707" i="2"/>
  <c r="Z2708" i="2"/>
  <c r="Z2709" i="2"/>
  <c r="Z2710" i="2"/>
  <c r="Z2711" i="2"/>
  <c r="Z2712" i="2"/>
  <c r="Z2713" i="2"/>
  <c r="Z2714" i="2"/>
  <c r="Z2715" i="2"/>
  <c r="Z2716" i="2"/>
  <c r="Z2717" i="2"/>
  <c r="Z2718" i="2"/>
  <c r="Z2719" i="2"/>
  <c r="Z2720" i="2"/>
  <c r="Z2721" i="2"/>
  <c r="Z2722" i="2"/>
  <c r="Z2723" i="2"/>
  <c r="Z2724" i="2"/>
  <c r="Z2725" i="2"/>
  <c r="Z2726" i="2"/>
  <c r="Z2727" i="2"/>
  <c r="Z2728" i="2"/>
  <c r="Z2729" i="2"/>
  <c r="Z2730" i="2"/>
  <c r="Z2731" i="2"/>
  <c r="Z2732" i="2"/>
  <c r="Z2733" i="2"/>
  <c r="Z2734" i="2"/>
  <c r="Z2735" i="2"/>
  <c r="Z2736" i="2"/>
  <c r="Z2737" i="2"/>
  <c r="Z2738" i="2"/>
  <c r="Z2739" i="2"/>
  <c r="Z2740" i="2"/>
  <c r="Z2741" i="2"/>
  <c r="Z2742" i="2"/>
  <c r="Z2743" i="2"/>
  <c r="Z2744" i="2"/>
  <c r="Z2745" i="2"/>
  <c r="Z2746" i="2"/>
  <c r="Z2747" i="2"/>
  <c r="Z2748" i="2"/>
  <c r="Z2749" i="2"/>
  <c r="Z2750" i="2"/>
  <c r="Z2751" i="2"/>
  <c r="Z2752" i="2"/>
  <c r="Z2753" i="2"/>
  <c r="Z2754" i="2"/>
  <c r="Z2755" i="2"/>
  <c r="Z2756" i="2"/>
  <c r="Z2757" i="2"/>
  <c r="Z2758" i="2"/>
  <c r="Z2759" i="2"/>
  <c r="Z2760" i="2"/>
  <c r="Z2761" i="2"/>
  <c r="Z2762" i="2"/>
  <c r="Z2763" i="2"/>
  <c r="Z2764" i="2"/>
  <c r="Z2765" i="2"/>
  <c r="Z2766" i="2"/>
  <c r="Z2767" i="2"/>
  <c r="Z2768" i="2"/>
  <c r="Z2769" i="2"/>
  <c r="Z2770" i="2"/>
  <c r="Z2771" i="2"/>
  <c r="Z2772" i="2"/>
  <c r="Z2773" i="2"/>
  <c r="Z2774" i="2"/>
  <c r="Z2775" i="2"/>
  <c r="Z2776" i="2"/>
  <c r="Z2777" i="2"/>
  <c r="Z2778" i="2"/>
  <c r="Z2779" i="2"/>
  <c r="Z2780" i="2"/>
  <c r="Z2781" i="2"/>
  <c r="Z2782" i="2"/>
  <c r="Z2783" i="2"/>
  <c r="Z2784" i="2"/>
  <c r="Z2785" i="2"/>
  <c r="Z2786" i="2"/>
  <c r="Z2787" i="2"/>
  <c r="Z2788" i="2"/>
  <c r="Z2789" i="2"/>
  <c r="Z2790" i="2"/>
  <c r="Z2791" i="2"/>
  <c r="Z2792" i="2"/>
  <c r="Z2793" i="2"/>
  <c r="Z2794" i="2"/>
  <c r="Z2795" i="2"/>
  <c r="Z2796" i="2"/>
  <c r="Z2797" i="2"/>
  <c r="Z2798" i="2"/>
  <c r="Z2799" i="2"/>
  <c r="Z2800" i="2"/>
  <c r="Z2801" i="2"/>
  <c r="Z2802" i="2"/>
  <c r="Z2803" i="2"/>
  <c r="Z2804" i="2"/>
  <c r="Z2805" i="2"/>
  <c r="Z2806" i="2"/>
  <c r="Z2807" i="2"/>
  <c r="Z2808" i="2"/>
  <c r="Z2809" i="2"/>
  <c r="Z2810" i="2"/>
  <c r="Z2811" i="2"/>
  <c r="Z2812" i="2"/>
  <c r="Z2813" i="2"/>
  <c r="Z2814" i="2"/>
  <c r="Z2815" i="2"/>
  <c r="Z2816" i="2"/>
  <c r="Z2817" i="2"/>
  <c r="Z2818" i="2"/>
  <c r="Z2819" i="2"/>
  <c r="Z2820" i="2"/>
  <c r="Z2821" i="2"/>
  <c r="Z2822" i="2"/>
  <c r="Z2823" i="2"/>
  <c r="Z2824" i="2"/>
  <c r="Z2825" i="2"/>
  <c r="Z2826" i="2"/>
  <c r="Z2827" i="2"/>
  <c r="Z2828" i="2"/>
  <c r="Z2829" i="2"/>
  <c r="Z2830" i="2"/>
  <c r="Z2831" i="2"/>
  <c r="Z2832" i="2"/>
  <c r="Z2833" i="2"/>
  <c r="Z2834" i="2"/>
  <c r="Z2835" i="2"/>
  <c r="Z2836" i="2"/>
  <c r="Z2837" i="2"/>
  <c r="Z2838" i="2"/>
  <c r="Z2839" i="2"/>
  <c r="Z2840" i="2"/>
  <c r="Z2841" i="2"/>
  <c r="Z2842" i="2"/>
  <c r="Z2843" i="2"/>
  <c r="Z2844" i="2"/>
  <c r="Z2845" i="2"/>
  <c r="Z2846" i="2"/>
  <c r="Z2847" i="2"/>
  <c r="Z2848" i="2"/>
  <c r="Z2849" i="2"/>
  <c r="Z2850" i="2"/>
  <c r="Z2851" i="2"/>
  <c r="Z2852" i="2"/>
  <c r="Z2853" i="2"/>
  <c r="Z2854" i="2"/>
  <c r="Z2855" i="2"/>
  <c r="Z2856" i="2"/>
  <c r="Z2857" i="2"/>
  <c r="Z2858" i="2"/>
  <c r="Z2859" i="2"/>
  <c r="Z2860" i="2"/>
  <c r="Z2861" i="2"/>
  <c r="Z2862" i="2"/>
  <c r="Z2863" i="2"/>
  <c r="Z2864" i="2"/>
  <c r="Z2865" i="2"/>
  <c r="Z2866" i="2"/>
  <c r="Z2867" i="2"/>
  <c r="Z2868" i="2"/>
  <c r="Z2869" i="2"/>
  <c r="Z2870" i="2"/>
  <c r="Z2871" i="2"/>
  <c r="Z2872" i="2"/>
  <c r="Z2873" i="2"/>
  <c r="Z2874" i="2"/>
  <c r="Z2875" i="2"/>
  <c r="Z2876" i="2"/>
  <c r="Z2877" i="2"/>
  <c r="Z2878" i="2"/>
  <c r="Z2879" i="2"/>
  <c r="Z2880" i="2"/>
  <c r="Z2881" i="2"/>
  <c r="Z2882" i="2"/>
  <c r="Z2883" i="2"/>
  <c r="Z2884" i="2"/>
  <c r="Z2885" i="2"/>
  <c r="Z2886" i="2"/>
  <c r="Z2887" i="2"/>
  <c r="Z2888" i="2"/>
  <c r="Z2889" i="2"/>
  <c r="Z2890" i="2"/>
  <c r="Z2891" i="2"/>
  <c r="Z2892" i="2"/>
  <c r="Z2893" i="2"/>
  <c r="Z2894" i="2"/>
  <c r="Z2895" i="2"/>
  <c r="Z2896" i="2"/>
  <c r="Z2897" i="2"/>
  <c r="Z2898" i="2"/>
  <c r="Z2899" i="2"/>
  <c r="Z2900" i="2"/>
  <c r="Z2901" i="2"/>
  <c r="Z2902" i="2"/>
  <c r="Z2903" i="2"/>
  <c r="Z2904" i="2"/>
  <c r="Z2905" i="2"/>
  <c r="Z2906" i="2"/>
  <c r="Z2907" i="2"/>
  <c r="Z2908" i="2"/>
  <c r="Z2909" i="2"/>
  <c r="Z2910" i="2"/>
  <c r="Z2911" i="2"/>
  <c r="Z2912" i="2"/>
  <c r="Z2913" i="2"/>
  <c r="Z2914" i="2"/>
  <c r="Z2915" i="2"/>
  <c r="Z2916" i="2"/>
  <c r="Z2917" i="2"/>
  <c r="Z2918" i="2"/>
  <c r="Z2919" i="2"/>
  <c r="Z2920" i="2"/>
  <c r="Z2921" i="2"/>
  <c r="Z2922" i="2"/>
  <c r="Z2923" i="2"/>
  <c r="Z2924" i="2"/>
  <c r="Z2925" i="2"/>
  <c r="Z2926" i="2"/>
  <c r="Z2927" i="2"/>
  <c r="Z2928" i="2"/>
  <c r="Z2929" i="2"/>
  <c r="Z2930" i="2"/>
  <c r="Z2931" i="2"/>
  <c r="Z2932" i="2"/>
  <c r="Z2933" i="2"/>
  <c r="Z2934" i="2"/>
  <c r="Z2935" i="2"/>
  <c r="Z2936" i="2"/>
  <c r="Z2937" i="2"/>
  <c r="Z2938" i="2"/>
  <c r="Z2939" i="2"/>
  <c r="Z2940" i="2"/>
  <c r="Z2941" i="2"/>
  <c r="Z2942" i="2"/>
  <c r="Z2943" i="2"/>
  <c r="Z2944" i="2"/>
  <c r="Z2945" i="2"/>
  <c r="Z2946" i="2"/>
  <c r="Z2947" i="2"/>
  <c r="Z2948" i="2"/>
  <c r="Z2949" i="2"/>
  <c r="Z2950" i="2"/>
  <c r="Z2951" i="2"/>
  <c r="Z2952" i="2"/>
  <c r="Z2953" i="2"/>
  <c r="Z2954" i="2"/>
  <c r="Z2955" i="2"/>
  <c r="Z2956" i="2"/>
  <c r="Z2957" i="2"/>
  <c r="Z2958" i="2"/>
  <c r="Z2959" i="2"/>
  <c r="Z2960" i="2"/>
  <c r="Z2961" i="2"/>
  <c r="Z2962" i="2"/>
  <c r="Z2963" i="2"/>
  <c r="Z2964" i="2"/>
  <c r="Z2965" i="2"/>
  <c r="Z2966" i="2"/>
  <c r="Z2967" i="2"/>
  <c r="Z2968" i="2"/>
  <c r="Z2969" i="2"/>
  <c r="Z2970" i="2"/>
  <c r="Z2971" i="2"/>
  <c r="Z2972" i="2"/>
  <c r="Z2973" i="2"/>
  <c r="Z2974" i="2"/>
  <c r="Z2975" i="2"/>
  <c r="Z2976" i="2"/>
  <c r="Z2977" i="2"/>
  <c r="Z2978" i="2"/>
  <c r="Z2979" i="2"/>
  <c r="Z2980" i="2"/>
  <c r="Z2981" i="2"/>
  <c r="Z2982" i="2"/>
  <c r="Z2983" i="2"/>
  <c r="Z2984" i="2"/>
  <c r="Z2985" i="2"/>
  <c r="Z2986" i="2"/>
  <c r="Z2987" i="2"/>
  <c r="Z2988" i="2"/>
  <c r="Z2989" i="2"/>
  <c r="Z2990" i="2"/>
  <c r="Z2991" i="2"/>
  <c r="Z2992" i="2"/>
  <c r="Z2993" i="2"/>
  <c r="Z2994" i="2"/>
  <c r="Z2995" i="2"/>
  <c r="Z2996" i="2"/>
  <c r="Z2997" i="2"/>
  <c r="Z2998" i="2"/>
  <c r="Z2999" i="2"/>
  <c r="Z3000" i="2"/>
  <c r="Z3001" i="2"/>
  <c r="Z3002" i="2"/>
  <c r="Z3003" i="2"/>
  <c r="Z3004" i="2"/>
  <c r="Z3005" i="2"/>
  <c r="Z3006" i="2"/>
  <c r="Z3007" i="2"/>
  <c r="Z3008" i="2"/>
  <c r="Z3009" i="2"/>
  <c r="Z3010" i="2"/>
  <c r="Z3011" i="2"/>
  <c r="Z3012" i="2"/>
  <c r="Z3013" i="2"/>
  <c r="Z3014" i="2"/>
  <c r="Z3015" i="2"/>
  <c r="Z3016" i="2"/>
  <c r="Z3017" i="2"/>
  <c r="Z3018" i="2"/>
  <c r="Z3019" i="2"/>
  <c r="Z3020" i="2"/>
  <c r="Z3021" i="2"/>
  <c r="Z3022" i="2"/>
  <c r="Z3023" i="2"/>
  <c r="Z3024" i="2"/>
  <c r="Z3025" i="2"/>
  <c r="Z3026" i="2"/>
  <c r="Z3027" i="2"/>
  <c r="Z3028" i="2"/>
  <c r="Z3029" i="2"/>
  <c r="Z3030" i="2"/>
  <c r="Z3031" i="2"/>
  <c r="Z3032" i="2"/>
  <c r="Z3033" i="2"/>
  <c r="Z3034" i="2"/>
  <c r="Z3035" i="2"/>
  <c r="Z3036" i="2"/>
  <c r="Z3037" i="2"/>
  <c r="Z3038" i="2"/>
  <c r="Z3039" i="2"/>
  <c r="Z3040" i="2"/>
  <c r="Z3041" i="2"/>
  <c r="Z3042" i="2"/>
  <c r="Z3043" i="2"/>
  <c r="Z3044" i="2"/>
  <c r="Z3045" i="2"/>
  <c r="Z3046" i="2"/>
  <c r="Z3047" i="2"/>
  <c r="Z3048" i="2"/>
  <c r="Z3049" i="2"/>
  <c r="Z3050" i="2"/>
  <c r="Z3051" i="2"/>
  <c r="Z3052" i="2"/>
  <c r="Z3053" i="2"/>
  <c r="Z3054" i="2"/>
  <c r="Z3055" i="2"/>
  <c r="Z3056" i="2"/>
  <c r="Z3057" i="2"/>
  <c r="Z3058" i="2"/>
  <c r="Z3059" i="2"/>
  <c r="Z3060" i="2"/>
  <c r="Z3061" i="2"/>
  <c r="Z3062" i="2"/>
  <c r="Z3063" i="2"/>
  <c r="Z3064" i="2"/>
  <c r="Z3065" i="2"/>
  <c r="Z3066" i="2"/>
  <c r="Z3067" i="2"/>
  <c r="Z3068" i="2"/>
  <c r="Z3069" i="2"/>
  <c r="Z3070" i="2"/>
  <c r="Z3071" i="2"/>
  <c r="Z3072" i="2"/>
  <c r="Z3073" i="2"/>
  <c r="Z3074" i="2"/>
  <c r="Z3075" i="2"/>
  <c r="Z3076" i="2"/>
  <c r="Z3077" i="2"/>
  <c r="Z3078" i="2"/>
  <c r="Z3079" i="2"/>
  <c r="Z3080" i="2"/>
  <c r="Z3081" i="2"/>
  <c r="Z3082" i="2"/>
  <c r="Z3083" i="2"/>
  <c r="Z3084" i="2"/>
  <c r="Z3085" i="2"/>
  <c r="Z3086" i="2"/>
  <c r="Z3087" i="2"/>
  <c r="Z3088" i="2"/>
  <c r="Z3089" i="2"/>
  <c r="Z3090" i="2"/>
  <c r="Z3091" i="2"/>
  <c r="Z3092" i="2"/>
  <c r="Z3093" i="2"/>
  <c r="Z3094" i="2"/>
  <c r="Z3095" i="2"/>
  <c r="Z3096" i="2"/>
  <c r="Z3097" i="2"/>
  <c r="Z3098" i="2"/>
  <c r="Z3099" i="2"/>
  <c r="Z3100" i="2"/>
  <c r="Z3101" i="2"/>
  <c r="Z3102" i="2"/>
  <c r="Z3103" i="2"/>
  <c r="Z3104" i="2"/>
  <c r="Z3105" i="2"/>
  <c r="Z3106" i="2"/>
  <c r="Z3107" i="2"/>
  <c r="Z3108" i="2"/>
  <c r="Z3109" i="2"/>
  <c r="Z3110" i="2"/>
  <c r="Z3111" i="2"/>
  <c r="Z3112" i="2"/>
  <c r="Z3113" i="2"/>
  <c r="Z3114" i="2"/>
  <c r="Z3115" i="2"/>
  <c r="Z3116" i="2"/>
  <c r="Z3117" i="2"/>
  <c r="Z3118" i="2"/>
  <c r="Z3119" i="2"/>
  <c r="Z3120" i="2"/>
  <c r="Z3121" i="2"/>
  <c r="Z3122" i="2"/>
  <c r="Z3123" i="2"/>
  <c r="Z3124" i="2"/>
  <c r="Z3125" i="2"/>
  <c r="Z3126" i="2"/>
  <c r="Z3127" i="2"/>
  <c r="Z3128" i="2"/>
  <c r="Z3129" i="2"/>
  <c r="Z3130" i="2"/>
  <c r="Z3131" i="2"/>
  <c r="Z3132" i="2"/>
  <c r="Z3133" i="2"/>
  <c r="Z3134" i="2"/>
  <c r="Z3135" i="2"/>
  <c r="Z3136" i="2"/>
  <c r="Z3137" i="2"/>
  <c r="Z3138" i="2"/>
  <c r="Z3139" i="2"/>
  <c r="Z3140" i="2"/>
  <c r="Z3141" i="2"/>
  <c r="Z3142" i="2"/>
  <c r="Z3143" i="2"/>
  <c r="Z3144" i="2"/>
  <c r="Z3145" i="2"/>
  <c r="Z3146" i="2"/>
  <c r="Z3147" i="2"/>
  <c r="Z3148" i="2"/>
  <c r="Z3149" i="2"/>
  <c r="Z3150" i="2"/>
  <c r="Z3151" i="2"/>
  <c r="Z3152" i="2"/>
  <c r="Z3153" i="2"/>
  <c r="Z3154" i="2"/>
  <c r="Z3155" i="2"/>
  <c r="Z3156" i="2"/>
  <c r="Z3157" i="2"/>
  <c r="Z3158" i="2"/>
  <c r="Z3159" i="2"/>
  <c r="Z3160" i="2"/>
  <c r="Z3161" i="2"/>
  <c r="Z3162" i="2"/>
  <c r="Z3163" i="2"/>
  <c r="Z3164" i="2"/>
  <c r="Z3165" i="2"/>
  <c r="Z3166" i="2"/>
  <c r="Z3167" i="2"/>
  <c r="Z3168" i="2"/>
  <c r="Z3169" i="2"/>
  <c r="Z3170" i="2"/>
  <c r="Z3171" i="2"/>
  <c r="Z3172" i="2"/>
  <c r="Z3173" i="2"/>
  <c r="Z3174" i="2"/>
  <c r="Z3175" i="2"/>
  <c r="Z3176" i="2"/>
  <c r="Z3177" i="2"/>
  <c r="Z3178" i="2"/>
  <c r="Z3179" i="2"/>
  <c r="Z3180" i="2"/>
  <c r="Z3181" i="2"/>
  <c r="Z3182" i="2"/>
  <c r="Z3183" i="2"/>
  <c r="Z3184" i="2"/>
  <c r="Z3185" i="2"/>
  <c r="Z3186" i="2"/>
  <c r="Z3187" i="2"/>
  <c r="Z3188" i="2"/>
  <c r="Z3189" i="2"/>
  <c r="Z3190" i="2"/>
  <c r="Z3191" i="2"/>
  <c r="Z3192" i="2"/>
  <c r="Z3193" i="2"/>
  <c r="Z3194" i="2"/>
  <c r="Z3195" i="2"/>
  <c r="Z3196" i="2"/>
  <c r="Z3197" i="2"/>
  <c r="Z3198" i="2"/>
  <c r="Z3199" i="2"/>
  <c r="Z3200" i="2"/>
  <c r="Z3201" i="2"/>
  <c r="Z3202" i="2"/>
  <c r="Z3203" i="2"/>
  <c r="Z3204" i="2"/>
  <c r="Z3205" i="2"/>
  <c r="Z3206" i="2"/>
  <c r="Z3207" i="2"/>
  <c r="Z3208" i="2"/>
  <c r="Z3209" i="2"/>
  <c r="Z3210" i="2"/>
  <c r="Z3211" i="2"/>
  <c r="Z3212" i="2"/>
  <c r="Z3213" i="2"/>
  <c r="Z3214" i="2"/>
  <c r="Z3215" i="2"/>
  <c r="Z3216" i="2"/>
  <c r="Z3217" i="2"/>
  <c r="Z3218" i="2"/>
  <c r="Z3219" i="2"/>
  <c r="Z3220" i="2"/>
  <c r="Z3221" i="2"/>
  <c r="Z3222" i="2"/>
  <c r="Z3223" i="2"/>
  <c r="Z3224" i="2"/>
  <c r="Z3225" i="2"/>
  <c r="Z3226" i="2"/>
  <c r="Z3227" i="2"/>
  <c r="Z3228" i="2"/>
  <c r="Z3229" i="2"/>
  <c r="Z3230" i="2"/>
  <c r="Z3231" i="2"/>
  <c r="Z3232" i="2"/>
  <c r="Z3233" i="2"/>
  <c r="Z3234" i="2"/>
  <c r="Z3235" i="2"/>
  <c r="Z3236" i="2"/>
  <c r="Z3237" i="2"/>
  <c r="Z3238" i="2"/>
  <c r="Z3239" i="2"/>
  <c r="Z3240" i="2"/>
  <c r="Z3241" i="2"/>
  <c r="Z3242" i="2"/>
  <c r="Z3243" i="2"/>
  <c r="Z3244" i="2"/>
  <c r="Z3245" i="2"/>
  <c r="Z3246" i="2"/>
  <c r="Z3247" i="2"/>
  <c r="Z3248" i="2"/>
  <c r="Z3249" i="2"/>
  <c r="Z3250" i="2"/>
  <c r="Z3251" i="2"/>
  <c r="Z3252" i="2"/>
  <c r="Z3253" i="2"/>
  <c r="Z3254" i="2"/>
  <c r="Z3255" i="2"/>
  <c r="Z3256" i="2"/>
  <c r="Z3257" i="2"/>
  <c r="Z3258" i="2"/>
  <c r="Z3259" i="2"/>
  <c r="Z3260" i="2"/>
  <c r="Z3261" i="2"/>
  <c r="Z3262" i="2"/>
  <c r="Z3263" i="2"/>
  <c r="Z3264" i="2"/>
  <c r="Z3265" i="2"/>
  <c r="Z3266" i="2"/>
  <c r="Z3267" i="2"/>
  <c r="Z3268" i="2"/>
  <c r="Z3269" i="2"/>
  <c r="Z3270" i="2"/>
  <c r="Z3271" i="2"/>
  <c r="Z3272" i="2"/>
  <c r="Z3273" i="2"/>
  <c r="Z3274" i="2"/>
  <c r="Z3275" i="2"/>
  <c r="Z3276" i="2"/>
  <c r="Z3277" i="2"/>
  <c r="Z3278" i="2"/>
  <c r="Z3279" i="2"/>
  <c r="Z3280" i="2"/>
  <c r="Z3281" i="2"/>
  <c r="Z3282" i="2"/>
  <c r="Z3283" i="2"/>
  <c r="Z3284" i="2"/>
  <c r="Z3285" i="2"/>
  <c r="Z3286" i="2"/>
  <c r="Z3287" i="2"/>
  <c r="Z3288" i="2"/>
  <c r="Z3289" i="2"/>
  <c r="Z3290" i="2"/>
  <c r="Z3291" i="2"/>
  <c r="Z3292" i="2"/>
  <c r="Z3293" i="2"/>
  <c r="Z3294" i="2"/>
  <c r="Z3295" i="2"/>
  <c r="Z3296" i="2"/>
  <c r="Z3297" i="2"/>
  <c r="Z3298" i="2"/>
  <c r="Z3299" i="2"/>
  <c r="Z3300" i="2"/>
  <c r="Z3301" i="2"/>
  <c r="Z3302" i="2"/>
  <c r="Z3303" i="2"/>
  <c r="Z3304" i="2"/>
  <c r="Z3305" i="2"/>
  <c r="Z3306" i="2"/>
  <c r="Z3307" i="2"/>
  <c r="Z3308" i="2"/>
  <c r="Z3309" i="2"/>
  <c r="Z3310" i="2"/>
  <c r="Z3311" i="2"/>
  <c r="Z3312" i="2"/>
  <c r="Z3313" i="2"/>
  <c r="Z3314" i="2"/>
  <c r="Z3315" i="2"/>
  <c r="Z3316" i="2"/>
  <c r="Z3317" i="2"/>
  <c r="Z3318" i="2"/>
  <c r="Z3319" i="2"/>
  <c r="Z3320" i="2"/>
  <c r="Z3321" i="2"/>
  <c r="Z3322" i="2"/>
  <c r="Z3323" i="2"/>
  <c r="Z3324" i="2"/>
  <c r="Z3325" i="2"/>
  <c r="Z3326" i="2"/>
  <c r="Z3327" i="2"/>
  <c r="Z3328" i="2"/>
  <c r="Z3329" i="2"/>
  <c r="Z3330" i="2"/>
  <c r="Z3331" i="2"/>
  <c r="Z3332" i="2"/>
  <c r="Z3333" i="2"/>
  <c r="Z3334" i="2"/>
  <c r="Z3335" i="2"/>
  <c r="Z3336" i="2"/>
  <c r="Z3337" i="2"/>
  <c r="Z3338" i="2"/>
  <c r="Z3339" i="2"/>
  <c r="Z3340" i="2"/>
  <c r="Z3341" i="2"/>
  <c r="Z3342" i="2"/>
  <c r="Z3343" i="2"/>
  <c r="Z3344" i="2"/>
  <c r="Z3345" i="2"/>
  <c r="Z3346" i="2"/>
  <c r="Z3347" i="2"/>
  <c r="Z3348" i="2"/>
  <c r="Z3349" i="2"/>
  <c r="Z3350" i="2"/>
  <c r="Z3351" i="2"/>
  <c r="Z3352" i="2"/>
  <c r="Z3353" i="2"/>
  <c r="Z3354" i="2"/>
  <c r="Z3355" i="2"/>
  <c r="Z3356" i="2"/>
  <c r="Z3357" i="2"/>
  <c r="Z3358" i="2"/>
  <c r="Z3359" i="2"/>
  <c r="Z3360" i="2"/>
  <c r="Z3361" i="2"/>
  <c r="Z3362" i="2"/>
  <c r="Z3363" i="2"/>
  <c r="Z3364" i="2"/>
  <c r="Z3365" i="2"/>
  <c r="Z3366" i="2"/>
  <c r="Z3367" i="2"/>
  <c r="Z3368" i="2"/>
  <c r="Z3369" i="2"/>
  <c r="Z3370" i="2"/>
  <c r="Z3371" i="2"/>
  <c r="Z3372" i="2"/>
  <c r="Z3373" i="2"/>
  <c r="Z3374" i="2"/>
  <c r="Z3375" i="2"/>
  <c r="Z3376" i="2"/>
  <c r="Z3377" i="2"/>
  <c r="Z3378" i="2"/>
  <c r="Z3379" i="2"/>
  <c r="Z3380" i="2"/>
  <c r="Z3381" i="2"/>
  <c r="Z3382" i="2"/>
  <c r="Z3383" i="2"/>
  <c r="Z3384" i="2"/>
  <c r="Z3385" i="2"/>
  <c r="Z3386" i="2"/>
  <c r="Z3387" i="2"/>
  <c r="Z3388" i="2"/>
  <c r="Z3389" i="2"/>
  <c r="Z3390" i="2"/>
  <c r="Z3391" i="2"/>
  <c r="Z3392" i="2"/>
  <c r="Z3393" i="2"/>
  <c r="Z3394" i="2"/>
  <c r="Z3395" i="2"/>
  <c r="Z3396" i="2"/>
  <c r="Z3397" i="2"/>
  <c r="Z3398" i="2"/>
  <c r="Z3399" i="2"/>
  <c r="Z3400" i="2"/>
  <c r="Z3401" i="2"/>
  <c r="Z3402" i="2"/>
  <c r="Z3403" i="2"/>
  <c r="Z3404" i="2"/>
  <c r="Z3405" i="2"/>
  <c r="Z3406" i="2"/>
  <c r="Z3407" i="2"/>
  <c r="Z3408" i="2"/>
  <c r="Z3409" i="2"/>
  <c r="Z3410" i="2"/>
  <c r="Z3411" i="2"/>
  <c r="Z3412" i="2"/>
  <c r="Z3413" i="2"/>
  <c r="Z3414" i="2"/>
  <c r="Z3415" i="2"/>
  <c r="Z3416" i="2"/>
  <c r="Z3417" i="2"/>
  <c r="Z3418" i="2"/>
  <c r="Z3419" i="2"/>
  <c r="Z3420" i="2"/>
  <c r="Z3421" i="2"/>
  <c r="Z3422" i="2"/>
  <c r="Z3423" i="2"/>
  <c r="Z3424" i="2"/>
  <c r="Z3425" i="2"/>
  <c r="Z3426" i="2"/>
  <c r="Z3427" i="2"/>
  <c r="Z3428" i="2"/>
  <c r="Z3429" i="2"/>
  <c r="Z3430" i="2"/>
  <c r="Z3431" i="2"/>
  <c r="Z3432" i="2"/>
  <c r="Z3433" i="2"/>
  <c r="Z3434" i="2"/>
  <c r="Z3435" i="2"/>
  <c r="Z3436" i="2"/>
  <c r="Z3437" i="2"/>
  <c r="Z3438" i="2"/>
  <c r="Z3439" i="2"/>
  <c r="Z3440" i="2"/>
  <c r="Z3441" i="2"/>
  <c r="Z3442" i="2"/>
  <c r="Z3443" i="2"/>
  <c r="Z3444" i="2"/>
  <c r="Z3445" i="2"/>
  <c r="Z3446" i="2"/>
  <c r="Z3447" i="2"/>
  <c r="Z3448" i="2"/>
  <c r="Z3449" i="2"/>
  <c r="Z3450" i="2"/>
  <c r="Z3451" i="2"/>
  <c r="Z3452" i="2"/>
  <c r="Z3453" i="2"/>
  <c r="Z3454" i="2"/>
  <c r="Z3455" i="2"/>
  <c r="Z3456" i="2"/>
  <c r="Z3457" i="2"/>
  <c r="Z3458" i="2"/>
  <c r="Z3459" i="2"/>
  <c r="Z3460" i="2"/>
  <c r="Z3461" i="2"/>
  <c r="Z3462" i="2"/>
  <c r="Z3463" i="2"/>
  <c r="Z3464" i="2"/>
  <c r="Z3465" i="2"/>
  <c r="Z3466" i="2"/>
  <c r="Z3467" i="2"/>
  <c r="Z3468" i="2"/>
  <c r="Z3469" i="2"/>
  <c r="Z3470" i="2"/>
  <c r="Z3471" i="2"/>
  <c r="Z3472" i="2"/>
  <c r="Z3473" i="2"/>
  <c r="Z3474" i="2"/>
  <c r="Z3475" i="2"/>
  <c r="Z3476" i="2"/>
  <c r="Z3477" i="2"/>
  <c r="Z3478" i="2"/>
  <c r="Z3479" i="2"/>
  <c r="Z3480" i="2"/>
  <c r="Z3481" i="2"/>
  <c r="Z3482" i="2"/>
  <c r="Z3483" i="2"/>
  <c r="Z3484" i="2"/>
  <c r="Z3485" i="2"/>
  <c r="Z3486" i="2"/>
  <c r="Z3487" i="2"/>
  <c r="Z3488" i="2"/>
  <c r="Z3489" i="2"/>
  <c r="Z3490" i="2"/>
  <c r="Z3491" i="2"/>
  <c r="Z3492" i="2"/>
  <c r="Z3493" i="2"/>
  <c r="Z3494" i="2"/>
  <c r="Z3495" i="2"/>
  <c r="Z3496" i="2"/>
  <c r="Z3497" i="2"/>
  <c r="Z3498" i="2"/>
  <c r="Z3499" i="2"/>
  <c r="Z3500" i="2"/>
  <c r="Z3501" i="2"/>
  <c r="Z3502" i="2"/>
  <c r="Z3503" i="2"/>
  <c r="Z3504" i="2"/>
  <c r="Z3505" i="2"/>
  <c r="Z3506" i="2"/>
  <c r="Z3507" i="2"/>
  <c r="Z3508" i="2"/>
  <c r="Z3509" i="2"/>
  <c r="Z3510" i="2"/>
  <c r="Z3511" i="2"/>
  <c r="Z3512" i="2"/>
  <c r="Z3513" i="2"/>
  <c r="Z3514" i="2"/>
  <c r="Z3515" i="2"/>
  <c r="Z3516" i="2"/>
  <c r="Z3517" i="2"/>
  <c r="Z3518" i="2"/>
  <c r="Z3519" i="2"/>
  <c r="Z3520" i="2"/>
  <c r="Z3521" i="2"/>
  <c r="Z3522" i="2"/>
  <c r="Z3523" i="2"/>
  <c r="Z3524" i="2"/>
  <c r="Z3525" i="2"/>
  <c r="Z3526" i="2"/>
  <c r="Z3527" i="2"/>
  <c r="Z3528" i="2"/>
  <c r="Z3529" i="2"/>
  <c r="Z3530" i="2"/>
  <c r="Z3531" i="2"/>
  <c r="Z3532" i="2"/>
  <c r="Z3533" i="2"/>
  <c r="Z3534" i="2"/>
  <c r="Z3535" i="2"/>
  <c r="Z3536" i="2"/>
  <c r="Z3537" i="2"/>
  <c r="Z3538" i="2"/>
  <c r="Z3539" i="2"/>
  <c r="Z3540" i="2"/>
  <c r="Z3541" i="2"/>
  <c r="Z3542" i="2"/>
  <c r="Z3543" i="2"/>
  <c r="Z3544" i="2"/>
  <c r="Z3545" i="2"/>
  <c r="Z3546" i="2"/>
  <c r="Z3547" i="2"/>
  <c r="Z3548" i="2"/>
  <c r="Z3549" i="2"/>
  <c r="Z3550" i="2"/>
  <c r="Z3551" i="2"/>
  <c r="Z3552" i="2"/>
  <c r="Z3553" i="2"/>
  <c r="Z3554" i="2"/>
  <c r="Z3555" i="2"/>
  <c r="Z3556" i="2"/>
  <c r="Z3557" i="2"/>
  <c r="Z3558" i="2"/>
  <c r="Z3559" i="2"/>
  <c r="Z3560" i="2"/>
  <c r="Z3561" i="2"/>
  <c r="Z3562" i="2"/>
  <c r="Z3563" i="2"/>
  <c r="Z3564" i="2"/>
  <c r="Z3565" i="2"/>
  <c r="Z3566" i="2"/>
  <c r="Z3567" i="2"/>
  <c r="Z3568" i="2"/>
  <c r="Z3569" i="2"/>
  <c r="Z3570" i="2"/>
  <c r="Z3571" i="2"/>
  <c r="Z3572" i="2"/>
  <c r="Z3573" i="2"/>
  <c r="Z3574" i="2"/>
  <c r="Z3575" i="2"/>
  <c r="Z3576" i="2"/>
  <c r="Z3577" i="2"/>
  <c r="Z3578" i="2"/>
  <c r="Z3579" i="2"/>
  <c r="Z3580" i="2"/>
  <c r="Z3581" i="2"/>
  <c r="Z3582" i="2"/>
  <c r="Z3583" i="2"/>
  <c r="Z3584" i="2"/>
  <c r="Z3585" i="2"/>
  <c r="Z3586" i="2"/>
  <c r="Z3587" i="2"/>
  <c r="Z3588" i="2"/>
  <c r="Z3589" i="2"/>
  <c r="Z3590" i="2"/>
  <c r="Z3591" i="2"/>
  <c r="Z3592" i="2"/>
  <c r="Z3593" i="2"/>
  <c r="Z3594" i="2"/>
  <c r="Z3595" i="2"/>
  <c r="Z3596" i="2"/>
  <c r="Z3597" i="2"/>
  <c r="Z3598" i="2"/>
  <c r="Z3599" i="2"/>
  <c r="Z3600" i="2"/>
  <c r="Z3601" i="2"/>
  <c r="Z3602" i="2"/>
  <c r="Z3603" i="2"/>
  <c r="Z3604" i="2"/>
  <c r="Z3605" i="2"/>
  <c r="Z3606" i="2"/>
  <c r="Z3607" i="2"/>
  <c r="Z3608" i="2"/>
  <c r="Z3609" i="2"/>
  <c r="Z3610" i="2"/>
  <c r="Z3611" i="2"/>
  <c r="Z3612" i="2"/>
  <c r="Z3613" i="2"/>
  <c r="Z3614" i="2"/>
  <c r="Z3615" i="2"/>
  <c r="Z3616" i="2"/>
  <c r="Z3617" i="2"/>
  <c r="Z3618" i="2"/>
  <c r="Z3619" i="2"/>
  <c r="Z3620" i="2"/>
  <c r="Z3621" i="2"/>
  <c r="Z3622" i="2"/>
  <c r="Z3623" i="2"/>
  <c r="Z3624" i="2"/>
  <c r="Z3625" i="2"/>
  <c r="Z3626" i="2"/>
  <c r="Z3627" i="2"/>
  <c r="Z3628" i="2"/>
  <c r="Z3629" i="2"/>
  <c r="Z3630" i="2"/>
  <c r="Z3631" i="2"/>
  <c r="Z3632" i="2"/>
  <c r="Z3633" i="2"/>
  <c r="Z3634" i="2"/>
  <c r="Z3635" i="2"/>
  <c r="Z3636" i="2"/>
  <c r="Z3637" i="2"/>
  <c r="Z3638" i="2"/>
  <c r="Z3639" i="2"/>
  <c r="Z3640" i="2"/>
  <c r="Z3641" i="2"/>
  <c r="Z3642" i="2"/>
  <c r="Z3643" i="2"/>
  <c r="Z3644" i="2"/>
  <c r="Z3645" i="2"/>
  <c r="Z3646" i="2"/>
  <c r="Z3647" i="2"/>
  <c r="Z3648" i="2"/>
  <c r="Z3649" i="2"/>
  <c r="Z3650" i="2"/>
  <c r="Z3651" i="2"/>
  <c r="Z3652" i="2"/>
  <c r="Z3653" i="2"/>
  <c r="Z3654" i="2"/>
  <c r="Z3655" i="2"/>
  <c r="Z3656" i="2"/>
  <c r="Z3657" i="2"/>
  <c r="Z3658" i="2"/>
  <c r="Z3659" i="2"/>
  <c r="Z3660" i="2"/>
  <c r="Z3661" i="2"/>
  <c r="Z3662" i="2"/>
  <c r="Z3663" i="2"/>
  <c r="Z3664" i="2"/>
  <c r="Z3665" i="2"/>
  <c r="Z3666" i="2"/>
  <c r="Z3667" i="2"/>
  <c r="Z3668" i="2"/>
  <c r="Z3669" i="2"/>
  <c r="Z3670" i="2"/>
  <c r="Z3671" i="2"/>
  <c r="Z3672" i="2"/>
  <c r="Z3673" i="2"/>
  <c r="Z3674" i="2"/>
  <c r="Z3675" i="2"/>
  <c r="Z3676" i="2"/>
  <c r="Z3677" i="2"/>
  <c r="Z3678" i="2"/>
  <c r="Z3679" i="2"/>
  <c r="Z3680" i="2"/>
  <c r="Z3681" i="2"/>
  <c r="Z3682" i="2"/>
  <c r="Z3683" i="2"/>
  <c r="Z3684" i="2"/>
  <c r="Z3685" i="2"/>
  <c r="Z3686" i="2"/>
  <c r="Z3687" i="2"/>
  <c r="Z3688" i="2"/>
  <c r="Z3689" i="2"/>
  <c r="Z3690" i="2"/>
  <c r="Z3691" i="2"/>
  <c r="Z3692" i="2"/>
  <c r="Z3693" i="2"/>
  <c r="Z3694" i="2"/>
  <c r="Z3695" i="2"/>
  <c r="Z3696" i="2"/>
  <c r="Z3697" i="2"/>
  <c r="Z3698" i="2"/>
  <c r="Z3699" i="2"/>
  <c r="Z3700" i="2"/>
  <c r="Z3701" i="2"/>
  <c r="Z3702" i="2"/>
  <c r="Z3703" i="2"/>
  <c r="Z3704" i="2"/>
  <c r="Z3705" i="2"/>
  <c r="Z3706" i="2"/>
  <c r="Z3707" i="2"/>
  <c r="Z3708" i="2"/>
  <c r="Z3709" i="2"/>
  <c r="Z3710" i="2"/>
  <c r="Z3711" i="2"/>
  <c r="Z3712" i="2"/>
  <c r="Z3713" i="2"/>
  <c r="Z3714" i="2"/>
  <c r="Z3715" i="2"/>
  <c r="Z3716" i="2"/>
  <c r="Z3717" i="2"/>
  <c r="Z3718" i="2"/>
  <c r="Z3719" i="2"/>
  <c r="Z3720" i="2"/>
  <c r="Z3721" i="2"/>
  <c r="Z3722" i="2"/>
  <c r="Z3723" i="2"/>
  <c r="Z3724" i="2"/>
  <c r="Z3725" i="2"/>
  <c r="Z3726" i="2"/>
  <c r="Z3727" i="2"/>
  <c r="Z3728" i="2"/>
  <c r="Z3729" i="2"/>
  <c r="Z3730" i="2"/>
  <c r="Z3731" i="2"/>
  <c r="Z3732" i="2"/>
  <c r="Z3733" i="2"/>
  <c r="Z3734" i="2"/>
  <c r="Z3735" i="2"/>
  <c r="Z3736" i="2"/>
  <c r="Z3737" i="2"/>
  <c r="Z3738" i="2"/>
  <c r="Z3739" i="2"/>
  <c r="Z3740" i="2"/>
  <c r="Z3741" i="2"/>
  <c r="Z3742" i="2"/>
  <c r="Z3743" i="2"/>
  <c r="Z3744" i="2"/>
  <c r="Z3745" i="2"/>
  <c r="Z3746" i="2"/>
  <c r="Z3747" i="2"/>
  <c r="Z3748" i="2"/>
  <c r="Z3749" i="2"/>
  <c r="Z3750" i="2"/>
  <c r="Z3751" i="2"/>
  <c r="Z3752" i="2"/>
  <c r="Z3753" i="2"/>
  <c r="Z3754" i="2"/>
  <c r="Z3755" i="2"/>
  <c r="Z3756" i="2"/>
  <c r="Z3757" i="2"/>
  <c r="Z3758" i="2"/>
  <c r="Z3759" i="2"/>
  <c r="Z3760" i="2"/>
  <c r="Z3761" i="2"/>
  <c r="Z3762" i="2"/>
  <c r="Z3763" i="2"/>
  <c r="Z3764" i="2"/>
  <c r="Z3765" i="2"/>
  <c r="Z3766" i="2"/>
  <c r="Z3767" i="2"/>
  <c r="Z3768" i="2"/>
  <c r="Z3769" i="2"/>
  <c r="Z3770" i="2"/>
  <c r="Z3771" i="2"/>
  <c r="Z3772" i="2"/>
  <c r="Z3773" i="2"/>
  <c r="Z3774" i="2"/>
  <c r="Z3775" i="2"/>
  <c r="Z3776" i="2"/>
  <c r="Z3777" i="2"/>
  <c r="Z3778" i="2"/>
  <c r="Z3779" i="2"/>
  <c r="Z3780" i="2"/>
  <c r="Z3781" i="2"/>
  <c r="Z3782" i="2"/>
  <c r="Z3783" i="2"/>
  <c r="Z3784" i="2"/>
  <c r="Z3785" i="2"/>
  <c r="Z3786" i="2"/>
  <c r="Z3787" i="2"/>
  <c r="Z3788" i="2"/>
  <c r="Z3789" i="2"/>
  <c r="Z3790" i="2"/>
  <c r="Z3791" i="2"/>
  <c r="Z3792" i="2"/>
  <c r="Z3793" i="2"/>
  <c r="Z3794" i="2"/>
  <c r="Z3795" i="2"/>
  <c r="Z3796" i="2"/>
  <c r="Z3797" i="2"/>
  <c r="Z3798" i="2"/>
  <c r="Z3799" i="2"/>
  <c r="Z3800" i="2"/>
  <c r="Z3801" i="2"/>
  <c r="Z3802" i="2"/>
  <c r="Z3803" i="2"/>
  <c r="Z3804" i="2"/>
  <c r="Z3805" i="2"/>
  <c r="Z3806" i="2"/>
  <c r="Z3807" i="2"/>
  <c r="Z3808" i="2"/>
  <c r="Z3809" i="2"/>
  <c r="Z3810" i="2"/>
  <c r="Z3811" i="2"/>
  <c r="Z3812" i="2"/>
  <c r="Z3813" i="2"/>
  <c r="Z3814" i="2"/>
  <c r="Z3815" i="2"/>
  <c r="Z3816" i="2"/>
  <c r="Z3817" i="2"/>
  <c r="Z3818" i="2"/>
  <c r="Z3819" i="2"/>
  <c r="Z3820" i="2"/>
  <c r="Z3821" i="2"/>
  <c r="Z3822" i="2"/>
  <c r="Z3823" i="2"/>
  <c r="Z3824" i="2"/>
  <c r="Z3825" i="2"/>
  <c r="Z3826" i="2"/>
  <c r="Z3827" i="2"/>
  <c r="Z3828" i="2"/>
  <c r="Z3829" i="2"/>
  <c r="Z3830" i="2"/>
  <c r="Z3831" i="2"/>
  <c r="Z3832" i="2"/>
  <c r="Z3833" i="2"/>
  <c r="Z3834" i="2"/>
  <c r="Z3835" i="2"/>
  <c r="Z3836" i="2"/>
  <c r="Z3837" i="2"/>
  <c r="Z3838" i="2"/>
  <c r="Z3839" i="2"/>
  <c r="Z3840" i="2"/>
  <c r="Z3841" i="2"/>
  <c r="Z3842" i="2"/>
  <c r="Z3843" i="2"/>
  <c r="Z3844" i="2"/>
  <c r="Z3845" i="2"/>
  <c r="Z3846" i="2"/>
  <c r="Z3847" i="2"/>
  <c r="Z3848" i="2"/>
  <c r="Z3849" i="2"/>
  <c r="Z3850" i="2"/>
  <c r="Z3851" i="2"/>
  <c r="Z3852" i="2"/>
  <c r="Z3853" i="2"/>
  <c r="Z3854" i="2"/>
  <c r="Z3855" i="2"/>
  <c r="Z3856" i="2"/>
  <c r="Z3857" i="2"/>
  <c r="Z3858" i="2"/>
  <c r="Z3859" i="2"/>
  <c r="Z3860" i="2"/>
  <c r="Z3861" i="2"/>
  <c r="Z3862" i="2"/>
  <c r="Z3863" i="2"/>
  <c r="Z3864" i="2"/>
  <c r="Z3865" i="2"/>
  <c r="Z3866" i="2"/>
  <c r="Z3867" i="2"/>
  <c r="Z3868" i="2"/>
  <c r="Z3869" i="2"/>
  <c r="Z3870" i="2"/>
  <c r="Z3871" i="2"/>
  <c r="Z3872" i="2"/>
  <c r="Z3873" i="2"/>
  <c r="Z3874" i="2"/>
  <c r="Z3875" i="2"/>
  <c r="Z3876" i="2"/>
  <c r="Z3877" i="2"/>
  <c r="Z3878" i="2"/>
  <c r="Z3879" i="2"/>
  <c r="Z3880" i="2"/>
  <c r="Z3881" i="2"/>
  <c r="Z3882" i="2"/>
  <c r="Z3883" i="2"/>
  <c r="Z3884" i="2"/>
  <c r="Z3885" i="2"/>
  <c r="Z3886" i="2"/>
  <c r="Z3887" i="2"/>
  <c r="Z3888" i="2"/>
  <c r="Z3889" i="2"/>
  <c r="Z3890" i="2"/>
  <c r="Z3891" i="2"/>
  <c r="Z3892" i="2"/>
  <c r="Z3893" i="2"/>
  <c r="Z3894" i="2"/>
  <c r="Z3895" i="2"/>
  <c r="Z3896" i="2"/>
  <c r="Z3897" i="2"/>
  <c r="Z3898" i="2"/>
  <c r="Z3899" i="2"/>
  <c r="Z3900" i="2"/>
  <c r="Z3901" i="2"/>
  <c r="Z3902" i="2"/>
  <c r="Z3903" i="2"/>
  <c r="Z3904" i="2"/>
  <c r="Z3905" i="2"/>
  <c r="Z3906" i="2"/>
  <c r="Z3907" i="2"/>
  <c r="Z3908" i="2"/>
  <c r="Z3909" i="2"/>
  <c r="Z3910" i="2"/>
  <c r="Z3911" i="2"/>
  <c r="Z3912" i="2"/>
  <c r="Z3913" i="2"/>
  <c r="Z3914" i="2"/>
  <c r="Z3915" i="2"/>
  <c r="Z3916" i="2"/>
  <c r="Z3917" i="2"/>
  <c r="Z3918" i="2"/>
  <c r="Z3919" i="2"/>
  <c r="Z3920" i="2"/>
  <c r="Z3921" i="2"/>
  <c r="Z3922" i="2"/>
  <c r="Z3923" i="2"/>
  <c r="Z3924" i="2"/>
  <c r="Z3925" i="2"/>
  <c r="Z3926" i="2"/>
  <c r="Z3927" i="2"/>
  <c r="Z3928" i="2"/>
  <c r="Z3929" i="2"/>
  <c r="Z3930" i="2"/>
  <c r="Z3931" i="2"/>
  <c r="Z3932" i="2"/>
  <c r="Z3933" i="2"/>
  <c r="Z3934" i="2"/>
  <c r="Z3935" i="2"/>
  <c r="Z3936" i="2"/>
  <c r="Z3937" i="2"/>
  <c r="Z3938" i="2"/>
  <c r="Z3939" i="2"/>
  <c r="Z3940" i="2"/>
  <c r="Z3941" i="2"/>
  <c r="Z3942" i="2"/>
  <c r="Z3943" i="2"/>
  <c r="Z3944" i="2"/>
  <c r="Z3945" i="2"/>
  <c r="Z3946" i="2"/>
  <c r="Z3947" i="2"/>
  <c r="Z3948" i="2"/>
  <c r="Z3949" i="2"/>
  <c r="Z3950" i="2"/>
  <c r="Z3951" i="2"/>
  <c r="Z3952" i="2"/>
  <c r="Z3953" i="2"/>
  <c r="Z3954" i="2"/>
  <c r="Z3955" i="2"/>
  <c r="Z3956" i="2"/>
  <c r="Z3957" i="2"/>
  <c r="Z3958" i="2"/>
  <c r="Z3959" i="2"/>
  <c r="Z3960" i="2"/>
  <c r="Z3961" i="2"/>
  <c r="Z3962" i="2"/>
  <c r="Z3963" i="2"/>
  <c r="Z3964" i="2"/>
  <c r="Z3965" i="2"/>
  <c r="Z3966" i="2"/>
  <c r="Z3967" i="2"/>
  <c r="Z3968" i="2"/>
  <c r="Z3969" i="2"/>
  <c r="Z3970" i="2"/>
  <c r="Z3971" i="2"/>
  <c r="Z3972" i="2"/>
  <c r="Z3973" i="2"/>
  <c r="Z3974" i="2"/>
  <c r="Z3975" i="2"/>
  <c r="Z3976" i="2"/>
  <c r="Z3977" i="2"/>
  <c r="Z3978" i="2"/>
  <c r="Z3979" i="2"/>
  <c r="Z3980" i="2"/>
  <c r="Z3981" i="2"/>
  <c r="Z3982" i="2"/>
  <c r="Z3983" i="2"/>
  <c r="Z3984" i="2"/>
  <c r="Z3985" i="2"/>
  <c r="Z3986" i="2"/>
  <c r="Z3987" i="2"/>
  <c r="Z3988" i="2"/>
  <c r="Z3989" i="2"/>
  <c r="Z3990" i="2"/>
  <c r="Z3991" i="2"/>
  <c r="Z3992" i="2"/>
  <c r="Z3993" i="2"/>
  <c r="Z3994" i="2"/>
  <c r="Z3995" i="2"/>
  <c r="Z3996" i="2"/>
  <c r="Z3997" i="2"/>
  <c r="Z3998" i="2"/>
  <c r="Z3999" i="2"/>
  <c r="Z4000" i="2"/>
  <c r="Z4001" i="2"/>
  <c r="Z4002" i="2"/>
  <c r="Z4003" i="2"/>
  <c r="Z4004" i="2"/>
  <c r="Z4005" i="2"/>
  <c r="Z4006" i="2"/>
  <c r="Z4007" i="2"/>
  <c r="Z4008" i="2"/>
  <c r="Z4009" i="2"/>
  <c r="Z4010" i="2"/>
  <c r="Z4011" i="2"/>
  <c r="Z4012" i="2"/>
  <c r="Z4013" i="2"/>
  <c r="Z4014" i="2"/>
  <c r="Z4015" i="2"/>
  <c r="Z4016" i="2"/>
  <c r="Z4017" i="2"/>
  <c r="Z4018" i="2"/>
  <c r="Z4019" i="2"/>
  <c r="Z4020" i="2"/>
  <c r="Z4021" i="2"/>
  <c r="Z4022" i="2"/>
  <c r="Z4023" i="2"/>
  <c r="Z4024" i="2"/>
  <c r="Z4025" i="2"/>
  <c r="Z4026" i="2"/>
  <c r="Z4027" i="2"/>
  <c r="Z4028" i="2"/>
  <c r="Z4029" i="2"/>
  <c r="Z4030" i="2"/>
  <c r="Z4031" i="2"/>
  <c r="Z4032" i="2"/>
  <c r="Z4033" i="2"/>
  <c r="Z4034" i="2"/>
  <c r="Z4035" i="2"/>
  <c r="Z4036" i="2"/>
  <c r="Z4037" i="2"/>
  <c r="Z4038" i="2"/>
  <c r="Z4039" i="2"/>
  <c r="Z4040" i="2"/>
  <c r="Z4041" i="2"/>
  <c r="Z4042" i="2"/>
  <c r="Z4043" i="2"/>
  <c r="Z4044" i="2"/>
  <c r="Z4045" i="2"/>
  <c r="Z4046" i="2"/>
  <c r="Z4047" i="2"/>
  <c r="Z4048" i="2"/>
  <c r="Z4049" i="2"/>
  <c r="Z4050" i="2"/>
  <c r="Z4051" i="2"/>
  <c r="Z4052" i="2"/>
  <c r="Z4053" i="2"/>
  <c r="Z4054" i="2"/>
  <c r="Z4055" i="2"/>
  <c r="Z4056" i="2"/>
  <c r="Z4057" i="2"/>
  <c r="Z4058" i="2"/>
  <c r="Z4059" i="2"/>
  <c r="Z4060" i="2"/>
  <c r="Z4061" i="2"/>
  <c r="Z4062" i="2"/>
  <c r="Z4063" i="2"/>
  <c r="Z4064" i="2"/>
  <c r="Z4065" i="2"/>
  <c r="Z4066" i="2"/>
  <c r="Z4067" i="2"/>
  <c r="Z4068" i="2"/>
  <c r="Z4069" i="2"/>
  <c r="Z4070" i="2"/>
  <c r="Z4071" i="2"/>
  <c r="Z4072" i="2"/>
  <c r="Z4073" i="2"/>
  <c r="Z4074" i="2"/>
  <c r="Z4075" i="2"/>
  <c r="Z4076" i="2"/>
  <c r="Z4077" i="2"/>
  <c r="Z4078" i="2"/>
  <c r="Z4079" i="2"/>
  <c r="Z4080" i="2"/>
  <c r="Z4081" i="2"/>
  <c r="Z4082" i="2"/>
  <c r="Z4083" i="2"/>
  <c r="Z4084" i="2"/>
  <c r="Z4085" i="2"/>
  <c r="Z4086" i="2"/>
  <c r="Z4087" i="2"/>
  <c r="Z4088" i="2"/>
  <c r="Z4089" i="2"/>
  <c r="Z4090" i="2"/>
  <c r="Z4091" i="2"/>
  <c r="Z4092" i="2"/>
  <c r="Z4093" i="2"/>
  <c r="Z4094" i="2"/>
  <c r="Z4095" i="2"/>
  <c r="Z4096" i="2"/>
  <c r="Z4097" i="2"/>
  <c r="Z4098" i="2"/>
  <c r="Z4099" i="2"/>
  <c r="Z4100" i="2"/>
  <c r="Z4101" i="2"/>
  <c r="Z4102" i="2"/>
  <c r="Z4103" i="2"/>
  <c r="Z4104" i="2"/>
  <c r="Z4105" i="2"/>
  <c r="Z4106" i="2"/>
  <c r="Z4107" i="2"/>
  <c r="Z4108" i="2"/>
  <c r="Z4109" i="2"/>
  <c r="Z4110" i="2"/>
  <c r="Z4111" i="2"/>
  <c r="Z4112" i="2"/>
  <c r="Z4113" i="2"/>
  <c r="Z4114" i="2"/>
  <c r="Z4115" i="2"/>
  <c r="Z4116" i="2"/>
  <c r="Z4117" i="2"/>
  <c r="Z4118" i="2"/>
  <c r="Z4119" i="2"/>
  <c r="Z4120" i="2"/>
  <c r="Z4121" i="2"/>
  <c r="Z4122" i="2"/>
  <c r="Z4123" i="2"/>
  <c r="Z4124" i="2"/>
  <c r="Z4125" i="2"/>
  <c r="Z4126" i="2"/>
  <c r="Z4127" i="2"/>
  <c r="Z4128" i="2"/>
  <c r="Z4129" i="2"/>
  <c r="Z4130" i="2"/>
  <c r="Z4131" i="2"/>
  <c r="Z4132" i="2"/>
  <c r="Z4133" i="2"/>
  <c r="Z4134" i="2"/>
  <c r="Z4135" i="2"/>
  <c r="Z4136" i="2"/>
  <c r="Z4137" i="2"/>
  <c r="Z4138" i="2"/>
  <c r="Z4139" i="2"/>
  <c r="Z4140" i="2"/>
  <c r="Z4141" i="2"/>
  <c r="Z4142" i="2"/>
  <c r="Z4143" i="2"/>
  <c r="Z4144" i="2"/>
  <c r="Z4145" i="2"/>
  <c r="Z4146" i="2"/>
  <c r="Z4147" i="2"/>
  <c r="Z4148" i="2"/>
  <c r="Z4149" i="2"/>
  <c r="Z4150" i="2"/>
  <c r="Z4151" i="2"/>
  <c r="Z4152" i="2"/>
  <c r="Z4153" i="2"/>
  <c r="Z4154" i="2"/>
  <c r="Z4155" i="2"/>
  <c r="Z4156" i="2"/>
  <c r="Z4157" i="2"/>
  <c r="Z4158" i="2"/>
  <c r="Z4159" i="2"/>
  <c r="Z4160" i="2"/>
  <c r="Z4161" i="2"/>
  <c r="Z4162" i="2"/>
  <c r="Z4163" i="2"/>
  <c r="Z4164" i="2"/>
  <c r="Z4165" i="2"/>
  <c r="Z4166" i="2"/>
  <c r="Z4167" i="2"/>
  <c r="Z4168" i="2"/>
  <c r="Z4169" i="2"/>
  <c r="Z4170" i="2"/>
  <c r="Z4171" i="2"/>
  <c r="Z4172" i="2"/>
  <c r="Z4173" i="2"/>
  <c r="Z4174" i="2"/>
  <c r="Z4175" i="2"/>
  <c r="Z4176" i="2"/>
  <c r="Z4177" i="2"/>
  <c r="Z4178" i="2"/>
  <c r="Z4179" i="2"/>
  <c r="Z4180" i="2"/>
  <c r="Z4181" i="2"/>
  <c r="Z4182" i="2"/>
  <c r="Z4183" i="2"/>
  <c r="Z4184" i="2"/>
  <c r="Z4185" i="2"/>
  <c r="Z4186" i="2"/>
  <c r="Z4187" i="2"/>
  <c r="Z4188" i="2"/>
  <c r="Z4189" i="2"/>
  <c r="Z4190" i="2"/>
  <c r="Z4191" i="2"/>
  <c r="Z4192" i="2"/>
  <c r="Z4193" i="2"/>
  <c r="Z4194" i="2"/>
  <c r="Z4195" i="2"/>
  <c r="Z4196" i="2"/>
  <c r="Z4197" i="2"/>
  <c r="Z4198" i="2"/>
  <c r="Z4199" i="2"/>
  <c r="Z4200" i="2"/>
  <c r="Z4201" i="2"/>
  <c r="Z4202" i="2"/>
  <c r="Z4203" i="2"/>
  <c r="Z4204" i="2"/>
  <c r="Z4205" i="2"/>
  <c r="Z4206" i="2"/>
  <c r="Z4207" i="2"/>
  <c r="Z4208" i="2"/>
  <c r="Z4209" i="2"/>
  <c r="Z4210" i="2"/>
  <c r="Z4211" i="2"/>
  <c r="Z4212" i="2"/>
  <c r="Z4213" i="2"/>
  <c r="Z4214" i="2"/>
  <c r="Z4215" i="2"/>
  <c r="Z4216" i="2"/>
  <c r="Z4217" i="2"/>
  <c r="Z4218" i="2"/>
  <c r="Z4219" i="2"/>
  <c r="Z4220" i="2"/>
  <c r="Z4221" i="2"/>
  <c r="Z4222" i="2"/>
  <c r="Z4223" i="2"/>
  <c r="Z4224" i="2"/>
  <c r="Z4225" i="2"/>
  <c r="Z4226" i="2"/>
  <c r="Z4227" i="2"/>
  <c r="Z4228" i="2"/>
  <c r="Z4229" i="2"/>
  <c r="Z4230" i="2"/>
  <c r="Z4231" i="2"/>
  <c r="Z4232" i="2"/>
  <c r="Z4233" i="2"/>
  <c r="Z4234" i="2"/>
  <c r="Z4235" i="2"/>
  <c r="Z4236" i="2"/>
  <c r="Z4237" i="2"/>
  <c r="Z4238" i="2"/>
  <c r="Z4239" i="2"/>
  <c r="Z4240" i="2"/>
  <c r="Z4241" i="2"/>
  <c r="Z4242" i="2"/>
  <c r="Z4243" i="2"/>
  <c r="Z4244" i="2"/>
  <c r="Z4245" i="2"/>
  <c r="Z4246" i="2"/>
  <c r="Z4247" i="2"/>
  <c r="Z4248" i="2"/>
  <c r="Z4249" i="2"/>
  <c r="Z4250" i="2"/>
  <c r="Z4251" i="2"/>
  <c r="Z4252" i="2"/>
  <c r="Z4253" i="2"/>
  <c r="Z4254" i="2"/>
  <c r="Z4255" i="2"/>
  <c r="Z4256" i="2"/>
  <c r="Z4257" i="2"/>
  <c r="Z4258" i="2"/>
  <c r="Z4259" i="2"/>
  <c r="Z4260" i="2"/>
  <c r="Z4261" i="2"/>
  <c r="Z4262" i="2"/>
  <c r="Z4263" i="2"/>
  <c r="Z4264" i="2"/>
  <c r="Z4265" i="2"/>
  <c r="Z4266" i="2"/>
  <c r="Z4267" i="2"/>
  <c r="Z4268" i="2"/>
  <c r="Z4269" i="2"/>
  <c r="Z4270" i="2"/>
  <c r="Z4271" i="2"/>
  <c r="Z4272" i="2"/>
  <c r="Z4273" i="2"/>
  <c r="Z4274" i="2"/>
  <c r="Z4275" i="2"/>
  <c r="Z4276" i="2"/>
  <c r="Z4277" i="2"/>
  <c r="Z4278" i="2"/>
  <c r="Z4279" i="2"/>
  <c r="Z4280" i="2"/>
  <c r="Z4281" i="2"/>
  <c r="Z4282" i="2"/>
  <c r="Z4283" i="2"/>
  <c r="Z4284" i="2"/>
  <c r="Z4285" i="2"/>
  <c r="Z4286" i="2"/>
  <c r="Z4287" i="2"/>
  <c r="Z4288" i="2"/>
  <c r="Z4289" i="2"/>
  <c r="Z4290" i="2"/>
  <c r="Z4291" i="2"/>
  <c r="Z4292" i="2"/>
  <c r="Z4293" i="2"/>
  <c r="Z4294" i="2"/>
  <c r="Z4295" i="2"/>
  <c r="Z4296" i="2"/>
  <c r="Z4297" i="2"/>
  <c r="Z4298" i="2"/>
  <c r="Z4299" i="2"/>
  <c r="Z4300" i="2"/>
  <c r="Z4301" i="2"/>
  <c r="Z4302" i="2"/>
  <c r="Z4303" i="2"/>
  <c r="Z4304" i="2"/>
  <c r="Z4305" i="2"/>
  <c r="Z4306" i="2"/>
  <c r="Z4307" i="2"/>
  <c r="Z4308" i="2"/>
  <c r="Z4309" i="2"/>
  <c r="Z4310" i="2"/>
  <c r="Z4311" i="2"/>
  <c r="Z4312" i="2"/>
  <c r="Z4313" i="2"/>
  <c r="Z4314" i="2"/>
  <c r="Z4315" i="2"/>
  <c r="Z4316" i="2"/>
  <c r="Z4317" i="2"/>
  <c r="Z4318" i="2"/>
  <c r="Z4319" i="2"/>
  <c r="Z4320" i="2"/>
  <c r="Z4321" i="2"/>
  <c r="Z4322" i="2"/>
  <c r="Z4323" i="2"/>
  <c r="Z4324" i="2"/>
  <c r="Z4325" i="2"/>
  <c r="Z4326" i="2"/>
  <c r="Z4327" i="2"/>
  <c r="Z4328" i="2"/>
  <c r="Z4329" i="2"/>
  <c r="Z4330" i="2"/>
  <c r="Z4331" i="2"/>
  <c r="Z4332" i="2"/>
  <c r="Z4333" i="2"/>
  <c r="Z4334" i="2"/>
  <c r="Z4335" i="2"/>
  <c r="Z4336" i="2"/>
  <c r="Z4337" i="2"/>
  <c r="Z4338" i="2"/>
  <c r="Z4339" i="2"/>
  <c r="Z4340" i="2"/>
  <c r="Z4341" i="2"/>
  <c r="Z4342" i="2"/>
  <c r="Z4343" i="2"/>
  <c r="Z4344" i="2"/>
  <c r="Z4345" i="2"/>
  <c r="Z4346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AL879" i="2"/>
  <c r="AO880" i="2"/>
  <c r="AQ879" i="2"/>
  <c r="Z879" i="2"/>
  <c r="AL880" i="2"/>
  <c r="AO881" i="2"/>
  <c r="AK879" i="2"/>
  <c r="AN880" i="2"/>
  <c r="AQ880" i="2"/>
  <c r="Z880" i="2"/>
  <c r="AL881" i="2"/>
  <c r="AO882" i="2"/>
  <c r="AR879" i="2"/>
  <c r="AK880" i="2"/>
  <c r="AN881" i="2"/>
  <c r="AQ881" i="2"/>
  <c r="Z881" i="2"/>
  <c r="AL882" i="2"/>
  <c r="AO883" i="2"/>
  <c r="AR880" i="2"/>
  <c r="AK881" i="2"/>
  <c r="AN882" i="2"/>
  <c r="AQ882" i="2"/>
  <c r="Z882" i="2"/>
  <c r="AL883" i="2"/>
  <c r="AO884" i="2"/>
  <c r="AR881" i="2"/>
  <c r="AK882" i="2"/>
  <c r="AN883" i="2"/>
  <c r="AQ883" i="2"/>
  <c r="Z883" i="2"/>
  <c r="AL884" i="2"/>
  <c r="AO885" i="2"/>
  <c r="AR882" i="2"/>
  <c r="AK883" i="2"/>
  <c r="AN884" i="2"/>
  <c r="AQ884" i="2"/>
  <c r="Z884" i="2"/>
  <c r="AL885" i="2"/>
  <c r="AO886" i="2"/>
  <c r="AR883" i="2"/>
  <c r="AK884" i="2"/>
  <c r="AN885" i="2"/>
  <c r="AQ885" i="2"/>
  <c r="Z885" i="2"/>
  <c r="AL886" i="2"/>
  <c r="AO887" i="2"/>
  <c r="AR884" i="2"/>
  <c r="AK885" i="2"/>
  <c r="AN886" i="2"/>
  <c r="AQ886" i="2"/>
  <c r="Z886" i="2"/>
  <c r="AL887" i="2"/>
  <c r="AO888" i="2"/>
  <c r="AR885" i="2"/>
  <c r="AK886" i="2"/>
  <c r="AN887" i="2"/>
  <c r="AQ887" i="2"/>
  <c r="Z887" i="2"/>
  <c r="AL888" i="2"/>
  <c r="AO889" i="2"/>
  <c r="AR886" i="2"/>
  <c r="AK887" i="2"/>
  <c r="AN888" i="2"/>
  <c r="AQ888" i="2"/>
  <c r="Z888" i="2"/>
  <c r="AL889" i="2"/>
  <c r="AO890" i="2"/>
  <c r="AR887" i="2"/>
  <c r="AK888" i="2"/>
  <c r="AN889" i="2"/>
  <c r="AQ889" i="2"/>
  <c r="Z889" i="2"/>
  <c r="AL890" i="2"/>
  <c r="AO891" i="2"/>
  <c r="AR888" i="2"/>
  <c r="AK889" i="2"/>
  <c r="AN890" i="2"/>
  <c r="AQ890" i="2"/>
  <c r="Z890" i="2"/>
  <c r="AL891" i="2"/>
  <c r="AO892" i="2"/>
  <c r="AR889" i="2"/>
  <c r="AK890" i="2"/>
  <c r="AN891" i="2"/>
  <c r="AQ891" i="2"/>
  <c r="Z891" i="2"/>
  <c r="AL892" i="2"/>
  <c r="AO893" i="2"/>
  <c r="AR890" i="2"/>
  <c r="AK891" i="2"/>
  <c r="AN892" i="2"/>
  <c r="AQ892" i="2"/>
  <c r="Z892" i="2"/>
  <c r="AL893" i="2"/>
  <c r="AO894" i="2"/>
  <c r="AR891" i="2"/>
  <c r="AK892" i="2"/>
  <c r="AN893" i="2"/>
  <c r="AQ893" i="2"/>
  <c r="Z893" i="2"/>
  <c r="AL894" i="2"/>
  <c r="AO895" i="2"/>
  <c r="AR892" i="2"/>
  <c r="AK893" i="2"/>
  <c r="AN894" i="2"/>
  <c r="AQ894" i="2"/>
  <c r="Z894" i="2"/>
  <c r="AL895" i="2"/>
  <c r="AO896" i="2"/>
  <c r="AR893" i="2"/>
  <c r="AK894" i="2"/>
  <c r="AN895" i="2"/>
  <c r="AQ895" i="2"/>
  <c r="Z895" i="2"/>
  <c r="AL896" i="2"/>
  <c r="AO897" i="2"/>
  <c r="AR894" i="2"/>
  <c r="AK895" i="2"/>
  <c r="AN896" i="2"/>
  <c r="AQ896" i="2"/>
  <c r="Z896" i="2"/>
  <c r="AL897" i="2"/>
  <c r="AO898" i="2"/>
  <c r="AR895" i="2"/>
  <c r="AK896" i="2"/>
  <c r="AN897" i="2"/>
  <c r="AQ897" i="2"/>
  <c r="Z897" i="2"/>
  <c r="AL898" i="2"/>
  <c r="AO899" i="2"/>
  <c r="AR896" i="2"/>
  <c r="AK897" i="2"/>
  <c r="AN898" i="2"/>
  <c r="AQ898" i="2"/>
  <c r="Z898" i="2"/>
  <c r="AL899" i="2"/>
  <c r="AO900" i="2"/>
  <c r="AR897" i="2"/>
  <c r="AK898" i="2"/>
  <c r="AN899" i="2"/>
  <c r="AQ899" i="2"/>
  <c r="Z899" i="2"/>
  <c r="AL900" i="2"/>
  <c r="AO901" i="2"/>
  <c r="AR898" i="2"/>
  <c r="AK899" i="2"/>
  <c r="AN900" i="2"/>
  <c r="AQ900" i="2"/>
  <c r="Z900" i="2"/>
  <c r="AL901" i="2"/>
  <c r="AO902" i="2"/>
  <c r="AR899" i="2"/>
  <c r="AK900" i="2"/>
  <c r="AN901" i="2"/>
  <c r="AQ901" i="2"/>
  <c r="Z901" i="2"/>
  <c r="AL902" i="2"/>
  <c r="AO903" i="2"/>
  <c r="AR900" i="2"/>
  <c r="AK901" i="2"/>
  <c r="AN902" i="2"/>
  <c r="AQ902" i="2"/>
  <c r="Z902" i="2"/>
  <c r="AL903" i="2"/>
  <c r="AO904" i="2"/>
  <c r="AR901" i="2"/>
  <c r="AK902" i="2"/>
  <c r="AN903" i="2"/>
  <c r="AQ903" i="2"/>
  <c r="Z903" i="2"/>
  <c r="AL904" i="2"/>
  <c r="AO905" i="2"/>
  <c r="AR902" i="2"/>
  <c r="AK903" i="2"/>
  <c r="AN904" i="2"/>
  <c r="AQ904" i="2"/>
  <c r="Z904" i="2"/>
  <c r="AL905" i="2"/>
  <c r="AO906" i="2"/>
  <c r="AR903" i="2"/>
  <c r="AK904" i="2"/>
  <c r="AN905" i="2"/>
  <c r="AQ905" i="2"/>
  <c r="Z905" i="2"/>
  <c r="AL906" i="2"/>
  <c r="AO907" i="2"/>
  <c r="AR904" i="2"/>
  <c r="AK905" i="2"/>
  <c r="AN906" i="2"/>
  <c r="AQ906" i="2"/>
  <c r="Z906" i="2"/>
  <c r="AL907" i="2"/>
  <c r="AO908" i="2"/>
  <c r="AR905" i="2"/>
  <c r="AK906" i="2"/>
  <c r="AN907" i="2"/>
  <c r="AQ907" i="2"/>
  <c r="Z907" i="2"/>
  <c r="AL908" i="2"/>
  <c r="AO909" i="2"/>
  <c r="AR906" i="2"/>
  <c r="AK907" i="2"/>
  <c r="AN908" i="2"/>
  <c r="AQ908" i="2"/>
  <c r="Z908" i="2"/>
  <c r="AL909" i="2"/>
  <c r="AO910" i="2"/>
  <c r="AR907" i="2"/>
  <c r="AK908" i="2"/>
  <c r="AN909" i="2"/>
  <c r="AQ909" i="2"/>
  <c r="Z909" i="2"/>
  <c r="AL910" i="2"/>
  <c r="AO911" i="2"/>
  <c r="AR908" i="2"/>
  <c r="AK909" i="2"/>
  <c r="AN910" i="2"/>
  <c r="AQ910" i="2"/>
  <c r="Z910" i="2"/>
  <c r="AL911" i="2"/>
  <c r="AO912" i="2"/>
  <c r="AR909" i="2"/>
  <c r="AK910" i="2"/>
  <c r="AN911" i="2"/>
  <c r="AQ911" i="2"/>
  <c r="Z911" i="2"/>
  <c r="AL912" i="2"/>
  <c r="AO913" i="2"/>
  <c r="AR910" i="2"/>
  <c r="AK911" i="2"/>
  <c r="AN912" i="2"/>
  <c r="AQ912" i="2"/>
  <c r="Z912" i="2"/>
  <c r="AL913" i="2"/>
  <c r="AO914" i="2"/>
  <c r="AR911" i="2"/>
  <c r="AK912" i="2"/>
  <c r="AN913" i="2"/>
  <c r="AQ913" i="2"/>
  <c r="Z913" i="2"/>
  <c r="AL914" i="2"/>
  <c r="AO915" i="2"/>
  <c r="AR912" i="2"/>
  <c r="AK913" i="2"/>
  <c r="AN914" i="2"/>
  <c r="AQ914" i="2"/>
  <c r="Z914" i="2"/>
  <c r="AL915" i="2"/>
  <c r="AO916" i="2"/>
  <c r="AR913" i="2"/>
  <c r="AK914" i="2"/>
  <c r="AN915" i="2"/>
  <c r="AQ915" i="2"/>
  <c r="Z915" i="2"/>
  <c r="AL916" i="2"/>
  <c r="AO917" i="2"/>
  <c r="AR914" i="2"/>
  <c r="AK915" i="2"/>
  <c r="AN916" i="2"/>
  <c r="AQ916" i="2"/>
  <c r="Z916" i="2"/>
  <c r="AL917" i="2"/>
  <c r="AO918" i="2"/>
  <c r="AR915" i="2"/>
  <c r="AK916" i="2"/>
  <c r="AN917" i="2"/>
  <c r="AQ917" i="2"/>
  <c r="Z917" i="2"/>
  <c r="AL918" i="2"/>
  <c r="AO919" i="2"/>
  <c r="AR916" i="2"/>
  <c r="AK917" i="2"/>
  <c r="AN918" i="2"/>
  <c r="AQ918" i="2"/>
  <c r="Z918" i="2"/>
  <c r="AL919" i="2"/>
  <c r="AO920" i="2"/>
  <c r="AR917" i="2"/>
  <c r="AK918" i="2"/>
  <c r="AN919" i="2"/>
  <c r="AQ919" i="2"/>
  <c r="Z919" i="2"/>
  <c r="AL920" i="2"/>
  <c r="AO921" i="2"/>
  <c r="AR918" i="2"/>
  <c r="AK919" i="2"/>
  <c r="AN920" i="2"/>
  <c r="AQ920" i="2"/>
  <c r="Z920" i="2"/>
  <c r="AL921" i="2"/>
  <c r="AO922" i="2"/>
  <c r="AR919" i="2"/>
  <c r="AK920" i="2"/>
  <c r="AN921" i="2"/>
  <c r="AQ921" i="2"/>
  <c r="Z921" i="2"/>
  <c r="AL922" i="2"/>
  <c r="AO923" i="2"/>
  <c r="AR920" i="2"/>
  <c r="AK921" i="2"/>
  <c r="AN922" i="2"/>
  <c r="AQ922" i="2"/>
  <c r="Z922" i="2"/>
  <c r="AL923" i="2"/>
  <c r="AO924" i="2"/>
  <c r="AR921" i="2"/>
  <c r="AK922" i="2"/>
  <c r="AN923" i="2"/>
  <c r="AQ923" i="2"/>
  <c r="Z923" i="2"/>
  <c r="AL924" i="2"/>
  <c r="AO925" i="2"/>
  <c r="AR922" i="2"/>
  <c r="AK923" i="2"/>
  <c r="AN924" i="2"/>
  <c r="AQ924" i="2"/>
  <c r="Z924" i="2"/>
  <c r="AL925" i="2"/>
  <c r="AO926" i="2"/>
  <c r="AR923" i="2"/>
  <c r="AK924" i="2"/>
  <c r="AN925" i="2"/>
  <c r="AQ925" i="2"/>
  <c r="Z925" i="2"/>
  <c r="AL926" i="2"/>
  <c r="AO927" i="2"/>
  <c r="AR924" i="2"/>
  <c r="AK925" i="2"/>
  <c r="AN926" i="2"/>
  <c r="AQ926" i="2"/>
  <c r="Z926" i="2"/>
  <c r="AL927" i="2"/>
  <c r="AO928" i="2"/>
  <c r="AR925" i="2"/>
  <c r="AK926" i="2"/>
  <c r="AN927" i="2"/>
  <c r="AQ927" i="2"/>
  <c r="Z927" i="2"/>
  <c r="AL928" i="2"/>
  <c r="AO929" i="2"/>
  <c r="AR926" i="2"/>
  <c r="AK927" i="2"/>
  <c r="AN928" i="2"/>
  <c r="AQ928" i="2"/>
  <c r="Z928" i="2"/>
  <c r="AL929" i="2"/>
  <c r="AO930" i="2"/>
  <c r="AR927" i="2"/>
  <c r="AK928" i="2"/>
  <c r="AN929" i="2"/>
  <c r="AQ929" i="2"/>
  <c r="Z929" i="2"/>
  <c r="AL930" i="2"/>
  <c r="AO931" i="2"/>
  <c r="AR928" i="2"/>
  <c r="AK929" i="2"/>
  <c r="AN930" i="2"/>
  <c r="AQ930" i="2"/>
  <c r="Z930" i="2"/>
  <c r="AL931" i="2"/>
  <c r="AO932" i="2"/>
  <c r="AR929" i="2"/>
  <c r="AK930" i="2"/>
  <c r="AN931" i="2"/>
  <c r="AQ931" i="2"/>
  <c r="Z931" i="2"/>
  <c r="AL932" i="2"/>
  <c r="AO933" i="2"/>
  <c r="AR930" i="2"/>
  <c r="AK931" i="2"/>
  <c r="AN932" i="2"/>
  <c r="AQ932" i="2"/>
  <c r="Z932" i="2"/>
  <c r="AL933" i="2"/>
  <c r="AO934" i="2"/>
  <c r="AR931" i="2"/>
  <c r="AK932" i="2"/>
  <c r="AN933" i="2"/>
  <c r="AQ933" i="2"/>
  <c r="Z933" i="2"/>
  <c r="AL934" i="2"/>
  <c r="AO935" i="2"/>
  <c r="AR932" i="2"/>
  <c r="AK933" i="2"/>
  <c r="AN934" i="2"/>
  <c r="AQ934" i="2"/>
  <c r="Z934" i="2"/>
  <c r="AL935" i="2"/>
  <c r="AO936" i="2"/>
  <c r="AR933" i="2"/>
  <c r="AK934" i="2"/>
  <c r="AN935" i="2"/>
  <c r="AQ935" i="2"/>
  <c r="Z935" i="2"/>
  <c r="AL936" i="2"/>
  <c r="AO937" i="2"/>
  <c r="AR934" i="2"/>
  <c r="AK935" i="2"/>
  <c r="AN936" i="2"/>
  <c r="AQ936" i="2"/>
  <c r="Z936" i="2"/>
  <c r="AL937" i="2"/>
  <c r="AO938" i="2"/>
  <c r="AR935" i="2"/>
  <c r="AK936" i="2"/>
  <c r="AN937" i="2"/>
  <c r="AQ937" i="2"/>
  <c r="Z937" i="2"/>
  <c r="AL938" i="2"/>
  <c r="AO939" i="2"/>
  <c r="AR936" i="2"/>
  <c r="AK937" i="2"/>
  <c r="AN938" i="2"/>
  <c r="AQ938" i="2"/>
  <c r="Z938" i="2"/>
  <c r="AL939" i="2"/>
  <c r="AO940" i="2"/>
  <c r="AR937" i="2"/>
  <c r="AK938" i="2"/>
  <c r="AN939" i="2"/>
  <c r="AQ939" i="2"/>
  <c r="Z939" i="2"/>
  <c r="AL940" i="2"/>
  <c r="AO941" i="2"/>
  <c r="AR938" i="2"/>
  <c r="AK939" i="2"/>
  <c r="AN940" i="2"/>
  <c r="AQ940" i="2"/>
  <c r="Z940" i="2"/>
  <c r="AL941" i="2"/>
  <c r="AO942" i="2"/>
  <c r="AR939" i="2"/>
  <c r="AK940" i="2"/>
  <c r="AN941" i="2"/>
  <c r="AQ941" i="2"/>
  <c r="Z941" i="2"/>
  <c r="AL942" i="2"/>
  <c r="AO943" i="2"/>
  <c r="AR940" i="2"/>
  <c r="AK941" i="2"/>
  <c r="AN942" i="2"/>
  <c r="AQ942" i="2"/>
  <c r="Z942" i="2"/>
  <c r="AL943" i="2"/>
  <c r="AO944" i="2"/>
  <c r="AR941" i="2"/>
  <c r="AK942" i="2"/>
  <c r="AN943" i="2"/>
  <c r="AQ943" i="2"/>
  <c r="Z943" i="2"/>
  <c r="AL944" i="2"/>
  <c r="AO945" i="2"/>
  <c r="AR942" i="2"/>
  <c r="AK943" i="2"/>
  <c r="AN944" i="2"/>
  <c r="AQ944" i="2"/>
  <c r="Z944" i="2"/>
  <c r="AL945" i="2"/>
  <c r="AO946" i="2"/>
  <c r="AR943" i="2"/>
  <c r="AK944" i="2"/>
  <c r="AN945" i="2"/>
  <c r="AQ945" i="2"/>
  <c r="Z945" i="2"/>
  <c r="AL946" i="2"/>
  <c r="AO947" i="2"/>
  <c r="AR944" i="2"/>
  <c r="AK945" i="2"/>
  <c r="AN946" i="2"/>
  <c r="AQ946" i="2"/>
  <c r="Z946" i="2"/>
  <c r="AL947" i="2"/>
  <c r="AO948" i="2"/>
  <c r="AR945" i="2"/>
  <c r="AK946" i="2"/>
  <c r="AN947" i="2"/>
  <c r="AQ947" i="2"/>
  <c r="Z947" i="2"/>
  <c r="AL948" i="2"/>
  <c r="AO949" i="2"/>
  <c r="AR946" i="2"/>
  <c r="AK947" i="2"/>
  <c r="AN948" i="2"/>
  <c r="AQ948" i="2"/>
  <c r="Z948" i="2"/>
  <c r="AL949" i="2"/>
  <c r="AO950" i="2"/>
  <c r="AR947" i="2"/>
  <c r="AK948" i="2"/>
  <c r="AN949" i="2"/>
  <c r="AQ949" i="2"/>
  <c r="Z949" i="2"/>
  <c r="AL950" i="2"/>
  <c r="AO951" i="2"/>
  <c r="AR948" i="2"/>
  <c r="AK949" i="2"/>
  <c r="AN950" i="2"/>
  <c r="AQ950" i="2"/>
  <c r="Z950" i="2"/>
  <c r="AL951" i="2"/>
  <c r="AO952" i="2"/>
  <c r="AR949" i="2"/>
  <c r="AK950" i="2"/>
  <c r="AN951" i="2"/>
  <c r="AQ951" i="2"/>
  <c r="Z951" i="2"/>
  <c r="AL952" i="2"/>
  <c r="AO953" i="2"/>
  <c r="AR950" i="2"/>
  <c r="AK951" i="2"/>
  <c r="AN952" i="2"/>
  <c r="AQ952" i="2"/>
  <c r="Z952" i="2"/>
  <c r="AL953" i="2"/>
  <c r="AO954" i="2"/>
  <c r="AR951" i="2"/>
  <c r="AK952" i="2"/>
  <c r="AN953" i="2"/>
  <c r="AQ953" i="2"/>
  <c r="Z953" i="2"/>
  <c r="AL954" i="2"/>
  <c r="AO955" i="2"/>
  <c r="AR952" i="2"/>
  <c r="AK953" i="2"/>
  <c r="AN954" i="2"/>
  <c r="AQ954" i="2"/>
  <c r="Z954" i="2"/>
  <c r="AL955" i="2"/>
  <c r="AO956" i="2"/>
  <c r="AR953" i="2"/>
  <c r="AK954" i="2"/>
  <c r="AN955" i="2"/>
  <c r="AQ955" i="2"/>
  <c r="Z955" i="2"/>
  <c r="AL956" i="2"/>
  <c r="AO957" i="2"/>
  <c r="AR954" i="2"/>
  <c r="AK955" i="2"/>
  <c r="AN956" i="2"/>
  <c r="AQ956" i="2"/>
  <c r="Z956" i="2"/>
  <c r="AL957" i="2"/>
  <c r="AO958" i="2"/>
  <c r="AR955" i="2"/>
  <c r="AK956" i="2"/>
  <c r="AN957" i="2"/>
  <c r="AQ957" i="2"/>
  <c r="Z957" i="2"/>
  <c r="AL958" i="2"/>
  <c r="AO959" i="2"/>
  <c r="AR956" i="2"/>
  <c r="AK957" i="2"/>
  <c r="AN958" i="2"/>
  <c r="AQ958" i="2"/>
  <c r="Z958" i="2"/>
  <c r="AL959" i="2"/>
  <c r="AO960" i="2"/>
  <c r="AR957" i="2"/>
  <c r="AK958" i="2"/>
  <c r="AN959" i="2"/>
  <c r="AQ959" i="2"/>
  <c r="Z959" i="2"/>
  <c r="AL960" i="2"/>
  <c r="AO961" i="2"/>
  <c r="AR958" i="2"/>
  <c r="AK959" i="2"/>
  <c r="AN960" i="2"/>
  <c r="AQ960" i="2"/>
  <c r="Z960" i="2"/>
  <c r="AL961" i="2"/>
  <c r="AO962" i="2"/>
  <c r="AR959" i="2"/>
  <c r="AK960" i="2"/>
  <c r="AN961" i="2"/>
  <c r="AQ961" i="2"/>
  <c r="Z961" i="2"/>
  <c r="AL962" i="2"/>
  <c r="AO963" i="2"/>
  <c r="AR960" i="2"/>
  <c r="AK961" i="2"/>
  <c r="AN962" i="2"/>
  <c r="AQ962" i="2"/>
  <c r="Z962" i="2"/>
  <c r="AL963" i="2"/>
  <c r="AO964" i="2"/>
  <c r="AR961" i="2"/>
  <c r="AK962" i="2"/>
  <c r="AN963" i="2"/>
  <c r="AQ963" i="2"/>
  <c r="Z963" i="2"/>
  <c r="AL964" i="2"/>
  <c r="AO965" i="2"/>
  <c r="AR962" i="2"/>
  <c r="AK963" i="2"/>
  <c r="AN964" i="2"/>
  <c r="AQ964" i="2"/>
  <c r="Z964" i="2"/>
  <c r="AL965" i="2"/>
  <c r="AO966" i="2"/>
  <c r="AR963" i="2"/>
  <c r="AK964" i="2"/>
  <c r="AN965" i="2"/>
  <c r="AQ965" i="2"/>
  <c r="Z965" i="2"/>
  <c r="AL966" i="2"/>
  <c r="AO967" i="2"/>
  <c r="AR964" i="2"/>
  <c r="AK965" i="2"/>
  <c r="AN966" i="2"/>
  <c r="AQ966" i="2"/>
  <c r="Z966" i="2"/>
  <c r="AL967" i="2"/>
  <c r="AO968" i="2"/>
  <c r="AR965" i="2"/>
  <c r="AK966" i="2"/>
  <c r="AN967" i="2"/>
  <c r="AQ967" i="2"/>
  <c r="Z967" i="2"/>
  <c r="AL968" i="2"/>
  <c r="AO969" i="2"/>
  <c r="AR966" i="2"/>
  <c r="AK967" i="2"/>
  <c r="AN968" i="2"/>
  <c r="AQ968" i="2"/>
  <c r="Z968" i="2"/>
  <c r="AL969" i="2"/>
  <c r="AO970" i="2"/>
  <c r="AR967" i="2"/>
  <c r="AK968" i="2"/>
  <c r="AN969" i="2"/>
  <c r="AQ969" i="2"/>
  <c r="Z969" i="2"/>
  <c r="AL970" i="2"/>
  <c r="AO971" i="2"/>
  <c r="AR968" i="2"/>
  <c r="AK969" i="2"/>
  <c r="AN970" i="2"/>
  <c r="AQ970" i="2"/>
  <c r="Z970" i="2"/>
  <c r="AL971" i="2"/>
  <c r="AO972" i="2"/>
  <c r="AR969" i="2"/>
  <c r="AK970" i="2"/>
  <c r="AN971" i="2"/>
  <c r="AQ971" i="2"/>
  <c r="Z971" i="2"/>
  <c r="AL972" i="2"/>
  <c r="AO973" i="2"/>
  <c r="AR970" i="2"/>
  <c r="AK971" i="2"/>
  <c r="AN972" i="2"/>
  <c r="AQ972" i="2"/>
  <c r="Z972" i="2"/>
  <c r="AL973" i="2"/>
  <c r="AO974" i="2"/>
  <c r="AR971" i="2"/>
  <c r="AK972" i="2"/>
  <c r="AN973" i="2"/>
  <c r="AQ973" i="2"/>
  <c r="Z973" i="2"/>
  <c r="AL974" i="2"/>
  <c r="AO975" i="2"/>
  <c r="AR972" i="2"/>
  <c r="AK973" i="2"/>
  <c r="AN974" i="2"/>
  <c r="AQ974" i="2"/>
  <c r="Z974" i="2"/>
  <c r="AL975" i="2"/>
  <c r="AO976" i="2"/>
  <c r="AR973" i="2"/>
  <c r="AK974" i="2"/>
  <c r="AN975" i="2"/>
  <c r="AQ975" i="2"/>
  <c r="Z975" i="2"/>
  <c r="AL976" i="2"/>
  <c r="AO977" i="2"/>
  <c r="AR974" i="2"/>
  <c r="AK975" i="2"/>
  <c r="AN976" i="2"/>
  <c r="AQ976" i="2"/>
  <c r="Z976" i="2"/>
  <c r="AL977" i="2"/>
  <c r="AO978" i="2"/>
  <c r="AR975" i="2"/>
  <c r="AK976" i="2"/>
  <c r="AN977" i="2"/>
  <c r="AQ977" i="2"/>
  <c r="Z977" i="2"/>
  <c r="AL978" i="2"/>
  <c r="AO979" i="2"/>
  <c r="AR976" i="2"/>
  <c r="AK977" i="2"/>
  <c r="AN978" i="2"/>
  <c r="AQ978" i="2"/>
  <c r="Z978" i="2"/>
  <c r="AL979" i="2"/>
  <c r="AO980" i="2"/>
  <c r="AR977" i="2"/>
  <c r="AK978" i="2"/>
  <c r="AN979" i="2"/>
  <c r="AQ979" i="2"/>
  <c r="Z979" i="2"/>
  <c r="AL980" i="2"/>
  <c r="AO981" i="2"/>
  <c r="AR978" i="2"/>
  <c r="AK979" i="2"/>
  <c r="AN980" i="2"/>
  <c r="AQ980" i="2"/>
  <c r="Z980" i="2"/>
  <c r="AL981" i="2"/>
  <c r="AO982" i="2"/>
  <c r="AR979" i="2"/>
  <c r="AK980" i="2"/>
  <c r="AN981" i="2"/>
  <c r="AQ981" i="2"/>
  <c r="Z981" i="2"/>
  <c r="AL982" i="2"/>
  <c r="AO983" i="2"/>
  <c r="AR980" i="2"/>
  <c r="AK981" i="2"/>
  <c r="AN982" i="2"/>
  <c r="AQ982" i="2"/>
  <c r="Z982" i="2"/>
  <c r="AL983" i="2"/>
  <c r="AO984" i="2"/>
  <c r="AR981" i="2"/>
  <c r="AK982" i="2"/>
  <c r="AN983" i="2"/>
  <c r="AQ983" i="2"/>
  <c r="Z983" i="2"/>
  <c r="AL984" i="2"/>
  <c r="AO985" i="2"/>
  <c r="AR982" i="2"/>
  <c r="AK983" i="2"/>
  <c r="AN984" i="2"/>
  <c r="AQ984" i="2"/>
  <c r="Z984" i="2"/>
  <c r="AL985" i="2"/>
  <c r="AO986" i="2"/>
  <c r="AR983" i="2"/>
  <c r="AK984" i="2"/>
  <c r="AN985" i="2"/>
  <c r="AQ985" i="2"/>
  <c r="Z985" i="2"/>
  <c r="AL986" i="2"/>
  <c r="AO987" i="2"/>
  <c r="AR984" i="2"/>
  <c r="AK985" i="2"/>
  <c r="AN986" i="2"/>
  <c r="AQ986" i="2"/>
  <c r="Z986" i="2"/>
  <c r="AL987" i="2"/>
  <c r="AO988" i="2"/>
  <c r="AR985" i="2"/>
  <c r="AK986" i="2"/>
  <c r="AN987" i="2"/>
  <c r="AQ987" i="2"/>
  <c r="Z987" i="2"/>
  <c r="AL988" i="2"/>
  <c r="AO989" i="2"/>
  <c r="AR986" i="2"/>
  <c r="AK987" i="2"/>
  <c r="AN988" i="2"/>
  <c r="AQ988" i="2"/>
  <c r="Z988" i="2"/>
  <c r="AL989" i="2"/>
  <c r="AO990" i="2"/>
  <c r="AR987" i="2"/>
  <c r="AK988" i="2"/>
  <c r="AN989" i="2"/>
  <c r="AQ989" i="2"/>
  <c r="Z989" i="2"/>
  <c r="AL990" i="2"/>
  <c r="AO991" i="2"/>
  <c r="AR988" i="2"/>
  <c r="AK989" i="2"/>
  <c r="AN990" i="2"/>
  <c r="AQ990" i="2"/>
  <c r="Z990" i="2"/>
  <c r="AL991" i="2"/>
  <c r="AO992" i="2"/>
  <c r="AR989" i="2"/>
  <c r="AK990" i="2"/>
  <c r="AN991" i="2"/>
  <c r="AQ991" i="2"/>
  <c r="Z991" i="2"/>
  <c r="AL992" i="2"/>
  <c r="AO993" i="2"/>
  <c r="AR990" i="2"/>
  <c r="AK991" i="2"/>
  <c r="AN992" i="2"/>
  <c r="AQ992" i="2"/>
  <c r="Z992" i="2"/>
  <c r="AL993" i="2"/>
  <c r="AO994" i="2"/>
  <c r="AR991" i="2"/>
  <c r="AK992" i="2"/>
  <c r="AN993" i="2"/>
  <c r="AQ993" i="2"/>
  <c r="Z993" i="2"/>
  <c r="AL994" i="2"/>
  <c r="AO995" i="2"/>
  <c r="AR992" i="2"/>
  <c r="AK993" i="2"/>
  <c r="AN994" i="2"/>
  <c r="AQ994" i="2"/>
  <c r="Z994" i="2"/>
  <c r="AL995" i="2"/>
  <c r="AO996" i="2"/>
  <c r="AR993" i="2"/>
  <c r="AK994" i="2"/>
  <c r="AN995" i="2"/>
  <c r="AQ995" i="2"/>
  <c r="Z995" i="2"/>
  <c r="AL996" i="2"/>
  <c r="AO997" i="2"/>
  <c r="AR994" i="2"/>
  <c r="AK995" i="2"/>
  <c r="AN996" i="2"/>
  <c r="AQ996" i="2"/>
  <c r="Z996" i="2"/>
  <c r="AL997" i="2"/>
  <c r="AO998" i="2"/>
  <c r="AR995" i="2"/>
  <c r="AK996" i="2"/>
  <c r="AN997" i="2"/>
  <c r="AQ997" i="2"/>
  <c r="Z997" i="2"/>
  <c r="AL998" i="2"/>
  <c r="AO999" i="2"/>
  <c r="AR996" i="2"/>
  <c r="AK997" i="2"/>
  <c r="AN998" i="2"/>
  <c r="AQ998" i="2"/>
  <c r="Z998" i="2"/>
  <c r="AL999" i="2"/>
  <c r="AO1000" i="2"/>
  <c r="AR997" i="2"/>
  <c r="AK998" i="2"/>
  <c r="AN999" i="2"/>
  <c r="AQ999" i="2"/>
  <c r="Z999" i="2"/>
  <c r="AL1000" i="2"/>
  <c r="AO1001" i="2"/>
  <c r="AR998" i="2"/>
  <c r="AK999" i="2"/>
  <c r="AN1000" i="2"/>
  <c r="AQ1000" i="2"/>
  <c r="Z1000" i="2"/>
  <c r="AL1001" i="2"/>
  <c r="AO1002" i="2"/>
  <c r="AR999" i="2"/>
  <c r="AK1000" i="2"/>
  <c r="AN1001" i="2"/>
  <c r="AQ1001" i="2"/>
  <c r="Z1001" i="2"/>
  <c r="AL1002" i="2"/>
  <c r="AO1003" i="2"/>
  <c r="AR1000" i="2"/>
  <c r="AK1001" i="2"/>
  <c r="AN1002" i="2"/>
  <c r="AQ1002" i="2"/>
  <c r="Z1002" i="2"/>
  <c r="AL1003" i="2"/>
  <c r="AO1004" i="2"/>
  <c r="AR1001" i="2"/>
  <c r="AK1002" i="2"/>
  <c r="AN1003" i="2"/>
  <c r="AQ1003" i="2"/>
  <c r="Z1003" i="2"/>
  <c r="AL1004" i="2"/>
  <c r="AO1005" i="2"/>
  <c r="AR1002" i="2"/>
  <c r="AK1003" i="2"/>
  <c r="AN1004" i="2"/>
  <c r="AQ1004" i="2"/>
  <c r="Z1004" i="2"/>
  <c r="AL1005" i="2"/>
  <c r="AO1006" i="2"/>
  <c r="AR1003" i="2"/>
  <c r="AK1004" i="2"/>
  <c r="AN1005" i="2"/>
  <c r="AQ1005" i="2"/>
  <c r="Z1005" i="2"/>
  <c r="AL1006" i="2"/>
  <c r="AO1007" i="2"/>
  <c r="AR1004" i="2"/>
  <c r="AK1005" i="2"/>
  <c r="AN1006" i="2"/>
  <c r="AQ1006" i="2"/>
  <c r="Z1006" i="2"/>
  <c r="AL1007" i="2"/>
  <c r="AO1008" i="2"/>
  <c r="AR1005" i="2"/>
  <c r="AK1006" i="2"/>
  <c r="AN1007" i="2"/>
  <c r="AQ1007" i="2"/>
  <c r="Z1007" i="2"/>
  <c r="AL1008" i="2"/>
  <c r="AO1009" i="2"/>
  <c r="AR1006" i="2"/>
  <c r="AK1007" i="2"/>
  <c r="AN1008" i="2"/>
  <c r="AQ1008" i="2"/>
  <c r="Z1008" i="2"/>
  <c r="AL1009" i="2"/>
  <c r="AO1010" i="2"/>
  <c r="AR1007" i="2"/>
  <c r="AK1008" i="2"/>
  <c r="AN1009" i="2"/>
  <c r="AQ1009" i="2"/>
  <c r="Z1009" i="2"/>
  <c r="AL1010" i="2"/>
  <c r="AO1011" i="2"/>
  <c r="AR1008" i="2"/>
  <c r="AK1009" i="2"/>
  <c r="AN1010" i="2"/>
  <c r="AQ1010" i="2"/>
  <c r="Z1010" i="2"/>
  <c r="AL1011" i="2"/>
  <c r="AO1012" i="2"/>
  <c r="AR1009" i="2"/>
  <c r="AK1010" i="2"/>
  <c r="AN1011" i="2"/>
  <c r="AQ1011" i="2"/>
  <c r="Z1011" i="2"/>
  <c r="AL1012" i="2"/>
  <c r="AO1013" i="2"/>
  <c r="AR1010" i="2"/>
  <c r="AK1011" i="2"/>
  <c r="AN1012" i="2"/>
  <c r="AQ1012" i="2"/>
  <c r="Z1012" i="2"/>
  <c r="AL1013" i="2"/>
  <c r="AO1014" i="2"/>
  <c r="AR1011" i="2"/>
  <c r="AK1012" i="2"/>
  <c r="AN1013" i="2"/>
  <c r="AQ1013" i="2"/>
  <c r="Z1013" i="2"/>
  <c r="AL1014" i="2"/>
  <c r="AO1015" i="2"/>
  <c r="AR1012" i="2"/>
  <c r="AK1013" i="2"/>
  <c r="AN1014" i="2"/>
  <c r="AQ1014" i="2"/>
  <c r="Z1014" i="2"/>
  <c r="AL1015" i="2"/>
  <c r="AO1016" i="2"/>
  <c r="AR1013" i="2"/>
  <c r="AK1014" i="2"/>
  <c r="AN1015" i="2"/>
  <c r="AQ1015" i="2"/>
  <c r="Z1015" i="2"/>
  <c r="AL1016" i="2"/>
  <c r="AO1017" i="2"/>
  <c r="AR1014" i="2"/>
  <c r="AK1015" i="2"/>
  <c r="AN1016" i="2"/>
  <c r="AQ1016" i="2"/>
  <c r="Z1016" i="2"/>
  <c r="AL1017" i="2"/>
  <c r="AO1018" i="2"/>
  <c r="AR1015" i="2"/>
  <c r="AK1016" i="2"/>
  <c r="AN1017" i="2"/>
  <c r="AQ1017" i="2"/>
  <c r="Z1017" i="2"/>
  <c r="AL1018" i="2"/>
  <c r="AO1019" i="2"/>
  <c r="AR1016" i="2"/>
  <c r="AK1017" i="2"/>
  <c r="AN1018" i="2"/>
  <c r="AQ1018" i="2"/>
  <c r="Z1018" i="2"/>
  <c r="AL1019" i="2"/>
  <c r="AO1020" i="2"/>
  <c r="AR1017" i="2"/>
  <c r="AK1018" i="2"/>
  <c r="AN1019" i="2"/>
  <c r="AQ1019" i="2"/>
  <c r="Z1019" i="2"/>
  <c r="AL1020" i="2"/>
  <c r="AO1021" i="2"/>
  <c r="AR1018" i="2"/>
  <c r="AK1019" i="2"/>
  <c r="AN1020" i="2"/>
  <c r="AQ1020" i="2"/>
  <c r="Z1020" i="2"/>
  <c r="AL1021" i="2"/>
  <c r="AO1022" i="2"/>
  <c r="AR1019" i="2"/>
  <c r="AK1020" i="2"/>
  <c r="AN1021" i="2"/>
  <c r="AQ1021" i="2"/>
  <c r="Z1021" i="2"/>
  <c r="AL1022" i="2"/>
  <c r="AO1023" i="2"/>
  <c r="AR1020" i="2"/>
  <c r="AK1021" i="2"/>
  <c r="AN1022" i="2"/>
  <c r="AQ1022" i="2"/>
  <c r="Z1022" i="2"/>
  <c r="AL1023" i="2"/>
  <c r="AO1024" i="2"/>
  <c r="AR1021" i="2"/>
  <c r="AK1022" i="2"/>
  <c r="AN1023" i="2"/>
  <c r="AQ1023" i="2"/>
  <c r="Z1023" i="2"/>
  <c r="AL1024" i="2"/>
  <c r="AO1025" i="2"/>
  <c r="AR1022" i="2"/>
  <c r="AK1023" i="2"/>
  <c r="AN1024" i="2"/>
  <c r="AQ1024" i="2"/>
  <c r="Z1024" i="2"/>
  <c r="AL1025" i="2"/>
  <c r="AO1026" i="2"/>
  <c r="AR1023" i="2"/>
  <c r="AK1024" i="2"/>
  <c r="AN1025" i="2"/>
  <c r="AQ1025" i="2"/>
  <c r="Z1025" i="2"/>
  <c r="AL1026" i="2"/>
  <c r="AO1027" i="2"/>
  <c r="AR1024" i="2"/>
  <c r="AK1025" i="2"/>
  <c r="AN1026" i="2"/>
  <c r="AQ1026" i="2"/>
  <c r="Z1026" i="2"/>
  <c r="AL1027" i="2"/>
  <c r="AO1028" i="2"/>
  <c r="AR1025" i="2"/>
  <c r="AK1026" i="2"/>
  <c r="AN1027" i="2"/>
  <c r="AQ1027" i="2"/>
  <c r="Z1027" i="2"/>
  <c r="AL1028" i="2"/>
  <c r="AO1029" i="2"/>
  <c r="AR1026" i="2"/>
  <c r="AK1027" i="2"/>
  <c r="AN1028" i="2"/>
  <c r="AQ1028" i="2"/>
  <c r="Z1028" i="2"/>
  <c r="AL1029" i="2"/>
  <c r="AO1030" i="2"/>
  <c r="AR1027" i="2"/>
  <c r="AK1028" i="2"/>
  <c r="AN1029" i="2"/>
  <c r="AQ1029" i="2"/>
  <c r="Z1029" i="2"/>
  <c r="AL1030" i="2"/>
  <c r="AO1031" i="2"/>
  <c r="AR1028" i="2"/>
  <c r="AK1029" i="2"/>
  <c r="AN1030" i="2"/>
  <c r="AQ1030" i="2"/>
  <c r="Z1030" i="2"/>
  <c r="AL1031" i="2"/>
  <c r="AO1032" i="2"/>
  <c r="AR1029" i="2"/>
  <c r="AK1030" i="2"/>
  <c r="AN1031" i="2"/>
  <c r="AQ1031" i="2"/>
  <c r="Z1031" i="2"/>
  <c r="AL1032" i="2"/>
  <c r="AO1033" i="2"/>
  <c r="AR1030" i="2"/>
  <c r="AK1031" i="2"/>
  <c r="AN1032" i="2"/>
  <c r="AQ1032" i="2"/>
  <c r="Z1032" i="2"/>
  <c r="AL1033" i="2"/>
  <c r="AO1034" i="2"/>
  <c r="AR1031" i="2"/>
  <c r="AK1032" i="2"/>
  <c r="AN1033" i="2"/>
  <c r="AQ1033" i="2"/>
  <c r="Z1033" i="2"/>
  <c r="AL1034" i="2"/>
  <c r="AO1035" i="2"/>
  <c r="AR1032" i="2"/>
  <c r="AK1033" i="2"/>
  <c r="AN1034" i="2"/>
  <c r="AQ1034" i="2"/>
  <c r="Z1034" i="2"/>
  <c r="AL1035" i="2"/>
  <c r="AO1036" i="2"/>
  <c r="AR1033" i="2"/>
  <c r="AK1034" i="2"/>
  <c r="AN1035" i="2"/>
  <c r="AQ1035" i="2"/>
  <c r="Z1035" i="2"/>
  <c r="AL1036" i="2"/>
  <c r="AO1037" i="2"/>
  <c r="AR1034" i="2"/>
  <c r="AK1035" i="2"/>
  <c r="AN1036" i="2"/>
  <c r="AQ1036" i="2"/>
  <c r="Z1036" i="2"/>
  <c r="AL1037" i="2"/>
  <c r="AO1038" i="2"/>
  <c r="AR1035" i="2"/>
  <c r="AK1036" i="2"/>
  <c r="AN1037" i="2"/>
  <c r="AQ1037" i="2"/>
  <c r="Z1037" i="2"/>
  <c r="AL1038" i="2"/>
  <c r="AO1039" i="2"/>
  <c r="AR1036" i="2"/>
  <c r="AK1037" i="2"/>
  <c r="AN1038" i="2"/>
  <c r="AQ1038" i="2"/>
  <c r="Z1038" i="2"/>
  <c r="AL1039" i="2"/>
  <c r="AO1040" i="2"/>
  <c r="AR1037" i="2"/>
  <c r="AK1038" i="2"/>
  <c r="AN1039" i="2"/>
  <c r="AQ1039" i="2"/>
  <c r="Z1039" i="2"/>
  <c r="AL1040" i="2"/>
  <c r="AO1041" i="2"/>
  <c r="AR1038" i="2"/>
  <c r="AK1039" i="2"/>
  <c r="AN1040" i="2"/>
  <c r="AQ1040" i="2"/>
  <c r="Z1040" i="2"/>
  <c r="AL1041" i="2"/>
  <c r="AO1042" i="2"/>
  <c r="AR1039" i="2"/>
  <c r="AK1040" i="2"/>
  <c r="AN1041" i="2"/>
  <c r="AQ1041" i="2"/>
  <c r="Z1041" i="2"/>
  <c r="AL1042" i="2"/>
  <c r="AO1043" i="2"/>
  <c r="AR1040" i="2"/>
  <c r="AK1041" i="2"/>
  <c r="AN1042" i="2"/>
  <c r="AQ1042" i="2"/>
  <c r="Z1042" i="2"/>
  <c r="AL1043" i="2"/>
  <c r="AO1044" i="2"/>
  <c r="AR1041" i="2"/>
  <c r="AK1042" i="2"/>
  <c r="AN1043" i="2"/>
  <c r="AQ1043" i="2"/>
  <c r="Z1043" i="2"/>
  <c r="AL1044" i="2"/>
  <c r="AO1045" i="2"/>
  <c r="AR1042" i="2"/>
  <c r="AK1043" i="2"/>
  <c r="AN1044" i="2"/>
  <c r="AQ1044" i="2"/>
  <c r="Z1044" i="2"/>
  <c r="AL1045" i="2"/>
  <c r="AO1046" i="2"/>
  <c r="AR1043" i="2"/>
  <c r="AK1044" i="2"/>
  <c r="AN1045" i="2"/>
  <c r="AQ1045" i="2"/>
  <c r="Z1045" i="2"/>
  <c r="AL1046" i="2"/>
  <c r="AO1047" i="2"/>
  <c r="AR1044" i="2"/>
  <c r="AK1045" i="2"/>
  <c r="AN1046" i="2"/>
  <c r="AQ1046" i="2"/>
  <c r="Z1046" i="2"/>
  <c r="AL1047" i="2"/>
  <c r="AO1048" i="2"/>
  <c r="AR1045" i="2"/>
  <c r="AK1046" i="2"/>
  <c r="AN1047" i="2"/>
  <c r="AQ1047" i="2"/>
  <c r="Z1047" i="2"/>
  <c r="AL1048" i="2"/>
  <c r="AO1049" i="2"/>
  <c r="AR1046" i="2"/>
  <c r="AK1047" i="2"/>
  <c r="AN1048" i="2"/>
  <c r="AQ1048" i="2"/>
  <c r="Z1048" i="2"/>
  <c r="AL1049" i="2"/>
  <c r="AO1050" i="2"/>
  <c r="AR1047" i="2"/>
  <c r="AK1048" i="2"/>
  <c r="AN1049" i="2"/>
  <c r="AQ1049" i="2"/>
  <c r="Z1049" i="2"/>
  <c r="AL1050" i="2"/>
  <c r="AO1051" i="2"/>
  <c r="AR1048" i="2"/>
  <c r="AK1049" i="2"/>
  <c r="AN1050" i="2"/>
  <c r="AQ1050" i="2"/>
  <c r="Z1050" i="2"/>
  <c r="AL1051" i="2"/>
  <c r="AO1052" i="2"/>
  <c r="AR1049" i="2"/>
  <c r="AK1050" i="2"/>
  <c r="AN1051" i="2"/>
  <c r="AQ1051" i="2"/>
  <c r="Z1051" i="2"/>
  <c r="AL1052" i="2"/>
  <c r="AO1053" i="2"/>
  <c r="AR1050" i="2"/>
  <c r="AK1051" i="2"/>
  <c r="AN1052" i="2"/>
  <c r="AQ1052" i="2"/>
  <c r="Z1052" i="2"/>
  <c r="AL1053" i="2"/>
  <c r="AO1054" i="2"/>
  <c r="AR1051" i="2"/>
  <c r="AK1052" i="2"/>
  <c r="AN1053" i="2"/>
  <c r="AQ1053" i="2"/>
  <c r="Z1053" i="2"/>
  <c r="AL1054" i="2"/>
  <c r="AO1055" i="2"/>
  <c r="AR1052" i="2"/>
  <c r="AK1053" i="2"/>
  <c r="AN1054" i="2"/>
  <c r="AQ1054" i="2"/>
  <c r="Z1054" i="2"/>
  <c r="AL1055" i="2"/>
  <c r="AO1056" i="2"/>
  <c r="AR1053" i="2"/>
  <c r="AK1054" i="2"/>
  <c r="AN1055" i="2"/>
  <c r="AQ1055" i="2"/>
  <c r="Z1055" i="2"/>
  <c r="AL1056" i="2"/>
  <c r="AO1057" i="2"/>
  <c r="AR1054" i="2"/>
  <c r="AK1055" i="2"/>
  <c r="AN1056" i="2"/>
  <c r="AQ1056" i="2"/>
  <c r="Z1056" i="2"/>
  <c r="AL1057" i="2"/>
  <c r="AO1058" i="2"/>
  <c r="AR1055" i="2"/>
  <c r="AK1056" i="2"/>
  <c r="AN1057" i="2"/>
  <c r="AQ1057" i="2"/>
  <c r="Z1057" i="2"/>
  <c r="AL1058" i="2"/>
  <c r="AO1059" i="2"/>
  <c r="AR1056" i="2"/>
  <c r="AK1057" i="2"/>
  <c r="AN1058" i="2"/>
  <c r="AQ1058" i="2"/>
  <c r="Z1058" i="2"/>
  <c r="AL1059" i="2"/>
  <c r="AO1060" i="2"/>
  <c r="AR1057" i="2"/>
  <c r="AK1058" i="2"/>
  <c r="AN1059" i="2"/>
  <c r="AQ1059" i="2"/>
  <c r="Z1059" i="2"/>
  <c r="AL1060" i="2"/>
  <c r="AO1061" i="2"/>
  <c r="AR1058" i="2"/>
  <c r="AK1059" i="2"/>
  <c r="AN1060" i="2"/>
  <c r="AQ1060" i="2"/>
  <c r="Z1060" i="2"/>
  <c r="AL1061" i="2"/>
  <c r="AO1062" i="2"/>
  <c r="AR1059" i="2"/>
  <c r="AK1060" i="2"/>
  <c r="AN1061" i="2"/>
  <c r="AQ1061" i="2"/>
  <c r="Z1061" i="2"/>
  <c r="AL1062" i="2"/>
  <c r="AO1063" i="2"/>
  <c r="AR1060" i="2"/>
  <c r="AK1061" i="2"/>
  <c r="AN1062" i="2"/>
  <c r="AQ1062" i="2"/>
  <c r="Z1062" i="2"/>
  <c r="AL1063" i="2"/>
  <c r="AO1064" i="2"/>
  <c r="AR1061" i="2"/>
  <c r="AK1062" i="2"/>
  <c r="AN1063" i="2"/>
  <c r="AQ1063" i="2"/>
  <c r="Z1063" i="2"/>
  <c r="AL1064" i="2"/>
  <c r="AO1065" i="2"/>
  <c r="AR1062" i="2"/>
  <c r="AK1063" i="2"/>
  <c r="AN1064" i="2"/>
  <c r="AQ1064" i="2"/>
  <c r="Z1064" i="2"/>
  <c r="AL1065" i="2"/>
  <c r="AO1066" i="2"/>
  <c r="AR1063" i="2"/>
  <c r="AK1064" i="2"/>
  <c r="AN1065" i="2"/>
  <c r="AQ1065" i="2"/>
  <c r="Z1065" i="2"/>
  <c r="AL1066" i="2"/>
  <c r="AO1067" i="2"/>
  <c r="AR1064" i="2"/>
  <c r="AK1065" i="2"/>
  <c r="AN1066" i="2"/>
  <c r="AQ1066" i="2"/>
  <c r="Z1066" i="2"/>
  <c r="AL1067" i="2"/>
  <c r="AO1068" i="2"/>
  <c r="AR1065" i="2"/>
  <c r="AK1066" i="2"/>
  <c r="AN1067" i="2"/>
  <c r="AQ1067" i="2"/>
  <c r="Z1067" i="2"/>
  <c r="AL1068" i="2"/>
  <c r="AO1069" i="2"/>
  <c r="AR1066" i="2"/>
  <c r="AK1067" i="2"/>
  <c r="AN1068" i="2"/>
  <c r="AQ1068" i="2"/>
  <c r="Z1068" i="2"/>
  <c r="AL1069" i="2"/>
  <c r="AO1070" i="2"/>
  <c r="AR1067" i="2"/>
  <c r="AK1068" i="2"/>
  <c r="AN1069" i="2"/>
  <c r="AQ1069" i="2"/>
  <c r="Z1069" i="2"/>
  <c r="AL1070" i="2"/>
  <c r="AO1071" i="2"/>
  <c r="AR1068" i="2"/>
  <c r="AK1069" i="2"/>
  <c r="AN1070" i="2"/>
  <c r="AQ1070" i="2"/>
  <c r="Z1070" i="2"/>
  <c r="AL1071" i="2"/>
  <c r="AO1072" i="2"/>
  <c r="AR1069" i="2"/>
  <c r="AK1070" i="2"/>
  <c r="AN1071" i="2"/>
  <c r="AQ1071" i="2"/>
  <c r="Z1071" i="2"/>
  <c r="AL1072" i="2"/>
  <c r="AO1073" i="2"/>
  <c r="AR1070" i="2"/>
  <c r="AK1071" i="2"/>
  <c r="AN1072" i="2"/>
  <c r="AQ1072" i="2"/>
  <c r="Z1072" i="2"/>
  <c r="AL1073" i="2"/>
  <c r="AO1074" i="2"/>
  <c r="AR1071" i="2"/>
  <c r="AK1072" i="2"/>
  <c r="AN1073" i="2"/>
  <c r="AQ1073" i="2"/>
  <c r="Z1073" i="2"/>
  <c r="AL1074" i="2"/>
  <c r="AO1075" i="2"/>
  <c r="AR1072" i="2"/>
  <c r="AK1073" i="2"/>
  <c r="AN1074" i="2"/>
  <c r="AQ1074" i="2"/>
  <c r="Z1074" i="2"/>
  <c r="AL1075" i="2"/>
  <c r="AO1076" i="2"/>
  <c r="AR1073" i="2"/>
  <c r="AK1074" i="2"/>
  <c r="AN1075" i="2"/>
  <c r="AQ1075" i="2"/>
  <c r="Z1075" i="2"/>
  <c r="AL1076" i="2"/>
  <c r="AO1077" i="2"/>
  <c r="AR1074" i="2"/>
  <c r="AK1075" i="2"/>
  <c r="AN1076" i="2"/>
  <c r="AQ1076" i="2"/>
  <c r="Z1076" i="2"/>
  <c r="AL1077" i="2"/>
  <c r="AO1078" i="2"/>
  <c r="AR1075" i="2"/>
  <c r="AK1076" i="2"/>
  <c r="AN1077" i="2"/>
  <c r="AQ1077" i="2"/>
  <c r="Z1077" i="2"/>
  <c r="AL1078" i="2"/>
  <c r="AO1079" i="2"/>
  <c r="AR1076" i="2"/>
  <c r="AK1077" i="2"/>
  <c r="AN1078" i="2"/>
  <c r="AQ1078" i="2"/>
  <c r="Z1078" i="2"/>
  <c r="AL1079" i="2"/>
  <c r="AO1080" i="2"/>
  <c r="AR1077" i="2"/>
  <c r="AK1078" i="2"/>
  <c r="AN1079" i="2"/>
  <c r="AQ1079" i="2"/>
  <c r="Z1079" i="2"/>
  <c r="AL1080" i="2"/>
  <c r="AO1081" i="2"/>
  <c r="AR1078" i="2"/>
  <c r="AK1079" i="2"/>
  <c r="AN1080" i="2"/>
  <c r="AQ1080" i="2"/>
  <c r="Z1080" i="2"/>
  <c r="AL1081" i="2"/>
  <c r="AO1082" i="2"/>
  <c r="AR1079" i="2"/>
  <c r="AK1080" i="2"/>
  <c r="AN1081" i="2"/>
  <c r="AQ1081" i="2"/>
  <c r="Z1081" i="2"/>
  <c r="AL1082" i="2"/>
  <c r="AO1083" i="2"/>
  <c r="AR1080" i="2"/>
  <c r="AK1081" i="2"/>
  <c r="AN1082" i="2"/>
  <c r="AQ1082" i="2"/>
  <c r="Z1082" i="2"/>
  <c r="AL1083" i="2"/>
  <c r="AO1084" i="2"/>
  <c r="AR1081" i="2"/>
  <c r="AK1082" i="2"/>
  <c r="AN1083" i="2"/>
  <c r="AQ1083" i="2"/>
  <c r="Z1083" i="2"/>
  <c r="AL1084" i="2"/>
  <c r="AO1085" i="2"/>
  <c r="AR1082" i="2"/>
  <c r="AK1083" i="2"/>
  <c r="AN1084" i="2"/>
  <c r="AQ1084" i="2"/>
  <c r="Z1084" i="2"/>
  <c r="AL1085" i="2"/>
  <c r="AO1086" i="2"/>
  <c r="AR1083" i="2"/>
  <c r="AK1084" i="2"/>
  <c r="AN1085" i="2"/>
  <c r="AQ1085" i="2"/>
  <c r="Z1085" i="2"/>
  <c r="AL1086" i="2"/>
  <c r="AO1087" i="2"/>
  <c r="AR1084" i="2"/>
  <c r="AK1085" i="2"/>
  <c r="AN1086" i="2"/>
  <c r="AQ1086" i="2"/>
  <c r="Z1086" i="2"/>
  <c r="AL1087" i="2"/>
  <c r="AO1088" i="2"/>
  <c r="AR1085" i="2"/>
  <c r="AK1086" i="2"/>
  <c r="AN1087" i="2"/>
  <c r="AQ1087" i="2"/>
  <c r="Z1087" i="2"/>
  <c r="AL1088" i="2"/>
  <c r="AO1089" i="2"/>
  <c r="AR1086" i="2"/>
  <c r="AK1087" i="2"/>
  <c r="AN1088" i="2"/>
  <c r="AQ1088" i="2"/>
  <c r="Z1088" i="2"/>
  <c r="AL1089" i="2"/>
  <c r="AO1090" i="2"/>
  <c r="AR1087" i="2"/>
  <c r="AK1088" i="2"/>
  <c r="AN1089" i="2"/>
  <c r="AQ1089" i="2"/>
  <c r="Z1089" i="2"/>
  <c r="AL1090" i="2"/>
  <c r="AO1091" i="2"/>
  <c r="AR1088" i="2"/>
  <c r="AK1089" i="2"/>
  <c r="AN1090" i="2"/>
  <c r="AQ1090" i="2"/>
  <c r="Z1090" i="2"/>
  <c r="AL1091" i="2"/>
  <c r="AO1092" i="2"/>
  <c r="AR1089" i="2"/>
  <c r="AK1090" i="2"/>
  <c r="AN1091" i="2"/>
  <c r="AQ1091" i="2"/>
  <c r="Z1091" i="2"/>
  <c r="AL1092" i="2"/>
  <c r="AO1093" i="2"/>
  <c r="AR1090" i="2"/>
  <c r="AK1091" i="2"/>
  <c r="AN1092" i="2"/>
  <c r="AQ1092" i="2"/>
  <c r="Z1092" i="2"/>
  <c r="AL1093" i="2"/>
  <c r="AO1094" i="2"/>
  <c r="AR1091" i="2"/>
  <c r="AK1092" i="2"/>
  <c r="AN1093" i="2"/>
  <c r="AQ1093" i="2"/>
  <c r="Z1093" i="2"/>
  <c r="AL1094" i="2"/>
  <c r="AO1095" i="2"/>
  <c r="AR1092" i="2"/>
  <c r="AK1093" i="2"/>
  <c r="AN1094" i="2"/>
  <c r="AQ1094" i="2"/>
  <c r="Z1094" i="2"/>
  <c r="AL1095" i="2"/>
  <c r="AO1096" i="2"/>
  <c r="AR1093" i="2"/>
  <c r="AK1094" i="2"/>
  <c r="AN1095" i="2"/>
  <c r="AQ1095" i="2"/>
  <c r="Z1095" i="2"/>
  <c r="AL1096" i="2"/>
  <c r="AO1097" i="2"/>
  <c r="AR1094" i="2"/>
  <c r="AK1095" i="2"/>
  <c r="AN1096" i="2"/>
  <c r="AQ1096" i="2"/>
  <c r="Z1096" i="2"/>
  <c r="AL1097" i="2"/>
  <c r="AO1098" i="2"/>
  <c r="AR1095" i="2"/>
  <c r="AK1096" i="2"/>
  <c r="AN1097" i="2"/>
  <c r="AQ1097" i="2"/>
  <c r="Z1097" i="2"/>
  <c r="AL1098" i="2"/>
  <c r="AO1099" i="2"/>
  <c r="AR1096" i="2"/>
  <c r="AK1097" i="2"/>
  <c r="AN1098" i="2"/>
  <c r="AQ1098" i="2"/>
  <c r="Z1098" i="2"/>
  <c r="AL1099" i="2"/>
  <c r="AO1100" i="2"/>
  <c r="AR1097" i="2"/>
  <c r="AK1098" i="2"/>
  <c r="AN1099" i="2"/>
  <c r="AQ1099" i="2"/>
  <c r="Z1099" i="2"/>
  <c r="AL1100" i="2"/>
  <c r="AO1101" i="2"/>
  <c r="AR1098" i="2"/>
  <c r="AK1099" i="2"/>
  <c r="AN1100" i="2"/>
  <c r="AQ1100" i="2"/>
  <c r="Z1100" i="2"/>
  <c r="AL1101" i="2"/>
  <c r="AO1102" i="2"/>
  <c r="AR1099" i="2"/>
  <c r="AK1100" i="2"/>
  <c r="AN1101" i="2"/>
  <c r="AQ1101" i="2"/>
  <c r="Z1101" i="2"/>
  <c r="AL1102" i="2"/>
  <c r="AO1103" i="2"/>
  <c r="AR1100" i="2"/>
  <c r="AK1101" i="2"/>
  <c r="AN1102" i="2"/>
  <c r="AQ1102" i="2"/>
  <c r="Z1102" i="2"/>
  <c r="AL1103" i="2"/>
  <c r="AO1104" i="2"/>
  <c r="AR1101" i="2"/>
  <c r="AK1102" i="2"/>
  <c r="AN1103" i="2"/>
  <c r="AQ1103" i="2"/>
  <c r="Z1103" i="2"/>
  <c r="AL1104" i="2"/>
  <c r="AO1105" i="2"/>
  <c r="AR1102" i="2"/>
  <c r="AK1103" i="2"/>
  <c r="AN1104" i="2"/>
  <c r="AQ1104" i="2"/>
  <c r="Z1104" i="2"/>
  <c r="AL1105" i="2"/>
  <c r="AO1106" i="2"/>
  <c r="AR1103" i="2"/>
  <c r="AK1104" i="2"/>
  <c r="AN1105" i="2"/>
  <c r="AQ1105" i="2"/>
  <c r="Z1105" i="2"/>
  <c r="AL1106" i="2"/>
  <c r="AO1107" i="2"/>
  <c r="AR1104" i="2"/>
  <c r="AK1105" i="2"/>
  <c r="AN1106" i="2"/>
  <c r="AQ1106" i="2"/>
  <c r="Z1106" i="2"/>
  <c r="AL1107" i="2"/>
  <c r="AO1108" i="2"/>
  <c r="AR1105" i="2"/>
  <c r="AK1106" i="2"/>
  <c r="AN1107" i="2"/>
  <c r="AQ1107" i="2"/>
  <c r="Z1107" i="2"/>
  <c r="AL1108" i="2"/>
  <c r="AO1109" i="2"/>
  <c r="AR1106" i="2"/>
  <c r="AK1107" i="2"/>
  <c r="AN1108" i="2"/>
  <c r="AQ1108" i="2"/>
  <c r="Z1108" i="2"/>
  <c r="AL1109" i="2"/>
  <c r="AO1110" i="2"/>
  <c r="AR1107" i="2"/>
  <c r="AK1108" i="2"/>
  <c r="AN1109" i="2"/>
  <c r="AQ1109" i="2"/>
  <c r="Z1109" i="2"/>
  <c r="AL1110" i="2"/>
  <c r="AO1111" i="2"/>
  <c r="AR1108" i="2"/>
  <c r="AK1109" i="2"/>
  <c r="AN1110" i="2"/>
  <c r="AQ1110" i="2"/>
  <c r="Z1110" i="2"/>
  <c r="AL1111" i="2"/>
  <c r="AO1112" i="2"/>
  <c r="AR1109" i="2"/>
  <c r="AK1110" i="2"/>
  <c r="AN1111" i="2"/>
  <c r="AQ1111" i="2"/>
  <c r="Z1111" i="2"/>
  <c r="AL1112" i="2"/>
  <c r="AO1113" i="2"/>
  <c r="AR1110" i="2"/>
  <c r="AK1111" i="2"/>
  <c r="AN1112" i="2"/>
  <c r="AQ1112" i="2"/>
  <c r="Z1112" i="2"/>
  <c r="AL1113" i="2"/>
  <c r="AO1114" i="2"/>
  <c r="AR1111" i="2"/>
  <c r="AK1112" i="2"/>
  <c r="AN1113" i="2"/>
  <c r="AQ1113" i="2"/>
  <c r="Z1113" i="2"/>
  <c r="AL1114" i="2"/>
  <c r="AO1115" i="2"/>
  <c r="AR1112" i="2"/>
  <c r="AK1113" i="2"/>
  <c r="AN1114" i="2"/>
  <c r="AQ1114" i="2"/>
  <c r="Z1114" i="2"/>
  <c r="AL1115" i="2"/>
  <c r="AO1116" i="2"/>
  <c r="AR1113" i="2"/>
  <c r="AK1114" i="2"/>
  <c r="AN1115" i="2"/>
  <c r="AQ1115" i="2"/>
  <c r="Z1115" i="2"/>
  <c r="AL1116" i="2"/>
  <c r="AO1117" i="2"/>
  <c r="AR1114" i="2"/>
  <c r="AK1115" i="2"/>
  <c r="AN1116" i="2"/>
  <c r="AQ1116" i="2"/>
  <c r="Z1116" i="2"/>
  <c r="AL1117" i="2"/>
  <c r="AO1118" i="2"/>
  <c r="AR1115" i="2"/>
  <c r="AK1116" i="2"/>
  <c r="AN1117" i="2"/>
  <c r="AQ1117" i="2"/>
  <c r="Z1117" i="2"/>
  <c r="AL1118" i="2"/>
  <c r="AO1119" i="2"/>
  <c r="AR1116" i="2"/>
  <c r="AK1117" i="2"/>
  <c r="AN1118" i="2"/>
  <c r="AQ1118" i="2"/>
  <c r="Z1118" i="2"/>
  <c r="AL1119" i="2"/>
  <c r="AO1120" i="2"/>
  <c r="AR1117" i="2"/>
  <c r="AK1118" i="2"/>
  <c r="AN1119" i="2"/>
  <c r="AQ1119" i="2"/>
  <c r="Z1119" i="2"/>
  <c r="AL1120" i="2"/>
  <c r="AO1121" i="2"/>
  <c r="AR1118" i="2"/>
  <c r="AK1119" i="2"/>
  <c r="AN1120" i="2"/>
  <c r="AQ1120" i="2"/>
  <c r="Z1120" i="2"/>
  <c r="AL1121" i="2"/>
  <c r="AO1122" i="2"/>
  <c r="AR1119" i="2"/>
  <c r="AK1120" i="2"/>
  <c r="AN1121" i="2"/>
  <c r="AQ1121" i="2"/>
  <c r="Z1121" i="2"/>
  <c r="AL1122" i="2"/>
  <c r="AO1123" i="2"/>
  <c r="AR1120" i="2"/>
  <c r="AK1121" i="2"/>
  <c r="AN1122" i="2"/>
  <c r="AQ1122" i="2"/>
  <c r="Z1122" i="2"/>
  <c r="AL1123" i="2"/>
  <c r="AO1124" i="2"/>
  <c r="AR1121" i="2"/>
  <c r="AK1122" i="2"/>
  <c r="AN1123" i="2"/>
  <c r="AQ1123" i="2"/>
  <c r="Z1123" i="2"/>
  <c r="AL1124" i="2"/>
  <c r="AO1125" i="2"/>
  <c r="AR1122" i="2"/>
  <c r="AK1123" i="2"/>
  <c r="AN1124" i="2"/>
  <c r="AQ1124" i="2"/>
  <c r="Z1124" i="2"/>
  <c r="AL1125" i="2"/>
  <c r="AO1126" i="2"/>
  <c r="AR1123" i="2"/>
  <c r="AK1124" i="2"/>
  <c r="AN1125" i="2"/>
  <c r="AQ1125" i="2"/>
  <c r="Z1125" i="2"/>
  <c r="AL1126" i="2"/>
  <c r="AO1127" i="2"/>
  <c r="AR1124" i="2"/>
  <c r="AK1125" i="2"/>
  <c r="AN1126" i="2"/>
  <c r="AQ1126" i="2"/>
  <c r="Z1126" i="2"/>
  <c r="AL1127" i="2"/>
  <c r="AO1128" i="2"/>
  <c r="AR1125" i="2"/>
  <c r="AK1126" i="2"/>
  <c r="AN1127" i="2"/>
  <c r="AQ1127" i="2"/>
  <c r="Z1127" i="2"/>
  <c r="AL1128" i="2"/>
  <c r="AO1129" i="2"/>
  <c r="AR1126" i="2"/>
  <c r="AK1127" i="2"/>
  <c r="AN1128" i="2"/>
  <c r="AQ1128" i="2"/>
  <c r="Z1128" i="2"/>
  <c r="AL1129" i="2"/>
  <c r="AO1130" i="2"/>
  <c r="AR1127" i="2"/>
  <c r="AK1128" i="2"/>
  <c r="AN1129" i="2"/>
  <c r="AQ1129" i="2"/>
  <c r="Z1129" i="2"/>
  <c r="AL1130" i="2"/>
  <c r="AO1131" i="2"/>
  <c r="AR1128" i="2"/>
  <c r="AK1129" i="2"/>
  <c r="AN1130" i="2"/>
  <c r="AQ1130" i="2"/>
  <c r="Z1130" i="2"/>
  <c r="AL1131" i="2"/>
  <c r="AO1132" i="2"/>
  <c r="AR1129" i="2"/>
  <c r="AK1130" i="2"/>
  <c r="AN1131" i="2"/>
  <c r="AQ1131" i="2"/>
  <c r="Z1131" i="2"/>
  <c r="AL1132" i="2"/>
  <c r="AO1133" i="2"/>
  <c r="AR1130" i="2"/>
  <c r="AK1131" i="2"/>
  <c r="AN1132" i="2"/>
  <c r="AQ1132" i="2"/>
  <c r="Z1132" i="2"/>
  <c r="AL1133" i="2"/>
  <c r="AO1134" i="2"/>
  <c r="AR1131" i="2"/>
  <c r="AK1132" i="2"/>
  <c r="AN1133" i="2"/>
  <c r="AQ1133" i="2"/>
  <c r="Z1133" i="2"/>
  <c r="AL1134" i="2"/>
  <c r="AO1135" i="2"/>
  <c r="AR1132" i="2"/>
  <c r="AK1133" i="2"/>
  <c r="AN1134" i="2"/>
  <c r="AQ1134" i="2"/>
  <c r="Z1134" i="2"/>
  <c r="AL1135" i="2"/>
  <c r="AO1136" i="2"/>
  <c r="AR1133" i="2"/>
  <c r="AK1134" i="2"/>
  <c r="AN1135" i="2"/>
  <c r="AQ1135" i="2"/>
  <c r="Z1135" i="2"/>
  <c r="AL1136" i="2"/>
  <c r="AO1137" i="2"/>
  <c r="AR1134" i="2"/>
  <c r="AK1135" i="2"/>
  <c r="AN1136" i="2"/>
  <c r="AQ1136" i="2"/>
  <c r="Z1136" i="2"/>
  <c r="AL1137" i="2"/>
  <c r="AO1138" i="2"/>
  <c r="AR1135" i="2"/>
  <c r="AK1136" i="2"/>
  <c r="AN1137" i="2"/>
  <c r="AQ1137" i="2"/>
  <c r="Z1137" i="2"/>
  <c r="AL1138" i="2"/>
  <c r="AO1139" i="2"/>
  <c r="AR1136" i="2"/>
  <c r="AK1137" i="2"/>
  <c r="AN1138" i="2"/>
  <c r="AQ1138" i="2"/>
  <c r="Z1138" i="2"/>
  <c r="AL1139" i="2"/>
  <c r="AO1140" i="2"/>
  <c r="AR1137" i="2"/>
  <c r="AK1138" i="2"/>
  <c r="AN1139" i="2"/>
  <c r="AQ1139" i="2"/>
  <c r="Z1139" i="2"/>
  <c r="AL1140" i="2"/>
  <c r="AO1141" i="2"/>
  <c r="AR1138" i="2"/>
  <c r="AK1139" i="2"/>
  <c r="AN1140" i="2"/>
  <c r="AQ1140" i="2"/>
  <c r="Z1140" i="2"/>
  <c r="AL1141" i="2"/>
  <c r="AO1142" i="2"/>
  <c r="AR1139" i="2"/>
  <c r="AK1140" i="2"/>
  <c r="AN1141" i="2"/>
  <c r="AQ1141" i="2"/>
  <c r="Z1141" i="2"/>
  <c r="AL1142" i="2"/>
  <c r="AO1143" i="2"/>
  <c r="AR1140" i="2"/>
  <c r="AK1141" i="2"/>
  <c r="AN1142" i="2"/>
  <c r="AQ1142" i="2"/>
  <c r="Z1142" i="2"/>
  <c r="AL1143" i="2"/>
  <c r="AO1144" i="2"/>
  <c r="AR1141" i="2"/>
  <c r="AK1142" i="2"/>
  <c r="AN1143" i="2"/>
  <c r="AQ1143" i="2"/>
  <c r="Z1143" i="2"/>
  <c r="AL1144" i="2"/>
  <c r="AO1145" i="2"/>
  <c r="AR1142" i="2"/>
  <c r="AK1143" i="2"/>
  <c r="AN1144" i="2"/>
  <c r="AQ1144" i="2"/>
  <c r="Z1144" i="2"/>
  <c r="AL1145" i="2"/>
  <c r="AO1146" i="2"/>
  <c r="AR1143" i="2"/>
  <c r="AK1144" i="2"/>
  <c r="AN1145" i="2"/>
  <c r="AQ1145" i="2"/>
  <c r="Z1145" i="2"/>
  <c r="AL1146" i="2"/>
  <c r="AO1147" i="2"/>
  <c r="AR1144" i="2"/>
  <c r="AK1145" i="2"/>
  <c r="AN1146" i="2"/>
  <c r="AQ1146" i="2"/>
  <c r="Z1146" i="2"/>
  <c r="AL1147" i="2"/>
  <c r="AO1148" i="2"/>
  <c r="AR1145" i="2"/>
  <c r="AK1146" i="2"/>
  <c r="AN1147" i="2"/>
  <c r="AQ1147" i="2"/>
  <c r="Z1147" i="2"/>
  <c r="AL1148" i="2"/>
  <c r="AO1149" i="2"/>
  <c r="AR1146" i="2"/>
  <c r="AK1147" i="2"/>
  <c r="AN1148" i="2"/>
  <c r="AQ1148" i="2"/>
  <c r="Z1148" i="2"/>
  <c r="AL1149" i="2"/>
  <c r="AO1150" i="2"/>
  <c r="AR1147" i="2"/>
  <c r="AK1148" i="2"/>
  <c r="AN1149" i="2"/>
  <c r="AQ1149" i="2"/>
  <c r="Z1149" i="2"/>
  <c r="AL1150" i="2"/>
  <c r="AO1151" i="2"/>
  <c r="AR1148" i="2"/>
  <c r="AK1149" i="2"/>
  <c r="AN1150" i="2"/>
  <c r="AQ1150" i="2"/>
  <c r="Z1150" i="2"/>
  <c r="AL1151" i="2"/>
  <c r="AO1152" i="2"/>
  <c r="AR1149" i="2"/>
  <c r="AK1150" i="2"/>
  <c r="AN1151" i="2"/>
  <c r="AQ1151" i="2"/>
  <c r="Z1151" i="2"/>
  <c r="AL1152" i="2"/>
  <c r="AO1153" i="2"/>
  <c r="AR1150" i="2"/>
  <c r="AK1151" i="2"/>
  <c r="AN1152" i="2"/>
  <c r="AQ1152" i="2"/>
  <c r="Z1152" i="2"/>
  <c r="AL1153" i="2"/>
  <c r="AO1154" i="2"/>
  <c r="AR1151" i="2"/>
  <c r="AK1152" i="2"/>
  <c r="AN1153" i="2"/>
  <c r="AQ1153" i="2"/>
  <c r="Z1153" i="2"/>
  <c r="AL1154" i="2"/>
  <c r="AO1155" i="2"/>
  <c r="AR1152" i="2"/>
  <c r="AK1153" i="2"/>
  <c r="AN1154" i="2"/>
  <c r="AQ1154" i="2"/>
  <c r="Z1154" i="2"/>
  <c r="AL1155" i="2"/>
  <c r="AO1156" i="2"/>
  <c r="AR1153" i="2"/>
  <c r="AK1154" i="2"/>
  <c r="AN1155" i="2"/>
  <c r="AQ1155" i="2"/>
  <c r="Z1155" i="2"/>
  <c r="AL1156" i="2"/>
  <c r="AO1157" i="2"/>
  <c r="AR1154" i="2"/>
  <c r="AK1155" i="2"/>
  <c r="AN1156" i="2"/>
  <c r="AQ1156" i="2"/>
  <c r="Z1156" i="2"/>
  <c r="AL1157" i="2"/>
  <c r="AO1158" i="2"/>
  <c r="AR1155" i="2"/>
  <c r="AK1156" i="2"/>
  <c r="AN1157" i="2"/>
  <c r="AQ1157" i="2"/>
  <c r="Z1157" i="2"/>
  <c r="AL1158" i="2"/>
  <c r="AO1159" i="2"/>
  <c r="AR1156" i="2"/>
  <c r="AK1157" i="2"/>
  <c r="AN1158" i="2"/>
  <c r="AQ1158" i="2"/>
  <c r="Z1158" i="2"/>
  <c r="AL1159" i="2"/>
  <c r="AO1160" i="2"/>
  <c r="AR1157" i="2"/>
  <c r="AK1158" i="2"/>
  <c r="AN1159" i="2"/>
  <c r="AQ1159" i="2"/>
  <c r="Z1159" i="2"/>
  <c r="AL1160" i="2"/>
  <c r="AO1161" i="2"/>
  <c r="AR1158" i="2"/>
  <c r="AK1159" i="2"/>
  <c r="AN1160" i="2"/>
  <c r="AQ1160" i="2"/>
  <c r="Z1160" i="2"/>
  <c r="AL1161" i="2"/>
  <c r="AO1162" i="2"/>
  <c r="AR1159" i="2"/>
  <c r="AK1160" i="2"/>
  <c r="AN1161" i="2"/>
  <c r="AQ1161" i="2"/>
  <c r="Z1161" i="2"/>
  <c r="AL1162" i="2"/>
  <c r="AO1163" i="2"/>
  <c r="AR1160" i="2"/>
  <c r="AK1161" i="2"/>
  <c r="AN1162" i="2"/>
  <c r="AQ1162" i="2"/>
  <c r="Z1162" i="2"/>
  <c r="AL1163" i="2"/>
  <c r="AO1164" i="2"/>
  <c r="AR1161" i="2"/>
  <c r="AK1162" i="2"/>
  <c r="AN1163" i="2"/>
  <c r="AQ1163" i="2"/>
  <c r="Z1163" i="2"/>
  <c r="AL1164" i="2"/>
  <c r="AO1165" i="2"/>
  <c r="AR1162" i="2"/>
  <c r="AK1163" i="2"/>
  <c r="AN1164" i="2"/>
  <c r="AQ1164" i="2"/>
  <c r="Z1164" i="2"/>
  <c r="AL1165" i="2"/>
  <c r="AO1166" i="2"/>
  <c r="AR1163" i="2"/>
  <c r="AK1164" i="2"/>
  <c r="AN1165" i="2"/>
  <c r="AQ1165" i="2"/>
  <c r="Z1165" i="2"/>
  <c r="AL1166" i="2"/>
  <c r="AO1167" i="2"/>
  <c r="AR1164" i="2"/>
  <c r="AK1165" i="2"/>
  <c r="AN1166" i="2"/>
  <c r="AQ1166" i="2"/>
  <c r="Z1166" i="2"/>
  <c r="AL1167" i="2"/>
  <c r="AO1168" i="2"/>
  <c r="AR1165" i="2"/>
  <c r="AK1166" i="2"/>
  <c r="AN1167" i="2"/>
  <c r="AQ1167" i="2"/>
  <c r="Z1167" i="2"/>
  <c r="AL1168" i="2"/>
  <c r="AO1169" i="2"/>
  <c r="AR1166" i="2"/>
  <c r="AK1167" i="2"/>
  <c r="AN1168" i="2"/>
  <c r="AQ1168" i="2"/>
  <c r="Z1168" i="2"/>
  <c r="AL1169" i="2"/>
  <c r="AO1170" i="2"/>
  <c r="AR1167" i="2"/>
  <c r="AK1168" i="2"/>
  <c r="AN1169" i="2"/>
  <c r="AQ1169" i="2"/>
  <c r="Z1169" i="2"/>
  <c r="AL1170" i="2"/>
  <c r="AO1171" i="2"/>
  <c r="AR1168" i="2"/>
  <c r="AK1169" i="2"/>
  <c r="AN1170" i="2"/>
  <c r="AQ1170" i="2"/>
  <c r="Z1170" i="2"/>
  <c r="AL1171" i="2"/>
  <c r="AO1172" i="2"/>
  <c r="AR1169" i="2"/>
  <c r="AK1170" i="2"/>
  <c r="AN1171" i="2"/>
  <c r="AQ1171" i="2"/>
  <c r="Z1171" i="2"/>
  <c r="AL1172" i="2"/>
  <c r="AO1173" i="2"/>
  <c r="AR1170" i="2"/>
  <c r="AK1171" i="2"/>
  <c r="AN1172" i="2"/>
  <c r="AQ1172" i="2"/>
  <c r="Z1172" i="2"/>
  <c r="AL1173" i="2"/>
  <c r="AO1174" i="2"/>
  <c r="AR1171" i="2"/>
  <c r="AK1172" i="2"/>
  <c r="AN1173" i="2"/>
  <c r="AQ1173" i="2"/>
  <c r="Z1173" i="2"/>
  <c r="AL1174" i="2"/>
  <c r="AO1175" i="2"/>
  <c r="AR1172" i="2"/>
  <c r="AK1173" i="2"/>
  <c r="AN1174" i="2"/>
  <c r="AQ1174" i="2"/>
  <c r="Z1174" i="2"/>
  <c r="AL1175" i="2"/>
  <c r="AO1176" i="2"/>
  <c r="AR1173" i="2"/>
  <c r="AK1174" i="2"/>
  <c r="AN1175" i="2"/>
  <c r="AQ1175" i="2"/>
  <c r="Z1175" i="2"/>
  <c r="AL1176" i="2"/>
  <c r="AO1177" i="2"/>
  <c r="AR1174" i="2"/>
  <c r="AK1175" i="2"/>
  <c r="AN1176" i="2"/>
  <c r="AQ1176" i="2"/>
  <c r="Z1176" i="2"/>
  <c r="AL1177" i="2"/>
  <c r="AO1178" i="2"/>
  <c r="AR1175" i="2"/>
  <c r="AK1176" i="2"/>
  <c r="AN1177" i="2"/>
  <c r="AQ1177" i="2"/>
  <c r="Z1177" i="2"/>
  <c r="AL1178" i="2"/>
  <c r="AO1179" i="2"/>
  <c r="AR1176" i="2"/>
  <c r="AK1177" i="2"/>
  <c r="AN1178" i="2"/>
  <c r="AQ1178" i="2"/>
  <c r="Z1178" i="2"/>
  <c r="AL1179" i="2"/>
  <c r="AO1180" i="2"/>
  <c r="AR1177" i="2"/>
  <c r="AK1178" i="2"/>
  <c r="AN1179" i="2"/>
  <c r="AQ1179" i="2"/>
  <c r="Z1179" i="2"/>
  <c r="AL1180" i="2"/>
  <c r="AO1181" i="2"/>
  <c r="AR1178" i="2"/>
  <c r="AK1179" i="2"/>
  <c r="AN1180" i="2"/>
  <c r="AQ1180" i="2"/>
  <c r="Z1180" i="2"/>
  <c r="AL1181" i="2"/>
  <c r="AO1182" i="2"/>
  <c r="AR1179" i="2"/>
  <c r="AK1180" i="2"/>
  <c r="AN1181" i="2"/>
  <c r="AQ1181" i="2"/>
  <c r="Z1181" i="2"/>
  <c r="AL1182" i="2"/>
  <c r="AO1183" i="2"/>
  <c r="AR1180" i="2"/>
  <c r="AK1181" i="2"/>
  <c r="AN1182" i="2"/>
  <c r="AQ1182" i="2"/>
  <c r="Z1182" i="2"/>
  <c r="AL1183" i="2"/>
  <c r="AO1184" i="2"/>
  <c r="AR1181" i="2"/>
  <c r="AK1182" i="2"/>
  <c r="AN1183" i="2"/>
  <c r="AQ1183" i="2"/>
  <c r="Z1183" i="2"/>
  <c r="AL1184" i="2"/>
  <c r="AO1185" i="2"/>
  <c r="AR1182" i="2"/>
  <c r="AK1183" i="2"/>
  <c r="AN1184" i="2"/>
  <c r="AQ1184" i="2"/>
  <c r="Z1184" i="2"/>
  <c r="AL1185" i="2"/>
  <c r="AO1186" i="2"/>
  <c r="AR1183" i="2"/>
  <c r="AK1184" i="2"/>
  <c r="AN1185" i="2"/>
  <c r="AQ1185" i="2"/>
  <c r="Z1185" i="2"/>
  <c r="AL1186" i="2"/>
  <c r="AO1187" i="2"/>
  <c r="AR1184" i="2"/>
  <c r="AK1185" i="2"/>
  <c r="AN1186" i="2"/>
  <c r="AQ1186" i="2"/>
  <c r="Z1186" i="2"/>
  <c r="AL1187" i="2"/>
  <c r="AO1188" i="2"/>
  <c r="AR1185" i="2"/>
  <c r="AK1186" i="2"/>
  <c r="AN1187" i="2"/>
  <c r="AQ1187" i="2"/>
  <c r="Z1187" i="2"/>
  <c r="AL1188" i="2"/>
  <c r="AO1189" i="2"/>
  <c r="AR1186" i="2"/>
  <c r="AK1187" i="2"/>
  <c r="AN1188" i="2"/>
  <c r="AQ1188" i="2"/>
  <c r="Z1188" i="2"/>
  <c r="AL1189" i="2"/>
  <c r="AO1190" i="2"/>
  <c r="AR1187" i="2"/>
  <c r="AK1188" i="2"/>
  <c r="AN1189" i="2"/>
  <c r="AQ1189" i="2"/>
  <c r="Z1189" i="2"/>
  <c r="AL1190" i="2"/>
  <c r="AO1191" i="2"/>
  <c r="AR1188" i="2"/>
  <c r="AK1189" i="2"/>
  <c r="AN1190" i="2"/>
  <c r="AQ1190" i="2"/>
  <c r="Z1190" i="2"/>
  <c r="AL1191" i="2"/>
  <c r="AO1192" i="2"/>
  <c r="AR1189" i="2"/>
  <c r="AK1190" i="2"/>
  <c r="AN1191" i="2"/>
  <c r="AQ1191" i="2"/>
  <c r="Z1191" i="2"/>
  <c r="AL1192" i="2"/>
  <c r="AO1193" i="2"/>
  <c r="AR1190" i="2"/>
  <c r="AK1191" i="2"/>
  <c r="AN1192" i="2"/>
  <c r="AQ1192" i="2"/>
  <c r="Z1192" i="2"/>
  <c r="AL1193" i="2"/>
  <c r="AO1194" i="2"/>
  <c r="AR1191" i="2"/>
  <c r="AK1192" i="2"/>
  <c r="AN1193" i="2"/>
  <c r="AQ1193" i="2"/>
  <c r="Z1193" i="2"/>
  <c r="AL1194" i="2"/>
  <c r="AO1195" i="2"/>
  <c r="AR1192" i="2"/>
  <c r="AK1193" i="2"/>
  <c r="AN1194" i="2"/>
  <c r="AQ1194" i="2"/>
  <c r="Z1194" i="2"/>
  <c r="AL1195" i="2"/>
  <c r="AO1196" i="2"/>
  <c r="AR1193" i="2"/>
  <c r="AK1194" i="2"/>
  <c r="AN1195" i="2"/>
  <c r="AQ1195" i="2"/>
  <c r="Z1195" i="2"/>
  <c r="AL1196" i="2"/>
  <c r="AO1197" i="2"/>
  <c r="AR1194" i="2"/>
  <c r="AK1195" i="2"/>
  <c r="AN1196" i="2"/>
  <c r="AQ1196" i="2"/>
  <c r="Z1196" i="2"/>
  <c r="AL1197" i="2"/>
  <c r="AO1198" i="2"/>
  <c r="AR1195" i="2"/>
  <c r="AK1196" i="2"/>
  <c r="AN1197" i="2"/>
  <c r="AQ1197" i="2"/>
  <c r="Z1197" i="2"/>
  <c r="AL1198" i="2"/>
  <c r="AO1199" i="2"/>
  <c r="AR1196" i="2"/>
  <c r="AK1197" i="2"/>
  <c r="AN1198" i="2"/>
  <c r="AQ1198" i="2"/>
  <c r="Z1198" i="2"/>
  <c r="AL1199" i="2"/>
  <c r="AO1200" i="2"/>
  <c r="AR1197" i="2"/>
  <c r="AK1198" i="2"/>
  <c r="AN1199" i="2"/>
  <c r="AQ1199" i="2"/>
  <c r="Z1199" i="2"/>
  <c r="AL1200" i="2"/>
  <c r="AO1201" i="2"/>
  <c r="AR1198" i="2"/>
  <c r="AK1199" i="2"/>
  <c r="AN1200" i="2"/>
  <c r="AQ1200" i="2"/>
  <c r="Z1200" i="2"/>
  <c r="AL1201" i="2"/>
  <c r="AO1202" i="2"/>
  <c r="AR1199" i="2"/>
  <c r="AK1200" i="2"/>
  <c r="AN1201" i="2"/>
  <c r="AQ1201" i="2"/>
  <c r="Z1201" i="2"/>
  <c r="AL1202" i="2"/>
  <c r="AO1203" i="2"/>
  <c r="AR1200" i="2"/>
  <c r="AK1201" i="2"/>
  <c r="AN1202" i="2"/>
  <c r="AQ1202" i="2"/>
  <c r="Z1202" i="2"/>
  <c r="AL1203" i="2"/>
  <c r="AO1204" i="2"/>
  <c r="AR1201" i="2"/>
  <c r="AK1202" i="2"/>
  <c r="AN1203" i="2"/>
  <c r="AQ1203" i="2"/>
  <c r="Z1203" i="2"/>
  <c r="AL1204" i="2"/>
  <c r="AO1205" i="2"/>
  <c r="AR1202" i="2"/>
  <c r="AK1203" i="2"/>
  <c r="AN1204" i="2"/>
  <c r="AQ1204" i="2"/>
  <c r="Z1204" i="2"/>
  <c r="AL1205" i="2"/>
  <c r="AO1206" i="2"/>
  <c r="AR1203" i="2"/>
  <c r="AK1204" i="2"/>
  <c r="AN1205" i="2"/>
  <c r="AQ1205" i="2"/>
  <c r="Z1205" i="2"/>
  <c r="AL1206" i="2"/>
  <c r="AO1207" i="2"/>
  <c r="AR1204" i="2"/>
  <c r="AK1205" i="2"/>
  <c r="AN1206" i="2"/>
  <c r="AQ1206" i="2"/>
  <c r="Z1206" i="2"/>
  <c r="AL1207" i="2"/>
  <c r="AO1208" i="2"/>
  <c r="AR1205" i="2"/>
  <c r="AK1206" i="2"/>
  <c r="AN1207" i="2"/>
  <c r="AQ1207" i="2"/>
  <c r="Z1207" i="2"/>
  <c r="AL1208" i="2"/>
  <c r="AO1209" i="2"/>
  <c r="AR1206" i="2"/>
  <c r="AK1207" i="2"/>
  <c r="AN1208" i="2"/>
  <c r="AQ1208" i="2"/>
  <c r="Z1208" i="2"/>
  <c r="AL1209" i="2"/>
  <c r="AO1210" i="2"/>
  <c r="AR1207" i="2"/>
  <c r="AK1208" i="2"/>
  <c r="AN1209" i="2"/>
  <c r="AQ1209" i="2"/>
  <c r="Z1209" i="2"/>
  <c r="AL1210" i="2"/>
  <c r="AO1211" i="2"/>
  <c r="AR1208" i="2"/>
  <c r="AK1209" i="2"/>
  <c r="AN1210" i="2"/>
  <c r="AQ1210" i="2"/>
  <c r="Z1210" i="2"/>
  <c r="AL1211" i="2"/>
  <c r="AO1212" i="2"/>
  <c r="AR1209" i="2"/>
  <c r="AK1210" i="2"/>
  <c r="AN1211" i="2"/>
  <c r="AQ1211" i="2"/>
  <c r="Z1211" i="2"/>
  <c r="AL1212" i="2"/>
  <c r="AO1213" i="2"/>
  <c r="AR1210" i="2"/>
  <c r="AK1211" i="2"/>
  <c r="AN1212" i="2"/>
  <c r="AQ1212" i="2"/>
  <c r="Z1212" i="2"/>
  <c r="AL1213" i="2"/>
  <c r="AO1214" i="2"/>
  <c r="AR1211" i="2"/>
  <c r="AK1212" i="2"/>
  <c r="AN1213" i="2"/>
  <c r="AQ1213" i="2"/>
  <c r="Z1213" i="2"/>
  <c r="AL1214" i="2"/>
  <c r="AO1215" i="2"/>
  <c r="AR1212" i="2"/>
  <c r="AK1213" i="2"/>
  <c r="AN1214" i="2"/>
  <c r="AQ1214" i="2"/>
  <c r="Z1214" i="2"/>
  <c r="AL1215" i="2"/>
  <c r="AO1216" i="2"/>
  <c r="AR1213" i="2"/>
  <c r="AK1214" i="2"/>
  <c r="AN1215" i="2"/>
  <c r="AQ1215" i="2"/>
  <c r="Z1215" i="2"/>
  <c r="AL1216" i="2"/>
  <c r="AO1217" i="2"/>
  <c r="AR1214" i="2"/>
  <c r="AK1215" i="2"/>
  <c r="AN1216" i="2"/>
  <c r="AQ1216" i="2"/>
  <c r="Z1216" i="2"/>
  <c r="AL1217" i="2"/>
  <c r="AO1218" i="2"/>
  <c r="AR1215" i="2"/>
  <c r="AK1216" i="2"/>
  <c r="AN1217" i="2"/>
  <c r="AQ1217" i="2"/>
  <c r="Z1217" i="2"/>
  <c r="AL1218" i="2"/>
  <c r="AO1219" i="2"/>
  <c r="AR1216" i="2"/>
  <c r="AK1217" i="2"/>
  <c r="AN1218" i="2"/>
  <c r="AQ1218" i="2"/>
  <c r="Z1218" i="2"/>
  <c r="AL1219" i="2"/>
  <c r="AO1220" i="2"/>
  <c r="AR1217" i="2"/>
  <c r="AK1218" i="2"/>
  <c r="AN1219" i="2"/>
  <c r="AQ1219" i="2"/>
  <c r="Z1219" i="2"/>
  <c r="AL1220" i="2"/>
  <c r="AO1221" i="2"/>
  <c r="AR1218" i="2"/>
  <c r="AK1219" i="2"/>
  <c r="AN1220" i="2"/>
  <c r="AQ1220" i="2"/>
  <c r="Z1220" i="2"/>
  <c r="AL1221" i="2"/>
  <c r="AO1222" i="2"/>
  <c r="AR1219" i="2"/>
  <c r="AK1220" i="2"/>
  <c r="AN1221" i="2"/>
  <c r="AQ1221" i="2"/>
  <c r="Z1221" i="2"/>
  <c r="AL1222" i="2"/>
  <c r="AO1223" i="2"/>
  <c r="AR1220" i="2"/>
  <c r="AK1221" i="2"/>
  <c r="AN1222" i="2"/>
  <c r="AQ1222" i="2"/>
  <c r="Z1222" i="2"/>
  <c r="AL1223" i="2"/>
  <c r="AO1224" i="2"/>
  <c r="AR1221" i="2"/>
  <c r="AK1222" i="2"/>
  <c r="AN1223" i="2"/>
  <c r="AQ1223" i="2"/>
  <c r="Z1223" i="2"/>
  <c r="AL1224" i="2"/>
  <c r="AO1225" i="2"/>
  <c r="AR1222" i="2"/>
  <c r="AK1223" i="2"/>
  <c r="AN1224" i="2"/>
  <c r="AQ1224" i="2"/>
  <c r="Z1224" i="2"/>
  <c r="AL1225" i="2"/>
  <c r="AO1226" i="2"/>
  <c r="AR1223" i="2"/>
  <c r="AK1224" i="2"/>
  <c r="AN1225" i="2"/>
  <c r="AQ1225" i="2"/>
  <c r="Z1225" i="2"/>
  <c r="AL1226" i="2"/>
  <c r="AO1227" i="2"/>
  <c r="AR1224" i="2"/>
  <c r="AK1225" i="2"/>
  <c r="AN1226" i="2"/>
  <c r="AQ1226" i="2"/>
  <c r="Z1226" i="2"/>
  <c r="AL1227" i="2"/>
  <c r="AO1228" i="2"/>
  <c r="AR1225" i="2"/>
  <c r="AK1226" i="2"/>
  <c r="AN1227" i="2"/>
  <c r="AQ1227" i="2"/>
  <c r="Z1227" i="2"/>
  <c r="AL1228" i="2"/>
  <c r="AO1229" i="2"/>
  <c r="AR1226" i="2"/>
  <c r="AK1227" i="2"/>
  <c r="AN1228" i="2"/>
  <c r="AQ1228" i="2"/>
  <c r="Z1228" i="2"/>
  <c r="AL1229" i="2"/>
  <c r="AO1230" i="2"/>
  <c r="AR1227" i="2"/>
  <c r="AK1228" i="2"/>
  <c r="AN1229" i="2"/>
  <c r="AQ1229" i="2"/>
  <c r="Z1229" i="2"/>
  <c r="AL1230" i="2"/>
  <c r="AO1231" i="2"/>
  <c r="AR1228" i="2"/>
  <c r="AK1229" i="2"/>
  <c r="AN1230" i="2"/>
  <c r="AQ1230" i="2"/>
  <c r="Z1230" i="2"/>
  <c r="AL1231" i="2"/>
  <c r="AO1232" i="2"/>
  <c r="AR1229" i="2"/>
  <c r="AK1230" i="2"/>
  <c r="AN1231" i="2"/>
  <c r="AQ1231" i="2"/>
  <c r="Z1231" i="2"/>
  <c r="AL1232" i="2"/>
  <c r="AO1233" i="2"/>
  <c r="AR1230" i="2"/>
  <c r="AK1231" i="2"/>
  <c r="AN1232" i="2"/>
  <c r="AQ1232" i="2"/>
  <c r="Z1232" i="2"/>
  <c r="AL1233" i="2"/>
  <c r="AO1234" i="2"/>
  <c r="AR1231" i="2"/>
  <c r="AK1232" i="2"/>
  <c r="AN1233" i="2"/>
  <c r="AQ1233" i="2"/>
  <c r="Z1233" i="2"/>
  <c r="AL1234" i="2"/>
  <c r="AO1235" i="2"/>
  <c r="AR1232" i="2"/>
  <c r="AK1233" i="2"/>
  <c r="AN1234" i="2"/>
  <c r="AQ1234" i="2"/>
  <c r="Z1234" i="2"/>
  <c r="AL1235" i="2"/>
  <c r="AO1236" i="2"/>
  <c r="AR1233" i="2"/>
  <c r="AK1234" i="2"/>
  <c r="AN1235" i="2"/>
  <c r="AQ1235" i="2"/>
  <c r="Z1235" i="2"/>
  <c r="AL1236" i="2"/>
  <c r="AO1237" i="2"/>
  <c r="AR1234" i="2"/>
  <c r="AK1235" i="2"/>
  <c r="AN1236" i="2"/>
  <c r="AQ1236" i="2"/>
  <c r="Z1236" i="2"/>
  <c r="AL1237" i="2"/>
  <c r="AO1238" i="2"/>
  <c r="AR1235" i="2"/>
  <c r="AK1236" i="2"/>
  <c r="AN1237" i="2"/>
  <c r="AQ1237" i="2"/>
  <c r="Z1237" i="2"/>
  <c r="AL1238" i="2"/>
  <c r="AO1239" i="2"/>
  <c r="AR1236" i="2"/>
  <c r="AK1237" i="2"/>
  <c r="AN1238" i="2"/>
  <c r="AQ1238" i="2"/>
  <c r="Z1238" i="2"/>
  <c r="AL1239" i="2"/>
  <c r="AO1240" i="2"/>
  <c r="AR1237" i="2"/>
  <c r="AK1238" i="2"/>
  <c r="AN1239" i="2"/>
  <c r="AQ1239" i="2"/>
  <c r="Z1239" i="2"/>
  <c r="AL1240" i="2"/>
  <c r="AO1241" i="2"/>
  <c r="AR1238" i="2"/>
  <c r="AK1239" i="2"/>
  <c r="AN1240" i="2"/>
  <c r="AQ1240" i="2"/>
  <c r="Z1240" i="2"/>
  <c r="AL1241" i="2"/>
  <c r="AO1242" i="2"/>
  <c r="AR1239" i="2"/>
  <c r="AK1240" i="2"/>
  <c r="AN1241" i="2"/>
  <c r="AQ1241" i="2"/>
  <c r="Z1241" i="2"/>
  <c r="AL1242" i="2"/>
  <c r="AO1243" i="2"/>
  <c r="AR1240" i="2"/>
  <c r="AK1241" i="2"/>
  <c r="AN1242" i="2"/>
  <c r="AQ1242" i="2"/>
  <c r="Z1242" i="2"/>
  <c r="AL1243" i="2"/>
  <c r="AO1244" i="2"/>
  <c r="AR1241" i="2"/>
  <c r="AK1242" i="2"/>
  <c r="AN1243" i="2"/>
  <c r="AQ1243" i="2"/>
  <c r="Z1243" i="2"/>
  <c r="AL1244" i="2"/>
  <c r="AO1245" i="2"/>
  <c r="AR1242" i="2"/>
  <c r="AK1243" i="2"/>
  <c r="AN1244" i="2"/>
  <c r="AQ1244" i="2"/>
  <c r="Z1244" i="2"/>
  <c r="AL1245" i="2"/>
  <c r="AO1246" i="2"/>
  <c r="AR1243" i="2"/>
  <c r="AK1244" i="2"/>
  <c r="AN1245" i="2"/>
  <c r="AQ1245" i="2"/>
  <c r="Z1245" i="2"/>
  <c r="AL1246" i="2"/>
  <c r="AO1247" i="2"/>
  <c r="AR1244" i="2"/>
  <c r="AK1245" i="2"/>
  <c r="AN1246" i="2"/>
  <c r="AQ1246" i="2"/>
  <c r="Z1246" i="2"/>
  <c r="AL1247" i="2"/>
  <c r="AO1248" i="2"/>
  <c r="AR1245" i="2"/>
  <c r="AK1246" i="2"/>
  <c r="AN1247" i="2"/>
  <c r="AQ1247" i="2"/>
  <c r="Z1247" i="2"/>
  <c r="AL1248" i="2"/>
  <c r="AO1249" i="2"/>
  <c r="AR1246" i="2"/>
  <c r="AK1247" i="2"/>
  <c r="AN1248" i="2"/>
  <c r="AQ1248" i="2"/>
  <c r="Z1248" i="2"/>
  <c r="AL1249" i="2"/>
  <c r="AO1250" i="2"/>
  <c r="AR1247" i="2"/>
  <c r="AK1248" i="2"/>
  <c r="AN1249" i="2"/>
  <c r="AQ1249" i="2"/>
  <c r="Z1249" i="2"/>
  <c r="AL1250" i="2"/>
  <c r="AO1251" i="2"/>
  <c r="AR1248" i="2"/>
  <c r="AK1249" i="2"/>
  <c r="AN1250" i="2"/>
  <c r="AQ1250" i="2"/>
  <c r="Z1250" i="2"/>
  <c r="AL1251" i="2"/>
  <c r="AO1252" i="2"/>
  <c r="AR1249" i="2"/>
  <c r="AK1250" i="2"/>
  <c r="AN1251" i="2"/>
  <c r="AQ1251" i="2"/>
  <c r="Z1251" i="2"/>
  <c r="AL1252" i="2"/>
  <c r="AO1253" i="2"/>
  <c r="AR1250" i="2"/>
  <c r="AK1251" i="2"/>
  <c r="AN1252" i="2"/>
  <c r="AQ1252" i="2"/>
  <c r="Z1252" i="2"/>
  <c r="AL1253" i="2"/>
  <c r="AO1254" i="2"/>
  <c r="AR1251" i="2"/>
  <c r="AK1252" i="2"/>
  <c r="AN1253" i="2"/>
  <c r="AQ1253" i="2"/>
  <c r="Z1253" i="2"/>
  <c r="AL1254" i="2"/>
  <c r="AO1255" i="2"/>
  <c r="AR1252" i="2"/>
  <c r="AK1253" i="2"/>
  <c r="AN1254" i="2"/>
  <c r="AQ1254" i="2"/>
  <c r="Z1254" i="2"/>
  <c r="AL1255" i="2"/>
  <c r="AO1256" i="2"/>
  <c r="AR1253" i="2"/>
  <c r="AK1254" i="2"/>
  <c r="AN1255" i="2"/>
  <c r="AQ1255" i="2"/>
  <c r="Z1255" i="2"/>
  <c r="AL1256" i="2"/>
  <c r="AO1257" i="2"/>
  <c r="AR1254" i="2"/>
  <c r="AK1255" i="2"/>
  <c r="AN1256" i="2"/>
  <c r="AQ1256" i="2"/>
  <c r="Z1256" i="2"/>
  <c r="AL1257" i="2"/>
  <c r="AO1258" i="2"/>
  <c r="AR1255" i="2"/>
  <c r="AK1256" i="2"/>
  <c r="AN1257" i="2"/>
  <c r="AQ1257" i="2"/>
  <c r="Z1257" i="2"/>
  <c r="AL1258" i="2"/>
  <c r="AO1259" i="2"/>
  <c r="AR1256" i="2"/>
  <c r="AK1257" i="2"/>
  <c r="AN1258" i="2"/>
  <c r="AQ1258" i="2"/>
  <c r="Z1258" i="2"/>
  <c r="AL1259" i="2"/>
  <c r="AO1260" i="2"/>
  <c r="AR1257" i="2"/>
  <c r="AK1258" i="2"/>
  <c r="AN1259" i="2"/>
  <c r="AQ1259" i="2"/>
  <c r="Z1259" i="2"/>
  <c r="AL1260" i="2"/>
  <c r="AO1261" i="2"/>
  <c r="AR1258" i="2"/>
  <c r="AK1259" i="2"/>
  <c r="AN1260" i="2"/>
  <c r="AQ1260" i="2"/>
  <c r="Z1260" i="2"/>
  <c r="AL1261" i="2"/>
  <c r="AO1262" i="2"/>
  <c r="AR1259" i="2"/>
  <c r="AK1260" i="2"/>
  <c r="AN1261" i="2"/>
  <c r="AQ1261" i="2"/>
  <c r="Z1261" i="2"/>
  <c r="AL1262" i="2"/>
  <c r="AO1263" i="2"/>
  <c r="AR1260" i="2"/>
  <c r="AK1261" i="2"/>
  <c r="AN1262" i="2"/>
  <c r="AQ1262" i="2"/>
  <c r="Z1262" i="2"/>
  <c r="AL1263" i="2"/>
  <c r="AO1264" i="2"/>
  <c r="AR1261" i="2"/>
  <c r="AK1262" i="2"/>
  <c r="AN1263" i="2"/>
  <c r="AQ1263" i="2"/>
  <c r="Z1263" i="2"/>
  <c r="AL1264" i="2"/>
  <c r="AO1265" i="2"/>
  <c r="AR1262" i="2"/>
  <c r="AK1263" i="2"/>
  <c r="AN1264" i="2"/>
  <c r="AQ1264" i="2"/>
  <c r="Z1264" i="2"/>
  <c r="AL1265" i="2"/>
  <c r="AO1266" i="2"/>
  <c r="AR1263" i="2"/>
  <c r="AK1264" i="2"/>
  <c r="AN1265" i="2"/>
  <c r="AQ1265" i="2"/>
  <c r="Z1265" i="2"/>
  <c r="AL1266" i="2"/>
  <c r="AO1267" i="2"/>
  <c r="AR1264" i="2"/>
  <c r="AK1265" i="2"/>
  <c r="AN1266" i="2"/>
  <c r="AQ1266" i="2"/>
  <c r="Z1266" i="2"/>
  <c r="AL1267" i="2"/>
  <c r="AO1268" i="2"/>
  <c r="AR1265" i="2"/>
  <c r="AK1266" i="2"/>
  <c r="AN1267" i="2"/>
  <c r="AQ1267" i="2"/>
  <c r="Z1267" i="2"/>
  <c r="AL1268" i="2"/>
  <c r="AO1269" i="2"/>
  <c r="AR1266" i="2"/>
  <c r="AK1267" i="2"/>
  <c r="AN1268" i="2"/>
  <c r="AQ1268" i="2"/>
  <c r="Z1268" i="2"/>
  <c r="AL1269" i="2"/>
  <c r="AO1270" i="2"/>
  <c r="AR1267" i="2"/>
  <c r="AK1268" i="2"/>
  <c r="AN1269" i="2"/>
  <c r="AQ1269" i="2"/>
  <c r="Z1269" i="2"/>
  <c r="AL1270" i="2"/>
  <c r="AO1271" i="2"/>
  <c r="AR1268" i="2"/>
  <c r="AK1269" i="2"/>
  <c r="AN1270" i="2"/>
  <c r="AQ1270" i="2"/>
  <c r="Z1270" i="2"/>
  <c r="AL1271" i="2"/>
  <c r="AO1272" i="2"/>
  <c r="AR1269" i="2"/>
  <c r="AK1270" i="2"/>
  <c r="AN1271" i="2"/>
  <c r="AQ1271" i="2"/>
  <c r="Z1271" i="2"/>
  <c r="AL1272" i="2"/>
  <c r="AO1273" i="2"/>
  <c r="AR1270" i="2"/>
  <c r="AK1271" i="2"/>
  <c r="AN1272" i="2"/>
  <c r="AQ1272" i="2"/>
  <c r="Z1272" i="2"/>
  <c r="AL1273" i="2"/>
  <c r="AO1274" i="2"/>
  <c r="AR1271" i="2"/>
  <c r="AK1272" i="2"/>
  <c r="AN1273" i="2"/>
  <c r="AQ1273" i="2"/>
  <c r="Z1273" i="2"/>
  <c r="AL1274" i="2"/>
  <c r="AO1275" i="2"/>
  <c r="AR1272" i="2"/>
  <c r="AK1273" i="2"/>
  <c r="AN1274" i="2"/>
  <c r="AQ1274" i="2"/>
  <c r="Z1274" i="2"/>
  <c r="AL1275" i="2"/>
  <c r="AO1276" i="2"/>
  <c r="AR1273" i="2"/>
  <c r="AK1274" i="2"/>
  <c r="AN1275" i="2"/>
  <c r="AQ1275" i="2"/>
  <c r="Z1275" i="2"/>
  <c r="AL1276" i="2"/>
  <c r="AO1277" i="2"/>
  <c r="AR1274" i="2"/>
  <c r="AK1275" i="2"/>
  <c r="AN1276" i="2"/>
  <c r="AQ1276" i="2"/>
  <c r="Z1276" i="2"/>
  <c r="AL1277" i="2"/>
  <c r="AO1278" i="2"/>
  <c r="AR1275" i="2"/>
  <c r="AK1276" i="2"/>
  <c r="AN1277" i="2"/>
  <c r="AQ1277" i="2"/>
  <c r="Z1277" i="2"/>
  <c r="AL1278" i="2"/>
  <c r="AO1279" i="2"/>
  <c r="AR1276" i="2"/>
  <c r="AK1277" i="2"/>
  <c r="AN1278" i="2"/>
  <c r="AQ1278" i="2"/>
  <c r="Z1278" i="2"/>
  <c r="AL1279" i="2"/>
  <c r="AO1280" i="2"/>
  <c r="AR1277" i="2"/>
  <c r="AK1278" i="2"/>
  <c r="AN1279" i="2"/>
  <c r="AQ1279" i="2"/>
  <c r="Z1279" i="2"/>
  <c r="AL1280" i="2"/>
  <c r="AO1281" i="2"/>
  <c r="AR1278" i="2"/>
  <c r="AK1279" i="2"/>
  <c r="AN1280" i="2"/>
  <c r="AQ1280" i="2"/>
  <c r="Z1280" i="2"/>
  <c r="AL1281" i="2"/>
  <c r="AO1282" i="2"/>
  <c r="AR1279" i="2"/>
  <c r="AK1280" i="2"/>
  <c r="AN1281" i="2"/>
  <c r="AQ1281" i="2"/>
  <c r="Z1281" i="2"/>
  <c r="AL1282" i="2"/>
  <c r="AO1283" i="2"/>
  <c r="AR1280" i="2"/>
  <c r="AK1281" i="2"/>
  <c r="AN1282" i="2"/>
  <c r="AQ1282" i="2"/>
  <c r="Z1282" i="2"/>
  <c r="AL1283" i="2"/>
  <c r="AO1284" i="2"/>
  <c r="AR1281" i="2"/>
  <c r="AK1282" i="2"/>
  <c r="AN1283" i="2"/>
  <c r="AQ1283" i="2"/>
  <c r="Z1283" i="2"/>
  <c r="AL1284" i="2"/>
  <c r="AO1285" i="2"/>
  <c r="AR1282" i="2"/>
  <c r="AK1283" i="2"/>
  <c r="AN1284" i="2"/>
  <c r="AQ1284" i="2"/>
  <c r="Z1284" i="2"/>
  <c r="AL1285" i="2"/>
  <c r="AO1286" i="2"/>
  <c r="AR1283" i="2"/>
  <c r="AK1284" i="2"/>
  <c r="AN1285" i="2"/>
  <c r="AQ1285" i="2"/>
  <c r="Z1285" i="2"/>
  <c r="AL1286" i="2"/>
  <c r="AO1287" i="2"/>
  <c r="AR1284" i="2"/>
  <c r="AK1285" i="2"/>
  <c r="AN1286" i="2"/>
  <c r="AQ1286" i="2"/>
  <c r="Z1286" i="2"/>
  <c r="AL1287" i="2"/>
  <c r="AO1288" i="2"/>
  <c r="AR1285" i="2"/>
  <c r="AK1286" i="2"/>
  <c r="AN1287" i="2"/>
  <c r="AQ1287" i="2"/>
  <c r="Z1287" i="2"/>
  <c r="AL1288" i="2"/>
  <c r="AO1289" i="2"/>
  <c r="AR1286" i="2"/>
  <c r="AK1287" i="2"/>
  <c r="AN1288" i="2"/>
  <c r="AQ1288" i="2"/>
  <c r="Z1288" i="2"/>
  <c r="AL1289" i="2"/>
  <c r="AO1290" i="2"/>
  <c r="AR1287" i="2"/>
  <c r="AK1288" i="2"/>
  <c r="AN1289" i="2"/>
  <c r="AQ1289" i="2"/>
  <c r="Z1289" i="2"/>
  <c r="AL1290" i="2"/>
  <c r="AO1291" i="2"/>
  <c r="AR1288" i="2"/>
  <c r="AK1289" i="2"/>
  <c r="AN1290" i="2"/>
  <c r="AQ1290" i="2"/>
  <c r="Z1290" i="2"/>
  <c r="AL1291" i="2"/>
  <c r="AO1292" i="2"/>
  <c r="AR1289" i="2"/>
  <c r="AK1290" i="2"/>
  <c r="AN1291" i="2"/>
  <c r="AQ1291" i="2"/>
  <c r="Z1291" i="2"/>
  <c r="AL1292" i="2"/>
  <c r="AO1293" i="2"/>
  <c r="AR1290" i="2"/>
  <c r="AK1291" i="2"/>
  <c r="AN1292" i="2"/>
  <c r="AQ1292" i="2"/>
  <c r="Z1292" i="2"/>
  <c r="AL1293" i="2"/>
  <c r="AO1294" i="2"/>
  <c r="AR1291" i="2"/>
  <c r="AK1292" i="2"/>
  <c r="AN1293" i="2"/>
  <c r="AQ1293" i="2"/>
  <c r="Z1293" i="2"/>
  <c r="AL1294" i="2"/>
  <c r="AO1295" i="2"/>
  <c r="AR1292" i="2"/>
  <c r="AK1293" i="2"/>
  <c r="AN1294" i="2"/>
  <c r="AQ1294" i="2"/>
  <c r="Z1294" i="2"/>
  <c r="AL1295" i="2"/>
  <c r="AO1296" i="2"/>
  <c r="AR1293" i="2"/>
  <c r="AK1294" i="2"/>
  <c r="AN1295" i="2"/>
  <c r="AQ1295" i="2"/>
  <c r="Z1295" i="2"/>
  <c r="AL1296" i="2"/>
  <c r="AO1297" i="2"/>
  <c r="AR1294" i="2"/>
  <c r="AK1295" i="2"/>
  <c r="AN1296" i="2"/>
  <c r="AQ1296" i="2"/>
  <c r="Z1296" i="2"/>
  <c r="AL1297" i="2"/>
  <c r="AO1298" i="2"/>
  <c r="AR1295" i="2"/>
  <c r="AK1296" i="2"/>
  <c r="AN1297" i="2"/>
  <c r="AQ1297" i="2"/>
  <c r="Z1297" i="2"/>
  <c r="AL1298" i="2"/>
  <c r="AO1299" i="2"/>
  <c r="AR1296" i="2"/>
  <c r="AK1297" i="2"/>
  <c r="AN1298" i="2"/>
  <c r="AQ1298" i="2"/>
  <c r="Z1298" i="2"/>
  <c r="AL1299" i="2"/>
  <c r="AO1300" i="2"/>
  <c r="AR1297" i="2"/>
  <c r="AK1298" i="2"/>
  <c r="AN1299" i="2"/>
  <c r="AQ1299" i="2"/>
  <c r="Z1299" i="2"/>
  <c r="AL1300" i="2"/>
  <c r="AO1301" i="2"/>
  <c r="AR1298" i="2"/>
  <c r="AK1299" i="2"/>
  <c r="AN1300" i="2"/>
  <c r="AQ1300" i="2"/>
  <c r="Z1300" i="2"/>
  <c r="AL1301" i="2"/>
  <c r="AO1302" i="2"/>
  <c r="AR1299" i="2"/>
  <c r="AK1300" i="2"/>
  <c r="AN1301" i="2"/>
  <c r="AQ1301" i="2"/>
  <c r="Z1301" i="2"/>
  <c r="AL1302" i="2"/>
  <c r="AO1303" i="2"/>
  <c r="AR1300" i="2"/>
  <c r="AK1301" i="2"/>
  <c r="AN1302" i="2"/>
  <c r="AQ1302" i="2"/>
  <c r="Z1302" i="2"/>
  <c r="AL1303" i="2"/>
  <c r="AO1304" i="2"/>
  <c r="AR1301" i="2"/>
  <c r="AK1302" i="2"/>
  <c r="AN1303" i="2"/>
  <c r="AQ1303" i="2"/>
  <c r="Z1303" i="2"/>
  <c r="AL1304" i="2"/>
  <c r="AO1305" i="2"/>
  <c r="AR1302" i="2"/>
  <c r="AK1303" i="2"/>
  <c r="AN1304" i="2"/>
  <c r="AQ1304" i="2"/>
  <c r="Z1304" i="2"/>
  <c r="AL1305" i="2"/>
  <c r="AO1306" i="2"/>
  <c r="AR1303" i="2"/>
  <c r="AK1304" i="2"/>
  <c r="AN1305" i="2"/>
  <c r="AQ1305" i="2"/>
  <c r="Z1305" i="2"/>
  <c r="AL1306" i="2"/>
  <c r="AO1307" i="2"/>
  <c r="AR1304" i="2"/>
  <c r="AK1305" i="2"/>
  <c r="AN1306" i="2"/>
  <c r="AQ1306" i="2"/>
  <c r="Z1306" i="2"/>
  <c r="AL1307" i="2"/>
  <c r="AO1308" i="2"/>
  <c r="AR1305" i="2"/>
  <c r="AK1306" i="2"/>
  <c r="AN1307" i="2"/>
  <c r="AQ1307" i="2"/>
  <c r="Z1307" i="2"/>
  <c r="AL1308" i="2"/>
  <c r="AO1309" i="2"/>
  <c r="AR1306" i="2"/>
  <c r="AK1307" i="2"/>
  <c r="AN1308" i="2"/>
  <c r="AQ1308" i="2"/>
  <c r="Z1308" i="2"/>
  <c r="AL1309" i="2"/>
  <c r="AO1310" i="2"/>
  <c r="AR1307" i="2"/>
  <c r="AK1308" i="2"/>
  <c r="AN1309" i="2"/>
  <c r="AQ1309" i="2"/>
  <c r="Z1309" i="2"/>
  <c r="AL1310" i="2"/>
  <c r="AO1311" i="2"/>
  <c r="AR1308" i="2"/>
  <c r="AK1309" i="2"/>
  <c r="AN1310" i="2"/>
  <c r="AQ1310" i="2"/>
  <c r="Z1310" i="2"/>
  <c r="AL1311" i="2"/>
  <c r="AO1312" i="2"/>
  <c r="AR1309" i="2"/>
  <c r="AK1310" i="2"/>
  <c r="AN1311" i="2"/>
  <c r="AQ1311" i="2"/>
  <c r="Z1311" i="2"/>
  <c r="AL1312" i="2"/>
  <c r="AO1313" i="2"/>
  <c r="AR1310" i="2"/>
  <c r="AK1311" i="2"/>
  <c r="AN1312" i="2"/>
  <c r="AQ1312" i="2"/>
  <c r="Z1312" i="2"/>
  <c r="AL1313" i="2"/>
  <c r="AO1314" i="2"/>
  <c r="AR1311" i="2"/>
  <c r="AK1312" i="2"/>
  <c r="AN1313" i="2"/>
  <c r="AQ1313" i="2"/>
  <c r="Z1313" i="2"/>
  <c r="AL1314" i="2"/>
  <c r="AO1315" i="2"/>
  <c r="AR1312" i="2"/>
  <c r="AK1313" i="2"/>
  <c r="AN1314" i="2"/>
  <c r="AQ1314" i="2"/>
  <c r="Z1314" i="2"/>
  <c r="AL1315" i="2"/>
  <c r="AO1316" i="2"/>
  <c r="AR1313" i="2"/>
  <c r="AK1314" i="2"/>
  <c r="AN1315" i="2"/>
  <c r="AQ1315" i="2"/>
  <c r="Z1315" i="2"/>
  <c r="AL1316" i="2"/>
  <c r="AO1317" i="2"/>
  <c r="AR1314" i="2"/>
  <c r="AK1315" i="2"/>
  <c r="AN1316" i="2"/>
  <c r="AQ1316" i="2"/>
  <c r="Z1316" i="2"/>
  <c r="AL1317" i="2"/>
  <c r="AO1318" i="2"/>
  <c r="AR1315" i="2"/>
  <c r="AK1316" i="2"/>
  <c r="AN1317" i="2"/>
  <c r="AQ1317" i="2"/>
  <c r="Z1317" i="2"/>
  <c r="AL1318" i="2"/>
  <c r="AO1319" i="2"/>
  <c r="AR1316" i="2"/>
  <c r="AK1317" i="2"/>
  <c r="AN1318" i="2"/>
  <c r="AQ1318" i="2"/>
  <c r="Z1318" i="2"/>
  <c r="AL1319" i="2"/>
  <c r="AO1320" i="2"/>
  <c r="AR1317" i="2"/>
  <c r="AK1318" i="2"/>
  <c r="AN1319" i="2"/>
  <c r="AQ1319" i="2"/>
  <c r="Z1319" i="2"/>
  <c r="AL1320" i="2"/>
  <c r="AO1321" i="2"/>
  <c r="AR1318" i="2"/>
  <c r="AK1319" i="2"/>
  <c r="AN1320" i="2"/>
  <c r="AQ1320" i="2"/>
  <c r="Z1320" i="2"/>
  <c r="AL1321" i="2"/>
  <c r="AO1322" i="2"/>
  <c r="AR1319" i="2"/>
  <c r="AK1320" i="2"/>
  <c r="AN1321" i="2"/>
  <c r="AQ1321" i="2"/>
  <c r="Z1321" i="2"/>
  <c r="AL1322" i="2"/>
  <c r="AO1323" i="2"/>
  <c r="AR1320" i="2"/>
  <c r="AK1321" i="2"/>
  <c r="AN1322" i="2"/>
  <c r="AQ1322" i="2"/>
  <c r="Z1322" i="2"/>
  <c r="AL1323" i="2"/>
  <c r="AO1324" i="2"/>
  <c r="AR1321" i="2"/>
  <c r="AK1322" i="2"/>
  <c r="AN1323" i="2"/>
  <c r="AQ1323" i="2"/>
  <c r="Z1323" i="2"/>
  <c r="AL1324" i="2"/>
  <c r="AO1325" i="2"/>
  <c r="AR1322" i="2"/>
  <c r="AK1323" i="2"/>
  <c r="AN1324" i="2"/>
  <c r="AQ1324" i="2"/>
  <c r="Z1324" i="2"/>
  <c r="AL1325" i="2"/>
  <c r="AO1326" i="2"/>
  <c r="AR1323" i="2"/>
  <c r="AK1324" i="2"/>
  <c r="AN1325" i="2"/>
  <c r="AQ1325" i="2"/>
  <c r="Z1325" i="2"/>
  <c r="AL1326" i="2"/>
  <c r="AO1327" i="2"/>
  <c r="AR1324" i="2"/>
  <c r="AK1325" i="2"/>
  <c r="AN1326" i="2"/>
  <c r="AQ1326" i="2"/>
  <c r="Z1326" i="2"/>
  <c r="AL1327" i="2"/>
  <c r="AO1328" i="2"/>
  <c r="AR1325" i="2"/>
  <c r="AK1326" i="2"/>
  <c r="AN1327" i="2"/>
  <c r="AQ1327" i="2"/>
  <c r="Z1327" i="2"/>
  <c r="AL1328" i="2"/>
  <c r="AO1329" i="2"/>
  <c r="AR1326" i="2"/>
  <c r="AK1327" i="2"/>
  <c r="AN1328" i="2"/>
  <c r="AQ1328" i="2"/>
  <c r="Z1328" i="2"/>
  <c r="AL1329" i="2"/>
  <c r="AO1330" i="2"/>
  <c r="AR1327" i="2"/>
  <c r="AK1328" i="2"/>
  <c r="AN1329" i="2"/>
  <c r="AQ1329" i="2"/>
  <c r="Z1329" i="2"/>
  <c r="AL1330" i="2"/>
  <c r="AO1331" i="2"/>
  <c r="AR1328" i="2"/>
  <c r="AK1329" i="2"/>
  <c r="AN1330" i="2"/>
  <c r="AQ1330" i="2"/>
  <c r="Z1330" i="2"/>
  <c r="AL1331" i="2"/>
  <c r="AO1332" i="2"/>
  <c r="AR1329" i="2"/>
  <c r="AK1330" i="2"/>
  <c r="AN1331" i="2"/>
  <c r="AQ1331" i="2"/>
  <c r="Z1331" i="2"/>
  <c r="AL1332" i="2"/>
  <c r="AO1333" i="2"/>
  <c r="AR1330" i="2"/>
  <c r="AK1331" i="2"/>
  <c r="AN1332" i="2"/>
  <c r="AQ1332" i="2"/>
  <c r="Z1332" i="2"/>
  <c r="AL1333" i="2"/>
  <c r="AO1334" i="2"/>
  <c r="AR1331" i="2"/>
  <c r="AK1332" i="2"/>
  <c r="AN1333" i="2"/>
  <c r="AQ1333" i="2"/>
  <c r="Z1333" i="2"/>
  <c r="AL1334" i="2"/>
  <c r="AO1335" i="2"/>
  <c r="AR1332" i="2"/>
  <c r="AK1333" i="2"/>
  <c r="AN1334" i="2"/>
  <c r="AQ1334" i="2"/>
  <c r="Z1334" i="2"/>
  <c r="AL1335" i="2"/>
  <c r="AO1336" i="2"/>
  <c r="AR1333" i="2"/>
  <c r="AK1334" i="2"/>
  <c r="AN1335" i="2"/>
  <c r="AQ1335" i="2"/>
  <c r="Z1335" i="2"/>
  <c r="AL1336" i="2"/>
  <c r="AO1337" i="2"/>
  <c r="AR1334" i="2"/>
  <c r="AK1335" i="2"/>
  <c r="AN1336" i="2"/>
  <c r="AQ1336" i="2"/>
  <c r="Z1336" i="2"/>
  <c r="AL1337" i="2"/>
  <c r="AO1338" i="2"/>
  <c r="AR1335" i="2"/>
  <c r="AK1336" i="2"/>
  <c r="AN1337" i="2"/>
  <c r="AQ1337" i="2"/>
  <c r="Z1337" i="2"/>
  <c r="AL1338" i="2"/>
  <c r="AO1339" i="2"/>
  <c r="AR1336" i="2"/>
  <c r="AK1337" i="2"/>
  <c r="AN1338" i="2"/>
  <c r="AQ1338" i="2"/>
  <c r="Z1338" i="2"/>
  <c r="AL1339" i="2"/>
  <c r="AO1340" i="2"/>
  <c r="AR1337" i="2"/>
  <c r="AK1338" i="2"/>
  <c r="AN1339" i="2"/>
  <c r="AQ1339" i="2"/>
  <c r="Z1339" i="2"/>
  <c r="AL1340" i="2"/>
  <c r="AO1341" i="2"/>
  <c r="AR1338" i="2"/>
  <c r="AK1339" i="2"/>
  <c r="AN1340" i="2"/>
  <c r="AQ1340" i="2"/>
  <c r="Z1340" i="2"/>
  <c r="AL1341" i="2"/>
  <c r="AO1342" i="2"/>
  <c r="AR1339" i="2"/>
  <c r="AK1340" i="2"/>
  <c r="AN1341" i="2"/>
  <c r="AQ1341" i="2"/>
  <c r="Z1341" i="2"/>
  <c r="AL1342" i="2"/>
  <c r="AO1343" i="2"/>
  <c r="AR1340" i="2"/>
  <c r="AK1341" i="2"/>
  <c r="AN1342" i="2"/>
  <c r="AQ1342" i="2"/>
  <c r="Z1342" i="2"/>
  <c r="AL1343" i="2"/>
  <c r="AO1344" i="2"/>
  <c r="AR1341" i="2"/>
  <c r="AK1342" i="2"/>
  <c r="AN1343" i="2"/>
  <c r="AQ1343" i="2"/>
  <c r="Z1343" i="2"/>
  <c r="AL1344" i="2"/>
  <c r="AO1345" i="2"/>
  <c r="AR1342" i="2"/>
  <c r="AK1343" i="2"/>
  <c r="AN1344" i="2"/>
  <c r="AQ1344" i="2"/>
  <c r="Z1344" i="2"/>
  <c r="AL1345" i="2"/>
  <c r="AO1346" i="2"/>
  <c r="AR1343" i="2"/>
  <c r="AK1344" i="2"/>
  <c r="AN1345" i="2"/>
  <c r="AQ1345" i="2"/>
  <c r="Z1345" i="2"/>
  <c r="AL1346" i="2"/>
  <c r="AO1347" i="2"/>
  <c r="AR1344" i="2"/>
  <c r="AK1345" i="2"/>
  <c r="AN1346" i="2"/>
  <c r="AQ1346" i="2"/>
  <c r="Z1346" i="2"/>
  <c r="AL1347" i="2"/>
  <c r="AO1348" i="2"/>
  <c r="AR1345" i="2"/>
  <c r="AK1346" i="2"/>
  <c r="AN1347" i="2"/>
  <c r="AQ1347" i="2"/>
  <c r="Z1347" i="2"/>
  <c r="AL1348" i="2"/>
  <c r="AO1349" i="2"/>
  <c r="AR1346" i="2"/>
  <c r="AK1347" i="2"/>
  <c r="AN1348" i="2"/>
  <c r="AQ1348" i="2"/>
  <c r="Z1348" i="2"/>
  <c r="AL1349" i="2"/>
  <c r="AO1350" i="2"/>
  <c r="AR1347" i="2"/>
  <c r="AK1348" i="2"/>
  <c r="AN1349" i="2"/>
  <c r="AQ1349" i="2"/>
  <c r="Z1349" i="2"/>
  <c r="AL1350" i="2"/>
  <c r="AO1351" i="2"/>
  <c r="AR1348" i="2"/>
  <c r="AK1349" i="2"/>
  <c r="AN1350" i="2"/>
  <c r="AQ1350" i="2"/>
  <c r="Z1350" i="2"/>
  <c r="AL1351" i="2"/>
  <c r="AO1352" i="2"/>
  <c r="AR1349" i="2"/>
  <c r="AK1350" i="2"/>
  <c r="AN1351" i="2"/>
  <c r="AQ1351" i="2"/>
  <c r="Z1351" i="2"/>
  <c r="AL1352" i="2"/>
  <c r="AO1353" i="2"/>
  <c r="AR1350" i="2"/>
  <c r="AK1351" i="2"/>
  <c r="AN1352" i="2"/>
  <c r="AQ1352" i="2"/>
  <c r="Z1352" i="2"/>
  <c r="AL1353" i="2"/>
  <c r="AO1354" i="2"/>
  <c r="AR1351" i="2"/>
  <c r="AK1352" i="2"/>
  <c r="AN1353" i="2"/>
  <c r="AQ1353" i="2"/>
  <c r="Z1353" i="2"/>
  <c r="AL1354" i="2"/>
  <c r="AO1355" i="2"/>
  <c r="AR1352" i="2"/>
  <c r="AK1353" i="2"/>
  <c r="AN1354" i="2"/>
  <c r="AQ1354" i="2"/>
  <c r="Z1354" i="2"/>
  <c r="AL1355" i="2"/>
  <c r="AO1356" i="2"/>
  <c r="AR1353" i="2"/>
  <c r="AK1354" i="2"/>
  <c r="AN1355" i="2"/>
  <c r="AQ1355" i="2"/>
  <c r="Z1355" i="2"/>
  <c r="AL1356" i="2"/>
  <c r="AO1357" i="2"/>
  <c r="AR1354" i="2"/>
  <c r="AK1355" i="2"/>
  <c r="AN1356" i="2"/>
  <c r="AQ1356" i="2"/>
  <c r="Z1356" i="2"/>
  <c r="AL1357" i="2"/>
  <c r="AO1358" i="2"/>
  <c r="AR1355" i="2"/>
  <c r="AK1356" i="2"/>
  <c r="AN1357" i="2"/>
  <c r="AQ1357" i="2"/>
  <c r="Z1357" i="2"/>
  <c r="AL1358" i="2"/>
  <c r="AO1359" i="2"/>
  <c r="AR1356" i="2"/>
  <c r="AK1357" i="2"/>
  <c r="AN1358" i="2"/>
  <c r="AQ1358" i="2"/>
  <c r="Z1358" i="2"/>
  <c r="AL1359" i="2"/>
  <c r="AO1360" i="2"/>
  <c r="AR1357" i="2"/>
  <c r="AK1358" i="2"/>
  <c r="AN1359" i="2"/>
  <c r="AQ1359" i="2"/>
  <c r="Z1359" i="2"/>
  <c r="AL1360" i="2"/>
  <c r="AO1361" i="2"/>
  <c r="AR1358" i="2"/>
  <c r="AK1359" i="2"/>
  <c r="AN1360" i="2"/>
  <c r="AQ1360" i="2"/>
  <c r="Z1360" i="2"/>
  <c r="AL1361" i="2"/>
  <c r="AO1362" i="2"/>
  <c r="AR1359" i="2"/>
  <c r="AK1360" i="2"/>
  <c r="AN1361" i="2"/>
  <c r="AQ1361" i="2"/>
  <c r="Z1361" i="2"/>
  <c r="AL1362" i="2"/>
  <c r="AO1363" i="2"/>
  <c r="AR1360" i="2"/>
  <c r="AK1361" i="2"/>
  <c r="AN1362" i="2"/>
  <c r="AQ1362" i="2"/>
  <c r="Z1362" i="2"/>
  <c r="AL1363" i="2"/>
  <c r="AO1364" i="2"/>
  <c r="AR1361" i="2"/>
  <c r="AK1362" i="2"/>
  <c r="AN1363" i="2"/>
  <c r="AQ1363" i="2"/>
  <c r="Z1363" i="2"/>
  <c r="AL1364" i="2"/>
  <c r="AO1365" i="2"/>
  <c r="AR1362" i="2"/>
  <c r="AK1363" i="2"/>
  <c r="AN1364" i="2"/>
  <c r="AQ1364" i="2"/>
  <c r="Z1364" i="2"/>
  <c r="AL1365" i="2"/>
  <c r="AO1366" i="2"/>
  <c r="AR1363" i="2"/>
  <c r="AK1364" i="2"/>
  <c r="AN1365" i="2"/>
  <c r="AQ1365" i="2"/>
  <c r="Z1365" i="2"/>
  <c r="AL1366" i="2"/>
  <c r="AO1367" i="2"/>
  <c r="AR1364" i="2"/>
  <c r="AK1365" i="2"/>
  <c r="AN1366" i="2"/>
  <c r="AQ1366" i="2"/>
  <c r="Z1366" i="2"/>
  <c r="AL1367" i="2"/>
  <c r="AO1368" i="2"/>
  <c r="AR1365" i="2"/>
  <c r="AK1366" i="2"/>
  <c r="AN1367" i="2"/>
  <c r="AQ1367" i="2"/>
  <c r="Z1367" i="2"/>
  <c r="AL1368" i="2"/>
  <c r="AO1369" i="2"/>
  <c r="AR1366" i="2"/>
  <c r="AK1367" i="2"/>
  <c r="AN1368" i="2"/>
  <c r="AQ1368" i="2"/>
  <c r="Z1368" i="2"/>
  <c r="AL1369" i="2"/>
  <c r="AO1370" i="2"/>
  <c r="AR1367" i="2"/>
  <c r="AK1368" i="2"/>
  <c r="AN1369" i="2"/>
  <c r="AQ1369" i="2"/>
  <c r="Z1369" i="2"/>
  <c r="AL1370" i="2"/>
  <c r="AO1371" i="2"/>
  <c r="AR1368" i="2"/>
  <c r="AK1369" i="2"/>
  <c r="AN1370" i="2"/>
  <c r="AQ1370" i="2"/>
  <c r="Z1370" i="2"/>
  <c r="AL1371" i="2"/>
  <c r="AO1372" i="2"/>
  <c r="AR1369" i="2"/>
  <c r="AK1370" i="2"/>
  <c r="AN1371" i="2"/>
  <c r="AQ1371" i="2"/>
  <c r="Z1371" i="2"/>
  <c r="AL1372" i="2"/>
  <c r="AO1373" i="2"/>
  <c r="AR1370" i="2"/>
  <c r="AK1371" i="2"/>
  <c r="AN1372" i="2"/>
  <c r="AQ1372" i="2"/>
  <c r="Z1372" i="2"/>
  <c r="AL1373" i="2"/>
  <c r="AO1374" i="2"/>
  <c r="AR1371" i="2"/>
  <c r="AK1372" i="2"/>
  <c r="AN1373" i="2"/>
  <c r="AQ1373" i="2"/>
  <c r="Z1373" i="2"/>
  <c r="AL1374" i="2"/>
  <c r="AO1375" i="2"/>
  <c r="AR1372" i="2"/>
  <c r="AK1373" i="2"/>
  <c r="AN1374" i="2"/>
  <c r="AQ1374" i="2"/>
  <c r="Z1374" i="2"/>
  <c r="AL1375" i="2"/>
  <c r="AO1376" i="2"/>
  <c r="AR1373" i="2"/>
  <c r="AK1374" i="2"/>
  <c r="AN1375" i="2"/>
  <c r="AQ1375" i="2"/>
  <c r="Z1375" i="2"/>
  <c r="AL1376" i="2"/>
  <c r="AO1377" i="2"/>
  <c r="AR1374" i="2"/>
  <c r="AK1375" i="2"/>
  <c r="AN1376" i="2"/>
  <c r="AQ1376" i="2"/>
  <c r="Z1376" i="2"/>
  <c r="AL1377" i="2"/>
  <c r="AO1378" i="2"/>
  <c r="AR1375" i="2"/>
  <c r="AK1376" i="2"/>
  <c r="AN1377" i="2"/>
  <c r="AQ1377" i="2"/>
  <c r="Z1377" i="2"/>
  <c r="AL1378" i="2"/>
  <c r="AO1379" i="2"/>
  <c r="AR1376" i="2"/>
  <c r="AK1377" i="2"/>
  <c r="AN1378" i="2"/>
  <c r="AQ1378" i="2"/>
  <c r="Z1378" i="2"/>
  <c r="AL1379" i="2"/>
  <c r="AO1380" i="2"/>
  <c r="AR1377" i="2"/>
  <c r="AK1378" i="2"/>
  <c r="AN1379" i="2"/>
  <c r="AQ1379" i="2"/>
  <c r="Z1379" i="2"/>
  <c r="AL1380" i="2"/>
  <c r="AO1381" i="2"/>
  <c r="AR1378" i="2"/>
  <c r="AK1379" i="2"/>
  <c r="AN1380" i="2"/>
  <c r="AQ1380" i="2"/>
  <c r="Z1380" i="2"/>
  <c r="AL1381" i="2"/>
  <c r="AO1382" i="2"/>
  <c r="AR1379" i="2"/>
  <c r="AK1380" i="2"/>
  <c r="AN1381" i="2"/>
  <c r="AQ1381" i="2"/>
  <c r="Z1381" i="2"/>
  <c r="AL1382" i="2"/>
  <c r="AO1383" i="2"/>
  <c r="AR1380" i="2"/>
  <c r="AK1381" i="2"/>
  <c r="AN1382" i="2"/>
  <c r="AQ1382" i="2"/>
  <c r="Z1382" i="2"/>
  <c r="AL1383" i="2"/>
  <c r="AO1384" i="2"/>
  <c r="AR1381" i="2"/>
  <c r="AK1382" i="2"/>
  <c r="AN1383" i="2"/>
  <c r="AQ1383" i="2"/>
  <c r="Z1383" i="2"/>
  <c r="AL1384" i="2"/>
  <c r="AO1385" i="2"/>
  <c r="AR1382" i="2"/>
  <c r="AK1383" i="2"/>
  <c r="AN1384" i="2"/>
  <c r="AQ1384" i="2"/>
  <c r="Z1384" i="2"/>
  <c r="AL1385" i="2"/>
  <c r="AO1386" i="2"/>
  <c r="AR1383" i="2"/>
  <c r="AK1384" i="2"/>
  <c r="AN1385" i="2"/>
  <c r="AQ1385" i="2"/>
  <c r="Z1385" i="2"/>
  <c r="AL1386" i="2"/>
  <c r="AO1387" i="2"/>
  <c r="AR1384" i="2"/>
  <c r="AK1385" i="2"/>
  <c r="AN1386" i="2"/>
  <c r="AQ1386" i="2"/>
  <c r="Z1386" i="2"/>
  <c r="AL1387" i="2"/>
  <c r="AO1388" i="2"/>
  <c r="AR1385" i="2"/>
  <c r="AK1386" i="2"/>
  <c r="AN1387" i="2"/>
  <c r="AQ1387" i="2"/>
  <c r="Z1387" i="2"/>
  <c r="AL1388" i="2"/>
  <c r="AO1389" i="2"/>
  <c r="AR1386" i="2"/>
  <c r="AK1387" i="2"/>
  <c r="AN1388" i="2"/>
  <c r="AQ1388" i="2"/>
  <c r="Z1388" i="2"/>
  <c r="AL1389" i="2"/>
  <c r="AO1390" i="2"/>
  <c r="AR1387" i="2"/>
  <c r="AK1388" i="2"/>
  <c r="AN1389" i="2"/>
  <c r="AQ1389" i="2"/>
  <c r="Z1389" i="2"/>
  <c r="AL1390" i="2"/>
  <c r="AO1391" i="2"/>
  <c r="AR1388" i="2"/>
  <c r="AK1389" i="2"/>
  <c r="AN1390" i="2"/>
  <c r="AQ1390" i="2"/>
  <c r="Z1390" i="2"/>
  <c r="AL1391" i="2"/>
  <c r="AO1392" i="2"/>
  <c r="AR1389" i="2"/>
  <c r="AK1390" i="2"/>
  <c r="AN1391" i="2"/>
  <c r="AQ1391" i="2"/>
  <c r="Z1391" i="2"/>
  <c r="AL1392" i="2"/>
  <c r="AO1393" i="2"/>
  <c r="AR1390" i="2"/>
  <c r="AK1391" i="2"/>
  <c r="AN1392" i="2"/>
  <c r="AQ1392" i="2"/>
  <c r="Z1392" i="2"/>
  <c r="AL1393" i="2"/>
  <c r="AO1394" i="2"/>
  <c r="AR1391" i="2"/>
  <c r="AK1392" i="2"/>
  <c r="AN1393" i="2"/>
  <c r="AQ1393" i="2"/>
  <c r="Z1393" i="2"/>
  <c r="AL1394" i="2"/>
  <c r="AO1395" i="2"/>
  <c r="AR1392" i="2"/>
  <c r="AK1393" i="2"/>
  <c r="AN1394" i="2"/>
  <c r="AQ1394" i="2"/>
  <c r="Z1394" i="2"/>
  <c r="AL1395" i="2"/>
  <c r="AO1396" i="2"/>
  <c r="AR1393" i="2"/>
  <c r="AK1394" i="2"/>
  <c r="AN1395" i="2"/>
  <c r="AQ1395" i="2"/>
  <c r="Z1395" i="2"/>
  <c r="AL1396" i="2"/>
  <c r="AO1397" i="2"/>
  <c r="AR1394" i="2"/>
  <c r="AK1395" i="2"/>
  <c r="AN1396" i="2"/>
  <c r="AQ1396" i="2"/>
  <c r="Z1396" i="2"/>
  <c r="AL1397" i="2"/>
  <c r="AO1398" i="2"/>
  <c r="AR1395" i="2"/>
  <c r="AK1396" i="2"/>
  <c r="AN1397" i="2"/>
  <c r="AQ1397" i="2"/>
  <c r="Z1397" i="2"/>
  <c r="AL1398" i="2"/>
  <c r="AO1399" i="2"/>
  <c r="AR1396" i="2"/>
  <c r="AK1397" i="2"/>
  <c r="AN1398" i="2"/>
  <c r="AQ1398" i="2"/>
  <c r="Z1398" i="2"/>
  <c r="AL1399" i="2"/>
  <c r="AO1400" i="2"/>
  <c r="AR1397" i="2"/>
  <c r="AK1398" i="2"/>
  <c r="AN1399" i="2"/>
  <c r="AQ1399" i="2"/>
  <c r="Z1399" i="2"/>
  <c r="AL1400" i="2"/>
  <c r="AO1401" i="2"/>
  <c r="AR1398" i="2"/>
  <c r="AK1399" i="2"/>
  <c r="AN1400" i="2"/>
  <c r="AQ1400" i="2"/>
  <c r="Z1400" i="2"/>
  <c r="AL1401" i="2"/>
  <c r="AO1402" i="2"/>
  <c r="AR1399" i="2"/>
  <c r="AK1400" i="2"/>
  <c r="AN1401" i="2"/>
  <c r="AQ1401" i="2"/>
  <c r="Z1401" i="2"/>
  <c r="AL1402" i="2"/>
  <c r="AO1403" i="2"/>
  <c r="AR1400" i="2"/>
  <c r="AK1401" i="2"/>
  <c r="AN1402" i="2"/>
  <c r="AQ1402" i="2"/>
  <c r="Z1402" i="2"/>
  <c r="AL1403" i="2"/>
  <c r="AO1404" i="2"/>
  <c r="AR1401" i="2"/>
  <c r="AK1402" i="2"/>
  <c r="AN1403" i="2"/>
  <c r="AQ1403" i="2"/>
  <c r="Z1403" i="2"/>
  <c r="AL1404" i="2"/>
  <c r="AO1405" i="2"/>
  <c r="AR1402" i="2"/>
  <c r="AK1403" i="2"/>
  <c r="AN1404" i="2"/>
  <c r="AQ1404" i="2"/>
  <c r="Z1404" i="2"/>
  <c r="AL1405" i="2"/>
  <c r="AO1406" i="2"/>
  <c r="AR1403" i="2"/>
  <c r="AK1404" i="2"/>
  <c r="AN1405" i="2"/>
  <c r="AQ1405" i="2"/>
  <c r="Z1405" i="2"/>
  <c r="AL1406" i="2"/>
  <c r="AO1407" i="2"/>
  <c r="AR1404" i="2"/>
  <c r="AK1405" i="2"/>
  <c r="AN1406" i="2"/>
  <c r="AQ1406" i="2"/>
  <c r="Z1406" i="2"/>
  <c r="AL1407" i="2"/>
  <c r="AO1408" i="2"/>
  <c r="AR1405" i="2"/>
  <c r="AK1406" i="2"/>
  <c r="AN1407" i="2"/>
  <c r="AQ1407" i="2"/>
  <c r="Z1407" i="2"/>
  <c r="AL1408" i="2"/>
  <c r="AO1409" i="2"/>
  <c r="AR1406" i="2"/>
  <c r="AK1407" i="2"/>
  <c r="AN1408" i="2"/>
  <c r="AQ1408" i="2"/>
  <c r="Z1408" i="2"/>
  <c r="AL1409" i="2"/>
  <c r="AO1410" i="2"/>
  <c r="AR1407" i="2"/>
  <c r="AK1408" i="2"/>
  <c r="AN1409" i="2"/>
  <c r="AQ1409" i="2"/>
  <c r="Z1409" i="2"/>
  <c r="AL1410" i="2"/>
  <c r="AO1411" i="2"/>
  <c r="AR1408" i="2"/>
  <c r="AK1409" i="2"/>
  <c r="AN1410" i="2"/>
  <c r="AQ1410" i="2"/>
  <c r="Z1410" i="2"/>
  <c r="AL1411" i="2"/>
  <c r="AO1412" i="2"/>
  <c r="AR1409" i="2"/>
  <c r="AK1410" i="2"/>
  <c r="AN1411" i="2"/>
  <c r="AQ1411" i="2"/>
  <c r="Z1411" i="2"/>
  <c r="AL1412" i="2"/>
  <c r="AO1413" i="2"/>
  <c r="AR1410" i="2"/>
  <c r="AK1411" i="2"/>
  <c r="AN1412" i="2"/>
  <c r="AQ1412" i="2"/>
  <c r="Z1412" i="2"/>
  <c r="AL1413" i="2"/>
  <c r="AO1414" i="2"/>
  <c r="AR1411" i="2"/>
  <c r="AK1412" i="2"/>
  <c r="AN1413" i="2"/>
  <c r="AQ1413" i="2"/>
  <c r="Z1413" i="2"/>
  <c r="AL1414" i="2"/>
  <c r="AO1415" i="2"/>
  <c r="AR1412" i="2"/>
  <c r="AK1413" i="2"/>
  <c r="AN1414" i="2"/>
  <c r="AQ1414" i="2"/>
  <c r="Z1414" i="2"/>
  <c r="AL1415" i="2"/>
  <c r="AO1416" i="2"/>
  <c r="AR1413" i="2"/>
  <c r="AK1414" i="2"/>
  <c r="AN1415" i="2"/>
  <c r="AQ1415" i="2"/>
  <c r="Z1415" i="2"/>
  <c r="AL1416" i="2"/>
  <c r="AO1417" i="2"/>
  <c r="AR1414" i="2"/>
  <c r="AK1415" i="2"/>
  <c r="AN1416" i="2"/>
  <c r="AQ1416" i="2"/>
  <c r="Z1416" i="2"/>
  <c r="AL1417" i="2"/>
  <c r="AO1418" i="2"/>
  <c r="AR1415" i="2"/>
  <c r="AK1416" i="2"/>
  <c r="AN1417" i="2"/>
  <c r="AQ1417" i="2"/>
  <c r="Z1417" i="2"/>
  <c r="AL1418" i="2"/>
  <c r="AO1419" i="2"/>
  <c r="AR1416" i="2"/>
  <c r="AK1417" i="2"/>
  <c r="AN1418" i="2"/>
  <c r="AQ1418" i="2"/>
  <c r="Z1418" i="2"/>
  <c r="AL1419" i="2"/>
  <c r="AO1420" i="2"/>
  <c r="AR1417" i="2"/>
  <c r="AK1418" i="2"/>
  <c r="AN1419" i="2"/>
  <c r="AQ1419" i="2"/>
  <c r="Z1419" i="2"/>
  <c r="AL1420" i="2"/>
  <c r="AO1421" i="2"/>
  <c r="AR1418" i="2"/>
  <c r="AK1419" i="2"/>
  <c r="AN1420" i="2"/>
  <c r="AQ1420" i="2"/>
  <c r="Z1420" i="2"/>
  <c r="AL1421" i="2"/>
  <c r="AO1422" i="2"/>
  <c r="AR1419" i="2"/>
  <c r="AK1420" i="2"/>
  <c r="AN1421" i="2"/>
  <c r="AQ1421" i="2"/>
  <c r="Z1421" i="2"/>
  <c r="AL1422" i="2"/>
  <c r="AO1423" i="2"/>
  <c r="AR1420" i="2"/>
  <c r="AK1421" i="2"/>
  <c r="AN1422" i="2"/>
  <c r="AQ1422" i="2"/>
  <c r="Z1422" i="2"/>
  <c r="AL1423" i="2"/>
  <c r="AO1424" i="2"/>
  <c r="AR1421" i="2"/>
  <c r="AK1422" i="2"/>
  <c r="AN1423" i="2"/>
  <c r="AQ1423" i="2"/>
  <c r="Z1423" i="2"/>
  <c r="AL1424" i="2"/>
  <c r="AO1425" i="2"/>
  <c r="AR1422" i="2"/>
  <c r="AK1423" i="2"/>
  <c r="AN1424" i="2"/>
  <c r="AQ1424" i="2"/>
  <c r="Z1424" i="2"/>
  <c r="AL1425" i="2"/>
  <c r="AO1426" i="2"/>
  <c r="AR1423" i="2"/>
  <c r="AK1424" i="2"/>
  <c r="AN1425" i="2"/>
  <c r="AQ1425" i="2"/>
  <c r="Z1425" i="2"/>
  <c r="AL1426" i="2"/>
  <c r="AO1427" i="2"/>
  <c r="AR1424" i="2"/>
  <c r="AK1425" i="2"/>
  <c r="AN1426" i="2"/>
  <c r="AQ1426" i="2"/>
  <c r="Z1426" i="2"/>
  <c r="AL1427" i="2"/>
  <c r="AO1428" i="2"/>
  <c r="AR1425" i="2"/>
  <c r="AK1426" i="2"/>
  <c r="AN1427" i="2"/>
  <c r="AQ1427" i="2"/>
  <c r="Z1427" i="2"/>
  <c r="AL1428" i="2"/>
  <c r="AO1429" i="2"/>
  <c r="AR1426" i="2"/>
  <c r="AK1427" i="2"/>
  <c r="AN1428" i="2"/>
  <c r="AQ1428" i="2"/>
  <c r="Z1428" i="2"/>
  <c r="AL1429" i="2"/>
  <c r="AO1430" i="2"/>
  <c r="AR1427" i="2"/>
  <c r="AK1428" i="2"/>
  <c r="AN1429" i="2"/>
  <c r="AQ1429" i="2"/>
  <c r="Z1429" i="2"/>
  <c r="AL1430" i="2"/>
  <c r="AO1431" i="2"/>
  <c r="AR1428" i="2"/>
  <c r="AK1429" i="2"/>
  <c r="AN1430" i="2"/>
  <c r="AQ1430" i="2"/>
  <c r="Z1430" i="2"/>
  <c r="AL1431" i="2"/>
  <c r="AO1432" i="2"/>
  <c r="AR1429" i="2"/>
  <c r="AK1430" i="2"/>
  <c r="AN1431" i="2"/>
  <c r="AQ1431" i="2"/>
  <c r="Z1431" i="2"/>
  <c r="AL1432" i="2"/>
  <c r="AO1433" i="2"/>
  <c r="AR1430" i="2"/>
  <c r="AK1431" i="2"/>
  <c r="AN1432" i="2"/>
  <c r="AQ1432" i="2"/>
  <c r="Z1432" i="2"/>
  <c r="AL1433" i="2"/>
  <c r="AO1434" i="2"/>
  <c r="AR1431" i="2"/>
  <c r="AK1432" i="2"/>
  <c r="AN1433" i="2"/>
  <c r="AQ1433" i="2"/>
  <c r="Z1433" i="2"/>
  <c r="AL1434" i="2"/>
  <c r="AO1435" i="2"/>
  <c r="AR1432" i="2"/>
  <c r="AK1433" i="2"/>
  <c r="AN1434" i="2"/>
  <c r="AQ1434" i="2"/>
  <c r="Z1434" i="2"/>
  <c r="AL1435" i="2"/>
  <c r="AO1436" i="2"/>
  <c r="AR1433" i="2"/>
  <c r="AK1434" i="2"/>
  <c r="AN1435" i="2"/>
  <c r="AQ1435" i="2"/>
  <c r="Z1435" i="2"/>
  <c r="AL1436" i="2"/>
  <c r="AO1437" i="2"/>
  <c r="AR1434" i="2"/>
  <c r="AK1435" i="2"/>
  <c r="AN1436" i="2"/>
  <c r="AQ1436" i="2"/>
  <c r="Z1436" i="2"/>
  <c r="AL1437" i="2"/>
  <c r="AO1438" i="2"/>
  <c r="AR1435" i="2"/>
  <c r="AK1436" i="2"/>
  <c r="AN1437" i="2"/>
  <c r="AQ1437" i="2"/>
  <c r="Z1437" i="2"/>
  <c r="AL1438" i="2"/>
  <c r="AO1439" i="2"/>
  <c r="AR1436" i="2"/>
  <c r="AK1437" i="2"/>
  <c r="AN1438" i="2"/>
  <c r="AQ1438" i="2"/>
  <c r="Z1438" i="2"/>
  <c r="AL1439" i="2"/>
  <c r="AO1440" i="2"/>
  <c r="AR1437" i="2"/>
  <c r="AK1438" i="2"/>
  <c r="AN1439" i="2"/>
  <c r="AQ1439" i="2"/>
  <c r="Z1439" i="2"/>
  <c r="AL1440" i="2"/>
  <c r="AO1441" i="2"/>
  <c r="AR1438" i="2"/>
  <c r="AK1439" i="2"/>
  <c r="AN1440" i="2"/>
  <c r="AQ1440" i="2"/>
  <c r="Z1440" i="2"/>
  <c r="AL1441" i="2"/>
  <c r="AO1442" i="2"/>
  <c r="AR1439" i="2"/>
  <c r="AK1440" i="2"/>
  <c r="AN1441" i="2"/>
  <c r="AQ1441" i="2"/>
  <c r="Z1441" i="2"/>
  <c r="AL1442" i="2"/>
  <c r="AO1443" i="2"/>
  <c r="AR1440" i="2"/>
  <c r="AK1441" i="2"/>
  <c r="AN1442" i="2"/>
  <c r="AQ1442" i="2"/>
  <c r="Z1442" i="2"/>
  <c r="AL1443" i="2"/>
  <c r="AO1444" i="2"/>
  <c r="AR1441" i="2"/>
  <c r="AK1442" i="2"/>
  <c r="AN1443" i="2"/>
  <c r="AQ1443" i="2"/>
  <c r="Z1443" i="2"/>
  <c r="AL1444" i="2"/>
  <c r="AO1445" i="2"/>
  <c r="AR1442" i="2"/>
  <c r="AK1443" i="2"/>
  <c r="AN1444" i="2"/>
  <c r="AQ1444" i="2"/>
  <c r="Z1444" i="2"/>
  <c r="AL1445" i="2"/>
  <c r="AO1446" i="2"/>
  <c r="AR1443" i="2"/>
  <c r="AK1444" i="2"/>
  <c r="AN1445" i="2"/>
  <c r="AQ1445" i="2"/>
  <c r="Z1445" i="2"/>
  <c r="AL1446" i="2"/>
  <c r="AO1447" i="2"/>
  <c r="AR1444" i="2"/>
  <c r="AK1445" i="2"/>
  <c r="AN1446" i="2"/>
  <c r="AQ1446" i="2"/>
  <c r="Z1446" i="2"/>
  <c r="AL1447" i="2"/>
  <c r="AO1448" i="2"/>
  <c r="AR1445" i="2"/>
  <c r="AK1446" i="2"/>
  <c r="AN1447" i="2"/>
  <c r="AQ1447" i="2"/>
  <c r="Z1447" i="2"/>
  <c r="AL1448" i="2"/>
  <c r="AO1449" i="2"/>
  <c r="AR1446" i="2"/>
  <c r="AK1447" i="2"/>
  <c r="AN1448" i="2"/>
  <c r="AQ1448" i="2"/>
  <c r="Z1448" i="2"/>
  <c r="AL1449" i="2"/>
  <c r="AO1450" i="2"/>
  <c r="AR1447" i="2"/>
  <c r="AK1448" i="2"/>
  <c r="AN1449" i="2"/>
  <c r="AQ1449" i="2"/>
  <c r="Z1449" i="2"/>
  <c r="AL1450" i="2"/>
  <c r="AO1451" i="2"/>
  <c r="AR1448" i="2"/>
  <c r="AK1449" i="2"/>
  <c r="AN1450" i="2"/>
  <c r="AQ1450" i="2"/>
  <c r="Z1450" i="2"/>
  <c r="AL1451" i="2"/>
  <c r="AO1452" i="2"/>
  <c r="AR1449" i="2"/>
  <c r="AK1450" i="2"/>
  <c r="AN1451" i="2"/>
  <c r="AQ1451" i="2"/>
  <c r="Z1451" i="2"/>
  <c r="AL1452" i="2"/>
  <c r="AO1453" i="2"/>
  <c r="AR1450" i="2"/>
  <c r="AK1451" i="2"/>
  <c r="AN1452" i="2"/>
  <c r="AQ1452" i="2"/>
  <c r="Z1452" i="2"/>
  <c r="AL1453" i="2"/>
  <c r="AO1454" i="2"/>
  <c r="AR1451" i="2"/>
  <c r="AK1452" i="2"/>
  <c r="AN1453" i="2"/>
  <c r="AQ1453" i="2"/>
  <c r="Z1453" i="2"/>
  <c r="AL1454" i="2"/>
  <c r="AO1455" i="2"/>
  <c r="AR1452" i="2"/>
  <c r="AK1453" i="2"/>
  <c r="AN1454" i="2"/>
  <c r="AQ1454" i="2"/>
  <c r="Z1454" i="2"/>
  <c r="AL1455" i="2"/>
  <c r="AO1456" i="2"/>
  <c r="AR1453" i="2"/>
  <c r="AK1454" i="2"/>
  <c r="AN1455" i="2"/>
  <c r="AQ1455" i="2"/>
  <c r="Z1455" i="2"/>
  <c r="AL1456" i="2"/>
  <c r="AO1457" i="2"/>
  <c r="AR1454" i="2"/>
  <c r="AK1455" i="2"/>
  <c r="AN1456" i="2"/>
  <c r="AQ1456" i="2"/>
  <c r="Z1456" i="2"/>
  <c r="AL1457" i="2"/>
  <c r="AO1458" i="2"/>
  <c r="AR1455" i="2"/>
  <c r="AK1456" i="2"/>
  <c r="AN1457" i="2"/>
  <c r="AQ1457" i="2"/>
  <c r="Z1457" i="2"/>
  <c r="AL1458" i="2"/>
  <c r="AO1459" i="2"/>
  <c r="AR1456" i="2"/>
  <c r="AK1457" i="2"/>
  <c r="AN1458" i="2"/>
  <c r="AQ1458" i="2"/>
  <c r="Z1458" i="2"/>
  <c r="AL1459" i="2"/>
  <c r="AO1460" i="2"/>
  <c r="AR1457" i="2"/>
  <c r="AK1458" i="2"/>
  <c r="AN1459" i="2"/>
  <c r="AQ1459" i="2"/>
  <c r="Z1459" i="2"/>
  <c r="AL1460" i="2"/>
  <c r="AO1461" i="2"/>
  <c r="AR1458" i="2"/>
  <c r="AK1459" i="2"/>
  <c r="AN1460" i="2"/>
  <c r="AQ1460" i="2"/>
  <c r="Z1460" i="2"/>
  <c r="AL1461" i="2"/>
  <c r="AO1462" i="2"/>
  <c r="AR1459" i="2"/>
  <c r="AK1460" i="2"/>
  <c r="AN1461" i="2"/>
  <c r="AQ1461" i="2"/>
  <c r="Z1461" i="2"/>
  <c r="AL1462" i="2"/>
  <c r="AO1463" i="2"/>
  <c r="AR1460" i="2"/>
  <c r="AK1461" i="2"/>
  <c r="AN1462" i="2"/>
  <c r="AQ1462" i="2"/>
  <c r="Z1462" i="2"/>
  <c r="AL1463" i="2"/>
  <c r="AO1464" i="2"/>
  <c r="AR1461" i="2"/>
  <c r="AK1462" i="2"/>
  <c r="AN1463" i="2"/>
  <c r="AQ1463" i="2"/>
  <c r="Z1463" i="2"/>
  <c r="AL1464" i="2"/>
  <c r="AO1465" i="2"/>
  <c r="AR1462" i="2"/>
  <c r="AK1463" i="2"/>
  <c r="AN1464" i="2"/>
  <c r="AQ1464" i="2"/>
  <c r="Z1464" i="2"/>
  <c r="AL1465" i="2"/>
  <c r="AO1466" i="2"/>
  <c r="AR1463" i="2"/>
  <c r="AK1464" i="2"/>
  <c r="AN1465" i="2"/>
  <c r="AQ1465" i="2"/>
  <c r="Z1465" i="2"/>
  <c r="AL1466" i="2"/>
  <c r="AO1467" i="2"/>
  <c r="AR1464" i="2"/>
  <c r="AK1465" i="2"/>
  <c r="AN1466" i="2"/>
  <c r="AQ1466" i="2"/>
  <c r="Z1466" i="2"/>
  <c r="AL1467" i="2"/>
  <c r="AO1468" i="2"/>
  <c r="AR1465" i="2"/>
  <c r="AK1466" i="2"/>
  <c r="AN1467" i="2"/>
  <c r="AQ1467" i="2"/>
  <c r="Z1467" i="2"/>
  <c r="AL1468" i="2"/>
  <c r="AO1469" i="2"/>
  <c r="AR1466" i="2"/>
  <c r="AK1467" i="2"/>
  <c r="AN1468" i="2"/>
  <c r="AQ1468" i="2"/>
  <c r="Z1468" i="2"/>
  <c r="AL1469" i="2"/>
  <c r="AO1470" i="2"/>
  <c r="AR1467" i="2"/>
  <c r="AK1468" i="2"/>
  <c r="AN1469" i="2"/>
  <c r="AQ1469" i="2"/>
  <c r="Z1469" i="2"/>
  <c r="AL1470" i="2"/>
  <c r="AO1471" i="2"/>
  <c r="AR1468" i="2"/>
  <c r="AK1469" i="2"/>
  <c r="AN1470" i="2"/>
  <c r="AQ1470" i="2"/>
  <c r="Z1470" i="2"/>
  <c r="AL1471" i="2"/>
  <c r="AO1472" i="2"/>
  <c r="AR1469" i="2"/>
  <c r="AK1470" i="2"/>
  <c r="AN1471" i="2"/>
  <c r="AQ1471" i="2"/>
  <c r="Z1471" i="2"/>
  <c r="AL1472" i="2"/>
  <c r="AO1473" i="2"/>
  <c r="AR1470" i="2"/>
  <c r="AK1471" i="2"/>
  <c r="AN1472" i="2"/>
  <c r="AQ1472" i="2"/>
  <c r="Z1472" i="2"/>
  <c r="AL1473" i="2"/>
  <c r="AO1474" i="2"/>
  <c r="AR1471" i="2"/>
  <c r="AK1472" i="2"/>
  <c r="AN1473" i="2"/>
  <c r="AQ1473" i="2"/>
  <c r="Z1473" i="2"/>
  <c r="AL1474" i="2"/>
  <c r="AO1475" i="2"/>
  <c r="AR1472" i="2"/>
  <c r="AK1473" i="2"/>
  <c r="AN1474" i="2"/>
  <c r="AQ1474" i="2"/>
  <c r="Z1474" i="2"/>
  <c r="AL1475" i="2"/>
  <c r="AO1476" i="2"/>
  <c r="AR1473" i="2"/>
  <c r="AK1474" i="2"/>
  <c r="AN1475" i="2"/>
  <c r="AQ1475" i="2"/>
  <c r="Z1475" i="2"/>
  <c r="AL1476" i="2"/>
  <c r="AO1477" i="2"/>
  <c r="AR1474" i="2"/>
  <c r="AK1475" i="2"/>
  <c r="AN1476" i="2"/>
  <c r="AQ1476" i="2"/>
  <c r="Z1476" i="2"/>
  <c r="AL1477" i="2"/>
  <c r="AO1478" i="2"/>
  <c r="AR1475" i="2"/>
  <c r="AK1476" i="2"/>
  <c r="AN1477" i="2"/>
  <c r="AQ1477" i="2"/>
  <c r="Z1477" i="2"/>
  <c r="AL1478" i="2"/>
  <c r="AO1479" i="2"/>
  <c r="AR1476" i="2"/>
  <c r="AK1477" i="2"/>
  <c r="AN1478" i="2"/>
  <c r="AQ1478" i="2"/>
  <c r="Z1478" i="2"/>
  <c r="AL1479" i="2"/>
  <c r="AO1480" i="2"/>
  <c r="AR1477" i="2"/>
  <c r="AK1478" i="2"/>
  <c r="AN1479" i="2"/>
  <c r="AQ1479" i="2"/>
  <c r="Z1479" i="2"/>
  <c r="AL1480" i="2"/>
  <c r="AO1481" i="2"/>
  <c r="AR1478" i="2"/>
  <c r="AK1479" i="2"/>
  <c r="AN1480" i="2"/>
  <c r="AQ1480" i="2"/>
  <c r="Z1480" i="2"/>
  <c r="AL1481" i="2"/>
  <c r="AO1482" i="2"/>
  <c r="AR1479" i="2"/>
  <c r="AK1480" i="2"/>
  <c r="AN1481" i="2"/>
  <c r="AQ1481" i="2"/>
  <c r="Z1481" i="2"/>
  <c r="AL1482" i="2"/>
  <c r="AO1483" i="2"/>
  <c r="AR1480" i="2"/>
  <c r="AK1481" i="2"/>
  <c r="AN1482" i="2"/>
  <c r="AQ1482" i="2"/>
  <c r="Z1482" i="2"/>
  <c r="AL1483" i="2"/>
  <c r="AO1484" i="2"/>
  <c r="AR1481" i="2"/>
  <c r="AK1482" i="2"/>
  <c r="AN1483" i="2"/>
  <c r="AQ1483" i="2"/>
  <c r="Z1483" i="2"/>
  <c r="AL1484" i="2"/>
  <c r="AO1485" i="2"/>
  <c r="AR1482" i="2"/>
  <c r="AK1483" i="2"/>
  <c r="AN1484" i="2"/>
  <c r="AQ1484" i="2"/>
  <c r="Z1484" i="2"/>
  <c r="AL1485" i="2"/>
  <c r="AO1486" i="2"/>
  <c r="AR1483" i="2"/>
  <c r="AK1484" i="2"/>
  <c r="AN1485" i="2"/>
  <c r="AQ1485" i="2"/>
  <c r="Z1485" i="2"/>
  <c r="AL1486" i="2"/>
  <c r="AO1487" i="2"/>
  <c r="AR1484" i="2"/>
  <c r="AK1485" i="2"/>
  <c r="AN1486" i="2"/>
  <c r="AQ1486" i="2"/>
  <c r="Z1486" i="2"/>
  <c r="AL1487" i="2"/>
  <c r="AO1488" i="2"/>
  <c r="AR1485" i="2"/>
  <c r="AK1486" i="2"/>
  <c r="AN1487" i="2"/>
  <c r="AQ1487" i="2"/>
  <c r="Z1487" i="2"/>
  <c r="AL1488" i="2"/>
  <c r="AO1489" i="2"/>
  <c r="AR1486" i="2"/>
  <c r="AK1487" i="2"/>
  <c r="AN1488" i="2"/>
  <c r="AQ1488" i="2"/>
  <c r="Z1488" i="2"/>
  <c r="AL1489" i="2"/>
  <c r="AO1490" i="2"/>
  <c r="AR1487" i="2"/>
  <c r="AK1488" i="2"/>
  <c r="AN1489" i="2"/>
  <c r="AQ1489" i="2"/>
  <c r="Z1489" i="2"/>
  <c r="AL1490" i="2"/>
  <c r="AO1491" i="2"/>
  <c r="AR1488" i="2"/>
  <c r="AK1489" i="2"/>
  <c r="AN1490" i="2"/>
  <c r="AQ1490" i="2"/>
  <c r="Z1490" i="2"/>
  <c r="AL1491" i="2"/>
  <c r="AO1492" i="2"/>
  <c r="AR1489" i="2"/>
  <c r="AK1490" i="2"/>
  <c r="AN1491" i="2"/>
  <c r="AQ1491" i="2"/>
  <c r="Z1491" i="2"/>
  <c r="AL1492" i="2"/>
  <c r="AO1493" i="2"/>
  <c r="AR1490" i="2"/>
  <c r="AK1491" i="2"/>
  <c r="AN1492" i="2"/>
  <c r="AQ1492" i="2"/>
  <c r="Z1492" i="2"/>
  <c r="AL1493" i="2"/>
  <c r="AO1494" i="2"/>
  <c r="AR1491" i="2"/>
  <c r="AK1492" i="2"/>
  <c r="AN1493" i="2"/>
  <c r="AQ1493" i="2"/>
  <c r="Z1493" i="2"/>
  <c r="AL1494" i="2"/>
  <c r="AO1495" i="2"/>
  <c r="AR1492" i="2"/>
  <c r="AK1493" i="2"/>
  <c r="AN1494" i="2"/>
  <c r="AQ1494" i="2"/>
  <c r="Z1494" i="2"/>
  <c r="AL1495" i="2"/>
  <c r="AO1496" i="2"/>
  <c r="AR1493" i="2"/>
  <c r="AK1494" i="2"/>
  <c r="AN1495" i="2"/>
  <c r="AQ1495" i="2"/>
  <c r="Z1495" i="2"/>
  <c r="AL1496" i="2"/>
  <c r="AO1497" i="2"/>
  <c r="AR1494" i="2"/>
  <c r="AK1495" i="2"/>
  <c r="AN1496" i="2"/>
  <c r="AQ1496" i="2"/>
  <c r="Z1496" i="2"/>
  <c r="AL1497" i="2"/>
  <c r="AO1498" i="2"/>
  <c r="AR1495" i="2"/>
  <c r="AK1496" i="2"/>
  <c r="AN1497" i="2"/>
  <c r="AQ1497" i="2"/>
  <c r="Z1497" i="2"/>
  <c r="AL1498" i="2"/>
  <c r="AO1499" i="2"/>
  <c r="AR1496" i="2"/>
  <c r="AK1497" i="2"/>
  <c r="AN1498" i="2"/>
  <c r="AQ1498" i="2"/>
  <c r="Z1498" i="2"/>
  <c r="AL1499" i="2"/>
  <c r="AO1500" i="2"/>
  <c r="AR1497" i="2"/>
  <c r="AK1498" i="2"/>
  <c r="AN1499" i="2"/>
  <c r="AQ1499" i="2"/>
  <c r="Z1499" i="2"/>
  <c r="AL1500" i="2"/>
  <c r="AO1501" i="2"/>
  <c r="AR1498" i="2"/>
  <c r="AK1499" i="2"/>
  <c r="AN1500" i="2"/>
  <c r="AQ1500" i="2"/>
  <c r="Z1500" i="2"/>
  <c r="AL1501" i="2"/>
  <c r="AO1502" i="2"/>
  <c r="AR1499" i="2"/>
  <c r="AK1500" i="2"/>
  <c r="AN1501" i="2"/>
  <c r="AQ1501" i="2"/>
  <c r="Z1501" i="2"/>
  <c r="AL1502" i="2"/>
  <c r="AO1503" i="2"/>
  <c r="AR1500" i="2"/>
  <c r="AK1501" i="2"/>
  <c r="AN1502" i="2"/>
  <c r="AQ1502" i="2"/>
  <c r="Z1502" i="2"/>
  <c r="AL1503" i="2"/>
  <c r="AO1504" i="2"/>
  <c r="AR1501" i="2"/>
  <c r="AK1502" i="2"/>
  <c r="AN1503" i="2"/>
  <c r="AQ1503" i="2"/>
  <c r="Z1503" i="2"/>
  <c r="AL1504" i="2"/>
  <c r="AO1505" i="2"/>
  <c r="AR1502" i="2"/>
  <c r="AK1503" i="2"/>
  <c r="AN1504" i="2"/>
  <c r="AQ1504" i="2"/>
  <c r="Z1504" i="2"/>
  <c r="AL1505" i="2"/>
  <c r="AO1506" i="2"/>
  <c r="AR1503" i="2"/>
  <c r="AK1504" i="2"/>
  <c r="AN1505" i="2"/>
  <c r="AQ1505" i="2"/>
  <c r="Z1505" i="2"/>
  <c r="AL1506" i="2"/>
  <c r="AO1507" i="2"/>
  <c r="AR1504" i="2"/>
  <c r="AK1505" i="2"/>
  <c r="AN1506" i="2"/>
  <c r="AQ1506" i="2"/>
  <c r="Z1506" i="2"/>
  <c r="AL1507" i="2"/>
  <c r="AO1508" i="2"/>
  <c r="AR1505" i="2"/>
  <c r="AK1506" i="2"/>
  <c r="AN1507" i="2"/>
  <c r="AQ1507" i="2"/>
  <c r="Z1507" i="2"/>
  <c r="AL1508" i="2"/>
  <c r="AO1509" i="2"/>
  <c r="AR1506" i="2"/>
  <c r="AK1507" i="2"/>
  <c r="AN1508" i="2"/>
  <c r="AQ1508" i="2"/>
  <c r="Z1508" i="2"/>
  <c r="AL1509" i="2"/>
  <c r="AO1510" i="2"/>
  <c r="AR1507" i="2"/>
  <c r="AK1508" i="2"/>
  <c r="AN1509" i="2"/>
  <c r="AQ1509" i="2"/>
  <c r="Z1509" i="2"/>
  <c r="AL1510" i="2"/>
  <c r="AO1511" i="2"/>
  <c r="AR1508" i="2"/>
  <c r="AK1509" i="2"/>
  <c r="AN1510" i="2"/>
  <c r="AQ1510" i="2"/>
  <c r="Z1510" i="2"/>
  <c r="AL1511" i="2"/>
  <c r="AO1512" i="2"/>
  <c r="AR1509" i="2"/>
  <c r="AK1510" i="2"/>
  <c r="AN1511" i="2"/>
  <c r="AQ1511" i="2"/>
  <c r="Z1511" i="2"/>
  <c r="AL1512" i="2"/>
  <c r="AO1513" i="2"/>
  <c r="AR1510" i="2"/>
  <c r="AK1511" i="2"/>
  <c r="AN1512" i="2"/>
  <c r="AQ1512" i="2"/>
  <c r="Z1512" i="2"/>
  <c r="AL1513" i="2"/>
  <c r="AO1514" i="2"/>
  <c r="AR1511" i="2"/>
  <c r="AK1512" i="2"/>
  <c r="AN1513" i="2"/>
  <c r="AQ1513" i="2"/>
  <c r="Z1513" i="2"/>
  <c r="AL1514" i="2"/>
  <c r="AO1515" i="2"/>
  <c r="AR1512" i="2"/>
  <c r="AK1513" i="2"/>
  <c r="AN1514" i="2"/>
  <c r="AQ1514" i="2"/>
  <c r="Z1514" i="2"/>
  <c r="AL1515" i="2"/>
  <c r="AO1516" i="2"/>
  <c r="AR1513" i="2"/>
  <c r="AK1514" i="2"/>
  <c r="AN1515" i="2"/>
  <c r="AQ1515" i="2"/>
  <c r="Z1515" i="2"/>
  <c r="AL1516" i="2"/>
  <c r="AO1517" i="2"/>
  <c r="AR1514" i="2"/>
  <c r="AK1515" i="2"/>
  <c r="AN1516" i="2"/>
  <c r="AQ1516" i="2"/>
  <c r="Z1516" i="2"/>
  <c r="AL1517" i="2"/>
  <c r="AO1518" i="2"/>
  <c r="AR1515" i="2"/>
  <c r="AK1516" i="2"/>
  <c r="AN1517" i="2"/>
  <c r="AQ1517" i="2"/>
  <c r="Z1517" i="2"/>
  <c r="AL1518" i="2"/>
  <c r="AO1519" i="2"/>
  <c r="AR1516" i="2"/>
  <c r="AK1517" i="2"/>
  <c r="AN1518" i="2"/>
  <c r="AQ1518" i="2"/>
  <c r="Z1518" i="2"/>
  <c r="AL1519" i="2"/>
  <c r="AO1520" i="2"/>
  <c r="AR1517" i="2"/>
  <c r="AK1518" i="2"/>
  <c r="AN1519" i="2"/>
  <c r="AQ1519" i="2"/>
  <c r="Z1519" i="2"/>
  <c r="AL1520" i="2"/>
  <c r="AO1521" i="2"/>
  <c r="AR1518" i="2"/>
  <c r="AK1519" i="2"/>
  <c r="AN1520" i="2"/>
  <c r="AQ1520" i="2"/>
  <c r="Z1520" i="2"/>
  <c r="AL1521" i="2"/>
  <c r="AO1522" i="2"/>
  <c r="AR1519" i="2"/>
  <c r="AK1520" i="2"/>
  <c r="AN1521" i="2"/>
  <c r="AQ1521" i="2"/>
  <c r="Z1521" i="2"/>
  <c r="AL1522" i="2"/>
  <c r="AO1523" i="2"/>
  <c r="AR1520" i="2"/>
  <c r="AK1521" i="2"/>
  <c r="AN1522" i="2"/>
  <c r="AQ1522" i="2"/>
  <c r="Z1522" i="2"/>
  <c r="AL1523" i="2"/>
  <c r="AO1524" i="2"/>
  <c r="AR1521" i="2"/>
  <c r="AK1522" i="2"/>
  <c r="AN1523" i="2"/>
  <c r="AQ1523" i="2"/>
  <c r="Z1523" i="2"/>
  <c r="AL1524" i="2"/>
  <c r="AO1525" i="2"/>
  <c r="AR1522" i="2"/>
  <c r="AK1523" i="2"/>
  <c r="AN1524" i="2"/>
  <c r="AQ1524" i="2"/>
  <c r="Z1524" i="2"/>
  <c r="AL1525" i="2"/>
  <c r="AO1526" i="2"/>
  <c r="AR1523" i="2"/>
  <c r="AK1524" i="2"/>
  <c r="AN1525" i="2"/>
  <c r="AQ1525" i="2"/>
  <c r="Z1525" i="2"/>
  <c r="AL1526" i="2"/>
  <c r="AO1527" i="2"/>
  <c r="AR1524" i="2"/>
  <c r="AK1525" i="2"/>
  <c r="AN1526" i="2"/>
  <c r="AQ1526" i="2"/>
  <c r="Z1526" i="2"/>
  <c r="AL1527" i="2"/>
  <c r="AO1528" i="2"/>
  <c r="AR1525" i="2"/>
  <c r="AK1526" i="2"/>
  <c r="AN1527" i="2"/>
  <c r="AQ1527" i="2"/>
  <c r="Z1527" i="2"/>
  <c r="AL1528" i="2"/>
  <c r="AO1529" i="2"/>
  <c r="AR1526" i="2"/>
  <c r="AK1527" i="2"/>
  <c r="AN1528" i="2"/>
  <c r="AQ1528" i="2"/>
  <c r="Z1528" i="2"/>
  <c r="AL1529" i="2"/>
  <c r="AO1530" i="2"/>
  <c r="AR1527" i="2"/>
  <c r="AK1528" i="2"/>
  <c r="AN1529" i="2"/>
  <c r="AQ1529" i="2"/>
  <c r="Z1529" i="2"/>
  <c r="AL1530" i="2"/>
  <c r="AO1531" i="2"/>
  <c r="AR1528" i="2"/>
  <c r="AK1529" i="2"/>
  <c r="AN1530" i="2"/>
  <c r="AQ1530" i="2"/>
  <c r="Z1530" i="2"/>
  <c r="AL1531" i="2"/>
  <c r="AO1532" i="2"/>
  <c r="AR1529" i="2"/>
  <c r="AK1530" i="2"/>
  <c r="AN1531" i="2"/>
  <c r="AQ1531" i="2"/>
  <c r="Z1531" i="2"/>
  <c r="AL1532" i="2"/>
  <c r="AO1533" i="2"/>
  <c r="AR1530" i="2"/>
  <c r="AK1531" i="2"/>
  <c r="AN1532" i="2"/>
  <c r="AQ1532" i="2"/>
  <c r="Z1532" i="2"/>
  <c r="AL1533" i="2"/>
  <c r="AO1534" i="2"/>
  <c r="AR1531" i="2"/>
  <c r="AK1532" i="2"/>
  <c r="AN1533" i="2"/>
  <c r="AQ1533" i="2"/>
  <c r="Z1533" i="2"/>
  <c r="AL1534" i="2"/>
  <c r="AO1535" i="2"/>
  <c r="AR1532" i="2"/>
  <c r="AK1533" i="2"/>
  <c r="AN1534" i="2"/>
  <c r="AQ1534" i="2"/>
  <c r="Z1534" i="2"/>
  <c r="AL1535" i="2"/>
  <c r="AO1536" i="2"/>
  <c r="AR1533" i="2"/>
  <c r="AK1534" i="2"/>
  <c r="AN1535" i="2"/>
  <c r="AQ1535" i="2"/>
  <c r="Z1535" i="2"/>
  <c r="AL1536" i="2"/>
  <c r="AO1537" i="2"/>
  <c r="AR1534" i="2"/>
  <c r="AK1535" i="2"/>
  <c r="AN1536" i="2"/>
  <c r="AQ1536" i="2"/>
  <c r="Z1536" i="2"/>
  <c r="AL1537" i="2"/>
  <c r="AO1538" i="2"/>
  <c r="AR1535" i="2"/>
  <c r="AK1536" i="2"/>
  <c r="AN1537" i="2"/>
  <c r="AQ1537" i="2"/>
  <c r="Z1537" i="2"/>
  <c r="AL1538" i="2"/>
  <c r="AO1539" i="2"/>
  <c r="AR1536" i="2"/>
  <c r="AK1537" i="2"/>
  <c r="AN1538" i="2"/>
  <c r="AQ1538" i="2"/>
  <c r="Z1538" i="2"/>
  <c r="AL1539" i="2"/>
  <c r="AO1540" i="2"/>
  <c r="AR1537" i="2"/>
  <c r="AK1538" i="2"/>
  <c r="AN1539" i="2"/>
  <c r="AQ1539" i="2"/>
  <c r="Z1539" i="2"/>
  <c r="AL1540" i="2"/>
  <c r="AO1541" i="2"/>
  <c r="AR1538" i="2"/>
  <c r="AK1539" i="2"/>
  <c r="AN1540" i="2"/>
  <c r="AQ1540" i="2"/>
  <c r="Z1540" i="2"/>
  <c r="AL1541" i="2"/>
  <c r="AO1542" i="2"/>
  <c r="AR1539" i="2"/>
  <c r="AK1540" i="2"/>
  <c r="AN1541" i="2"/>
  <c r="AQ1541" i="2"/>
  <c r="Z1541" i="2"/>
  <c r="AL1542" i="2"/>
  <c r="AO1543" i="2"/>
  <c r="AR1540" i="2"/>
  <c r="AK1541" i="2"/>
  <c r="AN1542" i="2"/>
  <c r="AQ1542" i="2"/>
  <c r="Z1542" i="2"/>
  <c r="AL1543" i="2"/>
  <c r="AO1544" i="2"/>
  <c r="AR1541" i="2"/>
  <c r="AK1542" i="2"/>
  <c r="AN1543" i="2"/>
  <c r="AQ1543" i="2"/>
  <c r="Z1543" i="2"/>
  <c r="AL1544" i="2"/>
  <c r="AO1545" i="2"/>
  <c r="AR1542" i="2"/>
  <c r="AK1543" i="2"/>
  <c r="AN1544" i="2"/>
  <c r="AQ1544" i="2"/>
  <c r="Z1544" i="2"/>
  <c r="AL1545" i="2"/>
  <c r="AO1546" i="2"/>
  <c r="AR1543" i="2"/>
  <c r="AK1544" i="2"/>
  <c r="AN1545" i="2"/>
  <c r="AQ1545" i="2"/>
  <c r="Z1545" i="2"/>
  <c r="AL1546" i="2"/>
  <c r="AO1547" i="2"/>
  <c r="AR1544" i="2"/>
  <c r="AK1545" i="2"/>
  <c r="AN1546" i="2"/>
  <c r="AQ1546" i="2"/>
  <c r="Z1546" i="2"/>
  <c r="AL1547" i="2"/>
  <c r="AO1548" i="2"/>
  <c r="AR1545" i="2"/>
  <c r="AK1546" i="2"/>
  <c r="AN1547" i="2"/>
  <c r="AQ1547" i="2"/>
  <c r="Z1547" i="2"/>
  <c r="AL1548" i="2"/>
  <c r="AO1549" i="2"/>
  <c r="AR1546" i="2"/>
  <c r="AK1547" i="2"/>
  <c r="AN1548" i="2"/>
  <c r="AQ1548" i="2"/>
  <c r="Z1548" i="2"/>
  <c r="AL1549" i="2"/>
  <c r="AO1550" i="2"/>
  <c r="AR1547" i="2"/>
  <c r="AK1548" i="2"/>
  <c r="AN1549" i="2"/>
  <c r="AQ1549" i="2"/>
  <c r="Z1549" i="2"/>
  <c r="AL1550" i="2"/>
  <c r="AO1551" i="2"/>
  <c r="AR1548" i="2"/>
  <c r="AK1549" i="2"/>
  <c r="AN1550" i="2"/>
  <c r="AQ1550" i="2"/>
  <c r="Z1550" i="2"/>
  <c r="AL1551" i="2"/>
  <c r="AO1552" i="2"/>
  <c r="AR1549" i="2"/>
  <c r="AK1550" i="2"/>
  <c r="AN1551" i="2"/>
  <c r="AQ1551" i="2"/>
  <c r="Z1551" i="2"/>
  <c r="AL1552" i="2"/>
  <c r="AO1553" i="2"/>
  <c r="AR1550" i="2"/>
  <c r="AK1551" i="2"/>
  <c r="AN1552" i="2"/>
  <c r="AQ1552" i="2"/>
  <c r="Z1552" i="2"/>
  <c r="AL1553" i="2"/>
  <c r="AO1554" i="2"/>
  <c r="AR1551" i="2"/>
  <c r="AK1552" i="2"/>
  <c r="AN1553" i="2"/>
  <c r="AQ1553" i="2"/>
  <c r="Z1553" i="2"/>
  <c r="AL1554" i="2"/>
  <c r="AO1555" i="2"/>
  <c r="AR1552" i="2"/>
  <c r="AK1553" i="2"/>
  <c r="AN1554" i="2"/>
  <c r="AQ1554" i="2"/>
  <c r="Z1554" i="2"/>
  <c r="AL1555" i="2"/>
  <c r="AO1556" i="2"/>
  <c r="AR1553" i="2"/>
  <c r="AK1554" i="2"/>
  <c r="AN1555" i="2"/>
  <c r="AQ1555" i="2"/>
  <c r="Z1555" i="2"/>
  <c r="AL1556" i="2"/>
  <c r="AO1557" i="2"/>
  <c r="AR1554" i="2"/>
  <c r="AK1555" i="2"/>
  <c r="AN1556" i="2"/>
  <c r="AQ1556" i="2"/>
  <c r="Z1556" i="2"/>
  <c r="AL1557" i="2"/>
  <c r="AO1558" i="2"/>
  <c r="AR1555" i="2"/>
  <c r="AK1556" i="2"/>
  <c r="AN1557" i="2"/>
  <c r="AQ1557" i="2"/>
  <c r="Z1557" i="2"/>
  <c r="AL1558" i="2"/>
  <c r="AO1559" i="2"/>
  <c r="AR1556" i="2"/>
  <c r="AK1557" i="2"/>
  <c r="AN1558" i="2"/>
  <c r="AQ1558" i="2"/>
  <c r="Z1558" i="2"/>
  <c r="AL1559" i="2"/>
  <c r="AO1560" i="2"/>
  <c r="AR1557" i="2"/>
  <c r="AK1558" i="2"/>
  <c r="AN1559" i="2"/>
  <c r="AQ1559" i="2"/>
  <c r="Z1559" i="2"/>
  <c r="AL1560" i="2"/>
  <c r="AO1561" i="2"/>
  <c r="AR1558" i="2"/>
  <c r="AK1559" i="2"/>
  <c r="AN1560" i="2"/>
  <c r="AQ1560" i="2"/>
  <c r="Z1560" i="2"/>
  <c r="AL1561" i="2"/>
  <c r="AO1562" i="2"/>
  <c r="AR1559" i="2"/>
  <c r="AK1560" i="2"/>
  <c r="AN1561" i="2"/>
  <c r="AQ1561" i="2"/>
  <c r="Z1561" i="2"/>
  <c r="AL1562" i="2"/>
  <c r="AO1563" i="2"/>
  <c r="AR1560" i="2"/>
  <c r="AK1561" i="2"/>
  <c r="AN1562" i="2"/>
  <c r="AQ1562" i="2"/>
  <c r="Z1562" i="2"/>
  <c r="AL1563" i="2"/>
  <c r="AO1564" i="2"/>
  <c r="AR1561" i="2"/>
  <c r="AK1562" i="2"/>
  <c r="AN1563" i="2"/>
  <c r="AQ1563" i="2"/>
  <c r="Z1563" i="2"/>
  <c r="AL1564" i="2"/>
  <c r="AO1565" i="2"/>
  <c r="AR1562" i="2"/>
  <c r="AK1563" i="2"/>
  <c r="AN1564" i="2"/>
  <c r="AQ1564" i="2"/>
  <c r="Z1564" i="2"/>
  <c r="AL1565" i="2"/>
  <c r="AO1566" i="2"/>
  <c r="AR1563" i="2"/>
  <c r="AK1564" i="2"/>
  <c r="AN1565" i="2"/>
  <c r="AQ1565" i="2"/>
  <c r="Z1565" i="2"/>
  <c r="AL1566" i="2"/>
  <c r="AO1567" i="2"/>
  <c r="AR1564" i="2"/>
  <c r="AK1565" i="2"/>
  <c r="AN1566" i="2"/>
  <c r="AQ1566" i="2"/>
  <c r="Z1566" i="2"/>
  <c r="AL1567" i="2"/>
  <c r="AO1568" i="2"/>
  <c r="AR1565" i="2"/>
  <c r="AK1566" i="2"/>
  <c r="AN1567" i="2"/>
  <c r="AQ1567" i="2"/>
  <c r="Z1567" i="2"/>
  <c r="AL1568" i="2"/>
  <c r="AO1569" i="2"/>
  <c r="AR1566" i="2"/>
  <c r="AK1567" i="2"/>
  <c r="AN1568" i="2"/>
  <c r="AQ1568" i="2"/>
  <c r="Z1568" i="2"/>
  <c r="AL1569" i="2"/>
  <c r="AO1570" i="2"/>
  <c r="AR1567" i="2"/>
  <c r="AK1568" i="2"/>
  <c r="AN1569" i="2"/>
  <c r="AQ1569" i="2"/>
  <c r="Z1569" i="2"/>
  <c r="AL1570" i="2"/>
  <c r="AO1571" i="2"/>
  <c r="AR1568" i="2"/>
  <c r="AK1569" i="2"/>
  <c r="AN1570" i="2"/>
  <c r="AQ1570" i="2"/>
  <c r="Z1570" i="2"/>
  <c r="AL1571" i="2"/>
  <c r="AO1572" i="2"/>
  <c r="AR1569" i="2"/>
  <c r="AK1570" i="2"/>
  <c r="AN1571" i="2"/>
  <c r="AQ1571" i="2"/>
  <c r="Z1571" i="2"/>
  <c r="AL1572" i="2"/>
  <c r="AO1573" i="2"/>
  <c r="AR1570" i="2"/>
  <c r="AK1571" i="2"/>
  <c r="AN1572" i="2"/>
  <c r="AQ1572" i="2"/>
  <c r="Z1572" i="2"/>
  <c r="AL1573" i="2"/>
  <c r="AO1574" i="2"/>
  <c r="AR1571" i="2"/>
  <c r="AK1572" i="2"/>
  <c r="AN1573" i="2"/>
  <c r="AQ1573" i="2"/>
  <c r="Z1573" i="2"/>
  <c r="AL1574" i="2"/>
  <c r="AO1575" i="2"/>
  <c r="AR1572" i="2"/>
  <c r="AK1573" i="2"/>
  <c r="AN1574" i="2"/>
  <c r="AQ1574" i="2"/>
  <c r="Z1574" i="2"/>
  <c r="AL1575" i="2"/>
  <c r="AO1576" i="2"/>
  <c r="AR1573" i="2"/>
  <c r="AK1574" i="2"/>
  <c r="AN1575" i="2"/>
  <c r="AQ1575" i="2"/>
  <c r="Z1575" i="2"/>
  <c r="AL1576" i="2"/>
  <c r="AO1577" i="2"/>
  <c r="AR1574" i="2"/>
  <c r="AK1575" i="2"/>
  <c r="AN1576" i="2"/>
  <c r="AQ1576" i="2"/>
  <c r="Z1576" i="2"/>
  <c r="AL1577" i="2"/>
  <c r="AO1578" i="2"/>
  <c r="AR1575" i="2"/>
  <c r="AK1576" i="2"/>
  <c r="AN1577" i="2"/>
  <c r="AQ1577" i="2"/>
  <c r="Z1577" i="2"/>
  <c r="AL1578" i="2"/>
  <c r="AO1579" i="2"/>
  <c r="AR1576" i="2"/>
  <c r="AK1577" i="2"/>
  <c r="AN1578" i="2"/>
  <c r="AQ1578" i="2"/>
  <c r="Z1578" i="2"/>
  <c r="AL1579" i="2"/>
  <c r="AO1580" i="2"/>
  <c r="AR1577" i="2"/>
  <c r="AK1578" i="2"/>
  <c r="AN1579" i="2"/>
  <c r="AQ1579" i="2"/>
  <c r="Z1579" i="2"/>
  <c r="AL1580" i="2"/>
  <c r="AO1581" i="2"/>
  <c r="AR1578" i="2"/>
  <c r="AK1579" i="2"/>
  <c r="AN1580" i="2"/>
  <c r="AQ1580" i="2"/>
  <c r="Z1580" i="2"/>
  <c r="AL1581" i="2"/>
  <c r="AO1582" i="2"/>
  <c r="AR1579" i="2"/>
  <c r="AK1580" i="2"/>
  <c r="AN1581" i="2"/>
  <c r="AQ1581" i="2"/>
  <c r="Z1581" i="2"/>
  <c r="AL1582" i="2"/>
  <c r="AO1583" i="2"/>
  <c r="AR1580" i="2"/>
  <c r="AK1581" i="2"/>
  <c r="AN1582" i="2"/>
  <c r="AQ1582" i="2"/>
  <c r="Z1582" i="2"/>
  <c r="AL1583" i="2"/>
  <c r="AO1584" i="2"/>
  <c r="AR1581" i="2"/>
  <c r="AK1582" i="2"/>
  <c r="AN1583" i="2"/>
  <c r="AQ1583" i="2"/>
  <c r="Z1583" i="2"/>
  <c r="AL1584" i="2"/>
  <c r="AO1585" i="2"/>
  <c r="AR1582" i="2"/>
  <c r="AK1583" i="2"/>
  <c r="AN1584" i="2"/>
  <c r="AQ1584" i="2"/>
  <c r="Z1584" i="2"/>
  <c r="AL1585" i="2"/>
  <c r="AO1586" i="2"/>
  <c r="AR1583" i="2"/>
  <c r="AK1584" i="2"/>
  <c r="AN1585" i="2"/>
  <c r="AQ1585" i="2"/>
  <c r="Z1585" i="2"/>
  <c r="AL1586" i="2"/>
  <c r="AO1587" i="2"/>
  <c r="AR1584" i="2"/>
  <c r="AK1585" i="2"/>
  <c r="AN1586" i="2"/>
  <c r="AQ1586" i="2"/>
  <c r="Z1586" i="2"/>
  <c r="AL1587" i="2"/>
  <c r="AO1588" i="2"/>
  <c r="AR1585" i="2"/>
  <c r="AK1586" i="2"/>
  <c r="AN1587" i="2"/>
  <c r="AQ1587" i="2"/>
  <c r="Z1587" i="2"/>
  <c r="AL1588" i="2"/>
  <c r="AO1589" i="2"/>
  <c r="AR1586" i="2"/>
  <c r="AK1587" i="2"/>
  <c r="AN1588" i="2"/>
  <c r="AQ1588" i="2"/>
  <c r="Z1588" i="2"/>
  <c r="AL1589" i="2"/>
  <c r="AO1590" i="2"/>
  <c r="AR1587" i="2"/>
  <c r="AK1588" i="2"/>
  <c r="AN1589" i="2"/>
  <c r="AQ1589" i="2"/>
  <c r="Z1589" i="2"/>
  <c r="AL1590" i="2"/>
  <c r="AO1591" i="2"/>
  <c r="AR1588" i="2"/>
  <c r="AK1589" i="2"/>
  <c r="AN1590" i="2"/>
  <c r="AQ1590" i="2"/>
  <c r="Z1590" i="2"/>
  <c r="AL1591" i="2"/>
  <c r="AO1592" i="2"/>
  <c r="AR1589" i="2"/>
  <c r="AK1590" i="2"/>
  <c r="AN1591" i="2"/>
  <c r="AQ1591" i="2"/>
  <c r="Z1591" i="2"/>
  <c r="AL1592" i="2"/>
  <c r="AO1593" i="2"/>
  <c r="AR1590" i="2"/>
  <c r="AK1591" i="2"/>
  <c r="AN1592" i="2"/>
  <c r="AQ1592" i="2"/>
  <c r="Z1592" i="2"/>
  <c r="AL1593" i="2"/>
  <c r="AO1594" i="2"/>
  <c r="AR1591" i="2"/>
  <c r="AK1592" i="2"/>
  <c r="AN1593" i="2"/>
  <c r="AQ1593" i="2"/>
  <c r="Z1593" i="2"/>
  <c r="AL1594" i="2"/>
  <c r="AO1595" i="2"/>
  <c r="AR1592" i="2"/>
  <c r="AK1593" i="2"/>
  <c r="AN1594" i="2"/>
  <c r="AQ1594" i="2"/>
  <c r="Z1594" i="2"/>
  <c r="AL1595" i="2"/>
  <c r="AO1596" i="2"/>
  <c r="AR1593" i="2"/>
  <c r="AK1594" i="2"/>
  <c r="AN1595" i="2"/>
  <c r="AQ1595" i="2"/>
  <c r="Z1595" i="2"/>
  <c r="AL1596" i="2"/>
  <c r="AO1597" i="2"/>
  <c r="AR1594" i="2"/>
  <c r="AK1595" i="2"/>
  <c r="AN1596" i="2"/>
  <c r="AQ1596" i="2"/>
  <c r="Z1596" i="2"/>
  <c r="AL1597" i="2"/>
  <c r="AO1598" i="2"/>
  <c r="AR1595" i="2"/>
  <c r="AK1596" i="2"/>
  <c r="AN1597" i="2"/>
  <c r="AQ1597" i="2"/>
  <c r="Z1597" i="2"/>
  <c r="AL1598" i="2"/>
  <c r="AO1599" i="2"/>
  <c r="AR1596" i="2"/>
  <c r="AK1597" i="2"/>
  <c r="AN1598" i="2"/>
  <c r="AQ1598" i="2"/>
  <c r="Z1598" i="2"/>
  <c r="AL1599" i="2"/>
  <c r="AO1600" i="2"/>
  <c r="AR1597" i="2"/>
  <c r="AK1598" i="2"/>
  <c r="AN1599" i="2"/>
  <c r="AQ1599" i="2"/>
  <c r="Z1599" i="2"/>
  <c r="AL1600" i="2"/>
  <c r="AO1601" i="2"/>
  <c r="AR1598" i="2"/>
  <c r="AK1599" i="2"/>
  <c r="AN1600" i="2"/>
  <c r="AQ1600" i="2"/>
  <c r="Z1600" i="2"/>
  <c r="AL1601" i="2"/>
  <c r="AO1602" i="2"/>
  <c r="AR1599" i="2"/>
  <c r="AK1600" i="2"/>
  <c r="AN1601" i="2"/>
  <c r="AQ1601" i="2"/>
  <c r="Z1601" i="2"/>
  <c r="AL1602" i="2"/>
  <c r="AO1603" i="2"/>
  <c r="AR1600" i="2"/>
  <c r="AK1601" i="2"/>
  <c r="AN1602" i="2"/>
  <c r="AQ1602" i="2"/>
  <c r="Z1602" i="2"/>
  <c r="AL1603" i="2"/>
  <c r="AO1604" i="2"/>
  <c r="AR1601" i="2"/>
  <c r="AK1602" i="2"/>
  <c r="AN1603" i="2"/>
  <c r="AQ1603" i="2"/>
  <c r="Z1603" i="2"/>
  <c r="AL1604" i="2"/>
  <c r="AO1605" i="2"/>
  <c r="AR1602" i="2"/>
  <c r="AK1603" i="2"/>
  <c r="AN1604" i="2"/>
  <c r="AQ1604" i="2"/>
  <c r="Z1604" i="2"/>
  <c r="AL1605" i="2"/>
  <c r="AO1606" i="2"/>
  <c r="AR1603" i="2"/>
  <c r="AK1604" i="2"/>
  <c r="AN1605" i="2"/>
  <c r="AQ1605" i="2"/>
  <c r="Z1605" i="2"/>
  <c r="AL1606" i="2"/>
  <c r="AO1607" i="2"/>
  <c r="AR1604" i="2"/>
  <c r="AK1605" i="2"/>
  <c r="AN1606" i="2"/>
  <c r="AQ1606" i="2"/>
  <c r="Z1606" i="2"/>
  <c r="AL1607" i="2"/>
  <c r="AO1608" i="2"/>
  <c r="AR1605" i="2"/>
  <c r="AK1606" i="2"/>
  <c r="AN1607" i="2"/>
  <c r="AQ1607" i="2"/>
  <c r="Z1607" i="2"/>
  <c r="AL1608" i="2"/>
  <c r="AO1609" i="2"/>
  <c r="AR1606" i="2"/>
  <c r="AK1607" i="2"/>
  <c r="AN1608" i="2"/>
  <c r="AQ1608" i="2"/>
  <c r="Z1608" i="2"/>
  <c r="AL1609" i="2"/>
  <c r="AO1610" i="2"/>
  <c r="AR1607" i="2"/>
  <c r="AK1608" i="2"/>
  <c r="AN1609" i="2"/>
  <c r="AQ1609" i="2"/>
  <c r="Z1609" i="2"/>
  <c r="AL1610" i="2"/>
  <c r="AO1611" i="2"/>
  <c r="AR1608" i="2"/>
  <c r="AK1609" i="2"/>
  <c r="AN1610" i="2"/>
  <c r="AQ1610" i="2"/>
  <c r="Z1610" i="2"/>
  <c r="AL1611" i="2"/>
  <c r="AO1612" i="2"/>
  <c r="AR1609" i="2"/>
  <c r="AK1610" i="2"/>
  <c r="AN1611" i="2"/>
  <c r="AQ1611" i="2"/>
  <c r="Z1611" i="2"/>
  <c r="AL1612" i="2"/>
  <c r="AO1613" i="2"/>
  <c r="AR1610" i="2"/>
  <c r="AK1611" i="2"/>
  <c r="AN1612" i="2"/>
  <c r="AQ1612" i="2"/>
  <c r="Z1612" i="2"/>
  <c r="AL1613" i="2"/>
  <c r="AO1614" i="2"/>
  <c r="AR1611" i="2"/>
  <c r="AK1612" i="2"/>
  <c r="AN1613" i="2"/>
  <c r="AQ1613" i="2"/>
  <c r="Z1613" i="2"/>
  <c r="AL1614" i="2"/>
  <c r="AO1615" i="2"/>
  <c r="AR1612" i="2"/>
  <c r="AK1613" i="2"/>
  <c r="AN1614" i="2"/>
  <c r="AQ1614" i="2"/>
  <c r="Z1614" i="2"/>
  <c r="AL1615" i="2"/>
  <c r="AO1616" i="2"/>
  <c r="AR1613" i="2"/>
  <c r="AK1614" i="2"/>
  <c r="AN1615" i="2"/>
  <c r="AQ1615" i="2"/>
  <c r="Z1615" i="2"/>
  <c r="AL1616" i="2"/>
  <c r="AO1617" i="2"/>
  <c r="AR1614" i="2"/>
  <c r="AK1615" i="2"/>
  <c r="AN1616" i="2"/>
  <c r="AQ1616" i="2"/>
  <c r="Z1616" i="2"/>
  <c r="AL1617" i="2"/>
  <c r="AO1618" i="2"/>
  <c r="AR1615" i="2"/>
  <c r="AK1616" i="2"/>
  <c r="AN1617" i="2"/>
  <c r="AQ1617" i="2"/>
  <c r="Z1617" i="2"/>
  <c r="AL1618" i="2"/>
  <c r="AO1619" i="2"/>
  <c r="AR1616" i="2"/>
  <c r="AK1617" i="2"/>
  <c r="AN1618" i="2"/>
  <c r="AQ1618" i="2"/>
  <c r="Z1618" i="2"/>
  <c r="AL1619" i="2"/>
  <c r="AO1620" i="2"/>
  <c r="AR1617" i="2"/>
  <c r="AK1618" i="2"/>
  <c r="AN1619" i="2"/>
  <c r="AQ1619" i="2"/>
  <c r="Z1619" i="2"/>
  <c r="AL1620" i="2"/>
  <c r="AO1621" i="2"/>
  <c r="AR1618" i="2"/>
  <c r="AK1619" i="2"/>
  <c r="AN1620" i="2"/>
  <c r="AQ1620" i="2"/>
  <c r="Z1620" i="2"/>
  <c r="AL1621" i="2"/>
  <c r="AO1622" i="2"/>
  <c r="AR1619" i="2"/>
  <c r="AK1620" i="2"/>
  <c r="AN1621" i="2"/>
  <c r="AQ1621" i="2"/>
  <c r="Z1621" i="2"/>
  <c r="AL1622" i="2"/>
  <c r="AO1623" i="2"/>
  <c r="AR1620" i="2"/>
  <c r="AK1621" i="2"/>
  <c r="AN1622" i="2"/>
  <c r="AQ1622" i="2"/>
  <c r="Z1622" i="2"/>
  <c r="AL1623" i="2"/>
  <c r="AO1624" i="2"/>
  <c r="AR1621" i="2"/>
  <c r="AK1622" i="2"/>
  <c r="AN1623" i="2"/>
  <c r="AQ1623" i="2"/>
  <c r="Z1623" i="2"/>
  <c r="AL1624" i="2"/>
  <c r="AO1625" i="2"/>
  <c r="AR1622" i="2"/>
  <c r="AK1623" i="2"/>
  <c r="AN1624" i="2"/>
  <c r="AQ1624" i="2"/>
  <c r="Z1624" i="2"/>
  <c r="AL1625" i="2"/>
  <c r="AO1626" i="2"/>
  <c r="AR1623" i="2"/>
  <c r="AK1624" i="2"/>
  <c r="AN1625" i="2"/>
  <c r="AQ1625" i="2"/>
  <c r="Z1625" i="2"/>
  <c r="AL1626" i="2"/>
  <c r="AO1627" i="2"/>
  <c r="AR1624" i="2"/>
  <c r="AK1625" i="2"/>
  <c r="AN1626" i="2"/>
  <c r="AQ1626" i="2"/>
  <c r="Z1626" i="2"/>
  <c r="AL1627" i="2"/>
  <c r="AO1628" i="2"/>
  <c r="AR1625" i="2"/>
  <c r="AK1626" i="2"/>
  <c r="AN1627" i="2"/>
  <c r="AQ1627" i="2"/>
  <c r="Z1627" i="2"/>
  <c r="AL1628" i="2"/>
  <c r="AO1629" i="2"/>
  <c r="AR1626" i="2"/>
  <c r="AK1627" i="2"/>
  <c r="AN1628" i="2"/>
  <c r="AQ1628" i="2"/>
  <c r="Z1628" i="2"/>
  <c r="AL1629" i="2"/>
  <c r="AO1630" i="2"/>
  <c r="AR1627" i="2"/>
  <c r="AK1628" i="2"/>
  <c r="AN1629" i="2"/>
  <c r="AQ1629" i="2"/>
  <c r="Z1629" i="2"/>
  <c r="AL1630" i="2"/>
  <c r="AO1631" i="2"/>
  <c r="AR1628" i="2"/>
  <c r="AK1629" i="2"/>
  <c r="AN1630" i="2"/>
  <c r="AQ1630" i="2"/>
  <c r="Z1630" i="2"/>
  <c r="AL1631" i="2"/>
  <c r="AO1632" i="2"/>
  <c r="AR1629" i="2"/>
  <c r="AK1630" i="2"/>
  <c r="AN1631" i="2"/>
  <c r="AQ1631" i="2"/>
  <c r="Z1631" i="2"/>
  <c r="AL1632" i="2"/>
  <c r="AO1633" i="2"/>
  <c r="AR1630" i="2"/>
  <c r="AK1631" i="2"/>
  <c r="AN1632" i="2"/>
  <c r="AQ1632" i="2"/>
  <c r="Z1632" i="2"/>
  <c r="AL1633" i="2"/>
  <c r="AO1634" i="2"/>
  <c r="AR1631" i="2"/>
  <c r="AK1632" i="2"/>
  <c r="AN1633" i="2"/>
  <c r="AQ1633" i="2"/>
  <c r="Z1633" i="2"/>
  <c r="AL1634" i="2"/>
  <c r="AO1635" i="2"/>
  <c r="AR1632" i="2"/>
  <c r="AK1633" i="2"/>
  <c r="AN1634" i="2"/>
  <c r="AQ1634" i="2"/>
  <c r="Z1634" i="2"/>
  <c r="AL1635" i="2"/>
  <c r="AO1636" i="2"/>
  <c r="AR1633" i="2"/>
  <c r="AK1634" i="2"/>
  <c r="AN1635" i="2"/>
  <c r="AQ1635" i="2"/>
  <c r="Z1635" i="2"/>
  <c r="AL1636" i="2"/>
  <c r="AO1637" i="2"/>
  <c r="AR1634" i="2"/>
  <c r="AK1635" i="2"/>
  <c r="AN1636" i="2"/>
  <c r="AQ1636" i="2"/>
  <c r="Z1636" i="2"/>
  <c r="AL1637" i="2"/>
  <c r="AO1638" i="2"/>
  <c r="AR1635" i="2"/>
  <c r="AK1636" i="2"/>
  <c r="AN1637" i="2"/>
  <c r="AQ1637" i="2"/>
  <c r="Z1637" i="2"/>
  <c r="AL1638" i="2"/>
  <c r="AO1639" i="2"/>
  <c r="AR1636" i="2"/>
  <c r="AK1637" i="2"/>
  <c r="AN1638" i="2"/>
  <c r="AQ1638" i="2"/>
  <c r="Z1638" i="2"/>
  <c r="AL1639" i="2"/>
  <c r="AO1640" i="2"/>
  <c r="AR1637" i="2"/>
  <c r="AK1638" i="2"/>
  <c r="AN1639" i="2"/>
  <c r="AQ1639" i="2"/>
  <c r="Z1639" i="2"/>
  <c r="AL1640" i="2"/>
  <c r="AO1641" i="2"/>
  <c r="AR1638" i="2"/>
  <c r="AK1639" i="2"/>
  <c r="AN1640" i="2"/>
  <c r="AQ1640" i="2"/>
  <c r="Z1640" i="2"/>
  <c r="AL1641" i="2"/>
  <c r="AO1642" i="2"/>
  <c r="AR1639" i="2"/>
  <c r="AK1640" i="2"/>
  <c r="AN1641" i="2"/>
  <c r="AQ1641" i="2"/>
  <c r="Z1641" i="2"/>
  <c r="AL1642" i="2"/>
  <c r="AO1643" i="2"/>
  <c r="AR1640" i="2"/>
  <c r="AK1641" i="2"/>
  <c r="AN1642" i="2"/>
  <c r="AQ1642" i="2"/>
  <c r="Z1642" i="2"/>
  <c r="AL1643" i="2"/>
  <c r="AO1644" i="2"/>
  <c r="AR1641" i="2"/>
  <c r="AK1642" i="2"/>
  <c r="AN1643" i="2"/>
  <c r="AQ1643" i="2"/>
  <c r="Z1643" i="2"/>
  <c r="AL1644" i="2"/>
  <c r="AO1645" i="2"/>
  <c r="AR1642" i="2"/>
  <c r="AK1643" i="2"/>
  <c r="AN1644" i="2"/>
  <c r="AQ1644" i="2"/>
  <c r="Z1644" i="2"/>
  <c r="AL1645" i="2"/>
  <c r="AO1646" i="2"/>
  <c r="AR1643" i="2"/>
  <c r="AK1644" i="2"/>
  <c r="AN1645" i="2"/>
  <c r="AQ1645" i="2"/>
  <c r="Z1645" i="2"/>
  <c r="AL1646" i="2"/>
  <c r="AO1647" i="2"/>
  <c r="AR1644" i="2"/>
  <c r="AK1645" i="2"/>
  <c r="AN1646" i="2"/>
  <c r="AQ1646" i="2"/>
  <c r="Z1646" i="2"/>
  <c r="AL1647" i="2"/>
  <c r="AO1648" i="2"/>
  <c r="AR1645" i="2"/>
  <c r="AK1646" i="2"/>
  <c r="AN1647" i="2"/>
  <c r="AQ1647" i="2"/>
  <c r="Z1647" i="2"/>
  <c r="AL1648" i="2"/>
  <c r="AO1649" i="2"/>
  <c r="AR1646" i="2"/>
  <c r="AK1647" i="2"/>
  <c r="AN1648" i="2"/>
  <c r="AQ1648" i="2"/>
  <c r="Z1648" i="2"/>
  <c r="AL1649" i="2"/>
  <c r="AO1650" i="2"/>
  <c r="AR1647" i="2"/>
  <c r="AK1648" i="2"/>
  <c r="AN1649" i="2"/>
  <c r="AQ1649" i="2"/>
  <c r="Z1649" i="2"/>
  <c r="AL1650" i="2"/>
  <c r="AO1651" i="2"/>
  <c r="AR1648" i="2"/>
  <c r="AK1649" i="2"/>
  <c r="AN1650" i="2"/>
  <c r="AQ1650" i="2"/>
  <c r="Z1650" i="2"/>
  <c r="AL1651" i="2"/>
  <c r="AO1652" i="2"/>
  <c r="AR1649" i="2"/>
  <c r="AK1650" i="2"/>
  <c r="AN1651" i="2"/>
  <c r="AQ1651" i="2"/>
  <c r="Z1651" i="2"/>
  <c r="AL1652" i="2"/>
  <c r="AO1653" i="2"/>
  <c r="AR1650" i="2"/>
  <c r="AK1651" i="2"/>
  <c r="AN1652" i="2"/>
  <c r="AQ1652" i="2"/>
  <c r="Z1652" i="2"/>
  <c r="AL1653" i="2"/>
  <c r="AO1654" i="2"/>
  <c r="AR1651" i="2"/>
  <c r="AK1652" i="2"/>
  <c r="AN1653" i="2"/>
  <c r="AQ1653" i="2"/>
  <c r="Z1653" i="2"/>
  <c r="AL1654" i="2"/>
  <c r="AO1655" i="2"/>
  <c r="AR1652" i="2"/>
  <c r="AK1653" i="2"/>
  <c r="AN1654" i="2"/>
  <c r="AQ1654" i="2"/>
  <c r="Z1654" i="2"/>
  <c r="AL1655" i="2"/>
  <c r="AO1656" i="2"/>
  <c r="AR1653" i="2"/>
  <c r="AK1654" i="2"/>
  <c r="AN1655" i="2"/>
  <c r="AQ1655" i="2"/>
  <c r="Z1655" i="2"/>
  <c r="AL1656" i="2"/>
  <c r="AO1657" i="2"/>
  <c r="AR1654" i="2"/>
  <c r="AK1655" i="2"/>
  <c r="AN1656" i="2"/>
  <c r="AQ1656" i="2"/>
  <c r="Z1656" i="2"/>
  <c r="AL1657" i="2"/>
  <c r="AO1658" i="2"/>
  <c r="AR1655" i="2"/>
  <c r="AK1656" i="2"/>
  <c r="AN1657" i="2"/>
  <c r="AQ1657" i="2"/>
  <c r="Z1657" i="2"/>
  <c r="AL1658" i="2"/>
  <c r="AO1659" i="2"/>
  <c r="AR1656" i="2"/>
  <c r="AK1657" i="2"/>
  <c r="AN1658" i="2"/>
  <c r="AQ1658" i="2"/>
  <c r="Z1658" i="2"/>
  <c r="AL1659" i="2"/>
  <c r="AO1660" i="2"/>
  <c r="AR1657" i="2"/>
  <c r="AK1658" i="2"/>
  <c r="AN1659" i="2"/>
  <c r="AQ1659" i="2"/>
  <c r="Z1659" i="2"/>
  <c r="AL1660" i="2"/>
  <c r="AO1661" i="2"/>
  <c r="AR1658" i="2"/>
  <c r="AK1659" i="2"/>
  <c r="AN1660" i="2"/>
  <c r="AQ1660" i="2"/>
  <c r="Z1660" i="2"/>
  <c r="AL1661" i="2"/>
  <c r="AO1662" i="2"/>
  <c r="AR1659" i="2"/>
  <c r="AK1660" i="2"/>
  <c r="AN1661" i="2"/>
  <c r="AQ1661" i="2"/>
  <c r="Z1661" i="2"/>
  <c r="AL1662" i="2"/>
  <c r="AO1663" i="2"/>
  <c r="AR1660" i="2"/>
  <c r="AK1661" i="2"/>
  <c r="AN1662" i="2"/>
  <c r="AQ1662" i="2"/>
  <c r="Z1662" i="2"/>
  <c r="AL1663" i="2"/>
  <c r="AO1664" i="2"/>
  <c r="AR1661" i="2"/>
  <c r="AK1662" i="2"/>
  <c r="AN1663" i="2"/>
  <c r="AQ1663" i="2"/>
  <c r="Z1663" i="2"/>
  <c r="AL1664" i="2"/>
  <c r="AO1665" i="2"/>
  <c r="AR1662" i="2"/>
  <c r="AK1663" i="2"/>
  <c r="AN1664" i="2"/>
  <c r="AQ1664" i="2"/>
  <c r="Z1664" i="2"/>
  <c r="AL1665" i="2"/>
  <c r="AO1666" i="2"/>
  <c r="AR1663" i="2"/>
  <c r="AK1664" i="2"/>
  <c r="AN1665" i="2"/>
  <c r="AQ1665" i="2"/>
  <c r="Z1665" i="2"/>
  <c r="AL1666" i="2"/>
  <c r="AO1667" i="2"/>
  <c r="AR1664" i="2"/>
  <c r="AK1665" i="2"/>
  <c r="AN1666" i="2"/>
  <c r="AQ1666" i="2"/>
  <c r="Z1666" i="2"/>
  <c r="AL1667" i="2"/>
  <c r="AO1668" i="2"/>
  <c r="AR1665" i="2"/>
  <c r="AK1666" i="2"/>
  <c r="AN1667" i="2"/>
  <c r="AQ1667" i="2"/>
  <c r="Z1667" i="2"/>
  <c r="AL1668" i="2"/>
  <c r="AO1669" i="2"/>
  <c r="AR1666" i="2"/>
  <c r="AK1667" i="2"/>
  <c r="AN1668" i="2"/>
  <c r="AQ1668" i="2"/>
  <c r="Z1668" i="2"/>
  <c r="AL1669" i="2"/>
  <c r="AO1670" i="2"/>
  <c r="AR1667" i="2"/>
  <c r="AK1668" i="2"/>
  <c r="AN1669" i="2"/>
  <c r="AQ1669" i="2"/>
  <c r="Z1669" i="2"/>
  <c r="AL1670" i="2"/>
  <c r="AO1671" i="2"/>
  <c r="AR1668" i="2"/>
  <c r="AK1669" i="2"/>
  <c r="AN1670" i="2"/>
  <c r="AQ1670" i="2"/>
  <c r="Z1670" i="2"/>
  <c r="AL1671" i="2"/>
  <c r="AO1672" i="2"/>
  <c r="AR1669" i="2"/>
  <c r="AK1670" i="2"/>
  <c r="AN1671" i="2"/>
  <c r="AQ1671" i="2"/>
  <c r="Z1671" i="2"/>
  <c r="AL1672" i="2"/>
  <c r="AO1673" i="2"/>
  <c r="AR1670" i="2"/>
  <c r="AK1671" i="2"/>
  <c r="AN1672" i="2"/>
  <c r="AQ1672" i="2"/>
  <c r="Z1672" i="2"/>
  <c r="AL1673" i="2"/>
  <c r="AO1674" i="2"/>
  <c r="AR1671" i="2"/>
  <c r="AK1672" i="2"/>
  <c r="AN1673" i="2"/>
  <c r="AQ1673" i="2"/>
  <c r="Z1673" i="2"/>
  <c r="AL1674" i="2"/>
  <c r="AO1675" i="2"/>
  <c r="AR1672" i="2"/>
  <c r="AK1673" i="2"/>
  <c r="AN1674" i="2"/>
  <c r="AQ1674" i="2"/>
  <c r="Z1674" i="2"/>
  <c r="AL1675" i="2"/>
  <c r="AO1676" i="2"/>
  <c r="AR1673" i="2"/>
  <c r="AK1674" i="2"/>
  <c r="AN1675" i="2"/>
  <c r="AQ1675" i="2"/>
  <c r="Z1675" i="2"/>
  <c r="AL1676" i="2"/>
  <c r="AO1677" i="2"/>
  <c r="AR1674" i="2"/>
  <c r="AK1675" i="2"/>
  <c r="AN1676" i="2"/>
  <c r="AQ1676" i="2"/>
  <c r="Z1676" i="2"/>
  <c r="AL1677" i="2"/>
  <c r="AO1678" i="2"/>
  <c r="AR1675" i="2"/>
  <c r="AK1676" i="2"/>
  <c r="AN1677" i="2"/>
  <c r="AQ1677" i="2"/>
  <c r="Z1677" i="2"/>
  <c r="AL1678" i="2"/>
  <c r="AO1679" i="2"/>
  <c r="AR1676" i="2"/>
  <c r="AK1677" i="2"/>
  <c r="AN1678" i="2"/>
  <c r="AQ1678" i="2"/>
  <c r="Z1678" i="2"/>
  <c r="AL1679" i="2"/>
  <c r="AO1680" i="2"/>
  <c r="AR1677" i="2"/>
  <c r="AK1678" i="2"/>
  <c r="AN1679" i="2"/>
  <c r="AQ1679" i="2"/>
  <c r="Z1679" i="2"/>
  <c r="AL1680" i="2"/>
  <c r="AO1681" i="2"/>
  <c r="AR1678" i="2"/>
  <c r="AK1679" i="2"/>
  <c r="AN1680" i="2"/>
  <c r="AQ1680" i="2"/>
  <c r="Z1680" i="2"/>
  <c r="AL1681" i="2"/>
  <c r="AO1682" i="2"/>
  <c r="AR1679" i="2"/>
  <c r="AK1680" i="2"/>
  <c r="AN1681" i="2"/>
  <c r="AQ1681" i="2"/>
  <c r="Z1681" i="2"/>
  <c r="AL1682" i="2"/>
  <c r="AO1683" i="2"/>
  <c r="AR1680" i="2"/>
  <c r="AK1681" i="2"/>
  <c r="AN1682" i="2"/>
  <c r="AQ1682" i="2"/>
  <c r="Z1682" i="2"/>
  <c r="AL1683" i="2"/>
  <c r="AO1684" i="2"/>
  <c r="AR1681" i="2"/>
  <c r="AK1682" i="2"/>
  <c r="AN1683" i="2"/>
  <c r="AQ1683" i="2"/>
  <c r="Z1683" i="2"/>
  <c r="AL1684" i="2"/>
  <c r="AO1685" i="2"/>
  <c r="AR1682" i="2"/>
  <c r="AK1683" i="2"/>
  <c r="AN1684" i="2"/>
  <c r="AQ1684" i="2"/>
  <c r="Z1684" i="2"/>
  <c r="AL1685" i="2"/>
  <c r="AO1686" i="2"/>
  <c r="AR1683" i="2"/>
  <c r="AK1684" i="2"/>
  <c r="AN1685" i="2"/>
  <c r="AQ1685" i="2"/>
  <c r="Z1685" i="2"/>
  <c r="AL1686" i="2"/>
  <c r="AO1687" i="2"/>
  <c r="AR1684" i="2"/>
  <c r="AK1685" i="2"/>
  <c r="AN1686" i="2"/>
  <c r="AQ1686" i="2"/>
  <c r="Z1686" i="2"/>
  <c r="AL1687" i="2"/>
  <c r="AO1688" i="2"/>
  <c r="AR1685" i="2"/>
  <c r="AK1686" i="2"/>
  <c r="AN1687" i="2"/>
  <c r="AQ1687" i="2"/>
  <c r="Z1687" i="2"/>
  <c r="AL1688" i="2"/>
  <c r="AO1689" i="2"/>
  <c r="AR1686" i="2"/>
  <c r="AK1687" i="2"/>
  <c r="AN1688" i="2"/>
  <c r="AQ1688" i="2"/>
  <c r="Z1688" i="2"/>
  <c r="AL1689" i="2"/>
  <c r="AO1690" i="2"/>
  <c r="AR1687" i="2"/>
  <c r="AK1688" i="2"/>
  <c r="AN1689" i="2"/>
  <c r="AQ1689" i="2"/>
  <c r="Z1689" i="2"/>
  <c r="AL1690" i="2"/>
  <c r="AO1691" i="2"/>
  <c r="AR1688" i="2"/>
  <c r="AK1689" i="2"/>
  <c r="AN1690" i="2"/>
  <c r="AQ1690" i="2"/>
  <c r="Z1690" i="2"/>
  <c r="AL1691" i="2"/>
  <c r="AO1692" i="2"/>
  <c r="AR1689" i="2"/>
  <c r="AK1690" i="2"/>
  <c r="AN1691" i="2"/>
  <c r="AQ1691" i="2"/>
  <c r="Z1691" i="2"/>
  <c r="AL1692" i="2"/>
  <c r="AO1693" i="2"/>
  <c r="AR1690" i="2"/>
  <c r="AK1691" i="2"/>
  <c r="AN1692" i="2"/>
  <c r="AQ1692" i="2"/>
  <c r="Z1692" i="2"/>
  <c r="AL1693" i="2"/>
  <c r="AO1694" i="2"/>
  <c r="AR1691" i="2"/>
  <c r="AK1692" i="2"/>
  <c r="AN1693" i="2"/>
  <c r="AQ1693" i="2"/>
  <c r="Z1693" i="2"/>
  <c r="AL1694" i="2"/>
  <c r="AO1695" i="2"/>
  <c r="AR1692" i="2"/>
  <c r="AK1693" i="2"/>
  <c r="AN1694" i="2"/>
  <c r="AQ1694" i="2"/>
  <c r="Z1694" i="2"/>
  <c r="AL1695" i="2"/>
  <c r="AO1696" i="2"/>
  <c r="AR1693" i="2"/>
  <c r="AK1694" i="2"/>
  <c r="AN1695" i="2"/>
  <c r="AQ1695" i="2"/>
  <c r="Z1695" i="2"/>
  <c r="AL1696" i="2"/>
  <c r="AO1697" i="2"/>
  <c r="AR1694" i="2"/>
  <c r="AK1695" i="2"/>
  <c r="AN1696" i="2"/>
  <c r="AQ1696" i="2"/>
  <c r="Z1696" i="2"/>
  <c r="AL1697" i="2"/>
  <c r="AO1698" i="2"/>
  <c r="AR1695" i="2"/>
  <c r="AK1696" i="2"/>
  <c r="AN1697" i="2"/>
  <c r="AQ1697" i="2"/>
  <c r="Z1697" i="2"/>
  <c r="AL1698" i="2"/>
  <c r="AO1699" i="2"/>
  <c r="AR1696" i="2"/>
  <c r="AK1697" i="2"/>
  <c r="AN1698" i="2"/>
  <c r="AQ1698" i="2"/>
  <c r="Z1698" i="2"/>
  <c r="AL1699" i="2"/>
  <c r="AO1700" i="2"/>
  <c r="AR1697" i="2"/>
  <c r="AK1698" i="2"/>
  <c r="AN1699" i="2"/>
  <c r="AQ1699" i="2"/>
  <c r="Z1699" i="2"/>
  <c r="AL1700" i="2"/>
  <c r="AO1701" i="2"/>
  <c r="AR1698" i="2"/>
  <c r="AK1699" i="2"/>
  <c r="AN1700" i="2"/>
  <c r="AQ1700" i="2"/>
  <c r="Z1700" i="2"/>
  <c r="AL1701" i="2"/>
  <c r="AO1702" i="2"/>
  <c r="AR1699" i="2"/>
  <c r="AK1700" i="2"/>
  <c r="AN1701" i="2"/>
  <c r="AQ1701" i="2"/>
  <c r="Z1701" i="2"/>
  <c r="AL1702" i="2"/>
  <c r="AO1703" i="2"/>
  <c r="AR1700" i="2"/>
  <c r="AK1701" i="2"/>
  <c r="AN1702" i="2"/>
  <c r="AQ1702" i="2"/>
  <c r="Z1702" i="2"/>
  <c r="AL1703" i="2"/>
  <c r="AO1704" i="2"/>
  <c r="AR1701" i="2"/>
  <c r="AK1702" i="2"/>
  <c r="AN1703" i="2"/>
  <c r="AQ1703" i="2"/>
  <c r="Z1703" i="2"/>
  <c r="AL1704" i="2"/>
  <c r="AO1705" i="2"/>
  <c r="AR1702" i="2"/>
  <c r="AK1703" i="2"/>
  <c r="AN1704" i="2"/>
  <c r="AQ1704" i="2"/>
  <c r="Z1704" i="2"/>
  <c r="AL1705" i="2"/>
  <c r="AO1706" i="2"/>
  <c r="AR1703" i="2"/>
  <c r="AK1704" i="2"/>
  <c r="AN1705" i="2"/>
  <c r="AQ1705" i="2"/>
  <c r="Z1705" i="2"/>
  <c r="AL1706" i="2"/>
  <c r="AO1707" i="2"/>
  <c r="AR1704" i="2"/>
  <c r="AK1705" i="2"/>
  <c r="AN1706" i="2"/>
  <c r="AQ1706" i="2"/>
  <c r="Z1706" i="2"/>
  <c r="AL1707" i="2"/>
  <c r="AO1708" i="2"/>
  <c r="AR1705" i="2"/>
  <c r="AK1706" i="2"/>
  <c r="AN1707" i="2"/>
  <c r="AQ1707" i="2"/>
  <c r="Z1707" i="2"/>
  <c r="AL1708" i="2"/>
  <c r="AO1709" i="2"/>
  <c r="AR1706" i="2"/>
  <c r="AK1707" i="2"/>
  <c r="AN1708" i="2"/>
  <c r="AQ1708" i="2"/>
  <c r="Z1708" i="2"/>
  <c r="AL1709" i="2"/>
  <c r="AO1710" i="2"/>
  <c r="AR1707" i="2"/>
  <c r="AK1708" i="2"/>
  <c r="AN1709" i="2"/>
  <c r="AQ1709" i="2"/>
  <c r="Z1709" i="2"/>
  <c r="AL1710" i="2"/>
  <c r="AO1711" i="2"/>
  <c r="AR1708" i="2"/>
  <c r="AK1709" i="2"/>
  <c r="AN1710" i="2"/>
  <c r="AQ1710" i="2"/>
  <c r="Z1710" i="2"/>
  <c r="AL1711" i="2"/>
  <c r="AO1712" i="2"/>
  <c r="AR1709" i="2"/>
  <c r="AK1710" i="2"/>
  <c r="AN1711" i="2"/>
  <c r="AQ1711" i="2"/>
  <c r="Z1711" i="2"/>
  <c r="AL1712" i="2"/>
  <c r="AO1713" i="2"/>
  <c r="AR1710" i="2"/>
  <c r="AK1711" i="2"/>
  <c r="AN1712" i="2"/>
  <c r="AQ1712" i="2"/>
  <c r="Z1712" i="2"/>
  <c r="AL1713" i="2"/>
  <c r="AO1714" i="2"/>
  <c r="AR1711" i="2"/>
  <c r="AK1712" i="2"/>
  <c r="AN1713" i="2"/>
  <c r="AQ1713" i="2"/>
  <c r="Z1713" i="2"/>
  <c r="AL1714" i="2"/>
  <c r="AO1715" i="2"/>
  <c r="AR1712" i="2"/>
  <c r="AK1713" i="2"/>
  <c r="AN1714" i="2"/>
  <c r="AQ1714" i="2"/>
  <c r="Z1714" i="2"/>
  <c r="AL1715" i="2"/>
  <c r="AO1716" i="2"/>
  <c r="AR1713" i="2"/>
  <c r="AK1714" i="2"/>
  <c r="AN1715" i="2"/>
  <c r="AQ1715" i="2"/>
  <c r="Z1715" i="2"/>
  <c r="AL1716" i="2"/>
  <c r="AO1717" i="2"/>
  <c r="AR1714" i="2"/>
  <c r="AK1715" i="2"/>
  <c r="AN1716" i="2"/>
  <c r="AQ1716" i="2"/>
  <c r="Z1716" i="2"/>
  <c r="AL1717" i="2"/>
  <c r="AO1718" i="2"/>
  <c r="AR1715" i="2"/>
  <c r="AK1716" i="2"/>
  <c r="AN1717" i="2"/>
  <c r="AQ1717" i="2"/>
  <c r="Z1717" i="2"/>
  <c r="AL1718" i="2"/>
  <c r="AO1719" i="2"/>
  <c r="AR1716" i="2"/>
  <c r="AK1717" i="2"/>
  <c r="AN1718" i="2"/>
  <c r="AQ1718" i="2"/>
  <c r="Z1718" i="2"/>
  <c r="AL1719" i="2"/>
  <c r="AO1720" i="2"/>
  <c r="AR1717" i="2"/>
  <c r="AK1718" i="2"/>
  <c r="AN1719" i="2"/>
  <c r="AQ1719" i="2"/>
  <c r="Z1719" i="2"/>
  <c r="AL1720" i="2"/>
  <c r="AO1721" i="2"/>
  <c r="AR1718" i="2"/>
  <c r="AK1719" i="2"/>
  <c r="AN1720" i="2"/>
  <c r="AQ1720" i="2"/>
  <c r="Z1720" i="2"/>
  <c r="AL1721" i="2"/>
  <c r="AO1722" i="2"/>
  <c r="AR1719" i="2"/>
  <c r="AK1720" i="2"/>
  <c r="AN1721" i="2"/>
  <c r="AQ1721" i="2"/>
  <c r="Z1721" i="2"/>
  <c r="AL1722" i="2"/>
  <c r="AO1723" i="2"/>
  <c r="AR1720" i="2"/>
  <c r="AK1721" i="2"/>
  <c r="AN1722" i="2"/>
  <c r="AQ1722" i="2"/>
  <c r="Z1722" i="2"/>
  <c r="AL1723" i="2"/>
  <c r="AO1724" i="2"/>
  <c r="AR1721" i="2"/>
  <c r="AK1722" i="2"/>
  <c r="AN1723" i="2"/>
  <c r="AQ1723" i="2"/>
  <c r="Z1723" i="2"/>
  <c r="AL1724" i="2"/>
  <c r="AO1725" i="2"/>
  <c r="AR1722" i="2"/>
  <c r="AK1723" i="2"/>
  <c r="AN1724" i="2"/>
  <c r="AQ1724" i="2"/>
  <c r="Z1724" i="2"/>
  <c r="AL1725" i="2"/>
  <c r="AO1726" i="2"/>
  <c r="AR1723" i="2"/>
  <c r="AK1724" i="2"/>
  <c r="AN1725" i="2"/>
  <c r="AQ1725" i="2"/>
  <c r="Z1725" i="2"/>
  <c r="AL1726" i="2"/>
  <c r="AO1727" i="2"/>
  <c r="AR1724" i="2"/>
  <c r="AK1725" i="2"/>
  <c r="AN1726" i="2"/>
  <c r="AQ1726" i="2"/>
  <c r="Z1726" i="2"/>
  <c r="AL1727" i="2"/>
  <c r="AO1728" i="2"/>
  <c r="AR1725" i="2"/>
  <c r="AK1726" i="2"/>
  <c r="AN1727" i="2"/>
  <c r="AQ1727" i="2"/>
  <c r="Z1727" i="2"/>
  <c r="AL1728" i="2"/>
  <c r="AO1729" i="2"/>
  <c r="AR1726" i="2"/>
  <c r="AK1727" i="2"/>
  <c r="AN1728" i="2"/>
  <c r="AQ1728" i="2"/>
  <c r="Z1728" i="2"/>
  <c r="AL1729" i="2"/>
  <c r="AO1730" i="2"/>
  <c r="AR1727" i="2"/>
  <c r="AK1728" i="2"/>
  <c r="AN1729" i="2"/>
  <c r="AQ1729" i="2"/>
  <c r="Z1729" i="2"/>
  <c r="AL1730" i="2"/>
  <c r="AO1731" i="2"/>
  <c r="AR1728" i="2"/>
  <c r="AK1729" i="2"/>
  <c r="AN1730" i="2"/>
  <c r="AQ1730" i="2"/>
  <c r="Z1730" i="2"/>
  <c r="AL1731" i="2"/>
  <c r="AO1732" i="2"/>
  <c r="AR1729" i="2"/>
  <c r="AK1730" i="2"/>
  <c r="AN1731" i="2"/>
  <c r="AQ1731" i="2"/>
  <c r="Z1731" i="2"/>
  <c r="AL1732" i="2"/>
  <c r="AO1733" i="2"/>
  <c r="AR1730" i="2"/>
  <c r="AK1731" i="2"/>
  <c r="AN1732" i="2"/>
  <c r="AQ1732" i="2"/>
  <c r="Z1732" i="2"/>
  <c r="AL1733" i="2"/>
  <c r="AO1734" i="2"/>
  <c r="AR1731" i="2"/>
  <c r="AK1732" i="2"/>
  <c r="AN1733" i="2"/>
  <c r="AQ1733" i="2"/>
  <c r="Z1733" i="2"/>
  <c r="AL1734" i="2"/>
  <c r="AO1735" i="2"/>
  <c r="AR1732" i="2"/>
  <c r="AK1733" i="2"/>
  <c r="AN1734" i="2"/>
  <c r="AQ1734" i="2"/>
  <c r="Z1734" i="2"/>
  <c r="AL1735" i="2"/>
  <c r="AO1736" i="2"/>
  <c r="AR1733" i="2"/>
  <c r="AK1734" i="2"/>
  <c r="AN1735" i="2"/>
  <c r="AQ1735" i="2"/>
  <c r="Z1735" i="2"/>
  <c r="AL1736" i="2"/>
  <c r="AO1737" i="2"/>
  <c r="AR1734" i="2"/>
  <c r="AK1735" i="2"/>
  <c r="AN1736" i="2"/>
  <c r="AQ1736" i="2"/>
  <c r="Z1736" i="2"/>
  <c r="AL1737" i="2"/>
  <c r="AO1738" i="2"/>
  <c r="AR1735" i="2"/>
  <c r="AK1736" i="2"/>
  <c r="AN1737" i="2"/>
  <c r="AQ1737" i="2"/>
  <c r="Z1737" i="2"/>
  <c r="AL1738" i="2"/>
  <c r="AO1739" i="2"/>
  <c r="AR1736" i="2"/>
  <c r="AK1737" i="2"/>
  <c r="AN1738" i="2"/>
  <c r="AQ1738" i="2"/>
  <c r="Z1738" i="2"/>
  <c r="AL1739" i="2"/>
  <c r="AO1740" i="2"/>
  <c r="AR1737" i="2"/>
  <c r="AK1738" i="2"/>
  <c r="AN1739" i="2"/>
  <c r="AQ1739" i="2"/>
  <c r="Z1739" i="2"/>
  <c r="AL1740" i="2"/>
  <c r="AO1741" i="2"/>
  <c r="AR1738" i="2"/>
  <c r="AK1739" i="2"/>
  <c r="AN1740" i="2"/>
  <c r="AQ1740" i="2"/>
  <c r="Z1740" i="2"/>
  <c r="AL1741" i="2"/>
  <c r="AO1742" i="2"/>
  <c r="AR1739" i="2"/>
  <c r="AK1740" i="2"/>
  <c r="AN1741" i="2"/>
  <c r="AQ1741" i="2"/>
  <c r="Z1741" i="2"/>
  <c r="AL1742" i="2"/>
  <c r="AO1743" i="2"/>
  <c r="AR1740" i="2"/>
  <c r="AK1741" i="2"/>
  <c r="AN1742" i="2"/>
  <c r="AQ1742" i="2"/>
  <c r="Z1742" i="2"/>
  <c r="AL1743" i="2"/>
  <c r="AO1744" i="2"/>
  <c r="AR1741" i="2"/>
  <c r="AK1742" i="2"/>
  <c r="AN1743" i="2"/>
  <c r="AQ1743" i="2"/>
  <c r="Z1743" i="2"/>
  <c r="AL1744" i="2"/>
  <c r="AO1745" i="2"/>
  <c r="AR1742" i="2"/>
  <c r="AK1743" i="2"/>
  <c r="AN1744" i="2"/>
  <c r="AQ1744" i="2"/>
  <c r="Z1744" i="2"/>
  <c r="AL1745" i="2"/>
  <c r="AO1746" i="2"/>
  <c r="AR1743" i="2"/>
  <c r="AK1744" i="2"/>
  <c r="AN1745" i="2"/>
  <c r="AQ1745" i="2"/>
  <c r="Z1745" i="2"/>
  <c r="AL1746" i="2"/>
  <c r="AO1747" i="2"/>
  <c r="AR1744" i="2"/>
  <c r="AK1745" i="2"/>
  <c r="AN1746" i="2"/>
  <c r="AQ1746" i="2"/>
  <c r="Z1746" i="2"/>
  <c r="AL1747" i="2"/>
  <c r="AO1748" i="2"/>
  <c r="AR1745" i="2"/>
  <c r="AK1746" i="2"/>
  <c r="AN1747" i="2"/>
  <c r="AQ1747" i="2"/>
  <c r="Z1747" i="2"/>
  <c r="AL1748" i="2"/>
  <c r="AO1749" i="2"/>
  <c r="AR1746" i="2"/>
  <c r="AK1747" i="2"/>
  <c r="AN1748" i="2"/>
  <c r="AQ1748" i="2"/>
  <c r="Z1748" i="2"/>
  <c r="AL1749" i="2"/>
  <c r="AO1750" i="2"/>
  <c r="AR1747" i="2"/>
  <c r="AK1748" i="2"/>
  <c r="AN1749" i="2"/>
  <c r="AQ1749" i="2"/>
  <c r="Z1749" i="2"/>
  <c r="AL1750" i="2"/>
  <c r="AO1751" i="2"/>
  <c r="AR1748" i="2"/>
  <c r="AK1749" i="2"/>
  <c r="AN1750" i="2"/>
  <c r="AQ1750" i="2"/>
  <c r="Z1750" i="2"/>
  <c r="AL1751" i="2"/>
  <c r="AO1752" i="2"/>
  <c r="AR1749" i="2"/>
  <c r="AK1750" i="2"/>
  <c r="AN1751" i="2"/>
  <c r="AQ1751" i="2"/>
  <c r="Z1751" i="2"/>
  <c r="AL1752" i="2"/>
  <c r="AO1753" i="2"/>
  <c r="AR1750" i="2"/>
  <c r="AK1751" i="2"/>
  <c r="AN1752" i="2"/>
  <c r="AQ1752" i="2"/>
  <c r="Z1752" i="2"/>
  <c r="AL1753" i="2"/>
  <c r="AO1754" i="2"/>
  <c r="AR1751" i="2"/>
  <c r="AK1752" i="2"/>
  <c r="AN1753" i="2"/>
  <c r="AQ1753" i="2"/>
  <c r="Z1753" i="2"/>
  <c r="AL1754" i="2"/>
  <c r="AO1755" i="2"/>
  <c r="AR1752" i="2"/>
  <c r="AK1753" i="2"/>
  <c r="AN1754" i="2"/>
  <c r="AQ1754" i="2"/>
  <c r="Z1754" i="2"/>
  <c r="AL1755" i="2"/>
  <c r="AO1756" i="2"/>
  <c r="AR1753" i="2"/>
  <c r="AK1754" i="2"/>
  <c r="AN1755" i="2"/>
  <c r="AQ1755" i="2"/>
  <c r="Z1755" i="2"/>
  <c r="AL1756" i="2"/>
  <c r="AO1757" i="2"/>
  <c r="AR1754" i="2"/>
  <c r="AK1755" i="2"/>
  <c r="AN1756" i="2"/>
  <c r="AQ1756" i="2"/>
  <c r="Z1756" i="2"/>
  <c r="AL1757" i="2"/>
  <c r="AO1758" i="2"/>
  <c r="AR1755" i="2"/>
  <c r="AK1756" i="2"/>
  <c r="AN1757" i="2"/>
  <c r="AQ1757" i="2"/>
  <c r="Z1757" i="2"/>
  <c r="AL1758" i="2"/>
  <c r="AO1759" i="2"/>
  <c r="AR1756" i="2"/>
  <c r="AK1757" i="2"/>
  <c r="AN1758" i="2"/>
  <c r="AQ1758" i="2"/>
  <c r="Z1758" i="2"/>
  <c r="AL1759" i="2"/>
  <c r="AO1760" i="2"/>
  <c r="AR1757" i="2"/>
  <c r="AK1758" i="2"/>
  <c r="AN1759" i="2"/>
  <c r="AQ1759" i="2"/>
  <c r="Z1759" i="2"/>
  <c r="AL1760" i="2"/>
  <c r="AO1761" i="2"/>
  <c r="AR1758" i="2"/>
  <c r="AK1759" i="2"/>
  <c r="AN1760" i="2"/>
  <c r="AQ1760" i="2"/>
  <c r="Z1760" i="2"/>
  <c r="AL1761" i="2"/>
  <c r="AO1762" i="2"/>
  <c r="AR1759" i="2"/>
  <c r="AK1760" i="2"/>
  <c r="AN1761" i="2"/>
  <c r="AQ1761" i="2"/>
  <c r="Z1761" i="2"/>
  <c r="AL1762" i="2"/>
  <c r="AO1763" i="2"/>
  <c r="AR1760" i="2"/>
  <c r="AK1761" i="2"/>
  <c r="AN1762" i="2"/>
  <c r="AQ1762" i="2"/>
  <c r="Z1762" i="2"/>
  <c r="AL1763" i="2"/>
  <c r="AO1764" i="2"/>
  <c r="AR1761" i="2"/>
  <c r="AK1762" i="2"/>
  <c r="AN1763" i="2"/>
  <c r="AQ1763" i="2"/>
  <c r="Z1763" i="2"/>
  <c r="AL1764" i="2"/>
  <c r="AO1765" i="2"/>
  <c r="AR1762" i="2"/>
  <c r="AK1763" i="2"/>
  <c r="AN1764" i="2"/>
  <c r="AQ1764" i="2"/>
  <c r="Z1764" i="2"/>
  <c r="AL1765" i="2"/>
  <c r="AO1766" i="2"/>
  <c r="AR1763" i="2"/>
  <c r="AK1764" i="2"/>
  <c r="AN1765" i="2"/>
  <c r="AQ1765" i="2"/>
  <c r="Z1765" i="2"/>
  <c r="AL1766" i="2"/>
  <c r="AO1767" i="2"/>
  <c r="AR1764" i="2"/>
  <c r="AK1765" i="2"/>
  <c r="AN1766" i="2"/>
  <c r="AQ1766" i="2"/>
  <c r="Z1766" i="2"/>
  <c r="AL1767" i="2"/>
  <c r="AO1768" i="2"/>
  <c r="AR1765" i="2"/>
  <c r="AK1766" i="2"/>
  <c r="AN1767" i="2"/>
  <c r="AQ1767" i="2"/>
  <c r="Z1767" i="2"/>
  <c r="AL1768" i="2"/>
  <c r="AO1769" i="2"/>
  <c r="AR1766" i="2"/>
  <c r="AK1767" i="2"/>
  <c r="AN1768" i="2"/>
  <c r="AQ1768" i="2"/>
  <c r="Z1768" i="2"/>
  <c r="AL1769" i="2"/>
  <c r="AO1770" i="2"/>
  <c r="AR1767" i="2"/>
  <c r="AK1768" i="2"/>
  <c r="AN1769" i="2"/>
  <c r="AQ1769" i="2"/>
  <c r="Z1769" i="2"/>
  <c r="AL1770" i="2"/>
  <c r="AO1771" i="2"/>
  <c r="AR1768" i="2"/>
  <c r="AK1769" i="2"/>
  <c r="AN1770" i="2"/>
  <c r="AQ1770" i="2"/>
  <c r="Z1770" i="2"/>
  <c r="AL1771" i="2"/>
  <c r="AO1772" i="2"/>
  <c r="AR1769" i="2"/>
  <c r="AK1770" i="2"/>
  <c r="AN1771" i="2"/>
  <c r="AQ1771" i="2"/>
  <c r="Z1771" i="2"/>
  <c r="AL1772" i="2"/>
  <c r="AO1773" i="2"/>
  <c r="AR1770" i="2"/>
  <c r="AK1771" i="2"/>
  <c r="AN1772" i="2"/>
  <c r="AQ1772" i="2"/>
  <c r="Z1772" i="2"/>
  <c r="AL1773" i="2"/>
  <c r="AO1774" i="2"/>
  <c r="AR1771" i="2"/>
  <c r="AK1772" i="2"/>
  <c r="AN1773" i="2"/>
  <c r="AQ1773" i="2"/>
  <c r="Z1773" i="2"/>
  <c r="AL1774" i="2"/>
  <c r="AO1775" i="2"/>
  <c r="AR1772" i="2"/>
  <c r="AK1773" i="2"/>
  <c r="AN1774" i="2"/>
  <c r="AQ1774" i="2"/>
  <c r="Z1774" i="2"/>
  <c r="AL1775" i="2"/>
  <c r="AO1776" i="2"/>
  <c r="AR1773" i="2"/>
  <c r="AK1774" i="2"/>
  <c r="AN1775" i="2"/>
  <c r="AQ1775" i="2"/>
  <c r="Z1775" i="2"/>
  <c r="AL1776" i="2"/>
  <c r="AO1777" i="2"/>
  <c r="AR1774" i="2"/>
  <c r="AK1775" i="2"/>
  <c r="AN1776" i="2"/>
  <c r="AQ1776" i="2"/>
  <c r="Z1776" i="2"/>
  <c r="AL1777" i="2"/>
  <c r="AO1778" i="2"/>
  <c r="AR1775" i="2"/>
  <c r="AK1776" i="2"/>
  <c r="AN1777" i="2"/>
  <c r="AQ1777" i="2"/>
  <c r="Z1777" i="2"/>
  <c r="AL1778" i="2"/>
  <c r="AO1779" i="2"/>
  <c r="AR1776" i="2"/>
  <c r="AK1777" i="2"/>
  <c r="AN1778" i="2"/>
  <c r="AQ1778" i="2"/>
  <c r="Z1778" i="2"/>
  <c r="AL1779" i="2"/>
  <c r="AO1780" i="2"/>
  <c r="AR1777" i="2"/>
  <c r="AK1778" i="2"/>
  <c r="AN1779" i="2"/>
  <c r="AQ1779" i="2"/>
  <c r="Z1779" i="2"/>
  <c r="AL1780" i="2"/>
  <c r="AO1781" i="2"/>
  <c r="AR1778" i="2"/>
  <c r="AK1779" i="2"/>
  <c r="AN1780" i="2"/>
  <c r="AQ1780" i="2"/>
  <c r="Z1780" i="2"/>
  <c r="AL1781" i="2"/>
  <c r="AO1782" i="2"/>
  <c r="AR1779" i="2"/>
  <c r="AK1780" i="2"/>
  <c r="AN1781" i="2"/>
  <c r="AQ1781" i="2"/>
  <c r="Z1781" i="2"/>
  <c r="AL1782" i="2"/>
  <c r="AO1783" i="2"/>
  <c r="AR1780" i="2"/>
  <c r="AK1781" i="2"/>
  <c r="AN1782" i="2"/>
  <c r="AQ1782" i="2"/>
  <c r="Z1782" i="2"/>
  <c r="AL1783" i="2"/>
  <c r="AO1784" i="2"/>
  <c r="AR1781" i="2"/>
  <c r="AK1782" i="2"/>
  <c r="AN1783" i="2"/>
  <c r="AQ1783" i="2"/>
  <c r="Z1783" i="2"/>
  <c r="AL1784" i="2"/>
  <c r="AO1785" i="2"/>
  <c r="AR1782" i="2"/>
  <c r="AK1783" i="2"/>
  <c r="AN1784" i="2"/>
  <c r="AQ1784" i="2"/>
  <c r="Z1784" i="2"/>
  <c r="AL1785" i="2"/>
  <c r="AO1786" i="2"/>
  <c r="AR1783" i="2"/>
  <c r="AK1784" i="2"/>
  <c r="AN1785" i="2"/>
  <c r="AQ1785" i="2"/>
  <c r="Z1785" i="2"/>
  <c r="AL1786" i="2"/>
  <c r="AO1787" i="2"/>
  <c r="AR1784" i="2"/>
  <c r="AK1785" i="2"/>
  <c r="AN1786" i="2"/>
  <c r="AQ1786" i="2"/>
  <c r="Z1786" i="2"/>
  <c r="AL1787" i="2"/>
  <c r="AO1788" i="2"/>
  <c r="AR1785" i="2"/>
  <c r="AK1786" i="2"/>
  <c r="AN1787" i="2"/>
  <c r="AQ1787" i="2"/>
  <c r="Z1787" i="2"/>
  <c r="AL1788" i="2"/>
  <c r="AO1789" i="2"/>
  <c r="AR1786" i="2"/>
  <c r="AK1787" i="2"/>
  <c r="AN1788" i="2"/>
  <c r="AQ1788" i="2"/>
  <c r="Z1788" i="2"/>
  <c r="AL1789" i="2"/>
  <c r="AO1790" i="2"/>
  <c r="AR1787" i="2"/>
  <c r="AK1788" i="2"/>
  <c r="AN1789" i="2"/>
  <c r="AQ1789" i="2"/>
  <c r="Z1789" i="2"/>
  <c r="AL1790" i="2"/>
  <c r="AO1791" i="2"/>
  <c r="AR1788" i="2"/>
  <c r="AK1789" i="2"/>
  <c r="AN1790" i="2"/>
  <c r="AQ1790" i="2"/>
  <c r="Z1790" i="2"/>
  <c r="AL1791" i="2"/>
  <c r="AO1792" i="2"/>
  <c r="AR1789" i="2"/>
  <c r="AK1790" i="2"/>
  <c r="AN1791" i="2"/>
  <c r="AQ1791" i="2"/>
  <c r="Z1791" i="2"/>
  <c r="AL1792" i="2"/>
  <c r="AO1793" i="2"/>
  <c r="AR1790" i="2"/>
  <c r="AK1791" i="2"/>
  <c r="AN1792" i="2"/>
  <c r="AQ1792" i="2"/>
  <c r="Z1792" i="2"/>
  <c r="AL1793" i="2"/>
  <c r="AO1794" i="2"/>
  <c r="AR1791" i="2"/>
  <c r="AK1792" i="2"/>
  <c r="AN1793" i="2"/>
  <c r="AQ1793" i="2"/>
  <c r="Z1793" i="2"/>
  <c r="AL1794" i="2"/>
  <c r="AO1795" i="2"/>
  <c r="AR1792" i="2"/>
  <c r="AK1793" i="2"/>
  <c r="AN1794" i="2"/>
  <c r="AQ1794" i="2"/>
  <c r="Z1794" i="2"/>
  <c r="AL1795" i="2"/>
  <c r="AO1796" i="2"/>
  <c r="AR1793" i="2"/>
  <c r="AK1794" i="2"/>
  <c r="AN1795" i="2"/>
  <c r="AQ1795" i="2"/>
  <c r="Z1795" i="2"/>
  <c r="AL1796" i="2"/>
  <c r="AO1797" i="2"/>
  <c r="AR1794" i="2"/>
  <c r="AK1795" i="2"/>
  <c r="AN1796" i="2"/>
  <c r="AQ1796" i="2"/>
  <c r="Z1796" i="2"/>
  <c r="AL1797" i="2"/>
  <c r="AO1798" i="2"/>
  <c r="AR1795" i="2"/>
  <c r="AK1796" i="2"/>
  <c r="AN1797" i="2"/>
  <c r="AQ1797" i="2"/>
  <c r="Z1797" i="2"/>
  <c r="AL1798" i="2"/>
  <c r="AO1799" i="2"/>
  <c r="AR1796" i="2"/>
  <c r="AK1797" i="2"/>
  <c r="AN1798" i="2"/>
  <c r="AQ1798" i="2"/>
  <c r="Z1798" i="2"/>
  <c r="AL1799" i="2"/>
  <c r="AO1800" i="2"/>
  <c r="AR1797" i="2"/>
  <c r="AK1798" i="2"/>
  <c r="AN1799" i="2"/>
  <c r="AQ1799" i="2"/>
  <c r="Z1799" i="2"/>
  <c r="AL1800" i="2"/>
  <c r="AO1801" i="2"/>
  <c r="AR1798" i="2"/>
  <c r="AK1799" i="2"/>
  <c r="AN1800" i="2"/>
  <c r="AQ1800" i="2"/>
  <c r="Z1800" i="2"/>
  <c r="AL1801" i="2"/>
  <c r="AO1802" i="2"/>
  <c r="AR1799" i="2"/>
  <c r="AK1800" i="2"/>
  <c r="AN1801" i="2"/>
  <c r="AQ1801" i="2"/>
  <c r="Z1801" i="2"/>
  <c r="AL1802" i="2"/>
  <c r="AO1803" i="2"/>
  <c r="AR1800" i="2"/>
  <c r="AK1801" i="2"/>
  <c r="AN1802" i="2"/>
  <c r="AQ1802" i="2"/>
  <c r="Z1802" i="2"/>
  <c r="AL1803" i="2"/>
  <c r="AO1804" i="2"/>
  <c r="AR1801" i="2"/>
  <c r="AK1802" i="2"/>
  <c r="AN1803" i="2"/>
  <c r="AQ1803" i="2"/>
  <c r="Z1803" i="2"/>
  <c r="AL1804" i="2"/>
  <c r="AO1805" i="2"/>
  <c r="AR1802" i="2"/>
  <c r="AK1803" i="2"/>
  <c r="AN1804" i="2"/>
  <c r="AQ1804" i="2"/>
  <c r="Z1804" i="2"/>
  <c r="AL1805" i="2"/>
  <c r="AO1806" i="2"/>
  <c r="AR1803" i="2"/>
  <c r="AK1804" i="2"/>
  <c r="AN1805" i="2"/>
  <c r="AQ1805" i="2"/>
  <c r="Z1805" i="2"/>
  <c r="AL1806" i="2"/>
  <c r="AO1807" i="2"/>
  <c r="AR1804" i="2"/>
  <c r="AK1805" i="2"/>
  <c r="AN1806" i="2"/>
  <c r="AQ1806" i="2"/>
  <c r="Z1806" i="2"/>
  <c r="AL1807" i="2"/>
  <c r="AO1808" i="2"/>
  <c r="AR1805" i="2"/>
  <c r="AK1806" i="2"/>
  <c r="AN1807" i="2"/>
  <c r="AQ1807" i="2"/>
  <c r="Z1807" i="2"/>
  <c r="AL1808" i="2"/>
  <c r="AO1809" i="2"/>
  <c r="AR1806" i="2"/>
  <c r="AK1807" i="2"/>
  <c r="AN1808" i="2"/>
  <c r="AQ1808" i="2"/>
  <c r="Z1808" i="2"/>
  <c r="AL1809" i="2"/>
  <c r="AO1810" i="2"/>
  <c r="AR1807" i="2"/>
  <c r="AK1808" i="2"/>
  <c r="AN1809" i="2"/>
  <c r="AQ1809" i="2"/>
  <c r="Z1809" i="2"/>
  <c r="AL1810" i="2"/>
  <c r="AO1811" i="2"/>
  <c r="AR1808" i="2"/>
  <c r="AK1809" i="2"/>
  <c r="AN1810" i="2"/>
  <c r="AQ1810" i="2"/>
  <c r="Z1810" i="2"/>
  <c r="AL1811" i="2"/>
  <c r="AO1812" i="2"/>
  <c r="AR1809" i="2"/>
  <c r="AK1810" i="2"/>
  <c r="AN1811" i="2"/>
  <c r="AQ1811" i="2"/>
  <c r="Z1811" i="2"/>
  <c r="AL1812" i="2"/>
  <c r="AO1813" i="2"/>
  <c r="AR1810" i="2"/>
  <c r="AK1811" i="2"/>
  <c r="AN1812" i="2"/>
  <c r="AQ1812" i="2"/>
  <c r="Z1812" i="2"/>
  <c r="AL1813" i="2"/>
  <c r="AO1814" i="2"/>
  <c r="AR1811" i="2"/>
  <c r="AK1812" i="2"/>
  <c r="AN1813" i="2"/>
  <c r="AQ1813" i="2"/>
  <c r="Z1813" i="2"/>
  <c r="AL1814" i="2"/>
  <c r="AO1815" i="2"/>
  <c r="AR1812" i="2"/>
  <c r="AK1813" i="2"/>
  <c r="AN1814" i="2"/>
  <c r="AQ1814" i="2"/>
  <c r="Z1814" i="2"/>
  <c r="AL1815" i="2"/>
  <c r="AO1816" i="2"/>
  <c r="AR1813" i="2"/>
  <c r="AK1814" i="2"/>
  <c r="AN1815" i="2"/>
  <c r="AQ1815" i="2"/>
  <c r="Z1815" i="2"/>
  <c r="AL1816" i="2"/>
  <c r="AO1817" i="2"/>
  <c r="AR1814" i="2"/>
  <c r="AK1815" i="2"/>
  <c r="AN1816" i="2"/>
  <c r="AQ1816" i="2"/>
  <c r="Z1816" i="2"/>
  <c r="AL1817" i="2"/>
  <c r="AO1818" i="2"/>
  <c r="AR1815" i="2"/>
  <c r="AK1816" i="2"/>
  <c r="AN1817" i="2"/>
  <c r="AQ1817" i="2"/>
  <c r="Z1817" i="2"/>
  <c r="AL1818" i="2"/>
  <c r="AO1819" i="2"/>
  <c r="AR1816" i="2"/>
  <c r="AK1817" i="2"/>
  <c r="AN1818" i="2"/>
  <c r="AQ1818" i="2"/>
  <c r="Z1818" i="2"/>
  <c r="AL1819" i="2"/>
  <c r="AO1820" i="2"/>
  <c r="AR1817" i="2"/>
  <c r="AK1818" i="2"/>
  <c r="AN1819" i="2"/>
  <c r="AQ1819" i="2"/>
  <c r="Z1819" i="2"/>
  <c r="AL1820" i="2"/>
  <c r="AO1821" i="2"/>
  <c r="AR1818" i="2"/>
  <c r="AK1819" i="2"/>
  <c r="AN1820" i="2"/>
  <c r="AQ1820" i="2"/>
  <c r="Z1820" i="2"/>
  <c r="AL1821" i="2"/>
  <c r="AO1822" i="2"/>
  <c r="AR1819" i="2"/>
  <c r="AK1820" i="2"/>
  <c r="AN1821" i="2"/>
  <c r="AQ1821" i="2"/>
  <c r="Z1821" i="2"/>
  <c r="AL1822" i="2"/>
  <c r="AO1823" i="2"/>
  <c r="AR1820" i="2"/>
  <c r="AK1821" i="2"/>
  <c r="AN1822" i="2"/>
  <c r="AQ1822" i="2"/>
  <c r="Z1822" i="2"/>
  <c r="AL1823" i="2"/>
  <c r="AO1824" i="2"/>
  <c r="AR1821" i="2"/>
  <c r="AK1822" i="2"/>
  <c r="AN1823" i="2"/>
  <c r="AQ1823" i="2"/>
  <c r="Z1823" i="2"/>
  <c r="AL1824" i="2"/>
  <c r="AO1825" i="2"/>
  <c r="AR1822" i="2"/>
  <c r="AK1823" i="2"/>
  <c r="AN1824" i="2"/>
  <c r="AQ1824" i="2"/>
  <c r="Z1824" i="2"/>
  <c r="AL1825" i="2"/>
  <c r="AO1826" i="2"/>
  <c r="AR1823" i="2"/>
  <c r="AK1824" i="2"/>
  <c r="AN1825" i="2"/>
  <c r="AQ1825" i="2"/>
  <c r="Z1825" i="2"/>
  <c r="AL1826" i="2"/>
  <c r="AO1827" i="2"/>
  <c r="AR1824" i="2"/>
  <c r="AK1825" i="2"/>
  <c r="AN1826" i="2"/>
  <c r="AQ1826" i="2"/>
  <c r="Z1826" i="2"/>
  <c r="AL1827" i="2"/>
  <c r="AO1828" i="2"/>
  <c r="AR1825" i="2"/>
  <c r="AK1826" i="2"/>
  <c r="AN1827" i="2"/>
  <c r="AQ1827" i="2"/>
  <c r="Z1827" i="2"/>
  <c r="AL1828" i="2"/>
  <c r="AO1829" i="2"/>
  <c r="AR1826" i="2"/>
  <c r="AK1827" i="2"/>
  <c r="AN1828" i="2"/>
  <c r="AQ1828" i="2"/>
  <c r="Z1828" i="2"/>
  <c r="AL1829" i="2"/>
  <c r="AO1830" i="2"/>
  <c r="AR1827" i="2"/>
  <c r="AK1828" i="2"/>
  <c r="AN1829" i="2"/>
  <c r="AQ1829" i="2"/>
  <c r="Z1829" i="2"/>
  <c r="AL1830" i="2"/>
  <c r="AO1831" i="2"/>
  <c r="AR1828" i="2"/>
  <c r="AK1829" i="2"/>
  <c r="AN1830" i="2"/>
  <c r="AQ1830" i="2"/>
  <c r="Z1830" i="2"/>
  <c r="AL1831" i="2"/>
  <c r="AO1832" i="2"/>
  <c r="AR1829" i="2"/>
  <c r="AK1830" i="2"/>
  <c r="AN1831" i="2"/>
  <c r="AQ1831" i="2"/>
  <c r="Z1831" i="2"/>
  <c r="AL1832" i="2"/>
  <c r="AO1833" i="2"/>
  <c r="AR1830" i="2"/>
  <c r="AK1831" i="2"/>
  <c r="AN1832" i="2"/>
  <c r="AQ1832" i="2"/>
  <c r="Z1832" i="2"/>
  <c r="AL1833" i="2"/>
  <c r="AO1834" i="2"/>
  <c r="AR1831" i="2"/>
  <c r="AK1832" i="2"/>
  <c r="AN1833" i="2"/>
  <c r="AQ1833" i="2"/>
  <c r="Z1833" i="2"/>
  <c r="AL1834" i="2"/>
  <c r="AO1835" i="2"/>
  <c r="AR1832" i="2"/>
  <c r="AK1833" i="2"/>
  <c r="AN1834" i="2"/>
  <c r="AQ1834" i="2"/>
  <c r="Z1834" i="2"/>
  <c r="AL1835" i="2"/>
  <c r="AO1836" i="2"/>
  <c r="AR1833" i="2"/>
  <c r="AK1834" i="2"/>
  <c r="AN1835" i="2"/>
  <c r="AQ1835" i="2"/>
  <c r="Z1835" i="2"/>
  <c r="AL1836" i="2"/>
  <c r="AO1837" i="2"/>
  <c r="AR1834" i="2"/>
  <c r="AK1835" i="2"/>
  <c r="AN1836" i="2"/>
  <c r="AQ1836" i="2"/>
  <c r="Z1836" i="2"/>
  <c r="AL1837" i="2"/>
  <c r="AO1838" i="2"/>
  <c r="AR1835" i="2"/>
  <c r="AK1836" i="2"/>
  <c r="AN1837" i="2"/>
  <c r="AQ1837" i="2"/>
  <c r="Z1837" i="2"/>
  <c r="AL1838" i="2"/>
  <c r="AO1839" i="2"/>
  <c r="AR1836" i="2"/>
  <c r="AK1837" i="2"/>
  <c r="AN1838" i="2"/>
  <c r="AQ1838" i="2"/>
  <c r="Z1838" i="2"/>
  <c r="AL1839" i="2"/>
  <c r="AO1840" i="2"/>
  <c r="AR1837" i="2"/>
  <c r="AK1838" i="2"/>
  <c r="AN1839" i="2"/>
  <c r="AQ1839" i="2"/>
  <c r="Z1839" i="2"/>
  <c r="AL1840" i="2"/>
  <c r="AO1841" i="2"/>
  <c r="AR1838" i="2"/>
  <c r="AK1839" i="2"/>
  <c r="AN1840" i="2"/>
  <c r="AQ1840" i="2"/>
  <c r="Z1840" i="2"/>
  <c r="AL1841" i="2"/>
  <c r="AO1842" i="2"/>
  <c r="AR1839" i="2"/>
  <c r="AK1840" i="2"/>
  <c r="AN1841" i="2"/>
  <c r="AQ1841" i="2"/>
  <c r="Z1841" i="2"/>
  <c r="AL1842" i="2"/>
  <c r="AO1843" i="2"/>
  <c r="AR1840" i="2"/>
  <c r="AK1841" i="2"/>
  <c r="AN1842" i="2"/>
  <c r="AQ1842" i="2"/>
  <c r="Z1842" i="2"/>
  <c r="AL1843" i="2"/>
  <c r="AO1844" i="2"/>
  <c r="AR1841" i="2"/>
  <c r="AK1842" i="2"/>
  <c r="AN1843" i="2"/>
  <c r="AQ1843" i="2"/>
  <c r="Z1843" i="2"/>
  <c r="AL1844" i="2"/>
  <c r="AO1845" i="2"/>
  <c r="AR1842" i="2"/>
  <c r="AK1843" i="2"/>
  <c r="AN1844" i="2"/>
  <c r="AQ1844" i="2"/>
  <c r="Z1844" i="2"/>
  <c r="AL1845" i="2"/>
  <c r="AO1846" i="2"/>
  <c r="AR1843" i="2"/>
  <c r="AK1844" i="2"/>
  <c r="AN1845" i="2"/>
  <c r="AQ1845" i="2"/>
  <c r="Z1845" i="2"/>
  <c r="AL1846" i="2"/>
  <c r="AO1847" i="2"/>
  <c r="AR1844" i="2"/>
  <c r="AK1845" i="2"/>
  <c r="AN1846" i="2"/>
  <c r="AQ1846" i="2"/>
  <c r="Z1846" i="2"/>
  <c r="AL1847" i="2"/>
  <c r="AO1848" i="2"/>
  <c r="AR1845" i="2"/>
  <c r="AK1846" i="2"/>
  <c r="AN1847" i="2"/>
  <c r="AQ1847" i="2"/>
  <c r="Z1847" i="2"/>
  <c r="AL1848" i="2"/>
  <c r="AO1849" i="2"/>
  <c r="AR1846" i="2"/>
  <c r="AK1847" i="2"/>
  <c r="AN1848" i="2"/>
  <c r="AQ1848" i="2"/>
  <c r="Z1848" i="2"/>
  <c r="AL1849" i="2"/>
  <c r="AO1850" i="2"/>
  <c r="AR1847" i="2"/>
  <c r="AK1848" i="2"/>
  <c r="AN1849" i="2"/>
  <c r="AQ1849" i="2"/>
  <c r="Z1849" i="2"/>
  <c r="AL1850" i="2"/>
  <c r="AO1851" i="2"/>
  <c r="AR1848" i="2"/>
  <c r="AK1849" i="2"/>
  <c r="AN1850" i="2"/>
  <c r="AQ1850" i="2"/>
  <c r="Z1850" i="2"/>
  <c r="AL1851" i="2"/>
  <c r="AO1852" i="2"/>
  <c r="AR1849" i="2"/>
  <c r="AK1850" i="2"/>
  <c r="AN1851" i="2"/>
  <c r="AQ1851" i="2"/>
  <c r="Z1851" i="2"/>
  <c r="AL1852" i="2"/>
  <c r="AO1853" i="2"/>
  <c r="AR1850" i="2"/>
  <c r="AK1851" i="2"/>
  <c r="AN1852" i="2"/>
  <c r="AQ1852" i="2"/>
  <c r="Z1852" i="2"/>
  <c r="AL1853" i="2"/>
  <c r="AO1854" i="2"/>
  <c r="AR1851" i="2"/>
  <c r="AK1852" i="2"/>
  <c r="AN1853" i="2"/>
  <c r="AQ1853" i="2"/>
  <c r="Z1853" i="2"/>
  <c r="AL1854" i="2"/>
  <c r="AO1855" i="2"/>
  <c r="AR1852" i="2"/>
  <c r="AK1853" i="2"/>
  <c r="AN1854" i="2"/>
  <c r="AQ1854" i="2"/>
  <c r="Z1854" i="2"/>
  <c r="AL1855" i="2"/>
  <c r="AO1856" i="2"/>
  <c r="AR1853" i="2"/>
  <c r="AK1854" i="2"/>
  <c r="AN1855" i="2"/>
  <c r="AQ1855" i="2"/>
  <c r="Z1855" i="2"/>
  <c r="AL1856" i="2"/>
  <c r="AO1857" i="2"/>
  <c r="AR1854" i="2"/>
  <c r="AK1855" i="2"/>
  <c r="AN1856" i="2"/>
  <c r="AQ1856" i="2"/>
  <c r="Z1856" i="2"/>
  <c r="AL1857" i="2"/>
  <c r="AO1858" i="2"/>
  <c r="AR1855" i="2"/>
  <c r="AK1856" i="2"/>
  <c r="AN1857" i="2"/>
  <c r="AQ1857" i="2"/>
  <c r="Z1857" i="2"/>
  <c r="AL1858" i="2"/>
  <c r="AO1859" i="2"/>
  <c r="AR1856" i="2"/>
  <c r="AK1857" i="2"/>
  <c r="AN1858" i="2"/>
  <c r="AQ1858" i="2"/>
  <c r="Z1858" i="2"/>
  <c r="AL1859" i="2"/>
  <c r="AO1860" i="2"/>
  <c r="AR1857" i="2"/>
  <c r="AK1858" i="2"/>
  <c r="AN1859" i="2"/>
  <c r="AQ1859" i="2"/>
  <c r="Z1859" i="2"/>
  <c r="AL1860" i="2"/>
  <c r="AO1861" i="2"/>
  <c r="AR1858" i="2"/>
  <c r="AK1859" i="2"/>
  <c r="AN1860" i="2"/>
  <c r="AQ1860" i="2"/>
  <c r="Z1860" i="2"/>
  <c r="AL1861" i="2"/>
  <c r="AO1862" i="2"/>
  <c r="AR1859" i="2"/>
  <c r="AK1860" i="2"/>
  <c r="AN1861" i="2"/>
  <c r="AQ1861" i="2"/>
  <c r="Z1861" i="2"/>
  <c r="AL1862" i="2"/>
  <c r="AO1863" i="2"/>
  <c r="AR1860" i="2"/>
  <c r="AK1861" i="2"/>
  <c r="AN1862" i="2"/>
  <c r="AQ1862" i="2"/>
  <c r="Z1862" i="2"/>
  <c r="AL1863" i="2"/>
  <c r="AO1864" i="2"/>
  <c r="AR1861" i="2"/>
  <c r="AK1862" i="2"/>
  <c r="AN1863" i="2"/>
  <c r="AQ1863" i="2"/>
  <c r="Z1863" i="2"/>
  <c r="AL1864" i="2"/>
  <c r="AO1865" i="2"/>
  <c r="AR1862" i="2"/>
  <c r="AK1863" i="2"/>
  <c r="AN1864" i="2"/>
  <c r="AQ1864" i="2"/>
  <c r="Z1864" i="2"/>
  <c r="AL1865" i="2"/>
  <c r="AO1866" i="2"/>
  <c r="AR1863" i="2"/>
  <c r="AK1864" i="2"/>
  <c r="AN1865" i="2"/>
  <c r="AQ1865" i="2"/>
  <c r="Z1865" i="2"/>
  <c r="AL1866" i="2"/>
  <c r="AO1867" i="2"/>
  <c r="AR1864" i="2"/>
  <c r="AK1865" i="2"/>
  <c r="AN1866" i="2"/>
  <c r="AQ1866" i="2"/>
  <c r="Z1866" i="2"/>
  <c r="AL1867" i="2"/>
  <c r="AO1868" i="2"/>
  <c r="AR1865" i="2"/>
  <c r="AK1866" i="2"/>
  <c r="AN1867" i="2"/>
  <c r="AQ1867" i="2"/>
  <c r="Z1867" i="2"/>
  <c r="AL1868" i="2"/>
  <c r="AO1869" i="2"/>
  <c r="AR1866" i="2"/>
  <c r="AK1867" i="2"/>
  <c r="AN1868" i="2"/>
  <c r="AQ1868" i="2"/>
  <c r="Z1868" i="2"/>
  <c r="AL1869" i="2"/>
  <c r="AO1870" i="2"/>
  <c r="AR1867" i="2"/>
  <c r="AK1868" i="2"/>
  <c r="AN1869" i="2"/>
  <c r="AQ1869" i="2"/>
  <c r="Z1869" i="2"/>
  <c r="AL1870" i="2"/>
  <c r="AO1871" i="2"/>
  <c r="AR1868" i="2"/>
  <c r="AK1869" i="2"/>
  <c r="AN1870" i="2"/>
  <c r="AQ1870" i="2"/>
  <c r="Z1870" i="2"/>
  <c r="AL1871" i="2"/>
  <c r="AO1872" i="2"/>
  <c r="AR1869" i="2"/>
  <c r="AK1870" i="2"/>
  <c r="AN1871" i="2"/>
  <c r="AQ1871" i="2"/>
  <c r="Z1871" i="2"/>
  <c r="AL1872" i="2"/>
  <c r="AO1873" i="2"/>
  <c r="AR1870" i="2"/>
  <c r="AK1871" i="2"/>
  <c r="AN1872" i="2"/>
  <c r="AQ1872" i="2"/>
  <c r="Z1872" i="2"/>
  <c r="AL1873" i="2"/>
  <c r="AO1874" i="2"/>
  <c r="AR1871" i="2"/>
  <c r="AK1872" i="2"/>
  <c r="AN1873" i="2"/>
  <c r="AQ1873" i="2"/>
  <c r="Z1873" i="2"/>
  <c r="AL1874" i="2"/>
  <c r="AO1875" i="2"/>
  <c r="AR1872" i="2"/>
  <c r="AK1873" i="2"/>
  <c r="AN1874" i="2"/>
  <c r="AQ1874" i="2"/>
  <c r="Z1874" i="2"/>
  <c r="AL1875" i="2"/>
  <c r="AO1876" i="2"/>
  <c r="AR1873" i="2"/>
  <c r="AK1874" i="2"/>
  <c r="AN1875" i="2"/>
  <c r="AQ1875" i="2"/>
  <c r="Z1875" i="2"/>
  <c r="AL1876" i="2"/>
  <c r="AO1877" i="2"/>
  <c r="AR1874" i="2"/>
  <c r="AK1875" i="2"/>
  <c r="AN1876" i="2"/>
  <c r="AQ1876" i="2"/>
  <c r="Z1876" i="2"/>
  <c r="AL1877" i="2"/>
  <c r="AO1878" i="2"/>
  <c r="AR1875" i="2"/>
  <c r="AK1876" i="2"/>
  <c r="AN1877" i="2"/>
  <c r="AQ1877" i="2"/>
  <c r="Z1877" i="2"/>
  <c r="AL1878" i="2"/>
  <c r="AO1879" i="2"/>
  <c r="AR1876" i="2"/>
  <c r="AK1877" i="2"/>
  <c r="AN1878" i="2"/>
  <c r="AQ1878" i="2"/>
  <c r="Z1878" i="2"/>
  <c r="AL1879" i="2"/>
  <c r="AO1880" i="2"/>
  <c r="AR1877" i="2"/>
  <c r="AK1878" i="2"/>
  <c r="AN1879" i="2"/>
  <c r="AQ1879" i="2"/>
  <c r="Z1879" i="2"/>
  <c r="AL1880" i="2"/>
  <c r="AO1881" i="2"/>
  <c r="AR1878" i="2"/>
  <c r="AK1879" i="2"/>
  <c r="AN1880" i="2"/>
  <c r="AQ1880" i="2"/>
  <c r="Z1880" i="2"/>
  <c r="AL1881" i="2"/>
  <c r="AO1882" i="2"/>
  <c r="AR1879" i="2"/>
  <c r="AK1880" i="2"/>
  <c r="AN1881" i="2"/>
  <c r="AQ1881" i="2"/>
  <c r="Z1881" i="2"/>
  <c r="AL1882" i="2"/>
  <c r="AO1883" i="2"/>
  <c r="AR1880" i="2"/>
  <c r="AK1881" i="2"/>
  <c r="AN1882" i="2"/>
  <c r="AQ1882" i="2"/>
  <c r="Z1882" i="2"/>
  <c r="AL1883" i="2"/>
  <c r="AO1884" i="2"/>
  <c r="AR1881" i="2"/>
  <c r="AK1882" i="2"/>
  <c r="AN1883" i="2"/>
  <c r="AQ1883" i="2"/>
  <c r="Z1883" i="2"/>
  <c r="AL1884" i="2"/>
  <c r="AO1885" i="2"/>
  <c r="AR1882" i="2"/>
  <c r="AK1883" i="2"/>
  <c r="AN1884" i="2"/>
  <c r="AQ1884" i="2"/>
  <c r="Z1884" i="2"/>
  <c r="AL1885" i="2"/>
  <c r="AO1886" i="2"/>
  <c r="AR1883" i="2"/>
  <c r="AK1884" i="2"/>
  <c r="AN1885" i="2"/>
  <c r="AQ1885" i="2"/>
  <c r="Z1885" i="2"/>
  <c r="AL1886" i="2"/>
  <c r="AO1887" i="2"/>
  <c r="AR1884" i="2"/>
  <c r="AK1885" i="2"/>
  <c r="AN1886" i="2"/>
  <c r="AQ1886" i="2"/>
  <c r="Z1886" i="2"/>
  <c r="AL1887" i="2"/>
  <c r="AO1888" i="2"/>
  <c r="AR1885" i="2"/>
  <c r="AK1886" i="2"/>
  <c r="AN1887" i="2"/>
  <c r="AQ1887" i="2"/>
  <c r="Z1887" i="2"/>
  <c r="AL1888" i="2"/>
  <c r="AO1889" i="2"/>
  <c r="AR1886" i="2"/>
  <c r="AK1887" i="2"/>
  <c r="AN1888" i="2"/>
  <c r="AQ1888" i="2"/>
  <c r="Z1888" i="2"/>
  <c r="AL1889" i="2"/>
  <c r="AO1890" i="2"/>
  <c r="AR1887" i="2"/>
  <c r="AK1888" i="2"/>
  <c r="AN1889" i="2"/>
  <c r="AQ1889" i="2"/>
  <c r="Z1889" i="2"/>
  <c r="AL1890" i="2"/>
  <c r="AO1891" i="2"/>
  <c r="AR1888" i="2"/>
  <c r="AK1889" i="2"/>
  <c r="AN1890" i="2"/>
  <c r="AQ1890" i="2"/>
  <c r="Z1890" i="2"/>
  <c r="AL1891" i="2"/>
  <c r="AO1892" i="2"/>
  <c r="AR1889" i="2"/>
  <c r="AK1890" i="2"/>
  <c r="AN1891" i="2"/>
  <c r="AQ1891" i="2"/>
  <c r="Z1891" i="2"/>
  <c r="AL1892" i="2"/>
  <c r="AO1893" i="2"/>
  <c r="AR1890" i="2"/>
  <c r="AK1891" i="2"/>
  <c r="AN1892" i="2"/>
  <c r="AQ1892" i="2"/>
  <c r="Z1892" i="2"/>
  <c r="AL1893" i="2"/>
  <c r="AO1894" i="2"/>
  <c r="AR1891" i="2"/>
  <c r="AK1892" i="2"/>
  <c r="AN1893" i="2"/>
  <c r="AQ1893" i="2"/>
  <c r="Z1893" i="2"/>
  <c r="AL1894" i="2"/>
  <c r="AO1895" i="2"/>
  <c r="AR1892" i="2"/>
  <c r="AK1893" i="2"/>
  <c r="AN1894" i="2"/>
  <c r="AQ1894" i="2"/>
  <c r="Z1894" i="2"/>
  <c r="AL1895" i="2"/>
  <c r="AO1896" i="2"/>
  <c r="AR1893" i="2"/>
  <c r="AK1894" i="2"/>
  <c r="AN1895" i="2"/>
  <c r="AQ1895" i="2"/>
  <c r="Z1895" i="2"/>
  <c r="AL1896" i="2"/>
  <c r="AO1897" i="2"/>
  <c r="AR1894" i="2"/>
  <c r="AK1895" i="2"/>
  <c r="AN1896" i="2"/>
  <c r="AQ1896" i="2"/>
  <c r="Z1896" i="2"/>
  <c r="AL1897" i="2"/>
  <c r="AO1898" i="2"/>
  <c r="AR1895" i="2"/>
  <c r="AK1896" i="2"/>
  <c r="AN1897" i="2"/>
  <c r="AQ1897" i="2"/>
  <c r="Z1897" i="2"/>
  <c r="AL1898" i="2"/>
  <c r="AO1899" i="2"/>
  <c r="AR1896" i="2"/>
  <c r="AK1897" i="2"/>
  <c r="AN1898" i="2"/>
  <c r="AQ1898" i="2"/>
  <c r="Z1898" i="2"/>
  <c r="AL1899" i="2"/>
  <c r="AO1900" i="2"/>
  <c r="AR1897" i="2"/>
  <c r="AK1898" i="2"/>
  <c r="AN1899" i="2"/>
  <c r="AQ1899" i="2"/>
  <c r="Z1899" i="2"/>
  <c r="AL1900" i="2"/>
  <c r="AO1901" i="2"/>
  <c r="AR1898" i="2"/>
  <c r="AK1899" i="2"/>
  <c r="AN1900" i="2"/>
  <c r="AQ1900" i="2"/>
  <c r="Z1900" i="2"/>
  <c r="AL1901" i="2"/>
  <c r="AO1902" i="2"/>
  <c r="AR1899" i="2"/>
  <c r="AK1900" i="2"/>
  <c r="AN1901" i="2"/>
  <c r="AQ1901" i="2"/>
  <c r="Z1901" i="2"/>
  <c r="AL1902" i="2"/>
  <c r="AO1903" i="2"/>
  <c r="AR1900" i="2"/>
  <c r="AK1901" i="2"/>
  <c r="AN1902" i="2"/>
  <c r="AQ1902" i="2"/>
  <c r="Z1902" i="2"/>
  <c r="AL1903" i="2"/>
  <c r="AO1904" i="2"/>
  <c r="AR1901" i="2"/>
  <c r="AK1902" i="2"/>
  <c r="AN1903" i="2"/>
  <c r="AQ1903" i="2"/>
  <c r="Z1903" i="2"/>
  <c r="AL1904" i="2"/>
  <c r="AO1905" i="2"/>
  <c r="AR1902" i="2"/>
  <c r="AK1903" i="2"/>
  <c r="AN1904" i="2"/>
  <c r="AQ1904" i="2"/>
  <c r="Z1904" i="2"/>
  <c r="AL1905" i="2"/>
  <c r="AO1906" i="2"/>
  <c r="AR1903" i="2"/>
  <c r="AK1904" i="2"/>
  <c r="AN1905" i="2"/>
  <c r="AQ1905" i="2"/>
  <c r="Z1905" i="2"/>
  <c r="AL1906" i="2"/>
  <c r="AO1907" i="2"/>
  <c r="AR1904" i="2"/>
  <c r="AK1905" i="2"/>
  <c r="AN1906" i="2"/>
  <c r="AQ1906" i="2"/>
  <c r="Z1906" i="2"/>
  <c r="AL1907" i="2"/>
  <c r="AO1908" i="2"/>
  <c r="AR1905" i="2"/>
  <c r="AK1906" i="2"/>
  <c r="AN1907" i="2"/>
  <c r="AQ1907" i="2"/>
  <c r="Z1907" i="2"/>
  <c r="AL1908" i="2"/>
  <c r="AO1909" i="2"/>
  <c r="AR1906" i="2"/>
  <c r="AK1907" i="2"/>
  <c r="AN1908" i="2"/>
  <c r="AQ1908" i="2"/>
  <c r="Z1908" i="2"/>
  <c r="AL1909" i="2"/>
  <c r="AO1910" i="2"/>
  <c r="AR1907" i="2"/>
  <c r="AK1908" i="2"/>
  <c r="AN1909" i="2"/>
  <c r="AQ1909" i="2"/>
  <c r="Z1909" i="2"/>
  <c r="AL1910" i="2"/>
  <c r="AO1911" i="2"/>
  <c r="AR1908" i="2"/>
  <c r="AK1909" i="2"/>
  <c r="AN1910" i="2"/>
  <c r="AQ1910" i="2"/>
  <c r="Z1910" i="2"/>
  <c r="AL1911" i="2"/>
  <c r="AO1912" i="2"/>
  <c r="AR1909" i="2"/>
  <c r="AK1910" i="2"/>
  <c r="AN1911" i="2"/>
  <c r="AQ1911" i="2"/>
  <c r="Z1911" i="2"/>
  <c r="AL1912" i="2"/>
  <c r="AO1913" i="2"/>
  <c r="AR1910" i="2"/>
  <c r="AK1911" i="2"/>
  <c r="AN1912" i="2"/>
  <c r="AQ1912" i="2"/>
  <c r="Z1912" i="2"/>
  <c r="AL1913" i="2"/>
  <c r="AO1914" i="2"/>
  <c r="AR1911" i="2"/>
  <c r="AK1912" i="2"/>
  <c r="AN1913" i="2"/>
  <c r="AQ1913" i="2"/>
  <c r="Z1913" i="2"/>
  <c r="AL1914" i="2"/>
  <c r="AO1915" i="2"/>
  <c r="AR1912" i="2"/>
  <c r="AK1913" i="2"/>
  <c r="AN1914" i="2"/>
  <c r="AQ1914" i="2"/>
  <c r="Z1914" i="2"/>
  <c r="AL1915" i="2"/>
  <c r="AO1916" i="2"/>
  <c r="AR1913" i="2"/>
  <c r="AK1914" i="2"/>
  <c r="AN1915" i="2"/>
  <c r="AQ1915" i="2"/>
  <c r="Z1915" i="2"/>
  <c r="AL1916" i="2"/>
  <c r="AO1917" i="2"/>
  <c r="AR1914" i="2"/>
  <c r="AK1915" i="2"/>
  <c r="AN1916" i="2"/>
  <c r="AQ1916" i="2"/>
  <c r="Z1916" i="2"/>
  <c r="AL1917" i="2"/>
  <c r="AO1918" i="2"/>
  <c r="AR1915" i="2"/>
  <c r="AK1916" i="2"/>
  <c r="AN1917" i="2"/>
  <c r="AQ1917" i="2"/>
  <c r="Z1917" i="2"/>
  <c r="AL1918" i="2"/>
  <c r="AO1919" i="2"/>
  <c r="AR1916" i="2"/>
  <c r="AK1917" i="2"/>
  <c r="AN1918" i="2"/>
  <c r="AQ1918" i="2"/>
  <c r="Z1918" i="2"/>
  <c r="AL1919" i="2"/>
  <c r="AO1920" i="2"/>
  <c r="AR1917" i="2"/>
  <c r="AK1918" i="2"/>
  <c r="AN1919" i="2"/>
  <c r="AQ1919" i="2"/>
  <c r="Z1919" i="2"/>
  <c r="AL1920" i="2"/>
  <c r="AO1921" i="2"/>
  <c r="AR1918" i="2"/>
  <c r="AK1919" i="2"/>
  <c r="AN1920" i="2"/>
  <c r="AQ1920" i="2"/>
  <c r="Z1920" i="2"/>
  <c r="AL1921" i="2"/>
  <c r="AO1922" i="2"/>
  <c r="AR1919" i="2"/>
  <c r="AK1920" i="2"/>
  <c r="AN1921" i="2"/>
  <c r="AQ1921" i="2"/>
  <c r="Z1921" i="2"/>
  <c r="AL1922" i="2"/>
  <c r="AO1923" i="2"/>
  <c r="AR1920" i="2"/>
  <c r="AK1921" i="2"/>
  <c r="AN1922" i="2"/>
  <c r="AQ1922" i="2"/>
  <c r="Z1922" i="2"/>
  <c r="AL1923" i="2"/>
  <c r="AO1924" i="2"/>
  <c r="AR1921" i="2"/>
  <c r="AK1922" i="2"/>
  <c r="AN1923" i="2"/>
  <c r="AQ1923" i="2"/>
  <c r="Z1923" i="2"/>
  <c r="AL1924" i="2"/>
  <c r="AO1925" i="2"/>
  <c r="AR1922" i="2"/>
  <c r="AK1923" i="2"/>
  <c r="AN1924" i="2"/>
  <c r="AQ1924" i="2"/>
  <c r="Z1924" i="2"/>
  <c r="AL1925" i="2"/>
  <c r="AO1926" i="2"/>
  <c r="AR1923" i="2"/>
  <c r="AK1924" i="2"/>
  <c r="AN1925" i="2"/>
  <c r="AQ1925" i="2"/>
  <c r="Z1925" i="2"/>
  <c r="AL1926" i="2"/>
  <c r="AO1927" i="2"/>
  <c r="AR1924" i="2"/>
  <c r="AK1925" i="2"/>
  <c r="AN1926" i="2"/>
  <c r="AQ1926" i="2"/>
  <c r="Z1926" i="2"/>
  <c r="AL1927" i="2"/>
  <c r="AO1928" i="2"/>
  <c r="AR1925" i="2"/>
  <c r="AK1926" i="2"/>
  <c r="AN1927" i="2"/>
  <c r="AQ1927" i="2"/>
  <c r="Z1927" i="2"/>
  <c r="AL1928" i="2"/>
  <c r="AO1929" i="2"/>
  <c r="AR1926" i="2"/>
  <c r="AK1927" i="2"/>
  <c r="AN1928" i="2"/>
  <c r="AQ1928" i="2"/>
  <c r="Z1928" i="2"/>
  <c r="AL1929" i="2"/>
  <c r="AO1930" i="2"/>
  <c r="AR1927" i="2"/>
  <c r="AK1928" i="2"/>
  <c r="AN1929" i="2"/>
  <c r="AQ1929" i="2"/>
  <c r="Z1929" i="2"/>
  <c r="AL1930" i="2"/>
  <c r="AO1931" i="2"/>
  <c r="AR1928" i="2"/>
  <c r="AK1929" i="2"/>
  <c r="AN1930" i="2"/>
  <c r="AQ1930" i="2"/>
  <c r="Z1930" i="2"/>
  <c r="AL1931" i="2"/>
  <c r="AO1932" i="2"/>
  <c r="AR1929" i="2"/>
  <c r="AK1930" i="2"/>
  <c r="AN1931" i="2"/>
  <c r="AQ1931" i="2"/>
  <c r="Z1931" i="2"/>
  <c r="AL1932" i="2"/>
  <c r="AO1933" i="2"/>
  <c r="AR1930" i="2"/>
  <c r="AK1931" i="2"/>
  <c r="AN1932" i="2"/>
  <c r="AQ1932" i="2"/>
  <c r="Z1932" i="2"/>
  <c r="AL1933" i="2"/>
  <c r="AO1934" i="2"/>
  <c r="AR1931" i="2"/>
  <c r="AK1932" i="2"/>
  <c r="AN1933" i="2"/>
  <c r="AQ1933" i="2"/>
  <c r="Z1933" i="2"/>
  <c r="AL1934" i="2"/>
  <c r="AO1935" i="2"/>
  <c r="AR1932" i="2"/>
  <c r="AK1933" i="2"/>
  <c r="AN1934" i="2"/>
  <c r="AQ1934" i="2"/>
  <c r="Z1934" i="2"/>
  <c r="AL1935" i="2"/>
  <c r="AO1936" i="2"/>
  <c r="AR1933" i="2"/>
  <c r="AK1934" i="2"/>
  <c r="AN1935" i="2"/>
  <c r="AQ1935" i="2"/>
  <c r="Z1935" i="2"/>
  <c r="AL1936" i="2"/>
  <c r="AO1937" i="2"/>
  <c r="AR1934" i="2"/>
  <c r="AK1935" i="2"/>
  <c r="AN1936" i="2"/>
  <c r="AQ1936" i="2"/>
  <c r="Z1936" i="2"/>
  <c r="AL1937" i="2"/>
  <c r="AO1938" i="2"/>
  <c r="AR1935" i="2"/>
  <c r="AK1936" i="2"/>
  <c r="AN1937" i="2"/>
  <c r="AQ1937" i="2"/>
  <c r="Z1937" i="2"/>
  <c r="AL1938" i="2"/>
  <c r="AO1939" i="2"/>
  <c r="AR1936" i="2"/>
  <c r="AK1937" i="2"/>
  <c r="AN1938" i="2"/>
  <c r="AQ1938" i="2"/>
  <c r="Z1938" i="2"/>
  <c r="AL1939" i="2"/>
  <c r="AO1940" i="2"/>
  <c r="AR1937" i="2"/>
  <c r="AK1938" i="2"/>
  <c r="AN1939" i="2"/>
  <c r="AQ1939" i="2"/>
  <c r="Z1939" i="2"/>
  <c r="AL1940" i="2"/>
  <c r="AO1941" i="2"/>
  <c r="AR1938" i="2"/>
  <c r="AK1939" i="2"/>
  <c r="AN1940" i="2"/>
  <c r="AQ1940" i="2"/>
  <c r="Z1940" i="2"/>
  <c r="AL1941" i="2"/>
  <c r="AO1942" i="2"/>
  <c r="AR1939" i="2"/>
  <c r="AK1940" i="2"/>
  <c r="AN1941" i="2"/>
  <c r="AQ1941" i="2"/>
  <c r="Z1941" i="2"/>
  <c r="AL1942" i="2"/>
  <c r="AO1943" i="2"/>
  <c r="AR1940" i="2"/>
  <c r="AK1941" i="2"/>
  <c r="AN1942" i="2"/>
  <c r="AQ1942" i="2"/>
  <c r="Z1942" i="2"/>
  <c r="AL1943" i="2"/>
  <c r="AO1944" i="2"/>
  <c r="AR1941" i="2"/>
  <c r="AK1942" i="2"/>
  <c r="AN1943" i="2"/>
  <c r="AQ1943" i="2"/>
  <c r="Z1943" i="2"/>
  <c r="AL1944" i="2"/>
  <c r="AO1945" i="2"/>
  <c r="AR1942" i="2"/>
  <c r="AK1943" i="2"/>
  <c r="AN1944" i="2"/>
  <c r="AQ1944" i="2"/>
  <c r="Z1944" i="2"/>
  <c r="AL1945" i="2"/>
  <c r="AO1946" i="2"/>
  <c r="AR1943" i="2"/>
  <c r="AK1944" i="2"/>
  <c r="AN1945" i="2"/>
  <c r="AQ1945" i="2"/>
  <c r="Z1945" i="2"/>
  <c r="AL1946" i="2"/>
  <c r="AO1947" i="2"/>
  <c r="AR1944" i="2"/>
  <c r="AK1945" i="2"/>
  <c r="AN1946" i="2"/>
  <c r="AQ1946" i="2"/>
  <c r="Z1946" i="2"/>
  <c r="AL1947" i="2"/>
  <c r="AO1948" i="2"/>
  <c r="AR1945" i="2"/>
  <c r="AK1946" i="2"/>
  <c r="AN1947" i="2"/>
  <c r="AQ1947" i="2"/>
  <c r="Z1947" i="2"/>
  <c r="AL1948" i="2"/>
  <c r="AO1949" i="2"/>
  <c r="AR1946" i="2"/>
  <c r="AK1947" i="2"/>
  <c r="AN1948" i="2"/>
  <c r="AQ1948" i="2"/>
  <c r="Z1948" i="2"/>
  <c r="AL1949" i="2"/>
  <c r="AO1950" i="2"/>
  <c r="AR1947" i="2"/>
  <c r="AK1948" i="2"/>
  <c r="AN1949" i="2"/>
  <c r="AQ1949" i="2"/>
  <c r="Z1949" i="2"/>
  <c r="AL1950" i="2"/>
  <c r="AO1951" i="2"/>
  <c r="AR1948" i="2"/>
  <c r="AK1949" i="2"/>
  <c r="AN1950" i="2"/>
  <c r="AQ1950" i="2"/>
  <c r="Z1950" i="2"/>
  <c r="AL1951" i="2"/>
  <c r="AO1952" i="2"/>
  <c r="AR1949" i="2"/>
  <c r="AK1950" i="2"/>
  <c r="AN1951" i="2"/>
  <c r="AQ1951" i="2"/>
  <c r="Z1951" i="2"/>
  <c r="AL1952" i="2"/>
  <c r="AO1953" i="2"/>
  <c r="AR1950" i="2"/>
  <c r="AK1951" i="2"/>
  <c r="AN1952" i="2"/>
  <c r="AQ1952" i="2"/>
  <c r="Z1952" i="2"/>
  <c r="AL1953" i="2"/>
  <c r="AO1954" i="2"/>
  <c r="AR1951" i="2"/>
  <c r="AK1952" i="2"/>
  <c r="AN1953" i="2"/>
  <c r="AQ1953" i="2"/>
  <c r="Z1953" i="2"/>
  <c r="AL1954" i="2"/>
  <c r="AO1955" i="2"/>
  <c r="AR1952" i="2"/>
  <c r="AK1953" i="2"/>
  <c r="AN1954" i="2"/>
  <c r="AQ1954" i="2"/>
  <c r="Z1954" i="2"/>
  <c r="AL1955" i="2"/>
  <c r="AO1956" i="2"/>
  <c r="AR1953" i="2"/>
  <c r="AK1954" i="2"/>
  <c r="AN1955" i="2"/>
  <c r="AQ1955" i="2"/>
  <c r="Z1955" i="2"/>
  <c r="AL1956" i="2"/>
  <c r="AO1957" i="2"/>
  <c r="AR1954" i="2"/>
  <c r="AK1955" i="2"/>
  <c r="AN1956" i="2"/>
  <c r="AQ1956" i="2"/>
  <c r="Z1956" i="2"/>
  <c r="AL1957" i="2"/>
  <c r="AO1958" i="2"/>
  <c r="AR1955" i="2"/>
  <c r="AK1956" i="2"/>
  <c r="AN1957" i="2"/>
  <c r="AQ1957" i="2"/>
  <c r="Z1957" i="2"/>
  <c r="AL1958" i="2"/>
  <c r="AO1959" i="2"/>
  <c r="AR1956" i="2"/>
  <c r="AK1957" i="2"/>
  <c r="AN1958" i="2"/>
  <c r="AQ1958" i="2"/>
  <c r="Z1958" i="2"/>
  <c r="AL1959" i="2"/>
  <c r="AO1960" i="2"/>
  <c r="AR1957" i="2"/>
  <c r="AK1958" i="2"/>
  <c r="AN1959" i="2"/>
  <c r="AQ1959" i="2"/>
  <c r="Z1959" i="2"/>
  <c r="AL1960" i="2"/>
  <c r="AO1961" i="2"/>
  <c r="AR1958" i="2"/>
  <c r="AK1959" i="2"/>
  <c r="AN1960" i="2"/>
  <c r="AQ1960" i="2"/>
  <c r="Z1960" i="2"/>
  <c r="AL1961" i="2"/>
  <c r="AO1962" i="2"/>
  <c r="AR1959" i="2"/>
  <c r="AK1960" i="2"/>
  <c r="AN1961" i="2"/>
  <c r="AQ1961" i="2"/>
  <c r="Z1961" i="2"/>
  <c r="AL1962" i="2"/>
  <c r="AO1963" i="2"/>
  <c r="AR1960" i="2"/>
  <c r="AK1961" i="2"/>
  <c r="AN1962" i="2"/>
  <c r="AQ1962" i="2"/>
  <c r="Z1962" i="2"/>
  <c r="AL1963" i="2"/>
  <c r="AO1964" i="2"/>
  <c r="AR1961" i="2"/>
  <c r="AK1962" i="2"/>
  <c r="AN1963" i="2"/>
  <c r="AQ1963" i="2"/>
  <c r="Z1963" i="2"/>
  <c r="AL1964" i="2"/>
  <c r="AO1965" i="2"/>
  <c r="AR1962" i="2"/>
  <c r="AK1963" i="2"/>
  <c r="AN1964" i="2"/>
  <c r="AQ1964" i="2"/>
  <c r="Z1964" i="2"/>
  <c r="AL1965" i="2"/>
  <c r="AO1966" i="2"/>
  <c r="AR1963" i="2"/>
  <c r="AK1964" i="2"/>
  <c r="AN1965" i="2"/>
  <c r="AQ1965" i="2"/>
  <c r="Z1965" i="2"/>
  <c r="AL1966" i="2"/>
  <c r="AO1967" i="2"/>
  <c r="AR1964" i="2"/>
  <c r="AK1965" i="2"/>
  <c r="AN1966" i="2"/>
  <c r="AQ1966" i="2"/>
  <c r="Z1966" i="2"/>
  <c r="AL1967" i="2"/>
  <c r="AO1968" i="2"/>
  <c r="AR1965" i="2"/>
  <c r="AK1966" i="2"/>
  <c r="AN1967" i="2"/>
  <c r="AQ1967" i="2"/>
  <c r="Z1967" i="2"/>
  <c r="AL1968" i="2"/>
  <c r="AO1969" i="2"/>
  <c r="AR1966" i="2"/>
  <c r="AK1967" i="2"/>
  <c r="AN1968" i="2"/>
  <c r="AQ1968" i="2"/>
  <c r="Z1968" i="2"/>
  <c r="AL1969" i="2"/>
  <c r="AO1970" i="2"/>
  <c r="AR1967" i="2"/>
  <c r="AK1968" i="2"/>
  <c r="AN1969" i="2"/>
  <c r="AQ1969" i="2"/>
  <c r="Z1969" i="2"/>
  <c r="AL1970" i="2"/>
  <c r="AO1971" i="2"/>
  <c r="AR1968" i="2"/>
  <c r="AK1969" i="2"/>
  <c r="AN1970" i="2"/>
  <c r="AQ1970" i="2"/>
  <c r="Z1970" i="2"/>
  <c r="AL1971" i="2"/>
  <c r="AO1972" i="2"/>
  <c r="AR1969" i="2"/>
  <c r="AK1970" i="2"/>
  <c r="AN1971" i="2"/>
  <c r="AQ1971" i="2"/>
  <c r="Z1971" i="2"/>
  <c r="AL1972" i="2"/>
  <c r="AO1973" i="2"/>
  <c r="AR1970" i="2"/>
  <c r="AK1971" i="2"/>
  <c r="AN1972" i="2"/>
  <c r="AQ1972" i="2"/>
  <c r="Z1972" i="2"/>
  <c r="AL1973" i="2"/>
  <c r="AO1974" i="2"/>
  <c r="AR1971" i="2"/>
  <c r="AK1972" i="2"/>
  <c r="AN1973" i="2"/>
  <c r="AQ1973" i="2"/>
  <c r="Z1973" i="2"/>
  <c r="AL1974" i="2"/>
  <c r="AO1975" i="2"/>
  <c r="AR1972" i="2"/>
  <c r="AK1973" i="2"/>
  <c r="AN1974" i="2"/>
  <c r="AQ1974" i="2"/>
  <c r="Z1974" i="2"/>
  <c r="AL1975" i="2"/>
  <c r="AO1976" i="2"/>
  <c r="AR1973" i="2"/>
  <c r="AK1974" i="2"/>
  <c r="AN1975" i="2"/>
  <c r="AQ1975" i="2"/>
  <c r="Z1975" i="2"/>
  <c r="AL1976" i="2"/>
  <c r="AO1977" i="2"/>
  <c r="AR1974" i="2"/>
  <c r="AK1975" i="2"/>
  <c r="AN1976" i="2"/>
  <c r="AQ1976" i="2"/>
  <c r="Z1976" i="2"/>
  <c r="AL1977" i="2"/>
  <c r="AO1978" i="2"/>
  <c r="AR1975" i="2"/>
  <c r="AK1976" i="2"/>
  <c r="AN1977" i="2"/>
  <c r="AQ1977" i="2"/>
  <c r="Z1977" i="2"/>
  <c r="AL1978" i="2"/>
  <c r="AO1979" i="2"/>
  <c r="AR1976" i="2"/>
  <c r="AK1977" i="2"/>
  <c r="AN1978" i="2"/>
  <c r="AQ1978" i="2"/>
  <c r="Z1978" i="2"/>
  <c r="AL1979" i="2"/>
  <c r="AO1980" i="2"/>
  <c r="AR1977" i="2"/>
  <c r="AK1978" i="2"/>
  <c r="AN1979" i="2"/>
  <c r="AQ1979" i="2"/>
  <c r="Z1979" i="2"/>
  <c r="AL1980" i="2"/>
  <c r="AO1981" i="2"/>
  <c r="AR1978" i="2"/>
  <c r="AK1979" i="2"/>
  <c r="AN1980" i="2"/>
  <c r="AQ1980" i="2"/>
  <c r="Z1980" i="2"/>
  <c r="AL1981" i="2"/>
  <c r="AO1982" i="2"/>
  <c r="AR1979" i="2"/>
  <c r="AK1980" i="2"/>
  <c r="AN1981" i="2"/>
  <c r="AQ1981" i="2"/>
  <c r="Z1981" i="2"/>
  <c r="AL1982" i="2"/>
  <c r="AO1983" i="2"/>
  <c r="AR1980" i="2"/>
  <c r="AK1981" i="2"/>
  <c r="AN1982" i="2"/>
  <c r="AQ1982" i="2"/>
  <c r="Z1982" i="2"/>
  <c r="AL1983" i="2"/>
  <c r="AO1984" i="2"/>
  <c r="AR1981" i="2"/>
  <c r="AK1982" i="2"/>
  <c r="AN1983" i="2"/>
  <c r="AQ1983" i="2"/>
  <c r="Z1983" i="2"/>
  <c r="AL1984" i="2"/>
  <c r="AO1985" i="2"/>
  <c r="AR1982" i="2"/>
  <c r="AK1983" i="2"/>
  <c r="AN1984" i="2"/>
  <c r="AQ1984" i="2"/>
  <c r="Z1984" i="2"/>
  <c r="AL1985" i="2"/>
  <c r="AO1986" i="2"/>
  <c r="AR1983" i="2"/>
  <c r="AK1984" i="2"/>
  <c r="AN1985" i="2"/>
  <c r="AQ1985" i="2"/>
  <c r="Z1985" i="2"/>
  <c r="AL1986" i="2"/>
  <c r="AO1987" i="2"/>
  <c r="AR1984" i="2"/>
  <c r="AK1985" i="2"/>
  <c r="AN1986" i="2"/>
  <c r="AQ1986" i="2"/>
  <c r="Z1986" i="2"/>
  <c r="AL1987" i="2"/>
  <c r="AO1988" i="2"/>
  <c r="AR1985" i="2"/>
  <c r="AK1986" i="2"/>
  <c r="AN1987" i="2"/>
  <c r="AQ1987" i="2"/>
  <c r="Z1987" i="2"/>
  <c r="AL1988" i="2"/>
  <c r="AO1989" i="2"/>
  <c r="AR1986" i="2"/>
  <c r="AK1987" i="2"/>
  <c r="AN1988" i="2"/>
  <c r="AQ1988" i="2"/>
  <c r="Z1988" i="2"/>
  <c r="AL1989" i="2"/>
  <c r="AO1990" i="2"/>
  <c r="AR1987" i="2"/>
  <c r="AK1988" i="2"/>
  <c r="AN1989" i="2"/>
  <c r="AQ1989" i="2"/>
  <c r="Z1989" i="2"/>
  <c r="AL1990" i="2"/>
  <c r="AO1991" i="2"/>
  <c r="AR1988" i="2"/>
  <c r="AK1989" i="2"/>
  <c r="AN1990" i="2"/>
  <c r="AQ1990" i="2"/>
  <c r="Z1990" i="2"/>
  <c r="AL1991" i="2"/>
  <c r="AO1992" i="2"/>
  <c r="AR1989" i="2"/>
  <c r="AK1990" i="2"/>
  <c r="AN1991" i="2"/>
  <c r="AQ1991" i="2"/>
  <c r="Z1991" i="2"/>
  <c r="AL1992" i="2"/>
  <c r="AO1993" i="2"/>
  <c r="AR1990" i="2"/>
  <c r="AK1991" i="2"/>
  <c r="AN1992" i="2"/>
  <c r="AQ1992" i="2"/>
  <c r="Z1992" i="2"/>
  <c r="AL1993" i="2"/>
  <c r="AO1994" i="2"/>
  <c r="AR1991" i="2"/>
  <c r="AK1992" i="2"/>
  <c r="AN1993" i="2"/>
  <c r="AQ1993" i="2"/>
  <c r="Z1993" i="2"/>
  <c r="AL1994" i="2"/>
  <c r="AO1995" i="2"/>
  <c r="AR1992" i="2"/>
  <c r="AK1993" i="2"/>
  <c r="AN1994" i="2"/>
  <c r="AQ1994" i="2"/>
  <c r="Z1994" i="2"/>
  <c r="AL1995" i="2"/>
  <c r="AO1996" i="2"/>
  <c r="AR1993" i="2"/>
  <c r="AK1994" i="2"/>
  <c r="AN1995" i="2"/>
  <c r="AQ1995" i="2"/>
  <c r="Z1995" i="2"/>
  <c r="AL1996" i="2"/>
  <c r="AO1997" i="2"/>
  <c r="AR1994" i="2"/>
  <c r="AK1995" i="2"/>
  <c r="AN1996" i="2"/>
  <c r="AQ1996" i="2"/>
  <c r="Z1996" i="2"/>
  <c r="AL1997" i="2"/>
  <c r="AO1998" i="2"/>
  <c r="AR1995" i="2"/>
  <c r="AK1996" i="2"/>
  <c r="AN1997" i="2"/>
  <c r="AQ1997" i="2"/>
  <c r="Z1997" i="2"/>
  <c r="AL1998" i="2"/>
  <c r="AO1999" i="2"/>
  <c r="AR1996" i="2"/>
  <c r="AK1997" i="2"/>
  <c r="AN1998" i="2"/>
  <c r="AQ1998" i="2"/>
  <c r="Z1998" i="2"/>
  <c r="AL1999" i="2"/>
  <c r="AO2000" i="2"/>
  <c r="AR1997" i="2"/>
  <c r="AK1998" i="2"/>
  <c r="AN1999" i="2"/>
  <c r="AQ1999" i="2"/>
  <c r="Z1999" i="2"/>
  <c r="AL2000" i="2"/>
  <c r="AO2001" i="2"/>
  <c r="AR1998" i="2"/>
  <c r="AK1999" i="2"/>
  <c r="AN2000" i="2"/>
  <c r="AQ2000" i="2"/>
  <c r="Z2000" i="2"/>
  <c r="AL2001" i="2"/>
  <c r="AO2002" i="2"/>
  <c r="AR1999" i="2"/>
  <c r="AK2000" i="2"/>
  <c r="AN2001" i="2"/>
  <c r="AQ2001" i="2"/>
  <c r="Z2001" i="2"/>
  <c r="AL2002" i="2"/>
  <c r="AO2003" i="2"/>
  <c r="AR2000" i="2"/>
  <c r="AK2001" i="2"/>
  <c r="AN2002" i="2"/>
  <c r="AQ2002" i="2"/>
  <c r="Z2002" i="2"/>
  <c r="AL2003" i="2"/>
  <c r="AO2004" i="2"/>
  <c r="AR2001" i="2"/>
  <c r="AK2002" i="2"/>
  <c r="AN2003" i="2"/>
  <c r="AQ2003" i="2"/>
  <c r="Z2003" i="2"/>
  <c r="AL2004" i="2"/>
  <c r="AO2005" i="2"/>
  <c r="AR2002" i="2"/>
  <c r="AK2003" i="2"/>
  <c r="AN2004" i="2"/>
  <c r="AQ2004" i="2"/>
  <c r="Z2004" i="2"/>
  <c r="AL2005" i="2"/>
  <c r="AO2006" i="2"/>
  <c r="AR2003" i="2"/>
  <c r="AK2004" i="2"/>
  <c r="AN2005" i="2"/>
  <c r="AQ2005" i="2"/>
  <c r="Z2005" i="2"/>
  <c r="AL2006" i="2"/>
  <c r="AO2007" i="2"/>
  <c r="AR2004" i="2"/>
  <c r="AK2005" i="2"/>
  <c r="AN2006" i="2"/>
  <c r="AQ2006" i="2"/>
  <c r="Z2006" i="2"/>
  <c r="AL2007" i="2"/>
  <c r="AO2008" i="2"/>
  <c r="AR2005" i="2"/>
  <c r="AK2006" i="2"/>
  <c r="AN2007" i="2"/>
  <c r="AQ2007" i="2"/>
  <c r="Z2007" i="2"/>
  <c r="AL2008" i="2"/>
  <c r="AO2009" i="2"/>
  <c r="AR2006" i="2"/>
  <c r="AK2007" i="2"/>
  <c r="AN2008" i="2"/>
  <c r="AQ2008" i="2"/>
  <c r="Z2008" i="2"/>
  <c r="AL2009" i="2"/>
  <c r="AO2010" i="2"/>
  <c r="AR2007" i="2"/>
  <c r="AK2008" i="2"/>
  <c r="AN2009" i="2"/>
  <c r="AQ2009" i="2"/>
  <c r="Z2009" i="2"/>
  <c r="AL2010" i="2"/>
  <c r="AO2011" i="2"/>
  <c r="AR2008" i="2"/>
  <c r="AK2009" i="2"/>
  <c r="AN2010" i="2"/>
  <c r="AQ2010" i="2"/>
  <c r="Z2010" i="2"/>
  <c r="AL2011" i="2"/>
  <c r="AO2012" i="2"/>
  <c r="AR2009" i="2"/>
  <c r="AK2010" i="2"/>
  <c r="AN2011" i="2"/>
  <c r="AQ2011" i="2"/>
  <c r="Z2011" i="2"/>
  <c r="AL2012" i="2"/>
  <c r="AO2013" i="2"/>
  <c r="AR2010" i="2"/>
  <c r="AK2011" i="2"/>
  <c r="AN2012" i="2"/>
  <c r="AQ2012" i="2"/>
  <c r="Z2012" i="2"/>
  <c r="AL2013" i="2"/>
  <c r="AO2014" i="2"/>
  <c r="AR2011" i="2"/>
  <c r="AK2012" i="2"/>
  <c r="AN2013" i="2"/>
  <c r="AQ2013" i="2"/>
  <c r="Z2013" i="2"/>
  <c r="AL2014" i="2"/>
  <c r="AO2015" i="2"/>
  <c r="AR2012" i="2"/>
  <c r="AK2013" i="2"/>
  <c r="AN2014" i="2"/>
  <c r="AQ2014" i="2"/>
  <c r="Z2014" i="2"/>
  <c r="AL2015" i="2"/>
  <c r="AO2016" i="2"/>
  <c r="AR2013" i="2"/>
  <c r="AK2014" i="2"/>
  <c r="AN2015" i="2"/>
  <c r="AQ2015" i="2"/>
  <c r="Z2015" i="2"/>
  <c r="AL2016" i="2"/>
  <c r="AO2017" i="2"/>
  <c r="AR2014" i="2"/>
  <c r="AK2015" i="2"/>
  <c r="AN2016" i="2"/>
  <c r="AQ2016" i="2"/>
  <c r="Z2016" i="2"/>
  <c r="AL2017" i="2"/>
  <c r="AO2018" i="2"/>
  <c r="AR2015" i="2"/>
  <c r="AK2016" i="2"/>
  <c r="AN2017" i="2"/>
  <c r="AQ2017" i="2"/>
  <c r="Z2017" i="2"/>
  <c r="AL2018" i="2"/>
  <c r="AO2019" i="2"/>
  <c r="AR2016" i="2"/>
  <c r="AK2017" i="2"/>
  <c r="AN2018" i="2"/>
  <c r="AQ2018" i="2"/>
  <c r="Z2018" i="2"/>
  <c r="AL2019" i="2"/>
  <c r="AO2020" i="2"/>
  <c r="AR2017" i="2"/>
  <c r="AK2018" i="2"/>
  <c r="AN2019" i="2"/>
  <c r="AQ2019" i="2"/>
  <c r="Z2019" i="2"/>
  <c r="AL2020" i="2"/>
  <c r="AO2021" i="2"/>
  <c r="AR2018" i="2"/>
  <c r="AK2019" i="2"/>
  <c r="AN2020" i="2"/>
  <c r="AQ2020" i="2"/>
  <c r="Z2020" i="2"/>
  <c r="AL2021" i="2"/>
  <c r="AO2022" i="2"/>
  <c r="AR2019" i="2"/>
  <c r="AK2020" i="2"/>
  <c r="AN2021" i="2"/>
  <c r="AQ2021" i="2"/>
  <c r="Z2021" i="2"/>
  <c r="AL2022" i="2"/>
  <c r="AO2023" i="2"/>
  <c r="AR2020" i="2"/>
  <c r="AK2021" i="2"/>
  <c r="AN2022" i="2"/>
  <c r="AQ2022" i="2"/>
  <c r="Z2022" i="2"/>
  <c r="AL2023" i="2"/>
  <c r="AO2024" i="2"/>
  <c r="AR2021" i="2"/>
  <c r="AK2022" i="2"/>
  <c r="AN2023" i="2"/>
  <c r="AQ2023" i="2"/>
  <c r="Z2023" i="2"/>
  <c r="AL2024" i="2"/>
  <c r="AO2025" i="2"/>
  <c r="AR2022" i="2"/>
  <c r="AK2023" i="2"/>
  <c r="AN2024" i="2"/>
  <c r="AQ2024" i="2"/>
  <c r="Z2024" i="2"/>
  <c r="AL2025" i="2"/>
  <c r="AO2026" i="2"/>
  <c r="AR2023" i="2"/>
  <c r="AK2024" i="2"/>
  <c r="AN2025" i="2"/>
  <c r="AQ2025" i="2"/>
  <c r="Z2025" i="2"/>
  <c r="AL2026" i="2"/>
  <c r="AO2027" i="2"/>
  <c r="AR2024" i="2"/>
  <c r="AK2025" i="2"/>
  <c r="AN2026" i="2"/>
  <c r="AQ2026" i="2"/>
  <c r="Z2026" i="2"/>
  <c r="AL2027" i="2"/>
  <c r="AO2028" i="2"/>
  <c r="AR2025" i="2"/>
  <c r="AK2026" i="2"/>
  <c r="AN2027" i="2"/>
  <c r="AQ2027" i="2"/>
  <c r="Z2027" i="2"/>
  <c r="AL2028" i="2"/>
  <c r="AO2029" i="2"/>
  <c r="AR2026" i="2"/>
  <c r="AK2027" i="2"/>
  <c r="AN2028" i="2"/>
  <c r="AQ2028" i="2"/>
  <c r="Z2028" i="2"/>
  <c r="AL2029" i="2"/>
  <c r="AO2030" i="2"/>
  <c r="AR2027" i="2"/>
  <c r="AK2028" i="2"/>
  <c r="AN2029" i="2"/>
  <c r="AQ2029" i="2"/>
  <c r="Z2029" i="2"/>
  <c r="AL2030" i="2"/>
  <c r="AO2031" i="2"/>
  <c r="AR2028" i="2"/>
  <c r="AK2029" i="2"/>
  <c r="AN2030" i="2"/>
  <c r="AQ2030" i="2"/>
  <c r="Z2030" i="2"/>
  <c r="AL2031" i="2"/>
  <c r="AO2032" i="2"/>
  <c r="AR2029" i="2"/>
  <c r="AK2030" i="2"/>
  <c r="AN2031" i="2"/>
  <c r="AQ2031" i="2"/>
  <c r="Z2031" i="2"/>
  <c r="AL2032" i="2"/>
  <c r="AO2033" i="2"/>
  <c r="AR2030" i="2"/>
  <c r="AK2031" i="2"/>
  <c r="AN2032" i="2"/>
  <c r="AQ2032" i="2"/>
  <c r="Z2032" i="2"/>
  <c r="AL2033" i="2"/>
  <c r="AO2034" i="2"/>
  <c r="AR2031" i="2"/>
  <c r="AK2032" i="2"/>
  <c r="AN2033" i="2"/>
  <c r="AQ2033" i="2"/>
  <c r="Z2033" i="2"/>
  <c r="AL2034" i="2"/>
  <c r="AO2035" i="2"/>
  <c r="AR2032" i="2"/>
  <c r="AK2033" i="2"/>
  <c r="AN2034" i="2"/>
  <c r="AQ2034" i="2"/>
  <c r="Z2034" i="2"/>
  <c r="AL2035" i="2"/>
  <c r="AO2036" i="2"/>
  <c r="AR2033" i="2"/>
  <c r="AK2034" i="2"/>
  <c r="AN2035" i="2"/>
  <c r="AQ2035" i="2"/>
  <c r="Z2035" i="2"/>
  <c r="AL2036" i="2"/>
  <c r="AO2037" i="2"/>
  <c r="AR2034" i="2"/>
  <c r="AK2035" i="2"/>
  <c r="AN2036" i="2"/>
  <c r="AQ2036" i="2"/>
  <c r="Z2036" i="2"/>
  <c r="AL2037" i="2"/>
  <c r="AO2038" i="2"/>
  <c r="AR2035" i="2"/>
  <c r="AK2036" i="2"/>
  <c r="AN2037" i="2"/>
  <c r="AQ2037" i="2"/>
  <c r="Z2037" i="2"/>
  <c r="AL2038" i="2"/>
  <c r="AO2039" i="2"/>
  <c r="AR2036" i="2"/>
  <c r="AK2037" i="2"/>
  <c r="AN2038" i="2"/>
  <c r="AQ2038" i="2"/>
  <c r="Z2038" i="2"/>
  <c r="AL2039" i="2"/>
  <c r="AO2040" i="2"/>
  <c r="AR2037" i="2"/>
  <c r="AK2038" i="2"/>
  <c r="AN2039" i="2"/>
  <c r="AQ2039" i="2"/>
  <c r="Z2039" i="2"/>
  <c r="AL2040" i="2"/>
  <c r="AO2041" i="2"/>
  <c r="AR2038" i="2"/>
  <c r="AK2039" i="2"/>
  <c r="AN2040" i="2"/>
  <c r="AQ2040" i="2"/>
  <c r="Z2040" i="2"/>
  <c r="AL2041" i="2"/>
  <c r="AO2042" i="2"/>
  <c r="AR2039" i="2"/>
  <c r="AK2040" i="2"/>
  <c r="AN2041" i="2"/>
  <c r="AQ2041" i="2"/>
  <c r="Z2041" i="2"/>
  <c r="AL2042" i="2"/>
  <c r="AO2043" i="2"/>
  <c r="AR2040" i="2"/>
  <c r="AK2041" i="2"/>
  <c r="AN2042" i="2"/>
  <c r="AQ2042" i="2"/>
  <c r="Z2042" i="2"/>
  <c r="AL2043" i="2"/>
  <c r="AO2044" i="2"/>
  <c r="AR2041" i="2"/>
  <c r="AK2042" i="2"/>
  <c r="AN2043" i="2"/>
  <c r="AQ2043" i="2"/>
  <c r="Z2043" i="2"/>
  <c r="AL2044" i="2"/>
  <c r="AO2045" i="2"/>
  <c r="AR2042" i="2"/>
  <c r="AK2043" i="2"/>
  <c r="AN2044" i="2"/>
  <c r="AQ2044" i="2"/>
  <c r="Z2044" i="2"/>
  <c r="AL2045" i="2"/>
  <c r="AO2046" i="2"/>
  <c r="AR2043" i="2"/>
  <c r="AK2044" i="2"/>
  <c r="AN2045" i="2"/>
  <c r="AQ2045" i="2"/>
  <c r="Z2045" i="2"/>
  <c r="AL2046" i="2"/>
  <c r="AO2047" i="2"/>
  <c r="AR2044" i="2"/>
  <c r="AK2045" i="2"/>
  <c r="AN2046" i="2"/>
  <c r="AQ2046" i="2"/>
  <c r="Z2046" i="2"/>
  <c r="AL2047" i="2"/>
  <c r="AO2048" i="2"/>
  <c r="AR2045" i="2"/>
  <c r="AK2046" i="2"/>
  <c r="AN2047" i="2"/>
  <c r="AQ2047" i="2"/>
  <c r="Z2047" i="2"/>
  <c r="AL2048" i="2"/>
  <c r="AO2049" i="2"/>
  <c r="AR2046" i="2"/>
  <c r="AK2047" i="2"/>
  <c r="AN2048" i="2"/>
  <c r="AQ2048" i="2"/>
  <c r="Z2048" i="2"/>
  <c r="AL2049" i="2"/>
  <c r="AO2050" i="2"/>
  <c r="AR2047" i="2"/>
  <c r="AK2048" i="2"/>
  <c r="AN2049" i="2"/>
  <c r="AQ2049" i="2"/>
  <c r="Z2049" i="2"/>
  <c r="AL2050" i="2"/>
  <c r="AO2051" i="2"/>
  <c r="AR2048" i="2"/>
  <c r="AK2049" i="2"/>
  <c r="AN2050" i="2"/>
  <c r="AQ2050" i="2"/>
  <c r="Z2050" i="2"/>
  <c r="AL2051" i="2"/>
  <c r="AO2052" i="2"/>
  <c r="AR2049" i="2"/>
  <c r="AK2050" i="2"/>
  <c r="AN2051" i="2"/>
  <c r="AQ2051" i="2"/>
  <c r="Z2051" i="2"/>
  <c r="AL2052" i="2"/>
  <c r="AO2053" i="2"/>
  <c r="AR2050" i="2"/>
  <c r="AK2051" i="2"/>
  <c r="AN2052" i="2"/>
  <c r="AQ2052" i="2"/>
  <c r="Z2052" i="2"/>
  <c r="AL2053" i="2"/>
  <c r="AO2054" i="2"/>
  <c r="AR2051" i="2"/>
  <c r="AK2052" i="2"/>
  <c r="AN2053" i="2"/>
  <c r="AQ2053" i="2"/>
  <c r="Z2053" i="2"/>
  <c r="AL2054" i="2"/>
  <c r="AO2055" i="2"/>
  <c r="AR2052" i="2"/>
  <c r="AK2053" i="2"/>
  <c r="AN2054" i="2"/>
  <c r="AQ2054" i="2"/>
  <c r="Z2054" i="2"/>
  <c r="AL2055" i="2"/>
  <c r="AO2056" i="2"/>
  <c r="AR2053" i="2"/>
  <c r="AK2054" i="2"/>
  <c r="AN2055" i="2"/>
  <c r="AQ2055" i="2"/>
  <c r="Z2055" i="2"/>
  <c r="AL2056" i="2"/>
  <c r="AO2057" i="2"/>
  <c r="AR2054" i="2"/>
  <c r="AK2055" i="2"/>
  <c r="AN2056" i="2"/>
  <c r="AQ2056" i="2"/>
  <c r="Z2056" i="2"/>
  <c r="AL2057" i="2"/>
  <c r="AO2058" i="2"/>
  <c r="AR2055" i="2"/>
  <c r="AK2056" i="2"/>
  <c r="AN2057" i="2"/>
  <c r="AQ2057" i="2"/>
  <c r="Z2057" i="2"/>
  <c r="AL2058" i="2"/>
  <c r="AO2059" i="2"/>
  <c r="AR2056" i="2"/>
  <c r="AK2057" i="2"/>
  <c r="AN2058" i="2"/>
  <c r="AQ2058" i="2"/>
  <c r="Z2058" i="2"/>
  <c r="AL2059" i="2"/>
  <c r="AO2060" i="2"/>
  <c r="AR2057" i="2"/>
  <c r="AK2058" i="2"/>
  <c r="AN2059" i="2"/>
  <c r="AQ2059" i="2"/>
  <c r="Z2059" i="2"/>
  <c r="AL2060" i="2"/>
  <c r="AO2061" i="2"/>
  <c r="AR2058" i="2"/>
  <c r="AK2059" i="2"/>
  <c r="AN2060" i="2"/>
  <c r="AQ2060" i="2"/>
  <c r="Z2060" i="2"/>
  <c r="AL2061" i="2"/>
  <c r="AO2062" i="2"/>
  <c r="AR2059" i="2"/>
  <c r="AK2060" i="2"/>
  <c r="AN2061" i="2"/>
  <c r="AQ2061" i="2"/>
  <c r="Z2061" i="2"/>
  <c r="AL2062" i="2"/>
  <c r="AO2063" i="2"/>
  <c r="AR2060" i="2"/>
  <c r="AK2061" i="2"/>
  <c r="AN2062" i="2"/>
  <c r="AQ2062" i="2"/>
  <c r="Z2062" i="2"/>
  <c r="AL2063" i="2"/>
  <c r="AO2064" i="2"/>
  <c r="AR2061" i="2"/>
  <c r="AK2062" i="2"/>
  <c r="AN2063" i="2"/>
  <c r="AQ2063" i="2"/>
  <c r="Z2063" i="2"/>
  <c r="AL2064" i="2"/>
  <c r="AO2065" i="2"/>
  <c r="AR2062" i="2"/>
  <c r="AK2063" i="2"/>
  <c r="AN2064" i="2"/>
  <c r="AQ2064" i="2"/>
  <c r="Z2064" i="2"/>
  <c r="AL2065" i="2"/>
  <c r="AO2066" i="2"/>
  <c r="AR2063" i="2"/>
  <c r="AK2064" i="2"/>
  <c r="AN2065" i="2"/>
  <c r="AQ2065" i="2"/>
  <c r="Z2065" i="2"/>
  <c r="AL2066" i="2"/>
  <c r="AO2067" i="2"/>
  <c r="AR2064" i="2"/>
  <c r="AK2065" i="2"/>
  <c r="AN2066" i="2"/>
  <c r="AQ2066" i="2"/>
  <c r="Z2066" i="2"/>
  <c r="AL2067" i="2"/>
  <c r="AO2068" i="2"/>
  <c r="AR2065" i="2"/>
  <c r="AK2066" i="2"/>
  <c r="AN2067" i="2"/>
  <c r="AQ2067" i="2"/>
  <c r="Z2067" i="2"/>
  <c r="AL2068" i="2"/>
  <c r="AO2069" i="2"/>
  <c r="AR2066" i="2"/>
  <c r="AK2067" i="2"/>
  <c r="AN2068" i="2"/>
  <c r="AQ2068" i="2"/>
  <c r="Z2068" i="2"/>
  <c r="AL2069" i="2"/>
  <c r="AO2070" i="2"/>
  <c r="AR2067" i="2"/>
  <c r="AK2068" i="2"/>
  <c r="AN2069" i="2"/>
  <c r="AQ2069" i="2"/>
  <c r="Z2069" i="2"/>
  <c r="AL2070" i="2"/>
  <c r="AO2071" i="2"/>
  <c r="AR2068" i="2"/>
  <c r="AK2069" i="2"/>
  <c r="AN2070" i="2"/>
  <c r="AQ2070" i="2"/>
  <c r="Z2070" i="2"/>
  <c r="AL2071" i="2"/>
  <c r="AO2072" i="2"/>
  <c r="AR2069" i="2"/>
  <c r="AK2070" i="2"/>
  <c r="AN2071" i="2"/>
  <c r="AQ2071" i="2"/>
  <c r="Z2071" i="2"/>
  <c r="AL2072" i="2"/>
  <c r="AO2073" i="2"/>
  <c r="AR2070" i="2"/>
  <c r="AK2071" i="2"/>
  <c r="AN2072" i="2"/>
  <c r="AQ2072" i="2"/>
  <c r="Z2072" i="2"/>
  <c r="AL2073" i="2"/>
  <c r="AO2074" i="2"/>
  <c r="AR2071" i="2"/>
  <c r="AK2072" i="2"/>
  <c r="AN2073" i="2"/>
  <c r="AQ2073" i="2"/>
  <c r="Z2073" i="2"/>
  <c r="AL2074" i="2"/>
  <c r="AO2075" i="2"/>
  <c r="AR2072" i="2"/>
  <c r="AK2073" i="2"/>
  <c r="AN2074" i="2"/>
  <c r="AQ2074" i="2"/>
  <c r="Z2074" i="2"/>
  <c r="AL2075" i="2"/>
  <c r="AO2076" i="2"/>
  <c r="AR2073" i="2"/>
  <c r="AK2074" i="2"/>
  <c r="AN2075" i="2"/>
  <c r="AQ2075" i="2"/>
  <c r="Z2075" i="2"/>
  <c r="AL2076" i="2"/>
  <c r="AO2077" i="2"/>
  <c r="AR2074" i="2"/>
  <c r="AK2075" i="2"/>
  <c r="AN2076" i="2"/>
  <c r="AQ2076" i="2"/>
  <c r="Z2076" i="2"/>
  <c r="AL2077" i="2"/>
  <c r="AO2078" i="2"/>
  <c r="AR2075" i="2"/>
  <c r="AK2076" i="2"/>
  <c r="AN2077" i="2"/>
  <c r="AQ2077" i="2"/>
  <c r="Z2077" i="2"/>
  <c r="AL2078" i="2"/>
  <c r="AO2079" i="2"/>
  <c r="AR2076" i="2"/>
  <c r="AK2077" i="2"/>
  <c r="AN2078" i="2"/>
  <c r="AQ2078" i="2"/>
  <c r="Z2078" i="2"/>
  <c r="AL2079" i="2"/>
  <c r="AO2080" i="2"/>
  <c r="AR2077" i="2"/>
  <c r="AK2078" i="2"/>
  <c r="AN2079" i="2"/>
  <c r="AQ2079" i="2"/>
  <c r="Z2079" i="2"/>
  <c r="AL2080" i="2"/>
  <c r="AO2081" i="2"/>
  <c r="AR2078" i="2"/>
  <c r="AK2079" i="2"/>
  <c r="AN2080" i="2"/>
  <c r="AQ2080" i="2"/>
  <c r="Z2080" i="2"/>
  <c r="AL2081" i="2"/>
  <c r="AO2082" i="2"/>
  <c r="AR2079" i="2"/>
  <c r="AK2080" i="2"/>
  <c r="AN2081" i="2"/>
  <c r="AQ2081" i="2"/>
  <c r="Z2081" i="2"/>
  <c r="AL2082" i="2"/>
  <c r="AO2083" i="2"/>
  <c r="AR2080" i="2"/>
  <c r="AK2081" i="2"/>
  <c r="AN2082" i="2"/>
  <c r="AQ2082" i="2"/>
  <c r="Z2082" i="2"/>
  <c r="AL2083" i="2"/>
  <c r="AO2084" i="2"/>
  <c r="AR2081" i="2"/>
  <c r="AK2082" i="2"/>
  <c r="AN2083" i="2"/>
  <c r="AQ2083" i="2"/>
  <c r="Z2083" i="2"/>
  <c r="AL2084" i="2"/>
  <c r="AO2085" i="2"/>
  <c r="AR2082" i="2"/>
  <c r="AK2083" i="2"/>
  <c r="AN2084" i="2"/>
  <c r="AQ2084" i="2"/>
  <c r="Z2084" i="2"/>
  <c r="AL2085" i="2"/>
  <c r="AO2086" i="2"/>
  <c r="AR2083" i="2"/>
  <c r="AK2084" i="2"/>
  <c r="AN2085" i="2"/>
  <c r="AQ2085" i="2"/>
  <c r="Z2085" i="2"/>
  <c r="AL2086" i="2"/>
  <c r="AO2087" i="2"/>
  <c r="AR2084" i="2"/>
  <c r="AK2085" i="2"/>
  <c r="AN2086" i="2"/>
  <c r="AQ2086" i="2"/>
  <c r="Z2086" i="2"/>
  <c r="AL2087" i="2"/>
  <c r="AO2088" i="2"/>
  <c r="AR2085" i="2"/>
  <c r="AK2086" i="2"/>
  <c r="AN2087" i="2"/>
  <c r="AQ2087" i="2"/>
  <c r="Z2087" i="2"/>
  <c r="AL2088" i="2"/>
  <c r="AO2089" i="2"/>
  <c r="AR2086" i="2"/>
  <c r="AK2087" i="2"/>
  <c r="AN2088" i="2"/>
  <c r="AQ2088" i="2"/>
  <c r="Z2088" i="2"/>
  <c r="AL2089" i="2"/>
  <c r="AO2090" i="2"/>
  <c r="AR2087" i="2"/>
  <c r="AK2088" i="2"/>
  <c r="AN2089" i="2"/>
  <c r="AQ2089" i="2"/>
  <c r="Z2089" i="2"/>
  <c r="AL2090" i="2"/>
  <c r="AO2091" i="2"/>
  <c r="AR2088" i="2"/>
  <c r="AK2089" i="2"/>
  <c r="AN2090" i="2"/>
  <c r="AQ2090" i="2"/>
  <c r="Z2090" i="2"/>
  <c r="AL2091" i="2"/>
  <c r="AO2092" i="2"/>
  <c r="AR2089" i="2"/>
  <c r="AK2090" i="2"/>
  <c r="AN2091" i="2"/>
  <c r="AQ2091" i="2"/>
  <c r="Z2091" i="2"/>
  <c r="AL2092" i="2"/>
  <c r="AO2093" i="2"/>
  <c r="AR2090" i="2"/>
  <c r="AK2091" i="2"/>
  <c r="AN2092" i="2"/>
  <c r="AQ2092" i="2"/>
  <c r="Z2092" i="2"/>
  <c r="AL2093" i="2"/>
  <c r="AO2094" i="2"/>
  <c r="AR2091" i="2"/>
  <c r="AK2092" i="2"/>
  <c r="AN2093" i="2"/>
  <c r="AQ2093" i="2"/>
  <c r="Z2093" i="2"/>
  <c r="AL2094" i="2"/>
  <c r="AO2095" i="2"/>
  <c r="AR2092" i="2"/>
  <c r="AK2093" i="2"/>
  <c r="AN2094" i="2"/>
  <c r="AQ2094" i="2"/>
  <c r="Z2094" i="2"/>
  <c r="AL2095" i="2"/>
  <c r="AO2096" i="2"/>
  <c r="AR2093" i="2"/>
  <c r="AK2094" i="2"/>
  <c r="AN2095" i="2"/>
  <c r="AQ2095" i="2"/>
  <c r="Z2095" i="2"/>
  <c r="AL2096" i="2"/>
  <c r="AO2097" i="2"/>
  <c r="AR2094" i="2"/>
  <c r="AK2095" i="2"/>
  <c r="AN2096" i="2"/>
  <c r="AQ2096" i="2"/>
  <c r="Z2096" i="2"/>
  <c r="AL2097" i="2"/>
  <c r="AO2098" i="2"/>
  <c r="AR2095" i="2"/>
  <c r="AK2096" i="2"/>
  <c r="AN2097" i="2"/>
  <c r="AQ2097" i="2"/>
  <c r="Z2097" i="2"/>
  <c r="AL2098" i="2"/>
  <c r="AO2099" i="2"/>
  <c r="AR2096" i="2"/>
  <c r="AK2097" i="2"/>
  <c r="AN2098" i="2"/>
  <c r="AQ2098" i="2"/>
  <c r="Z2098" i="2"/>
  <c r="AL2099" i="2"/>
  <c r="AO2100" i="2"/>
  <c r="AR2097" i="2"/>
  <c r="AK2098" i="2"/>
  <c r="AN2099" i="2"/>
  <c r="AQ2099" i="2"/>
  <c r="Z2099" i="2"/>
  <c r="AL2100" i="2"/>
  <c r="AO2101" i="2"/>
  <c r="AR2098" i="2"/>
  <c r="AK2099" i="2"/>
  <c r="AN2100" i="2"/>
  <c r="AQ2100" i="2"/>
  <c r="Z2100" i="2"/>
  <c r="AL2101" i="2"/>
  <c r="AO2102" i="2"/>
  <c r="AR2099" i="2"/>
  <c r="AK2100" i="2"/>
  <c r="AN2101" i="2"/>
  <c r="AQ2101" i="2"/>
  <c r="Z2101" i="2"/>
  <c r="AL2102" i="2"/>
  <c r="AO2103" i="2"/>
  <c r="AR2100" i="2"/>
  <c r="AK2101" i="2"/>
  <c r="AN2102" i="2"/>
  <c r="AQ2102" i="2"/>
  <c r="Z2102" i="2"/>
  <c r="AL2103" i="2"/>
  <c r="AO2104" i="2"/>
  <c r="AR2101" i="2"/>
  <c r="AK2102" i="2"/>
  <c r="AN2103" i="2"/>
  <c r="AQ2103" i="2"/>
  <c r="Z2103" i="2"/>
  <c r="AL2104" i="2"/>
  <c r="AO2105" i="2"/>
  <c r="AR2102" i="2"/>
  <c r="AK2103" i="2"/>
  <c r="AN2104" i="2"/>
  <c r="AQ2104" i="2"/>
  <c r="Z2104" i="2"/>
  <c r="AL2105" i="2"/>
  <c r="AO2106" i="2"/>
  <c r="AR2103" i="2"/>
  <c r="AK2104" i="2"/>
  <c r="AN2105" i="2"/>
  <c r="AQ2105" i="2"/>
  <c r="Z2105" i="2"/>
  <c r="AL2106" i="2"/>
  <c r="AO2107" i="2"/>
  <c r="AR2104" i="2"/>
  <c r="AK2105" i="2"/>
  <c r="AN2106" i="2"/>
  <c r="AQ2106" i="2"/>
  <c r="Z2106" i="2"/>
  <c r="AL2107" i="2"/>
  <c r="AO2108" i="2"/>
  <c r="AR2105" i="2"/>
  <c r="AK2106" i="2"/>
  <c r="AN2107" i="2"/>
  <c r="AQ2107" i="2"/>
  <c r="Z2107" i="2"/>
  <c r="AL2108" i="2"/>
  <c r="AO2109" i="2"/>
  <c r="AR2106" i="2"/>
  <c r="AK2107" i="2"/>
  <c r="AN2108" i="2"/>
  <c r="AQ2108" i="2"/>
  <c r="Z2108" i="2"/>
  <c r="AL2109" i="2"/>
  <c r="AO2110" i="2"/>
  <c r="AR2107" i="2"/>
  <c r="AK2108" i="2"/>
  <c r="AN2109" i="2"/>
  <c r="AQ2109" i="2"/>
  <c r="Z2109" i="2"/>
  <c r="AL2110" i="2"/>
  <c r="AO2111" i="2"/>
  <c r="AR2108" i="2"/>
  <c r="AK2109" i="2"/>
  <c r="AN2110" i="2"/>
  <c r="AQ2110" i="2"/>
  <c r="Z2110" i="2"/>
  <c r="AL2111" i="2"/>
  <c r="AO2112" i="2"/>
  <c r="AR2109" i="2"/>
  <c r="AK2110" i="2"/>
  <c r="AN2111" i="2"/>
  <c r="AQ2111" i="2"/>
  <c r="Z2111" i="2"/>
  <c r="AL2112" i="2"/>
  <c r="AO2113" i="2"/>
  <c r="AR2110" i="2"/>
  <c r="AK2111" i="2"/>
  <c r="AN2112" i="2"/>
  <c r="AQ2112" i="2"/>
  <c r="Z2112" i="2"/>
  <c r="AL2113" i="2"/>
  <c r="AO2114" i="2"/>
  <c r="AR2111" i="2"/>
  <c r="AK2112" i="2"/>
  <c r="AN2113" i="2"/>
  <c r="AQ2113" i="2"/>
  <c r="Z2113" i="2"/>
  <c r="AL2114" i="2"/>
  <c r="AO2115" i="2"/>
  <c r="AR2112" i="2"/>
  <c r="AK2113" i="2"/>
  <c r="AN2114" i="2"/>
  <c r="AQ2114" i="2"/>
  <c r="Z2114" i="2"/>
  <c r="AL2115" i="2"/>
  <c r="AO2116" i="2"/>
  <c r="AR2113" i="2"/>
  <c r="AK2114" i="2"/>
  <c r="AN2115" i="2"/>
  <c r="AQ2115" i="2"/>
  <c r="Z2115" i="2"/>
  <c r="AL2116" i="2"/>
  <c r="AO2117" i="2"/>
  <c r="AR2114" i="2"/>
  <c r="AK2115" i="2"/>
  <c r="AN2116" i="2"/>
  <c r="AQ2116" i="2"/>
  <c r="Z2116" i="2"/>
  <c r="AL2117" i="2"/>
  <c r="AO2118" i="2"/>
  <c r="AR2115" i="2"/>
  <c r="AK2116" i="2"/>
  <c r="AN2117" i="2"/>
  <c r="AQ2117" i="2"/>
  <c r="Z2117" i="2"/>
  <c r="AL2118" i="2"/>
  <c r="AO2119" i="2"/>
  <c r="AR2116" i="2"/>
  <c r="AK2117" i="2"/>
  <c r="AN2118" i="2"/>
  <c r="AQ2118" i="2"/>
  <c r="Z2118" i="2"/>
  <c r="AL2119" i="2"/>
  <c r="AO2120" i="2"/>
  <c r="AR2117" i="2"/>
  <c r="AK2118" i="2"/>
  <c r="AN2119" i="2"/>
  <c r="AQ2119" i="2"/>
  <c r="Z2119" i="2"/>
  <c r="AL2120" i="2"/>
  <c r="AO2121" i="2"/>
  <c r="AR2118" i="2"/>
  <c r="AK2119" i="2"/>
  <c r="AN2120" i="2"/>
  <c r="AQ2120" i="2"/>
  <c r="Z2120" i="2"/>
  <c r="AL2121" i="2"/>
  <c r="AO2122" i="2"/>
  <c r="AR2119" i="2"/>
  <c r="AK2120" i="2"/>
  <c r="AN2121" i="2"/>
  <c r="AQ2121" i="2"/>
  <c r="Z2121" i="2"/>
  <c r="AL2122" i="2"/>
  <c r="AO2123" i="2"/>
  <c r="AR2120" i="2"/>
  <c r="AK2121" i="2"/>
  <c r="AN2122" i="2"/>
  <c r="AQ2122" i="2"/>
  <c r="Z2122" i="2"/>
  <c r="AL2123" i="2"/>
  <c r="AO2124" i="2"/>
  <c r="AR2121" i="2"/>
  <c r="AK2122" i="2"/>
  <c r="AN2123" i="2"/>
  <c r="AQ2123" i="2"/>
  <c r="Z2123" i="2"/>
  <c r="AL2124" i="2"/>
  <c r="AO2125" i="2"/>
  <c r="AR2122" i="2"/>
  <c r="AK2123" i="2"/>
  <c r="AN2124" i="2"/>
  <c r="AQ2124" i="2"/>
  <c r="Z2124" i="2"/>
  <c r="AL2125" i="2"/>
  <c r="AO2126" i="2"/>
  <c r="AR2123" i="2"/>
  <c r="AK2124" i="2"/>
  <c r="AN2125" i="2"/>
  <c r="AQ2125" i="2"/>
  <c r="Z2125" i="2"/>
  <c r="AL2126" i="2"/>
  <c r="AO2127" i="2"/>
  <c r="AR2124" i="2"/>
  <c r="AK2125" i="2"/>
  <c r="AN2126" i="2"/>
  <c r="AQ2126" i="2"/>
  <c r="Z2126" i="2"/>
  <c r="AL2127" i="2"/>
  <c r="AO2128" i="2"/>
  <c r="AR2125" i="2"/>
  <c r="AK2126" i="2"/>
  <c r="AN2127" i="2"/>
  <c r="AQ2127" i="2"/>
  <c r="Z2127" i="2"/>
  <c r="AL2128" i="2"/>
  <c r="AO2129" i="2"/>
  <c r="AR2126" i="2"/>
  <c r="AK2127" i="2"/>
  <c r="AN2128" i="2"/>
  <c r="AQ2128" i="2"/>
  <c r="Z2128" i="2"/>
  <c r="AL2129" i="2"/>
  <c r="AO2130" i="2"/>
  <c r="AR2127" i="2"/>
  <c r="AK2128" i="2"/>
  <c r="AN2129" i="2"/>
  <c r="AQ2129" i="2"/>
  <c r="Z2129" i="2"/>
  <c r="AL2130" i="2"/>
  <c r="AO2131" i="2"/>
  <c r="AR2128" i="2"/>
  <c r="AK2129" i="2"/>
  <c r="AN2130" i="2"/>
  <c r="AQ2130" i="2"/>
  <c r="Z2130" i="2"/>
  <c r="AL2131" i="2"/>
  <c r="AO2132" i="2"/>
  <c r="AR2129" i="2"/>
  <c r="AK2130" i="2"/>
  <c r="AN2131" i="2"/>
  <c r="AQ2131" i="2"/>
  <c r="Z2131" i="2"/>
  <c r="AL2132" i="2"/>
  <c r="AO2133" i="2"/>
  <c r="AR2130" i="2"/>
  <c r="AK2131" i="2"/>
  <c r="AN2132" i="2"/>
  <c r="AQ2132" i="2"/>
  <c r="Z2132" i="2"/>
  <c r="AL2133" i="2"/>
  <c r="AO2134" i="2"/>
  <c r="AR2131" i="2"/>
  <c r="AK2132" i="2"/>
  <c r="AN2133" i="2"/>
  <c r="AQ2133" i="2"/>
  <c r="Z2133" i="2"/>
  <c r="AL2134" i="2"/>
  <c r="AO2135" i="2"/>
  <c r="AR2132" i="2"/>
  <c r="AK2133" i="2"/>
  <c r="AN2134" i="2"/>
  <c r="AQ2134" i="2"/>
  <c r="Z2134" i="2"/>
  <c r="AL2135" i="2"/>
  <c r="AO2136" i="2"/>
  <c r="AR2133" i="2"/>
  <c r="AK2134" i="2"/>
  <c r="AN2135" i="2"/>
  <c r="AQ2135" i="2"/>
  <c r="Z2135" i="2"/>
  <c r="AL2136" i="2"/>
  <c r="AO2137" i="2"/>
  <c r="AR2134" i="2"/>
  <c r="AK2135" i="2"/>
  <c r="AN2136" i="2"/>
  <c r="AQ2136" i="2"/>
  <c r="Z2136" i="2"/>
  <c r="AL2137" i="2"/>
  <c r="AO2138" i="2"/>
  <c r="AR2135" i="2"/>
  <c r="AK2136" i="2"/>
  <c r="AN2137" i="2"/>
  <c r="AQ2137" i="2"/>
  <c r="Z2137" i="2"/>
  <c r="AL2138" i="2"/>
  <c r="AO2139" i="2"/>
  <c r="AR2136" i="2"/>
  <c r="AK2137" i="2"/>
  <c r="AN2138" i="2"/>
  <c r="AQ2138" i="2"/>
  <c r="Z2138" i="2"/>
  <c r="AL2139" i="2"/>
  <c r="AO2140" i="2"/>
  <c r="AR2137" i="2"/>
  <c r="AK2138" i="2"/>
  <c r="AN2139" i="2"/>
  <c r="AQ2139" i="2"/>
  <c r="Z2139" i="2"/>
  <c r="AL2140" i="2"/>
  <c r="AO2141" i="2"/>
  <c r="AR2138" i="2"/>
  <c r="AK2139" i="2"/>
  <c r="AN2140" i="2"/>
  <c r="AQ2140" i="2"/>
  <c r="Z2140" i="2"/>
  <c r="AL2141" i="2"/>
  <c r="AO2142" i="2"/>
  <c r="AR2139" i="2"/>
  <c r="AK2140" i="2"/>
  <c r="AN2141" i="2"/>
  <c r="AQ2141" i="2"/>
  <c r="Z2141" i="2"/>
  <c r="AL2142" i="2"/>
  <c r="AO2143" i="2"/>
  <c r="AR2140" i="2"/>
  <c r="AK2141" i="2"/>
  <c r="AN2142" i="2"/>
  <c r="AQ2142" i="2"/>
  <c r="Z2142" i="2"/>
  <c r="AL2143" i="2"/>
  <c r="AO2144" i="2"/>
  <c r="AR2141" i="2"/>
  <c r="AK2142" i="2"/>
  <c r="AN2143" i="2"/>
  <c r="AQ2143" i="2"/>
  <c r="Z2143" i="2"/>
  <c r="AL2144" i="2"/>
  <c r="AO2145" i="2"/>
  <c r="AR2142" i="2"/>
  <c r="AK2143" i="2"/>
  <c r="AN2144" i="2"/>
  <c r="AQ2144" i="2"/>
  <c r="Z2144" i="2"/>
  <c r="AL2145" i="2"/>
  <c r="AO2146" i="2"/>
  <c r="AR2143" i="2"/>
  <c r="AK2144" i="2"/>
  <c r="AN2145" i="2"/>
  <c r="AQ2145" i="2"/>
  <c r="Z2145" i="2"/>
  <c r="AL2146" i="2"/>
  <c r="AO2147" i="2"/>
  <c r="AR2144" i="2"/>
  <c r="AK2145" i="2"/>
  <c r="AN2146" i="2"/>
  <c r="AQ2146" i="2"/>
  <c r="Z2146" i="2"/>
  <c r="AL2147" i="2"/>
  <c r="AO2148" i="2"/>
  <c r="AR2145" i="2"/>
  <c r="AK2146" i="2"/>
  <c r="AN2147" i="2"/>
  <c r="AQ2147" i="2"/>
  <c r="Z2147" i="2"/>
  <c r="AL2148" i="2"/>
  <c r="AO2149" i="2"/>
  <c r="AR2146" i="2"/>
  <c r="AK2147" i="2"/>
  <c r="AN2148" i="2"/>
  <c r="AQ2148" i="2"/>
  <c r="Z2148" i="2"/>
  <c r="AL2149" i="2"/>
  <c r="AO2150" i="2"/>
  <c r="AR2147" i="2"/>
  <c r="AK2148" i="2"/>
  <c r="AN2149" i="2"/>
  <c r="AQ2149" i="2"/>
  <c r="Z2149" i="2"/>
  <c r="AL2150" i="2"/>
  <c r="AO2151" i="2"/>
  <c r="AR2148" i="2"/>
  <c r="AK2149" i="2"/>
  <c r="AN2150" i="2"/>
  <c r="AQ2150" i="2"/>
  <c r="Z2150" i="2"/>
  <c r="AL2151" i="2"/>
  <c r="AO2152" i="2"/>
  <c r="AR2149" i="2"/>
  <c r="AK2150" i="2"/>
  <c r="AN2151" i="2"/>
  <c r="AQ2151" i="2"/>
  <c r="Z2151" i="2"/>
  <c r="AL2152" i="2"/>
  <c r="AO2153" i="2"/>
  <c r="AR2150" i="2"/>
  <c r="AK2151" i="2"/>
  <c r="AN2152" i="2"/>
  <c r="AQ2152" i="2"/>
  <c r="Z2152" i="2"/>
  <c r="AL2153" i="2"/>
  <c r="AO2154" i="2"/>
  <c r="AR2151" i="2"/>
  <c r="AK2152" i="2"/>
  <c r="AN2153" i="2"/>
  <c r="AQ2153" i="2"/>
  <c r="Z2153" i="2"/>
  <c r="AL2154" i="2"/>
  <c r="AO2155" i="2"/>
  <c r="AR2152" i="2"/>
  <c r="AK2153" i="2"/>
  <c r="AN2154" i="2"/>
  <c r="AQ2154" i="2"/>
  <c r="Z2154" i="2"/>
  <c r="AL2155" i="2"/>
  <c r="AO2156" i="2"/>
  <c r="AR2153" i="2"/>
  <c r="AK2154" i="2"/>
  <c r="AN2155" i="2"/>
  <c r="AQ2155" i="2"/>
  <c r="Z2155" i="2"/>
  <c r="AL2156" i="2"/>
  <c r="AO2157" i="2"/>
  <c r="AR2154" i="2"/>
  <c r="AK2155" i="2"/>
  <c r="AN2156" i="2"/>
  <c r="AQ2156" i="2"/>
  <c r="Z2156" i="2"/>
  <c r="AL2157" i="2"/>
  <c r="AO2158" i="2"/>
  <c r="AR2155" i="2"/>
  <c r="AK2156" i="2"/>
  <c r="AN2157" i="2"/>
  <c r="AQ2157" i="2"/>
  <c r="Z2157" i="2"/>
  <c r="AL2158" i="2"/>
  <c r="AO2159" i="2"/>
  <c r="AR2156" i="2"/>
  <c r="AK2157" i="2"/>
  <c r="AN2158" i="2"/>
  <c r="AQ2158" i="2"/>
  <c r="Z2158" i="2"/>
  <c r="AL2159" i="2"/>
  <c r="AO2160" i="2"/>
  <c r="AR2157" i="2"/>
  <c r="AK2158" i="2"/>
  <c r="AN2159" i="2"/>
  <c r="AQ2159" i="2"/>
  <c r="Z2159" i="2"/>
  <c r="AL2160" i="2"/>
  <c r="AO2161" i="2"/>
  <c r="AR2158" i="2"/>
  <c r="AK2159" i="2"/>
  <c r="AN2160" i="2"/>
  <c r="AQ2160" i="2"/>
  <c r="Z2160" i="2"/>
  <c r="AL2161" i="2"/>
  <c r="AO2162" i="2"/>
  <c r="AR2159" i="2"/>
  <c r="AK2160" i="2"/>
  <c r="AN2161" i="2"/>
  <c r="AQ2161" i="2"/>
  <c r="Z2161" i="2"/>
  <c r="AL2162" i="2"/>
  <c r="AO2163" i="2"/>
  <c r="AR2160" i="2"/>
  <c r="AK2161" i="2"/>
  <c r="AN2162" i="2"/>
  <c r="AQ2162" i="2"/>
  <c r="Z2162" i="2"/>
  <c r="AL2163" i="2"/>
  <c r="AO2164" i="2"/>
  <c r="AR2161" i="2"/>
  <c r="AK2162" i="2"/>
  <c r="AN2163" i="2"/>
  <c r="AQ2163" i="2"/>
  <c r="Z2163" i="2"/>
  <c r="AL2164" i="2"/>
  <c r="AO2165" i="2"/>
  <c r="AR2162" i="2"/>
  <c r="AK2163" i="2"/>
  <c r="AN2164" i="2"/>
  <c r="AQ2164" i="2"/>
  <c r="Z2164" i="2"/>
  <c r="AL2165" i="2"/>
  <c r="AO2166" i="2"/>
  <c r="AR2163" i="2"/>
  <c r="AK2164" i="2"/>
  <c r="AN2165" i="2"/>
  <c r="AQ2165" i="2"/>
  <c r="Z2165" i="2"/>
  <c r="AL2166" i="2"/>
  <c r="AO2167" i="2"/>
  <c r="AR2164" i="2"/>
  <c r="AK2165" i="2"/>
  <c r="AN2166" i="2"/>
  <c r="AQ2166" i="2"/>
  <c r="Z2166" i="2"/>
  <c r="AL2167" i="2"/>
  <c r="AO2168" i="2"/>
  <c r="AR2165" i="2"/>
  <c r="AK2166" i="2"/>
  <c r="AN2167" i="2"/>
  <c r="AQ2167" i="2"/>
  <c r="Z2167" i="2"/>
  <c r="AL2168" i="2"/>
  <c r="AO2169" i="2"/>
  <c r="AR2166" i="2"/>
  <c r="AK2167" i="2"/>
  <c r="AN2168" i="2"/>
  <c r="AQ2168" i="2"/>
  <c r="Z2168" i="2"/>
  <c r="AL2169" i="2"/>
  <c r="AO2170" i="2"/>
  <c r="AR2167" i="2"/>
  <c r="AK2168" i="2"/>
  <c r="AN2169" i="2"/>
  <c r="AQ2169" i="2"/>
  <c r="Z2169" i="2"/>
  <c r="AL2170" i="2"/>
  <c r="AO2171" i="2"/>
  <c r="AR2168" i="2"/>
  <c r="AK2169" i="2"/>
  <c r="AN2170" i="2"/>
  <c r="AQ2170" i="2"/>
  <c r="Z2170" i="2"/>
  <c r="AL2171" i="2"/>
  <c r="AO2172" i="2"/>
  <c r="AR2169" i="2"/>
  <c r="AK2170" i="2"/>
  <c r="AN2171" i="2"/>
  <c r="AQ2171" i="2"/>
  <c r="Z2171" i="2"/>
  <c r="AL2172" i="2"/>
  <c r="AO2173" i="2"/>
  <c r="AR2170" i="2"/>
  <c r="AK2171" i="2"/>
  <c r="AN2172" i="2"/>
  <c r="AQ2172" i="2"/>
  <c r="Z2172" i="2"/>
  <c r="AL2173" i="2"/>
  <c r="AO2174" i="2"/>
  <c r="AR2171" i="2"/>
  <c r="AK2172" i="2"/>
  <c r="AN2173" i="2"/>
  <c r="AQ2173" i="2"/>
  <c r="Z2173" i="2"/>
  <c r="AL2174" i="2"/>
  <c r="AO2175" i="2"/>
  <c r="AR2172" i="2"/>
  <c r="AK2173" i="2"/>
  <c r="AN2174" i="2"/>
  <c r="AQ2174" i="2"/>
  <c r="Z2174" i="2"/>
  <c r="AL2175" i="2"/>
  <c r="AO2176" i="2"/>
  <c r="AR2173" i="2"/>
  <c r="AK2174" i="2"/>
  <c r="AN2175" i="2"/>
  <c r="AQ2175" i="2"/>
  <c r="Z2175" i="2"/>
  <c r="AL2176" i="2"/>
  <c r="AO2177" i="2"/>
  <c r="AR2174" i="2"/>
  <c r="AK2175" i="2"/>
  <c r="AN2176" i="2"/>
  <c r="AQ2176" i="2"/>
  <c r="Z2176" i="2"/>
  <c r="AL2177" i="2"/>
  <c r="AO2178" i="2"/>
  <c r="AR2175" i="2"/>
  <c r="AK2176" i="2"/>
  <c r="AN2177" i="2"/>
  <c r="AQ2177" i="2"/>
  <c r="Z2177" i="2"/>
  <c r="AL2178" i="2"/>
  <c r="AO2179" i="2"/>
  <c r="AR2176" i="2"/>
  <c r="AK2177" i="2"/>
  <c r="AN2178" i="2"/>
  <c r="AQ2178" i="2"/>
  <c r="Z2178" i="2"/>
  <c r="AL2179" i="2"/>
  <c r="AO2180" i="2"/>
  <c r="AR2177" i="2"/>
  <c r="AK2178" i="2"/>
  <c r="AN2179" i="2"/>
  <c r="AQ2179" i="2"/>
  <c r="Z2179" i="2"/>
  <c r="AL2180" i="2"/>
  <c r="AO2181" i="2"/>
  <c r="AR2178" i="2"/>
  <c r="AK2179" i="2"/>
  <c r="AN2180" i="2"/>
  <c r="AQ2180" i="2"/>
  <c r="Z2180" i="2"/>
  <c r="AL2181" i="2"/>
  <c r="AO2182" i="2"/>
  <c r="AR2179" i="2"/>
  <c r="AK2180" i="2"/>
  <c r="AN2181" i="2"/>
  <c r="AQ2181" i="2"/>
  <c r="Z2181" i="2"/>
  <c r="AL2182" i="2"/>
  <c r="AO2183" i="2"/>
  <c r="AR2180" i="2"/>
  <c r="AK2181" i="2"/>
  <c r="AN2182" i="2"/>
  <c r="AQ2182" i="2"/>
  <c r="Z2182" i="2"/>
  <c r="AL2183" i="2"/>
  <c r="AO2184" i="2"/>
  <c r="AR2181" i="2"/>
  <c r="AK2182" i="2"/>
  <c r="AN2183" i="2"/>
  <c r="AQ2183" i="2"/>
  <c r="Z2183" i="2"/>
  <c r="AL2184" i="2"/>
  <c r="AO2185" i="2"/>
  <c r="AR2182" i="2"/>
  <c r="AK2183" i="2"/>
  <c r="AN2184" i="2"/>
  <c r="AQ2184" i="2"/>
  <c r="Z2184" i="2"/>
  <c r="AL2185" i="2"/>
  <c r="AO2186" i="2"/>
  <c r="AR2183" i="2"/>
  <c r="AK2184" i="2"/>
  <c r="AN2185" i="2"/>
  <c r="AQ2185" i="2"/>
  <c r="Z2185" i="2"/>
  <c r="AL2186" i="2"/>
  <c r="AO2187" i="2"/>
  <c r="AR2184" i="2"/>
  <c r="AK2185" i="2"/>
  <c r="AN2186" i="2"/>
  <c r="AQ2186" i="2"/>
  <c r="Z2186" i="2"/>
  <c r="AL2187" i="2"/>
  <c r="AO2188" i="2"/>
  <c r="AR2185" i="2"/>
  <c r="AK2186" i="2"/>
  <c r="AN2187" i="2"/>
  <c r="AQ2187" i="2"/>
  <c r="Z2187" i="2"/>
  <c r="AL2188" i="2"/>
  <c r="AO2189" i="2"/>
  <c r="AR2186" i="2"/>
  <c r="AK2187" i="2"/>
  <c r="AN2188" i="2"/>
  <c r="AQ2188" i="2"/>
  <c r="Z2188" i="2"/>
  <c r="AL2189" i="2"/>
  <c r="AO2190" i="2"/>
  <c r="AR2187" i="2"/>
  <c r="AK2188" i="2"/>
  <c r="AN2189" i="2"/>
  <c r="AQ2189" i="2"/>
  <c r="Z2189" i="2"/>
  <c r="AL2190" i="2"/>
  <c r="AO2191" i="2"/>
  <c r="AR2188" i="2"/>
  <c r="AK2189" i="2"/>
  <c r="AN2190" i="2"/>
  <c r="AQ2190" i="2"/>
  <c r="Z2190" i="2"/>
  <c r="AL2191" i="2"/>
  <c r="AO2192" i="2"/>
  <c r="AR2189" i="2"/>
  <c r="AK2190" i="2"/>
  <c r="AN2191" i="2"/>
  <c r="AQ2191" i="2"/>
  <c r="Z2191" i="2"/>
  <c r="AL2192" i="2"/>
  <c r="AO2193" i="2"/>
  <c r="AR2190" i="2"/>
  <c r="AK2191" i="2"/>
  <c r="AN2192" i="2"/>
  <c r="AQ2192" i="2"/>
  <c r="Z2192" i="2"/>
  <c r="AL2193" i="2"/>
  <c r="AO2194" i="2"/>
  <c r="AR2191" i="2"/>
  <c r="AK2192" i="2"/>
  <c r="AN2193" i="2"/>
  <c r="AQ2193" i="2"/>
  <c r="Z2193" i="2"/>
  <c r="AL2194" i="2"/>
  <c r="AO2195" i="2"/>
  <c r="AR2192" i="2"/>
  <c r="AK2193" i="2"/>
  <c r="AN2194" i="2"/>
  <c r="AQ2194" i="2"/>
  <c r="Z2194" i="2"/>
  <c r="AL2195" i="2"/>
  <c r="AO2196" i="2"/>
  <c r="AR2193" i="2"/>
  <c r="AK2194" i="2"/>
  <c r="AN2195" i="2"/>
  <c r="AQ2195" i="2"/>
  <c r="Z2195" i="2"/>
  <c r="AL2196" i="2"/>
  <c r="AO2197" i="2"/>
  <c r="AR2194" i="2"/>
  <c r="AK2195" i="2"/>
  <c r="AN2196" i="2"/>
  <c r="AQ2196" i="2"/>
  <c r="Z2196" i="2"/>
  <c r="AL2197" i="2"/>
  <c r="AO2198" i="2"/>
  <c r="AR2195" i="2"/>
  <c r="AK2196" i="2"/>
  <c r="AN2197" i="2"/>
  <c r="AQ2197" i="2"/>
  <c r="Z2197" i="2"/>
  <c r="AL2198" i="2"/>
  <c r="AO2199" i="2"/>
  <c r="AR2196" i="2"/>
  <c r="AK2197" i="2"/>
  <c r="AN2198" i="2"/>
  <c r="AQ2198" i="2"/>
  <c r="Z2198" i="2"/>
  <c r="AL2199" i="2"/>
  <c r="AO2200" i="2"/>
  <c r="AR2197" i="2"/>
  <c r="AK2198" i="2"/>
  <c r="AN2199" i="2"/>
  <c r="AQ2199" i="2"/>
  <c r="Z2199" i="2"/>
  <c r="AL2200" i="2"/>
  <c r="AO2201" i="2"/>
  <c r="AR2198" i="2"/>
  <c r="AK2199" i="2"/>
  <c r="AN2200" i="2"/>
  <c r="AQ2200" i="2"/>
  <c r="Z2200" i="2"/>
  <c r="AL2201" i="2"/>
  <c r="AO2202" i="2"/>
  <c r="AR2199" i="2"/>
  <c r="AK2200" i="2"/>
  <c r="AN2201" i="2"/>
  <c r="AQ2201" i="2"/>
  <c r="Z2201" i="2"/>
  <c r="AL2202" i="2"/>
  <c r="AO2203" i="2"/>
  <c r="AR2200" i="2"/>
  <c r="AK2201" i="2"/>
  <c r="AN2202" i="2"/>
  <c r="AQ2202" i="2"/>
  <c r="Z2202" i="2"/>
  <c r="AL2203" i="2"/>
  <c r="AO2204" i="2"/>
  <c r="AR2201" i="2"/>
  <c r="AK2202" i="2"/>
  <c r="AN2203" i="2"/>
  <c r="AQ2203" i="2"/>
  <c r="Z2203" i="2"/>
  <c r="AL2204" i="2"/>
  <c r="AO2205" i="2"/>
  <c r="AR2202" i="2"/>
  <c r="AK2203" i="2"/>
  <c r="AN2204" i="2"/>
  <c r="AQ2204" i="2"/>
  <c r="Z2204" i="2"/>
  <c r="AL2205" i="2"/>
  <c r="AO2206" i="2"/>
  <c r="AR2203" i="2"/>
  <c r="AK2204" i="2"/>
  <c r="AN2205" i="2"/>
  <c r="AQ2205" i="2"/>
  <c r="Z2205" i="2"/>
  <c r="AL2206" i="2"/>
  <c r="AO2207" i="2"/>
  <c r="AR2204" i="2"/>
  <c r="AK2205" i="2"/>
  <c r="AN2206" i="2"/>
  <c r="AQ2206" i="2"/>
  <c r="Z2206" i="2"/>
  <c r="AL2207" i="2"/>
  <c r="AO2208" i="2"/>
  <c r="AR2205" i="2"/>
  <c r="AK2206" i="2"/>
  <c r="AN2207" i="2"/>
  <c r="AQ2207" i="2"/>
  <c r="Z2207" i="2"/>
  <c r="AL2208" i="2"/>
  <c r="AO2209" i="2"/>
  <c r="AR2206" i="2"/>
  <c r="AK2207" i="2"/>
  <c r="AN2208" i="2"/>
  <c r="AQ2208" i="2"/>
  <c r="Z2208" i="2"/>
  <c r="AL2209" i="2"/>
  <c r="AO2210" i="2"/>
  <c r="AR2207" i="2"/>
  <c r="AK2208" i="2"/>
  <c r="AN2209" i="2"/>
  <c r="AQ2209" i="2"/>
  <c r="Z2209" i="2"/>
  <c r="AL2210" i="2"/>
  <c r="AO2211" i="2"/>
  <c r="AR2208" i="2"/>
  <c r="AK2209" i="2"/>
  <c r="AN2210" i="2"/>
  <c r="AQ2210" i="2"/>
  <c r="Z2210" i="2"/>
  <c r="AL2211" i="2"/>
  <c r="AO2212" i="2"/>
  <c r="AR2209" i="2"/>
  <c r="AK2210" i="2"/>
  <c r="AN2211" i="2"/>
  <c r="AQ2211" i="2"/>
  <c r="Z2211" i="2"/>
  <c r="AL2212" i="2"/>
  <c r="AO2213" i="2"/>
  <c r="AR2210" i="2"/>
  <c r="AK2211" i="2"/>
  <c r="AN2212" i="2"/>
  <c r="AQ2212" i="2"/>
  <c r="Z2212" i="2"/>
  <c r="AL2213" i="2"/>
  <c r="AO2214" i="2"/>
  <c r="AR2211" i="2"/>
  <c r="AK2212" i="2"/>
  <c r="AN2213" i="2"/>
  <c r="AQ2213" i="2"/>
  <c r="Z2213" i="2"/>
  <c r="AL2214" i="2"/>
  <c r="AO2215" i="2"/>
  <c r="AR2212" i="2"/>
  <c r="AK2213" i="2"/>
  <c r="AN2214" i="2"/>
  <c r="AQ2214" i="2"/>
  <c r="Z2214" i="2"/>
  <c r="AL2215" i="2"/>
  <c r="AO2216" i="2"/>
  <c r="AR2213" i="2"/>
  <c r="AK2214" i="2"/>
  <c r="AN2215" i="2"/>
  <c r="AQ2215" i="2"/>
  <c r="Z2215" i="2"/>
  <c r="AL2216" i="2"/>
  <c r="AO2217" i="2"/>
  <c r="AR2214" i="2"/>
  <c r="AK2215" i="2"/>
  <c r="AN2216" i="2"/>
  <c r="AQ2216" i="2"/>
  <c r="Z2216" i="2"/>
  <c r="AL2217" i="2"/>
  <c r="AO2218" i="2"/>
  <c r="AR2215" i="2"/>
  <c r="AK2216" i="2"/>
  <c r="AN2217" i="2"/>
  <c r="AQ2217" i="2"/>
  <c r="Z2217" i="2"/>
  <c r="AL2218" i="2"/>
  <c r="AO2219" i="2"/>
  <c r="AR2216" i="2"/>
  <c r="AK2217" i="2"/>
  <c r="AN2218" i="2"/>
  <c r="AQ2218" i="2"/>
  <c r="Z2218" i="2"/>
  <c r="AL2219" i="2"/>
  <c r="AO2220" i="2"/>
  <c r="AR2217" i="2"/>
  <c r="AK2218" i="2"/>
  <c r="AN2219" i="2"/>
  <c r="AQ2219" i="2"/>
  <c r="Z2219" i="2"/>
  <c r="AL2220" i="2"/>
  <c r="AO2221" i="2"/>
  <c r="AR2218" i="2"/>
  <c r="AK2219" i="2"/>
  <c r="AN2220" i="2"/>
  <c r="AQ2220" i="2"/>
  <c r="Z2220" i="2"/>
  <c r="AL2221" i="2"/>
  <c r="AO2222" i="2"/>
  <c r="AR2219" i="2"/>
  <c r="AK2220" i="2"/>
  <c r="AN2221" i="2"/>
  <c r="AQ2221" i="2"/>
  <c r="Z2221" i="2"/>
  <c r="AL2222" i="2"/>
  <c r="AO2223" i="2"/>
  <c r="AR2220" i="2"/>
  <c r="AK2221" i="2"/>
  <c r="AN2222" i="2"/>
  <c r="AQ2222" i="2"/>
  <c r="Z2222" i="2"/>
  <c r="AL2223" i="2"/>
  <c r="AO2224" i="2"/>
  <c r="AR2221" i="2"/>
  <c r="AK2222" i="2"/>
  <c r="AN2223" i="2"/>
  <c r="AQ2223" i="2"/>
  <c r="Z2223" i="2"/>
  <c r="AL2224" i="2"/>
  <c r="AO2225" i="2"/>
  <c r="AR2222" i="2"/>
  <c r="AK2223" i="2"/>
  <c r="AN2224" i="2"/>
  <c r="AQ2224" i="2"/>
  <c r="Z2224" i="2"/>
  <c r="AL2225" i="2"/>
  <c r="AO2226" i="2"/>
  <c r="AR2223" i="2"/>
  <c r="AK2224" i="2"/>
  <c r="AN2225" i="2"/>
  <c r="AQ2225" i="2"/>
  <c r="Z2225" i="2"/>
  <c r="AL2226" i="2"/>
  <c r="AO2227" i="2"/>
  <c r="AR2224" i="2"/>
  <c r="AK2225" i="2"/>
  <c r="AN2226" i="2"/>
  <c r="AQ2226" i="2"/>
  <c r="Z2226" i="2"/>
  <c r="AL2227" i="2"/>
  <c r="AO2228" i="2"/>
  <c r="AR2225" i="2"/>
  <c r="AK2226" i="2"/>
  <c r="AN2227" i="2"/>
  <c r="AQ2227" i="2"/>
  <c r="Z2227" i="2"/>
  <c r="AL2228" i="2"/>
  <c r="AO2229" i="2"/>
  <c r="AR2226" i="2"/>
  <c r="AK2227" i="2"/>
  <c r="AN2228" i="2"/>
  <c r="AQ2228" i="2"/>
  <c r="Z2228" i="2"/>
  <c r="AL2229" i="2"/>
  <c r="AO2230" i="2"/>
  <c r="AR2227" i="2"/>
  <c r="AK2228" i="2"/>
  <c r="AN2229" i="2"/>
  <c r="AQ2229" i="2"/>
  <c r="Z2229" i="2"/>
  <c r="AL2230" i="2"/>
  <c r="AO2231" i="2"/>
  <c r="AR2228" i="2"/>
  <c r="AK2229" i="2"/>
  <c r="AN2230" i="2"/>
  <c r="AQ2230" i="2"/>
  <c r="Z2230" i="2"/>
  <c r="AL2231" i="2"/>
  <c r="AO2232" i="2"/>
  <c r="AR2229" i="2"/>
  <c r="AK2230" i="2"/>
  <c r="AN2231" i="2"/>
  <c r="AQ2231" i="2"/>
  <c r="Z2231" i="2"/>
  <c r="AL2232" i="2"/>
  <c r="AO2233" i="2"/>
  <c r="AR2230" i="2"/>
  <c r="AK2231" i="2"/>
  <c r="AN2232" i="2"/>
  <c r="AQ2232" i="2"/>
  <c r="Z2232" i="2"/>
  <c r="AL2233" i="2"/>
  <c r="AO2234" i="2"/>
  <c r="AR2231" i="2"/>
  <c r="AK2232" i="2"/>
  <c r="AN2233" i="2"/>
  <c r="AQ2233" i="2"/>
  <c r="Z2233" i="2"/>
  <c r="AL2234" i="2"/>
  <c r="AO2235" i="2"/>
  <c r="AR2232" i="2"/>
  <c r="AK2233" i="2"/>
  <c r="AN2234" i="2"/>
  <c r="AQ2234" i="2"/>
  <c r="Z2234" i="2"/>
  <c r="AL2235" i="2"/>
  <c r="AO2236" i="2"/>
  <c r="AR2233" i="2"/>
  <c r="AK2234" i="2"/>
  <c r="AN2235" i="2"/>
  <c r="AQ2235" i="2"/>
  <c r="Z2235" i="2"/>
  <c r="AL2236" i="2"/>
  <c r="AO2237" i="2"/>
  <c r="AR2234" i="2"/>
  <c r="AK2235" i="2"/>
  <c r="AN2236" i="2"/>
  <c r="AQ2236" i="2"/>
  <c r="Z2236" i="2"/>
  <c r="AL2237" i="2"/>
  <c r="AO2238" i="2"/>
  <c r="AR2235" i="2"/>
  <c r="AK2236" i="2"/>
  <c r="AN2237" i="2"/>
  <c r="AQ2237" i="2"/>
  <c r="Z2237" i="2"/>
  <c r="AL2238" i="2"/>
  <c r="AO2239" i="2"/>
  <c r="AR2236" i="2"/>
  <c r="AK2237" i="2"/>
  <c r="AN2238" i="2"/>
  <c r="AQ2238" i="2"/>
  <c r="Z2238" i="2"/>
  <c r="AL2239" i="2"/>
  <c r="AO2240" i="2"/>
  <c r="AR2237" i="2"/>
  <c r="AK2238" i="2"/>
  <c r="AN2239" i="2"/>
  <c r="AQ2239" i="2"/>
  <c r="Z2239" i="2"/>
  <c r="AL2240" i="2"/>
  <c r="AO2241" i="2"/>
  <c r="AR2238" i="2"/>
  <c r="AK2239" i="2"/>
  <c r="AN2240" i="2"/>
  <c r="AQ2240" i="2"/>
  <c r="Z2240" i="2"/>
  <c r="AL2241" i="2"/>
  <c r="AO2242" i="2"/>
  <c r="AR2239" i="2"/>
  <c r="AK2240" i="2"/>
  <c r="AN2241" i="2"/>
  <c r="AQ2241" i="2"/>
  <c r="Z2241" i="2"/>
  <c r="AL2242" i="2"/>
  <c r="AO2243" i="2"/>
  <c r="AR2240" i="2"/>
  <c r="AK2241" i="2"/>
  <c r="AN2242" i="2"/>
  <c r="AQ2242" i="2"/>
  <c r="Z2242" i="2"/>
  <c r="AL2243" i="2"/>
  <c r="AO2244" i="2"/>
  <c r="AR2241" i="2"/>
  <c r="AK2242" i="2"/>
  <c r="AN2243" i="2"/>
  <c r="AQ2243" i="2"/>
  <c r="Z2243" i="2"/>
  <c r="AL2244" i="2"/>
  <c r="AO2245" i="2"/>
  <c r="AR2242" i="2"/>
  <c r="AK2243" i="2"/>
  <c r="AN2244" i="2"/>
  <c r="AQ2244" i="2"/>
  <c r="Z2244" i="2"/>
  <c r="AL2245" i="2"/>
  <c r="AO2246" i="2"/>
  <c r="AR2243" i="2"/>
  <c r="AK2244" i="2"/>
  <c r="AN2245" i="2"/>
  <c r="AQ2245" i="2"/>
  <c r="Z2245" i="2"/>
  <c r="AL2246" i="2"/>
  <c r="AO2247" i="2"/>
  <c r="AR2244" i="2"/>
  <c r="AK2245" i="2"/>
  <c r="AN2246" i="2"/>
  <c r="AQ2246" i="2"/>
  <c r="Z2246" i="2"/>
  <c r="AL2247" i="2"/>
  <c r="AO2248" i="2"/>
  <c r="AR2245" i="2"/>
  <c r="AK2246" i="2"/>
  <c r="AN2247" i="2"/>
  <c r="AQ2247" i="2"/>
  <c r="Z2247" i="2"/>
  <c r="AL2248" i="2"/>
  <c r="AO2249" i="2"/>
  <c r="AR2246" i="2"/>
  <c r="AK2247" i="2"/>
  <c r="AN2248" i="2"/>
  <c r="AQ2248" i="2"/>
  <c r="Z2248" i="2"/>
  <c r="AL2249" i="2"/>
  <c r="AO2250" i="2"/>
  <c r="AR2247" i="2"/>
  <c r="AK2248" i="2"/>
  <c r="AN2249" i="2"/>
  <c r="AQ2249" i="2"/>
  <c r="Z2249" i="2"/>
  <c r="AL2250" i="2"/>
  <c r="AO2251" i="2"/>
  <c r="AR2248" i="2"/>
  <c r="AK2249" i="2"/>
  <c r="AN2250" i="2"/>
  <c r="AQ2250" i="2"/>
  <c r="Z2250" i="2"/>
  <c r="AL2251" i="2"/>
  <c r="AO2252" i="2"/>
  <c r="AR2249" i="2"/>
  <c r="AK2250" i="2"/>
  <c r="AN2251" i="2"/>
  <c r="AQ2251" i="2"/>
  <c r="Z2251" i="2"/>
  <c r="AL2252" i="2"/>
  <c r="AO2253" i="2"/>
  <c r="AR2250" i="2"/>
  <c r="AK2251" i="2"/>
  <c r="AN2252" i="2"/>
  <c r="AQ2252" i="2"/>
  <c r="Z2252" i="2"/>
  <c r="AL2253" i="2"/>
  <c r="AO2254" i="2"/>
  <c r="AR2251" i="2"/>
  <c r="AK2252" i="2"/>
  <c r="AN2253" i="2"/>
  <c r="AQ2253" i="2"/>
  <c r="Z2253" i="2"/>
  <c r="AL2254" i="2"/>
  <c r="AO2255" i="2"/>
  <c r="AR2252" i="2"/>
  <c r="AK2253" i="2"/>
  <c r="AN2254" i="2"/>
  <c r="AQ2254" i="2"/>
  <c r="Z2254" i="2"/>
  <c r="AL2255" i="2"/>
  <c r="AO2256" i="2"/>
  <c r="AR2253" i="2"/>
  <c r="AK2254" i="2"/>
  <c r="AN2255" i="2"/>
  <c r="AQ2255" i="2"/>
  <c r="Z2255" i="2"/>
  <c r="AL2256" i="2"/>
  <c r="AO2257" i="2"/>
  <c r="AR2254" i="2"/>
  <c r="AK2255" i="2"/>
  <c r="AN2256" i="2"/>
  <c r="AQ2256" i="2"/>
  <c r="Z2256" i="2"/>
  <c r="AL2257" i="2"/>
  <c r="AO2258" i="2"/>
  <c r="AR2255" i="2"/>
  <c r="AK2256" i="2"/>
  <c r="AN2257" i="2"/>
  <c r="AQ2257" i="2"/>
  <c r="Z2257" i="2"/>
  <c r="AL2258" i="2"/>
  <c r="AO2259" i="2"/>
  <c r="AR2256" i="2"/>
  <c r="AK2257" i="2"/>
  <c r="AN2258" i="2"/>
  <c r="AQ2258" i="2"/>
  <c r="Z2258" i="2"/>
  <c r="AL2259" i="2"/>
  <c r="AO2260" i="2"/>
  <c r="AR2257" i="2"/>
  <c r="AK2258" i="2"/>
  <c r="AN2259" i="2"/>
  <c r="AQ2259" i="2"/>
  <c r="Z2259" i="2"/>
  <c r="AL2260" i="2"/>
  <c r="AO2261" i="2"/>
  <c r="AR2258" i="2"/>
  <c r="AK2259" i="2"/>
  <c r="AN2260" i="2"/>
  <c r="AQ2260" i="2"/>
  <c r="Z2260" i="2"/>
  <c r="AL2261" i="2"/>
  <c r="AO2262" i="2"/>
  <c r="AR2259" i="2"/>
  <c r="AK2260" i="2"/>
  <c r="AN2261" i="2"/>
  <c r="AQ2261" i="2"/>
  <c r="Z2261" i="2"/>
  <c r="AL2262" i="2"/>
  <c r="AO2263" i="2"/>
  <c r="AR2260" i="2"/>
  <c r="AK2261" i="2"/>
  <c r="AN2262" i="2"/>
  <c r="AQ2262" i="2"/>
  <c r="Z2262" i="2"/>
  <c r="AL2263" i="2"/>
  <c r="AO2264" i="2"/>
  <c r="AR2261" i="2"/>
  <c r="AK2262" i="2"/>
  <c r="AN2263" i="2"/>
  <c r="AQ2263" i="2"/>
  <c r="Z2263" i="2"/>
  <c r="AL2264" i="2"/>
  <c r="AO2265" i="2"/>
  <c r="AR2262" i="2"/>
  <c r="AK2263" i="2"/>
  <c r="AN2264" i="2"/>
  <c r="AQ2264" i="2"/>
  <c r="Z2264" i="2"/>
  <c r="AL2265" i="2"/>
  <c r="AO2266" i="2"/>
  <c r="AR2263" i="2"/>
  <c r="AK2264" i="2"/>
  <c r="AN2265" i="2"/>
  <c r="AQ2265" i="2"/>
  <c r="Z2265" i="2"/>
  <c r="AL2266" i="2"/>
  <c r="AO2267" i="2"/>
  <c r="AR2264" i="2"/>
  <c r="AK2265" i="2"/>
  <c r="AN2266" i="2"/>
  <c r="AQ2266" i="2"/>
  <c r="Z2266" i="2"/>
  <c r="AL2267" i="2"/>
  <c r="AO2268" i="2"/>
  <c r="AR2265" i="2"/>
  <c r="AK2266" i="2"/>
  <c r="AN2267" i="2"/>
  <c r="AQ2267" i="2"/>
  <c r="Z2267" i="2"/>
  <c r="AL2268" i="2"/>
  <c r="AO2269" i="2"/>
  <c r="AR2266" i="2"/>
  <c r="AK2267" i="2"/>
  <c r="AN2268" i="2"/>
  <c r="AQ2268" i="2"/>
  <c r="Z2268" i="2"/>
  <c r="AL2269" i="2"/>
  <c r="AO2270" i="2"/>
  <c r="AR2267" i="2"/>
  <c r="AK2268" i="2"/>
  <c r="AN2269" i="2"/>
  <c r="AQ2269" i="2"/>
  <c r="Z2269" i="2"/>
  <c r="AL2270" i="2"/>
  <c r="AO2271" i="2"/>
  <c r="AR2268" i="2"/>
  <c r="AK2269" i="2"/>
  <c r="AN2270" i="2"/>
  <c r="AQ2270" i="2"/>
  <c r="Z2270" i="2"/>
  <c r="AL2271" i="2"/>
  <c r="AO2272" i="2"/>
  <c r="AR2269" i="2"/>
  <c r="AK2270" i="2"/>
  <c r="AN2271" i="2"/>
  <c r="AQ2271" i="2"/>
  <c r="Z2271" i="2"/>
  <c r="AL2272" i="2"/>
  <c r="AO2273" i="2"/>
  <c r="AR2270" i="2"/>
  <c r="AK2271" i="2"/>
  <c r="AN2272" i="2"/>
  <c r="AQ2272" i="2"/>
  <c r="Z2272" i="2"/>
  <c r="AL2273" i="2"/>
  <c r="AO2274" i="2"/>
  <c r="AR2271" i="2"/>
  <c r="AK2272" i="2"/>
  <c r="AN2273" i="2"/>
  <c r="AQ2273" i="2"/>
  <c r="Z2273" i="2"/>
  <c r="AL2274" i="2"/>
  <c r="AO2275" i="2"/>
  <c r="AR2272" i="2"/>
  <c r="AK2273" i="2"/>
  <c r="AN2274" i="2"/>
  <c r="AQ2274" i="2"/>
  <c r="Z2274" i="2"/>
  <c r="AL2275" i="2"/>
  <c r="AO2276" i="2"/>
  <c r="AR2273" i="2"/>
  <c r="AK2274" i="2"/>
  <c r="AN2275" i="2"/>
  <c r="AQ2275" i="2"/>
  <c r="Z2275" i="2"/>
  <c r="AL2276" i="2"/>
  <c r="AO2277" i="2"/>
  <c r="AR2274" i="2"/>
  <c r="AK2275" i="2"/>
  <c r="AN2276" i="2"/>
  <c r="AQ2276" i="2"/>
  <c r="Z2276" i="2"/>
  <c r="AL2277" i="2"/>
  <c r="AO2278" i="2"/>
  <c r="AR2275" i="2"/>
  <c r="AK2276" i="2"/>
  <c r="AN2277" i="2"/>
  <c r="AQ2277" i="2"/>
  <c r="Z2277" i="2"/>
  <c r="AL2278" i="2"/>
  <c r="AO2279" i="2"/>
  <c r="AR2276" i="2"/>
  <c r="AK2277" i="2"/>
  <c r="AN2278" i="2"/>
  <c r="AQ2278" i="2"/>
  <c r="Z2278" i="2"/>
  <c r="AL2279" i="2"/>
  <c r="AO2280" i="2"/>
  <c r="AR2277" i="2"/>
  <c r="AK2278" i="2"/>
  <c r="AN2279" i="2"/>
  <c r="AQ2279" i="2"/>
  <c r="Z2279" i="2"/>
  <c r="AL2280" i="2"/>
  <c r="AO2281" i="2"/>
  <c r="AR2278" i="2"/>
  <c r="AK2279" i="2"/>
  <c r="AN2280" i="2"/>
  <c r="AQ2280" i="2"/>
  <c r="Z2280" i="2"/>
  <c r="AL2281" i="2"/>
  <c r="AO2282" i="2"/>
  <c r="AR2279" i="2"/>
  <c r="AK2280" i="2"/>
  <c r="AN2281" i="2"/>
  <c r="AQ2281" i="2"/>
  <c r="Z2281" i="2"/>
  <c r="AL2282" i="2"/>
  <c r="AO2283" i="2"/>
  <c r="AR2280" i="2"/>
  <c r="AK2281" i="2"/>
  <c r="AN2282" i="2"/>
  <c r="AQ2282" i="2"/>
  <c r="Z2282" i="2"/>
  <c r="AL2283" i="2"/>
  <c r="AO2284" i="2"/>
  <c r="AR2281" i="2"/>
  <c r="AK2282" i="2"/>
  <c r="AN2283" i="2"/>
  <c r="AQ2283" i="2"/>
  <c r="Z2283" i="2"/>
  <c r="AL2284" i="2"/>
  <c r="AO2285" i="2"/>
  <c r="AR2282" i="2"/>
  <c r="AK2283" i="2"/>
  <c r="AN2284" i="2"/>
  <c r="AQ2284" i="2"/>
  <c r="Z2284" i="2"/>
  <c r="AL2285" i="2"/>
  <c r="AO2286" i="2"/>
  <c r="AR2283" i="2"/>
  <c r="AK2284" i="2"/>
  <c r="AN2285" i="2"/>
  <c r="AQ2285" i="2"/>
  <c r="Z2285" i="2"/>
  <c r="AL2286" i="2"/>
  <c r="AO2287" i="2"/>
  <c r="AR2284" i="2"/>
  <c r="AK2285" i="2"/>
  <c r="AN2286" i="2"/>
  <c r="AQ2286" i="2"/>
  <c r="Z2286" i="2"/>
  <c r="AL2287" i="2"/>
  <c r="AO2288" i="2"/>
  <c r="AR2285" i="2"/>
  <c r="AK2286" i="2"/>
  <c r="AN2287" i="2"/>
  <c r="AQ2287" i="2"/>
  <c r="Z2287" i="2"/>
  <c r="AL2288" i="2"/>
  <c r="AO2289" i="2"/>
  <c r="AR2286" i="2"/>
  <c r="AK2287" i="2"/>
  <c r="AN2288" i="2"/>
  <c r="AQ2288" i="2"/>
  <c r="Z2288" i="2"/>
  <c r="AL2289" i="2"/>
  <c r="AO2290" i="2"/>
  <c r="AR2287" i="2"/>
  <c r="AK2288" i="2"/>
  <c r="AN2289" i="2"/>
  <c r="AQ2289" i="2"/>
  <c r="Z2289" i="2"/>
  <c r="AL2290" i="2"/>
  <c r="AO2291" i="2"/>
  <c r="AR2288" i="2"/>
  <c r="AK2289" i="2"/>
  <c r="AN2290" i="2"/>
  <c r="AQ2290" i="2"/>
  <c r="Z2290" i="2"/>
  <c r="AL2291" i="2"/>
  <c r="AO2292" i="2"/>
  <c r="AR2289" i="2"/>
  <c r="AK2290" i="2"/>
  <c r="AN2291" i="2"/>
  <c r="AQ2291" i="2"/>
  <c r="Z2291" i="2"/>
  <c r="AL2292" i="2"/>
  <c r="AO2293" i="2"/>
  <c r="AR2290" i="2"/>
  <c r="AK2291" i="2"/>
  <c r="AN2292" i="2"/>
  <c r="AQ2292" i="2"/>
  <c r="Z2292" i="2"/>
  <c r="AL2293" i="2"/>
  <c r="AO2294" i="2"/>
  <c r="AR2291" i="2"/>
  <c r="AK2292" i="2"/>
  <c r="AN2293" i="2"/>
  <c r="AQ2293" i="2"/>
  <c r="Z2293" i="2"/>
  <c r="AL2294" i="2"/>
  <c r="AO2295" i="2"/>
  <c r="AR2292" i="2"/>
  <c r="AK2293" i="2"/>
  <c r="AN2294" i="2"/>
  <c r="AQ2294" i="2"/>
  <c r="Z2294" i="2"/>
  <c r="AL2295" i="2"/>
  <c r="AO2296" i="2"/>
  <c r="AR2293" i="2"/>
  <c r="AK2294" i="2"/>
  <c r="AN2295" i="2"/>
  <c r="AQ2295" i="2"/>
  <c r="Z2295" i="2"/>
  <c r="AL2296" i="2"/>
  <c r="AO2297" i="2"/>
  <c r="AR2294" i="2"/>
  <c r="AK2295" i="2"/>
  <c r="AN2296" i="2"/>
  <c r="AQ2296" i="2"/>
  <c r="Z2296" i="2"/>
  <c r="AL2297" i="2"/>
  <c r="AO2298" i="2"/>
  <c r="AR2295" i="2"/>
  <c r="AK2296" i="2"/>
  <c r="AN2297" i="2"/>
  <c r="AQ2297" i="2"/>
  <c r="Z2297" i="2"/>
  <c r="AL2298" i="2"/>
  <c r="AO2299" i="2"/>
  <c r="AR2296" i="2"/>
  <c r="AK2297" i="2"/>
  <c r="AN2298" i="2"/>
  <c r="AQ2298" i="2"/>
  <c r="Z2298" i="2"/>
  <c r="AL2299" i="2"/>
  <c r="AO2300" i="2"/>
  <c r="AR2297" i="2"/>
  <c r="AK2298" i="2"/>
  <c r="AN2299" i="2"/>
  <c r="AQ2299" i="2"/>
  <c r="Z2299" i="2"/>
  <c r="AL2300" i="2"/>
  <c r="AO2301" i="2"/>
  <c r="AR2298" i="2"/>
  <c r="AK2299" i="2"/>
  <c r="AN2300" i="2"/>
  <c r="AQ2300" i="2"/>
  <c r="Z2300" i="2"/>
  <c r="AL2301" i="2"/>
  <c r="AO2302" i="2"/>
  <c r="AR2299" i="2"/>
  <c r="AK2300" i="2"/>
  <c r="AN2301" i="2"/>
  <c r="AQ2301" i="2"/>
  <c r="Z2301" i="2"/>
  <c r="AL2302" i="2"/>
  <c r="AO2303" i="2"/>
  <c r="AR2300" i="2"/>
  <c r="AK2301" i="2"/>
  <c r="AN2302" i="2"/>
  <c r="AQ2302" i="2"/>
  <c r="Z2302" i="2"/>
  <c r="AL2303" i="2"/>
  <c r="AO2304" i="2"/>
  <c r="AR2301" i="2"/>
  <c r="AK2302" i="2"/>
  <c r="AN2303" i="2"/>
  <c r="AQ2303" i="2"/>
  <c r="Z2303" i="2"/>
  <c r="AL2304" i="2"/>
  <c r="AO2305" i="2"/>
  <c r="AR2302" i="2"/>
  <c r="AK2303" i="2"/>
  <c r="AN2304" i="2"/>
  <c r="AQ2304" i="2"/>
  <c r="Z2304" i="2"/>
  <c r="AL2305" i="2"/>
  <c r="AO2306" i="2"/>
  <c r="AR2303" i="2"/>
  <c r="AK2304" i="2"/>
  <c r="AN2305" i="2"/>
  <c r="AQ2305" i="2"/>
  <c r="Z2305" i="2"/>
  <c r="AL2306" i="2"/>
  <c r="AO2307" i="2"/>
  <c r="AR2304" i="2"/>
  <c r="AK2305" i="2"/>
  <c r="AN2306" i="2"/>
  <c r="AQ2306" i="2"/>
  <c r="Z2306" i="2"/>
  <c r="AL2307" i="2"/>
  <c r="AO2308" i="2"/>
  <c r="AR2305" i="2"/>
  <c r="AK2306" i="2"/>
  <c r="AN2307" i="2"/>
  <c r="AQ2307" i="2"/>
  <c r="Z2307" i="2"/>
  <c r="AL2308" i="2"/>
  <c r="AO2309" i="2"/>
  <c r="AR2306" i="2"/>
  <c r="AK2307" i="2"/>
  <c r="AN2308" i="2"/>
  <c r="AQ2308" i="2"/>
  <c r="Z2308" i="2"/>
  <c r="AL2309" i="2"/>
  <c r="AO2310" i="2"/>
  <c r="AR2307" i="2"/>
  <c r="AK2308" i="2"/>
  <c r="AN2309" i="2"/>
  <c r="AQ2309" i="2"/>
  <c r="Z2309" i="2"/>
  <c r="AL2310" i="2"/>
  <c r="AO2311" i="2"/>
  <c r="AR2308" i="2"/>
  <c r="AK2309" i="2"/>
  <c r="AN2310" i="2"/>
  <c r="AQ2310" i="2"/>
  <c r="Z2310" i="2"/>
  <c r="AL2311" i="2"/>
  <c r="AO2312" i="2"/>
  <c r="AR2309" i="2"/>
  <c r="AK2310" i="2"/>
  <c r="AN2311" i="2"/>
  <c r="AQ2311" i="2"/>
  <c r="Z2311" i="2"/>
  <c r="AL2312" i="2"/>
  <c r="AO2313" i="2"/>
  <c r="AR2310" i="2"/>
  <c r="AK2311" i="2"/>
  <c r="AN2312" i="2"/>
  <c r="AQ2312" i="2"/>
  <c r="Z2312" i="2"/>
  <c r="AL2313" i="2"/>
  <c r="AO2314" i="2"/>
  <c r="AR2311" i="2"/>
  <c r="AK2312" i="2"/>
  <c r="AN2313" i="2"/>
  <c r="AQ2313" i="2"/>
  <c r="Z2313" i="2"/>
  <c r="AL2314" i="2"/>
  <c r="AO2315" i="2"/>
  <c r="AR2312" i="2"/>
  <c r="AK2313" i="2"/>
  <c r="AN2314" i="2"/>
  <c r="AQ2314" i="2"/>
  <c r="Z2314" i="2"/>
  <c r="AL2315" i="2"/>
  <c r="AO2316" i="2"/>
  <c r="AR2313" i="2"/>
  <c r="AK2314" i="2"/>
  <c r="AN2315" i="2"/>
  <c r="AQ2315" i="2"/>
  <c r="Z2315" i="2"/>
  <c r="AL2316" i="2"/>
  <c r="AO2317" i="2"/>
  <c r="AR2314" i="2"/>
  <c r="AK2315" i="2"/>
  <c r="AN2316" i="2"/>
  <c r="AQ2316" i="2"/>
  <c r="Z2316" i="2"/>
  <c r="AL2317" i="2"/>
  <c r="AO2318" i="2"/>
  <c r="AR2315" i="2"/>
  <c r="AK2316" i="2"/>
  <c r="AN2317" i="2"/>
  <c r="AQ2317" i="2"/>
  <c r="Z2317" i="2"/>
  <c r="AL2318" i="2"/>
  <c r="AO2319" i="2"/>
  <c r="AR2316" i="2"/>
  <c r="AK2317" i="2"/>
  <c r="AN2318" i="2"/>
  <c r="AQ2318" i="2"/>
  <c r="Z2318" i="2"/>
  <c r="AL2319" i="2"/>
  <c r="AO2320" i="2"/>
  <c r="AR2317" i="2"/>
  <c r="AK2318" i="2"/>
  <c r="AN2319" i="2"/>
  <c r="AQ2319" i="2"/>
  <c r="Z2319" i="2"/>
  <c r="AL2320" i="2"/>
  <c r="AO2321" i="2"/>
  <c r="AR2318" i="2"/>
  <c r="AK2319" i="2"/>
  <c r="AN2320" i="2"/>
  <c r="AQ2320" i="2"/>
  <c r="Z2320" i="2"/>
  <c r="AL2321" i="2"/>
  <c r="AO2322" i="2"/>
  <c r="AR2319" i="2"/>
  <c r="AK2320" i="2"/>
  <c r="AN2321" i="2"/>
  <c r="AQ2321" i="2"/>
  <c r="Z2321" i="2"/>
  <c r="AL2322" i="2"/>
  <c r="AO2323" i="2"/>
  <c r="AR2320" i="2"/>
  <c r="AK2321" i="2"/>
  <c r="AN2322" i="2"/>
  <c r="AQ2322" i="2"/>
  <c r="Z2322" i="2"/>
  <c r="AL2323" i="2"/>
  <c r="AO2324" i="2"/>
  <c r="AR2321" i="2"/>
  <c r="AK2322" i="2"/>
  <c r="AN2323" i="2"/>
  <c r="AQ2323" i="2"/>
  <c r="Z2323" i="2"/>
  <c r="AL2324" i="2"/>
  <c r="AO2325" i="2"/>
  <c r="AR2322" i="2"/>
  <c r="AK2323" i="2"/>
  <c r="AN2324" i="2"/>
  <c r="AQ2324" i="2"/>
  <c r="Z2324" i="2"/>
  <c r="AL2325" i="2"/>
  <c r="AO2326" i="2"/>
  <c r="AR2323" i="2"/>
  <c r="AK2324" i="2"/>
  <c r="AN2325" i="2"/>
  <c r="AQ2325" i="2"/>
  <c r="Z2325" i="2"/>
  <c r="AL2326" i="2"/>
  <c r="AO2327" i="2"/>
  <c r="AR2324" i="2"/>
  <c r="AK2325" i="2"/>
  <c r="AN2326" i="2"/>
  <c r="AQ2326" i="2"/>
  <c r="Z2326" i="2"/>
  <c r="AL2327" i="2"/>
  <c r="AO2328" i="2"/>
  <c r="AR2325" i="2"/>
  <c r="AK2326" i="2"/>
  <c r="AN2327" i="2"/>
  <c r="AQ2327" i="2"/>
  <c r="Z2327" i="2"/>
  <c r="AL2328" i="2"/>
  <c r="AO2329" i="2"/>
  <c r="AR2326" i="2"/>
  <c r="AK2327" i="2"/>
  <c r="AN2328" i="2"/>
  <c r="AQ2328" i="2"/>
  <c r="Z2328" i="2"/>
  <c r="AL2329" i="2"/>
  <c r="AO2330" i="2"/>
  <c r="AR2327" i="2"/>
  <c r="AK2328" i="2"/>
  <c r="AN2329" i="2"/>
  <c r="AQ2329" i="2"/>
  <c r="Z2329" i="2"/>
  <c r="AL2330" i="2"/>
  <c r="AO2331" i="2"/>
  <c r="AR2328" i="2"/>
  <c r="AK2329" i="2"/>
  <c r="AN2330" i="2"/>
  <c r="AQ2330" i="2"/>
  <c r="Z2330" i="2"/>
  <c r="AL2331" i="2"/>
  <c r="AO2332" i="2"/>
  <c r="AR2329" i="2"/>
  <c r="AK2330" i="2"/>
  <c r="AN2331" i="2"/>
  <c r="AQ2331" i="2"/>
  <c r="Z2331" i="2"/>
  <c r="AL2332" i="2"/>
  <c r="AO2333" i="2"/>
  <c r="AR2330" i="2"/>
  <c r="AK2331" i="2"/>
  <c r="AN2332" i="2"/>
  <c r="AQ2332" i="2"/>
  <c r="Z2332" i="2"/>
  <c r="AL2333" i="2"/>
  <c r="AO2334" i="2"/>
  <c r="AR2331" i="2"/>
  <c r="AK2332" i="2"/>
  <c r="AN2333" i="2"/>
  <c r="AQ2333" i="2"/>
  <c r="Z2333" i="2"/>
  <c r="AL2334" i="2"/>
  <c r="AO2335" i="2"/>
  <c r="AR2332" i="2"/>
  <c r="AK2333" i="2"/>
  <c r="AN2334" i="2"/>
  <c r="AQ2334" i="2"/>
  <c r="Z2334" i="2"/>
  <c r="AL2335" i="2"/>
  <c r="AO2336" i="2"/>
  <c r="AR2333" i="2"/>
  <c r="AK2334" i="2"/>
  <c r="AN2335" i="2"/>
  <c r="AQ2335" i="2"/>
  <c r="Z2335" i="2"/>
  <c r="AL2336" i="2"/>
  <c r="AO2337" i="2"/>
  <c r="AR2334" i="2"/>
  <c r="AK2335" i="2"/>
  <c r="AN2336" i="2"/>
  <c r="AQ2336" i="2"/>
  <c r="Z2336" i="2"/>
  <c r="AL2337" i="2"/>
  <c r="AO2338" i="2"/>
  <c r="AR2335" i="2"/>
  <c r="AK2336" i="2"/>
  <c r="AN2337" i="2"/>
  <c r="AQ2337" i="2"/>
  <c r="Z2337" i="2"/>
  <c r="AL2338" i="2"/>
  <c r="AO2339" i="2"/>
  <c r="AR2336" i="2"/>
  <c r="AK2337" i="2"/>
  <c r="AN2338" i="2"/>
  <c r="AQ2338" i="2"/>
  <c r="Z2338" i="2"/>
  <c r="AL2339" i="2"/>
  <c r="AO2340" i="2"/>
  <c r="AR2337" i="2"/>
  <c r="AK2338" i="2"/>
  <c r="AN2339" i="2"/>
  <c r="AQ2339" i="2"/>
  <c r="Z2339" i="2"/>
  <c r="AL2340" i="2"/>
  <c r="AO2341" i="2"/>
  <c r="AR2338" i="2"/>
  <c r="AK2339" i="2"/>
  <c r="AN2340" i="2"/>
  <c r="AQ2340" i="2"/>
  <c r="Z2340" i="2"/>
  <c r="AL2341" i="2"/>
  <c r="AO2342" i="2"/>
  <c r="AR2339" i="2"/>
  <c r="AK2340" i="2"/>
  <c r="AN2341" i="2"/>
  <c r="AQ2341" i="2"/>
  <c r="Z2341" i="2"/>
  <c r="AL2342" i="2"/>
  <c r="AO2343" i="2"/>
  <c r="AR2340" i="2"/>
  <c r="AK2341" i="2"/>
  <c r="AN2342" i="2"/>
  <c r="AQ2342" i="2"/>
  <c r="Z2342" i="2"/>
  <c r="AL2343" i="2"/>
  <c r="AO2344" i="2"/>
  <c r="AR2341" i="2"/>
  <c r="AK2342" i="2"/>
  <c r="AN2343" i="2"/>
  <c r="AQ2343" i="2"/>
  <c r="Z2343" i="2"/>
  <c r="AL2344" i="2"/>
  <c r="AO2345" i="2"/>
  <c r="AR2342" i="2"/>
  <c r="AK2343" i="2"/>
  <c r="AN2344" i="2"/>
  <c r="AQ2344" i="2"/>
  <c r="Z2344" i="2"/>
  <c r="AL2345" i="2"/>
  <c r="AO2346" i="2"/>
  <c r="AR2343" i="2"/>
  <c r="AK2344" i="2"/>
  <c r="AN2345" i="2"/>
  <c r="AQ2345" i="2"/>
  <c r="Z2345" i="2"/>
  <c r="AL2346" i="2"/>
  <c r="AO2347" i="2"/>
  <c r="AR2344" i="2"/>
  <c r="AK2345" i="2"/>
  <c r="AN2346" i="2"/>
  <c r="AQ2346" i="2"/>
  <c r="Z2346" i="2"/>
  <c r="AL2347" i="2"/>
  <c r="AO2348" i="2"/>
  <c r="AR2345" i="2"/>
  <c r="AK2346" i="2"/>
  <c r="AN2347" i="2"/>
  <c r="AQ2347" i="2"/>
  <c r="Z2347" i="2"/>
  <c r="AL2348" i="2"/>
  <c r="AO2349" i="2"/>
  <c r="AR2346" i="2"/>
  <c r="AK2347" i="2"/>
  <c r="AN2348" i="2"/>
  <c r="AQ2348" i="2"/>
  <c r="Z2348" i="2"/>
  <c r="AL2349" i="2"/>
  <c r="AO2350" i="2"/>
  <c r="AR2347" i="2"/>
  <c r="AK2348" i="2"/>
  <c r="AN2349" i="2"/>
  <c r="AQ2349" i="2"/>
  <c r="Z2349" i="2"/>
  <c r="AL2350" i="2"/>
  <c r="AO2351" i="2"/>
  <c r="AR2348" i="2"/>
  <c r="AK2349" i="2"/>
  <c r="AN2350" i="2"/>
  <c r="AQ2350" i="2"/>
  <c r="Z2350" i="2"/>
  <c r="AL2351" i="2"/>
  <c r="AO2352" i="2"/>
  <c r="AR2349" i="2"/>
  <c r="AK2350" i="2"/>
  <c r="AN2351" i="2"/>
  <c r="AQ2351" i="2"/>
  <c r="Z2351" i="2"/>
  <c r="AL2352" i="2"/>
  <c r="AO2353" i="2"/>
  <c r="AR2350" i="2"/>
  <c r="AK2351" i="2"/>
  <c r="AN2352" i="2"/>
  <c r="AQ2352" i="2"/>
  <c r="Z2352" i="2"/>
  <c r="AL2353" i="2"/>
  <c r="AO2354" i="2"/>
  <c r="AR2351" i="2"/>
  <c r="AK2352" i="2"/>
  <c r="AN2353" i="2"/>
  <c r="AQ2353" i="2"/>
  <c r="Z2353" i="2"/>
  <c r="AL2354" i="2"/>
  <c r="AO2355" i="2"/>
  <c r="AR2352" i="2"/>
  <c r="AK2353" i="2"/>
  <c r="AN2354" i="2"/>
  <c r="AQ2354" i="2"/>
  <c r="Z2354" i="2"/>
  <c r="AL2355" i="2"/>
  <c r="AO2356" i="2"/>
  <c r="AR2353" i="2"/>
  <c r="AK2354" i="2"/>
  <c r="AN2355" i="2"/>
  <c r="AQ2355" i="2"/>
  <c r="Z2355" i="2"/>
  <c r="AL2356" i="2"/>
  <c r="AO2357" i="2"/>
  <c r="AR2354" i="2"/>
  <c r="AK2355" i="2"/>
  <c r="AN2356" i="2"/>
  <c r="AQ2356" i="2"/>
  <c r="Z2356" i="2"/>
  <c r="AL2357" i="2"/>
  <c r="AO2358" i="2"/>
  <c r="AR2355" i="2"/>
  <c r="AK2356" i="2"/>
  <c r="AN2357" i="2"/>
  <c r="AQ2357" i="2"/>
  <c r="Z2357" i="2"/>
  <c r="AL2358" i="2"/>
  <c r="AO2359" i="2"/>
  <c r="AR2356" i="2"/>
  <c r="AK2357" i="2"/>
  <c r="AN2358" i="2"/>
  <c r="AQ2358" i="2"/>
  <c r="Z2358" i="2"/>
  <c r="AL2359" i="2"/>
  <c r="AO2360" i="2"/>
  <c r="AR2357" i="2"/>
  <c r="AK2358" i="2"/>
  <c r="AN2359" i="2"/>
  <c r="AQ2359" i="2"/>
  <c r="Z2359" i="2"/>
  <c r="AL2360" i="2"/>
  <c r="AO2361" i="2"/>
  <c r="AR2358" i="2"/>
  <c r="AK2359" i="2"/>
  <c r="AN2360" i="2"/>
  <c r="AQ2360" i="2"/>
  <c r="Z2360" i="2"/>
  <c r="AL2361" i="2"/>
  <c r="AO2362" i="2"/>
  <c r="AR2359" i="2"/>
  <c r="AK2360" i="2"/>
  <c r="AN2361" i="2"/>
  <c r="AQ2361" i="2"/>
  <c r="Z2361" i="2"/>
  <c r="AL2362" i="2"/>
  <c r="AO2363" i="2"/>
  <c r="AR2360" i="2"/>
  <c r="AK2361" i="2"/>
  <c r="AN2362" i="2"/>
  <c r="AQ2362" i="2"/>
  <c r="Z2362" i="2"/>
  <c r="AL2363" i="2"/>
  <c r="AO2364" i="2"/>
  <c r="AR2361" i="2"/>
  <c r="AK2362" i="2"/>
  <c r="AN2363" i="2"/>
  <c r="AQ2363" i="2"/>
  <c r="Z2363" i="2"/>
  <c r="AL2364" i="2"/>
  <c r="AO2365" i="2"/>
  <c r="AR2362" i="2"/>
  <c r="AK2363" i="2"/>
  <c r="AN2364" i="2"/>
  <c r="AQ2364" i="2"/>
  <c r="Z2364" i="2"/>
  <c r="AL2365" i="2"/>
  <c r="AO2366" i="2"/>
  <c r="AR2363" i="2"/>
  <c r="AK2364" i="2"/>
  <c r="AN2365" i="2"/>
  <c r="AQ2365" i="2"/>
  <c r="Z2365" i="2"/>
  <c r="AL2366" i="2"/>
  <c r="AO2367" i="2"/>
  <c r="AR2364" i="2"/>
  <c r="AK2365" i="2"/>
  <c r="AN2366" i="2"/>
  <c r="AQ2366" i="2"/>
  <c r="Z2366" i="2"/>
  <c r="AL2367" i="2"/>
  <c r="AO2368" i="2"/>
  <c r="AR2365" i="2"/>
  <c r="AK2366" i="2"/>
  <c r="AN2367" i="2"/>
  <c r="AQ2367" i="2"/>
  <c r="Z2367" i="2"/>
  <c r="AL2368" i="2"/>
  <c r="AO2369" i="2"/>
  <c r="AR2366" i="2"/>
  <c r="AK2367" i="2"/>
  <c r="AN2368" i="2"/>
  <c r="AQ2368" i="2"/>
  <c r="Z2368" i="2"/>
  <c r="AL2369" i="2"/>
  <c r="AO2370" i="2"/>
  <c r="AR2367" i="2"/>
  <c r="AK2368" i="2"/>
  <c r="AN2369" i="2"/>
  <c r="AQ2369" i="2"/>
  <c r="Z2369" i="2"/>
  <c r="AL2370" i="2"/>
  <c r="AO2371" i="2"/>
  <c r="AR2368" i="2"/>
  <c r="AK2369" i="2"/>
  <c r="AN2370" i="2"/>
  <c r="AQ2370" i="2"/>
  <c r="Z2370" i="2"/>
  <c r="AL2371" i="2"/>
  <c r="AO2372" i="2"/>
  <c r="AR2369" i="2"/>
  <c r="AK2370" i="2"/>
  <c r="AN2371" i="2"/>
  <c r="AQ2371" i="2"/>
  <c r="Z2371" i="2"/>
  <c r="AL2372" i="2"/>
  <c r="AO2373" i="2"/>
  <c r="AR2370" i="2"/>
  <c r="AK2371" i="2"/>
  <c r="AN2372" i="2"/>
  <c r="AQ2372" i="2"/>
  <c r="Z2372" i="2"/>
  <c r="AL2373" i="2"/>
  <c r="AO2374" i="2"/>
  <c r="AR2371" i="2"/>
  <c r="AK2372" i="2"/>
  <c r="AN2373" i="2"/>
  <c r="AQ2373" i="2"/>
  <c r="Z2373" i="2"/>
  <c r="AL2374" i="2"/>
  <c r="AO2375" i="2"/>
  <c r="AR2372" i="2"/>
  <c r="AK2373" i="2"/>
  <c r="AN2374" i="2"/>
  <c r="AQ2374" i="2"/>
  <c r="Z2374" i="2"/>
  <c r="AL2375" i="2"/>
  <c r="AO2376" i="2"/>
  <c r="AR2373" i="2"/>
  <c r="AK2374" i="2"/>
  <c r="AN2375" i="2"/>
  <c r="AQ2375" i="2"/>
  <c r="Z2375" i="2"/>
  <c r="AL2376" i="2"/>
  <c r="AO2377" i="2"/>
  <c r="AR2374" i="2"/>
  <c r="AK2375" i="2"/>
  <c r="AN2376" i="2"/>
  <c r="AQ2376" i="2"/>
  <c r="Z2376" i="2"/>
  <c r="AL2377" i="2"/>
  <c r="AO2378" i="2"/>
  <c r="AR2375" i="2"/>
  <c r="AK2376" i="2"/>
  <c r="AN2377" i="2"/>
  <c r="AQ2377" i="2"/>
  <c r="Z2377" i="2"/>
  <c r="AL2378" i="2"/>
  <c r="AO2379" i="2"/>
  <c r="AR2376" i="2"/>
  <c r="AK2377" i="2"/>
  <c r="AN2378" i="2"/>
  <c r="AQ2378" i="2"/>
  <c r="Z2378" i="2"/>
  <c r="AL2379" i="2"/>
  <c r="AO2380" i="2"/>
  <c r="AR2377" i="2"/>
  <c r="AK2378" i="2"/>
  <c r="AN2379" i="2"/>
  <c r="AQ2379" i="2"/>
  <c r="Z2379" i="2"/>
  <c r="AL2380" i="2"/>
  <c r="AO2381" i="2"/>
  <c r="AR2378" i="2"/>
  <c r="AK2379" i="2"/>
  <c r="AN2380" i="2"/>
  <c r="AQ2380" i="2"/>
  <c r="Z2380" i="2"/>
  <c r="AL2381" i="2"/>
  <c r="AO2382" i="2"/>
  <c r="AR2379" i="2"/>
  <c r="AK2380" i="2"/>
  <c r="AN2381" i="2"/>
  <c r="AQ2381" i="2"/>
  <c r="Z2381" i="2"/>
  <c r="AL2382" i="2"/>
  <c r="AO2383" i="2"/>
  <c r="AR2380" i="2"/>
  <c r="AK2381" i="2"/>
  <c r="AN2382" i="2"/>
  <c r="AQ2382" i="2"/>
  <c r="Z2382" i="2"/>
  <c r="AL2383" i="2"/>
  <c r="AO2384" i="2"/>
  <c r="AR2381" i="2"/>
  <c r="AK2382" i="2"/>
  <c r="AN2383" i="2"/>
  <c r="AQ2383" i="2"/>
  <c r="Z2383" i="2"/>
  <c r="AL2384" i="2"/>
  <c r="AO2385" i="2"/>
  <c r="AR2382" i="2"/>
  <c r="AK2383" i="2"/>
  <c r="AN2384" i="2"/>
  <c r="AQ2384" i="2"/>
  <c r="Z2384" i="2"/>
  <c r="AL2385" i="2"/>
  <c r="AO2386" i="2"/>
  <c r="AR2383" i="2"/>
  <c r="AK2384" i="2"/>
  <c r="AN2385" i="2"/>
  <c r="AQ2385" i="2"/>
  <c r="Z2385" i="2"/>
  <c r="AL2386" i="2"/>
  <c r="AO2387" i="2"/>
  <c r="AR2384" i="2"/>
  <c r="AK2385" i="2"/>
  <c r="AN2386" i="2"/>
  <c r="AQ2386" i="2"/>
  <c r="Z2386" i="2"/>
  <c r="AL2387" i="2"/>
  <c r="AO2388" i="2"/>
  <c r="AR2385" i="2"/>
  <c r="AK2386" i="2"/>
  <c r="AN2387" i="2"/>
  <c r="AQ2387" i="2"/>
  <c r="Z2387" i="2"/>
  <c r="AL2388" i="2"/>
  <c r="AO2389" i="2"/>
  <c r="AR2386" i="2"/>
  <c r="AK2387" i="2"/>
  <c r="AN2388" i="2"/>
  <c r="AQ2388" i="2"/>
  <c r="Z2388" i="2"/>
  <c r="AL2389" i="2"/>
  <c r="AO2390" i="2"/>
  <c r="AR2387" i="2"/>
  <c r="AK2388" i="2"/>
  <c r="AN2389" i="2"/>
  <c r="AQ2389" i="2"/>
  <c r="Z2389" i="2"/>
  <c r="AL2390" i="2"/>
  <c r="AO2391" i="2"/>
  <c r="AR2388" i="2"/>
  <c r="AK2389" i="2"/>
  <c r="AN2390" i="2"/>
  <c r="AQ2390" i="2"/>
  <c r="Z2390" i="2"/>
  <c r="AL2391" i="2"/>
  <c r="AO2392" i="2"/>
  <c r="AR2389" i="2"/>
  <c r="AK2390" i="2"/>
  <c r="AN2391" i="2"/>
  <c r="AQ2391" i="2"/>
  <c r="Z2391" i="2"/>
  <c r="AL2392" i="2"/>
  <c r="AO2393" i="2"/>
  <c r="AR2390" i="2"/>
  <c r="AK2391" i="2"/>
  <c r="AN2392" i="2"/>
  <c r="AQ2392" i="2"/>
  <c r="Z2392" i="2"/>
  <c r="AL2393" i="2"/>
  <c r="AO2394" i="2"/>
  <c r="AR2391" i="2"/>
  <c r="AK2392" i="2"/>
  <c r="AN2393" i="2"/>
  <c r="AQ2393" i="2"/>
  <c r="Z2393" i="2"/>
  <c r="AL2394" i="2"/>
  <c r="AO2395" i="2"/>
  <c r="AR2392" i="2"/>
  <c r="AK2393" i="2"/>
  <c r="AN2394" i="2"/>
  <c r="AQ2394" i="2"/>
  <c r="Z2394" i="2"/>
  <c r="AL2395" i="2"/>
  <c r="AO2396" i="2"/>
  <c r="AR2393" i="2"/>
  <c r="AK2394" i="2"/>
  <c r="AN2395" i="2"/>
  <c r="AQ2395" i="2"/>
  <c r="Z2395" i="2"/>
  <c r="AL2396" i="2"/>
  <c r="AO2397" i="2"/>
  <c r="AR2394" i="2"/>
  <c r="AK2395" i="2"/>
  <c r="AN2396" i="2"/>
  <c r="AQ2396" i="2"/>
  <c r="Z2396" i="2"/>
  <c r="AL2397" i="2"/>
  <c r="AO2398" i="2"/>
  <c r="AR2395" i="2"/>
  <c r="AK2396" i="2"/>
  <c r="AN2397" i="2"/>
  <c r="AQ2397" i="2"/>
  <c r="Z2397" i="2"/>
  <c r="AL2398" i="2"/>
  <c r="AO2399" i="2"/>
  <c r="AR2396" i="2"/>
  <c r="AK2397" i="2"/>
  <c r="AN2398" i="2"/>
  <c r="AQ2398" i="2"/>
  <c r="Z2398" i="2"/>
  <c r="AL2399" i="2"/>
  <c r="AO2400" i="2"/>
  <c r="AR2397" i="2"/>
  <c r="AK2398" i="2"/>
  <c r="AN2399" i="2"/>
  <c r="AQ2399" i="2"/>
  <c r="Z2399" i="2"/>
  <c r="AL2400" i="2"/>
  <c r="AO2401" i="2"/>
  <c r="AR2398" i="2"/>
  <c r="AK2399" i="2"/>
  <c r="AN2400" i="2"/>
  <c r="AQ2400" i="2"/>
  <c r="Z2400" i="2"/>
  <c r="AL2401" i="2"/>
  <c r="AO2402" i="2"/>
  <c r="AR2399" i="2"/>
  <c r="AK2400" i="2"/>
  <c r="AN2401" i="2"/>
  <c r="AQ2401" i="2"/>
  <c r="Z2401" i="2"/>
  <c r="AL2402" i="2"/>
  <c r="AO2403" i="2"/>
  <c r="AR2400" i="2"/>
  <c r="AK2401" i="2"/>
  <c r="AN2402" i="2"/>
  <c r="AQ2402" i="2"/>
  <c r="Z2402" i="2"/>
  <c r="AL2403" i="2"/>
  <c r="AO2404" i="2"/>
  <c r="AR2401" i="2"/>
  <c r="AK2402" i="2"/>
  <c r="AN2403" i="2"/>
  <c r="AQ2403" i="2"/>
  <c r="Z2403" i="2"/>
  <c r="AL2404" i="2"/>
  <c r="AO2405" i="2"/>
  <c r="AR2402" i="2"/>
  <c r="AK2403" i="2"/>
  <c r="AN2404" i="2"/>
  <c r="AQ2404" i="2"/>
  <c r="Z2404" i="2"/>
  <c r="AL2405" i="2"/>
  <c r="AO2406" i="2"/>
  <c r="AR2403" i="2"/>
  <c r="AK2404" i="2"/>
  <c r="AN2405" i="2"/>
  <c r="AQ2405" i="2"/>
  <c r="Z2405" i="2"/>
  <c r="AL2406" i="2"/>
  <c r="AO2407" i="2"/>
  <c r="AR2404" i="2"/>
  <c r="AK2405" i="2"/>
  <c r="AN2406" i="2"/>
  <c r="AQ2406" i="2"/>
  <c r="Z2406" i="2"/>
  <c r="AL2407" i="2"/>
  <c r="AO2408" i="2"/>
  <c r="AR2405" i="2"/>
  <c r="AK2406" i="2"/>
  <c r="AN2407" i="2"/>
  <c r="AQ2407" i="2"/>
  <c r="Z2407" i="2"/>
  <c r="AL2408" i="2"/>
  <c r="AO2409" i="2"/>
  <c r="AR2406" i="2"/>
  <c r="AK2407" i="2"/>
  <c r="AN2408" i="2"/>
  <c r="AQ2408" i="2"/>
  <c r="Z2408" i="2"/>
  <c r="AL2409" i="2"/>
  <c r="AO2410" i="2"/>
  <c r="AR2407" i="2"/>
  <c r="AK2408" i="2"/>
  <c r="AN2409" i="2"/>
  <c r="AQ2409" i="2"/>
  <c r="Z2409" i="2"/>
  <c r="AL2410" i="2"/>
  <c r="AO2411" i="2"/>
  <c r="AR2408" i="2"/>
  <c r="AK2409" i="2"/>
  <c r="AN2410" i="2"/>
  <c r="AQ2410" i="2"/>
  <c r="Z2410" i="2"/>
  <c r="AL2411" i="2"/>
  <c r="AO2412" i="2"/>
  <c r="AR2409" i="2"/>
  <c r="AK2410" i="2"/>
  <c r="AN2411" i="2"/>
  <c r="AQ2411" i="2"/>
  <c r="Z2411" i="2"/>
  <c r="AL2412" i="2"/>
  <c r="AO2413" i="2"/>
  <c r="AR2410" i="2"/>
  <c r="AK2411" i="2"/>
  <c r="AN2412" i="2"/>
  <c r="AQ2412" i="2"/>
  <c r="Z2412" i="2"/>
  <c r="AL2413" i="2"/>
  <c r="AO2414" i="2"/>
  <c r="AR2411" i="2"/>
  <c r="AK2412" i="2"/>
  <c r="AN2413" i="2"/>
  <c r="AQ2413" i="2"/>
  <c r="Z2413" i="2"/>
  <c r="AL2414" i="2"/>
  <c r="AO2415" i="2"/>
  <c r="AR2412" i="2"/>
  <c r="AK2413" i="2"/>
  <c r="AN2414" i="2"/>
  <c r="AQ2414" i="2"/>
  <c r="Z2414" i="2"/>
  <c r="AL2415" i="2"/>
  <c r="AO2416" i="2"/>
  <c r="AR2413" i="2"/>
  <c r="AK2414" i="2"/>
  <c r="AN2415" i="2"/>
  <c r="AQ2415" i="2"/>
  <c r="Z2415" i="2"/>
  <c r="AL2416" i="2"/>
  <c r="AO2417" i="2"/>
  <c r="AR2414" i="2"/>
  <c r="AK2415" i="2"/>
  <c r="AN2416" i="2"/>
  <c r="AQ2416" i="2"/>
  <c r="Z2416" i="2"/>
  <c r="AL2417" i="2"/>
  <c r="AO2418" i="2"/>
  <c r="AR2415" i="2"/>
  <c r="AK2416" i="2"/>
  <c r="AN2417" i="2"/>
  <c r="AQ2417" i="2"/>
  <c r="Z2417" i="2"/>
  <c r="AL2418" i="2"/>
  <c r="AO2419" i="2"/>
  <c r="AR2416" i="2"/>
  <c r="AK2417" i="2"/>
  <c r="AN2418" i="2"/>
  <c r="AQ2418" i="2"/>
  <c r="Z2418" i="2"/>
  <c r="AL2419" i="2"/>
  <c r="AO2420" i="2"/>
  <c r="AR2417" i="2"/>
  <c r="AK2418" i="2"/>
  <c r="AN2419" i="2"/>
  <c r="AQ2419" i="2"/>
  <c r="Z2419" i="2"/>
  <c r="AL2420" i="2"/>
  <c r="AO2421" i="2"/>
  <c r="AR2418" i="2"/>
  <c r="AK2419" i="2"/>
  <c r="AN2420" i="2"/>
  <c r="AQ2420" i="2"/>
  <c r="Z2420" i="2"/>
  <c r="AL2421" i="2"/>
  <c r="AO2422" i="2"/>
  <c r="AR2419" i="2"/>
  <c r="AK2420" i="2"/>
  <c r="AN2421" i="2"/>
  <c r="AQ2421" i="2"/>
  <c r="Z2421" i="2"/>
  <c r="AL2422" i="2"/>
  <c r="AO2423" i="2"/>
  <c r="AR2420" i="2"/>
  <c r="AK2421" i="2"/>
  <c r="AN2422" i="2"/>
  <c r="AQ2422" i="2"/>
  <c r="Z2422" i="2"/>
  <c r="AL2423" i="2"/>
  <c r="AO2424" i="2"/>
  <c r="AR2421" i="2"/>
  <c r="AK2422" i="2"/>
  <c r="AN2423" i="2"/>
  <c r="AQ2423" i="2"/>
  <c r="Z2423" i="2"/>
  <c r="AL2424" i="2"/>
  <c r="AO2425" i="2"/>
  <c r="AR2422" i="2"/>
  <c r="AK2423" i="2"/>
  <c r="AN2424" i="2"/>
  <c r="AQ2424" i="2"/>
  <c r="Z2424" i="2"/>
  <c r="AL2425" i="2"/>
  <c r="AO2426" i="2"/>
  <c r="AR2423" i="2"/>
  <c r="AK2424" i="2"/>
  <c r="AN2425" i="2"/>
  <c r="AQ2425" i="2"/>
  <c r="Z2425" i="2"/>
  <c r="AL2426" i="2"/>
  <c r="AO2427" i="2"/>
  <c r="AR2424" i="2"/>
  <c r="AK2425" i="2"/>
  <c r="AN2426" i="2"/>
  <c r="AQ2426" i="2"/>
  <c r="Z2426" i="2"/>
  <c r="AL2427" i="2"/>
  <c r="AO2428" i="2"/>
  <c r="AR2425" i="2"/>
  <c r="AK2426" i="2"/>
  <c r="AN2427" i="2"/>
  <c r="AQ2427" i="2"/>
  <c r="Z2427" i="2"/>
  <c r="AL2428" i="2"/>
  <c r="AO2429" i="2"/>
  <c r="AR2426" i="2"/>
  <c r="AK2427" i="2"/>
  <c r="AN2428" i="2"/>
  <c r="AQ2428" i="2"/>
  <c r="Z2428" i="2"/>
  <c r="AL2429" i="2"/>
  <c r="AO2430" i="2"/>
  <c r="AR2427" i="2"/>
  <c r="AK2428" i="2"/>
  <c r="AN2429" i="2"/>
  <c r="AQ2429" i="2"/>
  <c r="Z2429" i="2"/>
  <c r="AL2430" i="2"/>
  <c r="AO2431" i="2"/>
  <c r="AR2428" i="2"/>
  <c r="AK2429" i="2"/>
  <c r="AN2430" i="2"/>
  <c r="AQ2430" i="2"/>
  <c r="Z2430" i="2"/>
  <c r="AL2431" i="2"/>
  <c r="AO2432" i="2"/>
  <c r="AR2429" i="2"/>
  <c r="AK2430" i="2"/>
  <c r="AN2431" i="2"/>
  <c r="AQ2431" i="2"/>
  <c r="Z2431" i="2"/>
  <c r="AL2432" i="2"/>
  <c r="AO2433" i="2"/>
  <c r="AR2430" i="2"/>
  <c r="AK2431" i="2"/>
  <c r="AN2432" i="2"/>
  <c r="AQ2432" i="2"/>
  <c r="Z2432" i="2"/>
  <c r="AL2433" i="2"/>
  <c r="AO2434" i="2"/>
  <c r="AR2431" i="2"/>
  <c r="AK2432" i="2"/>
  <c r="AN2433" i="2"/>
  <c r="AQ2433" i="2"/>
  <c r="Z2433" i="2"/>
  <c r="AL2434" i="2"/>
  <c r="AO2435" i="2"/>
  <c r="AR2432" i="2"/>
  <c r="AK2433" i="2"/>
  <c r="AN2434" i="2"/>
  <c r="AQ2434" i="2"/>
  <c r="Z2434" i="2"/>
  <c r="AL2435" i="2"/>
  <c r="AO2436" i="2"/>
  <c r="AR2433" i="2"/>
  <c r="AK2434" i="2"/>
  <c r="AN2435" i="2"/>
  <c r="AQ2435" i="2"/>
  <c r="Z2435" i="2"/>
  <c r="AL2436" i="2"/>
  <c r="AO2437" i="2"/>
  <c r="AR2434" i="2"/>
  <c r="AK2435" i="2"/>
  <c r="AN2436" i="2"/>
  <c r="AQ2436" i="2"/>
  <c r="Z2436" i="2"/>
  <c r="AL2437" i="2"/>
  <c r="AO2438" i="2"/>
  <c r="AR2435" i="2"/>
  <c r="AK2436" i="2"/>
  <c r="AN2437" i="2"/>
  <c r="AQ2437" i="2"/>
  <c r="Z2437" i="2"/>
  <c r="AL2438" i="2"/>
  <c r="AO2439" i="2"/>
  <c r="AR2436" i="2"/>
  <c r="AK2437" i="2"/>
  <c r="AN2438" i="2"/>
  <c r="AQ2438" i="2"/>
  <c r="Z2438" i="2"/>
  <c r="AL2439" i="2"/>
  <c r="AO2440" i="2"/>
  <c r="AR2437" i="2"/>
  <c r="AK2438" i="2"/>
  <c r="AN2439" i="2"/>
  <c r="AQ2439" i="2"/>
  <c r="Z2439" i="2"/>
  <c r="AL2440" i="2"/>
  <c r="AO2441" i="2"/>
  <c r="AR2438" i="2"/>
  <c r="AK2439" i="2"/>
  <c r="AN2440" i="2"/>
  <c r="AQ2440" i="2"/>
  <c r="Z2440" i="2"/>
  <c r="AL2441" i="2"/>
  <c r="AO2442" i="2"/>
  <c r="AR2439" i="2"/>
  <c r="AK2440" i="2"/>
  <c r="AN2441" i="2"/>
  <c r="AQ2441" i="2"/>
  <c r="Z2441" i="2"/>
  <c r="AL2442" i="2"/>
  <c r="AO2443" i="2"/>
  <c r="AR2440" i="2"/>
  <c r="AK2441" i="2"/>
  <c r="AN2442" i="2"/>
  <c r="AQ2442" i="2"/>
  <c r="Z2442" i="2"/>
  <c r="AL2443" i="2"/>
  <c r="AO2444" i="2"/>
  <c r="AR2441" i="2"/>
  <c r="AK2442" i="2"/>
  <c r="AN2443" i="2"/>
  <c r="AQ2443" i="2"/>
  <c r="Z2443" i="2"/>
  <c r="AL2444" i="2"/>
  <c r="AO2445" i="2"/>
  <c r="AR2442" i="2"/>
  <c r="AK2443" i="2"/>
  <c r="AN2444" i="2"/>
  <c r="AQ2444" i="2"/>
  <c r="Z2444" i="2"/>
  <c r="AL2445" i="2"/>
  <c r="AO2446" i="2"/>
  <c r="AR2443" i="2"/>
  <c r="AK2444" i="2"/>
  <c r="AN2445" i="2"/>
  <c r="AQ2445" i="2"/>
  <c r="Z2445" i="2"/>
  <c r="AL2446" i="2"/>
  <c r="AO2447" i="2"/>
  <c r="AR2444" i="2"/>
  <c r="AK2445" i="2"/>
  <c r="AN2446" i="2"/>
  <c r="AQ2446" i="2"/>
  <c r="Z2446" i="2"/>
  <c r="AL2447" i="2"/>
  <c r="AO2448" i="2"/>
  <c r="AR2445" i="2"/>
  <c r="AK2446" i="2"/>
  <c r="AN2447" i="2"/>
  <c r="AQ2447" i="2"/>
  <c r="Z2447" i="2"/>
  <c r="AL2448" i="2"/>
  <c r="AO2449" i="2"/>
  <c r="AR2446" i="2"/>
  <c r="AK2447" i="2"/>
  <c r="AN2448" i="2"/>
  <c r="AQ2448" i="2"/>
  <c r="Z2448" i="2"/>
  <c r="AL2449" i="2"/>
  <c r="AO2450" i="2"/>
  <c r="AR2447" i="2"/>
  <c r="AK2448" i="2"/>
  <c r="AN2449" i="2"/>
  <c r="AQ2449" i="2"/>
  <c r="Z2449" i="2"/>
  <c r="AL2450" i="2"/>
  <c r="AO2451" i="2"/>
  <c r="AR2448" i="2"/>
  <c r="AK2449" i="2"/>
  <c r="AN2450" i="2"/>
  <c r="AQ2450" i="2"/>
  <c r="Z2450" i="2"/>
  <c r="AL2451" i="2"/>
  <c r="AO2452" i="2"/>
  <c r="AR2449" i="2"/>
  <c r="AK2450" i="2"/>
  <c r="AN2451" i="2"/>
  <c r="AQ2451" i="2"/>
  <c r="Z2451" i="2"/>
  <c r="AL2452" i="2"/>
  <c r="AO2453" i="2"/>
  <c r="AR2450" i="2"/>
  <c r="AK2451" i="2"/>
  <c r="AN2452" i="2"/>
  <c r="AQ2452" i="2"/>
  <c r="Z2452" i="2"/>
  <c r="AL2453" i="2"/>
  <c r="AO2454" i="2"/>
  <c r="AR2451" i="2"/>
  <c r="AK2452" i="2"/>
  <c r="AN2453" i="2"/>
  <c r="AQ2453" i="2"/>
  <c r="Z2453" i="2"/>
  <c r="AL2454" i="2"/>
  <c r="AO2455" i="2"/>
  <c r="AR2452" i="2"/>
  <c r="AK2453" i="2"/>
  <c r="AN2454" i="2"/>
  <c r="AQ2454" i="2"/>
  <c r="Z2454" i="2"/>
  <c r="AL2455" i="2"/>
  <c r="AO2456" i="2"/>
  <c r="AR2453" i="2"/>
  <c r="AK2454" i="2"/>
  <c r="AN2455" i="2"/>
  <c r="AQ2455" i="2"/>
  <c r="Z2455" i="2"/>
  <c r="AL2456" i="2"/>
  <c r="AO2457" i="2"/>
  <c r="AR2454" i="2"/>
  <c r="AK2455" i="2"/>
  <c r="AN2456" i="2"/>
  <c r="AQ2456" i="2"/>
  <c r="Z2456" i="2"/>
  <c r="AL2457" i="2"/>
  <c r="AO2458" i="2"/>
  <c r="AR2455" i="2"/>
  <c r="AK2456" i="2"/>
  <c r="AN2457" i="2"/>
  <c r="AQ2457" i="2"/>
  <c r="Z2457" i="2"/>
  <c r="AL2458" i="2"/>
  <c r="AO2459" i="2"/>
  <c r="AR2456" i="2"/>
  <c r="AK2457" i="2"/>
  <c r="AN2458" i="2"/>
  <c r="AQ2458" i="2"/>
  <c r="Z2458" i="2"/>
  <c r="AL2459" i="2"/>
  <c r="AO2460" i="2"/>
  <c r="AR2457" i="2"/>
  <c r="AK2458" i="2"/>
  <c r="AN2459" i="2"/>
  <c r="AQ2459" i="2"/>
  <c r="Z2459" i="2"/>
  <c r="AL2460" i="2"/>
  <c r="AO2461" i="2"/>
  <c r="AR2458" i="2"/>
  <c r="AK2459" i="2"/>
  <c r="AN2460" i="2"/>
  <c r="AQ2460" i="2"/>
  <c r="Z2460" i="2"/>
  <c r="AL2461" i="2"/>
  <c r="AO2462" i="2"/>
  <c r="AR2459" i="2"/>
  <c r="AK2460" i="2"/>
  <c r="AN2461" i="2"/>
  <c r="AQ2461" i="2"/>
  <c r="Z2461" i="2"/>
  <c r="AL2462" i="2"/>
  <c r="AO2463" i="2"/>
  <c r="AR2460" i="2"/>
  <c r="AK2461" i="2"/>
  <c r="AN2462" i="2"/>
  <c r="AQ2462" i="2"/>
  <c r="Z2462" i="2"/>
  <c r="AL2463" i="2"/>
  <c r="AO2464" i="2"/>
  <c r="AR2461" i="2"/>
  <c r="AK2462" i="2"/>
  <c r="AN2463" i="2"/>
  <c r="AQ2463" i="2"/>
  <c r="Z2463" i="2"/>
  <c r="AL2464" i="2"/>
  <c r="AO2465" i="2"/>
  <c r="AR2462" i="2"/>
  <c r="AK2463" i="2"/>
  <c r="AN2464" i="2"/>
  <c r="AQ2464" i="2"/>
  <c r="Z2464" i="2"/>
  <c r="AL2465" i="2"/>
  <c r="AO2466" i="2"/>
  <c r="AR2463" i="2"/>
  <c r="AK2464" i="2"/>
  <c r="AN2465" i="2"/>
  <c r="AQ2465" i="2"/>
  <c r="Z2465" i="2"/>
  <c r="AL2466" i="2"/>
  <c r="AO2467" i="2"/>
  <c r="AR2464" i="2"/>
  <c r="AK2465" i="2"/>
  <c r="AN2466" i="2"/>
  <c r="AQ2466" i="2"/>
  <c r="Z2466" i="2"/>
  <c r="AL2467" i="2"/>
  <c r="AO2468" i="2"/>
  <c r="AR2465" i="2"/>
  <c r="AK2466" i="2"/>
  <c r="AN2467" i="2"/>
  <c r="AQ2467" i="2"/>
  <c r="Z2467" i="2"/>
  <c r="AL2468" i="2"/>
  <c r="AO2469" i="2"/>
  <c r="AR2466" i="2"/>
  <c r="AK2467" i="2"/>
  <c r="AN2468" i="2"/>
  <c r="AQ2468" i="2"/>
  <c r="Z2468" i="2"/>
  <c r="AL2469" i="2"/>
  <c r="AO2470" i="2"/>
  <c r="AR2467" i="2"/>
  <c r="AK2468" i="2"/>
  <c r="AN2469" i="2"/>
  <c r="AQ2469" i="2"/>
  <c r="Z2469" i="2"/>
  <c r="AL2470" i="2"/>
  <c r="AO2471" i="2"/>
  <c r="AR2468" i="2"/>
  <c r="AK2469" i="2"/>
  <c r="AN2470" i="2"/>
  <c r="AQ2470" i="2"/>
  <c r="Z2470" i="2"/>
  <c r="AL2471" i="2"/>
  <c r="AO2472" i="2"/>
  <c r="AR2469" i="2"/>
  <c r="AK2470" i="2"/>
  <c r="AN2471" i="2"/>
  <c r="AQ2471" i="2"/>
  <c r="Z2471" i="2"/>
  <c r="AL2472" i="2"/>
  <c r="AO2473" i="2"/>
  <c r="AR2470" i="2"/>
  <c r="AK2471" i="2"/>
  <c r="AN2472" i="2"/>
  <c r="AQ2472" i="2"/>
  <c r="Z2472" i="2"/>
  <c r="AL2473" i="2"/>
  <c r="AO2474" i="2"/>
  <c r="AR2471" i="2"/>
  <c r="AK2472" i="2"/>
  <c r="AN2473" i="2"/>
  <c r="AQ2473" i="2"/>
  <c r="Z2473" i="2"/>
  <c r="AL2474" i="2"/>
  <c r="AO2475" i="2"/>
  <c r="AR2472" i="2"/>
  <c r="AK2473" i="2"/>
  <c r="AN2474" i="2"/>
  <c r="AQ2474" i="2"/>
  <c r="AL2475" i="2"/>
  <c r="AO2476" i="2"/>
  <c r="AR2473" i="2"/>
  <c r="AK2474" i="2"/>
  <c r="AN2475" i="2"/>
  <c r="AQ2475" i="2"/>
  <c r="AL2476" i="2"/>
  <c r="AO2477" i="2"/>
  <c r="AR2474" i="2"/>
  <c r="AK2475" i="2"/>
  <c r="AN2476" i="2"/>
  <c r="AQ2476" i="2"/>
  <c r="AL2477" i="2"/>
  <c r="AO2478" i="2"/>
  <c r="AR2475" i="2"/>
  <c r="AK2476" i="2"/>
  <c r="AN2477" i="2"/>
  <c r="AQ2477" i="2"/>
  <c r="AL2478" i="2"/>
  <c r="AO2479" i="2"/>
  <c r="AR2476" i="2"/>
  <c r="AK2477" i="2"/>
  <c r="AN2478" i="2"/>
  <c r="AQ2478" i="2"/>
  <c r="AL2479" i="2"/>
  <c r="AO2480" i="2"/>
  <c r="AR2477" i="2"/>
  <c r="AK2478" i="2"/>
  <c r="AN2479" i="2"/>
  <c r="AQ2479" i="2"/>
  <c r="AL2480" i="2"/>
  <c r="AO2481" i="2"/>
  <c r="AR2478" i="2"/>
  <c r="AK2479" i="2"/>
  <c r="AN2480" i="2"/>
  <c r="AQ2480" i="2"/>
  <c r="AL2481" i="2"/>
  <c r="AO2482" i="2"/>
  <c r="AR2479" i="2"/>
  <c r="AK2480" i="2"/>
  <c r="AN2481" i="2"/>
  <c r="AQ2481" i="2"/>
  <c r="AL2482" i="2"/>
  <c r="AO2483" i="2"/>
  <c r="AR2480" i="2"/>
  <c r="AK2481" i="2"/>
  <c r="AN2482" i="2"/>
  <c r="AQ2482" i="2"/>
  <c r="AL2483" i="2"/>
  <c r="AO2484" i="2"/>
  <c r="AR2481" i="2"/>
  <c r="AK2482" i="2"/>
  <c r="AN2483" i="2"/>
  <c r="AQ2483" i="2"/>
  <c r="AL2484" i="2"/>
  <c r="AO2485" i="2"/>
  <c r="AR2482" i="2"/>
  <c r="AK2483" i="2"/>
  <c r="AN2484" i="2"/>
  <c r="AQ2484" i="2"/>
  <c r="AL2485" i="2"/>
  <c r="AO2486" i="2"/>
  <c r="AR2483" i="2"/>
  <c r="AK2484" i="2"/>
  <c r="AN2485" i="2"/>
  <c r="AQ2485" i="2"/>
  <c r="AL2486" i="2"/>
  <c r="AO2487" i="2"/>
  <c r="AR2484" i="2"/>
  <c r="AK2485" i="2"/>
  <c r="AN2486" i="2"/>
  <c r="AQ2486" i="2"/>
  <c r="AL2487" i="2"/>
  <c r="AO2488" i="2"/>
  <c r="AR2485" i="2"/>
  <c r="AK2486" i="2"/>
  <c r="AN2487" i="2"/>
  <c r="AQ2487" i="2"/>
  <c r="AL2488" i="2"/>
  <c r="AO2489" i="2"/>
  <c r="AR2486" i="2"/>
  <c r="AK2487" i="2"/>
  <c r="AN2488" i="2"/>
  <c r="AQ2488" i="2"/>
  <c r="AL2489" i="2"/>
  <c r="AO2490" i="2"/>
  <c r="AR2487" i="2"/>
  <c r="AK2488" i="2"/>
  <c r="AN2489" i="2"/>
  <c r="AQ2489" i="2"/>
  <c r="AL2490" i="2"/>
  <c r="AO2491" i="2"/>
  <c r="AR2488" i="2"/>
  <c r="AK2489" i="2"/>
  <c r="AN2490" i="2"/>
  <c r="AQ2490" i="2"/>
  <c r="AL2491" i="2"/>
  <c r="AO2492" i="2"/>
  <c r="AR2489" i="2"/>
  <c r="AK2490" i="2"/>
  <c r="AN2491" i="2"/>
  <c r="AQ2491" i="2"/>
  <c r="AL2492" i="2"/>
  <c r="AO2493" i="2"/>
  <c r="AR2490" i="2"/>
  <c r="AK2491" i="2"/>
  <c r="AN2492" i="2"/>
  <c r="AQ2492" i="2"/>
  <c r="AL2493" i="2"/>
  <c r="AO2494" i="2"/>
  <c r="AR2491" i="2"/>
  <c r="AK2492" i="2"/>
  <c r="AN2493" i="2"/>
  <c r="AQ2493" i="2"/>
  <c r="AL2494" i="2"/>
  <c r="AO2495" i="2"/>
  <c r="AR2492" i="2"/>
  <c r="AK2493" i="2"/>
  <c r="AN2494" i="2"/>
  <c r="AQ2494" i="2"/>
  <c r="AL2495" i="2"/>
  <c r="AO2496" i="2"/>
  <c r="AR2493" i="2"/>
  <c r="AK2494" i="2"/>
  <c r="AN2495" i="2"/>
  <c r="AQ2495" i="2"/>
  <c r="AL2496" i="2"/>
  <c r="AO2497" i="2"/>
  <c r="AR2494" i="2"/>
  <c r="AK2495" i="2"/>
  <c r="AN2496" i="2"/>
  <c r="AQ2496" i="2"/>
  <c r="AL2497" i="2"/>
  <c r="AO2498" i="2"/>
  <c r="AR2495" i="2"/>
  <c r="AK2496" i="2"/>
  <c r="AN2497" i="2"/>
  <c r="AQ2497" i="2"/>
  <c r="AL2498" i="2"/>
  <c r="AO2499" i="2"/>
  <c r="AR2496" i="2"/>
  <c r="AK2497" i="2"/>
  <c r="AN2498" i="2"/>
  <c r="AQ2498" i="2"/>
  <c r="AL2499" i="2"/>
  <c r="AO2500" i="2"/>
  <c r="AR2497" i="2"/>
  <c r="AK2498" i="2"/>
  <c r="AN2499" i="2"/>
  <c r="AQ2499" i="2"/>
  <c r="AL2500" i="2"/>
  <c r="AO2501" i="2"/>
  <c r="AR2498" i="2"/>
  <c r="AK2499" i="2"/>
  <c r="AN2500" i="2"/>
  <c r="AQ2500" i="2"/>
  <c r="AL2501" i="2"/>
  <c r="AO2502" i="2"/>
  <c r="AR2499" i="2"/>
  <c r="AK2500" i="2"/>
  <c r="AN2501" i="2"/>
  <c r="AQ2501" i="2"/>
  <c r="AL2502" i="2"/>
  <c r="AO2503" i="2"/>
  <c r="AR2500" i="2"/>
  <c r="AK2501" i="2"/>
  <c r="AN2502" i="2"/>
  <c r="AQ2502" i="2"/>
  <c r="AL2503" i="2"/>
  <c r="AO2504" i="2"/>
  <c r="AR2501" i="2"/>
  <c r="AK2502" i="2"/>
  <c r="AN2503" i="2"/>
  <c r="AQ2503" i="2"/>
  <c r="AL2504" i="2"/>
  <c r="AO2505" i="2"/>
  <c r="AR2502" i="2"/>
  <c r="AK2503" i="2"/>
  <c r="AN2504" i="2"/>
  <c r="AQ2504" i="2"/>
  <c r="AL2505" i="2"/>
  <c r="AO2506" i="2"/>
  <c r="AR2503" i="2"/>
  <c r="AK2504" i="2"/>
  <c r="AN2505" i="2"/>
  <c r="AQ2505" i="2"/>
  <c r="AL2506" i="2"/>
  <c r="AO2507" i="2"/>
  <c r="AR2504" i="2"/>
  <c r="AK2505" i="2"/>
  <c r="AN2506" i="2"/>
  <c r="AQ2506" i="2"/>
  <c r="AL2507" i="2"/>
  <c r="AO2508" i="2"/>
  <c r="AR2505" i="2"/>
  <c r="AK2506" i="2"/>
  <c r="AN2507" i="2"/>
  <c r="AQ2507" i="2"/>
  <c r="AL2508" i="2"/>
  <c r="AO2509" i="2"/>
  <c r="AR2506" i="2"/>
  <c r="AK2507" i="2"/>
  <c r="AN2508" i="2"/>
  <c r="AQ2508" i="2"/>
  <c r="AL2509" i="2"/>
  <c r="AO2510" i="2"/>
  <c r="AR2507" i="2"/>
  <c r="AK2508" i="2"/>
  <c r="AN2509" i="2"/>
  <c r="AQ2509" i="2"/>
  <c r="AL2510" i="2"/>
  <c r="AO2511" i="2"/>
  <c r="AR2508" i="2"/>
  <c r="AK2509" i="2"/>
  <c r="AN2510" i="2"/>
  <c r="AQ2510" i="2"/>
  <c r="AL2511" i="2"/>
  <c r="AO2512" i="2"/>
  <c r="AR2509" i="2"/>
  <c r="AK2510" i="2"/>
  <c r="AN2511" i="2"/>
  <c r="AQ2511" i="2"/>
  <c r="AL2512" i="2"/>
  <c r="AO2513" i="2"/>
  <c r="AR2510" i="2"/>
  <c r="AK2511" i="2"/>
  <c r="AN2512" i="2"/>
  <c r="AQ2512" i="2"/>
  <c r="AL2513" i="2"/>
  <c r="AO2514" i="2"/>
  <c r="AR2511" i="2"/>
  <c r="AK2512" i="2"/>
  <c r="AN2513" i="2"/>
  <c r="AQ2513" i="2"/>
  <c r="AL2514" i="2"/>
  <c r="AO2515" i="2"/>
  <c r="AR2512" i="2"/>
  <c r="AK2513" i="2"/>
  <c r="AN2514" i="2"/>
  <c r="AQ2514" i="2"/>
  <c r="AL2515" i="2"/>
  <c r="AO2516" i="2"/>
  <c r="AR2513" i="2"/>
  <c r="AK2514" i="2"/>
  <c r="AN2515" i="2"/>
  <c r="AQ2515" i="2"/>
  <c r="AL2516" i="2"/>
  <c r="AO2517" i="2"/>
  <c r="AR2514" i="2"/>
  <c r="AK2515" i="2"/>
  <c r="AN2516" i="2"/>
  <c r="AQ2516" i="2"/>
  <c r="AL2517" i="2"/>
  <c r="AO2518" i="2"/>
  <c r="AR2515" i="2"/>
  <c r="AK2516" i="2"/>
  <c r="AN2517" i="2"/>
  <c r="AQ2517" i="2"/>
  <c r="AL2518" i="2"/>
  <c r="AO2519" i="2"/>
  <c r="AR2516" i="2"/>
  <c r="AK2517" i="2"/>
  <c r="AN2518" i="2"/>
  <c r="AQ2518" i="2"/>
  <c r="AL2519" i="2"/>
  <c r="AO2520" i="2"/>
  <c r="AR2517" i="2"/>
  <c r="AK2518" i="2"/>
  <c r="AN2519" i="2"/>
  <c r="AQ2519" i="2"/>
  <c r="AL2520" i="2"/>
  <c r="AO2521" i="2"/>
  <c r="AR2518" i="2"/>
  <c r="AK2519" i="2"/>
  <c r="AN2520" i="2"/>
  <c r="AQ2520" i="2"/>
  <c r="AL2521" i="2"/>
  <c r="AO2522" i="2"/>
  <c r="AR2519" i="2"/>
  <c r="AK2520" i="2"/>
  <c r="AN2521" i="2"/>
  <c r="AQ2521" i="2"/>
  <c r="AL2522" i="2"/>
  <c r="AO2523" i="2"/>
  <c r="AR2520" i="2"/>
  <c r="AK2521" i="2"/>
  <c r="AN2522" i="2"/>
  <c r="AQ2522" i="2"/>
  <c r="AL2523" i="2"/>
  <c r="AO2524" i="2"/>
  <c r="AR2521" i="2"/>
  <c r="AK2522" i="2"/>
  <c r="AN2523" i="2"/>
  <c r="AQ2523" i="2"/>
  <c r="AL2524" i="2"/>
  <c r="AO2525" i="2"/>
  <c r="AR2522" i="2"/>
  <c r="AK2523" i="2"/>
  <c r="AN2524" i="2"/>
  <c r="AQ2524" i="2"/>
  <c r="AL2525" i="2"/>
  <c r="AO2526" i="2"/>
  <c r="AR2523" i="2"/>
  <c r="AK2524" i="2"/>
  <c r="AN2525" i="2"/>
  <c r="AQ2525" i="2"/>
  <c r="AL2526" i="2"/>
  <c r="AO2527" i="2"/>
  <c r="AR2524" i="2"/>
  <c r="AK2525" i="2"/>
  <c r="AN2526" i="2"/>
  <c r="AQ2526" i="2"/>
  <c r="AL2527" i="2"/>
  <c r="AO2528" i="2"/>
  <c r="AR2525" i="2"/>
  <c r="AK2526" i="2"/>
  <c r="AN2527" i="2"/>
  <c r="AQ2527" i="2"/>
  <c r="AL2528" i="2"/>
  <c r="AO2529" i="2"/>
  <c r="AR2526" i="2"/>
  <c r="AK2527" i="2"/>
  <c r="AN2528" i="2"/>
  <c r="AQ2528" i="2"/>
  <c r="AL2529" i="2"/>
  <c r="AO2530" i="2"/>
  <c r="AR2527" i="2"/>
  <c r="AK2528" i="2"/>
  <c r="AN2529" i="2"/>
  <c r="AQ2529" i="2"/>
  <c r="AL2530" i="2"/>
  <c r="AO2531" i="2"/>
  <c r="AR2528" i="2"/>
  <c r="AK2529" i="2"/>
  <c r="AN2530" i="2"/>
  <c r="AQ2530" i="2"/>
  <c r="AL2531" i="2"/>
  <c r="AO2532" i="2"/>
  <c r="AR2529" i="2"/>
  <c r="AK2530" i="2"/>
  <c r="AN2531" i="2"/>
  <c r="AQ2531" i="2"/>
  <c r="AL2532" i="2"/>
  <c r="AO2533" i="2"/>
  <c r="AR2530" i="2"/>
  <c r="AK2531" i="2"/>
  <c r="AN2532" i="2"/>
  <c r="AQ2532" i="2"/>
  <c r="AL2533" i="2"/>
  <c r="AO2534" i="2"/>
  <c r="AR2531" i="2"/>
  <c r="AK2532" i="2"/>
  <c r="AN2533" i="2"/>
  <c r="AQ2533" i="2"/>
  <c r="AL2534" i="2"/>
  <c r="AO2535" i="2"/>
  <c r="AR2532" i="2"/>
  <c r="AK2533" i="2"/>
  <c r="AN2534" i="2"/>
  <c r="AQ2534" i="2"/>
  <c r="AL2535" i="2"/>
  <c r="AO2536" i="2"/>
  <c r="AR2533" i="2"/>
  <c r="AK2534" i="2"/>
  <c r="AN2535" i="2"/>
  <c r="AQ2535" i="2"/>
  <c r="AL2536" i="2"/>
  <c r="AO2537" i="2"/>
  <c r="AR2534" i="2"/>
  <c r="AK2535" i="2"/>
  <c r="AN2536" i="2"/>
  <c r="AQ2536" i="2"/>
  <c r="AL2537" i="2"/>
  <c r="AO2538" i="2"/>
  <c r="AR2535" i="2"/>
  <c r="AK2536" i="2"/>
  <c r="AN2537" i="2"/>
  <c r="AQ2537" i="2"/>
  <c r="AL2538" i="2"/>
  <c r="AO2539" i="2"/>
  <c r="AR2536" i="2"/>
  <c r="AK2537" i="2"/>
  <c r="AN2538" i="2"/>
  <c r="AQ2538" i="2"/>
  <c r="AL2539" i="2"/>
  <c r="AO2540" i="2"/>
  <c r="AR2537" i="2"/>
  <c r="AK2538" i="2"/>
  <c r="AN2539" i="2"/>
  <c r="AQ2539" i="2"/>
  <c r="AL2540" i="2"/>
  <c r="AO2541" i="2"/>
  <c r="AR2538" i="2"/>
  <c r="AK2539" i="2"/>
  <c r="AN2540" i="2"/>
  <c r="AQ2540" i="2"/>
  <c r="AL2541" i="2"/>
  <c r="AO2542" i="2"/>
  <c r="AR2539" i="2"/>
  <c r="AK2540" i="2"/>
  <c r="AN2541" i="2"/>
  <c r="AQ2541" i="2"/>
  <c r="AL2542" i="2"/>
  <c r="AO2543" i="2"/>
  <c r="AR2540" i="2"/>
  <c r="AK2541" i="2"/>
  <c r="AN2542" i="2"/>
  <c r="AQ2542" i="2"/>
  <c r="AL2543" i="2"/>
  <c r="AO2544" i="2"/>
  <c r="AR2541" i="2"/>
  <c r="AK2542" i="2"/>
  <c r="AN2543" i="2"/>
  <c r="AQ2543" i="2"/>
  <c r="AL2544" i="2"/>
  <c r="AO2545" i="2"/>
  <c r="AR2542" i="2"/>
  <c r="AK2543" i="2"/>
  <c r="AN2544" i="2"/>
  <c r="AQ2544" i="2"/>
  <c r="AL2545" i="2"/>
  <c r="AO2546" i="2"/>
  <c r="AR2543" i="2"/>
  <c r="AK2544" i="2"/>
  <c r="AN2545" i="2"/>
  <c r="AQ2545" i="2"/>
  <c r="AL2546" i="2"/>
  <c r="AO2547" i="2"/>
  <c r="AR2544" i="2"/>
  <c r="AK2545" i="2"/>
  <c r="AN2546" i="2"/>
  <c r="AQ2546" i="2"/>
  <c r="AL2547" i="2"/>
  <c r="AO2548" i="2"/>
  <c r="AR2545" i="2"/>
  <c r="AK2546" i="2"/>
  <c r="AN2547" i="2"/>
  <c r="AQ2547" i="2"/>
  <c r="AL2548" i="2"/>
  <c r="AO2549" i="2"/>
  <c r="AR2546" i="2"/>
  <c r="AK2547" i="2"/>
  <c r="AN2548" i="2"/>
  <c r="AQ2548" i="2"/>
  <c r="AL2549" i="2"/>
  <c r="AO2550" i="2"/>
  <c r="AR2547" i="2"/>
  <c r="AK2548" i="2"/>
  <c r="AN2549" i="2"/>
  <c r="AQ2549" i="2"/>
  <c r="AL2550" i="2"/>
  <c r="AO2551" i="2"/>
  <c r="AR2548" i="2"/>
  <c r="AK2549" i="2"/>
  <c r="AN2550" i="2"/>
  <c r="AQ2550" i="2"/>
  <c r="AL2551" i="2"/>
  <c r="AO2552" i="2"/>
  <c r="AR2549" i="2"/>
  <c r="AK2550" i="2"/>
  <c r="AN2551" i="2"/>
  <c r="AQ2551" i="2"/>
  <c r="AL2552" i="2"/>
  <c r="AO2553" i="2"/>
  <c r="AR2550" i="2"/>
  <c r="AK2551" i="2"/>
  <c r="AN2552" i="2"/>
  <c r="AQ2552" i="2"/>
  <c r="AL2553" i="2"/>
  <c r="AO2554" i="2"/>
  <c r="AR2551" i="2"/>
  <c r="AK2552" i="2"/>
  <c r="AN2553" i="2"/>
  <c r="AQ2553" i="2"/>
  <c r="AL2554" i="2"/>
  <c r="AO2555" i="2"/>
  <c r="AR2552" i="2"/>
  <c r="AK2553" i="2"/>
  <c r="AN2554" i="2"/>
  <c r="AQ2554" i="2"/>
  <c r="AL2555" i="2"/>
  <c r="AO2556" i="2"/>
  <c r="AR2553" i="2"/>
  <c r="AK2554" i="2"/>
  <c r="AN2555" i="2"/>
  <c r="AQ2555" i="2"/>
  <c r="AL2556" i="2"/>
  <c r="AO2557" i="2"/>
  <c r="AR2554" i="2"/>
  <c r="AK2555" i="2"/>
  <c r="AN2556" i="2"/>
  <c r="AQ2556" i="2"/>
  <c r="AL2557" i="2"/>
  <c r="AO2558" i="2"/>
  <c r="AR2555" i="2"/>
  <c r="AK2556" i="2"/>
  <c r="AN2557" i="2"/>
  <c r="AQ2557" i="2"/>
  <c r="AL2558" i="2"/>
  <c r="AO2559" i="2"/>
  <c r="AR2556" i="2"/>
  <c r="AK2557" i="2"/>
  <c r="AN2558" i="2"/>
  <c r="AQ2558" i="2"/>
  <c r="AL2559" i="2"/>
  <c r="AO2560" i="2"/>
  <c r="AR2557" i="2"/>
  <c r="AK2558" i="2"/>
  <c r="AN2559" i="2"/>
  <c r="AQ2559" i="2"/>
  <c r="AL2560" i="2"/>
  <c r="AO2561" i="2"/>
  <c r="AR2558" i="2"/>
  <c r="AK2559" i="2"/>
  <c r="AN2560" i="2"/>
  <c r="AQ2560" i="2"/>
  <c r="AL2561" i="2"/>
  <c r="AO2562" i="2"/>
  <c r="AR2559" i="2"/>
  <c r="AK2560" i="2"/>
  <c r="AN2561" i="2"/>
  <c r="AQ2561" i="2"/>
  <c r="AL2562" i="2"/>
  <c r="AO2563" i="2"/>
  <c r="AR2560" i="2"/>
  <c r="AK2561" i="2"/>
  <c r="AN2562" i="2"/>
  <c r="AQ2562" i="2"/>
  <c r="AL2563" i="2"/>
  <c r="AO2564" i="2"/>
  <c r="AR2561" i="2"/>
  <c r="AK2562" i="2"/>
  <c r="AN2563" i="2"/>
  <c r="AQ2563" i="2"/>
  <c r="AL2564" i="2"/>
  <c r="AO2565" i="2"/>
  <c r="AR2562" i="2"/>
  <c r="AK2563" i="2"/>
  <c r="AN2564" i="2"/>
  <c r="AQ2564" i="2"/>
  <c r="AL2565" i="2"/>
  <c r="AO2566" i="2"/>
  <c r="AR2563" i="2"/>
  <c r="AK2564" i="2"/>
  <c r="AN2565" i="2"/>
  <c r="AQ2565" i="2"/>
  <c r="AL2566" i="2"/>
  <c r="AO2567" i="2"/>
  <c r="AR2564" i="2"/>
  <c r="AK2565" i="2"/>
  <c r="AN2566" i="2"/>
  <c r="AQ2566" i="2"/>
  <c r="AL2567" i="2"/>
  <c r="AO2568" i="2"/>
  <c r="AR2565" i="2"/>
  <c r="AK2566" i="2"/>
  <c r="AN2567" i="2"/>
  <c r="AQ2567" i="2"/>
  <c r="AL2568" i="2"/>
  <c r="AO2569" i="2"/>
  <c r="AR2566" i="2"/>
  <c r="AK2567" i="2"/>
  <c r="AN2568" i="2"/>
  <c r="AQ2568" i="2"/>
  <c r="AL2569" i="2"/>
  <c r="AO2570" i="2"/>
  <c r="AR2567" i="2"/>
  <c r="AK2568" i="2"/>
  <c r="AN2569" i="2"/>
  <c r="AQ2569" i="2"/>
  <c r="AL2570" i="2"/>
  <c r="AO2571" i="2"/>
  <c r="AR2568" i="2"/>
  <c r="AK2569" i="2"/>
  <c r="AN2570" i="2"/>
  <c r="AQ2570" i="2"/>
  <c r="AL2571" i="2"/>
  <c r="AO2572" i="2"/>
  <c r="AR2569" i="2"/>
  <c r="AK2570" i="2"/>
  <c r="AN2571" i="2"/>
  <c r="AQ2571" i="2"/>
  <c r="AL2572" i="2"/>
  <c r="AO2573" i="2"/>
  <c r="AR2570" i="2"/>
  <c r="AK2571" i="2"/>
  <c r="AN2572" i="2"/>
  <c r="AQ2572" i="2"/>
  <c r="AL2573" i="2"/>
  <c r="AO2574" i="2"/>
  <c r="AR2571" i="2"/>
  <c r="AK2572" i="2"/>
  <c r="AN2573" i="2"/>
  <c r="AQ2573" i="2"/>
  <c r="AL2574" i="2"/>
  <c r="AO2575" i="2"/>
  <c r="AR2572" i="2"/>
  <c r="AK2573" i="2"/>
  <c r="AN2574" i="2"/>
  <c r="AQ2574" i="2"/>
  <c r="AL2575" i="2"/>
  <c r="AO2576" i="2"/>
  <c r="AR2573" i="2"/>
  <c r="AK2574" i="2"/>
  <c r="AN2575" i="2"/>
  <c r="AQ2575" i="2"/>
  <c r="AL2576" i="2"/>
  <c r="AO2577" i="2"/>
  <c r="AR2574" i="2"/>
  <c r="AK2575" i="2"/>
  <c r="AN2576" i="2"/>
  <c r="AQ2576" i="2"/>
  <c r="AL2577" i="2"/>
  <c r="AO2578" i="2"/>
  <c r="AR2575" i="2"/>
  <c r="AK2576" i="2"/>
  <c r="AN2577" i="2"/>
  <c r="AQ2577" i="2"/>
  <c r="AL2578" i="2"/>
  <c r="AO2579" i="2"/>
  <c r="AR2576" i="2"/>
  <c r="AK2577" i="2"/>
  <c r="AN2578" i="2"/>
  <c r="AQ2578" i="2"/>
  <c r="AL2579" i="2"/>
  <c r="AO2580" i="2"/>
  <c r="AR2577" i="2"/>
  <c r="AK2578" i="2"/>
  <c r="AN2579" i="2"/>
  <c r="AQ2579" i="2"/>
  <c r="AL2580" i="2"/>
  <c r="AO2581" i="2"/>
  <c r="AR2578" i="2"/>
  <c r="AK2579" i="2"/>
  <c r="AN2580" i="2"/>
  <c r="AQ2580" i="2"/>
  <c r="AL2581" i="2"/>
  <c r="AO2582" i="2"/>
  <c r="AR2579" i="2"/>
  <c r="AK2580" i="2"/>
  <c r="AN2581" i="2"/>
  <c r="AQ2581" i="2"/>
  <c r="AL2582" i="2"/>
  <c r="AO2583" i="2"/>
  <c r="AR2580" i="2"/>
  <c r="AK2581" i="2"/>
  <c r="AN2582" i="2"/>
  <c r="AQ2582" i="2"/>
  <c r="AL2583" i="2"/>
  <c r="AO2584" i="2"/>
  <c r="AR2581" i="2"/>
  <c r="AK2582" i="2"/>
  <c r="AN2583" i="2"/>
  <c r="AQ2583" i="2"/>
  <c r="AL2584" i="2"/>
  <c r="AO2585" i="2"/>
  <c r="AR2582" i="2"/>
  <c r="AK2583" i="2"/>
  <c r="AN2584" i="2"/>
  <c r="AQ2584" i="2"/>
  <c r="AL2585" i="2"/>
  <c r="AO2586" i="2"/>
  <c r="AR2583" i="2"/>
  <c r="AK2584" i="2"/>
  <c r="AN2585" i="2"/>
  <c r="AQ2585" i="2"/>
  <c r="AL2586" i="2"/>
  <c r="AO2587" i="2"/>
  <c r="AR2584" i="2"/>
  <c r="AK2585" i="2"/>
  <c r="AN2586" i="2"/>
  <c r="AQ2586" i="2"/>
  <c r="AL2587" i="2"/>
  <c r="AO2588" i="2"/>
  <c r="AR2585" i="2"/>
  <c r="AK2586" i="2"/>
  <c r="AN2587" i="2"/>
  <c r="AQ2587" i="2"/>
  <c r="AL2588" i="2"/>
  <c r="AO2589" i="2"/>
  <c r="AR2586" i="2"/>
  <c r="AK2587" i="2"/>
  <c r="AN2588" i="2"/>
  <c r="AQ2588" i="2"/>
  <c r="AL2589" i="2"/>
  <c r="AO2590" i="2"/>
  <c r="AR2587" i="2"/>
  <c r="AK2588" i="2"/>
  <c r="AN2589" i="2"/>
  <c r="AQ2589" i="2"/>
  <c r="AL2590" i="2"/>
  <c r="AO2591" i="2"/>
  <c r="AR2588" i="2"/>
  <c r="AK2589" i="2"/>
  <c r="AN2590" i="2"/>
  <c r="AQ2590" i="2"/>
  <c r="AL2591" i="2"/>
  <c r="AO2592" i="2"/>
  <c r="AR2589" i="2"/>
  <c r="AK2590" i="2"/>
  <c r="AN2591" i="2"/>
  <c r="AQ2591" i="2"/>
  <c r="AL2592" i="2"/>
  <c r="AO2593" i="2"/>
  <c r="AR2590" i="2"/>
  <c r="AK2591" i="2"/>
  <c r="AN2592" i="2"/>
  <c r="AQ2592" i="2"/>
  <c r="AL2593" i="2"/>
  <c r="AO2594" i="2"/>
  <c r="AR2591" i="2"/>
  <c r="AK2592" i="2"/>
  <c r="AN2593" i="2"/>
  <c r="AQ2593" i="2"/>
  <c r="AL2594" i="2"/>
  <c r="AO2595" i="2"/>
  <c r="AR2592" i="2"/>
  <c r="AK2593" i="2"/>
  <c r="AN2594" i="2"/>
  <c r="AQ2594" i="2"/>
  <c r="AL2595" i="2"/>
  <c r="AO2596" i="2"/>
  <c r="AR2593" i="2"/>
  <c r="AK2594" i="2"/>
  <c r="AN2595" i="2"/>
  <c r="AQ2595" i="2"/>
  <c r="AL2596" i="2"/>
  <c r="AO2597" i="2"/>
  <c r="AR2594" i="2"/>
  <c r="AK2595" i="2"/>
  <c r="AN2596" i="2"/>
  <c r="AQ2596" i="2"/>
  <c r="AL2597" i="2"/>
  <c r="AO2598" i="2"/>
  <c r="AR2595" i="2"/>
  <c r="AK2596" i="2"/>
  <c r="AN2597" i="2"/>
  <c r="AQ2597" i="2"/>
  <c r="AL2598" i="2"/>
  <c r="AO2599" i="2"/>
  <c r="AR2596" i="2"/>
  <c r="AK2597" i="2"/>
  <c r="AN2598" i="2"/>
  <c r="AQ2598" i="2"/>
  <c r="AL2599" i="2"/>
  <c r="AO2600" i="2"/>
  <c r="AR2597" i="2"/>
  <c r="AK2598" i="2"/>
  <c r="AN2599" i="2"/>
  <c r="AQ2599" i="2"/>
  <c r="AL2600" i="2"/>
  <c r="AO2601" i="2"/>
  <c r="AR2598" i="2"/>
  <c r="AK2599" i="2"/>
  <c r="AN2600" i="2"/>
  <c r="AQ2600" i="2"/>
  <c r="AL2601" i="2"/>
  <c r="AO2602" i="2"/>
  <c r="AR2599" i="2"/>
  <c r="AK2600" i="2"/>
  <c r="AN2601" i="2"/>
  <c r="AQ2601" i="2"/>
  <c r="AL2602" i="2"/>
  <c r="AO2603" i="2"/>
  <c r="AR2600" i="2"/>
  <c r="AK2601" i="2"/>
  <c r="AN2602" i="2"/>
  <c r="AQ2602" i="2"/>
  <c r="AL2603" i="2"/>
  <c r="AO2604" i="2"/>
  <c r="AR2601" i="2"/>
  <c r="AK2602" i="2"/>
  <c r="AN2603" i="2"/>
  <c r="AQ2603" i="2"/>
  <c r="AL2604" i="2"/>
  <c r="AO2605" i="2"/>
  <c r="AR2602" i="2"/>
  <c r="AK2603" i="2"/>
  <c r="AN2604" i="2"/>
  <c r="AQ2604" i="2"/>
  <c r="AL2605" i="2"/>
  <c r="AO2606" i="2"/>
  <c r="AR2603" i="2"/>
  <c r="AK2604" i="2"/>
  <c r="AN2605" i="2"/>
  <c r="AQ2605" i="2"/>
  <c r="AL2606" i="2"/>
  <c r="AO2607" i="2"/>
  <c r="AR2604" i="2"/>
  <c r="AK2605" i="2"/>
  <c r="AN2606" i="2"/>
  <c r="AQ2606" i="2"/>
  <c r="AL2607" i="2"/>
  <c r="AO2608" i="2"/>
  <c r="AR2605" i="2"/>
  <c r="AK2606" i="2"/>
  <c r="AN2607" i="2"/>
  <c r="AQ2607" i="2"/>
  <c r="AL2608" i="2"/>
  <c r="AO2609" i="2"/>
  <c r="AR2606" i="2"/>
  <c r="AK2607" i="2"/>
  <c r="AN2608" i="2"/>
  <c r="AQ2608" i="2"/>
  <c r="AL2609" i="2"/>
  <c r="AO2610" i="2"/>
  <c r="AR2607" i="2"/>
  <c r="AK2608" i="2"/>
  <c r="AN2609" i="2"/>
  <c r="AQ2609" i="2"/>
  <c r="AL2610" i="2"/>
  <c r="AO2611" i="2"/>
  <c r="AR2608" i="2"/>
  <c r="AK2609" i="2"/>
  <c r="AN2610" i="2"/>
  <c r="AQ2610" i="2"/>
  <c r="AL2611" i="2"/>
  <c r="AO2612" i="2"/>
  <c r="AR2609" i="2"/>
  <c r="AK2610" i="2"/>
  <c r="AN2611" i="2"/>
  <c r="AQ2611" i="2"/>
  <c r="AL2612" i="2"/>
  <c r="AO2613" i="2"/>
  <c r="AR2610" i="2"/>
  <c r="AK2611" i="2"/>
  <c r="AN2612" i="2"/>
  <c r="AQ2612" i="2"/>
  <c r="AL2613" i="2"/>
  <c r="AO2614" i="2"/>
  <c r="AR2611" i="2"/>
  <c r="AK2612" i="2"/>
  <c r="AN2613" i="2"/>
  <c r="AQ2613" i="2"/>
  <c r="AL2614" i="2"/>
  <c r="AO2615" i="2"/>
  <c r="AR2612" i="2"/>
  <c r="AK2613" i="2"/>
  <c r="AN2614" i="2"/>
  <c r="AQ2614" i="2"/>
  <c r="AL2615" i="2"/>
  <c r="AO2616" i="2"/>
  <c r="AR2613" i="2"/>
  <c r="AK2614" i="2"/>
  <c r="AN2615" i="2"/>
  <c r="AQ2615" i="2"/>
  <c r="AL2616" i="2"/>
  <c r="AO2617" i="2"/>
  <c r="AR2614" i="2"/>
  <c r="AK2615" i="2"/>
  <c r="AN2616" i="2"/>
  <c r="AQ2616" i="2"/>
  <c r="AL2617" i="2"/>
  <c r="AO2618" i="2"/>
  <c r="AR2615" i="2"/>
  <c r="AK2616" i="2"/>
  <c r="AN2617" i="2"/>
  <c r="AQ2617" i="2"/>
  <c r="AL2618" i="2"/>
  <c r="AO2619" i="2"/>
  <c r="AR2616" i="2"/>
  <c r="AK2617" i="2"/>
  <c r="AN2618" i="2"/>
  <c r="AQ2618" i="2"/>
  <c r="AL2619" i="2"/>
  <c r="AO2620" i="2"/>
  <c r="AR2617" i="2"/>
  <c r="AK2618" i="2"/>
  <c r="AN2619" i="2"/>
  <c r="AQ2619" i="2"/>
  <c r="AL2620" i="2"/>
  <c r="AO2621" i="2"/>
  <c r="AR2618" i="2"/>
  <c r="AK2619" i="2"/>
  <c r="AN2620" i="2"/>
  <c r="AQ2620" i="2"/>
  <c r="AL2621" i="2"/>
  <c r="AO2622" i="2"/>
  <c r="AR2619" i="2"/>
  <c r="AK2620" i="2"/>
  <c r="AN2621" i="2"/>
  <c r="AQ2621" i="2"/>
  <c r="AL2622" i="2"/>
  <c r="AO2623" i="2"/>
  <c r="AR2620" i="2"/>
  <c r="AK2621" i="2"/>
  <c r="AN2622" i="2"/>
  <c r="AQ2622" i="2"/>
  <c r="AL2623" i="2"/>
  <c r="AO2624" i="2"/>
  <c r="AR2621" i="2"/>
  <c r="AK2622" i="2"/>
  <c r="AN2623" i="2"/>
  <c r="AQ2623" i="2"/>
  <c r="AL2624" i="2"/>
  <c r="AO2625" i="2"/>
  <c r="AR2622" i="2"/>
  <c r="AK2623" i="2"/>
  <c r="AN2624" i="2"/>
  <c r="AQ2624" i="2"/>
  <c r="AL2625" i="2"/>
  <c r="AO2626" i="2"/>
  <c r="AR2623" i="2"/>
  <c r="AK2624" i="2"/>
  <c r="AN2625" i="2"/>
  <c r="AQ2625" i="2"/>
  <c r="AL2626" i="2"/>
  <c r="AO2627" i="2"/>
  <c r="AR2624" i="2"/>
  <c r="AK2625" i="2"/>
  <c r="AN2626" i="2"/>
  <c r="AQ2626" i="2"/>
  <c r="AL2627" i="2"/>
  <c r="AO2628" i="2"/>
  <c r="AR2625" i="2"/>
  <c r="AK2626" i="2"/>
  <c r="AN2627" i="2"/>
  <c r="AQ2627" i="2"/>
  <c r="AL2628" i="2"/>
  <c r="AO2629" i="2"/>
  <c r="AR2626" i="2"/>
  <c r="AK2627" i="2"/>
  <c r="AN2628" i="2"/>
  <c r="AQ2628" i="2"/>
  <c r="AL2629" i="2"/>
  <c r="AO2630" i="2"/>
  <c r="AR2627" i="2"/>
  <c r="AK2628" i="2"/>
  <c r="AN2629" i="2"/>
  <c r="AQ2629" i="2"/>
  <c r="AL2630" i="2"/>
  <c r="AO2631" i="2"/>
  <c r="AR2628" i="2"/>
  <c r="AK2629" i="2"/>
  <c r="AN2630" i="2"/>
  <c r="AQ2630" i="2"/>
  <c r="AL2631" i="2"/>
  <c r="AO2632" i="2"/>
  <c r="AR2629" i="2"/>
  <c r="AK2630" i="2"/>
  <c r="AN2631" i="2"/>
  <c r="AQ2631" i="2"/>
  <c r="AL2632" i="2"/>
  <c r="AO2633" i="2"/>
  <c r="AR2630" i="2"/>
  <c r="AK2631" i="2"/>
  <c r="AN2632" i="2"/>
  <c r="AQ2632" i="2"/>
  <c r="AL2633" i="2"/>
  <c r="AO2634" i="2"/>
  <c r="AR2631" i="2"/>
  <c r="AK2632" i="2"/>
  <c r="AN2633" i="2"/>
  <c r="AQ2633" i="2"/>
  <c r="AL2634" i="2"/>
  <c r="AO2635" i="2"/>
  <c r="AR2632" i="2"/>
  <c r="AK2633" i="2"/>
  <c r="AN2634" i="2"/>
  <c r="AQ2634" i="2"/>
  <c r="AL2635" i="2"/>
  <c r="AO2636" i="2"/>
  <c r="AR2633" i="2"/>
  <c r="AK2634" i="2"/>
  <c r="AN2635" i="2"/>
  <c r="AQ2635" i="2"/>
  <c r="AL2636" i="2"/>
  <c r="AO2637" i="2"/>
  <c r="AR2634" i="2"/>
  <c r="AK2635" i="2"/>
  <c r="AN2636" i="2"/>
  <c r="AQ2636" i="2"/>
  <c r="AL2637" i="2"/>
  <c r="AO2638" i="2"/>
  <c r="AR2635" i="2"/>
  <c r="AK2636" i="2"/>
  <c r="AN2637" i="2"/>
  <c r="AQ2637" i="2"/>
  <c r="AL2638" i="2"/>
  <c r="AO2639" i="2"/>
  <c r="AR2636" i="2"/>
  <c r="AK2637" i="2"/>
  <c r="AN2638" i="2"/>
  <c r="AQ2638" i="2"/>
  <c r="AL2639" i="2"/>
  <c r="AO2640" i="2"/>
  <c r="AR2637" i="2"/>
  <c r="AK2638" i="2"/>
  <c r="AN2639" i="2"/>
  <c r="AQ2639" i="2"/>
  <c r="AL2640" i="2"/>
  <c r="AO2641" i="2"/>
  <c r="AR2638" i="2"/>
  <c r="AK2639" i="2"/>
  <c r="AN2640" i="2"/>
  <c r="AQ2640" i="2"/>
  <c r="AL2641" i="2"/>
  <c r="AO2642" i="2"/>
  <c r="AR2639" i="2"/>
  <c r="AK2640" i="2"/>
  <c r="AN2641" i="2"/>
  <c r="AQ2641" i="2"/>
  <c r="AL2642" i="2"/>
  <c r="AO2643" i="2"/>
  <c r="AR2640" i="2"/>
  <c r="AK2641" i="2"/>
  <c r="AN2642" i="2"/>
  <c r="AQ2642" i="2"/>
  <c r="AL2643" i="2"/>
  <c r="AO2644" i="2"/>
  <c r="AR2641" i="2"/>
  <c r="AK2642" i="2"/>
  <c r="AN2643" i="2"/>
  <c r="AQ2643" i="2"/>
  <c r="AL2644" i="2"/>
  <c r="AO2645" i="2"/>
  <c r="AR2642" i="2"/>
  <c r="AK2643" i="2"/>
  <c r="AN2644" i="2"/>
  <c r="AQ2644" i="2"/>
  <c r="AL2645" i="2"/>
  <c r="AO2646" i="2"/>
  <c r="AR2643" i="2"/>
  <c r="AK2644" i="2"/>
  <c r="AN2645" i="2"/>
  <c r="AQ2645" i="2"/>
  <c r="AL2646" i="2"/>
  <c r="AO2647" i="2"/>
  <c r="AR2644" i="2"/>
  <c r="AK2645" i="2"/>
  <c r="AN2646" i="2"/>
  <c r="AQ2646" i="2"/>
  <c r="AL2647" i="2"/>
  <c r="AO2648" i="2"/>
  <c r="AR2645" i="2"/>
  <c r="AK2646" i="2"/>
  <c r="AN2647" i="2"/>
  <c r="AQ2647" i="2"/>
  <c r="AL2648" i="2"/>
  <c r="AO2649" i="2"/>
  <c r="AR2646" i="2"/>
  <c r="AK2647" i="2"/>
  <c r="AN2648" i="2"/>
  <c r="AQ2648" i="2"/>
  <c r="AL2649" i="2"/>
  <c r="AO2650" i="2"/>
  <c r="AR2647" i="2"/>
  <c r="AK2648" i="2"/>
  <c r="AN2649" i="2"/>
  <c r="AQ2649" i="2"/>
  <c r="AL2650" i="2"/>
  <c r="AO2651" i="2"/>
  <c r="AR2648" i="2"/>
  <c r="AK2649" i="2"/>
  <c r="AN2650" i="2"/>
  <c r="AQ2650" i="2"/>
  <c r="AL2651" i="2"/>
  <c r="AO2652" i="2"/>
  <c r="AR2649" i="2"/>
  <c r="AK2650" i="2"/>
  <c r="AN2651" i="2"/>
  <c r="AQ2651" i="2"/>
  <c r="AL2652" i="2"/>
  <c r="AO2653" i="2"/>
  <c r="AR2650" i="2"/>
  <c r="AK2651" i="2"/>
  <c r="AN2652" i="2"/>
  <c r="AQ2652" i="2"/>
  <c r="AL2653" i="2"/>
  <c r="AO2654" i="2"/>
  <c r="AR2651" i="2"/>
  <c r="AK2652" i="2"/>
  <c r="AN2653" i="2"/>
  <c r="AQ2653" i="2"/>
  <c r="AL2654" i="2"/>
  <c r="AO2655" i="2"/>
  <c r="AR2652" i="2"/>
  <c r="AK2653" i="2"/>
  <c r="AN2654" i="2"/>
  <c r="AQ2654" i="2"/>
  <c r="AL2655" i="2"/>
  <c r="AO2656" i="2"/>
  <c r="AR2653" i="2"/>
  <c r="AK2654" i="2"/>
  <c r="AN2655" i="2"/>
  <c r="AQ2655" i="2"/>
  <c r="AL2656" i="2"/>
  <c r="AO2657" i="2"/>
  <c r="AR2654" i="2"/>
  <c r="AK2655" i="2"/>
  <c r="AN2656" i="2"/>
  <c r="AQ2656" i="2"/>
  <c r="AL2657" i="2"/>
  <c r="AO2658" i="2"/>
  <c r="AR2655" i="2"/>
  <c r="AK2656" i="2"/>
  <c r="AN2657" i="2"/>
  <c r="AQ2657" i="2"/>
  <c r="AL2658" i="2"/>
  <c r="AO2659" i="2"/>
  <c r="AR2656" i="2"/>
  <c r="AK2657" i="2"/>
  <c r="AN2658" i="2"/>
  <c r="AQ2658" i="2"/>
  <c r="AL2659" i="2"/>
  <c r="AO2660" i="2"/>
  <c r="AR2657" i="2"/>
  <c r="AK2658" i="2"/>
  <c r="AN2659" i="2"/>
  <c r="AQ2659" i="2"/>
  <c r="AL2660" i="2"/>
  <c r="AO2661" i="2"/>
  <c r="AR2658" i="2"/>
  <c r="AK2659" i="2"/>
  <c r="AN2660" i="2"/>
  <c r="AQ2660" i="2"/>
  <c r="AL2661" i="2"/>
  <c r="AO2662" i="2"/>
  <c r="AR2659" i="2"/>
  <c r="AK2660" i="2"/>
  <c r="AN2661" i="2"/>
  <c r="AQ2661" i="2"/>
  <c r="AL2662" i="2"/>
  <c r="AO2663" i="2"/>
  <c r="AR2660" i="2"/>
  <c r="AK2661" i="2"/>
  <c r="AN2662" i="2"/>
  <c r="AQ2662" i="2"/>
  <c r="AL2663" i="2"/>
  <c r="AO2664" i="2"/>
  <c r="AR2661" i="2"/>
  <c r="AK2662" i="2"/>
  <c r="AN2663" i="2"/>
  <c r="AQ2663" i="2"/>
  <c r="AL2664" i="2"/>
  <c r="AO2665" i="2"/>
  <c r="AR2662" i="2"/>
  <c r="AK2663" i="2"/>
  <c r="AN2664" i="2"/>
  <c r="AQ2664" i="2"/>
  <c r="AL2665" i="2"/>
  <c r="AO2666" i="2"/>
  <c r="AR2663" i="2"/>
  <c r="AK2664" i="2"/>
  <c r="AN2665" i="2"/>
  <c r="AQ2665" i="2"/>
  <c r="AL2666" i="2"/>
  <c r="AO2667" i="2"/>
  <c r="AR2664" i="2"/>
  <c r="AK2665" i="2"/>
  <c r="AN2666" i="2"/>
  <c r="AQ2666" i="2"/>
  <c r="AL2667" i="2"/>
  <c r="AO2668" i="2"/>
  <c r="AR2665" i="2"/>
  <c r="AK2666" i="2"/>
  <c r="AN2667" i="2"/>
  <c r="AQ2667" i="2"/>
  <c r="AL2668" i="2"/>
  <c r="AO2669" i="2"/>
  <c r="AR2666" i="2"/>
  <c r="AK2667" i="2"/>
  <c r="AN2668" i="2"/>
  <c r="AQ2668" i="2"/>
  <c r="AL2669" i="2"/>
  <c r="AO2670" i="2"/>
  <c r="AR2667" i="2"/>
  <c r="AK2668" i="2"/>
  <c r="AN2669" i="2"/>
  <c r="AQ2669" i="2"/>
  <c r="AL2670" i="2"/>
  <c r="AO2671" i="2"/>
  <c r="AR2668" i="2"/>
  <c r="AK2669" i="2"/>
  <c r="AN2670" i="2"/>
  <c r="AQ2670" i="2"/>
  <c r="AL2671" i="2"/>
  <c r="AO2672" i="2"/>
  <c r="AR2669" i="2"/>
  <c r="AK2670" i="2"/>
  <c r="AN2671" i="2"/>
  <c r="AQ2671" i="2"/>
  <c r="AL2672" i="2"/>
  <c r="AO2673" i="2"/>
  <c r="AR2670" i="2"/>
  <c r="AK2671" i="2"/>
  <c r="AN2672" i="2"/>
  <c r="AQ2672" i="2"/>
  <c r="AL2673" i="2"/>
  <c r="AO2674" i="2"/>
  <c r="AR2671" i="2"/>
  <c r="AK2672" i="2"/>
  <c r="AN2673" i="2"/>
  <c r="AQ2673" i="2"/>
  <c r="AL2674" i="2"/>
  <c r="AO2675" i="2"/>
  <c r="AR2672" i="2"/>
  <c r="AK2673" i="2"/>
  <c r="AN2674" i="2"/>
  <c r="AQ2674" i="2"/>
  <c r="AL2675" i="2"/>
  <c r="AO2676" i="2"/>
  <c r="AR2673" i="2"/>
  <c r="AK2674" i="2"/>
  <c r="AN2675" i="2"/>
  <c r="AQ2675" i="2"/>
  <c r="AL2676" i="2"/>
  <c r="AO2677" i="2"/>
  <c r="AR2674" i="2"/>
  <c r="AK2675" i="2"/>
  <c r="AN2676" i="2"/>
  <c r="AQ2676" i="2"/>
  <c r="AL2677" i="2"/>
  <c r="AO2678" i="2"/>
  <c r="AR2675" i="2"/>
  <c r="AK2676" i="2"/>
  <c r="AN2677" i="2"/>
  <c r="AQ2677" i="2"/>
  <c r="AL2678" i="2"/>
  <c r="AO2679" i="2"/>
  <c r="AR2676" i="2"/>
  <c r="AK2677" i="2"/>
  <c r="AN2678" i="2"/>
  <c r="AQ2678" i="2"/>
  <c r="AL2679" i="2"/>
  <c r="AO2680" i="2"/>
  <c r="AR2677" i="2"/>
  <c r="AK2678" i="2"/>
  <c r="AN2679" i="2"/>
  <c r="AQ2679" i="2"/>
  <c r="AL2680" i="2"/>
  <c r="AO2681" i="2"/>
  <c r="AR2678" i="2"/>
  <c r="AK2679" i="2"/>
  <c r="AN2680" i="2"/>
  <c r="AQ2680" i="2"/>
  <c r="AL2681" i="2"/>
  <c r="AO2682" i="2"/>
  <c r="AR2679" i="2"/>
  <c r="AK2680" i="2"/>
  <c r="AN2681" i="2"/>
  <c r="AQ2681" i="2"/>
  <c r="AL2682" i="2"/>
  <c r="AO2683" i="2"/>
  <c r="AR2680" i="2"/>
  <c r="AK2681" i="2"/>
  <c r="AN2682" i="2"/>
  <c r="AQ2682" i="2"/>
  <c r="AL2683" i="2"/>
  <c r="AO2684" i="2"/>
  <c r="AR2681" i="2"/>
  <c r="AK2682" i="2"/>
  <c r="AN2683" i="2"/>
  <c r="AQ2683" i="2"/>
  <c r="AL2684" i="2"/>
  <c r="AO2685" i="2"/>
  <c r="AR2682" i="2"/>
  <c r="AK2683" i="2"/>
  <c r="AN2684" i="2"/>
  <c r="AQ2684" i="2"/>
  <c r="AL2685" i="2"/>
  <c r="AO2686" i="2"/>
  <c r="AR2683" i="2"/>
  <c r="AK2684" i="2"/>
  <c r="AN2685" i="2"/>
  <c r="AQ2685" i="2"/>
  <c r="AL2686" i="2"/>
  <c r="AO2687" i="2"/>
  <c r="AR2684" i="2"/>
  <c r="AK2685" i="2"/>
  <c r="AN2686" i="2"/>
  <c r="AQ2686" i="2"/>
  <c r="AL2687" i="2"/>
  <c r="AO2688" i="2"/>
  <c r="AR2685" i="2"/>
  <c r="AK2686" i="2"/>
  <c r="AN2687" i="2"/>
  <c r="AQ2687" i="2"/>
  <c r="AL2688" i="2"/>
  <c r="AO2689" i="2"/>
  <c r="AR2686" i="2"/>
  <c r="AK2687" i="2"/>
  <c r="AN2688" i="2"/>
  <c r="AQ2688" i="2"/>
  <c r="AL2689" i="2"/>
  <c r="AO2690" i="2"/>
  <c r="AR2687" i="2"/>
  <c r="AK2688" i="2"/>
  <c r="AN2689" i="2"/>
  <c r="AQ2689" i="2"/>
  <c r="AL2690" i="2"/>
  <c r="AO2691" i="2"/>
  <c r="AR2688" i="2"/>
  <c r="AK2689" i="2"/>
  <c r="AN2690" i="2"/>
  <c r="AQ2690" i="2"/>
  <c r="AL2691" i="2"/>
  <c r="AO2692" i="2"/>
  <c r="AR2689" i="2"/>
  <c r="AK2690" i="2"/>
  <c r="AN2691" i="2"/>
  <c r="AQ2691" i="2"/>
  <c r="AL2692" i="2"/>
  <c r="AO2693" i="2"/>
  <c r="AR2690" i="2"/>
  <c r="AK2691" i="2"/>
  <c r="AN2692" i="2"/>
  <c r="AQ2692" i="2"/>
  <c r="AL2693" i="2"/>
  <c r="AO2694" i="2"/>
  <c r="AR2691" i="2"/>
  <c r="AK2692" i="2"/>
  <c r="AN2693" i="2"/>
  <c r="AQ2693" i="2"/>
  <c r="AL2694" i="2"/>
  <c r="AO2695" i="2"/>
  <c r="AR2692" i="2"/>
  <c r="AK2693" i="2"/>
  <c r="AN2694" i="2"/>
  <c r="AQ2694" i="2"/>
  <c r="AL2695" i="2"/>
  <c r="AO2696" i="2"/>
  <c r="AR2693" i="2"/>
  <c r="AK2694" i="2"/>
  <c r="AN2695" i="2"/>
  <c r="AQ2695" i="2"/>
  <c r="AL2696" i="2"/>
  <c r="AO2697" i="2"/>
  <c r="AR2694" i="2"/>
  <c r="AK2695" i="2"/>
  <c r="AN2696" i="2"/>
  <c r="AQ2696" i="2"/>
  <c r="AL2697" i="2"/>
  <c r="AO2698" i="2"/>
  <c r="AR2695" i="2"/>
  <c r="AK2696" i="2"/>
  <c r="AN2697" i="2"/>
  <c r="AQ2697" i="2"/>
  <c r="AL2698" i="2"/>
  <c r="AO2699" i="2"/>
  <c r="AR2696" i="2"/>
  <c r="AK2697" i="2"/>
  <c r="AN2698" i="2"/>
  <c r="AQ2698" i="2"/>
  <c r="AL2699" i="2"/>
  <c r="AO2700" i="2"/>
  <c r="AR2697" i="2"/>
  <c r="AK2698" i="2"/>
  <c r="AN2699" i="2"/>
  <c r="AQ2699" i="2"/>
  <c r="AL2700" i="2"/>
  <c r="AO2701" i="2"/>
  <c r="AR2698" i="2"/>
  <c r="AK2699" i="2"/>
  <c r="AN2700" i="2"/>
  <c r="AQ2700" i="2"/>
  <c r="AL2701" i="2"/>
  <c r="AO2702" i="2"/>
  <c r="AR2699" i="2"/>
  <c r="AK2700" i="2"/>
  <c r="AN2701" i="2"/>
  <c r="AQ2701" i="2"/>
  <c r="AL2702" i="2"/>
  <c r="AO2703" i="2"/>
  <c r="AR2700" i="2"/>
  <c r="AK2701" i="2"/>
  <c r="AN2702" i="2"/>
  <c r="AQ2702" i="2"/>
  <c r="AL2703" i="2"/>
  <c r="AO2704" i="2"/>
  <c r="AR2701" i="2"/>
  <c r="AK2702" i="2"/>
  <c r="AN2703" i="2"/>
  <c r="AQ2703" i="2"/>
  <c r="AL2704" i="2"/>
  <c r="AO2705" i="2"/>
  <c r="AR2702" i="2"/>
  <c r="AK2703" i="2"/>
  <c r="AN2704" i="2"/>
  <c r="AQ2704" i="2"/>
  <c r="AL2705" i="2"/>
  <c r="AO2706" i="2"/>
  <c r="AR2703" i="2"/>
  <c r="AK2704" i="2"/>
  <c r="AN2705" i="2"/>
  <c r="AQ2705" i="2"/>
  <c r="AL2706" i="2"/>
  <c r="AO2707" i="2"/>
  <c r="AR2704" i="2"/>
  <c r="AK2705" i="2"/>
  <c r="AN2706" i="2"/>
  <c r="AQ2706" i="2"/>
  <c r="AL2707" i="2"/>
  <c r="AO2708" i="2"/>
  <c r="AR2705" i="2"/>
  <c r="AK2706" i="2"/>
  <c r="AN2707" i="2"/>
  <c r="AQ2707" i="2"/>
  <c r="AL2708" i="2"/>
  <c r="AO2709" i="2"/>
  <c r="AR2706" i="2"/>
  <c r="AK2707" i="2"/>
  <c r="AN2708" i="2"/>
  <c r="AQ2708" i="2"/>
  <c r="AL2709" i="2"/>
  <c r="AO2710" i="2"/>
  <c r="AR2707" i="2"/>
  <c r="AK2708" i="2"/>
  <c r="AN2709" i="2"/>
  <c r="AQ2709" i="2"/>
  <c r="AL2710" i="2"/>
  <c r="AO2711" i="2"/>
  <c r="AR2708" i="2"/>
  <c r="AK2709" i="2"/>
  <c r="AN2710" i="2"/>
  <c r="AQ2710" i="2"/>
  <c r="AL2711" i="2"/>
  <c r="AO2712" i="2"/>
  <c r="AR2709" i="2"/>
  <c r="AK2710" i="2"/>
  <c r="AN2711" i="2"/>
  <c r="AQ2711" i="2"/>
  <c r="AL2712" i="2"/>
  <c r="AO2713" i="2"/>
  <c r="AR2710" i="2"/>
  <c r="AK2711" i="2"/>
  <c r="AN2712" i="2"/>
  <c r="AQ2712" i="2"/>
  <c r="AL2713" i="2"/>
  <c r="AO2714" i="2"/>
  <c r="AR2711" i="2"/>
  <c r="AK2712" i="2"/>
  <c r="AN2713" i="2"/>
  <c r="AQ2713" i="2"/>
  <c r="AL2714" i="2"/>
  <c r="AO2715" i="2"/>
  <c r="AR2712" i="2"/>
  <c r="AK2713" i="2"/>
  <c r="AN2714" i="2"/>
  <c r="AQ2714" i="2"/>
  <c r="AL2715" i="2"/>
  <c r="AO2716" i="2"/>
  <c r="AR2713" i="2"/>
  <c r="AK2714" i="2"/>
  <c r="AN2715" i="2"/>
  <c r="AQ2715" i="2"/>
  <c r="AL2716" i="2"/>
  <c r="AO2717" i="2"/>
  <c r="AR2714" i="2"/>
  <c r="AK2715" i="2"/>
  <c r="AN2716" i="2"/>
  <c r="AQ2716" i="2"/>
  <c r="AL2717" i="2"/>
  <c r="AO2718" i="2"/>
  <c r="AR2715" i="2"/>
  <c r="AK2716" i="2"/>
  <c r="AN2717" i="2"/>
  <c r="AQ2717" i="2"/>
  <c r="AL2718" i="2"/>
  <c r="AO2719" i="2"/>
  <c r="AR2716" i="2"/>
  <c r="AK2717" i="2"/>
  <c r="AN2718" i="2"/>
  <c r="AQ2718" i="2"/>
  <c r="AL2719" i="2"/>
  <c r="AO2720" i="2"/>
  <c r="AR2717" i="2"/>
  <c r="AK2718" i="2"/>
  <c r="AN2719" i="2"/>
  <c r="AQ2719" i="2"/>
  <c r="AL2720" i="2"/>
  <c r="AO2721" i="2"/>
  <c r="AR2718" i="2"/>
  <c r="AK2719" i="2"/>
  <c r="AN2720" i="2"/>
  <c r="AQ2720" i="2"/>
  <c r="AL2721" i="2"/>
  <c r="AO2722" i="2"/>
  <c r="AR2719" i="2"/>
  <c r="AK2720" i="2"/>
  <c r="AN2721" i="2"/>
  <c r="AQ2721" i="2"/>
  <c r="AL2722" i="2"/>
  <c r="AO2723" i="2"/>
  <c r="AR2720" i="2"/>
  <c r="AK2721" i="2"/>
  <c r="AN2722" i="2"/>
  <c r="AQ2722" i="2"/>
  <c r="AL2723" i="2"/>
  <c r="AO2724" i="2"/>
  <c r="AR2721" i="2"/>
  <c r="AK2722" i="2"/>
  <c r="AN2723" i="2"/>
  <c r="AQ2723" i="2"/>
  <c r="AL2724" i="2"/>
  <c r="AO2725" i="2"/>
  <c r="AR2722" i="2"/>
  <c r="AK2723" i="2"/>
  <c r="AN2724" i="2"/>
  <c r="AQ2724" i="2"/>
  <c r="AL2725" i="2"/>
  <c r="AO2726" i="2"/>
  <c r="AR2723" i="2"/>
  <c r="AK2724" i="2"/>
  <c r="AN2725" i="2"/>
  <c r="AQ2725" i="2"/>
  <c r="AL2726" i="2"/>
  <c r="AO2727" i="2"/>
  <c r="AR2724" i="2"/>
  <c r="AK2725" i="2"/>
  <c r="AN2726" i="2"/>
  <c r="AQ2726" i="2"/>
  <c r="AL2727" i="2"/>
  <c r="AO2728" i="2"/>
  <c r="AR2725" i="2"/>
  <c r="AK2726" i="2"/>
  <c r="AN2727" i="2"/>
  <c r="AQ2727" i="2"/>
  <c r="AL2728" i="2"/>
  <c r="AO2729" i="2"/>
  <c r="AR2726" i="2"/>
  <c r="AK2727" i="2"/>
  <c r="AN2728" i="2"/>
  <c r="AQ2728" i="2"/>
  <c r="AL2729" i="2"/>
  <c r="AO2730" i="2"/>
  <c r="AR2727" i="2"/>
  <c r="AK2728" i="2"/>
  <c r="AN2729" i="2"/>
  <c r="AQ2729" i="2"/>
  <c r="AL2730" i="2"/>
  <c r="AO2731" i="2"/>
  <c r="AR2728" i="2"/>
  <c r="AK2729" i="2"/>
  <c r="AN2730" i="2"/>
  <c r="AQ2730" i="2"/>
  <c r="AL2731" i="2"/>
  <c r="AO2732" i="2"/>
  <c r="AR2729" i="2"/>
  <c r="AK2730" i="2"/>
  <c r="AN2731" i="2"/>
  <c r="AQ2731" i="2"/>
  <c r="AL2732" i="2"/>
  <c r="AO2733" i="2"/>
  <c r="AR2730" i="2"/>
  <c r="AK2731" i="2"/>
  <c r="AN2732" i="2"/>
  <c r="AQ2732" i="2"/>
  <c r="AL2733" i="2"/>
  <c r="AO2734" i="2"/>
  <c r="AR2731" i="2"/>
  <c r="AK2732" i="2"/>
  <c r="AN2733" i="2"/>
  <c r="AQ2733" i="2"/>
  <c r="AL2734" i="2"/>
  <c r="AO2735" i="2"/>
  <c r="AR2732" i="2"/>
  <c r="AK2733" i="2"/>
  <c r="AN2734" i="2"/>
  <c r="AQ2734" i="2"/>
  <c r="AL2735" i="2"/>
  <c r="AO2736" i="2"/>
  <c r="AR2733" i="2"/>
  <c r="AK2734" i="2"/>
  <c r="AN2735" i="2"/>
  <c r="AQ2735" i="2"/>
  <c r="AL2736" i="2"/>
  <c r="AO2737" i="2"/>
  <c r="AR2734" i="2"/>
  <c r="AK2735" i="2"/>
  <c r="AN2736" i="2"/>
  <c r="AQ2736" i="2"/>
  <c r="AL2737" i="2"/>
  <c r="AO2738" i="2"/>
  <c r="AR2735" i="2"/>
  <c r="AK2736" i="2"/>
  <c r="AN2737" i="2"/>
  <c r="AQ2737" i="2"/>
  <c r="AL2738" i="2"/>
  <c r="AO2739" i="2"/>
  <c r="AR2736" i="2"/>
  <c r="AK2737" i="2"/>
  <c r="AN2738" i="2"/>
  <c r="AQ2738" i="2"/>
  <c r="AL2739" i="2"/>
  <c r="AO2740" i="2"/>
  <c r="AR2737" i="2"/>
  <c r="AK2738" i="2"/>
  <c r="AN2739" i="2"/>
  <c r="AQ2739" i="2"/>
  <c r="AL2740" i="2"/>
  <c r="AO2741" i="2"/>
  <c r="AR2738" i="2"/>
  <c r="AK2739" i="2"/>
  <c r="AN2740" i="2"/>
  <c r="AQ2740" i="2"/>
  <c r="AL2741" i="2"/>
  <c r="AO2742" i="2"/>
  <c r="AR2739" i="2"/>
  <c r="AK2740" i="2"/>
  <c r="AN2741" i="2"/>
  <c r="AQ2741" i="2"/>
  <c r="AL2742" i="2"/>
  <c r="AO2743" i="2"/>
  <c r="AR2740" i="2"/>
  <c r="AK2741" i="2"/>
  <c r="AN2742" i="2"/>
  <c r="AQ2742" i="2"/>
  <c r="AL2743" i="2"/>
  <c r="AO2744" i="2"/>
  <c r="AR2741" i="2"/>
  <c r="AK2742" i="2"/>
  <c r="AN2743" i="2"/>
  <c r="AQ2743" i="2"/>
  <c r="AL2744" i="2"/>
  <c r="AO2745" i="2"/>
  <c r="AR2742" i="2"/>
  <c r="AK2743" i="2"/>
  <c r="AN2744" i="2"/>
  <c r="AQ2744" i="2"/>
  <c r="AL2745" i="2"/>
  <c r="AO2746" i="2"/>
  <c r="AR2743" i="2"/>
  <c r="AK2744" i="2"/>
  <c r="AN2745" i="2"/>
  <c r="AQ2745" i="2"/>
  <c r="AL2746" i="2"/>
  <c r="AO2747" i="2"/>
  <c r="AR2744" i="2"/>
  <c r="AK2745" i="2"/>
  <c r="AN2746" i="2"/>
  <c r="AQ2746" i="2"/>
  <c r="AL2747" i="2"/>
  <c r="AO2748" i="2"/>
  <c r="AR2745" i="2"/>
  <c r="AK2746" i="2"/>
  <c r="AN2747" i="2"/>
  <c r="AQ2747" i="2"/>
  <c r="AL2748" i="2"/>
  <c r="AO2749" i="2"/>
  <c r="AR2746" i="2"/>
  <c r="AK2747" i="2"/>
  <c r="AN2748" i="2"/>
  <c r="AQ2748" i="2"/>
  <c r="AL2749" i="2"/>
  <c r="AO2750" i="2"/>
  <c r="AR2747" i="2"/>
  <c r="AK2748" i="2"/>
  <c r="AN2749" i="2"/>
  <c r="AQ2749" i="2"/>
  <c r="AL2750" i="2"/>
  <c r="AO2751" i="2"/>
  <c r="AR2748" i="2"/>
  <c r="AK2749" i="2"/>
  <c r="AN2750" i="2"/>
  <c r="AQ2750" i="2"/>
  <c r="AL2751" i="2"/>
  <c r="AO2752" i="2"/>
  <c r="AR2749" i="2"/>
  <c r="AK2750" i="2"/>
  <c r="AN2751" i="2"/>
  <c r="AQ2751" i="2"/>
  <c r="AL2752" i="2"/>
  <c r="AO2753" i="2"/>
  <c r="AR2750" i="2"/>
  <c r="AK2751" i="2"/>
  <c r="AN2752" i="2"/>
  <c r="AQ2752" i="2"/>
  <c r="AL2753" i="2"/>
  <c r="AO2754" i="2"/>
  <c r="AR2751" i="2"/>
  <c r="AK2752" i="2"/>
  <c r="AN2753" i="2"/>
  <c r="AQ2753" i="2"/>
  <c r="AL2754" i="2"/>
  <c r="AO2755" i="2"/>
  <c r="AR2752" i="2"/>
  <c r="AK2753" i="2"/>
  <c r="AN2754" i="2"/>
  <c r="AQ2754" i="2"/>
  <c r="AL2755" i="2"/>
  <c r="AO2756" i="2"/>
  <c r="AR2753" i="2"/>
  <c r="AK2754" i="2"/>
  <c r="AN2755" i="2"/>
  <c r="AQ2755" i="2"/>
  <c r="AL2756" i="2"/>
  <c r="AO2757" i="2"/>
  <c r="AR2754" i="2"/>
  <c r="AK2755" i="2"/>
  <c r="AN2756" i="2"/>
  <c r="AQ2756" i="2"/>
  <c r="AL2757" i="2"/>
  <c r="AO2758" i="2"/>
  <c r="AR2755" i="2"/>
  <c r="AK2756" i="2"/>
  <c r="AN2757" i="2"/>
  <c r="AQ2757" i="2"/>
  <c r="AL2758" i="2"/>
  <c r="AO2759" i="2"/>
  <c r="AR2756" i="2"/>
  <c r="AK2757" i="2"/>
  <c r="AN2758" i="2"/>
  <c r="AQ2758" i="2"/>
  <c r="AL2759" i="2"/>
  <c r="AO2760" i="2"/>
  <c r="AR2757" i="2"/>
  <c r="AK2758" i="2"/>
  <c r="AN2759" i="2"/>
  <c r="AQ2759" i="2"/>
  <c r="AL2760" i="2"/>
  <c r="AO2761" i="2"/>
  <c r="AR2758" i="2"/>
  <c r="AK2759" i="2"/>
  <c r="AN2760" i="2"/>
  <c r="AQ2760" i="2"/>
  <c r="AL2761" i="2"/>
  <c r="AO2762" i="2"/>
  <c r="AR2759" i="2"/>
  <c r="AK2760" i="2"/>
  <c r="AN2761" i="2"/>
  <c r="AQ2761" i="2"/>
  <c r="AL2762" i="2"/>
  <c r="AO2763" i="2"/>
  <c r="AR2760" i="2"/>
  <c r="AK2761" i="2"/>
  <c r="AN2762" i="2"/>
  <c r="AQ2762" i="2"/>
  <c r="AL2763" i="2"/>
  <c r="AO2764" i="2"/>
  <c r="AR2761" i="2"/>
  <c r="AK2762" i="2"/>
  <c r="AN2763" i="2"/>
  <c r="AQ2763" i="2"/>
  <c r="AL2764" i="2"/>
  <c r="AO2765" i="2"/>
  <c r="AR2762" i="2"/>
  <c r="AK2763" i="2"/>
  <c r="AN2764" i="2"/>
  <c r="AQ2764" i="2"/>
  <c r="AL2765" i="2"/>
  <c r="AO2766" i="2"/>
  <c r="AR2763" i="2"/>
  <c r="AK2764" i="2"/>
  <c r="AN2765" i="2"/>
  <c r="AQ2765" i="2"/>
  <c r="AL2766" i="2"/>
  <c r="AO2767" i="2"/>
  <c r="AR2764" i="2"/>
  <c r="AK2765" i="2"/>
  <c r="AN2766" i="2"/>
  <c r="AQ2766" i="2"/>
  <c r="AL2767" i="2"/>
  <c r="AO2768" i="2"/>
  <c r="AR2765" i="2"/>
  <c r="AK2766" i="2"/>
  <c r="AN2767" i="2"/>
  <c r="AQ2767" i="2"/>
  <c r="AL2768" i="2"/>
  <c r="AO2769" i="2"/>
  <c r="AR2766" i="2"/>
  <c r="AK2767" i="2"/>
  <c r="AN2768" i="2"/>
  <c r="AQ2768" i="2"/>
  <c r="AL2769" i="2"/>
  <c r="AO2770" i="2"/>
  <c r="AR2767" i="2"/>
  <c r="AK2768" i="2"/>
  <c r="AN2769" i="2"/>
  <c r="AQ2769" i="2"/>
  <c r="AL2770" i="2"/>
  <c r="AO2771" i="2"/>
  <c r="AR2768" i="2"/>
  <c r="AK2769" i="2"/>
  <c r="AN2770" i="2"/>
  <c r="AQ2770" i="2"/>
  <c r="AL2771" i="2"/>
  <c r="AO2772" i="2"/>
  <c r="AR2769" i="2"/>
  <c r="AK2770" i="2"/>
  <c r="AN2771" i="2"/>
  <c r="AQ2771" i="2"/>
  <c r="AL2772" i="2"/>
  <c r="AO2773" i="2"/>
  <c r="AR2770" i="2"/>
  <c r="AK2771" i="2"/>
  <c r="AN2772" i="2"/>
  <c r="AQ2772" i="2"/>
  <c r="AL2773" i="2"/>
  <c r="AO2774" i="2"/>
  <c r="AR2771" i="2"/>
  <c r="AK2772" i="2"/>
  <c r="AN2773" i="2"/>
  <c r="AQ2773" i="2"/>
  <c r="AL2774" i="2"/>
  <c r="AO2775" i="2"/>
  <c r="AR2772" i="2"/>
  <c r="AK2773" i="2"/>
  <c r="AN2774" i="2"/>
  <c r="AQ2774" i="2"/>
  <c r="AL2775" i="2"/>
  <c r="AO2776" i="2"/>
  <c r="AR2773" i="2"/>
  <c r="AK2774" i="2"/>
  <c r="AN2775" i="2"/>
  <c r="AQ2775" i="2"/>
  <c r="AL2776" i="2"/>
  <c r="AO2777" i="2"/>
  <c r="AR2774" i="2"/>
  <c r="AK2775" i="2"/>
  <c r="AN2776" i="2"/>
  <c r="AQ2776" i="2"/>
  <c r="AL2777" i="2"/>
  <c r="AO2778" i="2"/>
  <c r="AR2775" i="2"/>
  <c r="AK2776" i="2"/>
  <c r="AN2777" i="2"/>
  <c r="AQ2777" i="2"/>
  <c r="AL2778" i="2"/>
  <c r="AO2779" i="2"/>
  <c r="AR2776" i="2"/>
  <c r="AK2777" i="2"/>
  <c r="AN2778" i="2"/>
  <c r="AQ2778" i="2"/>
  <c r="AL2779" i="2"/>
  <c r="AO2780" i="2"/>
  <c r="AR2777" i="2"/>
  <c r="AK2778" i="2"/>
  <c r="AN2779" i="2"/>
  <c r="AQ2779" i="2"/>
  <c r="AL2780" i="2"/>
  <c r="AO2781" i="2"/>
  <c r="AR2778" i="2"/>
  <c r="AK2779" i="2"/>
  <c r="AN2780" i="2"/>
  <c r="AQ2780" i="2"/>
  <c r="AL2781" i="2"/>
  <c r="AO2782" i="2"/>
  <c r="AR2779" i="2"/>
  <c r="AK2780" i="2"/>
  <c r="AN2781" i="2"/>
  <c r="AQ2781" i="2"/>
  <c r="AL2782" i="2"/>
  <c r="AO2783" i="2"/>
  <c r="AR2780" i="2"/>
  <c r="AK2781" i="2"/>
  <c r="AN2782" i="2"/>
  <c r="AQ2782" i="2"/>
  <c r="AL2783" i="2"/>
  <c r="AO2784" i="2"/>
  <c r="AR2781" i="2"/>
  <c r="AK2782" i="2"/>
  <c r="AN2783" i="2"/>
  <c r="AQ2783" i="2"/>
  <c r="AL2784" i="2"/>
  <c r="AO2785" i="2"/>
  <c r="AR2782" i="2"/>
  <c r="AK2783" i="2"/>
  <c r="AN2784" i="2"/>
  <c r="AQ2784" i="2"/>
  <c r="AL2785" i="2"/>
  <c r="AO2786" i="2"/>
  <c r="AR2783" i="2"/>
  <c r="AK2784" i="2"/>
  <c r="AN2785" i="2"/>
  <c r="AQ2785" i="2"/>
  <c r="AL2786" i="2"/>
  <c r="AO2787" i="2"/>
  <c r="AR2784" i="2"/>
  <c r="AK2785" i="2"/>
  <c r="AN2786" i="2"/>
  <c r="AQ2786" i="2"/>
  <c r="AL2787" i="2"/>
  <c r="AO2788" i="2"/>
  <c r="AR2785" i="2"/>
  <c r="AK2786" i="2"/>
  <c r="AN2787" i="2"/>
  <c r="AQ2787" i="2"/>
  <c r="AL2788" i="2"/>
  <c r="AO2789" i="2"/>
  <c r="AR2786" i="2"/>
  <c r="AK2787" i="2"/>
  <c r="AN2788" i="2"/>
  <c r="AQ2788" i="2"/>
  <c r="AL2789" i="2"/>
  <c r="AO2790" i="2"/>
  <c r="AR2787" i="2"/>
  <c r="AK2788" i="2"/>
  <c r="AN2789" i="2"/>
  <c r="AQ2789" i="2"/>
  <c r="AL2790" i="2"/>
  <c r="AO2791" i="2"/>
  <c r="AR2788" i="2"/>
  <c r="AK2789" i="2"/>
  <c r="AN2790" i="2"/>
  <c r="AQ2790" i="2"/>
  <c r="AL2791" i="2"/>
  <c r="AO2792" i="2"/>
  <c r="AR2789" i="2"/>
  <c r="AK2790" i="2"/>
  <c r="AN2791" i="2"/>
  <c r="AQ2791" i="2"/>
  <c r="AL2792" i="2"/>
  <c r="AO2793" i="2"/>
  <c r="AR2790" i="2"/>
  <c r="AK2791" i="2"/>
  <c r="AN2792" i="2"/>
  <c r="AQ2792" i="2"/>
  <c r="AL2793" i="2"/>
  <c r="AO2794" i="2"/>
  <c r="AR2791" i="2"/>
  <c r="AK2792" i="2"/>
  <c r="AN2793" i="2"/>
  <c r="AQ2793" i="2"/>
  <c r="AL2794" i="2"/>
  <c r="AO2795" i="2"/>
  <c r="AR2792" i="2"/>
  <c r="AK2793" i="2"/>
  <c r="AN2794" i="2"/>
  <c r="AQ2794" i="2"/>
  <c r="AL2795" i="2"/>
  <c r="AO2796" i="2"/>
  <c r="AR2793" i="2"/>
  <c r="AK2794" i="2"/>
  <c r="AN2795" i="2"/>
  <c r="AQ2795" i="2"/>
  <c r="AL2796" i="2"/>
  <c r="AO2797" i="2"/>
  <c r="AR2794" i="2"/>
  <c r="AK2795" i="2"/>
  <c r="AN2796" i="2"/>
  <c r="AQ2796" i="2"/>
  <c r="AL2797" i="2"/>
  <c r="AO2798" i="2"/>
  <c r="AR2795" i="2"/>
  <c r="AK2796" i="2"/>
  <c r="AN2797" i="2"/>
  <c r="AQ2797" i="2"/>
  <c r="AL2798" i="2"/>
  <c r="AO2799" i="2"/>
  <c r="AR2796" i="2"/>
  <c r="AK2797" i="2"/>
  <c r="AN2798" i="2"/>
  <c r="AQ2798" i="2"/>
  <c r="AL2799" i="2"/>
  <c r="AO2800" i="2"/>
  <c r="AR2797" i="2"/>
  <c r="AK2798" i="2"/>
  <c r="AN2799" i="2"/>
  <c r="AQ2799" i="2"/>
  <c r="AL2800" i="2"/>
  <c r="AO2801" i="2"/>
  <c r="AR2798" i="2"/>
  <c r="AK2799" i="2"/>
  <c r="AN2800" i="2"/>
  <c r="AQ2800" i="2"/>
  <c r="AL2801" i="2"/>
  <c r="AO2802" i="2"/>
  <c r="AR2799" i="2"/>
  <c r="AK2800" i="2"/>
  <c r="AN2801" i="2"/>
  <c r="AQ2801" i="2"/>
  <c r="AL2802" i="2"/>
  <c r="AO2803" i="2"/>
  <c r="AR2800" i="2"/>
  <c r="AK2801" i="2"/>
  <c r="AN2802" i="2"/>
  <c r="AQ2802" i="2"/>
  <c r="AL2803" i="2"/>
  <c r="AO2804" i="2"/>
  <c r="AR2801" i="2"/>
  <c r="AK2802" i="2"/>
  <c r="AN2803" i="2"/>
  <c r="AQ2803" i="2"/>
  <c r="AL2804" i="2"/>
  <c r="AO2805" i="2"/>
  <c r="AR2802" i="2"/>
  <c r="AK2803" i="2"/>
  <c r="AN2804" i="2"/>
  <c r="AQ2804" i="2"/>
  <c r="AL2805" i="2"/>
  <c r="AO2806" i="2"/>
  <c r="AR2803" i="2"/>
  <c r="AK2804" i="2"/>
  <c r="AN2805" i="2"/>
  <c r="AQ2805" i="2"/>
  <c r="AL2806" i="2"/>
  <c r="AO2807" i="2"/>
  <c r="AR2804" i="2"/>
  <c r="AK2805" i="2"/>
  <c r="AN2806" i="2"/>
  <c r="AQ2806" i="2"/>
  <c r="AL2807" i="2"/>
  <c r="AO2808" i="2"/>
  <c r="AR2805" i="2"/>
  <c r="AK2806" i="2"/>
  <c r="AN2807" i="2"/>
  <c r="AQ2807" i="2"/>
  <c r="AL2808" i="2"/>
  <c r="AO2809" i="2"/>
  <c r="AR2806" i="2"/>
  <c r="AK2807" i="2"/>
  <c r="AN2808" i="2"/>
  <c r="AQ2808" i="2"/>
  <c r="AL2809" i="2"/>
  <c r="AO2810" i="2"/>
  <c r="AR2807" i="2"/>
  <c r="AK2808" i="2"/>
  <c r="AN2809" i="2"/>
  <c r="AQ2809" i="2"/>
  <c r="AL2810" i="2"/>
  <c r="AO2811" i="2"/>
  <c r="AR2808" i="2"/>
  <c r="AK2809" i="2"/>
  <c r="AN2810" i="2"/>
  <c r="AQ2810" i="2"/>
  <c r="AL2811" i="2"/>
  <c r="AO2812" i="2"/>
  <c r="AR2809" i="2"/>
  <c r="AK2810" i="2"/>
  <c r="AN2811" i="2"/>
  <c r="AQ2811" i="2"/>
  <c r="AL2812" i="2"/>
  <c r="AO2813" i="2"/>
  <c r="AR2810" i="2"/>
  <c r="AK2811" i="2"/>
  <c r="AN2812" i="2"/>
  <c r="AQ2812" i="2"/>
  <c r="AL2813" i="2"/>
  <c r="AO2814" i="2"/>
  <c r="AR2811" i="2"/>
  <c r="AK2812" i="2"/>
  <c r="AN2813" i="2"/>
  <c r="AQ2813" i="2"/>
  <c r="AL2814" i="2"/>
  <c r="AO2815" i="2"/>
  <c r="AR2812" i="2"/>
  <c r="AK2813" i="2"/>
  <c r="AN2814" i="2"/>
  <c r="AQ2814" i="2"/>
  <c r="AL2815" i="2"/>
  <c r="AO2816" i="2"/>
  <c r="AR2813" i="2"/>
  <c r="AK2814" i="2"/>
  <c r="AN2815" i="2"/>
  <c r="AQ2815" i="2"/>
  <c r="AL2816" i="2"/>
  <c r="AO2817" i="2"/>
  <c r="AR2814" i="2"/>
  <c r="AK2815" i="2"/>
  <c r="AN2816" i="2"/>
  <c r="AQ2816" i="2"/>
  <c r="AL2817" i="2"/>
  <c r="AO2818" i="2"/>
  <c r="AR2815" i="2"/>
  <c r="AK2816" i="2"/>
  <c r="AN2817" i="2"/>
  <c r="AQ2817" i="2"/>
  <c r="AL2818" i="2"/>
  <c r="AO2819" i="2"/>
  <c r="AR2816" i="2"/>
  <c r="AK2817" i="2"/>
  <c r="AN2818" i="2"/>
  <c r="AQ2818" i="2"/>
  <c r="AL2819" i="2"/>
  <c r="AO2820" i="2"/>
  <c r="AR2817" i="2"/>
  <c r="AK2818" i="2"/>
  <c r="AN2819" i="2"/>
  <c r="AQ2819" i="2"/>
  <c r="AL2820" i="2"/>
  <c r="AO2821" i="2"/>
  <c r="AR2818" i="2"/>
  <c r="AK2819" i="2"/>
  <c r="AN2820" i="2"/>
  <c r="AQ2820" i="2"/>
  <c r="AL2821" i="2"/>
  <c r="AO2822" i="2"/>
  <c r="AR2819" i="2"/>
  <c r="AK2820" i="2"/>
  <c r="AN2821" i="2"/>
  <c r="AQ2821" i="2"/>
  <c r="AL2822" i="2"/>
  <c r="AO2823" i="2"/>
  <c r="AR2820" i="2"/>
  <c r="AK2821" i="2"/>
  <c r="AN2822" i="2"/>
  <c r="AQ2822" i="2"/>
  <c r="AL2823" i="2"/>
  <c r="AO2824" i="2"/>
  <c r="AR2821" i="2"/>
  <c r="AK2822" i="2"/>
  <c r="AN2823" i="2"/>
  <c r="AQ2823" i="2"/>
  <c r="AL2824" i="2"/>
  <c r="AO2825" i="2"/>
  <c r="AR2822" i="2"/>
  <c r="AK2823" i="2"/>
  <c r="AN2824" i="2"/>
  <c r="AQ2824" i="2"/>
  <c r="AL2825" i="2"/>
  <c r="AO2826" i="2"/>
  <c r="AR2823" i="2"/>
  <c r="AK2824" i="2"/>
  <c r="AN2825" i="2"/>
  <c r="AQ2825" i="2"/>
  <c r="AL2826" i="2"/>
  <c r="AO2827" i="2"/>
  <c r="AR2824" i="2"/>
  <c r="AK2825" i="2"/>
  <c r="AN2826" i="2"/>
  <c r="AQ2826" i="2"/>
  <c r="AL2827" i="2"/>
  <c r="AO2828" i="2"/>
  <c r="AR2825" i="2"/>
  <c r="AK2826" i="2"/>
  <c r="AN2827" i="2"/>
  <c r="AQ2827" i="2"/>
  <c r="AL2828" i="2"/>
  <c r="AO2829" i="2"/>
  <c r="AR2826" i="2"/>
  <c r="AK2827" i="2"/>
  <c r="AN2828" i="2"/>
  <c r="AQ2828" i="2"/>
  <c r="AL2829" i="2"/>
  <c r="AO2830" i="2"/>
  <c r="AR2827" i="2"/>
  <c r="AK2828" i="2"/>
  <c r="AN2829" i="2"/>
  <c r="AQ2829" i="2"/>
  <c r="AL2830" i="2"/>
  <c r="AO2831" i="2"/>
  <c r="AR2828" i="2"/>
  <c r="AK2829" i="2"/>
  <c r="AN2830" i="2"/>
  <c r="AQ2830" i="2"/>
  <c r="AL2831" i="2"/>
  <c r="AO2832" i="2"/>
  <c r="AR2829" i="2"/>
  <c r="AK2830" i="2"/>
  <c r="AN2831" i="2"/>
  <c r="AQ2831" i="2"/>
  <c r="AL2832" i="2"/>
  <c r="AO2833" i="2"/>
  <c r="AR2830" i="2"/>
  <c r="AK2831" i="2"/>
  <c r="AN2832" i="2"/>
  <c r="AQ2832" i="2"/>
  <c r="AL2833" i="2"/>
  <c r="AO2834" i="2"/>
  <c r="AR2831" i="2"/>
  <c r="AK2832" i="2"/>
  <c r="AN2833" i="2"/>
  <c r="AQ2833" i="2"/>
  <c r="AL2834" i="2"/>
  <c r="AO2835" i="2"/>
  <c r="AR2832" i="2"/>
  <c r="AK2833" i="2"/>
  <c r="AN2834" i="2"/>
  <c r="AQ2834" i="2"/>
  <c r="AL2835" i="2"/>
  <c r="AO2836" i="2"/>
  <c r="AR2833" i="2"/>
  <c r="AK2834" i="2"/>
  <c r="AN2835" i="2"/>
  <c r="AQ2835" i="2"/>
  <c r="AL2836" i="2"/>
  <c r="AO2837" i="2"/>
  <c r="AR2834" i="2"/>
  <c r="AK2835" i="2"/>
  <c r="AN2836" i="2"/>
  <c r="AQ2836" i="2"/>
  <c r="AL2837" i="2"/>
  <c r="AO2838" i="2"/>
  <c r="AR2835" i="2"/>
  <c r="AK2836" i="2"/>
  <c r="AN2837" i="2"/>
  <c r="AQ2837" i="2"/>
  <c r="AL2838" i="2"/>
  <c r="AO2839" i="2"/>
  <c r="AR2836" i="2"/>
  <c r="AK2837" i="2"/>
  <c r="AN2838" i="2"/>
  <c r="AQ2838" i="2"/>
  <c r="AL2839" i="2"/>
  <c r="AO2840" i="2"/>
  <c r="AR2837" i="2"/>
  <c r="AK2838" i="2"/>
  <c r="AN2839" i="2"/>
  <c r="AQ2839" i="2"/>
  <c r="AL2840" i="2"/>
  <c r="AO2841" i="2"/>
  <c r="AR2838" i="2"/>
  <c r="AK2839" i="2"/>
  <c r="AN2840" i="2"/>
  <c r="AQ2840" i="2"/>
  <c r="AL2841" i="2"/>
  <c r="AO2842" i="2"/>
  <c r="AR2839" i="2"/>
  <c r="AK2840" i="2"/>
  <c r="AN2841" i="2"/>
  <c r="AQ2841" i="2"/>
  <c r="AL2842" i="2"/>
  <c r="AO2843" i="2"/>
  <c r="AR2840" i="2"/>
  <c r="AK2841" i="2"/>
  <c r="AN2842" i="2"/>
  <c r="AQ2842" i="2"/>
  <c r="AL2843" i="2"/>
  <c r="AO2844" i="2"/>
  <c r="AR2841" i="2"/>
  <c r="AK2842" i="2"/>
  <c r="AN2843" i="2"/>
  <c r="AQ2843" i="2"/>
  <c r="AL2844" i="2"/>
  <c r="AO2845" i="2"/>
  <c r="AR2842" i="2"/>
  <c r="AK2843" i="2"/>
  <c r="AN2844" i="2"/>
  <c r="AQ2844" i="2"/>
  <c r="AL2845" i="2"/>
  <c r="AO2846" i="2"/>
  <c r="AR2843" i="2"/>
  <c r="AK2844" i="2"/>
  <c r="AN2845" i="2"/>
  <c r="AQ2845" i="2"/>
  <c r="AL2846" i="2"/>
  <c r="AO2847" i="2"/>
  <c r="AR2844" i="2"/>
  <c r="AK2845" i="2"/>
  <c r="AN2846" i="2"/>
  <c r="AQ2846" i="2"/>
  <c r="AL2847" i="2"/>
  <c r="AO2848" i="2"/>
  <c r="AR2845" i="2"/>
  <c r="AK2846" i="2"/>
  <c r="AN2847" i="2"/>
  <c r="AQ2847" i="2"/>
  <c r="AL2848" i="2"/>
  <c r="AO2849" i="2"/>
  <c r="AR2846" i="2"/>
  <c r="AK2847" i="2"/>
  <c r="AN2848" i="2"/>
  <c r="AQ2848" i="2"/>
  <c r="AL2849" i="2"/>
  <c r="AO2850" i="2"/>
  <c r="AR2847" i="2"/>
  <c r="AK2848" i="2"/>
  <c r="AN2849" i="2"/>
  <c r="AQ2849" i="2"/>
  <c r="AL2850" i="2"/>
  <c r="AO2851" i="2"/>
  <c r="AR2848" i="2"/>
  <c r="AK2849" i="2"/>
  <c r="AN2850" i="2"/>
  <c r="AQ2850" i="2"/>
  <c r="AL2851" i="2"/>
  <c r="AO2852" i="2"/>
  <c r="AR2849" i="2"/>
  <c r="AK2850" i="2"/>
  <c r="AN2851" i="2"/>
  <c r="AQ2851" i="2"/>
  <c r="AL2852" i="2"/>
  <c r="AO2853" i="2"/>
  <c r="AR2850" i="2"/>
  <c r="AK2851" i="2"/>
  <c r="AN2852" i="2"/>
  <c r="AQ2852" i="2"/>
  <c r="AL2853" i="2"/>
  <c r="AO2854" i="2"/>
  <c r="AR2851" i="2"/>
  <c r="AK2852" i="2"/>
  <c r="AN2853" i="2"/>
  <c r="AQ2853" i="2"/>
  <c r="AL2854" i="2"/>
  <c r="AO2855" i="2"/>
  <c r="AR2852" i="2"/>
  <c r="AK2853" i="2"/>
  <c r="AN2854" i="2"/>
  <c r="AQ2854" i="2"/>
  <c r="AL2855" i="2"/>
  <c r="AO2856" i="2"/>
  <c r="AR2853" i="2"/>
  <c r="AK2854" i="2"/>
  <c r="AN2855" i="2"/>
  <c r="AQ2855" i="2"/>
  <c r="AL2856" i="2"/>
  <c r="AO2857" i="2"/>
  <c r="AR2854" i="2"/>
  <c r="AK2855" i="2"/>
  <c r="AN2856" i="2"/>
  <c r="AQ2856" i="2"/>
  <c r="AL2857" i="2"/>
  <c r="AO2858" i="2"/>
  <c r="AR2855" i="2"/>
  <c r="AK2856" i="2"/>
  <c r="AN2857" i="2"/>
  <c r="AQ2857" i="2"/>
  <c r="AL2858" i="2"/>
  <c r="AO2859" i="2"/>
  <c r="AR2856" i="2"/>
  <c r="AK2857" i="2"/>
  <c r="AN2858" i="2"/>
  <c r="AQ2858" i="2"/>
  <c r="AL2859" i="2"/>
  <c r="AO2860" i="2"/>
  <c r="AR2857" i="2"/>
  <c r="AK2858" i="2"/>
  <c r="AN2859" i="2"/>
  <c r="AQ2859" i="2"/>
  <c r="AL2860" i="2"/>
  <c r="AO2861" i="2"/>
  <c r="AR2858" i="2"/>
  <c r="AK2859" i="2"/>
  <c r="AN2860" i="2"/>
  <c r="AQ2860" i="2"/>
  <c r="AL2861" i="2"/>
  <c r="AO2862" i="2"/>
  <c r="AR2859" i="2"/>
  <c r="AK2860" i="2"/>
  <c r="AN2861" i="2"/>
  <c r="AQ2861" i="2"/>
  <c r="AL2862" i="2"/>
  <c r="AO2863" i="2"/>
  <c r="AR2860" i="2"/>
  <c r="AK2861" i="2"/>
  <c r="AN2862" i="2"/>
  <c r="AQ2862" i="2"/>
  <c r="AL2863" i="2"/>
  <c r="AO2864" i="2"/>
  <c r="AR2861" i="2"/>
  <c r="AK2862" i="2"/>
  <c r="AN2863" i="2"/>
  <c r="AQ2863" i="2"/>
  <c r="AL2864" i="2"/>
  <c r="AO2865" i="2"/>
  <c r="AR2862" i="2"/>
  <c r="AK2863" i="2"/>
  <c r="AN2864" i="2"/>
  <c r="AQ2864" i="2"/>
  <c r="AL2865" i="2"/>
  <c r="AO2866" i="2"/>
  <c r="AR2863" i="2"/>
  <c r="AK2864" i="2"/>
  <c r="AN2865" i="2"/>
  <c r="AQ2865" i="2"/>
  <c r="AL2866" i="2"/>
  <c r="AO2867" i="2"/>
  <c r="AR2864" i="2"/>
  <c r="AK2865" i="2"/>
  <c r="AN2866" i="2"/>
  <c r="AQ2866" i="2"/>
  <c r="AL2867" i="2"/>
  <c r="AO2868" i="2"/>
  <c r="AR2865" i="2"/>
  <c r="AK2866" i="2"/>
  <c r="AN2867" i="2"/>
  <c r="AQ2867" i="2"/>
  <c r="AL2868" i="2"/>
  <c r="AO2869" i="2"/>
  <c r="AR2866" i="2"/>
  <c r="AK2867" i="2"/>
  <c r="AN2868" i="2"/>
  <c r="AQ2868" i="2"/>
  <c r="AL2869" i="2"/>
  <c r="AO2870" i="2"/>
  <c r="AR2867" i="2"/>
  <c r="AK2868" i="2"/>
  <c r="AN2869" i="2"/>
  <c r="AQ2869" i="2"/>
  <c r="AL2870" i="2"/>
  <c r="AO2871" i="2"/>
  <c r="AR2868" i="2"/>
  <c r="AK2869" i="2"/>
  <c r="AN2870" i="2"/>
  <c r="AQ2870" i="2"/>
  <c r="AL2871" i="2"/>
  <c r="AO2872" i="2"/>
  <c r="AR2869" i="2"/>
  <c r="AK2870" i="2"/>
  <c r="AN2871" i="2"/>
  <c r="AQ2871" i="2"/>
  <c r="AL2872" i="2"/>
  <c r="AO2873" i="2"/>
  <c r="AR2870" i="2"/>
  <c r="AK2871" i="2"/>
  <c r="AN2872" i="2"/>
  <c r="AQ2872" i="2"/>
  <c r="AL2873" i="2"/>
  <c r="AO2874" i="2"/>
  <c r="AR2871" i="2"/>
  <c r="AK2872" i="2"/>
  <c r="AN2873" i="2"/>
  <c r="AQ2873" i="2"/>
  <c r="AL2874" i="2"/>
  <c r="AO2875" i="2"/>
  <c r="AR2872" i="2"/>
  <c r="AK2873" i="2"/>
  <c r="AN2874" i="2"/>
  <c r="AQ2874" i="2"/>
  <c r="AL2875" i="2"/>
  <c r="AO2876" i="2"/>
  <c r="AR2873" i="2"/>
  <c r="AK2874" i="2"/>
  <c r="AN2875" i="2"/>
  <c r="AQ2875" i="2"/>
  <c r="AL2876" i="2"/>
  <c r="AO2877" i="2"/>
  <c r="AR2874" i="2"/>
  <c r="AK2875" i="2"/>
  <c r="AN2876" i="2"/>
  <c r="AQ2876" i="2"/>
  <c r="AL2877" i="2"/>
  <c r="AO2878" i="2"/>
  <c r="AR2875" i="2"/>
  <c r="AK2876" i="2"/>
  <c r="AN2877" i="2"/>
  <c r="AQ2877" i="2"/>
  <c r="AL2878" i="2"/>
  <c r="AO2879" i="2"/>
  <c r="AR2876" i="2"/>
  <c r="AK2877" i="2"/>
  <c r="AN2878" i="2"/>
  <c r="AQ2878" i="2"/>
  <c r="AL2879" i="2"/>
  <c r="AO2880" i="2"/>
  <c r="AR2877" i="2"/>
  <c r="AK2878" i="2"/>
  <c r="AN2879" i="2"/>
  <c r="AQ2879" i="2"/>
  <c r="AL2880" i="2"/>
  <c r="AO2881" i="2"/>
  <c r="AR2878" i="2"/>
  <c r="AK2879" i="2"/>
  <c r="AN2880" i="2"/>
  <c r="AQ2880" i="2"/>
  <c r="AL2881" i="2"/>
  <c r="AO2882" i="2"/>
  <c r="AR2879" i="2"/>
  <c r="AK2880" i="2"/>
  <c r="AN2881" i="2"/>
  <c r="AQ2881" i="2"/>
  <c r="AL2882" i="2"/>
  <c r="AO2883" i="2"/>
  <c r="AR2880" i="2"/>
  <c r="AK2881" i="2"/>
  <c r="AN2882" i="2"/>
  <c r="AQ2882" i="2"/>
  <c r="AL2883" i="2"/>
  <c r="AO2884" i="2"/>
  <c r="AR2881" i="2"/>
  <c r="AK2882" i="2"/>
  <c r="AN2883" i="2"/>
  <c r="AQ2883" i="2"/>
  <c r="AL2884" i="2"/>
  <c r="AO2885" i="2"/>
  <c r="AR2882" i="2"/>
  <c r="AK2883" i="2"/>
  <c r="AN2884" i="2"/>
  <c r="AQ2884" i="2"/>
  <c r="AL2885" i="2"/>
  <c r="AO2886" i="2"/>
  <c r="AR2883" i="2"/>
  <c r="AK2884" i="2"/>
  <c r="AN2885" i="2"/>
  <c r="AQ2885" i="2"/>
  <c r="AL2886" i="2"/>
  <c r="AO2887" i="2"/>
  <c r="AR2884" i="2"/>
  <c r="AK2885" i="2"/>
  <c r="AN2886" i="2"/>
  <c r="AQ2886" i="2"/>
  <c r="AL2887" i="2"/>
  <c r="AO2888" i="2"/>
  <c r="AR2885" i="2"/>
  <c r="AK2886" i="2"/>
  <c r="AN2887" i="2"/>
  <c r="AQ2887" i="2"/>
  <c r="AL2888" i="2"/>
  <c r="AO2889" i="2"/>
  <c r="AR2886" i="2"/>
  <c r="AK2887" i="2"/>
  <c r="AN2888" i="2"/>
  <c r="AQ2888" i="2"/>
  <c r="AL2889" i="2"/>
  <c r="AO2890" i="2"/>
  <c r="AR2887" i="2"/>
  <c r="AK2888" i="2"/>
  <c r="AN2889" i="2"/>
  <c r="AQ2889" i="2"/>
  <c r="AL2890" i="2"/>
  <c r="AO2891" i="2"/>
  <c r="AR2888" i="2"/>
  <c r="AK2889" i="2"/>
  <c r="AN2890" i="2"/>
  <c r="AQ2890" i="2"/>
  <c r="AL2891" i="2"/>
  <c r="AO2892" i="2"/>
  <c r="AR2889" i="2"/>
  <c r="AK2890" i="2"/>
  <c r="AN2891" i="2"/>
  <c r="AQ2891" i="2"/>
  <c r="AL2892" i="2"/>
  <c r="AO2893" i="2"/>
  <c r="AR2890" i="2"/>
  <c r="AK2891" i="2"/>
  <c r="AN2892" i="2"/>
  <c r="AQ2892" i="2"/>
  <c r="AL2893" i="2"/>
  <c r="AO2894" i="2"/>
  <c r="AR2891" i="2"/>
  <c r="AK2892" i="2"/>
  <c r="AN2893" i="2"/>
  <c r="AQ2893" i="2"/>
  <c r="AL2894" i="2"/>
  <c r="AO2895" i="2"/>
  <c r="AR2892" i="2"/>
  <c r="AK2893" i="2"/>
  <c r="AN2894" i="2"/>
  <c r="AQ2894" i="2"/>
  <c r="AL2895" i="2"/>
  <c r="AO2896" i="2"/>
  <c r="AR2893" i="2"/>
  <c r="AK2894" i="2"/>
  <c r="AN2895" i="2"/>
  <c r="AQ2895" i="2"/>
  <c r="AL2896" i="2"/>
  <c r="AO2897" i="2"/>
  <c r="AR2894" i="2"/>
  <c r="AK2895" i="2"/>
  <c r="AN2896" i="2"/>
  <c r="AQ2896" i="2"/>
  <c r="AL2897" i="2"/>
  <c r="AO2898" i="2"/>
  <c r="AR2895" i="2"/>
  <c r="AK2896" i="2"/>
  <c r="AN2897" i="2"/>
  <c r="AQ2897" i="2"/>
  <c r="AL2898" i="2"/>
  <c r="AO2899" i="2"/>
  <c r="AR2896" i="2"/>
  <c r="AK2897" i="2"/>
  <c r="AN2898" i="2"/>
  <c r="AQ2898" i="2"/>
  <c r="AL2899" i="2"/>
  <c r="AO2900" i="2"/>
  <c r="AR2897" i="2"/>
  <c r="AK2898" i="2"/>
  <c r="AN2899" i="2"/>
  <c r="AQ2899" i="2"/>
  <c r="AL2900" i="2"/>
  <c r="AO2901" i="2"/>
  <c r="AR2898" i="2"/>
  <c r="AK2899" i="2"/>
  <c r="AN2900" i="2"/>
  <c r="AQ2900" i="2"/>
  <c r="AL2901" i="2"/>
  <c r="AO2902" i="2"/>
  <c r="AR2899" i="2"/>
  <c r="AK2900" i="2"/>
  <c r="AN2901" i="2"/>
  <c r="AQ2901" i="2"/>
  <c r="AL2902" i="2"/>
  <c r="AO2903" i="2"/>
  <c r="AR2900" i="2"/>
  <c r="AK2901" i="2"/>
  <c r="AN2902" i="2"/>
  <c r="AQ2902" i="2"/>
  <c r="AL2903" i="2"/>
  <c r="AO2904" i="2"/>
  <c r="AR2901" i="2"/>
  <c r="AK2902" i="2"/>
  <c r="AN2903" i="2"/>
  <c r="AQ2903" i="2"/>
  <c r="AL2904" i="2"/>
  <c r="AO2905" i="2"/>
  <c r="AR2902" i="2"/>
  <c r="AK2903" i="2"/>
  <c r="AN2904" i="2"/>
  <c r="AQ2904" i="2"/>
  <c r="AL2905" i="2"/>
  <c r="AO2906" i="2"/>
  <c r="AR2903" i="2"/>
  <c r="AK2904" i="2"/>
  <c r="AN2905" i="2"/>
  <c r="AQ2905" i="2"/>
  <c r="AL2906" i="2"/>
  <c r="AO2907" i="2"/>
  <c r="AR2904" i="2"/>
  <c r="AK2905" i="2"/>
  <c r="AN2906" i="2"/>
  <c r="AQ2906" i="2"/>
  <c r="AL2907" i="2"/>
  <c r="AO2908" i="2"/>
  <c r="AR2905" i="2"/>
  <c r="AK2906" i="2"/>
  <c r="AN2907" i="2"/>
  <c r="AQ2907" i="2"/>
  <c r="AL2908" i="2"/>
  <c r="AO2909" i="2"/>
  <c r="AR2906" i="2"/>
  <c r="AK2907" i="2"/>
  <c r="AN2908" i="2"/>
  <c r="AQ2908" i="2"/>
  <c r="AL2909" i="2"/>
  <c r="AO2910" i="2"/>
  <c r="AR2907" i="2"/>
  <c r="AK2908" i="2"/>
  <c r="AN2909" i="2"/>
  <c r="AQ2909" i="2"/>
  <c r="AL2910" i="2"/>
  <c r="AO2911" i="2"/>
  <c r="AR2908" i="2"/>
  <c r="AK2909" i="2"/>
  <c r="AN2910" i="2"/>
  <c r="AQ2910" i="2"/>
  <c r="AL2911" i="2"/>
  <c r="AO2912" i="2"/>
  <c r="AR2909" i="2"/>
  <c r="AK2910" i="2"/>
  <c r="AN2911" i="2"/>
  <c r="AQ2911" i="2"/>
  <c r="AL2912" i="2"/>
  <c r="AO2913" i="2"/>
  <c r="AR2910" i="2"/>
  <c r="AK2911" i="2"/>
  <c r="AN2912" i="2"/>
  <c r="AQ2912" i="2"/>
  <c r="AL2913" i="2"/>
  <c r="AO2914" i="2"/>
  <c r="AR2911" i="2"/>
  <c r="AK2912" i="2"/>
  <c r="AN2913" i="2"/>
  <c r="AQ2913" i="2"/>
  <c r="AL2914" i="2"/>
  <c r="AO2915" i="2"/>
  <c r="AR2912" i="2"/>
  <c r="AK2913" i="2"/>
  <c r="AN2914" i="2"/>
  <c r="AQ2914" i="2"/>
  <c r="AL2915" i="2"/>
  <c r="AO2916" i="2"/>
  <c r="AR2913" i="2"/>
  <c r="AK2914" i="2"/>
  <c r="AN2915" i="2"/>
  <c r="AQ2915" i="2"/>
  <c r="AL2916" i="2"/>
  <c r="AO2917" i="2"/>
  <c r="AR2914" i="2"/>
  <c r="AK2915" i="2"/>
  <c r="AN2916" i="2"/>
  <c r="AQ2916" i="2"/>
  <c r="AL2917" i="2"/>
  <c r="AO2918" i="2"/>
  <c r="AR2915" i="2"/>
  <c r="AK2916" i="2"/>
  <c r="AN2917" i="2"/>
  <c r="AQ2917" i="2"/>
  <c r="AL2918" i="2"/>
  <c r="AO2919" i="2"/>
  <c r="AR2916" i="2"/>
  <c r="AK2917" i="2"/>
  <c r="AN2918" i="2"/>
  <c r="AQ2918" i="2"/>
  <c r="AL2919" i="2"/>
  <c r="AO2920" i="2"/>
  <c r="AR2917" i="2"/>
  <c r="AK2918" i="2"/>
  <c r="AN2919" i="2"/>
  <c r="AQ2919" i="2"/>
  <c r="AL2920" i="2"/>
  <c r="AO2921" i="2"/>
  <c r="AR2918" i="2"/>
  <c r="AK2919" i="2"/>
  <c r="AN2920" i="2"/>
  <c r="AQ2920" i="2"/>
  <c r="AL2921" i="2"/>
  <c r="AO2922" i="2"/>
  <c r="AR2919" i="2"/>
  <c r="AK2920" i="2"/>
  <c r="AN2921" i="2"/>
  <c r="AQ2921" i="2"/>
  <c r="AL2922" i="2"/>
  <c r="AO2923" i="2"/>
  <c r="AR2920" i="2"/>
  <c r="AK2921" i="2"/>
  <c r="AN2922" i="2"/>
  <c r="AQ2922" i="2"/>
  <c r="AL2923" i="2"/>
  <c r="AO2924" i="2"/>
  <c r="AR2921" i="2"/>
  <c r="AK2922" i="2"/>
  <c r="AN2923" i="2"/>
  <c r="AQ2923" i="2"/>
  <c r="AL2924" i="2"/>
  <c r="AO2925" i="2"/>
  <c r="AR2922" i="2"/>
  <c r="AK2923" i="2"/>
  <c r="AN2924" i="2"/>
  <c r="AQ2924" i="2"/>
  <c r="AL2925" i="2"/>
  <c r="AO2926" i="2"/>
  <c r="AR2923" i="2"/>
  <c r="AK2924" i="2"/>
  <c r="AN2925" i="2"/>
  <c r="AQ2925" i="2"/>
  <c r="AL2926" i="2"/>
  <c r="AO2927" i="2"/>
  <c r="AR2924" i="2"/>
  <c r="AK2925" i="2"/>
  <c r="AN2926" i="2"/>
  <c r="AQ2926" i="2"/>
  <c r="AL2927" i="2"/>
  <c r="AO2928" i="2"/>
  <c r="AR2925" i="2"/>
  <c r="AK2926" i="2"/>
  <c r="AN2927" i="2"/>
  <c r="AQ2927" i="2"/>
  <c r="AL2928" i="2"/>
  <c r="AO2929" i="2"/>
  <c r="AR2926" i="2"/>
  <c r="AK2927" i="2"/>
  <c r="AN2928" i="2"/>
  <c r="AQ2928" i="2"/>
  <c r="AL2929" i="2"/>
  <c r="AO2930" i="2"/>
  <c r="AR2927" i="2"/>
  <c r="AK2928" i="2"/>
  <c r="AN2929" i="2"/>
  <c r="AQ2929" i="2"/>
  <c r="AL2930" i="2"/>
  <c r="AO2931" i="2"/>
  <c r="AR2928" i="2"/>
  <c r="AK2929" i="2"/>
  <c r="AN2930" i="2"/>
  <c r="AQ2930" i="2"/>
  <c r="AL2931" i="2"/>
  <c r="AO2932" i="2"/>
  <c r="AR2929" i="2"/>
  <c r="AK2930" i="2"/>
  <c r="AN2931" i="2"/>
  <c r="AQ2931" i="2"/>
  <c r="AL2932" i="2"/>
  <c r="AO2933" i="2"/>
  <c r="AR2930" i="2"/>
  <c r="AK2931" i="2"/>
  <c r="AN2932" i="2"/>
  <c r="AQ2932" i="2"/>
  <c r="AL2933" i="2"/>
  <c r="AO2934" i="2"/>
  <c r="AR2931" i="2"/>
  <c r="AK2932" i="2"/>
  <c r="AN2933" i="2"/>
  <c r="AQ2933" i="2"/>
  <c r="AL2934" i="2"/>
  <c r="AO2935" i="2"/>
  <c r="AR2932" i="2"/>
  <c r="AK2933" i="2"/>
  <c r="AN2934" i="2"/>
  <c r="AQ2934" i="2"/>
  <c r="AL2935" i="2"/>
  <c r="AO2936" i="2"/>
  <c r="AR2933" i="2"/>
  <c r="AK2934" i="2"/>
  <c r="AN2935" i="2"/>
  <c r="AQ2935" i="2"/>
  <c r="AL2936" i="2"/>
  <c r="AO2937" i="2"/>
  <c r="AR2934" i="2"/>
  <c r="AK2935" i="2"/>
  <c r="AN2936" i="2"/>
  <c r="AQ2936" i="2"/>
  <c r="AL2937" i="2"/>
  <c r="AO2938" i="2"/>
  <c r="AR2935" i="2"/>
  <c r="AK2936" i="2"/>
  <c r="AN2937" i="2"/>
  <c r="AQ2937" i="2"/>
  <c r="AL2938" i="2"/>
  <c r="AO2939" i="2"/>
  <c r="AR2936" i="2"/>
  <c r="AK2937" i="2"/>
  <c r="AN2938" i="2"/>
  <c r="AQ2938" i="2"/>
  <c r="AL2939" i="2"/>
  <c r="AO2940" i="2"/>
  <c r="AR2937" i="2"/>
  <c r="AK2938" i="2"/>
  <c r="AN2939" i="2"/>
  <c r="AQ2939" i="2"/>
  <c r="AL2940" i="2"/>
  <c r="AO2941" i="2"/>
  <c r="AR2938" i="2"/>
  <c r="AK2939" i="2"/>
  <c r="AN2940" i="2"/>
  <c r="AQ2940" i="2"/>
  <c r="AL2941" i="2"/>
  <c r="AO2942" i="2"/>
  <c r="AR2939" i="2"/>
  <c r="AK2940" i="2"/>
  <c r="AN2941" i="2"/>
  <c r="AQ2941" i="2"/>
  <c r="AL2942" i="2"/>
  <c r="AO2943" i="2"/>
  <c r="AR2940" i="2"/>
  <c r="AK2941" i="2"/>
  <c r="AN2942" i="2"/>
  <c r="AQ2942" i="2"/>
  <c r="AL2943" i="2"/>
  <c r="AO2944" i="2"/>
  <c r="AR2941" i="2"/>
  <c r="AK2942" i="2"/>
  <c r="AN2943" i="2"/>
  <c r="AQ2943" i="2"/>
  <c r="AL2944" i="2"/>
  <c r="AO2945" i="2"/>
  <c r="AR2942" i="2"/>
  <c r="AK2943" i="2"/>
  <c r="AN2944" i="2"/>
  <c r="AQ2944" i="2"/>
  <c r="AL2945" i="2"/>
  <c r="AO2946" i="2"/>
  <c r="AR2943" i="2"/>
  <c r="AK2944" i="2"/>
  <c r="AN2945" i="2"/>
  <c r="AQ2945" i="2"/>
  <c r="AL2946" i="2"/>
  <c r="AO2947" i="2"/>
  <c r="AR2944" i="2"/>
  <c r="AK2945" i="2"/>
  <c r="AN2946" i="2"/>
  <c r="AQ2946" i="2"/>
  <c r="AL2947" i="2"/>
  <c r="AO2948" i="2"/>
  <c r="AR2945" i="2"/>
  <c r="AK2946" i="2"/>
  <c r="AN2947" i="2"/>
  <c r="AQ2947" i="2"/>
  <c r="AL2948" i="2"/>
  <c r="AO2949" i="2"/>
  <c r="AR2946" i="2"/>
  <c r="AK2947" i="2"/>
  <c r="AN2948" i="2"/>
  <c r="AQ2948" i="2"/>
  <c r="AL2949" i="2"/>
  <c r="AO2950" i="2"/>
  <c r="AR2947" i="2"/>
  <c r="AK2948" i="2"/>
  <c r="AN2949" i="2"/>
  <c r="AQ2949" i="2"/>
  <c r="AL2950" i="2"/>
  <c r="AO2951" i="2"/>
  <c r="AR2948" i="2"/>
  <c r="AK2949" i="2"/>
  <c r="AN2950" i="2"/>
  <c r="AQ2950" i="2"/>
  <c r="AL2951" i="2"/>
  <c r="AO2952" i="2"/>
  <c r="AR2949" i="2"/>
  <c r="AK2950" i="2"/>
  <c r="AN2951" i="2"/>
  <c r="AQ2951" i="2"/>
  <c r="AL2952" i="2"/>
  <c r="AO2953" i="2"/>
  <c r="AR2950" i="2"/>
  <c r="AK2951" i="2"/>
  <c r="AN2952" i="2"/>
  <c r="AQ2952" i="2"/>
  <c r="AL2953" i="2"/>
  <c r="AO2954" i="2"/>
  <c r="AR2951" i="2"/>
  <c r="AK2952" i="2"/>
  <c r="AN2953" i="2"/>
  <c r="AQ2953" i="2"/>
  <c r="AL2954" i="2"/>
  <c r="AO2955" i="2"/>
  <c r="AR2952" i="2"/>
  <c r="AK2953" i="2"/>
  <c r="AN2954" i="2"/>
  <c r="AQ2954" i="2"/>
  <c r="AL2955" i="2"/>
  <c r="AO2956" i="2"/>
  <c r="AR2953" i="2"/>
  <c r="AK2954" i="2"/>
  <c r="AN2955" i="2"/>
  <c r="AQ2955" i="2"/>
  <c r="AL2956" i="2"/>
  <c r="AO2957" i="2"/>
  <c r="AR2954" i="2"/>
  <c r="AK2955" i="2"/>
  <c r="AN2956" i="2"/>
  <c r="AQ2956" i="2"/>
  <c r="AL2957" i="2"/>
  <c r="AO2958" i="2"/>
  <c r="AR2955" i="2"/>
  <c r="AK2956" i="2"/>
  <c r="AN2957" i="2"/>
  <c r="AQ2957" i="2"/>
  <c r="AL2958" i="2"/>
  <c r="AO2959" i="2"/>
  <c r="AR2956" i="2"/>
  <c r="AK2957" i="2"/>
  <c r="AN2958" i="2"/>
  <c r="AQ2958" i="2"/>
  <c r="AL2959" i="2"/>
  <c r="AO2960" i="2"/>
  <c r="AR2957" i="2"/>
  <c r="AK2958" i="2"/>
  <c r="AN2959" i="2"/>
  <c r="AQ2959" i="2"/>
  <c r="AL2960" i="2"/>
  <c r="AO2961" i="2"/>
  <c r="AR2958" i="2"/>
  <c r="AK2959" i="2"/>
  <c r="AN2960" i="2"/>
  <c r="AQ2960" i="2"/>
  <c r="AL2961" i="2"/>
  <c r="AO2962" i="2"/>
  <c r="AR2959" i="2"/>
  <c r="AK2960" i="2"/>
  <c r="AN2961" i="2"/>
  <c r="AQ2961" i="2"/>
  <c r="AL2962" i="2"/>
  <c r="AO2963" i="2"/>
  <c r="AR2960" i="2"/>
  <c r="AK2961" i="2"/>
  <c r="AN2962" i="2"/>
  <c r="AQ2962" i="2"/>
  <c r="AL2963" i="2"/>
  <c r="AO2964" i="2"/>
  <c r="AR2961" i="2"/>
  <c r="AK2962" i="2"/>
  <c r="AN2963" i="2"/>
  <c r="AQ2963" i="2"/>
  <c r="AL2964" i="2"/>
  <c r="AO2965" i="2"/>
  <c r="AR2962" i="2"/>
  <c r="AK2963" i="2"/>
  <c r="AN2964" i="2"/>
  <c r="AQ2964" i="2"/>
  <c r="AL2965" i="2"/>
  <c r="AO2966" i="2"/>
  <c r="AR2963" i="2"/>
  <c r="AK2964" i="2"/>
  <c r="AN2965" i="2"/>
  <c r="AQ2965" i="2"/>
  <c r="AL2966" i="2"/>
  <c r="AO2967" i="2"/>
  <c r="AR2964" i="2"/>
  <c r="AK2965" i="2"/>
  <c r="AN2966" i="2"/>
  <c r="AQ2966" i="2"/>
  <c r="AL2967" i="2"/>
  <c r="AO2968" i="2"/>
  <c r="AR2965" i="2"/>
  <c r="AK2966" i="2"/>
  <c r="AN2967" i="2"/>
  <c r="AQ2967" i="2"/>
  <c r="AL2968" i="2"/>
  <c r="AO2969" i="2"/>
  <c r="AR2966" i="2"/>
  <c r="AK2967" i="2"/>
  <c r="AN2968" i="2"/>
  <c r="AQ2968" i="2"/>
  <c r="AL2969" i="2"/>
  <c r="AO2970" i="2"/>
  <c r="AR2967" i="2"/>
  <c r="AK2968" i="2"/>
  <c r="AN2969" i="2"/>
  <c r="AQ2969" i="2"/>
  <c r="AL2970" i="2"/>
  <c r="AO2971" i="2"/>
  <c r="AR2968" i="2"/>
  <c r="AK2969" i="2"/>
  <c r="AN2970" i="2"/>
  <c r="AQ2970" i="2"/>
  <c r="AL2971" i="2"/>
  <c r="AO2972" i="2"/>
  <c r="AR2969" i="2"/>
  <c r="AK2970" i="2"/>
  <c r="AN2971" i="2"/>
  <c r="AQ2971" i="2"/>
  <c r="AL2972" i="2"/>
  <c r="AO2973" i="2"/>
  <c r="AR2970" i="2"/>
  <c r="AK2971" i="2"/>
  <c r="AN2972" i="2"/>
  <c r="AQ2972" i="2"/>
  <c r="AL2973" i="2"/>
  <c r="AO2974" i="2"/>
  <c r="AR2971" i="2"/>
  <c r="AK2972" i="2"/>
  <c r="AN2973" i="2"/>
  <c r="AQ2973" i="2"/>
  <c r="AL2974" i="2"/>
  <c r="AO2975" i="2"/>
  <c r="AR2972" i="2"/>
  <c r="AK2973" i="2"/>
  <c r="AN2974" i="2"/>
  <c r="AQ2974" i="2"/>
  <c r="AL2975" i="2"/>
  <c r="AO2976" i="2"/>
  <c r="AR2973" i="2"/>
  <c r="AK2974" i="2"/>
  <c r="AN2975" i="2"/>
  <c r="AQ2975" i="2"/>
  <c r="AL2976" i="2"/>
  <c r="AO2977" i="2"/>
  <c r="AR2974" i="2"/>
  <c r="AK2975" i="2"/>
  <c r="AN2976" i="2"/>
  <c r="AQ2976" i="2"/>
  <c r="AL2977" i="2"/>
  <c r="AO2978" i="2"/>
  <c r="AR2975" i="2"/>
  <c r="AK2976" i="2"/>
  <c r="AN2977" i="2"/>
  <c r="AQ2977" i="2"/>
  <c r="AL2978" i="2"/>
  <c r="AO2979" i="2"/>
  <c r="AR2976" i="2"/>
  <c r="AK2977" i="2"/>
  <c r="AN2978" i="2"/>
  <c r="AQ2978" i="2"/>
  <c r="AL2979" i="2"/>
  <c r="AO2980" i="2"/>
  <c r="AR2977" i="2"/>
  <c r="AK2978" i="2"/>
  <c r="AN2979" i="2"/>
  <c r="AQ2979" i="2"/>
  <c r="AL2980" i="2"/>
  <c r="AO2981" i="2"/>
  <c r="AR2978" i="2"/>
  <c r="AK2979" i="2"/>
  <c r="AN2980" i="2"/>
  <c r="AQ2980" i="2"/>
  <c r="AL2981" i="2"/>
  <c r="AO2982" i="2"/>
  <c r="AR2979" i="2"/>
  <c r="AK2980" i="2"/>
  <c r="AN2981" i="2"/>
  <c r="AQ2981" i="2"/>
  <c r="AL2982" i="2"/>
  <c r="AO2983" i="2"/>
  <c r="AR2980" i="2"/>
  <c r="AK2981" i="2"/>
  <c r="AN2982" i="2"/>
  <c r="AQ2982" i="2"/>
  <c r="AL2983" i="2"/>
  <c r="AO2984" i="2"/>
  <c r="AR2981" i="2"/>
  <c r="AK2982" i="2"/>
  <c r="AN2983" i="2"/>
  <c r="AQ2983" i="2"/>
  <c r="AL2984" i="2"/>
  <c r="AO2985" i="2"/>
  <c r="AR2982" i="2"/>
  <c r="AK2983" i="2"/>
  <c r="AN2984" i="2"/>
  <c r="AQ2984" i="2"/>
  <c r="AL2985" i="2"/>
  <c r="AO2986" i="2"/>
  <c r="AR2983" i="2"/>
  <c r="AK2984" i="2"/>
  <c r="AN2985" i="2"/>
  <c r="AQ2985" i="2"/>
  <c r="AL2986" i="2"/>
  <c r="AO2987" i="2"/>
  <c r="AR2984" i="2"/>
  <c r="AK2985" i="2"/>
  <c r="AN2986" i="2"/>
  <c r="AQ2986" i="2"/>
  <c r="AL2987" i="2"/>
  <c r="AO2988" i="2"/>
  <c r="AR2985" i="2"/>
  <c r="AK2986" i="2"/>
  <c r="AN2987" i="2"/>
  <c r="AQ2987" i="2"/>
  <c r="AL2988" i="2"/>
  <c r="AO2989" i="2"/>
  <c r="AR2986" i="2"/>
  <c r="AK2987" i="2"/>
  <c r="AN2988" i="2"/>
  <c r="AQ2988" i="2"/>
  <c r="AL2989" i="2"/>
  <c r="AO2990" i="2"/>
  <c r="AR2987" i="2"/>
  <c r="AK2988" i="2"/>
  <c r="AN2989" i="2"/>
  <c r="AQ2989" i="2"/>
  <c r="AL2990" i="2"/>
  <c r="AO2991" i="2"/>
  <c r="AR2988" i="2"/>
  <c r="AK2989" i="2"/>
  <c r="AN2990" i="2"/>
  <c r="AQ2990" i="2"/>
  <c r="AL2991" i="2"/>
  <c r="AO2992" i="2"/>
  <c r="AR2989" i="2"/>
  <c r="AK2990" i="2"/>
  <c r="AN2991" i="2"/>
  <c r="AQ2991" i="2"/>
  <c r="AL2992" i="2"/>
  <c r="AO2993" i="2"/>
  <c r="AR2990" i="2"/>
  <c r="AK2991" i="2"/>
  <c r="AN2992" i="2"/>
  <c r="AQ2992" i="2"/>
  <c r="AL2993" i="2"/>
  <c r="AO2994" i="2"/>
  <c r="AR2991" i="2"/>
  <c r="AK2992" i="2"/>
  <c r="AN2993" i="2"/>
  <c r="AQ2993" i="2"/>
  <c r="AL2994" i="2"/>
  <c r="AO2995" i="2"/>
  <c r="AR2992" i="2"/>
  <c r="AK2993" i="2"/>
  <c r="AN2994" i="2"/>
  <c r="AQ2994" i="2"/>
  <c r="AL2995" i="2"/>
  <c r="AO2996" i="2"/>
  <c r="AR2993" i="2"/>
  <c r="AK2994" i="2"/>
  <c r="AN2995" i="2"/>
  <c r="AQ2995" i="2"/>
  <c r="AL2996" i="2"/>
  <c r="AO2997" i="2"/>
  <c r="AR2994" i="2"/>
  <c r="AK2995" i="2"/>
  <c r="AN2996" i="2"/>
  <c r="AQ2996" i="2"/>
  <c r="AL2997" i="2"/>
  <c r="AO2998" i="2"/>
  <c r="AR2995" i="2"/>
  <c r="AK2996" i="2"/>
  <c r="AN2997" i="2"/>
  <c r="AQ2997" i="2"/>
  <c r="AL2998" i="2"/>
  <c r="AO2999" i="2"/>
  <c r="AR2996" i="2"/>
  <c r="AK2997" i="2"/>
  <c r="AN2998" i="2"/>
  <c r="AQ2998" i="2"/>
  <c r="AL2999" i="2"/>
  <c r="AO3000" i="2"/>
  <c r="AR2997" i="2"/>
  <c r="AK2998" i="2"/>
  <c r="AN2999" i="2"/>
  <c r="AQ2999" i="2"/>
  <c r="AL3000" i="2"/>
  <c r="AO3001" i="2"/>
  <c r="AR2998" i="2"/>
  <c r="AK2999" i="2"/>
  <c r="AN3000" i="2"/>
  <c r="AQ3000" i="2"/>
  <c r="AL3001" i="2"/>
  <c r="AO3002" i="2"/>
  <c r="AR2999" i="2"/>
  <c r="AK3000" i="2"/>
  <c r="AN3001" i="2"/>
  <c r="AQ3001" i="2"/>
  <c r="AL3002" i="2"/>
  <c r="AO3003" i="2"/>
  <c r="AR3000" i="2"/>
  <c r="AK3001" i="2"/>
  <c r="AN3002" i="2"/>
  <c r="AQ3002" i="2"/>
  <c r="AL3003" i="2"/>
  <c r="AO3004" i="2"/>
  <c r="AR3001" i="2"/>
  <c r="AK3002" i="2"/>
  <c r="AN3003" i="2"/>
  <c r="AQ3003" i="2"/>
  <c r="AL3004" i="2"/>
  <c r="AO3005" i="2"/>
  <c r="AR3002" i="2"/>
  <c r="AK3003" i="2"/>
  <c r="AN3004" i="2"/>
  <c r="AQ3004" i="2"/>
  <c r="AL3005" i="2"/>
  <c r="AO3006" i="2"/>
  <c r="AR3003" i="2"/>
  <c r="AK3004" i="2"/>
  <c r="AN3005" i="2"/>
  <c r="AQ3005" i="2"/>
  <c r="AL3006" i="2"/>
  <c r="AO3007" i="2"/>
  <c r="AR3004" i="2"/>
  <c r="AK3005" i="2"/>
  <c r="AN3006" i="2"/>
  <c r="AQ3006" i="2"/>
  <c r="AL3007" i="2"/>
  <c r="AO3008" i="2"/>
  <c r="AR3005" i="2"/>
  <c r="AK3006" i="2"/>
  <c r="AN3007" i="2"/>
  <c r="AQ3007" i="2"/>
  <c r="AL3008" i="2"/>
  <c r="AO3009" i="2"/>
  <c r="AR3006" i="2"/>
  <c r="AK3007" i="2"/>
  <c r="AN3008" i="2"/>
  <c r="AQ3008" i="2"/>
  <c r="AL3009" i="2"/>
  <c r="AO3010" i="2"/>
  <c r="AR3007" i="2"/>
  <c r="AK3008" i="2"/>
  <c r="AN3009" i="2"/>
  <c r="AQ3009" i="2"/>
  <c r="AL3010" i="2"/>
  <c r="AO3011" i="2"/>
  <c r="AR3008" i="2"/>
  <c r="AK3009" i="2"/>
  <c r="AN3010" i="2"/>
  <c r="AQ3010" i="2"/>
  <c r="AL3011" i="2"/>
  <c r="AO3012" i="2"/>
  <c r="AR3009" i="2"/>
  <c r="AK3010" i="2"/>
  <c r="AN3011" i="2"/>
  <c r="AQ3011" i="2"/>
  <c r="AL3012" i="2"/>
  <c r="AO3013" i="2"/>
  <c r="AR3010" i="2"/>
  <c r="AK3011" i="2"/>
  <c r="AN3012" i="2"/>
  <c r="AQ3012" i="2"/>
  <c r="AL3013" i="2"/>
  <c r="AO3014" i="2"/>
  <c r="AR3011" i="2"/>
  <c r="AK3012" i="2"/>
  <c r="AN3013" i="2"/>
  <c r="AQ3013" i="2"/>
  <c r="AL3014" i="2"/>
  <c r="AO3015" i="2"/>
  <c r="AR3012" i="2"/>
  <c r="AK3013" i="2"/>
  <c r="AN3014" i="2"/>
  <c r="AQ3014" i="2"/>
  <c r="AL3015" i="2"/>
  <c r="AO3016" i="2"/>
  <c r="AR3013" i="2"/>
  <c r="AK3014" i="2"/>
  <c r="AN3015" i="2"/>
  <c r="AQ3015" i="2"/>
  <c r="AL3016" i="2"/>
  <c r="AO3017" i="2"/>
  <c r="AR3014" i="2"/>
  <c r="AK3015" i="2"/>
  <c r="AN3016" i="2"/>
  <c r="AQ3016" i="2"/>
  <c r="AL3017" i="2"/>
  <c r="AO3018" i="2"/>
  <c r="AR3015" i="2"/>
  <c r="AK3016" i="2"/>
  <c r="AN3017" i="2"/>
  <c r="AQ3017" i="2"/>
  <c r="AL3018" i="2"/>
  <c r="AO3019" i="2"/>
  <c r="AR3016" i="2"/>
  <c r="AK3017" i="2"/>
  <c r="AN3018" i="2"/>
  <c r="AQ3018" i="2"/>
  <c r="AL3019" i="2"/>
  <c r="AO3020" i="2"/>
  <c r="AR3017" i="2"/>
  <c r="AK3018" i="2"/>
  <c r="AN3019" i="2"/>
  <c r="AQ3019" i="2"/>
  <c r="AL3020" i="2"/>
  <c r="AO3021" i="2"/>
  <c r="AR3018" i="2"/>
  <c r="AK3019" i="2"/>
  <c r="AN3020" i="2"/>
  <c r="AQ3020" i="2"/>
  <c r="AL3021" i="2"/>
  <c r="AO3022" i="2"/>
  <c r="AR3019" i="2"/>
  <c r="AK3020" i="2"/>
  <c r="AN3021" i="2"/>
  <c r="AQ3021" i="2"/>
  <c r="AL3022" i="2"/>
  <c r="AO3023" i="2"/>
  <c r="AR3020" i="2"/>
  <c r="AK3021" i="2"/>
  <c r="AN3022" i="2"/>
  <c r="AQ3022" i="2"/>
  <c r="AL3023" i="2"/>
  <c r="AO3024" i="2"/>
  <c r="AR3021" i="2"/>
  <c r="AK3022" i="2"/>
  <c r="AN3023" i="2"/>
  <c r="AQ3023" i="2"/>
  <c r="AL3024" i="2"/>
  <c r="AO3025" i="2"/>
  <c r="AR3022" i="2"/>
  <c r="AK3023" i="2"/>
  <c r="AN3024" i="2"/>
  <c r="AQ3024" i="2"/>
  <c r="AL3025" i="2"/>
  <c r="AO3026" i="2"/>
  <c r="AR3023" i="2"/>
  <c r="AK3024" i="2"/>
  <c r="AN3025" i="2"/>
  <c r="AQ3025" i="2"/>
  <c r="AL3026" i="2"/>
  <c r="AO3027" i="2"/>
  <c r="AR3024" i="2"/>
  <c r="AK3025" i="2"/>
  <c r="AN3026" i="2"/>
  <c r="AQ3026" i="2"/>
  <c r="AL3027" i="2"/>
  <c r="AO3028" i="2"/>
  <c r="AR3025" i="2"/>
  <c r="AK3026" i="2"/>
  <c r="AN3027" i="2"/>
  <c r="AQ3027" i="2"/>
  <c r="AL3028" i="2"/>
  <c r="AO3029" i="2"/>
  <c r="AR3026" i="2"/>
  <c r="AK3027" i="2"/>
  <c r="AN3028" i="2"/>
  <c r="AQ3028" i="2"/>
  <c r="AL3029" i="2"/>
  <c r="AO3030" i="2"/>
  <c r="AR3027" i="2"/>
  <c r="AK3028" i="2"/>
  <c r="AN3029" i="2"/>
  <c r="AQ3029" i="2"/>
  <c r="AL3030" i="2"/>
  <c r="AO3031" i="2"/>
  <c r="AR3028" i="2"/>
  <c r="AK3029" i="2"/>
  <c r="AN3030" i="2"/>
  <c r="AQ3030" i="2"/>
  <c r="AL3031" i="2"/>
  <c r="AO3032" i="2"/>
  <c r="AR3029" i="2"/>
  <c r="AK3030" i="2"/>
  <c r="AN3031" i="2"/>
  <c r="AQ3031" i="2"/>
  <c r="AL3032" i="2"/>
  <c r="AO3033" i="2"/>
  <c r="AR3030" i="2"/>
  <c r="AK3031" i="2"/>
  <c r="AN3032" i="2"/>
  <c r="AQ3032" i="2"/>
  <c r="AL3033" i="2"/>
  <c r="AO3034" i="2"/>
  <c r="AR3031" i="2"/>
  <c r="AK3032" i="2"/>
  <c r="AN3033" i="2"/>
  <c r="AQ3033" i="2"/>
  <c r="AL3034" i="2"/>
  <c r="AO3035" i="2"/>
  <c r="AR3032" i="2"/>
  <c r="AK3033" i="2"/>
  <c r="AN3034" i="2"/>
  <c r="AQ3034" i="2"/>
  <c r="AL3035" i="2"/>
  <c r="AO3036" i="2"/>
  <c r="AR3033" i="2"/>
  <c r="AK3034" i="2"/>
  <c r="AN3035" i="2"/>
  <c r="AQ3035" i="2"/>
  <c r="AL3036" i="2"/>
  <c r="AO3037" i="2"/>
  <c r="AR3034" i="2"/>
  <c r="AK3035" i="2"/>
  <c r="AN3036" i="2"/>
  <c r="AQ3036" i="2"/>
  <c r="AL3037" i="2"/>
  <c r="AO3038" i="2"/>
  <c r="AR3035" i="2"/>
  <c r="AK3036" i="2"/>
  <c r="AN3037" i="2"/>
  <c r="AQ3037" i="2"/>
  <c r="AL3038" i="2"/>
  <c r="AO3039" i="2"/>
  <c r="AR3036" i="2"/>
  <c r="AK3037" i="2"/>
  <c r="AN3038" i="2"/>
  <c r="AQ3038" i="2"/>
  <c r="AL3039" i="2"/>
  <c r="AO3040" i="2"/>
  <c r="AR3037" i="2"/>
  <c r="AK3038" i="2"/>
  <c r="AN3039" i="2"/>
  <c r="AQ3039" i="2"/>
  <c r="AL3040" i="2"/>
  <c r="AO3041" i="2"/>
  <c r="AR3038" i="2"/>
  <c r="AK3039" i="2"/>
  <c r="AN3040" i="2"/>
  <c r="AQ3040" i="2"/>
  <c r="AL3041" i="2"/>
  <c r="AO3042" i="2"/>
  <c r="AR3039" i="2"/>
  <c r="AK3040" i="2"/>
  <c r="AN3041" i="2"/>
  <c r="AQ3041" i="2"/>
  <c r="AL3042" i="2"/>
  <c r="AO3043" i="2"/>
  <c r="AR3040" i="2"/>
  <c r="AK3041" i="2"/>
  <c r="AN3042" i="2"/>
  <c r="AQ3042" i="2"/>
  <c r="AL3043" i="2"/>
  <c r="AO3044" i="2"/>
  <c r="AR3041" i="2"/>
  <c r="AK3042" i="2"/>
  <c r="AN3043" i="2"/>
  <c r="AQ3043" i="2"/>
  <c r="AL3044" i="2"/>
  <c r="AO3045" i="2"/>
  <c r="AR3042" i="2"/>
  <c r="AK3043" i="2"/>
  <c r="AN3044" i="2"/>
  <c r="AQ3044" i="2"/>
  <c r="AL3045" i="2"/>
  <c r="AO3046" i="2"/>
  <c r="AR3043" i="2"/>
  <c r="AK3044" i="2"/>
  <c r="AN3045" i="2"/>
  <c r="AQ3045" i="2"/>
  <c r="AL3046" i="2"/>
  <c r="AO3047" i="2"/>
  <c r="AR3044" i="2"/>
  <c r="AK3045" i="2"/>
  <c r="AN3046" i="2"/>
  <c r="AQ3046" i="2"/>
  <c r="AL3047" i="2"/>
  <c r="AO3048" i="2"/>
  <c r="AR3045" i="2"/>
  <c r="AK3046" i="2"/>
  <c r="AN3047" i="2"/>
  <c r="AQ3047" i="2"/>
  <c r="AL3048" i="2"/>
  <c r="AO3049" i="2"/>
  <c r="AR3046" i="2"/>
  <c r="AK3047" i="2"/>
  <c r="AN3048" i="2"/>
  <c r="AQ3048" i="2"/>
  <c r="AL3049" i="2"/>
  <c r="AO3050" i="2"/>
  <c r="AR3047" i="2"/>
  <c r="AK3048" i="2"/>
  <c r="AN3049" i="2"/>
  <c r="AQ3049" i="2"/>
  <c r="AL3050" i="2"/>
  <c r="AO3051" i="2"/>
  <c r="AR3048" i="2"/>
  <c r="AK3049" i="2"/>
  <c r="AN3050" i="2"/>
  <c r="AQ3050" i="2"/>
  <c r="AL3051" i="2"/>
  <c r="AO3052" i="2"/>
  <c r="AR3049" i="2"/>
  <c r="AK3050" i="2"/>
  <c r="AN3051" i="2"/>
  <c r="AQ3051" i="2"/>
  <c r="AL3052" i="2"/>
  <c r="AO3053" i="2"/>
  <c r="AR3050" i="2"/>
  <c r="AK3051" i="2"/>
  <c r="AN3052" i="2"/>
  <c r="AQ3052" i="2"/>
  <c r="AL3053" i="2"/>
  <c r="AO3054" i="2"/>
  <c r="AR3051" i="2"/>
  <c r="AK3052" i="2"/>
  <c r="AN3053" i="2"/>
  <c r="AQ3053" i="2"/>
  <c r="AL3054" i="2"/>
  <c r="AO3055" i="2"/>
  <c r="AR3052" i="2"/>
  <c r="AK3053" i="2"/>
  <c r="AN3054" i="2"/>
  <c r="AQ3054" i="2"/>
  <c r="AL3055" i="2"/>
  <c r="AO3056" i="2"/>
  <c r="AR3053" i="2"/>
  <c r="AK3054" i="2"/>
  <c r="AN3055" i="2"/>
  <c r="AQ3055" i="2"/>
  <c r="AL3056" i="2"/>
  <c r="AO3057" i="2"/>
  <c r="AR3054" i="2"/>
  <c r="AK3055" i="2"/>
  <c r="AN3056" i="2"/>
  <c r="AQ3056" i="2"/>
  <c r="AL3057" i="2"/>
  <c r="AO3058" i="2"/>
  <c r="AR3055" i="2"/>
  <c r="AK3056" i="2"/>
  <c r="AN3057" i="2"/>
  <c r="AQ3057" i="2"/>
  <c r="AL3058" i="2"/>
  <c r="AO3059" i="2"/>
  <c r="AR3056" i="2"/>
  <c r="AK3057" i="2"/>
  <c r="AN3058" i="2"/>
  <c r="AQ3058" i="2"/>
  <c r="AL3059" i="2"/>
  <c r="AO3060" i="2"/>
  <c r="AR3057" i="2"/>
  <c r="AK3058" i="2"/>
  <c r="AN3059" i="2"/>
  <c r="AQ3059" i="2"/>
  <c r="AL3060" i="2"/>
  <c r="AO3061" i="2"/>
  <c r="AR3058" i="2"/>
  <c r="AK3059" i="2"/>
  <c r="AN3060" i="2"/>
  <c r="AQ3060" i="2"/>
  <c r="AL3061" i="2"/>
  <c r="AO3062" i="2"/>
  <c r="AR3059" i="2"/>
  <c r="AK3060" i="2"/>
  <c r="AN3061" i="2"/>
  <c r="AQ3061" i="2"/>
  <c r="AL3062" i="2"/>
  <c r="AO3063" i="2"/>
  <c r="AR3060" i="2"/>
  <c r="AK3061" i="2"/>
  <c r="AN3062" i="2"/>
  <c r="AQ3062" i="2"/>
  <c r="AL3063" i="2"/>
  <c r="AO3064" i="2"/>
  <c r="AR3061" i="2"/>
  <c r="AK3062" i="2"/>
  <c r="AN3063" i="2"/>
  <c r="AQ3063" i="2"/>
  <c r="AL3064" i="2"/>
  <c r="AO3065" i="2"/>
  <c r="AR3062" i="2"/>
  <c r="AK3063" i="2"/>
  <c r="AN3064" i="2"/>
  <c r="AQ3064" i="2"/>
  <c r="AL3065" i="2"/>
  <c r="AO3066" i="2"/>
  <c r="AR3063" i="2"/>
  <c r="AK3064" i="2"/>
  <c r="AN3065" i="2"/>
  <c r="AQ3065" i="2"/>
  <c r="AL3066" i="2"/>
  <c r="AO3067" i="2"/>
  <c r="AR3064" i="2"/>
  <c r="AK3065" i="2"/>
  <c r="AN3066" i="2"/>
  <c r="AQ3066" i="2"/>
  <c r="AL3067" i="2"/>
  <c r="AO3068" i="2"/>
  <c r="AR3065" i="2"/>
  <c r="AK3066" i="2"/>
  <c r="AN3067" i="2"/>
  <c r="AQ3067" i="2"/>
  <c r="AL3068" i="2"/>
  <c r="AO3069" i="2"/>
  <c r="AR3066" i="2"/>
  <c r="AK3067" i="2"/>
  <c r="AN3068" i="2"/>
  <c r="AQ3068" i="2"/>
  <c r="AL3069" i="2"/>
  <c r="AO3070" i="2"/>
  <c r="AR3067" i="2"/>
  <c r="AK3068" i="2"/>
  <c r="AN3069" i="2"/>
  <c r="AQ3069" i="2"/>
  <c r="AL3070" i="2"/>
  <c r="AO3071" i="2"/>
  <c r="AR3068" i="2"/>
  <c r="AK3069" i="2"/>
  <c r="AN3070" i="2"/>
  <c r="AQ3070" i="2"/>
  <c r="AL3071" i="2"/>
  <c r="AO3072" i="2"/>
  <c r="AR3069" i="2"/>
  <c r="AK3070" i="2"/>
  <c r="AN3071" i="2"/>
  <c r="AQ3071" i="2"/>
  <c r="AL3072" i="2"/>
  <c r="AO3073" i="2"/>
  <c r="AR3070" i="2"/>
  <c r="AK3071" i="2"/>
  <c r="AN3072" i="2"/>
  <c r="AQ3072" i="2"/>
  <c r="AL3073" i="2"/>
  <c r="AO3074" i="2"/>
  <c r="AR3071" i="2"/>
  <c r="AK3072" i="2"/>
  <c r="AN3073" i="2"/>
  <c r="AQ3073" i="2"/>
  <c r="AL3074" i="2"/>
  <c r="AO3075" i="2"/>
  <c r="AR3072" i="2"/>
  <c r="AK3073" i="2"/>
  <c r="AN3074" i="2"/>
  <c r="AQ3074" i="2"/>
  <c r="AL3075" i="2"/>
  <c r="AO3076" i="2"/>
  <c r="AR3073" i="2"/>
  <c r="AK3074" i="2"/>
  <c r="AN3075" i="2"/>
  <c r="AQ3075" i="2"/>
  <c r="AL3076" i="2"/>
  <c r="AO3077" i="2"/>
  <c r="AR3074" i="2"/>
  <c r="AK3075" i="2"/>
  <c r="AN3076" i="2"/>
  <c r="AQ3076" i="2"/>
  <c r="AL3077" i="2"/>
  <c r="AO3078" i="2"/>
  <c r="AR3075" i="2"/>
  <c r="AK3076" i="2"/>
  <c r="AN3077" i="2"/>
  <c r="AQ3077" i="2"/>
  <c r="AL3078" i="2"/>
  <c r="AO3079" i="2"/>
  <c r="AR3076" i="2"/>
  <c r="AK3077" i="2"/>
  <c r="AN3078" i="2"/>
  <c r="AQ3078" i="2"/>
  <c r="AL3079" i="2"/>
  <c r="AO3080" i="2"/>
  <c r="AR3077" i="2"/>
  <c r="AK3078" i="2"/>
  <c r="AN3079" i="2"/>
  <c r="AQ3079" i="2"/>
  <c r="AL3080" i="2"/>
  <c r="AO3081" i="2"/>
  <c r="AR3078" i="2"/>
  <c r="AK3079" i="2"/>
  <c r="AN3080" i="2"/>
  <c r="AQ3080" i="2"/>
  <c r="AL3081" i="2"/>
  <c r="AO3082" i="2"/>
  <c r="AR3079" i="2"/>
  <c r="AK3080" i="2"/>
  <c r="AN3081" i="2"/>
  <c r="AQ3081" i="2"/>
  <c r="AL3082" i="2"/>
  <c r="AO3083" i="2"/>
  <c r="AR3080" i="2"/>
  <c r="AK3081" i="2"/>
  <c r="AN3082" i="2"/>
  <c r="AQ3082" i="2"/>
  <c r="AL3083" i="2"/>
  <c r="AO3084" i="2"/>
  <c r="AR3081" i="2"/>
  <c r="AK3082" i="2"/>
  <c r="AN3083" i="2"/>
  <c r="AQ3083" i="2"/>
  <c r="AL3084" i="2"/>
  <c r="AO3085" i="2"/>
  <c r="AR3082" i="2"/>
  <c r="AK3083" i="2"/>
  <c r="AN3084" i="2"/>
  <c r="AQ3084" i="2"/>
  <c r="AL3085" i="2"/>
  <c r="AO3086" i="2"/>
  <c r="AR3083" i="2"/>
  <c r="AK3084" i="2"/>
  <c r="AN3085" i="2"/>
  <c r="AQ3085" i="2"/>
  <c r="AL3086" i="2"/>
  <c r="AO3087" i="2"/>
  <c r="AR3084" i="2"/>
  <c r="AK3085" i="2"/>
  <c r="AN3086" i="2"/>
  <c r="AQ3086" i="2"/>
  <c r="AL3087" i="2"/>
  <c r="AO3088" i="2"/>
  <c r="AR3085" i="2"/>
  <c r="AK3086" i="2"/>
  <c r="AN3087" i="2"/>
  <c r="AQ3087" i="2"/>
  <c r="AL3088" i="2"/>
  <c r="AO3089" i="2"/>
  <c r="AR3086" i="2"/>
  <c r="AK3087" i="2"/>
  <c r="AN3088" i="2"/>
  <c r="AQ3088" i="2"/>
  <c r="AL3089" i="2"/>
  <c r="AO3090" i="2"/>
  <c r="AR3087" i="2"/>
  <c r="AK3088" i="2"/>
  <c r="AN3089" i="2"/>
  <c r="AQ3089" i="2"/>
  <c r="AL3090" i="2"/>
  <c r="AO3091" i="2"/>
  <c r="AR3088" i="2"/>
  <c r="AK3089" i="2"/>
  <c r="AN3090" i="2"/>
  <c r="AQ3090" i="2"/>
  <c r="AL3091" i="2"/>
  <c r="AO3092" i="2"/>
  <c r="AR3089" i="2"/>
  <c r="AK3090" i="2"/>
  <c r="AN3091" i="2"/>
  <c r="AQ3091" i="2"/>
  <c r="AL3092" i="2"/>
  <c r="AO3093" i="2"/>
  <c r="AR3090" i="2"/>
  <c r="AK3091" i="2"/>
  <c r="AN3092" i="2"/>
  <c r="AQ3092" i="2"/>
  <c r="AL3093" i="2"/>
  <c r="AO3094" i="2"/>
  <c r="AR3091" i="2"/>
  <c r="AK3092" i="2"/>
  <c r="AN3093" i="2"/>
  <c r="AQ3093" i="2"/>
  <c r="AL3094" i="2"/>
  <c r="AO3095" i="2"/>
  <c r="AR3092" i="2"/>
  <c r="AK3093" i="2"/>
  <c r="AN3094" i="2"/>
  <c r="AQ3094" i="2"/>
  <c r="AL3095" i="2"/>
  <c r="AO3096" i="2"/>
  <c r="AR3093" i="2"/>
  <c r="AK3094" i="2"/>
  <c r="AN3095" i="2"/>
  <c r="AQ3095" i="2"/>
  <c r="AL3096" i="2"/>
  <c r="AO3097" i="2"/>
  <c r="AR3094" i="2"/>
  <c r="AK3095" i="2"/>
  <c r="AN3096" i="2"/>
  <c r="AQ3096" i="2"/>
  <c r="AL3097" i="2"/>
  <c r="AO3098" i="2"/>
  <c r="AR3095" i="2"/>
  <c r="AK3096" i="2"/>
  <c r="AN3097" i="2"/>
  <c r="AQ3097" i="2"/>
  <c r="AL3098" i="2"/>
  <c r="AO3099" i="2"/>
  <c r="AR3096" i="2"/>
  <c r="AK3097" i="2"/>
  <c r="AN3098" i="2"/>
  <c r="AQ3098" i="2"/>
  <c r="AL3099" i="2"/>
  <c r="AO3100" i="2"/>
  <c r="AR3097" i="2"/>
  <c r="AK3098" i="2"/>
  <c r="AN3099" i="2"/>
  <c r="AQ3099" i="2"/>
  <c r="AL3100" i="2"/>
  <c r="AO3101" i="2"/>
  <c r="AR3098" i="2"/>
  <c r="AK3099" i="2"/>
  <c r="AN3100" i="2"/>
  <c r="AQ3100" i="2"/>
  <c r="AL3101" i="2"/>
  <c r="AO3102" i="2"/>
  <c r="AR3099" i="2"/>
  <c r="AK3100" i="2"/>
  <c r="AN3101" i="2"/>
  <c r="AQ3101" i="2"/>
  <c r="AL3102" i="2"/>
  <c r="AO3103" i="2"/>
  <c r="AR3100" i="2"/>
  <c r="AK3101" i="2"/>
  <c r="AN3102" i="2"/>
  <c r="AQ3102" i="2"/>
  <c r="AL3103" i="2"/>
  <c r="AO3104" i="2"/>
  <c r="AR3101" i="2"/>
  <c r="AK3102" i="2"/>
  <c r="AN3103" i="2"/>
  <c r="AQ3103" i="2"/>
  <c r="AL3104" i="2"/>
  <c r="AO3105" i="2"/>
  <c r="AR3102" i="2"/>
  <c r="AK3103" i="2"/>
  <c r="AN3104" i="2"/>
  <c r="AQ3104" i="2"/>
  <c r="AL3105" i="2"/>
  <c r="AO3106" i="2"/>
  <c r="AR3103" i="2"/>
  <c r="AK3104" i="2"/>
  <c r="AN3105" i="2"/>
  <c r="AQ3105" i="2"/>
  <c r="AL3106" i="2"/>
  <c r="AO3107" i="2"/>
  <c r="AR3104" i="2"/>
  <c r="AK3105" i="2"/>
  <c r="AN3106" i="2"/>
  <c r="AQ3106" i="2"/>
  <c r="AL3107" i="2"/>
  <c r="AO3108" i="2"/>
  <c r="AR3105" i="2"/>
  <c r="AK3106" i="2"/>
  <c r="AN3107" i="2"/>
  <c r="AQ3107" i="2"/>
  <c r="AL3108" i="2"/>
  <c r="AO3109" i="2"/>
  <c r="AR3106" i="2"/>
  <c r="AK3107" i="2"/>
  <c r="AN3108" i="2"/>
  <c r="AQ3108" i="2"/>
  <c r="AL3109" i="2"/>
  <c r="AO3110" i="2"/>
  <c r="AR3107" i="2"/>
  <c r="AK3108" i="2"/>
  <c r="AN3109" i="2"/>
  <c r="AQ3109" i="2"/>
  <c r="AL3110" i="2"/>
  <c r="AO3111" i="2"/>
  <c r="AR3108" i="2"/>
  <c r="AK3109" i="2"/>
  <c r="AN3110" i="2"/>
  <c r="AQ3110" i="2"/>
  <c r="AL3111" i="2"/>
  <c r="AO3112" i="2"/>
  <c r="AR3109" i="2"/>
  <c r="AK3110" i="2"/>
  <c r="AN3111" i="2"/>
  <c r="AQ3111" i="2"/>
  <c r="AL3112" i="2"/>
  <c r="AO3113" i="2"/>
  <c r="AR3110" i="2"/>
  <c r="AK3111" i="2"/>
  <c r="AN3112" i="2"/>
  <c r="AQ3112" i="2"/>
  <c r="AL3113" i="2"/>
  <c r="AO3114" i="2"/>
  <c r="AR3111" i="2"/>
  <c r="AK3112" i="2"/>
  <c r="AN3113" i="2"/>
  <c r="AQ3113" i="2"/>
  <c r="AL3114" i="2"/>
  <c r="AO3115" i="2"/>
  <c r="AR3112" i="2"/>
  <c r="AK3113" i="2"/>
  <c r="AN3114" i="2"/>
  <c r="AQ3114" i="2"/>
  <c r="AL3115" i="2"/>
  <c r="AO3116" i="2"/>
  <c r="AR3113" i="2"/>
  <c r="AK3114" i="2"/>
  <c r="AN3115" i="2"/>
  <c r="AQ3115" i="2"/>
  <c r="AL3116" i="2"/>
  <c r="AO3117" i="2"/>
  <c r="AR3114" i="2"/>
  <c r="AK3115" i="2"/>
  <c r="AN3116" i="2"/>
  <c r="AQ3116" i="2"/>
  <c r="AL3117" i="2"/>
  <c r="AO3118" i="2"/>
  <c r="AR3115" i="2"/>
  <c r="AK3116" i="2"/>
  <c r="AN3117" i="2"/>
  <c r="AQ3117" i="2"/>
  <c r="AL3118" i="2"/>
  <c r="AO3119" i="2"/>
  <c r="AR3116" i="2"/>
  <c r="AK3117" i="2"/>
  <c r="AN3118" i="2"/>
  <c r="AQ3118" i="2"/>
  <c r="AL3119" i="2"/>
  <c r="AO3120" i="2"/>
  <c r="AR3117" i="2"/>
  <c r="AK3118" i="2"/>
  <c r="AN3119" i="2"/>
  <c r="AQ3119" i="2"/>
  <c r="AL3120" i="2"/>
  <c r="AO3121" i="2"/>
  <c r="AR3118" i="2"/>
  <c r="AK3119" i="2"/>
  <c r="AN3120" i="2"/>
  <c r="AQ3120" i="2"/>
  <c r="AL3121" i="2"/>
  <c r="AO3122" i="2"/>
  <c r="AR3119" i="2"/>
  <c r="AK3120" i="2"/>
  <c r="AN3121" i="2"/>
  <c r="AQ3121" i="2"/>
  <c r="AL3122" i="2"/>
  <c r="AO3123" i="2"/>
  <c r="AR3120" i="2"/>
  <c r="AK3121" i="2"/>
  <c r="AN3122" i="2"/>
  <c r="AQ3122" i="2"/>
  <c r="AL3123" i="2"/>
  <c r="AO3124" i="2"/>
  <c r="AR3121" i="2"/>
  <c r="AK3122" i="2"/>
  <c r="AN3123" i="2"/>
  <c r="AQ3123" i="2"/>
  <c r="AL3124" i="2"/>
  <c r="AO3125" i="2"/>
  <c r="AR3122" i="2"/>
  <c r="AK3123" i="2"/>
  <c r="AN3124" i="2"/>
  <c r="AQ3124" i="2"/>
  <c r="AL3125" i="2"/>
  <c r="AO3126" i="2"/>
  <c r="AR3123" i="2"/>
  <c r="AK3124" i="2"/>
  <c r="AN3125" i="2"/>
  <c r="AQ3125" i="2"/>
  <c r="AL3126" i="2"/>
  <c r="AO3127" i="2"/>
  <c r="AR3124" i="2"/>
  <c r="AK3125" i="2"/>
  <c r="AN3126" i="2"/>
  <c r="AQ3126" i="2"/>
  <c r="AL3127" i="2"/>
  <c r="AO3128" i="2"/>
  <c r="AR3125" i="2"/>
  <c r="AK3126" i="2"/>
  <c r="AN3127" i="2"/>
  <c r="AQ3127" i="2"/>
  <c r="AL3128" i="2"/>
  <c r="AO3129" i="2"/>
  <c r="AR3126" i="2"/>
  <c r="AK3127" i="2"/>
  <c r="AN3128" i="2"/>
  <c r="AQ3128" i="2"/>
  <c r="AL3129" i="2"/>
  <c r="AO3130" i="2"/>
  <c r="AR3127" i="2"/>
  <c r="AK3128" i="2"/>
  <c r="AN3129" i="2"/>
  <c r="AQ3129" i="2"/>
  <c r="AL3130" i="2"/>
  <c r="AO3131" i="2"/>
  <c r="AR3128" i="2"/>
  <c r="AK3129" i="2"/>
  <c r="AN3130" i="2"/>
  <c r="AQ3130" i="2"/>
  <c r="AL3131" i="2"/>
  <c r="AO3132" i="2"/>
  <c r="AR3129" i="2"/>
  <c r="AK3130" i="2"/>
  <c r="AN3131" i="2"/>
  <c r="AQ3131" i="2"/>
  <c r="AL3132" i="2"/>
  <c r="AO3133" i="2"/>
  <c r="AR3130" i="2"/>
  <c r="AK3131" i="2"/>
  <c r="AN3132" i="2"/>
  <c r="AQ3132" i="2"/>
  <c r="AL3133" i="2"/>
  <c r="AO3134" i="2"/>
  <c r="AR3131" i="2"/>
  <c r="AK3132" i="2"/>
  <c r="AN3133" i="2"/>
  <c r="AQ3133" i="2"/>
  <c r="AL3134" i="2"/>
  <c r="AO3135" i="2"/>
  <c r="AR3132" i="2"/>
  <c r="AK3133" i="2"/>
  <c r="AN3134" i="2"/>
  <c r="AQ3134" i="2"/>
  <c r="AL3135" i="2"/>
  <c r="AO3136" i="2"/>
  <c r="AR3133" i="2"/>
  <c r="AK3134" i="2"/>
  <c r="AN3135" i="2"/>
  <c r="AQ3135" i="2"/>
  <c r="AL3136" i="2"/>
  <c r="AO3137" i="2"/>
  <c r="AR3134" i="2"/>
  <c r="AK3135" i="2"/>
  <c r="AN3136" i="2"/>
  <c r="AQ3136" i="2"/>
  <c r="AL3137" i="2"/>
  <c r="AO3138" i="2"/>
  <c r="AR3135" i="2"/>
  <c r="AK3136" i="2"/>
  <c r="AN3137" i="2"/>
  <c r="AQ3137" i="2"/>
  <c r="AL3138" i="2"/>
  <c r="AO3139" i="2"/>
  <c r="AR3136" i="2"/>
  <c r="AK3137" i="2"/>
  <c r="AN3138" i="2"/>
  <c r="AQ3138" i="2"/>
  <c r="AL3139" i="2"/>
  <c r="AO3140" i="2"/>
  <c r="AR3137" i="2"/>
  <c r="AK3138" i="2"/>
  <c r="AN3139" i="2"/>
  <c r="AQ3139" i="2"/>
  <c r="AL3140" i="2"/>
  <c r="AO3141" i="2"/>
  <c r="AR3138" i="2"/>
  <c r="AK3139" i="2"/>
  <c r="AN3140" i="2"/>
  <c r="AQ3140" i="2"/>
  <c r="AL3141" i="2"/>
  <c r="AO3142" i="2"/>
  <c r="AR3139" i="2"/>
  <c r="AK3140" i="2"/>
  <c r="AN3141" i="2"/>
  <c r="AQ3141" i="2"/>
  <c r="AL3142" i="2"/>
  <c r="AO3143" i="2"/>
  <c r="AR3140" i="2"/>
  <c r="AK3141" i="2"/>
  <c r="AN3142" i="2"/>
  <c r="AQ3142" i="2"/>
  <c r="AL3143" i="2"/>
  <c r="AO3144" i="2"/>
  <c r="AR3141" i="2"/>
  <c r="AK3142" i="2"/>
  <c r="AN3143" i="2"/>
  <c r="AQ3143" i="2"/>
  <c r="AL3144" i="2"/>
  <c r="AO3145" i="2"/>
  <c r="AR3142" i="2"/>
  <c r="AK3143" i="2"/>
  <c r="AN3144" i="2"/>
  <c r="AQ3144" i="2"/>
  <c r="AL3145" i="2"/>
  <c r="AO3146" i="2"/>
  <c r="AR3143" i="2"/>
  <c r="AK3144" i="2"/>
  <c r="AN3145" i="2"/>
  <c r="AQ3145" i="2"/>
  <c r="AL3146" i="2"/>
  <c r="AO3147" i="2"/>
  <c r="AR3144" i="2"/>
  <c r="AK3145" i="2"/>
  <c r="AN3146" i="2"/>
  <c r="AQ3146" i="2"/>
  <c r="AL3147" i="2"/>
  <c r="AO3148" i="2"/>
  <c r="AR3145" i="2"/>
  <c r="AK3146" i="2"/>
  <c r="AN3147" i="2"/>
  <c r="AQ3147" i="2"/>
  <c r="AL3148" i="2"/>
  <c r="AO3149" i="2"/>
  <c r="AR3146" i="2"/>
  <c r="AK3147" i="2"/>
  <c r="AN3148" i="2"/>
  <c r="AQ3148" i="2"/>
  <c r="AL3149" i="2"/>
  <c r="AO3150" i="2"/>
  <c r="AR3147" i="2"/>
  <c r="AK3148" i="2"/>
  <c r="AN3149" i="2"/>
  <c r="AQ3149" i="2"/>
  <c r="AL3150" i="2"/>
  <c r="AO3151" i="2"/>
  <c r="AR3148" i="2"/>
  <c r="AK3149" i="2"/>
  <c r="AN3150" i="2"/>
  <c r="AQ3150" i="2"/>
  <c r="AL3151" i="2"/>
  <c r="AO3152" i="2"/>
  <c r="AR3149" i="2"/>
  <c r="AK3150" i="2"/>
  <c r="AN3151" i="2"/>
  <c r="AQ3151" i="2"/>
  <c r="AL3152" i="2"/>
  <c r="AO3153" i="2"/>
  <c r="AR3150" i="2"/>
  <c r="AK3151" i="2"/>
  <c r="AN3152" i="2"/>
  <c r="AQ3152" i="2"/>
  <c r="AL3153" i="2"/>
  <c r="AO3154" i="2"/>
  <c r="AR3151" i="2"/>
  <c r="AK3152" i="2"/>
  <c r="AN3153" i="2"/>
  <c r="AQ3153" i="2"/>
  <c r="AL3154" i="2"/>
  <c r="AO3155" i="2"/>
  <c r="AR3152" i="2"/>
  <c r="AK3153" i="2"/>
  <c r="AN3154" i="2"/>
  <c r="AQ3154" i="2"/>
  <c r="AL3155" i="2"/>
  <c r="AO3156" i="2"/>
  <c r="AR3153" i="2"/>
  <c r="AK3154" i="2"/>
  <c r="AN3155" i="2"/>
  <c r="AQ3155" i="2"/>
  <c r="AL3156" i="2"/>
  <c r="AO3157" i="2"/>
  <c r="AR3154" i="2"/>
  <c r="AK3155" i="2"/>
  <c r="AN3156" i="2"/>
  <c r="AQ3156" i="2"/>
  <c r="AL3157" i="2"/>
  <c r="AO3158" i="2"/>
  <c r="AR3155" i="2"/>
  <c r="AK3156" i="2"/>
  <c r="AN3157" i="2"/>
  <c r="AQ3157" i="2"/>
  <c r="AL3158" i="2"/>
  <c r="AO3159" i="2"/>
  <c r="AR3156" i="2"/>
  <c r="AK3157" i="2"/>
  <c r="AN3158" i="2"/>
  <c r="AQ3158" i="2"/>
  <c r="AL3159" i="2"/>
  <c r="AO3160" i="2"/>
  <c r="AR3157" i="2"/>
  <c r="AK3158" i="2"/>
  <c r="AN3159" i="2"/>
  <c r="AQ3159" i="2"/>
  <c r="AL3160" i="2"/>
  <c r="AO3161" i="2"/>
  <c r="AR3158" i="2"/>
  <c r="AK3159" i="2"/>
  <c r="AN3160" i="2"/>
  <c r="AQ3160" i="2"/>
  <c r="AL3161" i="2"/>
  <c r="AO3162" i="2"/>
  <c r="AR3159" i="2"/>
  <c r="AK3160" i="2"/>
  <c r="AN3161" i="2"/>
  <c r="AQ3161" i="2"/>
  <c r="AL3162" i="2"/>
  <c r="AO3163" i="2"/>
  <c r="AR3160" i="2"/>
  <c r="AK3161" i="2"/>
  <c r="AN3162" i="2"/>
  <c r="AQ3162" i="2"/>
  <c r="AL3163" i="2"/>
  <c r="AO3164" i="2"/>
  <c r="AR3161" i="2"/>
  <c r="AK3162" i="2"/>
  <c r="AN3163" i="2"/>
  <c r="AQ3163" i="2"/>
  <c r="AL3164" i="2"/>
  <c r="AO3165" i="2"/>
  <c r="AR3162" i="2"/>
  <c r="AK3163" i="2"/>
  <c r="AN3164" i="2"/>
  <c r="AQ3164" i="2"/>
  <c r="AL3165" i="2"/>
  <c r="AO3166" i="2"/>
  <c r="AR3163" i="2"/>
  <c r="AK3164" i="2"/>
  <c r="AN3165" i="2"/>
  <c r="AQ3165" i="2"/>
  <c r="AL3166" i="2"/>
  <c r="AO3167" i="2"/>
  <c r="AR3164" i="2"/>
  <c r="AK3165" i="2"/>
  <c r="AN3166" i="2"/>
  <c r="AQ3166" i="2"/>
  <c r="AL3167" i="2"/>
  <c r="AO3168" i="2"/>
  <c r="AR3165" i="2"/>
  <c r="AK3166" i="2"/>
  <c r="AN3167" i="2"/>
  <c r="AQ3167" i="2"/>
  <c r="AL3168" i="2"/>
  <c r="AO3169" i="2"/>
  <c r="AR3166" i="2"/>
  <c r="AK3167" i="2"/>
  <c r="AN3168" i="2"/>
  <c r="AQ3168" i="2"/>
  <c r="AL3169" i="2"/>
  <c r="AO3170" i="2"/>
  <c r="AR3167" i="2"/>
  <c r="AK3168" i="2"/>
  <c r="AN3169" i="2"/>
  <c r="AQ3169" i="2"/>
  <c r="AL3170" i="2"/>
  <c r="AO3171" i="2"/>
  <c r="AR3168" i="2"/>
  <c r="AK3169" i="2"/>
  <c r="AN3170" i="2"/>
  <c r="AQ3170" i="2"/>
  <c r="AL3171" i="2"/>
  <c r="AO3172" i="2"/>
  <c r="AR3169" i="2"/>
  <c r="AK3170" i="2"/>
  <c r="AN3171" i="2"/>
  <c r="AQ3171" i="2"/>
  <c r="AL3172" i="2"/>
  <c r="AO3173" i="2"/>
  <c r="AR3170" i="2"/>
  <c r="AK3171" i="2"/>
  <c r="AN3172" i="2"/>
  <c r="AQ3172" i="2"/>
  <c r="AL3173" i="2"/>
  <c r="AO3174" i="2"/>
  <c r="AR3171" i="2"/>
  <c r="AK3172" i="2"/>
  <c r="AN3173" i="2"/>
  <c r="AQ3173" i="2"/>
  <c r="AL3174" i="2"/>
  <c r="AO3175" i="2"/>
  <c r="AR3172" i="2"/>
  <c r="AK3173" i="2"/>
  <c r="AN3174" i="2"/>
  <c r="AQ3174" i="2"/>
  <c r="AL3175" i="2"/>
  <c r="AO3176" i="2"/>
  <c r="AR3173" i="2"/>
  <c r="AK3174" i="2"/>
  <c r="AN3175" i="2"/>
  <c r="AQ3175" i="2"/>
  <c r="AL3176" i="2"/>
  <c r="AO3177" i="2"/>
  <c r="AR3174" i="2"/>
  <c r="AK3175" i="2"/>
  <c r="AN3176" i="2"/>
  <c r="AQ3176" i="2"/>
  <c r="AL3177" i="2"/>
  <c r="AO3178" i="2"/>
  <c r="AR3175" i="2"/>
  <c r="AK3176" i="2"/>
  <c r="AN3177" i="2"/>
  <c r="AQ3177" i="2"/>
  <c r="AL3178" i="2"/>
  <c r="AO3179" i="2"/>
  <c r="AR3176" i="2"/>
  <c r="AK3177" i="2"/>
  <c r="AN3178" i="2"/>
  <c r="AQ3178" i="2"/>
  <c r="AL3179" i="2"/>
  <c r="AO3180" i="2"/>
  <c r="AR3177" i="2"/>
  <c r="AK3178" i="2"/>
  <c r="AN3179" i="2"/>
  <c r="AQ3179" i="2"/>
  <c r="AL3180" i="2"/>
  <c r="AO3181" i="2"/>
  <c r="AR3178" i="2"/>
  <c r="AK3179" i="2"/>
  <c r="AN3180" i="2"/>
  <c r="AQ3180" i="2"/>
  <c r="AL3181" i="2"/>
  <c r="AO3182" i="2"/>
  <c r="AR3179" i="2"/>
  <c r="AK3180" i="2"/>
  <c r="AN3181" i="2"/>
  <c r="AQ3181" i="2"/>
  <c r="AL3182" i="2"/>
  <c r="AO3183" i="2"/>
  <c r="AR3180" i="2"/>
  <c r="AK3181" i="2"/>
  <c r="AN3182" i="2"/>
  <c r="AQ3182" i="2"/>
  <c r="AL3183" i="2"/>
  <c r="AO3184" i="2"/>
  <c r="AR3181" i="2"/>
  <c r="AK3182" i="2"/>
  <c r="AN3183" i="2"/>
  <c r="AQ3183" i="2"/>
  <c r="AL3184" i="2"/>
  <c r="AO3185" i="2"/>
  <c r="AR3182" i="2"/>
  <c r="AK3183" i="2"/>
  <c r="AN3184" i="2"/>
  <c r="AQ3184" i="2"/>
  <c r="AL3185" i="2"/>
  <c r="AO3186" i="2"/>
  <c r="AR3183" i="2"/>
  <c r="AK3184" i="2"/>
  <c r="AN3185" i="2"/>
  <c r="AQ3185" i="2"/>
  <c r="AL3186" i="2"/>
  <c r="AO3187" i="2"/>
  <c r="AR3184" i="2"/>
  <c r="AK3185" i="2"/>
  <c r="AN3186" i="2"/>
  <c r="AQ3186" i="2"/>
  <c r="AL3187" i="2"/>
  <c r="AO3188" i="2"/>
  <c r="AR3185" i="2"/>
  <c r="AK3186" i="2"/>
  <c r="AN3187" i="2"/>
  <c r="AQ3187" i="2"/>
  <c r="AL3188" i="2"/>
  <c r="AO3189" i="2"/>
  <c r="AR3186" i="2"/>
  <c r="AK3187" i="2"/>
  <c r="AN3188" i="2"/>
  <c r="AQ3188" i="2"/>
  <c r="AL3189" i="2"/>
  <c r="AO3190" i="2"/>
  <c r="AR3187" i="2"/>
  <c r="AK3188" i="2"/>
  <c r="AN3189" i="2"/>
  <c r="AQ3189" i="2"/>
  <c r="AL3190" i="2"/>
  <c r="AO3191" i="2"/>
  <c r="AR3188" i="2"/>
  <c r="AK3189" i="2"/>
  <c r="AN3190" i="2"/>
  <c r="AQ3190" i="2"/>
  <c r="AL3191" i="2"/>
  <c r="AO3192" i="2"/>
  <c r="AR3189" i="2"/>
  <c r="AK3190" i="2"/>
  <c r="AN3191" i="2"/>
  <c r="AQ3191" i="2"/>
  <c r="AL3192" i="2"/>
  <c r="AO3193" i="2"/>
  <c r="AR3190" i="2"/>
  <c r="AK3191" i="2"/>
  <c r="AN3192" i="2"/>
  <c r="AQ3192" i="2"/>
  <c r="AL3193" i="2"/>
  <c r="AO3194" i="2"/>
  <c r="AR3191" i="2"/>
  <c r="AK3192" i="2"/>
  <c r="AN3193" i="2"/>
  <c r="AQ3193" i="2"/>
  <c r="AL3194" i="2"/>
  <c r="AO3195" i="2"/>
  <c r="AR3192" i="2"/>
  <c r="AK3193" i="2"/>
  <c r="AN3194" i="2"/>
  <c r="AQ3194" i="2"/>
  <c r="AL3195" i="2"/>
  <c r="AO3196" i="2"/>
  <c r="AR3193" i="2"/>
  <c r="AK3194" i="2"/>
  <c r="AN3195" i="2"/>
  <c r="AQ3195" i="2"/>
  <c r="AL3196" i="2"/>
  <c r="AO3197" i="2"/>
  <c r="AR3194" i="2"/>
  <c r="AK3195" i="2"/>
  <c r="AN3196" i="2"/>
  <c r="AQ3196" i="2"/>
  <c r="AL3197" i="2"/>
  <c r="AO3198" i="2"/>
  <c r="AR3195" i="2"/>
  <c r="AK3196" i="2"/>
  <c r="AN3197" i="2"/>
  <c r="AQ3197" i="2"/>
  <c r="AL3198" i="2"/>
  <c r="AO3199" i="2"/>
  <c r="AR3196" i="2"/>
  <c r="AK3197" i="2"/>
  <c r="AN3198" i="2"/>
  <c r="AQ3198" i="2"/>
  <c r="AL3199" i="2"/>
  <c r="AO3200" i="2"/>
  <c r="AR3197" i="2"/>
  <c r="AK3198" i="2"/>
  <c r="AN3199" i="2"/>
  <c r="AQ3199" i="2"/>
  <c r="AL3200" i="2"/>
  <c r="AO3201" i="2"/>
  <c r="AR3198" i="2"/>
  <c r="AK3199" i="2"/>
  <c r="AN3200" i="2"/>
  <c r="AQ3200" i="2"/>
  <c r="AL3201" i="2"/>
  <c r="AO3202" i="2"/>
  <c r="AR3199" i="2"/>
  <c r="AK3200" i="2"/>
  <c r="AN3201" i="2"/>
  <c r="AQ3201" i="2"/>
  <c r="AL3202" i="2"/>
  <c r="AO3203" i="2"/>
  <c r="AR3200" i="2"/>
  <c r="AK3201" i="2"/>
  <c r="AN3202" i="2"/>
  <c r="AQ3202" i="2"/>
  <c r="AL3203" i="2"/>
  <c r="AO3204" i="2"/>
  <c r="AR3201" i="2"/>
  <c r="AK3202" i="2"/>
  <c r="AN3203" i="2"/>
  <c r="AQ3203" i="2"/>
  <c r="AL3204" i="2"/>
  <c r="AO3205" i="2"/>
  <c r="AR3202" i="2"/>
  <c r="AK3203" i="2"/>
  <c r="AN3204" i="2"/>
  <c r="AQ3204" i="2"/>
  <c r="AL3205" i="2"/>
  <c r="AO3206" i="2"/>
  <c r="AR3203" i="2"/>
  <c r="AK3204" i="2"/>
  <c r="AN3205" i="2"/>
  <c r="AQ3205" i="2"/>
  <c r="AL3206" i="2"/>
  <c r="AO3207" i="2"/>
  <c r="AR3204" i="2"/>
  <c r="AK3205" i="2"/>
  <c r="AN3206" i="2"/>
  <c r="AQ3206" i="2"/>
  <c r="AL3207" i="2"/>
  <c r="AO3208" i="2"/>
  <c r="AR3205" i="2"/>
  <c r="AK3206" i="2"/>
  <c r="AN3207" i="2"/>
  <c r="AQ3207" i="2"/>
  <c r="AL3208" i="2"/>
  <c r="AO3209" i="2"/>
  <c r="AR3206" i="2"/>
  <c r="AK3207" i="2"/>
  <c r="AN3208" i="2"/>
  <c r="AQ3208" i="2"/>
  <c r="AL3209" i="2"/>
  <c r="AO3210" i="2"/>
  <c r="AR3207" i="2"/>
  <c r="AK3208" i="2"/>
  <c r="AN3209" i="2"/>
  <c r="AQ3209" i="2"/>
  <c r="AL3210" i="2"/>
  <c r="AO3211" i="2"/>
  <c r="AR3208" i="2"/>
  <c r="AK3209" i="2"/>
  <c r="AN3210" i="2"/>
  <c r="AQ3210" i="2"/>
  <c r="AL3211" i="2"/>
  <c r="AO3212" i="2"/>
  <c r="AR3209" i="2"/>
  <c r="AK3210" i="2"/>
  <c r="AN3211" i="2"/>
  <c r="AQ3211" i="2"/>
  <c r="AL3212" i="2"/>
  <c r="AO3213" i="2"/>
  <c r="AR3210" i="2"/>
  <c r="AK3211" i="2"/>
  <c r="AN3212" i="2"/>
  <c r="AQ3212" i="2"/>
  <c r="AL3213" i="2"/>
  <c r="AO3214" i="2"/>
  <c r="AR3211" i="2"/>
  <c r="AK3212" i="2"/>
  <c r="AN3213" i="2"/>
  <c r="AQ3213" i="2"/>
  <c r="AL3214" i="2"/>
  <c r="AO3215" i="2"/>
  <c r="AR3212" i="2"/>
  <c r="AK3213" i="2"/>
  <c r="AN3214" i="2"/>
  <c r="AQ3214" i="2"/>
  <c r="AL3215" i="2"/>
  <c r="AO3216" i="2"/>
  <c r="AR3213" i="2"/>
  <c r="AK3214" i="2"/>
  <c r="AN3215" i="2"/>
  <c r="AQ3215" i="2"/>
  <c r="AL3216" i="2"/>
  <c r="AO3217" i="2"/>
  <c r="AR3214" i="2"/>
  <c r="AK3215" i="2"/>
  <c r="AN3216" i="2"/>
  <c r="AQ3216" i="2"/>
  <c r="AL3217" i="2"/>
  <c r="AO3218" i="2"/>
  <c r="AR3215" i="2"/>
  <c r="AK3216" i="2"/>
  <c r="AN3217" i="2"/>
  <c r="AQ3217" i="2"/>
  <c r="AL3218" i="2"/>
  <c r="AO3219" i="2"/>
  <c r="AR3216" i="2"/>
  <c r="AK3217" i="2"/>
  <c r="AN3218" i="2"/>
  <c r="AQ3218" i="2"/>
  <c r="AL3219" i="2"/>
  <c r="AO3220" i="2"/>
  <c r="AR3217" i="2"/>
  <c r="AK3218" i="2"/>
  <c r="AN3219" i="2"/>
  <c r="AQ3219" i="2"/>
  <c r="AL3220" i="2"/>
  <c r="AO3221" i="2"/>
  <c r="AR3218" i="2"/>
  <c r="AK3219" i="2"/>
  <c r="AN3220" i="2"/>
  <c r="AQ3220" i="2"/>
  <c r="AL3221" i="2"/>
  <c r="AO3222" i="2"/>
  <c r="AR3219" i="2"/>
  <c r="AK3220" i="2"/>
  <c r="AN3221" i="2"/>
  <c r="AQ3221" i="2"/>
  <c r="AL3222" i="2"/>
  <c r="AO3223" i="2"/>
  <c r="AR3220" i="2"/>
  <c r="AK3221" i="2"/>
  <c r="AN3222" i="2"/>
  <c r="AQ3222" i="2"/>
  <c r="AL3223" i="2"/>
  <c r="AO3224" i="2"/>
  <c r="AR3221" i="2"/>
  <c r="AK3222" i="2"/>
  <c r="AN3223" i="2"/>
  <c r="AQ3223" i="2"/>
  <c r="AL3224" i="2"/>
  <c r="AO3225" i="2"/>
  <c r="AR3222" i="2"/>
  <c r="AK3223" i="2"/>
  <c r="AN3224" i="2"/>
  <c r="AQ3224" i="2"/>
  <c r="AL3225" i="2"/>
  <c r="AO3226" i="2"/>
  <c r="AR3223" i="2"/>
  <c r="AK3224" i="2"/>
  <c r="AN3225" i="2"/>
  <c r="AQ3225" i="2"/>
  <c r="AL3226" i="2"/>
  <c r="AO3227" i="2"/>
  <c r="AR3224" i="2"/>
  <c r="AK3225" i="2"/>
  <c r="AN3226" i="2"/>
  <c r="AQ3226" i="2"/>
  <c r="AL3227" i="2"/>
  <c r="AO3228" i="2"/>
  <c r="AR3225" i="2"/>
  <c r="AK3226" i="2"/>
  <c r="AN3227" i="2"/>
  <c r="AQ3227" i="2"/>
  <c r="AL3228" i="2"/>
  <c r="AO3229" i="2"/>
  <c r="AR3226" i="2"/>
  <c r="AK3227" i="2"/>
  <c r="AN3228" i="2"/>
  <c r="AQ3228" i="2"/>
  <c r="AL3229" i="2"/>
  <c r="AO3230" i="2"/>
  <c r="AR3227" i="2"/>
  <c r="AK3228" i="2"/>
  <c r="AN3229" i="2"/>
  <c r="AQ3229" i="2"/>
  <c r="AL3230" i="2"/>
  <c r="AO3231" i="2"/>
  <c r="AR3228" i="2"/>
  <c r="AK3229" i="2"/>
  <c r="AN3230" i="2"/>
  <c r="AQ3230" i="2"/>
  <c r="AL3231" i="2"/>
  <c r="AO3232" i="2"/>
  <c r="AR3229" i="2"/>
  <c r="AK3230" i="2"/>
  <c r="AN3231" i="2"/>
  <c r="AQ3231" i="2"/>
  <c r="AL3232" i="2"/>
  <c r="AO3233" i="2"/>
  <c r="AR3230" i="2"/>
  <c r="AK3231" i="2"/>
  <c r="AN3232" i="2"/>
  <c r="AQ3232" i="2"/>
  <c r="AL3233" i="2"/>
  <c r="AO3234" i="2"/>
  <c r="AR3231" i="2"/>
  <c r="AK3232" i="2"/>
  <c r="AN3233" i="2"/>
  <c r="AQ3233" i="2"/>
  <c r="AL3234" i="2"/>
  <c r="AO3235" i="2"/>
  <c r="AR3232" i="2"/>
  <c r="AK3233" i="2"/>
  <c r="AN3234" i="2"/>
  <c r="AQ3234" i="2"/>
  <c r="AL3235" i="2"/>
  <c r="AO3236" i="2"/>
  <c r="AR3233" i="2"/>
  <c r="AK3234" i="2"/>
  <c r="AN3235" i="2"/>
  <c r="AQ3235" i="2"/>
  <c r="AL3236" i="2"/>
  <c r="AO3237" i="2"/>
  <c r="AR3234" i="2"/>
  <c r="AK3235" i="2"/>
  <c r="AN3236" i="2"/>
  <c r="AQ3236" i="2"/>
  <c r="AL3237" i="2"/>
  <c r="AO3238" i="2"/>
  <c r="AR3235" i="2"/>
  <c r="AK3236" i="2"/>
  <c r="AN3237" i="2"/>
  <c r="AQ3237" i="2"/>
  <c r="AL3238" i="2"/>
  <c r="AO3239" i="2"/>
  <c r="AR3236" i="2"/>
  <c r="AK3237" i="2"/>
  <c r="AN3238" i="2"/>
  <c r="AQ3238" i="2"/>
  <c r="AL3239" i="2"/>
  <c r="AO3240" i="2"/>
  <c r="AR3237" i="2"/>
  <c r="AK3238" i="2"/>
  <c r="AN3239" i="2"/>
  <c r="AQ3239" i="2"/>
  <c r="AL3240" i="2"/>
  <c r="AO3241" i="2"/>
  <c r="AR3238" i="2"/>
  <c r="AK3239" i="2"/>
  <c r="AN3240" i="2"/>
  <c r="AQ3240" i="2"/>
  <c r="AL3241" i="2"/>
  <c r="AO3242" i="2"/>
  <c r="AR3239" i="2"/>
  <c r="AK3240" i="2"/>
  <c r="AN3241" i="2"/>
  <c r="AQ3241" i="2"/>
  <c r="AL3242" i="2"/>
  <c r="AO3243" i="2"/>
  <c r="AR3240" i="2"/>
  <c r="AK3241" i="2"/>
  <c r="AN3242" i="2"/>
  <c r="AQ3242" i="2"/>
  <c r="AL3243" i="2"/>
  <c r="AO3244" i="2"/>
  <c r="AR3241" i="2"/>
  <c r="AK3242" i="2"/>
  <c r="AN3243" i="2"/>
  <c r="AQ3243" i="2"/>
  <c r="AL3244" i="2"/>
  <c r="AO3245" i="2"/>
  <c r="AR3242" i="2"/>
  <c r="AK3243" i="2"/>
  <c r="AN3244" i="2"/>
  <c r="AQ3244" i="2"/>
  <c r="AL3245" i="2"/>
  <c r="AO3246" i="2"/>
  <c r="AR3243" i="2"/>
  <c r="AK3244" i="2"/>
  <c r="AN3245" i="2"/>
  <c r="AQ3245" i="2"/>
  <c r="AL3246" i="2"/>
  <c r="AO3247" i="2"/>
  <c r="AR3244" i="2"/>
  <c r="AK3245" i="2"/>
  <c r="AN3246" i="2"/>
  <c r="AQ3246" i="2"/>
  <c r="AL3247" i="2"/>
  <c r="AO3248" i="2"/>
  <c r="AR3245" i="2"/>
  <c r="AK3246" i="2"/>
  <c r="AN3247" i="2"/>
  <c r="AQ3247" i="2"/>
  <c r="AL3248" i="2"/>
  <c r="AO3249" i="2"/>
  <c r="AR3246" i="2"/>
  <c r="AK3247" i="2"/>
  <c r="AN3248" i="2"/>
  <c r="AQ3248" i="2"/>
  <c r="AL3249" i="2"/>
  <c r="AO3250" i="2"/>
  <c r="AR3247" i="2"/>
  <c r="AK3248" i="2"/>
  <c r="AN3249" i="2"/>
  <c r="AQ3249" i="2"/>
  <c r="AL3250" i="2"/>
  <c r="AO3251" i="2"/>
  <c r="AR3248" i="2"/>
  <c r="AK3249" i="2"/>
  <c r="AN3250" i="2"/>
  <c r="AQ3250" i="2"/>
  <c r="AL3251" i="2"/>
  <c r="AO3252" i="2"/>
  <c r="AR3249" i="2"/>
  <c r="AK3250" i="2"/>
  <c r="AN3251" i="2"/>
  <c r="AQ3251" i="2"/>
  <c r="AL3252" i="2"/>
  <c r="AO3253" i="2"/>
  <c r="AR3250" i="2"/>
  <c r="AK3251" i="2"/>
  <c r="AN3252" i="2"/>
  <c r="AQ3252" i="2"/>
  <c r="AL3253" i="2"/>
  <c r="AO3254" i="2"/>
  <c r="AR3251" i="2"/>
  <c r="AK3252" i="2"/>
  <c r="AN3253" i="2"/>
  <c r="AQ3253" i="2"/>
  <c r="AL3254" i="2"/>
  <c r="AO3255" i="2"/>
  <c r="AR3252" i="2"/>
  <c r="AK3253" i="2"/>
  <c r="AN3254" i="2"/>
  <c r="AQ3254" i="2"/>
  <c r="AL3255" i="2"/>
  <c r="AO3256" i="2"/>
  <c r="AR3253" i="2"/>
  <c r="AK3254" i="2"/>
  <c r="AN3255" i="2"/>
  <c r="AQ3255" i="2"/>
  <c r="AL3256" i="2"/>
  <c r="AO3257" i="2"/>
  <c r="AR3254" i="2"/>
  <c r="AK3255" i="2"/>
  <c r="AN3256" i="2"/>
  <c r="AQ3256" i="2"/>
  <c r="AL3257" i="2"/>
  <c r="AO3258" i="2"/>
  <c r="AR3255" i="2"/>
  <c r="AK3256" i="2"/>
  <c r="AN3257" i="2"/>
  <c r="AQ3257" i="2"/>
  <c r="AL3258" i="2"/>
  <c r="AO3259" i="2"/>
  <c r="AR3256" i="2"/>
  <c r="AK3257" i="2"/>
  <c r="AN3258" i="2"/>
  <c r="AQ3258" i="2"/>
  <c r="AL3259" i="2"/>
  <c r="AO3260" i="2"/>
  <c r="AR3257" i="2"/>
  <c r="AK3258" i="2"/>
  <c r="AN3259" i="2"/>
  <c r="AQ3259" i="2"/>
  <c r="AL3260" i="2"/>
  <c r="AO3261" i="2"/>
  <c r="AR3258" i="2"/>
  <c r="AK3259" i="2"/>
  <c r="AN3260" i="2"/>
  <c r="AQ3260" i="2"/>
  <c r="AL3261" i="2"/>
  <c r="AO3262" i="2"/>
  <c r="AR3259" i="2"/>
  <c r="AK3260" i="2"/>
  <c r="AN3261" i="2"/>
  <c r="AQ3261" i="2"/>
  <c r="AL3262" i="2"/>
  <c r="AO3263" i="2"/>
  <c r="AR3260" i="2"/>
  <c r="AK3261" i="2"/>
  <c r="AN3262" i="2"/>
  <c r="AQ3262" i="2"/>
  <c r="AL3263" i="2"/>
  <c r="AO3264" i="2"/>
  <c r="AR3261" i="2"/>
  <c r="AK3262" i="2"/>
  <c r="AN3263" i="2"/>
  <c r="AQ3263" i="2"/>
  <c r="AL3264" i="2"/>
  <c r="AO3265" i="2"/>
  <c r="AR3262" i="2"/>
  <c r="AK3263" i="2"/>
  <c r="AN3264" i="2"/>
  <c r="AQ3264" i="2"/>
  <c r="AL3265" i="2"/>
  <c r="AO3266" i="2"/>
  <c r="AR3263" i="2"/>
  <c r="AK3264" i="2"/>
  <c r="AN3265" i="2"/>
  <c r="AQ3265" i="2"/>
  <c r="AL3266" i="2"/>
  <c r="AO3267" i="2"/>
  <c r="AR3264" i="2"/>
  <c r="AK3265" i="2"/>
  <c r="AN3266" i="2"/>
  <c r="AQ3266" i="2"/>
  <c r="AL3267" i="2"/>
  <c r="AO3268" i="2"/>
  <c r="AR3265" i="2"/>
  <c r="AK3266" i="2"/>
  <c r="AN3267" i="2"/>
  <c r="AQ3267" i="2"/>
  <c r="AL3268" i="2"/>
  <c r="AO3269" i="2"/>
  <c r="AR3266" i="2"/>
  <c r="AK3267" i="2"/>
  <c r="AN3268" i="2"/>
  <c r="AQ3268" i="2"/>
  <c r="AL3269" i="2"/>
  <c r="AO3270" i="2"/>
  <c r="AR3267" i="2"/>
  <c r="AK3268" i="2"/>
  <c r="AN3269" i="2"/>
  <c r="AQ3269" i="2"/>
  <c r="AL3270" i="2"/>
  <c r="AO3271" i="2"/>
  <c r="AR3268" i="2"/>
  <c r="AK3269" i="2"/>
  <c r="AN3270" i="2"/>
  <c r="AQ3270" i="2"/>
  <c r="AL3271" i="2"/>
  <c r="AO3272" i="2"/>
  <c r="AR3269" i="2"/>
  <c r="AK3270" i="2"/>
  <c r="AN3271" i="2"/>
  <c r="AQ3271" i="2"/>
  <c r="AL3272" i="2"/>
  <c r="AO3273" i="2"/>
  <c r="AR3270" i="2"/>
  <c r="AK3271" i="2"/>
  <c r="AN3272" i="2"/>
  <c r="AQ3272" i="2"/>
  <c r="AL3273" i="2"/>
  <c r="AO3274" i="2"/>
  <c r="AR3271" i="2"/>
  <c r="AK3272" i="2"/>
  <c r="AN3273" i="2"/>
  <c r="AQ3273" i="2"/>
  <c r="AL3274" i="2"/>
  <c r="AO3275" i="2"/>
  <c r="AR3272" i="2"/>
  <c r="AK3273" i="2"/>
  <c r="AN3274" i="2"/>
  <c r="AQ3274" i="2"/>
  <c r="AL3275" i="2"/>
  <c r="AO3276" i="2"/>
  <c r="AR3273" i="2"/>
  <c r="AK3274" i="2"/>
  <c r="AN3275" i="2"/>
  <c r="AQ3275" i="2"/>
  <c r="AL3276" i="2"/>
  <c r="AO3277" i="2"/>
  <c r="AR3274" i="2"/>
  <c r="AK3275" i="2"/>
  <c r="AN3276" i="2"/>
  <c r="AQ3276" i="2"/>
  <c r="AL3277" i="2"/>
  <c r="AO3278" i="2"/>
  <c r="AR3275" i="2"/>
  <c r="AK3276" i="2"/>
  <c r="AN3277" i="2"/>
  <c r="AQ3277" i="2"/>
  <c r="AL3278" i="2"/>
  <c r="AO3279" i="2"/>
  <c r="AR3276" i="2"/>
  <c r="AK3277" i="2"/>
  <c r="AN3278" i="2"/>
  <c r="AQ3278" i="2"/>
  <c r="AL3279" i="2"/>
  <c r="AO3280" i="2"/>
  <c r="AR3277" i="2"/>
  <c r="AK3278" i="2"/>
  <c r="AN3279" i="2"/>
  <c r="AQ3279" i="2"/>
  <c r="AL3280" i="2"/>
  <c r="AO3281" i="2"/>
  <c r="AR3278" i="2"/>
  <c r="AK3279" i="2"/>
  <c r="AN3280" i="2"/>
  <c r="AQ3280" i="2"/>
  <c r="AL3281" i="2"/>
  <c r="AO3282" i="2"/>
  <c r="AR3279" i="2"/>
  <c r="AK3280" i="2"/>
  <c r="AN3281" i="2"/>
  <c r="AQ3281" i="2"/>
  <c r="AL3282" i="2"/>
  <c r="AO3283" i="2"/>
  <c r="AR3280" i="2"/>
  <c r="AK3281" i="2"/>
  <c r="AN3282" i="2"/>
  <c r="AQ3282" i="2"/>
  <c r="AL3283" i="2"/>
  <c r="AO3284" i="2"/>
  <c r="AR3281" i="2"/>
  <c r="AK3282" i="2"/>
  <c r="AN3283" i="2"/>
  <c r="AQ3283" i="2"/>
  <c r="AL3284" i="2"/>
  <c r="AO3285" i="2"/>
  <c r="AR3282" i="2"/>
  <c r="AK3283" i="2"/>
  <c r="AN3284" i="2"/>
  <c r="AQ3284" i="2"/>
  <c r="AL3285" i="2"/>
  <c r="AO3286" i="2"/>
  <c r="AR3283" i="2"/>
  <c r="AK3284" i="2"/>
  <c r="AN3285" i="2"/>
  <c r="AQ3285" i="2"/>
  <c r="AL3286" i="2"/>
  <c r="AO3287" i="2"/>
  <c r="AR3284" i="2"/>
  <c r="AK3285" i="2"/>
  <c r="AN3286" i="2"/>
  <c r="AQ3286" i="2"/>
  <c r="AL3287" i="2"/>
  <c r="AO3288" i="2"/>
  <c r="AR3285" i="2"/>
  <c r="AK3286" i="2"/>
  <c r="AN3287" i="2"/>
  <c r="AQ3287" i="2"/>
  <c r="AL3288" i="2"/>
  <c r="AO3289" i="2"/>
  <c r="AR3286" i="2"/>
  <c r="AK3287" i="2"/>
  <c r="AN3288" i="2"/>
  <c r="AQ3288" i="2"/>
  <c r="AL3289" i="2"/>
  <c r="AO3290" i="2"/>
  <c r="AR3287" i="2"/>
  <c r="AK3288" i="2"/>
  <c r="AN3289" i="2"/>
  <c r="AQ3289" i="2"/>
  <c r="AL3290" i="2"/>
  <c r="AO3291" i="2"/>
  <c r="AR3288" i="2"/>
  <c r="AK3289" i="2"/>
  <c r="AN3290" i="2"/>
  <c r="AQ3290" i="2"/>
  <c r="AL3291" i="2"/>
  <c r="AO3292" i="2"/>
  <c r="AR3289" i="2"/>
  <c r="AK3290" i="2"/>
  <c r="AN3291" i="2"/>
  <c r="AQ3291" i="2"/>
  <c r="AL3292" i="2"/>
  <c r="AO3293" i="2"/>
  <c r="AR3290" i="2"/>
  <c r="AK3291" i="2"/>
  <c r="AN3292" i="2"/>
  <c r="AQ3292" i="2"/>
  <c r="AL3293" i="2"/>
  <c r="AO3294" i="2"/>
  <c r="AR3291" i="2"/>
  <c r="AK3292" i="2"/>
  <c r="AN3293" i="2"/>
  <c r="AQ3293" i="2"/>
  <c r="AL3294" i="2"/>
  <c r="AO3295" i="2"/>
  <c r="AR3292" i="2"/>
  <c r="AK3293" i="2"/>
  <c r="AN3294" i="2"/>
  <c r="AQ3294" i="2"/>
  <c r="AL3295" i="2"/>
  <c r="AO3296" i="2"/>
  <c r="AR3293" i="2"/>
  <c r="AK3294" i="2"/>
  <c r="AN3295" i="2"/>
  <c r="AQ3295" i="2"/>
  <c r="AL3296" i="2"/>
  <c r="AO3297" i="2"/>
  <c r="AR3294" i="2"/>
  <c r="AK3295" i="2"/>
  <c r="AN3296" i="2"/>
  <c r="AQ3296" i="2"/>
  <c r="AL3297" i="2"/>
  <c r="AO3298" i="2"/>
  <c r="AR3295" i="2"/>
  <c r="AK3296" i="2"/>
  <c r="AN3297" i="2"/>
  <c r="AQ3297" i="2"/>
  <c r="AL3298" i="2"/>
  <c r="AO3299" i="2"/>
  <c r="AR3296" i="2"/>
  <c r="AK3297" i="2"/>
  <c r="AN3298" i="2"/>
  <c r="AQ3298" i="2"/>
  <c r="AL3299" i="2"/>
  <c r="AO3300" i="2"/>
  <c r="AR3297" i="2"/>
  <c r="AK3298" i="2"/>
  <c r="AN3299" i="2"/>
  <c r="AQ3299" i="2"/>
  <c r="AL3300" i="2"/>
  <c r="AO3301" i="2"/>
  <c r="AR3298" i="2"/>
  <c r="AK3299" i="2"/>
  <c r="AN3300" i="2"/>
  <c r="AQ3300" i="2"/>
  <c r="AL3301" i="2"/>
  <c r="AO3302" i="2"/>
  <c r="AR3299" i="2"/>
  <c r="AK3300" i="2"/>
  <c r="AN3301" i="2"/>
  <c r="AQ3301" i="2"/>
  <c r="AL3302" i="2"/>
  <c r="AO3303" i="2"/>
  <c r="AR3300" i="2"/>
  <c r="AK3301" i="2"/>
  <c r="AN3302" i="2"/>
  <c r="AQ3302" i="2"/>
  <c r="AL3303" i="2"/>
  <c r="AO3304" i="2"/>
  <c r="AR3301" i="2"/>
  <c r="AK3302" i="2"/>
  <c r="AN3303" i="2"/>
  <c r="AQ3303" i="2"/>
  <c r="AL3304" i="2"/>
  <c r="AO3305" i="2"/>
  <c r="AR3302" i="2"/>
  <c r="AK3303" i="2"/>
  <c r="AN3304" i="2"/>
  <c r="AQ3304" i="2"/>
  <c r="AL3305" i="2"/>
  <c r="AO3306" i="2"/>
  <c r="AR3303" i="2"/>
  <c r="AK3304" i="2"/>
  <c r="AN3305" i="2"/>
  <c r="AQ3305" i="2"/>
  <c r="AL3306" i="2"/>
  <c r="AO3307" i="2"/>
  <c r="AR3304" i="2"/>
  <c r="AK3305" i="2"/>
  <c r="AN3306" i="2"/>
  <c r="AQ3306" i="2"/>
  <c r="AL3307" i="2"/>
  <c r="AO3308" i="2"/>
  <c r="AR3305" i="2"/>
  <c r="AK3306" i="2"/>
  <c r="AN3307" i="2"/>
  <c r="AQ3307" i="2"/>
  <c r="AL3308" i="2"/>
  <c r="AO3309" i="2"/>
  <c r="AR3306" i="2"/>
  <c r="AK3307" i="2"/>
  <c r="AN3308" i="2"/>
  <c r="AQ3308" i="2"/>
  <c r="AL3309" i="2"/>
  <c r="AO3310" i="2"/>
  <c r="AR3307" i="2"/>
  <c r="AK3308" i="2"/>
  <c r="AN3309" i="2"/>
  <c r="AQ3309" i="2"/>
  <c r="AL3310" i="2"/>
  <c r="AO3311" i="2"/>
  <c r="AR3308" i="2"/>
  <c r="AK3309" i="2"/>
  <c r="AN3310" i="2"/>
  <c r="AQ3310" i="2"/>
  <c r="AL3311" i="2"/>
  <c r="AO3312" i="2"/>
  <c r="AR3309" i="2"/>
  <c r="AK3310" i="2"/>
  <c r="AN3311" i="2"/>
  <c r="AQ3311" i="2"/>
  <c r="AL3312" i="2"/>
  <c r="AO3313" i="2"/>
  <c r="AR3310" i="2"/>
  <c r="AK3311" i="2"/>
  <c r="AN3312" i="2"/>
  <c r="AQ3312" i="2"/>
  <c r="AL3313" i="2"/>
  <c r="AO3314" i="2"/>
  <c r="AR3311" i="2"/>
  <c r="AK3312" i="2"/>
  <c r="AN3313" i="2"/>
  <c r="AQ3313" i="2"/>
  <c r="AL3314" i="2"/>
  <c r="AO3315" i="2"/>
  <c r="AR3312" i="2"/>
  <c r="AK3313" i="2"/>
  <c r="AN3314" i="2"/>
  <c r="AQ3314" i="2"/>
  <c r="AL3315" i="2"/>
  <c r="AO3316" i="2"/>
  <c r="AR3313" i="2"/>
  <c r="AK3314" i="2"/>
  <c r="AN3315" i="2"/>
  <c r="AQ3315" i="2"/>
  <c r="AL3316" i="2"/>
  <c r="AO3317" i="2"/>
  <c r="AR3314" i="2"/>
  <c r="AK3315" i="2"/>
  <c r="AN3316" i="2"/>
  <c r="AQ3316" i="2"/>
  <c r="AL3317" i="2"/>
  <c r="AO3318" i="2"/>
  <c r="AR3315" i="2"/>
  <c r="AK3316" i="2"/>
  <c r="AN3317" i="2"/>
  <c r="AQ3317" i="2"/>
  <c r="AL3318" i="2"/>
  <c r="AO3319" i="2"/>
  <c r="AR3316" i="2"/>
  <c r="AK3317" i="2"/>
  <c r="AN3318" i="2"/>
  <c r="AQ3318" i="2"/>
  <c r="AL3319" i="2"/>
  <c r="AO3320" i="2"/>
  <c r="AR3317" i="2"/>
  <c r="AK3318" i="2"/>
  <c r="AN3319" i="2"/>
  <c r="AQ3319" i="2"/>
  <c r="AL3320" i="2"/>
  <c r="AO3321" i="2"/>
  <c r="AR3318" i="2"/>
  <c r="AK3319" i="2"/>
  <c r="AN3320" i="2"/>
  <c r="AQ3320" i="2"/>
  <c r="AL3321" i="2"/>
  <c r="AO3322" i="2"/>
  <c r="AR3319" i="2"/>
  <c r="AK3320" i="2"/>
  <c r="AN3321" i="2"/>
  <c r="AQ3321" i="2"/>
  <c r="AL3322" i="2"/>
  <c r="AO3323" i="2"/>
  <c r="AR3320" i="2"/>
  <c r="AK3321" i="2"/>
  <c r="AN3322" i="2"/>
  <c r="AQ3322" i="2"/>
  <c r="AL3323" i="2"/>
  <c r="AO3324" i="2"/>
  <c r="AR3321" i="2"/>
  <c r="AK3322" i="2"/>
  <c r="AN3323" i="2"/>
  <c r="AQ3323" i="2"/>
  <c r="AL3324" i="2"/>
  <c r="AO3325" i="2"/>
  <c r="AR3322" i="2"/>
  <c r="AK3323" i="2"/>
  <c r="AN3324" i="2"/>
  <c r="AQ3324" i="2"/>
  <c r="AL3325" i="2"/>
  <c r="AO3326" i="2"/>
  <c r="AR3323" i="2"/>
  <c r="AK3324" i="2"/>
  <c r="AN3325" i="2"/>
  <c r="AQ3325" i="2"/>
  <c r="AL3326" i="2"/>
  <c r="AO3327" i="2"/>
  <c r="AR3324" i="2"/>
  <c r="AK3325" i="2"/>
  <c r="AN3326" i="2"/>
  <c r="AQ3326" i="2"/>
  <c r="AL3327" i="2"/>
  <c r="AO3328" i="2"/>
  <c r="AR3325" i="2"/>
  <c r="AK3326" i="2"/>
  <c r="AN3327" i="2"/>
  <c r="AQ3327" i="2"/>
  <c r="AL3328" i="2"/>
  <c r="AO3329" i="2"/>
  <c r="AR3326" i="2"/>
  <c r="AK3327" i="2"/>
  <c r="AN3328" i="2"/>
  <c r="AQ3328" i="2"/>
  <c r="AL3329" i="2"/>
  <c r="AO3330" i="2"/>
  <c r="AR3327" i="2"/>
  <c r="AK3328" i="2"/>
  <c r="AN3329" i="2"/>
  <c r="AQ3329" i="2"/>
  <c r="AL3330" i="2"/>
  <c r="AO3331" i="2"/>
  <c r="AR3328" i="2"/>
  <c r="AK3329" i="2"/>
  <c r="AN3330" i="2"/>
  <c r="AQ3330" i="2"/>
  <c r="AL3331" i="2"/>
  <c r="AO3332" i="2"/>
  <c r="AR3329" i="2"/>
  <c r="AK3330" i="2"/>
  <c r="AN3331" i="2"/>
  <c r="AQ3331" i="2"/>
  <c r="AL3332" i="2"/>
  <c r="AO3333" i="2"/>
  <c r="AR3330" i="2"/>
  <c r="AK3331" i="2"/>
  <c r="AN3332" i="2"/>
  <c r="AQ3332" i="2"/>
  <c r="AL3333" i="2"/>
  <c r="AO3334" i="2"/>
  <c r="AR3331" i="2"/>
  <c r="AK3332" i="2"/>
  <c r="AN3333" i="2"/>
  <c r="AQ3333" i="2"/>
  <c r="AL3334" i="2"/>
  <c r="AO3335" i="2"/>
  <c r="AR3332" i="2"/>
  <c r="AK3333" i="2"/>
  <c r="AN3334" i="2"/>
  <c r="AQ3334" i="2"/>
  <c r="AL3335" i="2"/>
  <c r="AO3336" i="2"/>
  <c r="AR3333" i="2"/>
  <c r="AK3334" i="2"/>
  <c r="AN3335" i="2"/>
  <c r="AQ3335" i="2"/>
  <c r="AL3336" i="2"/>
  <c r="AO3337" i="2"/>
  <c r="AR3334" i="2"/>
  <c r="AK3335" i="2"/>
  <c r="AN3336" i="2"/>
  <c r="AQ3336" i="2"/>
  <c r="AL3337" i="2"/>
  <c r="AO3338" i="2"/>
  <c r="AR3335" i="2"/>
  <c r="AK3336" i="2"/>
  <c r="AN3337" i="2"/>
  <c r="AQ3337" i="2"/>
  <c r="AL3338" i="2"/>
  <c r="AO3339" i="2"/>
  <c r="AR3336" i="2"/>
  <c r="AK3337" i="2"/>
  <c r="AN3338" i="2"/>
  <c r="AQ3338" i="2"/>
  <c r="AL3339" i="2"/>
  <c r="AO3340" i="2"/>
  <c r="AR3337" i="2"/>
  <c r="AK3338" i="2"/>
  <c r="AN3339" i="2"/>
  <c r="AQ3339" i="2"/>
  <c r="AL3340" i="2"/>
  <c r="AO3341" i="2"/>
  <c r="AR3338" i="2"/>
  <c r="AK3339" i="2"/>
  <c r="AN3340" i="2"/>
  <c r="AQ3340" i="2"/>
  <c r="AL3341" i="2"/>
  <c r="AO3342" i="2"/>
  <c r="AR3339" i="2"/>
  <c r="AK3340" i="2"/>
  <c r="AN3341" i="2"/>
  <c r="AQ3341" i="2"/>
  <c r="AL3342" i="2"/>
  <c r="AO3343" i="2"/>
  <c r="AR3340" i="2"/>
  <c r="AK3341" i="2"/>
  <c r="AN3342" i="2"/>
  <c r="AQ3342" i="2"/>
  <c r="AL3343" i="2"/>
  <c r="AO3344" i="2"/>
  <c r="AR3341" i="2"/>
  <c r="AK3342" i="2"/>
  <c r="AN3343" i="2"/>
  <c r="AQ3343" i="2"/>
  <c r="AL3344" i="2"/>
  <c r="AO3345" i="2"/>
  <c r="AR3342" i="2"/>
  <c r="AK3343" i="2"/>
  <c r="AN3344" i="2"/>
  <c r="AQ3344" i="2"/>
  <c r="AL3345" i="2"/>
  <c r="AO3346" i="2"/>
  <c r="AR3343" i="2"/>
  <c r="AK3344" i="2"/>
  <c r="AN3345" i="2"/>
  <c r="AQ3345" i="2"/>
  <c r="AL3346" i="2"/>
  <c r="AO3347" i="2"/>
  <c r="AR3344" i="2"/>
  <c r="AK3345" i="2"/>
  <c r="AN3346" i="2"/>
  <c r="AQ3346" i="2"/>
  <c r="AL3347" i="2"/>
  <c r="AO3348" i="2"/>
  <c r="AR3345" i="2"/>
  <c r="AK3346" i="2"/>
  <c r="AN3347" i="2"/>
  <c r="AQ3347" i="2"/>
  <c r="AL3348" i="2"/>
  <c r="AO3349" i="2"/>
  <c r="AR3346" i="2"/>
  <c r="AK3347" i="2"/>
  <c r="AN3348" i="2"/>
  <c r="AQ3348" i="2"/>
  <c r="AL3349" i="2"/>
  <c r="AO3350" i="2"/>
  <c r="AR3347" i="2"/>
  <c r="AK3348" i="2"/>
  <c r="AN3349" i="2"/>
  <c r="AQ3349" i="2"/>
  <c r="AL3350" i="2"/>
  <c r="AO3351" i="2"/>
  <c r="AR3348" i="2"/>
  <c r="AK3349" i="2"/>
  <c r="AN3350" i="2"/>
  <c r="AQ3350" i="2"/>
  <c r="AL3351" i="2"/>
  <c r="AO3352" i="2"/>
  <c r="AR3349" i="2"/>
  <c r="AK3350" i="2"/>
  <c r="AN3351" i="2"/>
  <c r="AQ3351" i="2"/>
  <c r="AL3352" i="2"/>
  <c r="AO3353" i="2"/>
  <c r="AR3350" i="2"/>
  <c r="AK3351" i="2"/>
  <c r="AN3352" i="2"/>
  <c r="AQ3352" i="2"/>
  <c r="AL3353" i="2"/>
  <c r="AO3354" i="2"/>
  <c r="AR3351" i="2"/>
  <c r="AK3352" i="2"/>
  <c r="AN3353" i="2"/>
  <c r="AQ3353" i="2"/>
  <c r="AL3354" i="2"/>
  <c r="AO3355" i="2"/>
  <c r="AR3352" i="2"/>
  <c r="AK3353" i="2"/>
  <c r="AN3354" i="2"/>
  <c r="AQ3354" i="2"/>
  <c r="AL3355" i="2"/>
  <c r="AO3356" i="2"/>
  <c r="AR3353" i="2"/>
  <c r="AK3354" i="2"/>
  <c r="AN3355" i="2"/>
  <c r="AQ3355" i="2"/>
  <c r="AL3356" i="2"/>
  <c r="AO3357" i="2"/>
  <c r="AR3354" i="2"/>
  <c r="AK3355" i="2"/>
  <c r="AN3356" i="2"/>
  <c r="AQ3356" i="2"/>
  <c r="AL3357" i="2"/>
  <c r="AO3358" i="2"/>
  <c r="AR3355" i="2"/>
  <c r="AK3356" i="2"/>
  <c r="AN3357" i="2"/>
  <c r="AQ3357" i="2"/>
  <c r="AL3358" i="2"/>
  <c r="AO3359" i="2"/>
  <c r="AR3356" i="2"/>
  <c r="AK3357" i="2"/>
  <c r="AN3358" i="2"/>
  <c r="AQ3358" i="2"/>
  <c r="AL3359" i="2"/>
  <c r="AO3360" i="2"/>
  <c r="AR3357" i="2"/>
  <c r="AK3358" i="2"/>
  <c r="AN3359" i="2"/>
  <c r="AQ3359" i="2"/>
  <c r="AL3360" i="2"/>
  <c r="AO3361" i="2"/>
  <c r="AR3358" i="2"/>
  <c r="AK3359" i="2"/>
  <c r="AN3360" i="2"/>
  <c r="AQ3360" i="2"/>
  <c r="AL3361" i="2"/>
  <c r="AO3362" i="2"/>
  <c r="AR3359" i="2"/>
  <c r="AK3360" i="2"/>
  <c r="AN3361" i="2"/>
  <c r="AQ3361" i="2"/>
  <c r="AL3362" i="2"/>
  <c r="AO3363" i="2"/>
  <c r="AR3360" i="2"/>
  <c r="AK3361" i="2"/>
  <c r="AN3362" i="2"/>
  <c r="AQ3362" i="2"/>
  <c r="AL3363" i="2"/>
  <c r="AO3364" i="2"/>
  <c r="AR3361" i="2"/>
  <c r="AK3362" i="2"/>
  <c r="AN3363" i="2"/>
  <c r="AQ3363" i="2"/>
  <c r="AL3364" i="2"/>
  <c r="AO3365" i="2"/>
  <c r="AR3362" i="2"/>
  <c r="AK3363" i="2"/>
  <c r="AN3364" i="2"/>
  <c r="AQ3364" i="2"/>
  <c r="AL3365" i="2"/>
  <c r="AO3366" i="2"/>
  <c r="AR3363" i="2"/>
  <c r="AK3364" i="2"/>
  <c r="AN3365" i="2"/>
  <c r="AQ3365" i="2"/>
  <c r="AL3366" i="2"/>
  <c r="AO3367" i="2"/>
  <c r="AR3364" i="2"/>
  <c r="AK3365" i="2"/>
  <c r="AN3366" i="2"/>
  <c r="AQ3366" i="2"/>
  <c r="AL3367" i="2"/>
  <c r="AO3368" i="2"/>
  <c r="AR3365" i="2"/>
  <c r="AK3366" i="2"/>
  <c r="AN3367" i="2"/>
  <c r="AQ3367" i="2"/>
  <c r="AL3368" i="2"/>
  <c r="AO3369" i="2"/>
  <c r="AR3366" i="2"/>
  <c r="AK3367" i="2"/>
  <c r="AN3368" i="2"/>
  <c r="AQ3368" i="2"/>
  <c r="AL3369" i="2"/>
  <c r="AO3370" i="2"/>
  <c r="AR3367" i="2"/>
  <c r="AK3368" i="2"/>
  <c r="AN3369" i="2"/>
  <c r="AQ3369" i="2"/>
  <c r="AL3370" i="2"/>
  <c r="AO3371" i="2"/>
  <c r="AR3368" i="2"/>
  <c r="AK3369" i="2"/>
  <c r="AN3370" i="2"/>
  <c r="AQ3370" i="2"/>
  <c r="AL3371" i="2"/>
  <c r="AO3372" i="2"/>
  <c r="AR3369" i="2"/>
  <c r="AK3370" i="2"/>
  <c r="AN3371" i="2"/>
  <c r="AQ3371" i="2"/>
  <c r="AL3372" i="2"/>
  <c r="AO3373" i="2"/>
  <c r="AR3370" i="2"/>
  <c r="AK3371" i="2"/>
  <c r="AN3372" i="2"/>
  <c r="AQ3372" i="2"/>
  <c r="AL3373" i="2"/>
  <c r="AO3374" i="2"/>
  <c r="AR3371" i="2"/>
  <c r="AK3372" i="2"/>
  <c r="AN3373" i="2"/>
  <c r="AQ3373" i="2"/>
  <c r="AL3374" i="2"/>
  <c r="AO3375" i="2"/>
  <c r="AR3372" i="2"/>
  <c r="AK3373" i="2"/>
  <c r="AN3374" i="2"/>
  <c r="AQ3374" i="2"/>
  <c r="AL3375" i="2"/>
  <c r="AO3376" i="2"/>
  <c r="AR3373" i="2"/>
  <c r="AK3374" i="2"/>
  <c r="AN3375" i="2"/>
  <c r="AQ3375" i="2"/>
  <c r="AL3376" i="2"/>
  <c r="AO3377" i="2"/>
  <c r="AR3374" i="2"/>
  <c r="AK3375" i="2"/>
  <c r="AN3376" i="2"/>
  <c r="AQ3376" i="2"/>
  <c r="AL3377" i="2"/>
  <c r="AO3378" i="2"/>
  <c r="AR3375" i="2"/>
  <c r="AK3376" i="2"/>
  <c r="AN3377" i="2"/>
  <c r="AQ3377" i="2"/>
  <c r="AL3378" i="2"/>
  <c r="AO3379" i="2"/>
  <c r="AR3376" i="2"/>
  <c r="AK3377" i="2"/>
  <c r="AN3378" i="2"/>
  <c r="AQ3378" i="2"/>
  <c r="AL3379" i="2"/>
  <c r="AO3380" i="2"/>
  <c r="AR3377" i="2"/>
  <c r="AK3378" i="2"/>
  <c r="AN3379" i="2"/>
  <c r="AQ3379" i="2"/>
  <c r="AL3380" i="2"/>
  <c r="AO3381" i="2"/>
  <c r="AR3378" i="2"/>
  <c r="AK3379" i="2"/>
  <c r="AN3380" i="2"/>
  <c r="AQ3380" i="2"/>
  <c r="AL3381" i="2"/>
  <c r="AO3382" i="2"/>
  <c r="AR3379" i="2"/>
  <c r="AK3380" i="2"/>
  <c r="AN3381" i="2"/>
  <c r="AQ3381" i="2"/>
  <c r="AL3382" i="2"/>
  <c r="AO3383" i="2"/>
  <c r="AR3380" i="2"/>
  <c r="AK3381" i="2"/>
  <c r="AN3382" i="2"/>
  <c r="AQ3382" i="2"/>
  <c r="AL3383" i="2"/>
  <c r="AO3384" i="2"/>
  <c r="AR3381" i="2"/>
  <c r="AK3382" i="2"/>
  <c r="AN3383" i="2"/>
  <c r="AQ3383" i="2"/>
  <c r="AL3384" i="2"/>
  <c r="AO3385" i="2"/>
  <c r="AR3382" i="2"/>
  <c r="AK3383" i="2"/>
  <c r="AN3384" i="2"/>
  <c r="AQ3384" i="2"/>
  <c r="AL3385" i="2"/>
  <c r="AO3386" i="2"/>
  <c r="AR3383" i="2"/>
  <c r="AK3384" i="2"/>
  <c r="AN3385" i="2"/>
  <c r="AQ3385" i="2"/>
  <c r="AL3386" i="2"/>
  <c r="AO3387" i="2"/>
  <c r="AR3384" i="2"/>
  <c r="AK3385" i="2"/>
  <c r="AN3386" i="2"/>
  <c r="AQ3386" i="2"/>
  <c r="AL3387" i="2"/>
  <c r="AO3388" i="2"/>
  <c r="AR3385" i="2"/>
  <c r="AK3386" i="2"/>
  <c r="AN3387" i="2"/>
  <c r="AQ3387" i="2"/>
  <c r="AL3388" i="2"/>
  <c r="AO3389" i="2"/>
  <c r="AR3386" i="2"/>
  <c r="AK3387" i="2"/>
  <c r="AN3388" i="2"/>
  <c r="AQ3388" i="2"/>
  <c r="AL3389" i="2"/>
  <c r="AO3390" i="2"/>
  <c r="AR3387" i="2"/>
  <c r="AK3388" i="2"/>
  <c r="AN3389" i="2"/>
  <c r="AQ3389" i="2"/>
  <c r="AL3390" i="2"/>
  <c r="AO3391" i="2"/>
  <c r="AR3388" i="2"/>
  <c r="AK3389" i="2"/>
  <c r="AN3390" i="2"/>
  <c r="AQ3390" i="2"/>
  <c r="AL3391" i="2"/>
  <c r="AO3392" i="2"/>
  <c r="AR3389" i="2"/>
  <c r="AK3390" i="2"/>
  <c r="AN3391" i="2"/>
  <c r="AQ3391" i="2"/>
  <c r="AL3392" i="2"/>
  <c r="AO3393" i="2"/>
  <c r="AR3390" i="2"/>
  <c r="AK3391" i="2"/>
  <c r="AN3392" i="2"/>
  <c r="AQ3392" i="2"/>
  <c r="AL3393" i="2"/>
  <c r="AO3394" i="2"/>
  <c r="AR3391" i="2"/>
  <c r="AK3392" i="2"/>
  <c r="AN3393" i="2"/>
  <c r="AQ3393" i="2"/>
  <c r="AL3394" i="2"/>
  <c r="AO3395" i="2"/>
  <c r="AR3392" i="2"/>
  <c r="AK3393" i="2"/>
  <c r="AN3394" i="2"/>
  <c r="AQ3394" i="2"/>
  <c r="AL3395" i="2"/>
  <c r="AO3396" i="2"/>
  <c r="AR3393" i="2"/>
  <c r="AK3394" i="2"/>
  <c r="AN3395" i="2"/>
  <c r="AQ3395" i="2"/>
  <c r="AL3396" i="2"/>
  <c r="AO3397" i="2"/>
  <c r="AR3394" i="2"/>
  <c r="AK3395" i="2"/>
  <c r="AN3396" i="2"/>
  <c r="AQ3396" i="2"/>
  <c r="AL3397" i="2"/>
  <c r="AO3398" i="2"/>
  <c r="AR3395" i="2"/>
  <c r="AK3396" i="2"/>
  <c r="AN3397" i="2"/>
  <c r="AQ3397" i="2"/>
  <c r="AL3398" i="2"/>
  <c r="AO3399" i="2"/>
  <c r="AR3396" i="2"/>
  <c r="AK3397" i="2"/>
  <c r="AN3398" i="2"/>
  <c r="AQ3398" i="2"/>
  <c r="AL3399" i="2"/>
  <c r="AO3400" i="2"/>
  <c r="AR3397" i="2"/>
  <c r="AK3398" i="2"/>
  <c r="AN3399" i="2"/>
  <c r="AQ3399" i="2"/>
  <c r="AL3400" i="2"/>
  <c r="AO3401" i="2"/>
  <c r="AR3398" i="2"/>
  <c r="AK3399" i="2"/>
  <c r="AN3400" i="2"/>
  <c r="AQ3400" i="2"/>
  <c r="AL3401" i="2"/>
  <c r="AO3402" i="2"/>
  <c r="AR3399" i="2"/>
  <c r="AK3400" i="2"/>
  <c r="AN3401" i="2"/>
  <c r="AQ3401" i="2"/>
  <c r="AL3402" i="2"/>
  <c r="AO3403" i="2"/>
  <c r="AR3400" i="2"/>
  <c r="AK3401" i="2"/>
  <c r="AN3402" i="2"/>
  <c r="AQ3402" i="2"/>
  <c r="AL3403" i="2"/>
  <c r="AO3404" i="2"/>
  <c r="AR3401" i="2"/>
  <c r="AK3402" i="2"/>
  <c r="AN3403" i="2"/>
  <c r="AQ3403" i="2"/>
  <c r="AL3404" i="2"/>
  <c r="AO3405" i="2"/>
  <c r="AR3402" i="2"/>
  <c r="AK3403" i="2"/>
  <c r="AN3404" i="2"/>
  <c r="AQ3404" i="2"/>
  <c r="AL3405" i="2"/>
  <c r="AO3406" i="2"/>
  <c r="AR3403" i="2"/>
  <c r="AK3404" i="2"/>
  <c r="AN3405" i="2"/>
  <c r="AQ3405" i="2"/>
  <c r="AL3406" i="2"/>
  <c r="AO3407" i="2"/>
  <c r="AR3404" i="2"/>
  <c r="AK3405" i="2"/>
  <c r="AN3406" i="2"/>
  <c r="AQ3406" i="2"/>
  <c r="AL3407" i="2"/>
  <c r="AO3408" i="2"/>
  <c r="AR3405" i="2"/>
  <c r="AK3406" i="2"/>
  <c r="AN3407" i="2"/>
  <c r="AQ3407" i="2"/>
  <c r="AL3408" i="2"/>
  <c r="AO3409" i="2"/>
  <c r="AR3406" i="2"/>
  <c r="AK3407" i="2"/>
  <c r="AN3408" i="2"/>
  <c r="AQ3408" i="2"/>
  <c r="AL3409" i="2"/>
  <c r="AO3410" i="2"/>
  <c r="AR3407" i="2"/>
  <c r="AK3408" i="2"/>
  <c r="AN3409" i="2"/>
  <c r="AQ3409" i="2"/>
  <c r="AL3410" i="2"/>
  <c r="AO3411" i="2"/>
  <c r="AR3408" i="2"/>
  <c r="AK3409" i="2"/>
  <c r="AN3410" i="2"/>
  <c r="AQ3410" i="2"/>
  <c r="AL3411" i="2"/>
  <c r="AO3412" i="2"/>
  <c r="AR3409" i="2"/>
  <c r="AK3410" i="2"/>
  <c r="AN3411" i="2"/>
  <c r="AQ3411" i="2"/>
  <c r="AL3412" i="2"/>
  <c r="AO3413" i="2"/>
  <c r="AR3410" i="2"/>
  <c r="AK3411" i="2"/>
  <c r="AN3412" i="2"/>
  <c r="AQ3412" i="2"/>
  <c r="AL3413" i="2"/>
  <c r="AO3414" i="2"/>
  <c r="AR3411" i="2"/>
  <c r="AK3412" i="2"/>
  <c r="AN3413" i="2"/>
  <c r="AQ3413" i="2"/>
  <c r="AL3414" i="2"/>
  <c r="AO3415" i="2"/>
  <c r="AR3412" i="2"/>
  <c r="AK3413" i="2"/>
  <c r="AN3414" i="2"/>
  <c r="AQ3414" i="2"/>
  <c r="AL3415" i="2"/>
  <c r="AO3416" i="2"/>
  <c r="AR3413" i="2"/>
  <c r="AK3414" i="2"/>
  <c r="AN3415" i="2"/>
  <c r="AQ3415" i="2"/>
  <c r="AL3416" i="2"/>
  <c r="AO3417" i="2"/>
  <c r="AR3414" i="2"/>
  <c r="AK3415" i="2"/>
  <c r="AN3416" i="2"/>
  <c r="AQ3416" i="2"/>
  <c r="AL3417" i="2"/>
  <c r="AO3418" i="2"/>
  <c r="AR3415" i="2"/>
  <c r="AK3416" i="2"/>
  <c r="AN3417" i="2"/>
  <c r="AQ3417" i="2"/>
  <c r="AL3418" i="2"/>
  <c r="AO3419" i="2"/>
  <c r="AR3416" i="2"/>
  <c r="AK3417" i="2"/>
  <c r="AN3418" i="2"/>
  <c r="AQ3418" i="2"/>
  <c r="AL3419" i="2"/>
  <c r="AO3420" i="2"/>
  <c r="AR3417" i="2"/>
  <c r="AK3418" i="2"/>
  <c r="AN3419" i="2"/>
  <c r="AQ3419" i="2"/>
  <c r="AL3420" i="2"/>
  <c r="AO3421" i="2"/>
  <c r="AR3418" i="2"/>
  <c r="AK3419" i="2"/>
  <c r="AN3420" i="2"/>
  <c r="AQ3420" i="2"/>
  <c r="AL3421" i="2"/>
  <c r="AO3422" i="2"/>
  <c r="AR3419" i="2"/>
  <c r="AK3420" i="2"/>
  <c r="AN3421" i="2"/>
  <c r="AQ3421" i="2"/>
  <c r="AL3422" i="2"/>
  <c r="AO3423" i="2"/>
  <c r="AR3420" i="2"/>
  <c r="AK3421" i="2"/>
  <c r="AN3422" i="2"/>
  <c r="AQ3422" i="2"/>
  <c r="AL3423" i="2"/>
  <c r="AO3424" i="2"/>
  <c r="AR3421" i="2"/>
  <c r="AK3422" i="2"/>
  <c r="AN3423" i="2"/>
  <c r="AQ3423" i="2"/>
  <c r="AL3424" i="2"/>
  <c r="AO3425" i="2"/>
  <c r="AR3422" i="2"/>
  <c r="AK3423" i="2"/>
  <c r="AN3424" i="2"/>
  <c r="AQ3424" i="2"/>
  <c r="AL3425" i="2"/>
  <c r="AO3426" i="2"/>
  <c r="AR3423" i="2"/>
  <c r="AK3424" i="2"/>
  <c r="AN3425" i="2"/>
  <c r="AQ3425" i="2"/>
  <c r="AL3426" i="2"/>
  <c r="AO3427" i="2"/>
  <c r="AR3424" i="2"/>
  <c r="AK3425" i="2"/>
  <c r="AN3426" i="2"/>
  <c r="AQ3426" i="2"/>
  <c r="AL3427" i="2"/>
  <c r="AO3428" i="2"/>
  <c r="AR3425" i="2"/>
  <c r="AK3426" i="2"/>
  <c r="AN3427" i="2"/>
  <c r="AQ3427" i="2"/>
  <c r="AL3428" i="2"/>
  <c r="AO3429" i="2"/>
  <c r="AR3426" i="2"/>
  <c r="AK3427" i="2"/>
  <c r="AN3428" i="2"/>
  <c r="AQ3428" i="2"/>
  <c r="AL3429" i="2"/>
  <c r="AO3430" i="2"/>
  <c r="AR3427" i="2"/>
  <c r="AK3428" i="2"/>
  <c r="AN3429" i="2"/>
  <c r="AQ3429" i="2"/>
  <c r="AL3430" i="2"/>
  <c r="AO3431" i="2"/>
  <c r="AR3428" i="2"/>
  <c r="AK3429" i="2"/>
  <c r="AN3430" i="2"/>
  <c r="AQ3430" i="2"/>
  <c r="AL3431" i="2"/>
  <c r="AO3432" i="2"/>
  <c r="AR3429" i="2"/>
  <c r="AK3430" i="2"/>
  <c r="AN3431" i="2"/>
  <c r="AQ3431" i="2"/>
  <c r="AL3432" i="2"/>
  <c r="AO3433" i="2"/>
  <c r="AR3430" i="2"/>
  <c r="AK3431" i="2"/>
  <c r="AN3432" i="2"/>
  <c r="AQ3432" i="2"/>
  <c r="AL3433" i="2"/>
  <c r="AO3434" i="2"/>
  <c r="AR3431" i="2"/>
  <c r="AK3432" i="2"/>
  <c r="AN3433" i="2"/>
  <c r="AQ3433" i="2"/>
  <c r="AL3434" i="2"/>
  <c r="AO3435" i="2"/>
  <c r="AR3432" i="2"/>
  <c r="AK3433" i="2"/>
  <c r="AN3434" i="2"/>
  <c r="AQ3434" i="2"/>
  <c r="AL3435" i="2"/>
  <c r="AO3436" i="2"/>
  <c r="AR3433" i="2"/>
  <c r="AK3434" i="2"/>
  <c r="AN3435" i="2"/>
  <c r="AQ3435" i="2"/>
  <c r="AL3436" i="2"/>
  <c r="AO3437" i="2"/>
  <c r="AR3434" i="2"/>
  <c r="AK3435" i="2"/>
  <c r="AN3436" i="2"/>
  <c r="AQ3436" i="2"/>
  <c r="AL3437" i="2"/>
  <c r="AO3438" i="2"/>
  <c r="AR3435" i="2"/>
  <c r="AK3436" i="2"/>
  <c r="AN3437" i="2"/>
  <c r="AQ3437" i="2"/>
  <c r="AL3438" i="2"/>
  <c r="AO3439" i="2"/>
  <c r="AR3436" i="2"/>
  <c r="AK3437" i="2"/>
  <c r="AN3438" i="2"/>
  <c r="AQ3438" i="2"/>
  <c r="AL3439" i="2"/>
  <c r="AO3440" i="2"/>
  <c r="AR3437" i="2"/>
  <c r="AK3438" i="2"/>
  <c r="AN3439" i="2"/>
  <c r="AQ3439" i="2"/>
  <c r="AL3440" i="2"/>
  <c r="AO3441" i="2"/>
  <c r="AR3438" i="2"/>
  <c r="AK3439" i="2"/>
  <c r="AN3440" i="2"/>
  <c r="AQ3440" i="2"/>
  <c r="AL3441" i="2"/>
  <c r="AO3442" i="2"/>
  <c r="AR3439" i="2"/>
  <c r="AK3440" i="2"/>
  <c r="AN3441" i="2"/>
  <c r="AQ3441" i="2"/>
  <c r="AL3442" i="2"/>
  <c r="AO3443" i="2"/>
  <c r="AR3440" i="2"/>
  <c r="AK3441" i="2"/>
  <c r="AN3442" i="2"/>
  <c r="AQ3442" i="2"/>
  <c r="AL3443" i="2"/>
  <c r="AO3444" i="2"/>
  <c r="AR3441" i="2"/>
  <c r="AK3442" i="2"/>
  <c r="AN3443" i="2"/>
  <c r="AQ3443" i="2"/>
  <c r="AL3444" i="2"/>
  <c r="AO3445" i="2"/>
  <c r="AR3442" i="2"/>
  <c r="AK3443" i="2"/>
  <c r="AN3444" i="2"/>
  <c r="AQ3444" i="2"/>
  <c r="AL3445" i="2"/>
  <c r="AO3446" i="2"/>
  <c r="AR3443" i="2"/>
  <c r="AK3444" i="2"/>
  <c r="AN3445" i="2"/>
  <c r="AQ3445" i="2"/>
  <c r="AL3446" i="2"/>
  <c r="AO3447" i="2"/>
  <c r="AR3444" i="2"/>
  <c r="AK3445" i="2"/>
  <c r="AN3446" i="2"/>
  <c r="AQ3446" i="2"/>
  <c r="AL3447" i="2"/>
  <c r="AO3448" i="2"/>
  <c r="AR3445" i="2"/>
  <c r="AK3446" i="2"/>
  <c r="AN3447" i="2"/>
  <c r="AQ3447" i="2"/>
  <c r="AL3448" i="2"/>
  <c r="AO3449" i="2"/>
  <c r="AR3446" i="2"/>
  <c r="AK3447" i="2"/>
  <c r="AN3448" i="2"/>
  <c r="AQ3448" i="2"/>
  <c r="AL3449" i="2"/>
  <c r="AO3450" i="2"/>
  <c r="AR3447" i="2"/>
  <c r="AK3448" i="2"/>
  <c r="AN3449" i="2"/>
  <c r="AQ3449" i="2"/>
  <c r="AL3450" i="2"/>
  <c r="AO3451" i="2"/>
  <c r="AR3448" i="2"/>
  <c r="AK3449" i="2"/>
  <c r="AN3450" i="2"/>
  <c r="AQ3450" i="2"/>
  <c r="AL3451" i="2"/>
  <c r="AO3452" i="2"/>
  <c r="AR3449" i="2"/>
  <c r="AK3450" i="2"/>
  <c r="AN3451" i="2"/>
  <c r="AQ3451" i="2"/>
  <c r="AL3452" i="2"/>
  <c r="AO3453" i="2"/>
  <c r="AR3450" i="2"/>
  <c r="AK3451" i="2"/>
  <c r="AN3452" i="2"/>
  <c r="AQ3452" i="2"/>
  <c r="AL3453" i="2"/>
  <c r="AO3454" i="2"/>
  <c r="AR3451" i="2"/>
  <c r="AK3452" i="2"/>
  <c r="AN3453" i="2"/>
  <c r="AQ3453" i="2"/>
  <c r="AL3454" i="2"/>
  <c r="AO3455" i="2"/>
  <c r="AR3452" i="2"/>
  <c r="AK3453" i="2"/>
  <c r="AN3454" i="2"/>
  <c r="AQ3454" i="2"/>
  <c r="AL3455" i="2"/>
  <c r="AO3456" i="2"/>
  <c r="AR3453" i="2"/>
  <c r="AK3454" i="2"/>
  <c r="AN3455" i="2"/>
  <c r="AQ3455" i="2"/>
  <c r="AL3456" i="2"/>
  <c r="AO3457" i="2"/>
  <c r="AR3454" i="2"/>
  <c r="AK3455" i="2"/>
  <c r="AN3456" i="2"/>
  <c r="AQ3456" i="2"/>
  <c r="AL3457" i="2"/>
  <c r="AO3458" i="2"/>
  <c r="AR3455" i="2"/>
  <c r="AK3456" i="2"/>
  <c r="AN3457" i="2"/>
  <c r="AQ3457" i="2"/>
  <c r="AL3458" i="2"/>
  <c r="AO3459" i="2"/>
  <c r="AR3456" i="2"/>
  <c r="AK3457" i="2"/>
  <c r="AN3458" i="2"/>
  <c r="AQ3458" i="2"/>
  <c r="AL3459" i="2"/>
  <c r="AO3460" i="2"/>
  <c r="AR3457" i="2"/>
  <c r="AK3458" i="2"/>
  <c r="AN3459" i="2"/>
  <c r="AQ3459" i="2"/>
  <c r="AL3460" i="2"/>
  <c r="AO3461" i="2"/>
  <c r="AR3458" i="2"/>
  <c r="AK3459" i="2"/>
  <c r="AN3460" i="2"/>
  <c r="AQ3460" i="2"/>
  <c r="AL3461" i="2"/>
  <c r="AO3462" i="2"/>
  <c r="AR3459" i="2"/>
  <c r="AK3460" i="2"/>
  <c r="AN3461" i="2"/>
  <c r="AQ3461" i="2"/>
  <c r="AL3462" i="2"/>
  <c r="AO3463" i="2"/>
  <c r="AR3460" i="2"/>
  <c r="AK3461" i="2"/>
  <c r="AN3462" i="2"/>
  <c r="AQ3462" i="2"/>
  <c r="AL3463" i="2"/>
  <c r="AO3464" i="2"/>
  <c r="AR3461" i="2"/>
  <c r="AK3462" i="2"/>
  <c r="AN3463" i="2"/>
  <c r="AQ3463" i="2"/>
  <c r="AL3464" i="2"/>
  <c r="AO3465" i="2"/>
  <c r="AR3462" i="2"/>
  <c r="AK3463" i="2"/>
  <c r="AN3464" i="2"/>
  <c r="AQ3464" i="2"/>
  <c r="AL3465" i="2"/>
  <c r="AO3466" i="2"/>
  <c r="AR3463" i="2"/>
  <c r="AK3464" i="2"/>
  <c r="AN3465" i="2"/>
  <c r="AQ3465" i="2"/>
  <c r="AL3466" i="2"/>
  <c r="AO3467" i="2"/>
  <c r="AR3464" i="2"/>
  <c r="AK3465" i="2"/>
  <c r="AN3466" i="2"/>
  <c r="AQ3466" i="2"/>
  <c r="AL3467" i="2"/>
  <c r="AO3468" i="2"/>
  <c r="AR3465" i="2"/>
  <c r="AK3466" i="2"/>
  <c r="AN3467" i="2"/>
  <c r="AQ3467" i="2"/>
  <c r="AL3468" i="2"/>
  <c r="AO3469" i="2"/>
  <c r="AR3466" i="2"/>
  <c r="AK3467" i="2"/>
  <c r="AN3468" i="2"/>
  <c r="AQ3468" i="2"/>
  <c r="AL3469" i="2"/>
  <c r="AO3470" i="2"/>
  <c r="AR3467" i="2"/>
  <c r="AK3468" i="2"/>
  <c r="AN3469" i="2"/>
  <c r="AQ3469" i="2"/>
  <c r="AL3470" i="2"/>
  <c r="AO3471" i="2"/>
  <c r="AR3468" i="2"/>
  <c r="AK3469" i="2"/>
  <c r="AN3470" i="2"/>
  <c r="AQ3470" i="2"/>
  <c r="AL3471" i="2"/>
  <c r="AO3472" i="2"/>
  <c r="AR3469" i="2"/>
  <c r="AK3470" i="2"/>
  <c r="AN3471" i="2"/>
  <c r="AQ3471" i="2"/>
  <c r="AL3472" i="2"/>
  <c r="AO3473" i="2"/>
  <c r="AR3470" i="2"/>
  <c r="AK3471" i="2"/>
  <c r="AN3472" i="2"/>
  <c r="AQ3472" i="2"/>
  <c r="AL3473" i="2"/>
  <c r="AO3474" i="2"/>
  <c r="AR3471" i="2"/>
  <c r="AK3472" i="2"/>
  <c r="AN3473" i="2"/>
  <c r="AQ3473" i="2"/>
  <c r="AL3474" i="2"/>
  <c r="AO3475" i="2"/>
  <c r="AR3472" i="2"/>
  <c r="AK3473" i="2"/>
  <c r="AN3474" i="2"/>
  <c r="AQ3474" i="2"/>
  <c r="AL3475" i="2"/>
  <c r="AO3476" i="2"/>
  <c r="AR3473" i="2"/>
  <c r="AK3474" i="2"/>
  <c r="AN3475" i="2"/>
  <c r="AQ3475" i="2"/>
  <c r="AL3476" i="2"/>
  <c r="AO3477" i="2"/>
  <c r="AR3474" i="2"/>
  <c r="AK3475" i="2"/>
  <c r="AN3476" i="2"/>
  <c r="AQ3476" i="2"/>
  <c r="AL3477" i="2"/>
  <c r="AO3478" i="2"/>
  <c r="AR3475" i="2"/>
  <c r="AK3476" i="2"/>
  <c r="AN3477" i="2"/>
  <c r="AQ3477" i="2"/>
  <c r="AL3478" i="2"/>
  <c r="AO3479" i="2"/>
  <c r="AR3476" i="2"/>
  <c r="AK3477" i="2"/>
  <c r="AN3478" i="2"/>
  <c r="AQ3478" i="2"/>
  <c r="AL3479" i="2"/>
  <c r="AO3480" i="2"/>
  <c r="AR3477" i="2"/>
  <c r="AK3478" i="2"/>
  <c r="AN3479" i="2"/>
  <c r="AQ3479" i="2"/>
  <c r="AL3480" i="2"/>
  <c r="AO3481" i="2"/>
  <c r="AR3478" i="2"/>
  <c r="AK3479" i="2"/>
  <c r="AN3480" i="2"/>
  <c r="AQ3480" i="2"/>
  <c r="AL3481" i="2"/>
  <c r="AO3482" i="2"/>
  <c r="AR3479" i="2"/>
  <c r="AK3480" i="2"/>
  <c r="AN3481" i="2"/>
  <c r="AQ3481" i="2"/>
  <c r="AL3482" i="2"/>
  <c r="AO3483" i="2"/>
  <c r="AR3480" i="2"/>
  <c r="AK3481" i="2"/>
  <c r="AN3482" i="2"/>
  <c r="AQ3482" i="2"/>
  <c r="AL3483" i="2"/>
  <c r="AO3484" i="2"/>
  <c r="AR3481" i="2"/>
  <c r="AK3482" i="2"/>
  <c r="AN3483" i="2"/>
  <c r="AQ3483" i="2"/>
  <c r="AL3484" i="2"/>
  <c r="AO3485" i="2"/>
  <c r="AR3482" i="2"/>
  <c r="AK3483" i="2"/>
  <c r="AN3484" i="2"/>
  <c r="AQ3484" i="2"/>
  <c r="AL3485" i="2"/>
  <c r="AO3486" i="2"/>
  <c r="AR3483" i="2"/>
  <c r="AK3484" i="2"/>
  <c r="AN3485" i="2"/>
  <c r="AQ3485" i="2"/>
  <c r="AL3486" i="2"/>
  <c r="AO3487" i="2"/>
  <c r="AR3484" i="2"/>
  <c r="AK3485" i="2"/>
  <c r="AN3486" i="2"/>
  <c r="AQ3486" i="2"/>
  <c r="AL3487" i="2"/>
  <c r="AO3488" i="2"/>
  <c r="AR3485" i="2"/>
  <c r="AK3486" i="2"/>
  <c r="AN3487" i="2"/>
  <c r="AQ3487" i="2"/>
  <c r="AL3488" i="2"/>
  <c r="AO3489" i="2"/>
  <c r="AR3486" i="2"/>
  <c r="AK3487" i="2"/>
  <c r="AN3488" i="2"/>
  <c r="AQ3488" i="2"/>
  <c r="AL3489" i="2"/>
  <c r="AO3490" i="2"/>
  <c r="AR3487" i="2"/>
  <c r="AK3488" i="2"/>
  <c r="AN3489" i="2"/>
  <c r="AQ3489" i="2"/>
  <c r="AL3490" i="2"/>
  <c r="AO3491" i="2"/>
  <c r="AR3488" i="2"/>
  <c r="AK3489" i="2"/>
  <c r="AN3490" i="2"/>
  <c r="AQ3490" i="2"/>
  <c r="AL3491" i="2"/>
  <c r="AO3492" i="2"/>
  <c r="AR3489" i="2"/>
  <c r="AK3490" i="2"/>
  <c r="AN3491" i="2"/>
  <c r="AQ3491" i="2"/>
  <c r="AL3492" i="2"/>
  <c r="AO3493" i="2"/>
  <c r="AR3490" i="2"/>
  <c r="AK3491" i="2"/>
  <c r="AN3492" i="2"/>
  <c r="AQ3492" i="2"/>
  <c r="AL3493" i="2"/>
  <c r="AO3494" i="2"/>
  <c r="AR3491" i="2"/>
  <c r="AK3492" i="2"/>
  <c r="AN3493" i="2"/>
  <c r="AQ3493" i="2"/>
  <c r="AL3494" i="2"/>
  <c r="AO3495" i="2"/>
  <c r="AR3492" i="2"/>
  <c r="AK3493" i="2"/>
  <c r="AN3494" i="2"/>
  <c r="AQ3494" i="2"/>
  <c r="AL3495" i="2"/>
  <c r="AO3496" i="2"/>
  <c r="AR3493" i="2"/>
  <c r="AK3494" i="2"/>
  <c r="AN3495" i="2"/>
  <c r="AQ3495" i="2"/>
  <c r="AL3496" i="2"/>
  <c r="AO3497" i="2"/>
  <c r="AR3494" i="2"/>
  <c r="AK3495" i="2"/>
  <c r="AN3496" i="2"/>
  <c r="AQ3496" i="2"/>
  <c r="AL3497" i="2"/>
  <c r="AO3498" i="2"/>
  <c r="AR3495" i="2"/>
  <c r="AK3496" i="2"/>
  <c r="AN3497" i="2"/>
  <c r="AQ3497" i="2"/>
  <c r="AL3498" i="2"/>
  <c r="AO3499" i="2"/>
  <c r="AR3496" i="2"/>
  <c r="AK3497" i="2"/>
  <c r="AN3498" i="2"/>
  <c r="AQ3498" i="2"/>
  <c r="AL3499" i="2"/>
  <c r="AO3500" i="2"/>
  <c r="AR3497" i="2"/>
  <c r="AK3498" i="2"/>
  <c r="AN3499" i="2"/>
  <c r="AQ3499" i="2"/>
  <c r="AL3500" i="2"/>
  <c r="AO3501" i="2"/>
  <c r="AR3498" i="2"/>
  <c r="AK3499" i="2"/>
  <c r="AN3500" i="2"/>
  <c r="AQ3500" i="2"/>
  <c r="AL3501" i="2"/>
  <c r="AO3502" i="2"/>
  <c r="AR3499" i="2"/>
  <c r="AK3500" i="2"/>
  <c r="AN3501" i="2"/>
  <c r="AQ3501" i="2"/>
  <c r="AL3502" i="2"/>
  <c r="AO3503" i="2"/>
  <c r="AR3500" i="2"/>
  <c r="AK3501" i="2"/>
  <c r="AN3502" i="2"/>
  <c r="AQ3502" i="2"/>
  <c r="AL3503" i="2"/>
  <c r="AO3504" i="2"/>
  <c r="AR3501" i="2"/>
  <c r="AK3502" i="2"/>
  <c r="AN3503" i="2"/>
  <c r="AQ3503" i="2"/>
  <c r="AL3504" i="2"/>
  <c r="AO3505" i="2"/>
  <c r="AR3502" i="2"/>
  <c r="AK3503" i="2"/>
  <c r="AN3504" i="2"/>
  <c r="AQ3504" i="2"/>
  <c r="AL3505" i="2"/>
  <c r="AO3506" i="2"/>
  <c r="AR3503" i="2"/>
  <c r="AK3504" i="2"/>
  <c r="AN3505" i="2"/>
  <c r="AQ3505" i="2"/>
  <c r="AL3506" i="2"/>
  <c r="AO3507" i="2"/>
  <c r="AR3504" i="2"/>
  <c r="AK3505" i="2"/>
  <c r="AN3506" i="2"/>
  <c r="AQ3506" i="2"/>
  <c r="AL3507" i="2"/>
  <c r="AO3508" i="2"/>
  <c r="AR3505" i="2"/>
  <c r="AK3506" i="2"/>
  <c r="AN3507" i="2"/>
  <c r="AQ3507" i="2"/>
  <c r="AL3508" i="2"/>
  <c r="AO3509" i="2"/>
  <c r="AR3506" i="2"/>
  <c r="AK3507" i="2"/>
  <c r="AN3508" i="2"/>
  <c r="AQ3508" i="2"/>
  <c r="AL3509" i="2"/>
  <c r="AO3510" i="2"/>
  <c r="AR3507" i="2"/>
  <c r="AK3508" i="2"/>
  <c r="AN3509" i="2"/>
  <c r="AQ3509" i="2"/>
  <c r="AL3510" i="2"/>
  <c r="AO3511" i="2"/>
  <c r="AR3508" i="2"/>
  <c r="AK3509" i="2"/>
  <c r="AN3510" i="2"/>
  <c r="AQ3510" i="2"/>
  <c r="AL3511" i="2"/>
  <c r="AO3512" i="2"/>
  <c r="AR3509" i="2"/>
  <c r="AK3510" i="2"/>
  <c r="AN3511" i="2"/>
  <c r="AQ3511" i="2"/>
  <c r="AL3512" i="2"/>
  <c r="AO3513" i="2"/>
  <c r="AR3510" i="2"/>
  <c r="AK3511" i="2"/>
  <c r="AN3512" i="2"/>
  <c r="AQ3512" i="2"/>
  <c r="AL3513" i="2"/>
  <c r="AO3514" i="2"/>
  <c r="AR3511" i="2"/>
  <c r="AK3512" i="2"/>
  <c r="AN3513" i="2"/>
  <c r="AQ3513" i="2"/>
  <c r="AL3514" i="2"/>
  <c r="AO3515" i="2"/>
  <c r="AR3512" i="2"/>
  <c r="AK3513" i="2"/>
  <c r="AN3514" i="2"/>
  <c r="AQ3514" i="2"/>
  <c r="AL3515" i="2"/>
  <c r="AO3516" i="2"/>
  <c r="AR3513" i="2"/>
  <c r="AK3514" i="2"/>
  <c r="AN3515" i="2"/>
  <c r="AQ3515" i="2"/>
  <c r="AL3516" i="2"/>
  <c r="AO3517" i="2"/>
  <c r="AR3514" i="2"/>
  <c r="AK3515" i="2"/>
  <c r="AN3516" i="2"/>
  <c r="AQ3516" i="2"/>
  <c r="AL3517" i="2"/>
  <c r="AO3518" i="2"/>
  <c r="AR3515" i="2"/>
  <c r="AK3516" i="2"/>
  <c r="AN3517" i="2"/>
  <c r="AQ3517" i="2"/>
  <c r="AL3518" i="2"/>
  <c r="AO3519" i="2"/>
  <c r="AR3516" i="2"/>
  <c r="AK3517" i="2"/>
  <c r="AN3518" i="2"/>
  <c r="AQ3518" i="2"/>
  <c r="AL3519" i="2"/>
  <c r="AO3520" i="2"/>
  <c r="AR3517" i="2"/>
  <c r="AK3518" i="2"/>
  <c r="AN3519" i="2"/>
  <c r="AQ3519" i="2"/>
  <c r="AL3520" i="2"/>
  <c r="AO3521" i="2"/>
  <c r="AR3518" i="2"/>
  <c r="AK3519" i="2"/>
  <c r="AN3520" i="2"/>
  <c r="AQ3520" i="2"/>
  <c r="AL3521" i="2"/>
  <c r="AO3522" i="2"/>
  <c r="AR3519" i="2"/>
  <c r="AK3520" i="2"/>
  <c r="AN3521" i="2"/>
  <c r="AQ3521" i="2"/>
  <c r="AL3522" i="2"/>
  <c r="AO3523" i="2"/>
  <c r="AR3520" i="2"/>
  <c r="AK3521" i="2"/>
  <c r="AN3522" i="2"/>
  <c r="AQ3522" i="2"/>
  <c r="AL3523" i="2"/>
  <c r="AO3524" i="2"/>
  <c r="AR3521" i="2"/>
  <c r="AK3522" i="2"/>
  <c r="AN3523" i="2"/>
  <c r="AQ3523" i="2"/>
  <c r="AL3524" i="2"/>
  <c r="AO3525" i="2"/>
  <c r="AR3522" i="2"/>
  <c r="AK3523" i="2"/>
  <c r="AN3524" i="2"/>
  <c r="AQ3524" i="2"/>
  <c r="AL3525" i="2"/>
  <c r="AO3526" i="2"/>
  <c r="AR3523" i="2"/>
  <c r="AK3524" i="2"/>
  <c r="AN3525" i="2"/>
  <c r="AQ3525" i="2"/>
  <c r="AL3526" i="2"/>
  <c r="AO3527" i="2"/>
  <c r="AR3524" i="2"/>
  <c r="AK3525" i="2"/>
  <c r="AN3526" i="2"/>
  <c r="AQ3526" i="2"/>
  <c r="AL3527" i="2"/>
  <c r="AO3528" i="2"/>
  <c r="AR3525" i="2"/>
  <c r="AK3526" i="2"/>
  <c r="AN3527" i="2"/>
  <c r="AQ3527" i="2"/>
  <c r="AL3528" i="2"/>
  <c r="AO3529" i="2"/>
  <c r="AR3526" i="2"/>
  <c r="AK3527" i="2"/>
  <c r="AN3528" i="2"/>
  <c r="AQ3528" i="2"/>
  <c r="AL3529" i="2"/>
  <c r="AO3530" i="2"/>
  <c r="AR3527" i="2"/>
  <c r="AK3528" i="2"/>
  <c r="AN3529" i="2"/>
  <c r="AQ3529" i="2"/>
  <c r="AL3530" i="2"/>
  <c r="AO3531" i="2"/>
  <c r="AR3528" i="2"/>
  <c r="AK3529" i="2"/>
  <c r="AN3530" i="2"/>
  <c r="AQ3530" i="2"/>
  <c r="AL3531" i="2"/>
  <c r="AO3532" i="2"/>
  <c r="AR3529" i="2"/>
  <c r="AK3530" i="2"/>
  <c r="AN3531" i="2"/>
  <c r="AQ3531" i="2"/>
  <c r="AL3532" i="2"/>
  <c r="AO3533" i="2"/>
  <c r="AR3530" i="2"/>
  <c r="AK3531" i="2"/>
  <c r="AN3532" i="2"/>
  <c r="AQ3532" i="2"/>
  <c r="AL3533" i="2"/>
  <c r="AO3534" i="2"/>
  <c r="AR3531" i="2"/>
  <c r="AK3532" i="2"/>
  <c r="AN3533" i="2"/>
  <c r="AQ3533" i="2"/>
  <c r="AL3534" i="2"/>
  <c r="AO3535" i="2"/>
  <c r="AR3532" i="2"/>
  <c r="AK3533" i="2"/>
  <c r="AN3534" i="2"/>
  <c r="AQ3534" i="2"/>
  <c r="AL3535" i="2"/>
  <c r="AO3536" i="2"/>
  <c r="AR3533" i="2"/>
  <c r="AK3534" i="2"/>
  <c r="AN3535" i="2"/>
  <c r="AQ3535" i="2"/>
  <c r="AL3536" i="2"/>
  <c r="AO3537" i="2"/>
  <c r="AR3534" i="2"/>
  <c r="AK3535" i="2"/>
  <c r="AN3536" i="2"/>
  <c r="AQ3536" i="2"/>
  <c r="AL3537" i="2"/>
  <c r="AO3538" i="2"/>
  <c r="AR3535" i="2"/>
  <c r="AK3536" i="2"/>
  <c r="AN3537" i="2"/>
  <c r="AQ3537" i="2"/>
  <c r="AL3538" i="2"/>
  <c r="AO3539" i="2"/>
  <c r="AR3536" i="2"/>
  <c r="AK3537" i="2"/>
  <c r="AN3538" i="2"/>
  <c r="AQ3538" i="2"/>
  <c r="AL3539" i="2"/>
  <c r="AO3540" i="2"/>
  <c r="AR3537" i="2"/>
  <c r="AK3538" i="2"/>
  <c r="AN3539" i="2"/>
  <c r="AQ3539" i="2"/>
  <c r="AL3540" i="2"/>
  <c r="AO3541" i="2"/>
  <c r="AR3538" i="2"/>
  <c r="AK3539" i="2"/>
  <c r="AN3540" i="2"/>
  <c r="AQ3540" i="2"/>
  <c r="AL3541" i="2"/>
  <c r="AO3542" i="2"/>
  <c r="AR3539" i="2"/>
  <c r="AK3540" i="2"/>
  <c r="AN3541" i="2"/>
  <c r="AQ3541" i="2"/>
  <c r="AL3542" i="2"/>
  <c r="AO3543" i="2"/>
  <c r="AR3540" i="2"/>
  <c r="AK3541" i="2"/>
  <c r="AN3542" i="2"/>
  <c r="AQ3542" i="2"/>
  <c r="AL3543" i="2"/>
  <c r="AO3544" i="2"/>
  <c r="AR3541" i="2"/>
  <c r="AK3542" i="2"/>
  <c r="AN3543" i="2"/>
  <c r="AQ3543" i="2"/>
  <c r="AL3544" i="2"/>
  <c r="AO3545" i="2"/>
  <c r="AR3542" i="2"/>
  <c r="AK3543" i="2"/>
  <c r="AN3544" i="2"/>
  <c r="AQ3544" i="2"/>
  <c r="AL3545" i="2"/>
  <c r="AO3546" i="2"/>
  <c r="AR3543" i="2"/>
  <c r="AK3544" i="2"/>
  <c r="AN3545" i="2"/>
  <c r="AQ3545" i="2"/>
  <c r="AL3546" i="2"/>
  <c r="AO3547" i="2"/>
  <c r="AR3544" i="2"/>
  <c r="AK3545" i="2"/>
  <c r="AN3546" i="2"/>
  <c r="AQ3546" i="2"/>
  <c r="AL3547" i="2"/>
  <c r="AO3548" i="2"/>
  <c r="AR3545" i="2"/>
  <c r="AK3546" i="2"/>
  <c r="AN3547" i="2"/>
  <c r="AQ3547" i="2"/>
  <c r="AL3548" i="2"/>
  <c r="AO3549" i="2"/>
  <c r="AR3546" i="2"/>
  <c r="AK3547" i="2"/>
  <c r="AN3548" i="2"/>
  <c r="AQ3548" i="2"/>
  <c r="AL3549" i="2"/>
  <c r="AO3550" i="2"/>
  <c r="AR3547" i="2"/>
  <c r="AK3548" i="2"/>
  <c r="AN3549" i="2"/>
  <c r="AQ3549" i="2"/>
  <c r="AL3550" i="2"/>
  <c r="AO3551" i="2"/>
  <c r="AR3548" i="2"/>
  <c r="AK3549" i="2"/>
  <c r="AN3550" i="2"/>
  <c r="AQ3550" i="2"/>
  <c r="AL3551" i="2"/>
  <c r="AO3552" i="2"/>
  <c r="AR3549" i="2"/>
  <c r="AK3550" i="2"/>
  <c r="AN3551" i="2"/>
  <c r="AQ3551" i="2"/>
  <c r="AL3552" i="2"/>
  <c r="AO3553" i="2"/>
  <c r="AR3550" i="2"/>
  <c r="AK3551" i="2"/>
  <c r="AN3552" i="2"/>
  <c r="AQ3552" i="2"/>
  <c r="AL3553" i="2"/>
  <c r="AO3554" i="2"/>
  <c r="AR3551" i="2"/>
  <c r="AK3552" i="2"/>
  <c r="AN3553" i="2"/>
  <c r="AQ3553" i="2"/>
  <c r="AL3554" i="2"/>
  <c r="AO3555" i="2"/>
  <c r="AR3552" i="2"/>
  <c r="AK3553" i="2"/>
  <c r="AN3554" i="2"/>
  <c r="AQ3554" i="2"/>
  <c r="AL3555" i="2"/>
  <c r="AO3556" i="2"/>
  <c r="AR3553" i="2"/>
  <c r="AK3554" i="2"/>
  <c r="AN3555" i="2"/>
  <c r="AQ3555" i="2"/>
  <c r="AL3556" i="2"/>
  <c r="AO3557" i="2"/>
  <c r="AR3554" i="2"/>
  <c r="AK3555" i="2"/>
  <c r="AN3556" i="2"/>
  <c r="AQ3556" i="2"/>
  <c r="AL3557" i="2"/>
  <c r="AO3558" i="2"/>
  <c r="AR3555" i="2"/>
  <c r="AK3556" i="2"/>
  <c r="AN3557" i="2"/>
  <c r="AQ3557" i="2"/>
  <c r="AL3558" i="2"/>
  <c r="AO3559" i="2"/>
  <c r="AR3556" i="2"/>
  <c r="AK3557" i="2"/>
  <c r="AN3558" i="2"/>
  <c r="AQ3558" i="2"/>
  <c r="AL3559" i="2"/>
  <c r="AO3560" i="2"/>
  <c r="AR3557" i="2"/>
  <c r="AK3558" i="2"/>
  <c r="AN3559" i="2"/>
  <c r="AQ3559" i="2"/>
  <c r="AL3560" i="2"/>
  <c r="AO3561" i="2"/>
  <c r="AR3558" i="2"/>
  <c r="AK3559" i="2"/>
  <c r="AN3560" i="2"/>
  <c r="AQ3560" i="2"/>
  <c r="AL3561" i="2"/>
  <c r="AO3562" i="2"/>
  <c r="AR3559" i="2"/>
  <c r="AK3560" i="2"/>
  <c r="AN3561" i="2"/>
  <c r="AQ3561" i="2"/>
  <c r="AL3562" i="2"/>
  <c r="AO3563" i="2"/>
  <c r="AR3560" i="2"/>
  <c r="AK3561" i="2"/>
  <c r="AN3562" i="2"/>
  <c r="AQ3562" i="2"/>
  <c r="AL3563" i="2"/>
  <c r="AO3564" i="2"/>
  <c r="AR3561" i="2"/>
  <c r="AK3562" i="2"/>
  <c r="AN3563" i="2"/>
  <c r="AQ3563" i="2"/>
  <c r="AL3564" i="2"/>
  <c r="AO3565" i="2"/>
  <c r="AR3562" i="2"/>
  <c r="AK3563" i="2"/>
  <c r="AN3564" i="2"/>
  <c r="AQ3564" i="2"/>
  <c r="AL3565" i="2"/>
  <c r="AO3566" i="2"/>
  <c r="AR3563" i="2"/>
  <c r="AK3564" i="2"/>
  <c r="AN3565" i="2"/>
  <c r="AQ3565" i="2"/>
  <c r="AL3566" i="2"/>
  <c r="AO3567" i="2"/>
  <c r="AR3564" i="2"/>
  <c r="AK3565" i="2"/>
  <c r="AN3566" i="2"/>
  <c r="AQ3566" i="2"/>
  <c r="AL3567" i="2"/>
  <c r="AO3568" i="2"/>
  <c r="AR3565" i="2"/>
  <c r="AK3566" i="2"/>
  <c r="AN3567" i="2"/>
  <c r="AQ3567" i="2"/>
  <c r="AL3568" i="2"/>
  <c r="AO3569" i="2"/>
  <c r="AR3566" i="2"/>
  <c r="AK3567" i="2"/>
  <c r="AN3568" i="2"/>
  <c r="AQ3568" i="2"/>
  <c r="AL3569" i="2"/>
  <c r="AO3570" i="2"/>
  <c r="AR3567" i="2"/>
  <c r="AK3568" i="2"/>
  <c r="AN3569" i="2"/>
  <c r="AQ3569" i="2"/>
  <c r="AL3570" i="2"/>
  <c r="AO3571" i="2"/>
  <c r="AR3568" i="2"/>
  <c r="AK3569" i="2"/>
  <c r="AN3570" i="2"/>
  <c r="AQ3570" i="2"/>
  <c r="AL3571" i="2"/>
  <c r="AO3572" i="2"/>
  <c r="AR3569" i="2"/>
  <c r="AK3570" i="2"/>
  <c r="AN3571" i="2"/>
  <c r="AQ3571" i="2"/>
  <c r="AL3572" i="2"/>
  <c r="AO3573" i="2"/>
  <c r="AR3570" i="2"/>
  <c r="AK3571" i="2"/>
  <c r="AN3572" i="2"/>
  <c r="AQ3572" i="2"/>
  <c r="AL3573" i="2"/>
  <c r="AO3574" i="2"/>
  <c r="AR3571" i="2"/>
  <c r="AK3572" i="2"/>
  <c r="AN3573" i="2"/>
  <c r="AQ3573" i="2"/>
  <c r="AL3574" i="2"/>
  <c r="AO3575" i="2"/>
  <c r="AR3572" i="2"/>
  <c r="AK3573" i="2"/>
  <c r="AN3574" i="2"/>
  <c r="AQ3574" i="2"/>
  <c r="AL3575" i="2"/>
  <c r="AO3576" i="2"/>
  <c r="AR3573" i="2"/>
  <c r="AK3574" i="2"/>
  <c r="AN3575" i="2"/>
  <c r="AQ3575" i="2"/>
  <c r="AL3576" i="2"/>
  <c r="AO3577" i="2"/>
  <c r="AR3574" i="2"/>
  <c r="AK3575" i="2"/>
  <c r="AN3576" i="2"/>
  <c r="AQ3576" i="2"/>
  <c r="AL3577" i="2"/>
  <c r="AO3578" i="2"/>
  <c r="AR3575" i="2"/>
  <c r="AK3576" i="2"/>
  <c r="AN3577" i="2"/>
  <c r="AQ3577" i="2"/>
  <c r="AL3578" i="2"/>
  <c r="AO3579" i="2"/>
  <c r="AR3576" i="2"/>
  <c r="AK3577" i="2"/>
  <c r="AN3578" i="2"/>
  <c r="AQ3578" i="2"/>
  <c r="AL3579" i="2"/>
  <c r="AO3580" i="2"/>
  <c r="AR3577" i="2"/>
  <c r="AK3578" i="2"/>
  <c r="AN3579" i="2"/>
  <c r="AQ3579" i="2"/>
  <c r="AL3580" i="2"/>
  <c r="AO3581" i="2"/>
  <c r="AR3578" i="2"/>
  <c r="AK3579" i="2"/>
  <c r="AN3580" i="2"/>
  <c r="AQ3580" i="2"/>
  <c r="AL3581" i="2"/>
  <c r="AO3582" i="2"/>
  <c r="AR3579" i="2"/>
  <c r="AK3580" i="2"/>
  <c r="AN3581" i="2"/>
  <c r="AQ3581" i="2"/>
  <c r="AL3582" i="2"/>
  <c r="AO3583" i="2"/>
  <c r="AR3580" i="2"/>
  <c r="AK3581" i="2"/>
  <c r="AN3582" i="2"/>
  <c r="AQ3582" i="2"/>
  <c r="AL3583" i="2"/>
  <c r="AO3584" i="2"/>
  <c r="AR3581" i="2"/>
  <c r="AK3582" i="2"/>
  <c r="AN3583" i="2"/>
  <c r="AQ3583" i="2"/>
  <c r="AL3584" i="2"/>
  <c r="AO3585" i="2"/>
  <c r="AR3582" i="2"/>
  <c r="AK3583" i="2"/>
  <c r="AN3584" i="2"/>
  <c r="AQ3584" i="2"/>
  <c r="AL3585" i="2"/>
  <c r="AO3586" i="2"/>
  <c r="AR3583" i="2"/>
  <c r="AK3584" i="2"/>
  <c r="AN3585" i="2"/>
  <c r="AQ3585" i="2"/>
  <c r="AL3586" i="2"/>
  <c r="AO3587" i="2"/>
  <c r="AR3584" i="2"/>
  <c r="AK3585" i="2"/>
  <c r="AN3586" i="2"/>
  <c r="AQ3586" i="2"/>
  <c r="AL3587" i="2"/>
  <c r="AO3588" i="2"/>
  <c r="AR3585" i="2"/>
  <c r="AK3586" i="2"/>
  <c r="AN3587" i="2"/>
  <c r="AQ3587" i="2"/>
  <c r="AL3588" i="2"/>
  <c r="AO3589" i="2"/>
  <c r="AR3586" i="2"/>
  <c r="AK3587" i="2"/>
  <c r="AN3588" i="2"/>
  <c r="AQ3588" i="2"/>
  <c r="AL3589" i="2"/>
  <c r="AO3590" i="2"/>
  <c r="AR3587" i="2"/>
  <c r="AK3588" i="2"/>
  <c r="AN3589" i="2"/>
  <c r="AQ3589" i="2"/>
  <c r="AL3590" i="2"/>
  <c r="AO3591" i="2"/>
  <c r="AR3588" i="2"/>
  <c r="AK3589" i="2"/>
  <c r="AN3590" i="2"/>
  <c r="AQ3590" i="2"/>
  <c r="AL3591" i="2"/>
  <c r="AO3592" i="2"/>
  <c r="AR3589" i="2"/>
  <c r="AK3590" i="2"/>
  <c r="AN3591" i="2"/>
  <c r="AQ3591" i="2"/>
  <c r="AL3592" i="2"/>
  <c r="AO3593" i="2"/>
  <c r="AR3590" i="2"/>
  <c r="AK3591" i="2"/>
  <c r="AN3592" i="2"/>
  <c r="AQ3592" i="2"/>
  <c r="AL3593" i="2"/>
  <c r="AO3594" i="2"/>
  <c r="AR3591" i="2"/>
  <c r="AK3592" i="2"/>
  <c r="AN3593" i="2"/>
  <c r="AQ3593" i="2"/>
  <c r="AL3594" i="2"/>
  <c r="AO3595" i="2"/>
  <c r="AR3592" i="2"/>
  <c r="AK3593" i="2"/>
  <c r="AN3594" i="2"/>
  <c r="AQ3594" i="2"/>
  <c r="AL3595" i="2"/>
  <c r="AO3596" i="2"/>
  <c r="AR3593" i="2"/>
  <c r="AK3594" i="2"/>
  <c r="AN3595" i="2"/>
  <c r="AQ3595" i="2"/>
  <c r="AL3596" i="2"/>
  <c r="AO3597" i="2"/>
  <c r="AR3594" i="2"/>
  <c r="AK3595" i="2"/>
  <c r="AN3596" i="2"/>
  <c r="AQ3596" i="2"/>
  <c r="AL3597" i="2"/>
  <c r="AO3598" i="2"/>
  <c r="AR3595" i="2"/>
  <c r="AK3596" i="2"/>
  <c r="AN3597" i="2"/>
  <c r="AQ3597" i="2"/>
  <c r="AL3598" i="2"/>
  <c r="AO3599" i="2"/>
  <c r="AR3596" i="2"/>
  <c r="AK3597" i="2"/>
  <c r="AN3598" i="2"/>
  <c r="AQ3598" i="2"/>
  <c r="AL3599" i="2"/>
  <c r="AO3600" i="2"/>
  <c r="AR3597" i="2"/>
  <c r="AK3598" i="2"/>
  <c r="AN3599" i="2"/>
  <c r="AQ3599" i="2"/>
  <c r="AL3600" i="2"/>
  <c r="AO3601" i="2"/>
  <c r="AR3598" i="2"/>
  <c r="AK3599" i="2"/>
  <c r="AN3600" i="2"/>
  <c r="AQ3600" i="2"/>
  <c r="AL3601" i="2"/>
  <c r="AO3602" i="2"/>
  <c r="AR3599" i="2"/>
  <c r="AK3600" i="2"/>
  <c r="AN3601" i="2"/>
  <c r="AQ3601" i="2"/>
  <c r="AL3602" i="2"/>
  <c r="AO3603" i="2"/>
  <c r="AR3600" i="2"/>
  <c r="AK3601" i="2"/>
  <c r="AN3602" i="2"/>
  <c r="AQ3602" i="2"/>
  <c r="AL3603" i="2"/>
  <c r="AO3604" i="2"/>
  <c r="AR3601" i="2"/>
  <c r="AK3602" i="2"/>
  <c r="AN3603" i="2"/>
  <c r="AQ3603" i="2"/>
  <c r="AL3604" i="2"/>
  <c r="AO3605" i="2"/>
  <c r="AR3602" i="2"/>
  <c r="AK3603" i="2"/>
  <c r="AN3604" i="2"/>
  <c r="AQ3604" i="2"/>
  <c r="AL3605" i="2"/>
  <c r="AO3606" i="2"/>
  <c r="AR3603" i="2"/>
  <c r="AK3604" i="2"/>
  <c r="AN3605" i="2"/>
  <c r="AQ3605" i="2"/>
  <c r="AL3606" i="2"/>
  <c r="AO3607" i="2"/>
  <c r="AR3604" i="2"/>
  <c r="AK3605" i="2"/>
  <c r="AN3606" i="2"/>
  <c r="AQ3606" i="2"/>
  <c r="AL3607" i="2"/>
  <c r="AO3608" i="2"/>
  <c r="AR3605" i="2"/>
  <c r="AK3606" i="2"/>
  <c r="AN3607" i="2"/>
  <c r="AQ3607" i="2"/>
  <c r="AL3608" i="2"/>
  <c r="AO3609" i="2"/>
  <c r="AR3606" i="2"/>
  <c r="AK3607" i="2"/>
  <c r="AN3608" i="2"/>
  <c r="AQ3608" i="2"/>
  <c r="AL3609" i="2"/>
  <c r="AO3610" i="2"/>
  <c r="AR3607" i="2"/>
  <c r="AK3608" i="2"/>
  <c r="AN3609" i="2"/>
  <c r="AQ3609" i="2"/>
  <c r="AL3610" i="2"/>
  <c r="AO3611" i="2"/>
  <c r="AR3608" i="2"/>
  <c r="AK3609" i="2"/>
  <c r="AN3610" i="2"/>
  <c r="AQ3610" i="2"/>
  <c r="AL3611" i="2"/>
  <c r="AO3612" i="2"/>
  <c r="AR3609" i="2"/>
  <c r="AK3610" i="2"/>
  <c r="AN3611" i="2"/>
  <c r="AQ3611" i="2"/>
  <c r="AL3612" i="2"/>
  <c r="AO3613" i="2"/>
  <c r="AR3610" i="2"/>
  <c r="AK3611" i="2"/>
  <c r="AN3612" i="2"/>
  <c r="AQ3612" i="2"/>
  <c r="AL3613" i="2"/>
  <c r="AO3614" i="2"/>
  <c r="AR3611" i="2"/>
  <c r="AK3612" i="2"/>
  <c r="AN3613" i="2"/>
  <c r="AQ3613" i="2"/>
  <c r="AL3614" i="2"/>
  <c r="AO3615" i="2"/>
  <c r="AR3612" i="2"/>
  <c r="AK3613" i="2"/>
  <c r="AN3614" i="2"/>
  <c r="AQ3614" i="2"/>
  <c r="AL3615" i="2"/>
  <c r="AO3616" i="2"/>
  <c r="AR3613" i="2"/>
  <c r="AK3614" i="2"/>
  <c r="AN3615" i="2"/>
  <c r="AQ3615" i="2"/>
  <c r="AL3616" i="2"/>
  <c r="AO3617" i="2"/>
  <c r="AR3614" i="2"/>
  <c r="AK3615" i="2"/>
  <c r="AN3616" i="2"/>
  <c r="AQ3616" i="2"/>
  <c r="AL3617" i="2"/>
  <c r="AO3618" i="2"/>
  <c r="AR3615" i="2"/>
  <c r="AK3616" i="2"/>
  <c r="AN3617" i="2"/>
  <c r="AQ3617" i="2"/>
  <c r="AL3618" i="2"/>
  <c r="AO3619" i="2"/>
  <c r="AR3616" i="2"/>
  <c r="AK3617" i="2"/>
  <c r="AN3618" i="2"/>
  <c r="AQ3618" i="2"/>
  <c r="AL3619" i="2"/>
  <c r="AO3620" i="2"/>
  <c r="AR3617" i="2"/>
  <c r="AK3618" i="2"/>
  <c r="AN3619" i="2"/>
  <c r="AQ3619" i="2"/>
  <c r="AL3620" i="2"/>
  <c r="AO3621" i="2"/>
  <c r="AR3618" i="2"/>
  <c r="AK3619" i="2"/>
  <c r="AN3620" i="2"/>
  <c r="AQ3620" i="2"/>
  <c r="AL3621" i="2"/>
  <c r="AO3622" i="2"/>
  <c r="AR3619" i="2"/>
  <c r="AK3620" i="2"/>
  <c r="AN3621" i="2"/>
  <c r="AQ3621" i="2"/>
  <c r="AL3622" i="2"/>
  <c r="AO3623" i="2"/>
  <c r="AR3620" i="2"/>
  <c r="AK3621" i="2"/>
  <c r="AN3622" i="2"/>
  <c r="AQ3622" i="2"/>
  <c r="AL3623" i="2"/>
  <c r="AO3624" i="2"/>
  <c r="AR3621" i="2"/>
  <c r="AK3622" i="2"/>
  <c r="AN3623" i="2"/>
  <c r="AQ3623" i="2"/>
  <c r="AL3624" i="2"/>
  <c r="AO3625" i="2"/>
  <c r="AR3622" i="2"/>
  <c r="AK3623" i="2"/>
  <c r="AN3624" i="2"/>
  <c r="AQ3624" i="2"/>
  <c r="AL3625" i="2"/>
  <c r="AO3626" i="2"/>
  <c r="AR3623" i="2"/>
  <c r="AK3624" i="2"/>
  <c r="AN3625" i="2"/>
  <c r="AQ3625" i="2"/>
  <c r="AL3626" i="2"/>
  <c r="AO3627" i="2"/>
  <c r="AR3624" i="2"/>
  <c r="AK3625" i="2"/>
  <c r="AN3626" i="2"/>
  <c r="AQ3626" i="2"/>
  <c r="AL3627" i="2"/>
  <c r="AO3628" i="2"/>
  <c r="AR3625" i="2"/>
  <c r="AK3626" i="2"/>
  <c r="AN3627" i="2"/>
  <c r="AQ3627" i="2"/>
  <c r="AL3628" i="2"/>
  <c r="AO3629" i="2"/>
  <c r="AR3626" i="2"/>
  <c r="AK3627" i="2"/>
  <c r="AN3628" i="2"/>
  <c r="AQ3628" i="2"/>
  <c r="AL3629" i="2"/>
  <c r="AO3630" i="2"/>
  <c r="AR3627" i="2"/>
  <c r="AK3628" i="2"/>
  <c r="AN3629" i="2"/>
  <c r="AQ3629" i="2"/>
  <c r="AL3630" i="2"/>
  <c r="AO3631" i="2"/>
  <c r="AR3628" i="2"/>
  <c r="AK3629" i="2"/>
  <c r="AN3630" i="2"/>
  <c r="AQ3630" i="2"/>
  <c r="AL3631" i="2"/>
  <c r="AO3632" i="2"/>
  <c r="AR3629" i="2"/>
  <c r="AK3630" i="2"/>
  <c r="AN3631" i="2"/>
  <c r="AQ3631" i="2"/>
  <c r="AL3632" i="2"/>
  <c r="AO3633" i="2"/>
  <c r="AR3630" i="2"/>
  <c r="AK3631" i="2"/>
  <c r="AN3632" i="2"/>
  <c r="AQ3632" i="2"/>
  <c r="AL3633" i="2"/>
  <c r="AO3634" i="2"/>
  <c r="AR3631" i="2"/>
  <c r="AK3632" i="2"/>
  <c r="AN3633" i="2"/>
  <c r="AQ3633" i="2"/>
  <c r="AL3634" i="2"/>
  <c r="AO3635" i="2"/>
  <c r="AR3632" i="2"/>
  <c r="AK3633" i="2"/>
  <c r="AN3634" i="2"/>
  <c r="AQ3634" i="2"/>
  <c r="AL3635" i="2"/>
  <c r="AO3636" i="2"/>
  <c r="AR3633" i="2"/>
  <c r="AK3634" i="2"/>
  <c r="AN3635" i="2"/>
  <c r="AQ3635" i="2"/>
  <c r="AL3636" i="2"/>
  <c r="AO3637" i="2"/>
  <c r="AR3634" i="2"/>
  <c r="AK3635" i="2"/>
  <c r="AN3636" i="2"/>
  <c r="AQ3636" i="2"/>
  <c r="AL3637" i="2"/>
  <c r="AO3638" i="2"/>
  <c r="AR3635" i="2"/>
  <c r="AK3636" i="2"/>
  <c r="AN3637" i="2"/>
  <c r="AQ3637" i="2"/>
  <c r="AL3638" i="2"/>
  <c r="AO3639" i="2"/>
  <c r="AR3636" i="2"/>
  <c r="AK3637" i="2"/>
  <c r="AN3638" i="2"/>
  <c r="AQ3638" i="2"/>
  <c r="AL3639" i="2"/>
  <c r="AO3640" i="2"/>
  <c r="AR3637" i="2"/>
  <c r="AK3638" i="2"/>
  <c r="AN3639" i="2"/>
  <c r="AQ3639" i="2"/>
  <c r="AL3640" i="2"/>
  <c r="AO3641" i="2"/>
  <c r="AR3638" i="2"/>
  <c r="AK3639" i="2"/>
  <c r="AN3640" i="2"/>
  <c r="AQ3640" i="2"/>
  <c r="AL3641" i="2"/>
  <c r="AO3642" i="2"/>
  <c r="AR3639" i="2"/>
  <c r="AK3640" i="2"/>
  <c r="AN3641" i="2"/>
  <c r="AQ3641" i="2"/>
  <c r="AL3642" i="2"/>
  <c r="AO3643" i="2"/>
  <c r="AR3640" i="2"/>
  <c r="AK3641" i="2"/>
  <c r="AN3642" i="2"/>
  <c r="AQ3642" i="2"/>
  <c r="AL3643" i="2"/>
  <c r="AO3644" i="2"/>
  <c r="AR3641" i="2"/>
  <c r="AK3642" i="2"/>
  <c r="AN3643" i="2"/>
  <c r="AQ3643" i="2"/>
  <c r="AL3644" i="2"/>
  <c r="AO3645" i="2"/>
  <c r="AR3642" i="2"/>
  <c r="AK3643" i="2"/>
  <c r="AN3644" i="2"/>
  <c r="AQ3644" i="2"/>
  <c r="AL3645" i="2"/>
  <c r="AO3646" i="2"/>
  <c r="AR3643" i="2"/>
  <c r="AK3644" i="2"/>
  <c r="AN3645" i="2"/>
  <c r="AQ3645" i="2"/>
  <c r="AL3646" i="2"/>
  <c r="AO3647" i="2"/>
  <c r="AR3644" i="2"/>
  <c r="AK3645" i="2"/>
  <c r="AN3646" i="2"/>
  <c r="AQ3646" i="2"/>
  <c r="AL3647" i="2"/>
  <c r="AO3648" i="2"/>
  <c r="AR3645" i="2"/>
  <c r="AK3646" i="2"/>
  <c r="AN3647" i="2"/>
  <c r="AQ3647" i="2"/>
  <c r="AL3648" i="2"/>
  <c r="AO3649" i="2"/>
  <c r="AR3646" i="2"/>
  <c r="AK3647" i="2"/>
  <c r="AN3648" i="2"/>
  <c r="AQ3648" i="2"/>
  <c r="AL3649" i="2"/>
  <c r="AO3650" i="2"/>
  <c r="AR3647" i="2"/>
  <c r="AK3648" i="2"/>
  <c r="AN3649" i="2"/>
  <c r="AQ3649" i="2"/>
  <c r="AL3650" i="2"/>
  <c r="AO3651" i="2"/>
  <c r="AR3648" i="2"/>
  <c r="AK3649" i="2"/>
  <c r="AN3650" i="2"/>
  <c r="AQ3650" i="2"/>
  <c r="AL3651" i="2"/>
  <c r="AO3652" i="2"/>
  <c r="AR3649" i="2"/>
  <c r="AK3650" i="2"/>
  <c r="AN3651" i="2"/>
  <c r="AQ3651" i="2"/>
  <c r="AL3652" i="2"/>
  <c r="AO3653" i="2"/>
  <c r="AR3650" i="2"/>
  <c r="AK3651" i="2"/>
  <c r="AN3652" i="2"/>
  <c r="AQ3652" i="2"/>
  <c r="AL3653" i="2"/>
  <c r="AO3654" i="2"/>
  <c r="AR3651" i="2"/>
  <c r="AK3652" i="2"/>
  <c r="AN3653" i="2"/>
  <c r="AQ3653" i="2"/>
  <c r="AL3654" i="2"/>
  <c r="AO3655" i="2"/>
  <c r="AR3652" i="2"/>
  <c r="AK3653" i="2"/>
  <c r="AN3654" i="2"/>
  <c r="AQ3654" i="2"/>
  <c r="AL3655" i="2"/>
  <c r="AO3656" i="2"/>
  <c r="AR3653" i="2"/>
  <c r="AK3654" i="2"/>
  <c r="AN3655" i="2"/>
  <c r="AQ3655" i="2"/>
  <c r="AL3656" i="2"/>
  <c r="AO3657" i="2"/>
  <c r="AR3654" i="2"/>
  <c r="AK3655" i="2"/>
  <c r="AN3656" i="2"/>
  <c r="AQ3656" i="2"/>
  <c r="AL3657" i="2"/>
  <c r="AO3658" i="2"/>
  <c r="AR3655" i="2"/>
  <c r="AK3656" i="2"/>
  <c r="AN3657" i="2"/>
  <c r="AQ3657" i="2"/>
  <c r="AL3658" i="2"/>
  <c r="AO3659" i="2"/>
  <c r="AR3656" i="2"/>
  <c r="AK3657" i="2"/>
  <c r="AN3658" i="2"/>
  <c r="AQ3658" i="2"/>
  <c r="AL3659" i="2"/>
  <c r="AO3660" i="2"/>
  <c r="AR3657" i="2"/>
  <c r="AK3658" i="2"/>
  <c r="AN3659" i="2"/>
  <c r="AQ3659" i="2"/>
  <c r="AL3660" i="2"/>
  <c r="AO3661" i="2"/>
  <c r="AR3658" i="2"/>
  <c r="AK3659" i="2"/>
  <c r="AN3660" i="2"/>
  <c r="AQ3660" i="2"/>
  <c r="AL3661" i="2"/>
  <c r="AO3662" i="2"/>
  <c r="AR3659" i="2"/>
  <c r="AK3660" i="2"/>
  <c r="AN3661" i="2"/>
  <c r="AQ3661" i="2"/>
  <c r="AL3662" i="2"/>
  <c r="AO3663" i="2"/>
  <c r="AR3660" i="2"/>
  <c r="AK3661" i="2"/>
  <c r="AN3662" i="2"/>
  <c r="AQ3662" i="2"/>
  <c r="AL3663" i="2"/>
  <c r="AO3664" i="2"/>
  <c r="AR3661" i="2"/>
  <c r="AK3662" i="2"/>
  <c r="AN3663" i="2"/>
  <c r="AQ3663" i="2"/>
  <c r="AL3664" i="2"/>
  <c r="AO3665" i="2"/>
  <c r="AR3662" i="2"/>
  <c r="AK3663" i="2"/>
  <c r="AN3664" i="2"/>
  <c r="AQ3664" i="2"/>
  <c r="AL3665" i="2"/>
  <c r="AO3666" i="2"/>
  <c r="AR3663" i="2"/>
  <c r="AK3664" i="2"/>
  <c r="AN3665" i="2"/>
  <c r="AQ3665" i="2"/>
  <c r="AL3666" i="2"/>
  <c r="AO3667" i="2"/>
  <c r="AR3664" i="2"/>
  <c r="AK3665" i="2"/>
  <c r="AN3666" i="2"/>
  <c r="AQ3666" i="2"/>
  <c r="AL3667" i="2"/>
  <c r="AO3668" i="2"/>
  <c r="AR3665" i="2"/>
  <c r="AK3666" i="2"/>
  <c r="AN3667" i="2"/>
  <c r="AQ3667" i="2"/>
  <c r="AL3668" i="2"/>
  <c r="AO3669" i="2"/>
  <c r="AR3666" i="2"/>
  <c r="AK3667" i="2"/>
  <c r="AN3668" i="2"/>
  <c r="AQ3668" i="2"/>
  <c r="AL3669" i="2"/>
  <c r="AO3670" i="2"/>
  <c r="AR3667" i="2"/>
  <c r="AK3668" i="2"/>
  <c r="AN3669" i="2"/>
  <c r="AQ3669" i="2"/>
  <c r="AL3670" i="2"/>
  <c r="AO3671" i="2"/>
  <c r="AR3668" i="2"/>
  <c r="AK3669" i="2"/>
  <c r="AN3670" i="2"/>
  <c r="AQ3670" i="2"/>
  <c r="AL3671" i="2"/>
  <c r="AO3672" i="2"/>
  <c r="AR3669" i="2"/>
  <c r="AK3670" i="2"/>
  <c r="AN3671" i="2"/>
  <c r="AQ3671" i="2"/>
  <c r="AL3672" i="2"/>
  <c r="AO3673" i="2"/>
  <c r="AR3670" i="2"/>
  <c r="AK3671" i="2"/>
  <c r="AN3672" i="2"/>
  <c r="AQ3672" i="2"/>
  <c r="AL3673" i="2"/>
  <c r="AO3674" i="2"/>
  <c r="AR3671" i="2"/>
  <c r="AK3672" i="2"/>
  <c r="AN3673" i="2"/>
  <c r="AQ3673" i="2"/>
  <c r="AL3674" i="2"/>
  <c r="AO3675" i="2"/>
  <c r="AR3672" i="2"/>
  <c r="AK3673" i="2"/>
  <c r="AN3674" i="2"/>
  <c r="AQ3674" i="2"/>
  <c r="AL3675" i="2"/>
  <c r="AO3676" i="2"/>
  <c r="AR3673" i="2"/>
  <c r="AK3674" i="2"/>
  <c r="AN3675" i="2"/>
  <c r="AQ3675" i="2"/>
  <c r="AL3676" i="2"/>
  <c r="AO3677" i="2"/>
  <c r="AR3674" i="2"/>
  <c r="AK3675" i="2"/>
  <c r="AN3676" i="2"/>
  <c r="AQ3676" i="2"/>
  <c r="AL3677" i="2"/>
  <c r="AO3678" i="2"/>
  <c r="AR3675" i="2"/>
  <c r="AK3676" i="2"/>
  <c r="AN3677" i="2"/>
  <c r="AQ3677" i="2"/>
  <c r="AL3678" i="2"/>
  <c r="AO3679" i="2"/>
  <c r="AR3676" i="2"/>
  <c r="AK3677" i="2"/>
  <c r="AN3678" i="2"/>
  <c r="AQ3678" i="2"/>
  <c r="AL3679" i="2"/>
  <c r="AO3680" i="2"/>
  <c r="AR3677" i="2"/>
  <c r="AK3678" i="2"/>
  <c r="AN3679" i="2"/>
  <c r="AQ3679" i="2"/>
  <c r="AL3680" i="2"/>
  <c r="AO3681" i="2"/>
  <c r="AR3678" i="2"/>
  <c r="AK3679" i="2"/>
  <c r="AN3680" i="2"/>
  <c r="AQ3680" i="2"/>
  <c r="AL3681" i="2"/>
  <c r="AO3682" i="2"/>
  <c r="AR3679" i="2"/>
  <c r="AK3680" i="2"/>
  <c r="AN3681" i="2"/>
  <c r="AQ3681" i="2"/>
  <c r="AL3682" i="2"/>
  <c r="AO3683" i="2"/>
  <c r="AR3680" i="2"/>
  <c r="AK3681" i="2"/>
  <c r="AN3682" i="2"/>
  <c r="AQ3682" i="2"/>
  <c r="AL3683" i="2"/>
  <c r="AO3684" i="2"/>
  <c r="AR3681" i="2"/>
  <c r="AK3682" i="2"/>
  <c r="AN3683" i="2"/>
  <c r="AQ3683" i="2"/>
  <c r="AL3684" i="2"/>
  <c r="AO3685" i="2"/>
  <c r="AR3682" i="2"/>
  <c r="AK3683" i="2"/>
  <c r="AN3684" i="2"/>
  <c r="AQ3684" i="2"/>
  <c r="AL3685" i="2"/>
  <c r="AO3686" i="2"/>
  <c r="AR3683" i="2"/>
  <c r="AK3684" i="2"/>
  <c r="AN3685" i="2"/>
  <c r="AQ3685" i="2"/>
  <c r="AL3686" i="2"/>
  <c r="AO3687" i="2"/>
  <c r="AR3684" i="2"/>
  <c r="AK3685" i="2"/>
  <c r="AN3686" i="2"/>
  <c r="AQ3686" i="2"/>
  <c r="AL3687" i="2"/>
  <c r="AO3688" i="2"/>
  <c r="AR3685" i="2"/>
  <c r="AK3686" i="2"/>
  <c r="AN3687" i="2"/>
  <c r="AQ3687" i="2"/>
  <c r="AL3688" i="2"/>
  <c r="AO3689" i="2"/>
  <c r="AR3686" i="2"/>
  <c r="AK3687" i="2"/>
  <c r="AN3688" i="2"/>
  <c r="AQ3688" i="2"/>
  <c r="AL3689" i="2"/>
  <c r="AO3690" i="2"/>
  <c r="AR3687" i="2"/>
  <c r="AK3688" i="2"/>
  <c r="AN3689" i="2"/>
  <c r="AQ3689" i="2"/>
  <c r="AL3690" i="2"/>
  <c r="AO3691" i="2"/>
  <c r="AR3688" i="2"/>
  <c r="AK3689" i="2"/>
  <c r="AN3690" i="2"/>
  <c r="AQ3690" i="2"/>
  <c r="AL3691" i="2"/>
  <c r="AO3692" i="2"/>
  <c r="AR3689" i="2"/>
  <c r="AK3690" i="2"/>
  <c r="AN3691" i="2"/>
  <c r="AQ3691" i="2"/>
  <c r="AL3692" i="2"/>
  <c r="AO3693" i="2"/>
  <c r="AR3690" i="2"/>
  <c r="AK3691" i="2"/>
  <c r="AN3692" i="2"/>
  <c r="AQ3692" i="2"/>
  <c r="AL3693" i="2"/>
  <c r="AO3694" i="2"/>
  <c r="AR3691" i="2"/>
  <c r="AK3692" i="2"/>
  <c r="AN3693" i="2"/>
  <c r="AQ3693" i="2"/>
  <c r="AL3694" i="2"/>
  <c r="AO3695" i="2"/>
  <c r="AR3692" i="2"/>
  <c r="AK3693" i="2"/>
  <c r="AN3694" i="2"/>
  <c r="AQ3694" i="2"/>
  <c r="AL3695" i="2"/>
  <c r="AO3696" i="2"/>
  <c r="AR3693" i="2"/>
  <c r="AK3694" i="2"/>
  <c r="AN3695" i="2"/>
  <c r="AQ3695" i="2"/>
  <c r="AL3696" i="2"/>
  <c r="AO3697" i="2"/>
  <c r="AR3694" i="2"/>
  <c r="AK3695" i="2"/>
  <c r="AN3696" i="2"/>
  <c r="AQ3696" i="2"/>
  <c r="AL3697" i="2"/>
  <c r="AO3698" i="2"/>
  <c r="AR3695" i="2"/>
  <c r="AK3696" i="2"/>
  <c r="AN3697" i="2"/>
  <c r="AQ3697" i="2"/>
  <c r="AL3698" i="2"/>
  <c r="AO3699" i="2"/>
  <c r="AR3696" i="2"/>
  <c r="AK3697" i="2"/>
  <c r="AN3698" i="2"/>
  <c r="AQ3698" i="2"/>
  <c r="AL3699" i="2"/>
  <c r="AO3700" i="2"/>
  <c r="AR3697" i="2"/>
  <c r="AK3698" i="2"/>
  <c r="AN3699" i="2"/>
  <c r="AQ3699" i="2"/>
  <c r="AL3700" i="2"/>
  <c r="AO3701" i="2"/>
  <c r="AR3698" i="2"/>
  <c r="AK3699" i="2"/>
  <c r="AN3700" i="2"/>
  <c r="AQ3700" i="2"/>
  <c r="AL3701" i="2"/>
  <c r="AO3702" i="2"/>
  <c r="AR3699" i="2"/>
  <c r="AK3700" i="2"/>
  <c r="AN3701" i="2"/>
  <c r="AQ3701" i="2"/>
  <c r="AL3702" i="2"/>
  <c r="AO3703" i="2"/>
  <c r="AR3700" i="2"/>
  <c r="AK3701" i="2"/>
  <c r="AN3702" i="2"/>
  <c r="AQ3702" i="2"/>
  <c r="AL3703" i="2"/>
  <c r="AO3704" i="2"/>
  <c r="AR3701" i="2"/>
  <c r="AK3702" i="2"/>
  <c r="AN3703" i="2"/>
  <c r="AQ3703" i="2"/>
  <c r="AL3704" i="2"/>
  <c r="AO3705" i="2"/>
  <c r="AR3702" i="2"/>
  <c r="AK3703" i="2"/>
  <c r="AN3704" i="2"/>
  <c r="AQ3704" i="2"/>
  <c r="AL3705" i="2"/>
  <c r="AO3706" i="2"/>
  <c r="AR3703" i="2"/>
  <c r="AK3704" i="2"/>
  <c r="AN3705" i="2"/>
  <c r="AQ3705" i="2"/>
  <c r="AL3706" i="2"/>
  <c r="AO3707" i="2"/>
  <c r="AR3704" i="2"/>
  <c r="AK3705" i="2"/>
  <c r="AN3706" i="2"/>
  <c r="AQ3706" i="2"/>
  <c r="AL3707" i="2"/>
  <c r="AO3708" i="2"/>
  <c r="AR3705" i="2"/>
  <c r="AK3706" i="2"/>
  <c r="AN3707" i="2"/>
  <c r="AQ3707" i="2"/>
  <c r="AL3708" i="2"/>
  <c r="AO3709" i="2"/>
  <c r="AR3706" i="2"/>
  <c r="AK3707" i="2"/>
  <c r="AN3708" i="2"/>
  <c r="AQ3708" i="2"/>
  <c r="AL3709" i="2"/>
  <c r="AO3710" i="2"/>
  <c r="AR3707" i="2"/>
  <c r="AK3708" i="2"/>
  <c r="AN3709" i="2"/>
  <c r="AQ3709" i="2"/>
  <c r="AL3710" i="2"/>
  <c r="AO3711" i="2"/>
  <c r="AR3708" i="2"/>
  <c r="AK3709" i="2"/>
  <c r="AN3710" i="2"/>
  <c r="AQ3710" i="2"/>
  <c r="AL3711" i="2"/>
  <c r="AO3712" i="2"/>
  <c r="AR3709" i="2"/>
  <c r="AK3710" i="2"/>
  <c r="AN3711" i="2"/>
  <c r="AQ3711" i="2"/>
  <c r="AL3712" i="2"/>
  <c r="AO3713" i="2"/>
  <c r="AR3710" i="2"/>
  <c r="AK3711" i="2"/>
  <c r="AN3712" i="2"/>
  <c r="AQ3712" i="2"/>
  <c r="AL3713" i="2"/>
  <c r="AO3714" i="2"/>
  <c r="AR3711" i="2"/>
  <c r="AK3712" i="2"/>
  <c r="AN3713" i="2"/>
  <c r="AQ3713" i="2"/>
  <c r="AL3714" i="2"/>
  <c r="AO3715" i="2"/>
  <c r="AR3712" i="2"/>
  <c r="AK3713" i="2"/>
  <c r="AN3714" i="2"/>
  <c r="AQ3714" i="2"/>
  <c r="AL3715" i="2"/>
  <c r="AO3716" i="2"/>
  <c r="AR3713" i="2"/>
  <c r="AK3714" i="2"/>
  <c r="AN3715" i="2"/>
  <c r="AQ3715" i="2"/>
  <c r="AL3716" i="2"/>
  <c r="AO3717" i="2"/>
  <c r="AR3714" i="2"/>
  <c r="AK3715" i="2"/>
  <c r="AN3716" i="2"/>
  <c r="AQ3716" i="2"/>
  <c r="AL3717" i="2"/>
  <c r="AO3718" i="2"/>
  <c r="AR3715" i="2"/>
  <c r="AK3716" i="2"/>
  <c r="AN3717" i="2"/>
  <c r="AQ3717" i="2"/>
  <c r="AL3718" i="2"/>
  <c r="AO3719" i="2"/>
  <c r="AR3716" i="2"/>
  <c r="AK3717" i="2"/>
  <c r="AN3718" i="2"/>
  <c r="AQ3718" i="2"/>
  <c r="AL3719" i="2"/>
  <c r="AO3720" i="2"/>
  <c r="AR3717" i="2"/>
  <c r="AK3718" i="2"/>
  <c r="AN3719" i="2"/>
  <c r="AQ3719" i="2"/>
  <c r="AL3720" i="2"/>
  <c r="AO3721" i="2"/>
  <c r="AR3718" i="2"/>
  <c r="AK3719" i="2"/>
  <c r="AN3720" i="2"/>
  <c r="AQ3720" i="2"/>
  <c r="AL3721" i="2"/>
  <c r="AO3722" i="2"/>
  <c r="AR3719" i="2"/>
  <c r="AK3720" i="2"/>
  <c r="AN3721" i="2"/>
  <c r="AQ3721" i="2"/>
  <c r="AL3722" i="2"/>
  <c r="AO3723" i="2"/>
  <c r="AR3720" i="2"/>
  <c r="AK3721" i="2"/>
  <c r="AN3722" i="2"/>
  <c r="AQ3722" i="2"/>
  <c r="AL3723" i="2"/>
  <c r="AO3724" i="2"/>
  <c r="AR3721" i="2"/>
  <c r="AK3722" i="2"/>
  <c r="AN3723" i="2"/>
  <c r="AQ3723" i="2"/>
  <c r="AL3724" i="2"/>
  <c r="AO3725" i="2"/>
  <c r="AR3722" i="2"/>
  <c r="AK3723" i="2"/>
  <c r="AN3724" i="2"/>
  <c r="AQ3724" i="2"/>
  <c r="AL3725" i="2"/>
  <c r="AO3726" i="2"/>
  <c r="AR3723" i="2"/>
  <c r="AK3724" i="2"/>
  <c r="AN3725" i="2"/>
  <c r="AQ3725" i="2"/>
  <c r="AL3726" i="2"/>
  <c r="AO3727" i="2"/>
  <c r="AR3724" i="2"/>
  <c r="AK3725" i="2"/>
  <c r="AN3726" i="2"/>
  <c r="AQ3726" i="2"/>
  <c r="AL3727" i="2"/>
  <c r="AO3728" i="2"/>
  <c r="AR3725" i="2"/>
  <c r="AK3726" i="2"/>
  <c r="AN3727" i="2"/>
  <c r="AQ3727" i="2"/>
  <c r="AL3728" i="2"/>
  <c r="AO3729" i="2"/>
  <c r="AR3726" i="2"/>
  <c r="AK3727" i="2"/>
  <c r="AN3728" i="2"/>
  <c r="AQ3728" i="2"/>
  <c r="AL3729" i="2"/>
  <c r="AO3730" i="2"/>
  <c r="AR3727" i="2"/>
  <c r="AK3728" i="2"/>
  <c r="AN3729" i="2"/>
  <c r="AQ3729" i="2"/>
  <c r="AL3730" i="2"/>
  <c r="AO3731" i="2"/>
  <c r="AR3728" i="2"/>
  <c r="AK3729" i="2"/>
  <c r="AN3730" i="2"/>
  <c r="AQ3730" i="2"/>
  <c r="AL3731" i="2"/>
  <c r="AO3732" i="2"/>
  <c r="AR3729" i="2"/>
  <c r="AK3730" i="2"/>
  <c r="AN3731" i="2"/>
  <c r="AQ3731" i="2"/>
  <c r="AL3732" i="2"/>
  <c r="AO3733" i="2"/>
  <c r="AR3730" i="2"/>
  <c r="AK3731" i="2"/>
  <c r="AN3732" i="2"/>
  <c r="AQ3732" i="2"/>
  <c r="AL3733" i="2"/>
  <c r="AO3734" i="2"/>
  <c r="AR3731" i="2"/>
  <c r="AK3732" i="2"/>
  <c r="AN3733" i="2"/>
  <c r="AQ3733" i="2"/>
  <c r="AL3734" i="2"/>
  <c r="AO3735" i="2"/>
  <c r="AR3732" i="2"/>
  <c r="AK3733" i="2"/>
  <c r="AN3734" i="2"/>
  <c r="AQ3734" i="2"/>
  <c r="AL3735" i="2"/>
  <c r="AO3736" i="2"/>
  <c r="AR3733" i="2"/>
  <c r="AK3734" i="2"/>
  <c r="AN3735" i="2"/>
  <c r="AQ3735" i="2"/>
  <c r="AL3736" i="2"/>
  <c r="AO3737" i="2"/>
  <c r="AR3734" i="2"/>
  <c r="AK3735" i="2"/>
  <c r="AN3736" i="2"/>
  <c r="AQ3736" i="2"/>
  <c r="AL3737" i="2"/>
  <c r="AO3738" i="2"/>
  <c r="AR3735" i="2"/>
  <c r="AK3736" i="2"/>
  <c r="AN3737" i="2"/>
  <c r="AQ3737" i="2"/>
  <c r="AL3738" i="2"/>
  <c r="AO3739" i="2"/>
  <c r="AR3736" i="2"/>
  <c r="AK3737" i="2"/>
  <c r="AN3738" i="2"/>
  <c r="AQ3738" i="2"/>
  <c r="AL3739" i="2"/>
  <c r="AO3740" i="2"/>
  <c r="AR3737" i="2"/>
  <c r="AK3738" i="2"/>
  <c r="AN3739" i="2"/>
  <c r="AQ3739" i="2"/>
  <c r="AL3740" i="2"/>
  <c r="AO3741" i="2"/>
  <c r="AR3738" i="2"/>
  <c r="AK3739" i="2"/>
  <c r="AN3740" i="2"/>
  <c r="AQ3740" i="2"/>
  <c r="AL3741" i="2"/>
  <c r="AO3742" i="2"/>
  <c r="AR3739" i="2"/>
  <c r="AK3740" i="2"/>
  <c r="AN3741" i="2"/>
  <c r="AQ3741" i="2"/>
  <c r="AL3742" i="2"/>
  <c r="AO3743" i="2"/>
  <c r="AR3740" i="2"/>
  <c r="AK3741" i="2"/>
  <c r="AN3742" i="2"/>
  <c r="AQ3742" i="2"/>
  <c r="AL3743" i="2"/>
  <c r="AO3744" i="2"/>
  <c r="AR3741" i="2"/>
  <c r="AK3742" i="2"/>
  <c r="AN3743" i="2"/>
  <c r="AQ3743" i="2"/>
  <c r="AL3744" i="2"/>
  <c r="AO3745" i="2"/>
  <c r="AR3742" i="2"/>
  <c r="AK3743" i="2"/>
  <c r="AN3744" i="2"/>
  <c r="AQ3744" i="2"/>
  <c r="AL3745" i="2"/>
  <c r="AO3746" i="2"/>
  <c r="AR3743" i="2"/>
  <c r="AK3744" i="2"/>
  <c r="AN3745" i="2"/>
  <c r="AQ3745" i="2"/>
  <c r="AL3746" i="2"/>
  <c r="AO3747" i="2"/>
  <c r="AR3744" i="2"/>
  <c r="AK3745" i="2"/>
  <c r="AN3746" i="2"/>
  <c r="AQ3746" i="2"/>
  <c r="AL3747" i="2"/>
  <c r="AO3748" i="2"/>
  <c r="AR3745" i="2"/>
  <c r="AK3746" i="2"/>
  <c r="AN3747" i="2"/>
  <c r="AQ3747" i="2"/>
  <c r="AL3748" i="2"/>
  <c r="AO3749" i="2"/>
  <c r="AR3746" i="2"/>
  <c r="AK3747" i="2"/>
  <c r="AN3748" i="2"/>
  <c r="AQ3748" i="2"/>
  <c r="AL3749" i="2"/>
  <c r="AO3750" i="2"/>
  <c r="AR3747" i="2"/>
  <c r="AK3748" i="2"/>
  <c r="AN3749" i="2"/>
  <c r="AQ3749" i="2"/>
  <c r="AL3750" i="2"/>
  <c r="AO3751" i="2"/>
  <c r="AR3748" i="2"/>
  <c r="AK3749" i="2"/>
  <c r="AN3750" i="2"/>
  <c r="AQ3750" i="2"/>
  <c r="AL3751" i="2"/>
  <c r="AO3752" i="2"/>
  <c r="AR3749" i="2"/>
  <c r="AK3750" i="2"/>
  <c r="AN3751" i="2"/>
  <c r="AQ3751" i="2"/>
  <c r="AL3752" i="2"/>
  <c r="AO3753" i="2"/>
  <c r="AR3750" i="2"/>
  <c r="AK3751" i="2"/>
  <c r="AN3752" i="2"/>
  <c r="AQ3752" i="2"/>
  <c r="AL3753" i="2"/>
  <c r="AO3754" i="2"/>
  <c r="AR3751" i="2"/>
  <c r="AK3752" i="2"/>
  <c r="AN3753" i="2"/>
  <c r="AQ3753" i="2"/>
  <c r="AL3754" i="2"/>
  <c r="AO3755" i="2"/>
  <c r="AR3752" i="2"/>
  <c r="AK3753" i="2"/>
  <c r="AN3754" i="2"/>
  <c r="AQ3754" i="2"/>
  <c r="AL3755" i="2"/>
  <c r="AO3756" i="2"/>
  <c r="AR3753" i="2"/>
  <c r="AK3754" i="2"/>
  <c r="AN3755" i="2"/>
  <c r="AQ3755" i="2"/>
  <c r="AL3756" i="2"/>
  <c r="AO3757" i="2"/>
  <c r="AR3754" i="2"/>
  <c r="AK3755" i="2"/>
  <c r="AN3756" i="2"/>
  <c r="AQ3756" i="2"/>
  <c r="AL3757" i="2"/>
  <c r="AO3758" i="2"/>
  <c r="AR3755" i="2"/>
  <c r="AK3756" i="2"/>
  <c r="AN3757" i="2"/>
  <c r="AQ3757" i="2"/>
  <c r="AL3758" i="2"/>
  <c r="AO3759" i="2"/>
  <c r="AR3756" i="2"/>
  <c r="AK3757" i="2"/>
  <c r="AN3758" i="2"/>
  <c r="AQ3758" i="2"/>
  <c r="AL3759" i="2"/>
  <c r="AO3760" i="2"/>
  <c r="AR3757" i="2"/>
  <c r="AK3758" i="2"/>
  <c r="AN3759" i="2"/>
  <c r="AQ3759" i="2"/>
  <c r="AL3760" i="2"/>
  <c r="AO3761" i="2"/>
  <c r="AR3758" i="2"/>
  <c r="AK3759" i="2"/>
  <c r="AN3760" i="2"/>
  <c r="AQ3760" i="2"/>
  <c r="AL3761" i="2"/>
  <c r="AO3762" i="2"/>
  <c r="AR3759" i="2"/>
  <c r="AK3760" i="2"/>
  <c r="AN3761" i="2"/>
  <c r="AQ3761" i="2"/>
  <c r="AL3762" i="2"/>
  <c r="AO3763" i="2"/>
  <c r="AR3760" i="2"/>
  <c r="AK3761" i="2"/>
  <c r="AN3762" i="2"/>
  <c r="AQ3762" i="2"/>
  <c r="AL3763" i="2"/>
  <c r="AO3764" i="2"/>
  <c r="AR3761" i="2"/>
  <c r="AK3762" i="2"/>
  <c r="AN3763" i="2"/>
  <c r="AQ3763" i="2"/>
  <c r="AL3764" i="2"/>
  <c r="AO3765" i="2"/>
  <c r="AR3762" i="2"/>
  <c r="AK3763" i="2"/>
  <c r="AN3764" i="2"/>
  <c r="AQ3764" i="2"/>
  <c r="AL3765" i="2"/>
  <c r="AO3766" i="2"/>
  <c r="AR3763" i="2"/>
  <c r="AK3764" i="2"/>
  <c r="AN3765" i="2"/>
  <c r="AQ3765" i="2"/>
  <c r="AL3766" i="2"/>
  <c r="AO3767" i="2"/>
  <c r="AR3764" i="2"/>
  <c r="AK3765" i="2"/>
  <c r="AN3766" i="2"/>
  <c r="AQ3766" i="2"/>
  <c r="AL3767" i="2"/>
  <c r="AO3768" i="2"/>
  <c r="AR3765" i="2"/>
  <c r="AK3766" i="2"/>
  <c r="AN3767" i="2"/>
  <c r="AQ3767" i="2"/>
  <c r="AL3768" i="2"/>
  <c r="AO3769" i="2"/>
  <c r="AR3766" i="2"/>
  <c r="AK3767" i="2"/>
  <c r="AN3768" i="2"/>
  <c r="AQ3768" i="2"/>
  <c r="AL3769" i="2"/>
  <c r="AO3770" i="2"/>
  <c r="AR3767" i="2"/>
  <c r="AK3768" i="2"/>
  <c r="AN3769" i="2"/>
  <c r="AQ3769" i="2"/>
  <c r="AL3770" i="2"/>
  <c r="AO3771" i="2"/>
  <c r="AR3768" i="2"/>
  <c r="AK3769" i="2"/>
  <c r="AN3770" i="2"/>
  <c r="AQ3770" i="2"/>
  <c r="AL3771" i="2"/>
  <c r="AO3772" i="2"/>
  <c r="AR3769" i="2"/>
  <c r="AK3770" i="2"/>
  <c r="AN3771" i="2"/>
  <c r="AQ3771" i="2"/>
  <c r="AL3772" i="2"/>
  <c r="AO3773" i="2"/>
  <c r="AR3770" i="2"/>
  <c r="AK3771" i="2"/>
  <c r="AN3772" i="2"/>
  <c r="AQ3772" i="2"/>
  <c r="AL3773" i="2"/>
  <c r="AO3774" i="2"/>
  <c r="AR3771" i="2"/>
  <c r="AK3772" i="2"/>
  <c r="AN3773" i="2"/>
  <c r="AQ3773" i="2"/>
  <c r="AL3774" i="2"/>
  <c r="AO3775" i="2"/>
  <c r="AR3772" i="2"/>
  <c r="AK3773" i="2"/>
  <c r="AN3774" i="2"/>
  <c r="AQ3774" i="2"/>
  <c r="AL3775" i="2"/>
  <c r="AO3776" i="2"/>
  <c r="AR3773" i="2"/>
  <c r="AK3774" i="2"/>
  <c r="AN3775" i="2"/>
  <c r="AQ3775" i="2"/>
  <c r="AL3776" i="2"/>
  <c r="AO3777" i="2"/>
  <c r="AR3774" i="2"/>
  <c r="AK3775" i="2"/>
  <c r="AN3776" i="2"/>
  <c r="AQ3776" i="2"/>
  <c r="AL3777" i="2"/>
  <c r="AO3778" i="2"/>
  <c r="AR3775" i="2"/>
  <c r="AK3776" i="2"/>
  <c r="AN3777" i="2"/>
  <c r="AQ3777" i="2"/>
  <c r="AL3778" i="2"/>
  <c r="AO3779" i="2"/>
  <c r="AR3776" i="2"/>
  <c r="AK3777" i="2"/>
  <c r="AN3778" i="2"/>
  <c r="AQ3778" i="2"/>
  <c r="AL3779" i="2"/>
  <c r="AO3780" i="2"/>
  <c r="AR3777" i="2"/>
  <c r="AK3778" i="2"/>
  <c r="AN3779" i="2"/>
  <c r="AQ3779" i="2"/>
  <c r="AL3780" i="2"/>
  <c r="AO3781" i="2"/>
  <c r="AR3778" i="2"/>
  <c r="AK3779" i="2"/>
  <c r="AN3780" i="2"/>
  <c r="AQ3780" i="2"/>
  <c r="AL3781" i="2"/>
  <c r="AO3782" i="2"/>
  <c r="AR3779" i="2"/>
  <c r="AK3780" i="2"/>
  <c r="AN3781" i="2"/>
  <c r="AQ3781" i="2"/>
  <c r="AL3782" i="2"/>
  <c r="AO3783" i="2"/>
  <c r="AR3780" i="2"/>
  <c r="AK3781" i="2"/>
  <c r="AN3782" i="2"/>
  <c r="AQ3782" i="2"/>
  <c r="AL3783" i="2"/>
  <c r="AO3784" i="2"/>
  <c r="AR3781" i="2"/>
  <c r="AK3782" i="2"/>
  <c r="AN3783" i="2"/>
  <c r="AQ3783" i="2"/>
  <c r="AL3784" i="2"/>
  <c r="AO3785" i="2"/>
  <c r="AR3782" i="2"/>
  <c r="AK3783" i="2"/>
  <c r="AN3784" i="2"/>
  <c r="AQ3784" i="2"/>
  <c r="AL3785" i="2"/>
  <c r="AO3786" i="2"/>
  <c r="AR3783" i="2"/>
  <c r="AK3784" i="2"/>
  <c r="AN3785" i="2"/>
  <c r="AQ3785" i="2"/>
  <c r="AL3786" i="2"/>
  <c r="AO3787" i="2"/>
  <c r="AR3784" i="2"/>
  <c r="AK3785" i="2"/>
  <c r="AN3786" i="2"/>
  <c r="AQ3786" i="2"/>
  <c r="AL3787" i="2"/>
  <c r="AO3788" i="2"/>
  <c r="AR3785" i="2"/>
  <c r="AK3786" i="2"/>
  <c r="AN3787" i="2"/>
  <c r="AQ3787" i="2"/>
  <c r="AL3788" i="2"/>
  <c r="AO3789" i="2"/>
  <c r="AR3786" i="2"/>
  <c r="AK3787" i="2"/>
  <c r="AN3788" i="2"/>
  <c r="AQ3788" i="2"/>
  <c r="AL3789" i="2"/>
  <c r="AO3790" i="2"/>
  <c r="AR3787" i="2"/>
  <c r="AK3788" i="2"/>
  <c r="AN3789" i="2"/>
  <c r="AQ3789" i="2"/>
  <c r="AL3790" i="2"/>
  <c r="AO3791" i="2"/>
  <c r="AR3788" i="2"/>
  <c r="AK3789" i="2"/>
  <c r="AN3790" i="2"/>
  <c r="AQ3790" i="2"/>
  <c r="AL3791" i="2"/>
  <c r="AO3792" i="2"/>
  <c r="AR3789" i="2"/>
  <c r="AK3790" i="2"/>
  <c r="AN3791" i="2"/>
  <c r="AQ3791" i="2"/>
  <c r="AL3792" i="2"/>
  <c r="AO3793" i="2"/>
  <c r="AR3790" i="2"/>
  <c r="AK3791" i="2"/>
  <c r="AN3792" i="2"/>
  <c r="AQ3792" i="2"/>
  <c r="AL3793" i="2"/>
  <c r="AO3794" i="2"/>
  <c r="AR3791" i="2"/>
  <c r="AK3792" i="2"/>
  <c r="AN3793" i="2"/>
  <c r="AQ3793" i="2"/>
  <c r="AL3794" i="2"/>
  <c r="AO3795" i="2"/>
  <c r="AR3792" i="2"/>
  <c r="AK3793" i="2"/>
  <c r="AN3794" i="2"/>
  <c r="AQ3794" i="2"/>
  <c r="AL3795" i="2"/>
  <c r="AO3796" i="2"/>
  <c r="AR3793" i="2"/>
  <c r="AK3794" i="2"/>
  <c r="AN3795" i="2"/>
  <c r="AQ3795" i="2"/>
  <c r="AL3796" i="2"/>
  <c r="AO3797" i="2"/>
  <c r="AR3794" i="2"/>
  <c r="AK3795" i="2"/>
  <c r="AN3796" i="2"/>
  <c r="AQ3796" i="2"/>
  <c r="AL3797" i="2"/>
  <c r="AO3798" i="2"/>
  <c r="AR3795" i="2"/>
  <c r="AK3796" i="2"/>
  <c r="AN3797" i="2"/>
  <c r="AQ3797" i="2"/>
  <c r="AL3798" i="2"/>
  <c r="AO3799" i="2"/>
  <c r="AR3796" i="2"/>
  <c r="AK3797" i="2"/>
  <c r="AN3798" i="2"/>
  <c r="AQ3798" i="2"/>
  <c r="AL3799" i="2"/>
  <c r="AO3800" i="2"/>
  <c r="AR3797" i="2"/>
  <c r="AK3798" i="2"/>
  <c r="AN3799" i="2"/>
  <c r="AQ3799" i="2"/>
  <c r="AL3800" i="2"/>
  <c r="AO3801" i="2"/>
  <c r="AR3798" i="2"/>
  <c r="AK3799" i="2"/>
  <c r="AN3800" i="2"/>
  <c r="AQ3800" i="2"/>
  <c r="AL3801" i="2"/>
  <c r="AO3802" i="2"/>
  <c r="AR3799" i="2"/>
  <c r="AK3800" i="2"/>
  <c r="AN3801" i="2"/>
  <c r="AQ3801" i="2"/>
  <c r="AL3802" i="2"/>
  <c r="AO3803" i="2"/>
  <c r="AR3800" i="2"/>
  <c r="AK3801" i="2"/>
  <c r="AN3802" i="2"/>
  <c r="AQ3802" i="2"/>
  <c r="AL3803" i="2"/>
  <c r="AO3804" i="2"/>
  <c r="AR3801" i="2"/>
  <c r="AK3802" i="2"/>
  <c r="AN3803" i="2"/>
  <c r="AQ3803" i="2"/>
  <c r="AL3804" i="2"/>
  <c r="AO3805" i="2"/>
  <c r="AR3802" i="2"/>
  <c r="AK3803" i="2"/>
  <c r="AN3804" i="2"/>
  <c r="AQ3804" i="2"/>
  <c r="AL3805" i="2"/>
  <c r="AO3806" i="2"/>
  <c r="AR3803" i="2"/>
  <c r="AK3804" i="2"/>
  <c r="AN3805" i="2"/>
  <c r="AQ3805" i="2"/>
  <c r="AL3806" i="2"/>
  <c r="AO3807" i="2"/>
  <c r="AR3804" i="2"/>
  <c r="AK3805" i="2"/>
  <c r="AN3806" i="2"/>
  <c r="AQ3806" i="2"/>
  <c r="AL3807" i="2"/>
  <c r="AO3808" i="2"/>
  <c r="AR3805" i="2"/>
  <c r="AK3806" i="2"/>
  <c r="AN3807" i="2"/>
  <c r="AQ3807" i="2"/>
  <c r="AL3808" i="2"/>
  <c r="AO3809" i="2"/>
  <c r="AR3806" i="2"/>
  <c r="AK3807" i="2"/>
  <c r="AN3808" i="2"/>
  <c r="AQ3808" i="2"/>
  <c r="AL3809" i="2"/>
  <c r="AO3810" i="2"/>
  <c r="AR3807" i="2"/>
  <c r="AK3808" i="2"/>
  <c r="AN3809" i="2"/>
  <c r="AQ3809" i="2"/>
  <c r="AL3810" i="2"/>
  <c r="AO3811" i="2"/>
  <c r="AR3808" i="2"/>
  <c r="AK3809" i="2"/>
  <c r="AN3810" i="2"/>
  <c r="AQ3810" i="2"/>
  <c r="AL3811" i="2"/>
  <c r="AO3812" i="2"/>
  <c r="AR3809" i="2"/>
  <c r="AK3810" i="2"/>
  <c r="AN3811" i="2"/>
  <c r="AQ3811" i="2"/>
  <c r="AL3812" i="2"/>
  <c r="AO3813" i="2"/>
  <c r="AR3810" i="2"/>
  <c r="AK3811" i="2"/>
  <c r="AN3812" i="2"/>
  <c r="AQ3812" i="2"/>
  <c r="AL3813" i="2"/>
  <c r="AO3814" i="2"/>
  <c r="AR3811" i="2"/>
  <c r="AK3812" i="2"/>
  <c r="AN3813" i="2"/>
  <c r="AQ3813" i="2"/>
  <c r="AL3814" i="2"/>
  <c r="AO3815" i="2"/>
  <c r="AR3812" i="2"/>
  <c r="AK3813" i="2"/>
  <c r="AN3814" i="2"/>
  <c r="AQ3814" i="2"/>
  <c r="AL3815" i="2"/>
  <c r="AO3816" i="2"/>
  <c r="AR3813" i="2"/>
  <c r="AK3814" i="2"/>
  <c r="AN3815" i="2"/>
  <c r="AQ3815" i="2"/>
  <c r="AL3816" i="2"/>
  <c r="AO3817" i="2"/>
  <c r="AR3814" i="2"/>
  <c r="AK3815" i="2"/>
  <c r="AN3816" i="2"/>
  <c r="AQ3816" i="2"/>
  <c r="AL3817" i="2"/>
  <c r="AO3818" i="2"/>
  <c r="AR3815" i="2"/>
  <c r="AK3816" i="2"/>
  <c r="AN3817" i="2"/>
  <c r="AQ3817" i="2"/>
  <c r="AL3818" i="2"/>
  <c r="AO3819" i="2"/>
  <c r="AR3816" i="2"/>
  <c r="AK3817" i="2"/>
  <c r="AN3818" i="2"/>
  <c r="AQ3818" i="2"/>
  <c r="AL3819" i="2"/>
  <c r="AO3820" i="2"/>
  <c r="AR3817" i="2"/>
  <c r="AK3818" i="2"/>
  <c r="AN3819" i="2"/>
  <c r="AQ3819" i="2"/>
  <c r="AL3820" i="2"/>
  <c r="AO3821" i="2"/>
  <c r="AR3818" i="2"/>
  <c r="AK3819" i="2"/>
  <c r="AN3820" i="2"/>
  <c r="AQ3820" i="2"/>
  <c r="AL3821" i="2"/>
  <c r="AO3822" i="2"/>
  <c r="AR3819" i="2"/>
  <c r="AK3820" i="2"/>
  <c r="AN3821" i="2"/>
  <c r="AQ3821" i="2"/>
  <c r="AL3822" i="2"/>
  <c r="AO3823" i="2"/>
  <c r="AR3820" i="2"/>
  <c r="AK3821" i="2"/>
  <c r="AN3822" i="2"/>
  <c r="AQ3822" i="2"/>
  <c r="AL3823" i="2"/>
  <c r="AO3824" i="2"/>
  <c r="AR3821" i="2"/>
  <c r="AK3822" i="2"/>
  <c r="AN3823" i="2"/>
  <c r="AQ3823" i="2"/>
  <c r="AL3824" i="2"/>
  <c r="AO3825" i="2"/>
  <c r="AR3822" i="2"/>
  <c r="AK3823" i="2"/>
  <c r="AN3824" i="2"/>
  <c r="AQ3824" i="2"/>
  <c r="AL3825" i="2"/>
  <c r="AO3826" i="2"/>
  <c r="AR3823" i="2"/>
  <c r="AK3824" i="2"/>
  <c r="AN3825" i="2"/>
  <c r="AQ3825" i="2"/>
  <c r="AL3826" i="2"/>
  <c r="AO3827" i="2"/>
  <c r="AR3824" i="2"/>
  <c r="AK3825" i="2"/>
  <c r="AN3826" i="2"/>
  <c r="AQ3826" i="2"/>
  <c r="AL3827" i="2"/>
  <c r="AO3828" i="2"/>
  <c r="AR3825" i="2"/>
  <c r="AK3826" i="2"/>
  <c r="AN3827" i="2"/>
  <c r="AQ3827" i="2"/>
  <c r="AL3828" i="2"/>
  <c r="AO3829" i="2"/>
  <c r="AR3826" i="2"/>
  <c r="AK3827" i="2"/>
  <c r="AN3828" i="2"/>
  <c r="AQ3828" i="2"/>
  <c r="AL3829" i="2"/>
  <c r="AO3830" i="2"/>
  <c r="AR3827" i="2"/>
  <c r="AK3828" i="2"/>
  <c r="AN3829" i="2"/>
  <c r="AQ3829" i="2"/>
  <c r="AL3830" i="2"/>
  <c r="AO3831" i="2"/>
  <c r="AR3828" i="2"/>
  <c r="AK3829" i="2"/>
  <c r="AN3830" i="2"/>
  <c r="AQ3830" i="2"/>
  <c r="AL3831" i="2"/>
  <c r="AO3832" i="2"/>
  <c r="AR3829" i="2"/>
  <c r="AK3830" i="2"/>
  <c r="AN3831" i="2"/>
  <c r="AQ3831" i="2"/>
  <c r="AL3832" i="2"/>
  <c r="AO3833" i="2"/>
  <c r="AR3830" i="2"/>
  <c r="AK3831" i="2"/>
  <c r="AN3832" i="2"/>
  <c r="AQ3832" i="2"/>
  <c r="AL3833" i="2"/>
  <c r="AO3834" i="2"/>
  <c r="AR3831" i="2"/>
  <c r="AK3832" i="2"/>
  <c r="AN3833" i="2"/>
  <c r="AQ3833" i="2"/>
  <c r="AL3834" i="2"/>
  <c r="AO3835" i="2"/>
  <c r="AR3832" i="2"/>
  <c r="AK3833" i="2"/>
  <c r="AN3834" i="2"/>
  <c r="AQ3834" i="2"/>
  <c r="AL3835" i="2"/>
  <c r="AO3836" i="2"/>
  <c r="AR3833" i="2"/>
  <c r="AK3834" i="2"/>
  <c r="AN3835" i="2"/>
  <c r="AQ3835" i="2"/>
  <c r="AL3836" i="2"/>
  <c r="AO3837" i="2"/>
  <c r="AR3834" i="2"/>
  <c r="AK3835" i="2"/>
  <c r="AN3836" i="2"/>
  <c r="AQ3836" i="2"/>
  <c r="AL3837" i="2"/>
  <c r="AO3838" i="2"/>
  <c r="AR3835" i="2"/>
  <c r="AK3836" i="2"/>
  <c r="AN3837" i="2"/>
  <c r="AQ3837" i="2"/>
  <c r="AL3838" i="2"/>
  <c r="AO3839" i="2"/>
  <c r="AR3836" i="2"/>
  <c r="AK3837" i="2"/>
  <c r="AN3838" i="2"/>
  <c r="AQ3838" i="2"/>
  <c r="AL3839" i="2"/>
  <c r="AO3840" i="2"/>
  <c r="AR3837" i="2"/>
  <c r="AK3838" i="2"/>
  <c r="AN3839" i="2"/>
  <c r="AQ3839" i="2"/>
  <c r="AL3840" i="2"/>
  <c r="AO3841" i="2"/>
  <c r="AR3838" i="2"/>
  <c r="AK3839" i="2"/>
  <c r="AN3840" i="2"/>
  <c r="AQ3840" i="2"/>
  <c r="AL3841" i="2"/>
  <c r="AO3842" i="2"/>
  <c r="AR3839" i="2"/>
  <c r="AK3840" i="2"/>
  <c r="AN3841" i="2"/>
  <c r="AQ3841" i="2"/>
  <c r="AL3842" i="2"/>
  <c r="AO3843" i="2"/>
  <c r="AR3840" i="2"/>
  <c r="AK3841" i="2"/>
  <c r="AN3842" i="2"/>
  <c r="AQ3842" i="2"/>
  <c r="AL3843" i="2"/>
  <c r="AO3844" i="2"/>
  <c r="AR3841" i="2"/>
  <c r="AK3842" i="2"/>
  <c r="AN3843" i="2"/>
  <c r="AQ3843" i="2"/>
  <c r="AL3844" i="2"/>
  <c r="AO3845" i="2"/>
  <c r="AR3842" i="2"/>
  <c r="AK3843" i="2"/>
  <c r="AN3844" i="2"/>
  <c r="AQ3844" i="2"/>
  <c r="AL3845" i="2"/>
  <c r="AO3846" i="2"/>
  <c r="AR3843" i="2"/>
  <c r="AK3844" i="2"/>
  <c r="AN3845" i="2"/>
  <c r="AQ3845" i="2"/>
  <c r="AL3846" i="2"/>
  <c r="AO3847" i="2"/>
  <c r="AR3844" i="2"/>
  <c r="AK3845" i="2"/>
  <c r="AN3846" i="2"/>
  <c r="AQ3846" i="2"/>
  <c r="AL3847" i="2"/>
  <c r="AO3848" i="2"/>
  <c r="AR3845" i="2"/>
  <c r="AK3846" i="2"/>
  <c r="AN3847" i="2"/>
  <c r="AQ3847" i="2"/>
  <c r="AL3848" i="2"/>
  <c r="AO3849" i="2"/>
  <c r="AR3846" i="2"/>
  <c r="AK3847" i="2"/>
  <c r="AN3848" i="2"/>
  <c r="AQ3848" i="2"/>
  <c r="AL3849" i="2"/>
  <c r="AO3850" i="2"/>
  <c r="AR3847" i="2"/>
  <c r="AK3848" i="2"/>
  <c r="AN3849" i="2"/>
  <c r="AQ3849" i="2"/>
  <c r="AL3850" i="2"/>
  <c r="AO3851" i="2"/>
  <c r="AR3848" i="2"/>
  <c r="AK3849" i="2"/>
  <c r="AN3850" i="2"/>
  <c r="AQ3850" i="2"/>
  <c r="AL3851" i="2"/>
  <c r="AO3852" i="2"/>
  <c r="AR3849" i="2"/>
  <c r="AK3850" i="2"/>
  <c r="AN3851" i="2"/>
  <c r="AQ3851" i="2"/>
  <c r="AL3852" i="2"/>
  <c r="AO3853" i="2"/>
  <c r="AR3850" i="2"/>
  <c r="AK3851" i="2"/>
  <c r="AN3852" i="2"/>
  <c r="AQ3852" i="2"/>
  <c r="AL3853" i="2"/>
  <c r="AO3854" i="2"/>
  <c r="AR3851" i="2"/>
  <c r="AK3852" i="2"/>
  <c r="AN3853" i="2"/>
  <c r="AQ3853" i="2"/>
  <c r="AL3854" i="2"/>
  <c r="AO3855" i="2"/>
  <c r="AR3852" i="2"/>
  <c r="AK3853" i="2"/>
  <c r="AN3854" i="2"/>
  <c r="AQ3854" i="2"/>
  <c r="AL3855" i="2"/>
  <c r="AO3856" i="2"/>
  <c r="AR3853" i="2"/>
  <c r="AK3854" i="2"/>
  <c r="AN3855" i="2"/>
  <c r="AQ3855" i="2"/>
  <c r="AL3856" i="2"/>
  <c r="AO3857" i="2"/>
  <c r="AR3854" i="2"/>
  <c r="AK3855" i="2"/>
  <c r="AN3856" i="2"/>
  <c r="AQ3856" i="2"/>
  <c r="AL3857" i="2"/>
  <c r="AO3858" i="2"/>
  <c r="AR3855" i="2"/>
  <c r="AK3856" i="2"/>
  <c r="AN3857" i="2"/>
  <c r="AQ3857" i="2"/>
  <c r="AL3858" i="2"/>
  <c r="AO3859" i="2"/>
  <c r="AR3856" i="2"/>
  <c r="AK3857" i="2"/>
  <c r="AN3858" i="2"/>
  <c r="AQ3858" i="2"/>
  <c r="AL3859" i="2"/>
  <c r="AO3860" i="2"/>
  <c r="AR3857" i="2"/>
  <c r="AK3858" i="2"/>
  <c r="AN3859" i="2"/>
  <c r="AQ3859" i="2"/>
  <c r="AL3860" i="2"/>
  <c r="AO3861" i="2"/>
  <c r="AR3858" i="2"/>
  <c r="AK3859" i="2"/>
  <c r="AN3860" i="2"/>
  <c r="AQ3860" i="2"/>
  <c r="AL3861" i="2"/>
  <c r="AO3862" i="2"/>
  <c r="AR3859" i="2"/>
  <c r="AK3860" i="2"/>
  <c r="AN3861" i="2"/>
  <c r="AQ3861" i="2"/>
  <c r="AL3862" i="2"/>
  <c r="AO3863" i="2"/>
  <c r="AR3860" i="2"/>
  <c r="AK3861" i="2"/>
  <c r="AN3862" i="2"/>
  <c r="AQ3862" i="2"/>
  <c r="AL3863" i="2"/>
  <c r="AO3864" i="2"/>
  <c r="AR3861" i="2"/>
  <c r="AK3862" i="2"/>
  <c r="AN3863" i="2"/>
  <c r="AQ3863" i="2"/>
  <c r="AL3864" i="2"/>
  <c r="AO3865" i="2"/>
  <c r="AR3862" i="2"/>
  <c r="AK3863" i="2"/>
  <c r="AN3864" i="2"/>
  <c r="AQ3864" i="2"/>
  <c r="AL3865" i="2"/>
  <c r="AO3866" i="2"/>
  <c r="AR3863" i="2"/>
  <c r="AK3864" i="2"/>
  <c r="AN3865" i="2"/>
  <c r="AQ3865" i="2"/>
  <c r="AL3866" i="2"/>
  <c r="AO3867" i="2"/>
  <c r="AR3864" i="2"/>
  <c r="AK3865" i="2"/>
  <c r="AN3866" i="2"/>
  <c r="AQ3866" i="2"/>
  <c r="AL3867" i="2"/>
  <c r="AO3868" i="2"/>
  <c r="AR3865" i="2"/>
  <c r="AK3866" i="2"/>
  <c r="AN3867" i="2"/>
  <c r="AQ3867" i="2"/>
  <c r="AL3868" i="2"/>
  <c r="AO3869" i="2"/>
  <c r="AR3866" i="2"/>
  <c r="AK3867" i="2"/>
  <c r="AN3868" i="2"/>
  <c r="AQ3868" i="2"/>
  <c r="AL3869" i="2"/>
  <c r="AO3870" i="2"/>
  <c r="AR3867" i="2"/>
  <c r="AK3868" i="2"/>
  <c r="AN3869" i="2"/>
  <c r="AQ3869" i="2"/>
  <c r="AL3870" i="2"/>
  <c r="AO3871" i="2"/>
  <c r="AR3868" i="2"/>
  <c r="AK3869" i="2"/>
  <c r="AN3870" i="2"/>
  <c r="AQ3870" i="2"/>
  <c r="AL3871" i="2"/>
  <c r="AO3872" i="2"/>
  <c r="AR3869" i="2"/>
  <c r="AK3870" i="2"/>
  <c r="AN3871" i="2"/>
  <c r="AQ3871" i="2"/>
  <c r="AL3872" i="2"/>
  <c r="AO3873" i="2"/>
  <c r="AR3870" i="2"/>
  <c r="AK3871" i="2"/>
  <c r="AN3872" i="2"/>
  <c r="AQ3872" i="2"/>
  <c r="AL3873" i="2"/>
  <c r="AO3874" i="2"/>
  <c r="AR3871" i="2"/>
  <c r="AK3872" i="2"/>
  <c r="AN3873" i="2"/>
  <c r="AQ3873" i="2"/>
  <c r="AL3874" i="2"/>
  <c r="AO3875" i="2"/>
  <c r="AR3872" i="2"/>
  <c r="AK3873" i="2"/>
  <c r="AN3874" i="2"/>
  <c r="AQ3874" i="2"/>
  <c r="AL3875" i="2"/>
  <c r="AO3876" i="2"/>
  <c r="AR3873" i="2"/>
  <c r="AK3874" i="2"/>
  <c r="AN3875" i="2"/>
  <c r="AQ3875" i="2"/>
  <c r="AL3876" i="2"/>
  <c r="AO3877" i="2"/>
  <c r="AR3874" i="2"/>
  <c r="AK3875" i="2"/>
  <c r="AN3876" i="2"/>
  <c r="AQ3876" i="2"/>
  <c r="AL3877" i="2"/>
  <c r="AO3878" i="2"/>
  <c r="AR3875" i="2"/>
  <c r="AK3876" i="2"/>
  <c r="AN3877" i="2"/>
  <c r="AQ3877" i="2"/>
  <c r="AL3878" i="2"/>
  <c r="AO3879" i="2"/>
  <c r="AR3876" i="2"/>
  <c r="AK3877" i="2"/>
  <c r="AN3878" i="2"/>
  <c r="AQ3878" i="2"/>
  <c r="AL3879" i="2"/>
  <c r="AO3880" i="2"/>
  <c r="AR3877" i="2"/>
  <c r="AK3878" i="2"/>
  <c r="AN3879" i="2"/>
  <c r="AQ3879" i="2"/>
  <c r="AL3880" i="2"/>
  <c r="AO3881" i="2"/>
  <c r="AR3878" i="2"/>
  <c r="AK3879" i="2"/>
  <c r="AN3880" i="2"/>
  <c r="AQ3880" i="2"/>
  <c r="AL3881" i="2"/>
  <c r="AO3882" i="2"/>
  <c r="AR3879" i="2"/>
  <c r="AK3880" i="2"/>
  <c r="AN3881" i="2"/>
  <c r="AQ3881" i="2"/>
  <c r="AL3882" i="2"/>
  <c r="AO3883" i="2"/>
  <c r="AR3880" i="2"/>
  <c r="AK3881" i="2"/>
  <c r="AN3882" i="2"/>
  <c r="AQ3882" i="2"/>
  <c r="AL3883" i="2"/>
  <c r="AO3884" i="2"/>
  <c r="AR3881" i="2"/>
  <c r="AK3882" i="2"/>
  <c r="AN3883" i="2"/>
  <c r="AQ3883" i="2"/>
  <c r="AL3884" i="2"/>
  <c r="AO3885" i="2"/>
  <c r="AR3882" i="2"/>
  <c r="AK3883" i="2"/>
  <c r="AN3884" i="2"/>
  <c r="AQ3884" i="2"/>
  <c r="AL3885" i="2"/>
  <c r="AO3886" i="2"/>
  <c r="AR3883" i="2"/>
  <c r="AK3884" i="2"/>
  <c r="AN3885" i="2"/>
  <c r="AQ3885" i="2"/>
  <c r="AL3886" i="2"/>
  <c r="AO3887" i="2"/>
  <c r="AR3884" i="2"/>
  <c r="AK3885" i="2"/>
  <c r="AN3886" i="2"/>
  <c r="AQ3886" i="2"/>
  <c r="AL3887" i="2"/>
  <c r="AO3888" i="2"/>
  <c r="AR3885" i="2"/>
  <c r="AK3886" i="2"/>
  <c r="AN3887" i="2"/>
  <c r="AQ3887" i="2"/>
  <c r="AL3888" i="2"/>
  <c r="AO3889" i="2"/>
  <c r="AR3886" i="2"/>
  <c r="AK3887" i="2"/>
  <c r="AN3888" i="2"/>
  <c r="AQ3888" i="2"/>
  <c r="AL3889" i="2"/>
  <c r="AO3890" i="2"/>
  <c r="AR3887" i="2"/>
  <c r="AK3888" i="2"/>
  <c r="AN3889" i="2"/>
  <c r="AQ3889" i="2"/>
  <c r="AL3890" i="2"/>
  <c r="AO3891" i="2"/>
  <c r="AR3888" i="2"/>
  <c r="AK3889" i="2"/>
  <c r="AN3890" i="2"/>
  <c r="AQ3890" i="2"/>
  <c r="AL3891" i="2"/>
  <c r="AO3892" i="2"/>
  <c r="AR3889" i="2"/>
  <c r="AK3890" i="2"/>
  <c r="AN3891" i="2"/>
  <c r="AQ3891" i="2"/>
  <c r="AL3892" i="2"/>
  <c r="AO3893" i="2"/>
  <c r="AR3890" i="2"/>
  <c r="AK3891" i="2"/>
  <c r="AN3892" i="2"/>
  <c r="AQ3892" i="2"/>
  <c r="AL3893" i="2"/>
  <c r="AO3894" i="2"/>
  <c r="AR3891" i="2"/>
  <c r="AK3892" i="2"/>
  <c r="AN3893" i="2"/>
  <c r="AQ3893" i="2"/>
  <c r="AL3894" i="2"/>
  <c r="AO3895" i="2"/>
  <c r="AR3892" i="2"/>
  <c r="AK3893" i="2"/>
  <c r="AN3894" i="2"/>
  <c r="AQ3894" i="2"/>
  <c r="AL3895" i="2"/>
  <c r="AO3896" i="2"/>
  <c r="AR3893" i="2"/>
  <c r="AK3894" i="2"/>
  <c r="AN3895" i="2"/>
  <c r="AQ3895" i="2"/>
  <c r="AL3896" i="2"/>
  <c r="AO3897" i="2"/>
  <c r="AR3894" i="2"/>
  <c r="AK3895" i="2"/>
  <c r="AN3896" i="2"/>
  <c r="AQ3896" i="2"/>
  <c r="AL3897" i="2"/>
  <c r="AO3898" i="2"/>
  <c r="AR3895" i="2"/>
  <c r="AK3896" i="2"/>
  <c r="AN3897" i="2"/>
  <c r="AQ3897" i="2"/>
  <c r="AL3898" i="2"/>
  <c r="AO3899" i="2"/>
  <c r="AR3896" i="2"/>
  <c r="AK3897" i="2"/>
  <c r="AN3898" i="2"/>
  <c r="AQ3898" i="2"/>
  <c r="AL3899" i="2"/>
  <c r="AO3900" i="2"/>
  <c r="AR3897" i="2"/>
  <c r="AK3898" i="2"/>
  <c r="AN3899" i="2"/>
  <c r="AQ3899" i="2"/>
  <c r="AL3900" i="2"/>
  <c r="AO3901" i="2"/>
  <c r="AR3898" i="2"/>
  <c r="AK3899" i="2"/>
  <c r="AN3900" i="2"/>
  <c r="AQ3900" i="2"/>
  <c r="AL3901" i="2"/>
  <c r="AO3902" i="2"/>
  <c r="AR3899" i="2"/>
  <c r="AK3900" i="2"/>
  <c r="AN3901" i="2"/>
  <c r="AQ3901" i="2"/>
  <c r="AL3902" i="2"/>
  <c r="AO3903" i="2"/>
  <c r="AR3900" i="2"/>
  <c r="AK3901" i="2"/>
  <c r="AN3902" i="2"/>
  <c r="AQ3902" i="2"/>
  <c r="AL3903" i="2"/>
  <c r="AO3904" i="2"/>
  <c r="AR3901" i="2"/>
  <c r="AK3902" i="2"/>
  <c r="AN3903" i="2"/>
  <c r="AQ3903" i="2"/>
  <c r="AL3904" i="2"/>
  <c r="AO3905" i="2"/>
  <c r="AR3902" i="2"/>
  <c r="AK3903" i="2"/>
  <c r="AN3904" i="2"/>
  <c r="AQ3904" i="2"/>
  <c r="AL3905" i="2"/>
  <c r="AO3906" i="2"/>
  <c r="AR3903" i="2"/>
  <c r="AK3904" i="2"/>
  <c r="AN3905" i="2"/>
  <c r="AQ3905" i="2"/>
  <c r="AL3906" i="2"/>
  <c r="AO3907" i="2"/>
  <c r="AR3904" i="2"/>
  <c r="AK3905" i="2"/>
  <c r="AN3906" i="2"/>
  <c r="AQ3906" i="2"/>
  <c r="AL3907" i="2"/>
  <c r="AO3908" i="2"/>
  <c r="AR3905" i="2"/>
  <c r="AK3906" i="2"/>
  <c r="AN3907" i="2"/>
  <c r="AQ3907" i="2"/>
  <c r="AL3908" i="2"/>
  <c r="AO3909" i="2"/>
  <c r="AR3906" i="2"/>
  <c r="AK3907" i="2"/>
  <c r="AN3908" i="2"/>
  <c r="AQ3908" i="2"/>
  <c r="AL3909" i="2"/>
  <c r="AO3910" i="2"/>
  <c r="AR3907" i="2"/>
  <c r="AK3908" i="2"/>
  <c r="AN3909" i="2"/>
  <c r="AQ3909" i="2"/>
  <c r="AL3910" i="2"/>
  <c r="AO3911" i="2"/>
  <c r="AR3908" i="2"/>
  <c r="AK3909" i="2"/>
  <c r="AN3910" i="2"/>
  <c r="AQ3910" i="2"/>
  <c r="AL3911" i="2"/>
  <c r="AO3912" i="2"/>
  <c r="AR3909" i="2"/>
  <c r="AK3910" i="2"/>
  <c r="AN3911" i="2"/>
  <c r="AQ3911" i="2"/>
  <c r="AL3912" i="2"/>
  <c r="AO3913" i="2"/>
  <c r="AR3910" i="2"/>
  <c r="AK3911" i="2"/>
  <c r="AN3912" i="2"/>
  <c r="AQ3912" i="2"/>
  <c r="AL3913" i="2"/>
  <c r="AO3914" i="2"/>
  <c r="AR3911" i="2"/>
  <c r="AK3912" i="2"/>
  <c r="AN3913" i="2"/>
  <c r="AQ3913" i="2"/>
  <c r="AL3914" i="2"/>
  <c r="AO3915" i="2"/>
  <c r="AR3912" i="2"/>
  <c r="AK3913" i="2"/>
  <c r="AN3914" i="2"/>
  <c r="AQ3914" i="2"/>
  <c r="AL3915" i="2"/>
  <c r="AO3916" i="2"/>
  <c r="AR3913" i="2"/>
  <c r="AK3914" i="2"/>
  <c r="AN3915" i="2"/>
  <c r="AQ3915" i="2"/>
  <c r="AL3916" i="2"/>
  <c r="AO3917" i="2"/>
  <c r="AR3914" i="2"/>
  <c r="AK3915" i="2"/>
  <c r="AN3916" i="2"/>
  <c r="AQ3916" i="2"/>
  <c r="AL3917" i="2"/>
  <c r="AO3918" i="2"/>
  <c r="AR3915" i="2"/>
  <c r="AK3916" i="2"/>
  <c r="AN3917" i="2"/>
  <c r="AQ3917" i="2"/>
  <c r="AL3918" i="2"/>
  <c r="AO3919" i="2"/>
  <c r="AR3916" i="2"/>
  <c r="AK3917" i="2"/>
  <c r="AN3918" i="2"/>
  <c r="AQ3918" i="2"/>
  <c r="AL3919" i="2"/>
  <c r="AO3920" i="2"/>
  <c r="AR3917" i="2"/>
  <c r="AK3918" i="2"/>
  <c r="AN3919" i="2"/>
  <c r="AQ3919" i="2"/>
  <c r="AL3920" i="2"/>
  <c r="AO3921" i="2"/>
  <c r="AR3918" i="2"/>
  <c r="AK3919" i="2"/>
  <c r="AN3920" i="2"/>
  <c r="AQ3920" i="2"/>
  <c r="AL3921" i="2"/>
  <c r="AO3922" i="2"/>
  <c r="AR3919" i="2"/>
  <c r="AK3920" i="2"/>
  <c r="AN3921" i="2"/>
  <c r="AQ3921" i="2"/>
  <c r="AL3922" i="2"/>
  <c r="AO3923" i="2"/>
  <c r="AR3920" i="2"/>
  <c r="AK3921" i="2"/>
  <c r="AN3922" i="2"/>
  <c r="AQ3922" i="2"/>
  <c r="AL3923" i="2"/>
  <c r="AO3924" i="2"/>
  <c r="AR3921" i="2"/>
  <c r="AK3922" i="2"/>
  <c r="AN3923" i="2"/>
  <c r="AQ3923" i="2"/>
  <c r="AL3924" i="2"/>
  <c r="AO3925" i="2"/>
  <c r="AR3922" i="2"/>
  <c r="AK3923" i="2"/>
  <c r="AN3924" i="2"/>
  <c r="AQ3924" i="2"/>
  <c r="AL3925" i="2"/>
  <c r="AO3926" i="2"/>
  <c r="AR3923" i="2"/>
  <c r="AK3924" i="2"/>
  <c r="AN3925" i="2"/>
  <c r="AQ3925" i="2"/>
  <c r="AL3926" i="2"/>
  <c r="AO3927" i="2"/>
  <c r="AR3924" i="2"/>
  <c r="AK3925" i="2"/>
  <c r="AN3926" i="2"/>
  <c r="AQ3926" i="2"/>
  <c r="AL3927" i="2"/>
  <c r="AO3928" i="2"/>
  <c r="AR3925" i="2"/>
  <c r="AK3926" i="2"/>
  <c r="AN3927" i="2"/>
  <c r="AQ3927" i="2"/>
  <c r="AL3928" i="2"/>
  <c r="AO3929" i="2"/>
  <c r="AR3926" i="2"/>
  <c r="AK3927" i="2"/>
  <c r="AN3928" i="2"/>
  <c r="AQ3928" i="2"/>
  <c r="AL3929" i="2"/>
  <c r="AO3930" i="2"/>
  <c r="AR3927" i="2"/>
  <c r="AK3928" i="2"/>
  <c r="AN3929" i="2"/>
  <c r="AQ3929" i="2"/>
  <c r="AL3930" i="2"/>
  <c r="AO3931" i="2"/>
  <c r="AR3928" i="2"/>
  <c r="AK3929" i="2"/>
  <c r="AN3930" i="2"/>
  <c r="AQ3930" i="2"/>
  <c r="AL3931" i="2"/>
  <c r="AO3932" i="2"/>
  <c r="AR3929" i="2"/>
  <c r="AK3930" i="2"/>
  <c r="AN3931" i="2"/>
  <c r="AQ3931" i="2"/>
  <c r="AL3932" i="2"/>
  <c r="AO3933" i="2"/>
  <c r="AR3930" i="2"/>
  <c r="AK3931" i="2"/>
  <c r="AN3932" i="2"/>
  <c r="AQ3932" i="2"/>
  <c r="AL3933" i="2"/>
  <c r="AO3934" i="2"/>
  <c r="AR3931" i="2"/>
  <c r="AK3932" i="2"/>
  <c r="AN3933" i="2"/>
  <c r="AQ3933" i="2"/>
  <c r="AL3934" i="2"/>
  <c r="AO3935" i="2"/>
  <c r="AR3932" i="2"/>
  <c r="AK3933" i="2"/>
  <c r="AN3934" i="2"/>
  <c r="AQ3934" i="2"/>
  <c r="AL3935" i="2"/>
  <c r="AO3936" i="2"/>
  <c r="AR3933" i="2"/>
  <c r="AK3934" i="2"/>
  <c r="AN3935" i="2"/>
  <c r="AQ3935" i="2"/>
  <c r="AL3936" i="2"/>
  <c r="AO3937" i="2"/>
  <c r="AR3934" i="2"/>
  <c r="AK3935" i="2"/>
  <c r="AN3936" i="2"/>
  <c r="AQ3936" i="2"/>
  <c r="AL3937" i="2"/>
  <c r="AO3938" i="2"/>
  <c r="AR3935" i="2"/>
  <c r="AK3936" i="2"/>
  <c r="AN3937" i="2"/>
  <c r="AQ3937" i="2"/>
  <c r="AL3938" i="2"/>
  <c r="AO3939" i="2"/>
  <c r="AR3936" i="2"/>
  <c r="AK3937" i="2"/>
  <c r="AN3938" i="2"/>
  <c r="AQ3938" i="2"/>
  <c r="AL3939" i="2"/>
  <c r="AO3940" i="2"/>
  <c r="AR3937" i="2"/>
  <c r="AK3938" i="2"/>
  <c r="AN3939" i="2"/>
  <c r="AQ3939" i="2"/>
  <c r="AL3940" i="2"/>
  <c r="AO3941" i="2"/>
  <c r="AR3938" i="2"/>
  <c r="AK3939" i="2"/>
  <c r="AN3940" i="2"/>
  <c r="AQ3940" i="2"/>
  <c r="AL3941" i="2"/>
  <c r="AO3942" i="2"/>
  <c r="AR3939" i="2"/>
  <c r="AK3940" i="2"/>
  <c r="AN3941" i="2"/>
  <c r="AQ3941" i="2"/>
  <c r="AL3942" i="2"/>
  <c r="AO3943" i="2"/>
  <c r="AR3940" i="2"/>
  <c r="AK3941" i="2"/>
  <c r="AN3942" i="2"/>
  <c r="AQ3942" i="2"/>
  <c r="AL3943" i="2"/>
  <c r="AO3944" i="2"/>
  <c r="AR3941" i="2"/>
  <c r="AK3942" i="2"/>
  <c r="AN3943" i="2"/>
  <c r="AQ3943" i="2"/>
  <c r="AL3944" i="2"/>
  <c r="AO3945" i="2"/>
  <c r="AR3942" i="2"/>
  <c r="AK3943" i="2"/>
  <c r="AN3944" i="2"/>
  <c r="AQ3944" i="2"/>
  <c r="AL3945" i="2"/>
  <c r="AO3946" i="2"/>
  <c r="AR3943" i="2"/>
  <c r="AK3944" i="2"/>
  <c r="AN3945" i="2"/>
  <c r="AQ3945" i="2"/>
  <c r="AL3946" i="2"/>
  <c r="AO3947" i="2"/>
  <c r="AR3944" i="2"/>
  <c r="AK3945" i="2"/>
  <c r="AN3946" i="2"/>
  <c r="AQ3946" i="2"/>
  <c r="AL3947" i="2"/>
  <c r="AO3948" i="2"/>
  <c r="AR3945" i="2"/>
  <c r="AK3946" i="2"/>
  <c r="AN3947" i="2"/>
  <c r="AQ3947" i="2"/>
  <c r="AL3948" i="2"/>
  <c r="AO3949" i="2"/>
  <c r="AR3946" i="2"/>
  <c r="AK3947" i="2"/>
  <c r="AN3948" i="2"/>
  <c r="AQ3948" i="2"/>
  <c r="AL3949" i="2"/>
  <c r="AO3950" i="2"/>
  <c r="AR3947" i="2"/>
  <c r="AK3948" i="2"/>
  <c r="AN3949" i="2"/>
  <c r="AQ3949" i="2"/>
  <c r="AL3950" i="2"/>
  <c r="AO3951" i="2"/>
  <c r="AR3948" i="2"/>
  <c r="AK3949" i="2"/>
  <c r="AN3950" i="2"/>
  <c r="AQ3950" i="2"/>
  <c r="AL3951" i="2"/>
  <c r="AO3952" i="2"/>
  <c r="AR3949" i="2"/>
  <c r="AK3950" i="2"/>
  <c r="AN3951" i="2"/>
  <c r="AQ3951" i="2"/>
  <c r="AL3952" i="2"/>
  <c r="AO3953" i="2"/>
  <c r="AR3950" i="2"/>
  <c r="AK3951" i="2"/>
  <c r="AN3952" i="2"/>
  <c r="AQ3952" i="2"/>
  <c r="AL3953" i="2"/>
  <c r="AO3954" i="2"/>
  <c r="AR3951" i="2"/>
  <c r="AK3952" i="2"/>
  <c r="AN3953" i="2"/>
  <c r="AQ3953" i="2"/>
  <c r="AL3954" i="2"/>
  <c r="AO3955" i="2"/>
  <c r="AR3952" i="2"/>
  <c r="AK3953" i="2"/>
  <c r="AN3954" i="2"/>
  <c r="AQ3954" i="2"/>
  <c r="AL3955" i="2"/>
  <c r="AO3956" i="2"/>
  <c r="AR3953" i="2"/>
  <c r="AK3954" i="2"/>
  <c r="AN3955" i="2"/>
  <c r="AQ3955" i="2"/>
  <c r="AL3956" i="2"/>
  <c r="AO3957" i="2"/>
  <c r="AR3954" i="2"/>
  <c r="AK3955" i="2"/>
  <c r="AN3956" i="2"/>
  <c r="AQ3956" i="2"/>
  <c r="AL3957" i="2"/>
  <c r="AO3958" i="2"/>
  <c r="AR3955" i="2"/>
  <c r="AK3956" i="2"/>
  <c r="AN3957" i="2"/>
  <c r="AQ3957" i="2"/>
  <c r="AL3958" i="2"/>
  <c r="AO3959" i="2"/>
  <c r="AR3956" i="2"/>
  <c r="AK3957" i="2"/>
  <c r="AN3958" i="2"/>
  <c r="AQ3958" i="2"/>
  <c r="AL3959" i="2"/>
  <c r="AO3960" i="2"/>
  <c r="AR3957" i="2"/>
  <c r="AK3958" i="2"/>
  <c r="AN3959" i="2"/>
  <c r="AQ3959" i="2"/>
  <c r="AL3960" i="2"/>
  <c r="AO3961" i="2"/>
  <c r="AR3958" i="2"/>
  <c r="AK3959" i="2"/>
  <c r="AN3960" i="2"/>
  <c r="AQ3960" i="2"/>
  <c r="AL3961" i="2"/>
  <c r="AO3962" i="2"/>
  <c r="AR3959" i="2"/>
  <c r="AK3960" i="2"/>
  <c r="AN3961" i="2"/>
  <c r="AQ3961" i="2"/>
  <c r="AL3962" i="2"/>
  <c r="AO3963" i="2"/>
  <c r="AR3960" i="2"/>
  <c r="AK3961" i="2"/>
  <c r="AN3962" i="2"/>
  <c r="AQ3962" i="2"/>
  <c r="AL3963" i="2"/>
  <c r="AO3964" i="2"/>
  <c r="AR3961" i="2"/>
  <c r="AK3962" i="2"/>
  <c r="AN3963" i="2"/>
  <c r="AQ3963" i="2"/>
  <c r="AL3964" i="2"/>
  <c r="AO3965" i="2"/>
  <c r="AR3962" i="2"/>
  <c r="AK3963" i="2"/>
  <c r="AN3964" i="2"/>
  <c r="AQ3964" i="2"/>
  <c r="AL3965" i="2"/>
  <c r="AO3966" i="2"/>
  <c r="AR3963" i="2"/>
  <c r="AK3964" i="2"/>
  <c r="AN3965" i="2"/>
  <c r="AQ3965" i="2"/>
  <c r="AL3966" i="2"/>
  <c r="AO3967" i="2"/>
  <c r="AR3964" i="2"/>
  <c r="AK3965" i="2"/>
  <c r="AN3966" i="2"/>
  <c r="AQ3966" i="2"/>
  <c r="AL3967" i="2"/>
  <c r="AO3968" i="2"/>
  <c r="AR3965" i="2"/>
  <c r="AK3966" i="2"/>
  <c r="AN3967" i="2"/>
  <c r="AQ3967" i="2"/>
  <c r="AL3968" i="2"/>
  <c r="AO3969" i="2"/>
  <c r="AR3966" i="2"/>
  <c r="AK3967" i="2"/>
  <c r="AN3968" i="2"/>
  <c r="AQ3968" i="2"/>
  <c r="AL3969" i="2"/>
  <c r="AO3970" i="2"/>
  <c r="AR3967" i="2"/>
  <c r="AK3968" i="2"/>
  <c r="AN3969" i="2"/>
  <c r="AQ3969" i="2"/>
  <c r="AL3970" i="2"/>
  <c r="AO3971" i="2"/>
  <c r="AR3968" i="2"/>
  <c r="AK3969" i="2"/>
  <c r="AN3970" i="2"/>
  <c r="AQ3970" i="2"/>
  <c r="AL3971" i="2"/>
  <c r="AO3972" i="2"/>
  <c r="AR3969" i="2"/>
  <c r="AK3970" i="2"/>
  <c r="AN3971" i="2"/>
  <c r="AQ3971" i="2"/>
  <c r="AL3972" i="2"/>
  <c r="AO3973" i="2"/>
  <c r="AR3970" i="2"/>
  <c r="AK3971" i="2"/>
  <c r="AN3972" i="2"/>
  <c r="AQ3972" i="2"/>
  <c r="AL3973" i="2"/>
  <c r="AO3974" i="2"/>
  <c r="AR3971" i="2"/>
  <c r="AK3972" i="2"/>
  <c r="AN3973" i="2"/>
  <c r="AQ3973" i="2"/>
  <c r="AL3974" i="2"/>
  <c r="AO3975" i="2"/>
  <c r="AR3972" i="2"/>
  <c r="AK3973" i="2"/>
  <c r="AN3974" i="2"/>
  <c r="AQ3974" i="2"/>
  <c r="AL3975" i="2"/>
  <c r="AO3976" i="2"/>
  <c r="AR3973" i="2"/>
  <c r="AK3974" i="2"/>
  <c r="AN3975" i="2"/>
  <c r="AQ3975" i="2"/>
  <c r="AL3976" i="2"/>
  <c r="AO3977" i="2"/>
  <c r="AR3974" i="2"/>
  <c r="AK3975" i="2"/>
  <c r="AN3976" i="2"/>
  <c r="AQ3976" i="2"/>
  <c r="AL3977" i="2"/>
  <c r="AO3978" i="2"/>
  <c r="AR3975" i="2"/>
  <c r="AK3976" i="2"/>
  <c r="AN3977" i="2"/>
  <c r="AQ3977" i="2"/>
  <c r="AL3978" i="2"/>
  <c r="AO3979" i="2"/>
  <c r="AR3976" i="2"/>
  <c r="AK3977" i="2"/>
  <c r="AN3978" i="2"/>
  <c r="AQ3978" i="2"/>
  <c r="AL3979" i="2"/>
  <c r="AO3980" i="2"/>
  <c r="AR3977" i="2"/>
  <c r="AK3978" i="2"/>
  <c r="AN3979" i="2"/>
  <c r="AQ3979" i="2"/>
  <c r="AL3980" i="2"/>
  <c r="AO3981" i="2"/>
  <c r="AR3978" i="2"/>
  <c r="AK3979" i="2"/>
  <c r="AN3980" i="2"/>
  <c r="AQ3980" i="2"/>
  <c r="AL3981" i="2"/>
  <c r="AO3982" i="2"/>
  <c r="AR3979" i="2"/>
  <c r="AK3980" i="2"/>
  <c r="AN3981" i="2"/>
  <c r="AQ3981" i="2"/>
  <c r="AL3982" i="2"/>
  <c r="AO3983" i="2"/>
  <c r="AR3980" i="2"/>
  <c r="AK3981" i="2"/>
  <c r="AN3982" i="2"/>
  <c r="AQ3982" i="2"/>
  <c r="AL3983" i="2"/>
  <c r="AO3984" i="2"/>
  <c r="AR3981" i="2"/>
  <c r="AK3982" i="2"/>
  <c r="AN3983" i="2"/>
  <c r="AQ3983" i="2"/>
  <c r="AL3984" i="2"/>
  <c r="AO3985" i="2"/>
  <c r="AR3982" i="2"/>
  <c r="AK3983" i="2"/>
  <c r="AN3984" i="2"/>
  <c r="AQ3984" i="2"/>
  <c r="AL3985" i="2"/>
  <c r="AO3986" i="2"/>
  <c r="AR3983" i="2"/>
  <c r="AK3984" i="2"/>
  <c r="AN3985" i="2"/>
  <c r="AQ3985" i="2"/>
  <c r="AL3986" i="2"/>
  <c r="AO3987" i="2"/>
  <c r="AR3984" i="2"/>
  <c r="AK3985" i="2"/>
  <c r="AN3986" i="2"/>
  <c r="AQ3986" i="2"/>
  <c r="AL3987" i="2"/>
  <c r="AO3988" i="2"/>
  <c r="AR3985" i="2"/>
  <c r="AK3986" i="2"/>
  <c r="AN3987" i="2"/>
  <c r="AQ3987" i="2"/>
  <c r="AL3988" i="2"/>
  <c r="AO3989" i="2"/>
  <c r="AR3986" i="2"/>
  <c r="AK3987" i="2"/>
  <c r="AN3988" i="2"/>
  <c r="AQ3988" i="2"/>
  <c r="AL3989" i="2"/>
  <c r="AO3990" i="2"/>
  <c r="AR3987" i="2"/>
  <c r="AK3988" i="2"/>
  <c r="AN3989" i="2"/>
  <c r="AQ3989" i="2"/>
  <c r="AL3990" i="2"/>
  <c r="AO3991" i="2"/>
  <c r="AR3988" i="2"/>
  <c r="AK3989" i="2"/>
  <c r="AN3990" i="2"/>
  <c r="AQ3990" i="2"/>
  <c r="AL3991" i="2"/>
  <c r="AO3992" i="2"/>
  <c r="AR3989" i="2"/>
  <c r="AK3990" i="2"/>
  <c r="AN3991" i="2"/>
  <c r="AQ3991" i="2"/>
  <c r="AL3992" i="2"/>
  <c r="AO3993" i="2"/>
  <c r="AR3990" i="2"/>
  <c r="AK3991" i="2"/>
  <c r="AN3992" i="2"/>
  <c r="AQ3992" i="2"/>
  <c r="AL3993" i="2"/>
  <c r="AO3994" i="2"/>
  <c r="AR3991" i="2"/>
  <c r="AK3992" i="2"/>
  <c r="AN3993" i="2"/>
  <c r="AQ3993" i="2"/>
  <c r="AL3994" i="2"/>
  <c r="AO3995" i="2"/>
  <c r="AR3992" i="2"/>
  <c r="AK3993" i="2"/>
  <c r="AN3994" i="2"/>
  <c r="AQ3994" i="2"/>
  <c r="AL3995" i="2"/>
  <c r="AO3996" i="2"/>
  <c r="AR3993" i="2"/>
  <c r="AK3994" i="2"/>
  <c r="AN3995" i="2"/>
  <c r="AQ3995" i="2"/>
  <c r="AL3996" i="2"/>
  <c r="AO3997" i="2"/>
  <c r="AR3994" i="2"/>
  <c r="AK3995" i="2"/>
  <c r="AN3996" i="2"/>
  <c r="AQ3996" i="2"/>
  <c r="AL3997" i="2"/>
  <c r="AO3998" i="2"/>
  <c r="AR3995" i="2"/>
  <c r="AK3996" i="2"/>
  <c r="AN3997" i="2"/>
  <c r="AQ3997" i="2"/>
  <c r="AL3998" i="2"/>
  <c r="AO3999" i="2"/>
  <c r="AR3996" i="2"/>
  <c r="AK3997" i="2"/>
  <c r="AN3998" i="2"/>
  <c r="AQ3998" i="2"/>
  <c r="AL3999" i="2"/>
  <c r="AO4000" i="2"/>
  <c r="AR3997" i="2"/>
  <c r="AK3998" i="2"/>
  <c r="AN3999" i="2"/>
  <c r="AQ3999" i="2"/>
  <c r="AL4000" i="2"/>
  <c r="AO4001" i="2"/>
  <c r="AR3998" i="2"/>
  <c r="AK3999" i="2"/>
  <c r="AN4000" i="2"/>
  <c r="AQ4000" i="2"/>
  <c r="AL4001" i="2"/>
  <c r="AO4002" i="2"/>
  <c r="AR3999" i="2"/>
  <c r="AK4000" i="2"/>
  <c r="AN4001" i="2"/>
  <c r="AQ4001" i="2"/>
  <c r="AL4002" i="2"/>
  <c r="AO4003" i="2"/>
  <c r="AR4000" i="2"/>
  <c r="AK4001" i="2"/>
  <c r="AN4002" i="2"/>
  <c r="AQ4002" i="2"/>
  <c r="AL4003" i="2"/>
  <c r="AO4004" i="2"/>
  <c r="AR4001" i="2"/>
  <c r="AK4002" i="2"/>
  <c r="AN4003" i="2"/>
  <c r="AQ4003" i="2"/>
  <c r="AL4004" i="2"/>
  <c r="AO4005" i="2"/>
  <c r="AR4002" i="2"/>
  <c r="AK4003" i="2"/>
  <c r="AN4004" i="2"/>
  <c r="AQ4004" i="2"/>
  <c r="AL4005" i="2"/>
  <c r="AO4006" i="2"/>
  <c r="AR4003" i="2"/>
  <c r="AK4004" i="2"/>
  <c r="AN4005" i="2"/>
  <c r="AQ4005" i="2"/>
  <c r="AL4006" i="2"/>
  <c r="AO4007" i="2"/>
  <c r="AR4004" i="2"/>
  <c r="AK4005" i="2"/>
  <c r="AN4006" i="2"/>
  <c r="AQ4006" i="2"/>
  <c r="AL4007" i="2"/>
  <c r="AO4008" i="2"/>
  <c r="AR4005" i="2"/>
  <c r="AK4006" i="2"/>
  <c r="AN4007" i="2"/>
  <c r="AQ4007" i="2"/>
  <c r="AL4008" i="2"/>
  <c r="AO4009" i="2"/>
  <c r="AR4006" i="2"/>
  <c r="AK4007" i="2"/>
  <c r="AN4008" i="2"/>
  <c r="AQ4008" i="2"/>
  <c r="AL4009" i="2"/>
  <c r="AO4010" i="2"/>
  <c r="AR4007" i="2"/>
  <c r="AK4008" i="2"/>
  <c r="AN4009" i="2"/>
  <c r="AQ4009" i="2"/>
  <c r="AL4010" i="2"/>
  <c r="AO4011" i="2"/>
  <c r="AR4008" i="2"/>
  <c r="AK4009" i="2"/>
  <c r="AN4010" i="2"/>
  <c r="AQ4010" i="2"/>
  <c r="AL4011" i="2"/>
  <c r="AO4012" i="2"/>
  <c r="AR4009" i="2"/>
  <c r="AK4010" i="2"/>
  <c r="AN4011" i="2"/>
  <c r="AQ4011" i="2"/>
  <c r="AL4012" i="2"/>
  <c r="AO4013" i="2"/>
  <c r="AR4010" i="2"/>
  <c r="AK4011" i="2"/>
  <c r="AN4012" i="2"/>
  <c r="AQ4012" i="2"/>
  <c r="AL4013" i="2"/>
  <c r="AO4014" i="2"/>
  <c r="AR4011" i="2"/>
  <c r="AK4012" i="2"/>
  <c r="AN4013" i="2"/>
  <c r="AQ4013" i="2"/>
  <c r="AL4014" i="2"/>
  <c r="AO4015" i="2"/>
  <c r="AR4012" i="2"/>
  <c r="AK4013" i="2"/>
  <c r="AN4014" i="2"/>
  <c r="AQ4014" i="2"/>
  <c r="AL4015" i="2"/>
  <c r="AO4016" i="2"/>
  <c r="AR4013" i="2"/>
  <c r="AK4014" i="2"/>
  <c r="AN4015" i="2"/>
  <c r="AQ4015" i="2"/>
  <c r="AL4016" i="2"/>
  <c r="AO4017" i="2"/>
  <c r="AR4014" i="2"/>
  <c r="AK4015" i="2"/>
  <c r="AN4016" i="2"/>
  <c r="AQ4016" i="2"/>
  <c r="AL4017" i="2"/>
  <c r="AO4018" i="2"/>
  <c r="AR4015" i="2"/>
  <c r="AK4016" i="2"/>
  <c r="AN4017" i="2"/>
  <c r="AQ4017" i="2"/>
  <c r="AL4018" i="2"/>
  <c r="AO4019" i="2"/>
  <c r="AR4016" i="2"/>
  <c r="AK4017" i="2"/>
  <c r="AN4018" i="2"/>
  <c r="AQ4018" i="2"/>
  <c r="AL4019" i="2"/>
  <c r="AO4020" i="2"/>
  <c r="AR4017" i="2"/>
  <c r="AK4018" i="2"/>
  <c r="AN4019" i="2"/>
  <c r="AQ4019" i="2"/>
  <c r="AL4020" i="2"/>
  <c r="AO4021" i="2"/>
  <c r="AR4018" i="2"/>
  <c r="AK4019" i="2"/>
  <c r="AN4020" i="2"/>
  <c r="AQ4020" i="2"/>
  <c r="AL4021" i="2"/>
  <c r="AO4022" i="2"/>
  <c r="AR4019" i="2"/>
  <c r="AK4020" i="2"/>
  <c r="AN4021" i="2"/>
  <c r="AQ4021" i="2"/>
  <c r="AL4022" i="2"/>
  <c r="AO4023" i="2"/>
  <c r="AR4020" i="2"/>
  <c r="AK4021" i="2"/>
  <c r="AN4022" i="2"/>
  <c r="AQ4022" i="2"/>
  <c r="AL4023" i="2"/>
  <c r="AO4024" i="2"/>
  <c r="AR4021" i="2"/>
  <c r="AK4022" i="2"/>
  <c r="AN4023" i="2"/>
  <c r="AQ4023" i="2"/>
  <c r="AL4024" i="2"/>
  <c r="AO4025" i="2"/>
  <c r="AR4022" i="2"/>
  <c r="AK4023" i="2"/>
  <c r="AN4024" i="2"/>
  <c r="AQ4024" i="2"/>
  <c r="AL4025" i="2"/>
  <c r="AO4026" i="2"/>
  <c r="AR4023" i="2"/>
  <c r="AK4024" i="2"/>
  <c r="AN4025" i="2"/>
  <c r="AQ4025" i="2"/>
  <c r="AL4026" i="2"/>
  <c r="AO4027" i="2"/>
  <c r="AR4024" i="2"/>
  <c r="AK4025" i="2"/>
  <c r="AN4026" i="2"/>
  <c r="AQ4026" i="2"/>
  <c r="AL4027" i="2"/>
  <c r="AO4028" i="2"/>
  <c r="AR4025" i="2"/>
  <c r="AK4026" i="2"/>
  <c r="AN4027" i="2"/>
  <c r="AQ4027" i="2"/>
  <c r="AL4028" i="2"/>
  <c r="AO4029" i="2"/>
  <c r="AR4026" i="2"/>
  <c r="AK4027" i="2"/>
  <c r="AN4028" i="2"/>
  <c r="AQ4028" i="2"/>
  <c r="AL4029" i="2"/>
  <c r="AO4030" i="2"/>
  <c r="AR4027" i="2"/>
  <c r="AK4028" i="2"/>
  <c r="AN4029" i="2"/>
  <c r="AQ4029" i="2"/>
  <c r="AL4030" i="2"/>
  <c r="AO4031" i="2"/>
  <c r="AR4028" i="2"/>
  <c r="AK4029" i="2"/>
  <c r="AN4030" i="2"/>
  <c r="AQ4030" i="2"/>
  <c r="AL4031" i="2"/>
  <c r="AO4032" i="2"/>
  <c r="AR4029" i="2"/>
  <c r="AK4030" i="2"/>
  <c r="AN4031" i="2"/>
  <c r="AQ4031" i="2"/>
  <c r="AL4032" i="2"/>
  <c r="AO4033" i="2"/>
  <c r="AR4030" i="2"/>
  <c r="AK4031" i="2"/>
  <c r="AN4032" i="2"/>
  <c r="AQ4032" i="2"/>
  <c r="AL4033" i="2"/>
  <c r="AO4034" i="2"/>
  <c r="AR4031" i="2"/>
  <c r="AK4032" i="2"/>
  <c r="AN4033" i="2"/>
  <c r="AQ4033" i="2"/>
  <c r="AL4034" i="2"/>
  <c r="AO4035" i="2"/>
  <c r="AR4032" i="2"/>
  <c r="AK4033" i="2"/>
  <c r="AN4034" i="2"/>
  <c r="AQ4034" i="2"/>
  <c r="AL4035" i="2"/>
  <c r="AO4036" i="2"/>
  <c r="AR4033" i="2"/>
  <c r="AK4034" i="2"/>
  <c r="AN4035" i="2"/>
  <c r="AQ4035" i="2"/>
  <c r="AL4036" i="2"/>
  <c r="AO4037" i="2"/>
  <c r="AR4034" i="2"/>
  <c r="AK4035" i="2"/>
  <c r="AN4036" i="2"/>
  <c r="AQ4036" i="2"/>
  <c r="AL4037" i="2"/>
  <c r="AO4038" i="2"/>
  <c r="AR4035" i="2"/>
  <c r="AK4036" i="2"/>
  <c r="AN4037" i="2"/>
  <c r="AQ4037" i="2"/>
  <c r="AL4038" i="2"/>
  <c r="AO4039" i="2"/>
  <c r="AR4036" i="2"/>
  <c r="AK4037" i="2"/>
  <c r="AN4038" i="2"/>
  <c r="AQ4038" i="2"/>
  <c r="AL4039" i="2"/>
  <c r="AO4040" i="2"/>
  <c r="AR4037" i="2"/>
  <c r="AK4038" i="2"/>
  <c r="AN4039" i="2"/>
  <c r="AQ4039" i="2"/>
  <c r="AL4040" i="2"/>
  <c r="AO4041" i="2"/>
  <c r="AR4038" i="2"/>
  <c r="AK4039" i="2"/>
  <c r="AN4040" i="2"/>
  <c r="AQ4040" i="2"/>
  <c r="AL4041" i="2"/>
  <c r="AO4042" i="2"/>
  <c r="AR4039" i="2"/>
  <c r="AK4040" i="2"/>
  <c r="AN4041" i="2"/>
  <c r="AQ4041" i="2"/>
  <c r="AL4042" i="2"/>
  <c r="AO4043" i="2"/>
  <c r="AR4040" i="2"/>
  <c r="AK4041" i="2"/>
  <c r="AN4042" i="2"/>
  <c r="AQ4042" i="2"/>
  <c r="AL4043" i="2"/>
  <c r="AO4044" i="2"/>
  <c r="AR4041" i="2"/>
  <c r="AK4042" i="2"/>
  <c r="AN4043" i="2"/>
  <c r="AQ4043" i="2"/>
  <c r="AL4044" i="2"/>
  <c r="AO4045" i="2"/>
  <c r="AR4042" i="2"/>
  <c r="AK4043" i="2"/>
  <c r="AN4044" i="2"/>
  <c r="AQ4044" i="2"/>
  <c r="AL4045" i="2"/>
  <c r="AO4046" i="2"/>
  <c r="AR4043" i="2"/>
  <c r="AK4044" i="2"/>
  <c r="AN4045" i="2"/>
  <c r="AQ4045" i="2"/>
  <c r="AL4046" i="2"/>
  <c r="AO4047" i="2"/>
  <c r="AR4044" i="2"/>
  <c r="AK4045" i="2"/>
  <c r="AN4046" i="2"/>
  <c r="AQ4046" i="2"/>
  <c r="AL4047" i="2"/>
  <c r="AO4048" i="2"/>
  <c r="AR4045" i="2"/>
  <c r="AK4046" i="2"/>
  <c r="AN4047" i="2"/>
  <c r="AQ4047" i="2"/>
  <c r="AL4048" i="2"/>
  <c r="AO4049" i="2"/>
  <c r="AR4046" i="2"/>
  <c r="AK4047" i="2"/>
  <c r="AN4048" i="2"/>
  <c r="AQ4048" i="2"/>
  <c r="AL4049" i="2"/>
  <c r="AO4050" i="2"/>
  <c r="AR4047" i="2"/>
  <c r="AK4048" i="2"/>
  <c r="AN4049" i="2"/>
  <c r="AQ4049" i="2"/>
  <c r="AL4050" i="2"/>
  <c r="AO4051" i="2"/>
  <c r="AR4048" i="2"/>
  <c r="AK4049" i="2"/>
  <c r="AN4050" i="2"/>
  <c r="AQ4050" i="2"/>
  <c r="AL4051" i="2"/>
  <c r="AO4052" i="2"/>
  <c r="AR4049" i="2"/>
  <c r="AK4050" i="2"/>
  <c r="AN4051" i="2"/>
  <c r="AQ4051" i="2"/>
  <c r="AL4052" i="2"/>
  <c r="AO4053" i="2"/>
  <c r="AR4050" i="2"/>
  <c r="AK4051" i="2"/>
  <c r="AN4052" i="2"/>
  <c r="AQ4052" i="2"/>
  <c r="AL4053" i="2"/>
  <c r="AO4054" i="2"/>
  <c r="AR4051" i="2"/>
  <c r="AK4052" i="2"/>
  <c r="AN4053" i="2"/>
  <c r="AQ4053" i="2"/>
  <c r="AL4054" i="2"/>
  <c r="AO4055" i="2"/>
  <c r="AR4052" i="2"/>
  <c r="AK4053" i="2"/>
  <c r="AN4054" i="2"/>
  <c r="AQ4054" i="2"/>
  <c r="AL4055" i="2"/>
  <c r="AO4056" i="2"/>
  <c r="AR4053" i="2"/>
  <c r="AK4054" i="2"/>
  <c r="AN4055" i="2"/>
  <c r="AQ4055" i="2"/>
  <c r="AL4056" i="2"/>
  <c r="AO4057" i="2"/>
  <c r="AR4054" i="2"/>
  <c r="AK4055" i="2"/>
  <c r="AN4056" i="2"/>
  <c r="AQ4056" i="2"/>
  <c r="AL4057" i="2"/>
  <c r="AO4058" i="2"/>
  <c r="AR4055" i="2"/>
  <c r="AK4056" i="2"/>
  <c r="AN4057" i="2"/>
  <c r="AQ4057" i="2"/>
  <c r="AL4058" i="2"/>
  <c r="AO4059" i="2"/>
  <c r="AR4056" i="2"/>
  <c r="AK4057" i="2"/>
  <c r="AN4058" i="2"/>
  <c r="AQ4058" i="2"/>
  <c r="AL4059" i="2"/>
  <c r="AO4060" i="2"/>
  <c r="AR4057" i="2"/>
  <c r="AK4058" i="2"/>
  <c r="AN4059" i="2"/>
  <c r="AQ4059" i="2"/>
  <c r="AL4060" i="2"/>
  <c r="AO4061" i="2"/>
  <c r="AR4058" i="2"/>
  <c r="AK4059" i="2"/>
  <c r="AN4060" i="2"/>
  <c r="AQ4060" i="2"/>
  <c r="AL4061" i="2"/>
  <c r="AO4062" i="2"/>
  <c r="AR4059" i="2"/>
  <c r="AK4060" i="2"/>
  <c r="AN4061" i="2"/>
  <c r="AQ4061" i="2"/>
  <c r="AL4062" i="2"/>
  <c r="AO4063" i="2"/>
  <c r="AR4060" i="2"/>
  <c r="AK4061" i="2"/>
  <c r="AN4062" i="2"/>
  <c r="AQ4062" i="2"/>
  <c r="AL4063" i="2"/>
  <c r="AO4064" i="2"/>
  <c r="AR4061" i="2"/>
  <c r="AK4062" i="2"/>
  <c r="AN4063" i="2"/>
  <c r="AQ4063" i="2"/>
  <c r="AL4064" i="2"/>
  <c r="AO4065" i="2"/>
  <c r="AR4062" i="2"/>
  <c r="AK4063" i="2"/>
  <c r="AN4064" i="2"/>
  <c r="AQ4064" i="2"/>
  <c r="AL4065" i="2"/>
  <c r="AO4066" i="2"/>
  <c r="AR4063" i="2"/>
  <c r="AK4064" i="2"/>
  <c r="AN4065" i="2"/>
  <c r="AQ4065" i="2"/>
  <c r="AL4066" i="2"/>
  <c r="AO4067" i="2"/>
  <c r="AR4064" i="2"/>
  <c r="AK4065" i="2"/>
  <c r="AN4066" i="2"/>
  <c r="AQ4066" i="2"/>
  <c r="AL4067" i="2"/>
  <c r="AO4068" i="2"/>
  <c r="AR4065" i="2"/>
  <c r="AK4066" i="2"/>
  <c r="AN4067" i="2"/>
  <c r="AQ4067" i="2"/>
  <c r="AL4068" i="2"/>
  <c r="AO4069" i="2"/>
  <c r="AR4066" i="2"/>
  <c r="AK4067" i="2"/>
  <c r="AN4068" i="2"/>
  <c r="AQ4068" i="2"/>
  <c r="AL4069" i="2"/>
  <c r="AO4070" i="2"/>
  <c r="AR4067" i="2"/>
  <c r="AK4068" i="2"/>
  <c r="AN4069" i="2"/>
  <c r="AQ4069" i="2"/>
  <c r="AL4070" i="2"/>
  <c r="AO4071" i="2"/>
  <c r="AR4068" i="2"/>
  <c r="AK4069" i="2"/>
  <c r="AN4070" i="2"/>
  <c r="AQ4070" i="2"/>
  <c r="AL4071" i="2"/>
  <c r="AO4072" i="2"/>
  <c r="AR4069" i="2"/>
  <c r="AK4070" i="2"/>
  <c r="AN4071" i="2"/>
  <c r="AQ4071" i="2"/>
  <c r="AL4072" i="2"/>
  <c r="AO4073" i="2"/>
  <c r="AR4070" i="2"/>
  <c r="AK4071" i="2"/>
  <c r="AN4072" i="2"/>
  <c r="AQ4072" i="2"/>
  <c r="AL4073" i="2"/>
  <c r="AO4074" i="2"/>
  <c r="AR4071" i="2"/>
  <c r="AK4072" i="2"/>
  <c r="AN4073" i="2"/>
  <c r="AQ4073" i="2"/>
  <c r="AL4074" i="2"/>
  <c r="AO4075" i="2"/>
  <c r="AR4072" i="2"/>
  <c r="AK4073" i="2"/>
  <c r="AN4074" i="2"/>
  <c r="AQ4074" i="2"/>
  <c r="AL4075" i="2"/>
  <c r="AO4076" i="2"/>
  <c r="AR4073" i="2"/>
  <c r="AK4074" i="2"/>
  <c r="AN4075" i="2"/>
  <c r="AQ4075" i="2"/>
  <c r="AL4076" i="2"/>
  <c r="AO4077" i="2"/>
  <c r="AR4074" i="2"/>
  <c r="AK4075" i="2"/>
  <c r="AN4076" i="2"/>
  <c r="AQ4076" i="2"/>
  <c r="AL4077" i="2"/>
  <c r="AO4078" i="2"/>
  <c r="AR4075" i="2"/>
  <c r="AK4076" i="2"/>
  <c r="AN4077" i="2"/>
  <c r="AQ4077" i="2"/>
  <c r="AL4078" i="2"/>
  <c r="AO4079" i="2"/>
  <c r="AR4076" i="2"/>
  <c r="AK4077" i="2"/>
  <c r="AN4078" i="2"/>
  <c r="AQ4078" i="2"/>
  <c r="AL4079" i="2"/>
  <c r="AO4080" i="2"/>
  <c r="AR4077" i="2"/>
  <c r="AK4078" i="2"/>
  <c r="AN4079" i="2"/>
  <c r="AQ4079" i="2"/>
  <c r="AL4080" i="2"/>
  <c r="AO4081" i="2"/>
  <c r="AR4078" i="2"/>
  <c r="AK4079" i="2"/>
  <c r="AN4080" i="2"/>
  <c r="AQ4080" i="2"/>
  <c r="AL4081" i="2"/>
  <c r="AO4082" i="2"/>
  <c r="AR4079" i="2"/>
  <c r="AK4080" i="2"/>
  <c r="AN4081" i="2"/>
  <c r="AQ4081" i="2"/>
  <c r="AL4082" i="2"/>
  <c r="AO4083" i="2"/>
  <c r="AR4080" i="2"/>
  <c r="AK4081" i="2"/>
  <c r="AN4082" i="2"/>
  <c r="AQ4082" i="2"/>
  <c r="AL4083" i="2"/>
  <c r="AO4084" i="2"/>
  <c r="AR4081" i="2"/>
  <c r="AK4082" i="2"/>
  <c r="AN4083" i="2"/>
  <c r="AQ4083" i="2"/>
  <c r="AL4084" i="2"/>
  <c r="AO4085" i="2"/>
  <c r="AR4082" i="2"/>
  <c r="AK4083" i="2"/>
  <c r="AN4084" i="2"/>
  <c r="AQ4084" i="2"/>
  <c r="AL4085" i="2"/>
  <c r="AO4086" i="2"/>
  <c r="AR4083" i="2"/>
  <c r="AK4084" i="2"/>
  <c r="AN4085" i="2"/>
  <c r="AQ4085" i="2"/>
  <c r="AL4086" i="2"/>
  <c r="AO4087" i="2"/>
  <c r="AR4084" i="2"/>
  <c r="AK4085" i="2"/>
  <c r="AN4086" i="2"/>
  <c r="AQ4086" i="2"/>
  <c r="AL4087" i="2"/>
  <c r="AO4088" i="2"/>
  <c r="AR4085" i="2"/>
  <c r="AK4086" i="2"/>
  <c r="AN4087" i="2"/>
  <c r="AQ4087" i="2"/>
  <c r="AL4088" i="2"/>
  <c r="AO4089" i="2"/>
  <c r="AR4086" i="2"/>
  <c r="AK4087" i="2"/>
  <c r="AN4088" i="2"/>
  <c r="AQ4088" i="2"/>
  <c r="AL4089" i="2"/>
  <c r="AO4090" i="2"/>
  <c r="AR4087" i="2"/>
  <c r="AK4088" i="2"/>
  <c r="AN4089" i="2"/>
  <c r="AQ4089" i="2"/>
  <c r="AL4090" i="2"/>
  <c r="AO4091" i="2"/>
  <c r="AR4088" i="2"/>
  <c r="AK4089" i="2"/>
  <c r="AN4090" i="2"/>
  <c r="AQ4090" i="2"/>
  <c r="AL4091" i="2"/>
  <c r="AO4092" i="2"/>
  <c r="AR4089" i="2"/>
  <c r="AK4090" i="2"/>
  <c r="AN4091" i="2"/>
  <c r="AQ4091" i="2"/>
  <c r="AL4092" i="2"/>
  <c r="AO4093" i="2"/>
  <c r="AR4090" i="2"/>
  <c r="AK4091" i="2"/>
  <c r="AN4092" i="2"/>
  <c r="AQ4092" i="2"/>
  <c r="AL4093" i="2"/>
  <c r="AO4094" i="2"/>
  <c r="AR4091" i="2"/>
  <c r="AK4092" i="2"/>
  <c r="AN4093" i="2"/>
  <c r="AQ4093" i="2"/>
  <c r="AL4094" i="2"/>
  <c r="AO4095" i="2"/>
  <c r="AR4092" i="2"/>
  <c r="AK4093" i="2"/>
  <c r="AN4094" i="2"/>
  <c r="AQ4094" i="2"/>
  <c r="AL4095" i="2"/>
  <c r="AO4096" i="2"/>
  <c r="AR4093" i="2"/>
  <c r="AK4094" i="2"/>
  <c r="AN4095" i="2"/>
  <c r="AQ4095" i="2"/>
  <c r="AL4096" i="2"/>
  <c r="AO4097" i="2"/>
  <c r="AR4094" i="2"/>
  <c r="AK4095" i="2"/>
  <c r="AN4096" i="2"/>
  <c r="AQ4096" i="2"/>
  <c r="AL4097" i="2"/>
  <c r="AO4098" i="2"/>
  <c r="AR4095" i="2"/>
  <c r="AK4096" i="2"/>
  <c r="AN4097" i="2"/>
  <c r="AQ4097" i="2"/>
  <c r="AL4098" i="2"/>
  <c r="AO4099" i="2"/>
  <c r="AR4096" i="2"/>
  <c r="AK4097" i="2"/>
  <c r="AN4098" i="2"/>
  <c r="AQ4098" i="2"/>
  <c r="AL4099" i="2"/>
  <c r="AO4100" i="2"/>
  <c r="AR4097" i="2"/>
  <c r="AK4098" i="2"/>
  <c r="AN4099" i="2"/>
  <c r="AQ4099" i="2"/>
  <c r="AL4100" i="2"/>
  <c r="AO4101" i="2"/>
  <c r="AR4098" i="2"/>
  <c r="AK4099" i="2"/>
  <c r="AN4100" i="2"/>
  <c r="AQ4100" i="2"/>
  <c r="AL4101" i="2"/>
  <c r="AO4102" i="2"/>
  <c r="AR4099" i="2"/>
  <c r="AK4100" i="2"/>
  <c r="AN4101" i="2"/>
  <c r="AQ4101" i="2"/>
  <c r="AL4102" i="2"/>
  <c r="AO4103" i="2"/>
  <c r="AR4100" i="2"/>
  <c r="AK4101" i="2"/>
  <c r="AN4102" i="2"/>
  <c r="AQ4102" i="2"/>
  <c r="AL4103" i="2"/>
  <c r="AO4104" i="2"/>
  <c r="AR4101" i="2"/>
  <c r="AK4102" i="2"/>
  <c r="AN4103" i="2"/>
  <c r="AQ4103" i="2"/>
  <c r="AL4104" i="2"/>
  <c r="AO4105" i="2"/>
  <c r="AR4102" i="2"/>
  <c r="AK4103" i="2"/>
  <c r="AN4104" i="2"/>
  <c r="AQ4104" i="2"/>
  <c r="AL4105" i="2"/>
  <c r="AO4106" i="2"/>
  <c r="AR4103" i="2"/>
  <c r="AK4104" i="2"/>
  <c r="AN4105" i="2"/>
  <c r="AQ4105" i="2"/>
  <c r="AL4106" i="2"/>
  <c r="AO4107" i="2"/>
  <c r="AR4104" i="2"/>
  <c r="AK4105" i="2"/>
  <c r="AN4106" i="2"/>
  <c r="AQ4106" i="2"/>
  <c r="AL4107" i="2"/>
  <c r="AO4108" i="2"/>
  <c r="AR4105" i="2"/>
  <c r="AK4106" i="2"/>
  <c r="AN4107" i="2"/>
  <c r="AQ4107" i="2"/>
  <c r="AL4108" i="2"/>
  <c r="AO4109" i="2"/>
  <c r="AR4106" i="2"/>
  <c r="AK4107" i="2"/>
  <c r="AN4108" i="2"/>
  <c r="AQ4108" i="2"/>
  <c r="AL4109" i="2"/>
  <c r="AO4110" i="2"/>
  <c r="AR4107" i="2"/>
  <c r="AK4108" i="2"/>
  <c r="AN4109" i="2"/>
  <c r="AQ4109" i="2"/>
  <c r="AL4110" i="2"/>
  <c r="AO4111" i="2"/>
  <c r="AR4108" i="2"/>
  <c r="AK4109" i="2"/>
  <c r="AN4110" i="2"/>
  <c r="AQ4110" i="2"/>
  <c r="AL4111" i="2"/>
  <c r="AO4112" i="2"/>
  <c r="AR4109" i="2"/>
  <c r="AK4110" i="2"/>
  <c r="AN4111" i="2"/>
  <c r="AQ4111" i="2"/>
  <c r="AL4112" i="2"/>
  <c r="AO4113" i="2"/>
  <c r="AR4110" i="2"/>
  <c r="AK4111" i="2"/>
  <c r="AN4112" i="2"/>
  <c r="AQ4112" i="2"/>
  <c r="AL4113" i="2"/>
  <c r="AO4114" i="2"/>
  <c r="AR4111" i="2"/>
  <c r="AK4112" i="2"/>
  <c r="AN4113" i="2"/>
  <c r="AQ4113" i="2"/>
  <c r="AL4114" i="2"/>
  <c r="AO4115" i="2"/>
  <c r="AR4112" i="2"/>
  <c r="AK4113" i="2"/>
  <c r="AN4114" i="2"/>
  <c r="AQ4114" i="2"/>
  <c r="AL4115" i="2"/>
  <c r="AO4116" i="2"/>
  <c r="AR4113" i="2"/>
  <c r="AK4114" i="2"/>
  <c r="AN4115" i="2"/>
  <c r="AQ4115" i="2"/>
  <c r="AL4116" i="2"/>
  <c r="AO4117" i="2"/>
  <c r="AR4114" i="2"/>
  <c r="AK4115" i="2"/>
  <c r="AN4116" i="2"/>
  <c r="AQ4116" i="2"/>
  <c r="AL4117" i="2"/>
  <c r="AO4118" i="2"/>
  <c r="AR4115" i="2"/>
  <c r="AK4116" i="2"/>
  <c r="AN4117" i="2"/>
  <c r="AQ4117" i="2"/>
  <c r="AL4118" i="2"/>
  <c r="AO4119" i="2"/>
  <c r="AR4116" i="2"/>
  <c r="AK4117" i="2"/>
  <c r="AN4118" i="2"/>
  <c r="AQ4118" i="2"/>
  <c r="AL4119" i="2"/>
  <c r="AO4120" i="2"/>
  <c r="AR4117" i="2"/>
  <c r="AK4118" i="2"/>
  <c r="AN4119" i="2"/>
  <c r="AQ4119" i="2"/>
  <c r="AL4120" i="2"/>
  <c r="AO4121" i="2"/>
  <c r="AR4118" i="2"/>
  <c r="AK4119" i="2"/>
  <c r="AN4120" i="2"/>
  <c r="AQ4120" i="2"/>
  <c r="AL4121" i="2"/>
  <c r="AO4122" i="2"/>
  <c r="AR4119" i="2"/>
  <c r="AK4120" i="2"/>
  <c r="AN4121" i="2"/>
  <c r="AQ4121" i="2"/>
  <c r="AL4122" i="2"/>
  <c r="AO4123" i="2"/>
  <c r="AR4120" i="2"/>
  <c r="AK4121" i="2"/>
  <c r="AN4122" i="2"/>
  <c r="AQ4122" i="2"/>
  <c r="AL4123" i="2"/>
  <c r="AO4124" i="2"/>
  <c r="AR4121" i="2"/>
  <c r="AK4122" i="2"/>
  <c r="AN4123" i="2"/>
  <c r="AQ4123" i="2"/>
  <c r="AL4124" i="2"/>
  <c r="AO4125" i="2"/>
  <c r="AR4122" i="2"/>
  <c r="AK4123" i="2"/>
  <c r="AN4124" i="2"/>
  <c r="AQ4124" i="2"/>
  <c r="AL4125" i="2"/>
  <c r="AO4126" i="2"/>
  <c r="AR4123" i="2"/>
  <c r="AK4124" i="2"/>
  <c r="AN4125" i="2"/>
  <c r="AQ4125" i="2"/>
  <c r="AL4126" i="2"/>
  <c r="AO4127" i="2"/>
  <c r="AR4124" i="2"/>
  <c r="AK4125" i="2"/>
  <c r="AN4126" i="2"/>
  <c r="AQ4126" i="2"/>
  <c r="AL4127" i="2"/>
  <c r="AO4128" i="2"/>
  <c r="AR4125" i="2"/>
  <c r="AK4126" i="2"/>
  <c r="AN4127" i="2"/>
  <c r="AQ4127" i="2"/>
  <c r="AL4128" i="2"/>
  <c r="AO4129" i="2"/>
  <c r="AR4126" i="2"/>
  <c r="AK4127" i="2"/>
  <c r="AN4128" i="2"/>
  <c r="AQ4128" i="2"/>
  <c r="AL4129" i="2"/>
  <c r="AO4130" i="2"/>
  <c r="AR4127" i="2"/>
  <c r="AK4128" i="2"/>
  <c r="AN4129" i="2"/>
  <c r="AQ4129" i="2"/>
  <c r="AL4130" i="2"/>
  <c r="AO4131" i="2"/>
  <c r="AR4128" i="2"/>
  <c r="AK4129" i="2"/>
  <c r="AN4130" i="2"/>
  <c r="AQ4130" i="2"/>
  <c r="AL4131" i="2"/>
  <c r="AO4132" i="2"/>
  <c r="AR4129" i="2"/>
  <c r="AK4130" i="2"/>
  <c r="AN4131" i="2"/>
  <c r="AQ4131" i="2"/>
  <c r="AL4132" i="2"/>
  <c r="AO4133" i="2"/>
  <c r="AR4130" i="2"/>
  <c r="AK4131" i="2"/>
  <c r="AN4132" i="2"/>
  <c r="AQ4132" i="2"/>
  <c r="AL4133" i="2"/>
  <c r="AO4134" i="2"/>
  <c r="AR4131" i="2"/>
  <c r="AK4132" i="2"/>
  <c r="AN4133" i="2"/>
  <c r="AQ4133" i="2"/>
  <c r="AL4134" i="2"/>
  <c r="AO4135" i="2"/>
  <c r="AR4132" i="2"/>
  <c r="AK4133" i="2"/>
  <c r="AN4134" i="2"/>
  <c r="AQ4134" i="2"/>
  <c r="AL4135" i="2"/>
  <c r="AO4136" i="2"/>
  <c r="AR4133" i="2"/>
  <c r="AK4134" i="2"/>
  <c r="AN4135" i="2"/>
  <c r="AQ4135" i="2"/>
  <c r="AL4136" i="2"/>
  <c r="AO4137" i="2"/>
  <c r="AR4134" i="2"/>
  <c r="AK4135" i="2"/>
  <c r="AN4136" i="2"/>
  <c r="AQ4136" i="2"/>
  <c r="AL4137" i="2"/>
  <c r="AO4138" i="2"/>
  <c r="AR4135" i="2"/>
  <c r="AK4136" i="2"/>
  <c r="AN4137" i="2"/>
  <c r="AQ4137" i="2"/>
  <c r="AL4138" i="2"/>
  <c r="AO4139" i="2"/>
  <c r="AR4136" i="2"/>
  <c r="AK4137" i="2"/>
  <c r="AN4138" i="2"/>
  <c r="AQ4138" i="2"/>
  <c r="AL4139" i="2"/>
  <c r="AO4140" i="2"/>
  <c r="AR4137" i="2"/>
  <c r="AK4138" i="2"/>
  <c r="AN4139" i="2"/>
  <c r="AQ4139" i="2"/>
  <c r="AL4140" i="2"/>
  <c r="AO4141" i="2"/>
  <c r="AR4138" i="2"/>
  <c r="AK4139" i="2"/>
  <c r="AN4140" i="2"/>
  <c r="AQ4140" i="2"/>
  <c r="AL4141" i="2"/>
  <c r="AO4142" i="2"/>
  <c r="AR4139" i="2"/>
  <c r="AK4140" i="2"/>
  <c r="AN4141" i="2"/>
  <c r="AQ4141" i="2"/>
  <c r="AL4142" i="2"/>
  <c r="AO4143" i="2"/>
  <c r="AR4140" i="2"/>
  <c r="AK4141" i="2"/>
  <c r="AN4142" i="2"/>
  <c r="AQ4142" i="2"/>
  <c r="AL4143" i="2"/>
  <c r="AO4144" i="2"/>
  <c r="AR4141" i="2"/>
  <c r="AK4142" i="2"/>
  <c r="AN4143" i="2"/>
  <c r="AQ4143" i="2"/>
  <c r="AL4144" i="2"/>
  <c r="AO4145" i="2"/>
  <c r="AR4142" i="2"/>
  <c r="AK4143" i="2"/>
  <c r="AN4144" i="2"/>
  <c r="AQ4144" i="2"/>
  <c r="AL4145" i="2"/>
  <c r="AO4146" i="2"/>
  <c r="AR4143" i="2"/>
  <c r="AK4144" i="2"/>
  <c r="AN4145" i="2"/>
  <c r="AQ4145" i="2"/>
  <c r="AL4146" i="2"/>
  <c r="AO4147" i="2"/>
  <c r="AR4144" i="2"/>
  <c r="AK4145" i="2"/>
  <c r="AN4146" i="2"/>
  <c r="AQ4146" i="2"/>
  <c r="AL4147" i="2"/>
  <c r="AO4148" i="2"/>
  <c r="AR4145" i="2"/>
  <c r="AK4146" i="2"/>
  <c r="AN4147" i="2"/>
  <c r="AQ4147" i="2"/>
  <c r="AL4148" i="2"/>
  <c r="AO4149" i="2"/>
  <c r="AR4146" i="2"/>
  <c r="AK4147" i="2"/>
  <c r="AN4148" i="2"/>
  <c r="AQ4148" i="2"/>
  <c r="AL4149" i="2"/>
  <c r="AO4150" i="2"/>
  <c r="AR4147" i="2"/>
  <c r="AK4148" i="2"/>
  <c r="AN4149" i="2"/>
  <c r="AQ4149" i="2"/>
  <c r="AL4150" i="2"/>
  <c r="AO4151" i="2"/>
  <c r="AR4148" i="2"/>
  <c r="AK4149" i="2"/>
  <c r="AN4150" i="2"/>
  <c r="AQ4150" i="2"/>
  <c r="AL4151" i="2"/>
  <c r="AO4152" i="2"/>
  <c r="AR4149" i="2"/>
  <c r="AK4150" i="2"/>
  <c r="AN4151" i="2"/>
  <c r="AQ4151" i="2"/>
  <c r="AL4152" i="2"/>
  <c r="AO4153" i="2"/>
  <c r="AR4150" i="2"/>
  <c r="AK4151" i="2"/>
  <c r="AN4152" i="2"/>
  <c r="AQ4152" i="2"/>
  <c r="AL4153" i="2"/>
  <c r="AO4154" i="2"/>
  <c r="AR4151" i="2"/>
  <c r="AK4152" i="2"/>
  <c r="AN4153" i="2"/>
  <c r="AQ4153" i="2"/>
  <c r="AL4154" i="2"/>
  <c r="AO4155" i="2"/>
  <c r="AR4152" i="2"/>
  <c r="AK4153" i="2"/>
  <c r="AN4154" i="2"/>
  <c r="AQ4154" i="2"/>
  <c r="AL4155" i="2"/>
  <c r="AO4156" i="2"/>
  <c r="AR4153" i="2"/>
  <c r="AK4154" i="2"/>
  <c r="AN4155" i="2"/>
  <c r="AQ4155" i="2"/>
  <c r="AL4156" i="2"/>
  <c r="AO4157" i="2"/>
  <c r="AR4154" i="2"/>
  <c r="AK4155" i="2"/>
  <c r="AN4156" i="2"/>
  <c r="AQ4156" i="2"/>
  <c r="AL4157" i="2"/>
  <c r="AO4158" i="2"/>
  <c r="AR4155" i="2"/>
  <c r="AK4156" i="2"/>
  <c r="AN4157" i="2"/>
  <c r="AQ4157" i="2"/>
  <c r="AL4158" i="2"/>
  <c r="AO4159" i="2"/>
  <c r="AR4156" i="2"/>
  <c r="AK4157" i="2"/>
  <c r="AN4158" i="2"/>
  <c r="AQ4158" i="2"/>
  <c r="AL4159" i="2"/>
  <c r="AO4160" i="2"/>
  <c r="AR4157" i="2"/>
  <c r="AK4158" i="2"/>
  <c r="AN4159" i="2"/>
  <c r="AQ4159" i="2"/>
  <c r="AL4160" i="2"/>
  <c r="AO4161" i="2"/>
  <c r="AR4158" i="2"/>
  <c r="AK4159" i="2"/>
  <c r="AN4160" i="2"/>
  <c r="AQ4160" i="2"/>
  <c r="AL4161" i="2"/>
  <c r="AO4162" i="2"/>
  <c r="AR4159" i="2"/>
  <c r="AK4160" i="2"/>
  <c r="AN4161" i="2"/>
  <c r="AQ4161" i="2"/>
  <c r="AL4162" i="2"/>
  <c r="AO4163" i="2"/>
  <c r="AR4160" i="2"/>
  <c r="AK4161" i="2"/>
  <c r="AN4162" i="2"/>
  <c r="AQ4162" i="2"/>
  <c r="AL4163" i="2"/>
  <c r="AO4164" i="2"/>
  <c r="AR4161" i="2"/>
  <c r="AK4162" i="2"/>
  <c r="AN4163" i="2"/>
  <c r="AQ4163" i="2"/>
  <c r="AL4164" i="2"/>
  <c r="AO4165" i="2"/>
  <c r="AR4162" i="2"/>
  <c r="AK4163" i="2"/>
  <c r="AN4164" i="2"/>
  <c r="AQ4164" i="2"/>
  <c r="AL4165" i="2"/>
  <c r="AO4166" i="2"/>
  <c r="AR4163" i="2"/>
  <c r="AK4164" i="2"/>
  <c r="AN4165" i="2"/>
  <c r="AQ4165" i="2"/>
  <c r="AL4166" i="2"/>
  <c r="AO4167" i="2"/>
  <c r="AR4164" i="2"/>
  <c r="AK4165" i="2"/>
  <c r="AN4166" i="2"/>
  <c r="AQ4166" i="2"/>
  <c r="AL4167" i="2"/>
  <c r="AO4168" i="2"/>
  <c r="AR4165" i="2"/>
  <c r="AK4166" i="2"/>
  <c r="AN4167" i="2"/>
  <c r="AQ4167" i="2"/>
  <c r="AL4168" i="2"/>
  <c r="AO4169" i="2"/>
  <c r="AR4166" i="2"/>
  <c r="AK4167" i="2"/>
  <c r="AN4168" i="2"/>
  <c r="AQ4168" i="2"/>
  <c r="AL4169" i="2"/>
  <c r="AO4170" i="2"/>
  <c r="AR4167" i="2"/>
  <c r="AK4168" i="2"/>
  <c r="AN4169" i="2"/>
  <c r="AQ4169" i="2"/>
  <c r="AL4170" i="2"/>
  <c r="AO4171" i="2"/>
  <c r="AR4168" i="2"/>
  <c r="AK4169" i="2"/>
  <c r="AN4170" i="2"/>
  <c r="AQ4170" i="2"/>
  <c r="AL4171" i="2"/>
  <c r="AO4172" i="2"/>
  <c r="AR4169" i="2"/>
  <c r="AK4170" i="2"/>
  <c r="AN4171" i="2"/>
  <c r="AQ4171" i="2"/>
  <c r="AL4172" i="2"/>
  <c r="AO4173" i="2"/>
  <c r="AR4170" i="2"/>
  <c r="AK4171" i="2"/>
  <c r="AN4172" i="2"/>
  <c r="AQ4172" i="2"/>
  <c r="AL4173" i="2"/>
  <c r="AO4174" i="2"/>
  <c r="AR4171" i="2"/>
  <c r="AK4172" i="2"/>
  <c r="AN4173" i="2"/>
  <c r="AQ4173" i="2"/>
  <c r="AL4174" i="2"/>
  <c r="AO4175" i="2"/>
  <c r="AR4172" i="2"/>
  <c r="AK4173" i="2"/>
  <c r="AN4174" i="2"/>
  <c r="AQ4174" i="2"/>
  <c r="AL4175" i="2"/>
  <c r="AO4176" i="2"/>
  <c r="AR4173" i="2"/>
  <c r="AK4174" i="2"/>
  <c r="AN4175" i="2"/>
  <c r="AQ4175" i="2"/>
  <c r="AL4176" i="2"/>
  <c r="AO4177" i="2"/>
  <c r="AR4174" i="2"/>
  <c r="AK4175" i="2"/>
  <c r="AN4176" i="2"/>
  <c r="AQ4176" i="2"/>
  <c r="AL4177" i="2"/>
  <c r="AO4178" i="2"/>
  <c r="AR4175" i="2"/>
  <c r="AK4176" i="2"/>
  <c r="AN4177" i="2"/>
  <c r="AQ4177" i="2"/>
  <c r="AL4178" i="2"/>
  <c r="AO4179" i="2"/>
  <c r="AR4176" i="2"/>
  <c r="AK4177" i="2"/>
  <c r="AN4178" i="2"/>
  <c r="AQ4178" i="2"/>
  <c r="AL4179" i="2"/>
  <c r="AO4180" i="2"/>
  <c r="AR4177" i="2"/>
  <c r="AK4178" i="2"/>
  <c r="AN4179" i="2"/>
  <c r="AQ4179" i="2"/>
  <c r="AL4180" i="2"/>
  <c r="AO4181" i="2"/>
  <c r="AR4178" i="2"/>
  <c r="AK4179" i="2"/>
  <c r="AN4180" i="2"/>
  <c r="AQ4180" i="2"/>
  <c r="AL4181" i="2"/>
  <c r="AO4182" i="2"/>
  <c r="AR4179" i="2"/>
  <c r="AK4180" i="2"/>
  <c r="AN4181" i="2"/>
  <c r="AQ4181" i="2"/>
  <c r="AL4182" i="2"/>
  <c r="AO4183" i="2"/>
  <c r="AR4180" i="2"/>
  <c r="AK4181" i="2"/>
  <c r="AN4182" i="2"/>
  <c r="AQ4182" i="2"/>
  <c r="AL4183" i="2"/>
  <c r="AO4184" i="2"/>
  <c r="AR4181" i="2"/>
  <c r="AK4182" i="2"/>
  <c r="AN4183" i="2"/>
  <c r="AQ4183" i="2"/>
  <c r="AL4184" i="2"/>
  <c r="AO4185" i="2"/>
  <c r="AR4182" i="2"/>
  <c r="AK4183" i="2"/>
  <c r="AN4184" i="2"/>
  <c r="AQ4184" i="2"/>
  <c r="AL4185" i="2"/>
  <c r="AO4186" i="2"/>
  <c r="AR4183" i="2"/>
  <c r="AK4184" i="2"/>
  <c r="AN4185" i="2"/>
  <c r="AQ4185" i="2"/>
  <c r="AL4186" i="2"/>
  <c r="AO4187" i="2"/>
  <c r="AR4184" i="2"/>
  <c r="AK4185" i="2"/>
  <c r="AN4186" i="2"/>
  <c r="AQ4186" i="2"/>
  <c r="AL4187" i="2"/>
  <c r="AO4188" i="2"/>
  <c r="AR4185" i="2"/>
  <c r="AK4186" i="2"/>
  <c r="AN4187" i="2"/>
  <c r="AQ4187" i="2"/>
  <c r="AL4188" i="2"/>
  <c r="AO4189" i="2"/>
  <c r="AR4186" i="2"/>
  <c r="AK4187" i="2"/>
  <c r="AN4188" i="2"/>
  <c r="AQ4188" i="2"/>
  <c r="AL4189" i="2"/>
  <c r="AO4190" i="2"/>
  <c r="AR4187" i="2"/>
  <c r="AK4188" i="2"/>
  <c r="AN4189" i="2"/>
  <c r="AQ4189" i="2"/>
  <c r="AL4190" i="2"/>
  <c r="AO4191" i="2"/>
  <c r="AR4188" i="2"/>
  <c r="AK4189" i="2"/>
  <c r="AN4190" i="2"/>
  <c r="AQ4190" i="2"/>
  <c r="AL4191" i="2"/>
  <c r="AO4192" i="2"/>
  <c r="AR4189" i="2"/>
  <c r="AK4190" i="2"/>
  <c r="AN4191" i="2"/>
  <c r="AQ4191" i="2"/>
  <c r="AL4192" i="2"/>
  <c r="AO4193" i="2"/>
  <c r="AR4190" i="2"/>
  <c r="AK4191" i="2"/>
  <c r="AN4192" i="2"/>
  <c r="AQ4192" i="2"/>
  <c r="AL4193" i="2"/>
  <c r="AO4194" i="2"/>
  <c r="AR4191" i="2"/>
  <c r="AK4192" i="2"/>
  <c r="AN4193" i="2"/>
  <c r="AQ4193" i="2"/>
  <c r="AL4194" i="2"/>
  <c r="AO4195" i="2"/>
  <c r="AR4192" i="2"/>
  <c r="AK4193" i="2"/>
  <c r="AN4194" i="2"/>
  <c r="AQ4194" i="2"/>
  <c r="AL4195" i="2"/>
  <c r="AO4196" i="2"/>
  <c r="AR4193" i="2"/>
  <c r="AK4194" i="2"/>
  <c r="AN4195" i="2"/>
  <c r="AQ4195" i="2"/>
  <c r="AL4196" i="2"/>
  <c r="AO4197" i="2"/>
  <c r="AR4194" i="2"/>
  <c r="AK4195" i="2"/>
  <c r="AN4196" i="2"/>
  <c r="AQ4196" i="2"/>
  <c r="AL4197" i="2"/>
  <c r="AO4198" i="2"/>
  <c r="AR4195" i="2"/>
  <c r="AK4196" i="2"/>
  <c r="AN4197" i="2"/>
  <c r="AQ4197" i="2"/>
  <c r="AL4198" i="2"/>
  <c r="AO4199" i="2"/>
  <c r="AR4196" i="2"/>
  <c r="AK4197" i="2"/>
  <c r="AN4198" i="2"/>
  <c r="AQ4198" i="2"/>
  <c r="AL4199" i="2"/>
  <c r="AO4200" i="2"/>
  <c r="AR4197" i="2"/>
  <c r="AK4198" i="2"/>
  <c r="AN4199" i="2"/>
  <c r="AQ4199" i="2"/>
  <c r="AL4200" i="2"/>
  <c r="AO4201" i="2"/>
  <c r="AR4198" i="2"/>
  <c r="AK4199" i="2"/>
  <c r="AN4200" i="2"/>
  <c r="AQ4200" i="2"/>
  <c r="AL4201" i="2"/>
  <c r="AO4202" i="2"/>
  <c r="AR4199" i="2"/>
  <c r="AK4200" i="2"/>
  <c r="AN4201" i="2"/>
  <c r="AQ4201" i="2"/>
  <c r="AL4202" i="2"/>
  <c r="AO4203" i="2"/>
  <c r="AR4200" i="2"/>
  <c r="AK4201" i="2"/>
  <c r="AN4202" i="2"/>
  <c r="AQ4202" i="2"/>
  <c r="AL4203" i="2"/>
  <c r="AO4204" i="2"/>
  <c r="AR4201" i="2"/>
  <c r="AK4202" i="2"/>
  <c r="AN4203" i="2"/>
  <c r="AQ4203" i="2"/>
  <c r="AL4204" i="2"/>
  <c r="AO4205" i="2"/>
  <c r="AR4202" i="2"/>
  <c r="AK4203" i="2"/>
  <c r="AN4204" i="2"/>
  <c r="AQ4204" i="2"/>
  <c r="AL4205" i="2"/>
  <c r="AO4206" i="2"/>
  <c r="AR4203" i="2"/>
  <c r="AK4204" i="2"/>
  <c r="AN4205" i="2"/>
  <c r="AQ4205" i="2"/>
  <c r="AL4206" i="2"/>
  <c r="AO4207" i="2"/>
  <c r="AR4204" i="2"/>
  <c r="AK4205" i="2"/>
  <c r="AN4206" i="2"/>
  <c r="AQ4206" i="2"/>
  <c r="AL4207" i="2"/>
  <c r="AO4208" i="2"/>
  <c r="AR4205" i="2"/>
  <c r="AK4206" i="2"/>
  <c r="AN4207" i="2"/>
  <c r="AQ4207" i="2"/>
  <c r="AL4208" i="2"/>
  <c r="AO4209" i="2"/>
  <c r="AR4206" i="2"/>
  <c r="AK4207" i="2"/>
  <c r="AN4208" i="2"/>
  <c r="AQ4208" i="2"/>
  <c r="AL4209" i="2"/>
  <c r="AO4210" i="2"/>
  <c r="AR4207" i="2"/>
  <c r="AK4208" i="2"/>
  <c r="AN4209" i="2"/>
  <c r="AQ4209" i="2"/>
  <c r="AL4210" i="2"/>
  <c r="AO4211" i="2"/>
  <c r="AR4208" i="2"/>
  <c r="AK4209" i="2"/>
  <c r="AN4210" i="2"/>
  <c r="AQ4210" i="2"/>
  <c r="AL4211" i="2"/>
  <c r="AO4212" i="2"/>
  <c r="AR4209" i="2"/>
  <c r="AK4210" i="2"/>
  <c r="AN4211" i="2"/>
  <c r="AQ4211" i="2"/>
  <c r="AL4212" i="2"/>
  <c r="AO4213" i="2"/>
  <c r="AR4210" i="2"/>
  <c r="AK4211" i="2"/>
  <c r="AN4212" i="2"/>
  <c r="AQ4212" i="2"/>
  <c r="AL4213" i="2"/>
  <c r="AO4214" i="2"/>
  <c r="AR4211" i="2"/>
  <c r="AK4212" i="2"/>
  <c r="AN4213" i="2"/>
  <c r="AQ4213" i="2"/>
  <c r="AL4214" i="2"/>
  <c r="AO4215" i="2"/>
  <c r="AR4212" i="2"/>
  <c r="AK4213" i="2"/>
  <c r="AN4214" i="2"/>
  <c r="AQ4214" i="2"/>
  <c r="AL4215" i="2"/>
  <c r="AO4216" i="2"/>
  <c r="AR4213" i="2"/>
  <c r="AK4214" i="2"/>
  <c r="AN4215" i="2"/>
  <c r="AQ4215" i="2"/>
  <c r="AL4216" i="2"/>
  <c r="AO4217" i="2"/>
  <c r="AR4214" i="2"/>
  <c r="AK4215" i="2"/>
  <c r="AN4216" i="2"/>
  <c r="AQ4216" i="2"/>
  <c r="AL4217" i="2"/>
  <c r="AO4218" i="2"/>
  <c r="AR4215" i="2"/>
  <c r="AK4216" i="2"/>
  <c r="AN4217" i="2"/>
  <c r="AQ4217" i="2"/>
  <c r="AL4218" i="2"/>
  <c r="AO4219" i="2"/>
  <c r="AR4216" i="2"/>
  <c r="AK4217" i="2"/>
  <c r="AN4218" i="2"/>
  <c r="AQ4218" i="2"/>
  <c r="AL4219" i="2"/>
  <c r="AO4220" i="2"/>
  <c r="AR4217" i="2"/>
  <c r="AK4218" i="2"/>
  <c r="AN4219" i="2"/>
  <c r="AQ4219" i="2"/>
  <c r="AL4220" i="2"/>
  <c r="AO4221" i="2"/>
  <c r="AR4218" i="2"/>
  <c r="AK4219" i="2"/>
  <c r="AN4220" i="2"/>
  <c r="AQ4220" i="2"/>
  <c r="AL4221" i="2"/>
  <c r="AO4222" i="2"/>
  <c r="AR4219" i="2"/>
  <c r="AK4220" i="2"/>
  <c r="AN4221" i="2"/>
  <c r="AQ4221" i="2"/>
  <c r="AL4222" i="2"/>
  <c r="AO4223" i="2"/>
  <c r="AR4220" i="2"/>
  <c r="AK4221" i="2"/>
  <c r="AN4222" i="2"/>
  <c r="AQ4222" i="2"/>
  <c r="AL4223" i="2"/>
  <c r="AO4224" i="2"/>
  <c r="AR4221" i="2"/>
  <c r="AK4222" i="2"/>
  <c r="AN4223" i="2"/>
  <c r="AQ4223" i="2"/>
  <c r="AL4224" i="2"/>
  <c r="AO4225" i="2"/>
  <c r="AR4222" i="2"/>
  <c r="AK4223" i="2"/>
  <c r="AN4224" i="2"/>
  <c r="AQ4224" i="2"/>
  <c r="AL4225" i="2"/>
  <c r="AO4226" i="2"/>
  <c r="AR4223" i="2"/>
  <c r="AK4224" i="2"/>
  <c r="AN4225" i="2"/>
  <c r="AQ4225" i="2"/>
  <c r="AL4226" i="2"/>
  <c r="AO4227" i="2"/>
  <c r="AR4224" i="2"/>
  <c r="AK4225" i="2"/>
  <c r="AN4226" i="2"/>
  <c r="AQ4226" i="2"/>
  <c r="AL4227" i="2"/>
  <c r="AO4228" i="2"/>
  <c r="AR4225" i="2"/>
  <c r="AK4226" i="2"/>
  <c r="AN4227" i="2"/>
  <c r="AQ4227" i="2"/>
  <c r="AL4228" i="2"/>
  <c r="AO4229" i="2"/>
  <c r="AR4226" i="2"/>
  <c r="AK4227" i="2"/>
  <c r="AN4228" i="2"/>
  <c r="AQ4228" i="2"/>
  <c r="AL4229" i="2"/>
  <c r="AO4230" i="2"/>
  <c r="AR4227" i="2"/>
  <c r="AK4228" i="2"/>
  <c r="AN4229" i="2"/>
  <c r="AQ4229" i="2"/>
  <c r="AL4230" i="2"/>
  <c r="AO4231" i="2"/>
  <c r="AR4228" i="2"/>
  <c r="AK4229" i="2"/>
  <c r="AN4230" i="2"/>
  <c r="AQ4230" i="2"/>
  <c r="AL4231" i="2"/>
  <c r="AO4232" i="2"/>
  <c r="AR4229" i="2"/>
  <c r="AK4230" i="2"/>
  <c r="AN4231" i="2"/>
  <c r="AQ4231" i="2"/>
  <c r="AL4232" i="2"/>
  <c r="AO4233" i="2"/>
  <c r="AR4230" i="2"/>
  <c r="AK4231" i="2"/>
  <c r="AN4232" i="2"/>
  <c r="AQ4232" i="2"/>
  <c r="AL4233" i="2"/>
  <c r="AO4234" i="2"/>
  <c r="AR4231" i="2"/>
  <c r="AK4232" i="2"/>
  <c r="AN4233" i="2"/>
  <c r="AQ4233" i="2"/>
  <c r="AL4234" i="2"/>
  <c r="AO4235" i="2"/>
  <c r="AR4232" i="2"/>
  <c r="AK4233" i="2"/>
  <c r="AN4234" i="2"/>
  <c r="AQ4234" i="2"/>
  <c r="AL4235" i="2"/>
  <c r="AO4236" i="2"/>
  <c r="AR4233" i="2"/>
  <c r="AK4234" i="2"/>
  <c r="AN4235" i="2"/>
  <c r="AQ4235" i="2"/>
  <c r="AL4236" i="2"/>
  <c r="AO4237" i="2"/>
  <c r="AR4234" i="2"/>
  <c r="AK4235" i="2"/>
  <c r="AN4236" i="2"/>
  <c r="AQ4236" i="2"/>
  <c r="AL4237" i="2"/>
  <c r="AO4238" i="2"/>
  <c r="AR4235" i="2"/>
  <c r="AK4236" i="2"/>
  <c r="AN4237" i="2"/>
  <c r="AQ4237" i="2"/>
  <c r="AL4238" i="2"/>
  <c r="AO4239" i="2"/>
  <c r="AR4236" i="2"/>
  <c r="AK4237" i="2"/>
  <c r="AN4238" i="2"/>
  <c r="AQ4238" i="2"/>
  <c r="AL4239" i="2"/>
  <c r="AO4240" i="2"/>
  <c r="AR4237" i="2"/>
  <c r="AK4238" i="2"/>
  <c r="AN4239" i="2"/>
  <c r="AQ4239" i="2"/>
  <c r="AL4240" i="2"/>
  <c r="AO4241" i="2"/>
  <c r="AR4238" i="2"/>
  <c r="AK4239" i="2"/>
  <c r="AN4240" i="2"/>
  <c r="AQ4240" i="2"/>
  <c r="AL4241" i="2"/>
  <c r="AO4242" i="2"/>
  <c r="AR4239" i="2"/>
  <c r="AK4240" i="2"/>
  <c r="AN4241" i="2"/>
  <c r="AQ4241" i="2"/>
  <c r="AL4242" i="2"/>
  <c r="AO4243" i="2"/>
  <c r="AR4240" i="2"/>
  <c r="AK4241" i="2"/>
  <c r="AN4242" i="2"/>
  <c r="AQ4242" i="2"/>
  <c r="AL4243" i="2"/>
  <c r="AO4244" i="2"/>
  <c r="AR4241" i="2"/>
  <c r="AK4242" i="2"/>
  <c r="AN4243" i="2"/>
  <c r="AQ4243" i="2"/>
  <c r="AL4244" i="2"/>
  <c r="AO4245" i="2"/>
  <c r="AR4242" i="2"/>
  <c r="AK4243" i="2"/>
  <c r="AN4244" i="2"/>
  <c r="AQ4244" i="2"/>
  <c r="AL4245" i="2"/>
  <c r="AO4246" i="2"/>
  <c r="AR4243" i="2"/>
  <c r="AK4244" i="2"/>
  <c r="AN4245" i="2"/>
  <c r="AQ4245" i="2"/>
  <c r="AL4246" i="2"/>
  <c r="AO4247" i="2"/>
  <c r="AR4244" i="2"/>
  <c r="AK4245" i="2"/>
  <c r="AN4246" i="2"/>
  <c r="AQ4246" i="2"/>
  <c r="AL4247" i="2"/>
  <c r="AO4248" i="2"/>
  <c r="AR4245" i="2"/>
  <c r="AK4246" i="2"/>
  <c r="AN4247" i="2"/>
  <c r="AQ4247" i="2"/>
  <c r="AL4248" i="2"/>
  <c r="AO4249" i="2"/>
  <c r="AR4246" i="2"/>
  <c r="AK4247" i="2"/>
  <c r="AN4248" i="2"/>
  <c r="AQ4248" i="2"/>
  <c r="AL4249" i="2"/>
  <c r="AO4250" i="2"/>
  <c r="AR4247" i="2"/>
  <c r="AK4248" i="2"/>
  <c r="AN4249" i="2"/>
  <c r="AQ4249" i="2"/>
  <c r="AL4250" i="2"/>
  <c r="AO4251" i="2"/>
  <c r="AR4248" i="2"/>
  <c r="AK4249" i="2"/>
  <c r="AN4250" i="2"/>
  <c r="AQ4250" i="2"/>
  <c r="AL4251" i="2"/>
  <c r="AO4252" i="2"/>
  <c r="AR4249" i="2"/>
  <c r="AK4250" i="2"/>
  <c r="AN4251" i="2"/>
  <c r="AQ4251" i="2"/>
  <c r="AL4252" i="2"/>
  <c r="AO4253" i="2"/>
  <c r="AR4250" i="2"/>
  <c r="AK4251" i="2"/>
  <c r="AN4252" i="2"/>
  <c r="AQ4252" i="2"/>
  <c r="AL4253" i="2"/>
  <c r="AO4254" i="2"/>
  <c r="AR4251" i="2"/>
  <c r="AK4252" i="2"/>
  <c r="AN4253" i="2"/>
  <c r="AQ4253" i="2"/>
  <c r="AL4254" i="2"/>
  <c r="AO4255" i="2"/>
  <c r="AR4252" i="2"/>
  <c r="AK4253" i="2"/>
  <c r="AN4254" i="2"/>
  <c r="AQ4254" i="2"/>
  <c r="AL4255" i="2"/>
  <c r="AO4256" i="2"/>
  <c r="AR4253" i="2"/>
  <c r="AK4254" i="2"/>
  <c r="AN4255" i="2"/>
  <c r="AQ4255" i="2"/>
  <c r="AL4256" i="2"/>
  <c r="AO4257" i="2"/>
  <c r="AR4254" i="2"/>
  <c r="AK4255" i="2"/>
  <c r="AN4256" i="2"/>
  <c r="AQ4256" i="2"/>
  <c r="AL4257" i="2"/>
  <c r="AO4258" i="2"/>
  <c r="AR4255" i="2"/>
  <c r="AK4256" i="2"/>
  <c r="AN4257" i="2"/>
  <c r="AQ4257" i="2"/>
  <c r="AL4258" i="2"/>
  <c r="AO4259" i="2"/>
  <c r="AR4256" i="2"/>
  <c r="AK4257" i="2"/>
  <c r="AN4258" i="2"/>
  <c r="AQ4258" i="2"/>
  <c r="AL4259" i="2"/>
  <c r="AO4260" i="2"/>
  <c r="AR4257" i="2"/>
  <c r="AK4258" i="2"/>
  <c r="AN4259" i="2"/>
  <c r="AQ4259" i="2"/>
  <c r="AL4260" i="2"/>
  <c r="AO4261" i="2"/>
  <c r="AR4258" i="2"/>
  <c r="AK4259" i="2"/>
  <c r="AN4260" i="2"/>
  <c r="AQ4260" i="2"/>
  <c r="AL4261" i="2"/>
  <c r="AO4262" i="2"/>
  <c r="AR4259" i="2"/>
  <c r="AK4260" i="2"/>
  <c r="AN4261" i="2"/>
  <c r="AQ4261" i="2"/>
  <c r="AL4262" i="2"/>
  <c r="AO4263" i="2"/>
  <c r="AR4260" i="2"/>
  <c r="AK4261" i="2"/>
  <c r="AN4262" i="2"/>
  <c r="AQ4262" i="2"/>
  <c r="AL4263" i="2"/>
  <c r="AO4264" i="2"/>
  <c r="AR4261" i="2"/>
  <c r="AK4262" i="2"/>
  <c r="AN4263" i="2"/>
  <c r="AQ4263" i="2"/>
  <c r="AL4264" i="2"/>
  <c r="AO4265" i="2"/>
  <c r="AR4262" i="2"/>
  <c r="AK4263" i="2"/>
  <c r="AN4264" i="2"/>
  <c r="AQ4264" i="2"/>
  <c r="AL4265" i="2"/>
  <c r="AO4266" i="2"/>
  <c r="AR4263" i="2"/>
  <c r="AK4264" i="2"/>
  <c r="AN4265" i="2"/>
  <c r="AQ4265" i="2"/>
  <c r="AL4266" i="2"/>
  <c r="AO4267" i="2"/>
  <c r="AR4264" i="2"/>
  <c r="AK4265" i="2"/>
  <c r="AN4266" i="2"/>
  <c r="AQ4266" i="2"/>
  <c r="AL4267" i="2"/>
  <c r="AO4268" i="2"/>
  <c r="AR4265" i="2"/>
  <c r="AK4266" i="2"/>
  <c r="AN4267" i="2"/>
  <c r="AQ4267" i="2"/>
  <c r="AL4268" i="2"/>
  <c r="AO4269" i="2"/>
  <c r="AR4266" i="2"/>
  <c r="AK4267" i="2"/>
  <c r="AN4268" i="2"/>
  <c r="AQ4268" i="2"/>
  <c r="AL4269" i="2"/>
  <c r="AO4270" i="2"/>
  <c r="AR4267" i="2"/>
  <c r="AK4268" i="2"/>
  <c r="AN4269" i="2"/>
  <c r="AQ4269" i="2"/>
  <c r="AL4270" i="2"/>
  <c r="AO4271" i="2"/>
  <c r="AR4268" i="2"/>
  <c r="AK4269" i="2"/>
  <c r="AN4270" i="2"/>
  <c r="AQ4270" i="2"/>
  <c r="AL4271" i="2"/>
  <c r="AO4272" i="2"/>
  <c r="AR4269" i="2"/>
  <c r="AK4270" i="2"/>
  <c r="AN4271" i="2"/>
  <c r="AQ4271" i="2"/>
  <c r="AL4272" i="2"/>
  <c r="AO4273" i="2"/>
  <c r="AR4270" i="2"/>
  <c r="AK4271" i="2"/>
  <c r="AN4272" i="2"/>
  <c r="AQ4272" i="2"/>
  <c r="AL4273" i="2"/>
  <c r="AO4274" i="2"/>
  <c r="AR4271" i="2"/>
  <c r="AK4272" i="2"/>
  <c r="AN4273" i="2"/>
  <c r="AQ4273" i="2"/>
  <c r="AL4274" i="2"/>
  <c r="AO4275" i="2"/>
  <c r="AR4272" i="2"/>
  <c r="AK4273" i="2"/>
  <c r="AN4274" i="2"/>
  <c r="AQ4274" i="2"/>
  <c r="AL4275" i="2"/>
  <c r="AO4276" i="2"/>
  <c r="AR4273" i="2"/>
  <c r="AK4274" i="2"/>
  <c r="AN4275" i="2"/>
  <c r="AQ4275" i="2"/>
  <c r="AL4276" i="2"/>
  <c r="AO4277" i="2"/>
  <c r="AR4274" i="2"/>
  <c r="AK4275" i="2"/>
  <c r="AN4276" i="2"/>
  <c r="AQ4276" i="2"/>
  <c r="AL4277" i="2"/>
  <c r="AO4278" i="2"/>
  <c r="AR4275" i="2"/>
  <c r="AK4276" i="2"/>
  <c r="AN4277" i="2"/>
  <c r="AQ4277" i="2"/>
  <c r="AL4278" i="2"/>
  <c r="AO4279" i="2"/>
  <c r="AR4276" i="2"/>
  <c r="AK4277" i="2"/>
  <c r="AN4278" i="2"/>
  <c r="AQ4278" i="2"/>
  <c r="AL4279" i="2"/>
  <c r="AO4280" i="2"/>
  <c r="AR4277" i="2"/>
  <c r="AK4278" i="2"/>
  <c r="AN4279" i="2"/>
  <c r="AQ4279" i="2"/>
  <c r="AL4280" i="2"/>
  <c r="AO4281" i="2"/>
  <c r="AR4278" i="2"/>
  <c r="AK4279" i="2"/>
  <c r="AN4280" i="2"/>
  <c r="AQ4280" i="2"/>
  <c r="AL4281" i="2"/>
  <c r="AO4282" i="2"/>
  <c r="AR4279" i="2"/>
  <c r="AK4280" i="2"/>
  <c r="AN4281" i="2"/>
  <c r="AQ4281" i="2"/>
  <c r="AL4282" i="2"/>
  <c r="AO4283" i="2"/>
  <c r="AR4280" i="2"/>
  <c r="AK4281" i="2"/>
  <c r="AN4282" i="2"/>
  <c r="AQ4282" i="2"/>
  <c r="AL4283" i="2"/>
  <c r="AO4284" i="2"/>
  <c r="AR4281" i="2"/>
  <c r="AK4282" i="2"/>
  <c r="AN4283" i="2"/>
  <c r="AQ4283" i="2"/>
  <c r="AL4284" i="2"/>
  <c r="AO4285" i="2"/>
  <c r="AR4282" i="2"/>
  <c r="AK4283" i="2"/>
  <c r="AN4284" i="2"/>
  <c r="AQ4284" i="2"/>
  <c r="AL4285" i="2"/>
  <c r="AO4286" i="2"/>
  <c r="AR4283" i="2"/>
  <c r="AK4284" i="2"/>
  <c r="AN4285" i="2"/>
  <c r="AQ4285" i="2"/>
  <c r="AL4286" i="2"/>
  <c r="AO4287" i="2"/>
  <c r="AR4284" i="2"/>
  <c r="AK4285" i="2"/>
  <c r="AN4286" i="2"/>
  <c r="AQ4286" i="2"/>
  <c r="AL4287" i="2"/>
  <c r="AO4288" i="2"/>
  <c r="AR4285" i="2"/>
  <c r="AK4286" i="2"/>
  <c r="AN4287" i="2"/>
  <c r="AQ4287" i="2"/>
  <c r="AL4288" i="2"/>
  <c r="AO4289" i="2"/>
  <c r="AR4286" i="2"/>
  <c r="AK4287" i="2"/>
  <c r="AN4288" i="2"/>
  <c r="AQ4288" i="2"/>
  <c r="AL4289" i="2"/>
  <c r="AO4290" i="2"/>
  <c r="AR4287" i="2"/>
  <c r="AK4288" i="2"/>
  <c r="AN4289" i="2"/>
  <c r="AQ4289" i="2"/>
  <c r="AL4290" i="2"/>
  <c r="AO4291" i="2"/>
  <c r="AR4288" i="2"/>
  <c r="AK4289" i="2"/>
  <c r="AN4290" i="2"/>
  <c r="AQ4290" i="2"/>
  <c r="AL4291" i="2"/>
  <c r="AO4292" i="2"/>
  <c r="AR4289" i="2"/>
  <c r="AK4290" i="2"/>
  <c r="AN4291" i="2"/>
  <c r="AQ4291" i="2"/>
  <c r="AL4292" i="2"/>
  <c r="AO4293" i="2"/>
  <c r="AR4290" i="2"/>
  <c r="AK4291" i="2"/>
  <c r="AN4292" i="2"/>
  <c r="AQ4292" i="2"/>
  <c r="AL4293" i="2"/>
  <c r="AO4294" i="2"/>
  <c r="AR4291" i="2"/>
  <c r="AK4292" i="2"/>
  <c r="AN4293" i="2"/>
  <c r="AQ4293" i="2"/>
  <c r="AL4294" i="2"/>
  <c r="AO4295" i="2"/>
  <c r="AR4292" i="2"/>
  <c r="AK4293" i="2"/>
  <c r="AN4294" i="2"/>
  <c r="AQ4294" i="2"/>
  <c r="AL4295" i="2"/>
  <c r="AO4296" i="2"/>
  <c r="AR4293" i="2"/>
  <c r="AK4294" i="2"/>
  <c r="AN4295" i="2"/>
  <c r="AQ4295" i="2"/>
  <c r="AL4296" i="2"/>
  <c r="AO4297" i="2"/>
  <c r="AR4294" i="2"/>
  <c r="AK4295" i="2"/>
  <c r="AN4296" i="2"/>
  <c r="AQ4296" i="2"/>
  <c r="AL4297" i="2"/>
  <c r="AO4298" i="2"/>
  <c r="AR4295" i="2"/>
  <c r="AK4296" i="2"/>
  <c r="AN4297" i="2"/>
  <c r="AQ4297" i="2"/>
  <c r="AL4298" i="2"/>
  <c r="AO4299" i="2"/>
  <c r="AR4296" i="2"/>
  <c r="AK4297" i="2"/>
  <c r="AN4298" i="2"/>
  <c r="AQ4298" i="2"/>
  <c r="AL4299" i="2"/>
  <c r="AO4300" i="2"/>
  <c r="AR4297" i="2"/>
  <c r="AK4298" i="2"/>
  <c r="AN4299" i="2"/>
  <c r="AQ4299" i="2"/>
  <c r="AL4300" i="2"/>
  <c r="AO4301" i="2"/>
  <c r="AR4298" i="2"/>
  <c r="AK4299" i="2"/>
  <c r="AN4300" i="2"/>
  <c r="AQ4300" i="2"/>
  <c r="AL4301" i="2"/>
  <c r="AO4302" i="2"/>
  <c r="AR4299" i="2"/>
  <c r="AK4300" i="2"/>
  <c r="AN4301" i="2"/>
  <c r="AQ4301" i="2"/>
  <c r="AL4302" i="2"/>
  <c r="AO4303" i="2"/>
  <c r="AR4300" i="2"/>
  <c r="AK4301" i="2"/>
  <c r="AN4302" i="2"/>
  <c r="AQ4302" i="2"/>
  <c r="AL4303" i="2"/>
  <c r="AO4304" i="2"/>
  <c r="AR4301" i="2"/>
  <c r="AK4302" i="2"/>
  <c r="AN4303" i="2"/>
  <c r="AQ4303" i="2"/>
  <c r="AL4304" i="2"/>
  <c r="AO4305" i="2"/>
  <c r="AR4302" i="2"/>
  <c r="AK4303" i="2"/>
  <c r="AN4304" i="2"/>
  <c r="AQ4304" i="2"/>
  <c r="AL4305" i="2"/>
  <c r="AO4306" i="2"/>
  <c r="AR4303" i="2"/>
  <c r="AK4304" i="2"/>
  <c r="AN4305" i="2"/>
  <c r="AQ4305" i="2"/>
  <c r="AL4306" i="2"/>
  <c r="AO4307" i="2"/>
  <c r="AR4304" i="2"/>
  <c r="AK4305" i="2"/>
  <c r="AN4306" i="2"/>
  <c r="AQ4306" i="2"/>
  <c r="AL4307" i="2"/>
  <c r="AO4308" i="2"/>
  <c r="AR4305" i="2"/>
  <c r="AK4306" i="2"/>
  <c r="AN4307" i="2"/>
  <c r="AQ4307" i="2"/>
  <c r="AL4308" i="2"/>
  <c r="AO4309" i="2"/>
  <c r="AR4306" i="2"/>
  <c r="AK4307" i="2"/>
  <c r="AN4308" i="2"/>
  <c r="AQ4308" i="2"/>
  <c r="AL4309" i="2"/>
  <c r="AO4310" i="2"/>
  <c r="AR4307" i="2"/>
  <c r="AK4308" i="2"/>
  <c r="AN4309" i="2"/>
  <c r="AQ4309" i="2"/>
  <c r="AL4310" i="2"/>
  <c r="AO4311" i="2"/>
  <c r="AR4308" i="2"/>
  <c r="AK4309" i="2"/>
  <c r="AN4310" i="2"/>
  <c r="AQ4310" i="2"/>
  <c r="AL4311" i="2"/>
  <c r="AO4312" i="2"/>
  <c r="AR4309" i="2"/>
  <c r="AK4310" i="2"/>
  <c r="AN4311" i="2"/>
  <c r="AQ4311" i="2"/>
  <c r="AL4312" i="2"/>
  <c r="AO4313" i="2"/>
  <c r="AR4310" i="2"/>
  <c r="AK4311" i="2"/>
  <c r="AN4312" i="2"/>
  <c r="AQ4312" i="2"/>
  <c r="AL4313" i="2"/>
  <c r="AO4314" i="2"/>
  <c r="AR4311" i="2"/>
  <c r="AK4312" i="2"/>
  <c r="AN4313" i="2"/>
  <c r="AQ4313" i="2"/>
  <c r="AL4314" i="2"/>
  <c r="AO4315" i="2"/>
  <c r="AR4312" i="2"/>
  <c r="AK4313" i="2"/>
  <c r="AN4314" i="2"/>
  <c r="AQ4314" i="2"/>
  <c r="AL4315" i="2"/>
  <c r="AO4316" i="2"/>
  <c r="AR4313" i="2"/>
  <c r="AK4314" i="2"/>
  <c r="AN4315" i="2"/>
  <c r="AQ4315" i="2"/>
  <c r="AL4316" i="2"/>
  <c r="AO4317" i="2"/>
  <c r="AR4314" i="2"/>
  <c r="AK4315" i="2"/>
  <c r="AN4316" i="2"/>
  <c r="AQ4316" i="2"/>
  <c r="AL4317" i="2"/>
  <c r="AO4318" i="2"/>
  <c r="AR4315" i="2"/>
  <c r="AK4316" i="2"/>
  <c r="AN4317" i="2"/>
  <c r="AQ4317" i="2"/>
  <c r="AL4318" i="2"/>
  <c r="AO4319" i="2"/>
  <c r="AR4316" i="2"/>
  <c r="AK4317" i="2"/>
  <c r="AN4318" i="2"/>
  <c r="AQ4318" i="2"/>
  <c r="AL4319" i="2"/>
  <c r="AO4320" i="2"/>
  <c r="AR4317" i="2"/>
  <c r="AK4318" i="2"/>
  <c r="AN4319" i="2"/>
  <c r="AQ4319" i="2"/>
  <c r="AL4320" i="2"/>
  <c r="AO4321" i="2"/>
  <c r="AR4318" i="2"/>
  <c r="AK4319" i="2"/>
  <c r="AN4320" i="2"/>
  <c r="AQ4320" i="2"/>
  <c r="AL4321" i="2"/>
  <c r="AO4322" i="2"/>
  <c r="AR4319" i="2"/>
  <c r="AK4320" i="2"/>
  <c r="AN4321" i="2"/>
  <c r="AQ4321" i="2"/>
  <c r="AL4322" i="2"/>
  <c r="AO4323" i="2"/>
  <c r="AR4320" i="2"/>
  <c r="AK4321" i="2"/>
  <c r="AN4322" i="2"/>
  <c r="AQ4322" i="2"/>
  <c r="AL4323" i="2"/>
  <c r="AO4324" i="2"/>
  <c r="AR4321" i="2"/>
  <c r="AK4322" i="2"/>
  <c r="AN4323" i="2"/>
  <c r="AQ4323" i="2"/>
  <c r="AL4324" i="2"/>
  <c r="AO4325" i="2"/>
  <c r="AR4322" i="2"/>
  <c r="AK4323" i="2"/>
  <c r="AN4324" i="2"/>
  <c r="AQ4324" i="2"/>
  <c r="AL4325" i="2"/>
  <c r="AO4326" i="2"/>
  <c r="AR4323" i="2"/>
  <c r="AK4324" i="2"/>
  <c r="AN4325" i="2"/>
  <c r="AQ4325" i="2"/>
  <c r="AL4326" i="2"/>
  <c r="AO4327" i="2"/>
  <c r="AR4324" i="2"/>
  <c r="AK4325" i="2"/>
  <c r="AN4326" i="2"/>
  <c r="AQ4326" i="2"/>
  <c r="AL4327" i="2"/>
  <c r="AO4328" i="2"/>
  <c r="AR4325" i="2"/>
  <c r="AK4326" i="2"/>
  <c r="AN4327" i="2"/>
  <c r="AQ4327" i="2"/>
  <c r="AL4328" i="2"/>
  <c r="AO4329" i="2"/>
  <c r="AR4326" i="2"/>
  <c r="AK4327" i="2"/>
  <c r="AN4328" i="2"/>
  <c r="AQ4328" i="2"/>
  <c r="AL4329" i="2"/>
  <c r="AO4330" i="2"/>
  <c r="AR4327" i="2"/>
  <c r="AK4328" i="2"/>
  <c r="AN4329" i="2"/>
  <c r="AQ4329" i="2"/>
  <c r="AL4330" i="2"/>
  <c r="AO4331" i="2"/>
  <c r="AR4328" i="2"/>
  <c r="AK4329" i="2"/>
  <c r="AN4330" i="2"/>
  <c r="AQ4330" i="2"/>
  <c r="AL4331" i="2"/>
  <c r="AO4332" i="2"/>
  <c r="AR4329" i="2"/>
  <c r="AK4330" i="2"/>
  <c r="AN4331" i="2"/>
  <c r="AQ4331" i="2"/>
  <c r="AL4332" i="2"/>
  <c r="AO4333" i="2"/>
  <c r="AR4330" i="2"/>
  <c r="AK4331" i="2"/>
  <c r="AN4332" i="2"/>
  <c r="AQ4332" i="2"/>
  <c r="AL4333" i="2"/>
  <c r="AO4334" i="2"/>
  <c r="AR4331" i="2"/>
  <c r="AK4332" i="2"/>
  <c r="AN4333" i="2"/>
  <c r="AQ4333" i="2"/>
  <c r="AL4334" i="2"/>
  <c r="AO4335" i="2"/>
  <c r="AR4332" i="2"/>
  <c r="AK4333" i="2"/>
  <c r="AN4334" i="2"/>
  <c r="AQ4334" i="2"/>
  <c r="AL4335" i="2"/>
  <c r="AO4336" i="2"/>
  <c r="AR4333" i="2"/>
  <c r="AK4334" i="2"/>
  <c r="AN4335" i="2"/>
  <c r="AQ4335" i="2"/>
  <c r="AL4336" i="2"/>
  <c r="AO4337" i="2"/>
  <c r="AR4334" i="2"/>
  <c r="AK4335" i="2"/>
  <c r="AN4336" i="2"/>
  <c r="AQ4336" i="2"/>
  <c r="AL4337" i="2"/>
  <c r="AO4338" i="2"/>
  <c r="AR4335" i="2"/>
  <c r="AK4336" i="2"/>
  <c r="AN4337" i="2"/>
  <c r="AQ4337" i="2"/>
  <c r="AL4338" i="2"/>
  <c r="AO4339" i="2"/>
  <c r="AR4336" i="2"/>
  <c r="AK4337" i="2"/>
  <c r="AN4338" i="2"/>
  <c r="AQ4338" i="2"/>
  <c r="AL4339" i="2"/>
  <c r="AO4340" i="2"/>
  <c r="AR4337" i="2"/>
  <c r="AK4338" i="2"/>
  <c r="AN4339" i="2"/>
  <c r="AQ4339" i="2"/>
  <c r="AL4340" i="2"/>
  <c r="AO4341" i="2"/>
  <c r="AR4338" i="2"/>
  <c r="AK4339" i="2"/>
  <c r="AN4340" i="2"/>
  <c r="AQ4340" i="2"/>
  <c r="AL4341" i="2"/>
  <c r="AO4342" i="2"/>
  <c r="AR4339" i="2"/>
  <c r="AK4340" i="2"/>
  <c r="AN4341" i="2"/>
  <c r="AQ4341" i="2"/>
  <c r="AL4342" i="2"/>
  <c r="AO4343" i="2"/>
  <c r="AR4340" i="2"/>
  <c r="AK4341" i="2"/>
  <c r="AN4342" i="2"/>
  <c r="AQ4342" i="2"/>
  <c r="AL4343" i="2"/>
  <c r="AO4344" i="2"/>
  <c r="AR4341" i="2"/>
  <c r="AK4342" i="2"/>
  <c r="AN4343" i="2"/>
  <c r="AQ4343" i="2"/>
  <c r="AL4344" i="2"/>
  <c r="AO4345" i="2"/>
  <c r="AR4342" i="2"/>
  <c r="AK4343" i="2"/>
  <c r="AN4344" i="2"/>
  <c r="AQ4344" i="2"/>
  <c r="AL4345" i="2"/>
  <c r="AO4346" i="2"/>
  <c r="AR4343" i="2"/>
  <c r="AK4344" i="2"/>
  <c r="AN4345" i="2"/>
  <c r="AQ4345" i="2"/>
  <c r="AL4346" i="2"/>
  <c r="AO4347" i="2"/>
  <c r="AR4344" i="2"/>
  <c r="AK4345" i="2"/>
  <c r="AN4346" i="2"/>
  <c r="AQ4346" i="2"/>
  <c r="AL4347" i="2"/>
  <c r="AO4348" i="2"/>
  <c r="AR4345" i="2"/>
  <c r="AK4346" i="2"/>
  <c r="AN4347" i="2"/>
  <c r="AQ4347" i="2"/>
  <c r="AL4348" i="2"/>
  <c r="AO4349" i="2"/>
  <c r="AR4346" i="2"/>
  <c r="AK4347" i="2"/>
  <c r="AN4348" i="2"/>
  <c r="AQ4348" i="2"/>
  <c r="AL4349" i="2"/>
  <c r="AO4350" i="2"/>
  <c r="AR4347" i="2"/>
  <c r="AK4348" i="2"/>
  <c r="AN4349" i="2"/>
  <c r="AQ4349" i="2"/>
  <c r="AL4350" i="2"/>
  <c r="AO4351" i="2"/>
  <c r="AR4348" i="2"/>
  <c r="AK4349" i="2"/>
  <c r="AN4350" i="2"/>
  <c r="AQ4350" i="2"/>
  <c r="AL4351" i="2"/>
  <c r="AO4352" i="2"/>
  <c r="AR4349" i="2"/>
  <c r="AK4350" i="2"/>
  <c r="AN4351" i="2"/>
  <c r="AQ4351" i="2"/>
  <c r="AL4352" i="2"/>
  <c r="AO4353" i="2"/>
  <c r="AR4350" i="2"/>
  <c r="AK4351" i="2"/>
  <c r="AN4352" i="2"/>
  <c r="AQ4352" i="2"/>
  <c r="AL4353" i="2"/>
  <c r="AO4354" i="2"/>
  <c r="AR4351" i="2"/>
  <c r="AK4352" i="2"/>
  <c r="AN4353" i="2"/>
  <c r="AQ4353" i="2"/>
  <c r="AL4354" i="2"/>
  <c r="AO4355" i="2"/>
  <c r="AR4352" i="2"/>
  <c r="AK4353" i="2"/>
  <c r="AN4354" i="2"/>
  <c r="AQ4354" i="2"/>
  <c r="AL4355" i="2"/>
  <c r="AO4356" i="2"/>
  <c r="AR4353" i="2"/>
  <c r="AK4354" i="2"/>
  <c r="AN4355" i="2"/>
  <c r="AQ4355" i="2"/>
  <c r="AL4356" i="2"/>
  <c r="AO4357" i="2"/>
  <c r="AR4354" i="2"/>
  <c r="AK4355" i="2"/>
  <c r="AN4356" i="2"/>
  <c r="AQ4356" i="2"/>
  <c r="AL4357" i="2"/>
  <c r="AO4358" i="2"/>
  <c r="AR4355" i="2"/>
  <c r="AK4356" i="2"/>
  <c r="AN4357" i="2"/>
  <c r="AQ4357" i="2"/>
  <c r="AL4358" i="2"/>
  <c r="AO4359" i="2"/>
  <c r="AR4356" i="2"/>
  <c r="AK4357" i="2"/>
  <c r="AN4358" i="2"/>
  <c r="AQ4358" i="2"/>
  <c r="AL4359" i="2"/>
  <c r="AO4360" i="2"/>
  <c r="AR4357" i="2"/>
  <c r="AK4358" i="2"/>
  <c r="AN4359" i="2"/>
  <c r="AQ4359" i="2"/>
  <c r="AL4360" i="2"/>
  <c r="AO4361" i="2"/>
  <c r="AR4358" i="2"/>
  <c r="AK4359" i="2"/>
  <c r="AN4360" i="2"/>
  <c r="AQ4360" i="2"/>
  <c r="AL4361" i="2"/>
  <c r="AO4362" i="2"/>
  <c r="AR4359" i="2"/>
  <c r="AK4360" i="2"/>
  <c r="AN4361" i="2"/>
  <c r="AQ4361" i="2"/>
  <c r="AL4362" i="2"/>
  <c r="AO4363" i="2"/>
  <c r="AR4360" i="2"/>
  <c r="AK4361" i="2"/>
  <c r="AN4362" i="2"/>
  <c r="AQ4362" i="2"/>
  <c r="AL4363" i="2"/>
  <c r="AO4364" i="2"/>
  <c r="AR4361" i="2"/>
  <c r="AK4362" i="2"/>
  <c r="AN4363" i="2"/>
  <c r="AQ4363" i="2"/>
  <c r="AL4364" i="2"/>
  <c r="AO4365" i="2"/>
  <c r="AR4362" i="2"/>
  <c r="AK4363" i="2"/>
  <c r="AN4364" i="2"/>
  <c r="AQ4364" i="2"/>
  <c r="AL4365" i="2"/>
  <c r="AO4366" i="2"/>
  <c r="AR4363" i="2"/>
  <c r="AK4364" i="2"/>
  <c r="AN4365" i="2"/>
  <c r="AQ4365" i="2"/>
  <c r="AL4366" i="2"/>
  <c r="AO4367" i="2"/>
  <c r="AR4364" i="2"/>
  <c r="AK4365" i="2"/>
  <c r="AN4366" i="2"/>
  <c r="AQ4366" i="2"/>
  <c r="AL4367" i="2"/>
  <c r="AO4368" i="2"/>
  <c r="AR4365" i="2"/>
  <c r="AK4366" i="2"/>
  <c r="AN4367" i="2"/>
  <c r="AQ4367" i="2"/>
  <c r="AL4368" i="2"/>
  <c r="AO4369" i="2"/>
  <c r="AR4366" i="2"/>
  <c r="AK4367" i="2"/>
  <c r="AN4368" i="2"/>
  <c r="AQ4368" i="2"/>
  <c r="AL4369" i="2"/>
  <c r="AO4370" i="2"/>
  <c r="AR4367" i="2"/>
  <c r="AK4368" i="2"/>
  <c r="AN4369" i="2"/>
  <c r="AQ4369" i="2"/>
  <c r="AL4370" i="2"/>
  <c r="AO4371" i="2"/>
  <c r="AR4368" i="2"/>
  <c r="AK4369" i="2"/>
  <c r="AN4370" i="2"/>
  <c r="AQ4370" i="2"/>
  <c r="AL4371" i="2"/>
  <c r="AO4372" i="2"/>
  <c r="AR4369" i="2"/>
  <c r="AK4370" i="2"/>
  <c r="AN4371" i="2"/>
  <c r="AQ4371" i="2"/>
  <c r="AL4372" i="2"/>
  <c r="AO4373" i="2"/>
  <c r="AR4370" i="2"/>
  <c r="AK4371" i="2"/>
  <c r="AN4372" i="2"/>
  <c r="AQ4372" i="2"/>
  <c r="AL4373" i="2"/>
  <c r="AO4374" i="2"/>
  <c r="AR4371" i="2"/>
  <c r="AK4372" i="2"/>
  <c r="AN4373" i="2"/>
  <c r="AQ4373" i="2"/>
  <c r="AL4374" i="2"/>
  <c r="AO4375" i="2"/>
  <c r="AR4372" i="2"/>
  <c r="AK4373" i="2"/>
  <c r="AN4374" i="2"/>
  <c r="AQ4374" i="2"/>
  <c r="AL4375" i="2"/>
  <c r="AO4376" i="2"/>
  <c r="AR4373" i="2"/>
  <c r="AK4374" i="2"/>
  <c r="AN4375" i="2"/>
  <c r="AQ4375" i="2"/>
  <c r="AL4376" i="2"/>
  <c r="AO4377" i="2"/>
  <c r="AR4374" i="2"/>
  <c r="AK4375" i="2"/>
  <c r="AN4376" i="2"/>
  <c r="AQ4376" i="2"/>
  <c r="AL4377" i="2"/>
  <c r="AO4378" i="2"/>
  <c r="AR4375" i="2"/>
  <c r="AK4376" i="2"/>
  <c r="AN4377" i="2"/>
  <c r="AQ4377" i="2"/>
  <c r="AL4378" i="2"/>
  <c r="AO4379" i="2"/>
  <c r="AR4376" i="2"/>
  <c r="AK4377" i="2"/>
  <c r="AN4378" i="2"/>
  <c r="AQ4378" i="2"/>
  <c r="AL4379" i="2"/>
  <c r="AO4380" i="2"/>
  <c r="AR4377" i="2"/>
  <c r="AK4378" i="2"/>
  <c r="AN4379" i="2"/>
  <c r="AQ4379" i="2"/>
  <c r="AL4380" i="2"/>
  <c r="AO4381" i="2"/>
  <c r="AR4378" i="2"/>
  <c r="AK4379" i="2"/>
  <c r="AN4380" i="2"/>
  <c r="AQ4380" i="2"/>
  <c r="AL4381" i="2"/>
  <c r="AO4382" i="2"/>
  <c r="AR4379" i="2"/>
  <c r="AK4380" i="2"/>
  <c r="AN4381" i="2"/>
  <c r="AQ4381" i="2"/>
  <c r="AL4382" i="2"/>
  <c r="AO4383" i="2"/>
  <c r="AR4380" i="2"/>
  <c r="AK4381" i="2"/>
  <c r="AN4382" i="2"/>
  <c r="AQ4382" i="2"/>
  <c r="AL4383" i="2"/>
  <c r="AO4384" i="2"/>
  <c r="AR4381" i="2"/>
  <c r="AK4382" i="2"/>
  <c r="AN4383" i="2"/>
  <c r="AQ4383" i="2"/>
  <c r="AL4384" i="2"/>
  <c r="AO4385" i="2"/>
  <c r="AR4382" i="2"/>
  <c r="AK4383" i="2"/>
  <c r="AN4384" i="2"/>
  <c r="AQ4384" i="2"/>
  <c r="AL4385" i="2"/>
  <c r="AO4386" i="2"/>
  <c r="AR4383" i="2"/>
  <c r="AK4384" i="2"/>
  <c r="AN4385" i="2"/>
  <c r="AQ4385" i="2"/>
  <c r="AL4386" i="2"/>
  <c r="AO4387" i="2"/>
  <c r="AR4384" i="2"/>
  <c r="AK4385" i="2"/>
  <c r="AN4386" i="2"/>
  <c r="AQ4386" i="2"/>
  <c r="AL4387" i="2"/>
  <c r="AO4388" i="2"/>
  <c r="AR4385" i="2"/>
  <c r="AK4386" i="2"/>
  <c r="AN4387" i="2"/>
  <c r="AQ4387" i="2"/>
  <c r="AL4388" i="2"/>
  <c r="AO4389" i="2"/>
  <c r="AR4386" i="2"/>
  <c r="AK4387" i="2"/>
  <c r="AN4388" i="2"/>
  <c r="AQ4388" i="2"/>
  <c r="AL4389" i="2"/>
  <c r="AO4390" i="2"/>
  <c r="AR4387" i="2"/>
  <c r="AK4388" i="2"/>
  <c r="AN4389" i="2"/>
  <c r="AQ4389" i="2"/>
  <c r="AL4390" i="2"/>
  <c r="AO4391" i="2"/>
  <c r="AR4388" i="2"/>
  <c r="AK4389" i="2"/>
  <c r="AN4390" i="2"/>
  <c r="AQ4390" i="2"/>
  <c r="AL4391" i="2"/>
  <c r="AO4392" i="2"/>
  <c r="AR4389" i="2"/>
  <c r="AK4390" i="2"/>
  <c r="AN4391" i="2"/>
  <c r="AQ4391" i="2"/>
  <c r="AL4392" i="2"/>
  <c r="AO4393" i="2"/>
  <c r="AR4390" i="2"/>
  <c r="AK4391" i="2"/>
  <c r="AN4392" i="2"/>
  <c r="AQ4392" i="2"/>
  <c r="AL4393" i="2"/>
  <c r="AO4394" i="2"/>
  <c r="AR4391" i="2"/>
  <c r="AK4392" i="2"/>
  <c r="AN4393" i="2"/>
  <c r="AQ4393" i="2"/>
  <c r="AL4394" i="2"/>
  <c r="AO4395" i="2"/>
  <c r="AR4392" i="2"/>
  <c r="AK4393" i="2"/>
  <c r="AN4394" i="2"/>
  <c r="AQ4394" i="2"/>
  <c r="AL4395" i="2"/>
  <c r="AO4396" i="2"/>
  <c r="AR4393" i="2"/>
  <c r="AK4394" i="2"/>
  <c r="AN4395" i="2"/>
  <c r="AQ4395" i="2"/>
  <c r="AL4396" i="2"/>
  <c r="AO4397" i="2"/>
  <c r="AR4394" i="2"/>
  <c r="AK4395" i="2"/>
  <c r="AN4396" i="2"/>
  <c r="AQ4396" i="2"/>
  <c r="AL4397" i="2"/>
  <c r="AO4398" i="2"/>
  <c r="AR4395" i="2"/>
  <c r="AK4396" i="2"/>
  <c r="AN4397" i="2"/>
  <c r="AQ4397" i="2"/>
  <c r="AL4398" i="2"/>
  <c r="AO4399" i="2"/>
  <c r="AR4396" i="2"/>
  <c r="AK4397" i="2"/>
  <c r="AN4398" i="2"/>
  <c r="AQ4398" i="2"/>
  <c r="AL4399" i="2"/>
  <c r="AO4400" i="2"/>
  <c r="AR4397" i="2"/>
  <c r="AK4398" i="2"/>
  <c r="AN4399" i="2"/>
  <c r="AQ4399" i="2"/>
  <c r="AL4400" i="2"/>
  <c r="AO4401" i="2"/>
  <c r="AR4398" i="2"/>
  <c r="AK4399" i="2"/>
  <c r="AN4400" i="2"/>
  <c r="AQ4400" i="2"/>
  <c r="AL4401" i="2"/>
  <c r="AO4402" i="2"/>
  <c r="AR4399" i="2"/>
  <c r="AK4400" i="2"/>
  <c r="AN4401" i="2"/>
  <c r="AQ4401" i="2"/>
  <c r="AL4402" i="2"/>
  <c r="AO4403" i="2"/>
  <c r="AR4400" i="2"/>
  <c r="AK4401" i="2"/>
  <c r="AN4402" i="2"/>
  <c r="AQ4402" i="2"/>
  <c r="AL4403" i="2"/>
  <c r="AO4404" i="2"/>
  <c r="AR4401" i="2"/>
  <c r="AK4402" i="2"/>
  <c r="AN4403" i="2"/>
  <c r="AQ4403" i="2"/>
  <c r="AL4404" i="2"/>
  <c r="AO4405" i="2"/>
  <c r="AR4402" i="2"/>
  <c r="AK4403" i="2"/>
  <c r="AN4404" i="2"/>
  <c r="AQ4404" i="2"/>
  <c r="AL4405" i="2"/>
  <c r="AO4406" i="2"/>
  <c r="AR4403" i="2"/>
  <c r="AK4404" i="2"/>
  <c r="AN4405" i="2"/>
  <c r="AQ4405" i="2"/>
  <c r="AL4406" i="2"/>
  <c r="AO4407" i="2"/>
  <c r="AR4404" i="2"/>
  <c r="AK4405" i="2"/>
  <c r="AN4406" i="2"/>
  <c r="AQ4406" i="2"/>
  <c r="AL4407" i="2"/>
  <c r="AO4408" i="2"/>
  <c r="AR4405" i="2"/>
  <c r="AK4406" i="2"/>
  <c r="AN4407" i="2"/>
  <c r="AQ4407" i="2"/>
  <c r="AL4408" i="2"/>
  <c r="AO4409" i="2"/>
  <c r="AR4406" i="2"/>
  <c r="AK4407" i="2"/>
  <c r="AN4408" i="2"/>
  <c r="AQ4408" i="2"/>
  <c r="AL4409" i="2"/>
  <c r="AO4410" i="2"/>
  <c r="AR4407" i="2"/>
  <c r="AK4408" i="2"/>
  <c r="AN4409" i="2"/>
  <c r="AQ4409" i="2"/>
  <c r="AL4410" i="2"/>
  <c r="AO4411" i="2"/>
  <c r="AR4408" i="2"/>
  <c r="AK4409" i="2"/>
  <c r="AN4410" i="2"/>
  <c r="AQ4410" i="2"/>
  <c r="AL4411" i="2"/>
  <c r="AO4412" i="2"/>
  <c r="AR4409" i="2"/>
  <c r="AK4410" i="2"/>
  <c r="AN4411" i="2"/>
  <c r="AQ4411" i="2"/>
  <c r="AL4412" i="2"/>
  <c r="AO4413" i="2"/>
  <c r="AR4410" i="2"/>
  <c r="AK4411" i="2"/>
  <c r="AN4412" i="2"/>
  <c r="AQ4412" i="2"/>
  <c r="AL4413" i="2"/>
  <c r="AO4414" i="2"/>
  <c r="AR4411" i="2"/>
  <c r="AK4412" i="2"/>
  <c r="AN4413" i="2"/>
  <c r="AQ4413" i="2"/>
  <c r="AL4414" i="2"/>
  <c r="AO4415" i="2"/>
  <c r="AR4412" i="2"/>
  <c r="AK4413" i="2"/>
  <c r="AN4414" i="2"/>
  <c r="AQ4414" i="2"/>
  <c r="AL4415" i="2"/>
  <c r="AO4416" i="2"/>
  <c r="AR4413" i="2"/>
  <c r="AK4414" i="2"/>
  <c r="AN4415" i="2"/>
  <c r="AQ4415" i="2"/>
  <c r="AL4416" i="2"/>
  <c r="AO4417" i="2"/>
  <c r="AR4414" i="2"/>
  <c r="AK4415" i="2"/>
  <c r="AN4416" i="2"/>
  <c r="AQ4416" i="2"/>
  <c r="AL4417" i="2"/>
  <c r="AO4418" i="2"/>
  <c r="AR4415" i="2"/>
  <c r="AK4416" i="2"/>
  <c r="AN4417" i="2"/>
  <c r="AQ4417" i="2"/>
  <c r="AL4418" i="2"/>
  <c r="AO4419" i="2"/>
  <c r="AR4416" i="2"/>
  <c r="AK4417" i="2"/>
  <c r="AN4418" i="2"/>
  <c r="AQ4418" i="2"/>
  <c r="AL4419" i="2"/>
  <c r="AO4420" i="2"/>
  <c r="AR4417" i="2"/>
  <c r="AK4418" i="2"/>
  <c r="AN4419" i="2"/>
  <c r="AQ4419" i="2"/>
  <c r="AL4420" i="2"/>
  <c r="AO4421" i="2"/>
  <c r="AR4418" i="2"/>
  <c r="AK4419" i="2"/>
  <c r="AN4420" i="2"/>
  <c r="AQ4420" i="2"/>
  <c r="AL4421" i="2"/>
  <c r="AO4422" i="2"/>
  <c r="AR4419" i="2"/>
  <c r="AK4420" i="2"/>
  <c r="AN4421" i="2"/>
  <c r="AQ4421" i="2"/>
  <c r="AL4422" i="2"/>
  <c r="AO4423" i="2"/>
  <c r="AR4420" i="2"/>
  <c r="AK4421" i="2"/>
  <c r="AN4422" i="2"/>
  <c r="AQ4422" i="2"/>
  <c r="AL4423" i="2"/>
  <c r="AO4424" i="2"/>
  <c r="AR4421" i="2"/>
  <c r="AK4422" i="2"/>
  <c r="AN4423" i="2"/>
  <c r="AQ4423" i="2"/>
  <c r="AL4424" i="2"/>
  <c r="AO4425" i="2"/>
  <c r="AR4422" i="2"/>
  <c r="AK4423" i="2"/>
  <c r="AN4424" i="2"/>
  <c r="AQ4424" i="2"/>
  <c r="AL4425" i="2"/>
  <c r="AO4426" i="2"/>
  <c r="AR4423" i="2"/>
  <c r="AK4424" i="2"/>
  <c r="AN4425" i="2"/>
  <c r="AQ4425" i="2"/>
  <c r="AL4426" i="2"/>
  <c r="AO4427" i="2"/>
  <c r="AR4424" i="2"/>
  <c r="AK4425" i="2"/>
  <c r="AN4426" i="2"/>
  <c r="AQ4426" i="2"/>
  <c r="AL4427" i="2"/>
  <c r="AO4428" i="2"/>
  <c r="AR4425" i="2"/>
  <c r="AK4426" i="2"/>
  <c r="AN4427" i="2"/>
  <c r="AQ4427" i="2"/>
  <c r="AL4428" i="2"/>
  <c r="AO4429" i="2"/>
  <c r="AR4426" i="2"/>
  <c r="AK4427" i="2"/>
  <c r="AN4428" i="2"/>
  <c r="AQ4428" i="2"/>
  <c r="AL4429" i="2"/>
  <c r="AO4430" i="2"/>
  <c r="AR4427" i="2"/>
  <c r="AK4428" i="2"/>
  <c r="AN4429" i="2"/>
  <c r="AQ4429" i="2"/>
  <c r="AL4430" i="2"/>
  <c r="AO4431" i="2"/>
  <c r="AR4428" i="2"/>
  <c r="AK4429" i="2"/>
  <c r="AN4430" i="2"/>
  <c r="AQ4430" i="2"/>
  <c r="AL4431" i="2"/>
  <c r="AO4432" i="2"/>
  <c r="AR4429" i="2"/>
  <c r="AK4430" i="2"/>
  <c r="AN4431" i="2"/>
  <c r="AQ4431" i="2"/>
  <c r="AL4432" i="2"/>
  <c r="AO4433" i="2"/>
  <c r="AR4430" i="2"/>
  <c r="AK4431" i="2"/>
  <c r="AN4432" i="2"/>
  <c r="AQ4432" i="2"/>
  <c r="AL4433" i="2"/>
  <c r="AO4434" i="2"/>
  <c r="AR4431" i="2"/>
  <c r="AK4432" i="2"/>
  <c r="AN4433" i="2"/>
  <c r="AQ4433" i="2"/>
  <c r="AL4434" i="2"/>
  <c r="AO4435" i="2"/>
  <c r="AR4432" i="2"/>
  <c r="AK4433" i="2"/>
  <c r="AN4434" i="2"/>
  <c r="AQ4434" i="2"/>
  <c r="AL4435" i="2"/>
  <c r="AO4436" i="2"/>
  <c r="AR4433" i="2"/>
  <c r="AK4434" i="2"/>
  <c r="AN4435" i="2"/>
  <c r="AQ4435" i="2"/>
  <c r="AL4436" i="2"/>
  <c r="AO4437" i="2"/>
  <c r="AR4434" i="2"/>
  <c r="AK4435" i="2"/>
  <c r="AN4436" i="2"/>
  <c r="AQ4436" i="2"/>
  <c r="AL4437" i="2"/>
  <c r="AO4438" i="2"/>
  <c r="AR4435" i="2"/>
  <c r="AK4436" i="2"/>
  <c r="AN4437" i="2"/>
  <c r="AQ4437" i="2"/>
  <c r="AL4438" i="2"/>
  <c r="AO4439" i="2"/>
  <c r="AR4436" i="2"/>
  <c r="AK4437" i="2"/>
  <c r="AN4438" i="2"/>
  <c r="AQ4438" i="2"/>
  <c r="AL4439" i="2"/>
  <c r="AO4440" i="2"/>
  <c r="AR4437" i="2"/>
  <c r="AK4438" i="2"/>
  <c r="AN4439" i="2"/>
  <c r="AQ4439" i="2"/>
  <c r="AL4440" i="2"/>
  <c r="AO4441" i="2"/>
  <c r="AR4438" i="2"/>
  <c r="AK4439" i="2"/>
  <c r="AN4440" i="2"/>
  <c r="AQ4440" i="2"/>
  <c r="AL4441" i="2"/>
  <c r="AO4442" i="2"/>
  <c r="AR4439" i="2"/>
  <c r="AK4440" i="2"/>
  <c r="AN4441" i="2"/>
  <c r="AQ4441" i="2"/>
  <c r="AL4442" i="2"/>
  <c r="AO4443" i="2"/>
  <c r="AR4440" i="2"/>
  <c r="AK4441" i="2"/>
  <c r="AN4442" i="2"/>
  <c r="AQ4442" i="2"/>
  <c r="AL4443" i="2"/>
  <c r="AO4444" i="2"/>
  <c r="AR4441" i="2"/>
  <c r="AK4442" i="2"/>
  <c r="AN4443" i="2"/>
  <c r="AQ4443" i="2"/>
  <c r="AL4444" i="2"/>
  <c r="AO4445" i="2"/>
  <c r="AR4442" i="2"/>
  <c r="AK4443" i="2"/>
  <c r="AN4444" i="2"/>
  <c r="AQ4444" i="2"/>
  <c r="AL4445" i="2"/>
  <c r="AO4446" i="2"/>
  <c r="AR4443" i="2"/>
  <c r="AK4444" i="2"/>
  <c r="AN4445" i="2"/>
  <c r="AQ4445" i="2"/>
  <c r="AL4446" i="2"/>
  <c r="AO4447" i="2"/>
  <c r="AR4444" i="2"/>
  <c r="AK4445" i="2"/>
  <c r="AN4446" i="2"/>
  <c r="AQ4446" i="2"/>
  <c r="AL4447" i="2"/>
  <c r="AO4448" i="2"/>
  <c r="AR4445" i="2"/>
  <c r="AK4446" i="2"/>
  <c r="AN4447" i="2"/>
  <c r="AQ4447" i="2"/>
  <c r="AL4448" i="2"/>
  <c r="AO4449" i="2"/>
  <c r="AR4446" i="2"/>
  <c r="AK4447" i="2"/>
  <c r="AN4448" i="2"/>
  <c r="AQ4448" i="2"/>
  <c r="AL4449" i="2"/>
  <c r="AO4450" i="2"/>
  <c r="AR4447" i="2"/>
  <c r="AK4448" i="2"/>
  <c r="AN4449" i="2"/>
  <c r="AQ4449" i="2"/>
  <c r="AL4450" i="2"/>
  <c r="AO4451" i="2"/>
  <c r="AR4448" i="2"/>
  <c r="AK4449" i="2"/>
  <c r="AN4450" i="2"/>
  <c r="AQ4450" i="2"/>
  <c r="AL4451" i="2"/>
  <c r="AO4452" i="2"/>
  <c r="AR4449" i="2"/>
  <c r="AK4450" i="2"/>
  <c r="AN4451" i="2"/>
  <c r="AQ4451" i="2"/>
  <c r="AL4452" i="2"/>
  <c r="AO4453" i="2"/>
  <c r="AR4450" i="2"/>
  <c r="AK4451" i="2"/>
  <c r="AN4452" i="2"/>
  <c r="AQ4452" i="2"/>
  <c r="AL4453" i="2"/>
  <c r="AO4454" i="2"/>
  <c r="AR4451" i="2"/>
  <c r="AK4452" i="2"/>
  <c r="AN4453" i="2"/>
  <c r="AQ4453" i="2"/>
  <c r="AL4454" i="2"/>
  <c r="AO4455" i="2"/>
  <c r="AR4452" i="2"/>
  <c r="AK4453" i="2"/>
  <c r="AN4454" i="2"/>
  <c r="AQ4454" i="2"/>
  <c r="AL4455" i="2"/>
  <c r="AO4456" i="2"/>
  <c r="AR4453" i="2"/>
  <c r="AK4454" i="2"/>
  <c r="AN4455" i="2"/>
  <c r="AQ4455" i="2"/>
  <c r="AL4456" i="2"/>
  <c r="AO4457" i="2"/>
  <c r="AR4454" i="2"/>
  <c r="AK4455" i="2"/>
  <c r="AN4456" i="2"/>
  <c r="AQ4456" i="2"/>
  <c r="AL4457" i="2"/>
  <c r="AO4458" i="2"/>
  <c r="AR4455" i="2"/>
  <c r="AK4456" i="2"/>
  <c r="AN4457" i="2"/>
  <c r="AQ4457" i="2"/>
  <c r="AL4458" i="2"/>
  <c r="AO4459" i="2"/>
  <c r="AR4456" i="2"/>
  <c r="AK4457" i="2"/>
  <c r="AN4458" i="2"/>
  <c r="AQ4458" i="2"/>
  <c r="AL4459" i="2"/>
  <c r="AO4460" i="2"/>
  <c r="AR4457" i="2"/>
  <c r="AK4458" i="2"/>
  <c r="AN4459" i="2"/>
  <c r="AQ4459" i="2"/>
  <c r="AL4460" i="2"/>
  <c r="AO4461" i="2"/>
  <c r="AR4458" i="2"/>
  <c r="AK4459" i="2"/>
  <c r="AN4460" i="2"/>
  <c r="AQ4460" i="2"/>
  <c r="AL4461" i="2"/>
  <c r="AO4462" i="2"/>
  <c r="AR4459" i="2"/>
  <c r="AK4460" i="2"/>
  <c r="AN4461" i="2"/>
  <c r="AQ4461" i="2"/>
  <c r="AL4462" i="2"/>
  <c r="AO4463" i="2"/>
  <c r="AR4460" i="2"/>
  <c r="AK4461" i="2"/>
  <c r="AN4462" i="2"/>
  <c r="AQ4462" i="2"/>
  <c r="AL4463" i="2"/>
  <c r="AO4464" i="2"/>
  <c r="AR4461" i="2"/>
  <c r="AK4462" i="2"/>
  <c r="AN4463" i="2"/>
  <c r="AQ4463" i="2"/>
  <c r="AL4464" i="2"/>
  <c r="AO4465" i="2"/>
  <c r="AR4462" i="2"/>
  <c r="AK4463" i="2"/>
  <c r="AN4464" i="2"/>
  <c r="AQ4464" i="2"/>
  <c r="AL4465" i="2"/>
  <c r="AO4466" i="2"/>
  <c r="AR4463" i="2"/>
  <c r="AK4464" i="2"/>
  <c r="AN4465" i="2"/>
  <c r="AQ4465" i="2"/>
  <c r="AL4466" i="2"/>
  <c r="AO4467" i="2"/>
  <c r="AR4464" i="2"/>
  <c r="AK4465" i="2"/>
  <c r="AN4466" i="2"/>
  <c r="AQ4466" i="2"/>
  <c r="AL4467" i="2"/>
  <c r="AO4468" i="2"/>
  <c r="AR4465" i="2"/>
  <c r="AK4466" i="2"/>
  <c r="AN4467" i="2"/>
  <c r="AQ4467" i="2"/>
  <c r="AL4468" i="2"/>
  <c r="AO4469" i="2"/>
  <c r="AR4466" i="2"/>
  <c r="AK4467" i="2"/>
  <c r="AN4468" i="2"/>
  <c r="AQ4468" i="2"/>
  <c r="AL4469" i="2"/>
  <c r="AO4470" i="2"/>
  <c r="AR4467" i="2"/>
  <c r="AK4468" i="2"/>
  <c r="AN4469" i="2"/>
  <c r="AQ4469" i="2"/>
  <c r="AL4470" i="2"/>
  <c r="AO4471" i="2"/>
  <c r="AR4468" i="2"/>
  <c r="AK4469" i="2"/>
  <c r="AN4470" i="2"/>
  <c r="AQ4470" i="2"/>
  <c r="AL4471" i="2"/>
  <c r="AO4472" i="2"/>
  <c r="AR4469" i="2"/>
  <c r="AK4470" i="2"/>
  <c r="AN4471" i="2"/>
  <c r="AQ4471" i="2"/>
  <c r="AL4472" i="2"/>
  <c r="AO4473" i="2"/>
  <c r="AR4470" i="2"/>
  <c r="AK4471" i="2"/>
  <c r="AN4472" i="2"/>
  <c r="AQ4472" i="2"/>
  <c r="AL4473" i="2"/>
  <c r="AO4474" i="2"/>
  <c r="AR4471" i="2"/>
  <c r="AK4472" i="2"/>
  <c r="AN4473" i="2"/>
  <c r="AQ4473" i="2"/>
  <c r="AL4474" i="2"/>
  <c r="AO4475" i="2"/>
  <c r="AR4472" i="2"/>
  <c r="AK4473" i="2"/>
  <c r="AN4474" i="2"/>
  <c r="AQ4474" i="2"/>
  <c r="AL4475" i="2"/>
  <c r="AO4476" i="2"/>
  <c r="AR4473" i="2"/>
  <c r="AK4474" i="2"/>
  <c r="AN4475" i="2"/>
  <c r="AQ4475" i="2"/>
  <c r="AL4476" i="2"/>
  <c r="AO4477" i="2"/>
  <c r="AR4474" i="2"/>
  <c r="AK4475" i="2"/>
  <c r="AN4476" i="2"/>
  <c r="AQ4476" i="2"/>
  <c r="AL4477" i="2"/>
  <c r="AO4478" i="2"/>
  <c r="AR4475" i="2"/>
  <c r="AK4476" i="2"/>
  <c r="AN4477" i="2"/>
  <c r="AQ4477" i="2"/>
  <c r="AL4478" i="2"/>
  <c r="AO4479" i="2"/>
  <c r="AR4476" i="2"/>
  <c r="AK4477" i="2"/>
  <c r="AN4478" i="2"/>
  <c r="AQ4478" i="2"/>
  <c r="AL4479" i="2"/>
  <c r="AO4480" i="2"/>
  <c r="AR4477" i="2"/>
  <c r="AK4478" i="2"/>
  <c r="AN4479" i="2"/>
  <c r="AQ4479" i="2"/>
  <c r="AL4480" i="2"/>
  <c r="AO4481" i="2"/>
  <c r="AR4478" i="2"/>
  <c r="AK4479" i="2"/>
  <c r="AN4480" i="2"/>
  <c r="AQ4480" i="2"/>
  <c r="AL4481" i="2"/>
  <c r="AO4482" i="2"/>
  <c r="AR4479" i="2"/>
  <c r="AK4480" i="2"/>
  <c r="AN4481" i="2"/>
  <c r="AQ4481" i="2"/>
  <c r="AL4482" i="2"/>
  <c r="AO4483" i="2"/>
  <c r="AR4480" i="2"/>
  <c r="AK4481" i="2"/>
  <c r="AN4482" i="2"/>
  <c r="AQ4482" i="2"/>
  <c r="AL4483" i="2"/>
  <c r="AO4484" i="2"/>
  <c r="AR4481" i="2"/>
  <c r="AK4482" i="2"/>
  <c r="AN4483" i="2"/>
  <c r="AQ4483" i="2"/>
  <c r="AL4484" i="2"/>
  <c r="AO4485" i="2"/>
  <c r="AR4482" i="2"/>
  <c r="AK4483" i="2"/>
  <c r="AN4484" i="2"/>
  <c r="AQ4484" i="2"/>
  <c r="AL4485" i="2"/>
  <c r="AO4486" i="2"/>
  <c r="AR4483" i="2"/>
  <c r="AK4484" i="2"/>
  <c r="AN4485" i="2"/>
  <c r="AQ4485" i="2"/>
  <c r="AL4486" i="2"/>
  <c r="AO4487" i="2"/>
  <c r="AR4484" i="2"/>
  <c r="AK4485" i="2"/>
  <c r="AN4486" i="2"/>
  <c r="AQ4486" i="2"/>
  <c r="AL4487" i="2"/>
  <c r="AO4488" i="2"/>
  <c r="AR4485" i="2"/>
  <c r="AK4486" i="2"/>
  <c r="AN4487" i="2"/>
  <c r="AQ4487" i="2"/>
  <c r="AL4488" i="2"/>
  <c r="AO4489" i="2"/>
  <c r="AR4486" i="2"/>
  <c r="AK4487" i="2"/>
  <c r="AN4488" i="2"/>
  <c r="AQ4488" i="2"/>
  <c r="AL4489" i="2"/>
  <c r="AO4490" i="2"/>
  <c r="AR4487" i="2"/>
  <c r="AK4488" i="2"/>
  <c r="AN4489" i="2"/>
  <c r="AQ4489" i="2"/>
  <c r="AL4490" i="2"/>
  <c r="AO4491" i="2"/>
  <c r="AR4488" i="2"/>
  <c r="AK4489" i="2"/>
  <c r="AN4490" i="2"/>
  <c r="AQ4490" i="2"/>
  <c r="AL4491" i="2"/>
  <c r="AO4492" i="2"/>
  <c r="AR4489" i="2"/>
  <c r="AK4490" i="2"/>
  <c r="AN4491" i="2"/>
  <c r="AQ4491" i="2"/>
  <c r="AL4492" i="2"/>
  <c r="AO4493" i="2"/>
  <c r="AR4490" i="2"/>
  <c r="AK4491" i="2"/>
  <c r="AN4492" i="2"/>
  <c r="AQ4492" i="2"/>
  <c r="AL4493" i="2"/>
  <c r="AO4494" i="2"/>
  <c r="AR4491" i="2"/>
  <c r="AK4492" i="2"/>
  <c r="AN4493" i="2"/>
  <c r="AQ4493" i="2"/>
  <c r="AL4494" i="2"/>
  <c r="AO4495" i="2"/>
  <c r="AR4492" i="2"/>
  <c r="AK4493" i="2"/>
  <c r="AN4494" i="2"/>
  <c r="AQ4494" i="2"/>
  <c r="AL4495" i="2"/>
  <c r="AO4496" i="2"/>
  <c r="AR4493" i="2"/>
  <c r="AK4494" i="2"/>
  <c r="AN4495" i="2"/>
  <c r="AQ4495" i="2"/>
  <c r="AL4496" i="2"/>
  <c r="AO4497" i="2"/>
  <c r="AR4494" i="2"/>
  <c r="AK4495" i="2"/>
  <c r="AN4496" i="2"/>
  <c r="AQ4496" i="2"/>
  <c r="AL4497" i="2"/>
  <c r="AO4498" i="2"/>
  <c r="AR4495" i="2"/>
  <c r="AK4496" i="2"/>
  <c r="AN4497" i="2"/>
  <c r="AQ4497" i="2"/>
  <c r="AL4498" i="2"/>
  <c r="AO4499" i="2"/>
  <c r="AR4496" i="2"/>
  <c r="AK4497" i="2"/>
  <c r="AN4498" i="2"/>
  <c r="AQ4498" i="2"/>
  <c r="AL4499" i="2"/>
  <c r="AO4500" i="2"/>
  <c r="AR4497" i="2"/>
  <c r="AK4498" i="2"/>
  <c r="AN4499" i="2"/>
  <c r="AQ4499" i="2"/>
  <c r="AL4500" i="2"/>
  <c r="AO4501" i="2"/>
  <c r="AR4498" i="2"/>
  <c r="AK4499" i="2"/>
  <c r="AN4500" i="2"/>
  <c r="AQ4500" i="2"/>
  <c r="AL4501" i="2"/>
  <c r="AO4502" i="2"/>
  <c r="AR4499" i="2"/>
  <c r="AK4500" i="2"/>
  <c r="AN4501" i="2"/>
  <c r="AQ4501" i="2"/>
  <c r="AL4502" i="2"/>
  <c r="AO4503" i="2"/>
  <c r="AR4500" i="2"/>
  <c r="AK4501" i="2"/>
  <c r="AN4502" i="2"/>
  <c r="AQ4502" i="2"/>
  <c r="AL4503" i="2"/>
  <c r="AO4504" i="2"/>
  <c r="AR4501" i="2"/>
  <c r="AK4502" i="2"/>
  <c r="AN4503" i="2"/>
  <c r="AQ4503" i="2"/>
  <c r="AL4504" i="2"/>
  <c r="AO4505" i="2"/>
  <c r="AR4502" i="2"/>
  <c r="AK4503" i="2"/>
  <c r="AN4504" i="2"/>
  <c r="AQ4504" i="2"/>
  <c r="AL4505" i="2"/>
  <c r="AO4506" i="2"/>
  <c r="AR4503" i="2"/>
  <c r="AK4504" i="2"/>
  <c r="AN4505" i="2"/>
  <c r="AQ4505" i="2"/>
  <c r="AL4506" i="2"/>
  <c r="AO4507" i="2"/>
  <c r="AR4504" i="2"/>
  <c r="AK4505" i="2"/>
  <c r="AN4506" i="2"/>
  <c r="AQ4506" i="2"/>
  <c r="AL4507" i="2"/>
  <c r="AO4508" i="2"/>
  <c r="AR4505" i="2"/>
  <c r="AK4506" i="2"/>
  <c r="AN4507" i="2"/>
  <c r="AQ4507" i="2"/>
  <c r="AL4508" i="2"/>
  <c r="AO4509" i="2"/>
  <c r="AR4506" i="2"/>
  <c r="AK4507" i="2"/>
  <c r="AN4508" i="2"/>
  <c r="AQ4508" i="2"/>
  <c r="AL4509" i="2"/>
  <c r="AO4510" i="2"/>
  <c r="AR4507" i="2"/>
  <c r="AK4508" i="2"/>
  <c r="AN4509" i="2"/>
  <c r="AQ4509" i="2"/>
  <c r="AL4510" i="2"/>
  <c r="AO4511" i="2"/>
  <c r="AR4508" i="2"/>
  <c r="AK4509" i="2"/>
  <c r="AN4510" i="2"/>
  <c r="AQ4510" i="2"/>
  <c r="AL4511" i="2"/>
  <c r="AO4512" i="2"/>
  <c r="AR4509" i="2"/>
  <c r="AK4510" i="2"/>
  <c r="AN4511" i="2"/>
  <c r="AQ4511" i="2"/>
  <c r="AL4512" i="2"/>
  <c r="AO4513" i="2"/>
  <c r="AR4510" i="2"/>
  <c r="AK4511" i="2"/>
  <c r="AN4512" i="2"/>
  <c r="AQ4512" i="2"/>
  <c r="AL4513" i="2"/>
  <c r="AO4514" i="2"/>
  <c r="AR4511" i="2"/>
  <c r="AK4512" i="2"/>
  <c r="AN4513" i="2"/>
  <c r="AQ4513" i="2"/>
  <c r="AL4514" i="2"/>
  <c r="AO4515" i="2"/>
  <c r="AR4512" i="2"/>
  <c r="AK4513" i="2"/>
  <c r="AN4514" i="2"/>
  <c r="AQ4514" i="2"/>
  <c r="AL4515" i="2"/>
  <c r="AO4516" i="2"/>
  <c r="AR4513" i="2"/>
  <c r="AK4514" i="2"/>
  <c r="AN4515" i="2"/>
  <c r="AQ4515" i="2"/>
  <c r="AL4516" i="2"/>
  <c r="AO4517" i="2"/>
  <c r="AR4514" i="2"/>
  <c r="AK4515" i="2"/>
  <c r="AN4516" i="2"/>
  <c r="AQ4516" i="2"/>
  <c r="AL4517" i="2"/>
  <c r="AO4518" i="2"/>
  <c r="AR4515" i="2"/>
  <c r="AK4516" i="2"/>
  <c r="AN4517" i="2"/>
  <c r="AQ4517" i="2"/>
  <c r="AL4518" i="2"/>
  <c r="AO4519" i="2"/>
  <c r="AR4516" i="2"/>
  <c r="AK4517" i="2"/>
  <c r="AN4518" i="2"/>
  <c r="AQ4518" i="2"/>
  <c r="AL4519" i="2"/>
  <c r="AO4520" i="2"/>
  <c r="AR4517" i="2"/>
  <c r="AK4518" i="2"/>
  <c r="AN4519" i="2"/>
  <c r="AQ4519" i="2"/>
  <c r="AL4520" i="2"/>
  <c r="AO4521" i="2"/>
  <c r="AR4518" i="2"/>
  <c r="AK4519" i="2"/>
  <c r="AN4520" i="2"/>
  <c r="AQ4520" i="2"/>
  <c r="AL4521" i="2"/>
  <c r="AO4522" i="2"/>
  <c r="AR4519" i="2"/>
  <c r="AK4520" i="2"/>
  <c r="AN4521" i="2"/>
  <c r="AQ4521" i="2"/>
  <c r="AL4522" i="2"/>
  <c r="AO4523" i="2"/>
  <c r="AR4520" i="2"/>
  <c r="AK4521" i="2"/>
  <c r="AN4522" i="2"/>
  <c r="AQ4522" i="2"/>
  <c r="AL4523" i="2"/>
  <c r="AO4524" i="2"/>
  <c r="AR4521" i="2"/>
  <c r="AK4522" i="2"/>
  <c r="AN4523" i="2"/>
  <c r="AQ4523" i="2"/>
  <c r="AL4524" i="2"/>
  <c r="AO4525" i="2"/>
  <c r="AR4522" i="2"/>
  <c r="AK4523" i="2"/>
  <c r="AN4524" i="2"/>
  <c r="AQ4524" i="2"/>
  <c r="AL4525" i="2"/>
  <c r="AO4526" i="2"/>
  <c r="AR4523" i="2"/>
  <c r="AK4524" i="2"/>
  <c r="AN4525" i="2"/>
  <c r="AQ4525" i="2"/>
  <c r="AL4526" i="2"/>
  <c r="AO4527" i="2"/>
  <c r="AR4524" i="2"/>
  <c r="AK4525" i="2"/>
  <c r="AN4526" i="2"/>
  <c r="AQ4526" i="2"/>
  <c r="AL4527" i="2"/>
  <c r="AO4528" i="2"/>
  <c r="AR4525" i="2"/>
  <c r="AK4526" i="2"/>
  <c r="AN4527" i="2"/>
  <c r="AQ4527" i="2"/>
  <c r="AL4528" i="2"/>
  <c r="AO4529" i="2"/>
  <c r="AR4526" i="2"/>
  <c r="AK4527" i="2"/>
  <c r="AN4528" i="2"/>
  <c r="AQ4528" i="2"/>
  <c r="AL4529" i="2"/>
  <c r="AO4530" i="2"/>
  <c r="AR4527" i="2"/>
  <c r="AK4528" i="2"/>
  <c r="AN4529" i="2"/>
  <c r="AQ4529" i="2"/>
  <c r="AL4530" i="2"/>
  <c r="AO4531" i="2"/>
  <c r="AR4528" i="2"/>
  <c r="AK4529" i="2"/>
  <c r="AN4530" i="2"/>
  <c r="AQ4530" i="2"/>
  <c r="AL4531" i="2"/>
  <c r="AO4532" i="2"/>
  <c r="AR4529" i="2"/>
  <c r="AK4530" i="2"/>
  <c r="AN4531" i="2"/>
  <c r="AQ4531" i="2"/>
  <c r="AL4532" i="2"/>
  <c r="AO4533" i="2"/>
  <c r="AR4530" i="2"/>
  <c r="AK4531" i="2"/>
  <c r="AN4532" i="2"/>
  <c r="AQ4532" i="2"/>
  <c r="AL4533" i="2"/>
  <c r="AO4534" i="2"/>
  <c r="AR4531" i="2"/>
  <c r="AK4532" i="2"/>
  <c r="AN4533" i="2"/>
  <c r="AQ4533" i="2"/>
  <c r="AL4534" i="2"/>
  <c r="AO4535" i="2"/>
  <c r="AR4532" i="2"/>
  <c r="AK4533" i="2"/>
  <c r="AN4534" i="2"/>
  <c r="AQ4534" i="2"/>
  <c r="AL4535" i="2"/>
  <c r="AO4536" i="2"/>
  <c r="AR4533" i="2"/>
  <c r="AK4534" i="2"/>
  <c r="AN4535" i="2"/>
  <c r="AQ4535" i="2"/>
  <c r="AL4536" i="2"/>
  <c r="AO4537" i="2"/>
  <c r="AR4534" i="2"/>
  <c r="AK4535" i="2"/>
  <c r="AN4536" i="2"/>
  <c r="AQ4536" i="2"/>
  <c r="AL4537" i="2"/>
  <c r="AO4538" i="2"/>
  <c r="AR4535" i="2"/>
  <c r="AK4536" i="2"/>
  <c r="AN4537" i="2"/>
  <c r="AQ4537" i="2"/>
  <c r="AL4538" i="2"/>
  <c r="AO4539" i="2"/>
  <c r="AR4536" i="2"/>
  <c r="AK4537" i="2"/>
  <c r="AN4538" i="2"/>
  <c r="AQ4538" i="2"/>
  <c r="AL4539" i="2"/>
  <c r="AO4540" i="2"/>
  <c r="AR4537" i="2"/>
  <c r="AK4538" i="2"/>
  <c r="AN4539" i="2"/>
  <c r="AQ4539" i="2"/>
  <c r="AL4540" i="2"/>
  <c r="AO4541" i="2"/>
  <c r="AR4538" i="2"/>
  <c r="AK4539" i="2"/>
  <c r="AN4540" i="2"/>
  <c r="AQ4540" i="2"/>
  <c r="AL4541" i="2"/>
  <c r="AO4542" i="2"/>
  <c r="AR4539" i="2"/>
  <c r="AK4540" i="2"/>
  <c r="AN4541" i="2"/>
  <c r="AQ4541" i="2"/>
  <c r="AL4542" i="2"/>
  <c r="AO4543" i="2"/>
  <c r="AR4540" i="2"/>
  <c r="AK4541" i="2"/>
  <c r="AN4542" i="2"/>
  <c r="AQ4542" i="2"/>
  <c r="AL4543" i="2"/>
  <c r="AO4544" i="2"/>
  <c r="AR4541" i="2"/>
  <c r="AK4542" i="2"/>
  <c r="AN4543" i="2"/>
  <c r="AQ4543" i="2"/>
  <c r="AL4544" i="2"/>
  <c r="AO4545" i="2"/>
  <c r="AR4542" i="2"/>
  <c r="AK4543" i="2"/>
  <c r="AN4544" i="2"/>
  <c r="AQ4544" i="2"/>
  <c r="AL4545" i="2"/>
  <c r="AO4546" i="2"/>
  <c r="AR4543" i="2"/>
  <c r="AK4544" i="2"/>
  <c r="AN4545" i="2"/>
  <c r="AQ4545" i="2"/>
  <c r="AL4546" i="2"/>
  <c r="AO4547" i="2"/>
  <c r="AR4544" i="2"/>
  <c r="AK4545" i="2"/>
  <c r="AN4546" i="2"/>
  <c r="AQ4546" i="2"/>
  <c r="AL4547" i="2"/>
  <c r="AO4548" i="2"/>
  <c r="AR4545" i="2"/>
  <c r="AK4546" i="2"/>
  <c r="AN4547" i="2"/>
  <c r="AQ4547" i="2"/>
  <c r="AL4548" i="2"/>
  <c r="AO4549" i="2"/>
  <c r="AR4546" i="2"/>
  <c r="AK4547" i="2"/>
  <c r="AN4548" i="2"/>
  <c r="AQ4548" i="2"/>
  <c r="AL4549" i="2"/>
  <c r="AO4550" i="2"/>
  <c r="AR4547" i="2"/>
  <c r="AK4548" i="2"/>
  <c r="AN4549" i="2"/>
  <c r="AQ4549" i="2"/>
  <c r="AL4550" i="2"/>
  <c r="AO4551" i="2"/>
  <c r="AR4548" i="2"/>
  <c r="AK4549" i="2"/>
  <c r="AN4550" i="2"/>
  <c r="AQ4550" i="2"/>
  <c r="AL4551" i="2"/>
  <c r="AO4552" i="2"/>
  <c r="AR4549" i="2"/>
  <c r="AK4550" i="2"/>
  <c r="AN4551" i="2"/>
  <c r="AQ4551" i="2"/>
  <c r="AL4552" i="2"/>
  <c r="AO4553" i="2"/>
  <c r="AR4550" i="2"/>
  <c r="AK4551" i="2"/>
  <c r="AN4552" i="2"/>
  <c r="AQ4552" i="2"/>
  <c r="AL4553" i="2"/>
  <c r="AO4554" i="2"/>
  <c r="AR4551" i="2"/>
  <c r="AK4552" i="2"/>
  <c r="AN4553" i="2"/>
  <c r="AQ4553" i="2"/>
  <c r="AL4554" i="2"/>
  <c r="AO4555" i="2"/>
  <c r="AR4552" i="2"/>
  <c r="AK4553" i="2"/>
  <c r="AN4554" i="2"/>
  <c r="AQ4554" i="2"/>
  <c r="AL4555" i="2"/>
  <c r="AO4556" i="2"/>
  <c r="AR4553" i="2"/>
  <c r="AK4554" i="2"/>
  <c r="AN4555" i="2"/>
  <c r="AQ4555" i="2"/>
  <c r="AL4556" i="2"/>
  <c r="AO4557" i="2"/>
  <c r="AR4554" i="2"/>
  <c r="AK4555" i="2"/>
  <c r="AN4556" i="2"/>
  <c r="AQ4556" i="2"/>
  <c r="AL4557" i="2"/>
  <c r="AO4558" i="2"/>
  <c r="AR4555" i="2"/>
  <c r="AK4556" i="2"/>
  <c r="AN4557" i="2"/>
  <c r="AQ4557" i="2"/>
  <c r="AL4558" i="2"/>
  <c r="AO4559" i="2"/>
  <c r="AR4556" i="2"/>
  <c r="AK4557" i="2"/>
  <c r="AN4558" i="2"/>
  <c r="AQ4558" i="2"/>
  <c r="AL4559" i="2"/>
  <c r="AO4560" i="2"/>
  <c r="AR4557" i="2"/>
  <c r="AK4558" i="2"/>
  <c r="AN4559" i="2"/>
  <c r="AQ4559" i="2"/>
  <c r="AL4560" i="2"/>
  <c r="AO4561" i="2"/>
  <c r="AR4558" i="2"/>
  <c r="AK4559" i="2"/>
  <c r="AN4560" i="2"/>
  <c r="AQ4560" i="2"/>
  <c r="AL4561" i="2"/>
  <c r="AO4562" i="2"/>
  <c r="AR4559" i="2"/>
  <c r="AK4560" i="2"/>
  <c r="AN4561" i="2"/>
  <c r="AQ4561" i="2"/>
  <c r="AL4562" i="2"/>
  <c r="AO4563" i="2"/>
  <c r="AR4560" i="2"/>
  <c r="AK4561" i="2"/>
  <c r="AN4562" i="2"/>
  <c r="AQ4562" i="2"/>
  <c r="AL4563" i="2"/>
  <c r="AO4564" i="2"/>
  <c r="AR4561" i="2"/>
  <c r="AK4562" i="2"/>
  <c r="AN4563" i="2"/>
  <c r="AQ4563" i="2"/>
  <c r="AL4564" i="2"/>
  <c r="AO4565" i="2"/>
  <c r="AR4562" i="2"/>
  <c r="AK4563" i="2"/>
  <c r="AN4564" i="2"/>
  <c r="AQ4564" i="2"/>
  <c r="AL4565" i="2"/>
  <c r="AO4566" i="2"/>
  <c r="AR4563" i="2"/>
  <c r="AK4564" i="2"/>
  <c r="AN4565" i="2"/>
  <c r="AQ4565" i="2"/>
  <c r="AL4566" i="2"/>
  <c r="AO4567" i="2"/>
  <c r="AR4564" i="2"/>
  <c r="AK4565" i="2"/>
  <c r="AN4566" i="2"/>
  <c r="AQ4566" i="2"/>
  <c r="AL4567" i="2"/>
  <c r="AO4568" i="2"/>
  <c r="AR4565" i="2"/>
  <c r="AK4566" i="2"/>
  <c r="AN4567" i="2"/>
  <c r="AQ4567" i="2"/>
  <c r="AL4568" i="2"/>
  <c r="AO4569" i="2"/>
  <c r="AR4566" i="2"/>
  <c r="AK4567" i="2"/>
  <c r="AN4568" i="2"/>
  <c r="AQ4568" i="2"/>
  <c r="AL4569" i="2"/>
  <c r="AO4570" i="2"/>
  <c r="AR4567" i="2"/>
  <c r="AK4568" i="2"/>
  <c r="AN4569" i="2"/>
  <c r="AQ4569" i="2"/>
  <c r="AL4570" i="2"/>
  <c r="AO4571" i="2"/>
  <c r="AR4568" i="2"/>
  <c r="AK4569" i="2"/>
  <c r="AN4570" i="2"/>
  <c r="AQ4570" i="2"/>
  <c r="AL4571" i="2"/>
  <c r="AO4572" i="2"/>
  <c r="AR4569" i="2"/>
  <c r="AK4570" i="2"/>
  <c r="AN4571" i="2"/>
  <c r="AQ4571" i="2"/>
  <c r="AL4572" i="2"/>
  <c r="AO4573" i="2"/>
  <c r="AR4570" i="2"/>
  <c r="AK4571" i="2"/>
  <c r="AN4572" i="2"/>
  <c r="AQ4572" i="2"/>
  <c r="AL4573" i="2"/>
  <c r="AO4574" i="2"/>
  <c r="AR4571" i="2"/>
  <c r="AK4572" i="2"/>
  <c r="AN4573" i="2"/>
  <c r="AQ4573" i="2"/>
  <c r="AL4574" i="2"/>
  <c r="AO4575" i="2"/>
  <c r="AR4572" i="2"/>
  <c r="AK4573" i="2"/>
  <c r="AN4574" i="2"/>
  <c r="AQ4574" i="2"/>
  <c r="AL4575" i="2"/>
  <c r="AO4576" i="2"/>
  <c r="AR4573" i="2"/>
  <c r="AK4574" i="2"/>
  <c r="AN4575" i="2"/>
  <c r="AQ4575" i="2"/>
  <c r="AL4576" i="2"/>
  <c r="AO4577" i="2"/>
  <c r="AR4574" i="2"/>
  <c r="AK4575" i="2"/>
  <c r="AN4576" i="2"/>
  <c r="AQ4576" i="2"/>
  <c r="AL4577" i="2"/>
  <c r="AO4578" i="2"/>
  <c r="AR4575" i="2"/>
  <c r="AK4576" i="2"/>
  <c r="AN4577" i="2"/>
  <c r="AQ4577" i="2"/>
  <c r="AL4578" i="2"/>
  <c r="AO4579" i="2"/>
  <c r="AR4576" i="2"/>
  <c r="AK4577" i="2"/>
  <c r="AN4578" i="2"/>
  <c r="AQ4578" i="2"/>
  <c r="AL4579" i="2"/>
  <c r="AO4580" i="2"/>
  <c r="AR4577" i="2"/>
  <c r="AK4578" i="2"/>
  <c r="AN4579" i="2"/>
  <c r="AQ4579" i="2"/>
  <c r="AL4580" i="2"/>
  <c r="AO4581" i="2"/>
  <c r="AR4578" i="2"/>
  <c r="AK4579" i="2"/>
  <c r="AN4580" i="2"/>
  <c r="AQ4580" i="2"/>
  <c r="AL4581" i="2"/>
  <c r="AO4582" i="2"/>
  <c r="AR4579" i="2"/>
  <c r="AK4580" i="2"/>
  <c r="AN4581" i="2"/>
  <c r="AQ4581" i="2"/>
  <c r="AL4582" i="2"/>
  <c r="AO4583" i="2"/>
  <c r="AR4580" i="2"/>
  <c r="AK4581" i="2"/>
  <c r="AN4582" i="2"/>
  <c r="AQ4582" i="2"/>
  <c r="AL4583" i="2"/>
  <c r="AO4584" i="2"/>
  <c r="AR4581" i="2"/>
  <c r="AK4582" i="2"/>
  <c r="AN4583" i="2"/>
  <c r="AQ4583" i="2"/>
  <c r="AL4584" i="2"/>
  <c r="AO4585" i="2"/>
  <c r="AR4582" i="2"/>
  <c r="AK4583" i="2"/>
  <c r="AN4584" i="2"/>
  <c r="AQ4584" i="2"/>
  <c r="AL4585" i="2"/>
  <c r="AO4586" i="2"/>
  <c r="AR4583" i="2"/>
  <c r="AK4584" i="2"/>
  <c r="AN4585" i="2"/>
  <c r="AQ4585" i="2"/>
  <c r="AL4586" i="2"/>
  <c r="AO4587" i="2"/>
  <c r="AR4584" i="2"/>
  <c r="AK4585" i="2"/>
  <c r="AN4586" i="2"/>
  <c r="AQ4586" i="2"/>
  <c r="AL4587" i="2"/>
  <c r="AO4588" i="2"/>
  <c r="AR4585" i="2"/>
  <c r="AK4586" i="2"/>
  <c r="AN4587" i="2"/>
  <c r="AQ4587" i="2"/>
  <c r="AL4588" i="2"/>
  <c r="AO4589" i="2"/>
  <c r="AR4586" i="2"/>
  <c r="AK4587" i="2"/>
  <c r="AN4588" i="2"/>
  <c r="AQ4588" i="2"/>
  <c r="AL4589" i="2"/>
  <c r="AO4590" i="2"/>
  <c r="AR4587" i="2"/>
  <c r="AK4588" i="2"/>
  <c r="AN4589" i="2"/>
  <c r="AQ4589" i="2"/>
  <c r="AL4590" i="2"/>
  <c r="AO4591" i="2"/>
  <c r="AR4588" i="2"/>
  <c r="AK4589" i="2"/>
  <c r="AN4590" i="2"/>
  <c r="AQ4590" i="2"/>
  <c r="AL4591" i="2"/>
  <c r="AO4592" i="2"/>
  <c r="AR4589" i="2"/>
  <c r="AK4590" i="2"/>
  <c r="AN4591" i="2"/>
  <c r="AQ4591" i="2"/>
  <c r="AL4592" i="2"/>
  <c r="AO4593" i="2"/>
  <c r="AR4590" i="2"/>
  <c r="AK4591" i="2"/>
  <c r="AN4592" i="2"/>
  <c r="AQ4592" i="2"/>
  <c r="AL4593" i="2"/>
  <c r="AO4594" i="2"/>
  <c r="AR4591" i="2"/>
  <c r="AK4592" i="2"/>
  <c r="AN4593" i="2"/>
  <c r="AQ4593" i="2"/>
  <c r="AL4594" i="2"/>
  <c r="AO4595" i="2"/>
  <c r="AR4592" i="2"/>
  <c r="AK4593" i="2"/>
  <c r="AN4594" i="2"/>
  <c r="AQ4594" i="2"/>
  <c r="AL4595" i="2"/>
  <c r="AO4596" i="2"/>
  <c r="AR4593" i="2"/>
  <c r="AK4594" i="2"/>
  <c r="AN4595" i="2"/>
  <c r="AQ4595" i="2"/>
  <c r="AL4596" i="2"/>
  <c r="AO4597" i="2"/>
  <c r="AR4594" i="2"/>
  <c r="AK4595" i="2"/>
  <c r="AN4596" i="2"/>
  <c r="AQ4596" i="2"/>
  <c r="AL4597" i="2"/>
  <c r="AO4598" i="2"/>
  <c r="AR4595" i="2"/>
  <c r="AK4596" i="2"/>
  <c r="AN4597" i="2"/>
  <c r="AQ4597" i="2"/>
  <c r="AL4598" i="2"/>
  <c r="AO4599" i="2"/>
  <c r="AR4596" i="2"/>
  <c r="AK4597" i="2"/>
  <c r="AN4598" i="2"/>
  <c r="AQ4598" i="2"/>
  <c r="AL4599" i="2"/>
  <c r="AO4600" i="2"/>
  <c r="AR4597" i="2"/>
  <c r="AK4598" i="2"/>
  <c r="AN4599" i="2"/>
  <c r="AQ4599" i="2"/>
  <c r="AL4600" i="2"/>
  <c r="AO4601" i="2"/>
  <c r="AR4598" i="2"/>
  <c r="AK4599" i="2"/>
  <c r="AN4600" i="2"/>
  <c r="AQ4600" i="2"/>
  <c r="AL4601" i="2"/>
  <c r="AO4602" i="2"/>
  <c r="AR4599" i="2"/>
  <c r="AK4600" i="2"/>
  <c r="AN4601" i="2"/>
  <c r="AQ4601" i="2"/>
  <c r="AL4602" i="2"/>
  <c r="AO4603" i="2"/>
  <c r="AR4600" i="2"/>
  <c r="AK4601" i="2"/>
  <c r="AN4602" i="2"/>
  <c r="AQ4602" i="2"/>
  <c r="AL4603" i="2"/>
  <c r="AO4604" i="2"/>
  <c r="AR4601" i="2"/>
  <c r="AK4602" i="2"/>
  <c r="AN4603" i="2"/>
  <c r="AQ4603" i="2"/>
  <c r="AL4604" i="2"/>
  <c r="AO4605" i="2"/>
  <c r="AR4602" i="2"/>
  <c r="AK4603" i="2"/>
  <c r="AN4604" i="2"/>
  <c r="AQ4604" i="2"/>
  <c r="AL4605" i="2"/>
  <c r="AO4606" i="2"/>
  <c r="AR4603" i="2"/>
  <c r="AK4604" i="2"/>
  <c r="AN4605" i="2"/>
  <c r="AQ4605" i="2"/>
  <c r="AL4606" i="2"/>
  <c r="AO4607" i="2"/>
  <c r="AR4604" i="2"/>
  <c r="AK4605" i="2"/>
  <c r="AN4606" i="2"/>
  <c r="AQ4606" i="2"/>
  <c r="AL4607" i="2"/>
  <c r="AO4608" i="2"/>
  <c r="AR4605" i="2"/>
  <c r="AK4606" i="2"/>
  <c r="AN4607" i="2"/>
  <c r="AQ4607" i="2"/>
  <c r="AL4608" i="2"/>
  <c r="AO4609" i="2"/>
  <c r="AR4606" i="2"/>
  <c r="AK4607" i="2"/>
  <c r="AN4608" i="2"/>
  <c r="AQ4608" i="2"/>
  <c r="AL4609" i="2"/>
  <c r="AO4610" i="2"/>
  <c r="AR4607" i="2"/>
  <c r="AK4608" i="2"/>
  <c r="AN4609" i="2"/>
  <c r="AQ4609" i="2"/>
  <c r="AL4610" i="2"/>
  <c r="AO4611" i="2"/>
  <c r="AR4608" i="2"/>
  <c r="AK4609" i="2"/>
  <c r="AN4610" i="2"/>
  <c r="AQ4610" i="2"/>
  <c r="AL4611" i="2"/>
  <c r="AO4612" i="2"/>
  <c r="AR4609" i="2"/>
  <c r="AK4610" i="2"/>
  <c r="AN4611" i="2"/>
  <c r="AQ4611" i="2"/>
  <c r="AL4612" i="2"/>
  <c r="AO4613" i="2"/>
  <c r="AR4610" i="2"/>
  <c r="AK4611" i="2"/>
  <c r="AN4612" i="2"/>
  <c r="AQ4612" i="2"/>
  <c r="AL4613" i="2"/>
  <c r="AO4614" i="2"/>
  <c r="AR4611" i="2"/>
  <c r="AK4612" i="2"/>
  <c r="AN4613" i="2"/>
  <c r="AQ4613" i="2"/>
  <c r="AL4614" i="2"/>
  <c r="AO4615" i="2"/>
  <c r="AR4612" i="2"/>
  <c r="AK4613" i="2"/>
  <c r="AN4614" i="2"/>
  <c r="AQ4614" i="2"/>
  <c r="AL4615" i="2"/>
  <c r="AO4616" i="2"/>
  <c r="AR4613" i="2"/>
  <c r="AK4614" i="2"/>
  <c r="AN4615" i="2"/>
  <c r="AQ4615" i="2"/>
  <c r="AL4616" i="2"/>
  <c r="AO4617" i="2"/>
  <c r="AR4614" i="2"/>
  <c r="AK4615" i="2"/>
  <c r="AN4616" i="2"/>
  <c r="AQ4616" i="2"/>
  <c r="AL4617" i="2"/>
  <c r="AO4618" i="2"/>
  <c r="AR4615" i="2"/>
  <c r="AK4616" i="2"/>
  <c r="AN4617" i="2"/>
  <c r="AQ4617" i="2"/>
  <c r="AL4618" i="2"/>
  <c r="AO4619" i="2"/>
  <c r="AR4616" i="2"/>
  <c r="AK4617" i="2"/>
  <c r="AN4618" i="2"/>
  <c r="AQ4618" i="2"/>
  <c r="AL4619" i="2"/>
  <c r="AO4620" i="2"/>
  <c r="AR4617" i="2"/>
  <c r="AK4618" i="2"/>
  <c r="AN4619" i="2"/>
  <c r="AQ4619" i="2"/>
  <c r="AL4620" i="2"/>
  <c r="AO4621" i="2"/>
  <c r="AR4618" i="2"/>
  <c r="AK4619" i="2"/>
  <c r="AN4620" i="2"/>
  <c r="AQ4620" i="2"/>
  <c r="AL4621" i="2"/>
  <c r="AO4622" i="2"/>
  <c r="AR4619" i="2"/>
  <c r="AK4620" i="2"/>
  <c r="AN4621" i="2"/>
  <c r="AQ4621" i="2"/>
  <c r="AL4622" i="2"/>
  <c r="AO4623" i="2"/>
  <c r="AR4620" i="2"/>
  <c r="AK4621" i="2"/>
  <c r="AN4622" i="2"/>
  <c r="AQ4622" i="2"/>
  <c r="AL4623" i="2"/>
  <c r="AO4624" i="2"/>
  <c r="AR4621" i="2"/>
  <c r="AK4622" i="2"/>
  <c r="AN4623" i="2"/>
  <c r="AQ4623" i="2"/>
  <c r="AL4624" i="2"/>
  <c r="AO4625" i="2"/>
  <c r="AR4622" i="2"/>
  <c r="AK4623" i="2"/>
  <c r="AN4624" i="2"/>
  <c r="AQ4624" i="2"/>
  <c r="AL4625" i="2"/>
  <c r="AO4626" i="2"/>
  <c r="AR4623" i="2"/>
  <c r="AK4624" i="2"/>
  <c r="AN4625" i="2"/>
  <c r="AQ4625" i="2"/>
  <c r="AL4626" i="2"/>
  <c r="AO4627" i="2"/>
  <c r="AR4624" i="2"/>
  <c r="AK4625" i="2"/>
  <c r="AN4626" i="2"/>
  <c r="AQ4626" i="2"/>
  <c r="AL4627" i="2"/>
  <c r="AO4628" i="2"/>
  <c r="AR4625" i="2"/>
  <c r="AK4626" i="2"/>
  <c r="AN4627" i="2"/>
  <c r="AQ4627" i="2"/>
  <c r="AL4628" i="2"/>
  <c r="AO4629" i="2"/>
  <c r="AR4626" i="2"/>
  <c r="AK4627" i="2"/>
  <c r="AN4628" i="2"/>
  <c r="AQ4628" i="2"/>
  <c r="AL4629" i="2"/>
  <c r="AO4630" i="2"/>
  <c r="AR4627" i="2"/>
  <c r="AK4628" i="2"/>
  <c r="AN4629" i="2"/>
  <c r="AQ4629" i="2"/>
  <c r="AL4630" i="2"/>
  <c r="AO4631" i="2"/>
  <c r="AR4628" i="2"/>
  <c r="AK4629" i="2"/>
  <c r="AN4630" i="2"/>
  <c r="AQ4630" i="2"/>
  <c r="AL4631" i="2"/>
  <c r="AO4632" i="2"/>
  <c r="AR4629" i="2"/>
  <c r="AK4630" i="2"/>
  <c r="AN4631" i="2"/>
  <c r="AQ4631" i="2"/>
  <c r="AL4632" i="2"/>
  <c r="AO4633" i="2"/>
  <c r="AR4630" i="2"/>
  <c r="AK4631" i="2"/>
  <c r="AN4632" i="2"/>
  <c r="AQ4632" i="2"/>
  <c r="AL4633" i="2"/>
  <c r="AO4634" i="2"/>
  <c r="AR4631" i="2"/>
  <c r="AK4632" i="2"/>
  <c r="AN4633" i="2"/>
  <c r="AQ4633" i="2"/>
  <c r="AL4634" i="2"/>
  <c r="AO4635" i="2"/>
  <c r="AR4632" i="2"/>
  <c r="AK4633" i="2"/>
  <c r="AN4634" i="2"/>
  <c r="AQ4634" i="2"/>
  <c r="AL4635" i="2"/>
  <c r="AO4636" i="2"/>
  <c r="AR4633" i="2"/>
  <c r="AK4634" i="2"/>
  <c r="AN4635" i="2"/>
  <c r="AQ4635" i="2"/>
  <c r="AL4636" i="2"/>
  <c r="AO4637" i="2"/>
  <c r="AR4634" i="2"/>
  <c r="AK4635" i="2"/>
  <c r="AN4636" i="2"/>
  <c r="AQ4636" i="2"/>
  <c r="AL4637" i="2"/>
  <c r="AO4638" i="2"/>
  <c r="AR4635" i="2"/>
  <c r="AK4636" i="2"/>
  <c r="AN4637" i="2"/>
  <c r="AQ4637" i="2"/>
  <c r="AL4638" i="2"/>
  <c r="AO4639" i="2"/>
  <c r="AR4636" i="2"/>
  <c r="AK4637" i="2"/>
  <c r="AN4638" i="2"/>
  <c r="AQ4638" i="2"/>
  <c r="AL4639" i="2"/>
  <c r="AO4640" i="2"/>
  <c r="AR4637" i="2"/>
  <c r="AK4638" i="2"/>
  <c r="AN4639" i="2"/>
  <c r="AQ4639" i="2"/>
  <c r="AL4640" i="2"/>
  <c r="AO4641" i="2"/>
  <c r="AR4638" i="2"/>
  <c r="AK4639" i="2"/>
  <c r="AN4640" i="2"/>
  <c r="AQ4640" i="2"/>
  <c r="AL4641" i="2"/>
  <c r="AO4642" i="2"/>
  <c r="AR4639" i="2"/>
  <c r="AK4640" i="2"/>
  <c r="AN4641" i="2"/>
  <c r="AQ4641" i="2"/>
  <c r="AL4642" i="2"/>
  <c r="AO4643" i="2"/>
  <c r="AR4640" i="2"/>
  <c r="AK4641" i="2"/>
  <c r="AN4642" i="2"/>
  <c r="AQ4642" i="2"/>
  <c r="AL4643" i="2"/>
  <c r="AO4644" i="2"/>
  <c r="AR4641" i="2"/>
  <c r="AK4642" i="2"/>
  <c r="AN4643" i="2"/>
  <c r="AQ4643" i="2"/>
  <c r="AL4644" i="2"/>
  <c r="AO4645" i="2"/>
  <c r="AR4642" i="2"/>
  <c r="AK4643" i="2"/>
  <c r="AN4644" i="2"/>
  <c r="AQ4644" i="2"/>
  <c r="AL4645" i="2"/>
  <c r="AO4646" i="2"/>
  <c r="AR4643" i="2"/>
  <c r="AK4644" i="2"/>
  <c r="AN4645" i="2"/>
  <c r="AQ4645" i="2"/>
  <c r="AL4646" i="2"/>
  <c r="AO4647" i="2"/>
  <c r="AR4644" i="2"/>
  <c r="AK4645" i="2"/>
  <c r="AN4646" i="2"/>
  <c r="AQ4646" i="2"/>
  <c r="AL4647" i="2"/>
  <c r="AO4648" i="2"/>
  <c r="AR4645" i="2"/>
  <c r="AK4646" i="2"/>
  <c r="AN4647" i="2"/>
  <c r="AQ4647" i="2"/>
  <c r="AL4648" i="2"/>
  <c r="AO4649" i="2"/>
  <c r="AR4646" i="2"/>
  <c r="AK4647" i="2"/>
  <c r="AN4648" i="2"/>
  <c r="AQ4648" i="2"/>
  <c r="AL4649" i="2"/>
  <c r="AO4650" i="2"/>
  <c r="AR4647" i="2"/>
  <c r="AK4648" i="2"/>
  <c r="AN4649" i="2"/>
  <c r="AQ4649" i="2"/>
  <c r="AL4650" i="2"/>
  <c r="AO4651" i="2"/>
  <c r="AR4648" i="2"/>
  <c r="AK4649" i="2"/>
  <c r="AN4650" i="2"/>
  <c r="AQ4650" i="2"/>
  <c r="AL4651" i="2"/>
  <c r="AO4652" i="2"/>
  <c r="AR4649" i="2"/>
  <c r="AK4650" i="2"/>
  <c r="AN4651" i="2"/>
  <c r="AQ4651" i="2"/>
  <c r="AL4652" i="2"/>
  <c r="AO4653" i="2"/>
  <c r="AR4650" i="2"/>
  <c r="AK4651" i="2"/>
  <c r="AN4652" i="2"/>
  <c r="AQ4652" i="2"/>
  <c r="AL4653" i="2"/>
  <c r="AO4654" i="2"/>
  <c r="AR4651" i="2"/>
  <c r="AK4652" i="2"/>
  <c r="AN4653" i="2"/>
  <c r="AQ4653" i="2"/>
  <c r="AL4654" i="2"/>
  <c r="AO4655" i="2"/>
  <c r="AR4652" i="2"/>
  <c r="AK4653" i="2"/>
  <c r="AN4654" i="2"/>
  <c r="AQ4654" i="2"/>
  <c r="AL4655" i="2"/>
  <c r="AO4656" i="2"/>
  <c r="AR4653" i="2"/>
  <c r="AK4654" i="2"/>
  <c r="AN4655" i="2"/>
  <c r="AQ4655" i="2"/>
  <c r="AL4656" i="2"/>
  <c r="AO4657" i="2"/>
  <c r="AR4654" i="2"/>
  <c r="AK4655" i="2"/>
  <c r="AN4656" i="2"/>
  <c r="AQ4656" i="2"/>
  <c r="AL4657" i="2"/>
  <c r="AO4658" i="2"/>
  <c r="AR4655" i="2"/>
  <c r="AK4656" i="2"/>
  <c r="AN4657" i="2"/>
  <c r="AQ4657" i="2"/>
  <c r="AL4658" i="2"/>
  <c r="AO4659" i="2"/>
  <c r="AR4656" i="2"/>
  <c r="AK4657" i="2"/>
  <c r="AN4658" i="2"/>
  <c r="AQ4658" i="2"/>
  <c r="AL4659" i="2"/>
  <c r="AO4660" i="2"/>
  <c r="AR4657" i="2"/>
  <c r="AK4658" i="2"/>
  <c r="AN4659" i="2"/>
  <c r="AQ4659" i="2"/>
  <c r="AL4660" i="2"/>
  <c r="AO4661" i="2"/>
  <c r="AR4658" i="2"/>
  <c r="AK4659" i="2"/>
  <c r="AN4660" i="2"/>
  <c r="AQ4660" i="2"/>
  <c r="AL4661" i="2"/>
  <c r="AO4662" i="2"/>
  <c r="AR4659" i="2"/>
  <c r="AK4660" i="2"/>
  <c r="AN4661" i="2"/>
  <c r="AQ4661" i="2"/>
  <c r="AL4662" i="2"/>
  <c r="AO4663" i="2"/>
  <c r="AR4660" i="2"/>
  <c r="AK4661" i="2"/>
  <c r="AN4662" i="2"/>
  <c r="AQ4662" i="2"/>
  <c r="AL4663" i="2"/>
  <c r="AO4664" i="2"/>
  <c r="AR4661" i="2"/>
  <c r="AK4662" i="2"/>
  <c r="AN4663" i="2"/>
  <c r="AQ4663" i="2"/>
  <c r="AL4664" i="2"/>
  <c r="AO4665" i="2"/>
  <c r="AR4662" i="2"/>
  <c r="AK4663" i="2"/>
  <c r="AN4664" i="2"/>
  <c r="AQ4664" i="2"/>
  <c r="AL4665" i="2"/>
  <c r="AO4666" i="2"/>
  <c r="AR4663" i="2"/>
  <c r="AK4664" i="2"/>
  <c r="AN4665" i="2"/>
  <c r="AQ4665" i="2"/>
  <c r="AL4666" i="2"/>
  <c r="AO4667" i="2"/>
  <c r="AR4664" i="2"/>
  <c r="AK4665" i="2"/>
  <c r="AN4666" i="2"/>
  <c r="AQ4666" i="2"/>
  <c r="AL4667" i="2"/>
  <c r="AO4668" i="2"/>
  <c r="AR4665" i="2"/>
  <c r="AK4666" i="2"/>
  <c r="AN4667" i="2"/>
  <c r="AQ4667" i="2"/>
  <c r="AL4668" i="2"/>
  <c r="AO4669" i="2"/>
  <c r="AR4666" i="2"/>
  <c r="AK4667" i="2"/>
  <c r="AN4668" i="2"/>
  <c r="AQ4668" i="2"/>
  <c r="AL4669" i="2"/>
  <c r="AO4670" i="2"/>
  <c r="AR4667" i="2"/>
  <c r="AK4668" i="2"/>
  <c r="AN4669" i="2"/>
  <c r="AQ4669" i="2"/>
  <c r="AL4670" i="2"/>
  <c r="AO4671" i="2"/>
  <c r="AR4668" i="2"/>
  <c r="AK4669" i="2"/>
  <c r="AN4670" i="2"/>
  <c r="AQ4670" i="2"/>
  <c r="AL4671" i="2"/>
  <c r="AO4672" i="2"/>
  <c r="AR4669" i="2"/>
  <c r="AK4670" i="2"/>
  <c r="AN4671" i="2"/>
  <c r="AQ4671" i="2"/>
  <c r="AL4672" i="2"/>
  <c r="AO4673" i="2"/>
  <c r="AR4670" i="2"/>
  <c r="AK4671" i="2"/>
  <c r="AN4672" i="2"/>
  <c r="AQ4672" i="2"/>
  <c r="AL4673" i="2"/>
  <c r="AO4674" i="2"/>
  <c r="AR4671" i="2"/>
  <c r="AK4672" i="2"/>
  <c r="AN4673" i="2"/>
  <c r="AQ4673" i="2"/>
  <c r="AL4674" i="2"/>
  <c r="AO4675" i="2"/>
  <c r="AR4672" i="2"/>
  <c r="AK4673" i="2"/>
  <c r="AN4674" i="2"/>
  <c r="AQ4674" i="2"/>
  <c r="AL4675" i="2"/>
  <c r="AO4676" i="2"/>
  <c r="AR4673" i="2"/>
  <c r="AK4674" i="2"/>
  <c r="AN4675" i="2"/>
  <c r="AQ4675" i="2"/>
  <c r="AL4676" i="2"/>
  <c r="AO4677" i="2"/>
  <c r="AR4674" i="2"/>
  <c r="AK4675" i="2"/>
  <c r="AN4676" i="2"/>
  <c r="AQ4676" i="2"/>
  <c r="AL4677" i="2"/>
  <c r="AO4678" i="2"/>
  <c r="AR4675" i="2"/>
  <c r="AK4676" i="2"/>
  <c r="AN4677" i="2"/>
  <c r="AQ4677" i="2"/>
  <c r="AL4678" i="2"/>
  <c r="AO4679" i="2"/>
  <c r="AR4676" i="2"/>
  <c r="AK4677" i="2"/>
  <c r="AN4678" i="2"/>
  <c r="AQ4678" i="2"/>
  <c r="AL4679" i="2"/>
  <c r="AO4680" i="2"/>
  <c r="AR4677" i="2"/>
  <c r="AK4678" i="2"/>
  <c r="AN4679" i="2"/>
  <c r="AQ4679" i="2"/>
  <c r="AL4680" i="2"/>
  <c r="AO4681" i="2"/>
  <c r="AR4678" i="2"/>
  <c r="AK4679" i="2"/>
  <c r="AN4680" i="2"/>
  <c r="AQ4680" i="2"/>
  <c r="AL4681" i="2"/>
  <c r="AO4682" i="2"/>
  <c r="AR4679" i="2"/>
  <c r="AK4680" i="2"/>
  <c r="AN4681" i="2"/>
  <c r="AQ4681" i="2"/>
  <c r="AL4682" i="2"/>
  <c r="AO4683" i="2"/>
  <c r="AR4680" i="2"/>
  <c r="AK4681" i="2"/>
  <c r="AN4682" i="2"/>
  <c r="AQ4682" i="2"/>
  <c r="AL4683" i="2"/>
  <c r="AO4684" i="2"/>
  <c r="AR4681" i="2"/>
  <c r="AK4682" i="2"/>
  <c r="AN4683" i="2"/>
  <c r="AQ4683" i="2"/>
  <c r="AL4684" i="2"/>
  <c r="AO4685" i="2"/>
  <c r="AR4682" i="2"/>
  <c r="AK4683" i="2"/>
  <c r="AN4684" i="2"/>
  <c r="AQ4684" i="2"/>
  <c r="AL4685" i="2"/>
  <c r="AO4686" i="2"/>
  <c r="AR4683" i="2"/>
  <c r="AK4684" i="2"/>
  <c r="AN4685" i="2"/>
  <c r="AQ4685" i="2"/>
  <c r="AL4686" i="2"/>
  <c r="AO4687" i="2"/>
  <c r="AR4684" i="2"/>
  <c r="AK4685" i="2"/>
  <c r="AN4686" i="2"/>
  <c r="AQ4686" i="2"/>
  <c r="AL4687" i="2"/>
  <c r="AO4688" i="2"/>
  <c r="AR4685" i="2"/>
  <c r="AK4686" i="2"/>
  <c r="AN4687" i="2"/>
  <c r="AQ4687" i="2"/>
  <c r="AL4688" i="2"/>
  <c r="AO4689" i="2"/>
  <c r="AR4686" i="2"/>
  <c r="AK4687" i="2"/>
  <c r="AN4688" i="2"/>
  <c r="AQ4688" i="2"/>
  <c r="AL4689" i="2"/>
  <c r="AO4690" i="2"/>
  <c r="AR4687" i="2"/>
  <c r="AK4688" i="2"/>
  <c r="AN4689" i="2"/>
  <c r="AQ4689" i="2"/>
  <c r="AL4690" i="2"/>
  <c r="AO4691" i="2"/>
  <c r="AR4688" i="2"/>
  <c r="AK4689" i="2"/>
  <c r="AN4690" i="2"/>
  <c r="AQ4690" i="2"/>
  <c r="AL4691" i="2"/>
  <c r="AO4692" i="2"/>
  <c r="AR4689" i="2"/>
  <c r="AK4690" i="2"/>
  <c r="AN4691" i="2"/>
  <c r="AQ4691" i="2"/>
  <c r="AL4692" i="2"/>
  <c r="AO4693" i="2"/>
  <c r="AR4690" i="2"/>
  <c r="AK4691" i="2"/>
  <c r="AN4692" i="2"/>
  <c r="AQ4692" i="2"/>
  <c r="AL4693" i="2"/>
  <c r="AO4694" i="2"/>
  <c r="AR4691" i="2"/>
  <c r="AK4692" i="2"/>
  <c r="AN4693" i="2"/>
  <c r="AQ4693" i="2"/>
  <c r="AL4694" i="2"/>
  <c r="AO4695" i="2"/>
  <c r="AR4692" i="2"/>
  <c r="AK4693" i="2"/>
  <c r="AN4694" i="2"/>
  <c r="AQ4694" i="2"/>
  <c r="AL4695" i="2"/>
  <c r="AO4696" i="2"/>
  <c r="AR4693" i="2"/>
  <c r="AK4694" i="2"/>
  <c r="AN4695" i="2"/>
  <c r="AQ4695" i="2"/>
  <c r="AL4696" i="2"/>
  <c r="AO4697" i="2"/>
  <c r="AR4694" i="2"/>
  <c r="AK4695" i="2"/>
  <c r="AN4696" i="2"/>
  <c r="AQ4696" i="2"/>
  <c r="AL4697" i="2"/>
  <c r="AO4698" i="2"/>
  <c r="AR4695" i="2"/>
  <c r="AK4696" i="2"/>
  <c r="AN4697" i="2"/>
  <c r="AQ4697" i="2"/>
  <c r="AL4698" i="2"/>
  <c r="AO4699" i="2"/>
  <c r="AR4696" i="2"/>
  <c r="AK4697" i="2"/>
  <c r="AN4698" i="2"/>
  <c r="AQ4698" i="2"/>
  <c r="AL4699" i="2"/>
  <c r="AO4700" i="2"/>
  <c r="AR4697" i="2"/>
  <c r="AK4698" i="2"/>
  <c r="AN4699" i="2"/>
  <c r="AQ4699" i="2"/>
  <c r="AL4700" i="2"/>
  <c r="AO4701" i="2"/>
  <c r="AR4698" i="2"/>
  <c r="AK4699" i="2"/>
  <c r="AN4700" i="2"/>
  <c r="AQ4700" i="2"/>
  <c r="AL4701" i="2"/>
  <c r="AO4702" i="2"/>
  <c r="AR4699" i="2"/>
  <c r="AK4700" i="2"/>
  <c r="AN4701" i="2"/>
  <c r="AQ4701" i="2"/>
  <c r="AL4702" i="2"/>
  <c r="AO4703" i="2"/>
  <c r="AR4700" i="2"/>
  <c r="AK4701" i="2"/>
  <c r="AN4702" i="2"/>
  <c r="AQ4702" i="2"/>
  <c r="AL4703" i="2"/>
  <c r="AO4704" i="2"/>
  <c r="AR4701" i="2"/>
  <c r="AK4702" i="2"/>
  <c r="AN4703" i="2"/>
  <c r="AQ4703" i="2"/>
  <c r="AL4704" i="2"/>
  <c r="AO4705" i="2"/>
  <c r="AR4702" i="2"/>
  <c r="AK4703" i="2"/>
  <c r="AN4704" i="2"/>
  <c r="AQ4704" i="2"/>
  <c r="AL4705" i="2"/>
  <c r="AO4706" i="2"/>
  <c r="AR4703" i="2"/>
  <c r="AK4704" i="2"/>
  <c r="AN4705" i="2"/>
  <c r="AQ4705" i="2"/>
  <c r="AL4706" i="2"/>
  <c r="AO4707" i="2"/>
  <c r="AR4704" i="2"/>
  <c r="AK4705" i="2"/>
  <c r="AN4706" i="2"/>
  <c r="AQ4706" i="2"/>
  <c r="AL4707" i="2"/>
  <c r="AO4708" i="2"/>
  <c r="AR4705" i="2"/>
  <c r="AK4706" i="2"/>
  <c r="AN4707" i="2"/>
  <c r="AQ4707" i="2"/>
  <c r="AL4708" i="2"/>
  <c r="AO4709" i="2"/>
  <c r="AR4706" i="2"/>
  <c r="AK4707" i="2"/>
  <c r="AN4708" i="2"/>
  <c r="AQ4708" i="2"/>
  <c r="AL4709" i="2"/>
  <c r="AO4710" i="2"/>
  <c r="AR4707" i="2"/>
  <c r="AK4708" i="2"/>
  <c r="AN4709" i="2"/>
  <c r="AQ4709" i="2"/>
  <c r="AL4710" i="2"/>
  <c r="AO4711" i="2"/>
  <c r="AR4708" i="2"/>
  <c r="AK4709" i="2"/>
  <c r="AN4710" i="2"/>
  <c r="AQ4710" i="2"/>
  <c r="AL4711" i="2"/>
  <c r="AO4712" i="2"/>
  <c r="AR4709" i="2"/>
  <c r="AK4710" i="2"/>
  <c r="AN4711" i="2"/>
  <c r="AQ4711" i="2"/>
  <c r="AL4712" i="2"/>
  <c r="AO4713" i="2"/>
  <c r="AR4710" i="2"/>
  <c r="AK4711" i="2"/>
  <c r="AN4712" i="2"/>
  <c r="AQ4712" i="2"/>
  <c r="AL4713" i="2"/>
  <c r="AO4714" i="2"/>
  <c r="AR4711" i="2"/>
  <c r="AK4712" i="2"/>
  <c r="AN4713" i="2"/>
  <c r="AQ4713" i="2"/>
  <c r="AL4714" i="2"/>
  <c r="AO4715" i="2"/>
  <c r="AR4712" i="2"/>
  <c r="AK4713" i="2"/>
  <c r="AN4714" i="2"/>
  <c r="AQ4714" i="2"/>
  <c r="AL4715" i="2"/>
  <c r="AO4716" i="2"/>
  <c r="AR4713" i="2"/>
  <c r="AK4714" i="2"/>
  <c r="AN4715" i="2"/>
  <c r="AQ4715" i="2"/>
  <c r="AL4716" i="2"/>
  <c r="AO4717" i="2"/>
  <c r="AR4714" i="2"/>
  <c r="AK4715" i="2"/>
  <c r="AN4716" i="2"/>
  <c r="AQ4716" i="2"/>
  <c r="AL4717" i="2"/>
  <c r="AO4718" i="2"/>
  <c r="AR4715" i="2"/>
  <c r="AK4716" i="2"/>
  <c r="AN4717" i="2"/>
  <c r="AQ4717" i="2"/>
  <c r="AL4718" i="2"/>
  <c r="AO4719" i="2"/>
  <c r="AR4716" i="2"/>
  <c r="AK4717" i="2"/>
  <c r="AN4718" i="2"/>
  <c r="AQ4718" i="2"/>
  <c r="AL4719" i="2"/>
  <c r="AO4720" i="2"/>
  <c r="AR4717" i="2"/>
  <c r="AK4718" i="2"/>
  <c r="AN4719" i="2"/>
  <c r="AQ4719" i="2"/>
  <c r="AL4720" i="2"/>
  <c r="AO4721" i="2"/>
  <c r="AR4718" i="2"/>
  <c r="AK4719" i="2"/>
  <c r="AN4720" i="2"/>
  <c r="AQ4720" i="2"/>
  <c r="AL4721" i="2"/>
  <c r="AO4722" i="2"/>
  <c r="AR4719" i="2"/>
  <c r="AK4720" i="2"/>
  <c r="AN4721" i="2"/>
  <c r="AQ4721" i="2"/>
  <c r="AL4722" i="2"/>
  <c r="AO4723" i="2"/>
  <c r="AR4720" i="2"/>
  <c r="AK4721" i="2"/>
  <c r="AN4722" i="2"/>
  <c r="AQ4722" i="2"/>
  <c r="AL4723" i="2"/>
  <c r="AO4724" i="2"/>
  <c r="AR4721" i="2"/>
  <c r="AK4722" i="2"/>
  <c r="AN4723" i="2"/>
  <c r="AQ4723" i="2"/>
  <c r="AL4724" i="2"/>
  <c r="AO4725" i="2"/>
  <c r="AR4722" i="2"/>
  <c r="AK4723" i="2"/>
  <c r="AN4724" i="2"/>
  <c r="AQ4724" i="2"/>
  <c r="AL4725" i="2"/>
  <c r="AO4726" i="2"/>
  <c r="AR4723" i="2"/>
  <c r="AK4724" i="2"/>
  <c r="AN4725" i="2"/>
  <c r="AQ4725" i="2"/>
  <c r="AL4726" i="2"/>
  <c r="AO4727" i="2"/>
  <c r="AR4724" i="2"/>
  <c r="AK4725" i="2"/>
  <c r="AN4726" i="2"/>
  <c r="AQ4726" i="2"/>
  <c r="AL4727" i="2"/>
  <c r="AO4728" i="2"/>
  <c r="AR4725" i="2"/>
  <c r="AK4726" i="2"/>
  <c r="AN4727" i="2"/>
  <c r="AQ4727" i="2"/>
  <c r="AL4728" i="2"/>
  <c r="AO4729" i="2"/>
  <c r="AR4726" i="2"/>
  <c r="AK4727" i="2"/>
  <c r="AN4728" i="2"/>
  <c r="AQ4728" i="2"/>
  <c r="AL4729" i="2"/>
  <c r="AO4730" i="2"/>
  <c r="AR4727" i="2"/>
  <c r="AK4728" i="2"/>
  <c r="AN4729" i="2"/>
  <c r="AQ4729" i="2"/>
  <c r="AL4730" i="2"/>
  <c r="AO4731" i="2"/>
  <c r="AR4728" i="2"/>
  <c r="AK4729" i="2"/>
  <c r="AN4730" i="2"/>
  <c r="AQ4730" i="2"/>
  <c r="AL4731" i="2"/>
  <c r="AO4732" i="2"/>
  <c r="AR4729" i="2"/>
  <c r="AK4730" i="2"/>
  <c r="AN4731" i="2"/>
  <c r="AQ4731" i="2"/>
  <c r="AL4732" i="2"/>
  <c r="AO4733" i="2"/>
  <c r="AR4730" i="2"/>
  <c r="AK4731" i="2"/>
  <c r="AN4732" i="2"/>
  <c r="AQ4732" i="2"/>
  <c r="AL4733" i="2"/>
  <c r="AO4734" i="2"/>
  <c r="AR4731" i="2"/>
  <c r="AK4732" i="2"/>
  <c r="AN4733" i="2"/>
  <c r="AQ4733" i="2"/>
  <c r="AL4734" i="2"/>
  <c r="AO4735" i="2"/>
  <c r="AR4732" i="2"/>
  <c r="AK4733" i="2"/>
  <c r="AN4734" i="2"/>
  <c r="AQ4734" i="2"/>
  <c r="AL4735" i="2"/>
  <c r="AO4736" i="2"/>
  <c r="AR4733" i="2"/>
  <c r="AK4734" i="2"/>
  <c r="AN4735" i="2"/>
  <c r="AQ4735" i="2"/>
  <c r="AL4736" i="2"/>
  <c r="AO4737" i="2"/>
  <c r="AR4734" i="2"/>
  <c r="AK4735" i="2"/>
  <c r="AN4736" i="2"/>
  <c r="AQ4736" i="2"/>
  <c r="AL4737" i="2"/>
  <c r="AO4738" i="2"/>
  <c r="AR4735" i="2"/>
  <c r="AK4736" i="2"/>
  <c r="AN4737" i="2"/>
  <c r="AQ4737" i="2"/>
  <c r="AL4738" i="2"/>
  <c r="AO4739" i="2"/>
  <c r="AR4736" i="2"/>
  <c r="AK4737" i="2"/>
  <c r="AN4738" i="2"/>
  <c r="AQ4738" i="2"/>
  <c r="AL4739" i="2"/>
  <c r="AO4740" i="2"/>
  <c r="AR4737" i="2"/>
  <c r="AK4738" i="2"/>
  <c r="AN4739" i="2"/>
  <c r="AQ4739" i="2"/>
  <c r="AL4740" i="2"/>
  <c r="AO4741" i="2"/>
  <c r="AR4738" i="2"/>
  <c r="AK4739" i="2"/>
  <c r="AN4740" i="2"/>
  <c r="AQ4740" i="2"/>
  <c r="AL4741" i="2"/>
  <c r="AO4742" i="2"/>
  <c r="AR4739" i="2"/>
  <c r="AK4740" i="2"/>
  <c r="AN4741" i="2"/>
  <c r="AQ4741" i="2"/>
  <c r="AL4742" i="2"/>
  <c r="AO4743" i="2"/>
  <c r="AR4740" i="2"/>
  <c r="AK4741" i="2"/>
  <c r="AN4742" i="2"/>
  <c r="AQ4742" i="2"/>
  <c r="AL4743" i="2"/>
  <c r="AO4744" i="2"/>
  <c r="AR4741" i="2"/>
  <c r="AK4742" i="2"/>
  <c r="AN4743" i="2"/>
  <c r="AQ4743" i="2"/>
  <c r="AL4744" i="2"/>
  <c r="AO4745" i="2"/>
  <c r="AR4742" i="2"/>
  <c r="AK4743" i="2"/>
  <c r="AN4744" i="2"/>
  <c r="AQ4744" i="2"/>
  <c r="AL4745" i="2"/>
  <c r="AO4746" i="2"/>
  <c r="AR4743" i="2"/>
  <c r="AK4744" i="2"/>
  <c r="AN4745" i="2"/>
  <c r="AQ4745" i="2"/>
  <c r="AL4746" i="2"/>
  <c r="AO4747" i="2"/>
  <c r="AR4744" i="2"/>
  <c r="AK4745" i="2"/>
  <c r="AN4746" i="2"/>
  <c r="AQ4746" i="2"/>
  <c r="AL4747" i="2"/>
  <c r="AO4748" i="2"/>
  <c r="AR4745" i="2"/>
  <c r="AK4746" i="2"/>
  <c r="AN4747" i="2"/>
  <c r="AQ4747" i="2"/>
  <c r="AL4748" i="2"/>
  <c r="AO4749" i="2"/>
  <c r="AR4746" i="2"/>
  <c r="AK4747" i="2"/>
  <c r="AN4748" i="2"/>
  <c r="AQ4748" i="2"/>
  <c r="AL4749" i="2"/>
  <c r="AO4750" i="2"/>
  <c r="AR4747" i="2"/>
  <c r="AK4748" i="2"/>
  <c r="AN4749" i="2"/>
  <c r="AQ4749" i="2"/>
  <c r="AL4750" i="2"/>
  <c r="AO4751" i="2"/>
  <c r="AR4748" i="2"/>
  <c r="AK4749" i="2"/>
  <c r="AN4750" i="2"/>
  <c r="AQ4750" i="2"/>
  <c r="AL4751" i="2"/>
  <c r="AO4752" i="2"/>
  <c r="AR4749" i="2"/>
  <c r="AK4750" i="2"/>
  <c r="AN4751" i="2"/>
  <c r="AQ4751" i="2"/>
  <c r="AL4752" i="2"/>
  <c r="AO4753" i="2"/>
  <c r="AR4750" i="2"/>
  <c r="AK4751" i="2"/>
  <c r="AN4752" i="2"/>
  <c r="AQ4752" i="2"/>
  <c r="AL4753" i="2"/>
  <c r="AO4754" i="2"/>
  <c r="AR4751" i="2"/>
  <c r="AK4752" i="2"/>
  <c r="AN4753" i="2"/>
  <c r="AQ4753" i="2"/>
  <c r="AL4754" i="2"/>
  <c r="AO4755" i="2"/>
  <c r="AR4752" i="2"/>
  <c r="AK4753" i="2"/>
  <c r="AN4754" i="2"/>
  <c r="AQ4754" i="2"/>
  <c r="AL4755" i="2"/>
  <c r="AO4756" i="2"/>
  <c r="AR4753" i="2"/>
  <c r="AK4754" i="2"/>
  <c r="AN4755" i="2"/>
  <c r="AQ4755" i="2"/>
  <c r="AL4756" i="2"/>
  <c r="AO4757" i="2"/>
  <c r="AR4754" i="2"/>
  <c r="AK4755" i="2"/>
  <c r="AN4756" i="2"/>
  <c r="AQ4756" i="2"/>
  <c r="AL4757" i="2"/>
  <c r="AO4758" i="2"/>
  <c r="AR4755" i="2"/>
  <c r="AK4756" i="2"/>
  <c r="AN4757" i="2"/>
  <c r="AQ4757" i="2"/>
  <c r="AL4758" i="2"/>
  <c r="AO4759" i="2"/>
  <c r="AR4756" i="2"/>
  <c r="AK4757" i="2"/>
  <c r="AN4758" i="2"/>
  <c r="AQ4758" i="2"/>
  <c r="AL4759" i="2"/>
  <c r="AO4760" i="2"/>
  <c r="AR4757" i="2"/>
  <c r="AK4758" i="2"/>
  <c r="AN4759" i="2"/>
  <c r="AQ4759" i="2"/>
  <c r="AL4760" i="2"/>
  <c r="AO4761" i="2"/>
  <c r="AR4758" i="2"/>
  <c r="AK4759" i="2"/>
  <c r="AN4760" i="2"/>
  <c r="AQ4760" i="2"/>
  <c r="AL4761" i="2"/>
  <c r="AO4762" i="2"/>
  <c r="AR4759" i="2"/>
  <c r="AK4760" i="2"/>
  <c r="AN4761" i="2"/>
  <c r="AQ4761" i="2"/>
  <c r="AL4762" i="2"/>
  <c r="AO4763" i="2"/>
  <c r="AR4760" i="2"/>
  <c r="AK4761" i="2"/>
  <c r="AN4762" i="2"/>
  <c r="AQ4762" i="2"/>
  <c r="AL4763" i="2"/>
  <c r="AO4764" i="2"/>
  <c r="AR4761" i="2"/>
  <c r="AK4762" i="2"/>
  <c r="AN4763" i="2"/>
  <c r="AQ4763" i="2"/>
  <c r="AL4764" i="2"/>
  <c r="AO4765" i="2"/>
  <c r="AR4762" i="2"/>
  <c r="AK4763" i="2"/>
  <c r="AN4764" i="2"/>
  <c r="AQ4764" i="2"/>
  <c r="AL4765" i="2"/>
  <c r="AO4766" i="2"/>
  <c r="AR4763" i="2"/>
  <c r="AK4764" i="2"/>
  <c r="AN4765" i="2"/>
  <c r="AQ4765" i="2"/>
  <c r="AL4766" i="2"/>
  <c r="AO4767" i="2"/>
  <c r="AR4764" i="2"/>
  <c r="AK4765" i="2"/>
  <c r="AN4766" i="2"/>
  <c r="AQ4766" i="2"/>
  <c r="AL4767" i="2"/>
  <c r="AO4768" i="2"/>
  <c r="AR4765" i="2"/>
  <c r="AK4766" i="2"/>
  <c r="AN4767" i="2"/>
  <c r="AQ4767" i="2"/>
  <c r="AL4768" i="2"/>
  <c r="AO4769" i="2"/>
  <c r="AR4766" i="2"/>
  <c r="AK4767" i="2"/>
  <c r="AN4768" i="2"/>
  <c r="AQ4768" i="2"/>
  <c r="AL4769" i="2"/>
  <c r="AO4770" i="2"/>
  <c r="AR4767" i="2"/>
  <c r="AK4768" i="2"/>
  <c r="AN4769" i="2"/>
  <c r="AQ4769" i="2"/>
  <c r="AL4770" i="2"/>
  <c r="AO4771" i="2"/>
  <c r="AR4768" i="2"/>
  <c r="AK4769" i="2"/>
  <c r="AN4770" i="2"/>
  <c r="AQ4770" i="2"/>
  <c r="AL4771" i="2"/>
  <c r="AO4772" i="2"/>
  <c r="AR4769" i="2"/>
  <c r="AK4770" i="2"/>
  <c r="AN4771" i="2"/>
  <c r="AQ4771" i="2"/>
  <c r="AL4772" i="2"/>
  <c r="AO4773" i="2"/>
  <c r="AR4770" i="2"/>
  <c r="AK4771" i="2"/>
  <c r="AN4772" i="2"/>
  <c r="AQ4772" i="2"/>
  <c r="AL4773" i="2"/>
  <c r="AO4774" i="2"/>
  <c r="AR4771" i="2"/>
  <c r="AK4772" i="2"/>
  <c r="AN4773" i="2"/>
  <c r="AQ4773" i="2"/>
  <c r="AL4774" i="2"/>
  <c r="AO4775" i="2"/>
  <c r="AR4772" i="2"/>
  <c r="AK4773" i="2"/>
  <c r="AN4774" i="2"/>
  <c r="AQ4774" i="2"/>
  <c r="AL4775" i="2"/>
  <c r="AO4776" i="2"/>
  <c r="AR4773" i="2"/>
  <c r="AK4774" i="2"/>
  <c r="AN4775" i="2"/>
  <c r="AQ4775" i="2"/>
  <c r="AL4776" i="2"/>
  <c r="AO4777" i="2"/>
  <c r="AR4774" i="2"/>
  <c r="AK4775" i="2"/>
  <c r="AN4776" i="2"/>
  <c r="AQ4776" i="2"/>
  <c r="AL4777" i="2"/>
  <c r="AO4778" i="2"/>
  <c r="AR4775" i="2"/>
  <c r="AK4776" i="2"/>
  <c r="AN4777" i="2"/>
  <c r="AQ4777" i="2"/>
  <c r="AL4778" i="2"/>
  <c r="AO4779" i="2"/>
  <c r="AR4776" i="2"/>
  <c r="AK4777" i="2"/>
  <c r="AN4778" i="2"/>
  <c r="AQ4778" i="2"/>
  <c r="AL4779" i="2"/>
  <c r="AO4780" i="2"/>
  <c r="AR4777" i="2"/>
  <c r="AK4778" i="2"/>
  <c r="AN4779" i="2"/>
  <c r="AQ4779" i="2"/>
  <c r="AL4780" i="2"/>
  <c r="AO4781" i="2"/>
  <c r="AR4778" i="2"/>
  <c r="AK4779" i="2"/>
  <c r="AN4780" i="2"/>
  <c r="AQ4780" i="2"/>
  <c r="AL4781" i="2"/>
  <c r="AO4782" i="2"/>
  <c r="AR4779" i="2"/>
  <c r="AK4780" i="2"/>
  <c r="AN4781" i="2"/>
  <c r="AQ4781" i="2"/>
  <c r="AL4782" i="2"/>
  <c r="AO4783" i="2"/>
  <c r="AR4780" i="2"/>
  <c r="AK4781" i="2"/>
  <c r="AN4782" i="2"/>
  <c r="AQ4782" i="2"/>
  <c r="AL4783" i="2"/>
  <c r="AO4784" i="2"/>
  <c r="AR4781" i="2"/>
  <c r="AK4782" i="2"/>
  <c r="AN4783" i="2"/>
  <c r="AQ4783" i="2"/>
  <c r="AL4784" i="2"/>
  <c r="AO4785" i="2"/>
  <c r="AR4782" i="2"/>
  <c r="AK4783" i="2"/>
  <c r="AN4784" i="2"/>
  <c r="AQ4784" i="2"/>
  <c r="AL4785" i="2"/>
  <c r="AO4786" i="2"/>
  <c r="AR4783" i="2"/>
  <c r="AK4784" i="2"/>
  <c r="AN4785" i="2"/>
  <c r="AQ4785" i="2"/>
  <c r="AL4786" i="2"/>
  <c r="AO4787" i="2"/>
  <c r="AR4784" i="2"/>
  <c r="AK4785" i="2"/>
  <c r="AN4786" i="2"/>
  <c r="AQ4786" i="2"/>
  <c r="AL4787" i="2"/>
  <c r="AO4788" i="2"/>
  <c r="AR4785" i="2"/>
  <c r="AK4786" i="2"/>
  <c r="AN4787" i="2"/>
  <c r="AQ4787" i="2"/>
  <c r="AL4788" i="2"/>
  <c r="AO4789" i="2"/>
  <c r="AR4786" i="2"/>
  <c r="AK4787" i="2"/>
  <c r="AN4788" i="2"/>
  <c r="AQ4788" i="2"/>
  <c r="AL4789" i="2"/>
  <c r="AO4790" i="2"/>
  <c r="AR4787" i="2"/>
  <c r="AK4788" i="2"/>
  <c r="AN4789" i="2"/>
  <c r="AQ4789" i="2"/>
  <c r="AL4790" i="2"/>
  <c r="AO4791" i="2"/>
  <c r="AR4788" i="2"/>
  <c r="AK4789" i="2"/>
  <c r="AN4790" i="2"/>
  <c r="AQ4790" i="2"/>
  <c r="AL4791" i="2"/>
  <c r="AO4792" i="2"/>
  <c r="AR4789" i="2"/>
  <c r="AK4790" i="2"/>
  <c r="AN4791" i="2"/>
  <c r="AQ4791" i="2"/>
  <c r="AL4792" i="2"/>
  <c r="AO4793" i="2"/>
  <c r="AR4790" i="2"/>
  <c r="AK4791" i="2"/>
  <c r="AN4792" i="2"/>
  <c r="AQ4792" i="2"/>
  <c r="AL4793" i="2"/>
  <c r="AO4794" i="2"/>
  <c r="AR4791" i="2"/>
  <c r="AK4792" i="2"/>
  <c r="AN4793" i="2"/>
  <c r="AQ4793" i="2"/>
  <c r="AL4794" i="2"/>
  <c r="AO4795" i="2"/>
  <c r="AR4792" i="2"/>
  <c r="AK4793" i="2"/>
  <c r="AN4794" i="2"/>
  <c r="AQ4794" i="2"/>
  <c r="AL4795" i="2"/>
  <c r="AO4796" i="2"/>
  <c r="AR4793" i="2"/>
  <c r="AK4794" i="2"/>
  <c r="AN4795" i="2"/>
  <c r="AQ4795" i="2"/>
  <c r="AL4796" i="2"/>
  <c r="AO4797" i="2"/>
  <c r="AR4794" i="2"/>
  <c r="AK4795" i="2"/>
  <c r="AN4796" i="2"/>
  <c r="AQ4796" i="2"/>
  <c r="AL4797" i="2"/>
  <c r="AO4798" i="2"/>
  <c r="AR4795" i="2"/>
  <c r="AK4796" i="2"/>
  <c r="AN4797" i="2"/>
  <c r="AQ4797" i="2"/>
  <c r="AL4798" i="2"/>
  <c r="AO4799" i="2"/>
  <c r="AR4796" i="2"/>
  <c r="AK4797" i="2"/>
  <c r="AN4798" i="2"/>
  <c r="AQ4798" i="2"/>
  <c r="AL4799" i="2"/>
  <c r="AO4800" i="2"/>
  <c r="AR4797" i="2"/>
  <c r="AK4798" i="2"/>
  <c r="AN4799" i="2"/>
  <c r="AQ4799" i="2"/>
  <c r="AL4800" i="2"/>
  <c r="AO4801" i="2"/>
  <c r="AR4798" i="2"/>
  <c r="AK4799" i="2"/>
  <c r="AN4800" i="2"/>
  <c r="AQ4800" i="2"/>
  <c r="AL4801" i="2"/>
  <c r="AO4802" i="2"/>
  <c r="AR4799" i="2"/>
  <c r="AK4800" i="2"/>
  <c r="AN4801" i="2"/>
  <c r="AQ4801" i="2"/>
  <c r="AL4802" i="2"/>
  <c r="AO4803" i="2"/>
  <c r="AR4800" i="2"/>
  <c r="AK4801" i="2"/>
  <c r="AN4802" i="2"/>
  <c r="AQ4802" i="2"/>
  <c r="AL4803" i="2"/>
  <c r="AO4804" i="2"/>
  <c r="AR4801" i="2"/>
  <c r="AK4802" i="2"/>
  <c r="AN4803" i="2"/>
  <c r="AQ4803" i="2"/>
  <c r="AL4804" i="2"/>
  <c r="AO4805" i="2"/>
  <c r="AR4802" i="2"/>
  <c r="AK4803" i="2"/>
  <c r="AN4804" i="2"/>
  <c r="AQ4804" i="2"/>
  <c r="AL4805" i="2"/>
  <c r="AO4806" i="2"/>
  <c r="AR4803" i="2"/>
  <c r="AK4804" i="2"/>
  <c r="AN4805" i="2"/>
  <c r="AQ4805" i="2"/>
  <c r="AL4806" i="2"/>
  <c r="AO4807" i="2"/>
  <c r="AR4804" i="2"/>
  <c r="AK4805" i="2"/>
  <c r="AN4806" i="2"/>
  <c r="AQ4806" i="2"/>
  <c r="AL4807" i="2"/>
  <c r="AO4808" i="2"/>
  <c r="AR4805" i="2"/>
  <c r="AK4806" i="2"/>
  <c r="AN4807" i="2"/>
  <c r="AQ4807" i="2"/>
  <c r="AL4808" i="2"/>
  <c r="AO4809" i="2"/>
  <c r="AR4806" i="2"/>
  <c r="AK4807" i="2"/>
  <c r="AN4808" i="2"/>
  <c r="AQ4808" i="2"/>
  <c r="AL4809" i="2"/>
  <c r="AO4810" i="2"/>
  <c r="AR4807" i="2"/>
  <c r="AK4808" i="2"/>
  <c r="AN4809" i="2"/>
  <c r="AQ4809" i="2"/>
  <c r="AL4810" i="2"/>
  <c r="AO4811" i="2"/>
  <c r="AR4808" i="2"/>
  <c r="AK4809" i="2"/>
  <c r="AN4810" i="2"/>
  <c r="AQ4810" i="2"/>
  <c r="AL4811" i="2"/>
  <c r="AO4812" i="2"/>
  <c r="AR4809" i="2"/>
  <c r="AK4810" i="2"/>
  <c r="AN4811" i="2"/>
  <c r="AQ4811" i="2"/>
  <c r="AL4812" i="2"/>
  <c r="AO4813" i="2"/>
  <c r="AR4810" i="2"/>
  <c r="AK4811" i="2"/>
  <c r="AN4812" i="2"/>
  <c r="AQ4812" i="2"/>
  <c r="AL4813" i="2"/>
  <c r="AO4814" i="2"/>
  <c r="AR4811" i="2"/>
  <c r="AK4812" i="2"/>
  <c r="AN4813" i="2"/>
  <c r="AQ4813" i="2"/>
  <c r="AL4814" i="2"/>
  <c r="AO4815" i="2"/>
  <c r="AR4812" i="2"/>
  <c r="AK4813" i="2"/>
  <c r="AN4814" i="2"/>
  <c r="AQ4814" i="2"/>
  <c r="AL4815" i="2"/>
  <c r="AO4816" i="2"/>
  <c r="AR4813" i="2"/>
  <c r="AK4814" i="2"/>
  <c r="AN4815" i="2"/>
  <c r="AQ4815" i="2"/>
  <c r="AL4816" i="2"/>
  <c r="AO4817" i="2"/>
  <c r="AR4814" i="2"/>
  <c r="AK4815" i="2"/>
  <c r="AN4816" i="2"/>
  <c r="AQ4816" i="2"/>
  <c r="AL4817" i="2"/>
  <c r="AO4818" i="2"/>
  <c r="AR4815" i="2"/>
  <c r="AK4816" i="2"/>
  <c r="AN4817" i="2"/>
  <c r="AQ4817" i="2"/>
  <c r="AL4818" i="2"/>
  <c r="AO4819" i="2"/>
  <c r="AR4816" i="2"/>
  <c r="AK4817" i="2"/>
  <c r="AN4818" i="2"/>
  <c r="AQ4818" i="2"/>
  <c r="AL4819" i="2"/>
  <c r="AO4820" i="2"/>
  <c r="AR4817" i="2"/>
  <c r="AK4818" i="2"/>
  <c r="AN4819" i="2"/>
  <c r="AQ4819" i="2"/>
  <c r="AL4820" i="2"/>
  <c r="AO4821" i="2"/>
  <c r="AR4818" i="2"/>
  <c r="AK4819" i="2"/>
  <c r="AN4820" i="2"/>
  <c r="AQ4820" i="2"/>
  <c r="AL4821" i="2"/>
  <c r="AO4822" i="2"/>
  <c r="AR4819" i="2"/>
  <c r="AK4820" i="2"/>
  <c r="AN4821" i="2"/>
  <c r="AQ4821" i="2"/>
  <c r="AL4822" i="2"/>
  <c r="AO4823" i="2"/>
  <c r="AR4820" i="2"/>
  <c r="AK4821" i="2"/>
  <c r="AN4822" i="2"/>
  <c r="AQ4822" i="2"/>
  <c r="AL4823" i="2"/>
  <c r="AO4824" i="2"/>
  <c r="AR4821" i="2"/>
  <c r="AK4822" i="2"/>
  <c r="AN4823" i="2"/>
  <c r="AQ4823" i="2"/>
  <c r="AL4824" i="2"/>
  <c r="AO4825" i="2"/>
  <c r="AR4822" i="2"/>
  <c r="AK4823" i="2"/>
  <c r="AN4824" i="2"/>
  <c r="AQ4824" i="2"/>
  <c r="AL4825" i="2"/>
  <c r="AO4826" i="2"/>
  <c r="AR4823" i="2"/>
  <c r="AK4824" i="2"/>
  <c r="AN4825" i="2"/>
  <c r="AQ4825" i="2"/>
  <c r="AL4826" i="2"/>
  <c r="AO4827" i="2"/>
  <c r="AR4824" i="2"/>
  <c r="AK4825" i="2"/>
  <c r="AN4826" i="2"/>
  <c r="AQ4826" i="2"/>
  <c r="AL4827" i="2"/>
  <c r="AO4828" i="2"/>
  <c r="AR4825" i="2"/>
  <c r="AK4826" i="2"/>
  <c r="AN4827" i="2"/>
  <c r="AQ4827" i="2"/>
  <c r="AL4828" i="2"/>
  <c r="AO4829" i="2"/>
  <c r="AR4826" i="2"/>
  <c r="AK4827" i="2"/>
  <c r="AN4828" i="2"/>
  <c r="AQ4828" i="2"/>
  <c r="AL4829" i="2"/>
  <c r="AO4830" i="2"/>
  <c r="AR4827" i="2"/>
  <c r="AK4828" i="2"/>
  <c r="AN4829" i="2"/>
  <c r="AQ4829" i="2"/>
  <c r="AL4830" i="2"/>
  <c r="AO4831" i="2"/>
  <c r="AR4828" i="2"/>
  <c r="AK4829" i="2"/>
  <c r="AN4830" i="2"/>
  <c r="AQ4830" i="2"/>
  <c r="AL4831" i="2"/>
  <c r="AO4832" i="2"/>
  <c r="AR4829" i="2"/>
  <c r="AK4830" i="2"/>
  <c r="AN4831" i="2"/>
  <c r="AQ4831" i="2"/>
  <c r="AL4832" i="2"/>
  <c r="AO4833" i="2"/>
  <c r="AR4830" i="2"/>
  <c r="AK4831" i="2"/>
  <c r="AN4832" i="2"/>
  <c r="AQ4832" i="2"/>
  <c r="AL4833" i="2"/>
  <c r="AO4834" i="2"/>
  <c r="AR4831" i="2"/>
  <c r="AK4832" i="2"/>
  <c r="AN4833" i="2"/>
  <c r="AQ4833" i="2"/>
  <c r="AL4834" i="2"/>
  <c r="AO4835" i="2"/>
  <c r="AR4832" i="2"/>
  <c r="AK4833" i="2"/>
  <c r="AN4834" i="2"/>
  <c r="AQ4834" i="2"/>
  <c r="AL4835" i="2"/>
  <c r="AO4836" i="2"/>
  <c r="AR4833" i="2"/>
  <c r="AK4834" i="2"/>
  <c r="AN4835" i="2"/>
  <c r="AQ4835" i="2"/>
  <c r="AL4836" i="2"/>
  <c r="AO4837" i="2"/>
  <c r="AR4834" i="2"/>
  <c r="AK4835" i="2"/>
  <c r="AN4836" i="2"/>
  <c r="AQ4836" i="2"/>
  <c r="AL4837" i="2"/>
  <c r="AO4838" i="2"/>
  <c r="AR4835" i="2"/>
  <c r="AK4836" i="2"/>
  <c r="AN4837" i="2"/>
  <c r="AQ4837" i="2"/>
  <c r="AL4838" i="2"/>
  <c r="AO4839" i="2"/>
  <c r="AR4836" i="2"/>
  <c r="AK4837" i="2"/>
  <c r="AN4838" i="2"/>
  <c r="AQ4838" i="2"/>
  <c r="AL4839" i="2"/>
  <c r="AO4840" i="2"/>
  <c r="AR4837" i="2"/>
  <c r="AK4838" i="2"/>
  <c r="AN4839" i="2"/>
  <c r="AQ4839" i="2"/>
  <c r="AL4840" i="2"/>
  <c r="AO4841" i="2"/>
  <c r="AR4838" i="2"/>
  <c r="AK4839" i="2"/>
  <c r="AN4840" i="2"/>
  <c r="AQ4840" i="2"/>
  <c r="AL4841" i="2"/>
  <c r="AO4842" i="2"/>
  <c r="AR4839" i="2"/>
  <c r="AK4840" i="2"/>
  <c r="AN4841" i="2"/>
  <c r="AQ4841" i="2"/>
  <c r="AL4842" i="2"/>
  <c r="AO4843" i="2"/>
  <c r="AR4840" i="2"/>
  <c r="AK4841" i="2"/>
  <c r="AN4842" i="2"/>
  <c r="AQ4842" i="2"/>
  <c r="AL4843" i="2"/>
  <c r="AO4844" i="2"/>
  <c r="AR4841" i="2"/>
  <c r="AK4842" i="2"/>
  <c r="AN4843" i="2"/>
  <c r="AQ4843" i="2"/>
  <c r="AL4844" i="2"/>
  <c r="AO4845" i="2"/>
  <c r="AR4842" i="2"/>
  <c r="AK4843" i="2"/>
  <c r="AN4844" i="2"/>
  <c r="AQ4844" i="2"/>
  <c r="AL4845" i="2"/>
  <c r="AO4846" i="2"/>
  <c r="AR4843" i="2"/>
  <c r="AK4844" i="2"/>
  <c r="AN4845" i="2"/>
  <c r="AQ4845" i="2"/>
  <c r="AL4846" i="2"/>
  <c r="AO4847" i="2"/>
  <c r="AR4844" i="2"/>
  <c r="AK4845" i="2"/>
  <c r="AN4846" i="2"/>
  <c r="AQ4846" i="2"/>
  <c r="AL4847" i="2"/>
  <c r="AO4848" i="2"/>
  <c r="AR4845" i="2"/>
  <c r="AK4846" i="2"/>
  <c r="AN4847" i="2"/>
  <c r="AQ4847" i="2"/>
  <c r="AL4848" i="2"/>
  <c r="AO4849" i="2"/>
  <c r="AR4846" i="2"/>
  <c r="AK4847" i="2"/>
  <c r="AN4848" i="2"/>
  <c r="AQ4848" i="2"/>
  <c r="AL4849" i="2"/>
  <c r="AO4850" i="2"/>
  <c r="AR4847" i="2"/>
  <c r="AK4848" i="2"/>
  <c r="AN4849" i="2"/>
  <c r="AQ4849" i="2"/>
  <c r="AL4850" i="2"/>
  <c r="AO4851" i="2"/>
  <c r="AR4848" i="2"/>
  <c r="AK4849" i="2"/>
  <c r="AN4850" i="2"/>
  <c r="AQ4850" i="2"/>
  <c r="AL4851" i="2"/>
  <c r="AO4852" i="2"/>
  <c r="AR4849" i="2"/>
  <c r="AK4850" i="2"/>
  <c r="AN4851" i="2"/>
  <c r="AQ4851" i="2"/>
  <c r="AL4852" i="2"/>
  <c r="AO4853" i="2"/>
  <c r="AR4850" i="2"/>
  <c r="AK4851" i="2"/>
  <c r="AN4852" i="2"/>
  <c r="AQ4852" i="2"/>
  <c r="AL4853" i="2"/>
  <c r="AO4854" i="2"/>
  <c r="AR4851" i="2"/>
  <c r="AK4852" i="2"/>
  <c r="AN4853" i="2"/>
  <c r="AQ4853" i="2"/>
  <c r="AL4854" i="2"/>
  <c r="AO4855" i="2"/>
  <c r="AR4852" i="2"/>
  <c r="AK4853" i="2"/>
  <c r="AN4854" i="2"/>
  <c r="AQ4854" i="2"/>
  <c r="AL4855" i="2"/>
  <c r="AO4856" i="2"/>
  <c r="AR4853" i="2"/>
  <c r="AK4854" i="2"/>
  <c r="AN4855" i="2"/>
  <c r="AQ4855" i="2"/>
  <c r="AL4856" i="2"/>
  <c r="AO4857" i="2"/>
  <c r="AR4854" i="2"/>
  <c r="AK4855" i="2"/>
  <c r="AN4856" i="2"/>
  <c r="AQ4856" i="2"/>
  <c r="AL4857" i="2"/>
  <c r="AO4858" i="2"/>
  <c r="AR4855" i="2"/>
  <c r="AK4856" i="2"/>
  <c r="AN4857" i="2"/>
  <c r="AQ4857" i="2"/>
  <c r="AL4858" i="2"/>
  <c r="AO4859" i="2"/>
  <c r="AR4856" i="2"/>
  <c r="AK4857" i="2"/>
  <c r="AN4858" i="2"/>
  <c r="AQ4858" i="2"/>
  <c r="AL4859" i="2"/>
  <c r="AO4860" i="2"/>
  <c r="AR4857" i="2"/>
  <c r="AK4858" i="2"/>
  <c r="AN4859" i="2"/>
  <c r="AQ4859" i="2"/>
  <c r="AL4860" i="2"/>
  <c r="AO4861" i="2"/>
  <c r="AR4858" i="2"/>
  <c r="AK4859" i="2"/>
  <c r="AN4860" i="2"/>
  <c r="AQ4860" i="2"/>
  <c r="AL4861" i="2"/>
  <c r="AO4862" i="2"/>
  <c r="AR4859" i="2"/>
  <c r="AK4860" i="2"/>
  <c r="AN4861" i="2"/>
  <c r="AQ4861" i="2"/>
  <c r="AL4862" i="2"/>
  <c r="AO4863" i="2"/>
  <c r="AR4860" i="2"/>
  <c r="AK4861" i="2"/>
  <c r="AN4862" i="2"/>
  <c r="AQ4862" i="2"/>
  <c r="AL4863" i="2"/>
  <c r="AO4864" i="2"/>
  <c r="AR4861" i="2"/>
  <c r="AK4862" i="2"/>
  <c r="AN4863" i="2"/>
  <c r="AQ4863" i="2"/>
  <c r="AL4864" i="2"/>
  <c r="AO4865" i="2"/>
  <c r="AR4862" i="2"/>
  <c r="AK4863" i="2"/>
  <c r="AN4864" i="2"/>
  <c r="AQ4864" i="2"/>
  <c r="AL4865" i="2"/>
  <c r="AO4866" i="2"/>
  <c r="AR4863" i="2"/>
  <c r="AK4864" i="2"/>
  <c r="AN4865" i="2"/>
  <c r="AQ4865" i="2"/>
  <c r="AL4866" i="2"/>
  <c r="AO4867" i="2"/>
  <c r="AR4864" i="2"/>
  <c r="AK4865" i="2"/>
  <c r="AN4866" i="2"/>
  <c r="AQ4866" i="2"/>
  <c r="AL4867" i="2"/>
  <c r="AO4868" i="2"/>
  <c r="AR4865" i="2"/>
  <c r="AK4866" i="2"/>
  <c r="AN4867" i="2"/>
  <c r="AQ4867" i="2"/>
  <c r="AL4868" i="2"/>
  <c r="AO4869" i="2"/>
  <c r="AR4866" i="2"/>
  <c r="AK4867" i="2"/>
  <c r="AN4868" i="2"/>
  <c r="AQ4868" i="2"/>
  <c r="AL4869" i="2"/>
  <c r="AO4870" i="2"/>
  <c r="AR4867" i="2"/>
  <c r="AK4868" i="2"/>
  <c r="AN4869" i="2"/>
  <c r="AQ4869" i="2"/>
  <c r="AL4870" i="2"/>
  <c r="AO4871" i="2"/>
  <c r="AR4868" i="2"/>
  <c r="AK4869" i="2"/>
  <c r="AN4870" i="2"/>
  <c r="AQ4870" i="2"/>
  <c r="AL4871" i="2"/>
  <c r="AO4872" i="2"/>
  <c r="AR4869" i="2"/>
  <c r="AK4870" i="2"/>
  <c r="AN4871" i="2"/>
  <c r="AQ4871" i="2"/>
  <c r="AL4872" i="2"/>
  <c r="AO4873" i="2"/>
  <c r="AR4870" i="2"/>
  <c r="AK4871" i="2"/>
  <c r="AN4872" i="2"/>
  <c r="AQ4872" i="2"/>
  <c r="AL4873" i="2"/>
  <c r="AO4874" i="2"/>
  <c r="AR4871" i="2"/>
  <c r="AK4872" i="2"/>
  <c r="AN4873" i="2"/>
  <c r="AQ4873" i="2"/>
  <c r="AL4874" i="2"/>
  <c r="AO4875" i="2"/>
  <c r="AR4872" i="2"/>
  <c r="AK4873" i="2"/>
  <c r="AN4874" i="2"/>
  <c r="AQ4874" i="2"/>
  <c r="AL4875" i="2"/>
  <c r="AO4876" i="2"/>
  <c r="AR4873" i="2"/>
  <c r="AK4874" i="2"/>
  <c r="AN4875" i="2"/>
  <c r="AQ4875" i="2"/>
  <c r="AL4876" i="2"/>
  <c r="AO4877" i="2"/>
  <c r="AR4874" i="2"/>
  <c r="AK4875" i="2"/>
  <c r="AN4876" i="2"/>
  <c r="AQ4876" i="2"/>
  <c r="AL4877" i="2"/>
  <c r="AO4878" i="2"/>
  <c r="AR4875" i="2"/>
  <c r="AK4876" i="2"/>
  <c r="AN4877" i="2"/>
  <c r="AQ4877" i="2"/>
  <c r="AL4878" i="2"/>
  <c r="AO4879" i="2"/>
  <c r="AR4876" i="2"/>
  <c r="AK4877" i="2"/>
  <c r="AN4878" i="2"/>
  <c r="AQ4878" i="2"/>
  <c r="AL4879" i="2"/>
  <c r="AO4880" i="2"/>
  <c r="AR4877" i="2"/>
  <c r="AK4878" i="2"/>
  <c r="AN4879" i="2"/>
  <c r="AQ4879" i="2"/>
  <c r="AL4880" i="2"/>
  <c r="AO4881" i="2"/>
  <c r="AR4878" i="2"/>
  <c r="AK4879" i="2"/>
  <c r="AN4880" i="2"/>
  <c r="AQ4880" i="2"/>
  <c r="AL4881" i="2"/>
  <c r="AO4882" i="2"/>
  <c r="AR4879" i="2"/>
  <c r="AK4880" i="2"/>
  <c r="AN4881" i="2"/>
  <c r="AQ4881" i="2"/>
  <c r="AL4882" i="2"/>
  <c r="AO4883" i="2"/>
  <c r="AR4880" i="2"/>
  <c r="AK4881" i="2"/>
  <c r="AN4882" i="2"/>
  <c r="AQ4882" i="2"/>
  <c r="AL4883" i="2"/>
  <c r="AO4884" i="2"/>
  <c r="AR4881" i="2"/>
  <c r="AK4882" i="2"/>
  <c r="AN4883" i="2"/>
  <c r="AQ4883" i="2"/>
  <c r="AL4884" i="2"/>
  <c r="AO4885" i="2"/>
  <c r="AR4882" i="2"/>
  <c r="AK4883" i="2"/>
  <c r="AN4884" i="2"/>
  <c r="AQ4884" i="2"/>
  <c r="AL4885" i="2"/>
  <c r="AO4886" i="2"/>
  <c r="AR4883" i="2"/>
  <c r="AK4884" i="2"/>
  <c r="AN4885" i="2"/>
  <c r="AQ4885" i="2"/>
  <c r="AL4886" i="2"/>
  <c r="AO4887" i="2"/>
  <c r="AR4884" i="2"/>
  <c r="AK4885" i="2"/>
  <c r="AN4886" i="2"/>
  <c r="AQ4886" i="2"/>
  <c r="AL4887" i="2"/>
  <c r="AO4888" i="2"/>
  <c r="AR4885" i="2"/>
  <c r="AK4886" i="2"/>
  <c r="AN4887" i="2"/>
  <c r="AQ4887" i="2"/>
  <c r="AL4888" i="2"/>
  <c r="AO4889" i="2"/>
  <c r="AR4886" i="2"/>
  <c r="AK4887" i="2"/>
  <c r="AN4888" i="2"/>
  <c r="AQ4888" i="2"/>
  <c r="AL4889" i="2"/>
  <c r="AO4890" i="2"/>
  <c r="AR4887" i="2"/>
  <c r="AK4888" i="2"/>
  <c r="AN4889" i="2"/>
  <c r="AQ4889" i="2"/>
  <c r="AL4890" i="2"/>
  <c r="AO4891" i="2"/>
  <c r="AR4888" i="2"/>
  <c r="AK4889" i="2"/>
  <c r="AN4890" i="2"/>
  <c r="AQ4890" i="2"/>
  <c r="AL4891" i="2"/>
  <c r="AO4892" i="2"/>
  <c r="AR4889" i="2"/>
  <c r="AK4890" i="2"/>
  <c r="AN4891" i="2"/>
  <c r="AQ4891" i="2"/>
  <c r="AL4892" i="2"/>
  <c r="AO4893" i="2"/>
  <c r="AR4890" i="2"/>
  <c r="AK4891" i="2"/>
  <c r="AN4892" i="2"/>
  <c r="AQ4892" i="2"/>
  <c r="AL4893" i="2"/>
  <c r="AO4894" i="2"/>
  <c r="AR4891" i="2"/>
  <c r="AK4892" i="2"/>
  <c r="AN4893" i="2"/>
  <c r="AQ4893" i="2"/>
  <c r="AL4894" i="2"/>
  <c r="AO4895" i="2"/>
  <c r="AR4892" i="2"/>
  <c r="AK4893" i="2"/>
  <c r="AN4894" i="2"/>
  <c r="AQ4894" i="2"/>
  <c r="AL4895" i="2"/>
  <c r="AO4896" i="2"/>
  <c r="AR4893" i="2"/>
  <c r="AK4894" i="2"/>
  <c r="AN4895" i="2"/>
  <c r="AQ4895" i="2"/>
  <c r="AL4896" i="2"/>
  <c r="AO4897" i="2"/>
  <c r="AR4894" i="2"/>
  <c r="AK4895" i="2"/>
  <c r="AN4896" i="2"/>
  <c r="AQ4896" i="2"/>
  <c r="AL4897" i="2"/>
  <c r="AO4898" i="2"/>
  <c r="AR4895" i="2"/>
  <c r="AK4896" i="2"/>
  <c r="AN4897" i="2"/>
  <c r="AQ4897" i="2"/>
  <c r="AL4898" i="2"/>
  <c r="AO4899" i="2"/>
  <c r="AR4896" i="2"/>
  <c r="AK4897" i="2"/>
  <c r="AN4898" i="2"/>
  <c r="AQ4898" i="2"/>
  <c r="AL4899" i="2"/>
  <c r="AO4900" i="2"/>
  <c r="AR4897" i="2"/>
  <c r="AK4898" i="2"/>
  <c r="AN4899" i="2"/>
  <c r="AQ4899" i="2"/>
  <c r="AL4900" i="2"/>
  <c r="AO4901" i="2"/>
  <c r="AR4898" i="2"/>
  <c r="AK4899" i="2"/>
  <c r="AN4900" i="2"/>
  <c r="AQ4900" i="2"/>
  <c r="AL4901" i="2"/>
  <c r="AO4902" i="2"/>
  <c r="AR4899" i="2"/>
  <c r="AK4900" i="2"/>
  <c r="AN4901" i="2"/>
  <c r="AQ4901" i="2"/>
  <c r="AL4902" i="2"/>
  <c r="AO4903" i="2"/>
  <c r="AR4900" i="2"/>
  <c r="AK4901" i="2"/>
  <c r="AN4902" i="2"/>
  <c r="AQ4902" i="2"/>
  <c r="AL4903" i="2"/>
  <c r="AO4904" i="2"/>
  <c r="AR4901" i="2"/>
  <c r="AK4902" i="2"/>
  <c r="AN4903" i="2"/>
  <c r="AQ4903" i="2"/>
  <c r="AL4904" i="2"/>
  <c r="AO4905" i="2"/>
  <c r="AR4902" i="2"/>
  <c r="AK4903" i="2"/>
  <c r="AN4904" i="2"/>
  <c r="AQ4904" i="2"/>
  <c r="AL4905" i="2"/>
  <c r="AO4906" i="2"/>
  <c r="AR4903" i="2"/>
  <c r="AK4904" i="2"/>
  <c r="AN4905" i="2"/>
  <c r="AQ4905" i="2"/>
  <c r="AL4906" i="2"/>
  <c r="AO4907" i="2"/>
  <c r="AR4904" i="2"/>
  <c r="AK4905" i="2"/>
  <c r="AN4906" i="2"/>
  <c r="AQ4906" i="2"/>
  <c r="AL4907" i="2"/>
  <c r="AO4908" i="2"/>
  <c r="AR4905" i="2"/>
  <c r="AK4906" i="2"/>
  <c r="AN4907" i="2"/>
  <c r="AQ4907" i="2"/>
  <c r="AL4908" i="2"/>
  <c r="AO4909" i="2"/>
  <c r="AR4906" i="2"/>
  <c r="AK4907" i="2"/>
  <c r="AN4908" i="2"/>
  <c r="AQ4908" i="2"/>
  <c r="AL4909" i="2"/>
  <c r="AO4910" i="2"/>
  <c r="AR4907" i="2"/>
  <c r="AK4908" i="2"/>
  <c r="AN4909" i="2"/>
  <c r="AQ4909" i="2"/>
  <c r="AL4910" i="2"/>
  <c r="AO4911" i="2"/>
  <c r="AR4908" i="2"/>
  <c r="AK4909" i="2"/>
  <c r="AN4910" i="2"/>
  <c r="AQ4910" i="2"/>
  <c r="AL4911" i="2"/>
  <c r="AO4912" i="2"/>
  <c r="AR4909" i="2"/>
  <c r="AK4910" i="2"/>
  <c r="AN4911" i="2"/>
  <c r="AQ4911" i="2"/>
  <c r="AL4912" i="2"/>
  <c r="AO4913" i="2"/>
  <c r="AR4910" i="2"/>
  <c r="AK4911" i="2"/>
  <c r="AN4912" i="2"/>
  <c r="AQ4912" i="2"/>
  <c r="AL4913" i="2"/>
  <c r="AO4914" i="2"/>
  <c r="AR4911" i="2"/>
  <c r="AK4912" i="2"/>
  <c r="AN4913" i="2"/>
  <c r="AQ4913" i="2"/>
  <c r="AL4914" i="2"/>
  <c r="AO4915" i="2"/>
  <c r="AR4912" i="2"/>
  <c r="AK4913" i="2"/>
  <c r="AN4914" i="2"/>
  <c r="AQ4914" i="2"/>
  <c r="AL4915" i="2"/>
  <c r="AO4916" i="2"/>
  <c r="AR4913" i="2"/>
  <c r="AK4914" i="2"/>
  <c r="AN4915" i="2"/>
  <c r="AQ4915" i="2"/>
  <c r="AL4916" i="2"/>
  <c r="AO4917" i="2"/>
  <c r="AR4914" i="2"/>
  <c r="AK4915" i="2"/>
  <c r="AN4916" i="2"/>
  <c r="AQ4916" i="2"/>
  <c r="AL4917" i="2"/>
  <c r="AO4918" i="2"/>
  <c r="AR4915" i="2"/>
  <c r="AK4916" i="2"/>
  <c r="AN4917" i="2"/>
  <c r="AQ4917" i="2"/>
  <c r="AL4918" i="2"/>
  <c r="AO4919" i="2"/>
  <c r="AR4916" i="2"/>
  <c r="AK4917" i="2"/>
  <c r="AN4918" i="2"/>
  <c r="AQ4918" i="2"/>
  <c r="AL4919" i="2"/>
  <c r="AO4920" i="2"/>
  <c r="AR4917" i="2"/>
  <c r="AK4918" i="2"/>
  <c r="AN4919" i="2"/>
  <c r="AQ4919" i="2"/>
  <c r="AL4920" i="2"/>
  <c r="AO4921" i="2"/>
  <c r="AR4918" i="2"/>
  <c r="AK4919" i="2"/>
  <c r="AN4920" i="2"/>
  <c r="AQ4920" i="2"/>
  <c r="AL4921" i="2"/>
  <c r="AO4922" i="2"/>
  <c r="AR4919" i="2"/>
  <c r="AK4920" i="2"/>
  <c r="AN4921" i="2"/>
  <c r="AQ4921" i="2"/>
  <c r="AL4922" i="2"/>
  <c r="AO4923" i="2"/>
  <c r="AR4920" i="2"/>
  <c r="AK4921" i="2"/>
  <c r="AN4922" i="2"/>
  <c r="AQ4922" i="2"/>
  <c r="AL4923" i="2"/>
  <c r="AO4924" i="2"/>
  <c r="AR4921" i="2"/>
  <c r="AK4922" i="2"/>
  <c r="AN4923" i="2"/>
  <c r="AQ4923" i="2"/>
  <c r="AL4924" i="2"/>
  <c r="AO4925" i="2"/>
  <c r="AR4922" i="2"/>
  <c r="AK4923" i="2"/>
  <c r="AN4924" i="2"/>
  <c r="AQ4924" i="2"/>
  <c r="AL4925" i="2"/>
  <c r="AO4926" i="2"/>
  <c r="AR4923" i="2"/>
  <c r="AK4924" i="2"/>
  <c r="AN4925" i="2"/>
  <c r="AQ4925" i="2"/>
  <c r="AL4926" i="2"/>
  <c r="AO4927" i="2"/>
  <c r="AR4924" i="2"/>
  <c r="AK4925" i="2"/>
  <c r="AN4926" i="2"/>
  <c r="AQ4926" i="2"/>
  <c r="AL4927" i="2"/>
  <c r="AO4928" i="2"/>
  <c r="AR4925" i="2"/>
  <c r="AK4926" i="2"/>
  <c r="AN4927" i="2"/>
  <c r="AQ4927" i="2"/>
  <c r="AL4928" i="2"/>
  <c r="AO4929" i="2"/>
  <c r="AR4926" i="2"/>
  <c r="AK4927" i="2"/>
  <c r="AN4928" i="2"/>
  <c r="AQ4928" i="2"/>
  <c r="AL4929" i="2"/>
  <c r="AO4930" i="2"/>
  <c r="AR4927" i="2"/>
  <c r="AK4928" i="2"/>
  <c r="AN4929" i="2"/>
  <c r="AQ4929" i="2"/>
  <c r="AL4930" i="2"/>
  <c r="AO4931" i="2"/>
  <c r="AR4928" i="2"/>
  <c r="AK4929" i="2"/>
  <c r="AN4930" i="2"/>
  <c r="AQ4930" i="2"/>
  <c r="AL4931" i="2"/>
  <c r="AO4932" i="2"/>
  <c r="AR4929" i="2"/>
  <c r="AK4930" i="2"/>
  <c r="AN4931" i="2"/>
  <c r="AQ4931" i="2"/>
  <c r="AL4932" i="2"/>
  <c r="AO4933" i="2"/>
  <c r="AR4930" i="2"/>
  <c r="AK4931" i="2"/>
  <c r="AN4932" i="2"/>
  <c r="AQ4932" i="2"/>
  <c r="AL4933" i="2"/>
  <c r="AO4934" i="2"/>
  <c r="AR4931" i="2"/>
  <c r="AK4932" i="2"/>
  <c r="AN4933" i="2"/>
  <c r="AQ4933" i="2"/>
  <c r="AL4934" i="2"/>
  <c r="AO4935" i="2"/>
  <c r="AR4932" i="2"/>
  <c r="AK4933" i="2"/>
  <c r="AN4934" i="2"/>
  <c r="AQ4934" i="2"/>
  <c r="AL4935" i="2"/>
  <c r="AO4936" i="2"/>
  <c r="AR4933" i="2"/>
  <c r="AK4934" i="2"/>
  <c r="AN4935" i="2"/>
  <c r="AQ4935" i="2"/>
  <c r="AL4936" i="2"/>
  <c r="AO4937" i="2"/>
  <c r="AR4934" i="2"/>
  <c r="AK4935" i="2"/>
  <c r="AN4936" i="2"/>
  <c r="AQ4936" i="2"/>
  <c r="AL4937" i="2"/>
  <c r="AO4938" i="2"/>
  <c r="AR4935" i="2"/>
  <c r="AK4936" i="2"/>
  <c r="AN4937" i="2"/>
  <c r="AQ4937" i="2"/>
  <c r="AL4938" i="2"/>
  <c r="AO4939" i="2"/>
  <c r="AR4936" i="2"/>
  <c r="AK4937" i="2"/>
  <c r="AN4938" i="2"/>
  <c r="AQ4938" i="2"/>
  <c r="AL4939" i="2"/>
  <c r="AO4940" i="2"/>
  <c r="AR4937" i="2"/>
  <c r="AK4938" i="2"/>
  <c r="AN4939" i="2"/>
  <c r="AQ4939" i="2"/>
  <c r="AL4940" i="2"/>
  <c r="AO4941" i="2"/>
  <c r="AR4938" i="2"/>
  <c r="AK4939" i="2"/>
  <c r="AN4940" i="2"/>
  <c r="AQ4940" i="2"/>
  <c r="AL4941" i="2"/>
  <c r="AO4942" i="2"/>
  <c r="AR4939" i="2"/>
  <c r="AK4940" i="2"/>
  <c r="AN4941" i="2"/>
  <c r="AQ4941" i="2"/>
  <c r="AL4942" i="2"/>
  <c r="AO4943" i="2"/>
  <c r="AR4940" i="2"/>
  <c r="AK4941" i="2"/>
  <c r="AN4942" i="2"/>
  <c r="AQ4942" i="2"/>
  <c r="AL4943" i="2"/>
  <c r="AO4944" i="2"/>
  <c r="AR4941" i="2"/>
  <c r="AK4942" i="2"/>
  <c r="AN4943" i="2"/>
  <c r="AQ4943" i="2"/>
  <c r="AL4944" i="2"/>
  <c r="AO4945" i="2"/>
  <c r="AR4942" i="2"/>
  <c r="AK4943" i="2"/>
  <c r="AN4944" i="2"/>
  <c r="AQ4944" i="2"/>
  <c r="AL4945" i="2"/>
  <c r="AO4946" i="2"/>
  <c r="AR4943" i="2"/>
  <c r="AK4944" i="2"/>
  <c r="AN4945" i="2"/>
  <c r="AQ4945" i="2"/>
  <c r="AL4946" i="2"/>
  <c r="AO4947" i="2"/>
  <c r="AR4944" i="2"/>
  <c r="AK4945" i="2"/>
  <c r="AN4946" i="2"/>
  <c r="AQ4946" i="2"/>
  <c r="AL4947" i="2"/>
  <c r="AO4948" i="2"/>
  <c r="AR4945" i="2"/>
  <c r="AK4946" i="2"/>
  <c r="AN4947" i="2"/>
  <c r="AQ4947" i="2"/>
  <c r="AL4948" i="2"/>
  <c r="AO4949" i="2"/>
  <c r="AR4946" i="2"/>
  <c r="AK4947" i="2"/>
  <c r="AN4948" i="2"/>
  <c r="AQ4948" i="2"/>
  <c r="AL4949" i="2"/>
  <c r="AO4950" i="2"/>
  <c r="AR4947" i="2"/>
  <c r="AK4948" i="2"/>
  <c r="AN4949" i="2"/>
  <c r="AQ4949" i="2"/>
  <c r="AL4950" i="2"/>
  <c r="AO4951" i="2"/>
  <c r="AR4948" i="2"/>
  <c r="AK4949" i="2"/>
  <c r="AN4950" i="2"/>
  <c r="AQ4950" i="2"/>
  <c r="AL4951" i="2"/>
  <c r="AO4952" i="2"/>
  <c r="AR4949" i="2"/>
  <c r="AK4950" i="2"/>
  <c r="AN4951" i="2"/>
  <c r="AQ4951" i="2"/>
  <c r="AL4952" i="2"/>
  <c r="AO4953" i="2"/>
  <c r="AR4950" i="2"/>
  <c r="AK4951" i="2"/>
  <c r="AN4952" i="2"/>
  <c r="AQ4952" i="2"/>
  <c r="AL4953" i="2"/>
  <c r="AO4954" i="2"/>
  <c r="AR4951" i="2"/>
  <c r="AK4952" i="2"/>
  <c r="AN4953" i="2"/>
  <c r="AQ4953" i="2"/>
  <c r="AL4954" i="2"/>
  <c r="AO4955" i="2"/>
  <c r="AR4952" i="2"/>
  <c r="AK4953" i="2"/>
  <c r="AN4954" i="2"/>
  <c r="AQ4954" i="2"/>
  <c r="AL4955" i="2"/>
  <c r="AO4956" i="2"/>
  <c r="AR4953" i="2"/>
  <c r="AK4954" i="2"/>
  <c r="AN4955" i="2"/>
  <c r="AQ4955" i="2"/>
  <c r="AL4956" i="2"/>
  <c r="AO4957" i="2"/>
  <c r="AR4954" i="2"/>
  <c r="AK4955" i="2"/>
  <c r="AN4956" i="2"/>
  <c r="AQ4956" i="2"/>
  <c r="AL4957" i="2"/>
  <c r="AO4958" i="2"/>
  <c r="AR4955" i="2"/>
  <c r="AK4956" i="2"/>
  <c r="AN4957" i="2"/>
  <c r="AQ4957" i="2"/>
  <c r="AL4958" i="2"/>
  <c r="AO4959" i="2"/>
  <c r="AR4956" i="2"/>
  <c r="AK4957" i="2"/>
  <c r="AN4958" i="2"/>
  <c r="AQ4958" i="2"/>
  <c r="AL4959" i="2"/>
  <c r="AO4960" i="2"/>
  <c r="AR4957" i="2"/>
  <c r="AK4958" i="2"/>
  <c r="AN4959" i="2"/>
  <c r="AQ4959" i="2"/>
  <c r="AL4960" i="2"/>
  <c r="AO4961" i="2"/>
  <c r="AR4958" i="2"/>
  <c r="AK4959" i="2"/>
  <c r="AN4960" i="2"/>
  <c r="AQ4960" i="2"/>
  <c r="AL4961" i="2"/>
  <c r="AO4962" i="2"/>
  <c r="AR4959" i="2"/>
  <c r="AK4960" i="2"/>
  <c r="AN4961" i="2"/>
  <c r="AQ4961" i="2"/>
  <c r="AL4962" i="2"/>
  <c r="AO4963" i="2"/>
  <c r="AR4960" i="2"/>
  <c r="AK4961" i="2"/>
  <c r="AN4962" i="2"/>
  <c r="AQ4962" i="2"/>
  <c r="AL4963" i="2"/>
  <c r="AO4964" i="2"/>
  <c r="AR4961" i="2"/>
  <c r="AK4962" i="2"/>
  <c r="AN4963" i="2"/>
  <c r="AQ4963" i="2"/>
  <c r="AL4964" i="2"/>
  <c r="AO4965" i="2"/>
  <c r="AR4962" i="2"/>
  <c r="AK4963" i="2"/>
  <c r="AN4964" i="2"/>
  <c r="AQ4964" i="2"/>
  <c r="AL4965" i="2"/>
  <c r="AO4966" i="2"/>
  <c r="AR4963" i="2"/>
  <c r="AK4964" i="2"/>
  <c r="AN4965" i="2"/>
  <c r="AQ4965" i="2"/>
  <c r="AL4966" i="2"/>
  <c r="AO4967" i="2"/>
  <c r="AR4964" i="2"/>
  <c r="AK4965" i="2"/>
  <c r="AN4966" i="2"/>
  <c r="AQ4966" i="2"/>
  <c r="AL4967" i="2"/>
  <c r="AO4968" i="2"/>
  <c r="AR4965" i="2"/>
  <c r="AK4966" i="2"/>
  <c r="AN4967" i="2"/>
  <c r="AQ4967" i="2"/>
  <c r="AL4968" i="2"/>
  <c r="AO4969" i="2"/>
  <c r="AR4966" i="2"/>
  <c r="AK4967" i="2"/>
  <c r="AN4968" i="2"/>
  <c r="AQ4968" i="2"/>
  <c r="AL4969" i="2"/>
  <c r="AO4970" i="2"/>
  <c r="AR4967" i="2"/>
  <c r="AK4968" i="2"/>
  <c r="AN4969" i="2"/>
  <c r="AQ4969" i="2"/>
  <c r="AL4970" i="2"/>
  <c r="AO4971" i="2"/>
  <c r="AR4968" i="2"/>
  <c r="AK4969" i="2"/>
  <c r="AN4970" i="2"/>
  <c r="AQ4970" i="2"/>
  <c r="AL4971" i="2"/>
  <c r="AO4972" i="2"/>
  <c r="AR4969" i="2"/>
  <c r="AK4970" i="2"/>
  <c r="AN4971" i="2"/>
  <c r="AQ4971" i="2"/>
  <c r="AL4972" i="2"/>
  <c r="AO4973" i="2"/>
  <c r="AR4970" i="2"/>
  <c r="AK4971" i="2"/>
  <c r="AN4972" i="2"/>
  <c r="AQ4972" i="2"/>
  <c r="AL4973" i="2"/>
  <c r="AO4974" i="2"/>
  <c r="AR4971" i="2"/>
  <c r="AK4972" i="2"/>
  <c r="AN4973" i="2"/>
  <c r="AQ4973" i="2"/>
  <c r="AL4974" i="2"/>
  <c r="AO4975" i="2"/>
  <c r="AR4972" i="2"/>
  <c r="AK4973" i="2"/>
  <c r="AN4974" i="2"/>
  <c r="AQ4974" i="2"/>
  <c r="AL4975" i="2"/>
  <c r="AO4976" i="2"/>
  <c r="AR4973" i="2"/>
  <c r="AK4974" i="2"/>
  <c r="AN4975" i="2"/>
  <c r="AQ4975" i="2"/>
  <c r="AL4976" i="2"/>
  <c r="AO4977" i="2"/>
  <c r="AR4974" i="2"/>
  <c r="AK4975" i="2"/>
  <c r="AN4976" i="2"/>
  <c r="AQ4976" i="2"/>
  <c r="AL4977" i="2"/>
  <c r="AO4978" i="2"/>
  <c r="AR4975" i="2"/>
  <c r="AK4976" i="2"/>
  <c r="AN4977" i="2"/>
  <c r="AQ4977" i="2"/>
  <c r="AL4978" i="2"/>
  <c r="AO4979" i="2"/>
  <c r="AR4976" i="2"/>
  <c r="AK4977" i="2"/>
  <c r="AN4978" i="2"/>
  <c r="AQ4978" i="2"/>
  <c r="AL4979" i="2"/>
  <c r="AO4980" i="2"/>
  <c r="AR4977" i="2"/>
  <c r="AK4978" i="2"/>
  <c r="AN4979" i="2"/>
  <c r="AQ4979" i="2"/>
  <c r="AL4980" i="2"/>
  <c r="AO4981" i="2"/>
  <c r="AR4978" i="2"/>
  <c r="AK4979" i="2"/>
  <c r="AN4980" i="2"/>
  <c r="AQ4980" i="2"/>
  <c r="AL4981" i="2"/>
  <c r="AO4982" i="2"/>
  <c r="AR4979" i="2"/>
  <c r="AK4980" i="2"/>
  <c r="AN4981" i="2"/>
  <c r="AQ4981" i="2"/>
  <c r="AL4982" i="2"/>
  <c r="AO4983" i="2"/>
  <c r="AR4980" i="2"/>
  <c r="AK4981" i="2"/>
  <c r="AN4982" i="2"/>
  <c r="AQ4982" i="2"/>
  <c r="AL4983" i="2"/>
  <c r="AO4984" i="2"/>
  <c r="AR4981" i="2"/>
  <c r="AK4982" i="2"/>
  <c r="AN4983" i="2"/>
  <c r="AQ4983" i="2"/>
  <c r="AL4984" i="2"/>
  <c r="AO4985" i="2"/>
  <c r="AR4982" i="2"/>
  <c r="AK4983" i="2"/>
  <c r="AN4984" i="2"/>
  <c r="AQ4984" i="2"/>
  <c r="AL4985" i="2"/>
  <c r="AO4986" i="2"/>
  <c r="AR4983" i="2"/>
  <c r="AK4984" i="2"/>
  <c r="AN4985" i="2"/>
  <c r="AQ4985" i="2"/>
  <c r="AL4986" i="2"/>
  <c r="AO4987" i="2"/>
  <c r="AR4984" i="2"/>
  <c r="AK4985" i="2"/>
  <c r="AN4986" i="2"/>
  <c r="AQ4986" i="2"/>
  <c r="AL4987" i="2"/>
  <c r="AO4988" i="2"/>
  <c r="AR4985" i="2"/>
  <c r="AK4986" i="2"/>
  <c r="AN4987" i="2"/>
  <c r="AQ4987" i="2"/>
  <c r="AL4988" i="2"/>
  <c r="AO4989" i="2"/>
  <c r="AR4986" i="2"/>
  <c r="AK4987" i="2"/>
  <c r="AN4988" i="2"/>
  <c r="AQ4988" i="2"/>
  <c r="AL4989" i="2"/>
  <c r="AO4990" i="2"/>
  <c r="AR4987" i="2"/>
  <c r="AK4988" i="2"/>
  <c r="AN4989" i="2"/>
  <c r="AQ4989" i="2"/>
  <c r="AL4990" i="2"/>
  <c r="AO4991" i="2"/>
  <c r="AR4988" i="2"/>
  <c r="AK4989" i="2"/>
  <c r="AN4990" i="2"/>
  <c r="AQ4990" i="2"/>
  <c r="AL4991" i="2"/>
  <c r="AO4992" i="2"/>
  <c r="AR4989" i="2"/>
  <c r="AK4990" i="2"/>
  <c r="AN4991" i="2"/>
  <c r="AQ4991" i="2"/>
  <c r="AL4992" i="2"/>
  <c r="AO4993" i="2"/>
  <c r="AR4990" i="2"/>
  <c r="AK4991" i="2"/>
  <c r="AN4992" i="2"/>
  <c r="AQ4992" i="2"/>
  <c r="AL4993" i="2"/>
  <c r="AO4994" i="2"/>
  <c r="AR4991" i="2"/>
  <c r="AK4992" i="2"/>
  <c r="AN4993" i="2"/>
  <c r="AQ4993" i="2"/>
  <c r="AL4994" i="2"/>
  <c r="AO4995" i="2"/>
  <c r="AR4992" i="2"/>
  <c r="AK4993" i="2"/>
  <c r="AN4994" i="2"/>
  <c r="AQ4994" i="2"/>
  <c r="AL4995" i="2"/>
  <c r="AO4996" i="2"/>
  <c r="AR4993" i="2"/>
  <c r="AK4994" i="2"/>
  <c r="AN4995" i="2"/>
  <c r="AQ4995" i="2"/>
  <c r="AL4996" i="2"/>
  <c r="AO4997" i="2"/>
  <c r="AR4994" i="2"/>
  <c r="AK4995" i="2"/>
  <c r="AN4996" i="2"/>
  <c r="AQ4996" i="2"/>
  <c r="AL4997" i="2"/>
  <c r="AO4998" i="2"/>
  <c r="AR4995" i="2"/>
  <c r="AK4996" i="2"/>
  <c r="AN4997" i="2"/>
  <c r="AQ4997" i="2"/>
  <c r="AL4998" i="2"/>
  <c r="AO4999" i="2"/>
  <c r="AR4996" i="2"/>
  <c r="AK4997" i="2"/>
  <c r="AN4998" i="2"/>
  <c r="AQ4998" i="2"/>
  <c r="AL4999" i="2"/>
  <c r="AO5000" i="2"/>
  <c r="AR4997" i="2"/>
  <c r="AK4998" i="2"/>
  <c r="AN4999" i="2"/>
  <c r="AQ4999" i="2"/>
  <c r="AL5000" i="2"/>
  <c r="AO5001" i="2"/>
  <c r="AR4998" i="2"/>
  <c r="AK4999" i="2"/>
  <c r="AN5000" i="2"/>
  <c r="AQ5000" i="2"/>
  <c r="AL5001" i="2"/>
  <c r="AO5002" i="2"/>
  <c r="AR4999" i="2"/>
  <c r="AK5000" i="2"/>
  <c r="AN5001" i="2"/>
  <c r="AQ5001" i="2"/>
  <c r="AL5002" i="2"/>
  <c r="AO5003" i="2"/>
  <c r="AR5000" i="2"/>
  <c r="AK5001" i="2"/>
  <c r="AN5002" i="2"/>
  <c r="AQ5002" i="2"/>
  <c r="AL5003" i="2"/>
  <c r="AO5004" i="2"/>
  <c r="AR5001" i="2"/>
  <c r="AK5002" i="2"/>
  <c r="AN5003" i="2"/>
  <c r="AQ5003" i="2"/>
  <c r="AL5004" i="2"/>
  <c r="AO5005" i="2"/>
  <c r="AR5002" i="2"/>
  <c r="AK5003" i="2"/>
  <c r="AN5004" i="2"/>
  <c r="AQ5004" i="2"/>
  <c r="AL5005" i="2"/>
  <c r="AO5006" i="2"/>
  <c r="AR5003" i="2"/>
  <c r="AK5004" i="2"/>
  <c r="AN5005" i="2"/>
  <c r="AQ5005" i="2"/>
  <c r="AL5006" i="2"/>
  <c r="AO5007" i="2"/>
  <c r="AR5004" i="2"/>
  <c r="AK5005" i="2"/>
  <c r="AN5006" i="2"/>
  <c r="AQ5006" i="2"/>
  <c r="AL5007" i="2"/>
  <c r="AO5008" i="2"/>
  <c r="AR5005" i="2"/>
  <c r="AK5006" i="2"/>
  <c r="AN5007" i="2"/>
  <c r="AQ5007" i="2"/>
  <c r="AL5008" i="2"/>
  <c r="AO5009" i="2"/>
  <c r="AR5006" i="2"/>
  <c r="AK5007" i="2"/>
  <c r="AN5008" i="2"/>
  <c r="AQ5008" i="2"/>
  <c r="AL5009" i="2"/>
  <c r="AO5010" i="2"/>
  <c r="AR5007" i="2"/>
  <c r="AK5008" i="2"/>
  <c r="AN5009" i="2"/>
  <c r="AQ5009" i="2"/>
  <c r="AL5010" i="2"/>
  <c r="AO5011" i="2"/>
  <c r="AR5008" i="2"/>
  <c r="AK5009" i="2"/>
  <c r="AN5010" i="2"/>
  <c r="AQ5010" i="2"/>
  <c r="AL5011" i="2"/>
  <c r="AO5012" i="2"/>
  <c r="AR5009" i="2"/>
  <c r="AK5010" i="2"/>
  <c r="AN5011" i="2"/>
  <c r="AQ5011" i="2"/>
  <c r="AL5012" i="2"/>
  <c r="AO5013" i="2"/>
  <c r="AR5010" i="2"/>
  <c r="AK5011" i="2"/>
  <c r="AN5012" i="2"/>
  <c r="AQ5012" i="2"/>
  <c r="AL5013" i="2"/>
  <c r="AO5014" i="2"/>
  <c r="AR5011" i="2"/>
  <c r="AK5012" i="2"/>
  <c r="AN5013" i="2"/>
  <c r="AQ5013" i="2"/>
  <c r="AL5014" i="2"/>
  <c r="AO5015" i="2"/>
  <c r="AR5012" i="2"/>
  <c r="AK5013" i="2"/>
  <c r="AN5014" i="2"/>
  <c r="AQ5014" i="2"/>
  <c r="AL5015" i="2"/>
  <c r="AO5016" i="2"/>
  <c r="AR5013" i="2"/>
  <c r="AK5014" i="2"/>
  <c r="AN5015" i="2"/>
  <c r="AQ5015" i="2"/>
  <c r="AL5016" i="2"/>
  <c r="AO5017" i="2"/>
  <c r="AR5014" i="2"/>
  <c r="AK5015" i="2"/>
  <c r="AN5016" i="2"/>
  <c r="AQ5016" i="2"/>
  <c r="AL5017" i="2"/>
  <c r="AO5018" i="2"/>
  <c r="AR5015" i="2"/>
  <c r="AK5016" i="2"/>
  <c r="AN5017" i="2"/>
  <c r="AQ5017" i="2"/>
  <c r="AL5018" i="2"/>
  <c r="AO5019" i="2"/>
  <c r="AR5016" i="2"/>
  <c r="AK5017" i="2"/>
  <c r="AN5018" i="2"/>
  <c r="AQ5018" i="2"/>
  <c r="AL5019" i="2"/>
  <c r="AO5020" i="2"/>
  <c r="AR5017" i="2"/>
  <c r="AK5018" i="2"/>
  <c r="AN5019" i="2"/>
  <c r="AQ5019" i="2"/>
  <c r="AL5020" i="2"/>
  <c r="AO5021" i="2"/>
  <c r="AR5018" i="2"/>
  <c r="AK5019" i="2"/>
  <c r="AN5020" i="2"/>
  <c r="AQ5020" i="2"/>
  <c r="AL5021" i="2"/>
  <c r="AO5022" i="2"/>
  <c r="AR5019" i="2"/>
  <c r="AK5020" i="2"/>
  <c r="AN5021" i="2"/>
  <c r="AQ5021" i="2"/>
  <c r="AL5022" i="2"/>
  <c r="AO5023" i="2"/>
  <c r="AR5020" i="2"/>
  <c r="AK5021" i="2"/>
  <c r="AN5022" i="2"/>
  <c r="AQ5022" i="2"/>
  <c r="AL5023" i="2"/>
  <c r="AO5024" i="2"/>
  <c r="AR5021" i="2"/>
  <c r="AK5022" i="2"/>
  <c r="AN5023" i="2"/>
  <c r="AQ5023" i="2"/>
  <c r="AL5024" i="2"/>
  <c r="AO5025" i="2"/>
  <c r="AR5022" i="2"/>
  <c r="AK5023" i="2"/>
  <c r="AN5024" i="2"/>
  <c r="AQ5024" i="2"/>
  <c r="AL5025" i="2"/>
  <c r="AO5026" i="2"/>
  <c r="AR5023" i="2"/>
  <c r="AK5024" i="2"/>
  <c r="AN5025" i="2"/>
  <c r="AQ5025" i="2"/>
  <c r="AL5026" i="2"/>
  <c r="AO5027" i="2"/>
  <c r="AR5024" i="2"/>
  <c r="AK5025" i="2"/>
  <c r="AN5026" i="2"/>
  <c r="AQ5026" i="2"/>
  <c r="AL5027" i="2"/>
  <c r="AO5028" i="2"/>
  <c r="AR5025" i="2"/>
  <c r="AK5026" i="2"/>
  <c r="AN5027" i="2"/>
  <c r="AQ5027" i="2"/>
  <c r="AL5028" i="2"/>
  <c r="AO5029" i="2"/>
  <c r="AR5026" i="2"/>
  <c r="AK5027" i="2"/>
  <c r="AN5028" i="2"/>
  <c r="AQ5028" i="2"/>
  <c r="AL5029" i="2"/>
  <c r="AO5030" i="2"/>
  <c r="AR5027" i="2"/>
  <c r="AK5028" i="2"/>
  <c r="AN5029" i="2"/>
  <c r="AQ5029" i="2"/>
  <c r="AL5030" i="2"/>
  <c r="AO5031" i="2"/>
  <c r="AR5028" i="2"/>
  <c r="AK5029" i="2"/>
  <c r="AN5030" i="2"/>
  <c r="AQ5030" i="2"/>
  <c r="AL5031" i="2"/>
  <c r="AO5032" i="2"/>
  <c r="AR5029" i="2"/>
  <c r="AK5030" i="2"/>
  <c r="AN5031" i="2"/>
  <c r="AQ5031" i="2"/>
  <c r="AL5032" i="2"/>
  <c r="AO5033" i="2"/>
  <c r="AR5030" i="2"/>
  <c r="AK5031" i="2"/>
  <c r="AN5032" i="2"/>
  <c r="AQ5032" i="2"/>
  <c r="AL5033" i="2"/>
  <c r="AO5034" i="2"/>
  <c r="AR5031" i="2"/>
  <c r="AK5032" i="2"/>
  <c r="AN5033" i="2"/>
  <c r="AQ5033" i="2"/>
  <c r="AL5034" i="2"/>
  <c r="AO5035" i="2"/>
  <c r="AR5032" i="2"/>
  <c r="AK5033" i="2"/>
  <c r="AN5034" i="2"/>
  <c r="AQ5034" i="2"/>
  <c r="AL5035" i="2"/>
  <c r="AO5036" i="2"/>
  <c r="AR5033" i="2"/>
  <c r="AK5034" i="2"/>
  <c r="AN5035" i="2"/>
  <c r="AQ5035" i="2"/>
  <c r="AL5036" i="2"/>
  <c r="AO5037" i="2"/>
  <c r="AR5034" i="2"/>
  <c r="AK5035" i="2"/>
  <c r="AN5036" i="2"/>
  <c r="AQ5036" i="2"/>
  <c r="AL5037" i="2"/>
  <c r="AO5038" i="2"/>
  <c r="AR5035" i="2"/>
  <c r="AK5036" i="2"/>
  <c r="AN5037" i="2"/>
  <c r="AQ5037" i="2"/>
  <c r="AL5038" i="2"/>
  <c r="AO5039" i="2"/>
  <c r="AR5036" i="2"/>
  <c r="AK5037" i="2"/>
  <c r="AN5038" i="2"/>
  <c r="AQ5038" i="2"/>
  <c r="AL5039" i="2"/>
  <c r="AO5040" i="2"/>
  <c r="AR5037" i="2"/>
  <c r="AK5038" i="2"/>
  <c r="AN5039" i="2"/>
  <c r="AQ5039" i="2"/>
  <c r="AL5040" i="2"/>
  <c r="AO5041" i="2"/>
  <c r="AR5038" i="2"/>
  <c r="AK5039" i="2"/>
  <c r="AN5040" i="2"/>
  <c r="AQ5040" i="2"/>
  <c r="AL5041" i="2"/>
  <c r="AO5042" i="2"/>
  <c r="AR5039" i="2"/>
  <c r="AK5040" i="2"/>
  <c r="AN5041" i="2"/>
  <c r="AQ5041" i="2"/>
  <c r="AL5042" i="2"/>
  <c r="AO5043" i="2"/>
  <c r="AR5040" i="2"/>
  <c r="AK5041" i="2"/>
  <c r="AN5042" i="2"/>
  <c r="AQ5042" i="2"/>
  <c r="AL5043" i="2"/>
  <c r="AO5044" i="2"/>
  <c r="AR5041" i="2"/>
  <c r="AK5042" i="2"/>
  <c r="AN5043" i="2"/>
  <c r="AQ5043" i="2"/>
  <c r="AL5044" i="2"/>
  <c r="AO5045" i="2"/>
  <c r="AR5042" i="2"/>
  <c r="AK5043" i="2"/>
  <c r="AN5044" i="2"/>
  <c r="AQ5044" i="2"/>
  <c r="AL5045" i="2"/>
  <c r="AO5046" i="2"/>
  <c r="AR5043" i="2"/>
  <c r="AK5044" i="2"/>
  <c r="AN5045" i="2"/>
  <c r="AQ5045" i="2"/>
  <c r="AL5046" i="2"/>
  <c r="AO5047" i="2"/>
  <c r="AR5044" i="2"/>
  <c r="AK5045" i="2"/>
  <c r="AN5046" i="2"/>
  <c r="AQ5046" i="2"/>
  <c r="AL5047" i="2"/>
  <c r="AO5048" i="2"/>
  <c r="AR5045" i="2"/>
  <c r="AK5046" i="2"/>
  <c r="AN5047" i="2"/>
  <c r="AQ5047" i="2"/>
  <c r="AL5048" i="2"/>
  <c r="AO5049" i="2"/>
  <c r="AR5046" i="2"/>
  <c r="AK5047" i="2"/>
  <c r="AN5048" i="2"/>
  <c r="AQ5048" i="2"/>
  <c r="AL5049" i="2"/>
  <c r="AO5050" i="2"/>
  <c r="AR5047" i="2"/>
  <c r="AK5048" i="2"/>
  <c r="AN5049" i="2"/>
  <c r="AQ5049" i="2"/>
  <c r="AL5050" i="2"/>
  <c r="AO5051" i="2"/>
  <c r="AR5048" i="2"/>
  <c r="AK5049" i="2"/>
  <c r="AN5050" i="2"/>
  <c r="AQ5050" i="2"/>
  <c r="AL5051" i="2"/>
  <c r="AO5052" i="2"/>
  <c r="AR5049" i="2"/>
  <c r="AK5050" i="2"/>
  <c r="AN5051" i="2"/>
  <c r="AQ5051" i="2"/>
  <c r="AL5052" i="2"/>
  <c r="AO5053" i="2"/>
  <c r="AR5050" i="2"/>
  <c r="AK5051" i="2"/>
  <c r="AN5052" i="2"/>
  <c r="AQ5052" i="2"/>
  <c r="AL5053" i="2"/>
  <c r="AO5054" i="2"/>
  <c r="AR5051" i="2"/>
  <c r="AK5052" i="2"/>
  <c r="AN5053" i="2"/>
  <c r="AQ5053" i="2"/>
  <c r="AL5054" i="2"/>
  <c r="AO5055" i="2"/>
  <c r="AR5052" i="2"/>
  <c r="AK5053" i="2"/>
  <c r="AN5054" i="2"/>
  <c r="AQ5054" i="2"/>
  <c r="AL5055" i="2"/>
  <c r="AO5056" i="2"/>
  <c r="AR5053" i="2"/>
  <c r="AK5054" i="2"/>
  <c r="AN5055" i="2"/>
  <c r="AQ5055" i="2"/>
  <c r="AL5056" i="2"/>
  <c r="AO5057" i="2"/>
  <c r="AR5054" i="2"/>
  <c r="AK5055" i="2"/>
  <c r="AN5056" i="2"/>
  <c r="AQ5056" i="2"/>
  <c r="AL5057" i="2"/>
  <c r="AO5058" i="2"/>
  <c r="AR5055" i="2"/>
  <c r="AK5056" i="2"/>
  <c r="AN5057" i="2"/>
  <c r="AQ5057" i="2"/>
  <c r="AL5058" i="2"/>
  <c r="AO5059" i="2"/>
  <c r="AR5056" i="2"/>
  <c r="AK5057" i="2"/>
  <c r="AN5058" i="2"/>
  <c r="AQ5058" i="2"/>
  <c r="AL5059" i="2"/>
  <c r="AO5060" i="2"/>
  <c r="AR5057" i="2"/>
  <c r="AK5058" i="2"/>
  <c r="AN5059" i="2"/>
  <c r="AQ5059" i="2"/>
  <c r="AL5060" i="2"/>
  <c r="AO5061" i="2"/>
  <c r="AR5058" i="2"/>
  <c r="AK5059" i="2"/>
  <c r="AN5060" i="2"/>
  <c r="AQ5060" i="2"/>
  <c r="AL5061" i="2"/>
  <c r="AO5062" i="2"/>
  <c r="AR5059" i="2"/>
  <c r="AK5060" i="2"/>
  <c r="AN5061" i="2"/>
  <c r="AQ5061" i="2"/>
  <c r="AL5062" i="2"/>
  <c r="AO5063" i="2"/>
  <c r="AR5060" i="2"/>
  <c r="AK5061" i="2"/>
  <c r="AN5062" i="2"/>
  <c r="AQ5062" i="2"/>
  <c r="AL5063" i="2"/>
  <c r="AO5064" i="2"/>
  <c r="AR5061" i="2"/>
  <c r="AK5062" i="2"/>
  <c r="AN5063" i="2"/>
  <c r="AQ5063" i="2"/>
  <c r="AL5064" i="2"/>
  <c r="AO5065" i="2"/>
  <c r="AR5062" i="2"/>
  <c r="AK5063" i="2"/>
  <c r="AN5064" i="2"/>
  <c r="AQ5064" i="2"/>
  <c r="AL5065" i="2"/>
  <c r="AO5066" i="2"/>
  <c r="AR5063" i="2"/>
  <c r="AK5064" i="2"/>
  <c r="AN5065" i="2"/>
  <c r="AQ5065" i="2"/>
  <c r="AL5066" i="2"/>
  <c r="AO5067" i="2"/>
  <c r="AR5064" i="2"/>
  <c r="AK5065" i="2"/>
  <c r="AN5066" i="2"/>
  <c r="AQ5066" i="2"/>
  <c r="AL5067" i="2"/>
  <c r="AO5068" i="2"/>
  <c r="AR5065" i="2"/>
  <c r="AK5066" i="2"/>
  <c r="AN5067" i="2"/>
  <c r="AQ5067" i="2"/>
  <c r="AL5068" i="2"/>
  <c r="AO5069" i="2"/>
  <c r="AR5066" i="2"/>
  <c r="AK5067" i="2"/>
  <c r="AN5068" i="2"/>
  <c r="AQ5068" i="2"/>
  <c r="AL5069" i="2"/>
  <c r="AO5070" i="2"/>
  <c r="AR5067" i="2"/>
  <c r="AK5068" i="2"/>
  <c r="AN5069" i="2"/>
  <c r="AQ5069" i="2"/>
  <c r="AL5070" i="2"/>
  <c r="AO5071" i="2"/>
  <c r="AR5068" i="2"/>
  <c r="AK5069" i="2"/>
  <c r="AN5070" i="2"/>
  <c r="AQ5070" i="2"/>
  <c r="AL5071" i="2"/>
  <c r="AO5072" i="2"/>
  <c r="AR5069" i="2"/>
  <c r="AK5070" i="2"/>
  <c r="AN5071" i="2"/>
  <c r="AQ5071" i="2"/>
  <c r="AL5072" i="2"/>
  <c r="AO5073" i="2"/>
  <c r="AR5070" i="2"/>
  <c r="AK5071" i="2"/>
  <c r="AN5072" i="2"/>
  <c r="AQ5072" i="2"/>
  <c r="AL5073" i="2"/>
  <c r="AO5074" i="2"/>
  <c r="AR5071" i="2"/>
  <c r="AK5072" i="2"/>
  <c r="AN5073" i="2"/>
  <c r="AQ5073" i="2"/>
  <c r="AL5074" i="2"/>
  <c r="AO5075" i="2"/>
  <c r="AR5072" i="2"/>
  <c r="AK5073" i="2"/>
  <c r="AN5074" i="2"/>
  <c r="AQ5074" i="2"/>
  <c r="AL5075" i="2"/>
  <c r="AO5076" i="2"/>
  <c r="AR5073" i="2"/>
  <c r="AK5074" i="2"/>
  <c r="AN5075" i="2"/>
  <c r="AQ5075" i="2"/>
  <c r="AL5076" i="2"/>
  <c r="AO5077" i="2"/>
  <c r="AR5074" i="2"/>
  <c r="AK5075" i="2"/>
  <c r="AN5076" i="2"/>
  <c r="AQ5076" i="2"/>
  <c r="AL5077" i="2"/>
  <c r="AO5078" i="2"/>
  <c r="AR5075" i="2"/>
  <c r="AK5076" i="2"/>
  <c r="AN5077" i="2"/>
  <c r="AQ5077" i="2"/>
  <c r="AL5078" i="2"/>
  <c r="AO5079" i="2"/>
  <c r="AR5076" i="2"/>
  <c r="AK5077" i="2"/>
  <c r="AN5078" i="2"/>
  <c r="AQ5078" i="2"/>
  <c r="AL5079" i="2"/>
  <c r="AO5080" i="2"/>
  <c r="AR5077" i="2"/>
  <c r="AK5078" i="2"/>
  <c r="AN5079" i="2"/>
  <c r="AQ5079" i="2"/>
  <c r="AL5080" i="2"/>
  <c r="AO5081" i="2"/>
  <c r="AR5078" i="2"/>
  <c r="AK5079" i="2"/>
  <c r="AN5080" i="2"/>
  <c r="AQ5080" i="2"/>
  <c r="AL5081" i="2"/>
  <c r="AO5082" i="2"/>
  <c r="AR5079" i="2"/>
  <c r="AK5080" i="2"/>
  <c r="AN5081" i="2"/>
  <c r="AQ5081" i="2"/>
  <c r="AL5082" i="2"/>
  <c r="AO5083" i="2"/>
  <c r="AR5080" i="2"/>
  <c r="AK5081" i="2"/>
  <c r="AN5082" i="2"/>
  <c r="AQ5082" i="2"/>
  <c r="AL5083" i="2"/>
  <c r="AO5084" i="2"/>
  <c r="AR5081" i="2"/>
  <c r="AK5082" i="2"/>
  <c r="AN5083" i="2"/>
  <c r="AQ5083" i="2"/>
  <c r="AL5084" i="2"/>
  <c r="AO5085" i="2"/>
  <c r="AR5082" i="2"/>
  <c r="AK5083" i="2"/>
  <c r="AN5084" i="2"/>
  <c r="AQ5084" i="2"/>
  <c r="AL5085" i="2"/>
  <c r="AO5086" i="2"/>
  <c r="AR5083" i="2"/>
  <c r="AK5084" i="2"/>
  <c r="AN5085" i="2"/>
  <c r="AQ5085" i="2"/>
  <c r="AL5086" i="2"/>
  <c r="AO5087" i="2"/>
  <c r="AR5084" i="2"/>
  <c r="AK5085" i="2"/>
  <c r="AN5086" i="2"/>
  <c r="AQ5086" i="2"/>
  <c r="AL5087" i="2"/>
  <c r="AO5088" i="2"/>
  <c r="AR5085" i="2"/>
  <c r="AK5086" i="2"/>
  <c r="AN5087" i="2"/>
  <c r="AQ5087" i="2"/>
  <c r="AL5088" i="2"/>
  <c r="AO5089" i="2"/>
  <c r="AR5086" i="2"/>
  <c r="AK5087" i="2"/>
  <c r="AN5088" i="2"/>
  <c r="AQ5088" i="2"/>
  <c r="AL5089" i="2"/>
  <c r="AO5090" i="2"/>
  <c r="AR5087" i="2"/>
  <c r="AK5088" i="2"/>
  <c r="AN5089" i="2"/>
  <c r="AQ5089" i="2"/>
  <c r="AL5090" i="2"/>
  <c r="AO5091" i="2"/>
  <c r="AR5088" i="2"/>
  <c r="AK5089" i="2"/>
  <c r="AN5090" i="2"/>
  <c r="AQ5090" i="2"/>
  <c r="AL5091" i="2"/>
  <c r="AO5092" i="2"/>
  <c r="AR5089" i="2"/>
  <c r="AK5090" i="2"/>
  <c r="AN5091" i="2"/>
  <c r="AQ5091" i="2"/>
  <c r="AL5092" i="2"/>
  <c r="AO5093" i="2"/>
  <c r="AR5090" i="2"/>
  <c r="AK5091" i="2"/>
  <c r="AN5092" i="2"/>
  <c r="AQ5092" i="2"/>
  <c r="AL5093" i="2"/>
  <c r="AO5094" i="2"/>
  <c r="AR5091" i="2"/>
  <c r="AK5092" i="2"/>
  <c r="AN5093" i="2"/>
  <c r="AQ5093" i="2"/>
  <c r="AL5094" i="2"/>
  <c r="AO5095" i="2"/>
  <c r="AR5092" i="2"/>
  <c r="AK5093" i="2"/>
  <c r="AN5094" i="2"/>
  <c r="AQ5094" i="2"/>
  <c r="AL5095" i="2"/>
  <c r="AO5096" i="2"/>
  <c r="AR5093" i="2"/>
  <c r="AK5094" i="2"/>
  <c r="AN5095" i="2"/>
  <c r="AQ5095" i="2"/>
  <c r="AL5096" i="2"/>
  <c r="AO5097" i="2"/>
  <c r="AR5094" i="2"/>
  <c r="AK5095" i="2"/>
  <c r="AN5096" i="2"/>
  <c r="AQ5096" i="2"/>
  <c r="AL5097" i="2"/>
  <c r="AO5098" i="2"/>
  <c r="AR5095" i="2"/>
  <c r="AK5096" i="2"/>
  <c r="AN5097" i="2"/>
  <c r="AQ5097" i="2"/>
  <c r="AL5098" i="2"/>
  <c r="AO5099" i="2"/>
  <c r="AR5096" i="2"/>
  <c r="AK5097" i="2"/>
  <c r="AN5098" i="2"/>
  <c r="AQ5098" i="2"/>
  <c r="AL5099" i="2"/>
  <c r="AO5100" i="2"/>
  <c r="AR5097" i="2"/>
  <c r="AK5098" i="2"/>
  <c r="AN5099" i="2"/>
  <c r="AQ5099" i="2"/>
  <c r="AL5100" i="2"/>
  <c r="AO5101" i="2"/>
  <c r="AR5098" i="2"/>
  <c r="AK5099" i="2"/>
  <c r="AN5100" i="2"/>
  <c r="AQ5100" i="2"/>
  <c r="AL5101" i="2"/>
  <c r="AO5102" i="2"/>
  <c r="AR5099" i="2"/>
  <c r="AK5100" i="2"/>
  <c r="AN5101" i="2"/>
  <c r="AQ5101" i="2"/>
  <c r="AL5102" i="2"/>
  <c r="AO5103" i="2"/>
  <c r="AR5100" i="2"/>
  <c r="AK5101" i="2"/>
  <c r="AN5102" i="2"/>
  <c r="AQ5102" i="2"/>
  <c r="AL5103" i="2"/>
  <c r="AO5104" i="2"/>
  <c r="AR5101" i="2"/>
  <c r="AK5102" i="2"/>
  <c r="AN5103" i="2"/>
  <c r="AQ5103" i="2"/>
  <c r="AL5104" i="2"/>
  <c r="AO5105" i="2"/>
  <c r="AR5102" i="2"/>
  <c r="AK5103" i="2"/>
  <c r="AN5104" i="2"/>
  <c r="AQ5104" i="2"/>
  <c r="AL5105" i="2"/>
  <c r="AO5106" i="2"/>
  <c r="AR5103" i="2"/>
  <c r="AK5104" i="2"/>
  <c r="AN5105" i="2"/>
  <c r="AQ5105" i="2"/>
  <c r="AL5106" i="2"/>
  <c r="AO5107" i="2"/>
  <c r="AR5104" i="2"/>
  <c r="AK5105" i="2"/>
  <c r="AN5106" i="2"/>
  <c r="AQ5106" i="2"/>
  <c r="AL5107" i="2"/>
  <c r="AO5108" i="2"/>
  <c r="AR5105" i="2"/>
  <c r="AK5106" i="2"/>
  <c r="AN5107" i="2"/>
  <c r="AQ5107" i="2"/>
  <c r="AL5108" i="2"/>
  <c r="AO5109" i="2"/>
  <c r="AR5106" i="2"/>
  <c r="AK5107" i="2"/>
  <c r="AN5108" i="2"/>
  <c r="AQ5108" i="2"/>
  <c r="AL5109" i="2"/>
  <c r="AO5110" i="2"/>
  <c r="AR5107" i="2"/>
  <c r="AK5108" i="2"/>
  <c r="AN5109" i="2"/>
  <c r="AQ5109" i="2"/>
  <c r="AL5110" i="2"/>
  <c r="AO5111" i="2"/>
  <c r="AR5108" i="2"/>
  <c r="AK5109" i="2"/>
  <c r="AN5110" i="2"/>
  <c r="AQ5110" i="2"/>
  <c r="AL5111" i="2"/>
  <c r="AO5112" i="2"/>
  <c r="AR5109" i="2"/>
  <c r="AK5110" i="2"/>
  <c r="AN5111" i="2"/>
  <c r="AQ5111" i="2"/>
  <c r="AL5112" i="2"/>
  <c r="AO5113" i="2"/>
  <c r="AR5110" i="2"/>
  <c r="AK5111" i="2"/>
  <c r="AN5112" i="2"/>
  <c r="AQ5112" i="2"/>
  <c r="AL5113" i="2"/>
  <c r="AO5114" i="2"/>
  <c r="AR5111" i="2"/>
  <c r="AK5112" i="2"/>
  <c r="AN5113" i="2"/>
  <c r="AQ5113" i="2"/>
  <c r="AL5114" i="2"/>
  <c r="AO5115" i="2"/>
  <c r="AR5112" i="2"/>
  <c r="AK5113" i="2"/>
  <c r="AN5114" i="2"/>
  <c r="AQ5114" i="2"/>
  <c r="AL5115" i="2"/>
  <c r="AO5116" i="2"/>
  <c r="AR5113" i="2"/>
  <c r="AK5114" i="2"/>
  <c r="AN5115" i="2"/>
  <c r="AQ5115" i="2"/>
  <c r="AL5116" i="2"/>
  <c r="AO5117" i="2"/>
  <c r="AR5114" i="2"/>
  <c r="AK5115" i="2"/>
  <c r="AN5116" i="2"/>
  <c r="AQ5116" i="2"/>
  <c r="AL5117" i="2"/>
  <c r="AO5118" i="2"/>
  <c r="AR5115" i="2"/>
  <c r="AK5116" i="2"/>
  <c r="AN5117" i="2"/>
  <c r="AQ5117" i="2"/>
  <c r="AL5118" i="2"/>
  <c r="AO5119" i="2"/>
  <c r="AR5116" i="2"/>
  <c r="AK5117" i="2"/>
  <c r="AN5118" i="2"/>
  <c r="AQ5118" i="2"/>
  <c r="AL5119" i="2"/>
  <c r="AO5120" i="2"/>
  <c r="AR5117" i="2"/>
  <c r="AK5118" i="2"/>
  <c r="AN5119" i="2"/>
  <c r="AQ5119" i="2"/>
  <c r="AL5120" i="2"/>
  <c r="AO5121" i="2"/>
  <c r="AR5118" i="2"/>
  <c r="AK5119" i="2"/>
  <c r="AN5120" i="2"/>
  <c r="AQ5120" i="2"/>
  <c r="AL5121" i="2"/>
  <c r="AO5122" i="2"/>
  <c r="AR5119" i="2"/>
  <c r="AK5120" i="2"/>
  <c r="AN5121" i="2"/>
  <c r="AQ5121" i="2"/>
  <c r="AL5122" i="2"/>
  <c r="AO5123" i="2"/>
  <c r="AR5120" i="2"/>
  <c r="AK5121" i="2"/>
  <c r="AN5122" i="2"/>
  <c r="AQ5122" i="2"/>
  <c r="AL5123" i="2"/>
  <c r="AO5124" i="2"/>
  <c r="AR5121" i="2"/>
  <c r="AK5122" i="2"/>
  <c r="AN5123" i="2"/>
  <c r="AQ5123" i="2"/>
  <c r="AL5124" i="2"/>
  <c r="AO5125" i="2"/>
  <c r="AR5122" i="2"/>
  <c r="AK5123" i="2"/>
  <c r="AN5124" i="2"/>
  <c r="AQ5124" i="2"/>
  <c r="AL5125" i="2"/>
  <c r="AO5126" i="2"/>
  <c r="AR5123" i="2"/>
  <c r="AK5124" i="2"/>
  <c r="AN5125" i="2"/>
  <c r="AQ5125" i="2"/>
  <c r="AL5126" i="2"/>
  <c r="AO5127" i="2"/>
  <c r="AR5124" i="2"/>
  <c r="AK5125" i="2"/>
  <c r="AN5126" i="2"/>
  <c r="AQ5126" i="2"/>
  <c r="AL5127" i="2"/>
  <c r="AO5128" i="2"/>
  <c r="AR5125" i="2"/>
  <c r="AK5126" i="2"/>
  <c r="AN5127" i="2"/>
  <c r="AQ5127" i="2"/>
  <c r="AL5128" i="2"/>
  <c r="AO5129" i="2"/>
  <c r="AR5126" i="2"/>
  <c r="AK5127" i="2"/>
  <c r="AN5128" i="2"/>
  <c r="AQ5128" i="2"/>
  <c r="AL5129" i="2"/>
  <c r="AO5130" i="2"/>
  <c r="AR5127" i="2"/>
  <c r="AK5128" i="2"/>
  <c r="AN5129" i="2"/>
  <c r="AQ5129" i="2"/>
  <c r="AL5130" i="2"/>
  <c r="AO5131" i="2"/>
  <c r="AR5128" i="2"/>
  <c r="AK5129" i="2"/>
  <c r="AN5130" i="2"/>
  <c r="AQ5130" i="2"/>
  <c r="AL5131" i="2"/>
  <c r="AO5132" i="2"/>
  <c r="AR5129" i="2"/>
  <c r="AK5130" i="2"/>
  <c r="AN5131" i="2"/>
  <c r="AQ5131" i="2"/>
  <c r="AL5132" i="2"/>
  <c r="AO5133" i="2"/>
  <c r="AR5130" i="2"/>
  <c r="AK5131" i="2"/>
  <c r="AN5132" i="2"/>
  <c r="AQ5132" i="2"/>
  <c r="AL5133" i="2"/>
  <c r="AO5134" i="2"/>
  <c r="AR5131" i="2"/>
  <c r="AK5132" i="2"/>
  <c r="AN5133" i="2"/>
  <c r="AQ5133" i="2"/>
  <c r="AL5134" i="2"/>
  <c r="AO5135" i="2"/>
  <c r="AR5132" i="2"/>
  <c r="AK5133" i="2"/>
  <c r="AN5134" i="2"/>
  <c r="AQ5134" i="2"/>
  <c r="AL5135" i="2"/>
  <c r="AO5136" i="2"/>
  <c r="AR5133" i="2"/>
  <c r="AK5134" i="2"/>
  <c r="AN5135" i="2"/>
  <c r="AQ5135" i="2"/>
  <c r="AL5136" i="2"/>
  <c r="AO5137" i="2"/>
  <c r="AR5134" i="2"/>
  <c r="AK5135" i="2"/>
  <c r="AN5136" i="2"/>
  <c r="AQ5136" i="2"/>
  <c r="AL5137" i="2"/>
  <c r="AO5138" i="2"/>
  <c r="AR5135" i="2"/>
  <c r="AK5136" i="2"/>
  <c r="AN5137" i="2"/>
  <c r="AQ5137" i="2"/>
  <c r="AL5138" i="2"/>
  <c r="AO5139" i="2"/>
  <c r="AR5136" i="2"/>
  <c r="AK5137" i="2"/>
  <c r="AN5138" i="2"/>
  <c r="AQ5138" i="2"/>
  <c r="AL5139" i="2"/>
  <c r="AO5140" i="2"/>
  <c r="AR5137" i="2"/>
  <c r="AK5138" i="2"/>
  <c r="AN5139" i="2"/>
  <c r="AQ5139" i="2"/>
  <c r="AL5140" i="2"/>
  <c r="AO5141" i="2"/>
  <c r="AR5138" i="2"/>
  <c r="AK5139" i="2"/>
  <c r="AN5140" i="2"/>
  <c r="AQ5140" i="2"/>
  <c r="AL5141" i="2"/>
  <c r="AO5142" i="2"/>
  <c r="AR5139" i="2"/>
  <c r="AK5140" i="2"/>
  <c r="AN5141" i="2"/>
  <c r="AQ5141" i="2"/>
  <c r="AL5142" i="2"/>
  <c r="AO5143" i="2"/>
  <c r="AR5140" i="2"/>
  <c r="AK5141" i="2"/>
  <c r="AN5142" i="2"/>
  <c r="AQ5142" i="2"/>
  <c r="AL5143" i="2"/>
  <c r="AO5144" i="2"/>
  <c r="AR5141" i="2"/>
  <c r="AK5142" i="2"/>
  <c r="AN5143" i="2"/>
  <c r="AQ5143" i="2"/>
  <c r="AL5144" i="2"/>
  <c r="AO5145" i="2"/>
  <c r="AR5142" i="2"/>
  <c r="AK5143" i="2"/>
  <c r="AN5144" i="2"/>
  <c r="AQ5144" i="2"/>
  <c r="AL5145" i="2"/>
  <c r="AO5146" i="2"/>
  <c r="AR5143" i="2"/>
  <c r="AK5144" i="2"/>
  <c r="AN5145" i="2"/>
  <c r="AQ5145" i="2"/>
  <c r="AL5146" i="2"/>
  <c r="AO5147" i="2"/>
  <c r="AR5144" i="2"/>
  <c r="AK5145" i="2"/>
  <c r="AN5146" i="2"/>
  <c r="AQ5146" i="2"/>
  <c r="AL5147" i="2"/>
  <c r="AO5148" i="2"/>
  <c r="AR5145" i="2"/>
  <c r="AK5146" i="2"/>
  <c r="AN5147" i="2"/>
  <c r="AQ5147" i="2"/>
  <c r="AL5148" i="2"/>
  <c r="AO5149" i="2"/>
  <c r="AR5146" i="2"/>
  <c r="AK5147" i="2"/>
  <c r="AN5148" i="2"/>
  <c r="AQ5148" i="2"/>
  <c r="AL5149" i="2"/>
  <c r="AO5150" i="2"/>
  <c r="AR5147" i="2"/>
  <c r="AK5148" i="2"/>
  <c r="AN5149" i="2"/>
  <c r="AQ5149" i="2"/>
  <c r="AL5150" i="2"/>
  <c r="AO5151" i="2"/>
  <c r="AR5148" i="2"/>
  <c r="AK5149" i="2"/>
  <c r="AN5150" i="2"/>
  <c r="AQ5150" i="2"/>
  <c r="AL5151" i="2"/>
  <c r="AO5152" i="2"/>
  <c r="AR5149" i="2"/>
  <c r="AK5150" i="2"/>
  <c r="AN5151" i="2"/>
  <c r="AQ5151" i="2"/>
  <c r="AL5152" i="2"/>
  <c r="AO5153" i="2"/>
  <c r="AR5150" i="2"/>
  <c r="AK5151" i="2"/>
  <c r="AN5152" i="2"/>
  <c r="AQ5152" i="2"/>
  <c r="AL5153" i="2"/>
  <c r="AO5154" i="2"/>
  <c r="AR5151" i="2"/>
  <c r="AK5152" i="2"/>
  <c r="AN5153" i="2"/>
  <c r="AQ5153" i="2"/>
  <c r="AL5154" i="2"/>
  <c r="AO5155" i="2"/>
  <c r="AR5152" i="2"/>
  <c r="AK5153" i="2"/>
  <c r="AN5154" i="2"/>
  <c r="AQ5154" i="2"/>
  <c r="AL5155" i="2"/>
  <c r="AO5156" i="2"/>
  <c r="AR5153" i="2"/>
  <c r="AK5154" i="2"/>
  <c r="AN5155" i="2"/>
  <c r="AQ5155" i="2"/>
  <c r="AL5156" i="2"/>
  <c r="AO5157" i="2"/>
  <c r="AR5154" i="2"/>
  <c r="AK5155" i="2"/>
  <c r="AN5156" i="2"/>
  <c r="AQ5156" i="2"/>
  <c r="AL5157" i="2"/>
  <c r="AO5158" i="2"/>
  <c r="AR5155" i="2"/>
  <c r="AK5156" i="2"/>
  <c r="AN5157" i="2"/>
  <c r="AQ5157" i="2"/>
  <c r="AL5158" i="2"/>
  <c r="AO5159" i="2"/>
  <c r="AR5156" i="2"/>
  <c r="AK5157" i="2"/>
  <c r="AN5158" i="2"/>
  <c r="AQ5158" i="2"/>
  <c r="AL5159" i="2"/>
  <c r="AO5160" i="2"/>
  <c r="AR5157" i="2"/>
  <c r="AK5158" i="2"/>
  <c r="AN5159" i="2"/>
  <c r="AQ5159" i="2"/>
  <c r="AL5160" i="2"/>
  <c r="AO5161" i="2"/>
  <c r="AR5158" i="2"/>
  <c r="AK5159" i="2"/>
  <c r="AN5160" i="2"/>
  <c r="AQ5160" i="2"/>
  <c r="AL5161" i="2"/>
  <c r="AO5162" i="2"/>
  <c r="AR5159" i="2"/>
  <c r="AK5160" i="2"/>
  <c r="AN5161" i="2"/>
  <c r="AQ5161" i="2"/>
  <c r="AL5162" i="2"/>
  <c r="AO5163" i="2"/>
  <c r="AR5160" i="2"/>
  <c r="AK5161" i="2"/>
  <c r="AN5162" i="2"/>
  <c r="AQ5162" i="2"/>
  <c r="AL5163" i="2"/>
  <c r="AO5164" i="2"/>
  <c r="AR5161" i="2"/>
  <c r="AK5162" i="2"/>
  <c r="AN5163" i="2"/>
  <c r="AQ5163" i="2"/>
  <c r="AL5164" i="2"/>
  <c r="AO5165" i="2"/>
  <c r="AR5162" i="2"/>
  <c r="AK5163" i="2"/>
  <c r="AN5164" i="2"/>
  <c r="AQ5164" i="2"/>
  <c r="AL5165" i="2"/>
  <c r="AO5166" i="2"/>
  <c r="AR5163" i="2"/>
  <c r="AK5164" i="2"/>
  <c r="AN5165" i="2"/>
  <c r="AQ5165" i="2"/>
  <c r="AL5166" i="2"/>
  <c r="AO5167" i="2"/>
  <c r="AR5164" i="2"/>
  <c r="AK5165" i="2"/>
  <c r="AN5166" i="2"/>
  <c r="AQ5166" i="2"/>
  <c r="AL5167" i="2"/>
  <c r="AO5168" i="2"/>
  <c r="AR5165" i="2"/>
  <c r="AK5166" i="2"/>
  <c r="AN5167" i="2"/>
  <c r="AQ5167" i="2"/>
  <c r="AL5168" i="2"/>
  <c r="AO5169" i="2"/>
  <c r="AR5166" i="2"/>
  <c r="AK5167" i="2"/>
  <c r="AN5168" i="2"/>
  <c r="AQ5168" i="2"/>
  <c r="AL5169" i="2"/>
  <c r="AO5170" i="2"/>
  <c r="AR5167" i="2"/>
  <c r="AK5168" i="2"/>
  <c r="AN5169" i="2"/>
  <c r="AQ5169" i="2"/>
  <c r="AL5170" i="2"/>
  <c r="AO5171" i="2"/>
  <c r="AR5168" i="2"/>
  <c r="AK5169" i="2"/>
  <c r="AN5170" i="2"/>
  <c r="AQ5170" i="2"/>
  <c r="AL5171" i="2"/>
  <c r="AO5172" i="2"/>
  <c r="AR5169" i="2"/>
  <c r="AK5170" i="2"/>
  <c r="AN5171" i="2"/>
  <c r="AQ5171" i="2"/>
  <c r="AL5172" i="2"/>
  <c r="AO5173" i="2"/>
  <c r="AR5170" i="2"/>
  <c r="AK5171" i="2"/>
  <c r="AN5172" i="2"/>
  <c r="AQ5172" i="2"/>
  <c r="AL5173" i="2"/>
  <c r="AO5174" i="2"/>
  <c r="AR5171" i="2"/>
  <c r="AK5172" i="2"/>
  <c r="AN5173" i="2"/>
  <c r="AQ5173" i="2"/>
  <c r="AL5174" i="2"/>
  <c r="AO5175" i="2"/>
  <c r="AR5172" i="2"/>
  <c r="AK5173" i="2"/>
  <c r="AN5174" i="2"/>
  <c r="AQ5174" i="2"/>
  <c r="AL5175" i="2"/>
  <c r="AO5176" i="2"/>
  <c r="AR5173" i="2"/>
  <c r="AK5174" i="2"/>
  <c r="AN5175" i="2"/>
  <c r="AQ5175" i="2"/>
  <c r="AL5176" i="2"/>
  <c r="AO5177" i="2"/>
  <c r="AR5174" i="2"/>
  <c r="AK5175" i="2"/>
  <c r="AN5176" i="2"/>
  <c r="AQ5176" i="2"/>
  <c r="AL5177" i="2"/>
  <c r="AO5178" i="2"/>
  <c r="AR5175" i="2"/>
  <c r="AK5176" i="2"/>
  <c r="AN5177" i="2"/>
  <c r="AQ5177" i="2"/>
  <c r="AL5178" i="2"/>
  <c r="AO5179" i="2"/>
  <c r="AR5176" i="2"/>
  <c r="AK5177" i="2"/>
  <c r="AN5178" i="2"/>
  <c r="AQ5178" i="2"/>
  <c r="AL5179" i="2"/>
  <c r="AO5180" i="2"/>
  <c r="AR5177" i="2"/>
  <c r="AK5178" i="2"/>
  <c r="AN5179" i="2"/>
  <c r="AQ5179" i="2"/>
  <c r="AL5180" i="2"/>
  <c r="AO5181" i="2"/>
  <c r="AR5178" i="2"/>
  <c r="AK5179" i="2"/>
  <c r="AN5180" i="2"/>
  <c r="AQ5180" i="2"/>
  <c r="AL5181" i="2"/>
  <c r="AO5182" i="2"/>
  <c r="AR5179" i="2"/>
  <c r="AK5180" i="2"/>
  <c r="AN5181" i="2"/>
  <c r="AQ5181" i="2"/>
  <c r="AL5182" i="2"/>
  <c r="AO5183" i="2"/>
  <c r="AR5180" i="2"/>
  <c r="AK5181" i="2"/>
  <c r="AN5182" i="2"/>
  <c r="AQ5182" i="2"/>
  <c r="AL5183" i="2"/>
  <c r="AO5184" i="2"/>
  <c r="AR5181" i="2"/>
  <c r="AK5182" i="2"/>
  <c r="AN5183" i="2"/>
  <c r="AQ5183" i="2"/>
  <c r="AL5184" i="2"/>
  <c r="AO5185" i="2"/>
  <c r="AR5182" i="2"/>
  <c r="AK5183" i="2"/>
  <c r="AN5184" i="2"/>
  <c r="AQ5184" i="2"/>
  <c r="AL5185" i="2"/>
  <c r="AO5186" i="2"/>
  <c r="AR5183" i="2"/>
  <c r="AK5184" i="2"/>
  <c r="AN5185" i="2"/>
  <c r="AQ5185" i="2"/>
  <c r="AL5186" i="2"/>
  <c r="AO5187" i="2"/>
  <c r="AR5184" i="2"/>
  <c r="AK5185" i="2"/>
  <c r="AN5186" i="2"/>
  <c r="AQ5186" i="2"/>
  <c r="AL5187" i="2"/>
  <c r="AO5188" i="2"/>
  <c r="AR5185" i="2"/>
  <c r="AK5186" i="2"/>
  <c r="AN5187" i="2"/>
  <c r="AQ5187" i="2"/>
  <c r="AL5188" i="2"/>
  <c r="AO5189" i="2"/>
  <c r="AR5186" i="2"/>
  <c r="AK5187" i="2"/>
  <c r="AN5188" i="2"/>
  <c r="AQ5188" i="2"/>
  <c r="AL5189" i="2"/>
  <c r="AO5190" i="2"/>
  <c r="AR5187" i="2"/>
  <c r="AK5188" i="2"/>
  <c r="AN5189" i="2"/>
  <c r="AQ5189" i="2"/>
  <c r="AL5190" i="2"/>
  <c r="AO5191" i="2"/>
  <c r="AR5188" i="2"/>
  <c r="AK5189" i="2"/>
  <c r="AN5190" i="2"/>
  <c r="AQ5190" i="2"/>
  <c r="AL5191" i="2"/>
  <c r="AO5192" i="2"/>
  <c r="AR5189" i="2"/>
  <c r="AK5190" i="2"/>
  <c r="AN5191" i="2"/>
  <c r="AQ5191" i="2"/>
  <c r="AL5192" i="2"/>
  <c r="AO5193" i="2"/>
  <c r="AR5190" i="2"/>
  <c r="AK5191" i="2"/>
  <c r="AN5192" i="2"/>
  <c r="AQ5192" i="2"/>
  <c r="AL5193" i="2"/>
  <c r="AO5194" i="2"/>
  <c r="AR5191" i="2"/>
  <c r="AK5192" i="2"/>
  <c r="AN5193" i="2"/>
  <c r="AQ5193" i="2"/>
  <c r="AL5194" i="2"/>
  <c r="AO5195" i="2"/>
  <c r="AR5192" i="2"/>
  <c r="AK5193" i="2"/>
  <c r="AN5194" i="2"/>
  <c r="AQ5194" i="2"/>
  <c r="AL5195" i="2"/>
  <c r="AO5196" i="2"/>
  <c r="AR5193" i="2"/>
  <c r="AK5194" i="2"/>
  <c r="AN5195" i="2"/>
  <c r="AQ5195" i="2"/>
  <c r="AL5196" i="2"/>
  <c r="AO5197" i="2"/>
  <c r="AR5194" i="2"/>
  <c r="AK5195" i="2"/>
  <c r="AN5196" i="2"/>
  <c r="AQ5196" i="2"/>
  <c r="AL5197" i="2"/>
  <c r="AO5198" i="2"/>
  <c r="AR5195" i="2"/>
  <c r="AK5196" i="2"/>
  <c r="AN5197" i="2"/>
  <c r="AQ5197" i="2"/>
  <c r="AL5198" i="2"/>
  <c r="AO5199" i="2"/>
  <c r="AR5196" i="2"/>
  <c r="AK5197" i="2"/>
  <c r="AN5198" i="2"/>
  <c r="AQ5198" i="2"/>
  <c r="AL5199" i="2"/>
  <c r="AO5200" i="2"/>
  <c r="AR5197" i="2"/>
  <c r="AK5198" i="2"/>
  <c r="AN5199" i="2"/>
  <c r="AQ5199" i="2"/>
  <c r="AL5200" i="2"/>
  <c r="AO5201" i="2"/>
  <c r="AR5198" i="2"/>
  <c r="AK5199" i="2"/>
  <c r="AN5200" i="2"/>
  <c r="AQ5200" i="2"/>
  <c r="AL5201" i="2"/>
  <c r="AO5202" i="2"/>
  <c r="AR5199" i="2"/>
  <c r="AK5200" i="2"/>
  <c r="AN5201" i="2"/>
  <c r="AQ5201" i="2"/>
  <c r="AL5202" i="2"/>
  <c r="AO5203" i="2"/>
  <c r="AR5200" i="2"/>
  <c r="AK5201" i="2"/>
  <c r="AN5202" i="2"/>
  <c r="AQ5202" i="2"/>
  <c r="AL5203" i="2"/>
  <c r="AO5204" i="2"/>
  <c r="AR5201" i="2"/>
  <c r="AK5202" i="2"/>
  <c r="AN5203" i="2"/>
  <c r="AQ5203" i="2"/>
  <c r="AL5204" i="2"/>
  <c r="AO5205" i="2"/>
  <c r="AR5202" i="2"/>
  <c r="AK5203" i="2"/>
  <c r="AN5204" i="2"/>
  <c r="AQ5204" i="2"/>
  <c r="AL5205" i="2"/>
  <c r="AO5206" i="2"/>
  <c r="AR5203" i="2"/>
  <c r="AK5204" i="2"/>
  <c r="AN5205" i="2"/>
  <c r="AQ5205" i="2"/>
  <c r="AL5206" i="2"/>
  <c r="AO5207" i="2"/>
  <c r="AR5204" i="2"/>
  <c r="AK5205" i="2"/>
  <c r="AN5206" i="2"/>
  <c r="AQ5206" i="2"/>
  <c r="AL5207" i="2"/>
  <c r="AO5208" i="2"/>
  <c r="AR5205" i="2"/>
  <c r="AK5206" i="2"/>
  <c r="AN5207" i="2"/>
  <c r="AQ5207" i="2"/>
  <c r="AL5208" i="2"/>
  <c r="AO5209" i="2"/>
  <c r="AR5206" i="2"/>
  <c r="AK5207" i="2"/>
  <c r="AN5208" i="2"/>
  <c r="AQ5208" i="2"/>
  <c r="AL5209" i="2"/>
  <c r="AO5210" i="2"/>
  <c r="AR5207" i="2"/>
  <c r="AK5208" i="2"/>
  <c r="AN5209" i="2"/>
  <c r="AQ5209" i="2"/>
  <c r="AL5210" i="2"/>
  <c r="AO5211" i="2"/>
  <c r="AR5208" i="2"/>
  <c r="AK5209" i="2"/>
  <c r="AN5210" i="2"/>
  <c r="AQ5210" i="2"/>
  <c r="AL5211" i="2"/>
  <c r="AO5212" i="2"/>
  <c r="AR5209" i="2"/>
  <c r="AK5210" i="2"/>
  <c r="AN5211" i="2"/>
  <c r="AQ5211" i="2"/>
  <c r="AL5212" i="2"/>
  <c r="AO5213" i="2"/>
  <c r="AR5210" i="2"/>
  <c r="AK5211" i="2"/>
  <c r="AN5212" i="2"/>
  <c r="AQ5212" i="2"/>
  <c r="AL5213" i="2"/>
  <c r="AO5214" i="2"/>
  <c r="AR5211" i="2"/>
  <c r="AK5212" i="2"/>
  <c r="AN5213" i="2"/>
  <c r="AQ5213" i="2"/>
  <c r="AL5214" i="2"/>
  <c r="AO5215" i="2"/>
  <c r="AR5212" i="2"/>
  <c r="AK5213" i="2"/>
  <c r="AN5214" i="2"/>
  <c r="AQ5214" i="2"/>
  <c r="AL5215" i="2"/>
  <c r="AO5216" i="2"/>
  <c r="AR5213" i="2"/>
  <c r="AK5214" i="2"/>
  <c r="AN5215" i="2"/>
  <c r="AQ5215" i="2"/>
  <c r="AL5216" i="2"/>
  <c r="AO5217" i="2"/>
  <c r="AR5214" i="2"/>
  <c r="AK5215" i="2"/>
  <c r="AN5216" i="2"/>
  <c r="AQ5216" i="2"/>
  <c r="AL5217" i="2"/>
  <c r="AO5218" i="2"/>
  <c r="AR5215" i="2"/>
  <c r="AK5216" i="2"/>
  <c r="AN5217" i="2"/>
  <c r="AQ5217" i="2"/>
  <c r="AL5218" i="2"/>
  <c r="AO5219" i="2"/>
  <c r="AR5216" i="2"/>
  <c r="AK5217" i="2"/>
  <c r="AN5218" i="2"/>
  <c r="AQ5218" i="2"/>
  <c r="AL5219" i="2"/>
  <c r="AO5220" i="2"/>
  <c r="AR5217" i="2"/>
  <c r="AK5218" i="2"/>
  <c r="AN5219" i="2"/>
  <c r="AQ5219" i="2"/>
  <c r="AL5220" i="2"/>
  <c r="AO5221" i="2"/>
  <c r="AR5218" i="2"/>
  <c r="AK5219" i="2"/>
  <c r="AN5220" i="2"/>
  <c r="AQ5220" i="2"/>
  <c r="AL5221" i="2"/>
  <c r="AO5222" i="2"/>
  <c r="AR5219" i="2"/>
  <c r="AK5220" i="2"/>
  <c r="AN5221" i="2"/>
  <c r="AQ5221" i="2"/>
  <c r="AL5222" i="2"/>
  <c r="AO5223" i="2"/>
  <c r="AR5220" i="2"/>
  <c r="AK5221" i="2"/>
  <c r="AN5222" i="2"/>
  <c r="AQ5222" i="2"/>
  <c r="AL5223" i="2"/>
  <c r="AO5224" i="2"/>
  <c r="AR5221" i="2"/>
  <c r="AK5222" i="2"/>
  <c r="AN5223" i="2"/>
  <c r="AQ5223" i="2"/>
  <c r="AL5224" i="2"/>
  <c r="AO5225" i="2"/>
  <c r="AR5222" i="2"/>
  <c r="AK5223" i="2"/>
  <c r="AN5224" i="2"/>
  <c r="AQ5224" i="2"/>
  <c r="AL5225" i="2"/>
  <c r="AO5226" i="2"/>
  <c r="AR5223" i="2"/>
  <c r="AK5224" i="2"/>
  <c r="AN5225" i="2"/>
  <c r="AQ5225" i="2"/>
  <c r="AL5226" i="2"/>
  <c r="AO5227" i="2"/>
  <c r="AR5224" i="2"/>
  <c r="AK5225" i="2"/>
  <c r="AN5226" i="2"/>
  <c r="AQ5226" i="2"/>
  <c r="AL5227" i="2"/>
  <c r="AO5228" i="2"/>
  <c r="AR5225" i="2"/>
  <c r="AK5226" i="2"/>
  <c r="AN5227" i="2"/>
  <c r="AQ5227" i="2"/>
  <c r="AL5228" i="2"/>
  <c r="AO5229" i="2"/>
  <c r="AR5226" i="2"/>
  <c r="AK5227" i="2"/>
  <c r="AN5228" i="2"/>
  <c r="AQ5228" i="2"/>
  <c r="AL5229" i="2"/>
  <c r="AO5230" i="2"/>
  <c r="AR5227" i="2"/>
  <c r="AK5228" i="2"/>
  <c r="AN5229" i="2"/>
  <c r="AQ5229" i="2"/>
  <c r="AL5230" i="2"/>
  <c r="AO5231" i="2"/>
  <c r="AR5228" i="2"/>
  <c r="AK5229" i="2"/>
  <c r="AN5230" i="2"/>
  <c r="AQ5230" i="2"/>
  <c r="AL5231" i="2"/>
  <c r="AO5232" i="2"/>
  <c r="AR5229" i="2"/>
  <c r="AK5230" i="2"/>
  <c r="AN5231" i="2"/>
  <c r="AQ5231" i="2"/>
  <c r="AL5232" i="2"/>
  <c r="AO5233" i="2"/>
  <c r="AR5230" i="2"/>
  <c r="AK5231" i="2"/>
  <c r="AN5232" i="2"/>
  <c r="AQ5232" i="2"/>
  <c r="AL5233" i="2"/>
  <c r="AO5234" i="2"/>
  <c r="AR5231" i="2"/>
  <c r="AK5232" i="2"/>
  <c r="AN5233" i="2"/>
  <c r="AQ5233" i="2"/>
  <c r="AL5234" i="2"/>
  <c r="AO5235" i="2"/>
  <c r="AR5232" i="2"/>
  <c r="AK5233" i="2"/>
  <c r="AN5234" i="2"/>
  <c r="AQ5234" i="2"/>
  <c r="AL5235" i="2"/>
  <c r="AO5236" i="2"/>
  <c r="AR5233" i="2"/>
  <c r="AK5234" i="2"/>
  <c r="AN5235" i="2"/>
  <c r="AQ5235" i="2"/>
  <c r="AL5236" i="2"/>
  <c r="AO5237" i="2"/>
  <c r="AR5234" i="2"/>
  <c r="AK5235" i="2"/>
  <c r="AN5236" i="2"/>
  <c r="AQ5236" i="2"/>
  <c r="AL5237" i="2"/>
  <c r="AO5238" i="2"/>
  <c r="AR5235" i="2"/>
  <c r="AK5236" i="2"/>
  <c r="AN5237" i="2"/>
  <c r="AQ5237" i="2"/>
  <c r="AL5238" i="2"/>
  <c r="AO5239" i="2"/>
  <c r="AR5236" i="2"/>
  <c r="AK5237" i="2"/>
  <c r="AN5238" i="2"/>
  <c r="AQ5238" i="2"/>
  <c r="AL5239" i="2"/>
  <c r="AO5240" i="2"/>
  <c r="AR5237" i="2"/>
  <c r="AK5238" i="2"/>
  <c r="AN5239" i="2"/>
  <c r="AQ5239" i="2"/>
  <c r="AL5240" i="2"/>
  <c r="AO5241" i="2"/>
  <c r="AR5238" i="2"/>
  <c r="AK5239" i="2"/>
  <c r="AN5240" i="2"/>
  <c r="AQ5240" i="2"/>
  <c r="AL5241" i="2"/>
  <c r="AO5242" i="2"/>
  <c r="AR5239" i="2"/>
  <c r="AK5240" i="2"/>
  <c r="AN5241" i="2"/>
  <c r="AQ5241" i="2"/>
  <c r="AL5242" i="2"/>
  <c r="AO5243" i="2"/>
  <c r="AR5240" i="2"/>
  <c r="AK5241" i="2"/>
  <c r="AN5242" i="2"/>
  <c r="AQ5242" i="2"/>
  <c r="AL5243" i="2"/>
  <c r="AO5244" i="2"/>
  <c r="AR5241" i="2"/>
  <c r="AK5242" i="2"/>
  <c r="AN5243" i="2"/>
  <c r="AQ5243" i="2"/>
  <c r="AL5244" i="2"/>
  <c r="AO5245" i="2"/>
  <c r="AR5242" i="2"/>
  <c r="AK5243" i="2"/>
  <c r="AN5244" i="2"/>
  <c r="AQ5244" i="2"/>
  <c r="AL5245" i="2"/>
  <c r="AO5246" i="2"/>
  <c r="AR5243" i="2"/>
  <c r="AK5244" i="2"/>
  <c r="AN5245" i="2"/>
  <c r="AQ5245" i="2"/>
  <c r="AL5246" i="2"/>
  <c r="AO5247" i="2"/>
  <c r="AR5244" i="2"/>
  <c r="AK5245" i="2"/>
  <c r="AN5246" i="2"/>
  <c r="AQ5246" i="2"/>
  <c r="AL5247" i="2"/>
  <c r="AO5248" i="2"/>
  <c r="AR5245" i="2"/>
  <c r="AK5246" i="2"/>
  <c r="AN5247" i="2"/>
  <c r="AQ5247" i="2"/>
  <c r="AL5248" i="2"/>
  <c r="AO5249" i="2"/>
  <c r="AR5246" i="2"/>
  <c r="AK5247" i="2"/>
  <c r="AN5248" i="2"/>
  <c r="AQ5248" i="2"/>
  <c r="AL5249" i="2"/>
  <c r="AO5250" i="2"/>
  <c r="AR5247" i="2"/>
  <c r="AK5248" i="2"/>
  <c r="AN5249" i="2"/>
  <c r="AQ5249" i="2"/>
  <c r="AL5250" i="2"/>
  <c r="AO5251" i="2"/>
  <c r="AR5248" i="2"/>
  <c r="AK5249" i="2"/>
  <c r="AN5250" i="2"/>
  <c r="AQ5250" i="2"/>
  <c r="AL5251" i="2"/>
  <c r="AO5252" i="2"/>
  <c r="AR5249" i="2"/>
  <c r="AK5250" i="2"/>
  <c r="AN5251" i="2"/>
  <c r="AQ5251" i="2"/>
  <c r="AL5252" i="2"/>
  <c r="AO5253" i="2"/>
  <c r="AR5250" i="2"/>
  <c r="AK5251" i="2"/>
  <c r="AN5252" i="2"/>
  <c r="AQ5252" i="2"/>
  <c r="AL5253" i="2"/>
  <c r="AO5254" i="2"/>
  <c r="AR5251" i="2"/>
  <c r="AK5252" i="2"/>
  <c r="AN5253" i="2"/>
  <c r="AQ5253" i="2"/>
  <c r="AL5254" i="2"/>
  <c r="AO5255" i="2"/>
  <c r="AR5252" i="2"/>
  <c r="AK5253" i="2"/>
  <c r="AN5254" i="2"/>
  <c r="AQ5254" i="2"/>
  <c r="AL5255" i="2"/>
  <c r="AO5256" i="2"/>
  <c r="AR5253" i="2"/>
  <c r="AK5254" i="2"/>
  <c r="AN5255" i="2"/>
  <c r="AQ5255" i="2"/>
  <c r="AL5256" i="2"/>
  <c r="AO5257" i="2"/>
  <c r="AR5254" i="2"/>
  <c r="AK5255" i="2"/>
  <c r="AN5256" i="2"/>
  <c r="AQ5256" i="2"/>
  <c r="AL5257" i="2"/>
  <c r="AO5258" i="2"/>
  <c r="AR5255" i="2"/>
  <c r="AK5256" i="2"/>
  <c r="AN5257" i="2"/>
  <c r="AQ5257" i="2"/>
  <c r="AL5258" i="2"/>
  <c r="AO5259" i="2"/>
  <c r="AR5256" i="2"/>
  <c r="AK5257" i="2"/>
  <c r="AN5258" i="2"/>
  <c r="AQ5258" i="2"/>
  <c r="AL5259" i="2"/>
  <c r="AO5260" i="2"/>
  <c r="AR5257" i="2"/>
  <c r="AK5258" i="2"/>
  <c r="AN5259" i="2"/>
  <c r="AQ5259" i="2"/>
  <c r="AL5260" i="2"/>
  <c r="AO5261" i="2"/>
  <c r="AR5258" i="2"/>
  <c r="AK5259" i="2"/>
  <c r="AN5260" i="2"/>
  <c r="AQ5260" i="2"/>
  <c r="AL5261" i="2"/>
  <c r="AO5262" i="2"/>
  <c r="AR5259" i="2"/>
  <c r="AK5260" i="2"/>
  <c r="AN5261" i="2"/>
  <c r="AQ5261" i="2"/>
  <c r="AL5262" i="2"/>
  <c r="AO5263" i="2"/>
  <c r="AR5260" i="2"/>
  <c r="AK5261" i="2"/>
  <c r="AN5262" i="2"/>
  <c r="AQ5262" i="2"/>
  <c r="AL5263" i="2"/>
  <c r="AO5264" i="2"/>
  <c r="AR5261" i="2"/>
  <c r="AK5262" i="2"/>
  <c r="AN5263" i="2"/>
  <c r="AQ5263" i="2"/>
  <c r="AL5264" i="2"/>
  <c r="AO5265" i="2"/>
  <c r="AR5262" i="2"/>
  <c r="AK5263" i="2"/>
  <c r="AN5264" i="2"/>
  <c r="AQ5264" i="2"/>
  <c r="AL5265" i="2"/>
  <c r="AO5266" i="2"/>
  <c r="AR5263" i="2"/>
  <c r="AK5264" i="2"/>
  <c r="AN5265" i="2"/>
  <c r="AQ5265" i="2"/>
  <c r="AL5266" i="2"/>
  <c r="AO5267" i="2"/>
  <c r="AR5264" i="2"/>
  <c r="AK5265" i="2"/>
  <c r="AN5266" i="2"/>
  <c r="AQ5266" i="2"/>
  <c r="AL5267" i="2"/>
  <c r="AO5268" i="2"/>
  <c r="AR5265" i="2"/>
  <c r="AK5266" i="2"/>
  <c r="AN5267" i="2"/>
  <c r="AQ5267" i="2"/>
  <c r="AL5268" i="2"/>
  <c r="AO5269" i="2"/>
  <c r="AR5266" i="2"/>
  <c r="AK5267" i="2"/>
  <c r="AN5268" i="2"/>
  <c r="AQ5268" i="2"/>
  <c r="AL5269" i="2"/>
  <c r="AO5270" i="2"/>
  <c r="AR5267" i="2"/>
  <c r="AK5268" i="2"/>
  <c r="AN5269" i="2"/>
  <c r="AQ5269" i="2"/>
  <c r="AL5270" i="2"/>
  <c r="AO5271" i="2"/>
  <c r="AR5268" i="2"/>
  <c r="AK5269" i="2"/>
  <c r="AN5270" i="2"/>
  <c r="AQ5270" i="2"/>
  <c r="AL5271" i="2"/>
  <c r="AO5272" i="2"/>
  <c r="AR5269" i="2"/>
  <c r="AK5270" i="2"/>
  <c r="AN5271" i="2"/>
  <c r="AQ5271" i="2"/>
  <c r="AL5272" i="2"/>
  <c r="AO5273" i="2"/>
  <c r="AR5270" i="2"/>
  <c r="AK5271" i="2"/>
  <c r="AN5272" i="2"/>
  <c r="AQ5272" i="2"/>
  <c r="AL5273" i="2"/>
  <c r="AO5274" i="2"/>
  <c r="AR5271" i="2"/>
  <c r="AK5272" i="2"/>
  <c r="AN5273" i="2"/>
  <c r="AQ5273" i="2"/>
  <c r="AL5274" i="2"/>
  <c r="AO5275" i="2"/>
  <c r="AR5272" i="2"/>
  <c r="AK5273" i="2"/>
  <c r="AN5274" i="2"/>
  <c r="AQ5274" i="2"/>
  <c r="AL5275" i="2"/>
  <c r="AO5276" i="2"/>
  <c r="AR5273" i="2"/>
  <c r="AK5274" i="2"/>
  <c r="AN5275" i="2"/>
  <c r="AQ5275" i="2"/>
  <c r="AL5276" i="2"/>
  <c r="AO5277" i="2"/>
  <c r="AR5274" i="2"/>
  <c r="AK5275" i="2"/>
  <c r="AN5276" i="2"/>
  <c r="AQ5276" i="2"/>
  <c r="AL5277" i="2"/>
  <c r="AO5278" i="2"/>
  <c r="AR5275" i="2"/>
  <c r="AK5276" i="2"/>
  <c r="AN5277" i="2"/>
  <c r="AQ5277" i="2"/>
  <c r="AL5278" i="2"/>
  <c r="AO5279" i="2"/>
  <c r="AR5276" i="2"/>
  <c r="AK5277" i="2"/>
  <c r="AN5278" i="2"/>
  <c r="AQ5278" i="2"/>
  <c r="AL5279" i="2"/>
  <c r="AO5280" i="2"/>
  <c r="AR5277" i="2"/>
  <c r="AK5278" i="2"/>
  <c r="AN5279" i="2"/>
  <c r="AQ5279" i="2"/>
  <c r="AL5280" i="2"/>
  <c r="AO5281" i="2"/>
  <c r="AR5278" i="2"/>
  <c r="AK5279" i="2"/>
  <c r="AN5280" i="2"/>
  <c r="AQ5280" i="2"/>
  <c r="AL5281" i="2"/>
  <c r="AO5282" i="2"/>
  <c r="AR5279" i="2"/>
  <c r="AK5280" i="2"/>
  <c r="AN5281" i="2"/>
  <c r="AQ5281" i="2"/>
  <c r="AL5282" i="2"/>
  <c r="AO5283" i="2"/>
  <c r="AR5280" i="2"/>
  <c r="AK5281" i="2"/>
  <c r="AN5282" i="2"/>
  <c r="AQ5282" i="2"/>
  <c r="AL5283" i="2"/>
  <c r="AO5284" i="2"/>
  <c r="AR5281" i="2"/>
  <c r="AK5282" i="2"/>
  <c r="AN5283" i="2"/>
  <c r="AQ5283" i="2"/>
  <c r="AL5284" i="2"/>
  <c r="AO5285" i="2"/>
  <c r="AR5282" i="2"/>
  <c r="AK5283" i="2"/>
  <c r="AN5284" i="2"/>
  <c r="AQ5284" i="2"/>
  <c r="AL5285" i="2"/>
  <c r="AO5286" i="2"/>
  <c r="AR5283" i="2"/>
  <c r="AK5284" i="2"/>
  <c r="AN5285" i="2"/>
  <c r="AQ5285" i="2"/>
  <c r="AL5286" i="2"/>
  <c r="AO5287" i="2"/>
  <c r="AR5284" i="2"/>
  <c r="AK5285" i="2"/>
  <c r="AN5286" i="2"/>
  <c r="AQ5286" i="2"/>
  <c r="AL5287" i="2"/>
  <c r="AO5288" i="2"/>
  <c r="AR5285" i="2"/>
  <c r="AK5286" i="2"/>
  <c r="AN5287" i="2"/>
  <c r="AQ5287" i="2"/>
  <c r="AL5288" i="2"/>
  <c r="AO5289" i="2"/>
  <c r="AR5286" i="2"/>
  <c r="AK5287" i="2"/>
  <c r="AN5288" i="2"/>
  <c r="AQ5288" i="2"/>
  <c r="AL5289" i="2"/>
  <c r="AO5290" i="2"/>
  <c r="AR5287" i="2"/>
  <c r="AK5288" i="2"/>
  <c r="AN5289" i="2"/>
  <c r="AQ5289" i="2"/>
  <c r="AL5290" i="2"/>
  <c r="AO5291" i="2"/>
  <c r="AR5288" i="2"/>
  <c r="AK5289" i="2"/>
  <c r="AN5290" i="2"/>
  <c r="AQ5290" i="2"/>
  <c r="AL5291" i="2"/>
  <c r="AO5292" i="2"/>
  <c r="AR5289" i="2"/>
  <c r="AK5290" i="2"/>
  <c r="AN5291" i="2"/>
  <c r="AQ5291" i="2"/>
  <c r="AL5292" i="2"/>
  <c r="AO5293" i="2"/>
  <c r="AR5290" i="2"/>
  <c r="AK5291" i="2"/>
  <c r="AN5292" i="2"/>
  <c r="AQ5292" i="2"/>
  <c r="AL5293" i="2"/>
  <c r="AO5294" i="2"/>
  <c r="AR5291" i="2"/>
  <c r="AK5292" i="2"/>
  <c r="AN5293" i="2"/>
  <c r="AQ5293" i="2"/>
  <c r="AL5294" i="2"/>
  <c r="AO5295" i="2"/>
  <c r="AR5292" i="2"/>
  <c r="AK5293" i="2"/>
  <c r="AN5294" i="2"/>
  <c r="AQ5294" i="2"/>
  <c r="AL5295" i="2"/>
  <c r="AO5296" i="2"/>
  <c r="AR5293" i="2"/>
  <c r="AK5294" i="2"/>
  <c r="AN5295" i="2"/>
  <c r="AQ5295" i="2"/>
  <c r="AL5296" i="2"/>
  <c r="AO5297" i="2"/>
  <c r="AR5294" i="2"/>
  <c r="AK5295" i="2"/>
  <c r="AN5296" i="2"/>
  <c r="AQ5296" i="2"/>
  <c r="AL5297" i="2"/>
  <c r="AO5298" i="2"/>
  <c r="AR5295" i="2"/>
  <c r="AK5296" i="2"/>
  <c r="AN5297" i="2"/>
  <c r="AQ5297" i="2"/>
  <c r="AL5298" i="2"/>
  <c r="AO5299" i="2"/>
  <c r="AR5296" i="2"/>
  <c r="AK5297" i="2"/>
  <c r="AN5298" i="2"/>
  <c r="AQ5298" i="2"/>
  <c r="AL5299" i="2"/>
  <c r="AO5300" i="2"/>
  <c r="AR5297" i="2"/>
  <c r="AK5298" i="2"/>
  <c r="AN5299" i="2"/>
  <c r="AQ5299" i="2"/>
  <c r="AL5300" i="2"/>
  <c r="AO5301" i="2"/>
  <c r="AR5298" i="2"/>
  <c r="AK5299" i="2"/>
  <c r="AN5300" i="2"/>
  <c r="AQ5300" i="2"/>
  <c r="AL5301" i="2"/>
  <c r="AO5302" i="2"/>
  <c r="AR5299" i="2"/>
  <c r="AK5300" i="2"/>
  <c r="AN5301" i="2"/>
  <c r="AQ5301" i="2"/>
  <c r="AL5302" i="2"/>
  <c r="AO5303" i="2"/>
  <c r="AR5300" i="2"/>
  <c r="AK5301" i="2"/>
  <c r="AN5302" i="2"/>
  <c r="AQ5302" i="2"/>
  <c r="AL5303" i="2"/>
  <c r="AO5304" i="2"/>
  <c r="AR5301" i="2"/>
  <c r="AK5302" i="2"/>
  <c r="AN5303" i="2"/>
  <c r="AQ5303" i="2"/>
  <c r="AL5304" i="2"/>
  <c r="AO5305" i="2"/>
  <c r="AR5302" i="2"/>
  <c r="AK5303" i="2"/>
  <c r="AN5304" i="2"/>
  <c r="AQ5304" i="2"/>
  <c r="AL5305" i="2"/>
  <c r="AO5306" i="2"/>
  <c r="AR5303" i="2"/>
  <c r="AK5304" i="2"/>
  <c r="AN5305" i="2"/>
  <c r="AQ5305" i="2"/>
  <c r="AL5306" i="2"/>
  <c r="AO5307" i="2"/>
  <c r="AR5304" i="2"/>
  <c r="AK5305" i="2"/>
  <c r="AN5306" i="2"/>
  <c r="AQ5306" i="2"/>
  <c r="AL5307" i="2"/>
  <c r="AO5308" i="2"/>
  <c r="AR5305" i="2"/>
  <c r="AK5306" i="2"/>
  <c r="AN5307" i="2"/>
  <c r="AQ5307" i="2"/>
  <c r="AL5308" i="2"/>
  <c r="AO5309" i="2"/>
  <c r="AR5306" i="2"/>
  <c r="AK5307" i="2"/>
  <c r="AN5308" i="2"/>
  <c r="AQ5308" i="2"/>
  <c r="AL5309" i="2"/>
  <c r="AO5310" i="2"/>
  <c r="AR5307" i="2"/>
  <c r="AK5308" i="2"/>
  <c r="AN5309" i="2"/>
  <c r="AQ5309" i="2"/>
  <c r="AL5310" i="2"/>
  <c r="AO5311" i="2"/>
  <c r="AR5308" i="2"/>
  <c r="AK5309" i="2"/>
  <c r="AN5310" i="2"/>
  <c r="AQ5310" i="2"/>
  <c r="AL5311" i="2"/>
  <c r="AO5312" i="2"/>
  <c r="AR5309" i="2"/>
  <c r="AK5310" i="2"/>
  <c r="AN5311" i="2"/>
  <c r="AQ5311" i="2"/>
  <c r="AL5312" i="2"/>
  <c r="AO5313" i="2"/>
  <c r="AR5310" i="2"/>
  <c r="AK5311" i="2"/>
  <c r="AN5312" i="2"/>
  <c r="AQ5312" i="2"/>
  <c r="AL5313" i="2"/>
  <c r="AO5314" i="2"/>
  <c r="AR5311" i="2"/>
  <c r="AK5312" i="2"/>
  <c r="AN5313" i="2"/>
  <c r="AQ5313" i="2"/>
  <c r="AL5314" i="2"/>
  <c r="AO5315" i="2"/>
  <c r="AR5312" i="2"/>
  <c r="AK5313" i="2"/>
  <c r="AN5314" i="2"/>
  <c r="AQ5314" i="2"/>
  <c r="AL5315" i="2"/>
  <c r="AO5316" i="2"/>
  <c r="AR5313" i="2"/>
  <c r="AK5314" i="2"/>
  <c r="AN5315" i="2"/>
  <c r="AQ5315" i="2"/>
  <c r="AL5316" i="2"/>
  <c r="AO5317" i="2"/>
  <c r="AR5314" i="2"/>
  <c r="AK5315" i="2"/>
  <c r="AN5316" i="2"/>
  <c r="AQ5316" i="2"/>
  <c r="AL5317" i="2"/>
  <c r="AO5318" i="2"/>
  <c r="AR5315" i="2"/>
  <c r="AK5316" i="2"/>
  <c r="AN5317" i="2"/>
  <c r="AQ5317" i="2"/>
  <c r="AL5318" i="2"/>
  <c r="AO5319" i="2"/>
  <c r="AR5316" i="2"/>
  <c r="AK5317" i="2"/>
  <c r="AN5318" i="2"/>
  <c r="AQ5318" i="2"/>
  <c r="AL5319" i="2"/>
  <c r="AO5320" i="2"/>
  <c r="AR5317" i="2"/>
  <c r="AK5318" i="2"/>
  <c r="AN5319" i="2"/>
  <c r="AQ5319" i="2"/>
  <c r="AL5320" i="2"/>
  <c r="AO5321" i="2"/>
  <c r="AR5318" i="2"/>
  <c r="AK5319" i="2"/>
  <c r="AN5320" i="2"/>
  <c r="AQ5320" i="2"/>
  <c r="AL5321" i="2"/>
  <c r="AO5322" i="2"/>
  <c r="AR5319" i="2"/>
  <c r="AK5320" i="2"/>
  <c r="AN5321" i="2"/>
  <c r="AQ5321" i="2"/>
  <c r="AL5322" i="2"/>
  <c r="AO5323" i="2"/>
  <c r="AR5320" i="2"/>
  <c r="AK5321" i="2"/>
  <c r="AN5322" i="2"/>
  <c r="AQ5322" i="2"/>
  <c r="AL5323" i="2"/>
  <c r="AO5324" i="2"/>
  <c r="AR5321" i="2"/>
  <c r="AK5322" i="2"/>
  <c r="AN5323" i="2"/>
  <c r="AQ5323" i="2"/>
  <c r="AL5324" i="2"/>
  <c r="AO5325" i="2"/>
  <c r="AR5322" i="2"/>
  <c r="AK5323" i="2"/>
  <c r="AN5324" i="2"/>
  <c r="AQ5324" i="2"/>
  <c r="AL5325" i="2"/>
  <c r="AO5326" i="2"/>
  <c r="AR5323" i="2"/>
  <c r="AK5324" i="2"/>
  <c r="AN5325" i="2"/>
  <c r="AQ5325" i="2"/>
  <c r="AL5326" i="2"/>
  <c r="AO5327" i="2"/>
  <c r="AR5324" i="2"/>
  <c r="AK5325" i="2"/>
  <c r="AN5326" i="2"/>
  <c r="AQ5326" i="2"/>
  <c r="AL5327" i="2"/>
  <c r="AO5328" i="2"/>
  <c r="AR5325" i="2"/>
  <c r="AK5326" i="2"/>
  <c r="AN5327" i="2"/>
  <c r="AQ5327" i="2"/>
  <c r="AL5328" i="2"/>
  <c r="AO5329" i="2"/>
  <c r="AR5326" i="2"/>
  <c r="AK5327" i="2"/>
  <c r="AN5328" i="2"/>
  <c r="AQ5328" i="2"/>
  <c r="AL5329" i="2"/>
  <c r="AO5330" i="2"/>
  <c r="AR5327" i="2"/>
  <c r="AK5328" i="2"/>
  <c r="AN5329" i="2"/>
  <c r="AQ5329" i="2"/>
  <c r="AL5330" i="2"/>
  <c r="AO5331" i="2"/>
  <c r="AR5328" i="2"/>
  <c r="AK5329" i="2"/>
  <c r="AN5330" i="2"/>
  <c r="AQ5330" i="2"/>
  <c r="AL5331" i="2"/>
  <c r="AO5332" i="2"/>
  <c r="AR5329" i="2"/>
  <c r="AK5330" i="2"/>
  <c r="AN5331" i="2"/>
  <c r="AQ5331" i="2"/>
  <c r="AL5332" i="2"/>
  <c r="AO5333" i="2"/>
  <c r="AR5330" i="2"/>
  <c r="AK5331" i="2"/>
  <c r="AN5332" i="2"/>
  <c r="AQ5332" i="2"/>
  <c r="AL5333" i="2"/>
  <c r="AO5334" i="2"/>
  <c r="AR5331" i="2"/>
  <c r="AK5332" i="2"/>
  <c r="AN5333" i="2"/>
  <c r="AQ5333" i="2"/>
  <c r="AL5334" i="2"/>
  <c r="AO5335" i="2"/>
  <c r="AR5332" i="2"/>
  <c r="AK5333" i="2"/>
  <c r="AN5334" i="2"/>
  <c r="AQ5334" i="2"/>
  <c r="AL5335" i="2"/>
  <c r="AO5336" i="2"/>
  <c r="AR5333" i="2"/>
  <c r="AK5334" i="2"/>
  <c r="AN5335" i="2"/>
  <c r="AQ5335" i="2"/>
  <c r="AL5336" i="2"/>
  <c r="AO5337" i="2"/>
  <c r="AR5334" i="2"/>
  <c r="AK5335" i="2"/>
  <c r="AN5336" i="2"/>
  <c r="AQ5336" i="2"/>
  <c r="AL5337" i="2"/>
  <c r="AO5338" i="2"/>
  <c r="AR5335" i="2"/>
  <c r="AK5336" i="2"/>
  <c r="AN5337" i="2"/>
  <c r="AQ5337" i="2"/>
  <c r="AL5338" i="2"/>
  <c r="AO5339" i="2"/>
  <c r="AR5336" i="2"/>
  <c r="AK5337" i="2"/>
  <c r="AN5338" i="2"/>
  <c r="AQ5338" i="2"/>
  <c r="AL5339" i="2"/>
  <c r="AO5340" i="2"/>
  <c r="AR5337" i="2"/>
  <c r="AK5338" i="2"/>
  <c r="AN5339" i="2"/>
  <c r="AQ5339" i="2"/>
  <c r="AL5340" i="2"/>
  <c r="AO5341" i="2"/>
  <c r="AR5338" i="2"/>
  <c r="AK5339" i="2"/>
  <c r="AN5340" i="2"/>
  <c r="AQ5340" i="2"/>
  <c r="AL5341" i="2"/>
  <c r="AO5342" i="2"/>
  <c r="AR5339" i="2"/>
  <c r="AK5340" i="2"/>
  <c r="AN5341" i="2"/>
  <c r="AQ5341" i="2"/>
  <c r="AL5342" i="2"/>
  <c r="AO5343" i="2"/>
  <c r="AR5340" i="2"/>
  <c r="AK5341" i="2"/>
  <c r="AN5342" i="2"/>
  <c r="AQ5342" i="2"/>
  <c r="AL5343" i="2"/>
  <c r="AO5344" i="2"/>
  <c r="AR5341" i="2"/>
  <c r="AK5342" i="2"/>
  <c r="AN5343" i="2"/>
  <c r="AQ5343" i="2"/>
  <c r="AL5344" i="2"/>
  <c r="AO5345" i="2"/>
  <c r="AR5342" i="2"/>
  <c r="AK5343" i="2"/>
  <c r="AN5344" i="2"/>
  <c r="AQ5344" i="2"/>
  <c r="AL5345" i="2"/>
  <c r="AO5346" i="2"/>
  <c r="AR5343" i="2"/>
  <c r="AK5344" i="2"/>
  <c r="AN5345" i="2"/>
  <c r="AQ5345" i="2"/>
  <c r="AL5346" i="2"/>
  <c r="AO5347" i="2"/>
  <c r="AR5344" i="2"/>
  <c r="AK5345" i="2"/>
  <c r="AN5346" i="2"/>
  <c r="AQ5346" i="2"/>
  <c r="AL5347" i="2"/>
  <c r="AO5348" i="2"/>
  <c r="AR5345" i="2"/>
  <c r="AK5346" i="2"/>
  <c r="AN5347" i="2"/>
  <c r="AQ5347" i="2"/>
  <c r="AL5348" i="2"/>
  <c r="AO5349" i="2"/>
  <c r="AR5346" i="2"/>
  <c r="AK5347" i="2"/>
  <c r="AN5348" i="2"/>
  <c r="AQ5348" i="2"/>
  <c r="AL5349" i="2"/>
  <c r="AO5350" i="2"/>
  <c r="AR5347" i="2"/>
  <c r="AK5348" i="2"/>
  <c r="AN5349" i="2"/>
  <c r="AQ5349" i="2"/>
  <c r="AL5350" i="2"/>
  <c r="AO5351" i="2"/>
  <c r="AR5348" i="2"/>
  <c r="AK5349" i="2"/>
  <c r="AN5350" i="2"/>
  <c r="AQ5350" i="2"/>
  <c r="AL5351" i="2"/>
  <c r="AO5352" i="2"/>
  <c r="AR5349" i="2"/>
  <c r="AK5350" i="2"/>
  <c r="AN5351" i="2"/>
  <c r="AQ5351" i="2"/>
  <c r="AL5352" i="2"/>
  <c r="AO5353" i="2"/>
  <c r="AR5350" i="2"/>
  <c r="AK5351" i="2"/>
  <c r="AN5352" i="2"/>
  <c r="AQ5352" i="2"/>
  <c r="AL5353" i="2"/>
  <c r="AO5354" i="2"/>
  <c r="AR5351" i="2"/>
  <c r="AK5352" i="2"/>
  <c r="AN5353" i="2"/>
  <c r="AQ5353" i="2"/>
  <c r="AL5354" i="2"/>
  <c r="AO5355" i="2"/>
  <c r="AR5352" i="2"/>
  <c r="AK5353" i="2"/>
  <c r="AN5354" i="2"/>
  <c r="AQ5354" i="2"/>
  <c r="AL5355" i="2"/>
  <c r="AO5356" i="2"/>
  <c r="AR5353" i="2"/>
  <c r="AK5354" i="2"/>
  <c r="AN5355" i="2"/>
  <c r="AQ5355" i="2"/>
  <c r="AL5356" i="2"/>
  <c r="AO5357" i="2"/>
  <c r="AR5354" i="2"/>
  <c r="AK5355" i="2"/>
  <c r="AN5356" i="2"/>
  <c r="AQ5356" i="2"/>
  <c r="AL5357" i="2"/>
  <c r="AO5358" i="2"/>
  <c r="AR5355" i="2"/>
  <c r="AK5356" i="2"/>
  <c r="AN5357" i="2"/>
  <c r="AQ5357" i="2"/>
  <c r="AL5358" i="2"/>
  <c r="AO5359" i="2"/>
  <c r="AR5356" i="2"/>
  <c r="AK5357" i="2"/>
  <c r="AN5358" i="2"/>
  <c r="AQ5358" i="2"/>
  <c r="AL5359" i="2"/>
  <c r="AO5360" i="2"/>
  <c r="AR5357" i="2"/>
  <c r="AK5358" i="2"/>
  <c r="AN5359" i="2"/>
  <c r="AQ5359" i="2"/>
  <c r="AL5360" i="2"/>
  <c r="AO5361" i="2"/>
  <c r="AR5358" i="2"/>
  <c r="AK5359" i="2"/>
  <c r="AN5360" i="2"/>
  <c r="AQ5360" i="2"/>
  <c r="AL5361" i="2"/>
  <c r="AO5362" i="2"/>
  <c r="AR5359" i="2"/>
  <c r="AK5360" i="2"/>
  <c r="AN5361" i="2"/>
  <c r="AQ5361" i="2"/>
  <c r="AL5362" i="2"/>
  <c r="AO5363" i="2"/>
  <c r="AR5360" i="2"/>
  <c r="AK5361" i="2"/>
  <c r="AN5362" i="2"/>
  <c r="AQ5362" i="2"/>
  <c r="AL5363" i="2"/>
  <c r="AO5364" i="2"/>
  <c r="AR5361" i="2"/>
  <c r="AK5362" i="2"/>
  <c r="AN5363" i="2"/>
  <c r="AQ5363" i="2"/>
  <c r="AL5364" i="2"/>
  <c r="AO5365" i="2"/>
  <c r="AR5362" i="2"/>
  <c r="AK5363" i="2"/>
  <c r="AN5364" i="2"/>
  <c r="AQ5364" i="2"/>
  <c r="AL5365" i="2"/>
  <c r="AO5366" i="2"/>
  <c r="AR5363" i="2"/>
  <c r="AK5364" i="2"/>
  <c r="AN5365" i="2"/>
  <c r="AQ5365" i="2"/>
  <c r="AL5366" i="2"/>
  <c r="AO5367" i="2"/>
  <c r="AR5364" i="2"/>
  <c r="AK5365" i="2"/>
  <c r="AN5366" i="2"/>
  <c r="AQ5366" i="2"/>
  <c r="AL5367" i="2"/>
  <c r="AO5368" i="2"/>
  <c r="AR5365" i="2"/>
  <c r="AK5366" i="2"/>
  <c r="AN5367" i="2"/>
  <c r="AQ5367" i="2"/>
  <c r="AL5368" i="2"/>
  <c r="AO5369" i="2"/>
  <c r="AR5366" i="2"/>
  <c r="AK5367" i="2"/>
  <c r="AN5368" i="2"/>
  <c r="AQ5368" i="2"/>
  <c r="AL5369" i="2"/>
  <c r="AO5370" i="2"/>
  <c r="AR5367" i="2"/>
  <c r="AK5368" i="2"/>
  <c r="AN5369" i="2"/>
  <c r="AQ5369" i="2"/>
  <c r="AL5370" i="2"/>
  <c r="AO5371" i="2"/>
  <c r="AR5368" i="2"/>
  <c r="AK5369" i="2"/>
  <c r="AN5370" i="2"/>
  <c r="AQ5370" i="2"/>
  <c r="AL5371" i="2"/>
  <c r="AO5372" i="2"/>
  <c r="AR5369" i="2"/>
  <c r="AK5370" i="2"/>
  <c r="AN5371" i="2"/>
  <c r="AQ5371" i="2"/>
  <c r="AL5372" i="2"/>
  <c r="AO5373" i="2"/>
  <c r="AR5370" i="2"/>
  <c r="AK5371" i="2"/>
  <c r="AN5372" i="2"/>
  <c r="AQ5372" i="2"/>
  <c r="AL5373" i="2"/>
  <c r="AO5374" i="2"/>
  <c r="AR5371" i="2"/>
  <c r="AK5372" i="2"/>
  <c r="AN5373" i="2"/>
  <c r="AQ5373" i="2"/>
  <c r="AL5374" i="2"/>
  <c r="AO5375" i="2"/>
  <c r="AR5372" i="2"/>
  <c r="AK5373" i="2"/>
  <c r="AN5374" i="2"/>
  <c r="AQ5374" i="2"/>
  <c r="AL5375" i="2"/>
  <c r="AO5376" i="2"/>
  <c r="AR5373" i="2"/>
  <c r="AK5374" i="2"/>
  <c r="AN5375" i="2"/>
  <c r="AQ5375" i="2"/>
  <c r="AL5376" i="2"/>
  <c r="AO5377" i="2"/>
  <c r="AR5374" i="2"/>
  <c r="AK5375" i="2"/>
  <c r="AN5376" i="2"/>
  <c r="AQ5376" i="2"/>
  <c r="AL5377" i="2"/>
  <c r="AO5378" i="2"/>
  <c r="AR5375" i="2"/>
  <c r="AK5376" i="2"/>
  <c r="AN5377" i="2"/>
  <c r="AQ5377" i="2"/>
  <c r="AL5378" i="2"/>
  <c r="AO5379" i="2"/>
  <c r="AR5376" i="2"/>
  <c r="AK5377" i="2"/>
  <c r="AN5378" i="2"/>
  <c r="AQ5378" i="2"/>
  <c r="AL5379" i="2"/>
  <c r="AO5380" i="2"/>
  <c r="AR5377" i="2"/>
  <c r="AK5378" i="2"/>
  <c r="AN5379" i="2"/>
  <c r="AQ5379" i="2"/>
  <c r="AL5380" i="2"/>
  <c r="AO5381" i="2"/>
  <c r="AR5378" i="2"/>
  <c r="AK5379" i="2"/>
  <c r="AN5380" i="2"/>
  <c r="AQ5380" i="2"/>
  <c r="AL5381" i="2"/>
  <c r="AO5382" i="2"/>
  <c r="AR5379" i="2"/>
  <c r="AK5380" i="2"/>
  <c r="AN5381" i="2"/>
  <c r="AQ5381" i="2"/>
  <c r="AL5382" i="2"/>
  <c r="AO5383" i="2"/>
  <c r="AR5380" i="2"/>
  <c r="AK5381" i="2"/>
  <c r="AN5382" i="2"/>
  <c r="AQ5382" i="2"/>
  <c r="AL5383" i="2"/>
  <c r="AO5384" i="2"/>
  <c r="AR5381" i="2"/>
  <c r="AK5382" i="2"/>
  <c r="AN5383" i="2"/>
  <c r="AQ5383" i="2"/>
  <c r="AL5384" i="2"/>
  <c r="AO5385" i="2"/>
  <c r="AR5382" i="2"/>
  <c r="AK5383" i="2"/>
  <c r="AN5384" i="2"/>
  <c r="AQ5384" i="2"/>
  <c r="AL5385" i="2"/>
  <c r="AO5386" i="2"/>
  <c r="AR5383" i="2"/>
  <c r="AK5384" i="2"/>
  <c r="AN5385" i="2"/>
  <c r="AQ5385" i="2"/>
  <c r="AL5386" i="2"/>
  <c r="AO5387" i="2"/>
  <c r="AR5384" i="2"/>
  <c r="AK5385" i="2"/>
  <c r="AN5386" i="2"/>
  <c r="AQ5386" i="2"/>
  <c r="AL5387" i="2"/>
  <c r="AO5388" i="2"/>
  <c r="AR5385" i="2"/>
  <c r="AK5386" i="2"/>
  <c r="AN5387" i="2"/>
  <c r="AQ5387" i="2"/>
  <c r="AL5388" i="2"/>
  <c r="AO5389" i="2"/>
  <c r="AR5386" i="2"/>
  <c r="AK5387" i="2"/>
  <c r="AN5388" i="2"/>
  <c r="AQ5388" i="2"/>
  <c r="AL5389" i="2"/>
  <c r="AO5390" i="2"/>
  <c r="AR5387" i="2"/>
  <c r="AK5388" i="2"/>
  <c r="AN5389" i="2"/>
  <c r="AQ5389" i="2"/>
  <c r="AL5390" i="2"/>
  <c r="AO5391" i="2"/>
  <c r="AR5388" i="2"/>
  <c r="AK5389" i="2"/>
  <c r="AN5390" i="2"/>
  <c r="AQ5390" i="2"/>
  <c r="AL5391" i="2"/>
  <c r="AO5392" i="2"/>
  <c r="AR5389" i="2"/>
  <c r="AK5390" i="2"/>
  <c r="AN5391" i="2"/>
  <c r="AQ5391" i="2"/>
  <c r="AL5392" i="2"/>
  <c r="AO5393" i="2"/>
  <c r="AR5390" i="2"/>
  <c r="AK5391" i="2"/>
  <c r="AN5392" i="2"/>
  <c r="AQ5392" i="2"/>
  <c r="AL5393" i="2"/>
  <c r="AO5394" i="2"/>
  <c r="AR5391" i="2"/>
  <c r="AK5392" i="2"/>
  <c r="AN5393" i="2"/>
  <c r="AQ5393" i="2"/>
  <c r="AL5394" i="2"/>
  <c r="AO5395" i="2"/>
  <c r="AR5392" i="2"/>
  <c r="AK5393" i="2"/>
  <c r="AN5394" i="2"/>
  <c r="AQ5394" i="2"/>
  <c r="AL5395" i="2"/>
  <c r="AO5396" i="2"/>
  <c r="AR5393" i="2"/>
  <c r="AK5394" i="2"/>
  <c r="AN5395" i="2"/>
  <c r="AQ5395" i="2"/>
  <c r="AL5396" i="2"/>
  <c r="AO5397" i="2"/>
  <c r="AR5394" i="2"/>
  <c r="AK5395" i="2"/>
  <c r="AN5396" i="2"/>
  <c r="AQ5396" i="2"/>
  <c r="AL5397" i="2"/>
  <c r="AO5398" i="2"/>
  <c r="AR5395" i="2"/>
  <c r="AK5396" i="2"/>
  <c r="AN5397" i="2"/>
  <c r="AQ5397" i="2"/>
  <c r="AL5398" i="2"/>
  <c r="AO5399" i="2"/>
  <c r="AR5396" i="2"/>
  <c r="AK5397" i="2"/>
  <c r="AN5398" i="2"/>
  <c r="AQ5398" i="2"/>
  <c r="AL5399" i="2"/>
  <c r="AO5400" i="2"/>
  <c r="AR5397" i="2"/>
  <c r="AK5398" i="2"/>
  <c r="AN5399" i="2"/>
  <c r="AQ5399" i="2"/>
  <c r="AL5400" i="2"/>
  <c r="AO5401" i="2"/>
  <c r="AR5398" i="2"/>
  <c r="AK5399" i="2"/>
  <c r="AN5400" i="2"/>
  <c r="AQ5400" i="2"/>
  <c r="AL5401" i="2"/>
  <c r="AO5402" i="2"/>
  <c r="AR5399" i="2"/>
  <c r="AK5400" i="2"/>
  <c r="AN5401" i="2"/>
  <c r="AQ5401" i="2"/>
  <c r="AL5402" i="2"/>
  <c r="AO5403" i="2"/>
  <c r="AR5400" i="2"/>
  <c r="AK5401" i="2"/>
  <c r="AN5402" i="2"/>
  <c r="AQ5402" i="2"/>
  <c r="AL5403" i="2"/>
  <c r="AO5404" i="2"/>
  <c r="AR5401" i="2"/>
  <c r="AK5402" i="2"/>
  <c r="AN5403" i="2"/>
  <c r="AQ5403" i="2"/>
  <c r="AL5404" i="2"/>
  <c r="AO5405" i="2"/>
  <c r="AR5402" i="2"/>
  <c r="AK5403" i="2"/>
  <c r="AN5404" i="2"/>
  <c r="AQ5404" i="2"/>
  <c r="AL5405" i="2"/>
  <c r="AO5406" i="2"/>
  <c r="AR5403" i="2"/>
  <c r="AK5404" i="2"/>
  <c r="AN5405" i="2"/>
  <c r="AQ5405" i="2"/>
  <c r="AL5406" i="2"/>
  <c r="AO5407" i="2"/>
  <c r="AR5404" i="2"/>
  <c r="AK5405" i="2"/>
  <c r="AN5406" i="2"/>
  <c r="AQ5406" i="2"/>
  <c r="AL5407" i="2"/>
  <c r="AO5408" i="2"/>
  <c r="AR5405" i="2"/>
  <c r="AK5406" i="2"/>
  <c r="AN5407" i="2"/>
  <c r="AQ5407" i="2"/>
  <c r="AL5408" i="2"/>
  <c r="AO5409" i="2"/>
  <c r="AR5406" i="2"/>
  <c r="AK5407" i="2"/>
  <c r="AN5408" i="2"/>
  <c r="AQ5408" i="2"/>
  <c r="AL5409" i="2"/>
  <c r="AO5410" i="2"/>
  <c r="AR5407" i="2"/>
  <c r="AK5408" i="2"/>
  <c r="AN5409" i="2"/>
  <c r="AQ5409" i="2"/>
  <c r="AL5410" i="2"/>
  <c r="AO5411" i="2"/>
  <c r="AR5408" i="2"/>
  <c r="AK5409" i="2"/>
  <c r="AN5410" i="2"/>
  <c r="AQ5410" i="2"/>
  <c r="AL5411" i="2"/>
  <c r="AO5412" i="2"/>
  <c r="AR5409" i="2"/>
  <c r="AK5410" i="2"/>
  <c r="AN5411" i="2"/>
  <c r="AQ5411" i="2"/>
  <c r="AL5412" i="2"/>
  <c r="AO5413" i="2"/>
  <c r="AR5410" i="2"/>
  <c r="AK5411" i="2"/>
  <c r="AN5412" i="2"/>
  <c r="AQ5412" i="2"/>
  <c r="AL5413" i="2"/>
  <c r="AO5414" i="2"/>
  <c r="AR5411" i="2"/>
  <c r="AK5412" i="2"/>
  <c r="AN5413" i="2"/>
  <c r="AQ5413" i="2"/>
  <c r="AL5414" i="2"/>
  <c r="AO5415" i="2"/>
  <c r="AR5412" i="2"/>
  <c r="AK5413" i="2"/>
  <c r="AN5414" i="2"/>
  <c r="AQ5414" i="2"/>
  <c r="AL5415" i="2"/>
  <c r="AO5416" i="2"/>
  <c r="AR5413" i="2"/>
  <c r="AK5414" i="2"/>
  <c r="AN5415" i="2"/>
  <c r="AQ5415" i="2"/>
  <c r="AL5416" i="2"/>
  <c r="AO5417" i="2"/>
  <c r="AR5414" i="2"/>
  <c r="AK5415" i="2"/>
  <c r="AN5416" i="2"/>
  <c r="AQ5416" i="2"/>
  <c r="AL5417" i="2"/>
  <c r="AO5418" i="2"/>
  <c r="AR5415" i="2"/>
  <c r="AK5416" i="2"/>
  <c r="AN5417" i="2"/>
  <c r="AQ5417" i="2"/>
  <c r="AL5418" i="2"/>
  <c r="AO5419" i="2"/>
  <c r="AR5416" i="2"/>
  <c r="AK5417" i="2"/>
  <c r="AN5418" i="2"/>
  <c r="AQ5418" i="2"/>
  <c r="AL5419" i="2"/>
  <c r="AO5420" i="2"/>
  <c r="AR5417" i="2"/>
  <c r="AK5418" i="2"/>
  <c r="AN5419" i="2"/>
  <c r="AQ5419" i="2"/>
  <c r="AL5420" i="2"/>
  <c r="AO5421" i="2"/>
  <c r="AR5418" i="2"/>
  <c r="AK5419" i="2"/>
  <c r="AN5420" i="2"/>
  <c r="AQ5420" i="2"/>
  <c r="AL5421" i="2"/>
  <c r="AO5422" i="2"/>
  <c r="AR5419" i="2"/>
  <c r="AK5420" i="2"/>
  <c r="AN5421" i="2"/>
  <c r="AQ5421" i="2"/>
  <c r="AL5422" i="2"/>
  <c r="AO5423" i="2"/>
  <c r="AR5420" i="2"/>
  <c r="AK5421" i="2"/>
  <c r="AN5422" i="2"/>
  <c r="AQ5422" i="2"/>
  <c r="AL5423" i="2"/>
  <c r="AO5424" i="2"/>
  <c r="AR5421" i="2"/>
  <c r="AK5422" i="2"/>
  <c r="AN5423" i="2"/>
  <c r="AQ5423" i="2"/>
  <c r="AL5424" i="2"/>
  <c r="AO5425" i="2"/>
  <c r="AR5422" i="2"/>
  <c r="AK5423" i="2"/>
  <c r="AN5424" i="2"/>
  <c r="AQ5424" i="2"/>
  <c r="AL5425" i="2"/>
  <c r="AO5426" i="2"/>
  <c r="AR5423" i="2"/>
  <c r="AK5424" i="2"/>
  <c r="AN5425" i="2"/>
  <c r="AQ5425" i="2"/>
  <c r="AL5426" i="2"/>
  <c r="AO5427" i="2"/>
  <c r="AR5424" i="2"/>
  <c r="AK5425" i="2"/>
  <c r="AN5426" i="2"/>
  <c r="AQ5426" i="2"/>
  <c r="AL5427" i="2"/>
  <c r="AO5428" i="2"/>
  <c r="AR5425" i="2"/>
  <c r="AK5426" i="2"/>
  <c r="AN5427" i="2"/>
  <c r="AQ5427" i="2"/>
  <c r="AL5428" i="2"/>
  <c r="AO5429" i="2"/>
  <c r="AR5426" i="2"/>
  <c r="AK5427" i="2"/>
  <c r="AN5428" i="2"/>
  <c r="AQ5428" i="2"/>
  <c r="AL5429" i="2"/>
  <c r="AO5430" i="2"/>
  <c r="AR5427" i="2"/>
  <c r="AK5428" i="2"/>
  <c r="AN5429" i="2"/>
  <c r="AQ5429" i="2"/>
  <c r="AL5430" i="2"/>
  <c r="AO5431" i="2"/>
  <c r="AR5428" i="2"/>
  <c r="AK5429" i="2"/>
  <c r="AN5430" i="2"/>
  <c r="AQ5430" i="2"/>
  <c r="AL5431" i="2"/>
  <c r="AO5432" i="2"/>
  <c r="AR5429" i="2"/>
  <c r="AK5430" i="2"/>
  <c r="AN5431" i="2"/>
  <c r="AQ5431" i="2"/>
  <c r="AL5432" i="2"/>
  <c r="AO5433" i="2"/>
  <c r="AR5430" i="2"/>
  <c r="AK5431" i="2"/>
  <c r="AN5432" i="2"/>
  <c r="AQ5432" i="2"/>
  <c r="AL5433" i="2"/>
  <c r="AO5434" i="2"/>
  <c r="AR5431" i="2"/>
  <c r="AK5432" i="2"/>
  <c r="AN5433" i="2"/>
  <c r="AQ5433" i="2"/>
  <c r="AL5434" i="2"/>
  <c r="AO5435" i="2"/>
  <c r="AR5432" i="2"/>
  <c r="AK5433" i="2"/>
  <c r="AN5434" i="2"/>
  <c r="AQ5434" i="2"/>
  <c r="AL5435" i="2"/>
  <c r="AO5436" i="2"/>
  <c r="AR5433" i="2"/>
  <c r="AK5434" i="2"/>
  <c r="AN5435" i="2"/>
  <c r="AQ5435" i="2"/>
  <c r="AL5436" i="2"/>
  <c r="AO5437" i="2"/>
  <c r="AR5434" i="2"/>
  <c r="AK5435" i="2"/>
  <c r="AN5436" i="2"/>
  <c r="AQ5436" i="2"/>
  <c r="AL5437" i="2"/>
  <c r="AO5438" i="2"/>
  <c r="AR5435" i="2"/>
  <c r="AK5436" i="2"/>
  <c r="AN5437" i="2"/>
  <c r="AQ5437" i="2"/>
  <c r="AL5438" i="2"/>
  <c r="AO5439" i="2"/>
  <c r="AR5436" i="2"/>
  <c r="AK5437" i="2"/>
  <c r="AN5438" i="2"/>
  <c r="AQ5438" i="2"/>
  <c r="AL5439" i="2"/>
  <c r="AO5440" i="2"/>
  <c r="AR5437" i="2"/>
  <c r="AK5438" i="2"/>
  <c r="AN5439" i="2"/>
  <c r="AQ5439" i="2"/>
  <c r="AL5440" i="2"/>
  <c r="AO5441" i="2"/>
  <c r="AR5438" i="2"/>
  <c r="AK5439" i="2"/>
  <c r="AN5440" i="2"/>
  <c r="AQ5440" i="2"/>
  <c r="AL5441" i="2"/>
  <c r="AO5442" i="2"/>
  <c r="AR5439" i="2"/>
  <c r="AK5440" i="2"/>
  <c r="AN5441" i="2"/>
  <c r="AQ5441" i="2"/>
  <c r="AL5442" i="2"/>
  <c r="AO5443" i="2"/>
  <c r="AR5440" i="2"/>
  <c r="AK5441" i="2"/>
  <c r="AN5442" i="2"/>
  <c r="AQ5442" i="2"/>
  <c r="AL5443" i="2"/>
  <c r="AO5444" i="2"/>
  <c r="AR5441" i="2"/>
  <c r="AK5442" i="2"/>
  <c r="AN5443" i="2"/>
  <c r="AQ5443" i="2"/>
  <c r="AL5444" i="2"/>
  <c r="AO5445" i="2"/>
  <c r="AR5442" i="2"/>
  <c r="AK5443" i="2"/>
  <c r="AN5444" i="2"/>
  <c r="AQ5444" i="2"/>
  <c r="AL5445" i="2"/>
  <c r="AO5446" i="2"/>
  <c r="AR5443" i="2"/>
  <c r="AK5444" i="2"/>
  <c r="AN5445" i="2"/>
  <c r="AQ5445" i="2"/>
  <c r="AL5446" i="2"/>
  <c r="AO5447" i="2"/>
  <c r="AR5444" i="2"/>
  <c r="AK5445" i="2"/>
  <c r="AN5446" i="2"/>
  <c r="AQ5446" i="2"/>
  <c r="AL5447" i="2"/>
  <c r="AO5448" i="2"/>
  <c r="AR5445" i="2"/>
  <c r="AK5446" i="2"/>
  <c r="AN5447" i="2"/>
  <c r="AQ5447" i="2"/>
  <c r="AL5448" i="2"/>
  <c r="AO5449" i="2"/>
  <c r="AR5446" i="2"/>
  <c r="AK5447" i="2"/>
  <c r="AN5448" i="2"/>
  <c r="AQ5448" i="2"/>
  <c r="AL5449" i="2"/>
  <c r="AO5450" i="2"/>
  <c r="AR5447" i="2"/>
  <c r="AK5448" i="2"/>
  <c r="AN5449" i="2"/>
  <c r="AQ5449" i="2"/>
  <c r="AL5450" i="2"/>
  <c r="AO5451" i="2"/>
  <c r="AR5448" i="2"/>
  <c r="AK5449" i="2"/>
  <c r="AN5450" i="2"/>
  <c r="AQ5450" i="2"/>
  <c r="AL5451" i="2"/>
  <c r="AO5452" i="2"/>
  <c r="AR5449" i="2"/>
  <c r="AK5450" i="2"/>
  <c r="AN5451" i="2"/>
  <c r="AQ5451" i="2"/>
  <c r="AL5452" i="2"/>
  <c r="AO5453" i="2"/>
  <c r="AR5450" i="2"/>
  <c r="AK5451" i="2"/>
  <c r="AN5452" i="2"/>
  <c r="AQ5452" i="2"/>
  <c r="AL5453" i="2"/>
  <c r="AO5454" i="2"/>
  <c r="AR5451" i="2"/>
  <c r="AK5452" i="2"/>
  <c r="AN5453" i="2"/>
  <c r="AQ5453" i="2"/>
  <c r="AL5454" i="2"/>
  <c r="AO5455" i="2"/>
  <c r="AR5452" i="2"/>
  <c r="AK5453" i="2"/>
  <c r="AN5454" i="2"/>
  <c r="AQ5454" i="2"/>
  <c r="AL5455" i="2"/>
  <c r="AO5456" i="2"/>
  <c r="AR5453" i="2"/>
  <c r="AK5454" i="2"/>
  <c r="AN5455" i="2"/>
  <c r="AQ5455" i="2"/>
  <c r="AL5456" i="2"/>
  <c r="AO5457" i="2"/>
  <c r="AR5454" i="2"/>
  <c r="AK5455" i="2"/>
  <c r="AN5456" i="2"/>
  <c r="AQ5456" i="2"/>
  <c r="AL5457" i="2"/>
  <c r="AO5458" i="2"/>
  <c r="AR5455" i="2"/>
  <c r="AK5456" i="2"/>
  <c r="AN5457" i="2"/>
  <c r="AQ5457" i="2"/>
  <c r="AL5458" i="2"/>
  <c r="AO5459" i="2"/>
  <c r="AR5456" i="2"/>
  <c r="AK5457" i="2"/>
  <c r="AN5458" i="2"/>
  <c r="AQ5458" i="2"/>
  <c r="AL5459" i="2"/>
  <c r="AO5460" i="2"/>
  <c r="AR5457" i="2"/>
  <c r="AK5458" i="2"/>
  <c r="AN5459" i="2"/>
  <c r="AQ5459" i="2"/>
  <c r="AL5460" i="2"/>
  <c r="AO5461" i="2"/>
  <c r="AR5458" i="2"/>
  <c r="AK5459" i="2"/>
  <c r="AN5460" i="2"/>
  <c r="AQ5460" i="2"/>
  <c r="AL5461" i="2"/>
  <c r="AO5462" i="2"/>
  <c r="AR5459" i="2"/>
  <c r="AK5460" i="2"/>
  <c r="AN5461" i="2"/>
  <c r="AQ5461" i="2"/>
  <c r="AL5462" i="2"/>
  <c r="AO5463" i="2"/>
  <c r="AR5460" i="2"/>
  <c r="AK5461" i="2"/>
  <c r="AN5462" i="2"/>
  <c r="AQ5462" i="2"/>
  <c r="AL5463" i="2"/>
  <c r="AO5464" i="2"/>
  <c r="AR5461" i="2"/>
  <c r="AK5462" i="2"/>
  <c r="AN5463" i="2"/>
  <c r="AQ5463" i="2"/>
  <c r="AL5464" i="2"/>
  <c r="AO5465" i="2"/>
  <c r="AR5462" i="2"/>
  <c r="AK5463" i="2"/>
  <c r="AN5464" i="2"/>
  <c r="AQ5464" i="2"/>
  <c r="AL5465" i="2"/>
  <c r="AO5466" i="2"/>
  <c r="AR5463" i="2"/>
  <c r="AK5464" i="2"/>
  <c r="AN5465" i="2"/>
  <c r="AQ5465" i="2"/>
  <c r="AL5466" i="2"/>
  <c r="AO5467" i="2"/>
  <c r="AR5464" i="2"/>
  <c r="AK5465" i="2"/>
  <c r="AN5466" i="2"/>
  <c r="AQ5466" i="2"/>
  <c r="AL5467" i="2"/>
  <c r="AO5468" i="2"/>
  <c r="AR5465" i="2"/>
  <c r="AK5466" i="2"/>
  <c r="AN5467" i="2"/>
  <c r="AQ5467" i="2"/>
  <c r="AL5468" i="2"/>
  <c r="AO5469" i="2"/>
  <c r="AR5466" i="2"/>
  <c r="AK5467" i="2"/>
  <c r="AN5468" i="2"/>
  <c r="AQ5468" i="2"/>
  <c r="AL5469" i="2"/>
  <c r="AO5470" i="2"/>
  <c r="AR5467" i="2"/>
  <c r="AK5468" i="2"/>
  <c r="AN5469" i="2"/>
  <c r="AQ5469" i="2"/>
  <c r="AL5470" i="2"/>
  <c r="AO5471" i="2"/>
  <c r="AR5468" i="2"/>
  <c r="AK5469" i="2"/>
  <c r="AN5470" i="2"/>
  <c r="AQ5470" i="2"/>
  <c r="AL5471" i="2"/>
  <c r="AO5472" i="2"/>
  <c r="AR5469" i="2"/>
  <c r="AK5470" i="2"/>
  <c r="AN5471" i="2"/>
  <c r="AQ5471" i="2"/>
  <c r="AL5472" i="2"/>
  <c r="AO5473" i="2"/>
  <c r="AR5470" i="2"/>
  <c r="AK5471" i="2"/>
  <c r="AN5472" i="2"/>
  <c r="AQ5472" i="2"/>
  <c r="AL5473" i="2"/>
  <c r="AO5474" i="2"/>
  <c r="AR5471" i="2"/>
  <c r="AK5472" i="2"/>
  <c r="AN5473" i="2"/>
  <c r="AQ5473" i="2"/>
  <c r="AL5474" i="2"/>
  <c r="AO5475" i="2"/>
  <c r="AR5472" i="2"/>
  <c r="AK5473" i="2"/>
  <c r="AN5474" i="2"/>
  <c r="AQ5474" i="2"/>
  <c r="AL5475" i="2"/>
  <c r="AO5476" i="2"/>
  <c r="AR5473" i="2"/>
  <c r="AK5474" i="2"/>
  <c r="AN5475" i="2"/>
  <c r="AQ5475" i="2"/>
  <c r="AL5476" i="2"/>
  <c r="AO5477" i="2"/>
  <c r="AR5474" i="2"/>
  <c r="AK5475" i="2"/>
  <c r="AN5476" i="2"/>
  <c r="AQ5476" i="2"/>
  <c r="AL5477" i="2"/>
  <c r="AO5478" i="2"/>
  <c r="AR5475" i="2"/>
  <c r="AK5476" i="2"/>
  <c r="AN5477" i="2"/>
  <c r="AQ5477" i="2"/>
  <c r="AL5478" i="2"/>
  <c r="AO5479" i="2"/>
  <c r="AR5476" i="2"/>
  <c r="AK5477" i="2"/>
  <c r="AN5478" i="2"/>
  <c r="AQ5478" i="2"/>
  <c r="AL5479" i="2"/>
  <c r="AO5480" i="2"/>
  <c r="AR5477" i="2"/>
  <c r="AK5478" i="2"/>
  <c r="AN5479" i="2"/>
  <c r="AQ5479" i="2"/>
  <c r="AL5480" i="2"/>
  <c r="AO5481" i="2"/>
  <c r="AR5478" i="2"/>
  <c r="AK5479" i="2"/>
  <c r="AN5480" i="2"/>
  <c r="AQ5480" i="2"/>
  <c r="AL5481" i="2"/>
  <c r="AO5482" i="2"/>
  <c r="AR5479" i="2"/>
  <c r="AK5480" i="2"/>
  <c r="AN5481" i="2"/>
  <c r="AQ5481" i="2"/>
  <c r="AL5482" i="2"/>
  <c r="AO5483" i="2"/>
  <c r="AR5480" i="2"/>
  <c r="AK5481" i="2"/>
  <c r="AN5482" i="2"/>
  <c r="AQ5482" i="2"/>
  <c r="AL5483" i="2"/>
  <c r="AO5484" i="2"/>
  <c r="AR5481" i="2"/>
  <c r="AK5482" i="2"/>
  <c r="AN5483" i="2"/>
  <c r="AQ5483" i="2"/>
  <c r="AL5484" i="2"/>
  <c r="AO5485" i="2"/>
  <c r="AR5482" i="2"/>
  <c r="AK5483" i="2"/>
  <c r="AN5484" i="2"/>
  <c r="AQ5484" i="2"/>
  <c r="AL5485" i="2"/>
  <c r="AO5486" i="2"/>
  <c r="AR5483" i="2"/>
  <c r="AK5484" i="2"/>
  <c r="AN5485" i="2"/>
  <c r="AQ5485" i="2"/>
  <c r="AL5486" i="2"/>
  <c r="AO5487" i="2"/>
  <c r="AR5484" i="2"/>
  <c r="AK5485" i="2"/>
  <c r="AN5486" i="2"/>
  <c r="AQ5486" i="2"/>
  <c r="AL5487" i="2"/>
  <c r="AO5488" i="2"/>
  <c r="AR5485" i="2"/>
  <c r="AK5486" i="2"/>
  <c r="AN5487" i="2"/>
  <c r="AQ5487" i="2"/>
  <c r="AL5488" i="2"/>
  <c r="AO5489" i="2"/>
  <c r="AR5486" i="2"/>
  <c r="AK5487" i="2"/>
  <c r="AN5488" i="2"/>
  <c r="AQ5488" i="2"/>
  <c r="AL5489" i="2"/>
  <c r="AO5490" i="2"/>
  <c r="AR5487" i="2"/>
  <c r="AK5488" i="2"/>
  <c r="AN5489" i="2"/>
  <c r="AQ5489" i="2"/>
  <c r="AL5490" i="2"/>
  <c r="AO5491" i="2"/>
  <c r="AR5488" i="2"/>
  <c r="AK5489" i="2"/>
  <c r="AN5490" i="2"/>
  <c r="AQ5490" i="2"/>
  <c r="AL5491" i="2"/>
  <c r="AO5492" i="2"/>
  <c r="AR5489" i="2"/>
  <c r="AK5490" i="2"/>
  <c r="AN5491" i="2"/>
  <c r="AQ5491" i="2"/>
  <c r="AL5492" i="2"/>
  <c r="AO5493" i="2"/>
  <c r="AR5490" i="2"/>
  <c r="AK5491" i="2"/>
  <c r="AN5492" i="2"/>
  <c r="AQ5492" i="2"/>
  <c r="AL5493" i="2"/>
  <c r="AO5494" i="2"/>
  <c r="AR5491" i="2"/>
  <c r="AK5492" i="2"/>
  <c r="AN5493" i="2"/>
  <c r="AQ5493" i="2"/>
  <c r="AL5494" i="2"/>
  <c r="AO5495" i="2"/>
  <c r="AR5492" i="2"/>
  <c r="AK5493" i="2"/>
  <c r="AN5494" i="2"/>
  <c r="AQ5494" i="2"/>
  <c r="AL5495" i="2"/>
  <c r="AO5496" i="2"/>
  <c r="AR5493" i="2"/>
  <c r="AK5494" i="2"/>
  <c r="AN5495" i="2"/>
  <c r="AQ5495" i="2"/>
  <c r="AL5496" i="2"/>
  <c r="AO5497" i="2"/>
  <c r="AR5494" i="2"/>
  <c r="AK5495" i="2"/>
  <c r="AN5496" i="2"/>
  <c r="AQ5496" i="2"/>
  <c r="AL5497" i="2"/>
  <c r="AO5498" i="2"/>
  <c r="AR5495" i="2"/>
  <c r="AK5496" i="2"/>
  <c r="AN5497" i="2"/>
  <c r="AQ5497" i="2"/>
  <c r="AL5498" i="2"/>
  <c r="AO5499" i="2"/>
  <c r="AR5496" i="2"/>
  <c r="AK5497" i="2"/>
  <c r="AN5498" i="2"/>
  <c r="AQ5498" i="2"/>
  <c r="AL5499" i="2"/>
  <c r="AO5500" i="2"/>
  <c r="AR5497" i="2"/>
  <c r="AK5498" i="2"/>
  <c r="AN5499" i="2"/>
  <c r="AQ5499" i="2"/>
  <c r="AL5500" i="2"/>
  <c r="AO5501" i="2"/>
  <c r="AR5498" i="2"/>
  <c r="AK5499" i="2"/>
  <c r="AN5500" i="2"/>
  <c r="AQ5500" i="2"/>
  <c r="AL5501" i="2"/>
  <c r="AO5502" i="2"/>
  <c r="AR5499" i="2"/>
  <c r="AK5500" i="2"/>
  <c r="AN5501" i="2"/>
  <c r="AQ5501" i="2"/>
  <c r="AL5502" i="2"/>
  <c r="AO5503" i="2"/>
  <c r="AR5500" i="2"/>
  <c r="AK5501" i="2"/>
  <c r="AN5502" i="2"/>
  <c r="AQ5502" i="2"/>
  <c r="AL5503" i="2"/>
  <c r="AO5504" i="2"/>
  <c r="AR5501" i="2"/>
  <c r="AK5502" i="2"/>
  <c r="AN5503" i="2"/>
  <c r="AQ5503" i="2"/>
  <c r="AL5504" i="2"/>
  <c r="AO5505" i="2"/>
  <c r="AR5502" i="2"/>
  <c r="AK5503" i="2"/>
  <c r="AN5504" i="2"/>
  <c r="AQ5504" i="2"/>
  <c r="AL5505" i="2"/>
  <c r="AO5506" i="2"/>
  <c r="AR5503" i="2"/>
  <c r="AK5504" i="2"/>
  <c r="AN5505" i="2"/>
  <c r="AQ5505" i="2"/>
  <c r="AL5506" i="2"/>
  <c r="AO5507" i="2"/>
  <c r="AR5504" i="2"/>
  <c r="AK5505" i="2"/>
  <c r="AN5506" i="2"/>
  <c r="AQ5506" i="2"/>
  <c r="AL5507" i="2"/>
  <c r="AO5508" i="2"/>
  <c r="AR5505" i="2"/>
  <c r="AK5506" i="2"/>
  <c r="AN5507" i="2"/>
  <c r="AQ5507" i="2"/>
  <c r="AL5508" i="2"/>
  <c r="AO5509" i="2"/>
  <c r="AR5506" i="2"/>
  <c r="AK5507" i="2"/>
  <c r="AN5508" i="2"/>
  <c r="AQ5508" i="2"/>
  <c r="AL5509" i="2"/>
  <c r="AO5510" i="2"/>
  <c r="AR5507" i="2"/>
  <c r="AK5508" i="2"/>
  <c r="AN5509" i="2"/>
  <c r="AQ5509" i="2"/>
  <c r="AL5510" i="2"/>
  <c r="AO5511" i="2"/>
  <c r="AR5508" i="2"/>
  <c r="AK5509" i="2"/>
  <c r="AN5510" i="2"/>
  <c r="AQ5510" i="2"/>
  <c r="AL5511" i="2"/>
  <c r="AO5512" i="2"/>
  <c r="AR5509" i="2"/>
  <c r="AK5510" i="2"/>
  <c r="AN5511" i="2"/>
  <c r="AQ5511" i="2"/>
  <c r="AL5512" i="2"/>
  <c r="AO5513" i="2"/>
  <c r="AR5510" i="2"/>
  <c r="AK5511" i="2"/>
  <c r="AN5512" i="2"/>
  <c r="AQ5512" i="2"/>
  <c r="AL5513" i="2"/>
  <c r="AO5514" i="2"/>
  <c r="AR5511" i="2"/>
  <c r="AK5512" i="2"/>
  <c r="AN5513" i="2"/>
  <c r="AQ5513" i="2"/>
  <c r="AL5514" i="2"/>
  <c r="AO5515" i="2"/>
  <c r="AR5512" i="2"/>
  <c r="AK5513" i="2"/>
  <c r="AN5514" i="2"/>
  <c r="AQ5514" i="2"/>
  <c r="AL5515" i="2"/>
  <c r="AO5516" i="2"/>
  <c r="AR5513" i="2"/>
  <c r="AK5514" i="2"/>
  <c r="AN5515" i="2"/>
  <c r="AQ5515" i="2"/>
  <c r="AL5516" i="2"/>
  <c r="AO5517" i="2"/>
  <c r="AR5514" i="2"/>
  <c r="AK5515" i="2"/>
  <c r="AN5516" i="2"/>
  <c r="AQ5516" i="2"/>
  <c r="AL5517" i="2"/>
  <c r="AO5518" i="2"/>
  <c r="AR5515" i="2"/>
  <c r="AK5516" i="2"/>
  <c r="AN5517" i="2"/>
  <c r="AQ5517" i="2"/>
  <c r="AL5518" i="2"/>
  <c r="AO5519" i="2"/>
  <c r="AR5516" i="2"/>
  <c r="AK5517" i="2"/>
  <c r="AN5518" i="2"/>
  <c r="AQ5518" i="2"/>
  <c r="AL5519" i="2"/>
  <c r="AO5520" i="2"/>
  <c r="AR5517" i="2"/>
  <c r="AK5518" i="2"/>
  <c r="AN5519" i="2"/>
  <c r="AQ5519" i="2"/>
  <c r="AL5520" i="2"/>
  <c r="AO5521" i="2"/>
  <c r="AR5518" i="2"/>
  <c r="AK5519" i="2"/>
  <c r="AN5520" i="2"/>
  <c r="AQ5520" i="2"/>
  <c r="AL5521" i="2"/>
  <c r="AO5522" i="2"/>
  <c r="AR5519" i="2"/>
  <c r="AK5520" i="2"/>
  <c r="AN5521" i="2"/>
  <c r="AQ5521" i="2"/>
  <c r="AL5522" i="2"/>
  <c r="AO5523" i="2"/>
  <c r="AR5520" i="2"/>
  <c r="AK5521" i="2"/>
  <c r="AN5522" i="2"/>
  <c r="AQ5522" i="2"/>
  <c r="AL5523" i="2"/>
  <c r="AO5524" i="2"/>
  <c r="AR5521" i="2"/>
  <c r="AK5522" i="2"/>
  <c r="AN5523" i="2"/>
  <c r="AQ5523" i="2"/>
  <c r="AL5524" i="2"/>
  <c r="AO5525" i="2"/>
  <c r="AR5522" i="2"/>
  <c r="AK5523" i="2"/>
  <c r="AN5524" i="2"/>
  <c r="AQ5524" i="2"/>
  <c r="AL5525" i="2"/>
  <c r="AO5526" i="2"/>
  <c r="AR5523" i="2"/>
  <c r="AK5524" i="2"/>
  <c r="AN5525" i="2"/>
  <c r="AQ5525" i="2"/>
  <c r="AL5526" i="2"/>
  <c r="AO5527" i="2"/>
  <c r="AR5524" i="2"/>
  <c r="AK5525" i="2"/>
  <c r="AN5526" i="2"/>
  <c r="AQ5526" i="2"/>
  <c r="AL5527" i="2"/>
  <c r="AO5528" i="2"/>
  <c r="AR5525" i="2"/>
  <c r="AK5526" i="2"/>
  <c r="AN5527" i="2"/>
  <c r="AQ5527" i="2"/>
  <c r="AL5528" i="2"/>
  <c r="AO5529" i="2"/>
  <c r="AR5526" i="2"/>
  <c r="AK5527" i="2"/>
  <c r="AN5528" i="2"/>
  <c r="AQ5528" i="2"/>
  <c r="AL5529" i="2"/>
  <c r="AO5530" i="2"/>
  <c r="AR5527" i="2"/>
  <c r="AK5528" i="2"/>
  <c r="AN5529" i="2"/>
  <c r="AQ5529" i="2"/>
  <c r="AL5530" i="2"/>
  <c r="AO5531" i="2"/>
  <c r="AR5528" i="2"/>
  <c r="AK5529" i="2"/>
  <c r="AN5530" i="2"/>
  <c r="AQ5530" i="2"/>
  <c r="AL5531" i="2"/>
  <c r="AO5532" i="2"/>
  <c r="AR5529" i="2"/>
  <c r="AK5530" i="2"/>
  <c r="AN5531" i="2"/>
  <c r="AQ5531" i="2"/>
  <c r="AL5532" i="2"/>
  <c r="AO5533" i="2"/>
  <c r="AR5530" i="2"/>
  <c r="AK5531" i="2"/>
  <c r="AN5532" i="2"/>
  <c r="AQ5532" i="2"/>
  <c r="AL5533" i="2"/>
  <c r="AO5534" i="2"/>
  <c r="AR5531" i="2"/>
  <c r="AK5532" i="2"/>
  <c r="AN5533" i="2"/>
  <c r="AQ5533" i="2"/>
  <c r="AL5534" i="2"/>
  <c r="AO5535" i="2"/>
  <c r="AR5532" i="2"/>
  <c r="AK5533" i="2"/>
  <c r="AN5534" i="2"/>
  <c r="AQ5534" i="2"/>
  <c r="AL5535" i="2"/>
  <c r="AO5536" i="2"/>
  <c r="AR5533" i="2"/>
  <c r="AK5534" i="2"/>
  <c r="AN5535" i="2"/>
  <c r="AQ5535" i="2"/>
  <c r="AL5536" i="2"/>
  <c r="AO5537" i="2"/>
  <c r="AR5534" i="2"/>
  <c r="AK5535" i="2"/>
  <c r="AN5536" i="2"/>
  <c r="AQ5536" i="2"/>
  <c r="AL5537" i="2"/>
  <c r="AO5538" i="2"/>
  <c r="AR5535" i="2"/>
  <c r="AK5536" i="2"/>
  <c r="AN5537" i="2"/>
  <c r="AQ5537" i="2"/>
  <c r="AL5538" i="2"/>
  <c r="AO5539" i="2"/>
  <c r="AR5536" i="2"/>
  <c r="AK5537" i="2"/>
  <c r="AN5538" i="2"/>
  <c r="AQ5538" i="2"/>
  <c r="AL5539" i="2"/>
  <c r="AO5540" i="2"/>
  <c r="AR5537" i="2"/>
  <c r="AK5538" i="2"/>
  <c r="AN5539" i="2"/>
  <c r="AQ5539" i="2"/>
  <c r="AL5540" i="2"/>
  <c r="AO5541" i="2"/>
  <c r="AR5538" i="2"/>
  <c r="AK5539" i="2"/>
  <c r="AN5540" i="2"/>
  <c r="AQ5540" i="2"/>
  <c r="AL5541" i="2"/>
  <c r="AO5542" i="2"/>
  <c r="AR5539" i="2"/>
  <c r="AK5540" i="2"/>
  <c r="AN5541" i="2"/>
  <c r="AQ5541" i="2"/>
  <c r="AL5542" i="2"/>
  <c r="AO5543" i="2"/>
  <c r="AR5540" i="2"/>
  <c r="AK5541" i="2"/>
  <c r="AN5542" i="2"/>
  <c r="AQ5542" i="2"/>
  <c r="AL5543" i="2"/>
  <c r="AO5544" i="2"/>
  <c r="AR5541" i="2"/>
  <c r="AK5542" i="2"/>
  <c r="AN5543" i="2"/>
  <c r="AQ5543" i="2"/>
  <c r="AL5544" i="2"/>
  <c r="AO5545" i="2"/>
  <c r="AR5542" i="2"/>
  <c r="AK5543" i="2"/>
  <c r="AN5544" i="2"/>
  <c r="AQ5544" i="2"/>
  <c r="AL5545" i="2"/>
  <c r="AO5546" i="2"/>
  <c r="AR5543" i="2"/>
  <c r="AK5544" i="2"/>
  <c r="AN5545" i="2"/>
  <c r="AQ5545" i="2"/>
  <c r="AL5546" i="2"/>
  <c r="AO5547" i="2"/>
  <c r="AR5544" i="2"/>
  <c r="AK5545" i="2"/>
  <c r="AN5546" i="2"/>
  <c r="AQ5546" i="2"/>
  <c r="AL5547" i="2"/>
  <c r="AO5548" i="2"/>
  <c r="AR5545" i="2"/>
  <c r="AK5546" i="2"/>
  <c r="AN5547" i="2"/>
  <c r="AQ5547" i="2"/>
  <c r="AL5548" i="2"/>
  <c r="AO5549" i="2"/>
  <c r="AR5546" i="2"/>
  <c r="AK5547" i="2"/>
  <c r="AN5548" i="2"/>
  <c r="AQ5548" i="2"/>
  <c r="AL5549" i="2"/>
  <c r="AO5550" i="2"/>
  <c r="AR5547" i="2"/>
  <c r="AK5548" i="2"/>
  <c r="AN5549" i="2"/>
  <c r="AQ5549" i="2"/>
  <c r="AL5550" i="2"/>
  <c r="AO5551" i="2"/>
  <c r="AR5548" i="2"/>
  <c r="AK5549" i="2"/>
  <c r="AN5550" i="2"/>
  <c r="AQ5550" i="2"/>
  <c r="AL5551" i="2"/>
  <c r="AO5552" i="2"/>
  <c r="AR5549" i="2"/>
  <c r="AK5550" i="2"/>
  <c r="AN5551" i="2"/>
  <c r="AQ5551" i="2"/>
  <c r="AL5552" i="2"/>
  <c r="AO5553" i="2"/>
  <c r="AR5550" i="2"/>
  <c r="AK5551" i="2"/>
  <c r="AN5552" i="2"/>
  <c r="AQ5552" i="2"/>
  <c r="AL5553" i="2"/>
  <c r="AO5554" i="2"/>
  <c r="AR5551" i="2"/>
  <c r="AK5552" i="2"/>
  <c r="AN5553" i="2"/>
  <c r="AQ5553" i="2"/>
  <c r="AL5554" i="2"/>
  <c r="AO5555" i="2"/>
  <c r="AR5552" i="2"/>
  <c r="AK5553" i="2"/>
  <c r="AN5554" i="2"/>
  <c r="AQ5554" i="2"/>
  <c r="AL5555" i="2"/>
  <c r="AO5556" i="2"/>
  <c r="AR5553" i="2"/>
  <c r="AK5554" i="2"/>
  <c r="AN5555" i="2"/>
  <c r="AQ5555" i="2"/>
  <c r="AL5556" i="2"/>
  <c r="AO5557" i="2"/>
  <c r="AR5554" i="2"/>
  <c r="AK5555" i="2"/>
  <c r="AN5556" i="2"/>
  <c r="AQ5556" i="2"/>
  <c r="AL5557" i="2"/>
  <c r="AO5558" i="2"/>
  <c r="AR5555" i="2"/>
  <c r="AK5556" i="2"/>
  <c r="AN5557" i="2"/>
  <c r="AQ5557" i="2"/>
  <c r="AL5558" i="2"/>
  <c r="AO5559" i="2"/>
  <c r="AR5556" i="2"/>
  <c r="AK5557" i="2"/>
  <c r="AN5558" i="2"/>
  <c r="AQ5558" i="2"/>
  <c r="AL5559" i="2"/>
  <c r="AO5560" i="2"/>
  <c r="AR5557" i="2"/>
  <c r="AK5558" i="2"/>
  <c r="AN5559" i="2"/>
  <c r="AQ5559" i="2"/>
  <c r="AL5560" i="2"/>
  <c r="AO5561" i="2"/>
  <c r="AR5558" i="2"/>
  <c r="AK5559" i="2"/>
  <c r="AN5560" i="2"/>
  <c r="AQ5560" i="2"/>
  <c r="AL5561" i="2"/>
  <c r="AO5562" i="2"/>
  <c r="AR5559" i="2"/>
  <c r="AK5560" i="2"/>
  <c r="AN5561" i="2"/>
  <c r="AQ5561" i="2"/>
  <c r="AL5562" i="2"/>
  <c r="AO5563" i="2"/>
  <c r="AR5560" i="2"/>
  <c r="AK5561" i="2"/>
  <c r="AN5562" i="2"/>
  <c r="AQ5562" i="2"/>
  <c r="AL5563" i="2"/>
  <c r="AO5564" i="2"/>
  <c r="AR5561" i="2"/>
  <c r="AK5562" i="2"/>
  <c r="AN5563" i="2"/>
  <c r="AQ5563" i="2"/>
  <c r="AL5564" i="2"/>
  <c r="AO5565" i="2"/>
  <c r="AR5562" i="2"/>
  <c r="AK5563" i="2"/>
  <c r="AN5564" i="2"/>
  <c r="AQ5564" i="2"/>
  <c r="AL5565" i="2"/>
  <c r="AO5566" i="2"/>
  <c r="AR5563" i="2"/>
  <c r="AK5564" i="2"/>
  <c r="AN5565" i="2"/>
  <c r="AQ5565" i="2"/>
  <c r="AL5566" i="2"/>
  <c r="AO5567" i="2"/>
  <c r="AR5564" i="2"/>
  <c r="AK5565" i="2"/>
  <c r="AN5566" i="2"/>
  <c r="AQ5566" i="2"/>
  <c r="AL5567" i="2"/>
  <c r="AO5568" i="2"/>
  <c r="AR5565" i="2"/>
  <c r="AK5566" i="2"/>
  <c r="AN5567" i="2"/>
  <c r="AQ5567" i="2"/>
  <c r="AL5568" i="2"/>
  <c r="AO5569" i="2"/>
  <c r="AR5566" i="2"/>
  <c r="AK5567" i="2"/>
  <c r="AN5568" i="2"/>
  <c r="AQ5568" i="2"/>
  <c r="AL5569" i="2"/>
  <c r="AO5570" i="2"/>
  <c r="AR5567" i="2"/>
  <c r="AK5568" i="2"/>
  <c r="AN5569" i="2"/>
  <c r="AQ5569" i="2"/>
  <c r="AL5570" i="2"/>
  <c r="AO5571" i="2"/>
  <c r="AR5568" i="2"/>
  <c r="AK5569" i="2"/>
  <c r="AN5570" i="2"/>
  <c r="AQ5570" i="2"/>
  <c r="AL5571" i="2"/>
  <c r="AO5572" i="2"/>
  <c r="AR5569" i="2"/>
  <c r="AK5570" i="2"/>
  <c r="AN5571" i="2"/>
  <c r="AQ5571" i="2"/>
  <c r="AL5572" i="2"/>
  <c r="AO5573" i="2"/>
  <c r="AR5570" i="2"/>
  <c r="AK5571" i="2"/>
  <c r="AN5572" i="2"/>
  <c r="AQ5572" i="2"/>
  <c r="AL5573" i="2"/>
  <c r="AO5574" i="2"/>
  <c r="AR5571" i="2"/>
  <c r="AK5572" i="2"/>
  <c r="AN5573" i="2"/>
  <c r="AQ5573" i="2"/>
  <c r="AL5574" i="2"/>
  <c r="AO5575" i="2"/>
  <c r="AR5572" i="2"/>
  <c r="AK5573" i="2"/>
  <c r="AN5574" i="2"/>
  <c r="AQ5574" i="2"/>
  <c r="AL5575" i="2"/>
  <c r="AO5576" i="2"/>
  <c r="AR5573" i="2"/>
  <c r="AK5574" i="2"/>
  <c r="AN5575" i="2"/>
  <c r="AQ5575" i="2"/>
  <c r="AL5576" i="2"/>
  <c r="AO5577" i="2"/>
  <c r="AR5574" i="2"/>
  <c r="AK5575" i="2"/>
  <c r="AN5576" i="2"/>
  <c r="AQ5576" i="2"/>
  <c r="AL5577" i="2"/>
  <c r="AO5578" i="2"/>
  <c r="AR5575" i="2"/>
  <c r="AK5576" i="2"/>
  <c r="AN5577" i="2"/>
  <c r="AQ5577" i="2"/>
  <c r="AL5578" i="2"/>
  <c r="AO5579" i="2"/>
  <c r="AR5576" i="2"/>
  <c r="AK5577" i="2"/>
  <c r="AN5578" i="2"/>
  <c r="AQ5578" i="2"/>
  <c r="AL5579" i="2"/>
  <c r="AO5580" i="2"/>
  <c r="AR5577" i="2"/>
  <c r="AK5578" i="2"/>
  <c r="AN5579" i="2"/>
  <c r="AQ5579" i="2"/>
  <c r="AL5580" i="2"/>
  <c r="AO5581" i="2"/>
  <c r="AR5578" i="2"/>
  <c r="AK5579" i="2"/>
  <c r="AN5580" i="2"/>
  <c r="AQ5580" i="2"/>
  <c r="AL5581" i="2"/>
  <c r="AO5582" i="2"/>
  <c r="AR5579" i="2"/>
  <c r="AK5580" i="2"/>
  <c r="AN5581" i="2"/>
  <c r="AQ5581" i="2"/>
  <c r="AL5582" i="2"/>
  <c r="AO5583" i="2"/>
  <c r="AR5580" i="2"/>
  <c r="AK5581" i="2"/>
  <c r="AN5582" i="2"/>
  <c r="AQ5582" i="2"/>
  <c r="AL5583" i="2"/>
  <c r="AO5584" i="2"/>
  <c r="AR5581" i="2"/>
  <c r="AK5582" i="2"/>
  <c r="AN5583" i="2"/>
  <c r="AQ5583" i="2"/>
  <c r="AL5584" i="2"/>
  <c r="AO5585" i="2"/>
  <c r="AR5582" i="2"/>
  <c r="AK5583" i="2"/>
  <c r="AN5584" i="2"/>
  <c r="AQ5584" i="2"/>
  <c r="AL5585" i="2"/>
  <c r="AO5586" i="2"/>
  <c r="AR5583" i="2"/>
  <c r="AK5584" i="2"/>
  <c r="AN5585" i="2"/>
  <c r="AQ5585" i="2"/>
  <c r="AL5586" i="2"/>
  <c r="AO5587" i="2"/>
  <c r="AR5584" i="2"/>
  <c r="AK5585" i="2"/>
  <c r="AN5586" i="2"/>
  <c r="AQ5586" i="2"/>
  <c r="AL5587" i="2"/>
  <c r="AO5588" i="2"/>
  <c r="AR5585" i="2"/>
  <c r="AK5586" i="2"/>
  <c r="AN5587" i="2"/>
  <c r="AQ5587" i="2"/>
  <c r="AL5588" i="2"/>
  <c r="AO5589" i="2"/>
  <c r="AR5586" i="2"/>
  <c r="AK5587" i="2"/>
  <c r="AN5588" i="2"/>
  <c r="AQ5588" i="2"/>
  <c r="AL5589" i="2"/>
  <c r="AO5590" i="2"/>
  <c r="AR5587" i="2"/>
  <c r="AK5588" i="2"/>
  <c r="AN5589" i="2"/>
  <c r="AQ5589" i="2"/>
  <c r="AL5590" i="2"/>
  <c r="AO5591" i="2"/>
  <c r="AR5588" i="2"/>
  <c r="AK5589" i="2"/>
  <c r="AN5590" i="2"/>
  <c r="AQ5590" i="2"/>
  <c r="AL5591" i="2"/>
  <c r="AO5592" i="2"/>
  <c r="AR5589" i="2"/>
  <c r="AK5590" i="2"/>
  <c r="AN5591" i="2"/>
  <c r="AQ5591" i="2"/>
  <c r="AL5592" i="2"/>
  <c r="AO5593" i="2"/>
  <c r="AR5590" i="2"/>
  <c r="AK5591" i="2"/>
  <c r="AN5592" i="2"/>
  <c r="AQ5592" i="2"/>
  <c r="AL5593" i="2"/>
  <c r="AO5594" i="2"/>
  <c r="AR5591" i="2"/>
  <c r="AK5592" i="2"/>
  <c r="AN5593" i="2"/>
  <c r="AQ5593" i="2"/>
  <c r="AL5594" i="2"/>
  <c r="AO5595" i="2"/>
  <c r="AR5592" i="2"/>
  <c r="AK5593" i="2"/>
  <c r="AN5594" i="2"/>
  <c r="AQ5594" i="2"/>
  <c r="AL5595" i="2"/>
  <c r="AO5596" i="2"/>
  <c r="AR5593" i="2"/>
  <c r="AK5594" i="2"/>
  <c r="AN5595" i="2"/>
  <c r="AQ5595" i="2"/>
  <c r="AL5596" i="2"/>
  <c r="AO5597" i="2"/>
  <c r="AR5594" i="2"/>
  <c r="AK5595" i="2"/>
  <c r="AN5596" i="2"/>
  <c r="AQ5596" i="2"/>
  <c r="AL5597" i="2"/>
  <c r="AO5598" i="2"/>
  <c r="AR5595" i="2"/>
  <c r="AK5596" i="2"/>
  <c r="AN5597" i="2"/>
  <c r="AQ5597" i="2"/>
  <c r="AL5598" i="2"/>
  <c r="AO5599" i="2"/>
  <c r="AR5596" i="2"/>
  <c r="AK5597" i="2"/>
  <c r="AN5598" i="2"/>
  <c r="AQ5598" i="2"/>
  <c r="AL5599" i="2"/>
  <c r="AO5600" i="2"/>
  <c r="AR5597" i="2"/>
  <c r="AK5598" i="2"/>
  <c r="AN5599" i="2"/>
  <c r="AQ5599" i="2"/>
  <c r="AL5600" i="2"/>
  <c r="AO5601" i="2"/>
  <c r="AR5598" i="2"/>
  <c r="AK5599" i="2"/>
  <c r="AN5600" i="2"/>
  <c r="AQ5600" i="2"/>
  <c r="AL5601" i="2"/>
  <c r="AO5602" i="2"/>
  <c r="AR5599" i="2"/>
  <c r="AK5600" i="2"/>
  <c r="AN5601" i="2"/>
  <c r="AQ5601" i="2"/>
  <c r="AL5602" i="2"/>
  <c r="AO5603" i="2"/>
  <c r="AR5600" i="2"/>
  <c r="AK5601" i="2"/>
  <c r="AN5602" i="2"/>
  <c r="AQ5602" i="2"/>
  <c r="AL5603" i="2"/>
  <c r="AO5604" i="2"/>
  <c r="AR5601" i="2"/>
  <c r="AK5602" i="2"/>
  <c r="AN5603" i="2"/>
  <c r="AQ5603" i="2"/>
  <c r="AL5604" i="2"/>
  <c r="AO5605" i="2"/>
  <c r="AR5602" i="2"/>
  <c r="AK5603" i="2"/>
  <c r="AN5604" i="2"/>
  <c r="AQ5604" i="2"/>
  <c r="AL5605" i="2"/>
  <c r="AO5606" i="2"/>
  <c r="AR5603" i="2"/>
  <c r="AK5604" i="2"/>
  <c r="AN5605" i="2"/>
  <c r="AQ5605" i="2"/>
  <c r="AL5606" i="2"/>
  <c r="AO5607" i="2"/>
  <c r="AR5604" i="2"/>
  <c r="AK5605" i="2"/>
  <c r="AN5606" i="2"/>
  <c r="AQ5606" i="2"/>
  <c r="AL5607" i="2"/>
  <c r="AO5608" i="2"/>
  <c r="AR5605" i="2"/>
  <c r="AK5606" i="2"/>
  <c r="AN5607" i="2"/>
  <c r="AQ5607" i="2"/>
  <c r="AL5608" i="2"/>
  <c r="AO5609" i="2"/>
  <c r="AR5606" i="2"/>
  <c r="AK5607" i="2"/>
  <c r="AN5608" i="2"/>
  <c r="AQ5608" i="2"/>
  <c r="AL5609" i="2"/>
  <c r="AO5610" i="2"/>
  <c r="AR5607" i="2"/>
  <c r="AK5608" i="2"/>
  <c r="AN5609" i="2"/>
  <c r="AQ5609" i="2"/>
  <c r="AL5610" i="2"/>
  <c r="AO5611" i="2"/>
  <c r="AR5608" i="2"/>
  <c r="AK5609" i="2"/>
  <c r="AN5610" i="2"/>
  <c r="AQ5610" i="2"/>
  <c r="AL5611" i="2"/>
  <c r="AO5612" i="2"/>
  <c r="AR5609" i="2"/>
  <c r="AK5610" i="2"/>
  <c r="AN5611" i="2"/>
  <c r="AQ5611" i="2"/>
  <c r="AL5612" i="2"/>
  <c r="AO5613" i="2"/>
  <c r="AR5610" i="2"/>
  <c r="AK5611" i="2"/>
  <c r="AN5612" i="2"/>
  <c r="AQ5612" i="2"/>
  <c r="AL5613" i="2"/>
  <c r="AO5614" i="2"/>
  <c r="AR5611" i="2"/>
  <c r="AK5612" i="2"/>
  <c r="AN5613" i="2"/>
  <c r="AQ5613" i="2"/>
  <c r="AL5614" i="2"/>
  <c r="AO5615" i="2"/>
  <c r="AR5612" i="2"/>
  <c r="AK5613" i="2"/>
  <c r="AN5614" i="2"/>
  <c r="AQ5614" i="2"/>
  <c r="AL5615" i="2"/>
  <c r="AO5616" i="2"/>
  <c r="AR5613" i="2"/>
  <c r="AK5614" i="2"/>
  <c r="AN5615" i="2"/>
  <c r="AQ5615" i="2"/>
  <c r="AL5616" i="2"/>
  <c r="AO5617" i="2"/>
  <c r="AR5614" i="2"/>
  <c r="AK5615" i="2"/>
  <c r="AN5616" i="2"/>
  <c r="AQ5616" i="2"/>
  <c r="AL5617" i="2"/>
  <c r="AO5618" i="2"/>
  <c r="AR5615" i="2"/>
  <c r="AK5616" i="2"/>
  <c r="AN5617" i="2"/>
  <c r="AQ5617" i="2"/>
  <c r="AL5618" i="2"/>
  <c r="AO5619" i="2"/>
  <c r="AR5616" i="2"/>
  <c r="AK5617" i="2"/>
  <c r="AN5618" i="2"/>
  <c r="AQ5618" i="2"/>
  <c r="AL5619" i="2"/>
  <c r="AO5620" i="2"/>
  <c r="AR5617" i="2"/>
  <c r="AK5618" i="2"/>
  <c r="AN5619" i="2"/>
  <c r="AQ5619" i="2"/>
  <c r="AL5620" i="2"/>
  <c r="AO5621" i="2"/>
  <c r="AR5618" i="2"/>
  <c r="AK5619" i="2"/>
  <c r="AN5620" i="2"/>
  <c r="AQ5620" i="2"/>
  <c r="AL5621" i="2"/>
  <c r="AO5622" i="2"/>
  <c r="AR5619" i="2"/>
  <c r="AK5620" i="2"/>
  <c r="AN5621" i="2"/>
  <c r="AQ5621" i="2"/>
  <c r="AL5622" i="2"/>
  <c r="AO5623" i="2"/>
  <c r="AR5620" i="2"/>
  <c r="AK5621" i="2"/>
  <c r="AN5622" i="2"/>
  <c r="AQ5622" i="2"/>
  <c r="AL5623" i="2"/>
  <c r="AO5624" i="2"/>
  <c r="AR5621" i="2"/>
  <c r="AK5622" i="2"/>
  <c r="AN5623" i="2"/>
  <c r="AQ5623" i="2"/>
  <c r="AL5624" i="2"/>
  <c r="AO5625" i="2"/>
  <c r="AR5622" i="2"/>
  <c r="AK5623" i="2"/>
  <c r="AN5624" i="2"/>
  <c r="AQ5624" i="2"/>
  <c r="AL5625" i="2"/>
  <c r="AO5626" i="2"/>
  <c r="AR5623" i="2"/>
  <c r="AK5624" i="2"/>
  <c r="AN5625" i="2"/>
  <c r="AQ5625" i="2"/>
  <c r="AL5626" i="2"/>
  <c r="AO5627" i="2"/>
  <c r="AR5624" i="2"/>
  <c r="AK5625" i="2"/>
  <c r="AN5626" i="2"/>
  <c r="AQ5626" i="2"/>
  <c r="AL5627" i="2"/>
  <c r="AO5628" i="2"/>
  <c r="AR5625" i="2"/>
  <c r="AK5626" i="2"/>
  <c r="AN5627" i="2"/>
  <c r="AQ5627" i="2"/>
  <c r="AL5628" i="2"/>
  <c r="AO5629" i="2"/>
  <c r="AR5626" i="2"/>
  <c r="AK5627" i="2"/>
  <c r="AN5628" i="2"/>
  <c r="AQ5628" i="2"/>
  <c r="AL5629" i="2"/>
  <c r="AO5630" i="2"/>
  <c r="AR5627" i="2"/>
  <c r="AK5628" i="2"/>
  <c r="AN5629" i="2"/>
  <c r="AQ5629" i="2"/>
  <c r="AL5630" i="2"/>
  <c r="AO5631" i="2"/>
  <c r="AR5628" i="2"/>
  <c r="AK5629" i="2"/>
  <c r="AN5630" i="2"/>
  <c r="AQ5630" i="2"/>
  <c r="AL5631" i="2"/>
  <c r="AO5632" i="2"/>
  <c r="AR5629" i="2"/>
  <c r="AK5630" i="2"/>
  <c r="AN5631" i="2"/>
  <c r="AQ5631" i="2"/>
  <c r="AL5632" i="2"/>
  <c r="AO5633" i="2"/>
  <c r="AR5630" i="2"/>
  <c r="AK5631" i="2"/>
  <c r="AN5632" i="2"/>
  <c r="AQ5632" i="2"/>
  <c r="AL5633" i="2"/>
  <c r="AO5634" i="2"/>
  <c r="AR5631" i="2"/>
  <c r="AK5632" i="2"/>
  <c r="AN5633" i="2"/>
  <c r="AQ5633" i="2"/>
  <c r="AL5634" i="2"/>
  <c r="AO5635" i="2"/>
  <c r="AR5632" i="2"/>
  <c r="AK5633" i="2"/>
  <c r="AN5634" i="2"/>
  <c r="AQ5634" i="2"/>
  <c r="AL5635" i="2"/>
  <c r="AO5636" i="2"/>
  <c r="AR5633" i="2"/>
  <c r="AK5634" i="2"/>
  <c r="AN5635" i="2"/>
  <c r="AQ5635" i="2"/>
  <c r="AL5636" i="2"/>
  <c r="AO5637" i="2"/>
  <c r="AR5634" i="2"/>
  <c r="AK5635" i="2"/>
  <c r="AN5636" i="2"/>
  <c r="AQ5636" i="2"/>
  <c r="AL5637" i="2"/>
  <c r="AO5638" i="2"/>
  <c r="AR5635" i="2"/>
  <c r="AK5636" i="2"/>
  <c r="AN5637" i="2"/>
  <c r="AQ5637" i="2"/>
  <c r="AL5638" i="2"/>
  <c r="AO5639" i="2"/>
  <c r="AR5636" i="2"/>
  <c r="AK5637" i="2"/>
  <c r="AN5638" i="2"/>
  <c r="AQ5638" i="2"/>
  <c r="AL5639" i="2"/>
  <c r="AO5640" i="2"/>
  <c r="AR5637" i="2"/>
  <c r="AK5638" i="2"/>
  <c r="AN5639" i="2"/>
  <c r="AQ5639" i="2"/>
  <c r="AL5640" i="2"/>
  <c r="AO5641" i="2"/>
  <c r="AR5638" i="2"/>
  <c r="AK5639" i="2"/>
  <c r="AN5640" i="2"/>
  <c r="AQ5640" i="2"/>
  <c r="AL5641" i="2"/>
  <c r="AO5642" i="2"/>
  <c r="AR5639" i="2"/>
  <c r="AK5640" i="2"/>
  <c r="AN5641" i="2"/>
  <c r="AQ5641" i="2"/>
  <c r="AL5642" i="2"/>
  <c r="AO5643" i="2"/>
  <c r="AR5640" i="2"/>
  <c r="AK5641" i="2"/>
  <c r="AN5642" i="2"/>
  <c r="AQ5642" i="2"/>
  <c r="AL5643" i="2"/>
  <c r="AO5644" i="2"/>
  <c r="AR5641" i="2"/>
  <c r="AK5642" i="2"/>
  <c r="AN5643" i="2"/>
  <c r="AQ5643" i="2"/>
  <c r="AL5644" i="2"/>
  <c r="AO5645" i="2"/>
  <c r="AR5642" i="2"/>
  <c r="AK5643" i="2"/>
  <c r="AN5644" i="2"/>
  <c r="AQ5644" i="2"/>
  <c r="AL5645" i="2"/>
  <c r="AO5646" i="2"/>
  <c r="AR5643" i="2"/>
  <c r="AK5644" i="2"/>
  <c r="AN5645" i="2"/>
  <c r="AQ5645" i="2"/>
  <c r="AL5646" i="2"/>
  <c r="AO5647" i="2"/>
  <c r="AR5644" i="2"/>
  <c r="AK5645" i="2"/>
  <c r="AN5646" i="2"/>
  <c r="AQ5646" i="2"/>
  <c r="AL5647" i="2"/>
  <c r="AO5648" i="2"/>
  <c r="AR5645" i="2"/>
  <c r="AK5646" i="2"/>
  <c r="AN5647" i="2"/>
  <c r="AQ5647" i="2"/>
  <c r="AL5648" i="2"/>
  <c r="AO5649" i="2"/>
  <c r="AR5646" i="2"/>
  <c r="AK5647" i="2"/>
  <c r="AN5648" i="2"/>
  <c r="AQ5648" i="2"/>
  <c r="AL5649" i="2"/>
  <c r="AO5650" i="2"/>
  <c r="AR5647" i="2"/>
  <c r="AK5648" i="2"/>
  <c r="AN5649" i="2"/>
  <c r="AQ5649" i="2"/>
  <c r="AL5650" i="2"/>
  <c r="AO5651" i="2"/>
  <c r="AR5648" i="2"/>
  <c r="AK5649" i="2"/>
  <c r="AN5650" i="2"/>
  <c r="AQ5650" i="2"/>
  <c r="AL5651" i="2"/>
  <c r="AO5652" i="2"/>
  <c r="AR5649" i="2"/>
  <c r="AK5650" i="2"/>
  <c r="AN5651" i="2"/>
  <c r="AQ5651" i="2"/>
  <c r="AL5652" i="2"/>
  <c r="AO5653" i="2"/>
  <c r="AR5650" i="2"/>
  <c r="AK5651" i="2"/>
  <c r="AN5652" i="2"/>
  <c r="AQ5652" i="2"/>
  <c r="AL5653" i="2"/>
  <c r="AO5654" i="2"/>
  <c r="AR5651" i="2"/>
  <c r="AK5652" i="2"/>
  <c r="AN5653" i="2"/>
  <c r="AQ5653" i="2"/>
  <c r="AL5654" i="2"/>
  <c r="AO5655" i="2"/>
  <c r="AR5652" i="2"/>
  <c r="AK5653" i="2"/>
  <c r="AN5654" i="2"/>
  <c r="AQ5654" i="2"/>
  <c r="AL5655" i="2"/>
  <c r="AO5656" i="2"/>
  <c r="AR5653" i="2"/>
  <c r="AK5654" i="2"/>
  <c r="AN5655" i="2"/>
  <c r="AQ5655" i="2"/>
  <c r="AL5656" i="2"/>
  <c r="AO5657" i="2"/>
  <c r="AR5654" i="2"/>
  <c r="AK5655" i="2"/>
  <c r="AN5656" i="2"/>
  <c r="AQ5656" i="2"/>
  <c r="AL5657" i="2"/>
  <c r="AO5658" i="2"/>
  <c r="AR5655" i="2"/>
  <c r="AK5656" i="2"/>
  <c r="AN5657" i="2"/>
  <c r="AQ5657" i="2"/>
  <c r="AL5658" i="2"/>
  <c r="AO5659" i="2"/>
  <c r="AR5656" i="2"/>
  <c r="AK5657" i="2"/>
  <c r="AN5658" i="2"/>
  <c r="AQ5658" i="2"/>
  <c r="AL5659" i="2"/>
  <c r="AO5660" i="2"/>
  <c r="AR5657" i="2"/>
  <c r="AK5658" i="2"/>
  <c r="AN5659" i="2"/>
  <c r="AQ5659" i="2"/>
  <c r="AL5660" i="2"/>
  <c r="AO5661" i="2"/>
  <c r="AR5658" i="2"/>
  <c r="AK5659" i="2"/>
  <c r="AN5660" i="2"/>
  <c r="AQ5660" i="2"/>
  <c r="AL5661" i="2"/>
  <c r="AO5662" i="2"/>
  <c r="AR5659" i="2"/>
  <c r="AK5660" i="2"/>
  <c r="AN5661" i="2"/>
  <c r="AQ5661" i="2"/>
  <c r="AL5662" i="2"/>
  <c r="AO5663" i="2"/>
  <c r="AR5660" i="2"/>
  <c r="AK5661" i="2"/>
  <c r="AN5662" i="2"/>
  <c r="AQ5662" i="2"/>
  <c r="AL5663" i="2"/>
  <c r="AO5664" i="2"/>
  <c r="AR5661" i="2"/>
  <c r="AK5662" i="2"/>
  <c r="AN5663" i="2"/>
  <c r="AQ5663" i="2"/>
  <c r="AL5664" i="2"/>
  <c r="AO5665" i="2"/>
  <c r="AR5662" i="2"/>
  <c r="AK5663" i="2"/>
  <c r="AN5664" i="2"/>
  <c r="AQ5664" i="2"/>
  <c r="AL5665" i="2"/>
  <c r="AO5666" i="2"/>
  <c r="AR5663" i="2"/>
  <c r="AK5664" i="2"/>
  <c r="AN5665" i="2"/>
  <c r="AQ5665" i="2"/>
  <c r="AL5666" i="2"/>
  <c r="AO5667" i="2"/>
  <c r="AR5664" i="2"/>
  <c r="AK5665" i="2"/>
  <c r="AN5666" i="2"/>
  <c r="AQ5666" i="2"/>
  <c r="AL5667" i="2"/>
  <c r="AO5668" i="2"/>
  <c r="AR5665" i="2"/>
  <c r="AK5666" i="2"/>
  <c r="AN5667" i="2"/>
  <c r="AQ5667" i="2"/>
  <c r="AL5668" i="2"/>
  <c r="AO5669" i="2"/>
  <c r="AR5666" i="2"/>
  <c r="AK5667" i="2"/>
  <c r="AN5668" i="2"/>
  <c r="AQ5668" i="2"/>
  <c r="AL5669" i="2"/>
  <c r="AO5670" i="2"/>
  <c r="AR5667" i="2"/>
  <c r="AK5668" i="2"/>
  <c r="AN5669" i="2"/>
  <c r="AQ5669" i="2"/>
  <c r="AL5670" i="2"/>
  <c r="AO5671" i="2"/>
  <c r="AR5668" i="2"/>
  <c r="AK5669" i="2"/>
  <c r="AN5670" i="2"/>
  <c r="AQ5670" i="2"/>
  <c r="AL5671" i="2"/>
  <c r="AO5672" i="2"/>
  <c r="AR5669" i="2"/>
  <c r="AK5670" i="2"/>
  <c r="AN5671" i="2"/>
  <c r="AQ5671" i="2"/>
  <c r="AL5672" i="2"/>
  <c r="AO5673" i="2"/>
  <c r="AR5670" i="2"/>
  <c r="AK5671" i="2"/>
  <c r="AN5672" i="2"/>
  <c r="AQ5672" i="2"/>
  <c r="AL5673" i="2"/>
  <c r="AO5674" i="2"/>
  <c r="AR5671" i="2"/>
  <c r="AK5672" i="2"/>
  <c r="AN5673" i="2"/>
  <c r="AQ5673" i="2"/>
  <c r="AL5674" i="2"/>
  <c r="AO5675" i="2"/>
  <c r="AR5672" i="2"/>
  <c r="AK5673" i="2"/>
  <c r="AN5674" i="2"/>
  <c r="AQ5674" i="2"/>
  <c r="AL5675" i="2"/>
  <c r="AO5676" i="2"/>
  <c r="AR5673" i="2"/>
  <c r="AK5674" i="2"/>
  <c r="AN5675" i="2"/>
  <c r="AQ5675" i="2"/>
  <c r="AL5676" i="2"/>
  <c r="AO5677" i="2"/>
  <c r="AR5674" i="2"/>
  <c r="AK5675" i="2"/>
  <c r="AN5676" i="2"/>
  <c r="AQ5676" i="2"/>
  <c r="AL5677" i="2"/>
  <c r="AO5678" i="2"/>
  <c r="AR5675" i="2"/>
  <c r="AK5676" i="2"/>
  <c r="AN5677" i="2"/>
  <c r="AQ5677" i="2"/>
  <c r="AL5678" i="2"/>
  <c r="AO5679" i="2"/>
  <c r="AR5676" i="2"/>
  <c r="AK5677" i="2"/>
  <c r="AN5678" i="2"/>
  <c r="AQ5678" i="2"/>
  <c r="AL5679" i="2"/>
  <c r="AO5680" i="2"/>
  <c r="AR5677" i="2"/>
  <c r="AK5678" i="2"/>
  <c r="AN5679" i="2"/>
  <c r="AQ5679" i="2"/>
  <c r="AL5680" i="2"/>
  <c r="AO5681" i="2"/>
  <c r="AR5678" i="2"/>
  <c r="AK5679" i="2"/>
  <c r="AN5680" i="2"/>
  <c r="AQ5680" i="2"/>
  <c r="AL5681" i="2"/>
  <c r="AO5682" i="2"/>
  <c r="AR5679" i="2"/>
  <c r="AK5680" i="2"/>
  <c r="AN5681" i="2"/>
  <c r="AQ5681" i="2"/>
  <c r="AL5682" i="2"/>
  <c r="AO5683" i="2"/>
  <c r="AR5680" i="2"/>
  <c r="AK5681" i="2"/>
  <c r="AN5682" i="2"/>
  <c r="AQ5682" i="2"/>
  <c r="AL5683" i="2"/>
  <c r="AO5684" i="2"/>
  <c r="AR5681" i="2"/>
  <c r="AK5682" i="2"/>
  <c r="AN5683" i="2"/>
  <c r="AQ5683" i="2"/>
  <c r="AL5684" i="2"/>
  <c r="AO5685" i="2"/>
  <c r="AR5682" i="2"/>
  <c r="AK5683" i="2"/>
  <c r="AN5684" i="2"/>
  <c r="AQ5684" i="2"/>
  <c r="AL5685" i="2"/>
  <c r="AO5686" i="2"/>
  <c r="AR5683" i="2"/>
  <c r="AK5684" i="2"/>
  <c r="AN5685" i="2"/>
  <c r="AQ5685" i="2"/>
  <c r="AL5686" i="2"/>
  <c r="AO5687" i="2"/>
  <c r="AR5684" i="2"/>
  <c r="AK5685" i="2"/>
  <c r="AN5686" i="2"/>
  <c r="AQ5686" i="2"/>
  <c r="AL5687" i="2"/>
  <c r="AO5688" i="2"/>
  <c r="AR5685" i="2"/>
  <c r="AK5686" i="2"/>
  <c r="AN5687" i="2"/>
  <c r="AQ5687" i="2"/>
  <c r="AL5688" i="2"/>
  <c r="AO5689" i="2"/>
  <c r="AR5686" i="2"/>
  <c r="AK5687" i="2"/>
  <c r="AN5688" i="2"/>
  <c r="AQ5688" i="2"/>
  <c r="AL5689" i="2"/>
  <c r="AO5690" i="2"/>
  <c r="AR5687" i="2"/>
  <c r="AK5688" i="2"/>
  <c r="AN5689" i="2"/>
  <c r="AQ5689" i="2"/>
  <c r="AL5690" i="2"/>
  <c r="AO5691" i="2"/>
  <c r="AR5688" i="2"/>
  <c r="AK5689" i="2"/>
  <c r="AN5690" i="2"/>
  <c r="AQ5690" i="2"/>
  <c r="AL5691" i="2"/>
  <c r="AO5692" i="2"/>
  <c r="AR5689" i="2"/>
  <c r="AK5690" i="2"/>
  <c r="AN5691" i="2"/>
  <c r="AQ5691" i="2"/>
  <c r="AL5692" i="2"/>
  <c r="AO5693" i="2"/>
  <c r="AR5690" i="2"/>
  <c r="AK5691" i="2"/>
  <c r="AN5692" i="2"/>
  <c r="AQ5692" i="2"/>
  <c r="AL5693" i="2"/>
  <c r="AO5694" i="2"/>
  <c r="AR5691" i="2"/>
  <c r="AK5692" i="2"/>
  <c r="AN5693" i="2"/>
  <c r="AQ5693" i="2"/>
  <c r="AL5694" i="2"/>
  <c r="AO5695" i="2"/>
  <c r="AR5692" i="2"/>
  <c r="AK5693" i="2"/>
  <c r="AN5694" i="2"/>
  <c r="AQ5694" i="2"/>
  <c r="AL5695" i="2"/>
  <c r="AO5696" i="2"/>
  <c r="AR5693" i="2"/>
  <c r="AK5694" i="2"/>
  <c r="AN5695" i="2"/>
  <c r="AQ5695" i="2"/>
  <c r="AL5696" i="2"/>
  <c r="AO5697" i="2"/>
  <c r="AR5694" i="2"/>
  <c r="AK5695" i="2"/>
  <c r="AN5696" i="2"/>
  <c r="AQ5696" i="2"/>
  <c r="AL5697" i="2"/>
  <c r="AO5698" i="2"/>
  <c r="AR5695" i="2"/>
  <c r="AK5696" i="2"/>
  <c r="AN5697" i="2"/>
  <c r="AQ5697" i="2"/>
  <c r="AL5698" i="2"/>
  <c r="AO5699" i="2"/>
  <c r="AR5696" i="2"/>
  <c r="AK5697" i="2"/>
  <c r="AN5698" i="2"/>
  <c r="AQ5698" i="2"/>
  <c r="AL5699" i="2"/>
  <c r="AO5700" i="2"/>
  <c r="AR5697" i="2"/>
  <c r="AK5698" i="2"/>
  <c r="AN5699" i="2"/>
  <c r="AQ5699" i="2"/>
  <c r="AL5700" i="2"/>
  <c r="AO5701" i="2"/>
  <c r="AR5698" i="2"/>
  <c r="AK5699" i="2"/>
  <c r="AN5700" i="2"/>
  <c r="AQ5700" i="2"/>
  <c r="AL5701" i="2"/>
  <c r="AO5702" i="2"/>
  <c r="AR5699" i="2"/>
  <c r="AK5700" i="2"/>
  <c r="AN5701" i="2"/>
  <c r="AQ5701" i="2"/>
  <c r="AL5702" i="2"/>
  <c r="AO5703" i="2"/>
  <c r="AR5700" i="2"/>
  <c r="AK5701" i="2"/>
  <c r="AN5702" i="2"/>
  <c r="AQ5702" i="2"/>
  <c r="AL5703" i="2"/>
  <c r="AO5704" i="2"/>
  <c r="AR5701" i="2"/>
  <c r="AK5702" i="2"/>
  <c r="AN5703" i="2"/>
  <c r="AQ5703" i="2"/>
  <c r="AL5704" i="2"/>
  <c r="AO5705" i="2"/>
  <c r="AR5702" i="2"/>
  <c r="AK5703" i="2"/>
  <c r="AN5704" i="2"/>
  <c r="AQ5704" i="2"/>
  <c r="AL5705" i="2"/>
  <c r="AO5706" i="2"/>
  <c r="AR5703" i="2"/>
  <c r="AK5704" i="2"/>
  <c r="AN5705" i="2"/>
  <c r="AQ5705" i="2"/>
  <c r="AL5706" i="2"/>
  <c r="AO5707" i="2"/>
  <c r="AR5704" i="2"/>
  <c r="AK5705" i="2"/>
  <c r="AN5706" i="2"/>
  <c r="AQ5706" i="2"/>
  <c r="AL5707" i="2"/>
  <c r="AO5708" i="2"/>
  <c r="AR5705" i="2"/>
  <c r="AK5706" i="2"/>
  <c r="AN5707" i="2"/>
  <c r="AQ5707" i="2"/>
  <c r="AL5708" i="2"/>
  <c r="AO5709" i="2"/>
  <c r="AR5706" i="2"/>
  <c r="AK5707" i="2"/>
  <c r="AN5708" i="2"/>
  <c r="AQ5708" i="2"/>
  <c r="AL5709" i="2"/>
  <c r="AO5710" i="2"/>
  <c r="AR5707" i="2"/>
  <c r="AK5708" i="2"/>
  <c r="AN5709" i="2"/>
  <c r="AQ5709" i="2"/>
  <c r="AL5710" i="2"/>
  <c r="AO5711" i="2"/>
  <c r="AR5708" i="2"/>
  <c r="AK5709" i="2"/>
  <c r="AN5710" i="2"/>
  <c r="AQ5710" i="2"/>
  <c r="AL5711" i="2"/>
  <c r="AO5712" i="2"/>
  <c r="AR5709" i="2"/>
  <c r="AK5710" i="2"/>
  <c r="AN5711" i="2"/>
  <c r="AQ5711" i="2"/>
  <c r="AL5712" i="2"/>
  <c r="AO5713" i="2"/>
  <c r="AR5710" i="2"/>
  <c r="AK5711" i="2"/>
  <c r="AN5712" i="2"/>
  <c r="AQ5712" i="2"/>
  <c r="AL5713" i="2"/>
  <c r="AO5714" i="2"/>
  <c r="AR5711" i="2"/>
  <c r="AK5712" i="2"/>
  <c r="AN5713" i="2"/>
  <c r="AQ5713" i="2"/>
  <c r="AL5714" i="2"/>
  <c r="AO5715" i="2"/>
  <c r="AR5712" i="2"/>
  <c r="AK5713" i="2"/>
  <c r="AN5714" i="2"/>
  <c r="AQ5714" i="2"/>
  <c r="AL5715" i="2"/>
  <c r="AO5716" i="2"/>
  <c r="AR5713" i="2"/>
  <c r="AK5714" i="2"/>
  <c r="AN5715" i="2"/>
  <c r="AQ5715" i="2"/>
  <c r="AL5716" i="2"/>
  <c r="AO5717" i="2"/>
  <c r="AR5714" i="2"/>
  <c r="AK5715" i="2"/>
  <c r="AN5716" i="2"/>
  <c r="AQ5716" i="2"/>
  <c r="AL5717" i="2"/>
  <c r="AO5718" i="2"/>
  <c r="AR5715" i="2"/>
  <c r="AK5716" i="2"/>
  <c r="AN5717" i="2"/>
  <c r="AQ5717" i="2"/>
  <c r="AL5718" i="2"/>
  <c r="AO5719" i="2"/>
  <c r="AR5716" i="2"/>
  <c r="AK5717" i="2"/>
  <c r="AN5718" i="2"/>
  <c r="AQ5718" i="2"/>
  <c r="AL5719" i="2"/>
  <c r="AO5720" i="2"/>
  <c r="AR5717" i="2"/>
  <c r="AK5718" i="2"/>
  <c r="AN5719" i="2"/>
  <c r="AQ5719" i="2"/>
  <c r="AL5720" i="2"/>
  <c r="AO5721" i="2"/>
  <c r="AR5718" i="2"/>
  <c r="AK5719" i="2"/>
  <c r="AN5720" i="2"/>
  <c r="AQ5720" i="2"/>
  <c r="AL5721" i="2"/>
  <c r="AO5722" i="2"/>
  <c r="AR5719" i="2"/>
  <c r="AK5720" i="2"/>
  <c r="AN5721" i="2"/>
  <c r="AQ5721" i="2"/>
  <c r="AL5722" i="2"/>
  <c r="AO5723" i="2"/>
  <c r="AR5720" i="2"/>
  <c r="AK5721" i="2"/>
  <c r="AN5722" i="2"/>
  <c r="AQ5722" i="2"/>
  <c r="AL5723" i="2"/>
  <c r="AO5724" i="2"/>
  <c r="AR5721" i="2"/>
  <c r="AK5722" i="2"/>
  <c r="AN5723" i="2"/>
  <c r="AQ5723" i="2"/>
  <c r="AL5724" i="2"/>
  <c r="AO5725" i="2"/>
  <c r="AR5722" i="2"/>
  <c r="AK5723" i="2"/>
  <c r="AN5724" i="2"/>
  <c r="AQ5724" i="2"/>
  <c r="AL5725" i="2"/>
  <c r="AO5726" i="2"/>
  <c r="AR5723" i="2"/>
  <c r="AK5724" i="2"/>
  <c r="AN5725" i="2"/>
  <c r="AQ5725" i="2"/>
  <c r="AL5726" i="2"/>
  <c r="AO5727" i="2"/>
  <c r="AR5724" i="2"/>
  <c r="AK5725" i="2"/>
  <c r="AN5726" i="2"/>
  <c r="AQ5726" i="2"/>
  <c r="AL5727" i="2"/>
  <c r="AO5728" i="2"/>
  <c r="AR5725" i="2"/>
  <c r="AK5726" i="2"/>
  <c r="AN5727" i="2"/>
  <c r="AQ5727" i="2"/>
  <c r="AL5728" i="2"/>
  <c r="AO5729" i="2"/>
  <c r="AR5726" i="2"/>
  <c r="AK5727" i="2"/>
  <c r="AN5728" i="2"/>
  <c r="AQ5728" i="2"/>
  <c r="AL5729" i="2"/>
  <c r="AO5730" i="2"/>
  <c r="AR5727" i="2"/>
  <c r="AK5728" i="2"/>
  <c r="AN5729" i="2"/>
  <c r="AQ5729" i="2"/>
  <c r="AL5730" i="2"/>
  <c r="AO5731" i="2"/>
  <c r="AR5728" i="2"/>
  <c r="AK5729" i="2"/>
  <c r="AN5730" i="2"/>
  <c r="AQ5730" i="2"/>
  <c r="AL5731" i="2"/>
  <c r="AO5732" i="2"/>
  <c r="AR5729" i="2"/>
  <c r="AK5730" i="2"/>
  <c r="AN5731" i="2"/>
  <c r="AQ5731" i="2"/>
  <c r="AL5732" i="2"/>
  <c r="AO5733" i="2"/>
  <c r="AR5730" i="2"/>
  <c r="AK5731" i="2"/>
  <c r="AN5732" i="2"/>
  <c r="AQ5732" i="2"/>
  <c r="AL5733" i="2"/>
  <c r="AO5734" i="2"/>
  <c r="AR5731" i="2"/>
  <c r="AK5732" i="2"/>
  <c r="AN5733" i="2"/>
  <c r="AQ5733" i="2"/>
  <c r="AL5734" i="2"/>
  <c r="AO5735" i="2"/>
  <c r="AR5732" i="2"/>
  <c r="AK5733" i="2"/>
  <c r="AN5734" i="2"/>
  <c r="AQ5734" i="2"/>
  <c r="AL5735" i="2"/>
  <c r="AO5736" i="2"/>
  <c r="AR5733" i="2"/>
  <c r="AK5734" i="2"/>
  <c r="AN5735" i="2"/>
  <c r="AQ5735" i="2"/>
  <c r="AL5736" i="2"/>
  <c r="AO5737" i="2"/>
  <c r="AR5734" i="2"/>
  <c r="AK5735" i="2"/>
  <c r="AN5736" i="2"/>
  <c r="AQ5736" i="2"/>
  <c r="AL5737" i="2"/>
  <c r="AO5738" i="2"/>
  <c r="AR5735" i="2"/>
  <c r="AK5736" i="2"/>
  <c r="AN5737" i="2"/>
  <c r="AQ5737" i="2"/>
  <c r="AL5738" i="2"/>
  <c r="AO5739" i="2"/>
  <c r="AR5736" i="2"/>
  <c r="AK5737" i="2"/>
  <c r="AN5738" i="2"/>
  <c r="AQ5738" i="2"/>
  <c r="AL5739" i="2"/>
  <c r="AO5740" i="2"/>
  <c r="AR5737" i="2"/>
  <c r="AK5738" i="2"/>
  <c r="AN5739" i="2"/>
  <c r="AQ5739" i="2"/>
  <c r="AL5740" i="2"/>
  <c r="AO5741" i="2"/>
  <c r="AR5738" i="2"/>
  <c r="AK5739" i="2"/>
  <c r="AN5740" i="2"/>
  <c r="AQ5740" i="2"/>
  <c r="AL5741" i="2"/>
  <c r="AO5742" i="2"/>
  <c r="AR5739" i="2"/>
  <c r="AK5740" i="2"/>
  <c r="AN5741" i="2"/>
  <c r="AQ5741" i="2"/>
  <c r="AL5742" i="2"/>
  <c r="AO5743" i="2"/>
  <c r="AR5740" i="2"/>
  <c r="AK5741" i="2"/>
  <c r="AN5742" i="2"/>
  <c r="AQ5742" i="2"/>
  <c r="AL5743" i="2"/>
  <c r="AO5744" i="2"/>
  <c r="AR5741" i="2"/>
  <c r="AK5742" i="2"/>
  <c r="AN5743" i="2"/>
  <c r="AQ5743" i="2"/>
  <c r="AL5744" i="2"/>
  <c r="AO5745" i="2"/>
  <c r="AR5742" i="2"/>
  <c r="AK5743" i="2"/>
  <c r="AN5744" i="2"/>
  <c r="AQ5744" i="2"/>
  <c r="AL5745" i="2"/>
  <c r="AO5746" i="2"/>
  <c r="AR5743" i="2"/>
  <c r="AK5744" i="2"/>
  <c r="AN5745" i="2"/>
  <c r="AQ5745" i="2"/>
  <c r="AL5746" i="2"/>
  <c r="AO5747" i="2"/>
  <c r="AR5744" i="2"/>
  <c r="AK5745" i="2"/>
  <c r="AN5746" i="2"/>
  <c r="AQ5746" i="2"/>
  <c r="AL5747" i="2"/>
  <c r="AO5748" i="2"/>
  <c r="AR5745" i="2"/>
  <c r="AK5746" i="2"/>
  <c r="AN5747" i="2"/>
  <c r="AQ5747" i="2"/>
  <c r="AL5748" i="2"/>
  <c r="AO5749" i="2"/>
  <c r="AR5746" i="2"/>
  <c r="AK5747" i="2"/>
  <c r="AN5748" i="2"/>
  <c r="AQ5748" i="2"/>
  <c r="AL5749" i="2"/>
  <c r="AO5750" i="2"/>
  <c r="AR5747" i="2"/>
  <c r="AK5748" i="2"/>
  <c r="AN5749" i="2"/>
  <c r="AQ5749" i="2"/>
  <c r="AL5750" i="2"/>
  <c r="AO5751" i="2"/>
  <c r="AR5748" i="2"/>
  <c r="AK5749" i="2"/>
  <c r="AN5750" i="2"/>
  <c r="AQ5750" i="2"/>
  <c r="AL5751" i="2"/>
  <c r="AO5752" i="2"/>
  <c r="AR5749" i="2"/>
  <c r="AK5750" i="2"/>
  <c r="AN5751" i="2"/>
  <c r="AQ5751" i="2"/>
  <c r="AL5752" i="2"/>
  <c r="AO5753" i="2"/>
  <c r="AR5750" i="2"/>
  <c r="AK5751" i="2"/>
  <c r="AN5752" i="2"/>
  <c r="AQ5752" i="2"/>
  <c r="AL5753" i="2"/>
  <c r="AO5754" i="2"/>
  <c r="AR5751" i="2"/>
  <c r="AK5752" i="2"/>
  <c r="AN5753" i="2"/>
  <c r="AQ5753" i="2"/>
  <c r="AL5754" i="2"/>
  <c r="AO5755" i="2"/>
  <c r="AR5752" i="2"/>
  <c r="AK5753" i="2"/>
  <c r="AN5754" i="2"/>
  <c r="AQ5754" i="2"/>
  <c r="AL5755" i="2"/>
  <c r="AO5756" i="2"/>
  <c r="AR5753" i="2"/>
  <c r="AK5754" i="2"/>
  <c r="AN5755" i="2"/>
  <c r="AQ5755" i="2"/>
  <c r="AL5756" i="2"/>
  <c r="AO5757" i="2"/>
  <c r="AR5754" i="2"/>
  <c r="AK5755" i="2"/>
  <c r="AN5756" i="2"/>
  <c r="AQ5756" i="2"/>
  <c r="AL5757" i="2"/>
  <c r="AO5758" i="2"/>
  <c r="AR5755" i="2"/>
  <c r="AK5756" i="2"/>
  <c r="AN5757" i="2"/>
  <c r="AQ5757" i="2"/>
  <c r="AL5758" i="2"/>
  <c r="AO5759" i="2"/>
  <c r="AR5756" i="2"/>
  <c r="AK5757" i="2"/>
  <c r="AN5758" i="2"/>
  <c r="AQ5758" i="2"/>
  <c r="AL5759" i="2"/>
  <c r="AO5760" i="2"/>
  <c r="AR5757" i="2"/>
  <c r="AK5758" i="2"/>
  <c r="AN5759" i="2"/>
  <c r="AQ5759" i="2"/>
  <c r="AL5760" i="2"/>
  <c r="AO5761" i="2"/>
  <c r="AR5758" i="2"/>
  <c r="AK5759" i="2"/>
  <c r="AN5760" i="2"/>
  <c r="AQ5760" i="2"/>
  <c r="AL5761" i="2"/>
  <c r="AO5762" i="2"/>
  <c r="AR5759" i="2"/>
  <c r="AK5760" i="2"/>
  <c r="AN5761" i="2"/>
  <c r="AQ5761" i="2"/>
  <c r="AL5762" i="2"/>
  <c r="AO5763" i="2"/>
  <c r="AR5760" i="2"/>
  <c r="AK5761" i="2"/>
  <c r="AN5762" i="2"/>
  <c r="AQ5762" i="2"/>
  <c r="AL5763" i="2"/>
  <c r="AO5764" i="2"/>
  <c r="AR5761" i="2"/>
  <c r="AK5762" i="2"/>
  <c r="AN5763" i="2"/>
  <c r="AQ5763" i="2"/>
  <c r="AL5764" i="2"/>
  <c r="AO5765" i="2"/>
  <c r="AR5762" i="2"/>
  <c r="AK5763" i="2"/>
  <c r="AN5764" i="2"/>
  <c r="AQ5764" i="2"/>
  <c r="AL5765" i="2"/>
  <c r="AO5766" i="2"/>
  <c r="AR5763" i="2"/>
  <c r="AK5764" i="2"/>
  <c r="AN5765" i="2"/>
  <c r="AQ5765" i="2"/>
  <c r="AL5766" i="2"/>
  <c r="AO5767" i="2"/>
  <c r="AR5764" i="2"/>
  <c r="AK5765" i="2"/>
  <c r="AN5766" i="2"/>
  <c r="AQ5766" i="2"/>
  <c r="AL5767" i="2"/>
  <c r="AO5768" i="2"/>
  <c r="AR5765" i="2"/>
  <c r="AK5766" i="2"/>
  <c r="AN5767" i="2"/>
  <c r="AQ5767" i="2"/>
  <c r="AL5768" i="2"/>
  <c r="AO5769" i="2"/>
  <c r="AR5766" i="2"/>
  <c r="AK5767" i="2"/>
  <c r="AN5768" i="2"/>
  <c r="AQ5768" i="2"/>
  <c r="AL5769" i="2"/>
  <c r="AO5770" i="2"/>
  <c r="AR5767" i="2"/>
  <c r="AK5768" i="2"/>
  <c r="AN5769" i="2"/>
  <c r="AQ5769" i="2"/>
  <c r="AL5770" i="2"/>
  <c r="AO5771" i="2"/>
  <c r="AR5768" i="2"/>
  <c r="AK5769" i="2"/>
  <c r="AN5770" i="2"/>
  <c r="AQ5770" i="2"/>
  <c r="AL5771" i="2"/>
  <c r="AO5772" i="2"/>
  <c r="AR5769" i="2"/>
  <c r="AK5770" i="2"/>
  <c r="AN5771" i="2"/>
  <c r="AQ5771" i="2"/>
  <c r="AL5772" i="2"/>
  <c r="AO5773" i="2"/>
  <c r="AR5770" i="2"/>
  <c r="AK5771" i="2"/>
  <c r="AN5772" i="2"/>
  <c r="AQ5772" i="2"/>
  <c r="AL5773" i="2"/>
  <c r="AO5774" i="2"/>
  <c r="AR5771" i="2"/>
  <c r="AK5772" i="2"/>
  <c r="AN5773" i="2"/>
  <c r="AQ5773" i="2"/>
  <c r="AL5774" i="2"/>
  <c r="AO5775" i="2"/>
  <c r="AR5772" i="2"/>
  <c r="AK5773" i="2"/>
  <c r="AN5774" i="2"/>
  <c r="AQ5774" i="2"/>
  <c r="AL5775" i="2"/>
  <c r="AO5776" i="2"/>
  <c r="AR5773" i="2"/>
  <c r="AK5774" i="2"/>
  <c r="AN5775" i="2"/>
  <c r="AQ5775" i="2"/>
  <c r="AL5776" i="2"/>
  <c r="AO5777" i="2"/>
  <c r="AR5774" i="2"/>
  <c r="AK5775" i="2"/>
  <c r="AN5776" i="2"/>
  <c r="AQ5776" i="2"/>
  <c r="AL5777" i="2"/>
  <c r="AO5778" i="2"/>
  <c r="AR5775" i="2"/>
  <c r="AK5776" i="2"/>
  <c r="AN5777" i="2"/>
  <c r="AQ5777" i="2"/>
  <c r="AL5778" i="2"/>
  <c r="AO5779" i="2"/>
  <c r="AR5776" i="2"/>
  <c r="AK5777" i="2"/>
  <c r="AN5778" i="2"/>
  <c r="AQ5778" i="2"/>
  <c r="AL5779" i="2"/>
  <c r="AO5780" i="2"/>
  <c r="AR5777" i="2"/>
  <c r="AK5778" i="2"/>
  <c r="AN5779" i="2"/>
  <c r="AQ5779" i="2"/>
  <c r="AL5780" i="2"/>
  <c r="AO5781" i="2"/>
  <c r="AR5778" i="2"/>
  <c r="AK5779" i="2"/>
  <c r="AN5780" i="2"/>
  <c r="AQ5780" i="2"/>
  <c r="AL5781" i="2"/>
  <c r="AO5782" i="2"/>
  <c r="AR5779" i="2"/>
  <c r="AK5780" i="2"/>
  <c r="AN5781" i="2"/>
  <c r="AQ5781" i="2"/>
  <c r="AL5782" i="2"/>
  <c r="AO5783" i="2"/>
  <c r="AR5780" i="2"/>
  <c r="AK5781" i="2"/>
  <c r="AN5782" i="2"/>
  <c r="AQ5782" i="2"/>
  <c r="AL5783" i="2"/>
  <c r="AO5784" i="2"/>
  <c r="AR5781" i="2"/>
  <c r="AK5782" i="2"/>
  <c r="AN5783" i="2"/>
  <c r="AQ5783" i="2"/>
  <c r="AL5784" i="2"/>
  <c r="AO5785" i="2"/>
  <c r="AR5782" i="2"/>
  <c r="AK5783" i="2"/>
  <c r="AN5784" i="2"/>
  <c r="AQ5784" i="2"/>
  <c r="AL5785" i="2"/>
  <c r="AO5786" i="2"/>
  <c r="AR5783" i="2"/>
  <c r="AK5784" i="2"/>
  <c r="AN5785" i="2"/>
  <c r="AQ5785" i="2"/>
  <c r="AL5786" i="2"/>
  <c r="AO5787" i="2"/>
  <c r="AR5784" i="2"/>
  <c r="AK5785" i="2"/>
  <c r="AN5786" i="2"/>
  <c r="AQ5786" i="2"/>
  <c r="AL5787" i="2"/>
  <c r="AO5788" i="2"/>
  <c r="AR5785" i="2"/>
  <c r="AK5786" i="2"/>
  <c r="AN5787" i="2"/>
  <c r="AQ5787" i="2"/>
  <c r="AL5788" i="2"/>
  <c r="AO5789" i="2"/>
  <c r="AR5786" i="2"/>
  <c r="AK5787" i="2"/>
  <c r="AN5788" i="2"/>
  <c r="AQ5788" i="2"/>
  <c r="AL5789" i="2"/>
  <c r="AO5790" i="2"/>
  <c r="AR5787" i="2"/>
  <c r="AK5788" i="2"/>
  <c r="AN5789" i="2"/>
  <c r="AQ5789" i="2"/>
  <c r="AL5790" i="2"/>
  <c r="AO5791" i="2"/>
  <c r="AR5788" i="2"/>
  <c r="AK5789" i="2"/>
  <c r="AN5790" i="2"/>
  <c r="AQ5790" i="2"/>
  <c r="AL5791" i="2"/>
  <c r="AO5792" i="2"/>
  <c r="AR5789" i="2"/>
  <c r="AK5790" i="2"/>
  <c r="AN5791" i="2"/>
  <c r="AQ5791" i="2"/>
  <c r="AL5792" i="2"/>
  <c r="AO5793" i="2"/>
  <c r="AR5790" i="2"/>
  <c r="AK5791" i="2"/>
  <c r="AN5792" i="2"/>
  <c r="AQ5792" i="2"/>
  <c r="AL5793" i="2"/>
  <c r="AO5794" i="2"/>
  <c r="AR5791" i="2"/>
  <c r="AK5792" i="2"/>
  <c r="AN5793" i="2"/>
  <c r="AQ5793" i="2"/>
  <c r="AL5794" i="2"/>
  <c r="AO5795" i="2"/>
  <c r="AR5792" i="2"/>
  <c r="AK5793" i="2"/>
  <c r="AN5794" i="2"/>
  <c r="AQ5794" i="2"/>
  <c r="AL5795" i="2"/>
  <c r="AO5796" i="2"/>
  <c r="AR5793" i="2"/>
  <c r="AK5794" i="2"/>
  <c r="AN5795" i="2"/>
  <c r="AQ5795" i="2"/>
  <c r="AL5796" i="2"/>
  <c r="AO5797" i="2"/>
  <c r="AR5794" i="2"/>
  <c r="AK5795" i="2"/>
  <c r="AN5796" i="2"/>
  <c r="AQ5796" i="2"/>
  <c r="AL5797" i="2"/>
  <c r="AO5798" i="2"/>
  <c r="AR5795" i="2"/>
  <c r="AK5796" i="2"/>
  <c r="AN5797" i="2"/>
  <c r="AQ5797" i="2"/>
  <c r="AL5798" i="2"/>
  <c r="AO5799" i="2"/>
  <c r="AR5796" i="2"/>
  <c r="AK5797" i="2"/>
  <c r="AN5798" i="2"/>
  <c r="AQ5798" i="2"/>
  <c r="AL5799" i="2"/>
  <c r="AO5800" i="2"/>
  <c r="AR5797" i="2"/>
  <c r="AK5798" i="2"/>
  <c r="AN5799" i="2"/>
  <c r="AQ5799" i="2"/>
  <c r="AL5800" i="2"/>
  <c r="AO5801" i="2"/>
  <c r="AR5798" i="2"/>
  <c r="AK5799" i="2"/>
  <c r="AN5800" i="2"/>
  <c r="AQ5800" i="2"/>
  <c r="AL5801" i="2"/>
  <c r="AO5802" i="2"/>
  <c r="AR5799" i="2"/>
  <c r="AK5800" i="2"/>
  <c r="AN5801" i="2"/>
  <c r="AQ5801" i="2"/>
  <c r="AL5802" i="2"/>
  <c r="AO5803" i="2"/>
  <c r="AR5800" i="2"/>
  <c r="AK5801" i="2"/>
  <c r="AN5802" i="2"/>
  <c r="AQ5802" i="2"/>
  <c r="AL5803" i="2"/>
  <c r="AO5804" i="2"/>
  <c r="AR5801" i="2"/>
  <c r="AK5802" i="2"/>
  <c r="AN5803" i="2"/>
  <c r="AQ5803" i="2"/>
  <c r="AL5804" i="2"/>
  <c r="AO5805" i="2"/>
  <c r="AR5802" i="2"/>
  <c r="AK5803" i="2"/>
  <c r="AN5804" i="2"/>
  <c r="AQ5804" i="2"/>
  <c r="AL5805" i="2"/>
  <c r="AO5806" i="2"/>
  <c r="AR5803" i="2"/>
  <c r="AK5804" i="2"/>
  <c r="AN5805" i="2"/>
  <c r="AQ5805" i="2"/>
  <c r="AL5806" i="2"/>
  <c r="AO5807" i="2"/>
  <c r="AR5804" i="2"/>
  <c r="AK5805" i="2"/>
  <c r="AN5806" i="2"/>
  <c r="AQ5806" i="2"/>
  <c r="AL5807" i="2"/>
  <c r="AO5808" i="2"/>
  <c r="AR5805" i="2"/>
  <c r="AK5806" i="2"/>
  <c r="AN5807" i="2"/>
  <c r="AQ5807" i="2"/>
  <c r="AL5808" i="2"/>
  <c r="AO5809" i="2"/>
  <c r="AR5806" i="2"/>
  <c r="AK5807" i="2"/>
  <c r="AN5808" i="2"/>
  <c r="AQ5808" i="2"/>
  <c r="AL5809" i="2"/>
  <c r="AO5810" i="2"/>
  <c r="AR5807" i="2"/>
  <c r="AK5808" i="2"/>
  <c r="AN5809" i="2"/>
  <c r="AQ5809" i="2"/>
  <c r="AL5810" i="2"/>
  <c r="AO5811" i="2"/>
  <c r="AR5808" i="2"/>
  <c r="AK5809" i="2"/>
  <c r="AN5810" i="2"/>
  <c r="AQ5810" i="2"/>
  <c r="AL5811" i="2"/>
  <c r="AO5812" i="2"/>
  <c r="AR5809" i="2"/>
  <c r="AK5810" i="2"/>
  <c r="AN5811" i="2"/>
  <c r="AQ5811" i="2"/>
  <c r="AL5812" i="2"/>
  <c r="AO5813" i="2"/>
  <c r="AR5810" i="2"/>
  <c r="AK5811" i="2"/>
  <c r="AN5812" i="2"/>
  <c r="AQ5812" i="2"/>
  <c r="AL5813" i="2"/>
  <c r="AO5814" i="2"/>
  <c r="AR5811" i="2"/>
  <c r="AK5812" i="2"/>
  <c r="AN5813" i="2"/>
  <c r="AQ5813" i="2"/>
  <c r="AL5814" i="2"/>
  <c r="AO5815" i="2"/>
  <c r="AR5812" i="2"/>
  <c r="AK5813" i="2"/>
  <c r="AN5814" i="2"/>
  <c r="AQ5814" i="2"/>
  <c r="AL5815" i="2"/>
  <c r="AO5816" i="2"/>
  <c r="AR5813" i="2"/>
  <c r="AK5814" i="2"/>
  <c r="AN5815" i="2"/>
  <c r="AQ5815" i="2"/>
  <c r="AL5816" i="2"/>
  <c r="AO5817" i="2"/>
  <c r="AR5814" i="2"/>
  <c r="AK5815" i="2"/>
  <c r="AN5816" i="2"/>
  <c r="AQ5816" i="2"/>
  <c r="AL5817" i="2"/>
  <c r="AO5818" i="2"/>
  <c r="AR5815" i="2"/>
  <c r="AK5816" i="2"/>
  <c r="AN5817" i="2"/>
  <c r="AQ5817" i="2"/>
  <c r="AL5818" i="2"/>
  <c r="AO5819" i="2"/>
  <c r="AR5816" i="2"/>
  <c r="AK5817" i="2"/>
  <c r="AN5818" i="2"/>
  <c r="AQ5818" i="2"/>
  <c r="AL5819" i="2"/>
  <c r="AO5820" i="2"/>
  <c r="AR5817" i="2"/>
  <c r="AK5818" i="2"/>
  <c r="AN5819" i="2"/>
  <c r="AQ5819" i="2"/>
  <c r="AL5820" i="2"/>
  <c r="AO5821" i="2"/>
  <c r="AR5818" i="2"/>
  <c r="AK5819" i="2"/>
  <c r="AN5820" i="2"/>
  <c r="AQ5820" i="2"/>
  <c r="AL5821" i="2"/>
  <c r="AO5822" i="2"/>
  <c r="AR5819" i="2"/>
  <c r="AK5820" i="2"/>
  <c r="AN5821" i="2"/>
  <c r="AQ5821" i="2"/>
  <c r="AL5822" i="2"/>
  <c r="AO5823" i="2"/>
  <c r="AR5820" i="2"/>
  <c r="AK5821" i="2"/>
  <c r="AN5822" i="2"/>
  <c r="AQ5822" i="2"/>
  <c r="AL5823" i="2"/>
  <c r="AO5824" i="2"/>
  <c r="AR5821" i="2"/>
  <c r="AK5822" i="2"/>
  <c r="AN5823" i="2"/>
  <c r="AQ5823" i="2"/>
  <c r="AL5824" i="2"/>
  <c r="AO5825" i="2"/>
  <c r="AR5822" i="2"/>
  <c r="AK5823" i="2"/>
  <c r="AN5824" i="2"/>
  <c r="AQ5824" i="2"/>
  <c r="AL5825" i="2"/>
  <c r="AO5826" i="2"/>
  <c r="AR5823" i="2"/>
  <c r="AK5824" i="2"/>
  <c r="AN5825" i="2"/>
  <c r="AQ5825" i="2"/>
  <c r="AL5826" i="2"/>
  <c r="AO5827" i="2"/>
  <c r="AR5824" i="2"/>
  <c r="AK5825" i="2"/>
  <c r="AN5826" i="2"/>
  <c r="AQ5826" i="2"/>
  <c r="AL5827" i="2"/>
  <c r="AO5828" i="2"/>
  <c r="AR5825" i="2"/>
  <c r="AK5826" i="2"/>
  <c r="AN5827" i="2"/>
  <c r="AQ5827" i="2"/>
  <c r="AL5828" i="2"/>
  <c r="AO5829" i="2"/>
  <c r="AR5826" i="2"/>
  <c r="AK5827" i="2"/>
  <c r="AN5828" i="2"/>
  <c r="AQ5828" i="2"/>
  <c r="AL5829" i="2"/>
  <c r="AO5830" i="2"/>
  <c r="AR5827" i="2"/>
  <c r="AK5828" i="2"/>
  <c r="AN5829" i="2"/>
  <c r="AQ5829" i="2"/>
  <c r="AL5830" i="2"/>
  <c r="AO5831" i="2"/>
  <c r="AR5828" i="2"/>
  <c r="AK5829" i="2"/>
  <c r="AN5830" i="2"/>
  <c r="AQ5830" i="2"/>
  <c r="AL5831" i="2"/>
  <c r="AO5832" i="2"/>
  <c r="AR5829" i="2"/>
  <c r="AK5830" i="2"/>
  <c r="AN5831" i="2"/>
  <c r="AQ5831" i="2"/>
  <c r="AL5832" i="2"/>
  <c r="AO5833" i="2"/>
  <c r="AR5830" i="2"/>
  <c r="AK5831" i="2"/>
  <c r="AN5832" i="2"/>
  <c r="AQ5832" i="2"/>
  <c r="AL5833" i="2"/>
  <c r="AO5834" i="2"/>
  <c r="AR5831" i="2"/>
  <c r="AK5832" i="2"/>
  <c r="AN5833" i="2"/>
  <c r="AQ5833" i="2"/>
  <c r="AL5834" i="2"/>
  <c r="AO5835" i="2"/>
  <c r="AR5832" i="2"/>
  <c r="AK5833" i="2"/>
  <c r="AN5834" i="2"/>
  <c r="AQ5834" i="2"/>
  <c r="AL5835" i="2"/>
  <c r="AO5836" i="2"/>
  <c r="AR5833" i="2"/>
  <c r="AK5834" i="2"/>
  <c r="AN5835" i="2"/>
  <c r="AQ5835" i="2"/>
  <c r="AL5836" i="2"/>
  <c r="AO5837" i="2"/>
  <c r="AR5834" i="2"/>
  <c r="AK5835" i="2"/>
  <c r="AN5836" i="2"/>
  <c r="AQ5836" i="2"/>
  <c r="AL5837" i="2"/>
  <c r="AO5838" i="2"/>
  <c r="AR5835" i="2"/>
  <c r="AK5836" i="2"/>
  <c r="AN5837" i="2"/>
  <c r="AQ5837" i="2"/>
  <c r="AL5838" i="2"/>
  <c r="AO5839" i="2"/>
  <c r="AR5836" i="2"/>
  <c r="AK5837" i="2"/>
  <c r="AN5838" i="2"/>
  <c r="AQ5838" i="2"/>
  <c r="AL5839" i="2"/>
  <c r="AO5840" i="2"/>
  <c r="AR5837" i="2"/>
  <c r="AK5838" i="2"/>
  <c r="AN5839" i="2"/>
  <c r="AQ5839" i="2"/>
  <c r="AL5840" i="2"/>
  <c r="AO5841" i="2"/>
  <c r="AR5838" i="2"/>
  <c r="AK5839" i="2"/>
  <c r="AN5840" i="2"/>
  <c r="AQ5840" i="2"/>
  <c r="AL5841" i="2"/>
  <c r="AO5842" i="2"/>
  <c r="AR5839" i="2"/>
  <c r="AK5840" i="2"/>
  <c r="AN5841" i="2"/>
  <c r="AQ5841" i="2"/>
  <c r="AL5842" i="2"/>
  <c r="AO5843" i="2"/>
  <c r="AR5840" i="2"/>
  <c r="AK5841" i="2"/>
  <c r="AN5842" i="2"/>
  <c r="AQ5842" i="2"/>
  <c r="AL5843" i="2"/>
  <c r="AO5844" i="2"/>
  <c r="AR5841" i="2"/>
  <c r="AK5842" i="2"/>
  <c r="AN5843" i="2"/>
  <c r="AQ5843" i="2"/>
  <c r="AL5844" i="2"/>
  <c r="AO5845" i="2"/>
  <c r="AR5842" i="2"/>
  <c r="AK5843" i="2"/>
  <c r="AN5844" i="2"/>
  <c r="AQ5844" i="2"/>
  <c r="AL5845" i="2"/>
  <c r="AO5846" i="2"/>
  <c r="AR5843" i="2"/>
  <c r="AK5844" i="2"/>
  <c r="AN5845" i="2"/>
  <c r="AQ5845" i="2"/>
  <c r="AL5846" i="2"/>
  <c r="AO5847" i="2"/>
  <c r="AR5844" i="2"/>
  <c r="AK5845" i="2"/>
  <c r="AN5846" i="2"/>
  <c r="AQ5846" i="2"/>
  <c r="AL5847" i="2"/>
  <c r="AO5848" i="2"/>
  <c r="AR5845" i="2"/>
  <c r="AK5846" i="2"/>
  <c r="AN5847" i="2"/>
  <c r="AQ5847" i="2"/>
  <c r="AL5848" i="2"/>
  <c r="AO5849" i="2"/>
  <c r="AR5846" i="2"/>
  <c r="AK5847" i="2"/>
  <c r="AN5848" i="2"/>
  <c r="AQ5848" i="2"/>
  <c r="AL5849" i="2"/>
  <c r="AO5850" i="2"/>
  <c r="AR5847" i="2"/>
  <c r="AK5848" i="2"/>
  <c r="AN5849" i="2"/>
  <c r="AQ5849" i="2"/>
  <c r="AL5850" i="2"/>
  <c r="AO5851" i="2"/>
  <c r="AR5848" i="2"/>
  <c r="AK5849" i="2"/>
  <c r="AN5850" i="2"/>
  <c r="AQ5850" i="2"/>
  <c r="AL5851" i="2"/>
  <c r="AO5852" i="2"/>
  <c r="AR5849" i="2"/>
  <c r="AK5850" i="2"/>
  <c r="AN5851" i="2"/>
  <c r="AQ5851" i="2"/>
  <c r="AL5852" i="2"/>
  <c r="AO5853" i="2"/>
  <c r="AR5850" i="2"/>
  <c r="AK5851" i="2"/>
  <c r="AN5852" i="2"/>
  <c r="AQ5852" i="2"/>
  <c r="AL5853" i="2"/>
  <c r="AO5854" i="2"/>
  <c r="AR5851" i="2"/>
  <c r="AK5852" i="2"/>
  <c r="AN5853" i="2"/>
  <c r="AQ5853" i="2"/>
  <c r="AL5854" i="2"/>
  <c r="AO5855" i="2"/>
  <c r="AR5852" i="2"/>
  <c r="AK5853" i="2"/>
  <c r="AN5854" i="2"/>
  <c r="AQ5854" i="2"/>
  <c r="AL5855" i="2"/>
  <c r="AO5856" i="2"/>
  <c r="AR5853" i="2"/>
  <c r="AK5854" i="2"/>
  <c r="AN5855" i="2"/>
  <c r="AQ5855" i="2"/>
  <c r="AL5856" i="2"/>
  <c r="AO5857" i="2"/>
  <c r="AR5854" i="2"/>
  <c r="AK5855" i="2"/>
  <c r="AN5856" i="2"/>
  <c r="AQ5856" i="2"/>
  <c r="AL5857" i="2"/>
  <c r="AO5858" i="2"/>
  <c r="AR5855" i="2"/>
  <c r="AK5856" i="2"/>
  <c r="AN5857" i="2"/>
  <c r="AQ5857" i="2"/>
  <c r="AL5858" i="2"/>
  <c r="AO5859" i="2"/>
  <c r="AR5856" i="2"/>
  <c r="AK5857" i="2"/>
  <c r="AN5858" i="2"/>
  <c r="AQ5858" i="2"/>
  <c r="AL5859" i="2"/>
  <c r="AO5860" i="2"/>
  <c r="AR5857" i="2"/>
  <c r="AK5858" i="2"/>
  <c r="AN5859" i="2"/>
  <c r="AQ5859" i="2"/>
  <c r="AL5860" i="2"/>
  <c r="AO5861" i="2"/>
  <c r="AR5858" i="2"/>
  <c r="AK5859" i="2"/>
  <c r="AN5860" i="2"/>
  <c r="AQ5860" i="2"/>
  <c r="AL5861" i="2"/>
  <c r="AO5862" i="2"/>
  <c r="AR5859" i="2"/>
  <c r="AK5860" i="2"/>
  <c r="AN5861" i="2"/>
  <c r="AQ5861" i="2"/>
  <c r="AL5862" i="2"/>
  <c r="AO5863" i="2"/>
  <c r="AR5860" i="2"/>
  <c r="AK5861" i="2"/>
  <c r="AN5862" i="2"/>
  <c r="AQ5862" i="2"/>
  <c r="AL5863" i="2"/>
  <c r="AO5864" i="2"/>
  <c r="AR5861" i="2"/>
  <c r="AK5862" i="2"/>
  <c r="AN5863" i="2"/>
  <c r="AQ5863" i="2"/>
  <c r="AL5864" i="2"/>
  <c r="AO5865" i="2"/>
  <c r="AR5862" i="2"/>
  <c r="AK5863" i="2"/>
  <c r="AN5864" i="2"/>
  <c r="AQ5864" i="2"/>
  <c r="AL5865" i="2"/>
  <c r="AO5866" i="2"/>
  <c r="AR5863" i="2"/>
  <c r="AK5864" i="2"/>
  <c r="AN5865" i="2"/>
  <c r="AQ5865" i="2"/>
  <c r="AL5866" i="2"/>
  <c r="AO5867" i="2"/>
  <c r="AR5864" i="2"/>
  <c r="AK5865" i="2"/>
  <c r="AN5866" i="2"/>
  <c r="AQ5866" i="2"/>
  <c r="AL5867" i="2"/>
  <c r="AO5868" i="2"/>
  <c r="AR5865" i="2"/>
  <c r="AK5866" i="2"/>
  <c r="AN5867" i="2"/>
  <c r="AQ5867" i="2"/>
  <c r="AL5868" i="2"/>
  <c r="AO5869" i="2"/>
  <c r="AR5866" i="2"/>
  <c r="AK5867" i="2"/>
  <c r="AN5868" i="2"/>
  <c r="AQ5868" i="2"/>
  <c r="AL5869" i="2"/>
  <c r="AO5870" i="2"/>
  <c r="AR5867" i="2"/>
  <c r="AK5868" i="2"/>
  <c r="AN5869" i="2"/>
  <c r="AQ5869" i="2"/>
  <c r="AL5870" i="2"/>
  <c r="AO5871" i="2"/>
  <c r="AR5868" i="2"/>
  <c r="AK5869" i="2"/>
  <c r="AN5870" i="2"/>
  <c r="AQ5870" i="2"/>
  <c r="AL5871" i="2"/>
  <c r="AO5872" i="2"/>
  <c r="AR5869" i="2"/>
  <c r="AK5870" i="2"/>
  <c r="AN5871" i="2"/>
  <c r="AQ5871" i="2"/>
  <c r="AL5872" i="2"/>
  <c r="AO5873" i="2"/>
  <c r="AR5870" i="2"/>
  <c r="AK5871" i="2"/>
  <c r="AN5872" i="2"/>
  <c r="AQ5872" i="2"/>
  <c r="AL5873" i="2"/>
  <c r="AO5874" i="2"/>
  <c r="AR5871" i="2"/>
  <c r="AK5872" i="2"/>
  <c r="AN5873" i="2"/>
  <c r="AQ5873" i="2"/>
  <c r="AL5874" i="2"/>
  <c r="AO5875" i="2"/>
  <c r="AR5872" i="2"/>
  <c r="AK5873" i="2"/>
  <c r="AN5874" i="2"/>
  <c r="AQ5874" i="2"/>
  <c r="AL5875" i="2"/>
  <c r="AO5876" i="2"/>
  <c r="AR5873" i="2"/>
  <c r="AK5874" i="2"/>
  <c r="AN5875" i="2"/>
  <c r="AQ5875" i="2"/>
  <c r="AL5876" i="2"/>
  <c r="AO5877" i="2"/>
  <c r="AR5874" i="2"/>
  <c r="AK5875" i="2"/>
  <c r="AN5876" i="2"/>
  <c r="AQ5876" i="2"/>
  <c r="AL5877" i="2"/>
  <c r="AO5878" i="2"/>
  <c r="AR5875" i="2"/>
  <c r="AK5876" i="2"/>
  <c r="AN5877" i="2"/>
  <c r="AQ5877" i="2"/>
  <c r="AL5878" i="2"/>
  <c r="AO5879" i="2"/>
  <c r="AR5876" i="2"/>
  <c r="AK5877" i="2"/>
  <c r="AN5878" i="2"/>
  <c r="AQ5878" i="2"/>
  <c r="AL5879" i="2"/>
  <c r="AO5880" i="2"/>
  <c r="AR5877" i="2"/>
  <c r="AK5878" i="2"/>
  <c r="AN5879" i="2"/>
  <c r="AQ5879" i="2"/>
  <c r="AL5880" i="2"/>
  <c r="AO5881" i="2"/>
  <c r="AR5878" i="2"/>
  <c r="AK5879" i="2"/>
  <c r="AN5880" i="2"/>
  <c r="AQ5880" i="2"/>
  <c r="AL5881" i="2"/>
  <c r="AO5882" i="2"/>
  <c r="AR5879" i="2"/>
  <c r="AK5880" i="2"/>
  <c r="AN5881" i="2"/>
  <c r="AQ5881" i="2"/>
  <c r="AL5882" i="2"/>
  <c r="AO5883" i="2"/>
  <c r="AR5880" i="2"/>
  <c r="AK5881" i="2"/>
  <c r="AN5882" i="2"/>
  <c r="AQ5882" i="2"/>
  <c r="AL5883" i="2"/>
  <c r="AO5884" i="2"/>
  <c r="AR5881" i="2"/>
  <c r="AK5882" i="2"/>
  <c r="AN5883" i="2"/>
  <c r="AQ5883" i="2"/>
  <c r="AL5884" i="2"/>
  <c r="AO5885" i="2"/>
  <c r="AR5882" i="2"/>
  <c r="AK5883" i="2"/>
  <c r="AN5884" i="2"/>
  <c r="AQ5884" i="2"/>
  <c r="AL5885" i="2"/>
  <c r="AO5886" i="2"/>
  <c r="AR5883" i="2"/>
  <c r="AK5884" i="2"/>
  <c r="AN5885" i="2"/>
  <c r="AQ5885" i="2"/>
  <c r="AL5886" i="2"/>
  <c r="AO5887" i="2"/>
  <c r="AR5884" i="2"/>
  <c r="AK5885" i="2"/>
  <c r="AN5886" i="2"/>
  <c r="AQ5886" i="2"/>
  <c r="AL5887" i="2"/>
  <c r="AO5888" i="2"/>
  <c r="AR5885" i="2"/>
  <c r="AK5886" i="2"/>
  <c r="AN5887" i="2"/>
  <c r="AQ5887" i="2"/>
  <c r="AL5888" i="2"/>
  <c r="AO5889" i="2"/>
  <c r="AR5886" i="2"/>
  <c r="AK5887" i="2"/>
  <c r="AN5888" i="2"/>
  <c r="AQ5888" i="2"/>
  <c r="AL5889" i="2"/>
  <c r="AO5890" i="2"/>
  <c r="AR5887" i="2"/>
  <c r="AK5888" i="2"/>
  <c r="AN5889" i="2"/>
  <c r="AQ5889" i="2"/>
  <c r="AL5890" i="2"/>
  <c r="AO5891" i="2"/>
  <c r="AR5888" i="2"/>
  <c r="AK5889" i="2"/>
  <c r="AN5890" i="2"/>
  <c r="AQ5890" i="2"/>
  <c r="AL5891" i="2"/>
  <c r="AO5892" i="2"/>
  <c r="AR5889" i="2"/>
  <c r="AK5890" i="2"/>
  <c r="AN5891" i="2"/>
  <c r="AQ5891" i="2"/>
  <c r="AL5892" i="2"/>
  <c r="AO5893" i="2"/>
  <c r="AR5890" i="2"/>
  <c r="AK5891" i="2"/>
  <c r="AN5892" i="2"/>
  <c r="AQ5892" i="2"/>
  <c r="AL5893" i="2"/>
  <c r="AO5894" i="2"/>
  <c r="AR5891" i="2"/>
  <c r="AK5892" i="2"/>
  <c r="AN5893" i="2"/>
  <c r="AQ5893" i="2"/>
  <c r="AL5894" i="2"/>
  <c r="AO5895" i="2"/>
  <c r="AR5892" i="2"/>
  <c r="AK5893" i="2"/>
  <c r="AN5894" i="2"/>
  <c r="AQ5894" i="2"/>
  <c r="AL5895" i="2"/>
  <c r="AO5896" i="2"/>
  <c r="AR5893" i="2"/>
  <c r="AK5894" i="2"/>
  <c r="AN5895" i="2"/>
  <c r="AQ5895" i="2"/>
  <c r="AL5896" i="2"/>
  <c r="AO5897" i="2"/>
  <c r="AR5894" i="2"/>
  <c r="AK5895" i="2"/>
  <c r="AN5896" i="2"/>
  <c r="AQ5896" i="2"/>
  <c r="AL5897" i="2"/>
  <c r="AO5898" i="2"/>
  <c r="AR5895" i="2"/>
  <c r="AK5896" i="2"/>
  <c r="AN5897" i="2"/>
  <c r="AQ5897" i="2"/>
  <c r="AL5898" i="2"/>
  <c r="AO5899" i="2"/>
  <c r="AR5896" i="2"/>
  <c r="AK5897" i="2"/>
  <c r="AN5898" i="2"/>
  <c r="AQ5898" i="2"/>
  <c r="AL5899" i="2"/>
  <c r="AO5900" i="2"/>
  <c r="AR5897" i="2"/>
  <c r="AK5898" i="2"/>
  <c r="AN5899" i="2"/>
  <c r="AQ5899" i="2"/>
  <c r="AL5900" i="2"/>
  <c r="AO5901" i="2"/>
  <c r="AR5898" i="2"/>
  <c r="AK5899" i="2"/>
  <c r="AN5900" i="2"/>
  <c r="AQ5900" i="2"/>
  <c r="AL5901" i="2"/>
  <c r="AO5902" i="2"/>
  <c r="AR5899" i="2"/>
  <c r="AK5900" i="2"/>
  <c r="AN5901" i="2"/>
  <c r="AQ5901" i="2"/>
  <c r="AL5902" i="2"/>
  <c r="AO5903" i="2"/>
  <c r="AR5900" i="2"/>
  <c r="AK5901" i="2"/>
  <c r="AN5902" i="2"/>
  <c r="AQ5902" i="2"/>
  <c r="AL5903" i="2"/>
  <c r="AO5904" i="2"/>
  <c r="AR5901" i="2"/>
  <c r="AK5902" i="2"/>
  <c r="AN5903" i="2"/>
  <c r="AQ5903" i="2"/>
  <c r="AL5904" i="2"/>
  <c r="AO5905" i="2"/>
  <c r="AR5902" i="2"/>
  <c r="AK5903" i="2"/>
  <c r="AN5904" i="2"/>
  <c r="AQ5904" i="2"/>
  <c r="AL5905" i="2"/>
  <c r="AO5906" i="2"/>
  <c r="AR5903" i="2"/>
  <c r="AK5904" i="2"/>
  <c r="AN5905" i="2"/>
  <c r="AQ5905" i="2"/>
  <c r="AL5906" i="2"/>
  <c r="AO5907" i="2"/>
  <c r="AR5904" i="2"/>
  <c r="AK5905" i="2"/>
  <c r="AN5906" i="2"/>
  <c r="AQ5906" i="2"/>
  <c r="AL5907" i="2"/>
  <c r="AO5908" i="2"/>
  <c r="AR5905" i="2"/>
  <c r="AK5906" i="2"/>
  <c r="AN5907" i="2"/>
  <c r="AQ5907" i="2"/>
  <c r="AL5908" i="2"/>
  <c r="AO5909" i="2"/>
  <c r="AR5906" i="2"/>
  <c r="AK5907" i="2"/>
  <c r="AN5908" i="2"/>
  <c r="AQ5908" i="2"/>
  <c r="AL5909" i="2"/>
  <c r="AO5910" i="2"/>
  <c r="AR5907" i="2"/>
  <c r="AK5908" i="2"/>
  <c r="AN5909" i="2"/>
  <c r="AQ5909" i="2"/>
  <c r="AL5910" i="2"/>
  <c r="AO5911" i="2"/>
  <c r="AR5908" i="2"/>
  <c r="AK5909" i="2"/>
  <c r="AN5910" i="2"/>
  <c r="AQ5910" i="2"/>
  <c r="AL5911" i="2"/>
  <c r="AO5912" i="2"/>
  <c r="AR5909" i="2"/>
  <c r="AK5910" i="2"/>
  <c r="AN5911" i="2"/>
  <c r="AQ5911" i="2"/>
  <c r="AL5912" i="2"/>
  <c r="AO5913" i="2"/>
  <c r="AR5910" i="2"/>
  <c r="AK5911" i="2"/>
  <c r="AN5912" i="2"/>
  <c r="AQ5912" i="2"/>
  <c r="AL5913" i="2"/>
  <c r="AO5914" i="2"/>
  <c r="AR5911" i="2"/>
  <c r="AK5912" i="2"/>
  <c r="AN5913" i="2"/>
  <c r="AQ5913" i="2"/>
  <c r="AL5914" i="2"/>
  <c r="AO5915" i="2"/>
  <c r="AR5912" i="2"/>
  <c r="AK5913" i="2"/>
  <c r="AN5914" i="2"/>
  <c r="AQ5914" i="2"/>
  <c r="AL5915" i="2"/>
  <c r="AO5916" i="2"/>
  <c r="AR5913" i="2"/>
  <c r="AK5914" i="2"/>
  <c r="AN5915" i="2"/>
  <c r="AQ5915" i="2"/>
  <c r="AL5916" i="2"/>
  <c r="AO5917" i="2"/>
  <c r="AR5914" i="2"/>
  <c r="AK5915" i="2"/>
  <c r="AN5916" i="2"/>
  <c r="AQ5916" i="2"/>
  <c r="AL5917" i="2"/>
  <c r="AO5918" i="2"/>
  <c r="AR5915" i="2"/>
  <c r="AK5916" i="2"/>
  <c r="AN5917" i="2"/>
  <c r="AQ5917" i="2"/>
  <c r="AL5918" i="2"/>
  <c r="AO5919" i="2"/>
  <c r="AR5916" i="2"/>
  <c r="AK5917" i="2"/>
  <c r="AN5918" i="2"/>
  <c r="AQ5918" i="2"/>
  <c r="AL5919" i="2"/>
  <c r="AO5920" i="2"/>
  <c r="AR5917" i="2"/>
  <c r="AK5918" i="2"/>
  <c r="AN5919" i="2"/>
  <c r="AQ5919" i="2"/>
  <c r="AL5920" i="2"/>
  <c r="AO5921" i="2"/>
  <c r="AR5918" i="2"/>
  <c r="AK5919" i="2"/>
  <c r="AN5920" i="2"/>
  <c r="AQ5920" i="2"/>
  <c r="AL5921" i="2"/>
  <c r="AO5922" i="2"/>
  <c r="AR5919" i="2"/>
  <c r="AK5920" i="2"/>
  <c r="AN5921" i="2"/>
  <c r="AQ5921" i="2"/>
  <c r="AL5922" i="2"/>
  <c r="AO5923" i="2"/>
  <c r="AR5920" i="2"/>
  <c r="AK5921" i="2"/>
  <c r="AN5922" i="2"/>
  <c r="AQ5922" i="2"/>
  <c r="AL5923" i="2"/>
  <c r="AO5924" i="2"/>
  <c r="AR5921" i="2"/>
  <c r="AK5922" i="2"/>
  <c r="AN5923" i="2"/>
  <c r="AQ5923" i="2"/>
  <c r="AL5924" i="2"/>
  <c r="AO5925" i="2"/>
  <c r="AR5922" i="2"/>
  <c r="AK5923" i="2"/>
  <c r="AN5924" i="2"/>
  <c r="AQ5924" i="2"/>
  <c r="AL5925" i="2"/>
  <c r="AO5926" i="2"/>
  <c r="AR5923" i="2"/>
  <c r="AK5924" i="2"/>
  <c r="AN5925" i="2"/>
  <c r="AQ5925" i="2"/>
  <c r="AL5926" i="2"/>
  <c r="AO5927" i="2"/>
  <c r="AR5924" i="2"/>
  <c r="AK5925" i="2"/>
  <c r="AN5926" i="2"/>
  <c r="AQ5926" i="2"/>
  <c r="AL5927" i="2"/>
  <c r="AO5928" i="2"/>
  <c r="AR5925" i="2"/>
  <c r="AK5926" i="2"/>
  <c r="AN5927" i="2"/>
  <c r="AQ5927" i="2"/>
  <c r="AL5928" i="2"/>
  <c r="AO5929" i="2"/>
  <c r="AR5926" i="2"/>
  <c r="AK5927" i="2"/>
  <c r="AN5928" i="2"/>
  <c r="AQ5928" i="2"/>
  <c r="AL5929" i="2"/>
  <c r="AO5930" i="2"/>
  <c r="AR5927" i="2"/>
  <c r="AK5928" i="2"/>
  <c r="AN5929" i="2"/>
  <c r="AQ5929" i="2"/>
  <c r="AL5930" i="2"/>
  <c r="AO5931" i="2"/>
  <c r="AR5928" i="2"/>
  <c r="AK5929" i="2"/>
  <c r="AN5930" i="2"/>
  <c r="AQ5930" i="2"/>
  <c r="AL5931" i="2"/>
  <c r="AO5932" i="2"/>
  <c r="AR5929" i="2"/>
  <c r="AK5930" i="2"/>
  <c r="AN5931" i="2"/>
  <c r="AQ5931" i="2"/>
  <c r="AL5932" i="2"/>
  <c r="AO5933" i="2"/>
  <c r="AR5930" i="2"/>
  <c r="AK5931" i="2"/>
  <c r="AN5932" i="2"/>
  <c r="AQ5932" i="2"/>
  <c r="AL5933" i="2"/>
  <c r="AO5934" i="2"/>
  <c r="AR5931" i="2"/>
  <c r="AK5932" i="2"/>
  <c r="AN5933" i="2"/>
  <c r="AQ5933" i="2"/>
  <c r="AL5934" i="2"/>
  <c r="AO5935" i="2"/>
  <c r="AR5932" i="2"/>
  <c r="AK5933" i="2"/>
  <c r="AN5934" i="2"/>
  <c r="AQ5934" i="2"/>
  <c r="AL5935" i="2"/>
  <c r="AO5936" i="2"/>
  <c r="AR5933" i="2"/>
  <c r="AK5934" i="2"/>
  <c r="AN5935" i="2"/>
  <c r="AQ5935" i="2"/>
  <c r="AL5936" i="2"/>
  <c r="AO5937" i="2"/>
  <c r="AR5934" i="2"/>
  <c r="AK5935" i="2"/>
  <c r="AN5936" i="2"/>
  <c r="AQ5936" i="2"/>
  <c r="AL5937" i="2"/>
  <c r="AO5938" i="2"/>
  <c r="AR5935" i="2"/>
  <c r="AK5936" i="2"/>
  <c r="AN5937" i="2"/>
  <c r="AQ5937" i="2"/>
  <c r="AL5938" i="2"/>
  <c r="AO5939" i="2"/>
  <c r="AR5936" i="2"/>
  <c r="AK5937" i="2"/>
  <c r="AN5938" i="2"/>
  <c r="AQ5938" i="2"/>
  <c r="AL5939" i="2"/>
  <c r="AO5940" i="2"/>
  <c r="AR5937" i="2"/>
  <c r="AK5938" i="2"/>
  <c r="AN5939" i="2"/>
  <c r="AQ5939" i="2"/>
  <c r="AL5940" i="2"/>
  <c r="AO5941" i="2"/>
  <c r="AR5938" i="2"/>
  <c r="AK5939" i="2"/>
  <c r="AN5940" i="2"/>
  <c r="AQ5940" i="2"/>
  <c r="AL5941" i="2"/>
  <c r="AO5942" i="2"/>
  <c r="AR5939" i="2"/>
  <c r="AK5940" i="2"/>
  <c r="AN5941" i="2"/>
  <c r="AQ5941" i="2"/>
  <c r="AL5942" i="2"/>
  <c r="AO5943" i="2"/>
  <c r="AR5940" i="2"/>
  <c r="AK5941" i="2"/>
  <c r="AN5942" i="2"/>
  <c r="AQ5942" i="2"/>
  <c r="AL5943" i="2"/>
  <c r="AO5944" i="2"/>
  <c r="AR5941" i="2"/>
  <c r="AK5942" i="2"/>
  <c r="AN5943" i="2"/>
  <c r="AQ5943" i="2"/>
  <c r="AL5944" i="2"/>
  <c r="AO5945" i="2"/>
  <c r="AR5942" i="2"/>
  <c r="AK5943" i="2"/>
  <c r="AN5944" i="2"/>
  <c r="AQ5944" i="2"/>
  <c r="AL5945" i="2"/>
  <c r="AO5946" i="2"/>
  <c r="AR5943" i="2"/>
  <c r="AK5944" i="2"/>
  <c r="AN5945" i="2"/>
  <c r="AQ5945" i="2"/>
  <c r="AL5946" i="2"/>
  <c r="AO5947" i="2"/>
  <c r="AR5944" i="2"/>
  <c r="AK5945" i="2"/>
  <c r="AN5946" i="2"/>
  <c r="AQ5946" i="2"/>
  <c r="AL5947" i="2"/>
  <c r="AO5948" i="2"/>
  <c r="AR5945" i="2"/>
  <c r="AK5946" i="2"/>
  <c r="AN5947" i="2"/>
  <c r="AQ5947" i="2"/>
  <c r="AL5948" i="2"/>
  <c r="AO5949" i="2"/>
  <c r="AR5946" i="2"/>
  <c r="AK5947" i="2"/>
  <c r="AN5948" i="2"/>
  <c r="AQ5948" i="2"/>
  <c r="AL5949" i="2"/>
  <c r="AO5950" i="2"/>
  <c r="AR5947" i="2"/>
  <c r="AK5948" i="2"/>
  <c r="AN5949" i="2"/>
  <c r="AQ5949" i="2"/>
  <c r="AL5950" i="2"/>
  <c r="AO5951" i="2"/>
  <c r="AR5948" i="2"/>
  <c r="AK5949" i="2"/>
  <c r="AN5950" i="2"/>
  <c r="AQ5950" i="2"/>
  <c r="AL5951" i="2"/>
  <c r="AO5952" i="2"/>
  <c r="AR5949" i="2"/>
  <c r="AK5950" i="2"/>
  <c r="AN5951" i="2"/>
  <c r="AQ5951" i="2"/>
  <c r="AL5952" i="2"/>
  <c r="AO5953" i="2"/>
  <c r="AR5950" i="2"/>
  <c r="AK5951" i="2"/>
  <c r="AN5952" i="2"/>
  <c r="AQ5952" i="2"/>
  <c r="AL5953" i="2"/>
  <c r="AO5954" i="2"/>
  <c r="AR5951" i="2"/>
  <c r="AK5952" i="2"/>
  <c r="AN5953" i="2"/>
  <c r="AQ5953" i="2"/>
  <c r="AL5954" i="2"/>
  <c r="AO5955" i="2"/>
  <c r="AR5952" i="2"/>
  <c r="AK5953" i="2"/>
  <c r="AN5954" i="2"/>
  <c r="AQ5954" i="2"/>
  <c r="AL5955" i="2"/>
  <c r="AO5956" i="2"/>
  <c r="AR5953" i="2"/>
  <c r="AK5954" i="2"/>
  <c r="AN5955" i="2"/>
  <c r="AQ5955" i="2"/>
  <c r="AL5956" i="2"/>
  <c r="AO5957" i="2"/>
  <c r="AR5954" i="2"/>
  <c r="AK5955" i="2"/>
  <c r="AN5956" i="2"/>
  <c r="AQ5956" i="2"/>
  <c r="AL5957" i="2"/>
  <c r="AO5958" i="2"/>
  <c r="AR5955" i="2"/>
  <c r="AK5956" i="2"/>
  <c r="AN5957" i="2"/>
  <c r="AQ5957" i="2"/>
  <c r="AL5958" i="2"/>
  <c r="AO5959" i="2"/>
  <c r="AR5956" i="2"/>
  <c r="AK5957" i="2"/>
  <c r="AN5958" i="2"/>
  <c r="AQ5958" i="2"/>
  <c r="AL5959" i="2"/>
  <c r="AO5960" i="2"/>
  <c r="AR5957" i="2"/>
  <c r="AK5958" i="2"/>
  <c r="AN5959" i="2"/>
  <c r="AQ5959" i="2"/>
  <c r="AL5960" i="2"/>
  <c r="AO5961" i="2"/>
  <c r="AR5958" i="2"/>
  <c r="AK5959" i="2"/>
  <c r="AN5960" i="2"/>
  <c r="AQ5960" i="2"/>
  <c r="AL5961" i="2"/>
  <c r="AO5962" i="2"/>
  <c r="AR5959" i="2"/>
  <c r="AK5960" i="2"/>
  <c r="AN5961" i="2"/>
  <c r="AQ5961" i="2"/>
  <c r="AL5962" i="2"/>
  <c r="AO5963" i="2"/>
  <c r="AR5960" i="2"/>
  <c r="AK5961" i="2"/>
  <c r="AN5962" i="2"/>
  <c r="AQ5962" i="2"/>
  <c r="AL5963" i="2"/>
  <c r="AO5964" i="2"/>
  <c r="AR5961" i="2"/>
  <c r="AK5962" i="2"/>
  <c r="AN5963" i="2"/>
  <c r="AQ5963" i="2"/>
  <c r="AL5964" i="2"/>
  <c r="AO5965" i="2"/>
  <c r="AR5962" i="2"/>
  <c r="AK5963" i="2"/>
  <c r="AN5964" i="2"/>
  <c r="AQ5964" i="2"/>
  <c r="AL5965" i="2"/>
  <c r="AO5966" i="2"/>
  <c r="AR5963" i="2"/>
  <c r="AK5964" i="2"/>
  <c r="AN5965" i="2"/>
  <c r="AQ5965" i="2"/>
  <c r="AL5966" i="2"/>
  <c r="AO5967" i="2"/>
  <c r="AR5964" i="2"/>
  <c r="AK5965" i="2"/>
  <c r="AN5966" i="2"/>
  <c r="AQ5966" i="2"/>
  <c r="AL5967" i="2"/>
  <c r="AO5968" i="2"/>
  <c r="AR5965" i="2"/>
  <c r="AK5966" i="2"/>
  <c r="AN5967" i="2"/>
  <c r="AQ5967" i="2"/>
  <c r="AL5968" i="2"/>
  <c r="AO5969" i="2"/>
  <c r="AR5966" i="2"/>
  <c r="AK5967" i="2"/>
  <c r="AN5968" i="2"/>
  <c r="AQ5968" i="2"/>
  <c r="AL5969" i="2"/>
  <c r="AO5970" i="2"/>
  <c r="AR5967" i="2"/>
  <c r="AK5968" i="2"/>
  <c r="AN5969" i="2"/>
  <c r="AQ5969" i="2"/>
  <c r="AL5970" i="2"/>
  <c r="AO5971" i="2"/>
  <c r="AR5968" i="2"/>
  <c r="AK5969" i="2"/>
  <c r="AN5970" i="2"/>
  <c r="AQ5970" i="2"/>
  <c r="AL5971" i="2"/>
  <c r="AO5972" i="2"/>
  <c r="AR5969" i="2"/>
  <c r="AK5970" i="2"/>
  <c r="AN5971" i="2"/>
  <c r="AQ5971" i="2"/>
  <c r="AL5972" i="2"/>
  <c r="AO5973" i="2"/>
  <c r="AR5970" i="2"/>
  <c r="AK5971" i="2"/>
  <c r="AN5972" i="2"/>
  <c r="AQ5972" i="2"/>
  <c r="AL5973" i="2"/>
  <c r="AO5974" i="2"/>
  <c r="AR5971" i="2"/>
  <c r="AK5972" i="2"/>
  <c r="AN5973" i="2"/>
  <c r="AQ5973" i="2"/>
  <c r="AL5974" i="2"/>
  <c r="AO5975" i="2"/>
  <c r="AR5972" i="2"/>
  <c r="AK5973" i="2"/>
  <c r="AN5974" i="2"/>
  <c r="AQ5974" i="2"/>
  <c r="AL5975" i="2"/>
  <c r="AO5976" i="2"/>
  <c r="AR5973" i="2"/>
  <c r="AK5974" i="2"/>
  <c r="AN5975" i="2"/>
  <c r="AQ5975" i="2"/>
  <c r="AL5976" i="2"/>
  <c r="AO5977" i="2"/>
  <c r="AR5974" i="2"/>
  <c r="AK5975" i="2"/>
  <c r="AN5976" i="2"/>
  <c r="AQ5976" i="2"/>
  <c r="AL5977" i="2"/>
  <c r="AO5978" i="2"/>
  <c r="AR5975" i="2"/>
  <c r="AK5976" i="2"/>
  <c r="AN5977" i="2"/>
  <c r="AQ5977" i="2"/>
  <c r="AL5978" i="2"/>
  <c r="AO5979" i="2"/>
  <c r="AR5976" i="2"/>
  <c r="AK5977" i="2"/>
  <c r="AN5978" i="2"/>
  <c r="AQ5978" i="2"/>
  <c r="AL5979" i="2"/>
  <c r="AO5980" i="2"/>
  <c r="AR5977" i="2"/>
  <c r="AK5978" i="2"/>
  <c r="AN5979" i="2"/>
  <c r="AQ5979" i="2"/>
  <c r="AL5980" i="2"/>
  <c r="AO5981" i="2"/>
  <c r="AR5978" i="2"/>
  <c r="AK5979" i="2"/>
  <c r="AN5980" i="2"/>
  <c r="AQ5980" i="2"/>
  <c r="AL5981" i="2"/>
  <c r="AO5982" i="2"/>
  <c r="AR5979" i="2"/>
  <c r="AK5980" i="2"/>
  <c r="AN5981" i="2"/>
  <c r="AQ5981" i="2"/>
  <c r="AL5982" i="2"/>
  <c r="AO5983" i="2"/>
  <c r="AR5980" i="2"/>
  <c r="AK5981" i="2"/>
  <c r="AN5982" i="2"/>
  <c r="AQ5982" i="2"/>
  <c r="AL5983" i="2"/>
  <c r="AO5984" i="2"/>
  <c r="AR5981" i="2"/>
  <c r="AK5982" i="2"/>
  <c r="AN5983" i="2"/>
  <c r="AQ5983" i="2"/>
  <c r="AL5984" i="2"/>
  <c r="AO5985" i="2"/>
  <c r="AR5982" i="2"/>
  <c r="AK5983" i="2"/>
  <c r="AN5984" i="2"/>
  <c r="AQ5984" i="2"/>
  <c r="AL5985" i="2"/>
  <c r="AO5986" i="2"/>
  <c r="AR5983" i="2"/>
  <c r="AK5984" i="2"/>
  <c r="AN5985" i="2"/>
  <c r="AQ5985" i="2"/>
  <c r="AL5986" i="2"/>
  <c r="AO5987" i="2"/>
  <c r="AR5984" i="2"/>
  <c r="AK5985" i="2"/>
  <c r="AN5986" i="2"/>
  <c r="AQ5986" i="2"/>
  <c r="AL5987" i="2"/>
  <c r="AO5988" i="2"/>
  <c r="AR5985" i="2"/>
  <c r="AK5986" i="2"/>
  <c r="AN5987" i="2"/>
  <c r="AQ5987" i="2"/>
  <c r="AL5988" i="2"/>
  <c r="AO5989" i="2"/>
  <c r="AR5986" i="2"/>
  <c r="AK5987" i="2"/>
  <c r="AN5988" i="2"/>
  <c r="AQ5988" i="2"/>
  <c r="AL5989" i="2"/>
  <c r="AO5990" i="2"/>
  <c r="AR5987" i="2"/>
  <c r="AK5988" i="2"/>
  <c r="AN5989" i="2"/>
  <c r="AQ5989" i="2"/>
  <c r="AL5990" i="2"/>
  <c r="AO5991" i="2"/>
  <c r="AR5988" i="2"/>
  <c r="AK5989" i="2"/>
  <c r="AN5990" i="2"/>
  <c r="AQ5990" i="2"/>
  <c r="AL5991" i="2"/>
  <c r="AO5992" i="2"/>
  <c r="AR5989" i="2"/>
  <c r="AK5990" i="2"/>
  <c r="AN5991" i="2"/>
  <c r="AQ5991" i="2"/>
  <c r="AL5992" i="2"/>
  <c r="AO5993" i="2"/>
  <c r="AR5990" i="2"/>
  <c r="AK5991" i="2"/>
  <c r="AN5992" i="2"/>
  <c r="AQ5992" i="2"/>
  <c r="AL5993" i="2"/>
  <c r="AO5994" i="2"/>
  <c r="AR5991" i="2"/>
  <c r="AK5992" i="2"/>
  <c r="AN5993" i="2"/>
  <c r="AQ5993" i="2"/>
  <c r="AL5994" i="2"/>
  <c r="AO5995" i="2"/>
  <c r="AR5992" i="2"/>
  <c r="AK5993" i="2"/>
  <c r="AN5994" i="2"/>
  <c r="AQ5994" i="2"/>
  <c r="AL5995" i="2"/>
  <c r="AO5996" i="2"/>
  <c r="AR5993" i="2"/>
  <c r="AK5994" i="2"/>
  <c r="AN5995" i="2"/>
  <c r="AQ5995" i="2"/>
  <c r="AL5996" i="2"/>
  <c r="AO5997" i="2"/>
  <c r="AR5994" i="2"/>
  <c r="AK5995" i="2"/>
  <c r="AN5996" i="2"/>
  <c r="AQ5996" i="2"/>
  <c r="AL5997" i="2"/>
  <c r="AO5998" i="2"/>
  <c r="AR5995" i="2"/>
  <c r="AK5996" i="2"/>
  <c r="AN5997" i="2"/>
  <c r="AQ5997" i="2"/>
  <c r="AL5998" i="2"/>
  <c r="AO5999" i="2"/>
  <c r="AR5996" i="2"/>
  <c r="AK5997" i="2"/>
  <c r="AN5998" i="2"/>
  <c r="AQ5998" i="2"/>
  <c r="AL5999" i="2"/>
  <c r="AO6000" i="2"/>
  <c r="AR5997" i="2"/>
  <c r="AK5998" i="2"/>
  <c r="AN5999" i="2"/>
  <c r="AQ5999" i="2"/>
  <c r="AL6000" i="2"/>
  <c r="AO6001" i="2"/>
  <c r="AR5998" i="2"/>
  <c r="AK5999" i="2"/>
  <c r="AN6000" i="2"/>
  <c r="AQ6000" i="2"/>
  <c r="AL6001" i="2"/>
  <c r="AO6002" i="2"/>
  <c r="AR5999" i="2"/>
  <c r="AK6000" i="2"/>
  <c r="AN6001" i="2"/>
  <c r="AQ6001" i="2"/>
  <c r="AL6002" i="2"/>
  <c r="AO6003" i="2"/>
  <c r="AR6000" i="2"/>
  <c r="AK6001" i="2"/>
  <c r="AN6002" i="2"/>
  <c r="AQ6002" i="2"/>
  <c r="AL6003" i="2"/>
  <c r="AO6004" i="2"/>
  <c r="AR6001" i="2"/>
  <c r="AK6002" i="2"/>
  <c r="AN6003" i="2"/>
  <c r="AQ6003" i="2"/>
  <c r="AL6004" i="2"/>
  <c r="AO6005" i="2"/>
  <c r="AR6002" i="2"/>
  <c r="AK6003" i="2"/>
  <c r="AN6004" i="2"/>
  <c r="AQ6004" i="2"/>
  <c r="AL6005" i="2"/>
  <c r="AO6006" i="2"/>
  <c r="AR6003" i="2"/>
  <c r="AK6004" i="2"/>
  <c r="AN6005" i="2"/>
  <c r="AQ6005" i="2"/>
  <c r="AL6006" i="2"/>
  <c r="AO6007" i="2"/>
  <c r="AR6004" i="2"/>
  <c r="AK6005" i="2"/>
  <c r="AN6006" i="2"/>
  <c r="AQ6006" i="2"/>
  <c r="AL6007" i="2"/>
  <c r="AO6008" i="2"/>
  <c r="AR6005" i="2"/>
  <c r="AK6006" i="2"/>
  <c r="AN6007" i="2"/>
  <c r="AQ6007" i="2"/>
  <c r="AL6008" i="2"/>
  <c r="AO6009" i="2"/>
  <c r="AR6006" i="2"/>
  <c r="AK6007" i="2"/>
  <c r="AN6008" i="2"/>
  <c r="AQ6008" i="2"/>
  <c r="AL6009" i="2"/>
  <c r="AO6010" i="2"/>
  <c r="AR6007" i="2"/>
  <c r="AK6008" i="2"/>
  <c r="AN6009" i="2"/>
  <c r="AQ6009" i="2"/>
  <c r="AL6010" i="2"/>
  <c r="AO6011" i="2"/>
  <c r="AR6008" i="2"/>
  <c r="AK6009" i="2"/>
  <c r="AN6010" i="2"/>
  <c r="AQ6010" i="2"/>
  <c r="AL6011" i="2"/>
  <c r="AO6012" i="2"/>
  <c r="AR6009" i="2"/>
  <c r="AK6010" i="2"/>
  <c r="AN6011" i="2"/>
  <c r="AQ6011" i="2"/>
  <c r="AL6012" i="2"/>
  <c r="AO6013" i="2"/>
  <c r="AR6010" i="2"/>
  <c r="AK6011" i="2"/>
  <c r="AN6012" i="2"/>
  <c r="AQ6012" i="2"/>
  <c r="AL6013" i="2"/>
  <c r="AO6014" i="2"/>
  <c r="AR6011" i="2"/>
  <c r="AK6012" i="2"/>
  <c r="AN6013" i="2"/>
  <c r="AQ6013" i="2"/>
  <c r="AL6014" i="2"/>
  <c r="AO6015" i="2"/>
  <c r="AR6012" i="2"/>
  <c r="AK6013" i="2"/>
  <c r="AN6014" i="2"/>
  <c r="AQ6014" i="2"/>
  <c r="AL6015" i="2"/>
  <c r="AO6016" i="2"/>
  <c r="AR6013" i="2"/>
  <c r="AK6014" i="2"/>
  <c r="AN6015" i="2"/>
  <c r="AQ6015" i="2"/>
  <c r="AL6016" i="2"/>
  <c r="AO6017" i="2"/>
  <c r="AR6014" i="2"/>
  <c r="AK6015" i="2"/>
  <c r="AN6016" i="2"/>
  <c r="AQ6016" i="2"/>
  <c r="AL6017" i="2"/>
  <c r="AO6018" i="2"/>
  <c r="AR6015" i="2"/>
  <c r="AK6016" i="2"/>
  <c r="AN6017" i="2"/>
  <c r="AQ6017" i="2"/>
  <c r="AL6018" i="2"/>
  <c r="AO6019" i="2"/>
  <c r="AR6016" i="2"/>
  <c r="AK6017" i="2"/>
  <c r="AN6018" i="2"/>
  <c r="AQ6018" i="2"/>
  <c r="AL6019" i="2"/>
  <c r="AO6020" i="2"/>
  <c r="AR6017" i="2"/>
  <c r="AK6018" i="2"/>
  <c r="AN6019" i="2"/>
  <c r="AQ6019" i="2"/>
  <c r="AL6020" i="2"/>
  <c r="AO6021" i="2"/>
  <c r="AR6018" i="2"/>
  <c r="AK6019" i="2"/>
  <c r="AN6020" i="2"/>
  <c r="AQ6020" i="2"/>
  <c r="AL6021" i="2"/>
  <c r="AO6022" i="2"/>
  <c r="AR6019" i="2"/>
  <c r="AK6020" i="2"/>
  <c r="AN6021" i="2"/>
  <c r="AQ6021" i="2"/>
  <c r="AL6022" i="2"/>
  <c r="AO6023" i="2"/>
  <c r="AR6020" i="2"/>
  <c r="AK6021" i="2"/>
  <c r="AN6022" i="2"/>
  <c r="AQ6022" i="2"/>
  <c r="AL6023" i="2"/>
  <c r="AO6024" i="2"/>
  <c r="AR6021" i="2"/>
  <c r="AK6022" i="2"/>
  <c r="AN6023" i="2"/>
  <c r="AQ6023" i="2"/>
  <c r="AL6024" i="2"/>
  <c r="AO6025" i="2"/>
  <c r="AR6022" i="2"/>
  <c r="AK6023" i="2"/>
  <c r="AN6024" i="2"/>
  <c r="AQ6024" i="2"/>
  <c r="AL6025" i="2"/>
  <c r="AO6026" i="2"/>
  <c r="AR6023" i="2"/>
  <c r="AK6024" i="2"/>
  <c r="AN6025" i="2"/>
  <c r="AQ6025" i="2"/>
  <c r="AL6026" i="2"/>
  <c r="AO6027" i="2"/>
  <c r="AR6024" i="2"/>
  <c r="AK6025" i="2"/>
  <c r="AN6026" i="2"/>
  <c r="AQ6026" i="2"/>
  <c r="AL6027" i="2"/>
  <c r="AO6028" i="2"/>
  <c r="AR6025" i="2"/>
  <c r="AK6026" i="2"/>
  <c r="AN6027" i="2"/>
  <c r="AQ6027" i="2"/>
  <c r="AL6028" i="2"/>
  <c r="AO6029" i="2"/>
  <c r="AR6026" i="2"/>
  <c r="AK6027" i="2"/>
  <c r="AN6028" i="2"/>
  <c r="AQ6028" i="2"/>
  <c r="AL6029" i="2"/>
  <c r="AO6030" i="2"/>
  <c r="AR6027" i="2"/>
  <c r="AK6028" i="2"/>
  <c r="AN6029" i="2"/>
  <c r="AQ6029" i="2"/>
  <c r="AL6030" i="2"/>
  <c r="AO6031" i="2"/>
  <c r="AR6028" i="2"/>
  <c r="AK6029" i="2"/>
  <c r="AN6030" i="2"/>
  <c r="AQ6030" i="2"/>
  <c r="AL6031" i="2"/>
  <c r="AO6032" i="2"/>
  <c r="AR6029" i="2"/>
  <c r="AK6030" i="2"/>
  <c r="AN6031" i="2"/>
  <c r="AQ6031" i="2"/>
  <c r="AL6032" i="2"/>
  <c r="AO6033" i="2"/>
  <c r="AR6030" i="2"/>
  <c r="AK6031" i="2"/>
  <c r="AN6032" i="2"/>
  <c r="AQ6032" i="2"/>
  <c r="AL6033" i="2"/>
  <c r="AO6034" i="2"/>
  <c r="AR6031" i="2"/>
  <c r="AK6032" i="2"/>
  <c r="AN6033" i="2"/>
  <c r="AQ6033" i="2"/>
  <c r="AL6034" i="2"/>
  <c r="AO6035" i="2"/>
  <c r="AR6032" i="2"/>
  <c r="AK6033" i="2"/>
  <c r="AN6034" i="2"/>
  <c r="AQ6034" i="2"/>
  <c r="AL6035" i="2"/>
  <c r="AO6036" i="2"/>
  <c r="AR6033" i="2"/>
  <c r="AK6034" i="2"/>
  <c r="AN6035" i="2"/>
  <c r="AQ6035" i="2"/>
  <c r="AL6036" i="2"/>
  <c r="AO6037" i="2"/>
  <c r="AR6034" i="2"/>
  <c r="AK6035" i="2"/>
  <c r="AN6036" i="2"/>
  <c r="AQ6036" i="2"/>
  <c r="AL6037" i="2"/>
  <c r="AO6038" i="2"/>
  <c r="AR6035" i="2"/>
  <c r="AK6036" i="2"/>
  <c r="AN6037" i="2"/>
  <c r="AQ6037" i="2"/>
  <c r="AL6038" i="2"/>
  <c r="AO6039" i="2"/>
  <c r="AR6036" i="2"/>
  <c r="AK6037" i="2"/>
  <c r="AN6038" i="2"/>
  <c r="AQ6038" i="2"/>
  <c r="AL6039" i="2"/>
  <c r="AO6040" i="2"/>
  <c r="AR6037" i="2"/>
  <c r="AK6038" i="2"/>
  <c r="AN6039" i="2"/>
  <c r="AQ6039" i="2"/>
  <c r="AL6040" i="2"/>
  <c r="AO6041" i="2"/>
  <c r="AR6038" i="2"/>
  <c r="AK6039" i="2"/>
  <c r="AN6040" i="2"/>
  <c r="AQ6040" i="2"/>
  <c r="AL6041" i="2"/>
  <c r="AO6042" i="2"/>
  <c r="AR6039" i="2"/>
  <c r="AK6040" i="2"/>
  <c r="AN6041" i="2"/>
  <c r="AQ6041" i="2"/>
  <c r="AL6042" i="2"/>
  <c r="AO6043" i="2"/>
  <c r="AR6040" i="2"/>
  <c r="AK6041" i="2"/>
  <c r="AN6042" i="2"/>
  <c r="AQ6042" i="2"/>
  <c r="AL6043" i="2"/>
  <c r="AO6044" i="2"/>
  <c r="AR6041" i="2"/>
  <c r="AK6042" i="2"/>
  <c r="AN6043" i="2"/>
  <c r="AQ6043" i="2"/>
  <c r="AL6044" i="2"/>
  <c r="AO6045" i="2"/>
  <c r="AR6042" i="2"/>
  <c r="AK6043" i="2"/>
  <c r="AN6044" i="2"/>
  <c r="AQ6044" i="2"/>
  <c r="AL6045" i="2"/>
  <c r="AO6046" i="2"/>
  <c r="AR6043" i="2"/>
  <c r="AK6044" i="2"/>
  <c r="AN6045" i="2"/>
  <c r="AQ6045" i="2"/>
  <c r="AL6046" i="2"/>
  <c r="AO6047" i="2"/>
  <c r="AR6044" i="2"/>
  <c r="AK6045" i="2"/>
  <c r="AN6046" i="2"/>
  <c r="AQ6046" i="2"/>
  <c r="AL6047" i="2"/>
  <c r="AO6048" i="2"/>
  <c r="AR6045" i="2"/>
  <c r="AK6046" i="2"/>
  <c r="AN6047" i="2"/>
  <c r="AQ6047" i="2"/>
  <c r="AL6048" i="2"/>
  <c r="AO6049" i="2"/>
  <c r="AR6046" i="2"/>
  <c r="AK6047" i="2"/>
  <c r="AN6048" i="2"/>
  <c r="AQ6048" i="2"/>
  <c r="AL6049" i="2"/>
  <c r="AO6050" i="2"/>
  <c r="AR6047" i="2"/>
  <c r="AK6048" i="2"/>
  <c r="AN6049" i="2"/>
  <c r="AQ6049" i="2"/>
  <c r="AL6050" i="2"/>
  <c r="AO6051" i="2"/>
  <c r="AR6048" i="2"/>
  <c r="AK6049" i="2"/>
  <c r="AN6050" i="2"/>
  <c r="AQ6050" i="2"/>
  <c r="AL6051" i="2"/>
  <c r="AO6052" i="2"/>
  <c r="AR6049" i="2"/>
  <c r="AK6050" i="2"/>
  <c r="AN6051" i="2"/>
  <c r="AQ6051" i="2"/>
  <c r="AL6052" i="2"/>
  <c r="AO6053" i="2"/>
  <c r="AR6050" i="2"/>
  <c r="AK6051" i="2"/>
  <c r="AN6052" i="2"/>
  <c r="AQ6052" i="2"/>
  <c r="AL6053" i="2"/>
  <c r="AO6054" i="2"/>
  <c r="AR6051" i="2"/>
  <c r="AK6052" i="2"/>
  <c r="AN6053" i="2"/>
  <c r="AQ6053" i="2"/>
  <c r="AL6054" i="2"/>
  <c r="AO6055" i="2"/>
  <c r="AR6052" i="2"/>
  <c r="AK6053" i="2"/>
  <c r="AN6054" i="2"/>
  <c r="AQ6054" i="2"/>
  <c r="AL6055" i="2"/>
  <c r="AO6056" i="2"/>
  <c r="AR6053" i="2"/>
  <c r="AK6054" i="2"/>
  <c r="AN6055" i="2"/>
  <c r="AQ6055" i="2"/>
  <c r="AL6056" i="2"/>
  <c r="AO6057" i="2"/>
  <c r="AR6054" i="2"/>
  <c r="AK6055" i="2"/>
  <c r="AN6056" i="2"/>
  <c r="AQ6056" i="2"/>
  <c r="AL6057" i="2"/>
  <c r="AO6058" i="2"/>
  <c r="AR6055" i="2"/>
  <c r="AK6056" i="2"/>
  <c r="AN6057" i="2"/>
  <c r="AQ6057" i="2"/>
  <c r="AL6058" i="2"/>
  <c r="AO6059" i="2"/>
  <c r="AR6056" i="2"/>
  <c r="AK6057" i="2"/>
  <c r="AN6058" i="2"/>
  <c r="AQ6058" i="2"/>
  <c r="AL6059" i="2"/>
  <c r="AO6060" i="2"/>
  <c r="AR6057" i="2"/>
  <c r="AK6058" i="2"/>
  <c r="AN6059" i="2"/>
  <c r="AQ6059" i="2"/>
  <c r="AL6060" i="2"/>
  <c r="AO6061" i="2"/>
  <c r="AR6058" i="2"/>
  <c r="AK6059" i="2"/>
  <c r="AN6060" i="2"/>
  <c r="AQ6060" i="2"/>
  <c r="AL6061" i="2"/>
  <c r="AO6062" i="2"/>
  <c r="AR6059" i="2"/>
  <c r="AK6060" i="2"/>
  <c r="AN6061" i="2"/>
  <c r="AQ6061" i="2"/>
  <c r="AL6062" i="2"/>
  <c r="AO6063" i="2"/>
  <c r="AR6060" i="2"/>
  <c r="AK6061" i="2"/>
  <c r="AN6062" i="2"/>
  <c r="AQ6062" i="2"/>
  <c r="AL6063" i="2"/>
  <c r="AO6064" i="2"/>
  <c r="AR6061" i="2"/>
  <c r="AK6062" i="2"/>
  <c r="AN6063" i="2"/>
  <c r="AQ6063" i="2"/>
  <c r="AL6064" i="2"/>
  <c r="AO6065" i="2"/>
  <c r="AR6062" i="2"/>
  <c r="AK6063" i="2"/>
  <c r="AN6064" i="2"/>
  <c r="AQ6064" i="2"/>
  <c r="AL6065" i="2"/>
  <c r="AO6066" i="2"/>
  <c r="AR6063" i="2"/>
  <c r="AK6064" i="2"/>
  <c r="AN6065" i="2"/>
  <c r="AQ6065" i="2"/>
  <c r="AL6066" i="2"/>
  <c r="AO6067" i="2"/>
  <c r="AR6064" i="2"/>
  <c r="AK6065" i="2"/>
  <c r="AN6066" i="2"/>
  <c r="AQ6066" i="2"/>
  <c r="AL6067" i="2"/>
  <c r="AO6068" i="2"/>
  <c r="AR6065" i="2"/>
  <c r="AK6066" i="2"/>
  <c r="AN6067" i="2"/>
  <c r="AQ6067" i="2"/>
  <c r="AL6068" i="2"/>
  <c r="AO6069" i="2"/>
  <c r="AR6066" i="2"/>
  <c r="AK6067" i="2"/>
  <c r="AN6068" i="2"/>
  <c r="AQ6068" i="2"/>
  <c r="AL6069" i="2"/>
  <c r="AO6070" i="2"/>
  <c r="AR6067" i="2"/>
  <c r="AK6068" i="2"/>
  <c r="AN6069" i="2"/>
  <c r="AQ6069" i="2"/>
  <c r="AL6070" i="2"/>
  <c r="AO6071" i="2"/>
  <c r="AR6068" i="2"/>
  <c r="AK6069" i="2"/>
  <c r="AN6070" i="2"/>
  <c r="AQ6070" i="2"/>
  <c r="AL6071" i="2"/>
  <c r="AO6072" i="2"/>
  <c r="AR6069" i="2"/>
  <c r="AK6070" i="2"/>
  <c r="AN6071" i="2"/>
  <c r="AQ6071" i="2"/>
  <c r="AL6072" i="2"/>
  <c r="AO6073" i="2"/>
  <c r="AR6070" i="2"/>
  <c r="AK6071" i="2"/>
  <c r="AN6072" i="2"/>
  <c r="AQ6072" i="2"/>
  <c r="AL6073" i="2"/>
  <c r="AO6074" i="2"/>
  <c r="AR6071" i="2"/>
  <c r="AK6072" i="2"/>
  <c r="AN6073" i="2"/>
  <c r="AQ6073" i="2"/>
  <c r="AL6074" i="2"/>
  <c r="AO6075" i="2"/>
  <c r="AR6072" i="2"/>
  <c r="AK6073" i="2"/>
  <c r="AN6074" i="2"/>
  <c r="AQ6074" i="2"/>
  <c r="AL6075" i="2"/>
  <c r="AO6076" i="2"/>
  <c r="AR6073" i="2"/>
  <c r="AK6074" i="2"/>
  <c r="AN6075" i="2"/>
  <c r="AQ6075" i="2"/>
  <c r="AL6076" i="2"/>
  <c r="AO6077" i="2"/>
  <c r="AR6074" i="2"/>
  <c r="AK6075" i="2"/>
  <c r="AN6076" i="2"/>
  <c r="AQ6076" i="2"/>
  <c r="AL6077" i="2"/>
  <c r="AO6078" i="2"/>
  <c r="AR6075" i="2"/>
  <c r="AK6076" i="2"/>
  <c r="AN6077" i="2"/>
  <c r="AQ6077" i="2"/>
  <c r="AL6078" i="2"/>
  <c r="AO6079" i="2"/>
  <c r="AR6076" i="2"/>
  <c r="AK6077" i="2"/>
  <c r="AN6078" i="2"/>
  <c r="AQ6078" i="2"/>
  <c r="AL6079" i="2"/>
  <c r="AO6080" i="2"/>
  <c r="AR6077" i="2"/>
  <c r="AK6078" i="2"/>
  <c r="AN6079" i="2"/>
  <c r="AQ6079" i="2"/>
  <c r="AL6080" i="2"/>
  <c r="AO6081" i="2"/>
  <c r="AR6078" i="2"/>
  <c r="AK6079" i="2"/>
  <c r="AN6080" i="2"/>
  <c r="AQ6080" i="2"/>
  <c r="AL6081" i="2"/>
  <c r="AO6082" i="2"/>
  <c r="AR6079" i="2"/>
  <c r="AK6080" i="2"/>
  <c r="AN6081" i="2"/>
  <c r="AQ6081" i="2"/>
  <c r="AL6082" i="2"/>
  <c r="AO6083" i="2"/>
  <c r="AR6080" i="2"/>
  <c r="AK6081" i="2"/>
  <c r="AN6082" i="2"/>
  <c r="AQ6082" i="2"/>
  <c r="AL6083" i="2"/>
  <c r="AO6084" i="2"/>
  <c r="AR6081" i="2"/>
  <c r="AK6082" i="2"/>
  <c r="AN6083" i="2"/>
  <c r="AQ6083" i="2"/>
  <c r="AL6084" i="2"/>
  <c r="AO6085" i="2"/>
  <c r="AR6082" i="2"/>
  <c r="AK6083" i="2"/>
  <c r="AN6084" i="2"/>
  <c r="AQ6084" i="2"/>
  <c r="AL6085" i="2"/>
  <c r="AO6086" i="2"/>
  <c r="AR6083" i="2"/>
  <c r="AK6084" i="2"/>
  <c r="AN6085" i="2"/>
  <c r="AQ6085" i="2"/>
  <c r="AL6086" i="2"/>
  <c r="AO6087" i="2"/>
  <c r="AR6084" i="2"/>
  <c r="AK6085" i="2"/>
  <c r="AN6086" i="2"/>
  <c r="AQ6086" i="2"/>
  <c r="AL6087" i="2"/>
  <c r="AO6088" i="2"/>
  <c r="AR6085" i="2"/>
  <c r="AK6086" i="2"/>
  <c r="AN6087" i="2"/>
  <c r="AQ6087" i="2"/>
  <c r="AL6088" i="2"/>
  <c r="AO6089" i="2"/>
  <c r="AR6086" i="2"/>
  <c r="AK6087" i="2"/>
  <c r="AN6088" i="2"/>
  <c r="AQ6088" i="2"/>
  <c r="AL6089" i="2"/>
  <c r="AO6090" i="2"/>
  <c r="AR6087" i="2"/>
  <c r="AK6088" i="2"/>
  <c r="AN6089" i="2"/>
  <c r="AQ6089" i="2"/>
  <c r="AL6090" i="2"/>
  <c r="AO6091" i="2"/>
  <c r="AR6088" i="2"/>
  <c r="AK6089" i="2"/>
  <c r="AN6090" i="2"/>
  <c r="AQ6090" i="2"/>
  <c r="AL6091" i="2"/>
  <c r="AO6092" i="2"/>
  <c r="AR6089" i="2"/>
  <c r="AK6090" i="2"/>
  <c r="AN6091" i="2"/>
  <c r="AQ6091" i="2"/>
  <c r="AL6092" i="2"/>
  <c r="AO6093" i="2"/>
  <c r="AR6090" i="2"/>
  <c r="AK6091" i="2"/>
  <c r="AN6092" i="2"/>
  <c r="AQ6092" i="2"/>
  <c r="AL6093" i="2"/>
  <c r="AO6094" i="2"/>
  <c r="AR6091" i="2"/>
  <c r="AK6092" i="2"/>
  <c r="AN6093" i="2"/>
  <c r="AQ6093" i="2"/>
  <c r="AL6094" i="2"/>
  <c r="AO6095" i="2"/>
  <c r="AR6092" i="2"/>
  <c r="AK6093" i="2"/>
  <c r="AN6094" i="2"/>
  <c r="AQ6094" i="2"/>
  <c r="AL6095" i="2"/>
  <c r="AO6096" i="2"/>
  <c r="AR6093" i="2"/>
  <c r="AK6094" i="2"/>
  <c r="AN6095" i="2"/>
  <c r="AQ6095" i="2"/>
  <c r="AL6096" i="2"/>
  <c r="AO6097" i="2"/>
  <c r="AR6094" i="2"/>
  <c r="AK6095" i="2"/>
  <c r="AN6096" i="2"/>
  <c r="AQ6096" i="2"/>
  <c r="AL6097" i="2"/>
  <c r="AO6098" i="2"/>
  <c r="AR6095" i="2"/>
  <c r="AK6096" i="2"/>
  <c r="AN6097" i="2"/>
  <c r="AQ6097" i="2"/>
  <c r="AL6098" i="2"/>
  <c r="AO6099" i="2"/>
  <c r="AR6096" i="2"/>
  <c r="AK6097" i="2"/>
  <c r="AN6098" i="2"/>
  <c r="AQ6098" i="2"/>
  <c r="AL6099" i="2"/>
  <c r="AO6100" i="2"/>
  <c r="AR6097" i="2"/>
  <c r="AK6098" i="2"/>
  <c r="AN6099" i="2"/>
  <c r="AQ6099" i="2"/>
  <c r="AL6100" i="2"/>
  <c r="AO6101" i="2"/>
  <c r="AR6098" i="2"/>
  <c r="AK6099" i="2"/>
  <c r="AN6100" i="2"/>
  <c r="AQ6100" i="2"/>
  <c r="AL6101" i="2"/>
  <c r="AO6102" i="2"/>
  <c r="AR6099" i="2"/>
  <c r="AK6100" i="2"/>
  <c r="AN6101" i="2"/>
  <c r="AQ6101" i="2"/>
  <c r="AL6102" i="2"/>
  <c r="AO6103" i="2"/>
  <c r="AR6100" i="2"/>
  <c r="AK6101" i="2"/>
  <c r="AN6102" i="2"/>
  <c r="AQ6102" i="2"/>
  <c r="AL6103" i="2"/>
  <c r="AO6104" i="2"/>
  <c r="AR6101" i="2"/>
  <c r="AK6102" i="2"/>
  <c r="AN6103" i="2"/>
  <c r="AQ6103" i="2"/>
  <c r="AL6104" i="2"/>
  <c r="AO6105" i="2"/>
  <c r="AR6102" i="2"/>
  <c r="AK6103" i="2"/>
  <c r="AN6104" i="2"/>
  <c r="AQ6104" i="2"/>
  <c r="AL6105" i="2"/>
  <c r="AO6106" i="2"/>
  <c r="AR6103" i="2"/>
  <c r="AK6104" i="2"/>
  <c r="AN6105" i="2"/>
  <c r="AQ6105" i="2"/>
  <c r="AL6106" i="2"/>
  <c r="AO6107" i="2"/>
  <c r="AR6104" i="2"/>
  <c r="AK6105" i="2"/>
  <c r="AN6106" i="2"/>
  <c r="AQ6106" i="2"/>
  <c r="AL6107" i="2"/>
  <c r="AO6108" i="2"/>
  <c r="AR6105" i="2"/>
  <c r="AK6106" i="2"/>
  <c r="AN6107" i="2"/>
  <c r="AQ6107" i="2"/>
  <c r="AL6108" i="2"/>
  <c r="AO6109" i="2"/>
  <c r="AR6106" i="2"/>
  <c r="AK6107" i="2"/>
  <c r="AN6108" i="2"/>
  <c r="AQ6108" i="2"/>
  <c r="AL6109" i="2"/>
  <c r="AO6110" i="2"/>
  <c r="AR6107" i="2"/>
  <c r="AK6108" i="2"/>
  <c r="AN6109" i="2"/>
  <c r="AQ6109" i="2"/>
  <c r="AL6110" i="2"/>
  <c r="AO6111" i="2"/>
  <c r="AR6108" i="2"/>
  <c r="AK6109" i="2"/>
  <c r="AN6110" i="2"/>
  <c r="AQ6110" i="2"/>
  <c r="AL6111" i="2"/>
  <c r="AO6112" i="2"/>
  <c r="AR6109" i="2"/>
  <c r="AK6110" i="2"/>
  <c r="AN6111" i="2"/>
  <c r="AQ6111" i="2"/>
  <c r="AL6112" i="2"/>
  <c r="AO6113" i="2"/>
  <c r="AR6110" i="2"/>
  <c r="AK6111" i="2"/>
  <c r="AN6112" i="2"/>
  <c r="AQ6112" i="2"/>
  <c r="AL6113" i="2"/>
  <c r="AO6114" i="2"/>
  <c r="AR6111" i="2"/>
  <c r="AK6112" i="2"/>
  <c r="AN6113" i="2"/>
  <c r="AQ6113" i="2"/>
  <c r="AL6114" i="2"/>
  <c r="AO6115" i="2"/>
  <c r="AR6112" i="2"/>
  <c r="AK6113" i="2"/>
  <c r="AN6114" i="2"/>
  <c r="AQ6114" i="2"/>
  <c r="AL6115" i="2"/>
  <c r="AO6116" i="2"/>
  <c r="AR6113" i="2"/>
  <c r="AK6114" i="2"/>
  <c r="AN6115" i="2"/>
  <c r="AQ6115" i="2"/>
  <c r="AL6116" i="2"/>
  <c r="AO6117" i="2"/>
  <c r="AR6114" i="2"/>
  <c r="AK6115" i="2"/>
  <c r="AN6116" i="2"/>
  <c r="AQ6116" i="2"/>
  <c r="AL6117" i="2"/>
  <c r="AO6118" i="2"/>
  <c r="AR6115" i="2"/>
  <c r="AK6116" i="2"/>
  <c r="AN6117" i="2"/>
  <c r="AQ6117" i="2"/>
  <c r="AL6118" i="2"/>
  <c r="AO6119" i="2"/>
  <c r="AR6116" i="2"/>
  <c r="AK6117" i="2"/>
  <c r="AN6118" i="2"/>
  <c r="AQ6118" i="2"/>
  <c r="AL6119" i="2"/>
  <c r="AO6120" i="2"/>
  <c r="AR6117" i="2"/>
  <c r="AK6118" i="2"/>
  <c r="AN6119" i="2"/>
  <c r="AQ6119" i="2"/>
  <c r="AL6120" i="2"/>
  <c r="AO6121" i="2"/>
  <c r="AR6118" i="2"/>
  <c r="AK6119" i="2"/>
  <c r="AN6120" i="2"/>
  <c r="AQ6120" i="2"/>
  <c r="AL6121" i="2"/>
  <c r="AO6122" i="2"/>
  <c r="AR6119" i="2"/>
  <c r="AK6120" i="2"/>
  <c r="AN6121" i="2"/>
  <c r="AQ6121" i="2"/>
  <c r="AL6122" i="2"/>
  <c r="AO6123" i="2"/>
  <c r="AR6120" i="2"/>
  <c r="AK6121" i="2"/>
  <c r="AN6122" i="2"/>
  <c r="AQ6122" i="2"/>
  <c r="AL6123" i="2"/>
  <c r="AO6124" i="2"/>
  <c r="AR6121" i="2"/>
  <c r="AK6122" i="2"/>
  <c r="AN6123" i="2"/>
  <c r="AQ6123" i="2"/>
  <c r="AL6124" i="2"/>
  <c r="AO6125" i="2"/>
  <c r="AR6122" i="2"/>
  <c r="AK6123" i="2"/>
  <c r="AN6124" i="2"/>
  <c r="AQ6124" i="2"/>
  <c r="AL6125" i="2"/>
  <c r="AO6126" i="2"/>
  <c r="AR6123" i="2"/>
  <c r="AK6124" i="2"/>
  <c r="AN6125" i="2"/>
  <c r="AQ6125" i="2"/>
  <c r="AL6126" i="2"/>
  <c r="AO6127" i="2"/>
  <c r="AR6124" i="2"/>
  <c r="AK6125" i="2"/>
  <c r="AN6126" i="2"/>
  <c r="AQ6126" i="2"/>
  <c r="AL6127" i="2"/>
  <c r="AO6128" i="2"/>
  <c r="AR6125" i="2"/>
  <c r="AK6126" i="2"/>
  <c r="AN6127" i="2"/>
  <c r="AQ6127" i="2"/>
  <c r="AL6128" i="2"/>
  <c r="AO6129" i="2"/>
  <c r="AR6126" i="2"/>
  <c r="AK6127" i="2"/>
  <c r="AN6128" i="2"/>
  <c r="AQ6128" i="2"/>
  <c r="AL6129" i="2"/>
  <c r="AO6130" i="2"/>
  <c r="AR6127" i="2"/>
  <c r="AK6128" i="2"/>
  <c r="AN6129" i="2"/>
  <c r="AQ6129" i="2"/>
  <c r="AL6130" i="2"/>
  <c r="AO6131" i="2"/>
  <c r="AR6128" i="2"/>
  <c r="AK6129" i="2"/>
  <c r="AN6130" i="2"/>
  <c r="AQ6130" i="2"/>
  <c r="AL6131" i="2"/>
  <c r="AO6132" i="2"/>
  <c r="AR6129" i="2"/>
  <c r="AK6130" i="2"/>
  <c r="AN6131" i="2"/>
  <c r="AQ6131" i="2"/>
  <c r="AL6132" i="2"/>
  <c r="AO6133" i="2"/>
  <c r="AR6130" i="2"/>
  <c r="AK6131" i="2"/>
  <c r="AN6132" i="2"/>
  <c r="AQ6132" i="2"/>
  <c r="AL6133" i="2"/>
  <c r="AO6134" i="2"/>
  <c r="AR6131" i="2"/>
  <c r="AK6132" i="2"/>
  <c r="AN6133" i="2"/>
  <c r="AQ6133" i="2"/>
  <c r="AL6134" i="2"/>
  <c r="AO6135" i="2"/>
  <c r="AR6132" i="2"/>
  <c r="AK6133" i="2"/>
  <c r="AN6134" i="2"/>
  <c r="AQ6134" i="2"/>
  <c r="AL6135" i="2"/>
  <c r="AO6136" i="2"/>
  <c r="AR6133" i="2"/>
  <c r="AK6134" i="2"/>
  <c r="AN6135" i="2"/>
  <c r="AQ6135" i="2"/>
  <c r="AL6136" i="2"/>
  <c r="AO6137" i="2"/>
  <c r="AR6134" i="2"/>
  <c r="AK6135" i="2"/>
  <c r="AN6136" i="2"/>
  <c r="AQ6136" i="2"/>
  <c r="AL6137" i="2"/>
  <c r="AO6138" i="2"/>
  <c r="AR6135" i="2"/>
  <c r="AK6136" i="2"/>
  <c r="AN6137" i="2"/>
  <c r="AQ6137" i="2"/>
  <c r="AL6138" i="2"/>
  <c r="AO6139" i="2"/>
  <c r="AR6136" i="2"/>
  <c r="AK6137" i="2"/>
  <c r="AN6138" i="2"/>
  <c r="AQ6138" i="2"/>
  <c r="AL6139" i="2"/>
  <c r="AO6140" i="2"/>
  <c r="AR6137" i="2"/>
  <c r="AK6138" i="2"/>
  <c r="AN6139" i="2"/>
  <c r="AQ6139" i="2"/>
  <c r="AL6140" i="2"/>
  <c r="AO6141" i="2"/>
  <c r="AR6138" i="2"/>
  <c r="AK6139" i="2"/>
  <c r="AN6140" i="2"/>
  <c r="AQ6140" i="2"/>
  <c r="AL6141" i="2"/>
  <c r="AO6142" i="2"/>
  <c r="AR6139" i="2"/>
  <c r="AK6140" i="2"/>
  <c r="AN6141" i="2"/>
  <c r="AQ6141" i="2"/>
  <c r="AL6142" i="2"/>
  <c r="AO6143" i="2"/>
  <c r="AR6140" i="2"/>
  <c r="AK6141" i="2"/>
  <c r="AN6142" i="2"/>
  <c r="AQ6142" i="2"/>
  <c r="AL6143" i="2"/>
  <c r="AO6144" i="2"/>
  <c r="AR6141" i="2"/>
  <c r="AK6142" i="2"/>
  <c r="AN6143" i="2"/>
  <c r="AQ6143" i="2"/>
  <c r="AL6144" i="2"/>
  <c r="AO6145" i="2"/>
  <c r="AR6142" i="2"/>
  <c r="AK6143" i="2"/>
  <c r="AN6144" i="2"/>
  <c r="AQ6144" i="2"/>
  <c r="AL6145" i="2"/>
  <c r="AO6146" i="2"/>
  <c r="AR6143" i="2"/>
  <c r="AK6144" i="2"/>
  <c r="AN6145" i="2"/>
  <c r="AQ6145" i="2"/>
  <c r="AL6146" i="2"/>
  <c r="AO6147" i="2"/>
  <c r="AR6144" i="2"/>
  <c r="AK6145" i="2"/>
  <c r="AN6146" i="2"/>
  <c r="AQ6146" i="2"/>
  <c r="AL6147" i="2"/>
  <c r="AO6148" i="2"/>
  <c r="AR6145" i="2"/>
  <c r="AK6146" i="2"/>
  <c r="AN6147" i="2"/>
  <c r="AQ6147" i="2"/>
  <c r="AL6148" i="2"/>
  <c r="AO6149" i="2"/>
  <c r="AR6146" i="2"/>
  <c r="AK6147" i="2"/>
  <c r="AN6148" i="2"/>
  <c r="AQ6148" i="2"/>
  <c r="AL6149" i="2"/>
  <c r="AO6150" i="2"/>
  <c r="AR6147" i="2"/>
  <c r="AK6148" i="2"/>
  <c r="AN6149" i="2"/>
  <c r="AQ6149" i="2"/>
  <c r="AL6150" i="2"/>
  <c r="AO6151" i="2"/>
  <c r="AR6148" i="2"/>
  <c r="AK6149" i="2"/>
  <c r="AN6150" i="2"/>
  <c r="AQ6150" i="2"/>
  <c r="AL6151" i="2"/>
  <c r="AO6152" i="2"/>
  <c r="AR6149" i="2"/>
  <c r="AK6150" i="2"/>
  <c r="AN6151" i="2"/>
  <c r="AQ6151" i="2"/>
  <c r="AL6152" i="2"/>
  <c r="AO6153" i="2"/>
  <c r="AR6150" i="2"/>
  <c r="AK6151" i="2"/>
  <c r="AN6152" i="2"/>
  <c r="AQ6152" i="2"/>
  <c r="AL6153" i="2"/>
  <c r="AO6154" i="2"/>
  <c r="AR6151" i="2"/>
  <c r="AK6152" i="2"/>
  <c r="AN6153" i="2"/>
  <c r="AQ6153" i="2"/>
  <c r="AL6154" i="2"/>
  <c r="AO6155" i="2"/>
  <c r="AR6152" i="2"/>
  <c r="AK6153" i="2"/>
  <c r="AN6154" i="2"/>
  <c r="AQ6154" i="2"/>
  <c r="AL6155" i="2"/>
  <c r="AO6156" i="2"/>
  <c r="AR6153" i="2"/>
  <c r="AK6154" i="2"/>
  <c r="AN6155" i="2"/>
  <c r="AQ6155" i="2"/>
  <c r="AL6156" i="2"/>
  <c r="AO6157" i="2"/>
  <c r="AR6154" i="2"/>
  <c r="AK6155" i="2"/>
  <c r="AN6156" i="2"/>
  <c r="AQ6156" i="2"/>
  <c r="AL6157" i="2"/>
  <c r="AO6158" i="2"/>
  <c r="AR6155" i="2"/>
  <c r="AK6156" i="2"/>
  <c r="AN6157" i="2"/>
  <c r="AQ6157" i="2"/>
  <c r="AL6158" i="2"/>
  <c r="AO6159" i="2"/>
  <c r="AR6156" i="2"/>
  <c r="AK6157" i="2"/>
  <c r="AN6158" i="2"/>
  <c r="AQ6158" i="2"/>
  <c r="AL6159" i="2"/>
  <c r="AO6160" i="2"/>
  <c r="AR6157" i="2"/>
  <c r="AK6158" i="2"/>
  <c r="AN6159" i="2"/>
  <c r="AQ6159" i="2"/>
  <c r="AL6160" i="2"/>
  <c r="AO6161" i="2"/>
  <c r="AR6158" i="2"/>
  <c r="AK6159" i="2"/>
  <c r="AN6160" i="2"/>
  <c r="AQ6160" i="2"/>
  <c r="AL6161" i="2"/>
  <c r="AO6162" i="2"/>
  <c r="AR6159" i="2"/>
  <c r="AK6160" i="2"/>
  <c r="AN6161" i="2"/>
  <c r="AQ6161" i="2"/>
  <c r="AL6162" i="2"/>
  <c r="AO6163" i="2"/>
  <c r="AR6160" i="2"/>
  <c r="AK6161" i="2"/>
  <c r="AN6162" i="2"/>
  <c r="AQ6162" i="2"/>
  <c r="AL6163" i="2"/>
  <c r="AO6164" i="2"/>
  <c r="AR6161" i="2"/>
  <c r="AK6162" i="2"/>
  <c r="AN6163" i="2"/>
  <c r="AQ6163" i="2"/>
  <c r="AL6164" i="2"/>
  <c r="AO6165" i="2"/>
  <c r="AR6162" i="2"/>
  <c r="AK6163" i="2"/>
  <c r="AN6164" i="2"/>
  <c r="AQ6164" i="2"/>
  <c r="AL6165" i="2"/>
  <c r="AO6166" i="2"/>
  <c r="AR6163" i="2"/>
  <c r="AK6164" i="2"/>
  <c r="AN6165" i="2"/>
  <c r="AQ6165" i="2"/>
  <c r="AL6166" i="2"/>
  <c r="AO6167" i="2"/>
  <c r="AR6164" i="2"/>
  <c r="AK6165" i="2"/>
  <c r="AN6166" i="2"/>
  <c r="AQ6166" i="2"/>
  <c r="AL6167" i="2"/>
  <c r="AO6168" i="2"/>
  <c r="AR6165" i="2"/>
  <c r="AK6166" i="2"/>
  <c r="AN6167" i="2"/>
  <c r="AQ6167" i="2"/>
  <c r="AL6168" i="2"/>
  <c r="AO6169" i="2"/>
  <c r="AR6166" i="2"/>
  <c r="AK6167" i="2"/>
  <c r="AN6168" i="2"/>
  <c r="AQ6168" i="2"/>
  <c r="AL6169" i="2"/>
  <c r="AO6170" i="2"/>
  <c r="AR6167" i="2"/>
  <c r="AK6168" i="2"/>
  <c r="AN6169" i="2"/>
  <c r="AQ6169" i="2"/>
  <c r="AL6170" i="2"/>
  <c r="AO6171" i="2"/>
  <c r="AR6168" i="2"/>
  <c r="AK6169" i="2"/>
  <c r="AN6170" i="2"/>
  <c r="AQ6170" i="2"/>
  <c r="AL6171" i="2"/>
  <c r="AO6172" i="2"/>
  <c r="AR6169" i="2"/>
  <c r="AK6170" i="2"/>
  <c r="AN6171" i="2"/>
  <c r="AQ6171" i="2"/>
  <c r="AL6172" i="2"/>
  <c r="AO6173" i="2"/>
  <c r="AR6170" i="2"/>
  <c r="AK6171" i="2"/>
  <c r="AN6172" i="2"/>
  <c r="AQ6172" i="2"/>
  <c r="AL6173" i="2"/>
  <c r="AO6174" i="2"/>
  <c r="AR6171" i="2"/>
  <c r="AK6172" i="2"/>
  <c r="AN6173" i="2"/>
  <c r="AQ6173" i="2"/>
  <c r="AL6174" i="2"/>
  <c r="AO6175" i="2"/>
  <c r="AR6172" i="2"/>
  <c r="AK6173" i="2"/>
  <c r="AN6174" i="2"/>
  <c r="AQ6174" i="2"/>
  <c r="AL6175" i="2"/>
  <c r="AO6176" i="2"/>
  <c r="AR6173" i="2"/>
  <c r="AK6174" i="2"/>
  <c r="AN6175" i="2"/>
  <c r="AQ6175" i="2"/>
  <c r="AL6176" i="2"/>
  <c r="AO6177" i="2"/>
  <c r="AR6174" i="2"/>
  <c r="AK6175" i="2"/>
  <c r="AN6176" i="2"/>
  <c r="AQ6176" i="2"/>
  <c r="AL6177" i="2"/>
  <c r="AO6178" i="2"/>
  <c r="AR6175" i="2"/>
  <c r="AK6176" i="2"/>
  <c r="AN6177" i="2"/>
  <c r="AQ6177" i="2"/>
  <c r="AL6178" i="2"/>
  <c r="AO6179" i="2"/>
  <c r="AR6176" i="2"/>
  <c r="AK6177" i="2"/>
  <c r="AN6178" i="2"/>
  <c r="AQ6178" i="2"/>
  <c r="AL6179" i="2"/>
  <c r="AO6180" i="2"/>
  <c r="AR6177" i="2"/>
  <c r="AK6178" i="2"/>
  <c r="AN6179" i="2"/>
  <c r="AQ6179" i="2"/>
  <c r="AL6180" i="2"/>
  <c r="AO6181" i="2"/>
  <c r="AR6178" i="2"/>
  <c r="AK6179" i="2"/>
  <c r="AN6180" i="2"/>
  <c r="AQ6180" i="2"/>
  <c r="AL6181" i="2"/>
  <c r="AO6182" i="2"/>
  <c r="AR6179" i="2"/>
  <c r="AK6180" i="2"/>
  <c r="AN6181" i="2"/>
  <c r="AQ6181" i="2"/>
  <c r="AL6182" i="2"/>
  <c r="AO6183" i="2"/>
  <c r="AR6180" i="2"/>
  <c r="AK6181" i="2"/>
  <c r="AN6182" i="2"/>
  <c r="AQ6182" i="2"/>
  <c r="AL6183" i="2"/>
  <c r="AO6184" i="2"/>
  <c r="AR6181" i="2"/>
  <c r="AK6182" i="2"/>
  <c r="AN6183" i="2"/>
  <c r="AQ6183" i="2"/>
  <c r="AL6184" i="2"/>
  <c r="AO6185" i="2"/>
  <c r="AR6182" i="2"/>
  <c r="AK6183" i="2"/>
  <c r="AN6184" i="2"/>
  <c r="AQ6184" i="2"/>
  <c r="AL6185" i="2"/>
  <c r="AO6186" i="2"/>
  <c r="AR6183" i="2"/>
  <c r="AK6184" i="2"/>
  <c r="AN6185" i="2"/>
  <c r="AQ6185" i="2"/>
  <c r="AL6186" i="2"/>
  <c r="AO6187" i="2"/>
  <c r="AR6184" i="2"/>
  <c r="AK6185" i="2"/>
  <c r="AN6186" i="2"/>
  <c r="AQ6186" i="2"/>
  <c r="AL6187" i="2"/>
  <c r="AO6188" i="2"/>
  <c r="AR6185" i="2"/>
  <c r="AK6186" i="2"/>
  <c r="AN6187" i="2"/>
  <c r="AQ6187" i="2"/>
  <c r="AL6188" i="2"/>
  <c r="AO6189" i="2"/>
  <c r="AR6186" i="2"/>
  <c r="AK6187" i="2"/>
  <c r="AN6188" i="2"/>
  <c r="AQ6188" i="2"/>
  <c r="AL6189" i="2"/>
  <c r="AO6190" i="2"/>
  <c r="AR6187" i="2"/>
  <c r="AK6188" i="2"/>
  <c r="AN6189" i="2"/>
  <c r="AQ6189" i="2"/>
  <c r="AL6190" i="2"/>
  <c r="AO6191" i="2"/>
  <c r="AR6188" i="2"/>
  <c r="AK6189" i="2"/>
  <c r="AN6190" i="2"/>
  <c r="AQ6190" i="2"/>
  <c r="AL6191" i="2"/>
  <c r="AO6192" i="2"/>
  <c r="AR6189" i="2"/>
  <c r="AK6190" i="2"/>
  <c r="AN6191" i="2"/>
  <c r="AQ6191" i="2"/>
  <c r="AL6192" i="2"/>
  <c r="AO6193" i="2"/>
  <c r="AR6190" i="2"/>
  <c r="AK6191" i="2"/>
  <c r="AN6192" i="2"/>
  <c r="AQ6192" i="2"/>
  <c r="AL6193" i="2"/>
  <c r="AO6194" i="2"/>
  <c r="AR6191" i="2"/>
  <c r="AK6192" i="2"/>
  <c r="AN6193" i="2"/>
  <c r="AQ6193" i="2"/>
  <c r="AL6194" i="2"/>
  <c r="AO6195" i="2"/>
  <c r="AR6192" i="2"/>
  <c r="AK6193" i="2"/>
  <c r="AN6194" i="2"/>
  <c r="AQ6194" i="2"/>
  <c r="AL6195" i="2"/>
  <c r="AO6196" i="2"/>
  <c r="AR6193" i="2"/>
  <c r="AK6194" i="2"/>
  <c r="AN6195" i="2"/>
  <c r="AQ6195" i="2"/>
  <c r="AL6196" i="2"/>
  <c r="AO6197" i="2"/>
  <c r="AR6194" i="2"/>
  <c r="AK6195" i="2"/>
  <c r="AN6196" i="2"/>
  <c r="AQ6196" i="2"/>
  <c r="AL6197" i="2"/>
  <c r="AO6198" i="2"/>
  <c r="AR6195" i="2"/>
  <c r="AK6196" i="2"/>
  <c r="AN6197" i="2"/>
  <c r="AQ6197" i="2"/>
  <c r="AL6198" i="2"/>
  <c r="AO6199" i="2"/>
  <c r="AR6196" i="2"/>
  <c r="AK6197" i="2"/>
  <c r="AN6198" i="2"/>
  <c r="AQ6198" i="2"/>
  <c r="AL6199" i="2"/>
  <c r="AO6200" i="2"/>
  <c r="AR6197" i="2"/>
  <c r="AK6198" i="2"/>
  <c r="AN6199" i="2"/>
  <c r="AQ6199" i="2"/>
  <c r="AL6200" i="2"/>
  <c r="AO6201" i="2"/>
  <c r="AR6198" i="2"/>
  <c r="AK6199" i="2"/>
  <c r="AN6200" i="2"/>
  <c r="AQ6200" i="2"/>
  <c r="AL6201" i="2"/>
  <c r="AO6202" i="2"/>
  <c r="AR6199" i="2"/>
  <c r="AK6200" i="2"/>
  <c r="AN6201" i="2"/>
  <c r="AQ6201" i="2"/>
  <c r="AL6202" i="2"/>
  <c r="AO6203" i="2"/>
  <c r="AR6200" i="2"/>
  <c r="AK6201" i="2"/>
  <c r="AN6202" i="2"/>
  <c r="AQ6202" i="2"/>
  <c r="AL6203" i="2"/>
  <c r="AO6204" i="2"/>
  <c r="AR6201" i="2"/>
  <c r="AK6202" i="2"/>
  <c r="AN6203" i="2"/>
  <c r="AQ6203" i="2"/>
  <c r="AL6204" i="2"/>
  <c r="AO6205" i="2"/>
  <c r="AR6202" i="2"/>
  <c r="AK6203" i="2"/>
  <c r="AN6204" i="2"/>
  <c r="AQ6204" i="2"/>
  <c r="AL6205" i="2"/>
  <c r="AO6206" i="2"/>
  <c r="AR6203" i="2"/>
  <c r="AK6204" i="2"/>
  <c r="AN6205" i="2"/>
  <c r="AQ6205" i="2"/>
  <c r="AL6206" i="2"/>
  <c r="AO6207" i="2"/>
  <c r="AR6204" i="2"/>
  <c r="AK6205" i="2"/>
  <c r="AN6206" i="2"/>
  <c r="AQ6206" i="2"/>
  <c r="AL6207" i="2"/>
  <c r="AO6208" i="2"/>
  <c r="AR6205" i="2"/>
  <c r="AK6206" i="2"/>
  <c r="AN6207" i="2"/>
  <c r="AQ6207" i="2"/>
  <c r="AL6208" i="2"/>
  <c r="AO6209" i="2"/>
  <c r="AR6206" i="2"/>
  <c r="AK6207" i="2"/>
  <c r="AN6208" i="2"/>
  <c r="AQ6208" i="2"/>
  <c r="AL6209" i="2"/>
  <c r="AO6210" i="2"/>
  <c r="AR6207" i="2"/>
  <c r="AK6208" i="2"/>
  <c r="AN6209" i="2"/>
  <c r="AQ6209" i="2"/>
  <c r="AL6210" i="2"/>
  <c r="AO6211" i="2"/>
  <c r="AR6208" i="2"/>
  <c r="AK6209" i="2"/>
  <c r="AN6210" i="2"/>
  <c r="AQ6210" i="2"/>
  <c r="AL6211" i="2"/>
  <c r="AO6212" i="2"/>
  <c r="AR6209" i="2"/>
  <c r="AK6210" i="2"/>
  <c r="AN6211" i="2"/>
  <c r="AQ6211" i="2"/>
  <c r="AL6212" i="2"/>
  <c r="AO6213" i="2"/>
  <c r="AR6210" i="2"/>
  <c r="AK6211" i="2"/>
  <c r="AN6212" i="2"/>
  <c r="AQ6212" i="2"/>
  <c r="AL6213" i="2"/>
  <c r="AO6214" i="2"/>
  <c r="AR6211" i="2"/>
  <c r="AK6212" i="2"/>
  <c r="AN6213" i="2"/>
  <c r="AQ6213" i="2"/>
  <c r="AL6214" i="2"/>
  <c r="AO6215" i="2"/>
  <c r="AR6212" i="2"/>
  <c r="AK6213" i="2"/>
  <c r="AN6214" i="2"/>
  <c r="AQ6214" i="2"/>
  <c r="AL6215" i="2"/>
  <c r="AO6216" i="2"/>
  <c r="AR6213" i="2"/>
  <c r="AK6214" i="2"/>
  <c r="AN6215" i="2"/>
  <c r="AQ6215" i="2"/>
  <c r="AL6216" i="2"/>
  <c r="AO6217" i="2"/>
  <c r="AR6214" i="2"/>
  <c r="AK6215" i="2"/>
  <c r="AN6216" i="2"/>
  <c r="AQ6216" i="2"/>
  <c r="AL6217" i="2"/>
  <c r="AO6218" i="2"/>
  <c r="AR6215" i="2"/>
  <c r="AK6216" i="2"/>
  <c r="AN6217" i="2"/>
  <c r="AQ6217" i="2"/>
  <c r="AL6218" i="2"/>
  <c r="AO6219" i="2"/>
  <c r="AR6216" i="2"/>
  <c r="AK6217" i="2"/>
  <c r="AN6218" i="2"/>
  <c r="AQ6218" i="2"/>
  <c r="AL6219" i="2"/>
  <c r="AO6220" i="2"/>
  <c r="AR6217" i="2"/>
  <c r="AK6218" i="2"/>
  <c r="AN6219" i="2"/>
  <c r="AQ6219" i="2"/>
  <c r="AL6220" i="2"/>
  <c r="AO6221" i="2"/>
  <c r="AR6218" i="2"/>
  <c r="AK6219" i="2"/>
  <c r="AN6220" i="2"/>
  <c r="AQ6220" i="2"/>
  <c r="AL6221" i="2"/>
  <c r="AO6222" i="2"/>
  <c r="AR6219" i="2"/>
  <c r="AK6220" i="2"/>
  <c r="AN6221" i="2"/>
  <c r="AQ6221" i="2"/>
  <c r="AL6222" i="2"/>
  <c r="AO6223" i="2"/>
  <c r="AR6220" i="2"/>
  <c r="AK6221" i="2"/>
  <c r="AN6222" i="2"/>
  <c r="AQ6222" i="2"/>
  <c r="AL6223" i="2"/>
  <c r="AO6224" i="2"/>
  <c r="AR6221" i="2"/>
  <c r="AK6222" i="2"/>
  <c r="AN6223" i="2"/>
  <c r="AQ6223" i="2"/>
  <c r="AL6224" i="2"/>
  <c r="AO6225" i="2"/>
  <c r="AR6222" i="2"/>
  <c r="AK6223" i="2"/>
  <c r="AN6224" i="2"/>
  <c r="AQ6224" i="2"/>
  <c r="AL6225" i="2"/>
  <c r="AO6226" i="2"/>
  <c r="AR6223" i="2"/>
  <c r="AK6224" i="2"/>
  <c r="AN6225" i="2"/>
  <c r="AQ6225" i="2"/>
  <c r="AL6226" i="2"/>
  <c r="AO6227" i="2"/>
  <c r="AR6224" i="2"/>
  <c r="AK6225" i="2"/>
  <c r="AN6226" i="2"/>
  <c r="AQ6226" i="2"/>
  <c r="AL6227" i="2"/>
  <c r="AO6228" i="2"/>
  <c r="AR6225" i="2"/>
  <c r="AK6226" i="2"/>
  <c r="AN6227" i="2"/>
  <c r="AQ6227" i="2"/>
  <c r="AL6228" i="2"/>
  <c r="AO6229" i="2"/>
  <c r="AR6226" i="2"/>
  <c r="AK6227" i="2"/>
  <c r="AN6228" i="2"/>
  <c r="AQ6228" i="2"/>
  <c r="AL6229" i="2"/>
  <c r="AO6230" i="2"/>
  <c r="AR6227" i="2"/>
  <c r="AK6228" i="2"/>
  <c r="AN6229" i="2"/>
  <c r="AQ6229" i="2"/>
  <c r="AL6230" i="2"/>
  <c r="AO6231" i="2"/>
  <c r="AR6228" i="2"/>
  <c r="AK6229" i="2"/>
  <c r="AN6230" i="2"/>
  <c r="AQ6230" i="2"/>
  <c r="AL6231" i="2"/>
  <c r="AO6232" i="2"/>
  <c r="AR6229" i="2"/>
  <c r="AK6230" i="2"/>
  <c r="AN6231" i="2"/>
  <c r="AQ6231" i="2"/>
  <c r="AL6232" i="2"/>
  <c r="AO6233" i="2"/>
  <c r="AR6230" i="2"/>
  <c r="AK6231" i="2"/>
  <c r="AN6232" i="2"/>
  <c r="AQ6232" i="2"/>
  <c r="AL6233" i="2"/>
  <c r="AO6234" i="2"/>
  <c r="AR6231" i="2"/>
  <c r="AK6232" i="2"/>
  <c r="AN6233" i="2"/>
  <c r="AQ6233" i="2"/>
  <c r="AL6234" i="2"/>
  <c r="AO6235" i="2"/>
  <c r="AR6232" i="2"/>
  <c r="AK6233" i="2"/>
  <c r="AN6234" i="2"/>
  <c r="AQ6234" i="2"/>
  <c r="AL6235" i="2"/>
  <c r="AO6236" i="2"/>
  <c r="AR6233" i="2"/>
  <c r="AK6234" i="2"/>
  <c r="AN6235" i="2"/>
  <c r="AQ6235" i="2"/>
  <c r="AL6236" i="2"/>
  <c r="AO6237" i="2"/>
  <c r="AR6234" i="2"/>
  <c r="AK6235" i="2"/>
  <c r="AN6236" i="2"/>
  <c r="AQ6236" i="2"/>
  <c r="AL6237" i="2"/>
  <c r="AO6238" i="2"/>
  <c r="AR6235" i="2"/>
  <c r="AK6236" i="2"/>
  <c r="AN6237" i="2"/>
  <c r="AQ6237" i="2"/>
  <c r="AL6238" i="2"/>
  <c r="AO6239" i="2"/>
  <c r="AR6236" i="2"/>
  <c r="AK6237" i="2"/>
  <c r="AN6238" i="2"/>
  <c r="AQ6238" i="2"/>
  <c r="AL6239" i="2"/>
  <c r="AO6240" i="2"/>
  <c r="AR6237" i="2"/>
  <c r="AK6238" i="2"/>
  <c r="AN6239" i="2"/>
  <c r="AQ6239" i="2"/>
  <c r="AL6240" i="2"/>
  <c r="AO6241" i="2"/>
  <c r="AR6238" i="2"/>
  <c r="AK6239" i="2"/>
  <c r="AN6240" i="2"/>
  <c r="AQ6240" i="2"/>
  <c r="AL6241" i="2"/>
  <c r="AO6242" i="2"/>
  <c r="AR6239" i="2"/>
  <c r="AK6240" i="2"/>
  <c r="AN6241" i="2"/>
  <c r="AQ6241" i="2"/>
  <c r="AL6242" i="2"/>
  <c r="AO6243" i="2"/>
  <c r="AR6240" i="2"/>
  <c r="AK6241" i="2"/>
  <c r="AN6242" i="2"/>
  <c r="AQ6242" i="2"/>
  <c r="AL6243" i="2"/>
  <c r="AO6244" i="2"/>
  <c r="AR6241" i="2"/>
  <c r="AK6242" i="2"/>
  <c r="AN6243" i="2"/>
  <c r="AQ6243" i="2"/>
  <c r="AL6244" i="2"/>
  <c r="AO6245" i="2"/>
  <c r="AR6242" i="2"/>
  <c r="AK6243" i="2"/>
  <c r="AN6244" i="2"/>
  <c r="AQ6244" i="2"/>
  <c r="AL6245" i="2"/>
  <c r="AO6246" i="2"/>
  <c r="AR6243" i="2"/>
  <c r="AK6244" i="2"/>
  <c r="AN6245" i="2"/>
  <c r="AQ6245" i="2"/>
  <c r="AL6246" i="2"/>
  <c r="AO6247" i="2"/>
  <c r="AR6244" i="2"/>
  <c r="AK6245" i="2"/>
  <c r="AN6246" i="2"/>
  <c r="AQ6246" i="2"/>
  <c r="AL6247" i="2"/>
  <c r="AO6248" i="2"/>
  <c r="AR6245" i="2"/>
  <c r="AK6246" i="2"/>
  <c r="AN6247" i="2"/>
  <c r="AQ6247" i="2"/>
  <c r="AL6248" i="2"/>
  <c r="AO6249" i="2"/>
  <c r="AR6246" i="2"/>
  <c r="AK6247" i="2"/>
  <c r="AN6248" i="2"/>
  <c r="AQ6248" i="2"/>
  <c r="AL6249" i="2"/>
  <c r="AO6250" i="2"/>
  <c r="AR6247" i="2"/>
  <c r="AK6248" i="2"/>
  <c r="AN6249" i="2"/>
  <c r="AQ6249" i="2"/>
  <c r="AL6250" i="2"/>
  <c r="AO6251" i="2"/>
  <c r="AR6248" i="2"/>
  <c r="AK6249" i="2"/>
  <c r="AN6250" i="2"/>
  <c r="AQ6250" i="2"/>
  <c r="AL6251" i="2"/>
  <c r="AO6252" i="2"/>
  <c r="AR6249" i="2"/>
  <c r="AK6250" i="2"/>
  <c r="AN6251" i="2"/>
  <c r="AQ6251" i="2"/>
  <c r="AL6252" i="2"/>
  <c r="AO6253" i="2"/>
  <c r="AR6250" i="2"/>
  <c r="AK6251" i="2"/>
  <c r="AN6252" i="2"/>
  <c r="AQ6252" i="2"/>
  <c r="AL6253" i="2"/>
  <c r="AO6254" i="2"/>
  <c r="AR6251" i="2"/>
  <c r="AK6252" i="2"/>
  <c r="AN6253" i="2"/>
  <c r="AQ6253" i="2"/>
  <c r="AL6254" i="2"/>
  <c r="AO6255" i="2"/>
  <c r="AR6252" i="2"/>
  <c r="AK6253" i="2"/>
  <c r="AN6254" i="2"/>
  <c r="AQ6254" i="2"/>
  <c r="AL6255" i="2"/>
  <c r="AO6256" i="2"/>
  <c r="AR6253" i="2"/>
  <c r="AK6254" i="2"/>
  <c r="AN6255" i="2"/>
  <c r="AQ6255" i="2"/>
  <c r="AL6256" i="2"/>
  <c r="AO6257" i="2"/>
  <c r="AR6254" i="2"/>
  <c r="AK6255" i="2"/>
  <c r="AN6256" i="2"/>
  <c r="AQ6256" i="2"/>
  <c r="AL6257" i="2"/>
  <c r="AO6258" i="2"/>
  <c r="AR6255" i="2"/>
  <c r="AK6256" i="2"/>
  <c r="AN6257" i="2"/>
  <c r="AQ6257" i="2"/>
  <c r="AL6258" i="2"/>
  <c r="AO6259" i="2"/>
  <c r="AR6256" i="2"/>
  <c r="AK6257" i="2"/>
  <c r="AN6258" i="2"/>
  <c r="AQ6258" i="2"/>
  <c r="AL6259" i="2"/>
  <c r="AO6260" i="2"/>
  <c r="AR6257" i="2"/>
  <c r="AK6258" i="2"/>
  <c r="AN6259" i="2"/>
  <c r="AQ6259" i="2"/>
  <c r="AL6260" i="2"/>
  <c r="AO6261" i="2"/>
  <c r="AR6258" i="2"/>
  <c r="AK6259" i="2"/>
  <c r="AN6260" i="2"/>
  <c r="AQ6260" i="2"/>
  <c r="AL6261" i="2"/>
  <c r="AO6262" i="2"/>
  <c r="AR6259" i="2"/>
  <c r="AK6260" i="2"/>
  <c r="AN6261" i="2"/>
  <c r="AQ6261" i="2"/>
  <c r="AL6262" i="2"/>
  <c r="AO6263" i="2"/>
  <c r="AR6260" i="2"/>
  <c r="AK6261" i="2"/>
  <c r="AN6262" i="2"/>
  <c r="AQ6262" i="2"/>
  <c r="AL6263" i="2"/>
  <c r="AO6264" i="2"/>
  <c r="AR6261" i="2"/>
  <c r="AK6262" i="2"/>
  <c r="AN6263" i="2"/>
  <c r="AQ6263" i="2"/>
  <c r="AL6264" i="2"/>
  <c r="AO6265" i="2"/>
  <c r="AR6262" i="2"/>
  <c r="AK6263" i="2"/>
  <c r="AN6264" i="2"/>
  <c r="AQ6264" i="2"/>
  <c r="AL6265" i="2"/>
  <c r="AO6266" i="2"/>
  <c r="AR6263" i="2"/>
  <c r="AK6264" i="2"/>
  <c r="AN6265" i="2"/>
  <c r="AQ6265" i="2"/>
  <c r="AL6266" i="2"/>
  <c r="AO6267" i="2"/>
  <c r="AR6264" i="2"/>
  <c r="AK6265" i="2"/>
  <c r="AN6266" i="2"/>
  <c r="AQ6266" i="2"/>
  <c r="AL6267" i="2"/>
  <c r="AO6268" i="2"/>
  <c r="AR6265" i="2"/>
  <c r="AK6266" i="2"/>
  <c r="AN6267" i="2"/>
  <c r="AQ6267" i="2"/>
  <c r="AL6268" i="2"/>
  <c r="AO6269" i="2"/>
  <c r="AR6266" i="2"/>
  <c r="AK6267" i="2"/>
  <c r="AN6268" i="2"/>
  <c r="AQ6268" i="2"/>
  <c r="AL6269" i="2"/>
  <c r="AO6270" i="2"/>
  <c r="AR6267" i="2"/>
  <c r="AK6268" i="2"/>
  <c r="AN6269" i="2"/>
  <c r="AQ6269" i="2"/>
  <c r="AL6270" i="2"/>
  <c r="AO6271" i="2"/>
  <c r="AR6268" i="2"/>
  <c r="AK6269" i="2"/>
  <c r="AN6270" i="2"/>
  <c r="AQ6270" i="2"/>
  <c r="AL6271" i="2"/>
  <c r="AO6272" i="2"/>
  <c r="AR6269" i="2"/>
  <c r="AK6270" i="2"/>
  <c r="AN6271" i="2"/>
  <c r="AQ6271" i="2"/>
  <c r="AL6272" i="2"/>
  <c r="AO6273" i="2"/>
  <c r="AR6270" i="2"/>
  <c r="AK6271" i="2"/>
  <c r="AN6272" i="2"/>
  <c r="AQ6272" i="2"/>
  <c r="AL6273" i="2"/>
  <c r="AO6274" i="2"/>
  <c r="AR6271" i="2"/>
  <c r="AK6272" i="2"/>
  <c r="AN6273" i="2"/>
  <c r="AQ6273" i="2"/>
  <c r="AL6274" i="2"/>
  <c r="AO6275" i="2"/>
  <c r="AR6272" i="2"/>
  <c r="AK6273" i="2"/>
  <c r="AN6274" i="2"/>
  <c r="AQ6274" i="2"/>
  <c r="AL6275" i="2"/>
  <c r="AO6276" i="2"/>
  <c r="AR6273" i="2"/>
  <c r="AK6274" i="2"/>
  <c r="AN6275" i="2"/>
  <c r="AQ6275" i="2"/>
  <c r="AL6276" i="2"/>
  <c r="AO6277" i="2"/>
  <c r="AR6274" i="2"/>
  <c r="AK6275" i="2"/>
  <c r="AN6276" i="2"/>
  <c r="AQ6276" i="2"/>
  <c r="AL6277" i="2"/>
  <c r="AO6278" i="2"/>
  <c r="AR6275" i="2"/>
  <c r="AK6276" i="2"/>
  <c r="AN6277" i="2"/>
  <c r="AQ6277" i="2"/>
  <c r="AL6278" i="2"/>
  <c r="AO6279" i="2"/>
  <c r="AR6276" i="2"/>
  <c r="AK6277" i="2"/>
  <c r="AN6278" i="2"/>
  <c r="AQ6278" i="2"/>
  <c r="AL6279" i="2"/>
  <c r="AO6280" i="2"/>
  <c r="AR6277" i="2"/>
  <c r="AK6278" i="2"/>
  <c r="AN6279" i="2"/>
  <c r="AQ6279" i="2"/>
  <c r="AL6280" i="2"/>
  <c r="AO6281" i="2"/>
  <c r="AR6278" i="2"/>
  <c r="AK6279" i="2"/>
  <c r="AN6280" i="2"/>
  <c r="AQ6280" i="2"/>
  <c r="AL6281" i="2"/>
  <c r="AO6282" i="2"/>
  <c r="AR6279" i="2"/>
  <c r="AK6280" i="2"/>
  <c r="AN6281" i="2"/>
  <c r="AQ6281" i="2"/>
  <c r="AL6282" i="2"/>
  <c r="AO6283" i="2"/>
  <c r="AR6280" i="2"/>
  <c r="AK6281" i="2"/>
  <c r="AN6282" i="2"/>
  <c r="AQ6282" i="2"/>
  <c r="AL6283" i="2"/>
  <c r="AO6284" i="2"/>
  <c r="AR6281" i="2"/>
  <c r="AK6282" i="2"/>
  <c r="AN6283" i="2"/>
  <c r="AQ6283" i="2"/>
  <c r="AL6284" i="2"/>
  <c r="AO6285" i="2"/>
  <c r="AR6282" i="2"/>
  <c r="AK6283" i="2"/>
  <c r="AN6284" i="2"/>
  <c r="AQ6284" i="2"/>
  <c r="AL6285" i="2"/>
  <c r="AO6286" i="2"/>
  <c r="AR6283" i="2"/>
  <c r="AK6284" i="2"/>
  <c r="AN6285" i="2"/>
  <c r="AQ6285" i="2"/>
  <c r="AL6286" i="2"/>
  <c r="AO6287" i="2"/>
  <c r="AR6284" i="2"/>
  <c r="AK6285" i="2"/>
  <c r="AN6286" i="2"/>
  <c r="AQ6286" i="2"/>
  <c r="AL6287" i="2"/>
  <c r="AO6288" i="2"/>
  <c r="AR6285" i="2"/>
  <c r="AK6286" i="2"/>
  <c r="AN6287" i="2"/>
  <c r="AQ6287" i="2"/>
  <c r="AL6288" i="2"/>
  <c r="AO6289" i="2"/>
  <c r="AR6286" i="2"/>
  <c r="AK6287" i="2"/>
  <c r="AN6288" i="2"/>
  <c r="AQ6288" i="2"/>
  <c r="AL6289" i="2"/>
  <c r="AO6290" i="2"/>
  <c r="AR6287" i="2"/>
  <c r="AK6288" i="2"/>
  <c r="AN6289" i="2"/>
  <c r="AQ6289" i="2"/>
  <c r="AL6290" i="2"/>
  <c r="AO6291" i="2"/>
  <c r="AR6288" i="2"/>
  <c r="AK6289" i="2"/>
  <c r="AN6290" i="2"/>
  <c r="AQ6290" i="2"/>
  <c r="AL6291" i="2"/>
  <c r="AO6292" i="2"/>
  <c r="AR6289" i="2"/>
  <c r="AK6290" i="2"/>
  <c r="AN6291" i="2"/>
  <c r="AQ6291" i="2"/>
  <c r="AL6292" i="2"/>
  <c r="AO6293" i="2"/>
  <c r="AR6290" i="2"/>
  <c r="AK6291" i="2"/>
  <c r="AN6292" i="2"/>
  <c r="AQ6292" i="2"/>
  <c r="AL6293" i="2"/>
  <c r="AO6294" i="2"/>
  <c r="AR6291" i="2"/>
  <c r="AK6292" i="2"/>
  <c r="AN6293" i="2"/>
  <c r="AQ6293" i="2"/>
  <c r="AL6294" i="2"/>
  <c r="AO6295" i="2"/>
  <c r="AR6292" i="2"/>
  <c r="AK6293" i="2"/>
  <c r="AN6294" i="2"/>
  <c r="AQ6294" i="2"/>
  <c r="AL6295" i="2"/>
  <c r="AO6296" i="2"/>
  <c r="AR6293" i="2"/>
  <c r="AK6294" i="2"/>
  <c r="AN6295" i="2"/>
  <c r="AQ6295" i="2"/>
  <c r="AL6296" i="2"/>
  <c r="AO6297" i="2"/>
  <c r="AR6294" i="2"/>
  <c r="AK6295" i="2"/>
  <c r="AN6296" i="2"/>
  <c r="AQ6296" i="2"/>
  <c r="AL6297" i="2"/>
  <c r="AO6298" i="2"/>
  <c r="AR6295" i="2"/>
  <c r="AK6296" i="2"/>
  <c r="AN6297" i="2"/>
  <c r="AQ6297" i="2"/>
  <c r="AL6298" i="2"/>
  <c r="AO6299" i="2"/>
  <c r="AR6296" i="2"/>
  <c r="AK6297" i="2"/>
  <c r="AN6298" i="2"/>
  <c r="AQ6298" i="2"/>
  <c r="AL6299" i="2"/>
  <c r="AO6300" i="2"/>
  <c r="AR6297" i="2"/>
  <c r="AK6298" i="2"/>
  <c r="AN6299" i="2"/>
  <c r="AQ6299" i="2"/>
  <c r="AL6300" i="2"/>
  <c r="AO6301" i="2"/>
  <c r="AR6298" i="2"/>
  <c r="AK6299" i="2"/>
  <c r="AN6300" i="2"/>
  <c r="AQ6300" i="2"/>
  <c r="AL6301" i="2"/>
  <c r="AO6302" i="2"/>
  <c r="AR6299" i="2"/>
  <c r="AK6300" i="2"/>
  <c r="AN6301" i="2"/>
  <c r="AQ6301" i="2"/>
  <c r="AL6302" i="2"/>
  <c r="AO6303" i="2"/>
  <c r="AR6300" i="2"/>
  <c r="AK6301" i="2"/>
  <c r="AN6302" i="2"/>
  <c r="AQ6302" i="2"/>
  <c r="AL6303" i="2"/>
  <c r="AO6304" i="2"/>
  <c r="AR6301" i="2"/>
  <c r="AK6302" i="2"/>
  <c r="AN6303" i="2"/>
  <c r="AQ6303" i="2"/>
  <c r="AL6304" i="2"/>
  <c r="AO6305" i="2"/>
  <c r="AR6302" i="2"/>
  <c r="AK6303" i="2"/>
  <c r="AN6304" i="2"/>
  <c r="AQ6304" i="2"/>
  <c r="AL6305" i="2"/>
  <c r="AO6306" i="2"/>
  <c r="AR6303" i="2"/>
  <c r="AK6304" i="2"/>
  <c r="AN6305" i="2"/>
  <c r="AQ6305" i="2"/>
  <c r="AL6306" i="2"/>
  <c r="AO6307" i="2"/>
  <c r="AR6304" i="2"/>
  <c r="AK6305" i="2"/>
  <c r="AN6306" i="2"/>
  <c r="AQ6306" i="2"/>
  <c r="AL6307" i="2"/>
  <c r="AO6308" i="2"/>
  <c r="AR6305" i="2"/>
  <c r="AK6306" i="2"/>
  <c r="AN6307" i="2"/>
  <c r="AQ6307" i="2"/>
  <c r="AL6308" i="2"/>
  <c r="AO6309" i="2"/>
  <c r="AR6306" i="2"/>
  <c r="AK6307" i="2"/>
  <c r="AN6308" i="2"/>
  <c r="AQ6308" i="2"/>
  <c r="AL6309" i="2"/>
  <c r="AO6310" i="2"/>
  <c r="AR6307" i="2"/>
  <c r="AK6308" i="2"/>
  <c r="AN6309" i="2"/>
  <c r="AQ6309" i="2"/>
  <c r="AL6310" i="2"/>
  <c r="AO6311" i="2"/>
  <c r="AR6308" i="2"/>
  <c r="AK6309" i="2"/>
  <c r="AN6310" i="2"/>
  <c r="AQ6310" i="2"/>
  <c r="AL6311" i="2"/>
  <c r="AO6312" i="2"/>
  <c r="AR6309" i="2"/>
  <c r="AK6310" i="2"/>
  <c r="AN6311" i="2"/>
  <c r="AQ6311" i="2"/>
  <c r="AL6312" i="2"/>
  <c r="AO6313" i="2"/>
  <c r="AR6310" i="2"/>
  <c r="AK6311" i="2"/>
  <c r="AN6312" i="2"/>
  <c r="AQ6312" i="2"/>
  <c r="AL6313" i="2"/>
  <c r="AO6314" i="2"/>
  <c r="AR6311" i="2"/>
  <c r="AK6312" i="2"/>
  <c r="AN6313" i="2"/>
  <c r="AQ6313" i="2"/>
  <c r="AL6314" i="2"/>
  <c r="AO6315" i="2"/>
  <c r="AR6312" i="2"/>
  <c r="AK6313" i="2"/>
  <c r="AN6314" i="2"/>
  <c r="AQ6314" i="2"/>
  <c r="AL6315" i="2"/>
  <c r="AO6316" i="2"/>
  <c r="AR6313" i="2"/>
  <c r="AK6314" i="2"/>
  <c r="AN6315" i="2"/>
  <c r="AQ6315" i="2"/>
  <c r="AL6316" i="2"/>
  <c r="AO6317" i="2"/>
  <c r="AR6314" i="2"/>
  <c r="AK6315" i="2"/>
  <c r="AN6316" i="2"/>
  <c r="AQ6316" i="2"/>
  <c r="AL6317" i="2"/>
  <c r="AO6318" i="2"/>
  <c r="AR6315" i="2"/>
  <c r="AK6316" i="2"/>
  <c r="AN6317" i="2"/>
  <c r="AQ6317" i="2"/>
  <c r="AL6318" i="2"/>
  <c r="AO6319" i="2"/>
  <c r="AR6316" i="2"/>
  <c r="AK6317" i="2"/>
  <c r="AN6318" i="2"/>
  <c r="AQ6318" i="2"/>
  <c r="AL6319" i="2"/>
  <c r="AO6320" i="2"/>
  <c r="AR6317" i="2"/>
  <c r="AK6318" i="2"/>
  <c r="AN6319" i="2"/>
  <c r="AQ6319" i="2"/>
  <c r="AL6320" i="2"/>
  <c r="AO6321" i="2"/>
  <c r="AR6318" i="2"/>
  <c r="AK6319" i="2"/>
  <c r="AN6320" i="2"/>
  <c r="AQ6320" i="2"/>
  <c r="AL6321" i="2"/>
  <c r="AO6322" i="2"/>
  <c r="AR6319" i="2"/>
  <c r="AK6320" i="2"/>
  <c r="AN6321" i="2"/>
  <c r="AQ6321" i="2"/>
  <c r="AL6322" i="2"/>
  <c r="AO6323" i="2"/>
  <c r="AR6320" i="2"/>
  <c r="AK6321" i="2"/>
  <c r="AN6322" i="2"/>
  <c r="AQ6322" i="2"/>
  <c r="AL6323" i="2"/>
  <c r="AO6324" i="2"/>
  <c r="AR6321" i="2"/>
  <c r="AK6322" i="2"/>
  <c r="AN6323" i="2"/>
  <c r="AQ6323" i="2"/>
  <c r="AL6324" i="2"/>
  <c r="AO6325" i="2"/>
  <c r="AR6322" i="2"/>
  <c r="AK6323" i="2"/>
  <c r="AN6324" i="2"/>
  <c r="AQ6324" i="2"/>
  <c r="AL6325" i="2"/>
  <c r="AO6326" i="2"/>
  <c r="AR6323" i="2"/>
  <c r="AK6324" i="2"/>
  <c r="AN6325" i="2"/>
  <c r="AQ6325" i="2"/>
  <c r="AL6326" i="2"/>
  <c r="AO6327" i="2"/>
  <c r="AR6324" i="2"/>
  <c r="AK6325" i="2"/>
  <c r="AN6326" i="2"/>
  <c r="AQ6326" i="2"/>
  <c r="AL6327" i="2"/>
  <c r="AO6328" i="2"/>
  <c r="AR6325" i="2"/>
  <c r="AK6326" i="2"/>
  <c r="AN6327" i="2"/>
  <c r="AQ6327" i="2"/>
  <c r="AL6328" i="2"/>
  <c r="AO6329" i="2"/>
  <c r="AR6326" i="2"/>
  <c r="AK6327" i="2"/>
  <c r="AN6328" i="2"/>
  <c r="AQ6328" i="2"/>
  <c r="AL6329" i="2"/>
  <c r="AO6330" i="2"/>
  <c r="AR6327" i="2"/>
  <c r="AK6328" i="2"/>
  <c r="AN6329" i="2"/>
  <c r="AQ6329" i="2"/>
  <c r="AL6330" i="2"/>
  <c r="AO6331" i="2"/>
  <c r="AR6328" i="2"/>
  <c r="AK6329" i="2"/>
  <c r="AN6330" i="2"/>
  <c r="AQ6330" i="2"/>
  <c r="AL6331" i="2"/>
  <c r="AO6332" i="2"/>
  <c r="AR6329" i="2"/>
  <c r="AK6330" i="2"/>
  <c r="AN6331" i="2"/>
  <c r="AQ6331" i="2"/>
  <c r="AL6332" i="2"/>
  <c r="AO6333" i="2"/>
  <c r="AR6330" i="2"/>
  <c r="AK6331" i="2"/>
  <c r="AN6332" i="2"/>
  <c r="AQ6332" i="2"/>
  <c r="AL6333" i="2"/>
  <c r="AO6334" i="2"/>
  <c r="AR6331" i="2"/>
  <c r="AK6332" i="2"/>
  <c r="AN6333" i="2"/>
  <c r="AQ6333" i="2"/>
  <c r="AL6334" i="2"/>
  <c r="AO6335" i="2"/>
  <c r="AR6332" i="2"/>
  <c r="AK6333" i="2"/>
  <c r="AN6334" i="2"/>
  <c r="AQ6334" i="2"/>
  <c r="AL6335" i="2"/>
  <c r="AO6336" i="2"/>
  <c r="AR6333" i="2"/>
  <c r="AK6334" i="2"/>
  <c r="AN6335" i="2"/>
  <c r="AQ6335" i="2"/>
  <c r="AL6336" i="2"/>
  <c r="AO6337" i="2"/>
  <c r="AR6334" i="2"/>
  <c r="AK6335" i="2"/>
  <c r="AN6336" i="2"/>
  <c r="AQ6336" i="2"/>
  <c r="AL6337" i="2"/>
  <c r="AO6338" i="2"/>
  <c r="AR6335" i="2"/>
  <c r="AK6336" i="2"/>
  <c r="AN6337" i="2"/>
  <c r="AQ6337" i="2"/>
  <c r="AL6338" i="2"/>
  <c r="AO6339" i="2"/>
  <c r="AR6336" i="2"/>
  <c r="AK6337" i="2"/>
  <c r="AN6338" i="2"/>
  <c r="AQ6338" i="2"/>
  <c r="AL6339" i="2"/>
  <c r="AO6340" i="2"/>
  <c r="AR6337" i="2"/>
  <c r="AK6338" i="2"/>
  <c r="AN6339" i="2"/>
  <c r="AQ6339" i="2"/>
  <c r="AL6340" i="2"/>
  <c r="AO6341" i="2"/>
  <c r="AR6338" i="2"/>
  <c r="AK6339" i="2"/>
  <c r="AN6340" i="2"/>
  <c r="AQ6340" i="2"/>
  <c r="AL6341" i="2"/>
  <c r="AO6342" i="2"/>
  <c r="AR6339" i="2"/>
  <c r="AK6340" i="2"/>
  <c r="AN6341" i="2"/>
  <c r="AQ6341" i="2"/>
  <c r="AL6342" i="2"/>
  <c r="AO6343" i="2"/>
  <c r="AR6340" i="2"/>
  <c r="AK6341" i="2"/>
  <c r="AN6342" i="2"/>
  <c r="AQ6342" i="2"/>
  <c r="AL6343" i="2"/>
  <c r="AO6344" i="2"/>
  <c r="AR6341" i="2"/>
  <c r="AK6342" i="2"/>
  <c r="AN6343" i="2"/>
  <c r="AQ6343" i="2"/>
  <c r="AL6344" i="2"/>
  <c r="AO6345" i="2"/>
  <c r="AR6342" i="2"/>
  <c r="AK6343" i="2"/>
  <c r="AN6344" i="2"/>
  <c r="AQ6344" i="2"/>
  <c r="AL6345" i="2"/>
  <c r="AO6346" i="2"/>
  <c r="AR6343" i="2"/>
  <c r="AK6344" i="2"/>
  <c r="AN6345" i="2"/>
  <c r="AQ6345" i="2"/>
  <c r="AL6346" i="2"/>
  <c r="AO6347" i="2"/>
  <c r="AR6344" i="2"/>
  <c r="AK6345" i="2"/>
  <c r="AN6346" i="2"/>
  <c r="AQ6346" i="2"/>
  <c r="AL6347" i="2"/>
  <c r="AO6348" i="2"/>
  <c r="AR6345" i="2"/>
  <c r="AK6346" i="2"/>
  <c r="AN6347" i="2"/>
  <c r="AQ6347" i="2"/>
  <c r="AL6348" i="2"/>
  <c r="AO6349" i="2"/>
  <c r="AR6346" i="2"/>
  <c r="AK6347" i="2"/>
  <c r="AN6348" i="2"/>
  <c r="AQ6348" i="2"/>
  <c r="AL6349" i="2"/>
  <c r="AO6350" i="2"/>
  <c r="AR6347" i="2"/>
  <c r="AK6348" i="2"/>
  <c r="AN6349" i="2"/>
  <c r="AQ6349" i="2"/>
  <c r="AL6350" i="2"/>
  <c r="AO6351" i="2"/>
  <c r="AR6348" i="2"/>
  <c r="AK6349" i="2"/>
  <c r="AN6350" i="2"/>
  <c r="AQ6350" i="2"/>
  <c r="AL6351" i="2"/>
  <c r="AO6352" i="2"/>
  <c r="AR6349" i="2"/>
  <c r="AK6350" i="2"/>
  <c r="AN6351" i="2"/>
  <c r="AQ6351" i="2"/>
  <c r="AL6352" i="2"/>
  <c r="AO6353" i="2"/>
  <c r="AR6350" i="2"/>
  <c r="AK6351" i="2"/>
  <c r="AN6352" i="2"/>
  <c r="AQ6352" i="2"/>
  <c r="AL6353" i="2"/>
  <c r="AO6354" i="2"/>
  <c r="AR6351" i="2"/>
  <c r="AK6352" i="2"/>
  <c r="AN6353" i="2"/>
  <c r="AQ6353" i="2"/>
  <c r="AL6354" i="2"/>
  <c r="AO6355" i="2"/>
  <c r="AR6352" i="2"/>
  <c r="AK6353" i="2"/>
  <c r="AN6354" i="2"/>
  <c r="AQ6354" i="2"/>
  <c r="AL6355" i="2"/>
  <c r="AO6356" i="2"/>
  <c r="AR6353" i="2"/>
  <c r="AK6354" i="2"/>
  <c r="AN6355" i="2"/>
  <c r="AQ6355" i="2"/>
  <c r="AL6356" i="2"/>
  <c r="AO6357" i="2"/>
  <c r="AR6354" i="2"/>
  <c r="AK6355" i="2"/>
  <c r="AN6356" i="2"/>
  <c r="AQ6356" i="2"/>
  <c r="AL6357" i="2"/>
  <c r="AO6358" i="2"/>
  <c r="AR6355" i="2"/>
  <c r="AK6356" i="2"/>
  <c r="AN6357" i="2"/>
  <c r="AQ6357" i="2"/>
  <c r="AL6358" i="2"/>
  <c r="AO6359" i="2"/>
  <c r="AR6356" i="2"/>
  <c r="AK6357" i="2"/>
  <c r="AN6358" i="2"/>
  <c r="AQ6358" i="2"/>
  <c r="AL6359" i="2"/>
  <c r="AO6360" i="2"/>
  <c r="AR6357" i="2"/>
  <c r="AK6358" i="2"/>
  <c r="AN6359" i="2"/>
  <c r="AQ6359" i="2"/>
  <c r="AL6360" i="2"/>
  <c r="AO6361" i="2"/>
  <c r="AR6358" i="2"/>
  <c r="AK6359" i="2"/>
  <c r="AN6360" i="2"/>
  <c r="AQ6360" i="2"/>
  <c r="AL6361" i="2"/>
  <c r="AO6362" i="2"/>
  <c r="AR6359" i="2"/>
  <c r="AK6360" i="2"/>
  <c r="AN6361" i="2"/>
  <c r="AQ6361" i="2"/>
  <c r="AL6362" i="2"/>
  <c r="AO6363" i="2"/>
  <c r="AR6360" i="2"/>
  <c r="AK6361" i="2"/>
  <c r="AN6362" i="2"/>
  <c r="AQ6362" i="2"/>
  <c r="AL6363" i="2"/>
  <c r="AO6364" i="2"/>
  <c r="AR6361" i="2"/>
  <c r="AK6362" i="2"/>
  <c r="AN6363" i="2"/>
  <c r="AQ6363" i="2"/>
  <c r="AL6364" i="2"/>
  <c r="AO6365" i="2"/>
  <c r="AR6362" i="2"/>
  <c r="AK6363" i="2"/>
  <c r="AN6364" i="2"/>
  <c r="AQ6364" i="2"/>
  <c r="AL6365" i="2"/>
  <c r="AO6366" i="2"/>
  <c r="AR6363" i="2"/>
  <c r="AK6364" i="2"/>
  <c r="AN6365" i="2"/>
  <c r="AQ6365" i="2"/>
  <c r="AL6366" i="2"/>
  <c r="AO6367" i="2"/>
  <c r="AR6364" i="2"/>
  <c r="AK6365" i="2"/>
  <c r="AN6366" i="2"/>
  <c r="AQ6366" i="2"/>
  <c r="AL6367" i="2"/>
  <c r="AO6368" i="2"/>
  <c r="AR6365" i="2"/>
  <c r="AK6366" i="2"/>
  <c r="AN6367" i="2"/>
  <c r="AQ6367" i="2"/>
  <c r="AL6368" i="2"/>
  <c r="AO6369" i="2"/>
  <c r="AR6366" i="2"/>
  <c r="AK6367" i="2"/>
  <c r="AN6368" i="2"/>
  <c r="AQ6368" i="2"/>
  <c r="AL6369" i="2"/>
  <c r="AO6370" i="2"/>
  <c r="AR6367" i="2"/>
  <c r="AK6368" i="2"/>
  <c r="AN6369" i="2"/>
  <c r="AQ6369" i="2"/>
  <c r="AL6370" i="2"/>
  <c r="AO6371" i="2"/>
  <c r="AR6368" i="2"/>
  <c r="AK6369" i="2"/>
  <c r="AN6370" i="2"/>
  <c r="AQ6370" i="2"/>
  <c r="AL6371" i="2"/>
  <c r="AO6372" i="2"/>
  <c r="AR6369" i="2"/>
  <c r="AK6370" i="2"/>
  <c r="AN6371" i="2"/>
  <c r="AQ6371" i="2"/>
  <c r="AL6372" i="2"/>
  <c r="AO6373" i="2"/>
  <c r="AR6370" i="2"/>
  <c r="AK6371" i="2"/>
  <c r="AN6372" i="2"/>
  <c r="AQ6372" i="2"/>
  <c r="AL6373" i="2"/>
  <c r="AO6374" i="2"/>
  <c r="AR6371" i="2"/>
  <c r="AK6372" i="2"/>
  <c r="AN6373" i="2"/>
  <c r="AQ6373" i="2"/>
  <c r="AL6374" i="2"/>
  <c r="AO6375" i="2"/>
  <c r="AR6372" i="2"/>
  <c r="AK6373" i="2"/>
  <c r="AN6374" i="2"/>
  <c r="AQ6374" i="2"/>
  <c r="AL6375" i="2"/>
  <c r="AO6376" i="2"/>
  <c r="AR6373" i="2"/>
  <c r="AK6374" i="2"/>
  <c r="AN6375" i="2"/>
  <c r="AQ6375" i="2"/>
  <c r="AL6376" i="2"/>
  <c r="AO6377" i="2"/>
  <c r="AR6374" i="2"/>
  <c r="AK6375" i="2"/>
  <c r="AN6376" i="2"/>
  <c r="AQ6376" i="2"/>
  <c r="AL6377" i="2"/>
  <c r="AO6378" i="2"/>
  <c r="AR6375" i="2"/>
  <c r="AK6376" i="2"/>
  <c r="AN6377" i="2"/>
  <c r="AQ6377" i="2"/>
  <c r="AL6378" i="2"/>
  <c r="AO6379" i="2"/>
  <c r="AR6376" i="2"/>
  <c r="AK6377" i="2"/>
  <c r="AN6378" i="2"/>
  <c r="AQ6378" i="2"/>
  <c r="AL6379" i="2"/>
  <c r="AO6380" i="2"/>
  <c r="AR6377" i="2"/>
  <c r="AK6378" i="2"/>
  <c r="AN6379" i="2"/>
  <c r="AQ6379" i="2"/>
  <c r="AL6380" i="2"/>
  <c r="AO6381" i="2"/>
  <c r="AR6378" i="2"/>
  <c r="AK6379" i="2"/>
  <c r="AN6380" i="2"/>
  <c r="AQ6380" i="2"/>
  <c r="AL6381" i="2"/>
  <c r="AO6382" i="2"/>
  <c r="AR6379" i="2"/>
  <c r="AK6380" i="2"/>
  <c r="AN6381" i="2"/>
  <c r="AQ6381" i="2"/>
  <c r="AL6382" i="2"/>
  <c r="AO6383" i="2"/>
  <c r="AR6380" i="2"/>
  <c r="AK6381" i="2"/>
  <c r="AN6382" i="2"/>
  <c r="AQ6382" i="2"/>
  <c r="AL6383" i="2"/>
  <c r="AO6384" i="2"/>
  <c r="AR6381" i="2"/>
  <c r="AK6382" i="2"/>
  <c r="AN6383" i="2"/>
  <c r="AQ6383" i="2"/>
  <c r="AL6384" i="2"/>
  <c r="AO6385" i="2"/>
  <c r="AR6382" i="2"/>
  <c r="AK6383" i="2"/>
  <c r="AN6384" i="2"/>
  <c r="AQ6384" i="2"/>
  <c r="AL6385" i="2"/>
  <c r="AO6386" i="2"/>
  <c r="AR6383" i="2"/>
  <c r="AK6384" i="2"/>
  <c r="AN6385" i="2"/>
  <c r="AQ6385" i="2"/>
  <c r="AL6386" i="2"/>
  <c r="AO6387" i="2"/>
  <c r="AR6384" i="2"/>
  <c r="AK6385" i="2"/>
  <c r="AN6386" i="2"/>
  <c r="AQ6386" i="2"/>
  <c r="AL6387" i="2"/>
  <c r="AO6388" i="2"/>
  <c r="AR6385" i="2"/>
  <c r="AK6386" i="2"/>
  <c r="AN6387" i="2"/>
  <c r="AQ6387" i="2"/>
  <c r="AL6388" i="2"/>
  <c r="AO6389" i="2"/>
  <c r="AR6386" i="2"/>
  <c r="AK6387" i="2"/>
  <c r="AN6388" i="2"/>
  <c r="AQ6388" i="2"/>
  <c r="AL6389" i="2"/>
  <c r="AO6390" i="2"/>
  <c r="AR6387" i="2"/>
  <c r="AK6388" i="2"/>
  <c r="AN6389" i="2"/>
  <c r="AQ6389" i="2"/>
  <c r="AL6390" i="2"/>
  <c r="AO6391" i="2"/>
  <c r="AR6388" i="2"/>
  <c r="AK6389" i="2"/>
  <c r="AN6390" i="2"/>
  <c r="AQ6390" i="2"/>
  <c r="AL6391" i="2"/>
  <c r="AO6392" i="2"/>
  <c r="AR6389" i="2"/>
  <c r="AK6390" i="2"/>
  <c r="AN6391" i="2"/>
  <c r="AQ6391" i="2"/>
  <c r="AL6392" i="2"/>
  <c r="AO6393" i="2"/>
  <c r="AR6390" i="2"/>
  <c r="AK6391" i="2"/>
  <c r="AN6392" i="2"/>
  <c r="AQ6392" i="2"/>
  <c r="AL6393" i="2"/>
  <c r="AO6394" i="2"/>
  <c r="AR6391" i="2"/>
  <c r="AK6392" i="2"/>
  <c r="AN6393" i="2"/>
  <c r="AQ6393" i="2"/>
  <c r="AL6394" i="2"/>
  <c r="AO6395" i="2"/>
  <c r="AR6392" i="2"/>
  <c r="AK6393" i="2"/>
  <c r="AN6394" i="2"/>
  <c r="AQ6394" i="2"/>
  <c r="AL6395" i="2"/>
  <c r="AO6396" i="2"/>
  <c r="AR6393" i="2"/>
  <c r="AK6394" i="2"/>
  <c r="AN6395" i="2"/>
  <c r="AQ6395" i="2"/>
  <c r="AL6396" i="2"/>
  <c r="AO6397" i="2"/>
  <c r="AR6394" i="2"/>
  <c r="AK6395" i="2"/>
  <c r="AN6396" i="2"/>
  <c r="AQ6396" i="2"/>
  <c r="AL6397" i="2"/>
  <c r="AO6398" i="2"/>
  <c r="AR6395" i="2"/>
  <c r="AK6396" i="2"/>
  <c r="AN6397" i="2"/>
  <c r="AQ6397" i="2"/>
  <c r="AL6398" i="2"/>
  <c r="AO6399" i="2"/>
  <c r="AR6396" i="2"/>
  <c r="AK6397" i="2"/>
  <c r="AN6398" i="2"/>
  <c r="AQ6398" i="2"/>
  <c r="AL6399" i="2"/>
  <c r="AO6400" i="2"/>
  <c r="AR6397" i="2"/>
  <c r="AK6398" i="2"/>
  <c r="AN6399" i="2"/>
  <c r="AQ6399" i="2"/>
  <c r="AL6400" i="2"/>
  <c r="AO6401" i="2"/>
  <c r="AR6398" i="2"/>
  <c r="AK6399" i="2"/>
  <c r="AN6400" i="2"/>
  <c r="AQ6400" i="2"/>
  <c r="AL6401" i="2"/>
  <c r="AO6402" i="2"/>
  <c r="AR6399" i="2"/>
  <c r="AK6400" i="2"/>
  <c r="AN6401" i="2"/>
  <c r="AQ6401" i="2"/>
  <c r="AL6402" i="2"/>
  <c r="AO6403" i="2"/>
  <c r="AR6400" i="2"/>
  <c r="AK6401" i="2"/>
  <c r="AN6402" i="2"/>
  <c r="AQ6402" i="2"/>
  <c r="AL6403" i="2"/>
  <c r="AO6404" i="2"/>
  <c r="AR6401" i="2"/>
  <c r="AK6402" i="2"/>
  <c r="AN6403" i="2"/>
  <c r="AQ6403" i="2"/>
  <c r="AL6404" i="2"/>
  <c r="AO6405" i="2"/>
  <c r="AR6402" i="2"/>
  <c r="AK6403" i="2"/>
  <c r="AN6404" i="2"/>
  <c r="AQ6404" i="2"/>
  <c r="AL6405" i="2"/>
  <c r="AO6406" i="2"/>
  <c r="AR6403" i="2"/>
  <c r="AK6404" i="2"/>
  <c r="AN6405" i="2"/>
  <c r="AQ6405" i="2"/>
  <c r="AL6406" i="2"/>
  <c r="AO6407" i="2"/>
  <c r="AR6404" i="2"/>
  <c r="AK6405" i="2"/>
  <c r="AN6406" i="2"/>
  <c r="AQ6406" i="2"/>
  <c r="AL6407" i="2"/>
  <c r="AO6408" i="2"/>
  <c r="AR6405" i="2"/>
  <c r="AK6406" i="2"/>
  <c r="AN6407" i="2"/>
  <c r="AQ6407" i="2"/>
  <c r="AL6408" i="2"/>
  <c r="AO6409" i="2"/>
  <c r="AR6406" i="2"/>
  <c r="AK6407" i="2"/>
  <c r="AN6408" i="2"/>
  <c r="AQ6408" i="2"/>
  <c r="AL6409" i="2"/>
  <c r="AO6410" i="2"/>
  <c r="AR6407" i="2"/>
  <c r="AK6408" i="2"/>
  <c r="AN6409" i="2"/>
  <c r="AQ6409" i="2"/>
  <c r="AL6410" i="2"/>
  <c r="AO6411" i="2"/>
  <c r="AR6408" i="2"/>
  <c r="AK6409" i="2"/>
  <c r="AN6410" i="2"/>
  <c r="AQ6410" i="2"/>
  <c r="AL6411" i="2"/>
  <c r="AO6412" i="2"/>
  <c r="AR6409" i="2"/>
  <c r="AK6410" i="2"/>
  <c r="AN6411" i="2"/>
  <c r="AQ6411" i="2"/>
  <c r="AL6412" i="2"/>
  <c r="AO6413" i="2"/>
  <c r="AR6410" i="2"/>
  <c r="AK6411" i="2"/>
  <c r="AN6412" i="2"/>
  <c r="AQ6412" i="2"/>
  <c r="AL6413" i="2"/>
  <c r="AO6414" i="2"/>
  <c r="AR6411" i="2"/>
  <c r="AK6412" i="2"/>
  <c r="AN6413" i="2"/>
  <c r="AQ6413" i="2"/>
  <c r="AL6414" i="2"/>
  <c r="AO6415" i="2"/>
  <c r="AR6412" i="2"/>
  <c r="AK6413" i="2"/>
  <c r="AN6414" i="2"/>
  <c r="AQ6414" i="2"/>
  <c r="AL6415" i="2"/>
  <c r="AO6416" i="2"/>
  <c r="AR6413" i="2"/>
  <c r="AK6414" i="2"/>
  <c r="AN6415" i="2"/>
  <c r="AQ6415" i="2"/>
  <c r="AL6416" i="2"/>
  <c r="AO6417" i="2"/>
  <c r="AR6414" i="2"/>
  <c r="AK6415" i="2"/>
  <c r="AN6416" i="2"/>
  <c r="AQ6416" i="2"/>
  <c r="AL6417" i="2"/>
  <c r="AO6418" i="2"/>
  <c r="AR6415" i="2"/>
  <c r="AK6416" i="2"/>
  <c r="AN6417" i="2"/>
  <c r="AQ6417" i="2"/>
  <c r="AL6418" i="2"/>
  <c r="AO6419" i="2"/>
  <c r="AR6416" i="2"/>
  <c r="AK6417" i="2"/>
  <c r="AN6418" i="2"/>
  <c r="AQ6418" i="2"/>
  <c r="AL6419" i="2"/>
  <c r="AO6420" i="2"/>
  <c r="AR6417" i="2"/>
  <c r="AK6418" i="2"/>
  <c r="AN6419" i="2"/>
  <c r="AQ6419" i="2"/>
  <c r="AL6420" i="2"/>
  <c r="AO6421" i="2"/>
  <c r="AR6418" i="2"/>
  <c r="AK6419" i="2"/>
  <c r="AN6420" i="2"/>
  <c r="AQ6420" i="2"/>
  <c r="AL6421" i="2"/>
  <c r="AO6422" i="2"/>
  <c r="AR6419" i="2"/>
  <c r="AK6420" i="2"/>
  <c r="AN6421" i="2"/>
  <c r="AQ6421" i="2"/>
  <c r="AL6422" i="2"/>
  <c r="AO6423" i="2"/>
  <c r="AR6420" i="2"/>
  <c r="AK6421" i="2"/>
  <c r="AN6422" i="2"/>
  <c r="AQ6422" i="2"/>
  <c r="AL6423" i="2"/>
  <c r="AO6424" i="2"/>
  <c r="AR6421" i="2"/>
  <c r="AK6422" i="2"/>
  <c r="AN6423" i="2"/>
  <c r="AQ6423" i="2"/>
  <c r="AL6424" i="2"/>
  <c r="AO6425" i="2"/>
  <c r="AR6422" i="2"/>
  <c r="AK6423" i="2"/>
  <c r="AN6424" i="2"/>
  <c r="AQ6424" i="2"/>
  <c r="AL6425" i="2"/>
  <c r="AO6426" i="2"/>
  <c r="AR6423" i="2"/>
  <c r="AK6424" i="2"/>
  <c r="AN6425" i="2"/>
  <c r="AQ6425" i="2"/>
  <c r="AL6426" i="2"/>
  <c r="AO6427" i="2"/>
  <c r="AR6424" i="2"/>
  <c r="AK6425" i="2"/>
  <c r="AN6426" i="2"/>
  <c r="AQ6426" i="2"/>
  <c r="AL6427" i="2"/>
  <c r="AO6428" i="2"/>
  <c r="AR6425" i="2"/>
  <c r="AK6426" i="2"/>
  <c r="AN6427" i="2"/>
  <c r="AQ6427" i="2"/>
  <c r="AL6428" i="2"/>
  <c r="AO6429" i="2"/>
  <c r="AR6426" i="2"/>
  <c r="AK6427" i="2"/>
  <c r="AN6428" i="2"/>
  <c r="AQ6428" i="2"/>
  <c r="AL6429" i="2"/>
  <c r="AO6430" i="2"/>
  <c r="AR6427" i="2"/>
  <c r="AK6428" i="2"/>
  <c r="AN6429" i="2"/>
  <c r="AQ6429" i="2"/>
  <c r="AL6430" i="2"/>
  <c r="AO6431" i="2"/>
  <c r="AR6428" i="2"/>
  <c r="AK6429" i="2"/>
  <c r="AN6430" i="2"/>
  <c r="AQ6430" i="2"/>
  <c r="AL6431" i="2"/>
  <c r="AO6432" i="2"/>
  <c r="AR6429" i="2"/>
  <c r="AK6430" i="2"/>
  <c r="AN6431" i="2"/>
  <c r="AQ6431" i="2"/>
  <c r="AL6432" i="2"/>
  <c r="AO6433" i="2"/>
  <c r="AR6430" i="2"/>
  <c r="AK6431" i="2"/>
  <c r="AN6432" i="2"/>
  <c r="AQ6432" i="2"/>
  <c r="AL6433" i="2"/>
  <c r="AO6434" i="2"/>
  <c r="AR6431" i="2"/>
  <c r="AK6432" i="2"/>
  <c r="AN6433" i="2"/>
  <c r="AQ6433" i="2"/>
  <c r="AL6434" i="2"/>
  <c r="AO6435" i="2"/>
  <c r="AR6432" i="2"/>
  <c r="AK6433" i="2"/>
  <c r="AN6434" i="2"/>
  <c r="AQ6434" i="2"/>
  <c r="AL6435" i="2"/>
  <c r="AO6436" i="2"/>
  <c r="AR6433" i="2"/>
  <c r="AK6434" i="2"/>
  <c r="AN6435" i="2"/>
  <c r="AQ6435" i="2"/>
  <c r="AL6436" i="2"/>
  <c r="AO6437" i="2"/>
  <c r="AR6434" i="2"/>
  <c r="AK6435" i="2"/>
  <c r="AN6436" i="2"/>
  <c r="AQ6436" i="2"/>
  <c r="AL6437" i="2"/>
  <c r="AO6438" i="2"/>
  <c r="AR6435" i="2"/>
  <c r="AK6436" i="2"/>
  <c r="AN6437" i="2"/>
  <c r="AQ6437" i="2"/>
  <c r="AL6438" i="2"/>
  <c r="AO6439" i="2"/>
  <c r="AR6436" i="2"/>
  <c r="AK6437" i="2"/>
  <c r="AN6438" i="2"/>
  <c r="AQ6438" i="2"/>
  <c r="AL6439" i="2"/>
  <c r="AO6440" i="2"/>
  <c r="AR6437" i="2"/>
  <c r="AK6438" i="2"/>
  <c r="AN6439" i="2"/>
  <c r="AQ6439" i="2"/>
  <c r="AL6440" i="2"/>
  <c r="AO6441" i="2"/>
  <c r="AR6438" i="2"/>
  <c r="AK6439" i="2"/>
  <c r="AN6440" i="2"/>
  <c r="AQ6440" i="2"/>
  <c r="AL6441" i="2"/>
  <c r="AO6442" i="2"/>
  <c r="AR6439" i="2"/>
  <c r="AK6440" i="2"/>
  <c r="AN6441" i="2"/>
  <c r="AQ6441" i="2"/>
  <c r="AL6442" i="2"/>
  <c r="AO6443" i="2"/>
  <c r="AR6440" i="2"/>
  <c r="AK6441" i="2"/>
  <c r="AN6442" i="2"/>
  <c r="AQ6442" i="2"/>
  <c r="AL6443" i="2"/>
  <c r="AO6444" i="2"/>
  <c r="AR6441" i="2"/>
  <c r="AK6442" i="2"/>
  <c r="AN6443" i="2"/>
  <c r="AQ6443" i="2"/>
  <c r="AL6444" i="2"/>
  <c r="AO6445" i="2"/>
  <c r="AR6442" i="2"/>
  <c r="AK6443" i="2"/>
  <c r="AN6444" i="2"/>
  <c r="AQ6444" i="2"/>
  <c r="AL6445" i="2"/>
  <c r="AO6446" i="2"/>
  <c r="AR6443" i="2"/>
  <c r="AK6444" i="2"/>
  <c r="AN6445" i="2"/>
  <c r="AQ6445" i="2"/>
  <c r="AL6446" i="2"/>
  <c r="AO6447" i="2"/>
  <c r="AR6444" i="2"/>
  <c r="AK6445" i="2"/>
  <c r="AN6446" i="2"/>
  <c r="AQ6446" i="2"/>
  <c r="AL6447" i="2"/>
  <c r="AO6448" i="2"/>
  <c r="AR6445" i="2"/>
  <c r="AK6446" i="2"/>
  <c r="AN6447" i="2"/>
  <c r="AQ6447" i="2"/>
  <c r="AL6448" i="2"/>
  <c r="AO6449" i="2"/>
  <c r="AR6446" i="2"/>
  <c r="AK6447" i="2"/>
  <c r="AN6448" i="2"/>
  <c r="AQ6448" i="2"/>
  <c r="AL6449" i="2"/>
  <c r="AO6450" i="2"/>
  <c r="AR6447" i="2"/>
  <c r="AK6448" i="2"/>
  <c r="AN6449" i="2"/>
  <c r="AQ6449" i="2"/>
  <c r="AL6450" i="2"/>
  <c r="AO6451" i="2"/>
  <c r="AR6448" i="2"/>
  <c r="AK6449" i="2"/>
  <c r="AN6450" i="2"/>
  <c r="AQ6450" i="2"/>
  <c r="AL6451" i="2"/>
  <c r="AO6452" i="2"/>
  <c r="AR6449" i="2"/>
  <c r="AK6450" i="2"/>
  <c r="AN6451" i="2"/>
  <c r="AQ6451" i="2"/>
  <c r="AL6452" i="2"/>
  <c r="AO6453" i="2"/>
  <c r="AR6450" i="2"/>
  <c r="AK6451" i="2"/>
  <c r="AN6452" i="2"/>
  <c r="AQ6452" i="2"/>
  <c r="AL6453" i="2"/>
  <c r="AO6454" i="2"/>
  <c r="AR6451" i="2"/>
  <c r="AK6452" i="2"/>
  <c r="AN6453" i="2"/>
  <c r="AQ6453" i="2"/>
  <c r="AL6454" i="2"/>
  <c r="AO6455" i="2"/>
  <c r="AR6452" i="2"/>
  <c r="AK6453" i="2"/>
  <c r="AN6454" i="2"/>
  <c r="AQ6454" i="2"/>
  <c r="AL6455" i="2"/>
  <c r="AO6456" i="2"/>
  <c r="AR6453" i="2"/>
  <c r="AK6454" i="2"/>
  <c r="AN6455" i="2"/>
  <c r="AQ6455" i="2"/>
  <c r="AL6456" i="2"/>
  <c r="AO6457" i="2"/>
  <c r="AR6454" i="2"/>
  <c r="AK6455" i="2"/>
  <c r="AN6456" i="2"/>
  <c r="AQ6456" i="2"/>
  <c r="AL6457" i="2"/>
  <c r="AO6458" i="2"/>
  <c r="AR6455" i="2"/>
  <c r="AK6456" i="2"/>
  <c r="AN6457" i="2"/>
  <c r="AQ6457" i="2"/>
  <c r="AL6458" i="2"/>
  <c r="AO6459" i="2"/>
  <c r="AR6456" i="2"/>
  <c r="AK6457" i="2"/>
  <c r="AN6458" i="2"/>
  <c r="AQ6458" i="2"/>
  <c r="AL6459" i="2"/>
  <c r="AO6460" i="2"/>
  <c r="AR6457" i="2"/>
  <c r="AK6458" i="2"/>
  <c r="AN6459" i="2"/>
  <c r="AQ6459" i="2"/>
  <c r="AL6460" i="2"/>
  <c r="AO6461" i="2"/>
  <c r="AR6458" i="2"/>
  <c r="AK6459" i="2"/>
  <c r="AN6460" i="2"/>
  <c r="AQ6460" i="2"/>
  <c r="AL6461" i="2"/>
  <c r="AO6462" i="2"/>
  <c r="AR6459" i="2"/>
  <c r="AK6460" i="2"/>
  <c r="AN6461" i="2"/>
  <c r="AQ6461" i="2"/>
  <c r="AL6462" i="2"/>
  <c r="AO6463" i="2"/>
  <c r="AR6460" i="2"/>
  <c r="AK6461" i="2"/>
  <c r="AN6462" i="2"/>
  <c r="AQ6462" i="2"/>
  <c r="AL6463" i="2"/>
  <c r="AO6464" i="2"/>
  <c r="AR6461" i="2"/>
  <c r="AK6462" i="2"/>
  <c r="AN6463" i="2"/>
  <c r="AQ6463" i="2"/>
  <c r="AL6464" i="2"/>
  <c r="AO6465" i="2"/>
  <c r="AR6462" i="2"/>
  <c r="AK6463" i="2"/>
  <c r="AN6464" i="2"/>
  <c r="AQ6464" i="2"/>
  <c r="AL6465" i="2"/>
  <c r="AO6466" i="2"/>
  <c r="AR6463" i="2"/>
  <c r="AK6464" i="2"/>
  <c r="AN6465" i="2"/>
  <c r="AQ6465" i="2"/>
  <c r="AL6466" i="2"/>
  <c r="AO6467" i="2"/>
  <c r="AR6464" i="2"/>
  <c r="AK6465" i="2"/>
  <c r="AN6466" i="2"/>
  <c r="AQ6466" i="2"/>
  <c r="AL6467" i="2"/>
  <c r="AO6468" i="2"/>
  <c r="AR6465" i="2"/>
  <c r="AK6466" i="2"/>
  <c r="AN6467" i="2"/>
  <c r="AQ6467" i="2"/>
  <c r="AL6468" i="2"/>
  <c r="AO6469" i="2"/>
  <c r="AR6466" i="2"/>
  <c r="AK6467" i="2"/>
  <c r="AN6468" i="2"/>
  <c r="AQ6468" i="2"/>
  <c r="AL6469" i="2"/>
  <c r="AO6470" i="2"/>
  <c r="AR6467" i="2"/>
  <c r="AK6468" i="2"/>
  <c r="AN6469" i="2"/>
  <c r="AQ6469" i="2"/>
  <c r="AL6470" i="2"/>
  <c r="AO6471" i="2"/>
  <c r="AR6468" i="2"/>
  <c r="AK6469" i="2"/>
  <c r="AN6470" i="2"/>
  <c r="AQ6470" i="2"/>
  <c r="AL6471" i="2"/>
  <c r="AO6472" i="2"/>
  <c r="AR6469" i="2"/>
  <c r="AK6470" i="2"/>
  <c r="AN6471" i="2"/>
  <c r="AQ6471" i="2"/>
  <c r="AL6472" i="2"/>
  <c r="AO6473" i="2"/>
  <c r="AR6470" i="2"/>
  <c r="AK6471" i="2"/>
  <c r="AN6472" i="2"/>
  <c r="AQ6472" i="2"/>
  <c r="AL6473" i="2"/>
  <c r="AO6474" i="2"/>
  <c r="AR6471" i="2"/>
  <c r="AK6472" i="2"/>
  <c r="AN6473" i="2"/>
  <c r="AQ6473" i="2"/>
  <c r="AL6474" i="2"/>
  <c r="AO6475" i="2"/>
  <c r="AR6472" i="2"/>
  <c r="AK6473" i="2"/>
  <c r="AN6474" i="2"/>
  <c r="AQ6474" i="2"/>
  <c r="AL6475" i="2"/>
  <c r="AO6476" i="2"/>
  <c r="AR6473" i="2"/>
  <c r="AK6474" i="2"/>
  <c r="AN6475" i="2"/>
  <c r="AQ6475" i="2"/>
  <c r="AL6476" i="2"/>
  <c r="AO6477" i="2"/>
  <c r="AR6474" i="2"/>
  <c r="AK6475" i="2"/>
  <c r="AN6476" i="2"/>
  <c r="AQ6476" i="2"/>
  <c r="AL6477" i="2"/>
  <c r="AO6478" i="2"/>
  <c r="AR6475" i="2"/>
  <c r="AK6476" i="2"/>
  <c r="AN6477" i="2"/>
  <c r="AQ6477" i="2"/>
  <c r="AL6478" i="2"/>
  <c r="AO6479" i="2"/>
  <c r="AR6476" i="2"/>
  <c r="AK6477" i="2"/>
  <c r="AN6478" i="2"/>
  <c r="AQ6478" i="2"/>
  <c r="AL6479" i="2"/>
  <c r="AO6480" i="2"/>
  <c r="AR6477" i="2"/>
  <c r="AK6478" i="2"/>
  <c r="AN6479" i="2"/>
  <c r="AQ6479" i="2"/>
  <c r="AL6480" i="2"/>
  <c r="AO6481" i="2"/>
  <c r="AR6478" i="2"/>
  <c r="AK6479" i="2"/>
  <c r="AN6480" i="2"/>
  <c r="AQ6480" i="2"/>
  <c r="AL6481" i="2"/>
  <c r="AO6482" i="2"/>
  <c r="AR6479" i="2"/>
  <c r="AK6480" i="2"/>
  <c r="AN6481" i="2"/>
  <c r="AQ6481" i="2"/>
  <c r="AL6482" i="2"/>
  <c r="AO6483" i="2"/>
  <c r="AR6480" i="2"/>
  <c r="AK6481" i="2"/>
  <c r="AN6482" i="2"/>
  <c r="AQ6482" i="2"/>
  <c r="AL6483" i="2"/>
  <c r="AO6484" i="2"/>
  <c r="AR6481" i="2"/>
  <c r="AK6482" i="2"/>
  <c r="AN6483" i="2"/>
  <c r="AQ6483" i="2"/>
  <c r="AL6484" i="2"/>
  <c r="AO6485" i="2"/>
  <c r="AR6482" i="2"/>
  <c r="AK6483" i="2"/>
  <c r="AN6484" i="2"/>
  <c r="AQ6484" i="2"/>
  <c r="AL6485" i="2"/>
  <c r="AO6486" i="2"/>
  <c r="AR6483" i="2"/>
  <c r="AK6484" i="2"/>
  <c r="AN6485" i="2"/>
  <c r="AQ6485" i="2"/>
  <c r="AL6486" i="2"/>
  <c r="AO6487" i="2"/>
  <c r="AR6484" i="2"/>
  <c r="AK6485" i="2"/>
  <c r="AN6486" i="2"/>
  <c r="AQ6486" i="2"/>
  <c r="AL6487" i="2"/>
  <c r="AO6488" i="2"/>
  <c r="AR6485" i="2"/>
  <c r="AK6486" i="2"/>
  <c r="AN6487" i="2"/>
  <c r="AQ6487" i="2"/>
  <c r="AL6488" i="2"/>
  <c r="AO6489" i="2"/>
  <c r="AR6486" i="2"/>
  <c r="AK6487" i="2"/>
  <c r="AN6488" i="2"/>
  <c r="AQ6488" i="2"/>
  <c r="AL6489" i="2"/>
  <c r="AO6490" i="2"/>
  <c r="AR6487" i="2"/>
  <c r="AK6488" i="2"/>
  <c r="AN6489" i="2"/>
  <c r="AQ6489" i="2"/>
  <c r="AL6490" i="2"/>
  <c r="AO6491" i="2"/>
  <c r="AR6488" i="2"/>
  <c r="AK6489" i="2"/>
  <c r="AN6490" i="2"/>
  <c r="AQ6490" i="2"/>
  <c r="AL6491" i="2"/>
  <c r="AO6492" i="2"/>
  <c r="AR6489" i="2"/>
  <c r="AK6490" i="2"/>
  <c r="AN6491" i="2"/>
  <c r="AQ6491" i="2"/>
  <c r="AL6492" i="2"/>
  <c r="AO6493" i="2"/>
  <c r="AR6490" i="2"/>
  <c r="AK6491" i="2"/>
  <c r="AN6492" i="2"/>
  <c r="AQ6492" i="2"/>
  <c r="AL6493" i="2"/>
  <c r="AO6494" i="2"/>
  <c r="AR6491" i="2"/>
  <c r="AK6492" i="2"/>
  <c r="AN6493" i="2"/>
  <c r="AQ6493" i="2"/>
  <c r="AL6494" i="2"/>
  <c r="AO6495" i="2"/>
  <c r="AR6492" i="2"/>
  <c r="AK6493" i="2"/>
  <c r="AN6494" i="2"/>
  <c r="AQ6494" i="2"/>
  <c r="AL6495" i="2"/>
  <c r="AO6496" i="2"/>
  <c r="AR6493" i="2"/>
  <c r="AK6494" i="2"/>
  <c r="AN6495" i="2"/>
  <c r="AQ6495" i="2"/>
  <c r="AL6496" i="2"/>
  <c r="AO6497" i="2"/>
  <c r="AR6494" i="2"/>
  <c r="AK6495" i="2"/>
  <c r="AN6496" i="2"/>
  <c r="AQ6496" i="2"/>
  <c r="AL6497" i="2"/>
  <c r="AO6498" i="2"/>
  <c r="AR6495" i="2"/>
  <c r="AK6496" i="2"/>
  <c r="AN6497" i="2"/>
  <c r="AQ6497" i="2"/>
  <c r="AL6498" i="2"/>
  <c r="AO6499" i="2"/>
  <c r="AR6496" i="2"/>
  <c r="AK6497" i="2"/>
  <c r="AN6498" i="2"/>
  <c r="AQ6498" i="2"/>
  <c r="AL6499" i="2"/>
  <c r="AO6500" i="2"/>
  <c r="AR6497" i="2"/>
  <c r="AK6498" i="2"/>
  <c r="AN6499" i="2"/>
  <c r="AQ6499" i="2"/>
  <c r="AL6500" i="2"/>
  <c r="AO6501" i="2"/>
  <c r="AR6498" i="2"/>
  <c r="AK6499" i="2"/>
  <c r="AN6500" i="2"/>
  <c r="AQ6500" i="2"/>
  <c r="AL6501" i="2"/>
  <c r="AO6502" i="2"/>
  <c r="AR6499" i="2"/>
  <c r="AK6500" i="2"/>
  <c r="AN6501" i="2"/>
  <c r="AQ6501" i="2"/>
  <c r="AL6502" i="2"/>
  <c r="AO6503" i="2"/>
  <c r="AR6500" i="2"/>
  <c r="AK6501" i="2"/>
  <c r="AN6502" i="2"/>
  <c r="AQ6502" i="2"/>
  <c r="AL6503" i="2"/>
  <c r="AO6504" i="2"/>
  <c r="AR6501" i="2"/>
  <c r="AK6502" i="2"/>
  <c r="AN6503" i="2"/>
  <c r="AQ6503" i="2"/>
  <c r="AL6504" i="2"/>
  <c r="AO6505" i="2"/>
  <c r="AR6502" i="2"/>
  <c r="AK6503" i="2"/>
  <c r="AN6504" i="2"/>
  <c r="AQ6504" i="2"/>
  <c r="AL6505" i="2"/>
  <c r="AO6506" i="2"/>
  <c r="AR6503" i="2"/>
  <c r="AK6504" i="2"/>
  <c r="AN6505" i="2"/>
  <c r="AQ6505" i="2"/>
  <c r="AL6506" i="2"/>
  <c r="AO6507" i="2"/>
  <c r="AR6504" i="2"/>
  <c r="AK6505" i="2"/>
  <c r="AN6506" i="2"/>
  <c r="AQ6506" i="2"/>
  <c r="AL6507" i="2"/>
  <c r="AO6508" i="2"/>
  <c r="AR6505" i="2"/>
  <c r="AK6506" i="2"/>
  <c r="AN6507" i="2"/>
  <c r="AQ6507" i="2"/>
  <c r="AL6508" i="2"/>
  <c r="AO6509" i="2"/>
  <c r="AR6506" i="2"/>
  <c r="AK6507" i="2"/>
  <c r="AN6508" i="2"/>
  <c r="AQ6508" i="2"/>
  <c r="AL6509" i="2"/>
  <c r="AO6510" i="2"/>
  <c r="AR6507" i="2"/>
  <c r="AK6508" i="2"/>
  <c r="AN6509" i="2"/>
  <c r="AQ6509" i="2"/>
  <c r="AL6510" i="2"/>
  <c r="AO6511" i="2"/>
  <c r="AR6508" i="2"/>
  <c r="AK6509" i="2"/>
  <c r="AN6510" i="2"/>
  <c r="AQ6510" i="2"/>
  <c r="AL6511" i="2"/>
  <c r="AO6512" i="2"/>
  <c r="AR6509" i="2"/>
  <c r="AK6510" i="2"/>
  <c r="AN6511" i="2"/>
  <c r="AQ6511" i="2"/>
  <c r="AL6512" i="2"/>
  <c r="AO6513" i="2"/>
  <c r="AR6510" i="2"/>
  <c r="AK6511" i="2"/>
  <c r="AN6512" i="2"/>
  <c r="AQ6512" i="2"/>
  <c r="AL6513" i="2"/>
  <c r="AO6514" i="2"/>
  <c r="AR6511" i="2"/>
  <c r="AK6512" i="2"/>
  <c r="AN6513" i="2"/>
  <c r="AQ6513" i="2"/>
  <c r="AL6514" i="2"/>
  <c r="AO6515" i="2"/>
  <c r="AR6512" i="2"/>
  <c r="AK6513" i="2"/>
  <c r="AN6514" i="2"/>
  <c r="AQ6514" i="2"/>
  <c r="AL6515" i="2"/>
  <c r="AO6516" i="2"/>
  <c r="AR6513" i="2"/>
  <c r="AK6514" i="2"/>
  <c r="AN6515" i="2"/>
  <c r="AQ6515" i="2"/>
  <c r="AL6516" i="2"/>
  <c r="AO6517" i="2"/>
  <c r="AR6514" i="2"/>
  <c r="AK6515" i="2"/>
  <c r="AN6516" i="2"/>
  <c r="AQ6516" i="2"/>
  <c r="AL6517" i="2"/>
  <c r="AO6518" i="2"/>
  <c r="AR6515" i="2"/>
  <c r="AK6516" i="2"/>
  <c r="AN6517" i="2"/>
  <c r="AQ6517" i="2"/>
  <c r="AL6518" i="2"/>
  <c r="AO6519" i="2"/>
  <c r="AR6516" i="2"/>
  <c r="AK6517" i="2"/>
  <c r="AN6518" i="2"/>
  <c r="AQ6518" i="2"/>
  <c r="AL6519" i="2"/>
  <c r="AO6520" i="2"/>
  <c r="AR6517" i="2"/>
  <c r="AK6518" i="2"/>
  <c r="AN6519" i="2"/>
  <c r="AQ6519" i="2"/>
  <c r="AL6520" i="2"/>
  <c r="AO6521" i="2"/>
  <c r="AR6518" i="2"/>
  <c r="AK6519" i="2"/>
  <c r="AN6520" i="2"/>
  <c r="AQ6520" i="2"/>
  <c r="AL6521" i="2"/>
  <c r="AO6522" i="2"/>
  <c r="AR6519" i="2"/>
  <c r="AK6520" i="2"/>
  <c r="AN6521" i="2"/>
  <c r="AQ6521" i="2"/>
  <c r="AL6522" i="2"/>
  <c r="AO6523" i="2"/>
  <c r="AR6520" i="2"/>
  <c r="AK6521" i="2"/>
  <c r="AN6522" i="2"/>
  <c r="AQ6522" i="2"/>
  <c r="AL6523" i="2"/>
  <c r="AO6524" i="2"/>
  <c r="AR6521" i="2"/>
  <c r="AK6522" i="2"/>
  <c r="AN6523" i="2"/>
  <c r="AQ6523" i="2"/>
  <c r="AL6524" i="2"/>
  <c r="AO6525" i="2"/>
  <c r="AR6522" i="2"/>
  <c r="AK6523" i="2"/>
  <c r="AN6524" i="2"/>
  <c r="AQ6524" i="2"/>
  <c r="AL6525" i="2"/>
  <c r="AO6526" i="2"/>
  <c r="AR6523" i="2"/>
  <c r="AK6524" i="2"/>
  <c r="AN6525" i="2"/>
  <c r="AQ6525" i="2"/>
  <c r="AL6526" i="2"/>
  <c r="AO6527" i="2"/>
  <c r="AR6524" i="2"/>
  <c r="AK6525" i="2"/>
  <c r="AN6526" i="2"/>
  <c r="AQ6526" i="2"/>
  <c r="AL6527" i="2"/>
  <c r="AO6528" i="2"/>
  <c r="AR6525" i="2"/>
  <c r="AK6526" i="2"/>
  <c r="AN6527" i="2"/>
  <c r="AQ6527" i="2"/>
  <c r="AL6528" i="2"/>
  <c r="AO6529" i="2"/>
  <c r="AR6526" i="2"/>
  <c r="AK6527" i="2"/>
  <c r="AN6528" i="2"/>
  <c r="AQ6528" i="2"/>
  <c r="AL6529" i="2"/>
  <c r="AO6530" i="2"/>
  <c r="AR6527" i="2"/>
  <c r="AK6528" i="2"/>
  <c r="AN6529" i="2"/>
  <c r="AQ6529" i="2"/>
  <c r="AL6530" i="2"/>
  <c r="AO6531" i="2"/>
  <c r="AR6528" i="2"/>
  <c r="AK6529" i="2"/>
  <c r="AN6530" i="2"/>
  <c r="AQ6530" i="2"/>
  <c r="AL6531" i="2"/>
  <c r="AO6532" i="2"/>
  <c r="AR6529" i="2"/>
  <c r="AK6530" i="2"/>
  <c r="AN6531" i="2"/>
  <c r="AQ6531" i="2"/>
  <c r="AL6532" i="2"/>
  <c r="AO6533" i="2"/>
  <c r="AR6530" i="2"/>
  <c r="AK6531" i="2"/>
  <c r="AN6532" i="2"/>
  <c r="AQ6532" i="2"/>
  <c r="AL6533" i="2"/>
  <c r="AO6534" i="2"/>
  <c r="AR6531" i="2"/>
  <c r="AK6532" i="2"/>
  <c r="AN6533" i="2"/>
  <c r="AQ6533" i="2"/>
  <c r="AL6534" i="2"/>
  <c r="AO6535" i="2"/>
  <c r="AR6532" i="2"/>
  <c r="AK6533" i="2"/>
  <c r="AN6534" i="2"/>
  <c r="AQ6534" i="2"/>
  <c r="AL6535" i="2"/>
  <c r="AO6536" i="2"/>
  <c r="AR6533" i="2"/>
  <c r="AK6534" i="2"/>
  <c r="AN6535" i="2"/>
  <c r="AQ6535" i="2"/>
  <c r="AL6536" i="2"/>
  <c r="AO6537" i="2"/>
  <c r="AR6534" i="2"/>
  <c r="AK6535" i="2"/>
  <c r="AN6536" i="2"/>
  <c r="AQ6536" i="2"/>
  <c r="AL6537" i="2"/>
  <c r="AO6538" i="2"/>
  <c r="AR6535" i="2"/>
  <c r="AK6536" i="2"/>
  <c r="AN6537" i="2"/>
  <c r="AQ6537" i="2"/>
  <c r="AL6538" i="2"/>
  <c r="AO6539" i="2"/>
  <c r="AR6536" i="2"/>
  <c r="AK6537" i="2"/>
  <c r="AN6538" i="2"/>
  <c r="AQ6538" i="2"/>
  <c r="AL6539" i="2"/>
  <c r="AO6540" i="2"/>
  <c r="AR6537" i="2"/>
  <c r="AK6538" i="2"/>
  <c r="AN6539" i="2"/>
  <c r="AQ6539" i="2"/>
  <c r="AL6540" i="2"/>
  <c r="AO6541" i="2"/>
  <c r="AR6538" i="2"/>
  <c r="AK6539" i="2"/>
  <c r="AN6540" i="2"/>
  <c r="AQ6540" i="2"/>
  <c r="AL6541" i="2"/>
  <c r="AO6542" i="2"/>
  <c r="AR6539" i="2"/>
  <c r="AK6540" i="2"/>
  <c r="AN6541" i="2"/>
  <c r="AQ6541" i="2"/>
  <c r="AL6542" i="2"/>
  <c r="AO6543" i="2"/>
  <c r="AR6540" i="2"/>
  <c r="AK6541" i="2"/>
  <c r="AN6542" i="2"/>
  <c r="AQ6542" i="2"/>
  <c r="AL6543" i="2"/>
  <c r="AO6544" i="2"/>
  <c r="AR6541" i="2"/>
  <c r="AK6542" i="2"/>
  <c r="AN6543" i="2"/>
  <c r="AQ6543" i="2"/>
  <c r="AL6544" i="2"/>
  <c r="AO6545" i="2"/>
  <c r="AR6542" i="2"/>
  <c r="AK6543" i="2"/>
  <c r="AN6544" i="2"/>
  <c r="AQ6544" i="2"/>
  <c r="AL6545" i="2"/>
  <c r="AO6546" i="2"/>
  <c r="AR6543" i="2"/>
  <c r="AK6544" i="2"/>
  <c r="AN6545" i="2"/>
  <c r="AQ6545" i="2"/>
  <c r="AL6546" i="2"/>
  <c r="AO6547" i="2"/>
  <c r="AR6544" i="2"/>
  <c r="AK6545" i="2"/>
  <c r="AN6546" i="2"/>
  <c r="AQ6546" i="2"/>
  <c r="AL6547" i="2"/>
  <c r="AO6548" i="2"/>
  <c r="AR6545" i="2"/>
  <c r="AK6546" i="2"/>
  <c r="AN6547" i="2"/>
  <c r="AQ6547" i="2"/>
  <c r="AL6548" i="2"/>
  <c r="AO6549" i="2"/>
  <c r="AR6546" i="2"/>
  <c r="AK6547" i="2"/>
  <c r="AN6548" i="2"/>
  <c r="AQ6548" i="2"/>
  <c r="AL6549" i="2"/>
  <c r="AO6550" i="2"/>
  <c r="AR6547" i="2"/>
  <c r="AK6548" i="2"/>
  <c r="AN6549" i="2"/>
  <c r="AQ6549" i="2"/>
  <c r="AL6550" i="2"/>
  <c r="AO6551" i="2"/>
  <c r="AR6548" i="2"/>
  <c r="AK6549" i="2"/>
  <c r="AN6550" i="2"/>
  <c r="AQ6550" i="2"/>
  <c r="AL6551" i="2"/>
  <c r="AO6552" i="2"/>
  <c r="AR6549" i="2"/>
  <c r="AK6550" i="2"/>
  <c r="AN6551" i="2"/>
  <c r="AQ6551" i="2"/>
  <c r="AL6552" i="2"/>
  <c r="AO6553" i="2"/>
  <c r="AR6550" i="2"/>
  <c r="AK6551" i="2"/>
  <c r="AN6552" i="2"/>
  <c r="AQ6552" i="2"/>
  <c r="AL6553" i="2"/>
  <c r="AO6554" i="2"/>
  <c r="AR6551" i="2"/>
  <c r="AK6552" i="2"/>
  <c r="AN6553" i="2"/>
  <c r="AQ6553" i="2"/>
  <c r="AL6554" i="2"/>
  <c r="AO6555" i="2"/>
  <c r="AR6552" i="2"/>
  <c r="AK6553" i="2"/>
  <c r="AN6554" i="2"/>
  <c r="AQ6554" i="2"/>
  <c r="AL6555" i="2"/>
  <c r="AO6556" i="2"/>
  <c r="AR6553" i="2"/>
  <c r="AK6554" i="2"/>
  <c r="AN6555" i="2"/>
  <c r="AQ6555" i="2"/>
  <c r="AL6556" i="2"/>
  <c r="AO6557" i="2"/>
  <c r="AR6554" i="2"/>
  <c r="AK6555" i="2"/>
  <c r="AN6556" i="2"/>
  <c r="AQ6556" i="2"/>
  <c r="AL6557" i="2"/>
  <c r="AO6558" i="2"/>
  <c r="AR6555" i="2"/>
  <c r="AK6556" i="2"/>
  <c r="AN6557" i="2"/>
  <c r="AQ6557" i="2"/>
  <c r="AL6558" i="2"/>
  <c r="AO6559" i="2"/>
  <c r="AR6556" i="2"/>
  <c r="AK6557" i="2"/>
  <c r="AN6558" i="2"/>
  <c r="AQ6558" i="2"/>
  <c r="AL6559" i="2"/>
  <c r="AO6560" i="2"/>
  <c r="AR6557" i="2"/>
  <c r="AK6558" i="2"/>
  <c r="AN6559" i="2"/>
  <c r="AQ6559" i="2"/>
  <c r="AL6560" i="2"/>
  <c r="AO6561" i="2"/>
  <c r="AR6558" i="2"/>
  <c r="AK6559" i="2"/>
  <c r="AN6560" i="2"/>
  <c r="AQ6560" i="2"/>
  <c r="AL6561" i="2"/>
  <c r="AO6562" i="2"/>
  <c r="AR6559" i="2"/>
  <c r="AK6560" i="2"/>
  <c r="AN6561" i="2"/>
  <c r="AQ6561" i="2"/>
  <c r="AL6562" i="2"/>
  <c r="AO6563" i="2"/>
  <c r="AR6560" i="2"/>
  <c r="AK6561" i="2"/>
  <c r="AN6562" i="2"/>
  <c r="AQ6562" i="2"/>
  <c r="AL6563" i="2"/>
  <c r="AO6564" i="2"/>
  <c r="AR6561" i="2"/>
  <c r="AK6562" i="2"/>
  <c r="AN6563" i="2"/>
  <c r="AQ6563" i="2"/>
  <c r="AL6564" i="2"/>
  <c r="AO6565" i="2"/>
  <c r="AR6562" i="2"/>
  <c r="AK6563" i="2"/>
  <c r="AN6564" i="2"/>
  <c r="AQ6564" i="2"/>
  <c r="AL6565" i="2"/>
  <c r="AO6566" i="2"/>
  <c r="AR6563" i="2"/>
  <c r="AK6564" i="2"/>
  <c r="AN6565" i="2"/>
  <c r="AQ6565" i="2"/>
  <c r="AL6566" i="2"/>
  <c r="AO6567" i="2"/>
  <c r="AR6564" i="2"/>
  <c r="AK6565" i="2"/>
  <c r="AN6566" i="2"/>
  <c r="AQ6566" i="2"/>
  <c r="AL6567" i="2"/>
  <c r="AO6568" i="2"/>
  <c r="AR6565" i="2"/>
  <c r="AK6566" i="2"/>
  <c r="AN6567" i="2"/>
  <c r="AQ6567" i="2"/>
  <c r="AL6568" i="2"/>
  <c r="AO6569" i="2"/>
  <c r="AR6566" i="2"/>
  <c r="AK6567" i="2"/>
  <c r="AN6568" i="2"/>
  <c r="AQ6568" i="2"/>
  <c r="AL6569" i="2"/>
  <c r="AO6570" i="2"/>
  <c r="AR6567" i="2"/>
  <c r="AK6568" i="2"/>
  <c r="AN6569" i="2"/>
  <c r="AQ6569" i="2"/>
  <c r="AL6570" i="2"/>
  <c r="AO6571" i="2"/>
  <c r="AR6568" i="2"/>
  <c r="AK6569" i="2"/>
  <c r="AN6570" i="2"/>
  <c r="AQ6570" i="2"/>
  <c r="AL6571" i="2"/>
  <c r="AO6572" i="2"/>
  <c r="AR6569" i="2"/>
  <c r="AK6570" i="2"/>
  <c r="AN6571" i="2"/>
  <c r="AQ6571" i="2"/>
  <c r="AL6572" i="2"/>
  <c r="AO6573" i="2"/>
  <c r="AR6570" i="2"/>
  <c r="AK6571" i="2"/>
  <c r="AN6572" i="2"/>
  <c r="AQ6572" i="2"/>
  <c r="AL6573" i="2"/>
  <c r="AO6574" i="2"/>
  <c r="AR6571" i="2"/>
  <c r="AK6572" i="2"/>
  <c r="AN6573" i="2"/>
  <c r="AQ6573" i="2"/>
  <c r="AL6574" i="2"/>
  <c r="AO6575" i="2"/>
  <c r="AR6572" i="2"/>
  <c r="AK6573" i="2"/>
  <c r="AN6574" i="2"/>
  <c r="AQ6574" i="2"/>
  <c r="AL6575" i="2"/>
  <c r="AO6576" i="2"/>
  <c r="AR6573" i="2"/>
  <c r="AK6574" i="2"/>
  <c r="AN6575" i="2"/>
  <c r="AQ6575" i="2"/>
  <c r="AL6576" i="2"/>
  <c r="AO6577" i="2"/>
  <c r="AR6574" i="2"/>
  <c r="AK6575" i="2"/>
  <c r="AN6576" i="2"/>
  <c r="AQ6576" i="2"/>
  <c r="AL6577" i="2"/>
  <c r="AO6578" i="2"/>
  <c r="AR6575" i="2"/>
  <c r="AK6576" i="2"/>
  <c r="AN6577" i="2"/>
  <c r="AQ6577" i="2"/>
  <c r="AL6578" i="2"/>
  <c r="AO6579" i="2"/>
  <c r="AR6576" i="2"/>
  <c r="AK6577" i="2"/>
  <c r="AN6578" i="2"/>
  <c r="AQ6578" i="2"/>
  <c r="AL6579" i="2"/>
  <c r="AO6580" i="2"/>
  <c r="AR6577" i="2"/>
  <c r="AK6578" i="2"/>
  <c r="AN6579" i="2"/>
  <c r="AQ6579" i="2"/>
  <c r="AL6580" i="2"/>
  <c r="AO6581" i="2"/>
  <c r="AR6578" i="2"/>
  <c r="AK6579" i="2"/>
  <c r="AN6580" i="2"/>
  <c r="AQ6580" i="2"/>
  <c r="AL6581" i="2"/>
  <c r="AO6582" i="2"/>
  <c r="AR6579" i="2"/>
  <c r="AK6580" i="2"/>
  <c r="AN6581" i="2"/>
  <c r="AQ6581" i="2"/>
  <c r="AL6582" i="2"/>
  <c r="AO6583" i="2"/>
  <c r="AR6580" i="2"/>
  <c r="AK6581" i="2"/>
  <c r="AN6582" i="2"/>
  <c r="AQ6582" i="2"/>
  <c r="AL6583" i="2"/>
  <c r="AO6584" i="2"/>
  <c r="AR6581" i="2"/>
  <c r="AK6582" i="2"/>
  <c r="AN6583" i="2"/>
  <c r="AQ6583" i="2"/>
  <c r="AL6584" i="2"/>
  <c r="AO6585" i="2"/>
  <c r="AR6582" i="2"/>
  <c r="AK6583" i="2"/>
  <c r="AN6584" i="2"/>
  <c r="AQ6584" i="2"/>
  <c r="AL6585" i="2"/>
  <c r="AO6586" i="2"/>
  <c r="AR6583" i="2"/>
  <c r="AK6584" i="2"/>
  <c r="AN6585" i="2"/>
  <c r="AQ6585" i="2"/>
  <c r="AL6586" i="2"/>
  <c r="AO6587" i="2"/>
  <c r="AR6584" i="2"/>
  <c r="AK6585" i="2"/>
  <c r="AN6586" i="2"/>
  <c r="AQ6586" i="2"/>
  <c r="AL6587" i="2"/>
  <c r="AO6588" i="2"/>
  <c r="AR6585" i="2"/>
  <c r="AK6586" i="2"/>
  <c r="AN6587" i="2"/>
  <c r="AQ6587" i="2"/>
  <c r="AL6588" i="2"/>
  <c r="AO6589" i="2"/>
  <c r="AR6586" i="2"/>
  <c r="AK6587" i="2"/>
  <c r="AN6588" i="2"/>
  <c r="AQ6588" i="2"/>
  <c r="AL6589" i="2"/>
  <c r="AO6590" i="2"/>
  <c r="AR6587" i="2"/>
  <c r="AK6588" i="2"/>
  <c r="AN6589" i="2"/>
  <c r="AQ6589" i="2"/>
  <c r="AL6590" i="2"/>
  <c r="AO6591" i="2"/>
  <c r="AR6588" i="2"/>
  <c r="AK6589" i="2"/>
  <c r="AN6590" i="2"/>
  <c r="AQ6590" i="2"/>
  <c r="AL6591" i="2"/>
  <c r="AO6592" i="2"/>
  <c r="AR6589" i="2"/>
  <c r="AK6590" i="2"/>
  <c r="AN6591" i="2"/>
  <c r="AQ6591" i="2"/>
  <c r="AL6592" i="2"/>
  <c r="AO6593" i="2"/>
  <c r="AR6590" i="2"/>
  <c r="AK6591" i="2"/>
  <c r="AN6592" i="2"/>
  <c r="AQ6592" i="2"/>
  <c r="AL6593" i="2"/>
  <c r="AO6594" i="2"/>
  <c r="AR6591" i="2"/>
  <c r="AK6592" i="2"/>
  <c r="AN6593" i="2"/>
  <c r="AQ6593" i="2"/>
  <c r="AL6594" i="2"/>
  <c r="AO6595" i="2"/>
  <c r="AR6592" i="2"/>
  <c r="AK6593" i="2"/>
  <c r="AN6594" i="2"/>
  <c r="AQ6594" i="2"/>
  <c r="AL6595" i="2"/>
  <c r="AO6596" i="2"/>
  <c r="AR6593" i="2"/>
  <c r="AK6594" i="2"/>
  <c r="AN6595" i="2"/>
  <c r="AQ6595" i="2"/>
  <c r="AL6596" i="2"/>
  <c r="AO6597" i="2"/>
  <c r="AR6594" i="2"/>
  <c r="AK6595" i="2"/>
  <c r="AN6596" i="2"/>
  <c r="AQ6596" i="2"/>
  <c r="AL6597" i="2"/>
  <c r="AO6598" i="2"/>
  <c r="AR6595" i="2"/>
  <c r="AK6596" i="2"/>
  <c r="AN6597" i="2"/>
  <c r="AQ6597" i="2"/>
  <c r="AL6598" i="2"/>
  <c r="AO6599" i="2"/>
  <c r="AR6596" i="2"/>
  <c r="AK6597" i="2"/>
  <c r="AN6598" i="2"/>
  <c r="AQ6598" i="2"/>
  <c r="AL6599" i="2"/>
  <c r="AO6600" i="2"/>
  <c r="AR6597" i="2"/>
  <c r="AK6598" i="2"/>
  <c r="AN6599" i="2"/>
  <c r="AQ6599" i="2"/>
  <c r="AL6600" i="2"/>
  <c r="AO6601" i="2"/>
  <c r="AR6598" i="2"/>
  <c r="AK6599" i="2"/>
  <c r="AN6600" i="2"/>
  <c r="AQ6600" i="2"/>
  <c r="AL6601" i="2"/>
  <c r="AO6602" i="2"/>
  <c r="AR6599" i="2"/>
  <c r="AK6600" i="2"/>
  <c r="AN6601" i="2"/>
  <c r="AQ6601" i="2"/>
  <c r="AL6602" i="2"/>
  <c r="AO6603" i="2"/>
  <c r="AR6600" i="2"/>
  <c r="AK6601" i="2"/>
  <c r="AN6602" i="2"/>
  <c r="AQ6602" i="2"/>
  <c r="AL6603" i="2"/>
  <c r="AO6604" i="2"/>
  <c r="AR6601" i="2"/>
  <c r="AK6602" i="2"/>
  <c r="AN6603" i="2"/>
  <c r="AQ6603" i="2"/>
  <c r="AL6604" i="2"/>
  <c r="AO6605" i="2"/>
  <c r="AR6602" i="2"/>
  <c r="AK6603" i="2"/>
  <c r="AN6604" i="2"/>
  <c r="AQ6604" i="2"/>
  <c r="AL6605" i="2"/>
  <c r="AO6606" i="2"/>
  <c r="AR6603" i="2"/>
  <c r="AK6604" i="2"/>
  <c r="AN6605" i="2"/>
  <c r="AQ6605" i="2"/>
  <c r="AL6606" i="2"/>
  <c r="AO6607" i="2"/>
  <c r="AR6604" i="2"/>
  <c r="AK6605" i="2"/>
  <c r="AN6606" i="2"/>
  <c r="AQ6606" i="2"/>
  <c r="AL6607" i="2"/>
  <c r="AO6608" i="2"/>
  <c r="AR6605" i="2"/>
  <c r="AK6606" i="2"/>
  <c r="AN6607" i="2"/>
  <c r="AQ6607" i="2"/>
  <c r="AL6608" i="2"/>
  <c r="AO6609" i="2"/>
  <c r="AR6606" i="2"/>
  <c r="AK6607" i="2"/>
  <c r="AN6608" i="2"/>
  <c r="AQ6608" i="2"/>
  <c r="AL6609" i="2"/>
  <c r="AO6610" i="2"/>
  <c r="AR6607" i="2"/>
  <c r="AK6608" i="2"/>
  <c r="AN6609" i="2"/>
  <c r="AQ6609" i="2"/>
  <c r="AL6610" i="2"/>
  <c r="AO6611" i="2"/>
  <c r="AR6608" i="2"/>
  <c r="AK6609" i="2"/>
  <c r="AN6610" i="2"/>
  <c r="AQ6610" i="2"/>
  <c r="AL6611" i="2"/>
  <c r="AO6612" i="2"/>
  <c r="AR6609" i="2"/>
  <c r="AK6610" i="2"/>
  <c r="AN6611" i="2"/>
  <c r="AQ6611" i="2"/>
  <c r="AL6612" i="2"/>
  <c r="AO6613" i="2"/>
  <c r="AR6610" i="2"/>
  <c r="AK6611" i="2"/>
  <c r="AN6612" i="2"/>
  <c r="AQ6612" i="2"/>
  <c r="AL6613" i="2"/>
  <c r="AO6614" i="2"/>
  <c r="AR6611" i="2"/>
  <c r="AK6612" i="2"/>
  <c r="AN6613" i="2"/>
  <c r="AQ6613" i="2"/>
  <c r="AL6614" i="2"/>
  <c r="AO6615" i="2"/>
  <c r="AR6612" i="2"/>
  <c r="AK6613" i="2"/>
  <c r="AN6614" i="2"/>
  <c r="AQ6614" i="2"/>
  <c r="AL6615" i="2"/>
  <c r="AO6616" i="2"/>
  <c r="AR6613" i="2"/>
  <c r="AK6614" i="2"/>
  <c r="AN6615" i="2"/>
  <c r="AQ6615" i="2"/>
  <c r="AL6616" i="2"/>
  <c r="AO6617" i="2"/>
  <c r="AR6614" i="2"/>
  <c r="AK6615" i="2"/>
  <c r="AN6616" i="2"/>
  <c r="AQ6616" i="2"/>
  <c r="AL6617" i="2"/>
  <c r="AO6618" i="2"/>
  <c r="AR6615" i="2"/>
  <c r="AK6616" i="2"/>
  <c r="AN6617" i="2"/>
  <c r="AQ6617" i="2"/>
  <c r="AL6618" i="2"/>
  <c r="AO6619" i="2"/>
  <c r="AR6616" i="2"/>
  <c r="AK6617" i="2"/>
  <c r="AN6618" i="2"/>
  <c r="AQ6618" i="2"/>
  <c r="AL6619" i="2"/>
  <c r="AO6620" i="2"/>
  <c r="AR6617" i="2"/>
  <c r="AK6618" i="2"/>
  <c r="AN6619" i="2"/>
  <c r="AQ6619" i="2"/>
  <c r="AL6620" i="2"/>
  <c r="AO6621" i="2"/>
  <c r="AR6618" i="2"/>
  <c r="AK6619" i="2"/>
  <c r="AN6620" i="2"/>
  <c r="AQ6620" i="2"/>
  <c r="AL6621" i="2"/>
  <c r="AO6622" i="2"/>
  <c r="AR6619" i="2"/>
  <c r="AK6620" i="2"/>
  <c r="AN6621" i="2"/>
  <c r="AQ6621" i="2"/>
  <c r="AL6622" i="2"/>
  <c r="AO6623" i="2"/>
  <c r="AR6620" i="2"/>
  <c r="AK6621" i="2"/>
  <c r="AN6622" i="2"/>
  <c r="AQ6622" i="2"/>
  <c r="AL6623" i="2"/>
  <c r="AO6624" i="2"/>
  <c r="AR6621" i="2"/>
  <c r="AK6622" i="2"/>
  <c r="AN6623" i="2"/>
  <c r="AQ6623" i="2"/>
  <c r="AL6624" i="2"/>
  <c r="AO6625" i="2"/>
  <c r="AR6622" i="2"/>
  <c r="AK6623" i="2"/>
  <c r="AN6624" i="2"/>
  <c r="AQ6624" i="2"/>
  <c r="AL6625" i="2"/>
  <c r="AO6626" i="2"/>
  <c r="AR6623" i="2"/>
  <c r="AK6624" i="2"/>
  <c r="AN6625" i="2"/>
  <c r="AQ6625" i="2"/>
  <c r="AL6626" i="2"/>
  <c r="AO6627" i="2"/>
  <c r="AR6624" i="2"/>
  <c r="AK6625" i="2"/>
  <c r="AN6626" i="2"/>
  <c r="AQ6626" i="2"/>
  <c r="AL6627" i="2"/>
  <c r="AO6628" i="2"/>
  <c r="AR6625" i="2"/>
  <c r="AK6626" i="2"/>
  <c r="AN6627" i="2"/>
  <c r="AQ6627" i="2"/>
  <c r="AL6628" i="2"/>
  <c r="AO6629" i="2"/>
  <c r="AR6626" i="2"/>
  <c r="AK6627" i="2"/>
  <c r="AN6628" i="2"/>
  <c r="AQ6628" i="2"/>
  <c r="AL6629" i="2"/>
  <c r="AO6630" i="2"/>
  <c r="AR6627" i="2"/>
  <c r="AK6628" i="2"/>
  <c r="AN6629" i="2"/>
  <c r="AQ6629" i="2"/>
  <c r="AL6630" i="2"/>
  <c r="AO6631" i="2"/>
  <c r="AR6628" i="2"/>
  <c r="AK6629" i="2"/>
  <c r="AN6630" i="2"/>
  <c r="AQ6630" i="2"/>
  <c r="AL6631" i="2"/>
  <c r="AO6632" i="2"/>
  <c r="AR6629" i="2"/>
  <c r="AK6630" i="2"/>
  <c r="AN6631" i="2"/>
  <c r="AQ6631" i="2"/>
  <c r="AL6632" i="2"/>
  <c r="AO6633" i="2"/>
  <c r="AR6630" i="2"/>
  <c r="AK6631" i="2"/>
  <c r="AN6632" i="2"/>
  <c r="AQ6632" i="2"/>
  <c r="AL6633" i="2"/>
  <c r="AO6634" i="2"/>
  <c r="AR6631" i="2"/>
  <c r="AK6632" i="2"/>
  <c r="AN6633" i="2"/>
  <c r="AQ6633" i="2"/>
  <c r="AL6634" i="2"/>
  <c r="AO6635" i="2"/>
  <c r="AR6632" i="2"/>
  <c r="AK6633" i="2"/>
  <c r="AN6634" i="2"/>
  <c r="AQ6634" i="2"/>
  <c r="AL6635" i="2"/>
  <c r="AO6636" i="2"/>
  <c r="AR6633" i="2"/>
  <c r="AK6634" i="2"/>
  <c r="AN6635" i="2"/>
  <c r="AQ6635" i="2"/>
  <c r="AL6636" i="2"/>
  <c r="AO6637" i="2"/>
  <c r="AR6634" i="2"/>
  <c r="AK6635" i="2"/>
  <c r="AN6636" i="2"/>
  <c r="AQ6636" i="2"/>
  <c r="AL6637" i="2"/>
  <c r="AO6638" i="2"/>
  <c r="AR6635" i="2"/>
  <c r="AK6636" i="2"/>
  <c r="AN6637" i="2"/>
  <c r="AQ6637" i="2"/>
  <c r="AL6638" i="2"/>
  <c r="AO6639" i="2"/>
  <c r="AR6636" i="2"/>
  <c r="AK6637" i="2"/>
  <c r="AN6638" i="2"/>
  <c r="AQ6638" i="2"/>
  <c r="AL6639" i="2"/>
  <c r="AO6640" i="2"/>
  <c r="AR6637" i="2"/>
  <c r="AK6638" i="2"/>
  <c r="AN6639" i="2"/>
  <c r="AQ6639" i="2"/>
  <c r="AL6640" i="2"/>
  <c r="AO6641" i="2"/>
  <c r="AR6638" i="2"/>
  <c r="AK6639" i="2"/>
  <c r="AN6640" i="2"/>
  <c r="AQ6640" i="2"/>
  <c r="AL6641" i="2"/>
  <c r="AO6642" i="2"/>
  <c r="AR6639" i="2"/>
  <c r="AK6640" i="2"/>
  <c r="AN6641" i="2"/>
  <c r="AQ6641" i="2"/>
  <c r="AL6642" i="2"/>
  <c r="AO6643" i="2"/>
  <c r="AR6640" i="2"/>
  <c r="AK6641" i="2"/>
  <c r="AN6642" i="2"/>
  <c r="AQ6642" i="2"/>
  <c r="AL6643" i="2"/>
  <c r="AO6644" i="2"/>
  <c r="AR6641" i="2"/>
  <c r="AK6642" i="2"/>
  <c r="AN6643" i="2"/>
  <c r="AQ6643" i="2"/>
  <c r="AL6644" i="2"/>
  <c r="AO6645" i="2"/>
  <c r="AR6642" i="2"/>
  <c r="AK6643" i="2"/>
  <c r="AN6644" i="2"/>
  <c r="AQ6644" i="2"/>
  <c r="AL6645" i="2"/>
  <c r="AO6646" i="2"/>
  <c r="AR6643" i="2"/>
  <c r="AK6644" i="2"/>
  <c r="AN6645" i="2"/>
  <c r="AQ6645" i="2"/>
  <c r="AL6646" i="2"/>
  <c r="AO6647" i="2"/>
  <c r="AR6644" i="2"/>
  <c r="AK6645" i="2"/>
  <c r="AN6646" i="2"/>
  <c r="AQ6646" i="2"/>
  <c r="AL6647" i="2"/>
  <c r="AO6648" i="2"/>
  <c r="AR6645" i="2"/>
  <c r="AK6646" i="2"/>
  <c r="AN6647" i="2"/>
  <c r="AQ6647" i="2"/>
  <c r="AL6648" i="2"/>
  <c r="AO6649" i="2"/>
  <c r="AR6646" i="2"/>
  <c r="AK6647" i="2"/>
  <c r="AN6648" i="2"/>
  <c r="AQ6648" i="2"/>
  <c r="AL6649" i="2"/>
  <c r="AO6650" i="2"/>
  <c r="AR6647" i="2"/>
  <c r="AK6648" i="2"/>
  <c r="AN6649" i="2"/>
  <c r="AQ6649" i="2"/>
  <c r="AL6650" i="2"/>
  <c r="AO6651" i="2"/>
  <c r="AR6648" i="2"/>
  <c r="AK6649" i="2"/>
  <c r="AN6650" i="2"/>
  <c r="AQ6650" i="2"/>
  <c r="AL6651" i="2"/>
  <c r="AO6652" i="2"/>
  <c r="AR6649" i="2"/>
  <c r="AK6650" i="2"/>
  <c r="AN6651" i="2"/>
  <c r="AQ6651" i="2"/>
  <c r="AL6652" i="2"/>
  <c r="AO6653" i="2"/>
  <c r="AR6650" i="2"/>
  <c r="AK6651" i="2"/>
  <c r="AN6652" i="2"/>
  <c r="AQ6652" i="2"/>
  <c r="AL6653" i="2"/>
  <c r="AO6654" i="2"/>
  <c r="AR6651" i="2"/>
  <c r="AK6652" i="2"/>
  <c r="AN6653" i="2"/>
  <c r="AQ6653" i="2"/>
  <c r="AL6654" i="2"/>
  <c r="AO6655" i="2"/>
  <c r="AR6652" i="2"/>
  <c r="AK6653" i="2"/>
  <c r="AN6654" i="2"/>
  <c r="AQ6654" i="2"/>
  <c r="AL6655" i="2"/>
  <c r="AO6656" i="2"/>
  <c r="AR6653" i="2"/>
  <c r="AK6654" i="2"/>
  <c r="AN6655" i="2"/>
  <c r="AQ6655" i="2"/>
  <c r="AL6656" i="2"/>
  <c r="AO6657" i="2"/>
  <c r="AR6654" i="2"/>
  <c r="AK6655" i="2"/>
  <c r="AN6656" i="2"/>
  <c r="AQ6656" i="2"/>
  <c r="AL6657" i="2"/>
  <c r="AO6658" i="2"/>
  <c r="AR6655" i="2"/>
  <c r="AK6656" i="2"/>
  <c r="AN6657" i="2"/>
  <c r="AQ6657" i="2"/>
  <c r="AL6658" i="2"/>
  <c r="AO6659" i="2"/>
  <c r="AR6656" i="2"/>
  <c r="AK6657" i="2"/>
  <c r="AN6658" i="2"/>
  <c r="AQ6658" i="2"/>
  <c r="AL6659" i="2"/>
  <c r="AO6660" i="2"/>
  <c r="AR6657" i="2"/>
  <c r="AK6658" i="2"/>
  <c r="AN6659" i="2"/>
  <c r="AQ6659" i="2"/>
  <c r="AL6660" i="2"/>
  <c r="AO6661" i="2"/>
  <c r="AR6658" i="2"/>
  <c r="AK6659" i="2"/>
  <c r="AN6660" i="2"/>
  <c r="AQ6660" i="2"/>
  <c r="AL6661" i="2"/>
  <c r="AO6662" i="2"/>
  <c r="AR6659" i="2"/>
  <c r="AK6660" i="2"/>
  <c r="AN6661" i="2"/>
  <c r="AQ6661" i="2"/>
  <c r="AL6662" i="2"/>
  <c r="AO6663" i="2"/>
  <c r="AR6660" i="2"/>
  <c r="AK6661" i="2"/>
  <c r="AN6662" i="2"/>
  <c r="AQ6662" i="2"/>
  <c r="AL6663" i="2"/>
  <c r="AO6664" i="2"/>
  <c r="AR6661" i="2"/>
  <c r="AK6662" i="2"/>
  <c r="AN6663" i="2"/>
  <c r="AQ6663" i="2"/>
  <c r="AL6664" i="2"/>
  <c r="AO6665" i="2"/>
  <c r="AR6662" i="2"/>
  <c r="AK6663" i="2"/>
  <c r="AN6664" i="2"/>
  <c r="AQ6664" i="2"/>
  <c r="AL6665" i="2"/>
  <c r="AO6666" i="2"/>
  <c r="AR6663" i="2"/>
  <c r="AK6664" i="2"/>
  <c r="AN6665" i="2"/>
  <c r="AQ6665" i="2"/>
  <c r="AL6666" i="2"/>
  <c r="AO6667" i="2"/>
  <c r="AR6664" i="2"/>
  <c r="AK6665" i="2"/>
  <c r="AN6666" i="2"/>
  <c r="AQ6666" i="2"/>
  <c r="AL6667" i="2"/>
  <c r="AO6668" i="2"/>
  <c r="AR6665" i="2"/>
  <c r="AK6666" i="2"/>
  <c r="AN6667" i="2"/>
  <c r="AQ6667" i="2"/>
  <c r="AL6668" i="2"/>
  <c r="AO6669" i="2"/>
  <c r="AR6666" i="2"/>
  <c r="AK6667" i="2"/>
  <c r="AN6668" i="2"/>
  <c r="AQ6668" i="2"/>
  <c r="AL6669" i="2"/>
  <c r="AO6670" i="2"/>
  <c r="AR6667" i="2"/>
  <c r="AK6668" i="2"/>
  <c r="AN6669" i="2"/>
  <c r="AQ6669" i="2"/>
  <c r="AL6670" i="2"/>
  <c r="AO6671" i="2"/>
  <c r="AR6668" i="2"/>
  <c r="AK6669" i="2"/>
  <c r="AN6670" i="2"/>
  <c r="AQ6670" i="2"/>
  <c r="AL6671" i="2"/>
  <c r="AO6672" i="2"/>
  <c r="AR6669" i="2"/>
  <c r="AK6670" i="2"/>
  <c r="AN6671" i="2"/>
  <c r="AQ6671" i="2"/>
  <c r="AL6672" i="2"/>
  <c r="AO6673" i="2"/>
  <c r="AR6670" i="2"/>
  <c r="AK6671" i="2"/>
  <c r="AN6672" i="2"/>
  <c r="AQ6672" i="2"/>
  <c r="AL6673" i="2"/>
  <c r="AO6674" i="2"/>
  <c r="AR6671" i="2"/>
  <c r="AK6672" i="2"/>
  <c r="AN6673" i="2"/>
  <c r="AQ6673" i="2"/>
  <c r="AL6674" i="2"/>
  <c r="AO6675" i="2"/>
  <c r="AR6672" i="2"/>
  <c r="AK6673" i="2"/>
  <c r="AN6674" i="2"/>
  <c r="AQ6674" i="2"/>
  <c r="AL6675" i="2"/>
  <c r="AO6676" i="2"/>
  <c r="AR6673" i="2"/>
  <c r="AK6674" i="2"/>
  <c r="AN6675" i="2"/>
  <c r="AQ6675" i="2"/>
  <c r="AL6676" i="2"/>
  <c r="AO6677" i="2"/>
  <c r="AR6674" i="2"/>
  <c r="AK6675" i="2"/>
  <c r="AN6676" i="2"/>
  <c r="AQ6676" i="2"/>
  <c r="AL6677" i="2"/>
  <c r="AO6678" i="2"/>
  <c r="AR6675" i="2"/>
  <c r="AK6676" i="2"/>
  <c r="AN6677" i="2"/>
  <c r="AQ6677" i="2"/>
  <c r="AL6678" i="2"/>
  <c r="AO6679" i="2"/>
  <c r="AR6676" i="2"/>
  <c r="AK6677" i="2"/>
  <c r="AN6678" i="2"/>
  <c r="AQ6678" i="2"/>
  <c r="AL6679" i="2"/>
  <c r="AO6680" i="2"/>
  <c r="AR6677" i="2"/>
  <c r="AK6678" i="2"/>
  <c r="AN6679" i="2"/>
  <c r="AQ6679" i="2"/>
  <c r="AL6680" i="2"/>
  <c r="AO6681" i="2"/>
  <c r="AR6678" i="2"/>
  <c r="AK6679" i="2"/>
  <c r="AN6680" i="2"/>
  <c r="AQ6680" i="2"/>
  <c r="AL6681" i="2"/>
  <c r="AO6682" i="2"/>
  <c r="AR6679" i="2"/>
  <c r="AK6680" i="2"/>
  <c r="AN6681" i="2"/>
  <c r="AQ6681" i="2"/>
  <c r="AL6682" i="2"/>
  <c r="AO6683" i="2"/>
  <c r="AR6680" i="2"/>
  <c r="AK6681" i="2"/>
  <c r="AN6682" i="2"/>
  <c r="AQ6682" i="2"/>
  <c r="AL6683" i="2"/>
  <c r="AO6684" i="2"/>
  <c r="AR6681" i="2"/>
  <c r="AK6682" i="2"/>
  <c r="AN6683" i="2"/>
  <c r="AQ6683" i="2"/>
  <c r="AL6684" i="2"/>
  <c r="AO6685" i="2"/>
  <c r="AR6682" i="2"/>
  <c r="AK6683" i="2"/>
  <c r="AN6684" i="2"/>
  <c r="AQ6684" i="2"/>
  <c r="AL6685" i="2"/>
  <c r="AO6686" i="2"/>
  <c r="AR6683" i="2"/>
  <c r="AK6684" i="2"/>
  <c r="AN6685" i="2"/>
  <c r="AQ6685" i="2"/>
  <c r="AL6686" i="2"/>
  <c r="AO6687" i="2"/>
  <c r="AR6684" i="2"/>
  <c r="AK6685" i="2"/>
  <c r="AN6686" i="2"/>
  <c r="AQ6686" i="2"/>
  <c r="AL6687" i="2"/>
  <c r="AO6688" i="2"/>
  <c r="AR6685" i="2"/>
  <c r="AK6686" i="2"/>
  <c r="AN6687" i="2"/>
  <c r="AQ6687" i="2"/>
  <c r="AL6688" i="2"/>
  <c r="AO6689" i="2"/>
  <c r="AR6686" i="2"/>
  <c r="AK6687" i="2"/>
  <c r="AN6688" i="2"/>
  <c r="AQ6688" i="2"/>
  <c r="AL6689" i="2"/>
  <c r="AO6690" i="2"/>
  <c r="AR6687" i="2"/>
  <c r="AK6688" i="2"/>
  <c r="AN6689" i="2"/>
  <c r="AQ6689" i="2"/>
  <c r="AL6690" i="2"/>
  <c r="AO6691" i="2"/>
  <c r="AR6688" i="2"/>
  <c r="AK6689" i="2"/>
  <c r="AN6690" i="2"/>
  <c r="AQ6690" i="2"/>
  <c r="AL6691" i="2"/>
  <c r="AO6692" i="2"/>
  <c r="AR6689" i="2"/>
  <c r="AK6690" i="2"/>
  <c r="AN6691" i="2"/>
  <c r="AQ6691" i="2"/>
  <c r="AL6692" i="2"/>
  <c r="AO6693" i="2"/>
  <c r="AR6690" i="2"/>
  <c r="AK6691" i="2"/>
  <c r="AN6692" i="2"/>
  <c r="AQ6692" i="2"/>
  <c r="AL6693" i="2"/>
  <c r="AO6694" i="2"/>
  <c r="AR6691" i="2"/>
  <c r="AK6692" i="2"/>
  <c r="AN6693" i="2"/>
  <c r="AQ6693" i="2"/>
  <c r="AL6694" i="2"/>
  <c r="AO6695" i="2"/>
  <c r="AR6692" i="2"/>
  <c r="AK6693" i="2"/>
  <c r="AN6694" i="2"/>
  <c r="AQ6694" i="2"/>
  <c r="AL6695" i="2"/>
  <c r="AO6696" i="2"/>
  <c r="AR6693" i="2"/>
  <c r="AK6694" i="2"/>
  <c r="AN6695" i="2"/>
  <c r="AQ6695" i="2"/>
  <c r="AL6696" i="2"/>
  <c r="AO6697" i="2"/>
  <c r="AR6694" i="2"/>
  <c r="AK6695" i="2"/>
  <c r="AN6696" i="2"/>
  <c r="AQ6696" i="2"/>
  <c r="AL6697" i="2"/>
  <c r="AO6698" i="2"/>
  <c r="AR6695" i="2"/>
  <c r="AK6696" i="2"/>
  <c r="AN6697" i="2"/>
  <c r="AQ6697" i="2"/>
  <c r="AL6698" i="2"/>
  <c r="AO6699" i="2"/>
  <c r="AR6696" i="2"/>
  <c r="AK6697" i="2"/>
  <c r="AN6698" i="2"/>
  <c r="AQ6698" i="2"/>
  <c r="AL6699" i="2"/>
  <c r="AO6700" i="2"/>
  <c r="AR6697" i="2"/>
  <c r="AK6698" i="2"/>
  <c r="AN6699" i="2"/>
  <c r="AQ6699" i="2"/>
  <c r="AL6700" i="2"/>
  <c r="AO6701" i="2"/>
  <c r="AR6698" i="2"/>
  <c r="AK6699" i="2"/>
  <c r="AN6700" i="2"/>
  <c r="AQ6700" i="2"/>
  <c r="AL6701" i="2"/>
  <c r="AO6702" i="2"/>
  <c r="AR6699" i="2"/>
  <c r="AK6700" i="2"/>
  <c r="AN6701" i="2"/>
  <c r="AQ6701" i="2"/>
  <c r="AL6702" i="2"/>
  <c r="AO6703" i="2"/>
  <c r="AR6700" i="2"/>
  <c r="AK6701" i="2"/>
  <c r="AN6702" i="2"/>
  <c r="AQ6702" i="2"/>
  <c r="AL6703" i="2"/>
  <c r="AO6704" i="2"/>
  <c r="AR6701" i="2"/>
  <c r="AK6702" i="2"/>
  <c r="AN6703" i="2"/>
  <c r="AQ6703" i="2"/>
  <c r="AL6704" i="2"/>
  <c r="AO6705" i="2"/>
  <c r="AR6702" i="2"/>
  <c r="AK6703" i="2"/>
  <c r="AN6704" i="2"/>
  <c r="AQ6704" i="2"/>
  <c r="AL6705" i="2"/>
  <c r="AO6706" i="2"/>
  <c r="AR6703" i="2"/>
  <c r="AK6704" i="2"/>
  <c r="AN6705" i="2"/>
  <c r="AQ6705" i="2"/>
  <c r="AL6706" i="2"/>
  <c r="AO6707" i="2"/>
  <c r="AR6704" i="2"/>
  <c r="AK6705" i="2"/>
  <c r="AN6706" i="2"/>
  <c r="AQ6706" i="2"/>
  <c r="AL6707" i="2"/>
  <c r="AO6708" i="2"/>
  <c r="AR6705" i="2"/>
  <c r="AK6706" i="2"/>
  <c r="AN6707" i="2"/>
  <c r="AQ6707" i="2"/>
  <c r="AL6708" i="2"/>
  <c r="AO6709" i="2"/>
  <c r="AR6706" i="2"/>
  <c r="AK6707" i="2"/>
  <c r="AN6708" i="2"/>
  <c r="AQ6708" i="2"/>
  <c r="AL6709" i="2"/>
  <c r="AO6710" i="2"/>
  <c r="AR6707" i="2"/>
  <c r="AK6708" i="2"/>
  <c r="AN6709" i="2"/>
  <c r="AQ6709" i="2"/>
  <c r="AL6710" i="2"/>
  <c r="AO6711" i="2"/>
  <c r="AR6708" i="2"/>
  <c r="AK6709" i="2"/>
  <c r="AN6710" i="2"/>
  <c r="AQ6710" i="2"/>
  <c r="AL6711" i="2"/>
  <c r="AO6712" i="2"/>
  <c r="AR6709" i="2"/>
  <c r="AK6710" i="2"/>
  <c r="AN6711" i="2"/>
  <c r="AQ6711" i="2"/>
  <c r="AL6712" i="2"/>
  <c r="AO6713" i="2"/>
  <c r="AR6710" i="2"/>
  <c r="AK6711" i="2"/>
  <c r="AN6712" i="2"/>
  <c r="AQ6712" i="2"/>
  <c r="AL6713" i="2"/>
  <c r="AO6714" i="2"/>
  <c r="AR6711" i="2"/>
  <c r="AK6712" i="2"/>
  <c r="AN6713" i="2"/>
  <c r="AQ6713" i="2"/>
  <c r="AL6714" i="2"/>
  <c r="AO6715" i="2"/>
  <c r="AR6712" i="2"/>
  <c r="AK6713" i="2"/>
  <c r="AN6714" i="2"/>
  <c r="AQ6714" i="2"/>
  <c r="AL6715" i="2"/>
  <c r="AO6716" i="2"/>
  <c r="AR6713" i="2"/>
  <c r="AK6714" i="2"/>
  <c r="AN6715" i="2"/>
  <c r="AQ6715" i="2"/>
  <c r="AL6716" i="2"/>
  <c r="AO6717" i="2"/>
  <c r="AR6714" i="2"/>
  <c r="AK6715" i="2"/>
  <c r="AN6716" i="2"/>
  <c r="AQ6716" i="2"/>
  <c r="AL6717" i="2"/>
  <c r="AO6718" i="2"/>
  <c r="AR6715" i="2"/>
  <c r="AK6716" i="2"/>
  <c r="AN6717" i="2"/>
  <c r="AQ6717" i="2"/>
  <c r="AL6718" i="2"/>
  <c r="AO6719" i="2"/>
  <c r="AR6716" i="2"/>
  <c r="AK6717" i="2"/>
  <c r="AN6718" i="2"/>
  <c r="AQ6718" i="2"/>
  <c r="AL6719" i="2"/>
  <c r="AO6720" i="2"/>
  <c r="AR6717" i="2"/>
  <c r="AK6718" i="2"/>
  <c r="AN6719" i="2"/>
  <c r="AQ6719" i="2"/>
  <c r="AL6720" i="2"/>
  <c r="AO6721" i="2"/>
  <c r="AR6718" i="2"/>
  <c r="AK6719" i="2"/>
  <c r="AN6720" i="2"/>
  <c r="AQ6720" i="2"/>
  <c r="AL6721" i="2"/>
  <c r="AO6722" i="2"/>
  <c r="AR6719" i="2"/>
  <c r="AK6720" i="2"/>
  <c r="AN6721" i="2"/>
  <c r="AQ6721" i="2"/>
  <c r="AL6722" i="2"/>
  <c r="AO6723" i="2"/>
  <c r="AR6720" i="2"/>
  <c r="AK6721" i="2"/>
  <c r="AN6722" i="2"/>
  <c r="AQ6722" i="2"/>
  <c r="AL6723" i="2"/>
  <c r="AO6724" i="2"/>
  <c r="AR6721" i="2"/>
  <c r="AK6722" i="2"/>
  <c r="AN6723" i="2"/>
  <c r="AQ6723" i="2"/>
  <c r="AL6724" i="2"/>
  <c r="AO6725" i="2"/>
  <c r="AR6722" i="2"/>
  <c r="AK6723" i="2"/>
  <c r="AN6724" i="2"/>
  <c r="AQ6724" i="2"/>
  <c r="AL6725" i="2"/>
  <c r="AO6726" i="2"/>
  <c r="AR6723" i="2"/>
  <c r="AK6724" i="2"/>
  <c r="AN6725" i="2"/>
  <c r="AQ6725" i="2"/>
  <c r="AL6726" i="2"/>
  <c r="AO6727" i="2"/>
  <c r="AR6724" i="2"/>
  <c r="AK6725" i="2"/>
  <c r="AN6726" i="2"/>
  <c r="AQ6726" i="2"/>
  <c r="AL6727" i="2"/>
  <c r="AO6728" i="2"/>
  <c r="AR6725" i="2"/>
  <c r="AK6726" i="2"/>
  <c r="AN6727" i="2"/>
  <c r="AQ6727" i="2"/>
  <c r="AL6728" i="2"/>
  <c r="AO6729" i="2"/>
  <c r="AR6726" i="2"/>
  <c r="AK6727" i="2"/>
  <c r="AN6728" i="2"/>
  <c r="AQ6728" i="2"/>
  <c r="AL6729" i="2"/>
  <c r="AO6730" i="2"/>
  <c r="AR6727" i="2"/>
  <c r="AK6728" i="2"/>
  <c r="AN6729" i="2"/>
  <c r="AQ6729" i="2"/>
  <c r="AL6730" i="2"/>
  <c r="AO6731" i="2"/>
  <c r="AR6728" i="2"/>
  <c r="AK6729" i="2"/>
  <c r="AN6730" i="2"/>
  <c r="AQ6730" i="2"/>
  <c r="AL6731" i="2"/>
  <c r="AO6732" i="2"/>
  <c r="AR6729" i="2"/>
  <c r="AK6730" i="2"/>
  <c r="AN6731" i="2"/>
  <c r="AQ6731" i="2"/>
  <c r="AL6732" i="2"/>
  <c r="AO6733" i="2"/>
  <c r="AR6730" i="2"/>
  <c r="AK6731" i="2"/>
  <c r="AN6732" i="2"/>
  <c r="AQ6732" i="2"/>
  <c r="AL6733" i="2"/>
  <c r="AO6734" i="2"/>
  <c r="AR6731" i="2"/>
  <c r="AK6732" i="2"/>
  <c r="AN6733" i="2"/>
  <c r="AQ6733" i="2"/>
  <c r="AL6734" i="2"/>
  <c r="AO6735" i="2"/>
  <c r="AR6732" i="2"/>
  <c r="AK6733" i="2"/>
  <c r="AN6734" i="2"/>
  <c r="AQ6734" i="2"/>
  <c r="AL6735" i="2"/>
  <c r="AO6736" i="2"/>
  <c r="AR6733" i="2"/>
  <c r="AK6734" i="2"/>
  <c r="AN6735" i="2"/>
  <c r="AQ6735" i="2"/>
  <c r="AL6736" i="2"/>
  <c r="AO6737" i="2"/>
  <c r="AR6734" i="2"/>
  <c r="AK6735" i="2"/>
  <c r="AN6736" i="2"/>
  <c r="AQ6736" i="2"/>
  <c r="AL6737" i="2"/>
  <c r="AO6738" i="2"/>
  <c r="AR6735" i="2"/>
  <c r="AK6736" i="2"/>
  <c r="AN6737" i="2"/>
  <c r="AQ6737" i="2"/>
  <c r="AL6738" i="2"/>
  <c r="AO6739" i="2"/>
  <c r="AR6736" i="2"/>
  <c r="AK6737" i="2"/>
  <c r="AN6738" i="2"/>
  <c r="AQ6738" i="2"/>
  <c r="AL6739" i="2"/>
  <c r="AO6740" i="2"/>
  <c r="AR6737" i="2"/>
  <c r="AK6738" i="2"/>
  <c r="AN6739" i="2"/>
  <c r="AQ6739" i="2"/>
  <c r="AL6740" i="2"/>
  <c r="AO6741" i="2"/>
  <c r="AR6738" i="2"/>
  <c r="AK6739" i="2"/>
  <c r="AN6740" i="2"/>
  <c r="AQ6740" i="2"/>
  <c r="AL6741" i="2"/>
  <c r="AO6742" i="2"/>
  <c r="AR6739" i="2"/>
  <c r="AK6740" i="2"/>
  <c r="AN6741" i="2"/>
  <c r="AQ6741" i="2"/>
  <c r="AL6742" i="2"/>
  <c r="AO6743" i="2"/>
  <c r="AR6740" i="2"/>
  <c r="AK6741" i="2"/>
  <c r="AN6742" i="2"/>
  <c r="AQ6742" i="2"/>
  <c r="AL6743" i="2"/>
  <c r="AO6744" i="2"/>
  <c r="AR6741" i="2"/>
  <c r="AK6742" i="2"/>
  <c r="AN6743" i="2"/>
  <c r="AQ6743" i="2"/>
  <c r="AL6744" i="2"/>
  <c r="AO6745" i="2"/>
  <c r="AR6742" i="2"/>
  <c r="AK6743" i="2"/>
  <c r="AN6744" i="2"/>
  <c r="AQ6744" i="2"/>
  <c r="AL6745" i="2"/>
  <c r="AO6746" i="2"/>
  <c r="AR6743" i="2"/>
  <c r="AK6744" i="2"/>
  <c r="AN6745" i="2"/>
  <c r="AQ6745" i="2"/>
  <c r="AL6746" i="2"/>
  <c r="AO6747" i="2"/>
  <c r="AR6744" i="2"/>
  <c r="AK6745" i="2"/>
  <c r="AN6746" i="2"/>
  <c r="AQ6746" i="2"/>
  <c r="AL6747" i="2"/>
  <c r="AO6748" i="2"/>
  <c r="AR6745" i="2"/>
  <c r="AK6746" i="2"/>
  <c r="AN6747" i="2"/>
  <c r="AQ6747" i="2"/>
  <c r="AL6748" i="2"/>
  <c r="AO6749" i="2"/>
  <c r="AR6746" i="2"/>
  <c r="AK6747" i="2"/>
  <c r="AN6748" i="2"/>
  <c r="AQ6748" i="2"/>
  <c r="AL6749" i="2"/>
  <c r="AO6750" i="2"/>
  <c r="AR6747" i="2"/>
  <c r="AK6748" i="2"/>
  <c r="AN6749" i="2"/>
  <c r="AQ6749" i="2"/>
  <c r="AL6750" i="2"/>
  <c r="AO6751" i="2"/>
  <c r="AR6748" i="2"/>
  <c r="AK6749" i="2"/>
  <c r="AN6750" i="2"/>
  <c r="AQ6750" i="2"/>
  <c r="AL6751" i="2"/>
  <c r="AO6752" i="2"/>
  <c r="AR6749" i="2"/>
  <c r="AK6750" i="2"/>
  <c r="AN6751" i="2"/>
  <c r="AQ6751" i="2"/>
  <c r="AL6752" i="2"/>
  <c r="AO6753" i="2"/>
  <c r="AR6750" i="2"/>
  <c r="AK6751" i="2"/>
  <c r="AN6752" i="2"/>
  <c r="AQ6752" i="2"/>
  <c r="AL6753" i="2"/>
  <c r="AO6754" i="2"/>
  <c r="AR6751" i="2"/>
  <c r="AK6752" i="2"/>
  <c r="AN6753" i="2"/>
  <c r="AQ6753" i="2"/>
  <c r="AL6754" i="2"/>
  <c r="AO6755" i="2"/>
  <c r="AR6752" i="2"/>
  <c r="AK6753" i="2"/>
  <c r="AN6754" i="2"/>
  <c r="AQ6754" i="2"/>
  <c r="AL6755" i="2"/>
  <c r="AO6756" i="2"/>
  <c r="AR6753" i="2"/>
  <c r="AK6754" i="2"/>
  <c r="AN6755" i="2"/>
  <c r="AQ6755" i="2"/>
  <c r="AL6756" i="2"/>
  <c r="AO6757" i="2"/>
  <c r="AR6754" i="2"/>
  <c r="AK6755" i="2"/>
  <c r="AN6756" i="2"/>
  <c r="AQ6756" i="2"/>
  <c r="AL6757" i="2"/>
  <c r="AO6758" i="2"/>
  <c r="AR6755" i="2"/>
  <c r="AK6756" i="2"/>
  <c r="AN6757" i="2"/>
  <c r="AQ6757" i="2"/>
  <c r="AL6758" i="2"/>
  <c r="AO6759" i="2"/>
  <c r="AR6756" i="2"/>
  <c r="AK6757" i="2"/>
  <c r="AN6758" i="2"/>
  <c r="AQ6758" i="2"/>
  <c r="AL6759" i="2"/>
  <c r="AO6760" i="2"/>
  <c r="AR6757" i="2"/>
  <c r="AK6758" i="2"/>
  <c r="AN6759" i="2"/>
  <c r="AQ6759" i="2"/>
  <c r="AL6760" i="2"/>
  <c r="AO6761" i="2"/>
  <c r="AR6758" i="2"/>
  <c r="AK6759" i="2"/>
  <c r="AN6760" i="2"/>
  <c r="AQ6760" i="2"/>
  <c r="AL6761" i="2"/>
  <c r="AO6762" i="2"/>
  <c r="AR6759" i="2"/>
  <c r="AK6760" i="2"/>
  <c r="AN6761" i="2"/>
  <c r="AQ6761" i="2"/>
  <c r="AL6762" i="2"/>
  <c r="AO6763" i="2"/>
  <c r="AR6760" i="2"/>
  <c r="AK6761" i="2"/>
  <c r="AN6762" i="2"/>
  <c r="AQ6762" i="2"/>
  <c r="AL6763" i="2"/>
  <c r="AO6764" i="2"/>
  <c r="AR6761" i="2"/>
  <c r="AK6762" i="2"/>
  <c r="AN6763" i="2"/>
  <c r="AQ6763" i="2"/>
  <c r="AL6764" i="2"/>
  <c r="AO6765" i="2"/>
  <c r="AR6762" i="2"/>
  <c r="AK6763" i="2"/>
  <c r="AN6764" i="2"/>
  <c r="AQ6764" i="2"/>
  <c r="AL6765" i="2"/>
  <c r="AO6766" i="2"/>
  <c r="AR6763" i="2"/>
  <c r="AK6764" i="2"/>
  <c r="AN6765" i="2"/>
  <c r="AQ6765" i="2"/>
  <c r="AL6766" i="2"/>
  <c r="AO6767" i="2"/>
  <c r="AR6764" i="2"/>
  <c r="AK6765" i="2"/>
  <c r="AN6766" i="2"/>
  <c r="AQ6766" i="2"/>
  <c r="AL6767" i="2"/>
  <c r="AO6768" i="2"/>
  <c r="AR6765" i="2"/>
  <c r="AK6766" i="2"/>
  <c r="AN6767" i="2"/>
  <c r="AQ6767" i="2"/>
  <c r="AL6768" i="2"/>
  <c r="AO6769" i="2"/>
  <c r="AR6766" i="2"/>
  <c r="AK6767" i="2"/>
  <c r="AN6768" i="2"/>
  <c r="AQ6768" i="2"/>
  <c r="AL6769" i="2"/>
  <c r="AO6770" i="2"/>
  <c r="AR6767" i="2"/>
  <c r="AK6768" i="2"/>
  <c r="AN6769" i="2"/>
  <c r="AQ6769" i="2"/>
  <c r="AL6770" i="2"/>
  <c r="AO6771" i="2"/>
  <c r="AR6768" i="2"/>
  <c r="AK6769" i="2"/>
  <c r="AN6770" i="2"/>
  <c r="AQ6770" i="2"/>
  <c r="AL6771" i="2"/>
  <c r="AO6772" i="2"/>
  <c r="AR6769" i="2"/>
  <c r="AK6770" i="2"/>
  <c r="AN6771" i="2"/>
  <c r="AQ6771" i="2"/>
  <c r="AL6772" i="2"/>
  <c r="AO6773" i="2"/>
  <c r="AR6770" i="2"/>
  <c r="AK6771" i="2"/>
  <c r="AN6772" i="2"/>
  <c r="AQ6772" i="2"/>
  <c r="AL6773" i="2"/>
  <c r="AO6774" i="2"/>
  <c r="AR6771" i="2"/>
  <c r="AK6772" i="2"/>
  <c r="AN6773" i="2"/>
  <c r="AQ6773" i="2"/>
  <c r="AL6774" i="2"/>
  <c r="AO6775" i="2"/>
  <c r="AR6772" i="2"/>
  <c r="AK6773" i="2"/>
  <c r="AN6774" i="2"/>
  <c r="AQ6774" i="2"/>
  <c r="AL6775" i="2"/>
  <c r="AO6776" i="2"/>
  <c r="AR6773" i="2"/>
  <c r="AK6774" i="2"/>
  <c r="AN6775" i="2"/>
  <c r="AQ6775" i="2"/>
  <c r="AL6776" i="2"/>
  <c r="AO6777" i="2"/>
  <c r="AR6774" i="2"/>
  <c r="AK6775" i="2"/>
  <c r="AN6776" i="2"/>
  <c r="AQ6776" i="2"/>
  <c r="AL6777" i="2"/>
  <c r="AO6778" i="2"/>
  <c r="AR6775" i="2"/>
  <c r="AK6776" i="2"/>
  <c r="AN6777" i="2"/>
  <c r="AQ6777" i="2"/>
  <c r="AL6778" i="2"/>
  <c r="AO6779" i="2"/>
  <c r="AR6776" i="2"/>
  <c r="AK6777" i="2"/>
  <c r="AN6778" i="2"/>
  <c r="AQ6778" i="2"/>
  <c r="AL6779" i="2"/>
  <c r="AO6780" i="2"/>
  <c r="AR6777" i="2"/>
  <c r="AK6778" i="2"/>
  <c r="AN6779" i="2"/>
  <c r="AQ6779" i="2"/>
  <c r="AL6780" i="2"/>
  <c r="AO6781" i="2"/>
  <c r="AR6778" i="2"/>
  <c r="AK6779" i="2"/>
  <c r="AN6780" i="2"/>
  <c r="AQ6780" i="2"/>
  <c r="AL6781" i="2"/>
  <c r="AO6782" i="2"/>
  <c r="AR6779" i="2"/>
  <c r="AK6780" i="2"/>
  <c r="AN6781" i="2"/>
  <c r="AQ6781" i="2"/>
  <c r="AL6782" i="2"/>
  <c r="AO6783" i="2"/>
  <c r="AR6780" i="2"/>
  <c r="AK6781" i="2"/>
  <c r="AN6782" i="2"/>
  <c r="AQ6782" i="2"/>
  <c r="AL6783" i="2"/>
  <c r="AO6784" i="2"/>
  <c r="AR6781" i="2"/>
  <c r="AK6782" i="2"/>
  <c r="AN6783" i="2"/>
  <c r="AQ6783" i="2"/>
  <c r="AL6784" i="2"/>
  <c r="AO6785" i="2"/>
  <c r="AR6782" i="2"/>
  <c r="AK6783" i="2"/>
  <c r="AN6784" i="2"/>
  <c r="AQ6784" i="2"/>
  <c r="AL6785" i="2"/>
  <c r="AO6786" i="2"/>
  <c r="AR6783" i="2"/>
  <c r="AK6784" i="2"/>
  <c r="AN6785" i="2"/>
  <c r="AQ6785" i="2"/>
  <c r="AL6786" i="2"/>
  <c r="AO6787" i="2"/>
  <c r="AR6784" i="2"/>
  <c r="AK6785" i="2"/>
  <c r="AN6786" i="2"/>
  <c r="AQ6786" i="2"/>
  <c r="AL6787" i="2"/>
  <c r="AO6788" i="2"/>
  <c r="AR6785" i="2"/>
  <c r="AK6786" i="2"/>
  <c r="AN6787" i="2"/>
  <c r="AQ6787" i="2"/>
  <c r="AL6788" i="2"/>
  <c r="AO6789" i="2"/>
  <c r="AR6786" i="2"/>
  <c r="AK6787" i="2"/>
  <c r="AN6788" i="2"/>
  <c r="AQ6788" i="2"/>
  <c r="AL6789" i="2"/>
  <c r="AO6790" i="2"/>
  <c r="AR6787" i="2"/>
  <c r="AK6788" i="2"/>
  <c r="AN6789" i="2"/>
  <c r="AQ6789" i="2"/>
  <c r="AL6790" i="2"/>
  <c r="AO6791" i="2"/>
  <c r="AR6788" i="2"/>
  <c r="AK6789" i="2"/>
  <c r="AN6790" i="2"/>
  <c r="AQ6790" i="2"/>
  <c r="AL6791" i="2"/>
  <c r="AO6792" i="2"/>
  <c r="AR6789" i="2"/>
  <c r="AK6790" i="2"/>
  <c r="AN6791" i="2"/>
  <c r="AQ6791" i="2"/>
  <c r="AL6792" i="2"/>
  <c r="AO6793" i="2"/>
  <c r="AR6790" i="2"/>
  <c r="AK6791" i="2"/>
  <c r="AN6792" i="2"/>
  <c r="AQ6792" i="2"/>
  <c r="AL6793" i="2"/>
  <c r="AO6794" i="2"/>
  <c r="AR6791" i="2"/>
  <c r="AK6792" i="2"/>
  <c r="AN6793" i="2"/>
  <c r="AQ6793" i="2"/>
  <c r="AL6794" i="2"/>
  <c r="AO6795" i="2"/>
  <c r="AR6792" i="2"/>
  <c r="AK6793" i="2"/>
  <c r="AN6794" i="2"/>
  <c r="AQ6794" i="2"/>
  <c r="AL6795" i="2"/>
  <c r="AO6796" i="2"/>
  <c r="AR6793" i="2"/>
  <c r="AK6794" i="2"/>
  <c r="AN6795" i="2"/>
  <c r="AQ6795" i="2"/>
  <c r="AL6796" i="2"/>
  <c r="AO6797" i="2"/>
  <c r="AR6794" i="2"/>
  <c r="AK6795" i="2"/>
  <c r="AN6796" i="2"/>
  <c r="AQ6796" i="2"/>
  <c r="AL6797" i="2"/>
  <c r="AO6798" i="2"/>
  <c r="AR6795" i="2"/>
  <c r="AK6796" i="2"/>
  <c r="AN6797" i="2"/>
  <c r="AQ6797" i="2"/>
  <c r="AL6798" i="2"/>
  <c r="AO6799" i="2"/>
  <c r="AR6796" i="2"/>
  <c r="AK6797" i="2"/>
  <c r="AN6798" i="2"/>
  <c r="AQ6798" i="2"/>
  <c r="AL6799" i="2"/>
  <c r="AO6800" i="2"/>
  <c r="AR6797" i="2"/>
  <c r="AK6798" i="2"/>
  <c r="AN6799" i="2"/>
  <c r="AQ6799" i="2"/>
  <c r="AL6800" i="2"/>
  <c r="AO6801" i="2"/>
  <c r="AR6798" i="2"/>
  <c r="AK6799" i="2"/>
  <c r="AN6800" i="2"/>
  <c r="AQ6800" i="2"/>
  <c r="AL6801" i="2"/>
  <c r="AO6802" i="2"/>
  <c r="AR6799" i="2"/>
  <c r="AK6800" i="2"/>
  <c r="AN6801" i="2"/>
  <c r="AQ6801" i="2"/>
  <c r="AL6802" i="2"/>
  <c r="AO6803" i="2"/>
  <c r="AR6800" i="2"/>
  <c r="AK6801" i="2"/>
  <c r="AN6802" i="2"/>
  <c r="AQ6802" i="2"/>
  <c r="AL6803" i="2"/>
  <c r="AO6804" i="2"/>
  <c r="AR6801" i="2"/>
  <c r="AK6802" i="2"/>
  <c r="AN6803" i="2"/>
  <c r="AQ6803" i="2"/>
  <c r="AL6804" i="2"/>
  <c r="AO6805" i="2"/>
  <c r="AR6802" i="2"/>
  <c r="AK6803" i="2"/>
  <c r="AN6804" i="2"/>
  <c r="AQ6804" i="2"/>
  <c r="AL6805" i="2"/>
  <c r="AO6806" i="2"/>
  <c r="AR6803" i="2"/>
  <c r="AK6804" i="2"/>
  <c r="AN6805" i="2"/>
  <c r="AQ6805" i="2"/>
  <c r="AL6806" i="2"/>
  <c r="AO6807" i="2"/>
  <c r="AR6804" i="2"/>
  <c r="AK6805" i="2"/>
  <c r="AN6806" i="2"/>
  <c r="AQ6806" i="2"/>
  <c r="AL6807" i="2"/>
  <c r="AO6808" i="2"/>
  <c r="AR6805" i="2"/>
  <c r="AK6806" i="2"/>
  <c r="AN6807" i="2"/>
  <c r="AQ6807" i="2"/>
  <c r="AL6808" i="2"/>
  <c r="AO6809" i="2"/>
  <c r="AR6806" i="2"/>
  <c r="AK6807" i="2"/>
  <c r="AN6808" i="2"/>
  <c r="AQ6808" i="2"/>
  <c r="AL6809" i="2"/>
  <c r="AO6810" i="2"/>
  <c r="AR6807" i="2"/>
  <c r="AK6808" i="2"/>
  <c r="AN6809" i="2"/>
  <c r="AQ6809" i="2"/>
  <c r="AL6810" i="2"/>
  <c r="AO6811" i="2"/>
  <c r="AR6808" i="2"/>
  <c r="AK6809" i="2"/>
  <c r="AN6810" i="2"/>
  <c r="AQ6810" i="2"/>
  <c r="AL6811" i="2"/>
  <c r="AO6812" i="2"/>
  <c r="AR6809" i="2"/>
  <c r="AK6810" i="2"/>
  <c r="AN6811" i="2"/>
  <c r="AQ6811" i="2"/>
  <c r="AL6812" i="2"/>
  <c r="AO6813" i="2"/>
  <c r="AR6810" i="2"/>
  <c r="AK6811" i="2"/>
  <c r="AN6812" i="2"/>
  <c r="AQ6812" i="2"/>
  <c r="AL6813" i="2"/>
  <c r="AO6814" i="2"/>
  <c r="AR6811" i="2"/>
  <c r="AK6812" i="2"/>
  <c r="AN6813" i="2"/>
  <c r="AQ6813" i="2"/>
  <c r="AL6814" i="2"/>
  <c r="AO6815" i="2"/>
  <c r="AR6812" i="2"/>
  <c r="AK6813" i="2"/>
  <c r="AN6814" i="2"/>
  <c r="AQ6814" i="2"/>
  <c r="AL6815" i="2"/>
  <c r="AO6816" i="2"/>
  <c r="AR6813" i="2"/>
  <c r="AK6814" i="2"/>
  <c r="AN6815" i="2"/>
  <c r="AQ6815" i="2"/>
  <c r="AL6816" i="2"/>
  <c r="AO6817" i="2"/>
  <c r="AR6814" i="2"/>
  <c r="AK6815" i="2"/>
  <c r="AN6816" i="2"/>
  <c r="AQ6816" i="2"/>
  <c r="AL6817" i="2"/>
  <c r="AO6818" i="2"/>
  <c r="AR6815" i="2"/>
  <c r="AK6816" i="2"/>
  <c r="AN6817" i="2"/>
  <c r="AQ6817" i="2"/>
  <c r="AL6818" i="2"/>
  <c r="AO6819" i="2"/>
  <c r="AR6816" i="2"/>
  <c r="AK6817" i="2"/>
  <c r="AN6818" i="2"/>
  <c r="AQ6818" i="2"/>
  <c r="AL6819" i="2"/>
  <c r="AO6820" i="2"/>
  <c r="AR6817" i="2"/>
  <c r="AK6818" i="2"/>
  <c r="AN6819" i="2"/>
  <c r="AQ6819" i="2"/>
  <c r="AL6820" i="2"/>
  <c r="AO6821" i="2"/>
  <c r="AR6818" i="2"/>
  <c r="AK6819" i="2"/>
  <c r="AN6820" i="2"/>
  <c r="AQ6820" i="2"/>
  <c r="AL6821" i="2"/>
  <c r="AO6822" i="2"/>
  <c r="AR6819" i="2"/>
  <c r="AK6820" i="2"/>
  <c r="AN6821" i="2"/>
  <c r="AQ6821" i="2"/>
  <c r="AL6822" i="2"/>
  <c r="AO6823" i="2"/>
  <c r="AR6820" i="2"/>
  <c r="AK6821" i="2"/>
  <c r="AN6822" i="2"/>
  <c r="AQ6822" i="2"/>
  <c r="AL6823" i="2"/>
  <c r="AO6824" i="2"/>
  <c r="AR6821" i="2"/>
  <c r="AK6822" i="2"/>
  <c r="AN6823" i="2"/>
  <c r="AQ6823" i="2"/>
  <c r="AL6824" i="2"/>
  <c r="AO6825" i="2"/>
  <c r="AR6822" i="2"/>
  <c r="AK6823" i="2"/>
  <c r="AN6824" i="2"/>
  <c r="AQ6824" i="2"/>
  <c r="AL6825" i="2"/>
  <c r="AO6826" i="2"/>
  <c r="AR6823" i="2"/>
  <c r="AK6824" i="2"/>
  <c r="AN6825" i="2"/>
  <c r="AQ6825" i="2"/>
  <c r="AL6826" i="2"/>
  <c r="AO6827" i="2"/>
  <c r="AR6824" i="2"/>
  <c r="AK6825" i="2"/>
  <c r="AN6826" i="2"/>
  <c r="AQ6826" i="2"/>
  <c r="AL6827" i="2"/>
  <c r="AO6828" i="2"/>
  <c r="AR6825" i="2"/>
  <c r="AK6826" i="2"/>
  <c r="AN6827" i="2"/>
  <c r="AQ6827" i="2"/>
  <c r="AL6828" i="2"/>
  <c r="AO6829" i="2"/>
  <c r="AR6826" i="2"/>
  <c r="AK6827" i="2"/>
  <c r="AN6828" i="2"/>
  <c r="AQ6828" i="2"/>
  <c r="AL6829" i="2"/>
  <c r="AO6830" i="2"/>
  <c r="AR6827" i="2"/>
  <c r="AK6828" i="2"/>
  <c r="AN6829" i="2"/>
  <c r="AQ6829" i="2"/>
  <c r="AL6830" i="2"/>
  <c r="AO6831" i="2"/>
  <c r="AR6828" i="2"/>
  <c r="AK6829" i="2"/>
  <c r="AN6830" i="2"/>
  <c r="AQ6830" i="2"/>
  <c r="AL6831" i="2"/>
  <c r="AO6832" i="2"/>
  <c r="AR6829" i="2"/>
  <c r="AK6830" i="2"/>
  <c r="AN6831" i="2"/>
  <c r="AQ6831" i="2"/>
  <c r="AL6832" i="2"/>
  <c r="AO6833" i="2"/>
  <c r="AR6830" i="2"/>
  <c r="AK6831" i="2"/>
  <c r="AN6832" i="2"/>
  <c r="AQ6832" i="2"/>
  <c r="AL6833" i="2"/>
  <c r="AO6834" i="2"/>
  <c r="AR6831" i="2"/>
  <c r="AK6832" i="2"/>
  <c r="AN6833" i="2"/>
  <c r="AQ6833" i="2"/>
  <c r="AL6834" i="2"/>
  <c r="AO6835" i="2"/>
  <c r="AR6832" i="2"/>
  <c r="AK6833" i="2"/>
  <c r="AN6834" i="2"/>
  <c r="AQ6834" i="2"/>
  <c r="AL6835" i="2"/>
  <c r="AO6836" i="2"/>
  <c r="AR6833" i="2"/>
  <c r="AK6834" i="2"/>
  <c r="AN6835" i="2"/>
  <c r="AQ6835" i="2"/>
  <c r="AL6836" i="2"/>
  <c r="AO6837" i="2"/>
  <c r="AR6834" i="2"/>
  <c r="AK6835" i="2"/>
  <c r="AN6836" i="2"/>
  <c r="AQ6836" i="2"/>
  <c r="AL6837" i="2"/>
  <c r="AO6838" i="2"/>
  <c r="AR6835" i="2"/>
  <c r="AK6836" i="2"/>
  <c r="AN6837" i="2"/>
  <c r="AQ6837" i="2"/>
  <c r="AL6838" i="2"/>
  <c r="AO6839" i="2"/>
  <c r="AR6836" i="2"/>
  <c r="AK6837" i="2"/>
  <c r="AN6838" i="2"/>
  <c r="AQ6838" i="2"/>
  <c r="AL6839" i="2"/>
  <c r="AO6840" i="2"/>
  <c r="AR6837" i="2"/>
  <c r="AK6838" i="2"/>
  <c r="AN6839" i="2"/>
  <c r="AQ6839" i="2"/>
  <c r="AL6840" i="2"/>
  <c r="AO6841" i="2"/>
  <c r="AR6838" i="2"/>
  <c r="AK6839" i="2"/>
  <c r="AN6840" i="2"/>
  <c r="AQ6840" i="2"/>
  <c r="AL6841" i="2"/>
  <c r="AO6842" i="2"/>
  <c r="AR6839" i="2"/>
  <c r="AK6840" i="2"/>
  <c r="AN6841" i="2"/>
  <c r="AQ6841" i="2"/>
  <c r="AL6842" i="2"/>
  <c r="AO6843" i="2"/>
  <c r="AR6840" i="2"/>
  <c r="AK6841" i="2"/>
  <c r="AN6842" i="2"/>
  <c r="AQ6842" i="2"/>
  <c r="AL6843" i="2"/>
  <c r="AO6844" i="2"/>
  <c r="AR6841" i="2"/>
  <c r="AK6842" i="2"/>
  <c r="AN6843" i="2"/>
  <c r="AQ6843" i="2"/>
  <c r="AL6844" i="2"/>
  <c r="AO6845" i="2"/>
  <c r="AR6842" i="2"/>
  <c r="AK6843" i="2"/>
  <c r="AN6844" i="2"/>
  <c r="AQ6844" i="2"/>
  <c r="AL6845" i="2"/>
  <c r="AO6846" i="2"/>
  <c r="AR6843" i="2"/>
  <c r="AK6844" i="2"/>
  <c r="AN6845" i="2"/>
  <c r="AQ6845" i="2"/>
  <c r="AL6846" i="2"/>
  <c r="AO6847" i="2"/>
  <c r="AR6844" i="2"/>
  <c r="AK6845" i="2"/>
  <c r="AN6846" i="2"/>
  <c r="AQ6846" i="2"/>
  <c r="AL6847" i="2"/>
  <c r="AO6848" i="2"/>
  <c r="AR6845" i="2"/>
  <c r="AK6846" i="2"/>
  <c r="AN6847" i="2"/>
  <c r="AQ6847" i="2"/>
  <c r="AL6848" i="2"/>
  <c r="AO6849" i="2"/>
  <c r="AR6846" i="2"/>
  <c r="AK6847" i="2"/>
  <c r="AN6848" i="2"/>
  <c r="AQ6848" i="2"/>
  <c r="AL6849" i="2"/>
  <c r="AO6850" i="2"/>
  <c r="AR6847" i="2"/>
  <c r="AK6848" i="2"/>
  <c r="AN6849" i="2"/>
  <c r="AQ6849" i="2"/>
  <c r="AL6850" i="2"/>
  <c r="AO6851" i="2"/>
  <c r="AR6848" i="2"/>
  <c r="AK6849" i="2"/>
  <c r="AN6850" i="2"/>
  <c r="AQ6850" i="2"/>
  <c r="AL6851" i="2"/>
  <c r="AO6852" i="2"/>
  <c r="AR6849" i="2"/>
  <c r="AK6850" i="2"/>
  <c r="AN6851" i="2"/>
  <c r="AQ6851" i="2"/>
  <c r="AL6852" i="2"/>
  <c r="AO6853" i="2"/>
  <c r="AR6850" i="2"/>
  <c r="AK6851" i="2"/>
  <c r="AN6852" i="2"/>
  <c r="AQ6852" i="2"/>
  <c r="AL6853" i="2"/>
  <c r="AO6854" i="2"/>
  <c r="AR6851" i="2"/>
  <c r="AK6852" i="2"/>
  <c r="AN6853" i="2"/>
  <c r="AQ6853" i="2"/>
  <c r="AL6854" i="2"/>
  <c r="AO6855" i="2"/>
  <c r="AR6852" i="2"/>
  <c r="AK6853" i="2"/>
  <c r="AN6854" i="2"/>
  <c r="AQ6854" i="2"/>
  <c r="AL6855" i="2"/>
  <c r="AO6856" i="2"/>
  <c r="AR6853" i="2"/>
  <c r="AK6854" i="2"/>
  <c r="AN6855" i="2"/>
  <c r="AQ6855" i="2"/>
  <c r="AL6856" i="2"/>
  <c r="AO6857" i="2"/>
  <c r="AR6854" i="2"/>
  <c r="AK6855" i="2"/>
  <c r="AN6856" i="2"/>
  <c r="AQ6856" i="2"/>
  <c r="AL6857" i="2"/>
  <c r="AO6858" i="2"/>
  <c r="AR6855" i="2"/>
  <c r="AK6856" i="2"/>
  <c r="AN6857" i="2"/>
  <c r="AQ6857" i="2"/>
  <c r="AL6858" i="2"/>
  <c r="AO6859" i="2"/>
  <c r="AR6856" i="2"/>
  <c r="AK6857" i="2"/>
  <c r="AN6858" i="2"/>
  <c r="AQ6858" i="2"/>
  <c r="AL6859" i="2"/>
  <c r="AO6860" i="2"/>
  <c r="AR6857" i="2"/>
  <c r="AK6858" i="2"/>
  <c r="AN6859" i="2"/>
  <c r="AQ6859" i="2"/>
  <c r="AL6860" i="2"/>
  <c r="AO6861" i="2"/>
  <c r="AR6858" i="2"/>
  <c r="AK6859" i="2"/>
  <c r="AN6860" i="2"/>
  <c r="AQ6860" i="2"/>
  <c r="AL6861" i="2"/>
  <c r="AO6862" i="2"/>
  <c r="AR6859" i="2"/>
  <c r="AK6860" i="2"/>
  <c r="AN6861" i="2"/>
  <c r="AQ6861" i="2"/>
  <c r="AL6862" i="2"/>
  <c r="AO6863" i="2"/>
  <c r="AR6860" i="2"/>
  <c r="AK6861" i="2"/>
  <c r="AN6862" i="2"/>
  <c r="AQ6862" i="2"/>
  <c r="AL6863" i="2"/>
  <c r="AO6864" i="2"/>
  <c r="AR6861" i="2"/>
  <c r="AK6862" i="2"/>
  <c r="AN6863" i="2"/>
  <c r="AQ6863" i="2"/>
  <c r="AL6864" i="2"/>
  <c r="AO6865" i="2"/>
  <c r="AR6862" i="2"/>
  <c r="AK6863" i="2"/>
  <c r="AN6864" i="2"/>
  <c r="AQ6864" i="2"/>
  <c r="AL6865" i="2"/>
  <c r="AO6866" i="2"/>
  <c r="AR6863" i="2"/>
  <c r="AK6864" i="2"/>
  <c r="AN6865" i="2"/>
  <c r="AQ6865" i="2"/>
  <c r="AL6866" i="2"/>
  <c r="AO6867" i="2"/>
  <c r="AR6864" i="2"/>
  <c r="AK6865" i="2"/>
  <c r="AN6866" i="2"/>
  <c r="AQ6866" i="2"/>
  <c r="AL6867" i="2"/>
  <c r="AO6868" i="2"/>
  <c r="AR6865" i="2"/>
  <c r="AK6866" i="2"/>
  <c r="AN6867" i="2"/>
  <c r="AQ6867" i="2"/>
  <c r="AL6868" i="2"/>
  <c r="AO6869" i="2"/>
  <c r="AR6866" i="2"/>
  <c r="AK6867" i="2"/>
  <c r="AN6868" i="2"/>
  <c r="AQ6868" i="2"/>
  <c r="AL6869" i="2"/>
  <c r="AO6870" i="2"/>
  <c r="AR6867" i="2"/>
  <c r="AK6868" i="2"/>
  <c r="AN6869" i="2"/>
  <c r="AQ6869" i="2"/>
  <c r="AL6870" i="2"/>
  <c r="AO6871" i="2"/>
  <c r="AR6868" i="2"/>
  <c r="AK6869" i="2"/>
  <c r="AN6870" i="2"/>
  <c r="AQ6870" i="2"/>
  <c r="AL6871" i="2"/>
  <c r="AO6872" i="2"/>
  <c r="AR6869" i="2"/>
  <c r="AK6870" i="2"/>
  <c r="AN6871" i="2"/>
  <c r="AQ6871" i="2"/>
  <c r="AL6872" i="2"/>
  <c r="AO6873" i="2"/>
  <c r="AR6870" i="2"/>
  <c r="AK6871" i="2"/>
  <c r="AN6872" i="2"/>
  <c r="AQ6872" i="2"/>
  <c r="AL6873" i="2"/>
  <c r="AO6874" i="2"/>
  <c r="AR6871" i="2"/>
  <c r="AK6872" i="2"/>
  <c r="AN6873" i="2"/>
  <c r="AQ6873" i="2"/>
  <c r="AL6874" i="2"/>
  <c r="AO6875" i="2"/>
  <c r="AR6872" i="2"/>
  <c r="AK6873" i="2"/>
  <c r="AN6874" i="2"/>
  <c r="AQ6874" i="2"/>
  <c r="AL6875" i="2"/>
  <c r="AO6876" i="2"/>
  <c r="AR6873" i="2"/>
  <c r="AK6874" i="2"/>
  <c r="AN6875" i="2"/>
  <c r="AQ6875" i="2"/>
  <c r="AL6876" i="2"/>
  <c r="AO6877" i="2"/>
  <c r="AR6874" i="2"/>
  <c r="AK6875" i="2"/>
  <c r="AN6876" i="2"/>
  <c r="AQ6876" i="2"/>
  <c r="AL6877" i="2"/>
  <c r="AO6878" i="2"/>
  <c r="AR6875" i="2"/>
  <c r="AK6876" i="2"/>
  <c r="AN6877" i="2"/>
  <c r="AQ6877" i="2"/>
  <c r="AL6878" i="2"/>
  <c r="AO6879" i="2"/>
  <c r="AR6876" i="2"/>
  <c r="AK6877" i="2"/>
  <c r="AN6878" i="2"/>
  <c r="AQ6878" i="2"/>
  <c r="AL6879" i="2"/>
  <c r="AO6880" i="2"/>
  <c r="AR6877" i="2"/>
  <c r="AK6878" i="2"/>
  <c r="AN6879" i="2"/>
  <c r="AQ6879" i="2"/>
  <c r="AL6880" i="2"/>
  <c r="AO6881" i="2"/>
  <c r="AR6878" i="2"/>
  <c r="AK6879" i="2"/>
  <c r="AN6880" i="2"/>
  <c r="AQ6880" i="2"/>
  <c r="AL6881" i="2"/>
  <c r="AO6882" i="2"/>
  <c r="AR6879" i="2"/>
  <c r="AK6880" i="2"/>
  <c r="AN6881" i="2"/>
  <c r="AQ6881" i="2"/>
  <c r="AL6882" i="2"/>
  <c r="AO6883" i="2"/>
  <c r="AR6880" i="2"/>
  <c r="AK6881" i="2"/>
  <c r="AN6882" i="2"/>
  <c r="AQ6882" i="2"/>
  <c r="AL6883" i="2"/>
  <c r="AO6884" i="2"/>
  <c r="AR6881" i="2"/>
  <c r="AK6882" i="2"/>
  <c r="AN6883" i="2"/>
  <c r="AQ6883" i="2"/>
  <c r="AL6884" i="2"/>
  <c r="AO6885" i="2"/>
  <c r="AR6882" i="2"/>
  <c r="AK6883" i="2"/>
  <c r="AN6884" i="2"/>
  <c r="AQ6884" i="2"/>
  <c r="AL6885" i="2"/>
  <c r="AO6886" i="2"/>
  <c r="AR6883" i="2"/>
  <c r="AK6884" i="2"/>
  <c r="AN6885" i="2"/>
  <c r="AQ6885" i="2"/>
  <c r="AL6886" i="2"/>
  <c r="AO6887" i="2"/>
  <c r="AR6884" i="2"/>
  <c r="AK6885" i="2"/>
  <c r="AN6886" i="2"/>
  <c r="AQ6886" i="2"/>
  <c r="AL6887" i="2"/>
  <c r="AO6888" i="2"/>
  <c r="AR6885" i="2"/>
  <c r="AK6886" i="2"/>
  <c r="AN6887" i="2"/>
  <c r="AQ6887" i="2"/>
  <c r="AL6888" i="2"/>
  <c r="AO6889" i="2"/>
  <c r="AR6886" i="2"/>
  <c r="AK6887" i="2"/>
  <c r="AN6888" i="2"/>
  <c r="AQ6888" i="2"/>
  <c r="AL6889" i="2"/>
  <c r="AO6890" i="2"/>
  <c r="AR6887" i="2"/>
  <c r="AK6888" i="2"/>
  <c r="AN6889" i="2"/>
  <c r="AQ6889" i="2"/>
  <c r="AL6890" i="2"/>
  <c r="AO6891" i="2"/>
  <c r="AR6888" i="2"/>
  <c r="AK6889" i="2"/>
  <c r="AN6890" i="2"/>
  <c r="AQ6890" i="2"/>
  <c r="AL6891" i="2"/>
  <c r="AO6892" i="2"/>
  <c r="AR6889" i="2"/>
  <c r="AK6890" i="2"/>
  <c r="AN6891" i="2"/>
  <c r="AQ6891" i="2"/>
  <c r="AL6892" i="2"/>
  <c r="AO6893" i="2"/>
  <c r="AR6890" i="2"/>
  <c r="AK6891" i="2"/>
  <c r="AN6892" i="2"/>
  <c r="AQ6892" i="2"/>
  <c r="AL6893" i="2"/>
  <c r="AO6894" i="2"/>
  <c r="AR6891" i="2"/>
  <c r="AK6892" i="2"/>
  <c r="AN6893" i="2"/>
  <c r="AQ6893" i="2"/>
  <c r="AL6894" i="2"/>
  <c r="AO6895" i="2"/>
  <c r="AR6892" i="2"/>
  <c r="AK6893" i="2"/>
  <c r="AN6894" i="2"/>
  <c r="AQ6894" i="2"/>
  <c r="AL6895" i="2"/>
  <c r="AO6896" i="2"/>
  <c r="AR6893" i="2"/>
  <c r="AK6894" i="2"/>
  <c r="AN6895" i="2"/>
  <c r="AQ6895" i="2"/>
  <c r="AL6896" i="2"/>
  <c r="AO6897" i="2"/>
  <c r="AR6894" i="2"/>
  <c r="AK6895" i="2"/>
  <c r="AN6896" i="2"/>
  <c r="AQ6896" i="2"/>
  <c r="AL6897" i="2"/>
  <c r="AO6898" i="2"/>
  <c r="AR6895" i="2"/>
  <c r="AK6896" i="2"/>
  <c r="AN6897" i="2"/>
  <c r="AQ6897" i="2"/>
  <c r="AL6898" i="2"/>
  <c r="AO6899" i="2"/>
  <c r="AR6896" i="2"/>
  <c r="AK6897" i="2"/>
  <c r="AN6898" i="2"/>
  <c r="AQ6898" i="2"/>
  <c r="AL6899" i="2"/>
  <c r="AO6900" i="2"/>
  <c r="AR6897" i="2"/>
  <c r="AK6898" i="2"/>
  <c r="AN6899" i="2"/>
  <c r="AQ6899" i="2"/>
  <c r="AL6900" i="2"/>
  <c r="AO6901" i="2"/>
  <c r="AR6898" i="2"/>
  <c r="AK6899" i="2"/>
  <c r="AN6900" i="2"/>
  <c r="AQ6900" i="2"/>
  <c r="AL6901" i="2"/>
  <c r="AO6902" i="2"/>
  <c r="AR6899" i="2"/>
  <c r="AK6900" i="2"/>
  <c r="AN6901" i="2"/>
  <c r="AQ6901" i="2"/>
  <c r="AL6902" i="2"/>
  <c r="AO6903" i="2"/>
  <c r="AR6900" i="2"/>
  <c r="AK6901" i="2"/>
  <c r="AN6902" i="2"/>
  <c r="AQ6902" i="2"/>
  <c r="AL6903" i="2"/>
  <c r="AO6904" i="2"/>
  <c r="AR6901" i="2"/>
  <c r="AK6902" i="2"/>
  <c r="AN6903" i="2"/>
  <c r="AQ6903" i="2"/>
  <c r="AL6904" i="2"/>
  <c r="AO6905" i="2"/>
  <c r="AR6902" i="2"/>
  <c r="AK6903" i="2"/>
  <c r="AN6904" i="2"/>
  <c r="AQ6904" i="2"/>
  <c r="AL6905" i="2"/>
  <c r="AO6906" i="2"/>
  <c r="AR6903" i="2"/>
  <c r="AK6904" i="2"/>
  <c r="AN6905" i="2"/>
  <c r="AQ6905" i="2"/>
  <c r="AL6906" i="2"/>
  <c r="AO6907" i="2"/>
  <c r="AR6904" i="2"/>
  <c r="AK6905" i="2"/>
  <c r="AN6906" i="2"/>
  <c r="AQ6906" i="2"/>
  <c r="AL6907" i="2"/>
  <c r="AO6908" i="2"/>
  <c r="AR6905" i="2"/>
  <c r="AK6906" i="2"/>
  <c r="AN6907" i="2"/>
  <c r="AQ6907" i="2"/>
  <c r="AL6908" i="2"/>
  <c r="AO6909" i="2"/>
  <c r="AR6906" i="2"/>
  <c r="AK6907" i="2"/>
  <c r="AN6908" i="2"/>
  <c r="AQ6908" i="2"/>
  <c r="AL6909" i="2"/>
  <c r="AO6910" i="2"/>
  <c r="AR6907" i="2"/>
  <c r="AK6908" i="2"/>
  <c r="AN6909" i="2"/>
  <c r="AQ6909" i="2"/>
  <c r="AL6910" i="2"/>
  <c r="AO6911" i="2"/>
  <c r="AR6908" i="2"/>
  <c r="AK6909" i="2"/>
  <c r="AN6910" i="2"/>
  <c r="AQ6910" i="2"/>
  <c r="AL6911" i="2"/>
  <c r="AO6912" i="2"/>
  <c r="AR6909" i="2"/>
  <c r="AK6910" i="2"/>
  <c r="AN6911" i="2"/>
  <c r="AQ6911" i="2"/>
  <c r="AL6912" i="2"/>
  <c r="AO6913" i="2"/>
  <c r="AR6910" i="2"/>
  <c r="AK6911" i="2"/>
  <c r="AN6912" i="2"/>
  <c r="AQ6912" i="2"/>
  <c r="AL6913" i="2"/>
  <c r="AO6914" i="2"/>
  <c r="AR6911" i="2"/>
  <c r="AK6912" i="2"/>
  <c r="AN6913" i="2"/>
  <c r="AQ6913" i="2"/>
  <c r="AL6914" i="2"/>
  <c r="AO6915" i="2"/>
  <c r="AR6912" i="2"/>
  <c r="AK6913" i="2"/>
  <c r="AN6914" i="2"/>
  <c r="AQ6914" i="2"/>
  <c r="AL6915" i="2"/>
  <c r="AO6916" i="2"/>
  <c r="AR6913" i="2"/>
  <c r="AK6914" i="2"/>
  <c r="AN6915" i="2"/>
  <c r="AQ6915" i="2"/>
  <c r="AL6916" i="2"/>
  <c r="AO6917" i="2"/>
  <c r="AR6914" i="2"/>
  <c r="AK6915" i="2"/>
  <c r="AN6916" i="2"/>
  <c r="AQ6916" i="2"/>
  <c r="AL6917" i="2"/>
  <c r="AO6918" i="2"/>
  <c r="AR6915" i="2"/>
  <c r="AK6916" i="2"/>
  <c r="AN6917" i="2"/>
  <c r="AQ6917" i="2"/>
  <c r="AL6918" i="2"/>
  <c r="AO6919" i="2"/>
  <c r="AR6916" i="2"/>
  <c r="AK6917" i="2"/>
  <c r="AN6918" i="2"/>
  <c r="AQ6918" i="2"/>
  <c r="AL6919" i="2"/>
  <c r="AO6920" i="2"/>
  <c r="AR6917" i="2"/>
  <c r="AK6918" i="2"/>
  <c r="AN6919" i="2"/>
  <c r="AQ6919" i="2"/>
  <c r="AL6920" i="2"/>
  <c r="AO6921" i="2"/>
  <c r="AR6918" i="2"/>
  <c r="AK6919" i="2"/>
  <c r="AN6920" i="2"/>
  <c r="AQ6920" i="2"/>
  <c r="AL6921" i="2"/>
  <c r="AO6922" i="2"/>
  <c r="AR6919" i="2"/>
  <c r="AK6920" i="2"/>
  <c r="AN6921" i="2"/>
  <c r="AQ6921" i="2"/>
  <c r="AL6922" i="2"/>
  <c r="AO6923" i="2"/>
  <c r="AR6920" i="2"/>
  <c r="AK6921" i="2"/>
  <c r="AN6922" i="2"/>
  <c r="AQ6922" i="2"/>
  <c r="AL6923" i="2"/>
  <c r="AO6924" i="2"/>
  <c r="AR6921" i="2"/>
  <c r="AK6922" i="2"/>
  <c r="AN6923" i="2"/>
  <c r="AQ6923" i="2"/>
  <c r="AL6924" i="2"/>
  <c r="AO6925" i="2"/>
  <c r="AR6922" i="2"/>
  <c r="AK6923" i="2"/>
  <c r="AN6924" i="2"/>
  <c r="AQ6924" i="2"/>
  <c r="AL6925" i="2"/>
  <c r="AO6926" i="2"/>
  <c r="AR6923" i="2"/>
  <c r="AK6924" i="2"/>
  <c r="AN6925" i="2"/>
  <c r="AQ6925" i="2"/>
  <c r="AL6926" i="2"/>
  <c r="AO6927" i="2"/>
  <c r="AR6924" i="2"/>
  <c r="AK6925" i="2"/>
  <c r="AN6926" i="2"/>
  <c r="AQ6926" i="2"/>
  <c r="AL6927" i="2"/>
  <c r="AO6928" i="2"/>
  <c r="AR6925" i="2"/>
  <c r="AK6926" i="2"/>
  <c r="AN6927" i="2"/>
  <c r="AQ6927" i="2"/>
  <c r="AL6928" i="2"/>
  <c r="AO6929" i="2"/>
  <c r="AR6926" i="2"/>
  <c r="AK6927" i="2"/>
  <c r="AN6928" i="2"/>
  <c r="AQ6928" i="2"/>
  <c r="AL6929" i="2"/>
  <c r="AO6930" i="2"/>
  <c r="AR6927" i="2"/>
  <c r="AK6928" i="2"/>
  <c r="AN6929" i="2"/>
  <c r="AQ6929" i="2"/>
  <c r="AL6930" i="2"/>
  <c r="AO6931" i="2"/>
  <c r="AR6928" i="2"/>
  <c r="AK6929" i="2"/>
  <c r="AN6930" i="2"/>
  <c r="AQ6930" i="2"/>
  <c r="AL6931" i="2"/>
  <c r="AO6932" i="2"/>
  <c r="AR6929" i="2"/>
  <c r="AK6930" i="2"/>
  <c r="AN6931" i="2"/>
  <c r="AQ6931" i="2"/>
  <c r="AL6932" i="2"/>
  <c r="AO6933" i="2"/>
  <c r="AR6930" i="2"/>
  <c r="AK6931" i="2"/>
  <c r="AN6932" i="2"/>
  <c r="AQ6932" i="2"/>
  <c r="AL6933" i="2"/>
  <c r="AO6934" i="2"/>
  <c r="AR6931" i="2"/>
  <c r="AK6932" i="2"/>
  <c r="AN6933" i="2"/>
  <c r="AQ6933" i="2"/>
  <c r="AL6934" i="2"/>
  <c r="AO6935" i="2"/>
  <c r="AR6932" i="2"/>
  <c r="AK6933" i="2"/>
  <c r="AN6934" i="2"/>
  <c r="AQ6934" i="2"/>
  <c r="AL6935" i="2"/>
  <c r="AO6936" i="2"/>
  <c r="AR6933" i="2"/>
  <c r="AK6934" i="2"/>
  <c r="AN6935" i="2"/>
  <c r="AQ6935" i="2"/>
  <c r="AL6936" i="2"/>
  <c r="AO6937" i="2"/>
  <c r="AR6934" i="2"/>
  <c r="AK6935" i="2"/>
  <c r="AN6936" i="2"/>
  <c r="AQ6936" i="2"/>
  <c r="AL6937" i="2"/>
  <c r="AO6938" i="2"/>
  <c r="AR6935" i="2"/>
  <c r="AK6936" i="2"/>
  <c r="AN6937" i="2"/>
  <c r="AQ6937" i="2"/>
  <c r="AL6938" i="2"/>
  <c r="AO6939" i="2"/>
  <c r="AR6936" i="2"/>
  <c r="AK6937" i="2"/>
  <c r="AN6938" i="2"/>
  <c r="AQ6938" i="2"/>
  <c r="AL6939" i="2"/>
  <c r="AO6940" i="2"/>
  <c r="AR6937" i="2"/>
  <c r="AK6938" i="2"/>
  <c r="AN6939" i="2"/>
  <c r="AQ6939" i="2"/>
  <c r="AL6940" i="2"/>
  <c r="AO6941" i="2"/>
  <c r="AR6938" i="2"/>
  <c r="AK6939" i="2"/>
  <c r="AN6940" i="2"/>
  <c r="AQ6940" i="2"/>
  <c r="AL6941" i="2"/>
  <c r="AO6942" i="2"/>
  <c r="AR6939" i="2"/>
  <c r="AK6940" i="2"/>
  <c r="AN6941" i="2"/>
  <c r="AQ6941" i="2"/>
  <c r="AL6942" i="2"/>
  <c r="AO6943" i="2"/>
  <c r="AR6940" i="2"/>
  <c r="AK6941" i="2"/>
  <c r="AN6942" i="2"/>
  <c r="AQ6942" i="2"/>
  <c r="AL6943" i="2"/>
  <c r="AO6944" i="2"/>
  <c r="AR6941" i="2"/>
  <c r="AK6942" i="2"/>
  <c r="AN6943" i="2"/>
  <c r="AQ6943" i="2"/>
  <c r="AL6944" i="2"/>
  <c r="AO6945" i="2"/>
  <c r="AR6942" i="2"/>
  <c r="AK6943" i="2"/>
  <c r="AN6944" i="2"/>
  <c r="AQ6944" i="2"/>
  <c r="AL6945" i="2"/>
  <c r="AO6946" i="2"/>
  <c r="AR6943" i="2"/>
  <c r="AK6944" i="2"/>
  <c r="AN6945" i="2"/>
  <c r="AQ6945" i="2"/>
  <c r="AL6946" i="2"/>
  <c r="AO6947" i="2"/>
  <c r="AR6944" i="2"/>
  <c r="AK6945" i="2"/>
  <c r="AN6946" i="2"/>
  <c r="AQ6946" i="2"/>
  <c r="AL6947" i="2"/>
  <c r="AO6948" i="2"/>
  <c r="AR6945" i="2"/>
  <c r="AK6946" i="2"/>
  <c r="AN6947" i="2"/>
  <c r="AQ6947" i="2"/>
  <c r="AL6948" i="2"/>
  <c r="AO6949" i="2"/>
  <c r="AR6946" i="2"/>
  <c r="AK6947" i="2"/>
  <c r="AN6948" i="2"/>
  <c r="AQ6948" i="2"/>
  <c r="AL6949" i="2"/>
  <c r="AO6950" i="2"/>
  <c r="AR6947" i="2"/>
  <c r="AK6948" i="2"/>
  <c r="AN6949" i="2"/>
  <c r="AQ6949" i="2"/>
  <c r="AL6950" i="2"/>
  <c r="AO6951" i="2"/>
  <c r="AR6948" i="2"/>
  <c r="AK6949" i="2"/>
  <c r="AN6950" i="2"/>
  <c r="AQ6950" i="2"/>
  <c r="AL6951" i="2"/>
  <c r="AO6952" i="2"/>
  <c r="AR6949" i="2"/>
  <c r="AK6950" i="2"/>
  <c r="AN6951" i="2"/>
  <c r="AQ6951" i="2"/>
  <c r="AL6952" i="2"/>
  <c r="AO6953" i="2"/>
  <c r="AR6950" i="2"/>
  <c r="AK6951" i="2"/>
  <c r="AN6952" i="2"/>
  <c r="AQ6952" i="2"/>
  <c r="AL6953" i="2"/>
  <c r="AO6954" i="2"/>
  <c r="AR6951" i="2"/>
  <c r="AK6952" i="2"/>
  <c r="AN6953" i="2"/>
  <c r="AQ6953" i="2"/>
  <c r="AL6954" i="2"/>
  <c r="AO6955" i="2"/>
  <c r="AR6952" i="2"/>
  <c r="AK6953" i="2"/>
  <c r="AN6954" i="2"/>
  <c r="AQ6954" i="2"/>
  <c r="AL6955" i="2"/>
  <c r="AO6956" i="2"/>
  <c r="AR6953" i="2"/>
  <c r="AK6954" i="2"/>
  <c r="AN6955" i="2"/>
  <c r="AQ6955" i="2"/>
  <c r="AL6956" i="2"/>
  <c r="AO6957" i="2"/>
  <c r="AR6954" i="2"/>
  <c r="AK6955" i="2"/>
  <c r="AN6956" i="2"/>
  <c r="AQ6956" i="2"/>
  <c r="AL6957" i="2"/>
  <c r="AO6958" i="2"/>
  <c r="AR6955" i="2"/>
  <c r="AK6956" i="2"/>
  <c r="AN6957" i="2"/>
  <c r="AQ6957" i="2"/>
  <c r="AL6958" i="2"/>
  <c r="AO6959" i="2"/>
  <c r="AR6956" i="2"/>
  <c r="AK6957" i="2"/>
  <c r="AN6958" i="2"/>
  <c r="AQ6958" i="2"/>
  <c r="AL6959" i="2"/>
  <c r="AO6960" i="2"/>
  <c r="AR6957" i="2"/>
  <c r="AK6958" i="2"/>
  <c r="AN6959" i="2"/>
  <c r="AQ6959" i="2"/>
  <c r="AL6960" i="2"/>
  <c r="AO6961" i="2"/>
  <c r="AR6958" i="2"/>
  <c r="AK6959" i="2"/>
  <c r="AN6960" i="2"/>
  <c r="AQ6960" i="2"/>
  <c r="AL6961" i="2"/>
  <c r="AO6962" i="2"/>
  <c r="AR6959" i="2"/>
  <c r="AK6960" i="2"/>
  <c r="AN6961" i="2"/>
  <c r="AQ6961" i="2"/>
  <c r="AL6962" i="2"/>
  <c r="AO6963" i="2"/>
  <c r="AR6960" i="2"/>
  <c r="AK6961" i="2"/>
  <c r="AN6962" i="2"/>
  <c r="AQ6962" i="2"/>
  <c r="AL6963" i="2"/>
  <c r="AO6964" i="2"/>
  <c r="AR6961" i="2"/>
  <c r="AK6962" i="2"/>
  <c r="AN6963" i="2"/>
  <c r="AQ6963" i="2"/>
  <c r="AL6964" i="2"/>
  <c r="AO6965" i="2"/>
  <c r="AR6962" i="2"/>
  <c r="AK6963" i="2"/>
  <c r="AN6964" i="2"/>
  <c r="AQ6964" i="2"/>
  <c r="AL6965" i="2"/>
  <c r="AO6966" i="2"/>
  <c r="AR6963" i="2"/>
  <c r="AK6964" i="2"/>
  <c r="AN6965" i="2"/>
  <c r="AQ6965" i="2"/>
  <c r="AL6966" i="2"/>
  <c r="AO6967" i="2"/>
  <c r="AR6964" i="2"/>
  <c r="AK6965" i="2"/>
  <c r="AN6966" i="2"/>
  <c r="AQ6966" i="2"/>
  <c r="AL6967" i="2"/>
  <c r="AO6968" i="2"/>
  <c r="AR6965" i="2"/>
  <c r="AK6966" i="2"/>
  <c r="AN6967" i="2"/>
  <c r="AQ6967" i="2"/>
  <c r="AL6968" i="2"/>
  <c r="AO6969" i="2"/>
  <c r="AR6966" i="2"/>
  <c r="AK6967" i="2"/>
  <c r="AN6968" i="2"/>
  <c r="AQ6968" i="2"/>
  <c r="AL6969" i="2"/>
  <c r="AO6970" i="2"/>
  <c r="AR6967" i="2"/>
  <c r="AK6968" i="2"/>
  <c r="AN6969" i="2"/>
  <c r="AQ6969" i="2"/>
  <c r="AL6970" i="2"/>
  <c r="AO6971" i="2"/>
  <c r="AR6968" i="2"/>
  <c r="AK6969" i="2"/>
  <c r="AN6970" i="2"/>
  <c r="AQ6970" i="2"/>
  <c r="AL6971" i="2"/>
  <c r="AO6972" i="2"/>
  <c r="AR6969" i="2"/>
  <c r="AK6970" i="2"/>
  <c r="AN6971" i="2"/>
  <c r="AQ6971" i="2"/>
  <c r="AL6972" i="2"/>
  <c r="AO6973" i="2"/>
  <c r="AR6970" i="2"/>
  <c r="AK6971" i="2"/>
  <c r="AN6972" i="2"/>
  <c r="AQ6972" i="2"/>
  <c r="AL6973" i="2"/>
  <c r="AO6974" i="2"/>
  <c r="AR6971" i="2"/>
  <c r="AK6972" i="2"/>
  <c r="AN6973" i="2"/>
  <c r="AQ6973" i="2"/>
  <c r="AL6974" i="2"/>
  <c r="AO6975" i="2"/>
  <c r="AR6972" i="2"/>
  <c r="AK6973" i="2"/>
  <c r="AN6974" i="2"/>
  <c r="AQ6974" i="2"/>
  <c r="AL6975" i="2"/>
  <c r="AO6976" i="2"/>
  <c r="AR6973" i="2"/>
  <c r="AK6974" i="2"/>
  <c r="AN6975" i="2"/>
  <c r="AQ6975" i="2"/>
  <c r="AL6976" i="2"/>
  <c r="AO6977" i="2"/>
  <c r="AR6974" i="2"/>
  <c r="AK6975" i="2"/>
  <c r="AN6976" i="2"/>
  <c r="AQ6976" i="2"/>
  <c r="AL6977" i="2"/>
  <c r="AO6978" i="2"/>
  <c r="AR6975" i="2"/>
  <c r="AK6976" i="2"/>
  <c r="AN6977" i="2"/>
  <c r="AQ6977" i="2"/>
  <c r="AL6978" i="2"/>
  <c r="AO6979" i="2"/>
  <c r="AR6976" i="2"/>
  <c r="AK6977" i="2"/>
  <c r="AN6978" i="2"/>
  <c r="AQ6978" i="2"/>
  <c r="AL6979" i="2"/>
  <c r="AO6980" i="2"/>
  <c r="AR6977" i="2"/>
  <c r="AK6978" i="2"/>
  <c r="AN6979" i="2"/>
  <c r="AQ6979" i="2"/>
  <c r="AL6980" i="2"/>
  <c r="AO6981" i="2"/>
  <c r="AR6978" i="2"/>
  <c r="AK6979" i="2"/>
  <c r="AN6980" i="2"/>
  <c r="AQ6980" i="2"/>
  <c r="AL6981" i="2"/>
  <c r="AO6982" i="2"/>
  <c r="AR6979" i="2"/>
  <c r="AK6980" i="2"/>
  <c r="AN6981" i="2"/>
  <c r="AQ6981" i="2"/>
  <c r="AL6982" i="2"/>
  <c r="AO6983" i="2"/>
  <c r="AR6980" i="2"/>
  <c r="AK6981" i="2"/>
  <c r="AN6982" i="2"/>
  <c r="AQ6982" i="2"/>
  <c r="AL6983" i="2"/>
  <c r="AO6984" i="2"/>
  <c r="AR6981" i="2"/>
  <c r="AK6982" i="2"/>
  <c r="AN6983" i="2"/>
  <c r="AQ6983" i="2"/>
  <c r="AL6984" i="2"/>
  <c r="AO6985" i="2"/>
  <c r="AR6982" i="2"/>
  <c r="AK6983" i="2"/>
  <c r="AN6984" i="2"/>
  <c r="AQ6984" i="2"/>
  <c r="AL6985" i="2"/>
  <c r="AO6986" i="2"/>
  <c r="AR6983" i="2"/>
  <c r="AK6984" i="2"/>
  <c r="AN6985" i="2"/>
  <c r="AQ6985" i="2"/>
  <c r="AL6986" i="2"/>
  <c r="AO6987" i="2"/>
  <c r="AR6984" i="2"/>
  <c r="AK6985" i="2"/>
  <c r="AN6986" i="2"/>
  <c r="AQ6986" i="2"/>
  <c r="AL6987" i="2"/>
  <c r="AO6988" i="2"/>
  <c r="AR6985" i="2"/>
  <c r="AK6986" i="2"/>
  <c r="AN6987" i="2"/>
  <c r="AQ6987" i="2"/>
  <c r="AL6988" i="2"/>
  <c r="AO6989" i="2"/>
  <c r="AR6986" i="2"/>
  <c r="AK6987" i="2"/>
  <c r="AN6988" i="2"/>
  <c r="AQ6988" i="2"/>
  <c r="AL6989" i="2"/>
  <c r="AO6990" i="2"/>
  <c r="AR6987" i="2"/>
  <c r="AK6988" i="2"/>
  <c r="AN6989" i="2"/>
  <c r="AQ6989" i="2"/>
  <c r="AL6990" i="2"/>
  <c r="AO6991" i="2"/>
  <c r="AR6988" i="2"/>
  <c r="AK6989" i="2"/>
  <c r="AN6990" i="2"/>
  <c r="AQ6990" i="2"/>
  <c r="AL6991" i="2"/>
  <c r="AO6992" i="2"/>
  <c r="AR6989" i="2"/>
  <c r="AK6990" i="2"/>
  <c r="AN6991" i="2"/>
  <c r="AQ6991" i="2"/>
  <c r="AL6992" i="2"/>
  <c r="AO6993" i="2"/>
  <c r="AR6990" i="2"/>
  <c r="AK6991" i="2"/>
  <c r="AN6992" i="2"/>
  <c r="AQ6992" i="2"/>
  <c r="AL6993" i="2"/>
  <c r="AO6994" i="2"/>
  <c r="AR6991" i="2"/>
  <c r="AK6992" i="2"/>
  <c r="AN6993" i="2"/>
  <c r="AQ6993" i="2"/>
  <c r="AL6994" i="2"/>
  <c r="AO6995" i="2"/>
  <c r="AR6992" i="2"/>
  <c r="AK6993" i="2"/>
  <c r="AN6994" i="2"/>
  <c r="AQ6994" i="2"/>
  <c r="AL6995" i="2"/>
  <c r="AO6996" i="2"/>
  <c r="AR6993" i="2"/>
  <c r="AK6994" i="2"/>
  <c r="AN6995" i="2"/>
  <c r="AQ6995" i="2"/>
  <c r="AL6996" i="2"/>
  <c r="AO6997" i="2"/>
  <c r="AR6994" i="2"/>
  <c r="AK6995" i="2"/>
  <c r="AN6996" i="2"/>
  <c r="AQ6996" i="2"/>
  <c r="AL6997" i="2"/>
  <c r="AO6998" i="2"/>
  <c r="AR6995" i="2"/>
  <c r="AK6996" i="2"/>
  <c r="AN6997" i="2"/>
  <c r="AQ6997" i="2"/>
  <c r="AL6998" i="2"/>
  <c r="AO6999" i="2"/>
  <c r="AR6996" i="2"/>
  <c r="AK6997" i="2"/>
  <c r="AN6998" i="2"/>
  <c r="AQ6998" i="2"/>
  <c r="AL6999" i="2"/>
  <c r="AO7000" i="2"/>
  <c r="AR6997" i="2"/>
  <c r="AK6998" i="2"/>
  <c r="AN6999" i="2"/>
  <c r="AQ6999" i="2"/>
  <c r="AL7000" i="2"/>
  <c r="AO7001" i="2"/>
  <c r="AR6998" i="2"/>
  <c r="AK6999" i="2"/>
  <c r="AN7000" i="2"/>
  <c r="AQ7000" i="2"/>
  <c r="AL7001" i="2"/>
  <c r="AO7002" i="2"/>
  <c r="AR6999" i="2"/>
  <c r="AK7000" i="2"/>
  <c r="AN7001" i="2"/>
  <c r="AQ7001" i="2"/>
  <c r="AL7002" i="2"/>
  <c r="AO7003" i="2"/>
  <c r="AR7000" i="2"/>
  <c r="AK7001" i="2"/>
  <c r="AN7002" i="2"/>
  <c r="AQ7002" i="2"/>
  <c r="AL7003" i="2"/>
  <c r="AO7004" i="2"/>
  <c r="AR7001" i="2"/>
  <c r="AK7002" i="2"/>
  <c r="AN7003" i="2"/>
  <c r="AQ7003" i="2"/>
  <c r="AL7004" i="2"/>
  <c r="AO7005" i="2"/>
  <c r="AR7002" i="2"/>
  <c r="AK7003" i="2"/>
  <c r="AN7004" i="2"/>
  <c r="AQ7004" i="2"/>
  <c r="AL7005" i="2"/>
  <c r="AO7006" i="2"/>
  <c r="AR7003" i="2"/>
  <c r="AK7004" i="2"/>
  <c r="AN7005" i="2"/>
  <c r="AQ7005" i="2"/>
  <c r="AL7006" i="2"/>
  <c r="AO7007" i="2"/>
  <c r="AR7004" i="2"/>
  <c r="AK7005" i="2"/>
  <c r="AN7006" i="2"/>
  <c r="AQ7006" i="2"/>
  <c r="AL7007" i="2"/>
  <c r="AO7008" i="2"/>
  <c r="AR7005" i="2"/>
  <c r="AK7006" i="2"/>
  <c r="AN7007" i="2"/>
  <c r="AQ7007" i="2"/>
  <c r="AL7008" i="2"/>
  <c r="AO7009" i="2"/>
  <c r="AR7006" i="2"/>
  <c r="AK7007" i="2"/>
  <c r="AN7008" i="2"/>
  <c r="AQ7008" i="2"/>
  <c r="AL7009" i="2"/>
  <c r="AO7010" i="2"/>
  <c r="AR7007" i="2"/>
  <c r="AK7008" i="2"/>
  <c r="AN7009" i="2"/>
  <c r="AQ7009" i="2"/>
  <c r="AL7010" i="2"/>
  <c r="AO7011" i="2"/>
  <c r="AR7008" i="2"/>
  <c r="AK7009" i="2"/>
  <c r="AN7010" i="2"/>
  <c r="AQ7010" i="2"/>
  <c r="AL7011" i="2"/>
  <c r="AO7012" i="2"/>
  <c r="AR7009" i="2"/>
  <c r="AK7010" i="2"/>
  <c r="AN7011" i="2"/>
  <c r="AQ7011" i="2"/>
  <c r="AL7012" i="2"/>
  <c r="AO7013" i="2"/>
  <c r="AR7010" i="2"/>
  <c r="AK7011" i="2"/>
  <c r="AN7012" i="2"/>
  <c r="AQ7012" i="2"/>
  <c r="AL7013" i="2"/>
  <c r="AO7014" i="2"/>
  <c r="AR7011" i="2"/>
  <c r="AK7012" i="2"/>
  <c r="AN7013" i="2"/>
  <c r="AQ7013" i="2"/>
  <c r="AL7014" i="2"/>
  <c r="AO7015" i="2"/>
  <c r="AR7012" i="2"/>
  <c r="AK7013" i="2"/>
  <c r="AN7014" i="2"/>
  <c r="AQ7014" i="2"/>
  <c r="AL7015" i="2"/>
  <c r="AO7016" i="2"/>
  <c r="AR7013" i="2"/>
  <c r="AK7014" i="2"/>
  <c r="AN7015" i="2"/>
  <c r="AQ7015" i="2"/>
  <c r="AL7016" i="2"/>
  <c r="AO7017" i="2"/>
  <c r="AR7014" i="2"/>
  <c r="AK7015" i="2"/>
  <c r="AN7016" i="2"/>
  <c r="AQ7016" i="2"/>
  <c r="AL7017" i="2"/>
  <c r="AO7018" i="2"/>
  <c r="AR7015" i="2"/>
  <c r="AK7016" i="2"/>
  <c r="AN7017" i="2"/>
  <c r="AQ7017" i="2"/>
  <c r="AL7018" i="2"/>
  <c r="AO7019" i="2"/>
  <c r="AR7016" i="2"/>
  <c r="AK7017" i="2"/>
  <c r="AN7018" i="2"/>
  <c r="AQ7018" i="2"/>
  <c r="AL7019" i="2"/>
  <c r="AO7020" i="2"/>
  <c r="AR7017" i="2"/>
  <c r="AK7018" i="2"/>
  <c r="AN7019" i="2"/>
  <c r="AQ7019" i="2"/>
  <c r="AL7020" i="2"/>
  <c r="AO7021" i="2"/>
  <c r="AR7018" i="2"/>
  <c r="AK7019" i="2"/>
  <c r="AN7020" i="2"/>
  <c r="AQ7020" i="2"/>
  <c r="AL7021" i="2"/>
  <c r="AO7022" i="2"/>
  <c r="AR7019" i="2"/>
  <c r="AK7020" i="2"/>
  <c r="AN7021" i="2"/>
  <c r="AQ7021" i="2"/>
  <c r="AL7022" i="2"/>
  <c r="AO7023" i="2"/>
  <c r="AR7020" i="2"/>
  <c r="AK7021" i="2"/>
  <c r="AN7022" i="2"/>
  <c r="AQ7022" i="2"/>
  <c r="AL7023" i="2"/>
  <c r="AO7024" i="2"/>
  <c r="AR7021" i="2"/>
  <c r="AK7022" i="2"/>
  <c r="AN7023" i="2"/>
  <c r="AQ7023" i="2"/>
  <c r="AL7024" i="2"/>
  <c r="AO7025" i="2"/>
  <c r="AR7022" i="2"/>
  <c r="AK7023" i="2"/>
  <c r="AN7024" i="2"/>
  <c r="AQ7024" i="2"/>
  <c r="AL7025" i="2"/>
  <c r="AO7026" i="2"/>
  <c r="AR7023" i="2"/>
  <c r="AK7024" i="2"/>
  <c r="AN7025" i="2"/>
  <c r="AQ7025" i="2"/>
  <c r="AL7026" i="2"/>
  <c r="AO7027" i="2"/>
  <c r="AR7024" i="2"/>
  <c r="AK7025" i="2"/>
  <c r="AN7026" i="2"/>
  <c r="AQ7026" i="2"/>
  <c r="AL7027" i="2"/>
  <c r="AO7028" i="2"/>
  <c r="AR7025" i="2"/>
  <c r="AK7026" i="2"/>
  <c r="AN7027" i="2"/>
  <c r="AQ7027" i="2"/>
  <c r="AL7028" i="2"/>
  <c r="AO7029" i="2"/>
  <c r="AR7026" i="2"/>
  <c r="AK7027" i="2"/>
  <c r="AN7028" i="2"/>
  <c r="AQ7028" i="2"/>
  <c r="AL7029" i="2"/>
  <c r="AO7030" i="2"/>
  <c r="AR7027" i="2"/>
  <c r="AK7028" i="2"/>
  <c r="AN7029" i="2"/>
  <c r="AQ7029" i="2"/>
  <c r="AL7030" i="2"/>
  <c r="AO7031" i="2"/>
  <c r="AR7028" i="2"/>
  <c r="AK7029" i="2"/>
  <c r="AN7030" i="2"/>
  <c r="AQ7030" i="2"/>
  <c r="AL7031" i="2"/>
  <c r="AO7032" i="2"/>
  <c r="AR7029" i="2"/>
  <c r="AK7030" i="2"/>
  <c r="AN7031" i="2"/>
  <c r="AQ7031" i="2"/>
  <c r="AL7032" i="2"/>
  <c r="AO7033" i="2"/>
  <c r="AR7030" i="2"/>
  <c r="AK7031" i="2"/>
  <c r="AN7032" i="2"/>
  <c r="AQ7032" i="2"/>
  <c r="AL7033" i="2"/>
  <c r="AO7034" i="2"/>
  <c r="AR7031" i="2"/>
  <c r="AK7032" i="2"/>
  <c r="AN7033" i="2"/>
  <c r="AQ7033" i="2"/>
  <c r="AL7034" i="2"/>
  <c r="AO7035" i="2"/>
  <c r="AR7032" i="2"/>
  <c r="AK7033" i="2"/>
  <c r="AN7034" i="2"/>
  <c r="AQ7034" i="2"/>
  <c r="AL7035" i="2"/>
  <c r="AO7036" i="2"/>
  <c r="AR7033" i="2"/>
  <c r="AK7034" i="2"/>
  <c r="AN7035" i="2"/>
  <c r="AQ7035" i="2"/>
  <c r="AL7036" i="2"/>
  <c r="AO7037" i="2"/>
  <c r="AR7034" i="2"/>
  <c r="AK7035" i="2"/>
  <c r="AN7036" i="2"/>
  <c r="AQ7036" i="2"/>
  <c r="AL7037" i="2"/>
  <c r="AO7038" i="2"/>
  <c r="AR7035" i="2"/>
  <c r="AK7036" i="2"/>
  <c r="AN7037" i="2"/>
  <c r="AQ7037" i="2"/>
  <c r="AL7038" i="2"/>
  <c r="AO7039" i="2"/>
  <c r="AR7036" i="2"/>
  <c r="AK7037" i="2"/>
  <c r="AN7038" i="2"/>
  <c r="AQ7038" i="2"/>
  <c r="AL7039" i="2"/>
  <c r="AO7040" i="2"/>
  <c r="AR7037" i="2"/>
  <c r="AK7038" i="2"/>
  <c r="AN7039" i="2"/>
  <c r="AQ7039" i="2"/>
  <c r="AL7040" i="2"/>
  <c r="AO7041" i="2"/>
  <c r="AR7038" i="2"/>
  <c r="AK7039" i="2"/>
  <c r="AN7040" i="2"/>
  <c r="AQ7040" i="2"/>
  <c r="AL7041" i="2"/>
  <c r="AO7042" i="2"/>
  <c r="AR7039" i="2"/>
  <c r="AK7040" i="2"/>
  <c r="AN7041" i="2"/>
  <c r="AQ7041" i="2"/>
  <c r="AL7042" i="2"/>
  <c r="AO7043" i="2"/>
  <c r="AR7040" i="2"/>
  <c r="AK7041" i="2"/>
  <c r="AN7042" i="2"/>
  <c r="AQ7042" i="2"/>
  <c r="AL7043" i="2"/>
  <c r="AO7044" i="2"/>
  <c r="AR7041" i="2"/>
  <c r="AK7042" i="2"/>
  <c r="AN7043" i="2"/>
  <c r="AQ7043" i="2"/>
  <c r="AL7044" i="2"/>
  <c r="AO7045" i="2"/>
  <c r="AR7042" i="2"/>
  <c r="AK7043" i="2"/>
  <c r="AN7044" i="2"/>
  <c r="AQ7044" i="2"/>
  <c r="AL7045" i="2"/>
  <c r="AO7046" i="2"/>
  <c r="AR7043" i="2"/>
  <c r="AK7044" i="2"/>
  <c r="AN7045" i="2"/>
  <c r="AQ7045" i="2"/>
  <c r="AL7046" i="2"/>
  <c r="AO7047" i="2"/>
  <c r="AR7044" i="2"/>
  <c r="AK7045" i="2"/>
  <c r="AN7046" i="2"/>
  <c r="AQ7046" i="2"/>
  <c r="AL7047" i="2"/>
  <c r="AO7048" i="2"/>
  <c r="AR7045" i="2"/>
  <c r="AK7046" i="2"/>
  <c r="AN7047" i="2"/>
  <c r="AQ7047" i="2"/>
  <c r="AL7048" i="2"/>
  <c r="AO7049" i="2"/>
  <c r="AR7046" i="2"/>
  <c r="AK7047" i="2"/>
  <c r="AN7048" i="2"/>
  <c r="AQ7048" i="2"/>
  <c r="AL7049" i="2"/>
  <c r="AO7050" i="2"/>
  <c r="AR7047" i="2"/>
  <c r="AK7048" i="2"/>
  <c r="AN7049" i="2"/>
  <c r="AQ7049" i="2"/>
  <c r="AL7050" i="2"/>
  <c r="AO7051" i="2"/>
  <c r="AR7048" i="2"/>
  <c r="AK7049" i="2"/>
  <c r="AN7050" i="2"/>
  <c r="AQ7050" i="2"/>
  <c r="AL7051" i="2"/>
  <c r="AO7052" i="2"/>
  <c r="AR7049" i="2"/>
  <c r="AK7050" i="2"/>
  <c r="AN7051" i="2"/>
  <c r="AQ7051" i="2"/>
  <c r="AL7052" i="2"/>
  <c r="AO7053" i="2"/>
  <c r="AR7050" i="2"/>
  <c r="AK7051" i="2"/>
  <c r="AN7052" i="2"/>
  <c r="AQ7052" i="2"/>
  <c r="AL7053" i="2"/>
  <c r="AO7054" i="2"/>
  <c r="AR7051" i="2"/>
  <c r="AK7052" i="2"/>
  <c r="AN7053" i="2"/>
  <c r="AQ7053" i="2"/>
  <c r="AL7054" i="2"/>
  <c r="AO7055" i="2"/>
  <c r="AR7052" i="2"/>
  <c r="AK7053" i="2"/>
  <c r="AN7054" i="2"/>
  <c r="AQ7054" i="2"/>
  <c r="AL7055" i="2"/>
  <c r="AO7056" i="2"/>
  <c r="AR7053" i="2"/>
  <c r="AK7054" i="2"/>
  <c r="AN7055" i="2"/>
  <c r="AQ7055" i="2"/>
  <c r="AL7056" i="2"/>
  <c r="AO7057" i="2"/>
  <c r="AR7054" i="2"/>
  <c r="AK7055" i="2"/>
  <c r="AN7056" i="2"/>
  <c r="AQ7056" i="2"/>
  <c r="AL7057" i="2"/>
  <c r="AO7058" i="2"/>
  <c r="AR7055" i="2"/>
  <c r="AK7056" i="2"/>
  <c r="AN7057" i="2"/>
  <c r="AQ7057" i="2"/>
  <c r="AL7058" i="2"/>
  <c r="AO7059" i="2"/>
  <c r="AR7056" i="2"/>
  <c r="AK7057" i="2"/>
  <c r="AN7058" i="2"/>
  <c r="AQ7058" i="2"/>
  <c r="AL7059" i="2"/>
  <c r="AO7060" i="2"/>
  <c r="AR7057" i="2"/>
  <c r="AK7058" i="2"/>
  <c r="AN7059" i="2"/>
  <c r="AQ7059" i="2"/>
  <c r="AL7060" i="2"/>
  <c r="AO7061" i="2"/>
  <c r="AR7058" i="2"/>
  <c r="AK7059" i="2"/>
  <c r="AN7060" i="2"/>
  <c r="AQ7060" i="2"/>
  <c r="AL7061" i="2"/>
  <c r="AO7062" i="2"/>
  <c r="AR7059" i="2"/>
  <c r="AK7060" i="2"/>
  <c r="AN7061" i="2"/>
  <c r="AQ7061" i="2"/>
  <c r="AL7062" i="2"/>
  <c r="AO7063" i="2"/>
  <c r="AR7060" i="2"/>
  <c r="AK7061" i="2"/>
  <c r="AN7062" i="2"/>
  <c r="AQ7062" i="2"/>
  <c r="AL7063" i="2"/>
  <c r="AO7064" i="2"/>
  <c r="AR7061" i="2"/>
  <c r="AK7062" i="2"/>
  <c r="AN7063" i="2"/>
  <c r="AQ7063" i="2"/>
  <c r="AL7064" i="2"/>
  <c r="AO7065" i="2"/>
  <c r="AR7062" i="2"/>
  <c r="AK7063" i="2"/>
  <c r="AN7064" i="2"/>
  <c r="AQ7064" i="2"/>
  <c r="AL7065" i="2"/>
  <c r="AO7066" i="2"/>
  <c r="AR7063" i="2"/>
  <c r="AK7064" i="2"/>
  <c r="AN7065" i="2"/>
  <c r="AQ7065" i="2"/>
  <c r="AL7066" i="2"/>
  <c r="AO7067" i="2"/>
  <c r="AR7064" i="2"/>
  <c r="AK7065" i="2"/>
  <c r="AN7066" i="2"/>
  <c r="AQ7066" i="2"/>
  <c r="AL7067" i="2"/>
  <c r="AO7068" i="2"/>
  <c r="AR7065" i="2"/>
  <c r="AK7066" i="2"/>
  <c r="AN7067" i="2"/>
  <c r="AQ7067" i="2"/>
  <c r="AL7068" i="2"/>
  <c r="AO7069" i="2"/>
  <c r="AR7066" i="2"/>
  <c r="AK7067" i="2"/>
  <c r="AN7068" i="2"/>
  <c r="AQ7068" i="2"/>
  <c r="AL7069" i="2"/>
  <c r="AO7070" i="2"/>
  <c r="AR7067" i="2"/>
  <c r="AK7068" i="2"/>
  <c r="AN7069" i="2"/>
  <c r="AQ7069" i="2"/>
  <c r="AL7070" i="2"/>
  <c r="AO7071" i="2"/>
  <c r="AR7068" i="2"/>
  <c r="AK7069" i="2"/>
  <c r="AN7070" i="2"/>
  <c r="AQ7070" i="2"/>
  <c r="AL7071" i="2"/>
  <c r="AO7072" i="2"/>
  <c r="AR7069" i="2"/>
  <c r="AK7070" i="2"/>
  <c r="AN7071" i="2"/>
  <c r="AQ7071" i="2"/>
  <c r="AL7072" i="2"/>
  <c r="AO7073" i="2"/>
  <c r="AR7070" i="2"/>
  <c r="AK7071" i="2"/>
  <c r="AN7072" i="2"/>
  <c r="AQ7072" i="2"/>
  <c r="AL7073" i="2"/>
  <c r="AO7074" i="2"/>
  <c r="AR7071" i="2"/>
  <c r="AK7072" i="2"/>
  <c r="AN7073" i="2"/>
  <c r="AQ7073" i="2"/>
  <c r="AL7074" i="2"/>
  <c r="AO7075" i="2"/>
  <c r="AR7072" i="2"/>
  <c r="AK7073" i="2"/>
  <c r="AN7074" i="2"/>
  <c r="AQ7074" i="2"/>
  <c r="AL7075" i="2"/>
  <c r="AO7076" i="2"/>
  <c r="AR7073" i="2"/>
  <c r="AK7074" i="2"/>
  <c r="AN7075" i="2"/>
  <c r="AQ7075" i="2"/>
  <c r="AL7076" i="2"/>
  <c r="AO7077" i="2"/>
  <c r="AR7074" i="2"/>
  <c r="AK7075" i="2"/>
  <c r="AN7076" i="2"/>
  <c r="AQ7076" i="2"/>
  <c r="AL7077" i="2"/>
  <c r="AO7078" i="2"/>
  <c r="AR7075" i="2"/>
  <c r="AK7076" i="2"/>
  <c r="AN7077" i="2"/>
  <c r="AQ7077" i="2"/>
  <c r="AL7078" i="2"/>
  <c r="AO7079" i="2"/>
  <c r="AR7076" i="2"/>
  <c r="AK7077" i="2"/>
  <c r="AN7078" i="2"/>
  <c r="AQ7078" i="2"/>
  <c r="AL7079" i="2"/>
  <c r="AO7080" i="2"/>
  <c r="AR7077" i="2"/>
  <c r="AK7078" i="2"/>
  <c r="AN7079" i="2"/>
  <c r="AQ7079" i="2"/>
  <c r="AL7080" i="2"/>
  <c r="AO7081" i="2"/>
  <c r="AR7078" i="2"/>
  <c r="AK7079" i="2"/>
  <c r="AN7080" i="2"/>
  <c r="AQ7080" i="2"/>
  <c r="AL7081" i="2"/>
  <c r="AO7082" i="2"/>
  <c r="AR7079" i="2"/>
  <c r="AK7080" i="2"/>
  <c r="AN7081" i="2"/>
  <c r="AQ7081" i="2"/>
  <c r="AL7082" i="2"/>
  <c r="AO7083" i="2"/>
  <c r="AR7080" i="2"/>
  <c r="AK7081" i="2"/>
  <c r="AN7082" i="2"/>
  <c r="AQ7082" i="2"/>
  <c r="AL7083" i="2"/>
  <c r="AO7084" i="2"/>
  <c r="AR7081" i="2"/>
  <c r="AK7082" i="2"/>
  <c r="AN7083" i="2"/>
  <c r="AQ7083" i="2"/>
  <c r="AL7084" i="2"/>
  <c r="AO7085" i="2"/>
  <c r="AR7082" i="2"/>
  <c r="AK7083" i="2"/>
  <c r="AN7084" i="2"/>
  <c r="AQ7084" i="2"/>
  <c r="AL7085" i="2"/>
  <c r="AO7086" i="2"/>
  <c r="AR7083" i="2"/>
  <c r="AK7084" i="2"/>
  <c r="AN7085" i="2"/>
  <c r="AQ7085" i="2"/>
  <c r="AL7086" i="2"/>
  <c r="AO7087" i="2"/>
  <c r="AR7084" i="2"/>
  <c r="AK7085" i="2"/>
  <c r="AN7086" i="2"/>
  <c r="AQ7086" i="2"/>
  <c r="AL7087" i="2"/>
  <c r="AO7088" i="2"/>
  <c r="AR7085" i="2"/>
  <c r="AK7086" i="2"/>
  <c r="AN7087" i="2"/>
  <c r="AQ7087" i="2"/>
  <c r="AL7088" i="2"/>
  <c r="AO7089" i="2"/>
  <c r="AR7086" i="2"/>
  <c r="AK7087" i="2"/>
  <c r="AN7088" i="2"/>
  <c r="AQ7088" i="2"/>
  <c r="AL7089" i="2"/>
  <c r="AO7090" i="2"/>
  <c r="AR7087" i="2"/>
  <c r="AK7088" i="2"/>
  <c r="AN7089" i="2"/>
  <c r="AQ7089" i="2"/>
  <c r="AL7090" i="2"/>
  <c r="AO7091" i="2"/>
  <c r="AR7088" i="2"/>
  <c r="AK7089" i="2"/>
  <c r="AN7090" i="2"/>
  <c r="AQ7090" i="2"/>
  <c r="AL7091" i="2"/>
  <c r="AO7092" i="2"/>
  <c r="AR7089" i="2"/>
  <c r="AK7090" i="2"/>
  <c r="AN7091" i="2"/>
  <c r="AQ7091" i="2"/>
  <c r="AL7092" i="2"/>
  <c r="AO7093" i="2"/>
  <c r="AR7090" i="2"/>
  <c r="AK7091" i="2"/>
  <c r="AN7092" i="2"/>
  <c r="AQ7092" i="2"/>
  <c r="AL7093" i="2"/>
  <c r="AO7094" i="2"/>
  <c r="AR7091" i="2"/>
  <c r="AK7092" i="2"/>
  <c r="AN7093" i="2"/>
  <c r="AQ7093" i="2"/>
  <c r="AL7094" i="2"/>
  <c r="AO7095" i="2"/>
  <c r="AR7092" i="2"/>
  <c r="AK7093" i="2"/>
  <c r="AN7094" i="2"/>
  <c r="AQ7094" i="2"/>
  <c r="AL7095" i="2"/>
  <c r="AO7096" i="2"/>
  <c r="AR7093" i="2"/>
  <c r="AK7094" i="2"/>
  <c r="AN7095" i="2"/>
  <c r="AQ7095" i="2"/>
  <c r="AL7096" i="2"/>
  <c r="AO7097" i="2"/>
  <c r="AR7094" i="2"/>
  <c r="AK7095" i="2"/>
  <c r="AN7096" i="2"/>
  <c r="AQ7096" i="2"/>
  <c r="AL7097" i="2"/>
  <c r="AO7098" i="2"/>
  <c r="AR7095" i="2"/>
  <c r="AK7096" i="2"/>
  <c r="AN7097" i="2"/>
  <c r="AQ7097" i="2"/>
  <c r="AL7098" i="2"/>
  <c r="AO7099" i="2"/>
  <c r="AR7096" i="2"/>
  <c r="AK7097" i="2"/>
  <c r="AN7098" i="2"/>
  <c r="AQ7098" i="2"/>
  <c r="AL7099" i="2"/>
  <c r="AO7100" i="2"/>
  <c r="AR7097" i="2"/>
  <c r="AK7098" i="2"/>
  <c r="AN7099" i="2"/>
  <c r="AQ7099" i="2"/>
  <c r="AL7100" i="2"/>
  <c r="AO7101" i="2"/>
  <c r="AR7098" i="2"/>
  <c r="AK7099" i="2"/>
  <c r="AN7100" i="2"/>
  <c r="AQ7100" i="2"/>
  <c r="AL7101" i="2"/>
  <c r="AO7102" i="2"/>
  <c r="AR7099" i="2"/>
  <c r="AK7100" i="2"/>
  <c r="AN7101" i="2"/>
  <c r="AQ7101" i="2"/>
  <c r="AL7102" i="2"/>
  <c r="AO7103" i="2"/>
  <c r="AR7100" i="2"/>
  <c r="AK7101" i="2"/>
  <c r="AN7102" i="2"/>
  <c r="AQ7102" i="2"/>
  <c r="AL7103" i="2"/>
  <c r="AO7104" i="2"/>
  <c r="AR7101" i="2"/>
  <c r="AK7102" i="2"/>
  <c r="AN7103" i="2"/>
  <c r="AQ7103" i="2"/>
  <c r="AL7104" i="2"/>
  <c r="AO7105" i="2"/>
  <c r="AR7102" i="2"/>
  <c r="AK7103" i="2"/>
  <c r="AN7104" i="2"/>
  <c r="AQ7104" i="2"/>
  <c r="AL7105" i="2"/>
  <c r="AO7106" i="2"/>
  <c r="AR7103" i="2"/>
  <c r="AK7104" i="2"/>
  <c r="AN7105" i="2"/>
  <c r="AQ7105" i="2"/>
  <c r="AL7106" i="2"/>
  <c r="AO7107" i="2"/>
  <c r="AR7104" i="2"/>
  <c r="AK7105" i="2"/>
  <c r="AN7106" i="2"/>
  <c r="AQ7106" i="2"/>
  <c r="AL7107" i="2"/>
  <c r="AO7108" i="2"/>
  <c r="AR7105" i="2"/>
  <c r="AK7106" i="2"/>
  <c r="AN7107" i="2"/>
  <c r="AQ7107" i="2"/>
  <c r="AL7108" i="2"/>
  <c r="AO7109" i="2"/>
  <c r="AR7106" i="2"/>
  <c r="AK7107" i="2"/>
  <c r="AN7108" i="2"/>
  <c r="AQ7108" i="2"/>
  <c r="AL7109" i="2"/>
  <c r="AO7110" i="2"/>
  <c r="AR7107" i="2"/>
  <c r="AK7108" i="2"/>
  <c r="AN7109" i="2"/>
  <c r="AQ7109" i="2"/>
  <c r="AL7110" i="2"/>
  <c r="AO7111" i="2"/>
  <c r="AR7108" i="2"/>
  <c r="AK7109" i="2"/>
  <c r="AN7110" i="2"/>
  <c r="AQ7110" i="2"/>
  <c r="AL7111" i="2"/>
  <c r="AO7112" i="2"/>
  <c r="AR7109" i="2"/>
  <c r="AK7110" i="2"/>
  <c r="AN7111" i="2"/>
  <c r="AQ7111" i="2"/>
  <c r="AL7112" i="2"/>
  <c r="AO7113" i="2"/>
  <c r="AR7110" i="2"/>
  <c r="AK7111" i="2"/>
  <c r="AN7112" i="2"/>
  <c r="AQ7112" i="2"/>
  <c r="AL7113" i="2"/>
  <c r="AO7114" i="2"/>
  <c r="AR7111" i="2"/>
  <c r="AK7112" i="2"/>
  <c r="AN7113" i="2"/>
  <c r="AQ7113" i="2"/>
  <c r="AL7114" i="2"/>
  <c r="AO7115" i="2"/>
  <c r="AR7112" i="2"/>
  <c r="AK7113" i="2"/>
  <c r="AN7114" i="2"/>
  <c r="AQ7114" i="2"/>
  <c r="AL7115" i="2"/>
  <c r="AO7116" i="2"/>
  <c r="AR7113" i="2"/>
  <c r="AK7114" i="2"/>
  <c r="AN7115" i="2"/>
  <c r="AQ7115" i="2"/>
  <c r="AL7116" i="2"/>
  <c r="AO7117" i="2"/>
  <c r="AR7114" i="2"/>
  <c r="AK7115" i="2"/>
  <c r="AN7116" i="2"/>
  <c r="AQ7116" i="2"/>
  <c r="AL7117" i="2"/>
  <c r="AO7118" i="2"/>
  <c r="AR7115" i="2"/>
  <c r="AK7116" i="2"/>
  <c r="AN7117" i="2"/>
  <c r="AQ7117" i="2"/>
  <c r="AL7118" i="2"/>
  <c r="AO7119" i="2"/>
  <c r="AR7116" i="2"/>
  <c r="AK7117" i="2"/>
  <c r="AN7118" i="2"/>
  <c r="AQ7118" i="2"/>
  <c r="AL7119" i="2"/>
  <c r="AO7120" i="2"/>
  <c r="AR7117" i="2"/>
  <c r="AK7118" i="2"/>
  <c r="AN7119" i="2"/>
  <c r="AQ7119" i="2"/>
  <c r="AL7120" i="2"/>
  <c r="AO7121" i="2"/>
  <c r="AR7118" i="2"/>
  <c r="AK7119" i="2"/>
  <c r="AN7120" i="2"/>
  <c r="AQ7120" i="2"/>
  <c r="AL7121" i="2"/>
  <c r="AO7122" i="2"/>
  <c r="AR7119" i="2"/>
  <c r="AK7120" i="2"/>
  <c r="AN7121" i="2"/>
  <c r="AQ7121" i="2"/>
  <c r="AL7122" i="2"/>
  <c r="AO7123" i="2"/>
  <c r="AR7120" i="2"/>
  <c r="AK7121" i="2"/>
  <c r="AN7122" i="2"/>
  <c r="AQ7122" i="2"/>
  <c r="AL7123" i="2"/>
  <c r="AO7124" i="2"/>
  <c r="AR7121" i="2"/>
  <c r="AK7122" i="2"/>
  <c r="AN7123" i="2"/>
  <c r="AQ7123" i="2"/>
  <c r="AL7124" i="2"/>
  <c r="AO7125" i="2"/>
  <c r="AR7122" i="2"/>
  <c r="AK7123" i="2"/>
  <c r="AN7124" i="2"/>
  <c r="AQ7124" i="2"/>
  <c r="AL7125" i="2"/>
  <c r="AO7126" i="2"/>
  <c r="AR7123" i="2"/>
  <c r="AK7124" i="2"/>
  <c r="AN7125" i="2"/>
  <c r="AQ7125" i="2"/>
  <c r="AL7126" i="2"/>
  <c r="AO7127" i="2"/>
  <c r="AR7124" i="2"/>
  <c r="AK7125" i="2"/>
  <c r="AN7126" i="2"/>
  <c r="AQ7126" i="2"/>
  <c r="AL7127" i="2"/>
  <c r="AO7128" i="2"/>
  <c r="AR7125" i="2"/>
  <c r="AK7126" i="2"/>
  <c r="AN7127" i="2"/>
  <c r="AQ7127" i="2"/>
  <c r="AL7128" i="2"/>
  <c r="AO7129" i="2"/>
  <c r="AR7126" i="2"/>
  <c r="AK7127" i="2"/>
  <c r="AN7128" i="2"/>
  <c r="AQ7128" i="2"/>
  <c r="AL7129" i="2"/>
  <c r="AO7130" i="2"/>
  <c r="AR7127" i="2"/>
  <c r="AK7128" i="2"/>
  <c r="AN7129" i="2"/>
  <c r="AQ7129" i="2"/>
  <c r="AL7130" i="2"/>
  <c r="AO7131" i="2"/>
  <c r="AR7128" i="2"/>
  <c r="AK7129" i="2"/>
  <c r="AN7130" i="2"/>
  <c r="AQ7130" i="2"/>
  <c r="AL7131" i="2"/>
  <c r="AO7132" i="2"/>
  <c r="AR7129" i="2"/>
  <c r="AK7130" i="2"/>
  <c r="AN7131" i="2"/>
  <c r="AQ7131" i="2"/>
  <c r="AL7132" i="2"/>
  <c r="AO7133" i="2"/>
  <c r="AR7130" i="2"/>
  <c r="AK7131" i="2"/>
  <c r="AN7132" i="2"/>
  <c r="AQ7132" i="2"/>
  <c r="AL7133" i="2"/>
  <c r="AO7134" i="2"/>
  <c r="AR7131" i="2"/>
  <c r="AK7132" i="2"/>
  <c r="AN7133" i="2"/>
  <c r="AQ7133" i="2"/>
  <c r="AL7134" i="2"/>
  <c r="AO7135" i="2"/>
  <c r="AR7132" i="2"/>
  <c r="AK7133" i="2"/>
  <c r="AN7134" i="2"/>
  <c r="AQ7134" i="2"/>
  <c r="AL7135" i="2"/>
  <c r="AO7136" i="2"/>
  <c r="AR7133" i="2"/>
  <c r="AK7134" i="2"/>
  <c r="AN7135" i="2"/>
  <c r="AQ7135" i="2"/>
  <c r="AL7136" i="2"/>
  <c r="AO7137" i="2"/>
  <c r="AR7134" i="2"/>
  <c r="AK7135" i="2"/>
  <c r="AN7136" i="2"/>
  <c r="AQ7136" i="2"/>
  <c r="AL7137" i="2"/>
  <c r="AO7138" i="2"/>
  <c r="AR7135" i="2"/>
  <c r="AK7136" i="2"/>
  <c r="AN7137" i="2"/>
  <c r="AQ7137" i="2"/>
  <c r="AL7138" i="2"/>
  <c r="AO7139" i="2"/>
  <c r="AR7136" i="2"/>
  <c r="AK7137" i="2"/>
  <c r="AN7138" i="2"/>
  <c r="AQ7138" i="2"/>
  <c r="AL7139" i="2"/>
  <c r="AO7140" i="2"/>
  <c r="AR7137" i="2"/>
  <c r="AK7138" i="2"/>
  <c r="AN7139" i="2"/>
  <c r="AQ7139" i="2"/>
  <c r="AL7140" i="2"/>
  <c r="AO7141" i="2"/>
  <c r="AR7138" i="2"/>
  <c r="AK7139" i="2"/>
  <c r="AN7140" i="2"/>
  <c r="AQ7140" i="2"/>
  <c r="AL7141" i="2"/>
  <c r="AO7142" i="2"/>
  <c r="AR7139" i="2"/>
  <c r="AK7140" i="2"/>
  <c r="AN7141" i="2"/>
  <c r="AQ7141" i="2"/>
  <c r="AL7142" i="2"/>
  <c r="AO7143" i="2"/>
  <c r="AR7140" i="2"/>
  <c r="AK7141" i="2"/>
  <c r="AN7142" i="2"/>
  <c r="AQ7142" i="2"/>
  <c r="AL7143" i="2"/>
  <c r="AO7144" i="2"/>
  <c r="AR7141" i="2"/>
  <c r="AK7142" i="2"/>
  <c r="AN7143" i="2"/>
  <c r="AQ7143" i="2"/>
  <c r="AL7144" i="2"/>
  <c r="AO7145" i="2"/>
  <c r="AR7142" i="2"/>
  <c r="AK7143" i="2"/>
  <c r="AN7144" i="2"/>
  <c r="AQ7144" i="2"/>
  <c r="AL7145" i="2"/>
  <c r="AO7146" i="2"/>
  <c r="AR7143" i="2"/>
  <c r="AK7144" i="2"/>
  <c r="AN7145" i="2"/>
  <c r="AQ7145" i="2"/>
  <c r="AL7146" i="2"/>
  <c r="AO7147" i="2"/>
  <c r="AR7144" i="2"/>
  <c r="AK7145" i="2"/>
  <c r="AN7146" i="2"/>
  <c r="AQ7146" i="2"/>
  <c r="AL7147" i="2"/>
  <c r="AO7148" i="2"/>
  <c r="AR7145" i="2"/>
  <c r="AK7146" i="2"/>
  <c r="AN7147" i="2"/>
  <c r="AQ7147" i="2"/>
  <c r="AL7148" i="2"/>
  <c r="AO7149" i="2"/>
  <c r="AR7146" i="2"/>
  <c r="AK7147" i="2"/>
  <c r="AN7148" i="2"/>
  <c r="AQ7148" i="2"/>
  <c r="AL7149" i="2"/>
  <c r="AO7150" i="2"/>
  <c r="AR7147" i="2"/>
  <c r="AK7148" i="2"/>
  <c r="AN7149" i="2"/>
  <c r="AQ7149" i="2"/>
  <c r="AL7150" i="2"/>
  <c r="AO7151" i="2"/>
  <c r="AR7148" i="2"/>
  <c r="AK7149" i="2"/>
  <c r="AN7150" i="2"/>
  <c r="AQ7150" i="2"/>
  <c r="AL7151" i="2"/>
  <c r="AO7152" i="2"/>
  <c r="AR7149" i="2"/>
  <c r="AK7150" i="2"/>
  <c r="AN7151" i="2"/>
  <c r="AQ7151" i="2"/>
  <c r="AL7152" i="2"/>
  <c r="AO7153" i="2"/>
  <c r="AR7150" i="2"/>
  <c r="AK7151" i="2"/>
  <c r="AN7152" i="2"/>
  <c r="AQ7152" i="2"/>
  <c r="AL7153" i="2"/>
  <c r="AO7154" i="2"/>
  <c r="AR7151" i="2"/>
  <c r="AK7152" i="2"/>
  <c r="AN7153" i="2"/>
  <c r="AQ7153" i="2"/>
  <c r="AL7154" i="2"/>
  <c r="AO7155" i="2"/>
  <c r="AR7152" i="2"/>
  <c r="AK7153" i="2"/>
  <c r="AN7154" i="2"/>
  <c r="AQ7154" i="2"/>
  <c r="AL7155" i="2"/>
  <c r="AO7156" i="2"/>
  <c r="AR7153" i="2"/>
  <c r="AK7154" i="2"/>
  <c r="AN7155" i="2"/>
  <c r="AQ7155" i="2"/>
  <c r="AL7156" i="2"/>
  <c r="AO7157" i="2"/>
  <c r="AR7154" i="2"/>
  <c r="AK7155" i="2"/>
  <c r="AN7156" i="2"/>
  <c r="AQ7156" i="2"/>
  <c r="AL7157" i="2"/>
  <c r="AO7158" i="2"/>
  <c r="AR7155" i="2"/>
  <c r="AK7156" i="2"/>
  <c r="AN7157" i="2"/>
  <c r="AQ7157" i="2"/>
  <c r="AL7158" i="2"/>
  <c r="AO7159" i="2"/>
  <c r="AR7156" i="2"/>
  <c r="AK7157" i="2"/>
  <c r="AN7158" i="2"/>
  <c r="AQ7158" i="2"/>
  <c r="AL7159" i="2"/>
  <c r="AO7160" i="2"/>
  <c r="AR7157" i="2"/>
  <c r="AK7158" i="2"/>
  <c r="AN7159" i="2"/>
  <c r="AQ7159" i="2"/>
  <c r="AL7160" i="2"/>
  <c r="AO7161" i="2"/>
  <c r="AR7158" i="2"/>
  <c r="AK7159" i="2"/>
  <c r="AN7160" i="2"/>
  <c r="AQ7160" i="2"/>
  <c r="AL7161" i="2"/>
  <c r="AO7162" i="2"/>
  <c r="AR7159" i="2"/>
  <c r="AK7160" i="2"/>
  <c r="AN7161" i="2"/>
  <c r="AQ7161" i="2"/>
  <c r="AL7162" i="2"/>
  <c r="AO7163" i="2"/>
  <c r="AR7160" i="2"/>
  <c r="AK7161" i="2"/>
  <c r="AN7162" i="2"/>
  <c r="AQ7162" i="2"/>
  <c r="AL7163" i="2"/>
  <c r="AO7164" i="2"/>
  <c r="AR7161" i="2"/>
  <c r="AK7162" i="2"/>
  <c r="AN7163" i="2"/>
  <c r="AQ7163" i="2"/>
  <c r="AL7164" i="2"/>
  <c r="AO7165" i="2"/>
  <c r="AR7162" i="2"/>
  <c r="AK7163" i="2"/>
  <c r="AN7164" i="2"/>
  <c r="AQ7164" i="2"/>
  <c r="AL7165" i="2"/>
  <c r="AO7166" i="2"/>
  <c r="AR7163" i="2"/>
  <c r="AK7164" i="2"/>
  <c r="AN7165" i="2"/>
  <c r="AQ7165" i="2"/>
  <c r="AL7166" i="2"/>
  <c r="AO7167" i="2"/>
  <c r="AR7164" i="2"/>
  <c r="AK7165" i="2"/>
  <c r="AN7166" i="2"/>
  <c r="AQ7166" i="2"/>
  <c r="AL7167" i="2"/>
  <c r="AO7168" i="2"/>
  <c r="AR7165" i="2"/>
  <c r="AK7166" i="2"/>
  <c r="AN7167" i="2"/>
  <c r="AQ7167" i="2"/>
  <c r="AL7168" i="2"/>
  <c r="AO7169" i="2"/>
  <c r="AR7166" i="2"/>
  <c r="AK7167" i="2"/>
  <c r="AN7168" i="2"/>
  <c r="AQ7168" i="2"/>
  <c r="AL7169" i="2"/>
  <c r="AO7170" i="2"/>
  <c r="AR7167" i="2"/>
  <c r="AK7168" i="2"/>
  <c r="AN7169" i="2"/>
  <c r="AQ7169" i="2"/>
  <c r="AL7170" i="2"/>
  <c r="AO7171" i="2"/>
  <c r="AR7168" i="2"/>
  <c r="AK7169" i="2"/>
  <c r="AN7170" i="2"/>
  <c r="AQ7170" i="2"/>
  <c r="AL7171" i="2"/>
  <c r="AO7172" i="2"/>
  <c r="AR7169" i="2"/>
  <c r="AK7170" i="2"/>
  <c r="AN7171" i="2"/>
  <c r="AQ7171" i="2"/>
  <c r="AL7172" i="2"/>
  <c r="AO7173" i="2"/>
  <c r="AR7170" i="2"/>
  <c r="AK7171" i="2"/>
  <c r="AN7172" i="2"/>
  <c r="AQ7172" i="2"/>
  <c r="AL7173" i="2"/>
  <c r="AO7174" i="2"/>
  <c r="AR7171" i="2"/>
  <c r="AK7172" i="2"/>
  <c r="AN7173" i="2"/>
  <c r="AQ7173" i="2"/>
  <c r="AL7174" i="2"/>
  <c r="AO7175" i="2"/>
  <c r="AR7172" i="2"/>
  <c r="AK7173" i="2"/>
  <c r="AN7174" i="2"/>
  <c r="AQ7174" i="2"/>
  <c r="AL7175" i="2"/>
  <c r="AO7176" i="2"/>
  <c r="AR7173" i="2"/>
  <c r="AK7174" i="2"/>
  <c r="AN7175" i="2"/>
  <c r="AQ7175" i="2"/>
  <c r="AL7176" i="2"/>
  <c r="AO7177" i="2"/>
  <c r="AR7174" i="2"/>
  <c r="AK7175" i="2"/>
  <c r="AN7176" i="2"/>
  <c r="AQ7176" i="2"/>
  <c r="AL7177" i="2"/>
  <c r="AO7178" i="2"/>
  <c r="AR7175" i="2"/>
  <c r="AK7176" i="2"/>
  <c r="AN7177" i="2"/>
  <c r="AQ7177" i="2"/>
  <c r="AL7178" i="2"/>
  <c r="AO7179" i="2"/>
  <c r="AR7176" i="2"/>
  <c r="AK7177" i="2"/>
  <c r="AN7178" i="2"/>
  <c r="AQ7178" i="2"/>
  <c r="AL7179" i="2"/>
  <c r="AO7180" i="2"/>
  <c r="AR7177" i="2"/>
  <c r="AK7178" i="2"/>
  <c r="AN7179" i="2"/>
  <c r="AQ7179" i="2"/>
  <c r="AL7180" i="2"/>
  <c r="AO7181" i="2"/>
  <c r="AR7178" i="2"/>
  <c r="AK7179" i="2"/>
  <c r="AN7180" i="2"/>
  <c r="AQ7180" i="2"/>
  <c r="AL7181" i="2"/>
  <c r="AO7182" i="2"/>
  <c r="AR7179" i="2"/>
  <c r="AK7180" i="2"/>
  <c r="AN7181" i="2"/>
  <c r="AQ7181" i="2"/>
  <c r="AL7182" i="2"/>
  <c r="AO7183" i="2"/>
  <c r="AR7180" i="2"/>
  <c r="AK7181" i="2"/>
  <c r="AN7182" i="2"/>
  <c r="AQ7182" i="2"/>
  <c r="AL7183" i="2"/>
  <c r="AO7184" i="2"/>
  <c r="AR7181" i="2"/>
  <c r="AK7182" i="2"/>
  <c r="AN7183" i="2"/>
  <c r="AQ7183" i="2"/>
  <c r="AL7184" i="2"/>
  <c r="AO7185" i="2"/>
  <c r="AR7182" i="2"/>
  <c r="AK7183" i="2"/>
  <c r="AN7184" i="2"/>
  <c r="AQ7184" i="2"/>
  <c r="AL7185" i="2"/>
  <c r="AO7186" i="2"/>
  <c r="AR7183" i="2"/>
  <c r="AK7184" i="2"/>
  <c r="AN7185" i="2"/>
  <c r="AQ7185" i="2"/>
  <c r="AL7186" i="2"/>
  <c r="AO7187" i="2"/>
  <c r="AR7184" i="2"/>
  <c r="AK7185" i="2"/>
  <c r="AN7186" i="2"/>
  <c r="AQ7186" i="2"/>
  <c r="AL7187" i="2"/>
  <c r="AO7188" i="2"/>
  <c r="AR7185" i="2"/>
  <c r="AK7186" i="2"/>
  <c r="AN7187" i="2"/>
  <c r="AQ7187" i="2"/>
  <c r="AL7188" i="2"/>
  <c r="AO7189" i="2"/>
  <c r="AR7186" i="2"/>
  <c r="AK7187" i="2"/>
  <c r="AN7188" i="2"/>
  <c r="AQ7188" i="2"/>
  <c r="AL7189" i="2"/>
  <c r="AO7190" i="2"/>
  <c r="AR7187" i="2"/>
  <c r="AK7188" i="2"/>
  <c r="AN7189" i="2"/>
  <c r="AQ7189" i="2"/>
  <c r="AL7190" i="2"/>
  <c r="AO7191" i="2"/>
  <c r="AR7188" i="2"/>
  <c r="AK7189" i="2"/>
  <c r="AN7190" i="2"/>
  <c r="AQ7190" i="2"/>
  <c r="AL7191" i="2"/>
  <c r="AO7192" i="2"/>
  <c r="AR7189" i="2"/>
  <c r="AK7190" i="2"/>
  <c r="AN7191" i="2"/>
  <c r="AQ7191" i="2"/>
  <c r="AL7192" i="2"/>
  <c r="AO7193" i="2"/>
  <c r="AR7190" i="2"/>
  <c r="AK7191" i="2"/>
  <c r="AN7192" i="2"/>
  <c r="AQ7192" i="2"/>
  <c r="AL7193" i="2"/>
  <c r="AO7194" i="2"/>
  <c r="AR7191" i="2"/>
  <c r="AK7192" i="2"/>
  <c r="AN7193" i="2"/>
  <c r="AQ7193" i="2"/>
  <c r="AL7194" i="2"/>
  <c r="AO7195" i="2"/>
  <c r="AR7192" i="2"/>
  <c r="AK7193" i="2"/>
  <c r="AN7194" i="2"/>
  <c r="AQ7194" i="2"/>
  <c r="AL7195" i="2"/>
  <c r="AO7196" i="2"/>
  <c r="AR7193" i="2"/>
  <c r="AK7194" i="2"/>
  <c r="AN7195" i="2"/>
  <c r="AQ7195" i="2"/>
  <c r="AL7196" i="2"/>
  <c r="AO7197" i="2"/>
  <c r="AR7194" i="2"/>
  <c r="AK7195" i="2"/>
  <c r="AN7196" i="2"/>
  <c r="AQ7196" i="2"/>
  <c r="AL7197" i="2"/>
  <c r="AO7198" i="2"/>
  <c r="AR7195" i="2"/>
  <c r="AK7196" i="2"/>
  <c r="AN7197" i="2"/>
  <c r="AQ7197" i="2"/>
  <c r="AL7198" i="2"/>
  <c r="AO7199" i="2"/>
  <c r="AR7196" i="2"/>
  <c r="AK7197" i="2"/>
  <c r="AN7198" i="2"/>
  <c r="AQ7198" i="2"/>
  <c r="AL7199" i="2"/>
  <c r="AO7200" i="2"/>
  <c r="AR7197" i="2"/>
  <c r="AK7198" i="2"/>
  <c r="AN7199" i="2"/>
  <c r="AQ7199" i="2"/>
  <c r="AL7200" i="2"/>
  <c r="AO7201" i="2"/>
  <c r="AR7198" i="2"/>
  <c r="AK7199" i="2"/>
  <c r="AN7200" i="2"/>
  <c r="AQ7200" i="2"/>
  <c r="AL7201" i="2"/>
  <c r="AO7202" i="2"/>
  <c r="AR7199" i="2"/>
  <c r="AK7200" i="2"/>
  <c r="AN7201" i="2"/>
  <c r="AQ7201" i="2"/>
  <c r="AL7202" i="2"/>
  <c r="AO7203" i="2"/>
  <c r="AR7200" i="2"/>
  <c r="AK7201" i="2"/>
  <c r="AN7202" i="2"/>
  <c r="AQ7202" i="2"/>
  <c r="AL7203" i="2"/>
  <c r="AO7204" i="2"/>
  <c r="AR7201" i="2"/>
  <c r="AK7202" i="2"/>
  <c r="AN7203" i="2"/>
  <c r="AQ7203" i="2"/>
  <c r="AL7204" i="2"/>
  <c r="AO7205" i="2"/>
  <c r="AR7202" i="2"/>
  <c r="AK7203" i="2"/>
  <c r="AN7204" i="2"/>
  <c r="AQ7204" i="2"/>
  <c r="AL7205" i="2"/>
  <c r="AO7206" i="2"/>
  <c r="AR7203" i="2"/>
  <c r="AK7204" i="2"/>
  <c r="AN7205" i="2"/>
  <c r="AQ7205" i="2"/>
  <c r="AL7206" i="2"/>
  <c r="AO7207" i="2"/>
  <c r="AR7204" i="2"/>
  <c r="AK7205" i="2"/>
  <c r="AN7206" i="2"/>
  <c r="AQ7206" i="2"/>
  <c r="AL7207" i="2"/>
  <c r="AO7208" i="2"/>
  <c r="AR7205" i="2"/>
  <c r="AK7206" i="2"/>
  <c r="AN7207" i="2"/>
  <c r="AQ7207" i="2"/>
  <c r="AL7208" i="2"/>
  <c r="AO7209" i="2"/>
  <c r="AR7206" i="2"/>
  <c r="AK7207" i="2"/>
  <c r="AN7208" i="2"/>
  <c r="AQ7208" i="2"/>
  <c r="AL7209" i="2"/>
  <c r="AO7210" i="2"/>
  <c r="AR7207" i="2"/>
  <c r="AK7208" i="2"/>
  <c r="AN7209" i="2"/>
  <c r="AQ7209" i="2"/>
  <c r="AL7210" i="2"/>
  <c r="AO7211" i="2"/>
  <c r="AR7208" i="2"/>
  <c r="AK7209" i="2"/>
  <c r="AN7210" i="2"/>
  <c r="AQ7210" i="2"/>
  <c r="AL7211" i="2"/>
  <c r="AO7212" i="2"/>
  <c r="AR7209" i="2"/>
  <c r="AK7210" i="2"/>
  <c r="AN7211" i="2"/>
  <c r="AQ7211" i="2"/>
  <c r="AL7212" i="2"/>
  <c r="AO7213" i="2"/>
  <c r="AR7210" i="2"/>
  <c r="AK7211" i="2"/>
  <c r="AN7212" i="2"/>
  <c r="AQ7212" i="2"/>
  <c r="AL7213" i="2"/>
  <c r="AO7214" i="2"/>
  <c r="AR7211" i="2"/>
  <c r="AK7212" i="2"/>
  <c r="AN7213" i="2"/>
  <c r="AQ7213" i="2"/>
  <c r="AL7214" i="2"/>
  <c r="AO7215" i="2"/>
  <c r="AR7212" i="2"/>
  <c r="AK7213" i="2"/>
  <c r="AN7214" i="2"/>
  <c r="AQ7214" i="2"/>
  <c r="AL7215" i="2"/>
  <c r="AO7216" i="2"/>
  <c r="AR7213" i="2"/>
  <c r="AK7214" i="2"/>
  <c r="AN7215" i="2"/>
  <c r="AQ7215" i="2"/>
  <c r="AL7216" i="2"/>
  <c r="AO7217" i="2"/>
  <c r="AR7214" i="2"/>
  <c r="AK7215" i="2"/>
  <c r="AN7216" i="2"/>
  <c r="AQ7216" i="2"/>
  <c r="AL7217" i="2"/>
  <c r="AO7218" i="2"/>
  <c r="AR7215" i="2"/>
  <c r="AK7216" i="2"/>
  <c r="AN7217" i="2"/>
  <c r="AQ7217" i="2"/>
  <c r="AL7218" i="2"/>
  <c r="AO7219" i="2"/>
  <c r="AR7216" i="2"/>
  <c r="AK7217" i="2"/>
  <c r="AN7218" i="2"/>
  <c r="AQ7218" i="2"/>
  <c r="AL7219" i="2"/>
  <c r="AO7220" i="2"/>
  <c r="AR7217" i="2"/>
  <c r="AK7218" i="2"/>
  <c r="AN7219" i="2"/>
  <c r="AQ7219" i="2"/>
  <c r="AL7220" i="2"/>
  <c r="AO7221" i="2"/>
  <c r="AR7218" i="2"/>
  <c r="AK7219" i="2"/>
  <c r="AN7220" i="2"/>
  <c r="AQ7220" i="2"/>
  <c r="AL7221" i="2"/>
  <c r="AO7222" i="2"/>
  <c r="AR7219" i="2"/>
  <c r="AK7220" i="2"/>
  <c r="AN7221" i="2"/>
  <c r="AQ7221" i="2"/>
  <c r="AL7222" i="2"/>
  <c r="AO7223" i="2"/>
  <c r="AR7220" i="2"/>
  <c r="AK7221" i="2"/>
  <c r="AN7222" i="2"/>
  <c r="AQ7222" i="2"/>
  <c r="AL7223" i="2"/>
  <c r="AO7224" i="2"/>
  <c r="AR7221" i="2"/>
  <c r="AK7222" i="2"/>
  <c r="AN7223" i="2"/>
  <c r="AQ7223" i="2"/>
  <c r="AL7224" i="2"/>
  <c r="AO7225" i="2"/>
  <c r="AR7222" i="2"/>
  <c r="AK7223" i="2"/>
  <c r="AN7224" i="2"/>
  <c r="AQ7224" i="2"/>
  <c r="AL7225" i="2"/>
  <c r="AO7226" i="2"/>
  <c r="AR7223" i="2"/>
  <c r="AK7224" i="2"/>
  <c r="AN7225" i="2"/>
  <c r="AQ7225" i="2"/>
  <c r="AL7226" i="2"/>
  <c r="AO7227" i="2"/>
  <c r="AR7224" i="2"/>
  <c r="AK7225" i="2"/>
  <c r="AN7226" i="2"/>
  <c r="AQ7226" i="2"/>
  <c r="AL7227" i="2"/>
  <c r="AO7228" i="2"/>
  <c r="AR7225" i="2"/>
  <c r="AK7226" i="2"/>
  <c r="AN7227" i="2"/>
  <c r="AQ7227" i="2"/>
  <c r="AL7228" i="2"/>
  <c r="AO7229" i="2"/>
  <c r="AR7226" i="2"/>
  <c r="AK7227" i="2"/>
  <c r="AN7228" i="2"/>
  <c r="AQ7228" i="2"/>
  <c r="AL7229" i="2"/>
  <c r="AO7230" i="2"/>
  <c r="AR7227" i="2"/>
  <c r="AK7228" i="2"/>
  <c r="AN7229" i="2"/>
  <c r="AQ7229" i="2"/>
  <c r="AL7230" i="2"/>
  <c r="AO7231" i="2"/>
  <c r="AR7228" i="2"/>
  <c r="AK7229" i="2"/>
  <c r="AN7230" i="2"/>
  <c r="AQ7230" i="2"/>
  <c r="AL7231" i="2"/>
  <c r="AO7232" i="2"/>
  <c r="AR7229" i="2"/>
  <c r="AK7230" i="2"/>
  <c r="AN7231" i="2"/>
  <c r="AQ7231" i="2"/>
  <c r="AL7232" i="2"/>
  <c r="AO7233" i="2"/>
  <c r="AR7230" i="2"/>
  <c r="AK7231" i="2"/>
  <c r="AN7232" i="2"/>
  <c r="AQ7232" i="2"/>
  <c r="AL7233" i="2"/>
  <c r="AO7234" i="2"/>
  <c r="AR7231" i="2"/>
  <c r="AK7232" i="2"/>
  <c r="AN7233" i="2"/>
  <c r="AQ7233" i="2"/>
  <c r="AL7234" i="2"/>
  <c r="AO7235" i="2"/>
  <c r="AR7232" i="2"/>
  <c r="AK7233" i="2"/>
  <c r="AN7234" i="2"/>
  <c r="AQ7234" i="2"/>
  <c r="AL7235" i="2"/>
  <c r="AO7236" i="2"/>
  <c r="AR7233" i="2"/>
  <c r="AK7234" i="2"/>
  <c r="AN7235" i="2"/>
  <c r="AQ7235" i="2"/>
  <c r="AL7236" i="2"/>
  <c r="AO7237" i="2"/>
  <c r="AR7234" i="2"/>
  <c r="AK7235" i="2"/>
  <c r="AN7236" i="2"/>
  <c r="AQ7236" i="2"/>
  <c r="AL7237" i="2"/>
  <c r="AO7238" i="2"/>
  <c r="AR7235" i="2"/>
  <c r="AK7236" i="2"/>
  <c r="AN7237" i="2"/>
  <c r="AQ7237" i="2"/>
  <c r="AL7238" i="2"/>
  <c r="AO7239" i="2"/>
  <c r="AR7236" i="2"/>
  <c r="AK7237" i="2"/>
  <c r="AN7238" i="2"/>
  <c r="AQ7238" i="2"/>
  <c r="AL7239" i="2"/>
  <c r="AO7240" i="2"/>
  <c r="AR7237" i="2"/>
  <c r="AK7238" i="2"/>
  <c r="AN7239" i="2"/>
  <c r="AQ7239" i="2"/>
  <c r="AL7240" i="2"/>
  <c r="AO7241" i="2"/>
  <c r="AR7238" i="2"/>
  <c r="AK7239" i="2"/>
  <c r="AN7240" i="2"/>
  <c r="AQ7240" i="2"/>
  <c r="AL7241" i="2"/>
  <c r="AO7242" i="2"/>
  <c r="AR7239" i="2"/>
  <c r="AK7240" i="2"/>
  <c r="AN7241" i="2"/>
  <c r="AQ7241" i="2"/>
  <c r="AL7242" i="2"/>
  <c r="AO7243" i="2"/>
  <c r="AR7240" i="2"/>
  <c r="AK7241" i="2"/>
  <c r="AN7242" i="2"/>
  <c r="AQ7242" i="2"/>
  <c r="AL7243" i="2"/>
  <c r="AO7244" i="2"/>
  <c r="AR7241" i="2"/>
  <c r="AK7242" i="2"/>
  <c r="AN7243" i="2"/>
  <c r="AQ7243" i="2"/>
  <c r="AL7244" i="2"/>
  <c r="AO7245" i="2"/>
  <c r="AR7242" i="2"/>
  <c r="AK7243" i="2"/>
  <c r="AN7244" i="2"/>
  <c r="AQ7244" i="2"/>
  <c r="AL7245" i="2"/>
  <c r="AO7246" i="2"/>
  <c r="AR7243" i="2"/>
  <c r="AK7244" i="2"/>
  <c r="AN7245" i="2"/>
  <c r="AQ7245" i="2"/>
  <c r="AL7246" i="2"/>
  <c r="AO7247" i="2"/>
  <c r="AR7244" i="2"/>
  <c r="AK7245" i="2"/>
  <c r="AN7246" i="2"/>
  <c r="AQ7246" i="2"/>
  <c r="AL7247" i="2"/>
  <c r="AO7248" i="2"/>
  <c r="AR7245" i="2"/>
  <c r="AK7246" i="2"/>
  <c r="AN7247" i="2"/>
  <c r="AQ7247" i="2"/>
  <c r="AL7248" i="2"/>
  <c r="AO7249" i="2"/>
  <c r="AR7246" i="2"/>
  <c r="AK7247" i="2"/>
  <c r="AN7248" i="2"/>
  <c r="AQ7248" i="2"/>
  <c r="AL7249" i="2"/>
  <c r="AO7250" i="2"/>
  <c r="AR7247" i="2"/>
  <c r="AK7248" i="2"/>
  <c r="AN7249" i="2"/>
  <c r="AQ7249" i="2"/>
  <c r="AL7250" i="2"/>
  <c r="AO7251" i="2"/>
  <c r="AR7248" i="2"/>
  <c r="AK7249" i="2"/>
  <c r="AN7250" i="2"/>
  <c r="AQ7250" i="2"/>
  <c r="AL7251" i="2"/>
  <c r="AO7252" i="2"/>
  <c r="AR7249" i="2"/>
  <c r="AK7250" i="2"/>
  <c r="AN7251" i="2"/>
  <c r="AQ7251" i="2"/>
  <c r="AL7252" i="2"/>
  <c r="AO7253" i="2"/>
  <c r="AR7250" i="2"/>
  <c r="AK7251" i="2"/>
  <c r="AN7252" i="2"/>
  <c r="AQ7252" i="2"/>
  <c r="AL7253" i="2"/>
  <c r="AO7254" i="2"/>
  <c r="AR7251" i="2"/>
  <c r="AK7252" i="2"/>
  <c r="AN7253" i="2"/>
  <c r="AQ7253" i="2"/>
  <c r="AL7254" i="2"/>
  <c r="AO7255" i="2"/>
  <c r="AR7252" i="2"/>
  <c r="AK7253" i="2"/>
  <c r="AN7254" i="2"/>
  <c r="AQ7254" i="2"/>
  <c r="AL7255" i="2"/>
  <c r="AO7256" i="2"/>
  <c r="AR7253" i="2"/>
  <c r="AK7254" i="2"/>
  <c r="AN7255" i="2"/>
  <c r="AQ7255" i="2"/>
  <c r="AL7256" i="2"/>
  <c r="AO7257" i="2"/>
  <c r="AR7254" i="2"/>
  <c r="AK7255" i="2"/>
  <c r="AN7256" i="2"/>
  <c r="AQ7256" i="2"/>
  <c r="AL7257" i="2"/>
  <c r="AO7258" i="2"/>
  <c r="AR7255" i="2"/>
  <c r="AK7256" i="2"/>
  <c r="AN7257" i="2"/>
  <c r="AQ7257" i="2"/>
  <c r="AL7258" i="2"/>
  <c r="AO7259" i="2"/>
  <c r="AR7256" i="2"/>
  <c r="AK7257" i="2"/>
  <c r="AN7258" i="2"/>
  <c r="AQ7258" i="2"/>
  <c r="AL7259" i="2"/>
  <c r="AO7260" i="2"/>
  <c r="AR7257" i="2"/>
  <c r="AK7258" i="2"/>
  <c r="AN7259" i="2"/>
  <c r="AQ7259" i="2"/>
  <c r="AL7260" i="2"/>
  <c r="AO7261" i="2"/>
  <c r="AR7258" i="2"/>
  <c r="AK7259" i="2"/>
  <c r="AN7260" i="2"/>
  <c r="AQ7260" i="2"/>
  <c r="AL7261" i="2"/>
  <c r="AO7262" i="2"/>
  <c r="AR7259" i="2"/>
  <c r="AK7260" i="2"/>
  <c r="AN7261" i="2"/>
  <c r="AQ7261" i="2"/>
  <c r="AL7262" i="2"/>
  <c r="AO7263" i="2"/>
  <c r="AR7260" i="2"/>
  <c r="AK7261" i="2"/>
  <c r="AN7262" i="2"/>
  <c r="AQ7262" i="2"/>
  <c r="AL7263" i="2"/>
  <c r="AO7264" i="2"/>
  <c r="AR7261" i="2"/>
  <c r="AK7262" i="2"/>
  <c r="AN7263" i="2"/>
  <c r="AQ7263" i="2"/>
  <c r="AL7264" i="2"/>
  <c r="AO7265" i="2"/>
  <c r="AR7262" i="2"/>
  <c r="AK7263" i="2"/>
  <c r="AN7264" i="2"/>
  <c r="AQ7264" i="2"/>
  <c r="AL7265" i="2"/>
  <c r="AO7266" i="2"/>
  <c r="AR7263" i="2"/>
  <c r="AK7264" i="2"/>
  <c r="AN7265" i="2"/>
  <c r="AQ7265" i="2"/>
  <c r="AL7266" i="2"/>
  <c r="AO7267" i="2"/>
  <c r="AR7264" i="2"/>
  <c r="AK7265" i="2"/>
  <c r="AN7266" i="2"/>
  <c r="AQ7266" i="2"/>
  <c r="AL7267" i="2"/>
  <c r="AO7268" i="2"/>
  <c r="AR7265" i="2"/>
  <c r="AK7266" i="2"/>
  <c r="AN7267" i="2"/>
  <c r="AQ7267" i="2"/>
  <c r="AL7268" i="2"/>
  <c r="AO7269" i="2"/>
  <c r="AR7266" i="2"/>
  <c r="AK7267" i="2"/>
  <c r="AN7268" i="2"/>
  <c r="AQ7268" i="2"/>
  <c r="AL7269" i="2"/>
  <c r="AO7270" i="2"/>
  <c r="AR7267" i="2"/>
  <c r="AK7268" i="2"/>
  <c r="AN7269" i="2"/>
  <c r="AQ7269" i="2"/>
  <c r="AL7270" i="2"/>
  <c r="AO7271" i="2"/>
  <c r="AR7268" i="2"/>
  <c r="AK7269" i="2"/>
  <c r="AN7270" i="2"/>
  <c r="AQ7270" i="2"/>
  <c r="AL7271" i="2"/>
  <c r="AO7272" i="2"/>
  <c r="AR7269" i="2"/>
  <c r="AK7270" i="2"/>
  <c r="AN7271" i="2"/>
  <c r="AQ7271" i="2"/>
  <c r="AL7272" i="2"/>
  <c r="AO7273" i="2"/>
  <c r="AR7270" i="2"/>
  <c r="AK7271" i="2"/>
  <c r="AN7272" i="2"/>
  <c r="AQ7272" i="2"/>
  <c r="AL7273" i="2"/>
  <c r="AO7274" i="2"/>
  <c r="AR7271" i="2"/>
  <c r="AK7272" i="2"/>
  <c r="AN7273" i="2"/>
  <c r="AQ7273" i="2"/>
  <c r="AL7274" i="2"/>
  <c r="AO7275" i="2"/>
  <c r="AR7272" i="2"/>
  <c r="AK7273" i="2"/>
  <c r="AN7274" i="2"/>
  <c r="AQ7274" i="2"/>
  <c r="AL7275" i="2"/>
  <c r="AO7276" i="2"/>
  <c r="AR7273" i="2"/>
  <c r="AK7274" i="2"/>
  <c r="AN7275" i="2"/>
  <c r="AQ7275" i="2"/>
  <c r="AL7276" i="2"/>
  <c r="AO7277" i="2"/>
  <c r="AR7274" i="2"/>
  <c r="AK7275" i="2"/>
  <c r="AN7276" i="2"/>
  <c r="AQ7276" i="2"/>
  <c r="AL7277" i="2"/>
  <c r="AO7278" i="2"/>
  <c r="AR7275" i="2"/>
  <c r="AK7276" i="2"/>
  <c r="AN7277" i="2"/>
  <c r="AQ7277" i="2"/>
  <c r="AL7278" i="2"/>
  <c r="AO7279" i="2"/>
  <c r="AR7276" i="2"/>
  <c r="AK7277" i="2"/>
  <c r="AN7278" i="2"/>
  <c r="AQ7278" i="2"/>
  <c r="AL7279" i="2"/>
  <c r="AO7280" i="2"/>
  <c r="AR7277" i="2"/>
  <c r="AK7278" i="2"/>
  <c r="AN7279" i="2"/>
  <c r="AQ7279" i="2"/>
  <c r="AL7280" i="2"/>
  <c r="AO7281" i="2"/>
  <c r="AR7278" i="2"/>
  <c r="AK7279" i="2"/>
  <c r="AN7280" i="2"/>
  <c r="AQ7280" i="2"/>
  <c r="AL7281" i="2"/>
  <c r="AO7282" i="2"/>
  <c r="AR7279" i="2"/>
  <c r="AK7280" i="2"/>
  <c r="AN7281" i="2"/>
  <c r="AQ7281" i="2"/>
  <c r="AL7282" i="2"/>
  <c r="AO7283" i="2"/>
  <c r="AR7280" i="2"/>
  <c r="AK7281" i="2"/>
  <c r="AN7282" i="2"/>
  <c r="AQ7282" i="2"/>
  <c r="AL7283" i="2"/>
  <c r="AO7284" i="2"/>
  <c r="AR7281" i="2"/>
  <c r="AK7282" i="2"/>
  <c r="AN7283" i="2"/>
  <c r="AQ7283" i="2"/>
  <c r="AL7284" i="2"/>
  <c r="AO7285" i="2"/>
  <c r="AR7282" i="2"/>
  <c r="AK7283" i="2"/>
  <c r="AN7284" i="2"/>
  <c r="AQ7284" i="2"/>
  <c r="AL7285" i="2"/>
  <c r="AO7286" i="2"/>
  <c r="AR7283" i="2"/>
  <c r="AK7284" i="2"/>
  <c r="AN7285" i="2"/>
  <c r="AQ7285" i="2"/>
  <c r="AL7286" i="2"/>
  <c r="AO7287" i="2"/>
  <c r="AR7284" i="2"/>
  <c r="AK7285" i="2"/>
  <c r="AN7286" i="2"/>
  <c r="AQ7286" i="2"/>
  <c r="AL7287" i="2"/>
  <c r="AO7288" i="2"/>
  <c r="AR7285" i="2"/>
  <c r="AK7286" i="2"/>
  <c r="AN7287" i="2"/>
  <c r="AQ7287" i="2"/>
  <c r="AL7288" i="2"/>
  <c r="AO7289" i="2"/>
  <c r="AR7286" i="2"/>
  <c r="AK7287" i="2"/>
  <c r="AN7288" i="2"/>
  <c r="AQ7288" i="2"/>
  <c r="AL7289" i="2"/>
  <c r="AO7290" i="2"/>
  <c r="AR7287" i="2"/>
  <c r="AK7288" i="2"/>
  <c r="AN7289" i="2"/>
  <c r="AQ7289" i="2"/>
  <c r="AL7290" i="2"/>
  <c r="AO7291" i="2"/>
  <c r="AR7288" i="2"/>
  <c r="AK7289" i="2"/>
  <c r="AN7290" i="2"/>
  <c r="AQ7290" i="2"/>
  <c r="AL7291" i="2"/>
  <c r="AO7292" i="2"/>
  <c r="AR7289" i="2"/>
  <c r="AK7290" i="2"/>
  <c r="AN7291" i="2"/>
  <c r="AQ7291" i="2"/>
  <c r="AL7292" i="2"/>
  <c r="AO7293" i="2"/>
  <c r="AR7290" i="2"/>
  <c r="AK7291" i="2"/>
  <c r="AN7292" i="2"/>
  <c r="AQ7292" i="2"/>
  <c r="AL7293" i="2"/>
  <c r="AO7294" i="2"/>
  <c r="AR7291" i="2"/>
  <c r="AK7292" i="2"/>
  <c r="AN7293" i="2"/>
  <c r="AQ7293" i="2"/>
  <c r="AL7294" i="2"/>
  <c r="AO7295" i="2"/>
  <c r="AR7292" i="2"/>
  <c r="AK7293" i="2"/>
  <c r="AN7294" i="2"/>
  <c r="AQ7294" i="2"/>
  <c r="AL7295" i="2"/>
  <c r="AO7296" i="2"/>
  <c r="AR7293" i="2"/>
  <c r="AK7294" i="2"/>
  <c r="AN7295" i="2"/>
  <c r="AQ7295" i="2"/>
  <c r="AL7296" i="2"/>
  <c r="AO7297" i="2"/>
  <c r="AR7294" i="2"/>
  <c r="AK7295" i="2"/>
  <c r="AN7296" i="2"/>
  <c r="AQ7296" i="2"/>
  <c r="AL7297" i="2"/>
  <c r="AO7298" i="2"/>
  <c r="AR7295" i="2"/>
  <c r="AK7296" i="2"/>
  <c r="AN7297" i="2"/>
  <c r="AQ7297" i="2"/>
  <c r="AL7298" i="2"/>
  <c r="AO7299" i="2"/>
  <c r="AR7296" i="2"/>
  <c r="AK7297" i="2"/>
  <c r="AN7298" i="2"/>
  <c r="AQ7298" i="2"/>
  <c r="AL7299" i="2"/>
  <c r="AO7300" i="2"/>
  <c r="AR7297" i="2"/>
  <c r="AK7298" i="2"/>
  <c r="AN7299" i="2"/>
  <c r="AQ7299" i="2"/>
  <c r="AL7300" i="2"/>
  <c r="AO7301" i="2"/>
  <c r="AR7298" i="2"/>
  <c r="AK7299" i="2"/>
  <c r="AN7300" i="2"/>
  <c r="AQ7300" i="2"/>
  <c r="AL7301" i="2"/>
  <c r="AO7302" i="2"/>
  <c r="AR7299" i="2"/>
  <c r="AK7300" i="2"/>
  <c r="AN7301" i="2"/>
  <c r="AQ7301" i="2"/>
  <c r="AL7302" i="2"/>
  <c r="AO7303" i="2"/>
  <c r="AR7300" i="2"/>
  <c r="AK7301" i="2"/>
  <c r="AN7302" i="2"/>
  <c r="AQ7302" i="2"/>
  <c r="AL7303" i="2"/>
  <c r="AO7304" i="2"/>
  <c r="AR7301" i="2"/>
  <c r="AK7302" i="2"/>
  <c r="AN7303" i="2"/>
  <c r="AQ7303" i="2"/>
  <c r="AL7304" i="2"/>
  <c r="AO7305" i="2"/>
  <c r="AR7302" i="2"/>
  <c r="AK7303" i="2"/>
  <c r="AN7304" i="2"/>
  <c r="AQ7304" i="2"/>
  <c r="AL7305" i="2"/>
  <c r="AO7306" i="2"/>
  <c r="AR7303" i="2"/>
  <c r="AK7304" i="2"/>
  <c r="AN7305" i="2"/>
  <c r="AQ7305" i="2"/>
  <c r="AL7306" i="2"/>
  <c r="AO7307" i="2"/>
  <c r="AR7304" i="2"/>
  <c r="AK7305" i="2"/>
  <c r="AN7306" i="2"/>
  <c r="AQ7306" i="2"/>
  <c r="AL7307" i="2"/>
  <c r="AO7308" i="2"/>
  <c r="AR7305" i="2"/>
  <c r="AK7306" i="2"/>
  <c r="AN7307" i="2"/>
  <c r="AQ7307" i="2"/>
  <c r="AL7308" i="2"/>
  <c r="AO7309" i="2"/>
  <c r="AR7306" i="2"/>
  <c r="AK7307" i="2"/>
  <c r="AN7308" i="2"/>
  <c r="AQ7308" i="2"/>
  <c r="AL7309" i="2"/>
  <c r="AO7310" i="2"/>
  <c r="AR7307" i="2"/>
  <c r="AK7308" i="2"/>
  <c r="AN7309" i="2"/>
  <c r="AQ7309" i="2"/>
  <c r="AL7310" i="2"/>
  <c r="AO7311" i="2"/>
  <c r="AR7308" i="2"/>
  <c r="AK7309" i="2"/>
  <c r="AN7310" i="2"/>
  <c r="AQ7310" i="2"/>
  <c r="AL7311" i="2"/>
  <c r="AO7312" i="2"/>
  <c r="AR7309" i="2"/>
  <c r="AK7310" i="2"/>
  <c r="AN7311" i="2"/>
  <c r="AQ7311" i="2"/>
  <c r="AL7312" i="2"/>
  <c r="AO7313" i="2"/>
  <c r="AR7310" i="2"/>
  <c r="AK7311" i="2"/>
  <c r="AN7312" i="2"/>
  <c r="AQ7312" i="2"/>
  <c r="AL7313" i="2"/>
  <c r="AO7314" i="2"/>
  <c r="AR7311" i="2"/>
  <c r="AK7312" i="2"/>
  <c r="AN7313" i="2"/>
  <c r="AQ7313" i="2"/>
  <c r="AL7314" i="2"/>
  <c r="AO7315" i="2"/>
  <c r="AR7312" i="2"/>
  <c r="AK7313" i="2"/>
  <c r="AN7314" i="2"/>
  <c r="AQ7314" i="2"/>
  <c r="AL7315" i="2"/>
  <c r="AO7316" i="2"/>
  <c r="AR7313" i="2"/>
  <c r="AK7314" i="2"/>
  <c r="AN7315" i="2"/>
  <c r="AQ7315" i="2"/>
  <c r="AL7316" i="2"/>
  <c r="AO7317" i="2"/>
  <c r="AR7314" i="2"/>
  <c r="AK7315" i="2"/>
  <c r="AN7316" i="2"/>
  <c r="AQ7316" i="2"/>
  <c r="AL7317" i="2"/>
  <c r="AO7318" i="2"/>
  <c r="AR7315" i="2"/>
  <c r="AK7316" i="2"/>
  <c r="AN7317" i="2"/>
  <c r="AQ7317" i="2"/>
  <c r="AL7318" i="2"/>
  <c r="AO7319" i="2"/>
  <c r="AR7316" i="2"/>
  <c r="AK7317" i="2"/>
  <c r="AN7318" i="2"/>
  <c r="AQ7318" i="2"/>
  <c r="AL7319" i="2"/>
  <c r="AO7320" i="2"/>
  <c r="AR7317" i="2"/>
  <c r="AK7318" i="2"/>
  <c r="AN7319" i="2"/>
  <c r="AQ7319" i="2"/>
  <c r="AL7320" i="2"/>
  <c r="AO7321" i="2"/>
  <c r="AR7318" i="2"/>
  <c r="AK7319" i="2"/>
  <c r="AN7320" i="2"/>
  <c r="AQ7320" i="2"/>
  <c r="AL7321" i="2"/>
  <c r="AO7322" i="2"/>
  <c r="AR7319" i="2"/>
  <c r="AK7320" i="2"/>
  <c r="AN7321" i="2"/>
  <c r="AQ7321" i="2"/>
  <c r="AL7322" i="2"/>
  <c r="AO7323" i="2"/>
  <c r="AR7320" i="2"/>
  <c r="AK7321" i="2"/>
  <c r="AN7322" i="2"/>
  <c r="AQ7322" i="2"/>
  <c r="AL7323" i="2"/>
  <c r="AO7324" i="2"/>
  <c r="AR7321" i="2"/>
  <c r="AK7322" i="2"/>
  <c r="AN7323" i="2"/>
  <c r="AQ7323" i="2"/>
  <c r="AL7324" i="2"/>
  <c r="AO7325" i="2"/>
  <c r="AR7322" i="2"/>
  <c r="AK7323" i="2"/>
  <c r="AN7324" i="2"/>
  <c r="AQ7324" i="2"/>
  <c r="AL7325" i="2"/>
  <c r="AO7326" i="2"/>
  <c r="AR7323" i="2"/>
  <c r="AK7324" i="2"/>
  <c r="AN7325" i="2"/>
  <c r="AQ7325" i="2"/>
  <c r="AL7326" i="2"/>
  <c r="AO7327" i="2"/>
  <c r="AR7324" i="2"/>
  <c r="AK7325" i="2"/>
  <c r="AN7326" i="2"/>
  <c r="AQ7326" i="2"/>
  <c r="AL7327" i="2"/>
  <c r="AO7328" i="2"/>
  <c r="AR7325" i="2"/>
  <c r="AK7326" i="2"/>
  <c r="AN7327" i="2"/>
  <c r="AQ7327" i="2"/>
  <c r="AL7328" i="2"/>
  <c r="AO7329" i="2"/>
  <c r="AR7326" i="2"/>
  <c r="AK7327" i="2"/>
  <c r="AN7328" i="2"/>
  <c r="AQ7328" i="2"/>
  <c r="AL7329" i="2"/>
  <c r="AO7330" i="2"/>
  <c r="AR7327" i="2"/>
  <c r="AK7328" i="2"/>
  <c r="AN7329" i="2"/>
  <c r="AQ7329" i="2"/>
  <c r="AL7330" i="2"/>
  <c r="AO7331" i="2"/>
  <c r="AR7328" i="2"/>
  <c r="AK7329" i="2"/>
  <c r="AN7330" i="2"/>
  <c r="AR7329" i="2"/>
  <c r="AK7330" i="2"/>
  <c r="AN7331" i="2"/>
  <c r="AQ7331" i="2"/>
  <c r="AR7331" i="2"/>
  <c r="AK7332" i="2"/>
  <c r="AL7332" i="2"/>
  <c r="AM880" i="2"/>
  <c r="AP881" i="2"/>
  <c r="AM881" i="2"/>
  <c r="AP882" i="2"/>
  <c r="AM882" i="2"/>
  <c r="AP883" i="2"/>
  <c r="AM883" i="2"/>
  <c r="AP884" i="2"/>
  <c r="AM884" i="2"/>
  <c r="AP885" i="2"/>
  <c r="AM885" i="2"/>
  <c r="AP886" i="2"/>
  <c r="AM886" i="2"/>
  <c r="AP887" i="2"/>
  <c r="AM887" i="2"/>
  <c r="AP888" i="2"/>
  <c r="AM888" i="2"/>
  <c r="AP889" i="2"/>
  <c r="AM889" i="2"/>
  <c r="AP890" i="2"/>
  <c r="AM890" i="2"/>
  <c r="AP891" i="2"/>
  <c r="AM891" i="2"/>
  <c r="AP892" i="2"/>
  <c r="AM892" i="2"/>
  <c r="AP893" i="2"/>
  <c r="AM893" i="2"/>
  <c r="AP894" i="2"/>
  <c r="AM894" i="2"/>
  <c r="AP895" i="2"/>
  <c r="AM895" i="2"/>
  <c r="AP896" i="2"/>
  <c r="AM896" i="2"/>
  <c r="AP897" i="2"/>
  <c r="AM897" i="2"/>
  <c r="AP898" i="2"/>
  <c r="AM898" i="2"/>
  <c r="AP899" i="2"/>
  <c r="AM899" i="2"/>
  <c r="AP900" i="2"/>
  <c r="AM900" i="2"/>
  <c r="AP901" i="2"/>
  <c r="AM901" i="2"/>
  <c r="AP902" i="2"/>
  <c r="AM902" i="2"/>
  <c r="AP903" i="2"/>
  <c r="AM903" i="2"/>
  <c r="AP904" i="2"/>
  <c r="AM904" i="2"/>
  <c r="AP905" i="2"/>
  <c r="AM905" i="2"/>
  <c r="AP906" i="2"/>
  <c r="AM906" i="2"/>
  <c r="AP907" i="2"/>
  <c r="AM907" i="2"/>
  <c r="AP908" i="2"/>
  <c r="AM908" i="2"/>
  <c r="AP909" i="2"/>
  <c r="AM909" i="2"/>
  <c r="AP910" i="2"/>
  <c r="AM910" i="2"/>
  <c r="AP911" i="2"/>
  <c r="AM911" i="2"/>
  <c r="AP912" i="2"/>
  <c r="AM912" i="2"/>
  <c r="AP913" i="2"/>
  <c r="AM913" i="2"/>
  <c r="AP914" i="2"/>
  <c r="AM914" i="2"/>
  <c r="AP915" i="2"/>
  <c r="AM915" i="2"/>
  <c r="AP916" i="2"/>
  <c r="AM916" i="2"/>
  <c r="AP917" i="2"/>
  <c r="AM917" i="2"/>
  <c r="AP918" i="2"/>
  <c r="AM918" i="2"/>
  <c r="AP919" i="2"/>
  <c r="AM919" i="2"/>
  <c r="AP920" i="2"/>
  <c r="AM920" i="2"/>
  <c r="AP921" i="2"/>
  <c r="AM921" i="2"/>
  <c r="AP922" i="2"/>
  <c r="AM922" i="2"/>
  <c r="AP923" i="2"/>
  <c r="AM923" i="2"/>
  <c r="AP924" i="2"/>
  <c r="AM924" i="2"/>
  <c r="AP925" i="2"/>
  <c r="AM925" i="2"/>
  <c r="AP926" i="2"/>
  <c r="AM926" i="2"/>
  <c r="AP927" i="2"/>
  <c r="AM927" i="2"/>
  <c r="AP928" i="2"/>
  <c r="AM928" i="2"/>
  <c r="AP929" i="2"/>
  <c r="AM929" i="2"/>
  <c r="AP930" i="2"/>
  <c r="AM930" i="2"/>
  <c r="AP931" i="2"/>
  <c r="AM931" i="2"/>
  <c r="AP932" i="2"/>
  <c r="AM932" i="2"/>
  <c r="AP933" i="2"/>
  <c r="AM933" i="2"/>
  <c r="AP934" i="2"/>
  <c r="AM934" i="2"/>
  <c r="AP935" i="2"/>
  <c r="AM935" i="2"/>
  <c r="AP936" i="2"/>
  <c r="AM936" i="2"/>
  <c r="AP937" i="2"/>
  <c r="AM937" i="2"/>
  <c r="AP938" i="2"/>
  <c r="AM938" i="2"/>
  <c r="AP939" i="2"/>
  <c r="AM939" i="2"/>
  <c r="AP940" i="2"/>
  <c r="AM940" i="2"/>
  <c r="AP941" i="2"/>
  <c r="AM941" i="2"/>
  <c r="AP942" i="2"/>
  <c r="AM942" i="2"/>
  <c r="AP943" i="2"/>
  <c r="AM943" i="2"/>
  <c r="AP944" i="2"/>
  <c r="AM944" i="2"/>
  <c r="AP945" i="2"/>
  <c r="AM945" i="2"/>
  <c r="AP946" i="2"/>
  <c r="AM946" i="2"/>
  <c r="AP947" i="2"/>
  <c r="AM947" i="2"/>
  <c r="AP948" i="2"/>
  <c r="AM948" i="2"/>
  <c r="AP949" i="2"/>
  <c r="AM949" i="2"/>
  <c r="AP950" i="2"/>
  <c r="AM950" i="2"/>
  <c r="AP951" i="2"/>
  <c r="AM951" i="2"/>
  <c r="AP952" i="2"/>
  <c r="AM952" i="2"/>
  <c r="AP953" i="2"/>
  <c r="AM953" i="2"/>
  <c r="AP954" i="2"/>
  <c r="AM954" i="2"/>
  <c r="AP955" i="2"/>
  <c r="AM955" i="2"/>
  <c r="AP956" i="2"/>
  <c r="AM956" i="2"/>
  <c r="AP957" i="2"/>
  <c r="AM957" i="2"/>
  <c r="AP958" i="2"/>
  <c r="AM958" i="2"/>
  <c r="AP959" i="2"/>
  <c r="AM959" i="2"/>
  <c r="AP960" i="2"/>
  <c r="AM960" i="2"/>
  <c r="AP961" i="2"/>
  <c r="AM961" i="2"/>
  <c r="AP962" i="2"/>
  <c r="AM962" i="2"/>
  <c r="AP963" i="2"/>
  <c r="AM963" i="2"/>
  <c r="AP964" i="2"/>
  <c r="AM964" i="2"/>
  <c r="AP965" i="2"/>
  <c r="AM965" i="2"/>
  <c r="AP966" i="2"/>
  <c r="AM966" i="2"/>
  <c r="AP967" i="2"/>
  <c r="AM967" i="2"/>
  <c r="AP968" i="2"/>
  <c r="AM968" i="2"/>
  <c r="AP969" i="2"/>
  <c r="AM969" i="2"/>
  <c r="AP970" i="2"/>
  <c r="AM970" i="2"/>
  <c r="AP971" i="2"/>
  <c r="AM971" i="2"/>
  <c r="AP972" i="2"/>
  <c r="AM972" i="2"/>
  <c r="AP973" i="2"/>
  <c r="AM973" i="2"/>
  <c r="AP974" i="2"/>
  <c r="AM974" i="2"/>
  <c r="AP975" i="2"/>
  <c r="AM975" i="2"/>
  <c r="AP976" i="2"/>
  <c r="AM976" i="2"/>
  <c r="AP977" i="2"/>
  <c r="AM977" i="2"/>
  <c r="AP978" i="2"/>
  <c r="AM978" i="2"/>
  <c r="AP979" i="2"/>
  <c r="AM979" i="2"/>
  <c r="AP980" i="2"/>
  <c r="AM980" i="2"/>
  <c r="AP981" i="2"/>
  <c r="AM981" i="2"/>
  <c r="AP982" i="2"/>
  <c r="AM982" i="2"/>
  <c r="AP983" i="2"/>
  <c r="AM983" i="2"/>
  <c r="AP984" i="2"/>
  <c r="AM984" i="2"/>
  <c r="AP985" i="2"/>
  <c r="AM985" i="2"/>
  <c r="AP986" i="2"/>
  <c r="AM986" i="2"/>
  <c r="AP987" i="2"/>
  <c r="AM987" i="2"/>
  <c r="AP988" i="2"/>
  <c r="AM988" i="2"/>
  <c r="AP989" i="2"/>
  <c r="AM989" i="2"/>
  <c r="AP990" i="2"/>
  <c r="AM990" i="2"/>
  <c r="AP991" i="2"/>
  <c r="AM991" i="2"/>
  <c r="AP992" i="2"/>
  <c r="AM992" i="2"/>
  <c r="AP993" i="2"/>
  <c r="AM993" i="2"/>
  <c r="AP994" i="2"/>
  <c r="AM994" i="2"/>
  <c r="AP995" i="2"/>
  <c r="AM995" i="2"/>
  <c r="AP996" i="2"/>
  <c r="AM996" i="2"/>
  <c r="AP997" i="2"/>
  <c r="AM997" i="2"/>
  <c r="AP998" i="2"/>
  <c r="AM998" i="2"/>
  <c r="AP999" i="2"/>
  <c r="AM999" i="2"/>
  <c r="AP1000" i="2"/>
  <c r="AM1000" i="2"/>
  <c r="AP1001" i="2"/>
  <c r="AM1001" i="2"/>
  <c r="AP1002" i="2"/>
  <c r="AM1002" i="2"/>
  <c r="AP1003" i="2"/>
  <c r="AM1003" i="2"/>
  <c r="AP1004" i="2"/>
  <c r="AM1004" i="2"/>
  <c r="AP1005" i="2"/>
  <c r="AM1005" i="2"/>
  <c r="AP1006" i="2"/>
  <c r="AM1006" i="2"/>
  <c r="AP1007" i="2"/>
  <c r="AM1007" i="2"/>
  <c r="AP1008" i="2"/>
  <c r="AM1008" i="2"/>
  <c r="AP1009" i="2"/>
  <c r="AM1009" i="2"/>
  <c r="AP1010" i="2"/>
  <c r="AM1010" i="2"/>
  <c r="AP1011" i="2"/>
  <c r="AM1011" i="2"/>
  <c r="AP1012" i="2"/>
  <c r="AM1012" i="2"/>
  <c r="AP1013" i="2"/>
  <c r="AM1013" i="2"/>
  <c r="AP1014" i="2"/>
  <c r="AM1014" i="2"/>
  <c r="AP1015" i="2"/>
  <c r="AM1015" i="2"/>
  <c r="AP1016" i="2"/>
  <c r="AM1016" i="2"/>
  <c r="AP1017" i="2"/>
  <c r="AM1017" i="2"/>
  <c r="AP1018" i="2"/>
  <c r="AM1018" i="2"/>
  <c r="AP1019" i="2"/>
  <c r="AM1019" i="2"/>
  <c r="AP1020" i="2"/>
  <c r="AM1020" i="2"/>
  <c r="AP1021" i="2"/>
  <c r="AM1021" i="2"/>
  <c r="AP1022" i="2"/>
  <c r="AM1022" i="2"/>
  <c r="AP1023" i="2"/>
  <c r="AM1023" i="2"/>
  <c r="AP1024" i="2"/>
  <c r="AM1024" i="2"/>
  <c r="AP1025" i="2"/>
  <c r="AM1025" i="2"/>
  <c r="AP1026" i="2"/>
  <c r="AM1026" i="2"/>
  <c r="AP1027" i="2"/>
  <c r="AM1027" i="2"/>
  <c r="AP1028" i="2"/>
  <c r="AM1028" i="2"/>
  <c r="AP1029" i="2"/>
  <c r="AM1029" i="2"/>
  <c r="AP1030" i="2"/>
  <c r="AM1030" i="2"/>
  <c r="AP1031" i="2"/>
  <c r="AM1031" i="2"/>
  <c r="AP1032" i="2"/>
  <c r="AM1032" i="2"/>
  <c r="AP1033" i="2"/>
  <c r="AM1033" i="2"/>
  <c r="AP1034" i="2"/>
  <c r="AM1034" i="2"/>
  <c r="AP1035" i="2"/>
  <c r="AM1035" i="2"/>
  <c r="AP1036" i="2"/>
  <c r="AM1036" i="2"/>
  <c r="AP1037" i="2"/>
  <c r="AM1037" i="2"/>
  <c r="AP1038" i="2"/>
  <c r="AM1038" i="2"/>
  <c r="AP1039" i="2"/>
  <c r="AM1039" i="2"/>
  <c r="AP1040" i="2"/>
  <c r="AM1040" i="2"/>
  <c r="AP1041" i="2"/>
  <c r="AM1041" i="2"/>
  <c r="AP1042" i="2"/>
  <c r="AM1042" i="2"/>
  <c r="AP1043" i="2"/>
  <c r="AM1043" i="2"/>
  <c r="AP1044" i="2"/>
  <c r="AM1044" i="2"/>
  <c r="AP1045" i="2"/>
  <c r="AM1045" i="2"/>
  <c r="AP1046" i="2"/>
  <c r="AM1046" i="2"/>
  <c r="AP1047" i="2"/>
  <c r="AM1047" i="2"/>
  <c r="AP1048" i="2"/>
  <c r="AM1048" i="2"/>
  <c r="AP1049" i="2"/>
  <c r="AM1049" i="2"/>
  <c r="AP1050" i="2"/>
  <c r="AM1050" i="2"/>
  <c r="AP1051" i="2"/>
  <c r="AM1051" i="2"/>
  <c r="AP1052" i="2"/>
  <c r="AM1052" i="2"/>
  <c r="AP1053" i="2"/>
  <c r="AM1053" i="2"/>
  <c r="AP1054" i="2"/>
  <c r="AM1054" i="2"/>
  <c r="AP1055" i="2"/>
  <c r="AM1055" i="2"/>
  <c r="AP1056" i="2"/>
  <c r="AM1056" i="2"/>
  <c r="AP1057" i="2"/>
  <c r="AM1057" i="2"/>
  <c r="AP1058" i="2"/>
  <c r="AM1058" i="2"/>
  <c r="AP1059" i="2"/>
  <c r="AM1059" i="2"/>
  <c r="AP1060" i="2"/>
  <c r="AM1060" i="2"/>
  <c r="AP1061" i="2"/>
  <c r="AM1061" i="2"/>
  <c r="AP1062" i="2"/>
  <c r="AM1062" i="2"/>
  <c r="AP1063" i="2"/>
  <c r="AM1063" i="2"/>
  <c r="AP1064" i="2"/>
  <c r="AM1064" i="2"/>
  <c r="AP1065" i="2"/>
  <c r="AM1065" i="2"/>
  <c r="AP1066" i="2"/>
  <c r="AM1066" i="2"/>
  <c r="AP1067" i="2"/>
  <c r="AM1067" i="2"/>
  <c r="AP1068" i="2"/>
  <c r="AM1068" i="2"/>
  <c r="AP1069" i="2"/>
  <c r="AM1069" i="2"/>
  <c r="AP1070" i="2"/>
  <c r="AM1070" i="2"/>
  <c r="AP1071" i="2"/>
  <c r="AM1071" i="2"/>
  <c r="AP1072" i="2"/>
  <c r="AM1072" i="2"/>
  <c r="AP1073" i="2"/>
  <c r="AM1073" i="2"/>
  <c r="AP1074" i="2"/>
  <c r="AM1074" i="2"/>
  <c r="AP1075" i="2"/>
  <c r="AM1075" i="2"/>
  <c r="AP1076" i="2"/>
  <c r="AM1076" i="2"/>
  <c r="AP1077" i="2"/>
  <c r="AM1077" i="2"/>
  <c r="AP1078" i="2"/>
  <c r="AM1078" i="2"/>
  <c r="AP1079" i="2"/>
  <c r="AM1079" i="2"/>
  <c r="AP1080" i="2"/>
  <c r="AM1080" i="2"/>
  <c r="AP1081" i="2"/>
  <c r="AM1081" i="2"/>
  <c r="AP1082" i="2"/>
  <c r="AM1082" i="2"/>
  <c r="AP1083" i="2"/>
  <c r="AM1083" i="2"/>
  <c r="AP1084" i="2"/>
  <c r="AM1084" i="2"/>
  <c r="AP1085" i="2"/>
  <c r="AM1085" i="2"/>
  <c r="AP1086" i="2"/>
  <c r="AM1086" i="2"/>
  <c r="AP1087" i="2"/>
  <c r="AM1087" i="2"/>
  <c r="AP1088" i="2"/>
  <c r="AM1088" i="2"/>
  <c r="AP1089" i="2"/>
  <c r="AM1089" i="2"/>
  <c r="AP1090" i="2"/>
  <c r="AM1090" i="2"/>
  <c r="AP1091" i="2"/>
  <c r="AM1091" i="2"/>
  <c r="AP1092" i="2"/>
  <c r="AM1092" i="2"/>
  <c r="AP1093" i="2"/>
  <c r="AM1093" i="2"/>
  <c r="AP1094" i="2"/>
  <c r="AM1094" i="2"/>
  <c r="AP1095" i="2"/>
  <c r="AM1095" i="2"/>
  <c r="AP1096" i="2"/>
  <c r="AM1096" i="2"/>
  <c r="AP1097" i="2"/>
  <c r="AM1097" i="2"/>
  <c r="AP1098" i="2"/>
  <c r="AM1098" i="2"/>
  <c r="AP1099" i="2"/>
  <c r="AM1099" i="2"/>
  <c r="AP1100" i="2"/>
  <c r="AM1100" i="2"/>
  <c r="AP1101" i="2"/>
  <c r="AM1101" i="2"/>
  <c r="AP1102" i="2"/>
  <c r="AM1102" i="2"/>
  <c r="AP1103" i="2"/>
  <c r="AM1103" i="2"/>
  <c r="AP1104" i="2"/>
  <c r="AM1104" i="2"/>
  <c r="AP1105" i="2"/>
  <c r="AM1105" i="2"/>
  <c r="AP1106" i="2"/>
  <c r="AM1106" i="2"/>
  <c r="AP1107" i="2"/>
  <c r="AM1107" i="2"/>
  <c r="AP1108" i="2"/>
  <c r="AM1108" i="2"/>
  <c r="AP1109" i="2"/>
  <c r="AM1109" i="2"/>
  <c r="AP1110" i="2"/>
  <c r="AM1110" i="2"/>
  <c r="AP1111" i="2"/>
  <c r="AM1111" i="2"/>
  <c r="AP1112" i="2"/>
  <c r="AM1112" i="2"/>
  <c r="AP1113" i="2"/>
  <c r="AM1113" i="2"/>
  <c r="AP1114" i="2"/>
  <c r="AM1114" i="2"/>
  <c r="AP1115" i="2"/>
  <c r="AM1115" i="2"/>
  <c r="AP1116" i="2"/>
  <c r="AM1116" i="2"/>
  <c r="AP1117" i="2"/>
  <c r="AM1117" i="2"/>
  <c r="AP1118" i="2"/>
  <c r="AM1118" i="2"/>
  <c r="AP1119" i="2"/>
  <c r="AM1119" i="2"/>
  <c r="AP1120" i="2"/>
  <c r="AM1120" i="2"/>
  <c r="AP1121" i="2"/>
  <c r="AM1121" i="2"/>
  <c r="AP1122" i="2"/>
  <c r="AM1122" i="2"/>
  <c r="AP1123" i="2"/>
  <c r="AM1123" i="2"/>
  <c r="AP1124" i="2"/>
  <c r="AM1124" i="2"/>
  <c r="AP1125" i="2"/>
  <c r="AM1125" i="2"/>
  <c r="AP1126" i="2"/>
  <c r="AM1126" i="2"/>
  <c r="AP1127" i="2"/>
  <c r="AM1127" i="2"/>
  <c r="AP1128" i="2"/>
  <c r="AM1128" i="2"/>
  <c r="AP1129" i="2"/>
  <c r="AM1129" i="2"/>
  <c r="AP1130" i="2"/>
  <c r="AM1130" i="2"/>
  <c r="AP1131" i="2"/>
  <c r="AM1131" i="2"/>
  <c r="AP1132" i="2"/>
  <c r="AM1132" i="2"/>
  <c r="AP1133" i="2"/>
  <c r="AM1133" i="2"/>
  <c r="AP1134" i="2"/>
  <c r="AM1134" i="2"/>
  <c r="AP1135" i="2"/>
  <c r="AM1135" i="2"/>
  <c r="AP1136" i="2"/>
  <c r="AM1136" i="2"/>
  <c r="AP1137" i="2"/>
  <c r="AM1137" i="2"/>
  <c r="AP1138" i="2"/>
  <c r="AM1138" i="2"/>
  <c r="AP1139" i="2"/>
  <c r="AM1139" i="2"/>
  <c r="AP1140" i="2"/>
  <c r="AM1140" i="2"/>
  <c r="AP1141" i="2"/>
  <c r="AM1141" i="2"/>
  <c r="AP1142" i="2"/>
  <c r="AM1142" i="2"/>
  <c r="AP1143" i="2"/>
  <c r="AM1143" i="2"/>
  <c r="AP1144" i="2"/>
  <c r="AM1144" i="2"/>
  <c r="AP1145" i="2"/>
  <c r="AM1145" i="2"/>
  <c r="AP1146" i="2"/>
  <c r="AM1146" i="2"/>
  <c r="AP1147" i="2"/>
  <c r="AM1147" i="2"/>
  <c r="AP1148" i="2"/>
  <c r="AM1148" i="2"/>
  <c r="AP1149" i="2"/>
  <c r="AM1149" i="2"/>
  <c r="AP1150" i="2"/>
  <c r="AM1150" i="2"/>
  <c r="AP1151" i="2"/>
  <c r="AM1151" i="2"/>
  <c r="AP1152" i="2"/>
  <c r="AM1152" i="2"/>
  <c r="AP1153" i="2"/>
  <c r="AM1153" i="2"/>
  <c r="AP1154" i="2"/>
  <c r="AM1154" i="2"/>
  <c r="AP1155" i="2"/>
  <c r="AM1155" i="2"/>
  <c r="AP1156" i="2"/>
  <c r="AM1156" i="2"/>
  <c r="AP1157" i="2"/>
  <c r="AM1157" i="2"/>
  <c r="AP1158" i="2"/>
  <c r="AM1158" i="2"/>
  <c r="AP1159" i="2"/>
  <c r="AM1159" i="2"/>
  <c r="AP1160" i="2"/>
  <c r="AM1160" i="2"/>
  <c r="AP1161" i="2"/>
  <c r="AM1161" i="2"/>
  <c r="AP1162" i="2"/>
  <c r="AM1162" i="2"/>
  <c r="AP1163" i="2"/>
  <c r="AM1163" i="2"/>
  <c r="AP1164" i="2"/>
  <c r="AM1164" i="2"/>
  <c r="AP1165" i="2"/>
  <c r="AM1165" i="2"/>
  <c r="AP1166" i="2"/>
  <c r="AM1166" i="2"/>
  <c r="AP1167" i="2"/>
  <c r="AM1167" i="2"/>
  <c r="AP1168" i="2"/>
  <c r="AM1168" i="2"/>
  <c r="AP1169" i="2"/>
  <c r="AM1169" i="2"/>
  <c r="AP1170" i="2"/>
  <c r="AM1170" i="2"/>
  <c r="AP1171" i="2"/>
  <c r="AM1171" i="2"/>
  <c r="AP1172" i="2"/>
  <c r="AM1172" i="2"/>
  <c r="AP1173" i="2"/>
  <c r="AM1173" i="2"/>
  <c r="AP1174" i="2"/>
  <c r="AM1174" i="2"/>
  <c r="AP1175" i="2"/>
  <c r="AM1175" i="2"/>
  <c r="AP1176" i="2"/>
  <c r="AM1176" i="2"/>
  <c r="AP1177" i="2"/>
  <c r="AM1177" i="2"/>
  <c r="AP1178" i="2"/>
  <c r="AM1178" i="2"/>
  <c r="AP1179" i="2"/>
  <c r="AM1179" i="2"/>
  <c r="AP1180" i="2"/>
  <c r="AM1180" i="2"/>
  <c r="AP1181" i="2"/>
  <c r="AM1181" i="2"/>
  <c r="AP1182" i="2"/>
  <c r="AM1182" i="2"/>
  <c r="AP1183" i="2"/>
  <c r="AM1183" i="2"/>
  <c r="AP1184" i="2"/>
  <c r="AM1184" i="2"/>
  <c r="AP1185" i="2"/>
  <c r="AM1185" i="2"/>
  <c r="AP1186" i="2"/>
  <c r="AM1186" i="2"/>
  <c r="AP1187" i="2"/>
  <c r="AM1187" i="2"/>
  <c r="AP1188" i="2"/>
  <c r="AM1188" i="2"/>
  <c r="AP1189" i="2"/>
  <c r="AM1189" i="2"/>
  <c r="AP1190" i="2"/>
  <c r="AM1190" i="2"/>
  <c r="AP1191" i="2"/>
  <c r="AM1191" i="2"/>
  <c r="AP1192" i="2"/>
  <c r="AM1192" i="2"/>
  <c r="AP1193" i="2"/>
  <c r="AM1193" i="2"/>
  <c r="AP1194" i="2"/>
  <c r="AM1194" i="2"/>
  <c r="AP1195" i="2"/>
  <c r="AM1195" i="2"/>
  <c r="AP1196" i="2"/>
  <c r="AM1196" i="2"/>
  <c r="AP1197" i="2"/>
  <c r="AM1197" i="2"/>
  <c r="AP1198" i="2"/>
  <c r="AM1198" i="2"/>
  <c r="AP1199" i="2"/>
  <c r="AM1199" i="2"/>
  <c r="AP1200" i="2"/>
  <c r="AM1200" i="2"/>
  <c r="AP1201" i="2"/>
  <c r="AM1201" i="2"/>
  <c r="AP1202" i="2"/>
  <c r="AM1202" i="2"/>
  <c r="AP1203" i="2"/>
  <c r="AM1203" i="2"/>
  <c r="AP1204" i="2"/>
  <c r="AM1204" i="2"/>
  <c r="AP1205" i="2"/>
  <c r="AM1205" i="2"/>
  <c r="AP1206" i="2"/>
  <c r="AM1206" i="2"/>
  <c r="AP1207" i="2"/>
  <c r="AM1207" i="2"/>
  <c r="AP1208" i="2"/>
  <c r="AM1208" i="2"/>
  <c r="AP1209" i="2"/>
  <c r="AM1209" i="2"/>
  <c r="AP1210" i="2"/>
  <c r="AM1210" i="2"/>
  <c r="AP1211" i="2"/>
  <c r="AM1211" i="2"/>
  <c r="AP1212" i="2"/>
  <c r="AM1212" i="2"/>
  <c r="AP1213" i="2"/>
  <c r="AM1213" i="2"/>
  <c r="AP1214" i="2"/>
  <c r="AM1214" i="2"/>
  <c r="AP1215" i="2"/>
  <c r="AM1215" i="2"/>
  <c r="AP1216" i="2"/>
  <c r="AM1216" i="2"/>
  <c r="AP1217" i="2"/>
  <c r="AM1217" i="2"/>
  <c r="AP1218" i="2"/>
  <c r="AM1218" i="2"/>
  <c r="AP1219" i="2"/>
  <c r="AM1219" i="2"/>
  <c r="AP1220" i="2"/>
  <c r="AM1220" i="2"/>
  <c r="AP1221" i="2"/>
  <c r="AM1221" i="2"/>
  <c r="AP1222" i="2"/>
  <c r="AM1222" i="2"/>
  <c r="AP1223" i="2"/>
  <c r="AM1223" i="2"/>
  <c r="AP1224" i="2"/>
  <c r="AM1224" i="2"/>
  <c r="AP1225" i="2"/>
  <c r="AM1225" i="2"/>
  <c r="AP1226" i="2"/>
  <c r="AM1226" i="2"/>
  <c r="AP1227" i="2"/>
  <c r="AM1227" i="2"/>
  <c r="AP1228" i="2"/>
  <c r="AM1228" i="2"/>
  <c r="AP1229" i="2"/>
  <c r="AM1229" i="2"/>
  <c r="AP1230" i="2"/>
  <c r="AM1230" i="2"/>
  <c r="AP1231" i="2"/>
  <c r="AM1231" i="2"/>
  <c r="AP1232" i="2"/>
  <c r="AM1232" i="2"/>
  <c r="AP1233" i="2"/>
  <c r="AM1233" i="2"/>
  <c r="AP1234" i="2"/>
  <c r="AM1234" i="2"/>
  <c r="AP1235" i="2"/>
  <c r="AM1235" i="2"/>
  <c r="AP1236" i="2"/>
  <c r="AM1236" i="2"/>
  <c r="AP1237" i="2"/>
  <c r="AM1237" i="2"/>
  <c r="AP1238" i="2"/>
  <c r="AM1238" i="2"/>
  <c r="AP1239" i="2"/>
  <c r="AM1239" i="2"/>
  <c r="AP1240" i="2"/>
  <c r="AM1240" i="2"/>
  <c r="AP1241" i="2"/>
  <c r="AM1241" i="2"/>
  <c r="AP1242" i="2"/>
  <c r="AM1242" i="2"/>
  <c r="AP1243" i="2"/>
  <c r="AM1243" i="2"/>
  <c r="AP1244" i="2"/>
  <c r="AM1244" i="2"/>
  <c r="AP1245" i="2"/>
  <c r="AM1245" i="2"/>
  <c r="AP1246" i="2"/>
  <c r="AM1246" i="2"/>
  <c r="AP1247" i="2"/>
  <c r="AM1247" i="2"/>
  <c r="AP1248" i="2"/>
  <c r="AM1248" i="2"/>
  <c r="AP1249" i="2"/>
  <c r="AM1249" i="2"/>
  <c r="AP1250" i="2"/>
  <c r="AM1250" i="2"/>
  <c r="AP1251" i="2"/>
  <c r="AM1251" i="2"/>
  <c r="AP1252" i="2"/>
  <c r="AM1252" i="2"/>
  <c r="AP1253" i="2"/>
  <c r="AM1253" i="2"/>
  <c r="AP1254" i="2"/>
  <c r="AM1254" i="2"/>
  <c r="AP1255" i="2"/>
  <c r="AM1255" i="2"/>
  <c r="AP1256" i="2"/>
  <c r="AM1256" i="2"/>
  <c r="AP1257" i="2"/>
  <c r="AM1257" i="2"/>
  <c r="AP1258" i="2"/>
  <c r="AM1258" i="2"/>
  <c r="AP1259" i="2"/>
  <c r="AM1259" i="2"/>
  <c r="AP1260" i="2"/>
  <c r="AM1260" i="2"/>
  <c r="AP1261" i="2"/>
  <c r="AM1261" i="2"/>
  <c r="AP1262" i="2"/>
  <c r="AM1262" i="2"/>
  <c r="AP1263" i="2"/>
  <c r="AM1263" i="2"/>
  <c r="AP1264" i="2"/>
  <c r="AM1264" i="2"/>
  <c r="AP1265" i="2"/>
  <c r="AM1265" i="2"/>
  <c r="AP1266" i="2"/>
  <c r="AM1266" i="2"/>
  <c r="AP1267" i="2"/>
  <c r="AM1267" i="2"/>
  <c r="AP1268" i="2"/>
  <c r="AM1268" i="2"/>
  <c r="AP1269" i="2"/>
  <c r="AM1269" i="2"/>
  <c r="AP1270" i="2"/>
  <c r="AM1270" i="2"/>
  <c r="AP1271" i="2"/>
  <c r="AM1271" i="2"/>
  <c r="AP1272" i="2"/>
  <c r="AM1272" i="2"/>
  <c r="AP1273" i="2"/>
  <c r="AM1273" i="2"/>
  <c r="AP1274" i="2"/>
  <c r="AM1274" i="2"/>
  <c r="AP1275" i="2"/>
  <c r="AM1275" i="2"/>
  <c r="AP1276" i="2"/>
  <c r="AM1276" i="2"/>
  <c r="AP1277" i="2"/>
  <c r="AM1277" i="2"/>
  <c r="AP1278" i="2"/>
  <c r="AM1278" i="2"/>
  <c r="AP1279" i="2"/>
  <c r="AM1279" i="2"/>
  <c r="AP1280" i="2"/>
  <c r="AM1280" i="2"/>
  <c r="AP1281" i="2"/>
  <c r="AM1281" i="2"/>
  <c r="AP1282" i="2"/>
  <c r="AM1282" i="2"/>
  <c r="AP1283" i="2"/>
  <c r="AM1283" i="2"/>
  <c r="AP1284" i="2"/>
  <c r="AM1284" i="2"/>
  <c r="AP1285" i="2"/>
  <c r="AM1285" i="2"/>
  <c r="AP1286" i="2"/>
  <c r="AM1286" i="2"/>
  <c r="AP1287" i="2"/>
  <c r="AM1287" i="2"/>
  <c r="AP1288" i="2"/>
  <c r="AM1288" i="2"/>
  <c r="AP1289" i="2"/>
  <c r="AM1289" i="2"/>
  <c r="AP1290" i="2"/>
  <c r="AM1290" i="2"/>
  <c r="AP1291" i="2"/>
  <c r="AM1291" i="2"/>
  <c r="AP1292" i="2"/>
  <c r="AM1292" i="2"/>
  <c r="AP1293" i="2"/>
  <c r="AM1293" i="2"/>
  <c r="AP1294" i="2"/>
  <c r="AM1294" i="2"/>
  <c r="AP1295" i="2"/>
  <c r="AM1295" i="2"/>
  <c r="AP1296" i="2"/>
  <c r="AM1296" i="2"/>
  <c r="AP1297" i="2"/>
  <c r="AM1297" i="2"/>
  <c r="AP1298" i="2"/>
  <c r="AM1298" i="2"/>
  <c r="AP1299" i="2"/>
  <c r="AM1299" i="2"/>
  <c r="AP1300" i="2"/>
  <c r="AM1300" i="2"/>
  <c r="AP1301" i="2"/>
  <c r="AM1301" i="2"/>
  <c r="AP1302" i="2"/>
  <c r="AM1302" i="2"/>
  <c r="AP1303" i="2"/>
  <c r="AM1303" i="2"/>
  <c r="AP1304" i="2"/>
  <c r="AM1304" i="2"/>
  <c r="AP1305" i="2"/>
  <c r="AM1305" i="2"/>
  <c r="AP1306" i="2"/>
  <c r="AM1306" i="2"/>
  <c r="AP1307" i="2"/>
  <c r="AM1307" i="2"/>
  <c r="AP1308" i="2"/>
  <c r="AM1308" i="2"/>
  <c r="AP1309" i="2"/>
  <c r="AM1309" i="2"/>
  <c r="AP1310" i="2"/>
  <c r="AM1310" i="2"/>
  <c r="AP1311" i="2"/>
  <c r="AM1311" i="2"/>
  <c r="AP1312" i="2"/>
  <c r="AM1312" i="2"/>
  <c r="AP1313" i="2"/>
  <c r="AM1313" i="2"/>
  <c r="AP1314" i="2"/>
  <c r="AM1314" i="2"/>
  <c r="AP1315" i="2"/>
  <c r="AM1315" i="2"/>
  <c r="AP1316" i="2"/>
  <c r="AM1316" i="2"/>
  <c r="AP1317" i="2"/>
  <c r="AM1317" i="2"/>
  <c r="AP1318" i="2"/>
  <c r="AM1318" i="2"/>
  <c r="AP1319" i="2"/>
  <c r="AM1319" i="2"/>
  <c r="AP1320" i="2"/>
  <c r="AM1320" i="2"/>
  <c r="AP1321" i="2"/>
  <c r="AM1321" i="2"/>
  <c r="AP1322" i="2"/>
  <c r="AM1322" i="2"/>
  <c r="AP1323" i="2"/>
  <c r="AM1323" i="2"/>
  <c r="AP1324" i="2"/>
  <c r="AM1324" i="2"/>
  <c r="AP1325" i="2"/>
  <c r="AM1325" i="2"/>
  <c r="AP1326" i="2"/>
  <c r="AM1326" i="2"/>
  <c r="AP1327" i="2"/>
  <c r="AM1327" i="2"/>
  <c r="AP1328" i="2"/>
  <c r="AM1328" i="2"/>
  <c r="AP1329" i="2"/>
  <c r="AM1329" i="2"/>
  <c r="AP1330" i="2"/>
  <c r="AM1330" i="2"/>
  <c r="AP1331" i="2"/>
  <c r="AM1331" i="2"/>
  <c r="AP1332" i="2"/>
  <c r="AM1332" i="2"/>
  <c r="AP1333" i="2"/>
  <c r="AM1333" i="2"/>
  <c r="AP1334" i="2"/>
  <c r="AM1334" i="2"/>
  <c r="AP1335" i="2"/>
  <c r="AM1335" i="2"/>
  <c r="AP1336" i="2"/>
  <c r="AM1336" i="2"/>
  <c r="AP1337" i="2"/>
  <c r="AM1337" i="2"/>
  <c r="AP1338" i="2"/>
  <c r="AM1338" i="2"/>
  <c r="AP1339" i="2"/>
  <c r="AM1339" i="2"/>
  <c r="AP1340" i="2"/>
  <c r="AM1340" i="2"/>
  <c r="AP1341" i="2"/>
  <c r="AM1341" i="2"/>
  <c r="AP1342" i="2"/>
  <c r="AM1342" i="2"/>
  <c r="AP1343" i="2"/>
  <c r="AM1343" i="2"/>
  <c r="AP1344" i="2"/>
  <c r="AM1344" i="2"/>
  <c r="AP1345" i="2"/>
  <c r="AM1345" i="2"/>
  <c r="AP1346" i="2"/>
  <c r="AM1346" i="2"/>
  <c r="AP1347" i="2"/>
  <c r="AM1347" i="2"/>
  <c r="AP1348" i="2"/>
  <c r="AM1348" i="2"/>
  <c r="AP1349" i="2"/>
  <c r="AM1349" i="2"/>
  <c r="AP1350" i="2"/>
  <c r="AM1350" i="2"/>
  <c r="AP1351" i="2"/>
  <c r="AM1351" i="2"/>
  <c r="AP1352" i="2"/>
  <c r="AM1352" i="2"/>
  <c r="AP1353" i="2"/>
  <c r="AM1353" i="2"/>
  <c r="AP1354" i="2"/>
  <c r="AM1354" i="2"/>
  <c r="AP1355" i="2"/>
  <c r="AM1355" i="2"/>
  <c r="AP1356" i="2"/>
  <c r="AM1356" i="2"/>
  <c r="AP1357" i="2"/>
  <c r="AM1357" i="2"/>
  <c r="AP1358" i="2"/>
  <c r="AM1358" i="2"/>
  <c r="AP1359" i="2"/>
  <c r="AM1359" i="2"/>
  <c r="AP1360" i="2"/>
  <c r="AM1360" i="2"/>
  <c r="AP1361" i="2"/>
  <c r="AM1361" i="2"/>
  <c r="AP1362" i="2"/>
  <c r="AM1362" i="2"/>
  <c r="AP1363" i="2"/>
  <c r="AM1363" i="2"/>
  <c r="AP1364" i="2"/>
  <c r="AM1364" i="2"/>
  <c r="AP1365" i="2"/>
  <c r="AM1365" i="2"/>
  <c r="AP1366" i="2"/>
  <c r="AM1366" i="2"/>
  <c r="AP1367" i="2"/>
  <c r="AM1367" i="2"/>
  <c r="AP1368" i="2"/>
  <c r="AM1368" i="2"/>
  <c r="AP1369" i="2"/>
  <c r="AM1369" i="2"/>
  <c r="AP1370" i="2"/>
  <c r="AM1370" i="2"/>
  <c r="AP1371" i="2"/>
  <c r="AM1371" i="2"/>
  <c r="AP1372" i="2"/>
  <c r="AM1372" i="2"/>
  <c r="AP1373" i="2"/>
  <c r="AM1373" i="2"/>
  <c r="AP1374" i="2"/>
  <c r="AM1374" i="2"/>
  <c r="AP1375" i="2"/>
  <c r="AM1375" i="2"/>
  <c r="AP1376" i="2"/>
  <c r="AM1376" i="2"/>
  <c r="AP1377" i="2"/>
  <c r="AM1377" i="2"/>
  <c r="AP1378" i="2"/>
  <c r="AM1378" i="2"/>
  <c r="AP1379" i="2"/>
  <c r="AM1379" i="2"/>
  <c r="AP1380" i="2"/>
  <c r="AM1380" i="2"/>
  <c r="AP1381" i="2"/>
  <c r="AM1381" i="2"/>
  <c r="AP1382" i="2"/>
  <c r="AM1382" i="2"/>
  <c r="AP1383" i="2"/>
  <c r="AM1383" i="2"/>
  <c r="AP1384" i="2"/>
  <c r="AM1384" i="2"/>
  <c r="AP1385" i="2"/>
  <c r="AM1385" i="2"/>
  <c r="AP1386" i="2"/>
  <c r="AM1386" i="2"/>
  <c r="AP1387" i="2"/>
  <c r="AM1387" i="2"/>
  <c r="AP1388" i="2"/>
  <c r="AM1388" i="2"/>
  <c r="AP1389" i="2"/>
  <c r="AM1389" i="2"/>
  <c r="AP1390" i="2"/>
  <c r="AM1390" i="2"/>
  <c r="AP1391" i="2"/>
  <c r="AM1391" i="2"/>
  <c r="AP1392" i="2"/>
  <c r="AM1392" i="2"/>
  <c r="AP1393" i="2"/>
  <c r="AM1393" i="2"/>
  <c r="AP1394" i="2"/>
  <c r="AM1394" i="2"/>
  <c r="AP1395" i="2"/>
  <c r="AM1395" i="2"/>
  <c r="AP1396" i="2"/>
  <c r="AM1396" i="2"/>
  <c r="AP1397" i="2"/>
  <c r="AM1397" i="2"/>
  <c r="AP1398" i="2"/>
  <c r="AM1398" i="2"/>
  <c r="AP1399" i="2"/>
  <c r="AM1399" i="2"/>
  <c r="AP1400" i="2"/>
  <c r="AM1400" i="2"/>
  <c r="AP1401" i="2"/>
  <c r="AM1401" i="2"/>
  <c r="AP1402" i="2"/>
  <c r="AM1402" i="2"/>
  <c r="AP1403" i="2"/>
  <c r="AM1403" i="2"/>
  <c r="AP1404" i="2"/>
  <c r="AM1404" i="2"/>
  <c r="AP1405" i="2"/>
  <c r="AM1405" i="2"/>
  <c r="AP1406" i="2"/>
  <c r="AM1406" i="2"/>
  <c r="AP1407" i="2"/>
  <c r="AM1407" i="2"/>
  <c r="AP1408" i="2"/>
  <c r="AM1408" i="2"/>
  <c r="AP1409" i="2"/>
  <c r="AM1409" i="2"/>
  <c r="AP1410" i="2"/>
  <c r="AM1410" i="2"/>
  <c r="AP1411" i="2"/>
  <c r="AM1411" i="2"/>
  <c r="AP1412" i="2"/>
  <c r="AM1412" i="2"/>
  <c r="AP1413" i="2"/>
  <c r="AM1413" i="2"/>
  <c r="AP1414" i="2"/>
  <c r="AM1414" i="2"/>
  <c r="AP1415" i="2"/>
  <c r="AM1415" i="2"/>
  <c r="AP1416" i="2"/>
  <c r="AM1416" i="2"/>
  <c r="AP1417" i="2"/>
  <c r="AM1417" i="2"/>
  <c r="AP1418" i="2"/>
  <c r="AM1418" i="2"/>
  <c r="AP1419" i="2"/>
  <c r="AM1419" i="2"/>
  <c r="AP1420" i="2"/>
  <c r="AM1420" i="2"/>
  <c r="AP1421" i="2"/>
  <c r="AM1421" i="2"/>
  <c r="AP1422" i="2"/>
  <c r="AM1422" i="2"/>
  <c r="AP1423" i="2"/>
  <c r="AM1423" i="2"/>
  <c r="AP1424" i="2"/>
  <c r="AM1424" i="2"/>
  <c r="AP1425" i="2"/>
  <c r="AM1425" i="2"/>
  <c r="AP1426" i="2"/>
  <c r="AM1426" i="2"/>
  <c r="AP1427" i="2"/>
  <c r="AM1427" i="2"/>
  <c r="AP1428" i="2"/>
  <c r="AM1428" i="2"/>
  <c r="AP1429" i="2"/>
  <c r="AM1429" i="2"/>
  <c r="AP1430" i="2"/>
  <c r="AM1430" i="2"/>
  <c r="AP1431" i="2"/>
  <c r="AM1431" i="2"/>
  <c r="AP1432" i="2"/>
  <c r="AM1432" i="2"/>
  <c r="AP1433" i="2"/>
  <c r="AM1433" i="2"/>
  <c r="AP1434" i="2"/>
  <c r="AM1434" i="2"/>
  <c r="AP1435" i="2"/>
  <c r="AM1435" i="2"/>
  <c r="AP1436" i="2"/>
  <c r="AM1436" i="2"/>
  <c r="AP1437" i="2"/>
  <c r="AM1437" i="2"/>
  <c r="AP1438" i="2"/>
  <c r="AM1438" i="2"/>
  <c r="AP1439" i="2"/>
  <c r="AM1439" i="2"/>
  <c r="AP1440" i="2"/>
  <c r="AM1440" i="2"/>
  <c r="AP1441" i="2"/>
  <c r="AM1441" i="2"/>
  <c r="AP1442" i="2"/>
  <c r="AM1442" i="2"/>
  <c r="AP1443" i="2"/>
  <c r="AM1443" i="2"/>
  <c r="AP1444" i="2"/>
  <c r="AM1444" i="2"/>
  <c r="AP1445" i="2"/>
  <c r="AM1445" i="2"/>
  <c r="AP1446" i="2"/>
  <c r="AM1446" i="2"/>
  <c r="AP1447" i="2"/>
  <c r="AM1447" i="2"/>
  <c r="AP1448" i="2"/>
  <c r="AM1448" i="2"/>
  <c r="AP1449" i="2"/>
  <c r="AM1449" i="2"/>
  <c r="AP1450" i="2"/>
  <c r="AM1450" i="2"/>
  <c r="AP1451" i="2"/>
  <c r="AM1451" i="2"/>
  <c r="AP1452" i="2"/>
  <c r="AM1452" i="2"/>
  <c r="AP1453" i="2"/>
  <c r="AM1453" i="2"/>
  <c r="AP1454" i="2"/>
  <c r="AM1454" i="2"/>
  <c r="AP1455" i="2"/>
  <c r="AM1455" i="2"/>
  <c r="AP1456" i="2"/>
  <c r="AM1456" i="2"/>
  <c r="AP1457" i="2"/>
  <c r="AM1457" i="2"/>
  <c r="AP1458" i="2"/>
  <c r="AM1458" i="2"/>
  <c r="AP1459" i="2"/>
  <c r="AM1459" i="2"/>
  <c r="AP1460" i="2"/>
  <c r="AM1460" i="2"/>
  <c r="AP1461" i="2"/>
  <c r="AM1461" i="2"/>
  <c r="AP1462" i="2"/>
  <c r="AM1462" i="2"/>
  <c r="AP1463" i="2"/>
  <c r="AM1463" i="2"/>
  <c r="AP1464" i="2"/>
  <c r="AM1464" i="2"/>
  <c r="AP1465" i="2"/>
  <c r="AM1465" i="2"/>
  <c r="AP1466" i="2"/>
  <c r="AM1466" i="2"/>
  <c r="AP1467" i="2"/>
  <c r="AM1467" i="2"/>
  <c r="AP1468" i="2"/>
  <c r="AM1468" i="2"/>
  <c r="AP1469" i="2"/>
  <c r="AM1469" i="2"/>
  <c r="AP1470" i="2"/>
  <c r="AM1470" i="2"/>
  <c r="AP1471" i="2"/>
  <c r="AM1471" i="2"/>
  <c r="AP1472" i="2"/>
  <c r="AM1472" i="2"/>
  <c r="AP1473" i="2"/>
  <c r="AM1473" i="2"/>
  <c r="AP1474" i="2"/>
  <c r="AM1474" i="2"/>
  <c r="AP1475" i="2"/>
  <c r="AM1475" i="2"/>
  <c r="AP1476" i="2"/>
  <c r="AM1476" i="2"/>
  <c r="AP1477" i="2"/>
  <c r="AM1477" i="2"/>
  <c r="AP1478" i="2"/>
  <c r="AM1478" i="2"/>
  <c r="AP1479" i="2"/>
  <c r="AM1479" i="2"/>
  <c r="AP1480" i="2"/>
  <c r="AM1480" i="2"/>
  <c r="AP1481" i="2"/>
  <c r="AM1481" i="2"/>
  <c r="AP1482" i="2"/>
  <c r="AM1482" i="2"/>
  <c r="AP1483" i="2"/>
  <c r="AM1483" i="2"/>
  <c r="AP1484" i="2"/>
  <c r="AM1484" i="2"/>
  <c r="AP1485" i="2"/>
  <c r="AM1485" i="2"/>
  <c r="AP1486" i="2"/>
  <c r="AM1486" i="2"/>
  <c r="AP1487" i="2"/>
  <c r="AM1487" i="2"/>
  <c r="AP1488" i="2"/>
  <c r="AM1488" i="2"/>
  <c r="AP1489" i="2"/>
  <c r="AM1489" i="2"/>
  <c r="AP1490" i="2"/>
  <c r="AM1490" i="2"/>
  <c r="AP1491" i="2"/>
  <c r="AM1491" i="2"/>
  <c r="AP1492" i="2"/>
  <c r="AM1492" i="2"/>
  <c r="AP1493" i="2"/>
  <c r="AM1493" i="2"/>
  <c r="AP1494" i="2"/>
  <c r="AM1494" i="2"/>
  <c r="AP1495" i="2"/>
  <c r="AM1495" i="2"/>
  <c r="AP1496" i="2"/>
  <c r="AM1496" i="2"/>
  <c r="AP1497" i="2"/>
  <c r="AM1497" i="2"/>
  <c r="AP1498" i="2"/>
  <c r="AM1498" i="2"/>
  <c r="AP1499" i="2"/>
  <c r="AM1499" i="2"/>
  <c r="AP1500" i="2"/>
  <c r="AM1500" i="2"/>
  <c r="AP1501" i="2"/>
  <c r="AM1501" i="2"/>
  <c r="AP1502" i="2"/>
  <c r="AM1502" i="2"/>
  <c r="AP1503" i="2"/>
  <c r="AM1503" i="2"/>
  <c r="AP1504" i="2"/>
  <c r="AM1504" i="2"/>
  <c r="AP1505" i="2"/>
  <c r="AM1505" i="2"/>
  <c r="AP1506" i="2"/>
  <c r="AM1506" i="2"/>
  <c r="AP1507" i="2"/>
  <c r="AM1507" i="2"/>
  <c r="AP1508" i="2"/>
  <c r="AM1508" i="2"/>
  <c r="AP1509" i="2"/>
  <c r="AM1509" i="2"/>
  <c r="AP1510" i="2"/>
  <c r="AM1510" i="2"/>
  <c r="AP1511" i="2"/>
  <c r="AM1511" i="2"/>
  <c r="AP1512" i="2"/>
  <c r="AM1512" i="2"/>
  <c r="AP1513" i="2"/>
  <c r="AM1513" i="2"/>
  <c r="AP1514" i="2"/>
  <c r="AM1514" i="2"/>
  <c r="AP1515" i="2"/>
  <c r="AM1515" i="2"/>
  <c r="AP1516" i="2"/>
  <c r="AM1516" i="2"/>
  <c r="AP1517" i="2"/>
  <c r="AM1517" i="2"/>
  <c r="AP1518" i="2"/>
  <c r="AM1518" i="2"/>
  <c r="AP1519" i="2"/>
  <c r="AM1519" i="2"/>
  <c r="AP1520" i="2"/>
  <c r="AM1520" i="2"/>
  <c r="AP1521" i="2"/>
  <c r="AM1521" i="2"/>
  <c r="AP1522" i="2"/>
  <c r="AM1522" i="2"/>
  <c r="AP1523" i="2"/>
  <c r="AM1523" i="2"/>
  <c r="AP1524" i="2"/>
  <c r="AM1524" i="2"/>
  <c r="AP1525" i="2"/>
  <c r="AM1525" i="2"/>
  <c r="AP1526" i="2"/>
  <c r="AM1526" i="2"/>
  <c r="AP1527" i="2"/>
  <c r="AM1527" i="2"/>
  <c r="AP1528" i="2"/>
  <c r="AM1528" i="2"/>
  <c r="AP1529" i="2"/>
  <c r="AM1529" i="2"/>
  <c r="AP1530" i="2"/>
  <c r="AM1530" i="2"/>
  <c r="AP1531" i="2"/>
  <c r="AM1531" i="2"/>
  <c r="AP1532" i="2"/>
  <c r="AM1532" i="2"/>
  <c r="AP1533" i="2"/>
  <c r="AM1533" i="2"/>
  <c r="AP1534" i="2"/>
  <c r="AM1534" i="2"/>
  <c r="AP1535" i="2"/>
  <c r="AM1535" i="2"/>
  <c r="AP1536" i="2"/>
  <c r="AM1536" i="2"/>
  <c r="AP1537" i="2"/>
  <c r="AM1537" i="2"/>
  <c r="AP1538" i="2"/>
  <c r="AM1538" i="2"/>
  <c r="AP1539" i="2"/>
  <c r="AM1539" i="2"/>
  <c r="AP1540" i="2"/>
  <c r="AM1540" i="2"/>
  <c r="AP1541" i="2"/>
  <c r="AM1541" i="2"/>
  <c r="AP1542" i="2"/>
  <c r="AM1542" i="2"/>
  <c r="AP1543" i="2"/>
  <c r="AM1543" i="2"/>
  <c r="AP1544" i="2"/>
  <c r="AM1544" i="2"/>
  <c r="AP1545" i="2"/>
  <c r="AM1545" i="2"/>
  <c r="AP1546" i="2"/>
  <c r="AM1546" i="2"/>
  <c r="AP1547" i="2"/>
  <c r="AM1547" i="2"/>
  <c r="AP1548" i="2"/>
  <c r="AM1548" i="2"/>
  <c r="AP1549" i="2"/>
  <c r="AM1549" i="2"/>
  <c r="AP1550" i="2"/>
  <c r="AM1550" i="2"/>
  <c r="AP1551" i="2"/>
  <c r="AM1551" i="2"/>
  <c r="AP1552" i="2"/>
  <c r="AM1552" i="2"/>
  <c r="AP1553" i="2"/>
  <c r="AM1553" i="2"/>
  <c r="AP1554" i="2"/>
  <c r="AM1554" i="2"/>
  <c r="AP1555" i="2"/>
  <c r="AM1555" i="2"/>
  <c r="AP1556" i="2"/>
  <c r="AM1556" i="2"/>
  <c r="AP1557" i="2"/>
  <c r="AM1557" i="2"/>
  <c r="AP1558" i="2"/>
  <c r="AM1558" i="2"/>
  <c r="AP1559" i="2"/>
  <c r="AM1559" i="2"/>
  <c r="AP1560" i="2"/>
  <c r="AM1560" i="2"/>
  <c r="AP1561" i="2"/>
  <c r="AM1561" i="2"/>
  <c r="AP1562" i="2"/>
  <c r="AM1562" i="2"/>
  <c r="AP1563" i="2"/>
  <c r="AM1563" i="2"/>
  <c r="AP1564" i="2"/>
  <c r="AM1564" i="2"/>
  <c r="AP1565" i="2"/>
  <c r="AM1565" i="2"/>
  <c r="AP1566" i="2"/>
  <c r="AM1566" i="2"/>
  <c r="AP1567" i="2"/>
  <c r="AM1567" i="2"/>
  <c r="AP1568" i="2"/>
  <c r="AM1568" i="2"/>
  <c r="AP1569" i="2"/>
  <c r="AM1569" i="2"/>
  <c r="AP1570" i="2"/>
  <c r="AM1570" i="2"/>
  <c r="AP1571" i="2"/>
  <c r="AM1571" i="2"/>
  <c r="AP1572" i="2"/>
  <c r="AM1572" i="2"/>
  <c r="AP1573" i="2"/>
  <c r="AM1573" i="2"/>
  <c r="AP1574" i="2"/>
  <c r="AM1574" i="2"/>
  <c r="AP1575" i="2"/>
  <c r="AM1575" i="2"/>
  <c r="AP1576" i="2"/>
  <c r="AM1576" i="2"/>
  <c r="AP1577" i="2"/>
  <c r="AM1577" i="2"/>
  <c r="AP1578" i="2"/>
  <c r="AM1578" i="2"/>
  <c r="AP1579" i="2"/>
  <c r="AM1579" i="2"/>
  <c r="AP1580" i="2"/>
  <c r="AM1580" i="2"/>
  <c r="AP1581" i="2"/>
  <c r="AM1581" i="2"/>
  <c r="AP1582" i="2"/>
  <c r="AM1582" i="2"/>
  <c r="AP1583" i="2"/>
  <c r="AM1583" i="2"/>
  <c r="AP1584" i="2"/>
  <c r="AM1584" i="2"/>
  <c r="AP1585" i="2"/>
  <c r="AM1585" i="2"/>
  <c r="AP1586" i="2"/>
  <c r="AM1586" i="2"/>
  <c r="AP1587" i="2"/>
  <c r="AM1587" i="2"/>
  <c r="AP1588" i="2"/>
  <c r="AM1588" i="2"/>
  <c r="AP1589" i="2"/>
  <c r="AM1589" i="2"/>
  <c r="AP1590" i="2"/>
  <c r="AM1590" i="2"/>
  <c r="AP1591" i="2"/>
  <c r="AM1591" i="2"/>
  <c r="AP1592" i="2"/>
  <c r="AM1592" i="2"/>
  <c r="AP1593" i="2"/>
  <c r="AM1593" i="2"/>
  <c r="AP1594" i="2"/>
  <c r="AM1594" i="2"/>
  <c r="AP1595" i="2"/>
  <c r="AM1595" i="2"/>
  <c r="AP1596" i="2"/>
  <c r="AM1596" i="2"/>
  <c r="AP1597" i="2"/>
  <c r="AM1597" i="2"/>
  <c r="AP1598" i="2"/>
  <c r="AM1598" i="2"/>
  <c r="AP1599" i="2"/>
  <c r="AM1599" i="2"/>
  <c r="AP1600" i="2"/>
  <c r="AM1600" i="2"/>
  <c r="AP1601" i="2"/>
  <c r="AM1601" i="2"/>
  <c r="AP1602" i="2"/>
  <c r="AM1602" i="2"/>
  <c r="AP1603" i="2"/>
  <c r="AM1603" i="2"/>
  <c r="AP1604" i="2"/>
  <c r="AM1604" i="2"/>
  <c r="AP1605" i="2"/>
  <c r="AM1605" i="2"/>
  <c r="AP1606" i="2"/>
  <c r="AM1606" i="2"/>
  <c r="AP1607" i="2"/>
  <c r="AM1607" i="2"/>
  <c r="AP1608" i="2"/>
  <c r="AM1608" i="2"/>
  <c r="AP1609" i="2"/>
  <c r="AM1609" i="2"/>
  <c r="AP1610" i="2"/>
  <c r="AM1610" i="2"/>
  <c r="AP1611" i="2"/>
  <c r="AM1611" i="2"/>
  <c r="AP1612" i="2"/>
  <c r="AM1612" i="2"/>
  <c r="AP1613" i="2"/>
  <c r="AM1613" i="2"/>
  <c r="AP1614" i="2"/>
  <c r="AM1614" i="2"/>
  <c r="AP1615" i="2"/>
  <c r="AM1615" i="2"/>
  <c r="AP1616" i="2"/>
  <c r="AM1616" i="2"/>
  <c r="AP1617" i="2"/>
  <c r="AM1617" i="2"/>
  <c r="AP1618" i="2"/>
  <c r="AM1618" i="2"/>
  <c r="AP1619" i="2"/>
  <c r="AM1619" i="2"/>
  <c r="AP1620" i="2"/>
  <c r="AM1620" i="2"/>
  <c r="AP1621" i="2"/>
  <c r="AM1621" i="2"/>
  <c r="AP1622" i="2"/>
  <c r="AM1622" i="2"/>
  <c r="AP1623" i="2"/>
  <c r="AM1623" i="2"/>
  <c r="AP1624" i="2"/>
  <c r="AM1624" i="2"/>
  <c r="AP1625" i="2"/>
  <c r="AM1625" i="2"/>
  <c r="AP1626" i="2"/>
  <c r="AM1626" i="2"/>
  <c r="AP1627" i="2"/>
  <c r="AM1627" i="2"/>
  <c r="AP1628" i="2"/>
  <c r="AM1628" i="2"/>
  <c r="AP1629" i="2"/>
  <c r="AM1629" i="2"/>
  <c r="AP1630" i="2"/>
  <c r="AM1630" i="2"/>
  <c r="AP1631" i="2"/>
  <c r="AM1631" i="2"/>
  <c r="AP1632" i="2"/>
  <c r="AM1632" i="2"/>
  <c r="AP1633" i="2"/>
  <c r="AM1633" i="2"/>
  <c r="AP1634" i="2"/>
  <c r="AM1634" i="2"/>
  <c r="AP1635" i="2"/>
  <c r="AM1635" i="2"/>
  <c r="AP1636" i="2"/>
  <c r="AM1636" i="2"/>
  <c r="AP1637" i="2"/>
  <c r="AM1637" i="2"/>
  <c r="AP1638" i="2"/>
  <c r="AM1638" i="2"/>
  <c r="AP1639" i="2"/>
  <c r="AM1639" i="2"/>
  <c r="AP1640" i="2"/>
  <c r="AM1640" i="2"/>
  <c r="AP1641" i="2"/>
  <c r="AM1641" i="2"/>
  <c r="AP1642" i="2"/>
  <c r="AM1642" i="2"/>
  <c r="AP1643" i="2"/>
  <c r="AM1643" i="2"/>
  <c r="AP1644" i="2"/>
  <c r="AM1644" i="2"/>
  <c r="AP1645" i="2"/>
  <c r="AM1645" i="2"/>
  <c r="AP1646" i="2"/>
  <c r="AM1646" i="2"/>
  <c r="AP1647" i="2"/>
  <c r="AM1647" i="2"/>
  <c r="AP1648" i="2"/>
  <c r="AM1648" i="2"/>
  <c r="AP1649" i="2"/>
  <c r="AM1649" i="2"/>
  <c r="AP1650" i="2"/>
  <c r="AM1650" i="2"/>
  <c r="AP1651" i="2"/>
  <c r="AM1651" i="2"/>
  <c r="AP1652" i="2"/>
  <c r="AM1652" i="2"/>
  <c r="AP1653" i="2"/>
  <c r="AM1653" i="2"/>
  <c r="AP1654" i="2"/>
  <c r="AM1654" i="2"/>
  <c r="AP1655" i="2"/>
  <c r="AM1655" i="2"/>
  <c r="AP1656" i="2"/>
  <c r="AM1656" i="2"/>
  <c r="AP1657" i="2"/>
  <c r="AM1657" i="2"/>
  <c r="AP1658" i="2"/>
  <c r="AM1658" i="2"/>
  <c r="AP1659" i="2"/>
  <c r="AM1659" i="2"/>
  <c r="AP1660" i="2"/>
  <c r="AM1660" i="2"/>
  <c r="AP1661" i="2"/>
  <c r="AM1661" i="2"/>
  <c r="AP1662" i="2"/>
  <c r="AM1662" i="2"/>
  <c r="AP1663" i="2"/>
  <c r="AM1663" i="2"/>
  <c r="AP1664" i="2"/>
  <c r="AM1664" i="2"/>
  <c r="AP1665" i="2"/>
  <c r="AM1665" i="2"/>
  <c r="AP1666" i="2"/>
  <c r="AM1666" i="2"/>
  <c r="AP1667" i="2"/>
  <c r="AM1667" i="2"/>
  <c r="AP1668" i="2"/>
  <c r="AM1668" i="2"/>
  <c r="AP1669" i="2"/>
  <c r="AM1669" i="2"/>
  <c r="AP1670" i="2"/>
  <c r="AM1670" i="2"/>
  <c r="AP1671" i="2"/>
  <c r="AM1671" i="2"/>
  <c r="AP1672" i="2"/>
  <c r="AM1672" i="2"/>
  <c r="AP1673" i="2"/>
  <c r="AM1673" i="2"/>
  <c r="AP1674" i="2"/>
  <c r="AM1674" i="2"/>
  <c r="AP1675" i="2"/>
  <c r="AM1675" i="2"/>
  <c r="AP1676" i="2"/>
  <c r="AM1676" i="2"/>
  <c r="AP1677" i="2"/>
  <c r="AM1677" i="2"/>
  <c r="AP1678" i="2"/>
  <c r="AM1678" i="2"/>
  <c r="AP1679" i="2"/>
  <c r="AM1679" i="2"/>
  <c r="AP1680" i="2"/>
  <c r="AM1680" i="2"/>
  <c r="AP1681" i="2"/>
  <c r="AM1681" i="2"/>
  <c r="AP1682" i="2"/>
  <c r="AM1682" i="2"/>
  <c r="AP1683" i="2"/>
  <c r="AM1683" i="2"/>
  <c r="AP1684" i="2"/>
  <c r="AM1684" i="2"/>
  <c r="AP1685" i="2"/>
  <c r="AM1685" i="2"/>
  <c r="AP1686" i="2"/>
  <c r="AM1686" i="2"/>
  <c r="AP1687" i="2"/>
  <c r="AM1687" i="2"/>
  <c r="AP1688" i="2"/>
  <c r="AM1688" i="2"/>
  <c r="AP1689" i="2"/>
  <c r="AM1689" i="2"/>
  <c r="AP1690" i="2"/>
  <c r="AM1690" i="2"/>
  <c r="AP1691" i="2"/>
  <c r="AM1691" i="2"/>
  <c r="AP1692" i="2"/>
  <c r="AM1692" i="2"/>
  <c r="AP1693" i="2"/>
  <c r="AM1693" i="2"/>
  <c r="AP1694" i="2"/>
  <c r="AM1694" i="2"/>
  <c r="AP1695" i="2"/>
  <c r="AM1695" i="2"/>
  <c r="AP1696" i="2"/>
  <c r="AM1696" i="2"/>
  <c r="AP1697" i="2"/>
  <c r="AM1697" i="2"/>
  <c r="AP1698" i="2"/>
  <c r="AM1698" i="2"/>
  <c r="AP1699" i="2"/>
  <c r="AM1699" i="2"/>
  <c r="AP1700" i="2"/>
  <c r="AM1700" i="2"/>
  <c r="AP1701" i="2"/>
  <c r="AM1701" i="2"/>
  <c r="AP1702" i="2"/>
  <c r="AM1702" i="2"/>
  <c r="AP1703" i="2"/>
  <c r="AM1703" i="2"/>
  <c r="AP1704" i="2"/>
  <c r="AM1704" i="2"/>
  <c r="AP1705" i="2"/>
  <c r="AM1705" i="2"/>
  <c r="AP1706" i="2"/>
  <c r="AM1706" i="2"/>
  <c r="AP1707" i="2"/>
  <c r="AM1707" i="2"/>
  <c r="AP1708" i="2"/>
  <c r="AM1708" i="2"/>
  <c r="AP1709" i="2"/>
  <c r="AM1709" i="2"/>
  <c r="AP1710" i="2"/>
  <c r="AM1710" i="2"/>
  <c r="AP1711" i="2"/>
  <c r="AM1711" i="2"/>
  <c r="AP1712" i="2"/>
  <c r="AM1712" i="2"/>
  <c r="AP1713" i="2"/>
  <c r="AM1713" i="2"/>
  <c r="AP1714" i="2"/>
  <c r="AM1714" i="2"/>
  <c r="AP1715" i="2"/>
  <c r="AM1715" i="2"/>
  <c r="AP1716" i="2"/>
  <c r="AM1716" i="2"/>
  <c r="AP1717" i="2"/>
  <c r="AM1717" i="2"/>
  <c r="AP1718" i="2"/>
  <c r="AM1718" i="2"/>
  <c r="AP1719" i="2"/>
  <c r="AM1719" i="2"/>
  <c r="AP1720" i="2"/>
  <c r="AM1720" i="2"/>
  <c r="AP1721" i="2"/>
  <c r="AM1721" i="2"/>
  <c r="AP1722" i="2"/>
  <c r="AM1722" i="2"/>
  <c r="AP1723" i="2"/>
  <c r="AM1723" i="2"/>
  <c r="AP1724" i="2"/>
  <c r="AM1724" i="2"/>
  <c r="AP1725" i="2"/>
  <c r="AM1725" i="2"/>
  <c r="AP1726" i="2"/>
  <c r="AM1726" i="2"/>
  <c r="AP1727" i="2"/>
  <c r="AM1727" i="2"/>
  <c r="AP1728" i="2"/>
  <c r="AM1728" i="2"/>
  <c r="AP1729" i="2"/>
  <c r="AM1729" i="2"/>
  <c r="AP1730" i="2"/>
  <c r="AM1730" i="2"/>
  <c r="AP1731" i="2"/>
  <c r="AM1731" i="2"/>
  <c r="AP1732" i="2"/>
  <c r="AM1732" i="2"/>
  <c r="AP1733" i="2"/>
  <c r="AM1733" i="2"/>
  <c r="AP1734" i="2"/>
  <c r="AM1734" i="2"/>
  <c r="AP1735" i="2"/>
  <c r="AM1735" i="2"/>
  <c r="AP1736" i="2"/>
  <c r="AM1736" i="2"/>
  <c r="AP1737" i="2"/>
  <c r="AM1737" i="2"/>
  <c r="AP1738" i="2"/>
  <c r="AM1738" i="2"/>
  <c r="AP1739" i="2"/>
  <c r="AM1739" i="2"/>
  <c r="AP1740" i="2"/>
  <c r="AM1740" i="2"/>
  <c r="AP1741" i="2"/>
  <c r="AM1741" i="2"/>
  <c r="AP1742" i="2"/>
  <c r="AM1742" i="2"/>
  <c r="AP1743" i="2"/>
  <c r="AM1743" i="2"/>
  <c r="AP1744" i="2"/>
  <c r="AM1744" i="2"/>
  <c r="AP1745" i="2"/>
  <c r="AM1745" i="2"/>
  <c r="AP1746" i="2"/>
  <c r="AM1746" i="2"/>
  <c r="AP1747" i="2"/>
  <c r="AM1747" i="2"/>
  <c r="AP1748" i="2"/>
  <c r="AM1748" i="2"/>
  <c r="AP1749" i="2"/>
  <c r="AM1749" i="2"/>
  <c r="AP1750" i="2"/>
  <c r="AM1750" i="2"/>
  <c r="AP1751" i="2"/>
  <c r="AM1751" i="2"/>
  <c r="AP1752" i="2"/>
  <c r="AM1752" i="2"/>
  <c r="AP1753" i="2"/>
  <c r="AM1753" i="2"/>
  <c r="AP1754" i="2"/>
  <c r="AM1754" i="2"/>
  <c r="AP1755" i="2"/>
  <c r="AM1755" i="2"/>
  <c r="AP1756" i="2"/>
  <c r="AM1756" i="2"/>
  <c r="AP1757" i="2"/>
  <c r="AM1757" i="2"/>
  <c r="AP1758" i="2"/>
  <c r="AM1758" i="2"/>
  <c r="AP1759" i="2"/>
  <c r="AM1759" i="2"/>
  <c r="AP1760" i="2"/>
  <c r="AM1760" i="2"/>
  <c r="AP1761" i="2"/>
  <c r="AM1761" i="2"/>
  <c r="AP1762" i="2"/>
  <c r="AM1762" i="2"/>
  <c r="AP1763" i="2"/>
  <c r="AM1763" i="2"/>
  <c r="AP1764" i="2"/>
  <c r="AM1764" i="2"/>
  <c r="AP1765" i="2"/>
  <c r="AM1765" i="2"/>
  <c r="AP1766" i="2"/>
  <c r="AM1766" i="2"/>
  <c r="AP1767" i="2"/>
  <c r="AM1767" i="2"/>
  <c r="AP1768" i="2"/>
  <c r="AM1768" i="2"/>
  <c r="AP1769" i="2"/>
  <c r="AM1769" i="2"/>
  <c r="AP1770" i="2"/>
  <c r="AM1770" i="2"/>
  <c r="AP1771" i="2"/>
  <c r="AM1771" i="2"/>
  <c r="AP1772" i="2"/>
  <c r="AM1772" i="2"/>
  <c r="AP1773" i="2"/>
  <c r="AM1773" i="2"/>
  <c r="AP1774" i="2"/>
  <c r="AM1774" i="2"/>
  <c r="AP1775" i="2"/>
  <c r="AM1775" i="2"/>
  <c r="AP1776" i="2"/>
  <c r="AM1776" i="2"/>
  <c r="AP1777" i="2"/>
  <c r="AM1777" i="2"/>
  <c r="AP1778" i="2"/>
  <c r="AM1778" i="2"/>
  <c r="AP1779" i="2"/>
  <c r="AM1779" i="2"/>
  <c r="AP1780" i="2"/>
  <c r="AM1780" i="2"/>
  <c r="AP1781" i="2"/>
  <c r="AM1781" i="2"/>
  <c r="AP1782" i="2"/>
  <c r="AM1782" i="2"/>
  <c r="AP1783" i="2"/>
  <c r="AM1783" i="2"/>
  <c r="AP1784" i="2"/>
  <c r="AM1784" i="2"/>
  <c r="AP1785" i="2"/>
  <c r="AM1785" i="2"/>
  <c r="AP1786" i="2"/>
  <c r="AM1786" i="2"/>
  <c r="AP1787" i="2"/>
  <c r="AM1787" i="2"/>
  <c r="AP1788" i="2"/>
  <c r="AM1788" i="2"/>
  <c r="AP1789" i="2"/>
  <c r="AM1789" i="2"/>
  <c r="AP1790" i="2"/>
  <c r="AM1790" i="2"/>
  <c r="AP1791" i="2"/>
  <c r="AM1791" i="2"/>
  <c r="AP1792" i="2"/>
  <c r="AM1792" i="2"/>
  <c r="AP1793" i="2"/>
  <c r="AM1793" i="2"/>
  <c r="AP1794" i="2"/>
  <c r="AM1794" i="2"/>
  <c r="AP1795" i="2"/>
  <c r="AM1795" i="2"/>
  <c r="AP1796" i="2"/>
  <c r="AM1796" i="2"/>
  <c r="AP1797" i="2"/>
  <c r="AM1797" i="2"/>
  <c r="AP1798" i="2"/>
  <c r="AM1798" i="2"/>
  <c r="AP1799" i="2"/>
  <c r="AM1799" i="2"/>
  <c r="AP1800" i="2"/>
  <c r="AM1800" i="2"/>
  <c r="AP1801" i="2"/>
  <c r="AM1801" i="2"/>
  <c r="AP1802" i="2"/>
  <c r="AM1802" i="2"/>
  <c r="AP1803" i="2"/>
  <c r="AM1803" i="2"/>
  <c r="AP1804" i="2"/>
  <c r="AM1804" i="2"/>
  <c r="AP1805" i="2"/>
  <c r="AM1805" i="2"/>
  <c r="AP1806" i="2"/>
  <c r="AM1806" i="2"/>
  <c r="AP1807" i="2"/>
  <c r="AM1807" i="2"/>
  <c r="AP1808" i="2"/>
  <c r="AM1808" i="2"/>
  <c r="AP1809" i="2"/>
  <c r="AM1809" i="2"/>
  <c r="AP1810" i="2"/>
  <c r="AM1810" i="2"/>
  <c r="AP1811" i="2"/>
  <c r="AM1811" i="2"/>
  <c r="AP1812" i="2"/>
  <c r="AM1812" i="2"/>
  <c r="AP1813" i="2"/>
  <c r="AM1813" i="2"/>
  <c r="AP1814" i="2"/>
  <c r="AM1814" i="2"/>
  <c r="AP1815" i="2"/>
  <c r="AM1815" i="2"/>
  <c r="AP1816" i="2"/>
  <c r="AM1816" i="2"/>
  <c r="AP1817" i="2"/>
  <c r="AM1817" i="2"/>
  <c r="AP1818" i="2"/>
  <c r="AM1818" i="2"/>
  <c r="AP1819" i="2"/>
  <c r="AM1819" i="2"/>
  <c r="AP1820" i="2"/>
  <c r="AM1820" i="2"/>
  <c r="AP1821" i="2"/>
  <c r="AM1821" i="2"/>
  <c r="AP1822" i="2"/>
  <c r="AM1822" i="2"/>
  <c r="AP1823" i="2"/>
  <c r="AM1823" i="2"/>
  <c r="AP1824" i="2"/>
  <c r="AM1824" i="2"/>
  <c r="AP1825" i="2"/>
  <c r="AM1825" i="2"/>
  <c r="AP1826" i="2"/>
  <c r="AM1826" i="2"/>
  <c r="AP1827" i="2"/>
  <c r="AM1827" i="2"/>
  <c r="AP1828" i="2"/>
  <c r="AM1828" i="2"/>
  <c r="AP1829" i="2"/>
  <c r="AM1829" i="2"/>
  <c r="AP1830" i="2"/>
  <c r="AM1830" i="2"/>
  <c r="AP1831" i="2"/>
  <c r="AM1831" i="2"/>
  <c r="AP1832" i="2"/>
  <c r="AM1832" i="2"/>
  <c r="AP1833" i="2"/>
  <c r="AM1833" i="2"/>
  <c r="AP1834" i="2"/>
  <c r="AM1834" i="2"/>
  <c r="AP1835" i="2"/>
  <c r="AM1835" i="2"/>
  <c r="AP1836" i="2"/>
  <c r="AM1836" i="2"/>
  <c r="AP1837" i="2"/>
  <c r="AM1837" i="2"/>
  <c r="AP1838" i="2"/>
  <c r="AM1838" i="2"/>
  <c r="AP1839" i="2"/>
  <c r="AM1839" i="2"/>
  <c r="AP1840" i="2"/>
  <c r="AM1840" i="2"/>
  <c r="AP1841" i="2"/>
  <c r="AM1841" i="2"/>
  <c r="AP1842" i="2"/>
  <c r="AM1842" i="2"/>
  <c r="AP1843" i="2"/>
  <c r="AM1843" i="2"/>
  <c r="AP1844" i="2"/>
  <c r="AM1844" i="2"/>
  <c r="AP1845" i="2"/>
  <c r="AM1845" i="2"/>
  <c r="AP1846" i="2"/>
  <c r="AM1846" i="2"/>
  <c r="AP1847" i="2"/>
  <c r="AM1847" i="2"/>
  <c r="AP1848" i="2"/>
  <c r="AM1848" i="2"/>
  <c r="AP1849" i="2"/>
  <c r="AM1849" i="2"/>
  <c r="AP1850" i="2"/>
  <c r="AM1850" i="2"/>
  <c r="AP1851" i="2"/>
  <c r="AM1851" i="2"/>
  <c r="AP1852" i="2"/>
  <c r="AM1852" i="2"/>
  <c r="AP1853" i="2"/>
  <c r="AM1853" i="2"/>
  <c r="AP1854" i="2"/>
  <c r="AM1854" i="2"/>
  <c r="AP1855" i="2"/>
  <c r="AM1855" i="2"/>
  <c r="AP1856" i="2"/>
  <c r="AM1856" i="2"/>
  <c r="AP1857" i="2"/>
  <c r="AM1857" i="2"/>
  <c r="AP1858" i="2"/>
  <c r="AM1858" i="2"/>
  <c r="AP1859" i="2"/>
  <c r="AM1859" i="2"/>
  <c r="AP1860" i="2"/>
  <c r="AM1860" i="2"/>
  <c r="AP1861" i="2"/>
  <c r="AM1861" i="2"/>
  <c r="AP1862" i="2"/>
  <c r="AM1862" i="2"/>
  <c r="AP1863" i="2"/>
  <c r="AM1863" i="2"/>
  <c r="AP1864" i="2"/>
  <c r="AM1864" i="2"/>
  <c r="AP1865" i="2"/>
  <c r="AM1865" i="2"/>
  <c r="AP1866" i="2"/>
  <c r="AM1866" i="2"/>
  <c r="AP1867" i="2"/>
  <c r="AM1867" i="2"/>
  <c r="AP1868" i="2"/>
  <c r="AM1868" i="2"/>
  <c r="AP1869" i="2"/>
  <c r="AM1869" i="2"/>
  <c r="AP1870" i="2"/>
  <c r="AM1870" i="2"/>
  <c r="AP1871" i="2"/>
  <c r="AM1871" i="2"/>
  <c r="AP1872" i="2"/>
  <c r="AM1872" i="2"/>
  <c r="AP1873" i="2"/>
  <c r="AM1873" i="2"/>
  <c r="AP1874" i="2"/>
  <c r="AM1874" i="2"/>
  <c r="AP1875" i="2"/>
  <c r="AM1875" i="2"/>
  <c r="AP1876" i="2"/>
  <c r="AM1876" i="2"/>
  <c r="AP1877" i="2"/>
  <c r="AM1877" i="2"/>
  <c r="AP1878" i="2"/>
  <c r="AM1878" i="2"/>
  <c r="AP1879" i="2"/>
  <c r="AM1879" i="2"/>
  <c r="AP1880" i="2"/>
  <c r="AM1880" i="2"/>
  <c r="AP1881" i="2"/>
  <c r="AM1881" i="2"/>
  <c r="AP1882" i="2"/>
  <c r="AM1882" i="2"/>
  <c r="AP1883" i="2"/>
  <c r="AM1883" i="2"/>
  <c r="AP1884" i="2"/>
  <c r="AM1884" i="2"/>
  <c r="AP1885" i="2"/>
  <c r="AM1885" i="2"/>
  <c r="AP1886" i="2"/>
  <c r="AM1886" i="2"/>
  <c r="AP1887" i="2"/>
  <c r="AM1887" i="2"/>
  <c r="AP1888" i="2"/>
  <c r="AM1888" i="2"/>
  <c r="AP1889" i="2"/>
  <c r="AM1889" i="2"/>
  <c r="AP1890" i="2"/>
  <c r="AM1890" i="2"/>
  <c r="AP1891" i="2"/>
  <c r="AM1891" i="2"/>
  <c r="AP1892" i="2"/>
  <c r="AM1892" i="2"/>
  <c r="AP1893" i="2"/>
  <c r="AM1893" i="2"/>
  <c r="AP1894" i="2"/>
  <c r="AM1894" i="2"/>
  <c r="AP1895" i="2"/>
  <c r="AM1895" i="2"/>
  <c r="AP1896" i="2"/>
  <c r="AM1896" i="2"/>
  <c r="AP1897" i="2"/>
  <c r="AM1897" i="2"/>
  <c r="AP1898" i="2"/>
  <c r="AM1898" i="2"/>
  <c r="AP1899" i="2"/>
  <c r="AM1899" i="2"/>
  <c r="AP1900" i="2"/>
  <c r="AM1900" i="2"/>
  <c r="AP1901" i="2"/>
  <c r="AM1901" i="2"/>
  <c r="AP1902" i="2"/>
  <c r="AM1902" i="2"/>
  <c r="AP1903" i="2"/>
  <c r="AM1903" i="2"/>
  <c r="AP1904" i="2"/>
  <c r="AM1904" i="2"/>
  <c r="AP1905" i="2"/>
  <c r="AM1905" i="2"/>
  <c r="AP1906" i="2"/>
  <c r="AM1906" i="2"/>
  <c r="AP1907" i="2"/>
  <c r="AM1907" i="2"/>
  <c r="AP1908" i="2"/>
  <c r="AM1908" i="2"/>
  <c r="AP1909" i="2"/>
  <c r="AM1909" i="2"/>
  <c r="AP1910" i="2"/>
  <c r="AM1910" i="2"/>
  <c r="AP1911" i="2"/>
  <c r="AM1911" i="2"/>
  <c r="AP1912" i="2"/>
  <c r="AM1912" i="2"/>
  <c r="AP1913" i="2"/>
  <c r="AM1913" i="2"/>
  <c r="AP1914" i="2"/>
  <c r="AM1914" i="2"/>
  <c r="AP1915" i="2"/>
  <c r="AM1915" i="2"/>
  <c r="AP1916" i="2"/>
  <c r="AM1916" i="2"/>
  <c r="AP1917" i="2"/>
  <c r="AM1917" i="2"/>
  <c r="AP1918" i="2"/>
  <c r="AM1918" i="2"/>
  <c r="AP1919" i="2"/>
  <c r="AM1919" i="2"/>
  <c r="AP1920" i="2"/>
  <c r="AM1920" i="2"/>
  <c r="AP1921" i="2"/>
  <c r="AM1921" i="2"/>
  <c r="AP1922" i="2"/>
  <c r="AM1922" i="2"/>
  <c r="AP1923" i="2"/>
  <c r="AM1923" i="2"/>
  <c r="AP1924" i="2"/>
  <c r="AM1924" i="2"/>
  <c r="AP1925" i="2"/>
  <c r="AM1925" i="2"/>
  <c r="AP1926" i="2"/>
  <c r="AM1926" i="2"/>
  <c r="AP1927" i="2"/>
  <c r="AM1927" i="2"/>
  <c r="AP1928" i="2"/>
  <c r="AM1928" i="2"/>
  <c r="AP1929" i="2"/>
  <c r="AM1929" i="2"/>
  <c r="AP1930" i="2"/>
  <c r="AM1930" i="2"/>
  <c r="AP1931" i="2"/>
  <c r="AM1931" i="2"/>
  <c r="AP1932" i="2"/>
  <c r="AM1932" i="2"/>
  <c r="AP1933" i="2"/>
  <c r="AM1933" i="2"/>
  <c r="AP1934" i="2"/>
  <c r="AM1934" i="2"/>
  <c r="AP1935" i="2"/>
  <c r="AM1935" i="2"/>
  <c r="AP1936" i="2"/>
  <c r="AM1936" i="2"/>
  <c r="AP1937" i="2"/>
  <c r="AM1937" i="2"/>
  <c r="AP1938" i="2"/>
  <c r="AM1938" i="2"/>
  <c r="AP1939" i="2"/>
  <c r="AM1939" i="2"/>
  <c r="AP1940" i="2"/>
  <c r="AM1940" i="2"/>
  <c r="AP1941" i="2"/>
  <c r="AM1941" i="2"/>
  <c r="AP1942" i="2"/>
  <c r="AM1942" i="2"/>
  <c r="AP1943" i="2"/>
  <c r="AM1943" i="2"/>
  <c r="AP1944" i="2"/>
  <c r="AM1944" i="2"/>
  <c r="AP1945" i="2"/>
  <c r="AM1945" i="2"/>
  <c r="AP1946" i="2"/>
  <c r="AM1946" i="2"/>
  <c r="AP1947" i="2"/>
  <c r="AM1947" i="2"/>
  <c r="AP1948" i="2"/>
  <c r="AM1948" i="2"/>
  <c r="AP1949" i="2"/>
  <c r="AM1949" i="2"/>
  <c r="AP1950" i="2"/>
  <c r="AM1950" i="2"/>
  <c r="AP1951" i="2"/>
  <c r="AM1951" i="2"/>
  <c r="AP1952" i="2"/>
  <c r="AM1952" i="2"/>
  <c r="AP1953" i="2"/>
  <c r="AM1953" i="2"/>
  <c r="AP1954" i="2"/>
  <c r="AM1954" i="2"/>
  <c r="AP1955" i="2"/>
  <c r="AM1955" i="2"/>
  <c r="AP1956" i="2"/>
  <c r="AM1956" i="2"/>
  <c r="AP1957" i="2"/>
  <c r="AM1957" i="2"/>
  <c r="AP1958" i="2"/>
  <c r="AM1958" i="2"/>
  <c r="AP1959" i="2"/>
  <c r="AM1959" i="2"/>
  <c r="AP1960" i="2"/>
  <c r="AM1960" i="2"/>
  <c r="AP1961" i="2"/>
  <c r="AM1961" i="2"/>
  <c r="AP1962" i="2"/>
  <c r="AM1962" i="2"/>
  <c r="AP1963" i="2"/>
  <c r="AM1963" i="2"/>
  <c r="AP1964" i="2"/>
  <c r="AM1964" i="2"/>
  <c r="AP1965" i="2"/>
  <c r="AM1965" i="2"/>
  <c r="AP1966" i="2"/>
  <c r="AM1966" i="2"/>
  <c r="AP1967" i="2"/>
  <c r="AM1967" i="2"/>
  <c r="AP1968" i="2"/>
  <c r="AM1968" i="2"/>
  <c r="AP1969" i="2"/>
  <c r="AM1969" i="2"/>
  <c r="AP1970" i="2"/>
  <c r="AM1970" i="2"/>
  <c r="AP1971" i="2"/>
  <c r="AM1971" i="2"/>
  <c r="AP1972" i="2"/>
  <c r="AM1972" i="2"/>
  <c r="AP1973" i="2"/>
  <c r="AM1973" i="2"/>
  <c r="AP1974" i="2"/>
  <c r="AM1974" i="2"/>
  <c r="AP1975" i="2"/>
  <c r="AM1975" i="2"/>
  <c r="AP1976" i="2"/>
  <c r="AM1976" i="2"/>
  <c r="AP1977" i="2"/>
  <c r="AM1977" i="2"/>
  <c r="AP1978" i="2"/>
  <c r="AM1978" i="2"/>
  <c r="AP1979" i="2"/>
  <c r="AM1979" i="2"/>
  <c r="AP1980" i="2"/>
  <c r="AM1980" i="2"/>
  <c r="AP1981" i="2"/>
  <c r="AM1981" i="2"/>
  <c r="AP1982" i="2"/>
  <c r="AM1982" i="2"/>
  <c r="AP1983" i="2"/>
  <c r="AM1983" i="2"/>
  <c r="AP1984" i="2"/>
  <c r="AM1984" i="2"/>
  <c r="AP1985" i="2"/>
  <c r="AM1985" i="2"/>
  <c r="AP1986" i="2"/>
  <c r="AM1986" i="2"/>
  <c r="AP1987" i="2"/>
  <c r="AM1987" i="2"/>
  <c r="AP1988" i="2"/>
  <c r="AM1988" i="2"/>
  <c r="AP1989" i="2"/>
  <c r="AM1989" i="2"/>
  <c r="AP1990" i="2"/>
  <c r="AM1990" i="2"/>
  <c r="AP1991" i="2"/>
  <c r="AM1991" i="2"/>
  <c r="AP1992" i="2"/>
  <c r="AM1992" i="2"/>
  <c r="AP1993" i="2"/>
  <c r="AM1993" i="2"/>
  <c r="AP1994" i="2"/>
  <c r="AM1994" i="2"/>
  <c r="AP1995" i="2"/>
  <c r="AM1995" i="2"/>
  <c r="AP1996" i="2"/>
  <c r="AM1996" i="2"/>
  <c r="AP1997" i="2"/>
  <c r="AM1997" i="2"/>
  <c r="AP1998" i="2"/>
  <c r="AM1998" i="2"/>
  <c r="AP1999" i="2"/>
  <c r="AM1999" i="2"/>
  <c r="AP2000" i="2"/>
  <c r="AM2000" i="2"/>
  <c r="AP2001" i="2"/>
  <c r="AM2001" i="2"/>
  <c r="AP2002" i="2"/>
  <c r="AM2002" i="2"/>
  <c r="AP2003" i="2"/>
  <c r="AM2003" i="2"/>
  <c r="AP2004" i="2"/>
  <c r="AM2004" i="2"/>
  <c r="AP2005" i="2"/>
  <c r="AM2005" i="2"/>
  <c r="AP2006" i="2"/>
  <c r="AM2006" i="2"/>
  <c r="AP2007" i="2"/>
  <c r="AM2007" i="2"/>
  <c r="AP2008" i="2"/>
  <c r="AM2008" i="2"/>
  <c r="AP2009" i="2"/>
  <c r="AM2009" i="2"/>
  <c r="AP2010" i="2"/>
  <c r="AM2010" i="2"/>
  <c r="AP2011" i="2"/>
  <c r="AM2011" i="2"/>
  <c r="AP2012" i="2"/>
  <c r="AM2012" i="2"/>
  <c r="AP2013" i="2"/>
  <c r="AM2013" i="2"/>
  <c r="AP2014" i="2"/>
  <c r="AM2014" i="2"/>
  <c r="AP2015" i="2"/>
  <c r="AM2015" i="2"/>
  <c r="AP2016" i="2"/>
  <c r="AM2016" i="2"/>
  <c r="AP2017" i="2"/>
  <c r="AM2017" i="2"/>
  <c r="AP2018" i="2"/>
  <c r="AM2018" i="2"/>
  <c r="AP2019" i="2"/>
  <c r="AM2019" i="2"/>
  <c r="AP2020" i="2"/>
  <c r="AM2020" i="2"/>
  <c r="AP2021" i="2"/>
  <c r="AM2021" i="2"/>
  <c r="AP2022" i="2"/>
  <c r="AM2022" i="2"/>
  <c r="AP2023" i="2"/>
  <c r="AM2023" i="2"/>
  <c r="AP2024" i="2"/>
  <c r="AM2024" i="2"/>
  <c r="AP2025" i="2"/>
  <c r="AM2025" i="2"/>
  <c r="AP2026" i="2"/>
  <c r="AM2026" i="2"/>
  <c r="AP2027" i="2"/>
  <c r="AM2027" i="2"/>
  <c r="AP2028" i="2"/>
  <c r="AM2028" i="2"/>
  <c r="AP2029" i="2"/>
  <c r="AM2029" i="2"/>
  <c r="AP2030" i="2"/>
  <c r="AM2030" i="2"/>
  <c r="AP2031" i="2"/>
  <c r="AM2031" i="2"/>
  <c r="AP2032" i="2"/>
  <c r="AM2032" i="2"/>
  <c r="AP2033" i="2"/>
  <c r="AM2033" i="2"/>
  <c r="AP2034" i="2"/>
  <c r="AM2034" i="2"/>
  <c r="AP2035" i="2"/>
  <c r="AM2035" i="2"/>
  <c r="AP2036" i="2"/>
  <c r="AM2036" i="2"/>
  <c r="AP2037" i="2"/>
  <c r="AM2037" i="2"/>
  <c r="AP2038" i="2"/>
  <c r="AM2038" i="2"/>
  <c r="AP2039" i="2"/>
  <c r="AM2039" i="2"/>
  <c r="AP2040" i="2"/>
  <c r="AM2040" i="2"/>
  <c r="AP2041" i="2"/>
  <c r="AM2041" i="2"/>
  <c r="AP2042" i="2"/>
  <c r="AM2042" i="2"/>
  <c r="AP2043" i="2"/>
  <c r="AM2043" i="2"/>
  <c r="AP2044" i="2"/>
  <c r="AM2044" i="2"/>
  <c r="AP2045" i="2"/>
  <c r="AM2045" i="2"/>
  <c r="AP2046" i="2"/>
  <c r="AM2046" i="2"/>
  <c r="AP2047" i="2"/>
  <c r="AM2047" i="2"/>
  <c r="AP2048" i="2"/>
  <c r="AM2048" i="2"/>
  <c r="AP2049" i="2"/>
  <c r="AM2049" i="2"/>
  <c r="AP2050" i="2"/>
  <c r="AM2050" i="2"/>
  <c r="AP2051" i="2"/>
  <c r="AM2051" i="2"/>
  <c r="AP2052" i="2"/>
  <c r="AM2052" i="2"/>
  <c r="AP2053" i="2"/>
  <c r="AM2053" i="2"/>
  <c r="AP2054" i="2"/>
  <c r="AM2054" i="2"/>
  <c r="AP2055" i="2"/>
  <c r="AM2055" i="2"/>
  <c r="AP2056" i="2"/>
  <c r="AM2056" i="2"/>
  <c r="AP2057" i="2"/>
  <c r="AM2057" i="2"/>
  <c r="AP2058" i="2"/>
  <c r="AM2058" i="2"/>
  <c r="AP2059" i="2"/>
  <c r="AM2059" i="2"/>
  <c r="AP2060" i="2"/>
  <c r="AM2060" i="2"/>
  <c r="AP2061" i="2"/>
  <c r="AM2061" i="2"/>
  <c r="AP2062" i="2"/>
  <c r="AM2062" i="2"/>
  <c r="AP2063" i="2"/>
  <c r="AM2063" i="2"/>
  <c r="AP2064" i="2"/>
  <c r="AM2064" i="2"/>
  <c r="AP2065" i="2"/>
  <c r="AM2065" i="2"/>
  <c r="AP2066" i="2"/>
  <c r="AM2066" i="2"/>
  <c r="AP2067" i="2"/>
  <c r="AM2067" i="2"/>
  <c r="AP2068" i="2"/>
  <c r="AM2068" i="2"/>
  <c r="AP2069" i="2"/>
  <c r="AM2069" i="2"/>
  <c r="AP2070" i="2"/>
  <c r="AM2070" i="2"/>
  <c r="AP2071" i="2"/>
  <c r="AM2071" i="2"/>
  <c r="AP2072" i="2"/>
  <c r="AM2072" i="2"/>
  <c r="AP2073" i="2"/>
  <c r="AM2073" i="2"/>
  <c r="AP2074" i="2"/>
  <c r="AM2074" i="2"/>
  <c r="AP2075" i="2"/>
  <c r="AM2075" i="2"/>
  <c r="AP2076" i="2"/>
  <c r="AM2076" i="2"/>
  <c r="AP2077" i="2"/>
  <c r="AM2077" i="2"/>
  <c r="AP2078" i="2"/>
  <c r="AM2078" i="2"/>
  <c r="AP2079" i="2"/>
  <c r="AM2079" i="2"/>
  <c r="AP2080" i="2"/>
  <c r="AM2080" i="2"/>
  <c r="AP2081" i="2"/>
  <c r="AM2081" i="2"/>
  <c r="AP2082" i="2"/>
  <c r="AM2082" i="2"/>
  <c r="AP2083" i="2"/>
  <c r="AM2083" i="2"/>
  <c r="AP2084" i="2"/>
  <c r="AM2084" i="2"/>
  <c r="AP2085" i="2"/>
  <c r="AM2085" i="2"/>
  <c r="AP2086" i="2"/>
  <c r="AM2086" i="2"/>
  <c r="AP2087" i="2"/>
  <c r="AM2087" i="2"/>
  <c r="AP2088" i="2"/>
  <c r="AM2088" i="2"/>
  <c r="AP2089" i="2"/>
  <c r="AM2089" i="2"/>
  <c r="AP2090" i="2"/>
  <c r="AM2090" i="2"/>
  <c r="AP2091" i="2"/>
  <c r="AM2091" i="2"/>
  <c r="AP2092" i="2"/>
  <c r="AM2092" i="2"/>
  <c r="AP2093" i="2"/>
  <c r="AM2093" i="2"/>
  <c r="AP2094" i="2"/>
  <c r="AM2094" i="2"/>
  <c r="AP2095" i="2"/>
  <c r="AM2095" i="2"/>
  <c r="AP2096" i="2"/>
  <c r="AM2096" i="2"/>
  <c r="AP2097" i="2"/>
  <c r="AM2097" i="2"/>
  <c r="AP2098" i="2"/>
  <c r="AM2098" i="2"/>
  <c r="AP2099" i="2"/>
  <c r="AM2099" i="2"/>
  <c r="AP2100" i="2"/>
  <c r="AM2100" i="2"/>
  <c r="AP2101" i="2"/>
  <c r="AM2101" i="2"/>
  <c r="AP2102" i="2"/>
  <c r="AM2102" i="2"/>
  <c r="AP2103" i="2"/>
  <c r="AM2103" i="2"/>
  <c r="AP2104" i="2"/>
  <c r="AM2104" i="2"/>
  <c r="AP2105" i="2"/>
  <c r="AM2105" i="2"/>
  <c r="AP2106" i="2"/>
  <c r="AM2106" i="2"/>
  <c r="AP2107" i="2"/>
  <c r="AM2107" i="2"/>
  <c r="AP2108" i="2"/>
  <c r="AM2108" i="2"/>
  <c r="AP2109" i="2"/>
  <c r="AM2109" i="2"/>
  <c r="AP2110" i="2"/>
  <c r="AM2110" i="2"/>
  <c r="AP2111" i="2"/>
  <c r="AM2111" i="2"/>
  <c r="AP2112" i="2"/>
  <c r="AM2112" i="2"/>
  <c r="AP2113" i="2"/>
  <c r="AM2113" i="2"/>
  <c r="AP2114" i="2"/>
  <c r="AM2114" i="2"/>
  <c r="AP2115" i="2"/>
  <c r="AM2115" i="2"/>
  <c r="AP2116" i="2"/>
  <c r="AM2116" i="2"/>
  <c r="AP2117" i="2"/>
  <c r="AM2117" i="2"/>
  <c r="AP2118" i="2"/>
  <c r="AM2118" i="2"/>
  <c r="AP2119" i="2"/>
  <c r="AM2119" i="2"/>
  <c r="AP2120" i="2"/>
  <c r="AM2120" i="2"/>
  <c r="AP2121" i="2"/>
  <c r="AM2121" i="2"/>
  <c r="AP2122" i="2"/>
  <c r="AM2122" i="2"/>
  <c r="AP2123" i="2"/>
  <c r="AM2123" i="2"/>
  <c r="AP2124" i="2"/>
  <c r="AM2124" i="2"/>
  <c r="AP2125" i="2"/>
  <c r="AM2125" i="2"/>
  <c r="AP2126" i="2"/>
  <c r="AM2126" i="2"/>
  <c r="AP2127" i="2"/>
  <c r="AM2127" i="2"/>
  <c r="AP2128" i="2"/>
  <c r="AM2128" i="2"/>
  <c r="AP2129" i="2"/>
  <c r="AM2129" i="2"/>
  <c r="AP2130" i="2"/>
  <c r="AM2130" i="2"/>
  <c r="AP2131" i="2"/>
  <c r="AM2131" i="2"/>
  <c r="AP2132" i="2"/>
  <c r="AM2132" i="2"/>
  <c r="AP2133" i="2"/>
  <c r="AM2133" i="2"/>
  <c r="AP2134" i="2"/>
  <c r="AM2134" i="2"/>
  <c r="AP2135" i="2"/>
  <c r="AM2135" i="2"/>
  <c r="AP2136" i="2"/>
  <c r="AM2136" i="2"/>
  <c r="AP2137" i="2"/>
  <c r="AM2137" i="2"/>
  <c r="AP2138" i="2"/>
  <c r="AM2138" i="2"/>
  <c r="AP2139" i="2"/>
  <c r="AM2139" i="2"/>
  <c r="AP2140" i="2"/>
  <c r="AM2140" i="2"/>
  <c r="AP2141" i="2"/>
  <c r="AM2141" i="2"/>
  <c r="AP2142" i="2"/>
  <c r="AM2142" i="2"/>
  <c r="AP2143" i="2"/>
  <c r="AM2143" i="2"/>
  <c r="AP2144" i="2"/>
  <c r="AM2144" i="2"/>
  <c r="AP2145" i="2"/>
  <c r="AM2145" i="2"/>
  <c r="AP2146" i="2"/>
  <c r="AM2146" i="2"/>
  <c r="AP2147" i="2"/>
  <c r="AM2147" i="2"/>
  <c r="AP2148" i="2"/>
  <c r="AM2148" i="2"/>
  <c r="AP2149" i="2"/>
  <c r="AM2149" i="2"/>
  <c r="AP2150" i="2"/>
  <c r="AM2150" i="2"/>
  <c r="AP2151" i="2"/>
  <c r="AM2151" i="2"/>
  <c r="AP2152" i="2"/>
  <c r="AM2152" i="2"/>
  <c r="AP2153" i="2"/>
  <c r="AM2153" i="2"/>
  <c r="AP2154" i="2"/>
  <c r="AM2154" i="2"/>
  <c r="AP2155" i="2"/>
  <c r="AM2155" i="2"/>
  <c r="AP2156" i="2"/>
  <c r="AM2156" i="2"/>
  <c r="AP2157" i="2"/>
  <c r="AM2157" i="2"/>
  <c r="AP2158" i="2"/>
  <c r="AM2158" i="2"/>
  <c r="AP2159" i="2"/>
  <c r="AM2159" i="2"/>
  <c r="AP2160" i="2"/>
  <c r="AM2160" i="2"/>
  <c r="AP2161" i="2"/>
  <c r="AM2161" i="2"/>
  <c r="AP2162" i="2"/>
  <c r="AM2162" i="2"/>
  <c r="AP2163" i="2"/>
  <c r="AM2163" i="2"/>
  <c r="AP2164" i="2"/>
  <c r="AM2164" i="2"/>
  <c r="AP2165" i="2"/>
  <c r="AM2165" i="2"/>
  <c r="AP2166" i="2"/>
  <c r="AM2166" i="2"/>
  <c r="AP2167" i="2"/>
  <c r="AM2167" i="2"/>
  <c r="AP2168" i="2"/>
  <c r="AM2168" i="2"/>
  <c r="AP2169" i="2"/>
  <c r="AM2169" i="2"/>
  <c r="AP2170" i="2"/>
  <c r="AM2170" i="2"/>
  <c r="AP2171" i="2"/>
  <c r="AM2171" i="2"/>
  <c r="AP2172" i="2"/>
  <c r="AM2172" i="2"/>
  <c r="AP2173" i="2"/>
  <c r="AM2173" i="2"/>
  <c r="AP2174" i="2"/>
  <c r="AM2174" i="2"/>
  <c r="AP2175" i="2"/>
  <c r="AM2175" i="2"/>
  <c r="AP2176" i="2"/>
  <c r="AM2176" i="2"/>
  <c r="AP2177" i="2"/>
  <c r="AM2177" i="2"/>
  <c r="AP2178" i="2"/>
  <c r="AM2178" i="2"/>
  <c r="AP2179" i="2"/>
  <c r="AM2179" i="2"/>
  <c r="AP2180" i="2"/>
  <c r="AM2180" i="2"/>
  <c r="AP2181" i="2"/>
  <c r="AM2181" i="2"/>
  <c r="AP2182" i="2"/>
  <c r="AM2182" i="2"/>
  <c r="AP2183" i="2"/>
  <c r="AM2183" i="2"/>
  <c r="AP2184" i="2"/>
  <c r="AM2184" i="2"/>
  <c r="AP2185" i="2"/>
  <c r="AM2185" i="2"/>
  <c r="AP2186" i="2"/>
  <c r="AM2186" i="2"/>
  <c r="AP2187" i="2"/>
  <c r="AM2187" i="2"/>
  <c r="AP2188" i="2"/>
  <c r="AM2188" i="2"/>
  <c r="AP2189" i="2"/>
  <c r="AM2189" i="2"/>
  <c r="AP2190" i="2"/>
  <c r="AM2190" i="2"/>
  <c r="AP2191" i="2"/>
  <c r="AM2191" i="2"/>
  <c r="AP2192" i="2"/>
  <c r="AM2192" i="2"/>
  <c r="AP2193" i="2"/>
  <c r="AM2193" i="2"/>
  <c r="AP2194" i="2"/>
  <c r="AM2194" i="2"/>
  <c r="AP2195" i="2"/>
  <c r="AM2195" i="2"/>
  <c r="AP2196" i="2"/>
  <c r="AM2196" i="2"/>
  <c r="AP2197" i="2"/>
  <c r="AM2197" i="2"/>
  <c r="AP2198" i="2"/>
  <c r="AM2198" i="2"/>
  <c r="AP2199" i="2"/>
  <c r="AM2199" i="2"/>
  <c r="AP2200" i="2"/>
  <c r="AM2200" i="2"/>
  <c r="AP2201" i="2"/>
  <c r="AM2201" i="2"/>
  <c r="AP2202" i="2"/>
  <c r="AM2202" i="2"/>
  <c r="AP2203" i="2"/>
  <c r="AM2203" i="2"/>
  <c r="AP2204" i="2"/>
  <c r="AM2204" i="2"/>
  <c r="AP2205" i="2"/>
  <c r="AM2205" i="2"/>
  <c r="AP2206" i="2"/>
  <c r="AM2206" i="2"/>
  <c r="AP2207" i="2"/>
  <c r="AM2207" i="2"/>
  <c r="AP2208" i="2"/>
  <c r="AM2208" i="2"/>
  <c r="AP2209" i="2"/>
  <c r="AM2209" i="2"/>
  <c r="AP2210" i="2"/>
  <c r="AM2210" i="2"/>
  <c r="AP2211" i="2"/>
  <c r="AM2211" i="2"/>
  <c r="AP2212" i="2"/>
  <c r="AM2212" i="2"/>
  <c r="AP2213" i="2"/>
  <c r="AM2213" i="2"/>
  <c r="AP2214" i="2"/>
  <c r="AM2214" i="2"/>
  <c r="AP2215" i="2"/>
  <c r="AM2215" i="2"/>
  <c r="AP2216" i="2"/>
  <c r="AM2216" i="2"/>
  <c r="AP2217" i="2"/>
  <c r="AM2217" i="2"/>
  <c r="AP2218" i="2"/>
  <c r="AM2218" i="2"/>
  <c r="AP2219" i="2"/>
  <c r="AM2219" i="2"/>
  <c r="AP2220" i="2"/>
  <c r="AM2220" i="2"/>
  <c r="AP2221" i="2"/>
  <c r="AM2221" i="2"/>
  <c r="AP2222" i="2"/>
  <c r="AM2222" i="2"/>
  <c r="AP2223" i="2"/>
  <c r="AM2223" i="2"/>
  <c r="AP2224" i="2"/>
  <c r="AM2224" i="2"/>
  <c r="AP2225" i="2"/>
  <c r="AM2225" i="2"/>
  <c r="AP2226" i="2"/>
  <c r="AM2226" i="2"/>
  <c r="AP2227" i="2"/>
  <c r="AM2227" i="2"/>
  <c r="AP2228" i="2"/>
  <c r="AM2228" i="2"/>
  <c r="AP2229" i="2"/>
  <c r="AM2229" i="2"/>
  <c r="AP2230" i="2"/>
  <c r="AM2230" i="2"/>
  <c r="AP2231" i="2"/>
  <c r="AM2231" i="2"/>
  <c r="AP2232" i="2"/>
  <c r="AM2232" i="2"/>
  <c r="AP2233" i="2"/>
  <c r="AM2233" i="2"/>
  <c r="AP2234" i="2"/>
  <c r="AM2234" i="2"/>
  <c r="AP2235" i="2"/>
  <c r="AM2235" i="2"/>
  <c r="AP2236" i="2"/>
  <c r="AM2236" i="2"/>
  <c r="AP2237" i="2"/>
  <c r="AM2237" i="2"/>
  <c r="AP2238" i="2"/>
  <c r="AM2238" i="2"/>
  <c r="AP2239" i="2"/>
  <c r="AM2239" i="2"/>
  <c r="AP2240" i="2"/>
  <c r="AM2240" i="2"/>
  <c r="AP2241" i="2"/>
  <c r="AM2241" i="2"/>
  <c r="AP2242" i="2"/>
  <c r="AM2242" i="2"/>
  <c r="AP2243" i="2"/>
  <c r="AM2243" i="2"/>
  <c r="AP2244" i="2"/>
  <c r="AM2244" i="2"/>
  <c r="AP2245" i="2"/>
  <c r="AM2245" i="2"/>
  <c r="AP2246" i="2"/>
  <c r="AM2246" i="2"/>
  <c r="AP2247" i="2"/>
  <c r="AM2247" i="2"/>
  <c r="AP2248" i="2"/>
  <c r="AM2248" i="2"/>
  <c r="AP2249" i="2"/>
  <c r="AM2249" i="2"/>
  <c r="AP2250" i="2"/>
  <c r="AM2250" i="2"/>
  <c r="AP2251" i="2"/>
  <c r="AM2251" i="2"/>
  <c r="AP2252" i="2"/>
  <c r="AM2252" i="2"/>
  <c r="AP2253" i="2"/>
  <c r="AM2253" i="2"/>
  <c r="AP2254" i="2"/>
  <c r="AM2254" i="2"/>
  <c r="AP2255" i="2"/>
  <c r="AM2255" i="2"/>
  <c r="AP2256" i="2"/>
  <c r="AM2256" i="2"/>
  <c r="AP2257" i="2"/>
  <c r="AM2257" i="2"/>
  <c r="AP2258" i="2"/>
  <c r="AM2258" i="2"/>
  <c r="AP2259" i="2"/>
  <c r="AM2259" i="2"/>
  <c r="AP2260" i="2"/>
  <c r="AM2260" i="2"/>
  <c r="AP2261" i="2"/>
  <c r="AM2261" i="2"/>
  <c r="AP2262" i="2"/>
  <c r="AM2262" i="2"/>
  <c r="AP2263" i="2"/>
  <c r="AM2263" i="2"/>
  <c r="AP2264" i="2"/>
  <c r="AM2264" i="2"/>
  <c r="AP2265" i="2"/>
  <c r="AM2265" i="2"/>
  <c r="AP2266" i="2"/>
  <c r="AM2266" i="2"/>
  <c r="AP2267" i="2"/>
  <c r="AM2267" i="2"/>
  <c r="AP2268" i="2"/>
  <c r="AM2268" i="2"/>
  <c r="AP2269" i="2"/>
  <c r="AM2269" i="2"/>
  <c r="AP2270" i="2"/>
  <c r="AM2270" i="2"/>
  <c r="AP2271" i="2"/>
  <c r="AM2271" i="2"/>
  <c r="AP2272" i="2"/>
  <c r="AM2272" i="2"/>
  <c r="AP2273" i="2"/>
  <c r="AM2273" i="2"/>
  <c r="AP2274" i="2"/>
  <c r="AM2274" i="2"/>
  <c r="AP2275" i="2"/>
  <c r="AM2275" i="2"/>
  <c r="AP2276" i="2"/>
  <c r="AM2276" i="2"/>
  <c r="AP2277" i="2"/>
  <c r="AM2277" i="2"/>
  <c r="AP2278" i="2"/>
  <c r="AM2278" i="2"/>
  <c r="AP2279" i="2"/>
  <c r="AM2279" i="2"/>
  <c r="AP2280" i="2"/>
  <c r="AM2280" i="2"/>
  <c r="AP2281" i="2"/>
  <c r="AM2281" i="2"/>
  <c r="AP2282" i="2"/>
  <c r="AM2282" i="2"/>
  <c r="AP2283" i="2"/>
  <c r="AM2283" i="2"/>
  <c r="AP2284" i="2"/>
  <c r="AM2284" i="2"/>
  <c r="AP2285" i="2"/>
  <c r="AM2285" i="2"/>
  <c r="AP2286" i="2"/>
  <c r="AM2286" i="2"/>
  <c r="AP2287" i="2"/>
  <c r="AM2287" i="2"/>
  <c r="AP2288" i="2"/>
  <c r="AM2288" i="2"/>
  <c r="AP2289" i="2"/>
  <c r="AM2289" i="2"/>
  <c r="AP2290" i="2"/>
  <c r="AM2290" i="2"/>
  <c r="AP2291" i="2"/>
  <c r="AM2291" i="2"/>
  <c r="AP2292" i="2"/>
  <c r="AM2292" i="2"/>
  <c r="AP2293" i="2"/>
  <c r="AM2293" i="2"/>
  <c r="AP2294" i="2"/>
  <c r="AM2294" i="2"/>
  <c r="AP2295" i="2"/>
  <c r="AM2295" i="2"/>
  <c r="AP2296" i="2"/>
  <c r="AM2296" i="2"/>
  <c r="AP2297" i="2"/>
  <c r="AM2297" i="2"/>
  <c r="AP2298" i="2"/>
  <c r="AM2298" i="2"/>
  <c r="AP2299" i="2"/>
  <c r="AM2299" i="2"/>
  <c r="AP2300" i="2"/>
  <c r="AM2300" i="2"/>
  <c r="AP2301" i="2"/>
  <c r="AM2301" i="2"/>
  <c r="AP2302" i="2"/>
  <c r="AM2302" i="2"/>
  <c r="AP2303" i="2"/>
  <c r="AM2303" i="2"/>
  <c r="AP2304" i="2"/>
  <c r="AM2304" i="2"/>
  <c r="AP2305" i="2"/>
  <c r="AM2305" i="2"/>
  <c r="AP2306" i="2"/>
  <c r="AM2306" i="2"/>
  <c r="AP2307" i="2"/>
  <c r="AM2307" i="2"/>
  <c r="AP2308" i="2"/>
  <c r="AM2308" i="2"/>
  <c r="AP2309" i="2"/>
  <c r="AM2309" i="2"/>
  <c r="AP2310" i="2"/>
  <c r="AM2310" i="2"/>
  <c r="AP2311" i="2"/>
  <c r="AM2311" i="2"/>
  <c r="AP2312" i="2"/>
  <c r="AM2312" i="2"/>
  <c r="AP2313" i="2"/>
  <c r="AM2313" i="2"/>
  <c r="AP2314" i="2"/>
  <c r="AM2314" i="2"/>
  <c r="AP2315" i="2"/>
  <c r="AM2315" i="2"/>
  <c r="AP2316" i="2"/>
  <c r="AM2316" i="2"/>
  <c r="AP2317" i="2"/>
  <c r="AM2317" i="2"/>
  <c r="AP2318" i="2"/>
  <c r="AM2318" i="2"/>
  <c r="AP2319" i="2"/>
  <c r="AM2319" i="2"/>
  <c r="AP2320" i="2"/>
  <c r="AM2320" i="2"/>
  <c r="AP2321" i="2"/>
  <c r="AM2321" i="2"/>
  <c r="AP2322" i="2"/>
  <c r="AM2322" i="2"/>
  <c r="AP2323" i="2"/>
  <c r="AM2323" i="2"/>
  <c r="AP2324" i="2"/>
  <c r="AM2324" i="2"/>
  <c r="AP2325" i="2"/>
  <c r="AM2325" i="2"/>
  <c r="AP2326" i="2"/>
  <c r="AM2326" i="2"/>
  <c r="AP2327" i="2"/>
  <c r="AM2327" i="2"/>
  <c r="AP2328" i="2"/>
  <c r="AM2328" i="2"/>
  <c r="AP2329" i="2"/>
  <c r="AM2329" i="2"/>
  <c r="AP2330" i="2"/>
  <c r="AM2330" i="2"/>
  <c r="AP2331" i="2"/>
  <c r="AM2331" i="2"/>
  <c r="AP2332" i="2"/>
  <c r="AM2332" i="2"/>
  <c r="AP2333" i="2"/>
  <c r="AM2333" i="2"/>
  <c r="AP2334" i="2"/>
  <c r="AM2334" i="2"/>
  <c r="AP2335" i="2"/>
  <c r="AM2335" i="2"/>
  <c r="AP2336" i="2"/>
  <c r="AM2336" i="2"/>
  <c r="AP2337" i="2"/>
  <c r="AM2337" i="2"/>
  <c r="AP2338" i="2"/>
  <c r="AM2338" i="2"/>
  <c r="AP2339" i="2"/>
  <c r="AM2339" i="2"/>
  <c r="AP2340" i="2"/>
  <c r="AM2340" i="2"/>
  <c r="AP2341" i="2"/>
  <c r="AM2341" i="2"/>
  <c r="AP2342" i="2"/>
  <c r="AM2342" i="2"/>
  <c r="AP2343" i="2"/>
  <c r="AM2343" i="2"/>
  <c r="AP2344" i="2"/>
  <c r="AM2344" i="2"/>
  <c r="AP2345" i="2"/>
  <c r="AM2345" i="2"/>
  <c r="AP2346" i="2"/>
  <c r="AM2346" i="2"/>
  <c r="AP2347" i="2"/>
  <c r="AM2347" i="2"/>
  <c r="AP2348" i="2"/>
  <c r="AM2348" i="2"/>
  <c r="AP2349" i="2"/>
  <c r="AM2349" i="2"/>
  <c r="AP2350" i="2"/>
  <c r="AM2350" i="2"/>
  <c r="AP2351" i="2"/>
  <c r="AM2351" i="2"/>
  <c r="AP2352" i="2"/>
  <c r="AM2352" i="2"/>
  <c r="AP2353" i="2"/>
  <c r="AM2353" i="2"/>
  <c r="AP2354" i="2"/>
  <c r="AM2354" i="2"/>
  <c r="AP2355" i="2"/>
  <c r="AM2355" i="2"/>
  <c r="AP2356" i="2"/>
  <c r="AM2356" i="2"/>
  <c r="AP2357" i="2"/>
  <c r="AM2357" i="2"/>
  <c r="AP2358" i="2"/>
  <c r="AM2358" i="2"/>
  <c r="AP2359" i="2"/>
  <c r="AM2359" i="2"/>
  <c r="AP2360" i="2"/>
  <c r="AM2360" i="2"/>
  <c r="AP2361" i="2"/>
  <c r="AM2361" i="2"/>
  <c r="AP2362" i="2"/>
  <c r="AM2362" i="2"/>
  <c r="AP2363" i="2"/>
  <c r="AM2363" i="2"/>
  <c r="AP2364" i="2"/>
  <c r="AM2364" i="2"/>
  <c r="AP2365" i="2"/>
  <c r="AM2365" i="2"/>
  <c r="AP2366" i="2"/>
  <c r="AM2366" i="2"/>
  <c r="AP2367" i="2"/>
  <c r="AM2367" i="2"/>
  <c r="AP2368" i="2"/>
  <c r="AM2368" i="2"/>
  <c r="AP2369" i="2"/>
  <c r="AM2369" i="2"/>
  <c r="AP2370" i="2"/>
  <c r="AM2370" i="2"/>
  <c r="AP2371" i="2"/>
  <c r="AM2371" i="2"/>
  <c r="AP2372" i="2"/>
  <c r="AM2372" i="2"/>
  <c r="AP2373" i="2"/>
  <c r="AM2373" i="2"/>
  <c r="AP2374" i="2"/>
  <c r="AM2374" i="2"/>
  <c r="AP2375" i="2"/>
  <c r="AM2375" i="2"/>
  <c r="AP2376" i="2"/>
  <c r="AM2376" i="2"/>
  <c r="AP2377" i="2"/>
  <c r="AM2377" i="2"/>
  <c r="AP2378" i="2"/>
  <c r="AM2378" i="2"/>
  <c r="AP2379" i="2"/>
  <c r="AM2379" i="2"/>
  <c r="AP2380" i="2"/>
  <c r="AM2380" i="2"/>
  <c r="AP2381" i="2"/>
  <c r="AM2381" i="2"/>
  <c r="AP2382" i="2"/>
  <c r="AM2382" i="2"/>
  <c r="AP2383" i="2"/>
  <c r="AM2383" i="2"/>
  <c r="AP2384" i="2"/>
  <c r="AM2384" i="2"/>
  <c r="AP2385" i="2"/>
  <c r="AM2385" i="2"/>
  <c r="AP2386" i="2"/>
  <c r="AM2386" i="2"/>
  <c r="AP2387" i="2"/>
  <c r="AM2387" i="2"/>
  <c r="AP2388" i="2"/>
  <c r="AM2388" i="2"/>
  <c r="AP2389" i="2"/>
  <c r="AM2389" i="2"/>
  <c r="AP2390" i="2"/>
  <c r="AM2390" i="2"/>
  <c r="AP2391" i="2"/>
  <c r="AM2391" i="2"/>
  <c r="AP2392" i="2"/>
  <c r="AM2392" i="2"/>
  <c r="AP2393" i="2"/>
  <c r="AM2393" i="2"/>
  <c r="AP2394" i="2"/>
  <c r="AM2394" i="2"/>
  <c r="AP2395" i="2"/>
  <c r="AM2395" i="2"/>
  <c r="AP2396" i="2"/>
  <c r="AM2396" i="2"/>
  <c r="AP2397" i="2"/>
  <c r="AM2397" i="2"/>
  <c r="AP2398" i="2"/>
  <c r="AM2398" i="2"/>
  <c r="AP2399" i="2"/>
  <c r="AM2399" i="2"/>
  <c r="AP2400" i="2"/>
  <c r="AM2400" i="2"/>
  <c r="AP2401" i="2"/>
  <c r="AM2401" i="2"/>
  <c r="AP2402" i="2"/>
  <c r="AM2402" i="2"/>
  <c r="AP2403" i="2"/>
  <c r="AM2403" i="2"/>
  <c r="AP2404" i="2"/>
  <c r="AM2404" i="2"/>
  <c r="AP2405" i="2"/>
  <c r="AM2405" i="2"/>
  <c r="AP2406" i="2"/>
  <c r="AM2406" i="2"/>
  <c r="AP2407" i="2"/>
  <c r="AM2407" i="2"/>
  <c r="AP2408" i="2"/>
  <c r="AM2408" i="2"/>
  <c r="AP2409" i="2"/>
  <c r="AM2409" i="2"/>
  <c r="AP2410" i="2"/>
  <c r="AM2410" i="2"/>
  <c r="AP2411" i="2"/>
  <c r="AM2411" i="2"/>
  <c r="AP2412" i="2"/>
  <c r="AM2412" i="2"/>
  <c r="AP2413" i="2"/>
  <c r="AM2413" i="2"/>
  <c r="AP2414" i="2"/>
  <c r="AM2414" i="2"/>
  <c r="AP2415" i="2"/>
  <c r="AM2415" i="2"/>
  <c r="AP2416" i="2"/>
  <c r="AM2416" i="2"/>
  <c r="AP2417" i="2"/>
  <c r="AM2417" i="2"/>
  <c r="AP2418" i="2"/>
  <c r="AM2418" i="2"/>
  <c r="AP2419" i="2"/>
  <c r="AM2419" i="2"/>
  <c r="AP2420" i="2"/>
  <c r="AM2420" i="2"/>
  <c r="AP2421" i="2"/>
  <c r="AM2421" i="2"/>
  <c r="AP2422" i="2"/>
  <c r="AM2422" i="2"/>
  <c r="AP2423" i="2"/>
  <c r="AM2423" i="2"/>
  <c r="AP2424" i="2"/>
  <c r="AM2424" i="2"/>
  <c r="AP2425" i="2"/>
  <c r="AM2425" i="2"/>
  <c r="AP2426" i="2"/>
  <c r="AM2426" i="2"/>
  <c r="AP2427" i="2"/>
  <c r="AM2427" i="2"/>
  <c r="AP2428" i="2"/>
  <c r="AM2428" i="2"/>
  <c r="AP2429" i="2"/>
  <c r="AM2429" i="2"/>
  <c r="AP2430" i="2"/>
  <c r="AM2430" i="2"/>
  <c r="AP2431" i="2"/>
  <c r="AM2431" i="2"/>
  <c r="AP2432" i="2"/>
  <c r="AM2432" i="2"/>
  <c r="AP2433" i="2"/>
  <c r="AM2433" i="2"/>
  <c r="AP2434" i="2"/>
  <c r="AM2434" i="2"/>
  <c r="AP2435" i="2"/>
  <c r="AM2435" i="2"/>
  <c r="AP2436" i="2"/>
  <c r="AM2436" i="2"/>
  <c r="AP2437" i="2"/>
  <c r="AM2437" i="2"/>
  <c r="AP2438" i="2"/>
  <c r="AM2438" i="2"/>
  <c r="AP2439" i="2"/>
  <c r="AM2439" i="2"/>
  <c r="AP2440" i="2"/>
  <c r="AM2440" i="2"/>
  <c r="AP2441" i="2"/>
  <c r="AM2441" i="2"/>
  <c r="AP2442" i="2"/>
  <c r="AM2442" i="2"/>
  <c r="AP2443" i="2"/>
  <c r="AM2443" i="2"/>
  <c r="AP2444" i="2"/>
  <c r="AM2444" i="2"/>
  <c r="AP2445" i="2"/>
  <c r="AM2445" i="2"/>
  <c r="AP2446" i="2"/>
  <c r="AM2446" i="2"/>
  <c r="AP2447" i="2"/>
  <c r="AM2447" i="2"/>
  <c r="AP2448" i="2"/>
  <c r="AM2448" i="2"/>
  <c r="AP2449" i="2"/>
  <c r="AM2449" i="2"/>
  <c r="AP2450" i="2"/>
  <c r="AM2450" i="2"/>
  <c r="AP2451" i="2"/>
  <c r="AM2451" i="2"/>
  <c r="AP2452" i="2"/>
  <c r="AM2452" i="2"/>
  <c r="AP2453" i="2"/>
  <c r="AM2453" i="2"/>
  <c r="AP2454" i="2"/>
  <c r="AM2454" i="2"/>
  <c r="AP2455" i="2"/>
  <c r="AM2455" i="2"/>
  <c r="AP2456" i="2"/>
  <c r="AM2456" i="2"/>
  <c r="AP2457" i="2"/>
  <c r="AM2457" i="2"/>
  <c r="AP2458" i="2"/>
  <c r="AM2458" i="2"/>
  <c r="AP2459" i="2"/>
  <c r="AM2459" i="2"/>
  <c r="AP2460" i="2"/>
  <c r="AM2460" i="2"/>
  <c r="AP2461" i="2"/>
  <c r="AM2461" i="2"/>
  <c r="AP2462" i="2"/>
  <c r="AM2462" i="2"/>
  <c r="AP2463" i="2"/>
  <c r="AM2463" i="2"/>
  <c r="AP2464" i="2"/>
  <c r="AM2464" i="2"/>
  <c r="AP2465" i="2"/>
  <c r="AM2465" i="2"/>
  <c r="AP2466" i="2"/>
  <c r="AM2466" i="2"/>
  <c r="AP2467" i="2"/>
  <c r="AM2467" i="2"/>
  <c r="AP2468" i="2"/>
  <c r="AM2468" i="2"/>
  <c r="AP2469" i="2"/>
  <c r="AM2469" i="2"/>
  <c r="AP2470" i="2"/>
  <c r="AM2470" i="2"/>
  <c r="AP2471" i="2"/>
  <c r="AM2471" i="2"/>
  <c r="AP2472" i="2"/>
  <c r="AM2472" i="2"/>
  <c r="AP2473" i="2"/>
  <c r="AM2473" i="2"/>
  <c r="AP2474" i="2"/>
  <c r="AM2474" i="2"/>
  <c r="AP2475" i="2"/>
  <c r="AM2475" i="2"/>
  <c r="AP2476" i="2"/>
  <c r="AM2476" i="2"/>
  <c r="AP2477" i="2"/>
  <c r="AM2477" i="2"/>
  <c r="AP2478" i="2"/>
  <c r="AM2478" i="2"/>
  <c r="AP2479" i="2"/>
  <c r="AM2479" i="2"/>
  <c r="AP2480" i="2"/>
  <c r="AM2480" i="2"/>
  <c r="AP2481" i="2"/>
  <c r="AM2481" i="2"/>
  <c r="AP2482" i="2"/>
  <c r="AM2482" i="2"/>
  <c r="AP2483" i="2"/>
  <c r="AM2483" i="2"/>
  <c r="AP2484" i="2"/>
  <c r="AM2484" i="2"/>
  <c r="AP2485" i="2"/>
  <c r="AM2485" i="2"/>
  <c r="AP2486" i="2"/>
  <c r="AM2486" i="2"/>
  <c r="AP2487" i="2"/>
  <c r="AM2487" i="2"/>
  <c r="AP2488" i="2"/>
  <c r="AM2488" i="2"/>
  <c r="AP2489" i="2"/>
  <c r="AM2489" i="2"/>
  <c r="AP2490" i="2"/>
  <c r="AM2490" i="2"/>
  <c r="AP2491" i="2"/>
  <c r="AM2491" i="2"/>
  <c r="AP2492" i="2"/>
  <c r="AM2492" i="2"/>
  <c r="AP2493" i="2"/>
  <c r="AM2493" i="2"/>
  <c r="AP2494" i="2"/>
  <c r="AM2494" i="2"/>
  <c r="AP2495" i="2"/>
  <c r="AM2495" i="2"/>
  <c r="AP2496" i="2"/>
  <c r="AM2496" i="2"/>
  <c r="AP2497" i="2"/>
  <c r="AM2497" i="2"/>
  <c r="AP2498" i="2"/>
  <c r="AM2498" i="2"/>
  <c r="AP2499" i="2"/>
  <c r="AM2499" i="2"/>
  <c r="AP2500" i="2"/>
  <c r="AM2500" i="2"/>
  <c r="AP2501" i="2"/>
  <c r="AM2501" i="2"/>
  <c r="AP2502" i="2"/>
  <c r="AM2502" i="2"/>
  <c r="AP2503" i="2"/>
  <c r="AM2503" i="2"/>
  <c r="AP2504" i="2"/>
  <c r="AM2504" i="2"/>
  <c r="AP2505" i="2"/>
  <c r="AM2505" i="2"/>
  <c r="AP2506" i="2"/>
  <c r="AM2506" i="2"/>
  <c r="AP2507" i="2"/>
  <c r="AM2507" i="2"/>
  <c r="AP2508" i="2"/>
  <c r="AM2508" i="2"/>
  <c r="AP2509" i="2"/>
  <c r="AM2509" i="2"/>
  <c r="AP2510" i="2"/>
  <c r="AM2510" i="2"/>
  <c r="AP2511" i="2"/>
  <c r="AM2511" i="2"/>
  <c r="AP2512" i="2"/>
  <c r="AM2512" i="2"/>
  <c r="AP2513" i="2"/>
  <c r="AM2513" i="2"/>
  <c r="AP2514" i="2"/>
  <c r="AM2514" i="2"/>
  <c r="AP2515" i="2"/>
  <c r="AM2515" i="2"/>
  <c r="AP2516" i="2"/>
  <c r="AM2516" i="2"/>
  <c r="AP2517" i="2"/>
  <c r="AM2517" i="2"/>
  <c r="AP2518" i="2"/>
  <c r="AM2518" i="2"/>
  <c r="AP2519" i="2"/>
  <c r="AM2519" i="2"/>
  <c r="AP2520" i="2"/>
  <c r="AM2520" i="2"/>
  <c r="AP2521" i="2"/>
  <c r="AM2521" i="2"/>
  <c r="AP2522" i="2"/>
  <c r="AM2522" i="2"/>
  <c r="AP2523" i="2"/>
  <c r="AM2523" i="2"/>
  <c r="AP2524" i="2"/>
  <c r="AM2524" i="2"/>
  <c r="AP2525" i="2"/>
  <c r="AM2525" i="2"/>
  <c r="AP2526" i="2"/>
  <c r="AM2526" i="2"/>
  <c r="AP2527" i="2"/>
  <c r="AM2527" i="2"/>
  <c r="AP2528" i="2"/>
  <c r="AM2528" i="2"/>
  <c r="AP2529" i="2"/>
  <c r="AM2529" i="2"/>
  <c r="AP2530" i="2"/>
  <c r="AM2530" i="2"/>
  <c r="AP2531" i="2"/>
  <c r="AM2531" i="2"/>
  <c r="AP2532" i="2"/>
  <c r="AM2532" i="2"/>
  <c r="AP2533" i="2"/>
  <c r="AM2533" i="2"/>
  <c r="AP2534" i="2"/>
  <c r="AM2534" i="2"/>
  <c r="AP2535" i="2"/>
  <c r="AM2535" i="2"/>
  <c r="AP2536" i="2"/>
  <c r="AM2536" i="2"/>
  <c r="AP2537" i="2"/>
  <c r="AM2537" i="2"/>
  <c r="AP2538" i="2"/>
  <c r="AM2538" i="2"/>
  <c r="AP2539" i="2"/>
  <c r="AM2539" i="2"/>
  <c r="AP2540" i="2"/>
  <c r="AM2540" i="2"/>
  <c r="AP2541" i="2"/>
  <c r="AM2541" i="2"/>
  <c r="AP2542" i="2"/>
  <c r="AM2542" i="2"/>
  <c r="AP2543" i="2"/>
  <c r="AM2543" i="2"/>
  <c r="AP2544" i="2"/>
  <c r="AM2544" i="2"/>
  <c r="AP2545" i="2"/>
  <c r="AM2545" i="2"/>
  <c r="AP2546" i="2"/>
  <c r="AM2546" i="2"/>
  <c r="AP2547" i="2"/>
  <c r="AM2547" i="2"/>
  <c r="AP2548" i="2"/>
  <c r="AM2548" i="2"/>
  <c r="AP2549" i="2"/>
  <c r="AM2549" i="2"/>
  <c r="AP2550" i="2"/>
  <c r="AM2550" i="2"/>
  <c r="AP2551" i="2"/>
  <c r="AM2551" i="2"/>
  <c r="AP2552" i="2"/>
  <c r="AM2552" i="2"/>
  <c r="AP2553" i="2"/>
  <c r="AM2553" i="2"/>
  <c r="AP2554" i="2"/>
  <c r="AM2554" i="2"/>
  <c r="AP2555" i="2"/>
  <c r="AM2555" i="2"/>
  <c r="AP2556" i="2"/>
  <c r="AM2556" i="2"/>
  <c r="AP2557" i="2"/>
  <c r="AM2557" i="2"/>
  <c r="AP2558" i="2"/>
  <c r="AM2558" i="2"/>
  <c r="AP2559" i="2"/>
  <c r="AM2559" i="2"/>
  <c r="AP2560" i="2"/>
  <c r="AM2560" i="2"/>
  <c r="AP2561" i="2"/>
  <c r="AM2561" i="2"/>
  <c r="AP2562" i="2"/>
  <c r="AM2562" i="2"/>
  <c r="AP2563" i="2"/>
  <c r="AM2563" i="2"/>
  <c r="AP2564" i="2"/>
  <c r="AM2564" i="2"/>
  <c r="AP2565" i="2"/>
  <c r="AM2565" i="2"/>
  <c r="AP2566" i="2"/>
  <c r="AM2566" i="2"/>
  <c r="AP2567" i="2"/>
  <c r="AM2567" i="2"/>
  <c r="AP2568" i="2"/>
  <c r="AM2568" i="2"/>
  <c r="AP2569" i="2"/>
  <c r="AM2569" i="2"/>
  <c r="AP2570" i="2"/>
  <c r="AM2570" i="2"/>
  <c r="AP2571" i="2"/>
  <c r="AM2571" i="2"/>
  <c r="AP2572" i="2"/>
  <c r="AM2572" i="2"/>
  <c r="AP2573" i="2"/>
  <c r="AM2573" i="2"/>
  <c r="AP2574" i="2"/>
  <c r="AM2574" i="2"/>
  <c r="AP2575" i="2"/>
  <c r="AM2575" i="2"/>
  <c r="AP2576" i="2"/>
  <c r="AM2576" i="2"/>
  <c r="AP2577" i="2"/>
  <c r="AM2577" i="2"/>
  <c r="AP2578" i="2"/>
  <c r="AM2578" i="2"/>
  <c r="AP2579" i="2"/>
  <c r="AM2579" i="2"/>
  <c r="AP2580" i="2"/>
  <c r="AM2580" i="2"/>
  <c r="AP2581" i="2"/>
  <c r="AM2581" i="2"/>
  <c r="AP2582" i="2"/>
  <c r="AM2582" i="2"/>
  <c r="AP2583" i="2"/>
  <c r="AM2583" i="2"/>
  <c r="AP2584" i="2"/>
  <c r="AM2584" i="2"/>
  <c r="AP2585" i="2"/>
  <c r="AM2585" i="2"/>
  <c r="AP2586" i="2"/>
  <c r="AM2586" i="2"/>
  <c r="AP2587" i="2"/>
  <c r="AM2587" i="2"/>
  <c r="AP2588" i="2"/>
  <c r="AM2588" i="2"/>
  <c r="AP2589" i="2"/>
  <c r="AM2589" i="2"/>
  <c r="AP2590" i="2"/>
  <c r="AM2590" i="2"/>
  <c r="AP2591" i="2"/>
  <c r="AM2591" i="2"/>
  <c r="AP2592" i="2"/>
  <c r="AM2592" i="2"/>
  <c r="AP2593" i="2"/>
  <c r="AM2593" i="2"/>
  <c r="AP2594" i="2"/>
  <c r="AM2594" i="2"/>
  <c r="AP2595" i="2"/>
  <c r="AM2595" i="2"/>
  <c r="AP2596" i="2"/>
  <c r="AM2596" i="2"/>
  <c r="AP2597" i="2"/>
  <c r="AM2597" i="2"/>
  <c r="AP2598" i="2"/>
  <c r="AM2598" i="2"/>
  <c r="AP2599" i="2"/>
  <c r="AM2599" i="2"/>
  <c r="AP2600" i="2"/>
  <c r="AM2600" i="2"/>
  <c r="AP2601" i="2"/>
  <c r="AM2601" i="2"/>
  <c r="AP2602" i="2"/>
  <c r="AM2602" i="2"/>
  <c r="AP2603" i="2"/>
  <c r="AM2603" i="2"/>
  <c r="AP2604" i="2"/>
  <c r="AM2604" i="2"/>
  <c r="AP2605" i="2"/>
  <c r="AM2605" i="2"/>
  <c r="AP2606" i="2"/>
  <c r="AM2606" i="2"/>
  <c r="AP2607" i="2"/>
  <c r="AM2607" i="2"/>
  <c r="AP2608" i="2"/>
  <c r="AM2608" i="2"/>
  <c r="AP2609" i="2"/>
  <c r="AM2609" i="2"/>
  <c r="AP2610" i="2"/>
  <c r="AM2610" i="2"/>
  <c r="AP2611" i="2"/>
  <c r="AM2611" i="2"/>
  <c r="AP2612" i="2"/>
  <c r="AM2612" i="2"/>
  <c r="AP2613" i="2"/>
  <c r="AM2613" i="2"/>
  <c r="AP2614" i="2"/>
  <c r="AM2614" i="2"/>
  <c r="AP2615" i="2"/>
  <c r="AM2615" i="2"/>
  <c r="AP2616" i="2"/>
  <c r="AM2616" i="2"/>
  <c r="AP2617" i="2"/>
  <c r="AM2617" i="2"/>
  <c r="AP2618" i="2"/>
  <c r="AM2618" i="2"/>
  <c r="AP2619" i="2"/>
  <c r="AM2619" i="2"/>
  <c r="AP2620" i="2"/>
  <c r="AM2620" i="2"/>
  <c r="AP2621" i="2"/>
  <c r="AM2621" i="2"/>
  <c r="AP2622" i="2"/>
  <c r="AM2622" i="2"/>
  <c r="AP2623" i="2"/>
  <c r="AM2623" i="2"/>
  <c r="AP2624" i="2"/>
  <c r="AM2624" i="2"/>
  <c r="AP2625" i="2"/>
  <c r="AM2625" i="2"/>
  <c r="AP2626" i="2"/>
  <c r="AM2626" i="2"/>
  <c r="AP2627" i="2"/>
  <c r="AM2627" i="2"/>
  <c r="AP2628" i="2"/>
  <c r="AM2628" i="2"/>
  <c r="AP2629" i="2"/>
  <c r="AM2629" i="2"/>
  <c r="AP2630" i="2"/>
  <c r="AM2630" i="2"/>
  <c r="AP2631" i="2"/>
  <c r="AM2631" i="2"/>
  <c r="AP2632" i="2"/>
  <c r="AM2632" i="2"/>
  <c r="AP2633" i="2"/>
  <c r="AM2633" i="2"/>
  <c r="AP2634" i="2"/>
  <c r="AM2634" i="2"/>
  <c r="AP2635" i="2"/>
  <c r="AM2635" i="2"/>
  <c r="AP2636" i="2"/>
  <c r="AM2636" i="2"/>
  <c r="AP2637" i="2"/>
  <c r="AM2637" i="2"/>
  <c r="AP2638" i="2"/>
  <c r="AM2638" i="2"/>
  <c r="AP2639" i="2"/>
  <c r="AM2639" i="2"/>
  <c r="AP2640" i="2"/>
  <c r="AM2640" i="2"/>
  <c r="AP2641" i="2"/>
  <c r="AM2641" i="2"/>
  <c r="AP2642" i="2"/>
  <c r="AM2642" i="2"/>
  <c r="AP2643" i="2"/>
  <c r="AM2643" i="2"/>
  <c r="AP2644" i="2"/>
  <c r="AM2644" i="2"/>
  <c r="AP2645" i="2"/>
  <c r="AM2645" i="2"/>
  <c r="AP2646" i="2"/>
  <c r="AM2646" i="2"/>
  <c r="AP2647" i="2"/>
  <c r="AM2647" i="2"/>
  <c r="AP2648" i="2"/>
  <c r="AM2648" i="2"/>
  <c r="AP2649" i="2"/>
  <c r="AM2649" i="2"/>
  <c r="AP2650" i="2"/>
  <c r="AM2650" i="2"/>
  <c r="AP2651" i="2"/>
  <c r="AM2651" i="2"/>
  <c r="AP2652" i="2"/>
  <c r="AM2652" i="2"/>
  <c r="AP2653" i="2"/>
  <c r="AM2653" i="2"/>
  <c r="AP2654" i="2"/>
  <c r="AM2654" i="2"/>
  <c r="AP2655" i="2"/>
  <c r="AM2655" i="2"/>
  <c r="AP2656" i="2"/>
  <c r="AM2656" i="2"/>
  <c r="AP2657" i="2"/>
  <c r="AM2657" i="2"/>
  <c r="AP2658" i="2"/>
  <c r="AM2658" i="2"/>
  <c r="AP2659" i="2"/>
  <c r="AM2659" i="2"/>
  <c r="AP2660" i="2"/>
  <c r="AM2660" i="2"/>
  <c r="AP2661" i="2"/>
  <c r="AM2661" i="2"/>
  <c r="AP2662" i="2"/>
  <c r="AM2662" i="2"/>
  <c r="AP2663" i="2"/>
  <c r="AM2663" i="2"/>
  <c r="AP2664" i="2"/>
  <c r="AM2664" i="2"/>
  <c r="AP2665" i="2"/>
  <c r="AM2665" i="2"/>
  <c r="AP2666" i="2"/>
  <c r="AM2666" i="2"/>
  <c r="AP2667" i="2"/>
  <c r="AM2667" i="2"/>
  <c r="AP2668" i="2"/>
  <c r="AM2668" i="2"/>
  <c r="AP2669" i="2"/>
  <c r="AM2669" i="2"/>
  <c r="AP2670" i="2"/>
  <c r="AM2670" i="2"/>
  <c r="AP2671" i="2"/>
  <c r="AM2671" i="2"/>
  <c r="AP2672" i="2"/>
  <c r="AM2672" i="2"/>
  <c r="AP2673" i="2"/>
  <c r="AM2673" i="2"/>
  <c r="AP2674" i="2"/>
  <c r="AM2674" i="2"/>
  <c r="AP2675" i="2"/>
  <c r="AM2675" i="2"/>
  <c r="AP2676" i="2"/>
  <c r="AM2676" i="2"/>
  <c r="AP2677" i="2"/>
  <c r="AM2677" i="2"/>
  <c r="AP2678" i="2"/>
  <c r="AM2678" i="2"/>
  <c r="AP2679" i="2"/>
  <c r="AM2679" i="2"/>
  <c r="AP2680" i="2"/>
  <c r="AM2680" i="2"/>
  <c r="AP2681" i="2"/>
  <c r="AM2681" i="2"/>
  <c r="AP2682" i="2"/>
  <c r="AM2682" i="2"/>
  <c r="AP2683" i="2"/>
  <c r="AM2683" i="2"/>
  <c r="AP2684" i="2"/>
  <c r="AM2684" i="2"/>
  <c r="AP2685" i="2"/>
  <c r="AM2685" i="2"/>
  <c r="AP2686" i="2"/>
  <c r="AM2686" i="2"/>
  <c r="AP2687" i="2"/>
  <c r="AM2687" i="2"/>
  <c r="AP2688" i="2"/>
  <c r="AM2688" i="2"/>
  <c r="AP2689" i="2"/>
  <c r="AM2689" i="2"/>
  <c r="AP2690" i="2"/>
  <c r="AM2690" i="2"/>
  <c r="AP2691" i="2"/>
  <c r="AM2691" i="2"/>
  <c r="AP2692" i="2"/>
  <c r="AM2692" i="2"/>
  <c r="AP2693" i="2"/>
  <c r="AM2693" i="2"/>
  <c r="AP2694" i="2"/>
  <c r="AM2694" i="2"/>
  <c r="AP2695" i="2"/>
  <c r="AM2695" i="2"/>
  <c r="AP2696" i="2"/>
  <c r="AM2696" i="2"/>
  <c r="AP2697" i="2"/>
  <c r="AM2697" i="2"/>
  <c r="AP2698" i="2"/>
  <c r="AM2698" i="2"/>
  <c r="AP2699" i="2"/>
  <c r="AM2699" i="2"/>
  <c r="AP2700" i="2"/>
  <c r="AM2700" i="2"/>
  <c r="AP2701" i="2"/>
  <c r="AM2701" i="2"/>
  <c r="AP2702" i="2"/>
  <c r="AM2702" i="2"/>
  <c r="AP2703" i="2"/>
  <c r="AM2703" i="2"/>
  <c r="AP2704" i="2"/>
  <c r="AM2704" i="2"/>
  <c r="AP2705" i="2"/>
  <c r="AM2705" i="2"/>
  <c r="AP2706" i="2"/>
  <c r="AM2706" i="2"/>
  <c r="AP2707" i="2"/>
  <c r="AM2707" i="2"/>
  <c r="AP2708" i="2"/>
  <c r="AM2708" i="2"/>
  <c r="AP2709" i="2"/>
  <c r="AM2709" i="2"/>
  <c r="AP2710" i="2"/>
  <c r="AM2710" i="2"/>
  <c r="AP2711" i="2"/>
  <c r="AM2711" i="2"/>
  <c r="AP2712" i="2"/>
  <c r="AM2712" i="2"/>
  <c r="AP2713" i="2"/>
  <c r="AM2713" i="2"/>
  <c r="AP2714" i="2"/>
  <c r="AM2714" i="2"/>
  <c r="AP2715" i="2"/>
  <c r="AM2715" i="2"/>
  <c r="AP2716" i="2"/>
  <c r="AM2716" i="2"/>
  <c r="AP2717" i="2"/>
  <c r="AM2717" i="2"/>
  <c r="AP2718" i="2"/>
  <c r="AM2718" i="2"/>
  <c r="AP2719" i="2"/>
  <c r="AM2719" i="2"/>
  <c r="AP2720" i="2"/>
  <c r="AM2720" i="2"/>
  <c r="AP2721" i="2"/>
  <c r="AM2721" i="2"/>
  <c r="AP2722" i="2"/>
  <c r="AM2722" i="2"/>
  <c r="AP2723" i="2"/>
  <c r="AM2723" i="2"/>
  <c r="AP2724" i="2"/>
  <c r="AM2724" i="2"/>
  <c r="AP2725" i="2"/>
  <c r="AM2725" i="2"/>
  <c r="AP2726" i="2"/>
  <c r="AM2726" i="2"/>
  <c r="AP2727" i="2"/>
  <c r="AM2727" i="2"/>
  <c r="AP2728" i="2"/>
  <c r="AM2728" i="2"/>
  <c r="AP2729" i="2"/>
  <c r="AM2729" i="2"/>
  <c r="AP2730" i="2"/>
  <c r="AM2730" i="2"/>
  <c r="AP2731" i="2"/>
  <c r="AM2731" i="2"/>
  <c r="AP2732" i="2"/>
  <c r="AM2732" i="2"/>
  <c r="AP2733" i="2"/>
  <c r="AM2733" i="2"/>
  <c r="AP2734" i="2"/>
  <c r="AM2734" i="2"/>
  <c r="AP2735" i="2"/>
  <c r="AM2735" i="2"/>
  <c r="AP2736" i="2"/>
  <c r="AM2736" i="2"/>
  <c r="AP2737" i="2"/>
  <c r="AM2737" i="2"/>
  <c r="AP2738" i="2"/>
  <c r="AM2738" i="2"/>
  <c r="AP2739" i="2"/>
  <c r="AM2739" i="2"/>
  <c r="AP2740" i="2"/>
  <c r="AM2740" i="2"/>
  <c r="AP2741" i="2"/>
  <c r="AM2741" i="2"/>
  <c r="AP2742" i="2"/>
  <c r="AM2742" i="2"/>
  <c r="AP2743" i="2"/>
  <c r="AM2743" i="2"/>
  <c r="AP2744" i="2"/>
  <c r="AM2744" i="2"/>
  <c r="AP2745" i="2"/>
  <c r="AM2745" i="2"/>
  <c r="AP2746" i="2"/>
  <c r="AM2746" i="2"/>
  <c r="AP2747" i="2"/>
  <c r="AM2747" i="2"/>
  <c r="AP2748" i="2"/>
  <c r="AM2748" i="2"/>
  <c r="AP2749" i="2"/>
  <c r="AM2749" i="2"/>
  <c r="AP2750" i="2"/>
  <c r="AM2750" i="2"/>
  <c r="AP2751" i="2"/>
  <c r="AM2751" i="2"/>
  <c r="AP2752" i="2"/>
  <c r="AM2752" i="2"/>
  <c r="AP2753" i="2"/>
  <c r="AM2753" i="2"/>
  <c r="AP2754" i="2"/>
  <c r="AM2754" i="2"/>
  <c r="AP2755" i="2"/>
  <c r="AM2755" i="2"/>
  <c r="AP2756" i="2"/>
  <c r="AM2756" i="2"/>
  <c r="AP2757" i="2"/>
  <c r="AM2757" i="2"/>
  <c r="AP2758" i="2"/>
  <c r="AM2758" i="2"/>
  <c r="AP2759" i="2"/>
  <c r="AM2759" i="2"/>
  <c r="AP2760" i="2"/>
  <c r="AM2760" i="2"/>
  <c r="AP2761" i="2"/>
  <c r="AM2761" i="2"/>
  <c r="AP2762" i="2"/>
  <c r="AM2762" i="2"/>
  <c r="AP2763" i="2"/>
  <c r="AM2763" i="2"/>
  <c r="AP2764" i="2"/>
  <c r="AM2764" i="2"/>
  <c r="AP2765" i="2"/>
  <c r="AM2765" i="2"/>
  <c r="AP2766" i="2"/>
  <c r="AM2766" i="2"/>
  <c r="AP2767" i="2"/>
  <c r="AM2767" i="2"/>
  <c r="AP2768" i="2"/>
  <c r="AM2768" i="2"/>
  <c r="AP2769" i="2"/>
  <c r="AM2769" i="2"/>
  <c r="AP2770" i="2"/>
  <c r="AM2770" i="2"/>
  <c r="AP2771" i="2"/>
  <c r="AM2771" i="2"/>
  <c r="AP2772" i="2"/>
  <c r="AM2772" i="2"/>
  <c r="AP2773" i="2"/>
  <c r="AM2773" i="2"/>
  <c r="AP2774" i="2"/>
  <c r="AM2774" i="2"/>
  <c r="AP2775" i="2"/>
  <c r="AM2775" i="2"/>
  <c r="AP2776" i="2"/>
  <c r="AM2776" i="2"/>
  <c r="AP2777" i="2"/>
  <c r="AM2777" i="2"/>
  <c r="AP2778" i="2"/>
  <c r="AM2778" i="2"/>
  <c r="AP2779" i="2"/>
  <c r="AM2779" i="2"/>
  <c r="AP2780" i="2"/>
  <c r="AM2780" i="2"/>
  <c r="AP2781" i="2"/>
  <c r="AM2781" i="2"/>
  <c r="AP2782" i="2"/>
  <c r="AM2782" i="2"/>
  <c r="AP2783" i="2"/>
  <c r="AM2783" i="2"/>
  <c r="AP2784" i="2"/>
  <c r="AM2784" i="2"/>
  <c r="AP2785" i="2"/>
  <c r="AM2785" i="2"/>
  <c r="AP2786" i="2"/>
  <c r="AM2786" i="2"/>
  <c r="AP2787" i="2"/>
  <c r="AM2787" i="2"/>
  <c r="AP2788" i="2"/>
  <c r="AM2788" i="2"/>
  <c r="AP2789" i="2"/>
  <c r="AM2789" i="2"/>
  <c r="AP2790" i="2"/>
  <c r="AM2790" i="2"/>
  <c r="AP2791" i="2"/>
  <c r="AM2791" i="2"/>
  <c r="AP2792" i="2"/>
  <c r="AM2792" i="2"/>
  <c r="AP2793" i="2"/>
  <c r="AM2793" i="2"/>
  <c r="AP2794" i="2"/>
  <c r="AM2794" i="2"/>
  <c r="AP2795" i="2"/>
  <c r="AM2795" i="2"/>
  <c r="AP2796" i="2"/>
  <c r="AM2796" i="2"/>
  <c r="AP2797" i="2"/>
  <c r="AM2797" i="2"/>
  <c r="AP2798" i="2"/>
  <c r="AM2798" i="2"/>
  <c r="AP2799" i="2"/>
  <c r="AM2799" i="2"/>
  <c r="AP2800" i="2"/>
  <c r="AM2800" i="2"/>
  <c r="AP2801" i="2"/>
  <c r="AM2801" i="2"/>
  <c r="AP2802" i="2"/>
  <c r="AM2802" i="2"/>
  <c r="AP2803" i="2"/>
  <c r="AM2803" i="2"/>
  <c r="AP2804" i="2"/>
  <c r="AM2804" i="2"/>
  <c r="AP2805" i="2"/>
  <c r="AM2805" i="2"/>
  <c r="AP2806" i="2"/>
  <c r="AM2806" i="2"/>
  <c r="AP2807" i="2"/>
  <c r="AM2807" i="2"/>
  <c r="AP2808" i="2"/>
  <c r="AM2808" i="2"/>
  <c r="AP2809" i="2"/>
  <c r="AM2809" i="2"/>
  <c r="AP2810" i="2"/>
  <c r="AM2810" i="2"/>
  <c r="AP2811" i="2"/>
  <c r="AM2811" i="2"/>
  <c r="AP2812" i="2"/>
  <c r="AM2812" i="2"/>
  <c r="AP2813" i="2"/>
  <c r="AM2813" i="2"/>
  <c r="AP2814" i="2"/>
  <c r="AM2814" i="2"/>
  <c r="AP2815" i="2"/>
  <c r="AM2815" i="2"/>
  <c r="AP2816" i="2"/>
  <c r="AM2816" i="2"/>
  <c r="AP2817" i="2"/>
  <c r="AM2817" i="2"/>
  <c r="AP2818" i="2"/>
  <c r="AM2818" i="2"/>
  <c r="AP2819" i="2"/>
  <c r="AM2819" i="2"/>
  <c r="AP2820" i="2"/>
  <c r="AM2820" i="2"/>
  <c r="AP2821" i="2"/>
  <c r="AM2821" i="2"/>
  <c r="AP2822" i="2"/>
  <c r="AM2822" i="2"/>
  <c r="AP2823" i="2"/>
  <c r="AM2823" i="2"/>
  <c r="AP2824" i="2"/>
  <c r="AM2824" i="2"/>
  <c r="AP2825" i="2"/>
  <c r="AM2825" i="2"/>
  <c r="AP2826" i="2"/>
  <c r="AM2826" i="2"/>
  <c r="AP2827" i="2"/>
  <c r="AM2827" i="2"/>
  <c r="AP2828" i="2"/>
  <c r="AM2828" i="2"/>
  <c r="AP2829" i="2"/>
  <c r="AM2829" i="2"/>
  <c r="AP2830" i="2"/>
  <c r="AM2830" i="2"/>
  <c r="AP2831" i="2"/>
  <c r="AM2831" i="2"/>
  <c r="AP2832" i="2"/>
  <c r="AM2832" i="2"/>
  <c r="AP2833" i="2"/>
  <c r="AM2833" i="2"/>
  <c r="AP2834" i="2"/>
  <c r="AM2834" i="2"/>
  <c r="AP2835" i="2"/>
  <c r="AM2835" i="2"/>
  <c r="AP2836" i="2"/>
  <c r="AM2836" i="2"/>
  <c r="AP2837" i="2"/>
  <c r="AM2837" i="2"/>
  <c r="AP2838" i="2"/>
  <c r="AM2838" i="2"/>
  <c r="AP2839" i="2"/>
  <c r="AM2839" i="2"/>
  <c r="AP2840" i="2"/>
  <c r="AM2840" i="2"/>
  <c r="AP2841" i="2"/>
  <c r="AM2841" i="2"/>
  <c r="AP2842" i="2"/>
  <c r="AM2842" i="2"/>
  <c r="AP2843" i="2"/>
  <c r="AM2843" i="2"/>
  <c r="AP2844" i="2"/>
  <c r="AM2844" i="2"/>
  <c r="AP2845" i="2"/>
  <c r="AM2845" i="2"/>
  <c r="AP2846" i="2"/>
  <c r="AM2846" i="2"/>
  <c r="AP2847" i="2"/>
  <c r="AM2847" i="2"/>
  <c r="AP2848" i="2"/>
  <c r="AM2848" i="2"/>
  <c r="AP2849" i="2"/>
  <c r="AM2849" i="2"/>
  <c r="AP2850" i="2"/>
  <c r="AM2850" i="2"/>
  <c r="AP2851" i="2"/>
  <c r="AM2851" i="2"/>
  <c r="AP2852" i="2"/>
  <c r="AM2852" i="2"/>
  <c r="AP2853" i="2"/>
  <c r="AM2853" i="2"/>
  <c r="AP2854" i="2"/>
  <c r="AM2854" i="2"/>
  <c r="AP2855" i="2"/>
  <c r="AM2855" i="2"/>
  <c r="AP2856" i="2"/>
  <c r="AM2856" i="2"/>
  <c r="AP2857" i="2"/>
  <c r="AM2857" i="2"/>
  <c r="AP2858" i="2"/>
  <c r="AM2858" i="2"/>
  <c r="AP2859" i="2"/>
  <c r="AM2859" i="2"/>
  <c r="AP2860" i="2"/>
  <c r="AM2860" i="2"/>
  <c r="AP2861" i="2"/>
  <c r="AM2861" i="2"/>
  <c r="AP2862" i="2"/>
  <c r="AM2862" i="2"/>
  <c r="AP2863" i="2"/>
  <c r="AM2863" i="2"/>
  <c r="AP2864" i="2"/>
  <c r="AM2864" i="2"/>
  <c r="AP2865" i="2"/>
  <c r="AM2865" i="2"/>
  <c r="AP2866" i="2"/>
  <c r="AM2866" i="2"/>
  <c r="AP2867" i="2"/>
  <c r="AM2867" i="2"/>
  <c r="AP2868" i="2"/>
  <c r="AM2868" i="2"/>
  <c r="AP2869" i="2"/>
  <c r="AM2869" i="2"/>
  <c r="AP2870" i="2"/>
  <c r="AM2870" i="2"/>
  <c r="AP2871" i="2"/>
  <c r="AM2871" i="2"/>
  <c r="AP2872" i="2"/>
  <c r="AM2872" i="2"/>
  <c r="AP2873" i="2"/>
  <c r="AM2873" i="2"/>
  <c r="AP2874" i="2"/>
  <c r="AM2874" i="2"/>
  <c r="AP2875" i="2"/>
  <c r="AM2875" i="2"/>
  <c r="AP2876" i="2"/>
  <c r="AM2876" i="2"/>
  <c r="AP2877" i="2"/>
  <c r="AM2877" i="2"/>
  <c r="AP2878" i="2"/>
  <c r="AM2878" i="2"/>
  <c r="AP2879" i="2"/>
  <c r="AM2879" i="2"/>
  <c r="AP2880" i="2"/>
  <c r="AM2880" i="2"/>
  <c r="AP2881" i="2"/>
  <c r="AM2881" i="2"/>
  <c r="AP2882" i="2"/>
  <c r="AM2882" i="2"/>
  <c r="AP2883" i="2"/>
  <c r="AM2883" i="2"/>
  <c r="AP2884" i="2"/>
  <c r="AM2884" i="2"/>
  <c r="AP2885" i="2"/>
  <c r="AM2885" i="2"/>
  <c r="AP2886" i="2"/>
  <c r="AM2886" i="2"/>
  <c r="AP2887" i="2"/>
  <c r="AM2887" i="2"/>
  <c r="AP2888" i="2"/>
  <c r="AM2888" i="2"/>
  <c r="AP2889" i="2"/>
  <c r="AM2889" i="2"/>
  <c r="AP2890" i="2"/>
  <c r="AM2890" i="2"/>
  <c r="AP2891" i="2"/>
  <c r="AM2891" i="2"/>
  <c r="AP2892" i="2"/>
  <c r="AM2892" i="2"/>
  <c r="AP2893" i="2"/>
  <c r="AM2893" i="2"/>
  <c r="AP2894" i="2"/>
  <c r="AM2894" i="2"/>
  <c r="AP2895" i="2"/>
  <c r="AM2895" i="2"/>
  <c r="AP2896" i="2"/>
  <c r="AM2896" i="2"/>
  <c r="AP2897" i="2"/>
  <c r="AM2897" i="2"/>
  <c r="AP2898" i="2"/>
  <c r="AM2898" i="2"/>
  <c r="AP2899" i="2"/>
  <c r="AM2899" i="2"/>
  <c r="AP2900" i="2"/>
  <c r="AM2900" i="2"/>
  <c r="AP2901" i="2"/>
  <c r="AM2901" i="2"/>
  <c r="AP2902" i="2"/>
  <c r="AM2902" i="2"/>
  <c r="AP2903" i="2"/>
  <c r="AM2903" i="2"/>
  <c r="AP2904" i="2"/>
  <c r="AM2904" i="2"/>
  <c r="AP2905" i="2"/>
  <c r="AM2905" i="2"/>
  <c r="AP2906" i="2"/>
  <c r="AM2906" i="2"/>
  <c r="AP2907" i="2"/>
  <c r="AM2907" i="2"/>
  <c r="AP2908" i="2"/>
  <c r="AM2908" i="2"/>
  <c r="AP2909" i="2"/>
  <c r="AM2909" i="2"/>
  <c r="AP2910" i="2"/>
  <c r="AM2910" i="2"/>
  <c r="AP2911" i="2"/>
  <c r="AM2911" i="2"/>
  <c r="AP2912" i="2"/>
  <c r="AM2912" i="2"/>
  <c r="AP2913" i="2"/>
  <c r="AM2913" i="2"/>
  <c r="AP2914" i="2"/>
  <c r="AM2914" i="2"/>
  <c r="AP2915" i="2"/>
  <c r="AM2915" i="2"/>
  <c r="AP2916" i="2"/>
  <c r="AM2916" i="2"/>
  <c r="AP2917" i="2"/>
  <c r="AM2917" i="2"/>
  <c r="AP2918" i="2"/>
  <c r="AM2918" i="2"/>
  <c r="AP2919" i="2"/>
  <c r="AM2919" i="2"/>
  <c r="AP2920" i="2"/>
  <c r="AM2920" i="2"/>
  <c r="AP2921" i="2"/>
  <c r="AM2921" i="2"/>
  <c r="AP2922" i="2"/>
  <c r="AM2922" i="2"/>
  <c r="AP2923" i="2"/>
  <c r="AM2923" i="2"/>
  <c r="AP2924" i="2"/>
  <c r="AM2924" i="2"/>
  <c r="AP2925" i="2"/>
  <c r="AM2925" i="2"/>
  <c r="AP2926" i="2"/>
  <c r="AM2926" i="2"/>
  <c r="AP2927" i="2"/>
  <c r="AM2927" i="2"/>
  <c r="AP2928" i="2"/>
  <c r="AM2928" i="2"/>
  <c r="AP2929" i="2"/>
  <c r="AM2929" i="2"/>
  <c r="AP2930" i="2"/>
  <c r="AM2930" i="2"/>
  <c r="AP2931" i="2"/>
  <c r="AM2931" i="2"/>
  <c r="AP2932" i="2"/>
  <c r="AM2932" i="2"/>
  <c r="AP2933" i="2"/>
  <c r="AM2933" i="2"/>
  <c r="AP2934" i="2"/>
  <c r="AM2934" i="2"/>
  <c r="AP2935" i="2"/>
  <c r="AM2935" i="2"/>
  <c r="AP2936" i="2"/>
  <c r="AM2936" i="2"/>
  <c r="AP2937" i="2"/>
  <c r="AM2937" i="2"/>
  <c r="AP2938" i="2"/>
  <c r="AM2938" i="2"/>
  <c r="AP2939" i="2"/>
  <c r="AM2939" i="2"/>
  <c r="AP2940" i="2"/>
  <c r="AM2940" i="2"/>
  <c r="AP2941" i="2"/>
  <c r="AM2941" i="2"/>
  <c r="AP2942" i="2"/>
  <c r="AM2942" i="2"/>
  <c r="AP2943" i="2"/>
  <c r="AM2943" i="2"/>
  <c r="AP2944" i="2"/>
  <c r="AM2944" i="2"/>
  <c r="AP2945" i="2"/>
  <c r="AM2945" i="2"/>
  <c r="AP2946" i="2"/>
  <c r="AM2946" i="2"/>
  <c r="AP2947" i="2"/>
  <c r="AM2947" i="2"/>
  <c r="AP2948" i="2"/>
  <c r="AM2948" i="2"/>
  <c r="AP2949" i="2"/>
  <c r="AM2949" i="2"/>
  <c r="AP2950" i="2"/>
  <c r="AM2950" i="2"/>
  <c r="AP2951" i="2"/>
  <c r="AM2951" i="2"/>
  <c r="AP2952" i="2"/>
  <c r="AM2952" i="2"/>
  <c r="AP2953" i="2"/>
  <c r="AM2953" i="2"/>
  <c r="AP2954" i="2"/>
  <c r="AM2954" i="2"/>
  <c r="AP2955" i="2"/>
  <c r="AM2955" i="2"/>
  <c r="AP2956" i="2"/>
  <c r="AM2956" i="2"/>
  <c r="AP2957" i="2"/>
  <c r="AM2957" i="2"/>
  <c r="AP2958" i="2"/>
  <c r="AM2958" i="2"/>
  <c r="AP2959" i="2"/>
  <c r="AM2959" i="2"/>
  <c r="AP2960" i="2"/>
  <c r="AM2960" i="2"/>
  <c r="AP2961" i="2"/>
  <c r="AM2961" i="2"/>
  <c r="AP2962" i="2"/>
  <c r="AM2962" i="2"/>
  <c r="AP2963" i="2"/>
  <c r="AM2963" i="2"/>
  <c r="AP2964" i="2"/>
  <c r="AM2964" i="2"/>
  <c r="AP2965" i="2"/>
  <c r="AM2965" i="2"/>
  <c r="AP2966" i="2"/>
  <c r="AM2966" i="2"/>
  <c r="AP2967" i="2"/>
  <c r="AM2967" i="2"/>
  <c r="AP2968" i="2"/>
  <c r="AM2968" i="2"/>
  <c r="AP2969" i="2"/>
  <c r="AM2969" i="2"/>
  <c r="AP2970" i="2"/>
  <c r="AM2970" i="2"/>
  <c r="AP2971" i="2"/>
  <c r="AM2971" i="2"/>
  <c r="AP2972" i="2"/>
  <c r="AM2972" i="2"/>
  <c r="AP2973" i="2"/>
  <c r="AM2973" i="2"/>
  <c r="AP2974" i="2"/>
  <c r="AM2974" i="2"/>
  <c r="AP2975" i="2"/>
  <c r="AM2975" i="2"/>
  <c r="AP2976" i="2"/>
  <c r="AM2976" i="2"/>
  <c r="AP2977" i="2"/>
  <c r="AM2977" i="2"/>
  <c r="AP2978" i="2"/>
  <c r="AM2978" i="2"/>
  <c r="AP2979" i="2"/>
  <c r="AM2979" i="2"/>
  <c r="AP2980" i="2"/>
  <c r="AM2980" i="2"/>
  <c r="AP2981" i="2"/>
  <c r="AM2981" i="2"/>
  <c r="AP2982" i="2"/>
  <c r="AM2982" i="2"/>
  <c r="AP2983" i="2"/>
  <c r="AM2983" i="2"/>
  <c r="AP2984" i="2"/>
  <c r="AM2984" i="2"/>
  <c r="AP2985" i="2"/>
  <c r="AM2985" i="2"/>
  <c r="AP2986" i="2"/>
  <c r="AM2986" i="2"/>
  <c r="AP2987" i="2"/>
  <c r="AM2987" i="2"/>
  <c r="AP2988" i="2"/>
  <c r="AM2988" i="2"/>
  <c r="AP2989" i="2"/>
  <c r="AM2989" i="2"/>
  <c r="AP2990" i="2"/>
  <c r="AM2990" i="2"/>
  <c r="AP2991" i="2"/>
  <c r="AM2991" i="2"/>
  <c r="AP2992" i="2"/>
  <c r="AM2992" i="2"/>
  <c r="AP2993" i="2"/>
  <c r="AM2993" i="2"/>
  <c r="AP2994" i="2"/>
  <c r="AM2994" i="2"/>
  <c r="AP2995" i="2"/>
  <c r="AM2995" i="2"/>
  <c r="AP2996" i="2"/>
  <c r="AM2996" i="2"/>
  <c r="AP2997" i="2"/>
  <c r="AM2997" i="2"/>
  <c r="AP2998" i="2"/>
  <c r="AM2998" i="2"/>
  <c r="AP2999" i="2"/>
  <c r="AM2999" i="2"/>
  <c r="AP3000" i="2"/>
  <c r="AM3000" i="2"/>
  <c r="AP3001" i="2"/>
  <c r="AM3001" i="2"/>
  <c r="AP3002" i="2"/>
  <c r="AM3002" i="2"/>
  <c r="AP3003" i="2"/>
  <c r="AM3003" i="2"/>
  <c r="AP3004" i="2"/>
  <c r="AM3004" i="2"/>
  <c r="AP3005" i="2"/>
  <c r="AM3005" i="2"/>
  <c r="AP3006" i="2"/>
  <c r="AM3006" i="2"/>
  <c r="AP3007" i="2"/>
  <c r="AM3007" i="2"/>
  <c r="AP3008" i="2"/>
  <c r="AM3008" i="2"/>
  <c r="AP3009" i="2"/>
  <c r="AM3009" i="2"/>
  <c r="AP3010" i="2"/>
  <c r="AM3010" i="2"/>
  <c r="AP3011" i="2"/>
  <c r="AM3011" i="2"/>
  <c r="AP3012" i="2"/>
  <c r="AM3012" i="2"/>
  <c r="AP3013" i="2"/>
  <c r="AM3013" i="2"/>
  <c r="AP3014" i="2"/>
  <c r="AM3014" i="2"/>
  <c r="AP3015" i="2"/>
  <c r="AM3015" i="2"/>
  <c r="AP3016" i="2"/>
  <c r="AM3016" i="2"/>
  <c r="AP3017" i="2"/>
  <c r="AM3017" i="2"/>
  <c r="AP3018" i="2"/>
  <c r="AM3018" i="2"/>
  <c r="AP3019" i="2"/>
  <c r="AM3019" i="2"/>
  <c r="AP3020" i="2"/>
  <c r="AM3020" i="2"/>
  <c r="AP3021" i="2"/>
  <c r="AM3021" i="2"/>
  <c r="AP3022" i="2"/>
  <c r="AM3022" i="2"/>
  <c r="AP3023" i="2"/>
  <c r="AM3023" i="2"/>
  <c r="AP3024" i="2"/>
  <c r="AM3024" i="2"/>
  <c r="AP3025" i="2"/>
  <c r="AM3025" i="2"/>
  <c r="AP3026" i="2"/>
  <c r="AM3026" i="2"/>
  <c r="AP3027" i="2"/>
  <c r="AM3027" i="2"/>
  <c r="AP3028" i="2"/>
  <c r="AM3028" i="2"/>
  <c r="AP3029" i="2"/>
  <c r="AM3029" i="2"/>
  <c r="AP3030" i="2"/>
  <c r="AM3030" i="2"/>
  <c r="AP3031" i="2"/>
  <c r="AM3031" i="2"/>
  <c r="AP3032" i="2"/>
  <c r="AM3032" i="2"/>
  <c r="AP3033" i="2"/>
  <c r="AM3033" i="2"/>
  <c r="AP3034" i="2"/>
  <c r="AM3034" i="2"/>
  <c r="AP3035" i="2"/>
  <c r="AM3035" i="2"/>
  <c r="AP3036" i="2"/>
  <c r="AM3036" i="2"/>
  <c r="AP3037" i="2"/>
  <c r="AM3037" i="2"/>
  <c r="AP3038" i="2"/>
  <c r="AM3038" i="2"/>
  <c r="AP3039" i="2"/>
  <c r="AM3039" i="2"/>
  <c r="AP3040" i="2"/>
  <c r="AM3040" i="2"/>
  <c r="AP3041" i="2"/>
  <c r="AM3041" i="2"/>
  <c r="AP3042" i="2"/>
  <c r="AM3042" i="2"/>
  <c r="AP3043" i="2"/>
  <c r="AM3043" i="2"/>
  <c r="AP3044" i="2"/>
  <c r="AM3044" i="2"/>
  <c r="AP3045" i="2"/>
  <c r="AM3045" i="2"/>
  <c r="AP3046" i="2"/>
  <c r="AM3046" i="2"/>
  <c r="AP3047" i="2"/>
  <c r="AM3047" i="2"/>
  <c r="AP3048" i="2"/>
  <c r="AM3048" i="2"/>
  <c r="AP3049" i="2"/>
  <c r="AM3049" i="2"/>
  <c r="AP3050" i="2"/>
  <c r="AM3050" i="2"/>
  <c r="AP3051" i="2"/>
  <c r="AM3051" i="2"/>
  <c r="AP3052" i="2"/>
  <c r="AM3052" i="2"/>
  <c r="AP3053" i="2"/>
  <c r="AM3053" i="2"/>
  <c r="AP3054" i="2"/>
  <c r="AM3054" i="2"/>
  <c r="AP3055" i="2"/>
  <c r="AM3055" i="2"/>
  <c r="AP3056" i="2"/>
  <c r="AM3056" i="2"/>
  <c r="AP3057" i="2"/>
  <c r="AM3057" i="2"/>
  <c r="AP3058" i="2"/>
  <c r="AM3058" i="2"/>
  <c r="AP3059" i="2"/>
  <c r="AM3059" i="2"/>
  <c r="AP3060" i="2"/>
  <c r="AM3060" i="2"/>
  <c r="AP3061" i="2"/>
  <c r="AM3061" i="2"/>
  <c r="AP3062" i="2"/>
  <c r="AM3062" i="2"/>
  <c r="AP3063" i="2"/>
  <c r="AM3063" i="2"/>
  <c r="AP3064" i="2"/>
  <c r="AM3064" i="2"/>
  <c r="AP3065" i="2"/>
  <c r="AM3065" i="2"/>
  <c r="AP3066" i="2"/>
  <c r="AM3066" i="2"/>
  <c r="AP3067" i="2"/>
  <c r="AM3067" i="2"/>
  <c r="AP3068" i="2"/>
  <c r="AM3068" i="2"/>
  <c r="AP3069" i="2"/>
  <c r="AM3069" i="2"/>
  <c r="AP3070" i="2"/>
  <c r="AM3070" i="2"/>
  <c r="AP3071" i="2"/>
  <c r="AM3071" i="2"/>
  <c r="AP3072" i="2"/>
  <c r="AM3072" i="2"/>
  <c r="AP3073" i="2"/>
  <c r="AM3073" i="2"/>
  <c r="AP3074" i="2"/>
  <c r="AM3074" i="2"/>
  <c r="AP3075" i="2"/>
  <c r="AM3075" i="2"/>
  <c r="AP3076" i="2"/>
  <c r="AM3076" i="2"/>
  <c r="AP3077" i="2"/>
  <c r="AM3077" i="2"/>
  <c r="AP3078" i="2"/>
  <c r="AM3078" i="2"/>
  <c r="AP3079" i="2"/>
  <c r="AM3079" i="2"/>
  <c r="AP3080" i="2"/>
  <c r="AM3080" i="2"/>
  <c r="AP3081" i="2"/>
  <c r="AM3081" i="2"/>
  <c r="AP3082" i="2"/>
  <c r="AM3082" i="2"/>
  <c r="AP3083" i="2"/>
  <c r="AM3083" i="2"/>
  <c r="AP3084" i="2"/>
  <c r="AM3084" i="2"/>
  <c r="AP3085" i="2"/>
  <c r="AM3085" i="2"/>
  <c r="AP3086" i="2"/>
  <c r="AM3086" i="2"/>
  <c r="AP3087" i="2"/>
  <c r="AM3087" i="2"/>
  <c r="AP3088" i="2"/>
  <c r="AM3088" i="2"/>
  <c r="AP3089" i="2"/>
  <c r="AM3089" i="2"/>
  <c r="AP3090" i="2"/>
  <c r="AM3090" i="2"/>
  <c r="AP3091" i="2"/>
  <c r="AM3091" i="2"/>
  <c r="AP3092" i="2"/>
  <c r="AM3092" i="2"/>
  <c r="AP3093" i="2"/>
  <c r="AM3093" i="2"/>
  <c r="AP3094" i="2"/>
  <c r="AM3094" i="2"/>
  <c r="AP3095" i="2"/>
  <c r="AM3095" i="2"/>
  <c r="AP3096" i="2"/>
  <c r="AM3096" i="2"/>
  <c r="AP3097" i="2"/>
  <c r="AM3097" i="2"/>
  <c r="AP3098" i="2"/>
  <c r="AM3098" i="2"/>
  <c r="AP3099" i="2"/>
  <c r="AM3099" i="2"/>
  <c r="AP3100" i="2"/>
  <c r="AM3100" i="2"/>
  <c r="AP3101" i="2"/>
  <c r="AM3101" i="2"/>
  <c r="AP3102" i="2"/>
  <c r="AM3102" i="2"/>
  <c r="AP3103" i="2"/>
  <c r="AM3103" i="2"/>
  <c r="AP3104" i="2"/>
  <c r="AM3104" i="2"/>
  <c r="AP3105" i="2"/>
  <c r="AM3105" i="2"/>
  <c r="AP3106" i="2"/>
  <c r="AM3106" i="2"/>
  <c r="AP3107" i="2"/>
  <c r="AM3107" i="2"/>
  <c r="AP3108" i="2"/>
  <c r="AM3108" i="2"/>
  <c r="AP3109" i="2"/>
  <c r="AM3109" i="2"/>
  <c r="AP3110" i="2"/>
  <c r="AM3110" i="2"/>
  <c r="AP3111" i="2"/>
  <c r="AM3111" i="2"/>
  <c r="AP3112" i="2"/>
  <c r="AM3112" i="2"/>
  <c r="AP3113" i="2"/>
  <c r="AM3113" i="2"/>
  <c r="AP3114" i="2"/>
  <c r="AM3114" i="2"/>
  <c r="AP3115" i="2"/>
  <c r="AM3115" i="2"/>
  <c r="AP3116" i="2"/>
  <c r="AM3116" i="2"/>
  <c r="AP3117" i="2"/>
  <c r="AM3117" i="2"/>
  <c r="AP3118" i="2"/>
  <c r="AM3118" i="2"/>
  <c r="AP3119" i="2"/>
  <c r="AM3119" i="2"/>
  <c r="AP3120" i="2"/>
  <c r="AM3120" i="2"/>
  <c r="AP3121" i="2"/>
  <c r="AM3121" i="2"/>
  <c r="AP3122" i="2"/>
  <c r="AM3122" i="2"/>
  <c r="AP3123" i="2"/>
  <c r="AM3123" i="2"/>
  <c r="AP3124" i="2"/>
  <c r="AM3124" i="2"/>
  <c r="AP3125" i="2"/>
  <c r="AM3125" i="2"/>
  <c r="AP3126" i="2"/>
  <c r="AM3126" i="2"/>
  <c r="AP3127" i="2"/>
  <c r="AM3127" i="2"/>
  <c r="AP3128" i="2"/>
  <c r="AM3128" i="2"/>
  <c r="AP3129" i="2"/>
  <c r="AM3129" i="2"/>
  <c r="AP3130" i="2"/>
  <c r="AM3130" i="2"/>
  <c r="AP3131" i="2"/>
  <c r="AM3131" i="2"/>
  <c r="AP3132" i="2"/>
  <c r="AM3132" i="2"/>
  <c r="AP3133" i="2"/>
  <c r="AM3133" i="2"/>
  <c r="AP3134" i="2"/>
  <c r="AM3134" i="2"/>
  <c r="AP3135" i="2"/>
  <c r="AM3135" i="2"/>
  <c r="AP3136" i="2"/>
  <c r="AM3136" i="2"/>
  <c r="AP3137" i="2"/>
  <c r="AM3137" i="2"/>
  <c r="AP3138" i="2"/>
  <c r="AM3138" i="2"/>
  <c r="AP3139" i="2"/>
  <c r="AM3139" i="2"/>
  <c r="AP3140" i="2"/>
  <c r="AM3140" i="2"/>
  <c r="AP3141" i="2"/>
  <c r="AM3141" i="2"/>
  <c r="AP3142" i="2"/>
  <c r="AM3142" i="2"/>
  <c r="AP3143" i="2"/>
  <c r="AM3143" i="2"/>
  <c r="AP3144" i="2"/>
  <c r="AM3144" i="2"/>
  <c r="AP3145" i="2"/>
  <c r="AM3145" i="2"/>
  <c r="AP3146" i="2"/>
  <c r="AM3146" i="2"/>
  <c r="AP3147" i="2"/>
  <c r="AM3147" i="2"/>
  <c r="AP3148" i="2"/>
  <c r="AM3148" i="2"/>
  <c r="AP3149" i="2"/>
  <c r="AM3149" i="2"/>
  <c r="AP3150" i="2"/>
  <c r="AM3150" i="2"/>
  <c r="AP3151" i="2"/>
  <c r="AM3151" i="2"/>
  <c r="AP3152" i="2"/>
  <c r="AM3152" i="2"/>
  <c r="AP3153" i="2"/>
  <c r="AM3153" i="2"/>
  <c r="AP3154" i="2"/>
  <c r="AM3154" i="2"/>
  <c r="AP3155" i="2"/>
  <c r="AM3155" i="2"/>
  <c r="AP3156" i="2"/>
  <c r="AM3156" i="2"/>
  <c r="AP3157" i="2"/>
  <c r="AM3157" i="2"/>
  <c r="AP3158" i="2"/>
  <c r="AM3158" i="2"/>
  <c r="AP3159" i="2"/>
  <c r="AM3159" i="2"/>
  <c r="AP3160" i="2"/>
  <c r="AM3160" i="2"/>
  <c r="AP3161" i="2"/>
  <c r="AM3161" i="2"/>
  <c r="AP3162" i="2"/>
  <c r="AM3162" i="2"/>
  <c r="AP3163" i="2"/>
  <c r="AM3163" i="2"/>
  <c r="AP3164" i="2"/>
  <c r="AM3164" i="2"/>
  <c r="AP3165" i="2"/>
  <c r="AM3165" i="2"/>
  <c r="AP3166" i="2"/>
  <c r="AM3166" i="2"/>
  <c r="AP3167" i="2"/>
  <c r="AM3167" i="2"/>
  <c r="AP3168" i="2"/>
  <c r="AM3168" i="2"/>
  <c r="AP3169" i="2"/>
  <c r="AM3169" i="2"/>
  <c r="AP3170" i="2"/>
  <c r="AM3170" i="2"/>
  <c r="AP3171" i="2"/>
  <c r="AM3171" i="2"/>
  <c r="AP3172" i="2"/>
  <c r="AM3172" i="2"/>
  <c r="AP3173" i="2"/>
  <c r="AM3173" i="2"/>
  <c r="AP3174" i="2"/>
  <c r="AM3174" i="2"/>
  <c r="AP3175" i="2"/>
  <c r="AM3175" i="2"/>
  <c r="AP3176" i="2"/>
  <c r="AM3176" i="2"/>
  <c r="AP3177" i="2"/>
  <c r="AM3177" i="2"/>
  <c r="AP3178" i="2"/>
  <c r="AM3178" i="2"/>
  <c r="AP3179" i="2"/>
  <c r="AM3179" i="2"/>
  <c r="AP3180" i="2"/>
  <c r="AM3180" i="2"/>
  <c r="AP3181" i="2"/>
  <c r="AM3181" i="2"/>
  <c r="AP3182" i="2"/>
  <c r="AM3182" i="2"/>
  <c r="AP3183" i="2"/>
  <c r="AM3183" i="2"/>
  <c r="AP3184" i="2"/>
  <c r="AM3184" i="2"/>
  <c r="AP3185" i="2"/>
  <c r="AM3185" i="2"/>
  <c r="AP3186" i="2"/>
  <c r="AM3186" i="2"/>
  <c r="AP3187" i="2"/>
  <c r="AM3187" i="2"/>
  <c r="AP3188" i="2"/>
  <c r="AM3188" i="2"/>
  <c r="AP3189" i="2"/>
  <c r="AM3189" i="2"/>
  <c r="AP3190" i="2"/>
  <c r="AM3190" i="2"/>
  <c r="AP3191" i="2"/>
  <c r="AM3191" i="2"/>
  <c r="AP3192" i="2"/>
  <c r="AM3192" i="2"/>
  <c r="AP3193" i="2"/>
  <c r="AM3193" i="2"/>
  <c r="AP3194" i="2"/>
  <c r="AM3194" i="2"/>
  <c r="AP3195" i="2"/>
  <c r="AM3195" i="2"/>
  <c r="AP3196" i="2"/>
  <c r="AM3196" i="2"/>
  <c r="AP3197" i="2"/>
  <c r="AM3197" i="2"/>
  <c r="AP3198" i="2"/>
  <c r="AM3198" i="2"/>
  <c r="AP3199" i="2"/>
  <c r="AM3199" i="2"/>
  <c r="AP3200" i="2"/>
  <c r="AM3200" i="2"/>
  <c r="AP3201" i="2"/>
  <c r="AM3201" i="2"/>
  <c r="AP3202" i="2"/>
  <c r="AM3202" i="2"/>
  <c r="AP3203" i="2"/>
  <c r="AM3203" i="2"/>
  <c r="AP3204" i="2"/>
  <c r="AM3204" i="2"/>
  <c r="AP3205" i="2"/>
  <c r="AM3205" i="2"/>
  <c r="AP3206" i="2"/>
  <c r="AM3206" i="2"/>
  <c r="AP3207" i="2"/>
  <c r="AM3207" i="2"/>
  <c r="AP3208" i="2"/>
  <c r="AM3208" i="2"/>
  <c r="AP3209" i="2"/>
  <c r="AM3209" i="2"/>
  <c r="AP3210" i="2"/>
  <c r="AM3210" i="2"/>
  <c r="AP3211" i="2"/>
  <c r="AM3211" i="2"/>
  <c r="AP3212" i="2"/>
  <c r="AM3212" i="2"/>
  <c r="AP3213" i="2"/>
  <c r="AM3213" i="2"/>
  <c r="AP3214" i="2"/>
  <c r="AM3214" i="2"/>
  <c r="AP3215" i="2"/>
  <c r="AM3215" i="2"/>
  <c r="AP3216" i="2"/>
  <c r="AM3216" i="2"/>
  <c r="AP3217" i="2"/>
  <c r="AM3217" i="2"/>
  <c r="AP3218" i="2"/>
  <c r="AM3218" i="2"/>
  <c r="AP3219" i="2"/>
  <c r="AM3219" i="2"/>
  <c r="AP3220" i="2"/>
  <c r="AM3220" i="2"/>
  <c r="AP3221" i="2"/>
  <c r="AM3221" i="2"/>
  <c r="AP3222" i="2"/>
  <c r="AM3222" i="2"/>
  <c r="AP3223" i="2"/>
  <c r="AM3223" i="2"/>
  <c r="AP3224" i="2"/>
  <c r="AM3224" i="2"/>
  <c r="AP3225" i="2"/>
  <c r="AM3225" i="2"/>
  <c r="AP3226" i="2"/>
  <c r="AM3226" i="2"/>
  <c r="AP3227" i="2"/>
  <c r="AM3227" i="2"/>
  <c r="AP3228" i="2"/>
  <c r="AM3228" i="2"/>
  <c r="AP3229" i="2"/>
  <c r="AM3229" i="2"/>
  <c r="AP3230" i="2"/>
  <c r="AM3230" i="2"/>
  <c r="AP3231" i="2"/>
  <c r="AM3231" i="2"/>
  <c r="AP3232" i="2"/>
  <c r="AM3232" i="2"/>
  <c r="AP3233" i="2"/>
  <c r="AM3233" i="2"/>
  <c r="AP3234" i="2"/>
  <c r="AM3234" i="2"/>
  <c r="AP3235" i="2"/>
  <c r="AM3235" i="2"/>
  <c r="AP3236" i="2"/>
  <c r="AM3236" i="2"/>
  <c r="AP3237" i="2"/>
  <c r="AM3237" i="2"/>
  <c r="AP3238" i="2"/>
  <c r="AM3238" i="2"/>
  <c r="AP3239" i="2"/>
  <c r="AM3239" i="2"/>
  <c r="AP3240" i="2"/>
  <c r="AM3240" i="2"/>
  <c r="AP3241" i="2"/>
  <c r="AM3241" i="2"/>
  <c r="AP3242" i="2"/>
  <c r="AM3242" i="2"/>
  <c r="AP3243" i="2"/>
  <c r="AM3243" i="2"/>
  <c r="AP3244" i="2"/>
  <c r="AM3244" i="2"/>
  <c r="AP3245" i="2"/>
  <c r="AM3245" i="2"/>
  <c r="AP3246" i="2"/>
  <c r="AM3246" i="2"/>
  <c r="AP3247" i="2"/>
  <c r="AM3247" i="2"/>
  <c r="AP3248" i="2"/>
  <c r="AM3248" i="2"/>
  <c r="AP3249" i="2"/>
  <c r="AM3249" i="2"/>
  <c r="AP3250" i="2"/>
  <c r="AM3250" i="2"/>
  <c r="AP3251" i="2"/>
  <c r="AM3251" i="2"/>
  <c r="AP3252" i="2"/>
  <c r="AM3252" i="2"/>
  <c r="AP3253" i="2"/>
  <c r="AM3253" i="2"/>
  <c r="AP3254" i="2"/>
  <c r="AM3254" i="2"/>
  <c r="AP3255" i="2"/>
  <c r="AM3255" i="2"/>
  <c r="AP3256" i="2"/>
  <c r="AM3256" i="2"/>
  <c r="AP3257" i="2"/>
  <c r="AM3257" i="2"/>
  <c r="AP3258" i="2"/>
  <c r="AM3258" i="2"/>
  <c r="AP3259" i="2"/>
  <c r="AM3259" i="2"/>
  <c r="AP3260" i="2"/>
  <c r="AM3260" i="2"/>
  <c r="AP3261" i="2"/>
  <c r="AM3261" i="2"/>
  <c r="AP3262" i="2"/>
  <c r="AM3262" i="2"/>
  <c r="AP3263" i="2"/>
  <c r="AM3263" i="2"/>
  <c r="AP3264" i="2"/>
  <c r="AM3264" i="2"/>
  <c r="AP3265" i="2"/>
  <c r="AM3265" i="2"/>
  <c r="AP3266" i="2"/>
  <c r="AM3266" i="2"/>
  <c r="AP3267" i="2"/>
  <c r="AM3267" i="2"/>
  <c r="AP3268" i="2"/>
  <c r="AM3268" i="2"/>
  <c r="AP3269" i="2"/>
  <c r="AM3269" i="2"/>
  <c r="AP3270" i="2"/>
  <c r="AM3270" i="2"/>
  <c r="AP3271" i="2"/>
  <c r="AM3271" i="2"/>
  <c r="AP3272" i="2"/>
  <c r="AM3272" i="2"/>
  <c r="AP3273" i="2"/>
  <c r="AM3273" i="2"/>
  <c r="AP3274" i="2"/>
  <c r="AM3274" i="2"/>
  <c r="AP3275" i="2"/>
  <c r="AM3275" i="2"/>
  <c r="AP3276" i="2"/>
  <c r="AM3276" i="2"/>
  <c r="AP3277" i="2"/>
  <c r="AM3277" i="2"/>
  <c r="AP3278" i="2"/>
  <c r="AM3278" i="2"/>
  <c r="AP3279" i="2"/>
  <c r="AM3279" i="2"/>
  <c r="AP3280" i="2"/>
  <c r="AM3280" i="2"/>
  <c r="AP3281" i="2"/>
  <c r="AM3281" i="2"/>
  <c r="AP3282" i="2"/>
  <c r="AM3282" i="2"/>
  <c r="AP3283" i="2"/>
  <c r="AM3283" i="2"/>
  <c r="AP3284" i="2"/>
  <c r="AM3284" i="2"/>
  <c r="AP3285" i="2"/>
  <c r="AM3285" i="2"/>
  <c r="AP3286" i="2"/>
  <c r="AM3286" i="2"/>
  <c r="AP3287" i="2"/>
  <c r="AM3287" i="2"/>
  <c r="AP3288" i="2"/>
  <c r="AM3288" i="2"/>
  <c r="AP3289" i="2"/>
  <c r="AM3289" i="2"/>
  <c r="AP3290" i="2"/>
  <c r="AM3290" i="2"/>
  <c r="AP3291" i="2"/>
  <c r="AM3291" i="2"/>
  <c r="AP3292" i="2"/>
  <c r="AM3292" i="2"/>
  <c r="AP3293" i="2"/>
  <c r="AM3293" i="2"/>
  <c r="AP3294" i="2"/>
  <c r="AM3294" i="2"/>
  <c r="AP3295" i="2"/>
  <c r="AM3295" i="2"/>
  <c r="AP3296" i="2"/>
  <c r="AM3296" i="2"/>
  <c r="AP3297" i="2"/>
  <c r="AM3297" i="2"/>
  <c r="AP3298" i="2"/>
  <c r="AM3298" i="2"/>
  <c r="AP3299" i="2"/>
  <c r="AM3299" i="2"/>
  <c r="AP3300" i="2"/>
  <c r="AM3300" i="2"/>
  <c r="AP3301" i="2"/>
  <c r="AM3301" i="2"/>
  <c r="AP3302" i="2"/>
  <c r="AM3302" i="2"/>
  <c r="AP3303" i="2"/>
  <c r="AM3303" i="2"/>
  <c r="AP3304" i="2"/>
  <c r="AM3304" i="2"/>
  <c r="AP3305" i="2"/>
  <c r="AM3305" i="2"/>
  <c r="AP3306" i="2"/>
  <c r="AM3306" i="2"/>
  <c r="AP3307" i="2"/>
  <c r="AM3307" i="2"/>
  <c r="AP3308" i="2"/>
  <c r="AM3308" i="2"/>
  <c r="AP3309" i="2"/>
  <c r="AM3309" i="2"/>
  <c r="AP3310" i="2"/>
  <c r="AM3310" i="2"/>
  <c r="AP3311" i="2"/>
  <c r="AM3311" i="2"/>
  <c r="AP3312" i="2"/>
  <c r="AM3312" i="2"/>
  <c r="AP3313" i="2"/>
  <c r="AM3313" i="2"/>
  <c r="AP3314" i="2"/>
  <c r="AM3314" i="2"/>
  <c r="AP3315" i="2"/>
  <c r="AM3315" i="2"/>
  <c r="AP3316" i="2"/>
  <c r="AM3316" i="2"/>
  <c r="AP3317" i="2"/>
  <c r="AM3317" i="2"/>
  <c r="AP3318" i="2"/>
  <c r="AM3318" i="2"/>
  <c r="AP3319" i="2"/>
  <c r="AM3319" i="2"/>
  <c r="AP3320" i="2"/>
  <c r="AM3320" i="2"/>
  <c r="AP3321" i="2"/>
  <c r="AM3321" i="2"/>
  <c r="AP3322" i="2"/>
  <c r="AM3322" i="2"/>
  <c r="AP3323" i="2"/>
  <c r="AM3323" i="2"/>
  <c r="AP3324" i="2"/>
  <c r="AM3324" i="2"/>
  <c r="AP3325" i="2"/>
  <c r="AM3325" i="2"/>
  <c r="AP3326" i="2"/>
  <c r="AM3326" i="2"/>
  <c r="AP3327" i="2"/>
  <c r="AM3327" i="2"/>
  <c r="AP3328" i="2"/>
  <c r="AM3328" i="2"/>
  <c r="AP3329" i="2"/>
  <c r="AM3329" i="2"/>
  <c r="AP3330" i="2"/>
  <c r="AM3330" i="2"/>
  <c r="AP3331" i="2"/>
  <c r="AM3331" i="2"/>
  <c r="AP3332" i="2"/>
  <c r="AM3332" i="2"/>
  <c r="AP3333" i="2"/>
  <c r="AM3333" i="2"/>
  <c r="AP3334" i="2"/>
  <c r="AM3334" i="2"/>
  <c r="AP3335" i="2"/>
  <c r="AM3335" i="2"/>
  <c r="AP3336" i="2"/>
  <c r="AM3336" i="2"/>
  <c r="AP3337" i="2"/>
  <c r="AM3337" i="2"/>
  <c r="AP3338" i="2"/>
  <c r="AM3338" i="2"/>
  <c r="AP3339" i="2"/>
  <c r="AM3339" i="2"/>
  <c r="AP3340" i="2"/>
  <c r="AM3340" i="2"/>
  <c r="AP3341" i="2"/>
  <c r="AM3341" i="2"/>
  <c r="AP3342" i="2"/>
  <c r="AM3342" i="2"/>
  <c r="AP3343" i="2"/>
  <c r="AM3343" i="2"/>
  <c r="AP3344" i="2"/>
  <c r="AM3344" i="2"/>
  <c r="AP3345" i="2"/>
  <c r="AM3345" i="2"/>
  <c r="AP3346" i="2"/>
  <c r="AM3346" i="2"/>
  <c r="AP3347" i="2"/>
  <c r="AM3347" i="2"/>
  <c r="AP3348" i="2"/>
  <c r="AM3348" i="2"/>
  <c r="AP3349" i="2"/>
  <c r="AM3349" i="2"/>
  <c r="AP3350" i="2"/>
  <c r="AM3350" i="2"/>
  <c r="AP3351" i="2"/>
  <c r="AM3351" i="2"/>
  <c r="AP3352" i="2"/>
  <c r="AM3352" i="2"/>
  <c r="AP3353" i="2"/>
  <c r="AM3353" i="2"/>
  <c r="AP3354" i="2"/>
  <c r="AM3354" i="2"/>
  <c r="AP3355" i="2"/>
  <c r="AM3355" i="2"/>
  <c r="AP3356" i="2"/>
  <c r="AM3356" i="2"/>
  <c r="AP3357" i="2"/>
  <c r="AM3357" i="2"/>
  <c r="AP3358" i="2"/>
  <c r="AM3358" i="2"/>
  <c r="AP3359" i="2"/>
  <c r="AM3359" i="2"/>
  <c r="AP3360" i="2"/>
  <c r="AM3360" i="2"/>
  <c r="AP3361" i="2"/>
  <c r="AM3361" i="2"/>
  <c r="AP3362" i="2"/>
  <c r="AM3362" i="2"/>
  <c r="AP3363" i="2"/>
  <c r="AM3363" i="2"/>
  <c r="AP3364" i="2"/>
  <c r="AM3364" i="2"/>
  <c r="AP3365" i="2"/>
  <c r="AM3365" i="2"/>
  <c r="AP3366" i="2"/>
  <c r="AM3366" i="2"/>
  <c r="AP3367" i="2"/>
  <c r="AM3367" i="2"/>
  <c r="AP3368" i="2"/>
  <c r="AM3368" i="2"/>
  <c r="AP3369" i="2"/>
  <c r="AM3369" i="2"/>
  <c r="AP3370" i="2"/>
  <c r="AM3370" i="2"/>
  <c r="AP3371" i="2"/>
  <c r="AM3371" i="2"/>
  <c r="AP3372" i="2"/>
  <c r="AM3372" i="2"/>
  <c r="AP3373" i="2"/>
  <c r="AM3373" i="2"/>
  <c r="AP3374" i="2"/>
  <c r="AM3374" i="2"/>
  <c r="AP3375" i="2"/>
  <c r="AM3375" i="2"/>
  <c r="AP3376" i="2"/>
  <c r="AM3376" i="2"/>
  <c r="AP3377" i="2"/>
  <c r="AM3377" i="2"/>
  <c r="AP3378" i="2"/>
  <c r="AM3378" i="2"/>
  <c r="AP3379" i="2"/>
  <c r="AM3379" i="2"/>
  <c r="AP3380" i="2"/>
  <c r="AM3380" i="2"/>
  <c r="AP3381" i="2"/>
  <c r="AM3381" i="2"/>
  <c r="AP3382" i="2"/>
  <c r="AM3382" i="2"/>
  <c r="AP3383" i="2"/>
  <c r="AM3383" i="2"/>
  <c r="AP3384" i="2"/>
  <c r="AM3384" i="2"/>
  <c r="AP3385" i="2"/>
  <c r="AM3385" i="2"/>
  <c r="AP3386" i="2"/>
  <c r="AM3386" i="2"/>
  <c r="AP3387" i="2"/>
  <c r="AM3387" i="2"/>
  <c r="AP3388" i="2"/>
  <c r="AM3388" i="2"/>
  <c r="AP3389" i="2"/>
  <c r="AM3389" i="2"/>
  <c r="AP3390" i="2"/>
  <c r="AM3390" i="2"/>
  <c r="AP3391" i="2"/>
  <c r="AM3391" i="2"/>
  <c r="AP3392" i="2"/>
  <c r="AM3392" i="2"/>
  <c r="AP3393" i="2"/>
  <c r="AM3393" i="2"/>
  <c r="AP3394" i="2"/>
  <c r="AM3394" i="2"/>
  <c r="AP3395" i="2"/>
  <c r="AM3395" i="2"/>
  <c r="AP3396" i="2"/>
  <c r="AM3396" i="2"/>
  <c r="AP3397" i="2"/>
  <c r="AM3397" i="2"/>
  <c r="AP3398" i="2"/>
  <c r="AM3398" i="2"/>
  <c r="AP3399" i="2"/>
  <c r="AM3399" i="2"/>
  <c r="AP3400" i="2"/>
  <c r="AM3400" i="2"/>
  <c r="AP3401" i="2"/>
  <c r="AM3401" i="2"/>
  <c r="AP3402" i="2"/>
  <c r="AM3402" i="2"/>
  <c r="AP3403" i="2"/>
  <c r="AM3403" i="2"/>
  <c r="AP3404" i="2"/>
  <c r="AM3404" i="2"/>
  <c r="AP3405" i="2"/>
  <c r="AM3405" i="2"/>
  <c r="AP3406" i="2"/>
  <c r="AM3406" i="2"/>
  <c r="AP3407" i="2"/>
  <c r="AM3407" i="2"/>
  <c r="AP3408" i="2"/>
  <c r="AM3408" i="2"/>
  <c r="AP3409" i="2"/>
  <c r="AM3409" i="2"/>
  <c r="AP3410" i="2"/>
  <c r="AM3410" i="2"/>
  <c r="AP3411" i="2"/>
  <c r="AM3411" i="2"/>
  <c r="AP3412" i="2"/>
  <c r="AM3412" i="2"/>
  <c r="AP3413" i="2"/>
  <c r="AM3413" i="2"/>
  <c r="AP3414" i="2"/>
  <c r="AM3414" i="2"/>
  <c r="AP3415" i="2"/>
  <c r="AM3415" i="2"/>
  <c r="AP3416" i="2"/>
  <c r="AM3416" i="2"/>
  <c r="AP3417" i="2"/>
  <c r="AM3417" i="2"/>
  <c r="AP3418" i="2"/>
  <c r="AM3418" i="2"/>
  <c r="AP3419" i="2"/>
  <c r="AM3419" i="2"/>
  <c r="AP3420" i="2"/>
  <c r="AM3420" i="2"/>
  <c r="AP3421" i="2"/>
  <c r="AM3421" i="2"/>
  <c r="AP3422" i="2"/>
  <c r="AM3422" i="2"/>
  <c r="AP3423" i="2"/>
  <c r="AM3423" i="2"/>
  <c r="AP3424" i="2"/>
  <c r="AM3424" i="2"/>
  <c r="AP3425" i="2"/>
  <c r="AM3425" i="2"/>
  <c r="AP3426" i="2"/>
  <c r="AM3426" i="2"/>
  <c r="AP3427" i="2"/>
  <c r="AM3427" i="2"/>
  <c r="AP3428" i="2"/>
  <c r="AM3428" i="2"/>
  <c r="AP3429" i="2"/>
  <c r="AM3429" i="2"/>
  <c r="AP3430" i="2"/>
  <c r="AM3430" i="2"/>
  <c r="AP3431" i="2"/>
  <c r="AM3431" i="2"/>
  <c r="AP3432" i="2"/>
  <c r="AM3432" i="2"/>
  <c r="AP3433" i="2"/>
  <c r="AM3433" i="2"/>
  <c r="AP3434" i="2"/>
  <c r="AM3434" i="2"/>
  <c r="AP3435" i="2"/>
  <c r="AM3435" i="2"/>
  <c r="AP3436" i="2"/>
  <c r="AM3436" i="2"/>
  <c r="AP3437" i="2"/>
  <c r="AM3437" i="2"/>
  <c r="AP3438" i="2"/>
  <c r="AM3438" i="2"/>
  <c r="AP3439" i="2"/>
  <c r="AM3439" i="2"/>
  <c r="AP3440" i="2"/>
  <c r="AM3440" i="2"/>
  <c r="AP3441" i="2"/>
  <c r="AM3441" i="2"/>
  <c r="AP3442" i="2"/>
  <c r="AM3442" i="2"/>
  <c r="AP3443" i="2"/>
  <c r="AM3443" i="2"/>
  <c r="AP3444" i="2"/>
  <c r="AM3444" i="2"/>
  <c r="AP3445" i="2"/>
  <c r="AM3445" i="2"/>
  <c r="AP3446" i="2"/>
  <c r="AM3446" i="2"/>
  <c r="AP3447" i="2"/>
  <c r="AM3447" i="2"/>
  <c r="AP3448" i="2"/>
  <c r="AM3448" i="2"/>
  <c r="AP3449" i="2"/>
  <c r="AM3449" i="2"/>
  <c r="AP3450" i="2"/>
  <c r="AM3450" i="2"/>
  <c r="AP3451" i="2"/>
  <c r="AM3451" i="2"/>
  <c r="AP3452" i="2"/>
  <c r="AM3452" i="2"/>
  <c r="AP3453" i="2"/>
  <c r="AM3453" i="2"/>
  <c r="AP3454" i="2"/>
  <c r="AM3454" i="2"/>
  <c r="AP3455" i="2"/>
  <c r="AM3455" i="2"/>
  <c r="AP3456" i="2"/>
  <c r="AM3456" i="2"/>
  <c r="AP3457" i="2"/>
  <c r="AM3457" i="2"/>
  <c r="AP3458" i="2"/>
  <c r="AM3458" i="2"/>
  <c r="AP3459" i="2"/>
  <c r="AM3459" i="2"/>
  <c r="AP3460" i="2"/>
  <c r="AM3460" i="2"/>
  <c r="AP3461" i="2"/>
  <c r="AM3461" i="2"/>
  <c r="AP3462" i="2"/>
  <c r="AM3462" i="2"/>
  <c r="AP3463" i="2"/>
  <c r="AM3463" i="2"/>
  <c r="AP3464" i="2"/>
  <c r="AM3464" i="2"/>
  <c r="AP3465" i="2"/>
  <c r="AM3465" i="2"/>
  <c r="AP3466" i="2"/>
  <c r="AM3466" i="2"/>
  <c r="AP3467" i="2"/>
  <c r="AM3467" i="2"/>
  <c r="AP3468" i="2"/>
  <c r="AM3468" i="2"/>
  <c r="AP3469" i="2"/>
  <c r="AM3469" i="2"/>
  <c r="AP3470" i="2"/>
  <c r="AM3470" i="2"/>
  <c r="AP3471" i="2"/>
  <c r="AM3471" i="2"/>
  <c r="AP3472" i="2"/>
  <c r="AM3472" i="2"/>
  <c r="AP3473" i="2"/>
  <c r="AM3473" i="2"/>
  <c r="AP3474" i="2"/>
  <c r="AM3474" i="2"/>
  <c r="AP3475" i="2"/>
  <c r="AM3475" i="2"/>
  <c r="AP3476" i="2"/>
  <c r="AM3476" i="2"/>
  <c r="AP3477" i="2"/>
  <c r="AM3477" i="2"/>
  <c r="AP3478" i="2"/>
  <c r="AM3478" i="2"/>
  <c r="AP3479" i="2"/>
  <c r="AM3479" i="2"/>
  <c r="AP3480" i="2"/>
  <c r="AM3480" i="2"/>
  <c r="AP3481" i="2"/>
  <c r="AM3481" i="2"/>
  <c r="AP3482" i="2"/>
  <c r="AM3482" i="2"/>
  <c r="AP3483" i="2"/>
  <c r="AM3483" i="2"/>
  <c r="AP3484" i="2"/>
  <c r="AM3484" i="2"/>
  <c r="AP3485" i="2"/>
  <c r="AM3485" i="2"/>
  <c r="AP3486" i="2"/>
  <c r="AM3486" i="2"/>
  <c r="AP3487" i="2"/>
  <c r="AM3487" i="2"/>
  <c r="AP3488" i="2"/>
  <c r="AM3488" i="2"/>
  <c r="AP3489" i="2"/>
  <c r="AM3489" i="2"/>
  <c r="AP3490" i="2"/>
  <c r="AM3490" i="2"/>
  <c r="AP3491" i="2"/>
  <c r="AM3491" i="2"/>
  <c r="AP3492" i="2"/>
  <c r="AM3492" i="2"/>
  <c r="AP3493" i="2"/>
  <c r="AM3493" i="2"/>
  <c r="AP3494" i="2"/>
  <c r="AM3494" i="2"/>
  <c r="AP3495" i="2"/>
  <c r="AM3495" i="2"/>
  <c r="AP3496" i="2"/>
  <c r="AM3496" i="2"/>
  <c r="AP3497" i="2"/>
  <c r="AM3497" i="2"/>
  <c r="AP3498" i="2"/>
  <c r="AM3498" i="2"/>
  <c r="AP3499" i="2"/>
  <c r="AM3499" i="2"/>
  <c r="AP3500" i="2"/>
  <c r="AM3500" i="2"/>
  <c r="AP3501" i="2"/>
  <c r="AM3501" i="2"/>
  <c r="AP3502" i="2"/>
  <c r="AM3502" i="2"/>
  <c r="AP3503" i="2"/>
  <c r="AM3503" i="2"/>
  <c r="AP3504" i="2"/>
  <c r="AM3504" i="2"/>
  <c r="AP3505" i="2"/>
  <c r="AM3505" i="2"/>
  <c r="AP3506" i="2"/>
  <c r="AM3506" i="2"/>
  <c r="AP3507" i="2"/>
  <c r="AM3507" i="2"/>
  <c r="AP3508" i="2"/>
  <c r="AM3508" i="2"/>
  <c r="AP3509" i="2"/>
  <c r="AM3509" i="2"/>
  <c r="AP3510" i="2"/>
  <c r="AM3510" i="2"/>
  <c r="AP3511" i="2"/>
  <c r="AM3511" i="2"/>
  <c r="AP3512" i="2"/>
  <c r="AM3512" i="2"/>
  <c r="AP3513" i="2"/>
  <c r="AM3513" i="2"/>
  <c r="AP3514" i="2"/>
  <c r="AM3514" i="2"/>
  <c r="AP3515" i="2"/>
  <c r="AM3515" i="2"/>
  <c r="AP3516" i="2"/>
  <c r="AM3516" i="2"/>
  <c r="AP3517" i="2"/>
  <c r="AM3517" i="2"/>
  <c r="AP3518" i="2"/>
  <c r="AM3518" i="2"/>
  <c r="AP3519" i="2"/>
  <c r="AM3519" i="2"/>
  <c r="AP3520" i="2"/>
  <c r="AM3520" i="2"/>
  <c r="AP3521" i="2"/>
  <c r="AM3521" i="2"/>
  <c r="AP3522" i="2"/>
  <c r="AM3522" i="2"/>
  <c r="AP3523" i="2"/>
  <c r="AM3523" i="2"/>
  <c r="AP3524" i="2"/>
  <c r="AM3524" i="2"/>
  <c r="AP3525" i="2"/>
  <c r="AM3525" i="2"/>
  <c r="AP3526" i="2"/>
  <c r="AM3526" i="2"/>
  <c r="AP3527" i="2"/>
  <c r="AM3527" i="2"/>
  <c r="AP3528" i="2"/>
  <c r="AM3528" i="2"/>
  <c r="AP3529" i="2"/>
  <c r="AM3529" i="2"/>
  <c r="AP3530" i="2"/>
  <c r="AM3530" i="2"/>
  <c r="AP3531" i="2"/>
  <c r="AM3531" i="2"/>
  <c r="AP3532" i="2"/>
  <c r="AM3532" i="2"/>
  <c r="AP3533" i="2"/>
  <c r="AM3533" i="2"/>
  <c r="AP3534" i="2"/>
  <c r="AM3534" i="2"/>
  <c r="AP3535" i="2"/>
  <c r="AM3535" i="2"/>
  <c r="AP3536" i="2"/>
  <c r="AM3536" i="2"/>
  <c r="AP3537" i="2"/>
  <c r="AM3537" i="2"/>
  <c r="AP3538" i="2"/>
  <c r="AM3538" i="2"/>
  <c r="AP3539" i="2"/>
  <c r="AM3539" i="2"/>
  <c r="AP3540" i="2"/>
  <c r="AM3540" i="2"/>
  <c r="AP3541" i="2"/>
  <c r="AM3541" i="2"/>
  <c r="AP3542" i="2"/>
  <c r="AM3542" i="2"/>
  <c r="AP3543" i="2"/>
  <c r="AM3543" i="2"/>
  <c r="AP3544" i="2"/>
  <c r="AM3544" i="2"/>
  <c r="AP3545" i="2"/>
  <c r="AM3545" i="2"/>
  <c r="AP3546" i="2"/>
  <c r="AM3546" i="2"/>
  <c r="AP3547" i="2"/>
  <c r="AM3547" i="2"/>
  <c r="AP3548" i="2"/>
  <c r="AM3548" i="2"/>
  <c r="AP3549" i="2"/>
  <c r="AM3549" i="2"/>
  <c r="AP3550" i="2"/>
  <c r="AM3550" i="2"/>
  <c r="AP3551" i="2"/>
  <c r="AM3551" i="2"/>
  <c r="AP3552" i="2"/>
  <c r="AM3552" i="2"/>
  <c r="AP3553" i="2"/>
  <c r="AM3553" i="2"/>
  <c r="AP3554" i="2"/>
  <c r="AM3554" i="2"/>
  <c r="AP3555" i="2"/>
  <c r="AM3555" i="2"/>
  <c r="AP3556" i="2"/>
  <c r="AM3556" i="2"/>
  <c r="AP3557" i="2"/>
  <c r="AM3557" i="2"/>
  <c r="AP3558" i="2"/>
  <c r="AM3558" i="2"/>
  <c r="AP3559" i="2"/>
  <c r="AM3559" i="2"/>
  <c r="AP3560" i="2"/>
  <c r="AM3560" i="2"/>
  <c r="AP3561" i="2"/>
  <c r="AM3561" i="2"/>
  <c r="AP3562" i="2"/>
  <c r="AM3562" i="2"/>
  <c r="AP3563" i="2"/>
  <c r="AM3563" i="2"/>
  <c r="AP3564" i="2"/>
  <c r="AM3564" i="2"/>
  <c r="AP3565" i="2"/>
  <c r="AM3565" i="2"/>
  <c r="AP3566" i="2"/>
  <c r="AM3566" i="2"/>
  <c r="AP3567" i="2"/>
  <c r="AM3567" i="2"/>
  <c r="AP3568" i="2"/>
  <c r="AM3568" i="2"/>
  <c r="AP3569" i="2"/>
  <c r="AM3569" i="2"/>
  <c r="AP3570" i="2"/>
  <c r="AM3570" i="2"/>
  <c r="AP3571" i="2"/>
  <c r="AM3571" i="2"/>
  <c r="AP3572" i="2"/>
  <c r="AM3572" i="2"/>
  <c r="AP3573" i="2"/>
  <c r="AM3573" i="2"/>
  <c r="AP3574" i="2"/>
  <c r="AM3574" i="2"/>
  <c r="AP3575" i="2"/>
  <c r="AM3575" i="2"/>
  <c r="AP3576" i="2"/>
  <c r="AM3576" i="2"/>
  <c r="AP3577" i="2"/>
  <c r="AM3577" i="2"/>
  <c r="AP3578" i="2"/>
  <c r="AM3578" i="2"/>
  <c r="AP3579" i="2"/>
  <c r="AM3579" i="2"/>
  <c r="AP3580" i="2"/>
  <c r="AM3580" i="2"/>
  <c r="AP3581" i="2"/>
  <c r="AM3581" i="2"/>
  <c r="AP3582" i="2"/>
  <c r="AM3582" i="2"/>
  <c r="AP3583" i="2"/>
  <c r="AM3583" i="2"/>
  <c r="AP3584" i="2"/>
  <c r="AM3584" i="2"/>
  <c r="AP3585" i="2"/>
  <c r="AM3585" i="2"/>
  <c r="AP3586" i="2"/>
  <c r="AM3586" i="2"/>
  <c r="AP3587" i="2"/>
  <c r="AM3587" i="2"/>
  <c r="AP3588" i="2"/>
  <c r="AM3588" i="2"/>
  <c r="AP3589" i="2"/>
  <c r="AM3589" i="2"/>
  <c r="AP3590" i="2"/>
  <c r="AM3590" i="2"/>
  <c r="AP3591" i="2"/>
  <c r="AM3591" i="2"/>
  <c r="AP3592" i="2"/>
  <c r="AM3592" i="2"/>
  <c r="AP3593" i="2"/>
  <c r="AM3593" i="2"/>
  <c r="AP3594" i="2"/>
  <c r="AM3594" i="2"/>
  <c r="AP3595" i="2"/>
  <c r="AM3595" i="2"/>
  <c r="AP3596" i="2"/>
  <c r="AM3596" i="2"/>
  <c r="AP3597" i="2"/>
  <c r="AM3597" i="2"/>
  <c r="AP3598" i="2"/>
  <c r="AM3598" i="2"/>
  <c r="AP3599" i="2"/>
  <c r="AM3599" i="2"/>
  <c r="AP3600" i="2"/>
  <c r="AM3600" i="2"/>
  <c r="AP3601" i="2"/>
  <c r="AM3601" i="2"/>
  <c r="AP3602" i="2"/>
  <c r="AM3602" i="2"/>
  <c r="AP3603" i="2"/>
  <c r="AM3603" i="2"/>
  <c r="AP3604" i="2"/>
  <c r="AM3604" i="2"/>
  <c r="AP3605" i="2"/>
  <c r="AM3605" i="2"/>
  <c r="AP3606" i="2"/>
  <c r="AM3606" i="2"/>
  <c r="AP3607" i="2"/>
  <c r="AM3607" i="2"/>
  <c r="AP3608" i="2"/>
  <c r="AM3608" i="2"/>
  <c r="AP3609" i="2"/>
  <c r="AM3609" i="2"/>
  <c r="AP3610" i="2"/>
  <c r="AM3610" i="2"/>
  <c r="AP3611" i="2"/>
  <c r="AM3611" i="2"/>
  <c r="AP3612" i="2"/>
  <c r="AM3612" i="2"/>
  <c r="AP3613" i="2"/>
  <c r="AM3613" i="2"/>
  <c r="AP3614" i="2"/>
  <c r="AM3614" i="2"/>
  <c r="AP3615" i="2"/>
  <c r="AM3615" i="2"/>
  <c r="AP3616" i="2"/>
  <c r="AM3616" i="2"/>
  <c r="AP3617" i="2"/>
  <c r="AM3617" i="2"/>
  <c r="AP3618" i="2"/>
  <c r="AM3618" i="2"/>
  <c r="AP3619" i="2"/>
  <c r="AM3619" i="2"/>
  <c r="AP3620" i="2"/>
  <c r="AM3620" i="2"/>
  <c r="AP3621" i="2"/>
  <c r="AM3621" i="2"/>
  <c r="AP3622" i="2"/>
  <c r="AM3622" i="2"/>
  <c r="AP3623" i="2"/>
  <c r="AM3623" i="2"/>
  <c r="AP3624" i="2"/>
  <c r="AM3624" i="2"/>
  <c r="AP3625" i="2"/>
  <c r="AM3625" i="2"/>
  <c r="AP3626" i="2"/>
  <c r="AM3626" i="2"/>
  <c r="AP3627" i="2"/>
  <c r="AM3627" i="2"/>
  <c r="AP3628" i="2"/>
  <c r="AM3628" i="2"/>
  <c r="AP3629" i="2"/>
  <c r="AM3629" i="2"/>
  <c r="AP3630" i="2"/>
  <c r="AM3630" i="2"/>
  <c r="AP3631" i="2"/>
  <c r="AM3631" i="2"/>
  <c r="AP3632" i="2"/>
  <c r="AM3632" i="2"/>
  <c r="AP3633" i="2"/>
  <c r="AM3633" i="2"/>
  <c r="AP3634" i="2"/>
  <c r="AM3634" i="2"/>
  <c r="AP3635" i="2"/>
  <c r="AM3635" i="2"/>
  <c r="AP3636" i="2"/>
  <c r="AM3636" i="2"/>
  <c r="AP3637" i="2"/>
  <c r="AM3637" i="2"/>
  <c r="AP3638" i="2"/>
  <c r="AM3638" i="2"/>
  <c r="AP3639" i="2"/>
  <c r="AM3639" i="2"/>
  <c r="AP3640" i="2"/>
  <c r="AM3640" i="2"/>
  <c r="AP3641" i="2"/>
  <c r="AM3641" i="2"/>
  <c r="AP3642" i="2"/>
  <c r="AM3642" i="2"/>
  <c r="AP3643" i="2"/>
  <c r="AM3643" i="2"/>
  <c r="AP3644" i="2"/>
  <c r="AM3644" i="2"/>
  <c r="AP3645" i="2"/>
  <c r="AM3645" i="2"/>
  <c r="AP3646" i="2"/>
  <c r="AM3646" i="2"/>
  <c r="AP3647" i="2"/>
  <c r="AM3647" i="2"/>
  <c r="AP3648" i="2"/>
  <c r="AM3648" i="2"/>
  <c r="AP3649" i="2"/>
  <c r="AM3649" i="2"/>
  <c r="AP3650" i="2"/>
  <c r="AM3650" i="2"/>
  <c r="AP3651" i="2"/>
  <c r="AM3651" i="2"/>
  <c r="AP3652" i="2"/>
  <c r="AM3652" i="2"/>
  <c r="AP3653" i="2"/>
  <c r="AM3653" i="2"/>
  <c r="AP3654" i="2"/>
  <c r="AM3654" i="2"/>
  <c r="AP3655" i="2"/>
  <c r="AM3655" i="2"/>
  <c r="AP3656" i="2"/>
  <c r="AM3656" i="2"/>
  <c r="AP3657" i="2"/>
  <c r="AM3657" i="2"/>
  <c r="AP3658" i="2"/>
  <c r="AM3658" i="2"/>
  <c r="AP3659" i="2"/>
  <c r="AM3659" i="2"/>
  <c r="AP3660" i="2"/>
  <c r="AM3660" i="2"/>
  <c r="AP3661" i="2"/>
  <c r="AM3661" i="2"/>
  <c r="AP3662" i="2"/>
  <c r="AM3662" i="2"/>
  <c r="AP3663" i="2"/>
  <c r="AM3663" i="2"/>
  <c r="AP3664" i="2"/>
  <c r="AM3664" i="2"/>
  <c r="AP3665" i="2"/>
  <c r="AM3665" i="2"/>
  <c r="AP3666" i="2"/>
  <c r="AM3666" i="2"/>
  <c r="AP3667" i="2"/>
  <c r="AM3667" i="2"/>
  <c r="AP3668" i="2"/>
  <c r="AM3668" i="2"/>
  <c r="AP3669" i="2"/>
  <c r="AM3669" i="2"/>
  <c r="AP3670" i="2"/>
  <c r="AM3670" i="2"/>
  <c r="AP3671" i="2"/>
  <c r="AM3671" i="2"/>
  <c r="AP3672" i="2"/>
  <c r="AM3672" i="2"/>
  <c r="AP3673" i="2"/>
  <c r="AM3673" i="2"/>
  <c r="AP3674" i="2"/>
  <c r="AM3674" i="2"/>
  <c r="AP3675" i="2"/>
  <c r="AM3675" i="2"/>
  <c r="AP3676" i="2"/>
  <c r="AM3676" i="2"/>
  <c r="AP3677" i="2"/>
  <c r="AM3677" i="2"/>
  <c r="AP3678" i="2"/>
  <c r="AM3678" i="2"/>
  <c r="AP3679" i="2"/>
  <c r="AM3679" i="2"/>
  <c r="AP3680" i="2"/>
  <c r="AM3680" i="2"/>
  <c r="AP3681" i="2"/>
  <c r="AM3681" i="2"/>
  <c r="AP3682" i="2"/>
  <c r="AM3682" i="2"/>
  <c r="AP3683" i="2"/>
  <c r="AM3683" i="2"/>
  <c r="AP3684" i="2"/>
  <c r="AM3684" i="2"/>
  <c r="AP3685" i="2"/>
  <c r="AM3685" i="2"/>
  <c r="AP3686" i="2"/>
  <c r="AM3686" i="2"/>
  <c r="AP3687" i="2"/>
  <c r="AM3687" i="2"/>
  <c r="AP3688" i="2"/>
  <c r="AM3688" i="2"/>
  <c r="AP3689" i="2"/>
  <c r="AM3689" i="2"/>
  <c r="AP3690" i="2"/>
  <c r="AM3690" i="2"/>
  <c r="AP3691" i="2"/>
  <c r="AM3691" i="2"/>
  <c r="AP3692" i="2"/>
  <c r="AM3692" i="2"/>
  <c r="AP3693" i="2"/>
  <c r="AM3693" i="2"/>
  <c r="AP3694" i="2"/>
  <c r="AM3694" i="2"/>
  <c r="AP3695" i="2"/>
  <c r="AM3695" i="2"/>
  <c r="AP3696" i="2"/>
  <c r="AM3696" i="2"/>
  <c r="AP3697" i="2"/>
  <c r="AM3697" i="2"/>
  <c r="AP3698" i="2"/>
  <c r="AM3698" i="2"/>
  <c r="AP3699" i="2"/>
  <c r="AM3699" i="2"/>
  <c r="AP3700" i="2"/>
  <c r="AM3700" i="2"/>
  <c r="AP3701" i="2"/>
  <c r="AM3701" i="2"/>
  <c r="AP3702" i="2"/>
  <c r="AM3702" i="2"/>
  <c r="AP3703" i="2"/>
  <c r="AM3703" i="2"/>
  <c r="AP3704" i="2"/>
  <c r="AM3704" i="2"/>
  <c r="AP3705" i="2"/>
  <c r="AM3705" i="2"/>
  <c r="AP3706" i="2"/>
  <c r="AM3706" i="2"/>
  <c r="AP3707" i="2"/>
  <c r="AM3707" i="2"/>
  <c r="AP3708" i="2"/>
  <c r="AM3708" i="2"/>
  <c r="AP3709" i="2"/>
  <c r="AM3709" i="2"/>
  <c r="AP3710" i="2"/>
  <c r="AM3710" i="2"/>
  <c r="AP3711" i="2"/>
  <c r="AM3711" i="2"/>
  <c r="AP3712" i="2"/>
  <c r="AM3712" i="2"/>
  <c r="AP3713" i="2"/>
  <c r="AM3713" i="2"/>
  <c r="AP3714" i="2"/>
  <c r="AM3714" i="2"/>
  <c r="AP3715" i="2"/>
  <c r="AM3715" i="2"/>
  <c r="AP3716" i="2"/>
  <c r="AM3716" i="2"/>
  <c r="AP3717" i="2"/>
  <c r="AM3717" i="2"/>
  <c r="AP3718" i="2"/>
  <c r="AM3718" i="2"/>
  <c r="AP3719" i="2"/>
  <c r="AM3719" i="2"/>
  <c r="AP3720" i="2"/>
  <c r="AM3720" i="2"/>
  <c r="AP3721" i="2"/>
  <c r="AM3721" i="2"/>
  <c r="AP3722" i="2"/>
  <c r="AM3722" i="2"/>
  <c r="AP3723" i="2"/>
  <c r="AM3723" i="2"/>
  <c r="AP3724" i="2"/>
  <c r="AM3724" i="2"/>
  <c r="AP3725" i="2"/>
  <c r="AM3725" i="2"/>
  <c r="AP3726" i="2"/>
  <c r="AM3726" i="2"/>
  <c r="AP3727" i="2"/>
  <c r="AM3727" i="2"/>
  <c r="AP3728" i="2"/>
  <c r="AM3728" i="2"/>
  <c r="AP3729" i="2"/>
  <c r="AM3729" i="2"/>
  <c r="AP3730" i="2"/>
  <c r="AM3730" i="2"/>
  <c r="AP3731" i="2"/>
  <c r="AM3731" i="2"/>
  <c r="AP3732" i="2"/>
  <c r="AM3732" i="2"/>
  <c r="AP3733" i="2"/>
  <c r="AM3733" i="2"/>
  <c r="AP3734" i="2"/>
  <c r="AM3734" i="2"/>
  <c r="AP3735" i="2"/>
  <c r="AM3735" i="2"/>
  <c r="AP3736" i="2"/>
  <c r="AM3736" i="2"/>
  <c r="AP3737" i="2"/>
  <c r="AM3737" i="2"/>
  <c r="AP3738" i="2"/>
  <c r="AM3738" i="2"/>
  <c r="AP3739" i="2"/>
  <c r="AM3739" i="2"/>
  <c r="AP3740" i="2"/>
  <c r="AM3740" i="2"/>
  <c r="AP3741" i="2"/>
  <c r="AM3741" i="2"/>
  <c r="AP3742" i="2"/>
  <c r="AM3742" i="2"/>
  <c r="AP3743" i="2"/>
  <c r="AM3743" i="2"/>
  <c r="AP3744" i="2"/>
  <c r="AM3744" i="2"/>
  <c r="AP3745" i="2"/>
  <c r="AM3745" i="2"/>
  <c r="AP3746" i="2"/>
  <c r="AM3746" i="2"/>
  <c r="AP3747" i="2"/>
  <c r="AM3747" i="2"/>
  <c r="AP3748" i="2"/>
  <c r="AM3748" i="2"/>
  <c r="AP3749" i="2"/>
  <c r="AM3749" i="2"/>
  <c r="AP3750" i="2"/>
  <c r="AM3750" i="2"/>
  <c r="AP3751" i="2"/>
  <c r="AM3751" i="2"/>
  <c r="AP3752" i="2"/>
  <c r="AM3752" i="2"/>
  <c r="AP3753" i="2"/>
  <c r="AM3753" i="2"/>
  <c r="AP3754" i="2"/>
  <c r="AM3754" i="2"/>
  <c r="AP3755" i="2"/>
  <c r="AM3755" i="2"/>
  <c r="AP3756" i="2"/>
  <c r="AM3756" i="2"/>
  <c r="AP3757" i="2"/>
  <c r="AM3757" i="2"/>
  <c r="AP3758" i="2"/>
  <c r="AM3758" i="2"/>
  <c r="AP3759" i="2"/>
  <c r="AM3759" i="2"/>
  <c r="AP3760" i="2"/>
  <c r="AM3760" i="2"/>
  <c r="AP3761" i="2"/>
  <c r="AM3761" i="2"/>
  <c r="AP3762" i="2"/>
  <c r="AM3762" i="2"/>
  <c r="AP3763" i="2"/>
  <c r="AM3763" i="2"/>
  <c r="AP3764" i="2"/>
  <c r="AM3764" i="2"/>
  <c r="AP3765" i="2"/>
  <c r="AM3765" i="2"/>
  <c r="AP3766" i="2"/>
  <c r="AM3766" i="2"/>
  <c r="AP3767" i="2"/>
  <c r="AM3767" i="2"/>
  <c r="AP3768" i="2"/>
  <c r="AM3768" i="2"/>
  <c r="AP3769" i="2"/>
  <c r="AM3769" i="2"/>
  <c r="AP3770" i="2"/>
  <c r="AM3770" i="2"/>
  <c r="AP3771" i="2"/>
  <c r="AM3771" i="2"/>
  <c r="AP3772" i="2"/>
  <c r="AM3772" i="2"/>
  <c r="AP3773" i="2"/>
  <c r="AM3773" i="2"/>
  <c r="AP3774" i="2"/>
  <c r="AM3774" i="2"/>
  <c r="AP3775" i="2"/>
  <c r="AM3775" i="2"/>
  <c r="AP3776" i="2"/>
  <c r="AM3776" i="2"/>
  <c r="AP3777" i="2"/>
  <c r="AM3777" i="2"/>
  <c r="AP3778" i="2"/>
  <c r="AM3778" i="2"/>
  <c r="AP3779" i="2"/>
  <c r="AM3779" i="2"/>
  <c r="AP3780" i="2"/>
  <c r="AM3780" i="2"/>
  <c r="AP3781" i="2"/>
  <c r="AM3781" i="2"/>
  <c r="AP3782" i="2"/>
  <c r="AM3782" i="2"/>
  <c r="AP3783" i="2"/>
  <c r="AM3783" i="2"/>
  <c r="AP3784" i="2"/>
  <c r="AM3784" i="2"/>
  <c r="AP3785" i="2"/>
  <c r="AM3785" i="2"/>
  <c r="AP3786" i="2"/>
  <c r="AM3786" i="2"/>
  <c r="AP3787" i="2"/>
  <c r="AM3787" i="2"/>
  <c r="AP3788" i="2"/>
  <c r="AM3788" i="2"/>
  <c r="AP3789" i="2"/>
  <c r="AM3789" i="2"/>
  <c r="AP3790" i="2"/>
  <c r="AM3790" i="2"/>
  <c r="AP3791" i="2"/>
  <c r="AM3791" i="2"/>
  <c r="AP3792" i="2"/>
  <c r="AM3792" i="2"/>
  <c r="AP3793" i="2"/>
  <c r="AM3793" i="2"/>
  <c r="AP3794" i="2"/>
  <c r="AM3794" i="2"/>
  <c r="AP3795" i="2"/>
  <c r="AM3795" i="2"/>
  <c r="AP3796" i="2"/>
  <c r="AM3796" i="2"/>
  <c r="AP3797" i="2"/>
  <c r="AM3797" i="2"/>
  <c r="AP3798" i="2"/>
  <c r="AM3798" i="2"/>
  <c r="AP3799" i="2"/>
  <c r="AM3799" i="2"/>
  <c r="AP3800" i="2"/>
  <c r="AM3800" i="2"/>
  <c r="AP3801" i="2"/>
  <c r="AM3801" i="2"/>
  <c r="AP3802" i="2"/>
  <c r="AM3802" i="2"/>
  <c r="AP3803" i="2"/>
  <c r="AM3803" i="2"/>
  <c r="AP3804" i="2"/>
  <c r="AM3804" i="2"/>
  <c r="AP3805" i="2"/>
  <c r="AM3805" i="2"/>
  <c r="AP3806" i="2"/>
  <c r="AM3806" i="2"/>
  <c r="AP3807" i="2"/>
  <c r="AM3807" i="2"/>
  <c r="AP3808" i="2"/>
  <c r="AM3808" i="2"/>
  <c r="AP3809" i="2"/>
  <c r="AM3809" i="2"/>
  <c r="AP3810" i="2"/>
  <c r="AM3810" i="2"/>
  <c r="AP3811" i="2"/>
  <c r="AM3811" i="2"/>
  <c r="AP3812" i="2"/>
  <c r="AM3812" i="2"/>
  <c r="AP3813" i="2"/>
  <c r="AM3813" i="2"/>
  <c r="AP3814" i="2"/>
  <c r="AM3814" i="2"/>
  <c r="AP3815" i="2"/>
  <c r="AM3815" i="2"/>
  <c r="AP3816" i="2"/>
  <c r="AM3816" i="2"/>
  <c r="AP3817" i="2"/>
  <c r="AM3817" i="2"/>
  <c r="AP3818" i="2"/>
  <c r="AM3818" i="2"/>
  <c r="AP3819" i="2"/>
  <c r="AM3819" i="2"/>
  <c r="AP3820" i="2"/>
  <c r="AM3820" i="2"/>
  <c r="AP3821" i="2"/>
  <c r="AM3821" i="2"/>
  <c r="AP3822" i="2"/>
  <c r="AM3822" i="2"/>
  <c r="AP3823" i="2"/>
  <c r="AM3823" i="2"/>
  <c r="AP3824" i="2"/>
  <c r="AM3824" i="2"/>
  <c r="AP3825" i="2"/>
  <c r="AM3825" i="2"/>
  <c r="AP3826" i="2"/>
  <c r="AM3826" i="2"/>
  <c r="AP3827" i="2"/>
  <c r="AM3827" i="2"/>
  <c r="AP3828" i="2"/>
  <c r="AM3828" i="2"/>
  <c r="AP3829" i="2"/>
  <c r="AM3829" i="2"/>
  <c r="AP3830" i="2"/>
  <c r="AM3830" i="2"/>
  <c r="AP3831" i="2"/>
  <c r="AM3831" i="2"/>
  <c r="AP3832" i="2"/>
  <c r="AM3832" i="2"/>
  <c r="AP3833" i="2"/>
  <c r="AM3833" i="2"/>
  <c r="AP3834" i="2"/>
  <c r="AM3834" i="2"/>
  <c r="AP3835" i="2"/>
  <c r="AM3835" i="2"/>
  <c r="AP3836" i="2"/>
  <c r="AM3836" i="2"/>
  <c r="AP3837" i="2"/>
  <c r="AM3837" i="2"/>
  <c r="AP3838" i="2"/>
  <c r="AM3838" i="2"/>
  <c r="AP3839" i="2"/>
  <c r="AM3839" i="2"/>
  <c r="AP3840" i="2"/>
  <c r="AM3840" i="2"/>
  <c r="AP3841" i="2"/>
  <c r="AM3841" i="2"/>
  <c r="AP3842" i="2"/>
  <c r="AM3842" i="2"/>
  <c r="AP3843" i="2"/>
  <c r="AM3843" i="2"/>
  <c r="AP3844" i="2"/>
  <c r="AM3844" i="2"/>
  <c r="AP3845" i="2"/>
  <c r="AM3845" i="2"/>
  <c r="AP3846" i="2"/>
  <c r="AM3846" i="2"/>
  <c r="AP3847" i="2"/>
  <c r="AM3847" i="2"/>
  <c r="AP3848" i="2"/>
  <c r="AM3848" i="2"/>
  <c r="AP3849" i="2"/>
  <c r="AM3849" i="2"/>
  <c r="AP3850" i="2"/>
  <c r="AM3850" i="2"/>
  <c r="AP3851" i="2"/>
  <c r="AM3851" i="2"/>
  <c r="AP3852" i="2"/>
  <c r="AM3852" i="2"/>
  <c r="AP3853" i="2"/>
  <c r="AM3853" i="2"/>
  <c r="AP3854" i="2"/>
  <c r="AM3854" i="2"/>
  <c r="AP3855" i="2"/>
  <c r="AM3855" i="2"/>
  <c r="AP3856" i="2"/>
  <c r="AM3856" i="2"/>
  <c r="AP3857" i="2"/>
  <c r="AM3857" i="2"/>
  <c r="AP3858" i="2"/>
  <c r="AM3858" i="2"/>
  <c r="AP3859" i="2"/>
  <c r="AM3859" i="2"/>
  <c r="AP3860" i="2"/>
  <c r="AM3860" i="2"/>
  <c r="AP3861" i="2"/>
  <c r="AM3861" i="2"/>
  <c r="AP3862" i="2"/>
  <c r="AM3862" i="2"/>
  <c r="AP3863" i="2"/>
  <c r="AM3863" i="2"/>
  <c r="AP3864" i="2"/>
  <c r="AM3864" i="2"/>
  <c r="AP3865" i="2"/>
  <c r="AM3865" i="2"/>
  <c r="AP3866" i="2"/>
  <c r="AM3866" i="2"/>
  <c r="AP3867" i="2"/>
  <c r="AM3867" i="2"/>
  <c r="AP3868" i="2"/>
  <c r="AM3868" i="2"/>
  <c r="AP3869" i="2"/>
  <c r="AM3869" i="2"/>
  <c r="AP3870" i="2"/>
  <c r="AM3870" i="2"/>
  <c r="AP3871" i="2"/>
  <c r="AM3871" i="2"/>
  <c r="AP3872" i="2"/>
  <c r="AM3872" i="2"/>
  <c r="AP3873" i="2"/>
  <c r="AM3873" i="2"/>
  <c r="AP3874" i="2"/>
  <c r="AM3874" i="2"/>
  <c r="AP3875" i="2"/>
  <c r="AM3875" i="2"/>
  <c r="AP3876" i="2"/>
  <c r="AM3876" i="2"/>
  <c r="AP3877" i="2"/>
  <c r="AM3877" i="2"/>
  <c r="AP3878" i="2"/>
  <c r="AM3878" i="2"/>
  <c r="AP3879" i="2"/>
  <c r="AM3879" i="2"/>
  <c r="AP3880" i="2"/>
  <c r="AM3880" i="2"/>
  <c r="AP3881" i="2"/>
  <c r="AM3881" i="2"/>
  <c r="AP3882" i="2"/>
  <c r="AM3882" i="2"/>
  <c r="AP3883" i="2"/>
  <c r="AM3883" i="2"/>
  <c r="AP3884" i="2"/>
  <c r="AM3884" i="2"/>
  <c r="AP3885" i="2"/>
  <c r="AM3885" i="2"/>
  <c r="AP3886" i="2"/>
  <c r="AM3886" i="2"/>
  <c r="AP3887" i="2"/>
  <c r="AM3887" i="2"/>
  <c r="AP3888" i="2"/>
  <c r="AM3888" i="2"/>
  <c r="AP3889" i="2"/>
  <c r="AM3889" i="2"/>
  <c r="AP3890" i="2"/>
  <c r="AM3890" i="2"/>
  <c r="AP3891" i="2"/>
  <c r="AM3891" i="2"/>
  <c r="AP3892" i="2"/>
  <c r="AM3892" i="2"/>
  <c r="AP3893" i="2"/>
  <c r="AM3893" i="2"/>
  <c r="AP3894" i="2"/>
  <c r="AM3894" i="2"/>
  <c r="AP3895" i="2"/>
  <c r="AM3895" i="2"/>
  <c r="AP3896" i="2"/>
  <c r="AM3896" i="2"/>
  <c r="AP3897" i="2"/>
  <c r="AM3897" i="2"/>
  <c r="AP3898" i="2"/>
  <c r="AM3898" i="2"/>
  <c r="AP3899" i="2"/>
  <c r="AM3899" i="2"/>
  <c r="AP3900" i="2"/>
  <c r="AM3900" i="2"/>
  <c r="AP3901" i="2"/>
  <c r="AM3901" i="2"/>
  <c r="AP3902" i="2"/>
  <c r="AM3902" i="2"/>
  <c r="AP3903" i="2"/>
  <c r="AM3903" i="2"/>
  <c r="AP3904" i="2"/>
  <c r="AM3904" i="2"/>
  <c r="AP3905" i="2"/>
  <c r="AM3905" i="2"/>
  <c r="AP3906" i="2"/>
  <c r="AM3906" i="2"/>
  <c r="AP3907" i="2"/>
  <c r="AM3907" i="2"/>
  <c r="AP3908" i="2"/>
  <c r="AM3908" i="2"/>
  <c r="AP3909" i="2"/>
  <c r="AM3909" i="2"/>
  <c r="AP3910" i="2"/>
  <c r="AM3910" i="2"/>
  <c r="AP3911" i="2"/>
  <c r="AM3911" i="2"/>
  <c r="AP3912" i="2"/>
  <c r="AM3912" i="2"/>
  <c r="AP3913" i="2"/>
  <c r="AM3913" i="2"/>
  <c r="AP3914" i="2"/>
  <c r="AM3914" i="2"/>
  <c r="AP3915" i="2"/>
  <c r="AM3915" i="2"/>
  <c r="AP3916" i="2"/>
  <c r="AM3916" i="2"/>
  <c r="AP3917" i="2"/>
  <c r="AM3917" i="2"/>
  <c r="AP3918" i="2"/>
  <c r="AM3918" i="2"/>
  <c r="AP3919" i="2"/>
  <c r="AM3919" i="2"/>
  <c r="AP3920" i="2"/>
  <c r="AM3920" i="2"/>
  <c r="AP3921" i="2"/>
  <c r="AM3921" i="2"/>
  <c r="AP3922" i="2"/>
  <c r="AM3922" i="2"/>
  <c r="AP3923" i="2"/>
  <c r="AM3923" i="2"/>
  <c r="AP3924" i="2"/>
  <c r="AM3924" i="2"/>
  <c r="AP3925" i="2"/>
  <c r="AM3925" i="2"/>
  <c r="AP3926" i="2"/>
  <c r="AM3926" i="2"/>
  <c r="AP3927" i="2"/>
  <c r="AM3927" i="2"/>
  <c r="AP3928" i="2"/>
  <c r="AM3928" i="2"/>
  <c r="AP3929" i="2"/>
  <c r="AM3929" i="2"/>
  <c r="AP3930" i="2"/>
  <c r="AM3930" i="2"/>
  <c r="AP3931" i="2"/>
  <c r="AM3931" i="2"/>
  <c r="AP3932" i="2"/>
  <c r="AM3932" i="2"/>
  <c r="AP3933" i="2"/>
  <c r="AM3933" i="2"/>
  <c r="AP3934" i="2"/>
  <c r="AM3934" i="2"/>
  <c r="AP3935" i="2"/>
  <c r="AM3935" i="2"/>
  <c r="AP3936" i="2"/>
  <c r="AM3936" i="2"/>
  <c r="AP3937" i="2"/>
  <c r="AM3937" i="2"/>
  <c r="AP3938" i="2"/>
  <c r="AM3938" i="2"/>
  <c r="AP3939" i="2"/>
  <c r="AM3939" i="2"/>
  <c r="AP3940" i="2"/>
  <c r="AM3940" i="2"/>
  <c r="AP3941" i="2"/>
  <c r="AM3941" i="2"/>
  <c r="AP3942" i="2"/>
  <c r="AM3942" i="2"/>
  <c r="AP3943" i="2"/>
  <c r="AM3943" i="2"/>
  <c r="AP3944" i="2"/>
  <c r="AM3944" i="2"/>
  <c r="AP3945" i="2"/>
  <c r="AM3945" i="2"/>
  <c r="AP3946" i="2"/>
  <c r="AM3946" i="2"/>
  <c r="AP3947" i="2"/>
  <c r="AM3947" i="2"/>
  <c r="AP3948" i="2"/>
  <c r="AM3948" i="2"/>
  <c r="AP3949" i="2"/>
  <c r="AM3949" i="2"/>
  <c r="AP3950" i="2"/>
  <c r="AM3950" i="2"/>
  <c r="AP3951" i="2"/>
  <c r="AM3951" i="2"/>
  <c r="AP3952" i="2"/>
  <c r="AM3952" i="2"/>
  <c r="AP3953" i="2"/>
  <c r="AM3953" i="2"/>
  <c r="AP3954" i="2"/>
  <c r="AM3954" i="2"/>
  <c r="AP3955" i="2"/>
  <c r="AM3955" i="2"/>
  <c r="AP3956" i="2"/>
  <c r="AM3956" i="2"/>
  <c r="AP3957" i="2"/>
  <c r="AM3957" i="2"/>
  <c r="AP3958" i="2"/>
  <c r="AM3958" i="2"/>
  <c r="AP3959" i="2"/>
  <c r="AM3959" i="2"/>
  <c r="AP3960" i="2"/>
  <c r="AM3960" i="2"/>
  <c r="AP3961" i="2"/>
  <c r="AM3961" i="2"/>
  <c r="AP3962" i="2"/>
  <c r="AM3962" i="2"/>
  <c r="AP3963" i="2"/>
  <c r="AM3963" i="2"/>
  <c r="AP3964" i="2"/>
  <c r="AM3964" i="2"/>
  <c r="AP3965" i="2"/>
  <c r="AM3965" i="2"/>
  <c r="AP3966" i="2"/>
  <c r="AM3966" i="2"/>
  <c r="AP3967" i="2"/>
  <c r="AM3967" i="2"/>
  <c r="AP3968" i="2"/>
  <c r="AM3968" i="2"/>
  <c r="AP3969" i="2"/>
  <c r="AM3969" i="2"/>
  <c r="AP3970" i="2"/>
  <c r="AM3970" i="2"/>
  <c r="AP3971" i="2"/>
  <c r="AM3971" i="2"/>
  <c r="AP3972" i="2"/>
  <c r="AM3972" i="2"/>
  <c r="AP3973" i="2"/>
  <c r="AM3973" i="2"/>
  <c r="AP3974" i="2"/>
  <c r="AM3974" i="2"/>
  <c r="AP3975" i="2"/>
  <c r="AM3975" i="2"/>
  <c r="AP3976" i="2"/>
  <c r="AM3976" i="2"/>
  <c r="AP3977" i="2"/>
  <c r="AM3977" i="2"/>
  <c r="AP3978" i="2"/>
  <c r="AM3978" i="2"/>
  <c r="AP3979" i="2"/>
  <c r="AM3979" i="2"/>
  <c r="AP3980" i="2"/>
  <c r="AM3980" i="2"/>
  <c r="AP3981" i="2"/>
  <c r="AM3981" i="2"/>
  <c r="AP3982" i="2"/>
  <c r="AM3982" i="2"/>
  <c r="AP3983" i="2"/>
  <c r="AM3983" i="2"/>
  <c r="AP3984" i="2"/>
  <c r="AM3984" i="2"/>
  <c r="AP3985" i="2"/>
  <c r="AM3985" i="2"/>
  <c r="AP3986" i="2"/>
  <c r="AM3986" i="2"/>
  <c r="AP3987" i="2"/>
  <c r="AM3987" i="2"/>
  <c r="AP3988" i="2"/>
  <c r="AM3988" i="2"/>
  <c r="AP3989" i="2"/>
  <c r="AM3989" i="2"/>
  <c r="AP3990" i="2"/>
  <c r="AM3990" i="2"/>
  <c r="AP3991" i="2"/>
  <c r="AM3991" i="2"/>
  <c r="AP3992" i="2"/>
  <c r="AM3992" i="2"/>
  <c r="AP3993" i="2"/>
  <c r="AM3993" i="2"/>
  <c r="AP3994" i="2"/>
  <c r="AM3994" i="2"/>
  <c r="AP3995" i="2"/>
  <c r="AM3995" i="2"/>
  <c r="AP3996" i="2"/>
  <c r="AM3996" i="2"/>
  <c r="AP3997" i="2"/>
  <c r="AM3997" i="2"/>
  <c r="AP3998" i="2"/>
  <c r="AM3998" i="2"/>
  <c r="AP3999" i="2"/>
  <c r="AM3999" i="2"/>
  <c r="AP4000" i="2"/>
  <c r="AM4000" i="2"/>
  <c r="AP4001" i="2"/>
  <c r="AM4001" i="2"/>
  <c r="AP4002" i="2"/>
  <c r="AM4002" i="2"/>
  <c r="AP4003" i="2"/>
  <c r="AM4003" i="2"/>
  <c r="AP4004" i="2"/>
  <c r="AM4004" i="2"/>
  <c r="AP4005" i="2"/>
  <c r="AM4005" i="2"/>
  <c r="AP4006" i="2"/>
  <c r="AM4006" i="2"/>
  <c r="AP4007" i="2"/>
  <c r="AM4007" i="2"/>
  <c r="AP4008" i="2"/>
  <c r="AM4008" i="2"/>
  <c r="AP4009" i="2"/>
  <c r="AM4009" i="2"/>
  <c r="AP4010" i="2"/>
  <c r="AM4010" i="2"/>
  <c r="AP4011" i="2"/>
  <c r="AM4011" i="2"/>
  <c r="AP4012" i="2"/>
  <c r="AM4012" i="2"/>
  <c r="AP4013" i="2"/>
  <c r="AM4013" i="2"/>
  <c r="AP4014" i="2"/>
  <c r="AM4014" i="2"/>
  <c r="AP4015" i="2"/>
  <c r="AM4015" i="2"/>
  <c r="AP4016" i="2"/>
  <c r="AM4016" i="2"/>
  <c r="AP4017" i="2"/>
  <c r="AM4017" i="2"/>
  <c r="AP4018" i="2"/>
  <c r="AM4018" i="2"/>
  <c r="AP4019" i="2"/>
  <c r="AM4019" i="2"/>
  <c r="AP4020" i="2"/>
  <c r="AM4020" i="2"/>
  <c r="AP4021" i="2"/>
  <c r="AM4021" i="2"/>
  <c r="AP4022" i="2"/>
  <c r="AM4022" i="2"/>
  <c r="AP4023" i="2"/>
  <c r="AM4023" i="2"/>
  <c r="AP4024" i="2"/>
  <c r="AM4024" i="2"/>
  <c r="AP4025" i="2"/>
  <c r="AM4025" i="2"/>
  <c r="AP4026" i="2"/>
  <c r="AM4026" i="2"/>
  <c r="AP4027" i="2"/>
  <c r="AM4027" i="2"/>
  <c r="AP4028" i="2"/>
  <c r="AM4028" i="2"/>
  <c r="AP4029" i="2"/>
  <c r="AM4029" i="2"/>
  <c r="AP4030" i="2"/>
  <c r="AM4030" i="2"/>
  <c r="AP4031" i="2"/>
  <c r="AM4031" i="2"/>
  <c r="AP4032" i="2"/>
  <c r="AM4032" i="2"/>
  <c r="AP4033" i="2"/>
  <c r="AM4033" i="2"/>
  <c r="AP4034" i="2"/>
  <c r="AM4034" i="2"/>
  <c r="AP4035" i="2"/>
  <c r="AM4035" i="2"/>
  <c r="AP4036" i="2"/>
  <c r="AM4036" i="2"/>
  <c r="AP4037" i="2"/>
  <c r="AM4037" i="2"/>
  <c r="AP4038" i="2"/>
  <c r="AM4038" i="2"/>
  <c r="AP4039" i="2"/>
  <c r="AM4039" i="2"/>
  <c r="AP4040" i="2"/>
  <c r="AM4040" i="2"/>
  <c r="AP4041" i="2"/>
  <c r="AM4041" i="2"/>
  <c r="AP4042" i="2"/>
  <c r="AM4042" i="2"/>
  <c r="AP4043" i="2"/>
  <c r="AM4043" i="2"/>
  <c r="AP4044" i="2"/>
  <c r="AM4044" i="2"/>
  <c r="AP4045" i="2"/>
  <c r="AM4045" i="2"/>
  <c r="AP4046" i="2"/>
  <c r="AM4046" i="2"/>
  <c r="AP4047" i="2"/>
  <c r="AM4047" i="2"/>
  <c r="AP4048" i="2"/>
  <c r="AM4048" i="2"/>
  <c r="AP4049" i="2"/>
  <c r="AM4049" i="2"/>
  <c r="AP4050" i="2"/>
  <c r="AM4050" i="2"/>
  <c r="AP4051" i="2"/>
  <c r="AM4051" i="2"/>
  <c r="AP4052" i="2"/>
  <c r="AM4052" i="2"/>
  <c r="AP4053" i="2"/>
  <c r="AM4053" i="2"/>
  <c r="AP4054" i="2"/>
  <c r="AM4054" i="2"/>
  <c r="AP4055" i="2"/>
  <c r="AM4055" i="2"/>
  <c r="AP4056" i="2"/>
  <c r="AM4056" i="2"/>
  <c r="AP4057" i="2"/>
  <c r="AM4057" i="2"/>
  <c r="AP4058" i="2"/>
  <c r="AM4058" i="2"/>
  <c r="AP4059" i="2"/>
  <c r="AM4059" i="2"/>
  <c r="AP4060" i="2"/>
  <c r="AM4060" i="2"/>
  <c r="AP4061" i="2"/>
  <c r="AM4061" i="2"/>
  <c r="AP4062" i="2"/>
  <c r="AM4062" i="2"/>
  <c r="AP4063" i="2"/>
  <c r="AM4063" i="2"/>
  <c r="AP4064" i="2"/>
  <c r="AM4064" i="2"/>
  <c r="AP4065" i="2"/>
  <c r="AM4065" i="2"/>
  <c r="AP4066" i="2"/>
  <c r="AM4066" i="2"/>
  <c r="AP4067" i="2"/>
  <c r="AM4067" i="2"/>
  <c r="AP4068" i="2"/>
  <c r="AM4068" i="2"/>
  <c r="AP4069" i="2"/>
  <c r="AM4069" i="2"/>
  <c r="AP4070" i="2"/>
  <c r="AM4070" i="2"/>
  <c r="AP4071" i="2"/>
  <c r="AM4071" i="2"/>
  <c r="AP4072" i="2"/>
  <c r="AM4072" i="2"/>
  <c r="AP4073" i="2"/>
  <c r="AM4073" i="2"/>
  <c r="AP4074" i="2"/>
  <c r="AM4074" i="2"/>
  <c r="AP4075" i="2"/>
  <c r="AM4075" i="2"/>
  <c r="AP4076" i="2"/>
  <c r="AM4076" i="2"/>
  <c r="AP4077" i="2"/>
  <c r="AM4077" i="2"/>
  <c r="AP4078" i="2"/>
  <c r="AM4078" i="2"/>
  <c r="AP4079" i="2"/>
  <c r="AM4079" i="2"/>
  <c r="AP4080" i="2"/>
  <c r="AM4080" i="2"/>
  <c r="AP4081" i="2"/>
  <c r="AM4081" i="2"/>
  <c r="AP4082" i="2"/>
  <c r="AM4082" i="2"/>
  <c r="AP4083" i="2"/>
  <c r="AM4083" i="2"/>
  <c r="AP4084" i="2"/>
  <c r="AM4084" i="2"/>
  <c r="AP4085" i="2"/>
  <c r="AM4085" i="2"/>
  <c r="AP4086" i="2"/>
  <c r="AM4086" i="2"/>
  <c r="AP4087" i="2"/>
  <c r="AM4087" i="2"/>
  <c r="AP4088" i="2"/>
  <c r="AM4088" i="2"/>
  <c r="AP4089" i="2"/>
  <c r="AM4089" i="2"/>
  <c r="AP4090" i="2"/>
  <c r="AM4090" i="2"/>
  <c r="AP4091" i="2"/>
  <c r="AM4091" i="2"/>
  <c r="AP4092" i="2"/>
  <c r="AM4092" i="2"/>
  <c r="AP4093" i="2"/>
  <c r="AM4093" i="2"/>
  <c r="AP4094" i="2"/>
  <c r="AM4094" i="2"/>
  <c r="AP4095" i="2"/>
  <c r="AM4095" i="2"/>
  <c r="AP4096" i="2"/>
  <c r="AM4096" i="2"/>
  <c r="AP4097" i="2"/>
  <c r="AM4097" i="2"/>
  <c r="AP4098" i="2"/>
  <c r="AM4098" i="2"/>
  <c r="AP4099" i="2"/>
  <c r="AM4099" i="2"/>
  <c r="AP4100" i="2"/>
  <c r="AM4100" i="2"/>
  <c r="AP4101" i="2"/>
  <c r="AM4101" i="2"/>
  <c r="AP4102" i="2"/>
  <c r="AM4102" i="2"/>
  <c r="AP4103" i="2"/>
  <c r="AM4103" i="2"/>
  <c r="AP4104" i="2"/>
  <c r="AM4104" i="2"/>
  <c r="AP4105" i="2"/>
  <c r="AM4105" i="2"/>
  <c r="AP4106" i="2"/>
  <c r="AM4106" i="2"/>
  <c r="AP4107" i="2"/>
  <c r="AM4107" i="2"/>
  <c r="AP4108" i="2"/>
  <c r="AM4108" i="2"/>
  <c r="AP4109" i="2"/>
  <c r="AM4109" i="2"/>
  <c r="AP4110" i="2"/>
  <c r="AM4110" i="2"/>
  <c r="AP4111" i="2"/>
  <c r="AM4111" i="2"/>
  <c r="AP4112" i="2"/>
  <c r="AM4112" i="2"/>
  <c r="AP4113" i="2"/>
  <c r="AM4113" i="2"/>
  <c r="AP4114" i="2"/>
  <c r="AM4114" i="2"/>
  <c r="AP4115" i="2"/>
  <c r="AM4115" i="2"/>
  <c r="AP4116" i="2"/>
  <c r="AM4116" i="2"/>
  <c r="AP4117" i="2"/>
  <c r="AM4117" i="2"/>
  <c r="AP4118" i="2"/>
  <c r="AM4118" i="2"/>
  <c r="AP4119" i="2"/>
  <c r="AM4119" i="2"/>
  <c r="AP4120" i="2"/>
  <c r="AM4120" i="2"/>
  <c r="AP4121" i="2"/>
  <c r="AM4121" i="2"/>
  <c r="AP4122" i="2"/>
  <c r="AM4122" i="2"/>
  <c r="AP4123" i="2"/>
  <c r="AM4123" i="2"/>
  <c r="AP4124" i="2"/>
  <c r="AM4124" i="2"/>
  <c r="AP4125" i="2"/>
  <c r="AM4125" i="2"/>
  <c r="AP4126" i="2"/>
  <c r="AM4126" i="2"/>
  <c r="AP4127" i="2"/>
  <c r="AM4127" i="2"/>
  <c r="AP4128" i="2"/>
  <c r="AM4128" i="2"/>
  <c r="AP4129" i="2"/>
  <c r="AM4129" i="2"/>
  <c r="AP4130" i="2"/>
  <c r="AM4130" i="2"/>
  <c r="AP4131" i="2"/>
  <c r="AM4131" i="2"/>
  <c r="AP4132" i="2"/>
  <c r="AM4132" i="2"/>
  <c r="AP4133" i="2"/>
  <c r="AM4133" i="2"/>
  <c r="AP4134" i="2"/>
  <c r="AM4134" i="2"/>
  <c r="AP4135" i="2"/>
  <c r="AM4135" i="2"/>
  <c r="AP4136" i="2"/>
  <c r="AM4136" i="2"/>
  <c r="AP4137" i="2"/>
  <c r="AM4137" i="2"/>
  <c r="AP4138" i="2"/>
  <c r="AM4138" i="2"/>
  <c r="AP4139" i="2"/>
  <c r="AM4139" i="2"/>
  <c r="AP4140" i="2"/>
  <c r="AM4140" i="2"/>
  <c r="AP4141" i="2"/>
  <c r="AM4141" i="2"/>
  <c r="AP4142" i="2"/>
  <c r="AM4142" i="2"/>
  <c r="AP4143" i="2"/>
  <c r="AM4143" i="2"/>
  <c r="AP4144" i="2"/>
  <c r="AM4144" i="2"/>
  <c r="AP4145" i="2"/>
  <c r="AM4145" i="2"/>
  <c r="AP4146" i="2"/>
  <c r="AM4146" i="2"/>
  <c r="AP4147" i="2"/>
  <c r="AM4147" i="2"/>
  <c r="AP4148" i="2"/>
  <c r="AM4148" i="2"/>
  <c r="AP4149" i="2"/>
  <c r="AM4149" i="2"/>
  <c r="AP4150" i="2"/>
  <c r="AM4150" i="2"/>
  <c r="AP4151" i="2"/>
  <c r="AM4151" i="2"/>
  <c r="AP4152" i="2"/>
  <c r="AM4152" i="2"/>
  <c r="AP4153" i="2"/>
  <c r="AM4153" i="2"/>
  <c r="AP4154" i="2"/>
  <c r="AM4154" i="2"/>
  <c r="AP4155" i="2"/>
  <c r="AM4155" i="2"/>
  <c r="AP4156" i="2"/>
  <c r="AM4156" i="2"/>
  <c r="AP4157" i="2"/>
  <c r="AM4157" i="2"/>
  <c r="AP4158" i="2"/>
  <c r="AM4158" i="2"/>
  <c r="AP4159" i="2"/>
  <c r="AM4159" i="2"/>
  <c r="AP4160" i="2"/>
  <c r="AM4160" i="2"/>
  <c r="AP4161" i="2"/>
  <c r="AM4161" i="2"/>
  <c r="AP4162" i="2"/>
  <c r="AM4162" i="2"/>
  <c r="AP4163" i="2"/>
  <c r="AM4163" i="2"/>
  <c r="AP4164" i="2"/>
  <c r="AM4164" i="2"/>
  <c r="AP4165" i="2"/>
  <c r="AM4165" i="2"/>
  <c r="AP4166" i="2"/>
  <c r="AM4166" i="2"/>
  <c r="AP4167" i="2"/>
  <c r="AM4167" i="2"/>
  <c r="AP4168" i="2"/>
  <c r="AM4168" i="2"/>
  <c r="AP4169" i="2"/>
  <c r="AM4169" i="2"/>
  <c r="AP4170" i="2"/>
  <c r="AM4170" i="2"/>
  <c r="AP4171" i="2"/>
  <c r="AM4171" i="2"/>
  <c r="AP4172" i="2"/>
  <c r="AM4172" i="2"/>
  <c r="AP4173" i="2"/>
  <c r="AM4173" i="2"/>
  <c r="AP4174" i="2"/>
  <c r="AM4174" i="2"/>
  <c r="AP4175" i="2"/>
  <c r="AM4175" i="2"/>
  <c r="AP4176" i="2"/>
  <c r="AM4176" i="2"/>
  <c r="AP4177" i="2"/>
  <c r="AM4177" i="2"/>
  <c r="AP4178" i="2"/>
  <c r="AM4178" i="2"/>
  <c r="AP4179" i="2"/>
  <c r="AM4179" i="2"/>
  <c r="AP4180" i="2"/>
  <c r="AM4180" i="2"/>
  <c r="AP4181" i="2"/>
  <c r="AM4181" i="2"/>
  <c r="AP4182" i="2"/>
  <c r="AM4182" i="2"/>
  <c r="AP4183" i="2"/>
  <c r="AM4183" i="2"/>
  <c r="AP4184" i="2"/>
  <c r="AM4184" i="2"/>
  <c r="AP4185" i="2"/>
  <c r="AM4185" i="2"/>
  <c r="AP4186" i="2"/>
  <c r="AM4186" i="2"/>
  <c r="AP4187" i="2"/>
  <c r="AM4187" i="2"/>
  <c r="AP4188" i="2"/>
  <c r="AM4188" i="2"/>
  <c r="AP4189" i="2"/>
  <c r="AM4189" i="2"/>
  <c r="AP4190" i="2"/>
  <c r="AM4190" i="2"/>
  <c r="AP4191" i="2"/>
  <c r="AM4191" i="2"/>
  <c r="AP4192" i="2"/>
  <c r="AM4192" i="2"/>
  <c r="AP4193" i="2"/>
  <c r="AM4193" i="2"/>
  <c r="AP4194" i="2"/>
  <c r="AM4194" i="2"/>
  <c r="AP4195" i="2"/>
  <c r="AM4195" i="2"/>
  <c r="AP4196" i="2"/>
  <c r="AM4196" i="2"/>
  <c r="AP4197" i="2"/>
  <c r="AM4197" i="2"/>
  <c r="AP4198" i="2"/>
  <c r="AM4198" i="2"/>
  <c r="AP4199" i="2"/>
  <c r="AM4199" i="2"/>
  <c r="AP4200" i="2"/>
  <c r="AM4200" i="2"/>
  <c r="AP4201" i="2"/>
  <c r="AM4201" i="2"/>
  <c r="AP4202" i="2"/>
  <c r="AM4202" i="2"/>
  <c r="AP4203" i="2"/>
  <c r="AM4203" i="2"/>
  <c r="AP4204" i="2"/>
  <c r="AM4204" i="2"/>
  <c r="AP4205" i="2"/>
  <c r="AM4205" i="2"/>
  <c r="AP4206" i="2"/>
  <c r="AM4206" i="2"/>
  <c r="AP4207" i="2"/>
  <c r="AM4207" i="2"/>
  <c r="AP4208" i="2"/>
  <c r="AM4208" i="2"/>
  <c r="AP4209" i="2"/>
  <c r="AM4209" i="2"/>
  <c r="AP4210" i="2"/>
  <c r="AM4210" i="2"/>
  <c r="AP4211" i="2"/>
  <c r="AM4211" i="2"/>
  <c r="AP4212" i="2"/>
  <c r="AM4212" i="2"/>
  <c r="AP4213" i="2"/>
  <c r="AM4213" i="2"/>
  <c r="AP4214" i="2"/>
  <c r="AM4214" i="2"/>
  <c r="AP4215" i="2"/>
  <c r="AM4215" i="2"/>
  <c r="AP4216" i="2"/>
  <c r="AM4216" i="2"/>
  <c r="AP4217" i="2"/>
  <c r="AM4217" i="2"/>
  <c r="AP4218" i="2"/>
  <c r="AM4218" i="2"/>
  <c r="AP4219" i="2"/>
  <c r="AM4219" i="2"/>
  <c r="AP4220" i="2"/>
  <c r="AM4220" i="2"/>
  <c r="AP4221" i="2"/>
  <c r="AM4221" i="2"/>
  <c r="AP4222" i="2"/>
  <c r="AM4222" i="2"/>
  <c r="AP4223" i="2"/>
  <c r="AM4223" i="2"/>
  <c r="AP4224" i="2"/>
  <c r="AM4224" i="2"/>
  <c r="AP4225" i="2"/>
  <c r="AM4225" i="2"/>
  <c r="AP4226" i="2"/>
  <c r="AM4226" i="2"/>
  <c r="AP4227" i="2"/>
  <c r="AM4227" i="2"/>
  <c r="AP4228" i="2"/>
  <c r="AM4228" i="2"/>
  <c r="AP4229" i="2"/>
  <c r="AM4229" i="2"/>
  <c r="AP4230" i="2"/>
  <c r="AM4230" i="2"/>
  <c r="AP4231" i="2"/>
  <c r="AM4231" i="2"/>
  <c r="AP4232" i="2"/>
  <c r="AM4232" i="2"/>
  <c r="AP4233" i="2"/>
  <c r="AM4233" i="2"/>
  <c r="AP4234" i="2"/>
  <c r="AM4234" i="2"/>
  <c r="AP4235" i="2"/>
  <c r="AM4235" i="2"/>
  <c r="AP4236" i="2"/>
  <c r="AM4236" i="2"/>
  <c r="AP4237" i="2"/>
  <c r="AM4237" i="2"/>
  <c r="AP4238" i="2"/>
  <c r="AM4238" i="2"/>
  <c r="AP4239" i="2"/>
  <c r="AM4239" i="2"/>
  <c r="AP4240" i="2"/>
  <c r="AM4240" i="2"/>
  <c r="AP4241" i="2"/>
  <c r="AM4241" i="2"/>
  <c r="AP4242" i="2"/>
  <c r="AM4242" i="2"/>
  <c r="AP4243" i="2"/>
  <c r="AM4243" i="2"/>
  <c r="AP4244" i="2"/>
  <c r="AM4244" i="2"/>
  <c r="AP4245" i="2"/>
  <c r="AM4245" i="2"/>
  <c r="AP4246" i="2"/>
  <c r="AM4246" i="2"/>
  <c r="AP4247" i="2"/>
  <c r="AM4247" i="2"/>
  <c r="AP4248" i="2"/>
  <c r="AM4248" i="2"/>
  <c r="AP4249" i="2"/>
  <c r="AM4249" i="2"/>
  <c r="AP4250" i="2"/>
  <c r="AM4250" i="2"/>
  <c r="AP4251" i="2"/>
  <c r="AM4251" i="2"/>
  <c r="AP4252" i="2"/>
  <c r="AM4252" i="2"/>
  <c r="AP4253" i="2"/>
  <c r="AM4253" i="2"/>
  <c r="AP4254" i="2"/>
  <c r="AM4254" i="2"/>
  <c r="AP4255" i="2"/>
  <c r="AM4255" i="2"/>
  <c r="AP4256" i="2"/>
  <c r="AM4256" i="2"/>
  <c r="AP4257" i="2"/>
  <c r="AM4257" i="2"/>
  <c r="AP4258" i="2"/>
  <c r="AM4258" i="2"/>
  <c r="AP4259" i="2"/>
  <c r="AM4259" i="2"/>
  <c r="AP4260" i="2"/>
  <c r="AM4260" i="2"/>
  <c r="AP4261" i="2"/>
  <c r="AM4261" i="2"/>
  <c r="AP4262" i="2"/>
  <c r="AM4262" i="2"/>
  <c r="AP4263" i="2"/>
  <c r="AM4263" i="2"/>
  <c r="AP4264" i="2"/>
  <c r="AM4264" i="2"/>
  <c r="AP4265" i="2"/>
  <c r="AM4265" i="2"/>
  <c r="AP4266" i="2"/>
  <c r="AM4266" i="2"/>
  <c r="AP4267" i="2"/>
  <c r="AM4267" i="2"/>
  <c r="AP4268" i="2"/>
  <c r="AM4268" i="2"/>
  <c r="AP4269" i="2"/>
  <c r="AM4269" i="2"/>
  <c r="AP4270" i="2"/>
  <c r="AM4270" i="2"/>
  <c r="AP4271" i="2"/>
  <c r="AM4271" i="2"/>
  <c r="AP4272" i="2"/>
  <c r="AM4272" i="2"/>
  <c r="AP4273" i="2"/>
  <c r="AM4273" i="2"/>
  <c r="AP4274" i="2"/>
  <c r="AM4274" i="2"/>
  <c r="AP4275" i="2"/>
  <c r="AM4275" i="2"/>
  <c r="AP4276" i="2"/>
  <c r="AM4276" i="2"/>
  <c r="AP4277" i="2"/>
  <c r="AM4277" i="2"/>
  <c r="AP4278" i="2"/>
  <c r="AM4278" i="2"/>
  <c r="AP4279" i="2"/>
  <c r="AM4279" i="2"/>
  <c r="AP4280" i="2"/>
  <c r="AM4280" i="2"/>
  <c r="AP4281" i="2"/>
  <c r="AM4281" i="2"/>
  <c r="AP4282" i="2"/>
  <c r="AM4282" i="2"/>
  <c r="AP4283" i="2"/>
  <c r="AM4283" i="2"/>
  <c r="AP4284" i="2"/>
  <c r="AM4284" i="2"/>
  <c r="AP4285" i="2"/>
  <c r="AM4285" i="2"/>
  <c r="AP4286" i="2"/>
  <c r="AM4286" i="2"/>
  <c r="AP4287" i="2"/>
  <c r="AM4287" i="2"/>
  <c r="AP4288" i="2"/>
  <c r="AM4288" i="2"/>
  <c r="AP4289" i="2"/>
  <c r="AM4289" i="2"/>
  <c r="AP4290" i="2"/>
  <c r="AM4290" i="2"/>
  <c r="AP4291" i="2"/>
  <c r="AM4291" i="2"/>
  <c r="AP4292" i="2"/>
  <c r="AM4292" i="2"/>
  <c r="AP4293" i="2"/>
  <c r="AM4293" i="2"/>
  <c r="AP4294" i="2"/>
  <c r="AM4294" i="2"/>
  <c r="AP4295" i="2"/>
  <c r="AM4295" i="2"/>
  <c r="AP4296" i="2"/>
  <c r="AM4296" i="2"/>
  <c r="AP4297" i="2"/>
  <c r="AM4297" i="2"/>
  <c r="AP4298" i="2"/>
  <c r="AM4298" i="2"/>
  <c r="AP4299" i="2"/>
  <c r="AM4299" i="2"/>
  <c r="AP4300" i="2"/>
  <c r="AM4300" i="2"/>
  <c r="AP4301" i="2"/>
  <c r="AM4301" i="2"/>
  <c r="AP4302" i="2"/>
  <c r="AM4302" i="2"/>
  <c r="AP4303" i="2"/>
  <c r="AM4303" i="2"/>
  <c r="AP4304" i="2"/>
  <c r="AM4304" i="2"/>
  <c r="AP4305" i="2"/>
  <c r="AM4305" i="2"/>
  <c r="AP4306" i="2"/>
  <c r="AM4306" i="2"/>
  <c r="AP4307" i="2"/>
  <c r="AM4307" i="2"/>
  <c r="AP4308" i="2"/>
  <c r="AM4308" i="2"/>
  <c r="AP4309" i="2"/>
  <c r="AM4309" i="2"/>
  <c r="AP4310" i="2"/>
  <c r="AM4310" i="2"/>
  <c r="AP4311" i="2"/>
  <c r="AM4311" i="2"/>
  <c r="AP4312" i="2"/>
  <c r="AM4312" i="2"/>
  <c r="AP4313" i="2"/>
  <c r="AM4313" i="2"/>
  <c r="AP4314" i="2"/>
  <c r="AM4314" i="2"/>
  <c r="AP4315" i="2"/>
  <c r="AM4315" i="2"/>
  <c r="AP4316" i="2"/>
  <c r="AM4316" i="2"/>
  <c r="AP4317" i="2"/>
  <c r="AM4317" i="2"/>
  <c r="AP4318" i="2"/>
  <c r="AM4318" i="2"/>
  <c r="AP4319" i="2"/>
  <c r="AM4319" i="2"/>
  <c r="AP4320" i="2"/>
  <c r="AM4320" i="2"/>
  <c r="AP4321" i="2"/>
  <c r="AM4321" i="2"/>
  <c r="AP4322" i="2"/>
  <c r="AM4322" i="2"/>
  <c r="AP4323" i="2"/>
  <c r="AM4323" i="2"/>
  <c r="AP4324" i="2"/>
  <c r="AM4324" i="2"/>
  <c r="AP4325" i="2"/>
  <c r="AM4325" i="2"/>
  <c r="AP4326" i="2"/>
  <c r="AM4326" i="2"/>
  <c r="AP4327" i="2"/>
  <c r="AM4327" i="2"/>
  <c r="AP4328" i="2"/>
  <c r="AM4328" i="2"/>
  <c r="AP4329" i="2"/>
  <c r="AM4329" i="2"/>
  <c r="AP4330" i="2"/>
  <c r="AM4330" i="2"/>
  <c r="AP4331" i="2"/>
  <c r="AM4331" i="2"/>
  <c r="AP4332" i="2"/>
  <c r="AM4332" i="2"/>
  <c r="AP4333" i="2"/>
  <c r="AM4333" i="2"/>
  <c r="AP4334" i="2"/>
  <c r="AM4334" i="2"/>
  <c r="AP4335" i="2"/>
  <c r="AM4335" i="2"/>
  <c r="AP4336" i="2"/>
  <c r="AM4336" i="2"/>
  <c r="AP4337" i="2"/>
  <c r="AM4337" i="2"/>
  <c r="AP4338" i="2"/>
  <c r="AM4338" i="2"/>
  <c r="AP4339" i="2"/>
  <c r="AM4339" i="2"/>
  <c r="AP4340" i="2"/>
  <c r="AM4340" i="2"/>
  <c r="AP4341" i="2"/>
  <c r="AM4341" i="2"/>
  <c r="AP4342" i="2"/>
  <c r="AM4342" i="2"/>
  <c r="AP4343" i="2"/>
  <c r="AM4343" i="2"/>
  <c r="AP4344" i="2"/>
  <c r="AM4344" i="2"/>
  <c r="AP4345" i="2"/>
  <c r="AM4345" i="2"/>
  <c r="AP4346" i="2"/>
  <c r="AM4346" i="2"/>
  <c r="AP4347" i="2"/>
  <c r="AM4347" i="2"/>
  <c r="AP4348" i="2"/>
  <c r="AM4348" i="2"/>
  <c r="AP4349" i="2"/>
  <c r="AM4349" i="2"/>
  <c r="AP4350" i="2"/>
  <c r="AM4350" i="2"/>
  <c r="AP4351" i="2"/>
  <c r="AM4351" i="2"/>
  <c r="AP4352" i="2"/>
  <c r="AM4352" i="2"/>
  <c r="AP4353" i="2"/>
  <c r="AM4353" i="2"/>
  <c r="AP4354" i="2"/>
  <c r="AM4354" i="2"/>
  <c r="AP4355" i="2"/>
  <c r="AM4355" i="2"/>
  <c r="AP4356" i="2"/>
  <c r="AM4356" i="2"/>
  <c r="AP4357" i="2"/>
  <c r="AM4357" i="2"/>
  <c r="AP4358" i="2"/>
  <c r="AM4358" i="2"/>
  <c r="AP4359" i="2"/>
  <c r="AM4359" i="2"/>
  <c r="AP4360" i="2"/>
  <c r="AM4360" i="2"/>
  <c r="AP4361" i="2"/>
  <c r="AM4361" i="2"/>
  <c r="AP4362" i="2"/>
  <c r="AM4362" i="2"/>
  <c r="AP4363" i="2"/>
  <c r="AM4363" i="2"/>
  <c r="AP4364" i="2"/>
  <c r="AM4364" i="2"/>
  <c r="AP4365" i="2"/>
  <c r="AM4365" i="2"/>
  <c r="AP4366" i="2"/>
  <c r="AM4366" i="2"/>
  <c r="AP4367" i="2"/>
  <c r="AM4367" i="2"/>
  <c r="AP4368" i="2"/>
  <c r="AM4368" i="2"/>
  <c r="AP4369" i="2"/>
  <c r="AM4369" i="2"/>
  <c r="AP4370" i="2"/>
  <c r="AM4370" i="2"/>
  <c r="AP4371" i="2"/>
  <c r="AM4371" i="2"/>
  <c r="AP4372" i="2"/>
  <c r="AM4372" i="2"/>
  <c r="AP4373" i="2"/>
  <c r="AM4373" i="2"/>
  <c r="AP4374" i="2"/>
  <c r="AM4374" i="2"/>
  <c r="AP4375" i="2"/>
  <c r="AM4375" i="2"/>
  <c r="AP4376" i="2"/>
  <c r="AM4376" i="2"/>
  <c r="AP4377" i="2"/>
  <c r="AM4377" i="2"/>
  <c r="AP4378" i="2"/>
  <c r="AM4378" i="2"/>
  <c r="AP4379" i="2"/>
  <c r="AM4379" i="2"/>
  <c r="AP4380" i="2"/>
  <c r="AM4380" i="2"/>
  <c r="AP4381" i="2"/>
  <c r="AM4381" i="2"/>
  <c r="AP4382" i="2"/>
  <c r="AM4382" i="2"/>
  <c r="AP4383" i="2"/>
  <c r="AM4383" i="2"/>
  <c r="AP4384" i="2"/>
  <c r="AM4384" i="2"/>
  <c r="AP4385" i="2"/>
  <c r="AM4385" i="2"/>
  <c r="AP4386" i="2"/>
  <c r="AM4386" i="2"/>
  <c r="AP4387" i="2"/>
  <c r="AM4387" i="2"/>
  <c r="AP4388" i="2"/>
  <c r="AM4388" i="2"/>
  <c r="AP4389" i="2"/>
  <c r="AM4389" i="2"/>
  <c r="AP4390" i="2"/>
  <c r="AM4390" i="2"/>
  <c r="AP4391" i="2"/>
  <c r="AM4391" i="2"/>
  <c r="AP4392" i="2"/>
  <c r="AM4392" i="2"/>
  <c r="AP4393" i="2"/>
  <c r="AM4393" i="2"/>
  <c r="AP4394" i="2"/>
  <c r="AM4394" i="2"/>
  <c r="AP4395" i="2"/>
  <c r="AM4395" i="2"/>
  <c r="AP4396" i="2"/>
  <c r="AM4396" i="2"/>
  <c r="AP4397" i="2"/>
  <c r="AM4397" i="2"/>
  <c r="AP4398" i="2"/>
  <c r="AM4398" i="2"/>
  <c r="AP4399" i="2"/>
  <c r="AM4399" i="2"/>
  <c r="AP4400" i="2"/>
  <c r="AM4400" i="2"/>
  <c r="AP4401" i="2"/>
  <c r="AM4401" i="2"/>
  <c r="AP4402" i="2"/>
  <c r="AM4402" i="2"/>
  <c r="AP4403" i="2"/>
  <c r="AM4403" i="2"/>
  <c r="AP4404" i="2"/>
  <c r="AM4404" i="2"/>
  <c r="AP4405" i="2"/>
  <c r="AM4405" i="2"/>
  <c r="AP4406" i="2"/>
  <c r="AM4406" i="2"/>
  <c r="AP4407" i="2"/>
  <c r="AM4407" i="2"/>
  <c r="AP4408" i="2"/>
  <c r="AM4408" i="2"/>
  <c r="AP4409" i="2"/>
  <c r="AM4409" i="2"/>
  <c r="AP4410" i="2"/>
  <c r="AM4410" i="2"/>
  <c r="AP4411" i="2"/>
  <c r="AM4411" i="2"/>
  <c r="AP4412" i="2"/>
  <c r="AM4412" i="2"/>
  <c r="AP4413" i="2"/>
  <c r="AM4413" i="2"/>
  <c r="AP4414" i="2"/>
  <c r="AM4414" i="2"/>
  <c r="AP4415" i="2"/>
  <c r="AM4415" i="2"/>
  <c r="AP4416" i="2"/>
  <c r="AM4416" i="2"/>
  <c r="AP4417" i="2"/>
  <c r="AM4417" i="2"/>
  <c r="AP4418" i="2"/>
  <c r="AM4418" i="2"/>
  <c r="AP4419" i="2"/>
  <c r="AM4419" i="2"/>
  <c r="AP4420" i="2"/>
  <c r="AM4420" i="2"/>
  <c r="AP4421" i="2"/>
  <c r="AM4421" i="2"/>
  <c r="AP4422" i="2"/>
  <c r="AM4422" i="2"/>
  <c r="AP4423" i="2"/>
  <c r="AM4423" i="2"/>
  <c r="AP4424" i="2"/>
  <c r="AM4424" i="2"/>
  <c r="AP4425" i="2"/>
  <c r="AM4425" i="2"/>
  <c r="AP4426" i="2"/>
  <c r="AM4426" i="2"/>
  <c r="AP4427" i="2"/>
  <c r="AM4427" i="2"/>
  <c r="AP4428" i="2"/>
  <c r="AM4428" i="2"/>
  <c r="AP4429" i="2"/>
  <c r="AM4429" i="2"/>
  <c r="AP4430" i="2"/>
  <c r="AM4430" i="2"/>
  <c r="AP4431" i="2"/>
  <c r="AM4431" i="2"/>
  <c r="AP4432" i="2"/>
  <c r="AM4432" i="2"/>
  <c r="AP4433" i="2"/>
  <c r="AM4433" i="2"/>
  <c r="AP4434" i="2"/>
  <c r="AM4434" i="2"/>
  <c r="AP4435" i="2"/>
  <c r="AM4435" i="2"/>
  <c r="AP4436" i="2"/>
  <c r="AM4436" i="2"/>
  <c r="AP4437" i="2"/>
  <c r="AM4437" i="2"/>
  <c r="AP4438" i="2"/>
  <c r="AM4438" i="2"/>
  <c r="AP4439" i="2"/>
  <c r="AM4439" i="2"/>
  <c r="AP4440" i="2"/>
  <c r="AM4440" i="2"/>
  <c r="AP4441" i="2"/>
  <c r="AM4441" i="2"/>
  <c r="AP4442" i="2"/>
  <c r="AM4442" i="2"/>
  <c r="AP4443" i="2"/>
  <c r="AM4443" i="2"/>
  <c r="AP4444" i="2"/>
  <c r="AM4444" i="2"/>
  <c r="AP4445" i="2"/>
  <c r="AM4445" i="2"/>
  <c r="AP4446" i="2"/>
  <c r="AM4446" i="2"/>
  <c r="AP4447" i="2"/>
  <c r="AM4447" i="2"/>
  <c r="AP4448" i="2"/>
  <c r="AM4448" i="2"/>
  <c r="AP4449" i="2"/>
  <c r="AM4449" i="2"/>
  <c r="AP4450" i="2"/>
  <c r="AM4450" i="2"/>
  <c r="AP4451" i="2"/>
  <c r="AM4451" i="2"/>
  <c r="AP4452" i="2"/>
  <c r="AM4452" i="2"/>
  <c r="AP4453" i="2"/>
  <c r="AM4453" i="2"/>
  <c r="AP4454" i="2"/>
  <c r="AM4454" i="2"/>
  <c r="AP4455" i="2"/>
  <c r="AM4455" i="2"/>
  <c r="AP4456" i="2"/>
  <c r="AM4456" i="2"/>
  <c r="AP4457" i="2"/>
  <c r="AM4457" i="2"/>
  <c r="AP4458" i="2"/>
  <c r="AM4458" i="2"/>
  <c r="AP4459" i="2"/>
  <c r="AM4459" i="2"/>
  <c r="AP4460" i="2"/>
  <c r="AM4460" i="2"/>
  <c r="AP4461" i="2"/>
  <c r="AM4461" i="2"/>
  <c r="AP4462" i="2"/>
  <c r="AM4462" i="2"/>
  <c r="AP4463" i="2"/>
  <c r="AM4463" i="2"/>
  <c r="AP4464" i="2"/>
  <c r="AM4464" i="2"/>
  <c r="AP4465" i="2"/>
  <c r="AM4465" i="2"/>
  <c r="AP4466" i="2"/>
  <c r="AM4466" i="2"/>
  <c r="AP4467" i="2"/>
  <c r="AM4467" i="2"/>
  <c r="AP4468" i="2"/>
  <c r="AM4468" i="2"/>
  <c r="AP4469" i="2"/>
  <c r="AM4469" i="2"/>
  <c r="AP4470" i="2"/>
  <c r="AM4470" i="2"/>
  <c r="AP4471" i="2"/>
  <c r="AM4471" i="2"/>
  <c r="AP4472" i="2"/>
  <c r="AM4472" i="2"/>
  <c r="AP4473" i="2"/>
  <c r="AM4473" i="2"/>
  <c r="AP4474" i="2"/>
  <c r="AM4474" i="2"/>
  <c r="AP4475" i="2"/>
  <c r="AM4475" i="2"/>
  <c r="AP4476" i="2"/>
  <c r="AM4476" i="2"/>
  <c r="AP4477" i="2"/>
  <c r="AM4477" i="2"/>
  <c r="AP4478" i="2"/>
  <c r="AM4478" i="2"/>
  <c r="AP4479" i="2"/>
  <c r="AM4479" i="2"/>
  <c r="AP4480" i="2"/>
  <c r="AM4480" i="2"/>
  <c r="AP4481" i="2"/>
  <c r="AM4481" i="2"/>
  <c r="AP4482" i="2"/>
  <c r="AM4482" i="2"/>
  <c r="AP4483" i="2"/>
  <c r="AM4483" i="2"/>
  <c r="AP4484" i="2"/>
  <c r="AM4484" i="2"/>
  <c r="AP4485" i="2"/>
  <c r="AM4485" i="2"/>
  <c r="AP4486" i="2"/>
  <c r="AM4486" i="2"/>
  <c r="AP4487" i="2"/>
  <c r="AM4487" i="2"/>
  <c r="AP4488" i="2"/>
  <c r="AM4488" i="2"/>
  <c r="AP4489" i="2"/>
  <c r="AM4489" i="2"/>
  <c r="AP4490" i="2"/>
  <c r="AM4490" i="2"/>
  <c r="AP4491" i="2"/>
  <c r="AM4491" i="2"/>
  <c r="AP4492" i="2"/>
  <c r="AM4492" i="2"/>
  <c r="AP4493" i="2"/>
  <c r="AM4493" i="2"/>
  <c r="AP4494" i="2"/>
  <c r="AM4494" i="2"/>
  <c r="AP4495" i="2"/>
  <c r="AM4495" i="2"/>
  <c r="AP4496" i="2"/>
  <c r="AM4496" i="2"/>
  <c r="AP4497" i="2"/>
  <c r="AM4497" i="2"/>
  <c r="AP4498" i="2"/>
  <c r="AM4498" i="2"/>
  <c r="AP4499" i="2"/>
  <c r="AM4499" i="2"/>
  <c r="AP4500" i="2"/>
  <c r="AM4500" i="2"/>
  <c r="AP4501" i="2"/>
  <c r="AM4501" i="2"/>
  <c r="AP4502" i="2"/>
  <c r="AM4502" i="2"/>
  <c r="AP4503" i="2"/>
  <c r="AM4503" i="2"/>
  <c r="AP4504" i="2"/>
  <c r="AM4504" i="2"/>
  <c r="AP4505" i="2"/>
  <c r="AM4505" i="2"/>
  <c r="AP4506" i="2"/>
  <c r="AM4506" i="2"/>
  <c r="AP4507" i="2"/>
  <c r="AM4507" i="2"/>
  <c r="AP4508" i="2"/>
  <c r="AM4508" i="2"/>
  <c r="AP4509" i="2"/>
  <c r="AM4509" i="2"/>
  <c r="AP4510" i="2"/>
  <c r="AM4510" i="2"/>
  <c r="AP4511" i="2"/>
  <c r="AM4511" i="2"/>
  <c r="AP4512" i="2"/>
  <c r="AM4512" i="2"/>
  <c r="AP4513" i="2"/>
  <c r="AM4513" i="2"/>
  <c r="AP4514" i="2"/>
  <c r="AM4514" i="2"/>
  <c r="AP4515" i="2"/>
  <c r="AM4515" i="2"/>
  <c r="AP4516" i="2"/>
  <c r="AM4516" i="2"/>
  <c r="AP4517" i="2"/>
  <c r="AM4517" i="2"/>
  <c r="AP4518" i="2"/>
  <c r="AM4518" i="2"/>
  <c r="AP4519" i="2"/>
  <c r="AM4519" i="2"/>
  <c r="AP4520" i="2"/>
  <c r="AM4520" i="2"/>
  <c r="AP4521" i="2"/>
  <c r="AM4521" i="2"/>
  <c r="AP4522" i="2"/>
  <c r="AM4522" i="2"/>
  <c r="AP4523" i="2"/>
  <c r="AM4523" i="2"/>
  <c r="AP4524" i="2"/>
  <c r="AM4524" i="2"/>
  <c r="AP4525" i="2"/>
  <c r="AM4525" i="2"/>
  <c r="AP4526" i="2"/>
  <c r="AM4526" i="2"/>
  <c r="AP4527" i="2"/>
  <c r="AM4527" i="2"/>
  <c r="AP4528" i="2"/>
  <c r="AM4528" i="2"/>
  <c r="AP4529" i="2"/>
  <c r="AM4529" i="2"/>
  <c r="AP4530" i="2"/>
  <c r="AM4530" i="2"/>
  <c r="AP4531" i="2"/>
  <c r="AM4531" i="2"/>
  <c r="AP4532" i="2"/>
  <c r="AM4532" i="2"/>
  <c r="AP4533" i="2"/>
  <c r="AM4533" i="2"/>
  <c r="AP4534" i="2"/>
  <c r="AM4534" i="2"/>
  <c r="AP4535" i="2"/>
  <c r="AM4535" i="2"/>
  <c r="AP4536" i="2"/>
  <c r="AM4536" i="2"/>
  <c r="AP4537" i="2"/>
  <c r="AM4537" i="2"/>
  <c r="AP4538" i="2"/>
  <c r="AM4538" i="2"/>
  <c r="AP4539" i="2"/>
  <c r="AM4539" i="2"/>
  <c r="AP4540" i="2"/>
  <c r="AM4540" i="2"/>
  <c r="AP4541" i="2"/>
  <c r="AM4541" i="2"/>
  <c r="AP4542" i="2"/>
  <c r="AM4542" i="2"/>
  <c r="AP4543" i="2"/>
  <c r="AM4543" i="2"/>
  <c r="AP4544" i="2"/>
  <c r="AM4544" i="2"/>
  <c r="AP4545" i="2"/>
  <c r="AM4545" i="2"/>
  <c r="AP4546" i="2"/>
  <c r="AM4546" i="2"/>
  <c r="AP4547" i="2"/>
  <c r="AM4547" i="2"/>
  <c r="AP4548" i="2"/>
  <c r="AM4548" i="2"/>
  <c r="AP4549" i="2"/>
  <c r="AM4549" i="2"/>
  <c r="AP4550" i="2"/>
  <c r="AM4550" i="2"/>
  <c r="AP4551" i="2"/>
  <c r="AM4551" i="2"/>
  <c r="AP4552" i="2"/>
  <c r="AM4552" i="2"/>
  <c r="AP4553" i="2"/>
  <c r="AM4553" i="2"/>
  <c r="AP4554" i="2"/>
  <c r="AM4554" i="2"/>
  <c r="AP4555" i="2"/>
  <c r="AM4555" i="2"/>
  <c r="AP4556" i="2"/>
  <c r="AM4556" i="2"/>
  <c r="AP4557" i="2"/>
  <c r="AM4557" i="2"/>
  <c r="AP4558" i="2"/>
  <c r="AM4558" i="2"/>
  <c r="AP4559" i="2"/>
  <c r="AM4559" i="2"/>
  <c r="AP4560" i="2"/>
  <c r="AM4560" i="2"/>
  <c r="AP4561" i="2"/>
  <c r="AM4561" i="2"/>
  <c r="AP4562" i="2"/>
  <c r="AM4562" i="2"/>
  <c r="AP4563" i="2"/>
  <c r="AM4563" i="2"/>
  <c r="AP4564" i="2"/>
  <c r="AM4564" i="2"/>
  <c r="AP4565" i="2"/>
  <c r="AM4565" i="2"/>
  <c r="AP4566" i="2"/>
  <c r="AM4566" i="2"/>
  <c r="AP4567" i="2"/>
  <c r="AM4567" i="2"/>
  <c r="AP4568" i="2"/>
  <c r="AM4568" i="2"/>
  <c r="AP4569" i="2"/>
  <c r="AM4569" i="2"/>
  <c r="AP4570" i="2"/>
  <c r="AM4570" i="2"/>
  <c r="AP4571" i="2"/>
  <c r="AM4571" i="2"/>
  <c r="AP4572" i="2"/>
  <c r="AM4572" i="2"/>
  <c r="AP4573" i="2"/>
  <c r="AM4573" i="2"/>
  <c r="AP4574" i="2"/>
  <c r="AM4574" i="2"/>
  <c r="AP4575" i="2"/>
  <c r="AM4575" i="2"/>
  <c r="AP4576" i="2"/>
  <c r="AM4576" i="2"/>
  <c r="AP4577" i="2"/>
  <c r="AM4577" i="2"/>
  <c r="AP4578" i="2"/>
  <c r="AM4578" i="2"/>
  <c r="AP4579" i="2"/>
  <c r="AM4579" i="2"/>
  <c r="AP4580" i="2"/>
  <c r="AM4580" i="2"/>
  <c r="AP4581" i="2"/>
  <c r="AM4581" i="2"/>
  <c r="AP4582" i="2"/>
  <c r="AM4582" i="2"/>
  <c r="AP4583" i="2"/>
  <c r="AM4583" i="2"/>
  <c r="AP4584" i="2"/>
  <c r="AM4584" i="2"/>
  <c r="AP4585" i="2"/>
  <c r="AM4585" i="2"/>
  <c r="AP4586" i="2"/>
  <c r="AM4586" i="2"/>
  <c r="AP4587" i="2"/>
  <c r="AM4587" i="2"/>
  <c r="AP4588" i="2"/>
  <c r="AM4588" i="2"/>
  <c r="AP4589" i="2"/>
  <c r="AM4589" i="2"/>
  <c r="AP4590" i="2"/>
  <c r="AM4590" i="2"/>
  <c r="AP4591" i="2"/>
  <c r="AM4591" i="2"/>
  <c r="AP4592" i="2"/>
  <c r="AM4592" i="2"/>
  <c r="AP4593" i="2"/>
  <c r="AM4593" i="2"/>
  <c r="AP4594" i="2"/>
  <c r="AM4594" i="2"/>
  <c r="AP4595" i="2"/>
  <c r="AM4595" i="2"/>
  <c r="AP4596" i="2"/>
  <c r="AM4596" i="2"/>
  <c r="AP4597" i="2"/>
  <c r="AM4597" i="2"/>
  <c r="AP4598" i="2"/>
  <c r="AM4598" i="2"/>
  <c r="AP4599" i="2"/>
  <c r="AM4599" i="2"/>
  <c r="AP4600" i="2"/>
  <c r="AM4600" i="2"/>
  <c r="AP4601" i="2"/>
  <c r="AM4601" i="2"/>
  <c r="AP4602" i="2"/>
  <c r="AM4602" i="2"/>
  <c r="AP4603" i="2"/>
  <c r="AM4603" i="2"/>
  <c r="AP4604" i="2"/>
  <c r="AM4604" i="2"/>
  <c r="AP4605" i="2"/>
  <c r="AM4605" i="2"/>
  <c r="AP4606" i="2"/>
  <c r="AM4606" i="2"/>
  <c r="AP4607" i="2"/>
  <c r="AM4607" i="2"/>
  <c r="AP4608" i="2"/>
  <c r="AM4608" i="2"/>
  <c r="AP4609" i="2"/>
  <c r="AM4609" i="2"/>
  <c r="AP4610" i="2"/>
  <c r="AM4610" i="2"/>
  <c r="AP4611" i="2"/>
  <c r="AM4611" i="2"/>
  <c r="AP4612" i="2"/>
  <c r="AM4612" i="2"/>
  <c r="AP4613" i="2"/>
  <c r="AM4613" i="2"/>
  <c r="AP4614" i="2"/>
  <c r="AM4614" i="2"/>
  <c r="AP4615" i="2"/>
  <c r="AM4615" i="2"/>
  <c r="AP4616" i="2"/>
  <c r="AM4616" i="2"/>
  <c r="AP4617" i="2"/>
  <c r="AM4617" i="2"/>
  <c r="AP4618" i="2"/>
  <c r="AM4618" i="2"/>
  <c r="AP4619" i="2"/>
  <c r="AM4619" i="2"/>
  <c r="AP4620" i="2"/>
  <c r="AM4620" i="2"/>
  <c r="AP4621" i="2"/>
  <c r="AM4621" i="2"/>
  <c r="AP4622" i="2"/>
  <c r="AM4622" i="2"/>
  <c r="AP4623" i="2"/>
  <c r="AM4623" i="2"/>
  <c r="AP4624" i="2"/>
  <c r="AM4624" i="2"/>
  <c r="AP4625" i="2"/>
  <c r="AM4625" i="2"/>
  <c r="AP4626" i="2"/>
  <c r="AM4626" i="2"/>
  <c r="AP4627" i="2"/>
  <c r="AM4627" i="2"/>
  <c r="AP4628" i="2"/>
  <c r="AM4628" i="2"/>
  <c r="AP4629" i="2"/>
  <c r="AM4629" i="2"/>
  <c r="AP4630" i="2"/>
  <c r="AM4630" i="2"/>
  <c r="AP4631" i="2"/>
  <c r="AM4631" i="2"/>
  <c r="AP4632" i="2"/>
  <c r="AM4632" i="2"/>
  <c r="AP4633" i="2"/>
  <c r="AM4633" i="2"/>
  <c r="AP4634" i="2"/>
  <c r="AM4634" i="2"/>
  <c r="AP4635" i="2"/>
  <c r="AM4635" i="2"/>
  <c r="AP4636" i="2"/>
  <c r="AM4636" i="2"/>
  <c r="AP4637" i="2"/>
  <c r="AM4637" i="2"/>
  <c r="AP4638" i="2"/>
  <c r="AM4638" i="2"/>
  <c r="AP4639" i="2"/>
  <c r="AM4639" i="2"/>
  <c r="AP4640" i="2"/>
  <c r="AM4640" i="2"/>
  <c r="AP4641" i="2"/>
  <c r="AM4641" i="2"/>
  <c r="AP4642" i="2"/>
  <c r="AM4642" i="2"/>
  <c r="AP4643" i="2"/>
  <c r="AM4643" i="2"/>
  <c r="AP4644" i="2"/>
  <c r="AM4644" i="2"/>
  <c r="AP4645" i="2"/>
  <c r="AM4645" i="2"/>
  <c r="AP4646" i="2"/>
  <c r="AM4646" i="2"/>
  <c r="AP4647" i="2"/>
  <c r="AM4647" i="2"/>
  <c r="AP4648" i="2"/>
  <c r="AM4648" i="2"/>
  <c r="AP4649" i="2"/>
  <c r="AM4649" i="2"/>
  <c r="AP4650" i="2"/>
  <c r="AM4650" i="2"/>
  <c r="AP4651" i="2"/>
  <c r="AM4651" i="2"/>
  <c r="AP4652" i="2"/>
  <c r="AM4652" i="2"/>
  <c r="AP4653" i="2"/>
  <c r="AM4653" i="2"/>
  <c r="AP4654" i="2"/>
  <c r="AM4654" i="2"/>
  <c r="AP4655" i="2"/>
  <c r="AM4655" i="2"/>
  <c r="AP4656" i="2"/>
  <c r="AM4656" i="2"/>
  <c r="AP4657" i="2"/>
  <c r="AM4657" i="2"/>
  <c r="AP4658" i="2"/>
  <c r="AM4658" i="2"/>
  <c r="AP4659" i="2"/>
  <c r="AM4659" i="2"/>
  <c r="AP4660" i="2"/>
  <c r="AM4660" i="2"/>
  <c r="AP4661" i="2"/>
  <c r="AM4661" i="2"/>
  <c r="AP4662" i="2"/>
  <c r="AM4662" i="2"/>
  <c r="AP4663" i="2"/>
  <c r="AM4663" i="2"/>
  <c r="AP4664" i="2"/>
  <c r="AM4664" i="2"/>
  <c r="AP4665" i="2"/>
  <c r="AM4665" i="2"/>
  <c r="AP4666" i="2"/>
  <c r="AM4666" i="2"/>
  <c r="AP4667" i="2"/>
  <c r="AM4667" i="2"/>
  <c r="AP4668" i="2"/>
  <c r="AM4668" i="2"/>
  <c r="AP4669" i="2"/>
  <c r="AM4669" i="2"/>
  <c r="AP4670" i="2"/>
  <c r="AM4670" i="2"/>
  <c r="AP4671" i="2"/>
  <c r="AM4671" i="2"/>
  <c r="AP4672" i="2"/>
  <c r="AM4672" i="2"/>
  <c r="AP4673" i="2"/>
  <c r="AM4673" i="2"/>
  <c r="AP4674" i="2"/>
  <c r="AM4674" i="2"/>
  <c r="AP4675" i="2"/>
  <c r="AM4675" i="2"/>
  <c r="AP4676" i="2"/>
  <c r="AM4676" i="2"/>
  <c r="AP4677" i="2"/>
  <c r="AM4677" i="2"/>
  <c r="AP4678" i="2"/>
  <c r="AM4678" i="2"/>
  <c r="AP4679" i="2"/>
  <c r="AM4679" i="2"/>
  <c r="AP4680" i="2"/>
  <c r="AM4680" i="2"/>
  <c r="AP4681" i="2"/>
  <c r="AM4681" i="2"/>
  <c r="AP4682" i="2"/>
  <c r="AM4682" i="2"/>
  <c r="AP4683" i="2"/>
  <c r="AM4683" i="2"/>
  <c r="AP4684" i="2"/>
  <c r="AM4684" i="2"/>
  <c r="AP4685" i="2"/>
  <c r="AM4685" i="2"/>
  <c r="AP4686" i="2"/>
  <c r="AM4686" i="2"/>
  <c r="AP4687" i="2"/>
  <c r="AM4687" i="2"/>
  <c r="AP4688" i="2"/>
  <c r="AM4688" i="2"/>
  <c r="AP4689" i="2"/>
  <c r="AM4689" i="2"/>
  <c r="AP4690" i="2"/>
  <c r="AM4690" i="2"/>
  <c r="AP4691" i="2"/>
  <c r="AM4691" i="2"/>
  <c r="AP4692" i="2"/>
  <c r="AM4692" i="2"/>
  <c r="AP4693" i="2"/>
  <c r="AM4693" i="2"/>
  <c r="AP4694" i="2"/>
  <c r="AM4694" i="2"/>
  <c r="AP4695" i="2"/>
  <c r="AM4695" i="2"/>
  <c r="AP4696" i="2"/>
  <c r="AM4696" i="2"/>
  <c r="AP4697" i="2"/>
  <c r="AM4697" i="2"/>
  <c r="AP4698" i="2"/>
  <c r="AM4698" i="2"/>
  <c r="AP4699" i="2"/>
  <c r="AM4699" i="2"/>
  <c r="AP4700" i="2"/>
  <c r="AM4700" i="2"/>
  <c r="AP4701" i="2"/>
  <c r="AM4701" i="2"/>
  <c r="AP4702" i="2"/>
  <c r="AM4702" i="2"/>
  <c r="AP4703" i="2"/>
  <c r="AM4703" i="2"/>
  <c r="AP4704" i="2"/>
  <c r="AM4704" i="2"/>
  <c r="AP4705" i="2"/>
  <c r="AM4705" i="2"/>
  <c r="AP4706" i="2"/>
  <c r="AM4706" i="2"/>
  <c r="AP4707" i="2"/>
  <c r="AM4707" i="2"/>
  <c r="AP4708" i="2"/>
  <c r="AM4708" i="2"/>
  <c r="AP4709" i="2"/>
  <c r="AM4709" i="2"/>
  <c r="AP4710" i="2"/>
  <c r="AM4710" i="2"/>
  <c r="AP4711" i="2"/>
  <c r="AM4711" i="2"/>
  <c r="AP4712" i="2"/>
  <c r="AM4712" i="2"/>
  <c r="AP4713" i="2"/>
  <c r="AM4713" i="2"/>
  <c r="AP4714" i="2"/>
  <c r="AM4714" i="2"/>
  <c r="AP4715" i="2"/>
  <c r="AM4715" i="2"/>
  <c r="AP4716" i="2"/>
  <c r="AM4716" i="2"/>
  <c r="AP4717" i="2"/>
  <c r="AM4717" i="2"/>
  <c r="AP4718" i="2"/>
  <c r="AM4718" i="2"/>
  <c r="AP4719" i="2"/>
  <c r="AM4719" i="2"/>
  <c r="AP4720" i="2"/>
  <c r="AM4720" i="2"/>
  <c r="AP4721" i="2"/>
  <c r="AM4721" i="2"/>
  <c r="AP4722" i="2"/>
  <c r="AM4722" i="2"/>
  <c r="AP4723" i="2"/>
  <c r="AM4723" i="2"/>
  <c r="AP4724" i="2"/>
  <c r="AM4724" i="2"/>
  <c r="AP4725" i="2"/>
  <c r="AM4725" i="2"/>
  <c r="AP4726" i="2"/>
  <c r="AM4726" i="2"/>
  <c r="AP4727" i="2"/>
  <c r="AM4727" i="2"/>
  <c r="AP4728" i="2"/>
  <c r="AM4728" i="2"/>
  <c r="AP4729" i="2"/>
  <c r="AM4729" i="2"/>
  <c r="AP4730" i="2"/>
  <c r="AM4730" i="2"/>
  <c r="AP4731" i="2"/>
  <c r="AM4731" i="2"/>
  <c r="AP4732" i="2"/>
  <c r="AM4732" i="2"/>
  <c r="AP4733" i="2"/>
  <c r="AM4733" i="2"/>
  <c r="AP4734" i="2"/>
  <c r="AM4734" i="2"/>
  <c r="AP4735" i="2"/>
  <c r="AM4735" i="2"/>
  <c r="AP4736" i="2"/>
  <c r="AM4736" i="2"/>
  <c r="AP4737" i="2"/>
  <c r="AM4737" i="2"/>
  <c r="AP4738" i="2"/>
  <c r="AM4738" i="2"/>
  <c r="AP4739" i="2"/>
  <c r="AM4739" i="2"/>
  <c r="AP4740" i="2"/>
  <c r="AM4740" i="2"/>
  <c r="AP4741" i="2"/>
  <c r="AM4741" i="2"/>
  <c r="AP4742" i="2"/>
  <c r="AM4742" i="2"/>
  <c r="AP4743" i="2"/>
  <c r="AM4743" i="2"/>
  <c r="AP4744" i="2"/>
  <c r="AM4744" i="2"/>
  <c r="AP4745" i="2"/>
  <c r="AM4745" i="2"/>
  <c r="AP4746" i="2"/>
  <c r="AM4746" i="2"/>
  <c r="AP4747" i="2"/>
  <c r="AM4747" i="2"/>
  <c r="AP4748" i="2"/>
  <c r="AM4748" i="2"/>
  <c r="AP4749" i="2"/>
  <c r="AM4749" i="2"/>
  <c r="AP4750" i="2"/>
  <c r="AM4750" i="2"/>
  <c r="AP4751" i="2"/>
  <c r="AM4751" i="2"/>
  <c r="AP4752" i="2"/>
  <c r="AM4752" i="2"/>
  <c r="AP4753" i="2"/>
  <c r="AM4753" i="2"/>
  <c r="AP4754" i="2"/>
  <c r="AM4754" i="2"/>
  <c r="AP4755" i="2"/>
  <c r="AM4755" i="2"/>
  <c r="AP4756" i="2"/>
  <c r="AM4756" i="2"/>
  <c r="AP4757" i="2"/>
  <c r="AM4757" i="2"/>
  <c r="AP4758" i="2"/>
  <c r="AM4758" i="2"/>
  <c r="AP4759" i="2"/>
  <c r="AM4759" i="2"/>
  <c r="AP4760" i="2"/>
  <c r="AM4760" i="2"/>
  <c r="AP4761" i="2"/>
  <c r="AM4761" i="2"/>
  <c r="AP4762" i="2"/>
  <c r="AM4762" i="2"/>
  <c r="AP4763" i="2"/>
  <c r="AM4763" i="2"/>
  <c r="AP4764" i="2"/>
  <c r="AM4764" i="2"/>
  <c r="AP4765" i="2"/>
  <c r="AM4765" i="2"/>
  <c r="AP4766" i="2"/>
  <c r="AM4766" i="2"/>
  <c r="AP4767" i="2"/>
  <c r="AM4767" i="2"/>
  <c r="AP4768" i="2"/>
  <c r="AM4768" i="2"/>
  <c r="AP4769" i="2"/>
  <c r="AM4769" i="2"/>
  <c r="AP4770" i="2"/>
  <c r="AM4770" i="2"/>
  <c r="AP4771" i="2"/>
  <c r="AM4771" i="2"/>
  <c r="AP4772" i="2"/>
  <c r="AM4772" i="2"/>
  <c r="AP4773" i="2"/>
  <c r="AM4773" i="2"/>
  <c r="AP4774" i="2"/>
  <c r="AM4774" i="2"/>
  <c r="AP4775" i="2"/>
  <c r="AM4775" i="2"/>
  <c r="AP4776" i="2"/>
  <c r="AM4776" i="2"/>
  <c r="AP4777" i="2"/>
  <c r="AM4777" i="2"/>
  <c r="AP4778" i="2"/>
  <c r="AM4778" i="2"/>
  <c r="AP4779" i="2"/>
  <c r="AM4779" i="2"/>
  <c r="AP4780" i="2"/>
  <c r="AM4780" i="2"/>
  <c r="AP4781" i="2"/>
  <c r="AM4781" i="2"/>
  <c r="AP4782" i="2"/>
  <c r="AM4782" i="2"/>
  <c r="AP4783" i="2"/>
  <c r="AM4783" i="2"/>
  <c r="AP4784" i="2"/>
  <c r="AM4784" i="2"/>
  <c r="AP4785" i="2"/>
  <c r="AM4785" i="2"/>
  <c r="AP4786" i="2"/>
  <c r="AM4786" i="2"/>
  <c r="AP4787" i="2"/>
  <c r="AM4787" i="2"/>
  <c r="AP4788" i="2"/>
  <c r="AM4788" i="2"/>
  <c r="AP4789" i="2"/>
  <c r="AM4789" i="2"/>
  <c r="AP4790" i="2"/>
  <c r="AM4790" i="2"/>
  <c r="AP4791" i="2"/>
  <c r="AM4791" i="2"/>
  <c r="AP4792" i="2"/>
  <c r="AM4792" i="2"/>
  <c r="AP4793" i="2"/>
  <c r="AM4793" i="2"/>
  <c r="AP4794" i="2"/>
  <c r="AM4794" i="2"/>
  <c r="AP4795" i="2"/>
  <c r="AM4795" i="2"/>
  <c r="AP4796" i="2"/>
  <c r="AM4796" i="2"/>
  <c r="AP4797" i="2"/>
  <c r="AM4797" i="2"/>
  <c r="AP4798" i="2"/>
  <c r="AM4798" i="2"/>
  <c r="AP4799" i="2"/>
  <c r="AM4799" i="2"/>
  <c r="AP4800" i="2"/>
  <c r="AM4800" i="2"/>
  <c r="AP4801" i="2"/>
  <c r="AM4801" i="2"/>
  <c r="AP4802" i="2"/>
  <c r="AM4802" i="2"/>
  <c r="AP4803" i="2"/>
  <c r="AM4803" i="2"/>
  <c r="AP4804" i="2"/>
  <c r="AM4804" i="2"/>
  <c r="AP4805" i="2"/>
  <c r="AM4805" i="2"/>
  <c r="AP4806" i="2"/>
  <c r="AM4806" i="2"/>
  <c r="AP4807" i="2"/>
  <c r="AM4807" i="2"/>
  <c r="AP4808" i="2"/>
  <c r="AM4808" i="2"/>
  <c r="AP4809" i="2"/>
  <c r="AM4809" i="2"/>
  <c r="AP4810" i="2"/>
  <c r="AM4810" i="2"/>
  <c r="AP4811" i="2"/>
  <c r="AM4811" i="2"/>
  <c r="AP4812" i="2"/>
  <c r="AM4812" i="2"/>
  <c r="AP4813" i="2"/>
  <c r="AM4813" i="2"/>
  <c r="AP4814" i="2"/>
  <c r="AM4814" i="2"/>
  <c r="AP4815" i="2"/>
  <c r="AM4815" i="2"/>
  <c r="AP4816" i="2"/>
  <c r="AM4816" i="2"/>
  <c r="AP4817" i="2"/>
  <c r="AM4817" i="2"/>
  <c r="AP4818" i="2"/>
  <c r="AM4818" i="2"/>
  <c r="AP4819" i="2"/>
  <c r="AM4819" i="2"/>
  <c r="AP4820" i="2"/>
  <c r="AM4820" i="2"/>
  <c r="AP4821" i="2"/>
  <c r="AM4821" i="2"/>
  <c r="AP4822" i="2"/>
  <c r="AM4822" i="2"/>
  <c r="AP4823" i="2"/>
  <c r="AM4823" i="2"/>
  <c r="AP4824" i="2"/>
  <c r="AM4824" i="2"/>
  <c r="AP4825" i="2"/>
  <c r="AM4825" i="2"/>
  <c r="AP4826" i="2"/>
  <c r="AM4826" i="2"/>
  <c r="AP4827" i="2"/>
  <c r="AM4827" i="2"/>
  <c r="AP4828" i="2"/>
  <c r="AM4828" i="2"/>
  <c r="AP4829" i="2"/>
  <c r="AM4829" i="2"/>
  <c r="AP4830" i="2"/>
  <c r="AM4830" i="2"/>
  <c r="AP4831" i="2"/>
  <c r="AM4831" i="2"/>
  <c r="AP4832" i="2"/>
  <c r="AM4832" i="2"/>
  <c r="AP4833" i="2"/>
  <c r="AM4833" i="2"/>
  <c r="AP4834" i="2"/>
  <c r="AM4834" i="2"/>
  <c r="AP4835" i="2"/>
  <c r="AM4835" i="2"/>
  <c r="AP4836" i="2"/>
  <c r="AM4836" i="2"/>
  <c r="AP4837" i="2"/>
  <c r="AM4837" i="2"/>
  <c r="AP4838" i="2"/>
  <c r="AM4838" i="2"/>
  <c r="AP4839" i="2"/>
  <c r="AM4839" i="2"/>
  <c r="AP4840" i="2"/>
  <c r="AM4840" i="2"/>
  <c r="AP4841" i="2"/>
  <c r="AM4841" i="2"/>
  <c r="AP4842" i="2"/>
  <c r="AM4842" i="2"/>
  <c r="AP4843" i="2"/>
  <c r="AM4843" i="2"/>
  <c r="AP4844" i="2"/>
  <c r="AM4844" i="2"/>
  <c r="AP4845" i="2"/>
  <c r="AM4845" i="2"/>
  <c r="AP4846" i="2"/>
  <c r="AM4846" i="2"/>
  <c r="AP4847" i="2"/>
  <c r="AM4847" i="2"/>
  <c r="AP4848" i="2"/>
  <c r="AM4848" i="2"/>
  <c r="AP4849" i="2"/>
  <c r="AM4849" i="2"/>
  <c r="AP4850" i="2"/>
  <c r="AM4850" i="2"/>
  <c r="AP4851" i="2"/>
  <c r="AM4851" i="2"/>
  <c r="AP4852" i="2"/>
  <c r="AM4852" i="2"/>
  <c r="AP4853" i="2"/>
  <c r="AM4853" i="2"/>
  <c r="AP4854" i="2"/>
  <c r="AM4854" i="2"/>
  <c r="AP4855" i="2"/>
  <c r="AM4855" i="2"/>
  <c r="AP4856" i="2"/>
  <c r="AM4856" i="2"/>
  <c r="AP4857" i="2"/>
  <c r="AM4857" i="2"/>
  <c r="AP4858" i="2"/>
  <c r="AM4858" i="2"/>
  <c r="AP4859" i="2"/>
  <c r="AM4859" i="2"/>
  <c r="AP4860" i="2"/>
  <c r="AM4860" i="2"/>
  <c r="AP4861" i="2"/>
  <c r="AM4861" i="2"/>
  <c r="AP4862" i="2"/>
  <c r="AM4862" i="2"/>
  <c r="AP4863" i="2"/>
  <c r="AM4863" i="2"/>
  <c r="AP4864" i="2"/>
  <c r="AM4864" i="2"/>
  <c r="AP4865" i="2"/>
  <c r="AM4865" i="2"/>
  <c r="AP4866" i="2"/>
  <c r="AM4866" i="2"/>
  <c r="AP4867" i="2"/>
  <c r="AM4867" i="2"/>
  <c r="AP4868" i="2"/>
  <c r="AM4868" i="2"/>
  <c r="AP4869" i="2"/>
  <c r="AM4869" i="2"/>
  <c r="AP4870" i="2"/>
  <c r="AM4870" i="2"/>
  <c r="AP4871" i="2"/>
  <c r="AM4871" i="2"/>
  <c r="AP4872" i="2"/>
  <c r="AM4872" i="2"/>
  <c r="AP4873" i="2"/>
  <c r="AM4873" i="2"/>
  <c r="AP4874" i="2"/>
  <c r="AM4874" i="2"/>
  <c r="AP4875" i="2"/>
  <c r="AM4875" i="2"/>
  <c r="AP4876" i="2"/>
  <c r="AM4876" i="2"/>
  <c r="AP4877" i="2"/>
  <c r="AM4877" i="2"/>
  <c r="AP4878" i="2"/>
  <c r="AM4878" i="2"/>
  <c r="AP4879" i="2"/>
  <c r="AM4879" i="2"/>
  <c r="AP4880" i="2"/>
  <c r="AM4880" i="2"/>
  <c r="AP4881" i="2"/>
  <c r="AM4881" i="2"/>
  <c r="AP4882" i="2"/>
  <c r="AM4882" i="2"/>
  <c r="AP4883" i="2"/>
  <c r="AM4883" i="2"/>
  <c r="AP4884" i="2"/>
  <c r="AM4884" i="2"/>
  <c r="AP4885" i="2"/>
  <c r="AM4885" i="2"/>
  <c r="AP4886" i="2"/>
  <c r="AM4886" i="2"/>
  <c r="AP4887" i="2"/>
  <c r="AM4887" i="2"/>
  <c r="AP4888" i="2"/>
  <c r="AM4888" i="2"/>
  <c r="AP4889" i="2"/>
  <c r="AM4889" i="2"/>
  <c r="AP4890" i="2"/>
  <c r="AM4890" i="2"/>
  <c r="AP4891" i="2"/>
  <c r="AM4891" i="2"/>
  <c r="AP4892" i="2"/>
  <c r="AM4892" i="2"/>
  <c r="AP4893" i="2"/>
  <c r="AM4893" i="2"/>
  <c r="AP4894" i="2"/>
  <c r="AM4894" i="2"/>
  <c r="AP4895" i="2"/>
  <c r="AM4895" i="2"/>
  <c r="AP4896" i="2"/>
  <c r="AM4896" i="2"/>
  <c r="AP4897" i="2"/>
  <c r="AM4897" i="2"/>
  <c r="AP4898" i="2"/>
  <c r="AM4898" i="2"/>
  <c r="AP4899" i="2"/>
  <c r="AM4899" i="2"/>
  <c r="AP4900" i="2"/>
  <c r="AM4900" i="2"/>
  <c r="AP4901" i="2"/>
  <c r="AM4901" i="2"/>
  <c r="AP4902" i="2"/>
  <c r="AM4902" i="2"/>
  <c r="AP4903" i="2"/>
  <c r="AM4903" i="2"/>
  <c r="AP4904" i="2"/>
  <c r="AM4904" i="2"/>
  <c r="AP4905" i="2"/>
  <c r="AM4905" i="2"/>
  <c r="AP4906" i="2"/>
  <c r="AM4906" i="2"/>
  <c r="AP4907" i="2"/>
  <c r="AM4907" i="2"/>
  <c r="AP4908" i="2"/>
  <c r="AM4908" i="2"/>
  <c r="AP4909" i="2"/>
  <c r="AM4909" i="2"/>
  <c r="AP4910" i="2"/>
  <c r="AM4910" i="2"/>
  <c r="AP4911" i="2"/>
  <c r="AM4911" i="2"/>
  <c r="AP4912" i="2"/>
  <c r="AM4912" i="2"/>
  <c r="AP4913" i="2"/>
  <c r="AM4913" i="2"/>
  <c r="AP4914" i="2"/>
  <c r="AM4914" i="2"/>
  <c r="AP4915" i="2"/>
  <c r="AM4915" i="2"/>
  <c r="AP4916" i="2"/>
  <c r="AM4916" i="2"/>
  <c r="AP4917" i="2"/>
  <c r="AM4917" i="2"/>
  <c r="AP4918" i="2"/>
  <c r="AM4918" i="2"/>
  <c r="AP4919" i="2"/>
  <c r="AM4919" i="2"/>
  <c r="AP4920" i="2"/>
  <c r="AM4920" i="2"/>
  <c r="AP4921" i="2"/>
  <c r="AM4921" i="2"/>
  <c r="AP4922" i="2"/>
  <c r="AM4922" i="2"/>
  <c r="AP4923" i="2"/>
  <c r="AM4923" i="2"/>
  <c r="AP4924" i="2"/>
  <c r="AM4924" i="2"/>
  <c r="AP4925" i="2"/>
  <c r="AM4925" i="2"/>
  <c r="AP4926" i="2"/>
  <c r="AM4926" i="2"/>
  <c r="AP4927" i="2"/>
  <c r="AM4927" i="2"/>
  <c r="AP4928" i="2"/>
  <c r="AM4928" i="2"/>
  <c r="AP4929" i="2"/>
  <c r="AM4929" i="2"/>
  <c r="AP4930" i="2"/>
  <c r="AM4930" i="2"/>
  <c r="AP4931" i="2"/>
  <c r="AM4931" i="2"/>
  <c r="AP4932" i="2"/>
  <c r="AM4932" i="2"/>
  <c r="AP4933" i="2"/>
  <c r="AM4933" i="2"/>
  <c r="AP4934" i="2"/>
  <c r="AM4934" i="2"/>
  <c r="AP4935" i="2"/>
  <c r="AM4935" i="2"/>
  <c r="AP4936" i="2"/>
  <c r="AM4936" i="2"/>
  <c r="AP4937" i="2"/>
  <c r="AM4937" i="2"/>
  <c r="AP4938" i="2"/>
  <c r="AM4938" i="2"/>
  <c r="AP4939" i="2"/>
  <c r="AM4939" i="2"/>
  <c r="AP4940" i="2"/>
  <c r="AM4940" i="2"/>
  <c r="AP4941" i="2"/>
  <c r="AM4941" i="2"/>
  <c r="AP4942" i="2"/>
  <c r="AM4942" i="2"/>
  <c r="AP4943" i="2"/>
  <c r="AM4943" i="2"/>
  <c r="AP4944" i="2"/>
  <c r="AM4944" i="2"/>
  <c r="AP4945" i="2"/>
  <c r="AM4945" i="2"/>
  <c r="AP4946" i="2"/>
  <c r="AM4946" i="2"/>
  <c r="AP4947" i="2"/>
  <c r="AM4947" i="2"/>
  <c r="AP4948" i="2"/>
  <c r="AM4948" i="2"/>
  <c r="AP4949" i="2"/>
  <c r="AM4949" i="2"/>
  <c r="AP4950" i="2"/>
  <c r="AM4950" i="2"/>
  <c r="AP4951" i="2"/>
  <c r="AM4951" i="2"/>
  <c r="AP4952" i="2"/>
  <c r="AM4952" i="2"/>
  <c r="AP4953" i="2"/>
  <c r="AM4953" i="2"/>
  <c r="AP4954" i="2"/>
  <c r="AM4954" i="2"/>
  <c r="AP4955" i="2"/>
  <c r="AM4955" i="2"/>
  <c r="AP4956" i="2"/>
  <c r="AM4956" i="2"/>
  <c r="AP4957" i="2"/>
  <c r="AM4957" i="2"/>
  <c r="AP4958" i="2"/>
  <c r="AM4958" i="2"/>
  <c r="AP4959" i="2"/>
  <c r="AM4959" i="2"/>
  <c r="AP4960" i="2"/>
  <c r="AM4960" i="2"/>
  <c r="AP4961" i="2"/>
  <c r="AM4961" i="2"/>
  <c r="AP4962" i="2"/>
  <c r="AM4962" i="2"/>
  <c r="AP4963" i="2"/>
  <c r="AM4963" i="2"/>
  <c r="AP4964" i="2"/>
  <c r="AM4964" i="2"/>
  <c r="AP4965" i="2"/>
  <c r="AM4965" i="2"/>
  <c r="AP4966" i="2"/>
  <c r="AM4966" i="2"/>
  <c r="AP4967" i="2"/>
  <c r="AM4967" i="2"/>
  <c r="AP4968" i="2"/>
  <c r="AM4968" i="2"/>
  <c r="AP4969" i="2"/>
  <c r="AM4969" i="2"/>
  <c r="AP4970" i="2"/>
  <c r="AM4970" i="2"/>
  <c r="AP4971" i="2"/>
  <c r="AM4971" i="2"/>
  <c r="AP4972" i="2"/>
  <c r="AM4972" i="2"/>
  <c r="AP4973" i="2"/>
  <c r="AM4973" i="2"/>
  <c r="AP4974" i="2"/>
  <c r="AM4974" i="2"/>
  <c r="AP4975" i="2"/>
  <c r="AM4975" i="2"/>
  <c r="AP4976" i="2"/>
  <c r="AM4976" i="2"/>
  <c r="AP4977" i="2"/>
  <c r="AM4977" i="2"/>
  <c r="AP4978" i="2"/>
  <c r="AM4978" i="2"/>
  <c r="AP4979" i="2"/>
  <c r="AM4979" i="2"/>
  <c r="AP4980" i="2"/>
  <c r="AM4980" i="2"/>
  <c r="AP4981" i="2"/>
  <c r="AM4981" i="2"/>
  <c r="AP4982" i="2"/>
  <c r="AM4982" i="2"/>
  <c r="AP4983" i="2"/>
  <c r="AM4983" i="2"/>
  <c r="AP4984" i="2"/>
  <c r="AM4984" i="2"/>
  <c r="AP4985" i="2"/>
  <c r="AM4985" i="2"/>
  <c r="AP4986" i="2"/>
  <c r="AM4986" i="2"/>
  <c r="AP4987" i="2"/>
  <c r="AM4987" i="2"/>
  <c r="AP4988" i="2"/>
  <c r="AM4988" i="2"/>
  <c r="AP4989" i="2"/>
  <c r="AM4989" i="2"/>
  <c r="AP4990" i="2"/>
  <c r="AM4990" i="2"/>
  <c r="AP4991" i="2"/>
  <c r="AM4991" i="2"/>
  <c r="AP4992" i="2"/>
  <c r="AM4992" i="2"/>
  <c r="AP4993" i="2"/>
  <c r="AM4993" i="2"/>
  <c r="AP4994" i="2"/>
  <c r="AM4994" i="2"/>
  <c r="AP4995" i="2"/>
  <c r="AM4995" i="2"/>
  <c r="AP4996" i="2"/>
  <c r="AM4996" i="2"/>
  <c r="AP4997" i="2"/>
  <c r="AM4997" i="2"/>
  <c r="AP4998" i="2"/>
  <c r="AM4998" i="2"/>
  <c r="AP4999" i="2"/>
  <c r="AM4999" i="2"/>
  <c r="AP5000" i="2"/>
  <c r="AM5000" i="2"/>
  <c r="AP5001" i="2"/>
  <c r="AM5001" i="2"/>
  <c r="AP5002" i="2"/>
  <c r="AM5002" i="2"/>
  <c r="AP5003" i="2"/>
  <c r="AM5003" i="2"/>
  <c r="AP5004" i="2"/>
  <c r="AM5004" i="2"/>
  <c r="AP5005" i="2"/>
  <c r="AM5005" i="2"/>
  <c r="AP5006" i="2"/>
  <c r="AM5006" i="2"/>
  <c r="AP5007" i="2"/>
  <c r="AM5007" i="2"/>
  <c r="AP5008" i="2"/>
  <c r="AM5008" i="2"/>
  <c r="AP5009" i="2"/>
  <c r="AM5009" i="2"/>
  <c r="AP5010" i="2"/>
  <c r="AM5010" i="2"/>
  <c r="AP5011" i="2"/>
  <c r="AM5011" i="2"/>
  <c r="AP5012" i="2"/>
  <c r="AM5012" i="2"/>
  <c r="AP5013" i="2"/>
  <c r="AM5013" i="2"/>
  <c r="AP5014" i="2"/>
  <c r="AM5014" i="2"/>
  <c r="AP5015" i="2"/>
  <c r="AM5015" i="2"/>
  <c r="AP5016" i="2"/>
  <c r="AM5016" i="2"/>
  <c r="AP5017" i="2"/>
  <c r="AM5017" i="2"/>
  <c r="AP5018" i="2"/>
  <c r="AM5018" i="2"/>
  <c r="AP5019" i="2"/>
  <c r="AM5019" i="2"/>
  <c r="AP5020" i="2"/>
  <c r="AM5020" i="2"/>
  <c r="AP5021" i="2"/>
  <c r="AM5021" i="2"/>
  <c r="AP5022" i="2"/>
  <c r="AM5022" i="2"/>
  <c r="AP5023" i="2"/>
  <c r="AM5023" i="2"/>
  <c r="AP5024" i="2"/>
  <c r="AM5024" i="2"/>
  <c r="AP5025" i="2"/>
  <c r="AM5025" i="2"/>
  <c r="AP5026" i="2"/>
  <c r="AM5026" i="2"/>
  <c r="AP5027" i="2"/>
  <c r="AM5027" i="2"/>
  <c r="AP5028" i="2"/>
  <c r="AM5028" i="2"/>
  <c r="AP5029" i="2"/>
  <c r="AM5029" i="2"/>
  <c r="AP5030" i="2"/>
  <c r="AM5030" i="2"/>
  <c r="AP5031" i="2"/>
  <c r="AM5031" i="2"/>
  <c r="AP5032" i="2"/>
  <c r="AM5032" i="2"/>
  <c r="AP5033" i="2"/>
  <c r="AM5033" i="2"/>
  <c r="AP5034" i="2"/>
  <c r="AM5034" i="2"/>
  <c r="AP5035" i="2"/>
  <c r="AM5035" i="2"/>
  <c r="AP5036" i="2"/>
  <c r="AM5036" i="2"/>
  <c r="AP5037" i="2"/>
  <c r="AM5037" i="2"/>
  <c r="AP5038" i="2"/>
  <c r="AM5038" i="2"/>
  <c r="AP5039" i="2"/>
  <c r="AM5039" i="2"/>
  <c r="AP5040" i="2"/>
  <c r="AM5040" i="2"/>
  <c r="AP5041" i="2"/>
  <c r="AM5041" i="2"/>
  <c r="AP5042" i="2"/>
  <c r="AM5042" i="2"/>
  <c r="AP5043" i="2"/>
  <c r="AM5043" i="2"/>
  <c r="AP5044" i="2"/>
  <c r="AM5044" i="2"/>
  <c r="AP5045" i="2"/>
  <c r="AM5045" i="2"/>
  <c r="AP5046" i="2"/>
  <c r="AM5046" i="2"/>
  <c r="AP5047" i="2"/>
  <c r="AM5047" i="2"/>
  <c r="AP5048" i="2"/>
  <c r="AM5048" i="2"/>
  <c r="AP5049" i="2"/>
  <c r="AM5049" i="2"/>
  <c r="AP5050" i="2"/>
  <c r="AM5050" i="2"/>
  <c r="AP5051" i="2"/>
  <c r="AM5051" i="2"/>
  <c r="AP5052" i="2"/>
  <c r="AM5052" i="2"/>
  <c r="AP5053" i="2"/>
  <c r="AM5053" i="2"/>
  <c r="AP5054" i="2"/>
  <c r="AM5054" i="2"/>
  <c r="AP5055" i="2"/>
  <c r="AM5055" i="2"/>
  <c r="AP5056" i="2"/>
  <c r="AM5056" i="2"/>
  <c r="AP5057" i="2"/>
  <c r="AM5057" i="2"/>
  <c r="AP5058" i="2"/>
  <c r="AM5058" i="2"/>
  <c r="AP5059" i="2"/>
  <c r="AM5059" i="2"/>
  <c r="AP5060" i="2"/>
  <c r="AM5060" i="2"/>
  <c r="AP5061" i="2"/>
  <c r="AM5061" i="2"/>
  <c r="AP5062" i="2"/>
  <c r="AM5062" i="2"/>
  <c r="AP5063" i="2"/>
  <c r="AM5063" i="2"/>
  <c r="AP5064" i="2"/>
  <c r="AM5064" i="2"/>
  <c r="AP5065" i="2"/>
  <c r="AM5065" i="2"/>
  <c r="AP5066" i="2"/>
  <c r="AM5066" i="2"/>
  <c r="AP5067" i="2"/>
  <c r="AM5067" i="2"/>
  <c r="AP5068" i="2"/>
  <c r="AM5068" i="2"/>
  <c r="AP5069" i="2"/>
  <c r="AM5069" i="2"/>
  <c r="AP5070" i="2"/>
  <c r="AM5070" i="2"/>
  <c r="AP5071" i="2"/>
  <c r="AM5071" i="2"/>
  <c r="AP5072" i="2"/>
  <c r="AM5072" i="2"/>
  <c r="AP5073" i="2"/>
  <c r="AM5073" i="2"/>
  <c r="AP5074" i="2"/>
  <c r="AM5074" i="2"/>
  <c r="AP5075" i="2"/>
  <c r="AM5075" i="2"/>
  <c r="AP5076" i="2"/>
  <c r="AM5076" i="2"/>
  <c r="AP5077" i="2"/>
  <c r="AM5077" i="2"/>
  <c r="AP5078" i="2"/>
  <c r="AM5078" i="2"/>
  <c r="AP5079" i="2"/>
  <c r="AM5079" i="2"/>
  <c r="AP5080" i="2"/>
  <c r="AM5080" i="2"/>
  <c r="AP5081" i="2"/>
  <c r="AM5081" i="2"/>
  <c r="AP5082" i="2"/>
  <c r="AM5082" i="2"/>
  <c r="AP5083" i="2"/>
  <c r="AM5083" i="2"/>
  <c r="AP5084" i="2"/>
  <c r="AM5084" i="2"/>
  <c r="AP5085" i="2"/>
  <c r="AM5085" i="2"/>
  <c r="AP5086" i="2"/>
  <c r="AM5086" i="2"/>
  <c r="AP5087" i="2"/>
  <c r="AM5087" i="2"/>
  <c r="AP5088" i="2"/>
  <c r="AM5088" i="2"/>
  <c r="AP5089" i="2"/>
  <c r="AM5089" i="2"/>
  <c r="AP5090" i="2"/>
  <c r="AM5090" i="2"/>
  <c r="AP5091" i="2"/>
  <c r="AM5091" i="2"/>
  <c r="AP5092" i="2"/>
  <c r="AM5092" i="2"/>
  <c r="AP5093" i="2"/>
  <c r="AM5093" i="2"/>
  <c r="AP5094" i="2"/>
  <c r="AM5094" i="2"/>
  <c r="AP5095" i="2"/>
  <c r="AM5095" i="2"/>
  <c r="AP5096" i="2"/>
  <c r="AM5096" i="2"/>
  <c r="AP5097" i="2"/>
  <c r="AM5097" i="2"/>
  <c r="AP5098" i="2"/>
  <c r="AM5098" i="2"/>
  <c r="AP5099" i="2"/>
  <c r="AM5099" i="2"/>
  <c r="AP5100" i="2"/>
  <c r="AM5100" i="2"/>
  <c r="AP5101" i="2"/>
  <c r="AM5101" i="2"/>
  <c r="AP5102" i="2"/>
  <c r="AM5102" i="2"/>
  <c r="AP5103" i="2"/>
  <c r="AM5103" i="2"/>
  <c r="AP5104" i="2"/>
  <c r="AM5104" i="2"/>
  <c r="AP5105" i="2"/>
  <c r="AM5105" i="2"/>
  <c r="AP5106" i="2"/>
  <c r="AM5106" i="2"/>
  <c r="AP5107" i="2"/>
  <c r="AM5107" i="2"/>
  <c r="AP5108" i="2"/>
  <c r="AM5108" i="2"/>
  <c r="AP5109" i="2"/>
  <c r="AM5109" i="2"/>
  <c r="AP5110" i="2"/>
  <c r="AM5110" i="2"/>
  <c r="AP5111" i="2"/>
  <c r="AM5111" i="2"/>
  <c r="AP5112" i="2"/>
  <c r="AM5112" i="2"/>
  <c r="AP5113" i="2"/>
  <c r="AM5113" i="2"/>
  <c r="AP5114" i="2"/>
  <c r="AM5114" i="2"/>
  <c r="AP5115" i="2"/>
  <c r="AM5115" i="2"/>
  <c r="AP5116" i="2"/>
  <c r="AM5116" i="2"/>
  <c r="AP5117" i="2"/>
  <c r="AM5117" i="2"/>
  <c r="AP5118" i="2"/>
  <c r="AM5118" i="2"/>
  <c r="AP5119" i="2"/>
  <c r="AM5119" i="2"/>
  <c r="AP5120" i="2"/>
  <c r="AM5120" i="2"/>
  <c r="AP5121" i="2"/>
  <c r="AM5121" i="2"/>
  <c r="AP5122" i="2"/>
  <c r="AM5122" i="2"/>
  <c r="AP5123" i="2"/>
  <c r="AM5123" i="2"/>
  <c r="AP5124" i="2"/>
  <c r="AM5124" i="2"/>
  <c r="AP5125" i="2"/>
  <c r="AM5125" i="2"/>
  <c r="AP5126" i="2"/>
  <c r="AM5126" i="2"/>
  <c r="AP5127" i="2"/>
  <c r="AM5127" i="2"/>
  <c r="AP5128" i="2"/>
  <c r="AM5128" i="2"/>
  <c r="AP5129" i="2"/>
  <c r="AM5129" i="2"/>
  <c r="AP5130" i="2"/>
  <c r="AM5130" i="2"/>
  <c r="AP5131" i="2"/>
  <c r="AM5131" i="2"/>
  <c r="AP5132" i="2"/>
  <c r="AM5132" i="2"/>
  <c r="AP5133" i="2"/>
  <c r="AM5133" i="2"/>
  <c r="AP5134" i="2"/>
  <c r="AM5134" i="2"/>
  <c r="AP5135" i="2"/>
  <c r="AM5135" i="2"/>
  <c r="AP5136" i="2"/>
  <c r="AM5136" i="2"/>
  <c r="AP5137" i="2"/>
  <c r="AM5137" i="2"/>
  <c r="AP5138" i="2"/>
  <c r="AM5138" i="2"/>
  <c r="AP5139" i="2"/>
  <c r="AM5139" i="2"/>
  <c r="AP5140" i="2"/>
  <c r="AM5140" i="2"/>
  <c r="AP5141" i="2"/>
  <c r="AM5141" i="2"/>
  <c r="AP5142" i="2"/>
  <c r="AM5142" i="2"/>
  <c r="AP5143" i="2"/>
  <c r="AM5143" i="2"/>
  <c r="AP5144" i="2"/>
  <c r="AM5144" i="2"/>
  <c r="AP5145" i="2"/>
  <c r="AM5145" i="2"/>
  <c r="AP5146" i="2"/>
  <c r="AM5146" i="2"/>
  <c r="AP5147" i="2"/>
  <c r="AM5147" i="2"/>
  <c r="AP5148" i="2"/>
  <c r="AM5148" i="2"/>
  <c r="AP5149" i="2"/>
  <c r="AM5149" i="2"/>
  <c r="AP5150" i="2"/>
  <c r="AM5150" i="2"/>
  <c r="AP5151" i="2"/>
  <c r="AM5151" i="2"/>
  <c r="AP5152" i="2"/>
  <c r="AM5152" i="2"/>
  <c r="AP5153" i="2"/>
  <c r="AM5153" i="2"/>
  <c r="AP5154" i="2"/>
  <c r="AM5154" i="2"/>
  <c r="AP5155" i="2"/>
  <c r="AM5155" i="2"/>
  <c r="AP5156" i="2"/>
  <c r="AM5156" i="2"/>
  <c r="AP5157" i="2"/>
  <c r="AM5157" i="2"/>
  <c r="AP5158" i="2"/>
  <c r="AM5158" i="2"/>
  <c r="AP5159" i="2"/>
  <c r="AM5159" i="2"/>
  <c r="AP5160" i="2"/>
  <c r="AM5160" i="2"/>
  <c r="AP5161" i="2"/>
  <c r="AM5161" i="2"/>
  <c r="AP5162" i="2"/>
  <c r="AM5162" i="2"/>
  <c r="AP5163" i="2"/>
  <c r="AM5163" i="2"/>
  <c r="AP5164" i="2"/>
  <c r="AM5164" i="2"/>
  <c r="AP5165" i="2"/>
  <c r="AM5165" i="2"/>
  <c r="AP5166" i="2"/>
  <c r="AM5166" i="2"/>
  <c r="AP5167" i="2"/>
  <c r="AM5167" i="2"/>
  <c r="AP5168" i="2"/>
  <c r="AM5168" i="2"/>
  <c r="AP5169" i="2"/>
  <c r="AM5169" i="2"/>
  <c r="AP5170" i="2"/>
  <c r="AM5170" i="2"/>
  <c r="AP5171" i="2"/>
  <c r="AM5171" i="2"/>
  <c r="AP5172" i="2"/>
  <c r="AM5172" i="2"/>
  <c r="AP5173" i="2"/>
  <c r="AM5173" i="2"/>
  <c r="AP5174" i="2"/>
  <c r="AM5174" i="2"/>
  <c r="AP5175" i="2"/>
  <c r="AM5175" i="2"/>
  <c r="AP5176" i="2"/>
  <c r="AM5176" i="2"/>
  <c r="AP5177" i="2"/>
  <c r="AM5177" i="2"/>
  <c r="AP5178" i="2"/>
  <c r="AM5178" i="2"/>
  <c r="AP5179" i="2"/>
  <c r="AM5179" i="2"/>
  <c r="AP5180" i="2"/>
  <c r="AM5180" i="2"/>
  <c r="AP5181" i="2"/>
  <c r="AM5181" i="2"/>
  <c r="AP5182" i="2"/>
  <c r="AM5182" i="2"/>
  <c r="AP5183" i="2"/>
  <c r="AM5183" i="2"/>
  <c r="AP5184" i="2"/>
  <c r="AM5184" i="2"/>
  <c r="AP5185" i="2"/>
  <c r="AM5185" i="2"/>
  <c r="AP5186" i="2"/>
  <c r="AM5186" i="2"/>
  <c r="AP5187" i="2"/>
  <c r="AM5187" i="2"/>
  <c r="AP5188" i="2"/>
  <c r="AM5188" i="2"/>
  <c r="AP5189" i="2"/>
  <c r="AM5189" i="2"/>
  <c r="AP5190" i="2"/>
  <c r="AM5190" i="2"/>
  <c r="AP5191" i="2"/>
  <c r="AM5191" i="2"/>
  <c r="AP5192" i="2"/>
  <c r="AM5192" i="2"/>
  <c r="AP5193" i="2"/>
  <c r="AM5193" i="2"/>
  <c r="AP5194" i="2"/>
  <c r="AM5194" i="2"/>
  <c r="AP5195" i="2"/>
  <c r="AM5195" i="2"/>
  <c r="AP5196" i="2"/>
  <c r="AM5196" i="2"/>
  <c r="AP5197" i="2"/>
  <c r="AM5197" i="2"/>
  <c r="AP5198" i="2"/>
  <c r="AM5198" i="2"/>
  <c r="AP5199" i="2"/>
  <c r="AM5199" i="2"/>
  <c r="AP5200" i="2"/>
  <c r="AM5200" i="2"/>
  <c r="AP5201" i="2"/>
  <c r="AM5201" i="2"/>
  <c r="AP5202" i="2"/>
  <c r="AM5202" i="2"/>
  <c r="AP5203" i="2"/>
  <c r="AM5203" i="2"/>
  <c r="AP5204" i="2"/>
  <c r="AM5204" i="2"/>
  <c r="AP5205" i="2"/>
  <c r="AM5205" i="2"/>
  <c r="AP5206" i="2"/>
  <c r="AM5206" i="2"/>
  <c r="AP5207" i="2"/>
  <c r="AM5207" i="2"/>
  <c r="AP5208" i="2"/>
  <c r="AM5208" i="2"/>
  <c r="AP5209" i="2"/>
  <c r="AM5209" i="2"/>
  <c r="AP5210" i="2"/>
  <c r="AM5210" i="2"/>
  <c r="AP5211" i="2"/>
  <c r="AM5211" i="2"/>
  <c r="AP5212" i="2"/>
  <c r="AM5212" i="2"/>
  <c r="AP5213" i="2"/>
  <c r="AM5213" i="2"/>
  <c r="AP5214" i="2"/>
  <c r="AM5214" i="2"/>
  <c r="AP5215" i="2"/>
  <c r="AM5215" i="2"/>
  <c r="AP5216" i="2"/>
  <c r="AM5216" i="2"/>
  <c r="AP5217" i="2"/>
  <c r="AM5217" i="2"/>
  <c r="AP5218" i="2"/>
  <c r="AM5218" i="2"/>
  <c r="AP5219" i="2"/>
  <c r="AM5219" i="2"/>
  <c r="AP5220" i="2"/>
  <c r="AM5220" i="2"/>
  <c r="AP5221" i="2"/>
  <c r="AM5221" i="2"/>
  <c r="AP5222" i="2"/>
  <c r="AM5222" i="2"/>
  <c r="AP5223" i="2"/>
  <c r="AM5223" i="2"/>
  <c r="AP5224" i="2"/>
  <c r="AM5224" i="2"/>
  <c r="AP5225" i="2"/>
  <c r="AM5225" i="2"/>
  <c r="AP5226" i="2"/>
  <c r="AM5226" i="2"/>
  <c r="AP5227" i="2"/>
  <c r="AM5227" i="2"/>
  <c r="AP5228" i="2"/>
  <c r="AM5228" i="2"/>
  <c r="AP5229" i="2"/>
  <c r="AM5229" i="2"/>
  <c r="AP5230" i="2"/>
  <c r="AM5230" i="2"/>
  <c r="AP5231" i="2"/>
  <c r="AM5231" i="2"/>
  <c r="AP5232" i="2"/>
  <c r="AM5232" i="2"/>
  <c r="AP5233" i="2"/>
  <c r="AM5233" i="2"/>
  <c r="AP5234" i="2"/>
  <c r="AM5234" i="2"/>
  <c r="AP5235" i="2"/>
  <c r="AM5235" i="2"/>
  <c r="AP5236" i="2"/>
  <c r="AM5236" i="2"/>
  <c r="AP5237" i="2"/>
  <c r="AM5237" i="2"/>
  <c r="AP5238" i="2"/>
  <c r="AM5238" i="2"/>
  <c r="AP5239" i="2"/>
  <c r="AM5239" i="2"/>
  <c r="AP5240" i="2"/>
  <c r="AM5240" i="2"/>
  <c r="AP5241" i="2"/>
  <c r="AM5241" i="2"/>
  <c r="AP5242" i="2"/>
  <c r="AM5242" i="2"/>
  <c r="AP5243" i="2"/>
  <c r="AM5243" i="2"/>
  <c r="AP5244" i="2"/>
  <c r="AM5244" i="2"/>
  <c r="AP5245" i="2"/>
  <c r="AM5245" i="2"/>
  <c r="AP5246" i="2"/>
  <c r="AM5246" i="2"/>
  <c r="AP5247" i="2"/>
  <c r="AM5247" i="2"/>
  <c r="AP5248" i="2"/>
  <c r="AM5248" i="2"/>
  <c r="AP5249" i="2"/>
  <c r="AM5249" i="2"/>
  <c r="AP5250" i="2"/>
  <c r="AM5250" i="2"/>
  <c r="AP5251" i="2"/>
  <c r="AM5251" i="2"/>
  <c r="AP5252" i="2"/>
  <c r="AM5252" i="2"/>
  <c r="AP5253" i="2"/>
  <c r="AM5253" i="2"/>
  <c r="AP5254" i="2"/>
  <c r="AM5254" i="2"/>
  <c r="AP5255" i="2"/>
  <c r="AM5255" i="2"/>
  <c r="AP5256" i="2"/>
  <c r="AM5256" i="2"/>
  <c r="AP5257" i="2"/>
  <c r="AM5257" i="2"/>
  <c r="AP5258" i="2"/>
  <c r="AM5258" i="2"/>
  <c r="AP5259" i="2"/>
  <c r="AM5259" i="2"/>
  <c r="AP5260" i="2"/>
  <c r="AM5260" i="2"/>
  <c r="AP5261" i="2"/>
  <c r="AM5261" i="2"/>
  <c r="AP5262" i="2"/>
  <c r="AM5262" i="2"/>
  <c r="AP5263" i="2"/>
  <c r="AM5263" i="2"/>
  <c r="AP5264" i="2"/>
  <c r="AM5264" i="2"/>
  <c r="AP5265" i="2"/>
  <c r="AM5265" i="2"/>
  <c r="AP5266" i="2"/>
  <c r="AM5266" i="2"/>
  <c r="AP5267" i="2"/>
  <c r="AM5267" i="2"/>
  <c r="AP5268" i="2"/>
  <c r="AM5268" i="2"/>
  <c r="AP5269" i="2"/>
  <c r="AM5269" i="2"/>
  <c r="AP5270" i="2"/>
  <c r="AM5270" i="2"/>
  <c r="AP5271" i="2"/>
  <c r="AM5271" i="2"/>
  <c r="AP5272" i="2"/>
  <c r="AM5272" i="2"/>
  <c r="AP5273" i="2"/>
  <c r="AM5273" i="2"/>
  <c r="AP5274" i="2"/>
  <c r="AM5274" i="2"/>
  <c r="AP5275" i="2"/>
  <c r="AM5275" i="2"/>
  <c r="AP5276" i="2"/>
  <c r="AM5276" i="2"/>
  <c r="AP5277" i="2"/>
  <c r="AM5277" i="2"/>
  <c r="AP5278" i="2"/>
  <c r="AM5278" i="2"/>
  <c r="AP5279" i="2"/>
  <c r="AM5279" i="2"/>
  <c r="AP5280" i="2"/>
  <c r="AM5280" i="2"/>
  <c r="AP5281" i="2"/>
  <c r="AM5281" i="2"/>
  <c r="AP5282" i="2"/>
  <c r="AM5282" i="2"/>
  <c r="AP5283" i="2"/>
  <c r="AM5283" i="2"/>
  <c r="AP5284" i="2"/>
  <c r="AM5284" i="2"/>
  <c r="AP5285" i="2"/>
  <c r="AM5285" i="2"/>
  <c r="AP5286" i="2"/>
  <c r="AM5286" i="2"/>
  <c r="AP5287" i="2"/>
  <c r="AM5287" i="2"/>
  <c r="AP5288" i="2"/>
  <c r="AM5288" i="2"/>
  <c r="AP5289" i="2"/>
  <c r="AM5289" i="2"/>
  <c r="AP5290" i="2"/>
  <c r="AM5290" i="2"/>
  <c r="AP5291" i="2"/>
  <c r="AM5291" i="2"/>
  <c r="AP5292" i="2"/>
  <c r="AM5292" i="2"/>
  <c r="AP5293" i="2"/>
  <c r="AM5293" i="2"/>
  <c r="AP5294" i="2"/>
  <c r="AM5294" i="2"/>
  <c r="AP5295" i="2"/>
  <c r="AM5295" i="2"/>
  <c r="AP5296" i="2"/>
  <c r="AM5296" i="2"/>
  <c r="AP5297" i="2"/>
  <c r="AM5297" i="2"/>
  <c r="AP5298" i="2"/>
  <c r="AM5298" i="2"/>
  <c r="AP5299" i="2"/>
  <c r="AM5299" i="2"/>
  <c r="AP5300" i="2"/>
  <c r="AM5300" i="2"/>
  <c r="AP5301" i="2"/>
  <c r="AM5301" i="2"/>
  <c r="AP5302" i="2"/>
  <c r="AM5302" i="2"/>
  <c r="AP5303" i="2"/>
  <c r="AM5303" i="2"/>
  <c r="AP5304" i="2"/>
  <c r="AM5304" i="2"/>
  <c r="AP5305" i="2"/>
  <c r="AM5305" i="2"/>
  <c r="AP5306" i="2"/>
  <c r="AM5306" i="2"/>
  <c r="AP5307" i="2"/>
  <c r="AM5307" i="2"/>
  <c r="AP5308" i="2"/>
  <c r="AM5308" i="2"/>
  <c r="AP5309" i="2"/>
  <c r="AM5309" i="2"/>
  <c r="AP5310" i="2"/>
  <c r="AM5310" i="2"/>
  <c r="AP5311" i="2"/>
  <c r="AM5311" i="2"/>
  <c r="AP5312" i="2"/>
  <c r="AM5312" i="2"/>
  <c r="AP5313" i="2"/>
  <c r="AM5313" i="2"/>
  <c r="AP5314" i="2"/>
  <c r="AM5314" i="2"/>
  <c r="AP5315" i="2"/>
  <c r="AM5315" i="2"/>
  <c r="AP5316" i="2"/>
  <c r="AM5316" i="2"/>
  <c r="AP5317" i="2"/>
  <c r="AM5317" i="2"/>
  <c r="AP5318" i="2"/>
  <c r="AM5318" i="2"/>
  <c r="AP5319" i="2"/>
  <c r="AM5319" i="2"/>
  <c r="AP5320" i="2"/>
  <c r="AM5320" i="2"/>
  <c r="AP5321" i="2"/>
  <c r="AM5321" i="2"/>
  <c r="AP5322" i="2"/>
  <c r="AM5322" i="2"/>
  <c r="AP5323" i="2"/>
  <c r="AM5323" i="2"/>
  <c r="AP5324" i="2"/>
  <c r="AM5324" i="2"/>
  <c r="AP5325" i="2"/>
  <c r="AM5325" i="2"/>
  <c r="AP5326" i="2"/>
  <c r="AM5326" i="2"/>
  <c r="AP5327" i="2"/>
  <c r="AM5327" i="2"/>
  <c r="AP5328" i="2"/>
  <c r="AM5328" i="2"/>
  <c r="AP5329" i="2"/>
  <c r="AM5329" i="2"/>
  <c r="AP5330" i="2"/>
  <c r="AM5330" i="2"/>
  <c r="AP5331" i="2"/>
  <c r="AM5331" i="2"/>
  <c r="AP5332" i="2"/>
  <c r="AM5332" i="2"/>
  <c r="AP5333" i="2"/>
  <c r="AM5333" i="2"/>
  <c r="AP5334" i="2"/>
  <c r="AM5334" i="2"/>
  <c r="AP5335" i="2"/>
  <c r="AM5335" i="2"/>
  <c r="AP5336" i="2"/>
  <c r="AM5336" i="2"/>
  <c r="AP5337" i="2"/>
  <c r="AM5337" i="2"/>
  <c r="AP5338" i="2"/>
  <c r="AM5338" i="2"/>
  <c r="AP5339" i="2"/>
  <c r="AM5339" i="2"/>
  <c r="AP5340" i="2"/>
  <c r="AM5340" i="2"/>
  <c r="AP5341" i="2"/>
  <c r="AM5341" i="2"/>
  <c r="AP5342" i="2"/>
  <c r="AM5342" i="2"/>
  <c r="AP5343" i="2"/>
  <c r="AM5343" i="2"/>
  <c r="AP5344" i="2"/>
  <c r="AM5344" i="2"/>
  <c r="AP5345" i="2"/>
  <c r="AM5345" i="2"/>
  <c r="AP5346" i="2"/>
  <c r="AM5346" i="2"/>
  <c r="AP5347" i="2"/>
  <c r="AM5347" i="2"/>
  <c r="AP5348" i="2"/>
  <c r="AM5348" i="2"/>
  <c r="AP5349" i="2"/>
  <c r="AM5349" i="2"/>
  <c r="AP5350" i="2"/>
  <c r="AM5350" i="2"/>
  <c r="AP5351" i="2"/>
  <c r="AM5351" i="2"/>
  <c r="AP5352" i="2"/>
  <c r="AM5352" i="2"/>
  <c r="AP5353" i="2"/>
  <c r="AM5353" i="2"/>
  <c r="AP5354" i="2"/>
  <c r="AM5354" i="2"/>
  <c r="AP5355" i="2"/>
  <c r="AM5355" i="2"/>
  <c r="AP5356" i="2"/>
  <c r="AM5356" i="2"/>
  <c r="AP5357" i="2"/>
  <c r="AM5357" i="2"/>
  <c r="AP5358" i="2"/>
  <c r="AM5358" i="2"/>
  <c r="AP5359" i="2"/>
  <c r="AM5359" i="2"/>
  <c r="AP5360" i="2"/>
  <c r="AM5360" i="2"/>
  <c r="AP5361" i="2"/>
  <c r="AM5361" i="2"/>
  <c r="AP5362" i="2"/>
  <c r="AM5362" i="2"/>
  <c r="AP5363" i="2"/>
  <c r="AM5363" i="2"/>
  <c r="AP5364" i="2"/>
  <c r="AM5364" i="2"/>
  <c r="AP5365" i="2"/>
  <c r="AM5365" i="2"/>
  <c r="AP5366" i="2"/>
  <c r="AM5366" i="2"/>
  <c r="AP5367" i="2"/>
  <c r="AM5367" i="2"/>
  <c r="AP5368" i="2"/>
  <c r="AM5368" i="2"/>
  <c r="AP5369" i="2"/>
  <c r="AM5369" i="2"/>
  <c r="AP5370" i="2"/>
  <c r="AM5370" i="2"/>
  <c r="AP5371" i="2"/>
  <c r="AM5371" i="2"/>
  <c r="AP5372" i="2"/>
  <c r="AM5372" i="2"/>
  <c r="AP5373" i="2"/>
  <c r="AM5373" i="2"/>
  <c r="AP5374" i="2"/>
  <c r="AM5374" i="2"/>
  <c r="AP5375" i="2"/>
  <c r="AM5375" i="2"/>
  <c r="AP5376" i="2"/>
  <c r="AM5376" i="2"/>
  <c r="AP5377" i="2"/>
  <c r="AM5377" i="2"/>
  <c r="AP5378" i="2"/>
  <c r="AM5378" i="2"/>
  <c r="AP5379" i="2"/>
  <c r="AM5379" i="2"/>
  <c r="AP5380" i="2"/>
  <c r="AM5380" i="2"/>
  <c r="AP5381" i="2"/>
  <c r="AM5381" i="2"/>
  <c r="AP5382" i="2"/>
  <c r="AM5382" i="2"/>
  <c r="AP5383" i="2"/>
  <c r="AM5383" i="2"/>
  <c r="AP5384" i="2"/>
  <c r="AM5384" i="2"/>
  <c r="AP5385" i="2"/>
  <c r="AM5385" i="2"/>
  <c r="AP5386" i="2"/>
  <c r="AM5386" i="2"/>
  <c r="AP5387" i="2"/>
  <c r="AM5387" i="2"/>
  <c r="AP5388" i="2"/>
  <c r="AM5388" i="2"/>
  <c r="AP5389" i="2"/>
  <c r="AM5389" i="2"/>
  <c r="AP5390" i="2"/>
  <c r="AM5390" i="2"/>
  <c r="AP5391" i="2"/>
  <c r="AM5391" i="2"/>
  <c r="AP5392" i="2"/>
  <c r="AM5392" i="2"/>
  <c r="AP5393" i="2"/>
  <c r="AM5393" i="2"/>
  <c r="AP5394" i="2"/>
  <c r="AM5394" i="2"/>
  <c r="AP5395" i="2"/>
  <c r="AM5395" i="2"/>
  <c r="AP5396" i="2"/>
  <c r="AM5396" i="2"/>
  <c r="AP5397" i="2"/>
  <c r="AM5397" i="2"/>
  <c r="AP5398" i="2"/>
  <c r="AM5398" i="2"/>
  <c r="AP5399" i="2"/>
  <c r="AM5399" i="2"/>
  <c r="AP5400" i="2"/>
  <c r="AM5400" i="2"/>
  <c r="AP5401" i="2"/>
  <c r="AM5401" i="2"/>
  <c r="AP5402" i="2"/>
  <c r="AM5402" i="2"/>
  <c r="AP5403" i="2"/>
  <c r="AM5403" i="2"/>
  <c r="AP5404" i="2"/>
  <c r="AM5404" i="2"/>
  <c r="AP5405" i="2"/>
  <c r="AM5405" i="2"/>
  <c r="AP5406" i="2"/>
  <c r="AM5406" i="2"/>
  <c r="AP5407" i="2"/>
  <c r="AM5407" i="2"/>
  <c r="AP5408" i="2"/>
  <c r="AM5408" i="2"/>
  <c r="AP5409" i="2"/>
  <c r="AM5409" i="2"/>
  <c r="AP5410" i="2"/>
  <c r="AM5410" i="2"/>
  <c r="AP5411" i="2"/>
  <c r="AM5411" i="2"/>
  <c r="AP5412" i="2"/>
  <c r="AM5412" i="2"/>
  <c r="AP5413" i="2"/>
  <c r="AM5413" i="2"/>
  <c r="AP5414" i="2"/>
  <c r="AM5414" i="2"/>
  <c r="AP5415" i="2"/>
  <c r="AM5415" i="2"/>
  <c r="AP5416" i="2"/>
  <c r="AM5416" i="2"/>
  <c r="AP5417" i="2"/>
  <c r="AM5417" i="2"/>
  <c r="AP5418" i="2"/>
  <c r="AM5418" i="2"/>
  <c r="AP5419" i="2"/>
  <c r="AM5419" i="2"/>
  <c r="AP5420" i="2"/>
  <c r="AM5420" i="2"/>
  <c r="AP5421" i="2"/>
  <c r="AM5421" i="2"/>
  <c r="AP5422" i="2"/>
  <c r="AM5422" i="2"/>
  <c r="AP5423" i="2"/>
  <c r="AM5423" i="2"/>
  <c r="AP5424" i="2"/>
  <c r="AM5424" i="2"/>
  <c r="AP5425" i="2"/>
  <c r="AM5425" i="2"/>
  <c r="AP5426" i="2"/>
  <c r="AM5426" i="2"/>
  <c r="AP5427" i="2"/>
  <c r="AM5427" i="2"/>
  <c r="AP5428" i="2"/>
  <c r="AM5428" i="2"/>
  <c r="AP5429" i="2"/>
  <c r="AM5429" i="2"/>
  <c r="AP5430" i="2"/>
  <c r="AM5430" i="2"/>
  <c r="AP5431" i="2"/>
  <c r="AM5431" i="2"/>
  <c r="AP5432" i="2"/>
  <c r="AM5432" i="2"/>
  <c r="AP5433" i="2"/>
  <c r="AM5433" i="2"/>
  <c r="AP5434" i="2"/>
  <c r="AM5434" i="2"/>
  <c r="AP5435" i="2"/>
  <c r="AM5435" i="2"/>
  <c r="AP5436" i="2"/>
  <c r="AM5436" i="2"/>
  <c r="AP5437" i="2"/>
  <c r="AM5437" i="2"/>
  <c r="AP5438" i="2"/>
  <c r="AM5438" i="2"/>
  <c r="AP5439" i="2"/>
  <c r="AM5439" i="2"/>
  <c r="AP5440" i="2"/>
  <c r="AM5440" i="2"/>
  <c r="AP5441" i="2"/>
  <c r="AM5441" i="2"/>
  <c r="AP5442" i="2"/>
  <c r="AM5442" i="2"/>
  <c r="AP5443" i="2"/>
  <c r="AM5443" i="2"/>
  <c r="AP5444" i="2"/>
  <c r="AM5444" i="2"/>
  <c r="AP5445" i="2"/>
  <c r="AM5445" i="2"/>
  <c r="AP5446" i="2"/>
  <c r="AM5446" i="2"/>
  <c r="AP5447" i="2"/>
  <c r="AM5447" i="2"/>
  <c r="AP5448" i="2"/>
  <c r="AM5448" i="2"/>
  <c r="AP5449" i="2"/>
  <c r="AM5449" i="2"/>
  <c r="AP5450" i="2"/>
  <c r="AM5450" i="2"/>
  <c r="AP5451" i="2"/>
  <c r="AM5451" i="2"/>
  <c r="AP5452" i="2"/>
  <c r="AM5452" i="2"/>
  <c r="AP5453" i="2"/>
  <c r="AM5453" i="2"/>
  <c r="AP5454" i="2"/>
  <c r="AM5454" i="2"/>
  <c r="AP5455" i="2"/>
  <c r="AM5455" i="2"/>
  <c r="AP5456" i="2"/>
  <c r="AM5456" i="2"/>
  <c r="AP5457" i="2"/>
  <c r="AM5457" i="2"/>
  <c r="AP5458" i="2"/>
  <c r="AM5458" i="2"/>
  <c r="AP5459" i="2"/>
  <c r="AM5459" i="2"/>
  <c r="AP5460" i="2"/>
  <c r="AM5460" i="2"/>
  <c r="AP5461" i="2"/>
  <c r="AM5461" i="2"/>
  <c r="AP5462" i="2"/>
  <c r="AM5462" i="2"/>
  <c r="AP5463" i="2"/>
  <c r="AM5463" i="2"/>
  <c r="AP5464" i="2"/>
  <c r="AM5464" i="2"/>
  <c r="AP5465" i="2"/>
  <c r="AM5465" i="2"/>
  <c r="AP5466" i="2"/>
  <c r="AM5466" i="2"/>
  <c r="AP5467" i="2"/>
  <c r="AM5467" i="2"/>
  <c r="AP5468" i="2"/>
  <c r="AM5468" i="2"/>
  <c r="AP5469" i="2"/>
  <c r="AM5469" i="2"/>
  <c r="AP5470" i="2"/>
  <c r="AM5470" i="2"/>
  <c r="AP5471" i="2"/>
  <c r="AM5471" i="2"/>
  <c r="AP5472" i="2"/>
  <c r="AM5472" i="2"/>
  <c r="AP5473" i="2"/>
  <c r="AM5473" i="2"/>
  <c r="AP5474" i="2"/>
  <c r="AM5474" i="2"/>
  <c r="AP5475" i="2"/>
  <c r="AM5475" i="2"/>
  <c r="AP5476" i="2"/>
  <c r="AM5476" i="2"/>
  <c r="AP5477" i="2"/>
  <c r="AM5477" i="2"/>
  <c r="AP5478" i="2"/>
  <c r="AM5478" i="2"/>
  <c r="AP5479" i="2"/>
  <c r="AM5479" i="2"/>
  <c r="AP5480" i="2"/>
  <c r="AM5480" i="2"/>
  <c r="AP5481" i="2"/>
  <c r="AM5481" i="2"/>
  <c r="AP5482" i="2"/>
  <c r="AM5482" i="2"/>
  <c r="AP5483" i="2"/>
  <c r="AM5483" i="2"/>
  <c r="AP5484" i="2"/>
  <c r="AM5484" i="2"/>
  <c r="AP5485" i="2"/>
  <c r="AM5485" i="2"/>
  <c r="AP5486" i="2"/>
  <c r="AM5486" i="2"/>
  <c r="AP5487" i="2"/>
  <c r="AM5487" i="2"/>
  <c r="AP5488" i="2"/>
  <c r="AM5488" i="2"/>
  <c r="AP5489" i="2"/>
  <c r="AM5489" i="2"/>
  <c r="AP5490" i="2"/>
  <c r="AM5490" i="2"/>
  <c r="AP5491" i="2"/>
  <c r="AM5491" i="2"/>
  <c r="AP5492" i="2"/>
  <c r="AM5492" i="2"/>
  <c r="AP5493" i="2"/>
  <c r="AM5493" i="2"/>
  <c r="AP5494" i="2"/>
  <c r="AM5494" i="2"/>
  <c r="AP5495" i="2"/>
  <c r="AM5495" i="2"/>
  <c r="AP5496" i="2"/>
  <c r="AM5496" i="2"/>
  <c r="AP5497" i="2"/>
  <c r="AM5497" i="2"/>
  <c r="AP5498" i="2"/>
  <c r="AM5498" i="2"/>
  <c r="AP5499" i="2"/>
  <c r="AM5499" i="2"/>
  <c r="AP5500" i="2"/>
  <c r="AM5500" i="2"/>
  <c r="AP5501" i="2"/>
  <c r="AM5501" i="2"/>
  <c r="AP5502" i="2"/>
  <c r="AM5502" i="2"/>
  <c r="AP5503" i="2"/>
  <c r="AM5503" i="2"/>
  <c r="AP5504" i="2"/>
  <c r="AM5504" i="2"/>
  <c r="AP5505" i="2"/>
  <c r="AM5505" i="2"/>
  <c r="AP5506" i="2"/>
  <c r="AM5506" i="2"/>
  <c r="AP5507" i="2"/>
  <c r="AM5507" i="2"/>
  <c r="AP5508" i="2"/>
  <c r="AM5508" i="2"/>
  <c r="AP5509" i="2"/>
  <c r="AM5509" i="2"/>
  <c r="AP5510" i="2"/>
  <c r="AM5510" i="2"/>
  <c r="AP5511" i="2"/>
  <c r="AM5511" i="2"/>
  <c r="AP5512" i="2"/>
  <c r="AM5512" i="2"/>
  <c r="AP5513" i="2"/>
  <c r="AM5513" i="2"/>
  <c r="AP5514" i="2"/>
  <c r="AM5514" i="2"/>
  <c r="AP5515" i="2"/>
  <c r="AM5515" i="2"/>
  <c r="AP5516" i="2"/>
  <c r="AM5516" i="2"/>
  <c r="AP5517" i="2"/>
  <c r="AM5517" i="2"/>
  <c r="AP5518" i="2"/>
  <c r="AM5518" i="2"/>
  <c r="AP5519" i="2"/>
  <c r="AM5519" i="2"/>
  <c r="AP5520" i="2"/>
  <c r="AM5520" i="2"/>
  <c r="AP5521" i="2"/>
  <c r="AM5521" i="2"/>
  <c r="AP5522" i="2"/>
  <c r="AM5522" i="2"/>
  <c r="AP5523" i="2"/>
  <c r="AM5523" i="2"/>
  <c r="AP5524" i="2"/>
  <c r="AM5524" i="2"/>
  <c r="AP5525" i="2"/>
  <c r="AM5525" i="2"/>
  <c r="AP5526" i="2"/>
  <c r="AM5526" i="2"/>
  <c r="AP5527" i="2"/>
  <c r="AM5527" i="2"/>
  <c r="AP5528" i="2"/>
  <c r="AM5528" i="2"/>
  <c r="AP5529" i="2"/>
  <c r="AM5529" i="2"/>
  <c r="AP5530" i="2"/>
  <c r="AM5530" i="2"/>
  <c r="AP5531" i="2"/>
  <c r="AM5531" i="2"/>
  <c r="AP5532" i="2"/>
  <c r="AM5532" i="2"/>
  <c r="AP5533" i="2"/>
  <c r="AM5533" i="2"/>
  <c r="AP5534" i="2"/>
  <c r="AM5534" i="2"/>
  <c r="AP5535" i="2"/>
  <c r="AM5535" i="2"/>
  <c r="AP5536" i="2"/>
  <c r="AM5536" i="2"/>
  <c r="AP5537" i="2"/>
  <c r="AM5537" i="2"/>
  <c r="AP5538" i="2"/>
  <c r="AM5538" i="2"/>
  <c r="AP5539" i="2"/>
  <c r="AM5539" i="2"/>
  <c r="AP5540" i="2"/>
  <c r="AM5540" i="2"/>
  <c r="AP5541" i="2"/>
  <c r="AM5541" i="2"/>
  <c r="AP5542" i="2"/>
  <c r="AM5542" i="2"/>
  <c r="AP5543" i="2"/>
  <c r="AM5543" i="2"/>
  <c r="AP5544" i="2"/>
  <c r="AM5544" i="2"/>
  <c r="AP5545" i="2"/>
  <c r="AM5545" i="2"/>
  <c r="AP5546" i="2"/>
  <c r="AM5546" i="2"/>
  <c r="AP5547" i="2"/>
  <c r="AM5547" i="2"/>
  <c r="AP5548" i="2"/>
  <c r="AM5548" i="2"/>
  <c r="AP5549" i="2"/>
  <c r="AM5549" i="2"/>
  <c r="AP5550" i="2"/>
  <c r="AM5550" i="2"/>
  <c r="AP5551" i="2"/>
  <c r="AM5551" i="2"/>
  <c r="AP5552" i="2"/>
  <c r="AM5552" i="2"/>
  <c r="AP5553" i="2"/>
  <c r="AM5553" i="2"/>
  <c r="AP5554" i="2"/>
  <c r="AM5554" i="2"/>
  <c r="AP5555" i="2"/>
  <c r="AM5555" i="2"/>
  <c r="AP5556" i="2"/>
  <c r="AM5556" i="2"/>
  <c r="AP5557" i="2"/>
  <c r="AM5557" i="2"/>
  <c r="AP5558" i="2"/>
  <c r="AM5558" i="2"/>
  <c r="AP5559" i="2"/>
  <c r="AM5559" i="2"/>
  <c r="AP5560" i="2"/>
  <c r="AM5560" i="2"/>
  <c r="AP5561" i="2"/>
  <c r="AM5561" i="2"/>
  <c r="AP5562" i="2"/>
  <c r="AM5562" i="2"/>
  <c r="AP5563" i="2"/>
  <c r="AM5563" i="2"/>
  <c r="AP5564" i="2"/>
  <c r="AM5564" i="2"/>
  <c r="AP5565" i="2"/>
  <c r="AM5565" i="2"/>
  <c r="AP5566" i="2"/>
  <c r="AM5566" i="2"/>
  <c r="AP5567" i="2"/>
  <c r="AM5567" i="2"/>
  <c r="AP5568" i="2"/>
  <c r="AM5568" i="2"/>
  <c r="AP5569" i="2"/>
  <c r="AM5569" i="2"/>
  <c r="AP5570" i="2"/>
  <c r="AM5570" i="2"/>
  <c r="AP5571" i="2"/>
  <c r="AM5571" i="2"/>
  <c r="AP5572" i="2"/>
  <c r="AM5572" i="2"/>
  <c r="AP5573" i="2"/>
  <c r="AM5573" i="2"/>
  <c r="AP5574" i="2"/>
  <c r="AM5574" i="2"/>
  <c r="AP5575" i="2"/>
  <c r="AM5575" i="2"/>
  <c r="AP5576" i="2"/>
  <c r="AM5576" i="2"/>
  <c r="AP5577" i="2"/>
  <c r="AM5577" i="2"/>
  <c r="AP5578" i="2"/>
  <c r="AM5578" i="2"/>
  <c r="AP5579" i="2"/>
  <c r="AM5579" i="2"/>
  <c r="AP5580" i="2"/>
  <c r="AM5580" i="2"/>
  <c r="AP5581" i="2"/>
  <c r="AM5581" i="2"/>
  <c r="AP5582" i="2"/>
  <c r="AM5582" i="2"/>
  <c r="AP5583" i="2"/>
  <c r="AM5583" i="2"/>
  <c r="AP5584" i="2"/>
  <c r="AM5584" i="2"/>
  <c r="AP5585" i="2"/>
  <c r="AM5585" i="2"/>
  <c r="AP5586" i="2"/>
  <c r="AM5586" i="2"/>
  <c r="AP5587" i="2"/>
  <c r="AM5587" i="2"/>
  <c r="AP5588" i="2"/>
  <c r="AM5588" i="2"/>
  <c r="AP5589" i="2"/>
  <c r="AM5589" i="2"/>
  <c r="AP5590" i="2"/>
  <c r="AM5590" i="2"/>
  <c r="AP5591" i="2"/>
  <c r="AM5591" i="2"/>
  <c r="AP5592" i="2"/>
  <c r="AM5592" i="2"/>
  <c r="AP5593" i="2"/>
  <c r="AM5593" i="2"/>
  <c r="AP5594" i="2"/>
  <c r="AM5594" i="2"/>
  <c r="AP5595" i="2"/>
  <c r="AM5595" i="2"/>
  <c r="AP5596" i="2"/>
  <c r="AM5596" i="2"/>
  <c r="AP5597" i="2"/>
  <c r="AM5597" i="2"/>
  <c r="AP5598" i="2"/>
  <c r="AM5598" i="2"/>
  <c r="AP5599" i="2"/>
  <c r="AM5599" i="2"/>
  <c r="AP5600" i="2"/>
  <c r="AM5600" i="2"/>
  <c r="AP5601" i="2"/>
  <c r="AM5601" i="2"/>
  <c r="AP5602" i="2"/>
  <c r="AM5602" i="2"/>
  <c r="AP5603" i="2"/>
  <c r="AM5603" i="2"/>
  <c r="AP5604" i="2"/>
  <c r="AM5604" i="2"/>
  <c r="AP5605" i="2"/>
  <c r="AM5605" i="2"/>
  <c r="AP5606" i="2"/>
  <c r="AM5606" i="2"/>
  <c r="AP5607" i="2"/>
  <c r="AM5607" i="2"/>
  <c r="AP5608" i="2"/>
  <c r="AM5608" i="2"/>
  <c r="AP5609" i="2"/>
  <c r="AM5609" i="2"/>
  <c r="AP5610" i="2"/>
  <c r="AM5610" i="2"/>
  <c r="AP5611" i="2"/>
  <c r="AM5611" i="2"/>
  <c r="AP5612" i="2"/>
  <c r="AM5612" i="2"/>
  <c r="AP5613" i="2"/>
  <c r="AM5613" i="2"/>
  <c r="AP5614" i="2"/>
  <c r="AM5614" i="2"/>
  <c r="AP5615" i="2"/>
  <c r="AM5615" i="2"/>
  <c r="AP5616" i="2"/>
  <c r="AM5616" i="2"/>
  <c r="AP5617" i="2"/>
  <c r="AM5617" i="2"/>
  <c r="AP5618" i="2"/>
  <c r="AM5618" i="2"/>
  <c r="AP5619" i="2"/>
  <c r="AM5619" i="2"/>
  <c r="AP5620" i="2"/>
  <c r="AM5620" i="2"/>
  <c r="AP5621" i="2"/>
  <c r="AM5621" i="2"/>
  <c r="AP5622" i="2"/>
  <c r="AM5622" i="2"/>
  <c r="AP5623" i="2"/>
  <c r="AM5623" i="2"/>
  <c r="AP5624" i="2"/>
  <c r="AM5624" i="2"/>
  <c r="AP5625" i="2"/>
  <c r="AM5625" i="2"/>
  <c r="AP5626" i="2"/>
  <c r="AM5626" i="2"/>
  <c r="AP5627" i="2"/>
  <c r="AM5627" i="2"/>
  <c r="AP5628" i="2"/>
  <c r="AM5628" i="2"/>
  <c r="AP5629" i="2"/>
  <c r="AM5629" i="2"/>
  <c r="AP5630" i="2"/>
  <c r="AM5630" i="2"/>
  <c r="AP5631" i="2"/>
  <c r="AM5631" i="2"/>
  <c r="AP5632" i="2"/>
  <c r="AM5632" i="2"/>
  <c r="AP5633" i="2"/>
  <c r="AM5633" i="2"/>
  <c r="AP5634" i="2"/>
  <c r="AM5634" i="2"/>
  <c r="AP5635" i="2"/>
  <c r="AM5635" i="2"/>
  <c r="AP5636" i="2"/>
  <c r="AM5636" i="2"/>
  <c r="AP5637" i="2"/>
  <c r="AM5637" i="2"/>
  <c r="AP5638" i="2"/>
  <c r="AM5638" i="2"/>
  <c r="AP5639" i="2"/>
  <c r="AM5639" i="2"/>
  <c r="AP5640" i="2"/>
  <c r="AM5640" i="2"/>
  <c r="AP5641" i="2"/>
  <c r="AM5641" i="2"/>
  <c r="AP5642" i="2"/>
  <c r="AM5642" i="2"/>
  <c r="AP5643" i="2"/>
  <c r="AM5643" i="2"/>
  <c r="AP5644" i="2"/>
  <c r="AM5644" i="2"/>
  <c r="AP5645" i="2"/>
  <c r="AM5645" i="2"/>
  <c r="AP5646" i="2"/>
  <c r="AM5646" i="2"/>
  <c r="AP5647" i="2"/>
  <c r="AM5647" i="2"/>
  <c r="AP5648" i="2"/>
  <c r="AM5648" i="2"/>
  <c r="AP5649" i="2"/>
  <c r="AM5649" i="2"/>
  <c r="AP5650" i="2"/>
  <c r="AM5650" i="2"/>
  <c r="AP5651" i="2"/>
  <c r="AM5651" i="2"/>
  <c r="AP5652" i="2"/>
  <c r="AM5652" i="2"/>
  <c r="AP5653" i="2"/>
  <c r="AM5653" i="2"/>
  <c r="AP5654" i="2"/>
  <c r="AM5654" i="2"/>
  <c r="AP5655" i="2"/>
  <c r="AM5655" i="2"/>
  <c r="AP5656" i="2"/>
  <c r="AM5656" i="2"/>
  <c r="AP5657" i="2"/>
  <c r="AM5657" i="2"/>
  <c r="AP5658" i="2"/>
  <c r="AM5658" i="2"/>
  <c r="AP5659" i="2"/>
  <c r="AM5659" i="2"/>
  <c r="AP5660" i="2"/>
  <c r="AM5660" i="2"/>
  <c r="AP5661" i="2"/>
  <c r="AM5661" i="2"/>
  <c r="AP5662" i="2"/>
  <c r="AM5662" i="2"/>
  <c r="AP5663" i="2"/>
  <c r="AM5663" i="2"/>
  <c r="AP5664" i="2"/>
  <c r="AM5664" i="2"/>
  <c r="AP5665" i="2"/>
  <c r="AM5665" i="2"/>
  <c r="AP5666" i="2"/>
  <c r="AM5666" i="2"/>
  <c r="AP5667" i="2"/>
  <c r="AM5667" i="2"/>
  <c r="AP5668" i="2"/>
  <c r="AM5668" i="2"/>
  <c r="AP5669" i="2"/>
  <c r="AM5669" i="2"/>
  <c r="AP5670" i="2"/>
  <c r="AM5670" i="2"/>
  <c r="AP5671" i="2"/>
  <c r="AM5671" i="2"/>
  <c r="AP5672" i="2"/>
  <c r="AM5672" i="2"/>
  <c r="AP5673" i="2"/>
  <c r="AM5673" i="2"/>
  <c r="AP5674" i="2"/>
  <c r="AM5674" i="2"/>
  <c r="AP5675" i="2"/>
  <c r="AM5675" i="2"/>
  <c r="AP5676" i="2"/>
  <c r="AM5676" i="2"/>
  <c r="AP5677" i="2"/>
  <c r="AM5677" i="2"/>
  <c r="AP5678" i="2"/>
  <c r="AM5678" i="2"/>
  <c r="AP5679" i="2"/>
  <c r="AM5679" i="2"/>
  <c r="AP5680" i="2"/>
  <c r="AM5680" i="2"/>
  <c r="AP5681" i="2"/>
  <c r="AM5681" i="2"/>
  <c r="AP5682" i="2"/>
  <c r="AM5682" i="2"/>
  <c r="AP5683" i="2"/>
  <c r="AM5683" i="2"/>
  <c r="AP5684" i="2"/>
  <c r="AM5684" i="2"/>
  <c r="AP5685" i="2"/>
  <c r="AM5685" i="2"/>
  <c r="AP5686" i="2"/>
  <c r="AM5686" i="2"/>
  <c r="AP5687" i="2"/>
  <c r="AM5687" i="2"/>
  <c r="AP5688" i="2"/>
  <c r="AM5688" i="2"/>
  <c r="AP5689" i="2"/>
  <c r="AM5689" i="2"/>
  <c r="AP5690" i="2"/>
  <c r="AM5690" i="2"/>
  <c r="AP5691" i="2"/>
  <c r="AM5691" i="2"/>
  <c r="AP5692" i="2"/>
  <c r="AM5692" i="2"/>
  <c r="AP5693" i="2"/>
  <c r="AM5693" i="2"/>
  <c r="AP5694" i="2"/>
  <c r="AM5694" i="2"/>
  <c r="AP5695" i="2"/>
  <c r="AM5695" i="2"/>
  <c r="AP5696" i="2"/>
  <c r="AM5696" i="2"/>
  <c r="AP5697" i="2"/>
  <c r="AM5697" i="2"/>
  <c r="AP5698" i="2"/>
  <c r="AM5698" i="2"/>
  <c r="AP5699" i="2"/>
  <c r="AM5699" i="2"/>
  <c r="AP5700" i="2"/>
  <c r="AM5700" i="2"/>
  <c r="AP5701" i="2"/>
  <c r="AM5701" i="2"/>
  <c r="AP5702" i="2"/>
  <c r="AM5702" i="2"/>
  <c r="AP5703" i="2"/>
  <c r="AM5703" i="2"/>
  <c r="AP5704" i="2"/>
  <c r="AM5704" i="2"/>
  <c r="AP5705" i="2"/>
  <c r="AM5705" i="2"/>
  <c r="AP5706" i="2"/>
  <c r="AM5706" i="2"/>
  <c r="AP5707" i="2"/>
  <c r="AM5707" i="2"/>
  <c r="AP5708" i="2"/>
  <c r="AM5708" i="2"/>
  <c r="AP5709" i="2"/>
  <c r="AM5709" i="2"/>
  <c r="AP5710" i="2"/>
  <c r="AM5710" i="2"/>
  <c r="AP5711" i="2"/>
  <c r="AM5711" i="2"/>
  <c r="AP5712" i="2"/>
  <c r="AM5712" i="2"/>
  <c r="AP5713" i="2"/>
  <c r="AM5713" i="2"/>
  <c r="AP5714" i="2"/>
  <c r="AM5714" i="2"/>
  <c r="AP5715" i="2"/>
  <c r="AM5715" i="2"/>
  <c r="AP5716" i="2"/>
  <c r="AM5716" i="2"/>
  <c r="AP5717" i="2"/>
  <c r="AM5717" i="2"/>
  <c r="AP5718" i="2"/>
  <c r="AM5718" i="2"/>
  <c r="AP5719" i="2"/>
  <c r="AM5719" i="2"/>
  <c r="AP5720" i="2"/>
  <c r="AM5720" i="2"/>
  <c r="AP5721" i="2"/>
  <c r="AM5721" i="2"/>
  <c r="AP5722" i="2"/>
  <c r="AM5722" i="2"/>
  <c r="AP5723" i="2"/>
  <c r="AM5723" i="2"/>
  <c r="AP5724" i="2"/>
  <c r="AM5724" i="2"/>
  <c r="AP5725" i="2"/>
  <c r="AM5725" i="2"/>
  <c r="AP5726" i="2"/>
  <c r="AM5726" i="2"/>
  <c r="AP5727" i="2"/>
  <c r="AM5727" i="2"/>
  <c r="AP5728" i="2"/>
  <c r="AM5728" i="2"/>
  <c r="AP5729" i="2"/>
  <c r="AM5729" i="2"/>
  <c r="AP5730" i="2"/>
  <c r="AM5730" i="2"/>
  <c r="AP5731" i="2"/>
  <c r="AM5731" i="2"/>
  <c r="AP5732" i="2"/>
  <c r="AM5732" i="2"/>
  <c r="AP5733" i="2"/>
  <c r="AM5733" i="2"/>
  <c r="AP5734" i="2"/>
  <c r="AM5734" i="2"/>
  <c r="AP5735" i="2"/>
  <c r="AM5735" i="2"/>
  <c r="AP5736" i="2"/>
  <c r="AM5736" i="2"/>
  <c r="AP5737" i="2"/>
  <c r="AM5737" i="2"/>
  <c r="AP5738" i="2"/>
  <c r="AM5738" i="2"/>
  <c r="AP5739" i="2"/>
  <c r="AM5739" i="2"/>
  <c r="AP5740" i="2"/>
  <c r="AM5740" i="2"/>
  <c r="AP5741" i="2"/>
  <c r="AM5741" i="2"/>
  <c r="AP5742" i="2"/>
  <c r="AM5742" i="2"/>
  <c r="AP5743" i="2"/>
  <c r="AM5743" i="2"/>
  <c r="AP5744" i="2"/>
  <c r="AM5744" i="2"/>
  <c r="AP5745" i="2"/>
  <c r="AM5745" i="2"/>
  <c r="AP5746" i="2"/>
  <c r="AM5746" i="2"/>
  <c r="AP5747" i="2"/>
  <c r="AM5747" i="2"/>
  <c r="AP5748" i="2"/>
  <c r="AM5748" i="2"/>
  <c r="AP5749" i="2"/>
  <c r="AM5749" i="2"/>
  <c r="AP5750" i="2"/>
  <c r="AM5750" i="2"/>
  <c r="AP5751" i="2"/>
  <c r="AM5751" i="2"/>
  <c r="AP5752" i="2"/>
  <c r="AM5752" i="2"/>
  <c r="AP5753" i="2"/>
  <c r="AM5753" i="2"/>
  <c r="AP5754" i="2"/>
  <c r="AM5754" i="2"/>
  <c r="AP5755" i="2"/>
  <c r="AM5755" i="2"/>
  <c r="AP5756" i="2"/>
  <c r="AM5756" i="2"/>
  <c r="AP5757" i="2"/>
  <c r="AM5757" i="2"/>
  <c r="AP5758" i="2"/>
  <c r="AM5758" i="2"/>
  <c r="AP5759" i="2"/>
  <c r="AM5759" i="2"/>
  <c r="AP5760" i="2"/>
  <c r="AM5760" i="2"/>
  <c r="AP5761" i="2"/>
  <c r="AM5761" i="2"/>
  <c r="AP5762" i="2"/>
  <c r="AM5762" i="2"/>
  <c r="AP5763" i="2"/>
  <c r="AM5763" i="2"/>
  <c r="AP5764" i="2"/>
  <c r="AM5764" i="2"/>
  <c r="AP5765" i="2"/>
  <c r="AM5765" i="2"/>
  <c r="AP5766" i="2"/>
  <c r="AM5766" i="2"/>
  <c r="AP5767" i="2"/>
  <c r="AM5767" i="2"/>
  <c r="AP5768" i="2"/>
  <c r="AM5768" i="2"/>
  <c r="AP5769" i="2"/>
  <c r="AM5769" i="2"/>
  <c r="AP5770" i="2"/>
  <c r="AM5770" i="2"/>
  <c r="AP5771" i="2"/>
  <c r="AM5771" i="2"/>
  <c r="AP5772" i="2"/>
  <c r="AM5772" i="2"/>
  <c r="AP5773" i="2"/>
  <c r="AM5773" i="2"/>
  <c r="AP5774" i="2"/>
  <c r="AM5774" i="2"/>
  <c r="AP5775" i="2"/>
  <c r="AM5775" i="2"/>
  <c r="AP5776" i="2"/>
  <c r="AM5776" i="2"/>
  <c r="AP5777" i="2"/>
  <c r="AM5777" i="2"/>
  <c r="AP5778" i="2"/>
  <c r="AM5778" i="2"/>
  <c r="AP5779" i="2"/>
  <c r="AM5779" i="2"/>
  <c r="AP5780" i="2"/>
  <c r="AM5780" i="2"/>
  <c r="AP5781" i="2"/>
  <c r="AM5781" i="2"/>
  <c r="AP5782" i="2"/>
  <c r="AM5782" i="2"/>
  <c r="AP5783" i="2"/>
  <c r="AM5783" i="2"/>
  <c r="AP5784" i="2"/>
  <c r="AM5784" i="2"/>
  <c r="AP5785" i="2"/>
  <c r="AM5785" i="2"/>
  <c r="AP5786" i="2"/>
  <c r="AM5786" i="2"/>
  <c r="AP5787" i="2"/>
  <c r="AM5787" i="2"/>
  <c r="AP5788" i="2"/>
  <c r="AM5788" i="2"/>
  <c r="AP5789" i="2"/>
  <c r="AM5789" i="2"/>
  <c r="AP5790" i="2"/>
  <c r="AM5790" i="2"/>
  <c r="AP5791" i="2"/>
  <c r="AM5791" i="2"/>
  <c r="AP5792" i="2"/>
  <c r="AM5792" i="2"/>
  <c r="AP5793" i="2"/>
  <c r="AM5793" i="2"/>
  <c r="AP5794" i="2"/>
  <c r="AM5794" i="2"/>
  <c r="AP5795" i="2"/>
  <c r="AM5795" i="2"/>
  <c r="AP5796" i="2"/>
  <c r="AM5796" i="2"/>
  <c r="AP5797" i="2"/>
  <c r="AM5797" i="2"/>
  <c r="AP5798" i="2"/>
  <c r="AM5798" i="2"/>
  <c r="AP5799" i="2"/>
  <c r="AM5799" i="2"/>
  <c r="AP5800" i="2"/>
  <c r="AM5800" i="2"/>
  <c r="AP5801" i="2"/>
  <c r="AM5801" i="2"/>
  <c r="AP5802" i="2"/>
  <c r="AM5802" i="2"/>
  <c r="AP5803" i="2"/>
  <c r="AM5803" i="2"/>
  <c r="AP5804" i="2"/>
  <c r="AM5804" i="2"/>
  <c r="AP5805" i="2"/>
  <c r="AM5805" i="2"/>
  <c r="AP5806" i="2"/>
  <c r="AM5806" i="2"/>
  <c r="AP5807" i="2"/>
  <c r="AM5807" i="2"/>
  <c r="AP5808" i="2"/>
  <c r="AM5808" i="2"/>
  <c r="AP5809" i="2"/>
  <c r="AM5809" i="2"/>
  <c r="AP5810" i="2"/>
  <c r="AM5810" i="2"/>
  <c r="AP5811" i="2"/>
  <c r="AM5811" i="2"/>
  <c r="AP5812" i="2"/>
  <c r="AM5812" i="2"/>
  <c r="AP5813" i="2"/>
  <c r="AM5813" i="2"/>
  <c r="AP5814" i="2"/>
  <c r="AM5814" i="2"/>
  <c r="AP5815" i="2"/>
  <c r="AM5815" i="2"/>
  <c r="AP5816" i="2"/>
  <c r="AM5816" i="2"/>
  <c r="AP5817" i="2"/>
  <c r="AM5817" i="2"/>
  <c r="AP5818" i="2"/>
  <c r="AM5818" i="2"/>
  <c r="AP5819" i="2"/>
  <c r="AM5819" i="2"/>
  <c r="AP5820" i="2"/>
  <c r="AM5820" i="2"/>
  <c r="AP5821" i="2"/>
  <c r="AM5821" i="2"/>
  <c r="AP5822" i="2"/>
  <c r="AM5822" i="2"/>
  <c r="AP5823" i="2"/>
  <c r="AM5823" i="2"/>
  <c r="AP5824" i="2"/>
  <c r="AM5824" i="2"/>
  <c r="AP5825" i="2"/>
  <c r="AM5825" i="2"/>
  <c r="AP5826" i="2"/>
  <c r="AM5826" i="2"/>
  <c r="AP5827" i="2"/>
  <c r="AM5827" i="2"/>
  <c r="AP5828" i="2"/>
  <c r="AM5828" i="2"/>
  <c r="AP5829" i="2"/>
  <c r="AM5829" i="2"/>
  <c r="AP5830" i="2"/>
  <c r="AM5830" i="2"/>
  <c r="AP5831" i="2"/>
  <c r="AM5831" i="2"/>
  <c r="AP5832" i="2"/>
  <c r="AM5832" i="2"/>
  <c r="AP5833" i="2"/>
  <c r="AM5833" i="2"/>
  <c r="AP5834" i="2"/>
  <c r="AM5834" i="2"/>
  <c r="AP5835" i="2"/>
  <c r="AM5835" i="2"/>
  <c r="AP5836" i="2"/>
  <c r="AM5836" i="2"/>
  <c r="AP5837" i="2"/>
  <c r="AM5837" i="2"/>
  <c r="AP5838" i="2"/>
  <c r="AM5838" i="2"/>
  <c r="AP5839" i="2"/>
  <c r="AM5839" i="2"/>
  <c r="AP5840" i="2"/>
  <c r="AM5840" i="2"/>
  <c r="AP5841" i="2"/>
  <c r="AM5841" i="2"/>
  <c r="AP5842" i="2"/>
  <c r="AM5842" i="2"/>
  <c r="AP5843" i="2"/>
  <c r="AM5843" i="2"/>
  <c r="AP5844" i="2"/>
  <c r="AM5844" i="2"/>
  <c r="AP5845" i="2"/>
  <c r="AM5845" i="2"/>
  <c r="AP5846" i="2"/>
  <c r="AM5846" i="2"/>
  <c r="AP5847" i="2"/>
  <c r="AM5847" i="2"/>
  <c r="AP5848" i="2"/>
  <c r="AM5848" i="2"/>
  <c r="AP5849" i="2"/>
  <c r="AM5849" i="2"/>
  <c r="AP5850" i="2"/>
  <c r="AM5850" i="2"/>
  <c r="AP5851" i="2"/>
  <c r="AM5851" i="2"/>
  <c r="AP5852" i="2"/>
  <c r="AM5852" i="2"/>
  <c r="AP5853" i="2"/>
  <c r="AM5853" i="2"/>
  <c r="AP5854" i="2"/>
  <c r="AM5854" i="2"/>
  <c r="AP5855" i="2"/>
  <c r="AM5855" i="2"/>
  <c r="AP5856" i="2"/>
  <c r="AM5856" i="2"/>
  <c r="AP5857" i="2"/>
  <c r="AM5857" i="2"/>
  <c r="AP5858" i="2"/>
  <c r="AM5858" i="2"/>
  <c r="AP5859" i="2"/>
  <c r="AM5859" i="2"/>
  <c r="AP5860" i="2"/>
  <c r="AM5860" i="2"/>
  <c r="AP5861" i="2"/>
  <c r="AM5861" i="2"/>
  <c r="AP5862" i="2"/>
  <c r="AM5862" i="2"/>
  <c r="AP5863" i="2"/>
  <c r="AM5863" i="2"/>
  <c r="AP5864" i="2"/>
  <c r="AM5864" i="2"/>
  <c r="AP5865" i="2"/>
  <c r="AM5865" i="2"/>
  <c r="AP5866" i="2"/>
  <c r="AM5866" i="2"/>
  <c r="AP5867" i="2"/>
  <c r="AM5867" i="2"/>
  <c r="AP5868" i="2"/>
  <c r="AM5868" i="2"/>
  <c r="AP5869" i="2"/>
  <c r="AM5869" i="2"/>
  <c r="AP5870" i="2"/>
  <c r="AM5870" i="2"/>
  <c r="AP5871" i="2"/>
  <c r="AM5871" i="2"/>
  <c r="AP5872" i="2"/>
  <c r="AM5872" i="2"/>
  <c r="AP5873" i="2"/>
  <c r="AM5873" i="2"/>
  <c r="AP5874" i="2"/>
  <c r="AM5874" i="2"/>
  <c r="AP5875" i="2"/>
  <c r="AM5875" i="2"/>
  <c r="AP5876" i="2"/>
  <c r="AM5876" i="2"/>
  <c r="AP5877" i="2"/>
  <c r="AM5877" i="2"/>
  <c r="AP5878" i="2"/>
  <c r="AM5878" i="2"/>
  <c r="AP5879" i="2"/>
  <c r="AM5879" i="2"/>
  <c r="AP5880" i="2"/>
  <c r="AM5880" i="2"/>
  <c r="AP5881" i="2"/>
  <c r="AM5881" i="2"/>
  <c r="AP5882" i="2"/>
  <c r="AM5882" i="2"/>
  <c r="AP5883" i="2"/>
  <c r="AM5883" i="2"/>
  <c r="AP5884" i="2"/>
  <c r="AM5884" i="2"/>
  <c r="AP5885" i="2"/>
  <c r="AM5885" i="2"/>
  <c r="AP5886" i="2"/>
  <c r="AM5886" i="2"/>
  <c r="AP5887" i="2"/>
  <c r="AM5887" i="2"/>
  <c r="AP5888" i="2"/>
  <c r="AM5888" i="2"/>
  <c r="AP5889" i="2"/>
  <c r="AM5889" i="2"/>
  <c r="AP5890" i="2"/>
  <c r="AM5890" i="2"/>
  <c r="AP5891" i="2"/>
  <c r="AM5891" i="2"/>
  <c r="AP5892" i="2"/>
  <c r="AM5892" i="2"/>
  <c r="AP5893" i="2"/>
  <c r="AM5893" i="2"/>
  <c r="AP5894" i="2"/>
  <c r="AM5894" i="2"/>
  <c r="AP5895" i="2"/>
  <c r="AM5895" i="2"/>
  <c r="AP5896" i="2"/>
  <c r="AM5896" i="2"/>
  <c r="AP5897" i="2"/>
  <c r="AM5897" i="2"/>
  <c r="AP5898" i="2"/>
  <c r="AM5898" i="2"/>
  <c r="AP5899" i="2"/>
  <c r="AM5899" i="2"/>
  <c r="AP5900" i="2"/>
  <c r="AM5900" i="2"/>
  <c r="AP5901" i="2"/>
  <c r="AM5901" i="2"/>
  <c r="AP5902" i="2"/>
  <c r="AM5902" i="2"/>
  <c r="AP5903" i="2"/>
  <c r="AM5903" i="2"/>
  <c r="AP5904" i="2"/>
  <c r="AM5904" i="2"/>
  <c r="AP5905" i="2"/>
  <c r="AM5905" i="2"/>
  <c r="AP5906" i="2"/>
  <c r="AM5906" i="2"/>
  <c r="AP5907" i="2"/>
  <c r="AM5907" i="2"/>
  <c r="AP5908" i="2"/>
  <c r="AM5908" i="2"/>
  <c r="AP5909" i="2"/>
  <c r="AM5909" i="2"/>
  <c r="AP5910" i="2"/>
  <c r="AM5910" i="2"/>
  <c r="AP5911" i="2"/>
  <c r="AM5911" i="2"/>
  <c r="AP5912" i="2"/>
  <c r="AM5912" i="2"/>
  <c r="AP5913" i="2"/>
  <c r="AM5913" i="2"/>
  <c r="AP5914" i="2"/>
  <c r="AM5914" i="2"/>
  <c r="AP5915" i="2"/>
  <c r="AM5915" i="2"/>
  <c r="AP5916" i="2"/>
  <c r="AM5916" i="2"/>
  <c r="AP5917" i="2"/>
  <c r="AM5917" i="2"/>
  <c r="AP5918" i="2"/>
  <c r="AM5918" i="2"/>
  <c r="AP5919" i="2"/>
  <c r="AM5919" i="2"/>
  <c r="AP5920" i="2"/>
  <c r="AM5920" i="2"/>
  <c r="AP5921" i="2"/>
  <c r="AM5921" i="2"/>
  <c r="AP5922" i="2"/>
  <c r="AM5922" i="2"/>
  <c r="AP5923" i="2"/>
  <c r="AM5923" i="2"/>
  <c r="AP5924" i="2"/>
  <c r="AM5924" i="2"/>
  <c r="AP5925" i="2"/>
  <c r="AM5925" i="2"/>
  <c r="AP5926" i="2"/>
  <c r="AM5926" i="2"/>
  <c r="AP5927" i="2"/>
  <c r="AM5927" i="2"/>
  <c r="AP5928" i="2"/>
  <c r="AM5928" i="2"/>
  <c r="AP5929" i="2"/>
  <c r="AM5929" i="2"/>
  <c r="AP5930" i="2"/>
  <c r="AM5930" i="2"/>
  <c r="AP5931" i="2"/>
  <c r="AM5931" i="2"/>
  <c r="AP5932" i="2"/>
  <c r="AM5932" i="2"/>
  <c r="AP5933" i="2"/>
  <c r="AM5933" i="2"/>
  <c r="AP5934" i="2"/>
  <c r="AM5934" i="2"/>
  <c r="AP5935" i="2"/>
  <c r="AM5935" i="2"/>
  <c r="AP5936" i="2"/>
  <c r="AM5936" i="2"/>
  <c r="AP5937" i="2"/>
  <c r="AM5937" i="2"/>
  <c r="AP5938" i="2"/>
  <c r="AM5938" i="2"/>
  <c r="AP5939" i="2"/>
  <c r="AM5939" i="2"/>
  <c r="AP5940" i="2"/>
  <c r="AM5940" i="2"/>
  <c r="AP5941" i="2"/>
  <c r="AM5941" i="2"/>
  <c r="AP5942" i="2"/>
  <c r="AM5942" i="2"/>
  <c r="AP5943" i="2"/>
  <c r="AM5943" i="2"/>
  <c r="AP5944" i="2"/>
  <c r="AM5944" i="2"/>
  <c r="AP5945" i="2"/>
  <c r="AM5945" i="2"/>
  <c r="AP5946" i="2"/>
  <c r="AM5946" i="2"/>
  <c r="AP5947" i="2"/>
  <c r="AM5947" i="2"/>
  <c r="AP5948" i="2"/>
  <c r="AM5948" i="2"/>
  <c r="AP5949" i="2"/>
  <c r="AM5949" i="2"/>
  <c r="AP5950" i="2"/>
  <c r="AM5950" i="2"/>
  <c r="AP5951" i="2"/>
  <c r="AM5951" i="2"/>
  <c r="AP5952" i="2"/>
  <c r="AM5952" i="2"/>
  <c r="AP5953" i="2"/>
  <c r="AM5953" i="2"/>
  <c r="AP5954" i="2"/>
  <c r="AM5954" i="2"/>
  <c r="AP5955" i="2"/>
  <c r="AM5955" i="2"/>
  <c r="AP5956" i="2"/>
  <c r="AM5956" i="2"/>
  <c r="AP5957" i="2"/>
  <c r="AM5957" i="2"/>
  <c r="AP5958" i="2"/>
  <c r="AM5958" i="2"/>
  <c r="AP5959" i="2"/>
  <c r="AM5959" i="2"/>
  <c r="AP5960" i="2"/>
  <c r="AM5960" i="2"/>
  <c r="AP5961" i="2"/>
  <c r="AM5961" i="2"/>
  <c r="AP5962" i="2"/>
  <c r="AM5962" i="2"/>
  <c r="AP5963" i="2"/>
  <c r="AM5963" i="2"/>
  <c r="AP5964" i="2"/>
  <c r="AM5964" i="2"/>
  <c r="AP5965" i="2"/>
  <c r="AM5965" i="2"/>
  <c r="AP5966" i="2"/>
  <c r="AM5966" i="2"/>
  <c r="AP5967" i="2"/>
  <c r="AM5967" i="2"/>
  <c r="AP5968" i="2"/>
  <c r="AM5968" i="2"/>
  <c r="AP5969" i="2"/>
  <c r="AM5969" i="2"/>
  <c r="AP5970" i="2"/>
  <c r="AM5970" i="2"/>
  <c r="AP5971" i="2"/>
  <c r="AM5971" i="2"/>
  <c r="AP5972" i="2"/>
  <c r="AM5972" i="2"/>
  <c r="AP5973" i="2"/>
  <c r="AM5973" i="2"/>
  <c r="AP5974" i="2"/>
  <c r="AM5974" i="2"/>
  <c r="AP5975" i="2"/>
  <c r="AM5975" i="2"/>
  <c r="AP5976" i="2"/>
  <c r="AM5976" i="2"/>
  <c r="AP5977" i="2"/>
  <c r="AM5977" i="2"/>
  <c r="AP5978" i="2"/>
  <c r="AM5978" i="2"/>
  <c r="AP5979" i="2"/>
  <c r="AM5979" i="2"/>
  <c r="AP5980" i="2"/>
  <c r="AM5980" i="2"/>
  <c r="AP5981" i="2"/>
  <c r="AM5981" i="2"/>
  <c r="AP5982" i="2"/>
  <c r="AM5982" i="2"/>
  <c r="AP5983" i="2"/>
  <c r="AM5983" i="2"/>
  <c r="AP5984" i="2"/>
  <c r="AM5984" i="2"/>
  <c r="AP5985" i="2"/>
  <c r="AM5985" i="2"/>
  <c r="AP5986" i="2"/>
  <c r="AM5986" i="2"/>
  <c r="AP5987" i="2"/>
  <c r="AM5987" i="2"/>
  <c r="AP5988" i="2"/>
  <c r="AM5988" i="2"/>
  <c r="AP5989" i="2"/>
  <c r="AM5989" i="2"/>
  <c r="AP5990" i="2"/>
  <c r="AM5990" i="2"/>
  <c r="AP5991" i="2"/>
  <c r="AM5991" i="2"/>
  <c r="AP5992" i="2"/>
  <c r="AM5992" i="2"/>
  <c r="AP5993" i="2"/>
  <c r="AM5993" i="2"/>
  <c r="AP5994" i="2"/>
  <c r="AM5994" i="2"/>
  <c r="AP5995" i="2"/>
  <c r="AM5995" i="2"/>
  <c r="AP5996" i="2"/>
  <c r="AM5996" i="2"/>
  <c r="AP5997" i="2"/>
  <c r="AM5997" i="2"/>
  <c r="AP5998" i="2"/>
  <c r="AM5998" i="2"/>
  <c r="AP5999" i="2"/>
  <c r="AM5999" i="2"/>
  <c r="AP6000" i="2"/>
  <c r="AM6000" i="2"/>
  <c r="AP6001" i="2"/>
  <c r="AM6001" i="2"/>
  <c r="AP6002" i="2"/>
  <c r="AM6002" i="2"/>
  <c r="AP6003" i="2"/>
  <c r="AM6003" i="2"/>
  <c r="AP6004" i="2"/>
  <c r="AM6004" i="2"/>
  <c r="AP6005" i="2"/>
  <c r="AM6005" i="2"/>
  <c r="AP6006" i="2"/>
  <c r="AM6006" i="2"/>
  <c r="AP6007" i="2"/>
  <c r="AM6007" i="2"/>
  <c r="AP6008" i="2"/>
  <c r="AM6008" i="2"/>
  <c r="AP6009" i="2"/>
  <c r="AM6009" i="2"/>
  <c r="AP6010" i="2"/>
  <c r="AM6010" i="2"/>
  <c r="AP6011" i="2"/>
  <c r="AM6011" i="2"/>
  <c r="AP6012" i="2"/>
  <c r="AM6012" i="2"/>
  <c r="AP6013" i="2"/>
  <c r="AM6013" i="2"/>
  <c r="AP6014" i="2"/>
  <c r="AM6014" i="2"/>
  <c r="AP6015" i="2"/>
  <c r="AM6015" i="2"/>
  <c r="AP6016" i="2"/>
  <c r="AM6016" i="2"/>
  <c r="AP6017" i="2"/>
  <c r="AM6017" i="2"/>
  <c r="AP6018" i="2"/>
  <c r="AM6018" i="2"/>
  <c r="AP6019" i="2"/>
  <c r="AM6019" i="2"/>
  <c r="AP6020" i="2"/>
  <c r="AM6020" i="2"/>
  <c r="AP6021" i="2"/>
  <c r="AM6021" i="2"/>
  <c r="AP6022" i="2"/>
  <c r="AM6022" i="2"/>
  <c r="AP6023" i="2"/>
  <c r="AM6023" i="2"/>
  <c r="AP6024" i="2"/>
  <c r="AM6024" i="2"/>
  <c r="AP6025" i="2"/>
  <c r="AM6025" i="2"/>
  <c r="AP6026" i="2"/>
  <c r="AM6026" i="2"/>
  <c r="AP6027" i="2"/>
  <c r="AM6027" i="2"/>
  <c r="AP6028" i="2"/>
  <c r="AM6028" i="2"/>
  <c r="AP6029" i="2"/>
  <c r="AM6029" i="2"/>
  <c r="AP6030" i="2"/>
  <c r="AM6030" i="2"/>
  <c r="AP6031" i="2"/>
  <c r="AM6031" i="2"/>
  <c r="AP6032" i="2"/>
  <c r="AM6032" i="2"/>
  <c r="AP6033" i="2"/>
  <c r="AM6033" i="2"/>
  <c r="AP6034" i="2"/>
  <c r="AM6034" i="2"/>
  <c r="AP6035" i="2"/>
  <c r="AM6035" i="2"/>
  <c r="AP6036" i="2"/>
  <c r="AM6036" i="2"/>
  <c r="AP6037" i="2"/>
  <c r="AM6037" i="2"/>
  <c r="AP6038" i="2"/>
  <c r="AM6038" i="2"/>
  <c r="AP6039" i="2"/>
  <c r="AM6039" i="2"/>
  <c r="AP6040" i="2"/>
  <c r="AM6040" i="2"/>
  <c r="AP6041" i="2"/>
  <c r="AM6041" i="2"/>
  <c r="AP6042" i="2"/>
  <c r="AM6042" i="2"/>
  <c r="AP6043" i="2"/>
  <c r="AM6043" i="2"/>
  <c r="AP6044" i="2"/>
  <c r="AM6044" i="2"/>
  <c r="AP6045" i="2"/>
  <c r="AM6045" i="2"/>
  <c r="AP6046" i="2"/>
  <c r="AM6046" i="2"/>
  <c r="AP6047" i="2"/>
  <c r="AM6047" i="2"/>
  <c r="AP6048" i="2"/>
  <c r="AM6048" i="2"/>
  <c r="AP6049" i="2"/>
  <c r="AM6049" i="2"/>
  <c r="AP6050" i="2"/>
  <c r="AM6050" i="2"/>
  <c r="AP6051" i="2"/>
  <c r="AM6051" i="2"/>
  <c r="AP6052" i="2"/>
  <c r="AM6052" i="2"/>
  <c r="AP6053" i="2"/>
  <c r="AM6053" i="2"/>
  <c r="AP6054" i="2"/>
  <c r="AM6054" i="2"/>
  <c r="AP6055" i="2"/>
  <c r="AM6055" i="2"/>
  <c r="AP6056" i="2"/>
  <c r="AM6056" i="2"/>
  <c r="AP6057" i="2"/>
  <c r="AM6057" i="2"/>
  <c r="AP6058" i="2"/>
  <c r="AM6058" i="2"/>
  <c r="AP6059" i="2"/>
  <c r="AM6059" i="2"/>
  <c r="AP6060" i="2"/>
  <c r="AM6060" i="2"/>
  <c r="AP6061" i="2"/>
  <c r="AM6061" i="2"/>
  <c r="AP6062" i="2"/>
  <c r="AM6062" i="2"/>
  <c r="AP6063" i="2"/>
  <c r="AM6063" i="2"/>
  <c r="AP6064" i="2"/>
  <c r="AM6064" i="2"/>
  <c r="AP6065" i="2"/>
  <c r="AM6065" i="2"/>
  <c r="AP6066" i="2"/>
  <c r="AM6066" i="2"/>
  <c r="AP6067" i="2"/>
  <c r="AM6067" i="2"/>
  <c r="AP6068" i="2"/>
  <c r="AM6068" i="2"/>
  <c r="AP6069" i="2"/>
  <c r="AM6069" i="2"/>
  <c r="AP6070" i="2"/>
  <c r="AM6070" i="2"/>
  <c r="AP6071" i="2"/>
  <c r="AM6071" i="2"/>
  <c r="AP6072" i="2"/>
  <c r="AM6072" i="2"/>
  <c r="AP6073" i="2"/>
  <c r="AM6073" i="2"/>
  <c r="AP6074" i="2"/>
  <c r="AM6074" i="2"/>
  <c r="AP6075" i="2"/>
  <c r="AM6075" i="2"/>
  <c r="AP6076" i="2"/>
  <c r="AM6076" i="2"/>
  <c r="AP6077" i="2"/>
  <c r="AM6077" i="2"/>
  <c r="AP6078" i="2"/>
  <c r="AM6078" i="2"/>
  <c r="AP6079" i="2"/>
  <c r="AM6079" i="2"/>
  <c r="AP6080" i="2"/>
  <c r="AM6080" i="2"/>
  <c r="AP6081" i="2"/>
  <c r="AM6081" i="2"/>
  <c r="AP6082" i="2"/>
  <c r="AM6082" i="2"/>
  <c r="AP6083" i="2"/>
  <c r="AM6083" i="2"/>
  <c r="AP6084" i="2"/>
  <c r="AM6084" i="2"/>
  <c r="AP6085" i="2"/>
  <c r="AM6085" i="2"/>
  <c r="AP6086" i="2"/>
  <c r="AM6086" i="2"/>
  <c r="AP6087" i="2"/>
  <c r="AM6087" i="2"/>
  <c r="AP6088" i="2"/>
  <c r="AM6088" i="2"/>
  <c r="AP6089" i="2"/>
  <c r="AM6089" i="2"/>
  <c r="AP6090" i="2"/>
  <c r="AM6090" i="2"/>
  <c r="AP6091" i="2"/>
  <c r="AM6091" i="2"/>
  <c r="AP6092" i="2"/>
  <c r="AM6092" i="2"/>
  <c r="AP6093" i="2"/>
  <c r="AM6093" i="2"/>
  <c r="AP6094" i="2"/>
  <c r="AM6094" i="2"/>
  <c r="AP6095" i="2"/>
  <c r="AM6095" i="2"/>
  <c r="AP6096" i="2"/>
  <c r="AM6096" i="2"/>
  <c r="AP6097" i="2"/>
  <c r="AM6097" i="2"/>
  <c r="AP6098" i="2"/>
  <c r="AM6098" i="2"/>
  <c r="AP6099" i="2"/>
  <c r="AM6099" i="2"/>
  <c r="AP6100" i="2"/>
  <c r="AM6100" i="2"/>
  <c r="AP6101" i="2"/>
  <c r="AM6101" i="2"/>
  <c r="AP6102" i="2"/>
  <c r="AM6102" i="2"/>
  <c r="AP6103" i="2"/>
  <c r="AM6103" i="2"/>
  <c r="AP6104" i="2"/>
  <c r="AM6104" i="2"/>
  <c r="AP6105" i="2"/>
  <c r="AM6105" i="2"/>
  <c r="AP6106" i="2"/>
  <c r="AM6106" i="2"/>
  <c r="AP6107" i="2"/>
  <c r="AM6107" i="2"/>
  <c r="AP6108" i="2"/>
  <c r="AM6108" i="2"/>
  <c r="AP6109" i="2"/>
  <c r="AM6109" i="2"/>
  <c r="AP6110" i="2"/>
  <c r="AM6110" i="2"/>
  <c r="AP6111" i="2"/>
  <c r="AM6111" i="2"/>
  <c r="AP6112" i="2"/>
  <c r="AM6112" i="2"/>
  <c r="AP6113" i="2"/>
  <c r="AM6113" i="2"/>
  <c r="AP6114" i="2"/>
  <c r="AM6114" i="2"/>
  <c r="AP6115" i="2"/>
  <c r="AM6115" i="2"/>
  <c r="AP6116" i="2"/>
  <c r="AM6116" i="2"/>
  <c r="AP6117" i="2"/>
  <c r="AM6117" i="2"/>
  <c r="AP6118" i="2"/>
  <c r="AM6118" i="2"/>
  <c r="AP6119" i="2"/>
  <c r="AM6119" i="2"/>
  <c r="AP6120" i="2"/>
  <c r="AM6120" i="2"/>
  <c r="AP6121" i="2"/>
  <c r="AM6121" i="2"/>
  <c r="AP6122" i="2"/>
  <c r="AM6122" i="2"/>
  <c r="AP6123" i="2"/>
  <c r="AM6123" i="2"/>
  <c r="AP6124" i="2"/>
  <c r="AM6124" i="2"/>
  <c r="AP6125" i="2"/>
  <c r="AM6125" i="2"/>
  <c r="AP6126" i="2"/>
  <c r="AM6126" i="2"/>
  <c r="AP6127" i="2"/>
  <c r="AM6127" i="2"/>
  <c r="AP6128" i="2"/>
  <c r="AM6128" i="2"/>
  <c r="AP6129" i="2"/>
  <c r="AM6129" i="2"/>
  <c r="AP6130" i="2"/>
  <c r="AM6130" i="2"/>
  <c r="AP6131" i="2"/>
  <c r="AM6131" i="2"/>
  <c r="AP6132" i="2"/>
  <c r="AM6132" i="2"/>
  <c r="AP6133" i="2"/>
  <c r="AM6133" i="2"/>
  <c r="AP6134" i="2"/>
  <c r="AM6134" i="2"/>
  <c r="AP6135" i="2"/>
  <c r="AM6135" i="2"/>
  <c r="AP6136" i="2"/>
  <c r="AM6136" i="2"/>
  <c r="AP6137" i="2"/>
  <c r="AM6137" i="2"/>
  <c r="AP6138" i="2"/>
  <c r="AM6138" i="2"/>
  <c r="AP6139" i="2"/>
  <c r="AM6139" i="2"/>
  <c r="AP6140" i="2"/>
  <c r="AM6140" i="2"/>
  <c r="AP6141" i="2"/>
  <c r="AM6141" i="2"/>
  <c r="AP6142" i="2"/>
  <c r="AM6142" i="2"/>
  <c r="AP6143" i="2"/>
  <c r="AM6143" i="2"/>
  <c r="AP6144" i="2"/>
  <c r="AM6144" i="2"/>
  <c r="AP6145" i="2"/>
  <c r="AM6145" i="2"/>
  <c r="AP6146" i="2"/>
  <c r="AM6146" i="2"/>
  <c r="AP6147" i="2"/>
  <c r="AM6147" i="2"/>
  <c r="AP6148" i="2"/>
  <c r="AM6148" i="2"/>
  <c r="AP6149" i="2"/>
  <c r="AM6149" i="2"/>
  <c r="AP6150" i="2"/>
  <c r="AM6150" i="2"/>
  <c r="AP6151" i="2"/>
  <c r="AM6151" i="2"/>
  <c r="AP6152" i="2"/>
  <c r="AM6152" i="2"/>
  <c r="AP6153" i="2"/>
  <c r="AM6153" i="2"/>
  <c r="AP6154" i="2"/>
  <c r="AM6154" i="2"/>
  <c r="AP6155" i="2"/>
  <c r="AM6155" i="2"/>
  <c r="AP6156" i="2"/>
  <c r="AM6156" i="2"/>
  <c r="AP6157" i="2"/>
  <c r="AM6157" i="2"/>
  <c r="AP6158" i="2"/>
  <c r="AM6158" i="2"/>
  <c r="AP6159" i="2"/>
  <c r="AM6159" i="2"/>
  <c r="AP6160" i="2"/>
  <c r="AM6160" i="2"/>
  <c r="AP6161" i="2"/>
  <c r="AM6161" i="2"/>
  <c r="AP6162" i="2"/>
  <c r="AM6162" i="2"/>
  <c r="AP6163" i="2"/>
  <c r="AM6163" i="2"/>
  <c r="AP6164" i="2"/>
  <c r="AM6164" i="2"/>
  <c r="AP6165" i="2"/>
  <c r="AM6165" i="2"/>
  <c r="AP6166" i="2"/>
  <c r="AM6166" i="2"/>
  <c r="AP6167" i="2"/>
  <c r="AM6167" i="2"/>
  <c r="AP6168" i="2"/>
  <c r="AM6168" i="2"/>
  <c r="AP6169" i="2"/>
  <c r="AM6169" i="2"/>
  <c r="AP6170" i="2"/>
  <c r="AM6170" i="2"/>
  <c r="AP6171" i="2"/>
  <c r="AM6171" i="2"/>
  <c r="AP6172" i="2"/>
  <c r="AM6172" i="2"/>
  <c r="AP6173" i="2"/>
  <c r="AM6173" i="2"/>
  <c r="AP6174" i="2"/>
  <c r="AM6174" i="2"/>
  <c r="AP6175" i="2"/>
  <c r="AM6175" i="2"/>
  <c r="AP6176" i="2"/>
  <c r="AM6176" i="2"/>
  <c r="AP6177" i="2"/>
  <c r="AM6177" i="2"/>
  <c r="AP6178" i="2"/>
  <c r="AM6178" i="2"/>
  <c r="AP6179" i="2"/>
  <c r="AM6179" i="2"/>
  <c r="AP6180" i="2"/>
  <c r="AM6180" i="2"/>
  <c r="AP6181" i="2"/>
  <c r="AM6181" i="2"/>
  <c r="AP6182" i="2"/>
  <c r="AM6182" i="2"/>
  <c r="AP6183" i="2"/>
  <c r="AM6183" i="2"/>
  <c r="AP6184" i="2"/>
  <c r="AM6184" i="2"/>
  <c r="AP6185" i="2"/>
  <c r="AM6185" i="2"/>
  <c r="AP6186" i="2"/>
  <c r="AM6186" i="2"/>
  <c r="AP6187" i="2"/>
  <c r="AM6187" i="2"/>
  <c r="AP6188" i="2"/>
  <c r="AM6188" i="2"/>
  <c r="AP6189" i="2"/>
  <c r="AM6189" i="2"/>
  <c r="AP6190" i="2"/>
  <c r="AM6190" i="2"/>
  <c r="AP6191" i="2"/>
  <c r="AM6191" i="2"/>
  <c r="AP6192" i="2"/>
  <c r="AM6192" i="2"/>
  <c r="AP6193" i="2"/>
  <c r="AM6193" i="2"/>
  <c r="AP6194" i="2"/>
  <c r="AM6194" i="2"/>
  <c r="AP6195" i="2"/>
  <c r="AM6195" i="2"/>
  <c r="AP6196" i="2"/>
  <c r="AM6196" i="2"/>
  <c r="AP6197" i="2"/>
  <c r="AM6197" i="2"/>
  <c r="AP6198" i="2"/>
  <c r="AM6198" i="2"/>
  <c r="AP6199" i="2"/>
  <c r="AM6199" i="2"/>
  <c r="AP6200" i="2"/>
  <c r="AM6200" i="2"/>
  <c r="AP6201" i="2"/>
  <c r="AM6201" i="2"/>
  <c r="AP6202" i="2"/>
  <c r="AM6202" i="2"/>
  <c r="AP6203" i="2"/>
  <c r="AM6203" i="2"/>
  <c r="AP6204" i="2"/>
  <c r="AM6204" i="2"/>
  <c r="AP6205" i="2"/>
  <c r="AM6205" i="2"/>
  <c r="AP6206" i="2"/>
  <c r="AM6206" i="2"/>
  <c r="AP6207" i="2"/>
  <c r="AM6207" i="2"/>
  <c r="AP6208" i="2"/>
  <c r="AM6208" i="2"/>
  <c r="AP6209" i="2"/>
  <c r="AM6209" i="2"/>
  <c r="AP6210" i="2"/>
  <c r="AM6210" i="2"/>
  <c r="AP6211" i="2"/>
  <c r="AM6211" i="2"/>
  <c r="AP6212" i="2"/>
  <c r="AM6212" i="2"/>
  <c r="AP6213" i="2"/>
  <c r="AM6213" i="2"/>
  <c r="AP6214" i="2"/>
  <c r="AM6214" i="2"/>
  <c r="AP6215" i="2"/>
  <c r="AM6215" i="2"/>
  <c r="AP6216" i="2"/>
  <c r="AM6216" i="2"/>
  <c r="AP6217" i="2"/>
  <c r="AM6217" i="2"/>
  <c r="AP6218" i="2"/>
  <c r="AM6218" i="2"/>
  <c r="AP6219" i="2"/>
  <c r="AM6219" i="2"/>
  <c r="AP6220" i="2"/>
  <c r="AM6220" i="2"/>
  <c r="AP6221" i="2"/>
  <c r="AM6221" i="2"/>
  <c r="AP6222" i="2"/>
  <c r="AM6222" i="2"/>
  <c r="AP6223" i="2"/>
  <c r="AM6223" i="2"/>
  <c r="AP6224" i="2"/>
  <c r="AM6224" i="2"/>
  <c r="AP6225" i="2"/>
  <c r="AM6225" i="2"/>
  <c r="AP6226" i="2"/>
  <c r="AM6226" i="2"/>
  <c r="AP6227" i="2"/>
  <c r="AM6227" i="2"/>
  <c r="AP6228" i="2"/>
  <c r="AM6228" i="2"/>
  <c r="AP6229" i="2"/>
  <c r="AM6229" i="2"/>
  <c r="AP6230" i="2"/>
  <c r="AM6230" i="2"/>
  <c r="AP6231" i="2"/>
  <c r="AM6231" i="2"/>
  <c r="AP6232" i="2"/>
  <c r="AM6232" i="2"/>
  <c r="AP6233" i="2"/>
  <c r="AM6233" i="2"/>
  <c r="AP6234" i="2"/>
  <c r="AM6234" i="2"/>
  <c r="AP6235" i="2"/>
  <c r="AM6235" i="2"/>
  <c r="AP6236" i="2"/>
  <c r="AM6236" i="2"/>
  <c r="AP6237" i="2"/>
  <c r="AM6237" i="2"/>
  <c r="AP6238" i="2"/>
  <c r="AM6238" i="2"/>
  <c r="AP6239" i="2"/>
  <c r="AM6239" i="2"/>
  <c r="AP6240" i="2"/>
  <c r="AM6240" i="2"/>
  <c r="AP6241" i="2"/>
  <c r="AM6241" i="2"/>
  <c r="AP6242" i="2"/>
  <c r="AM6242" i="2"/>
  <c r="AP6243" i="2"/>
  <c r="AM6243" i="2"/>
  <c r="AP6244" i="2"/>
  <c r="AM6244" i="2"/>
  <c r="AP6245" i="2"/>
  <c r="AM6245" i="2"/>
  <c r="AP6246" i="2"/>
  <c r="AM6246" i="2"/>
  <c r="AP6247" i="2"/>
  <c r="AM6247" i="2"/>
  <c r="AP6248" i="2"/>
  <c r="AM6248" i="2"/>
  <c r="AP6249" i="2"/>
  <c r="AM6249" i="2"/>
  <c r="AP6250" i="2"/>
  <c r="AM6250" i="2"/>
  <c r="AP6251" i="2"/>
  <c r="AM6251" i="2"/>
  <c r="AP6252" i="2"/>
  <c r="AM6252" i="2"/>
  <c r="AP6253" i="2"/>
  <c r="AM6253" i="2"/>
  <c r="AP6254" i="2"/>
  <c r="AM6254" i="2"/>
  <c r="AP6255" i="2"/>
  <c r="AM6255" i="2"/>
  <c r="AP6256" i="2"/>
  <c r="AM6256" i="2"/>
  <c r="AP6257" i="2"/>
  <c r="AM6257" i="2"/>
  <c r="AP6258" i="2"/>
  <c r="AM6258" i="2"/>
  <c r="AP6259" i="2"/>
  <c r="AM6259" i="2"/>
  <c r="AP6260" i="2"/>
  <c r="AM6260" i="2"/>
  <c r="AP6261" i="2"/>
  <c r="AM6261" i="2"/>
  <c r="AP6262" i="2"/>
  <c r="AM6262" i="2"/>
  <c r="AP6263" i="2"/>
  <c r="AM6263" i="2"/>
  <c r="AP6264" i="2"/>
  <c r="AM6264" i="2"/>
  <c r="AP6265" i="2"/>
  <c r="AM6265" i="2"/>
  <c r="AP6266" i="2"/>
  <c r="AM6266" i="2"/>
  <c r="AP6267" i="2"/>
  <c r="AM6267" i="2"/>
  <c r="AP6268" i="2"/>
  <c r="AM6268" i="2"/>
  <c r="AP6269" i="2"/>
  <c r="AM6269" i="2"/>
  <c r="AP6270" i="2"/>
  <c r="AM6270" i="2"/>
  <c r="AP6271" i="2"/>
  <c r="AM6271" i="2"/>
  <c r="AP6272" i="2"/>
  <c r="AM6272" i="2"/>
  <c r="AP6273" i="2"/>
  <c r="AM6273" i="2"/>
  <c r="AP6274" i="2"/>
  <c r="AM6274" i="2"/>
  <c r="AP6275" i="2"/>
  <c r="AM6275" i="2"/>
  <c r="AP6276" i="2"/>
  <c r="AM6276" i="2"/>
  <c r="AP6277" i="2"/>
  <c r="AM6277" i="2"/>
  <c r="AP6278" i="2"/>
  <c r="AM6278" i="2"/>
  <c r="AP6279" i="2"/>
  <c r="AM6279" i="2"/>
  <c r="AP6280" i="2"/>
  <c r="AM6280" i="2"/>
  <c r="AP6281" i="2"/>
  <c r="AM6281" i="2"/>
  <c r="AP6282" i="2"/>
  <c r="AM6282" i="2"/>
  <c r="AP6283" i="2"/>
  <c r="AM6283" i="2"/>
  <c r="AP6284" i="2"/>
  <c r="AM6284" i="2"/>
  <c r="AP6285" i="2"/>
  <c r="AM6285" i="2"/>
  <c r="AP6286" i="2"/>
  <c r="AM6286" i="2"/>
  <c r="AP6287" i="2"/>
  <c r="AM6287" i="2"/>
  <c r="AP6288" i="2"/>
  <c r="AM6288" i="2"/>
  <c r="AP6289" i="2"/>
  <c r="AM6289" i="2"/>
  <c r="AP6290" i="2"/>
  <c r="AM6290" i="2"/>
  <c r="AP6291" i="2"/>
  <c r="AM6291" i="2"/>
  <c r="AP6292" i="2"/>
  <c r="AM6292" i="2"/>
  <c r="AP6293" i="2"/>
  <c r="AM6293" i="2"/>
  <c r="AP6294" i="2"/>
  <c r="AM6294" i="2"/>
  <c r="AP6295" i="2"/>
  <c r="AM6295" i="2"/>
  <c r="AP6296" i="2"/>
  <c r="AM6296" i="2"/>
  <c r="AP6297" i="2"/>
  <c r="AM6297" i="2"/>
  <c r="AP6298" i="2"/>
  <c r="AM6298" i="2"/>
  <c r="AP6299" i="2"/>
  <c r="AM6299" i="2"/>
  <c r="AP6300" i="2"/>
  <c r="AM6300" i="2"/>
  <c r="AP6301" i="2"/>
  <c r="AM6301" i="2"/>
  <c r="AP6302" i="2"/>
  <c r="AM6302" i="2"/>
  <c r="AP6303" i="2"/>
  <c r="AM6303" i="2"/>
  <c r="AP6304" i="2"/>
  <c r="AM6304" i="2"/>
  <c r="AP6305" i="2"/>
  <c r="AM6305" i="2"/>
  <c r="AP6306" i="2"/>
  <c r="AM6306" i="2"/>
  <c r="AP6307" i="2"/>
  <c r="AM6307" i="2"/>
  <c r="AP6308" i="2"/>
  <c r="AM6308" i="2"/>
  <c r="AP6309" i="2"/>
  <c r="AM6309" i="2"/>
  <c r="AP6310" i="2"/>
  <c r="AM6310" i="2"/>
  <c r="AP6311" i="2"/>
  <c r="AM6311" i="2"/>
  <c r="AP6312" i="2"/>
  <c r="AM6312" i="2"/>
  <c r="AP6313" i="2"/>
  <c r="AM6313" i="2"/>
  <c r="AP6314" i="2"/>
  <c r="AM6314" i="2"/>
  <c r="AP6315" i="2"/>
  <c r="AM6315" i="2"/>
  <c r="AP6316" i="2"/>
  <c r="AM6316" i="2"/>
  <c r="AP6317" i="2"/>
  <c r="AM6317" i="2"/>
  <c r="AP6318" i="2"/>
  <c r="AM6318" i="2"/>
  <c r="AP6319" i="2"/>
  <c r="AM6319" i="2"/>
  <c r="AP6320" i="2"/>
  <c r="AM6320" i="2"/>
  <c r="AP6321" i="2"/>
  <c r="AM6321" i="2"/>
  <c r="AP6322" i="2"/>
  <c r="AM6322" i="2"/>
  <c r="AP6323" i="2"/>
  <c r="AM6323" i="2"/>
  <c r="AP6324" i="2"/>
  <c r="AM6324" i="2"/>
  <c r="AP6325" i="2"/>
  <c r="AM6325" i="2"/>
  <c r="AP6326" i="2"/>
  <c r="AM6326" i="2"/>
  <c r="AP6327" i="2"/>
  <c r="AM6327" i="2"/>
  <c r="AP6328" i="2"/>
  <c r="AM6328" i="2"/>
  <c r="AP6329" i="2"/>
  <c r="AM6329" i="2"/>
  <c r="AP6330" i="2"/>
  <c r="AM6330" i="2"/>
  <c r="AP6331" i="2"/>
  <c r="AM6331" i="2"/>
  <c r="AP6332" i="2"/>
  <c r="AM6332" i="2"/>
  <c r="AP6333" i="2"/>
  <c r="AM6333" i="2"/>
  <c r="AP6334" i="2"/>
  <c r="AM6334" i="2"/>
  <c r="AP6335" i="2"/>
  <c r="AM6335" i="2"/>
  <c r="AP6336" i="2"/>
  <c r="AM6336" i="2"/>
  <c r="AP6337" i="2"/>
  <c r="AM6337" i="2"/>
  <c r="AP6338" i="2"/>
  <c r="AM6338" i="2"/>
  <c r="AP6339" i="2"/>
  <c r="AM6339" i="2"/>
  <c r="AP6340" i="2"/>
  <c r="AM6340" i="2"/>
  <c r="AP6341" i="2"/>
  <c r="AM6341" i="2"/>
  <c r="AP6342" i="2"/>
  <c r="AM6342" i="2"/>
  <c r="AP6343" i="2"/>
  <c r="AM6343" i="2"/>
  <c r="AP6344" i="2"/>
  <c r="AM6344" i="2"/>
  <c r="AP6345" i="2"/>
  <c r="AM6345" i="2"/>
  <c r="AP6346" i="2"/>
  <c r="AM6346" i="2"/>
  <c r="AP6347" i="2"/>
  <c r="AM6347" i="2"/>
  <c r="AP6348" i="2"/>
  <c r="AM6348" i="2"/>
  <c r="AP6349" i="2"/>
  <c r="AM6349" i="2"/>
  <c r="AP6350" i="2"/>
  <c r="AM6350" i="2"/>
  <c r="AP6351" i="2"/>
  <c r="AM6351" i="2"/>
  <c r="AP6352" i="2"/>
  <c r="AM6352" i="2"/>
  <c r="AP6353" i="2"/>
  <c r="AM6353" i="2"/>
  <c r="AP6354" i="2"/>
  <c r="AM6354" i="2"/>
  <c r="AP6355" i="2"/>
  <c r="AM6355" i="2"/>
  <c r="AP6356" i="2"/>
  <c r="AM6356" i="2"/>
  <c r="AP6357" i="2"/>
  <c r="AM6357" i="2"/>
  <c r="AP6358" i="2"/>
  <c r="AM6358" i="2"/>
  <c r="AP6359" i="2"/>
  <c r="AM6359" i="2"/>
  <c r="AP6360" i="2"/>
  <c r="AM6360" i="2"/>
  <c r="AP6361" i="2"/>
  <c r="AM6361" i="2"/>
  <c r="AP6362" i="2"/>
  <c r="AM6362" i="2"/>
  <c r="AP6363" i="2"/>
  <c r="AM6363" i="2"/>
  <c r="AP6364" i="2"/>
  <c r="AM6364" i="2"/>
  <c r="AP6365" i="2"/>
  <c r="AM6365" i="2"/>
  <c r="AP6366" i="2"/>
  <c r="AM6366" i="2"/>
  <c r="AP6367" i="2"/>
  <c r="AM6367" i="2"/>
  <c r="AP6368" i="2"/>
  <c r="AM6368" i="2"/>
  <c r="AP6369" i="2"/>
  <c r="AM6369" i="2"/>
  <c r="AP6370" i="2"/>
  <c r="AM6370" i="2"/>
  <c r="AP6371" i="2"/>
  <c r="AM6371" i="2"/>
  <c r="AP6372" i="2"/>
  <c r="AM6372" i="2"/>
  <c r="AP6373" i="2"/>
  <c r="AM6373" i="2"/>
  <c r="AP6374" i="2"/>
  <c r="AM6374" i="2"/>
  <c r="AP6375" i="2"/>
  <c r="AM6375" i="2"/>
  <c r="AP6376" i="2"/>
  <c r="AM6376" i="2"/>
  <c r="AP6377" i="2"/>
  <c r="AM6377" i="2"/>
  <c r="AP6378" i="2"/>
  <c r="AM6378" i="2"/>
  <c r="AP6379" i="2"/>
  <c r="AM6379" i="2"/>
  <c r="AP6380" i="2"/>
  <c r="AM6380" i="2"/>
  <c r="AP6381" i="2"/>
  <c r="AM6381" i="2"/>
  <c r="AP6382" i="2"/>
  <c r="AM6382" i="2"/>
  <c r="AP6383" i="2"/>
  <c r="AM6383" i="2"/>
  <c r="AP6384" i="2"/>
  <c r="AM6384" i="2"/>
  <c r="AP6385" i="2"/>
  <c r="AM6385" i="2"/>
  <c r="AP6386" i="2"/>
  <c r="AM6386" i="2"/>
  <c r="AP6387" i="2"/>
  <c r="AM6387" i="2"/>
  <c r="AP6388" i="2"/>
  <c r="AM6388" i="2"/>
  <c r="AP6389" i="2"/>
  <c r="AM6389" i="2"/>
  <c r="AP6390" i="2"/>
  <c r="AM6390" i="2"/>
  <c r="AP6391" i="2"/>
  <c r="AM6391" i="2"/>
  <c r="AP6392" i="2"/>
  <c r="AM6392" i="2"/>
  <c r="AP6393" i="2"/>
  <c r="AM6393" i="2"/>
  <c r="AP6394" i="2"/>
  <c r="AM6394" i="2"/>
  <c r="AP6395" i="2"/>
  <c r="AM6395" i="2"/>
  <c r="AP6396" i="2"/>
  <c r="AM6396" i="2"/>
  <c r="AP6397" i="2"/>
  <c r="AM6397" i="2"/>
  <c r="AP6398" i="2"/>
  <c r="AM6398" i="2"/>
  <c r="AP6399" i="2"/>
  <c r="AM6399" i="2"/>
  <c r="AP6400" i="2"/>
  <c r="AM6400" i="2"/>
  <c r="AP6401" i="2"/>
  <c r="AM6401" i="2"/>
  <c r="AP6402" i="2"/>
  <c r="AM6402" i="2"/>
  <c r="AP6403" i="2"/>
  <c r="AM6403" i="2"/>
  <c r="AP6404" i="2"/>
  <c r="AM6404" i="2"/>
  <c r="AP6405" i="2"/>
  <c r="AM6405" i="2"/>
  <c r="AP6406" i="2"/>
  <c r="AM6406" i="2"/>
  <c r="AP6407" i="2"/>
  <c r="AM6407" i="2"/>
  <c r="AP6408" i="2"/>
  <c r="AM6408" i="2"/>
  <c r="AP6409" i="2"/>
  <c r="AM6409" i="2"/>
  <c r="AP6410" i="2"/>
  <c r="AM6410" i="2"/>
  <c r="AP6411" i="2"/>
  <c r="AM6411" i="2"/>
  <c r="AP6412" i="2"/>
  <c r="AM6412" i="2"/>
  <c r="AP6413" i="2"/>
  <c r="AM6413" i="2"/>
  <c r="AP6414" i="2"/>
  <c r="AM6414" i="2"/>
  <c r="AP6415" i="2"/>
  <c r="AM6415" i="2"/>
  <c r="AP6416" i="2"/>
  <c r="AM6416" i="2"/>
  <c r="AP6417" i="2"/>
  <c r="AM6417" i="2"/>
  <c r="AP6418" i="2"/>
  <c r="AM6418" i="2"/>
  <c r="AP6419" i="2"/>
  <c r="AM6419" i="2"/>
  <c r="AP6420" i="2"/>
  <c r="AM6420" i="2"/>
  <c r="AP6421" i="2"/>
  <c r="AM6421" i="2"/>
  <c r="AP6422" i="2"/>
  <c r="AM6422" i="2"/>
  <c r="AP6423" i="2"/>
  <c r="AM6423" i="2"/>
  <c r="AP6424" i="2"/>
  <c r="AM6424" i="2"/>
  <c r="AP6425" i="2"/>
  <c r="AM6425" i="2"/>
  <c r="AP6426" i="2"/>
  <c r="AM6426" i="2"/>
  <c r="AP6427" i="2"/>
  <c r="AM6427" i="2"/>
  <c r="AP6428" i="2"/>
  <c r="AM6428" i="2"/>
  <c r="AP6429" i="2"/>
  <c r="AM6429" i="2"/>
  <c r="AP6430" i="2"/>
  <c r="AM6430" i="2"/>
  <c r="AP6431" i="2"/>
  <c r="AM6431" i="2"/>
  <c r="AP6432" i="2"/>
  <c r="AM6432" i="2"/>
  <c r="AP6433" i="2"/>
  <c r="AM6433" i="2"/>
  <c r="AP6434" i="2"/>
  <c r="AM6434" i="2"/>
  <c r="AP6435" i="2"/>
  <c r="AM6435" i="2"/>
  <c r="AP6436" i="2"/>
  <c r="AM6436" i="2"/>
  <c r="AP6437" i="2"/>
  <c r="AM6437" i="2"/>
  <c r="AP6438" i="2"/>
  <c r="AM6438" i="2"/>
  <c r="AP6439" i="2"/>
  <c r="AM6439" i="2"/>
  <c r="AP6440" i="2"/>
  <c r="AM6440" i="2"/>
  <c r="AP6441" i="2"/>
  <c r="AM6441" i="2"/>
  <c r="AP6442" i="2"/>
  <c r="AM6442" i="2"/>
  <c r="AP6443" i="2"/>
  <c r="AM6443" i="2"/>
  <c r="AP6444" i="2"/>
  <c r="AM6444" i="2"/>
  <c r="AP6445" i="2"/>
  <c r="AM6445" i="2"/>
  <c r="AP6446" i="2"/>
  <c r="AM6446" i="2"/>
  <c r="AP6447" i="2"/>
  <c r="AM6447" i="2"/>
  <c r="AP6448" i="2"/>
  <c r="AM6448" i="2"/>
  <c r="AP6449" i="2"/>
  <c r="AM6449" i="2"/>
  <c r="AP6450" i="2"/>
  <c r="AM6450" i="2"/>
  <c r="AP6451" i="2"/>
  <c r="AM6451" i="2"/>
  <c r="AP6452" i="2"/>
  <c r="AM6452" i="2"/>
  <c r="AP6453" i="2"/>
  <c r="AM6453" i="2"/>
  <c r="AP6454" i="2"/>
  <c r="AM6454" i="2"/>
  <c r="AP6455" i="2"/>
  <c r="AM6455" i="2"/>
  <c r="AP6456" i="2"/>
  <c r="AM6456" i="2"/>
  <c r="AP6457" i="2"/>
  <c r="AM6457" i="2"/>
  <c r="AP6458" i="2"/>
  <c r="AM6458" i="2"/>
  <c r="AP6459" i="2"/>
  <c r="AM6459" i="2"/>
  <c r="AP6460" i="2"/>
  <c r="AM6460" i="2"/>
  <c r="AP6461" i="2"/>
  <c r="AM6461" i="2"/>
  <c r="AP6462" i="2"/>
  <c r="AM6462" i="2"/>
  <c r="AP6463" i="2"/>
  <c r="AM6463" i="2"/>
  <c r="AP6464" i="2"/>
  <c r="AM6464" i="2"/>
  <c r="AP6465" i="2"/>
  <c r="AM6465" i="2"/>
  <c r="AP6466" i="2"/>
  <c r="AM6466" i="2"/>
  <c r="AP6467" i="2"/>
  <c r="AM6467" i="2"/>
  <c r="AP6468" i="2"/>
  <c r="AM6468" i="2"/>
  <c r="AP6469" i="2"/>
  <c r="AM6469" i="2"/>
  <c r="AP6470" i="2"/>
  <c r="AM6470" i="2"/>
  <c r="AP6471" i="2"/>
  <c r="AM6471" i="2"/>
  <c r="AP6472" i="2"/>
  <c r="AM6472" i="2"/>
  <c r="AP6473" i="2"/>
  <c r="AM6473" i="2"/>
  <c r="AP6474" i="2"/>
  <c r="AM6474" i="2"/>
  <c r="AP6475" i="2"/>
  <c r="AM6475" i="2"/>
  <c r="AP6476" i="2"/>
  <c r="AM6476" i="2"/>
  <c r="AP6477" i="2"/>
  <c r="AM6477" i="2"/>
  <c r="AP6478" i="2"/>
  <c r="AM6478" i="2"/>
  <c r="AP6479" i="2"/>
  <c r="AM6479" i="2"/>
  <c r="AP6480" i="2"/>
  <c r="AM6480" i="2"/>
  <c r="AP6481" i="2"/>
  <c r="AM6481" i="2"/>
  <c r="AP6482" i="2"/>
  <c r="AM6482" i="2"/>
  <c r="AP6483" i="2"/>
  <c r="AM6483" i="2"/>
  <c r="AP6484" i="2"/>
  <c r="AM6484" i="2"/>
  <c r="AP6485" i="2"/>
  <c r="AM6485" i="2"/>
  <c r="AP6486" i="2"/>
  <c r="AM6486" i="2"/>
  <c r="AP6487" i="2"/>
  <c r="AM6487" i="2"/>
  <c r="AP6488" i="2"/>
  <c r="AM6488" i="2"/>
  <c r="AP6489" i="2"/>
  <c r="AM6489" i="2"/>
  <c r="AP6490" i="2"/>
  <c r="AM6490" i="2"/>
  <c r="AP6491" i="2"/>
  <c r="AM6491" i="2"/>
  <c r="AP6492" i="2"/>
  <c r="AM6492" i="2"/>
  <c r="AP6493" i="2"/>
  <c r="AM6493" i="2"/>
  <c r="AP6494" i="2"/>
  <c r="AM6494" i="2"/>
  <c r="AP6495" i="2"/>
  <c r="AM6495" i="2"/>
  <c r="AP6496" i="2"/>
  <c r="AM6496" i="2"/>
  <c r="AP6497" i="2"/>
  <c r="AM6497" i="2"/>
  <c r="AP6498" i="2"/>
  <c r="AM6498" i="2"/>
  <c r="AP6499" i="2"/>
  <c r="AM6499" i="2"/>
  <c r="AP6500" i="2"/>
  <c r="AM6500" i="2"/>
  <c r="AP6501" i="2"/>
  <c r="AM6501" i="2"/>
  <c r="AP6502" i="2"/>
  <c r="AM6502" i="2"/>
  <c r="AP6503" i="2"/>
  <c r="AM6503" i="2"/>
  <c r="AP6504" i="2"/>
  <c r="AM6504" i="2"/>
  <c r="AP6505" i="2"/>
  <c r="AM6505" i="2"/>
  <c r="AP6506" i="2"/>
  <c r="AM6506" i="2"/>
  <c r="AP6507" i="2"/>
  <c r="AM6507" i="2"/>
  <c r="AP6508" i="2"/>
  <c r="AM6508" i="2"/>
  <c r="AP6509" i="2"/>
  <c r="AM6509" i="2"/>
  <c r="AP6510" i="2"/>
  <c r="AM6510" i="2"/>
  <c r="AP6511" i="2"/>
  <c r="AM6511" i="2"/>
  <c r="AP6512" i="2"/>
  <c r="AM6512" i="2"/>
  <c r="AP6513" i="2"/>
  <c r="AM6513" i="2"/>
  <c r="AP6514" i="2"/>
  <c r="AM6514" i="2"/>
  <c r="AP6515" i="2"/>
  <c r="AM6515" i="2"/>
  <c r="AP6516" i="2"/>
  <c r="AM6516" i="2"/>
  <c r="AP6517" i="2"/>
  <c r="AM6517" i="2"/>
  <c r="AP6518" i="2"/>
  <c r="AM6518" i="2"/>
  <c r="AP6519" i="2"/>
  <c r="AM6519" i="2"/>
  <c r="AP6520" i="2"/>
  <c r="AM6520" i="2"/>
  <c r="AP6521" i="2"/>
  <c r="AM6521" i="2"/>
  <c r="AP6522" i="2"/>
  <c r="AM6522" i="2"/>
  <c r="AP6523" i="2"/>
  <c r="AM6523" i="2"/>
  <c r="AP6524" i="2"/>
  <c r="AM6524" i="2"/>
  <c r="AP6525" i="2"/>
  <c r="AM6525" i="2"/>
  <c r="AP6526" i="2"/>
  <c r="AM6526" i="2"/>
  <c r="AP6527" i="2"/>
  <c r="AM6527" i="2"/>
  <c r="AP6528" i="2"/>
  <c r="AM6528" i="2"/>
  <c r="AP6529" i="2"/>
  <c r="AM6529" i="2"/>
  <c r="AP6530" i="2"/>
  <c r="AM6530" i="2"/>
  <c r="AP6531" i="2"/>
  <c r="AM6531" i="2"/>
  <c r="AP6532" i="2"/>
  <c r="AM6532" i="2"/>
  <c r="AP6533" i="2"/>
  <c r="AM6533" i="2"/>
  <c r="AP6534" i="2"/>
  <c r="AM6534" i="2"/>
  <c r="AP6535" i="2"/>
  <c r="AM6535" i="2"/>
  <c r="AP6536" i="2"/>
  <c r="AM6536" i="2"/>
  <c r="AP6537" i="2"/>
  <c r="AM6537" i="2"/>
  <c r="AP6538" i="2"/>
  <c r="AM6538" i="2"/>
  <c r="AP6539" i="2"/>
  <c r="AM6539" i="2"/>
  <c r="AP6540" i="2"/>
  <c r="AM6540" i="2"/>
  <c r="AP6541" i="2"/>
  <c r="AM6541" i="2"/>
  <c r="AP6542" i="2"/>
  <c r="AM6542" i="2"/>
  <c r="AP6543" i="2"/>
  <c r="AM6543" i="2"/>
  <c r="AP6544" i="2"/>
  <c r="AM6544" i="2"/>
  <c r="AP6545" i="2"/>
  <c r="AM6545" i="2"/>
  <c r="AP6546" i="2"/>
  <c r="AM6546" i="2"/>
  <c r="AP6547" i="2"/>
  <c r="AM6547" i="2"/>
  <c r="AP6548" i="2"/>
  <c r="AM6548" i="2"/>
  <c r="AP6549" i="2"/>
  <c r="AM6549" i="2"/>
  <c r="AP6550" i="2"/>
  <c r="AM6550" i="2"/>
  <c r="AP6551" i="2"/>
  <c r="AM6551" i="2"/>
  <c r="AP6552" i="2"/>
  <c r="AM6552" i="2"/>
  <c r="AP6553" i="2"/>
  <c r="AM6553" i="2"/>
  <c r="AP6554" i="2"/>
  <c r="AM6554" i="2"/>
  <c r="AP6555" i="2"/>
  <c r="AM6555" i="2"/>
  <c r="AP6556" i="2"/>
  <c r="AM6556" i="2"/>
  <c r="AP6557" i="2"/>
  <c r="AM6557" i="2"/>
  <c r="AP6558" i="2"/>
  <c r="AM6558" i="2"/>
  <c r="AP6559" i="2"/>
  <c r="AM6559" i="2"/>
  <c r="AP6560" i="2"/>
  <c r="AM6560" i="2"/>
  <c r="AP6561" i="2"/>
  <c r="AM6561" i="2"/>
  <c r="AP6562" i="2"/>
  <c r="AM6562" i="2"/>
  <c r="AP6563" i="2"/>
  <c r="AM6563" i="2"/>
  <c r="AP6564" i="2"/>
  <c r="AM6564" i="2"/>
  <c r="AP6565" i="2"/>
  <c r="AM6565" i="2"/>
  <c r="AP6566" i="2"/>
  <c r="AM6566" i="2"/>
  <c r="AP6567" i="2"/>
  <c r="AM6567" i="2"/>
  <c r="AP6568" i="2"/>
  <c r="AM6568" i="2"/>
  <c r="AP6569" i="2"/>
  <c r="AM6569" i="2"/>
  <c r="AP6570" i="2"/>
  <c r="AM6570" i="2"/>
  <c r="AP6571" i="2"/>
  <c r="AM6571" i="2"/>
  <c r="AP6572" i="2"/>
  <c r="AM6572" i="2"/>
  <c r="AP6573" i="2"/>
  <c r="AM6573" i="2"/>
  <c r="AP6574" i="2"/>
  <c r="AM6574" i="2"/>
  <c r="AP6575" i="2"/>
  <c r="AM6575" i="2"/>
  <c r="AP6576" i="2"/>
  <c r="AM6576" i="2"/>
  <c r="AP6577" i="2"/>
  <c r="AM6577" i="2"/>
  <c r="AP6578" i="2"/>
  <c r="AM6578" i="2"/>
  <c r="AP6579" i="2"/>
  <c r="AM6579" i="2"/>
  <c r="AP6580" i="2"/>
  <c r="AM6580" i="2"/>
  <c r="AP6581" i="2"/>
  <c r="AM6581" i="2"/>
  <c r="AP6582" i="2"/>
  <c r="AM6582" i="2"/>
  <c r="AP6583" i="2"/>
  <c r="AM6583" i="2"/>
  <c r="AP6584" i="2"/>
  <c r="AM6584" i="2"/>
  <c r="AP6585" i="2"/>
  <c r="AM6585" i="2"/>
  <c r="AP6586" i="2"/>
  <c r="AM6586" i="2"/>
  <c r="AP6587" i="2"/>
  <c r="AM6587" i="2"/>
  <c r="AP6588" i="2"/>
  <c r="AM6588" i="2"/>
  <c r="AP6589" i="2"/>
  <c r="AM6589" i="2"/>
  <c r="AP6590" i="2"/>
  <c r="AM6590" i="2"/>
  <c r="AP6591" i="2"/>
  <c r="AM6591" i="2"/>
  <c r="AP6592" i="2"/>
  <c r="AM6592" i="2"/>
  <c r="AP6593" i="2"/>
  <c r="AM6593" i="2"/>
  <c r="AP6594" i="2"/>
  <c r="AM6594" i="2"/>
  <c r="AP6595" i="2"/>
  <c r="AM6595" i="2"/>
  <c r="AP6596" i="2"/>
  <c r="AM6596" i="2"/>
  <c r="AP6597" i="2"/>
  <c r="AM6597" i="2"/>
  <c r="AP6598" i="2"/>
  <c r="AM6598" i="2"/>
  <c r="AP6599" i="2"/>
  <c r="AM6599" i="2"/>
  <c r="AP6600" i="2"/>
  <c r="AM6600" i="2"/>
  <c r="AP6601" i="2"/>
  <c r="AM6601" i="2"/>
  <c r="AP6602" i="2"/>
  <c r="AM6602" i="2"/>
  <c r="AP6603" i="2"/>
  <c r="AM6603" i="2"/>
  <c r="AP6604" i="2"/>
  <c r="AM6604" i="2"/>
  <c r="AP6605" i="2"/>
  <c r="AM6605" i="2"/>
  <c r="AP6606" i="2"/>
  <c r="AM6606" i="2"/>
  <c r="AP6607" i="2"/>
  <c r="AM6607" i="2"/>
  <c r="AP6608" i="2"/>
  <c r="AM6608" i="2"/>
  <c r="AP6609" i="2"/>
  <c r="AM6609" i="2"/>
  <c r="AP6610" i="2"/>
  <c r="AM6610" i="2"/>
  <c r="AP6611" i="2"/>
  <c r="AM6611" i="2"/>
  <c r="AP6612" i="2"/>
  <c r="AM6612" i="2"/>
  <c r="AP6613" i="2"/>
  <c r="AM6613" i="2"/>
  <c r="AP6614" i="2"/>
  <c r="AM6614" i="2"/>
  <c r="AP6615" i="2"/>
  <c r="AM6615" i="2"/>
  <c r="AP6616" i="2"/>
  <c r="AM6616" i="2"/>
  <c r="AP6617" i="2"/>
  <c r="AM6617" i="2"/>
  <c r="AP6618" i="2"/>
  <c r="AM6618" i="2"/>
  <c r="AP6619" i="2"/>
  <c r="AM6619" i="2"/>
  <c r="AP6620" i="2"/>
  <c r="AM6620" i="2"/>
  <c r="AP6621" i="2"/>
  <c r="AM6621" i="2"/>
  <c r="AP6622" i="2"/>
  <c r="AM6622" i="2"/>
  <c r="AP6623" i="2"/>
  <c r="AM6623" i="2"/>
  <c r="AP6624" i="2"/>
  <c r="AM6624" i="2"/>
  <c r="AP6625" i="2"/>
  <c r="AM6625" i="2"/>
  <c r="AP6626" i="2"/>
  <c r="AM6626" i="2"/>
  <c r="AP6627" i="2"/>
  <c r="AM6627" i="2"/>
  <c r="AP6628" i="2"/>
  <c r="AM6628" i="2"/>
  <c r="AP6629" i="2"/>
  <c r="AM6629" i="2"/>
  <c r="AP6630" i="2"/>
  <c r="AM6630" i="2"/>
  <c r="AP6631" i="2"/>
  <c r="AM6631" i="2"/>
  <c r="AP6632" i="2"/>
  <c r="AM6632" i="2"/>
  <c r="AP6633" i="2"/>
  <c r="AM6633" i="2"/>
  <c r="AP6634" i="2"/>
  <c r="AM6634" i="2"/>
  <c r="AP6635" i="2"/>
  <c r="AM6635" i="2"/>
  <c r="AP6636" i="2"/>
  <c r="AM6636" i="2"/>
  <c r="AP6637" i="2"/>
  <c r="AM6637" i="2"/>
  <c r="AP6638" i="2"/>
  <c r="AM6638" i="2"/>
  <c r="AP6639" i="2"/>
  <c r="AM6639" i="2"/>
  <c r="AP6640" i="2"/>
  <c r="AM6640" i="2"/>
  <c r="AP6641" i="2"/>
  <c r="AM6641" i="2"/>
  <c r="AP6642" i="2"/>
  <c r="AM6642" i="2"/>
  <c r="AP6643" i="2"/>
  <c r="AM6643" i="2"/>
  <c r="AP6644" i="2"/>
  <c r="AM6644" i="2"/>
  <c r="AP6645" i="2"/>
  <c r="AM6645" i="2"/>
  <c r="AP6646" i="2"/>
  <c r="AM6646" i="2"/>
  <c r="AP6647" i="2"/>
  <c r="AM6647" i="2"/>
  <c r="AP6648" i="2"/>
  <c r="AM6648" i="2"/>
  <c r="AP6649" i="2"/>
  <c r="AM6649" i="2"/>
  <c r="AP6650" i="2"/>
  <c r="AM6650" i="2"/>
  <c r="AP6651" i="2"/>
  <c r="AM6651" i="2"/>
  <c r="AP6652" i="2"/>
  <c r="AM6652" i="2"/>
  <c r="AP6653" i="2"/>
  <c r="AM6653" i="2"/>
  <c r="AP6654" i="2"/>
  <c r="AM6654" i="2"/>
  <c r="AP6655" i="2"/>
  <c r="AM6655" i="2"/>
  <c r="AP6656" i="2"/>
  <c r="AM6656" i="2"/>
  <c r="AP6657" i="2"/>
  <c r="AM6657" i="2"/>
  <c r="AP6658" i="2"/>
  <c r="AM6658" i="2"/>
  <c r="AP6659" i="2"/>
  <c r="AM6659" i="2"/>
  <c r="AP6660" i="2"/>
  <c r="AM6660" i="2"/>
  <c r="AP6661" i="2"/>
  <c r="AM6661" i="2"/>
  <c r="AP6662" i="2"/>
  <c r="AM6662" i="2"/>
  <c r="AP6663" i="2"/>
  <c r="AM6663" i="2"/>
  <c r="AP6664" i="2"/>
  <c r="AM6664" i="2"/>
  <c r="AP6665" i="2"/>
  <c r="AM6665" i="2"/>
  <c r="AP6666" i="2"/>
  <c r="AM6666" i="2"/>
  <c r="AP6667" i="2"/>
  <c r="AM6667" i="2"/>
  <c r="AP6668" i="2"/>
  <c r="AM6668" i="2"/>
  <c r="AP6669" i="2"/>
  <c r="AM6669" i="2"/>
  <c r="AP6670" i="2"/>
  <c r="AM6670" i="2"/>
  <c r="AP6671" i="2"/>
  <c r="AM6671" i="2"/>
  <c r="AP6672" i="2"/>
  <c r="AM6672" i="2"/>
  <c r="AP6673" i="2"/>
  <c r="AM6673" i="2"/>
  <c r="AP6674" i="2"/>
  <c r="AM6674" i="2"/>
  <c r="AP6675" i="2"/>
  <c r="AM6675" i="2"/>
  <c r="AP6676" i="2"/>
  <c r="AM6676" i="2"/>
  <c r="AP6677" i="2"/>
  <c r="AM6677" i="2"/>
  <c r="AP6678" i="2"/>
  <c r="AM6678" i="2"/>
  <c r="AP6679" i="2"/>
  <c r="AM6679" i="2"/>
  <c r="AP6680" i="2"/>
  <c r="AM6680" i="2"/>
  <c r="AP6681" i="2"/>
  <c r="AM6681" i="2"/>
  <c r="AP6682" i="2"/>
  <c r="AM6682" i="2"/>
  <c r="AP6683" i="2"/>
  <c r="AM6683" i="2"/>
  <c r="AP6684" i="2"/>
  <c r="AM6684" i="2"/>
  <c r="AP6685" i="2"/>
  <c r="AM6685" i="2"/>
  <c r="AP6686" i="2"/>
  <c r="AM6686" i="2"/>
  <c r="AP6687" i="2"/>
  <c r="AM6687" i="2"/>
  <c r="AP6688" i="2"/>
  <c r="AM6688" i="2"/>
  <c r="AP6689" i="2"/>
  <c r="AM6689" i="2"/>
  <c r="AP6690" i="2"/>
  <c r="AM6690" i="2"/>
  <c r="AP6691" i="2"/>
  <c r="AM6691" i="2"/>
  <c r="AP6692" i="2"/>
  <c r="AM6692" i="2"/>
  <c r="AP6693" i="2"/>
  <c r="AM6693" i="2"/>
  <c r="AP6694" i="2"/>
  <c r="AM6694" i="2"/>
  <c r="AP6695" i="2"/>
  <c r="AM6695" i="2"/>
  <c r="AP6696" i="2"/>
  <c r="AM6696" i="2"/>
  <c r="AP6697" i="2"/>
  <c r="AM6697" i="2"/>
  <c r="AP6698" i="2"/>
  <c r="AM6698" i="2"/>
  <c r="AP6699" i="2"/>
  <c r="AM6699" i="2"/>
  <c r="AP6700" i="2"/>
  <c r="AM6700" i="2"/>
  <c r="AP6701" i="2"/>
  <c r="AM6701" i="2"/>
  <c r="AP6702" i="2"/>
  <c r="AM6702" i="2"/>
  <c r="AP6703" i="2"/>
  <c r="AM6703" i="2"/>
  <c r="AP6704" i="2"/>
  <c r="AM6704" i="2"/>
  <c r="AP6705" i="2"/>
  <c r="AM6705" i="2"/>
  <c r="AP6706" i="2"/>
  <c r="AM6706" i="2"/>
  <c r="AP6707" i="2"/>
  <c r="AM6707" i="2"/>
  <c r="AP6708" i="2"/>
  <c r="AM6708" i="2"/>
  <c r="AP6709" i="2"/>
  <c r="AM6709" i="2"/>
  <c r="AP6710" i="2"/>
  <c r="AM6710" i="2"/>
  <c r="AP6711" i="2"/>
  <c r="AM6711" i="2"/>
  <c r="AP6712" i="2"/>
  <c r="AM6712" i="2"/>
  <c r="AP6713" i="2"/>
  <c r="AM6713" i="2"/>
  <c r="AP6714" i="2"/>
  <c r="AM6714" i="2"/>
  <c r="AP6715" i="2"/>
  <c r="AM6715" i="2"/>
  <c r="AP6716" i="2"/>
  <c r="AM6716" i="2"/>
  <c r="AP6717" i="2"/>
  <c r="AM6717" i="2"/>
  <c r="AP6718" i="2"/>
  <c r="AM6718" i="2"/>
  <c r="AP6719" i="2"/>
  <c r="AM6719" i="2"/>
  <c r="AP6720" i="2"/>
  <c r="AM6720" i="2"/>
  <c r="AP6721" i="2"/>
  <c r="AM6721" i="2"/>
  <c r="AP6722" i="2"/>
  <c r="AM6722" i="2"/>
  <c r="AP6723" i="2"/>
  <c r="AM6723" i="2"/>
  <c r="AP6724" i="2"/>
  <c r="AM6724" i="2"/>
  <c r="AP6725" i="2"/>
  <c r="AM6725" i="2"/>
  <c r="AP6726" i="2"/>
  <c r="AM6726" i="2"/>
  <c r="AP6727" i="2"/>
  <c r="AM6727" i="2"/>
  <c r="AP6728" i="2"/>
  <c r="AM6728" i="2"/>
  <c r="AP6729" i="2"/>
  <c r="AM6729" i="2"/>
  <c r="AP6730" i="2"/>
  <c r="AM6730" i="2"/>
  <c r="AP6731" i="2"/>
  <c r="AM6731" i="2"/>
  <c r="AP6732" i="2"/>
  <c r="AM6732" i="2"/>
  <c r="AP6733" i="2"/>
  <c r="AM6733" i="2"/>
  <c r="AP6734" i="2"/>
  <c r="AM6734" i="2"/>
  <c r="AP6735" i="2"/>
  <c r="AM6735" i="2"/>
  <c r="AP6736" i="2"/>
  <c r="AM6736" i="2"/>
  <c r="AP6737" i="2"/>
  <c r="AM6737" i="2"/>
  <c r="AP6738" i="2"/>
  <c r="AM6738" i="2"/>
  <c r="AP6739" i="2"/>
  <c r="AM6739" i="2"/>
  <c r="AP6740" i="2"/>
  <c r="AM6740" i="2"/>
  <c r="AP6741" i="2"/>
  <c r="AM6741" i="2"/>
  <c r="AP6742" i="2"/>
  <c r="AM6742" i="2"/>
  <c r="AP6743" i="2"/>
  <c r="AM6743" i="2"/>
  <c r="AP6744" i="2"/>
  <c r="AM6744" i="2"/>
  <c r="AP6745" i="2"/>
  <c r="AM6745" i="2"/>
  <c r="AP6746" i="2"/>
  <c r="AM6746" i="2"/>
  <c r="AP6747" i="2"/>
  <c r="AM6747" i="2"/>
  <c r="AP6748" i="2"/>
  <c r="AM6748" i="2"/>
  <c r="AP6749" i="2"/>
  <c r="AM6749" i="2"/>
  <c r="AP6750" i="2"/>
  <c r="AM6750" i="2"/>
  <c r="AP6751" i="2"/>
  <c r="AM6751" i="2"/>
  <c r="AP6752" i="2"/>
  <c r="AM6752" i="2"/>
  <c r="AP6753" i="2"/>
  <c r="AM6753" i="2"/>
  <c r="AP6754" i="2"/>
  <c r="AM6754" i="2"/>
  <c r="AP6755" i="2"/>
  <c r="AM6755" i="2"/>
  <c r="AP6756" i="2"/>
  <c r="AM6756" i="2"/>
  <c r="AP6757" i="2"/>
  <c r="AM6757" i="2"/>
  <c r="AP6758" i="2"/>
  <c r="AM6758" i="2"/>
  <c r="AP6759" i="2"/>
  <c r="AM6759" i="2"/>
  <c r="AP6760" i="2"/>
  <c r="AM6760" i="2"/>
  <c r="AP6761" i="2"/>
  <c r="AM6761" i="2"/>
  <c r="AP6762" i="2"/>
  <c r="AM6762" i="2"/>
  <c r="AP6763" i="2"/>
  <c r="AM6763" i="2"/>
  <c r="AP6764" i="2"/>
  <c r="AM6764" i="2"/>
  <c r="AP6765" i="2"/>
  <c r="AM6765" i="2"/>
  <c r="AP6766" i="2"/>
  <c r="AM6766" i="2"/>
  <c r="AP6767" i="2"/>
  <c r="AM6767" i="2"/>
  <c r="AP6768" i="2"/>
  <c r="AM6768" i="2"/>
  <c r="AP6769" i="2"/>
  <c r="AM6769" i="2"/>
  <c r="AP6770" i="2"/>
  <c r="AM6770" i="2"/>
  <c r="AP6771" i="2"/>
  <c r="AM6771" i="2"/>
  <c r="AP6772" i="2"/>
  <c r="AM6772" i="2"/>
  <c r="AP6773" i="2"/>
  <c r="AM6773" i="2"/>
  <c r="AP6774" i="2"/>
  <c r="AM6774" i="2"/>
  <c r="AP6775" i="2"/>
  <c r="AM6775" i="2"/>
  <c r="AP6776" i="2"/>
  <c r="AM6776" i="2"/>
  <c r="AP6777" i="2"/>
  <c r="AM6777" i="2"/>
  <c r="AP6778" i="2"/>
  <c r="AM6778" i="2"/>
  <c r="AP6779" i="2"/>
  <c r="AM6779" i="2"/>
  <c r="AP6780" i="2"/>
  <c r="AM6780" i="2"/>
  <c r="AP6781" i="2"/>
  <c r="AM6781" i="2"/>
  <c r="AP6782" i="2"/>
  <c r="AM6782" i="2"/>
  <c r="AP6783" i="2"/>
  <c r="AM6783" i="2"/>
  <c r="AP6784" i="2"/>
  <c r="AM6784" i="2"/>
  <c r="AP6785" i="2"/>
  <c r="AM6785" i="2"/>
  <c r="AP6786" i="2"/>
  <c r="AM6786" i="2"/>
  <c r="AP6787" i="2"/>
  <c r="AM6787" i="2"/>
  <c r="AP6788" i="2"/>
  <c r="AM6788" i="2"/>
  <c r="AP6789" i="2"/>
  <c r="AM6789" i="2"/>
  <c r="AP6790" i="2"/>
  <c r="AM6790" i="2"/>
  <c r="AP6791" i="2"/>
  <c r="AM6791" i="2"/>
  <c r="AP6792" i="2"/>
  <c r="AM6792" i="2"/>
  <c r="AP6793" i="2"/>
  <c r="AM6793" i="2"/>
  <c r="AP6794" i="2"/>
  <c r="AM6794" i="2"/>
  <c r="AP6795" i="2"/>
  <c r="AM6795" i="2"/>
  <c r="AP6796" i="2"/>
  <c r="AM6796" i="2"/>
  <c r="AP6797" i="2"/>
  <c r="AM6797" i="2"/>
  <c r="AP6798" i="2"/>
  <c r="AM6798" i="2"/>
  <c r="AP6799" i="2"/>
  <c r="AM6799" i="2"/>
  <c r="AP6800" i="2"/>
  <c r="AM6800" i="2"/>
  <c r="AP6801" i="2"/>
  <c r="AM6801" i="2"/>
  <c r="AP6802" i="2"/>
  <c r="AM6802" i="2"/>
  <c r="AP6803" i="2"/>
  <c r="AM6803" i="2"/>
  <c r="AP6804" i="2"/>
  <c r="AM6804" i="2"/>
  <c r="AP6805" i="2"/>
  <c r="AM6805" i="2"/>
  <c r="AP6806" i="2"/>
  <c r="AM6806" i="2"/>
  <c r="AP6807" i="2"/>
  <c r="AM6807" i="2"/>
  <c r="AP6808" i="2"/>
  <c r="AM6808" i="2"/>
  <c r="AP6809" i="2"/>
  <c r="AM6809" i="2"/>
  <c r="AP6810" i="2"/>
  <c r="AM6810" i="2"/>
  <c r="AP6811" i="2"/>
  <c r="AM6811" i="2"/>
  <c r="AP6812" i="2"/>
  <c r="AM6812" i="2"/>
  <c r="AP6813" i="2"/>
  <c r="AM6813" i="2"/>
  <c r="AP6814" i="2"/>
  <c r="AM6814" i="2"/>
  <c r="AP6815" i="2"/>
  <c r="AM6815" i="2"/>
  <c r="AP6816" i="2"/>
  <c r="AM6816" i="2"/>
  <c r="AP6817" i="2"/>
  <c r="AM6817" i="2"/>
  <c r="AP6818" i="2"/>
  <c r="AM6818" i="2"/>
  <c r="AP6819" i="2"/>
  <c r="AM6819" i="2"/>
  <c r="AP6820" i="2"/>
  <c r="AM6820" i="2"/>
  <c r="AP6821" i="2"/>
  <c r="AM6821" i="2"/>
  <c r="AP6822" i="2"/>
  <c r="AM6822" i="2"/>
  <c r="AP6823" i="2"/>
  <c r="AM6823" i="2"/>
  <c r="AP6824" i="2"/>
  <c r="AM6824" i="2"/>
  <c r="AP6825" i="2"/>
  <c r="AM6825" i="2"/>
  <c r="AP6826" i="2"/>
  <c r="AM6826" i="2"/>
  <c r="AP6827" i="2"/>
  <c r="AM6827" i="2"/>
  <c r="AP6828" i="2"/>
  <c r="AM6828" i="2"/>
  <c r="AP6829" i="2"/>
  <c r="AM6829" i="2"/>
  <c r="AP6830" i="2"/>
  <c r="AM6830" i="2"/>
  <c r="AP6831" i="2"/>
  <c r="AM6831" i="2"/>
  <c r="AP6832" i="2"/>
  <c r="AM6832" i="2"/>
  <c r="AP6833" i="2"/>
  <c r="AM6833" i="2"/>
  <c r="AP6834" i="2"/>
  <c r="AM6834" i="2"/>
  <c r="AP6835" i="2"/>
  <c r="AM6835" i="2"/>
  <c r="AP6836" i="2"/>
  <c r="AM6836" i="2"/>
  <c r="AP6837" i="2"/>
  <c r="AM6837" i="2"/>
  <c r="AP6838" i="2"/>
  <c r="AM6838" i="2"/>
  <c r="AP6839" i="2"/>
  <c r="AM6839" i="2"/>
  <c r="AP6840" i="2"/>
  <c r="AM6840" i="2"/>
  <c r="AP6841" i="2"/>
  <c r="AM6841" i="2"/>
  <c r="AP6842" i="2"/>
  <c r="AM6842" i="2"/>
  <c r="AP6843" i="2"/>
  <c r="AM6843" i="2"/>
  <c r="AP6844" i="2"/>
  <c r="AM6844" i="2"/>
  <c r="AP6845" i="2"/>
  <c r="AM6845" i="2"/>
  <c r="AP6846" i="2"/>
  <c r="AM6846" i="2"/>
  <c r="AP6847" i="2"/>
  <c r="AM6847" i="2"/>
  <c r="AP6848" i="2"/>
  <c r="AM6848" i="2"/>
  <c r="AP6849" i="2"/>
  <c r="AM6849" i="2"/>
  <c r="AP6850" i="2"/>
  <c r="AM6850" i="2"/>
  <c r="AP6851" i="2"/>
  <c r="AM6851" i="2"/>
  <c r="AP6852" i="2"/>
  <c r="AM6852" i="2"/>
  <c r="AP6853" i="2"/>
  <c r="AM6853" i="2"/>
  <c r="AP6854" i="2"/>
  <c r="AM6854" i="2"/>
  <c r="AP6855" i="2"/>
  <c r="AM6855" i="2"/>
  <c r="AP6856" i="2"/>
  <c r="AM6856" i="2"/>
  <c r="AP6857" i="2"/>
  <c r="AM6857" i="2"/>
  <c r="AP6858" i="2"/>
  <c r="AM6858" i="2"/>
  <c r="AP6859" i="2"/>
  <c r="AM6859" i="2"/>
  <c r="AP6860" i="2"/>
  <c r="AM6860" i="2"/>
  <c r="AP6861" i="2"/>
  <c r="AM6861" i="2"/>
  <c r="AP6862" i="2"/>
  <c r="AM6862" i="2"/>
  <c r="AP6863" i="2"/>
  <c r="AM6863" i="2"/>
  <c r="AP6864" i="2"/>
  <c r="AM6864" i="2"/>
  <c r="AP6865" i="2"/>
  <c r="AM6865" i="2"/>
  <c r="AP6866" i="2"/>
  <c r="AM6866" i="2"/>
  <c r="AP6867" i="2"/>
  <c r="AM6867" i="2"/>
  <c r="AP6868" i="2"/>
  <c r="AM6868" i="2"/>
  <c r="AP6869" i="2"/>
  <c r="AM6869" i="2"/>
  <c r="AP6870" i="2"/>
  <c r="AM6870" i="2"/>
  <c r="AP6871" i="2"/>
  <c r="AM6871" i="2"/>
  <c r="AP6872" i="2"/>
  <c r="AM6872" i="2"/>
  <c r="AP6873" i="2"/>
  <c r="AM6873" i="2"/>
  <c r="AP6874" i="2"/>
  <c r="AM6874" i="2"/>
  <c r="AP6875" i="2"/>
  <c r="AM6875" i="2"/>
  <c r="AP6876" i="2"/>
  <c r="AM6876" i="2"/>
  <c r="AP6877" i="2"/>
  <c r="AM6877" i="2"/>
  <c r="AP6878" i="2"/>
  <c r="AM6878" i="2"/>
  <c r="AP6879" i="2"/>
  <c r="AM6879" i="2"/>
  <c r="AP6880" i="2"/>
  <c r="AM6880" i="2"/>
  <c r="AP6881" i="2"/>
  <c r="AM6881" i="2"/>
  <c r="AP6882" i="2"/>
  <c r="AM6882" i="2"/>
  <c r="AP6883" i="2"/>
  <c r="AM6883" i="2"/>
  <c r="AP6884" i="2"/>
  <c r="AM6884" i="2"/>
  <c r="AP6885" i="2"/>
  <c r="AM6885" i="2"/>
  <c r="AP6886" i="2"/>
  <c r="AM6886" i="2"/>
  <c r="AP6887" i="2"/>
  <c r="AM6887" i="2"/>
  <c r="AP6888" i="2"/>
  <c r="AM6888" i="2"/>
  <c r="AP6889" i="2"/>
  <c r="AM6889" i="2"/>
  <c r="AP6890" i="2"/>
  <c r="AM6890" i="2"/>
  <c r="AP6891" i="2"/>
  <c r="AM6891" i="2"/>
  <c r="AP6892" i="2"/>
  <c r="AM6892" i="2"/>
  <c r="AP6893" i="2"/>
  <c r="AM6893" i="2"/>
  <c r="AP6894" i="2"/>
  <c r="AM6894" i="2"/>
  <c r="AP6895" i="2"/>
  <c r="AM6895" i="2"/>
  <c r="AP6896" i="2"/>
  <c r="AM6896" i="2"/>
  <c r="AP6897" i="2"/>
  <c r="AM6897" i="2"/>
  <c r="AP6898" i="2"/>
  <c r="AM6898" i="2"/>
  <c r="AP6899" i="2"/>
  <c r="AM6899" i="2"/>
  <c r="AP6900" i="2"/>
  <c r="AM6900" i="2"/>
  <c r="AP6901" i="2"/>
  <c r="AM6901" i="2"/>
  <c r="AP6902" i="2"/>
  <c r="AM6902" i="2"/>
  <c r="AP6903" i="2"/>
  <c r="AM6903" i="2"/>
  <c r="AP6904" i="2"/>
  <c r="AM6904" i="2"/>
  <c r="AP6905" i="2"/>
  <c r="AM6905" i="2"/>
  <c r="AP6906" i="2"/>
  <c r="AM6906" i="2"/>
  <c r="AP6907" i="2"/>
  <c r="AM6907" i="2"/>
  <c r="AP6908" i="2"/>
  <c r="AM6908" i="2"/>
  <c r="AP6909" i="2"/>
  <c r="AM6909" i="2"/>
  <c r="AP6910" i="2"/>
  <c r="AM6910" i="2"/>
  <c r="AP6911" i="2"/>
  <c r="AM6911" i="2"/>
  <c r="AP6912" i="2"/>
  <c r="AM6912" i="2"/>
  <c r="AP6913" i="2"/>
  <c r="AM6913" i="2"/>
  <c r="AP6914" i="2"/>
  <c r="AM6914" i="2"/>
  <c r="AP6915" i="2"/>
  <c r="AM6915" i="2"/>
  <c r="AP6916" i="2"/>
  <c r="AM6916" i="2"/>
  <c r="AP6917" i="2"/>
  <c r="AM6917" i="2"/>
  <c r="AP6918" i="2"/>
  <c r="AM6918" i="2"/>
  <c r="AP6919" i="2"/>
  <c r="AM6919" i="2"/>
  <c r="AP6920" i="2"/>
  <c r="AM6920" i="2"/>
  <c r="AP6921" i="2"/>
  <c r="AM6921" i="2"/>
  <c r="AP6922" i="2"/>
  <c r="AM6922" i="2"/>
  <c r="AP6923" i="2"/>
  <c r="AM6923" i="2"/>
  <c r="AP6924" i="2"/>
  <c r="AM6924" i="2"/>
  <c r="AP6925" i="2"/>
  <c r="AM6925" i="2"/>
  <c r="AP6926" i="2"/>
  <c r="AM6926" i="2"/>
  <c r="AP6927" i="2"/>
  <c r="AM6927" i="2"/>
  <c r="AP6928" i="2"/>
  <c r="AM6928" i="2"/>
  <c r="AP6929" i="2"/>
  <c r="AM6929" i="2"/>
  <c r="AP6930" i="2"/>
  <c r="AM6930" i="2"/>
  <c r="AP6931" i="2"/>
  <c r="AM6931" i="2"/>
  <c r="AP6932" i="2"/>
  <c r="AM6932" i="2"/>
  <c r="AP6933" i="2"/>
  <c r="AM6933" i="2"/>
  <c r="AP6934" i="2"/>
  <c r="AM6934" i="2"/>
  <c r="AP6935" i="2"/>
  <c r="AM6935" i="2"/>
  <c r="AP6936" i="2"/>
  <c r="AM6936" i="2"/>
  <c r="AP6937" i="2"/>
  <c r="AM6937" i="2"/>
  <c r="AP6938" i="2"/>
  <c r="AM6938" i="2"/>
  <c r="AP6939" i="2"/>
  <c r="AM6939" i="2"/>
  <c r="AP6940" i="2"/>
  <c r="AM6940" i="2"/>
  <c r="AP6941" i="2"/>
  <c r="AM6941" i="2"/>
  <c r="AP6942" i="2"/>
  <c r="AM6942" i="2"/>
  <c r="AP6943" i="2"/>
  <c r="AM6943" i="2"/>
  <c r="AP6944" i="2"/>
  <c r="AM6944" i="2"/>
  <c r="AP6945" i="2"/>
  <c r="AM6945" i="2"/>
  <c r="AP6946" i="2"/>
  <c r="AM6946" i="2"/>
  <c r="AP6947" i="2"/>
  <c r="AM6947" i="2"/>
  <c r="AP6948" i="2"/>
  <c r="AM6948" i="2"/>
  <c r="AP6949" i="2"/>
  <c r="AM6949" i="2"/>
  <c r="AP6950" i="2"/>
  <c r="AM6950" i="2"/>
  <c r="AP6951" i="2"/>
  <c r="AM6951" i="2"/>
  <c r="AP6952" i="2"/>
  <c r="AM6952" i="2"/>
  <c r="AP6953" i="2"/>
  <c r="AM6953" i="2"/>
  <c r="AP6954" i="2"/>
  <c r="AM6954" i="2"/>
  <c r="AP6955" i="2"/>
  <c r="AM6955" i="2"/>
  <c r="AP6956" i="2"/>
  <c r="AM6956" i="2"/>
  <c r="AP6957" i="2"/>
  <c r="AM6957" i="2"/>
  <c r="AP6958" i="2"/>
  <c r="AM6958" i="2"/>
  <c r="AP6959" i="2"/>
  <c r="AM6959" i="2"/>
  <c r="AP6960" i="2"/>
  <c r="AM6960" i="2"/>
  <c r="AP6961" i="2"/>
  <c r="AM6961" i="2"/>
  <c r="AP6962" i="2"/>
  <c r="AM6962" i="2"/>
  <c r="AP6963" i="2"/>
  <c r="AM6963" i="2"/>
  <c r="AP6964" i="2"/>
  <c r="AM6964" i="2"/>
  <c r="AP6965" i="2"/>
  <c r="AM6965" i="2"/>
  <c r="AP6966" i="2"/>
  <c r="AM6966" i="2"/>
  <c r="AP6967" i="2"/>
  <c r="AM6967" i="2"/>
  <c r="AP6968" i="2"/>
  <c r="AM6968" i="2"/>
  <c r="AP6969" i="2"/>
  <c r="AM6969" i="2"/>
  <c r="AP6970" i="2"/>
  <c r="AM6970" i="2"/>
  <c r="AP6971" i="2"/>
  <c r="AM6971" i="2"/>
  <c r="AP6972" i="2"/>
  <c r="AM6972" i="2"/>
  <c r="AP6973" i="2"/>
  <c r="AM6973" i="2"/>
  <c r="AP6974" i="2"/>
  <c r="AM6974" i="2"/>
  <c r="AP6975" i="2"/>
  <c r="AM6975" i="2"/>
  <c r="AP6976" i="2"/>
  <c r="AM6976" i="2"/>
  <c r="AP6977" i="2"/>
  <c r="AM6977" i="2"/>
  <c r="AP6978" i="2"/>
  <c r="AM6978" i="2"/>
  <c r="AP6979" i="2"/>
  <c r="AM6979" i="2"/>
  <c r="AP6980" i="2"/>
  <c r="AM6980" i="2"/>
  <c r="AP6981" i="2"/>
  <c r="AM6981" i="2"/>
  <c r="AP6982" i="2"/>
  <c r="AM6982" i="2"/>
  <c r="AP6983" i="2"/>
  <c r="AM6983" i="2"/>
  <c r="AP6984" i="2"/>
  <c r="AM6984" i="2"/>
  <c r="AP6985" i="2"/>
  <c r="AM6985" i="2"/>
  <c r="AP6986" i="2"/>
  <c r="AM6986" i="2"/>
  <c r="AP6987" i="2"/>
  <c r="AM6987" i="2"/>
  <c r="AP6988" i="2"/>
  <c r="AM6988" i="2"/>
  <c r="AP6989" i="2"/>
  <c r="AM6989" i="2"/>
  <c r="AP6990" i="2"/>
  <c r="AM6990" i="2"/>
  <c r="AP6991" i="2"/>
  <c r="AM6991" i="2"/>
  <c r="AP6992" i="2"/>
  <c r="AM6992" i="2"/>
  <c r="AP6993" i="2"/>
  <c r="AM6993" i="2"/>
  <c r="AP6994" i="2"/>
  <c r="AM6994" i="2"/>
  <c r="AP6995" i="2"/>
  <c r="AM6995" i="2"/>
  <c r="AP6996" i="2"/>
  <c r="AM6996" i="2"/>
  <c r="AP6997" i="2"/>
  <c r="AM6997" i="2"/>
  <c r="AP6998" i="2"/>
  <c r="AM6998" i="2"/>
  <c r="AP6999" i="2"/>
  <c r="AM6999" i="2"/>
  <c r="AP7000" i="2"/>
  <c r="AM7000" i="2"/>
  <c r="AP7001" i="2"/>
  <c r="AM7001" i="2"/>
  <c r="AP7002" i="2"/>
  <c r="AM7002" i="2"/>
  <c r="AP7003" i="2"/>
  <c r="AM7003" i="2"/>
  <c r="AP7004" i="2"/>
  <c r="AM7004" i="2"/>
  <c r="AP7005" i="2"/>
  <c r="AM7005" i="2"/>
  <c r="AP7006" i="2"/>
  <c r="AM7006" i="2"/>
  <c r="AP7007" i="2"/>
  <c r="AM7007" i="2"/>
  <c r="AP7008" i="2"/>
  <c r="AM7008" i="2"/>
  <c r="AP7009" i="2"/>
  <c r="AM7009" i="2"/>
  <c r="AP7010" i="2"/>
  <c r="AM7010" i="2"/>
  <c r="AP7011" i="2"/>
  <c r="AM7011" i="2"/>
  <c r="AP7012" i="2"/>
  <c r="AM7012" i="2"/>
  <c r="AP7013" i="2"/>
  <c r="AM7013" i="2"/>
  <c r="AP7014" i="2"/>
  <c r="AM7014" i="2"/>
  <c r="AP7015" i="2"/>
  <c r="AM7015" i="2"/>
  <c r="AP7016" i="2"/>
  <c r="AM7016" i="2"/>
  <c r="AP7017" i="2"/>
  <c r="AM7017" i="2"/>
  <c r="AP7018" i="2"/>
  <c r="AM7018" i="2"/>
  <c r="AP7019" i="2"/>
  <c r="AM7019" i="2"/>
  <c r="AP7020" i="2"/>
  <c r="AM7020" i="2"/>
  <c r="AP7021" i="2"/>
  <c r="AM7021" i="2"/>
  <c r="AP7022" i="2"/>
  <c r="AM7022" i="2"/>
  <c r="AP7023" i="2"/>
  <c r="AM7023" i="2"/>
  <c r="AP7024" i="2"/>
  <c r="AM7024" i="2"/>
  <c r="AP7025" i="2"/>
  <c r="AM7025" i="2"/>
  <c r="AP7026" i="2"/>
  <c r="AM7026" i="2"/>
  <c r="AP7027" i="2"/>
  <c r="AM7027" i="2"/>
  <c r="AP7028" i="2"/>
  <c r="AM7028" i="2"/>
  <c r="AP7029" i="2"/>
  <c r="AM7029" i="2"/>
  <c r="AP7030" i="2"/>
  <c r="AM7030" i="2"/>
  <c r="AP7031" i="2"/>
  <c r="AM7031" i="2"/>
  <c r="AP7032" i="2"/>
  <c r="AM7032" i="2"/>
  <c r="AP7033" i="2"/>
  <c r="AM7033" i="2"/>
  <c r="AP7034" i="2"/>
  <c r="AM7034" i="2"/>
  <c r="AP7035" i="2"/>
  <c r="AM7035" i="2"/>
  <c r="AP7036" i="2"/>
  <c r="AM7036" i="2"/>
  <c r="AP7037" i="2"/>
  <c r="AM7037" i="2"/>
  <c r="AP7038" i="2"/>
  <c r="AM7038" i="2"/>
  <c r="AP7039" i="2"/>
  <c r="AM7039" i="2"/>
  <c r="AP7040" i="2"/>
  <c r="AM7040" i="2"/>
  <c r="AP7041" i="2"/>
  <c r="AM7041" i="2"/>
  <c r="AP7042" i="2"/>
  <c r="AM7042" i="2"/>
  <c r="AP7043" i="2"/>
  <c r="AM7043" i="2"/>
  <c r="AP7044" i="2"/>
  <c r="AM7044" i="2"/>
  <c r="AP7045" i="2"/>
  <c r="AM7045" i="2"/>
  <c r="AP7046" i="2"/>
  <c r="AM7046" i="2"/>
  <c r="AP7047" i="2"/>
  <c r="AM7047" i="2"/>
  <c r="AP7048" i="2"/>
  <c r="AM7048" i="2"/>
  <c r="AP7049" i="2"/>
  <c r="AM7049" i="2"/>
  <c r="AP7050" i="2"/>
  <c r="AM7050" i="2"/>
  <c r="AP7051" i="2"/>
  <c r="AM7051" i="2"/>
  <c r="AP7052" i="2"/>
  <c r="AM7052" i="2"/>
  <c r="AP7053" i="2"/>
  <c r="AM7053" i="2"/>
  <c r="AP7054" i="2"/>
  <c r="AM7054" i="2"/>
  <c r="AP7055" i="2"/>
  <c r="AM7055" i="2"/>
  <c r="AP7056" i="2"/>
  <c r="AM7056" i="2"/>
  <c r="AP7057" i="2"/>
  <c r="AM7057" i="2"/>
  <c r="AP7058" i="2"/>
  <c r="AM7058" i="2"/>
  <c r="AP7059" i="2"/>
  <c r="AM7059" i="2"/>
  <c r="AP7060" i="2"/>
  <c r="AM7060" i="2"/>
  <c r="AP7061" i="2"/>
  <c r="AM7061" i="2"/>
  <c r="AP7062" i="2"/>
  <c r="AM7062" i="2"/>
  <c r="AP7063" i="2"/>
  <c r="AM7063" i="2"/>
  <c r="AP7064" i="2"/>
  <c r="AM7064" i="2"/>
  <c r="AP7065" i="2"/>
  <c r="AM7065" i="2"/>
  <c r="AP7066" i="2"/>
  <c r="AM7066" i="2"/>
  <c r="AP7067" i="2"/>
  <c r="AM7067" i="2"/>
  <c r="AP7068" i="2"/>
  <c r="AM7068" i="2"/>
  <c r="AP7069" i="2"/>
  <c r="AM7069" i="2"/>
  <c r="AP7070" i="2"/>
  <c r="AM7070" i="2"/>
  <c r="AP7071" i="2"/>
  <c r="AM7071" i="2"/>
  <c r="AP7072" i="2"/>
  <c r="AM7072" i="2"/>
  <c r="AP7073" i="2"/>
  <c r="AM7073" i="2"/>
  <c r="AP7074" i="2"/>
  <c r="AM7074" i="2"/>
  <c r="AP7075" i="2"/>
  <c r="AM7075" i="2"/>
  <c r="AP7076" i="2"/>
  <c r="AM7076" i="2"/>
  <c r="AP7077" i="2"/>
  <c r="AM7077" i="2"/>
  <c r="AP7078" i="2"/>
  <c r="AM7078" i="2"/>
  <c r="AP7079" i="2"/>
  <c r="AM7079" i="2"/>
  <c r="AP7080" i="2"/>
  <c r="AM7080" i="2"/>
  <c r="AP7081" i="2"/>
  <c r="AM7081" i="2"/>
  <c r="AP7082" i="2"/>
  <c r="AM7082" i="2"/>
  <c r="AP7083" i="2"/>
  <c r="AM7083" i="2"/>
  <c r="AP7084" i="2"/>
  <c r="AM7084" i="2"/>
  <c r="AP7085" i="2"/>
  <c r="AM7085" i="2"/>
  <c r="AP7086" i="2"/>
  <c r="AM7086" i="2"/>
  <c r="AP7087" i="2"/>
  <c r="AM7087" i="2"/>
  <c r="AP7088" i="2"/>
  <c r="AM7088" i="2"/>
  <c r="AP7089" i="2"/>
  <c r="AM7089" i="2"/>
  <c r="AP7090" i="2"/>
  <c r="AM7090" i="2"/>
  <c r="AP7091" i="2"/>
  <c r="AM7091" i="2"/>
  <c r="AP7092" i="2"/>
  <c r="AM7092" i="2"/>
  <c r="AP7093" i="2"/>
  <c r="AM7093" i="2"/>
  <c r="AP7094" i="2"/>
  <c r="AM7094" i="2"/>
  <c r="AP7095" i="2"/>
  <c r="AM7095" i="2"/>
  <c r="AP7096" i="2"/>
  <c r="AM7096" i="2"/>
  <c r="AP7097" i="2"/>
  <c r="AM7097" i="2"/>
  <c r="AP7098" i="2"/>
  <c r="AM7098" i="2"/>
  <c r="AP7099" i="2"/>
  <c r="AM7099" i="2"/>
  <c r="AP7100" i="2"/>
  <c r="AM7100" i="2"/>
  <c r="AP7101" i="2"/>
  <c r="AM7101" i="2"/>
  <c r="AP7102" i="2"/>
  <c r="AM7102" i="2"/>
  <c r="AP7103" i="2"/>
  <c r="AM7103" i="2"/>
  <c r="AP7104" i="2"/>
  <c r="AM7104" i="2"/>
  <c r="AP7105" i="2"/>
  <c r="AM7105" i="2"/>
  <c r="AP7106" i="2"/>
  <c r="AM7106" i="2"/>
  <c r="AP7107" i="2"/>
  <c r="AM7107" i="2"/>
  <c r="AP7108" i="2"/>
  <c r="AM7108" i="2"/>
  <c r="AP7109" i="2"/>
  <c r="AM7109" i="2"/>
  <c r="AP7110" i="2"/>
  <c r="AM7110" i="2"/>
  <c r="AP7111" i="2"/>
  <c r="AM7111" i="2"/>
  <c r="AP7112" i="2"/>
  <c r="AM7112" i="2"/>
  <c r="AP7113" i="2"/>
  <c r="AM7113" i="2"/>
  <c r="AP7114" i="2"/>
  <c r="AM7114" i="2"/>
  <c r="AP7115" i="2"/>
  <c r="AM7115" i="2"/>
  <c r="AP7116" i="2"/>
  <c r="AM7116" i="2"/>
  <c r="AP7117" i="2"/>
  <c r="AM7117" i="2"/>
  <c r="AP7118" i="2"/>
  <c r="AM7118" i="2"/>
  <c r="AP7119" i="2"/>
  <c r="AM7119" i="2"/>
  <c r="AP7120" i="2"/>
  <c r="AM7120" i="2"/>
  <c r="AP7121" i="2"/>
  <c r="AM7121" i="2"/>
  <c r="AP7122" i="2"/>
  <c r="AM7122" i="2"/>
  <c r="AP7123" i="2"/>
  <c r="AM7123" i="2"/>
  <c r="AP7124" i="2"/>
  <c r="AM7124" i="2"/>
  <c r="AP7125" i="2"/>
  <c r="AM7125" i="2"/>
  <c r="AP7126" i="2"/>
  <c r="AM7126" i="2"/>
  <c r="AP7127" i="2"/>
  <c r="AM7127" i="2"/>
  <c r="AP7128" i="2"/>
  <c r="AM7128" i="2"/>
  <c r="AP7129" i="2"/>
  <c r="AM7129" i="2"/>
  <c r="AP7130" i="2"/>
  <c r="AM7130" i="2"/>
  <c r="AP7131" i="2"/>
  <c r="AM7131" i="2"/>
  <c r="AP7132" i="2"/>
  <c r="AM7132" i="2"/>
  <c r="AP7133" i="2"/>
  <c r="AM7133" i="2"/>
  <c r="AP7134" i="2"/>
  <c r="AM7134" i="2"/>
  <c r="AP7135" i="2"/>
  <c r="AM7135" i="2"/>
  <c r="AP7136" i="2"/>
  <c r="AM7136" i="2"/>
  <c r="AP7137" i="2"/>
  <c r="AM7137" i="2"/>
  <c r="AP7138" i="2"/>
  <c r="AM7138" i="2"/>
  <c r="AP7139" i="2"/>
  <c r="AM7139" i="2"/>
  <c r="AP7140" i="2"/>
  <c r="AM7140" i="2"/>
  <c r="AP7141" i="2"/>
  <c r="AM7141" i="2"/>
  <c r="AP7142" i="2"/>
  <c r="AM7142" i="2"/>
  <c r="AP7143" i="2"/>
  <c r="AM7143" i="2"/>
  <c r="AP7144" i="2"/>
  <c r="AM7144" i="2"/>
  <c r="AP7145" i="2"/>
  <c r="AM7145" i="2"/>
  <c r="AP7146" i="2"/>
  <c r="AM7146" i="2"/>
  <c r="AP7147" i="2"/>
  <c r="AM7147" i="2"/>
  <c r="AP7148" i="2"/>
  <c r="AM7148" i="2"/>
  <c r="AP7149" i="2"/>
  <c r="AM7149" i="2"/>
  <c r="AP7150" i="2"/>
  <c r="AM7150" i="2"/>
  <c r="AP7151" i="2"/>
  <c r="AM7151" i="2"/>
  <c r="AP7152" i="2"/>
  <c r="AM7152" i="2"/>
  <c r="AP7153" i="2"/>
  <c r="AM7153" i="2"/>
  <c r="AP7154" i="2"/>
  <c r="AM7154" i="2"/>
  <c r="AP7155" i="2"/>
  <c r="AM7155" i="2"/>
  <c r="AP7156" i="2"/>
  <c r="AM7156" i="2"/>
  <c r="AP7157" i="2"/>
  <c r="AM7157" i="2"/>
  <c r="AP7158" i="2"/>
  <c r="AM7158" i="2"/>
  <c r="AP7159" i="2"/>
  <c r="AM7159" i="2"/>
  <c r="AP7160" i="2"/>
  <c r="AM7160" i="2"/>
  <c r="AP7161" i="2"/>
  <c r="AM7161" i="2"/>
  <c r="AP7162" i="2"/>
  <c r="AM7162" i="2"/>
  <c r="AP7163" i="2"/>
  <c r="AM7163" i="2"/>
  <c r="AP7164" i="2"/>
  <c r="AM7164" i="2"/>
  <c r="AP7165" i="2"/>
  <c r="AM7165" i="2"/>
  <c r="AP7166" i="2"/>
  <c r="AM7166" i="2"/>
  <c r="AP7167" i="2"/>
  <c r="AM7167" i="2"/>
  <c r="AP7168" i="2"/>
  <c r="AM7168" i="2"/>
  <c r="AP7169" i="2"/>
  <c r="AM7169" i="2"/>
  <c r="AP7170" i="2"/>
  <c r="AM7170" i="2"/>
  <c r="AP7171" i="2"/>
  <c r="AM7171" i="2"/>
  <c r="AP7172" i="2"/>
  <c r="AM7172" i="2"/>
  <c r="AP7173" i="2"/>
  <c r="AM7173" i="2"/>
  <c r="AP7174" i="2"/>
  <c r="AM7174" i="2"/>
  <c r="AP7175" i="2"/>
  <c r="AM7175" i="2"/>
  <c r="AP7176" i="2"/>
  <c r="AM7176" i="2"/>
  <c r="AP7177" i="2"/>
  <c r="AM7177" i="2"/>
  <c r="AP7178" i="2"/>
  <c r="AM7178" i="2"/>
  <c r="AP7179" i="2"/>
  <c r="AM7179" i="2"/>
  <c r="AP7180" i="2"/>
  <c r="AM7180" i="2"/>
  <c r="AP7181" i="2"/>
  <c r="AM7181" i="2"/>
  <c r="AP7182" i="2"/>
  <c r="AM7182" i="2"/>
  <c r="AP7183" i="2"/>
  <c r="AM7183" i="2"/>
  <c r="AP7184" i="2"/>
  <c r="AM7184" i="2"/>
  <c r="AP7185" i="2"/>
  <c r="AM7185" i="2"/>
  <c r="AP7186" i="2"/>
  <c r="AM7186" i="2"/>
  <c r="AP7187" i="2"/>
  <c r="AM7187" i="2"/>
  <c r="AP7188" i="2"/>
  <c r="AM7188" i="2"/>
  <c r="AP7189" i="2"/>
  <c r="AM7189" i="2"/>
  <c r="AP7190" i="2"/>
  <c r="AM7190" i="2"/>
  <c r="AP7191" i="2"/>
  <c r="AM7191" i="2"/>
  <c r="AP7192" i="2"/>
  <c r="AM7192" i="2"/>
  <c r="AP7193" i="2"/>
  <c r="AM7193" i="2"/>
  <c r="AP7194" i="2"/>
  <c r="AM7194" i="2"/>
  <c r="AP7195" i="2"/>
  <c r="AM7195" i="2"/>
  <c r="AP7196" i="2"/>
  <c r="AM7196" i="2"/>
  <c r="AP7197" i="2"/>
  <c r="AM7197" i="2"/>
  <c r="AP7198" i="2"/>
  <c r="AM7198" i="2"/>
  <c r="AP7199" i="2"/>
  <c r="AM7199" i="2"/>
  <c r="AP7200" i="2"/>
  <c r="AM7200" i="2"/>
  <c r="AP7201" i="2"/>
  <c r="AM7201" i="2"/>
  <c r="AP7202" i="2"/>
  <c r="AM7202" i="2"/>
  <c r="AP7203" i="2"/>
  <c r="AM7203" i="2"/>
  <c r="AP7204" i="2"/>
  <c r="AM7204" i="2"/>
  <c r="AP7205" i="2"/>
  <c r="AM7205" i="2"/>
  <c r="AP7206" i="2"/>
  <c r="AM7206" i="2"/>
  <c r="AP7207" i="2"/>
  <c r="AM7207" i="2"/>
  <c r="AP7208" i="2"/>
  <c r="AM7208" i="2"/>
  <c r="AP7209" i="2"/>
  <c r="AM7209" i="2"/>
  <c r="AP7210" i="2"/>
  <c r="AM7210" i="2"/>
  <c r="AP7211" i="2"/>
  <c r="AM7211" i="2"/>
  <c r="AP7212" i="2"/>
  <c r="AM7212" i="2"/>
  <c r="AP7213" i="2"/>
  <c r="AM7213" i="2"/>
  <c r="AP7214" i="2"/>
  <c r="AM7214" i="2"/>
  <c r="AP7215" i="2"/>
  <c r="AM7215" i="2"/>
  <c r="AP7216" i="2"/>
  <c r="AM7216" i="2"/>
  <c r="AP7217" i="2"/>
  <c r="AM7217" i="2"/>
  <c r="AP7218" i="2"/>
  <c r="AM7218" i="2"/>
  <c r="AP7219" i="2"/>
  <c r="AM7219" i="2"/>
  <c r="AP7220" i="2"/>
  <c r="AM7220" i="2"/>
  <c r="AP7221" i="2"/>
  <c r="AM7221" i="2"/>
  <c r="AP7222" i="2"/>
  <c r="AM7222" i="2"/>
  <c r="AP7223" i="2"/>
  <c r="AM7223" i="2"/>
  <c r="AP7224" i="2"/>
  <c r="AM7224" i="2"/>
  <c r="AP7225" i="2"/>
  <c r="AM7225" i="2"/>
  <c r="AP7226" i="2"/>
  <c r="AM7226" i="2"/>
  <c r="AP7227" i="2"/>
  <c r="AM7227" i="2"/>
  <c r="AP7228" i="2"/>
  <c r="AM7228" i="2"/>
  <c r="AP7229" i="2"/>
  <c r="AM7229" i="2"/>
  <c r="AP7230" i="2"/>
  <c r="AM7230" i="2"/>
  <c r="AP7231" i="2"/>
  <c r="AM7231" i="2"/>
  <c r="AP7232" i="2"/>
  <c r="AM7232" i="2"/>
  <c r="AP7233" i="2"/>
  <c r="AM7233" i="2"/>
  <c r="AP7234" i="2"/>
  <c r="AM7234" i="2"/>
  <c r="AP7235" i="2"/>
  <c r="AM7235" i="2"/>
  <c r="AP7236" i="2"/>
  <c r="AM7236" i="2"/>
  <c r="AP7237" i="2"/>
  <c r="AM7237" i="2"/>
  <c r="AP7238" i="2"/>
  <c r="AM7238" i="2"/>
  <c r="AP7239" i="2"/>
  <c r="AM7239" i="2"/>
  <c r="AP7240" i="2"/>
  <c r="AM7240" i="2"/>
  <c r="AP7241" i="2"/>
  <c r="AM7241" i="2"/>
  <c r="AP7242" i="2"/>
  <c r="AM7242" i="2"/>
  <c r="AP7243" i="2"/>
  <c r="AM7243" i="2"/>
  <c r="AP7244" i="2"/>
  <c r="AM7244" i="2"/>
  <c r="AP7245" i="2"/>
  <c r="AM7245" i="2"/>
  <c r="AP7246" i="2"/>
  <c r="AM7246" i="2"/>
  <c r="AP7247" i="2"/>
  <c r="AM7247" i="2"/>
  <c r="AP7248" i="2"/>
  <c r="AM7248" i="2"/>
  <c r="AP7249" i="2"/>
  <c r="AM7249" i="2"/>
  <c r="AP7250" i="2"/>
  <c r="AM7250" i="2"/>
  <c r="AP7251" i="2"/>
  <c r="AM7251" i="2"/>
  <c r="AP7252" i="2"/>
  <c r="AM7252" i="2"/>
  <c r="AP7253" i="2"/>
  <c r="AM7253" i="2"/>
  <c r="AP7254" i="2"/>
  <c r="AM7254" i="2"/>
  <c r="AP7255" i="2"/>
  <c r="AM7255" i="2"/>
  <c r="AP7256" i="2"/>
  <c r="AM7256" i="2"/>
  <c r="AP7257" i="2"/>
  <c r="AM7257" i="2"/>
  <c r="AP7258" i="2"/>
  <c r="AM7258" i="2"/>
  <c r="AP7259" i="2"/>
  <c r="AM7259" i="2"/>
  <c r="AP7260" i="2"/>
  <c r="AM7260" i="2"/>
  <c r="AP7261" i="2"/>
  <c r="AM7261" i="2"/>
  <c r="AP7262" i="2"/>
  <c r="AM7262" i="2"/>
  <c r="AP7263" i="2"/>
  <c r="AM7263" i="2"/>
  <c r="AP7264" i="2"/>
  <c r="AM7264" i="2"/>
  <c r="AP7265" i="2"/>
  <c r="AM7265" i="2"/>
  <c r="AP7266" i="2"/>
  <c r="AM7266" i="2"/>
  <c r="AP7267" i="2"/>
  <c r="AM7267" i="2"/>
  <c r="AP7268" i="2"/>
  <c r="AM7268" i="2"/>
  <c r="AP7269" i="2"/>
  <c r="AM7269" i="2"/>
  <c r="AP7270" i="2"/>
  <c r="AM7270" i="2"/>
  <c r="AP7271" i="2"/>
  <c r="AM7271" i="2"/>
  <c r="AP7272" i="2"/>
  <c r="AM7272" i="2"/>
  <c r="AP7273" i="2"/>
  <c r="AM7273" i="2"/>
  <c r="AP7274" i="2"/>
  <c r="AM7274" i="2"/>
  <c r="AP7275" i="2"/>
  <c r="AM7275" i="2"/>
  <c r="AP7276" i="2"/>
  <c r="AM7276" i="2"/>
  <c r="AP7277" i="2"/>
  <c r="AM7277" i="2"/>
  <c r="AP7278" i="2"/>
  <c r="AM7278" i="2"/>
  <c r="AP7279" i="2"/>
  <c r="AM7279" i="2"/>
  <c r="AP7280" i="2"/>
  <c r="AM7280" i="2"/>
  <c r="AP7281" i="2"/>
  <c r="AM7281" i="2"/>
  <c r="AP7282" i="2"/>
  <c r="AM7282" i="2"/>
  <c r="AP7283" i="2"/>
  <c r="AM7283" i="2"/>
  <c r="AP7284" i="2"/>
  <c r="AM7284" i="2"/>
  <c r="AP7285" i="2"/>
  <c r="AM7285" i="2"/>
  <c r="AP7286" i="2"/>
  <c r="AM7286" i="2"/>
  <c r="AP7287" i="2"/>
  <c r="AM7287" i="2"/>
  <c r="AP7288" i="2"/>
  <c r="AM7288" i="2"/>
  <c r="AP7289" i="2"/>
  <c r="AM7289" i="2"/>
  <c r="AP7290" i="2"/>
  <c r="AM7290" i="2"/>
  <c r="AP7291" i="2"/>
  <c r="AM7291" i="2"/>
  <c r="AP7292" i="2"/>
  <c r="AM7292" i="2"/>
  <c r="AP7293" i="2"/>
  <c r="AM7293" i="2"/>
  <c r="AP7294" i="2"/>
  <c r="AM7294" i="2"/>
  <c r="AP7295" i="2"/>
  <c r="AM7295" i="2"/>
  <c r="AP7296" i="2"/>
  <c r="AM7296" i="2"/>
  <c r="AP7297" i="2"/>
  <c r="AM7297" i="2"/>
  <c r="AP7298" i="2"/>
  <c r="AM7298" i="2"/>
  <c r="AP7299" i="2"/>
  <c r="AM7299" i="2"/>
  <c r="AP7300" i="2"/>
  <c r="AM7300" i="2"/>
  <c r="AP7301" i="2"/>
  <c r="AM7301" i="2"/>
  <c r="AP7302" i="2"/>
  <c r="AM7302" i="2"/>
  <c r="AP7303" i="2"/>
  <c r="AM7303" i="2"/>
  <c r="AP7304" i="2"/>
  <c r="AM7304" i="2"/>
  <c r="AP7305" i="2"/>
  <c r="AM7305" i="2"/>
  <c r="AP7306" i="2"/>
  <c r="AM7306" i="2"/>
  <c r="AP7307" i="2"/>
  <c r="AM7307" i="2"/>
  <c r="AP7308" i="2"/>
  <c r="AM7308" i="2"/>
  <c r="AP7309" i="2"/>
  <c r="AM7309" i="2"/>
  <c r="AP7310" i="2"/>
  <c r="AM7310" i="2"/>
  <c r="AP7311" i="2"/>
  <c r="AM7311" i="2"/>
  <c r="AP7312" i="2"/>
  <c r="AM7312" i="2"/>
  <c r="AP7313" i="2"/>
  <c r="AM7313" i="2"/>
  <c r="AP7314" i="2"/>
  <c r="AM7314" i="2"/>
  <c r="AP7315" i="2"/>
  <c r="AM7315" i="2"/>
  <c r="AP7316" i="2"/>
  <c r="AM7316" i="2"/>
  <c r="AP7317" i="2"/>
  <c r="AM7317" i="2"/>
  <c r="AP7318" i="2"/>
  <c r="AM7318" i="2"/>
  <c r="AP7319" i="2"/>
  <c r="AM7319" i="2"/>
  <c r="AP7320" i="2"/>
  <c r="AM7320" i="2"/>
  <c r="AP7321" i="2"/>
  <c r="AM7321" i="2"/>
  <c r="AP7322" i="2"/>
  <c r="AM7322" i="2"/>
  <c r="AP7323" i="2"/>
  <c r="AM7323" i="2"/>
  <c r="AP7324" i="2"/>
  <c r="AM7324" i="2"/>
  <c r="AP7325" i="2"/>
  <c r="AM7325" i="2"/>
  <c r="AP7326" i="2"/>
  <c r="AM7326" i="2"/>
  <c r="AP7327" i="2"/>
  <c r="AM7327" i="2"/>
  <c r="AP7328" i="2"/>
  <c r="AM7328" i="2"/>
  <c r="AP7329" i="2"/>
  <c r="AM7329" i="2"/>
  <c r="AP7330" i="2"/>
  <c r="AM7330" i="2"/>
  <c r="AP7331" i="2"/>
  <c r="AM7332" i="2"/>
  <c r="AQ7330" i="2"/>
  <c r="AR7330" i="2"/>
  <c r="AK7331" i="2"/>
  <c r="AN7332" i="2"/>
  <c r="AL7331" i="2"/>
  <c r="AO7332" i="2"/>
  <c r="AM7331" i="2"/>
  <c r="AP7332" i="2"/>
  <c r="AQ7332" i="2"/>
  <c r="AR7332" i="2"/>
  <c r="AS7332" i="2"/>
  <c r="AT7332" i="2"/>
  <c r="AU7332" i="2"/>
  <c r="L29" i="2"/>
  <c r="AV7332" i="2"/>
  <c r="AW7332" i="2"/>
  <c r="AX7332" i="2"/>
  <c r="AY7332" i="2"/>
  <c r="AZ7332" i="2"/>
  <c r="G25" i="3"/>
  <c r="G27" i="3"/>
  <c r="J18" i="3"/>
  <c r="J19" i="3"/>
  <c r="H11" i="3"/>
  <c r="BE7332" i="2"/>
  <c r="L28" i="2"/>
  <c r="L27" i="2"/>
  <c r="J20" i="3"/>
  <c r="J12" i="3"/>
  <c r="BF7332" i="2"/>
  <c r="H13" i="3"/>
  <c r="I13" i="3"/>
  <c r="J13" i="3"/>
  <c r="BG7332" i="2"/>
  <c r="G28" i="3"/>
  <c r="J21" i="3"/>
  <c r="J23" i="3"/>
  <c r="H14" i="3"/>
  <c r="BH7332" i="2"/>
  <c r="F26" i="2"/>
  <c r="BI7332" i="2"/>
  <c r="BK425" i="2"/>
  <c r="F27" i="2"/>
  <c r="BI425" i="2"/>
  <c r="BJ425" i="2"/>
  <c r="BK426" i="2"/>
  <c r="BI426" i="2"/>
  <c r="BJ426" i="2"/>
  <c r="BK427" i="2"/>
  <c r="BI427" i="2"/>
  <c r="BJ427" i="2"/>
  <c r="BK428" i="2"/>
  <c r="BI428" i="2"/>
  <c r="BJ428" i="2"/>
  <c r="BK429" i="2"/>
  <c r="BI429" i="2"/>
  <c r="BJ429" i="2"/>
  <c r="BK430" i="2"/>
  <c r="BI430" i="2"/>
  <c r="BJ430" i="2"/>
  <c r="BK431" i="2"/>
  <c r="BI431" i="2"/>
  <c r="BJ431" i="2"/>
  <c r="BK432" i="2"/>
  <c r="BI432" i="2"/>
  <c r="BJ432" i="2"/>
  <c r="BK433" i="2"/>
  <c r="BI433" i="2"/>
  <c r="BJ433" i="2"/>
  <c r="BK434" i="2"/>
  <c r="BI434" i="2"/>
  <c r="BJ434" i="2"/>
  <c r="BK435" i="2"/>
  <c r="BI435" i="2"/>
  <c r="BJ435" i="2"/>
  <c r="BK436" i="2"/>
  <c r="BI436" i="2"/>
  <c r="BJ436" i="2"/>
  <c r="BK437" i="2"/>
  <c r="BI437" i="2"/>
  <c r="BJ437" i="2"/>
  <c r="BK438" i="2"/>
  <c r="BI438" i="2"/>
  <c r="BJ438" i="2"/>
  <c r="BK439" i="2"/>
  <c r="BI439" i="2"/>
  <c r="BJ439" i="2"/>
  <c r="BK440" i="2"/>
  <c r="BI440" i="2"/>
  <c r="BJ440" i="2"/>
  <c r="BK441" i="2"/>
  <c r="BI441" i="2"/>
  <c r="BJ441" i="2"/>
  <c r="BK442" i="2"/>
  <c r="BI442" i="2"/>
  <c r="BJ442" i="2"/>
  <c r="BK443" i="2"/>
  <c r="BI443" i="2"/>
  <c r="BJ443" i="2"/>
  <c r="BK444" i="2"/>
  <c r="BI444" i="2"/>
  <c r="BJ444" i="2"/>
  <c r="BK445" i="2"/>
  <c r="BI445" i="2"/>
  <c r="BJ445" i="2"/>
  <c r="BK446" i="2"/>
  <c r="BI446" i="2"/>
  <c r="BJ446" i="2"/>
  <c r="BK447" i="2"/>
  <c r="BI447" i="2"/>
  <c r="BJ447" i="2"/>
  <c r="BK448" i="2"/>
  <c r="BI448" i="2"/>
  <c r="BJ448" i="2"/>
  <c r="BK449" i="2"/>
  <c r="BI449" i="2"/>
  <c r="BJ449" i="2"/>
  <c r="BK450" i="2"/>
  <c r="BI450" i="2"/>
  <c r="BJ450" i="2"/>
  <c r="BK451" i="2"/>
  <c r="BI451" i="2"/>
  <c r="BJ451" i="2"/>
  <c r="BK452" i="2"/>
  <c r="BI452" i="2"/>
  <c r="BJ452" i="2"/>
  <c r="BK453" i="2"/>
  <c r="BI453" i="2"/>
  <c r="BJ453" i="2"/>
  <c r="BK454" i="2"/>
  <c r="BI454" i="2"/>
  <c r="BJ454" i="2"/>
  <c r="BK455" i="2"/>
  <c r="BI455" i="2"/>
  <c r="BJ455" i="2"/>
  <c r="BK456" i="2"/>
  <c r="BI456" i="2"/>
  <c r="BJ456" i="2"/>
  <c r="BK457" i="2"/>
  <c r="BI457" i="2"/>
  <c r="BJ457" i="2"/>
  <c r="BK458" i="2"/>
  <c r="BI458" i="2"/>
  <c r="BJ458" i="2"/>
  <c r="BK459" i="2"/>
  <c r="BI459" i="2"/>
  <c r="BJ459" i="2"/>
  <c r="BK460" i="2"/>
  <c r="BI460" i="2"/>
  <c r="BJ460" i="2"/>
  <c r="BK461" i="2"/>
  <c r="BI461" i="2"/>
  <c r="BJ461" i="2"/>
  <c r="BK462" i="2"/>
  <c r="BI462" i="2"/>
  <c r="BJ462" i="2"/>
  <c r="BK463" i="2"/>
  <c r="BI463" i="2"/>
  <c r="BJ463" i="2"/>
  <c r="BK464" i="2"/>
  <c r="BI464" i="2"/>
  <c r="BJ464" i="2"/>
  <c r="BK465" i="2"/>
  <c r="BI465" i="2"/>
  <c r="BJ465" i="2"/>
  <c r="BK466" i="2"/>
  <c r="BI466" i="2"/>
  <c r="BJ466" i="2"/>
  <c r="BK467" i="2"/>
  <c r="BI467" i="2"/>
  <c r="BJ467" i="2"/>
  <c r="BK468" i="2"/>
  <c r="BI468" i="2"/>
  <c r="BJ468" i="2"/>
  <c r="BK469" i="2"/>
  <c r="BI469" i="2"/>
  <c r="BJ469" i="2"/>
  <c r="BK470" i="2"/>
  <c r="BI470" i="2"/>
  <c r="BJ470" i="2"/>
  <c r="BK471" i="2"/>
  <c r="BI471" i="2"/>
  <c r="BJ471" i="2"/>
  <c r="BK472" i="2"/>
  <c r="BI472" i="2"/>
  <c r="BJ472" i="2"/>
  <c r="BK473" i="2"/>
  <c r="BI473" i="2"/>
  <c r="BJ473" i="2"/>
  <c r="BK474" i="2"/>
  <c r="BI474" i="2"/>
  <c r="BJ474" i="2"/>
  <c r="BK475" i="2"/>
  <c r="BI475" i="2"/>
  <c r="BJ475" i="2"/>
  <c r="BK476" i="2"/>
  <c r="BI476" i="2"/>
  <c r="BJ476" i="2"/>
  <c r="BK477" i="2"/>
  <c r="BI477" i="2"/>
  <c r="BJ477" i="2"/>
  <c r="BK478" i="2"/>
  <c r="BI478" i="2"/>
  <c r="BJ478" i="2"/>
  <c r="BK479" i="2"/>
  <c r="BI479" i="2"/>
  <c r="BJ479" i="2"/>
  <c r="BK480" i="2"/>
  <c r="BI480" i="2"/>
  <c r="BJ480" i="2"/>
  <c r="BK481" i="2"/>
  <c r="BI481" i="2"/>
  <c r="BJ481" i="2"/>
  <c r="BK482" i="2"/>
  <c r="BI482" i="2"/>
  <c r="BJ482" i="2"/>
  <c r="BK483" i="2"/>
  <c r="BI483" i="2"/>
  <c r="BJ483" i="2"/>
  <c r="BK484" i="2"/>
  <c r="BI484" i="2"/>
  <c r="BJ484" i="2"/>
  <c r="BK485" i="2"/>
  <c r="BI485" i="2"/>
  <c r="BJ485" i="2"/>
  <c r="BK486" i="2"/>
  <c r="BI486" i="2"/>
  <c r="BJ486" i="2"/>
  <c r="BK487" i="2"/>
  <c r="BI487" i="2"/>
  <c r="BJ487" i="2"/>
  <c r="BK488" i="2"/>
  <c r="BI488" i="2"/>
  <c r="BJ488" i="2"/>
  <c r="BK489" i="2"/>
  <c r="BI489" i="2"/>
  <c r="BJ489" i="2"/>
  <c r="BK490" i="2"/>
  <c r="BI490" i="2"/>
  <c r="BJ490" i="2"/>
  <c r="BK491" i="2"/>
  <c r="BI491" i="2"/>
  <c r="BJ491" i="2"/>
  <c r="BK492" i="2"/>
  <c r="BI492" i="2"/>
  <c r="BJ492" i="2"/>
  <c r="BK493" i="2"/>
  <c r="BI493" i="2"/>
  <c r="BJ493" i="2"/>
  <c r="BK494" i="2"/>
  <c r="BI494" i="2"/>
  <c r="BJ494" i="2"/>
  <c r="BK495" i="2"/>
  <c r="BI495" i="2"/>
  <c r="BJ495" i="2"/>
  <c r="BK496" i="2"/>
  <c r="BI496" i="2"/>
  <c r="BJ496" i="2"/>
  <c r="BK497" i="2"/>
  <c r="BI497" i="2"/>
  <c r="BJ497" i="2"/>
  <c r="BK498" i="2"/>
  <c r="BI498" i="2"/>
  <c r="BJ498" i="2"/>
  <c r="BK499" i="2"/>
  <c r="BI499" i="2"/>
  <c r="BJ499" i="2"/>
  <c r="BK500" i="2"/>
  <c r="BI500" i="2"/>
  <c r="BJ500" i="2"/>
  <c r="BK501" i="2"/>
  <c r="BI501" i="2"/>
  <c r="BJ501" i="2"/>
  <c r="BK502" i="2"/>
  <c r="BI502" i="2"/>
  <c r="BJ502" i="2"/>
  <c r="BK503" i="2"/>
  <c r="BI503" i="2"/>
  <c r="BJ503" i="2"/>
  <c r="BK504" i="2"/>
  <c r="BI504" i="2"/>
  <c r="BJ504" i="2"/>
  <c r="BK505" i="2"/>
  <c r="BI505" i="2"/>
  <c r="BJ505" i="2"/>
  <c r="BK506" i="2"/>
  <c r="BI506" i="2"/>
  <c r="BJ506" i="2"/>
  <c r="BK507" i="2"/>
  <c r="BI507" i="2"/>
  <c r="BJ507" i="2"/>
  <c r="BK508" i="2"/>
  <c r="BI508" i="2"/>
  <c r="BJ508" i="2"/>
  <c r="BK509" i="2"/>
  <c r="BI509" i="2"/>
  <c r="BJ509" i="2"/>
  <c r="BK510" i="2"/>
  <c r="BI510" i="2"/>
  <c r="BJ510" i="2"/>
  <c r="BK511" i="2"/>
  <c r="BI511" i="2"/>
  <c r="BJ511" i="2"/>
  <c r="BK512" i="2"/>
  <c r="BI512" i="2"/>
  <c r="BJ512" i="2"/>
  <c r="BK513" i="2"/>
  <c r="BI513" i="2"/>
  <c r="BJ513" i="2"/>
  <c r="BK514" i="2"/>
  <c r="BI514" i="2"/>
  <c r="BJ514" i="2"/>
  <c r="BK515" i="2"/>
  <c r="BI515" i="2"/>
  <c r="BJ515" i="2"/>
  <c r="BK516" i="2"/>
  <c r="BI516" i="2"/>
  <c r="BJ516" i="2"/>
  <c r="BK517" i="2"/>
  <c r="BI517" i="2"/>
  <c r="BJ517" i="2"/>
  <c r="BK518" i="2"/>
  <c r="BI518" i="2"/>
  <c r="BJ518" i="2"/>
  <c r="BK519" i="2"/>
  <c r="BI519" i="2"/>
  <c r="BJ519" i="2"/>
  <c r="BK520" i="2"/>
  <c r="BI520" i="2"/>
  <c r="BJ520" i="2"/>
  <c r="BK521" i="2"/>
  <c r="BI521" i="2"/>
  <c r="BJ521" i="2"/>
  <c r="BK522" i="2"/>
  <c r="BI522" i="2"/>
  <c r="BJ522" i="2"/>
  <c r="BK523" i="2"/>
  <c r="BI523" i="2"/>
  <c r="BJ523" i="2"/>
  <c r="BK524" i="2"/>
  <c r="BI524" i="2"/>
  <c r="BJ524" i="2"/>
  <c r="BK525" i="2"/>
  <c r="BI525" i="2"/>
  <c r="BJ525" i="2"/>
  <c r="BK526" i="2"/>
  <c r="BI526" i="2"/>
  <c r="BJ526" i="2"/>
  <c r="BK527" i="2"/>
  <c r="BI527" i="2"/>
  <c r="BJ527" i="2"/>
  <c r="BK528" i="2"/>
  <c r="BI528" i="2"/>
  <c r="BJ528" i="2"/>
  <c r="BK529" i="2"/>
  <c r="BI529" i="2"/>
  <c r="BJ529" i="2"/>
  <c r="BK530" i="2"/>
  <c r="BI530" i="2"/>
  <c r="BJ530" i="2"/>
  <c r="BK531" i="2"/>
  <c r="BI531" i="2"/>
  <c r="BJ531" i="2"/>
  <c r="BK532" i="2"/>
  <c r="BI532" i="2"/>
  <c r="BJ532" i="2"/>
  <c r="BK533" i="2"/>
  <c r="BI533" i="2"/>
  <c r="BJ533" i="2"/>
  <c r="BK534" i="2"/>
  <c r="BI534" i="2"/>
  <c r="BJ534" i="2"/>
  <c r="BK535" i="2"/>
  <c r="BI535" i="2"/>
  <c r="BJ535" i="2"/>
  <c r="BK536" i="2"/>
  <c r="BI536" i="2"/>
  <c r="BJ536" i="2"/>
  <c r="BK537" i="2"/>
  <c r="BI537" i="2"/>
  <c r="BJ537" i="2"/>
  <c r="BK538" i="2"/>
  <c r="BI538" i="2"/>
  <c r="BJ538" i="2"/>
  <c r="BK539" i="2"/>
  <c r="BI539" i="2"/>
  <c r="BJ539" i="2"/>
  <c r="BK540" i="2"/>
  <c r="BI540" i="2"/>
  <c r="BJ540" i="2"/>
  <c r="BK541" i="2"/>
  <c r="BI541" i="2"/>
  <c r="BJ541" i="2"/>
  <c r="BK542" i="2"/>
  <c r="BI542" i="2"/>
  <c r="BJ542" i="2"/>
  <c r="BK543" i="2"/>
  <c r="BI543" i="2"/>
  <c r="BJ543" i="2"/>
  <c r="BK544" i="2"/>
  <c r="BI544" i="2"/>
  <c r="BJ544" i="2"/>
  <c r="BK545" i="2"/>
  <c r="BI545" i="2"/>
  <c r="BJ545" i="2"/>
  <c r="BK546" i="2"/>
  <c r="BI546" i="2"/>
  <c r="BJ546" i="2"/>
  <c r="BK547" i="2"/>
  <c r="BI547" i="2"/>
  <c r="BJ547" i="2"/>
  <c r="BK548" i="2"/>
  <c r="BI548" i="2"/>
  <c r="BJ548" i="2"/>
  <c r="BK549" i="2"/>
  <c r="BI549" i="2"/>
  <c r="BJ549" i="2"/>
  <c r="BK550" i="2"/>
  <c r="BI550" i="2"/>
  <c r="BJ550" i="2"/>
  <c r="BK551" i="2"/>
  <c r="BI551" i="2"/>
  <c r="BJ551" i="2"/>
  <c r="BK552" i="2"/>
  <c r="BI552" i="2"/>
  <c r="BJ552" i="2"/>
  <c r="BK553" i="2"/>
  <c r="BI553" i="2"/>
  <c r="BJ553" i="2"/>
  <c r="BK554" i="2"/>
  <c r="BI554" i="2"/>
  <c r="BJ554" i="2"/>
  <c r="BK555" i="2"/>
  <c r="BI555" i="2"/>
  <c r="BJ555" i="2"/>
  <c r="BK556" i="2"/>
  <c r="BI556" i="2"/>
  <c r="BJ556" i="2"/>
  <c r="BK557" i="2"/>
  <c r="BI557" i="2"/>
  <c r="BJ557" i="2"/>
  <c r="BK558" i="2"/>
  <c r="BI558" i="2"/>
  <c r="BJ558" i="2"/>
  <c r="BK559" i="2"/>
  <c r="BI559" i="2"/>
  <c r="BJ559" i="2"/>
  <c r="BK560" i="2"/>
  <c r="BI560" i="2"/>
  <c r="BJ560" i="2"/>
  <c r="BK561" i="2"/>
  <c r="BI561" i="2"/>
  <c r="BJ561" i="2"/>
  <c r="BK562" i="2"/>
  <c r="BI562" i="2"/>
  <c r="BJ562" i="2"/>
  <c r="BK563" i="2"/>
  <c r="BI563" i="2"/>
  <c r="BJ563" i="2"/>
  <c r="BK564" i="2"/>
  <c r="BI564" i="2"/>
  <c r="BJ564" i="2"/>
  <c r="BK565" i="2"/>
  <c r="BI565" i="2"/>
  <c r="BJ565" i="2"/>
  <c r="BK566" i="2"/>
  <c r="BI566" i="2"/>
  <c r="BJ566" i="2"/>
  <c r="BK567" i="2"/>
  <c r="BI567" i="2"/>
  <c r="BJ567" i="2"/>
  <c r="BK568" i="2"/>
  <c r="BI568" i="2"/>
  <c r="BJ568" i="2"/>
  <c r="BK569" i="2"/>
  <c r="BI569" i="2"/>
  <c r="BJ569" i="2"/>
  <c r="BK570" i="2"/>
  <c r="BI570" i="2"/>
  <c r="BJ570" i="2"/>
  <c r="BK571" i="2"/>
  <c r="BI571" i="2"/>
  <c r="BJ571" i="2"/>
  <c r="BK572" i="2"/>
  <c r="BI572" i="2"/>
  <c r="BJ572" i="2"/>
  <c r="BK573" i="2"/>
  <c r="BI573" i="2"/>
  <c r="BJ573" i="2"/>
  <c r="BK574" i="2"/>
  <c r="BI574" i="2"/>
  <c r="BJ574" i="2"/>
  <c r="BK575" i="2"/>
  <c r="BI575" i="2"/>
  <c r="BJ575" i="2"/>
  <c r="BK576" i="2"/>
  <c r="BI576" i="2"/>
  <c r="BJ576" i="2"/>
  <c r="BK577" i="2"/>
  <c r="BI577" i="2"/>
  <c r="BJ577" i="2"/>
  <c r="BK578" i="2"/>
  <c r="BI578" i="2"/>
  <c r="BJ578" i="2"/>
  <c r="BK579" i="2"/>
  <c r="BI579" i="2"/>
  <c r="BJ579" i="2"/>
  <c r="BK580" i="2"/>
  <c r="BI580" i="2"/>
  <c r="BJ580" i="2"/>
  <c r="BK581" i="2"/>
  <c r="BI581" i="2"/>
  <c r="BJ581" i="2"/>
  <c r="BK582" i="2"/>
  <c r="BI582" i="2"/>
  <c r="BJ582" i="2"/>
  <c r="BK583" i="2"/>
  <c r="BI583" i="2"/>
  <c r="BJ583" i="2"/>
  <c r="BK584" i="2"/>
  <c r="BI584" i="2"/>
  <c r="BJ584" i="2"/>
  <c r="BK585" i="2"/>
  <c r="BI585" i="2"/>
  <c r="BJ585" i="2"/>
  <c r="BK586" i="2"/>
  <c r="BI586" i="2"/>
  <c r="BJ586" i="2"/>
  <c r="BK587" i="2"/>
  <c r="BI587" i="2"/>
  <c r="BJ587" i="2"/>
  <c r="BK588" i="2"/>
  <c r="BI588" i="2"/>
  <c r="BJ588" i="2"/>
  <c r="BK589" i="2"/>
  <c r="BI589" i="2"/>
  <c r="BJ589" i="2"/>
  <c r="BK590" i="2"/>
  <c r="BI590" i="2"/>
  <c r="BJ590" i="2"/>
  <c r="BK591" i="2"/>
  <c r="BI591" i="2"/>
  <c r="BJ591" i="2"/>
  <c r="BK592" i="2"/>
  <c r="BI592" i="2"/>
  <c r="BJ592" i="2"/>
  <c r="BK593" i="2"/>
  <c r="BI593" i="2"/>
  <c r="BJ593" i="2"/>
  <c r="BK594" i="2"/>
  <c r="BI594" i="2"/>
  <c r="BJ594" i="2"/>
  <c r="BK595" i="2"/>
  <c r="BI595" i="2"/>
  <c r="BJ595" i="2"/>
  <c r="BK596" i="2"/>
  <c r="BI596" i="2"/>
  <c r="BJ596" i="2"/>
  <c r="BK597" i="2"/>
  <c r="BI597" i="2"/>
  <c r="BJ597" i="2"/>
  <c r="BK598" i="2"/>
  <c r="BI598" i="2"/>
  <c r="BJ598" i="2"/>
  <c r="BK599" i="2"/>
  <c r="BI599" i="2"/>
  <c r="BJ599" i="2"/>
  <c r="BK600" i="2"/>
  <c r="BI600" i="2"/>
  <c r="BJ600" i="2"/>
  <c r="BK601" i="2"/>
  <c r="BI601" i="2"/>
  <c r="BJ601" i="2"/>
  <c r="BK602" i="2"/>
  <c r="BI602" i="2"/>
  <c r="BJ602" i="2"/>
  <c r="BK603" i="2"/>
  <c r="BI603" i="2"/>
  <c r="BJ603" i="2"/>
  <c r="BK604" i="2"/>
  <c r="BI604" i="2"/>
  <c r="BJ604" i="2"/>
  <c r="BK605" i="2"/>
  <c r="BI605" i="2"/>
  <c r="BJ605" i="2"/>
  <c r="BK606" i="2"/>
  <c r="BI606" i="2"/>
  <c r="BJ606" i="2"/>
  <c r="BK607" i="2"/>
  <c r="BI607" i="2"/>
  <c r="BJ607" i="2"/>
  <c r="BK608" i="2"/>
  <c r="BI608" i="2"/>
  <c r="BJ608" i="2"/>
  <c r="BK609" i="2"/>
  <c r="BI609" i="2"/>
  <c r="BJ609" i="2"/>
  <c r="BK610" i="2"/>
  <c r="BI610" i="2"/>
  <c r="BJ610" i="2"/>
  <c r="BK611" i="2"/>
  <c r="BI611" i="2"/>
  <c r="BJ611" i="2"/>
  <c r="BK612" i="2"/>
  <c r="BI612" i="2"/>
  <c r="BJ612" i="2"/>
  <c r="BK613" i="2"/>
  <c r="BI613" i="2"/>
  <c r="BJ613" i="2"/>
  <c r="BK614" i="2"/>
  <c r="BI614" i="2"/>
  <c r="BJ614" i="2"/>
  <c r="BK615" i="2"/>
  <c r="BI615" i="2"/>
  <c r="BJ615" i="2"/>
  <c r="BK616" i="2"/>
  <c r="BI616" i="2"/>
  <c r="BJ616" i="2"/>
  <c r="BK617" i="2"/>
  <c r="BI617" i="2"/>
  <c r="BJ617" i="2"/>
  <c r="BK618" i="2"/>
  <c r="BI618" i="2"/>
  <c r="BJ618" i="2"/>
  <c r="BK619" i="2"/>
  <c r="BI619" i="2"/>
  <c r="BJ619" i="2"/>
  <c r="BK620" i="2"/>
  <c r="BI620" i="2"/>
  <c r="BJ620" i="2"/>
  <c r="BK621" i="2"/>
  <c r="BI621" i="2"/>
  <c r="BJ621" i="2"/>
  <c r="BK622" i="2"/>
  <c r="BI622" i="2"/>
  <c r="BJ622" i="2"/>
  <c r="BK623" i="2"/>
  <c r="BI623" i="2"/>
  <c r="BJ623" i="2"/>
  <c r="BK624" i="2"/>
  <c r="BI624" i="2"/>
  <c r="BJ624" i="2"/>
  <c r="BK625" i="2"/>
  <c r="BI625" i="2"/>
  <c r="BJ625" i="2"/>
  <c r="BK626" i="2"/>
  <c r="BI626" i="2"/>
  <c r="BJ626" i="2"/>
  <c r="BK627" i="2"/>
  <c r="BI627" i="2"/>
  <c r="BJ627" i="2"/>
  <c r="BK628" i="2"/>
  <c r="BI628" i="2"/>
  <c r="BJ628" i="2"/>
  <c r="BK629" i="2"/>
  <c r="BI629" i="2"/>
  <c r="BJ629" i="2"/>
  <c r="BK630" i="2"/>
  <c r="BI630" i="2"/>
  <c r="BJ630" i="2"/>
  <c r="BK631" i="2"/>
  <c r="BI631" i="2"/>
  <c r="BJ631" i="2"/>
  <c r="BK632" i="2"/>
  <c r="BI632" i="2"/>
  <c r="BJ632" i="2"/>
  <c r="BK633" i="2"/>
  <c r="BI633" i="2"/>
  <c r="BJ633" i="2"/>
  <c r="BK634" i="2"/>
  <c r="BI634" i="2"/>
  <c r="BJ634" i="2"/>
  <c r="BK635" i="2"/>
  <c r="BI635" i="2"/>
  <c r="BJ635" i="2"/>
  <c r="BK636" i="2"/>
  <c r="BI636" i="2"/>
  <c r="BJ636" i="2"/>
  <c r="BK637" i="2"/>
  <c r="BI637" i="2"/>
  <c r="BJ637" i="2"/>
  <c r="BK638" i="2"/>
  <c r="BI638" i="2"/>
  <c r="BJ638" i="2"/>
  <c r="BK639" i="2"/>
  <c r="BI639" i="2"/>
  <c r="BJ639" i="2"/>
  <c r="BK640" i="2"/>
  <c r="BI640" i="2"/>
  <c r="BJ640" i="2"/>
  <c r="BK641" i="2"/>
  <c r="BI641" i="2"/>
  <c r="BJ641" i="2"/>
  <c r="BK642" i="2"/>
  <c r="BI642" i="2"/>
  <c r="BJ642" i="2"/>
  <c r="BK643" i="2"/>
  <c r="BI643" i="2"/>
  <c r="BJ643" i="2"/>
  <c r="BK644" i="2"/>
  <c r="BI644" i="2"/>
  <c r="BJ644" i="2"/>
  <c r="BK645" i="2"/>
  <c r="BI645" i="2"/>
  <c r="BJ645" i="2"/>
  <c r="BK646" i="2"/>
  <c r="BI646" i="2"/>
  <c r="BJ646" i="2"/>
  <c r="BK647" i="2"/>
  <c r="BI647" i="2"/>
  <c r="BJ647" i="2"/>
  <c r="BK648" i="2"/>
  <c r="BI648" i="2"/>
  <c r="BJ648" i="2"/>
  <c r="BK649" i="2"/>
  <c r="BI649" i="2"/>
  <c r="BJ649" i="2"/>
  <c r="BK650" i="2"/>
  <c r="BI650" i="2"/>
  <c r="BJ650" i="2"/>
  <c r="BK651" i="2"/>
  <c r="BI651" i="2"/>
  <c r="BJ651" i="2"/>
  <c r="BK652" i="2"/>
  <c r="BI652" i="2"/>
  <c r="BJ652" i="2"/>
  <c r="BK653" i="2"/>
  <c r="BI653" i="2"/>
  <c r="BJ653" i="2"/>
  <c r="BK654" i="2"/>
  <c r="BI654" i="2"/>
  <c r="BJ654" i="2"/>
  <c r="BK655" i="2"/>
  <c r="BI655" i="2"/>
  <c r="BJ655" i="2"/>
  <c r="BK656" i="2"/>
  <c r="BI656" i="2"/>
  <c r="BJ656" i="2"/>
  <c r="BK657" i="2"/>
  <c r="BI657" i="2"/>
  <c r="BJ657" i="2"/>
  <c r="BK658" i="2"/>
  <c r="BI658" i="2"/>
  <c r="BJ658" i="2"/>
  <c r="BK659" i="2"/>
  <c r="BI659" i="2"/>
  <c r="BJ659" i="2"/>
  <c r="BK660" i="2"/>
  <c r="BI660" i="2"/>
  <c r="BJ660" i="2"/>
  <c r="BK661" i="2"/>
  <c r="BI661" i="2"/>
  <c r="BJ661" i="2"/>
  <c r="BK662" i="2"/>
  <c r="BI662" i="2"/>
  <c r="BJ662" i="2"/>
  <c r="BK663" i="2"/>
  <c r="BI663" i="2"/>
  <c r="BJ663" i="2"/>
  <c r="BK664" i="2"/>
  <c r="BI664" i="2"/>
  <c r="BJ664" i="2"/>
  <c r="BK665" i="2"/>
  <c r="BI665" i="2"/>
  <c r="BJ665" i="2"/>
  <c r="BK666" i="2"/>
  <c r="BI666" i="2"/>
  <c r="BJ666" i="2"/>
  <c r="BK667" i="2"/>
  <c r="BI667" i="2"/>
  <c r="BJ667" i="2"/>
  <c r="BK668" i="2"/>
  <c r="BI668" i="2"/>
  <c r="BJ668" i="2"/>
  <c r="BK669" i="2"/>
  <c r="BI669" i="2"/>
  <c r="BJ669" i="2"/>
  <c r="BK670" i="2"/>
  <c r="BI670" i="2"/>
  <c r="BJ670" i="2"/>
  <c r="BK671" i="2"/>
  <c r="BI671" i="2"/>
  <c r="BJ671" i="2"/>
  <c r="BK672" i="2"/>
  <c r="BI672" i="2"/>
  <c r="BJ672" i="2"/>
  <c r="BK673" i="2"/>
  <c r="BI673" i="2"/>
  <c r="BJ673" i="2"/>
  <c r="BK674" i="2"/>
  <c r="BI674" i="2"/>
  <c r="BJ674" i="2"/>
  <c r="BK675" i="2"/>
  <c r="BI675" i="2"/>
  <c r="BJ675" i="2"/>
  <c r="BK676" i="2"/>
  <c r="BI676" i="2"/>
  <c r="BJ676" i="2"/>
  <c r="BK677" i="2"/>
  <c r="BI677" i="2"/>
  <c r="BJ677" i="2"/>
  <c r="BK678" i="2"/>
  <c r="BI678" i="2"/>
  <c r="BJ678" i="2"/>
  <c r="BK679" i="2"/>
  <c r="BI679" i="2"/>
  <c r="BJ679" i="2"/>
  <c r="BK680" i="2"/>
  <c r="BI680" i="2"/>
  <c r="BJ680" i="2"/>
  <c r="BK681" i="2"/>
  <c r="BI681" i="2"/>
  <c r="BJ681" i="2"/>
  <c r="BK682" i="2"/>
  <c r="BI682" i="2"/>
  <c r="BJ682" i="2"/>
  <c r="BK683" i="2"/>
  <c r="BI683" i="2"/>
  <c r="BJ683" i="2"/>
  <c r="BK684" i="2"/>
  <c r="BI684" i="2"/>
  <c r="BJ684" i="2"/>
  <c r="BK685" i="2"/>
  <c r="BI685" i="2"/>
  <c r="BJ685" i="2"/>
  <c r="BK686" i="2"/>
  <c r="BI686" i="2"/>
  <c r="BJ686" i="2"/>
  <c r="BK687" i="2"/>
  <c r="BI687" i="2"/>
  <c r="BJ687" i="2"/>
  <c r="BK688" i="2"/>
  <c r="BI688" i="2"/>
  <c r="BJ688" i="2"/>
  <c r="BK689" i="2"/>
  <c r="BI689" i="2"/>
  <c r="BJ689" i="2"/>
  <c r="BK690" i="2"/>
  <c r="BI690" i="2"/>
  <c r="BJ690" i="2"/>
  <c r="BK691" i="2"/>
  <c r="BI691" i="2"/>
  <c r="BJ691" i="2"/>
  <c r="BK692" i="2"/>
  <c r="BI692" i="2"/>
  <c r="BJ692" i="2"/>
  <c r="BK693" i="2"/>
  <c r="BI693" i="2"/>
  <c r="BJ693" i="2"/>
  <c r="BK694" i="2"/>
  <c r="BI694" i="2"/>
  <c r="BJ694" i="2"/>
  <c r="BK695" i="2"/>
  <c r="BI695" i="2"/>
  <c r="BJ695" i="2"/>
  <c r="BK696" i="2"/>
  <c r="BI696" i="2"/>
  <c r="BJ696" i="2"/>
  <c r="BK697" i="2"/>
  <c r="BI697" i="2"/>
  <c r="BJ697" i="2"/>
  <c r="BK698" i="2"/>
  <c r="BI698" i="2"/>
  <c r="BJ698" i="2"/>
  <c r="BK699" i="2"/>
  <c r="BI699" i="2"/>
  <c r="BJ699" i="2"/>
  <c r="BK700" i="2"/>
  <c r="BI700" i="2"/>
  <c r="BJ700" i="2"/>
  <c r="BK701" i="2"/>
  <c r="BI701" i="2"/>
  <c r="BJ701" i="2"/>
  <c r="BK702" i="2"/>
  <c r="BI702" i="2"/>
  <c r="BJ702" i="2"/>
  <c r="BK703" i="2"/>
  <c r="BI703" i="2"/>
  <c r="BJ703" i="2"/>
  <c r="BK704" i="2"/>
  <c r="BI704" i="2"/>
  <c r="BJ704" i="2"/>
  <c r="BK705" i="2"/>
  <c r="BI705" i="2"/>
  <c r="BJ705" i="2"/>
  <c r="BK706" i="2"/>
  <c r="BI706" i="2"/>
  <c r="BJ706" i="2"/>
  <c r="BK707" i="2"/>
  <c r="BI707" i="2"/>
  <c r="BJ707" i="2"/>
  <c r="BK708" i="2"/>
  <c r="BI708" i="2"/>
  <c r="BJ708" i="2"/>
  <c r="BK709" i="2"/>
  <c r="BI709" i="2"/>
  <c r="BJ709" i="2"/>
  <c r="BK710" i="2"/>
  <c r="BI710" i="2"/>
  <c r="BJ710" i="2"/>
  <c r="BK711" i="2"/>
  <c r="BI711" i="2"/>
  <c r="BJ711" i="2"/>
  <c r="BK712" i="2"/>
  <c r="BI712" i="2"/>
  <c r="BJ712" i="2"/>
  <c r="BK713" i="2"/>
  <c r="BI713" i="2"/>
  <c r="BJ713" i="2"/>
  <c r="BK714" i="2"/>
  <c r="BI714" i="2"/>
  <c r="BJ714" i="2"/>
  <c r="BK715" i="2"/>
  <c r="BI715" i="2"/>
  <c r="BJ715" i="2"/>
  <c r="BK716" i="2"/>
  <c r="BI716" i="2"/>
  <c r="BJ716" i="2"/>
  <c r="BK717" i="2"/>
  <c r="BI717" i="2"/>
  <c r="BJ717" i="2"/>
  <c r="BK718" i="2"/>
  <c r="BI718" i="2"/>
  <c r="BJ718" i="2"/>
  <c r="BK719" i="2"/>
  <c r="BI719" i="2"/>
  <c r="BJ719" i="2"/>
  <c r="BK720" i="2"/>
  <c r="BI720" i="2"/>
  <c r="BJ720" i="2"/>
  <c r="BK721" i="2"/>
  <c r="BI721" i="2"/>
  <c r="BJ721" i="2"/>
  <c r="BK722" i="2"/>
  <c r="BI722" i="2"/>
  <c r="BJ722" i="2"/>
  <c r="BK723" i="2"/>
  <c r="BI723" i="2"/>
  <c r="BJ723" i="2"/>
  <c r="BK724" i="2"/>
  <c r="BI724" i="2"/>
  <c r="BJ724" i="2"/>
  <c r="BK725" i="2"/>
  <c r="BI725" i="2"/>
  <c r="BJ725" i="2"/>
  <c r="BK726" i="2"/>
  <c r="BI726" i="2"/>
  <c r="BJ726" i="2"/>
  <c r="BK727" i="2"/>
  <c r="BI727" i="2"/>
  <c r="BJ727" i="2"/>
  <c r="BK728" i="2"/>
  <c r="BI728" i="2"/>
  <c r="BJ728" i="2"/>
  <c r="BK729" i="2"/>
  <c r="BI729" i="2"/>
  <c r="BJ729" i="2"/>
  <c r="BK730" i="2"/>
  <c r="BI730" i="2"/>
  <c r="BJ730" i="2"/>
  <c r="BK731" i="2"/>
  <c r="BI731" i="2"/>
  <c r="BJ731" i="2"/>
  <c r="BK732" i="2"/>
  <c r="BI732" i="2"/>
  <c r="BJ732" i="2"/>
  <c r="BK733" i="2"/>
  <c r="BI733" i="2"/>
  <c r="BJ733" i="2"/>
  <c r="BK734" i="2"/>
  <c r="BI734" i="2"/>
  <c r="BJ734" i="2"/>
  <c r="BK735" i="2"/>
  <c r="BI735" i="2"/>
  <c r="BJ735" i="2"/>
  <c r="BK736" i="2"/>
  <c r="BI736" i="2"/>
  <c r="BJ736" i="2"/>
  <c r="BK737" i="2"/>
  <c r="BI737" i="2"/>
  <c r="BJ737" i="2"/>
  <c r="BK738" i="2"/>
  <c r="BI738" i="2"/>
  <c r="BJ738" i="2"/>
  <c r="BK739" i="2"/>
  <c r="BI739" i="2"/>
  <c r="BJ739" i="2"/>
  <c r="BK740" i="2"/>
  <c r="BI740" i="2"/>
  <c r="BJ740" i="2"/>
  <c r="BK741" i="2"/>
  <c r="BI741" i="2"/>
  <c r="BJ741" i="2"/>
  <c r="BK742" i="2"/>
  <c r="BI742" i="2"/>
  <c r="BJ742" i="2"/>
  <c r="BK743" i="2"/>
  <c r="BI743" i="2"/>
  <c r="BJ743" i="2"/>
  <c r="BK744" i="2"/>
  <c r="BI744" i="2"/>
  <c r="BJ744" i="2"/>
  <c r="BK745" i="2"/>
  <c r="BI745" i="2"/>
  <c r="BJ745" i="2"/>
  <c r="BK746" i="2"/>
  <c r="BI746" i="2"/>
  <c r="BJ746" i="2"/>
  <c r="BK747" i="2"/>
  <c r="BI747" i="2"/>
  <c r="BJ747" i="2"/>
  <c r="BK748" i="2"/>
  <c r="BI748" i="2"/>
  <c r="BJ748" i="2"/>
  <c r="BK749" i="2"/>
  <c r="BI749" i="2"/>
  <c r="BJ749" i="2"/>
  <c r="BK750" i="2"/>
  <c r="BI750" i="2"/>
  <c r="BJ750" i="2"/>
  <c r="BK751" i="2"/>
  <c r="BI751" i="2"/>
  <c r="BJ751" i="2"/>
  <c r="BK752" i="2"/>
  <c r="BI752" i="2"/>
  <c r="BJ752" i="2"/>
  <c r="BK753" i="2"/>
  <c r="BI753" i="2"/>
  <c r="BJ753" i="2"/>
  <c r="BK754" i="2"/>
  <c r="BI754" i="2"/>
  <c r="BJ754" i="2"/>
  <c r="BK755" i="2"/>
  <c r="BI755" i="2"/>
  <c r="BJ755" i="2"/>
  <c r="BK756" i="2"/>
  <c r="BI756" i="2"/>
  <c r="BJ756" i="2"/>
  <c r="BK757" i="2"/>
  <c r="BI757" i="2"/>
  <c r="BJ757" i="2"/>
  <c r="BK758" i="2"/>
  <c r="BI758" i="2"/>
  <c r="BJ758" i="2"/>
  <c r="BK759" i="2"/>
  <c r="BI759" i="2"/>
  <c r="BJ759" i="2"/>
  <c r="BK760" i="2"/>
  <c r="BI760" i="2"/>
  <c r="BJ760" i="2"/>
  <c r="BK761" i="2"/>
  <c r="BI761" i="2"/>
  <c r="BJ761" i="2"/>
  <c r="BK762" i="2"/>
  <c r="BI762" i="2"/>
  <c r="BJ762" i="2"/>
  <c r="BK763" i="2"/>
  <c r="BI763" i="2"/>
  <c r="BJ763" i="2"/>
  <c r="BK764" i="2"/>
  <c r="BI764" i="2"/>
  <c r="BJ764" i="2"/>
  <c r="BK765" i="2"/>
  <c r="BI765" i="2"/>
  <c r="BJ765" i="2"/>
  <c r="BK766" i="2"/>
  <c r="BI766" i="2"/>
  <c r="BJ766" i="2"/>
  <c r="BK767" i="2"/>
  <c r="BI767" i="2"/>
  <c r="BJ767" i="2"/>
  <c r="BK768" i="2"/>
  <c r="BI768" i="2"/>
  <c r="BJ768" i="2"/>
  <c r="BK769" i="2"/>
  <c r="BI769" i="2"/>
  <c r="BJ769" i="2"/>
  <c r="BK770" i="2"/>
  <c r="BI770" i="2"/>
  <c r="BJ770" i="2"/>
  <c r="BK771" i="2"/>
  <c r="BI771" i="2"/>
  <c r="BJ771" i="2"/>
  <c r="BK772" i="2"/>
  <c r="BI772" i="2"/>
  <c r="BJ772" i="2"/>
  <c r="BK773" i="2"/>
  <c r="BI773" i="2"/>
  <c r="BJ773" i="2"/>
  <c r="BK774" i="2"/>
  <c r="BI774" i="2"/>
  <c r="BJ774" i="2"/>
  <c r="BK775" i="2"/>
  <c r="BI775" i="2"/>
  <c r="BJ775" i="2"/>
  <c r="BK776" i="2"/>
  <c r="BI776" i="2"/>
  <c r="BJ776" i="2"/>
  <c r="BK777" i="2"/>
  <c r="BI777" i="2"/>
  <c r="BJ777" i="2"/>
  <c r="BK778" i="2"/>
  <c r="BI778" i="2"/>
  <c r="BJ778" i="2"/>
  <c r="BK779" i="2"/>
  <c r="BI779" i="2"/>
  <c r="BJ779" i="2"/>
  <c r="BK780" i="2"/>
  <c r="BI780" i="2"/>
  <c r="BJ780" i="2"/>
  <c r="BK781" i="2"/>
  <c r="BI781" i="2"/>
  <c r="BJ781" i="2"/>
  <c r="BK782" i="2"/>
  <c r="BI782" i="2"/>
  <c r="BJ782" i="2"/>
  <c r="BK783" i="2"/>
  <c r="BI783" i="2"/>
  <c r="BJ783" i="2"/>
  <c r="BK784" i="2"/>
  <c r="BI784" i="2"/>
  <c r="BJ784" i="2"/>
  <c r="BK785" i="2"/>
  <c r="BI785" i="2"/>
  <c r="BJ785" i="2"/>
  <c r="BK786" i="2"/>
  <c r="BI786" i="2"/>
  <c r="BJ786" i="2"/>
  <c r="BK787" i="2"/>
  <c r="BI787" i="2"/>
  <c r="BJ787" i="2"/>
  <c r="BK788" i="2"/>
  <c r="BI788" i="2"/>
  <c r="BJ788" i="2"/>
  <c r="BK789" i="2"/>
  <c r="BI789" i="2"/>
  <c r="BJ789" i="2"/>
  <c r="BK790" i="2"/>
  <c r="BI790" i="2"/>
  <c r="BJ790" i="2"/>
  <c r="BK791" i="2"/>
  <c r="BI791" i="2"/>
  <c r="BJ791" i="2"/>
  <c r="BK792" i="2"/>
  <c r="BI792" i="2"/>
  <c r="BJ792" i="2"/>
  <c r="BK793" i="2"/>
  <c r="BI793" i="2"/>
  <c r="BJ793" i="2"/>
  <c r="BK794" i="2"/>
  <c r="BI794" i="2"/>
  <c r="BJ794" i="2"/>
  <c r="BK795" i="2"/>
  <c r="BI795" i="2"/>
  <c r="BJ795" i="2"/>
  <c r="BK796" i="2"/>
  <c r="BI796" i="2"/>
  <c r="BJ796" i="2"/>
  <c r="BK797" i="2"/>
  <c r="BI797" i="2"/>
  <c r="BJ797" i="2"/>
  <c r="BK798" i="2"/>
  <c r="BI798" i="2"/>
  <c r="BJ798" i="2"/>
  <c r="BK799" i="2"/>
  <c r="BI799" i="2"/>
  <c r="BJ799" i="2"/>
  <c r="BK800" i="2"/>
  <c r="BI800" i="2"/>
  <c r="BJ800" i="2"/>
  <c r="BK801" i="2"/>
  <c r="BI801" i="2"/>
  <c r="BJ801" i="2"/>
  <c r="BK802" i="2"/>
  <c r="BI802" i="2"/>
  <c r="BJ802" i="2"/>
  <c r="BK803" i="2"/>
  <c r="BI803" i="2"/>
  <c r="BJ803" i="2"/>
  <c r="BK804" i="2"/>
  <c r="BI804" i="2"/>
  <c r="BJ804" i="2"/>
  <c r="BK805" i="2"/>
  <c r="BI805" i="2"/>
  <c r="BJ805" i="2"/>
  <c r="BK806" i="2"/>
  <c r="BI806" i="2"/>
  <c r="BJ806" i="2"/>
  <c r="BK807" i="2"/>
  <c r="BI807" i="2"/>
  <c r="BJ807" i="2"/>
  <c r="BK808" i="2"/>
  <c r="BI808" i="2"/>
  <c r="BJ808" i="2"/>
  <c r="BK809" i="2"/>
  <c r="BI809" i="2"/>
  <c r="BJ809" i="2"/>
  <c r="BK810" i="2"/>
  <c r="BI810" i="2"/>
  <c r="BJ810" i="2"/>
  <c r="BK811" i="2"/>
  <c r="BI811" i="2"/>
  <c r="BJ811" i="2"/>
  <c r="BK812" i="2"/>
  <c r="BI812" i="2"/>
  <c r="BJ812" i="2"/>
  <c r="BK813" i="2"/>
  <c r="BI813" i="2"/>
  <c r="BJ813" i="2"/>
  <c r="BK814" i="2"/>
  <c r="BI814" i="2"/>
  <c r="BJ814" i="2"/>
  <c r="BK815" i="2"/>
  <c r="BI815" i="2"/>
  <c r="BJ815" i="2"/>
  <c r="BK816" i="2"/>
  <c r="BI816" i="2"/>
  <c r="BJ816" i="2"/>
  <c r="BK817" i="2"/>
  <c r="BI817" i="2"/>
  <c r="BJ817" i="2"/>
  <c r="BK818" i="2"/>
  <c r="BI818" i="2"/>
  <c r="BJ818" i="2"/>
  <c r="BK819" i="2"/>
  <c r="BI819" i="2"/>
  <c r="BJ819" i="2"/>
  <c r="BK820" i="2"/>
  <c r="BI820" i="2"/>
  <c r="BJ820" i="2"/>
  <c r="BK821" i="2"/>
  <c r="BI821" i="2"/>
  <c r="BJ821" i="2"/>
  <c r="BK822" i="2"/>
  <c r="BI822" i="2"/>
  <c r="BJ822" i="2"/>
  <c r="BK823" i="2"/>
  <c r="BI823" i="2"/>
  <c r="BJ823" i="2"/>
  <c r="BK824" i="2"/>
  <c r="BI824" i="2"/>
  <c r="BJ824" i="2"/>
  <c r="BK825" i="2"/>
  <c r="BI825" i="2"/>
  <c r="BJ825" i="2"/>
  <c r="BK826" i="2"/>
  <c r="BI826" i="2"/>
  <c r="BJ826" i="2"/>
  <c r="BK827" i="2"/>
  <c r="BI827" i="2"/>
  <c r="BJ827" i="2"/>
  <c r="BK828" i="2"/>
  <c r="BI828" i="2"/>
  <c r="BJ828" i="2"/>
  <c r="BK829" i="2"/>
  <c r="BI829" i="2"/>
  <c r="BJ829" i="2"/>
  <c r="BK830" i="2"/>
  <c r="BI830" i="2"/>
  <c r="BJ830" i="2"/>
  <c r="BK831" i="2"/>
  <c r="BI831" i="2"/>
  <c r="BJ831" i="2"/>
  <c r="BK832" i="2"/>
  <c r="BI832" i="2"/>
  <c r="BJ832" i="2"/>
  <c r="BK833" i="2"/>
  <c r="BI833" i="2"/>
  <c r="BJ833" i="2"/>
  <c r="BK834" i="2"/>
  <c r="BI834" i="2"/>
  <c r="BJ834" i="2"/>
  <c r="BK835" i="2"/>
  <c r="BI835" i="2"/>
  <c r="BJ835" i="2"/>
  <c r="BK836" i="2"/>
  <c r="BI836" i="2"/>
  <c r="BJ836" i="2"/>
  <c r="BK837" i="2"/>
  <c r="BI837" i="2"/>
  <c r="BJ837" i="2"/>
  <c r="BK838" i="2"/>
  <c r="BI838" i="2"/>
  <c r="BJ838" i="2"/>
  <c r="BK839" i="2"/>
  <c r="BI839" i="2"/>
  <c r="BJ839" i="2"/>
  <c r="BK840" i="2"/>
  <c r="BI840" i="2"/>
  <c r="BJ840" i="2"/>
  <c r="BK841" i="2"/>
  <c r="BI841" i="2"/>
  <c r="BJ841" i="2"/>
  <c r="BK842" i="2"/>
  <c r="BI842" i="2"/>
  <c r="BJ842" i="2"/>
  <c r="BK843" i="2"/>
  <c r="BI843" i="2"/>
  <c r="BJ843" i="2"/>
  <c r="BK844" i="2"/>
  <c r="BI844" i="2"/>
  <c r="BJ844" i="2"/>
  <c r="BK845" i="2"/>
  <c r="BI845" i="2"/>
  <c r="BJ845" i="2"/>
  <c r="BK846" i="2"/>
  <c r="BI846" i="2"/>
  <c r="BJ846" i="2"/>
  <c r="BK847" i="2"/>
  <c r="BI847" i="2"/>
  <c r="BJ847" i="2"/>
  <c r="BK848" i="2"/>
  <c r="BI848" i="2"/>
  <c r="BJ848" i="2"/>
  <c r="BK849" i="2"/>
  <c r="BI849" i="2"/>
  <c r="BJ849" i="2"/>
  <c r="BK850" i="2"/>
  <c r="BI850" i="2"/>
  <c r="BJ850" i="2"/>
  <c r="BK851" i="2"/>
  <c r="BI851" i="2"/>
  <c r="BJ851" i="2"/>
  <c r="BK852" i="2"/>
  <c r="BI852" i="2"/>
  <c r="BJ852" i="2"/>
  <c r="BK853" i="2"/>
  <c r="BI853" i="2"/>
  <c r="BJ853" i="2"/>
  <c r="BK854" i="2"/>
  <c r="BI854" i="2"/>
  <c r="BJ854" i="2"/>
  <c r="BK855" i="2"/>
  <c r="BI855" i="2"/>
  <c r="BJ855" i="2"/>
  <c r="BK856" i="2"/>
  <c r="BI856" i="2"/>
  <c r="BJ856" i="2"/>
  <c r="BK857" i="2"/>
  <c r="BI857" i="2"/>
  <c r="BJ857" i="2"/>
  <c r="BK858" i="2"/>
  <c r="BI858" i="2"/>
  <c r="BJ858" i="2"/>
  <c r="BK859" i="2"/>
  <c r="BI859" i="2"/>
  <c r="BJ859" i="2"/>
  <c r="BK860" i="2"/>
  <c r="BI860" i="2"/>
  <c r="BJ860" i="2"/>
  <c r="BK861" i="2"/>
  <c r="BI861" i="2"/>
  <c r="BJ861" i="2"/>
  <c r="BK862" i="2"/>
  <c r="BI862" i="2"/>
  <c r="BJ862" i="2"/>
  <c r="BK863" i="2"/>
  <c r="BI863" i="2"/>
  <c r="BJ863" i="2"/>
  <c r="BK864" i="2"/>
  <c r="BI864" i="2"/>
  <c r="BJ864" i="2"/>
  <c r="BK865" i="2"/>
  <c r="BI865" i="2"/>
  <c r="BJ865" i="2"/>
  <c r="BK866" i="2"/>
  <c r="BI866" i="2"/>
  <c r="BJ866" i="2"/>
  <c r="BK867" i="2"/>
  <c r="BI867" i="2"/>
  <c r="BJ867" i="2"/>
  <c r="BK868" i="2"/>
  <c r="BI868" i="2"/>
  <c r="BJ868" i="2"/>
  <c r="BK869" i="2"/>
  <c r="BI869" i="2"/>
  <c r="BJ869" i="2"/>
  <c r="BK870" i="2"/>
  <c r="BI870" i="2"/>
  <c r="BJ870" i="2"/>
  <c r="BK871" i="2"/>
  <c r="BI871" i="2"/>
  <c r="BJ871" i="2"/>
  <c r="BK872" i="2"/>
  <c r="BI872" i="2"/>
  <c r="BJ872" i="2"/>
  <c r="BK873" i="2"/>
  <c r="BI873" i="2"/>
  <c r="BJ873" i="2"/>
  <c r="BK874" i="2"/>
  <c r="BI874" i="2"/>
  <c r="BJ874" i="2"/>
  <c r="BK875" i="2"/>
  <c r="BI875" i="2"/>
  <c r="BJ875" i="2"/>
  <c r="BK876" i="2"/>
  <c r="BI876" i="2"/>
  <c r="BJ876" i="2"/>
  <c r="BK877" i="2"/>
  <c r="BI877" i="2"/>
  <c r="BJ877" i="2"/>
  <c r="BK878" i="2"/>
  <c r="BI878" i="2"/>
  <c r="BJ878" i="2"/>
  <c r="BK879" i="2"/>
  <c r="BI879" i="2"/>
  <c r="BJ879" i="2"/>
  <c r="BK880" i="2"/>
  <c r="BI880" i="2"/>
  <c r="BJ880" i="2"/>
  <c r="BK881" i="2"/>
  <c r="BI881" i="2"/>
  <c r="BJ881" i="2"/>
  <c r="BK882" i="2"/>
  <c r="BI882" i="2"/>
  <c r="BJ882" i="2"/>
  <c r="BK883" i="2"/>
  <c r="BI883" i="2"/>
  <c r="BJ883" i="2"/>
  <c r="BK884" i="2"/>
  <c r="BI884" i="2"/>
  <c r="BJ884" i="2"/>
  <c r="BK885" i="2"/>
  <c r="BI885" i="2"/>
  <c r="BJ885" i="2"/>
  <c r="BK886" i="2"/>
  <c r="BI886" i="2"/>
  <c r="BJ886" i="2"/>
  <c r="BK887" i="2"/>
  <c r="BI887" i="2"/>
  <c r="BJ887" i="2"/>
  <c r="BK888" i="2"/>
  <c r="BI888" i="2"/>
  <c r="BJ888" i="2"/>
  <c r="BK889" i="2"/>
  <c r="BI889" i="2"/>
  <c r="BJ889" i="2"/>
  <c r="BK890" i="2"/>
  <c r="BI890" i="2"/>
  <c r="BJ890" i="2"/>
  <c r="BK891" i="2"/>
  <c r="BI891" i="2"/>
  <c r="BJ891" i="2"/>
  <c r="BK892" i="2"/>
  <c r="BI892" i="2"/>
  <c r="BJ892" i="2"/>
  <c r="BK893" i="2"/>
  <c r="BI893" i="2"/>
  <c r="BJ893" i="2"/>
  <c r="BK894" i="2"/>
  <c r="BI894" i="2"/>
  <c r="BJ894" i="2"/>
  <c r="BK895" i="2"/>
  <c r="BI895" i="2"/>
  <c r="BJ895" i="2"/>
  <c r="BK896" i="2"/>
  <c r="BI896" i="2"/>
  <c r="BJ896" i="2"/>
  <c r="BK897" i="2"/>
  <c r="BI897" i="2"/>
  <c r="BJ897" i="2"/>
  <c r="BK898" i="2"/>
  <c r="BI898" i="2"/>
  <c r="BJ898" i="2"/>
  <c r="BK899" i="2"/>
  <c r="BI899" i="2"/>
  <c r="BJ899" i="2"/>
  <c r="BK900" i="2"/>
  <c r="BI900" i="2"/>
  <c r="BJ900" i="2"/>
  <c r="BK901" i="2"/>
  <c r="BI901" i="2"/>
  <c r="BJ901" i="2"/>
  <c r="BK902" i="2"/>
  <c r="BI902" i="2"/>
  <c r="BJ902" i="2"/>
  <c r="BK903" i="2"/>
  <c r="BI903" i="2"/>
  <c r="BJ903" i="2"/>
  <c r="BK904" i="2"/>
  <c r="BI904" i="2"/>
  <c r="BJ904" i="2"/>
  <c r="BK905" i="2"/>
  <c r="BI905" i="2"/>
  <c r="BJ905" i="2"/>
  <c r="BK906" i="2"/>
  <c r="BI906" i="2"/>
  <c r="BJ906" i="2"/>
  <c r="BK907" i="2"/>
  <c r="BI907" i="2"/>
  <c r="BJ907" i="2"/>
  <c r="BK908" i="2"/>
  <c r="BI908" i="2"/>
  <c r="BJ908" i="2"/>
  <c r="BK909" i="2"/>
  <c r="BI909" i="2"/>
  <c r="BJ909" i="2"/>
  <c r="BK910" i="2"/>
  <c r="BI910" i="2"/>
  <c r="BJ910" i="2"/>
  <c r="BK911" i="2"/>
  <c r="BI911" i="2"/>
  <c r="BJ911" i="2"/>
  <c r="BK912" i="2"/>
  <c r="BI912" i="2"/>
  <c r="BJ912" i="2"/>
  <c r="BK913" i="2"/>
  <c r="BI913" i="2"/>
  <c r="BJ913" i="2"/>
  <c r="BK914" i="2"/>
  <c r="BI914" i="2"/>
  <c r="BJ914" i="2"/>
  <c r="BK915" i="2"/>
  <c r="BI915" i="2"/>
  <c r="BJ915" i="2"/>
  <c r="BK916" i="2"/>
  <c r="BI916" i="2"/>
  <c r="BJ916" i="2"/>
  <c r="BK917" i="2"/>
  <c r="BI917" i="2"/>
  <c r="BJ917" i="2"/>
  <c r="BK918" i="2"/>
  <c r="BI918" i="2"/>
  <c r="BJ918" i="2"/>
  <c r="BK919" i="2"/>
  <c r="BI919" i="2"/>
  <c r="BJ919" i="2"/>
  <c r="BK920" i="2"/>
  <c r="BI920" i="2"/>
  <c r="BJ920" i="2"/>
  <c r="BK921" i="2"/>
  <c r="BI921" i="2"/>
  <c r="BJ921" i="2"/>
  <c r="BK922" i="2"/>
  <c r="BI922" i="2"/>
  <c r="BJ922" i="2"/>
  <c r="BK923" i="2"/>
  <c r="BI923" i="2"/>
  <c r="BJ923" i="2"/>
  <c r="BK924" i="2"/>
  <c r="BI924" i="2"/>
  <c r="BJ924" i="2"/>
  <c r="BK925" i="2"/>
  <c r="BI925" i="2"/>
  <c r="BJ925" i="2"/>
  <c r="BK926" i="2"/>
  <c r="BI926" i="2"/>
  <c r="BJ926" i="2"/>
  <c r="BK927" i="2"/>
  <c r="BI927" i="2"/>
  <c r="BJ927" i="2"/>
  <c r="BK928" i="2"/>
  <c r="BI928" i="2"/>
  <c r="BJ928" i="2"/>
  <c r="BK929" i="2"/>
  <c r="BI929" i="2"/>
  <c r="BJ929" i="2"/>
  <c r="BK930" i="2"/>
  <c r="BI930" i="2"/>
  <c r="BJ930" i="2"/>
  <c r="BK931" i="2"/>
  <c r="BI931" i="2"/>
  <c r="BJ931" i="2"/>
  <c r="BK932" i="2"/>
  <c r="BI932" i="2"/>
  <c r="BJ932" i="2"/>
  <c r="BK933" i="2"/>
  <c r="BI933" i="2"/>
  <c r="BJ933" i="2"/>
  <c r="BK934" i="2"/>
  <c r="BI934" i="2"/>
  <c r="BJ934" i="2"/>
  <c r="BK935" i="2"/>
  <c r="BI935" i="2"/>
  <c r="BJ935" i="2"/>
  <c r="BK936" i="2"/>
  <c r="BI936" i="2"/>
  <c r="BJ936" i="2"/>
  <c r="BK937" i="2"/>
  <c r="BI937" i="2"/>
  <c r="BJ937" i="2"/>
  <c r="BK938" i="2"/>
  <c r="BI938" i="2"/>
  <c r="BJ938" i="2"/>
  <c r="BK939" i="2"/>
  <c r="BI939" i="2"/>
  <c r="BJ939" i="2"/>
  <c r="BK940" i="2"/>
  <c r="BI940" i="2"/>
  <c r="BJ940" i="2"/>
  <c r="BK941" i="2"/>
  <c r="BI941" i="2"/>
  <c r="BJ941" i="2"/>
  <c r="BK942" i="2"/>
  <c r="BI942" i="2"/>
  <c r="BJ942" i="2"/>
  <c r="BK943" i="2"/>
  <c r="BI943" i="2"/>
  <c r="BJ943" i="2"/>
  <c r="BK944" i="2"/>
  <c r="BI944" i="2"/>
  <c r="BJ944" i="2"/>
  <c r="BK945" i="2"/>
  <c r="BI945" i="2"/>
  <c r="BJ945" i="2"/>
  <c r="BK946" i="2"/>
  <c r="BI946" i="2"/>
  <c r="BJ946" i="2"/>
  <c r="BK947" i="2"/>
  <c r="BI947" i="2"/>
  <c r="BJ947" i="2"/>
  <c r="BK948" i="2"/>
  <c r="BI948" i="2"/>
  <c r="BJ948" i="2"/>
  <c r="BK949" i="2"/>
  <c r="BI949" i="2"/>
  <c r="BJ949" i="2"/>
  <c r="BK950" i="2"/>
  <c r="BI950" i="2"/>
  <c r="BJ950" i="2"/>
  <c r="BK951" i="2"/>
  <c r="BI951" i="2"/>
  <c r="BJ951" i="2"/>
  <c r="BK952" i="2"/>
  <c r="BI952" i="2"/>
  <c r="BJ952" i="2"/>
  <c r="BK953" i="2"/>
  <c r="BI953" i="2"/>
  <c r="BJ953" i="2"/>
  <c r="BK954" i="2"/>
  <c r="BI954" i="2"/>
  <c r="BJ954" i="2"/>
  <c r="BK955" i="2"/>
  <c r="BI955" i="2"/>
  <c r="BJ955" i="2"/>
  <c r="BK956" i="2"/>
  <c r="BI956" i="2"/>
  <c r="BJ956" i="2"/>
  <c r="BK957" i="2"/>
  <c r="BI957" i="2"/>
  <c r="BJ957" i="2"/>
  <c r="BK958" i="2"/>
  <c r="BI958" i="2"/>
  <c r="BJ958" i="2"/>
  <c r="BK959" i="2"/>
  <c r="BI959" i="2"/>
  <c r="BJ959" i="2"/>
  <c r="BK960" i="2"/>
  <c r="BI960" i="2"/>
  <c r="BJ960" i="2"/>
  <c r="BK961" i="2"/>
  <c r="BI961" i="2"/>
  <c r="BJ961" i="2"/>
  <c r="BK962" i="2"/>
  <c r="BI962" i="2"/>
  <c r="BJ962" i="2"/>
  <c r="BK963" i="2"/>
  <c r="BI963" i="2"/>
  <c r="BJ963" i="2"/>
  <c r="BK964" i="2"/>
  <c r="BI964" i="2"/>
  <c r="BJ964" i="2"/>
  <c r="BK965" i="2"/>
  <c r="BI965" i="2"/>
  <c r="BJ965" i="2"/>
  <c r="BK966" i="2"/>
  <c r="BI966" i="2"/>
  <c r="BJ966" i="2"/>
  <c r="BK967" i="2"/>
  <c r="BI967" i="2"/>
  <c r="BJ967" i="2"/>
  <c r="BK968" i="2"/>
  <c r="BI968" i="2"/>
  <c r="BJ968" i="2"/>
  <c r="BK969" i="2"/>
  <c r="BI969" i="2"/>
  <c r="BJ969" i="2"/>
  <c r="BK970" i="2"/>
  <c r="BI970" i="2"/>
  <c r="BJ970" i="2"/>
  <c r="BK971" i="2"/>
  <c r="BI971" i="2"/>
  <c r="BJ971" i="2"/>
  <c r="BK972" i="2"/>
  <c r="BI972" i="2"/>
  <c r="BJ972" i="2"/>
  <c r="BK973" i="2"/>
  <c r="BI973" i="2"/>
  <c r="BJ973" i="2"/>
  <c r="BK974" i="2"/>
  <c r="BI974" i="2"/>
  <c r="BJ974" i="2"/>
  <c r="BK975" i="2"/>
  <c r="BI975" i="2"/>
  <c r="BJ975" i="2"/>
  <c r="BK976" i="2"/>
  <c r="BI976" i="2"/>
  <c r="BJ976" i="2"/>
  <c r="BK977" i="2"/>
  <c r="BI977" i="2"/>
  <c r="BJ977" i="2"/>
  <c r="BK978" i="2"/>
  <c r="BI978" i="2"/>
  <c r="BJ978" i="2"/>
  <c r="BK979" i="2"/>
  <c r="BI979" i="2"/>
  <c r="BJ979" i="2"/>
  <c r="BK980" i="2"/>
  <c r="BI980" i="2"/>
  <c r="BJ980" i="2"/>
  <c r="BK981" i="2"/>
  <c r="BI981" i="2"/>
  <c r="BJ981" i="2"/>
  <c r="BK982" i="2"/>
  <c r="BI982" i="2"/>
  <c r="BJ982" i="2"/>
  <c r="BK983" i="2"/>
  <c r="BI983" i="2"/>
  <c r="BJ983" i="2"/>
  <c r="BK984" i="2"/>
  <c r="BI984" i="2"/>
  <c r="BJ984" i="2"/>
  <c r="BK985" i="2"/>
  <c r="BI985" i="2"/>
  <c r="BJ985" i="2"/>
  <c r="BK986" i="2"/>
  <c r="BI986" i="2"/>
  <c r="BJ986" i="2"/>
  <c r="BK987" i="2"/>
  <c r="BI987" i="2"/>
  <c r="BJ987" i="2"/>
  <c r="BK988" i="2"/>
  <c r="BI988" i="2"/>
  <c r="BJ988" i="2"/>
  <c r="BK989" i="2"/>
  <c r="BI989" i="2"/>
  <c r="BJ989" i="2"/>
  <c r="BK990" i="2"/>
  <c r="BI990" i="2"/>
  <c r="BJ990" i="2"/>
  <c r="BK991" i="2"/>
  <c r="BI991" i="2"/>
  <c r="BJ991" i="2"/>
  <c r="BK992" i="2"/>
  <c r="BI992" i="2"/>
  <c r="BJ992" i="2"/>
  <c r="BK993" i="2"/>
  <c r="BI993" i="2"/>
  <c r="BJ993" i="2"/>
  <c r="BK994" i="2"/>
  <c r="BI994" i="2"/>
  <c r="BJ994" i="2"/>
  <c r="BK995" i="2"/>
  <c r="BI995" i="2"/>
  <c r="BJ995" i="2"/>
  <c r="BK996" i="2"/>
  <c r="BI996" i="2"/>
  <c r="BJ996" i="2"/>
  <c r="BK997" i="2"/>
  <c r="BI997" i="2"/>
  <c r="BJ997" i="2"/>
  <c r="BK998" i="2"/>
  <c r="BI998" i="2"/>
  <c r="BJ998" i="2"/>
  <c r="BK999" i="2"/>
  <c r="BI999" i="2"/>
  <c r="BJ999" i="2"/>
  <c r="BK1000" i="2"/>
  <c r="BI1000" i="2"/>
  <c r="BJ1000" i="2"/>
  <c r="BK1001" i="2"/>
  <c r="BI1001" i="2"/>
  <c r="BJ1001" i="2"/>
  <c r="BK1002" i="2"/>
  <c r="BI1002" i="2"/>
  <c r="BJ1002" i="2"/>
  <c r="BK1003" i="2"/>
  <c r="BI1003" i="2"/>
  <c r="BJ1003" i="2"/>
  <c r="BK1004" i="2"/>
  <c r="BI1004" i="2"/>
  <c r="BJ1004" i="2"/>
  <c r="BK1005" i="2"/>
  <c r="BI1005" i="2"/>
  <c r="BJ1005" i="2"/>
  <c r="BK1006" i="2"/>
  <c r="BI1006" i="2"/>
  <c r="BJ1006" i="2"/>
  <c r="BK1007" i="2"/>
  <c r="BI1007" i="2"/>
  <c r="BJ1007" i="2"/>
  <c r="BK1008" i="2"/>
  <c r="BI1008" i="2"/>
  <c r="BJ1008" i="2"/>
  <c r="BK1009" i="2"/>
  <c r="BI1009" i="2"/>
  <c r="BJ1009" i="2"/>
  <c r="BK1010" i="2"/>
  <c r="BI1010" i="2"/>
  <c r="BJ1010" i="2"/>
  <c r="BK1011" i="2"/>
  <c r="BI1011" i="2"/>
  <c r="BJ1011" i="2"/>
  <c r="BK1012" i="2"/>
  <c r="BI1012" i="2"/>
  <c r="BJ1012" i="2"/>
  <c r="BK1013" i="2"/>
  <c r="BI1013" i="2"/>
  <c r="BJ1013" i="2"/>
  <c r="BK1014" i="2"/>
  <c r="BI1014" i="2"/>
  <c r="BJ1014" i="2"/>
  <c r="BK1015" i="2"/>
  <c r="BI1015" i="2"/>
  <c r="BJ1015" i="2"/>
  <c r="BK1016" i="2"/>
  <c r="BI1016" i="2"/>
  <c r="BJ1016" i="2"/>
  <c r="BK1017" i="2"/>
  <c r="BI1017" i="2"/>
  <c r="BJ1017" i="2"/>
  <c r="BK1018" i="2"/>
  <c r="BI1018" i="2"/>
  <c r="BJ1018" i="2"/>
  <c r="BK1019" i="2"/>
  <c r="BI1019" i="2"/>
  <c r="BJ1019" i="2"/>
  <c r="BK1020" i="2"/>
  <c r="BI1020" i="2"/>
  <c r="BJ1020" i="2"/>
  <c r="BK1021" i="2"/>
  <c r="BI1021" i="2"/>
  <c r="BJ1021" i="2"/>
  <c r="BK1022" i="2"/>
  <c r="BI1022" i="2"/>
  <c r="BJ1022" i="2"/>
  <c r="BK1023" i="2"/>
  <c r="BI1023" i="2"/>
  <c r="BJ1023" i="2"/>
  <c r="BK1024" i="2"/>
  <c r="BI1024" i="2"/>
  <c r="BJ1024" i="2"/>
  <c r="BK1025" i="2"/>
  <c r="BI1025" i="2"/>
  <c r="BJ1025" i="2"/>
  <c r="BK1026" i="2"/>
  <c r="BI1026" i="2"/>
  <c r="BJ1026" i="2"/>
  <c r="BK1027" i="2"/>
  <c r="BI1027" i="2"/>
  <c r="BJ1027" i="2"/>
  <c r="BK1028" i="2"/>
  <c r="BI1028" i="2"/>
  <c r="BJ1028" i="2"/>
  <c r="BK1029" i="2"/>
  <c r="BI1029" i="2"/>
  <c r="BJ1029" i="2"/>
  <c r="BK1030" i="2"/>
  <c r="BI1030" i="2"/>
  <c r="BJ1030" i="2"/>
  <c r="BK1031" i="2"/>
  <c r="BI1031" i="2"/>
  <c r="BJ1031" i="2"/>
  <c r="BK1032" i="2"/>
  <c r="BI1032" i="2"/>
  <c r="BJ1032" i="2"/>
  <c r="BK1033" i="2"/>
  <c r="BI1033" i="2"/>
  <c r="BJ1033" i="2"/>
  <c r="BK1034" i="2"/>
  <c r="BI1034" i="2"/>
  <c r="BJ1034" i="2"/>
  <c r="BK1035" i="2"/>
  <c r="BI1035" i="2"/>
  <c r="BJ1035" i="2"/>
  <c r="BK1036" i="2"/>
  <c r="BI1036" i="2"/>
  <c r="BJ1036" i="2"/>
  <c r="BK1037" i="2"/>
  <c r="BI1037" i="2"/>
  <c r="BJ1037" i="2"/>
  <c r="BK1038" i="2"/>
  <c r="BI1038" i="2"/>
  <c r="BJ1038" i="2"/>
  <c r="BK1039" i="2"/>
  <c r="BI1039" i="2"/>
  <c r="BJ1039" i="2"/>
  <c r="BK1040" i="2"/>
  <c r="BI1040" i="2"/>
  <c r="BJ1040" i="2"/>
  <c r="BK1041" i="2"/>
  <c r="BI1041" i="2"/>
  <c r="BJ1041" i="2"/>
  <c r="BK1042" i="2"/>
  <c r="BI1042" i="2"/>
  <c r="BJ1042" i="2"/>
  <c r="BK1043" i="2"/>
  <c r="BI1043" i="2"/>
  <c r="BJ1043" i="2"/>
  <c r="BK1044" i="2"/>
  <c r="BI1044" i="2"/>
  <c r="BJ1044" i="2"/>
  <c r="BK1045" i="2"/>
  <c r="BI1045" i="2"/>
  <c r="BJ1045" i="2"/>
  <c r="BK1046" i="2"/>
  <c r="BI1046" i="2"/>
  <c r="BJ1046" i="2"/>
  <c r="BK1047" i="2"/>
  <c r="BI1047" i="2"/>
  <c r="BJ1047" i="2"/>
  <c r="BK1048" i="2"/>
  <c r="BI1048" i="2"/>
  <c r="BJ1048" i="2"/>
  <c r="BK1049" i="2"/>
  <c r="BI1049" i="2"/>
  <c r="BJ1049" i="2"/>
  <c r="BK1050" i="2"/>
  <c r="BI1050" i="2"/>
  <c r="BJ1050" i="2"/>
  <c r="BK1051" i="2"/>
  <c r="BI1051" i="2"/>
  <c r="BJ1051" i="2"/>
  <c r="BK1052" i="2"/>
  <c r="BI1052" i="2"/>
  <c r="BJ1052" i="2"/>
  <c r="BK1053" i="2"/>
  <c r="BI1053" i="2"/>
  <c r="BJ1053" i="2"/>
  <c r="BK1054" i="2"/>
  <c r="BI1054" i="2"/>
  <c r="BJ1054" i="2"/>
  <c r="BK1055" i="2"/>
  <c r="BI1055" i="2"/>
  <c r="BJ1055" i="2"/>
  <c r="BK1056" i="2"/>
  <c r="BI1056" i="2"/>
  <c r="BJ1056" i="2"/>
  <c r="BK1057" i="2"/>
  <c r="BI1057" i="2"/>
  <c r="BJ1057" i="2"/>
  <c r="BK1058" i="2"/>
  <c r="BI1058" i="2"/>
  <c r="BJ1058" i="2"/>
  <c r="BK1059" i="2"/>
  <c r="BI1059" i="2"/>
  <c r="BJ1059" i="2"/>
  <c r="BK1060" i="2"/>
  <c r="BI1060" i="2"/>
  <c r="BJ1060" i="2"/>
  <c r="BK1061" i="2"/>
  <c r="BI1061" i="2"/>
  <c r="BJ1061" i="2"/>
  <c r="BK1062" i="2"/>
  <c r="BI1062" i="2"/>
  <c r="BJ1062" i="2"/>
  <c r="BK1063" i="2"/>
  <c r="BI1063" i="2"/>
  <c r="BJ1063" i="2"/>
  <c r="BK1064" i="2"/>
  <c r="BI1064" i="2"/>
  <c r="BJ1064" i="2"/>
  <c r="BK1065" i="2"/>
  <c r="BI1065" i="2"/>
  <c r="BJ1065" i="2"/>
  <c r="BK1066" i="2"/>
  <c r="BI1066" i="2"/>
  <c r="BJ1066" i="2"/>
  <c r="BK1067" i="2"/>
  <c r="BI1067" i="2"/>
  <c r="BJ1067" i="2"/>
  <c r="BK1068" i="2"/>
  <c r="BI1068" i="2"/>
  <c r="BJ1068" i="2"/>
  <c r="BK1069" i="2"/>
  <c r="BI1069" i="2"/>
  <c r="BJ1069" i="2"/>
  <c r="BK1070" i="2"/>
  <c r="BI1070" i="2"/>
  <c r="BJ1070" i="2"/>
  <c r="BK1071" i="2"/>
  <c r="BI1071" i="2"/>
  <c r="BJ1071" i="2"/>
  <c r="BK1072" i="2"/>
  <c r="BI1072" i="2"/>
  <c r="BJ1072" i="2"/>
  <c r="BK1073" i="2"/>
  <c r="BI1073" i="2"/>
  <c r="BJ1073" i="2"/>
  <c r="BK1074" i="2"/>
  <c r="BI1074" i="2"/>
  <c r="BJ1074" i="2"/>
  <c r="BK1075" i="2"/>
  <c r="BI1075" i="2"/>
  <c r="BJ1075" i="2"/>
  <c r="BK1076" i="2"/>
  <c r="BI1076" i="2"/>
  <c r="BJ1076" i="2"/>
  <c r="BK1077" i="2"/>
  <c r="BI1077" i="2"/>
  <c r="BJ1077" i="2"/>
  <c r="BK1078" i="2"/>
  <c r="BI1078" i="2"/>
  <c r="BJ1078" i="2"/>
  <c r="BK1079" i="2"/>
  <c r="BI1079" i="2"/>
  <c r="BJ1079" i="2"/>
  <c r="BK1080" i="2"/>
  <c r="BI1080" i="2"/>
  <c r="BJ1080" i="2"/>
  <c r="BK1081" i="2"/>
  <c r="BI1081" i="2"/>
  <c r="BJ1081" i="2"/>
  <c r="BK1082" i="2"/>
  <c r="BI1082" i="2"/>
  <c r="BJ1082" i="2"/>
  <c r="BK1083" i="2"/>
  <c r="BI1083" i="2"/>
  <c r="BJ1083" i="2"/>
  <c r="BK1084" i="2"/>
  <c r="BI1084" i="2"/>
  <c r="BJ1084" i="2"/>
  <c r="BK1085" i="2"/>
  <c r="BI1085" i="2"/>
  <c r="BJ1085" i="2"/>
  <c r="BK1086" i="2"/>
  <c r="BI1086" i="2"/>
  <c r="BJ1086" i="2"/>
  <c r="BK1087" i="2"/>
  <c r="BI1087" i="2"/>
  <c r="BJ1087" i="2"/>
  <c r="BK1088" i="2"/>
  <c r="BI1088" i="2"/>
  <c r="BJ1088" i="2"/>
  <c r="BK1089" i="2"/>
  <c r="BI1089" i="2"/>
  <c r="BJ1089" i="2"/>
  <c r="BK1090" i="2"/>
  <c r="BI1090" i="2"/>
  <c r="BJ1090" i="2"/>
  <c r="BK1091" i="2"/>
  <c r="BI1091" i="2"/>
  <c r="BJ1091" i="2"/>
  <c r="BK1092" i="2"/>
  <c r="BI1092" i="2"/>
  <c r="BJ1092" i="2"/>
  <c r="BK1093" i="2"/>
  <c r="BI1093" i="2"/>
  <c r="BJ1093" i="2"/>
  <c r="BK1094" i="2"/>
  <c r="BI1094" i="2"/>
  <c r="BJ1094" i="2"/>
  <c r="BK1095" i="2"/>
  <c r="BI1095" i="2"/>
  <c r="BJ1095" i="2"/>
  <c r="BK1096" i="2"/>
  <c r="BI1096" i="2"/>
  <c r="BJ1096" i="2"/>
  <c r="BK1097" i="2"/>
  <c r="BI1097" i="2"/>
  <c r="BJ1097" i="2"/>
  <c r="BK1098" i="2"/>
  <c r="BI1098" i="2"/>
  <c r="BJ1098" i="2"/>
  <c r="BK1099" i="2"/>
  <c r="BI1099" i="2"/>
  <c r="BJ1099" i="2"/>
  <c r="BK1100" i="2"/>
  <c r="BI1100" i="2"/>
  <c r="BJ1100" i="2"/>
  <c r="BK1101" i="2"/>
  <c r="BI1101" i="2"/>
  <c r="BJ1101" i="2"/>
  <c r="BK1102" i="2"/>
  <c r="BI1102" i="2"/>
  <c r="BJ1102" i="2"/>
  <c r="BK1103" i="2"/>
  <c r="BI1103" i="2"/>
  <c r="BJ1103" i="2"/>
  <c r="BK1104" i="2"/>
  <c r="BI1104" i="2"/>
  <c r="BJ1104" i="2"/>
  <c r="BK1105" i="2"/>
  <c r="BI1105" i="2"/>
  <c r="BJ1105" i="2"/>
  <c r="BK1106" i="2"/>
  <c r="BI1106" i="2"/>
  <c r="BJ1106" i="2"/>
  <c r="BK1107" i="2"/>
  <c r="BI1107" i="2"/>
  <c r="BJ1107" i="2"/>
  <c r="BK1108" i="2"/>
  <c r="BI1108" i="2"/>
  <c r="BJ1108" i="2"/>
  <c r="BK1109" i="2"/>
  <c r="BI1109" i="2"/>
  <c r="BJ1109" i="2"/>
  <c r="BK1110" i="2"/>
  <c r="BI1110" i="2"/>
  <c r="BJ1110" i="2"/>
  <c r="BK1111" i="2"/>
  <c r="BI1111" i="2"/>
  <c r="BJ1111" i="2"/>
  <c r="BK1112" i="2"/>
  <c r="BI1112" i="2"/>
  <c r="BJ1112" i="2"/>
  <c r="BK1113" i="2"/>
  <c r="BI1113" i="2"/>
  <c r="BJ1113" i="2"/>
  <c r="BK1114" i="2"/>
  <c r="BI1114" i="2"/>
  <c r="BJ1114" i="2"/>
  <c r="BK1115" i="2"/>
  <c r="BI1115" i="2"/>
  <c r="BJ1115" i="2"/>
  <c r="BK1116" i="2"/>
  <c r="BI1116" i="2"/>
  <c r="BJ1116" i="2"/>
  <c r="BK1117" i="2"/>
  <c r="BI1117" i="2"/>
  <c r="BJ1117" i="2"/>
  <c r="BK1118" i="2"/>
  <c r="BI1118" i="2"/>
  <c r="BJ1118" i="2"/>
  <c r="BK1119" i="2"/>
  <c r="BI1119" i="2"/>
  <c r="BJ1119" i="2"/>
  <c r="BK1120" i="2"/>
  <c r="BI1120" i="2"/>
  <c r="BJ1120" i="2"/>
  <c r="BK1121" i="2"/>
  <c r="BI1121" i="2"/>
  <c r="BJ1121" i="2"/>
  <c r="BK1122" i="2"/>
  <c r="BI1122" i="2"/>
  <c r="BJ1122" i="2"/>
  <c r="BK1123" i="2"/>
  <c r="BI1123" i="2"/>
  <c r="BJ1123" i="2"/>
  <c r="BK1124" i="2"/>
  <c r="BI1124" i="2"/>
  <c r="BJ1124" i="2"/>
  <c r="BK1125" i="2"/>
  <c r="BI1125" i="2"/>
  <c r="BJ1125" i="2"/>
  <c r="BK1126" i="2"/>
  <c r="BI1126" i="2"/>
  <c r="BJ1126" i="2"/>
  <c r="BK1127" i="2"/>
  <c r="BI1127" i="2"/>
  <c r="BJ1127" i="2"/>
  <c r="BK1128" i="2"/>
  <c r="BI1128" i="2"/>
  <c r="BJ1128" i="2"/>
  <c r="BK1129" i="2"/>
  <c r="BI1129" i="2"/>
  <c r="BJ1129" i="2"/>
  <c r="BK1130" i="2"/>
  <c r="BI1130" i="2"/>
  <c r="BJ1130" i="2"/>
  <c r="BK1131" i="2"/>
  <c r="BI1131" i="2"/>
  <c r="BJ1131" i="2"/>
  <c r="BK1132" i="2"/>
  <c r="BI1132" i="2"/>
  <c r="BJ1132" i="2"/>
  <c r="BK1133" i="2"/>
  <c r="BI1133" i="2"/>
  <c r="BJ1133" i="2"/>
  <c r="BK1134" i="2"/>
  <c r="BI1134" i="2"/>
  <c r="BJ1134" i="2"/>
  <c r="BK1135" i="2"/>
  <c r="BI1135" i="2"/>
  <c r="BJ1135" i="2"/>
  <c r="BK1136" i="2"/>
  <c r="BI1136" i="2"/>
  <c r="BJ1136" i="2"/>
  <c r="BK1137" i="2"/>
  <c r="BI1137" i="2"/>
  <c r="BJ1137" i="2"/>
  <c r="BK1138" i="2"/>
  <c r="BI1138" i="2"/>
  <c r="BJ1138" i="2"/>
  <c r="BK1139" i="2"/>
  <c r="BI1139" i="2"/>
  <c r="BJ1139" i="2"/>
  <c r="BK1140" i="2"/>
  <c r="BI1140" i="2"/>
  <c r="BJ1140" i="2"/>
  <c r="BK1141" i="2"/>
  <c r="BI1141" i="2"/>
  <c r="BJ1141" i="2"/>
  <c r="BK1142" i="2"/>
  <c r="BI1142" i="2"/>
  <c r="BJ1142" i="2"/>
  <c r="BK1143" i="2"/>
  <c r="BI1143" i="2"/>
  <c r="BJ1143" i="2"/>
  <c r="BK1144" i="2"/>
  <c r="BI1144" i="2"/>
  <c r="BJ1144" i="2"/>
  <c r="BK1145" i="2"/>
  <c r="BI1145" i="2"/>
  <c r="BJ1145" i="2"/>
  <c r="BK1146" i="2"/>
  <c r="BI1146" i="2"/>
  <c r="BJ1146" i="2"/>
  <c r="BK1147" i="2"/>
  <c r="BI1147" i="2"/>
  <c r="BJ1147" i="2"/>
  <c r="BK1148" i="2"/>
  <c r="BI1148" i="2"/>
  <c r="BJ1148" i="2"/>
  <c r="BK1149" i="2"/>
  <c r="BI1149" i="2"/>
  <c r="BJ1149" i="2"/>
  <c r="BK1150" i="2"/>
  <c r="BI1150" i="2"/>
  <c r="BJ1150" i="2"/>
  <c r="BK1151" i="2"/>
  <c r="BI1151" i="2"/>
  <c r="BJ1151" i="2"/>
  <c r="BK1152" i="2"/>
  <c r="BI1152" i="2"/>
  <c r="BJ1152" i="2"/>
  <c r="BK1153" i="2"/>
  <c r="BI1153" i="2"/>
  <c r="BJ1153" i="2"/>
  <c r="BK1154" i="2"/>
  <c r="BI1154" i="2"/>
  <c r="BJ1154" i="2"/>
  <c r="BK1155" i="2"/>
  <c r="BI1155" i="2"/>
  <c r="BJ1155" i="2"/>
  <c r="BK1156" i="2"/>
  <c r="BI1156" i="2"/>
  <c r="BJ1156" i="2"/>
  <c r="BK1157" i="2"/>
  <c r="BI1157" i="2"/>
  <c r="BJ1157" i="2"/>
  <c r="BK1158" i="2"/>
  <c r="BI1158" i="2"/>
  <c r="BJ1158" i="2"/>
  <c r="BK1159" i="2"/>
  <c r="BI1159" i="2"/>
  <c r="BJ1159" i="2"/>
  <c r="BK1160" i="2"/>
  <c r="BI1160" i="2"/>
  <c r="BJ1160" i="2"/>
  <c r="BK1161" i="2"/>
  <c r="BI1161" i="2"/>
  <c r="BJ1161" i="2"/>
  <c r="BK1162" i="2"/>
  <c r="BI1162" i="2"/>
  <c r="BJ1162" i="2"/>
  <c r="BK1163" i="2"/>
  <c r="BI1163" i="2"/>
  <c r="BJ1163" i="2"/>
  <c r="BK1164" i="2"/>
  <c r="BI1164" i="2"/>
  <c r="BJ1164" i="2"/>
  <c r="BK1165" i="2"/>
  <c r="BI1165" i="2"/>
  <c r="BJ1165" i="2"/>
  <c r="BK1166" i="2"/>
  <c r="BI1166" i="2"/>
  <c r="BJ1166" i="2"/>
  <c r="BK1167" i="2"/>
  <c r="BI1167" i="2"/>
  <c r="BJ1167" i="2"/>
  <c r="BK1168" i="2"/>
  <c r="BI1168" i="2"/>
  <c r="BJ1168" i="2"/>
  <c r="BK1169" i="2"/>
  <c r="BI1169" i="2"/>
  <c r="BJ1169" i="2"/>
  <c r="BK1170" i="2"/>
  <c r="BI1170" i="2"/>
  <c r="BJ1170" i="2"/>
  <c r="BK1171" i="2"/>
  <c r="BI1171" i="2"/>
  <c r="BJ1171" i="2"/>
  <c r="BK1172" i="2"/>
  <c r="BI1172" i="2"/>
  <c r="BJ1172" i="2"/>
  <c r="BK1173" i="2"/>
  <c r="BI1173" i="2"/>
  <c r="BJ1173" i="2"/>
  <c r="BK1174" i="2"/>
  <c r="BI1174" i="2"/>
  <c r="BJ1174" i="2"/>
  <c r="BK1175" i="2"/>
  <c r="BI1175" i="2"/>
  <c r="BJ1175" i="2"/>
  <c r="BK1176" i="2"/>
  <c r="BI1176" i="2"/>
  <c r="BJ1176" i="2"/>
  <c r="BK1177" i="2"/>
  <c r="BI1177" i="2"/>
  <c r="BJ1177" i="2"/>
  <c r="BK1178" i="2"/>
  <c r="BI1178" i="2"/>
  <c r="BJ1178" i="2"/>
  <c r="BK1179" i="2"/>
  <c r="BI1179" i="2"/>
  <c r="BJ1179" i="2"/>
  <c r="BK1180" i="2"/>
  <c r="BI1180" i="2"/>
  <c r="BJ1180" i="2"/>
  <c r="BK1181" i="2"/>
  <c r="BI1181" i="2"/>
  <c r="BJ1181" i="2"/>
  <c r="BK1182" i="2"/>
  <c r="BI1182" i="2"/>
  <c r="BJ1182" i="2"/>
  <c r="BK1183" i="2"/>
  <c r="BI1183" i="2"/>
  <c r="BJ1183" i="2"/>
  <c r="BK1184" i="2"/>
  <c r="BI1184" i="2"/>
  <c r="BJ1184" i="2"/>
  <c r="BK1185" i="2"/>
  <c r="BI1185" i="2"/>
  <c r="BJ1185" i="2"/>
  <c r="BK1186" i="2"/>
  <c r="BI1186" i="2"/>
  <c r="BJ1186" i="2"/>
  <c r="BK1187" i="2"/>
  <c r="BI1187" i="2"/>
  <c r="BJ1187" i="2"/>
  <c r="BK1188" i="2"/>
  <c r="BI1188" i="2"/>
  <c r="BJ1188" i="2"/>
  <c r="BK1189" i="2"/>
  <c r="BI1189" i="2"/>
  <c r="BJ1189" i="2"/>
  <c r="BK1190" i="2"/>
  <c r="BI1190" i="2"/>
  <c r="BJ1190" i="2"/>
  <c r="BK1191" i="2"/>
  <c r="BI1191" i="2"/>
  <c r="BJ1191" i="2"/>
  <c r="BK1192" i="2"/>
  <c r="BI1192" i="2"/>
  <c r="BJ1192" i="2"/>
  <c r="BK1193" i="2"/>
  <c r="BI1193" i="2"/>
  <c r="BJ1193" i="2"/>
  <c r="BK1194" i="2"/>
  <c r="BI1194" i="2"/>
  <c r="BJ1194" i="2"/>
  <c r="BK1195" i="2"/>
  <c r="BI1195" i="2"/>
  <c r="BJ1195" i="2"/>
  <c r="BK1196" i="2"/>
  <c r="BI1196" i="2"/>
  <c r="BJ1196" i="2"/>
  <c r="BK1197" i="2"/>
  <c r="BI1197" i="2"/>
  <c r="BJ1197" i="2"/>
  <c r="BK1198" i="2"/>
  <c r="BI1198" i="2"/>
  <c r="BJ1198" i="2"/>
  <c r="BK1199" i="2"/>
  <c r="BI1199" i="2"/>
  <c r="BJ1199" i="2"/>
  <c r="BK1200" i="2"/>
  <c r="BI1200" i="2"/>
  <c r="BJ1200" i="2"/>
  <c r="BK1201" i="2"/>
  <c r="BI1201" i="2"/>
  <c r="BJ1201" i="2"/>
  <c r="BK1202" i="2"/>
  <c r="BI1202" i="2"/>
  <c r="BJ1202" i="2"/>
  <c r="BK1203" i="2"/>
  <c r="BI1203" i="2"/>
  <c r="BJ1203" i="2"/>
  <c r="BK1204" i="2"/>
  <c r="BI1204" i="2"/>
  <c r="BJ1204" i="2"/>
  <c r="BK1205" i="2"/>
  <c r="BI1205" i="2"/>
  <c r="BJ1205" i="2"/>
  <c r="BK1206" i="2"/>
  <c r="BI1206" i="2"/>
  <c r="BJ1206" i="2"/>
  <c r="BK1207" i="2"/>
  <c r="BI1207" i="2"/>
  <c r="BJ1207" i="2"/>
  <c r="BK1208" i="2"/>
  <c r="BI1208" i="2"/>
  <c r="BJ1208" i="2"/>
  <c r="BK1209" i="2"/>
  <c r="BI1209" i="2"/>
  <c r="BJ1209" i="2"/>
  <c r="BK1210" i="2"/>
  <c r="BI1210" i="2"/>
  <c r="BJ1210" i="2"/>
  <c r="BK1211" i="2"/>
  <c r="BI1211" i="2"/>
  <c r="BJ1211" i="2"/>
  <c r="BK1212" i="2"/>
  <c r="BI1212" i="2"/>
  <c r="BJ1212" i="2"/>
  <c r="BK1213" i="2"/>
  <c r="BI1213" i="2"/>
  <c r="BJ1213" i="2"/>
  <c r="BK1214" i="2"/>
  <c r="BI1214" i="2"/>
  <c r="BJ1214" i="2"/>
  <c r="BK1215" i="2"/>
  <c r="BI1215" i="2"/>
  <c r="BJ1215" i="2"/>
  <c r="BK1216" i="2"/>
  <c r="BI1216" i="2"/>
  <c r="BJ1216" i="2"/>
  <c r="BK1217" i="2"/>
  <c r="BI1217" i="2"/>
  <c r="BJ1217" i="2"/>
  <c r="BK1218" i="2"/>
  <c r="BI1218" i="2"/>
  <c r="BJ1218" i="2"/>
  <c r="BK1219" i="2"/>
  <c r="BI1219" i="2"/>
  <c r="BJ1219" i="2"/>
  <c r="BK1220" i="2"/>
  <c r="BI1220" i="2"/>
  <c r="BJ1220" i="2"/>
  <c r="BK1221" i="2"/>
  <c r="BI1221" i="2"/>
  <c r="BJ1221" i="2"/>
  <c r="BK1222" i="2"/>
  <c r="BI1222" i="2"/>
  <c r="BJ1222" i="2"/>
  <c r="BK1223" i="2"/>
  <c r="BI1223" i="2"/>
  <c r="BJ1223" i="2"/>
  <c r="BK1224" i="2"/>
  <c r="BI1224" i="2"/>
  <c r="BJ1224" i="2"/>
  <c r="BK1225" i="2"/>
  <c r="BI1225" i="2"/>
  <c r="BJ1225" i="2"/>
  <c r="BK1226" i="2"/>
  <c r="BI1226" i="2"/>
  <c r="BJ1226" i="2"/>
  <c r="BK1227" i="2"/>
  <c r="BI1227" i="2"/>
  <c r="BJ1227" i="2"/>
  <c r="BK1228" i="2"/>
  <c r="BI1228" i="2"/>
  <c r="BJ1228" i="2"/>
  <c r="BK1229" i="2"/>
  <c r="BI1229" i="2"/>
  <c r="BJ1229" i="2"/>
  <c r="BK1230" i="2"/>
  <c r="BI1230" i="2"/>
  <c r="BJ1230" i="2"/>
  <c r="BK1231" i="2"/>
  <c r="BI1231" i="2"/>
  <c r="BJ1231" i="2"/>
  <c r="BK1232" i="2"/>
  <c r="BI1232" i="2"/>
  <c r="BJ1232" i="2"/>
  <c r="BK1233" i="2"/>
  <c r="BI1233" i="2"/>
  <c r="BJ1233" i="2"/>
  <c r="BK1234" i="2"/>
  <c r="BI1234" i="2"/>
  <c r="BJ1234" i="2"/>
  <c r="BK1235" i="2"/>
  <c r="BI1235" i="2"/>
  <c r="BJ1235" i="2"/>
  <c r="BK1236" i="2"/>
  <c r="BI1236" i="2"/>
  <c r="BJ1236" i="2"/>
  <c r="BK1237" i="2"/>
  <c r="BI1237" i="2"/>
  <c r="BJ1237" i="2"/>
  <c r="BK1238" i="2"/>
  <c r="BI1238" i="2"/>
  <c r="BJ1238" i="2"/>
  <c r="BK1239" i="2"/>
  <c r="BI1239" i="2"/>
  <c r="BJ1239" i="2"/>
  <c r="BK1240" i="2"/>
  <c r="BI1240" i="2"/>
  <c r="BJ1240" i="2"/>
  <c r="BK1241" i="2"/>
  <c r="BI1241" i="2"/>
  <c r="BJ1241" i="2"/>
  <c r="BK1242" i="2"/>
  <c r="BI1242" i="2"/>
  <c r="BJ1242" i="2"/>
  <c r="BK1243" i="2"/>
  <c r="BI1243" i="2"/>
  <c r="BJ1243" i="2"/>
  <c r="BK1244" i="2"/>
  <c r="BI1244" i="2"/>
  <c r="BJ1244" i="2"/>
  <c r="BK1245" i="2"/>
  <c r="BI1245" i="2"/>
  <c r="BJ1245" i="2"/>
  <c r="BK1246" i="2"/>
  <c r="BI1246" i="2"/>
  <c r="BJ1246" i="2"/>
  <c r="BK1247" i="2"/>
  <c r="BI1247" i="2"/>
  <c r="BJ1247" i="2"/>
  <c r="BK1248" i="2"/>
  <c r="BI1248" i="2"/>
  <c r="BJ1248" i="2"/>
  <c r="BK1249" i="2"/>
  <c r="BI1249" i="2"/>
  <c r="BJ1249" i="2"/>
  <c r="BK1250" i="2"/>
  <c r="BI1250" i="2"/>
  <c r="BJ1250" i="2"/>
  <c r="BK1251" i="2"/>
  <c r="BI1251" i="2"/>
  <c r="BJ1251" i="2"/>
  <c r="BK1252" i="2"/>
  <c r="BI1252" i="2"/>
  <c r="BJ1252" i="2"/>
  <c r="BK1253" i="2"/>
  <c r="BI1253" i="2"/>
  <c r="BJ1253" i="2"/>
  <c r="BK1254" i="2"/>
  <c r="BI1254" i="2"/>
  <c r="BJ1254" i="2"/>
  <c r="BK1255" i="2"/>
  <c r="BI1255" i="2"/>
  <c r="BJ1255" i="2"/>
  <c r="BK1256" i="2"/>
  <c r="BI1256" i="2"/>
  <c r="BJ1256" i="2"/>
  <c r="BK1257" i="2"/>
  <c r="BI1257" i="2"/>
  <c r="BJ1257" i="2"/>
  <c r="BK1258" i="2"/>
  <c r="BI1258" i="2"/>
  <c r="BJ1258" i="2"/>
  <c r="BK1259" i="2"/>
  <c r="BI1259" i="2"/>
  <c r="BJ1259" i="2"/>
  <c r="BK1260" i="2"/>
  <c r="BI1260" i="2"/>
  <c r="BJ1260" i="2"/>
  <c r="BK1261" i="2"/>
  <c r="BI1261" i="2"/>
  <c r="BJ1261" i="2"/>
  <c r="BK1262" i="2"/>
  <c r="BI1262" i="2"/>
  <c r="BJ1262" i="2"/>
  <c r="BK1263" i="2"/>
  <c r="BI1263" i="2"/>
  <c r="BJ1263" i="2"/>
  <c r="BK1264" i="2"/>
  <c r="BI1264" i="2"/>
  <c r="BJ1264" i="2"/>
  <c r="BK1265" i="2"/>
  <c r="BI1265" i="2"/>
  <c r="BJ1265" i="2"/>
  <c r="BK1266" i="2"/>
  <c r="BI1266" i="2"/>
  <c r="BJ1266" i="2"/>
  <c r="BK1267" i="2"/>
  <c r="BI1267" i="2"/>
  <c r="BJ1267" i="2"/>
  <c r="BK1268" i="2"/>
  <c r="BI1268" i="2"/>
  <c r="BJ1268" i="2"/>
  <c r="BK1269" i="2"/>
  <c r="BI1269" i="2"/>
  <c r="BJ1269" i="2"/>
  <c r="BK1270" i="2"/>
  <c r="BI1270" i="2"/>
  <c r="BJ1270" i="2"/>
  <c r="BK1271" i="2"/>
  <c r="BI1271" i="2"/>
  <c r="BJ1271" i="2"/>
  <c r="BK1272" i="2"/>
  <c r="BI1272" i="2"/>
  <c r="BJ1272" i="2"/>
  <c r="BK1273" i="2"/>
  <c r="BI1273" i="2"/>
  <c r="BJ1273" i="2"/>
  <c r="BK1274" i="2"/>
  <c r="BI1274" i="2"/>
  <c r="BJ1274" i="2"/>
  <c r="BK1275" i="2"/>
  <c r="BI1275" i="2"/>
  <c r="BJ1275" i="2"/>
  <c r="BK1276" i="2"/>
  <c r="BI1276" i="2"/>
  <c r="BJ1276" i="2"/>
  <c r="BK1277" i="2"/>
  <c r="BI1277" i="2"/>
  <c r="BJ1277" i="2"/>
  <c r="BK1278" i="2"/>
  <c r="BI1278" i="2"/>
  <c r="BJ1278" i="2"/>
  <c r="BK1279" i="2"/>
  <c r="BI1279" i="2"/>
  <c r="BJ1279" i="2"/>
  <c r="BK1280" i="2"/>
  <c r="BI1280" i="2"/>
  <c r="BJ1280" i="2"/>
  <c r="BK1281" i="2"/>
  <c r="BI1281" i="2"/>
  <c r="BJ1281" i="2"/>
  <c r="BK1282" i="2"/>
  <c r="BI1282" i="2"/>
  <c r="BJ1282" i="2"/>
  <c r="BK1283" i="2"/>
  <c r="BI1283" i="2"/>
  <c r="BJ1283" i="2"/>
  <c r="BK1284" i="2"/>
  <c r="BI1284" i="2"/>
  <c r="BJ1284" i="2"/>
  <c r="BK1285" i="2"/>
  <c r="BI1285" i="2"/>
  <c r="BJ1285" i="2"/>
  <c r="BK1286" i="2"/>
  <c r="BI1286" i="2"/>
  <c r="BJ1286" i="2"/>
  <c r="BK1287" i="2"/>
  <c r="BI1287" i="2"/>
  <c r="BJ1287" i="2"/>
  <c r="BK1288" i="2"/>
  <c r="BI1288" i="2"/>
  <c r="BJ1288" i="2"/>
  <c r="BK1289" i="2"/>
  <c r="BI1289" i="2"/>
  <c r="BJ1289" i="2"/>
  <c r="BK1290" i="2"/>
  <c r="BI1290" i="2"/>
  <c r="BJ1290" i="2"/>
  <c r="BK1291" i="2"/>
  <c r="BI1291" i="2"/>
  <c r="BJ1291" i="2"/>
  <c r="BK1292" i="2"/>
  <c r="BI1292" i="2"/>
  <c r="BJ1292" i="2"/>
  <c r="BK1293" i="2"/>
  <c r="BI1293" i="2"/>
  <c r="BJ1293" i="2"/>
  <c r="BK1294" i="2"/>
  <c r="BI1294" i="2"/>
  <c r="BJ1294" i="2"/>
  <c r="BK1295" i="2"/>
  <c r="BI1295" i="2"/>
  <c r="BJ1295" i="2"/>
  <c r="BK1296" i="2"/>
  <c r="BI1296" i="2"/>
  <c r="BJ1296" i="2"/>
  <c r="BK1297" i="2"/>
  <c r="BI1297" i="2"/>
  <c r="BJ1297" i="2"/>
  <c r="BK1298" i="2"/>
  <c r="BI1298" i="2"/>
  <c r="BJ1298" i="2"/>
  <c r="BK1299" i="2"/>
  <c r="BI1299" i="2"/>
  <c r="BJ1299" i="2"/>
  <c r="BK1300" i="2"/>
  <c r="BI1300" i="2"/>
  <c r="BJ1300" i="2"/>
  <c r="BK1301" i="2"/>
  <c r="BI1301" i="2"/>
  <c r="BJ1301" i="2"/>
  <c r="BK1302" i="2"/>
  <c r="BI1302" i="2"/>
  <c r="BJ1302" i="2"/>
  <c r="BK1303" i="2"/>
  <c r="BI1303" i="2"/>
  <c r="BJ1303" i="2"/>
  <c r="BK1304" i="2"/>
  <c r="BI1304" i="2"/>
  <c r="BJ1304" i="2"/>
  <c r="BK1305" i="2"/>
  <c r="BI1305" i="2"/>
  <c r="BJ1305" i="2"/>
  <c r="BK1306" i="2"/>
  <c r="BI1306" i="2"/>
  <c r="BJ1306" i="2"/>
  <c r="BK1307" i="2"/>
  <c r="BI1307" i="2"/>
  <c r="BJ1307" i="2"/>
  <c r="BK1308" i="2"/>
  <c r="BI1308" i="2"/>
  <c r="BJ1308" i="2"/>
  <c r="BK1309" i="2"/>
  <c r="BI1309" i="2"/>
  <c r="BJ1309" i="2"/>
  <c r="BK1310" i="2"/>
  <c r="BI1310" i="2"/>
  <c r="BJ1310" i="2"/>
  <c r="BK1311" i="2"/>
  <c r="BI1311" i="2"/>
  <c r="BJ1311" i="2"/>
  <c r="BK1312" i="2"/>
  <c r="BI1312" i="2"/>
  <c r="BJ1312" i="2"/>
  <c r="BK1313" i="2"/>
  <c r="BI1313" i="2"/>
  <c r="BJ1313" i="2"/>
  <c r="BK1314" i="2"/>
  <c r="BI1314" i="2"/>
  <c r="BJ1314" i="2"/>
  <c r="BK1315" i="2"/>
  <c r="BI1315" i="2"/>
  <c r="BJ1315" i="2"/>
  <c r="BK1316" i="2"/>
  <c r="BI1316" i="2"/>
  <c r="BJ1316" i="2"/>
  <c r="BK1317" i="2"/>
  <c r="BI1317" i="2"/>
  <c r="BJ1317" i="2"/>
  <c r="BK1318" i="2"/>
  <c r="BI1318" i="2"/>
  <c r="BJ1318" i="2"/>
  <c r="BK1319" i="2"/>
  <c r="BI1319" i="2"/>
  <c r="BJ1319" i="2"/>
  <c r="BK1320" i="2"/>
  <c r="BI1320" i="2"/>
  <c r="BJ1320" i="2"/>
  <c r="BK1321" i="2"/>
  <c r="BI1321" i="2"/>
  <c r="BJ1321" i="2"/>
  <c r="BK1322" i="2"/>
  <c r="BI1322" i="2"/>
  <c r="BJ1322" i="2"/>
  <c r="BK1323" i="2"/>
  <c r="BI1323" i="2"/>
  <c r="BJ1323" i="2"/>
  <c r="BK1324" i="2"/>
  <c r="BI1324" i="2"/>
  <c r="BJ1324" i="2"/>
  <c r="BK1325" i="2"/>
  <c r="BI1325" i="2"/>
  <c r="BJ1325" i="2"/>
  <c r="BK1326" i="2"/>
  <c r="BI1326" i="2"/>
  <c r="BJ1326" i="2"/>
  <c r="BK1327" i="2"/>
  <c r="BI1327" i="2"/>
  <c r="BJ1327" i="2"/>
  <c r="BK1328" i="2"/>
  <c r="BI1328" i="2"/>
  <c r="BJ1328" i="2"/>
  <c r="BK1329" i="2"/>
  <c r="BI1329" i="2"/>
  <c r="BJ1329" i="2"/>
  <c r="BK1330" i="2"/>
  <c r="BI1330" i="2"/>
  <c r="BJ1330" i="2"/>
  <c r="BK1331" i="2"/>
  <c r="BI1331" i="2"/>
  <c r="BJ1331" i="2"/>
  <c r="BK1332" i="2"/>
  <c r="BI1332" i="2"/>
  <c r="BJ1332" i="2"/>
  <c r="BK1333" i="2"/>
  <c r="BI1333" i="2"/>
  <c r="BJ1333" i="2"/>
  <c r="BK1334" i="2"/>
  <c r="BI1334" i="2"/>
  <c r="BJ1334" i="2"/>
  <c r="BK1335" i="2"/>
  <c r="BI1335" i="2"/>
  <c r="BJ1335" i="2"/>
  <c r="BK1336" i="2"/>
  <c r="BI1336" i="2"/>
  <c r="BJ1336" i="2"/>
  <c r="BK1337" i="2"/>
  <c r="BI1337" i="2"/>
  <c r="BJ1337" i="2"/>
  <c r="BK1338" i="2"/>
  <c r="BI1338" i="2"/>
  <c r="BJ1338" i="2"/>
  <c r="BK1339" i="2"/>
  <c r="BI1339" i="2"/>
  <c r="BJ1339" i="2"/>
  <c r="BK1340" i="2"/>
  <c r="BI1340" i="2"/>
  <c r="BJ1340" i="2"/>
  <c r="BK1341" i="2"/>
  <c r="BI1341" i="2"/>
  <c r="BJ1341" i="2"/>
  <c r="BK1342" i="2"/>
  <c r="BI1342" i="2"/>
  <c r="BJ1342" i="2"/>
  <c r="BK1343" i="2"/>
  <c r="BI1343" i="2"/>
  <c r="BJ1343" i="2"/>
  <c r="BK1344" i="2"/>
  <c r="BI1344" i="2"/>
  <c r="BJ1344" i="2"/>
  <c r="BK1345" i="2"/>
  <c r="BI1345" i="2"/>
  <c r="BJ1345" i="2"/>
  <c r="BK1346" i="2"/>
  <c r="BI1346" i="2"/>
  <c r="BJ1346" i="2"/>
  <c r="BK1347" i="2"/>
  <c r="BI1347" i="2"/>
  <c r="BJ1347" i="2"/>
  <c r="BK1348" i="2"/>
  <c r="BI1348" i="2"/>
  <c r="BJ1348" i="2"/>
  <c r="BK1349" i="2"/>
  <c r="BI1349" i="2"/>
  <c r="BJ1349" i="2"/>
  <c r="BK1350" i="2"/>
  <c r="BI1350" i="2"/>
  <c r="BJ1350" i="2"/>
  <c r="BK1351" i="2"/>
  <c r="BI1351" i="2"/>
  <c r="BJ1351" i="2"/>
  <c r="BK1352" i="2"/>
  <c r="BI1352" i="2"/>
  <c r="BJ1352" i="2"/>
  <c r="BK1353" i="2"/>
  <c r="BI1353" i="2"/>
  <c r="BJ1353" i="2"/>
  <c r="BK1354" i="2"/>
  <c r="BI1354" i="2"/>
  <c r="BJ1354" i="2"/>
  <c r="BK1355" i="2"/>
  <c r="BI1355" i="2"/>
  <c r="BJ1355" i="2"/>
  <c r="BK1356" i="2"/>
  <c r="BI1356" i="2"/>
  <c r="BJ1356" i="2"/>
  <c r="BK1357" i="2"/>
  <c r="BI1357" i="2"/>
  <c r="BJ1357" i="2"/>
  <c r="BK1358" i="2"/>
  <c r="BI1358" i="2"/>
  <c r="BJ1358" i="2"/>
  <c r="BK1359" i="2"/>
  <c r="BI1359" i="2"/>
  <c r="BJ1359" i="2"/>
  <c r="BK1360" i="2"/>
  <c r="BI1360" i="2"/>
  <c r="BJ1360" i="2"/>
  <c r="BK1361" i="2"/>
  <c r="BI1361" i="2"/>
  <c r="BJ1361" i="2"/>
  <c r="BK1362" i="2"/>
  <c r="BI1362" i="2"/>
  <c r="BJ1362" i="2"/>
  <c r="BK1363" i="2"/>
  <c r="BI1363" i="2"/>
  <c r="BJ1363" i="2"/>
  <c r="BK1364" i="2"/>
  <c r="BI1364" i="2"/>
  <c r="BJ1364" i="2"/>
  <c r="BK1365" i="2"/>
  <c r="BI1365" i="2"/>
  <c r="BJ1365" i="2"/>
  <c r="BK1366" i="2"/>
  <c r="BI1366" i="2"/>
  <c r="BJ1366" i="2"/>
  <c r="BK1367" i="2"/>
  <c r="BI1367" i="2"/>
  <c r="BJ1367" i="2"/>
  <c r="BK1368" i="2"/>
  <c r="BI1368" i="2"/>
  <c r="BJ1368" i="2"/>
  <c r="BK1369" i="2"/>
  <c r="BI1369" i="2"/>
  <c r="BJ1369" i="2"/>
  <c r="BK1370" i="2"/>
  <c r="BI1370" i="2"/>
  <c r="BJ1370" i="2"/>
  <c r="BK1371" i="2"/>
  <c r="BI1371" i="2"/>
  <c r="BJ1371" i="2"/>
  <c r="BK1372" i="2"/>
  <c r="BI1372" i="2"/>
  <c r="BJ1372" i="2"/>
  <c r="BK1373" i="2"/>
  <c r="BI1373" i="2"/>
  <c r="BJ1373" i="2"/>
  <c r="BK1374" i="2"/>
  <c r="BI1374" i="2"/>
  <c r="BJ1374" i="2"/>
  <c r="BK1375" i="2"/>
  <c r="BI1375" i="2"/>
  <c r="BJ1375" i="2"/>
  <c r="BK1376" i="2"/>
  <c r="BI1376" i="2"/>
  <c r="BJ1376" i="2"/>
  <c r="BK1377" i="2"/>
  <c r="BI1377" i="2"/>
  <c r="BJ1377" i="2"/>
  <c r="BK1378" i="2"/>
  <c r="BI1378" i="2"/>
  <c r="BJ1378" i="2"/>
  <c r="BK1379" i="2"/>
  <c r="BI1379" i="2"/>
  <c r="BJ1379" i="2"/>
  <c r="BK1380" i="2"/>
  <c r="BI1380" i="2"/>
  <c r="BJ1380" i="2"/>
  <c r="BK1381" i="2"/>
  <c r="BI1381" i="2"/>
  <c r="BJ1381" i="2"/>
  <c r="BK1382" i="2"/>
  <c r="BI1382" i="2"/>
  <c r="BJ1382" i="2"/>
  <c r="BK1383" i="2"/>
  <c r="BI1383" i="2"/>
  <c r="BJ1383" i="2"/>
  <c r="BK1384" i="2"/>
  <c r="BI1384" i="2"/>
  <c r="BJ1384" i="2"/>
  <c r="BK1385" i="2"/>
  <c r="BI1385" i="2"/>
  <c r="BJ1385" i="2"/>
  <c r="BK1386" i="2"/>
  <c r="BI1386" i="2"/>
  <c r="BJ1386" i="2"/>
  <c r="BK1387" i="2"/>
  <c r="BI1387" i="2"/>
  <c r="BJ1387" i="2"/>
  <c r="BK1388" i="2"/>
  <c r="BI1388" i="2"/>
  <c r="BJ1388" i="2"/>
  <c r="BK1389" i="2"/>
  <c r="BI1389" i="2"/>
  <c r="BJ1389" i="2"/>
  <c r="BK1390" i="2"/>
  <c r="BI1390" i="2"/>
  <c r="BJ1390" i="2"/>
  <c r="BK1391" i="2"/>
  <c r="BI1391" i="2"/>
  <c r="BJ1391" i="2"/>
  <c r="BK1392" i="2"/>
  <c r="BI1392" i="2"/>
  <c r="BJ1392" i="2"/>
  <c r="BK1393" i="2"/>
  <c r="BI1393" i="2"/>
  <c r="BJ1393" i="2"/>
  <c r="BK1394" i="2"/>
  <c r="BI1394" i="2"/>
  <c r="BJ1394" i="2"/>
  <c r="BK1395" i="2"/>
  <c r="BI1395" i="2"/>
  <c r="BJ1395" i="2"/>
  <c r="BK1396" i="2"/>
  <c r="BI1396" i="2"/>
  <c r="BJ1396" i="2"/>
  <c r="BK1397" i="2"/>
  <c r="BI1397" i="2"/>
  <c r="BJ1397" i="2"/>
  <c r="BK1398" i="2"/>
  <c r="BI1398" i="2"/>
  <c r="BJ1398" i="2"/>
  <c r="BK1399" i="2"/>
  <c r="BI1399" i="2"/>
  <c r="BJ1399" i="2"/>
  <c r="BK1400" i="2"/>
  <c r="BI1400" i="2"/>
  <c r="BJ1400" i="2"/>
  <c r="BK1401" i="2"/>
  <c r="BI1401" i="2"/>
  <c r="BJ1401" i="2"/>
  <c r="BK1402" i="2"/>
  <c r="BI1402" i="2"/>
  <c r="BJ1402" i="2"/>
  <c r="BK1403" i="2"/>
  <c r="BI1403" i="2"/>
  <c r="BJ1403" i="2"/>
  <c r="BK1404" i="2"/>
  <c r="BI1404" i="2"/>
  <c r="BJ1404" i="2"/>
  <c r="BK1405" i="2"/>
  <c r="BI1405" i="2"/>
  <c r="BJ1405" i="2"/>
  <c r="BK1406" i="2"/>
  <c r="BI1406" i="2"/>
  <c r="BJ1406" i="2"/>
  <c r="BK1407" i="2"/>
  <c r="BI1407" i="2"/>
  <c r="BJ1407" i="2"/>
  <c r="BK1408" i="2"/>
  <c r="BI1408" i="2"/>
  <c r="BJ1408" i="2"/>
  <c r="BK1409" i="2"/>
  <c r="BI1409" i="2"/>
  <c r="BJ1409" i="2"/>
  <c r="BK1410" i="2"/>
  <c r="BI1410" i="2"/>
  <c r="BJ1410" i="2"/>
  <c r="BK1411" i="2"/>
  <c r="BI1411" i="2"/>
  <c r="BJ1411" i="2"/>
  <c r="BK1412" i="2"/>
  <c r="BI1412" i="2"/>
  <c r="BJ1412" i="2"/>
  <c r="BK1413" i="2"/>
  <c r="BI1413" i="2"/>
  <c r="BJ1413" i="2"/>
  <c r="BK1414" i="2"/>
  <c r="BI1414" i="2"/>
  <c r="BJ1414" i="2"/>
  <c r="BK1415" i="2"/>
  <c r="BI1415" i="2"/>
  <c r="BJ1415" i="2"/>
  <c r="BK1416" i="2"/>
  <c r="BI1416" i="2"/>
  <c r="BJ1416" i="2"/>
  <c r="BK1417" i="2"/>
  <c r="BI1417" i="2"/>
  <c r="BJ1417" i="2"/>
  <c r="BK1418" i="2"/>
  <c r="BI1418" i="2"/>
  <c r="BJ1418" i="2"/>
  <c r="BK1419" i="2"/>
  <c r="BI1419" i="2"/>
  <c r="BJ1419" i="2"/>
  <c r="BK1420" i="2"/>
  <c r="BI1420" i="2"/>
  <c r="BJ1420" i="2"/>
  <c r="BK1421" i="2"/>
  <c r="BI1421" i="2"/>
  <c r="BJ1421" i="2"/>
  <c r="BK1422" i="2"/>
  <c r="BI1422" i="2"/>
  <c r="BJ1422" i="2"/>
  <c r="BK1423" i="2"/>
  <c r="BI1423" i="2"/>
  <c r="BJ1423" i="2"/>
  <c r="BK1424" i="2"/>
  <c r="BI1424" i="2"/>
  <c r="BJ1424" i="2"/>
  <c r="BK1425" i="2"/>
  <c r="BI1425" i="2"/>
  <c r="BJ1425" i="2"/>
  <c r="BK1426" i="2"/>
  <c r="BI1426" i="2"/>
  <c r="BJ1426" i="2"/>
  <c r="BK1427" i="2"/>
  <c r="BI1427" i="2"/>
  <c r="BJ1427" i="2"/>
  <c r="BK1428" i="2"/>
  <c r="BI1428" i="2"/>
  <c r="BJ1428" i="2"/>
  <c r="BK1429" i="2"/>
  <c r="BI1429" i="2"/>
  <c r="BJ1429" i="2"/>
  <c r="BK1430" i="2"/>
  <c r="BI1430" i="2"/>
  <c r="BJ1430" i="2"/>
  <c r="BK1431" i="2"/>
  <c r="BI1431" i="2"/>
  <c r="BJ1431" i="2"/>
  <c r="BK1432" i="2"/>
  <c r="BI1432" i="2"/>
  <c r="BJ1432" i="2"/>
  <c r="BK1433" i="2"/>
  <c r="BI1433" i="2"/>
  <c r="BJ1433" i="2"/>
  <c r="BK1434" i="2"/>
  <c r="BI1434" i="2"/>
  <c r="BJ1434" i="2"/>
  <c r="BK1435" i="2"/>
  <c r="BI1435" i="2"/>
  <c r="BJ1435" i="2"/>
  <c r="BK1436" i="2"/>
  <c r="BI1436" i="2"/>
  <c r="BJ1436" i="2"/>
  <c r="BK1437" i="2"/>
  <c r="BI1437" i="2"/>
  <c r="BJ1437" i="2"/>
  <c r="BK1438" i="2"/>
  <c r="BI1438" i="2"/>
  <c r="BJ1438" i="2"/>
  <c r="BK1439" i="2"/>
  <c r="BI1439" i="2"/>
  <c r="BJ1439" i="2"/>
  <c r="BK1440" i="2"/>
  <c r="BI1440" i="2"/>
  <c r="BJ1440" i="2"/>
  <c r="BK1441" i="2"/>
  <c r="BI1441" i="2"/>
  <c r="BJ1441" i="2"/>
  <c r="BK1442" i="2"/>
  <c r="BI1442" i="2"/>
  <c r="BJ1442" i="2"/>
  <c r="BK1443" i="2"/>
  <c r="BI1443" i="2"/>
  <c r="BJ1443" i="2"/>
  <c r="BK1444" i="2"/>
  <c r="BI1444" i="2"/>
  <c r="BJ1444" i="2"/>
  <c r="BK1445" i="2"/>
  <c r="BI1445" i="2"/>
  <c r="BJ1445" i="2"/>
  <c r="BK1446" i="2"/>
  <c r="BI1446" i="2"/>
  <c r="BJ1446" i="2"/>
  <c r="BK1447" i="2"/>
  <c r="BI1447" i="2"/>
  <c r="BJ1447" i="2"/>
  <c r="BK1448" i="2"/>
  <c r="BI1448" i="2"/>
  <c r="BJ1448" i="2"/>
  <c r="BK1449" i="2"/>
  <c r="BI1449" i="2"/>
  <c r="BJ1449" i="2"/>
  <c r="BK1450" i="2"/>
  <c r="BI1450" i="2"/>
  <c r="BJ1450" i="2"/>
  <c r="BK1451" i="2"/>
  <c r="BI1451" i="2"/>
  <c r="BJ1451" i="2"/>
  <c r="BK1452" i="2"/>
  <c r="BI1452" i="2"/>
  <c r="BJ1452" i="2"/>
  <c r="BK1453" i="2"/>
  <c r="BI1453" i="2"/>
  <c r="BJ1453" i="2"/>
  <c r="BK1454" i="2"/>
  <c r="BI1454" i="2"/>
  <c r="BJ1454" i="2"/>
  <c r="BK1455" i="2"/>
  <c r="BI1455" i="2"/>
  <c r="BJ1455" i="2"/>
  <c r="BK1456" i="2"/>
  <c r="BI1456" i="2"/>
  <c r="BJ1456" i="2"/>
  <c r="BK1457" i="2"/>
  <c r="BI1457" i="2"/>
  <c r="BJ1457" i="2"/>
  <c r="BK1458" i="2"/>
  <c r="BI1458" i="2"/>
  <c r="BJ1458" i="2"/>
  <c r="BK1459" i="2"/>
  <c r="BI1459" i="2"/>
  <c r="BJ1459" i="2"/>
  <c r="BK1460" i="2"/>
  <c r="BI1460" i="2"/>
  <c r="BJ1460" i="2"/>
  <c r="BK1461" i="2"/>
  <c r="BI1461" i="2"/>
  <c r="BJ1461" i="2"/>
  <c r="BK1462" i="2"/>
  <c r="BI1462" i="2"/>
  <c r="BJ1462" i="2"/>
  <c r="BK1463" i="2"/>
  <c r="BI1463" i="2"/>
  <c r="BJ1463" i="2"/>
  <c r="BK1464" i="2"/>
  <c r="BI1464" i="2"/>
  <c r="BJ1464" i="2"/>
  <c r="BK1465" i="2"/>
  <c r="BI1465" i="2"/>
  <c r="BJ1465" i="2"/>
  <c r="BK1466" i="2"/>
  <c r="BI1466" i="2"/>
  <c r="BJ1466" i="2"/>
  <c r="BK1467" i="2"/>
  <c r="BI1467" i="2"/>
  <c r="BJ1467" i="2"/>
  <c r="BK1468" i="2"/>
  <c r="BI1468" i="2"/>
  <c r="BJ1468" i="2"/>
  <c r="BK1469" i="2"/>
  <c r="BI1469" i="2"/>
  <c r="BJ1469" i="2"/>
  <c r="BK1470" i="2"/>
  <c r="BI1470" i="2"/>
  <c r="BJ1470" i="2"/>
  <c r="BK1471" i="2"/>
  <c r="BI1471" i="2"/>
  <c r="BJ1471" i="2"/>
  <c r="BK1472" i="2"/>
  <c r="BI1472" i="2"/>
  <c r="BJ1472" i="2"/>
  <c r="BK1473" i="2"/>
  <c r="BI1473" i="2"/>
  <c r="BJ1473" i="2"/>
  <c r="BK1474" i="2"/>
  <c r="BI1474" i="2"/>
  <c r="BJ1474" i="2"/>
  <c r="BK1475" i="2"/>
  <c r="BI1475" i="2"/>
  <c r="BJ1475" i="2"/>
  <c r="BK1476" i="2"/>
  <c r="BI1476" i="2"/>
  <c r="BJ1476" i="2"/>
  <c r="BK1477" i="2"/>
  <c r="BI1477" i="2"/>
  <c r="BJ1477" i="2"/>
  <c r="BK1478" i="2"/>
  <c r="BI1478" i="2"/>
  <c r="BJ1478" i="2"/>
  <c r="BK1479" i="2"/>
  <c r="BI1479" i="2"/>
  <c r="BJ1479" i="2"/>
  <c r="BK1480" i="2"/>
  <c r="BI1480" i="2"/>
  <c r="BJ1480" i="2"/>
  <c r="BK1481" i="2"/>
  <c r="BI1481" i="2"/>
  <c r="BJ1481" i="2"/>
  <c r="BK1482" i="2"/>
  <c r="BI1482" i="2"/>
  <c r="BJ1482" i="2"/>
  <c r="BK1483" i="2"/>
  <c r="BI1483" i="2"/>
  <c r="BJ1483" i="2"/>
  <c r="BK1484" i="2"/>
  <c r="BI1484" i="2"/>
  <c r="BJ1484" i="2"/>
  <c r="BK1485" i="2"/>
  <c r="BI1485" i="2"/>
  <c r="BJ1485" i="2"/>
  <c r="BK1486" i="2"/>
  <c r="BI1486" i="2"/>
  <c r="BJ1486" i="2"/>
  <c r="BK1487" i="2"/>
  <c r="BI1487" i="2"/>
  <c r="BJ1487" i="2"/>
  <c r="BK1488" i="2"/>
  <c r="BI1488" i="2"/>
  <c r="BJ1488" i="2"/>
  <c r="BK1489" i="2"/>
  <c r="BI1489" i="2"/>
  <c r="BJ1489" i="2"/>
  <c r="BK1490" i="2"/>
  <c r="BI1490" i="2"/>
  <c r="BJ1490" i="2"/>
  <c r="BK1491" i="2"/>
  <c r="BI1491" i="2"/>
  <c r="BJ1491" i="2"/>
  <c r="BK1492" i="2"/>
  <c r="BI1492" i="2"/>
  <c r="BJ1492" i="2"/>
  <c r="BK1493" i="2"/>
  <c r="BI1493" i="2"/>
  <c r="BJ1493" i="2"/>
  <c r="BK1494" i="2"/>
  <c r="BI1494" i="2"/>
  <c r="BJ1494" i="2"/>
  <c r="BK1495" i="2"/>
  <c r="BI1495" i="2"/>
  <c r="BJ1495" i="2"/>
  <c r="BK1496" i="2"/>
  <c r="BI1496" i="2"/>
  <c r="BJ1496" i="2"/>
  <c r="BK1497" i="2"/>
  <c r="BI1497" i="2"/>
  <c r="BJ1497" i="2"/>
  <c r="BK1498" i="2"/>
  <c r="BI1498" i="2"/>
  <c r="BJ1498" i="2"/>
  <c r="BK1499" i="2"/>
  <c r="BI1499" i="2"/>
  <c r="BJ1499" i="2"/>
  <c r="BK1500" i="2"/>
  <c r="BI1500" i="2"/>
  <c r="BJ1500" i="2"/>
  <c r="BK1501" i="2"/>
  <c r="BI1501" i="2"/>
  <c r="BJ1501" i="2"/>
  <c r="BK1502" i="2"/>
  <c r="BI1502" i="2"/>
  <c r="BJ1502" i="2"/>
  <c r="BK1503" i="2"/>
  <c r="BI1503" i="2"/>
  <c r="BJ1503" i="2"/>
  <c r="BK1504" i="2"/>
  <c r="BI1504" i="2"/>
  <c r="BJ1504" i="2"/>
  <c r="BK1505" i="2"/>
  <c r="BI1505" i="2"/>
  <c r="BJ1505" i="2"/>
  <c r="BK1506" i="2"/>
  <c r="BI1506" i="2"/>
  <c r="BJ1506" i="2"/>
  <c r="BK1507" i="2"/>
  <c r="BI1507" i="2"/>
  <c r="BJ1507" i="2"/>
  <c r="BK1508" i="2"/>
  <c r="BI1508" i="2"/>
  <c r="BJ1508" i="2"/>
  <c r="BK1509" i="2"/>
  <c r="BI1509" i="2"/>
  <c r="BJ1509" i="2"/>
  <c r="BK1510" i="2"/>
  <c r="BI1510" i="2"/>
  <c r="BJ1510" i="2"/>
  <c r="BK1511" i="2"/>
  <c r="BI1511" i="2"/>
  <c r="BJ1511" i="2"/>
  <c r="BK1512" i="2"/>
  <c r="BI1512" i="2"/>
  <c r="BJ1512" i="2"/>
  <c r="BK1513" i="2"/>
  <c r="BI1513" i="2"/>
  <c r="BJ1513" i="2"/>
  <c r="BK1514" i="2"/>
  <c r="BI1514" i="2"/>
  <c r="BJ1514" i="2"/>
  <c r="BK1515" i="2"/>
  <c r="BI1515" i="2"/>
  <c r="BJ1515" i="2"/>
  <c r="BK1516" i="2"/>
  <c r="BI1516" i="2"/>
  <c r="BJ1516" i="2"/>
  <c r="BK1517" i="2"/>
  <c r="BI1517" i="2"/>
  <c r="BJ1517" i="2"/>
  <c r="BK1518" i="2"/>
  <c r="BI1518" i="2"/>
  <c r="BJ1518" i="2"/>
  <c r="BK1519" i="2"/>
  <c r="BI1519" i="2"/>
  <c r="BJ1519" i="2"/>
  <c r="BK1520" i="2"/>
  <c r="BI1520" i="2"/>
  <c r="BJ1520" i="2"/>
  <c r="BK1521" i="2"/>
  <c r="BI1521" i="2"/>
  <c r="BJ1521" i="2"/>
  <c r="BK1522" i="2"/>
  <c r="BI1522" i="2"/>
  <c r="BJ1522" i="2"/>
  <c r="BK1523" i="2"/>
  <c r="BI1523" i="2"/>
  <c r="BJ1523" i="2"/>
  <c r="BK1524" i="2"/>
  <c r="BI1524" i="2"/>
  <c r="BJ1524" i="2"/>
  <c r="BK1525" i="2"/>
  <c r="BI1525" i="2"/>
  <c r="BJ1525" i="2"/>
  <c r="BK1526" i="2"/>
  <c r="BI1526" i="2"/>
  <c r="BJ1526" i="2"/>
  <c r="BK1527" i="2"/>
  <c r="BI1527" i="2"/>
  <c r="BJ1527" i="2"/>
  <c r="BK1528" i="2"/>
  <c r="BI1528" i="2"/>
  <c r="BJ1528" i="2"/>
  <c r="BK1529" i="2"/>
  <c r="BI1529" i="2"/>
  <c r="BJ1529" i="2"/>
  <c r="BK1530" i="2"/>
  <c r="BI1530" i="2"/>
  <c r="BJ1530" i="2"/>
  <c r="BK1531" i="2"/>
  <c r="BI1531" i="2"/>
  <c r="BJ1531" i="2"/>
  <c r="BK1532" i="2"/>
  <c r="BI1532" i="2"/>
  <c r="BJ1532" i="2"/>
  <c r="BK1533" i="2"/>
  <c r="BI1533" i="2"/>
  <c r="BJ1533" i="2"/>
  <c r="BK1534" i="2"/>
  <c r="BI1534" i="2"/>
  <c r="BJ1534" i="2"/>
  <c r="BK1535" i="2"/>
  <c r="BI1535" i="2"/>
  <c r="BJ1535" i="2"/>
  <c r="BK1536" i="2"/>
  <c r="BI1536" i="2"/>
  <c r="BJ1536" i="2"/>
  <c r="BK1537" i="2"/>
  <c r="BI1537" i="2"/>
  <c r="BJ1537" i="2"/>
  <c r="BK1538" i="2"/>
  <c r="BI1538" i="2"/>
  <c r="BJ1538" i="2"/>
  <c r="BK1539" i="2"/>
  <c r="BI1539" i="2"/>
  <c r="BJ1539" i="2"/>
  <c r="BK1540" i="2"/>
  <c r="BI1540" i="2"/>
  <c r="BJ1540" i="2"/>
  <c r="BK1541" i="2"/>
  <c r="BI1541" i="2"/>
  <c r="BJ1541" i="2"/>
  <c r="BK1542" i="2"/>
  <c r="BI1542" i="2"/>
  <c r="BJ1542" i="2"/>
  <c r="BK1543" i="2"/>
  <c r="BI1543" i="2"/>
  <c r="BJ1543" i="2"/>
  <c r="BK1544" i="2"/>
  <c r="BI1544" i="2"/>
  <c r="BJ1544" i="2"/>
  <c r="BK1545" i="2"/>
  <c r="BI1545" i="2"/>
  <c r="BJ1545" i="2"/>
  <c r="BK1546" i="2"/>
  <c r="BI1546" i="2"/>
  <c r="BJ1546" i="2"/>
  <c r="BK1547" i="2"/>
  <c r="BI1547" i="2"/>
  <c r="BJ1547" i="2"/>
  <c r="BK1548" i="2"/>
  <c r="BI1548" i="2"/>
  <c r="BJ1548" i="2"/>
  <c r="BK1549" i="2"/>
  <c r="BI1549" i="2"/>
  <c r="BJ1549" i="2"/>
  <c r="BK1550" i="2"/>
  <c r="BI1550" i="2"/>
  <c r="BJ1550" i="2"/>
  <c r="BK1551" i="2"/>
  <c r="BI1551" i="2"/>
  <c r="BJ1551" i="2"/>
  <c r="BK1552" i="2"/>
  <c r="BI1552" i="2"/>
  <c r="BJ1552" i="2"/>
  <c r="BK1553" i="2"/>
  <c r="BI1553" i="2"/>
  <c r="BJ1553" i="2"/>
  <c r="BK1554" i="2"/>
  <c r="BI1554" i="2"/>
  <c r="BJ1554" i="2"/>
  <c r="BK1555" i="2"/>
  <c r="BI1555" i="2"/>
  <c r="BJ1555" i="2"/>
  <c r="BK1556" i="2"/>
  <c r="BI1556" i="2"/>
  <c r="BJ1556" i="2"/>
  <c r="BK1557" i="2"/>
  <c r="BI1557" i="2"/>
  <c r="BJ1557" i="2"/>
  <c r="BK1558" i="2"/>
  <c r="BI1558" i="2"/>
  <c r="BJ1558" i="2"/>
  <c r="BK1559" i="2"/>
  <c r="BI1559" i="2"/>
  <c r="BJ1559" i="2"/>
  <c r="BK1560" i="2"/>
  <c r="BI1560" i="2"/>
  <c r="BJ1560" i="2"/>
  <c r="BK1561" i="2"/>
  <c r="BI1561" i="2"/>
  <c r="BJ1561" i="2"/>
  <c r="BK1562" i="2"/>
  <c r="BI1562" i="2"/>
  <c r="BJ1562" i="2"/>
  <c r="BK1563" i="2"/>
  <c r="BI1563" i="2"/>
  <c r="BJ1563" i="2"/>
  <c r="BK1564" i="2"/>
  <c r="BI1564" i="2"/>
  <c r="BJ1564" i="2"/>
  <c r="BK1565" i="2"/>
  <c r="BI1565" i="2"/>
  <c r="BJ1565" i="2"/>
  <c r="BK1566" i="2"/>
  <c r="BI1566" i="2"/>
  <c r="BJ1566" i="2"/>
  <c r="BK1567" i="2"/>
  <c r="BI1567" i="2"/>
  <c r="BJ1567" i="2"/>
  <c r="BK1568" i="2"/>
  <c r="BI1568" i="2"/>
  <c r="BJ1568" i="2"/>
  <c r="BK1569" i="2"/>
  <c r="BI1569" i="2"/>
  <c r="BJ1569" i="2"/>
  <c r="BK1570" i="2"/>
  <c r="BI1570" i="2"/>
  <c r="BJ1570" i="2"/>
  <c r="BK1571" i="2"/>
  <c r="BI1571" i="2"/>
  <c r="BJ1571" i="2"/>
  <c r="BK1572" i="2"/>
  <c r="BI1572" i="2"/>
  <c r="BJ1572" i="2"/>
  <c r="BK1573" i="2"/>
  <c r="BI1573" i="2"/>
  <c r="BJ1573" i="2"/>
  <c r="BK1574" i="2"/>
  <c r="BI1574" i="2"/>
  <c r="BJ1574" i="2"/>
  <c r="BK1575" i="2"/>
  <c r="BI1575" i="2"/>
  <c r="BJ1575" i="2"/>
  <c r="BK1576" i="2"/>
  <c r="BI1576" i="2"/>
  <c r="BJ1576" i="2"/>
  <c r="BK1577" i="2"/>
  <c r="BI1577" i="2"/>
  <c r="BJ1577" i="2"/>
  <c r="BK1578" i="2"/>
  <c r="BI1578" i="2"/>
  <c r="BJ1578" i="2"/>
  <c r="BK1579" i="2"/>
  <c r="BI1579" i="2"/>
  <c r="BJ1579" i="2"/>
  <c r="BK1580" i="2"/>
  <c r="BI1580" i="2"/>
  <c r="BJ1580" i="2"/>
  <c r="BK1581" i="2"/>
  <c r="BI1581" i="2"/>
  <c r="BJ1581" i="2"/>
  <c r="BK1582" i="2"/>
  <c r="BI1582" i="2"/>
  <c r="BJ1582" i="2"/>
  <c r="BK1583" i="2"/>
  <c r="BI1583" i="2"/>
  <c r="BJ1583" i="2"/>
  <c r="BK1584" i="2"/>
  <c r="BI1584" i="2"/>
  <c r="BJ1584" i="2"/>
  <c r="BK1585" i="2"/>
  <c r="BI1585" i="2"/>
  <c r="BJ1585" i="2"/>
  <c r="BK1586" i="2"/>
  <c r="BI1586" i="2"/>
  <c r="BJ1586" i="2"/>
  <c r="BK1587" i="2"/>
  <c r="BI1587" i="2"/>
  <c r="BJ1587" i="2"/>
  <c r="BK1588" i="2"/>
  <c r="BI1588" i="2"/>
  <c r="BJ1588" i="2"/>
  <c r="BK1589" i="2"/>
  <c r="BI1589" i="2"/>
  <c r="BJ1589" i="2"/>
  <c r="BK1590" i="2"/>
  <c r="BI1590" i="2"/>
  <c r="BJ1590" i="2"/>
  <c r="BK1591" i="2"/>
  <c r="BI1591" i="2"/>
  <c r="BJ1591" i="2"/>
  <c r="BK1592" i="2"/>
  <c r="BI1592" i="2"/>
  <c r="BJ1592" i="2"/>
  <c r="BK1593" i="2"/>
  <c r="BI1593" i="2"/>
  <c r="BJ1593" i="2"/>
  <c r="BK1594" i="2"/>
  <c r="BI1594" i="2"/>
  <c r="BJ1594" i="2"/>
  <c r="BK1595" i="2"/>
  <c r="BI1595" i="2"/>
  <c r="BJ1595" i="2"/>
  <c r="BK1596" i="2"/>
  <c r="BI1596" i="2"/>
  <c r="BJ1596" i="2"/>
  <c r="BK1597" i="2"/>
  <c r="BI1597" i="2"/>
  <c r="BJ1597" i="2"/>
  <c r="BK1598" i="2"/>
  <c r="BI1598" i="2"/>
  <c r="BJ1598" i="2"/>
  <c r="BK1599" i="2"/>
  <c r="BI1599" i="2"/>
  <c r="BJ1599" i="2"/>
  <c r="BK1600" i="2"/>
  <c r="BI1600" i="2"/>
  <c r="BJ1600" i="2"/>
  <c r="BK1601" i="2"/>
  <c r="BI1601" i="2"/>
  <c r="BJ1601" i="2"/>
  <c r="BK1602" i="2"/>
  <c r="BI1602" i="2"/>
  <c r="BJ1602" i="2"/>
  <c r="BK1603" i="2"/>
  <c r="BI1603" i="2"/>
  <c r="BJ1603" i="2"/>
  <c r="BK1604" i="2"/>
  <c r="BI1604" i="2"/>
  <c r="BJ1604" i="2"/>
  <c r="BK1605" i="2"/>
  <c r="BI1605" i="2"/>
  <c r="BJ1605" i="2"/>
  <c r="BK1606" i="2"/>
  <c r="BI1606" i="2"/>
  <c r="BJ1606" i="2"/>
  <c r="BK1607" i="2"/>
  <c r="BI1607" i="2"/>
  <c r="BJ1607" i="2"/>
  <c r="BK1608" i="2"/>
  <c r="BI1608" i="2"/>
  <c r="BJ1608" i="2"/>
  <c r="BK1609" i="2"/>
  <c r="BI1609" i="2"/>
  <c r="BJ1609" i="2"/>
  <c r="BK1610" i="2"/>
  <c r="BI1610" i="2"/>
  <c r="BJ1610" i="2"/>
  <c r="BK1611" i="2"/>
  <c r="BI1611" i="2"/>
  <c r="BJ1611" i="2"/>
  <c r="BK1612" i="2"/>
  <c r="BI1612" i="2"/>
  <c r="BJ1612" i="2"/>
  <c r="BK1613" i="2"/>
  <c r="BI1613" i="2"/>
  <c r="BJ1613" i="2"/>
  <c r="BK1614" i="2"/>
  <c r="BI1614" i="2"/>
  <c r="BJ1614" i="2"/>
  <c r="BK1615" i="2"/>
  <c r="BI1615" i="2"/>
  <c r="BJ1615" i="2"/>
  <c r="BK1616" i="2"/>
  <c r="BI1616" i="2"/>
  <c r="BJ1616" i="2"/>
  <c r="BK1617" i="2"/>
  <c r="BI1617" i="2"/>
  <c r="BJ1617" i="2"/>
  <c r="BK1618" i="2"/>
  <c r="BI1618" i="2"/>
  <c r="BJ1618" i="2"/>
  <c r="BK1619" i="2"/>
  <c r="BI1619" i="2"/>
  <c r="BJ1619" i="2"/>
  <c r="BK1620" i="2"/>
  <c r="BI1620" i="2"/>
  <c r="BJ1620" i="2"/>
  <c r="BK1621" i="2"/>
  <c r="BI1621" i="2"/>
  <c r="BJ1621" i="2"/>
  <c r="BK1622" i="2"/>
  <c r="BI1622" i="2"/>
  <c r="BJ1622" i="2"/>
  <c r="BK1623" i="2"/>
  <c r="BI1623" i="2"/>
  <c r="BJ1623" i="2"/>
  <c r="BK1624" i="2"/>
  <c r="BI1624" i="2"/>
  <c r="BJ1624" i="2"/>
  <c r="BK1625" i="2"/>
  <c r="BI1625" i="2"/>
  <c r="BJ1625" i="2"/>
  <c r="BK1626" i="2"/>
  <c r="BI1626" i="2"/>
  <c r="BJ1626" i="2"/>
  <c r="BK1627" i="2"/>
  <c r="BI1627" i="2"/>
  <c r="BJ1627" i="2"/>
  <c r="BK1628" i="2"/>
  <c r="BI1628" i="2"/>
  <c r="BJ1628" i="2"/>
  <c r="BK1629" i="2"/>
  <c r="BI1629" i="2"/>
  <c r="BJ1629" i="2"/>
  <c r="BK1630" i="2"/>
  <c r="BI1630" i="2"/>
  <c r="BJ1630" i="2"/>
  <c r="BK1631" i="2"/>
  <c r="BI1631" i="2"/>
  <c r="BJ1631" i="2"/>
  <c r="BK1632" i="2"/>
  <c r="BI1632" i="2"/>
  <c r="BJ1632" i="2"/>
  <c r="BK1633" i="2"/>
  <c r="BI1633" i="2"/>
  <c r="BJ1633" i="2"/>
  <c r="BK1634" i="2"/>
  <c r="BI1634" i="2"/>
  <c r="BJ1634" i="2"/>
  <c r="BK1635" i="2"/>
  <c r="BI1635" i="2"/>
  <c r="BJ1635" i="2"/>
  <c r="BK1636" i="2"/>
  <c r="BI1636" i="2"/>
  <c r="BJ1636" i="2"/>
  <c r="BK1637" i="2"/>
  <c r="BI1637" i="2"/>
  <c r="BJ1637" i="2"/>
  <c r="BK1638" i="2"/>
  <c r="BI1638" i="2"/>
  <c r="BJ1638" i="2"/>
  <c r="BK1639" i="2"/>
  <c r="BI1639" i="2"/>
  <c r="BJ1639" i="2"/>
  <c r="BK1640" i="2"/>
  <c r="BI1640" i="2"/>
  <c r="BJ1640" i="2"/>
  <c r="BK1641" i="2"/>
  <c r="BI1641" i="2"/>
  <c r="BJ1641" i="2"/>
  <c r="BK1642" i="2"/>
  <c r="BI1642" i="2"/>
  <c r="BJ1642" i="2"/>
  <c r="BK1643" i="2"/>
  <c r="BI1643" i="2"/>
  <c r="BJ1643" i="2"/>
  <c r="BK1644" i="2"/>
  <c r="BI1644" i="2"/>
  <c r="BJ1644" i="2"/>
  <c r="BK1645" i="2"/>
  <c r="BI1645" i="2"/>
  <c r="BJ1645" i="2"/>
  <c r="BK1646" i="2"/>
  <c r="BI1646" i="2"/>
  <c r="BJ1646" i="2"/>
  <c r="BK1647" i="2"/>
  <c r="BI1647" i="2"/>
  <c r="BJ1647" i="2"/>
  <c r="BK1648" i="2"/>
  <c r="BI1648" i="2"/>
  <c r="BJ1648" i="2"/>
  <c r="BK1649" i="2"/>
  <c r="BI1649" i="2"/>
  <c r="BJ1649" i="2"/>
  <c r="BK1650" i="2"/>
  <c r="BI1650" i="2"/>
  <c r="BJ1650" i="2"/>
  <c r="BK1651" i="2"/>
  <c r="BI1651" i="2"/>
  <c r="BJ1651" i="2"/>
  <c r="BK1652" i="2"/>
  <c r="BI1652" i="2"/>
  <c r="BJ1652" i="2"/>
  <c r="BK1653" i="2"/>
  <c r="BI1653" i="2"/>
  <c r="BJ1653" i="2"/>
  <c r="BK1654" i="2"/>
  <c r="BI1654" i="2"/>
  <c r="BJ1654" i="2"/>
  <c r="BK1655" i="2"/>
  <c r="BI1655" i="2"/>
  <c r="BJ1655" i="2"/>
  <c r="BK1656" i="2"/>
  <c r="BI1656" i="2"/>
  <c r="BJ1656" i="2"/>
  <c r="BK1657" i="2"/>
  <c r="BI1657" i="2"/>
  <c r="BJ1657" i="2"/>
  <c r="BK1658" i="2"/>
  <c r="BI1658" i="2"/>
  <c r="BJ1658" i="2"/>
  <c r="BK1659" i="2"/>
  <c r="BI1659" i="2"/>
  <c r="BJ1659" i="2"/>
  <c r="BK1660" i="2"/>
  <c r="BI1660" i="2"/>
  <c r="BJ1660" i="2"/>
  <c r="BK1661" i="2"/>
  <c r="BI1661" i="2"/>
  <c r="BJ1661" i="2"/>
  <c r="BK1662" i="2"/>
  <c r="BI1662" i="2"/>
  <c r="BJ1662" i="2"/>
  <c r="BK1663" i="2"/>
  <c r="BI1663" i="2"/>
  <c r="BJ1663" i="2"/>
  <c r="BK1664" i="2"/>
  <c r="BI1664" i="2"/>
  <c r="BJ1664" i="2"/>
  <c r="BK1665" i="2"/>
  <c r="BI1665" i="2"/>
  <c r="BJ1665" i="2"/>
  <c r="BK1666" i="2"/>
  <c r="BI1666" i="2"/>
  <c r="BJ1666" i="2"/>
  <c r="BK1667" i="2"/>
  <c r="BI1667" i="2"/>
  <c r="BJ1667" i="2"/>
  <c r="BK1668" i="2"/>
  <c r="BI1668" i="2"/>
  <c r="BJ1668" i="2"/>
  <c r="BK1669" i="2"/>
  <c r="BI1669" i="2"/>
  <c r="BJ1669" i="2"/>
  <c r="BK1670" i="2"/>
  <c r="BI1670" i="2"/>
  <c r="BJ1670" i="2"/>
  <c r="BK1671" i="2"/>
  <c r="BI1671" i="2"/>
  <c r="BJ1671" i="2"/>
  <c r="BK1672" i="2"/>
  <c r="BI1672" i="2"/>
  <c r="BJ1672" i="2"/>
  <c r="BK1673" i="2"/>
  <c r="BI1673" i="2"/>
  <c r="BJ1673" i="2"/>
  <c r="BK1674" i="2"/>
  <c r="BI1674" i="2"/>
  <c r="BJ1674" i="2"/>
  <c r="BK1675" i="2"/>
  <c r="BI1675" i="2"/>
  <c r="BJ1675" i="2"/>
  <c r="BK1676" i="2"/>
  <c r="BI1676" i="2"/>
  <c r="BJ1676" i="2"/>
  <c r="BK1677" i="2"/>
  <c r="BI1677" i="2"/>
  <c r="BJ1677" i="2"/>
  <c r="BK1678" i="2"/>
  <c r="BI1678" i="2"/>
  <c r="BJ1678" i="2"/>
  <c r="BK1679" i="2"/>
  <c r="BI1679" i="2"/>
  <c r="BJ1679" i="2"/>
  <c r="BK1680" i="2"/>
  <c r="BI1680" i="2"/>
  <c r="BJ1680" i="2"/>
  <c r="BK1681" i="2"/>
  <c r="BI1681" i="2"/>
  <c r="BJ1681" i="2"/>
  <c r="BK1682" i="2"/>
  <c r="BI1682" i="2"/>
  <c r="BJ1682" i="2"/>
  <c r="BK1683" i="2"/>
  <c r="BI1683" i="2"/>
  <c r="BJ1683" i="2"/>
  <c r="BK1684" i="2"/>
  <c r="BI1684" i="2"/>
  <c r="BJ1684" i="2"/>
  <c r="BK1685" i="2"/>
  <c r="BI1685" i="2"/>
  <c r="BJ1685" i="2"/>
  <c r="BK1686" i="2"/>
  <c r="BI1686" i="2"/>
  <c r="BJ1686" i="2"/>
  <c r="BK1687" i="2"/>
  <c r="BI1687" i="2"/>
  <c r="BJ1687" i="2"/>
  <c r="BK1688" i="2"/>
  <c r="BI1688" i="2"/>
  <c r="BJ1688" i="2"/>
  <c r="BK1689" i="2"/>
  <c r="BI1689" i="2"/>
  <c r="BJ1689" i="2"/>
  <c r="BK1690" i="2"/>
  <c r="BI1690" i="2"/>
  <c r="BJ1690" i="2"/>
  <c r="BK1691" i="2"/>
  <c r="BI1691" i="2"/>
  <c r="BJ1691" i="2"/>
  <c r="BK1692" i="2"/>
  <c r="BI1692" i="2"/>
  <c r="BJ1692" i="2"/>
  <c r="BK1693" i="2"/>
  <c r="BI1693" i="2"/>
  <c r="BJ1693" i="2"/>
  <c r="BK1694" i="2"/>
  <c r="BI1694" i="2"/>
  <c r="BJ1694" i="2"/>
  <c r="BK1695" i="2"/>
  <c r="BI1695" i="2"/>
  <c r="BJ1695" i="2"/>
  <c r="BK1696" i="2"/>
  <c r="BI1696" i="2"/>
  <c r="BJ1696" i="2"/>
  <c r="BK1697" i="2"/>
  <c r="BI1697" i="2"/>
  <c r="BJ1697" i="2"/>
  <c r="BK1698" i="2"/>
  <c r="BI1698" i="2"/>
  <c r="BJ1698" i="2"/>
  <c r="BK1699" i="2"/>
  <c r="BI1699" i="2"/>
  <c r="BJ1699" i="2"/>
  <c r="BK1700" i="2"/>
  <c r="BI1700" i="2"/>
  <c r="BJ1700" i="2"/>
  <c r="BK1701" i="2"/>
  <c r="BI1701" i="2"/>
  <c r="BJ1701" i="2"/>
  <c r="BK1702" i="2"/>
  <c r="BI1702" i="2"/>
  <c r="BJ1702" i="2"/>
  <c r="BK1703" i="2"/>
  <c r="BI1703" i="2"/>
  <c r="BJ1703" i="2"/>
  <c r="BK1704" i="2"/>
  <c r="BI1704" i="2"/>
  <c r="BJ1704" i="2"/>
  <c r="BK1705" i="2"/>
  <c r="BI1705" i="2"/>
  <c r="BJ1705" i="2"/>
  <c r="BK1706" i="2"/>
  <c r="BI1706" i="2"/>
  <c r="BJ1706" i="2"/>
  <c r="BK1707" i="2"/>
  <c r="BI1707" i="2"/>
  <c r="BJ1707" i="2"/>
  <c r="BK1708" i="2"/>
  <c r="BI1708" i="2"/>
  <c r="BJ1708" i="2"/>
  <c r="BK1709" i="2"/>
  <c r="BI1709" i="2"/>
  <c r="BJ1709" i="2"/>
  <c r="BK1710" i="2"/>
  <c r="BI1710" i="2"/>
  <c r="BJ1710" i="2"/>
  <c r="BK1711" i="2"/>
  <c r="BI1711" i="2"/>
  <c r="BJ1711" i="2"/>
  <c r="BK1712" i="2"/>
  <c r="BI1712" i="2"/>
  <c r="BJ1712" i="2"/>
  <c r="BK1713" i="2"/>
  <c r="BI1713" i="2"/>
  <c r="BJ1713" i="2"/>
  <c r="BK1714" i="2"/>
  <c r="BI1714" i="2"/>
  <c r="BJ1714" i="2"/>
  <c r="BK1715" i="2"/>
  <c r="BI1715" i="2"/>
  <c r="BJ1715" i="2"/>
  <c r="BK1716" i="2"/>
  <c r="BI1716" i="2"/>
  <c r="BJ1716" i="2"/>
  <c r="BK1717" i="2"/>
  <c r="BI1717" i="2"/>
  <c r="BJ1717" i="2"/>
  <c r="BK1718" i="2"/>
  <c r="BI1718" i="2"/>
  <c r="BJ1718" i="2"/>
  <c r="BK1719" i="2"/>
  <c r="BI1719" i="2"/>
  <c r="BJ1719" i="2"/>
  <c r="BK1720" i="2"/>
  <c r="BI1720" i="2"/>
  <c r="BJ1720" i="2"/>
  <c r="BK1721" i="2"/>
  <c r="BI1721" i="2"/>
  <c r="BJ1721" i="2"/>
  <c r="BK1722" i="2"/>
  <c r="BI1722" i="2"/>
  <c r="BJ1722" i="2"/>
  <c r="BK1723" i="2"/>
  <c r="BI1723" i="2"/>
  <c r="BJ1723" i="2"/>
  <c r="BK1724" i="2"/>
  <c r="BI1724" i="2"/>
  <c r="BJ1724" i="2"/>
  <c r="BK1725" i="2"/>
  <c r="BI1725" i="2"/>
  <c r="BJ1725" i="2"/>
  <c r="BK1726" i="2"/>
  <c r="BI1726" i="2"/>
  <c r="BJ1726" i="2"/>
  <c r="BK1727" i="2"/>
  <c r="BI1727" i="2"/>
  <c r="BJ1727" i="2"/>
  <c r="BK1728" i="2"/>
  <c r="BI1728" i="2"/>
  <c r="BJ1728" i="2"/>
  <c r="BK1729" i="2"/>
  <c r="BI1729" i="2"/>
  <c r="BJ1729" i="2"/>
  <c r="BK1730" i="2"/>
  <c r="BI1730" i="2"/>
  <c r="BJ1730" i="2"/>
  <c r="BK1731" i="2"/>
  <c r="BI1731" i="2"/>
  <c r="BJ1731" i="2"/>
  <c r="BK1732" i="2"/>
  <c r="BI1732" i="2"/>
  <c r="BJ1732" i="2"/>
  <c r="BK1733" i="2"/>
  <c r="BI1733" i="2"/>
  <c r="BJ1733" i="2"/>
  <c r="BK1734" i="2"/>
  <c r="BI1734" i="2"/>
  <c r="BJ1734" i="2"/>
  <c r="BK1735" i="2"/>
  <c r="BI1735" i="2"/>
  <c r="BJ1735" i="2"/>
  <c r="BK1736" i="2"/>
  <c r="BI1736" i="2"/>
  <c r="BJ1736" i="2"/>
  <c r="BK1737" i="2"/>
  <c r="BI1737" i="2"/>
  <c r="BJ1737" i="2"/>
  <c r="BK1738" i="2"/>
  <c r="BI1738" i="2"/>
  <c r="BJ1738" i="2"/>
  <c r="BK1739" i="2"/>
  <c r="BI1739" i="2"/>
  <c r="BJ1739" i="2"/>
  <c r="BK1740" i="2"/>
  <c r="BI1740" i="2"/>
  <c r="BJ1740" i="2"/>
  <c r="BK1741" i="2"/>
  <c r="BI1741" i="2"/>
  <c r="BJ1741" i="2"/>
  <c r="BK1742" i="2"/>
  <c r="BI1742" i="2"/>
  <c r="BJ1742" i="2"/>
  <c r="BK1743" i="2"/>
  <c r="BI1743" i="2"/>
  <c r="BJ1743" i="2"/>
  <c r="BK1744" i="2"/>
  <c r="BI1744" i="2"/>
  <c r="BJ1744" i="2"/>
  <c r="BK1745" i="2"/>
  <c r="BI1745" i="2"/>
  <c r="BJ1745" i="2"/>
  <c r="BK1746" i="2"/>
  <c r="BI1746" i="2"/>
  <c r="BJ1746" i="2"/>
  <c r="BK1747" i="2"/>
  <c r="BI1747" i="2"/>
  <c r="BJ1747" i="2"/>
  <c r="BK1748" i="2"/>
  <c r="BI1748" i="2"/>
  <c r="BJ1748" i="2"/>
  <c r="BK1749" i="2"/>
  <c r="BI1749" i="2"/>
  <c r="BJ1749" i="2"/>
  <c r="BK1750" i="2"/>
  <c r="BI1750" i="2"/>
  <c r="BJ1750" i="2"/>
  <c r="BK1751" i="2"/>
  <c r="BI1751" i="2"/>
  <c r="BJ1751" i="2"/>
  <c r="BK1752" i="2"/>
  <c r="BI1752" i="2"/>
  <c r="BJ1752" i="2"/>
  <c r="BK1753" i="2"/>
  <c r="BI1753" i="2"/>
  <c r="BJ1753" i="2"/>
  <c r="BK1754" i="2"/>
  <c r="BI1754" i="2"/>
  <c r="BJ1754" i="2"/>
  <c r="BK1755" i="2"/>
  <c r="BI1755" i="2"/>
  <c r="BJ1755" i="2"/>
  <c r="BK1756" i="2"/>
  <c r="BI1756" i="2"/>
  <c r="BJ1756" i="2"/>
  <c r="BK1757" i="2"/>
  <c r="BI1757" i="2"/>
  <c r="BJ1757" i="2"/>
  <c r="BK1758" i="2"/>
  <c r="BI1758" i="2"/>
  <c r="BJ1758" i="2"/>
  <c r="BK1759" i="2"/>
  <c r="BI1759" i="2"/>
  <c r="BJ1759" i="2"/>
  <c r="BK1760" i="2"/>
  <c r="BI1760" i="2"/>
  <c r="BJ1760" i="2"/>
  <c r="BK1761" i="2"/>
  <c r="BI1761" i="2"/>
  <c r="BJ1761" i="2"/>
  <c r="BK1762" i="2"/>
  <c r="BI1762" i="2"/>
  <c r="BJ1762" i="2"/>
  <c r="BK1763" i="2"/>
  <c r="BI1763" i="2"/>
  <c r="BJ1763" i="2"/>
  <c r="BK1764" i="2"/>
  <c r="BI1764" i="2"/>
  <c r="BJ1764" i="2"/>
  <c r="BK1765" i="2"/>
  <c r="BI1765" i="2"/>
  <c r="BJ1765" i="2"/>
  <c r="BK1766" i="2"/>
  <c r="BI1766" i="2"/>
  <c r="BJ1766" i="2"/>
  <c r="BK1767" i="2"/>
  <c r="BI1767" i="2"/>
  <c r="BJ1767" i="2"/>
  <c r="BK1768" i="2"/>
  <c r="BI1768" i="2"/>
  <c r="BJ1768" i="2"/>
  <c r="BK1769" i="2"/>
  <c r="BI1769" i="2"/>
  <c r="BJ1769" i="2"/>
  <c r="BK1770" i="2"/>
  <c r="BI1770" i="2"/>
  <c r="BJ1770" i="2"/>
  <c r="BK1771" i="2"/>
  <c r="BI1771" i="2"/>
  <c r="BJ1771" i="2"/>
  <c r="BK1772" i="2"/>
  <c r="BI1772" i="2"/>
  <c r="BJ1772" i="2"/>
  <c r="BK1773" i="2"/>
  <c r="BI1773" i="2"/>
  <c r="BJ1773" i="2"/>
  <c r="BK1774" i="2"/>
  <c r="BI1774" i="2"/>
  <c r="BJ1774" i="2"/>
  <c r="BK1775" i="2"/>
  <c r="BI1775" i="2"/>
  <c r="BJ1775" i="2"/>
  <c r="BK1776" i="2"/>
  <c r="BI1776" i="2"/>
  <c r="BJ1776" i="2"/>
  <c r="BK1777" i="2"/>
  <c r="BI1777" i="2"/>
  <c r="BJ1777" i="2"/>
  <c r="BK1778" i="2"/>
  <c r="BI1778" i="2"/>
  <c r="BJ1778" i="2"/>
  <c r="BK1779" i="2"/>
  <c r="BI1779" i="2"/>
  <c r="BJ1779" i="2"/>
  <c r="BK1780" i="2"/>
  <c r="BI1780" i="2"/>
  <c r="BJ1780" i="2"/>
  <c r="BK1781" i="2"/>
  <c r="BI1781" i="2"/>
  <c r="BJ1781" i="2"/>
  <c r="BK1782" i="2"/>
  <c r="BI1782" i="2"/>
  <c r="BJ1782" i="2"/>
  <c r="BK1783" i="2"/>
  <c r="BI1783" i="2"/>
  <c r="BJ1783" i="2"/>
  <c r="BK1784" i="2"/>
  <c r="BI1784" i="2"/>
  <c r="BJ1784" i="2"/>
  <c r="BK1785" i="2"/>
  <c r="BI1785" i="2"/>
  <c r="BJ1785" i="2"/>
  <c r="BK1786" i="2"/>
  <c r="BI1786" i="2"/>
  <c r="BJ1786" i="2"/>
  <c r="BK1787" i="2"/>
  <c r="BI1787" i="2"/>
  <c r="BJ1787" i="2"/>
  <c r="BK1788" i="2"/>
  <c r="BI1788" i="2"/>
  <c r="BJ1788" i="2"/>
  <c r="BK1789" i="2"/>
  <c r="BI1789" i="2"/>
  <c r="BJ1789" i="2"/>
  <c r="BK1790" i="2"/>
  <c r="BI1790" i="2"/>
  <c r="BJ1790" i="2"/>
  <c r="BK1791" i="2"/>
  <c r="BI1791" i="2"/>
  <c r="BJ1791" i="2"/>
  <c r="BK1792" i="2"/>
  <c r="BI1792" i="2"/>
  <c r="BJ1792" i="2"/>
  <c r="BK1793" i="2"/>
  <c r="BI1793" i="2"/>
  <c r="BJ1793" i="2"/>
  <c r="BK1794" i="2"/>
  <c r="BI1794" i="2"/>
  <c r="BJ1794" i="2"/>
  <c r="BK1795" i="2"/>
  <c r="BI1795" i="2"/>
  <c r="BJ1795" i="2"/>
  <c r="BK1796" i="2"/>
  <c r="BI1796" i="2"/>
  <c r="BJ1796" i="2"/>
  <c r="BK1797" i="2"/>
  <c r="BI1797" i="2"/>
  <c r="BJ1797" i="2"/>
  <c r="BK1798" i="2"/>
  <c r="BI1798" i="2"/>
  <c r="BJ1798" i="2"/>
  <c r="BK1799" i="2"/>
  <c r="BI1799" i="2"/>
  <c r="BJ1799" i="2"/>
  <c r="BK1800" i="2"/>
  <c r="BI1800" i="2"/>
  <c r="BJ1800" i="2"/>
  <c r="BK1801" i="2"/>
  <c r="BI1801" i="2"/>
  <c r="BJ1801" i="2"/>
  <c r="BK1802" i="2"/>
  <c r="BI1802" i="2"/>
  <c r="BJ1802" i="2"/>
  <c r="BK1803" i="2"/>
  <c r="BI1803" i="2"/>
  <c r="BJ1803" i="2"/>
  <c r="BK1804" i="2"/>
  <c r="BI1804" i="2"/>
  <c r="BJ1804" i="2"/>
  <c r="BK1805" i="2"/>
  <c r="BI1805" i="2"/>
  <c r="BJ1805" i="2"/>
  <c r="BK1806" i="2"/>
  <c r="BI1806" i="2"/>
  <c r="BJ1806" i="2"/>
  <c r="BK1807" i="2"/>
  <c r="BI1807" i="2"/>
  <c r="BJ1807" i="2"/>
  <c r="BK1808" i="2"/>
  <c r="BI1808" i="2"/>
  <c r="BJ1808" i="2"/>
  <c r="BK1809" i="2"/>
  <c r="BI1809" i="2"/>
  <c r="BJ1809" i="2"/>
  <c r="BK1810" i="2"/>
  <c r="BI1810" i="2"/>
  <c r="BJ1810" i="2"/>
  <c r="BK1811" i="2"/>
  <c r="BI1811" i="2"/>
  <c r="BJ1811" i="2"/>
  <c r="BK1812" i="2"/>
  <c r="BI1812" i="2"/>
  <c r="BJ1812" i="2"/>
  <c r="BK1813" i="2"/>
  <c r="BI1813" i="2"/>
  <c r="BJ1813" i="2"/>
  <c r="BK1814" i="2"/>
  <c r="BI1814" i="2"/>
  <c r="BJ1814" i="2"/>
  <c r="BK1815" i="2"/>
  <c r="BI1815" i="2"/>
  <c r="BJ1815" i="2"/>
  <c r="BK1816" i="2"/>
  <c r="BI1816" i="2"/>
  <c r="BJ1816" i="2"/>
  <c r="BK1817" i="2"/>
  <c r="BI1817" i="2"/>
  <c r="BJ1817" i="2"/>
  <c r="BK1818" i="2"/>
  <c r="BI1818" i="2"/>
  <c r="BJ1818" i="2"/>
  <c r="BK1819" i="2"/>
  <c r="BI1819" i="2"/>
  <c r="BJ1819" i="2"/>
  <c r="BK1820" i="2"/>
  <c r="BI1820" i="2"/>
  <c r="BJ1820" i="2"/>
  <c r="BK1821" i="2"/>
  <c r="BI1821" i="2"/>
  <c r="BJ1821" i="2"/>
  <c r="BK1822" i="2"/>
  <c r="BI1822" i="2"/>
  <c r="BJ1822" i="2"/>
  <c r="BK1823" i="2"/>
  <c r="BI1823" i="2"/>
  <c r="BJ1823" i="2"/>
  <c r="BK1824" i="2"/>
  <c r="BI1824" i="2"/>
  <c r="BJ1824" i="2"/>
  <c r="BK1825" i="2"/>
  <c r="BI1825" i="2"/>
  <c r="BJ1825" i="2"/>
  <c r="BK1826" i="2"/>
  <c r="BI1826" i="2"/>
  <c r="BJ1826" i="2"/>
  <c r="BK1827" i="2"/>
  <c r="BI1827" i="2"/>
  <c r="BJ1827" i="2"/>
  <c r="BK1828" i="2"/>
  <c r="BI1828" i="2"/>
  <c r="BJ1828" i="2"/>
  <c r="BK1829" i="2"/>
  <c r="BI1829" i="2"/>
  <c r="BJ1829" i="2"/>
  <c r="BK1830" i="2"/>
  <c r="BI1830" i="2"/>
  <c r="BJ1830" i="2"/>
  <c r="BK1831" i="2"/>
  <c r="BI1831" i="2"/>
  <c r="BJ1831" i="2"/>
  <c r="BK1832" i="2"/>
  <c r="BI1832" i="2"/>
  <c r="BJ1832" i="2"/>
  <c r="BK1833" i="2"/>
  <c r="BI1833" i="2"/>
  <c r="BJ1833" i="2"/>
  <c r="BK1834" i="2"/>
  <c r="BI1834" i="2"/>
  <c r="BJ1834" i="2"/>
  <c r="BK1835" i="2"/>
  <c r="BI1835" i="2"/>
  <c r="BJ1835" i="2"/>
  <c r="BK1836" i="2"/>
  <c r="BI1836" i="2"/>
  <c r="BJ1836" i="2"/>
  <c r="BK1837" i="2"/>
  <c r="BI1837" i="2"/>
  <c r="BJ1837" i="2"/>
  <c r="BK1838" i="2"/>
  <c r="BI1838" i="2"/>
  <c r="BJ1838" i="2"/>
  <c r="BK1839" i="2"/>
  <c r="BI1839" i="2"/>
  <c r="BJ1839" i="2"/>
  <c r="BK1840" i="2"/>
  <c r="BI1840" i="2"/>
  <c r="BJ1840" i="2"/>
  <c r="BK1841" i="2"/>
  <c r="BI1841" i="2"/>
  <c r="BJ1841" i="2"/>
  <c r="BK1842" i="2"/>
  <c r="BI1842" i="2"/>
  <c r="BJ1842" i="2"/>
  <c r="BK1843" i="2"/>
  <c r="BI1843" i="2"/>
  <c r="BJ1843" i="2"/>
  <c r="BK1844" i="2"/>
  <c r="BI1844" i="2"/>
  <c r="BJ1844" i="2"/>
  <c r="BK1845" i="2"/>
  <c r="BI1845" i="2"/>
  <c r="BJ1845" i="2"/>
  <c r="BK1846" i="2"/>
  <c r="BI1846" i="2"/>
  <c r="BJ1846" i="2"/>
  <c r="BK1847" i="2"/>
  <c r="BI1847" i="2"/>
  <c r="BJ1847" i="2"/>
  <c r="BK1848" i="2"/>
  <c r="BI1848" i="2"/>
  <c r="BJ1848" i="2"/>
  <c r="BK1849" i="2"/>
  <c r="BI1849" i="2"/>
  <c r="BJ1849" i="2"/>
  <c r="BK1850" i="2"/>
  <c r="BI1850" i="2"/>
  <c r="BJ1850" i="2"/>
  <c r="BK1851" i="2"/>
  <c r="BI1851" i="2"/>
  <c r="BJ1851" i="2"/>
  <c r="BK1852" i="2"/>
  <c r="BI1852" i="2"/>
  <c r="BJ1852" i="2"/>
  <c r="BK1853" i="2"/>
  <c r="BI1853" i="2"/>
  <c r="BJ1853" i="2"/>
  <c r="BK1854" i="2"/>
  <c r="BI1854" i="2"/>
  <c r="BJ1854" i="2"/>
  <c r="BK1855" i="2"/>
  <c r="BI1855" i="2"/>
  <c r="BJ1855" i="2"/>
  <c r="BK1856" i="2"/>
  <c r="BI1856" i="2"/>
  <c r="BJ1856" i="2"/>
  <c r="BK1857" i="2"/>
  <c r="BI1857" i="2"/>
  <c r="BJ1857" i="2"/>
  <c r="BK1858" i="2"/>
  <c r="BI1858" i="2"/>
  <c r="BJ1858" i="2"/>
  <c r="BK1859" i="2"/>
  <c r="BI1859" i="2"/>
  <c r="BJ1859" i="2"/>
  <c r="BK1860" i="2"/>
  <c r="BI1860" i="2"/>
  <c r="BJ1860" i="2"/>
  <c r="BK1861" i="2"/>
  <c r="BI1861" i="2"/>
  <c r="BJ1861" i="2"/>
  <c r="BK1862" i="2"/>
  <c r="BI1862" i="2"/>
  <c r="BJ1862" i="2"/>
  <c r="BK1863" i="2"/>
  <c r="BI1863" i="2"/>
  <c r="BJ1863" i="2"/>
  <c r="BK1864" i="2"/>
  <c r="BI1864" i="2"/>
  <c r="BJ1864" i="2"/>
  <c r="BK1865" i="2"/>
  <c r="BI1865" i="2"/>
  <c r="BJ1865" i="2"/>
  <c r="BK1866" i="2"/>
  <c r="BI1866" i="2"/>
  <c r="BJ1866" i="2"/>
  <c r="BK1867" i="2"/>
  <c r="BI1867" i="2"/>
  <c r="BJ1867" i="2"/>
  <c r="BK1868" i="2"/>
  <c r="BI1868" i="2"/>
  <c r="BJ1868" i="2"/>
  <c r="BK1869" i="2"/>
  <c r="BI1869" i="2"/>
  <c r="BJ1869" i="2"/>
  <c r="BK1870" i="2"/>
  <c r="BI1870" i="2"/>
  <c r="BJ1870" i="2"/>
  <c r="BK1871" i="2"/>
  <c r="BI1871" i="2"/>
  <c r="BJ1871" i="2"/>
  <c r="BK1872" i="2"/>
  <c r="BI1872" i="2"/>
  <c r="BJ1872" i="2"/>
  <c r="BK1873" i="2"/>
  <c r="BI1873" i="2"/>
  <c r="BJ1873" i="2"/>
  <c r="BK1874" i="2"/>
  <c r="BI1874" i="2"/>
  <c r="BJ1874" i="2"/>
  <c r="BK1875" i="2"/>
  <c r="BI1875" i="2"/>
  <c r="BJ1875" i="2"/>
  <c r="BK1876" i="2"/>
  <c r="BI1876" i="2"/>
  <c r="BJ1876" i="2"/>
  <c r="BK1877" i="2"/>
  <c r="BI1877" i="2"/>
  <c r="BJ1877" i="2"/>
  <c r="BK1878" i="2"/>
  <c r="BI1878" i="2"/>
  <c r="BJ1878" i="2"/>
  <c r="BK1879" i="2"/>
  <c r="BI1879" i="2"/>
  <c r="BJ1879" i="2"/>
  <c r="BK1880" i="2"/>
  <c r="BI1880" i="2"/>
  <c r="BJ1880" i="2"/>
  <c r="BK1881" i="2"/>
  <c r="BI1881" i="2"/>
  <c r="BJ1881" i="2"/>
  <c r="BK1882" i="2"/>
  <c r="BI1882" i="2"/>
  <c r="BJ1882" i="2"/>
  <c r="BK1883" i="2"/>
  <c r="BI1883" i="2"/>
  <c r="BJ1883" i="2"/>
  <c r="BK1884" i="2"/>
  <c r="BI1884" i="2"/>
  <c r="BJ1884" i="2"/>
  <c r="BK1885" i="2"/>
  <c r="BI1885" i="2"/>
  <c r="BJ1885" i="2"/>
  <c r="BK1886" i="2"/>
  <c r="BI1886" i="2"/>
  <c r="BJ1886" i="2"/>
  <c r="BK1887" i="2"/>
  <c r="BI1887" i="2"/>
  <c r="BJ1887" i="2"/>
  <c r="BK1888" i="2"/>
  <c r="BI1888" i="2"/>
  <c r="BJ1888" i="2"/>
  <c r="BK1889" i="2"/>
  <c r="BI1889" i="2"/>
  <c r="BJ1889" i="2"/>
  <c r="BK1890" i="2"/>
  <c r="BI1890" i="2"/>
  <c r="BJ1890" i="2"/>
  <c r="BK1891" i="2"/>
  <c r="BI1891" i="2"/>
  <c r="BJ1891" i="2"/>
  <c r="BK1892" i="2"/>
  <c r="BI1892" i="2"/>
  <c r="BJ1892" i="2"/>
  <c r="BK1893" i="2"/>
  <c r="BI1893" i="2"/>
  <c r="BJ1893" i="2"/>
  <c r="BK1894" i="2"/>
  <c r="BI1894" i="2"/>
  <c r="BJ1894" i="2"/>
  <c r="BK1895" i="2"/>
  <c r="BI1895" i="2"/>
  <c r="BJ1895" i="2"/>
  <c r="BK1896" i="2"/>
  <c r="BI1896" i="2"/>
  <c r="BJ1896" i="2"/>
  <c r="BK1897" i="2"/>
  <c r="BI1897" i="2"/>
  <c r="BJ1897" i="2"/>
  <c r="BK1898" i="2"/>
  <c r="BI1898" i="2"/>
  <c r="BJ1898" i="2"/>
  <c r="BK1899" i="2"/>
  <c r="BI1899" i="2"/>
  <c r="BJ1899" i="2"/>
  <c r="BK1900" i="2"/>
  <c r="BI1900" i="2"/>
  <c r="BJ1900" i="2"/>
  <c r="BK1901" i="2"/>
  <c r="BI1901" i="2"/>
  <c r="BJ1901" i="2"/>
  <c r="BK1902" i="2"/>
  <c r="BI1902" i="2"/>
  <c r="BJ1902" i="2"/>
  <c r="BK1903" i="2"/>
  <c r="BI1903" i="2"/>
  <c r="BJ1903" i="2"/>
  <c r="BK1904" i="2"/>
  <c r="BI1904" i="2"/>
  <c r="BJ1904" i="2"/>
  <c r="BK1905" i="2"/>
  <c r="BI1905" i="2"/>
  <c r="BJ1905" i="2"/>
  <c r="BK1906" i="2"/>
  <c r="BI1906" i="2"/>
  <c r="BJ1906" i="2"/>
  <c r="BK1907" i="2"/>
  <c r="BI1907" i="2"/>
  <c r="BJ1907" i="2"/>
  <c r="BK1908" i="2"/>
  <c r="BI1908" i="2"/>
  <c r="BJ1908" i="2"/>
  <c r="BK1909" i="2"/>
  <c r="BI1909" i="2"/>
  <c r="BJ1909" i="2"/>
  <c r="BK1910" i="2"/>
  <c r="BI1910" i="2"/>
  <c r="BJ1910" i="2"/>
  <c r="BK1911" i="2"/>
  <c r="BI1911" i="2"/>
  <c r="BJ1911" i="2"/>
  <c r="BK1912" i="2"/>
  <c r="BI1912" i="2"/>
  <c r="BJ1912" i="2"/>
  <c r="BK1913" i="2"/>
  <c r="BI1913" i="2"/>
  <c r="BJ1913" i="2"/>
  <c r="BK1914" i="2"/>
  <c r="BI1914" i="2"/>
  <c r="BJ1914" i="2"/>
  <c r="BK1915" i="2"/>
  <c r="BI1915" i="2"/>
  <c r="BJ1915" i="2"/>
  <c r="BK1916" i="2"/>
  <c r="BI1916" i="2"/>
  <c r="BJ1916" i="2"/>
  <c r="BK1917" i="2"/>
  <c r="BI1917" i="2"/>
  <c r="BJ1917" i="2"/>
  <c r="BK1918" i="2"/>
  <c r="BI1918" i="2"/>
  <c r="BJ1918" i="2"/>
  <c r="BK1919" i="2"/>
  <c r="BI1919" i="2"/>
  <c r="BJ1919" i="2"/>
  <c r="BK1920" i="2"/>
  <c r="BI1920" i="2"/>
  <c r="BJ1920" i="2"/>
  <c r="BK1921" i="2"/>
  <c r="BI1921" i="2"/>
  <c r="BJ1921" i="2"/>
  <c r="BK1922" i="2"/>
  <c r="BI1922" i="2"/>
  <c r="BJ1922" i="2"/>
  <c r="BK1923" i="2"/>
  <c r="BI1923" i="2"/>
  <c r="BJ1923" i="2"/>
  <c r="BK1924" i="2"/>
  <c r="BI1924" i="2"/>
  <c r="BJ1924" i="2"/>
  <c r="BK1925" i="2"/>
  <c r="BI1925" i="2"/>
  <c r="BJ1925" i="2"/>
  <c r="BK1926" i="2"/>
  <c r="BI1926" i="2"/>
  <c r="BJ1926" i="2"/>
  <c r="BK1927" i="2"/>
  <c r="BI1927" i="2"/>
  <c r="BJ1927" i="2"/>
  <c r="BK1928" i="2"/>
  <c r="BI1928" i="2"/>
  <c r="BJ1928" i="2"/>
  <c r="BK1929" i="2"/>
  <c r="BI1929" i="2"/>
  <c r="BJ1929" i="2"/>
  <c r="BK1930" i="2"/>
  <c r="BI1930" i="2"/>
  <c r="BJ1930" i="2"/>
  <c r="BK1931" i="2"/>
  <c r="BI1931" i="2"/>
  <c r="BJ1931" i="2"/>
  <c r="BK1932" i="2"/>
  <c r="BI1932" i="2"/>
  <c r="BJ1932" i="2"/>
  <c r="BK1933" i="2"/>
  <c r="BI1933" i="2"/>
  <c r="BJ1933" i="2"/>
  <c r="BK1934" i="2"/>
  <c r="BI1934" i="2"/>
  <c r="BJ1934" i="2"/>
  <c r="BK1935" i="2"/>
  <c r="BI1935" i="2"/>
  <c r="BJ1935" i="2"/>
  <c r="BK1936" i="2"/>
  <c r="BI1936" i="2"/>
  <c r="BJ1936" i="2"/>
  <c r="BK1937" i="2"/>
  <c r="BI1937" i="2"/>
  <c r="BJ1937" i="2"/>
  <c r="BK1938" i="2"/>
  <c r="BI1938" i="2"/>
  <c r="BJ1938" i="2"/>
  <c r="BK1939" i="2"/>
  <c r="BI1939" i="2"/>
  <c r="BJ1939" i="2"/>
  <c r="BK1940" i="2"/>
  <c r="BI1940" i="2"/>
  <c r="BJ1940" i="2"/>
  <c r="BK1941" i="2"/>
  <c r="BI1941" i="2"/>
  <c r="BJ1941" i="2"/>
  <c r="BK1942" i="2"/>
  <c r="BI1942" i="2"/>
  <c r="BJ1942" i="2"/>
  <c r="BK1943" i="2"/>
  <c r="BI1943" i="2"/>
  <c r="BJ1943" i="2"/>
  <c r="BK1944" i="2"/>
  <c r="BI1944" i="2"/>
  <c r="BJ1944" i="2"/>
  <c r="BK1945" i="2"/>
  <c r="BI1945" i="2"/>
  <c r="BJ1945" i="2"/>
  <c r="BK1946" i="2"/>
  <c r="BI1946" i="2"/>
  <c r="BJ1946" i="2"/>
  <c r="BK1947" i="2"/>
  <c r="BI1947" i="2"/>
  <c r="BJ1947" i="2"/>
  <c r="BK1948" i="2"/>
  <c r="BI1948" i="2"/>
  <c r="BJ1948" i="2"/>
  <c r="BK1949" i="2"/>
  <c r="BI1949" i="2"/>
  <c r="BJ1949" i="2"/>
  <c r="BK1950" i="2"/>
  <c r="BI1950" i="2"/>
  <c r="BJ1950" i="2"/>
  <c r="BK1951" i="2"/>
  <c r="BI1951" i="2"/>
  <c r="BJ1951" i="2"/>
  <c r="BK1952" i="2"/>
  <c r="BI1952" i="2"/>
  <c r="BJ1952" i="2"/>
  <c r="BK1953" i="2"/>
  <c r="BI1953" i="2"/>
  <c r="BJ1953" i="2"/>
  <c r="BK1954" i="2"/>
  <c r="BI1954" i="2"/>
  <c r="BJ1954" i="2"/>
  <c r="BK1955" i="2"/>
  <c r="BI1955" i="2"/>
  <c r="BJ1955" i="2"/>
  <c r="BK1956" i="2"/>
  <c r="BI1956" i="2"/>
  <c r="BJ1956" i="2"/>
  <c r="BK1957" i="2"/>
  <c r="BI1957" i="2"/>
  <c r="BJ1957" i="2"/>
  <c r="BK1958" i="2"/>
  <c r="BI1958" i="2"/>
  <c r="BJ1958" i="2"/>
  <c r="BK1959" i="2"/>
  <c r="BI1959" i="2"/>
  <c r="BJ1959" i="2"/>
  <c r="BK1960" i="2"/>
  <c r="BI1960" i="2"/>
  <c r="BJ1960" i="2"/>
  <c r="BK1961" i="2"/>
  <c r="BI1961" i="2"/>
  <c r="BJ1961" i="2"/>
  <c r="BK1962" i="2"/>
  <c r="BI1962" i="2"/>
  <c r="BJ1962" i="2"/>
  <c r="BK1963" i="2"/>
  <c r="BI1963" i="2"/>
  <c r="BJ1963" i="2"/>
  <c r="BK1964" i="2"/>
  <c r="BI1964" i="2"/>
  <c r="BJ1964" i="2"/>
  <c r="BK1965" i="2"/>
  <c r="BI1965" i="2"/>
  <c r="BJ1965" i="2"/>
  <c r="BK1966" i="2"/>
  <c r="BI1966" i="2"/>
  <c r="BJ1966" i="2"/>
  <c r="BK1967" i="2"/>
  <c r="BI1967" i="2"/>
  <c r="BJ1967" i="2"/>
  <c r="BK1968" i="2"/>
  <c r="BI1968" i="2"/>
  <c r="BJ1968" i="2"/>
  <c r="BK1969" i="2"/>
  <c r="BI1969" i="2"/>
  <c r="BJ1969" i="2"/>
  <c r="BK1970" i="2"/>
  <c r="BI1970" i="2"/>
  <c r="BJ1970" i="2"/>
  <c r="BK1971" i="2"/>
  <c r="BI1971" i="2"/>
  <c r="BJ1971" i="2"/>
  <c r="BK1972" i="2"/>
  <c r="BI1972" i="2"/>
  <c r="BJ1972" i="2"/>
  <c r="BK1973" i="2"/>
  <c r="BI1973" i="2"/>
  <c r="BJ1973" i="2"/>
  <c r="BK1974" i="2"/>
  <c r="BI1974" i="2"/>
  <c r="BJ1974" i="2"/>
  <c r="BK1975" i="2"/>
  <c r="BI1975" i="2"/>
  <c r="BJ1975" i="2"/>
  <c r="BK1976" i="2"/>
  <c r="BI1976" i="2"/>
  <c r="BJ1976" i="2"/>
  <c r="BK1977" i="2"/>
  <c r="BI1977" i="2"/>
  <c r="BJ1977" i="2"/>
  <c r="BK1978" i="2"/>
  <c r="BI1978" i="2"/>
  <c r="BJ1978" i="2"/>
  <c r="BK1979" i="2"/>
  <c r="BI1979" i="2"/>
  <c r="BJ1979" i="2"/>
  <c r="BK1980" i="2"/>
  <c r="BI1980" i="2"/>
  <c r="BJ1980" i="2"/>
  <c r="BK1981" i="2"/>
  <c r="BI1981" i="2"/>
  <c r="BJ1981" i="2"/>
  <c r="BK1982" i="2"/>
  <c r="BI1982" i="2"/>
  <c r="BJ1982" i="2"/>
  <c r="BK1983" i="2"/>
  <c r="BI1983" i="2"/>
  <c r="BJ1983" i="2"/>
  <c r="BK1984" i="2"/>
  <c r="BI1984" i="2"/>
  <c r="BJ1984" i="2"/>
  <c r="BK1985" i="2"/>
  <c r="BI1985" i="2"/>
  <c r="BJ1985" i="2"/>
  <c r="BK1986" i="2"/>
  <c r="BI1986" i="2"/>
  <c r="BJ1986" i="2"/>
  <c r="BK1987" i="2"/>
  <c r="BI1987" i="2"/>
  <c r="BJ1987" i="2"/>
  <c r="BK1988" i="2"/>
  <c r="BI1988" i="2"/>
  <c r="BJ1988" i="2"/>
  <c r="BK1989" i="2"/>
  <c r="BI1989" i="2"/>
  <c r="BJ1989" i="2"/>
  <c r="BK1990" i="2"/>
  <c r="BI1990" i="2"/>
  <c r="BJ1990" i="2"/>
  <c r="BK1991" i="2"/>
  <c r="BI1991" i="2"/>
  <c r="BJ1991" i="2"/>
  <c r="BK1992" i="2"/>
  <c r="BI1992" i="2"/>
  <c r="BJ1992" i="2"/>
  <c r="BK1993" i="2"/>
  <c r="BI1993" i="2"/>
  <c r="BJ1993" i="2"/>
  <c r="BK1994" i="2"/>
  <c r="BI1994" i="2"/>
  <c r="BJ1994" i="2"/>
  <c r="BK1995" i="2"/>
  <c r="BI1995" i="2"/>
  <c r="BJ1995" i="2"/>
  <c r="BK1996" i="2"/>
  <c r="BI1996" i="2"/>
  <c r="BJ1996" i="2"/>
  <c r="BK1997" i="2"/>
  <c r="BI1997" i="2"/>
  <c r="BJ1997" i="2"/>
  <c r="BK1998" i="2"/>
  <c r="BI1998" i="2"/>
  <c r="BJ1998" i="2"/>
  <c r="BK1999" i="2"/>
  <c r="BI1999" i="2"/>
  <c r="BJ1999" i="2"/>
  <c r="BK2000" i="2"/>
  <c r="BI2000" i="2"/>
  <c r="BJ2000" i="2"/>
  <c r="BK2001" i="2"/>
  <c r="BI2001" i="2"/>
  <c r="BJ2001" i="2"/>
  <c r="BK2002" i="2"/>
  <c r="BI2002" i="2"/>
  <c r="BJ2002" i="2"/>
  <c r="BK2003" i="2"/>
  <c r="BI2003" i="2"/>
  <c r="BJ2003" i="2"/>
  <c r="BK2004" i="2"/>
  <c r="BI2004" i="2"/>
  <c r="BJ2004" i="2"/>
  <c r="BK2005" i="2"/>
  <c r="BI2005" i="2"/>
  <c r="BJ2005" i="2"/>
  <c r="BK2006" i="2"/>
  <c r="BI2006" i="2"/>
  <c r="BJ2006" i="2"/>
  <c r="BK2007" i="2"/>
  <c r="BI2007" i="2"/>
  <c r="BJ2007" i="2"/>
  <c r="BK2008" i="2"/>
  <c r="BI2008" i="2"/>
  <c r="BJ2008" i="2"/>
  <c r="BK2009" i="2"/>
  <c r="BI2009" i="2"/>
  <c r="BJ2009" i="2"/>
  <c r="BK2010" i="2"/>
  <c r="BI2010" i="2"/>
  <c r="BJ2010" i="2"/>
  <c r="BK2011" i="2"/>
  <c r="BI2011" i="2"/>
  <c r="BJ2011" i="2"/>
  <c r="BK2012" i="2"/>
  <c r="BI2012" i="2"/>
  <c r="BJ2012" i="2"/>
  <c r="BK2013" i="2"/>
  <c r="BI2013" i="2"/>
  <c r="BJ2013" i="2"/>
  <c r="BK2014" i="2"/>
  <c r="BI2014" i="2"/>
  <c r="BJ2014" i="2"/>
  <c r="BK2015" i="2"/>
  <c r="BI2015" i="2"/>
  <c r="BJ2015" i="2"/>
  <c r="BK2016" i="2"/>
  <c r="BI2016" i="2"/>
  <c r="BJ2016" i="2"/>
  <c r="BK2017" i="2"/>
  <c r="BI2017" i="2"/>
  <c r="BJ2017" i="2"/>
  <c r="BK2018" i="2"/>
  <c r="BI2018" i="2"/>
  <c r="BJ2018" i="2"/>
  <c r="BK2019" i="2"/>
  <c r="BI2019" i="2"/>
  <c r="BJ2019" i="2"/>
  <c r="BK2020" i="2"/>
  <c r="BI2020" i="2"/>
  <c r="BJ2020" i="2"/>
  <c r="BK2021" i="2"/>
  <c r="BI2021" i="2"/>
  <c r="BJ2021" i="2"/>
  <c r="BK2022" i="2"/>
  <c r="BI2022" i="2"/>
  <c r="BJ2022" i="2"/>
  <c r="BK2023" i="2"/>
  <c r="BI2023" i="2"/>
  <c r="BJ2023" i="2"/>
  <c r="BK2024" i="2"/>
  <c r="BI2024" i="2"/>
  <c r="BJ2024" i="2"/>
  <c r="BK2025" i="2"/>
  <c r="BI2025" i="2"/>
  <c r="BJ2025" i="2"/>
  <c r="BK2026" i="2"/>
  <c r="BI2026" i="2"/>
  <c r="BJ2026" i="2"/>
  <c r="BK2027" i="2"/>
  <c r="BI2027" i="2"/>
  <c r="BJ2027" i="2"/>
  <c r="BK2028" i="2"/>
  <c r="BI2028" i="2"/>
  <c r="BJ2028" i="2"/>
  <c r="BK2029" i="2"/>
  <c r="BI2029" i="2"/>
  <c r="BJ2029" i="2"/>
  <c r="BK2030" i="2"/>
  <c r="BI2030" i="2"/>
  <c r="BJ2030" i="2"/>
  <c r="BK2031" i="2"/>
  <c r="BI2031" i="2"/>
  <c r="BJ2031" i="2"/>
  <c r="BK2032" i="2"/>
  <c r="BI2032" i="2"/>
  <c r="BJ2032" i="2"/>
  <c r="BK2033" i="2"/>
  <c r="BI2033" i="2"/>
  <c r="BJ2033" i="2"/>
  <c r="BK2034" i="2"/>
  <c r="BI2034" i="2"/>
  <c r="BJ2034" i="2"/>
  <c r="BK2035" i="2"/>
  <c r="BI2035" i="2"/>
  <c r="BJ2035" i="2"/>
  <c r="BK2036" i="2"/>
  <c r="BI2036" i="2"/>
  <c r="BJ2036" i="2"/>
  <c r="BK2037" i="2"/>
  <c r="BI2037" i="2"/>
  <c r="BJ2037" i="2"/>
  <c r="BK2038" i="2"/>
  <c r="BI2038" i="2"/>
  <c r="BJ2038" i="2"/>
  <c r="BK2039" i="2"/>
  <c r="BI2039" i="2"/>
  <c r="BJ2039" i="2"/>
  <c r="BK2040" i="2"/>
  <c r="BI2040" i="2"/>
  <c r="BJ2040" i="2"/>
  <c r="BK2041" i="2"/>
  <c r="BI2041" i="2"/>
  <c r="BJ2041" i="2"/>
  <c r="BK2042" i="2"/>
  <c r="BI2042" i="2"/>
  <c r="BJ2042" i="2"/>
  <c r="BK2043" i="2"/>
  <c r="BI2043" i="2"/>
  <c r="BJ2043" i="2"/>
  <c r="BK2044" i="2"/>
  <c r="BI2044" i="2"/>
  <c r="BJ2044" i="2"/>
  <c r="BK2045" i="2"/>
  <c r="BI2045" i="2"/>
  <c r="BJ2045" i="2"/>
  <c r="BK2046" i="2"/>
  <c r="BI2046" i="2"/>
  <c r="BJ2046" i="2"/>
  <c r="BK2047" i="2"/>
  <c r="BI2047" i="2"/>
  <c r="BJ2047" i="2"/>
  <c r="BK2048" i="2"/>
  <c r="BI2048" i="2"/>
  <c r="BJ2048" i="2"/>
  <c r="BK2049" i="2"/>
  <c r="BI2049" i="2"/>
  <c r="BJ2049" i="2"/>
  <c r="BK2050" i="2"/>
  <c r="BI2050" i="2"/>
  <c r="BJ2050" i="2"/>
  <c r="BK2051" i="2"/>
  <c r="BI2051" i="2"/>
  <c r="BJ2051" i="2"/>
  <c r="BK2052" i="2"/>
  <c r="BI2052" i="2"/>
  <c r="BJ2052" i="2"/>
  <c r="BK2053" i="2"/>
  <c r="BI2053" i="2"/>
  <c r="BJ2053" i="2"/>
  <c r="BK2054" i="2"/>
  <c r="BI2054" i="2"/>
  <c r="BJ2054" i="2"/>
  <c r="BK2055" i="2"/>
  <c r="BI2055" i="2"/>
  <c r="BJ2055" i="2"/>
  <c r="BK2056" i="2"/>
  <c r="BI2056" i="2"/>
  <c r="BJ2056" i="2"/>
  <c r="BK2057" i="2"/>
  <c r="BI2057" i="2"/>
  <c r="BJ2057" i="2"/>
  <c r="BK2058" i="2"/>
  <c r="BI2058" i="2"/>
  <c r="BJ2058" i="2"/>
  <c r="BK2059" i="2"/>
  <c r="BI2059" i="2"/>
  <c r="BJ2059" i="2"/>
  <c r="BK2060" i="2"/>
  <c r="BI2060" i="2"/>
  <c r="BJ2060" i="2"/>
  <c r="BK2061" i="2"/>
  <c r="BI2061" i="2"/>
  <c r="BJ2061" i="2"/>
  <c r="BK2062" i="2"/>
  <c r="BI2062" i="2"/>
  <c r="BJ2062" i="2"/>
  <c r="BK2063" i="2"/>
  <c r="BI2063" i="2"/>
  <c r="BJ2063" i="2"/>
  <c r="BK2064" i="2"/>
  <c r="BI2064" i="2"/>
  <c r="BJ2064" i="2"/>
  <c r="BK2065" i="2"/>
  <c r="BI2065" i="2"/>
  <c r="BJ2065" i="2"/>
  <c r="BK2066" i="2"/>
  <c r="BI2066" i="2"/>
  <c r="BJ2066" i="2"/>
  <c r="BK2067" i="2"/>
  <c r="BI2067" i="2"/>
  <c r="BJ2067" i="2"/>
  <c r="BK2068" i="2"/>
  <c r="BI2068" i="2"/>
  <c r="BJ2068" i="2"/>
  <c r="BK2069" i="2"/>
  <c r="BI2069" i="2"/>
  <c r="BJ2069" i="2"/>
  <c r="BK2070" i="2"/>
  <c r="BI2070" i="2"/>
  <c r="BJ2070" i="2"/>
  <c r="BK2071" i="2"/>
  <c r="BI2071" i="2"/>
  <c r="BJ2071" i="2"/>
  <c r="BK2072" i="2"/>
  <c r="BI2072" i="2"/>
  <c r="BJ2072" i="2"/>
  <c r="BK2073" i="2"/>
  <c r="BI2073" i="2"/>
  <c r="BJ2073" i="2"/>
  <c r="BK2074" i="2"/>
  <c r="BI2074" i="2"/>
  <c r="BJ2074" i="2"/>
  <c r="BK2075" i="2"/>
  <c r="BI2075" i="2"/>
  <c r="BJ2075" i="2"/>
  <c r="BK2076" i="2"/>
  <c r="BI2076" i="2"/>
  <c r="BJ2076" i="2"/>
  <c r="BK2077" i="2"/>
  <c r="BI2077" i="2"/>
  <c r="BJ2077" i="2"/>
  <c r="BK2078" i="2"/>
  <c r="BI2078" i="2"/>
  <c r="BJ2078" i="2"/>
  <c r="BK2079" i="2"/>
  <c r="BI2079" i="2"/>
  <c r="BJ2079" i="2"/>
  <c r="BK2080" i="2"/>
  <c r="BI2080" i="2"/>
  <c r="BJ2080" i="2"/>
  <c r="BK2081" i="2"/>
  <c r="BI2081" i="2"/>
  <c r="BJ2081" i="2"/>
  <c r="BK2082" i="2"/>
  <c r="BI2082" i="2"/>
  <c r="BJ2082" i="2"/>
  <c r="BK2083" i="2"/>
  <c r="BI2083" i="2"/>
  <c r="BJ2083" i="2"/>
  <c r="BK2084" i="2"/>
  <c r="BI2084" i="2"/>
  <c r="BJ2084" i="2"/>
  <c r="BK2085" i="2"/>
  <c r="BI2085" i="2"/>
  <c r="BJ2085" i="2"/>
  <c r="BK2086" i="2"/>
  <c r="BI2086" i="2"/>
  <c r="BJ2086" i="2"/>
  <c r="BK2087" i="2"/>
  <c r="BI2087" i="2"/>
  <c r="BJ2087" i="2"/>
  <c r="BK2088" i="2"/>
  <c r="BI2088" i="2"/>
  <c r="BJ2088" i="2"/>
  <c r="BK2089" i="2"/>
  <c r="BI2089" i="2"/>
  <c r="BJ2089" i="2"/>
  <c r="BK2090" i="2"/>
  <c r="BI2090" i="2"/>
  <c r="BJ2090" i="2"/>
  <c r="BK2091" i="2"/>
  <c r="BI2091" i="2"/>
  <c r="BJ2091" i="2"/>
  <c r="BK2092" i="2"/>
  <c r="BI2092" i="2"/>
  <c r="BJ2092" i="2"/>
  <c r="BK2093" i="2"/>
  <c r="BI2093" i="2"/>
  <c r="BJ2093" i="2"/>
  <c r="BK2094" i="2"/>
  <c r="BI2094" i="2"/>
  <c r="BJ2094" i="2"/>
  <c r="BK2095" i="2"/>
  <c r="BI2095" i="2"/>
  <c r="BJ2095" i="2"/>
  <c r="BK2096" i="2"/>
  <c r="BI2096" i="2"/>
  <c r="BJ2096" i="2"/>
  <c r="BK2097" i="2"/>
  <c r="BI2097" i="2"/>
  <c r="BJ2097" i="2"/>
  <c r="BK2098" i="2"/>
  <c r="BI2098" i="2"/>
  <c r="BJ2098" i="2"/>
  <c r="BK2099" i="2"/>
  <c r="BI2099" i="2"/>
  <c r="BJ2099" i="2"/>
  <c r="BK2100" i="2"/>
  <c r="BI2100" i="2"/>
  <c r="BJ2100" i="2"/>
  <c r="BK2101" i="2"/>
  <c r="BI2101" i="2"/>
  <c r="BJ2101" i="2"/>
  <c r="BK2102" i="2"/>
  <c r="BI2102" i="2"/>
  <c r="BJ2102" i="2"/>
  <c r="BK2103" i="2"/>
  <c r="BI2103" i="2"/>
  <c r="BJ2103" i="2"/>
  <c r="BK2104" i="2"/>
  <c r="BI2104" i="2"/>
  <c r="BJ2104" i="2"/>
  <c r="BK2105" i="2"/>
  <c r="BI2105" i="2"/>
  <c r="BJ2105" i="2"/>
  <c r="BK2106" i="2"/>
  <c r="BI2106" i="2"/>
  <c r="BJ2106" i="2"/>
  <c r="BK2107" i="2"/>
  <c r="BI2107" i="2"/>
  <c r="BJ2107" i="2"/>
  <c r="BK2108" i="2"/>
  <c r="BI2108" i="2"/>
  <c r="BJ2108" i="2"/>
  <c r="BK2109" i="2"/>
  <c r="BI2109" i="2"/>
  <c r="BJ2109" i="2"/>
  <c r="BK2110" i="2"/>
  <c r="BI2110" i="2"/>
  <c r="BJ2110" i="2"/>
  <c r="BK2111" i="2"/>
  <c r="BI2111" i="2"/>
  <c r="BJ2111" i="2"/>
  <c r="BK2112" i="2"/>
  <c r="BI2112" i="2"/>
  <c r="BJ2112" i="2"/>
  <c r="BK2113" i="2"/>
  <c r="BI2113" i="2"/>
  <c r="BJ2113" i="2"/>
  <c r="BK2114" i="2"/>
  <c r="BI2114" i="2"/>
  <c r="BJ2114" i="2"/>
  <c r="BK2115" i="2"/>
  <c r="BI2115" i="2"/>
  <c r="BJ2115" i="2"/>
  <c r="BK2116" i="2"/>
  <c r="BI2116" i="2"/>
  <c r="BJ2116" i="2"/>
  <c r="BK2117" i="2"/>
  <c r="BI2117" i="2"/>
  <c r="BJ2117" i="2"/>
  <c r="BK2118" i="2"/>
  <c r="BI2118" i="2"/>
  <c r="BJ2118" i="2"/>
  <c r="BK2119" i="2"/>
  <c r="BI2119" i="2"/>
  <c r="BJ2119" i="2"/>
  <c r="BK2120" i="2"/>
  <c r="BI2120" i="2"/>
  <c r="BJ2120" i="2"/>
  <c r="BK2121" i="2"/>
  <c r="BI2121" i="2"/>
  <c r="BJ2121" i="2"/>
  <c r="BK2122" i="2"/>
  <c r="BI2122" i="2"/>
  <c r="BJ2122" i="2"/>
  <c r="BK2123" i="2"/>
  <c r="BI2123" i="2"/>
  <c r="BJ2123" i="2"/>
  <c r="BK2124" i="2"/>
  <c r="BI2124" i="2"/>
  <c r="BJ2124" i="2"/>
  <c r="BK2125" i="2"/>
  <c r="BI2125" i="2"/>
  <c r="BJ2125" i="2"/>
  <c r="BK2126" i="2"/>
  <c r="BI2126" i="2"/>
  <c r="BJ2126" i="2"/>
  <c r="BK2127" i="2"/>
  <c r="BI2127" i="2"/>
  <c r="BJ2127" i="2"/>
  <c r="BK2128" i="2"/>
  <c r="BI2128" i="2"/>
  <c r="BJ2128" i="2"/>
  <c r="BK2129" i="2"/>
  <c r="BI2129" i="2"/>
  <c r="BJ2129" i="2"/>
  <c r="BK2130" i="2"/>
  <c r="BI2130" i="2"/>
  <c r="BJ2130" i="2"/>
  <c r="BK2131" i="2"/>
  <c r="BI2131" i="2"/>
  <c r="BJ2131" i="2"/>
  <c r="BK2132" i="2"/>
  <c r="BI2132" i="2"/>
  <c r="BJ2132" i="2"/>
  <c r="BK2133" i="2"/>
  <c r="BI2133" i="2"/>
  <c r="BJ2133" i="2"/>
  <c r="BK2134" i="2"/>
  <c r="BI2134" i="2"/>
  <c r="BJ2134" i="2"/>
  <c r="BK2135" i="2"/>
  <c r="BI2135" i="2"/>
  <c r="BJ2135" i="2"/>
  <c r="BK2136" i="2"/>
  <c r="BI2136" i="2"/>
  <c r="BJ2136" i="2"/>
  <c r="BK2137" i="2"/>
  <c r="BI2137" i="2"/>
  <c r="BJ2137" i="2"/>
  <c r="BK2138" i="2"/>
  <c r="BI2138" i="2"/>
  <c r="BJ2138" i="2"/>
  <c r="BK2139" i="2"/>
  <c r="BI2139" i="2"/>
  <c r="BJ2139" i="2"/>
  <c r="BK2140" i="2"/>
  <c r="BI2140" i="2"/>
  <c r="BJ2140" i="2"/>
  <c r="BK2141" i="2"/>
  <c r="BI2141" i="2"/>
  <c r="BJ2141" i="2"/>
  <c r="BK2142" i="2"/>
  <c r="BI2142" i="2"/>
  <c r="BJ2142" i="2"/>
  <c r="BK2143" i="2"/>
  <c r="BI2143" i="2"/>
  <c r="BJ2143" i="2"/>
  <c r="BK2144" i="2"/>
  <c r="BI2144" i="2"/>
  <c r="BJ2144" i="2"/>
  <c r="BK2145" i="2"/>
  <c r="BI2145" i="2"/>
  <c r="BJ2145" i="2"/>
  <c r="BK2146" i="2"/>
  <c r="BI2146" i="2"/>
  <c r="BJ2146" i="2"/>
  <c r="BK2147" i="2"/>
  <c r="BI2147" i="2"/>
  <c r="BJ2147" i="2"/>
  <c r="BK2148" i="2"/>
  <c r="BI2148" i="2"/>
  <c r="BJ2148" i="2"/>
  <c r="BK2149" i="2"/>
  <c r="BI2149" i="2"/>
  <c r="BJ2149" i="2"/>
  <c r="BK2150" i="2"/>
  <c r="BI2150" i="2"/>
  <c r="BJ2150" i="2"/>
  <c r="BK2151" i="2"/>
  <c r="BI2151" i="2"/>
  <c r="BJ2151" i="2"/>
  <c r="BK2152" i="2"/>
  <c r="BI2152" i="2"/>
  <c r="BJ2152" i="2"/>
  <c r="BK2153" i="2"/>
  <c r="BI2153" i="2"/>
  <c r="BJ2153" i="2"/>
  <c r="BK2154" i="2"/>
  <c r="BI2154" i="2"/>
  <c r="BJ2154" i="2"/>
  <c r="BK2155" i="2"/>
  <c r="BI2155" i="2"/>
  <c r="BJ2155" i="2"/>
  <c r="BK2156" i="2"/>
  <c r="BI2156" i="2"/>
  <c r="BJ2156" i="2"/>
  <c r="BK2157" i="2"/>
  <c r="BI2157" i="2"/>
  <c r="BJ2157" i="2"/>
  <c r="BK2158" i="2"/>
  <c r="BI2158" i="2"/>
  <c r="BJ2158" i="2"/>
  <c r="BK2159" i="2"/>
  <c r="BI2159" i="2"/>
  <c r="BJ2159" i="2"/>
  <c r="BK2160" i="2"/>
  <c r="BI2160" i="2"/>
  <c r="BJ2160" i="2"/>
  <c r="BK2161" i="2"/>
  <c r="BI2161" i="2"/>
  <c r="BJ2161" i="2"/>
  <c r="BK2162" i="2"/>
  <c r="BI2162" i="2"/>
  <c r="BJ2162" i="2"/>
  <c r="BK2163" i="2"/>
  <c r="BI2163" i="2"/>
  <c r="BJ2163" i="2"/>
  <c r="BK2164" i="2"/>
  <c r="BI2164" i="2"/>
  <c r="BJ2164" i="2"/>
  <c r="BK2165" i="2"/>
  <c r="BI2165" i="2"/>
  <c r="BJ2165" i="2"/>
  <c r="BK2166" i="2"/>
  <c r="BI2166" i="2"/>
  <c r="BJ2166" i="2"/>
  <c r="BK2167" i="2"/>
  <c r="BI2167" i="2"/>
  <c r="BJ2167" i="2"/>
  <c r="BK2168" i="2"/>
  <c r="BI2168" i="2"/>
  <c r="BJ2168" i="2"/>
  <c r="BK2169" i="2"/>
  <c r="BI2169" i="2"/>
  <c r="BJ2169" i="2"/>
  <c r="BK2170" i="2"/>
  <c r="BI2170" i="2"/>
  <c r="BJ2170" i="2"/>
  <c r="BK2171" i="2"/>
  <c r="BI2171" i="2"/>
  <c r="BJ2171" i="2"/>
  <c r="BK2172" i="2"/>
  <c r="BI2172" i="2"/>
  <c r="BJ2172" i="2"/>
  <c r="BK2173" i="2"/>
  <c r="BI2173" i="2"/>
  <c r="BJ2173" i="2"/>
  <c r="BK2174" i="2"/>
  <c r="BI2174" i="2"/>
  <c r="BJ2174" i="2"/>
  <c r="BK2175" i="2"/>
  <c r="BI2175" i="2"/>
  <c r="BJ2175" i="2"/>
  <c r="BK2176" i="2"/>
  <c r="BI2176" i="2"/>
  <c r="BJ2176" i="2"/>
  <c r="BK2177" i="2"/>
  <c r="BI2177" i="2"/>
  <c r="BJ2177" i="2"/>
  <c r="BK2178" i="2"/>
  <c r="BI2178" i="2"/>
  <c r="BJ2178" i="2"/>
  <c r="BK2179" i="2"/>
  <c r="BI2179" i="2"/>
  <c r="BJ2179" i="2"/>
  <c r="BK2180" i="2"/>
  <c r="BI2180" i="2"/>
  <c r="BJ2180" i="2"/>
  <c r="BK2181" i="2"/>
  <c r="BI2181" i="2"/>
  <c r="BJ2181" i="2"/>
  <c r="BK2182" i="2"/>
  <c r="BI2182" i="2"/>
  <c r="BJ2182" i="2"/>
  <c r="BK2183" i="2"/>
  <c r="BI2183" i="2"/>
  <c r="BJ2183" i="2"/>
  <c r="BK2184" i="2"/>
  <c r="BI2184" i="2"/>
  <c r="BJ2184" i="2"/>
  <c r="BK2185" i="2"/>
  <c r="BI2185" i="2"/>
  <c r="BJ2185" i="2"/>
  <c r="BK2186" i="2"/>
  <c r="BI2186" i="2"/>
  <c r="BJ2186" i="2"/>
  <c r="BK2187" i="2"/>
  <c r="BI2187" i="2"/>
  <c r="BJ2187" i="2"/>
  <c r="BK2188" i="2"/>
  <c r="BI2188" i="2"/>
  <c r="BJ2188" i="2"/>
  <c r="BK2189" i="2"/>
  <c r="BI2189" i="2"/>
  <c r="BJ2189" i="2"/>
  <c r="BK2190" i="2"/>
  <c r="BI2190" i="2"/>
  <c r="BJ2190" i="2"/>
  <c r="BK2191" i="2"/>
  <c r="BI2191" i="2"/>
  <c r="BJ2191" i="2"/>
  <c r="BK2192" i="2"/>
  <c r="BI2192" i="2"/>
  <c r="BJ2192" i="2"/>
  <c r="BK2193" i="2"/>
  <c r="BI2193" i="2"/>
  <c r="BJ2193" i="2"/>
  <c r="BK2194" i="2"/>
  <c r="BI2194" i="2"/>
  <c r="BJ2194" i="2"/>
  <c r="BK2195" i="2"/>
  <c r="BI2195" i="2"/>
  <c r="BJ2195" i="2"/>
  <c r="BK2196" i="2"/>
  <c r="BI2196" i="2"/>
  <c r="BJ2196" i="2"/>
  <c r="BK2197" i="2"/>
  <c r="BI2197" i="2"/>
  <c r="BJ2197" i="2"/>
  <c r="BK2198" i="2"/>
  <c r="BI2198" i="2"/>
  <c r="BJ2198" i="2"/>
  <c r="BK2199" i="2"/>
  <c r="BI2199" i="2"/>
  <c r="BJ2199" i="2"/>
  <c r="BK2200" i="2"/>
  <c r="BI2200" i="2"/>
  <c r="BJ2200" i="2"/>
  <c r="BK2201" i="2"/>
  <c r="BI2201" i="2"/>
  <c r="BJ2201" i="2"/>
  <c r="BK2202" i="2"/>
  <c r="BI2202" i="2"/>
  <c r="BJ2202" i="2"/>
  <c r="BK2203" i="2"/>
  <c r="BI2203" i="2"/>
  <c r="BJ2203" i="2"/>
  <c r="BK2204" i="2"/>
  <c r="BI2204" i="2"/>
  <c r="BJ2204" i="2"/>
  <c r="BK2205" i="2"/>
  <c r="BI2205" i="2"/>
  <c r="BJ2205" i="2"/>
  <c r="BK2206" i="2"/>
  <c r="BI2206" i="2"/>
  <c r="BJ2206" i="2"/>
  <c r="BK2207" i="2"/>
  <c r="BI2207" i="2"/>
  <c r="BJ2207" i="2"/>
  <c r="BK2208" i="2"/>
  <c r="BI2208" i="2"/>
  <c r="BJ2208" i="2"/>
  <c r="BK2209" i="2"/>
  <c r="BI2209" i="2"/>
  <c r="BJ2209" i="2"/>
  <c r="BK2210" i="2"/>
  <c r="BI2210" i="2"/>
  <c r="BJ2210" i="2"/>
  <c r="BK2211" i="2"/>
  <c r="BI2211" i="2"/>
  <c r="BJ2211" i="2"/>
  <c r="BK2212" i="2"/>
  <c r="BI2212" i="2"/>
  <c r="BJ2212" i="2"/>
  <c r="BK2213" i="2"/>
  <c r="BI2213" i="2"/>
  <c r="BJ2213" i="2"/>
  <c r="BK2214" i="2"/>
  <c r="BI2214" i="2"/>
  <c r="BJ2214" i="2"/>
  <c r="BK2215" i="2"/>
  <c r="BI2215" i="2"/>
  <c r="BJ2215" i="2"/>
  <c r="BK2216" i="2"/>
  <c r="BI2216" i="2"/>
  <c r="BJ2216" i="2"/>
  <c r="BK2217" i="2"/>
  <c r="BI2217" i="2"/>
  <c r="BJ2217" i="2"/>
  <c r="BK2218" i="2"/>
  <c r="BI2218" i="2"/>
  <c r="BJ2218" i="2"/>
  <c r="BK2219" i="2"/>
  <c r="BI2219" i="2"/>
  <c r="BJ2219" i="2"/>
  <c r="BK2220" i="2"/>
  <c r="BI2220" i="2"/>
  <c r="BJ2220" i="2"/>
  <c r="BK2221" i="2"/>
  <c r="BI2221" i="2"/>
  <c r="BJ2221" i="2"/>
  <c r="BK2222" i="2"/>
  <c r="BI2222" i="2"/>
  <c r="BJ2222" i="2"/>
  <c r="BK2223" i="2"/>
  <c r="BI2223" i="2"/>
  <c r="BJ2223" i="2"/>
  <c r="BK2224" i="2"/>
  <c r="BI2224" i="2"/>
  <c r="BJ2224" i="2"/>
  <c r="BK2225" i="2"/>
  <c r="BI2225" i="2"/>
  <c r="BJ2225" i="2"/>
  <c r="BK2226" i="2"/>
  <c r="BI2226" i="2"/>
  <c r="BJ2226" i="2"/>
  <c r="BK2227" i="2"/>
  <c r="BI2227" i="2"/>
  <c r="BJ2227" i="2"/>
  <c r="BK2228" i="2"/>
  <c r="BI2228" i="2"/>
  <c r="BJ2228" i="2"/>
  <c r="BK2229" i="2"/>
  <c r="BI2229" i="2"/>
  <c r="BJ2229" i="2"/>
  <c r="BK2230" i="2"/>
  <c r="BI2230" i="2"/>
  <c r="BJ2230" i="2"/>
  <c r="BK2231" i="2"/>
  <c r="BI2231" i="2"/>
  <c r="BJ2231" i="2"/>
  <c r="BK2232" i="2"/>
  <c r="BI2232" i="2"/>
  <c r="BJ2232" i="2"/>
  <c r="BK2233" i="2"/>
  <c r="BI2233" i="2"/>
  <c r="BJ2233" i="2"/>
  <c r="BK2234" i="2"/>
  <c r="BI2234" i="2"/>
  <c r="BJ2234" i="2"/>
  <c r="BK2235" i="2"/>
  <c r="BI2235" i="2"/>
  <c r="BJ2235" i="2"/>
  <c r="BK2236" i="2"/>
  <c r="BI2236" i="2"/>
  <c r="BJ2236" i="2"/>
  <c r="BK2237" i="2"/>
  <c r="BI2237" i="2"/>
  <c r="BJ2237" i="2"/>
  <c r="BK2238" i="2"/>
  <c r="BI2238" i="2"/>
  <c r="BJ2238" i="2"/>
  <c r="BK2239" i="2"/>
  <c r="BI2239" i="2"/>
  <c r="BJ2239" i="2"/>
  <c r="BK2240" i="2"/>
  <c r="BI2240" i="2"/>
  <c r="BJ2240" i="2"/>
  <c r="BK2241" i="2"/>
  <c r="BI2241" i="2"/>
  <c r="BJ2241" i="2"/>
  <c r="BK2242" i="2"/>
  <c r="BI2242" i="2"/>
  <c r="BJ2242" i="2"/>
  <c r="BK2243" i="2"/>
  <c r="BI2243" i="2"/>
  <c r="BJ2243" i="2"/>
  <c r="BK2244" i="2"/>
  <c r="BI2244" i="2"/>
  <c r="BJ2244" i="2"/>
  <c r="BK2245" i="2"/>
  <c r="BI2245" i="2"/>
  <c r="BJ2245" i="2"/>
  <c r="BK2246" i="2"/>
  <c r="BI2246" i="2"/>
  <c r="BJ2246" i="2"/>
  <c r="BK2247" i="2"/>
  <c r="BI2247" i="2"/>
  <c r="BJ2247" i="2"/>
  <c r="BK2248" i="2"/>
  <c r="BI2248" i="2"/>
  <c r="BJ2248" i="2"/>
  <c r="BK2249" i="2"/>
  <c r="BI2249" i="2"/>
  <c r="BJ2249" i="2"/>
  <c r="BK2250" i="2"/>
  <c r="BI2250" i="2"/>
  <c r="BJ2250" i="2"/>
  <c r="BK2251" i="2"/>
  <c r="BI2251" i="2"/>
  <c r="BJ2251" i="2"/>
  <c r="BK2252" i="2"/>
  <c r="BI2252" i="2"/>
  <c r="BJ2252" i="2"/>
  <c r="BK2253" i="2"/>
  <c r="BI2253" i="2"/>
  <c r="BJ2253" i="2"/>
  <c r="BK2254" i="2"/>
  <c r="BI2254" i="2"/>
  <c r="BJ2254" i="2"/>
  <c r="BK2255" i="2"/>
  <c r="BI2255" i="2"/>
  <c r="BJ2255" i="2"/>
  <c r="BK2256" i="2"/>
  <c r="BI2256" i="2"/>
  <c r="BJ2256" i="2"/>
  <c r="BK2257" i="2"/>
  <c r="BI2257" i="2"/>
  <c r="BJ2257" i="2"/>
  <c r="BK2258" i="2"/>
  <c r="BI2258" i="2"/>
  <c r="BJ2258" i="2"/>
  <c r="BK2259" i="2"/>
  <c r="BI2259" i="2"/>
  <c r="BJ2259" i="2"/>
  <c r="BK2260" i="2"/>
  <c r="BI2260" i="2"/>
  <c r="BJ2260" i="2"/>
  <c r="BK2261" i="2"/>
  <c r="BI2261" i="2"/>
  <c r="BJ2261" i="2"/>
  <c r="BK2262" i="2"/>
  <c r="BI2262" i="2"/>
  <c r="BJ2262" i="2"/>
  <c r="BK2263" i="2"/>
  <c r="BI2263" i="2"/>
  <c r="BJ2263" i="2"/>
  <c r="BK2264" i="2"/>
  <c r="BI2264" i="2"/>
  <c r="BJ2264" i="2"/>
  <c r="BK2265" i="2"/>
  <c r="BI2265" i="2"/>
  <c r="BJ2265" i="2"/>
  <c r="BK2266" i="2"/>
  <c r="BI2266" i="2"/>
  <c r="BJ2266" i="2"/>
  <c r="BK2267" i="2"/>
  <c r="BI2267" i="2"/>
  <c r="BJ2267" i="2"/>
  <c r="BK2268" i="2"/>
  <c r="BI2268" i="2"/>
  <c r="BJ2268" i="2"/>
  <c r="BK2269" i="2"/>
  <c r="BI2269" i="2"/>
  <c r="BJ2269" i="2"/>
  <c r="BK2270" i="2"/>
  <c r="BI2270" i="2"/>
  <c r="BJ2270" i="2"/>
  <c r="BK2271" i="2"/>
  <c r="BI2271" i="2"/>
  <c r="BJ2271" i="2"/>
  <c r="BK2272" i="2"/>
  <c r="BI2272" i="2"/>
  <c r="BJ2272" i="2"/>
  <c r="BK2273" i="2"/>
  <c r="BI2273" i="2"/>
  <c r="BJ2273" i="2"/>
  <c r="BK2274" i="2"/>
  <c r="BI2274" i="2"/>
  <c r="BJ2274" i="2"/>
  <c r="BK2275" i="2"/>
  <c r="BI2275" i="2"/>
  <c r="BJ2275" i="2"/>
  <c r="BK2276" i="2"/>
  <c r="BI2276" i="2"/>
  <c r="BJ2276" i="2"/>
  <c r="BK2277" i="2"/>
  <c r="BI2277" i="2"/>
  <c r="BJ2277" i="2"/>
  <c r="BK2278" i="2"/>
  <c r="BI2278" i="2"/>
  <c r="BJ2278" i="2"/>
  <c r="BK2279" i="2"/>
  <c r="BI2279" i="2"/>
  <c r="BJ2279" i="2"/>
  <c r="BK2280" i="2"/>
  <c r="BI2280" i="2"/>
  <c r="BJ2280" i="2"/>
  <c r="BK2281" i="2"/>
  <c r="BI2281" i="2"/>
  <c r="BJ2281" i="2"/>
  <c r="BK2282" i="2"/>
  <c r="BI2282" i="2"/>
  <c r="BJ2282" i="2"/>
  <c r="BK2283" i="2"/>
  <c r="BI2283" i="2"/>
  <c r="BJ2283" i="2"/>
  <c r="BK2284" i="2"/>
  <c r="BI2284" i="2"/>
  <c r="BJ2284" i="2"/>
  <c r="BK2285" i="2"/>
  <c r="BI2285" i="2"/>
  <c r="BJ2285" i="2"/>
  <c r="BK2286" i="2"/>
  <c r="BI2286" i="2"/>
  <c r="BJ2286" i="2"/>
  <c r="BK2287" i="2"/>
  <c r="BI2287" i="2"/>
  <c r="BJ2287" i="2"/>
  <c r="BK2288" i="2"/>
  <c r="BI2288" i="2"/>
  <c r="BJ2288" i="2"/>
  <c r="BK2289" i="2"/>
  <c r="BI2289" i="2"/>
  <c r="BJ2289" i="2"/>
  <c r="BK2290" i="2"/>
  <c r="BI2290" i="2"/>
  <c r="BJ2290" i="2"/>
  <c r="BK2291" i="2"/>
  <c r="BI2291" i="2"/>
  <c r="BJ2291" i="2"/>
  <c r="BK2292" i="2"/>
  <c r="BI2292" i="2"/>
  <c r="BJ2292" i="2"/>
  <c r="BK2293" i="2"/>
  <c r="BI2293" i="2"/>
  <c r="BJ2293" i="2"/>
  <c r="BK2294" i="2"/>
  <c r="BI2294" i="2"/>
  <c r="BJ2294" i="2"/>
  <c r="BK2295" i="2"/>
  <c r="BI2295" i="2"/>
  <c r="BJ2295" i="2"/>
  <c r="BK2296" i="2"/>
  <c r="BI2296" i="2"/>
  <c r="BJ2296" i="2"/>
  <c r="BK2297" i="2"/>
  <c r="BI2297" i="2"/>
  <c r="BJ2297" i="2"/>
  <c r="BK2298" i="2"/>
  <c r="BI2298" i="2"/>
  <c r="BJ2298" i="2"/>
  <c r="BK2299" i="2"/>
  <c r="BI2299" i="2"/>
  <c r="BJ2299" i="2"/>
  <c r="BK2300" i="2"/>
  <c r="BI2300" i="2"/>
  <c r="BJ2300" i="2"/>
  <c r="BK2301" i="2"/>
  <c r="BI2301" i="2"/>
  <c r="BJ2301" i="2"/>
  <c r="BK2302" i="2"/>
  <c r="BI2302" i="2"/>
  <c r="BJ2302" i="2"/>
  <c r="BK2303" i="2"/>
  <c r="BI2303" i="2"/>
  <c r="BJ2303" i="2"/>
  <c r="BK2304" i="2"/>
  <c r="BI2304" i="2"/>
  <c r="BJ2304" i="2"/>
  <c r="BK2305" i="2"/>
  <c r="BI2305" i="2"/>
  <c r="BJ2305" i="2"/>
  <c r="BK2306" i="2"/>
  <c r="BI2306" i="2"/>
  <c r="BJ2306" i="2"/>
  <c r="BK2307" i="2"/>
  <c r="BI2307" i="2"/>
  <c r="BJ2307" i="2"/>
  <c r="BK2308" i="2"/>
  <c r="BI2308" i="2"/>
  <c r="BJ2308" i="2"/>
  <c r="BK2309" i="2"/>
  <c r="BI2309" i="2"/>
  <c r="BJ2309" i="2"/>
  <c r="BK2310" i="2"/>
  <c r="BI2310" i="2"/>
  <c r="BJ2310" i="2"/>
  <c r="BK2311" i="2"/>
  <c r="BI2311" i="2"/>
  <c r="BJ2311" i="2"/>
  <c r="BK2312" i="2"/>
  <c r="BI2312" i="2"/>
  <c r="BJ2312" i="2"/>
  <c r="BK2313" i="2"/>
  <c r="BI2313" i="2"/>
  <c r="BJ2313" i="2"/>
  <c r="BK2314" i="2"/>
  <c r="BI2314" i="2"/>
  <c r="BJ2314" i="2"/>
  <c r="BK2315" i="2"/>
  <c r="BI2315" i="2"/>
  <c r="BJ2315" i="2"/>
  <c r="BK2316" i="2"/>
  <c r="BI2316" i="2"/>
  <c r="BJ2316" i="2"/>
  <c r="BK2317" i="2"/>
  <c r="BI2317" i="2"/>
  <c r="BJ2317" i="2"/>
  <c r="BK2318" i="2"/>
  <c r="BI2318" i="2"/>
  <c r="BJ2318" i="2"/>
  <c r="BK2319" i="2"/>
  <c r="BI2319" i="2"/>
  <c r="BJ2319" i="2"/>
  <c r="BK2320" i="2"/>
  <c r="BI2320" i="2"/>
  <c r="BJ2320" i="2"/>
  <c r="BK2321" i="2"/>
  <c r="BI2321" i="2"/>
  <c r="BJ2321" i="2"/>
  <c r="BK2322" i="2"/>
  <c r="BI2322" i="2"/>
  <c r="BJ2322" i="2"/>
  <c r="BK2323" i="2"/>
  <c r="BI2323" i="2"/>
  <c r="BJ2323" i="2"/>
  <c r="BK2324" i="2"/>
  <c r="BI2324" i="2"/>
  <c r="BJ2324" i="2"/>
  <c r="BK2325" i="2"/>
  <c r="BI2325" i="2"/>
  <c r="BJ2325" i="2"/>
  <c r="BK2326" i="2"/>
  <c r="BI2326" i="2"/>
  <c r="BJ2326" i="2"/>
  <c r="BK2327" i="2"/>
  <c r="BI2327" i="2"/>
  <c r="BJ2327" i="2"/>
  <c r="BK2328" i="2"/>
  <c r="BI2328" i="2"/>
  <c r="BJ2328" i="2"/>
  <c r="BK2329" i="2"/>
  <c r="BI2329" i="2"/>
  <c r="BJ2329" i="2"/>
  <c r="BK2330" i="2"/>
  <c r="BI2330" i="2"/>
  <c r="BJ2330" i="2"/>
  <c r="BK2331" i="2"/>
  <c r="BI2331" i="2"/>
  <c r="BJ2331" i="2"/>
  <c r="BK2332" i="2"/>
  <c r="BI2332" i="2"/>
  <c r="BJ2332" i="2"/>
  <c r="BK2333" i="2"/>
  <c r="BI2333" i="2"/>
  <c r="BJ2333" i="2"/>
  <c r="BK2334" i="2"/>
  <c r="BI2334" i="2"/>
  <c r="BJ2334" i="2"/>
  <c r="BK2335" i="2"/>
  <c r="BI2335" i="2"/>
  <c r="BJ2335" i="2"/>
  <c r="BK2336" i="2"/>
  <c r="BI2336" i="2"/>
  <c r="BJ2336" i="2"/>
  <c r="BK2337" i="2"/>
  <c r="BI2337" i="2"/>
  <c r="BJ2337" i="2"/>
  <c r="BK2338" i="2"/>
  <c r="BI2338" i="2"/>
  <c r="BJ2338" i="2"/>
  <c r="BK2339" i="2"/>
  <c r="BI2339" i="2"/>
  <c r="BJ2339" i="2"/>
  <c r="BK2340" i="2"/>
  <c r="BI2340" i="2"/>
  <c r="BJ2340" i="2"/>
  <c r="BK2341" i="2"/>
  <c r="BI2341" i="2"/>
  <c r="BJ2341" i="2"/>
  <c r="BK2342" i="2"/>
  <c r="BI2342" i="2"/>
  <c r="BJ2342" i="2"/>
  <c r="BK2343" i="2"/>
  <c r="BI2343" i="2"/>
  <c r="BJ2343" i="2"/>
  <c r="BK2344" i="2"/>
  <c r="BI2344" i="2"/>
  <c r="BJ2344" i="2"/>
  <c r="BK2345" i="2"/>
  <c r="BI2345" i="2"/>
  <c r="BJ2345" i="2"/>
  <c r="BK2346" i="2"/>
  <c r="BI2346" i="2"/>
  <c r="BJ2346" i="2"/>
  <c r="BK2347" i="2"/>
  <c r="BI2347" i="2"/>
  <c r="BJ2347" i="2"/>
  <c r="BK2348" i="2"/>
  <c r="BI2348" i="2"/>
  <c r="BJ2348" i="2"/>
  <c r="BK2349" i="2"/>
  <c r="BI2349" i="2"/>
  <c r="BJ2349" i="2"/>
  <c r="BK2350" i="2"/>
  <c r="BI2350" i="2"/>
  <c r="BJ2350" i="2"/>
  <c r="BK2351" i="2"/>
  <c r="BI2351" i="2"/>
  <c r="BJ2351" i="2"/>
  <c r="BK2352" i="2"/>
  <c r="BI2352" i="2"/>
  <c r="BJ2352" i="2"/>
  <c r="BK2353" i="2"/>
  <c r="BI2353" i="2"/>
  <c r="BJ2353" i="2"/>
  <c r="BK2354" i="2"/>
  <c r="BI2354" i="2"/>
  <c r="BJ2354" i="2"/>
  <c r="BK2355" i="2"/>
  <c r="BI2355" i="2"/>
  <c r="BJ2355" i="2"/>
  <c r="BK2356" i="2"/>
  <c r="BI2356" i="2"/>
  <c r="BJ2356" i="2"/>
  <c r="BK2357" i="2"/>
  <c r="BI2357" i="2"/>
  <c r="BJ2357" i="2"/>
  <c r="BK2358" i="2"/>
  <c r="BI2358" i="2"/>
  <c r="BJ2358" i="2"/>
  <c r="BK2359" i="2"/>
  <c r="BI2359" i="2"/>
  <c r="BJ2359" i="2"/>
  <c r="BK2360" i="2"/>
  <c r="BI2360" i="2"/>
  <c r="BJ2360" i="2"/>
  <c r="BK2361" i="2"/>
  <c r="BI2361" i="2"/>
  <c r="BJ2361" i="2"/>
  <c r="BK2362" i="2"/>
  <c r="BI2362" i="2"/>
  <c r="BJ2362" i="2"/>
  <c r="BK2363" i="2"/>
  <c r="BI2363" i="2"/>
  <c r="BJ2363" i="2"/>
  <c r="BK2364" i="2"/>
  <c r="BI2364" i="2"/>
  <c r="BJ2364" i="2"/>
  <c r="BK2365" i="2"/>
  <c r="BI2365" i="2"/>
  <c r="BJ2365" i="2"/>
  <c r="BK2366" i="2"/>
  <c r="BI2366" i="2"/>
  <c r="BJ2366" i="2"/>
  <c r="BK2367" i="2"/>
  <c r="BI2367" i="2"/>
  <c r="BJ2367" i="2"/>
  <c r="BK2368" i="2"/>
  <c r="BI2368" i="2"/>
  <c r="BJ2368" i="2"/>
  <c r="BK2369" i="2"/>
  <c r="BI2369" i="2"/>
  <c r="BJ2369" i="2"/>
  <c r="BK2370" i="2"/>
  <c r="BI2370" i="2"/>
  <c r="BJ2370" i="2"/>
  <c r="BK2371" i="2"/>
  <c r="BI2371" i="2"/>
  <c r="BJ2371" i="2"/>
  <c r="BK2372" i="2"/>
  <c r="BI2372" i="2"/>
  <c r="BJ2372" i="2"/>
  <c r="BK2373" i="2"/>
  <c r="BI2373" i="2"/>
  <c r="BJ2373" i="2"/>
  <c r="BK2374" i="2"/>
  <c r="BI2374" i="2"/>
  <c r="BJ2374" i="2"/>
  <c r="BK2375" i="2"/>
  <c r="BI2375" i="2"/>
  <c r="BJ2375" i="2"/>
  <c r="BK2376" i="2"/>
  <c r="BI2376" i="2"/>
  <c r="BJ2376" i="2"/>
  <c r="BK2377" i="2"/>
  <c r="BI2377" i="2"/>
  <c r="BJ2377" i="2"/>
  <c r="BK2378" i="2"/>
  <c r="BI2378" i="2"/>
  <c r="BJ2378" i="2"/>
  <c r="BK2379" i="2"/>
  <c r="BI2379" i="2"/>
  <c r="BJ2379" i="2"/>
  <c r="BK2380" i="2"/>
  <c r="BI2380" i="2"/>
  <c r="BJ2380" i="2"/>
  <c r="BK2381" i="2"/>
  <c r="BI2381" i="2"/>
  <c r="BJ2381" i="2"/>
  <c r="BK2382" i="2"/>
  <c r="BI2382" i="2"/>
  <c r="BJ2382" i="2"/>
  <c r="BK2383" i="2"/>
  <c r="BI2383" i="2"/>
  <c r="BJ2383" i="2"/>
  <c r="BK2384" i="2"/>
  <c r="BI2384" i="2"/>
  <c r="BJ2384" i="2"/>
  <c r="BK2385" i="2"/>
  <c r="BI2385" i="2"/>
  <c r="BJ2385" i="2"/>
  <c r="BK2386" i="2"/>
  <c r="BI2386" i="2"/>
  <c r="BJ2386" i="2"/>
  <c r="BK2387" i="2"/>
  <c r="BI2387" i="2"/>
  <c r="BJ2387" i="2"/>
  <c r="BK2388" i="2"/>
  <c r="BI2388" i="2"/>
  <c r="BJ2388" i="2"/>
  <c r="BK2389" i="2"/>
  <c r="BI2389" i="2"/>
  <c r="BJ2389" i="2"/>
  <c r="BK2390" i="2"/>
  <c r="BI2390" i="2"/>
  <c r="BJ2390" i="2"/>
  <c r="BK2391" i="2"/>
  <c r="BI2391" i="2"/>
  <c r="BJ2391" i="2"/>
  <c r="BK2392" i="2"/>
  <c r="BI2392" i="2"/>
  <c r="BJ2392" i="2"/>
  <c r="BK2393" i="2"/>
  <c r="BI2393" i="2"/>
  <c r="BJ2393" i="2"/>
  <c r="BK2394" i="2"/>
  <c r="BI2394" i="2"/>
  <c r="BJ2394" i="2"/>
  <c r="BK2395" i="2"/>
  <c r="BI2395" i="2"/>
  <c r="BJ2395" i="2"/>
  <c r="BK2396" i="2"/>
  <c r="BI2396" i="2"/>
  <c r="BJ2396" i="2"/>
  <c r="BK2397" i="2"/>
  <c r="BI2397" i="2"/>
  <c r="BJ2397" i="2"/>
  <c r="BK2398" i="2"/>
  <c r="BI2398" i="2"/>
  <c r="BJ2398" i="2"/>
  <c r="BK2399" i="2"/>
  <c r="BI2399" i="2"/>
  <c r="BJ2399" i="2"/>
  <c r="BK2400" i="2"/>
  <c r="BI2400" i="2"/>
  <c r="BJ2400" i="2"/>
  <c r="BK2401" i="2"/>
  <c r="BI2401" i="2"/>
  <c r="BJ2401" i="2"/>
  <c r="BK2402" i="2"/>
  <c r="BI2402" i="2"/>
  <c r="BJ2402" i="2"/>
  <c r="BK2403" i="2"/>
  <c r="BI2403" i="2"/>
  <c r="BJ2403" i="2"/>
  <c r="BK2404" i="2"/>
  <c r="BI2404" i="2"/>
  <c r="BJ2404" i="2"/>
  <c r="BK2405" i="2"/>
  <c r="BI2405" i="2"/>
  <c r="BJ2405" i="2"/>
  <c r="BK2406" i="2"/>
  <c r="BI2406" i="2"/>
  <c r="BJ2406" i="2"/>
  <c r="BK2407" i="2"/>
  <c r="BI2407" i="2"/>
  <c r="BJ2407" i="2"/>
  <c r="BK2408" i="2"/>
  <c r="BI2408" i="2"/>
  <c r="BJ2408" i="2"/>
  <c r="BK2409" i="2"/>
  <c r="BI2409" i="2"/>
  <c r="BJ2409" i="2"/>
  <c r="BK2410" i="2"/>
  <c r="BI2410" i="2"/>
  <c r="BJ2410" i="2"/>
  <c r="BK2411" i="2"/>
  <c r="BI2411" i="2"/>
  <c r="BJ2411" i="2"/>
  <c r="BK2412" i="2"/>
  <c r="BI2412" i="2"/>
  <c r="BJ2412" i="2"/>
  <c r="BK2413" i="2"/>
  <c r="BI2413" i="2"/>
  <c r="BJ2413" i="2"/>
  <c r="BK2414" i="2"/>
  <c r="BI2414" i="2"/>
  <c r="BJ2414" i="2"/>
  <c r="BK2415" i="2"/>
  <c r="BI2415" i="2"/>
  <c r="BJ2415" i="2"/>
  <c r="BK2416" i="2"/>
  <c r="BI2416" i="2"/>
  <c r="BJ2416" i="2"/>
  <c r="BK2417" i="2"/>
  <c r="BI2417" i="2"/>
  <c r="BJ2417" i="2"/>
  <c r="BK2418" i="2"/>
  <c r="BI2418" i="2"/>
  <c r="BJ2418" i="2"/>
  <c r="BK2419" i="2"/>
  <c r="BI2419" i="2"/>
  <c r="BJ2419" i="2"/>
  <c r="BK2420" i="2"/>
  <c r="BI2420" i="2"/>
  <c r="BJ2420" i="2"/>
  <c r="BK2421" i="2"/>
  <c r="BI2421" i="2"/>
  <c r="BJ2421" i="2"/>
  <c r="BK2422" i="2"/>
  <c r="BI2422" i="2"/>
  <c r="BJ2422" i="2"/>
  <c r="BK2423" i="2"/>
  <c r="BI2423" i="2"/>
  <c r="BJ2423" i="2"/>
  <c r="BK2424" i="2"/>
  <c r="BI2424" i="2"/>
  <c r="BJ2424" i="2"/>
  <c r="BK2425" i="2"/>
  <c r="BI2425" i="2"/>
  <c r="BJ2425" i="2"/>
  <c r="BK2426" i="2"/>
  <c r="BI2426" i="2"/>
  <c r="BJ2426" i="2"/>
  <c r="BK2427" i="2"/>
  <c r="BI2427" i="2"/>
  <c r="BJ2427" i="2"/>
  <c r="BK2428" i="2"/>
  <c r="BI2428" i="2"/>
  <c r="BJ2428" i="2"/>
  <c r="BK2429" i="2"/>
  <c r="BI2429" i="2"/>
  <c r="BJ2429" i="2"/>
  <c r="BK2430" i="2"/>
  <c r="BI2430" i="2"/>
  <c r="BJ2430" i="2"/>
  <c r="BK2431" i="2"/>
  <c r="BI2431" i="2"/>
  <c r="BJ2431" i="2"/>
  <c r="BK2432" i="2"/>
  <c r="BI2432" i="2"/>
  <c r="BJ2432" i="2"/>
  <c r="BK2433" i="2"/>
  <c r="BI2433" i="2"/>
  <c r="BJ2433" i="2"/>
  <c r="BK2434" i="2"/>
  <c r="BI2434" i="2"/>
  <c r="BJ2434" i="2"/>
  <c r="BK2435" i="2"/>
  <c r="BI2435" i="2"/>
  <c r="BJ2435" i="2"/>
  <c r="BK2436" i="2"/>
  <c r="BI2436" i="2"/>
  <c r="BJ2436" i="2"/>
  <c r="BK2437" i="2"/>
  <c r="BI2437" i="2"/>
  <c r="BJ2437" i="2"/>
  <c r="BK2438" i="2"/>
  <c r="BI2438" i="2"/>
  <c r="BJ2438" i="2"/>
  <c r="BK2439" i="2"/>
  <c r="BI2439" i="2"/>
  <c r="BJ2439" i="2"/>
  <c r="BK2440" i="2"/>
  <c r="BI2440" i="2"/>
  <c r="BJ2440" i="2"/>
  <c r="BK2441" i="2"/>
  <c r="BI2441" i="2"/>
  <c r="BJ2441" i="2"/>
  <c r="BK2442" i="2"/>
  <c r="BI2442" i="2"/>
  <c r="BJ2442" i="2"/>
  <c r="BK2443" i="2"/>
  <c r="BI2443" i="2"/>
  <c r="BJ2443" i="2"/>
  <c r="BK2444" i="2"/>
  <c r="BI2444" i="2"/>
  <c r="BJ2444" i="2"/>
  <c r="BK2445" i="2"/>
  <c r="BI2445" i="2"/>
  <c r="BJ2445" i="2"/>
  <c r="BK2446" i="2"/>
  <c r="BI2446" i="2"/>
  <c r="BJ2446" i="2"/>
  <c r="BK2447" i="2"/>
  <c r="BI2447" i="2"/>
  <c r="BJ2447" i="2"/>
  <c r="BK2448" i="2"/>
  <c r="BI2448" i="2"/>
  <c r="BJ2448" i="2"/>
  <c r="BK2449" i="2"/>
  <c r="BI2449" i="2"/>
  <c r="BJ2449" i="2"/>
  <c r="BK2450" i="2"/>
  <c r="BI2450" i="2"/>
  <c r="BJ2450" i="2"/>
  <c r="BK2451" i="2"/>
  <c r="BI2451" i="2"/>
  <c r="BJ2451" i="2"/>
  <c r="BK2452" i="2"/>
  <c r="BI2452" i="2"/>
  <c r="BJ2452" i="2"/>
  <c r="BK2453" i="2"/>
  <c r="BI2453" i="2"/>
  <c r="BJ2453" i="2"/>
  <c r="BK2454" i="2"/>
  <c r="BI2454" i="2"/>
  <c r="BJ2454" i="2"/>
  <c r="BK2455" i="2"/>
  <c r="BI2455" i="2"/>
  <c r="BJ2455" i="2"/>
  <c r="BK2456" i="2"/>
  <c r="BI2456" i="2"/>
  <c r="BJ2456" i="2"/>
  <c r="BK2457" i="2"/>
  <c r="BI2457" i="2"/>
  <c r="BJ2457" i="2"/>
  <c r="BK2458" i="2"/>
  <c r="BI2458" i="2"/>
  <c r="BJ2458" i="2"/>
  <c r="BK2459" i="2"/>
  <c r="BI2459" i="2"/>
  <c r="BJ2459" i="2"/>
  <c r="BK2460" i="2"/>
  <c r="BI2460" i="2"/>
  <c r="BJ2460" i="2"/>
  <c r="BK2461" i="2"/>
  <c r="BI2461" i="2"/>
  <c r="BJ2461" i="2"/>
  <c r="BK2462" i="2"/>
  <c r="BI2462" i="2"/>
  <c r="BJ2462" i="2"/>
  <c r="BK2463" i="2"/>
  <c r="BI2463" i="2"/>
  <c r="BJ2463" i="2"/>
  <c r="BK2464" i="2"/>
  <c r="BI2464" i="2"/>
  <c r="BJ2464" i="2"/>
  <c r="BK2465" i="2"/>
  <c r="BI2465" i="2"/>
  <c r="BJ2465" i="2"/>
  <c r="BK2466" i="2"/>
  <c r="BI2466" i="2"/>
  <c r="BJ2466" i="2"/>
  <c r="BK2467" i="2"/>
  <c r="BI2467" i="2"/>
  <c r="BJ2467" i="2"/>
  <c r="BK2468" i="2"/>
  <c r="BI2468" i="2"/>
  <c r="BJ2468" i="2"/>
  <c r="BK2469" i="2"/>
  <c r="BI2469" i="2"/>
  <c r="BJ2469" i="2"/>
  <c r="BK2470" i="2"/>
  <c r="BI2470" i="2"/>
  <c r="BJ2470" i="2"/>
  <c r="BK2471" i="2"/>
  <c r="BI2471" i="2"/>
  <c r="BJ2471" i="2"/>
  <c r="BK2472" i="2"/>
  <c r="BI2472" i="2"/>
  <c r="BJ2472" i="2"/>
  <c r="BK2473" i="2"/>
  <c r="BI2473" i="2"/>
  <c r="BJ2473" i="2"/>
  <c r="BK2474" i="2"/>
  <c r="BI2474" i="2"/>
  <c r="BJ2474" i="2"/>
  <c r="BK2475" i="2"/>
  <c r="BI2475" i="2"/>
  <c r="BJ2475" i="2"/>
  <c r="BK2476" i="2"/>
  <c r="BI2476" i="2"/>
  <c r="BJ2476" i="2"/>
  <c r="BK2477" i="2"/>
  <c r="BI2477" i="2"/>
  <c r="BJ2477" i="2"/>
  <c r="BK2478" i="2"/>
  <c r="BI2478" i="2"/>
  <c r="BJ2478" i="2"/>
  <c r="BK2479" i="2"/>
  <c r="BI2479" i="2"/>
  <c r="BJ2479" i="2"/>
  <c r="BK2480" i="2"/>
  <c r="BI2480" i="2"/>
  <c r="BJ2480" i="2"/>
  <c r="BK2481" i="2"/>
  <c r="BI2481" i="2"/>
  <c r="BJ2481" i="2"/>
  <c r="BK2482" i="2"/>
  <c r="BI2482" i="2"/>
  <c r="BJ2482" i="2"/>
  <c r="BK2483" i="2"/>
  <c r="BI2483" i="2"/>
  <c r="BJ2483" i="2"/>
  <c r="BK2484" i="2"/>
  <c r="BI2484" i="2"/>
  <c r="BJ2484" i="2"/>
  <c r="BK2485" i="2"/>
  <c r="BI2485" i="2"/>
  <c r="BJ2485" i="2"/>
  <c r="BK2486" i="2"/>
  <c r="BI2486" i="2"/>
  <c r="BJ2486" i="2"/>
  <c r="BK2487" i="2"/>
  <c r="BI2487" i="2"/>
  <c r="BJ2487" i="2"/>
  <c r="BK2488" i="2"/>
  <c r="BI2488" i="2"/>
  <c r="BJ2488" i="2"/>
  <c r="BK2489" i="2"/>
  <c r="BI2489" i="2"/>
  <c r="BJ2489" i="2"/>
  <c r="BK2490" i="2"/>
  <c r="BI2490" i="2"/>
  <c r="BJ2490" i="2"/>
  <c r="BK2491" i="2"/>
  <c r="BI2491" i="2"/>
  <c r="BJ2491" i="2"/>
  <c r="BK2492" i="2"/>
  <c r="BI2492" i="2"/>
  <c r="BJ2492" i="2"/>
  <c r="BK2493" i="2"/>
  <c r="BI2493" i="2"/>
  <c r="BJ2493" i="2"/>
  <c r="BK2494" i="2"/>
  <c r="BI2494" i="2"/>
  <c r="BJ2494" i="2"/>
  <c r="BK2495" i="2"/>
  <c r="BI2495" i="2"/>
  <c r="BJ2495" i="2"/>
  <c r="BK2496" i="2"/>
  <c r="BI2496" i="2"/>
  <c r="BJ2496" i="2"/>
  <c r="BK2497" i="2"/>
  <c r="BI2497" i="2"/>
  <c r="BJ2497" i="2"/>
  <c r="BK2498" i="2"/>
  <c r="BI2498" i="2"/>
  <c r="BJ2498" i="2"/>
  <c r="BK2499" i="2"/>
  <c r="BI2499" i="2"/>
  <c r="BJ2499" i="2"/>
  <c r="BK2500" i="2"/>
  <c r="BI2500" i="2"/>
  <c r="BJ2500" i="2"/>
  <c r="BK2501" i="2"/>
  <c r="BI2501" i="2"/>
  <c r="BJ2501" i="2"/>
  <c r="BK2502" i="2"/>
  <c r="BI2502" i="2"/>
  <c r="BJ2502" i="2"/>
  <c r="BK2503" i="2"/>
  <c r="BI2503" i="2"/>
  <c r="BJ2503" i="2"/>
  <c r="BK2504" i="2"/>
  <c r="BI2504" i="2"/>
  <c r="BJ2504" i="2"/>
  <c r="BK2505" i="2"/>
  <c r="BI2505" i="2"/>
  <c r="BJ2505" i="2"/>
  <c r="BK2506" i="2"/>
  <c r="BI2506" i="2"/>
  <c r="BJ2506" i="2"/>
  <c r="BK2507" i="2"/>
  <c r="BI2507" i="2"/>
  <c r="BJ2507" i="2"/>
  <c r="BK2508" i="2"/>
  <c r="BI2508" i="2"/>
  <c r="BJ2508" i="2"/>
  <c r="BK2509" i="2"/>
  <c r="BI2509" i="2"/>
  <c r="BJ2509" i="2"/>
  <c r="BK2510" i="2"/>
  <c r="BI2510" i="2"/>
  <c r="BJ2510" i="2"/>
  <c r="BK2511" i="2"/>
  <c r="BI2511" i="2"/>
  <c r="BJ2511" i="2"/>
  <c r="BK2512" i="2"/>
  <c r="BI2512" i="2"/>
  <c r="BJ2512" i="2"/>
  <c r="BK2513" i="2"/>
  <c r="BI2513" i="2"/>
  <c r="BJ2513" i="2"/>
  <c r="BK2514" i="2"/>
  <c r="BI2514" i="2"/>
  <c r="BJ2514" i="2"/>
  <c r="BK2515" i="2"/>
  <c r="BI2515" i="2"/>
  <c r="BJ2515" i="2"/>
  <c r="BK2516" i="2"/>
  <c r="BI2516" i="2"/>
  <c r="BJ2516" i="2"/>
  <c r="BK2517" i="2"/>
  <c r="BI2517" i="2"/>
  <c r="BJ2517" i="2"/>
  <c r="BK2518" i="2"/>
  <c r="BI2518" i="2"/>
  <c r="BJ2518" i="2"/>
  <c r="BK2519" i="2"/>
  <c r="BI2519" i="2"/>
  <c r="BJ2519" i="2"/>
  <c r="BK2520" i="2"/>
  <c r="BI2520" i="2"/>
  <c r="BJ2520" i="2"/>
  <c r="BK2521" i="2"/>
  <c r="BI2521" i="2"/>
  <c r="BJ2521" i="2"/>
  <c r="BK2522" i="2"/>
  <c r="BI2522" i="2"/>
  <c r="BJ2522" i="2"/>
  <c r="BK2523" i="2"/>
  <c r="BI2523" i="2"/>
  <c r="BJ2523" i="2"/>
  <c r="BK2524" i="2"/>
  <c r="BI2524" i="2"/>
  <c r="BJ2524" i="2"/>
  <c r="BK2525" i="2"/>
  <c r="BI2525" i="2"/>
  <c r="BJ2525" i="2"/>
  <c r="BK2526" i="2"/>
  <c r="BI2526" i="2"/>
  <c r="BJ2526" i="2"/>
  <c r="BK2527" i="2"/>
  <c r="BI2527" i="2"/>
  <c r="BJ2527" i="2"/>
  <c r="BK2528" i="2"/>
  <c r="BI2528" i="2"/>
  <c r="BJ2528" i="2"/>
  <c r="BK2529" i="2"/>
  <c r="BI2529" i="2"/>
  <c r="BJ2529" i="2"/>
  <c r="BK2530" i="2"/>
  <c r="BI2530" i="2"/>
  <c r="BJ2530" i="2"/>
  <c r="BK2531" i="2"/>
  <c r="BI2531" i="2"/>
  <c r="BJ2531" i="2"/>
  <c r="BK2532" i="2"/>
  <c r="BI2532" i="2"/>
  <c r="BJ2532" i="2"/>
  <c r="BK2533" i="2"/>
  <c r="BI2533" i="2"/>
  <c r="BJ2533" i="2"/>
  <c r="BK2534" i="2"/>
  <c r="BI2534" i="2"/>
  <c r="BJ2534" i="2"/>
  <c r="BK2535" i="2"/>
  <c r="BI2535" i="2"/>
  <c r="BJ2535" i="2"/>
  <c r="BK2536" i="2"/>
  <c r="BI2536" i="2"/>
  <c r="BJ2536" i="2"/>
  <c r="BK2537" i="2"/>
  <c r="BI2537" i="2"/>
  <c r="BJ2537" i="2"/>
  <c r="BK2538" i="2"/>
  <c r="BI2538" i="2"/>
  <c r="BJ2538" i="2"/>
  <c r="BK2539" i="2"/>
  <c r="BI2539" i="2"/>
  <c r="BJ2539" i="2"/>
  <c r="BK2540" i="2"/>
  <c r="BI2540" i="2"/>
  <c r="BJ2540" i="2"/>
  <c r="BK2541" i="2"/>
  <c r="BI2541" i="2"/>
  <c r="BJ2541" i="2"/>
  <c r="BK2542" i="2"/>
  <c r="BI2542" i="2"/>
  <c r="BJ2542" i="2"/>
  <c r="BK2543" i="2"/>
  <c r="BI2543" i="2"/>
  <c r="BJ2543" i="2"/>
  <c r="BK2544" i="2"/>
  <c r="BI2544" i="2"/>
  <c r="BJ2544" i="2"/>
  <c r="BK2545" i="2"/>
  <c r="BI2545" i="2"/>
  <c r="BJ2545" i="2"/>
  <c r="BK2546" i="2"/>
  <c r="BI2546" i="2"/>
  <c r="BJ2546" i="2"/>
  <c r="BK2547" i="2"/>
  <c r="BI2547" i="2"/>
  <c r="BJ2547" i="2"/>
  <c r="BK2548" i="2"/>
  <c r="BI2548" i="2"/>
  <c r="BJ2548" i="2"/>
  <c r="BK2549" i="2"/>
  <c r="BI2549" i="2"/>
  <c r="BJ2549" i="2"/>
  <c r="BK2550" i="2"/>
  <c r="BI2550" i="2"/>
  <c r="BJ2550" i="2"/>
  <c r="BK2551" i="2"/>
  <c r="BI2551" i="2"/>
  <c r="BJ2551" i="2"/>
  <c r="BK2552" i="2"/>
  <c r="BI2552" i="2"/>
  <c r="BJ2552" i="2"/>
  <c r="BK2553" i="2"/>
  <c r="BI2553" i="2"/>
  <c r="BJ2553" i="2"/>
  <c r="BK2554" i="2"/>
  <c r="BI2554" i="2"/>
  <c r="BJ2554" i="2"/>
  <c r="BK2555" i="2"/>
  <c r="BI2555" i="2"/>
  <c r="BJ2555" i="2"/>
  <c r="BK2556" i="2"/>
  <c r="BI2556" i="2"/>
  <c r="BJ2556" i="2"/>
  <c r="BK2557" i="2"/>
  <c r="BI2557" i="2"/>
  <c r="BJ2557" i="2"/>
  <c r="BK2558" i="2"/>
  <c r="BI2558" i="2"/>
  <c r="BJ2558" i="2"/>
  <c r="BK2559" i="2"/>
  <c r="BI2559" i="2"/>
  <c r="BJ2559" i="2"/>
  <c r="BK2560" i="2"/>
  <c r="BI2560" i="2"/>
  <c r="BJ2560" i="2"/>
  <c r="BK2561" i="2"/>
  <c r="BI2561" i="2"/>
  <c r="BJ2561" i="2"/>
  <c r="BK2562" i="2"/>
  <c r="BI2562" i="2"/>
  <c r="BJ2562" i="2"/>
  <c r="BK2563" i="2"/>
  <c r="BI2563" i="2"/>
  <c r="BJ2563" i="2"/>
  <c r="BK2564" i="2"/>
  <c r="BI2564" i="2"/>
  <c r="BJ2564" i="2"/>
  <c r="BK2565" i="2"/>
  <c r="BI2565" i="2"/>
  <c r="BJ2565" i="2"/>
  <c r="BK2566" i="2"/>
  <c r="BI2566" i="2"/>
  <c r="BJ2566" i="2"/>
  <c r="BK2567" i="2"/>
  <c r="BI2567" i="2"/>
  <c r="BJ2567" i="2"/>
  <c r="BK2568" i="2"/>
  <c r="BI2568" i="2"/>
  <c r="BJ2568" i="2"/>
  <c r="BK2569" i="2"/>
  <c r="BI2569" i="2"/>
  <c r="BJ2569" i="2"/>
  <c r="BK2570" i="2"/>
  <c r="BI2570" i="2"/>
  <c r="BJ2570" i="2"/>
  <c r="BK2571" i="2"/>
  <c r="BI2571" i="2"/>
  <c r="BJ2571" i="2"/>
  <c r="BK2572" i="2"/>
  <c r="BI2572" i="2"/>
  <c r="BJ2572" i="2"/>
  <c r="BK2573" i="2"/>
  <c r="BI2573" i="2"/>
  <c r="BJ2573" i="2"/>
  <c r="BK2574" i="2"/>
  <c r="BI2574" i="2"/>
  <c r="BJ2574" i="2"/>
  <c r="BK2575" i="2"/>
  <c r="BI2575" i="2"/>
  <c r="BJ2575" i="2"/>
  <c r="BK2576" i="2"/>
  <c r="BI2576" i="2"/>
  <c r="BJ2576" i="2"/>
  <c r="BK2577" i="2"/>
  <c r="BI2577" i="2"/>
  <c r="BJ2577" i="2"/>
  <c r="BK2578" i="2"/>
  <c r="BI2578" i="2"/>
  <c r="BJ2578" i="2"/>
  <c r="BK2579" i="2"/>
  <c r="BI2579" i="2"/>
  <c r="BJ2579" i="2"/>
  <c r="BK2580" i="2"/>
  <c r="BI2580" i="2"/>
  <c r="BJ2580" i="2"/>
  <c r="BK2581" i="2"/>
  <c r="BI2581" i="2"/>
  <c r="BJ2581" i="2"/>
  <c r="BK2582" i="2"/>
  <c r="BI2582" i="2"/>
  <c r="BJ2582" i="2"/>
  <c r="BK2583" i="2"/>
  <c r="BI2583" i="2"/>
  <c r="BJ2583" i="2"/>
  <c r="BK2584" i="2"/>
  <c r="BI2584" i="2"/>
  <c r="BJ2584" i="2"/>
  <c r="BK2585" i="2"/>
  <c r="BI2585" i="2"/>
  <c r="BJ2585" i="2"/>
  <c r="BK2586" i="2"/>
  <c r="BI2586" i="2"/>
  <c r="BJ2586" i="2"/>
  <c r="BK2587" i="2"/>
  <c r="BI2587" i="2"/>
  <c r="BJ2587" i="2"/>
  <c r="BK2588" i="2"/>
  <c r="BI2588" i="2"/>
  <c r="BJ2588" i="2"/>
  <c r="BK2589" i="2"/>
  <c r="BI2589" i="2"/>
  <c r="BJ2589" i="2"/>
  <c r="BK2590" i="2"/>
  <c r="BI2590" i="2"/>
  <c r="BJ2590" i="2"/>
  <c r="BK2591" i="2"/>
  <c r="BI2591" i="2"/>
  <c r="BJ2591" i="2"/>
  <c r="BK2592" i="2"/>
  <c r="BI2592" i="2"/>
  <c r="BJ2592" i="2"/>
  <c r="BK2593" i="2"/>
  <c r="BI2593" i="2"/>
  <c r="BJ2593" i="2"/>
  <c r="BK2594" i="2"/>
  <c r="BI2594" i="2"/>
  <c r="BJ2594" i="2"/>
  <c r="BK2595" i="2"/>
  <c r="BI2595" i="2"/>
  <c r="BJ2595" i="2"/>
  <c r="BK2596" i="2"/>
  <c r="BI2596" i="2"/>
  <c r="BJ2596" i="2"/>
  <c r="BK2597" i="2"/>
  <c r="BI2597" i="2"/>
  <c r="BJ2597" i="2"/>
  <c r="BK2598" i="2"/>
  <c r="BI2598" i="2"/>
  <c r="BJ2598" i="2"/>
  <c r="BK2599" i="2"/>
  <c r="BI2599" i="2"/>
  <c r="BJ2599" i="2"/>
  <c r="BK2600" i="2"/>
  <c r="BI2600" i="2"/>
  <c r="BJ2600" i="2"/>
  <c r="BK2601" i="2"/>
  <c r="BI2601" i="2"/>
  <c r="BJ2601" i="2"/>
  <c r="BK2602" i="2"/>
  <c r="BI2602" i="2"/>
  <c r="BJ2602" i="2"/>
  <c r="BK2603" i="2"/>
  <c r="BI2603" i="2"/>
  <c r="BJ2603" i="2"/>
  <c r="BK2604" i="2"/>
  <c r="BI2604" i="2"/>
  <c r="BJ2604" i="2"/>
  <c r="BK2605" i="2"/>
  <c r="BI2605" i="2"/>
  <c r="BJ2605" i="2"/>
  <c r="BK2606" i="2"/>
  <c r="BI2606" i="2"/>
  <c r="BJ2606" i="2"/>
  <c r="BK2607" i="2"/>
  <c r="BI2607" i="2"/>
  <c r="BJ2607" i="2"/>
  <c r="BK2608" i="2"/>
  <c r="BI2608" i="2"/>
  <c r="BJ2608" i="2"/>
  <c r="BK2609" i="2"/>
  <c r="BI2609" i="2"/>
  <c r="BJ2609" i="2"/>
  <c r="BK2610" i="2"/>
  <c r="BI2610" i="2"/>
  <c r="BJ2610" i="2"/>
  <c r="BK2611" i="2"/>
  <c r="BI2611" i="2"/>
  <c r="BJ2611" i="2"/>
  <c r="BK2612" i="2"/>
  <c r="BI2612" i="2"/>
  <c r="BJ2612" i="2"/>
  <c r="BK2613" i="2"/>
  <c r="BI2613" i="2"/>
  <c r="BJ2613" i="2"/>
  <c r="BK2614" i="2"/>
  <c r="BI2614" i="2"/>
  <c r="BJ2614" i="2"/>
  <c r="BK2615" i="2"/>
  <c r="BI2615" i="2"/>
  <c r="BJ2615" i="2"/>
  <c r="BK2616" i="2"/>
  <c r="BI2616" i="2"/>
  <c r="BJ2616" i="2"/>
  <c r="BK2617" i="2"/>
  <c r="BI2617" i="2"/>
  <c r="BJ2617" i="2"/>
  <c r="BK2618" i="2"/>
  <c r="BI2618" i="2"/>
  <c r="BJ2618" i="2"/>
  <c r="BK2619" i="2"/>
  <c r="BI2619" i="2"/>
  <c r="BJ2619" i="2"/>
  <c r="BK2620" i="2"/>
  <c r="BI2620" i="2"/>
  <c r="BJ2620" i="2"/>
  <c r="BK2621" i="2"/>
  <c r="BI2621" i="2"/>
  <c r="BJ2621" i="2"/>
  <c r="BK2622" i="2"/>
  <c r="BI2622" i="2"/>
  <c r="BJ2622" i="2"/>
  <c r="BK2623" i="2"/>
  <c r="BI2623" i="2"/>
  <c r="BJ2623" i="2"/>
  <c r="BK2624" i="2"/>
  <c r="BI2624" i="2"/>
  <c r="BJ2624" i="2"/>
  <c r="BK2625" i="2"/>
  <c r="BI2625" i="2"/>
  <c r="BJ2625" i="2"/>
  <c r="BK2626" i="2"/>
  <c r="BI2626" i="2"/>
  <c r="BJ2626" i="2"/>
  <c r="BK2627" i="2"/>
  <c r="BI2627" i="2"/>
  <c r="BJ2627" i="2"/>
  <c r="BK2628" i="2"/>
  <c r="BI2628" i="2"/>
  <c r="BJ2628" i="2"/>
  <c r="BK2629" i="2"/>
  <c r="BI2629" i="2"/>
  <c r="BJ2629" i="2"/>
  <c r="BK2630" i="2"/>
  <c r="BI2630" i="2"/>
  <c r="BJ2630" i="2"/>
  <c r="BK2631" i="2"/>
  <c r="BI2631" i="2"/>
  <c r="BJ2631" i="2"/>
  <c r="BK2632" i="2"/>
  <c r="BI2632" i="2"/>
  <c r="BJ2632" i="2"/>
  <c r="BK2633" i="2"/>
  <c r="BI2633" i="2"/>
  <c r="BJ2633" i="2"/>
  <c r="BK2634" i="2"/>
  <c r="BI2634" i="2"/>
  <c r="BJ2634" i="2"/>
  <c r="BK2635" i="2"/>
  <c r="BI2635" i="2"/>
  <c r="BJ2635" i="2"/>
  <c r="BK2636" i="2"/>
  <c r="BI2636" i="2"/>
  <c r="BJ2636" i="2"/>
  <c r="BK2637" i="2"/>
  <c r="BI2637" i="2"/>
  <c r="BJ2637" i="2"/>
  <c r="BK2638" i="2"/>
  <c r="BI2638" i="2"/>
  <c r="BJ2638" i="2"/>
  <c r="BK2639" i="2"/>
  <c r="BI2639" i="2"/>
  <c r="BJ2639" i="2"/>
  <c r="BK2640" i="2"/>
  <c r="BI2640" i="2"/>
  <c r="BJ2640" i="2"/>
  <c r="BK2641" i="2"/>
  <c r="BI2641" i="2"/>
  <c r="BJ2641" i="2"/>
  <c r="BK2642" i="2"/>
  <c r="BI2642" i="2"/>
  <c r="BJ2642" i="2"/>
  <c r="BK2643" i="2"/>
  <c r="BI2643" i="2"/>
  <c r="BJ2643" i="2"/>
  <c r="BK2644" i="2"/>
  <c r="BI2644" i="2"/>
  <c r="BJ2644" i="2"/>
  <c r="BK2645" i="2"/>
  <c r="BI2645" i="2"/>
  <c r="BJ2645" i="2"/>
  <c r="BK2646" i="2"/>
  <c r="BI2646" i="2"/>
  <c r="BJ2646" i="2"/>
  <c r="BK2647" i="2"/>
  <c r="BI2647" i="2"/>
  <c r="BJ2647" i="2"/>
  <c r="BK2648" i="2"/>
  <c r="BI2648" i="2"/>
  <c r="BJ2648" i="2"/>
  <c r="BK2649" i="2"/>
  <c r="BI2649" i="2"/>
  <c r="BJ2649" i="2"/>
  <c r="BK2650" i="2"/>
  <c r="BI2650" i="2"/>
  <c r="BJ2650" i="2"/>
  <c r="BK2651" i="2"/>
  <c r="BI2651" i="2"/>
  <c r="BJ2651" i="2"/>
  <c r="BK2652" i="2"/>
  <c r="BI2652" i="2"/>
  <c r="BJ2652" i="2"/>
  <c r="BK2653" i="2"/>
  <c r="BI2653" i="2"/>
  <c r="BJ2653" i="2"/>
  <c r="BK2654" i="2"/>
  <c r="BI2654" i="2"/>
  <c r="BJ2654" i="2"/>
  <c r="BK2655" i="2"/>
  <c r="BI2655" i="2"/>
  <c r="BJ2655" i="2"/>
  <c r="BK2656" i="2"/>
  <c r="BI2656" i="2"/>
  <c r="BJ2656" i="2"/>
  <c r="BK2657" i="2"/>
  <c r="BI2657" i="2"/>
  <c r="BJ2657" i="2"/>
  <c r="BK2658" i="2"/>
  <c r="BI2658" i="2"/>
  <c r="BJ2658" i="2"/>
  <c r="BK2659" i="2"/>
  <c r="BI2659" i="2"/>
  <c r="BJ2659" i="2"/>
  <c r="BK2660" i="2"/>
  <c r="BI2660" i="2"/>
  <c r="BJ2660" i="2"/>
  <c r="BK2661" i="2"/>
  <c r="BI2661" i="2"/>
  <c r="BJ2661" i="2"/>
  <c r="BK2662" i="2"/>
  <c r="BI2662" i="2"/>
  <c r="BJ2662" i="2"/>
  <c r="BK2663" i="2"/>
  <c r="BI2663" i="2"/>
  <c r="BJ2663" i="2"/>
  <c r="BK2664" i="2"/>
  <c r="BI2664" i="2"/>
  <c r="BJ2664" i="2"/>
  <c r="BK2665" i="2"/>
  <c r="BI2665" i="2"/>
  <c r="BJ2665" i="2"/>
  <c r="BK2666" i="2"/>
  <c r="BI2666" i="2"/>
  <c r="BJ2666" i="2"/>
  <c r="BK2667" i="2"/>
  <c r="BI2667" i="2"/>
  <c r="BJ2667" i="2"/>
  <c r="BK2668" i="2"/>
  <c r="BI2668" i="2"/>
  <c r="BJ2668" i="2"/>
  <c r="BK2669" i="2"/>
  <c r="BI2669" i="2"/>
  <c r="BJ2669" i="2"/>
  <c r="BK2670" i="2"/>
  <c r="BI2670" i="2"/>
  <c r="BJ2670" i="2"/>
  <c r="BK2671" i="2"/>
  <c r="BI2671" i="2"/>
  <c r="BJ2671" i="2"/>
  <c r="BK2672" i="2"/>
  <c r="BI2672" i="2"/>
  <c r="BJ2672" i="2"/>
  <c r="BK2673" i="2"/>
  <c r="BI2673" i="2"/>
  <c r="BJ2673" i="2"/>
  <c r="BK2674" i="2"/>
  <c r="BI2674" i="2"/>
  <c r="BJ2674" i="2"/>
  <c r="BK2675" i="2"/>
  <c r="BI2675" i="2"/>
  <c r="BJ2675" i="2"/>
  <c r="BK2676" i="2"/>
  <c r="BI2676" i="2"/>
  <c r="BJ2676" i="2"/>
  <c r="BK2677" i="2"/>
  <c r="BI2677" i="2"/>
  <c r="BJ2677" i="2"/>
  <c r="BK2678" i="2"/>
  <c r="BI2678" i="2"/>
  <c r="BJ2678" i="2"/>
  <c r="BK2679" i="2"/>
  <c r="BI2679" i="2"/>
  <c r="BJ2679" i="2"/>
  <c r="BK2680" i="2"/>
  <c r="BI2680" i="2"/>
  <c r="BJ2680" i="2"/>
  <c r="BK2681" i="2"/>
  <c r="BI2681" i="2"/>
  <c r="BJ2681" i="2"/>
  <c r="BK2682" i="2"/>
  <c r="BI2682" i="2"/>
  <c r="BJ2682" i="2"/>
  <c r="BK2683" i="2"/>
  <c r="BI2683" i="2"/>
  <c r="BJ2683" i="2"/>
  <c r="BK2684" i="2"/>
  <c r="BI2684" i="2"/>
  <c r="BJ2684" i="2"/>
  <c r="BK2685" i="2"/>
  <c r="BI2685" i="2"/>
  <c r="BJ2685" i="2"/>
  <c r="BK2686" i="2"/>
  <c r="BI2686" i="2"/>
  <c r="BJ2686" i="2"/>
  <c r="BK2687" i="2"/>
  <c r="BI2687" i="2"/>
  <c r="BJ2687" i="2"/>
  <c r="BK2688" i="2"/>
  <c r="BI2688" i="2"/>
  <c r="BJ2688" i="2"/>
  <c r="BK2689" i="2"/>
  <c r="BI2689" i="2"/>
  <c r="BJ2689" i="2"/>
  <c r="BK2690" i="2"/>
  <c r="BI2690" i="2"/>
  <c r="BJ2690" i="2"/>
  <c r="BK2691" i="2"/>
  <c r="BI2691" i="2"/>
  <c r="BJ2691" i="2"/>
  <c r="BK2692" i="2"/>
  <c r="BI2692" i="2"/>
  <c r="BJ2692" i="2"/>
  <c r="BK2693" i="2"/>
  <c r="BI2693" i="2"/>
  <c r="BJ2693" i="2"/>
  <c r="BK2694" i="2"/>
  <c r="BI2694" i="2"/>
  <c r="BJ2694" i="2"/>
  <c r="BK2695" i="2"/>
  <c r="BI2695" i="2"/>
  <c r="BJ2695" i="2"/>
  <c r="BK2696" i="2"/>
  <c r="BI2696" i="2"/>
  <c r="BJ2696" i="2"/>
  <c r="BK2697" i="2"/>
  <c r="BI2697" i="2"/>
  <c r="BJ2697" i="2"/>
  <c r="BK2698" i="2"/>
  <c r="BI2698" i="2"/>
  <c r="BJ2698" i="2"/>
  <c r="BK2699" i="2"/>
  <c r="BI2699" i="2"/>
  <c r="BJ2699" i="2"/>
  <c r="BK2700" i="2"/>
  <c r="BI2700" i="2"/>
  <c r="BJ2700" i="2"/>
  <c r="BK2701" i="2"/>
  <c r="BI2701" i="2"/>
  <c r="BJ2701" i="2"/>
  <c r="BK2702" i="2"/>
  <c r="BI2702" i="2"/>
  <c r="BJ2702" i="2"/>
  <c r="BK2703" i="2"/>
  <c r="BI2703" i="2"/>
  <c r="BJ2703" i="2"/>
  <c r="BK2704" i="2"/>
  <c r="BI2704" i="2"/>
  <c r="BJ2704" i="2"/>
  <c r="BK2705" i="2"/>
  <c r="BI2705" i="2"/>
  <c r="BJ2705" i="2"/>
  <c r="BK2706" i="2"/>
  <c r="BI2706" i="2"/>
  <c r="BJ2706" i="2"/>
  <c r="BK2707" i="2"/>
  <c r="BI2707" i="2"/>
  <c r="BJ2707" i="2"/>
  <c r="BK2708" i="2"/>
  <c r="BI2708" i="2"/>
  <c r="BJ2708" i="2"/>
  <c r="BK2709" i="2"/>
  <c r="BI2709" i="2"/>
  <c r="BJ2709" i="2"/>
  <c r="BK2710" i="2"/>
  <c r="BI2710" i="2"/>
  <c r="BJ2710" i="2"/>
  <c r="BK2711" i="2"/>
  <c r="BI2711" i="2"/>
  <c r="BJ2711" i="2"/>
  <c r="BK2712" i="2"/>
  <c r="BI2712" i="2"/>
  <c r="BJ2712" i="2"/>
  <c r="BK2713" i="2"/>
  <c r="BI2713" i="2"/>
  <c r="BJ2713" i="2"/>
  <c r="BK2714" i="2"/>
  <c r="BI2714" i="2"/>
  <c r="BJ2714" i="2"/>
  <c r="BK2715" i="2"/>
  <c r="BI2715" i="2"/>
  <c r="BJ2715" i="2"/>
  <c r="BK2716" i="2"/>
  <c r="BI2716" i="2"/>
  <c r="BJ2716" i="2"/>
  <c r="BK2717" i="2"/>
  <c r="BI2717" i="2"/>
  <c r="BJ2717" i="2"/>
  <c r="BK2718" i="2"/>
  <c r="BI2718" i="2"/>
  <c r="BJ2718" i="2"/>
  <c r="BK2719" i="2"/>
  <c r="BI2719" i="2"/>
  <c r="BJ2719" i="2"/>
  <c r="BK2720" i="2"/>
  <c r="BI2720" i="2"/>
  <c r="BJ2720" i="2"/>
  <c r="BK2721" i="2"/>
  <c r="BI2721" i="2"/>
  <c r="BJ2721" i="2"/>
  <c r="BK2722" i="2"/>
  <c r="BI2722" i="2"/>
  <c r="BJ2722" i="2"/>
  <c r="BK2723" i="2"/>
  <c r="BI2723" i="2"/>
  <c r="BJ2723" i="2"/>
  <c r="BK2724" i="2"/>
  <c r="BI2724" i="2"/>
  <c r="BJ2724" i="2"/>
  <c r="BK2725" i="2"/>
  <c r="BI2725" i="2"/>
  <c r="BJ2725" i="2"/>
  <c r="BK2726" i="2"/>
  <c r="BI2726" i="2"/>
  <c r="BJ2726" i="2"/>
  <c r="BK2727" i="2"/>
  <c r="BI2727" i="2"/>
  <c r="BJ2727" i="2"/>
  <c r="BK2728" i="2"/>
  <c r="BI2728" i="2"/>
  <c r="BJ2728" i="2"/>
  <c r="BK2729" i="2"/>
  <c r="BI2729" i="2"/>
  <c r="BJ2729" i="2"/>
  <c r="BK2730" i="2"/>
  <c r="BI2730" i="2"/>
  <c r="BJ2730" i="2"/>
  <c r="BK2731" i="2"/>
  <c r="BI2731" i="2"/>
  <c r="BJ2731" i="2"/>
  <c r="BK2732" i="2"/>
  <c r="BI2732" i="2"/>
  <c r="BJ2732" i="2"/>
  <c r="BK2733" i="2"/>
  <c r="BI2733" i="2"/>
  <c r="BJ2733" i="2"/>
  <c r="BK2734" i="2"/>
  <c r="BI2734" i="2"/>
  <c r="BJ2734" i="2"/>
  <c r="BK2735" i="2"/>
  <c r="BI2735" i="2"/>
  <c r="BJ2735" i="2"/>
  <c r="BK2736" i="2"/>
  <c r="BI2736" i="2"/>
  <c r="BJ2736" i="2"/>
  <c r="BK2737" i="2"/>
  <c r="BI2737" i="2"/>
  <c r="BJ2737" i="2"/>
  <c r="BK2738" i="2"/>
  <c r="BI2738" i="2"/>
  <c r="BJ2738" i="2"/>
  <c r="BK2739" i="2"/>
  <c r="BI2739" i="2"/>
  <c r="BJ2739" i="2"/>
  <c r="BK2740" i="2"/>
  <c r="BI2740" i="2"/>
  <c r="BJ2740" i="2"/>
  <c r="BK2741" i="2"/>
  <c r="BI2741" i="2"/>
  <c r="BJ2741" i="2"/>
  <c r="BK2742" i="2"/>
  <c r="BI2742" i="2"/>
  <c r="BJ2742" i="2"/>
  <c r="BK2743" i="2"/>
  <c r="BI2743" i="2"/>
  <c r="BJ2743" i="2"/>
  <c r="BK2744" i="2"/>
  <c r="BI2744" i="2"/>
  <c r="BJ2744" i="2"/>
  <c r="BK2745" i="2"/>
  <c r="BI2745" i="2"/>
  <c r="BJ2745" i="2"/>
  <c r="BK2746" i="2"/>
  <c r="BI2746" i="2"/>
  <c r="BJ2746" i="2"/>
  <c r="BK2747" i="2"/>
  <c r="BI2747" i="2"/>
  <c r="BJ2747" i="2"/>
  <c r="BK2748" i="2"/>
  <c r="BI2748" i="2"/>
  <c r="BJ2748" i="2"/>
  <c r="BK2749" i="2"/>
  <c r="BI2749" i="2"/>
  <c r="BJ2749" i="2"/>
  <c r="BK2750" i="2"/>
  <c r="BI2750" i="2"/>
  <c r="BJ2750" i="2"/>
  <c r="BK2751" i="2"/>
  <c r="BI2751" i="2"/>
  <c r="BJ2751" i="2"/>
  <c r="BK2752" i="2"/>
  <c r="BI2752" i="2"/>
  <c r="BJ2752" i="2"/>
  <c r="BK2753" i="2"/>
  <c r="BI2753" i="2"/>
  <c r="BJ2753" i="2"/>
  <c r="BK2754" i="2"/>
  <c r="BI2754" i="2"/>
  <c r="BJ2754" i="2"/>
  <c r="BK2755" i="2"/>
  <c r="BI2755" i="2"/>
  <c r="BJ2755" i="2"/>
  <c r="BK2756" i="2"/>
  <c r="BI2756" i="2"/>
  <c r="BJ2756" i="2"/>
  <c r="BK2757" i="2"/>
  <c r="BI2757" i="2"/>
  <c r="BJ2757" i="2"/>
  <c r="BK2758" i="2"/>
  <c r="BI2758" i="2"/>
  <c r="BJ2758" i="2"/>
  <c r="BK2759" i="2"/>
  <c r="BI2759" i="2"/>
  <c r="BJ2759" i="2"/>
  <c r="BK2760" i="2"/>
  <c r="BI2760" i="2"/>
  <c r="BJ2760" i="2"/>
  <c r="BK2761" i="2"/>
  <c r="BI2761" i="2"/>
  <c r="BJ2761" i="2"/>
  <c r="BK2762" i="2"/>
  <c r="BI2762" i="2"/>
  <c r="BJ2762" i="2"/>
  <c r="BK2763" i="2"/>
  <c r="BI2763" i="2"/>
  <c r="BJ2763" i="2"/>
  <c r="BK2764" i="2"/>
  <c r="BI2764" i="2"/>
  <c r="BJ2764" i="2"/>
  <c r="BK2765" i="2"/>
  <c r="BI2765" i="2"/>
  <c r="BJ2765" i="2"/>
  <c r="BK2766" i="2"/>
  <c r="BI2766" i="2"/>
  <c r="BJ2766" i="2"/>
  <c r="BK2767" i="2"/>
  <c r="BI2767" i="2"/>
  <c r="BJ2767" i="2"/>
  <c r="BK2768" i="2"/>
  <c r="BI2768" i="2"/>
  <c r="BJ2768" i="2"/>
  <c r="BK2769" i="2"/>
  <c r="BI2769" i="2"/>
  <c r="BJ2769" i="2"/>
  <c r="BK2770" i="2"/>
  <c r="BI2770" i="2"/>
  <c r="BJ2770" i="2"/>
  <c r="BK2771" i="2"/>
  <c r="BI2771" i="2"/>
  <c r="BJ2771" i="2"/>
  <c r="BK2772" i="2"/>
  <c r="BI2772" i="2"/>
  <c r="BJ2772" i="2"/>
  <c r="BK2773" i="2"/>
  <c r="BI2773" i="2"/>
  <c r="BJ2773" i="2"/>
  <c r="BK2774" i="2"/>
  <c r="BI2774" i="2"/>
  <c r="BJ2774" i="2"/>
  <c r="BK2775" i="2"/>
  <c r="BI2775" i="2"/>
  <c r="BJ2775" i="2"/>
  <c r="BK2776" i="2"/>
  <c r="BI2776" i="2"/>
  <c r="BJ2776" i="2"/>
  <c r="BK2777" i="2"/>
  <c r="BI2777" i="2"/>
  <c r="BJ2777" i="2"/>
  <c r="BK2778" i="2"/>
  <c r="BI2778" i="2"/>
  <c r="BJ2778" i="2"/>
  <c r="BK2779" i="2"/>
  <c r="BI2779" i="2"/>
  <c r="BJ2779" i="2"/>
  <c r="BK2780" i="2"/>
  <c r="BI2780" i="2"/>
  <c r="BJ2780" i="2"/>
  <c r="BK2781" i="2"/>
  <c r="BI2781" i="2"/>
  <c r="BJ2781" i="2"/>
  <c r="BK2782" i="2"/>
  <c r="BI2782" i="2"/>
  <c r="BJ2782" i="2"/>
  <c r="BK2783" i="2"/>
  <c r="BI2783" i="2"/>
  <c r="BJ2783" i="2"/>
  <c r="BK2784" i="2"/>
  <c r="BI2784" i="2"/>
  <c r="BJ2784" i="2"/>
  <c r="BK2785" i="2"/>
  <c r="BI2785" i="2"/>
  <c r="BJ2785" i="2"/>
  <c r="BK2786" i="2"/>
  <c r="BI2786" i="2"/>
  <c r="BJ2786" i="2"/>
  <c r="BK2787" i="2"/>
  <c r="BI2787" i="2"/>
  <c r="BJ2787" i="2"/>
  <c r="BK2788" i="2"/>
  <c r="BI2788" i="2"/>
  <c r="BJ2788" i="2"/>
  <c r="BK2789" i="2"/>
  <c r="BI2789" i="2"/>
  <c r="BJ2789" i="2"/>
  <c r="BK2790" i="2"/>
  <c r="BI2790" i="2"/>
  <c r="BJ2790" i="2"/>
  <c r="BK2791" i="2"/>
  <c r="BI2791" i="2"/>
  <c r="BJ2791" i="2"/>
  <c r="BK2792" i="2"/>
  <c r="BI2792" i="2"/>
  <c r="BJ2792" i="2"/>
  <c r="BK2793" i="2"/>
  <c r="BI2793" i="2"/>
  <c r="BJ2793" i="2"/>
  <c r="BK2794" i="2"/>
  <c r="BI2794" i="2"/>
  <c r="BJ2794" i="2"/>
  <c r="BK2795" i="2"/>
  <c r="BI2795" i="2"/>
  <c r="BJ2795" i="2"/>
  <c r="BK2796" i="2"/>
  <c r="BI2796" i="2"/>
  <c r="BJ2796" i="2"/>
  <c r="BK2797" i="2"/>
  <c r="BI2797" i="2"/>
  <c r="BJ2797" i="2"/>
  <c r="BK2798" i="2"/>
  <c r="BI2798" i="2"/>
  <c r="BJ2798" i="2"/>
  <c r="BK2799" i="2"/>
  <c r="BI2799" i="2"/>
  <c r="BJ2799" i="2"/>
  <c r="BK2800" i="2"/>
  <c r="BI2800" i="2"/>
  <c r="BJ2800" i="2"/>
  <c r="BK2801" i="2"/>
  <c r="BI2801" i="2"/>
  <c r="BJ2801" i="2"/>
  <c r="BK2802" i="2"/>
  <c r="BI2802" i="2"/>
  <c r="BJ2802" i="2"/>
  <c r="BK2803" i="2"/>
  <c r="BI2803" i="2"/>
  <c r="BJ2803" i="2"/>
  <c r="BK2804" i="2"/>
  <c r="BI2804" i="2"/>
  <c r="BJ2804" i="2"/>
  <c r="BK2805" i="2"/>
  <c r="BI2805" i="2"/>
  <c r="BJ2805" i="2"/>
  <c r="BK2806" i="2"/>
  <c r="BI2806" i="2"/>
  <c r="BJ2806" i="2"/>
  <c r="BK2807" i="2"/>
  <c r="BI2807" i="2"/>
  <c r="BJ2807" i="2"/>
  <c r="BK2808" i="2"/>
  <c r="BI2808" i="2"/>
  <c r="BJ2808" i="2"/>
  <c r="BK2809" i="2"/>
  <c r="BI2809" i="2"/>
  <c r="BJ2809" i="2"/>
  <c r="BK2810" i="2"/>
  <c r="BI2810" i="2"/>
  <c r="BJ2810" i="2"/>
  <c r="BK2811" i="2"/>
  <c r="BI2811" i="2"/>
  <c r="BJ2811" i="2"/>
  <c r="BK2812" i="2"/>
  <c r="BI2812" i="2"/>
  <c r="BJ2812" i="2"/>
  <c r="BK2813" i="2"/>
  <c r="BI2813" i="2"/>
  <c r="BJ2813" i="2"/>
  <c r="BK2814" i="2"/>
  <c r="BI2814" i="2"/>
  <c r="BJ2814" i="2"/>
  <c r="BK2815" i="2"/>
  <c r="BI2815" i="2"/>
  <c r="BJ2815" i="2"/>
  <c r="BK2816" i="2"/>
  <c r="BI2816" i="2"/>
  <c r="BJ2816" i="2"/>
  <c r="BK2817" i="2"/>
  <c r="BI2817" i="2"/>
  <c r="BJ2817" i="2"/>
  <c r="BK2818" i="2"/>
  <c r="BI2818" i="2"/>
  <c r="BJ2818" i="2"/>
  <c r="BK2819" i="2"/>
  <c r="BI2819" i="2"/>
  <c r="BJ2819" i="2"/>
  <c r="BK2820" i="2"/>
  <c r="BI2820" i="2"/>
  <c r="BJ2820" i="2"/>
  <c r="BK2821" i="2"/>
  <c r="BI2821" i="2"/>
  <c r="BJ2821" i="2"/>
  <c r="BK2822" i="2"/>
  <c r="BI2822" i="2"/>
  <c r="BJ2822" i="2"/>
  <c r="BK2823" i="2"/>
  <c r="BI2823" i="2"/>
  <c r="BJ2823" i="2"/>
  <c r="BK2824" i="2"/>
  <c r="BI2824" i="2"/>
  <c r="BJ2824" i="2"/>
  <c r="BK2825" i="2"/>
  <c r="BI2825" i="2"/>
  <c r="BJ2825" i="2"/>
  <c r="BK2826" i="2"/>
  <c r="BI2826" i="2"/>
  <c r="BJ2826" i="2"/>
  <c r="BK2827" i="2"/>
  <c r="BI2827" i="2"/>
  <c r="BJ2827" i="2"/>
  <c r="BK2828" i="2"/>
  <c r="BI2828" i="2"/>
  <c r="BJ2828" i="2"/>
  <c r="BK2829" i="2"/>
  <c r="BI2829" i="2"/>
  <c r="BJ2829" i="2"/>
  <c r="BK2830" i="2"/>
  <c r="BI2830" i="2"/>
  <c r="BJ2830" i="2"/>
  <c r="BK2831" i="2"/>
  <c r="BI2831" i="2"/>
  <c r="BJ2831" i="2"/>
  <c r="BK2832" i="2"/>
  <c r="BI2832" i="2"/>
  <c r="BJ2832" i="2"/>
  <c r="BK2833" i="2"/>
  <c r="BI2833" i="2"/>
  <c r="BJ2833" i="2"/>
  <c r="BK2834" i="2"/>
  <c r="BI2834" i="2"/>
  <c r="BJ2834" i="2"/>
  <c r="BK2835" i="2"/>
  <c r="BI2835" i="2"/>
  <c r="BJ2835" i="2"/>
  <c r="BK2836" i="2"/>
  <c r="BI2836" i="2"/>
  <c r="BJ2836" i="2"/>
  <c r="BK2837" i="2"/>
  <c r="BI2837" i="2"/>
  <c r="BJ2837" i="2"/>
  <c r="BK2838" i="2"/>
  <c r="BI2838" i="2"/>
  <c r="BJ2838" i="2"/>
  <c r="BK2839" i="2"/>
  <c r="BI2839" i="2"/>
  <c r="BJ2839" i="2"/>
  <c r="BK2840" i="2"/>
  <c r="BI2840" i="2"/>
  <c r="BJ2840" i="2"/>
  <c r="BK2841" i="2"/>
  <c r="BI2841" i="2"/>
  <c r="BJ2841" i="2"/>
  <c r="BK2842" i="2"/>
  <c r="BI2842" i="2"/>
  <c r="BJ2842" i="2"/>
  <c r="BK2843" i="2"/>
  <c r="BI2843" i="2"/>
  <c r="BJ2843" i="2"/>
  <c r="BK2844" i="2"/>
  <c r="BI2844" i="2"/>
  <c r="BJ2844" i="2"/>
  <c r="BK2845" i="2"/>
  <c r="BI2845" i="2"/>
  <c r="BJ2845" i="2"/>
  <c r="BK2846" i="2"/>
  <c r="BI2846" i="2"/>
  <c r="BJ2846" i="2"/>
  <c r="BK2847" i="2"/>
  <c r="BI2847" i="2"/>
  <c r="BJ2847" i="2"/>
  <c r="BK2848" i="2"/>
  <c r="BI2848" i="2"/>
  <c r="BJ2848" i="2"/>
  <c r="BK2849" i="2"/>
  <c r="BI2849" i="2"/>
  <c r="BJ2849" i="2"/>
  <c r="BK2850" i="2"/>
  <c r="BI2850" i="2"/>
  <c r="BJ2850" i="2"/>
  <c r="BK2851" i="2"/>
  <c r="BI2851" i="2"/>
  <c r="BJ2851" i="2"/>
  <c r="BK2852" i="2"/>
  <c r="BI2852" i="2"/>
  <c r="BJ2852" i="2"/>
  <c r="BK2853" i="2"/>
  <c r="BI2853" i="2"/>
  <c r="BJ2853" i="2"/>
  <c r="BK2854" i="2"/>
  <c r="BI2854" i="2"/>
  <c r="BJ2854" i="2"/>
  <c r="BK2855" i="2"/>
  <c r="BI2855" i="2"/>
  <c r="BJ2855" i="2"/>
  <c r="BK2856" i="2"/>
  <c r="BI2856" i="2"/>
  <c r="BJ2856" i="2"/>
  <c r="BK2857" i="2"/>
  <c r="BI2857" i="2"/>
  <c r="BJ2857" i="2"/>
  <c r="BK2858" i="2"/>
  <c r="BI2858" i="2"/>
  <c r="BJ2858" i="2"/>
  <c r="BK2859" i="2"/>
  <c r="BI2859" i="2"/>
  <c r="BJ2859" i="2"/>
  <c r="BK2860" i="2"/>
  <c r="BI2860" i="2"/>
  <c r="BJ2860" i="2"/>
  <c r="BK2861" i="2"/>
  <c r="BI2861" i="2"/>
  <c r="BJ2861" i="2"/>
  <c r="BK2862" i="2"/>
  <c r="BI2862" i="2"/>
  <c r="BJ2862" i="2"/>
  <c r="BK2863" i="2"/>
  <c r="BI2863" i="2"/>
  <c r="BJ2863" i="2"/>
  <c r="BK2864" i="2"/>
  <c r="BI2864" i="2"/>
  <c r="BJ2864" i="2"/>
  <c r="BK2865" i="2"/>
  <c r="BI2865" i="2"/>
  <c r="BJ2865" i="2"/>
  <c r="BK2866" i="2"/>
  <c r="BI2866" i="2"/>
  <c r="BJ2866" i="2"/>
  <c r="BK2867" i="2"/>
  <c r="BI2867" i="2"/>
  <c r="BJ2867" i="2"/>
  <c r="BK2868" i="2"/>
  <c r="BI2868" i="2"/>
  <c r="BJ2868" i="2"/>
  <c r="BK2869" i="2"/>
  <c r="BI2869" i="2"/>
  <c r="BJ2869" i="2"/>
  <c r="BK2870" i="2"/>
  <c r="BI2870" i="2"/>
  <c r="BJ2870" i="2"/>
  <c r="BK2871" i="2"/>
  <c r="BI2871" i="2"/>
  <c r="BJ2871" i="2"/>
  <c r="BK2872" i="2"/>
  <c r="BI2872" i="2"/>
  <c r="BJ2872" i="2"/>
  <c r="BK2873" i="2"/>
  <c r="BI2873" i="2"/>
  <c r="BJ2873" i="2"/>
  <c r="BK2874" i="2"/>
  <c r="BI2874" i="2"/>
  <c r="BJ2874" i="2"/>
  <c r="BK2875" i="2"/>
  <c r="BI2875" i="2"/>
  <c r="BJ2875" i="2"/>
  <c r="BK2876" i="2"/>
  <c r="BI2876" i="2"/>
  <c r="BJ2876" i="2"/>
  <c r="BK2877" i="2"/>
  <c r="BI2877" i="2"/>
  <c r="BJ2877" i="2"/>
  <c r="BK2878" i="2"/>
  <c r="BI2878" i="2"/>
  <c r="BJ2878" i="2"/>
  <c r="BK2879" i="2"/>
  <c r="BI2879" i="2"/>
  <c r="BJ2879" i="2"/>
  <c r="BK2880" i="2"/>
  <c r="BI2880" i="2"/>
  <c r="BJ2880" i="2"/>
  <c r="BK2881" i="2"/>
  <c r="BI2881" i="2"/>
  <c r="BJ2881" i="2"/>
  <c r="BK2882" i="2"/>
  <c r="BI2882" i="2"/>
  <c r="BJ2882" i="2"/>
  <c r="BK2883" i="2"/>
  <c r="BI2883" i="2"/>
  <c r="BJ2883" i="2"/>
  <c r="BK2884" i="2"/>
  <c r="BI2884" i="2"/>
  <c r="BJ2884" i="2"/>
  <c r="BK2885" i="2"/>
  <c r="BI2885" i="2"/>
  <c r="BJ2885" i="2"/>
  <c r="BK2886" i="2"/>
  <c r="BI2886" i="2"/>
  <c r="BJ2886" i="2"/>
  <c r="BK2887" i="2"/>
  <c r="BI2887" i="2"/>
  <c r="BJ2887" i="2"/>
  <c r="BK2888" i="2"/>
  <c r="BI2888" i="2"/>
  <c r="BJ2888" i="2"/>
  <c r="BK2889" i="2"/>
  <c r="BI2889" i="2"/>
  <c r="BJ2889" i="2"/>
  <c r="BK2890" i="2"/>
  <c r="BI2890" i="2"/>
  <c r="BJ2890" i="2"/>
  <c r="BK2891" i="2"/>
  <c r="BI2891" i="2"/>
  <c r="BJ2891" i="2"/>
  <c r="BK2892" i="2"/>
  <c r="BI2892" i="2"/>
  <c r="BJ2892" i="2"/>
  <c r="BK2893" i="2"/>
  <c r="BI2893" i="2"/>
  <c r="BJ2893" i="2"/>
  <c r="BK2894" i="2"/>
  <c r="BI2894" i="2"/>
  <c r="BJ2894" i="2"/>
  <c r="BK2895" i="2"/>
  <c r="BI2895" i="2"/>
  <c r="BJ2895" i="2"/>
  <c r="BK2896" i="2"/>
  <c r="BI2896" i="2"/>
  <c r="BJ2896" i="2"/>
  <c r="BK2897" i="2"/>
  <c r="BI2897" i="2"/>
  <c r="BJ2897" i="2"/>
  <c r="BK2898" i="2"/>
  <c r="BI2898" i="2"/>
  <c r="BJ2898" i="2"/>
  <c r="BK2899" i="2"/>
  <c r="BI2899" i="2"/>
  <c r="BJ2899" i="2"/>
  <c r="BK2900" i="2"/>
  <c r="BI2900" i="2"/>
  <c r="BJ2900" i="2"/>
  <c r="BK2901" i="2"/>
  <c r="BI2901" i="2"/>
  <c r="BJ2901" i="2"/>
  <c r="BK2902" i="2"/>
  <c r="BI2902" i="2"/>
  <c r="BJ2902" i="2"/>
  <c r="BK2903" i="2"/>
  <c r="BI2903" i="2"/>
  <c r="BJ2903" i="2"/>
  <c r="BK2904" i="2"/>
  <c r="BI2904" i="2"/>
  <c r="BJ2904" i="2"/>
  <c r="BK2905" i="2"/>
  <c r="BI2905" i="2"/>
  <c r="BJ2905" i="2"/>
  <c r="BK2906" i="2"/>
  <c r="BI2906" i="2"/>
  <c r="BJ2906" i="2"/>
  <c r="BK2907" i="2"/>
  <c r="BI2907" i="2"/>
  <c r="BJ2907" i="2"/>
  <c r="BK2908" i="2"/>
  <c r="BI2908" i="2"/>
  <c r="BJ2908" i="2"/>
  <c r="BK2909" i="2"/>
  <c r="BI2909" i="2"/>
  <c r="BJ2909" i="2"/>
  <c r="BK2910" i="2"/>
  <c r="BI2910" i="2"/>
  <c r="BJ2910" i="2"/>
  <c r="BK2911" i="2"/>
  <c r="BI2911" i="2"/>
  <c r="BJ2911" i="2"/>
  <c r="BK2912" i="2"/>
  <c r="BI2912" i="2"/>
  <c r="BJ2912" i="2"/>
  <c r="BK2913" i="2"/>
  <c r="BI2913" i="2"/>
  <c r="BJ2913" i="2"/>
  <c r="BK2914" i="2"/>
  <c r="BI2914" i="2"/>
  <c r="BJ2914" i="2"/>
  <c r="BK2915" i="2"/>
  <c r="BI2915" i="2"/>
  <c r="BJ2915" i="2"/>
  <c r="BK2916" i="2"/>
  <c r="BI2916" i="2"/>
  <c r="BJ2916" i="2"/>
  <c r="BK2917" i="2"/>
  <c r="BI2917" i="2"/>
  <c r="BJ2917" i="2"/>
  <c r="BK2918" i="2"/>
  <c r="BI2918" i="2"/>
  <c r="BJ2918" i="2"/>
  <c r="BK2919" i="2"/>
  <c r="BI2919" i="2"/>
  <c r="BJ2919" i="2"/>
  <c r="BK2920" i="2"/>
  <c r="BI2920" i="2"/>
  <c r="BJ2920" i="2"/>
  <c r="BK2921" i="2"/>
  <c r="BI2921" i="2"/>
  <c r="BJ2921" i="2"/>
  <c r="BK2922" i="2"/>
  <c r="BI2922" i="2"/>
  <c r="BJ2922" i="2"/>
  <c r="BK2923" i="2"/>
  <c r="BI2923" i="2"/>
  <c r="BJ2923" i="2"/>
  <c r="BK2924" i="2"/>
  <c r="BI2924" i="2"/>
  <c r="BJ2924" i="2"/>
  <c r="BK2925" i="2"/>
  <c r="BI2925" i="2"/>
  <c r="BJ2925" i="2"/>
  <c r="BK2926" i="2"/>
  <c r="BI2926" i="2"/>
  <c r="BJ2926" i="2"/>
  <c r="BK2927" i="2"/>
  <c r="BI2927" i="2"/>
  <c r="BJ2927" i="2"/>
  <c r="BK2928" i="2"/>
  <c r="BI2928" i="2"/>
  <c r="BJ2928" i="2"/>
  <c r="BK2929" i="2"/>
  <c r="BI2929" i="2"/>
  <c r="BJ2929" i="2"/>
  <c r="BK2930" i="2"/>
  <c r="BI2930" i="2"/>
  <c r="BJ2930" i="2"/>
  <c r="BK2931" i="2"/>
  <c r="BI2931" i="2"/>
  <c r="BJ2931" i="2"/>
  <c r="BK2932" i="2"/>
  <c r="BI2932" i="2"/>
  <c r="BJ2932" i="2"/>
  <c r="BK2933" i="2"/>
  <c r="BI2933" i="2"/>
  <c r="BJ2933" i="2"/>
  <c r="BK2934" i="2"/>
  <c r="BI2934" i="2"/>
  <c r="BJ2934" i="2"/>
  <c r="BK2935" i="2"/>
  <c r="BI2935" i="2"/>
  <c r="BJ2935" i="2"/>
  <c r="BK2936" i="2"/>
  <c r="BI2936" i="2"/>
  <c r="BJ2936" i="2"/>
  <c r="BK2937" i="2"/>
  <c r="BI2937" i="2"/>
  <c r="BJ2937" i="2"/>
  <c r="BK2938" i="2"/>
  <c r="BI2938" i="2"/>
  <c r="BJ2938" i="2"/>
  <c r="BK2939" i="2"/>
  <c r="BI2939" i="2"/>
  <c r="BJ2939" i="2"/>
  <c r="BK2940" i="2"/>
  <c r="BI2940" i="2"/>
  <c r="BJ2940" i="2"/>
  <c r="BK2941" i="2"/>
  <c r="BI2941" i="2"/>
  <c r="BJ2941" i="2"/>
  <c r="BK2942" i="2"/>
  <c r="BI2942" i="2"/>
  <c r="BJ2942" i="2"/>
  <c r="BK2943" i="2"/>
  <c r="BI2943" i="2"/>
  <c r="BJ2943" i="2"/>
  <c r="BK2944" i="2"/>
  <c r="BI2944" i="2"/>
  <c r="BJ2944" i="2"/>
  <c r="BK2945" i="2"/>
  <c r="BI2945" i="2"/>
  <c r="BJ2945" i="2"/>
  <c r="BK2946" i="2"/>
  <c r="BI2946" i="2"/>
  <c r="BJ2946" i="2"/>
  <c r="BK2947" i="2"/>
  <c r="BI2947" i="2"/>
  <c r="BJ2947" i="2"/>
  <c r="BK2948" i="2"/>
  <c r="BI2948" i="2"/>
  <c r="BJ2948" i="2"/>
  <c r="BK2949" i="2"/>
  <c r="BI2949" i="2"/>
  <c r="BJ2949" i="2"/>
  <c r="BK2950" i="2"/>
  <c r="BI2950" i="2"/>
  <c r="BJ2950" i="2"/>
  <c r="BK2951" i="2"/>
  <c r="BI2951" i="2"/>
  <c r="BJ2951" i="2"/>
  <c r="BK2952" i="2"/>
  <c r="BI2952" i="2"/>
  <c r="BJ2952" i="2"/>
  <c r="BK2953" i="2"/>
  <c r="BI2953" i="2"/>
  <c r="BJ2953" i="2"/>
  <c r="BK2954" i="2"/>
  <c r="BI2954" i="2"/>
  <c r="BJ2954" i="2"/>
  <c r="BK2955" i="2"/>
  <c r="BI2955" i="2"/>
  <c r="BJ2955" i="2"/>
  <c r="BK2956" i="2"/>
  <c r="BI2956" i="2"/>
  <c r="BJ2956" i="2"/>
  <c r="BK2957" i="2"/>
  <c r="BI2957" i="2"/>
  <c r="BJ2957" i="2"/>
  <c r="BK2958" i="2"/>
  <c r="BI2958" i="2"/>
  <c r="BJ2958" i="2"/>
  <c r="BK2959" i="2"/>
  <c r="BI2959" i="2"/>
  <c r="BJ2959" i="2"/>
  <c r="BK2960" i="2"/>
  <c r="BI2960" i="2"/>
  <c r="BJ2960" i="2"/>
  <c r="BK2961" i="2"/>
  <c r="BI2961" i="2"/>
  <c r="BJ2961" i="2"/>
  <c r="BK2962" i="2"/>
  <c r="BI2962" i="2"/>
  <c r="BJ2962" i="2"/>
  <c r="BK2963" i="2"/>
  <c r="BI2963" i="2"/>
  <c r="BJ2963" i="2"/>
  <c r="BK2964" i="2"/>
  <c r="BI2964" i="2"/>
  <c r="BJ2964" i="2"/>
  <c r="BK2965" i="2"/>
  <c r="BI2965" i="2"/>
  <c r="BJ2965" i="2"/>
  <c r="BK2966" i="2"/>
  <c r="BI2966" i="2"/>
  <c r="BJ2966" i="2"/>
  <c r="BK2967" i="2"/>
  <c r="BI2967" i="2"/>
  <c r="BJ2967" i="2"/>
  <c r="BK2968" i="2"/>
  <c r="BI2968" i="2"/>
  <c r="BJ2968" i="2"/>
  <c r="BK2969" i="2"/>
  <c r="BI2969" i="2"/>
  <c r="BJ2969" i="2"/>
  <c r="BK2970" i="2"/>
  <c r="BI2970" i="2"/>
  <c r="BJ2970" i="2"/>
  <c r="BK2971" i="2"/>
  <c r="BI2971" i="2"/>
  <c r="BJ2971" i="2"/>
  <c r="BK2972" i="2"/>
  <c r="BI2972" i="2"/>
  <c r="BJ2972" i="2"/>
  <c r="BK2973" i="2"/>
  <c r="BI2973" i="2"/>
  <c r="BJ2973" i="2"/>
  <c r="BK2974" i="2"/>
  <c r="BI2974" i="2"/>
  <c r="BJ2974" i="2"/>
  <c r="BK2975" i="2"/>
  <c r="BI2975" i="2"/>
  <c r="BJ2975" i="2"/>
  <c r="BK2976" i="2"/>
  <c r="BI2976" i="2"/>
  <c r="BJ2976" i="2"/>
  <c r="BK2977" i="2"/>
  <c r="BI2977" i="2"/>
  <c r="BJ2977" i="2"/>
  <c r="BK2978" i="2"/>
  <c r="BI2978" i="2"/>
  <c r="BJ2978" i="2"/>
  <c r="BK2979" i="2"/>
  <c r="BI2979" i="2"/>
  <c r="BJ2979" i="2"/>
  <c r="BK2980" i="2"/>
  <c r="BI2980" i="2"/>
  <c r="BJ2980" i="2"/>
  <c r="BK2981" i="2"/>
  <c r="BI2981" i="2"/>
  <c r="BJ2981" i="2"/>
  <c r="BK2982" i="2"/>
  <c r="BI2982" i="2"/>
  <c r="BJ2982" i="2"/>
  <c r="BK2983" i="2"/>
  <c r="BI2983" i="2"/>
  <c r="BJ2983" i="2"/>
  <c r="BK2984" i="2"/>
  <c r="BI2984" i="2"/>
  <c r="BJ2984" i="2"/>
  <c r="BK2985" i="2"/>
  <c r="BI2985" i="2"/>
  <c r="BJ2985" i="2"/>
  <c r="BK2986" i="2"/>
  <c r="BI2986" i="2"/>
  <c r="BJ2986" i="2"/>
  <c r="BK2987" i="2"/>
  <c r="BI2987" i="2"/>
  <c r="BJ2987" i="2"/>
  <c r="BK2988" i="2"/>
  <c r="BI2988" i="2"/>
  <c r="BJ2988" i="2"/>
  <c r="BK2989" i="2"/>
  <c r="BI2989" i="2"/>
  <c r="BJ2989" i="2"/>
  <c r="BK2990" i="2"/>
  <c r="BI2990" i="2"/>
  <c r="BJ2990" i="2"/>
  <c r="BK2991" i="2"/>
  <c r="BI2991" i="2"/>
  <c r="BJ2991" i="2"/>
  <c r="BK2992" i="2"/>
  <c r="BI2992" i="2"/>
  <c r="BJ2992" i="2"/>
  <c r="BK2993" i="2"/>
  <c r="BI2993" i="2"/>
  <c r="BJ2993" i="2"/>
  <c r="BK2994" i="2"/>
  <c r="BI2994" i="2"/>
  <c r="BJ2994" i="2"/>
  <c r="BK2995" i="2"/>
  <c r="BI2995" i="2"/>
  <c r="BJ2995" i="2"/>
  <c r="BK2996" i="2"/>
  <c r="BI2996" i="2"/>
  <c r="BJ2996" i="2"/>
  <c r="BK2997" i="2"/>
  <c r="BI2997" i="2"/>
  <c r="BJ2997" i="2"/>
  <c r="BK2998" i="2"/>
  <c r="BI2998" i="2"/>
  <c r="BJ2998" i="2"/>
  <c r="BK2999" i="2"/>
  <c r="BI2999" i="2"/>
  <c r="BJ2999" i="2"/>
  <c r="BK3000" i="2"/>
  <c r="BI3000" i="2"/>
  <c r="BJ3000" i="2"/>
  <c r="BK3001" i="2"/>
  <c r="BI3001" i="2"/>
  <c r="BJ3001" i="2"/>
  <c r="BK3002" i="2"/>
  <c r="BI3002" i="2"/>
  <c r="BJ3002" i="2"/>
  <c r="BK3003" i="2"/>
  <c r="BI3003" i="2"/>
  <c r="BJ3003" i="2"/>
  <c r="BK3004" i="2"/>
  <c r="BI3004" i="2"/>
  <c r="BJ3004" i="2"/>
  <c r="BK3005" i="2"/>
  <c r="BI3005" i="2"/>
  <c r="BJ3005" i="2"/>
  <c r="BK3006" i="2"/>
  <c r="BI3006" i="2"/>
  <c r="BJ3006" i="2"/>
  <c r="BK3007" i="2"/>
  <c r="BI3007" i="2"/>
  <c r="BJ3007" i="2"/>
  <c r="BK3008" i="2"/>
  <c r="BI3008" i="2"/>
  <c r="BJ3008" i="2"/>
  <c r="BK3009" i="2"/>
  <c r="BI3009" i="2"/>
  <c r="BJ3009" i="2"/>
  <c r="BK3010" i="2"/>
  <c r="BI3010" i="2"/>
  <c r="BJ3010" i="2"/>
  <c r="BK3011" i="2"/>
  <c r="BI3011" i="2"/>
  <c r="BJ3011" i="2"/>
  <c r="BK3012" i="2"/>
  <c r="BI3012" i="2"/>
  <c r="BJ3012" i="2"/>
  <c r="BK3013" i="2"/>
  <c r="BI3013" i="2"/>
  <c r="BJ3013" i="2"/>
  <c r="BK3014" i="2"/>
  <c r="BI3014" i="2"/>
  <c r="BJ3014" i="2"/>
  <c r="BK3015" i="2"/>
  <c r="BI3015" i="2"/>
  <c r="BJ3015" i="2"/>
  <c r="BK3016" i="2"/>
  <c r="BI3016" i="2"/>
  <c r="BJ3016" i="2"/>
  <c r="BK3017" i="2"/>
  <c r="BI3017" i="2"/>
  <c r="BJ3017" i="2"/>
  <c r="BK3018" i="2"/>
  <c r="BI3018" i="2"/>
  <c r="BJ3018" i="2"/>
  <c r="BK3019" i="2"/>
  <c r="BI3019" i="2"/>
  <c r="BJ3019" i="2"/>
  <c r="BK3020" i="2"/>
  <c r="BI3020" i="2"/>
  <c r="BJ3020" i="2"/>
  <c r="BK3021" i="2"/>
  <c r="BI3021" i="2"/>
  <c r="BJ3021" i="2"/>
  <c r="BK3022" i="2"/>
  <c r="BI3022" i="2"/>
  <c r="BJ3022" i="2"/>
  <c r="BK3023" i="2"/>
  <c r="BI3023" i="2"/>
  <c r="BJ3023" i="2"/>
  <c r="BK3024" i="2"/>
  <c r="BI3024" i="2"/>
  <c r="BJ3024" i="2"/>
  <c r="BK3025" i="2"/>
  <c r="BI3025" i="2"/>
  <c r="BJ3025" i="2"/>
  <c r="BK3026" i="2"/>
  <c r="BI3026" i="2"/>
  <c r="BJ3026" i="2"/>
  <c r="BK3027" i="2"/>
  <c r="BI3027" i="2"/>
  <c r="BJ3027" i="2"/>
  <c r="BK3028" i="2"/>
  <c r="BI3028" i="2"/>
  <c r="BJ3028" i="2"/>
  <c r="BK3029" i="2"/>
  <c r="BI3029" i="2"/>
  <c r="BJ3029" i="2"/>
  <c r="BK3030" i="2"/>
  <c r="BI3030" i="2"/>
  <c r="BJ3030" i="2"/>
  <c r="BK3031" i="2"/>
  <c r="BI3031" i="2"/>
  <c r="BJ3031" i="2"/>
  <c r="BK3032" i="2"/>
  <c r="BI3032" i="2"/>
  <c r="BJ3032" i="2"/>
  <c r="BK3033" i="2"/>
  <c r="BI3033" i="2"/>
  <c r="BJ3033" i="2"/>
  <c r="BK3034" i="2"/>
  <c r="BI3034" i="2"/>
  <c r="BJ3034" i="2"/>
  <c r="BK3035" i="2"/>
  <c r="BI3035" i="2"/>
  <c r="BJ3035" i="2"/>
  <c r="BK3036" i="2"/>
  <c r="BI3036" i="2"/>
  <c r="BJ3036" i="2"/>
  <c r="BK3037" i="2"/>
  <c r="BI3037" i="2"/>
  <c r="BJ3037" i="2"/>
  <c r="BK3038" i="2"/>
  <c r="BI3038" i="2"/>
  <c r="BJ3038" i="2"/>
  <c r="BK3039" i="2"/>
  <c r="BI3039" i="2"/>
  <c r="BJ3039" i="2"/>
  <c r="BK3040" i="2"/>
  <c r="BI3040" i="2"/>
  <c r="BJ3040" i="2"/>
  <c r="BK3041" i="2"/>
  <c r="BI3041" i="2"/>
  <c r="BJ3041" i="2"/>
  <c r="BK3042" i="2"/>
  <c r="BI3042" i="2"/>
  <c r="BJ3042" i="2"/>
  <c r="BK3043" i="2"/>
  <c r="BI3043" i="2"/>
  <c r="BJ3043" i="2"/>
  <c r="BK3044" i="2"/>
  <c r="BI3044" i="2"/>
  <c r="BJ3044" i="2"/>
  <c r="BK3045" i="2"/>
  <c r="BI3045" i="2"/>
  <c r="BJ3045" i="2"/>
  <c r="BK3046" i="2"/>
  <c r="BI3046" i="2"/>
  <c r="BJ3046" i="2"/>
  <c r="BK3047" i="2"/>
  <c r="BI3047" i="2"/>
  <c r="BJ3047" i="2"/>
  <c r="BK3048" i="2"/>
  <c r="BI3048" i="2"/>
  <c r="BJ3048" i="2"/>
  <c r="BK3049" i="2"/>
  <c r="BI3049" i="2"/>
  <c r="BJ3049" i="2"/>
  <c r="BK3050" i="2"/>
  <c r="BI3050" i="2"/>
  <c r="BJ3050" i="2"/>
  <c r="BK3051" i="2"/>
  <c r="BI3051" i="2"/>
  <c r="BJ3051" i="2"/>
  <c r="BK3052" i="2"/>
  <c r="BI3052" i="2"/>
  <c r="BJ3052" i="2"/>
  <c r="BK3053" i="2"/>
  <c r="BI3053" i="2"/>
  <c r="BJ3053" i="2"/>
  <c r="BK3054" i="2"/>
  <c r="BI3054" i="2"/>
  <c r="BJ3054" i="2"/>
  <c r="BK3055" i="2"/>
  <c r="BI3055" i="2"/>
  <c r="BJ3055" i="2"/>
  <c r="BK3056" i="2"/>
  <c r="BI3056" i="2"/>
  <c r="BJ3056" i="2"/>
  <c r="BK3057" i="2"/>
  <c r="BI3057" i="2"/>
  <c r="BJ3057" i="2"/>
  <c r="BK3058" i="2"/>
  <c r="BI3058" i="2"/>
  <c r="BJ3058" i="2"/>
  <c r="BK3059" i="2"/>
  <c r="BI3059" i="2"/>
  <c r="BJ3059" i="2"/>
  <c r="BK3060" i="2"/>
  <c r="BI3060" i="2"/>
  <c r="BJ3060" i="2"/>
  <c r="BK3061" i="2"/>
  <c r="BI3061" i="2"/>
  <c r="BJ3061" i="2"/>
  <c r="BK3062" i="2"/>
  <c r="BI3062" i="2"/>
  <c r="BJ3062" i="2"/>
  <c r="BK3063" i="2"/>
  <c r="BI3063" i="2"/>
  <c r="BJ3063" i="2"/>
  <c r="BK3064" i="2"/>
  <c r="BI3064" i="2"/>
  <c r="BJ3064" i="2"/>
  <c r="BK3065" i="2"/>
  <c r="BI3065" i="2"/>
  <c r="BJ3065" i="2"/>
  <c r="BK3066" i="2"/>
  <c r="BI3066" i="2"/>
  <c r="BJ3066" i="2"/>
  <c r="BK3067" i="2"/>
  <c r="BI3067" i="2"/>
  <c r="BJ3067" i="2"/>
  <c r="BK3068" i="2"/>
  <c r="BI3068" i="2"/>
  <c r="BJ3068" i="2"/>
  <c r="BK3069" i="2"/>
  <c r="BI3069" i="2"/>
  <c r="BJ3069" i="2"/>
  <c r="BK3070" i="2"/>
  <c r="BI3070" i="2"/>
  <c r="BJ3070" i="2"/>
  <c r="BK3071" i="2"/>
  <c r="BI3071" i="2"/>
  <c r="BJ3071" i="2"/>
  <c r="BK3072" i="2"/>
  <c r="BI3072" i="2"/>
  <c r="BJ3072" i="2"/>
  <c r="BK3073" i="2"/>
  <c r="BI3073" i="2"/>
  <c r="BJ3073" i="2"/>
  <c r="BK3074" i="2"/>
  <c r="BI3074" i="2"/>
  <c r="BJ3074" i="2"/>
  <c r="BK3075" i="2"/>
  <c r="BI3075" i="2"/>
  <c r="BJ3075" i="2"/>
  <c r="BK3076" i="2"/>
  <c r="BI3076" i="2"/>
  <c r="BJ3076" i="2"/>
  <c r="BK3077" i="2"/>
  <c r="BI3077" i="2"/>
  <c r="BJ3077" i="2"/>
  <c r="BK3078" i="2"/>
  <c r="BI3078" i="2"/>
  <c r="BJ3078" i="2"/>
  <c r="BK3079" i="2"/>
  <c r="BI3079" i="2"/>
  <c r="BJ3079" i="2"/>
  <c r="BK3080" i="2"/>
  <c r="BI3080" i="2"/>
  <c r="BJ3080" i="2"/>
  <c r="BK3081" i="2"/>
  <c r="BI3081" i="2"/>
  <c r="BJ3081" i="2"/>
  <c r="BK3082" i="2"/>
  <c r="BI3082" i="2"/>
  <c r="BJ3082" i="2"/>
  <c r="BK3083" i="2"/>
  <c r="BI3083" i="2"/>
  <c r="BJ3083" i="2"/>
  <c r="BK3084" i="2"/>
  <c r="BI3084" i="2"/>
  <c r="BJ3084" i="2"/>
  <c r="BK3085" i="2"/>
  <c r="BI3085" i="2"/>
  <c r="BJ3085" i="2"/>
  <c r="BK3086" i="2"/>
  <c r="BI3086" i="2"/>
  <c r="BJ3086" i="2"/>
  <c r="BK3087" i="2"/>
  <c r="BI3087" i="2"/>
  <c r="BJ3087" i="2"/>
  <c r="BK3088" i="2"/>
  <c r="BI3088" i="2"/>
  <c r="BJ3088" i="2"/>
  <c r="BK3089" i="2"/>
  <c r="BI3089" i="2"/>
  <c r="BJ3089" i="2"/>
  <c r="BK3090" i="2"/>
  <c r="BI3090" i="2"/>
  <c r="BJ3090" i="2"/>
  <c r="BK3091" i="2"/>
  <c r="BI3091" i="2"/>
  <c r="BJ3091" i="2"/>
  <c r="BK3092" i="2"/>
  <c r="BI3092" i="2"/>
  <c r="BJ3092" i="2"/>
  <c r="BK3093" i="2"/>
  <c r="BI3093" i="2"/>
  <c r="BJ3093" i="2"/>
  <c r="BK3094" i="2"/>
  <c r="BI3094" i="2"/>
  <c r="BJ3094" i="2"/>
  <c r="BK3095" i="2"/>
  <c r="BI3095" i="2"/>
  <c r="BJ3095" i="2"/>
  <c r="BK3096" i="2"/>
  <c r="BI3096" i="2"/>
  <c r="BJ3096" i="2"/>
  <c r="BK3097" i="2"/>
  <c r="BI3097" i="2"/>
  <c r="BJ3097" i="2"/>
  <c r="BK3098" i="2"/>
  <c r="BI3098" i="2"/>
  <c r="BJ3098" i="2"/>
  <c r="BK3099" i="2"/>
  <c r="BI3099" i="2"/>
  <c r="BJ3099" i="2"/>
  <c r="BK3100" i="2"/>
  <c r="BI3100" i="2"/>
  <c r="BJ3100" i="2"/>
  <c r="BK3101" i="2"/>
  <c r="BI3101" i="2"/>
  <c r="BJ3101" i="2"/>
  <c r="BK3102" i="2"/>
  <c r="BI3102" i="2"/>
  <c r="BJ3102" i="2"/>
  <c r="BK3103" i="2"/>
  <c r="BI3103" i="2"/>
  <c r="BJ3103" i="2"/>
  <c r="BK3104" i="2"/>
  <c r="BI3104" i="2"/>
  <c r="BJ3104" i="2"/>
  <c r="BK3105" i="2"/>
  <c r="BI3105" i="2"/>
  <c r="BJ3105" i="2"/>
  <c r="BK3106" i="2"/>
  <c r="BI3106" i="2"/>
  <c r="BJ3106" i="2"/>
  <c r="BK3107" i="2"/>
  <c r="BI3107" i="2"/>
  <c r="BJ3107" i="2"/>
  <c r="BK3108" i="2"/>
  <c r="BI3108" i="2"/>
  <c r="BJ3108" i="2"/>
  <c r="BK3109" i="2"/>
  <c r="BI3109" i="2"/>
  <c r="BJ3109" i="2"/>
  <c r="BK3110" i="2"/>
  <c r="BI3110" i="2"/>
  <c r="BJ3110" i="2"/>
  <c r="BK3111" i="2"/>
  <c r="BI3111" i="2"/>
  <c r="BJ3111" i="2"/>
  <c r="BK3112" i="2"/>
  <c r="BI3112" i="2"/>
  <c r="BJ3112" i="2"/>
  <c r="BK3113" i="2"/>
  <c r="BI3113" i="2"/>
  <c r="BJ3113" i="2"/>
  <c r="BK3114" i="2"/>
  <c r="BI3114" i="2"/>
  <c r="BJ3114" i="2"/>
  <c r="BK3115" i="2"/>
  <c r="BI3115" i="2"/>
  <c r="BJ3115" i="2"/>
  <c r="BK3116" i="2"/>
  <c r="BI3116" i="2"/>
  <c r="BJ3116" i="2"/>
  <c r="BK3117" i="2"/>
  <c r="BI3117" i="2"/>
  <c r="BJ3117" i="2"/>
  <c r="BK3118" i="2"/>
  <c r="BI3118" i="2"/>
  <c r="BJ3118" i="2"/>
  <c r="BK3119" i="2"/>
  <c r="BI3119" i="2"/>
  <c r="BJ3119" i="2"/>
  <c r="BK3120" i="2"/>
  <c r="BI3120" i="2"/>
  <c r="BJ3120" i="2"/>
  <c r="BK3121" i="2"/>
  <c r="BI3121" i="2"/>
  <c r="BJ3121" i="2"/>
  <c r="BK3122" i="2"/>
  <c r="BI3122" i="2"/>
  <c r="BJ3122" i="2"/>
  <c r="BK3123" i="2"/>
  <c r="BI3123" i="2"/>
  <c r="BJ3123" i="2"/>
  <c r="BK3124" i="2"/>
  <c r="BI3124" i="2"/>
  <c r="BJ3124" i="2"/>
  <c r="BK3125" i="2"/>
  <c r="BI3125" i="2"/>
  <c r="BJ3125" i="2"/>
  <c r="BK3126" i="2"/>
  <c r="BI3126" i="2"/>
  <c r="BJ3126" i="2"/>
  <c r="BK3127" i="2"/>
  <c r="BI3127" i="2"/>
  <c r="BJ3127" i="2"/>
  <c r="BK3128" i="2"/>
  <c r="BI3128" i="2"/>
  <c r="BJ3128" i="2"/>
  <c r="BK3129" i="2"/>
  <c r="BI3129" i="2"/>
  <c r="BJ3129" i="2"/>
  <c r="BK3130" i="2"/>
  <c r="BI3130" i="2"/>
  <c r="BJ3130" i="2"/>
  <c r="BK3131" i="2"/>
  <c r="BI3131" i="2"/>
  <c r="BJ3131" i="2"/>
  <c r="BK3132" i="2"/>
  <c r="BI3132" i="2"/>
  <c r="BJ3132" i="2"/>
  <c r="BK3133" i="2"/>
  <c r="BI3133" i="2"/>
  <c r="BJ3133" i="2"/>
  <c r="BK3134" i="2"/>
  <c r="BI3134" i="2"/>
  <c r="BJ3134" i="2"/>
  <c r="BK3135" i="2"/>
  <c r="BI3135" i="2"/>
  <c r="BJ3135" i="2"/>
  <c r="BK3136" i="2"/>
  <c r="BI3136" i="2"/>
  <c r="BJ3136" i="2"/>
  <c r="BK3137" i="2"/>
  <c r="BI3137" i="2"/>
  <c r="BJ3137" i="2"/>
  <c r="BK3138" i="2"/>
  <c r="BI3138" i="2"/>
  <c r="BJ3138" i="2"/>
  <c r="BK3139" i="2"/>
  <c r="BI3139" i="2"/>
  <c r="BJ3139" i="2"/>
  <c r="BK3140" i="2"/>
  <c r="BI3140" i="2"/>
  <c r="BJ3140" i="2"/>
  <c r="BK3141" i="2"/>
  <c r="BI3141" i="2"/>
  <c r="BJ3141" i="2"/>
  <c r="BK3142" i="2"/>
  <c r="BI3142" i="2"/>
  <c r="BJ3142" i="2"/>
  <c r="BK3143" i="2"/>
  <c r="BI3143" i="2"/>
  <c r="BJ3143" i="2"/>
  <c r="BK3144" i="2"/>
  <c r="BI3144" i="2"/>
  <c r="BJ3144" i="2"/>
  <c r="BK3145" i="2"/>
  <c r="BI3145" i="2"/>
  <c r="BJ3145" i="2"/>
  <c r="BK3146" i="2"/>
  <c r="BI3146" i="2"/>
  <c r="BJ3146" i="2"/>
  <c r="BK3147" i="2"/>
  <c r="BI3147" i="2"/>
  <c r="BJ3147" i="2"/>
  <c r="BK3148" i="2"/>
  <c r="BI3148" i="2"/>
  <c r="BJ3148" i="2"/>
  <c r="BK3149" i="2"/>
  <c r="BI3149" i="2"/>
  <c r="BJ3149" i="2"/>
  <c r="BK3150" i="2"/>
  <c r="BI3150" i="2"/>
  <c r="BJ3150" i="2"/>
  <c r="BK3151" i="2"/>
  <c r="BI3151" i="2"/>
  <c r="BJ3151" i="2"/>
  <c r="BK3152" i="2"/>
  <c r="BI3152" i="2"/>
  <c r="BJ3152" i="2"/>
  <c r="BK3153" i="2"/>
  <c r="BI3153" i="2"/>
  <c r="BJ3153" i="2"/>
  <c r="BK3154" i="2"/>
  <c r="BI3154" i="2"/>
  <c r="BJ3154" i="2"/>
  <c r="BK3155" i="2"/>
  <c r="BI3155" i="2"/>
  <c r="BJ3155" i="2"/>
  <c r="BK3156" i="2"/>
  <c r="BI3156" i="2"/>
  <c r="BJ3156" i="2"/>
  <c r="BK3157" i="2"/>
  <c r="BI3157" i="2"/>
  <c r="BJ3157" i="2"/>
  <c r="BK3158" i="2"/>
  <c r="BI3158" i="2"/>
  <c r="BJ3158" i="2"/>
  <c r="BK3159" i="2"/>
  <c r="BI3159" i="2"/>
  <c r="BJ3159" i="2"/>
  <c r="BK3160" i="2"/>
  <c r="BI3160" i="2"/>
  <c r="BJ3160" i="2"/>
  <c r="BK3161" i="2"/>
  <c r="BI3161" i="2"/>
  <c r="BJ3161" i="2"/>
  <c r="BK3162" i="2"/>
  <c r="BI3162" i="2"/>
  <c r="BJ3162" i="2"/>
  <c r="BK3163" i="2"/>
  <c r="BI3163" i="2"/>
  <c r="BJ3163" i="2"/>
  <c r="BK3164" i="2"/>
  <c r="BI3164" i="2"/>
  <c r="BJ3164" i="2"/>
  <c r="BK3165" i="2"/>
  <c r="BI3165" i="2"/>
  <c r="BJ3165" i="2"/>
  <c r="BK3166" i="2"/>
  <c r="BI3166" i="2"/>
  <c r="BJ3166" i="2"/>
  <c r="BK3167" i="2"/>
  <c r="BI3167" i="2"/>
  <c r="BJ3167" i="2"/>
  <c r="BK3168" i="2"/>
  <c r="BI3168" i="2"/>
  <c r="BJ3168" i="2"/>
  <c r="BK3169" i="2"/>
  <c r="BI3169" i="2"/>
  <c r="BJ3169" i="2"/>
  <c r="BK3170" i="2"/>
  <c r="BI3170" i="2"/>
  <c r="BJ3170" i="2"/>
  <c r="BK3171" i="2"/>
  <c r="BI3171" i="2"/>
  <c r="BJ3171" i="2"/>
  <c r="BK3172" i="2"/>
  <c r="BI3172" i="2"/>
  <c r="BJ3172" i="2"/>
  <c r="BK3173" i="2"/>
  <c r="BI3173" i="2"/>
  <c r="BJ3173" i="2"/>
  <c r="BK3174" i="2"/>
  <c r="BI3174" i="2"/>
  <c r="BJ3174" i="2"/>
  <c r="BK3175" i="2"/>
  <c r="BI3175" i="2"/>
  <c r="BJ3175" i="2"/>
  <c r="BK3176" i="2"/>
  <c r="BI3176" i="2"/>
  <c r="BJ3176" i="2"/>
  <c r="BK3177" i="2"/>
  <c r="BI3177" i="2"/>
  <c r="BJ3177" i="2"/>
  <c r="BK3178" i="2"/>
  <c r="BI3178" i="2"/>
  <c r="BJ3178" i="2"/>
  <c r="BK3179" i="2"/>
  <c r="BI3179" i="2"/>
  <c r="BJ3179" i="2"/>
  <c r="BK3180" i="2"/>
  <c r="BI3180" i="2"/>
  <c r="BJ3180" i="2"/>
  <c r="BK3181" i="2"/>
  <c r="BI3181" i="2"/>
  <c r="BJ3181" i="2"/>
  <c r="BK3182" i="2"/>
  <c r="BI3182" i="2"/>
  <c r="BJ3182" i="2"/>
  <c r="BK3183" i="2"/>
  <c r="BI3183" i="2"/>
  <c r="BJ3183" i="2"/>
  <c r="BK3184" i="2"/>
  <c r="BI3184" i="2"/>
  <c r="BJ3184" i="2"/>
  <c r="BK3185" i="2"/>
  <c r="BI3185" i="2"/>
  <c r="BJ3185" i="2"/>
  <c r="BK3186" i="2"/>
  <c r="BI3186" i="2"/>
  <c r="BJ3186" i="2"/>
  <c r="BK3187" i="2"/>
  <c r="BI3187" i="2"/>
  <c r="BJ3187" i="2"/>
  <c r="BK3188" i="2"/>
  <c r="BI3188" i="2"/>
  <c r="BJ3188" i="2"/>
  <c r="BK3189" i="2"/>
  <c r="BI3189" i="2"/>
  <c r="BJ3189" i="2"/>
  <c r="BK3190" i="2"/>
  <c r="BI3190" i="2"/>
  <c r="BJ3190" i="2"/>
  <c r="BK3191" i="2"/>
  <c r="BI3191" i="2"/>
  <c r="BJ3191" i="2"/>
  <c r="BK3192" i="2"/>
  <c r="BI3192" i="2"/>
  <c r="BJ3192" i="2"/>
  <c r="BK3193" i="2"/>
  <c r="BI3193" i="2"/>
  <c r="BJ3193" i="2"/>
  <c r="BK3194" i="2"/>
  <c r="BI3194" i="2"/>
  <c r="BJ3194" i="2"/>
  <c r="BK3195" i="2"/>
  <c r="BI3195" i="2"/>
  <c r="BJ3195" i="2"/>
  <c r="BK3196" i="2"/>
  <c r="BI3196" i="2"/>
  <c r="BJ3196" i="2"/>
  <c r="BK3197" i="2"/>
  <c r="BI3197" i="2"/>
  <c r="BJ3197" i="2"/>
  <c r="BK3198" i="2"/>
  <c r="BI3198" i="2"/>
  <c r="BJ3198" i="2"/>
  <c r="BK3199" i="2"/>
  <c r="BI3199" i="2"/>
  <c r="BJ3199" i="2"/>
  <c r="BK3200" i="2"/>
  <c r="BI3200" i="2"/>
  <c r="BJ3200" i="2"/>
  <c r="BK3201" i="2"/>
  <c r="BI3201" i="2"/>
  <c r="BJ3201" i="2"/>
  <c r="BK3202" i="2"/>
  <c r="BI3202" i="2"/>
  <c r="BJ3202" i="2"/>
  <c r="BK3203" i="2"/>
  <c r="BI3203" i="2"/>
  <c r="BJ3203" i="2"/>
  <c r="BK3204" i="2"/>
  <c r="BI3204" i="2"/>
  <c r="BJ3204" i="2"/>
  <c r="BK3205" i="2"/>
  <c r="BI3205" i="2"/>
  <c r="BJ3205" i="2"/>
  <c r="BK3206" i="2"/>
  <c r="BI3206" i="2"/>
  <c r="BJ3206" i="2"/>
  <c r="BK3207" i="2"/>
  <c r="BI3207" i="2"/>
  <c r="BJ3207" i="2"/>
  <c r="BK3208" i="2"/>
  <c r="BI3208" i="2"/>
  <c r="BJ3208" i="2"/>
  <c r="BK3209" i="2"/>
  <c r="BI3209" i="2"/>
  <c r="BJ3209" i="2"/>
  <c r="BK3210" i="2"/>
  <c r="BI3210" i="2"/>
  <c r="BJ3210" i="2"/>
  <c r="BK3211" i="2"/>
  <c r="BI3211" i="2"/>
  <c r="BJ3211" i="2"/>
  <c r="BK3212" i="2"/>
  <c r="BI3212" i="2"/>
  <c r="BJ3212" i="2"/>
  <c r="BK3213" i="2"/>
  <c r="BI3213" i="2"/>
  <c r="BJ3213" i="2"/>
  <c r="BK3214" i="2"/>
  <c r="BI3214" i="2"/>
  <c r="BJ3214" i="2"/>
  <c r="BK3215" i="2"/>
  <c r="BI3215" i="2"/>
  <c r="BJ3215" i="2"/>
  <c r="BK3216" i="2"/>
  <c r="BI3216" i="2"/>
  <c r="BJ3216" i="2"/>
  <c r="BK3217" i="2"/>
  <c r="BI3217" i="2"/>
  <c r="BJ3217" i="2"/>
  <c r="BK3218" i="2"/>
  <c r="BI3218" i="2"/>
  <c r="BJ3218" i="2"/>
  <c r="BK3219" i="2"/>
  <c r="BI3219" i="2"/>
  <c r="BJ3219" i="2"/>
  <c r="BK3220" i="2"/>
  <c r="BI3220" i="2"/>
  <c r="BJ3220" i="2"/>
  <c r="BK3221" i="2"/>
  <c r="BI3221" i="2"/>
  <c r="BJ3221" i="2"/>
  <c r="BK3222" i="2"/>
  <c r="BI3222" i="2"/>
  <c r="BJ3222" i="2"/>
  <c r="BK3223" i="2"/>
  <c r="BI3223" i="2"/>
  <c r="BJ3223" i="2"/>
  <c r="BK3224" i="2"/>
  <c r="BI3224" i="2"/>
  <c r="BJ3224" i="2"/>
  <c r="BK3225" i="2"/>
  <c r="BI3225" i="2"/>
  <c r="BJ3225" i="2"/>
  <c r="BK3226" i="2"/>
  <c r="BI3226" i="2"/>
  <c r="BJ3226" i="2"/>
  <c r="BK3227" i="2"/>
  <c r="BI3227" i="2"/>
  <c r="BJ3227" i="2"/>
  <c r="BK3228" i="2"/>
  <c r="BI3228" i="2"/>
  <c r="BJ3228" i="2"/>
  <c r="BK3229" i="2"/>
  <c r="BI3229" i="2"/>
  <c r="BJ3229" i="2"/>
  <c r="BK3230" i="2"/>
  <c r="BI3230" i="2"/>
  <c r="BJ3230" i="2"/>
  <c r="BK3231" i="2"/>
  <c r="BI3231" i="2"/>
  <c r="BJ3231" i="2"/>
  <c r="BK3232" i="2"/>
  <c r="BI3232" i="2"/>
  <c r="BJ3232" i="2"/>
  <c r="BK3233" i="2"/>
  <c r="BI3233" i="2"/>
  <c r="BJ3233" i="2"/>
  <c r="BK3234" i="2"/>
  <c r="BI3234" i="2"/>
  <c r="BJ3234" i="2"/>
  <c r="BK3235" i="2"/>
  <c r="BI3235" i="2"/>
  <c r="BJ3235" i="2"/>
  <c r="BK3236" i="2"/>
  <c r="BI3236" i="2"/>
  <c r="BJ3236" i="2"/>
  <c r="BK3237" i="2"/>
  <c r="BI3237" i="2"/>
  <c r="BJ3237" i="2"/>
  <c r="BK3238" i="2"/>
  <c r="BI3238" i="2"/>
  <c r="BJ3238" i="2"/>
  <c r="BK3239" i="2"/>
  <c r="BI3239" i="2"/>
  <c r="BJ3239" i="2"/>
  <c r="BK3240" i="2"/>
  <c r="BI3240" i="2"/>
  <c r="BJ3240" i="2"/>
  <c r="BK3241" i="2"/>
  <c r="BI3241" i="2"/>
  <c r="BJ3241" i="2"/>
  <c r="BK3242" i="2"/>
  <c r="BI3242" i="2"/>
  <c r="BJ3242" i="2"/>
  <c r="BK3243" i="2"/>
  <c r="BI3243" i="2"/>
  <c r="BJ3243" i="2"/>
  <c r="BK3244" i="2"/>
  <c r="BI3244" i="2"/>
  <c r="BJ3244" i="2"/>
  <c r="BK3245" i="2"/>
  <c r="BI3245" i="2"/>
  <c r="BJ3245" i="2"/>
  <c r="BK3246" i="2"/>
  <c r="BI3246" i="2"/>
  <c r="BJ3246" i="2"/>
  <c r="BK3247" i="2"/>
  <c r="BI3247" i="2"/>
  <c r="BJ3247" i="2"/>
  <c r="BK3248" i="2"/>
  <c r="BI3248" i="2"/>
  <c r="BJ3248" i="2"/>
  <c r="BK3249" i="2"/>
  <c r="BI3249" i="2"/>
  <c r="BJ3249" i="2"/>
  <c r="BK3250" i="2"/>
  <c r="BI3250" i="2"/>
  <c r="BJ3250" i="2"/>
  <c r="BK3251" i="2"/>
  <c r="BI3251" i="2"/>
  <c r="BJ3251" i="2"/>
  <c r="BK3252" i="2"/>
  <c r="BI3252" i="2"/>
  <c r="BJ3252" i="2"/>
  <c r="BK3253" i="2"/>
  <c r="BI3253" i="2"/>
  <c r="BJ3253" i="2"/>
  <c r="BK3254" i="2"/>
  <c r="BI3254" i="2"/>
  <c r="BJ3254" i="2"/>
  <c r="BK3255" i="2"/>
  <c r="BI3255" i="2"/>
  <c r="BJ3255" i="2"/>
  <c r="BK3256" i="2"/>
  <c r="BI3256" i="2"/>
  <c r="BJ3256" i="2"/>
  <c r="BK3257" i="2"/>
  <c r="BI3257" i="2"/>
  <c r="BJ3257" i="2"/>
  <c r="BK3258" i="2"/>
  <c r="BI3258" i="2"/>
  <c r="BJ3258" i="2"/>
  <c r="BK3259" i="2"/>
  <c r="BI3259" i="2"/>
  <c r="BJ3259" i="2"/>
  <c r="BK3260" i="2"/>
  <c r="BI3260" i="2"/>
  <c r="BJ3260" i="2"/>
  <c r="BK3261" i="2"/>
  <c r="BI3261" i="2"/>
  <c r="BJ3261" i="2"/>
  <c r="BK3262" i="2"/>
  <c r="BI3262" i="2"/>
  <c r="BJ3262" i="2"/>
  <c r="BK3263" i="2"/>
  <c r="BI3263" i="2"/>
  <c r="BJ3263" i="2"/>
  <c r="BK3264" i="2"/>
  <c r="BI3264" i="2"/>
  <c r="BJ3264" i="2"/>
  <c r="BK3265" i="2"/>
  <c r="BI3265" i="2"/>
  <c r="BJ3265" i="2"/>
  <c r="BK3266" i="2"/>
  <c r="BI3266" i="2"/>
  <c r="BJ3266" i="2"/>
  <c r="BK3267" i="2"/>
  <c r="BI3267" i="2"/>
  <c r="BJ3267" i="2"/>
  <c r="BK3268" i="2"/>
  <c r="BI3268" i="2"/>
  <c r="BJ3268" i="2"/>
  <c r="BK3269" i="2"/>
  <c r="BI3269" i="2"/>
  <c r="BJ3269" i="2"/>
  <c r="BK3270" i="2"/>
  <c r="BI3270" i="2"/>
  <c r="BJ3270" i="2"/>
  <c r="BK3271" i="2"/>
  <c r="BI3271" i="2"/>
  <c r="BJ3271" i="2"/>
  <c r="BK3272" i="2"/>
  <c r="BI3272" i="2"/>
  <c r="BJ3272" i="2"/>
  <c r="BK3273" i="2"/>
  <c r="BI3273" i="2"/>
  <c r="BJ3273" i="2"/>
  <c r="BK3274" i="2"/>
  <c r="BI3274" i="2"/>
  <c r="BJ3274" i="2"/>
  <c r="BK3275" i="2"/>
  <c r="BI3275" i="2"/>
  <c r="BJ3275" i="2"/>
  <c r="BK3276" i="2"/>
  <c r="BI3276" i="2"/>
  <c r="BJ3276" i="2"/>
  <c r="BK3277" i="2"/>
  <c r="BI3277" i="2"/>
  <c r="BJ3277" i="2"/>
  <c r="BK3278" i="2"/>
  <c r="BI3278" i="2"/>
  <c r="BJ3278" i="2"/>
  <c r="BK3279" i="2"/>
  <c r="BI3279" i="2"/>
  <c r="BJ3279" i="2"/>
  <c r="BK3280" i="2"/>
  <c r="BI3280" i="2"/>
  <c r="BJ3280" i="2"/>
  <c r="BK3281" i="2"/>
  <c r="BI3281" i="2"/>
  <c r="BJ3281" i="2"/>
  <c r="BK3282" i="2"/>
  <c r="BI3282" i="2"/>
  <c r="BJ3282" i="2"/>
  <c r="BK3283" i="2"/>
  <c r="BI3283" i="2"/>
  <c r="BJ3283" i="2"/>
  <c r="BK3284" i="2"/>
  <c r="BI3284" i="2"/>
  <c r="BJ3284" i="2"/>
  <c r="BK3285" i="2"/>
  <c r="BI3285" i="2"/>
  <c r="BJ3285" i="2"/>
  <c r="BK3286" i="2"/>
  <c r="BI3286" i="2"/>
  <c r="BJ3286" i="2"/>
  <c r="BK3287" i="2"/>
  <c r="BI3287" i="2"/>
  <c r="BJ3287" i="2"/>
  <c r="BK3288" i="2"/>
  <c r="BI3288" i="2"/>
  <c r="BJ3288" i="2"/>
  <c r="BK3289" i="2"/>
  <c r="BI3289" i="2"/>
  <c r="BJ3289" i="2"/>
  <c r="BK3290" i="2"/>
  <c r="BI3290" i="2"/>
  <c r="BJ3290" i="2"/>
  <c r="BK3291" i="2"/>
  <c r="BI3291" i="2"/>
  <c r="BJ3291" i="2"/>
  <c r="BK3292" i="2"/>
  <c r="BI3292" i="2"/>
  <c r="BJ3292" i="2"/>
  <c r="BK3293" i="2"/>
  <c r="BI3293" i="2"/>
  <c r="BJ3293" i="2"/>
  <c r="BK3294" i="2"/>
  <c r="BI3294" i="2"/>
  <c r="BJ3294" i="2"/>
  <c r="BK3295" i="2"/>
  <c r="BI3295" i="2"/>
  <c r="BJ3295" i="2"/>
  <c r="BK3296" i="2"/>
  <c r="BI3296" i="2"/>
  <c r="BJ3296" i="2"/>
  <c r="BK3297" i="2"/>
  <c r="BI3297" i="2"/>
  <c r="BJ3297" i="2"/>
  <c r="BK3298" i="2"/>
  <c r="BI3298" i="2"/>
  <c r="BJ3298" i="2"/>
  <c r="BK3299" i="2"/>
  <c r="BI3299" i="2"/>
  <c r="BJ3299" i="2"/>
  <c r="BK3300" i="2"/>
  <c r="BI3300" i="2"/>
  <c r="BJ3300" i="2"/>
  <c r="BK3301" i="2"/>
  <c r="BI3301" i="2"/>
  <c r="BJ3301" i="2"/>
  <c r="BK3302" i="2"/>
  <c r="BI3302" i="2"/>
  <c r="BJ3302" i="2"/>
  <c r="BK3303" i="2"/>
  <c r="BI3303" i="2"/>
  <c r="BJ3303" i="2"/>
  <c r="BK3304" i="2"/>
  <c r="BI3304" i="2"/>
  <c r="BJ3304" i="2"/>
  <c r="BK3305" i="2"/>
  <c r="BI3305" i="2"/>
  <c r="BJ3305" i="2"/>
  <c r="BK3306" i="2"/>
  <c r="BI3306" i="2"/>
  <c r="BJ3306" i="2"/>
  <c r="BK3307" i="2"/>
  <c r="BI3307" i="2"/>
  <c r="BJ3307" i="2"/>
  <c r="BK3308" i="2"/>
  <c r="BI3308" i="2"/>
  <c r="BJ3308" i="2"/>
  <c r="BK3309" i="2"/>
  <c r="BI3309" i="2"/>
  <c r="BJ3309" i="2"/>
  <c r="BK3310" i="2"/>
  <c r="BI3310" i="2"/>
  <c r="BJ3310" i="2"/>
  <c r="BK3311" i="2"/>
  <c r="BI3311" i="2"/>
  <c r="BJ3311" i="2"/>
  <c r="BK3312" i="2"/>
  <c r="BI3312" i="2"/>
  <c r="BJ3312" i="2"/>
  <c r="BK3313" i="2"/>
  <c r="BI3313" i="2"/>
  <c r="BJ3313" i="2"/>
  <c r="BK3314" i="2"/>
  <c r="BI3314" i="2"/>
  <c r="BJ3314" i="2"/>
  <c r="BK3315" i="2"/>
  <c r="BI3315" i="2"/>
  <c r="BJ3315" i="2"/>
  <c r="BK3316" i="2"/>
  <c r="BI3316" i="2"/>
  <c r="BJ3316" i="2"/>
  <c r="BK3317" i="2"/>
  <c r="BI3317" i="2"/>
  <c r="BJ3317" i="2"/>
  <c r="BK3318" i="2"/>
  <c r="BI3318" i="2"/>
  <c r="BJ3318" i="2"/>
  <c r="BK3319" i="2"/>
  <c r="BI3319" i="2"/>
  <c r="BJ3319" i="2"/>
  <c r="BK3320" i="2"/>
  <c r="BI3320" i="2"/>
  <c r="BJ3320" i="2"/>
  <c r="BK3321" i="2"/>
  <c r="BI3321" i="2"/>
  <c r="BJ3321" i="2"/>
  <c r="BK3322" i="2"/>
  <c r="BI3322" i="2"/>
  <c r="BJ3322" i="2"/>
  <c r="BK3323" i="2"/>
  <c r="BI3323" i="2"/>
  <c r="BJ3323" i="2"/>
  <c r="BK3324" i="2"/>
  <c r="BI3324" i="2"/>
  <c r="BJ3324" i="2"/>
  <c r="BK3325" i="2"/>
  <c r="BI3325" i="2"/>
  <c r="BJ3325" i="2"/>
  <c r="BK3326" i="2"/>
  <c r="BI3326" i="2"/>
  <c r="BJ3326" i="2"/>
  <c r="BK3327" i="2"/>
  <c r="BI3327" i="2"/>
  <c r="BJ3327" i="2"/>
  <c r="BK3328" i="2"/>
  <c r="BI3328" i="2"/>
  <c r="BJ3328" i="2"/>
  <c r="BK3329" i="2"/>
  <c r="BI3329" i="2"/>
  <c r="BJ3329" i="2"/>
  <c r="BK3330" i="2"/>
  <c r="BI3330" i="2"/>
  <c r="BJ3330" i="2"/>
  <c r="BK3331" i="2"/>
  <c r="BI3331" i="2"/>
  <c r="BJ3331" i="2"/>
  <c r="BK3332" i="2"/>
  <c r="BI3332" i="2"/>
  <c r="BJ3332" i="2"/>
  <c r="BK3333" i="2"/>
  <c r="BI3333" i="2"/>
  <c r="BJ3333" i="2"/>
  <c r="BK3334" i="2"/>
  <c r="BI3334" i="2"/>
  <c r="BJ3334" i="2"/>
  <c r="BK3335" i="2"/>
  <c r="BI3335" i="2"/>
  <c r="BJ3335" i="2"/>
  <c r="BK3336" i="2"/>
  <c r="BI3336" i="2"/>
  <c r="BJ3336" i="2"/>
  <c r="BK3337" i="2"/>
  <c r="BI3337" i="2"/>
  <c r="BJ3337" i="2"/>
  <c r="BK3338" i="2"/>
  <c r="BI3338" i="2"/>
  <c r="BJ3338" i="2"/>
  <c r="BK3339" i="2"/>
  <c r="BI3339" i="2"/>
  <c r="BJ3339" i="2"/>
  <c r="BK3340" i="2"/>
  <c r="BI3340" i="2"/>
  <c r="BJ3340" i="2"/>
  <c r="BK3341" i="2"/>
  <c r="BI3341" i="2"/>
  <c r="BJ3341" i="2"/>
  <c r="BK3342" i="2"/>
  <c r="BI3342" i="2"/>
  <c r="BJ3342" i="2"/>
  <c r="BK3343" i="2"/>
  <c r="BI3343" i="2"/>
  <c r="BJ3343" i="2"/>
  <c r="BK3344" i="2"/>
  <c r="BI3344" i="2"/>
  <c r="BJ3344" i="2"/>
  <c r="BK3345" i="2"/>
  <c r="BI3345" i="2"/>
  <c r="BJ3345" i="2"/>
  <c r="BK3346" i="2"/>
  <c r="BI3346" i="2"/>
  <c r="BJ3346" i="2"/>
  <c r="BK3347" i="2"/>
  <c r="BI3347" i="2"/>
  <c r="BJ3347" i="2"/>
  <c r="BK3348" i="2"/>
  <c r="BI3348" i="2"/>
  <c r="BJ3348" i="2"/>
  <c r="BK3349" i="2"/>
  <c r="BI3349" i="2"/>
  <c r="BJ3349" i="2"/>
  <c r="BK3350" i="2"/>
  <c r="BI3350" i="2"/>
  <c r="BJ3350" i="2"/>
  <c r="BK3351" i="2"/>
  <c r="BI3351" i="2"/>
  <c r="BJ3351" i="2"/>
  <c r="BK3352" i="2"/>
  <c r="BI3352" i="2"/>
  <c r="BJ3352" i="2"/>
  <c r="BK3353" i="2"/>
  <c r="BI3353" i="2"/>
  <c r="BJ3353" i="2"/>
  <c r="BK3354" i="2"/>
  <c r="BI3354" i="2"/>
  <c r="BJ3354" i="2"/>
  <c r="BK3355" i="2"/>
  <c r="BI3355" i="2"/>
  <c r="BJ3355" i="2"/>
  <c r="BK3356" i="2"/>
  <c r="BI3356" i="2"/>
  <c r="BJ3356" i="2"/>
  <c r="BK3357" i="2"/>
  <c r="BI3357" i="2"/>
  <c r="BJ3357" i="2"/>
  <c r="BK3358" i="2"/>
  <c r="BI3358" i="2"/>
  <c r="BJ3358" i="2"/>
  <c r="BK3359" i="2"/>
  <c r="BI3359" i="2"/>
  <c r="BJ3359" i="2"/>
  <c r="BK3360" i="2"/>
  <c r="BI3360" i="2"/>
  <c r="BJ3360" i="2"/>
  <c r="BK3361" i="2"/>
  <c r="BI3361" i="2"/>
  <c r="BJ3361" i="2"/>
  <c r="BK3362" i="2"/>
  <c r="BI3362" i="2"/>
  <c r="BJ3362" i="2"/>
  <c r="BK3363" i="2"/>
  <c r="BI3363" i="2"/>
  <c r="BJ3363" i="2"/>
  <c r="BK3364" i="2"/>
  <c r="BI3364" i="2"/>
  <c r="BJ3364" i="2"/>
  <c r="BK3365" i="2"/>
  <c r="BI3365" i="2"/>
  <c r="BJ3365" i="2"/>
  <c r="BK3366" i="2"/>
  <c r="BI3366" i="2"/>
  <c r="BJ3366" i="2"/>
  <c r="BK3367" i="2"/>
  <c r="BI3367" i="2"/>
  <c r="BJ3367" i="2"/>
  <c r="BK3368" i="2"/>
  <c r="BI3368" i="2"/>
  <c r="BJ3368" i="2"/>
  <c r="BK3369" i="2"/>
  <c r="BI3369" i="2"/>
  <c r="BJ3369" i="2"/>
  <c r="BK3370" i="2"/>
  <c r="BI3370" i="2"/>
  <c r="BJ3370" i="2"/>
  <c r="BK3371" i="2"/>
  <c r="BI3371" i="2"/>
  <c r="BJ3371" i="2"/>
  <c r="BK3372" i="2"/>
  <c r="BI3372" i="2"/>
  <c r="BJ3372" i="2"/>
  <c r="BK3373" i="2"/>
  <c r="BI3373" i="2"/>
  <c r="BJ3373" i="2"/>
  <c r="BK3374" i="2"/>
  <c r="BI3374" i="2"/>
  <c r="BJ3374" i="2"/>
  <c r="BK3375" i="2"/>
  <c r="BI3375" i="2"/>
  <c r="BJ3375" i="2"/>
  <c r="BK3376" i="2"/>
  <c r="BI3376" i="2"/>
  <c r="BJ3376" i="2"/>
  <c r="BK3377" i="2"/>
  <c r="BI3377" i="2"/>
  <c r="BJ3377" i="2"/>
  <c r="BK3378" i="2"/>
  <c r="BI3378" i="2"/>
  <c r="BJ3378" i="2"/>
  <c r="BK3379" i="2"/>
  <c r="BI3379" i="2"/>
  <c r="BJ3379" i="2"/>
  <c r="BK3380" i="2"/>
  <c r="BI3380" i="2"/>
  <c r="BJ3380" i="2"/>
  <c r="BK3381" i="2"/>
  <c r="BI3381" i="2"/>
  <c r="BJ3381" i="2"/>
  <c r="BK3382" i="2"/>
  <c r="BI3382" i="2"/>
  <c r="BJ3382" i="2"/>
  <c r="BK3383" i="2"/>
  <c r="BI3383" i="2"/>
  <c r="BJ3383" i="2"/>
  <c r="BK3384" i="2"/>
  <c r="BI3384" i="2"/>
  <c r="BJ3384" i="2"/>
  <c r="BK3385" i="2"/>
  <c r="BI3385" i="2"/>
  <c r="BJ3385" i="2"/>
  <c r="BK3386" i="2"/>
  <c r="BI3386" i="2"/>
  <c r="BJ3386" i="2"/>
  <c r="BK3387" i="2"/>
  <c r="BI3387" i="2"/>
  <c r="BJ3387" i="2"/>
  <c r="BK3388" i="2"/>
  <c r="BI3388" i="2"/>
  <c r="BJ3388" i="2"/>
  <c r="BK3389" i="2"/>
  <c r="BI3389" i="2"/>
  <c r="BJ3389" i="2"/>
  <c r="BK3390" i="2"/>
  <c r="BI3390" i="2"/>
  <c r="BJ3390" i="2"/>
  <c r="BK3391" i="2"/>
  <c r="BI3391" i="2"/>
  <c r="BJ3391" i="2"/>
  <c r="BK3392" i="2"/>
  <c r="BI3392" i="2"/>
  <c r="BJ3392" i="2"/>
  <c r="BK3393" i="2"/>
  <c r="BI3393" i="2"/>
  <c r="BJ3393" i="2"/>
  <c r="BK3394" i="2"/>
  <c r="BI3394" i="2"/>
  <c r="BJ3394" i="2"/>
  <c r="BK3395" i="2"/>
  <c r="BI3395" i="2"/>
  <c r="BJ3395" i="2"/>
  <c r="BK3396" i="2"/>
  <c r="BI3396" i="2"/>
  <c r="BJ3396" i="2"/>
  <c r="BK3397" i="2"/>
  <c r="BI3397" i="2"/>
  <c r="BJ3397" i="2"/>
  <c r="BK3398" i="2"/>
  <c r="BI3398" i="2"/>
  <c r="BJ3398" i="2"/>
  <c r="BK3399" i="2"/>
  <c r="BI3399" i="2"/>
  <c r="BJ3399" i="2"/>
  <c r="BK3400" i="2"/>
  <c r="BI3400" i="2"/>
  <c r="BJ3400" i="2"/>
  <c r="BK3401" i="2"/>
  <c r="BI3401" i="2"/>
  <c r="BJ3401" i="2"/>
  <c r="BK3402" i="2"/>
  <c r="BI3402" i="2"/>
  <c r="BJ3402" i="2"/>
  <c r="BK3403" i="2"/>
  <c r="BI3403" i="2"/>
  <c r="BJ3403" i="2"/>
  <c r="BK3404" i="2"/>
  <c r="BI3404" i="2"/>
  <c r="BJ3404" i="2"/>
  <c r="BK3405" i="2"/>
  <c r="BI3405" i="2"/>
  <c r="BJ3405" i="2"/>
  <c r="BK3406" i="2"/>
  <c r="BI3406" i="2"/>
  <c r="BJ3406" i="2"/>
  <c r="BK3407" i="2"/>
  <c r="BI3407" i="2"/>
  <c r="BJ3407" i="2"/>
  <c r="BK3408" i="2"/>
  <c r="BI3408" i="2"/>
  <c r="BJ3408" i="2"/>
  <c r="BK3409" i="2"/>
  <c r="BI3409" i="2"/>
  <c r="BJ3409" i="2"/>
  <c r="BK3410" i="2"/>
  <c r="BI3410" i="2"/>
  <c r="BJ3410" i="2"/>
  <c r="BK3411" i="2"/>
  <c r="BI3411" i="2"/>
  <c r="BJ3411" i="2"/>
  <c r="BK3412" i="2"/>
  <c r="BI3412" i="2"/>
  <c r="BJ3412" i="2"/>
  <c r="BK3413" i="2"/>
  <c r="BI3413" i="2"/>
  <c r="BJ3413" i="2"/>
  <c r="BK3414" i="2"/>
  <c r="BI3414" i="2"/>
  <c r="BJ3414" i="2"/>
  <c r="BK3415" i="2"/>
  <c r="BI3415" i="2"/>
  <c r="BJ3415" i="2"/>
  <c r="BK3416" i="2"/>
  <c r="BI3416" i="2"/>
  <c r="BJ3416" i="2"/>
  <c r="BK3417" i="2"/>
  <c r="BI3417" i="2"/>
  <c r="BJ3417" i="2"/>
  <c r="BK3418" i="2"/>
  <c r="BI3418" i="2"/>
  <c r="BJ3418" i="2"/>
  <c r="BK3419" i="2"/>
  <c r="BI3419" i="2"/>
  <c r="BJ3419" i="2"/>
  <c r="BK3420" i="2"/>
  <c r="BI3420" i="2"/>
  <c r="BJ3420" i="2"/>
  <c r="BK3421" i="2"/>
  <c r="BI3421" i="2"/>
  <c r="BJ3421" i="2"/>
  <c r="BK3422" i="2"/>
  <c r="BI3422" i="2"/>
  <c r="BJ3422" i="2"/>
  <c r="BK3423" i="2"/>
  <c r="BI3423" i="2"/>
  <c r="BJ3423" i="2"/>
  <c r="BK3424" i="2"/>
  <c r="BI3424" i="2"/>
  <c r="BJ3424" i="2"/>
  <c r="BK3425" i="2"/>
  <c r="BI3425" i="2"/>
  <c r="BJ3425" i="2"/>
  <c r="BK3426" i="2"/>
  <c r="BI3426" i="2"/>
  <c r="BJ3426" i="2"/>
  <c r="BK3427" i="2"/>
  <c r="BI3427" i="2"/>
  <c r="BJ3427" i="2"/>
  <c r="BK3428" i="2"/>
  <c r="BI3428" i="2"/>
  <c r="BJ3428" i="2"/>
  <c r="BK3429" i="2"/>
  <c r="BI3429" i="2"/>
  <c r="BJ3429" i="2"/>
  <c r="BK3430" i="2"/>
  <c r="BI3430" i="2"/>
  <c r="BJ3430" i="2"/>
  <c r="BK3431" i="2"/>
  <c r="BI3431" i="2"/>
  <c r="BJ3431" i="2"/>
  <c r="BK3432" i="2"/>
  <c r="BI3432" i="2"/>
  <c r="BJ3432" i="2"/>
  <c r="BK3433" i="2"/>
  <c r="BI3433" i="2"/>
  <c r="BJ3433" i="2"/>
  <c r="BK3434" i="2"/>
  <c r="BI3434" i="2"/>
  <c r="BJ3434" i="2"/>
  <c r="BK3435" i="2"/>
  <c r="BI3435" i="2"/>
  <c r="BJ3435" i="2"/>
  <c r="BK3436" i="2"/>
  <c r="BI3436" i="2"/>
  <c r="BJ3436" i="2"/>
  <c r="BK3437" i="2"/>
  <c r="BI3437" i="2"/>
  <c r="BJ3437" i="2"/>
  <c r="BK3438" i="2"/>
  <c r="BI3438" i="2"/>
  <c r="BJ3438" i="2"/>
  <c r="BK3439" i="2"/>
  <c r="BI3439" i="2"/>
  <c r="BJ3439" i="2"/>
  <c r="BK3440" i="2"/>
  <c r="BI3440" i="2"/>
  <c r="BJ3440" i="2"/>
  <c r="BK3441" i="2"/>
  <c r="BI3441" i="2"/>
  <c r="BJ3441" i="2"/>
  <c r="BK3442" i="2"/>
  <c r="BI3442" i="2"/>
  <c r="BJ3442" i="2"/>
  <c r="BK3443" i="2"/>
  <c r="BI3443" i="2"/>
  <c r="BJ3443" i="2"/>
  <c r="BK3444" i="2"/>
  <c r="BI3444" i="2"/>
  <c r="BJ3444" i="2"/>
  <c r="BK3445" i="2"/>
  <c r="BI3445" i="2"/>
  <c r="BJ3445" i="2"/>
  <c r="BK3446" i="2"/>
  <c r="BI3446" i="2"/>
  <c r="BJ3446" i="2"/>
  <c r="BK3447" i="2"/>
  <c r="BI3447" i="2"/>
  <c r="BJ3447" i="2"/>
  <c r="BK3448" i="2"/>
  <c r="BI3448" i="2"/>
  <c r="BJ3448" i="2"/>
  <c r="BK3449" i="2"/>
  <c r="BI3449" i="2"/>
  <c r="BJ3449" i="2"/>
  <c r="BK3450" i="2"/>
  <c r="BI3450" i="2"/>
  <c r="BJ3450" i="2"/>
  <c r="BK3451" i="2"/>
  <c r="BI3451" i="2"/>
  <c r="BJ3451" i="2"/>
  <c r="BK3452" i="2"/>
  <c r="BI3452" i="2"/>
  <c r="BJ3452" i="2"/>
  <c r="BK3453" i="2"/>
  <c r="BI3453" i="2"/>
  <c r="BJ3453" i="2"/>
  <c r="BK3454" i="2"/>
  <c r="BI3454" i="2"/>
  <c r="BJ3454" i="2"/>
  <c r="BK3455" i="2"/>
  <c r="BI3455" i="2"/>
  <c r="BJ3455" i="2"/>
  <c r="BK3456" i="2"/>
  <c r="BI3456" i="2"/>
  <c r="BJ3456" i="2"/>
  <c r="BK3457" i="2"/>
  <c r="BI3457" i="2"/>
  <c r="BJ3457" i="2"/>
  <c r="BK3458" i="2"/>
  <c r="BI3458" i="2"/>
  <c r="BJ3458" i="2"/>
  <c r="BK3459" i="2"/>
  <c r="BI3459" i="2"/>
  <c r="BJ3459" i="2"/>
  <c r="BK3460" i="2"/>
  <c r="BI3460" i="2"/>
  <c r="BJ3460" i="2"/>
  <c r="BK3461" i="2"/>
  <c r="BI3461" i="2"/>
  <c r="BJ3461" i="2"/>
  <c r="BK3462" i="2"/>
  <c r="BI3462" i="2"/>
  <c r="BJ3462" i="2"/>
  <c r="BK3463" i="2"/>
  <c r="BI3463" i="2"/>
  <c r="BJ3463" i="2"/>
  <c r="BK3464" i="2"/>
  <c r="BI3464" i="2"/>
  <c r="BJ3464" i="2"/>
  <c r="BK3465" i="2"/>
  <c r="BI3465" i="2"/>
  <c r="BJ3465" i="2"/>
  <c r="BK3466" i="2"/>
  <c r="BI3466" i="2"/>
  <c r="BJ3466" i="2"/>
  <c r="BK3467" i="2"/>
  <c r="BI3467" i="2"/>
  <c r="BJ3467" i="2"/>
  <c r="BK3468" i="2"/>
  <c r="BI3468" i="2"/>
  <c r="BJ3468" i="2"/>
  <c r="BK3469" i="2"/>
  <c r="BI3469" i="2"/>
  <c r="BJ3469" i="2"/>
  <c r="BK3470" i="2"/>
  <c r="BI3470" i="2"/>
  <c r="BJ3470" i="2"/>
  <c r="BK3471" i="2"/>
  <c r="BI3471" i="2"/>
  <c r="BJ3471" i="2"/>
  <c r="BK3472" i="2"/>
  <c r="BI3472" i="2"/>
  <c r="BJ3472" i="2"/>
  <c r="BK3473" i="2"/>
  <c r="BI3473" i="2"/>
  <c r="BJ3473" i="2"/>
  <c r="BK3474" i="2"/>
  <c r="BI3474" i="2"/>
  <c r="BJ3474" i="2"/>
  <c r="BK3475" i="2"/>
  <c r="BI3475" i="2"/>
  <c r="BJ3475" i="2"/>
  <c r="BK3476" i="2"/>
  <c r="BI3476" i="2"/>
  <c r="BJ3476" i="2"/>
  <c r="BK3477" i="2"/>
  <c r="BI3477" i="2"/>
  <c r="BJ3477" i="2"/>
  <c r="BK3478" i="2"/>
  <c r="BI3478" i="2"/>
  <c r="BJ3478" i="2"/>
  <c r="BK3479" i="2"/>
  <c r="BI3479" i="2"/>
  <c r="BJ3479" i="2"/>
  <c r="BK3480" i="2"/>
  <c r="BI3480" i="2"/>
  <c r="BJ3480" i="2"/>
  <c r="BK3481" i="2"/>
  <c r="BI3481" i="2"/>
  <c r="BJ3481" i="2"/>
  <c r="BK3482" i="2"/>
  <c r="BI3482" i="2"/>
  <c r="BJ3482" i="2"/>
  <c r="BK3483" i="2"/>
  <c r="BI3483" i="2"/>
  <c r="BJ3483" i="2"/>
  <c r="BK3484" i="2"/>
  <c r="BI3484" i="2"/>
  <c r="BJ3484" i="2"/>
  <c r="BK3485" i="2"/>
  <c r="BI3485" i="2"/>
  <c r="BJ3485" i="2"/>
  <c r="BK3486" i="2"/>
  <c r="BI3486" i="2"/>
  <c r="BJ3486" i="2"/>
  <c r="BK3487" i="2"/>
  <c r="BI3487" i="2"/>
  <c r="BJ3487" i="2"/>
  <c r="BK3488" i="2"/>
  <c r="BI3488" i="2"/>
  <c r="BJ3488" i="2"/>
  <c r="BK3489" i="2"/>
  <c r="BI3489" i="2"/>
  <c r="BJ3489" i="2"/>
  <c r="BK3490" i="2"/>
  <c r="BI3490" i="2"/>
  <c r="BJ3490" i="2"/>
  <c r="BK3491" i="2"/>
  <c r="BI3491" i="2"/>
  <c r="BJ3491" i="2"/>
  <c r="BK3492" i="2"/>
  <c r="BI3492" i="2"/>
  <c r="BJ3492" i="2"/>
  <c r="BK3493" i="2"/>
  <c r="BI3493" i="2"/>
  <c r="BJ3493" i="2"/>
  <c r="BK3494" i="2"/>
  <c r="BI3494" i="2"/>
  <c r="BJ3494" i="2"/>
  <c r="BK3495" i="2"/>
  <c r="BI3495" i="2"/>
  <c r="BJ3495" i="2"/>
  <c r="BK3496" i="2"/>
  <c r="BI3496" i="2"/>
  <c r="BJ3496" i="2"/>
  <c r="BK3497" i="2"/>
  <c r="BI3497" i="2"/>
  <c r="BJ3497" i="2"/>
  <c r="BK3498" i="2"/>
  <c r="BI3498" i="2"/>
  <c r="BJ3498" i="2"/>
  <c r="BK3499" i="2"/>
  <c r="BI3499" i="2"/>
  <c r="BJ3499" i="2"/>
  <c r="BK3500" i="2"/>
  <c r="BI3500" i="2"/>
  <c r="BJ3500" i="2"/>
  <c r="BK3501" i="2"/>
  <c r="BI3501" i="2"/>
  <c r="BJ3501" i="2"/>
  <c r="BK3502" i="2"/>
  <c r="BI3502" i="2"/>
  <c r="BJ3502" i="2"/>
  <c r="BK3503" i="2"/>
  <c r="BI3503" i="2"/>
  <c r="BJ3503" i="2"/>
  <c r="BK3504" i="2"/>
  <c r="BI3504" i="2"/>
  <c r="BJ3504" i="2"/>
  <c r="BK3505" i="2"/>
  <c r="BI3505" i="2"/>
  <c r="BJ3505" i="2"/>
  <c r="BK3506" i="2"/>
  <c r="BI3506" i="2"/>
  <c r="BJ3506" i="2"/>
  <c r="BK3507" i="2"/>
  <c r="BI3507" i="2"/>
  <c r="BJ3507" i="2"/>
  <c r="BK3508" i="2"/>
  <c r="BI3508" i="2"/>
  <c r="BJ3508" i="2"/>
  <c r="BK3509" i="2"/>
  <c r="BI3509" i="2"/>
  <c r="BJ3509" i="2"/>
  <c r="BK3510" i="2"/>
  <c r="BI3510" i="2"/>
  <c r="BJ3510" i="2"/>
  <c r="BK3511" i="2"/>
  <c r="BI3511" i="2"/>
  <c r="BJ3511" i="2"/>
  <c r="BK3512" i="2"/>
  <c r="BI3512" i="2"/>
  <c r="BJ3512" i="2"/>
  <c r="BK3513" i="2"/>
  <c r="BI3513" i="2"/>
  <c r="BJ3513" i="2"/>
  <c r="BK3514" i="2"/>
  <c r="BI3514" i="2"/>
  <c r="BJ3514" i="2"/>
  <c r="BK3515" i="2"/>
  <c r="BI3515" i="2"/>
  <c r="BJ3515" i="2"/>
  <c r="BK3516" i="2"/>
  <c r="BI3516" i="2"/>
  <c r="BJ3516" i="2"/>
  <c r="BK3517" i="2"/>
  <c r="BI3517" i="2"/>
  <c r="BJ3517" i="2"/>
  <c r="BK3518" i="2"/>
  <c r="BI3518" i="2"/>
  <c r="BJ3518" i="2"/>
  <c r="BK3519" i="2"/>
  <c r="BI3519" i="2"/>
  <c r="BJ3519" i="2"/>
  <c r="BK3520" i="2"/>
  <c r="BI3520" i="2"/>
  <c r="BJ3520" i="2"/>
  <c r="BK3521" i="2"/>
  <c r="BI3521" i="2"/>
  <c r="BJ3521" i="2"/>
  <c r="BK3522" i="2"/>
  <c r="BI3522" i="2"/>
  <c r="BJ3522" i="2"/>
  <c r="BK3523" i="2"/>
  <c r="BI3523" i="2"/>
  <c r="BJ3523" i="2"/>
  <c r="BK3524" i="2"/>
  <c r="BI3524" i="2"/>
  <c r="BJ3524" i="2"/>
  <c r="BK3525" i="2"/>
  <c r="BI3525" i="2"/>
  <c r="BJ3525" i="2"/>
  <c r="BK3526" i="2"/>
  <c r="BI3526" i="2"/>
  <c r="BJ3526" i="2"/>
  <c r="BK3527" i="2"/>
  <c r="BI3527" i="2"/>
  <c r="BJ3527" i="2"/>
  <c r="BK3528" i="2"/>
  <c r="BI3528" i="2"/>
  <c r="BJ3528" i="2"/>
  <c r="BK3529" i="2"/>
  <c r="BI3529" i="2"/>
  <c r="BJ3529" i="2"/>
  <c r="BK3530" i="2"/>
  <c r="BI3530" i="2"/>
  <c r="BJ3530" i="2"/>
  <c r="BK3531" i="2"/>
  <c r="BI3531" i="2"/>
  <c r="BJ3531" i="2"/>
  <c r="BK3532" i="2"/>
  <c r="BI3532" i="2"/>
  <c r="BJ3532" i="2"/>
  <c r="BK3533" i="2"/>
  <c r="BI3533" i="2"/>
  <c r="BJ3533" i="2"/>
  <c r="BK3534" i="2"/>
  <c r="BI3534" i="2"/>
  <c r="BJ3534" i="2"/>
  <c r="BK3535" i="2"/>
  <c r="BI3535" i="2"/>
  <c r="BJ3535" i="2"/>
  <c r="BK3536" i="2"/>
  <c r="BI3536" i="2"/>
  <c r="BJ3536" i="2"/>
  <c r="BK3537" i="2"/>
  <c r="BI3537" i="2"/>
  <c r="BJ3537" i="2"/>
  <c r="BK3538" i="2"/>
  <c r="BI3538" i="2"/>
  <c r="BJ3538" i="2"/>
  <c r="BK3539" i="2"/>
  <c r="BI3539" i="2"/>
  <c r="BJ3539" i="2"/>
  <c r="BK3540" i="2"/>
  <c r="BI3540" i="2"/>
  <c r="BJ3540" i="2"/>
  <c r="BK3541" i="2"/>
  <c r="BI3541" i="2"/>
  <c r="BJ3541" i="2"/>
  <c r="BK3542" i="2"/>
  <c r="BI3542" i="2"/>
  <c r="BJ3542" i="2"/>
  <c r="BK3543" i="2"/>
  <c r="BI3543" i="2"/>
  <c r="BJ3543" i="2"/>
  <c r="BK3544" i="2"/>
  <c r="BI3544" i="2"/>
  <c r="BJ3544" i="2"/>
  <c r="BK3545" i="2"/>
  <c r="BI3545" i="2"/>
  <c r="BJ3545" i="2"/>
  <c r="BK3546" i="2"/>
  <c r="BI3546" i="2"/>
  <c r="BJ3546" i="2"/>
  <c r="BK3547" i="2"/>
  <c r="BI3547" i="2"/>
  <c r="BJ3547" i="2"/>
  <c r="BK3548" i="2"/>
  <c r="BI3548" i="2"/>
  <c r="BJ3548" i="2"/>
  <c r="BK3549" i="2"/>
  <c r="BI3549" i="2"/>
  <c r="BJ3549" i="2"/>
  <c r="BK3550" i="2"/>
  <c r="BI3550" i="2"/>
  <c r="BJ3550" i="2"/>
  <c r="BK3551" i="2"/>
  <c r="BI3551" i="2"/>
  <c r="BJ3551" i="2"/>
  <c r="BK3552" i="2"/>
  <c r="BI3552" i="2"/>
  <c r="BJ3552" i="2"/>
  <c r="BK3553" i="2"/>
  <c r="BI3553" i="2"/>
  <c r="BJ3553" i="2"/>
  <c r="BK3554" i="2"/>
  <c r="BI3554" i="2"/>
  <c r="BJ3554" i="2"/>
  <c r="BK3555" i="2"/>
  <c r="BI3555" i="2"/>
  <c r="BJ3555" i="2"/>
  <c r="BK3556" i="2"/>
  <c r="BI3556" i="2"/>
  <c r="BJ3556" i="2"/>
  <c r="BK3557" i="2"/>
  <c r="BI3557" i="2"/>
  <c r="BJ3557" i="2"/>
  <c r="BK3558" i="2"/>
  <c r="BI3558" i="2"/>
  <c r="BJ3558" i="2"/>
  <c r="BK3559" i="2"/>
  <c r="BI3559" i="2"/>
  <c r="BJ3559" i="2"/>
  <c r="BK3560" i="2"/>
  <c r="BI3560" i="2"/>
  <c r="BJ3560" i="2"/>
  <c r="BK3561" i="2"/>
  <c r="BI3561" i="2"/>
  <c r="BJ3561" i="2"/>
  <c r="BK3562" i="2"/>
  <c r="BI3562" i="2"/>
  <c r="BJ3562" i="2"/>
  <c r="BK3563" i="2"/>
  <c r="BI3563" i="2"/>
  <c r="BJ3563" i="2"/>
  <c r="BK3564" i="2"/>
  <c r="BI3564" i="2"/>
  <c r="BJ3564" i="2"/>
  <c r="BK3565" i="2"/>
  <c r="BI3565" i="2"/>
  <c r="BJ3565" i="2"/>
  <c r="BK3566" i="2"/>
  <c r="BI3566" i="2"/>
  <c r="BJ3566" i="2"/>
  <c r="BK3567" i="2"/>
  <c r="BI3567" i="2"/>
  <c r="BJ3567" i="2"/>
  <c r="BK3568" i="2"/>
  <c r="BI3568" i="2"/>
  <c r="BJ3568" i="2"/>
  <c r="BK3569" i="2"/>
  <c r="BI3569" i="2"/>
  <c r="BJ3569" i="2"/>
  <c r="BK3570" i="2"/>
  <c r="BI3570" i="2"/>
  <c r="BJ3570" i="2"/>
  <c r="BK3571" i="2"/>
  <c r="BI3571" i="2"/>
  <c r="BJ3571" i="2"/>
  <c r="BK3572" i="2"/>
  <c r="BI3572" i="2"/>
  <c r="BJ3572" i="2"/>
  <c r="BK3573" i="2"/>
  <c r="BI3573" i="2"/>
  <c r="BJ3573" i="2"/>
  <c r="BK3574" i="2"/>
  <c r="BI3574" i="2"/>
  <c r="BJ3574" i="2"/>
  <c r="BK3575" i="2"/>
  <c r="BI3575" i="2"/>
  <c r="BJ3575" i="2"/>
  <c r="BK3576" i="2"/>
  <c r="BI3576" i="2"/>
  <c r="BJ3576" i="2"/>
  <c r="BK3577" i="2"/>
  <c r="BI3577" i="2"/>
  <c r="BJ3577" i="2"/>
  <c r="BK3578" i="2"/>
  <c r="BI3578" i="2"/>
  <c r="BJ3578" i="2"/>
  <c r="BK3579" i="2"/>
  <c r="BI3579" i="2"/>
  <c r="BJ3579" i="2"/>
  <c r="BK3580" i="2"/>
  <c r="BI3580" i="2"/>
  <c r="BJ3580" i="2"/>
  <c r="BK3581" i="2"/>
  <c r="BI3581" i="2"/>
  <c r="BJ3581" i="2"/>
  <c r="BK3582" i="2"/>
  <c r="BI3582" i="2"/>
  <c r="BJ3582" i="2"/>
  <c r="BK3583" i="2"/>
  <c r="BI3583" i="2"/>
  <c r="BJ3583" i="2"/>
  <c r="BK3584" i="2"/>
  <c r="BI3584" i="2"/>
  <c r="BJ3584" i="2"/>
  <c r="BK3585" i="2"/>
  <c r="BI3585" i="2"/>
  <c r="BJ3585" i="2"/>
  <c r="BK3586" i="2"/>
  <c r="BI3586" i="2"/>
  <c r="BJ3586" i="2"/>
  <c r="BK3587" i="2"/>
  <c r="BI3587" i="2"/>
  <c r="BJ3587" i="2"/>
  <c r="BK3588" i="2"/>
  <c r="BI3588" i="2"/>
  <c r="BJ3588" i="2"/>
  <c r="BK3589" i="2"/>
  <c r="BI3589" i="2"/>
  <c r="BJ3589" i="2"/>
  <c r="BK3590" i="2"/>
  <c r="BI3590" i="2"/>
  <c r="BJ3590" i="2"/>
  <c r="BK3591" i="2"/>
  <c r="BI3591" i="2"/>
  <c r="BJ3591" i="2"/>
  <c r="BK3592" i="2"/>
  <c r="BI3592" i="2"/>
  <c r="BJ3592" i="2"/>
  <c r="BK3593" i="2"/>
  <c r="BI3593" i="2"/>
  <c r="BJ3593" i="2"/>
  <c r="BK3594" i="2"/>
  <c r="BI3594" i="2"/>
  <c r="BJ3594" i="2"/>
  <c r="BK3595" i="2"/>
  <c r="BI3595" i="2"/>
  <c r="BJ3595" i="2"/>
  <c r="BK3596" i="2"/>
  <c r="BI3596" i="2"/>
  <c r="BJ3596" i="2"/>
  <c r="BK3597" i="2"/>
  <c r="BI3597" i="2"/>
  <c r="BJ3597" i="2"/>
  <c r="BK3598" i="2"/>
  <c r="BI3598" i="2"/>
  <c r="BJ3598" i="2"/>
  <c r="BK3599" i="2"/>
  <c r="BI3599" i="2"/>
  <c r="BJ3599" i="2"/>
  <c r="BK3600" i="2"/>
  <c r="BI3600" i="2"/>
  <c r="BJ3600" i="2"/>
  <c r="BK3601" i="2"/>
  <c r="BI3601" i="2"/>
  <c r="BJ3601" i="2"/>
  <c r="BK3602" i="2"/>
  <c r="BI3602" i="2"/>
  <c r="BJ3602" i="2"/>
  <c r="BK3603" i="2"/>
  <c r="BI3603" i="2"/>
  <c r="BJ3603" i="2"/>
  <c r="BK3604" i="2"/>
  <c r="BI3604" i="2"/>
  <c r="BJ3604" i="2"/>
  <c r="BK3605" i="2"/>
  <c r="BI3605" i="2"/>
  <c r="BJ3605" i="2"/>
  <c r="BK3606" i="2"/>
  <c r="BI3606" i="2"/>
  <c r="BJ3606" i="2"/>
  <c r="BK3607" i="2"/>
  <c r="BI3607" i="2"/>
  <c r="BJ3607" i="2"/>
  <c r="BK3608" i="2"/>
  <c r="BI3608" i="2"/>
  <c r="BJ3608" i="2"/>
  <c r="BK3609" i="2"/>
  <c r="BI3609" i="2"/>
  <c r="BJ3609" i="2"/>
  <c r="BK3610" i="2"/>
  <c r="BI3610" i="2"/>
  <c r="BJ3610" i="2"/>
  <c r="BK3611" i="2"/>
  <c r="BI3611" i="2"/>
  <c r="BJ3611" i="2"/>
  <c r="BK3612" i="2"/>
  <c r="BI3612" i="2"/>
  <c r="BJ3612" i="2"/>
  <c r="BK3613" i="2"/>
  <c r="BI3613" i="2"/>
  <c r="BJ3613" i="2"/>
  <c r="BK3614" i="2"/>
  <c r="BI3614" i="2"/>
  <c r="BJ3614" i="2"/>
  <c r="BK3615" i="2"/>
  <c r="BI3615" i="2"/>
  <c r="BJ3615" i="2"/>
  <c r="BK3616" i="2"/>
  <c r="BI3616" i="2"/>
  <c r="BJ3616" i="2"/>
  <c r="BK3617" i="2"/>
  <c r="BI3617" i="2"/>
  <c r="BJ3617" i="2"/>
  <c r="BK3618" i="2"/>
  <c r="BI3618" i="2"/>
  <c r="BJ3618" i="2"/>
  <c r="BK3619" i="2"/>
  <c r="BI3619" i="2"/>
  <c r="BJ3619" i="2"/>
  <c r="BK3620" i="2"/>
  <c r="BI3620" i="2"/>
  <c r="BJ3620" i="2"/>
  <c r="BK3621" i="2"/>
  <c r="BI3621" i="2"/>
  <c r="BJ3621" i="2"/>
  <c r="BK3622" i="2"/>
  <c r="BI3622" i="2"/>
  <c r="BJ3622" i="2"/>
  <c r="BK3623" i="2"/>
  <c r="BI3623" i="2"/>
  <c r="BJ3623" i="2"/>
  <c r="BK3624" i="2"/>
  <c r="BI3624" i="2"/>
  <c r="BJ3624" i="2"/>
  <c r="BK3625" i="2"/>
  <c r="BI3625" i="2"/>
  <c r="BJ3625" i="2"/>
  <c r="BK3626" i="2"/>
  <c r="BI3626" i="2"/>
  <c r="BJ3626" i="2"/>
  <c r="BK3627" i="2"/>
  <c r="BI3627" i="2"/>
  <c r="BJ3627" i="2"/>
  <c r="BK3628" i="2"/>
  <c r="BI3628" i="2"/>
  <c r="BJ3628" i="2"/>
  <c r="BK3629" i="2"/>
  <c r="BI3629" i="2"/>
  <c r="BJ3629" i="2"/>
  <c r="BK3630" i="2"/>
  <c r="BI3630" i="2"/>
  <c r="BJ3630" i="2"/>
  <c r="BK3631" i="2"/>
  <c r="BI3631" i="2"/>
  <c r="BJ3631" i="2"/>
  <c r="BK3632" i="2"/>
  <c r="BI3632" i="2"/>
  <c r="BJ3632" i="2"/>
  <c r="BK3633" i="2"/>
  <c r="BI3633" i="2"/>
  <c r="BJ3633" i="2"/>
  <c r="BK3634" i="2"/>
  <c r="BI3634" i="2"/>
  <c r="BJ3634" i="2"/>
  <c r="BK3635" i="2"/>
  <c r="BI3635" i="2"/>
  <c r="BJ3635" i="2"/>
  <c r="BK3636" i="2"/>
  <c r="BI3636" i="2"/>
  <c r="BJ3636" i="2"/>
  <c r="BK3637" i="2"/>
  <c r="BI3637" i="2"/>
  <c r="BJ3637" i="2"/>
  <c r="BK3638" i="2"/>
  <c r="BI3638" i="2"/>
  <c r="BJ3638" i="2"/>
  <c r="BK3639" i="2"/>
  <c r="BI3639" i="2"/>
  <c r="BJ3639" i="2"/>
  <c r="BK3640" i="2"/>
  <c r="BI3640" i="2"/>
  <c r="BJ3640" i="2"/>
  <c r="BK3641" i="2"/>
  <c r="BI3641" i="2"/>
  <c r="BJ3641" i="2"/>
  <c r="BK3642" i="2"/>
  <c r="BI3642" i="2"/>
  <c r="BJ3642" i="2"/>
  <c r="BK3643" i="2"/>
  <c r="BI3643" i="2"/>
  <c r="BJ3643" i="2"/>
  <c r="BK3644" i="2"/>
  <c r="BI3644" i="2"/>
  <c r="BJ3644" i="2"/>
  <c r="BK3645" i="2"/>
  <c r="BI3645" i="2"/>
  <c r="BJ3645" i="2"/>
  <c r="BK3646" i="2"/>
  <c r="BI3646" i="2"/>
  <c r="BJ3646" i="2"/>
  <c r="BK3647" i="2"/>
  <c r="BI3647" i="2"/>
  <c r="BJ3647" i="2"/>
  <c r="BK3648" i="2"/>
  <c r="BI3648" i="2"/>
  <c r="BJ3648" i="2"/>
  <c r="BK3649" i="2"/>
  <c r="BI3649" i="2"/>
  <c r="BJ3649" i="2"/>
  <c r="BK3650" i="2"/>
  <c r="BI3650" i="2"/>
  <c r="BJ3650" i="2"/>
  <c r="BK3651" i="2"/>
  <c r="BI3651" i="2"/>
  <c r="BJ3651" i="2"/>
  <c r="BK3652" i="2"/>
  <c r="BI3652" i="2"/>
  <c r="BJ3652" i="2"/>
  <c r="BK3653" i="2"/>
  <c r="BI3653" i="2"/>
  <c r="BJ3653" i="2"/>
  <c r="BK3654" i="2"/>
  <c r="BI3654" i="2"/>
  <c r="BJ3654" i="2"/>
  <c r="BK3655" i="2"/>
  <c r="BI3655" i="2"/>
  <c r="BJ3655" i="2"/>
  <c r="BK3656" i="2"/>
  <c r="BI3656" i="2"/>
  <c r="BJ3656" i="2"/>
  <c r="BK3657" i="2"/>
  <c r="BI3657" i="2"/>
  <c r="BJ3657" i="2"/>
  <c r="BK3658" i="2"/>
  <c r="BI3658" i="2"/>
  <c r="BJ3658" i="2"/>
  <c r="BK3659" i="2"/>
  <c r="BI3659" i="2"/>
  <c r="BJ3659" i="2"/>
  <c r="BK3660" i="2"/>
  <c r="BI3660" i="2"/>
  <c r="BJ3660" i="2"/>
  <c r="BK3661" i="2"/>
  <c r="BI3661" i="2"/>
  <c r="BJ3661" i="2"/>
  <c r="BK3662" i="2"/>
  <c r="BI3662" i="2"/>
  <c r="BJ3662" i="2"/>
  <c r="BK3663" i="2"/>
  <c r="BI3663" i="2"/>
  <c r="BJ3663" i="2"/>
  <c r="BK3664" i="2"/>
  <c r="BI3664" i="2"/>
  <c r="BJ3664" i="2"/>
  <c r="BK3665" i="2"/>
  <c r="BI3665" i="2"/>
  <c r="BJ3665" i="2"/>
  <c r="BK3666" i="2"/>
  <c r="BI3666" i="2"/>
  <c r="BJ3666" i="2"/>
  <c r="BK3667" i="2"/>
  <c r="BI3667" i="2"/>
  <c r="BJ3667" i="2"/>
  <c r="BK3668" i="2"/>
  <c r="BI3668" i="2"/>
  <c r="BJ3668" i="2"/>
  <c r="BK3669" i="2"/>
  <c r="BI3669" i="2"/>
  <c r="BJ3669" i="2"/>
  <c r="BK3670" i="2"/>
  <c r="BI3670" i="2"/>
  <c r="BJ3670" i="2"/>
  <c r="BK3671" i="2"/>
  <c r="BI3671" i="2"/>
  <c r="BJ3671" i="2"/>
  <c r="BK3672" i="2"/>
  <c r="BI3672" i="2"/>
  <c r="BJ3672" i="2"/>
  <c r="BK3673" i="2"/>
  <c r="BI3673" i="2"/>
  <c r="BJ3673" i="2"/>
  <c r="BK3674" i="2"/>
  <c r="BI3674" i="2"/>
  <c r="BJ3674" i="2"/>
  <c r="BK3675" i="2"/>
  <c r="BI3675" i="2"/>
  <c r="BJ3675" i="2"/>
  <c r="BK3676" i="2"/>
  <c r="BI3676" i="2"/>
  <c r="BJ3676" i="2"/>
  <c r="BK3677" i="2"/>
  <c r="BI3677" i="2"/>
  <c r="BJ3677" i="2"/>
  <c r="BK3678" i="2"/>
  <c r="BI3678" i="2"/>
  <c r="BJ3678" i="2"/>
  <c r="BK3679" i="2"/>
  <c r="BI3679" i="2"/>
  <c r="BJ3679" i="2"/>
  <c r="BK3680" i="2"/>
  <c r="BI3680" i="2"/>
  <c r="BJ3680" i="2"/>
  <c r="BK3681" i="2"/>
  <c r="BI3681" i="2"/>
  <c r="BJ3681" i="2"/>
  <c r="BK3682" i="2"/>
  <c r="BI3682" i="2"/>
  <c r="BJ3682" i="2"/>
  <c r="BK3683" i="2"/>
  <c r="BI3683" i="2"/>
  <c r="BJ3683" i="2"/>
  <c r="BK3684" i="2"/>
  <c r="BI3684" i="2"/>
  <c r="BJ3684" i="2"/>
  <c r="BK3685" i="2"/>
  <c r="BI3685" i="2"/>
  <c r="BJ3685" i="2"/>
  <c r="BK3686" i="2"/>
  <c r="BI3686" i="2"/>
  <c r="BJ3686" i="2"/>
  <c r="BK3687" i="2"/>
  <c r="BI3687" i="2"/>
  <c r="BJ3687" i="2"/>
  <c r="BK3688" i="2"/>
  <c r="BI3688" i="2"/>
  <c r="BJ3688" i="2"/>
  <c r="BK3689" i="2"/>
  <c r="BI3689" i="2"/>
  <c r="BJ3689" i="2"/>
  <c r="BK3690" i="2"/>
  <c r="BI3690" i="2"/>
  <c r="BJ3690" i="2"/>
  <c r="BK3691" i="2"/>
  <c r="BI3691" i="2"/>
  <c r="BJ3691" i="2"/>
  <c r="BK3692" i="2"/>
  <c r="BI3692" i="2"/>
  <c r="BJ3692" i="2"/>
  <c r="BK3693" i="2"/>
  <c r="BI3693" i="2"/>
  <c r="BJ3693" i="2"/>
  <c r="BK3694" i="2"/>
  <c r="BI3694" i="2"/>
  <c r="BJ3694" i="2"/>
  <c r="BK3695" i="2"/>
  <c r="BI3695" i="2"/>
  <c r="BJ3695" i="2"/>
  <c r="BK3696" i="2"/>
  <c r="BI3696" i="2"/>
  <c r="BJ3696" i="2"/>
  <c r="BK3697" i="2"/>
  <c r="BI3697" i="2"/>
  <c r="BJ3697" i="2"/>
  <c r="BK3698" i="2"/>
  <c r="BI3698" i="2"/>
  <c r="BJ3698" i="2"/>
  <c r="BK3699" i="2"/>
  <c r="BI3699" i="2"/>
  <c r="BJ3699" i="2"/>
  <c r="BK3700" i="2"/>
  <c r="BI3700" i="2"/>
  <c r="BJ3700" i="2"/>
  <c r="BK3701" i="2"/>
  <c r="BI3701" i="2"/>
  <c r="BJ3701" i="2"/>
  <c r="BK3702" i="2"/>
  <c r="BI3702" i="2"/>
  <c r="BJ3702" i="2"/>
  <c r="BK3703" i="2"/>
  <c r="BI3703" i="2"/>
  <c r="BJ3703" i="2"/>
  <c r="BK3704" i="2"/>
  <c r="BI3704" i="2"/>
  <c r="BJ3704" i="2"/>
  <c r="BK3705" i="2"/>
  <c r="BI3705" i="2"/>
  <c r="BJ3705" i="2"/>
  <c r="BK3706" i="2"/>
  <c r="BI3706" i="2"/>
  <c r="BJ3706" i="2"/>
  <c r="BK3707" i="2"/>
  <c r="BI3707" i="2"/>
  <c r="BJ3707" i="2"/>
  <c r="BK3708" i="2"/>
  <c r="BI3708" i="2"/>
  <c r="BJ3708" i="2"/>
  <c r="BK3709" i="2"/>
  <c r="BI3709" i="2"/>
  <c r="BJ3709" i="2"/>
  <c r="BK3710" i="2"/>
  <c r="BI3710" i="2"/>
  <c r="BJ3710" i="2"/>
  <c r="BK3711" i="2"/>
  <c r="BI3711" i="2"/>
  <c r="BJ3711" i="2"/>
  <c r="BK3712" i="2"/>
  <c r="BI3712" i="2"/>
  <c r="BJ3712" i="2"/>
  <c r="BK3713" i="2"/>
  <c r="BI3713" i="2"/>
  <c r="BJ3713" i="2"/>
  <c r="BK3714" i="2"/>
  <c r="BI3714" i="2"/>
  <c r="BJ3714" i="2"/>
  <c r="BK3715" i="2"/>
  <c r="BI3715" i="2"/>
  <c r="BJ3715" i="2"/>
  <c r="BK3716" i="2"/>
  <c r="BI3716" i="2"/>
  <c r="BJ3716" i="2"/>
  <c r="BK3717" i="2"/>
  <c r="BI3717" i="2"/>
  <c r="BJ3717" i="2"/>
  <c r="BK3718" i="2"/>
  <c r="BI3718" i="2"/>
  <c r="BJ3718" i="2"/>
  <c r="BK3719" i="2"/>
  <c r="BI3719" i="2"/>
  <c r="BJ3719" i="2"/>
  <c r="BK3720" i="2"/>
  <c r="BI3720" i="2"/>
  <c r="BJ3720" i="2"/>
  <c r="BK3721" i="2"/>
  <c r="BI3721" i="2"/>
  <c r="BJ3721" i="2"/>
  <c r="BK3722" i="2"/>
  <c r="BI3722" i="2"/>
  <c r="BJ3722" i="2"/>
  <c r="BK3723" i="2"/>
  <c r="BI3723" i="2"/>
  <c r="BJ3723" i="2"/>
  <c r="BK3724" i="2"/>
  <c r="BI3724" i="2"/>
  <c r="BJ3724" i="2"/>
  <c r="BK3725" i="2"/>
  <c r="BI3725" i="2"/>
  <c r="BJ3725" i="2"/>
  <c r="BK3726" i="2"/>
  <c r="BI3726" i="2"/>
  <c r="BJ3726" i="2"/>
  <c r="BK3727" i="2"/>
  <c r="BI3727" i="2"/>
  <c r="BJ3727" i="2"/>
  <c r="BK3728" i="2"/>
  <c r="BI3728" i="2"/>
  <c r="BJ3728" i="2"/>
  <c r="BK3729" i="2"/>
  <c r="BI3729" i="2"/>
  <c r="BJ3729" i="2"/>
  <c r="BK3730" i="2"/>
  <c r="BI3730" i="2"/>
  <c r="BJ3730" i="2"/>
  <c r="BK3731" i="2"/>
  <c r="BI3731" i="2"/>
  <c r="BJ3731" i="2"/>
  <c r="BK3732" i="2"/>
  <c r="BI3732" i="2"/>
  <c r="BJ3732" i="2"/>
  <c r="BK3733" i="2"/>
  <c r="BI3733" i="2"/>
  <c r="BJ3733" i="2"/>
  <c r="BK3734" i="2"/>
  <c r="BI3734" i="2"/>
  <c r="BJ3734" i="2"/>
  <c r="BK3735" i="2"/>
  <c r="BI3735" i="2"/>
  <c r="BJ3735" i="2"/>
  <c r="BK3736" i="2"/>
  <c r="BI3736" i="2"/>
  <c r="BJ3736" i="2"/>
  <c r="BK3737" i="2"/>
  <c r="BI3737" i="2"/>
  <c r="BJ3737" i="2"/>
  <c r="BK3738" i="2"/>
  <c r="BI3738" i="2"/>
  <c r="BJ3738" i="2"/>
  <c r="BK3739" i="2"/>
  <c r="BI3739" i="2"/>
  <c r="BJ3739" i="2"/>
  <c r="BK3740" i="2"/>
  <c r="BI3740" i="2"/>
  <c r="BJ3740" i="2"/>
  <c r="BK3741" i="2"/>
  <c r="BI3741" i="2"/>
  <c r="BJ3741" i="2"/>
  <c r="BK3742" i="2"/>
  <c r="BI3742" i="2"/>
  <c r="BJ3742" i="2"/>
  <c r="BK3743" i="2"/>
  <c r="BI3743" i="2"/>
  <c r="BJ3743" i="2"/>
  <c r="BK3744" i="2"/>
  <c r="BI3744" i="2"/>
  <c r="BJ3744" i="2"/>
  <c r="BK3745" i="2"/>
  <c r="BI3745" i="2"/>
  <c r="BJ3745" i="2"/>
  <c r="BK3746" i="2"/>
  <c r="BI3746" i="2"/>
  <c r="BJ3746" i="2"/>
  <c r="BK3747" i="2"/>
  <c r="BI3747" i="2"/>
  <c r="BJ3747" i="2"/>
  <c r="BK3748" i="2"/>
  <c r="BI3748" i="2"/>
  <c r="BJ3748" i="2"/>
  <c r="BK3749" i="2"/>
  <c r="BI3749" i="2"/>
  <c r="BJ3749" i="2"/>
  <c r="BK3750" i="2"/>
  <c r="BI3750" i="2"/>
  <c r="BJ3750" i="2"/>
  <c r="BK3751" i="2"/>
  <c r="BI3751" i="2"/>
  <c r="BJ3751" i="2"/>
  <c r="BK3752" i="2"/>
  <c r="BI3752" i="2"/>
  <c r="BJ3752" i="2"/>
  <c r="BK3753" i="2"/>
  <c r="BI3753" i="2"/>
  <c r="BJ3753" i="2"/>
  <c r="BK3754" i="2"/>
  <c r="BI3754" i="2"/>
  <c r="BJ3754" i="2"/>
  <c r="BK3755" i="2"/>
  <c r="BI3755" i="2"/>
  <c r="BJ3755" i="2"/>
  <c r="BK3756" i="2"/>
  <c r="BI3756" i="2"/>
  <c r="BJ3756" i="2"/>
  <c r="BK3757" i="2"/>
  <c r="BI3757" i="2"/>
  <c r="BJ3757" i="2"/>
  <c r="BK3758" i="2"/>
  <c r="BI3758" i="2"/>
  <c r="BJ3758" i="2"/>
  <c r="BK3759" i="2"/>
  <c r="BI3759" i="2"/>
  <c r="BJ3759" i="2"/>
  <c r="BK3760" i="2"/>
  <c r="BI3760" i="2"/>
  <c r="BJ3760" i="2"/>
  <c r="BK3761" i="2"/>
  <c r="BI3761" i="2"/>
  <c r="BJ3761" i="2"/>
  <c r="BK3762" i="2"/>
  <c r="BI3762" i="2"/>
  <c r="BJ3762" i="2"/>
  <c r="BK3763" i="2"/>
  <c r="BI3763" i="2"/>
  <c r="BJ3763" i="2"/>
  <c r="BK3764" i="2"/>
  <c r="BI3764" i="2"/>
  <c r="BJ3764" i="2"/>
  <c r="BK3765" i="2"/>
  <c r="BI3765" i="2"/>
  <c r="BJ3765" i="2"/>
  <c r="BK3766" i="2"/>
  <c r="BI3766" i="2"/>
  <c r="BJ3766" i="2"/>
  <c r="BK3767" i="2"/>
  <c r="BI3767" i="2"/>
  <c r="BJ3767" i="2"/>
  <c r="BK3768" i="2"/>
  <c r="BI3768" i="2"/>
  <c r="BJ3768" i="2"/>
  <c r="BK3769" i="2"/>
  <c r="BI3769" i="2"/>
  <c r="BJ3769" i="2"/>
  <c r="BK3770" i="2"/>
  <c r="BI3770" i="2"/>
  <c r="BJ3770" i="2"/>
  <c r="BK3771" i="2"/>
  <c r="BI3771" i="2"/>
  <c r="BJ3771" i="2"/>
  <c r="BK3772" i="2"/>
  <c r="BI3772" i="2"/>
  <c r="BJ3772" i="2"/>
  <c r="BK3773" i="2"/>
  <c r="BI3773" i="2"/>
  <c r="BJ3773" i="2"/>
  <c r="BK3774" i="2"/>
  <c r="BI3774" i="2"/>
  <c r="BJ3774" i="2"/>
  <c r="BK3775" i="2"/>
  <c r="BI3775" i="2"/>
  <c r="BJ3775" i="2"/>
  <c r="BK3776" i="2"/>
  <c r="BI3776" i="2"/>
  <c r="BJ3776" i="2"/>
  <c r="BK3777" i="2"/>
  <c r="BI3777" i="2"/>
  <c r="BJ3777" i="2"/>
  <c r="BK3778" i="2"/>
  <c r="BI3778" i="2"/>
  <c r="BJ3778" i="2"/>
  <c r="BK3779" i="2"/>
  <c r="BI3779" i="2"/>
  <c r="BJ3779" i="2"/>
  <c r="BK3780" i="2"/>
  <c r="BI3780" i="2"/>
  <c r="BJ3780" i="2"/>
  <c r="BK3781" i="2"/>
  <c r="BI3781" i="2"/>
  <c r="BJ3781" i="2"/>
  <c r="BK3782" i="2"/>
  <c r="BI3782" i="2"/>
  <c r="BJ3782" i="2"/>
  <c r="BK3783" i="2"/>
  <c r="BI3783" i="2"/>
  <c r="BJ3783" i="2"/>
  <c r="BK3784" i="2"/>
  <c r="BI3784" i="2"/>
  <c r="BJ3784" i="2"/>
  <c r="BK3785" i="2"/>
  <c r="BI3785" i="2"/>
  <c r="BJ3785" i="2"/>
  <c r="BK3786" i="2"/>
  <c r="BI3786" i="2"/>
  <c r="BJ3786" i="2"/>
  <c r="BK3787" i="2"/>
  <c r="BI3787" i="2"/>
  <c r="BJ3787" i="2"/>
  <c r="BK3788" i="2"/>
  <c r="BI3788" i="2"/>
  <c r="BJ3788" i="2"/>
  <c r="BK3789" i="2"/>
  <c r="BI3789" i="2"/>
  <c r="BJ3789" i="2"/>
  <c r="BK3790" i="2"/>
  <c r="BI3790" i="2"/>
  <c r="BJ3790" i="2"/>
  <c r="BK3791" i="2"/>
  <c r="BI3791" i="2"/>
  <c r="BJ3791" i="2"/>
  <c r="BK3792" i="2"/>
  <c r="BI3792" i="2"/>
  <c r="BJ3792" i="2"/>
  <c r="BK3793" i="2"/>
  <c r="BI3793" i="2"/>
  <c r="BJ3793" i="2"/>
  <c r="BK3794" i="2"/>
  <c r="BI3794" i="2"/>
  <c r="BJ3794" i="2"/>
  <c r="BK3795" i="2"/>
  <c r="BI3795" i="2"/>
  <c r="BJ3795" i="2"/>
  <c r="BK3796" i="2"/>
  <c r="BI3796" i="2"/>
  <c r="BJ3796" i="2"/>
  <c r="BK3797" i="2"/>
  <c r="BI3797" i="2"/>
  <c r="BJ3797" i="2"/>
  <c r="BK3798" i="2"/>
  <c r="BI3798" i="2"/>
  <c r="BJ3798" i="2"/>
  <c r="BK3799" i="2"/>
  <c r="BI3799" i="2"/>
  <c r="BJ3799" i="2"/>
  <c r="BK3800" i="2"/>
  <c r="BI3800" i="2"/>
  <c r="BJ3800" i="2"/>
  <c r="BK3801" i="2"/>
  <c r="BI3801" i="2"/>
  <c r="BJ3801" i="2"/>
  <c r="BK3802" i="2"/>
  <c r="BI3802" i="2"/>
  <c r="BJ3802" i="2"/>
  <c r="BK3803" i="2"/>
  <c r="BI3803" i="2"/>
  <c r="BJ3803" i="2"/>
  <c r="BK3804" i="2"/>
  <c r="BI3804" i="2"/>
  <c r="BJ3804" i="2"/>
  <c r="BK3805" i="2"/>
  <c r="BI3805" i="2"/>
  <c r="BJ3805" i="2"/>
  <c r="BK3806" i="2"/>
  <c r="BI3806" i="2"/>
  <c r="BJ3806" i="2"/>
  <c r="BK3807" i="2"/>
  <c r="BI3807" i="2"/>
  <c r="BJ3807" i="2"/>
  <c r="BK3808" i="2"/>
  <c r="BI3808" i="2"/>
  <c r="BJ3808" i="2"/>
  <c r="BK3809" i="2"/>
  <c r="BI3809" i="2"/>
  <c r="BJ3809" i="2"/>
  <c r="BK3810" i="2"/>
  <c r="BI3810" i="2"/>
  <c r="BJ3810" i="2"/>
  <c r="BK3811" i="2"/>
  <c r="BI3811" i="2"/>
  <c r="BJ3811" i="2"/>
  <c r="BK3812" i="2"/>
  <c r="BI3812" i="2"/>
  <c r="BJ3812" i="2"/>
  <c r="BK3813" i="2"/>
  <c r="BI3813" i="2"/>
  <c r="BJ3813" i="2"/>
  <c r="BK3814" i="2"/>
  <c r="BI3814" i="2"/>
  <c r="BJ3814" i="2"/>
  <c r="BK3815" i="2"/>
  <c r="BI3815" i="2"/>
  <c r="BJ3815" i="2"/>
  <c r="BK3816" i="2"/>
  <c r="BI3816" i="2"/>
  <c r="BJ3816" i="2"/>
  <c r="BK3817" i="2"/>
  <c r="BI3817" i="2"/>
  <c r="BJ3817" i="2"/>
  <c r="BK3818" i="2"/>
  <c r="BI3818" i="2"/>
  <c r="BJ3818" i="2"/>
  <c r="BK3819" i="2"/>
  <c r="BI3819" i="2"/>
  <c r="BJ3819" i="2"/>
  <c r="BK3820" i="2"/>
  <c r="BI3820" i="2"/>
  <c r="BJ3820" i="2"/>
  <c r="BK3821" i="2"/>
  <c r="BI3821" i="2"/>
  <c r="BJ3821" i="2"/>
  <c r="BK3822" i="2"/>
  <c r="BI3822" i="2"/>
  <c r="BJ3822" i="2"/>
  <c r="BK3823" i="2"/>
  <c r="BI3823" i="2"/>
  <c r="BJ3823" i="2"/>
  <c r="BK3824" i="2"/>
  <c r="BI3824" i="2"/>
  <c r="BJ3824" i="2"/>
  <c r="BK3825" i="2"/>
  <c r="BI3825" i="2"/>
  <c r="BJ3825" i="2"/>
  <c r="BK3826" i="2"/>
  <c r="BI3826" i="2"/>
  <c r="BJ3826" i="2"/>
  <c r="BK3827" i="2"/>
  <c r="BI3827" i="2"/>
  <c r="BJ3827" i="2"/>
  <c r="BK3828" i="2"/>
  <c r="BI3828" i="2"/>
  <c r="BJ3828" i="2"/>
  <c r="BK3829" i="2"/>
  <c r="BI3829" i="2"/>
  <c r="BJ3829" i="2"/>
  <c r="BK3830" i="2"/>
  <c r="BI3830" i="2"/>
  <c r="BJ3830" i="2"/>
  <c r="BK3831" i="2"/>
  <c r="BI3831" i="2"/>
  <c r="BJ3831" i="2"/>
  <c r="BK3832" i="2"/>
  <c r="BI3832" i="2"/>
  <c r="BJ3832" i="2"/>
  <c r="BK3833" i="2"/>
  <c r="BI3833" i="2"/>
  <c r="BJ3833" i="2"/>
  <c r="BK3834" i="2"/>
  <c r="BI3834" i="2"/>
  <c r="BJ3834" i="2"/>
  <c r="BK3835" i="2"/>
  <c r="BI3835" i="2"/>
  <c r="BJ3835" i="2"/>
  <c r="BK3836" i="2"/>
  <c r="BI3836" i="2"/>
  <c r="BJ3836" i="2"/>
  <c r="BK3837" i="2"/>
  <c r="BI3837" i="2"/>
  <c r="BJ3837" i="2"/>
  <c r="BK3838" i="2"/>
  <c r="BI3838" i="2"/>
  <c r="BJ3838" i="2"/>
  <c r="BK3839" i="2"/>
  <c r="BI3839" i="2"/>
  <c r="BJ3839" i="2"/>
  <c r="BK3840" i="2"/>
  <c r="BI3840" i="2"/>
  <c r="BJ3840" i="2"/>
  <c r="BK3841" i="2"/>
  <c r="BI3841" i="2"/>
  <c r="BJ3841" i="2"/>
  <c r="BK3842" i="2"/>
  <c r="BI3842" i="2"/>
  <c r="BJ3842" i="2"/>
  <c r="BK3843" i="2"/>
  <c r="BI3843" i="2"/>
  <c r="BJ3843" i="2"/>
  <c r="BK3844" i="2"/>
  <c r="BI3844" i="2"/>
  <c r="BJ3844" i="2"/>
  <c r="BK3845" i="2"/>
  <c r="BI3845" i="2"/>
  <c r="BJ3845" i="2"/>
  <c r="BK3846" i="2"/>
  <c r="BI3846" i="2"/>
  <c r="BJ3846" i="2"/>
  <c r="BK3847" i="2"/>
  <c r="BI3847" i="2"/>
  <c r="BJ3847" i="2"/>
  <c r="BK3848" i="2"/>
  <c r="BI3848" i="2"/>
  <c r="BJ3848" i="2"/>
  <c r="BK3849" i="2"/>
  <c r="BI3849" i="2"/>
  <c r="BJ3849" i="2"/>
  <c r="BK3850" i="2"/>
  <c r="BI3850" i="2"/>
  <c r="BJ3850" i="2"/>
  <c r="BK3851" i="2"/>
  <c r="BI3851" i="2"/>
  <c r="BJ3851" i="2"/>
  <c r="BK3852" i="2"/>
  <c r="BI3852" i="2"/>
  <c r="BJ3852" i="2"/>
  <c r="BK3853" i="2"/>
  <c r="BI3853" i="2"/>
  <c r="BJ3853" i="2"/>
  <c r="BK3854" i="2"/>
  <c r="BI3854" i="2"/>
  <c r="BJ3854" i="2"/>
  <c r="BK3855" i="2"/>
  <c r="BI3855" i="2"/>
  <c r="BJ3855" i="2"/>
  <c r="BK3856" i="2"/>
  <c r="BI3856" i="2"/>
  <c r="BJ3856" i="2"/>
  <c r="BK3857" i="2"/>
  <c r="BI3857" i="2"/>
  <c r="BJ3857" i="2"/>
  <c r="BK3858" i="2"/>
  <c r="BI3858" i="2"/>
  <c r="BJ3858" i="2"/>
  <c r="BK3859" i="2"/>
  <c r="BI3859" i="2"/>
  <c r="BJ3859" i="2"/>
  <c r="BK3860" i="2"/>
  <c r="BI3860" i="2"/>
  <c r="BJ3860" i="2"/>
  <c r="BK3861" i="2"/>
  <c r="BI3861" i="2"/>
  <c r="BJ3861" i="2"/>
  <c r="BK3862" i="2"/>
  <c r="BI3862" i="2"/>
  <c r="BJ3862" i="2"/>
  <c r="BK3863" i="2"/>
  <c r="BI3863" i="2"/>
  <c r="BJ3863" i="2"/>
  <c r="BK3864" i="2"/>
  <c r="BI3864" i="2"/>
  <c r="BJ3864" i="2"/>
  <c r="BK3865" i="2"/>
  <c r="BI3865" i="2"/>
  <c r="BJ3865" i="2"/>
  <c r="BK3866" i="2"/>
  <c r="BI3866" i="2"/>
  <c r="BJ3866" i="2"/>
  <c r="BK3867" i="2"/>
  <c r="BI3867" i="2"/>
  <c r="BJ3867" i="2"/>
  <c r="BK3868" i="2"/>
  <c r="BI3868" i="2"/>
  <c r="BJ3868" i="2"/>
  <c r="BK3869" i="2"/>
  <c r="BI3869" i="2"/>
  <c r="BJ3869" i="2"/>
  <c r="BK3870" i="2"/>
  <c r="BI3870" i="2"/>
  <c r="BJ3870" i="2"/>
  <c r="BK3871" i="2"/>
  <c r="BI3871" i="2"/>
  <c r="BJ3871" i="2"/>
  <c r="BK3872" i="2"/>
  <c r="BI3872" i="2"/>
  <c r="BJ3872" i="2"/>
  <c r="BK3873" i="2"/>
  <c r="BI3873" i="2"/>
  <c r="BJ3873" i="2"/>
  <c r="BK3874" i="2"/>
  <c r="BI3874" i="2"/>
  <c r="BJ3874" i="2"/>
  <c r="BK3875" i="2"/>
  <c r="BI3875" i="2"/>
  <c r="BJ3875" i="2"/>
  <c r="BK3876" i="2"/>
  <c r="BI3876" i="2"/>
  <c r="BJ3876" i="2"/>
  <c r="BK3877" i="2"/>
  <c r="BI3877" i="2"/>
  <c r="BJ3877" i="2"/>
  <c r="BK3878" i="2"/>
  <c r="BI3878" i="2"/>
  <c r="BJ3878" i="2"/>
  <c r="BK3879" i="2"/>
  <c r="BI3879" i="2"/>
  <c r="BJ3879" i="2"/>
  <c r="BK3880" i="2"/>
  <c r="BI3880" i="2"/>
  <c r="BJ3880" i="2"/>
  <c r="BK3881" i="2"/>
  <c r="BI3881" i="2"/>
  <c r="BJ3881" i="2"/>
  <c r="BK3882" i="2"/>
  <c r="BI3882" i="2"/>
  <c r="BJ3882" i="2"/>
  <c r="BK3883" i="2"/>
  <c r="BI3883" i="2"/>
  <c r="BJ3883" i="2"/>
  <c r="BK3884" i="2"/>
  <c r="BI3884" i="2"/>
  <c r="BJ3884" i="2"/>
  <c r="BK3885" i="2"/>
  <c r="BI3885" i="2"/>
  <c r="BJ3885" i="2"/>
  <c r="BK3886" i="2"/>
  <c r="BI3886" i="2"/>
  <c r="BJ3886" i="2"/>
  <c r="BK3887" i="2"/>
  <c r="BI3887" i="2"/>
  <c r="BJ3887" i="2"/>
  <c r="BK3888" i="2"/>
  <c r="BI3888" i="2"/>
  <c r="BJ3888" i="2"/>
  <c r="BK3889" i="2"/>
  <c r="BI3889" i="2"/>
  <c r="BJ3889" i="2"/>
  <c r="BK3890" i="2"/>
  <c r="BI3890" i="2"/>
  <c r="BJ3890" i="2"/>
  <c r="BK3891" i="2"/>
  <c r="BI3891" i="2"/>
  <c r="BJ3891" i="2"/>
  <c r="BK3892" i="2"/>
  <c r="BI3892" i="2"/>
  <c r="BJ3892" i="2"/>
  <c r="BK3893" i="2"/>
  <c r="BI3893" i="2"/>
  <c r="BJ3893" i="2"/>
  <c r="BK3894" i="2"/>
  <c r="BI3894" i="2"/>
  <c r="BJ3894" i="2"/>
  <c r="BK3895" i="2"/>
  <c r="BI3895" i="2"/>
  <c r="BJ3895" i="2"/>
  <c r="BK3896" i="2"/>
  <c r="BI3896" i="2"/>
  <c r="BJ3896" i="2"/>
  <c r="BK3897" i="2"/>
  <c r="BI3897" i="2"/>
  <c r="BJ3897" i="2"/>
  <c r="BK3898" i="2"/>
  <c r="BI3898" i="2"/>
  <c r="BJ3898" i="2"/>
  <c r="BK3899" i="2"/>
  <c r="BI3899" i="2"/>
  <c r="BJ3899" i="2"/>
  <c r="BK3900" i="2"/>
  <c r="BI3900" i="2"/>
  <c r="BJ3900" i="2"/>
  <c r="BK3901" i="2"/>
  <c r="BI3901" i="2"/>
  <c r="BJ3901" i="2"/>
  <c r="BK3902" i="2"/>
  <c r="BI3902" i="2"/>
  <c r="BJ3902" i="2"/>
  <c r="BK3903" i="2"/>
  <c r="BI3903" i="2"/>
  <c r="BJ3903" i="2"/>
  <c r="BK3904" i="2"/>
  <c r="BI3904" i="2"/>
  <c r="BJ3904" i="2"/>
  <c r="BK3905" i="2"/>
  <c r="BI3905" i="2"/>
  <c r="BJ3905" i="2"/>
  <c r="BK3906" i="2"/>
  <c r="BI3906" i="2"/>
  <c r="BJ3906" i="2"/>
  <c r="BK3907" i="2"/>
  <c r="BI3907" i="2"/>
  <c r="BJ3907" i="2"/>
  <c r="BK3908" i="2"/>
  <c r="BI3908" i="2"/>
  <c r="BJ3908" i="2"/>
  <c r="BK3909" i="2"/>
  <c r="BI3909" i="2"/>
  <c r="BJ3909" i="2"/>
  <c r="BK3910" i="2"/>
  <c r="BI3910" i="2"/>
  <c r="BJ3910" i="2"/>
  <c r="BK3911" i="2"/>
  <c r="BI3911" i="2"/>
  <c r="BJ3911" i="2"/>
  <c r="BK3912" i="2"/>
  <c r="BI3912" i="2"/>
  <c r="BJ3912" i="2"/>
  <c r="BK3913" i="2"/>
  <c r="BI3913" i="2"/>
  <c r="BJ3913" i="2"/>
  <c r="BK3914" i="2"/>
  <c r="BI3914" i="2"/>
  <c r="BJ3914" i="2"/>
  <c r="BK3915" i="2"/>
  <c r="BI3915" i="2"/>
  <c r="BJ3915" i="2"/>
  <c r="BK3916" i="2"/>
  <c r="BI3916" i="2"/>
  <c r="BJ3916" i="2"/>
  <c r="BK3917" i="2"/>
  <c r="BI3917" i="2"/>
  <c r="BJ3917" i="2"/>
  <c r="BK3918" i="2"/>
  <c r="BI3918" i="2"/>
  <c r="BJ3918" i="2"/>
  <c r="BK3919" i="2"/>
  <c r="BI3919" i="2"/>
  <c r="BJ3919" i="2"/>
  <c r="BK3920" i="2"/>
  <c r="BI3920" i="2"/>
  <c r="BJ3920" i="2"/>
  <c r="BK3921" i="2"/>
  <c r="BI3921" i="2"/>
  <c r="BJ3921" i="2"/>
  <c r="BK3922" i="2"/>
  <c r="BI3922" i="2"/>
  <c r="BJ3922" i="2"/>
  <c r="BK3923" i="2"/>
  <c r="BI3923" i="2"/>
  <c r="BJ3923" i="2"/>
  <c r="BK3924" i="2"/>
  <c r="BI3924" i="2"/>
  <c r="BJ3924" i="2"/>
  <c r="BK3925" i="2"/>
  <c r="BI3925" i="2"/>
  <c r="BJ3925" i="2"/>
  <c r="BK3926" i="2"/>
  <c r="BI3926" i="2"/>
  <c r="BJ3926" i="2"/>
  <c r="BK3927" i="2"/>
  <c r="BI3927" i="2"/>
  <c r="BJ3927" i="2"/>
  <c r="BK3928" i="2"/>
  <c r="BI3928" i="2"/>
  <c r="BJ3928" i="2"/>
  <c r="BK3929" i="2"/>
  <c r="BI3929" i="2"/>
  <c r="BJ3929" i="2"/>
  <c r="BK3930" i="2"/>
  <c r="BI3930" i="2"/>
  <c r="BJ3930" i="2"/>
  <c r="BK3931" i="2"/>
  <c r="BI3931" i="2"/>
  <c r="BJ3931" i="2"/>
  <c r="BK3932" i="2"/>
  <c r="BI3932" i="2"/>
  <c r="BJ3932" i="2"/>
  <c r="BK3933" i="2"/>
  <c r="BI3933" i="2"/>
  <c r="BJ3933" i="2"/>
  <c r="BK3934" i="2"/>
  <c r="BI3934" i="2"/>
  <c r="BJ3934" i="2"/>
  <c r="BK3935" i="2"/>
  <c r="BI3935" i="2"/>
  <c r="BJ3935" i="2"/>
  <c r="BK3936" i="2"/>
  <c r="BI3936" i="2"/>
  <c r="BJ3936" i="2"/>
  <c r="BK3937" i="2"/>
  <c r="BI3937" i="2"/>
  <c r="BJ3937" i="2"/>
  <c r="BK3938" i="2"/>
  <c r="BI3938" i="2"/>
  <c r="BJ3938" i="2"/>
  <c r="BK3939" i="2"/>
  <c r="BI3939" i="2"/>
  <c r="BJ3939" i="2"/>
  <c r="BK3940" i="2"/>
  <c r="BI3940" i="2"/>
  <c r="BJ3940" i="2"/>
  <c r="BK3941" i="2"/>
  <c r="BI3941" i="2"/>
  <c r="BJ3941" i="2"/>
  <c r="BK3942" i="2"/>
  <c r="BI3942" i="2"/>
  <c r="BJ3942" i="2"/>
  <c r="BK3943" i="2"/>
  <c r="BI3943" i="2"/>
  <c r="BJ3943" i="2"/>
  <c r="BK3944" i="2"/>
  <c r="BI3944" i="2"/>
  <c r="BJ3944" i="2"/>
  <c r="BK3945" i="2"/>
  <c r="BI3945" i="2"/>
  <c r="BJ3945" i="2"/>
  <c r="BK3946" i="2"/>
  <c r="BI3946" i="2"/>
  <c r="BJ3946" i="2"/>
  <c r="BK3947" i="2"/>
  <c r="BI3947" i="2"/>
  <c r="BJ3947" i="2"/>
  <c r="BK3948" i="2"/>
  <c r="BI3948" i="2"/>
  <c r="BJ3948" i="2"/>
  <c r="BK3949" i="2"/>
  <c r="BI3949" i="2"/>
  <c r="BJ3949" i="2"/>
  <c r="BK3950" i="2"/>
  <c r="BI3950" i="2"/>
  <c r="BJ3950" i="2"/>
  <c r="BK3951" i="2"/>
  <c r="BI3951" i="2"/>
  <c r="BJ3951" i="2"/>
  <c r="BK3952" i="2"/>
  <c r="BI3952" i="2"/>
  <c r="BJ3952" i="2"/>
  <c r="BK3953" i="2"/>
  <c r="BI3953" i="2"/>
  <c r="BJ3953" i="2"/>
  <c r="BK3954" i="2"/>
  <c r="BI3954" i="2"/>
  <c r="BJ3954" i="2"/>
  <c r="BK3955" i="2"/>
  <c r="BI3955" i="2"/>
  <c r="BJ3955" i="2"/>
  <c r="BK3956" i="2"/>
  <c r="BI3956" i="2"/>
  <c r="BJ3956" i="2"/>
  <c r="BK3957" i="2"/>
  <c r="BI3957" i="2"/>
  <c r="BJ3957" i="2"/>
  <c r="BK3958" i="2"/>
  <c r="BI3958" i="2"/>
  <c r="BJ3958" i="2"/>
  <c r="BK3959" i="2"/>
  <c r="BI3959" i="2"/>
  <c r="BJ3959" i="2"/>
  <c r="BK3960" i="2"/>
  <c r="BI3960" i="2"/>
  <c r="BJ3960" i="2"/>
  <c r="BK3961" i="2"/>
  <c r="BI3961" i="2"/>
  <c r="BJ3961" i="2"/>
  <c r="BK3962" i="2"/>
  <c r="BI3962" i="2"/>
  <c r="BJ3962" i="2"/>
  <c r="BK3963" i="2"/>
  <c r="BI3963" i="2"/>
  <c r="BJ3963" i="2"/>
  <c r="BK3964" i="2"/>
  <c r="BI3964" i="2"/>
  <c r="BJ3964" i="2"/>
  <c r="BK3965" i="2"/>
  <c r="BI3965" i="2"/>
  <c r="BJ3965" i="2"/>
  <c r="BK3966" i="2"/>
  <c r="BI3966" i="2"/>
  <c r="BJ3966" i="2"/>
  <c r="BK3967" i="2"/>
  <c r="BI3967" i="2"/>
  <c r="BJ3967" i="2"/>
  <c r="BK3968" i="2"/>
  <c r="BI3968" i="2"/>
  <c r="BJ3968" i="2"/>
  <c r="BK3969" i="2"/>
  <c r="BI3969" i="2"/>
  <c r="BJ3969" i="2"/>
  <c r="BK3970" i="2"/>
  <c r="BI3970" i="2"/>
  <c r="BJ3970" i="2"/>
  <c r="BK3971" i="2"/>
  <c r="BI3971" i="2"/>
  <c r="BJ3971" i="2"/>
  <c r="BK3972" i="2"/>
  <c r="BI3972" i="2"/>
  <c r="BJ3972" i="2"/>
  <c r="BK3973" i="2"/>
  <c r="BI3973" i="2"/>
  <c r="BJ3973" i="2"/>
  <c r="BK3974" i="2"/>
  <c r="BI3974" i="2"/>
  <c r="BJ3974" i="2"/>
  <c r="BK3975" i="2"/>
  <c r="BI3975" i="2"/>
  <c r="BJ3975" i="2"/>
  <c r="BK3976" i="2"/>
  <c r="BI3976" i="2"/>
  <c r="BJ3976" i="2"/>
  <c r="BK3977" i="2"/>
  <c r="BI3977" i="2"/>
  <c r="BJ3977" i="2"/>
  <c r="BK3978" i="2"/>
  <c r="BI3978" i="2"/>
  <c r="BJ3978" i="2"/>
  <c r="BK3979" i="2"/>
  <c r="BI3979" i="2"/>
  <c r="BJ3979" i="2"/>
  <c r="BK3980" i="2"/>
  <c r="BI3980" i="2"/>
  <c r="BJ3980" i="2"/>
  <c r="BK3981" i="2"/>
  <c r="BI3981" i="2"/>
  <c r="BJ3981" i="2"/>
  <c r="BK3982" i="2"/>
  <c r="BI3982" i="2"/>
  <c r="BJ3982" i="2"/>
  <c r="BK3983" i="2"/>
  <c r="BI3983" i="2"/>
  <c r="BJ3983" i="2"/>
  <c r="BK3984" i="2"/>
  <c r="BI3984" i="2"/>
  <c r="BJ3984" i="2"/>
  <c r="BK3985" i="2"/>
  <c r="BI3985" i="2"/>
  <c r="BJ3985" i="2"/>
  <c r="BK3986" i="2"/>
  <c r="BI3986" i="2"/>
  <c r="BJ3986" i="2"/>
  <c r="BK3987" i="2"/>
  <c r="BI3987" i="2"/>
  <c r="BJ3987" i="2"/>
  <c r="BK3988" i="2"/>
  <c r="BI3988" i="2"/>
  <c r="BJ3988" i="2"/>
  <c r="BK3989" i="2"/>
  <c r="BI3989" i="2"/>
  <c r="BJ3989" i="2"/>
  <c r="BK3990" i="2"/>
  <c r="BI3990" i="2"/>
  <c r="BJ3990" i="2"/>
  <c r="BK3991" i="2"/>
  <c r="BI3991" i="2"/>
  <c r="BJ3991" i="2"/>
  <c r="BK3992" i="2"/>
  <c r="BI3992" i="2"/>
  <c r="BJ3992" i="2"/>
  <c r="BK3993" i="2"/>
  <c r="BI3993" i="2"/>
  <c r="BJ3993" i="2"/>
  <c r="BK3994" i="2"/>
  <c r="BI3994" i="2"/>
  <c r="BJ3994" i="2"/>
  <c r="BK3995" i="2"/>
  <c r="BI3995" i="2"/>
  <c r="BJ3995" i="2"/>
  <c r="BK3996" i="2"/>
  <c r="BI3996" i="2"/>
  <c r="BJ3996" i="2"/>
  <c r="BK3997" i="2"/>
  <c r="BI3997" i="2"/>
  <c r="BJ3997" i="2"/>
  <c r="BK3998" i="2"/>
  <c r="BI3998" i="2"/>
  <c r="BJ3998" i="2"/>
  <c r="BK3999" i="2"/>
  <c r="BI3999" i="2"/>
  <c r="BJ3999" i="2"/>
  <c r="BK4000" i="2"/>
  <c r="BI4000" i="2"/>
  <c r="BJ4000" i="2"/>
  <c r="BK4001" i="2"/>
  <c r="BI4001" i="2"/>
  <c r="BJ4001" i="2"/>
  <c r="BK4002" i="2"/>
  <c r="BI4002" i="2"/>
  <c r="BJ4002" i="2"/>
  <c r="BK4003" i="2"/>
  <c r="BI4003" i="2"/>
  <c r="BJ4003" i="2"/>
  <c r="BK4004" i="2"/>
  <c r="BI4004" i="2"/>
  <c r="BJ4004" i="2"/>
  <c r="BK4005" i="2"/>
  <c r="BI4005" i="2"/>
  <c r="BJ4005" i="2"/>
  <c r="BK4006" i="2"/>
  <c r="BI4006" i="2"/>
  <c r="BJ4006" i="2"/>
  <c r="BK4007" i="2"/>
  <c r="BI4007" i="2"/>
  <c r="BJ4007" i="2"/>
  <c r="BK4008" i="2"/>
  <c r="BI4008" i="2"/>
  <c r="BJ4008" i="2"/>
  <c r="BK4009" i="2"/>
  <c r="BI4009" i="2"/>
  <c r="BJ4009" i="2"/>
  <c r="BK4010" i="2"/>
  <c r="BI4010" i="2"/>
  <c r="BJ4010" i="2"/>
  <c r="BK4011" i="2"/>
  <c r="BI4011" i="2"/>
  <c r="BJ4011" i="2"/>
  <c r="BK4012" i="2"/>
  <c r="BI4012" i="2"/>
  <c r="BJ4012" i="2"/>
  <c r="BK4013" i="2"/>
  <c r="BI4013" i="2"/>
  <c r="BJ4013" i="2"/>
  <c r="BK4014" i="2"/>
  <c r="BI4014" i="2"/>
  <c r="BJ4014" i="2"/>
  <c r="BK4015" i="2"/>
  <c r="BI4015" i="2"/>
  <c r="BJ4015" i="2"/>
  <c r="BK4016" i="2"/>
  <c r="BI4016" i="2"/>
  <c r="BJ4016" i="2"/>
  <c r="BK4017" i="2"/>
  <c r="BI4017" i="2"/>
  <c r="BJ4017" i="2"/>
  <c r="BK4018" i="2"/>
  <c r="BI4018" i="2"/>
  <c r="BJ4018" i="2"/>
  <c r="BK4019" i="2"/>
  <c r="BI4019" i="2"/>
  <c r="BJ4019" i="2"/>
  <c r="BK4020" i="2"/>
  <c r="BI4020" i="2"/>
  <c r="BJ4020" i="2"/>
  <c r="BK4021" i="2"/>
  <c r="BI4021" i="2"/>
  <c r="BJ4021" i="2"/>
  <c r="BK4022" i="2"/>
  <c r="BI4022" i="2"/>
  <c r="BJ4022" i="2"/>
  <c r="BK4023" i="2"/>
  <c r="BI4023" i="2"/>
  <c r="BJ4023" i="2"/>
  <c r="BK4024" i="2"/>
  <c r="BI4024" i="2"/>
  <c r="BJ4024" i="2"/>
  <c r="BK4025" i="2"/>
  <c r="BI4025" i="2"/>
  <c r="BJ4025" i="2"/>
  <c r="BK4026" i="2"/>
  <c r="BI4026" i="2"/>
  <c r="BJ4026" i="2"/>
  <c r="BK4027" i="2"/>
  <c r="BI4027" i="2"/>
  <c r="BJ4027" i="2"/>
  <c r="BK4028" i="2"/>
  <c r="BI4028" i="2"/>
  <c r="BJ4028" i="2"/>
  <c r="BK4029" i="2"/>
  <c r="BI4029" i="2"/>
  <c r="BJ4029" i="2"/>
  <c r="BK4030" i="2"/>
  <c r="BI4030" i="2"/>
  <c r="BJ4030" i="2"/>
  <c r="BK4031" i="2"/>
  <c r="BI4031" i="2"/>
  <c r="BJ4031" i="2"/>
  <c r="BK4032" i="2"/>
  <c r="BI4032" i="2"/>
  <c r="BJ4032" i="2"/>
  <c r="BK4033" i="2"/>
  <c r="BI4033" i="2"/>
  <c r="BJ4033" i="2"/>
  <c r="BK4034" i="2"/>
  <c r="BI4034" i="2"/>
  <c r="BJ4034" i="2"/>
  <c r="BK4035" i="2"/>
  <c r="BI4035" i="2"/>
  <c r="BJ4035" i="2"/>
  <c r="BK4036" i="2"/>
  <c r="BI4036" i="2"/>
  <c r="BJ4036" i="2"/>
  <c r="BK4037" i="2"/>
  <c r="BI4037" i="2"/>
  <c r="BJ4037" i="2"/>
  <c r="BK4038" i="2"/>
  <c r="BI4038" i="2"/>
  <c r="BJ4038" i="2"/>
  <c r="BK4039" i="2"/>
  <c r="BI4039" i="2"/>
  <c r="BJ4039" i="2"/>
  <c r="BK4040" i="2"/>
  <c r="BI4040" i="2"/>
  <c r="BJ4040" i="2"/>
  <c r="BK4041" i="2"/>
  <c r="BI4041" i="2"/>
  <c r="BJ4041" i="2"/>
  <c r="BK4042" i="2"/>
  <c r="BI4042" i="2"/>
  <c r="BJ4042" i="2"/>
  <c r="BK4043" i="2"/>
  <c r="BI4043" i="2"/>
  <c r="BJ4043" i="2"/>
  <c r="BK4044" i="2"/>
  <c r="BI4044" i="2"/>
  <c r="BJ4044" i="2"/>
  <c r="BK4045" i="2"/>
  <c r="BI4045" i="2"/>
  <c r="BJ4045" i="2"/>
  <c r="BK4046" i="2"/>
  <c r="BI4046" i="2"/>
  <c r="BJ4046" i="2"/>
  <c r="BK4047" i="2"/>
  <c r="BI4047" i="2"/>
  <c r="BJ4047" i="2"/>
  <c r="BK4048" i="2"/>
  <c r="BI4048" i="2"/>
  <c r="BJ4048" i="2"/>
  <c r="BK4049" i="2"/>
  <c r="BI4049" i="2"/>
  <c r="BJ4049" i="2"/>
  <c r="BK4050" i="2"/>
  <c r="BI4050" i="2"/>
  <c r="BJ4050" i="2"/>
  <c r="BK4051" i="2"/>
  <c r="BI4051" i="2"/>
  <c r="BJ4051" i="2"/>
  <c r="BK4052" i="2"/>
  <c r="BI4052" i="2"/>
  <c r="BJ4052" i="2"/>
  <c r="BK4053" i="2"/>
  <c r="BI4053" i="2"/>
  <c r="BJ4053" i="2"/>
  <c r="BK4054" i="2"/>
  <c r="BI4054" i="2"/>
  <c r="BJ4054" i="2"/>
  <c r="BK4055" i="2"/>
  <c r="BI4055" i="2"/>
  <c r="BJ4055" i="2"/>
  <c r="BK4056" i="2"/>
  <c r="BI4056" i="2"/>
  <c r="BJ4056" i="2"/>
  <c r="BK4057" i="2"/>
  <c r="BI4057" i="2"/>
  <c r="BJ4057" i="2"/>
  <c r="BK4058" i="2"/>
  <c r="BI4058" i="2"/>
  <c r="BJ4058" i="2"/>
  <c r="BK4059" i="2"/>
  <c r="BI4059" i="2"/>
  <c r="BJ4059" i="2"/>
  <c r="BK4060" i="2"/>
  <c r="BI4060" i="2"/>
  <c r="BJ4060" i="2"/>
  <c r="BK4061" i="2"/>
  <c r="BI4061" i="2"/>
  <c r="BJ4061" i="2"/>
  <c r="BK4062" i="2"/>
  <c r="BI4062" i="2"/>
  <c r="BJ4062" i="2"/>
  <c r="BK4063" i="2"/>
  <c r="BI4063" i="2"/>
  <c r="BJ4063" i="2"/>
  <c r="BK4064" i="2"/>
  <c r="BI4064" i="2"/>
  <c r="BJ4064" i="2"/>
  <c r="BK4065" i="2"/>
  <c r="BI4065" i="2"/>
  <c r="BJ4065" i="2"/>
  <c r="BK4066" i="2"/>
  <c r="BI4066" i="2"/>
  <c r="BJ4066" i="2"/>
  <c r="BK4067" i="2"/>
  <c r="BI4067" i="2"/>
  <c r="BJ4067" i="2"/>
  <c r="BK4068" i="2"/>
  <c r="BI4068" i="2"/>
  <c r="BJ4068" i="2"/>
  <c r="BK4069" i="2"/>
  <c r="BI4069" i="2"/>
  <c r="BJ4069" i="2"/>
  <c r="BK4070" i="2"/>
  <c r="BI4070" i="2"/>
  <c r="BJ4070" i="2"/>
  <c r="BK4071" i="2"/>
  <c r="BI4071" i="2"/>
  <c r="BJ4071" i="2"/>
  <c r="BK4072" i="2"/>
  <c r="BI4072" i="2"/>
  <c r="BJ4072" i="2"/>
  <c r="BK4073" i="2"/>
  <c r="BI4073" i="2"/>
  <c r="BJ4073" i="2"/>
  <c r="BK4074" i="2"/>
  <c r="BI4074" i="2"/>
  <c r="BJ4074" i="2"/>
  <c r="BK4075" i="2"/>
  <c r="BI4075" i="2"/>
  <c r="BJ4075" i="2"/>
  <c r="BK4076" i="2"/>
  <c r="BI4076" i="2"/>
  <c r="BJ4076" i="2"/>
  <c r="BK4077" i="2"/>
  <c r="BI4077" i="2"/>
  <c r="BJ4077" i="2"/>
  <c r="BK4078" i="2"/>
  <c r="BI4078" i="2"/>
  <c r="BJ4078" i="2"/>
  <c r="BK4079" i="2"/>
  <c r="BI4079" i="2"/>
  <c r="BJ4079" i="2"/>
  <c r="BK4080" i="2"/>
  <c r="BI4080" i="2"/>
  <c r="BJ4080" i="2"/>
  <c r="BK4081" i="2"/>
  <c r="BI4081" i="2"/>
  <c r="BJ4081" i="2"/>
  <c r="BK4082" i="2"/>
  <c r="BI4082" i="2"/>
  <c r="BJ4082" i="2"/>
  <c r="BK4083" i="2"/>
  <c r="BI4083" i="2"/>
  <c r="BJ4083" i="2"/>
  <c r="BK4084" i="2"/>
  <c r="BI4084" i="2"/>
  <c r="BJ4084" i="2"/>
  <c r="BK4085" i="2"/>
  <c r="BI4085" i="2"/>
  <c r="BJ4085" i="2"/>
  <c r="BK4086" i="2"/>
  <c r="BI4086" i="2"/>
  <c r="BJ4086" i="2"/>
  <c r="BK4087" i="2"/>
  <c r="BI4087" i="2"/>
  <c r="BJ4087" i="2"/>
  <c r="BK4088" i="2"/>
  <c r="BI4088" i="2"/>
  <c r="BJ4088" i="2"/>
  <c r="BK4089" i="2"/>
  <c r="BI4089" i="2"/>
  <c r="BJ4089" i="2"/>
  <c r="BK4090" i="2"/>
  <c r="BI4090" i="2"/>
  <c r="BJ4090" i="2"/>
  <c r="BK4091" i="2"/>
  <c r="BI4091" i="2"/>
  <c r="BJ4091" i="2"/>
  <c r="BK4092" i="2"/>
  <c r="BI4092" i="2"/>
  <c r="BJ4092" i="2"/>
  <c r="BK4093" i="2"/>
  <c r="BI4093" i="2"/>
  <c r="BJ4093" i="2"/>
  <c r="BK4094" i="2"/>
  <c r="BI4094" i="2"/>
  <c r="BJ4094" i="2"/>
  <c r="BK4095" i="2"/>
  <c r="BI4095" i="2"/>
  <c r="BJ4095" i="2"/>
  <c r="BK4096" i="2"/>
  <c r="BI4096" i="2"/>
  <c r="BJ4096" i="2"/>
  <c r="BK4097" i="2"/>
  <c r="BI4097" i="2"/>
  <c r="BJ4097" i="2"/>
  <c r="BK4098" i="2"/>
  <c r="BI4098" i="2"/>
  <c r="BJ4098" i="2"/>
  <c r="BK4099" i="2"/>
  <c r="BI4099" i="2"/>
  <c r="BJ4099" i="2"/>
  <c r="BK4100" i="2"/>
  <c r="BI4100" i="2"/>
  <c r="BJ4100" i="2"/>
  <c r="BK4101" i="2"/>
  <c r="BI4101" i="2"/>
  <c r="BJ4101" i="2"/>
  <c r="BK4102" i="2"/>
  <c r="BI4102" i="2"/>
  <c r="BJ4102" i="2"/>
  <c r="BK4103" i="2"/>
  <c r="BI4103" i="2"/>
  <c r="BJ4103" i="2"/>
  <c r="BK4104" i="2"/>
  <c r="BI4104" i="2"/>
  <c r="BJ4104" i="2"/>
  <c r="BK4105" i="2"/>
  <c r="BI4105" i="2"/>
  <c r="BJ4105" i="2"/>
  <c r="BK4106" i="2"/>
  <c r="BI4106" i="2"/>
  <c r="BJ4106" i="2"/>
  <c r="BK4107" i="2"/>
  <c r="BI4107" i="2"/>
  <c r="BJ4107" i="2"/>
  <c r="BK4108" i="2"/>
  <c r="BI4108" i="2"/>
  <c r="BJ4108" i="2"/>
  <c r="BK4109" i="2"/>
  <c r="BI4109" i="2"/>
  <c r="BJ4109" i="2"/>
  <c r="BK4110" i="2"/>
  <c r="BI4110" i="2"/>
  <c r="BJ4110" i="2"/>
  <c r="BK4111" i="2"/>
  <c r="BI4111" i="2"/>
  <c r="BJ4111" i="2"/>
  <c r="BK4112" i="2"/>
  <c r="BI4112" i="2"/>
  <c r="BJ4112" i="2"/>
  <c r="BK4113" i="2"/>
  <c r="BI4113" i="2"/>
  <c r="BJ4113" i="2"/>
  <c r="BK4114" i="2"/>
  <c r="BI4114" i="2"/>
  <c r="BJ4114" i="2"/>
  <c r="BK4115" i="2"/>
  <c r="BI4115" i="2"/>
  <c r="BJ4115" i="2"/>
  <c r="BK4116" i="2"/>
  <c r="BI4116" i="2"/>
  <c r="BJ4116" i="2"/>
  <c r="BK4117" i="2"/>
  <c r="BI4117" i="2"/>
  <c r="BJ4117" i="2"/>
  <c r="BK4118" i="2"/>
  <c r="BI4118" i="2"/>
  <c r="BJ4118" i="2"/>
  <c r="BK4119" i="2"/>
  <c r="BI4119" i="2"/>
  <c r="BJ4119" i="2"/>
  <c r="BK4120" i="2"/>
  <c r="BI4120" i="2"/>
  <c r="BJ4120" i="2"/>
  <c r="BK4121" i="2"/>
  <c r="BI4121" i="2"/>
  <c r="BJ4121" i="2"/>
  <c r="BK4122" i="2"/>
  <c r="BI4122" i="2"/>
  <c r="BJ4122" i="2"/>
  <c r="BK4123" i="2"/>
  <c r="BI4123" i="2"/>
  <c r="BJ4123" i="2"/>
  <c r="BK4124" i="2"/>
  <c r="BI4124" i="2"/>
  <c r="BJ4124" i="2"/>
  <c r="BK4125" i="2"/>
  <c r="BI4125" i="2"/>
  <c r="BJ4125" i="2"/>
  <c r="BK4126" i="2"/>
  <c r="BI4126" i="2"/>
  <c r="BJ4126" i="2"/>
  <c r="BK4127" i="2"/>
  <c r="BI4127" i="2"/>
  <c r="BJ4127" i="2"/>
  <c r="BK4128" i="2"/>
  <c r="BI4128" i="2"/>
  <c r="BJ4128" i="2"/>
  <c r="BK4129" i="2"/>
  <c r="BI4129" i="2"/>
  <c r="BJ4129" i="2"/>
  <c r="BK4130" i="2"/>
  <c r="BI4130" i="2"/>
  <c r="BJ4130" i="2"/>
  <c r="BK4131" i="2"/>
  <c r="BI4131" i="2"/>
  <c r="BJ4131" i="2"/>
  <c r="BK4132" i="2"/>
  <c r="BI4132" i="2"/>
  <c r="BJ4132" i="2"/>
  <c r="BK4133" i="2"/>
  <c r="BI4133" i="2"/>
  <c r="BJ4133" i="2"/>
  <c r="BK4134" i="2"/>
  <c r="BI4134" i="2"/>
  <c r="BJ4134" i="2"/>
  <c r="BK4135" i="2"/>
  <c r="BI4135" i="2"/>
  <c r="BJ4135" i="2"/>
  <c r="BK4136" i="2"/>
  <c r="BI4136" i="2"/>
  <c r="BJ4136" i="2"/>
  <c r="BK4137" i="2"/>
  <c r="BI4137" i="2"/>
  <c r="BJ4137" i="2"/>
  <c r="BK4138" i="2"/>
  <c r="BI4138" i="2"/>
  <c r="BJ4138" i="2"/>
  <c r="BK4139" i="2"/>
  <c r="BI4139" i="2"/>
  <c r="BJ4139" i="2"/>
  <c r="BK4140" i="2"/>
  <c r="BI4140" i="2"/>
  <c r="BJ4140" i="2"/>
  <c r="BK4141" i="2"/>
  <c r="BI4141" i="2"/>
  <c r="BJ4141" i="2"/>
  <c r="BK4142" i="2"/>
  <c r="BI4142" i="2"/>
  <c r="BJ4142" i="2"/>
  <c r="BK4143" i="2"/>
  <c r="BI4143" i="2"/>
  <c r="BJ4143" i="2"/>
  <c r="BK4144" i="2"/>
  <c r="BI4144" i="2"/>
  <c r="BJ4144" i="2"/>
  <c r="BK4145" i="2"/>
  <c r="BI4145" i="2"/>
  <c r="BJ4145" i="2"/>
  <c r="BK4146" i="2"/>
  <c r="BI4146" i="2"/>
  <c r="BJ4146" i="2"/>
  <c r="BK4147" i="2"/>
  <c r="BI4147" i="2"/>
  <c r="BJ4147" i="2"/>
  <c r="BK4148" i="2"/>
  <c r="BI4148" i="2"/>
  <c r="BJ4148" i="2"/>
  <c r="BK4149" i="2"/>
  <c r="BI4149" i="2"/>
  <c r="BJ4149" i="2"/>
  <c r="BK4150" i="2"/>
  <c r="BI4150" i="2"/>
  <c r="BJ4150" i="2"/>
  <c r="BK4151" i="2"/>
  <c r="BI4151" i="2"/>
  <c r="BJ4151" i="2"/>
  <c r="BK4152" i="2"/>
  <c r="BI4152" i="2"/>
  <c r="BJ4152" i="2"/>
  <c r="BK4153" i="2"/>
  <c r="BI4153" i="2"/>
  <c r="BJ4153" i="2"/>
  <c r="BK4154" i="2"/>
  <c r="BI4154" i="2"/>
  <c r="BJ4154" i="2"/>
  <c r="BK4155" i="2"/>
  <c r="BI4155" i="2"/>
  <c r="BJ4155" i="2"/>
  <c r="BK4156" i="2"/>
  <c r="BI4156" i="2"/>
  <c r="BJ4156" i="2"/>
  <c r="BK4157" i="2"/>
  <c r="BI4157" i="2"/>
  <c r="BJ4157" i="2"/>
  <c r="BK4158" i="2"/>
  <c r="BI4158" i="2"/>
  <c r="BJ4158" i="2"/>
  <c r="BK4159" i="2"/>
  <c r="BI4159" i="2"/>
  <c r="BJ4159" i="2"/>
  <c r="BK4160" i="2"/>
  <c r="BI4160" i="2"/>
  <c r="BJ4160" i="2"/>
  <c r="BK4161" i="2"/>
  <c r="BI4161" i="2"/>
  <c r="BJ4161" i="2"/>
  <c r="BK4162" i="2"/>
  <c r="BI4162" i="2"/>
  <c r="BJ4162" i="2"/>
  <c r="BK4163" i="2"/>
  <c r="BI4163" i="2"/>
  <c r="BJ4163" i="2"/>
  <c r="BK4164" i="2"/>
  <c r="BI4164" i="2"/>
  <c r="BJ4164" i="2"/>
  <c r="BK4165" i="2"/>
  <c r="BI4165" i="2"/>
  <c r="BJ4165" i="2"/>
  <c r="BK4166" i="2"/>
  <c r="BI4166" i="2"/>
  <c r="BJ4166" i="2"/>
  <c r="BK4167" i="2"/>
  <c r="BI4167" i="2"/>
  <c r="BJ4167" i="2"/>
  <c r="BK4168" i="2"/>
  <c r="BI4168" i="2"/>
  <c r="BJ4168" i="2"/>
  <c r="BK4169" i="2"/>
  <c r="BI4169" i="2"/>
  <c r="BJ4169" i="2"/>
  <c r="BK4170" i="2"/>
  <c r="BI4170" i="2"/>
  <c r="BJ4170" i="2"/>
  <c r="BK4171" i="2"/>
  <c r="BI4171" i="2"/>
  <c r="BJ4171" i="2"/>
  <c r="BK4172" i="2"/>
  <c r="BI4172" i="2"/>
  <c r="BJ4172" i="2"/>
  <c r="BK4173" i="2"/>
  <c r="BI4173" i="2"/>
  <c r="BJ4173" i="2"/>
  <c r="BK4174" i="2"/>
  <c r="BI4174" i="2"/>
  <c r="BJ4174" i="2"/>
  <c r="BK4175" i="2"/>
  <c r="BI4175" i="2"/>
  <c r="BJ4175" i="2"/>
  <c r="BK4176" i="2"/>
  <c r="BI4176" i="2"/>
  <c r="BJ4176" i="2"/>
  <c r="BK4177" i="2"/>
  <c r="BI4177" i="2"/>
  <c r="BJ4177" i="2"/>
  <c r="BK4178" i="2"/>
  <c r="BI4178" i="2"/>
  <c r="BJ4178" i="2"/>
  <c r="BK4179" i="2"/>
  <c r="BI4179" i="2"/>
  <c r="BJ4179" i="2"/>
  <c r="BK4180" i="2"/>
  <c r="BI4180" i="2"/>
  <c r="BJ4180" i="2"/>
  <c r="BK4181" i="2"/>
  <c r="BI4181" i="2"/>
  <c r="BJ4181" i="2"/>
  <c r="BK4182" i="2"/>
  <c r="BI4182" i="2"/>
  <c r="BJ4182" i="2"/>
  <c r="BK4183" i="2"/>
  <c r="BI4183" i="2"/>
  <c r="BJ4183" i="2"/>
  <c r="BK4184" i="2"/>
  <c r="BI4184" i="2"/>
  <c r="BJ4184" i="2"/>
  <c r="BK4185" i="2"/>
  <c r="BI4185" i="2"/>
  <c r="BJ4185" i="2"/>
  <c r="BK4186" i="2"/>
  <c r="BI4186" i="2"/>
  <c r="BJ4186" i="2"/>
  <c r="BK4187" i="2"/>
  <c r="BI4187" i="2"/>
  <c r="BJ4187" i="2"/>
  <c r="BK4188" i="2"/>
  <c r="BI4188" i="2"/>
  <c r="BJ4188" i="2"/>
  <c r="BK4189" i="2"/>
  <c r="BI4189" i="2"/>
  <c r="BJ4189" i="2"/>
  <c r="BK4190" i="2"/>
  <c r="BI4190" i="2"/>
  <c r="BJ4190" i="2"/>
  <c r="BK4191" i="2"/>
  <c r="BI4191" i="2"/>
  <c r="BJ4191" i="2"/>
  <c r="BK4192" i="2"/>
  <c r="BI4192" i="2"/>
  <c r="BJ4192" i="2"/>
  <c r="BK4193" i="2"/>
  <c r="BI4193" i="2"/>
  <c r="BJ4193" i="2"/>
  <c r="BK4194" i="2"/>
  <c r="BI4194" i="2"/>
  <c r="BJ4194" i="2"/>
  <c r="BK4195" i="2"/>
  <c r="BI4195" i="2"/>
  <c r="BJ4195" i="2"/>
  <c r="BK4196" i="2"/>
  <c r="BI4196" i="2"/>
  <c r="BJ4196" i="2"/>
  <c r="BK4197" i="2"/>
  <c r="BI4197" i="2"/>
  <c r="BJ4197" i="2"/>
  <c r="BK4198" i="2"/>
  <c r="BI4198" i="2"/>
  <c r="BJ4198" i="2"/>
  <c r="BK4199" i="2"/>
  <c r="BI4199" i="2"/>
  <c r="BJ4199" i="2"/>
  <c r="BK4200" i="2"/>
  <c r="BI4200" i="2"/>
  <c r="BJ4200" i="2"/>
  <c r="BK4201" i="2"/>
  <c r="BI4201" i="2"/>
  <c r="BJ4201" i="2"/>
  <c r="BK4202" i="2"/>
  <c r="BI4202" i="2"/>
  <c r="BJ4202" i="2"/>
  <c r="BK4203" i="2"/>
  <c r="BI4203" i="2"/>
  <c r="BJ4203" i="2"/>
  <c r="BK4204" i="2"/>
  <c r="BI4204" i="2"/>
  <c r="BJ4204" i="2"/>
  <c r="BK4205" i="2"/>
  <c r="BI4205" i="2"/>
  <c r="BJ4205" i="2"/>
  <c r="BK4206" i="2"/>
  <c r="BI4206" i="2"/>
  <c r="BJ4206" i="2"/>
  <c r="BK4207" i="2"/>
  <c r="BI4207" i="2"/>
  <c r="BJ4207" i="2"/>
  <c r="BK4208" i="2"/>
  <c r="BI4208" i="2"/>
  <c r="BJ4208" i="2"/>
  <c r="BK4209" i="2"/>
  <c r="BI4209" i="2"/>
  <c r="BJ4209" i="2"/>
  <c r="BK4210" i="2"/>
  <c r="BI4210" i="2"/>
  <c r="BJ4210" i="2"/>
  <c r="BK4211" i="2"/>
  <c r="BI4211" i="2"/>
  <c r="BJ4211" i="2"/>
  <c r="BK4212" i="2"/>
  <c r="BI4212" i="2"/>
  <c r="BJ4212" i="2"/>
  <c r="BK4213" i="2"/>
  <c r="BI4213" i="2"/>
  <c r="BJ4213" i="2"/>
  <c r="BK4214" i="2"/>
  <c r="BI4214" i="2"/>
  <c r="BJ4214" i="2"/>
  <c r="BK4215" i="2"/>
  <c r="BI4215" i="2"/>
  <c r="BJ4215" i="2"/>
  <c r="BK4216" i="2"/>
  <c r="BI4216" i="2"/>
  <c r="BJ4216" i="2"/>
  <c r="BK4217" i="2"/>
  <c r="BI4217" i="2"/>
  <c r="BJ4217" i="2"/>
  <c r="BK4218" i="2"/>
  <c r="BI4218" i="2"/>
  <c r="BJ4218" i="2"/>
  <c r="BK4219" i="2"/>
  <c r="BI4219" i="2"/>
  <c r="BJ4219" i="2"/>
  <c r="BK4220" i="2"/>
  <c r="BI4220" i="2"/>
  <c r="BJ4220" i="2"/>
  <c r="BK4221" i="2"/>
  <c r="BI4221" i="2"/>
  <c r="BJ4221" i="2"/>
  <c r="BK4222" i="2"/>
  <c r="BI4222" i="2"/>
  <c r="BJ4222" i="2"/>
  <c r="BK4223" i="2"/>
  <c r="BI4223" i="2"/>
  <c r="BJ4223" i="2"/>
  <c r="BK4224" i="2"/>
  <c r="BI4224" i="2"/>
  <c r="BJ4224" i="2"/>
  <c r="BK4225" i="2"/>
  <c r="BI4225" i="2"/>
  <c r="BJ4225" i="2"/>
  <c r="BK4226" i="2"/>
  <c r="BI4226" i="2"/>
  <c r="BJ4226" i="2"/>
  <c r="BK4227" i="2"/>
  <c r="BI4227" i="2"/>
  <c r="BJ4227" i="2"/>
  <c r="BK4228" i="2"/>
  <c r="BI4228" i="2"/>
  <c r="BJ4228" i="2"/>
  <c r="BK4229" i="2"/>
  <c r="BI4229" i="2"/>
  <c r="BJ4229" i="2"/>
  <c r="BK4230" i="2"/>
  <c r="BI4230" i="2"/>
  <c r="BJ4230" i="2"/>
  <c r="BK4231" i="2"/>
  <c r="BI4231" i="2"/>
  <c r="BJ4231" i="2"/>
  <c r="BK4232" i="2"/>
  <c r="BI4232" i="2"/>
  <c r="BJ4232" i="2"/>
  <c r="BK4233" i="2"/>
  <c r="BI4233" i="2"/>
  <c r="BJ4233" i="2"/>
  <c r="BK4234" i="2"/>
  <c r="BI4234" i="2"/>
  <c r="BJ4234" i="2"/>
  <c r="BK4235" i="2"/>
  <c r="BI4235" i="2"/>
  <c r="BJ4235" i="2"/>
  <c r="BK4236" i="2"/>
  <c r="BI4236" i="2"/>
  <c r="BJ4236" i="2"/>
  <c r="BK4237" i="2"/>
  <c r="BI4237" i="2"/>
  <c r="BJ4237" i="2"/>
  <c r="BK4238" i="2"/>
  <c r="BI4238" i="2"/>
  <c r="BJ4238" i="2"/>
  <c r="BK4239" i="2"/>
  <c r="BI4239" i="2"/>
  <c r="BJ4239" i="2"/>
  <c r="BK4240" i="2"/>
  <c r="BI4240" i="2"/>
  <c r="BJ4240" i="2"/>
  <c r="BK4241" i="2"/>
  <c r="BI4241" i="2"/>
  <c r="BJ4241" i="2"/>
  <c r="BK4242" i="2"/>
  <c r="BI4242" i="2"/>
  <c r="BJ4242" i="2"/>
  <c r="BK4243" i="2"/>
  <c r="BI4243" i="2"/>
  <c r="BJ4243" i="2"/>
  <c r="BK4244" i="2"/>
  <c r="BI4244" i="2"/>
  <c r="BJ4244" i="2"/>
  <c r="BK4245" i="2"/>
  <c r="BI4245" i="2"/>
  <c r="BJ4245" i="2"/>
  <c r="BK4246" i="2"/>
  <c r="BI4246" i="2"/>
  <c r="BJ4246" i="2"/>
  <c r="BK4247" i="2"/>
  <c r="BI4247" i="2"/>
  <c r="BJ4247" i="2"/>
  <c r="BK4248" i="2"/>
  <c r="BI4248" i="2"/>
  <c r="BJ4248" i="2"/>
  <c r="BK4249" i="2"/>
  <c r="BI4249" i="2"/>
  <c r="BJ4249" i="2"/>
  <c r="BK4250" i="2"/>
  <c r="BI4250" i="2"/>
  <c r="BJ4250" i="2"/>
  <c r="BK4251" i="2"/>
  <c r="BI4251" i="2"/>
  <c r="BJ4251" i="2"/>
  <c r="BK4252" i="2"/>
  <c r="BI4252" i="2"/>
  <c r="BJ4252" i="2"/>
  <c r="BK4253" i="2"/>
  <c r="BI4253" i="2"/>
  <c r="BJ4253" i="2"/>
  <c r="BK4254" i="2"/>
  <c r="BI4254" i="2"/>
  <c r="BJ4254" i="2"/>
  <c r="BK4255" i="2"/>
  <c r="BI4255" i="2"/>
  <c r="BJ4255" i="2"/>
  <c r="BK4256" i="2"/>
  <c r="BI4256" i="2"/>
  <c r="BJ4256" i="2"/>
  <c r="BK4257" i="2"/>
  <c r="BI4257" i="2"/>
  <c r="BJ4257" i="2"/>
  <c r="BK4258" i="2"/>
  <c r="BI4258" i="2"/>
  <c r="BJ4258" i="2"/>
  <c r="BK4259" i="2"/>
  <c r="BI4259" i="2"/>
  <c r="BJ4259" i="2"/>
  <c r="BK4260" i="2"/>
  <c r="BI4260" i="2"/>
  <c r="BJ4260" i="2"/>
  <c r="BK4261" i="2"/>
  <c r="BI4261" i="2"/>
  <c r="BJ4261" i="2"/>
  <c r="BK4262" i="2"/>
  <c r="BI4262" i="2"/>
  <c r="BJ4262" i="2"/>
  <c r="BK4263" i="2"/>
  <c r="BI4263" i="2"/>
  <c r="BJ4263" i="2"/>
  <c r="BK4264" i="2"/>
  <c r="BI4264" i="2"/>
  <c r="BJ4264" i="2"/>
  <c r="BK4265" i="2"/>
  <c r="BI4265" i="2"/>
  <c r="BJ4265" i="2"/>
  <c r="BK4266" i="2"/>
  <c r="BI4266" i="2"/>
  <c r="BJ4266" i="2"/>
  <c r="BK4267" i="2"/>
  <c r="BI4267" i="2"/>
  <c r="BJ4267" i="2"/>
  <c r="BK4268" i="2"/>
  <c r="BI4268" i="2"/>
  <c r="BJ4268" i="2"/>
  <c r="BK4269" i="2"/>
  <c r="BI4269" i="2"/>
  <c r="BJ4269" i="2"/>
  <c r="BK4270" i="2"/>
  <c r="BI4270" i="2"/>
  <c r="BJ4270" i="2"/>
  <c r="BK4271" i="2"/>
  <c r="BI4271" i="2"/>
  <c r="BJ4271" i="2"/>
  <c r="BK4272" i="2"/>
  <c r="BI4272" i="2"/>
  <c r="BJ4272" i="2"/>
  <c r="BK4273" i="2"/>
  <c r="BI4273" i="2"/>
  <c r="BJ4273" i="2"/>
  <c r="BK4274" i="2"/>
  <c r="BI4274" i="2"/>
  <c r="BJ4274" i="2"/>
  <c r="BK4275" i="2"/>
  <c r="BI4275" i="2"/>
  <c r="BJ4275" i="2"/>
  <c r="BK4276" i="2"/>
  <c r="BI4276" i="2"/>
  <c r="BJ4276" i="2"/>
  <c r="BK4277" i="2"/>
  <c r="BI4277" i="2"/>
  <c r="BJ4277" i="2"/>
  <c r="BK4278" i="2"/>
  <c r="BI4278" i="2"/>
  <c r="BJ4278" i="2"/>
  <c r="BK4279" i="2"/>
  <c r="BI4279" i="2"/>
  <c r="BJ4279" i="2"/>
  <c r="BK4280" i="2"/>
  <c r="BI4280" i="2"/>
  <c r="BJ4280" i="2"/>
  <c r="BK4281" i="2"/>
  <c r="BI4281" i="2"/>
  <c r="BJ4281" i="2"/>
  <c r="BK4282" i="2"/>
  <c r="BI4282" i="2"/>
  <c r="BJ4282" i="2"/>
  <c r="BK4283" i="2"/>
  <c r="BI4283" i="2"/>
  <c r="BJ4283" i="2"/>
  <c r="BK4284" i="2"/>
  <c r="BI4284" i="2"/>
  <c r="BJ4284" i="2"/>
  <c r="BK4285" i="2"/>
  <c r="BI4285" i="2"/>
  <c r="BJ4285" i="2"/>
  <c r="BK4286" i="2"/>
  <c r="BI4286" i="2"/>
  <c r="BJ4286" i="2"/>
  <c r="BK4287" i="2"/>
  <c r="BI4287" i="2"/>
  <c r="BJ4287" i="2"/>
  <c r="BK4288" i="2"/>
  <c r="BI4288" i="2"/>
  <c r="BJ4288" i="2"/>
  <c r="BK4289" i="2"/>
  <c r="BI4289" i="2"/>
  <c r="BJ4289" i="2"/>
  <c r="BK4290" i="2"/>
  <c r="BI4290" i="2"/>
  <c r="BJ4290" i="2"/>
  <c r="BK4291" i="2"/>
  <c r="BI4291" i="2"/>
  <c r="BJ4291" i="2"/>
  <c r="BK4292" i="2"/>
  <c r="BI4292" i="2"/>
  <c r="BJ4292" i="2"/>
  <c r="BK4293" i="2"/>
  <c r="BI4293" i="2"/>
  <c r="BJ4293" i="2"/>
  <c r="BK4294" i="2"/>
  <c r="BI4294" i="2"/>
  <c r="BJ4294" i="2"/>
  <c r="BK4295" i="2"/>
  <c r="BI4295" i="2"/>
  <c r="BJ4295" i="2"/>
  <c r="BK4296" i="2"/>
  <c r="BI4296" i="2"/>
  <c r="BJ4296" i="2"/>
  <c r="BK4297" i="2"/>
  <c r="BI4297" i="2"/>
  <c r="BJ4297" i="2"/>
  <c r="BK4298" i="2"/>
  <c r="BI4298" i="2"/>
  <c r="BJ4298" i="2"/>
  <c r="BK4299" i="2"/>
  <c r="BI4299" i="2"/>
  <c r="BJ4299" i="2"/>
  <c r="BK4300" i="2"/>
  <c r="BI4300" i="2"/>
  <c r="BJ4300" i="2"/>
  <c r="BK4301" i="2"/>
  <c r="BI4301" i="2"/>
  <c r="BJ4301" i="2"/>
  <c r="BK4302" i="2"/>
  <c r="BI4302" i="2"/>
  <c r="BJ4302" i="2"/>
  <c r="BK4303" i="2"/>
  <c r="BI4303" i="2"/>
  <c r="BJ4303" i="2"/>
  <c r="BK4304" i="2"/>
  <c r="BI4304" i="2"/>
  <c r="BJ4304" i="2"/>
  <c r="BK4305" i="2"/>
  <c r="BI4305" i="2"/>
  <c r="BJ4305" i="2"/>
  <c r="BK4306" i="2"/>
  <c r="BI4306" i="2"/>
  <c r="BJ4306" i="2"/>
  <c r="BK4307" i="2"/>
  <c r="BI4307" i="2"/>
  <c r="BJ4307" i="2"/>
  <c r="BK4308" i="2"/>
  <c r="BI4308" i="2"/>
  <c r="BJ4308" i="2"/>
  <c r="BK4309" i="2"/>
  <c r="BI4309" i="2"/>
  <c r="BJ4309" i="2"/>
  <c r="BK4310" i="2"/>
  <c r="BI4310" i="2"/>
  <c r="BJ4310" i="2"/>
  <c r="BK4311" i="2"/>
  <c r="BI4311" i="2"/>
  <c r="BJ4311" i="2"/>
  <c r="BK4312" i="2"/>
  <c r="BI4312" i="2"/>
  <c r="BJ4312" i="2"/>
  <c r="BK4313" i="2"/>
  <c r="BI4313" i="2"/>
  <c r="BJ4313" i="2"/>
  <c r="BK4314" i="2"/>
  <c r="BI4314" i="2"/>
  <c r="BJ4314" i="2"/>
  <c r="BK4315" i="2"/>
  <c r="BI4315" i="2"/>
  <c r="BJ4315" i="2"/>
  <c r="BK4316" i="2"/>
  <c r="BI4316" i="2"/>
  <c r="BJ4316" i="2"/>
  <c r="BK4317" i="2"/>
  <c r="BI4317" i="2"/>
  <c r="BJ4317" i="2"/>
  <c r="BK4318" i="2"/>
  <c r="BI4318" i="2"/>
  <c r="BJ4318" i="2"/>
  <c r="BK4319" i="2"/>
  <c r="BI4319" i="2"/>
  <c r="BJ4319" i="2"/>
  <c r="BK4320" i="2"/>
  <c r="BI4320" i="2"/>
  <c r="BJ4320" i="2"/>
  <c r="BK4321" i="2"/>
  <c r="BI4321" i="2"/>
  <c r="BJ4321" i="2"/>
  <c r="BK4322" i="2"/>
  <c r="BI4322" i="2"/>
  <c r="BJ4322" i="2"/>
  <c r="BK4323" i="2"/>
  <c r="BI4323" i="2"/>
  <c r="BJ4323" i="2"/>
  <c r="BK4324" i="2"/>
  <c r="BI4324" i="2"/>
  <c r="BJ4324" i="2"/>
  <c r="BK4325" i="2"/>
  <c r="BI4325" i="2"/>
  <c r="BJ4325" i="2"/>
  <c r="BK4326" i="2"/>
  <c r="BI4326" i="2"/>
  <c r="BJ4326" i="2"/>
  <c r="BK4327" i="2"/>
  <c r="BI4327" i="2"/>
  <c r="BJ4327" i="2"/>
  <c r="BK4328" i="2"/>
  <c r="BI4328" i="2"/>
  <c r="BJ4328" i="2"/>
  <c r="BK4329" i="2"/>
  <c r="BI4329" i="2"/>
  <c r="BJ4329" i="2"/>
  <c r="BK4330" i="2"/>
  <c r="BI4330" i="2"/>
  <c r="BJ4330" i="2"/>
  <c r="BK4331" i="2"/>
  <c r="BI4331" i="2"/>
  <c r="BJ4331" i="2"/>
  <c r="BK4332" i="2"/>
  <c r="BI4332" i="2"/>
  <c r="BJ4332" i="2"/>
  <c r="BK4333" i="2"/>
  <c r="BI4333" i="2"/>
  <c r="BJ4333" i="2"/>
  <c r="BK4334" i="2"/>
  <c r="BI4334" i="2"/>
  <c r="BJ4334" i="2"/>
  <c r="BK4335" i="2"/>
  <c r="BI4335" i="2"/>
  <c r="BJ4335" i="2"/>
  <c r="BK4336" i="2"/>
  <c r="BI4336" i="2"/>
  <c r="BJ4336" i="2"/>
  <c r="BK4337" i="2"/>
  <c r="BI4337" i="2"/>
  <c r="BJ4337" i="2"/>
  <c r="BK4338" i="2"/>
  <c r="BI4338" i="2"/>
  <c r="BJ4338" i="2"/>
  <c r="BK4339" i="2"/>
  <c r="BI4339" i="2"/>
  <c r="BJ4339" i="2"/>
  <c r="BK4340" i="2"/>
  <c r="BI4340" i="2"/>
  <c r="BJ4340" i="2"/>
  <c r="BK4341" i="2"/>
  <c r="BI4341" i="2"/>
  <c r="BJ4341" i="2"/>
  <c r="BK4342" i="2"/>
  <c r="BI4342" i="2"/>
  <c r="BJ4342" i="2"/>
  <c r="BK4343" i="2"/>
  <c r="BI4343" i="2"/>
  <c r="BJ4343" i="2"/>
  <c r="BK4344" i="2"/>
  <c r="BI4344" i="2"/>
  <c r="BJ4344" i="2"/>
  <c r="BK4345" i="2"/>
  <c r="BI4345" i="2"/>
  <c r="BJ4345" i="2"/>
  <c r="BK4346" i="2"/>
  <c r="BI4346" i="2"/>
  <c r="BJ4346" i="2"/>
  <c r="BK4347" i="2"/>
  <c r="BI4347" i="2"/>
  <c r="BJ4347" i="2"/>
  <c r="BK4348" i="2"/>
  <c r="BI4348" i="2"/>
  <c r="BJ4348" i="2"/>
  <c r="BK4349" i="2"/>
  <c r="BI4349" i="2"/>
  <c r="BJ4349" i="2"/>
  <c r="BK4350" i="2"/>
  <c r="BI4350" i="2"/>
  <c r="BJ4350" i="2"/>
  <c r="BK4351" i="2"/>
  <c r="BI4351" i="2"/>
  <c r="BJ4351" i="2"/>
  <c r="BK4352" i="2"/>
  <c r="BI4352" i="2"/>
  <c r="BJ4352" i="2"/>
  <c r="BK4353" i="2"/>
  <c r="BI4353" i="2"/>
  <c r="BJ4353" i="2"/>
  <c r="BK4354" i="2"/>
  <c r="BI4354" i="2"/>
  <c r="BJ4354" i="2"/>
  <c r="BK4355" i="2"/>
  <c r="BI4355" i="2"/>
  <c r="BJ4355" i="2"/>
  <c r="BK4356" i="2"/>
  <c r="BI4356" i="2"/>
  <c r="BJ4356" i="2"/>
  <c r="BK4357" i="2"/>
  <c r="BI4357" i="2"/>
  <c r="BJ4357" i="2"/>
  <c r="BK4358" i="2"/>
  <c r="BI4358" i="2"/>
  <c r="BJ4358" i="2"/>
  <c r="BK4359" i="2"/>
  <c r="BI4359" i="2"/>
  <c r="BJ4359" i="2"/>
  <c r="BK4360" i="2"/>
  <c r="BI4360" i="2"/>
  <c r="BJ4360" i="2"/>
  <c r="BK4361" i="2"/>
  <c r="BI4361" i="2"/>
  <c r="BJ4361" i="2"/>
  <c r="BK4362" i="2"/>
  <c r="BI4362" i="2"/>
  <c r="BJ4362" i="2"/>
  <c r="BK4363" i="2"/>
  <c r="BI4363" i="2"/>
  <c r="BJ4363" i="2"/>
  <c r="BK4364" i="2"/>
  <c r="BI4364" i="2"/>
  <c r="BJ4364" i="2"/>
  <c r="BK4365" i="2"/>
  <c r="BI4365" i="2"/>
  <c r="BJ4365" i="2"/>
  <c r="BK4366" i="2"/>
  <c r="BI4366" i="2"/>
  <c r="BJ4366" i="2"/>
  <c r="BK4367" i="2"/>
  <c r="BI4367" i="2"/>
  <c r="BJ4367" i="2"/>
  <c r="BK4368" i="2"/>
  <c r="BI4368" i="2"/>
  <c r="BJ4368" i="2"/>
  <c r="BK4369" i="2"/>
  <c r="BI4369" i="2"/>
  <c r="BJ4369" i="2"/>
  <c r="BK4370" i="2"/>
  <c r="BI4370" i="2"/>
  <c r="BJ4370" i="2"/>
  <c r="BK4371" i="2"/>
  <c r="BI4371" i="2"/>
  <c r="BJ4371" i="2"/>
  <c r="BK4372" i="2"/>
  <c r="BI4372" i="2"/>
  <c r="BJ4372" i="2"/>
  <c r="BK4373" i="2"/>
  <c r="BI4373" i="2"/>
  <c r="BJ4373" i="2"/>
  <c r="BK4374" i="2"/>
  <c r="BI4374" i="2"/>
  <c r="BJ4374" i="2"/>
  <c r="BK4375" i="2"/>
  <c r="BI4375" i="2"/>
  <c r="BJ4375" i="2"/>
  <c r="BK4376" i="2"/>
  <c r="BI4376" i="2"/>
  <c r="BJ4376" i="2"/>
  <c r="BK4377" i="2"/>
  <c r="BI4377" i="2"/>
  <c r="BJ4377" i="2"/>
  <c r="BK4378" i="2"/>
  <c r="BI4378" i="2"/>
  <c r="BJ4378" i="2"/>
  <c r="BK4379" i="2"/>
  <c r="BI4379" i="2"/>
  <c r="BJ4379" i="2"/>
  <c r="BK4380" i="2"/>
  <c r="BI4380" i="2"/>
  <c r="BJ4380" i="2"/>
  <c r="BK4381" i="2"/>
  <c r="BI4381" i="2"/>
  <c r="BJ4381" i="2"/>
  <c r="BK4382" i="2"/>
  <c r="BI4382" i="2"/>
  <c r="BJ4382" i="2"/>
  <c r="BK4383" i="2"/>
  <c r="BI4383" i="2"/>
  <c r="BJ4383" i="2"/>
  <c r="BK4384" i="2"/>
  <c r="BI4384" i="2"/>
  <c r="BJ4384" i="2"/>
  <c r="BK4385" i="2"/>
  <c r="BI4385" i="2"/>
  <c r="BJ4385" i="2"/>
  <c r="BK4386" i="2"/>
  <c r="BI4386" i="2"/>
  <c r="BJ4386" i="2"/>
  <c r="BK4387" i="2"/>
  <c r="BI4387" i="2"/>
  <c r="BJ4387" i="2"/>
  <c r="BK4388" i="2"/>
  <c r="BI4388" i="2"/>
  <c r="BJ4388" i="2"/>
  <c r="BK4389" i="2"/>
  <c r="BI4389" i="2"/>
  <c r="BJ4389" i="2"/>
  <c r="BK4390" i="2"/>
  <c r="BI4390" i="2"/>
  <c r="BJ4390" i="2"/>
  <c r="BK4391" i="2"/>
  <c r="BI4391" i="2"/>
  <c r="BJ4391" i="2"/>
  <c r="BK4392" i="2"/>
  <c r="BI4392" i="2"/>
  <c r="BJ4392" i="2"/>
  <c r="BK4393" i="2"/>
  <c r="BI4393" i="2"/>
  <c r="BJ4393" i="2"/>
  <c r="BK4394" i="2"/>
  <c r="BI4394" i="2"/>
  <c r="BJ4394" i="2"/>
  <c r="BK4395" i="2"/>
  <c r="BI4395" i="2"/>
  <c r="BJ4395" i="2"/>
  <c r="BK4396" i="2"/>
  <c r="BI4396" i="2"/>
  <c r="BJ4396" i="2"/>
  <c r="BK4397" i="2"/>
  <c r="BI4397" i="2"/>
  <c r="BJ4397" i="2"/>
  <c r="BK4398" i="2"/>
  <c r="BI4398" i="2"/>
  <c r="BJ4398" i="2"/>
  <c r="BK4399" i="2"/>
  <c r="BI4399" i="2"/>
  <c r="BJ4399" i="2"/>
  <c r="BK4400" i="2"/>
  <c r="BI4400" i="2"/>
  <c r="BJ4400" i="2"/>
  <c r="BK4401" i="2"/>
  <c r="BI4401" i="2"/>
  <c r="BJ4401" i="2"/>
  <c r="BK4402" i="2"/>
  <c r="BI4402" i="2"/>
  <c r="BJ4402" i="2"/>
  <c r="BK4403" i="2"/>
  <c r="BI4403" i="2"/>
  <c r="BJ4403" i="2"/>
  <c r="BK4404" i="2"/>
  <c r="BI4404" i="2"/>
  <c r="BJ4404" i="2"/>
  <c r="BK4405" i="2"/>
  <c r="BI4405" i="2"/>
  <c r="BJ4405" i="2"/>
  <c r="BK4406" i="2"/>
  <c r="BI4406" i="2"/>
  <c r="BJ4406" i="2"/>
  <c r="BK4407" i="2"/>
  <c r="BI4407" i="2"/>
  <c r="BJ4407" i="2"/>
  <c r="BK4408" i="2"/>
  <c r="BI4408" i="2"/>
  <c r="BJ4408" i="2"/>
  <c r="BK4409" i="2"/>
  <c r="BI4409" i="2"/>
  <c r="BJ4409" i="2"/>
  <c r="BK4410" i="2"/>
  <c r="BI4410" i="2"/>
  <c r="BJ4410" i="2"/>
  <c r="BK4411" i="2"/>
  <c r="BI4411" i="2"/>
  <c r="BJ4411" i="2"/>
  <c r="BK4412" i="2"/>
  <c r="BI4412" i="2"/>
  <c r="BJ4412" i="2"/>
  <c r="BK4413" i="2"/>
  <c r="BI4413" i="2"/>
  <c r="BJ4413" i="2"/>
  <c r="BK4414" i="2"/>
  <c r="BI4414" i="2"/>
  <c r="BJ4414" i="2"/>
  <c r="BK4415" i="2"/>
  <c r="BI4415" i="2"/>
  <c r="BJ4415" i="2"/>
  <c r="BK4416" i="2"/>
  <c r="BI4416" i="2"/>
  <c r="BJ4416" i="2"/>
  <c r="BK4417" i="2"/>
  <c r="BI4417" i="2"/>
  <c r="BJ4417" i="2"/>
  <c r="BK4418" i="2"/>
  <c r="BI4418" i="2"/>
  <c r="BJ4418" i="2"/>
  <c r="BK4419" i="2"/>
  <c r="BI4419" i="2"/>
  <c r="BJ4419" i="2"/>
  <c r="BK4420" i="2"/>
  <c r="BI4420" i="2"/>
  <c r="BJ4420" i="2"/>
  <c r="BK4421" i="2"/>
  <c r="BI4421" i="2"/>
  <c r="BJ4421" i="2"/>
  <c r="BK4422" i="2"/>
  <c r="BI4422" i="2"/>
  <c r="BJ4422" i="2"/>
  <c r="BK4423" i="2"/>
  <c r="BI4423" i="2"/>
  <c r="BJ4423" i="2"/>
  <c r="BK4424" i="2"/>
  <c r="BI4424" i="2"/>
  <c r="BJ4424" i="2"/>
  <c r="BK4425" i="2"/>
  <c r="BI4425" i="2"/>
  <c r="BJ4425" i="2"/>
  <c r="BK4426" i="2"/>
  <c r="BI4426" i="2"/>
  <c r="BJ4426" i="2"/>
  <c r="BK4427" i="2"/>
  <c r="BI4427" i="2"/>
  <c r="BJ4427" i="2"/>
  <c r="BK4428" i="2"/>
  <c r="BI4428" i="2"/>
  <c r="BJ4428" i="2"/>
  <c r="BK4429" i="2"/>
  <c r="BI4429" i="2"/>
  <c r="BJ4429" i="2"/>
  <c r="BK4430" i="2"/>
  <c r="BI4430" i="2"/>
  <c r="BJ4430" i="2"/>
  <c r="BK4431" i="2"/>
  <c r="BI4431" i="2"/>
  <c r="BJ4431" i="2"/>
  <c r="BK4432" i="2"/>
  <c r="BI4432" i="2"/>
  <c r="BJ4432" i="2"/>
  <c r="BK4433" i="2"/>
  <c r="BI4433" i="2"/>
  <c r="BJ4433" i="2"/>
  <c r="BK4434" i="2"/>
  <c r="BI4434" i="2"/>
  <c r="BJ4434" i="2"/>
  <c r="BK4435" i="2"/>
  <c r="BI4435" i="2"/>
  <c r="BJ4435" i="2"/>
  <c r="BK4436" i="2"/>
  <c r="BI4436" i="2"/>
  <c r="BJ4436" i="2"/>
  <c r="BK4437" i="2"/>
  <c r="BI4437" i="2"/>
  <c r="BJ4437" i="2"/>
  <c r="BK4438" i="2"/>
  <c r="BI4438" i="2"/>
  <c r="BJ4438" i="2"/>
  <c r="BK4439" i="2"/>
  <c r="BI4439" i="2"/>
  <c r="BJ4439" i="2"/>
  <c r="BK4440" i="2"/>
  <c r="BI4440" i="2"/>
  <c r="BJ4440" i="2"/>
  <c r="BK4441" i="2"/>
  <c r="BI4441" i="2"/>
  <c r="BJ4441" i="2"/>
  <c r="BK4442" i="2"/>
  <c r="BI4442" i="2"/>
  <c r="BJ4442" i="2"/>
  <c r="BK4443" i="2"/>
  <c r="BI4443" i="2"/>
  <c r="BJ4443" i="2"/>
  <c r="BK4444" i="2"/>
  <c r="BI4444" i="2"/>
  <c r="BJ4444" i="2"/>
  <c r="BK4445" i="2"/>
  <c r="BI4445" i="2"/>
  <c r="BJ4445" i="2"/>
  <c r="BK4446" i="2"/>
  <c r="BI4446" i="2"/>
  <c r="BJ4446" i="2"/>
  <c r="BK4447" i="2"/>
  <c r="BI4447" i="2"/>
  <c r="BJ4447" i="2"/>
  <c r="BK4448" i="2"/>
  <c r="BI4448" i="2"/>
  <c r="BJ4448" i="2"/>
  <c r="BK4449" i="2"/>
  <c r="BI4449" i="2"/>
  <c r="BJ4449" i="2"/>
  <c r="BK4450" i="2"/>
  <c r="BI4450" i="2"/>
  <c r="BJ4450" i="2"/>
  <c r="BK4451" i="2"/>
  <c r="BI4451" i="2"/>
  <c r="BJ4451" i="2"/>
  <c r="BK4452" i="2"/>
  <c r="BI4452" i="2"/>
  <c r="BJ4452" i="2"/>
  <c r="BK4453" i="2"/>
  <c r="BI4453" i="2"/>
  <c r="BJ4453" i="2"/>
  <c r="BK4454" i="2"/>
  <c r="BI4454" i="2"/>
  <c r="BJ4454" i="2"/>
  <c r="BK4455" i="2"/>
  <c r="BI4455" i="2"/>
  <c r="BJ4455" i="2"/>
  <c r="BK4456" i="2"/>
  <c r="BI4456" i="2"/>
  <c r="BJ4456" i="2"/>
  <c r="BK4457" i="2"/>
  <c r="BI4457" i="2"/>
  <c r="BJ4457" i="2"/>
  <c r="BK4458" i="2"/>
  <c r="BI4458" i="2"/>
  <c r="BJ4458" i="2"/>
  <c r="BK4459" i="2"/>
  <c r="BI4459" i="2"/>
  <c r="BJ4459" i="2"/>
  <c r="BK4460" i="2"/>
  <c r="BI4460" i="2"/>
  <c r="BJ4460" i="2"/>
  <c r="BK4461" i="2"/>
  <c r="BI4461" i="2"/>
  <c r="BJ4461" i="2"/>
  <c r="BK4462" i="2"/>
  <c r="BI4462" i="2"/>
  <c r="BJ4462" i="2"/>
  <c r="BK4463" i="2"/>
  <c r="BI4463" i="2"/>
  <c r="BJ4463" i="2"/>
  <c r="BK4464" i="2"/>
  <c r="BI4464" i="2"/>
  <c r="BJ4464" i="2"/>
  <c r="BK4465" i="2"/>
  <c r="BI4465" i="2"/>
  <c r="BJ4465" i="2"/>
  <c r="BK4466" i="2"/>
  <c r="BI4466" i="2"/>
  <c r="BJ4466" i="2"/>
  <c r="BK4467" i="2"/>
  <c r="BI4467" i="2"/>
  <c r="BJ4467" i="2"/>
  <c r="BK4468" i="2"/>
  <c r="BI4468" i="2"/>
  <c r="BJ4468" i="2"/>
  <c r="BK4469" i="2"/>
  <c r="BI4469" i="2"/>
  <c r="BJ4469" i="2"/>
  <c r="BK4470" i="2"/>
  <c r="BI4470" i="2"/>
  <c r="BJ4470" i="2"/>
  <c r="BK4471" i="2"/>
  <c r="BI4471" i="2"/>
  <c r="BJ4471" i="2"/>
  <c r="BK4472" i="2"/>
  <c r="BI4472" i="2"/>
  <c r="BJ4472" i="2"/>
  <c r="BK4473" i="2"/>
  <c r="BI4473" i="2"/>
  <c r="BJ4473" i="2"/>
  <c r="BK4474" i="2"/>
  <c r="BI4474" i="2"/>
  <c r="BJ4474" i="2"/>
  <c r="BK4475" i="2"/>
  <c r="BI4475" i="2"/>
  <c r="BJ4475" i="2"/>
  <c r="BK4476" i="2"/>
  <c r="BI4476" i="2"/>
  <c r="BJ4476" i="2"/>
  <c r="BK4477" i="2"/>
  <c r="BI4477" i="2"/>
  <c r="BJ4477" i="2"/>
  <c r="BK4478" i="2"/>
  <c r="BI4478" i="2"/>
  <c r="BJ4478" i="2"/>
  <c r="BK4479" i="2"/>
  <c r="BI4479" i="2"/>
  <c r="BJ4479" i="2"/>
  <c r="BK4480" i="2"/>
  <c r="BI4480" i="2"/>
  <c r="BJ4480" i="2"/>
  <c r="BK4481" i="2"/>
  <c r="BI4481" i="2"/>
  <c r="BJ4481" i="2"/>
  <c r="BK4482" i="2"/>
  <c r="BI4482" i="2"/>
  <c r="BJ4482" i="2"/>
  <c r="BK4483" i="2"/>
  <c r="BI4483" i="2"/>
  <c r="BJ4483" i="2"/>
  <c r="BK4484" i="2"/>
  <c r="BI4484" i="2"/>
  <c r="BJ4484" i="2"/>
  <c r="BK4485" i="2"/>
  <c r="BI4485" i="2"/>
  <c r="BJ4485" i="2"/>
  <c r="BK4486" i="2"/>
  <c r="BI4486" i="2"/>
  <c r="BJ4486" i="2"/>
  <c r="BK4487" i="2"/>
  <c r="BI4487" i="2"/>
  <c r="BJ4487" i="2"/>
  <c r="BK4488" i="2"/>
  <c r="BI4488" i="2"/>
  <c r="BJ4488" i="2"/>
  <c r="BK4489" i="2"/>
  <c r="BI4489" i="2"/>
  <c r="BJ4489" i="2"/>
  <c r="BK4490" i="2"/>
  <c r="BI4490" i="2"/>
  <c r="BJ4490" i="2"/>
  <c r="BK4491" i="2"/>
  <c r="BI4491" i="2"/>
  <c r="BJ4491" i="2"/>
  <c r="BK4492" i="2"/>
  <c r="BI4492" i="2"/>
  <c r="BJ4492" i="2"/>
  <c r="BK4493" i="2"/>
  <c r="BI4493" i="2"/>
  <c r="BJ4493" i="2"/>
  <c r="BK4494" i="2"/>
  <c r="BI4494" i="2"/>
  <c r="BJ4494" i="2"/>
  <c r="BK4495" i="2"/>
  <c r="BI4495" i="2"/>
  <c r="BJ4495" i="2"/>
  <c r="BK4496" i="2"/>
  <c r="BI4496" i="2"/>
  <c r="BJ4496" i="2"/>
  <c r="BK4497" i="2"/>
  <c r="BI4497" i="2"/>
  <c r="BJ4497" i="2"/>
  <c r="BK4498" i="2"/>
  <c r="BI4498" i="2"/>
  <c r="BJ4498" i="2"/>
  <c r="BK4499" i="2"/>
  <c r="BI4499" i="2"/>
  <c r="BJ4499" i="2"/>
  <c r="BK4500" i="2"/>
  <c r="BI4500" i="2"/>
  <c r="BJ4500" i="2"/>
  <c r="BK4501" i="2"/>
  <c r="BI4501" i="2"/>
  <c r="BJ4501" i="2"/>
  <c r="BK4502" i="2"/>
  <c r="BI4502" i="2"/>
  <c r="BJ4502" i="2"/>
  <c r="BK4503" i="2"/>
  <c r="BI4503" i="2"/>
  <c r="BJ4503" i="2"/>
  <c r="BK4504" i="2"/>
  <c r="BI4504" i="2"/>
  <c r="BJ4504" i="2"/>
  <c r="BK4505" i="2"/>
  <c r="BI4505" i="2"/>
  <c r="BJ4505" i="2"/>
  <c r="BK4506" i="2"/>
  <c r="BI4506" i="2"/>
  <c r="BJ4506" i="2"/>
  <c r="BK4507" i="2"/>
  <c r="BI4507" i="2"/>
  <c r="BJ4507" i="2"/>
  <c r="BK4508" i="2"/>
  <c r="BI4508" i="2"/>
  <c r="BJ4508" i="2"/>
  <c r="BK4509" i="2"/>
  <c r="BI4509" i="2"/>
  <c r="BJ4509" i="2"/>
  <c r="BK4510" i="2"/>
  <c r="BI4510" i="2"/>
  <c r="BJ4510" i="2"/>
  <c r="BK4511" i="2"/>
  <c r="BI4511" i="2"/>
  <c r="BJ4511" i="2"/>
  <c r="BK4512" i="2"/>
  <c r="BI4512" i="2"/>
  <c r="BJ4512" i="2"/>
  <c r="BK4513" i="2"/>
  <c r="BI4513" i="2"/>
  <c r="BJ4513" i="2"/>
  <c r="BK4514" i="2"/>
  <c r="BI4514" i="2"/>
  <c r="BJ4514" i="2"/>
  <c r="BK4515" i="2"/>
  <c r="BI4515" i="2"/>
  <c r="BJ4515" i="2"/>
  <c r="BK4516" i="2"/>
  <c r="BI4516" i="2"/>
  <c r="BJ4516" i="2"/>
  <c r="BK4517" i="2"/>
  <c r="BI4517" i="2"/>
  <c r="BJ4517" i="2"/>
  <c r="BK4518" i="2"/>
  <c r="BI4518" i="2"/>
  <c r="BJ4518" i="2"/>
  <c r="BK4519" i="2"/>
  <c r="BI4519" i="2"/>
  <c r="BJ4519" i="2"/>
  <c r="BK4520" i="2"/>
  <c r="BI4520" i="2"/>
  <c r="BJ4520" i="2"/>
  <c r="BK4521" i="2"/>
  <c r="BI4521" i="2"/>
  <c r="BJ4521" i="2"/>
  <c r="BK4522" i="2"/>
  <c r="BI4522" i="2"/>
  <c r="BJ4522" i="2"/>
  <c r="BK4523" i="2"/>
  <c r="BI4523" i="2"/>
  <c r="BJ4523" i="2"/>
  <c r="BK4524" i="2"/>
  <c r="BI4524" i="2"/>
  <c r="BJ4524" i="2"/>
  <c r="BK4525" i="2"/>
  <c r="BI4525" i="2"/>
  <c r="BJ4525" i="2"/>
  <c r="BK4526" i="2"/>
  <c r="BI4526" i="2"/>
  <c r="BJ4526" i="2"/>
  <c r="BK4527" i="2"/>
  <c r="BI4527" i="2"/>
  <c r="BJ4527" i="2"/>
  <c r="BK4528" i="2"/>
  <c r="BI4528" i="2"/>
  <c r="BJ4528" i="2"/>
  <c r="BK4529" i="2"/>
  <c r="BI4529" i="2"/>
  <c r="BJ4529" i="2"/>
  <c r="BK4530" i="2"/>
  <c r="BI4530" i="2"/>
  <c r="BJ4530" i="2"/>
  <c r="BK4531" i="2"/>
  <c r="BI4531" i="2"/>
  <c r="BJ4531" i="2"/>
  <c r="BK4532" i="2"/>
  <c r="BI4532" i="2"/>
  <c r="BJ4532" i="2"/>
  <c r="BK4533" i="2"/>
  <c r="BI4533" i="2"/>
  <c r="BJ4533" i="2"/>
  <c r="BK4534" i="2"/>
  <c r="BI4534" i="2"/>
  <c r="BJ4534" i="2"/>
  <c r="BK4535" i="2"/>
  <c r="BI4535" i="2"/>
  <c r="BJ4535" i="2"/>
  <c r="BK4536" i="2"/>
  <c r="BI4536" i="2"/>
  <c r="BJ4536" i="2"/>
  <c r="BK4537" i="2"/>
  <c r="BI4537" i="2"/>
  <c r="BJ4537" i="2"/>
  <c r="BK4538" i="2"/>
  <c r="BI4538" i="2"/>
  <c r="BJ4538" i="2"/>
  <c r="BK4539" i="2"/>
  <c r="BI4539" i="2"/>
  <c r="BJ4539" i="2"/>
  <c r="BK4540" i="2"/>
  <c r="BI4540" i="2"/>
  <c r="BJ4540" i="2"/>
  <c r="BK4541" i="2"/>
  <c r="BI4541" i="2"/>
  <c r="BJ4541" i="2"/>
  <c r="BK4542" i="2"/>
  <c r="BI4542" i="2"/>
  <c r="BJ4542" i="2"/>
  <c r="BK4543" i="2"/>
  <c r="BI4543" i="2"/>
  <c r="BJ4543" i="2"/>
  <c r="BK4544" i="2"/>
  <c r="BI4544" i="2"/>
  <c r="BJ4544" i="2"/>
  <c r="BK4545" i="2"/>
  <c r="BI4545" i="2"/>
  <c r="BJ4545" i="2"/>
  <c r="BK4546" i="2"/>
  <c r="BI4546" i="2"/>
  <c r="BJ4546" i="2"/>
  <c r="BK4547" i="2"/>
  <c r="BI4547" i="2"/>
  <c r="BJ4547" i="2"/>
  <c r="BK4548" i="2"/>
  <c r="BI4548" i="2"/>
  <c r="BJ4548" i="2"/>
  <c r="BK4549" i="2"/>
  <c r="BI4549" i="2"/>
  <c r="BJ4549" i="2"/>
  <c r="BK4550" i="2"/>
  <c r="BI4550" i="2"/>
  <c r="BJ4550" i="2"/>
  <c r="BK4551" i="2"/>
  <c r="BI4551" i="2"/>
  <c r="BJ4551" i="2"/>
  <c r="BK4552" i="2"/>
  <c r="BI4552" i="2"/>
  <c r="BJ4552" i="2"/>
  <c r="BK4553" i="2"/>
  <c r="BI4553" i="2"/>
  <c r="BJ4553" i="2"/>
  <c r="BK4554" i="2"/>
  <c r="BI4554" i="2"/>
  <c r="BJ4554" i="2"/>
  <c r="BK4555" i="2"/>
  <c r="BI4555" i="2"/>
  <c r="BJ4555" i="2"/>
  <c r="BK4556" i="2"/>
  <c r="BI4556" i="2"/>
  <c r="BJ4556" i="2"/>
  <c r="BK4557" i="2"/>
  <c r="BI4557" i="2"/>
  <c r="BJ4557" i="2"/>
  <c r="BK4558" i="2"/>
  <c r="BI4558" i="2"/>
  <c r="BJ4558" i="2"/>
  <c r="BK4559" i="2"/>
  <c r="BI4559" i="2"/>
  <c r="BJ4559" i="2"/>
  <c r="BK4560" i="2"/>
  <c r="BI4560" i="2"/>
  <c r="BJ4560" i="2"/>
  <c r="BK4561" i="2"/>
  <c r="BI4561" i="2"/>
  <c r="BJ4561" i="2"/>
  <c r="BK4562" i="2"/>
  <c r="BI4562" i="2"/>
  <c r="BJ4562" i="2"/>
  <c r="BK4563" i="2"/>
  <c r="BI4563" i="2"/>
  <c r="BJ4563" i="2"/>
  <c r="BK4564" i="2"/>
  <c r="BI4564" i="2"/>
  <c r="BJ4564" i="2"/>
  <c r="BK4565" i="2"/>
  <c r="BI4565" i="2"/>
  <c r="BJ4565" i="2"/>
  <c r="BK4566" i="2"/>
  <c r="BI4566" i="2"/>
  <c r="BJ4566" i="2"/>
  <c r="BK4567" i="2"/>
  <c r="BI4567" i="2"/>
  <c r="BJ4567" i="2"/>
  <c r="BK4568" i="2"/>
  <c r="BI4568" i="2"/>
  <c r="BJ4568" i="2"/>
  <c r="BK4569" i="2"/>
  <c r="BI4569" i="2"/>
  <c r="BJ4569" i="2"/>
  <c r="BK4570" i="2"/>
  <c r="BI4570" i="2"/>
  <c r="BJ4570" i="2"/>
  <c r="BK4571" i="2"/>
  <c r="BI4571" i="2"/>
  <c r="BJ4571" i="2"/>
  <c r="BK4572" i="2"/>
  <c r="BI4572" i="2"/>
  <c r="BJ4572" i="2"/>
  <c r="BK4573" i="2"/>
  <c r="BI4573" i="2"/>
  <c r="BJ4573" i="2"/>
  <c r="BK4574" i="2"/>
  <c r="BI4574" i="2"/>
  <c r="BJ4574" i="2"/>
  <c r="BK4575" i="2"/>
  <c r="BI4575" i="2"/>
  <c r="BJ4575" i="2"/>
  <c r="BK4576" i="2"/>
  <c r="BI4576" i="2"/>
  <c r="BJ4576" i="2"/>
  <c r="BK4577" i="2"/>
  <c r="BI4577" i="2"/>
  <c r="BJ4577" i="2"/>
  <c r="BK4578" i="2"/>
  <c r="BI4578" i="2"/>
  <c r="BJ4578" i="2"/>
  <c r="BK4579" i="2"/>
  <c r="BI4579" i="2"/>
  <c r="BJ4579" i="2"/>
  <c r="BK4580" i="2"/>
  <c r="BI4580" i="2"/>
  <c r="BJ4580" i="2"/>
  <c r="BK4581" i="2"/>
  <c r="BI4581" i="2"/>
  <c r="BJ4581" i="2"/>
  <c r="BK4582" i="2"/>
  <c r="BI4582" i="2"/>
  <c r="BJ4582" i="2"/>
  <c r="BK4583" i="2"/>
  <c r="BI4583" i="2"/>
  <c r="BJ4583" i="2"/>
  <c r="BK4584" i="2"/>
  <c r="BI4584" i="2"/>
  <c r="BJ4584" i="2"/>
  <c r="BK4585" i="2"/>
  <c r="BI4585" i="2"/>
  <c r="BJ4585" i="2"/>
  <c r="BK4586" i="2"/>
  <c r="BI4586" i="2"/>
  <c r="BJ4586" i="2"/>
  <c r="BK4587" i="2"/>
  <c r="BI4587" i="2"/>
  <c r="BJ4587" i="2"/>
  <c r="BK4588" i="2"/>
  <c r="BI4588" i="2"/>
  <c r="BJ4588" i="2"/>
  <c r="BK4589" i="2"/>
  <c r="BI4589" i="2"/>
  <c r="BJ4589" i="2"/>
  <c r="BK4590" i="2"/>
  <c r="BI4590" i="2"/>
  <c r="BJ4590" i="2"/>
  <c r="BK4591" i="2"/>
  <c r="BI4591" i="2"/>
  <c r="BJ4591" i="2"/>
  <c r="BK4592" i="2"/>
  <c r="BI4592" i="2"/>
  <c r="BJ4592" i="2"/>
  <c r="BK4593" i="2"/>
  <c r="BI4593" i="2"/>
  <c r="BJ4593" i="2"/>
  <c r="BK4594" i="2"/>
  <c r="BI4594" i="2"/>
  <c r="BJ4594" i="2"/>
  <c r="BK4595" i="2"/>
  <c r="BI4595" i="2"/>
  <c r="BJ4595" i="2"/>
  <c r="BK4596" i="2"/>
  <c r="BI4596" i="2"/>
  <c r="BJ4596" i="2"/>
  <c r="BK4597" i="2"/>
  <c r="BI4597" i="2"/>
  <c r="BJ4597" i="2"/>
  <c r="BK4598" i="2"/>
  <c r="BI4598" i="2"/>
  <c r="BJ4598" i="2"/>
  <c r="BK4599" i="2"/>
  <c r="BI4599" i="2"/>
  <c r="BJ4599" i="2"/>
  <c r="BK4600" i="2"/>
  <c r="BI4600" i="2"/>
  <c r="BJ4600" i="2"/>
  <c r="BK4601" i="2"/>
  <c r="BI4601" i="2"/>
  <c r="BJ4601" i="2"/>
  <c r="BK4602" i="2"/>
  <c r="BI4602" i="2"/>
  <c r="BJ4602" i="2"/>
  <c r="BK4603" i="2"/>
  <c r="BI4603" i="2"/>
  <c r="BJ4603" i="2"/>
  <c r="BK4604" i="2"/>
  <c r="BI4604" i="2"/>
  <c r="BJ4604" i="2"/>
  <c r="BK4605" i="2"/>
  <c r="BI4605" i="2"/>
  <c r="BJ4605" i="2"/>
  <c r="BK4606" i="2"/>
  <c r="BI4606" i="2"/>
  <c r="BJ4606" i="2"/>
  <c r="BK4607" i="2"/>
  <c r="BI4607" i="2"/>
  <c r="BJ4607" i="2"/>
  <c r="BK4608" i="2"/>
  <c r="BI4608" i="2"/>
  <c r="BJ4608" i="2"/>
  <c r="BK4609" i="2"/>
  <c r="BI4609" i="2"/>
  <c r="BJ4609" i="2"/>
  <c r="BK4610" i="2"/>
  <c r="BI4610" i="2"/>
  <c r="BJ4610" i="2"/>
  <c r="BK4611" i="2"/>
  <c r="BI4611" i="2"/>
  <c r="BJ4611" i="2"/>
  <c r="BK4612" i="2"/>
  <c r="BI4612" i="2"/>
  <c r="BJ4612" i="2"/>
  <c r="BK4613" i="2"/>
  <c r="BI4613" i="2"/>
  <c r="BJ4613" i="2"/>
  <c r="BK4614" i="2"/>
  <c r="BI4614" i="2"/>
  <c r="BJ4614" i="2"/>
  <c r="BK4615" i="2"/>
  <c r="BI4615" i="2"/>
  <c r="BJ4615" i="2"/>
  <c r="BK4616" i="2"/>
  <c r="BI4616" i="2"/>
  <c r="BJ4616" i="2"/>
  <c r="BK4617" i="2"/>
  <c r="BI4617" i="2"/>
  <c r="BJ4617" i="2"/>
  <c r="BK4618" i="2"/>
  <c r="BI4618" i="2"/>
  <c r="BJ4618" i="2"/>
  <c r="BK4619" i="2"/>
  <c r="BI4619" i="2"/>
  <c r="BJ4619" i="2"/>
  <c r="BK4620" i="2"/>
  <c r="BI4620" i="2"/>
  <c r="BJ4620" i="2"/>
  <c r="BK4621" i="2"/>
  <c r="BI4621" i="2"/>
  <c r="BJ4621" i="2"/>
  <c r="BK4622" i="2"/>
  <c r="BI4622" i="2"/>
  <c r="BJ4622" i="2"/>
  <c r="BK4623" i="2"/>
  <c r="BI4623" i="2"/>
  <c r="BJ4623" i="2"/>
  <c r="BK4624" i="2"/>
  <c r="BI4624" i="2"/>
  <c r="BJ4624" i="2"/>
  <c r="BK4625" i="2"/>
  <c r="BI4625" i="2"/>
  <c r="BJ4625" i="2"/>
  <c r="BK4626" i="2"/>
  <c r="BI4626" i="2"/>
  <c r="BJ4626" i="2"/>
  <c r="BK4627" i="2"/>
  <c r="BI4627" i="2"/>
  <c r="BJ4627" i="2"/>
  <c r="BK4628" i="2"/>
  <c r="BI4628" i="2"/>
  <c r="BJ4628" i="2"/>
  <c r="BK4629" i="2"/>
  <c r="BI4629" i="2"/>
  <c r="BJ4629" i="2"/>
  <c r="BK4630" i="2"/>
  <c r="BI4630" i="2"/>
  <c r="BJ4630" i="2"/>
  <c r="BK4631" i="2"/>
  <c r="BI4631" i="2"/>
  <c r="BJ4631" i="2"/>
  <c r="BK4632" i="2"/>
  <c r="BI4632" i="2"/>
  <c r="BJ4632" i="2"/>
  <c r="BK4633" i="2"/>
  <c r="BI4633" i="2"/>
  <c r="BJ4633" i="2"/>
  <c r="BK4634" i="2"/>
  <c r="BI4634" i="2"/>
  <c r="BJ4634" i="2"/>
  <c r="BK4635" i="2"/>
  <c r="BI4635" i="2"/>
  <c r="BJ4635" i="2"/>
  <c r="BK4636" i="2"/>
  <c r="BI4636" i="2"/>
  <c r="BJ4636" i="2"/>
  <c r="BK4637" i="2"/>
  <c r="BI4637" i="2"/>
  <c r="BJ4637" i="2"/>
  <c r="BK4638" i="2"/>
  <c r="BI4638" i="2"/>
  <c r="BJ4638" i="2"/>
  <c r="BK4639" i="2"/>
  <c r="BI4639" i="2"/>
  <c r="BJ4639" i="2"/>
  <c r="BK4640" i="2"/>
  <c r="BI4640" i="2"/>
  <c r="BJ4640" i="2"/>
  <c r="BK4641" i="2"/>
  <c r="BI4641" i="2"/>
  <c r="BJ4641" i="2"/>
  <c r="BK4642" i="2"/>
  <c r="BI4642" i="2"/>
  <c r="BJ4642" i="2"/>
  <c r="BK4643" i="2"/>
  <c r="BI4643" i="2"/>
  <c r="BJ4643" i="2"/>
  <c r="BK4644" i="2"/>
  <c r="BI4644" i="2"/>
  <c r="BJ4644" i="2"/>
  <c r="BK4645" i="2"/>
  <c r="BI4645" i="2"/>
  <c r="BJ4645" i="2"/>
  <c r="BK4646" i="2"/>
  <c r="BI4646" i="2"/>
  <c r="BJ4646" i="2"/>
  <c r="BK4647" i="2"/>
  <c r="BI4647" i="2"/>
  <c r="BJ4647" i="2"/>
  <c r="BK4648" i="2"/>
  <c r="BI4648" i="2"/>
  <c r="BJ4648" i="2"/>
  <c r="BK4649" i="2"/>
  <c r="BI4649" i="2"/>
  <c r="BJ4649" i="2"/>
  <c r="BK4650" i="2"/>
  <c r="BI4650" i="2"/>
  <c r="BJ4650" i="2"/>
  <c r="BK4651" i="2"/>
  <c r="BI4651" i="2"/>
  <c r="BJ4651" i="2"/>
  <c r="BK4652" i="2"/>
  <c r="BI4652" i="2"/>
  <c r="BJ4652" i="2"/>
  <c r="BK4653" i="2"/>
  <c r="BI4653" i="2"/>
  <c r="BJ4653" i="2"/>
  <c r="BK4654" i="2"/>
  <c r="BI4654" i="2"/>
  <c r="BJ4654" i="2"/>
  <c r="BK4655" i="2"/>
  <c r="BI4655" i="2"/>
  <c r="BJ4655" i="2"/>
  <c r="BK4656" i="2"/>
  <c r="BI4656" i="2"/>
  <c r="BJ4656" i="2"/>
  <c r="BK4657" i="2"/>
  <c r="BI4657" i="2"/>
  <c r="BJ4657" i="2"/>
  <c r="BK4658" i="2"/>
  <c r="BI4658" i="2"/>
  <c r="BJ4658" i="2"/>
  <c r="BK4659" i="2"/>
  <c r="BI4659" i="2"/>
  <c r="BJ4659" i="2"/>
  <c r="BK4660" i="2"/>
  <c r="BI4660" i="2"/>
  <c r="BJ4660" i="2"/>
  <c r="BK4661" i="2"/>
  <c r="BI4661" i="2"/>
  <c r="BJ4661" i="2"/>
  <c r="BK4662" i="2"/>
  <c r="BI4662" i="2"/>
  <c r="BJ4662" i="2"/>
  <c r="BK4663" i="2"/>
  <c r="BI4663" i="2"/>
  <c r="BJ4663" i="2"/>
  <c r="BK4664" i="2"/>
  <c r="BI4664" i="2"/>
  <c r="BJ4664" i="2"/>
  <c r="BK4665" i="2"/>
  <c r="BI4665" i="2"/>
  <c r="BJ4665" i="2"/>
  <c r="BK4666" i="2"/>
  <c r="BI4666" i="2"/>
  <c r="BJ4666" i="2"/>
  <c r="BK4667" i="2"/>
  <c r="BI4667" i="2"/>
  <c r="BJ4667" i="2"/>
  <c r="BK4668" i="2"/>
  <c r="BI4668" i="2"/>
  <c r="BJ4668" i="2"/>
  <c r="BK4669" i="2"/>
  <c r="BI4669" i="2"/>
  <c r="BJ4669" i="2"/>
  <c r="BK4670" i="2"/>
  <c r="BI4670" i="2"/>
  <c r="BJ4670" i="2"/>
  <c r="BK4671" i="2"/>
  <c r="BI4671" i="2"/>
  <c r="BJ4671" i="2"/>
  <c r="BK4672" i="2"/>
  <c r="BI4672" i="2"/>
  <c r="BJ4672" i="2"/>
  <c r="BK4673" i="2"/>
  <c r="BI4673" i="2"/>
  <c r="BJ4673" i="2"/>
  <c r="BK4674" i="2"/>
  <c r="BI4674" i="2"/>
  <c r="BJ4674" i="2"/>
  <c r="BK4675" i="2"/>
  <c r="BI4675" i="2"/>
  <c r="BJ4675" i="2"/>
  <c r="BK4676" i="2"/>
  <c r="BI4676" i="2"/>
  <c r="BJ4676" i="2"/>
  <c r="BK4677" i="2"/>
  <c r="BI4677" i="2"/>
  <c r="BJ4677" i="2"/>
  <c r="BK4678" i="2"/>
  <c r="BI4678" i="2"/>
  <c r="BJ4678" i="2"/>
  <c r="BK4679" i="2"/>
  <c r="BI4679" i="2"/>
  <c r="BJ4679" i="2"/>
  <c r="BK4680" i="2"/>
  <c r="BI4680" i="2"/>
  <c r="BJ4680" i="2"/>
  <c r="BK4681" i="2"/>
  <c r="BI4681" i="2"/>
  <c r="BJ4681" i="2"/>
  <c r="BK4682" i="2"/>
  <c r="BI4682" i="2"/>
  <c r="BJ4682" i="2"/>
  <c r="BK4683" i="2"/>
  <c r="BI4683" i="2"/>
  <c r="BJ4683" i="2"/>
  <c r="BK4684" i="2"/>
  <c r="BI4684" i="2"/>
  <c r="BJ4684" i="2"/>
  <c r="BK4685" i="2"/>
  <c r="BI4685" i="2"/>
  <c r="BJ4685" i="2"/>
  <c r="BK4686" i="2"/>
  <c r="BI4686" i="2"/>
  <c r="BJ4686" i="2"/>
  <c r="BK4687" i="2"/>
  <c r="BI4687" i="2"/>
  <c r="BJ4687" i="2"/>
  <c r="BK4688" i="2"/>
  <c r="BI4688" i="2"/>
  <c r="BJ4688" i="2"/>
  <c r="BK4689" i="2"/>
  <c r="BI4689" i="2"/>
  <c r="BJ4689" i="2"/>
  <c r="BK4690" i="2"/>
  <c r="BI4690" i="2"/>
  <c r="BJ4690" i="2"/>
  <c r="BK4691" i="2"/>
  <c r="BI4691" i="2"/>
  <c r="BJ4691" i="2"/>
  <c r="BK4692" i="2"/>
  <c r="BI4692" i="2"/>
  <c r="BJ4692" i="2"/>
  <c r="BK4693" i="2"/>
  <c r="BI4693" i="2"/>
  <c r="BJ4693" i="2"/>
  <c r="BK4694" i="2"/>
  <c r="BI4694" i="2"/>
  <c r="BJ4694" i="2"/>
  <c r="BK4695" i="2"/>
  <c r="BI4695" i="2"/>
  <c r="BJ4695" i="2"/>
  <c r="BK4696" i="2"/>
  <c r="BI4696" i="2"/>
  <c r="BJ4696" i="2"/>
  <c r="BK4697" i="2"/>
  <c r="BI4697" i="2"/>
  <c r="BJ4697" i="2"/>
  <c r="BK4698" i="2"/>
  <c r="BI4698" i="2"/>
  <c r="BJ4698" i="2"/>
  <c r="BK4699" i="2"/>
  <c r="BI4699" i="2"/>
  <c r="BJ4699" i="2"/>
  <c r="BK4700" i="2"/>
  <c r="BI4700" i="2"/>
  <c r="BJ4700" i="2"/>
  <c r="BK4701" i="2"/>
  <c r="BI4701" i="2"/>
  <c r="BJ4701" i="2"/>
  <c r="BK4702" i="2"/>
  <c r="BI4702" i="2"/>
  <c r="BJ4702" i="2"/>
  <c r="BK4703" i="2"/>
  <c r="BI4703" i="2"/>
  <c r="BJ4703" i="2"/>
  <c r="BK4704" i="2"/>
  <c r="BI4704" i="2"/>
  <c r="BJ4704" i="2"/>
  <c r="BK4705" i="2"/>
  <c r="BI4705" i="2"/>
  <c r="BJ4705" i="2"/>
  <c r="BK4706" i="2"/>
  <c r="BI4706" i="2"/>
  <c r="BJ4706" i="2"/>
  <c r="BK4707" i="2"/>
  <c r="BI4707" i="2"/>
  <c r="BJ4707" i="2"/>
  <c r="BK4708" i="2"/>
  <c r="BI4708" i="2"/>
  <c r="BJ4708" i="2"/>
  <c r="BK4709" i="2"/>
  <c r="BI4709" i="2"/>
  <c r="BJ4709" i="2"/>
  <c r="BK4710" i="2"/>
  <c r="BI4710" i="2"/>
  <c r="BJ4710" i="2"/>
  <c r="BK4711" i="2"/>
  <c r="BI4711" i="2"/>
  <c r="BJ4711" i="2"/>
  <c r="BK4712" i="2"/>
  <c r="BI4712" i="2"/>
  <c r="BJ4712" i="2"/>
  <c r="BK4713" i="2"/>
  <c r="BI4713" i="2"/>
  <c r="BJ4713" i="2"/>
  <c r="BK4714" i="2"/>
  <c r="BI4714" i="2"/>
  <c r="BJ4714" i="2"/>
  <c r="BK4715" i="2"/>
  <c r="BI4715" i="2"/>
  <c r="BJ4715" i="2"/>
  <c r="BK4716" i="2"/>
  <c r="BI4716" i="2"/>
  <c r="BJ4716" i="2"/>
  <c r="BK4717" i="2"/>
  <c r="BI4717" i="2"/>
  <c r="BJ4717" i="2"/>
  <c r="BK4718" i="2"/>
  <c r="BI4718" i="2"/>
  <c r="BJ4718" i="2"/>
  <c r="BK4719" i="2"/>
  <c r="BI4719" i="2"/>
  <c r="BJ4719" i="2"/>
  <c r="BK4720" i="2"/>
  <c r="BI4720" i="2"/>
  <c r="BJ4720" i="2"/>
  <c r="BK4721" i="2"/>
  <c r="BI4721" i="2"/>
  <c r="BJ4721" i="2"/>
  <c r="BK4722" i="2"/>
  <c r="BI4722" i="2"/>
  <c r="BJ4722" i="2"/>
  <c r="BK4723" i="2"/>
  <c r="BI4723" i="2"/>
  <c r="BJ4723" i="2"/>
  <c r="BK4724" i="2"/>
  <c r="BI4724" i="2"/>
  <c r="BJ4724" i="2"/>
  <c r="BK4725" i="2"/>
  <c r="BI4725" i="2"/>
  <c r="BJ4725" i="2"/>
  <c r="BK4726" i="2"/>
  <c r="BI4726" i="2"/>
  <c r="BJ4726" i="2"/>
  <c r="BK4727" i="2"/>
  <c r="BI4727" i="2"/>
  <c r="BJ4727" i="2"/>
  <c r="BK4728" i="2"/>
  <c r="BI4728" i="2"/>
  <c r="BJ4728" i="2"/>
  <c r="BK4729" i="2"/>
  <c r="BI4729" i="2"/>
  <c r="BJ4729" i="2"/>
  <c r="BK4730" i="2"/>
  <c r="BI4730" i="2"/>
  <c r="BJ4730" i="2"/>
  <c r="BK4731" i="2"/>
  <c r="BI4731" i="2"/>
  <c r="BJ4731" i="2"/>
  <c r="BK4732" i="2"/>
  <c r="BI4732" i="2"/>
  <c r="BJ4732" i="2"/>
  <c r="BK4733" i="2"/>
  <c r="BI4733" i="2"/>
  <c r="BJ4733" i="2"/>
  <c r="BK4734" i="2"/>
  <c r="BI4734" i="2"/>
  <c r="BJ4734" i="2"/>
  <c r="BK4735" i="2"/>
  <c r="BI4735" i="2"/>
  <c r="BJ4735" i="2"/>
  <c r="BK4736" i="2"/>
  <c r="BI4736" i="2"/>
  <c r="BJ4736" i="2"/>
  <c r="BK4737" i="2"/>
  <c r="BI4737" i="2"/>
  <c r="BJ4737" i="2"/>
  <c r="BK4738" i="2"/>
  <c r="BI4738" i="2"/>
  <c r="BJ4738" i="2"/>
  <c r="BK4739" i="2"/>
  <c r="BI4739" i="2"/>
  <c r="BJ4739" i="2"/>
  <c r="BK4740" i="2"/>
  <c r="BI4740" i="2"/>
  <c r="BJ4740" i="2"/>
  <c r="BK4741" i="2"/>
  <c r="BI4741" i="2"/>
  <c r="BJ4741" i="2"/>
  <c r="BK4742" i="2"/>
  <c r="BI4742" i="2"/>
  <c r="BJ4742" i="2"/>
  <c r="BK4743" i="2"/>
  <c r="BI4743" i="2"/>
  <c r="BJ4743" i="2"/>
  <c r="BK4744" i="2"/>
  <c r="BI4744" i="2"/>
  <c r="BJ4744" i="2"/>
  <c r="BK4745" i="2"/>
  <c r="BI4745" i="2"/>
  <c r="BJ4745" i="2"/>
  <c r="BK4746" i="2"/>
  <c r="BI4746" i="2"/>
  <c r="BJ4746" i="2"/>
  <c r="BK4747" i="2"/>
  <c r="BI4747" i="2"/>
  <c r="BJ4747" i="2"/>
  <c r="BK4748" i="2"/>
  <c r="BI4748" i="2"/>
  <c r="BJ4748" i="2"/>
  <c r="BK4749" i="2"/>
  <c r="BI4749" i="2"/>
  <c r="BJ4749" i="2"/>
  <c r="BK4750" i="2"/>
  <c r="BI4750" i="2"/>
  <c r="BJ4750" i="2"/>
  <c r="BK4751" i="2"/>
  <c r="BI4751" i="2"/>
  <c r="BJ4751" i="2"/>
  <c r="BK4752" i="2"/>
  <c r="BI4752" i="2"/>
  <c r="BJ4752" i="2"/>
  <c r="BK4753" i="2"/>
  <c r="BI4753" i="2"/>
  <c r="BJ4753" i="2"/>
  <c r="BK4754" i="2"/>
  <c r="BI4754" i="2"/>
  <c r="BJ4754" i="2"/>
  <c r="BK4755" i="2"/>
  <c r="BI4755" i="2"/>
  <c r="BJ4755" i="2"/>
  <c r="BK4756" i="2"/>
  <c r="BI4756" i="2"/>
  <c r="BJ4756" i="2"/>
  <c r="BK4757" i="2"/>
  <c r="BI4757" i="2"/>
  <c r="BJ4757" i="2"/>
  <c r="BK4758" i="2"/>
  <c r="BI4758" i="2"/>
  <c r="BJ4758" i="2"/>
  <c r="BK4759" i="2"/>
  <c r="BI4759" i="2"/>
  <c r="BJ4759" i="2"/>
  <c r="BK4760" i="2"/>
  <c r="BI4760" i="2"/>
  <c r="BJ4760" i="2"/>
  <c r="BK4761" i="2"/>
  <c r="BI4761" i="2"/>
  <c r="BJ4761" i="2"/>
  <c r="BK4762" i="2"/>
  <c r="BI4762" i="2"/>
  <c r="BJ4762" i="2"/>
  <c r="BK4763" i="2"/>
  <c r="BI4763" i="2"/>
  <c r="BJ4763" i="2"/>
  <c r="BK4764" i="2"/>
  <c r="BI4764" i="2"/>
  <c r="BJ4764" i="2"/>
  <c r="BK4765" i="2"/>
  <c r="BI4765" i="2"/>
  <c r="BJ4765" i="2"/>
  <c r="BK4766" i="2"/>
  <c r="BI4766" i="2"/>
  <c r="BJ4766" i="2"/>
  <c r="BK4767" i="2"/>
  <c r="BI4767" i="2"/>
  <c r="BJ4767" i="2"/>
  <c r="BK4768" i="2"/>
  <c r="BI4768" i="2"/>
  <c r="BJ4768" i="2"/>
  <c r="BK4769" i="2"/>
  <c r="BI4769" i="2"/>
  <c r="BJ4769" i="2"/>
  <c r="BK4770" i="2"/>
  <c r="BI4770" i="2"/>
  <c r="BJ4770" i="2"/>
  <c r="BK4771" i="2"/>
  <c r="BI4771" i="2"/>
  <c r="BJ4771" i="2"/>
  <c r="BK4772" i="2"/>
  <c r="BI4772" i="2"/>
  <c r="BJ4772" i="2"/>
  <c r="BK4773" i="2"/>
  <c r="BI4773" i="2"/>
  <c r="BJ4773" i="2"/>
  <c r="BK4774" i="2"/>
  <c r="BI4774" i="2"/>
  <c r="BJ4774" i="2"/>
  <c r="BK4775" i="2"/>
  <c r="BI4775" i="2"/>
  <c r="BJ4775" i="2"/>
  <c r="BK4776" i="2"/>
  <c r="BI4776" i="2"/>
  <c r="BJ4776" i="2"/>
  <c r="BK4777" i="2"/>
  <c r="BI4777" i="2"/>
  <c r="BJ4777" i="2"/>
  <c r="BK4778" i="2"/>
  <c r="BI4778" i="2"/>
  <c r="BJ4778" i="2"/>
  <c r="BK4779" i="2"/>
  <c r="BI4779" i="2"/>
  <c r="BJ4779" i="2"/>
  <c r="BK4780" i="2"/>
  <c r="BI4780" i="2"/>
  <c r="BJ4780" i="2"/>
  <c r="BK4781" i="2"/>
  <c r="BI4781" i="2"/>
  <c r="BJ4781" i="2"/>
  <c r="BK4782" i="2"/>
  <c r="BI4782" i="2"/>
  <c r="BJ4782" i="2"/>
  <c r="BK4783" i="2"/>
  <c r="BI4783" i="2"/>
  <c r="BJ4783" i="2"/>
  <c r="BK4784" i="2"/>
  <c r="BI4784" i="2"/>
  <c r="BJ4784" i="2"/>
  <c r="BK4785" i="2"/>
  <c r="BI4785" i="2"/>
  <c r="BJ4785" i="2"/>
  <c r="BK4786" i="2"/>
  <c r="BI4786" i="2"/>
  <c r="BJ4786" i="2"/>
  <c r="BK4787" i="2"/>
  <c r="BI4787" i="2"/>
  <c r="BJ4787" i="2"/>
  <c r="BK4788" i="2"/>
  <c r="BI4788" i="2"/>
  <c r="BJ4788" i="2"/>
  <c r="BK4789" i="2"/>
  <c r="BI4789" i="2"/>
  <c r="BJ4789" i="2"/>
  <c r="BK4790" i="2"/>
  <c r="BI4790" i="2"/>
  <c r="BJ4790" i="2"/>
  <c r="BK4791" i="2"/>
  <c r="BI4791" i="2"/>
  <c r="BJ4791" i="2"/>
  <c r="BK4792" i="2"/>
  <c r="BI4792" i="2"/>
  <c r="BJ4792" i="2"/>
  <c r="BK4793" i="2"/>
  <c r="BI4793" i="2"/>
  <c r="BJ4793" i="2"/>
  <c r="BK4794" i="2"/>
  <c r="BI4794" i="2"/>
  <c r="BJ4794" i="2"/>
  <c r="BK4795" i="2"/>
  <c r="BI4795" i="2"/>
  <c r="BJ4795" i="2"/>
  <c r="BK4796" i="2"/>
  <c r="BI4796" i="2"/>
  <c r="BJ4796" i="2"/>
  <c r="BK4797" i="2"/>
  <c r="BI4797" i="2"/>
  <c r="BJ4797" i="2"/>
  <c r="BK4798" i="2"/>
  <c r="BI4798" i="2"/>
  <c r="BJ4798" i="2"/>
  <c r="BK4799" i="2"/>
  <c r="BI4799" i="2"/>
  <c r="BJ4799" i="2"/>
  <c r="BK4800" i="2"/>
  <c r="BI4800" i="2"/>
  <c r="BJ4800" i="2"/>
  <c r="BK4801" i="2"/>
  <c r="BI4801" i="2"/>
  <c r="BJ4801" i="2"/>
  <c r="BK4802" i="2"/>
  <c r="BI4802" i="2"/>
  <c r="BJ4802" i="2"/>
  <c r="BK4803" i="2"/>
  <c r="BI4803" i="2"/>
  <c r="BJ4803" i="2"/>
  <c r="BK4804" i="2"/>
  <c r="BI4804" i="2"/>
  <c r="BJ4804" i="2"/>
  <c r="BK4805" i="2"/>
  <c r="BI4805" i="2"/>
  <c r="BJ4805" i="2"/>
  <c r="BK4806" i="2"/>
  <c r="BI4806" i="2"/>
  <c r="BJ4806" i="2"/>
  <c r="BK4807" i="2"/>
  <c r="BI4807" i="2"/>
  <c r="BJ4807" i="2"/>
  <c r="BK4808" i="2"/>
  <c r="BI4808" i="2"/>
  <c r="BJ4808" i="2"/>
  <c r="BK4809" i="2"/>
  <c r="BI4809" i="2"/>
  <c r="BJ4809" i="2"/>
  <c r="BK4810" i="2"/>
  <c r="BI4810" i="2"/>
  <c r="BJ4810" i="2"/>
  <c r="BK4811" i="2"/>
  <c r="BI4811" i="2"/>
  <c r="BJ4811" i="2"/>
  <c r="BK4812" i="2"/>
  <c r="BI4812" i="2"/>
  <c r="BJ4812" i="2"/>
  <c r="BK4813" i="2"/>
  <c r="BI4813" i="2"/>
  <c r="BJ4813" i="2"/>
  <c r="BK4814" i="2"/>
  <c r="BI4814" i="2"/>
  <c r="BJ4814" i="2"/>
  <c r="BK4815" i="2"/>
  <c r="BI4815" i="2"/>
  <c r="BJ4815" i="2"/>
  <c r="BK4816" i="2"/>
  <c r="BI4816" i="2"/>
  <c r="BJ4816" i="2"/>
  <c r="BK4817" i="2"/>
  <c r="BI4817" i="2"/>
  <c r="BJ4817" i="2"/>
  <c r="BK4818" i="2"/>
  <c r="BI4818" i="2"/>
  <c r="BJ4818" i="2"/>
  <c r="BK4819" i="2"/>
  <c r="BI4819" i="2"/>
  <c r="BJ4819" i="2"/>
  <c r="BK4820" i="2"/>
  <c r="BI4820" i="2"/>
  <c r="BJ4820" i="2"/>
  <c r="BK4821" i="2"/>
  <c r="BI4821" i="2"/>
  <c r="BJ4821" i="2"/>
  <c r="BK4822" i="2"/>
  <c r="BI4822" i="2"/>
  <c r="BJ4822" i="2"/>
  <c r="BK4823" i="2"/>
  <c r="BI4823" i="2"/>
  <c r="BJ4823" i="2"/>
  <c r="BK4824" i="2"/>
  <c r="BI4824" i="2"/>
  <c r="BJ4824" i="2"/>
  <c r="BK4825" i="2"/>
  <c r="BI4825" i="2"/>
  <c r="BJ4825" i="2"/>
  <c r="BK4826" i="2"/>
  <c r="BI4826" i="2"/>
  <c r="BJ4826" i="2"/>
  <c r="BK4827" i="2"/>
  <c r="BI4827" i="2"/>
  <c r="BJ4827" i="2"/>
  <c r="BK4828" i="2"/>
  <c r="BI4828" i="2"/>
  <c r="BJ4828" i="2"/>
  <c r="BK4829" i="2"/>
  <c r="BI4829" i="2"/>
  <c r="BJ4829" i="2"/>
  <c r="BK4830" i="2"/>
  <c r="BI4830" i="2"/>
  <c r="BJ4830" i="2"/>
  <c r="BK4831" i="2"/>
  <c r="BI4831" i="2"/>
  <c r="BJ4831" i="2"/>
  <c r="BK4832" i="2"/>
  <c r="BI4832" i="2"/>
  <c r="BJ4832" i="2"/>
  <c r="BK4833" i="2"/>
  <c r="BI4833" i="2"/>
  <c r="BJ4833" i="2"/>
  <c r="BK4834" i="2"/>
  <c r="BI4834" i="2"/>
  <c r="BJ4834" i="2"/>
  <c r="BK4835" i="2"/>
  <c r="BI4835" i="2"/>
  <c r="BJ4835" i="2"/>
  <c r="BK4836" i="2"/>
  <c r="BI4836" i="2"/>
  <c r="BJ4836" i="2"/>
  <c r="BK4837" i="2"/>
  <c r="BI4837" i="2"/>
  <c r="BJ4837" i="2"/>
  <c r="BK4838" i="2"/>
  <c r="BI4838" i="2"/>
  <c r="BJ4838" i="2"/>
  <c r="BK4839" i="2"/>
  <c r="BI4839" i="2"/>
  <c r="BJ4839" i="2"/>
  <c r="BK4840" i="2"/>
  <c r="BI4840" i="2"/>
  <c r="BJ4840" i="2"/>
  <c r="BK4841" i="2"/>
  <c r="BI4841" i="2"/>
  <c r="BJ4841" i="2"/>
  <c r="BK4842" i="2"/>
  <c r="BI4842" i="2"/>
  <c r="BJ4842" i="2"/>
  <c r="BK4843" i="2"/>
  <c r="BI4843" i="2"/>
  <c r="BJ4843" i="2"/>
  <c r="BK4844" i="2"/>
  <c r="BI4844" i="2"/>
  <c r="BJ4844" i="2"/>
  <c r="BK4845" i="2"/>
  <c r="BI4845" i="2"/>
  <c r="BJ4845" i="2"/>
  <c r="BK4846" i="2"/>
  <c r="BI4846" i="2"/>
  <c r="BJ4846" i="2"/>
  <c r="BK4847" i="2"/>
  <c r="BI4847" i="2"/>
  <c r="BJ4847" i="2"/>
  <c r="BK4848" i="2"/>
  <c r="BI4848" i="2"/>
  <c r="BJ4848" i="2"/>
  <c r="BK4849" i="2"/>
  <c r="BI4849" i="2"/>
  <c r="BJ4849" i="2"/>
  <c r="BK4850" i="2"/>
  <c r="BI4850" i="2"/>
  <c r="BJ4850" i="2"/>
  <c r="BK4851" i="2"/>
  <c r="BI4851" i="2"/>
  <c r="BJ4851" i="2"/>
  <c r="BK4852" i="2"/>
  <c r="BI4852" i="2"/>
  <c r="BJ4852" i="2"/>
  <c r="BK4853" i="2"/>
  <c r="BI4853" i="2"/>
  <c r="BJ4853" i="2"/>
  <c r="BK4854" i="2"/>
  <c r="BI4854" i="2"/>
  <c r="BJ4854" i="2"/>
  <c r="BK4855" i="2"/>
  <c r="BI4855" i="2"/>
  <c r="BJ4855" i="2"/>
  <c r="BK4856" i="2"/>
  <c r="BI4856" i="2"/>
  <c r="BJ4856" i="2"/>
  <c r="BK4857" i="2"/>
  <c r="BI4857" i="2"/>
  <c r="BJ4857" i="2"/>
  <c r="BK4858" i="2"/>
  <c r="BI4858" i="2"/>
  <c r="BJ4858" i="2"/>
  <c r="BK4859" i="2"/>
  <c r="BI4859" i="2"/>
  <c r="BJ4859" i="2"/>
  <c r="BK4860" i="2"/>
  <c r="BI4860" i="2"/>
  <c r="BJ4860" i="2"/>
  <c r="BK4861" i="2"/>
  <c r="BI4861" i="2"/>
  <c r="BJ4861" i="2"/>
  <c r="BK4862" i="2"/>
  <c r="BI4862" i="2"/>
  <c r="BJ4862" i="2"/>
  <c r="BK4863" i="2"/>
  <c r="BI4863" i="2"/>
  <c r="BJ4863" i="2"/>
  <c r="BK4864" i="2"/>
  <c r="BI4864" i="2"/>
  <c r="BJ4864" i="2"/>
  <c r="BK4865" i="2"/>
  <c r="BI4865" i="2"/>
  <c r="BJ4865" i="2"/>
  <c r="BK4866" i="2"/>
  <c r="BI4866" i="2"/>
  <c r="BJ4866" i="2"/>
  <c r="BK4867" i="2"/>
  <c r="BI4867" i="2"/>
  <c r="BJ4867" i="2"/>
  <c r="BK4868" i="2"/>
  <c r="BI4868" i="2"/>
  <c r="BJ4868" i="2"/>
  <c r="BK4869" i="2"/>
  <c r="BI4869" i="2"/>
  <c r="BJ4869" i="2"/>
  <c r="BK4870" i="2"/>
  <c r="BI4870" i="2"/>
  <c r="BJ4870" i="2"/>
  <c r="BK4871" i="2"/>
  <c r="BI4871" i="2"/>
  <c r="BJ4871" i="2"/>
  <c r="BK4872" i="2"/>
  <c r="BI4872" i="2"/>
  <c r="BJ4872" i="2"/>
  <c r="BK4873" i="2"/>
  <c r="BI4873" i="2"/>
  <c r="BJ4873" i="2"/>
  <c r="BK4874" i="2"/>
  <c r="BI4874" i="2"/>
  <c r="BJ4874" i="2"/>
  <c r="BK4875" i="2"/>
  <c r="BI4875" i="2"/>
  <c r="BJ4875" i="2"/>
  <c r="BK4876" i="2"/>
  <c r="BI4876" i="2"/>
  <c r="BJ4876" i="2"/>
  <c r="BK4877" i="2"/>
  <c r="BI4877" i="2"/>
  <c r="BJ4877" i="2"/>
  <c r="BK4878" i="2"/>
  <c r="BI4878" i="2"/>
  <c r="BJ4878" i="2"/>
  <c r="BK4879" i="2"/>
  <c r="BI4879" i="2"/>
  <c r="BJ4879" i="2"/>
  <c r="BK4880" i="2"/>
  <c r="BI4880" i="2"/>
  <c r="BJ4880" i="2"/>
  <c r="BK4881" i="2"/>
  <c r="BI4881" i="2"/>
  <c r="BJ4881" i="2"/>
  <c r="BK4882" i="2"/>
  <c r="BI4882" i="2"/>
  <c r="BJ4882" i="2"/>
  <c r="BK4883" i="2"/>
  <c r="BI4883" i="2"/>
  <c r="BJ4883" i="2"/>
  <c r="BK4884" i="2"/>
  <c r="BI4884" i="2"/>
  <c r="BJ4884" i="2"/>
  <c r="BK4885" i="2"/>
  <c r="BI4885" i="2"/>
  <c r="BJ4885" i="2"/>
  <c r="BK4886" i="2"/>
  <c r="BI4886" i="2"/>
  <c r="BJ4886" i="2"/>
  <c r="BK4887" i="2"/>
  <c r="BI4887" i="2"/>
  <c r="BJ4887" i="2"/>
  <c r="BK4888" i="2"/>
  <c r="BI4888" i="2"/>
  <c r="BJ4888" i="2"/>
  <c r="BK4889" i="2"/>
  <c r="BI4889" i="2"/>
  <c r="BJ4889" i="2"/>
  <c r="BK4890" i="2"/>
  <c r="BI4890" i="2"/>
  <c r="BJ4890" i="2"/>
  <c r="BK4891" i="2"/>
  <c r="BI4891" i="2"/>
  <c r="BJ4891" i="2"/>
  <c r="BK4892" i="2"/>
  <c r="BI4892" i="2"/>
  <c r="BJ4892" i="2"/>
  <c r="BK4893" i="2"/>
  <c r="BI4893" i="2"/>
  <c r="BJ4893" i="2"/>
  <c r="BK4894" i="2"/>
  <c r="BI4894" i="2"/>
  <c r="BJ4894" i="2"/>
  <c r="BK4895" i="2"/>
  <c r="BI4895" i="2"/>
  <c r="BJ4895" i="2"/>
  <c r="BK4896" i="2"/>
  <c r="BI4896" i="2"/>
  <c r="BJ4896" i="2"/>
  <c r="BK4897" i="2"/>
  <c r="BI4897" i="2"/>
  <c r="BJ4897" i="2"/>
  <c r="BK4898" i="2"/>
  <c r="BI4898" i="2"/>
  <c r="BJ4898" i="2"/>
  <c r="BK4899" i="2"/>
  <c r="BI4899" i="2"/>
  <c r="BJ4899" i="2"/>
  <c r="BK4900" i="2"/>
  <c r="BI4900" i="2"/>
  <c r="BJ4900" i="2"/>
  <c r="BK4901" i="2"/>
  <c r="BI4901" i="2"/>
  <c r="BJ4901" i="2"/>
  <c r="BK4902" i="2"/>
  <c r="BI4902" i="2"/>
  <c r="BJ4902" i="2"/>
  <c r="BK4903" i="2"/>
  <c r="BI4903" i="2"/>
  <c r="BJ4903" i="2"/>
  <c r="BK4904" i="2"/>
  <c r="BI4904" i="2"/>
  <c r="BJ4904" i="2"/>
  <c r="BK4905" i="2"/>
  <c r="BI4905" i="2"/>
  <c r="BJ4905" i="2"/>
  <c r="BK4906" i="2"/>
  <c r="BI4906" i="2"/>
  <c r="BJ4906" i="2"/>
  <c r="BK4907" i="2"/>
  <c r="BI4907" i="2"/>
  <c r="BJ4907" i="2"/>
  <c r="BK4908" i="2"/>
  <c r="BI4908" i="2"/>
  <c r="BJ4908" i="2"/>
  <c r="BK4909" i="2"/>
  <c r="BI4909" i="2"/>
  <c r="BJ4909" i="2"/>
  <c r="BK4910" i="2"/>
  <c r="BI4910" i="2"/>
  <c r="BJ4910" i="2"/>
  <c r="BK4911" i="2"/>
  <c r="BI4911" i="2"/>
  <c r="BJ4911" i="2"/>
  <c r="BK4912" i="2"/>
  <c r="BI4912" i="2"/>
  <c r="BJ4912" i="2"/>
  <c r="BK4913" i="2"/>
  <c r="BI4913" i="2"/>
  <c r="BJ4913" i="2"/>
  <c r="BK4914" i="2"/>
  <c r="BI4914" i="2"/>
  <c r="BJ4914" i="2"/>
  <c r="BK4915" i="2"/>
  <c r="BI4915" i="2"/>
  <c r="BJ4915" i="2"/>
  <c r="BK4916" i="2"/>
  <c r="BI4916" i="2"/>
  <c r="BJ4916" i="2"/>
  <c r="BK4917" i="2"/>
  <c r="BI4917" i="2"/>
  <c r="BJ4917" i="2"/>
  <c r="BK4918" i="2"/>
  <c r="BI4918" i="2"/>
  <c r="BJ4918" i="2"/>
  <c r="BK4919" i="2"/>
  <c r="BI4919" i="2"/>
  <c r="BJ4919" i="2"/>
  <c r="BK4920" i="2"/>
  <c r="BI4920" i="2"/>
  <c r="BJ4920" i="2"/>
  <c r="BK4921" i="2"/>
  <c r="BI4921" i="2"/>
  <c r="BJ4921" i="2"/>
  <c r="BK4922" i="2"/>
  <c r="BI4922" i="2"/>
  <c r="BJ4922" i="2"/>
  <c r="BK4923" i="2"/>
  <c r="BI4923" i="2"/>
  <c r="BJ4923" i="2"/>
  <c r="BK4924" i="2"/>
  <c r="BI4924" i="2"/>
  <c r="BJ4924" i="2"/>
  <c r="BK4925" i="2"/>
  <c r="BI4925" i="2"/>
  <c r="BJ4925" i="2"/>
  <c r="BK4926" i="2"/>
  <c r="BI4926" i="2"/>
  <c r="BJ4926" i="2"/>
  <c r="BK4927" i="2"/>
  <c r="BI4927" i="2"/>
  <c r="BJ4927" i="2"/>
  <c r="BK4928" i="2"/>
  <c r="BI4928" i="2"/>
  <c r="BJ4928" i="2"/>
  <c r="BK4929" i="2"/>
  <c r="BI4929" i="2"/>
  <c r="BJ4929" i="2"/>
  <c r="BK4930" i="2"/>
  <c r="BI4930" i="2"/>
  <c r="BJ4930" i="2"/>
  <c r="BK4931" i="2"/>
  <c r="BI4931" i="2"/>
  <c r="BJ4931" i="2"/>
  <c r="BK4932" i="2"/>
  <c r="BI4932" i="2"/>
  <c r="BJ4932" i="2"/>
  <c r="BK4933" i="2"/>
  <c r="BI4933" i="2"/>
  <c r="BJ4933" i="2"/>
  <c r="BK4934" i="2"/>
  <c r="BI4934" i="2"/>
  <c r="BJ4934" i="2"/>
  <c r="BK4935" i="2"/>
  <c r="BI4935" i="2"/>
  <c r="BJ4935" i="2"/>
  <c r="BK4936" i="2"/>
  <c r="BI4936" i="2"/>
  <c r="BJ4936" i="2"/>
  <c r="BK4937" i="2"/>
  <c r="BI4937" i="2"/>
  <c r="BJ4937" i="2"/>
  <c r="BK4938" i="2"/>
  <c r="BI4938" i="2"/>
  <c r="BJ4938" i="2"/>
  <c r="BK4939" i="2"/>
  <c r="BI4939" i="2"/>
  <c r="BJ4939" i="2"/>
  <c r="BK4940" i="2"/>
  <c r="BI4940" i="2"/>
  <c r="BJ4940" i="2"/>
  <c r="BK4941" i="2"/>
  <c r="BI4941" i="2"/>
  <c r="BJ4941" i="2"/>
  <c r="BK4942" i="2"/>
  <c r="BI4942" i="2"/>
  <c r="BJ4942" i="2"/>
  <c r="BK4943" i="2"/>
  <c r="BI4943" i="2"/>
  <c r="BJ4943" i="2"/>
  <c r="BK4944" i="2"/>
  <c r="BI4944" i="2"/>
  <c r="BJ4944" i="2"/>
  <c r="BK4945" i="2"/>
  <c r="BI4945" i="2"/>
  <c r="BJ4945" i="2"/>
  <c r="BK4946" i="2"/>
  <c r="BI4946" i="2"/>
  <c r="BJ4946" i="2"/>
  <c r="BK4947" i="2"/>
  <c r="BI4947" i="2"/>
  <c r="BJ4947" i="2"/>
  <c r="BK4948" i="2"/>
  <c r="BI4948" i="2"/>
  <c r="BJ4948" i="2"/>
  <c r="BK4949" i="2"/>
  <c r="BI4949" i="2"/>
  <c r="BJ4949" i="2"/>
  <c r="BK4950" i="2"/>
  <c r="BI4950" i="2"/>
  <c r="BJ4950" i="2"/>
  <c r="BK4951" i="2"/>
  <c r="BI4951" i="2"/>
  <c r="BJ4951" i="2"/>
  <c r="BK4952" i="2"/>
  <c r="BI4952" i="2"/>
  <c r="BJ4952" i="2"/>
  <c r="BK4953" i="2"/>
  <c r="BI4953" i="2"/>
  <c r="BJ4953" i="2"/>
  <c r="BK4954" i="2"/>
  <c r="BI4954" i="2"/>
  <c r="BJ4954" i="2"/>
  <c r="BK4955" i="2"/>
  <c r="BI4955" i="2"/>
  <c r="BJ4955" i="2"/>
  <c r="BK4956" i="2"/>
  <c r="BI4956" i="2"/>
  <c r="BJ4956" i="2"/>
  <c r="BK4957" i="2"/>
  <c r="BI4957" i="2"/>
  <c r="BJ4957" i="2"/>
  <c r="BK4958" i="2"/>
  <c r="BI4958" i="2"/>
  <c r="BJ4958" i="2"/>
  <c r="BK4959" i="2"/>
  <c r="BI4959" i="2"/>
  <c r="BJ4959" i="2"/>
  <c r="BK4960" i="2"/>
  <c r="BI4960" i="2"/>
  <c r="BJ4960" i="2"/>
  <c r="BK4961" i="2"/>
  <c r="BI4961" i="2"/>
  <c r="BJ4961" i="2"/>
  <c r="BK4962" i="2"/>
  <c r="BI4962" i="2"/>
  <c r="BJ4962" i="2"/>
  <c r="BK4963" i="2"/>
  <c r="BI4963" i="2"/>
  <c r="BJ4963" i="2"/>
  <c r="BK4964" i="2"/>
  <c r="BI4964" i="2"/>
  <c r="BJ4964" i="2"/>
  <c r="BK4965" i="2"/>
  <c r="BI4965" i="2"/>
  <c r="BJ4965" i="2"/>
  <c r="BK4966" i="2"/>
  <c r="BI4966" i="2"/>
  <c r="BJ4966" i="2"/>
  <c r="BK4967" i="2"/>
  <c r="BI4967" i="2"/>
  <c r="BJ4967" i="2"/>
  <c r="BK4968" i="2"/>
  <c r="BI4968" i="2"/>
  <c r="BJ4968" i="2"/>
  <c r="BK4969" i="2"/>
  <c r="BI4969" i="2"/>
  <c r="BJ4969" i="2"/>
  <c r="BK4970" i="2"/>
  <c r="BI4970" i="2"/>
  <c r="BJ4970" i="2"/>
  <c r="BK4971" i="2"/>
  <c r="BI4971" i="2"/>
  <c r="BJ4971" i="2"/>
  <c r="BK4972" i="2"/>
  <c r="BI4972" i="2"/>
  <c r="BJ4972" i="2"/>
  <c r="BK4973" i="2"/>
  <c r="BI4973" i="2"/>
  <c r="BJ4973" i="2"/>
  <c r="BK4974" i="2"/>
  <c r="BI4974" i="2"/>
  <c r="BJ4974" i="2"/>
  <c r="BK4975" i="2"/>
  <c r="BI4975" i="2"/>
  <c r="BJ4975" i="2"/>
  <c r="BK4976" i="2"/>
  <c r="BI4976" i="2"/>
  <c r="BJ4976" i="2"/>
  <c r="BK4977" i="2"/>
  <c r="BI4977" i="2"/>
  <c r="BJ4977" i="2"/>
  <c r="BK4978" i="2"/>
  <c r="BI4978" i="2"/>
  <c r="BJ4978" i="2"/>
  <c r="BK4979" i="2"/>
  <c r="BI4979" i="2"/>
  <c r="BJ4979" i="2"/>
  <c r="BK4980" i="2"/>
  <c r="BI4980" i="2"/>
  <c r="BJ4980" i="2"/>
  <c r="BK4981" i="2"/>
  <c r="BI4981" i="2"/>
  <c r="BJ4981" i="2"/>
  <c r="BK4982" i="2"/>
  <c r="BI4982" i="2"/>
  <c r="BJ4982" i="2"/>
  <c r="BK4983" i="2"/>
  <c r="BI4983" i="2"/>
  <c r="BJ4983" i="2"/>
  <c r="BK4984" i="2"/>
  <c r="BI4984" i="2"/>
  <c r="BJ4984" i="2"/>
  <c r="BK4985" i="2"/>
  <c r="BI4985" i="2"/>
  <c r="BJ4985" i="2"/>
  <c r="BK4986" i="2"/>
  <c r="BI4986" i="2"/>
  <c r="BJ4986" i="2"/>
  <c r="BK4987" i="2"/>
  <c r="BI4987" i="2"/>
  <c r="BJ4987" i="2"/>
  <c r="BK4988" i="2"/>
  <c r="BI4988" i="2"/>
  <c r="BJ4988" i="2"/>
  <c r="BK4989" i="2"/>
  <c r="BI4989" i="2"/>
  <c r="BJ4989" i="2"/>
  <c r="BK4990" i="2"/>
  <c r="BI4990" i="2"/>
  <c r="BJ4990" i="2"/>
  <c r="BK4991" i="2"/>
  <c r="BI4991" i="2"/>
  <c r="BJ4991" i="2"/>
  <c r="BK4992" i="2"/>
  <c r="BI4992" i="2"/>
  <c r="BJ4992" i="2"/>
  <c r="BK4993" i="2"/>
  <c r="BI4993" i="2"/>
  <c r="BJ4993" i="2"/>
  <c r="BK4994" i="2"/>
  <c r="BI4994" i="2"/>
  <c r="BJ4994" i="2"/>
  <c r="BK4995" i="2"/>
  <c r="BI4995" i="2"/>
  <c r="BJ4995" i="2"/>
  <c r="BK4996" i="2"/>
  <c r="BI4996" i="2"/>
  <c r="BJ4996" i="2"/>
  <c r="BK4997" i="2"/>
  <c r="BI4997" i="2"/>
  <c r="BJ4997" i="2"/>
  <c r="BK4998" i="2"/>
  <c r="BI4998" i="2"/>
  <c r="BJ4998" i="2"/>
  <c r="BK4999" i="2"/>
  <c r="BI4999" i="2"/>
  <c r="BJ4999" i="2"/>
  <c r="BK5000" i="2"/>
  <c r="BI5000" i="2"/>
  <c r="BJ5000" i="2"/>
  <c r="BK5001" i="2"/>
  <c r="BI5001" i="2"/>
  <c r="BJ5001" i="2"/>
  <c r="BK5002" i="2"/>
  <c r="BI5002" i="2"/>
  <c r="BJ5002" i="2"/>
  <c r="BK5003" i="2"/>
  <c r="BI5003" i="2"/>
  <c r="BJ5003" i="2"/>
  <c r="BK5004" i="2"/>
  <c r="BI5004" i="2"/>
  <c r="BJ5004" i="2"/>
  <c r="BK5005" i="2"/>
  <c r="BI5005" i="2"/>
  <c r="BJ5005" i="2"/>
  <c r="BK5006" i="2"/>
  <c r="BI5006" i="2"/>
  <c r="BJ5006" i="2"/>
  <c r="BK5007" i="2"/>
  <c r="BI5007" i="2"/>
  <c r="BJ5007" i="2"/>
  <c r="BK5008" i="2"/>
  <c r="BI5008" i="2"/>
  <c r="BJ5008" i="2"/>
  <c r="BK5009" i="2"/>
  <c r="BI5009" i="2"/>
  <c r="BJ5009" i="2"/>
  <c r="BK5010" i="2"/>
  <c r="BI5010" i="2"/>
  <c r="BJ5010" i="2"/>
  <c r="BK5011" i="2"/>
  <c r="BI5011" i="2"/>
  <c r="BJ5011" i="2"/>
  <c r="BK5012" i="2"/>
  <c r="BI5012" i="2"/>
  <c r="BJ5012" i="2"/>
  <c r="BK5013" i="2"/>
  <c r="BI5013" i="2"/>
  <c r="BJ5013" i="2"/>
  <c r="BK5014" i="2"/>
  <c r="BI5014" i="2"/>
  <c r="BJ5014" i="2"/>
  <c r="BK5015" i="2"/>
  <c r="BI5015" i="2"/>
  <c r="BJ5015" i="2"/>
  <c r="BK5016" i="2"/>
  <c r="BI5016" i="2"/>
  <c r="BJ5016" i="2"/>
  <c r="BK5017" i="2"/>
  <c r="BI5017" i="2"/>
  <c r="BJ5017" i="2"/>
  <c r="BK5018" i="2"/>
  <c r="BI5018" i="2"/>
  <c r="BJ5018" i="2"/>
  <c r="BK5019" i="2"/>
  <c r="BI5019" i="2"/>
  <c r="BJ5019" i="2"/>
  <c r="BK5020" i="2"/>
  <c r="BI5020" i="2"/>
  <c r="BJ5020" i="2"/>
  <c r="BK5021" i="2"/>
  <c r="BI5021" i="2"/>
  <c r="BJ5021" i="2"/>
  <c r="BK5022" i="2"/>
  <c r="BI5022" i="2"/>
  <c r="BJ5022" i="2"/>
  <c r="BK5023" i="2"/>
  <c r="BI5023" i="2"/>
  <c r="BJ5023" i="2"/>
  <c r="BK5024" i="2"/>
  <c r="BI5024" i="2"/>
  <c r="BJ5024" i="2"/>
  <c r="BK5025" i="2"/>
  <c r="BI5025" i="2"/>
  <c r="BJ5025" i="2"/>
  <c r="BK5026" i="2"/>
  <c r="BI5026" i="2"/>
  <c r="BJ5026" i="2"/>
  <c r="BK5027" i="2"/>
  <c r="BI5027" i="2"/>
  <c r="BJ5027" i="2"/>
  <c r="BK5028" i="2"/>
  <c r="BI5028" i="2"/>
  <c r="BJ5028" i="2"/>
  <c r="BK5029" i="2"/>
  <c r="BI5029" i="2"/>
  <c r="BJ5029" i="2"/>
  <c r="BK5030" i="2"/>
  <c r="BI5030" i="2"/>
  <c r="BJ5030" i="2"/>
  <c r="BK5031" i="2"/>
  <c r="BI5031" i="2"/>
  <c r="BJ5031" i="2"/>
  <c r="BK5032" i="2"/>
  <c r="BI5032" i="2"/>
  <c r="BJ5032" i="2"/>
  <c r="BK5033" i="2"/>
  <c r="BI5033" i="2"/>
  <c r="BJ5033" i="2"/>
  <c r="BK5034" i="2"/>
  <c r="BI5034" i="2"/>
  <c r="BJ5034" i="2"/>
  <c r="BK5035" i="2"/>
  <c r="BI5035" i="2"/>
  <c r="BJ5035" i="2"/>
  <c r="BK5036" i="2"/>
  <c r="BI5036" i="2"/>
  <c r="BJ5036" i="2"/>
  <c r="BK5037" i="2"/>
  <c r="BI5037" i="2"/>
  <c r="BJ5037" i="2"/>
  <c r="BK5038" i="2"/>
  <c r="BI5038" i="2"/>
  <c r="BJ5038" i="2"/>
  <c r="BK5039" i="2"/>
  <c r="BI5039" i="2"/>
  <c r="BJ5039" i="2"/>
  <c r="BK5040" i="2"/>
  <c r="BI5040" i="2"/>
  <c r="BJ5040" i="2"/>
  <c r="BK5041" i="2"/>
  <c r="BI5041" i="2"/>
  <c r="BJ5041" i="2"/>
  <c r="BK5042" i="2"/>
  <c r="BI5042" i="2"/>
  <c r="BJ5042" i="2"/>
  <c r="BK5043" i="2"/>
  <c r="BI5043" i="2"/>
  <c r="BJ5043" i="2"/>
  <c r="BK5044" i="2"/>
  <c r="BI5044" i="2"/>
  <c r="BJ5044" i="2"/>
  <c r="BK5045" i="2"/>
  <c r="BI5045" i="2"/>
  <c r="BJ5045" i="2"/>
  <c r="BK5046" i="2"/>
  <c r="BI5046" i="2"/>
  <c r="BJ5046" i="2"/>
  <c r="BK5047" i="2"/>
  <c r="BI5047" i="2"/>
  <c r="BJ5047" i="2"/>
  <c r="BK5048" i="2"/>
  <c r="BI5048" i="2"/>
  <c r="BJ5048" i="2"/>
  <c r="BK5049" i="2"/>
  <c r="BI5049" i="2"/>
  <c r="BJ5049" i="2"/>
  <c r="BK5050" i="2"/>
  <c r="BI5050" i="2"/>
  <c r="BJ5050" i="2"/>
  <c r="BK5051" i="2"/>
  <c r="BI5051" i="2"/>
  <c r="BJ5051" i="2"/>
  <c r="BK5052" i="2"/>
  <c r="BI5052" i="2"/>
  <c r="BJ5052" i="2"/>
  <c r="BK5053" i="2"/>
  <c r="BI5053" i="2"/>
  <c r="BJ5053" i="2"/>
  <c r="BK5054" i="2"/>
  <c r="BI5054" i="2"/>
  <c r="BJ5054" i="2"/>
  <c r="BK5055" i="2"/>
  <c r="BI5055" i="2"/>
  <c r="BJ5055" i="2"/>
  <c r="BK5056" i="2"/>
  <c r="BI5056" i="2"/>
  <c r="BJ5056" i="2"/>
  <c r="BK5057" i="2"/>
  <c r="BI5057" i="2"/>
  <c r="BJ5057" i="2"/>
  <c r="BK5058" i="2"/>
  <c r="BI5058" i="2"/>
  <c r="BJ5058" i="2"/>
  <c r="BK5059" i="2"/>
  <c r="BI5059" i="2"/>
  <c r="BJ5059" i="2"/>
  <c r="BK5060" i="2"/>
  <c r="BI5060" i="2"/>
  <c r="BJ5060" i="2"/>
  <c r="BK5061" i="2"/>
  <c r="BI5061" i="2"/>
  <c r="BJ5061" i="2"/>
  <c r="BK5062" i="2"/>
  <c r="BI5062" i="2"/>
  <c r="BJ5062" i="2"/>
  <c r="BK5063" i="2"/>
  <c r="BI5063" i="2"/>
  <c r="BJ5063" i="2"/>
  <c r="BK5064" i="2"/>
  <c r="BI5064" i="2"/>
  <c r="BJ5064" i="2"/>
  <c r="BK5065" i="2"/>
  <c r="BI5065" i="2"/>
  <c r="BJ5065" i="2"/>
  <c r="BK5066" i="2"/>
  <c r="BI5066" i="2"/>
  <c r="BJ5066" i="2"/>
  <c r="BK5067" i="2"/>
  <c r="BI5067" i="2"/>
  <c r="BJ5067" i="2"/>
  <c r="BK5068" i="2"/>
  <c r="BI5068" i="2"/>
  <c r="BJ5068" i="2"/>
  <c r="BK5069" i="2"/>
  <c r="BI5069" i="2"/>
  <c r="BJ5069" i="2"/>
  <c r="BK5070" i="2"/>
  <c r="BI5070" i="2"/>
  <c r="BJ5070" i="2"/>
  <c r="BK5071" i="2"/>
  <c r="BI5071" i="2"/>
  <c r="BJ5071" i="2"/>
  <c r="BK5072" i="2"/>
  <c r="BI5072" i="2"/>
  <c r="BJ5072" i="2"/>
  <c r="BK5073" i="2"/>
  <c r="BI5073" i="2"/>
  <c r="BJ5073" i="2"/>
  <c r="BK5074" i="2"/>
  <c r="BI5074" i="2"/>
  <c r="BJ5074" i="2"/>
  <c r="BK5075" i="2"/>
  <c r="BI5075" i="2"/>
  <c r="BJ5075" i="2"/>
  <c r="BK5076" i="2"/>
  <c r="BI5076" i="2"/>
  <c r="BJ5076" i="2"/>
  <c r="BK5077" i="2"/>
  <c r="BI5077" i="2"/>
  <c r="BJ5077" i="2"/>
  <c r="BK5078" i="2"/>
  <c r="BI5078" i="2"/>
  <c r="BJ5078" i="2"/>
  <c r="BK5079" i="2"/>
  <c r="BI5079" i="2"/>
  <c r="BJ5079" i="2"/>
  <c r="BK5080" i="2"/>
  <c r="BI5080" i="2"/>
  <c r="BJ5080" i="2"/>
  <c r="BK5081" i="2"/>
  <c r="BI5081" i="2"/>
  <c r="BJ5081" i="2"/>
  <c r="BK5082" i="2"/>
  <c r="BI5082" i="2"/>
  <c r="BJ5082" i="2"/>
  <c r="BK5083" i="2"/>
  <c r="BI5083" i="2"/>
  <c r="BJ5083" i="2"/>
  <c r="BK5084" i="2"/>
  <c r="BI5084" i="2"/>
  <c r="BJ5084" i="2"/>
  <c r="BK5085" i="2"/>
  <c r="BI5085" i="2"/>
  <c r="BJ5085" i="2"/>
  <c r="BK5086" i="2"/>
  <c r="BI5086" i="2"/>
  <c r="BJ5086" i="2"/>
  <c r="BK5087" i="2"/>
  <c r="BI5087" i="2"/>
  <c r="BJ5087" i="2"/>
  <c r="BK5088" i="2"/>
  <c r="BI5088" i="2"/>
  <c r="BJ5088" i="2"/>
  <c r="BK5089" i="2"/>
  <c r="BI5089" i="2"/>
  <c r="BJ5089" i="2"/>
  <c r="BK5090" i="2"/>
  <c r="BI5090" i="2"/>
  <c r="BJ5090" i="2"/>
  <c r="BK5091" i="2"/>
  <c r="BI5091" i="2"/>
  <c r="BJ5091" i="2"/>
  <c r="BK5092" i="2"/>
  <c r="BI5092" i="2"/>
  <c r="BJ5092" i="2"/>
  <c r="BK5093" i="2"/>
  <c r="BI5093" i="2"/>
  <c r="BJ5093" i="2"/>
  <c r="BK5094" i="2"/>
  <c r="BI5094" i="2"/>
  <c r="BJ5094" i="2"/>
  <c r="BK5095" i="2"/>
  <c r="BI5095" i="2"/>
  <c r="BJ5095" i="2"/>
  <c r="BK5096" i="2"/>
  <c r="BI5096" i="2"/>
  <c r="BJ5096" i="2"/>
  <c r="BK5097" i="2"/>
  <c r="BI5097" i="2"/>
  <c r="BJ5097" i="2"/>
  <c r="BK5098" i="2"/>
  <c r="BI5098" i="2"/>
  <c r="BJ5098" i="2"/>
  <c r="BK5099" i="2"/>
  <c r="BI5099" i="2"/>
  <c r="BJ5099" i="2"/>
  <c r="BK5100" i="2"/>
  <c r="BI5100" i="2"/>
  <c r="BJ5100" i="2"/>
  <c r="BK5101" i="2"/>
  <c r="BI5101" i="2"/>
  <c r="BJ5101" i="2"/>
  <c r="BK5102" i="2"/>
  <c r="BI5102" i="2"/>
  <c r="BJ5102" i="2"/>
  <c r="BK5103" i="2"/>
  <c r="BI5103" i="2"/>
  <c r="BJ5103" i="2"/>
  <c r="BK5104" i="2"/>
  <c r="BI5104" i="2"/>
  <c r="BJ5104" i="2"/>
  <c r="BK5105" i="2"/>
  <c r="BI5105" i="2"/>
  <c r="BJ5105" i="2"/>
  <c r="BK5106" i="2"/>
  <c r="BI5106" i="2"/>
  <c r="BJ5106" i="2"/>
  <c r="BK5107" i="2"/>
  <c r="BI5107" i="2"/>
  <c r="BJ5107" i="2"/>
  <c r="BK5108" i="2"/>
  <c r="BI5108" i="2"/>
  <c r="BJ5108" i="2"/>
  <c r="BK5109" i="2"/>
  <c r="BI5109" i="2"/>
  <c r="BJ5109" i="2"/>
  <c r="BK5110" i="2"/>
  <c r="BI5110" i="2"/>
  <c r="BJ5110" i="2"/>
  <c r="BK5111" i="2"/>
  <c r="BI5111" i="2"/>
  <c r="BJ5111" i="2"/>
  <c r="BK5112" i="2"/>
  <c r="BI5112" i="2"/>
  <c r="BJ5112" i="2"/>
  <c r="BK5113" i="2"/>
  <c r="BI5113" i="2"/>
  <c r="BJ5113" i="2"/>
  <c r="BK5114" i="2"/>
  <c r="BI5114" i="2"/>
  <c r="BJ5114" i="2"/>
  <c r="BK5115" i="2"/>
  <c r="BI5115" i="2"/>
  <c r="BJ5115" i="2"/>
  <c r="BK5116" i="2"/>
  <c r="BI5116" i="2"/>
  <c r="BJ5116" i="2"/>
  <c r="BK5117" i="2"/>
  <c r="BI5117" i="2"/>
  <c r="BJ5117" i="2"/>
  <c r="BK5118" i="2"/>
  <c r="BI5118" i="2"/>
  <c r="BJ5118" i="2"/>
  <c r="BK5119" i="2"/>
  <c r="BI5119" i="2"/>
  <c r="BJ5119" i="2"/>
  <c r="BK5120" i="2"/>
  <c r="BI5120" i="2"/>
  <c r="BJ5120" i="2"/>
  <c r="BK5121" i="2"/>
  <c r="BI5121" i="2"/>
  <c r="BJ5121" i="2"/>
  <c r="BK5122" i="2"/>
  <c r="BI5122" i="2"/>
  <c r="BJ5122" i="2"/>
  <c r="BK5123" i="2"/>
  <c r="BI5123" i="2"/>
  <c r="BJ5123" i="2"/>
  <c r="BK5124" i="2"/>
  <c r="BI5124" i="2"/>
  <c r="BJ5124" i="2"/>
  <c r="BK5125" i="2"/>
  <c r="BI5125" i="2"/>
  <c r="BJ5125" i="2"/>
  <c r="BK5126" i="2"/>
  <c r="BI5126" i="2"/>
  <c r="BJ5126" i="2"/>
  <c r="BK5127" i="2"/>
  <c r="BI5127" i="2"/>
  <c r="BJ5127" i="2"/>
  <c r="BK5128" i="2"/>
  <c r="BI5128" i="2"/>
  <c r="BJ5128" i="2"/>
  <c r="BK5129" i="2"/>
  <c r="BI5129" i="2"/>
  <c r="BJ5129" i="2"/>
  <c r="BK5130" i="2"/>
  <c r="BI5130" i="2"/>
  <c r="BJ5130" i="2"/>
  <c r="BK5131" i="2"/>
  <c r="BI5131" i="2"/>
  <c r="BJ5131" i="2"/>
  <c r="BK5132" i="2"/>
  <c r="BI5132" i="2"/>
  <c r="BJ5132" i="2"/>
  <c r="BK5133" i="2"/>
  <c r="BI5133" i="2"/>
  <c r="BJ5133" i="2"/>
  <c r="BK5134" i="2"/>
  <c r="BI5134" i="2"/>
  <c r="BJ5134" i="2"/>
  <c r="BK5135" i="2"/>
  <c r="BI5135" i="2"/>
  <c r="BJ5135" i="2"/>
  <c r="BK5136" i="2"/>
  <c r="BI5136" i="2"/>
  <c r="BJ5136" i="2"/>
  <c r="BK5137" i="2"/>
  <c r="BI5137" i="2"/>
  <c r="BJ5137" i="2"/>
  <c r="BK5138" i="2"/>
  <c r="BI5138" i="2"/>
  <c r="BJ5138" i="2"/>
  <c r="BK5139" i="2"/>
  <c r="BI5139" i="2"/>
  <c r="BJ5139" i="2"/>
  <c r="BK5140" i="2"/>
  <c r="BI5140" i="2"/>
  <c r="BJ5140" i="2"/>
  <c r="BK5141" i="2"/>
  <c r="BI5141" i="2"/>
  <c r="BJ5141" i="2"/>
  <c r="BK5142" i="2"/>
  <c r="BI5142" i="2"/>
  <c r="BJ5142" i="2"/>
  <c r="BK5143" i="2"/>
  <c r="BI5143" i="2"/>
  <c r="BJ5143" i="2"/>
  <c r="BK5144" i="2"/>
  <c r="BI5144" i="2"/>
  <c r="BJ5144" i="2"/>
  <c r="BK5145" i="2"/>
  <c r="BI5145" i="2"/>
  <c r="BJ5145" i="2"/>
  <c r="BK5146" i="2"/>
  <c r="BI5146" i="2"/>
  <c r="BJ5146" i="2"/>
  <c r="BK5147" i="2"/>
  <c r="BI5147" i="2"/>
  <c r="BJ5147" i="2"/>
  <c r="BK5148" i="2"/>
  <c r="BI5148" i="2"/>
  <c r="BJ5148" i="2"/>
  <c r="BK5149" i="2"/>
  <c r="BI5149" i="2"/>
  <c r="BJ5149" i="2"/>
  <c r="BK5150" i="2"/>
  <c r="BI5150" i="2"/>
  <c r="BJ5150" i="2"/>
  <c r="BK5151" i="2"/>
  <c r="BI5151" i="2"/>
  <c r="BJ5151" i="2"/>
  <c r="BK5152" i="2"/>
  <c r="BI5152" i="2"/>
  <c r="BJ5152" i="2"/>
  <c r="BK5153" i="2"/>
  <c r="BI5153" i="2"/>
  <c r="BJ5153" i="2"/>
  <c r="BK5154" i="2"/>
  <c r="BI5154" i="2"/>
  <c r="BJ5154" i="2"/>
  <c r="BK5155" i="2"/>
  <c r="BI5155" i="2"/>
  <c r="BJ5155" i="2"/>
  <c r="BK5156" i="2"/>
  <c r="BI5156" i="2"/>
  <c r="BJ5156" i="2"/>
  <c r="BK5157" i="2"/>
  <c r="BI5157" i="2"/>
  <c r="BJ5157" i="2"/>
  <c r="BK5158" i="2"/>
  <c r="BI5158" i="2"/>
  <c r="BJ5158" i="2"/>
  <c r="BK5159" i="2"/>
  <c r="BI5159" i="2"/>
  <c r="BJ5159" i="2"/>
  <c r="BK5160" i="2"/>
  <c r="BI5160" i="2"/>
  <c r="BJ5160" i="2"/>
  <c r="BK5161" i="2"/>
  <c r="BI5161" i="2"/>
  <c r="BJ5161" i="2"/>
  <c r="BK5162" i="2"/>
  <c r="BI5162" i="2"/>
  <c r="BJ5162" i="2"/>
  <c r="BK5163" i="2"/>
  <c r="BI5163" i="2"/>
  <c r="BJ5163" i="2"/>
  <c r="BK5164" i="2"/>
  <c r="BI5164" i="2"/>
  <c r="BJ5164" i="2"/>
  <c r="BK5165" i="2"/>
  <c r="BI5165" i="2"/>
  <c r="BJ5165" i="2"/>
  <c r="BK5166" i="2"/>
  <c r="BI5166" i="2"/>
  <c r="BJ5166" i="2"/>
  <c r="BK5167" i="2"/>
  <c r="BI5167" i="2"/>
  <c r="BJ5167" i="2"/>
  <c r="BK5168" i="2"/>
  <c r="BI5168" i="2"/>
  <c r="BJ5168" i="2"/>
  <c r="BK5169" i="2"/>
  <c r="BI5169" i="2"/>
  <c r="BJ5169" i="2"/>
  <c r="BK5170" i="2"/>
  <c r="BI5170" i="2"/>
  <c r="BJ5170" i="2"/>
  <c r="BK5171" i="2"/>
  <c r="BI5171" i="2"/>
  <c r="BJ5171" i="2"/>
  <c r="BK5172" i="2"/>
  <c r="BI5172" i="2"/>
  <c r="BJ5172" i="2"/>
  <c r="BK5173" i="2"/>
  <c r="BI5173" i="2"/>
  <c r="BJ5173" i="2"/>
  <c r="BK5174" i="2"/>
  <c r="BI5174" i="2"/>
  <c r="BJ5174" i="2"/>
  <c r="BK5175" i="2"/>
  <c r="BI5175" i="2"/>
  <c r="BJ5175" i="2"/>
  <c r="BK5176" i="2"/>
  <c r="BI5176" i="2"/>
  <c r="BJ5176" i="2"/>
  <c r="BK5177" i="2"/>
  <c r="BI5177" i="2"/>
  <c r="BJ5177" i="2"/>
  <c r="BK5178" i="2"/>
  <c r="BI5178" i="2"/>
  <c r="BJ5178" i="2"/>
  <c r="BK5179" i="2"/>
  <c r="BI5179" i="2"/>
  <c r="BJ5179" i="2"/>
  <c r="BK5180" i="2"/>
  <c r="BI5180" i="2"/>
  <c r="BJ5180" i="2"/>
  <c r="BK5181" i="2"/>
  <c r="BI5181" i="2"/>
  <c r="BJ5181" i="2"/>
  <c r="BK5182" i="2"/>
  <c r="BI5182" i="2"/>
  <c r="BJ5182" i="2"/>
  <c r="BK5183" i="2"/>
  <c r="BI5183" i="2"/>
  <c r="BJ5183" i="2"/>
  <c r="BK5184" i="2"/>
  <c r="BI5184" i="2"/>
  <c r="BJ5184" i="2"/>
  <c r="BK5185" i="2"/>
  <c r="BI5185" i="2"/>
  <c r="BJ5185" i="2"/>
  <c r="BK5186" i="2"/>
  <c r="BI5186" i="2"/>
  <c r="BJ5186" i="2"/>
  <c r="BK5187" i="2"/>
  <c r="BI5187" i="2"/>
  <c r="BJ5187" i="2"/>
  <c r="BK5188" i="2"/>
  <c r="BI5188" i="2"/>
  <c r="BJ5188" i="2"/>
  <c r="BK5189" i="2"/>
  <c r="BI5189" i="2"/>
  <c r="BJ5189" i="2"/>
  <c r="BK5190" i="2"/>
  <c r="BI5190" i="2"/>
  <c r="BJ5190" i="2"/>
  <c r="BK5191" i="2"/>
  <c r="BI5191" i="2"/>
  <c r="BJ5191" i="2"/>
  <c r="BK5192" i="2"/>
  <c r="BI5192" i="2"/>
  <c r="BJ5192" i="2"/>
  <c r="BK5193" i="2"/>
  <c r="BI5193" i="2"/>
  <c r="BJ5193" i="2"/>
  <c r="BK5194" i="2"/>
  <c r="BI5194" i="2"/>
  <c r="BJ5194" i="2"/>
  <c r="BK5195" i="2"/>
  <c r="BI5195" i="2"/>
  <c r="BJ5195" i="2"/>
  <c r="BK5196" i="2"/>
  <c r="BI5196" i="2"/>
  <c r="BJ5196" i="2"/>
  <c r="BK5197" i="2"/>
  <c r="BI5197" i="2"/>
  <c r="BJ5197" i="2"/>
  <c r="BK5198" i="2"/>
  <c r="BI5198" i="2"/>
  <c r="BJ5198" i="2"/>
  <c r="BK5199" i="2"/>
  <c r="BI5199" i="2"/>
  <c r="BJ5199" i="2"/>
  <c r="BK5200" i="2"/>
  <c r="BI5200" i="2"/>
  <c r="BJ5200" i="2"/>
  <c r="BK5201" i="2"/>
  <c r="BI5201" i="2"/>
  <c r="BJ5201" i="2"/>
  <c r="BK5202" i="2"/>
  <c r="BI5202" i="2"/>
  <c r="BJ5202" i="2"/>
  <c r="BK5203" i="2"/>
  <c r="BI5203" i="2"/>
  <c r="BJ5203" i="2"/>
  <c r="BK5204" i="2"/>
  <c r="BI5204" i="2"/>
  <c r="BJ5204" i="2"/>
  <c r="BK5205" i="2"/>
  <c r="BI5205" i="2"/>
  <c r="BJ5205" i="2"/>
  <c r="BK5206" i="2"/>
  <c r="BI5206" i="2"/>
  <c r="BJ5206" i="2"/>
  <c r="BK5207" i="2"/>
  <c r="BI5207" i="2"/>
  <c r="BJ5207" i="2"/>
  <c r="BK5208" i="2"/>
  <c r="BI5208" i="2"/>
  <c r="BJ5208" i="2"/>
  <c r="BK5209" i="2"/>
  <c r="BI5209" i="2"/>
  <c r="BJ5209" i="2"/>
  <c r="BK5210" i="2"/>
  <c r="BI5210" i="2"/>
  <c r="BJ5210" i="2"/>
  <c r="BK5211" i="2"/>
  <c r="BI5211" i="2"/>
  <c r="BJ5211" i="2"/>
  <c r="BK5212" i="2"/>
  <c r="BI5212" i="2"/>
  <c r="BJ5212" i="2"/>
  <c r="BK5213" i="2"/>
  <c r="BI5213" i="2"/>
  <c r="BJ5213" i="2"/>
  <c r="BK5214" i="2"/>
  <c r="BI5214" i="2"/>
  <c r="BJ5214" i="2"/>
  <c r="BK5215" i="2"/>
  <c r="BI5215" i="2"/>
  <c r="BJ5215" i="2"/>
  <c r="BK5216" i="2"/>
  <c r="BI5216" i="2"/>
  <c r="BJ5216" i="2"/>
  <c r="BK5217" i="2"/>
  <c r="BI5217" i="2"/>
  <c r="BJ5217" i="2"/>
  <c r="BK5218" i="2"/>
  <c r="BI5218" i="2"/>
  <c r="BJ5218" i="2"/>
  <c r="BK5219" i="2"/>
  <c r="BI5219" i="2"/>
  <c r="BJ5219" i="2"/>
  <c r="BK5220" i="2"/>
  <c r="BI5220" i="2"/>
  <c r="BJ5220" i="2"/>
  <c r="BK5221" i="2"/>
  <c r="BI5221" i="2"/>
  <c r="BJ5221" i="2"/>
  <c r="BK5222" i="2"/>
  <c r="BI5222" i="2"/>
  <c r="BJ5222" i="2"/>
  <c r="BK5223" i="2"/>
  <c r="BI5223" i="2"/>
  <c r="BJ5223" i="2"/>
  <c r="BK5224" i="2"/>
  <c r="BI5224" i="2"/>
  <c r="BJ5224" i="2"/>
  <c r="BK5225" i="2"/>
  <c r="BI5225" i="2"/>
  <c r="BJ5225" i="2"/>
  <c r="BK5226" i="2"/>
  <c r="BI5226" i="2"/>
  <c r="BJ5226" i="2"/>
  <c r="BK5227" i="2"/>
  <c r="BI5227" i="2"/>
  <c r="BJ5227" i="2"/>
  <c r="BK5228" i="2"/>
  <c r="BI5228" i="2"/>
  <c r="BJ5228" i="2"/>
  <c r="BK5229" i="2"/>
  <c r="BI5229" i="2"/>
  <c r="BJ5229" i="2"/>
  <c r="BK5230" i="2"/>
  <c r="BI5230" i="2"/>
  <c r="BJ5230" i="2"/>
  <c r="BK5231" i="2"/>
  <c r="BI5231" i="2"/>
  <c r="BJ5231" i="2"/>
  <c r="BK5232" i="2"/>
  <c r="BI5232" i="2"/>
  <c r="BJ5232" i="2"/>
  <c r="BK5233" i="2"/>
  <c r="BI5233" i="2"/>
  <c r="BJ5233" i="2"/>
  <c r="BK5234" i="2"/>
  <c r="BI5234" i="2"/>
  <c r="BJ5234" i="2"/>
  <c r="BK5235" i="2"/>
  <c r="BI5235" i="2"/>
  <c r="BJ5235" i="2"/>
  <c r="BK5236" i="2"/>
  <c r="BI5236" i="2"/>
  <c r="BJ5236" i="2"/>
  <c r="BK5237" i="2"/>
  <c r="BI5237" i="2"/>
  <c r="BJ5237" i="2"/>
  <c r="BK5238" i="2"/>
  <c r="BI5238" i="2"/>
  <c r="BJ5238" i="2"/>
  <c r="BK5239" i="2"/>
  <c r="BI5239" i="2"/>
  <c r="BJ5239" i="2"/>
  <c r="BK5240" i="2"/>
  <c r="BI5240" i="2"/>
  <c r="BJ5240" i="2"/>
  <c r="BK5241" i="2"/>
  <c r="BI5241" i="2"/>
  <c r="BJ5241" i="2"/>
  <c r="BK5242" i="2"/>
  <c r="BI5242" i="2"/>
  <c r="BJ5242" i="2"/>
  <c r="BK5243" i="2"/>
  <c r="BI5243" i="2"/>
  <c r="BJ5243" i="2"/>
  <c r="BK5244" i="2"/>
  <c r="BI5244" i="2"/>
  <c r="BJ5244" i="2"/>
  <c r="BK5245" i="2"/>
  <c r="BI5245" i="2"/>
  <c r="BJ5245" i="2"/>
  <c r="BK5246" i="2"/>
  <c r="BI5246" i="2"/>
  <c r="BJ5246" i="2"/>
  <c r="BK5247" i="2"/>
  <c r="BI5247" i="2"/>
  <c r="BJ5247" i="2"/>
  <c r="BK5248" i="2"/>
  <c r="BI5248" i="2"/>
  <c r="BJ5248" i="2"/>
  <c r="BK5249" i="2"/>
  <c r="BI5249" i="2"/>
  <c r="BJ5249" i="2"/>
  <c r="BK5250" i="2"/>
  <c r="BI5250" i="2"/>
  <c r="BJ5250" i="2"/>
  <c r="BK5251" i="2"/>
  <c r="BI5251" i="2"/>
  <c r="BJ5251" i="2"/>
  <c r="BK5252" i="2"/>
  <c r="BI5252" i="2"/>
  <c r="BJ5252" i="2"/>
  <c r="BK5253" i="2"/>
  <c r="BI5253" i="2"/>
  <c r="BJ5253" i="2"/>
  <c r="BK5254" i="2"/>
  <c r="BI5254" i="2"/>
  <c r="BJ5254" i="2"/>
  <c r="BK5255" i="2"/>
  <c r="BI5255" i="2"/>
  <c r="BJ5255" i="2"/>
  <c r="BK5256" i="2"/>
  <c r="BI5256" i="2"/>
  <c r="BJ5256" i="2"/>
  <c r="BK5257" i="2"/>
  <c r="BI5257" i="2"/>
  <c r="BJ5257" i="2"/>
  <c r="BK5258" i="2"/>
  <c r="BI5258" i="2"/>
  <c r="BJ5258" i="2"/>
  <c r="BK5259" i="2"/>
  <c r="BI5259" i="2"/>
  <c r="BJ5259" i="2"/>
  <c r="BK5260" i="2"/>
  <c r="BI5260" i="2"/>
  <c r="BJ5260" i="2"/>
  <c r="BK5261" i="2"/>
  <c r="BI5261" i="2"/>
  <c r="BJ5261" i="2"/>
  <c r="BK5262" i="2"/>
  <c r="BI5262" i="2"/>
  <c r="BJ5262" i="2"/>
  <c r="BK5263" i="2"/>
  <c r="BI5263" i="2"/>
  <c r="BJ5263" i="2"/>
  <c r="BK5264" i="2"/>
  <c r="BI5264" i="2"/>
  <c r="BJ5264" i="2"/>
  <c r="BK5265" i="2"/>
  <c r="BI5265" i="2"/>
  <c r="BJ5265" i="2"/>
  <c r="BK5266" i="2"/>
  <c r="BI5266" i="2"/>
  <c r="BJ5266" i="2"/>
  <c r="BK5267" i="2"/>
  <c r="BI5267" i="2"/>
  <c r="BJ5267" i="2"/>
  <c r="BK5268" i="2"/>
  <c r="BI5268" i="2"/>
  <c r="BJ5268" i="2"/>
  <c r="BK5269" i="2"/>
  <c r="BI5269" i="2"/>
  <c r="BJ5269" i="2"/>
  <c r="BK5270" i="2"/>
  <c r="BI5270" i="2"/>
  <c r="BJ5270" i="2"/>
  <c r="BK5271" i="2"/>
  <c r="BI5271" i="2"/>
  <c r="BJ5271" i="2"/>
  <c r="BK5272" i="2"/>
  <c r="BI5272" i="2"/>
  <c r="BJ5272" i="2"/>
  <c r="BK5273" i="2"/>
  <c r="BI5273" i="2"/>
  <c r="BJ5273" i="2"/>
  <c r="BK5274" i="2"/>
  <c r="BI5274" i="2"/>
  <c r="BJ5274" i="2"/>
  <c r="BK5275" i="2"/>
  <c r="BI5275" i="2"/>
  <c r="BJ5275" i="2"/>
  <c r="BK5276" i="2"/>
  <c r="BI5276" i="2"/>
  <c r="BJ5276" i="2"/>
  <c r="BK5277" i="2"/>
  <c r="BI5277" i="2"/>
  <c r="BJ5277" i="2"/>
  <c r="BK5278" i="2"/>
  <c r="BI5278" i="2"/>
  <c r="BJ5278" i="2"/>
  <c r="BK5279" i="2"/>
  <c r="BI5279" i="2"/>
  <c r="BJ5279" i="2"/>
  <c r="BK5280" i="2"/>
  <c r="BI5280" i="2"/>
  <c r="BJ5280" i="2"/>
  <c r="BK5281" i="2"/>
  <c r="BI5281" i="2"/>
  <c r="BJ5281" i="2"/>
  <c r="BK5282" i="2"/>
  <c r="BI5282" i="2"/>
  <c r="BJ5282" i="2"/>
  <c r="BK5283" i="2"/>
  <c r="BI5283" i="2"/>
  <c r="BJ5283" i="2"/>
  <c r="BK5284" i="2"/>
  <c r="BI5284" i="2"/>
  <c r="BJ5284" i="2"/>
  <c r="BK5285" i="2"/>
  <c r="BI5285" i="2"/>
  <c r="BJ5285" i="2"/>
  <c r="BK5286" i="2"/>
  <c r="BI5286" i="2"/>
  <c r="BJ5286" i="2"/>
  <c r="BK5287" i="2"/>
  <c r="BI5287" i="2"/>
  <c r="BJ5287" i="2"/>
  <c r="BK5288" i="2"/>
  <c r="BI5288" i="2"/>
  <c r="BJ5288" i="2"/>
  <c r="BK5289" i="2"/>
  <c r="BI5289" i="2"/>
  <c r="BJ5289" i="2"/>
  <c r="BK5290" i="2"/>
  <c r="BI5290" i="2"/>
  <c r="BJ5290" i="2"/>
  <c r="BK5291" i="2"/>
  <c r="BI5291" i="2"/>
  <c r="BJ5291" i="2"/>
  <c r="BK5292" i="2"/>
  <c r="BI5292" i="2"/>
  <c r="BJ5292" i="2"/>
  <c r="BK5293" i="2"/>
  <c r="BI5293" i="2"/>
  <c r="BJ5293" i="2"/>
  <c r="BK5294" i="2"/>
  <c r="BI5294" i="2"/>
  <c r="BJ5294" i="2"/>
  <c r="BK5295" i="2"/>
  <c r="BI5295" i="2"/>
  <c r="BJ5295" i="2"/>
  <c r="BK5296" i="2"/>
  <c r="BI5296" i="2"/>
  <c r="BJ5296" i="2"/>
  <c r="BK5297" i="2"/>
  <c r="BI5297" i="2"/>
  <c r="BJ5297" i="2"/>
  <c r="BK5298" i="2"/>
  <c r="BI5298" i="2"/>
  <c r="BJ5298" i="2"/>
  <c r="BK5299" i="2"/>
  <c r="BI5299" i="2"/>
  <c r="BJ5299" i="2"/>
  <c r="BK5300" i="2"/>
  <c r="BI5300" i="2"/>
  <c r="BJ5300" i="2"/>
  <c r="BK5301" i="2"/>
  <c r="BI5301" i="2"/>
  <c r="BJ5301" i="2"/>
  <c r="BK5302" i="2"/>
  <c r="BI5302" i="2"/>
  <c r="BJ5302" i="2"/>
  <c r="BK5303" i="2"/>
  <c r="BI5303" i="2"/>
  <c r="BJ5303" i="2"/>
  <c r="BK5304" i="2"/>
  <c r="BI5304" i="2"/>
  <c r="BJ5304" i="2"/>
  <c r="BK5305" i="2"/>
  <c r="BI5305" i="2"/>
  <c r="BJ5305" i="2"/>
  <c r="BK5306" i="2"/>
  <c r="BI5306" i="2"/>
  <c r="BJ5306" i="2"/>
  <c r="BK5307" i="2"/>
  <c r="BI5307" i="2"/>
  <c r="BJ5307" i="2"/>
  <c r="BK5308" i="2"/>
  <c r="BI5308" i="2"/>
  <c r="BJ5308" i="2"/>
  <c r="BK5309" i="2"/>
  <c r="BI5309" i="2"/>
  <c r="BJ5309" i="2"/>
  <c r="BK5310" i="2"/>
  <c r="BI5310" i="2"/>
  <c r="BJ5310" i="2"/>
  <c r="BK5311" i="2"/>
  <c r="BI5311" i="2"/>
  <c r="BJ5311" i="2"/>
  <c r="BK5312" i="2"/>
  <c r="BI5312" i="2"/>
  <c r="BJ5312" i="2"/>
  <c r="BK5313" i="2"/>
  <c r="BI5313" i="2"/>
  <c r="BJ5313" i="2"/>
  <c r="BK5314" i="2"/>
  <c r="BI5314" i="2"/>
  <c r="BJ5314" i="2"/>
  <c r="BK5315" i="2"/>
  <c r="BI5315" i="2"/>
  <c r="BJ5315" i="2"/>
  <c r="BK5316" i="2"/>
  <c r="BI5316" i="2"/>
  <c r="BJ5316" i="2"/>
  <c r="BK5317" i="2"/>
  <c r="BI5317" i="2"/>
  <c r="BJ5317" i="2"/>
  <c r="BK5318" i="2"/>
  <c r="BI5318" i="2"/>
  <c r="BJ5318" i="2"/>
  <c r="BK5319" i="2"/>
  <c r="BI5319" i="2"/>
  <c r="BJ5319" i="2"/>
  <c r="BK5320" i="2"/>
  <c r="BI5320" i="2"/>
  <c r="BJ5320" i="2"/>
  <c r="BK5321" i="2"/>
  <c r="BI5321" i="2"/>
  <c r="BJ5321" i="2"/>
  <c r="BK5322" i="2"/>
  <c r="BI5322" i="2"/>
  <c r="BJ5322" i="2"/>
  <c r="BK5323" i="2"/>
  <c r="BI5323" i="2"/>
  <c r="BJ5323" i="2"/>
  <c r="BK5324" i="2"/>
  <c r="BI5324" i="2"/>
  <c r="BJ5324" i="2"/>
  <c r="BK5325" i="2"/>
  <c r="BI5325" i="2"/>
  <c r="BJ5325" i="2"/>
  <c r="BK5326" i="2"/>
  <c r="BI5326" i="2"/>
  <c r="BJ5326" i="2"/>
  <c r="BK5327" i="2"/>
  <c r="BI5327" i="2"/>
  <c r="BJ5327" i="2"/>
  <c r="BK5328" i="2"/>
  <c r="BI5328" i="2"/>
  <c r="BJ5328" i="2"/>
  <c r="BK5329" i="2"/>
  <c r="BI5329" i="2"/>
  <c r="BJ5329" i="2"/>
  <c r="BK5330" i="2"/>
  <c r="BI5330" i="2"/>
  <c r="BJ5330" i="2"/>
  <c r="BK5331" i="2"/>
  <c r="BI5331" i="2"/>
  <c r="BJ5331" i="2"/>
  <c r="BK5332" i="2"/>
  <c r="BI5332" i="2"/>
  <c r="BJ5332" i="2"/>
  <c r="BK5333" i="2"/>
  <c r="BI5333" i="2"/>
  <c r="BJ5333" i="2"/>
  <c r="BK5334" i="2"/>
  <c r="BI5334" i="2"/>
  <c r="BJ5334" i="2"/>
  <c r="BK5335" i="2"/>
  <c r="BI5335" i="2"/>
  <c r="BJ5335" i="2"/>
  <c r="BK5336" i="2"/>
  <c r="BI5336" i="2"/>
  <c r="BJ5336" i="2"/>
  <c r="BK5337" i="2"/>
  <c r="BI5337" i="2"/>
  <c r="BJ5337" i="2"/>
  <c r="BK5338" i="2"/>
  <c r="BI5338" i="2"/>
  <c r="BJ5338" i="2"/>
  <c r="BK5339" i="2"/>
  <c r="BI5339" i="2"/>
  <c r="BJ5339" i="2"/>
  <c r="BK5340" i="2"/>
  <c r="BI5340" i="2"/>
  <c r="BJ5340" i="2"/>
  <c r="BK5341" i="2"/>
  <c r="BI5341" i="2"/>
  <c r="BJ5341" i="2"/>
  <c r="BK5342" i="2"/>
  <c r="BI5342" i="2"/>
  <c r="BJ5342" i="2"/>
  <c r="BK5343" i="2"/>
  <c r="BI5343" i="2"/>
  <c r="BJ5343" i="2"/>
  <c r="BK5344" i="2"/>
  <c r="BI5344" i="2"/>
  <c r="BJ5344" i="2"/>
  <c r="BK5345" i="2"/>
  <c r="BI5345" i="2"/>
  <c r="BJ5345" i="2"/>
  <c r="BK5346" i="2"/>
  <c r="BI5346" i="2"/>
  <c r="BJ5346" i="2"/>
  <c r="BK5347" i="2"/>
  <c r="BI5347" i="2"/>
  <c r="BJ5347" i="2"/>
  <c r="BK5348" i="2"/>
  <c r="BI5348" i="2"/>
  <c r="BJ5348" i="2"/>
  <c r="BK5349" i="2"/>
  <c r="BI5349" i="2"/>
  <c r="BJ5349" i="2"/>
  <c r="BK5350" i="2"/>
  <c r="BI5350" i="2"/>
  <c r="BJ5350" i="2"/>
  <c r="BK5351" i="2"/>
  <c r="BI5351" i="2"/>
  <c r="BJ5351" i="2"/>
  <c r="BK5352" i="2"/>
  <c r="BI5352" i="2"/>
  <c r="BJ5352" i="2"/>
  <c r="BK5353" i="2"/>
  <c r="BI5353" i="2"/>
  <c r="BJ5353" i="2"/>
  <c r="BK5354" i="2"/>
  <c r="BI5354" i="2"/>
  <c r="BJ5354" i="2"/>
  <c r="BK5355" i="2"/>
  <c r="BI5355" i="2"/>
  <c r="BJ5355" i="2"/>
  <c r="BK5356" i="2"/>
  <c r="BI5356" i="2"/>
  <c r="BJ5356" i="2"/>
  <c r="BK5357" i="2"/>
  <c r="BI5357" i="2"/>
  <c r="BJ5357" i="2"/>
  <c r="BK5358" i="2"/>
  <c r="BI5358" i="2"/>
  <c r="BJ5358" i="2"/>
  <c r="BK5359" i="2"/>
  <c r="BI5359" i="2"/>
  <c r="BJ5359" i="2"/>
  <c r="BK5360" i="2"/>
  <c r="BI5360" i="2"/>
  <c r="BJ5360" i="2"/>
  <c r="BK5361" i="2"/>
  <c r="BI5361" i="2"/>
  <c r="BJ5361" i="2"/>
  <c r="BK5362" i="2"/>
  <c r="BI5362" i="2"/>
  <c r="BJ5362" i="2"/>
  <c r="BK5363" i="2"/>
  <c r="BI5363" i="2"/>
  <c r="BJ5363" i="2"/>
  <c r="BK5364" i="2"/>
  <c r="BI5364" i="2"/>
  <c r="BJ5364" i="2"/>
  <c r="BK5365" i="2"/>
  <c r="BI5365" i="2"/>
  <c r="BJ5365" i="2"/>
  <c r="BK5366" i="2"/>
  <c r="BI5366" i="2"/>
  <c r="BJ5366" i="2"/>
  <c r="BK5367" i="2"/>
  <c r="BI5367" i="2"/>
  <c r="BJ5367" i="2"/>
  <c r="BK5368" i="2"/>
  <c r="BI5368" i="2"/>
  <c r="BJ5368" i="2"/>
  <c r="BK5369" i="2"/>
  <c r="BI5369" i="2"/>
  <c r="BJ5369" i="2"/>
  <c r="BK5370" i="2"/>
  <c r="BI5370" i="2"/>
  <c r="BJ5370" i="2"/>
  <c r="BK5371" i="2"/>
  <c r="BI5371" i="2"/>
  <c r="BJ5371" i="2"/>
  <c r="BK5372" i="2"/>
  <c r="BI5372" i="2"/>
  <c r="BJ5372" i="2"/>
  <c r="BK5373" i="2"/>
  <c r="BI5373" i="2"/>
  <c r="BJ5373" i="2"/>
  <c r="BK5374" i="2"/>
  <c r="BI5374" i="2"/>
  <c r="BJ5374" i="2"/>
  <c r="BK5375" i="2"/>
  <c r="BI5375" i="2"/>
  <c r="BJ5375" i="2"/>
  <c r="BK5376" i="2"/>
  <c r="BI5376" i="2"/>
  <c r="BJ5376" i="2"/>
  <c r="BK5377" i="2"/>
  <c r="BI5377" i="2"/>
  <c r="BJ5377" i="2"/>
  <c r="BK5378" i="2"/>
  <c r="BI5378" i="2"/>
  <c r="BJ5378" i="2"/>
  <c r="BK5379" i="2"/>
  <c r="BI5379" i="2"/>
  <c r="BJ5379" i="2"/>
  <c r="BK5380" i="2"/>
  <c r="BI5380" i="2"/>
  <c r="BJ5380" i="2"/>
  <c r="BK5381" i="2"/>
  <c r="BI5381" i="2"/>
  <c r="BJ5381" i="2"/>
  <c r="BK5382" i="2"/>
  <c r="BI5382" i="2"/>
  <c r="BJ5382" i="2"/>
  <c r="BK5383" i="2"/>
  <c r="BI5383" i="2"/>
  <c r="BJ5383" i="2"/>
  <c r="BK5384" i="2"/>
  <c r="BI5384" i="2"/>
  <c r="BJ5384" i="2"/>
  <c r="BK5385" i="2"/>
  <c r="BI5385" i="2"/>
  <c r="BJ5385" i="2"/>
  <c r="BK5386" i="2"/>
  <c r="BI5386" i="2"/>
  <c r="BJ5386" i="2"/>
  <c r="BK5387" i="2"/>
  <c r="BI5387" i="2"/>
  <c r="BJ5387" i="2"/>
  <c r="BK5388" i="2"/>
  <c r="BI5388" i="2"/>
  <c r="BJ5388" i="2"/>
  <c r="BK5389" i="2"/>
  <c r="BI5389" i="2"/>
  <c r="BJ5389" i="2"/>
  <c r="BK5390" i="2"/>
  <c r="BI5390" i="2"/>
  <c r="BJ5390" i="2"/>
  <c r="BK5391" i="2"/>
  <c r="BI5391" i="2"/>
  <c r="BJ5391" i="2"/>
  <c r="BK5392" i="2"/>
  <c r="BI5392" i="2"/>
  <c r="BJ5392" i="2"/>
  <c r="BK5393" i="2"/>
  <c r="BI5393" i="2"/>
  <c r="BJ5393" i="2"/>
  <c r="BK5394" i="2"/>
  <c r="BI5394" i="2"/>
  <c r="BJ5394" i="2"/>
  <c r="BK5395" i="2"/>
  <c r="BI5395" i="2"/>
  <c r="BJ5395" i="2"/>
  <c r="BK5396" i="2"/>
  <c r="BI5396" i="2"/>
  <c r="BJ5396" i="2"/>
  <c r="BK5397" i="2"/>
  <c r="BI5397" i="2"/>
  <c r="BJ5397" i="2"/>
  <c r="BK5398" i="2"/>
  <c r="BI5398" i="2"/>
  <c r="BJ5398" i="2"/>
  <c r="BK5399" i="2"/>
  <c r="BI5399" i="2"/>
  <c r="BJ5399" i="2"/>
  <c r="BK5400" i="2"/>
  <c r="BI5400" i="2"/>
  <c r="BJ5400" i="2"/>
  <c r="BK5401" i="2"/>
  <c r="BI5401" i="2"/>
  <c r="BJ5401" i="2"/>
  <c r="BK5402" i="2"/>
  <c r="BI5402" i="2"/>
  <c r="BJ5402" i="2"/>
  <c r="BK5403" i="2"/>
  <c r="BI5403" i="2"/>
  <c r="BJ5403" i="2"/>
  <c r="BK5404" i="2"/>
  <c r="BI5404" i="2"/>
  <c r="BJ5404" i="2"/>
  <c r="BK5405" i="2"/>
  <c r="BI5405" i="2"/>
  <c r="BJ5405" i="2"/>
  <c r="BK5406" i="2"/>
  <c r="BI5406" i="2"/>
  <c r="BJ5406" i="2"/>
  <c r="BK5407" i="2"/>
  <c r="BI5407" i="2"/>
  <c r="BJ5407" i="2"/>
  <c r="BK5408" i="2"/>
  <c r="BI5408" i="2"/>
  <c r="BJ5408" i="2"/>
  <c r="BK5409" i="2"/>
  <c r="BI5409" i="2"/>
  <c r="BJ5409" i="2"/>
  <c r="BK5410" i="2"/>
  <c r="BI5410" i="2"/>
  <c r="BJ5410" i="2"/>
  <c r="BK5411" i="2"/>
  <c r="BI5411" i="2"/>
  <c r="BJ5411" i="2"/>
  <c r="BK5412" i="2"/>
  <c r="BI5412" i="2"/>
  <c r="BJ5412" i="2"/>
  <c r="BK5413" i="2"/>
  <c r="BI5413" i="2"/>
  <c r="BJ5413" i="2"/>
  <c r="BK5414" i="2"/>
  <c r="BI5414" i="2"/>
  <c r="BJ5414" i="2"/>
  <c r="BK5415" i="2"/>
  <c r="BI5415" i="2"/>
  <c r="BJ5415" i="2"/>
  <c r="BK5416" i="2"/>
  <c r="BI5416" i="2"/>
  <c r="BJ5416" i="2"/>
  <c r="BK5417" i="2"/>
  <c r="BI5417" i="2"/>
  <c r="BJ5417" i="2"/>
  <c r="BK5418" i="2"/>
  <c r="BI5418" i="2"/>
  <c r="BJ5418" i="2"/>
  <c r="BK5419" i="2"/>
  <c r="BI5419" i="2"/>
  <c r="BJ5419" i="2"/>
  <c r="BK5420" i="2"/>
  <c r="BI5420" i="2"/>
  <c r="BJ5420" i="2"/>
  <c r="BK5421" i="2"/>
  <c r="BI5421" i="2"/>
  <c r="BJ5421" i="2"/>
  <c r="BK5422" i="2"/>
  <c r="BI5422" i="2"/>
  <c r="BJ5422" i="2"/>
  <c r="BK5423" i="2"/>
  <c r="BI5423" i="2"/>
  <c r="BJ5423" i="2"/>
  <c r="BK5424" i="2"/>
  <c r="BI5424" i="2"/>
  <c r="BJ5424" i="2"/>
  <c r="BK5425" i="2"/>
  <c r="BI5425" i="2"/>
  <c r="BJ5425" i="2"/>
  <c r="BK5426" i="2"/>
  <c r="BI5426" i="2"/>
  <c r="BJ5426" i="2"/>
  <c r="BK5427" i="2"/>
  <c r="BI5427" i="2"/>
  <c r="BJ5427" i="2"/>
  <c r="BK5428" i="2"/>
  <c r="BI5428" i="2"/>
  <c r="BJ5428" i="2"/>
  <c r="BK5429" i="2"/>
  <c r="BI5429" i="2"/>
  <c r="BJ5429" i="2"/>
  <c r="BK5430" i="2"/>
  <c r="BI5430" i="2"/>
  <c r="BJ5430" i="2"/>
  <c r="BK5431" i="2"/>
  <c r="BI5431" i="2"/>
  <c r="BJ5431" i="2"/>
  <c r="BK5432" i="2"/>
  <c r="BI5432" i="2"/>
  <c r="BJ5432" i="2"/>
  <c r="BK5433" i="2"/>
  <c r="BI5433" i="2"/>
  <c r="BJ5433" i="2"/>
  <c r="BK5434" i="2"/>
  <c r="BI5434" i="2"/>
  <c r="BJ5434" i="2"/>
  <c r="BK5435" i="2"/>
  <c r="BI5435" i="2"/>
  <c r="BJ5435" i="2"/>
  <c r="BK5436" i="2"/>
  <c r="BI5436" i="2"/>
  <c r="BJ5436" i="2"/>
  <c r="BK5437" i="2"/>
  <c r="BI5437" i="2"/>
  <c r="BJ5437" i="2"/>
  <c r="BK5438" i="2"/>
  <c r="BI5438" i="2"/>
  <c r="BJ5438" i="2"/>
  <c r="BK5439" i="2"/>
  <c r="BI5439" i="2"/>
  <c r="BJ5439" i="2"/>
  <c r="BK5440" i="2"/>
  <c r="BI5440" i="2"/>
  <c r="BJ5440" i="2"/>
  <c r="BK5441" i="2"/>
  <c r="BI5441" i="2"/>
  <c r="BJ5441" i="2"/>
  <c r="BK5442" i="2"/>
  <c r="BI5442" i="2"/>
  <c r="BJ5442" i="2"/>
  <c r="BK5443" i="2"/>
  <c r="BI5443" i="2"/>
  <c r="BJ5443" i="2"/>
  <c r="BK5444" i="2"/>
  <c r="BI5444" i="2"/>
  <c r="BJ5444" i="2"/>
  <c r="BK5445" i="2"/>
  <c r="BI5445" i="2"/>
  <c r="BJ5445" i="2"/>
  <c r="BK5446" i="2"/>
  <c r="BI5446" i="2"/>
  <c r="BJ5446" i="2"/>
  <c r="BK5447" i="2"/>
  <c r="BI5447" i="2"/>
  <c r="BJ5447" i="2"/>
  <c r="BK5448" i="2"/>
  <c r="BI5448" i="2"/>
  <c r="BJ5448" i="2"/>
  <c r="BK5449" i="2"/>
  <c r="BI5449" i="2"/>
  <c r="BJ5449" i="2"/>
  <c r="BK5450" i="2"/>
  <c r="BI5450" i="2"/>
  <c r="BJ5450" i="2"/>
  <c r="BK5451" i="2"/>
  <c r="BI5451" i="2"/>
  <c r="BJ5451" i="2"/>
  <c r="BK5452" i="2"/>
  <c r="BI5452" i="2"/>
  <c r="BJ5452" i="2"/>
  <c r="BK5453" i="2"/>
  <c r="BI5453" i="2"/>
  <c r="BJ5453" i="2"/>
  <c r="BK5454" i="2"/>
  <c r="BI5454" i="2"/>
  <c r="BJ5454" i="2"/>
  <c r="BK5455" i="2"/>
  <c r="BI5455" i="2"/>
  <c r="BJ5455" i="2"/>
  <c r="BK5456" i="2"/>
  <c r="BI5456" i="2"/>
  <c r="BJ5456" i="2"/>
  <c r="BK5457" i="2"/>
  <c r="BI5457" i="2"/>
  <c r="BJ5457" i="2"/>
  <c r="BK5458" i="2"/>
  <c r="BI5458" i="2"/>
  <c r="BJ5458" i="2"/>
  <c r="BK5459" i="2"/>
  <c r="BI5459" i="2"/>
  <c r="BJ5459" i="2"/>
  <c r="BK5460" i="2"/>
  <c r="BI5460" i="2"/>
  <c r="BJ5460" i="2"/>
  <c r="BK5461" i="2"/>
  <c r="BI5461" i="2"/>
  <c r="BJ5461" i="2"/>
  <c r="BK5462" i="2"/>
  <c r="BI5462" i="2"/>
  <c r="BJ5462" i="2"/>
  <c r="BK5463" i="2"/>
  <c r="BI5463" i="2"/>
  <c r="BJ5463" i="2"/>
  <c r="BK5464" i="2"/>
  <c r="BI5464" i="2"/>
  <c r="BJ5464" i="2"/>
  <c r="BK5465" i="2"/>
  <c r="BI5465" i="2"/>
  <c r="BJ5465" i="2"/>
  <c r="BK5466" i="2"/>
  <c r="BI5466" i="2"/>
  <c r="BJ5466" i="2"/>
  <c r="BK5467" i="2"/>
  <c r="BI5467" i="2"/>
  <c r="BJ5467" i="2"/>
  <c r="BK5468" i="2"/>
  <c r="BI5468" i="2"/>
  <c r="BJ5468" i="2"/>
  <c r="BK5469" i="2"/>
  <c r="BI5469" i="2"/>
  <c r="BJ5469" i="2"/>
  <c r="BK5470" i="2"/>
  <c r="BI5470" i="2"/>
  <c r="BJ5470" i="2"/>
  <c r="BK5471" i="2"/>
  <c r="BI5471" i="2"/>
  <c r="BJ5471" i="2"/>
  <c r="BK5472" i="2"/>
  <c r="BI5472" i="2"/>
  <c r="BJ5472" i="2"/>
  <c r="BK5473" i="2"/>
  <c r="BI5473" i="2"/>
  <c r="BJ5473" i="2"/>
  <c r="BK5474" i="2"/>
  <c r="BI5474" i="2"/>
  <c r="BJ5474" i="2"/>
  <c r="BK5475" i="2"/>
  <c r="BI5475" i="2"/>
  <c r="BJ5475" i="2"/>
  <c r="BK5476" i="2"/>
  <c r="BI5476" i="2"/>
  <c r="BJ5476" i="2"/>
  <c r="BK5477" i="2"/>
  <c r="BI5477" i="2"/>
  <c r="BJ5477" i="2"/>
  <c r="BK5478" i="2"/>
  <c r="BI5478" i="2"/>
  <c r="BJ5478" i="2"/>
  <c r="BK5479" i="2"/>
  <c r="BI5479" i="2"/>
  <c r="BJ5479" i="2"/>
  <c r="BK5480" i="2"/>
  <c r="BI5480" i="2"/>
  <c r="BJ5480" i="2"/>
  <c r="BK5481" i="2"/>
  <c r="BI5481" i="2"/>
  <c r="BJ5481" i="2"/>
  <c r="BK5482" i="2"/>
  <c r="BI5482" i="2"/>
  <c r="BJ5482" i="2"/>
  <c r="BK5483" i="2"/>
  <c r="BI5483" i="2"/>
  <c r="BJ5483" i="2"/>
  <c r="BK5484" i="2"/>
  <c r="BI5484" i="2"/>
  <c r="BJ5484" i="2"/>
  <c r="BK5485" i="2"/>
  <c r="BI5485" i="2"/>
  <c r="BJ5485" i="2"/>
  <c r="BK5486" i="2"/>
  <c r="BI5486" i="2"/>
  <c r="BJ5486" i="2"/>
  <c r="BK5487" i="2"/>
  <c r="BI5487" i="2"/>
  <c r="BJ5487" i="2"/>
  <c r="BK5488" i="2"/>
  <c r="BI5488" i="2"/>
  <c r="BJ5488" i="2"/>
  <c r="BK5489" i="2"/>
  <c r="BI5489" i="2"/>
  <c r="BJ5489" i="2"/>
  <c r="BK5490" i="2"/>
  <c r="BI5490" i="2"/>
  <c r="BJ5490" i="2"/>
  <c r="BK5491" i="2"/>
  <c r="BI5491" i="2"/>
  <c r="BJ5491" i="2"/>
  <c r="BK5492" i="2"/>
  <c r="BI5492" i="2"/>
  <c r="BJ5492" i="2"/>
  <c r="BK5493" i="2"/>
  <c r="BI5493" i="2"/>
  <c r="BJ5493" i="2"/>
  <c r="BK5494" i="2"/>
  <c r="BI5494" i="2"/>
  <c r="BJ5494" i="2"/>
  <c r="BK5495" i="2"/>
  <c r="BI5495" i="2"/>
  <c r="BJ5495" i="2"/>
  <c r="BK5496" i="2"/>
  <c r="BI5496" i="2"/>
  <c r="BJ5496" i="2"/>
  <c r="BK5497" i="2"/>
  <c r="BI5497" i="2"/>
  <c r="BJ5497" i="2"/>
  <c r="BK5498" i="2"/>
  <c r="BI5498" i="2"/>
  <c r="BJ5498" i="2"/>
  <c r="BK5499" i="2"/>
  <c r="BI5499" i="2"/>
  <c r="BJ5499" i="2"/>
  <c r="BK5500" i="2"/>
  <c r="BI5500" i="2"/>
  <c r="BJ5500" i="2"/>
  <c r="BK5501" i="2"/>
  <c r="BI5501" i="2"/>
  <c r="BJ5501" i="2"/>
  <c r="BK5502" i="2"/>
  <c r="BI5502" i="2"/>
  <c r="BJ5502" i="2"/>
  <c r="BK5503" i="2"/>
  <c r="BI5503" i="2"/>
  <c r="BJ5503" i="2"/>
  <c r="BK5504" i="2"/>
  <c r="BI5504" i="2"/>
  <c r="BJ5504" i="2"/>
  <c r="BK5505" i="2"/>
  <c r="BI5505" i="2"/>
  <c r="BJ5505" i="2"/>
  <c r="BK5506" i="2"/>
  <c r="BI5506" i="2"/>
  <c r="BJ5506" i="2"/>
  <c r="BK5507" i="2"/>
  <c r="BI5507" i="2"/>
  <c r="BJ5507" i="2"/>
  <c r="BK5508" i="2"/>
  <c r="BI5508" i="2"/>
  <c r="BJ5508" i="2"/>
  <c r="BK5509" i="2"/>
  <c r="BI5509" i="2"/>
  <c r="BJ5509" i="2"/>
  <c r="BK5510" i="2"/>
  <c r="BI5510" i="2"/>
  <c r="BJ5510" i="2"/>
  <c r="BK5511" i="2"/>
  <c r="BI5511" i="2"/>
  <c r="BJ5511" i="2"/>
  <c r="BK5512" i="2"/>
  <c r="BI5512" i="2"/>
  <c r="BJ5512" i="2"/>
  <c r="BK5513" i="2"/>
  <c r="BI5513" i="2"/>
  <c r="BJ5513" i="2"/>
  <c r="BK5514" i="2"/>
  <c r="BI5514" i="2"/>
  <c r="BJ5514" i="2"/>
  <c r="BK5515" i="2"/>
  <c r="BI5515" i="2"/>
  <c r="BJ5515" i="2"/>
  <c r="BK5516" i="2"/>
  <c r="BI5516" i="2"/>
  <c r="BJ5516" i="2"/>
  <c r="BK5517" i="2"/>
  <c r="BI5517" i="2"/>
  <c r="BJ5517" i="2"/>
  <c r="BK5518" i="2"/>
  <c r="BI5518" i="2"/>
  <c r="BJ5518" i="2"/>
  <c r="BK5519" i="2"/>
  <c r="BI5519" i="2"/>
  <c r="BJ5519" i="2"/>
  <c r="BK5520" i="2"/>
  <c r="BI5520" i="2"/>
  <c r="BJ5520" i="2"/>
  <c r="BK5521" i="2"/>
  <c r="BI5521" i="2"/>
  <c r="BJ5521" i="2"/>
  <c r="BK5522" i="2"/>
  <c r="BI5522" i="2"/>
  <c r="BJ5522" i="2"/>
  <c r="BK5523" i="2"/>
  <c r="BI5523" i="2"/>
  <c r="BJ5523" i="2"/>
  <c r="BK5524" i="2"/>
  <c r="BI5524" i="2"/>
  <c r="BJ5524" i="2"/>
  <c r="BK5525" i="2"/>
  <c r="BI5525" i="2"/>
  <c r="BJ5525" i="2"/>
  <c r="BK5526" i="2"/>
  <c r="BI5526" i="2"/>
  <c r="BJ5526" i="2"/>
  <c r="BK5527" i="2"/>
  <c r="BI5527" i="2"/>
  <c r="BJ5527" i="2"/>
  <c r="BK5528" i="2"/>
  <c r="BI5528" i="2"/>
  <c r="BJ5528" i="2"/>
  <c r="BK5529" i="2"/>
  <c r="BI5529" i="2"/>
  <c r="BJ5529" i="2"/>
  <c r="BK5530" i="2"/>
  <c r="BI5530" i="2"/>
  <c r="BJ5530" i="2"/>
  <c r="BK5531" i="2"/>
  <c r="BI5531" i="2"/>
  <c r="BJ5531" i="2"/>
  <c r="BK5532" i="2"/>
  <c r="BI5532" i="2"/>
  <c r="BJ5532" i="2"/>
  <c r="BK5533" i="2"/>
  <c r="BI5533" i="2"/>
  <c r="BJ5533" i="2"/>
  <c r="BK5534" i="2"/>
  <c r="BI5534" i="2"/>
  <c r="BJ5534" i="2"/>
  <c r="BK5535" i="2"/>
  <c r="BI5535" i="2"/>
  <c r="BJ5535" i="2"/>
  <c r="BK5536" i="2"/>
  <c r="BI5536" i="2"/>
  <c r="BJ5536" i="2"/>
  <c r="BK5537" i="2"/>
  <c r="BI5537" i="2"/>
  <c r="BJ5537" i="2"/>
  <c r="BK5538" i="2"/>
  <c r="BI5538" i="2"/>
  <c r="BJ5538" i="2"/>
  <c r="BK5539" i="2"/>
  <c r="BI5539" i="2"/>
  <c r="BJ5539" i="2"/>
  <c r="BK5540" i="2"/>
  <c r="BI5540" i="2"/>
  <c r="BJ5540" i="2"/>
  <c r="BK5541" i="2"/>
  <c r="BI5541" i="2"/>
  <c r="BJ5541" i="2"/>
  <c r="BK5542" i="2"/>
  <c r="BI5542" i="2"/>
  <c r="BJ5542" i="2"/>
  <c r="BK5543" i="2"/>
  <c r="BI5543" i="2"/>
  <c r="BJ5543" i="2"/>
  <c r="BK5544" i="2"/>
  <c r="BI5544" i="2"/>
  <c r="BJ5544" i="2"/>
  <c r="BK5545" i="2"/>
  <c r="BI5545" i="2"/>
  <c r="BJ5545" i="2"/>
  <c r="BK5546" i="2"/>
  <c r="BI5546" i="2"/>
  <c r="BJ5546" i="2"/>
  <c r="BK5547" i="2"/>
  <c r="BI5547" i="2"/>
  <c r="BJ5547" i="2"/>
  <c r="BK5548" i="2"/>
  <c r="BI5548" i="2"/>
  <c r="BJ5548" i="2"/>
  <c r="BK5549" i="2"/>
  <c r="BI5549" i="2"/>
  <c r="BJ5549" i="2"/>
  <c r="BK5550" i="2"/>
  <c r="BI5550" i="2"/>
  <c r="BJ5550" i="2"/>
  <c r="BK5551" i="2"/>
  <c r="BI5551" i="2"/>
  <c r="BJ5551" i="2"/>
  <c r="BK5552" i="2"/>
  <c r="BI5552" i="2"/>
  <c r="BJ5552" i="2"/>
  <c r="BK5553" i="2"/>
  <c r="BI5553" i="2"/>
  <c r="BJ5553" i="2"/>
  <c r="BK5554" i="2"/>
  <c r="BI5554" i="2"/>
  <c r="BJ5554" i="2"/>
  <c r="BK5555" i="2"/>
  <c r="BI5555" i="2"/>
  <c r="BJ5555" i="2"/>
  <c r="BK5556" i="2"/>
  <c r="BI5556" i="2"/>
  <c r="BJ5556" i="2"/>
  <c r="BK5557" i="2"/>
  <c r="BI5557" i="2"/>
  <c r="BJ5557" i="2"/>
  <c r="BK5558" i="2"/>
  <c r="BI5558" i="2"/>
  <c r="BJ5558" i="2"/>
  <c r="BK5559" i="2"/>
  <c r="BI5559" i="2"/>
  <c r="BJ5559" i="2"/>
  <c r="BK5560" i="2"/>
  <c r="BI5560" i="2"/>
  <c r="BJ5560" i="2"/>
  <c r="BK5561" i="2"/>
  <c r="BI5561" i="2"/>
  <c r="BJ5561" i="2"/>
  <c r="BK5562" i="2"/>
  <c r="BI5562" i="2"/>
  <c r="BJ5562" i="2"/>
  <c r="BK5563" i="2"/>
  <c r="BI5563" i="2"/>
  <c r="BJ5563" i="2"/>
  <c r="BK5564" i="2"/>
  <c r="BI5564" i="2"/>
  <c r="BJ5564" i="2"/>
  <c r="BK5565" i="2"/>
  <c r="BI5565" i="2"/>
  <c r="BJ5565" i="2"/>
  <c r="BK5566" i="2"/>
  <c r="BI5566" i="2"/>
  <c r="BJ5566" i="2"/>
  <c r="BK5567" i="2"/>
  <c r="BI5567" i="2"/>
  <c r="BJ5567" i="2"/>
  <c r="BK5568" i="2"/>
  <c r="BI5568" i="2"/>
  <c r="BJ5568" i="2"/>
  <c r="BK5569" i="2"/>
  <c r="BI5569" i="2"/>
  <c r="BJ5569" i="2"/>
  <c r="BK5570" i="2"/>
  <c r="BI5570" i="2"/>
  <c r="BJ5570" i="2"/>
  <c r="BK5571" i="2"/>
  <c r="BI5571" i="2"/>
  <c r="BJ5571" i="2"/>
  <c r="BK5572" i="2"/>
  <c r="BI5572" i="2"/>
  <c r="BJ5572" i="2"/>
  <c r="BK5573" i="2"/>
  <c r="BI5573" i="2"/>
  <c r="BJ5573" i="2"/>
  <c r="BK5574" i="2"/>
  <c r="BI5574" i="2"/>
  <c r="BJ5574" i="2"/>
  <c r="BK5575" i="2"/>
  <c r="BI5575" i="2"/>
  <c r="BJ5575" i="2"/>
  <c r="BK5576" i="2"/>
  <c r="BI5576" i="2"/>
  <c r="BJ5576" i="2"/>
  <c r="BK5577" i="2"/>
  <c r="BI5577" i="2"/>
  <c r="BJ5577" i="2"/>
  <c r="BK5578" i="2"/>
  <c r="BI5578" i="2"/>
  <c r="BJ5578" i="2"/>
  <c r="BK5579" i="2"/>
  <c r="BI5579" i="2"/>
  <c r="BJ5579" i="2"/>
  <c r="BK5580" i="2"/>
  <c r="BI5580" i="2"/>
  <c r="BJ5580" i="2"/>
  <c r="BK5581" i="2"/>
  <c r="BI5581" i="2"/>
  <c r="BJ5581" i="2"/>
  <c r="BK5582" i="2"/>
  <c r="BI5582" i="2"/>
  <c r="BJ5582" i="2"/>
  <c r="BK5583" i="2"/>
  <c r="BI5583" i="2"/>
  <c r="BJ5583" i="2"/>
  <c r="BK5584" i="2"/>
  <c r="BI5584" i="2"/>
  <c r="BJ5584" i="2"/>
  <c r="BK5585" i="2"/>
  <c r="BI5585" i="2"/>
  <c r="BJ5585" i="2"/>
  <c r="BK5586" i="2"/>
  <c r="BI5586" i="2"/>
  <c r="BJ5586" i="2"/>
  <c r="BK5587" i="2"/>
  <c r="BI5587" i="2"/>
  <c r="BJ5587" i="2"/>
  <c r="BK5588" i="2"/>
  <c r="BI5588" i="2"/>
  <c r="BJ5588" i="2"/>
  <c r="BK5589" i="2"/>
  <c r="BI5589" i="2"/>
  <c r="BJ5589" i="2"/>
  <c r="BK5590" i="2"/>
  <c r="BI5590" i="2"/>
  <c r="BJ5590" i="2"/>
  <c r="BK5591" i="2"/>
  <c r="BI5591" i="2"/>
  <c r="BJ5591" i="2"/>
  <c r="BK5592" i="2"/>
  <c r="BI5592" i="2"/>
  <c r="BJ5592" i="2"/>
  <c r="BK5593" i="2"/>
  <c r="BI5593" i="2"/>
  <c r="BJ5593" i="2"/>
  <c r="BK5594" i="2"/>
  <c r="BI5594" i="2"/>
  <c r="BJ5594" i="2"/>
  <c r="BK5595" i="2"/>
  <c r="BI5595" i="2"/>
  <c r="BJ5595" i="2"/>
  <c r="BK5596" i="2"/>
  <c r="BI5596" i="2"/>
  <c r="BJ5596" i="2"/>
  <c r="BK5597" i="2"/>
  <c r="BI5597" i="2"/>
  <c r="BJ5597" i="2"/>
  <c r="BK5598" i="2"/>
  <c r="BI5598" i="2"/>
  <c r="BJ5598" i="2"/>
  <c r="BK5599" i="2"/>
  <c r="BI5599" i="2"/>
  <c r="BJ5599" i="2"/>
  <c r="BK5600" i="2"/>
  <c r="BI5600" i="2"/>
  <c r="BJ5600" i="2"/>
  <c r="BK5601" i="2"/>
  <c r="BI5601" i="2"/>
  <c r="BJ5601" i="2"/>
  <c r="BK5602" i="2"/>
  <c r="BI5602" i="2"/>
  <c r="BJ5602" i="2"/>
  <c r="BK5603" i="2"/>
  <c r="BI5603" i="2"/>
  <c r="BJ5603" i="2"/>
  <c r="BK5604" i="2"/>
  <c r="BI5604" i="2"/>
  <c r="BJ5604" i="2"/>
  <c r="BK5605" i="2"/>
  <c r="BI5605" i="2"/>
  <c r="BJ5605" i="2"/>
  <c r="BK5606" i="2"/>
  <c r="BI5606" i="2"/>
  <c r="BJ5606" i="2"/>
  <c r="BK5607" i="2"/>
  <c r="BI5607" i="2"/>
  <c r="BJ5607" i="2"/>
  <c r="BK5608" i="2"/>
  <c r="BI5608" i="2"/>
  <c r="BJ5608" i="2"/>
  <c r="BK5609" i="2"/>
  <c r="BI5609" i="2"/>
  <c r="BJ5609" i="2"/>
  <c r="BK5610" i="2"/>
  <c r="BI5610" i="2"/>
  <c r="BJ5610" i="2"/>
  <c r="BK5611" i="2"/>
  <c r="BI5611" i="2"/>
  <c r="BJ5611" i="2"/>
  <c r="BK5612" i="2"/>
  <c r="BI5612" i="2"/>
  <c r="BJ5612" i="2"/>
  <c r="BK5613" i="2"/>
  <c r="BI5613" i="2"/>
  <c r="BJ5613" i="2"/>
  <c r="BK5614" i="2"/>
  <c r="BI5614" i="2"/>
  <c r="BJ5614" i="2"/>
  <c r="BK5615" i="2"/>
  <c r="BI5615" i="2"/>
  <c r="BJ5615" i="2"/>
  <c r="BK5616" i="2"/>
  <c r="BI5616" i="2"/>
  <c r="BJ5616" i="2"/>
  <c r="BK5617" i="2"/>
  <c r="BI5617" i="2"/>
  <c r="BJ5617" i="2"/>
  <c r="BK5618" i="2"/>
  <c r="BI5618" i="2"/>
  <c r="BJ5618" i="2"/>
  <c r="BK5619" i="2"/>
  <c r="BI5619" i="2"/>
  <c r="BJ5619" i="2"/>
  <c r="BK5620" i="2"/>
  <c r="BI5620" i="2"/>
  <c r="BJ5620" i="2"/>
  <c r="BK5621" i="2"/>
  <c r="BI5621" i="2"/>
  <c r="BJ5621" i="2"/>
  <c r="BK5622" i="2"/>
  <c r="BI5622" i="2"/>
  <c r="BJ5622" i="2"/>
  <c r="BK5623" i="2"/>
  <c r="BI5623" i="2"/>
  <c r="BJ5623" i="2"/>
  <c r="BK5624" i="2"/>
  <c r="BI5624" i="2"/>
  <c r="BJ5624" i="2"/>
  <c r="BK5625" i="2"/>
  <c r="BI5625" i="2"/>
  <c r="BJ5625" i="2"/>
  <c r="BK5626" i="2"/>
  <c r="BI5626" i="2"/>
  <c r="BJ5626" i="2"/>
  <c r="BK5627" i="2"/>
  <c r="BI5627" i="2"/>
  <c r="BJ5627" i="2"/>
  <c r="BK5628" i="2"/>
  <c r="BI5628" i="2"/>
  <c r="BJ5628" i="2"/>
  <c r="BK5629" i="2"/>
  <c r="BI5629" i="2"/>
  <c r="BJ5629" i="2"/>
  <c r="BK5630" i="2"/>
  <c r="BI5630" i="2"/>
  <c r="BJ5630" i="2"/>
  <c r="BK5631" i="2"/>
  <c r="BI5631" i="2"/>
  <c r="BJ5631" i="2"/>
  <c r="BK5632" i="2"/>
  <c r="BI5632" i="2"/>
  <c r="BJ5632" i="2"/>
  <c r="BK5633" i="2"/>
  <c r="BI5633" i="2"/>
  <c r="BJ5633" i="2"/>
  <c r="BK5634" i="2"/>
  <c r="BI5634" i="2"/>
  <c r="BJ5634" i="2"/>
  <c r="BK5635" i="2"/>
  <c r="BI5635" i="2"/>
  <c r="BJ5635" i="2"/>
  <c r="BK5636" i="2"/>
  <c r="BI5636" i="2"/>
  <c r="BJ5636" i="2"/>
  <c r="BK5637" i="2"/>
  <c r="BI5637" i="2"/>
  <c r="BJ5637" i="2"/>
  <c r="BK5638" i="2"/>
  <c r="BI5638" i="2"/>
  <c r="BJ5638" i="2"/>
  <c r="BK5639" i="2"/>
  <c r="BI5639" i="2"/>
  <c r="BJ5639" i="2"/>
  <c r="BK5640" i="2"/>
  <c r="BI5640" i="2"/>
  <c r="BJ5640" i="2"/>
  <c r="BK5641" i="2"/>
  <c r="BI5641" i="2"/>
  <c r="BJ5641" i="2"/>
  <c r="BK5642" i="2"/>
  <c r="BI5642" i="2"/>
  <c r="BJ5642" i="2"/>
  <c r="BK5643" i="2"/>
  <c r="BI5643" i="2"/>
  <c r="BJ5643" i="2"/>
  <c r="BK5644" i="2"/>
  <c r="BI5644" i="2"/>
  <c r="BJ5644" i="2"/>
  <c r="BK5645" i="2"/>
  <c r="BI5645" i="2"/>
  <c r="BJ5645" i="2"/>
  <c r="BK5646" i="2"/>
  <c r="BI5646" i="2"/>
  <c r="BJ5646" i="2"/>
  <c r="BK5647" i="2"/>
  <c r="BI5647" i="2"/>
  <c r="BJ5647" i="2"/>
  <c r="BK5648" i="2"/>
  <c r="BI5648" i="2"/>
  <c r="BJ5648" i="2"/>
  <c r="BK5649" i="2"/>
  <c r="BI5649" i="2"/>
  <c r="BJ5649" i="2"/>
  <c r="BK5650" i="2"/>
  <c r="BI5650" i="2"/>
  <c r="BJ5650" i="2"/>
  <c r="BK5651" i="2"/>
  <c r="BI5651" i="2"/>
  <c r="BJ5651" i="2"/>
  <c r="BK5652" i="2"/>
  <c r="BI5652" i="2"/>
  <c r="BJ5652" i="2"/>
  <c r="BK5653" i="2"/>
  <c r="BI5653" i="2"/>
  <c r="BJ5653" i="2"/>
  <c r="BK5654" i="2"/>
  <c r="BI5654" i="2"/>
  <c r="BJ5654" i="2"/>
  <c r="BK5655" i="2"/>
  <c r="BI5655" i="2"/>
  <c r="BJ5655" i="2"/>
  <c r="BK5656" i="2"/>
  <c r="BI5656" i="2"/>
  <c r="BJ5656" i="2"/>
  <c r="BK5657" i="2"/>
  <c r="BI5657" i="2"/>
  <c r="BJ5657" i="2"/>
  <c r="BK5658" i="2"/>
  <c r="BI5658" i="2"/>
  <c r="BJ5658" i="2"/>
  <c r="BK5659" i="2"/>
  <c r="BI5659" i="2"/>
  <c r="BJ5659" i="2"/>
  <c r="BK5660" i="2"/>
  <c r="BI5660" i="2"/>
  <c r="BJ5660" i="2"/>
  <c r="BK5661" i="2"/>
  <c r="BI5661" i="2"/>
  <c r="BJ5661" i="2"/>
  <c r="BK5662" i="2"/>
  <c r="BI5662" i="2"/>
  <c r="BJ5662" i="2"/>
  <c r="BK5663" i="2"/>
  <c r="BI5663" i="2"/>
  <c r="BJ5663" i="2"/>
  <c r="BK5664" i="2"/>
  <c r="BI5664" i="2"/>
  <c r="BJ5664" i="2"/>
  <c r="BK5665" i="2"/>
  <c r="BI5665" i="2"/>
  <c r="BJ5665" i="2"/>
  <c r="BK5666" i="2"/>
  <c r="BI5666" i="2"/>
  <c r="BJ5666" i="2"/>
  <c r="BK5667" i="2"/>
  <c r="BI5667" i="2"/>
  <c r="BJ5667" i="2"/>
  <c r="BK5668" i="2"/>
  <c r="BI5668" i="2"/>
  <c r="BJ5668" i="2"/>
  <c r="BK5669" i="2"/>
  <c r="BI5669" i="2"/>
  <c r="BJ5669" i="2"/>
  <c r="BK5670" i="2"/>
  <c r="BI5670" i="2"/>
  <c r="BJ5670" i="2"/>
  <c r="BK5671" i="2"/>
  <c r="BI5671" i="2"/>
  <c r="BJ5671" i="2"/>
  <c r="BK5672" i="2"/>
  <c r="BI5672" i="2"/>
  <c r="BJ5672" i="2"/>
  <c r="BK5673" i="2"/>
  <c r="BI5673" i="2"/>
  <c r="BJ5673" i="2"/>
  <c r="BK5674" i="2"/>
  <c r="BI5674" i="2"/>
  <c r="BJ5674" i="2"/>
  <c r="BK5675" i="2"/>
  <c r="BI5675" i="2"/>
  <c r="BJ5675" i="2"/>
  <c r="BK5676" i="2"/>
  <c r="BI5676" i="2"/>
  <c r="BJ5676" i="2"/>
  <c r="BK5677" i="2"/>
  <c r="BI5677" i="2"/>
  <c r="BJ5677" i="2"/>
  <c r="BK5678" i="2"/>
  <c r="BI5678" i="2"/>
  <c r="BJ5678" i="2"/>
  <c r="BK5679" i="2"/>
  <c r="BI5679" i="2"/>
  <c r="BJ5679" i="2"/>
  <c r="BK5680" i="2"/>
  <c r="BI5680" i="2"/>
  <c r="BJ5680" i="2"/>
  <c r="BK5681" i="2"/>
  <c r="BI5681" i="2"/>
  <c r="BJ5681" i="2"/>
  <c r="BK5682" i="2"/>
  <c r="BI5682" i="2"/>
  <c r="BJ5682" i="2"/>
  <c r="BK5683" i="2"/>
  <c r="BI5683" i="2"/>
  <c r="BJ5683" i="2"/>
  <c r="BK5684" i="2"/>
  <c r="BI5684" i="2"/>
  <c r="BJ5684" i="2"/>
  <c r="BK5685" i="2"/>
  <c r="BI5685" i="2"/>
  <c r="BJ5685" i="2"/>
  <c r="BK5686" i="2"/>
  <c r="BI5686" i="2"/>
  <c r="BJ5686" i="2"/>
  <c r="BK5687" i="2"/>
  <c r="BI5687" i="2"/>
  <c r="BJ5687" i="2"/>
  <c r="BK5688" i="2"/>
  <c r="BI5688" i="2"/>
  <c r="BJ5688" i="2"/>
  <c r="BK5689" i="2"/>
  <c r="BI5689" i="2"/>
  <c r="BJ5689" i="2"/>
  <c r="BK5690" i="2"/>
  <c r="BI5690" i="2"/>
  <c r="BJ5690" i="2"/>
  <c r="BK5691" i="2"/>
  <c r="BI5691" i="2"/>
  <c r="BJ5691" i="2"/>
  <c r="BK5692" i="2"/>
  <c r="BI5692" i="2"/>
  <c r="BJ5692" i="2"/>
  <c r="BK5693" i="2"/>
  <c r="BI5693" i="2"/>
  <c r="BJ5693" i="2"/>
  <c r="BK5694" i="2"/>
  <c r="BI5694" i="2"/>
  <c r="BJ5694" i="2"/>
  <c r="BK5695" i="2"/>
  <c r="BI5695" i="2"/>
  <c r="BJ5695" i="2"/>
  <c r="BK5696" i="2"/>
  <c r="BI5696" i="2"/>
  <c r="BJ5696" i="2"/>
  <c r="BK5697" i="2"/>
  <c r="BI5697" i="2"/>
  <c r="BJ5697" i="2"/>
  <c r="BK5698" i="2"/>
  <c r="BI5698" i="2"/>
  <c r="BJ5698" i="2"/>
  <c r="BK5699" i="2"/>
  <c r="BI5699" i="2"/>
  <c r="BJ5699" i="2"/>
  <c r="BK5700" i="2"/>
  <c r="BI5700" i="2"/>
  <c r="BJ5700" i="2"/>
  <c r="BK5701" i="2"/>
  <c r="BI5701" i="2"/>
  <c r="BJ5701" i="2"/>
  <c r="BK5702" i="2"/>
  <c r="BI5702" i="2"/>
  <c r="BJ5702" i="2"/>
  <c r="BK5703" i="2"/>
  <c r="BI5703" i="2"/>
  <c r="BJ5703" i="2"/>
  <c r="BK5704" i="2"/>
  <c r="BI5704" i="2"/>
  <c r="BJ5704" i="2"/>
  <c r="BK5705" i="2"/>
  <c r="BI5705" i="2"/>
  <c r="BJ5705" i="2"/>
  <c r="BK5706" i="2"/>
  <c r="BI5706" i="2"/>
  <c r="BJ5706" i="2"/>
  <c r="BK5707" i="2"/>
  <c r="BI5707" i="2"/>
  <c r="BJ5707" i="2"/>
  <c r="BK5708" i="2"/>
  <c r="BI5708" i="2"/>
  <c r="BJ5708" i="2"/>
  <c r="BK5709" i="2"/>
  <c r="BI5709" i="2"/>
  <c r="BJ5709" i="2"/>
  <c r="BK5710" i="2"/>
  <c r="BI5710" i="2"/>
  <c r="BJ5710" i="2"/>
  <c r="BK5711" i="2"/>
  <c r="BI5711" i="2"/>
  <c r="BJ5711" i="2"/>
  <c r="BK5712" i="2"/>
  <c r="BI5712" i="2"/>
  <c r="BJ5712" i="2"/>
  <c r="BK5713" i="2"/>
  <c r="BI5713" i="2"/>
  <c r="BJ5713" i="2"/>
  <c r="BK5714" i="2"/>
  <c r="BI5714" i="2"/>
  <c r="BJ5714" i="2"/>
  <c r="BK5715" i="2"/>
  <c r="BI5715" i="2"/>
  <c r="BJ5715" i="2"/>
  <c r="BK5716" i="2"/>
  <c r="BI5716" i="2"/>
  <c r="BJ5716" i="2"/>
  <c r="BK5717" i="2"/>
  <c r="BI5717" i="2"/>
  <c r="BJ5717" i="2"/>
  <c r="BK5718" i="2"/>
  <c r="BI5718" i="2"/>
  <c r="BJ5718" i="2"/>
  <c r="BK5719" i="2"/>
  <c r="BI5719" i="2"/>
  <c r="BJ5719" i="2"/>
  <c r="BK5720" i="2"/>
  <c r="BI5720" i="2"/>
  <c r="BJ5720" i="2"/>
  <c r="BK5721" i="2"/>
  <c r="BI5721" i="2"/>
  <c r="BJ5721" i="2"/>
  <c r="BK5722" i="2"/>
  <c r="BI5722" i="2"/>
  <c r="BJ5722" i="2"/>
  <c r="BK5723" i="2"/>
  <c r="BI5723" i="2"/>
  <c r="BJ5723" i="2"/>
  <c r="BK5724" i="2"/>
  <c r="BI5724" i="2"/>
  <c r="BJ5724" i="2"/>
  <c r="BK5725" i="2"/>
  <c r="BI5725" i="2"/>
  <c r="BJ5725" i="2"/>
  <c r="BK5726" i="2"/>
  <c r="BI5726" i="2"/>
  <c r="BJ5726" i="2"/>
  <c r="BK5727" i="2"/>
  <c r="BI5727" i="2"/>
  <c r="BJ5727" i="2"/>
  <c r="BK5728" i="2"/>
  <c r="BI5728" i="2"/>
  <c r="BJ5728" i="2"/>
  <c r="BK5729" i="2"/>
  <c r="BI5729" i="2"/>
  <c r="BJ5729" i="2"/>
  <c r="BK5730" i="2"/>
  <c r="BI5730" i="2"/>
  <c r="BJ5730" i="2"/>
  <c r="BK5731" i="2"/>
  <c r="BI5731" i="2"/>
  <c r="BJ5731" i="2"/>
  <c r="BK5732" i="2"/>
  <c r="BI5732" i="2"/>
  <c r="BJ5732" i="2"/>
  <c r="BK5733" i="2"/>
  <c r="BI5733" i="2"/>
  <c r="BJ5733" i="2"/>
  <c r="BK5734" i="2"/>
  <c r="BI5734" i="2"/>
  <c r="BJ5734" i="2"/>
  <c r="BK5735" i="2"/>
  <c r="BI5735" i="2"/>
  <c r="BJ5735" i="2"/>
  <c r="BK5736" i="2"/>
  <c r="BI5736" i="2"/>
  <c r="BJ5736" i="2"/>
  <c r="BK5737" i="2"/>
  <c r="BI5737" i="2"/>
  <c r="BJ5737" i="2"/>
  <c r="BK5738" i="2"/>
  <c r="BI5738" i="2"/>
  <c r="BJ5738" i="2"/>
  <c r="BK5739" i="2"/>
  <c r="BI5739" i="2"/>
  <c r="BJ5739" i="2"/>
  <c r="BK5740" i="2"/>
  <c r="BI5740" i="2"/>
  <c r="BJ5740" i="2"/>
  <c r="BK5741" i="2"/>
  <c r="BI5741" i="2"/>
  <c r="BJ5741" i="2"/>
  <c r="BK5742" i="2"/>
  <c r="BI5742" i="2"/>
  <c r="BJ5742" i="2"/>
  <c r="BK5743" i="2"/>
  <c r="BI5743" i="2"/>
  <c r="BJ5743" i="2"/>
  <c r="BK5744" i="2"/>
  <c r="BI5744" i="2"/>
  <c r="BJ5744" i="2"/>
  <c r="BK5745" i="2"/>
  <c r="BI5745" i="2"/>
  <c r="BJ5745" i="2"/>
  <c r="BK5746" i="2"/>
  <c r="BI5746" i="2"/>
  <c r="BJ5746" i="2"/>
  <c r="BK5747" i="2"/>
  <c r="BI5747" i="2"/>
  <c r="BJ5747" i="2"/>
  <c r="BK5748" i="2"/>
  <c r="BI5748" i="2"/>
  <c r="BJ5748" i="2"/>
  <c r="BK5749" i="2"/>
  <c r="BI5749" i="2"/>
  <c r="BJ5749" i="2"/>
  <c r="BK5750" i="2"/>
  <c r="BI5750" i="2"/>
  <c r="BJ5750" i="2"/>
  <c r="BK5751" i="2"/>
  <c r="BI5751" i="2"/>
  <c r="BJ5751" i="2"/>
  <c r="BK5752" i="2"/>
  <c r="BI5752" i="2"/>
  <c r="BJ5752" i="2"/>
  <c r="BK5753" i="2"/>
  <c r="BI5753" i="2"/>
  <c r="BJ5753" i="2"/>
  <c r="BK5754" i="2"/>
  <c r="BI5754" i="2"/>
  <c r="BJ5754" i="2"/>
  <c r="BK5755" i="2"/>
  <c r="BI5755" i="2"/>
  <c r="BJ5755" i="2"/>
  <c r="BK5756" i="2"/>
  <c r="BI5756" i="2"/>
  <c r="BJ5756" i="2"/>
  <c r="BK5757" i="2"/>
  <c r="BI5757" i="2"/>
  <c r="BJ5757" i="2"/>
  <c r="BK5758" i="2"/>
  <c r="BI5758" i="2"/>
  <c r="BJ5758" i="2"/>
  <c r="BK5759" i="2"/>
  <c r="BI5759" i="2"/>
  <c r="BJ5759" i="2"/>
  <c r="BK5760" i="2"/>
  <c r="BI5760" i="2"/>
  <c r="BJ5760" i="2"/>
  <c r="BK5761" i="2"/>
  <c r="BI5761" i="2"/>
  <c r="BJ5761" i="2"/>
  <c r="BK5762" i="2"/>
  <c r="BI5762" i="2"/>
  <c r="BJ5762" i="2"/>
  <c r="BK5763" i="2"/>
  <c r="BI5763" i="2"/>
  <c r="BJ5763" i="2"/>
  <c r="BK5764" i="2"/>
  <c r="BI5764" i="2"/>
  <c r="BJ5764" i="2"/>
  <c r="BK5765" i="2"/>
  <c r="BI5765" i="2"/>
  <c r="BJ5765" i="2"/>
  <c r="BK5766" i="2"/>
  <c r="BI5766" i="2"/>
  <c r="BJ5766" i="2"/>
  <c r="BK5767" i="2"/>
  <c r="BI5767" i="2"/>
  <c r="BJ5767" i="2"/>
  <c r="BK5768" i="2"/>
  <c r="BI5768" i="2"/>
  <c r="BJ5768" i="2"/>
  <c r="BK5769" i="2"/>
  <c r="BI5769" i="2"/>
  <c r="BJ5769" i="2"/>
  <c r="BK5770" i="2"/>
  <c r="BI5770" i="2"/>
  <c r="BJ5770" i="2"/>
  <c r="BK5771" i="2"/>
  <c r="BI5771" i="2"/>
  <c r="BJ5771" i="2"/>
  <c r="BK5772" i="2"/>
  <c r="BI5772" i="2"/>
  <c r="BJ5772" i="2"/>
  <c r="BK5773" i="2"/>
  <c r="BI5773" i="2"/>
  <c r="BJ5773" i="2"/>
  <c r="BK5774" i="2"/>
  <c r="BI5774" i="2"/>
  <c r="BJ5774" i="2"/>
  <c r="BK5775" i="2"/>
  <c r="BI5775" i="2"/>
  <c r="BJ5775" i="2"/>
  <c r="BK5776" i="2"/>
  <c r="BI5776" i="2"/>
  <c r="BJ5776" i="2"/>
  <c r="BK5777" i="2"/>
  <c r="BI5777" i="2"/>
  <c r="BJ5777" i="2"/>
  <c r="BK5778" i="2"/>
  <c r="BI5778" i="2"/>
  <c r="BJ5778" i="2"/>
  <c r="BK5779" i="2"/>
  <c r="BI5779" i="2"/>
  <c r="BJ5779" i="2"/>
  <c r="BK5780" i="2"/>
  <c r="BI5780" i="2"/>
  <c r="BJ5780" i="2"/>
  <c r="BK5781" i="2"/>
  <c r="BI5781" i="2"/>
  <c r="BJ5781" i="2"/>
  <c r="BK5782" i="2"/>
  <c r="BI5782" i="2"/>
  <c r="BJ5782" i="2"/>
  <c r="BK5783" i="2"/>
  <c r="BI5783" i="2"/>
  <c r="BJ5783" i="2"/>
  <c r="BK5784" i="2"/>
  <c r="BI5784" i="2"/>
  <c r="BJ5784" i="2"/>
  <c r="BK5785" i="2"/>
  <c r="BI5785" i="2"/>
  <c r="BJ5785" i="2"/>
  <c r="BK5786" i="2"/>
  <c r="BI5786" i="2"/>
  <c r="BJ5786" i="2"/>
  <c r="BK5787" i="2"/>
  <c r="BI5787" i="2"/>
  <c r="BJ5787" i="2"/>
  <c r="BK5788" i="2"/>
  <c r="BI5788" i="2"/>
  <c r="BJ5788" i="2"/>
  <c r="BK5789" i="2"/>
  <c r="BI5789" i="2"/>
  <c r="BJ5789" i="2"/>
  <c r="BK5790" i="2"/>
  <c r="BI5790" i="2"/>
  <c r="BJ5790" i="2"/>
  <c r="BK5791" i="2"/>
  <c r="BI5791" i="2"/>
  <c r="BJ5791" i="2"/>
  <c r="BK5792" i="2"/>
  <c r="BI5792" i="2"/>
  <c r="BJ5792" i="2"/>
  <c r="BK5793" i="2"/>
  <c r="BI5793" i="2"/>
  <c r="BJ5793" i="2"/>
  <c r="BK5794" i="2"/>
  <c r="BI5794" i="2"/>
  <c r="BJ5794" i="2"/>
  <c r="BK5795" i="2"/>
  <c r="BI5795" i="2"/>
  <c r="BJ5795" i="2"/>
  <c r="BK5796" i="2"/>
  <c r="BI5796" i="2"/>
  <c r="BJ5796" i="2"/>
  <c r="BK5797" i="2"/>
  <c r="BI5797" i="2"/>
  <c r="BJ5797" i="2"/>
  <c r="BK5798" i="2"/>
  <c r="BI5798" i="2"/>
  <c r="BJ5798" i="2"/>
  <c r="BK5799" i="2"/>
  <c r="BI5799" i="2"/>
  <c r="BJ5799" i="2"/>
  <c r="BK5800" i="2"/>
  <c r="BI5800" i="2"/>
  <c r="BJ5800" i="2"/>
  <c r="BK5801" i="2"/>
  <c r="BI5801" i="2"/>
  <c r="BJ5801" i="2"/>
  <c r="BK5802" i="2"/>
  <c r="BI5802" i="2"/>
  <c r="BJ5802" i="2"/>
  <c r="BK5803" i="2"/>
  <c r="BI5803" i="2"/>
  <c r="BJ5803" i="2"/>
  <c r="BK5804" i="2"/>
  <c r="BI5804" i="2"/>
  <c r="BJ5804" i="2"/>
  <c r="BK5805" i="2"/>
  <c r="BI5805" i="2"/>
  <c r="BJ5805" i="2"/>
  <c r="BK5806" i="2"/>
  <c r="BI5806" i="2"/>
  <c r="BJ5806" i="2"/>
  <c r="BK5807" i="2"/>
  <c r="BI5807" i="2"/>
  <c r="BJ5807" i="2"/>
  <c r="BK5808" i="2"/>
  <c r="BI5808" i="2"/>
  <c r="BJ5808" i="2"/>
  <c r="BK5809" i="2"/>
  <c r="BI5809" i="2"/>
  <c r="BJ5809" i="2"/>
  <c r="BK5810" i="2"/>
  <c r="BI5810" i="2"/>
  <c r="BJ5810" i="2"/>
  <c r="BK5811" i="2"/>
  <c r="BI5811" i="2"/>
  <c r="BJ5811" i="2"/>
  <c r="BK5812" i="2"/>
  <c r="BI5812" i="2"/>
  <c r="BJ5812" i="2"/>
  <c r="BK5813" i="2"/>
  <c r="BI5813" i="2"/>
  <c r="BJ5813" i="2"/>
  <c r="BK5814" i="2"/>
  <c r="BI5814" i="2"/>
  <c r="BJ5814" i="2"/>
  <c r="BK5815" i="2"/>
  <c r="BI5815" i="2"/>
  <c r="BJ5815" i="2"/>
  <c r="BK5816" i="2"/>
  <c r="BI5816" i="2"/>
  <c r="BJ5816" i="2"/>
  <c r="BK5817" i="2"/>
  <c r="BI5817" i="2"/>
  <c r="BJ5817" i="2"/>
  <c r="BK5818" i="2"/>
  <c r="BI5818" i="2"/>
  <c r="BJ5818" i="2"/>
  <c r="BK5819" i="2"/>
  <c r="BI5819" i="2"/>
  <c r="BJ5819" i="2"/>
  <c r="BK5820" i="2"/>
  <c r="BI5820" i="2"/>
  <c r="BJ5820" i="2"/>
  <c r="BK5821" i="2"/>
  <c r="BI5821" i="2"/>
  <c r="BJ5821" i="2"/>
  <c r="BK5822" i="2"/>
  <c r="BI5822" i="2"/>
  <c r="BJ5822" i="2"/>
  <c r="BK5823" i="2"/>
  <c r="BI5823" i="2"/>
  <c r="BJ5823" i="2"/>
  <c r="BK5824" i="2"/>
  <c r="BI5824" i="2"/>
  <c r="BJ5824" i="2"/>
  <c r="BK5825" i="2"/>
  <c r="BI5825" i="2"/>
  <c r="BJ5825" i="2"/>
  <c r="BK5826" i="2"/>
  <c r="BI5826" i="2"/>
  <c r="BJ5826" i="2"/>
  <c r="BK5827" i="2"/>
  <c r="BI5827" i="2"/>
  <c r="BJ5827" i="2"/>
  <c r="BK5828" i="2"/>
  <c r="BI5828" i="2"/>
  <c r="BJ5828" i="2"/>
  <c r="BK5829" i="2"/>
  <c r="BI5829" i="2"/>
  <c r="BJ5829" i="2"/>
  <c r="BK5830" i="2"/>
  <c r="BI5830" i="2"/>
  <c r="BJ5830" i="2"/>
  <c r="BK5831" i="2"/>
  <c r="BI5831" i="2"/>
  <c r="BJ5831" i="2"/>
  <c r="BK5832" i="2"/>
  <c r="BI5832" i="2"/>
  <c r="BJ5832" i="2"/>
  <c r="BK5833" i="2"/>
  <c r="BI5833" i="2"/>
  <c r="BJ5833" i="2"/>
  <c r="BK5834" i="2"/>
  <c r="BI5834" i="2"/>
  <c r="BJ5834" i="2"/>
  <c r="BK5835" i="2"/>
  <c r="BI5835" i="2"/>
  <c r="BJ5835" i="2"/>
  <c r="BK5836" i="2"/>
  <c r="BI5836" i="2"/>
  <c r="BJ5836" i="2"/>
  <c r="BK5837" i="2"/>
  <c r="BI5837" i="2"/>
  <c r="BJ5837" i="2"/>
  <c r="BK5838" i="2"/>
  <c r="BI5838" i="2"/>
  <c r="BJ5838" i="2"/>
  <c r="BK5839" i="2"/>
  <c r="BI5839" i="2"/>
  <c r="BJ5839" i="2"/>
  <c r="BK5840" i="2"/>
  <c r="BI5840" i="2"/>
  <c r="BJ5840" i="2"/>
  <c r="BK5841" i="2"/>
  <c r="BI5841" i="2"/>
  <c r="BJ5841" i="2"/>
  <c r="BK5842" i="2"/>
  <c r="BI5842" i="2"/>
  <c r="BJ5842" i="2"/>
  <c r="BK5843" i="2"/>
  <c r="BI5843" i="2"/>
  <c r="BJ5843" i="2"/>
  <c r="BK5844" i="2"/>
  <c r="BI5844" i="2"/>
  <c r="BJ5844" i="2"/>
  <c r="BK5845" i="2"/>
  <c r="BI5845" i="2"/>
  <c r="BJ5845" i="2"/>
  <c r="BK5846" i="2"/>
  <c r="BI5846" i="2"/>
  <c r="BJ5846" i="2"/>
  <c r="BK5847" i="2"/>
  <c r="BI5847" i="2"/>
  <c r="BJ5847" i="2"/>
  <c r="BK5848" i="2"/>
  <c r="BI5848" i="2"/>
  <c r="BJ5848" i="2"/>
  <c r="BK5849" i="2"/>
  <c r="BI5849" i="2"/>
  <c r="BJ5849" i="2"/>
  <c r="BK5850" i="2"/>
  <c r="BI5850" i="2"/>
  <c r="BJ5850" i="2"/>
  <c r="BK5851" i="2"/>
  <c r="BI5851" i="2"/>
  <c r="BJ5851" i="2"/>
  <c r="BK5852" i="2"/>
  <c r="BI5852" i="2"/>
  <c r="BJ5852" i="2"/>
  <c r="BK5853" i="2"/>
  <c r="BI5853" i="2"/>
  <c r="BJ5853" i="2"/>
  <c r="BK5854" i="2"/>
  <c r="BI5854" i="2"/>
  <c r="BJ5854" i="2"/>
  <c r="BK5855" i="2"/>
  <c r="BI5855" i="2"/>
  <c r="BJ5855" i="2"/>
  <c r="BK5856" i="2"/>
  <c r="BI5856" i="2"/>
  <c r="BJ5856" i="2"/>
  <c r="BK5857" i="2"/>
  <c r="BI5857" i="2"/>
  <c r="BJ5857" i="2"/>
  <c r="BK5858" i="2"/>
  <c r="BI5858" i="2"/>
  <c r="BJ5858" i="2"/>
  <c r="BK5859" i="2"/>
  <c r="BI5859" i="2"/>
  <c r="BJ5859" i="2"/>
  <c r="BK5860" i="2"/>
  <c r="BI5860" i="2"/>
  <c r="BJ5860" i="2"/>
  <c r="BK5861" i="2"/>
  <c r="BI5861" i="2"/>
  <c r="BJ5861" i="2"/>
  <c r="BK5862" i="2"/>
  <c r="BI5862" i="2"/>
  <c r="BJ5862" i="2"/>
  <c r="BK5863" i="2"/>
  <c r="BI5863" i="2"/>
  <c r="BJ5863" i="2"/>
  <c r="BK5864" i="2"/>
  <c r="BI5864" i="2"/>
  <c r="BJ5864" i="2"/>
  <c r="BK5865" i="2"/>
  <c r="BI5865" i="2"/>
  <c r="BJ5865" i="2"/>
  <c r="BK5866" i="2"/>
  <c r="BI5866" i="2"/>
  <c r="BJ5866" i="2"/>
  <c r="BK5867" i="2"/>
  <c r="BI5867" i="2"/>
  <c r="BJ5867" i="2"/>
  <c r="BK5868" i="2"/>
  <c r="BI5868" i="2"/>
  <c r="BJ5868" i="2"/>
  <c r="BK5869" i="2"/>
  <c r="BI5869" i="2"/>
  <c r="BJ5869" i="2"/>
  <c r="BK5870" i="2"/>
  <c r="BI5870" i="2"/>
  <c r="BJ5870" i="2"/>
  <c r="BK5871" i="2"/>
  <c r="BI5871" i="2"/>
  <c r="BJ5871" i="2"/>
  <c r="BK5872" i="2"/>
  <c r="BI5872" i="2"/>
  <c r="BJ5872" i="2"/>
  <c r="BK5873" i="2"/>
  <c r="BI5873" i="2"/>
  <c r="BJ5873" i="2"/>
  <c r="BK5874" i="2"/>
  <c r="BI5874" i="2"/>
  <c r="BJ5874" i="2"/>
  <c r="BK5875" i="2"/>
  <c r="BI5875" i="2"/>
  <c r="BJ5875" i="2"/>
  <c r="BK5876" i="2"/>
  <c r="BI5876" i="2"/>
  <c r="BJ5876" i="2"/>
  <c r="BK5877" i="2"/>
  <c r="BI5877" i="2"/>
  <c r="BJ5877" i="2"/>
  <c r="BK5878" i="2"/>
  <c r="BI5878" i="2"/>
  <c r="BJ5878" i="2"/>
  <c r="BK5879" i="2"/>
  <c r="BI5879" i="2"/>
  <c r="BJ5879" i="2"/>
  <c r="BK5880" i="2"/>
  <c r="BI5880" i="2"/>
  <c r="BJ5880" i="2"/>
  <c r="BK5881" i="2"/>
  <c r="BI5881" i="2"/>
  <c r="BJ5881" i="2"/>
  <c r="BK5882" i="2"/>
  <c r="BI5882" i="2"/>
  <c r="BJ5882" i="2"/>
  <c r="BK5883" i="2"/>
  <c r="BI5883" i="2"/>
  <c r="BJ5883" i="2"/>
  <c r="BK5884" i="2"/>
  <c r="BI5884" i="2"/>
  <c r="BJ5884" i="2"/>
  <c r="BK5885" i="2"/>
  <c r="BI5885" i="2"/>
  <c r="BJ5885" i="2"/>
  <c r="BK5886" i="2"/>
  <c r="BI5886" i="2"/>
  <c r="BJ5886" i="2"/>
  <c r="BK5887" i="2"/>
  <c r="BI5887" i="2"/>
  <c r="BJ5887" i="2"/>
  <c r="BK5888" i="2"/>
  <c r="BI5888" i="2"/>
  <c r="BJ5888" i="2"/>
  <c r="BK5889" i="2"/>
  <c r="BI5889" i="2"/>
  <c r="BJ5889" i="2"/>
  <c r="BK5890" i="2"/>
  <c r="BI5890" i="2"/>
  <c r="BJ5890" i="2"/>
  <c r="BK5891" i="2"/>
  <c r="BI5891" i="2"/>
  <c r="BJ5891" i="2"/>
  <c r="BK5892" i="2"/>
  <c r="BI5892" i="2"/>
  <c r="BJ5892" i="2"/>
  <c r="BK5893" i="2"/>
  <c r="BI5893" i="2"/>
  <c r="BJ5893" i="2"/>
  <c r="BK5894" i="2"/>
  <c r="BI5894" i="2"/>
  <c r="BJ5894" i="2"/>
  <c r="BK5895" i="2"/>
  <c r="BI5895" i="2"/>
  <c r="BJ5895" i="2"/>
  <c r="BK5896" i="2"/>
  <c r="BI5896" i="2"/>
  <c r="BJ5896" i="2"/>
  <c r="BK5897" i="2"/>
  <c r="BI5897" i="2"/>
  <c r="BJ5897" i="2"/>
  <c r="BK5898" i="2"/>
  <c r="BI5898" i="2"/>
  <c r="BJ5898" i="2"/>
  <c r="BK5899" i="2"/>
  <c r="BI5899" i="2"/>
  <c r="BJ5899" i="2"/>
  <c r="BK5900" i="2"/>
  <c r="BI5900" i="2"/>
  <c r="BJ5900" i="2"/>
  <c r="BK5901" i="2"/>
  <c r="BI5901" i="2"/>
  <c r="BJ5901" i="2"/>
  <c r="BK5902" i="2"/>
  <c r="BI5902" i="2"/>
  <c r="BJ5902" i="2"/>
  <c r="BK5903" i="2"/>
  <c r="BI5903" i="2"/>
  <c r="BJ5903" i="2"/>
  <c r="BK5904" i="2"/>
  <c r="BI5904" i="2"/>
  <c r="BJ5904" i="2"/>
  <c r="BK5905" i="2"/>
  <c r="BI5905" i="2"/>
  <c r="BJ5905" i="2"/>
  <c r="BK5906" i="2"/>
  <c r="BI5906" i="2"/>
  <c r="BJ5906" i="2"/>
  <c r="BK5907" i="2"/>
  <c r="BI5907" i="2"/>
  <c r="BJ5907" i="2"/>
  <c r="BK5908" i="2"/>
  <c r="BI5908" i="2"/>
  <c r="BJ5908" i="2"/>
  <c r="BK5909" i="2"/>
  <c r="BI5909" i="2"/>
  <c r="BJ5909" i="2"/>
  <c r="BK5910" i="2"/>
  <c r="BI5910" i="2"/>
  <c r="BJ5910" i="2"/>
  <c r="BK5911" i="2"/>
  <c r="BI5911" i="2"/>
  <c r="BJ5911" i="2"/>
  <c r="BK5912" i="2"/>
  <c r="BI5912" i="2"/>
  <c r="BJ5912" i="2"/>
  <c r="BK5913" i="2"/>
  <c r="BI5913" i="2"/>
  <c r="BJ5913" i="2"/>
  <c r="BK5914" i="2"/>
  <c r="BI5914" i="2"/>
  <c r="BJ5914" i="2"/>
  <c r="BK5915" i="2"/>
  <c r="BI5915" i="2"/>
  <c r="BJ5915" i="2"/>
  <c r="BK5916" i="2"/>
  <c r="BI5916" i="2"/>
  <c r="BJ5916" i="2"/>
  <c r="BK5917" i="2"/>
  <c r="BI5917" i="2"/>
  <c r="BJ5917" i="2"/>
  <c r="BK5918" i="2"/>
  <c r="BI5918" i="2"/>
  <c r="BJ5918" i="2"/>
  <c r="BK5919" i="2"/>
  <c r="BI5919" i="2"/>
  <c r="BJ5919" i="2"/>
  <c r="BK5920" i="2"/>
  <c r="BI5920" i="2"/>
  <c r="BJ5920" i="2"/>
  <c r="BK5921" i="2"/>
  <c r="BI5921" i="2"/>
  <c r="BJ5921" i="2"/>
  <c r="BK5922" i="2"/>
  <c r="BI5922" i="2"/>
  <c r="BJ5922" i="2"/>
  <c r="BK5923" i="2"/>
  <c r="BI5923" i="2"/>
  <c r="BJ5923" i="2"/>
  <c r="BK5924" i="2"/>
  <c r="BI5924" i="2"/>
  <c r="BJ5924" i="2"/>
  <c r="BK5925" i="2"/>
  <c r="BI5925" i="2"/>
  <c r="BJ5925" i="2"/>
  <c r="BK5926" i="2"/>
  <c r="BI5926" i="2"/>
  <c r="BJ5926" i="2"/>
  <c r="BK5927" i="2"/>
  <c r="BI5927" i="2"/>
  <c r="BJ5927" i="2"/>
  <c r="BK5928" i="2"/>
  <c r="BI5928" i="2"/>
  <c r="BJ5928" i="2"/>
  <c r="BK5929" i="2"/>
  <c r="BI5929" i="2"/>
  <c r="BJ5929" i="2"/>
  <c r="BK5930" i="2"/>
  <c r="BI5930" i="2"/>
  <c r="BJ5930" i="2"/>
  <c r="BK5931" i="2"/>
  <c r="BI5931" i="2"/>
  <c r="BJ5931" i="2"/>
  <c r="BK5932" i="2"/>
  <c r="BI5932" i="2"/>
  <c r="BJ5932" i="2"/>
  <c r="BK5933" i="2"/>
  <c r="BI5933" i="2"/>
  <c r="BJ5933" i="2"/>
  <c r="BK5934" i="2"/>
  <c r="BI5934" i="2"/>
  <c r="BJ5934" i="2"/>
  <c r="BK5935" i="2"/>
  <c r="BI5935" i="2"/>
  <c r="BJ5935" i="2"/>
  <c r="BK5936" i="2"/>
  <c r="BI5936" i="2"/>
  <c r="BJ5936" i="2"/>
  <c r="BK5937" i="2"/>
  <c r="BI5937" i="2"/>
  <c r="BJ5937" i="2"/>
  <c r="BK5938" i="2"/>
  <c r="BI5938" i="2"/>
  <c r="BJ5938" i="2"/>
  <c r="BK5939" i="2"/>
  <c r="BI5939" i="2"/>
  <c r="BJ5939" i="2"/>
  <c r="BK5940" i="2"/>
  <c r="BI5940" i="2"/>
  <c r="BJ5940" i="2"/>
  <c r="BK5941" i="2"/>
  <c r="BI5941" i="2"/>
  <c r="BJ5941" i="2"/>
  <c r="BK5942" i="2"/>
  <c r="BI5942" i="2"/>
  <c r="BJ5942" i="2"/>
  <c r="BK5943" i="2"/>
  <c r="BI5943" i="2"/>
  <c r="BJ5943" i="2"/>
  <c r="BK5944" i="2"/>
  <c r="BI5944" i="2"/>
  <c r="BJ5944" i="2"/>
  <c r="BK5945" i="2"/>
  <c r="BI5945" i="2"/>
  <c r="BJ5945" i="2"/>
  <c r="BK5946" i="2"/>
  <c r="BI5946" i="2"/>
  <c r="BJ5946" i="2"/>
  <c r="BK5947" i="2"/>
  <c r="BI5947" i="2"/>
  <c r="BJ5947" i="2"/>
  <c r="BK5948" i="2"/>
  <c r="BI5948" i="2"/>
  <c r="BJ5948" i="2"/>
  <c r="BK5949" i="2"/>
  <c r="BI5949" i="2"/>
  <c r="BJ5949" i="2"/>
  <c r="BK5950" i="2"/>
  <c r="BI5950" i="2"/>
  <c r="BJ5950" i="2"/>
  <c r="BK5951" i="2"/>
  <c r="BI5951" i="2"/>
  <c r="BJ5951" i="2"/>
  <c r="BK5952" i="2"/>
  <c r="BI5952" i="2"/>
  <c r="BJ5952" i="2"/>
  <c r="BK5953" i="2"/>
  <c r="BI5953" i="2"/>
  <c r="BJ5953" i="2"/>
  <c r="BK5954" i="2"/>
  <c r="BI5954" i="2"/>
  <c r="BJ5954" i="2"/>
  <c r="BK5955" i="2"/>
  <c r="BI5955" i="2"/>
  <c r="BJ5955" i="2"/>
  <c r="BK5956" i="2"/>
  <c r="BI5956" i="2"/>
  <c r="BJ5956" i="2"/>
  <c r="BK5957" i="2"/>
  <c r="BI5957" i="2"/>
  <c r="BJ5957" i="2"/>
  <c r="BK5958" i="2"/>
  <c r="BI5958" i="2"/>
  <c r="BJ5958" i="2"/>
  <c r="BK5959" i="2"/>
  <c r="BI5959" i="2"/>
  <c r="BJ5959" i="2"/>
  <c r="BK5960" i="2"/>
  <c r="BI5960" i="2"/>
  <c r="BJ5960" i="2"/>
  <c r="BK5961" i="2"/>
  <c r="BI5961" i="2"/>
  <c r="BJ5961" i="2"/>
  <c r="BK5962" i="2"/>
  <c r="BI5962" i="2"/>
  <c r="BJ5962" i="2"/>
  <c r="BK5963" i="2"/>
  <c r="BI5963" i="2"/>
  <c r="BJ5963" i="2"/>
  <c r="BK5964" i="2"/>
  <c r="BI5964" i="2"/>
  <c r="BJ5964" i="2"/>
  <c r="BK5965" i="2"/>
  <c r="BI5965" i="2"/>
  <c r="BJ5965" i="2"/>
  <c r="BK5966" i="2"/>
  <c r="BI5966" i="2"/>
  <c r="BJ5966" i="2"/>
  <c r="BK5967" i="2"/>
  <c r="BI5967" i="2"/>
  <c r="BJ5967" i="2"/>
  <c r="BK5968" i="2"/>
  <c r="BI5968" i="2"/>
  <c r="BJ5968" i="2"/>
  <c r="BK5969" i="2"/>
  <c r="BI5969" i="2"/>
  <c r="BJ5969" i="2"/>
  <c r="BK5970" i="2"/>
  <c r="BI5970" i="2"/>
  <c r="BJ5970" i="2"/>
  <c r="BK5971" i="2"/>
  <c r="BI5971" i="2"/>
  <c r="BJ5971" i="2"/>
  <c r="BK5972" i="2"/>
  <c r="BI5972" i="2"/>
  <c r="BJ5972" i="2"/>
  <c r="BK5973" i="2"/>
  <c r="BI5973" i="2"/>
  <c r="BJ5973" i="2"/>
  <c r="BK5974" i="2"/>
  <c r="BI5974" i="2"/>
  <c r="BJ5974" i="2"/>
  <c r="BK5975" i="2"/>
  <c r="BI5975" i="2"/>
  <c r="BJ5975" i="2"/>
  <c r="BK5976" i="2"/>
  <c r="BI5976" i="2"/>
  <c r="BJ5976" i="2"/>
  <c r="BK5977" i="2"/>
  <c r="BI5977" i="2"/>
  <c r="BJ5977" i="2"/>
  <c r="BK5978" i="2"/>
  <c r="BI5978" i="2"/>
  <c r="BJ5978" i="2"/>
  <c r="BK5979" i="2"/>
  <c r="BI5979" i="2"/>
  <c r="BJ5979" i="2"/>
  <c r="BK5980" i="2"/>
  <c r="BI5980" i="2"/>
  <c r="BJ5980" i="2"/>
  <c r="BK5981" i="2"/>
  <c r="BI5981" i="2"/>
  <c r="BJ5981" i="2"/>
  <c r="BK5982" i="2"/>
  <c r="BI5982" i="2"/>
  <c r="BJ5982" i="2"/>
  <c r="BK5983" i="2"/>
  <c r="BI5983" i="2"/>
  <c r="BJ5983" i="2"/>
  <c r="BK5984" i="2"/>
  <c r="BI5984" i="2"/>
  <c r="BJ5984" i="2"/>
  <c r="BK5985" i="2"/>
  <c r="BI5985" i="2"/>
  <c r="BJ5985" i="2"/>
  <c r="BK5986" i="2"/>
  <c r="BI5986" i="2"/>
  <c r="BJ5986" i="2"/>
  <c r="BK5987" i="2"/>
  <c r="BI5987" i="2"/>
  <c r="BJ5987" i="2"/>
  <c r="BK5988" i="2"/>
  <c r="BI5988" i="2"/>
  <c r="BJ5988" i="2"/>
  <c r="BK5989" i="2"/>
  <c r="BI5989" i="2"/>
  <c r="BJ5989" i="2"/>
  <c r="BK5990" i="2"/>
  <c r="BI5990" i="2"/>
  <c r="BJ5990" i="2"/>
  <c r="BK5991" i="2"/>
  <c r="BI5991" i="2"/>
  <c r="BJ5991" i="2"/>
  <c r="BK5992" i="2"/>
  <c r="BI5992" i="2"/>
  <c r="BJ5992" i="2"/>
  <c r="BK5993" i="2"/>
  <c r="BI5993" i="2"/>
  <c r="BJ5993" i="2"/>
  <c r="BK5994" i="2"/>
  <c r="BI5994" i="2"/>
  <c r="BJ5994" i="2"/>
  <c r="BK5995" i="2"/>
  <c r="BI5995" i="2"/>
  <c r="BJ5995" i="2"/>
  <c r="BK5996" i="2"/>
  <c r="BI5996" i="2"/>
  <c r="BJ5996" i="2"/>
  <c r="BK5997" i="2"/>
  <c r="BI5997" i="2"/>
  <c r="BJ5997" i="2"/>
  <c r="BK5998" i="2"/>
  <c r="BI5998" i="2"/>
  <c r="BJ5998" i="2"/>
  <c r="BK5999" i="2"/>
  <c r="BI5999" i="2"/>
  <c r="BJ5999" i="2"/>
  <c r="BK6000" i="2"/>
  <c r="BI6000" i="2"/>
  <c r="BJ6000" i="2"/>
  <c r="BK6001" i="2"/>
  <c r="BI6001" i="2"/>
  <c r="BJ6001" i="2"/>
  <c r="BK6002" i="2"/>
  <c r="BI6002" i="2"/>
  <c r="BJ6002" i="2"/>
  <c r="BK6003" i="2"/>
  <c r="BI6003" i="2"/>
  <c r="BJ6003" i="2"/>
  <c r="BK6004" i="2"/>
  <c r="BI6004" i="2"/>
  <c r="BJ6004" i="2"/>
  <c r="BK6005" i="2"/>
  <c r="BI6005" i="2"/>
  <c r="BJ6005" i="2"/>
  <c r="BK6006" i="2"/>
  <c r="BI6006" i="2"/>
  <c r="BJ6006" i="2"/>
  <c r="BK6007" i="2"/>
  <c r="BI6007" i="2"/>
  <c r="BJ6007" i="2"/>
  <c r="BK6008" i="2"/>
  <c r="BI6008" i="2"/>
  <c r="BJ6008" i="2"/>
  <c r="BK6009" i="2"/>
  <c r="BI6009" i="2"/>
  <c r="BJ6009" i="2"/>
  <c r="BK6010" i="2"/>
  <c r="BI6010" i="2"/>
  <c r="BJ6010" i="2"/>
  <c r="BK6011" i="2"/>
  <c r="BI6011" i="2"/>
  <c r="BJ6011" i="2"/>
  <c r="BK6012" i="2"/>
  <c r="BI6012" i="2"/>
  <c r="BJ6012" i="2"/>
  <c r="BK6013" i="2"/>
  <c r="BI6013" i="2"/>
  <c r="BJ6013" i="2"/>
  <c r="BK6014" i="2"/>
  <c r="BI6014" i="2"/>
  <c r="BJ6014" i="2"/>
  <c r="BK6015" i="2"/>
  <c r="BI6015" i="2"/>
  <c r="BJ6015" i="2"/>
  <c r="BK6016" i="2"/>
  <c r="BI6016" i="2"/>
  <c r="BJ6016" i="2"/>
  <c r="BK6017" i="2"/>
  <c r="BI6017" i="2"/>
  <c r="BJ6017" i="2"/>
  <c r="BK6018" i="2"/>
  <c r="BI6018" i="2"/>
  <c r="BJ6018" i="2"/>
  <c r="BK6019" i="2"/>
  <c r="BI6019" i="2"/>
  <c r="BJ6019" i="2"/>
  <c r="BK6020" i="2"/>
  <c r="BI6020" i="2"/>
  <c r="BJ6020" i="2"/>
  <c r="BK6021" i="2"/>
  <c r="BI6021" i="2"/>
  <c r="BJ6021" i="2"/>
  <c r="BK6022" i="2"/>
  <c r="BI6022" i="2"/>
  <c r="BJ6022" i="2"/>
  <c r="BK6023" i="2"/>
  <c r="BI6023" i="2"/>
  <c r="BJ6023" i="2"/>
  <c r="BK6024" i="2"/>
  <c r="BI6024" i="2"/>
  <c r="BJ6024" i="2"/>
  <c r="BK6025" i="2"/>
  <c r="BI6025" i="2"/>
  <c r="BJ6025" i="2"/>
  <c r="BK6026" i="2"/>
  <c r="BI6026" i="2"/>
  <c r="BJ6026" i="2"/>
  <c r="BK6027" i="2"/>
  <c r="BI6027" i="2"/>
  <c r="BJ6027" i="2"/>
  <c r="BK6028" i="2"/>
  <c r="BI6028" i="2"/>
  <c r="BJ6028" i="2"/>
  <c r="BK6029" i="2"/>
  <c r="BI6029" i="2"/>
  <c r="BJ6029" i="2"/>
  <c r="BK6030" i="2"/>
  <c r="BI6030" i="2"/>
  <c r="BJ6030" i="2"/>
  <c r="BK6031" i="2"/>
  <c r="BI6031" i="2"/>
  <c r="BJ6031" i="2"/>
  <c r="BK6032" i="2"/>
  <c r="BI6032" i="2"/>
  <c r="BJ6032" i="2"/>
  <c r="BK6033" i="2"/>
  <c r="BI6033" i="2"/>
  <c r="BJ6033" i="2"/>
  <c r="BK6034" i="2"/>
  <c r="BI6034" i="2"/>
  <c r="BJ6034" i="2"/>
  <c r="BK6035" i="2"/>
  <c r="BI6035" i="2"/>
  <c r="BJ6035" i="2"/>
  <c r="BK6036" i="2"/>
  <c r="BI6036" i="2"/>
  <c r="BJ6036" i="2"/>
  <c r="BK6037" i="2"/>
  <c r="BI6037" i="2"/>
  <c r="BJ6037" i="2"/>
  <c r="BK6038" i="2"/>
  <c r="BI6038" i="2"/>
  <c r="BJ6038" i="2"/>
  <c r="BK6039" i="2"/>
  <c r="BI6039" i="2"/>
  <c r="BJ6039" i="2"/>
  <c r="BK6040" i="2"/>
  <c r="BI6040" i="2"/>
  <c r="BJ6040" i="2"/>
  <c r="BK6041" i="2"/>
  <c r="BI6041" i="2"/>
  <c r="BJ6041" i="2"/>
  <c r="BK6042" i="2"/>
  <c r="BI6042" i="2"/>
  <c r="BJ6042" i="2"/>
  <c r="BK6043" i="2"/>
  <c r="BI6043" i="2"/>
  <c r="BJ6043" i="2"/>
  <c r="BK6044" i="2"/>
  <c r="BI6044" i="2"/>
  <c r="BJ6044" i="2"/>
  <c r="BK6045" i="2"/>
  <c r="BI6045" i="2"/>
  <c r="BJ6045" i="2"/>
  <c r="BK6046" i="2"/>
  <c r="BI6046" i="2"/>
  <c r="BJ6046" i="2"/>
  <c r="BK6047" i="2"/>
  <c r="BI6047" i="2"/>
  <c r="BJ6047" i="2"/>
  <c r="BK6048" i="2"/>
  <c r="BI6048" i="2"/>
  <c r="BJ6048" i="2"/>
  <c r="BK6049" i="2"/>
  <c r="BI6049" i="2"/>
  <c r="BJ6049" i="2"/>
  <c r="BK6050" i="2"/>
  <c r="BI6050" i="2"/>
  <c r="BJ6050" i="2"/>
  <c r="BK6051" i="2"/>
  <c r="BI6051" i="2"/>
  <c r="BJ6051" i="2"/>
  <c r="BK6052" i="2"/>
  <c r="BI6052" i="2"/>
  <c r="BJ6052" i="2"/>
  <c r="BK6053" i="2"/>
  <c r="BI6053" i="2"/>
  <c r="BJ6053" i="2"/>
  <c r="BK6054" i="2"/>
  <c r="BI6054" i="2"/>
  <c r="BJ6054" i="2"/>
  <c r="BK6055" i="2"/>
  <c r="BI6055" i="2"/>
  <c r="BJ6055" i="2"/>
  <c r="BK6056" i="2"/>
  <c r="BI6056" i="2"/>
  <c r="BJ6056" i="2"/>
  <c r="BK6057" i="2"/>
  <c r="BI6057" i="2"/>
  <c r="BJ6057" i="2"/>
  <c r="BK6058" i="2"/>
  <c r="BI6058" i="2"/>
  <c r="BJ6058" i="2"/>
  <c r="BK6059" i="2"/>
  <c r="BI6059" i="2"/>
  <c r="BJ6059" i="2"/>
  <c r="BK6060" i="2"/>
  <c r="BI6060" i="2"/>
  <c r="BJ6060" i="2"/>
  <c r="BK6061" i="2"/>
  <c r="BI6061" i="2"/>
  <c r="BJ6061" i="2"/>
  <c r="BK6062" i="2"/>
  <c r="BI6062" i="2"/>
  <c r="BJ6062" i="2"/>
  <c r="BK6063" i="2"/>
  <c r="BI6063" i="2"/>
  <c r="BJ6063" i="2"/>
  <c r="BK6064" i="2"/>
  <c r="BI6064" i="2"/>
  <c r="BJ6064" i="2"/>
  <c r="BK6065" i="2"/>
  <c r="BI6065" i="2"/>
  <c r="BJ6065" i="2"/>
  <c r="BK6066" i="2"/>
  <c r="BI6066" i="2"/>
  <c r="BJ6066" i="2"/>
  <c r="BK6067" i="2"/>
  <c r="BI6067" i="2"/>
  <c r="BJ6067" i="2"/>
  <c r="BK6068" i="2"/>
  <c r="BI6068" i="2"/>
  <c r="BJ6068" i="2"/>
  <c r="BK6069" i="2"/>
  <c r="BI6069" i="2"/>
  <c r="BJ6069" i="2"/>
  <c r="BK6070" i="2"/>
  <c r="BI6070" i="2"/>
  <c r="BJ6070" i="2"/>
  <c r="BK6071" i="2"/>
  <c r="BI6071" i="2"/>
  <c r="BJ6071" i="2"/>
  <c r="BK6072" i="2"/>
  <c r="BI6072" i="2"/>
  <c r="BJ6072" i="2"/>
  <c r="BK6073" i="2"/>
  <c r="BI6073" i="2"/>
  <c r="BJ6073" i="2"/>
  <c r="BK6074" i="2"/>
  <c r="BI6074" i="2"/>
  <c r="BJ6074" i="2"/>
  <c r="BK6075" i="2"/>
  <c r="BI6075" i="2"/>
  <c r="BJ6075" i="2"/>
  <c r="BK6076" i="2"/>
  <c r="BI6076" i="2"/>
  <c r="BJ6076" i="2"/>
  <c r="BK6077" i="2"/>
  <c r="BI6077" i="2"/>
  <c r="BJ6077" i="2"/>
  <c r="BK6078" i="2"/>
  <c r="BI6078" i="2"/>
  <c r="BJ6078" i="2"/>
  <c r="BK6079" i="2"/>
  <c r="BI6079" i="2"/>
  <c r="BJ6079" i="2"/>
  <c r="BK6080" i="2"/>
  <c r="BI6080" i="2"/>
  <c r="BJ6080" i="2"/>
  <c r="BK6081" i="2"/>
  <c r="BI6081" i="2"/>
  <c r="BJ6081" i="2"/>
  <c r="BK6082" i="2"/>
  <c r="BI6082" i="2"/>
  <c r="BJ6082" i="2"/>
  <c r="BK6083" i="2"/>
  <c r="BI6083" i="2"/>
  <c r="BJ6083" i="2"/>
  <c r="BK6084" i="2"/>
  <c r="BI6084" i="2"/>
  <c r="BJ6084" i="2"/>
  <c r="BK6085" i="2"/>
  <c r="BI6085" i="2"/>
  <c r="BJ6085" i="2"/>
  <c r="BK6086" i="2"/>
  <c r="BI6086" i="2"/>
  <c r="BJ6086" i="2"/>
  <c r="BK6087" i="2"/>
  <c r="BI6087" i="2"/>
  <c r="BJ6087" i="2"/>
  <c r="BK6088" i="2"/>
  <c r="BI6088" i="2"/>
  <c r="BJ6088" i="2"/>
  <c r="BK6089" i="2"/>
  <c r="BI6089" i="2"/>
  <c r="BJ6089" i="2"/>
  <c r="BK6090" i="2"/>
  <c r="BI6090" i="2"/>
  <c r="BJ6090" i="2"/>
  <c r="BK6091" i="2"/>
  <c r="BI6091" i="2"/>
  <c r="BJ6091" i="2"/>
  <c r="BK6092" i="2"/>
  <c r="BI6092" i="2"/>
  <c r="BJ6092" i="2"/>
  <c r="BK6093" i="2"/>
  <c r="BI6093" i="2"/>
  <c r="BJ6093" i="2"/>
  <c r="BK6094" i="2"/>
  <c r="BI6094" i="2"/>
  <c r="BJ6094" i="2"/>
  <c r="BK6095" i="2"/>
  <c r="BI6095" i="2"/>
  <c r="BJ6095" i="2"/>
  <c r="BK6096" i="2"/>
  <c r="BI6096" i="2"/>
  <c r="BJ6096" i="2"/>
  <c r="BK6097" i="2"/>
  <c r="BI6097" i="2"/>
  <c r="BJ6097" i="2"/>
  <c r="BK6098" i="2"/>
  <c r="BI6098" i="2"/>
  <c r="BJ6098" i="2"/>
  <c r="BK6099" i="2"/>
  <c r="BI6099" i="2"/>
  <c r="BJ6099" i="2"/>
  <c r="BK6100" i="2"/>
  <c r="BI6100" i="2"/>
  <c r="BJ6100" i="2"/>
  <c r="BK6101" i="2"/>
  <c r="BI6101" i="2"/>
  <c r="BJ6101" i="2"/>
  <c r="BK6102" i="2"/>
  <c r="BI6102" i="2"/>
  <c r="BJ6102" i="2"/>
  <c r="BK6103" i="2"/>
  <c r="BI6103" i="2"/>
  <c r="BJ6103" i="2"/>
  <c r="BK6104" i="2"/>
  <c r="BI6104" i="2"/>
  <c r="BJ6104" i="2"/>
  <c r="BK6105" i="2"/>
  <c r="BI6105" i="2"/>
  <c r="BJ6105" i="2"/>
  <c r="BK6106" i="2"/>
  <c r="BI6106" i="2"/>
  <c r="BJ6106" i="2"/>
  <c r="BK6107" i="2"/>
  <c r="BI6107" i="2"/>
  <c r="BJ6107" i="2"/>
  <c r="BK6108" i="2"/>
  <c r="BI6108" i="2"/>
  <c r="BJ6108" i="2"/>
  <c r="BK6109" i="2"/>
  <c r="BI6109" i="2"/>
  <c r="BJ6109" i="2"/>
  <c r="BK6110" i="2"/>
  <c r="BI6110" i="2"/>
  <c r="BJ6110" i="2"/>
  <c r="BK6111" i="2"/>
  <c r="BI6111" i="2"/>
  <c r="BJ6111" i="2"/>
  <c r="BK6112" i="2"/>
  <c r="BI6112" i="2"/>
  <c r="BJ6112" i="2"/>
  <c r="BK6113" i="2"/>
  <c r="BI6113" i="2"/>
  <c r="BJ6113" i="2"/>
  <c r="BK6114" i="2"/>
  <c r="BI6114" i="2"/>
  <c r="BJ6114" i="2"/>
  <c r="BK6115" i="2"/>
  <c r="BI6115" i="2"/>
  <c r="BJ6115" i="2"/>
  <c r="BK6116" i="2"/>
  <c r="BI6116" i="2"/>
  <c r="BJ6116" i="2"/>
  <c r="BK6117" i="2"/>
  <c r="BI6117" i="2"/>
  <c r="BJ6117" i="2"/>
  <c r="BK6118" i="2"/>
  <c r="BI6118" i="2"/>
  <c r="BJ6118" i="2"/>
  <c r="BK6119" i="2"/>
  <c r="BI6119" i="2"/>
  <c r="BJ6119" i="2"/>
  <c r="BK6120" i="2"/>
  <c r="BI6120" i="2"/>
  <c r="BJ6120" i="2"/>
  <c r="BK6121" i="2"/>
  <c r="BI6121" i="2"/>
  <c r="BJ6121" i="2"/>
  <c r="BK6122" i="2"/>
  <c r="BI6122" i="2"/>
  <c r="BJ6122" i="2"/>
  <c r="BK6123" i="2"/>
  <c r="BI6123" i="2"/>
  <c r="BJ6123" i="2"/>
  <c r="BK6124" i="2"/>
  <c r="BI6124" i="2"/>
  <c r="BJ6124" i="2"/>
  <c r="BK6125" i="2"/>
  <c r="BI6125" i="2"/>
  <c r="BJ6125" i="2"/>
  <c r="BK6126" i="2"/>
  <c r="BI6126" i="2"/>
  <c r="BJ6126" i="2"/>
  <c r="BK6127" i="2"/>
  <c r="BI6127" i="2"/>
  <c r="BJ6127" i="2"/>
  <c r="BK6128" i="2"/>
  <c r="BI6128" i="2"/>
  <c r="BJ6128" i="2"/>
  <c r="BK6129" i="2"/>
  <c r="BI6129" i="2"/>
  <c r="BJ6129" i="2"/>
  <c r="BK6130" i="2"/>
  <c r="BI6130" i="2"/>
  <c r="BJ6130" i="2"/>
  <c r="BK6131" i="2"/>
  <c r="BI6131" i="2"/>
  <c r="BJ6131" i="2"/>
  <c r="BK6132" i="2"/>
  <c r="BI6132" i="2"/>
  <c r="BJ6132" i="2"/>
  <c r="BK6133" i="2"/>
  <c r="BI6133" i="2"/>
  <c r="BJ6133" i="2"/>
  <c r="BK6134" i="2"/>
  <c r="BI6134" i="2"/>
  <c r="BJ6134" i="2"/>
  <c r="BK6135" i="2"/>
  <c r="BI6135" i="2"/>
  <c r="BJ6135" i="2"/>
  <c r="BK6136" i="2"/>
  <c r="BI6136" i="2"/>
  <c r="BJ6136" i="2"/>
  <c r="BK6137" i="2"/>
  <c r="BI6137" i="2"/>
  <c r="BJ6137" i="2"/>
  <c r="BK6138" i="2"/>
  <c r="BI6138" i="2"/>
  <c r="BJ6138" i="2"/>
  <c r="BK6139" i="2"/>
  <c r="BI6139" i="2"/>
  <c r="BJ6139" i="2"/>
  <c r="BK6140" i="2"/>
  <c r="BI6140" i="2"/>
  <c r="BJ6140" i="2"/>
  <c r="BK6141" i="2"/>
  <c r="BI6141" i="2"/>
  <c r="BJ6141" i="2"/>
  <c r="BK6142" i="2"/>
  <c r="BI6142" i="2"/>
  <c r="BJ6142" i="2"/>
  <c r="BK6143" i="2"/>
  <c r="BI6143" i="2"/>
  <c r="BJ6143" i="2"/>
  <c r="BK6144" i="2"/>
  <c r="BI6144" i="2"/>
  <c r="BJ6144" i="2"/>
  <c r="BK6145" i="2"/>
  <c r="BI6145" i="2"/>
  <c r="BJ6145" i="2"/>
  <c r="BK6146" i="2"/>
  <c r="BI6146" i="2"/>
  <c r="BJ6146" i="2"/>
  <c r="BK6147" i="2"/>
  <c r="BI6147" i="2"/>
  <c r="BJ6147" i="2"/>
  <c r="BK6148" i="2"/>
  <c r="BI6148" i="2"/>
  <c r="BJ6148" i="2"/>
  <c r="BK6149" i="2"/>
  <c r="BI6149" i="2"/>
  <c r="BJ6149" i="2"/>
  <c r="BK6150" i="2"/>
  <c r="BI6150" i="2"/>
  <c r="BJ6150" i="2"/>
  <c r="BK6151" i="2"/>
  <c r="BI6151" i="2"/>
  <c r="BJ6151" i="2"/>
  <c r="BK6152" i="2"/>
  <c r="BI6152" i="2"/>
  <c r="BJ6152" i="2"/>
  <c r="BK6153" i="2"/>
  <c r="BI6153" i="2"/>
  <c r="BJ6153" i="2"/>
  <c r="BK6154" i="2"/>
  <c r="BI6154" i="2"/>
  <c r="BJ6154" i="2"/>
  <c r="BK6155" i="2"/>
  <c r="BI6155" i="2"/>
  <c r="BJ6155" i="2"/>
  <c r="BK6156" i="2"/>
  <c r="BI6156" i="2"/>
  <c r="BJ6156" i="2"/>
  <c r="BK6157" i="2"/>
  <c r="BI6157" i="2"/>
  <c r="BJ6157" i="2"/>
  <c r="BK6158" i="2"/>
  <c r="BI6158" i="2"/>
  <c r="BJ6158" i="2"/>
  <c r="BK6159" i="2"/>
  <c r="BI6159" i="2"/>
  <c r="BJ6159" i="2"/>
  <c r="BK6160" i="2"/>
  <c r="BI6160" i="2"/>
  <c r="BJ6160" i="2"/>
  <c r="BK6161" i="2"/>
  <c r="BI6161" i="2"/>
  <c r="BJ6161" i="2"/>
  <c r="BK6162" i="2"/>
  <c r="BI6162" i="2"/>
  <c r="BJ6162" i="2"/>
  <c r="BK6163" i="2"/>
  <c r="BI6163" i="2"/>
  <c r="BJ6163" i="2"/>
  <c r="BK6164" i="2"/>
  <c r="BI6164" i="2"/>
  <c r="BJ6164" i="2"/>
  <c r="BK6165" i="2"/>
  <c r="BI6165" i="2"/>
  <c r="BJ6165" i="2"/>
  <c r="BK6166" i="2"/>
  <c r="BI6166" i="2"/>
  <c r="BJ6166" i="2"/>
  <c r="BK6167" i="2"/>
  <c r="BI6167" i="2"/>
  <c r="BJ6167" i="2"/>
  <c r="BK6168" i="2"/>
  <c r="BI6168" i="2"/>
  <c r="BJ6168" i="2"/>
  <c r="BK6169" i="2"/>
  <c r="BI6169" i="2"/>
  <c r="BJ6169" i="2"/>
  <c r="BK6170" i="2"/>
  <c r="BI6170" i="2"/>
  <c r="BJ6170" i="2"/>
  <c r="BK6171" i="2"/>
  <c r="BI6171" i="2"/>
  <c r="BJ6171" i="2"/>
  <c r="BK6172" i="2"/>
  <c r="BI6172" i="2"/>
  <c r="BJ6172" i="2"/>
  <c r="BK6173" i="2"/>
  <c r="BI6173" i="2"/>
  <c r="BJ6173" i="2"/>
  <c r="BK6174" i="2"/>
  <c r="BI6174" i="2"/>
  <c r="BJ6174" i="2"/>
  <c r="BK6175" i="2"/>
  <c r="BI6175" i="2"/>
  <c r="BJ6175" i="2"/>
  <c r="BK6176" i="2"/>
  <c r="BI6176" i="2"/>
  <c r="BJ6176" i="2"/>
  <c r="BK6177" i="2"/>
  <c r="BI6177" i="2"/>
  <c r="BJ6177" i="2"/>
  <c r="BK6178" i="2"/>
  <c r="BI6178" i="2"/>
  <c r="BJ6178" i="2"/>
  <c r="BK6179" i="2"/>
  <c r="BI6179" i="2"/>
  <c r="BJ6179" i="2"/>
  <c r="BK6180" i="2"/>
  <c r="BI6180" i="2"/>
  <c r="BJ6180" i="2"/>
  <c r="BK6181" i="2"/>
  <c r="BI6181" i="2"/>
  <c r="BJ6181" i="2"/>
  <c r="BK6182" i="2"/>
  <c r="BI6182" i="2"/>
  <c r="BJ6182" i="2"/>
  <c r="BK6183" i="2"/>
  <c r="BI6183" i="2"/>
  <c r="BJ6183" i="2"/>
  <c r="BK6184" i="2"/>
  <c r="BI6184" i="2"/>
  <c r="BJ6184" i="2"/>
  <c r="BK6185" i="2"/>
  <c r="BI6185" i="2"/>
  <c r="BJ6185" i="2"/>
  <c r="BK6186" i="2"/>
  <c r="BI6186" i="2"/>
  <c r="BJ6186" i="2"/>
  <c r="BK6187" i="2"/>
  <c r="BI6187" i="2"/>
  <c r="BJ6187" i="2"/>
  <c r="BK6188" i="2"/>
  <c r="BI6188" i="2"/>
  <c r="BJ6188" i="2"/>
  <c r="BK6189" i="2"/>
  <c r="BI6189" i="2"/>
  <c r="BJ6189" i="2"/>
  <c r="BK6190" i="2"/>
  <c r="BI6190" i="2"/>
  <c r="BJ6190" i="2"/>
  <c r="BK6191" i="2"/>
  <c r="BI6191" i="2"/>
  <c r="BJ6191" i="2"/>
  <c r="BK6192" i="2"/>
  <c r="BI6192" i="2"/>
  <c r="BJ6192" i="2"/>
  <c r="BK6193" i="2"/>
  <c r="BI6193" i="2"/>
  <c r="BJ6193" i="2"/>
  <c r="BK6194" i="2"/>
  <c r="BI6194" i="2"/>
  <c r="BJ6194" i="2"/>
  <c r="BK6195" i="2"/>
  <c r="BI6195" i="2"/>
  <c r="BJ6195" i="2"/>
  <c r="BK6196" i="2"/>
  <c r="BI6196" i="2"/>
  <c r="BJ6196" i="2"/>
  <c r="BK6197" i="2"/>
  <c r="BI6197" i="2"/>
  <c r="BJ6197" i="2"/>
  <c r="BK6198" i="2"/>
  <c r="BI6198" i="2"/>
  <c r="BJ6198" i="2"/>
  <c r="BK6199" i="2"/>
  <c r="BI6199" i="2"/>
  <c r="BJ6199" i="2"/>
  <c r="BK6200" i="2"/>
  <c r="BI6200" i="2"/>
  <c r="BJ6200" i="2"/>
  <c r="BK6201" i="2"/>
  <c r="BI6201" i="2"/>
  <c r="BJ6201" i="2"/>
  <c r="BK6202" i="2"/>
  <c r="BI6202" i="2"/>
  <c r="BJ6202" i="2"/>
  <c r="BK6203" i="2"/>
  <c r="BI6203" i="2"/>
  <c r="BJ6203" i="2"/>
  <c r="BK6204" i="2"/>
  <c r="BI6204" i="2"/>
  <c r="BJ6204" i="2"/>
  <c r="BK6205" i="2"/>
  <c r="BI6205" i="2"/>
  <c r="BJ6205" i="2"/>
  <c r="BK6206" i="2"/>
  <c r="BI6206" i="2"/>
  <c r="BJ6206" i="2"/>
  <c r="BK6207" i="2"/>
  <c r="BI6207" i="2"/>
  <c r="BJ6207" i="2"/>
  <c r="BK6208" i="2"/>
  <c r="BI6208" i="2"/>
  <c r="BJ6208" i="2"/>
  <c r="BK6209" i="2"/>
  <c r="BI6209" i="2"/>
  <c r="BJ6209" i="2"/>
  <c r="BK6210" i="2"/>
  <c r="BI6210" i="2"/>
  <c r="BJ6210" i="2"/>
  <c r="BK6211" i="2"/>
  <c r="BI6211" i="2"/>
  <c r="BJ6211" i="2"/>
  <c r="BK6212" i="2"/>
  <c r="BI6212" i="2"/>
  <c r="BJ6212" i="2"/>
  <c r="BK6213" i="2"/>
  <c r="BI6213" i="2"/>
  <c r="BJ6213" i="2"/>
  <c r="BK6214" i="2"/>
  <c r="BI6214" i="2"/>
  <c r="BJ6214" i="2"/>
  <c r="BK6215" i="2"/>
  <c r="BI6215" i="2"/>
  <c r="BJ6215" i="2"/>
  <c r="BK6216" i="2"/>
  <c r="BI6216" i="2"/>
  <c r="BJ6216" i="2"/>
  <c r="BK6217" i="2"/>
  <c r="BI6217" i="2"/>
  <c r="BJ6217" i="2"/>
  <c r="BK6218" i="2"/>
  <c r="BI6218" i="2"/>
  <c r="BJ6218" i="2"/>
  <c r="BK6219" i="2"/>
  <c r="BI6219" i="2"/>
  <c r="BJ6219" i="2"/>
  <c r="BK6220" i="2"/>
  <c r="BI6220" i="2"/>
  <c r="BJ6220" i="2"/>
  <c r="BK6221" i="2"/>
  <c r="BI6221" i="2"/>
  <c r="BJ6221" i="2"/>
  <c r="BK6222" i="2"/>
  <c r="BI6222" i="2"/>
  <c r="BJ6222" i="2"/>
  <c r="BK6223" i="2"/>
  <c r="BI6223" i="2"/>
  <c r="BJ6223" i="2"/>
  <c r="BK6224" i="2"/>
  <c r="BI6224" i="2"/>
  <c r="BJ6224" i="2"/>
  <c r="BK6225" i="2"/>
  <c r="BI6225" i="2"/>
  <c r="BJ6225" i="2"/>
  <c r="BK6226" i="2"/>
  <c r="BI6226" i="2"/>
  <c r="BJ6226" i="2"/>
  <c r="BK6227" i="2"/>
  <c r="BI6227" i="2"/>
  <c r="BJ6227" i="2"/>
  <c r="BK6228" i="2"/>
  <c r="BI6228" i="2"/>
  <c r="BJ6228" i="2"/>
  <c r="BK6229" i="2"/>
  <c r="BI6229" i="2"/>
  <c r="BJ6229" i="2"/>
  <c r="BK6230" i="2"/>
  <c r="BI6230" i="2"/>
  <c r="BJ6230" i="2"/>
  <c r="BK6231" i="2"/>
  <c r="BI6231" i="2"/>
  <c r="BJ6231" i="2"/>
  <c r="BK6232" i="2"/>
  <c r="BI6232" i="2"/>
  <c r="BJ6232" i="2"/>
  <c r="BK6233" i="2"/>
  <c r="BI6233" i="2"/>
  <c r="BJ6233" i="2"/>
  <c r="BK6234" i="2"/>
  <c r="BI6234" i="2"/>
  <c r="BJ6234" i="2"/>
  <c r="BK6235" i="2"/>
  <c r="BI6235" i="2"/>
  <c r="BJ6235" i="2"/>
  <c r="BK6236" i="2"/>
  <c r="BI6236" i="2"/>
  <c r="BJ6236" i="2"/>
  <c r="BK6237" i="2"/>
  <c r="BI6237" i="2"/>
  <c r="BJ6237" i="2"/>
  <c r="BK6238" i="2"/>
  <c r="BI6238" i="2"/>
  <c r="BJ6238" i="2"/>
  <c r="BK6239" i="2"/>
  <c r="BI6239" i="2"/>
  <c r="BJ6239" i="2"/>
  <c r="BK6240" i="2"/>
  <c r="BI6240" i="2"/>
  <c r="BJ6240" i="2"/>
  <c r="BK6241" i="2"/>
  <c r="BI6241" i="2"/>
  <c r="BJ6241" i="2"/>
  <c r="BK6242" i="2"/>
  <c r="BI6242" i="2"/>
  <c r="BJ6242" i="2"/>
  <c r="BK6243" i="2"/>
  <c r="BI6243" i="2"/>
  <c r="BJ6243" i="2"/>
  <c r="BK6244" i="2"/>
  <c r="BI6244" i="2"/>
  <c r="BJ6244" i="2"/>
  <c r="BK6245" i="2"/>
  <c r="BI6245" i="2"/>
  <c r="BJ6245" i="2"/>
  <c r="BK6246" i="2"/>
  <c r="BI6246" i="2"/>
  <c r="BJ6246" i="2"/>
  <c r="BK6247" i="2"/>
  <c r="BI6247" i="2"/>
  <c r="BJ6247" i="2"/>
  <c r="BK6248" i="2"/>
  <c r="BI6248" i="2"/>
  <c r="BJ6248" i="2"/>
  <c r="BK6249" i="2"/>
  <c r="BI6249" i="2"/>
  <c r="BJ6249" i="2"/>
  <c r="BK6250" i="2"/>
  <c r="BI6250" i="2"/>
  <c r="BJ6250" i="2"/>
  <c r="BK6251" i="2"/>
  <c r="BI6251" i="2"/>
  <c r="BJ6251" i="2"/>
  <c r="BK6252" i="2"/>
  <c r="BI6252" i="2"/>
  <c r="BJ6252" i="2"/>
  <c r="BK6253" i="2"/>
  <c r="BI6253" i="2"/>
  <c r="BJ6253" i="2"/>
  <c r="BK6254" i="2"/>
  <c r="BI6254" i="2"/>
  <c r="BJ6254" i="2"/>
  <c r="BK6255" i="2"/>
  <c r="BI6255" i="2"/>
  <c r="BJ6255" i="2"/>
  <c r="BK6256" i="2"/>
  <c r="BI6256" i="2"/>
  <c r="BJ6256" i="2"/>
  <c r="BK6257" i="2"/>
  <c r="BI6257" i="2"/>
  <c r="BJ6257" i="2"/>
  <c r="BK6258" i="2"/>
  <c r="BI6258" i="2"/>
  <c r="BJ6258" i="2"/>
  <c r="BK6259" i="2"/>
  <c r="BI6259" i="2"/>
  <c r="BJ6259" i="2"/>
  <c r="BK6260" i="2"/>
  <c r="BI6260" i="2"/>
  <c r="BJ6260" i="2"/>
  <c r="BK6261" i="2"/>
  <c r="BI6261" i="2"/>
  <c r="BJ6261" i="2"/>
  <c r="BK6262" i="2"/>
  <c r="BI6262" i="2"/>
  <c r="BJ6262" i="2"/>
  <c r="BK6263" i="2"/>
  <c r="BI6263" i="2"/>
  <c r="BJ6263" i="2"/>
  <c r="BK6264" i="2"/>
  <c r="BI6264" i="2"/>
  <c r="BJ6264" i="2"/>
  <c r="BK6265" i="2"/>
  <c r="BI6265" i="2"/>
  <c r="BJ6265" i="2"/>
  <c r="BK6266" i="2"/>
  <c r="BI6266" i="2"/>
  <c r="BJ6266" i="2"/>
  <c r="BK6267" i="2"/>
  <c r="BI6267" i="2"/>
  <c r="BJ6267" i="2"/>
  <c r="BK6268" i="2"/>
  <c r="BI6268" i="2"/>
  <c r="BJ6268" i="2"/>
  <c r="BK6269" i="2"/>
  <c r="BI6269" i="2"/>
  <c r="BJ6269" i="2"/>
  <c r="BK6270" i="2"/>
  <c r="BI6270" i="2"/>
  <c r="BJ6270" i="2"/>
  <c r="BK6271" i="2"/>
  <c r="BI6271" i="2"/>
  <c r="BJ6271" i="2"/>
  <c r="BK6272" i="2"/>
  <c r="BI6272" i="2"/>
  <c r="BJ6272" i="2"/>
  <c r="BK6273" i="2"/>
  <c r="BI6273" i="2"/>
  <c r="BJ6273" i="2"/>
  <c r="BK6274" i="2"/>
  <c r="BI6274" i="2"/>
  <c r="BJ6274" i="2"/>
  <c r="BK6275" i="2"/>
  <c r="BI6275" i="2"/>
  <c r="BJ6275" i="2"/>
  <c r="BK6276" i="2"/>
  <c r="BI6276" i="2"/>
  <c r="BJ6276" i="2"/>
  <c r="BK6277" i="2"/>
  <c r="BI6277" i="2"/>
  <c r="BJ6277" i="2"/>
  <c r="BK6278" i="2"/>
  <c r="BI6278" i="2"/>
  <c r="BJ6278" i="2"/>
  <c r="BK6279" i="2"/>
  <c r="BI6279" i="2"/>
  <c r="BJ6279" i="2"/>
  <c r="BK6280" i="2"/>
  <c r="BI6280" i="2"/>
  <c r="BJ6280" i="2"/>
  <c r="BK6281" i="2"/>
  <c r="BI6281" i="2"/>
  <c r="BJ6281" i="2"/>
  <c r="BK6282" i="2"/>
  <c r="BI6282" i="2"/>
  <c r="BJ6282" i="2"/>
  <c r="BK6283" i="2"/>
  <c r="BI6283" i="2"/>
  <c r="BJ6283" i="2"/>
  <c r="BK6284" i="2"/>
  <c r="BI6284" i="2"/>
  <c r="BJ6284" i="2"/>
  <c r="BK6285" i="2"/>
  <c r="BI6285" i="2"/>
  <c r="BJ6285" i="2"/>
  <c r="BK6286" i="2"/>
  <c r="BI6286" i="2"/>
  <c r="BJ6286" i="2"/>
  <c r="BK6287" i="2"/>
  <c r="BI6287" i="2"/>
  <c r="BJ6287" i="2"/>
  <c r="BK6288" i="2"/>
  <c r="BI6288" i="2"/>
  <c r="BJ6288" i="2"/>
  <c r="BK6289" i="2"/>
  <c r="BI6289" i="2"/>
  <c r="BJ6289" i="2"/>
  <c r="BK6290" i="2"/>
  <c r="BI6290" i="2"/>
  <c r="BJ6290" i="2"/>
  <c r="BK6291" i="2"/>
  <c r="BI6291" i="2"/>
  <c r="BJ6291" i="2"/>
  <c r="BK6292" i="2"/>
  <c r="BI6292" i="2"/>
  <c r="BJ6292" i="2"/>
  <c r="BK6293" i="2"/>
  <c r="BI6293" i="2"/>
  <c r="BJ6293" i="2"/>
  <c r="BK6294" i="2"/>
  <c r="BI6294" i="2"/>
  <c r="BJ6294" i="2"/>
  <c r="BK6295" i="2"/>
  <c r="BI6295" i="2"/>
  <c r="BJ6295" i="2"/>
  <c r="BK6296" i="2"/>
  <c r="BI6296" i="2"/>
  <c r="BJ6296" i="2"/>
  <c r="BK6297" i="2"/>
  <c r="BI6297" i="2"/>
  <c r="BJ6297" i="2"/>
  <c r="BK6298" i="2"/>
  <c r="BI6298" i="2"/>
  <c r="BJ6298" i="2"/>
  <c r="BK6299" i="2"/>
  <c r="BI6299" i="2"/>
  <c r="BJ6299" i="2"/>
  <c r="BK6300" i="2"/>
  <c r="BI6300" i="2"/>
  <c r="BJ6300" i="2"/>
  <c r="BK6301" i="2"/>
  <c r="BI6301" i="2"/>
  <c r="BJ6301" i="2"/>
  <c r="BK6302" i="2"/>
  <c r="BI6302" i="2"/>
  <c r="BJ6302" i="2"/>
  <c r="BK6303" i="2"/>
  <c r="BI6303" i="2"/>
  <c r="BJ6303" i="2"/>
  <c r="BK6304" i="2"/>
  <c r="BI6304" i="2"/>
  <c r="BJ6304" i="2"/>
  <c r="BK6305" i="2"/>
  <c r="BI6305" i="2"/>
  <c r="BJ6305" i="2"/>
  <c r="BK6306" i="2"/>
  <c r="BI6306" i="2"/>
  <c r="BJ6306" i="2"/>
  <c r="BK6307" i="2"/>
  <c r="BI6307" i="2"/>
  <c r="BJ6307" i="2"/>
  <c r="BK6308" i="2"/>
  <c r="BI6308" i="2"/>
  <c r="BJ6308" i="2"/>
  <c r="BK6309" i="2"/>
  <c r="BI6309" i="2"/>
  <c r="BJ6309" i="2"/>
  <c r="BK6310" i="2"/>
  <c r="BI6310" i="2"/>
  <c r="BJ6310" i="2"/>
  <c r="BK6311" i="2"/>
  <c r="BI6311" i="2"/>
  <c r="BJ6311" i="2"/>
  <c r="BK6312" i="2"/>
  <c r="BI6312" i="2"/>
  <c r="BJ6312" i="2"/>
  <c r="BK6313" i="2"/>
  <c r="BI6313" i="2"/>
  <c r="BJ6313" i="2"/>
  <c r="BK6314" i="2"/>
  <c r="BI6314" i="2"/>
  <c r="BJ6314" i="2"/>
  <c r="BK6315" i="2"/>
  <c r="BI6315" i="2"/>
  <c r="BJ6315" i="2"/>
  <c r="BK6316" i="2"/>
  <c r="BI6316" i="2"/>
  <c r="BJ6316" i="2"/>
  <c r="BK6317" i="2"/>
  <c r="BI6317" i="2"/>
  <c r="BJ6317" i="2"/>
  <c r="BK6318" i="2"/>
  <c r="BI6318" i="2"/>
  <c r="BJ6318" i="2"/>
  <c r="BK6319" i="2"/>
  <c r="BI6319" i="2"/>
  <c r="BJ6319" i="2"/>
  <c r="BK6320" i="2"/>
  <c r="BI6320" i="2"/>
  <c r="BJ6320" i="2"/>
  <c r="BK6321" i="2"/>
  <c r="BI6321" i="2"/>
  <c r="BJ6321" i="2"/>
  <c r="BK6322" i="2"/>
  <c r="BI6322" i="2"/>
  <c r="BJ6322" i="2"/>
  <c r="BK6323" i="2"/>
  <c r="BI6323" i="2"/>
  <c r="BJ6323" i="2"/>
  <c r="BK6324" i="2"/>
  <c r="BI6324" i="2"/>
  <c r="BJ6324" i="2"/>
  <c r="BK6325" i="2"/>
  <c r="BI6325" i="2"/>
  <c r="BJ6325" i="2"/>
  <c r="BK6326" i="2"/>
  <c r="BI6326" i="2"/>
  <c r="BJ6326" i="2"/>
  <c r="BK6327" i="2"/>
  <c r="BI6327" i="2"/>
  <c r="BJ6327" i="2"/>
  <c r="BK6328" i="2"/>
  <c r="BI6328" i="2"/>
  <c r="BJ6328" i="2"/>
  <c r="BK6329" i="2"/>
  <c r="BI6329" i="2"/>
  <c r="BJ6329" i="2"/>
  <c r="BK6330" i="2"/>
  <c r="BI6330" i="2"/>
  <c r="BJ6330" i="2"/>
  <c r="BK6331" i="2"/>
  <c r="BI6331" i="2"/>
  <c r="BJ6331" i="2"/>
  <c r="BK6332" i="2"/>
  <c r="BI6332" i="2"/>
  <c r="BJ6332" i="2"/>
  <c r="BK6333" i="2"/>
  <c r="BI6333" i="2"/>
  <c r="BJ6333" i="2"/>
  <c r="BK6334" i="2"/>
  <c r="BI6334" i="2"/>
  <c r="BJ6334" i="2"/>
  <c r="BK6335" i="2"/>
  <c r="BI6335" i="2"/>
  <c r="BJ6335" i="2"/>
  <c r="BK6336" i="2"/>
  <c r="BI6336" i="2"/>
  <c r="BJ6336" i="2"/>
  <c r="BK6337" i="2"/>
  <c r="BI6337" i="2"/>
  <c r="BJ6337" i="2"/>
  <c r="BK6338" i="2"/>
  <c r="BI6338" i="2"/>
  <c r="BJ6338" i="2"/>
  <c r="BK6339" i="2"/>
  <c r="BI6339" i="2"/>
  <c r="BJ6339" i="2"/>
  <c r="BK6340" i="2"/>
  <c r="BI6340" i="2"/>
  <c r="BJ6340" i="2"/>
  <c r="BK6341" i="2"/>
  <c r="BI6341" i="2"/>
  <c r="BJ6341" i="2"/>
  <c r="BK6342" i="2"/>
  <c r="BI6342" i="2"/>
  <c r="BJ6342" i="2"/>
  <c r="BK6343" i="2"/>
  <c r="BI6343" i="2"/>
  <c r="BJ6343" i="2"/>
  <c r="BK6344" i="2"/>
  <c r="BI6344" i="2"/>
  <c r="BJ6344" i="2"/>
  <c r="BK6345" i="2"/>
  <c r="BI6345" i="2"/>
  <c r="BJ6345" i="2"/>
  <c r="BK6346" i="2"/>
  <c r="BI6346" i="2"/>
  <c r="BJ6346" i="2"/>
  <c r="BK6347" i="2"/>
  <c r="BI6347" i="2"/>
  <c r="BJ6347" i="2"/>
  <c r="BK6348" i="2"/>
  <c r="BI6348" i="2"/>
  <c r="BJ6348" i="2"/>
  <c r="BK6349" i="2"/>
  <c r="BI6349" i="2"/>
  <c r="BJ6349" i="2"/>
  <c r="BK6350" i="2"/>
  <c r="BI6350" i="2"/>
  <c r="BJ6350" i="2"/>
  <c r="BK6351" i="2"/>
  <c r="BI6351" i="2"/>
  <c r="BJ6351" i="2"/>
  <c r="BK6352" i="2"/>
  <c r="BI6352" i="2"/>
  <c r="BJ6352" i="2"/>
  <c r="BK6353" i="2"/>
  <c r="BI6353" i="2"/>
  <c r="BJ6353" i="2"/>
  <c r="BK6354" i="2"/>
  <c r="BI6354" i="2"/>
  <c r="BJ6354" i="2"/>
  <c r="BK6355" i="2"/>
  <c r="BI6355" i="2"/>
  <c r="BJ6355" i="2"/>
  <c r="BK6356" i="2"/>
  <c r="BI6356" i="2"/>
  <c r="BJ6356" i="2"/>
  <c r="BK6357" i="2"/>
  <c r="BI6357" i="2"/>
  <c r="BJ6357" i="2"/>
  <c r="BK6358" i="2"/>
  <c r="BI6358" i="2"/>
  <c r="BJ6358" i="2"/>
  <c r="BK6359" i="2"/>
  <c r="BI6359" i="2"/>
  <c r="BJ6359" i="2"/>
  <c r="BK6360" i="2"/>
  <c r="BI6360" i="2"/>
  <c r="BJ6360" i="2"/>
  <c r="BK6361" i="2"/>
  <c r="BI6361" i="2"/>
  <c r="BJ6361" i="2"/>
  <c r="BK6362" i="2"/>
  <c r="BI6362" i="2"/>
  <c r="BJ6362" i="2"/>
  <c r="BK6363" i="2"/>
  <c r="BI6363" i="2"/>
  <c r="BJ6363" i="2"/>
  <c r="BK6364" i="2"/>
  <c r="BI6364" i="2"/>
  <c r="BJ6364" i="2"/>
  <c r="BK6365" i="2"/>
  <c r="BI6365" i="2"/>
  <c r="BJ6365" i="2"/>
  <c r="BK6366" i="2"/>
  <c r="BI6366" i="2"/>
  <c r="BJ6366" i="2"/>
  <c r="BK6367" i="2"/>
  <c r="BI6367" i="2"/>
  <c r="BJ6367" i="2"/>
  <c r="BK6368" i="2"/>
  <c r="BI6368" i="2"/>
  <c r="BJ6368" i="2"/>
  <c r="BK6369" i="2"/>
  <c r="BI6369" i="2"/>
  <c r="BJ6369" i="2"/>
  <c r="BK6370" i="2"/>
  <c r="BI6370" i="2"/>
  <c r="BJ6370" i="2"/>
  <c r="BK6371" i="2"/>
  <c r="BI6371" i="2"/>
  <c r="BJ6371" i="2"/>
  <c r="BK6372" i="2"/>
  <c r="BI6372" i="2"/>
  <c r="BJ6372" i="2"/>
  <c r="BK6373" i="2"/>
  <c r="BI6373" i="2"/>
  <c r="BJ6373" i="2"/>
  <c r="BK6374" i="2"/>
  <c r="BI6374" i="2"/>
  <c r="BJ6374" i="2"/>
  <c r="BK6375" i="2"/>
  <c r="BI6375" i="2"/>
  <c r="BJ6375" i="2"/>
  <c r="BK6376" i="2"/>
  <c r="BI6376" i="2"/>
  <c r="BJ6376" i="2"/>
  <c r="BK6377" i="2"/>
  <c r="BI6377" i="2"/>
  <c r="BJ6377" i="2"/>
  <c r="BK6378" i="2"/>
  <c r="BI6378" i="2"/>
  <c r="BJ6378" i="2"/>
  <c r="BK6379" i="2"/>
  <c r="BI6379" i="2"/>
  <c r="BJ6379" i="2"/>
  <c r="BK6380" i="2"/>
  <c r="BI6380" i="2"/>
  <c r="BJ6380" i="2"/>
  <c r="BK6381" i="2"/>
  <c r="BI6381" i="2"/>
  <c r="BJ6381" i="2"/>
  <c r="BK6382" i="2"/>
  <c r="BI6382" i="2"/>
  <c r="BJ6382" i="2"/>
  <c r="BK6383" i="2"/>
  <c r="BI6383" i="2"/>
  <c r="BJ6383" i="2"/>
  <c r="BK6384" i="2"/>
  <c r="BI6384" i="2"/>
  <c r="BJ6384" i="2"/>
  <c r="BK6385" i="2"/>
  <c r="BI6385" i="2"/>
  <c r="BJ6385" i="2"/>
  <c r="BK6386" i="2"/>
  <c r="BI6386" i="2"/>
  <c r="BJ6386" i="2"/>
  <c r="BK6387" i="2"/>
  <c r="BI6387" i="2"/>
  <c r="BJ6387" i="2"/>
  <c r="BK6388" i="2"/>
  <c r="BI6388" i="2"/>
  <c r="BJ6388" i="2"/>
  <c r="BK6389" i="2"/>
  <c r="BI6389" i="2"/>
  <c r="BJ6389" i="2"/>
  <c r="BK6390" i="2"/>
  <c r="BI6390" i="2"/>
  <c r="BJ6390" i="2"/>
  <c r="BK6391" i="2"/>
  <c r="BI6391" i="2"/>
  <c r="BJ6391" i="2"/>
  <c r="BK6392" i="2"/>
  <c r="BI6392" i="2"/>
  <c r="BJ6392" i="2"/>
  <c r="BK6393" i="2"/>
  <c r="BI6393" i="2"/>
  <c r="BJ6393" i="2"/>
  <c r="BK6394" i="2"/>
  <c r="BI6394" i="2"/>
  <c r="BJ6394" i="2"/>
  <c r="BK6395" i="2"/>
  <c r="BI6395" i="2"/>
  <c r="BJ6395" i="2"/>
  <c r="BK6396" i="2"/>
  <c r="BI6396" i="2"/>
  <c r="BJ6396" i="2"/>
  <c r="BK6397" i="2"/>
  <c r="BI6397" i="2"/>
  <c r="BJ6397" i="2"/>
  <c r="BK6398" i="2"/>
  <c r="BI6398" i="2"/>
  <c r="BJ6398" i="2"/>
  <c r="BK6399" i="2"/>
  <c r="BI6399" i="2"/>
  <c r="BJ6399" i="2"/>
  <c r="BK6400" i="2"/>
  <c r="BI6400" i="2"/>
  <c r="BJ6400" i="2"/>
  <c r="BK6401" i="2"/>
  <c r="BI6401" i="2"/>
  <c r="BJ6401" i="2"/>
  <c r="BK6402" i="2"/>
  <c r="BI6402" i="2"/>
  <c r="BJ6402" i="2"/>
  <c r="BK6403" i="2"/>
  <c r="BI6403" i="2"/>
  <c r="BJ6403" i="2"/>
  <c r="BK6404" i="2"/>
  <c r="BI6404" i="2"/>
  <c r="BJ6404" i="2"/>
  <c r="BK6405" i="2"/>
  <c r="BI6405" i="2"/>
  <c r="BJ6405" i="2"/>
  <c r="BK6406" i="2"/>
  <c r="BI6406" i="2"/>
  <c r="BJ6406" i="2"/>
  <c r="BK6407" i="2"/>
  <c r="BI6407" i="2"/>
  <c r="BJ6407" i="2"/>
  <c r="BK6408" i="2"/>
  <c r="BI6408" i="2"/>
  <c r="BJ6408" i="2"/>
  <c r="BK6409" i="2"/>
  <c r="BI6409" i="2"/>
  <c r="BJ6409" i="2"/>
  <c r="BK6410" i="2"/>
  <c r="BI6410" i="2"/>
  <c r="BJ6410" i="2"/>
  <c r="BK6411" i="2"/>
  <c r="BI6411" i="2"/>
  <c r="BJ6411" i="2"/>
  <c r="BK6412" i="2"/>
  <c r="BI6412" i="2"/>
  <c r="BJ6412" i="2"/>
  <c r="BK6413" i="2"/>
  <c r="BI6413" i="2"/>
  <c r="BJ6413" i="2"/>
  <c r="BK6414" i="2"/>
  <c r="BI6414" i="2"/>
  <c r="BJ6414" i="2"/>
  <c r="BK6415" i="2"/>
  <c r="BI6415" i="2"/>
  <c r="BJ6415" i="2"/>
  <c r="BK6416" i="2"/>
  <c r="BI6416" i="2"/>
  <c r="BJ6416" i="2"/>
  <c r="BK6417" i="2"/>
  <c r="BI6417" i="2"/>
  <c r="BJ6417" i="2"/>
  <c r="BK6418" i="2"/>
  <c r="BI6418" i="2"/>
  <c r="BJ6418" i="2"/>
  <c r="BK6419" i="2"/>
  <c r="BI6419" i="2"/>
  <c r="BJ6419" i="2"/>
  <c r="BK6420" i="2"/>
  <c r="BI6420" i="2"/>
  <c r="BJ6420" i="2"/>
  <c r="BK6421" i="2"/>
  <c r="BI6421" i="2"/>
  <c r="BJ6421" i="2"/>
  <c r="BK6422" i="2"/>
  <c r="BI6422" i="2"/>
  <c r="BJ6422" i="2"/>
  <c r="BK6423" i="2"/>
  <c r="BI6423" i="2"/>
  <c r="BJ6423" i="2"/>
  <c r="BK6424" i="2"/>
  <c r="BI6424" i="2"/>
  <c r="BJ6424" i="2"/>
  <c r="BK6425" i="2"/>
  <c r="BI6425" i="2"/>
  <c r="BJ6425" i="2"/>
  <c r="BK6426" i="2"/>
  <c r="BI6426" i="2"/>
  <c r="BJ6426" i="2"/>
  <c r="BK6427" i="2"/>
  <c r="BI6427" i="2"/>
  <c r="BJ6427" i="2"/>
  <c r="BK6428" i="2"/>
  <c r="BI6428" i="2"/>
  <c r="BJ6428" i="2"/>
  <c r="BK6429" i="2"/>
  <c r="BI6429" i="2"/>
  <c r="BJ6429" i="2"/>
  <c r="BK6430" i="2"/>
  <c r="BI6430" i="2"/>
  <c r="BJ6430" i="2"/>
  <c r="BK6431" i="2"/>
  <c r="BI6431" i="2"/>
  <c r="BJ6431" i="2"/>
  <c r="BK6432" i="2"/>
  <c r="BI6432" i="2"/>
  <c r="BJ6432" i="2"/>
  <c r="BK6433" i="2"/>
  <c r="BI6433" i="2"/>
  <c r="BJ6433" i="2"/>
  <c r="BK6434" i="2"/>
  <c r="BI6434" i="2"/>
  <c r="BJ6434" i="2"/>
  <c r="BK6435" i="2"/>
  <c r="BI6435" i="2"/>
  <c r="BJ6435" i="2"/>
  <c r="BK6436" i="2"/>
  <c r="BI6436" i="2"/>
  <c r="BJ6436" i="2"/>
  <c r="BK6437" i="2"/>
  <c r="BI6437" i="2"/>
  <c r="BJ6437" i="2"/>
  <c r="BK6438" i="2"/>
  <c r="BI6438" i="2"/>
  <c r="BJ6438" i="2"/>
  <c r="BK6439" i="2"/>
  <c r="BI6439" i="2"/>
  <c r="BJ6439" i="2"/>
  <c r="BK6440" i="2"/>
  <c r="BI6440" i="2"/>
  <c r="BJ6440" i="2"/>
  <c r="BK6441" i="2"/>
  <c r="BI6441" i="2"/>
  <c r="BJ6441" i="2"/>
  <c r="BK6442" i="2"/>
  <c r="BI6442" i="2"/>
  <c r="BJ6442" i="2"/>
  <c r="BK6443" i="2"/>
  <c r="BI6443" i="2"/>
  <c r="BJ6443" i="2"/>
  <c r="BK6444" i="2"/>
  <c r="BI6444" i="2"/>
  <c r="BJ6444" i="2"/>
  <c r="BK6445" i="2"/>
  <c r="BI6445" i="2"/>
  <c r="BJ6445" i="2"/>
  <c r="BK6446" i="2"/>
  <c r="BI6446" i="2"/>
  <c r="BJ6446" i="2"/>
  <c r="BK6447" i="2"/>
  <c r="BI6447" i="2"/>
  <c r="BJ6447" i="2"/>
  <c r="BK6448" i="2"/>
  <c r="BI6448" i="2"/>
  <c r="BJ6448" i="2"/>
  <c r="BK6449" i="2"/>
  <c r="BI6449" i="2"/>
  <c r="BJ6449" i="2"/>
  <c r="BK6450" i="2"/>
  <c r="BI6450" i="2"/>
  <c r="BJ6450" i="2"/>
  <c r="BK6451" i="2"/>
  <c r="BI6451" i="2"/>
  <c r="BJ6451" i="2"/>
  <c r="BK6452" i="2"/>
  <c r="BI6452" i="2"/>
  <c r="BJ6452" i="2"/>
  <c r="BK6453" i="2"/>
  <c r="BI6453" i="2"/>
  <c r="BJ6453" i="2"/>
  <c r="BK6454" i="2"/>
  <c r="BI6454" i="2"/>
  <c r="BJ6454" i="2"/>
  <c r="BK6455" i="2"/>
  <c r="BI6455" i="2"/>
  <c r="BJ6455" i="2"/>
  <c r="BK6456" i="2"/>
  <c r="BI6456" i="2"/>
  <c r="BJ6456" i="2"/>
  <c r="BK6457" i="2"/>
  <c r="BI6457" i="2"/>
  <c r="BJ6457" i="2"/>
  <c r="BK6458" i="2"/>
  <c r="BI6458" i="2"/>
  <c r="BJ6458" i="2"/>
  <c r="BK6459" i="2"/>
  <c r="BI6459" i="2"/>
  <c r="BJ6459" i="2"/>
  <c r="BK6460" i="2"/>
  <c r="BI6460" i="2"/>
  <c r="BJ6460" i="2"/>
  <c r="BK6461" i="2"/>
  <c r="BI6461" i="2"/>
  <c r="BJ6461" i="2"/>
  <c r="BK6462" i="2"/>
  <c r="BI6462" i="2"/>
  <c r="BJ6462" i="2"/>
  <c r="BK6463" i="2"/>
  <c r="BI6463" i="2"/>
  <c r="BJ6463" i="2"/>
  <c r="BK6464" i="2"/>
  <c r="BI6464" i="2"/>
  <c r="BJ6464" i="2"/>
  <c r="BK6465" i="2"/>
  <c r="BI6465" i="2"/>
  <c r="BJ6465" i="2"/>
  <c r="BK6466" i="2"/>
  <c r="BI6466" i="2"/>
  <c r="BJ6466" i="2"/>
  <c r="BK6467" i="2"/>
  <c r="BI6467" i="2"/>
  <c r="BJ6467" i="2"/>
  <c r="BK6468" i="2"/>
  <c r="BI6468" i="2"/>
  <c r="BJ6468" i="2"/>
  <c r="BK6469" i="2"/>
  <c r="BI6469" i="2"/>
  <c r="BJ6469" i="2"/>
  <c r="BK6470" i="2"/>
  <c r="BI6470" i="2"/>
  <c r="BJ6470" i="2"/>
  <c r="BK6471" i="2"/>
  <c r="BI6471" i="2"/>
  <c r="BJ6471" i="2"/>
  <c r="BK6472" i="2"/>
  <c r="BI6472" i="2"/>
  <c r="BJ6472" i="2"/>
  <c r="BK6473" i="2"/>
  <c r="BI6473" i="2"/>
  <c r="BJ6473" i="2"/>
  <c r="BK6474" i="2"/>
  <c r="BI6474" i="2"/>
  <c r="BJ6474" i="2"/>
  <c r="BK6475" i="2"/>
  <c r="BI6475" i="2"/>
  <c r="BJ6475" i="2"/>
  <c r="BK6476" i="2"/>
  <c r="BI6476" i="2"/>
  <c r="BJ6476" i="2"/>
  <c r="BK6477" i="2"/>
  <c r="BI6477" i="2"/>
  <c r="BJ6477" i="2"/>
  <c r="BK6478" i="2"/>
  <c r="BI6478" i="2"/>
  <c r="BJ6478" i="2"/>
  <c r="BK6479" i="2"/>
  <c r="BI6479" i="2"/>
  <c r="BJ6479" i="2"/>
  <c r="BK6480" i="2"/>
  <c r="BI6480" i="2"/>
  <c r="BJ6480" i="2"/>
  <c r="BK6481" i="2"/>
  <c r="BI6481" i="2"/>
  <c r="BJ6481" i="2"/>
  <c r="BK6482" i="2"/>
  <c r="BI6482" i="2"/>
  <c r="BJ6482" i="2"/>
  <c r="BK6483" i="2"/>
  <c r="BI6483" i="2"/>
  <c r="BJ6483" i="2"/>
  <c r="BK6484" i="2"/>
  <c r="BI6484" i="2"/>
  <c r="BJ6484" i="2"/>
  <c r="BK6485" i="2"/>
  <c r="BI6485" i="2"/>
  <c r="BJ6485" i="2"/>
  <c r="BK6486" i="2"/>
  <c r="BI6486" i="2"/>
  <c r="BJ6486" i="2"/>
  <c r="BK6487" i="2"/>
  <c r="BI6487" i="2"/>
  <c r="BJ6487" i="2"/>
  <c r="BK6488" i="2"/>
  <c r="BI6488" i="2"/>
  <c r="BJ6488" i="2"/>
  <c r="BK6489" i="2"/>
  <c r="BI6489" i="2"/>
  <c r="BJ6489" i="2"/>
  <c r="BK6490" i="2"/>
  <c r="BI6490" i="2"/>
  <c r="BJ6490" i="2"/>
  <c r="BK6491" i="2"/>
  <c r="BI6491" i="2"/>
  <c r="BJ6491" i="2"/>
  <c r="BK6492" i="2"/>
  <c r="BI6492" i="2"/>
  <c r="BJ6492" i="2"/>
  <c r="BK6493" i="2"/>
  <c r="BI6493" i="2"/>
  <c r="BJ6493" i="2"/>
  <c r="BK6494" i="2"/>
  <c r="BI6494" i="2"/>
  <c r="BJ6494" i="2"/>
  <c r="BK6495" i="2"/>
  <c r="BI6495" i="2"/>
  <c r="BJ6495" i="2"/>
  <c r="BK6496" i="2"/>
  <c r="BI6496" i="2"/>
  <c r="BJ6496" i="2"/>
  <c r="BK6497" i="2"/>
  <c r="BI6497" i="2"/>
  <c r="BJ6497" i="2"/>
  <c r="BK6498" i="2"/>
  <c r="BI6498" i="2"/>
  <c r="BJ6498" i="2"/>
  <c r="BK6499" i="2"/>
  <c r="BI6499" i="2"/>
  <c r="BJ6499" i="2"/>
  <c r="BK6500" i="2"/>
  <c r="BI6500" i="2"/>
  <c r="BJ6500" i="2"/>
  <c r="BK6501" i="2"/>
  <c r="BI6501" i="2"/>
  <c r="BJ6501" i="2"/>
  <c r="BK6502" i="2"/>
  <c r="BI6502" i="2"/>
  <c r="BJ6502" i="2"/>
  <c r="BK6503" i="2"/>
  <c r="BI6503" i="2"/>
  <c r="BJ6503" i="2"/>
  <c r="BK6504" i="2"/>
  <c r="BI6504" i="2"/>
  <c r="BJ6504" i="2"/>
  <c r="BK6505" i="2"/>
  <c r="BI6505" i="2"/>
  <c r="BJ6505" i="2"/>
  <c r="BK6506" i="2"/>
  <c r="BI6506" i="2"/>
  <c r="BJ6506" i="2"/>
  <c r="BK6507" i="2"/>
  <c r="BI6507" i="2"/>
  <c r="BJ6507" i="2"/>
  <c r="BK6508" i="2"/>
  <c r="BI6508" i="2"/>
  <c r="BJ6508" i="2"/>
  <c r="BK6509" i="2"/>
  <c r="BI6509" i="2"/>
  <c r="BJ6509" i="2"/>
  <c r="BK6510" i="2"/>
  <c r="BI6510" i="2"/>
  <c r="BJ6510" i="2"/>
  <c r="BK6511" i="2"/>
  <c r="BI6511" i="2"/>
  <c r="BJ6511" i="2"/>
  <c r="BK6512" i="2"/>
  <c r="BI6512" i="2"/>
  <c r="BJ6512" i="2"/>
  <c r="BK6513" i="2"/>
  <c r="BI6513" i="2"/>
  <c r="BJ6513" i="2"/>
  <c r="BK6514" i="2"/>
  <c r="BI6514" i="2"/>
  <c r="BJ6514" i="2"/>
  <c r="BK6515" i="2"/>
  <c r="BI6515" i="2"/>
  <c r="BJ6515" i="2"/>
  <c r="BK6516" i="2"/>
  <c r="BI6516" i="2"/>
  <c r="BJ6516" i="2"/>
  <c r="BK6517" i="2"/>
  <c r="BI6517" i="2"/>
  <c r="BJ6517" i="2"/>
  <c r="BK6518" i="2"/>
  <c r="BI6518" i="2"/>
  <c r="BJ6518" i="2"/>
  <c r="BK6519" i="2"/>
  <c r="BI6519" i="2"/>
  <c r="BJ6519" i="2"/>
  <c r="BK6520" i="2"/>
  <c r="BI6520" i="2"/>
  <c r="BJ6520" i="2"/>
  <c r="BK6521" i="2"/>
  <c r="BI6521" i="2"/>
  <c r="BJ6521" i="2"/>
  <c r="BK6522" i="2"/>
  <c r="BI6522" i="2"/>
  <c r="BJ6522" i="2"/>
  <c r="BK6523" i="2"/>
  <c r="BI6523" i="2"/>
  <c r="BJ6523" i="2"/>
  <c r="BK6524" i="2"/>
  <c r="BI6524" i="2"/>
  <c r="BJ6524" i="2"/>
  <c r="BK6525" i="2"/>
  <c r="BI6525" i="2"/>
  <c r="BJ6525" i="2"/>
  <c r="BK6526" i="2"/>
  <c r="BI6526" i="2"/>
  <c r="BJ6526" i="2"/>
  <c r="BK6527" i="2"/>
  <c r="BI6527" i="2"/>
  <c r="BJ6527" i="2"/>
  <c r="BK6528" i="2"/>
  <c r="BI6528" i="2"/>
  <c r="BJ6528" i="2"/>
  <c r="BK6529" i="2"/>
  <c r="BI6529" i="2"/>
  <c r="BJ6529" i="2"/>
  <c r="BK6530" i="2"/>
  <c r="BI6530" i="2"/>
  <c r="BJ6530" i="2"/>
  <c r="BK6531" i="2"/>
  <c r="BI6531" i="2"/>
  <c r="BJ6531" i="2"/>
  <c r="BK6532" i="2"/>
  <c r="BI6532" i="2"/>
  <c r="BJ6532" i="2"/>
  <c r="BK6533" i="2"/>
  <c r="BI6533" i="2"/>
  <c r="BJ6533" i="2"/>
  <c r="BK6534" i="2"/>
  <c r="BI6534" i="2"/>
  <c r="BJ6534" i="2"/>
  <c r="BK6535" i="2"/>
  <c r="BI6535" i="2"/>
  <c r="BJ6535" i="2"/>
  <c r="BK6536" i="2"/>
  <c r="BI6536" i="2"/>
  <c r="BJ6536" i="2"/>
  <c r="BK6537" i="2"/>
  <c r="BI6537" i="2"/>
  <c r="BJ6537" i="2"/>
  <c r="BK6538" i="2"/>
  <c r="BI6538" i="2"/>
  <c r="BJ6538" i="2"/>
  <c r="BK6539" i="2"/>
  <c r="BI6539" i="2"/>
  <c r="BJ6539" i="2"/>
  <c r="BK6540" i="2"/>
  <c r="BI6540" i="2"/>
  <c r="BJ6540" i="2"/>
  <c r="BK6541" i="2"/>
  <c r="BI6541" i="2"/>
  <c r="BJ6541" i="2"/>
  <c r="BK6542" i="2"/>
  <c r="BI6542" i="2"/>
  <c r="BJ6542" i="2"/>
  <c r="BK6543" i="2"/>
  <c r="BI6543" i="2"/>
  <c r="BJ6543" i="2"/>
  <c r="BK6544" i="2"/>
  <c r="BI6544" i="2"/>
  <c r="BJ6544" i="2"/>
  <c r="BK6545" i="2"/>
  <c r="BI6545" i="2"/>
  <c r="BJ6545" i="2"/>
  <c r="BK6546" i="2"/>
  <c r="BI6546" i="2"/>
  <c r="BJ6546" i="2"/>
  <c r="BK6547" i="2"/>
  <c r="BI6547" i="2"/>
  <c r="BJ6547" i="2"/>
  <c r="BK6548" i="2"/>
  <c r="BI6548" i="2"/>
  <c r="BJ6548" i="2"/>
  <c r="BK6549" i="2"/>
  <c r="BI6549" i="2"/>
  <c r="BJ6549" i="2"/>
  <c r="BK6550" i="2"/>
  <c r="BI6550" i="2"/>
  <c r="BJ6550" i="2"/>
  <c r="BK6551" i="2"/>
  <c r="BI6551" i="2"/>
  <c r="BJ6551" i="2"/>
  <c r="BK6552" i="2"/>
  <c r="BI6552" i="2"/>
  <c r="BJ6552" i="2"/>
  <c r="BK6553" i="2"/>
  <c r="BI6553" i="2"/>
  <c r="BJ6553" i="2"/>
  <c r="BK6554" i="2"/>
  <c r="BI6554" i="2"/>
  <c r="BJ6554" i="2"/>
  <c r="BK6555" i="2"/>
  <c r="BI6555" i="2"/>
  <c r="BJ6555" i="2"/>
  <c r="BK6556" i="2"/>
  <c r="BI6556" i="2"/>
  <c r="BJ6556" i="2"/>
  <c r="BK6557" i="2"/>
  <c r="BI6557" i="2"/>
  <c r="BJ6557" i="2"/>
  <c r="BK6558" i="2"/>
  <c r="BI6558" i="2"/>
  <c r="BJ6558" i="2"/>
  <c r="BK6559" i="2"/>
  <c r="BI6559" i="2"/>
  <c r="BJ6559" i="2"/>
  <c r="BK6560" i="2"/>
  <c r="BI6560" i="2"/>
  <c r="BJ6560" i="2"/>
  <c r="BK6561" i="2"/>
  <c r="BI6561" i="2"/>
  <c r="BJ6561" i="2"/>
  <c r="BK6562" i="2"/>
  <c r="BI6562" i="2"/>
  <c r="BJ6562" i="2"/>
  <c r="BK6563" i="2"/>
  <c r="BI6563" i="2"/>
  <c r="BJ6563" i="2"/>
  <c r="BK6564" i="2"/>
  <c r="BI6564" i="2"/>
  <c r="BJ6564" i="2"/>
  <c r="BK6565" i="2"/>
  <c r="BI6565" i="2"/>
  <c r="BJ6565" i="2"/>
  <c r="BK6566" i="2"/>
  <c r="BI6566" i="2"/>
  <c r="BJ6566" i="2"/>
  <c r="BK6567" i="2"/>
  <c r="BI6567" i="2"/>
  <c r="BJ6567" i="2"/>
  <c r="BK6568" i="2"/>
  <c r="BI6568" i="2"/>
  <c r="BJ6568" i="2"/>
  <c r="BK6569" i="2"/>
  <c r="BI6569" i="2"/>
  <c r="BJ6569" i="2"/>
  <c r="BK6570" i="2"/>
  <c r="BI6570" i="2"/>
  <c r="BJ6570" i="2"/>
  <c r="BK6571" i="2"/>
  <c r="BI6571" i="2"/>
  <c r="BJ6571" i="2"/>
  <c r="BK6572" i="2"/>
  <c r="BI6572" i="2"/>
  <c r="BJ6572" i="2"/>
  <c r="BK6573" i="2"/>
  <c r="BI6573" i="2"/>
  <c r="BJ6573" i="2"/>
  <c r="BK6574" i="2"/>
  <c r="BI6574" i="2"/>
  <c r="BJ6574" i="2"/>
  <c r="BK6575" i="2"/>
  <c r="BI6575" i="2"/>
  <c r="BJ6575" i="2"/>
  <c r="BK6576" i="2"/>
  <c r="BI6576" i="2"/>
  <c r="BJ6576" i="2"/>
  <c r="BK6577" i="2"/>
  <c r="BI6577" i="2"/>
  <c r="BJ6577" i="2"/>
  <c r="BK6578" i="2"/>
  <c r="BI6578" i="2"/>
  <c r="BJ6578" i="2"/>
  <c r="BK6579" i="2"/>
  <c r="BI6579" i="2"/>
  <c r="BJ6579" i="2"/>
  <c r="BK6580" i="2"/>
  <c r="BI6580" i="2"/>
  <c r="BJ6580" i="2"/>
  <c r="BK6581" i="2"/>
  <c r="BI6581" i="2"/>
  <c r="BJ6581" i="2"/>
  <c r="BK6582" i="2"/>
  <c r="BI6582" i="2"/>
  <c r="BJ6582" i="2"/>
  <c r="BK6583" i="2"/>
  <c r="BI6583" i="2"/>
  <c r="BJ6583" i="2"/>
  <c r="BK6584" i="2"/>
  <c r="BI6584" i="2"/>
  <c r="BJ6584" i="2"/>
  <c r="BK6585" i="2"/>
  <c r="BI6585" i="2"/>
  <c r="BJ6585" i="2"/>
  <c r="BK6586" i="2"/>
  <c r="BI6586" i="2"/>
  <c r="BJ6586" i="2"/>
  <c r="BK6587" i="2"/>
  <c r="BI6587" i="2"/>
  <c r="BJ6587" i="2"/>
  <c r="BK6588" i="2"/>
  <c r="BI6588" i="2"/>
  <c r="BJ6588" i="2"/>
  <c r="BK6589" i="2"/>
  <c r="BI6589" i="2"/>
  <c r="BJ6589" i="2"/>
  <c r="BK6590" i="2"/>
  <c r="BI6590" i="2"/>
  <c r="BJ6590" i="2"/>
  <c r="BK6591" i="2"/>
  <c r="BI6591" i="2"/>
  <c r="BJ6591" i="2"/>
  <c r="BK6592" i="2"/>
  <c r="BI6592" i="2"/>
  <c r="BJ6592" i="2"/>
  <c r="BK6593" i="2"/>
  <c r="BI6593" i="2"/>
  <c r="BJ6593" i="2"/>
  <c r="BK6594" i="2"/>
  <c r="BI6594" i="2"/>
  <c r="BJ6594" i="2"/>
  <c r="BK6595" i="2"/>
  <c r="BI6595" i="2"/>
  <c r="BJ6595" i="2"/>
  <c r="BK6596" i="2"/>
  <c r="BI6596" i="2"/>
  <c r="BJ6596" i="2"/>
  <c r="BK6597" i="2"/>
  <c r="BI6597" i="2"/>
  <c r="BJ6597" i="2"/>
  <c r="BK6598" i="2"/>
  <c r="BI6598" i="2"/>
  <c r="BJ6598" i="2"/>
  <c r="BK6599" i="2"/>
  <c r="BI6599" i="2"/>
  <c r="BJ6599" i="2"/>
  <c r="BK6600" i="2"/>
  <c r="BI6600" i="2"/>
  <c r="BJ6600" i="2"/>
  <c r="BK6601" i="2"/>
  <c r="BI6601" i="2"/>
  <c r="BJ6601" i="2"/>
  <c r="BK6602" i="2"/>
  <c r="BI6602" i="2"/>
  <c r="BJ6602" i="2"/>
  <c r="BK6603" i="2"/>
  <c r="BI6603" i="2"/>
  <c r="BJ6603" i="2"/>
  <c r="BK6604" i="2"/>
  <c r="BI6604" i="2"/>
  <c r="BJ6604" i="2"/>
  <c r="BK6605" i="2"/>
  <c r="BI6605" i="2"/>
  <c r="BJ6605" i="2"/>
  <c r="BK6606" i="2"/>
  <c r="BI6606" i="2"/>
  <c r="BJ6606" i="2"/>
  <c r="BK6607" i="2"/>
  <c r="BI6607" i="2"/>
  <c r="BJ6607" i="2"/>
  <c r="BK6608" i="2"/>
  <c r="BI6608" i="2"/>
  <c r="BJ6608" i="2"/>
  <c r="BK6609" i="2"/>
  <c r="BI6609" i="2"/>
  <c r="BJ6609" i="2"/>
  <c r="BK6610" i="2"/>
  <c r="BI6610" i="2"/>
  <c r="BJ6610" i="2"/>
  <c r="BK6611" i="2"/>
  <c r="BI6611" i="2"/>
  <c r="BJ6611" i="2"/>
  <c r="BK6612" i="2"/>
  <c r="BI6612" i="2"/>
  <c r="BJ6612" i="2"/>
  <c r="BK6613" i="2"/>
  <c r="BI6613" i="2"/>
  <c r="BJ6613" i="2"/>
  <c r="BK6614" i="2"/>
  <c r="BI6614" i="2"/>
  <c r="BJ6614" i="2"/>
  <c r="BK6615" i="2"/>
  <c r="BI6615" i="2"/>
  <c r="BJ6615" i="2"/>
  <c r="BK6616" i="2"/>
  <c r="BI6616" i="2"/>
  <c r="BJ6616" i="2"/>
  <c r="BK6617" i="2"/>
  <c r="BI6617" i="2"/>
  <c r="BJ6617" i="2"/>
  <c r="BK6618" i="2"/>
  <c r="BI6618" i="2"/>
  <c r="BJ6618" i="2"/>
  <c r="BK6619" i="2"/>
  <c r="BI6619" i="2"/>
  <c r="BJ6619" i="2"/>
  <c r="BK6620" i="2"/>
  <c r="BI6620" i="2"/>
  <c r="BJ6620" i="2"/>
  <c r="BK6621" i="2"/>
  <c r="BI6621" i="2"/>
  <c r="BJ6621" i="2"/>
  <c r="BK6622" i="2"/>
  <c r="BI6622" i="2"/>
  <c r="BJ6622" i="2"/>
  <c r="BK6623" i="2"/>
  <c r="BI6623" i="2"/>
  <c r="BJ6623" i="2"/>
  <c r="BK6624" i="2"/>
  <c r="BI6624" i="2"/>
  <c r="BJ6624" i="2"/>
  <c r="BK6625" i="2"/>
  <c r="BI6625" i="2"/>
  <c r="BJ6625" i="2"/>
  <c r="BK6626" i="2"/>
  <c r="BI6626" i="2"/>
  <c r="BJ6626" i="2"/>
  <c r="BK6627" i="2"/>
  <c r="BI6627" i="2"/>
  <c r="BJ6627" i="2"/>
  <c r="BK6628" i="2"/>
  <c r="BI6628" i="2"/>
  <c r="BJ6628" i="2"/>
  <c r="BK6629" i="2"/>
  <c r="BI6629" i="2"/>
  <c r="BJ6629" i="2"/>
  <c r="BK6630" i="2"/>
  <c r="BI6630" i="2"/>
  <c r="BJ6630" i="2"/>
  <c r="BK6631" i="2"/>
  <c r="BI6631" i="2"/>
  <c r="BJ6631" i="2"/>
  <c r="BK6632" i="2"/>
  <c r="BI6632" i="2"/>
  <c r="BJ6632" i="2"/>
  <c r="BK6633" i="2"/>
  <c r="BI6633" i="2"/>
  <c r="BJ6633" i="2"/>
  <c r="BK6634" i="2"/>
  <c r="BI6634" i="2"/>
  <c r="BJ6634" i="2"/>
  <c r="BK6635" i="2"/>
  <c r="BI6635" i="2"/>
  <c r="BJ6635" i="2"/>
  <c r="BK6636" i="2"/>
  <c r="BI6636" i="2"/>
  <c r="BJ6636" i="2"/>
  <c r="BK6637" i="2"/>
  <c r="BI6637" i="2"/>
  <c r="BJ6637" i="2"/>
  <c r="BK6638" i="2"/>
  <c r="BI6638" i="2"/>
  <c r="BJ6638" i="2"/>
  <c r="BK6639" i="2"/>
  <c r="BI6639" i="2"/>
  <c r="BJ6639" i="2"/>
  <c r="BK6640" i="2"/>
  <c r="BI6640" i="2"/>
  <c r="BJ6640" i="2"/>
  <c r="BK6641" i="2"/>
  <c r="BI6641" i="2"/>
  <c r="BJ6641" i="2"/>
  <c r="BK6642" i="2"/>
  <c r="BI6642" i="2"/>
  <c r="BJ6642" i="2"/>
  <c r="BK6643" i="2"/>
  <c r="BI6643" i="2"/>
  <c r="BJ6643" i="2"/>
  <c r="BK6644" i="2"/>
  <c r="BI6644" i="2"/>
  <c r="BJ6644" i="2"/>
  <c r="BK6645" i="2"/>
  <c r="BI6645" i="2"/>
  <c r="BJ6645" i="2"/>
  <c r="BK6646" i="2"/>
  <c r="BI6646" i="2"/>
  <c r="BJ6646" i="2"/>
  <c r="BK6647" i="2"/>
  <c r="BI6647" i="2"/>
  <c r="BJ6647" i="2"/>
  <c r="BK6648" i="2"/>
  <c r="BI6648" i="2"/>
  <c r="BJ6648" i="2"/>
  <c r="BK6649" i="2"/>
  <c r="BI6649" i="2"/>
  <c r="BJ6649" i="2"/>
  <c r="BK6650" i="2"/>
  <c r="BI6650" i="2"/>
  <c r="BJ6650" i="2"/>
  <c r="BK6651" i="2"/>
  <c r="BI6651" i="2"/>
  <c r="BJ6651" i="2"/>
  <c r="BK6652" i="2"/>
  <c r="BI6652" i="2"/>
  <c r="BJ6652" i="2"/>
  <c r="BK6653" i="2"/>
  <c r="BI6653" i="2"/>
  <c r="BJ6653" i="2"/>
  <c r="BK6654" i="2"/>
  <c r="BI6654" i="2"/>
  <c r="BJ6654" i="2"/>
  <c r="BK6655" i="2"/>
  <c r="BI6655" i="2"/>
  <c r="BJ6655" i="2"/>
  <c r="BK6656" i="2"/>
  <c r="BI6656" i="2"/>
  <c r="BJ6656" i="2"/>
  <c r="BK6657" i="2"/>
  <c r="BI6657" i="2"/>
  <c r="BJ6657" i="2"/>
  <c r="BK6658" i="2"/>
  <c r="BI6658" i="2"/>
  <c r="BJ6658" i="2"/>
  <c r="BK6659" i="2"/>
  <c r="BI6659" i="2"/>
  <c r="BJ6659" i="2"/>
  <c r="BK6660" i="2"/>
  <c r="BI6660" i="2"/>
  <c r="BJ6660" i="2"/>
  <c r="BK6661" i="2"/>
  <c r="BI6661" i="2"/>
  <c r="BJ6661" i="2"/>
  <c r="BK6662" i="2"/>
  <c r="BI6662" i="2"/>
  <c r="BJ6662" i="2"/>
  <c r="BK6663" i="2"/>
  <c r="BI6663" i="2"/>
  <c r="BJ6663" i="2"/>
  <c r="BK6664" i="2"/>
  <c r="BI6664" i="2"/>
  <c r="BJ6664" i="2"/>
  <c r="BK6665" i="2"/>
  <c r="BI6665" i="2"/>
  <c r="BJ6665" i="2"/>
  <c r="BK6666" i="2"/>
  <c r="BI6666" i="2"/>
  <c r="BJ6666" i="2"/>
  <c r="BK6667" i="2"/>
  <c r="BI6667" i="2"/>
  <c r="BJ6667" i="2"/>
  <c r="BK6668" i="2"/>
  <c r="BI6668" i="2"/>
  <c r="BJ6668" i="2"/>
  <c r="BK6669" i="2"/>
  <c r="BI6669" i="2"/>
  <c r="BJ6669" i="2"/>
  <c r="BK6670" i="2"/>
  <c r="BI6670" i="2"/>
  <c r="BJ6670" i="2"/>
  <c r="BK6671" i="2"/>
  <c r="BI6671" i="2"/>
  <c r="BJ6671" i="2"/>
  <c r="BK6672" i="2"/>
  <c r="BI6672" i="2"/>
  <c r="BJ6672" i="2"/>
  <c r="BK6673" i="2"/>
  <c r="BI6673" i="2"/>
  <c r="BJ6673" i="2"/>
  <c r="BK6674" i="2"/>
  <c r="BI6674" i="2"/>
  <c r="BJ6674" i="2"/>
  <c r="BK6675" i="2"/>
  <c r="BI6675" i="2"/>
  <c r="BJ6675" i="2"/>
  <c r="BK6676" i="2"/>
  <c r="BI6676" i="2"/>
  <c r="BJ6676" i="2"/>
  <c r="BK6677" i="2"/>
  <c r="BI6677" i="2"/>
  <c r="BJ6677" i="2"/>
  <c r="BK6678" i="2"/>
  <c r="BI6678" i="2"/>
  <c r="BJ6678" i="2"/>
  <c r="BK6679" i="2"/>
  <c r="BI6679" i="2"/>
  <c r="BJ6679" i="2"/>
  <c r="BK6680" i="2"/>
  <c r="BI6680" i="2"/>
  <c r="BJ6680" i="2"/>
  <c r="BK6681" i="2"/>
  <c r="BI6681" i="2"/>
  <c r="BJ6681" i="2"/>
  <c r="BK6682" i="2"/>
  <c r="BI6682" i="2"/>
  <c r="BJ6682" i="2"/>
  <c r="BK6683" i="2"/>
  <c r="BI6683" i="2"/>
  <c r="BJ6683" i="2"/>
  <c r="BK6684" i="2"/>
  <c r="BI6684" i="2"/>
  <c r="BJ6684" i="2"/>
  <c r="BK6685" i="2"/>
  <c r="BI6685" i="2"/>
  <c r="BJ6685" i="2"/>
  <c r="BK6686" i="2"/>
  <c r="BI6686" i="2"/>
  <c r="BJ6686" i="2"/>
  <c r="BK6687" i="2"/>
  <c r="BI6687" i="2"/>
  <c r="BJ6687" i="2"/>
  <c r="BK6688" i="2"/>
  <c r="BI6688" i="2"/>
  <c r="BJ6688" i="2"/>
  <c r="BK6689" i="2"/>
  <c r="BI6689" i="2"/>
  <c r="BJ6689" i="2"/>
  <c r="BK6690" i="2"/>
  <c r="BI6690" i="2"/>
  <c r="BJ6690" i="2"/>
  <c r="BK6691" i="2"/>
  <c r="BI6691" i="2"/>
  <c r="BJ6691" i="2"/>
  <c r="BK6692" i="2"/>
  <c r="BI6692" i="2"/>
  <c r="BJ6692" i="2"/>
  <c r="BK6693" i="2"/>
  <c r="BI6693" i="2"/>
  <c r="BJ6693" i="2"/>
  <c r="BK6694" i="2"/>
  <c r="BI6694" i="2"/>
  <c r="BJ6694" i="2"/>
  <c r="BK6695" i="2"/>
  <c r="BI6695" i="2"/>
  <c r="BJ6695" i="2"/>
  <c r="BK6696" i="2"/>
  <c r="BI6696" i="2"/>
  <c r="BJ6696" i="2"/>
  <c r="BK6697" i="2"/>
  <c r="BI6697" i="2"/>
  <c r="BJ6697" i="2"/>
  <c r="BK6698" i="2"/>
  <c r="BI6698" i="2"/>
  <c r="BJ6698" i="2"/>
  <c r="BK6699" i="2"/>
  <c r="BI6699" i="2"/>
  <c r="BJ6699" i="2"/>
  <c r="BK6700" i="2"/>
  <c r="BI6700" i="2"/>
  <c r="BJ6700" i="2"/>
  <c r="BK6701" i="2"/>
  <c r="BI6701" i="2"/>
  <c r="BJ6701" i="2"/>
  <c r="BK6702" i="2"/>
  <c r="BI6702" i="2"/>
  <c r="BJ6702" i="2"/>
  <c r="BK6703" i="2"/>
  <c r="BI6703" i="2"/>
  <c r="BJ6703" i="2"/>
  <c r="BK6704" i="2"/>
  <c r="BI6704" i="2"/>
  <c r="BJ6704" i="2"/>
  <c r="BK6705" i="2"/>
  <c r="BI6705" i="2"/>
  <c r="BJ6705" i="2"/>
  <c r="BK6706" i="2"/>
  <c r="BI6706" i="2"/>
  <c r="BJ6706" i="2"/>
  <c r="BK6707" i="2"/>
  <c r="BI6707" i="2"/>
  <c r="BJ6707" i="2"/>
  <c r="BK6708" i="2"/>
  <c r="BI6708" i="2"/>
  <c r="BJ6708" i="2"/>
  <c r="BK6709" i="2"/>
  <c r="BI6709" i="2"/>
  <c r="BJ6709" i="2"/>
  <c r="BK6710" i="2"/>
  <c r="BI6710" i="2"/>
  <c r="BJ6710" i="2"/>
  <c r="BK6711" i="2"/>
  <c r="BI6711" i="2"/>
  <c r="BJ6711" i="2"/>
  <c r="BK6712" i="2"/>
  <c r="BI6712" i="2"/>
  <c r="BJ6712" i="2"/>
  <c r="BK6713" i="2"/>
  <c r="BI6713" i="2"/>
  <c r="BJ6713" i="2"/>
  <c r="BK6714" i="2"/>
  <c r="BI6714" i="2"/>
  <c r="BJ6714" i="2"/>
  <c r="BK6715" i="2"/>
  <c r="BI6715" i="2"/>
  <c r="BJ6715" i="2"/>
  <c r="BK6716" i="2"/>
  <c r="BI6716" i="2"/>
  <c r="BJ6716" i="2"/>
  <c r="BK6717" i="2"/>
  <c r="BI6717" i="2"/>
  <c r="BJ6717" i="2"/>
  <c r="BK6718" i="2"/>
  <c r="BI6718" i="2"/>
  <c r="BJ6718" i="2"/>
  <c r="BK6719" i="2"/>
  <c r="BI6719" i="2"/>
  <c r="BJ6719" i="2"/>
  <c r="BK6720" i="2"/>
  <c r="BI6720" i="2"/>
  <c r="BJ6720" i="2"/>
  <c r="BK6721" i="2"/>
  <c r="BI6721" i="2"/>
  <c r="BJ6721" i="2"/>
  <c r="BK6722" i="2"/>
  <c r="BI6722" i="2"/>
  <c r="BJ6722" i="2"/>
  <c r="BK6723" i="2"/>
  <c r="BI6723" i="2"/>
  <c r="BJ6723" i="2"/>
  <c r="BK6724" i="2"/>
  <c r="BI6724" i="2"/>
  <c r="BJ6724" i="2"/>
  <c r="BK6725" i="2"/>
  <c r="BI6725" i="2"/>
  <c r="BJ6725" i="2"/>
  <c r="BK6726" i="2"/>
  <c r="BI6726" i="2"/>
  <c r="BJ6726" i="2"/>
  <c r="BK6727" i="2"/>
  <c r="BI6727" i="2"/>
  <c r="BJ6727" i="2"/>
  <c r="BK6728" i="2"/>
  <c r="BI6728" i="2"/>
  <c r="BJ6728" i="2"/>
  <c r="BK6729" i="2"/>
  <c r="BI6729" i="2"/>
  <c r="BJ6729" i="2"/>
  <c r="BK6730" i="2"/>
  <c r="BI6730" i="2"/>
  <c r="BJ6730" i="2"/>
  <c r="BK6731" i="2"/>
  <c r="BI6731" i="2"/>
  <c r="BJ6731" i="2"/>
  <c r="BK6732" i="2"/>
  <c r="BI6732" i="2"/>
  <c r="BJ6732" i="2"/>
  <c r="BK6733" i="2"/>
  <c r="BI6733" i="2"/>
  <c r="BJ6733" i="2"/>
  <c r="BK6734" i="2"/>
  <c r="BI6734" i="2"/>
  <c r="BJ6734" i="2"/>
  <c r="BK6735" i="2"/>
  <c r="BI6735" i="2"/>
  <c r="BJ6735" i="2"/>
  <c r="BK6736" i="2"/>
  <c r="BI6736" i="2"/>
  <c r="BJ6736" i="2"/>
  <c r="BK6737" i="2"/>
  <c r="BI6737" i="2"/>
  <c r="BJ6737" i="2"/>
  <c r="BK6738" i="2"/>
  <c r="BI6738" i="2"/>
  <c r="BJ6738" i="2"/>
  <c r="BK6739" i="2"/>
  <c r="BI6739" i="2"/>
  <c r="BJ6739" i="2"/>
  <c r="BK6740" i="2"/>
  <c r="BI6740" i="2"/>
  <c r="BJ6740" i="2"/>
  <c r="BK6741" i="2"/>
  <c r="BI6741" i="2"/>
  <c r="BJ6741" i="2"/>
  <c r="BK6742" i="2"/>
  <c r="BI6742" i="2"/>
  <c r="BJ6742" i="2"/>
  <c r="BK6743" i="2"/>
  <c r="BI6743" i="2"/>
  <c r="BJ6743" i="2"/>
  <c r="BK6744" i="2"/>
  <c r="BI6744" i="2"/>
  <c r="BJ6744" i="2"/>
  <c r="BK6745" i="2"/>
  <c r="BI6745" i="2"/>
  <c r="BJ6745" i="2"/>
  <c r="BK6746" i="2"/>
  <c r="BI6746" i="2"/>
  <c r="BJ6746" i="2"/>
  <c r="BK6747" i="2"/>
  <c r="BI6747" i="2"/>
  <c r="BJ6747" i="2"/>
  <c r="BK6748" i="2"/>
  <c r="BI6748" i="2"/>
  <c r="BJ6748" i="2"/>
  <c r="BK6749" i="2"/>
  <c r="BI6749" i="2"/>
  <c r="BJ6749" i="2"/>
  <c r="BK6750" i="2"/>
  <c r="BI6750" i="2"/>
  <c r="BJ6750" i="2"/>
  <c r="BK6751" i="2"/>
  <c r="BI6751" i="2"/>
  <c r="BJ6751" i="2"/>
  <c r="BK6752" i="2"/>
  <c r="BI6752" i="2"/>
  <c r="BJ6752" i="2"/>
  <c r="BK6753" i="2"/>
  <c r="BI6753" i="2"/>
  <c r="BJ6753" i="2"/>
  <c r="BK6754" i="2"/>
  <c r="BI6754" i="2"/>
  <c r="BJ6754" i="2"/>
  <c r="BK6755" i="2"/>
  <c r="BI6755" i="2"/>
  <c r="BJ6755" i="2"/>
  <c r="BK6756" i="2"/>
  <c r="BI6756" i="2"/>
  <c r="BJ6756" i="2"/>
  <c r="BK6757" i="2"/>
  <c r="BI6757" i="2"/>
  <c r="BJ6757" i="2"/>
  <c r="BK6758" i="2"/>
  <c r="BI6758" i="2"/>
  <c r="BJ6758" i="2"/>
  <c r="BK6759" i="2"/>
  <c r="BI6759" i="2"/>
  <c r="BJ6759" i="2"/>
  <c r="BK6760" i="2"/>
  <c r="BI6760" i="2"/>
  <c r="BJ6760" i="2"/>
  <c r="BK6761" i="2"/>
  <c r="BI6761" i="2"/>
  <c r="BJ6761" i="2"/>
  <c r="BK6762" i="2"/>
  <c r="BI6762" i="2"/>
  <c r="BJ6762" i="2"/>
  <c r="BK6763" i="2"/>
  <c r="BI6763" i="2"/>
  <c r="BJ6763" i="2"/>
  <c r="BK6764" i="2"/>
  <c r="BI6764" i="2"/>
  <c r="BJ6764" i="2"/>
  <c r="BK6765" i="2"/>
  <c r="BI6765" i="2"/>
  <c r="BJ6765" i="2"/>
  <c r="BK6766" i="2"/>
  <c r="BI6766" i="2"/>
  <c r="BJ6766" i="2"/>
  <c r="BK6767" i="2"/>
  <c r="BI6767" i="2"/>
  <c r="BJ6767" i="2"/>
  <c r="BK6768" i="2"/>
  <c r="BI6768" i="2"/>
  <c r="BJ6768" i="2"/>
  <c r="BK6769" i="2"/>
  <c r="BI6769" i="2"/>
  <c r="BJ6769" i="2"/>
  <c r="BK6770" i="2"/>
  <c r="BI6770" i="2"/>
  <c r="BJ6770" i="2"/>
  <c r="BK6771" i="2"/>
  <c r="BI6771" i="2"/>
  <c r="BJ6771" i="2"/>
  <c r="BK6772" i="2"/>
  <c r="BI6772" i="2"/>
  <c r="BJ6772" i="2"/>
  <c r="BK6773" i="2"/>
  <c r="BI6773" i="2"/>
  <c r="BJ6773" i="2"/>
  <c r="BK6774" i="2"/>
  <c r="BI6774" i="2"/>
  <c r="BJ6774" i="2"/>
  <c r="BK6775" i="2"/>
  <c r="BI6775" i="2"/>
  <c r="BJ6775" i="2"/>
  <c r="BK6776" i="2"/>
  <c r="BI6776" i="2"/>
  <c r="BJ6776" i="2"/>
  <c r="BK6777" i="2"/>
  <c r="BI6777" i="2"/>
  <c r="BJ6777" i="2"/>
  <c r="BK6778" i="2"/>
  <c r="BI6778" i="2"/>
  <c r="BJ6778" i="2"/>
  <c r="BK6779" i="2"/>
  <c r="BI6779" i="2"/>
  <c r="BJ6779" i="2"/>
  <c r="BK6780" i="2"/>
  <c r="BI6780" i="2"/>
  <c r="BJ6780" i="2"/>
  <c r="BK6781" i="2"/>
  <c r="BI6781" i="2"/>
  <c r="BJ6781" i="2"/>
  <c r="BK6782" i="2"/>
  <c r="BI6782" i="2"/>
  <c r="BJ6782" i="2"/>
  <c r="BK6783" i="2"/>
  <c r="BI6783" i="2"/>
  <c r="BJ6783" i="2"/>
  <c r="BK6784" i="2"/>
  <c r="BI6784" i="2"/>
  <c r="BJ6784" i="2"/>
  <c r="BK6785" i="2"/>
  <c r="BI6785" i="2"/>
  <c r="BJ6785" i="2"/>
  <c r="BK6786" i="2"/>
  <c r="BI6786" i="2"/>
  <c r="BJ6786" i="2"/>
  <c r="BK6787" i="2"/>
  <c r="BI6787" i="2"/>
  <c r="BJ6787" i="2"/>
  <c r="BK6788" i="2"/>
  <c r="BI6788" i="2"/>
  <c r="BJ6788" i="2"/>
  <c r="BK6789" i="2"/>
  <c r="BI6789" i="2"/>
  <c r="BJ6789" i="2"/>
  <c r="BK6790" i="2"/>
  <c r="BI6790" i="2"/>
  <c r="BJ6790" i="2"/>
  <c r="BK6791" i="2"/>
  <c r="BI6791" i="2"/>
  <c r="BJ6791" i="2"/>
  <c r="BK6792" i="2"/>
  <c r="BI6792" i="2"/>
  <c r="BJ6792" i="2"/>
  <c r="BK6793" i="2"/>
  <c r="BI6793" i="2"/>
  <c r="BJ6793" i="2"/>
  <c r="BK6794" i="2"/>
  <c r="BI6794" i="2"/>
  <c r="BJ6794" i="2"/>
  <c r="BK6795" i="2"/>
  <c r="BI6795" i="2"/>
  <c r="BJ6795" i="2"/>
  <c r="BK6796" i="2"/>
  <c r="BI6796" i="2"/>
  <c r="BJ6796" i="2"/>
  <c r="BK6797" i="2"/>
  <c r="BI6797" i="2"/>
  <c r="BJ6797" i="2"/>
  <c r="BK6798" i="2"/>
  <c r="BI6798" i="2"/>
  <c r="BJ6798" i="2"/>
  <c r="BK6799" i="2"/>
  <c r="BI6799" i="2"/>
  <c r="BJ6799" i="2"/>
  <c r="BK6800" i="2"/>
  <c r="BI6800" i="2"/>
  <c r="BJ6800" i="2"/>
  <c r="BK6801" i="2"/>
  <c r="BI6801" i="2"/>
  <c r="BJ6801" i="2"/>
  <c r="BK6802" i="2"/>
  <c r="BI6802" i="2"/>
  <c r="BJ6802" i="2"/>
  <c r="BK6803" i="2"/>
  <c r="BI6803" i="2"/>
  <c r="BJ6803" i="2"/>
  <c r="BK6804" i="2"/>
  <c r="BI6804" i="2"/>
  <c r="BJ6804" i="2"/>
  <c r="BK6805" i="2"/>
  <c r="BI6805" i="2"/>
  <c r="BJ6805" i="2"/>
  <c r="BK6806" i="2"/>
  <c r="BI6806" i="2"/>
  <c r="BJ6806" i="2"/>
  <c r="BK6807" i="2"/>
  <c r="BI6807" i="2"/>
  <c r="BJ6807" i="2"/>
  <c r="BK6808" i="2"/>
  <c r="BI6808" i="2"/>
  <c r="BJ6808" i="2"/>
  <c r="BK6809" i="2"/>
  <c r="BI6809" i="2"/>
  <c r="BJ6809" i="2"/>
  <c r="BK6810" i="2"/>
  <c r="BI6810" i="2"/>
  <c r="BJ6810" i="2"/>
  <c r="BK6811" i="2"/>
  <c r="BI6811" i="2"/>
  <c r="BJ6811" i="2"/>
  <c r="BK6812" i="2"/>
  <c r="BI6812" i="2"/>
  <c r="BJ6812" i="2"/>
  <c r="BK6813" i="2"/>
  <c r="BI6813" i="2"/>
  <c r="BJ6813" i="2"/>
  <c r="BK6814" i="2"/>
  <c r="BI6814" i="2"/>
  <c r="BJ6814" i="2"/>
  <c r="BK6815" i="2"/>
  <c r="BI6815" i="2"/>
  <c r="BJ6815" i="2"/>
  <c r="BK6816" i="2"/>
  <c r="BI6816" i="2"/>
  <c r="BJ6816" i="2"/>
  <c r="BK6817" i="2"/>
  <c r="BI6817" i="2"/>
  <c r="BJ6817" i="2"/>
  <c r="BK6818" i="2"/>
  <c r="BI6818" i="2"/>
  <c r="BJ6818" i="2"/>
  <c r="BK6819" i="2"/>
  <c r="BI6819" i="2"/>
  <c r="BJ6819" i="2"/>
  <c r="BK6820" i="2"/>
  <c r="BI6820" i="2"/>
  <c r="BJ6820" i="2"/>
  <c r="BK6821" i="2"/>
  <c r="BI6821" i="2"/>
  <c r="BJ6821" i="2"/>
  <c r="BK6822" i="2"/>
  <c r="BI6822" i="2"/>
  <c r="BJ6822" i="2"/>
  <c r="BK6823" i="2"/>
  <c r="BI6823" i="2"/>
  <c r="BJ6823" i="2"/>
  <c r="BK6824" i="2"/>
  <c r="BI6824" i="2"/>
  <c r="BJ6824" i="2"/>
  <c r="BK6825" i="2"/>
  <c r="BI6825" i="2"/>
  <c r="BJ6825" i="2"/>
  <c r="BK6826" i="2"/>
  <c r="BI6826" i="2"/>
  <c r="BJ6826" i="2"/>
  <c r="BK6827" i="2"/>
  <c r="BI6827" i="2"/>
  <c r="BJ6827" i="2"/>
  <c r="BK6828" i="2"/>
  <c r="BI6828" i="2"/>
  <c r="BJ6828" i="2"/>
  <c r="BK6829" i="2"/>
  <c r="BI6829" i="2"/>
  <c r="BJ6829" i="2"/>
  <c r="BK6830" i="2"/>
  <c r="BI6830" i="2"/>
  <c r="BJ6830" i="2"/>
  <c r="BK6831" i="2"/>
  <c r="BI6831" i="2"/>
  <c r="BJ6831" i="2"/>
  <c r="BK6832" i="2"/>
  <c r="BI6832" i="2"/>
  <c r="BJ6832" i="2"/>
  <c r="BK6833" i="2"/>
  <c r="BI6833" i="2"/>
  <c r="BJ6833" i="2"/>
  <c r="BK6834" i="2"/>
  <c r="BI6834" i="2"/>
  <c r="BJ6834" i="2"/>
  <c r="BK6835" i="2"/>
  <c r="BI6835" i="2"/>
  <c r="BJ6835" i="2"/>
  <c r="BK6836" i="2"/>
  <c r="BI6836" i="2"/>
  <c r="BJ6836" i="2"/>
  <c r="BK6837" i="2"/>
  <c r="BI6837" i="2"/>
  <c r="BJ6837" i="2"/>
  <c r="BK6838" i="2"/>
  <c r="BI6838" i="2"/>
  <c r="BJ6838" i="2"/>
  <c r="BK6839" i="2"/>
  <c r="BI6839" i="2"/>
  <c r="BJ6839" i="2"/>
  <c r="BK6840" i="2"/>
  <c r="BI6840" i="2"/>
  <c r="BJ6840" i="2"/>
  <c r="BK6841" i="2"/>
  <c r="BI6841" i="2"/>
  <c r="BJ6841" i="2"/>
  <c r="BK6842" i="2"/>
  <c r="BI6842" i="2"/>
  <c r="BJ6842" i="2"/>
  <c r="BK6843" i="2"/>
  <c r="BI6843" i="2"/>
  <c r="BJ6843" i="2"/>
  <c r="BK6844" i="2"/>
  <c r="BI6844" i="2"/>
  <c r="BJ6844" i="2"/>
  <c r="BK6845" i="2"/>
  <c r="BI6845" i="2"/>
  <c r="BJ6845" i="2"/>
  <c r="BK6846" i="2"/>
  <c r="BI6846" i="2"/>
  <c r="BJ6846" i="2"/>
  <c r="BK6847" i="2"/>
  <c r="BI6847" i="2"/>
  <c r="BJ6847" i="2"/>
  <c r="BK6848" i="2"/>
  <c r="BI6848" i="2"/>
  <c r="BJ6848" i="2"/>
  <c r="BK6849" i="2"/>
  <c r="BI6849" i="2"/>
  <c r="BJ6849" i="2"/>
  <c r="BK6850" i="2"/>
  <c r="BI6850" i="2"/>
  <c r="BJ6850" i="2"/>
  <c r="BK6851" i="2"/>
  <c r="BI6851" i="2"/>
  <c r="BJ6851" i="2"/>
  <c r="BK6852" i="2"/>
  <c r="BI6852" i="2"/>
  <c r="BJ6852" i="2"/>
  <c r="BK6853" i="2"/>
  <c r="BI6853" i="2"/>
  <c r="BJ6853" i="2"/>
  <c r="BK6854" i="2"/>
  <c r="BI6854" i="2"/>
  <c r="BJ6854" i="2"/>
  <c r="BK6855" i="2"/>
  <c r="BI6855" i="2"/>
  <c r="BJ6855" i="2"/>
  <c r="BK6856" i="2"/>
  <c r="BI6856" i="2"/>
  <c r="BJ6856" i="2"/>
  <c r="BK6857" i="2"/>
  <c r="BI6857" i="2"/>
  <c r="BJ6857" i="2"/>
  <c r="BK6858" i="2"/>
  <c r="BI6858" i="2"/>
  <c r="BJ6858" i="2"/>
  <c r="BK6859" i="2"/>
  <c r="BI6859" i="2"/>
  <c r="BJ6859" i="2"/>
  <c r="BK6860" i="2"/>
  <c r="BI6860" i="2"/>
  <c r="BJ6860" i="2"/>
  <c r="BK6861" i="2"/>
  <c r="BI6861" i="2"/>
  <c r="BJ6861" i="2"/>
  <c r="BK6862" i="2"/>
  <c r="BI6862" i="2"/>
  <c r="BJ6862" i="2"/>
  <c r="BK6863" i="2"/>
  <c r="BI6863" i="2"/>
  <c r="BJ6863" i="2"/>
  <c r="BK6864" i="2"/>
  <c r="BI6864" i="2"/>
  <c r="BJ6864" i="2"/>
  <c r="BK6865" i="2"/>
  <c r="BI6865" i="2"/>
  <c r="BJ6865" i="2"/>
  <c r="BK6866" i="2"/>
  <c r="BI6866" i="2"/>
  <c r="BJ6866" i="2"/>
  <c r="BK6867" i="2"/>
  <c r="BI6867" i="2"/>
  <c r="BJ6867" i="2"/>
  <c r="BK6868" i="2"/>
  <c r="BI6868" i="2"/>
  <c r="BJ6868" i="2"/>
  <c r="BK6869" i="2"/>
  <c r="BI6869" i="2"/>
  <c r="BJ6869" i="2"/>
  <c r="BK6870" i="2"/>
  <c r="BI6870" i="2"/>
  <c r="BJ6870" i="2"/>
  <c r="BK6871" i="2"/>
  <c r="BI6871" i="2"/>
  <c r="BJ6871" i="2"/>
  <c r="BK6872" i="2"/>
  <c r="BI6872" i="2"/>
  <c r="BJ6872" i="2"/>
  <c r="BK6873" i="2"/>
  <c r="BI6873" i="2"/>
  <c r="BJ6873" i="2"/>
  <c r="BK6874" i="2"/>
  <c r="BI6874" i="2"/>
  <c r="BJ6874" i="2"/>
  <c r="BK6875" i="2"/>
  <c r="BI6875" i="2"/>
  <c r="BJ6875" i="2"/>
  <c r="BK6876" i="2"/>
  <c r="BI6876" i="2"/>
  <c r="BJ6876" i="2"/>
  <c r="BK6877" i="2"/>
  <c r="BI6877" i="2"/>
  <c r="BJ6877" i="2"/>
  <c r="BK6878" i="2"/>
  <c r="BI6878" i="2"/>
  <c r="BJ6878" i="2"/>
  <c r="BK6879" i="2"/>
  <c r="BI6879" i="2"/>
  <c r="BJ6879" i="2"/>
  <c r="BK6880" i="2"/>
  <c r="BI6880" i="2"/>
  <c r="BJ6880" i="2"/>
  <c r="BK6881" i="2"/>
  <c r="BI6881" i="2"/>
  <c r="BJ6881" i="2"/>
  <c r="BK6882" i="2"/>
  <c r="BI6882" i="2"/>
  <c r="BJ6882" i="2"/>
  <c r="BK6883" i="2"/>
  <c r="BI6883" i="2"/>
  <c r="BJ6883" i="2"/>
  <c r="BK6884" i="2"/>
  <c r="BI6884" i="2"/>
  <c r="BJ6884" i="2"/>
  <c r="BK6885" i="2"/>
  <c r="BI6885" i="2"/>
  <c r="BJ6885" i="2"/>
  <c r="BK6886" i="2"/>
  <c r="BI6886" i="2"/>
  <c r="BJ6886" i="2"/>
  <c r="BK6887" i="2"/>
  <c r="BI6887" i="2"/>
  <c r="BJ6887" i="2"/>
  <c r="BK6888" i="2"/>
  <c r="BI6888" i="2"/>
  <c r="BJ6888" i="2"/>
  <c r="BK6889" i="2"/>
  <c r="BI6889" i="2"/>
  <c r="BJ6889" i="2"/>
  <c r="BK6890" i="2"/>
  <c r="BI6890" i="2"/>
  <c r="BJ6890" i="2"/>
  <c r="BK6891" i="2"/>
  <c r="BI6891" i="2"/>
  <c r="BJ6891" i="2"/>
  <c r="BK6892" i="2"/>
  <c r="BI6892" i="2"/>
  <c r="BJ6892" i="2"/>
  <c r="BK6893" i="2"/>
  <c r="BI6893" i="2"/>
  <c r="BJ6893" i="2"/>
  <c r="BK6894" i="2"/>
  <c r="BI6894" i="2"/>
  <c r="BJ6894" i="2"/>
  <c r="BK6895" i="2"/>
  <c r="BI6895" i="2"/>
  <c r="BJ6895" i="2"/>
  <c r="BK6896" i="2"/>
  <c r="BI6896" i="2"/>
  <c r="BJ6896" i="2"/>
  <c r="BK6897" i="2"/>
  <c r="BI6897" i="2"/>
  <c r="BJ6897" i="2"/>
  <c r="BK6898" i="2"/>
  <c r="BI6898" i="2"/>
  <c r="BJ6898" i="2"/>
  <c r="BK6899" i="2"/>
  <c r="BI6899" i="2"/>
  <c r="BJ6899" i="2"/>
  <c r="BK6900" i="2"/>
  <c r="BI6900" i="2"/>
  <c r="BJ6900" i="2"/>
  <c r="BK6901" i="2"/>
  <c r="BI6901" i="2"/>
  <c r="BJ6901" i="2"/>
  <c r="BK6902" i="2"/>
  <c r="BI6902" i="2"/>
  <c r="BJ6902" i="2"/>
  <c r="BK6903" i="2"/>
  <c r="BI6903" i="2"/>
  <c r="BJ6903" i="2"/>
  <c r="BK6904" i="2"/>
  <c r="BI6904" i="2"/>
  <c r="BJ6904" i="2"/>
  <c r="BK6905" i="2"/>
  <c r="BI6905" i="2"/>
  <c r="BJ6905" i="2"/>
  <c r="BK6906" i="2"/>
  <c r="BI6906" i="2"/>
  <c r="BJ6906" i="2"/>
  <c r="BK6907" i="2"/>
  <c r="BI6907" i="2"/>
  <c r="BJ6907" i="2"/>
  <c r="BK6908" i="2"/>
  <c r="BI6908" i="2"/>
  <c r="BJ6908" i="2"/>
  <c r="BK6909" i="2"/>
  <c r="BI6909" i="2"/>
  <c r="BJ6909" i="2"/>
  <c r="BK6910" i="2"/>
  <c r="BI6910" i="2"/>
  <c r="BJ6910" i="2"/>
  <c r="BK6911" i="2"/>
  <c r="BI6911" i="2"/>
  <c r="BJ6911" i="2"/>
  <c r="BK6912" i="2"/>
  <c r="BI6912" i="2"/>
  <c r="BJ6912" i="2"/>
  <c r="BK6913" i="2"/>
  <c r="BI6913" i="2"/>
  <c r="BJ6913" i="2"/>
  <c r="BK6914" i="2"/>
  <c r="BI6914" i="2"/>
  <c r="BJ6914" i="2"/>
  <c r="BK6915" i="2"/>
  <c r="BI6915" i="2"/>
  <c r="BJ6915" i="2"/>
  <c r="BK6916" i="2"/>
  <c r="BI6916" i="2"/>
  <c r="BJ6916" i="2"/>
  <c r="BK6917" i="2"/>
  <c r="BI6917" i="2"/>
  <c r="BJ6917" i="2"/>
  <c r="BK6918" i="2"/>
  <c r="BI6918" i="2"/>
  <c r="BJ6918" i="2"/>
  <c r="BK6919" i="2"/>
  <c r="BI6919" i="2"/>
  <c r="BJ6919" i="2"/>
  <c r="BK6920" i="2"/>
  <c r="BI6920" i="2"/>
  <c r="BJ6920" i="2"/>
  <c r="BK6921" i="2"/>
  <c r="BI6921" i="2"/>
  <c r="BJ6921" i="2"/>
  <c r="BK6922" i="2"/>
  <c r="BI6922" i="2"/>
  <c r="BJ6922" i="2"/>
  <c r="BK6923" i="2"/>
  <c r="BI6923" i="2"/>
  <c r="BJ6923" i="2"/>
  <c r="BK6924" i="2"/>
  <c r="BI6924" i="2"/>
  <c r="BJ6924" i="2"/>
  <c r="BK6925" i="2"/>
  <c r="BI6925" i="2"/>
  <c r="BJ6925" i="2"/>
  <c r="BK6926" i="2"/>
  <c r="BI6926" i="2"/>
  <c r="BJ6926" i="2"/>
  <c r="BK6927" i="2"/>
  <c r="BI6927" i="2"/>
  <c r="BJ6927" i="2"/>
  <c r="BK6928" i="2"/>
  <c r="BI6928" i="2"/>
  <c r="BJ6928" i="2"/>
  <c r="BK6929" i="2"/>
  <c r="BI6929" i="2"/>
  <c r="BJ6929" i="2"/>
  <c r="BK6930" i="2"/>
  <c r="BI6930" i="2"/>
  <c r="BJ6930" i="2"/>
  <c r="BK6931" i="2"/>
  <c r="BI6931" i="2"/>
  <c r="BJ6931" i="2"/>
  <c r="BK6932" i="2"/>
  <c r="BI6932" i="2"/>
  <c r="BJ6932" i="2"/>
  <c r="BK6933" i="2"/>
  <c r="BI6933" i="2"/>
  <c r="BJ6933" i="2"/>
  <c r="BK6934" i="2"/>
  <c r="BI6934" i="2"/>
  <c r="BJ6934" i="2"/>
  <c r="BK6935" i="2"/>
  <c r="BI6935" i="2"/>
  <c r="BJ6935" i="2"/>
  <c r="BK6936" i="2"/>
  <c r="BI6936" i="2"/>
  <c r="BJ6936" i="2"/>
  <c r="BK6937" i="2"/>
  <c r="BI6937" i="2"/>
  <c r="BJ6937" i="2"/>
  <c r="BK6938" i="2"/>
  <c r="BI6938" i="2"/>
  <c r="BJ6938" i="2"/>
  <c r="BK6939" i="2"/>
  <c r="BI6939" i="2"/>
  <c r="BJ6939" i="2"/>
  <c r="BK6940" i="2"/>
  <c r="BI6940" i="2"/>
  <c r="BJ6940" i="2"/>
  <c r="BK6941" i="2"/>
  <c r="BI6941" i="2"/>
  <c r="BJ6941" i="2"/>
  <c r="BK6942" i="2"/>
  <c r="BI6942" i="2"/>
  <c r="BJ6942" i="2"/>
  <c r="BK6943" i="2"/>
  <c r="BI6943" i="2"/>
  <c r="BJ6943" i="2"/>
  <c r="BK6944" i="2"/>
  <c r="BI6944" i="2"/>
  <c r="BJ6944" i="2"/>
  <c r="BK6945" i="2"/>
  <c r="BI6945" i="2"/>
  <c r="BJ6945" i="2"/>
  <c r="BK6946" i="2"/>
  <c r="BI6946" i="2"/>
  <c r="BJ6946" i="2"/>
  <c r="BK6947" i="2"/>
  <c r="BI6947" i="2"/>
  <c r="BJ6947" i="2"/>
  <c r="BK6948" i="2"/>
  <c r="BI6948" i="2"/>
  <c r="BJ6948" i="2"/>
  <c r="BK6949" i="2"/>
  <c r="BI6949" i="2"/>
  <c r="BJ6949" i="2"/>
  <c r="BK6950" i="2"/>
  <c r="BI6950" i="2"/>
  <c r="BJ6950" i="2"/>
  <c r="BK6951" i="2"/>
  <c r="BI6951" i="2"/>
  <c r="BJ6951" i="2"/>
  <c r="BK6952" i="2"/>
  <c r="BI6952" i="2"/>
  <c r="BJ6952" i="2"/>
  <c r="BK6953" i="2"/>
  <c r="BI6953" i="2"/>
  <c r="BJ6953" i="2"/>
  <c r="BK6954" i="2"/>
  <c r="BI6954" i="2"/>
  <c r="BJ6954" i="2"/>
  <c r="BK6955" i="2"/>
  <c r="BI6955" i="2"/>
  <c r="BJ6955" i="2"/>
  <c r="BK6956" i="2"/>
  <c r="BI6956" i="2"/>
  <c r="BJ6956" i="2"/>
  <c r="BK6957" i="2"/>
  <c r="BI6957" i="2"/>
  <c r="BJ6957" i="2"/>
  <c r="BK6958" i="2"/>
  <c r="BI6958" i="2"/>
  <c r="BJ6958" i="2"/>
  <c r="BK6959" i="2"/>
  <c r="BI6959" i="2"/>
  <c r="BJ6959" i="2"/>
  <c r="BK6960" i="2"/>
  <c r="BI6960" i="2"/>
  <c r="BJ6960" i="2"/>
  <c r="BK6961" i="2"/>
  <c r="BI6961" i="2"/>
  <c r="BJ6961" i="2"/>
  <c r="BK6962" i="2"/>
  <c r="BI6962" i="2"/>
  <c r="BJ6962" i="2"/>
  <c r="BK6963" i="2"/>
  <c r="BI6963" i="2"/>
  <c r="BJ6963" i="2"/>
  <c r="BK6964" i="2"/>
  <c r="BI6964" i="2"/>
  <c r="BJ6964" i="2"/>
  <c r="BK6965" i="2"/>
  <c r="BI6965" i="2"/>
  <c r="BJ6965" i="2"/>
  <c r="BK6966" i="2"/>
  <c r="BI6966" i="2"/>
  <c r="BJ6966" i="2"/>
  <c r="BK6967" i="2"/>
  <c r="BI6967" i="2"/>
  <c r="BJ6967" i="2"/>
  <c r="BK6968" i="2"/>
  <c r="BI6968" i="2"/>
  <c r="BJ6968" i="2"/>
  <c r="BK6969" i="2"/>
  <c r="BI6969" i="2"/>
  <c r="BJ6969" i="2"/>
  <c r="BK6970" i="2"/>
  <c r="BI6970" i="2"/>
  <c r="BJ6970" i="2"/>
  <c r="BK6971" i="2"/>
  <c r="BI6971" i="2"/>
  <c r="BJ6971" i="2"/>
  <c r="BK6972" i="2"/>
  <c r="BI6972" i="2"/>
  <c r="BJ6972" i="2"/>
  <c r="BK6973" i="2"/>
  <c r="BI6973" i="2"/>
  <c r="BJ6973" i="2"/>
  <c r="BK6974" i="2"/>
  <c r="BI6974" i="2"/>
  <c r="BJ6974" i="2"/>
  <c r="BK6975" i="2"/>
  <c r="BI6975" i="2"/>
  <c r="BJ6975" i="2"/>
  <c r="BK6976" i="2"/>
  <c r="BI6976" i="2"/>
  <c r="BJ6976" i="2"/>
  <c r="BK6977" i="2"/>
  <c r="BI6977" i="2"/>
  <c r="BJ6977" i="2"/>
  <c r="BK6978" i="2"/>
  <c r="BI6978" i="2"/>
  <c r="BJ6978" i="2"/>
  <c r="BK6979" i="2"/>
  <c r="BI6979" i="2"/>
  <c r="BJ6979" i="2"/>
  <c r="BK6980" i="2"/>
  <c r="BI6980" i="2"/>
  <c r="BJ6980" i="2"/>
  <c r="BK6981" i="2"/>
  <c r="BI6981" i="2"/>
  <c r="BJ6981" i="2"/>
  <c r="BK6982" i="2"/>
  <c r="BI6982" i="2"/>
  <c r="BJ6982" i="2"/>
  <c r="BK6983" i="2"/>
  <c r="BI6983" i="2"/>
  <c r="BJ6983" i="2"/>
  <c r="BK6984" i="2"/>
  <c r="BI6984" i="2"/>
  <c r="BJ6984" i="2"/>
  <c r="BK6985" i="2"/>
  <c r="BI6985" i="2"/>
  <c r="BJ6985" i="2"/>
  <c r="BK6986" i="2"/>
  <c r="BI6986" i="2"/>
  <c r="BJ6986" i="2"/>
  <c r="BK6987" i="2"/>
  <c r="BI6987" i="2"/>
  <c r="BJ6987" i="2"/>
  <c r="BK6988" i="2"/>
  <c r="BI6988" i="2"/>
  <c r="BJ6988" i="2"/>
  <c r="BK6989" i="2"/>
  <c r="BI6989" i="2"/>
  <c r="BJ6989" i="2"/>
  <c r="BK6990" i="2"/>
  <c r="BI6990" i="2"/>
  <c r="BJ6990" i="2"/>
  <c r="BK6991" i="2"/>
  <c r="BI6991" i="2"/>
  <c r="BJ6991" i="2"/>
  <c r="BK6992" i="2"/>
  <c r="BI6992" i="2"/>
  <c r="BJ6992" i="2"/>
  <c r="BK6993" i="2"/>
  <c r="BI6993" i="2"/>
  <c r="BJ6993" i="2"/>
  <c r="BK6994" i="2"/>
  <c r="BI6994" i="2"/>
  <c r="BJ6994" i="2"/>
  <c r="BK6995" i="2"/>
  <c r="BI6995" i="2"/>
  <c r="BJ6995" i="2"/>
  <c r="BK6996" i="2"/>
  <c r="BI6996" i="2"/>
  <c r="BJ6996" i="2"/>
  <c r="BK6997" i="2"/>
  <c r="BI6997" i="2"/>
  <c r="BJ6997" i="2"/>
  <c r="BK6998" i="2"/>
  <c r="BI6998" i="2"/>
  <c r="BJ6998" i="2"/>
  <c r="BK6999" i="2"/>
  <c r="BI6999" i="2"/>
  <c r="BJ6999" i="2"/>
  <c r="BK7000" i="2"/>
  <c r="BI7000" i="2"/>
  <c r="BJ7000" i="2"/>
  <c r="BK7001" i="2"/>
  <c r="BI7001" i="2"/>
  <c r="BJ7001" i="2"/>
  <c r="BK7002" i="2"/>
  <c r="BI7002" i="2"/>
  <c r="BJ7002" i="2"/>
  <c r="BK7003" i="2"/>
  <c r="BI7003" i="2"/>
  <c r="BJ7003" i="2"/>
  <c r="BK7004" i="2"/>
  <c r="BI7004" i="2"/>
  <c r="BJ7004" i="2"/>
  <c r="BK7005" i="2"/>
  <c r="BI7005" i="2"/>
  <c r="BJ7005" i="2"/>
  <c r="BK7006" i="2"/>
  <c r="BI7006" i="2"/>
  <c r="BJ7006" i="2"/>
  <c r="BK7007" i="2"/>
  <c r="BI7007" i="2"/>
  <c r="BJ7007" i="2"/>
  <c r="BK7008" i="2"/>
  <c r="BI7008" i="2"/>
  <c r="BJ7008" i="2"/>
  <c r="BK7009" i="2"/>
  <c r="BI7009" i="2"/>
  <c r="BJ7009" i="2"/>
  <c r="BK7010" i="2"/>
  <c r="BI7010" i="2"/>
  <c r="BJ7010" i="2"/>
  <c r="BK7011" i="2"/>
  <c r="BI7011" i="2"/>
  <c r="BJ7011" i="2"/>
  <c r="BK7012" i="2"/>
  <c r="BI7012" i="2"/>
  <c r="BJ7012" i="2"/>
  <c r="BK7013" i="2"/>
  <c r="BI7013" i="2"/>
  <c r="BJ7013" i="2"/>
  <c r="BK7014" i="2"/>
  <c r="BI7014" i="2"/>
  <c r="BJ7014" i="2"/>
  <c r="BK7015" i="2"/>
  <c r="BI7015" i="2"/>
  <c r="BJ7015" i="2"/>
  <c r="BK7016" i="2"/>
  <c r="BI7016" i="2"/>
  <c r="BJ7016" i="2"/>
  <c r="BK7017" i="2"/>
  <c r="BI7017" i="2"/>
  <c r="BJ7017" i="2"/>
  <c r="BK7018" i="2"/>
  <c r="BI7018" i="2"/>
  <c r="BJ7018" i="2"/>
  <c r="BK7019" i="2"/>
  <c r="BI7019" i="2"/>
  <c r="BJ7019" i="2"/>
  <c r="BK7020" i="2"/>
  <c r="BI7020" i="2"/>
  <c r="BJ7020" i="2"/>
  <c r="BK7021" i="2"/>
  <c r="BI7021" i="2"/>
  <c r="BJ7021" i="2"/>
  <c r="BK7022" i="2"/>
  <c r="BI7022" i="2"/>
  <c r="BJ7022" i="2"/>
  <c r="BK7023" i="2"/>
  <c r="BI7023" i="2"/>
  <c r="BJ7023" i="2"/>
  <c r="BK7024" i="2"/>
  <c r="BI7024" i="2"/>
  <c r="BJ7024" i="2"/>
  <c r="BK7025" i="2"/>
  <c r="BI7025" i="2"/>
  <c r="BJ7025" i="2"/>
  <c r="BK7026" i="2"/>
  <c r="BI7026" i="2"/>
  <c r="BJ7026" i="2"/>
  <c r="BK7027" i="2"/>
  <c r="BI7027" i="2"/>
  <c r="BJ7027" i="2"/>
  <c r="BK7028" i="2"/>
  <c r="BI7028" i="2"/>
  <c r="BJ7028" i="2"/>
  <c r="BK7029" i="2"/>
  <c r="BI7029" i="2"/>
  <c r="BJ7029" i="2"/>
  <c r="BK7030" i="2"/>
  <c r="BI7030" i="2"/>
  <c r="BJ7030" i="2"/>
  <c r="BK7031" i="2"/>
  <c r="BI7031" i="2"/>
  <c r="BJ7031" i="2"/>
  <c r="BK7032" i="2"/>
  <c r="BI7032" i="2"/>
  <c r="BJ7032" i="2"/>
  <c r="BK7033" i="2"/>
  <c r="BI7033" i="2"/>
  <c r="BJ7033" i="2"/>
  <c r="BK7034" i="2"/>
  <c r="BI7034" i="2"/>
  <c r="BJ7034" i="2"/>
  <c r="BK7035" i="2"/>
  <c r="BI7035" i="2"/>
  <c r="BJ7035" i="2"/>
  <c r="BK7036" i="2"/>
  <c r="BI7036" i="2"/>
  <c r="BJ7036" i="2"/>
  <c r="BK7037" i="2"/>
  <c r="BI7037" i="2"/>
  <c r="BJ7037" i="2"/>
  <c r="BK7038" i="2"/>
  <c r="BI7038" i="2"/>
  <c r="BJ7038" i="2"/>
  <c r="BK7039" i="2"/>
  <c r="BI7039" i="2"/>
  <c r="BJ7039" i="2"/>
  <c r="BK7040" i="2"/>
  <c r="BI7040" i="2"/>
  <c r="BJ7040" i="2"/>
  <c r="BK7041" i="2"/>
  <c r="BI7041" i="2"/>
  <c r="BJ7041" i="2"/>
  <c r="BK7042" i="2"/>
  <c r="BI7042" i="2"/>
  <c r="BJ7042" i="2"/>
  <c r="BK7043" i="2"/>
  <c r="BI7043" i="2"/>
  <c r="BJ7043" i="2"/>
  <c r="BK7044" i="2"/>
  <c r="BI7044" i="2"/>
  <c r="BJ7044" i="2"/>
  <c r="BK7045" i="2"/>
  <c r="BI7045" i="2"/>
  <c r="BJ7045" i="2"/>
  <c r="BK7046" i="2"/>
  <c r="BI7046" i="2"/>
  <c r="BJ7046" i="2"/>
  <c r="BK7047" i="2"/>
  <c r="BI7047" i="2"/>
  <c r="BJ7047" i="2"/>
  <c r="BK7048" i="2"/>
  <c r="BI7048" i="2"/>
  <c r="BJ7048" i="2"/>
  <c r="BK7049" i="2"/>
  <c r="BI7049" i="2"/>
  <c r="BJ7049" i="2"/>
  <c r="BK7050" i="2"/>
  <c r="BI7050" i="2"/>
  <c r="BJ7050" i="2"/>
  <c r="BK7051" i="2"/>
  <c r="BI7051" i="2"/>
  <c r="BJ7051" i="2"/>
  <c r="BK7052" i="2"/>
  <c r="BI7052" i="2"/>
  <c r="BJ7052" i="2"/>
  <c r="BK7053" i="2"/>
  <c r="BI7053" i="2"/>
  <c r="BJ7053" i="2"/>
  <c r="BK7054" i="2"/>
  <c r="BI7054" i="2"/>
  <c r="BJ7054" i="2"/>
  <c r="BK7055" i="2"/>
  <c r="BI7055" i="2"/>
  <c r="BJ7055" i="2"/>
  <c r="BK7056" i="2"/>
  <c r="BI7056" i="2"/>
  <c r="BJ7056" i="2"/>
  <c r="BK7057" i="2"/>
  <c r="BI7057" i="2"/>
  <c r="BJ7057" i="2"/>
  <c r="BK7058" i="2"/>
  <c r="BI7058" i="2"/>
  <c r="BJ7058" i="2"/>
  <c r="BK7059" i="2"/>
  <c r="BI7059" i="2"/>
  <c r="BJ7059" i="2"/>
  <c r="BK7060" i="2"/>
  <c r="BI7060" i="2"/>
  <c r="BJ7060" i="2"/>
  <c r="BK7061" i="2"/>
  <c r="BI7061" i="2"/>
  <c r="BJ7061" i="2"/>
  <c r="BK7062" i="2"/>
  <c r="BI7062" i="2"/>
  <c r="BJ7062" i="2"/>
  <c r="BK7063" i="2"/>
  <c r="BI7063" i="2"/>
  <c r="BJ7063" i="2"/>
  <c r="BK7064" i="2"/>
  <c r="BI7064" i="2"/>
  <c r="BJ7064" i="2"/>
  <c r="BK7065" i="2"/>
  <c r="BI7065" i="2"/>
  <c r="BJ7065" i="2"/>
  <c r="BK7066" i="2"/>
  <c r="BI7066" i="2"/>
  <c r="BJ7066" i="2"/>
  <c r="BK7067" i="2"/>
  <c r="BI7067" i="2"/>
  <c r="BJ7067" i="2"/>
  <c r="BK7068" i="2"/>
  <c r="BI7068" i="2"/>
  <c r="BJ7068" i="2"/>
  <c r="BK7069" i="2"/>
  <c r="BI7069" i="2"/>
  <c r="BJ7069" i="2"/>
  <c r="BK7070" i="2"/>
  <c r="BI7070" i="2"/>
  <c r="BJ7070" i="2"/>
  <c r="BK7071" i="2"/>
  <c r="BI7071" i="2"/>
  <c r="BJ7071" i="2"/>
  <c r="BK7072" i="2"/>
  <c r="BI7072" i="2"/>
  <c r="BJ7072" i="2"/>
  <c r="BK7073" i="2"/>
  <c r="BI7073" i="2"/>
  <c r="BJ7073" i="2"/>
  <c r="BK7074" i="2"/>
  <c r="BI7074" i="2"/>
  <c r="BJ7074" i="2"/>
  <c r="BK7075" i="2"/>
  <c r="BI7075" i="2"/>
  <c r="BJ7075" i="2"/>
  <c r="BK7076" i="2"/>
  <c r="BI7076" i="2"/>
  <c r="BJ7076" i="2"/>
  <c r="BK7077" i="2"/>
  <c r="BI7077" i="2"/>
  <c r="BJ7077" i="2"/>
  <c r="BK7078" i="2"/>
  <c r="BI7078" i="2"/>
  <c r="BJ7078" i="2"/>
  <c r="BK7079" i="2"/>
  <c r="BI7079" i="2"/>
  <c r="BJ7079" i="2"/>
  <c r="BK7080" i="2"/>
  <c r="BI7080" i="2"/>
  <c r="BJ7080" i="2"/>
  <c r="BK7081" i="2"/>
  <c r="BI7081" i="2"/>
  <c r="BJ7081" i="2"/>
  <c r="BK7082" i="2"/>
  <c r="BI7082" i="2"/>
  <c r="BJ7082" i="2"/>
  <c r="BK7083" i="2"/>
  <c r="BI7083" i="2"/>
  <c r="BJ7083" i="2"/>
  <c r="BK7084" i="2"/>
  <c r="BI7084" i="2"/>
  <c r="BJ7084" i="2"/>
  <c r="BK7085" i="2"/>
  <c r="BI7085" i="2"/>
  <c r="BJ7085" i="2"/>
  <c r="BK7086" i="2"/>
  <c r="BI7086" i="2"/>
  <c r="BJ7086" i="2"/>
  <c r="BK7087" i="2"/>
  <c r="BI7087" i="2"/>
  <c r="BJ7087" i="2"/>
  <c r="BK7088" i="2"/>
  <c r="BI7088" i="2"/>
  <c r="BJ7088" i="2"/>
  <c r="BK7089" i="2"/>
  <c r="BI7089" i="2"/>
  <c r="BJ7089" i="2"/>
  <c r="BK7090" i="2"/>
  <c r="BI7090" i="2"/>
  <c r="BJ7090" i="2"/>
  <c r="BK7091" i="2"/>
  <c r="BI7091" i="2"/>
  <c r="BJ7091" i="2"/>
  <c r="BK7092" i="2"/>
  <c r="BI7092" i="2"/>
  <c r="BJ7092" i="2"/>
  <c r="BK7093" i="2"/>
  <c r="BI7093" i="2"/>
  <c r="BJ7093" i="2"/>
  <c r="BK7094" i="2"/>
  <c r="BI7094" i="2"/>
  <c r="BJ7094" i="2"/>
  <c r="BK7095" i="2"/>
  <c r="BI7095" i="2"/>
  <c r="BJ7095" i="2"/>
  <c r="BK7096" i="2"/>
  <c r="BI7096" i="2"/>
  <c r="BJ7096" i="2"/>
  <c r="BK7097" i="2"/>
  <c r="BI7097" i="2"/>
  <c r="BJ7097" i="2"/>
  <c r="BK7098" i="2"/>
  <c r="BI7098" i="2"/>
  <c r="BJ7098" i="2"/>
  <c r="BK7099" i="2"/>
  <c r="BI7099" i="2"/>
  <c r="BJ7099" i="2"/>
  <c r="BK7100" i="2"/>
  <c r="BI7100" i="2"/>
  <c r="BJ7100" i="2"/>
  <c r="BK7101" i="2"/>
  <c r="BI7101" i="2"/>
  <c r="BJ7101" i="2"/>
  <c r="BK7102" i="2"/>
  <c r="BI7102" i="2"/>
  <c r="BJ7102" i="2"/>
  <c r="BK7103" i="2"/>
  <c r="BI7103" i="2"/>
  <c r="BJ7103" i="2"/>
  <c r="BK7104" i="2"/>
  <c r="BI7104" i="2"/>
  <c r="BJ7104" i="2"/>
  <c r="BK7105" i="2"/>
  <c r="BI7105" i="2"/>
  <c r="BJ7105" i="2"/>
  <c r="BK7106" i="2"/>
  <c r="BI7106" i="2"/>
  <c r="BJ7106" i="2"/>
  <c r="BK7107" i="2"/>
  <c r="BI7107" i="2"/>
  <c r="BJ7107" i="2"/>
  <c r="BK7108" i="2"/>
  <c r="BI7108" i="2"/>
  <c r="BJ7108" i="2"/>
  <c r="BK7109" i="2"/>
  <c r="BI7109" i="2"/>
  <c r="BJ7109" i="2"/>
  <c r="BK7110" i="2"/>
  <c r="BI7110" i="2"/>
  <c r="BJ7110" i="2"/>
  <c r="BK7111" i="2"/>
  <c r="BI7111" i="2"/>
  <c r="BJ7111" i="2"/>
  <c r="BK7112" i="2"/>
  <c r="BI7112" i="2"/>
  <c r="BJ7112" i="2"/>
  <c r="BK7113" i="2"/>
  <c r="BI7113" i="2"/>
  <c r="BJ7113" i="2"/>
  <c r="BK7114" i="2"/>
  <c r="BI7114" i="2"/>
  <c r="BJ7114" i="2"/>
  <c r="BK7115" i="2"/>
  <c r="BI7115" i="2"/>
  <c r="BJ7115" i="2"/>
  <c r="BK7116" i="2"/>
  <c r="BI7116" i="2"/>
  <c r="BJ7116" i="2"/>
  <c r="BK7117" i="2"/>
  <c r="BI7117" i="2"/>
  <c r="BJ7117" i="2"/>
  <c r="BK7118" i="2"/>
  <c r="BI7118" i="2"/>
  <c r="BJ7118" i="2"/>
  <c r="BK7119" i="2"/>
  <c r="BI7119" i="2"/>
  <c r="BJ7119" i="2"/>
  <c r="BK7120" i="2"/>
  <c r="BI7120" i="2"/>
  <c r="BJ7120" i="2"/>
  <c r="BK7121" i="2"/>
  <c r="BI7121" i="2"/>
  <c r="BJ7121" i="2"/>
  <c r="BK7122" i="2"/>
  <c r="BI7122" i="2"/>
  <c r="BJ7122" i="2"/>
  <c r="BK7123" i="2"/>
  <c r="BI7123" i="2"/>
  <c r="BJ7123" i="2"/>
  <c r="BK7124" i="2"/>
  <c r="BI7124" i="2"/>
  <c r="BJ7124" i="2"/>
  <c r="BK7125" i="2"/>
  <c r="BI7125" i="2"/>
  <c r="BJ7125" i="2"/>
  <c r="BK7126" i="2"/>
  <c r="BI7126" i="2"/>
  <c r="BJ7126" i="2"/>
  <c r="BK7127" i="2"/>
  <c r="BI7127" i="2"/>
  <c r="BJ7127" i="2"/>
  <c r="BK7128" i="2"/>
  <c r="BI7128" i="2"/>
  <c r="BJ7128" i="2"/>
  <c r="BK7129" i="2"/>
  <c r="BI7129" i="2"/>
  <c r="BJ7129" i="2"/>
  <c r="BK7130" i="2"/>
  <c r="BI7130" i="2"/>
  <c r="BJ7130" i="2"/>
  <c r="BK7131" i="2"/>
  <c r="BI7131" i="2"/>
  <c r="BJ7131" i="2"/>
  <c r="BK7132" i="2"/>
  <c r="BI7132" i="2"/>
  <c r="BJ7132" i="2"/>
  <c r="BK7133" i="2"/>
  <c r="BI7133" i="2"/>
  <c r="BJ7133" i="2"/>
  <c r="BK7134" i="2"/>
  <c r="BI7134" i="2"/>
  <c r="BJ7134" i="2"/>
  <c r="BK7135" i="2"/>
  <c r="BI7135" i="2"/>
  <c r="BJ7135" i="2"/>
  <c r="BK7136" i="2"/>
  <c r="BI7136" i="2"/>
  <c r="BJ7136" i="2"/>
  <c r="BK7137" i="2"/>
  <c r="BI7137" i="2"/>
  <c r="BJ7137" i="2"/>
  <c r="BK7138" i="2"/>
  <c r="BI7138" i="2"/>
  <c r="BJ7138" i="2"/>
  <c r="BK7139" i="2"/>
  <c r="BI7139" i="2"/>
  <c r="BJ7139" i="2"/>
  <c r="BK7140" i="2"/>
  <c r="BI7140" i="2"/>
  <c r="BJ7140" i="2"/>
  <c r="BK7141" i="2"/>
  <c r="BI7141" i="2"/>
  <c r="BJ7141" i="2"/>
  <c r="BK7142" i="2"/>
  <c r="BI7142" i="2"/>
  <c r="BJ7142" i="2"/>
  <c r="BK7143" i="2"/>
  <c r="BI7143" i="2"/>
  <c r="BJ7143" i="2"/>
  <c r="BK7144" i="2"/>
  <c r="BI7144" i="2"/>
  <c r="BJ7144" i="2"/>
  <c r="BK7145" i="2"/>
  <c r="BI7145" i="2"/>
  <c r="BJ7145" i="2"/>
  <c r="BK7146" i="2"/>
  <c r="BI7146" i="2"/>
  <c r="BJ7146" i="2"/>
  <c r="BK7147" i="2"/>
  <c r="BI7147" i="2"/>
  <c r="BJ7147" i="2"/>
  <c r="BK7148" i="2"/>
  <c r="BI7148" i="2"/>
  <c r="BJ7148" i="2"/>
  <c r="BK7149" i="2"/>
  <c r="BI7149" i="2"/>
  <c r="BJ7149" i="2"/>
  <c r="BK7150" i="2"/>
  <c r="BI7150" i="2"/>
  <c r="BJ7150" i="2"/>
  <c r="BK7151" i="2"/>
  <c r="BI7151" i="2"/>
  <c r="BJ7151" i="2"/>
  <c r="BK7152" i="2"/>
  <c r="BI7152" i="2"/>
  <c r="BJ7152" i="2"/>
  <c r="BK7153" i="2"/>
  <c r="BI7153" i="2"/>
  <c r="BJ7153" i="2"/>
  <c r="BK7154" i="2"/>
  <c r="BI7154" i="2"/>
  <c r="BJ7154" i="2"/>
  <c r="BK7155" i="2"/>
  <c r="BI7155" i="2"/>
  <c r="BJ7155" i="2"/>
  <c r="BK7156" i="2"/>
  <c r="BI7156" i="2"/>
  <c r="BJ7156" i="2"/>
  <c r="BK7157" i="2"/>
  <c r="BI7157" i="2"/>
  <c r="BJ7157" i="2"/>
  <c r="BK7158" i="2"/>
  <c r="BI7158" i="2"/>
  <c r="BJ7158" i="2"/>
  <c r="BK7159" i="2"/>
  <c r="BI7159" i="2"/>
  <c r="BJ7159" i="2"/>
  <c r="BK7160" i="2"/>
  <c r="BI7160" i="2"/>
  <c r="BJ7160" i="2"/>
  <c r="BK7161" i="2"/>
  <c r="BI7161" i="2"/>
  <c r="BJ7161" i="2"/>
  <c r="BK7162" i="2"/>
  <c r="BI7162" i="2"/>
  <c r="BJ7162" i="2"/>
  <c r="BK7163" i="2"/>
  <c r="BI7163" i="2"/>
  <c r="BJ7163" i="2"/>
  <c r="BK7164" i="2"/>
  <c r="BI7164" i="2"/>
  <c r="BJ7164" i="2"/>
  <c r="BK7165" i="2"/>
  <c r="BI7165" i="2"/>
  <c r="BJ7165" i="2"/>
  <c r="BK7166" i="2"/>
  <c r="BI7166" i="2"/>
  <c r="BJ7166" i="2"/>
  <c r="BK7167" i="2"/>
  <c r="BI7167" i="2"/>
  <c r="BJ7167" i="2"/>
  <c r="BK7168" i="2"/>
  <c r="BI7168" i="2"/>
  <c r="BJ7168" i="2"/>
  <c r="BK7169" i="2"/>
  <c r="BI7169" i="2"/>
  <c r="BJ7169" i="2"/>
  <c r="BK7170" i="2"/>
  <c r="BI7170" i="2"/>
  <c r="BJ7170" i="2"/>
  <c r="BK7171" i="2"/>
  <c r="BI7171" i="2"/>
  <c r="BJ7171" i="2"/>
  <c r="BK7172" i="2"/>
  <c r="BI7172" i="2"/>
  <c r="BJ7172" i="2"/>
  <c r="BK7173" i="2"/>
  <c r="BI7173" i="2"/>
  <c r="BJ7173" i="2"/>
  <c r="BK7174" i="2"/>
  <c r="BI7174" i="2"/>
  <c r="BJ7174" i="2"/>
  <c r="BK7175" i="2"/>
  <c r="BI7175" i="2"/>
  <c r="BJ7175" i="2"/>
  <c r="BK7176" i="2"/>
  <c r="BI7176" i="2"/>
  <c r="BJ7176" i="2"/>
  <c r="BK7177" i="2"/>
  <c r="BI7177" i="2"/>
  <c r="BJ7177" i="2"/>
  <c r="BK7178" i="2"/>
  <c r="BI7178" i="2"/>
  <c r="BJ7178" i="2"/>
  <c r="BK7179" i="2"/>
  <c r="BI7179" i="2"/>
  <c r="BJ7179" i="2"/>
  <c r="BK7180" i="2"/>
  <c r="BI7180" i="2"/>
  <c r="BJ7180" i="2"/>
  <c r="BK7181" i="2"/>
  <c r="BI7181" i="2"/>
  <c r="BJ7181" i="2"/>
  <c r="BK7182" i="2"/>
  <c r="BI7182" i="2"/>
  <c r="BJ7182" i="2"/>
  <c r="BK7183" i="2"/>
  <c r="BI7183" i="2"/>
  <c r="BJ7183" i="2"/>
  <c r="BK7184" i="2"/>
  <c r="BI7184" i="2"/>
  <c r="BJ7184" i="2"/>
  <c r="BK7185" i="2"/>
  <c r="BI7185" i="2"/>
  <c r="BJ7185" i="2"/>
  <c r="BK7186" i="2"/>
  <c r="BI7186" i="2"/>
  <c r="BJ7186" i="2"/>
  <c r="BK7187" i="2"/>
  <c r="BI7187" i="2"/>
  <c r="BJ7187" i="2"/>
  <c r="BK7188" i="2"/>
  <c r="BI7188" i="2"/>
  <c r="BJ7188" i="2"/>
  <c r="BK7189" i="2"/>
  <c r="BI7189" i="2"/>
  <c r="BJ7189" i="2"/>
  <c r="BK7190" i="2"/>
  <c r="BI7190" i="2"/>
  <c r="BJ7190" i="2"/>
  <c r="BK7191" i="2"/>
  <c r="BI7191" i="2"/>
  <c r="BJ7191" i="2"/>
  <c r="BK7192" i="2"/>
  <c r="BI7192" i="2"/>
  <c r="BJ7192" i="2"/>
  <c r="BK7193" i="2"/>
  <c r="BI7193" i="2"/>
  <c r="BJ7193" i="2"/>
  <c r="BK7194" i="2"/>
  <c r="BI7194" i="2"/>
  <c r="BJ7194" i="2"/>
  <c r="BK7195" i="2"/>
  <c r="BI7195" i="2"/>
  <c r="BJ7195" i="2"/>
  <c r="BK7196" i="2"/>
  <c r="BI7196" i="2"/>
  <c r="BJ7196" i="2"/>
  <c r="BK7197" i="2"/>
  <c r="BI7197" i="2"/>
  <c r="BJ7197" i="2"/>
  <c r="BK7198" i="2"/>
  <c r="BI7198" i="2"/>
  <c r="BJ7198" i="2"/>
  <c r="BK7199" i="2"/>
  <c r="BI7199" i="2"/>
  <c r="BJ7199" i="2"/>
  <c r="BK7200" i="2"/>
  <c r="BI7200" i="2"/>
  <c r="BJ7200" i="2"/>
  <c r="BK7201" i="2"/>
  <c r="BI7201" i="2"/>
  <c r="BJ7201" i="2"/>
  <c r="BK7202" i="2"/>
  <c r="BI7202" i="2"/>
  <c r="BJ7202" i="2"/>
  <c r="BK7203" i="2"/>
  <c r="BI7203" i="2"/>
  <c r="BJ7203" i="2"/>
  <c r="BK7204" i="2"/>
  <c r="BI7204" i="2"/>
  <c r="BJ7204" i="2"/>
  <c r="BK7205" i="2"/>
  <c r="BI7205" i="2"/>
  <c r="BJ7205" i="2"/>
  <c r="BK7206" i="2"/>
  <c r="BI7206" i="2"/>
  <c r="BJ7206" i="2"/>
  <c r="BK7207" i="2"/>
  <c r="BI7207" i="2"/>
  <c r="BJ7207" i="2"/>
  <c r="BK7208" i="2"/>
  <c r="BI7208" i="2"/>
  <c r="BJ7208" i="2"/>
  <c r="BK7209" i="2"/>
  <c r="BI7209" i="2"/>
  <c r="BJ7209" i="2"/>
  <c r="BK7210" i="2"/>
  <c r="BI7210" i="2"/>
  <c r="BJ7210" i="2"/>
  <c r="BK7211" i="2"/>
  <c r="BI7211" i="2"/>
  <c r="BJ7211" i="2"/>
  <c r="BK7212" i="2"/>
  <c r="BI7212" i="2"/>
  <c r="BJ7212" i="2"/>
  <c r="BK7213" i="2"/>
  <c r="BI7213" i="2"/>
  <c r="BJ7213" i="2"/>
  <c r="BK7214" i="2"/>
  <c r="BI7214" i="2"/>
  <c r="BJ7214" i="2"/>
  <c r="BK7215" i="2"/>
  <c r="BI7215" i="2"/>
  <c r="BJ7215" i="2"/>
  <c r="BK7216" i="2"/>
  <c r="BI7216" i="2"/>
  <c r="BJ7216" i="2"/>
  <c r="BK7217" i="2"/>
  <c r="BI7217" i="2"/>
  <c r="BJ7217" i="2"/>
  <c r="BK7218" i="2"/>
  <c r="BI7218" i="2"/>
  <c r="BJ7218" i="2"/>
  <c r="BK7219" i="2"/>
  <c r="BI7219" i="2"/>
  <c r="BJ7219" i="2"/>
  <c r="BK7220" i="2"/>
  <c r="BI7220" i="2"/>
  <c r="BJ7220" i="2"/>
  <c r="BK7221" i="2"/>
  <c r="BI7221" i="2"/>
  <c r="BJ7221" i="2"/>
  <c r="BK7222" i="2"/>
  <c r="BI7222" i="2"/>
  <c r="BJ7222" i="2"/>
  <c r="BK7223" i="2"/>
  <c r="BI7223" i="2"/>
  <c r="BJ7223" i="2"/>
  <c r="BK7224" i="2"/>
  <c r="BI7224" i="2"/>
  <c r="BJ7224" i="2"/>
  <c r="BK7225" i="2"/>
  <c r="BI7225" i="2"/>
  <c r="BJ7225" i="2"/>
  <c r="BK7226" i="2"/>
  <c r="BI7226" i="2"/>
  <c r="BJ7226" i="2"/>
  <c r="BK7227" i="2"/>
  <c r="BI7227" i="2"/>
  <c r="BJ7227" i="2"/>
  <c r="BK7228" i="2"/>
  <c r="BI7228" i="2"/>
  <c r="BJ7228" i="2"/>
  <c r="BK7229" i="2"/>
  <c r="BI7229" i="2"/>
  <c r="BJ7229" i="2"/>
  <c r="BK7230" i="2"/>
  <c r="BI7230" i="2"/>
  <c r="BJ7230" i="2"/>
  <c r="BK7231" i="2"/>
  <c r="BI7231" i="2"/>
  <c r="BJ7231" i="2"/>
  <c r="BK7232" i="2"/>
  <c r="BI7232" i="2"/>
  <c r="BJ7232" i="2"/>
  <c r="BK7233" i="2"/>
  <c r="BI7233" i="2"/>
  <c r="BJ7233" i="2"/>
  <c r="BK7234" i="2"/>
  <c r="BI7234" i="2"/>
  <c r="BJ7234" i="2"/>
  <c r="BK7235" i="2"/>
  <c r="BI7235" i="2"/>
  <c r="BJ7235" i="2"/>
  <c r="BK7236" i="2"/>
  <c r="BI7236" i="2"/>
  <c r="BJ7236" i="2"/>
  <c r="BK7237" i="2"/>
  <c r="BI7237" i="2"/>
  <c r="BJ7237" i="2"/>
  <c r="BK7238" i="2"/>
  <c r="BI7238" i="2"/>
  <c r="BJ7238" i="2"/>
  <c r="BK7239" i="2"/>
  <c r="BI7239" i="2"/>
  <c r="BJ7239" i="2"/>
  <c r="BK7240" i="2"/>
  <c r="BI7240" i="2"/>
  <c r="BJ7240" i="2"/>
  <c r="BK7241" i="2"/>
  <c r="BI7241" i="2"/>
  <c r="BJ7241" i="2"/>
  <c r="BK7242" i="2"/>
  <c r="BI7242" i="2"/>
  <c r="BJ7242" i="2"/>
  <c r="BK7243" i="2"/>
  <c r="BI7243" i="2"/>
  <c r="BJ7243" i="2"/>
  <c r="BK7244" i="2"/>
  <c r="BI7244" i="2"/>
  <c r="BJ7244" i="2"/>
  <c r="BK7245" i="2"/>
  <c r="BI7245" i="2"/>
  <c r="BJ7245" i="2"/>
  <c r="BK7246" i="2"/>
  <c r="BI7246" i="2"/>
  <c r="BJ7246" i="2"/>
  <c r="BK7247" i="2"/>
  <c r="BI7247" i="2"/>
  <c r="BJ7247" i="2"/>
  <c r="BK7248" i="2"/>
  <c r="BI7248" i="2"/>
  <c r="BJ7248" i="2"/>
  <c r="BK7249" i="2"/>
  <c r="BI7249" i="2"/>
  <c r="BJ7249" i="2"/>
  <c r="BK7250" i="2"/>
  <c r="BI7250" i="2"/>
  <c r="BJ7250" i="2"/>
  <c r="BK7251" i="2"/>
  <c r="BI7251" i="2"/>
  <c r="BJ7251" i="2"/>
  <c r="BK7252" i="2"/>
  <c r="BI7252" i="2"/>
  <c r="BJ7252" i="2"/>
  <c r="BK7253" i="2"/>
  <c r="BI7253" i="2"/>
  <c r="BJ7253" i="2"/>
  <c r="BK7254" i="2"/>
  <c r="BI7254" i="2"/>
  <c r="BJ7254" i="2"/>
  <c r="BK7255" i="2"/>
  <c r="BI7255" i="2"/>
  <c r="BJ7255" i="2"/>
  <c r="BK7256" i="2"/>
  <c r="BI7256" i="2"/>
  <c r="BJ7256" i="2"/>
  <c r="BK7257" i="2"/>
  <c r="BI7257" i="2"/>
  <c r="BJ7257" i="2"/>
  <c r="BK7258" i="2"/>
  <c r="BI7258" i="2"/>
  <c r="BJ7258" i="2"/>
  <c r="BK7259" i="2"/>
  <c r="BI7259" i="2"/>
  <c r="BJ7259" i="2"/>
  <c r="BK7260" i="2"/>
  <c r="BI7260" i="2"/>
  <c r="BJ7260" i="2"/>
  <c r="BK7261" i="2"/>
  <c r="BI7261" i="2"/>
  <c r="BJ7261" i="2"/>
  <c r="BK7262" i="2"/>
  <c r="BI7262" i="2"/>
  <c r="BJ7262" i="2"/>
  <c r="BK7263" i="2"/>
  <c r="BI7263" i="2"/>
  <c r="BJ7263" i="2"/>
  <c r="BK7264" i="2"/>
  <c r="BI7264" i="2"/>
  <c r="BJ7264" i="2"/>
  <c r="BK7265" i="2"/>
  <c r="BI7265" i="2"/>
  <c r="BJ7265" i="2"/>
  <c r="BK7266" i="2"/>
  <c r="BI7266" i="2"/>
  <c r="BJ7266" i="2"/>
  <c r="BK7267" i="2"/>
  <c r="BI7267" i="2"/>
  <c r="BJ7267" i="2"/>
  <c r="BK7268" i="2"/>
  <c r="BI7268" i="2"/>
  <c r="BJ7268" i="2"/>
  <c r="BK7269" i="2"/>
  <c r="BI7269" i="2"/>
  <c r="BJ7269" i="2"/>
  <c r="BK7270" i="2"/>
  <c r="BI7270" i="2"/>
  <c r="BJ7270" i="2"/>
  <c r="BK7271" i="2"/>
  <c r="BI7271" i="2"/>
  <c r="BJ7271" i="2"/>
  <c r="BK7272" i="2"/>
  <c r="BI7272" i="2"/>
  <c r="BJ7272" i="2"/>
  <c r="BK7273" i="2"/>
  <c r="BI7273" i="2"/>
  <c r="BJ7273" i="2"/>
  <c r="BK7274" i="2"/>
  <c r="BI7274" i="2"/>
  <c r="BJ7274" i="2"/>
  <c r="BK7275" i="2"/>
  <c r="BI7275" i="2"/>
  <c r="BJ7275" i="2"/>
  <c r="BK7276" i="2"/>
  <c r="BI7276" i="2"/>
  <c r="BJ7276" i="2"/>
  <c r="BK7277" i="2"/>
  <c r="BI7277" i="2"/>
  <c r="BJ7277" i="2"/>
  <c r="BK7278" i="2"/>
  <c r="BI7278" i="2"/>
  <c r="BJ7278" i="2"/>
  <c r="BK7279" i="2"/>
  <c r="BI7279" i="2"/>
  <c r="BJ7279" i="2"/>
  <c r="BK7280" i="2"/>
  <c r="BI7280" i="2"/>
  <c r="BJ7280" i="2"/>
  <c r="BK7281" i="2"/>
  <c r="BI7281" i="2"/>
  <c r="BJ7281" i="2"/>
  <c r="BK7282" i="2"/>
  <c r="BI7282" i="2"/>
  <c r="BJ7282" i="2"/>
  <c r="BK7283" i="2"/>
  <c r="BI7283" i="2"/>
  <c r="BJ7283" i="2"/>
  <c r="BK7284" i="2"/>
  <c r="BI7284" i="2"/>
  <c r="BJ7284" i="2"/>
  <c r="BK7285" i="2"/>
  <c r="BI7285" i="2"/>
  <c r="BJ7285" i="2"/>
  <c r="BK7286" i="2"/>
  <c r="BI7286" i="2"/>
  <c r="BJ7286" i="2"/>
  <c r="BK7287" i="2"/>
  <c r="BI7287" i="2"/>
  <c r="BJ7287" i="2"/>
  <c r="BK7288" i="2"/>
  <c r="BI7288" i="2"/>
  <c r="BJ7288" i="2"/>
  <c r="BK7289" i="2"/>
  <c r="BI7289" i="2"/>
  <c r="BJ7289" i="2"/>
  <c r="BK7290" i="2"/>
  <c r="BI7290" i="2"/>
  <c r="BJ7290" i="2"/>
  <c r="BK7291" i="2"/>
  <c r="BI7291" i="2"/>
  <c r="BJ7291" i="2"/>
  <c r="BK7292" i="2"/>
  <c r="BI7292" i="2"/>
  <c r="BJ7292" i="2"/>
  <c r="BK7293" i="2"/>
  <c r="BI7293" i="2"/>
  <c r="BJ7293" i="2"/>
  <c r="BK7294" i="2"/>
  <c r="BI7294" i="2"/>
  <c r="BJ7294" i="2"/>
  <c r="BK7295" i="2"/>
  <c r="BI7295" i="2"/>
  <c r="BJ7295" i="2"/>
  <c r="BK7296" i="2"/>
  <c r="BI7296" i="2"/>
  <c r="BJ7296" i="2"/>
  <c r="BK7297" i="2"/>
  <c r="BI7297" i="2"/>
  <c r="BJ7297" i="2"/>
  <c r="BK7298" i="2"/>
  <c r="BI7298" i="2"/>
  <c r="BJ7298" i="2"/>
  <c r="BK7299" i="2"/>
  <c r="BI7299" i="2"/>
  <c r="BJ7299" i="2"/>
  <c r="BK7300" i="2"/>
  <c r="BI7300" i="2"/>
  <c r="BJ7300" i="2"/>
  <c r="BK7301" i="2"/>
  <c r="BI7301" i="2"/>
  <c r="BJ7301" i="2"/>
  <c r="BK7302" i="2"/>
  <c r="BI7302" i="2"/>
  <c r="BJ7302" i="2"/>
  <c r="BK7303" i="2"/>
  <c r="BI7303" i="2"/>
  <c r="BJ7303" i="2"/>
  <c r="BK7304" i="2"/>
  <c r="BI7304" i="2"/>
  <c r="BJ7304" i="2"/>
  <c r="BK7305" i="2"/>
  <c r="BI7305" i="2"/>
  <c r="BJ7305" i="2"/>
  <c r="BK7306" i="2"/>
  <c r="BI7306" i="2"/>
  <c r="BJ7306" i="2"/>
  <c r="BK7307" i="2"/>
  <c r="BI7307" i="2"/>
  <c r="BJ7307" i="2"/>
  <c r="BK7308" i="2"/>
  <c r="BI7308" i="2"/>
  <c r="BJ7308" i="2"/>
  <c r="BK7309" i="2"/>
  <c r="BI7309" i="2"/>
  <c r="BJ7309" i="2"/>
  <c r="BK7310" i="2"/>
  <c r="BI7310" i="2"/>
  <c r="BJ7310" i="2"/>
  <c r="BK7311" i="2"/>
  <c r="BI7311" i="2"/>
  <c r="BJ7311" i="2"/>
  <c r="BK7312" i="2"/>
  <c r="BI7312" i="2"/>
  <c r="BJ7312" i="2"/>
  <c r="BK7313" i="2"/>
  <c r="BI7313" i="2"/>
  <c r="BJ7313" i="2"/>
  <c r="BK7314" i="2"/>
  <c r="BI7314" i="2"/>
  <c r="BJ7314" i="2"/>
  <c r="BK7315" i="2"/>
  <c r="BI7315" i="2"/>
  <c r="BJ7315" i="2"/>
  <c r="BK7316" i="2"/>
  <c r="BI7316" i="2"/>
  <c r="BJ7316" i="2"/>
  <c r="BK7317" i="2"/>
  <c r="BI7317" i="2"/>
  <c r="BJ7317" i="2"/>
  <c r="BK7318" i="2"/>
  <c r="BI7318" i="2"/>
  <c r="BJ7318" i="2"/>
  <c r="BK7319" i="2"/>
  <c r="BI7319" i="2"/>
  <c r="BJ7319" i="2"/>
  <c r="BK7320" i="2"/>
  <c r="BI7320" i="2"/>
  <c r="BJ7320" i="2"/>
  <c r="BK7321" i="2"/>
  <c r="BI7321" i="2"/>
  <c r="BJ7321" i="2"/>
  <c r="BK7322" i="2"/>
  <c r="BI7322" i="2"/>
  <c r="BJ7322" i="2"/>
  <c r="BK7323" i="2"/>
  <c r="BI7323" i="2"/>
  <c r="BJ7323" i="2"/>
  <c r="BK7324" i="2"/>
  <c r="BI7324" i="2"/>
  <c r="BJ7324" i="2"/>
  <c r="BK7325" i="2"/>
  <c r="BI7325" i="2"/>
  <c r="BJ7325" i="2"/>
  <c r="BK7326" i="2"/>
  <c r="BI7326" i="2"/>
  <c r="BJ7326" i="2"/>
  <c r="BK7327" i="2"/>
  <c r="BI7327" i="2"/>
  <c r="BJ7327" i="2"/>
  <c r="BK7328" i="2"/>
  <c r="BI7328" i="2"/>
  <c r="BJ7328" i="2"/>
  <c r="BK7329" i="2"/>
  <c r="BI7329" i="2"/>
  <c r="BJ7329" i="2"/>
  <c r="BK7330" i="2"/>
  <c r="BI7330" i="2"/>
  <c r="BJ7330" i="2"/>
  <c r="BK7331" i="2"/>
  <c r="BI7331" i="2"/>
  <c r="BJ7331" i="2"/>
  <c r="BK7332" i="2"/>
  <c r="BJ7332" i="2"/>
  <c r="BK34" i="2"/>
  <c r="AS34" i="2"/>
  <c r="AT34" i="2"/>
  <c r="U34" i="2"/>
  <c r="W34" i="2"/>
  <c r="AA34" i="2"/>
  <c r="BL34" i="2"/>
  <c r="BM35" i="2"/>
  <c r="BK35" i="2"/>
  <c r="AT35" i="2"/>
  <c r="U35" i="2"/>
  <c r="AA35" i="2"/>
  <c r="BL35" i="2"/>
  <c r="BM36" i="2"/>
  <c r="BK36" i="2"/>
  <c r="AT36" i="2"/>
  <c r="U36" i="2"/>
  <c r="AA36" i="2"/>
  <c r="BL36" i="2"/>
  <c r="BM37" i="2"/>
  <c r="BK37" i="2"/>
  <c r="AT37" i="2"/>
  <c r="U37" i="2"/>
  <c r="AA37" i="2"/>
  <c r="BL37" i="2"/>
  <c r="BM38" i="2"/>
  <c r="BK38" i="2"/>
  <c r="AT38" i="2"/>
  <c r="U38" i="2"/>
  <c r="AA38" i="2"/>
  <c r="BL38" i="2"/>
  <c r="BM39" i="2"/>
  <c r="BK39" i="2"/>
  <c r="AT39" i="2"/>
  <c r="U39" i="2"/>
  <c r="AA39" i="2"/>
  <c r="BL39" i="2"/>
  <c r="BM40" i="2"/>
  <c r="BK40" i="2"/>
  <c r="AT40" i="2"/>
  <c r="U40" i="2"/>
  <c r="AA40" i="2"/>
  <c r="BL40" i="2"/>
  <c r="BM41" i="2"/>
  <c r="BK41" i="2"/>
  <c r="AT41" i="2"/>
  <c r="U41" i="2"/>
  <c r="AA41" i="2"/>
  <c r="BL41" i="2"/>
  <c r="BM42" i="2"/>
  <c r="BK42" i="2"/>
  <c r="AT42" i="2"/>
  <c r="U42" i="2"/>
  <c r="AA42" i="2"/>
  <c r="BL42" i="2"/>
  <c r="BM43" i="2"/>
  <c r="BK43" i="2"/>
  <c r="AT43" i="2"/>
  <c r="U43" i="2"/>
  <c r="AA43" i="2"/>
  <c r="BL43" i="2"/>
  <c r="BM44" i="2"/>
  <c r="BK44" i="2"/>
  <c r="AT44" i="2"/>
  <c r="U44" i="2"/>
  <c r="AA44" i="2"/>
  <c r="BL44" i="2"/>
  <c r="BM45" i="2"/>
  <c r="BK45" i="2"/>
  <c r="AT45" i="2"/>
  <c r="U45" i="2"/>
  <c r="AA45" i="2"/>
  <c r="BL45" i="2"/>
  <c r="BM46" i="2"/>
  <c r="BK46" i="2"/>
  <c r="AT46" i="2"/>
  <c r="U46" i="2"/>
  <c r="AA46" i="2"/>
  <c r="BL46" i="2"/>
  <c r="BM47" i="2"/>
  <c r="BK47" i="2"/>
  <c r="AT47" i="2"/>
  <c r="U47" i="2"/>
  <c r="AA47" i="2"/>
  <c r="BL47" i="2"/>
  <c r="BM48" i="2"/>
  <c r="BK48" i="2"/>
  <c r="AT48" i="2"/>
  <c r="U48" i="2"/>
  <c r="AA48" i="2"/>
  <c r="BL48" i="2"/>
  <c r="BM49" i="2"/>
  <c r="BK49" i="2"/>
  <c r="AT49" i="2"/>
  <c r="U49" i="2"/>
  <c r="AA49" i="2"/>
  <c r="BL49" i="2"/>
  <c r="BM50" i="2"/>
  <c r="BK50" i="2"/>
  <c r="AT50" i="2"/>
  <c r="U50" i="2"/>
  <c r="AA50" i="2"/>
  <c r="BL50" i="2"/>
  <c r="BM51" i="2"/>
  <c r="BK51" i="2"/>
  <c r="AT51" i="2"/>
  <c r="U51" i="2"/>
  <c r="AA51" i="2"/>
  <c r="BL51" i="2"/>
  <c r="BM52" i="2"/>
  <c r="BK52" i="2"/>
  <c r="AT52" i="2"/>
  <c r="U52" i="2"/>
  <c r="AA52" i="2"/>
  <c r="BL52" i="2"/>
  <c r="BM53" i="2"/>
  <c r="BK53" i="2"/>
  <c r="AT53" i="2"/>
  <c r="U53" i="2"/>
  <c r="AA53" i="2"/>
  <c r="BL53" i="2"/>
  <c r="BM54" i="2"/>
  <c r="BK54" i="2"/>
  <c r="AT54" i="2"/>
  <c r="U54" i="2"/>
  <c r="AA54" i="2"/>
  <c r="BL54" i="2"/>
  <c r="BM55" i="2"/>
  <c r="BK55" i="2"/>
  <c r="AT55" i="2"/>
  <c r="U55" i="2"/>
  <c r="AA55" i="2"/>
  <c r="BL55" i="2"/>
  <c r="BM56" i="2"/>
  <c r="BK56" i="2"/>
  <c r="AT56" i="2"/>
  <c r="U56" i="2"/>
  <c r="AA56" i="2"/>
  <c r="BL56" i="2"/>
  <c r="BM57" i="2"/>
  <c r="BK57" i="2"/>
  <c r="AT57" i="2"/>
  <c r="U57" i="2"/>
  <c r="AA57" i="2"/>
  <c r="BL57" i="2"/>
  <c r="BM58" i="2"/>
  <c r="BK58" i="2"/>
  <c r="AT58" i="2"/>
  <c r="U58" i="2"/>
  <c r="AA58" i="2"/>
  <c r="BL58" i="2"/>
  <c r="BM59" i="2"/>
  <c r="BK59" i="2"/>
  <c r="AT59" i="2"/>
  <c r="U59" i="2"/>
  <c r="AA59" i="2"/>
  <c r="BL59" i="2"/>
  <c r="BM60" i="2"/>
  <c r="BK60" i="2"/>
  <c r="AT60" i="2"/>
  <c r="U60" i="2"/>
  <c r="AA60" i="2"/>
  <c r="BL60" i="2"/>
  <c r="BM61" i="2"/>
  <c r="BK61" i="2"/>
  <c r="AT61" i="2"/>
  <c r="U61" i="2"/>
  <c r="AA61" i="2"/>
  <c r="BL61" i="2"/>
  <c r="BM62" i="2"/>
  <c r="BK62" i="2"/>
  <c r="AT62" i="2"/>
  <c r="U62" i="2"/>
  <c r="AA62" i="2"/>
  <c r="BL62" i="2"/>
  <c r="BM63" i="2"/>
  <c r="BK63" i="2"/>
  <c r="AT63" i="2"/>
  <c r="U63" i="2"/>
  <c r="AA63" i="2"/>
  <c r="BL63" i="2"/>
  <c r="BM64" i="2"/>
  <c r="BK64" i="2"/>
  <c r="AT64" i="2"/>
  <c r="U64" i="2"/>
  <c r="AA64" i="2"/>
  <c r="BL64" i="2"/>
  <c r="BM65" i="2"/>
  <c r="BK65" i="2"/>
  <c r="AT65" i="2"/>
  <c r="U65" i="2"/>
  <c r="AA65" i="2"/>
  <c r="BL65" i="2"/>
  <c r="BM66" i="2"/>
  <c r="BK66" i="2"/>
  <c r="AT66" i="2"/>
  <c r="U66" i="2"/>
  <c r="AA66" i="2"/>
  <c r="BL66" i="2"/>
  <c r="BM67" i="2"/>
  <c r="BK67" i="2"/>
  <c r="AT67" i="2"/>
  <c r="U67" i="2"/>
  <c r="AA67" i="2"/>
  <c r="BL67" i="2"/>
  <c r="BM68" i="2"/>
  <c r="BK68" i="2"/>
  <c r="AT68" i="2"/>
  <c r="U68" i="2"/>
  <c r="AA68" i="2"/>
  <c r="BL68" i="2"/>
  <c r="BM69" i="2"/>
  <c r="BK69" i="2"/>
  <c r="AT69" i="2"/>
  <c r="U69" i="2"/>
  <c r="AA69" i="2"/>
  <c r="BL69" i="2"/>
  <c r="BM70" i="2"/>
  <c r="BK70" i="2"/>
  <c r="AT70" i="2"/>
  <c r="U70" i="2"/>
  <c r="AA70" i="2"/>
  <c r="BL70" i="2"/>
  <c r="BM71" i="2"/>
  <c r="BK71" i="2"/>
  <c r="AT71" i="2"/>
  <c r="U71" i="2"/>
  <c r="AA71" i="2"/>
  <c r="BL71" i="2"/>
  <c r="BM72" i="2"/>
  <c r="BK72" i="2"/>
  <c r="AT72" i="2"/>
  <c r="U72" i="2"/>
  <c r="AA72" i="2"/>
  <c r="BL72" i="2"/>
  <c r="BM73" i="2"/>
  <c r="BK73" i="2"/>
  <c r="AT73" i="2"/>
  <c r="U73" i="2"/>
  <c r="AA73" i="2"/>
  <c r="BL73" i="2"/>
  <c r="BM74" i="2"/>
  <c r="BK74" i="2"/>
  <c r="AT74" i="2"/>
  <c r="U74" i="2"/>
  <c r="AA74" i="2"/>
  <c r="BL74" i="2"/>
  <c r="BM75" i="2"/>
  <c r="BK75" i="2"/>
  <c r="AT75" i="2"/>
  <c r="U75" i="2"/>
  <c r="AA75" i="2"/>
  <c r="BL75" i="2"/>
  <c r="BM76" i="2"/>
  <c r="BK76" i="2"/>
  <c r="AT76" i="2"/>
  <c r="U76" i="2"/>
  <c r="AA76" i="2"/>
  <c r="BL76" i="2"/>
  <c r="BM77" i="2"/>
  <c r="BK77" i="2"/>
  <c r="AT77" i="2"/>
  <c r="U77" i="2"/>
  <c r="AA77" i="2"/>
  <c r="BL77" i="2"/>
  <c r="BM78" i="2"/>
  <c r="BK78" i="2"/>
  <c r="AT78" i="2"/>
  <c r="U78" i="2"/>
  <c r="AA78" i="2"/>
  <c r="BL78" i="2"/>
  <c r="BM79" i="2"/>
  <c r="BK79" i="2"/>
  <c r="AT79" i="2"/>
  <c r="U79" i="2"/>
  <c r="AA79" i="2"/>
  <c r="BL79" i="2"/>
  <c r="BM80" i="2"/>
  <c r="BK80" i="2"/>
  <c r="AT80" i="2"/>
  <c r="U80" i="2"/>
  <c r="AA80" i="2"/>
  <c r="BL80" i="2"/>
  <c r="BM81" i="2"/>
  <c r="BK81" i="2"/>
  <c r="AT81" i="2"/>
  <c r="U81" i="2"/>
  <c r="AA81" i="2"/>
  <c r="BL81" i="2"/>
  <c r="BM82" i="2"/>
  <c r="BK82" i="2"/>
  <c r="AT82" i="2"/>
  <c r="U82" i="2"/>
  <c r="AA82" i="2"/>
  <c r="BL82" i="2"/>
  <c r="BM83" i="2"/>
  <c r="BK83" i="2"/>
  <c r="AT83" i="2"/>
  <c r="U83" i="2"/>
  <c r="AA83" i="2"/>
  <c r="BL83" i="2"/>
  <c r="BM84" i="2"/>
  <c r="BK84" i="2"/>
  <c r="AT84" i="2"/>
  <c r="U84" i="2"/>
  <c r="AA84" i="2"/>
  <c r="BL84" i="2"/>
  <c r="BM85" i="2"/>
  <c r="BK85" i="2"/>
  <c r="AT85" i="2"/>
  <c r="U85" i="2"/>
  <c r="AA85" i="2"/>
  <c r="BL85" i="2"/>
  <c r="BM86" i="2"/>
  <c r="BK86" i="2"/>
  <c r="AT86" i="2"/>
  <c r="U86" i="2"/>
  <c r="AA86" i="2"/>
  <c r="BL86" i="2"/>
  <c r="BM87" i="2"/>
  <c r="BK87" i="2"/>
  <c r="AT87" i="2"/>
  <c r="U87" i="2"/>
  <c r="AA87" i="2"/>
  <c r="BL87" i="2"/>
  <c r="BM88" i="2"/>
  <c r="BK88" i="2"/>
  <c r="AT88" i="2"/>
  <c r="U88" i="2"/>
  <c r="AA88" i="2"/>
  <c r="BL88" i="2"/>
  <c r="BM89" i="2"/>
  <c r="BK89" i="2"/>
  <c r="AT89" i="2"/>
  <c r="U89" i="2"/>
  <c r="AA89" i="2"/>
  <c r="BL89" i="2"/>
  <c r="BM90" i="2"/>
  <c r="BK90" i="2"/>
  <c r="AT90" i="2"/>
  <c r="U90" i="2"/>
  <c r="AA90" i="2"/>
  <c r="BL90" i="2"/>
  <c r="BM91" i="2"/>
  <c r="BK91" i="2"/>
  <c r="AT91" i="2"/>
  <c r="U91" i="2"/>
  <c r="AA91" i="2"/>
  <c r="BL91" i="2"/>
  <c r="BM92" i="2"/>
  <c r="BK92" i="2"/>
  <c r="AT92" i="2"/>
  <c r="U92" i="2"/>
  <c r="AA92" i="2"/>
  <c r="BL92" i="2"/>
  <c r="BM93" i="2"/>
  <c r="BK93" i="2"/>
  <c r="AT93" i="2"/>
  <c r="U93" i="2"/>
  <c r="AA93" i="2"/>
  <c r="BL93" i="2"/>
  <c r="BM94" i="2"/>
  <c r="BK94" i="2"/>
  <c r="AT94" i="2"/>
  <c r="U94" i="2"/>
  <c r="AA94" i="2"/>
  <c r="BL94" i="2"/>
  <c r="BM95" i="2"/>
  <c r="BK95" i="2"/>
  <c r="AT95" i="2"/>
  <c r="U95" i="2"/>
  <c r="AA95" i="2"/>
  <c r="BL95" i="2"/>
  <c r="BM96" i="2"/>
  <c r="BK96" i="2"/>
  <c r="AT96" i="2"/>
  <c r="U96" i="2"/>
  <c r="AA96" i="2"/>
  <c r="BL96" i="2"/>
  <c r="BM97" i="2"/>
  <c r="BK97" i="2"/>
  <c r="AT97" i="2"/>
  <c r="U97" i="2"/>
  <c r="AA97" i="2"/>
  <c r="BL97" i="2"/>
  <c r="BM98" i="2"/>
  <c r="BK98" i="2"/>
  <c r="AT98" i="2"/>
  <c r="U98" i="2"/>
  <c r="AA98" i="2"/>
  <c r="BL98" i="2"/>
  <c r="BM99" i="2"/>
  <c r="BK99" i="2"/>
  <c r="AT99" i="2"/>
  <c r="U99" i="2"/>
  <c r="AA99" i="2"/>
  <c r="BL99" i="2"/>
  <c r="BM100" i="2"/>
  <c r="BK100" i="2"/>
  <c r="AT100" i="2"/>
  <c r="U100" i="2"/>
  <c r="AA100" i="2"/>
  <c r="BL100" i="2"/>
  <c r="BM101" i="2"/>
  <c r="BK101" i="2"/>
  <c r="AT101" i="2"/>
  <c r="U101" i="2"/>
  <c r="AA101" i="2"/>
  <c r="BL101" i="2"/>
  <c r="BM102" i="2"/>
  <c r="BK102" i="2"/>
  <c r="AT102" i="2"/>
  <c r="U102" i="2"/>
  <c r="AA102" i="2"/>
  <c r="BL102" i="2"/>
  <c r="BM103" i="2"/>
  <c r="BK103" i="2"/>
  <c r="AT103" i="2"/>
  <c r="U103" i="2"/>
  <c r="AA103" i="2"/>
  <c r="BL103" i="2"/>
  <c r="BM104" i="2"/>
  <c r="BK104" i="2"/>
  <c r="AT104" i="2"/>
  <c r="U104" i="2"/>
  <c r="AA104" i="2"/>
  <c r="BL104" i="2"/>
  <c r="BM105" i="2"/>
  <c r="BK105" i="2"/>
  <c r="AT105" i="2"/>
  <c r="U105" i="2"/>
  <c r="AA105" i="2"/>
  <c r="BL105" i="2"/>
  <c r="BM106" i="2"/>
  <c r="BK106" i="2"/>
  <c r="AT106" i="2"/>
  <c r="U106" i="2"/>
  <c r="AA106" i="2"/>
  <c r="BL106" i="2"/>
  <c r="BM107" i="2"/>
  <c r="BK107" i="2"/>
  <c r="AT107" i="2"/>
  <c r="U107" i="2"/>
  <c r="AA107" i="2"/>
  <c r="BL107" i="2"/>
  <c r="BM108" i="2"/>
  <c r="BK108" i="2"/>
  <c r="AT108" i="2"/>
  <c r="U108" i="2"/>
  <c r="AA108" i="2"/>
  <c r="BL108" i="2"/>
  <c r="BM109" i="2"/>
  <c r="BK109" i="2"/>
  <c r="AT109" i="2"/>
  <c r="U109" i="2"/>
  <c r="AA109" i="2"/>
  <c r="BL109" i="2"/>
  <c r="BM110" i="2"/>
  <c r="BK110" i="2"/>
  <c r="AT110" i="2"/>
  <c r="U110" i="2"/>
  <c r="AA110" i="2"/>
  <c r="BL110" i="2"/>
  <c r="BM111" i="2"/>
  <c r="BK111" i="2"/>
  <c r="AT111" i="2"/>
  <c r="U111" i="2"/>
  <c r="AA111" i="2"/>
  <c r="BL111" i="2"/>
  <c r="BM112" i="2"/>
  <c r="BK112" i="2"/>
  <c r="AT112" i="2"/>
  <c r="U112" i="2"/>
  <c r="AA112" i="2"/>
  <c r="BL112" i="2"/>
  <c r="BM113" i="2"/>
  <c r="BK113" i="2"/>
  <c r="AT113" i="2"/>
  <c r="U113" i="2"/>
  <c r="AA113" i="2"/>
  <c r="BL113" i="2"/>
  <c r="BM114" i="2"/>
  <c r="BK114" i="2"/>
  <c r="AT114" i="2"/>
  <c r="U114" i="2"/>
  <c r="AA114" i="2"/>
  <c r="BL114" i="2"/>
  <c r="BM115" i="2"/>
  <c r="BK115" i="2"/>
  <c r="AT115" i="2"/>
  <c r="U115" i="2"/>
  <c r="AA115" i="2"/>
  <c r="BL115" i="2"/>
  <c r="BM116" i="2"/>
  <c r="BK116" i="2"/>
  <c r="AT116" i="2"/>
  <c r="U116" i="2"/>
  <c r="AA116" i="2"/>
  <c r="BL116" i="2"/>
  <c r="BM117" i="2"/>
  <c r="BK117" i="2"/>
  <c r="AT117" i="2"/>
  <c r="U117" i="2"/>
  <c r="AA117" i="2"/>
  <c r="BL117" i="2"/>
  <c r="BM118" i="2"/>
  <c r="BK118" i="2"/>
  <c r="AT118" i="2"/>
  <c r="U118" i="2"/>
  <c r="AA118" i="2"/>
  <c r="BL118" i="2"/>
  <c r="BM119" i="2"/>
  <c r="BK119" i="2"/>
  <c r="AT119" i="2"/>
  <c r="U119" i="2"/>
  <c r="AA119" i="2"/>
  <c r="BL119" i="2"/>
  <c r="BM120" i="2"/>
  <c r="BK120" i="2"/>
  <c r="AT120" i="2"/>
  <c r="U120" i="2"/>
  <c r="AA120" i="2"/>
  <c r="BL120" i="2"/>
  <c r="BM121" i="2"/>
  <c r="BK121" i="2"/>
  <c r="AT121" i="2"/>
  <c r="U121" i="2"/>
  <c r="AA121" i="2"/>
  <c r="BL121" i="2"/>
  <c r="BM122" i="2"/>
  <c r="BK122" i="2"/>
  <c r="AT122" i="2"/>
  <c r="U122" i="2"/>
  <c r="AA122" i="2"/>
  <c r="BL122" i="2"/>
  <c r="BM123" i="2"/>
  <c r="BK123" i="2"/>
  <c r="AT123" i="2"/>
  <c r="U123" i="2"/>
  <c r="AA123" i="2"/>
  <c r="BL123" i="2"/>
  <c r="BM124" i="2"/>
  <c r="BK124" i="2"/>
  <c r="AT124" i="2"/>
  <c r="U124" i="2"/>
  <c r="AA124" i="2"/>
  <c r="BL124" i="2"/>
  <c r="BM125" i="2"/>
  <c r="BK125" i="2"/>
  <c r="AT125" i="2"/>
  <c r="U125" i="2"/>
  <c r="AA125" i="2"/>
  <c r="BL125" i="2"/>
  <c r="BM126" i="2"/>
  <c r="BK126" i="2"/>
  <c r="AT126" i="2"/>
  <c r="U126" i="2"/>
  <c r="AA126" i="2"/>
  <c r="BL126" i="2"/>
  <c r="BM127" i="2"/>
  <c r="BK127" i="2"/>
  <c r="AT127" i="2"/>
  <c r="U127" i="2"/>
  <c r="AA127" i="2"/>
  <c r="BL127" i="2"/>
  <c r="BM128" i="2"/>
  <c r="BK128" i="2"/>
  <c r="AT128" i="2"/>
  <c r="U128" i="2"/>
  <c r="AA128" i="2"/>
  <c r="BL128" i="2"/>
  <c r="BM129" i="2"/>
  <c r="BK129" i="2"/>
  <c r="AT129" i="2"/>
  <c r="U129" i="2"/>
  <c r="AA129" i="2"/>
  <c r="BL129" i="2"/>
  <c r="BM130" i="2"/>
  <c r="BK130" i="2"/>
  <c r="AT130" i="2"/>
  <c r="U130" i="2"/>
  <c r="AA130" i="2"/>
  <c r="BL130" i="2"/>
  <c r="BM131" i="2"/>
  <c r="BK131" i="2"/>
  <c r="AT131" i="2"/>
  <c r="U131" i="2"/>
  <c r="AA131" i="2"/>
  <c r="BL131" i="2"/>
  <c r="BM132" i="2"/>
  <c r="BK132" i="2"/>
  <c r="AT132" i="2"/>
  <c r="U132" i="2"/>
  <c r="AA132" i="2"/>
  <c r="BL132" i="2"/>
  <c r="BM133" i="2"/>
  <c r="BK133" i="2"/>
  <c r="AT133" i="2"/>
  <c r="U133" i="2"/>
  <c r="AA133" i="2"/>
  <c r="BL133" i="2"/>
  <c r="BM134" i="2"/>
  <c r="BK134" i="2"/>
  <c r="AT134" i="2"/>
  <c r="U134" i="2"/>
  <c r="AA134" i="2"/>
  <c r="BL134" i="2"/>
  <c r="BM135" i="2"/>
  <c r="BK135" i="2"/>
  <c r="AT135" i="2"/>
  <c r="U135" i="2"/>
  <c r="AA135" i="2"/>
  <c r="BL135" i="2"/>
  <c r="BM136" i="2"/>
  <c r="BK136" i="2"/>
  <c r="AT136" i="2"/>
  <c r="U136" i="2"/>
  <c r="AA136" i="2"/>
  <c r="BL136" i="2"/>
  <c r="BM137" i="2"/>
  <c r="BK137" i="2"/>
  <c r="AT137" i="2"/>
  <c r="U137" i="2"/>
  <c r="AA137" i="2"/>
  <c r="BL137" i="2"/>
  <c r="BM138" i="2"/>
  <c r="BK138" i="2"/>
  <c r="AT138" i="2"/>
  <c r="U138" i="2"/>
  <c r="AA138" i="2"/>
  <c r="BL138" i="2"/>
  <c r="BM139" i="2"/>
  <c r="BK139" i="2"/>
  <c r="AT139" i="2"/>
  <c r="U139" i="2"/>
  <c r="AA139" i="2"/>
  <c r="BL139" i="2"/>
  <c r="BM140" i="2"/>
  <c r="BK140" i="2"/>
  <c r="AT140" i="2"/>
  <c r="U140" i="2"/>
  <c r="AA140" i="2"/>
  <c r="BL140" i="2"/>
  <c r="BM141" i="2"/>
  <c r="BK141" i="2"/>
  <c r="AT141" i="2"/>
  <c r="U141" i="2"/>
  <c r="AA141" i="2"/>
  <c r="BL141" i="2"/>
  <c r="BM142" i="2"/>
  <c r="BK142" i="2"/>
  <c r="AT142" i="2"/>
  <c r="U142" i="2"/>
  <c r="AA142" i="2"/>
  <c r="BL142" i="2"/>
  <c r="BM143" i="2"/>
  <c r="BK143" i="2"/>
  <c r="AT143" i="2"/>
  <c r="U143" i="2"/>
  <c r="AA143" i="2"/>
  <c r="BL143" i="2"/>
  <c r="BM144" i="2"/>
  <c r="BK144" i="2"/>
  <c r="AT144" i="2"/>
  <c r="U144" i="2"/>
  <c r="AA144" i="2"/>
  <c r="BL144" i="2"/>
  <c r="BM145" i="2"/>
  <c r="BK145" i="2"/>
  <c r="AT145" i="2"/>
  <c r="U145" i="2"/>
  <c r="AA145" i="2"/>
  <c r="BL145" i="2"/>
  <c r="BM146" i="2"/>
  <c r="BK146" i="2"/>
  <c r="AT146" i="2"/>
  <c r="U146" i="2"/>
  <c r="AA146" i="2"/>
  <c r="BL146" i="2"/>
  <c r="BM147" i="2"/>
  <c r="BK147" i="2"/>
  <c r="AT147" i="2"/>
  <c r="U147" i="2"/>
  <c r="AA147" i="2"/>
  <c r="BL147" i="2"/>
  <c r="BM148" i="2"/>
  <c r="BK148" i="2"/>
  <c r="AT148" i="2"/>
  <c r="U148" i="2"/>
  <c r="AA148" i="2"/>
  <c r="BL148" i="2"/>
  <c r="BM149" i="2"/>
  <c r="BK149" i="2"/>
  <c r="AT149" i="2"/>
  <c r="U149" i="2"/>
  <c r="AA149" i="2"/>
  <c r="BL149" i="2"/>
  <c r="BM150" i="2"/>
  <c r="BK150" i="2"/>
  <c r="AT150" i="2"/>
  <c r="U150" i="2"/>
  <c r="AA150" i="2"/>
  <c r="BL150" i="2"/>
  <c r="BM151" i="2"/>
  <c r="BK151" i="2"/>
  <c r="AT151" i="2"/>
  <c r="U151" i="2"/>
  <c r="AA151" i="2"/>
  <c r="BL151" i="2"/>
  <c r="BM152" i="2"/>
  <c r="BK152" i="2"/>
  <c r="AT152" i="2"/>
  <c r="U152" i="2"/>
  <c r="AA152" i="2"/>
  <c r="BL152" i="2"/>
  <c r="BM153" i="2"/>
  <c r="BK153" i="2"/>
  <c r="AT153" i="2"/>
  <c r="U153" i="2"/>
  <c r="AA153" i="2"/>
  <c r="BL153" i="2"/>
  <c r="BM154" i="2"/>
  <c r="BK154" i="2"/>
  <c r="AT154" i="2"/>
  <c r="U154" i="2"/>
  <c r="AA154" i="2"/>
  <c r="BL154" i="2"/>
  <c r="BM155" i="2"/>
  <c r="BK155" i="2"/>
  <c r="AT155" i="2"/>
  <c r="U155" i="2"/>
  <c r="AA155" i="2"/>
  <c r="BL155" i="2"/>
  <c r="BM156" i="2"/>
  <c r="BK156" i="2"/>
  <c r="AT156" i="2"/>
  <c r="U156" i="2"/>
  <c r="AA156" i="2"/>
  <c r="BL156" i="2"/>
  <c r="BM157" i="2"/>
  <c r="BK157" i="2"/>
  <c r="AT157" i="2"/>
  <c r="U157" i="2"/>
  <c r="AA157" i="2"/>
  <c r="BL157" i="2"/>
  <c r="BM158" i="2"/>
  <c r="BK158" i="2"/>
  <c r="AT158" i="2"/>
  <c r="U158" i="2"/>
  <c r="AA158" i="2"/>
  <c r="BL158" i="2"/>
  <c r="BM159" i="2"/>
  <c r="BK159" i="2"/>
  <c r="AT159" i="2"/>
  <c r="U159" i="2"/>
  <c r="AA159" i="2"/>
  <c r="BL159" i="2"/>
  <c r="BM160" i="2"/>
  <c r="BK160" i="2"/>
  <c r="AT160" i="2"/>
  <c r="U160" i="2"/>
  <c r="AA160" i="2"/>
  <c r="BL160" i="2"/>
  <c r="BM161" i="2"/>
  <c r="BK161" i="2"/>
  <c r="AT161" i="2"/>
  <c r="U161" i="2"/>
  <c r="AA161" i="2"/>
  <c r="BL161" i="2"/>
  <c r="BM162" i="2"/>
  <c r="BK162" i="2"/>
  <c r="AT162" i="2"/>
  <c r="U162" i="2"/>
  <c r="AA162" i="2"/>
  <c r="BL162" i="2"/>
  <c r="BM163" i="2"/>
  <c r="BK163" i="2"/>
  <c r="AT163" i="2"/>
  <c r="U163" i="2"/>
  <c r="AA163" i="2"/>
  <c r="BL163" i="2"/>
  <c r="BM164" i="2"/>
  <c r="BK164" i="2"/>
  <c r="AT164" i="2"/>
  <c r="U164" i="2"/>
  <c r="AA164" i="2"/>
  <c r="BL164" i="2"/>
  <c r="BM165" i="2"/>
  <c r="BK165" i="2"/>
  <c r="AT165" i="2"/>
  <c r="U165" i="2"/>
  <c r="AA165" i="2"/>
  <c r="BL165" i="2"/>
  <c r="BM166" i="2"/>
  <c r="BK166" i="2"/>
  <c r="AT166" i="2"/>
  <c r="U166" i="2"/>
  <c r="AA166" i="2"/>
  <c r="BL166" i="2"/>
  <c r="BM167" i="2"/>
  <c r="BK167" i="2"/>
  <c r="AT167" i="2"/>
  <c r="U167" i="2"/>
  <c r="AA167" i="2"/>
  <c r="BL167" i="2"/>
  <c r="BM168" i="2"/>
  <c r="BK168" i="2"/>
  <c r="AT168" i="2"/>
  <c r="U168" i="2"/>
  <c r="AA168" i="2"/>
  <c r="BL168" i="2"/>
  <c r="BM169" i="2"/>
  <c r="BK169" i="2"/>
  <c r="AT169" i="2"/>
  <c r="U169" i="2"/>
  <c r="AA169" i="2"/>
  <c r="BL169" i="2"/>
  <c r="BM170" i="2"/>
  <c r="BK170" i="2"/>
  <c r="AT170" i="2"/>
  <c r="U170" i="2"/>
  <c r="AA170" i="2"/>
  <c r="BL170" i="2"/>
  <c r="BM171" i="2"/>
  <c r="BK171" i="2"/>
  <c r="AT171" i="2"/>
  <c r="U171" i="2"/>
  <c r="AA171" i="2"/>
  <c r="BL171" i="2"/>
  <c r="BM172" i="2"/>
  <c r="BK172" i="2"/>
  <c r="AT172" i="2"/>
  <c r="U172" i="2"/>
  <c r="AA172" i="2"/>
  <c r="BL172" i="2"/>
  <c r="BM173" i="2"/>
  <c r="BK173" i="2"/>
  <c r="AT173" i="2"/>
  <c r="U173" i="2"/>
  <c r="AA173" i="2"/>
  <c r="BL173" i="2"/>
  <c r="BM174" i="2"/>
  <c r="BK174" i="2"/>
  <c r="AT174" i="2"/>
  <c r="U174" i="2"/>
  <c r="AA174" i="2"/>
  <c r="BL174" i="2"/>
  <c r="BM175" i="2"/>
  <c r="BK175" i="2"/>
  <c r="AT175" i="2"/>
  <c r="U175" i="2"/>
  <c r="AA175" i="2"/>
  <c r="BL175" i="2"/>
  <c r="BM176" i="2"/>
  <c r="BK176" i="2"/>
  <c r="AT176" i="2"/>
  <c r="U176" i="2"/>
  <c r="AA176" i="2"/>
  <c r="BL176" i="2"/>
  <c r="BM177" i="2"/>
  <c r="BK177" i="2"/>
  <c r="AT177" i="2"/>
  <c r="U177" i="2"/>
  <c r="AA177" i="2"/>
  <c r="BL177" i="2"/>
  <c r="BM178" i="2"/>
  <c r="BK178" i="2"/>
  <c r="AT178" i="2"/>
  <c r="U178" i="2"/>
  <c r="AA178" i="2"/>
  <c r="BL178" i="2"/>
  <c r="BM179" i="2"/>
  <c r="BK179" i="2"/>
  <c r="AT179" i="2"/>
  <c r="U179" i="2"/>
  <c r="AA179" i="2"/>
  <c r="BL179" i="2"/>
  <c r="BM180" i="2"/>
  <c r="BK180" i="2"/>
  <c r="AT180" i="2"/>
  <c r="U180" i="2"/>
  <c r="AA180" i="2"/>
  <c r="BL180" i="2"/>
  <c r="BM181" i="2"/>
  <c r="BK181" i="2"/>
  <c r="AT181" i="2"/>
  <c r="U181" i="2"/>
  <c r="AA181" i="2"/>
  <c r="BL181" i="2"/>
  <c r="BM182" i="2"/>
  <c r="BK182" i="2"/>
  <c r="AT182" i="2"/>
  <c r="U182" i="2"/>
  <c r="AA182" i="2"/>
  <c r="BL182" i="2"/>
  <c r="BM183" i="2"/>
  <c r="BK183" i="2"/>
  <c r="AT183" i="2"/>
  <c r="U183" i="2"/>
  <c r="AA183" i="2"/>
  <c r="BL183" i="2"/>
  <c r="BM184" i="2"/>
  <c r="BK184" i="2"/>
  <c r="AT184" i="2"/>
  <c r="U184" i="2"/>
  <c r="AA184" i="2"/>
  <c r="BL184" i="2"/>
  <c r="BM185" i="2"/>
  <c r="BK185" i="2"/>
  <c r="AT185" i="2"/>
  <c r="U185" i="2"/>
  <c r="AA185" i="2"/>
  <c r="BL185" i="2"/>
  <c r="BM186" i="2"/>
  <c r="BK186" i="2"/>
  <c r="AT186" i="2"/>
  <c r="U186" i="2"/>
  <c r="AA186" i="2"/>
  <c r="BL186" i="2"/>
  <c r="BM187" i="2"/>
  <c r="BK187" i="2"/>
  <c r="AT187" i="2"/>
  <c r="U187" i="2"/>
  <c r="AA187" i="2"/>
  <c r="BL187" i="2"/>
  <c r="BM188" i="2"/>
  <c r="BK188" i="2"/>
  <c r="AT188" i="2"/>
  <c r="U188" i="2"/>
  <c r="AA188" i="2"/>
  <c r="BL188" i="2"/>
  <c r="BM189" i="2"/>
  <c r="BK189" i="2"/>
  <c r="AT189" i="2"/>
  <c r="U189" i="2"/>
  <c r="AA189" i="2"/>
  <c r="BL189" i="2"/>
  <c r="BM190" i="2"/>
  <c r="BK190" i="2"/>
  <c r="AT190" i="2"/>
  <c r="U190" i="2"/>
  <c r="AA190" i="2"/>
  <c r="BL190" i="2"/>
  <c r="BM191" i="2"/>
  <c r="BK191" i="2"/>
  <c r="AT191" i="2"/>
  <c r="U191" i="2"/>
  <c r="AA191" i="2"/>
  <c r="BL191" i="2"/>
  <c r="BM192" i="2"/>
  <c r="BK192" i="2"/>
  <c r="AT192" i="2"/>
  <c r="U192" i="2"/>
  <c r="AA192" i="2"/>
  <c r="BL192" i="2"/>
  <c r="BM193" i="2"/>
  <c r="BK193" i="2"/>
  <c r="AT193" i="2"/>
  <c r="U193" i="2"/>
  <c r="AA193" i="2"/>
  <c r="BL193" i="2"/>
  <c r="BM194" i="2"/>
  <c r="BK194" i="2"/>
  <c r="AT194" i="2"/>
  <c r="U194" i="2"/>
  <c r="AA194" i="2"/>
  <c r="BL194" i="2"/>
  <c r="BM195" i="2"/>
  <c r="BK195" i="2"/>
  <c r="AT195" i="2"/>
  <c r="U195" i="2"/>
  <c r="AA195" i="2"/>
  <c r="BL195" i="2"/>
  <c r="BM196" i="2"/>
  <c r="BK196" i="2"/>
  <c r="AT196" i="2"/>
  <c r="U196" i="2"/>
  <c r="AA196" i="2"/>
  <c r="BL196" i="2"/>
  <c r="BM197" i="2"/>
  <c r="BK197" i="2"/>
  <c r="AT197" i="2"/>
  <c r="U197" i="2"/>
  <c r="AA197" i="2"/>
  <c r="BL197" i="2"/>
  <c r="BM198" i="2"/>
  <c r="BK198" i="2"/>
  <c r="AT198" i="2"/>
  <c r="U198" i="2"/>
  <c r="AA198" i="2"/>
  <c r="BL198" i="2"/>
  <c r="BM199" i="2"/>
  <c r="BK199" i="2"/>
  <c r="AT199" i="2"/>
  <c r="U199" i="2"/>
  <c r="AA199" i="2"/>
  <c r="BL199" i="2"/>
  <c r="BM200" i="2"/>
  <c r="BK200" i="2"/>
  <c r="AT200" i="2"/>
  <c r="U200" i="2"/>
  <c r="AA200" i="2"/>
  <c r="BL200" i="2"/>
  <c r="BM201" i="2"/>
  <c r="BK201" i="2"/>
  <c r="AT201" i="2"/>
  <c r="U201" i="2"/>
  <c r="AA201" i="2"/>
  <c r="BL201" i="2"/>
  <c r="BM202" i="2"/>
  <c r="BK202" i="2"/>
  <c r="AT202" i="2"/>
  <c r="U202" i="2"/>
  <c r="AA202" i="2"/>
  <c r="BL202" i="2"/>
  <c r="BM203" i="2"/>
  <c r="BK203" i="2"/>
  <c r="AT203" i="2"/>
  <c r="U203" i="2"/>
  <c r="AA203" i="2"/>
  <c r="BL203" i="2"/>
  <c r="BM204" i="2"/>
  <c r="BK204" i="2"/>
  <c r="AT204" i="2"/>
  <c r="U204" i="2"/>
  <c r="AA204" i="2"/>
  <c r="BL204" i="2"/>
  <c r="BM205" i="2"/>
  <c r="BK205" i="2"/>
  <c r="AT205" i="2"/>
  <c r="U205" i="2"/>
  <c r="AA205" i="2"/>
  <c r="BL205" i="2"/>
  <c r="BM206" i="2"/>
  <c r="BK206" i="2"/>
  <c r="AT206" i="2"/>
  <c r="U206" i="2"/>
  <c r="AA206" i="2"/>
  <c r="BL206" i="2"/>
  <c r="BM207" i="2"/>
  <c r="BK207" i="2"/>
  <c r="AT207" i="2"/>
  <c r="U207" i="2"/>
  <c r="AA207" i="2"/>
  <c r="BL207" i="2"/>
  <c r="BM208" i="2"/>
  <c r="BK208" i="2"/>
  <c r="AT208" i="2"/>
  <c r="U208" i="2"/>
  <c r="AA208" i="2"/>
  <c r="BL208" i="2"/>
  <c r="BM209" i="2"/>
  <c r="BK209" i="2"/>
  <c r="AT209" i="2"/>
  <c r="U209" i="2"/>
  <c r="AA209" i="2"/>
  <c r="BL209" i="2"/>
  <c r="BM210" i="2"/>
  <c r="BK210" i="2"/>
  <c r="AT210" i="2"/>
  <c r="U210" i="2"/>
  <c r="AA210" i="2"/>
  <c r="BL210" i="2"/>
  <c r="BM211" i="2"/>
  <c r="BK211" i="2"/>
  <c r="AT211" i="2"/>
  <c r="U211" i="2"/>
  <c r="AA211" i="2"/>
  <c r="BL211" i="2"/>
  <c r="BM212" i="2"/>
  <c r="BK212" i="2"/>
  <c r="AT212" i="2"/>
  <c r="U212" i="2"/>
  <c r="AA212" i="2"/>
  <c r="BL212" i="2"/>
  <c r="BM213" i="2"/>
  <c r="BK213" i="2"/>
  <c r="AT213" i="2"/>
  <c r="U213" i="2"/>
  <c r="AA213" i="2"/>
  <c r="BL213" i="2"/>
  <c r="BM214" i="2"/>
  <c r="BK214" i="2"/>
  <c r="AT214" i="2"/>
  <c r="U214" i="2"/>
  <c r="AA214" i="2"/>
  <c r="BL214" i="2"/>
  <c r="BM215" i="2"/>
  <c r="BK215" i="2"/>
  <c r="AT215" i="2"/>
  <c r="U215" i="2"/>
  <c r="AA215" i="2"/>
  <c r="BL215" i="2"/>
  <c r="BM216" i="2"/>
  <c r="BK216" i="2"/>
  <c r="AT216" i="2"/>
  <c r="U216" i="2"/>
  <c r="AA216" i="2"/>
  <c r="BL216" i="2"/>
  <c r="BM217" i="2"/>
  <c r="BK217" i="2"/>
  <c r="AT217" i="2"/>
  <c r="U217" i="2"/>
  <c r="AA217" i="2"/>
  <c r="BL217" i="2"/>
  <c r="BM218" i="2"/>
  <c r="BK218" i="2"/>
  <c r="AT218" i="2"/>
  <c r="U218" i="2"/>
  <c r="AA218" i="2"/>
  <c r="BL218" i="2"/>
  <c r="BM219" i="2"/>
  <c r="BK219" i="2"/>
  <c r="AT219" i="2"/>
  <c r="U219" i="2"/>
  <c r="AA219" i="2"/>
  <c r="BL219" i="2"/>
  <c r="BM220" i="2"/>
  <c r="BK220" i="2"/>
  <c r="AT220" i="2"/>
  <c r="U220" i="2"/>
  <c r="AA220" i="2"/>
  <c r="BL220" i="2"/>
  <c r="BM221" i="2"/>
  <c r="BK221" i="2"/>
  <c r="AT221" i="2"/>
  <c r="U221" i="2"/>
  <c r="AA221" i="2"/>
  <c r="BL221" i="2"/>
  <c r="BM222" i="2"/>
  <c r="BK222" i="2"/>
  <c r="AT222" i="2"/>
  <c r="U222" i="2"/>
  <c r="AA222" i="2"/>
  <c r="BL222" i="2"/>
  <c r="BM223" i="2"/>
  <c r="BK223" i="2"/>
  <c r="AT223" i="2"/>
  <c r="U223" i="2"/>
  <c r="AA223" i="2"/>
  <c r="BL223" i="2"/>
  <c r="BM224" i="2"/>
  <c r="BK224" i="2"/>
  <c r="AT224" i="2"/>
  <c r="U224" i="2"/>
  <c r="AA224" i="2"/>
  <c r="BL224" i="2"/>
  <c r="BM225" i="2"/>
  <c r="BK225" i="2"/>
  <c r="AT225" i="2"/>
  <c r="U225" i="2"/>
  <c r="AA225" i="2"/>
  <c r="BL225" i="2"/>
  <c r="BM226" i="2"/>
  <c r="BK226" i="2"/>
  <c r="AT226" i="2"/>
  <c r="U226" i="2"/>
  <c r="AA226" i="2"/>
  <c r="BL226" i="2"/>
  <c r="BM227" i="2"/>
  <c r="BK227" i="2"/>
  <c r="AT227" i="2"/>
  <c r="U227" i="2"/>
  <c r="AA227" i="2"/>
  <c r="BL227" i="2"/>
  <c r="BM228" i="2"/>
  <c r="BK228" i="2"/>
  <c r="AT228" i="2"/>
  <c r="U228" i="2"/>
  <c r="AA228" i="2"/>
  <c r="BL228" i="2"/>
  <c r="BM229" i="2"/>
  <c r="BK229" i="2"/>
  <c r="AT229" i="2"/>
  <c r="U229" i="2"/>
  <c r="AA229" i="2"/>
  <c r="BL229" i="2"/>
  <c r="BM230" i="2"/>
  <c r="BK230" i="2"/>
  <c r="AT230" i="2"/>
  <c r="U230" i="2"/>
  <c r="AA230" i="2"/>
  <c r="BL230" i="2"/>
  <c r="BM231" i="2"/>
  <c r="BK231" i="2"/>
  <c r="AT231" i="2"/>
  <c r="U231" i="2"/>
  <c r="AA231" i="2"/>
  <c r="BL231" i="2"/>
  <c r="BM232" i="2"/>
  <c r="BK232" i="2"/>
  <c r="AT232" i="2"/>
  <c r="U232" i="2"/>
  <c r="AA232" i="2"/>
  <c r="BL232" i="2"/>
  <c r="BM233" i="2"/>
  <c r="BK233" i="2"/>
  <c r="AT233" i="2"/>
  <c r="U233" i="2"/>
  <c r="AA233" i="2"/>
  <c r="BL233" i="2"/>
  <c r="BM234" i="2"/>
  <c r="BK234" i="2"/>
  <c r="AT234" i="2"/>
  <c r="U234" i="2"/>
  <c r="AA234" i="2"/>
  <c r="BL234" i="2"/>
  <c r="BM235" i="2"/>
  <c r="BK235" i="2"/>
  <c r="AT235" i="2"/>
  <c r="U235" i="2"/>
  <c r="AA235" i="2"/>
  <c r="BL235" i="2"/>
  <c r="BM236" i="2"/>
  <c r="BK236" i="2"/>
  <c r="AT236" i="2"/>
  <c r="U236" i="2"/>
  <c r="AA236" i="2"/>
  <c r="BL236" i="2"/>
  <c r="BM237" i="2"/>
  <c r="BK237" i="2"/>
  <c r="AT237" i="2"/>
  <c r="U237" i="2"/>
  <c r="AA237" i="2"/>
  <c r="BL237" i="2"/>
  <c r="BM238" i="2"/>
  <c r="BK238" i="2"/>
  <c r="AT238" i="2"/>
  <c r="U238" i="2"/>
  <c r="AA238" i="2"/>
  <c r="BL238" i="2"/>
  <c r="BM239" i="2"/>
  <c r="BK239" i="2"/>
  <c r="AT239" i="2"/>
  <c r="U239" i="2"/>
  <c r="AA239" i="2"/>
  <c r="BL239" i="2"/>
  <c r="BM240" i="2"/>
  <c r="BK240" i="2"/>
  <c r="AT240" i="2"/>
  <c r="U240" i="2"/>
  <c r="AA240" i="2"/>
  <c r="BL240" i="2"/>
  <c r="BM241" i="2"/>
  <c r="BK241" i="2"/>
  <c r="AT241" i="2"/>
  <c r="U241" i="2"/>
  <c r="AA241" i="2"/>
  <c r="BL241" i="2"/>
  <c r="BM242" i="2"/>
  <c r="BK242" i="2"/>
  <c r="AT242" i="2"/>
  <c r="U242" i="2"/>
  <c r="AA242" i="2"/>
  <c r="BL242" i="2"/>
  <c r="BM243" i="2"/>
  <c r="BK243" i="2"/>
  <c r="AT243" i="2"/>
  <c r="U243" i="2"/>
  <c r="AA243" i="2"/>
  <c r="BL243" i="2"/>
  <c r="BM244" i="2"/>
  <c r="BK244" i="2"/>
  <c r="AT244" i="2"/>
  <c r="U244" i="2"/>
  <c r="AA244" i="2"/>
  <c r="BL244" i="2"/>
  <c r="BM245" i="2"/>
  <c r="BK245" i="2"/>
  <c r="AT245" i="2"/>
  <c r="U245" i="2"/>
  <c r="AA245" i="2"/>
  <c r="BL245" i="2"/>
  <c r="BM246" i="2"/>
  <c r="BK246" i="2"/>
  <c r="AT246" i="2"/>
  <c r="U246" i="2"/>
  <c r="AA246" i="2"/>
  <c r="BL246" i="2"/>
  <c r="BM247" i="2"/>
  <c r="BK247" i="2"/>
  <c r="AT247" i="2"/>
  <c r="U247" i="2"/>
  <c r="AA247" i="2"/>
  <c r="BL247" i="2"/>
  <c r="BM248" i="2"/>
  <c r="BK248" i="2"/>
  <c r="AT248" i="2"/>
  <c r="U248" i="2"/>
  <c r="AA248" i="2"/>
  <c r="BL248" i="2"/>
  <c r="BM249" i="2"/>
  <c r="BK249" i="2"/>
  <c r="AT249" i="2"/>
  <c r="U249" i="2"/>
  <c r="AA249" i="2"/>
  <c r="BL249" i="2"/>
  <c r="BM250" i="2"/>
  <c r="BK250" i="2"/>
  <c r="AT250" i="2"/>
  <c r="U250" i="2"/>
  <c r="AA250" i="2"/>
  <c r="BL250" i="2"/>
  <c r="BM251" i="2"/>
  <c r="BK251" i="2"/>
  <c r="AT251" i="2"/>
  <c r="U251" i="2"/>
  <c r="AA251" i="2"/>
  <c r="BL251" i="2"/>
  <c r="BM252" i="2"/>
  <c r="BK252" i="2"/>
  <c r="AT252" i="2"/>
  <c r="U252" i="2"/>
  <c r="AA252" i="2"/>
  <c r="BL252" i="2"/>
  <c r="BM253" i="2"/>
  <c r="BK253" i="2"/>
  <c r="AT253" i="2"/>
  <c r="U253" i="2"/>
  <c r="AA253" i="2"/>
  <c r="BL253" i="2"/>
  <c r="BM254" i="2"/>
  <c r="BK254" i="2"/>
  <c r="AT254" i="2"/>
  <c r="U254" i="2"/>
  <c r="AA254" i="2"/>
  <c r="BL254" i="2"/>
  <c r="BM255" i="2"/>
  <c r="BK255" i="2"/>
  <c r="AT255" i="2"/>
  <c r="U255" i="2"/>
  <c r="AA255" i="2"/>
  <c r="BL255" i="2"/>
  <c r="BM256" i="2"/>
  <c r="BK256" i="2"/>
  <c r="AT256" i="2"/>
  <c r="U256" i="2"/>
  <c r="AA256" i="2"/>
  <c r="BL256" i="2"/>
  <c r="BM257" i="2"/>
  <c r="BK257" i="2"/>
  <c r="AT257" i="2"/>
  <c r="U257" i="2"/>
  <c r="AA257" i="2"/>
  <c r="BL257" i="2"/>
  <c r="BM258" i="2"/>
  <c r="BK258" i="2"/>
  <c r="AT258" i="2"/>
  <c r="U258" i="2"/>
  <c r="AA258" i="2"/>
  <c r="BL258" i="2"/>
  <c r="BM259" i="2"/>
  <c r="BK259" i="2"/>
  <c r="AT259" i="2"/>
  <c r="U259" i="2"/>
  <c r="AA259" i="2"/>
  <c r="BL259" i="2"/>
  <c r="BM260" i="2"/>
  <c r="BK260" i="2"/>
  <c r="AT260" i="2"/>
  <c r="U260" i="2"/>
  <c r="AA260" i="2"/>
  <c r="BL260" i="2"/>
  <c r="BM261" i="2"/>
  <c r="BK261" i="2"/>
  <c r="AT261" i="2"/>
  <c r="U261" i="2"/>
  <c r="AA261" i="2"/>
  <c r="BL261" i="2"/>
  <c r="BM262" i="2"/>
  <c r="BK262" i="2"/>
  <c r="AT262" i="2"/>
  <c r="U262" i="2"/>
  <c r="AA262" i="2"/>
  <c r="BL262" i="2"/>
  <c r="BM263" i="2"/>
  <c r="BK263" i="2"/>
  <c r="AT263" i="2"/>
  <c r="U263" i="2"/>
  <c r="AA263" i="2"/>
  <c r="BL263" i="2"/>
  <c r="BM264" i="2"/>
  <c r="BK264" i="2"/>
  <c r="AT264" i="2"/>
  <c r="U264" i="2"/>
  <c r="AA264" i="2"/>
  <c r="BL264" i="2"/>
  <c r="BM265" i="2"/>
  <c r="BK265" i="2"/>
  <c r="AT265" i="2"/>
  <c r="U265" i="2"/>
  <c r="AA265" i="2"/>
  <c r="BL265" i="2"/>
  <c r="BM266" i="2"/>
  <c r="BK266" i="2"/>
  <c r="AT266" i="2"/>
  <c r="U266" i="2"/>
  <c r="AA266" i="2"/>
  <c r="BL266" i="2"/>
  <c r="BM267" i="2"/>
  <c r="BK267" i="2"/>
  <c r="AT267" i="2"/>
  <c r="U267" i="2"/>
  <c r="AA267" i="2"/>
  <c r="BL267" i="2"/>
  <c r="BM268" i="2"/>
  <c r="BK268" i="2"/>
  <c r="AT268" i="2"/>
  <c r="U268" i="2"/>
  <c r="AA268" i="2"/>
  <c r="BL268" i="2"/>
  <c r="BM269" i="2"/>
  <c r="BK269" i="2"/>
  <c r="AT269" i="2"/>
  <c r="U269" i="2"/>
  <c r="AA269" i="2"/>
  <c r="BL269" i="2"/>
  <c r="BM270" i="2"/>
  <c r="BK270" i="2"/>
  <c r="AT270" i="2"/>
  <c r="U270" i="2"/>
  <c r="AA270" i="2"/>
  <c r="BL270" i="2"/>
  <c r="BM271" i="2"/>
  <c r="BK271" i="2"/>
  <c r="AT271" i="2"/>
  <c r="U271" i="2"/>
  <c r="AA271" i="2"/>
  <c r="BL271" i="2"/>
  <c r="BM272" i="2"/>
  <c r="BK272" i="2"/>
  <c r="AT272" i="2"/>
  <c r="U272" i="2"/>
  <c r="AA272" i="2"/>
  <c r="BL272" i="2"/>
  <c r="BM273" i="2"/>
  <c r="BK273" i="2"/>
  <c r="AT273" i="2"/>
  <c r="U273" i="2"/>
  <c r="AA273" i="2"/>
  <c r="BL273" i="2"/>
  <c r="BM274" i="2"/>
  <c r="BK274" i="2"/>
  <c r="AT274" i="2"/>
  <c r="U274" i="2"/>
  <c r="AA274" i="2"/>
  <c r="BL274" i="2"/>
  <c r="BM275" i="2"/>
  <c r="BK275" i="2"/>
  <c r="AT275" i="2"/>
  <c r="U275" i="2"/>
  <c r="AA275" i="2"/>
  <c r="BL275" i="2"/>
  <c r="BM276" i="2"/>
  <c r="BK276" i="2"/>
  <c r="AT276" i="2"/>
  <c r="U276" i="2"/>
  <c r="AA276" i="2"/>
  <c r="BL276" i="2"/>
  <c r="BM277" i="2"/>
  <c r="BK277" i="2"/>
  <c r="AT277" i="2"/>
  <c r="U277" i="2"/>
  <c r="AA277" i="2"/>
  <c r="BL277" i="2"/>
  <c r="BM278" i="2"/>
  <c r="BK278" i="2"/>
  <c r="AT278" i="2"/>
  <c r="U278" i="2"/>
  <c r="AA278" i="2"/>
  <c r="BL278" i="2"/>
  <c r="BM279" i="2"/>
  <c r="BK279" i="2"/>
  <c r="AT279" i="2"/>
  <c r="U279" i="2"/>
  <c r="AA279" i="2"/>
  <c r="BL279" i="2"/>
  <c r="BM280" i="2"/>
  <c r="BK280" i="2"/>
  <c r="AT280" i="2"/>
  <c r="U280" i="2"/>
  <c r="AA280" i="2"/>
  <c r="BL280" i="2"/>
  <c r="BM281" i="2"/>
  <c r="BK281" i="2"/>
  <c r="AT281" i="2"/>
  <c r="U281" i="2"/>
  <c r="AA281" i="2"/>
  <c r="BL281" i="2"/>
  <c r="BM282" i="2"/>
  <c r="BK282" i="2"/>
  <c r="AT282" i="2"/>
  <c r="U282" i="2"/>
  <c r="AA282" i="2"/>
  <c r="BL282" i="2"/>
  <c r="BM283" i="2"/>
  <c r="BK283" i="2"/>
  <c r="AT283" i="2"/>
  <c r="U283" i="2"/>
  <c r="AA283" i="2"/>
  <c r="BL283" i="2"/>
  <c r="BM284" i="2"/>
  <c r="BK284" i="2"/>
  <c r="AT284" i="2"/>
  <c r="U284" i="2"/>
  <c r="AA284" i="2"/>
  <c r="BL284" i="2"/>
  <c r="BM285" i="2"/>
  <c r="BK285" i="2"/>
  <c r="AT285" i="2"/>
  <c r="U285" i="2"/>
  <c r="AA285" i="2"/>
  <c r="BL285" i="2"/>
  <c r="BM286" i="2"/>
  <c r="BK286" i="2"/>
  <c r="AT286" i="2"/>
  <c r="U286" i="2"/>
  <c r="AA286" i="2"/>
  <c r="BL286" i="2"/>
  <c r="BM287" i="2"/>
  <c r="BK287" i="2"/>
  <c r="AT287" i="2"/>
  <c r="U287" i="2"/>
  <c r="AA287" i="2"/>
  <c r="BL287" i="2"/>
  <c r="BM288" i="2"/>
  <c r="BK288" i="2"/>
  <c r="AT288" i="2"/>
  <c r="U288" i="2"/>
  <c r="AA288" i="2"/>
  <c r="BL288" i="2"/>
  <c r="BM289" i="2"/>
  <c r="BK289" i="2"/>
  <c r="AT289" i="2"/>
  <c r="U289" i="2"/>
  <c r="AA289" i="2"/>
  <c r="BL289" i="2"/>
  <c r="BM290" i="2"/>
  <c r="BK290" i="2"/>
  <c r="AT290" i="2"/>
  <c r="U290" i="2"/>
  <c r="AA290" i="2"/>
  <c r="BL290" i="2"/>
  <c r="BM291" i="2"/>
  <c r="BK291" i="2"/>
  <c r="AT291" i="2"/>
  <c r="U291" i="2"/>
  <c r="AA291" i="2"/>
  <c r="BL291" i="2"/>
  <c r="BM292" i="2"/>
  <c r="BK292" i="2"/>
  <c r="AT292" i="2"/>
  <c r="U292" i="2"/>
  <c r="AA292" i="2"/>
  <c r="BL292" i="2"/>
  <c r="BM293" i="2"/>
  <c r="BK293" i="2"/>
  <c r="AT293" i="2"/>
  <c r="U293" i="2"/>
  <c r="AA293" i="2"/>
  <c r="BL293" i="2"/>
  <c r="BM294" i="2"/>
  <c r="BK294" i="2"/>
  <c r="AT294" i="2"/>
  <c r="U294" i="2"/>
  <c r="AA294" i="2"/>
  <c r="BL294" i="2"/>
  <c r="BM295" i="2"/>
  <c r="BK295" i="2"/>
  <c r="AT295" i="2"/>
  <c r="U295" i="2"/>
  <c r="AA295" i="2"/>
  <c r="BL295" i="2"/>
  <c r="BM296" i="2"/>
  <c r="BK296" i="2"/>
  <c r="AT296" i="2"/>
  <c r="U296" i="2"/>
  <c r="AA296" i="2"/>
  <c r="BL296" i="2"/>
  <c r="BM297" i="2"/>
  <c r="BK297" i="2"/>
  <c r="AT297" i="2"/>
  <c r="U297" i="2"/>
  <c r="AA297" i="2"/>
  <c r="BL297" i="2"/>
  <c r="BM298" i="2"/>
  <c r="BK298" i="2"/>
  <c r="AT298" i="2"/>
  <c r="U298" i="2"/>
  <c r="AA298" i="2"/>
  <c r="BL298" i="2"/>
  <c r="BM299" i="2"/>
  <c r="BK299" i="2"/>
  <c r="AT299" i="2"/>
  <c r="U299" i="2"/>
  <c r="AA299" i="2"/>
  <c r="BL299" i="2"/>
  <c r="BM300" i="2"/>
  <c r="BK300" i="2"/>
  <c r="AT300" i="2"/>
  <c r="U300" i="2"/>
  <c r="AA300" i="2"/>
  <c r="BL300" i="2"/>
  <c r="BM301" i="2"/>
  <c r="BK301" i="2"/>
  <c r="AT301" i="2"/>
  <c r="U301" i="2"/>
  <c r="AA301" i="2"/>
  <c r="BL301" i="2"/>
  <c r="BM302" i="2"/>
  <c r="BK302" i="2"/>
  <c r="AT302" i="2"/>
  <c r="U302" i="2"/>
  <c r="AA302" i="2"/>
  <c r="BL302" i="2"/>
  <c r="BM303" i="2"/>
  <c r="BK303" i="2"/>
  <c r="AT303" i="2"/>
  <c r="U303" i="2"/>
  <c r="AA303" i="2"/>
  <c r="BL303" i="2"/>
  <c r="BM304" i="2"/>
  <c r="BK304" i="2"/>
  <c r="AT304" i="2"/>
  <c r="U304" i="2"/>
  <c r="AA304" i="2"/>
  <c r="BL304" i="2"/>
  <c r="BM305" i="2"/>
  <c r="BK305" i="2"/>
  <c r="AT305" i="2"/>
  <c r="U305" i="2"/>
  <c r="AA305" i="2"/>
  <c r="BL305" i="2"/>
  <c r="BM306" i="2"/>
  <c r="BK306" i="2"/>
  <c r="AT306" i="2"/>
  <c r="U306" i="2"/>
  <c r="AA306" i="2"/>
  <c r="BL306" i="2"/>
  <c r="BM307" i="2"/>
  <c r="BK307" i="2"/>
  <c r="AT307" i="2"/>
  <c r="U307" i="2"/>
  <c r="AA307" i="2"/>
  <c r="BL307" i="2"/>
  <c r="BM308" i="2"/>
  <c r="BK308" i="2"/>
  <c r="AT308" i="2"/>
  <c r="U308" i="2"/>
  <c r="AA308" i="2"/>
  <c r="BL308" i="2"/>
  <c r="BM309" i="2"/>
  <c r="BK309" i="2"/>
  <c r="AT309" i="2"/>
  <c r="U309" i="2"/>
  <c r="AA309" i="2"/>
  <c r="BL309" i="2"/>
  <c r="BM310" i="2"/>
  <c r="BK310" i="2"/>
  <c r="AT310" i="2"/>
  <c r="U310" i="2"/>
  <c r="AA310" i="2"/>
  <c r="BL310" i="2"/>
  <c r="BM311" i="2"/>
  <c r="BK311" i="2"/>
  <c r="AT311" i="2"/>
  <c r="U311" i="2"/>
  <c r="AA311" i="2"/>
  <c r="BL311" i="2"/>
  <c r="BM312" i="2"/>
  <c r="BK312" i="2"/>
  <c r="AT312" i="2"/>
  <c r="U312" i="2"/>
  <c r="AA312" i="2"/>
  <c r="BL312" i="2"/>
  <c r="BM313" i="2"/>
  <c r="BK313" i="2"/>
  <c r="AT313" i="2"/>
  <c r="U313" i="2"/>
  <c r="AA313" i="2"/>
  <c r="BL313" i="2"/>
  <c r="BM314" i="2"/>
  <c r="BK314" i="2"/>
  <c r="AT314" i="2"/>
  <c r="U314" i="2"/>
  <c r="AA314" i="2"/>
  <c r="BL314" i="2"/>
  <c r="BM315" i="2"/>
  <c r="BK315" i="2"/>
  <c r="AT315" i="2"/>
  <c r="U315" i="2"/>
  <c r="AA315" i="2"/>
  <c r="BL315" i="2"/>
  <c r="BM316" i="2"/>
  <c r="BK316" i="2"/>
  <c r="AT316" i="2"/>
  <c r="U316" i="2"/>
  <c r="AA316" i="2"/>
  <c r="BL316" i="2"/>
  <c r="BM317" i="2"/>
  <c r="BK317" i="2"/>
  <c r="AT317" i="2"/>
  <c r="U317" i="2"/>
  <c r="AA317" i="2"/>
  <c r="BL317" i="2"/>
  <c r="BM318" i="2"/>
  <c r="BK318" i="2"/>
  <c r="AT318" i="2"/>
  <c r="U318" i="2"/>
  <c r="AA318" i="2"/>
  <c r="BL318" i="2"/>
  <c r="BM319" i="2"/>
  <c r="BK319" i="2"/>
  <c r="AT319" i="2"/>
  <c r="U319" i="2"/>
  <c r="AA319" i="2"/>
  <c r="BL319" i="2"/>
  <c r="BM320" i="2"/>
  <c r="BK320" i="2"/>
  <c r="AT320" i="2"/>
  <c r="U320" i="2"/>
  <c r="AA320" i="2"/>
  <c r="BL320" i="2"/>
  <c r="BM321" i="2"/>
  <c r="BK321" i="2"/>
  <c r="AT321" i="2"/>
  <c r="U321" i="2"/>
  <c r="AA321" i="2"/>
  <c r="BL321" i="2"/>
  <c r="BM322" i="2"/>
  <c r="BK322" i="2"/>
  <c r="AT322" i="2"/>
  <c r="U322" i="2"/>
  <c r="AA322" i="2"/>
  <c r="BL322" i="2"/>
  <c r="BM323" i="2"/>
  <c r="BK323" i="2"/>
  <c r="AT323" i="2"/>
  <c r="U323" i="2"/>
  <c r="AA323" i="2"/>
  <c r="BL323" i="2"/>
  <c r="BM324" i="2"/>
  <c r="BK324" i="2"/>
  <c r="AT324" i="2"/>
  <c r="U324" i="2"/>
  <c r="AA324" i="2"/>
  <c r="BL324" i="2"/>
  <c r="BM325" i="2"/>
  <c r="BK325" i="2"/>
  <c r="AT325" i="2"/>
  <c r="U325" i="2"/>
  <c r="AA325" i="2"/>
  <c r="BL325" i="2"/>
  <c r="BM326" i="2"/>
  <c r="BK326" i="2"/>
  <c r="AT326" i="2"/>
  <c r="U326" i="2"/>
  <c r="AA326" i="2"/>
  <c r="BL326" i="2"/>
  <c r="BM327" i="2"/>
  <c r="BK327" i="2"/>
  <c r="AT327" i="2"/>
  <c r="U327" i="2"/>
  <c r="AA327" i="2"/>
  <c r="BL327" i="2"/>
  <c r="BM328" i="2"/>
  <c r="BK328" i="2"/>
  <c r="AT328" i="2"/>
  <c r="U328" i="2"/>
  <c r="AA328" i="2"/>
  <c r="BL328" i="2"/>
  <c r="BM329" i="2"/>
  <c r="BK329" i="2"/>
  <c r="AT329" i="2"/>
  <c r="U329" i="2"/>
  <c r="AA329" i="2"/>
  <c r="BL329" i="2"/>
  <c r="BM330" i="2"/>
  <c r="BK330" i="2"/>
  <c r="AT330" i="2"/>
  <c r="U330" i="2"/>
  <c r="AA330" i="2"/>
  <c r="BL330" i="2"/>
  <c r="BM331" i="2"/>
  <c r="BK331" i="2"/>
  <c r="AT331" i="2"/>
  <c r="U331" i="2"/>
  <c r="AA331" i="2"/>
  <c r="BL331" i="2"/>
  <c r="BM332" i="2"/>
  <c r="BK332" i="2"/>
  <c r="AT332" i="2"/>
  <c r="U332" i="2"/>
  <c r="AA332" i="2"/>
  <c r="BL332" i="2"/>
  <c r="BM333" i="2"/>
  <c r="BK333" i="2"/>
  <c r="AT333" i="2"/>
  <c r="U333" i="2"/>
  <c r="AA333" i="2"/>
  <c r="BL333" i="2"/>
  <c r="BM334" i="2"/>
  <c r="BK334" i="2"/>
  <c r="AT334" i="2"/>
  <c r="U334" i="2"/>
  <c r="AA334" i="2"/>
  <c r="BL334" i="2"/>
  <c r="BM335" i="2"/>
  <c r="BK335" i="2"/>
  <c r="AT335" i="2"/>
  <c r="U335" i="2"/>
  <c r="AA335" i="2"/>
  <c r="BL335" i="2"/>
  <c r="BM336" i="2"/>
  <c r="BK336" i="2"/>
  <c r="AT336" i="2"/>
  <c r="U336" i="2"/>
  <c r="AA336" i="2"/>
  <c r="BL336" i="2"/>
  <c r="BM337" i="2"/>
  <c r="BK337" i="2"/>
  <c r="AT337" i="2"/>
  <c r="U337" i="2"/>
  <c r="AA337" i="2"/>
  <c r="BL337" i="2"/>
  <c r="BM338" i="2"/>
  <c r="BK338" i="2"/>
  <c r="AT338" i="2"/>
  <c r="U338" i="2"/>
  <c r="AA338" i="2"/>
  <c r="BL338" i="2"/>
  <c r="BM339" i="2"/>
  <c r="BK339" i="2"/>
  <c r="AT339" i="2"/>
  <c r="U339" i="2"/>
  <c r="AA339" i="2"/>
  <c r="BL339" i="2"/>
  <c r="BM340" i="2"/>
  <c r="BK340" i="2"/>
  <c r="AT340" i="2"/>
  <c r="U340" i="2"/>
  <c r="AA340" i="2"/>
  <c r="BL340" i="2"/>
  <c r="BM341" i="2"/>
  <c r="BK341" i="2"/>
  <c r="AT341" i="2"/>
  <c r="U341" i="2"/>
  <c r="AA341" i="2"/>
  <c r="BL341" i="2"/>
  <c r="BM342" i="2"/>
  <c r="BK342" i="2"/>
  <c r="AT342" i="2"/>
  <c r="U342" i="2"/>
  <c r="AA342" i="2"/>
  <c r="BL342" i="2"/>
  <c r="BM343" i="2"/>
  <c r="BK343" i="2"/>
  <c r="AT343" i="2"/>
  <c r="U343" i="2"/>
  <c r="AA343" i="2"/>
  <c r="BL343" i="2"/>
  <c r="BM344" i="2"/>
  <c r="BK344" i="2"/>
  <c r="AT344" i="2"/>
  <c r="U344" i="2"/>
  <c r="AA344" i="2"/>
  <c r="BL344" i="2"/>
  <c r="BM345" i="2"/>
  <c r="BK345" i="2"/>
  <c r="AT345" i="2"/>
  <c r="U345" i="2"/>
  <c r="AA345" i="2"/>
  <c r="BL345" i="2"/>
  <c r="BM346" i="2"/>
  <c r="BK346" i="2"/>
  <c r="AT346" i="2"/>
  <c r="U346" i="2"/>
  <c r="AA346" i="2"/>
  <c r="BL346" i="2"/>
  <c r="BM347" i="2"/>
  <c r="BK347" i="2"/>
  <c r="AT347" i="2"/>
  <c r="U347" i="2"/>
  <c r="AA347" i="2"/>
  <c r="BL347" i="2"/>
  <c r="BM348" i="2"/>
  <c r="BK348" i="2"/>
  <c r="AT348" i="2"/>
  <c r="U348" i="2"/>
  <c r="AA348" i="2"/>
  <c r="BL348" i="2"/>
  <c r="BM349" i="2"/>
  <c r="BK349" i="2"/>
  <c r="AT349" i="2"/>
  <c r="U349" i="2"/>
  <c r="AA349" i="2"/>
  <c r="BL349" i="2"/>
  <c r="BM350" i="2"/>
  <c r="BK350" i="2"/>
  <c r="AT350" i="2"/>
  <c r="U350" i="2"/>
  <c r="AA350" i="2"/>
  <c r="BL350" i="2"/>
  <c r="BM351" i="2"/>
  <c r="BK351" i="2"/>
  <c r="AT351" i="2"/>
  <c r="U351" i="2"/>
  <c r="AA351" i="2"/>
  <c r="BL351" i="2"/>
  <c r="BM352" i="2"/>
  <c r="BK352" i="2"/>
  <c r="AT352" i="2"/>
  <c r="U352" i="2"/>
  <c r="AA352" i="2"/>
  <c r="BL352" i="2"/>
  <c r="BM353" i="2"/>
  <c r="BK353" i="2"/>
  <c r="AT353" i="2"/>
  <c r="U353" i="2"/>
  <c r="AA353" i="2"/>
  <c r="BL353" i="2"/>
  <c r="BM354" i="2"/>
  <c r="BK354" i="2"/>
  <c r="AT354" i="2"/>
  <c r="U354" i="2"/>
  <c r="AA354" i="2"/>
  <c r="BL354" i="2"/>
  <c r="BM355" i="2"/>
  <c r="BK355" i="2"/>
  <c r="AT355" i="2"/>
  <c r="U355" i="2"/>
  <c r="AA355" i="2"/>
  <c r="BL355" i="2"/>
  <c r="BM356" i="2"/>
  <c r="BK356" i="2"/>
  <c r="AT356" i="2"/>
  <c r="U356" i="2"/>
  <c r="AA356" i="2"/>
  <c r="BL356" i="2"/>
  <c r="BM357" i="2"/>
  <c r="BK357" i="2"/>
  <c r="AT357" i="2"/>
  <c r="U357" i="2"/>
  <c r="AA357" i="2"/>
  <c r="BL357" i="2"/>
  <c r="BM358" i="2"/>
  <c r="BK358" i="2"/>
  <c r="AT358" i="2"/>
  <c r="U358" i="2"/>
  <c r="AA358" i="2"/>
  <c r="BL358" i="2"/>
  <c r="BM359" i="2"/>
  <c r="BK359" i="2"/>
  <c r="AT359" i="2"/>
  <c r="U359" i="2"/>
  <c r="AA359" i="2"/>
  <c r="BL359" i="2"/>
  <c r="BM360" i="2"/>
  <c r="BK360" i="2"/>
  <c r="AT360" i="2"/>
  <c r="U360" i="2"/>
  <c r="AA360" i="2"/>
  <c r="BL360" i="2"/>
  <c r="BM361" i="2"/>
  <c r="BK361" i="2"/>
  <c r="AT361" i="2"/>
  <c r="U361" i="2"/>
  <c r="AA361" i="2"/>
  <c r="BL361" i="2"/>
  <c r="BM362" i="2"/>
  <c r="BK362" i="2"/>
  <c r="AT362" i="2"/>
  <c r="U362" i="2"/>
  <c r="AA362" i="2"/>
  <c r="BL362" i="2"/>
  <c r="BM363" i="2"/>
  <c r="BK363" i="2"/>
  <c r="AT363" i="2"/>
  <c r="U363" i="2"/>
  <c r="AA363" i="2"/>
  <c r="BL363" i="2"/>
  <c r="BM364" i="2"/>
  <c r="BK364" i="2"/>
  <c r="AT364" i="2"/>
  <c r="U364" i="2"/>
  <c r="AA364" i="2"/>
  <c r="BL364" i="2"/>
  <c r="BM365" i="2"/>
  <c r="BK365" i="2"/>
  <c r="AT365" i="2"/>
  <c r="U365" i="2"/>
  <c r="AA365" i="2"/>
  <c r="BL365" i="2"/>
  <c r="BM366" i="2"/>
  <c r="BK366" i="2"/>
  <c r="AT366" i="2"/>
  <c r="U366" i="2"/>
  <c r="AA366" i="2"/>
  <c r="BL366" i="2"/>
  <c r="BM367" i="2"/>
  <c r="BK367" i="2"/>
  <c r="AT367" i="2"/>
  <c r="U367" i="2"/>
  <c r="AA367" i="2"/>
  <c r="BL367" i="2"/>
  <c r="BM368" i="2"/>
  <c r="BK368" i="2"/>
  <c r="AT368" i="2"/>
  <c r="U368" i="2"/>
  <c r="AA368" i="2"/>
  <c r="BL368" i="2"/>
  <c r="BM369" i="2"/>
  <c r="BK369" i="2"/>
  <c r="AT369" i="2"/>
  <c r="U369" i="2"/>
  <c r="AA369" i="2"/>
  <c r="BL369" i="2"/>
  <c r="BM370" i="2"/>
  <c r="BK370" i="2"/>
  <c r="AT370" i="2"/>
  <c r="U370" i="2"/>
  <c r="AA370" i="2"/>
  <c r="BL370" i="2"/>
  <c r="BM371" i="2"/>
  <c r="BK371" i="2"/>
  <c r="AT371" i="2"/>
  <c r="U371" i="2"/>
  <c r="AA371" i="2"/>
  <c r="BL371" i="2"/>
  <c r="BM372" i="2"/>
  <c r="BK372" i="2"/>
  <c r="AT372" i="2"/>
  <c r="U372" i="2"/>
  <c r="AA372" i="2"/>
  <c r="BL372" i="2"/>
  <c r="BM373" i="2"/>
  <c r="BK373" i="2"/>
  <c r="AT373" i="2"/>
  <c r="U373" i="2"/>
  <c r="AA373" i="2"/>
  <c r="BL373" i="2"/>
  <c r="BM374" i="2"/>
  <c r="BK374" i="2"/>
  <c r="AT374" i="2"/>
  <c r="U374" i="2"/>
  <c r="AA374" i="2"/>
  <c r="BL374" i="2"/>
  <c r="BM375" i="2"/>
  <c r="BK375" i="2"/>
  <c r="AT375" i="2"/>
  <c r="U375" i="2"/>
  <c r="AA375" i="2"/>
  <c r="BL375" i="2"/>
  <c r="BM376" i="2"/>
  <c r="BK376" i="2"/>
  <c r="AT376" i="2"/>
  <c r="U376" i="2"/>
  <c r="AA376" i="2"/>
  <c r="BL376" i="2"/>
  <c r="BM377" i="2"/>
  <c r="BK377" i="2"/>
  <c r="AT377" i="2"/>
  <c r="U377" i="2"/>
  <c r="AA377" i="2"/>
  <c r="BL377" i="2"/>
  <c r="BM378" i="2"/>
  <c r="BK378" i="2"/>
  <c r="AT378" i="2"/>
  <c r="U378" i="2"/>
  <c r="AA378" i="2"/>
  <c r="BL378" i="2"/>
  <c r="BM379" i="2"/>
  <c r="BK379" i="2"/>
  <c r="AT379" i="2"/>
  <c r="U379" i="2"/>
  <c r="AA379" i="2"/>
  <c r="BL379" i="2"/>
  <c r="BM380" i="2"/>
  <c r="BK380" i="2"/>
  <c r="AT380" i="2"/>
  <c r="U380" i="2"/>
  <c r="AA380" i="2"/>
  <c r="BL380" i="2"/>
  <c r="BM381" i="2"/>
  <c r="BK381" i="2"/>
  <c r="AT381" i="2"/>
  <c r="U381" i="2"/>
  <c r="AA381" i="2"/>
  <c r="BL381" i="2"/>
  <c r="BM382" i="2"/>
  <c r="BK382" i="2"/>
  <c r="AT382" i="2"/>
  <c r="U382" i="2"/>
  <c r="AA382" i="2"/>
  <c r="BL382" i="2"/>
  <c r="BM383" i="2"/>
  <c r="BK383" i="2"/>
  <c r="AT383" i="2"/>
  <c r="U383" i="2"/>
  <c r="AA383" i="2"/>
  <c r="BL383" i="2"/>
  <c r="BM384" i="2"/>
  <c r="BK384" i="2"/>
  <c r="AT384" i="2"/>
  <c r="U384" i="2"/>
  <c r="AA384" i="2"/>
  <c r="BL384" i="2"/>
  <c r="BM385" i="2"/>
  <c r="BK385" i="2"/>
  <c r="AT385" i="2"/>
  <c r="U385" i="2"/>
  <c r="AA385" i="2"/>
  <c r="BL385" i="2"/>
  <c r="BM386" i="2"/>
  <c r="BK386" i="2"/>
  <c r="AT386" i="2"/>
  <c r="U386" i="2"/>
  <c r="AA386" i="2"/>
  <c r="BL386" i="2"/>
  <c r="BM387" i="2"/>
  <c r="BK387" i="2"/>
  <c r="AT387" i="2"/>
  <c r="U387" i="2"/>
  <c r="AA387" i="2"/>
  <c r="BL387" i="2"/>
  <c r="BM388" i="2"/>
  <c r="BK388" i="2"/>
  <c r="AT388" i="2"/>
  <c r="U388" i="2"/>
  <c r="AA388" i="2"/>
  <c r="BL388" i="2"/>
  <c r="BM389" i="2"/>
  <c r="BK389" i="2"/>
  <c r="AT389" i="2"/>
  <c r="U389" i="2"/>
  <c r="AA389" i="2"/>
  <c r="BL389" i="2"/>
  <c r="BM390" i="2"/>
  <c r="BK390" i="2"/>
  <c r="AT390" i="2"/>
  <c r="U390" i="2"/>
  <c r="AA390" i="2"/>
  <c r="BL390" i="2"/>
  <c r="BM391" i="2"/>
  <c r="BK391" i="2"/>
  <c r="AT391" i="2"/>
  <c r="U391" i="2"/>
  <c r="AA391" i="2"/>
  <c r="BL391" i="2"/>
  <c r="BM392" i="2"/>
  <c r="BK392" i="2"/>
  <c r="AT392" i="2"/>
  <c r="U392" i="2"/>
  <c r="AA392" i="2"/>
  <c r="BL392" i="2"/>
  <c r="BM393" i="2"/>
  <c r="BK393" i="2"/>
  <c r="AT393" i="2"/>
  <c r="U393" i="2"/>
  <c r="AA393" i="2"/>
  <c r="BL393" i="2"/>
  <c r="BM394" i="2"/>
  <c r="BK394" i="2"/>
  <c r="AT394" i="2"/>
  <c r="U394" i="2"/>
  <c r="AA394" i="2"/>
  <c r="BL394" i="2"/>
  <c r="BM395" i="2"/>
  <c r="BK395" i="2"/>
  <c r="AT395" i="2"/>
  <c r="U395" i="2"/>
  <c r="AA395" i="2"/>
  <c r="BL395" i="2"/>
  <c r="BM396" i="2"/>
  <c r="BK396" i="2"/>
  <c r="AT396" i="2"/>
  <c r="U396" i="2"/>
  <c r="AA396" i="2"/>
  <c r="BL396" i="2"/>
  <c r="BM397" i="2"/>
  <c r="BK397" i="2"/>
  <c r="AT397" i="2"/>
  <c r="U397" i="2"/>
  <c r="AA397" i="2"/>
  <c r="BL397" i="2"/>
  <c r="BM398" i="2"/>
  <c r="BK398" i="2"/>
  <c r="AT398" i="2"/>
  <c r="U398" i="2"/>
  <c r="AA398" i="2"/>
  <c r="BL398" i="2"/>
  <c r="BM399" i="2"/>
  <c r="BK399" i="2"/>
  <c r="AT399" i="2"/>
  <c r="U399" i="2"/>
  <c r="AA399" i="2"/>
  <c r="BL399" i="2"/>
  <c r="BM400" i="2"/>
  <c r="BK400" i="2"/>
  <c r="AT400" i="2"/>
  <c r="U400" i="2"/>
  <c r="AA400" i="2"/>
  <c r="BL400" i="2"/>
  <c r="BM401" i="2"/>
  <c r="BK401" i="2"/>
  <c r="AT401" i="2"/>
  <c r="U401" i="2"/>
  <c r="AA401" i="2"/>
  <c r="BL401" i="2"/>
  <c r="BM402" i="2"/>
  <c r="BK402" i="2"/>
  <c r="AT402" i="2"/>
  <c r="U402" i="2"/>
  <c r="AA402" i="2"/>
  <c r="BL402" i="2"/>
  <c r="BM403" i="2"/>
  <c r="BK403" i="2"/>
  <c r="AT403" i="2"/>
  <c r="U403" i="2"/>
  <c r="AA403" i="2"/>
  <c r="BL403" i="2"/>
  <c r="BM404" i="2"/>
  <c r="BK404" i="2"/>
  <c r="AT404" i="2"/>
  <c r="U404" i="2"/>
  <c r="AA404" i="2"/>
  <c r="BL404" i="2"/>
  <c r="BM405" i="2"/>
  <c r="BK405" i="2"/>
  <c r="AT405" i="2"/>
  <c r="U405" i="2"/>
  <c r="AA405" i="2"/>
  <c r="BL405" i="2"/>
  <c r="BM406" i="2"/>
  <c r="BK406" i="2"/>
  <c r="AT406" i="2"/>
  <c r="U406" i="2"/>
  <c r="AA406" i="2"/>
  <c r="BL406" i="2"/>
  <c r="BM407" i="2"/>
  <c r="BK407" i="2"/>
  <c r="AT407" i="2"/>
  <c r="U407" i="2"/>
  <c r="AA407" i="2"/>
  <c r="BL407" i="2"/>
  <c r="BM408" i="2"/>
  <c r="BK408" i="2"/>
  <c r="AT408" i="2"/>
  <c r="U408" i="2"/>
  <c r="AA408" i="2"/>
  <c r="BL408" i="2"/>
  <c r="BM409" i="2"/>
  <c r="BK409" i="2"/>
  <c r="AT409" i="2"/>
  <c r="U409" i="2"/>
  <c r="AA409" i="2"/>
  <c r="BL409" i="2"/>
  <c r="BM410" i="2"/>
  <c r="BK410" i="2"/>
  <c r="AT410" i="2"/>
  <c r="U410" i="2"/>
  <c r="AA410" i="2"/>
  <c r="BL410" i="2"/>
  <c r="BM411" i="2"/>
  <c r="BK411" i="2"/>
  <c r="AT411" i="2"/>
  <c r="U411" i="2"/>
  <c r="AA411" i="2"/>
  <c r="BL411" i="2"/>
  <c r="BM412" i="2"/>
  <c r="BK412" i="2"/>
  <c r="AT412" i="2"/>
  <c r="U412" i="2"/>
  <c r="AA412" i="2"/>
  <c r="BL412" i="2"/>
  <c r="BM413" i="2"/>
  <c r="BK413" i="2"/>
  <c r="AT413" i="2"/>
  <c r="U413" i="2"/>
  <c r="AA413" i="2"/>
  <c r="BL413" i="2"/>
  <c r="BM414" i="2"/>
  <c r="BK414" i="2"/>
  <c r="AT414" i="2"/>
  <c r="U414" i="2"/>
  <c r="AA414" i="2"/>
  <c r="BL414" i="2"/>
  <c r="BM415" i="2"/>
  <c r="BK415" i="2"/>
  <c r="AT415" i="2"/>
  <c r="U415" i="2"/>
  <c r="AA415" i="2"/>
  <c r="BL415" i="2"/>
  <c r="BM416" i="2"/>
  <c r="BK416" i="2"/>
  <c r="AT416" i="2"/>
  <c r="U416" i="2"/>
  <c r="AA416" i="2"/>
  <c r="BL416" i="2"/>
  <c r="BM417" i="2"/>
  <c r="BK417" i="2"/>
  <c r="AT417" i="2"/>
  <c r="U417" i="2"/>
  <c r="AA417" i="2"/>
  <c r="BL417" i="2"/>
  <c r="BM418" i="2"/>
  <c r="BK418" i="2"/>
  <c r="AT418" i="2"/>
  <c r="U418" i="2"/>
  <c r="AA418" i="2"/>
  <c r="BL418" i="2"/>
  <c r="BM419" i="2"/>
  <c r="BK419" i="2"/>
  <c r="AT419" i="2"/>
  <c r="U419" i="2"/>
  <c r="AA419" i="2"/>
  <c r="BL419" i="2"/>
  <c r="BM420" i="2"/>
  <c r="BK420" i="2"/>
  <c r="AT420" i="2"/>
  <c r="U420" i="2"/>
  <c r="AA420" i="2"/>
  <c r="BL420" i="2"/>
  <c r="BM421" i="2"/>
  <c r="BK421" i="2"/>
  <c r="AT421" i="2"/>
  <c r="U421" i="2"/>
  <c r="AA421" i="2"/>
  <c r="BL421" i="2"/>
  <c r="BM422" i="2"/>
  <c r="BK422" i="2"/>
  <c r="AT422" i="2"/>
  <c r="U422" i="2"/>
  <c r="AA422" i="2"/>
  <c r="BL422" i="2"/>
  <c r="BM423" i="2"/>
  <c r="BK423" i="2"/>
  <c r="AT423" i="2"/>
  <c r="U423" i="2"/>
  <c r="AA423" i="2"/>
  <c r="BL423" i="2"/>
  <c r="BM424" i="2"/>
  <c r="BK424" i="2"/>
  <c r="AT424" i="2"/>
  <c r="U424" i="2"/>
  <c r="AA424" i="2"/>
  <c r="BL424" i="2"/>
  <c r="BM425" i="2"/>
  <c r="BL425" i="2"/>
  <c r="BM426" i="2"/>
  <c r="AT426" i="2"/>
  <c r="BL426" i="2"/>
  <c r="BM427" i="2"/>
  <c r="AT427" i="2"/>
  <c r="BL427" i="2"/>
  <c r="BM428" i="2"/>
  <c r="AT428" i="2"/>
  <c r="BL428" i="2"/>
  <c r="BM429" i="2"/>
  <c r="AT429" i="2"/>
  <c r="BL429" i="2"/>
  <c r="BM430" i="2"/>
  <c r="AT430" i="2"/>
  <c r="BL430" i="2"/>
  <c r="BM431" i="2"/>
  <c r="AT431" i="2"/>
  <c r="BL431" i="2"/>
  <c r="BM432" i="2"/>
  <c r="AT432" i="2"/>
  <c r="BL432" i="2"/>
  <c r="BM433" i="2"/>
  <c r="AT433" i="2"/>
  <c r="BL433" i="2"/>
  <c r="BM434" i="2"/>
  <c r="AT434" i="2"/>
  <c r="BL434" i="2"/>
  <c r="BM435" i="2"/>
  <c r="AT435" i="2"/>
  <c r="BL435" i="2"/>
  <c r="BM436" i="2"/>
  <c r="BL436" i="2"/>
  <c r="BM437" i="2"/>
  <c r="BL437" i="2"/>
  <c r="BM438" i="2"/>
  <c r="BL438" i="2"/>
  <c r="BM439" i="2"/>
  <c r="BL439" i="2"/>
  <c r="BM440" i="2"/>
  <c r="BL440" i="2"/>
  <c r="BM441" i="2"/>
  <c r="BL441" i="2"/>
  <c r="BM442" i="2"/>
  <c r="BL442" i="2"/>
  <c r="BM443" i="2"/>
  <c r="BL443" i="2"/>
  <c r="BM444" i="2"/>
  <c r="BL444" i="2"/>
  <c r="BM445" i="2"/>
  <c r="BL445" i="2"/>
  <c r="BM446" i="2"/>
  <c r="BL446" i="2"/>
  <c r="BM447" i="2"/>
  <c r="BL447" i="2"/>
  <c r="BM448" i="2"/>
  <c r="BL448" i="2"/>
  <c r="BM449" i="2"/>
  <c r="BL449" i="2"/>
  <c r="BM450" i="2"/>
  <c r="BL450" i="2"/>
  <c r="BM451" i="2"/>
  <c r="BL451" i="2"/>
  <c r="BM452" i="2"/>
  <c r="BL452" i="2"/>
  <c r="BM453" i="2"/>
  <c r="BL453" i="2"/>
  <c r="BM454" i="2"/>
  <c r="BL454" i="2"/>
  <c r="BM455" i="2"/>
  <c r="BL455" i="2"/>
  <c r="BM456" i="2"/>
  <c r="BL456" i="2"/>
  <c r="BM457" i="2"/>
  <c r="BL457" i="2"/>
  <c r="BM458" i="2"/>
  <c r="BL458" i="2"/>
  <c r="BM459" i="2"/>
  <c r="BL459" i="2"/>
  <c r="BM460" i="2"/>
  <c r="BL460" i="2"/>
  <c r="BM461" i="2"/>
  <c r="BL461" i="2"/>
  <c r="BM462" i="2"/>
  <c r="BL462" i="2"/>
  <c r="BM463" i="2"/>
  <c r="BL463" i="2"/>
  <c r="BM464" i="2"/>
  <c r="BL464" i="2"/>
  <c r="BM465" i="2"/>
  <c r="BL465" i="2"/>
  <c r="BM466" i="2"/>
  <c r="BL466" i="2"/>
  <c r="BM467" i="2"/>
  <c r="BL467" i="2"/>
  <c r="BM468" i="2"/>
  <c r="BL468" i="2"/>
  <c r="BM469" i="2"/>
  <c r="BL469" i="2"/>
  <c r="BM470" i="2"/>
  <c r="BL470" i="2"/>
  <c r="BM471" i="2"/>
  <c r="BL471" i="2"/>
  <c r="BM472" i="2"/>
  <c r="BL472" i="2"/>
  <c r="BM473" i="2"/>
  <c r="BL473" i="2"/>
  <c r="BM474" i="2"/>
  <c r="BL474" i="2"/>
  <c r="BM475" i="2"/>
  <c r="BL475" i="2"/>
  <c r="BM476" i="2"/>
  <c r="BL476" i="2"/>
  <c r="BM477" i="2"/>
  <c r="BL477" i="2"/>
  <c r="BM478" i="2"/>
  <c r="BL478" i="2"/>
  <c r="BM479" i="2"/>
  <c r="BL479" i="2"/>
  <c r="BM480" i="2"/>
  <c r="BL480" i="2"/>
  <c r="BM481" i="2"/>
  <c r="BL481" i="2"/>
  <c r="BM482" i="2"/>
  <c r="BL482" i="2"/>
  <c r="BM483" i="2"/>
  <c r="BL483" i="2"/>
  <c r="BM484" i="2"/>
  <c r="BL484" i="2"/>
  <c r="BM485" i="2"/>
  <c r="BL485" i="2"/>
  <c r="BM486" i="2"/>
  <c r="BL486" i="2"/>
  <c r="BM487" i="2"/>
  <c r="BL487" i="2"/>
  <c r="BM488" i="2"/>
  <c r="BL488" i="2"/>
  <c r="BM489" i="2"/>
  <c r="BL489" i="2"/>
  <c r="BM490" i="2"/>
  <c r="BL490" i="2"/>
  <c r="BM491" i="2"/>
  <c r="BL491" i="2"/>
  <c r="BM492" i="2"/>
  <c r="BL492" i="2"/>
  <c r="BM493" i="2"/>
  <c r="BL493" i="2"/>
  <c r="BM494" i="2"/>
  <c r="BL494" i="2"/>
  <c r="BM495" i="2"/>
  <c r="BL495" i="2"/>
  <c r="BM496" i="2"/>
  <c r="BL496" i="2"/>
  <c r="BM497" i="2"/>
  <c r="BL497" i="2"/>
  <c r="BM498" i="2"/>
  <c r="BL498" i="2"/>
  <c r="BM499" i="2"/>
  <c r="BL499" i="2"/>
  <c r="BM500" i="2"/>
  <c r="BL500" i="2"/>
  <c r="BM501" i="2"/>
  <c r="BL501" i="2"/>
  <c r="BM502" i="2"/>
  <c r="BL502" i="2"/>
  <c r="BM503" i="2"/>
  <c r="BL503" i="2"/>
  <c r="BM504" i="2"/>
  <c r="BL504" i="2"/>
  <c r="BM505" i="2"/>
  <c r="BL505" i="2"/>
  <c r="BM506" i="2"/>
  <c r="BL506" i="2"/>
  <c r="BM507" i="2"/>
  <c r="BL507" i="2"/>
  <c r="BM508" i="2"/>
  <c r="BL508" i="2"/>
  <c r="BM509" i="2"/>
  <c r="BL509" i="2"/>
  <c r="BM510" i="2"/>
  <c r="BL510" i="2"/>
  <c r="BM511" i="2"/>
  <c r="BL511" i="2"/>
  <c r="BM512" i="2"/>
  <c r="BL512" i="2"/>
  <c r="BM513" i="2"/>
  <c r="BL513" i="2"/>
  <c r="BM514" i="2"/>
  <c r="BL514" i="2"/>
  <c r="BM515" i="2"/>
  <c r="BL515" i="2"/>
  <c r="BM516" i="2"/>
  <c r="BL516" i="2"/>
  <c r="BM517" i="2"/>
  <c r="BL517" i="2"/>
  <c r="BM518" i="2"/>
  <c r="BL518" i="2"/>
  <c r="BM519" i="2"/>
  <c r="BL519" i="2"/>
  <c r="BM520" i="2"/>
  <c r="BL520" i="2"/>
  <c r="BM521" i="2"/>
  <c r="BL521" i="2"/>
  <c r="BM522" i="2"/>
  <c r="BL522" i="2"/>
  <c r="BM523" i="2"/>
  <c r="BL523" i="2"/>
  <c r="BM524" i="2"/>
  <c r="BL524" i="2"/>
  <c r="BM525" i="2"/>
  <c r="BL525" i="2"/>
  <c r="BM526" i="2"/>
  <c r="BL526" i="2"/>
  <c r="BM527" i="2"/>
  <c r="BL527" i="2"/>
  <c r="BM528" i="2"/>
  <c r="BL528" i="2"/>
  <c r="BM529" i="2"/>
  <c r="BL529" i="2"/>
  <c r="BM530" i="2"/>
  <c r="BL530" i="2"/>
  <c r="BM531" i="2"/>
  <c r="BL531" i="2"/>
  <c r="BM532" i="2"/>
  <c r="BL532" i="2"/>
  <c r="BM533" i="2"/>
  <c r="BL533" i="2"/>
  <c r="BM534" i="2"/>
  <c r="BL534" i="2"/>
  <c r="BM535" i="2"/>
  <c r="BL535" i="2"/>
  <c r="BM536" i="2"/>
  <c r="BL536" i="2"/>
  <c r="BM537" i="2"/>
  <c r="BL537" i="2"/>
  <c r="BM538" i="2"/>
  <c r="BL538" i="2"/>
  <c r="BM539" i="2"/>
  <c r="BL539" i="2"/>
  <c r="BM540" i="2"/>
  <c r="BL540" i="2"/>
  <c r="BM541" i="2"/>
  <c r="BL541" i="2"/>
  <c r="BM542" i="2"/>
  <c r="BL542" i="2"/>
  <c r="BM543" i="2"/>
  <c r="BL543" i="2"/>
  <c r="BM544" i="2"/>
  <c r="BL544" i="2"/>
  <c r="BM545" i="2"/>
  <c r="BL545" i="2"/>
  <c r="BM546" i="2"/>
  <c r="BL546" i="2"/>
  <c r="BM547" i="2"/>
  <c r="BL547" i="2"/>
  <c r="BM548" i="2"/>
  <c r="BL548" i="2"/>
  <c r="BM549" i="2"/>
  <c r="BL549" i="2"/>
  <c r="BM550" i="2"/>
  <c r="BL550" i="2"/>
  <c r="BM551" i="2"/>
  <c r="BL551" i="2"/>
  <c r="BM552" i="2"/>
  <c r="BL552" i="2"/>
  <c r="BM553" i="2"/>
  <c r="BL553" i="2"/>
  <c r="BM554" i="2"/>
  <c r="BL554" i="2"/>
  <c r="BM555" i="2"/>
  <c r="BL555" i="2"/>
  <c r="BM556" i="2"/>
  <c r="BL556" i="2"/>
  <c r="BM557" i="2"/>
  <c r="BL557" i="2"/>
  <c r="BM558" i="2"/>
  <c r="BL558" i="2"/>
  <c r="BM559" i="2"/>
  <c r="BL559" i="2"/>
  <c r="BM560" i="2"/>
  <c r="BL560" i="2"/>
  <c r="BM561" i="2"/>
  <c r="BL561" i="2"/>
  <c r="BM562" i="2"/>
  <c r="BL562" i="2"/>
  <c r="BM563" i="2"/>
  <c r="BL563" i="2"/>
  <c r="BM564" i="2"/>
  <c r="BL564" i="2"/>
  <c r="BM565" i="2"/>
  <c r="BL565" i="2"/>
  <c r="BM566" i="2"/>
  <c r="BL566" i="2"/>
  <c r="BM567" i="2"/>
  <c r="BL567" i="2"/>
  <c r="BM568" i="2"/>
  <c r="BL568" i="2"/>
  <c r="BM569" i="2"/>
  <c r="BL569" i="2"/>
  <c r="BM570" i="2"/>
  <c r="BL570" i="2"/>
  <c r="BM571" i="2"/>
  <c r="BL571" i="2"/>
  <c r="BM572" i="2"/>
  <c r="BL572" i="2"/>
  <c r="BM573" i="2"/>
  <c r="BL573" i="2"/>
  <c r="BM574" i="2"/>
  <c r="BL574" i="2"/>
  <c r="BM575" i="2"/>
  <c r="BL575" i="2"/>
  <c r="BM576" i="2"/>
  <c r="BL576" i="2"/>
  <c r="BM577" i="2"/>
  <c r="BL577" i="2"/>
  <c r="BM578" i="2"/>
  <c r="BL578" i="2"/>
  <c r="BM579" i="2"/>
  <c r="BL579" i="2"/>
  <c r="BM580" i="2"/>
  <c r="BL580" i="2"/>
  <c r="BM581" i="2"/>
  <c r="BL581" i="2"/>
  <c r="BM582" i="2"/>
  <c r="BL582" i="2"/>
  <c r="BM583" i="2"/>
  <c r="BL583" i="2"/>
  <c r="BM584" i="2"/>
  <c r="BL584" i="2"/>
  <c r="BM585" i="2"/>
  <c r="BL585" i="2"/>
  <c r="BM586" i="2"/>
  <c r="BL586" i="2"/>
  <c r="BM587" i="2"/>
  <c r="BL587" i="2"/>
  <c r="BM588" i="2"/>
  <c r="BL588" i="2"/>
  <c r="BM589" i="2"/>
  <c r="BL589" i="2"/>
  <c r="BM590" i="2"/>
  <c r="BL590" i="2"/>
  <c r="BM591" i="2"/>
  <c r="BL591" i="2"/>
  <c r="BM592" i="2"/>
  <c r="BL592" i="2"/>
  <c r="BM593" i="2"/>
  <c r="BL593" i="2"/>
  <c r="BM594" i="2"/>
  <c r="BL594" i="2"/>
  <c r="BM595" i="2"/>
  <c r="BL595" i="2"/>
  <c r="BM596" i="2"/>
  <c r="BL596" i="2"/>
  <c r="BM597" i="2"/>
  <c r="BL597" i="2"/>
  <c r="BM598" i="2"/>
  <c r="BL598" i="2"/>
  <c r="BM599" i="2"/>
  <c r="BL599" i="2"/>
  <c r="BM600" i="2"/>
  <c r="BL600" i="2"/>
  <c r="BM601" i="2"/>
  <c r="BL601" i="2"/>
  <c r="BM602" i="2"/>
  <c r="BL602" i="2"/>
  <c r="BM603" i="2"/>
  <c r="BL603" i="2"/>
  <c r="BM604" i="2"/>
  <c r="BL604" i="2"/>
  <c r="BM605" i="2"/>
  <c r="BL605" i="2"/>
  <c r="BM606" i="2"/>
  <c r="BL606" i="2"/>
  <c r="BM607" i="2"/>
  <c r="BL607" i="2"/>
  <c r="BM608" i="2"/>
  <c r="BL608" i="2"/>
  <c r="BM609" i="2"/>
  <c r="BL609" i="2"/>
  <c r="BM610" i="2"/>
  <c r="BL610" i="2"/>
  <c r="BM611" i="2"/>
  <c r="BL611" i="2"/>
  <c r="BM612" i="2"/>
  <c r="BL612" i="2"/>
  <c r="BM613" i="2"/>
  <c r="BL613" i="2"/>
  <c r="BM614" i="2"/>
  <c r="BL614" i="2"/>
  <c r="BM615" i="2"/>
  <c r="BL615" i="2"/>
  <c r="BM616" i="2"/>
  <c r="BL616" i="2"/>
  <c r="BM617" i="2"/>
  <c r="BL617" i="2"/>
  <c r="BM618" i="2"/>
  <c r="BL618" i="2"/>
  <c r="BM619" i="2"/>
  <c r="BL619" i="2"/>
  <c r="BM620" i="2"/>
  <c r="BL620" i="2"/>
  <c r="BM621" i="2"/>
  <c r="BL621" i="2"/>
  <c r="BM622" i="2"/>
  <c r="BL622" i="2"/>
  <c r="BM623" i="2"/>
  <c r="BL623" i="2"/>
  <c r="BM624" i="2"/>
  <c r="BL624" i="2"/>
  <c r="BM625" i="2"/>
  <c r="BL625" i="2"/>
  <c r="BM626" i="2"/>
  <c r="BL626" i="2"/>
  <c r="BM627" i="2"/>
  <c r="BL627" i="2"/>
  <c r="BM628" i="2"/>
  <c r="BL628" i="2"/>
  <c r="BM629" i="2"/>
  <c r="BL629" i="2"/>
  <c r="BM630" i="2"/>
  <c r="BL630" i="2"/>
  <c r="BM631" i="2"/>
  <c r="BL631" i="2"/>
  <c r="BM632" i="2"/>
  <c r="BL632" i="2"/>
  <c r="BM633" i="2"/>
  <c r="BL633" i="2"/>
  <c r="BM634" i="2"/>
  <c r="BL634" i="2"/>
  <c r="BM635" i="2"/>
  <c r="BL635" i="2"/>
  <c r="BM636" i="2"/>
  <c r="BL636" i="2"/>
  <c r="BM637" i="2"/>
  <c r="BL637" i="2"/>
  <c r="BM638" i="2"/>
  <c r="BL638" i="2"/>
  <c r="BM639" i="2"/>
  <c r="BL639" i="2"/>
  <c r="BM640" i="2"/>
  <c r="BL640" i="2"/>
  <c r="BM641" i="2"/>
  <c r="BL641" i="2"/>
  <c r="BM642" i="2"/>
  <c r="BL642" i="2"/>
  <c r="BM643" i="2"/>
  <c r="BL643" i="2"/>
  <c r="BM644" i="2"/>
  <c r="BL644" i="2"/>
  <c r="BM645" i="2"/>
  <c r="BL645" i="2"/>
  <c r="BM646" i="2"/>
  <c r="BL646" i="2"/>
  <c r="BM647" i="2"/>
  <c r="BL647" i="2"/>
  <c r="BM648" i="2"/>
  <c r="BL648" i="2"/>
  <c r="BM649" i="2"/>
  <c r="BL649" i="2"/>
  <c r="BM650" i="2"/>
  <c r="BL650" i="2"/>
  <c r="BM651" i="2"/>
  <c r="BL651" i="2"/>
  <c r="BM652" i="2"/>
  <c r="BL652" i="2"/>
  <c r="BM653" i="2"/>
  <c r="BL653" i="2"/>
  <c r="BM654" i="2"/>
  <c r="BL654" i="2"/>
  <c r="BM655" i="2"/>
  <c r="BL655" i="2"/>
  <c r="BM656" i="2"/>
  <c r="BL656" i="2"/>
  <c r="BM657" i="2"/>
  <c r="BL657" i="2"/>
  <c r="BM658" i="2"/>
  <c r="BL658" i="2"/>
  <c r="BM659" i="2"/>
  <c r="BL659" i="2"/>
  <c r="BM660" i="2"/>
  <c r="BL660" i="2"/>
  <c r="BM661" i="2"/>
  <c r="BL661" i="2"/>
  <c r="BM662" i="2"/>
  <c r="BL662" i="2"/>
  <c r="BM663" i="2"/>
  <c r="BL663" i="2"/>
  <c r="BM664" i="2"/>
  <c r="BL664" i="2"/>
  <c r="BM665" i="2"/>
  <c r="BL665" i="2"/>
  <c r="BM666" i="2"/>
  <c r="BL666" i="2"/>
  <c r="BM667" i="2"/>
  <c r="BL667" i="2"/>
  <c r="BM668" i="2"/>
  <c r="BL668" i="2"/>
  <c r="BM669" i="2"/>
  <c r="BL669" i="2"/>
  <c r="BM670" i="2"/>
  <c r="BL670" i="2"/>
  <c r="BM671" i="2"/>
  <c r="BL671" i="2"/>
  <c r="BM672" i="2"/>
  <c r="BL672" i="2"/>
  <c r="BM673" i="2"/>
  <c r="BL673" i="2"/>
  <c r="BM674" i="2"/>
  <c r="BL674" i="2"/>
  <c r="BM675" i="2"/>
  <c r="BL675" i="2"/>
  <c r="BM676" i="2"/>
  <c r="BL676" i="2"/>
  <c r="BM677" i="2"/>
  <c r="BL677" i="2"/>
  <c r="BM678" i="2"/>
  <c r="BL678" i="2"/>
  <c r="BM679" i="2"/>
  <c r="BL679" i="2"/>
  <c r="BM680" i="2"/>
  <c r="BL680" i="2"/>
  <c r="BM681" i="2"/>
  <c r="BL681" i="2"/>
  <c r="BM682" i="2"/>
  <c r="BL682" i="2"/>
  <c r="BM683" i="2"/>
  <c r="BL683" i="2"/>
  <c r="BM684" i="2"/>
  <c r="BL684" i="2"/>
  <c r="BM685" i="2"/>
  <c r="BL685" i="2"/>
  <c r="BM686" i="2"/>
  <c r="BL686" i="2"/>
  <c r="BM687" i="2"/>
  <c r="BL687" i="2"/>
  <c r="BM688" i="2"/>
  <c r="BL688" i="2"/>
  <c r="BM689" i="2"/>
  <c r="BL689" i="2"/>
  <c r="BM690" i="2"/>
  <c r="BL690" i="2"/>
  <c r="BM691" i="2"/>
  <c r="BL691" i="2"/>
  <c r="BM692" i="2"/>
  <c r="BL692" i="2"/>
  <c r="BM693" i="2"/>
  <c r="BL693" i="2"/>
  <c r="BM694" i="2"/>
  <c r="BL694" i="2"/>
  <c r="BM695" i="2"/>
  <c r="BL695" i="2"/>
  <c r="BM696" i="2"/>
  <c r="BL696" i="2"/>
  <c r="BM697" i="2"/>
  <c r="BL697" i="2"/>
  <c r="BM698" i="2"/>
  <c r="BL698" i="2"/>
  <c r="BM699" i="2"/>
  <c r="BL699" i="2"/>
  <c r="BM700" i="2"/>
  <c r="BL700" i="2"/>
  <c r="BM701" i="2"/>
  <c r="BL701" i="2"/>
  <c r="BM702" i="2"/>
  <c r="BL702" i="2"/>
  <c r="BM703" i="2"/>
  <c r="BL703" i="2"/>
  <c r="BM704" i="2"/>
  <c r="BL704" i="2"/>
  <c r="BM705" i="2"/>
  <c r="BL705" i="2"/>
  <c r="BM706" i="2"/>
  <c r="BL706" i="2"/>
  <c r="BM707" i="2"/>
  <c r="BL707" i="2"/>
  <c r="BM708" i="2"/>
  <c r="BL708" i="2"/>
  <c r="BM709" i="2"/>
  <c r="BL709" i="2"/>
  <c r="BM710" i="2"/>
  <c r="BL710" i="2"/>
  <c r="BM711" i="2"/>
  <c r="BL711" i="2"/>
  <c r="BM712" i="2"/>
  <c r="BL712" i="2"/>
  <c r="BM713" i="2"/>
  <c r="BL713" i="2"/>
  <c r="BM714" i="2"/>
  <c r="BL714" i="2"/>
  <c r="BM715" i="2"/>
  <c r="BL715" i="2"/>
  <c r="BM716" i="2"/>
  <c r="BL716" i="2"/>
  <c r="BM717" i="2"/>
  <c r="BL717" i="2"/>
  <c r="BM718" i="2"/>
  <c r="BL718" i="2"/>
  <c r="BM719" i="2"/>
  <c r="BL719" i="2"/>
  <c r="BM720" i="2"/>
  <c r="BL720" i="2"/>
  <c r="BM721" i="2"/>
  <c r="BL721" i="2"/>
  <c r="BM722" i="2"/>
  <c r="BL722" i="2"/>
  <c r="BM723" i="2"/>
  <c r="BL723" i="2"/>
  <c r="BM724" i="2"/>
  <c r="BL724" i="2"/>
  <c r="BM725" i="2"/>
  <c r="BL725" i="2"/>
  <c r="BM726" i="2"/>
  <c r="BL726" i="2"/>
  <c r="BM727" i="2"/>
  <c r="BL727" i="2"/>
  <c r="BM728" i="2"/>
  <c r="BL728" i="2"/>
  <c r="BM729" i="2"/>
  <c r="BL729" i="2"/>
  <c r="BM730" i="2"/>
  <c r="BL730" i="2"/>
  <c r="BM731" i="2"/>
  <c r="BL731" i="2"/>
  <c r="BM732" i="2"/>
  <c r="BL732" i="2"/>
  <c r="BM733" i="2"/>
  <c r="BL733" i="2"/>
  <c r="BM734" i="2"/>
  <c r="BL734" i="2"/>
  <c r="BM735" i="2"/>
  <c r="BL735" i="2"/>
  <c r="BM736" i="2"/>
  <c r="BL736" i="2"/>
  <c r="BM737" i="2"/>
  <c r="BL737" i="2"/>
  <c r="BM738" i="2"/>
  <c r="BL738" i="2"/>
  <c r="BM739" i="2"/>
  <c r="BL739" i="2"/>
  <c r="BM740" i="2"/>
  <c r="BL740" i="2"/>
  <c r="BM741" i="2"/>
  <c r="BL741" i="2"/>
  <c r="BM742" i="2"/>
  <c r="BL742" i="2"/>
  <c r="BM743" i="2"/>
  <c r="BL743" i="2"/>
  <c r="BM744" i="2"/>
  <c r="BL744" i="2"/>
  <c r="BM745" i="2"/>
  <c r="BL745" i="2"/>
  <c r="BM746" i="2"/>
  <c r="BL746" i="2"/>
  <c r="BM747" i="2"/>
  <c r="BL747" i="2"/>
  <c r="BM748" i="2"/>
  <c r="BL748" i="2"/>
  <c r="BM749" i="2"/>
  <c r="BL749" i="2"/>
  <c r="BM750" i="2"/>
  <c r="BL750" i="2"/>
  <c r="BM751" i="2"/>
  <c r="BL751" i="2"/>
  <c r="BM752" i="2"/>
  <c r="BL752" i="2"/>
  <c r="BM753" i="2"/>
  <c r="BL753" i="2"/>
  <c r="BM754" i="2"/>
  <c r="BL754" i="2"/>
  <c r="BM755" i="2"/>
  <c r="BL755" i="2"/>
  <c r="BM756" i="2"/>
  <c r="BL756" i="2"/>
  <c r="BM757" i="2"/>
  <c r="BL757" i="2"/>
  <c r="BM758" i="2"/>
  <c r="BL758" i="2"/>
  <c r="BM759" i="2"/>
  <c r="BL759" i="2"/>
  <c r="BM760" i="2"/>
  <c r="BL760" i="2"/>
  <c r="BM761" i="2"/>
  <c r="BL761" i="2"/>
  <c r="BM762" i="2"/>
  <c r="BL762" i="2"/>
  <c r="BM763" i="2"/>
  <c r="BL763" i="2"/>
  <c r="BM764" i="2"/>
  <c r="BL764" i="2"/>
  <c r="BM765" i="2"/>
  <c r="BL765" i="2"/>
  <c r="BM766" i="2"/>
  <c r="BL766" i="2"/>
  <c r="BM767" i="2"/>
  <c r="BL767" i="2"/>
  <c r="BM768" i="2"/>
  <c r="BL768" i="2"/>
  <c r="BM769" i="2"/>
  <c r="BL769" i="2"/>
  <c r="BM770" i="2"/>
  <c r="BL770" i="2"/>
  <c r="BM771" i="2"/>
  <c r="BL771" i="2"/>
  <c r="BM772" i="2"/>
  <c r="BL772" i="2"/>
  <c r="BM773" i="2"/>
  <c r="BL773" i="2"/>
  <c r="BM774" i="2"/>
  <c r="BL774" i="2"/>
  <c r="BM775" i="2"/>
  <c r="BL775" i="2"/>
  <c r="BM776" i="2"/>
  <c r="BL776" i="2"/>
  <c r="BM777" i="2"/>
  <c r="BL777" i="2"/>
  <c r="BM778" i="2"/>
  <c r="BL778" i="2"/>
  <c r="BM779" i="2"/>
  <c r="BL779" i="2"/>
  <c r="BM780" i="2"/>
  <c r="BL780" i="2"/>
  <c r="BM781" i="2"/>
  <c r="BL781" i="2"/>
  <c r="BM782" i="2"/>
  <c r="BL782" i="2"/>
  <c r="BM783" i="2"/>
  <c r="BL783" i="2"/>
  <c r="BM784" i="2"/>
  <c r="BL784" i="2"/>
  <c r="BM785" i="2"/>
  <c r="BL785" i="2"/>
  <c r="BM786" i="2"/>
  <c r="BL786" i="2"/>
  <c r="BM787" i="2"/>
  <c r="BL787" i="2"/>
  <c r="BM788" i="2"/>
  <c r="BL788" i="2"/>
  <c r="BM789" i="2"/>
  <c r="BL789" i="2"/>
  <c r="BM790" i="2"/>
  <c r="BL790" i="2"/>
  <c r="BM791" i="2"/>
  <c r="BL791" i="2"/>
  <c r="BM792" i="2"/>
  <c r="BL792" i="2"/>
  <c r="BM793" i="2"/>
  <c r="BL793" i="2"/>
  <c r="BM794" i="2"/>
  <c r="BL794" i="2"/>
  <c r="BM795" i="2"/>
  <c r="BL795" i="2"/>
  <c r="BM796" i="2"/>
  <c r="BL796" i="2"/>
  <c r="BM797" i="2"/>
  <c r="BL797" i="2"/>
  <c r="BM798" i="2"/>
  <c r="BL798" i="2"/>
  <c r="BM799" i="2"/>
  <c r="BL799" i="2"/>
  <c r="BM800" i="2"/>
  <c r="BL800" i="2"/>
  <c r="BM801" i="2"/>
  <c r="BL801" i="2"/>
  <c r="BM802" i="2"/>
  <c r="BL802" i="2"/>
  <c r="BM803" i="2"/>
  <c r="BL803" i="2"/>
  <c r="BM804" i="2"/>
  <c r="BL804" i="2"/>
  <c r="BM805" i="2"/>
  <c r="BL805" i="2"/>
  <c r="BM806" i="2"/>
  <c r="BL806" i="2"/>
  <c r="BM807" i="2"/>
  <c r="BL807" i="2"/>
  <c r="BM808" i="2"/>
  <c r="BL808" i="2"/>
  <c r="BM809" i="2"/>
  <c r="BL809" i="2"/>
  <c r="BM810" i="2"/>
  <c r="BL810" i="2"/>
  <c r="BM811" i="2"/>
  <c r="BL811" i="2"/>
  <c r="BM812" i="2"/>
  <c r="BL812" i="2"/>
  <c r="BM813" i="2"/>
  <c r="BL813" i="2"/>
  <c r="BM814" i="2"/>
  <c r="BL814" i="2"/>
  <c r="BM815" i="2"/>
  <c r="BL815" i="2"/>
  <c r="BM816" i="2"/>
  <c r="BL816" i="2"/>
  <c r="BM817" i="2"/>
  <c r="BL817" i="2"/>
  <c r="BM818" i="2"/>
  <c r="BL818" i="2"/>
  <c r="BM819" i="2"/>
  <c r="BL819" i="2"/>
  <c r="BM820" i="2"/>
  <c r="BL820" i="2"/>
  <c r="BM821" i="2"/>
  <c r="BL821" i="2"/>
  <c r="BM822" i="2"/>
  <c r="BL822" i="2"/>
  <c r="BM823" i="2"/>
  <c r="BL823" i="2"/>
  <c r="BM824" i="2"/>
  <c r="BL824" i="2"/>
  <c r="BM825" i="2"/>
  <c r="BL825" i="2"/>
  <c r="BM826" i="2"/>
  <c r="BL826" i="2"/>
  <c r="BM827" i="2"/>
  <c r="BL827" i="2"/>
  <c r="BM828" i="2"/>
  <c r="BL828" i="2"/>
  <c r="BM829" i="2"/>
  <c r="BL829" i="2"/>
  <c r="BM830" i="2"/>
  <c r="BL830" i="2"/>
  <c r="BM831" i="2"/>
  <c r="BL831" i="2"/>
  <c r="BM832" i="2"/>
  <c r="BL832" i="2"/>
  <c r="BM833" i="2"/>
  <c r="BL833" i="2"/>
  <c r="BM834" i="2"/>
  <c r="BL834" i="2"/>
  <c r="BM835" i="2"/>
  <c r="BL835" i="2"/>
  <c r="BM836" i="2"/>
  <c r="BL836" i="2"/>
  <c r="BM837" i="2"/>
  <c r="BL837" i="2"/>
  <c r="BM838" i="2"/>
  <c r="BL838" i="2"/>
  <c r="BM839" i="2"/>
  <c r="BL839" i="2"/>
  <c r="BM840" i="2"/>
  <c r="BL840" i="2"/>
  <c r="BM841" i="2"/>
  <c r="BL841" i="2"/>
  <c r="BM842" i="2"/>
  <c r="BL842" i="2"/>
  <c r="BM843" i="2"/>
  <c r="BL843" i="2"/>
  <c r="BM844" i="2"/>
  <c r="BL844" i="2"/>
  <c r="BM845" i="2"/>
  <c r="BL845" i="2"/>
  <c r="BM846" i="2"/>
  <c r="BL846" i="2"/>
  <c r="BM847" i="2"/>
  <c r="BL847" i="2"/>
  <c r="BM848" i="2"/>
  <c r="BL848" i="2"/>
  <c r="BM849" i="2"/>
  <c r="BL849" i="2"/>
  <c r="BM850" i="2"/>
  <c r="BL850" i="2"/>
  <c r="BM851" i="2"/>
  <c r="BL851" i="2"/>
  <c r="BM852" i="2"/>
  <c r="BL852" i="2"/>
  <c r="BM853" i="2"/>
  <c r="BL853" i="2"/>
  <c r="BM854" i="2"/>
  <c r="BL854" i="2"/>
  <c r="BM855" i="2"/>
  <c r="BL855" i="2"/>
  <c r="BM856" i="2"/>
  <c r="BL856" i="2"/>
  <c r="BM857" i="2"/>
  <c r="BL857" i="2"/>
  <c r="BM858" i="2"/>
  <c r="BL858" i="2"/>
  <c r="BM859" i="2"/>
  <c r="BL859" i="2"/>
  <c r="BM860" i="2"/>
  <c r="BL860" i="2"/>
  <c r="BM861" i="2"/>
  <c r="BL861" i="2"/>
  <c r="BM862" i="2"/>
  <c r="BL862" i="2"/>
  <c r="BM863" i="2"/>
  <c r="BL863" i="2"/>
  <c r="BM864" i="2"/>
  <c r="BL864" i="2"/>
  <c r="BM865" i="2"/>
  <c r="BL865" i="2"/>
  <c r="BM866" i="2"/>
  <c r="BL866" i="2"/>
  <c r="BM867" i="2"/>
  <c r="BL867" i="2"/>
  <c r="BM868" i="2"/>
  <c r="BL868" i="2"/>
  <c r="BM869" i="2"/>
  <c r="BL869" i="2"/>
  <c r="BM870" i="2"/>
  <c r="BL870" i="2"/>
  <c r="BM871" i="2"/>
  <c r="BL871" i="2"/>
  <c r="BM872" i="2"/>
  <c r="BL872" i="2"/>
  <c r="BM873" i="2"/>
  <c r="BL873" i="2"/>
  <c r="BM874" i="2"/>
  <c r="BL874" i="2"/>
  <c r="BM875" i="2"/>
  <c r="BL875" i="2"/>
  <c r="BM876" i="2"/>
  <c r="BL876" i="2"/>
  <c r="BM877" i="2"/>
  <c r="BL877" i="2"/>
  <c r="BM878" i="2"/>
  <c r="BL878" i="2"/>
  <c r="BM879" i="2"/>
  <c r="BL879" i="2"/>
  <c r="BM880" i="2"/>
  <c r="BL880" i="2"/>
  <c r="BM881" i="2"/>
  <c r="BL881" i="2"/>
  <c r="BM882" i="2"/>
  <c r="BL882" i="2"/>
  <c r="BM883" i="2"/>
  <c r="BL883" i="2"/>
  <c r="BM884" i="2"/>
  <c r="BL884" i="2"/>
  <c r="BM885" i="2"/>
  <c r="BL885" i="2"/>
  <c r="BM886" i="2"/>
  <c r="BL886" i="2"/>
  <c r="BM887" i="2"/>
  <c r="BL887" i="2"/>
  <c r="BM888" i="2"/>
  <c r="BL888" i="2"/>
  <c r="BM889" i="2"/>
  <c r="BL889" i="2"/>
  <c r="BM890" i="2"/>
  <c r="BL890" i="2"/>
  <c r="BM891" i="2"/>
  <c r="BL891" i="2"/>
  <c r="BM892" i="2"/>
  <c r="BL892" i="2"/>
  <c r="BM893" i="2"/>
  <c r="BL893" i="2"/>
  <c r="BM894" i="2"/>
  <c r="BL894" i="2"/>
  <c r="BM895" i="2"/>
  <c r="BL895" i="2"/>
  <c r="BM896" i="2"/>
  <c r="BL896" i="2"/>
  <c r="BM897" i="2"/>
  <c r="BL897" i="2"/>
  <c r="BM898" i="2"/>
  <c r="BL898" i="2"/>
  <c r="BM899" i="2"/>
  <c r="BL899" i="2"/>
  <c r="BM900" i="2"/>
  <c r="BL900" i="2"/>
  <c r="BM901" i="2"/>
  <c r="BL901" i="2"/>
  <c r="BM902" i="2"/>
  <c r="BL902" i="2"/>
  <c r="BM903" i="2"/>
  <c r="BL903" i="2"/>
  <c r="BM904" i="2"/>
  <c r="BL904" i="2"/>
  <c r="BM905" i="2"/>
  <c r="BL905" i="2"/>
  <c r="BM906" i="2"/>
  <c r="BL906" i="2"/>
  <c r="BM907" i="2"/>
  <c r="BL907" i="2"/>
  <c r="BM908" i="2"/>
  <c r="BL908" i="2"/>
  <c r="BM909" i="2"/>
  <c r="BL909" i="2"/>
  <c r="BM910" i="2"/>
  <c r="BL910" i="2"/>
  <c r="BM911" i="2"/>
  <c r="BL911" i="2"/>
  <c r="BM912" i="2"/>
  <c r="BL912" i="2"/>
  <c r="BM913" i="2"/>
  <c r="BL913" i="2"/>
  <c r="BM914" i="2"/>
  <c r="BL914" i="2"/>
  <c r="BM915" i="2"/>
  <c r="BL915" i="2"/>
  <c r="BM916" i="2"/>
  <c r="BL916" i="2"/>
  <c r="BM917" i="2"/>
  <c r="BL917" i="2"/>
  <c r="BM918" i="2"/>
  <c r="BL918" i="2"/>
  <c r="BM919" i="2"/>
  <c r="BL919" i="2"/>
  <c r="BM920" i="2"/>
  <c r="BL920" i="2"/>
  <c r="BM921" i="2"/>
  <c r="BL921" i="2"/>
  <c r="BM922" i="2"/>
  <c r="BL922" i="2"/>
  <c r="BM923" i="2"/>
  <c r="BL923" i="2"/>
  <c r="BM924" i="2"/>
  <c r="BL924" i="2"/>
  <c r="BM925" i="2"/>
  <c r="BL925" i="2"/>
  <c r="BM926" i="2"/>
  <c r="BL926" i="2"/>
  <c r="BM927" i="2"/>
  <c r="BL927" i="2"/>
  <c r="BM928" i="2"/>
  <c r="BL928" i="2"/>
  <c r="BM929" i="2"/>
  <c r="BL929" i="2"/>
  <c r="BM930" i="2"/>
  <c r="BL930" i="2"/>
  <c r="BM931" i="2"/>
  <c r="BL931" i="2"/>
  <c r="BM932" i="2"/>
  <c r="BL932" i="2"/>
  <c r="BM933" i="2"/>
  <c r="BL933" i="2"/>
  <c r="BM934" i="2"/>
  <c r="BL934" i="2"/>
  <c r="BM935" i="2"/>
  <c r="BL935" i="2"/>
  <c r="BM936" i="2"/>
  <c r="BL936" i="2"/>
  <c r="BM937" i="2"/>
  <c r="BL937" i="2"/>
  <c r="BM938" i="2"/>
  <c r="BL938" i="2"/>
  <c r="BM939" i="2"/>
  <c r="BL939" i="2"/>
  <c r="BM940" i="2"/>
  <c r="BL940" i="2"/>
  <c r="BM941" i="2"/>
  <c r="BL941" i="2"/>
  <c r="BM942" i="2"/>
  <c r="BL942" i="2"/>
  <c r="BM943" i="2"/>
  <c r="BL943" i="2"/>
  <c r="BM944" i="2"/>
  <c r="BL944" i="2"/>
  <c r="BM945" i="2"/>
  <c r="BL945" i="2"/>
  <c r="BM946" i="2"/>
  <c r="BL946" i="2"/>
  <c r="BM947" i="2"/>
  <c r="BL947" i="2"/>
  <c r="BM948" i="2"/>
  <c r="BL948" i="2"/>
  <c r="BM949" i="2"/>
  <c r="BL949" i="2"/>
  <c r="BM950" i="2"/>
  <c r="BL950" i="2"/>
  <c r="BM951" i="2"/>
  <c r="BL951" i="2"/>
  <c r="BM952" i="2"/>
  <c r="BL952" i="2"/>
  <c r="BM953" i="2"/>
  <c r="BL953" i="2"/>
  <c r="BM954" i="2"/>
  <c r="BL954" i="2"/>
  <c r="BM955" i="2"/>
  <c r="BL955" i="2"/>
  <c r="BM956" i="2"/>
  <c r="BL956" i="2"/>
  <c r="BM957" i="2"/>
  <c r="BL957" i="2"/>
  <c r="BM958" i="2"/>
  <c r="BL958" i="2"/>
  <c r="BM959" i="2"/>
  <c r="BL959" i="2"/>
  <c r="BM960" i="2"/>
  <c r="BL960" i="2"/>
  <c r="BM961" i="2"/>
  <c r="BL961" i="2"/>
  <c r="BM962" i="2"/>
  <c r="BL962" i="2"/>
  <c r="BM963" i="2"/>
  <c r="BL963" i="2"/>
  <c r="BM964" i="2"/>
  <c r="BL964" i="2"/>
  <c r="BM965" i="2"/>
  <c r="BL965" i="2"/>
  <c r="BM966" i="2"/>
  <c r="BL966" i="2"/>
  <c r="BM967" i="2"/>
  <c r="BL967" i="2"/>
  <c r="BM968" i="2"/>
  <c r="BL968" i="2"/>
  <c r="BM969" i="2"/>
  <c r="BL969" i="2"/>
  <c r="BM970" i="2"/>
  <c r="BL970" i="2"/>
  <c r="BM971" i="2"/>
  <c r="BL971" i="2"/>
  <c r="BM972" i="2"/>
  <c r="BL972" i="2"/>
  <c r="BM973" i="2"/>
  <c r="BL973" i="2"/>
  <c r="BM974" i="2"/>
  <c r="BL974" i="2"/>
  <c r="BM975" i="2"/>
  <c r="BL975" i="2"/>
  <c r="BM976" i="2"/>
  <c r="BL976" i="2"/>
  <c r="BM977" i="2"/>
  <c r="BL977" i="2"/>
  <c r="BM978" i="2"/>
  <c r="BL978" i="2"/>
  <c r="BM979" i="2"/>
  <c r="BL979" i="2"/>
  <c r="BM980" i="2"/>
  <c r="BL980" i="2"/>
  <c r="BM981" i="2"/>
  <c r="BL981" i="2"/>
  <c r="BM982" i="2"/>
  <c r="BL982" i="2"/>
  <c r="BM983" i="2"/>
  <c r="BL983" i="2"/>
  <c r="BM984" i="2"/>
  <c r="BL984" i="2"/>
  <c r="BM985" i="2"/>
  <c r="BL985" i="2"/>
  <c r="BM986" i="2"/>
  <c r="BL986" i="2"/>
  <c r="BM987" i="2"/>
  <c r="BL987" i="2"/>
  <c r="BM988" i="2"/>
  <c r="BL988" i="2"/>
  <c r="BM989" i="2"/>
  <c r="BL989" i="2"/>
  <c r="BM990" i="2"/>
  <c r="BL990" i="2"/>
  <c r="BM991" i="2"/>
  <c r="BL991" i="2"/>
  <c r="BM992" i="2"/>
  <c r="BL992" i="2"/>
  <c r="BM993" i="2"/>
  <c r="BL993" i="2"/>
  <c r="BM994" i="2"/>
  <c r="BL994" i="2"/>
  <c r="BM995" i="2"/>
  <c r="BL995" i="2"/>
  <c r="BM996" i="2"/>
  <c r="BL996" i="2"/>
  <c r="BM997" i="2"/>
  <c r="BL997" i="2"/>
  <c r="BM998" i="2"/>
  <c r="BL998" i="2"/>
  <c r="BM999" i="2"/>
  <c r="BL999" i="2"/>
  <c r="BM1000" i="2"/>
  <c r="BL1000" i="2"/>
  <c r="BM1001" i="2"/>
  <c r="BL1001" i="2"/>
  <c r="BM1002" i="2"/>
  <c r="BL1002" i="2"/>
  <c r="BM1003" i="2"/>
  <c r="BL1003" i="2"/>
  <c r="BM1004" i="2"/>
  <c r="BL1004" i="2"/>
  <c r="BM1005" i="2"/>
  <c r="BL1005" i="2"/>
  <c r="BM1006" i="2"/>
  <c r="BL1006" i="2"/>
  <c r="BM1007" i="2"/>
  <c r="BL1007" i="2"/>
  <c r="BM1008" i="2"/>
  <c r="BL1008" i="2"/>
  <c r="BM1009" i="2"/>
  <c r="BL1009" i="2"/>
  <c r="BM1010" i="2"/>
  <c r="BL1010" i="2"/>
  <c r="BM1011" i="2"/>
  <c r="BL1011" i="2"/>
  <c r="BM1012" i="2"/>
  <c r="BL1012" i="2"/>
  <c r="BM1013" i="2"/>
  <c r="BL1013" i="2"/>
  <c r="BM1014" i="2"/>
  <c r="BL1014" i="2"/>
  <c r="BM1015" i="2"/>
  <c r="BL1015" i="2"/>
  <c r="BM1016" i="2"/>
  <c r="BL1016" i="2"/>
  <c r="BM1017" i="2"/>
  <c r="BL1017" i="2"/>
  <c r="BM1018" i="2"/>
  <c r="BL1018" i="2"/>
  <c r="BM1019" i="2"/>
  <c r="BL1019" i="2"/>
  <c r="BM1020" i="2"/>
  <c r="BL1020" i="2"/>
  <c r="BM1021" i="2"/>
  <c r="BL1021" i="2"/>
  <c r="BM1022" i="2"/>
  <c r="BL1022" i="2"/>
  <c r="BM1023" i="2"/>
  <c r="BL1023" i="2"/>
  <c r="BM1024" i="2"/>
  <c r="BL1024" i="2"/>
  <c r="BM1025" i="2"/>
  <c r="BL1025" i="2"/>
  <c r="BM1026" i="2"/>
  <c r="BL1026" i="2"/>
  <c r="BM1027" i="2"/>
  <c r="BL1027" i="2"/>
  <c r="BM1028" i="2"/>
  <c r="BL1028" i="2"/>
  <c r="BM1029" i="2"/>
  <c r="BL1029" i="2"/>
  <c r="BM1030" i="2"/>
  <c r="BL1030" i="2"/>
  <c r="BM1031" i="2"/>
  <c r="BL1031" i="2"/>
  <c r="BM1032" i="2"/>
  <c r="BL1032" i="2"/>
  <c r="BM1033" i="2"/>
  <c r="BL1033" i="2"/>
  <c r="BM1034" i="2"/>
  <c r="BL1034" i="2"/>
  <c r="BM1035" i="2"/>
  <c r="BL1035" i="2"/>
  <c r="BM1036" i="2"/>
  <c r="BL1036" i="2"/>
  <c r="BM1037" i="2"/>
  <c r="BL1037" i="2"/>
  <c r="BM1038" i="2"/>
  <c r="BL1038" i="2"/>
  <c r="BM1039" i="2"/>
  <c r="BL1039" i="2"/>
  <c r="BM1040" i="2"/>
  <c r="BL1040" i="2"/>
  <c r="BM1041" i="2"/>
  <c r="BL1041" i="2"/>
  <c r="BM1042" i="2"/>
  <c r="BL1042" i="2"/>
  <c r="BM1043" i="2"/>
  <c r="BL1043" i="2"/>
  <c r="BM1044" i="2"/>
  <c r="BL1044" i="2"/>
  <c r="BM1045" i="2"/>
  <c r="BL1045" i="2"/>
  <c r="BM1046" i="2"/>
  <c r="BL1046" i="2"/>
  <c r="BM1047" i="2"/>
  <c r="BL1047" i="2"/>
  <c r="BM1048" i="2"/>
  <c r="BL1048" i="2"/>
  <c r="BM1049" i="2"/>
  <c r="BL1049" i="2"/>
  <c r="BM1050" i="2"/>
  <c r="BL1050" i="2"/>
  <c r="BM1051" i="2"/>
  <c r="BL1051" i="2"/>
  <c r="BM1052" i="2"/>
  <c r="BL1052" i="2"/>
  <c r="BM1053" i="2"/>
  <c r="BL1053" i="2"/>
  <c r="BM1054" i="2"/>
  <c r="BL1054" i="2"/>
  <c r="BM1055" i="2"/>
  <c r="BL1055" i="2"/>
  <c r="BM1056" i="2"/>
  <c r="BL1056" i="2"/>
  <c r="BM1057" i="2"/>
  <c r="BL1057" i="2"/>
  <c r="BM1058" i="2"/>
  <c r="BL1058" i="2"/>
  <c r="BM1059" i="2"/>
  <c r="BL1059" i="2"/>
  <c r="BM1060" i="2"/>
  <c r="BL1060" i="2"/>
  <c r="BM1061" i="2"/>
  <c r="BL1061" i="2"/>
  <c r="BM1062" i="2"/>
  <c r="BL1062" i="2"/>
  <c r="BM1063" i="2"/>
  <c r="BL1063" i="2"/>
  <c r="BM1064" i="2"/>
  <c r="BL1064" i="2"/>
  <c r="BM1065" i="2"/>
  <c r="BL1065" i="2"/>
  <c r="BM1066" i="2"/>
  <c r="BL1066" i="2"/>
  <c r="BM1067" i="2"/>
  <c r="BL1067" i="2"/>
  <c r="BM1068" i="2"/>
  <c r="BL1068" i="2"/>
  <c r="BM1069" i="2"/>
  <c r="BL1069" i="2"/>
  <c r="BM1070" i="2"/>
  <c r="BL1070" i="2"/>
  <c r="BM1071" i="2"/>
  <c r="BL1071" i="2"/>
  <c r="BM1072" i="2"/>
  <c r="BL1072" i="2"/>
  <c r="BM1073" i="2"/>
  <c r="BL1073" i="2"/>
  <c r="BM1074" i="2"/>
  <c r="BL1074" i="2"/>
  <c r="BM1075" i="2"/>
  <c r="BL1075" i="2"/>
  <c r="BM1076" i="2"/>
  <c r="BL1076" i="2"/>
  <c r="BM1077" i="2"/>
  <c r="BL1077" i="2"/>
  <c r="BM1078" i="2"/>
  <c r="BL1078" i="2"/>
  <c r="BM1079" i="2"/>
  <c r="BL1079" i="2"/>
  <c r="BM1080" i="2"/>
  <c r="BL1080" i="2"/>
  <c r="BM1081" i="2"/>
  <c r="BL1081" i="2"/>
  <c r="BM1082" i="2"/>
  <c r="BL1082" i="2"/>
  <c r="BM1083" i="2"/>
  <c r="BL1083" i="2"/>
  <c r="BM1084" i="2"/>
  <c r="BL1084" i="2"/>
  <c r="BM1085" i="2"/>
  <c r="BL1085" i="2"/>
  <c r="BM1086" i="2"/>
  <c r="BL1086" i="2"/>
  <c r="BM1087" i="2"/>
  <c r="BL1087" i="2"/>
  <c r="BM1088" i="2"/>
  <c r="BL1088" i="2"/>
  <c r="BM1089" i="2"/>
  <c r="BL1089" i="2"/>
  <c r="BM1090" i="2"/>
  <c r="BL1090" i="2"/>
  <c r="BM1091" i="2"/>
  <c r="BL1091" i="2"/>
  <c r="BM1092" i="2"/>
  <c r="BL1092" i="2"/>
  <c r="BM1093" i="2"/>
  <c r="BL1093" i="2"/>
  <c r="BM1094" i="2"/>
  <c r="BL1094" i="2"/>
  <c r="BM1095" i="2"/>
  <c r="BL1095" i="2"/>
  <c r="BM1096" i="2"/>
  <c r="BL1096" i="2"/>
  <c r="BM1097" i="2"/>
  <c r="BL1097" i="2"/>
  <c r="BM1098" i="2"/>
  <c r="BL1098" i="2"/>
  <c r="BM1099" i="2"/>
  <c r="BL1099" i="2"/>
  <c r="BM1100" i="2"/>
  <c r="BL1100" i="2"/>
  <c r="BM1101" i="2"/>
  <c r="BL1101" i="2"/>
  <c r="BM1102" i="2"/>
  <c r="BL1102" i="2"/>
  <c r="BM1103" i="2"/>
  <c r="BL1103" i="2"/>
  <c r="BM1104" i="2"/>
  <c r="BL1104" i="2"/>
  <c r="BM1105" i="2"/>
  <c r="BL1105" i="2"/>
  <c r="BM1106" i="2"/>
  <c r="BL1106" i="2"/>
  <c r="BM1107" i="2"/>
  <c r="BL1107" i="2"/>
  <c r="BM1108" i="2"/>
  <c r="BL1108" i="2"/>
  <c r="BM1109" i="2"/>
  <c r="BL1109" i="2"/>
  <c r="BM1110" i="2"/>
  <c r="BL1110" i="2"/>
  <c r="BM1111" i="2"/>
  <c r="BL1111" i="2"/>
  <c r="BM1112" i="2"/>
  <c r="BL1112" i="2"/>
  <c r="BM1113" i="2"/>
  <c r="BL1113" i="2"/>
  <c r="BM1114" i="2"/>
  <c r="BL1114" i="2"/>
  <c r="BM1115" i="2"/>
  <c r="BL1115" i="2"/>
  <c r="BM1116" i="2"/>
  <c r="BL1116" i="2"/>
  <c r="BM1117" i="2"/>
  <c r="BL1117" i="2"/>
  <c r="BM1118" i="2"/>
  <c r="BL1118" i="2"/>
  <c r="BM1119" i="2"/>
  <c r="BL1119" i="2"/>
  <c r="BM1120" i="2"/>
  <c r="BL1120" i="2"/>
  <c r="BM1121" i="2"/>
  <c r="BL1121" i="2"/>
  <c r="BM1122" i="2"/>
  <c r="BL1122" i="2"/>
  <c r="BM1123" i="2"/>
  <c r="BL1123" i="2"/>
  <c r="BM1124" i="2"/>
  <c r="BL1124" i="2"/>
  <c r="BM1125" i="2"/>
  <c r="BL1125" i="2"/>
  <c r="BM1126" i="2"/>
  <c r="BL1126" i="2"/>
  <c r="BM1127" i="2"/>
  <c r="BL1127" i="2"/>
  <c r="BM1128" i="2"/>
  <c r="BL1128" i="2"/>
  <c r="BM1129" i="2"/>
  <c r="BL1129" i="2"/>
  <c r="BM1130" i="2"/>
  <c r="BL1130" i="2"/>
  <c r="BM1131" i="2"/>
  <c r="BL1131" i="2"/>
  <c r="BM1132" i="2"/>
  <c r="BL1132" i="2"/>
  <c r="BM1133" i="2"/>
  <c r="BL1133" i="2"/>
  <c r="BM1134" i="2"/>
  <c r="BL1134" i="2"/>
  <c r="BM1135" i="2"/>
  <c r="BL1135" i="2"/>
  <c r="BM1136" i="2"/>
  <c r="BL1136" i="2"/>
  <c r="BM1137" i="2"/>
  <c r="BL1137" i="2"/>
  <c r="BM1138" i="2"/>
  <c r="BL1138" i="2"/>
  <c r="BM1139" i="2"/>
  <c r="BL1139" i="2"/>
  <c r="BM1140" i="2"/>
  <c r="BL1140" i="2"/>
  <c r="BM1141" i="2"/>
  <c r="BL1141" i="2"/>
  <c r="BM1142" i="2"/>
  <c r="BL1142" i="2"/>
  <c r="BM1143" i="2"/>
  <c r="BL1143" i="2"/>
  <c r="BM1144" i="2"/>
  <c r="BL1144" i="2"/>
  <c r="BM1145" i="2"/>
  <c r="BL1145" i="2"/>
  <c r="BM1146" i="2"/>
  <c r="BL1146" i="2"/>
  <c r="BM1147" i="2"/>
  <c r="BL1147" i="2"/>
  <c r="BM1148" i="2"/>
  <c r="BL1148" i="2"/>
  <c r="BM1149" i="2"/>
  <c r="BL1149" i="2"/>
  <c r="BM1150" i="2"/>
  <c r="BL1150" i="2"/>
  <c r="BM1151" i="2"/>
  <c r="BL1151" i="2"/>
  <c r="BM1152" i="2"/>
  <c r="BL1152" i="2"/>
  <c r="BM1153" i="2"/>
  <c r="BL1153" i="2"/>
  <c r="BM1154" i="2"/>
  <c r="BL1154" i="2"/>
  <c r="BM1155" i="2"/>
  <c r="BL1155" i="2"/>
  <c r="BM1156" i="2"/>
  <c r="BL1156" i="2"/>
  <c r="BM1157" i="2"/>
  <c r="BL1157" i="2"/>
  <c r="BM1158" i="2"/>
  <c r="BL1158" i="2"/>
  <c r="BM1159" i="2"/>
  <c r="BL1159" i="2"/>
  <c r="BM1160" i="2"/>
  <c r="BL1160" i="2"/>
  <c r="BM1161" i="2"/>
  <c r="BL1161" i="2"/>
  <c r="BM1162" i="2"/>
  <c r="BL1162" i="2"/>
  <c r="BM1163" i="2"/>
  <c r="BL1163" i="2"/>
  <c r="BM1164" i="2"/>
  <c r="BL1164" i="2"/>
  <c r="BM1165" i="2"/>
  <c r="BL1165" i="2"/>
  <c r="BM1166" i="2"/>
  <c r="BL1166" i="2"/>
  <c r="BM1167" i="2"/>
  <c r="BL1167" i="2"/>
  <c r="BM1168" i="2"/>
  <c r="BL1168" i="2"/>
  <c r="BM1169" i="2"/>
  <c r="BL1169" i="2"/>
  <c r="BM1170" i="2"/>
  <c r="BL1170" i="2"/>
  <c r="BM1171" i="2"/>
  <c r="BL1171" i="2"/>
  <c r="BM1172" i="2"/>
  <c r="BL1172" i="2"/>
  <c r="BM1173" i="2"/>
  <c r="BL1173" i="2"/>
  <c r="BM1174" i="2"/>
  <c r="BL1174" i="2"/>
  <c r="BM1175" i="2"/>
  <c r="BL1175" i="2"/>
  <c r="BM1176" i="2"/>
  <c r="BL1176" i="2"/>
  <c r="BM1177" i="2"/>
  <c r="BL1177" i="2"/>
  <c r="BM1178" i="2"/>
  <c r="BL1178" i="2"/>
  <c r="BM1179" i="2"/>
  <c r="BL1179" i="2"/>
  <c r="BM1180" i="2"/>
  <c r="BL1180" i="2"/>
  <c r="BM1181" i="2"/>
  <c r="BL1181" i="2"/>
  <c r="BM1182" i="2"/>
  <c r="BL1182" i="2"/>
  <c r="BM1183" i="2"/>
  <c r="BL1183" i="2"/>
  <c r="BM1184" i="2"/>
  <c r="BL1184" i="2"/>
  <c r="BM1185" i="2"/>
  <c r="BL1185" i="2"/>
  <c r="BM1186" i="2"/>
  <c r="BL1186" i="2"/>
  <c r="BM1187" i="2"/>
  <c r="BL1187" i="2"/>
  <c r="BM1188" i="2"/>
  <c r="BL1188" i="2"/>
  <c r="BM1189" i="2"/>
  <c r="BL1189" i="2"/>
  <c r="BM1190" i="2"/>
  <c r="BL1190" i="2"/>
  <c r="BM1191" i="2"/>
  <c r="BL1191" i="2"/>
  <c r="BM1192" i="2"/>
  <c r="BL1192" i="2"/>
  <c r="BM1193" i="2"/>
  <c r="BL1193" i="2"/>
  <c r="BM1194" i="2"/>
  <c r="BL1194" i="2"/>
  <c r="BM1195" i="2"/>
  <c r="BL1195" i="2"/>
  <c r="BM1196" i="2"/>
  <c r="BL1196" i="2"/>
  <c r="BM1197" i="2"/>
  <c r="BL1197" i="2"/>
  <c r="BM1198" i="2"/>
  <c r="BL1198" i="2"/>
  <c r="BM1199" i="2"/>
  <c r="BL1199" i="2"/>
  <c r="BM1200" i="2"/>
  <c r="BL1200" i="2"/>
  <c r="BM1201" i="2"/>
  <c r="BL1201" i="2"/>
  <c r="BM1202" i="2"/>
  <c r="BL1202" i="2"/>
  <c r="BM1203" i="2"/>
  <c r="BL1203" i="2"/>
  <c r="BM1204" i="2"/>
  <c r="BL1204" i="2"/>
  <c r="BM1205" i="2"/>
  <c r="BL1205" i="2"/>
  <c r="BM1206" i="2"/>
  <c r="BL1206" i="2"/>
  <c r="BM1207" i="2"/>
  <c r="BL1207" i="2"/>
  <c r="BM1208" i="2"/>
  <c r="BL1208" i="2"/>
  <c r="BM1209" i="2"/>
  <c r="BL1209" i="2"/>
  <c r="BM1210" i="2"/>
  <c r="BL1210" i="2"/>
  <c r="BM1211" i="2"/>
  <c r="BL1211" i="2"/>
  <c r="BM1212" i="2"/>
  <c r="BL1212" i="2"/>
  <c r="BM1213" i="2"/>
  <c r="BL1213" i="2"/>
  <c r="BM1214" i="2"/>
  <c r="BL1214" i="2"/>
  <c r="BM1215" i="2"/>
  <c r="BL1215" i="2"/>
  <c r="BM1216" i="2"/>
  <c r="BL1216" i="2"/>
  <c r="BM1217" i="2"/>
  <c r="BL1217" i="2"/>
  <c r="BM1218" i="2"/>
  <c r="BL1218" i="2"/>
  <c r="BM1219" i="2"/>
  <c r="BL1219" i="2"/>
  <c r="BM1220" i="2"/>
  <c r="BL1220" i="2"/>
  <c r="BM1221" i="2"/>
  <c r="BL1221" i="2"/>
  <c r="BM1222" i="2"/>
  <c r="BL1222" i="2"/>
  <c r="BM1223" i="2"/>
  <c r="BL1223" i="2"/>
  <c r="BM1224" i="2"/>
  <c r="BL1224" i="2"/>
  <c r="BM1225" i="2"/>
  <c r="BL1225" i="2"/>
  <c r="BM1226" i="2"/>
  <c r="BL1226" i="2"/>
  <c r="BM1227" i="2"/>
  <c r="BL1227" i="2"/>
  <c r="BM1228" i="2"/>
  <c r="BL1228" i="2"/>
  <c r="BM1229" i="2"/>
  <c r="BL1229" i="2"/>
  <c r="BM1230" i="2"/>
  <c r="BL1230" i="2"/>
  <c r="BM1231" i="2"/>
  <c r="BL1231" i="2"/>
  <c r="BM1232" i="2"/>
  <c r="BL1232" i="2"/>
  <c r="BM1233" i="2"/>
  <c r="BL1233" i="2"/>
  <c r="BM1234" i="2"/>
  <c r="BL1234" i="2"/>
  <c r="BM1235" i="2"/>
  <c r="BL1235" i="2"/>
  <c r="BM1236" i="2"/>
  <c r="BL1236" i="2"/>
  <c r="BM1237" i="2"/>
  <c r="BL1237" i="2"/>
  <c r="BM1238" i="2"/>
  <c r="BL1238" i="2"/>
  <c r="BM1239" i="2"/>
  <c r="BL1239" i="2"/>
  <c r="BM1240" i="2"/>
  <c r="BL1240" i="2"/>
  <c r="BM1241" i="2"/>
  <c r="BL1241" i="2"/>
  <c r="BM1242" i="2"/>
  <c r="BL1242" i="2"/>
  <c r="BM1243" i="2"/>
  <c r="BL1243" i="2"/>
  <c r="BM1244" i="2"/>
  <c r="BL1244" i="2"/>
  <c r="BM1245" i="2"/>
  <c r="BL1245" i="2"/>
  <c r="BM1246" i="2"/>
  <c r="BL1246" i="2"/>
  <c r="BM1247" i="2"/>
  <c r="BL1247" i="2"/>
  <c r="BM1248" i="2"/>
  <c r="BL1248" i="2"/>
  <c r="BM1249" i="2"/>
  <c r="BL1249" i="2"/>
  <c r="BM1250" i="2"/>
  <c r="BL1250" i="2"/>
  <c r="BM1251" i="2"/>
  <c r="BL1251" i="2"/>
  <c r="BM1252" i="2"/>
  <c r="BL1252" i="2"/>
  <c r="BM1253" i="2"/>
  <c r="BL1253" i="2"/>
  <c r="BM1254" i="2"/>
  <c r="BL1254" i="2"/>
  <c r="BM1255" i="2"/>
  <c r="BL1255" i="2"/>
  <c r="BM1256" i="2"/>
  <c r="BL1256" i="2"/>
  <c r="BM1257" i="2"/>
  <c r="BL1257" i="2"/>
  <c r="BM1258" i="2"/>
  <c r="BL1258" i="2"/>
  <c r="BM1259" i="2"/>
  <c r="BL1259" i="2"/>
  <c r="BM1260" i="2"/>
  <c r="BL1260" i="2"/>
  <c r="BM1261" i="2"/>
  <c r="BL1261" i="2"/>
  <c r="BM1262" i="2"/>
  <c r="BL1262" i="2"/>
  <c r="BM1263" i="2"/>
  <c r="BL1263" i="2"/>
  <c r="BM1264" i="2"/>
  <c r="BL1264" i="2"/>
  <c r="BM1265" i="2"/>
  <c r="BL1265" i="2"/>
  <c r="BM1266" i="2"/>
  <c r="BL1266" i="2"/>
  <c r="BM1267" i="2"/>
  <c r="BL1267" i="2"/>
  <c r="BM1268" i="2"/>
  <c r="BL1268" i="2"/>
  <c r="BM1269" i="2"/>
  <c r="BL1269" i="2"/>
  <c r="BM1270" i="2"/>
  <c r="BL1270" i="2"/>
  <c r="BM1271" i="2"/>
  <c r="BL1271" i="2"/>
  <c r="BM1272" i="2"/>
  <c r="BL1272" i="2"/>
  <c r="BM1273" i="2"/>
  <c r="BL1273" i="2"/>
  <c r="BM1274" i="2"/>
  <c r="BL1274" i="2"/>
  <c r="BM1275" i="2"/>
  <c r="BL1275" i="2"/>
  <c r="BM1276" i="2"/>
  <c r="BL1276" i="2"/>
  <c r="BM1277" i="2"/>
  <c r="BL1277" i="2"/>
  <c r="BM1278" i="2"/>
  <c r="BL1278" i="2"/>
  <c r="BM1279" i="2"/>
  <c r="BL1279" i="2"/>
  <c r="BM1280" i="2"/>
  <c r="BL1280" i="2"/>
  <c r="BM1281" i="2"/>
  <c r="BL1281" i="2"/>
  <c r="BM1282" i="2"/>
  <c r="BL1282" i="2"/>
  <c r="BM1283" i="2"/>
  <c r="BL1283" i="2"/>
  <c r="BM1284" i="2"/>
  <c r="BL1284" i="2"/>
  <c r="BM1285" i="2"/>
  <c r="BL1285" i="2"/>
  <c r="BM1286" i="2"/>
  <c r="BL1286" i="2"/>
  <c r="BM1287" i="2"/>
  <c r="BL1287" i="2"/>
  <c r="BM1288" i="2"/>
  <c r="BL1288" i="2"/>
  <c r="BM1289" i="2"/>
  <c r="BL1289" i="2"/>
  <c r="BM1290" i="2"/>
  <c r="BL1290" i="2"/>
  <c r="BM1291" i="2"/>
  <c r="BL1291" i="2"/>
  <c r="BM1292" i="2"/>
  <c r="BL1292" i="2"/>
  <c r="BM1293" i="2"/>
  <c r="BL1293" i="2"/>
  <c r="BM1294" i="2"/>
  <c r="BL1294" i="2"/>
  <c r="BM1295" i="2"/>
  <c r="BL1295" i="2"/>
  <c r="BM1296" i="2"/>
  <c r="BL1296" i="2"/>
  <c r="BM1297" i="2"/>
  <c r="BL1297" i="2"/>
  <c r="BM1298" i="2"/>
  <c r="BL1298" i="2"/>
  <c r="BM1299" i="2"/>
  <c r="BL1299" i="2"/>
  <c r="BM1300" i="2"/>
  <c r="BL1300" i="2"/>
  <c r="BM1301" i="2"/>
  <c r="BL1301" i="2"/>
  <c r="BM1302" i="2"/>
  <c r="BL1302" i="2"/>
  <c r="BM1303" i="2"/>
  <c r="BL1303" i="2"/>
  <c r="BM1304" i="2"/>
  <c r="BL1304" i="2"/>
  <c r="BM1305" i="2"/>
  <c r="BL1305" i="2"/>
  <c r="BM1306" i="2"/>
  <c r="BL1306" i="2"/>
  <c r="BM1307" i="2"/>
  <c r="BL1307" i="2"/>
  <c r="BM1308" i="2"/>
  <c r="BL1308" i="2"/>
  <c r="BM1309" i="2"/>
  <c r="BL1309" i="2"/>
  <c r="BM1310" i="2"/>
  <c r="BL1310" i="2"/>
  <c r="BM1311" i="2"/>
  <c r="BL1311" i="2"/>
  <c r="BM1312" i="2"/>
  <c r="BL1312" i="2"/>
  <c r="BM1313" i="2"/>
  <c r="BL1313" i="2"/>
  <c r="BM1314" i="2"/>
  <c r="BL1314" i="2"/>
  <c r="BM1315" i="2"/>
  <c r="BL1315" i="2"/>
  <c r="BM1316" i="2"/>
  <c r="BL1316" i="2"/>
  <c r="BM1317" i="2"/>
  <c r="BL1317" i="2"/>
  <c r="BM1318" i="2"/>
  <c r="BL1318" i="2"/>
  <c r="BM1319" i="2"/>
  <c r="BL1319" i="2"/>
  <c r="BM1320" i="2"/>
  <c r="BL1320" i="2"/>
  <c r="BM1321" i="2"/>
  <c r="BL1321" i="2"/>
  <c r="BM1322" i="2"/>
  <c r="BL1322" i="2"/>
  <c r="BM1323" i="2"/>
  <c r="BL1323" i="2"/>
  <c r="BM1324" i="2"/>
  <c r="BL1324" i="2"/>
  <c r="BM1325" i="2"/>
  <c r="BL1325" i="2"/>
  <c r="BM1326" i="2"/>
  <c r="BL1326" i="2"/>
  <c r="BM1327" i="2"/>
  <c r="BL1327" i="2"/>
  <c r="BM1328" i="2"/>
  <c r="BL1328" i="2"/>
  <c r="BM1329" i="2"/>
  <c r="BL1329" i="2"/>
  <c r="BM1330" i="2"/>
  <c r="BL1330" i="2"/>
  <c r="BM1331" i="2"/>
  <c r="BL1331" i="2"/>
  <c r="BM1332" i="2"/>
  <c r="BL1332" i="2"/>
  <c r="BM1333" i="2"/>
  <c r="BL1333" i="2"/>
  <c r="BM1334" i="2"/>
  <c r="BL1334" i="2"/>
  <c r="BM1335" i="2"/>
  <c r="BL1335" i="2"/>
  <c r="BM1336" i="2"/>
  <c r="BL1336" i="2"/>
  <c r="BM1337" i="2"/>
  <c r="BL1337" i="2"/>
  <c r="BM1338" i="2"/>
  <c r="BL1338" i="2"/>
  <c r="BM1339" i="2"/>
  <c r="BL1339" i="2"/>
  <c r="BM1340" i="2"/>
  <c r="BL1340" i="2"/>
  <c r="BM1341" i="2"/>
  <c r="BL1341" i="2"/>
  <c r="BM1342" i="2"/>
  <c r="BL1342" i="2"/>
  <c r="BM1343" i="2"/>
  <c r="BL1343" i="2"/>
  <c r="BM1344" i="2"/>
  <c r="BL1344" i="2"/>
  <c r="BM1345" i="2"/>
  <c r="BL1345" i="2"/>
  <c r="BM1346" i="2"/>
  <c r="BL1346" i="2"/>
  <c r="BM1347" i="2"/>
  <c r="BL1347" i="2"/>
  <c r="BM1348" i="2"/>
  <c r="BL1348" i="2"/>
  <c r="BM1349" i="2"/>
  <c r="BL1349" i="2"/>
  <c r="BM1350" i="2"/>
  <c r="BL1350" i="2"/>
  <c r="BM1351" i="2"/>
  <c r="BL1351" i="2"/>
  <c r="BM1352" i="2"/>
  <c r="BL1352" i="2"/>
  <c r="BM1353" i="2"/>
  <c r="BL1353" i="2"/>
  <c r="BM1354" i="2"/>
  <c r="BL1354" i="2"/>
  <c r="BM1355" i="2"/>
  <c r="BL1355" i="2"/>
  <c r="BM1356" i="2"/>
  <c r="BL1356" i="2"/>
  <c r="BM1357" i="2"/>
  <c r="BL1357" i="2"/>
  <c r="BM1358" i="2"/>
  <c r="BL1358" i="2"/>
  <c r="BM1359" i="2"/>
  <c r="BL1359" i="2"/>
  <c r="BM1360" i="2"/>
  <c r="BL1360" i="2"/>
  <c r="BM1361" i="2"/>
  <c r="BL1361" i="2"/>
  <c r="BM1362" i="2"/>
  <c r="BL1362" i="2"/>
  <c r="BM1363" i="2"/>
  <c r="BL1363" i="2"/>
  <c r="BM1364" i="2"/>
  <c r="BL1364" i="2"/>
  <c r="BM1365" i="2"/>
  <c r="BL1365" i="2"/>
  <c r="BM1366" i="2"/>
  <c r="BL1366" i="2"/>
  <c r="BM1367" i="2"/>
  <c r="BL1367" i="2"/>
  <c r="BM1368" i="2"/>
  <c r="BL1368" i="2"/>
  <c r="BM1369" i="2"/>
  <c r="BL1369" i="2"/>
  <c r="BM1370" i="2"/>
  <c r="BL1370" i="2"/>
  <c r="BM1371" i="2"/>
  <c r="BL1371" i="2"/>
  <c r="BM1372" i="2"/>
  <c r="BL1372" i="2"/>
  <c r="BM1373" i="2"/>
  <c r="BL1373" i="2"/>
  <c r="BM1374" i="2"/>
  <c r="BL1374" i="2"/>
  <c r="BM1375" i="2"/>
  <c r="BL1375" i="2"/>
  <c r="BM1376" i="2"/>
  <c r="BL1376" i="2"/>
  <c r="BM1377" i="2"/>
  <c r="BL1377" i="2"/>
  <c r="BM1378" i="2"/>
  <c r="BL1378" i="2"/>
  <c r="BM1379" i="2"/>
  <c r="BL1379" i="2"/>
  <c r="BM1380" i="2"/>
  <c r="BL1380" i="2"/>
  <c r="BM1381" i="2"/>
  <c r="BL1381" i="2"/>
  <c r="BM1382" i="2"/>
  <c r="BL1382" i="2"/>
  <c r="BM1383" i="2"/>
  <c r="BL1383" i="2"/>
  <c r="BM1384" i="2"/>
  <c r="BL1384" i="2"/>
  <c r="BM1385" i="2"/>
  <c r="BL1385" i="2"/>
  <c r="BM1386" i="2"/>
  <c r="BL1386" i="2"/>
  <c r="BM1387" i="2"/>
  <c r="BL1387" i="2"/>
  <c r="BM1388" i="2"/>
  <c r="BL1388" i="2"/>
  <c r="BM1389" i="2"/>
  <c r="BL1389" i="2"/>
  <c r="BM1390" i="2"/>
  <c r="BL1390" i="2"/>
  <c r="BM1391" i="2"/>
  <c r="BL1391" i="2"/>
  <c r="BM1392" i="2"/>
  <c r="BL1392" i="2"/>
  <c r="BM1393" i="2"/>
  <c r="BL1393" i="2"/>
  <c r="BM1394" i="2"/>
  <c r="BL1394" i="2"/>
  <c r="BM1395" i="2"/>
  <c r="BL1395" i="2"/>
  <c r="BM1396" i="2"/>
  <c r="BL1396" i="2"/>
  <c r="BM1397" i="2"/>
  <c r="BL1397" i="2"/>
  <c r="BM1398" i="2"/>
  <c r="BL1398" i="2"/>
  <c r="BM1399" i="2"/>
  <c r="BL1399" i="2"/>
  <c r="BM1400" i="2"/>
  <c r="BL1400" i="2"/>
  <c r="BM1401" i="2"/>
  <c r="BL1401" i="2"/>
  <c r="BM1402" i="2"/>
  <c r="BL1402" i="2"/>
  <c r="BM1403" i="2"/>
  <c r="BL1403" i="2"/>
  <c r="BM1404" i="2"/>
  <c r="BL1404" i="2"/>
  <c r="BM1405" i="2"/>
  <c r="BL1405" i="2"/>
  <c r="BM1406" i="2"/>
  <c r="BL1406" i="2"/>
  <c r="BM1407" i="2"/>
  <c r="BL1407" i="2"/>
  <c r="BM1408" i="2"/>
  <c r="BL1408" i="2"/>
  <c r="BM1409" i="2"/>
  <c r="BL1409" i="2"/>
  <c r="BM1410" i="2"/>
  <c r="BL1410" i="2"/>
  <c r="BM1411" i="2"/>
  <c r="BL1411" i="2"/>
  <c r="BM1412" i="2"/>
  <c r="BL1412" i="2"/>
  <c r="BM1413" i="2"/>
  <c r="BL1413" i="2"/>
  <c r="BM1414" i="2"/>
  <c r="BL1414" i="2"/>
  <c r="BM1415" i="2"/>
  <c r="BL1415" i="2"/>
  <c r="BM1416" i="2"/>
  <c r="BL1416" i="2"/>
  <c r="BM1417" i="2"/>
  <c r="BL1417" i="2"/>
  <c r="BM1418" i="2"/>
  <c r="BL1418" i="2"/>
  <c r="BM1419" i="2"/>
  <c r="BL1419" i="2"/>
  <c r="BM1420" i="2"/>
  <c r="BL1420" i="2"/>
  <c r="BM1421" i="2"/>
  <c r="BL1421" i="2"/>
  <c r="BM1422" i="2"/>
  <c r="BL1422" i="2"/>
  <c r="BM1423" i="2"/>
  <c r="BL1423" i="2"/>
  <c r="BM1424" i="2"/>
  <c r="BL1424" i="2"/>
  <c r="BM1425" i="2"/>
  <c r="BL1425" i="2"/>
  <c r="BM1426" i="2"/>
  <c r="BL1426" i="2"/>
  <c r="BM1427" i="2"/>
  <c r="BL1427" i="2"/>
  <c r="BM1428" i="2"/>
  <c r="BL1428" i="2"/>
  <c r="BM1429" i="2"/>
  <c r="BL1429" i="2"/>
  <c r="BM1430" i="2"/>
  <c r="BL1430" i="2"/>
  <c r="BM1431" i="2"/>
  <c r="BL1431" i="2"/>
  <c r="BM1432" i="2"/>
  <c r="BL1432" i="2"/>
  <c r="BM1433" i="2"/>
  <c r="BL1433" i="2"/>
  <c r="BM1434" i="2"/>
  <c r="BL1434" i="2"/>
  <c r="BM1435" i="2"/>
  <c r="BL1435" i="2"/>
  <c r="BM1436" i="2"/>
  <c r="BL1436" i="2"/>
  <c r="BM1437" i="2"/>
  <c r="BL1437" i="2"/>
  <c r="BM1438" i="2"/>
  <c r="BL1438" i="2"/>
  <c r="BM1439" i="2"/>
  <c r="BL1439" i="2"/>
  <c r="BM1440" i="2"/>
  <c r="BL1440" i="2"/>
  <c r="BM1441" i="2"/>
  <c r="BL1441" i="2"/>
  <c r="BM1442" i="2"/>
  <c r="BL1442" i="2"/>
  <c r="BM1443" i="2"/>
  <c r="BL1443" i="2"/>
  <c r="BM1444" i="2"/>
  <c r="BL1444" i="2"/>
  <c r="BM1445" i="2"/>
  <c r="BL1445" i="2"/>
  <c r="BM1446" i="2"/>
  <c r="BL1446" i="2"/>
  <c r="BM1447" i="2"/>
  <c r="BL1447" i="2"/>
  <c r="BM1448" i="2"/>
  <c r="BL1448" i="2"/>
  <c r="BM1449" i="2"/>
  <c r="BL1449" i="2"/>
  <c r="BM1450" i="2"/>
  <c r="BL1450" i="2"/>
  <c r="BM1451" i="2"/>
  <c r="BL1451" i="2"/>
  <c r="BM1452" i="2"/>
  <c r="BL1452" i="2"/>
  <c r="BM1453" i="2"/>
  <c r="BL1453" i="2"/>
  <c r="BM1454" i="2"/>
  <c r="BL1454" i="2"/>
  <c r="BM1455" i="2"/>
  <c r="BL1455" i="2"/>
  <c r="BM1456" i="2"/>
  <c r="BL1456" i="2"/>
  <c r="BM1457" i="2"/>
  <c r="BL1457" i="2"/>
  <c r="BM1458" i="2"/>
  <c r="BL1458" i="2"/>
  <c r="BM1459" i="2"/>
  <c r="BL1459" i="2"/>
  <c r="BM1460" i="2"/>
  <c r="BL1460" i="2"/>
  <c r="BM1461" i="2"/>
  <c r="BL1461" i="2"/>
  <c r="BM1462" i="2"/>
  <c r="BL1462" i="2"/>
  <c r="BM1463" i="2"/>
  <c r="BL1463" i="2"/>
  <c r="BM1464" i="2"/>
  <c r="BL1464" i="2"/>
  <c r="BM1465" i="2"/>
  <c r="BL1465" i="2"/>
  <c r="BM1466" i="2"/>
  <c r="BL1466" i="2"/>
  <c r="BM1467" i="2"/>
  <c r="BL1467" i="2"/>
  <c r="BM1468" i="2"/>
  <c r="BL1468" i="2"/>
  <c r="BM1469" i="2"/>
  <c r="BL1469" i="2"/>
  <c r="BM1470" i="2"/>
  <c r="BL1470" i="2"/>
  <c r="BM1471" i="2"/>
  <c r="BL1471" i="2"/>
  <c r="BM1472" i="2"/>
  <c r="BL1472" i="2"/>
  <c r="BM1473" i="2"/>
  <c r="BL1473" i="2"/>
  <c r="BM1474" i="2"/>
  <c r="BL1474" i="2"/>
  <c r="BM1475" i="2"/>
  <c r="BL1475" i="2"/>
  <c r="BM1476" i="2"/>
  <c r="BL1476" i="2"/>
  <c r="BM1477" i="2"/>
  <c r="BL1477" i="2"/>
  <c r="BM1478" i="2"/>
  <c r="BL1478" i="2"/>
  <c r="BM1479" i="2"/>
  <c r="BL1479" i="2"/>
  <c r="BM1480" i="2"/>
  <c r="BL1480" i="2"/>
  <c r="BM1481" i="2"/>
  <c r="BL1481" i="2"/>
  <c r="BM1482" i="2"/>
  <c r="BL1482" i="2"/>
  <c r="BM1483" i="2"/>
  <c r="BL1483" i="2"/>
  <c r="BM1484" i="2"/>
  <c r="BL1484" i="2"/>
  <c r="BM1485" i="2"/>
  <c r="BL1485" i="2"/>
  <c r="BM1486" i="2"/>
  <c r="BL1486" i="2"/>
  <c r="BM1487" i="2"/>
  <c r="BL1487" i="2"/>
  <c r="BM1488" i="2"/>
  <c r="BL1488" i="2"/>
  <c r="BM1489" i="2"/>
  <c r="BL1489" i="2"/>
  <c r="BM1490" i="2"/>
  <c r="BL1490" i="2"/>
  <c r="BM1491" i="2"/>
  <c r="BL1491" i="2"/>
  <c r="BM1492" i="2"/>
  <c r="BL1492" i="2"/>
  <c r="BM1493" i="2"/>
  <c r="BL1493" i="2"/>
  <c r="BM1494" i="2"/>
  <c r="BL1494" i="2"/>
  <c r="BM1495" i="2"/>
  <c r="BL1495" i="2"/>
  <c r="BM1496" i="2"/>
  <c r="BL1496" i="2"/>
  <c r="BM1497" i="2"/>
  <c r="BL1497" i="2"/>
  <c r="BM1498" i="2"/>
  <c r="BL1498" i="2"/>
  <c r="BM1499" i="2"/>
  <c r="BL1499" i="2"/>
  <c r="BM1500" i="2"/>
  <c r="BL1500" i="2"/>
  <c r="BM1501" i="2"/>
  <c r="BL1501" i="2"/>
  <c r="BM1502" i="2"/>
  <c r="BL1502" i="2"/>
  <c r="BM1503" i="2"/>
  <c r="BL1503" i="2"/>
  <c r="BM1504" i="2"/>
  <c r="BL1504" i="2"/>
  <c r="BM1505" i="2"/>
  <c r="BL1505" i="2"/>
  <c r="BM1506" i="2"/>
  <c r="BL1506" i="2"/>
  <c r="BM1507" i="2"/>
  <c r="BL1507" i="2"/>
  <c r="BM1508" i="2"/>
  <c r="BL1508" i="2"/>
  <c r="BM1509" i="2"/>
  <c r="BL1509" i="2"/>
  <c r="BM1510" i="2"/>
  <c r="BL1510" i="2"/>
  <c r="BM1511" i="2"/>
  <c r="BL1511" i="2"/>
  <c r="BM1512" i="2"/>
  <c r="BL1512" i="2"/>
  <c r="BM1513" i="2"/>
  <c r="BL1513" i="2"/>
  <c r="BM1514" i="2"/>
  <c r="BL1514" i="2"/>
  <c r="BM1515" i="2"/>
  <c r="BL1515" i="2"/>
  <c r="BM1516" i="2"/>
  <c r="BL1516" i="2"/>
  <c r="BM1517" i="2"/>
  <c r="BL1517" i="2"/>
  <c r="BM1518" i="2"/>
  <c r="BL1518" i="2"/>
  <c r="BM1519" i="2"/>
  <c r="BL1519" i="2"/>
  <c r="BM1520" i="2"/>
  <c r="BL1520" i="2"/>
  <c r="BM1521" i="2"/>
  <c r="BL1521" i="2"/>
  <c r="BM1522" i="2"/>
  <c r="BL1522" i="2"/>
  <c r="BM1523" i="2"/>
  <c r="BL1523" i="2"/>
  <c r="BM1524" i="2"/>
  <c r="BL1524" i="2"/>
  <c r="BM1525" i="2"/>
  <c r="BL1525" i="2"/>
  <c r="BM1526" i="2"/>
  <c r="BL1526" i="2"/>
  <c r="BM1527" i="2"/>
  <c r="BL1527" i="2"/>
  <c r="BM1528" i="2"/>
  <c r="BL1528" i="2"/>
  <c r="BM1529" i="2"/>
  <c r="BL1529" i="2"/>
  <c r="BM1530" i="2"/>
  <c r="BL1530" i="2"/>
  <c r="BM1531" i="2"/>
  <c r="BL1531" i="2"/>
  <c r="BM1532" i="2"/>
  <c r="BL1532" i="2"/>
  <c r="BM1533" i="2"/>
  <c r="BL1533" i="2"/>
  <c r="BM1534" i="2"/>
  <c r="BL1534" i="2"/>
  <c r="BM1535" i="2"/>
  <c r="BL1535" i="2"/>
  <c r="BM1536" i="2"/>
  <c r="BL1536" i="2"/>
  <c r="BM1537" i="2"/>
  <c r="BL1537" i="2"/>
  <c r="BM1538" i="2"/>
  <c r="BL1538" i="2"/>
  <c r="BM1539" i="2"/>
  <c r="BL1539" i="2"/>
  <c r="BM1540" i="2"/>
  <c r="BL1540" i="2"/>
  <c r="BM1541" i="2"/>
  <c r="BL1541" i="2"/>
  <c r="BM1542" i="2"/>
  <c r="BL1542" i="2"/>
  <c r="BM1543" i="2"/>
  <c r="BL1543" i="2"/>
  <c r="BM1544" i="2"/>
  <c r="BL1544" i="2"/>
  <c r="BM1545" i="2"/>
  <c r="BL1545" i="2"/>
  <c r="BM1546" i="2"/>
  <c r="BL1546" i="2"/>
  <c r="BM1547" i="2"/>
  <c r="BL1547" i="2"/>
  <c r="BM1548" i="2"/>
  <c r="BL1548" i="2"/>
  <c r="BM1549" i="2"/>
  <c r="BL1549" i="2"/>
  <c r="BM1550" i="2"/>
  <c r="BL1550" i="2"/>
  <c r="BM1551" i="2"/>
  <c r="BL1551" i="2"/>
  <c r="BM1552" i="2"/>
  <c r="BL1552" i="2"/>
  <c r="BM1553" i="2"/>
  <c r="BL1553" i="2"/>
  <c r="BM1554" i="2"/>
  <c r="BL1554" i="2"/>
  <c r="BM1555" i="2"/>
  <c r="BL1555" i="2"/>
  <c r="BM1556" i="2"/>
  <c r="BL1556" i="2"/>
  <c r="BM1557" i="2"/>
  <c r="BL1557" i="2"/>
  <c r="BM1558" i="2"/>
  <c r="BL1558" i="2"/>
  <c r="BM1559" i="2"/>
  <c r="BL1559" i="2"/>
  <c r="BM1560" i="2"/>
  <c r="BL1560" i="2"/>
  <c r="BM1561" i="2"/>
  <c r="BL1561" i="2"/>
  <c r="BM1562" i="2"/>
  <c r="BL1562" i="2"/>
  <c r="BM1563" i="2"/>
  <c r="BL1563" i="2"/>
  <c r="BM1564" i="2"/>
  <c r="BL1564" i="2"/>
  <c r="BM1565" i="2"/>
  <c r="BL1565" i="2"/>
  <c r="BM1566" i="2"/>
  <c r="BL1566" i="2"/>
  <c r="BM1567" i="2"/>
  <c r="BL1567" i="2"/>
  <c r="BM1568" i="2"/>
  <c r="BL1568" i="2"/>
  <c r="BM1569" i="2"/>
  <c r="BL1569" i="2"/>
  <c r="BM1570" i="2"/>
  <c r="BL1570" i="2"/>
  <c r="BM1571" i="2"/>
  <c r="BL1571" i="2"/>
  <c r="BM1572" i="2"/>
  <c r="BL1572" i="2"/>
  <c r="BM1573" i="2"/>
  <c r="BL1573" i="2"/>
  <c r="BM1574" i="2"/>
  <c r="BL1574" i="2"/>
  <c r="BM1575" i="2"/>
  <c r="BL1575" i="2"/>
  <c r="BM1576" i="2"/>
  <c r="BL1576" i="2"/>
  <c r="BM1577" i="2"/>
  <c r="BL1577" i="2"/>
  <c r="BM1578" i="2"/>
  <c r="BL1578" i="2"/>
  <c r="BM1579" i="2"/>
  <c r="BL1579" i="2"/>
  <c r="BM1580" i="2"/>
  <c r="BL1580" i="2"/>
  <c r="BM1581" i="2"/>
  <c r="BL1581" i="2"/>
  <c r="BM1582" i="2"/>
  <c r="BL1582" i="2"/>
  <c r="BM1583" i="2"/>
  <c r="BL1583" i="2"/>
  <c r="BM1584" i="2"/>
  <c r="BL1584" i="2"/>
  <c r="BM1585" i="2"/>
  <c r="BL1585" i="2"/>
  <c r="BM1586" i="2"/>
  <c r="BL1586" i="2"/>
  <c r="BM1587" i="2"/>
  <c r="BL1587" i="2"/>
  <c r="BM1588" i="2"/>
  <c r="BL1588" i="2"/>
  <c r="BM1589" i="2"/>
  <c r="BL1589" i="2"/>
  <c r="BM1590" i="2"/>
  <c r="BL1590" i="2"/>
  <c r="BM1591" i="2"/>
  <c r="BL1591" i="2"/>
  <c r="BM1592" i="2"/>
  <c r="BL1592" i="2"/>
  <c r="BM1593" i="2"/>
  <c r="BL1593" i="2"/>
  <c r="BM1594" i="2"/>
  <c r="BL1594" i="2"/>
  <c r="BM1595" i="2"/>
  <c r="BL1595" i="2"/>
  <c r="BM1596" i="2"/>
  <c r="BL1596" i="2"/>
  <c r="BM1597" i="2"/>
  <c r="BL1597" i="2"/>
  <c r="BM1598" i="2"/>
  <c r="BL1598" i="2"/>
  <c r="BM1599" i="2"/>
  <c r="BL1599" i="2"/>
  <c r="BM1600" i="2"/>
  <c r="BL1600" i="2"/>
  <c r="BM1601" i="2"/>
  <c r="BL1601" i="2"/>
  <c r="BM1602" i="2"/>
  <c r="BL1602" i="2"/>
  <c r="BM1603" i="2"/>
  <c r="BL1603" i="2"/>
  <c r="BM1604" i="2"/>
  <c r="BL1604" i="2"/>
  <c r="BM1605" i="2"/>
  <c r="BL1605" i="2"/>
  <c r="BM1606" i="2"/>
  <c r="BL1606" i="2"/>
  <c r="BM1607" i="2"/>
  <c r="BL1607" i="2"/>
  <c r="BM1608" i="2"/>
  <c r="BL1608" i="2"/>
  <c r="BM1609" i="2"/>
  <c r="BL1609" i="2"/>
  <c r="BM1610" i="2"/>
  <c r="BL1610" i="2"/>
  <c r="BM1611" i="2"/>
  <c r="BL1611" i="2"/>
  <c r="BM1612" i="2"/>
  <c r="BL1612" i="2"/>
  <c r="BM1613" i="2"/>
  <c r="BL1613" i="2"/>
  <c r="BM1614" i="2"/>
  <c r="BL1614" i="2"/>
  <c r="BM1615" i="2"/>
  <c r="BL1615" i="2"/>
  <c r="BM1616" i="2"/>
  <c r="BL1616" i="2"/>
  <c r="BM1617" i="2"/>
  <c r="BL1617" i="2"/>
  <c r="BM1618" i="2"/>
  <c r="BL1618" i="2"/>
  <c r="BM1619" i="2"/>
  <c r="BL1619" i="2"/>
  <c r="BM1620" i="2"/>
  <c r="BL1620" i="2"/>
  <c r="BM1621" i="2"/>
  <c r="BL1621" i="2"/>
  <c r="BM1622" i="2"/>
  <c r="BL1622" i="2"/>
  <c r="BM1623" i="2"/>
  <c r="BL1623" i="2"/>
  <c r="BM1624" i="2"/>
  <c r="BL1624" i="2"/>
  <c r="BM1625" i="2"/>
  <c r="BL1625" i="2"/>
  <c r="BM1626" i="2"/>
  <c r="BL1626" i="2"/>
  <c r="BM1627" i="2"/>
  <c r="BL1627" i="2"/>
  <c r="BM1628" i="2"/>
  <c r="BL1628" i="2"/>
  <c r="BM1629" i="2"/>
  <c r="BL1629" i="2"/>
  <c r="BM1630" i="2"/>
  <c r="BL1630" i="2"/>
  <c r="BM1631" i="2"/>
  <c r="BL1631" i="2"/>
  <c r="BM1632" i="2"/>
  <c r="BL1632" i="2"/>
  <c r="BM1633" i="2"/>
  <c r="BL1633" i="2"/>
  <c r="BM1634" i="2"/>
  <c r="BL1634" i="2"/>
  <c r="BM1635" i="2"/>
  <c r="BL1635" i="2"/>
  <c r="BM1636" i="2"/>
  <c r="BL1636" i="2"/>
  <c r="BM1637" i="2"/>
  <c r="BL1637" i="2"/>
  <c r="BM1638" i="2"/>
  <c r="BL1638" i="2"/>
  <c r="BM1639" i="2"/>
  <c r="BL1639" i="2"/>
  <c r="BM1640" i="2"/>
  <c r="BL1640" i="2"/>
  <c r="BM1641" i="2"/>
  <c r="BL1641" i="2"/>
  <c r="BM1642" i="2"/>
  <c r="BL1642" i="2"/>
  <c r="BM1643" i="2"/>
  <c r="BL1643" i="2"/>
  <c r="BM1644" i="2"/>
  <c r="BL1644" i="2"/>
  <c r="BM1645" i="2"/>
  <c r="BL1645" i="2"/>
  <c r="BM1646" i="2"/>
  <c r="BL1646" i="2"/>
  <c r="BM1647" i="2"/>
  <c r="BL1647" i="2"/>
  <c r="BM1648" i="2"/>
  <c r="BL1648" i="2"/>
  <c r="BM1649" i="2"/>
  <c r="BL1649" i="2"/>
  <c r="BM1650" i="2"/>
  <c r="BL1650" i="2"/>
  <c r="BM1651" i="2"/>
  <c r="BL1651" i="2"/>
  <c r="BM1652" i="2"/>
  <c r="BL1652" i="2"/>
  <c r="BM1653" i="2"/>
  <c r="BL1653" i="2"/>
  <c r="BM1654" i="2"/>
  <c r="BL1654" i="2"/>
  <c r="BM1655" i="2"/>
  <c r="BL1655" i="2"/>
  <c r="BM1656" i="2"/>
  <c r="BL1656" i="2"/>
  <c r="BM1657" i="2"/>
  <c r="BL1657" i="2"/>
  <c r="BM1658" i="2"/>
  <c r="BL1658" i="2"/>
  <c r="BM1659" i="2"/>
  <c r="BL1659" i="2"/>
  <c r="BM1660" i="2"/>
  <c r="BL1660" i="2"/>
  <c r="BM1661" i="2"/>
  <c r="BL1661" i="2"/>
  <c r="BM1662" i="2"/>
  <c r="BL1662" i="2"/>
  <c r="BM1663" i="2"/>
  <c r="BL1663" i="2"/>
  <c r="BM1664" i="2"/>
  <c r="BL1664" i="2"/>
  <c r="BM1665" i="2"/>
  <c r="BL1665" i="2"/>
  <c r="BM1666" i="2"/>
  <c r="BL1666" i="2"/>
  <c r="BM1667" i="2"/>
  <c r="BL1667" i="2"/>
  <c r="BM1668" i="2"/>
  <c r="BL1668" i="2"/>
  <c r="BM1669" i="2"/>
  <c r="BL1669" i="2"/>
  <c r="BM1670" i="2"/>
  <c r="BL1670" i="2"/>
  <c r="BM1671" i="2"/>
  <c r="BL1671" i="2"/>
  <c r="BM1672" i="2"/>
  <c r="BL1672" i="2"/>
  <c r="BM1673" i="2"/>
  <c r="BL1673" i="2"/>
  <c r="BM1674" i="2"/>
  <c r="BL1674" i="2"/>
  <c r="BM1675" i="2"/>
  <c r="BL1675" i="2"/>
  <c r="BM1676" i="2"/>
  <c r="BL1676" i="2"/>
  <c r="BM1677" i="2"/>
  <c r="BL1677" i="2"/>
  <c r="BM1678" i="2"/>
  <c r="BL1678" i="2"/>
  <c r="BM1679" i="2"/>
  <c r="BL1679" i="2"/>
  <c r="BM1680" i="2"/>
  <c r="BL1680" i="2"/>
  <c r="BM1681" i="2"/>
  <c r="BL1681" i="2"/>
  <c r="BM1682" i="2"/>
  <c r="BL1682" i="2"/>
  <c r="BM1683" i="2"/>
  <c r="BL1683" i="2"/>
  <c r="BM1684" i="2"/>
  <c r="BL1684" i="2"/>
  <c r="BM1685" i="2"/>
  <c r="BL1685" i="2"/>
  <c r="BM1686" i="2"/>
  <c r="BL1686" i="2"/>
  <c r="BM1687" i="2"/>
  <c r="BL1687" i="2"/>
  <c r="BM1688" i="2"/>
  <c r="BL1688" i="2"/>
  <c r="BM1689" i="2"/>
  <c r="BL1689" i="2"/>
  <c r="BM1690" i="2"/>
  <c r="BL1690" i="2"/>
  <c r="BM1691" i="2"/>
  <c r="BL1691" i="2"/>
  <c r="BM1692" i="2"/>
  <c r="BL1692" i="2"/>
  <c r="BM1693" i="2"/>
  <c r="BL1693" i="2"/>
  <c r="BM1694" i="2"/>
  <c r="BL1694" i="2"/>
  <c r="BM1695" i="2"/>
  <c r="BL1695" i="2"/>
  <c r="BM1696" i="2"/>
  <c r="BL1696" i="2"/>
  <c r="BM1697" i="2"/>
  <c r="BL1697" i="2"/>
  <c r="BM1698" i="2"/>
  <c r="BL1698" i="2"/>
  <c r="BM1699" i="2"/>
  <c r="BL1699" i="2"/>
  <c r="BM1700" i="2"/>
  <c r="BL1700" i="2"/>
  <c r="BM1701" i="2"/>
  <c r="BL1701" i="2"/>
  <c r="BM1702" i="2"/>
  <c r="BL1702" i="2"/>
  <c r="BM1703" i="2"/>
  <c r="BL1703" i="2"/>
  <c r="BM1704" i="2"/>
  <c r="BL1704" i="2"/>
  <c r="BM1705" i="2"/>
  <c r="BL1705" i="2"/>
  <c r="BM1706" i="2"/>
  <c r="BL1706" i="2"/>
  <c r="BM1707" i="2"/>
  <c r="BL1707" i="2"/>
  <c r="BM1708" i="2"/>
  <c r="BL1708" i="2"/>
  <c r="BM1709" i="2"/>
  <c r="BL1709" i="2"/>
  <c r="BM1710" i="2"/>
  <c r="BL1710" i="2"/>
  <c r="BM1711" i="2"/>
  <c r="BL1711" i="2"/>
  <c r="BM1712" i="2"/>
  <c r="BL1712" i="2"/>
  <c r="BM1713" i="2"/>
  <c r="BL1713" i="2"/>
  <c r="BM1714" i="2"/>
  <c r="BL1714" i="2"/>
  <c r="BM1715" i="2"/>
  <c r="BL1715" i="2"/>
  <c r="BM1716" i="2"/>
  <c r="BL1716" i="2"/>
  <c r="BM1717" i="2"/>
  <c r="BL1717" i="2"/>
  <c r="BM1718" i="2"/>
  <c r="BL1718" i="2"/>
  <c r="BM1719" i="2"/>
  <c r="BL1719" i="2"/>
  <c r="BM1720" i="2"/>
  <c r="BL1720" i="2"/>
  <c r="BM1721" i="2"/>
  <c r="BL1721" i="2"/>
  <c r="BM1722" i="2"/>
  <c r="BL1722" i="2"/>
  <c r="BM1723" i="2"/>
  <c r="BL1723" i="2"/>
  <c r="BM1724" i="2"/>
  <c r="BL1724" i="2"/>
  <c r="BM1725" i="2"/>
  <c r="BL1725" i="2"/>
  <c r="BM1726" i="2"/>
  <c r="BL1726" i="2"/>
  <c r="BM1727" i="2"/>
  <c r="BL1727" i="2"/>
  <c r="BM1728" i="2"/>
  <c r="BL1728" i="2"/>
  <c r="BM1729" i="2"/>
  <c r="BL1729" i="2"/>
  <c r="BM1730" i="2"/>
  <c r="BL1730" i="2"/>
  <c r="BM1731" i="2"/>
  <c r="BL1731" i="2"/>
  <c r="BM1732" i="2"/>
  <c r="BL1732" i="2"/>
  <c r="BM1733" i="2"/>
  <c r="BL1733" i="2"/>
  <c r="BM1734" i="2"/>
  <c r="BL1734" i="2"/>
  <c r="BM1735" i="2"/>
  <c r="BL1735" i="2"/>
  <c r="BM1736" i="2"/>
  <c r="BL1736" i="2"/>
  <c r="BM1737" i="2"/>
  <c r="BL1737" i="2"/>
  <c r="BM1738" i="2"/>
  <c r="BL1738" i="2"/>
  <c r="BM1739" i="2"/>
  <c r="BL1739" i="2"/>
  <c r="BM1740" i="2"/>
  <c r="BL1740" i="2"/>
  <c r="BM1741" i="2"/>
  <c r="BL1741" i="2"/>
  <c r="BM1742" i="2"/>
  <c r="BL1742" i="2"/>
  <c r="BM1743" i="2"/>
  <c r="BL1743" i="2"/>
  <c r="BM1744" i="2"/>
  <c r="BL1744" i="2"/>
  <c r="BM1745" i="2"/>
  <c r="BL1745" i="2"/>
  <c r="BM1746" i="2"/>
  <c r="BL1746" i="2"/>
  <c r="BM1747" i="2"/>
  <c r="BL1747" i="2"/>
  <c r="BM1748" i="2"/>
  <c r="BL1748" i="2"/>
  <c r="BM1749" i="2"/>
  <c r="BL1749" i="2"/>
  <c r="BM1750" i="2"/>
  <c r="BL1750" i="2"/>
  <c r="BM1751" i="2"/>
  <c r="BL1751" i="2"/>
  <c r="BM1752" i="2"/>
  <c r="BL1752" i="2"/>
  <c r="BM1753" i="2"/>
  <c r="BL1753" i="2"/>
  <c r="BM1754" i="2"/>
  <c r="BL1754" i="2"/>
  <c r="BM1755" i="2"/>
  <c r="BL1755" i="2"/>
  <c r="BM1756" i="2"/>
  <c r="BL1756" i="2"/>
  <c r="BM1757" i="2"/>
  <c r="BL1757" i="2"/>
  <c r="BM1758" i="2"/>
  <c r="BL1758" i="2"/>
  <c r="BM1759" i="2"/>
  <c r="BL1759" i="2"/>
  <c r="BM1760" i="2"/>
  <c r="BL1760" i="2"/>
  <c r="BM1761" i="2"/>
  <c r="BL1761" i="2"/>
  <c r="BM1762" i="2"/>
  <c r="BL1762" i="2"/>
  <c r="BM1763" i="2"/>
  <c r="BL1763" i="2"/>
  <c r="BM1764" i="2"/>
  <c r="BL1764" i="2"/>
  <c r="BM1765" i="2"/>
  <c r="BL1765" i="2"/>
  <c r="BM1766" i="2"/>
  <c r="BL1766" i="2"/>
  <c r="BM1767" i="2"/>
  <c r="BL1767" i="2"/>
  <c r="BM1768" i="2"/>
  <c r="BL1768" i="2"/>
  <c r="BM1769" i="2"/>
  <c r="BL1769" i="2"/>
  <c r="BM1770" i="2"/>
  <c r="BL1770" i="2"/>
  <c r="BM1771" i="2"/>
  <c r="BL1771" i="2"/>
  <c r="BM1772" i="2"/>
  <c r="BL1772" i="2"/>
  <c r="BM1773" i="2"/>
  <c r="BL1773" i="2"/>
  <c r="BM1774" i="2"/>
  <c r="BL1774" i="2"/>
  <c r="BM1775" i="2"/>
  <c r="BL1775" i="2"/>
  <c r="BM1776" i="2"/>
  <c r="BL1776" i="2"/>
  <c r="BM1777" i="2"/>
  <c r="BL1777" i="2"/>
  <c r="BM1778" i="2"/>
  <c r="BL1778" i="2"/>
  <c r="BM1779" i="2"/>
  <c r="BL1779" i="2"/>
  <c r="BM1780" i="2"/>
  <c r="BL1780" i="2"/>
  <c r="BM1781" i="2"/>
  <c r="BL1781" i="2"/>
  <c r="BM1782" i="2"/>
  <c r="BL1782" i="2"/>
  <c r="BM1783" i="2"/>
  <c r="BL1783" i="2"/>
  <c r="BM1784" i="2"/>
  <c r="BL1784" i="2"/>
  <c r="BM1785" i="2"/>
  <c r="BL1785" i="2"/>
  <c r="BM1786" i="2"/>
  <c r="BL1786" i="2"/>
  <c r="BM1787" i="2"/>
  <c r="BL1787" i="2"/>
  <c r="BM1788" i="2"/>
  <c r="BL1788" i="2"/>
  <c r="BM1789" i="2"/>
  <c r="BL1789" i="2"/>
  <c r="BM1790" i="2"/>
  <c r="BL1790" i="2"/>
  <c r="BM1791" i="2"/>
  <c r="BL1791" i="2"/>
  <c r="BM1792" i="2"/>
  <c r="BL1792" i="2"/>
  <c r="BM1793" i="2"/>
  <c r="BL1793" i="2"/>
  <c r="BM1794" i="2"/>
  <c r="BL1794" i="2"/>
  <c r="BM1795" i="2"/>
  <c r="BL1795" i="2"/>
  <c r="BM1796" i="2"/>
  <c r="BL1796" i="2"/>
  <c r="BM1797" i="2"/>
  <c r="BL1797" i="2"/>
  <c r="BM1798" i="2"/>
  <c r="BL1798" i="2"/>
  <c r="BM1799" i="2"/>
  <c r="BL1799" i="2"/>
  <c r="BM1800" i="2"/>
  <c r="BL1800" i="2"/>
  <c r="BM1801" i="2"/>
  <c r="BL1801" i="2"/>
  <c r="BM1802" i="2"/>
  <c r="BL1802" i="2"/>
  <c r="BM1803" i="2"/>
  <c r="BL1803" i="2"/>
  <c r="BM1804" i="2"/>
  <c r="BL1804" i="2"/>
  <c r="BM1805" i="2"/>
  <c r="BL1805" i="2"/>
  <c r="BM1806" i="2"/>
  <c r="BL1806" i="2"/>
  <c r="BM1807" i="2"/>
  <c r="BL1807" i="2"/>
  <c r="BM1808" i="2"/>
  <c r="BL1808" i="2"/>
  <c r="BM1809" i="2"/>
  <c r="BL1809" i="2"/>
  <c r="BM1810" i="2"/>
  <c r="BL1810" i="2"/>
  <c r="BM1811" i="2"/>
  <c r="BL1811" i="2"/>
  <c r="BM1812" i="2"/>
  <c r="BL1812" i="2"/>
  <c r="BM1813" i="2"/>
  <c r="BL1813" i="2"/>
  <c r="BM1814" i="2"/>
  <c r="BL1814" i="2"/>
  <c r="BM1815" i="2"/>
  <c r="BL1815" i="2"/>
  <c r="BM1816" i="2"/>
  <c r="BL1816" i="2"/>
  <c r="BM1817" i="2"/>
  <c r="BL1817" i="2"/>
  <c r="BM1818" i="2"/>
  <c r="BL1818" i="2"/>
  <c r="BM1819" i="2"/>
  <c r="BL1819" i="2"/>
  <c r="BM1820" i="2"/>
  <c r="BL1820" i="2"/>
  <c r="BM1821" i="2"/>
  <c r="BL1821" i="2"/>
  <c r="BM1822" i="2"/>
  <c r="BL1822" i="2"/>
  <c r="BM1823" i="2"/>
  <c r="BL1823" i="2"/>
  <c r="BM1824" i="2"/>
  <c r="BL1824" i="2"/>
  <c r="BM1825" i="2"/>
  <c r="BL1825" i="2"/>
  <c r="BM1826" i="2"/>
  <c r="BL1826" i="2"/>
  <c r="BM1827" i="2"/>
  <c r="BL1827" i="2"/>
  <c r="BM1828" i="2"/>
  <c r="BL1828" i="2"/>
  <c r="BM1829" i="2"/>
  <c r="BL1829" i="2"/>
  <c r="BM1830" i="2"/>
  <c r="BL1830" i="2"/>
  <c r="BM1831" i="2"/>
  <c r="BL1831" i="2"/>
  <c r="BM1832" i="2"/>
  <c r="BL1832" i="2"/>
  <c r="BM1833" i="2"/>
  <c r="BL1833" i="2"/>
  <c r="BM1834" i="2"/>
  <c r="BL1834" i="2"/>
  <c r="BM1835" i="2"/>
  <c r="BL1835" i="2"/>
  <c r="BM1836" i="2"/>
  <c r="BL1836" i="2"/>
  <c r="BM1837" i="2"/>
  <c r="BL1837" i="2"/>
  <c r="BM1838" i="2"/>
  <c r="BL1838" i="2"/>
  <c r="BM1839" i="2"/>
  <c r="BL1839" i="2"/>
  <c r="BM1840" i="2"/>
  <c r="BL1840" i="2"/>
  <c r="BM1841" i="2"/>
  <c r="BL1841" i="2"/>
  <c r="BM1842" i="2"/>
  <c r="BL1842" i="2"/>
  <c r="BM1843" i="2"/>
  <c r="BL1843" i="2"/>
  <c r="BM1844" i="2"/>
  <c r="BL1844" i="2"/>
  <c r="BM1845" i="2"/>
  <c r="BL1845" i="2"/>
  <c r="BM1846" i="2"/>
  <c r="BL1846" i="2"/>
  <c r="BM1847" i="2"/>
  <c r="BL1847" i="2"/>
  <c r="BM1848" i="2"/>
  <c r="BL1848" i="2"/>
  <c r="BM1849" i="2"/>
  <c r="BL1849" i="2"/>
  <c r="BM1850" i="2"/>
  <c r="BL1850" i="2"/>
  <c r="BM1851" i="2"/>
  <c r="BL1851" i="2"/>
  <c r="BM1852" i="2"/>
  <c r="BL1852" i="2"/>
  <c r="BM1853" i="2"/>
  <c r="BL1853" i="2"/>
  <c r="BM1854" i="2"/>
  <c r="BL1854" i="2"/>
  <c r="BM1855" i="2"/>
  <c r="BL1855" i="2"/>
  <c r="BM1856" i="2"/>
  <c r="BL1856" i="2"/>
  <c r="BM1857" i="2"/>
  <c r="BL1857" i="2"/>
  <c r="BM1858" i="2"/>
  <c r="BL1858" i="2"/>
  <c r="BM1859" i="2"/>
  <c r="BL1859" i="2"/>
  <c r="BM1860" i="2"/>
  <c r="BL1860" i="2"/>
  <c r="BM1861" i="2"/>
  <c r="BL1861" i="2"/>
  <c r="BM1862" i="2"/>
  <c r="BL1862" i="2"/>
  <c r="BM1863" i="2"/>
  <c r="BL1863" i="2"/>
  <c r="BM1864" i="2"/>
  <c r="BL1864" i="2"/>
  <c r="BM1865" i="2"/>
  <c r="BL1865" i="2"/>
  <c r="BM1866" i="2"/>
  <c r="BL1866" i="2"/>
  <c r="BM1867" i="2"/>
  <c r="BL1867" i="2"/>
  <c r="BM1868" i="2"/>
  <c r="BL1868" i="2"/>
  <c r="BM1869" i="2"/>
  <c r="BL1869" i="2"/>
  <c r="BM1870" i="2"/>
  <c r="BL1870" i="2"/>
  <c r="BM1871" i="2"/>
  <c r="BL1871" i="2"/>
  <c r="BM1872" i="2"/>
  <c r="BL1872" i="2"/>
  <c r="BM1873" i="2"/>
  <c r="BL1873" i="2"/>
  <c r="BM1874" i="2"/>
  <c r="BL1874" i="2"/>
  <c r="BM1875" i="2"/>
  <c r="BL1875" i="2"/>
  <c r="BM1876" i="2"/>
  <c r="BL1876" i="2"/>
  <c r="BM1877" i="2"/>
  <c r="BL1877" i="2"/>
  <c r="BM1878" i="2"/>
  <c r="BL1878" i="2"/>
  <c r="BM1879" i="2"/>
  <c r="BL1879" i="2"/>
  <c r="BM1880" i="2"/>
  <c r="BL1880" i="2"/>
  <c r="BM1881" i="2"/>
  <c r="BL1881" i="2"/>
  <c r="BM1882" i="2"/>
  <c r="BL1882" i="2"/>
  <c r="BM1883" i="2"/>
  <c r="BL1883" i="2"/>
  <c r="BM1884" i="2"/>
  <c r="BL1884" i="2"/>
  <c r="BM1885" i="2"/>
  <c r="BL1885" i="2"/>
  <c r="BM1886" i="2"/>
  <c r="BL1886" i="2"/>
  <c r="BM1887" i="2"/>
  <c r="BL1887" i="2"/>
  <c r="BM1888" i="2"/>
  <c r="BL1888" i="2"/>
  <c r="BM1889" i="2"/>
  <c r="BL1889" i="2"/>
  <c r="BM1890" i="2"/>
  <c r="BL1890" i="2"/>
  <c r="BM1891" i="2"/>
  <c r="BL1891" i="2"/>
  <c r="BM1892" i="2"/>
  <c r="BL1892" i="2"/>
  <c r="BM1893" i="2"/>
  <c r="BL1893" i="2"/>
  <c r="BM1894" i="2"/>
  <c r="BL1894" i="2"/>
  <c r="BM1895" i="2"/>
  <c r="BL1895" i="2"/>
  <c r="BM1896" i="2"/>
  <c r="BL1896" i="2"/>
  <c r="BM1897" i="2"/>
  <c r="BL1897" i="2"/>
  <c r="BM1898" i="2"/>
  <c r="BL1898" i="2"/>
  <c r="BM1899" i="2"/>
  <c r="BL1899" i="2"/>
  <c r="BM1900" i="2"/>
  <c r="BL1900" i="2"/>
  <c r="BM1901" i="2"/>
  <c r="BL1901" i="2"/>
  <c r="BM1902" i="2"/>
  <c r="BL1902" i="2"/>
  <c r="BM1903" i="2"/>
  <c r="BL1903" i="2"/>
  <c r="BM1904" i="2"/>
  <c r="BL1904" i="2"/>
  <c r="BM1905" i="2"/>
  <c r="BL1905" i="2"/>
  <c r="BM1906" i="2"/>
  <c r="BL1906" i="2"/>
  <c r="BM1907" i="2"/>
  <c r="BL1907" i="2"/>
  <c r="BM1908" i="2"/>
  <c r="BL1908" i="2"/>
  <c r="BM1909" i="2"/>
  <c r="BL1909" i="2"/>
  <c r="BM1910" i="2"/>
  <c r="BL1910" i="2"/>
  <c r="BM1911" i="2"/>
  <c r="BL1911" i="2"/>
  <c r="BM1912" i="2"/>
  <c r="BL1912" i="2"/>
  <c r="BM1913" i="2"/>
  <c r="BL1913" i="2"/>
  <c r="BM1914" i="2"/>
  <c r="BL1914" i="2"/>
  <c r="BM1915" i="2"/>
  <c r="BL1915" i="2"/>
  <c r="BM1916" i="2"/>
  <c r="BL1916" i="2"/>
  <c r="BM1917" i="2"/>
  <c r="BL1917" i="2"/>
  <c r="BM1918" i="2"/>
  <c r="BL1918" i="2"/>
  <c r="BM1919" i="2"/>
  <c r="BL1919" i="2"/>
  <c r="BM1920" i="2"/>
  <c r="BL1920" i="2"/>
  <c r="BM1921" i="2"/>
  <c r="BL1921" i="2"/>
  <c r="BM1922" i="2"/>
  <c r="BL1922" i="2"/>
  <c r="BM1923" i="2"/>
  <c r="BL1923" i="2"/>
  <c r="BM1924" i="2"/>
  <c r="BL1924" i="2"/>
  <c r="BM1925" i="2"/>
  <c r="BL1925" i="2"/>
  <c r="BM1926" i="2"/>
  <c r="BL1926" i="2"/>
  <c r="BM1927" i="2"/>
  <c r="BL1927" i="2"/>
  <c r="BM1928" i="2"/>
  <c r="BL1928" i="2"/>
  <c r="BM1929" i="2"/>
  <c r="BL1929" i="2"/>
  <c r="BM1930" i="2"/>
  <c r="BL1930" i="2"/>
  <c r="BM1931" i="2"/>
  <c r="BL1931" i="2"/>
  <c r="BM1932" i="2"/>
  <c r="BL1932" i="2"/>
  <c r="BM1933" i="2"/>
  <c r="BL1933" i="2"/>
  <c r="BM1934" i="2"/>
  <c r="BL1934" i="2"/>
  <c r="BM1935" i="2"/>
  <c r="BL1935" i="2"/>
  <c r="BM1936" i="2"/>
  <c r="BL1936" i="2"/>
  <c r="BM1937" i="2"/>
  <c r="BL1937" i="2"/>
  <c r="BM1938" i="2"/>
  <c r="BL1938" i="2"/>
  <c r="BM1939" i="2"/>
  <c r="BL1939" i="2"/>
  <c r="BM1940" i="2"/>
  <c r="BL1940" i="2"/>
  <c r="BM1941" i="2"/>
  <c r="BL1941" i="2"/>
  <c r="BM1942" i="2"/>
  <c r="BL1942" i="2"/>
  <c r="BM1943" i="2"/>
  <c r="BL1943" i="2"/>
  <c r="BM1944" i="2"/>
  <c r="BL1944" i="2"/>
  <c r="BM1945" i="2"/>
  <c r="BL1945" i="2"/>
  <c r="BM1946" i="2"/>
  <c r="BL1946" i="2"/>
  <c r="BM1947" i="2"/>
  <c r="BL1947" i="2"/>
  <c r="BM1948" i="2"/>
  <c r="BL1948" i="2"/>
  <c r="BM1949" i="2"/>
  <c r="BL1949" i="2"/>
  <c r="BM1950" i="2"/>
  <c r="BL1950" i="2"/>
  <c r="BM1951" i="2"/>
  <c r="BL1951" i="2"/>
  <c r="BM1952" i="2"/>
  <c r="BL1952" i="2"/>
  <c r="BM1953" i="2"/>
  <c r="BL1953" i="2"/>
  <c r="BM1954" i="2"/>
  <c r="BL1954" i="2"/>
  <c r="BM1955" i="2"/>
  <c r="BL1955" i="2"/>
  <c r="BM1956" i="2"/>
  <c r="BL1956" i="2"/>
  <c r="BM1957" i="2"/>
  <c r="BL1957" i="2"/>
  <c r="BM1958" i="2"/>
  <c r="BL1958" i="2"/>
  <c r="BM1959" i="2"/>
  <c r="BL1959" i="2"/>
  <c r="BM1960" i="2"/>
  <c r="BL1960" i="2"/>
  <c r="BM1961" i="2"/>
  <c r="BL1961" i="2"/>
  <c r="BM1962" i="2"/>
  <c r="BL1962" i="2"/>
  <c r="BM1963" i="2"/>
  <c r="BL1963" i="2"/>
  <c r="BM1964" i="2"/>
  <c r="BL1964" i="2"/>
  <c r="BM1965" i="2"/>
  <c r="BL1965" i="2"/>
  <c r="BM1966" i="2"/>
  <c r="BL1966" i="2"/>
  <c r="BM1967" i="2"/>
  <c r="BL1967" i="2"/>
  <c r="BM1968" i="2"/>
  <c r="BL1968" i="2"/>
  <c r="BM1969" i="2"/>
  <c r="BL1969" i="2"/>
  <c r="BM1970" i="2"/>
  <c r="BL1970" i="2"/>
  <c r="BM1971" i="2"/>
  <c r="BL1971" i="2"/>
  <c r="BM1972" i="2"/>
  <c r="BL1972" i="2"/>
  <c r="BM1973" i="2"/>
  <c r="BL1973" i="2"/>
  <c r="BM1974" i="2"/>
  <c r="BL1974" i="2"/>
  <c r="BM1975" i="2"/>
  <c r="BL1975" i="2"/>
  <c r="BM1976" i="2"/>
  <c r="BL1976" i="2"/>
  <c r="BM1977" i="2"/>
  <c r="BL1977" i="2"/>
  <c r="BM1978" i="2"/>
  <c r="BL1978" i="2"/>
  <c r="BM1979" i="2"/>
  <c r="BL1979" i="2"/>
  <c r="BM1980" i="2"/>
  <c r="BL1980" i="2"/>
  <c r="BM1981" i="2"/>
  <c r="BL1981" i="2"/>
  <c r="BM1982" i="2"/>
  <c r="BL1982" i="2"/>
  <c r="BM1983" i="2"/>
  <c r="BL1983" i="2"/>
  <c r="BM1984" i="2"/>
  <c r="BL1984" i="2"/>
  <c r="BM1985" i="2"/>
  <c r="BL1985" i="2"/>
  <c r="BM1986" i="2"/>
  <c r="BL1986" i="2"/>
  <c r="BM1987" i="2"/>
  <c r="BL1987" i="2"/>
  <c r="BM1988" i="2"/>
  <c r="BL1988" i="2"/>
  <c r="BM1989" i="2"/>
  <c r="BL1989" i="2"/>
  <c r="BM1990" i="2"/>
  <c r="BL1990" i="2"/>
  <c r="BM1991" i="2"/>
  <c r="BL1991" i="2"/>
  <c r="BM1992" i="2"/>
  <c r="BL1992" i="2"/>
  <c r="BM1993" i="2"/>
  <c r="BL1993" i="2"/>
  <c r="BM1994" i="2"/>
  <c r="BL1994" i="2"/>
  <c r="BM1995" i="2"/>
  <c r="BL1995" i="2"/>
  <c r="BM1996" i="2"/>
  <c r="BL1996" i="2"/>
  <c r="BM1997" i="2"/>
  <c r="BL1997" i="2"/>
  <c r="BM1998" i="2"/>
  <c r="BL1998" i="2"/>
  <c r="BM1999" i="2"/>
  <c r="BL1999" i="2"/>
  <c r="BM2000" i="2"/>
  <c r="BL2000" i="2"/>
  <c r="BM2001" i="2"/>
  <c r="BL2001" i="2"/>
  <c r="BM2002" i="2"/>
  <c r="BL2002" i="2"/>
  <c r="BM2003" i="2"/>
  <c r="BL2003" i="2"/>
  <c r="BM2004" i="2"/>
  <c r="BL2004" i="2"/>
  <c r="BM2005" i="2"/>
  <c r="BL2005" i="2"/>
  <c r="BM2006" i="2"/>
  <c r="BL2006" i="2"/>
  <c r="BM2007" i="2"/>
  <c r="BL2007" i="2"/>
  <c r="BM2008" i="2"/>
  <c r="BL2008" i="2"/>
  <c r="BM2009" i="2"/>
  <c r="BL2009" i="2"/>
  <c r="BM2010" i="2"/>
  <c r="BL2010" i="2"/>
  <c r="BM2011" i="2"/>
  <c r="BL2011" i="2"/>
  <c r="BM2012" i="2"/>
  <c r="BL2012" i="2"/>
  <c r="BM2013" i="2"/>
  <c r="BL2013" i="2"/>
  <c r="BM2014" i="2"/>
  <c r="BL2014" i="2"/>
  <c r="BM2015" i="2"/>
  <c r="BL2015" i="2"/>
  <c r="BM2016" i="2"/>
  <c r="BL2016" i="2"/>
  <c r="BM2017" i="2"/>
  <c r="BL2017" i="2"/>
  <c r="BM2018" i="2"/>
  <c r="BL2018" i="2"/>
  <c r="BM2019" i="2"/>
  <c r="BL2019" i="2"/>
  <c r="BM2020" i="2"/>
  <c r="BL2020" i="2"/>
  <c r="BM2021" i="2"/>
  <c r="BL2021" i="2"/>
  <c r="BM2022" i="2"/>
  <c r="BL2022" i="2"/>
  <c r="BM2023" i="2"/>
  <c r="BL2023" i="2"/>
  <c r="BM2024" i="2"/>
  <c r="BL2024" i="2"/>
  <c r="BM2025" i="2"/>
  <c r="BL2025" i="2"/>
  <c r="BM2026" i="2"/>
  <c r="BL2026" i="2"/>
  <c r="BM2027" i="2"/>
  <c r="BL2027" i="2"/>
  <c r="BM2028" i="2"/>
  <c r="BL2028" i="2"/>
  <c r="BM2029" i="2"/>
  <c r="BL2029" i="2"/>
  <c r="BM2030" i="2"/>
  <c r="BL2030" i="2"/>
  <c r="BM2031" i="2"/>
  <c r="BL2031" i="2"/>
  <c r="BM2032" i="2"/>
  <c r="BL2032" i="2"/>
  <c r="BM2033" i="2"/>
  <c r="BL2033" i="2"/>
  <c r="BM2034" i="2"/>
  <c r="BL2034" i="2"/>
  <c r="BM2035" i="2"/>
  <c r="BL2035" i="2"/>
  <c r="BM2036" i="2"/>
  <c r="BL2036" i="2"/>
  <c r="BM2037" i="2"/>
  <c r="BL2037" i="2"/>
  <c r="BM2038" i="2"/>
  <c r="BL2038" i="2"/>
  <c r="BM2039" i="2"/>
  <c r="BL2039" i="2"/>
  <c r="BM2040" i="2"/>
  <c r="BL2040" i="2"/>
  <c r="BM2041" i="2"/>
  <c r="BL2041" i="2"/>
  <c r="BM2042" i="2"/>
  <c r="BL2042" i="2"/>
  <c r="BM2043" i="2"/>
  <c r="BL2043" i="2"/>
  <c r="BM2044" i="2"/>
  <c r="BL2044" i="2"/>
  <c r="BM2045" i="2"/>
  <c r="BL2045" i="2"/>
  <c r="BM2046" i="2"/>
  <c r="BL2046" i="2"/>
  <c r="BM2047" i="2"/>
  <c r="BL2047" i="2"/>
  <c r="BM2048" i="2"/>
  <c r="BL2048" i="2"/>
  <c r="BM2049" i="2"/>
  <c r="BL2049" i="2"/>
  <c r="BM2050" i="2"/>
  <c r="BL2050" i="2"/>
  <c r="BM2051" i="2"/>
  <c r="BL2051" i="2"/>
  <c r="BM2052" i="2"/>
  <c r="BL2052" i="2"/>
  <c r="BM2053" i="2"/>
  <c r="BL2053" i="2"/>
  <c r="BM2054" i="2"/>
  <c r="BL2054" i="2"/>
  <c r="BM2055" i="2"/>
  <c r="BL2055" i="2"/>
  <c r="BM2056" i="2"/>
  <c r="BL2056" i="2"/>
  <c r="BM2057" i="2"/>
  <c r="BL2057" i="2"/>
  <c r="BM2058" i="2"/>
  <c r="BL2058" i="2"/>
  <c r="BM2059" i="2"/>
  <c r="BL2059" i="2"/>
  <c r="BM2060" i="2"/>
  <c r="BL2060" i="2"/>
  <c r="BM2061" i="2"/>
  <c r="BL2061" i="2"/>
  <c r="BM2062" i="2"/>
  <c r="BL2062" i="2"/>
  <c r="BM2063" i="2"/>
  <c r="BL2063" i="2"/>
  <c r="BM2064" i="2"/>
  <c r="BL2064" i="2"/>
  <c r="BM2065" i="2"/>
  <c r="BL2065" i="2"/>
  <c r="BM2066" i="2"/>
  <c r="BL2066" i="2"/>
  <c r="BM2067" i="2"/>
  <c r="BL2067" i="2"/>
  <c r="BM2068" i="2"/>
  <c r="BL2068" i="2"/>
  <c r="BM2069" i="2"/>
  <c r="BL2069" i="2"/>
  <c r="BM2070" i="2"/>
  <c r="BL2070" i="2"/>
  <c r="BM2071" i="2"/>
  <c r="BL2071" i="2"/>
  <c r="BM2072" i="2"/>
  <c r="BL2072" i="2"/>
  <c r="BM2073" i="2"/>
  <c r="BL2073" i="2"/>
  <c r="BM2074" i="2"/>
  <c r="BL2074" i="2"/>
  <c r="BM2075" i="2"/>
  <c r="BL2075" i="2"/>
  <c r="BM2076" i="2"/>
  <c r="BL2076" i="2"/>
  <c r="BM2077" i="2"/>
  <c r="BL2077" i="2"/>
  <c r="BM2078" i="2"/>
  <c r="BL2078" i="2"/>
  <c r="BM2079" i="2"/>
  <c r="BL2079" i="2"/>
  <c r="BM2080" i="2"/>
  <c r="BL2080" i="2"/>
  <c r="BM2081" i="2"/>
  <c r="BL2081" i="2"/>
  <c r="BM2082" i="2"/>
  <c r="BL2082" i="2"/>
  <c r="BM2083" i="2"/>
  <c r="BL2083" i="2"/>
  <c r="BM2084" i="2"/>
  <c r="BL2084" i="2"/>
  <c r="BM2085" i="2"/>
  <c r="BL2085" i="2"/>
  <c r="BM2086" i="2"/>
  <c r="BL2086" i="2"/>
  <c r="BM2087" i="2"/>
  <c r="BL2087" i="2"/>
  <c r="BM2088" i="2"/>
  <c r="BL2088" i="2"/>
  <c r="BM2089" i="2"/>
  <c r="BL2089" i="2"/>
  <c r="BM2090" i="2"/>
  <c r="BL2090" i="2"/>
  <c r="BM2091" i="2"/>
  <c r="BL2091" i="2"/>
  <c r="BM2092" i="2"/>
  <c r="BL2092" i="2"/>
  <c r="BM2093" i="2"/>
  <c r="BL2093" i="2"/>
  <c r="BM2094" i="2"/>
  <c r="BL2094" i="2"/>
  <c r="BM2095" i="2"/>
  <c r="BL2095" i="2"/>
  <c r="BM2096" i="2"/>
  <c r="BL2096" i="2"/>
  <c r="BM2097" i="2"/>
  <c r="BL2097" i="2"/>
  <c r="BM2098" i="2"/>
  <c r="BL2098" i="2"/>
  <c r="BM2099" i="2"/>
  <c r="BL2099" i="2"/>
  <c r="BM2100" i="2"/>
  <c r="BL2100" i="2"/>
  <c r="BM2101" i="2"/>
  <c r="BL2101" i="2"/>
  <c r="BM2102" i="2"/>
  <c r="BL2102" i="2"/>
  <c r="BM2103" i="2"/>
  <c r="BL2103" i="2"/>
  <c r="BM2104" i="2"/>
  <c r="BL2104" i="2"/>
  <c r="BM2105" i="2"/>
  <c r="BL2105" i="2"/>
  <c r="BM2106" i="2"/>
  <c r="BL2106" i="2"/>
  <c r="BM2107" i="2"/>
  <c r="BL2107" i="2"/>
  <c r="BM2108" i="2"/>
  <c r="BL2108" i="2"/>
  <c r="BM2109" i="2"/>
  <c r="BL2109" i="2"/>
  <c r="BM2110" i="2"/>
  <c r="BL2110" i="2"/>
  <c r="BM2111" i="2"/>
  <c r="BL2111" i="2"/>
  <c r="BM2112" i="2"/>
  <c r="BL2112" i="2"/>
  <c r="BM2113" i="2"/>
  <c r="BL2113" i="2"/>
  <c r="BM2114" i="2"/>
  <c r="BL2114" i="2"/>
  <c r="BM2115" i="2"/>
  <c r="BL2115" i="2"/>
  <c r="BM2116" i="2"/>
  <c r="BL2116" i="2"/>
  <c r="BM2117" i="2"/>
  <c r="BL2117" i="2"/>
  <c r="BM2118" i="2"/>
  <c r="BL2118" i="2"/>
  <c r="BM2119" i="2"/>
  <c r="BL2119" i="2"/>
  <c r="BM2120" i="2"/>
  <c r="BL2120" i="2"/>
  <c r="BM2121" i="2"/>
  <c r="BL2121" i="2"/>
  <c r="BM2122" i="2"/>
  <c r="BL2122" i="2"/>
  <c r="BM2123" i="2"/>
  <c r="BL2123" i="2"/>
  <c r="BM2124" i="2"/>
  <c r="BL2124" i="2"/>
  <c r="BM2125" i="2"/>
  <c r="BL2125" i="2"/>
  <c r="BM2126" i="2"/>
  <c r="BL2126" i="2"/>
  <c r="BM2127" i="2"/>
  <c r="BL2127" i="2"/>
  <c r="BM2128" i="2"/>
  <c r="BL2128" i="2"/>
  <c r="BM2129" i="2"/>
  <c r="BL2129" i="2"/>
  <c r="BM2130" i="2"/>
  <c r="BL2130" i="2"/>
  <c r="BM2131" i="2"/>
  <c r="BL2131" i="2"/>
  <c r="BM2132" i="2"/>
  <c r="BL2132" i="2"/>
  <c r="BM2133" i="2"/>
  <c r="BL2133" i="2"/>
  <c r="BM2134" i="2"/>
  <c r="BL2134" i="2"/>
  <c r="BM2135" i="2"/>
  <c r="BL2135" i="2"/>
  <c r="BM2136" i="2"/>
  <c r="BL2136" i="2"/>
  <c r="BM2137" i="2"/>
  <c r="BL2137" i="2"/>
  <c r="BM2138" i="2"/>
  <c r="BL2138" i="2"/>
  <c r="BM2139" i="2"/>
  <c r="BL2139" i="2"/>
  <c r="BM2140" i="2"/>
  <c r="BL2140" i="2"/>
  <c r="BM2141" i="2"/>
  <c r="BL2141" i="2"/>
  <c r="BM2142" i="2"/>
  <c r="BL2142" i="2"/>
  <c r="BM2143" i="2"/>
  <c r="BL2143" i="2"/>
  <c r="BM2144" i="2"/>
  <c r="BL2144" i="2"/>
  <c r="BM2145" i="2"/>
  <c r="BL2145" i="2"/>
  <c r="BM2146" i="2"/>
  <c r="BL2146" i="2"/>
  <c r="BM2147" i="2"/>
  <c r="BL2147" i="2"/>
  <c r="BM2148" i="2"/>
  <c r="BL2148" i="2"/>
  <c r="BM2149" i="2"/>
  <c r="BL2149" i="2"/>
  <c r="BM2150" i="2"/>
  <c r="BL2150" i="2"/>
  <c r="BM2151" i="2"/>
  <c r="BL2151" i="2"/>
  <c r="BM2152" i="2"/>
  <c r="BL2152" i="2"/>
  <c r="BM2153" i="2"/>
  <c r="BL2153" i="2"/>
  <c r="BM2154" i="2"/>
  <c r="BL2154" i="2"/>
  <c r="BM2155" i="2"/>
  <c r="BL2155" i="2"/>
  <c r="BM2156" i="2"/>
  <c r="BL2156" i="2"/>
  <c r="BM2157" i="2"/>
  <c r="BL2157" i="2"/>
  <c r="BM2158" i="2"/>
  <c r="BL2158" i="2"/>
  <c r="BM2159" i="2"/>
  <c r="BL2159" i="2"/>
  <c r="BM2160" i="2"/>
  <c r="BL2160" i="2"/>
  <c r="BM2161" i="2"/>
  <c r="BL2161" i="2"/>
  <c r="BM2162" i="2"/>
  <c r="BL2162" i="2"/>
  <c r="BM2163" i="2"/>
  <c r="BL2163" i="2"/>
  <c r="BM2164" i="2"/>
  <c r="BL2164" i="2"/>
  <c r="BM2165" i="2"/>
  <c r="BL2165" i="2"/>
  <c r="BM2166" i="2"/>
  <c r="BL2166" i="2"/>
  <c r="BM2167" i="2"/>
  <c r="BL2167" i="2"/>
  <c r="BM2168" i="2"/>
  <c r="BL2168" i="2"/>
  <c r="BM2169" i="2"/>
  <c r="BL2169" i="2"/>
  <c r="BM2170" i="2"/>
  <c r="BL2170" i="2"/>
  <c r="BM2171" i="2"/>
  <c r="BL2171" i="2"/>
  <c r="BM2172" i="2"/>
  <c r="BL2172" i="2"/>
  <c r="BM2173" i="2"/>
  <c r="BL2173" i="2"/>
  <c r="BM2174" i="2"/>
  <c r="BL2174" i="2"/>
  <c r="BM2175" i="2"/>
  <c r="BL2175" i="2"/>
  <c r="BM2176" i="2"/>
  <c r="BL2176" i="2"/>
  <c r="BM2177" i="2"/>
  <c r="BL2177" i="2"/>
  <c r="BM2178" i="2"/>
  <c r="BL2178" i="2"/>
  <c r="BM2179" i="2"/>
  <c r="BL2179" i="2"/>
  <c r="BM2180" i="2"/>
  <c r="BL2180" i="2"/>
  <c r="BM2181" i="2"/>
  <c r="BL2181" i="2"/>
  <c r="BM2182" i="2"/>
  <c r="BL2182" i="2"/>
  <c r="BM2183" i="2"/>
  <c r="BL2183" i="2"/>
  <c r="BM2184" i="2"/>
  <c r="BL2184" i="2"/>
  <c r="BM2185" i="2"/>
  <c r="BL2185" i="2"/>
  <c r="BM2186" i="2"/>
  <c r="BL2186" i="2"/>
  <c r="BM2187" i="2"/>
  <c r="BL2187" i="2"/>
  <c r="BM2188" i="2"/>
  <c r="BL2188" i="2"/>
  <c r="BM2189" i="2"/>
  <c r="BL2189" i="2"/>
  <c r="BM2190" i="2"/>
  <c r="BL2190" i="2"/>
  <c r="BM2191" i="2"/>
  <c r="BL2191" i="2"/>
  <c r="BM2192" i="2"/>
  <c r="BL2192" i="2"/>
  <c r="BM2193" i="2"/>
  <c r="BL2193" i="2"/>
  <c r="BM2194" i="2"/>
  <c r="BL2194" i="2"/>
  <c r="BM2195" i="2"/>
  <c r="BL2195" i="2"/>
  <c r="BM2196" i="2"/>
  <c r="BL2196" i="2"/>
  <c r="BM2197" i="2"/>
  <c r="BL2197" i="2"/>
  <c r="BM2198" i="2"/>
  <c r="BL2198" i="2"/>
  <c r="BM2199" i="2"/>
  <c r="BL2199" i="2"/>
  <c r="BM2200" i="2"/>
  <c r="BL2200" i="2"/>
  <c r="BM2201" i="2"/>
  <c r="BL2201" i="2"/>
  <c r="BM2202" i="2"/>
  <c r="BL2202" i="2"/>
  <c r="BM2203" i="2"/>
  <c r="BL2203" i="2"/>
  <c r="BM2204" i="2"/>
  <c r="BL2204" i="2"/>
  <c r="BM2205" i="2"/>
  <c r="BL2205" i="2"/>
  <c r="BM2206" i="2"/>
  <c r="BL2206" i="2"/>
  <c r="BM2207" i="2"/>
  <c r="BL2207" i="2"/>
  <c r="BM2208" i="2"/>
  <c r="BL2208" i="2"/>
  <c r="BM2209" i="2"/>
  <c r="BL2209" i="2"/>
  <c r="BM2210" i="2"/>
  <c r="BL2210" i="2"/>
  <c r="BM2211" i="2"/>
  <c r="BL2211" i="2"/>
  <c r="BM2212" i="2"/>
  <c r="BL2212" i="2"/>
  <c r="BM2213" i="2"/>
  <c r="BL2213" i="2"/>
  <c r="BM2214" i="2"/>
  <c r="BL2214" i="2"/>
  <c r="BM2215" i="2"/>
  <c r="BL2215" i="2"/>
  <c r="BM2216" i="2"/>
  <c r="BL2216" i="2"/>
  <c r="BM2217" i="2"/>
  <c r="BL2217" i="2"/>
  <c r="BM2218" i="2"/>
  <c r="BL2218" i="2"/>
  <c r="BM2219" i="2"/>
  <c r="BL2219" i="2"/>
  <c r="BM2220" i="2"/>
  <c r="BL2220" i="2"/>
  <c r="BM2221" i="2"/>
  <c r="BL2221" i="2"/>
  <c r="BM2222" i="2"/>
  <c r="BL2222" i="2"/>
  <c r="BM2223" i="2"/>
  <c r="BL2223" i="2"/>
  <c r="BM2224" i="2"/>
  <c r="BL2224" i="2"/>
  <c r="BM2225" i="2"/>
  <c r="BL2225" i="2"/>
  <c r="BM2226" i="2"/>
  <c r="BL2226" i="2"/>
  <c r="BM2227" i="2"/>
  <c r="BL2227" i="2"/>
  <c r="BM2228" i="2"/>
  <c r="BL2228" i="2"/>
  <c r="BM2229" i="2"/>
  <c r="BL2229" i="2"/>
  <c r="BM2230" i="2"/>
  <c r="BL2230" i="2"/>
  <c r="BM2231" i="2"/>
  <c r="BL2231" i="2"/>
  <c r="BM2232" i="2"/>
  <c r="BL2232" i="2"/>
  <c r="BM2233" i="2"/>
  <c r="BL2233" i="2"/>
  <c r="BM2234" i="2"/>
  <c r="BL2234" i="2"/>
  <c r="BM2235" i="2"/>
  <c r="BL2235" i="2"/>
  <c r="BM2236" i="2"/>
  <c r="BL2236" i="2"/>
  <c r="BM2237" i="2"/>
  <c r="BL2237" i="2"/>
  <c r="BM2238" i="2"/>
  <c r="BL2238" i="2"/>
  <c r="BM2239" i="2"/>
  <c r="BL2239" i="2"/>
  <c r="BM2240" i="2"/>
  <c r="BL2240" i="2"/>
  <c r="BM2241" i="2"/>
  <c r="BL2241" i="2"/>
  <c r="BM2242" i="2"/>
  <c r="BL2242" i="2"/>
  <c r="BM2243" i="2"/>
  <c r="BL2243" i="2"/>
  <c r="BM2244" i="2"/>
  <c r="BL2244" i="2"/>
  <c r="BM2245" i="2"/>
  <c r="BL2245" i="2"/>
  <c r="BM2246" i="2"/>
  <c r="BL2246" i="2"/>
  <c r="BM2247" i="2"/>
  <c r="BL2247" i="2"/>
  <c r="BM2248" i="2"/>
  <c r="BL2248" i="2"/>
  <c r="BM2249" i="2"/>
  <c r="BL2249" i="2"/>
  <c r="BM2250" i="2"/>
  <c r="BL2250" i="2"/>
  <c r="BM2251" i="2"/>
  <c r="BL2251" i="2"/>
  <c r="BM2252" i="2"/>
  <c r="BL2252" i="2"/>
  <c r="BM2253" i="2"/>
  <c r="BL2253" i="2"/>
  <c r="BM2254" i="2"/>
  <c r="BL2254" i="2"/>
  <c r="BM2255" i="2"/>
  <c r="BL2255" i="2"/>
  <c r="BM2256" i="2"/>
  <c r="BL2256" i="2"/>
  <c r="BM2257" i="2"/>
  <c r="BL2257" i="2"/>
  <c r="BM2258" i="2"/>
  <c r="BL2258" i="2"/>
  <c r="BM2259" i="2"/>
  <c r="BL2259" i="2"/>
  <c r="BM2260" i="2"/>
  <c r="BL2260" i="2"/>
  <c r="BM2261" i="2"/>
  <c r="BL2261" i="2"/>
  <c r="BM2262" i="2"/>
  <c r="BL2262" i="2"/>
  <c r="BM2263" i="2"/>
  <c r="BL2263" i="2"/>
  <c r="BM2264" i="2"/>
  <c r="BL2264" i="2"/>
  <c r="BM2265" i="2"/>
  <c r="BL2265" i="2"/>
  <c r="BM2266" i="2"/>
  <c r="BL2266" i="2"/>
  <c r="BM2267" i="2"/>
  <c r="BL2267" i="2"/>
  <c r="BM2268" i="2"/>
  <c r="BL2268" i="2"/>
  <c r="BM2269" i="2"/>
  <c r="BL2269" i="2"/>
  <c r="BM2270" i="2"/>
  <c r="BL2270" i="2"/>
  <c r="BM2271" i="2"/>
  <c r="BL2271" i="2"/>
  <c r="BM2272" i="2"/>
  <c r="BL2272" i="2"/>
  <c r="BM2273" i="2"/>
  <c r="BL2273" i="2"/>
  <c r="BM2274" i="2"/>
  <c r="BL2274" i="2"/>
  <c r="BM2275" i="2"/>
  <c r="BL2275" i="2"/>
  <c r="BM2276" i="2"/>
  <c r="BL2276" i="2"/>
  <c r="BM2277" i="2"/>
  <c r="BL2277" i="2"/>
  <c r="BM2278" i="2"/>
  <c r="BL2278" i="2"/>
  <c r="BM2279" i="2"/>
  <c r="BL2279" i="2"/>
  <c r="BM2280" i="2"/>
  <c r="BL2280" i="2"/>
  <c r="BM2281" i="2"/>
  <c r="BL2281" i="2"/>
  <c r="BM2282" i="2"/>
  <c r="BL2282" i="2"/>
  <c r="BM2283" i="2"/>
  <c r="BL2283" i="2"/>
  <c r="BM2284" i="2"/>
  <c r="BL2284" i="2"/>
  <c r="BM2285" i="2"/>
  <c r="BL2285" i="2"/>
  <c r="BM2286" i="2"/>
  <c r="BL2286" i="2"/>
  <c r="BM2287" i="2"/>
  <c r="BL2287" i="2"/>
  <c r="BM2288" i="2"/>
  <c r="BL2288" i="2"/>
  <c r="BM2289" i="2"/>
  <c r="BL2289" i="2"/>
  <c r="BM2290" i="2"/>
  <c r="BL2290" i="2"/>
  <c r="BM2291" i="2"/>
  <c r="BL2291" i="2"/>
  <c r="BM2292" i="2"/>
  <c r="BL2292" i="2"/>
  <c r="BM2293" i="2"/>
  <c r="BL2293" i="2"/>
  <c r="BM2294" i="2"/>
  <c r="BL2294" i="2"/>
  <c r="BM2295" i="2"/>
  <c r="BL2295" i="2"/>
  <c r="BM2296" i="2"/>
  <c r="BL2296" i="2"/>
  <c r="BM2297" i="2"/>
  <c r="BL2297" i="2"/>
  <c r="BM2298" i="2"/>
  <c r="BL2298" i="2"/>
  <c r="BM2299" i="2"/>
  <c r="BL2299" i="2"/>
  <c r="BM2300" i="2"/>
  <c r="BL2300" i="2"/>
  <c r="BM2301" i="2"/>
  <c r="BL2301" i="2"/>
  <c r="BM2302" i="2"/>
  <c r="BL2302" i="2"/>
  <c r="BM2303" i="2"/>
  <c r="BL2303" i="2"/>
  <c r="BM2304" i="2"/>
  <c r="BL2304" i="2"/>
  <c r="BM2305" i="2"/>
  <c r="BL2305" i="2"/>
  <c r="BM2306" i="2"/>
  <c r="BL2306" i="2"/>
  <c r="BM2307" i="2"/>
  <c r="BL2307" i="2"/>
  <c r="BM2308" i="2"/>
  <c r="BL2308" i="2"/>
  <c r="BM2309" i="2"/>
  <c r="BL2309" i="2"/>
  <c r="BM2310" i="2"/>
  <c r="BL2310" i="2"/>
  <c r="BM2311" i="2"/>
  <c r="BL2311" i="2"/>
  <c r="BM2312" i="2"/>
  <c r="BL2312" i="2"/>
  <c r="BM2313" i="2"/>
  <c r="BL2313" i="2"/>
  <c r="BM2314" i="2"/>
  <c r="BL2314" i="2"/>
  <c r="BM2315" i="2"/>
  <c r="BL2315" i="2"/>
  <c r="BM2316" i="2"/>
  <c r="BL2316" i="2"/>
  <c r="BM2317" i="2"/>
  <c r="BL2317" i="2"/>
  <c r="BM2318" i="2"/>
  <c r="BL2318" i="2"/>
  <c r="BM2319" i="2"/>
  <c r="BL2319" i="2"/>
  <c r="BM2320" i="2"/>
  <c r="BL2320" i="2"/>
  <c r="BM2321" i="2"/>
  <c r="BL2321" i="2"/>
  <c r="BM2322" i="2"/>
  <c r="BL2322" i="2"/>
  <c r="BM2323" i="2"/>
  <c r="BL2323" i="2"/>
  <c r="BM2324" i="2"/>
  <c r="BL2324" i="2"/>
  <c r="BM2325" i="2"/>
  <c r="BL2325" i="2"/>
  <c r="BM2326" i="2"/>
  <c r="BL2326" i="2"/>
  <c r="BM2327" i="2"/>
  <c r="BL2327" i="2"/>
  <c r="BM2328" i="2"/>
  <c r="BL2328" i="2"/>
  <c r="BM2329" i="2"/>
  <c r="BL2329" i="2"/>
  <c r="BM2330" i="2"/>
  <c r="BL2330" i="2"/>
  <c r="BM2331" i="2"/>
  <c r="BL2331" i="2"/>
  <c r="BM2332" i="2"/>
  <c r="BL2332" i="2"/>
  <c r="BM2333" i="2"/>
  <c r="BL2333" i="2"/>
  <c r="BM2334" i="2"/>
  <c r="BL2334" i="2"/>
  <c r="BM2335" i="2"/>
  <c r="BL2335" i="2"/>
  <c r="BM2336" i="2"/>
  <c r="BL2336" i="2"/>
  <c r="BM2337" i="2"/>
  <c r="BL2337" i="2"/>
  <c r="BM2338" i="2"/>
  <c r="BL2338" i="2"/>
  <c r="BM2339" i="2"/>
  <c r="BL2339" i="2"/>
  <c r="BM2340" i="2"/>
  <c r="BL2340" i="2"/>
  <c r="BM2341" i="2"/>
  <c r="BL2341" i="2"/>
  <c r="BM2342" i="2"/>
  <c r="BL2342" i="2"/>
  <c r="BM2343" i="2"/>
  <c r="BL2343" i="2"/>
  <c r="BM2344" i="2"/>
  <c r="BL2344" i="2"/>
  <c r="BM2345" i="2"/>
  <c r="BL2345" i="2"/>
  <c r="BM2346" i="2"/>
  <c r="BL2346" i="2"/>
  <c r="BM2347" i="2"/>
  <c r="BL2347" i="2"/>
  <c r="BM2348" i="2"/>
  <c r="BL2348" i="2"/>
  <c r="BM2349" i="2"/>
  <c r="BL2349" i="2"/>
  <c r="BM2350" i="2"/>
  <c r="BL2350" i="2"/>
  <c r="BM2351" i="2"/>
  <c r="BL2351" i="2"/>
  <c r="BM2352" i="2"/>
  <c r="BL2352" i="2"/>
  <c r="BM2353" i="2"/>
  <c r="BL2353" i="2"/>
  <c r="BM2354" i="2"/>
  <c r="BL2354" i="2"/>
  <c r="BM2355" i="2"/>
  <c r="BL2355" i="2"/>
  <c r="BM2356" i="2"/>
  <c r="BL2356" i="2"/>
  <c r="BM2357" i="2"/>
  <c r="BL2357" i="2"/>
  <c r="BM2358" i="2"/>
  <c r="BL2358" i="2"/>
  <c r="BM2359" i="2"/>
  <c r="BL2359" i="2"/>
  <c r="BM2360" i="2"/>
  <c r="BL2360" i="2"/>
  <c r="BM2361" i="2"/>
  <c r="BL2361" i="2"/>
  <c r="BM2362" i="2"/>
  <c r="BL2362" i="2"/>
  <c r="BM2363" i="2"/>
  <c r="BL2363" i="2"/>
  <c r="BM2364" i="2"/>
  <c r="BL2364" i="2"/>
  <c r="BM2365" i="2"/>
  <c r="BL2365" i="2"/>
  <c r="BM2366" i="2"/>
  <c r="BL2366" i="2"/>
  <c r="BM2367" i="2"/>
  <c r="BL2367" i="2"/>
  <c r="BM2368" i="2"/>
  <c r="BL2368" i="2"/>
  <c r="BM2369" i="2"/>
  <c r="BL2369" i="2"/>
  <c r="BM2370" i="2"/>
  <c r="BL2370" i="2"/>
  <c r="BM2371" i="2"/>
  <c r="BL2371" i="2"/>
  <c r="BM2372" i="2"/>
  <c r="BL2372" i="2"/>
  <c r="BM2373" i="2"/>
  <c r="BL2373" i="2"/>
  <c r="BM2374" i="2"/>
  <c r="BL2374" i="2"/>
  <c r="BM2375" i="2"/>
  <c r="BL2375" i="2"/>
  <c r="BM2376" i="2"/>
  <c r="BL2376" i="2"/>
  <c r="BM2377" i="2"/>
  <c r="BL2377" i="2"/>
  <c r="BM2378" i="2"/>
  <c r="BL2378" i="2"/>
  <c r="BM2379" i="2"/>
  <c r="BL2379" i="2"/>
  <c r="BM2380" i="2"/>
  <c r="BL2380" i="2"/>
  <c r="BM2381" i="2"/>
  <c r="BL2381" i="2"/>
  <c r="BM2382" i="2"/>
  <c r="BL2382" i="2"/>
  <c r="BM2383" i="2"/>
  <c r="BL2383" i="2"/>
  <c r="BM2384" i="2"/>
  <c r="BL2384" i="2"/>
  <c r="BM2385" i="2"/>
  <c r="BL2385" i="2"/>
  <c r="BM2386" i="2"/>
  <c r="BL2386" i="2"/>
  <c r="BM2387" i="2"/>
  <c r="BL2387" i="2"/>
  <c r="BM2388" i="2"/>
  <c r="BL2388" i="2"/>
  <c r="BM2389" i="2"/>
  <c r="BL2389" i="2"/>
  <c r="BM2390" i="2"/>
  <c r="BL2390" i="2"/>
  <c r="BM2391" i="2"/>
  <c r="BL2391" i="2"/>
  <c r="BM2392" i="2"/>
  <c r="BL2392" i="2"/>
  <c r="BM2393" i="2"/>
  <c r="BL2393" i="2"/>
  <c r="BM2394" i="2"/>
  <c r="BL2394" i="2"/>
  <c r="BM2395" i="2"/>
  <c r="BL2395" i="2"/>
  <c r="BM2396" i="2"/>
  <c r="BL2396" i="2"/>
  <c r="BM2397" i="2"/>
  <c r="BL2397" i="2"/>
  <c r="BM2398" i="2"/>
  <c r="BL2398" i="2"/>
  <c r="BM2399" i="2"/>
  <c r="BL2399" i="2"/>
  <c r="BM2400" i="2"/>
  <c r="BL2400" i="2"/>
  <c r="BM2401" i="2"/>
  <c r="BL2401" i="2"/>
  <c r="BM2402" i="2"/>
  <c r="BL2402" i="2"/>
  <c r="BM2403" i="2"/>
  <c r="BL2403" i="2"/>
  <c r="BM2404" i="2"/>
  <c r="BL2404" i="2"/>
  <c r="BM2405" i="2"/>
  <c r="BL2405" i="2"/>
  <c r="BM2406" i="2"/>
  <c r="BL2406" i="2"/>
  <c r="BM2407" i="2"/>
  <c r="BL2407" i="2"/>
  <c r="BM2408" i="2"/>
  <c r="BL2408" i="2"/>
  <c r="BM2409" i="2"/>
  <c r="BL2409" i="2"/>
  <c r="BM2410" i="2"/>
  <c r="BL2410" i="2"/>
  <c r="BM2411" i="2"/>
  <c r="BL2411" i="2"/>
  <c r="BM2412" i="2"/>
  <c r="BL2412" i="2"/>
  <c r="BM2413" i="2"/>
  <c r="BL2413" i="2"/>
  <c r="BM2414" i="2"/>
  <c r="BL2414" i="2"/>
  <c r="BM2415" i="2"/>
  <c r="BL2415" i="2"/>
  <c r="BM2416" i="2"/>
  <c r="BL2416" i="2"/>
  <c r="BM2417" i="2"/>
  <c r="BL2417" i="2"/>
  <c r="BM2418" i="2"/>
  <c r="BL2418" i="2"/>
  <c r="BM2419" i="2"/>
  <c r="BL2419" i="2"/>
  <c r="BM2420" i="2"/>
  <c r="BL2420" i="2"/>
  <c r="BM2421" i="2"/>
  <c r="BL2421" i="2"/>
  <c r="BM2422" i="2"/>
  <c r="BL2422" i="2"/>
  <c r="BM2423" i="2"/>
  <c r="BL2423" i="2"/>
  <c r="BM2424" i="2"/>
  <c r="BL2424" i="2"/>
  <c r="BM2425" i="2"/>
  <c r="BL2425" i="2"/>
  <c r="BM2426" i="2"/>
  <c r="BL2426" i="2"/>
  <c r="BM2427" i="2"/>
  <c r="BL2427" i="2"/>
  <c r="BM2428" i="2"/>
  <c r="BL2428" i="2"/>
  <c r="BM2429" i="2"/>
  <c r="BL2429" i="2"/>
  <c r="BM2430" i="2"/>
  <c r="BL2430" i="2"/>
  <c r="BM2431" i="2"/>
  <c r="BL2431" i="2"/>
  <c r="BM2432" i="2"/>
  <c r="BL2432" i="2"/>
  <c r="BM2433" i="2"/>
  <c r="BL2433" i="2"/>
  <c r="BM2434" i="2"/>
  <c r="BL2434" i="2"/>
  <c r="BM2435" i="2"/>
  <c r="BL2435" i="2"/>
  <c r="BM2436" i="2"/>
  <c r="BL2436" i="2"/>
  <c r="BM2437" i="2"/>
  <c r="BL2437" i="2"/>
  <c r="BM2438" i="2"/>
  <c r="BL2438" i="2"/>
  <c r="BM2439" i="2"/>
  <c r="BL2439" i="2"/>
  <c r="BM2440" i="2"/>
  <c r="BL2440" i="2"/>
  <c r="BM2441" i="2"/>
  <c r="BL2441" i="2"/>
  <c r="BM2442" i="2"/>
  <c r="BL2442" i="2"/>
  <c r="BM2443" i="2"/>
  <c r="BL2443" i="2"/>
  <c r="BM2444" i="2"/>
  <c r="BL2444" i="2"/>
  <c r="BM2445" i="2"/>
  <c r="BL2445" i="2"/>
  <c r="BM2446" i="2"/>
  <c r="BL2446" i="2"/>
  <c r="BM2447" i="2"/>
  <c r="BL2447" i="2"/>
  <c r="BM2448" i="2"/>
  <c r="BL2448" i="2"/>
  <c r="BM2449" i="2"/>
  <c r="BL2449" i="2"/>
  <c r="BM2450" i="2"/>
  <c r="BL2450" i="2"/>
  <c r="BM2451" i="2"/>
  <c r="BL2451" i="2"/>
  <c r="BM2452" i="2"/>
  <c r="BL2452" i="2"/>
  <c r="BM2453" i="2"/>
  <c r="BL2453" i="2"/>
  <c r="BM2454" i="2"/>
  <c r="BL2454" i="2"/>
  <c r="BM2455" i="2"/>
  <c r="BL2455" i="2"/>
  <c r="BM2456" i="2"/>
  <c r="BL2456" i="2"/>
  <c r="BM2457" i="2"/>
  <c r="BL2457" i="2"/>
  <c r="BM2458" i="2"/>
  <c r="BL2458" i="2"/>
  <c r="BM2459" i="2"/>
  <c r="BL2459" i="2"/>
  <c r="BM2460" i="2"/>
  <c r="BL2460" i="2"/>
  <c r="BM2461" i="2"/>
  <c r="BL2461" i="2"/>
  <c r="BM2462" i="2"/>
  <c r="BL2462" i="2"/>
  <c r="BM2463" i="2"/>
  <c r="BL2463" i="2"/>
  <c r="BM2464" i="2"/>
  <c r="BL2464" i="2"/>
  <c r="BM2465" i="2"/>
  <c r="BL2465" i="2"/>
  <c r="BM2466" i="2"/>
  <c r="BL2466" i="2"/>
  <c r="BM2467" i="2"/>
  <c r="BL2467" i="2"/>
  <c r="BM2468" i="2"/>
  <c r="BL2468" i="2"/>
  <c r="BM2469" i="2"/>
  <c r="BL2469" i="2"/>
  <c r="BM2470" i="2"/>
  <c r="BL2470" i="2"/>
  <c r="BM2471" i="2"/>
  <c r="BL2471" i="2"/>
  <c r="BM2472" i="2"/>
  <c r="BL2472" i="2"/>
  <c r="BM2473" i="2"/>
  <c r="BL2473" i="2"/>
  <c r="BM2474" i="2"/>
  <c r="BL2474" i="2"/>
  <c r="BM2475" i="2"/>
  <c r="BL2475" i="2"/>
  <c r="BM2476" i="2"/>
  <c r="BL2476" i="2"/>
  <c r="BM2477" i="2"/>
  <c r="BL2477" i="2"/>
  <c r="BM2478" i="2"/>
  <c r="BL2478" i="2"/>
  <c r="BM2479" i="2"/>
  <c r="BL2479" i="2"/>
  <c r="BM2480" i="2"/>
  <c r="BL2480" i="2"/>
  <c r="BM2481" i="2"/>
  <c r="BL2481" i="2"/>
  <c r="BM2482" i="2"/>
  <c r="BL2482" i="2"/>
  <c r="BM2483" i="2"/>
  <c r="BL2483" i="2"/>
  <c r="BM2484" i="2"/>
  <c r="BL2484" i="2"/>
  <c r="BM2485" i="2"/>
  <c r="BL2485" i="2"/>
  <c r="BM2486" i="2"/>
  <c r="BL2486" i="2"/>
  <c r="BM2487" i="2"/>
  <c r="BL2487" i="2"/>
  <c r="BM2488" i="2"/>
  <c r="BL2488" i="2"/>
  <c r="BM2489" i="2"/>
  <c r="BL2489" i="2"/>
  <c r="BM2490" i="2"/>
  <c r="BL2490" i="2"/>
  <c r="BM2491" i="2"/>
  <c r="BL2491" i="2"/>
  <c r="BM2492" i="2"/>
  <c r="BL2492" i="2"/>
  <c r="BM2493" i="2"/>
  <c r="BL2493" i="2"/>
  <c r="BM2494" i="2"/>
  <c r="BL2494" i="2"/>
  <c r="BM2495" i="2"/>
  <c r="BL2495" i="2"/>
  <c r="BM2496" i="2"/>
  <c r="BL2496" i="2"/>
  <c r="BM2497" i="2"/>
  <c r="BL2497" i="2"/>
  <c r="BM2498" i="2"/>
  <c r="BL2498" i="2"/>
  <c r="BM2499" i="2"/>
  <c r="BL2499" i="2"/>
  <c r="BM2500" i="2"/>
  <c r="BL2500" i="2"/>
  <c r="BM2501" i="2"/>
  <c r="BL2501" i="2"/>
  <c r="BM2502" i="2"/>
  <c r="BL2502" i="2"/>
  <c r="BM2503" i="2"/>
  <c r="BL2503" i="2"/>
  <c r="BM2504" i="2"/>
  <c r="BL2504" i="2"/>
  <c r="BM2505" i="2"/>
  <c r="BL2505" i="2"/>
  <c r="BM2506" i="2"/>
  <c r="BL2506" i="2"/>
  <c r="BM2507" i="2"/>
  <c r="BL2507" i="2"/>
  <c r="BM2508" i="2"/>
  <c r="BL2508" i="2"/>
  <c r="BM2509" i="2"/>
  <c r="BL2509" i="2"/>
  <c r="BM2510" i="2"/>
  <c r="BL2510" i="2"/>
  <c r="BM2511" i="2"/>
  <c r="BL2511" i="2"/>
  <c r="BM2512" i="2"/>
  <c r="BL2512" i="2"/>
  <c r="BM2513" i="2"/>
  <c r="BL2513" i="2"/>
  <c r="BM2514" i="2"/>
  <c r="BL2514" i="2"/>
  <c r="BM2515" i="2"/>
  <c r="BL2515" i="2"/>
  <c r="BM2516" i="2"/>
  <c r="BL2516" i="2"/>
  <c r="BM2517" i="2"/>
  <c r="BL2517" i="2"/>
  <c r="BM2518" i="2"/>
  <c r="BL2518" i="2"/>
  <c r="BM2519" i="2"/>
  <c r="BL2519" i="2"/>
  <c r="BM2520" i="2"/>
  <c r="BL2520" i="2"/>
  <c r="BM2521" i="2"/>
  <c r="BL2521" i="2"/>
  <c r="BM2522" i="2"/>
  <c r="BL2522" i="2"/>
  <c r="BM2523" i="2"/>
  <c r="BL2523" i="2"/>
  <c r="BM2524" i="2"/>
  <c r="BL2524" i="2"/>
  <c r="BM2525" i="2"/>
  <c r="BL2525" i="2"/>
  <c r="BM2526" i="2"/>
  <c r="BL2526" i="2"/>
  <c r="BM2527" i="2"/>
  <c r="BL2527" i="2"/>
  <c r="BM2528" i="2"/>
  <c r="BL2528" i="2"/>
  <c r="BM2529" i="2"/>
  <c r="BL2529" i="2"/>
  <c r="BM2530" i="2"/>
  <c r="BL2530" i="2"/>
  <c r="BM2531" i="2"/>
  <c r="BL2531" i="2"/>
  <c r="BM2532" i="2"/>
  <c r="BL2532" i="2"/>
  <c r="BM2533" i="2"/>
  <c r="BL2533" i="2"/>
  <c r="BM2534" i="2"/>
  <c r="BL2534" i="2"/>
  <c r="BM2535" i="2"/>
  <c r="BL2535" i="2"/>
  <c r="BM2536" i="2"/>
  <c r="BL2536" i="2"/>
  <c r="BM2537" i="2"/>
  <c r="BL2537" i="2"/>
  <c r="BM2538" i="2"/>
  <c r="BL2538" i="2"/>
  <c r="BM2539" i="2"/>
  <c r="BL2539" i="2"/>
  <c r="BM2540" i="2"/>
  <c r="BL2540" i="2"/>
  <c r="BM2541" i="2"/>
  <c r="BL2541" i="2"/>
  <c r="BM2542" i="2"/>
  <c r="BL2542" i="2"/>
  <c r="BM2543" i="2"/>
  <c r="BL2543" i="2"/>
  <c r="BM2544" i="2"/>
  <c r="BL2544" i="2"/>
  <c r="BM2545" i="2"/>
  <c r="BL2545" i="2"/>
  <c r="BM2546" i="2"/>
  <c r="BL2546" i="2"/>
  <c r="BM2547" i="2"/>
  <c r="BL2547" i="2"/>
  <c r="BM2548" i="2"/>
  <c r="BL2548" i="2"/>
  <c r="BM2549" i="2"/>
  <c r="BL2549" i="2"/>
  <c r="BM2550" i="2"/>
  <c r="BL2550" i="2"/>
  <c r="BM2551" i="2"/>
  <c r="BL2551" i="2"/>
  <c r="BM2552" i="2"/>
  <c r="BL2552" i="2"/>
  <c r="BM2553" i="2"/>
  <c r="BL2553" i="2"/>
  <c r="BM2554" i="2"/>
  <c r="BL2554" i="2"/>
  <c r="BM2555" i="2"/>
  <c r="BL2555" i="2"/>
  <c r="BM2556" i="2"/>
  <c r="BL2556" i="2"/>
  <c r="BM2557" i="2"/>
  <c r="BL2557" i="2"/>
  <c r="BM2558" i="2"/>
  <c r="BL2558" i="2"/>
  <c r="BM2559" i="2"/>
  <c r="BL2559" i="2"/>
  <c r="BM2560" i="2"/>
  <c r="BL2560" i="2"/>
  <c r="BM2561" i="2"/>
  <c r="BL2561" i="2"/>
  <c r="BM2562" i="2"/>
  <c r="BL2562" i="2"/>
  <c r="BM2563" i="2"/>
  <c r="BL2563" i="2"/>
  <c r="BM2564" i="2"/>
  <c r="BL2564" i="2"/>
  <c r="BM2565" i="2"/>
  <c r="BL2565" i="2"/>
  <c r="BM2566" i="2"/>
  <c r="BL2566" i="2"/>
  <c r="BM2567" i="2"/>
  <c r="BL2567" i="2"/>
  <c r="BM2568" i="2"/>
  <c r="BL2568" i="2"/>
  <c r="BM2569" i="2"/>
  <c r="BL2569" i="2"/>
  <c r="BM2570" i="2"/>
  <c r="BL2570" i="2"/>
  <c r="BM2571" i="2"/>
  <c r="BL2571" i="2"/>
  <c r="BM2572" i="2"/>
  <c r="BL2572" i="2"/>
  <c r="BM2573" i="2"/>
  <c r="BL2573" i="2"/>
  <c r="BM2574" i="2"/>
  <c r="BL2574" i="2"/>
  <c r="BM2575" i="2"/>
  <c r="BL2575" i="2"/>
  <c r="BM2576" i="2"/>
  <c r="BL2576" i="2"/>
  <c r="BM2577" i="2"/>
  <c r="BL2577" i="2"/>
  <c r="BM2578" i="2"/>
  <c r="BL2578" i="2"/>
  <c r="BM2579" i="2"/>
  <c r="BL2579" i="2"/>
  <c r="BM2580" i="2"/>
  <c r="BL2580" i="2"/>
  <c r="BM2581" i="2"/>
  <c r="BL2581" i="2"/>
  <c r="BM2582" i="2"/>
  <c r="BL2582" i="2"/>
  <c r="BM2583" i="2"/>
  <c r="BL2583" i="2"/>
  <c r="BM2584" i="2"/>
  <c r="BL2584" i="2"/>
  <c r="BM2585" i="2"/>
  <c r="BL2585" i="2"/>
  <c r="BM2586" i="2"/>
  <c r="BL2586" i="2"/>
  <c r="BM2587" i="2"/>
  <c r="BL2587" i="2"/>
  <c r="BM2588" i="2"/>
  <c r="BL2588" i="2"/>
  <c r="BM2589" i="2"/>
  <c r="BL2589" i="2"/>
  <c r="BM2590" i="2"/>
  <c r="BL2590" i="2"/>
  <c r="BM2591" i="2"/>
  <c r="BL2591" i="2"/>
  <c r="BM2592" i="2"/>
  <c r="BL2592" i="2"/>
  <c r="BM2593" i="2"/>
  <c r="BL2593" i="2"/>
  <c r="BM2594" i="2"/>
  <c r="BL2594" i="2"/>
  <c r="BM2595" i="2"/>
  <c r="BL2595" i="2"/>
  <c r="BM2596" i="2"/>
  <c r="BL2596" i="2"/>
  <c r="BM2597" i="2"/>
  <c r="BL2597" i="2"/>
  <c r="BM2598" i="2"/>
  <c r="BL2598" i="2"/>
  <c r="BM2599" i="2"/>
  <c r="BL2599" i="2"/>
  <c r="BM2600" i="2"/>
  <c r="BL2600" i="2"/>
  <c r="BM2601" i="2"/>
  <c r="BL2601" i="2"/>
  <c r="BM2602" i="2"/>
  <c r="BL2602" i="2"/>
  <c r="BM2603" i="2"/>
  <c r="BL2603" i="2"/>
  <c r="BM2604" i="2"/>
  <c r="BL2604" i="2"/>
  <c r="BM2605" i="2"/>
  <c r="BL2605" i="2"/>
  <c r="BM2606" i="2"/>
  <c r="BL2606" i="2"/>
  <c r="BM2607" i="2"/>
  <c r="BL2607" i="2"/>
  <c r="BM2608" i="2"/>
  <c r="BL2608" i="2"/>
  <c r="BM2609" i="2"/>
  <c r="BL2609" i="2"/>
  <c r="BM2610" i="2"/>
  <c r="BL2610" i="2"/>
  <c r="BM2611" i="2"/>
  <c r="BL2611" i="2"/>
  <c r="BM2612" i="2"/>
  <c r="BL2612" i="2"/>
  <c r="BM2613" i="2"/>
  <c r="BL2613" i="2"/>
  <c r="BM2614" i="2"/>
  <c r="BL2614" i="2"/>
  <c r="BM2615" i="2"/>
  <c r="BL2615" i="2"/>
  <c r="BM2616" i="2"/>
  <c r="BL2616" i="2"/>
  <c r="BM2617" i="2"/>
  <c r="BL2617" i="2"/>
  <c r="BM2618" i="2"/>
  <c r="BL2618" i="2"/>
  <c r="BM2619" i="2"/>
  <c r="BL2619" i="2"/>
  <c r="BM2620" i="2"/>
  <c r="BL2620" i="2"/>
  <c r="BM2621" i="2"/>
  <c r="BL2621" i="2"/>
  <c r="BM2622" i="2"/>
  <c r="BL2622" i="2"/>
  <c r="BM2623" i="2"/>
  <c r="BL2623" i="2"/>
  <c r="BM2624" i="2"/>
  <c r="BL2624" i="2"/>
  <c r="BM2625" i="2"/>
  <c r="BL2625" i="2"/>
  <c r="BM2626" i="2"/>
  <c r="BL2626" i="2"/>
  <c r="BM2627" i="2"/>
  <c r="BL2627" i="2"/>
  <c r="BM2628" i="2"/>
  <c r="BL2628" i="2"/>
  <c r="BM2629" i="2"/>
  <c r="BL2629" i="2"/>
  <c r="BM2630" i="2"/>
  <c r="BL2630" i="2"/>
  <c r="BM2631" i="2"/>
  <c r="BL2631" i="2"/>
  <c r="BM2632" i="2"/>
  <c r="BL2632" i="2"/>
  <c r="BM2633" i="2"/>
  <c r="BL2633" i="2"/>
  <c r="BM2634" i="2"/>
  <c r="BL2634" i="2"/>
  <c r="BM2635" i="2"/>
  <c r="BL2635" i="2"/>
  <c r="BM2636" i="2"/>
  <c r="BL2636" i="2"/>
  <c r="BM2637" i="2"/>
  <c r="BL2637" i="2"/>
  <c r="BM2638" i="2"/>
  <c r="BL2638" i="2"/>
  <c r="BM2639" i="2"/>
  <c r="BL2639" i="2"/>
  <c r="BM2640" i="2"/>
  <c r="BL2640" i="2"/>
  <c r="BM2641" i="2"/>
  <c r="BL2641" i="2"/>
  <c r="BM2642" i="2"/>
  <c r="BL2642" i="2"/>
  <c r="BM2643" i="2"/>
  <c r="BL2643" i="2"/>
  <c r="BM2644" i="2"/>
  <c r="BL2644" i="2"/>
  <c r="BM2645" i="2"/>
  <c r="BL2645" i="2"/>
  <c r="BM2646" i="2"/>
  <c r="BL2646" i="2"/>
  <c r="BM2647" i="2"/>
  <c r="BL2647" i="2"/>
  <c r="BM2648" i="2"/>
  <c r="BL2648" i="2"/>
  <c r="BM2649" i="2"/>
  <c r="BL2649" i="2"/>
  <c r="BM2650" i="2"/>
  <c r="BL2650" i="2"/>
  <c r="BM2651" i="2"/>
  <c r="BL2651" i="2"/>
  <c r="BM2652" i="2"/>
  <c r="BL2652" i="2"/>
  <c r="BM2653" i="2"/>
  <c r="BL2653" i="2"/>
  <c r="BM2654" i="2"/>
  <c r="BL2654" i="2"/>
  <c r="BM2655" i="2"/>
  <c r="BL2655" i="2"/>
  <c r="BM2656" i="2"/>
  <c r="BL2656" i="2"/>
  <c r="BM2657" i="2"/>
  <c r="BL2657" i="2"/>
  <c r="BM2658" i="2"/>
  <c r="BL2658" i="2"/>
  <c r="BM2659" i="2"/>
  <c r="BL2659" i="2"/>
  <c r="BM2660" i="2"/>
  <c r="BL2660" i="2"/>
  <c r="BM2661" i="2"/>
  <c r="BL2661" i="2"/>
  <c r="BM2662" i="2"/>
  <c r="BL2662" i="2"/>
  <c r="BM2663" i="2"/>
  <c r="BL2663" i="2"/>
  <c r="BM2664" i="2"/>
  <c r="BL2664" i="2"/>
  <c r="BM2665" i="2"/>
  <c r="BL2665" i="2"/>
  <c r="BM2666" i="2"/>
  <c r="BL2666" i="2"/>
  <c r="BM2667" i="2"/>
  <c r="BL2667" i="2"/>
  <c r="BM2668" i="2"/>
  <c r="BL2668" i="2"/>
  <c r="BM2669" i="2"/>
  <c r="BL2669" i="2"/>
  <c r="BM2670" i="2"/>
  <c r="BL2670" i="2"/>
  <c r="BM2671" i="2"/>
  <c r="BL2671" i="2"/>
  <c r="BM2672" i="2"/>
  <c r="BL2672" i="2"/>
  <c r="BM2673" i="2"/>
  <c r="BL2673" i="2"/>
  <c r="BM2674" i="2"/>
  <c r="BL2674" i="2"/>
  <c r="BM2675" i="2"/>
  <c r="BL2675" i="2"/>
  <c r="BM2676" i="2"/>
  <c r="BL2676" i="2"/>
  <c r="BM2677" i="2"/>
  <c r="BL2677" i="2"/>
  <c r="BM2678" i="2"/>
  <c r="BL2678" i="2"/>
  <c r="BM2679" i="2"/>
  <c r="BL2679" i="2"/>
  <c r="BM2680" i="2"/>
  <c r="BL2680" i="2"/>
  <c r="BM2681" i="2"/>
  <c r="BL2681" i="2"/>
  <c r="BM2682" i="2"/>
  <c r="BL2682" i="2"/>
  <c r="BM2683" i="2"/>
  <c r="BL2683" i="2"/>
  <c r="BM2684" i="2"/>
  <c r="BL2684" i="2"/>
  <c r="BM2685" i="2"/>
  <c r="BL2685" i="2"/>
  <c r="BM2686" i="2"/>
  <c r="BL2686" i="2"/>
  <c r="BM2687" i="2"/>
  <c r="BL2687" i="2"/>
  <c r="BM2688" i="2"/>
  <c r="BL2688" i="2"/>
  <c r="BM2689" i="2"/>
  <c r="BL2689" i="2"/>
  <c r="BM2690" i="2"/>
  <c r="BL2690" i="2"/>
  <c r="BM2691" i="2"/>
  <c r="BL2691" i="2"/>
  <c r="BM2692" i="2"/>
  <c r="BL2692" i="2"/>
  <c r="BM2693" i="2"/>
  <c r="BL2693" i="2"/>
  <c r="BM2694" i="2"/>
  <c r="BL2694" i="2"/>
  <c r="BM2695" i="2"/>
  <c r="BL2695" i="2"/>
  <c r="BM2696" i="2"/>
  <c r="BL2696" i="2"/>
  <c r="BM2697" i="2"/>
  <c r="BL2697" i="2"/>
  <c r="BM2698" i="2"/>
  <c r="BL2698" i="2"/>
  <c r="BM2699" i="2"/>
  <c r="BL2699" i="2"/>
  <c r="BM2700" i="2"/>
  <c r="BL2700" i="2"/>
  <c r="BM2701" i="2"/>
  <c r="BL2701" i="2"/>
  <c r="BM2702" i="2"/>
  <c r="BL2702" i="2"/>
  <c r="BM2703" i="2"/>
  <c r="BL2703" i="2"/>
  <c r="BM2704" i="2"/>
  <c r="BL2704" i="2"/>
  <c r="BM2705" i="2"/>
  <c r="BL2705" i="2"/>
  <c r="BM2706" i="2"/>
  <c r="BL2706" i="2"/>
  <c r="BM2707" i="2"/>
  <c r="BL2707" i="2"/>
  <c r="BM2708" i="2"/>
  <c r="BL2708" i="2"/>
  <c r="BM2709" i="2"/>
  <c r="BL2709" i="2"/>
  <c r="BM2710" i="2"/>
  <c r="BL2710" i="2"/>
  <c r="BM2711" i="2"/>
  <c r="BL2711" i="2"/>
  <c r="BM2712" i="2"/>
  <c r="BL2712" i="2"/>
  <c r="BM2713" i="2"/>
  <c r="BL2713" i="2"/>
  <c r="BM2714" i="2"/>
  <c r="BL2714" i="2"/>
  <c r="BM2715" i="2"/>
  <c r="BL2715" i="2"/>
  <c r="BM2716" i="2"/>
  <c r="BL2716" i="2"/>
  <c r="BM2717" i="2"/>
  <c r="BL2717" i="2"/>
  <c r="BM2718" i="2"/>
  <c r="BL2718" i="2"/>
  <c r="BM2719" i="2"/>
  <c r="BL2719" i="2"/>
  <c r="BM2720" i="2"/>
  <c r="BL2720" i="2"/>
  <c r="BM2721" i="2"/>
  <c r="BL2721" i="2"/>
  <c r="BM2722" i="2"/>
  <c r="BL2722" i="2"/>
  <c r="BM2723" i="2"/>
  <c r="BL2723" i="2"/>
  <c r="BM2724" i="2"/>
  <c r="BL2724" i="2"/>
  <c r="BM2725" i="2"/>
  <c r="BL2725" i="2"/>
  <c r="BM2726" i="2"/>
  <c r="BL2726" i="2"/>
  <c r="BM2727" i="2"/>
  <c r="BL2727" i="2"/>
  <c r="BM2728" i="2"/>
  <c r="BL2728" i="2"/>
  <c r="BM2729" i="2"/>
  <c r="BL2729" i="2"/>
  <c r="BM2730" i="2"/>
  <c r="BL2730" i="2"/>
  <c r="BM2731" i="2"/>
  <c r="BL2731" i="2"/>
  <c r="BM2732" i="2"/>
  <c r="BL2732" i="2"/>
  <c r="BM2733" i="2"/>
  <c r="BL2733" i="2"/>
  <c r="BM2734" i="2"/>
  <c r="BL2734" i="2"/>
  <c r="BM2735" i="2"/>
  <c r="BL2735" i="2"/>
  <c r="BM2736" i="2"/>
  <c r="BL2736" i="2"/>
  <c r="BM2737" i="2"/>
  <c r="BL2737" i="2"/>
  <c r="BM2738" i="2"/>
  <c r="BL2738" i="2"/>
  <c r="BM2739" i="2"/>
  <c r="BL2739" i="2"/>
  <c r="BM2740" i="2"/>
  <c r="BL2740" i="2"/>
  <c r="BM2741" i="2"/>
  <c r="BL2741" i="2"/>
  <c r="BM2742" i="2"/>
  <c r="BL2742" i="2"/>
  <c r="BM2743" i="2"/>
  <c r="BL2743" i="2"/>
  <c r="BM2744" i="2"/>
  <c r="BL2744" i="2"/>
  <c r="BM2745" i="2"/>
  <c r="BL2745" i="2"/>
  <c r="BM2746" i="2"/>
  <c r="BL2746" i="2"/>
  <c r="BM2747" i="2"/>
  <c r="BL2747" i="2"/>
  <c r="BM2748" i="2"/>
  <c r="BL2748" i="2"/>
  <c r="BM2749" i="2"/>
  <c r="BL2749" i="2"/>
  <c r="BM2750" i="2"/>
  <c r="BL2750" i="2"/>
  <c r="BM2751" i="2"/>
  <c r="BL2751" i="2"/>
  <c r="BM2752" i="2"/>
  <c r="BL2752" i="2"/>
  <c r="BM2753" i="2"/>
  <c r="BL2753" i="2"/>
  <c r="BM2754" i="2"/>
  <c r="BL2754" i="2"/>
  <c r="BM2755" i="2"/>
  <c r="BL2755" i="2"/>
  <c r="BM2756" i="2"/>
  <c r="BL2756" i="2"/>
  <c r="BM2757" i="2"/>
  <c r="BL2757" i="2"/>
  <c r="BM2758" i="2"/>
  <c r="BL2758" i="2"/>
  <c r="BM2759" i="2"/>
  <c r="BL2759" i="2"/>
  <c r="BM2760" i="2"/>
  <c r="BL2760" i="2"/>
  <c r="BM2761" i="2"/>
  <c r="BL2761" i="2"/>
  <c r="BM2762" i="2"/>
  <c r="BL2762" i="2"/>
  <c r="BM2763" i="2"/>
  <c r="BL2763" i="2"/>
  <c r="BM2764" i="2"/>
  <c r="BL2764" i="2"/>
  <c r="BM2765" i="2"/>
  <c r="BL2765" i="2"/>
  <c r="BM2766" i="2"/>
  <c r="BL2766" i="2"/>
  <c r="BM2767" i="2"/>
  <c r="BL2767" i="2"/>
  <c r="BM2768" i="2"/>
  <c r="BL2768" i="2"/>
  <c r="BM2769" i="2"/>
  <c r="BL2769" i="2"/>
  <c r="BM2770" i="2"/>
  <c r="BL2770" i="2"/>
  <c r="BM2771" i="2"/>
  <c r="BL2771" i="2"/>
  <c r="BM2772" i="2"/>
  <c r="BL2772" i="2"/>
  <c r="BM2773" i="2"/>
  <c r="BL2773" i="2"/>
  <c r="BM2774" i="2"/>
  <c r="BL2774" i="2"/>
  <c r="BM2775" i="2"/>
  <c r="BL2775" i="2"/>
  <c r="BM2776" i="2"/>
  <c r="BL2776" i="2"/>
  <c r="BM2777" i="2"/>
  <c r="BL2777" i="2"/>
  <c r="BM2778" i="2"/>
  <c r="BL2778" i="2"/>
  <c r="BM2779" i="2"/>
  <c r="BL2779" i="2"/>
  <c r="BM2780" i="2"/>
  <c r="BL2780" i="2"/>
  <c r="BM2781" i="2"/>
  <c r="BL2781" i="2"/>
  <c r="BM2782" i="2"/>
  <c r="BL2782" i="2"/>
  <c r="BM2783" i="2"/>
  <c r="BL2783" i="2"/>
  <c r="BM2784" i="2"/>
  <c r="BL2784" i="2"/>
  <c r="BM2785" i="2"/>
  <c r="BL2785" i="2"/>
  <c r="BM2786" i="2"/>
  <c r="BL2786" i="2"/>
  <c r="BM2787" i="2"/>
  <c r="BL2787" i="2"/>
  <c r="BM2788" i="2"/>
  <c r="BL2788" i="2"/>
  <c r="BM2789" i="2"/>
  <c r="BL2789" i="2"/>
  <c r="BM2790" i="2"/>
  <c r="BL2790" i="2"/>
  <c r="BM2791" i="2"/>
  <c r="BL2791" i="2"/>
  <c r="BM2792" i="2"/>
  <c r="BL2792" i="2"/>
  <c r="BM2793" i="2"/>
  <c r="BL2793" i="2"/>
  <c r="BM2794" i="2"/>
  <c r="BL2794" i="2"/>
  <c r="BM2795" i="2"/>
  <c r="BL2795" i="2"/>
  <c r="BM2796" i="2"/>
  <c r="BL2796" i="2"/>
  <c r="BM2797" i="2"/>
  <c r="BL2797" i="2"/>
  <c r="BM2798" i="2"/>
  <c r="BL2798" i="2"/>
  <c r="BM2799" i="2"/>
  <c r="BL2799" i="2"/>
  <c r="BM2800" i="2"/>
  <c r="BL2800" i="2"/>
  <c r="BM2801" i="2"/>
  <c r="BL2801" i="2"/>
  <c r="BM2802" i="2"/>
  <c r="BL2802" i="2"/>
  <c r="BM2803" i="2"/>
  <c r="BL2803" i="2"/>
  <c r="BM2804" i="2"/>
  <c r="BL2804" i="2"/>
  <c r="BM2805" i="2"/>
  <c r="BL2805" i="2"/>
  <c r="BM2806" i="2"/>
  <c r="BL2806" i="2"/>
  <c r="BM2807" i="2"/>
  <c r="BL2807" i="2"/>
  <c r="BM2808" i="2"/>
  <c r="BL2808" i="2"/>
  <c r="BM2809" i="2"/>
  <c r="BL2809" i="2"/>
  <c r="BM2810" i="2"/>
  <c r="BL2810" i="2"/>
  <c r="BM2811" i="2"/>
  <c r="BL2811" i="2"/>
  <c r="BM2812" i="2"/>
  <c r="BL2812" i="2"/>
  <c r="BM2813" i="2"/>
  <c r="BL2813" i="2"/>
  <c r="BM2814" i="2"/>
  <c r="BL2814" i="2"/>
  <c r="BM2815" i="2"/>
  <c r="BL2815" i="2"/>
  <c r="BM2816" i="2"/>
  <c r="BL2816" i="2"/>
  <c r="BM2817" i="2"/>
  <c r="BL2817" i="2"/>
  <c r="BM2818" i="2"/>
  <c r="BL2818" i="2"/>
  <c r="BM2819" i="2"/>
  <c r="BL2819" i="2"/>
  <c r="BM2820" i="2"/>
  <c r="BL2820" i="2"/>
  <c r="BM2821" i="2"/>
  <c r="BL2821" i="2"/>
  <c r="BM2822" i="2"/>
  <c r="BL2822" i="2"/>
  <c r="BM2823" i="2"/>
  <c r="BL2823" i="2"/>
  <c r="BM2824" i="2"/>
  <c r="BL2824" i="2"/>
  <c r="BM2825" i="2"/>
  <c r="BL2825" i="2"/>
  <c r="BM2826" i="2"/>
  <c r="BL2826" i="2"/>
  <c r="BM2827" i="2"/>
  <c r="BL2827" i="2"/>
  <c r="BM2828" i="2"/>
  <c r="BL2828" i="2"/>
  <c r="BM2829" i="2"/>
  <c r="BL2829" i="2"/>
  <c r="BM2830" i="2"/>
  <c r="BL2830" i="2"/>
  <c r="BM2831" i="2"/>
  <c r="BL2831" i="2"/>
  <c r="BM2832" i="2"/>
  <c r="BL2832" i="2"/>
  <c r="BM2833" i="2"/>
  <c r="BL2833" i="2"/>
  <c r="BM2834" i="2"/>
  <c r="BL2834" i="2"/>
  <c r="BM2835" i="2"/>
  <c r="BL2835" i="2"/>
  <c r="BM2836" i="2"/>
  <c r="BL2836" i="2"/>
  <c r="BM2837" i="2"/>
  <c r="BL2837" i="2"/>
  <c r="BM2838" i="2"/>
  <c r="BL2838" i="2"/>
  <c r="BM2839" i="2"/>
  <c r="BL2839" i="2"/>
  <c r="BM2840" i="2"/>
  <c r="BL2840" i="2"/>
  <c r="BM2841" i="2"/>
  <c r="BL2841" i="2"/>
  <c r="BM2842" i="2"/>
  <c r="BL2842" i="2"/>
  <c r="BM2843" i="2"/>
  <c r="BL2843" i="2"/>
  <c r="BM2844" i="2"/>
  <c r="BL2844" i="2"/>
  <c r="BM2845" i="2"/>
  <c r="BL2845" i="2"/>
  <c r="BM2846" i="2"/>
  <c r="BL2846" i="2"/>
  <c r="BM2847" i="2"/>
  <c r="BL2847" i="2"/>
  <c r="BM2848" i="2"/>
  <c r="BL2848" i="2"/>
  <c r="BM2849" i="2"/>
  <c r="BL2849" i="2"/>
  <c r="BM2850" i="2"/>
  <c r="BL2850" i="2"/>
  <c r="BM2851" i="2"/>
  <c r="BL2851" i="2"/>
  <c r="BM2852" i="2"/>
  <c r="BL2852" i="2"/>
  <c r="BM2853" i="2"/>
  <c r="BL2853" i="2"/>
  <c r="BM2854" i="2"/>
  <c r="BL2854" i="2"/>
  <c r="BM2855" i="2"/>
  <c r="BL2855" i="2"/>
  <c r="BM2856" i="2"/>
  <c r="BL2856" i="2"/>
  <c r="BM2857" i="2"/>
  <c r="BL2857" i="2"/>
  <c r="BM2858" i="2"/>
  <c r="BL2858" i="2"/>
  <c r="BM2859" i="2"/>
  <c r="BL2859" i="2"/>
  <c r="BM2860" i="2"/>
  <c r="BL2860" i="2"/>
  <c r="BM2861" i="2"/>
  <c r="BL2861" i="2"/>
  <c r="BM2862" i="2"/>
  <c r="BL2862" i="2"/>
  <c r="BM2863" i="2"/>
  <c r="BL2863" i="2"/>
  <c r="BM2864" i="2"/>
  <c r="BL2864" i="2"/>
  <c r="BM2865" i="2"/>
  <c r="BL2865" i="2"/>
  <c r="BM2866" i="2"/>
  <c r="BL2866" i="2"/>
  <c r="BM2867" i="2"/>
  <c r="BL2867" i="2"/>
  <c r="BM2868" i="2"/>
  <c r="BL2868" i="2"/>
  <c r="BM2869" i="2"/>
  <c r="BL2869" i="2"/>
  <c r="BM2870" i="2"/>
  <c r="BL2870" i="2"/>
  <c r="BM2871" i="2"/>
  <c r="BL2871" i="2"/>
  <c r="BM2872" i="2"/>
  <c r="BL2872" i="2"/>
  <c r="BM2873" i="2"/>
  <c r="BL2873" i="2"/>
  <c r="BM2874" i="2"/>
  <c r="BL2874" i="2"/>
  <c r="BM2875" i="2"/>
  <c r="BL2875" i="2"/>
  <c r="BM2876" i="2"/>
  <c r="BL2876" i="2"/>
  <c r="BM2877" i="2"/>
  <c r="BL2877" i="2"/>
  <c r="BM2878" i="2"/>
  <c r="BL2878" i="2"/>
  <c r="BM2879" i="2"/>
  <c r="BL2879" i="2"/>
  <c r="BM2880" i="2"/>
  <c r="BL2880" i="2"/>
  <c r="BM2881" i="2"/>
  <c r="BL2881" i="2"/>
  <c r="BM2882" i="2"/>
  <c r="BL2882" i="2"/>
  <c r="BM2883" i="2"/>
  <c r="BL2883" i="2"/>
  <c r="BM2884" i="2"/>
  <c r="BL2884" i="2"/>
  <c r="BM2885" i="2"/>
  <c r="BL2885" i="2"/>
  <c r="BM2886" i="2"/>
  <c r="BL2886" i="2"/>
  <c r="BM2887" i="2"/>
  <c r="BL2887" i="2"/>
  <c r="BM2888" i="2"/>
  <c r="BL2888" i="2"/>
  <c r="BM2889" i="2"/>
  <c r="BL2889" i="2"/>
  <c r="BM2890" i="2"/>
  <c r="BL2890" i="2"/>
  <c r="BM2891" i="2"/>
  <c r="BL2891" i="2"/>
  <c r="BM2892" i="2"/>
  <c r="BL2892" i="2"/>
  <c r="BM2893" i="2"/>
  <c r="BL2893" i="2"/>
  <c r="BM2894" i="2"/>
  <c r="BL2894" i="2"/>
  <c r="BM2895" i="2"/>
  <c r="BL2895" i="2"/>
  <c r="BM2896" i="2"/>
  <c r="BL2896" i="2"/>
  <c r="BM2897" i="2"/>
  <c r="BL2897" i="2"/>
  <c r="BM2898" i="2"/>
  <c r="BL2898" i="2"/>
  <c r="BM2899" i="2"/>
  <c r="BL2899" i="2"/>
  <c r="BM2900" i="2"/>
  <c r="BL2900" i="2"/>
  <c r="BM2901" i="2"/>
  <c r="BL2901" i="2"/>
  <c r="BM2902" i="2"/>
  <c r="BL2902" i="2"/>
  <c r="BM2903" i="2"/>
  <c r="BL2903" i="2"/>
  <c r="BM2904" i="2"/>
  <c r="BL2904" i="2"/>
  <c r="BM2905" i="2"/>
  <c r="BL2905" i="2"/>
  <c r="BM2906" i="2"/>
  <c r="BL2906" i="2"/>
  <c r="BM2907" i="2"/>
  <c r="BL2907" i="2"/>
  <c r="BM2908" i="2"/>
  <c r="BL2908" i="2"/>
  <c r="BM2909" i="2"/>
  <c r="BL2909" i="2"/>
  <c r="BM2910" i="2"/>
  <c r="BL2910" i="2"/>
  <c r="BM2911" i="2"/>
  <c r="BL2911" i="2"/>
  <c r="BM2912" i="2"/>
  <c r="BL2912" i="2"/>
  <c r="BM2913" i="2"/>
  <c r="BL2913" i="2"/>
  <c r="BM2914" i="2"/>
  <c r="BL2914" i="2"/>
  <c r="BM2915" i="2"/>
  <c r="BL2915" i="2"/>
  <c r="BM2916" i="2"/>
  <c r="BL2916" i="2"/>
  <c r="BM2917" i="2"/>
  <c r="BL2917" i="2"/>
  <c r="BM2918" i="2"/>
  <c r="BL2918" i="2"/>
  <c r="BM2919" i="2"/>
  <c r="BL2919" i="2"/>
  <c r="BM2920" i="2"/>
  <c r="BL2920" i="2"/>
  <c r="BM2921" i="2"/>
  <c r="BL2921" i="2"/>
  <c r="BM2922" i="2"/>
  <c r="BL2922" i="2"/>
  <c r="BM2923" i="2"/>
  <c r="BL2923" i="2"/>
  <c r="BM2924" i="2"/>
  <c r="BL2924" i="2"/>
  <c r="BM2925" i="2"/>
  <c r="BL2925" i="2"/>
  <c r="BM2926" i="2"/>
  <c r="BL2926" i="2"/>
  <c r="BM2927" i="2"/>
  <c r="BL2927" i="2"/>
  <c r="BM2928" i="2"/>
  <c r="BL2928" i="2"/>
  <c r="BM2929" i="2"/>
  <c r="BL2929" i="2"/>
  <c r="BM2930" i="2"/>
  <c r="BL2930" i="2"/>
  <c r="BM2931" i="2"/>
  <c r="BL2931" i="2"/>
  <c r="BM2932" i="2"/>
  <c r="BL2932" i="2"/>
  <c r="BM2933" i="2"/>
  <c r="BL2933" i="2"/>
  <c r="BM2934" i="2"/>
  <c r="BL2934" i="2"/>
  <c r="BM2935" i="2"/>
  <c r="BL2935" i="2"/>
  <c r="BM2936" i="2"/>
  <c r="BL2936" i="2"/>
  <c r="BM2937" i="2"/>
  <c r="BL2937" i="2"/>
  <c r="BM2938" i="2"/>
  <c r="BL2938" i="2"/>
  <c r="BM2939" i="2"/>
  <c r="BL2939" i="2"/>
  <c r="BM2940" i="2"/>
  <c r="BL2940" i="2"/>
  <c r="BM2941" i="2"/>
  <c r="BL2941" i="2"/>
  <c r="BM2942" i="2"/>
  <c r="BL2942" i="2"/>
  <c r="BM2943" i="2"/>
  <c r="BL2943" i="2"/>
  <c r="BM2944" i="2"/>
  <c r="BL2944" i="2"/>
  <c r="BM2945" i="2"/>
  <c r="BL2945" i="2"/>
  <c r="BM2946" i="2"/>
  <c r="BL2946" i="2"/>
  <c r="BM2947" i="2"/>
  <c r="BL2947" i="2"/>
  <c r="BM2948" i="2"/>
  <c r="BL2948" i="2"/>
  <c r="BM2949" i="2"/>
  <c r="BL2949" i="2"/>
  <c r="BM2950" i="2"/>
  <c r="BL2950" i="2"/>
  <c r="BM2951" i="2"/>
  <c r="BL2951" i="2"/>
  <c r="BM2952" i="2"/>
  <c r="BL2952" i="2"/>
  <c r="BM2953" i="2"/>
  <c r="BL2953" i="2"/>
  <c r="BM2954" i="2"/>
  <c r="BL2954" i="2"/>
  <c r="BM2955" i="2"/>
  <c r="BL2955" i="2"/>
  <c r="BM2956" i="2"/>
  <c r="BL2956" i="2"/>
  <c r="BM2957" i="2"/>
  <c r="BL2957" i="2"/>
  <c r="BM2958" i="2"/>
  <c r="BL2958" i="2"/>
  <c r="BM2959" i="2"/>
  <c r="BL2959" i="2"/>
  <c r="BM2960" i="2"/>
  <c r="BL2960" i="2"/>
  <c r="BM2961" i="2"/>
  <c r="BL2961" i="2"/>
  <c r="BM2962" i="2"/>
  <c r="BL2962" i="2"/>
  <c r="BM2963" i="2"/>
  <c r="BL2963" i="2"/>
  <c r="BM2964" i="2"/>
  <c r="BL2964" i="2"/>
  <c r="BM2965" i="2"/>
  <c r="BL2965" i="2"/>
  <c r="BM2966" i="2"/>
  <c r="BL2966" i="2"/>
  <c r="BM2967" i="2"/>
  <c r="BL2967" i="2"/>
  <c r="BM2968" i="2"/>
  <c r="BL2968" i="2"/>
  <c r="BM2969" i="2"/>
  <c r="BL2969" i="2"/>
  <c r="BM2970" i="2"/>
  <c r="BL2970" i="2"/>
  <c r="BM2971" i="2"/>
  <c r="BL2971" i="2"/>
  <c r="BM2972" i="2"/>
  <c r="BL2972" i="2"/>
  <c r="BM2973" i="2"/>
  <c r="BL2973" i="2"/>
  <c r="BM2974" i="2"/>
  <c r="BL2974" i="2"/>
  <c r="BM2975" i="2"/>
  <c r="BL2975" i="2"/>
  <c r="BM2976" i="2"/>
  <c r="BL2976" i="2"/>
  <c r="BM2977" i="2"/>
  <c r="BL2977" i="2"/>
  <c r="BM2978" i="2"/>
  <c r="BL2978" i="2"/>
  <c r="BM2979" i="2"/>
  <c r="BL2979" i="2"/>
  <c r="BM2980" i="2"/>
  <c r="BL2980" i="2"/>
  <c r="BM2981" i="2"/>
  <c r="BL2981" i="2"/>
  <c r="BM2982" i="2"/>
  <c r="BL2982" i="2"/>
  <c r="BM2983" i="2"/>
  <c r="BL2983" i="2"/>
  <c r="BM2984" i="2"/>
  <c r="BL2984" i="2"/>
  <c r="BM2985" i="2"/>
  <c r="BL2985" i="2"/>
  <c r="BM2986" i="2"/>
  <c r="BL2986" i="2"/>
  <c r="BM2987" i="2"/>
  <c r="BL2987" i="2"/>
  <c r="BM2988" i="2"/>
  <c r="BL2988" i="2"/>
  <c r="BM2989" i="2"/>
  <c r="BL2989" i="2"/>
  <c r="BM2990" i="2"/>
  <c r="BL2990" i="2"/>
  <c r="BM2991" i="2"/>
  <c r="BL2991" i="2"/>
  <c r="BM2992" i="2"/>
  <c r="BL2992" i="2"/>
  <c r="BM2993" i="2"/>
  <c r="BL2993" i="2"/>
  <c r="BM2994" i="2"/>
  <c r="BL2994" i="2"/>
  <c r="BM2995" i="2"/>
  <c r="BL2995" i="2"/>
  <c r="BM2996" i="2"/>
  <c r="BL2996" i="2"/>
  <c r="BM2997" i="2"/>
  <c r="BL2997" i="2"/>
  <c r="BM2998" i="2"/>
  <c r="BL2998" i="2"/>
  <c r="BM2999" i="2"/>
  <c r="BL2999" i="2"/>
  <c r="BM3000" i="2"/>
  <c r="BL3000" i="2"/>
  <c r="BM3001" i="2"/>
  <c r="BL3001" i="2"/>
  <c r="BM3002" i="2"/>
  <c r="BL3002" i="2"/>
  <c r="BM3003" i="2"/>
  <c r="BL3003" i="2"/>
  <c r="BM3004" i="2"/>
  <c r="BL3004" i="2"/>
  <c r="BM3005" i="2"/>
  <c r="BL3005" i="2"/>
  <c r="BM3006" i="2"/>
  <c r="BL3006" i="2"/>
  <c r="BM3007" i="2"/>
  <c r="BL3007" i="2"/>
  <c r="BM3008" i="2"/>
  <c r="BL3008" i="2"/>
  <c r="BM3009" i="2"/>
  <c r="BL3009" i="2"/>
  <c r="BM3010" i="2"/>
  <c r="BL3010" i="2"/>
  <c r="BM3011" i="2"/>
  <c r="BL3011" i="2"/>
  <c r="BM3012" i="2"/>
  <c r="BL3012" i="2"/>
  <c r="BM3013" i="2"/>
  <c r="BL3013" i="2"/>
  <c r="BM3014" i="2"/>
  <c r="BL3014" i="2"/>
  <c r="BM3015" i="2"/>
  <c r="BL3015" i="2"/>
  <c r="BM3016" i="2"/>
  <c r="BL3016" i="2"/>
  <c r="BM3017" i="2"/>
  <c r="BL3017" i="2"/>
  <c r="BM3018" i="2"/>
  <c r="BL3018" i="2"/>
  <c r="BM3019" i="2"/>
  <c r="BL3019" i="2"/>
  <c r="BM3020" i="2"/>
  <c r="BL3020" i="2"/>
  <c r="BM3021" i="2"/>
  <c r="BL3021" i="2"/>
  <c r="BM3022" i="2"/>
  <c r="BL3022" i="2"/>
  <c r="BM3023" i="2"/>
  <c r="BL3023" i="2"/>
  <c r="BM3024" i="2"/>
  <c r="BL3024" i="2"/>
  <c r="BM3025" i="2"/>
  <c r="BL3025" i="2"/>
  <c r="BM3026" i="2"/>
  <c r="BL3026" i="2"/>
  <c r="BM3027" i="2"/>
  <c r="BL3027" i="2"/>
  <c r="BM3028" i="2"/>
  <c r="BL3028" i="2"/>
  <c r="BM3029" i="2"/>
  <c r="BL3029" i="2"/>
  <c r="BM3030" i="2"/>
  <c r="BL3030" i="2"/>
  <c r="BM3031" i="2"/>
  <c r="BL3031" i="2"/>
  <c r="BM3032" i="2"/>
  <c r="BL3032" i="2"/>
  <c r="BM3033" i="2"/>
  <c r="BL3033" i="2"/>
  <c r="BM3034" i="2"/>
  <c r="BL3034" i="2"/>
  <c r="BM3035" i="2"/>
  <c r="BL3035" i="2"/>
  <c r="BM3036" i="2"/>
  <c r="BL3036" i="2"/>
  <c r="BM3037" i="2"/>
  <c r="BL3037" i="2"/>
  <c r="BM3038" i="2"/>
  <c r="BL3038" i="2"/>
  <c r="BM3039" i="2"/>
  <c r="BL3039" i="2"/>
  <c r="BM3040" i="2"/>
  <c r="BL3040" i="2"/>
  <c r="BM3041" i="2"/>
  <c r="BL3041" i="2"/>
  <c r="BM3042" i="2"/>
  <c r="BL3042" i="2"/>
  <c r="BM3043" i="2"/>
  <c r="BL3043" i="2"/>
  <c r="BM3044" i="2"/>
  <c r="BL3044" i="2"/>
  <c r="BM3045" i="2"/>
  <c r="BL3045" i="2"/>
  <c r="BM3046" i="2"/>
  <c r="BL3046" i="2"/>
  <c r="BM3047" i="2"/>
  <c r="BL3047" i="2"/>
  <c r="BM3048" i="2"/>
  <c r="BL3048" i="2"/>
  <c r="BM3049" i="2"/>
  <c r="BL3049" i="2"/>
  <c r="BM3050" i="2"/>
  <c r="BL3050" i="2"/>
  <c r="BM3051" i="2"/>
  <c r="BL3051" i="2"/>
  <c r="BM3052" i="2"/>
  <c r="BL3052" i="2"/>
  <c r="BM3053" i="2"/>
  <c r="BL3053" i="2"/>
  <c r="BM3054" i="2"/>
  <c r="BL3054" i="2"/>
  <c r="BM3055" i="2"/>
  <c r="BL3055" i="2"/>
  <c r="BM3056" i="2"/>
  <c r="BL3056" i="2"/>
  <c r="BM3057" i="2"/>
  <c r="BL3057" i="2"/>
  <c r="BM3058" i="2"/>
  <c r="BL3058" i="2"/>
  <c r="BM3059" i="2"/>
  <c r="BL3059" i="2"/>
  <c r="BM3060" i="2"/>
  <c r="BL3060" i="2"/>
  <c r="BM3061" i="2"/>
  <c r="BL3061" i="2"/>
  <c r="BM3062" i="2"/>
  <c r="BL3062" i="2"/>
  <c r="BM3063" i="2"/>
  <c r="BL3063" i="2"/>
  <c r="BM3064" i="2"/>
  <c r="BL3064" i="2"/>
  <c r="BM3065" i="2"/>
  <c r="BL3065" i="2"/>
  <c r="BM3066" i="2"/>
  <c r="BL3066" i="2"/>
  <c r="BM3067" i="2"/>
  <c r="BL3067" i="2"/>
  <c r="BM3068" i="2"/>
  <c r="BL3068" i="2"/>
  <c r="BM3069" i="2"/>
  <c r="BL3069" i="2"/>
  <c r="BM3070" i="2"/>
  <c r="BL3070" i="2"/>
  <c r="BM3071" i="2"/>
  <c r="BL3071" i="2"/>
  <c r="BM3072" i="2"/>
  <c r="BL3072" i="2"/>
  <c r="BM3073" i="2"/>
  <c r="BL3073" i="2"/>
  <c r="BM3074" i="2"/>
  <c r="BL3074" i="2"/>
  <c r="BM3075" i="2"/>
  <c r="BL3075" i="2"/>
  <c r="BM3076" i="2"/>
  <c r="BL3076" i="2"/>
  <c r="BM3077" i="2"/>
  <c r="BL3077" i="2"/>
  <c r="BM3078" i="2"/>
  <c r="BL3078" i="2"/>
  <c r="BM3079" i="2"/>
  <c r="BL3079" i="2"/>
  <c r="BM3080" i="2"/>
  <c r="BL3080" i="2"/>
  <c r="BM3081" i="2"/>
  <c r="BL3081" i="2"/>
  <c r="BM3082" i="2"/>
  <c r="BL3082" i="2"/>
  <c r="BM3083" i="2"/>
  <c r="BL3083" i="2"/>
  <c r="BM3084" i="2"/>
  <c r="BL3084" i="2"/>
  <c r="BM3085" i="2"/>
  <c r="BL3085" i="2"/>
  <c r="BM3086" i="2"/>
  <c r="BL3086" i="2"/>
  <c r="BM3087" i="2"/>
  <c r="BL3087" i="2"/>
  <c r="BM3088" i="2"/>
  <c r="BL3088" i="2"/>
  <c r="BM3089" i="2"/>
  <c r="BL3089" i="2"/>
  <c r="BM3090" i="2"/>
  <c r="BL3090" i="2"/>
  <c r="BM3091" i="2"/>
  <c r="BL3091" i="2"/>
  <c r="BM3092" i="2"/>
  <c r="BL3092" i="2"/>
  <c r="BM3093" i="2"/>
  <c r="BL3093" i="2"/>
  <c r="BM3094" i="2"/>
  <c r="BL3094" i="2"/>
  <c r="BM3095" i="2"/>
  <c r="BL3095" i="2"/>
  <c r="BM3096" i="2"/>
  <c r="BL3096" i="2"/>
  <c r="BM3097" i="2"/>
  <c r="BL3097" i="2"/>
  <c r="BM3098" i="2"/>
  <c r="BL3098" i="2"/>
  <c r="BM3099" i="2"/>
  <c r="BL3099" i="2"/>
  <c r="BM3100" i="2"/>
  <c r="BL3100" i="2"/>
  <c r="BM3101" i="2"/>
  <c r="BL3101" i="2"/>
  <c r="BM3102" i="2"/>
  <c r="BL3102" i="2"/>
  <c r="BM3103" i="2"/>
  <c r="BL3103" i="2"/>
  <c r="BM3104" i="2"/>
  <c r="BL3104" i="2"/>
  <c r="BM3105" i="2"/>
  <c r="BL3105" i="2"/>
  <c r="BM3106" i="2"/>
  <c r="BL3106" i="2"/>
  <c r="BM3107" i="2"/>
  <c r="BL3107" i="2"/>
  <c r="BM3108" i="2"/>
  <c r="BL3108" i="2"/>
  <c r="BM3109" i="2"/>
  <c r="BL3109" i="2"/>
  <c r="BM3110" i="2"/>
  <c r="BL3110" i="2"/>
  <c r="BM3111" i="2"/>
  <c r="BL3111" i="2"/>
  <c r="BM3112" i="2"/>
  <c r="BL3112" i="2"/>
  <c r="BM3113" i="2"/>
  <c r="BL3113" i="2"/>
  <c r="BM3114" i="2"/>
  <c r="BL3114" i="2"/>
  <c r="BM3115" i="2"/>
  <c r="BL3115" i="2"/>
  <c r="BM3116" i="2"/>
  <c r="BL3116" i="2"/>
  <c r="BM3117" i="2"/>
  <c r="BL3117" i="2"/>
  <c r="BM3118" i="2"/>
  <c r="BL3118" i="2"/>
  <c r="BM3119" i="2"/>
  <c r="BL3119" i="2"/>
  <c r="BM3120" i="2"/>
  <c r="BL3120" i="2"/>
  <c r="BM3121" i="2"/>
  <c r="BL3121" i="2"/>
  <c r="BM3122" i="2"/>
  <c r="BL3122" i="2"/>
  <c r="BM3123" i="2"/>
  <c r="BL3123" i="2"/>
  <c r="BM3124" i="2"/>
  <c r="BL3124" i="2"/>
  <c r="BM3125" i="2"/>
  <c r="BL3125" i="2"/>
  <c r="BM3126" i="2"/>
  <c r="BL3126" i="2"/>
  <c r="BM3127" i="2"/>
  <c r="BL3127" i="2"/>
  <c r="BM3128" i="2"/>
  <c r="BL3128" i="2"/>
  <c r="BM3129" i="2"/>
  <c r="BL3129" i="2"/>
  <c r="BM3130" i="2"/>
  <c r="BL3130" i="2"/>
  <c r="BM3131" i="2"/>
  <c r="BL3131" i="2"/>
  <c r="BM3132" i="2"/>
  <c r="BL3132" i="2"/>
  <c r="BM3133" i="2"/>
  <c r="BL3133" i="2"/>
  <c r="BM3134" i="2"/>
  <c r="BL3134" i="2"/>
  <c r="BM3135" i="2"/>
  <c r="BL3135" i="2"/>
  <c r="BM3136" i="2"/>
  <c r="BL3136" i="2"/>
  <c r="BM3137" i="2"/>
  <c r="BL3137" i="2"/>
  <c r="BM3138" i="2"/>
  <c r="BL3138" i="2"/>
  <c r="BM3139" i="2"/>
  <c r="BL3139" i="2"/>
  <c r="BM3140" i="2"/>
  <c r="BL3140" i="2"/>
  <c r="BM3141" i="2"/>
  <c r="BL3141" i="2"/>
  <c r="BM3142" i="2"/>
  <c r="BL3142" i="2"/>
  <c r="BM3143" i="2"/>
  <c r="BL3143" i="2"/>
  <c r="BM3144" i="2"/>
  <c r="BL3144" i="2"/>
  <c r="BM3145" i="2"/>
  <c r="BL3145" i="2"/>
  <c r="BM3146" i="2"/>
  <c r="BL3146" i="2"/>
  <c r="BM3147" i="2"/>
  <c r="BL3147" i="2"/>
  <c r="BM3148" i="2"/>
  <c r="BL3148" i="2"/>
  <c r="BM3149" i="2"/>
  <c r="BL3149" i="2"/>
  <c r="BM3150" i="2"/>
  <c r="BL3150" i="2"/>
  <c r="BM3151" i="2"/>
  <c r="BL3151" i="2"/>
  <c r="BM3152" i="2"/>
  <c r="BL3152" i="2"/>
  <c r="BM3153" i="2"/>
  <c r="BL3153" i="2"/>
  <c r="BM3154" i="2"/>
  <c r="BL3154" i="2"/>
  <c r="BM3155" i="2"/>
  <c r="BL3155" i="2"/>
  <c r="BM3156" i="2"/>
  <c r="BL3156" i="2"/>
  <c r="BM3157" i="2"/>
  <c r="BL3157" i="2"/>
  <c r="BM3158" i="2"/>
  <c r="BL3158" i="2"/>
  <c r="BM3159" i="2"/>
  <c r="BL3159" i="2"/>
  <c r="BM3160" i="2"/>
  <c r="BL3160" i="2"/>
  <c r="BM3161" i="2"/>
  <c r="BL3161" i="2"/>
  <c r="BM3162" i="2"/>
  <c r="BL3162" i="2"/>
  <c r="BM3163" i="2"/>
  <c r="BL3163" i="2"/>
  <c r="BM3164" i="2"/>
  <c r="BL3164" i="2"/>
  <c r="BM3165" i="2"/>
  <c r="BL3165" i="2"/>
  <c r="BM3166" i="2"/>
  <c r="BL3166" i="2"/>
  <c r="BM3167" i="2"/>
  <c r="BL3167" i="2"/>
  <c r="BM3168" i="2"/>
  <c r="BL3168" i="2"/>
  <c r="BM3169" i="2"/>
  <c r="BL3169" i="2"/>
  <c r="BM3170" i="2"/>
  <c r="BL3170" i="2"/>
  <c r="BM3171" i="2"/>
  <c r="BL3171" i="2"/>
  <c r="BM3172" i="2"/>
  <c r="BL3172" i="2"/>
  <c r="BM3173" i="2"/>
  <c r="BL3173" i="2"/>
  <c r="BM3174" i="2"/>
  <c r="BL3174" i="2"/>
  <c r="BM3175" i="2"/>
  <c r="BL3175" i="2"/>
  <c r="BM3176" i="2"/>
  <c r="BL3176" i="2"/>
  <c r="BM3177" i="2"/>
  <c r="BL3177" i="2"/>
  <c r="BM3178" i="2"/>
  <c r="BL3178" i="2"/>
  <c r="BM3179" i="2"/>
  <c r="BL3179" i="2"/>
  <c r="BM3180" i="2"/>
  <c r="BL3180" i="2"/>
  <c r="BM3181" i="2"/>
  <c r="BL3181" i="2"/>
  <c r="BM3182" i="2"/>
  <c r="BL3182" i="2"/>
  <c r="BM3183" i="2"/>
  <c r="BL3183" i="2"/>
  <c r="BM3184" i="2"/>
  <c r="BL3184" i="2"/>
  <c r="BM3185" i="2"/>
  <c r="BL3185" i="2"/>
  <c r="BM3186" i="2"/>
  <c r="BL3186" i="2"/>
  <c r="BM3187" i="2"/>
  <c r="BL3187" i="2"/>
  <c r="BM3188" i="2"/>
  <c r="BL3188" i="2"/>
  <c r="BM3189" i="2"/>
  <c r="BL3189" i="2"/>
  <c r="BM3190" i="2"/>
  <c r="BL3190" i="2"/>
  <c r="BM3191" i="2"/>
  <c r="BL3191" i="2"/>
  <c r="BM3192" i="2"/>
  <c r="BL3192" i="2"/>
  <c r="BM3193" i="2"/>
  <c r="BL3193" i="2"/>
  <c r="BM3194" i="2"/>
  <c r="BL3194" i="2"/>
  <c r="BM3195" i="2"/>
  <c r="BL3195" i="2"/>
  <c r="BM3196" i="2"/>
  <c r="BL3196" i="2"/>
  <c r="BM3197" i="2"/>
  <c r="BL3197" i="2"/>
  <c r="BM3198" i="2"/>
  <c r="BL3198" i="2"/>
  <c r="BM3199" i="2"/>
  <c r="BL3199" i="2"/>
  <c r="BM3200" i="2"/>
  <c r="BL3200" i="2"/>
  <c r="BM3201" i="2"/>
  <c r="BL3201" i="2"/>
  <c r="BM3202" i="2"/>
  <c r="BL3202" i="2"/>
  <c r="BM3203" i="2"/>
  <c r="BL3203" i="2"/>
  <c r="BM3204" i="2"/>
  <c r="BL3204" i="2"/>
  <c r="BM3205" i="2"/>
  <c r="BL3205" i="2"/>
  <c r="BM3206" i="2"/>
  <c r="BL3206" i="2"/>
  <c r="BM3207" i="2"/>
  <c r="BL3207" i="2"/>
  <c r="BM3208" i="2"/>
  <c r="BL3208" i="2"/>
  <c r="BM3209" i="2"/>
  <c r="BL3209" i="2"/>
  <c r="BM3210" i="2"/>
  <c r="BL3210" i="2"/>
  <c r="BM3211" i="2"/>
  <c r="BL3211" i="2"/>
  <c r="BM3212" i="2"/>
  <c r="BL3212" i="2"/>
  <c r="BM3213" i="2"/>
  <c r="BL3213" i="2"/>
  <c r="BM3214" i="2"/>
  <c r="BL3214" i="2"/>
  <c r="BM3215" i="2"/>
  <c r="BL3215" i="2"/>
  <c r="BM3216" i="2"/>
  <c r="BL3216" i="2"/>
  <c r="BM3217" i="2"/>
  <c r="BL3217" i="2"/>
  <c r="BM3218" i="2"/>
  <c r="BL3218" i="2"/>
  <c r="BM3219" i="2"/>
  <c r="BL3219" i="2"/>
  <c r="BM3220" i="2"/>
  <c r="BL3220" i="2"/>
  <c r="BM3221" i="2"/>
  <c r="BL3221" i="2"/>
  <c r="BM3222" i="2"/>
  <c r="BL3222" i="2"/>
  <c r="BM3223" i="2"/>
  <c r="BL3223" i="2"/>
  <c r="BM3224" i="2"/>
  <c r="BL3224" i="2"/>
  <c r="BM3225" i="2"/>
  <c r="BL3225" i="2"/>
  <c r="BM3226" i="2"/>
  <c r="BL3226" i="2"/>
  <c r="BM3227" i="2"/>
  <c r="BL3227" i="2"/>
  <c r="BM3228" i="2"/>
  <c r="BL3228" i="2"/>
  <c r="BM3229" i="2"/>
  <c r="BL3229" i="2"/>
  <c r="BM3230" i="2"/>
  <c r="BL3230" i="2"/>
  <c r="BM3231" i="2"/>
  <c r="BL3231" i="2"/>
  <c r="BM3232" i="2"/>
  <c r="BL3232" i="2"/>
  <c r="BM3233" i="2"/>
  <c r="BL3233" i="2"/>
  <c r="BM3234" i="2"/>
  <c r="BL3234" i="2"/>
  <c r="BM3235" i="2"/>
  <c r="BL3235" i="2"/>
  <c r="BM3236" i="2"/>
  <c r="BL3236" i="2"/>
  <c r="BM3237" i="2"/>
  <c r="BL3237" i="2"/>
  <c r="BM3238" i="2"/>
  <c r="BL3238" i="2"/>
  <c r="BM3239" i="2"/>
  <c r="BL3239" i="2"/>
  <c r="BM3240" i="2"/>
  <c r="BL3240" i="2"/>
  <c r="BM3241" i="2"/>
  <c r="BL3241" i="2"/>
  <c r="BM3242" i="2"/>
  <c r="BL3242" i="2"/>
  <c r="BM3243" i="2"/>
  <c r="BL3243" i="2"/>
  <c r="BM3244" i="2"/>
  <c r="BL3244" i="2"/>
  <c r="BM3245" i="2"/>
  <c r="BL3245" i="2"/>
  <c r="BM3246" i="2"/>
  <c r="BL3246" i="2"/>
  <c r="BM3247" i="2"/>
  <c r="BL3247" i="2"/>
  <c r="BM3248" i="2"/>
  <c r="BL3248" i="2"/>
  <c r="BM3249" i="2"/>
  <c r="BL3249" i="2"/>
  <c r="BM3250" i="2"/>
  <c r="BL3250" i="2"/>
  <c r="BM3251" i="2"/>
  <c r="BL3251" i="2"/>
  <c r="BM3252" i="2"/>
  <c r="BL3252" i="2"/>
  <c r="BM3253" i="2"/>
  <c r="BL3253" i="2"/>
  <c r="BM3254" i="2"/>
  <c r="BL3254" i="2"/>
  <c r="BM3255" i="2"/>
  <c r="BL3255" i="2"/>
  <c r="BM3256" i="2"/>
  <c r="BL3256" i="2"/>
  <c r="BM3257" i="2"/>
  <c r="BL3257" i="2"/>
  <c r="BM3258" i="2"/>
  <c r="BL3258" i="2"/>
  <c r="BM3259" i="2"/>
  <c r="BL3259" i="2"/>
  <c r="BM3260" i="2"/>
  <c r="BL3260" i="2"/>
  <c r="BM3261" i="2"/>
  <c r="BL3261" i="2"/>
  <c r="BM3262" i="2"/>
  <c r="BL3262" i="2"/>
  <c r="BM3263" i="2"/>
  <c r="BL3263" i="2"/>
  <c r="BM3264" i="2"/>
  <c r="BL3264" i="2"/>
  <c r="BM3265" i="2"/>
  <c r="BL3265" i="2"/>
  <c r="BM3266" i="2"/>
  <c r="BL3266" i="2"/>
  <c r="BM3267" i="2"/>
  <c r="BL3267" i="2"/>
  <c r="BM3268" i="2"/>
  <c r="BL3268" i="2"/>
  <c r="BM3269" i="2"/>
  <c r="BL3269" i="2"/>
  <c r="BM3270" i="2"/>
  <c r="BL3270" i="2"/>
  <c r="BM3271" i="2"/>
  <c r="BL3271" i="2"/>
  <c r="BM3272" i="2"/>
  <c r="BL3272" i="2"/>
  <c r="BM3273" i="2"/>
  <c r="BL3273" i="2"/>
  <c r="BM3274" i="2"/>
  <c r="BL3274" i="2"/>
  <c r="BM3275" i="2"/>
  <c r="BL3275" i="2"/>
  <c r="BM3276" i="2"/>
  <c r="BL3276" i="2"/>
  <c r="BM3277" i="2"/>
  <c r="BL3277" i="2"/>
  <c r="BM3278" i="2"/>
  <c r="BL3278" i="2"/>
  <c r="BM3279" i="2"/>
  <c r="BL3279" i="2"/>
  <c r="BM3280" i="2"/>
  <c r="BL3280" i="2"/>
  <c r="BM3281" i="2"/>
  <c r="BL3281" i="2"/>
  <c r="BM3282" i="2"/>
  <c r="BL3282" i="2"/>
  <c r="BM3283" i="2"/>
  <c r="BL3283" i="2"/>
  <c r="BM3284" i="2"/>
  <c r="BL3284" i="2"/>
  <c r="BM3285" i="2"/>
  <c r="BL3285" i="2"/>
  <c r="BM3286" i="2"/>
  <c r="BL3286" i="2"/>
  <c r="BM3287" i="2"/>
  <c r="BL3287" i="2"/>
  <c r="BM3288" i="2"/>
  <c r="BL3288" i="2"/>
  <c r="BM3289" i="2"/>
  <c r="BL3289" i="2"/>
  <c r="BM3290" i="2"/>
  <c r="BL3290" i="2"/>
  <c r="BM3291" i="2"/>
  <c r="BL3291" i="2"/>
  <c r="BM3292" i="2"/>
  <c r="BL3292" i="2"/>
  <c r="BM3293" i="2"/>
  <c r="BL3293" i="2"/>
  <c r="BM3294" i="2"/>
  <c r="BL3294" i="2"/>
  <c r="BM3295" i="2"/>
  <c r="BL3295" i="2"/>
  <c r="BM3296" i="2"/>
  <c r="BL3296" i="2"/>
  <c r="BM3297" i="2"/>
  <c r="BL3297" i="2"/>
  <c r="BM3298" i="2"/>
  <c r="BL3298" i="2"/>
  <c r="BM3299" i="2"/>
  <c r="BL3299" i="2"/>
  <c r="BM3300" i="2"/>
  <c r="BL3300" i="2"/>
  <c r="BM3301" i="2"/>
  <c r="BL3301" i="2"/>
  <c r="BM3302" i="2"/>
  <c r="BL3302" i="2"/>
  <c r="BM3303" i="2"/>
  <c r="BL3303" i="2"/>
  <c r="BM3304" i="2"/>
  <c r="BL3304" i="2"/>
  <c r="BM3305" i="2"/>
  <c r="BL3305" i="2"/>
  <c r="BM3306" i="2"/>
  <c r="BL3306" i="2"/>
  <c r="BM3307" i="2"/>
  <c r="BL3307" i="2"/>
  <c r="BM3308" i="2"/>
  <c r="BL3308" i="2"/>
  <c r="BM3309" i="2"/>
  <c r="BL3309" i="2"/>
  <c r="BM3310" i="2"/>
  <c r="BL3310" i="2"/>
  <c r="BM3311" i="2"/>
  <c r="BL3311" i="2"/>
  <c r="BM3312" i="2"/>
  <c r="BL3312" i="2"/>
  <c r="BM3313" i="2"/>
  <c r="BL3313" i="2"/>
  <c r="BM3314" i="2"/>
  <c r="BL3314" i="2"/>
  <c r="BM3315" i="2"/>
  <c r="BL3315" i="2"/>
  <c r="BM3316" i="2"/>
  <c r="BL3316" i="2"/>
  <c r="BM3317" i="2"/>
  <c r="BL3317" i="2"/>
  <c r="BM3318" i="2"/>
  <c r="BL3318" i="2"/>
  <c r="BM3319" i="2"/>
  <c r="BL3319" i="2"/>
  <c r="BM3320" i="2"/>
  <c r="BL3320" i="2"/>
  <c r="BM3321" i="2"/>
  <c r="BL3321" i="2"/>
  <c r="BM3322" i="2"/>
  <c r="BL3322" i="2"/>
  <c r="BM3323" i="2"/>
  <c r="BL3323" i="2"/>
  <c r="BM3324" i="2"/>
  <c r="BL3324" i="2"/>
  <c r="BM3325" i="2"/>
  <c r="BL3325" i="2"/>
  <c r="BM3326" i="2"/>
  <c r="BL3326" i="2"/>
  <c r="BM3327" i="2"/>
  <c r="BL3327" i="2"/>
  <c r="BM3328" i="2"/>
  <c r="BL3328" i="2"/>
  <c r="BM3329" i="2"/>
  <c r="BL3329" i="2"/>
  <c r="BM3330" i="2"/>
  <c r="BL3330" i="2"/>
  <c r="BM3331" i="2"/>
  <c r="BL3331" i="2"/>
  <c r="BM3332" i="2"/>
  <c r="BL3332" i="2"/>
  <c r="BM3333" i="2"/>
  <c r="BL3333" i="2"/>
  <c r="BM3334" i="2"/>
  <c r="BL3334" i="2"/>
  <c r="BM3335" i="2"/>
  <c r="BL3335" i="2"/>
  <c r="BM3336" i="2"/>
  <c r="BL3336" i="2"/>
  <c r="BM3337" i="2"/>
  <c r="BL3337" i="2"/>
  <c r="BM3338" i="2"/>
  <c r="BL3338" i="2"/>
  <c r="BM3339" i="2"/>
  <c r="BL3339" i="2"/>
  <c r="BM3340" i="2"/>
  <c r="BL3340" i="2"/>
  <c r="BM3341" i="2"/>
  <c r="BL3341" i="2"/>
  <c r="BM3342" i="2"/>
  <c r="BL3342" i="2"/>
  <c r="BM3343" i="2"/>
  <c r="BL3343" i="2"/>
  <c r="BM3344" i="2"/>
  <c r="BL3344" i="2"/>
  <c r="BM3345" i="2"/>
  <c r="BL3345" i="2"/>
  <c r="BM3346" i="2"/>
  <c r="BL3346" i="2"/>
  <c r="BM3347" i="2"/>
  <c r="BL3347" i="2"/>
  <c r="BM3348" i="2"/>
  <c r="BL3348" i="2"/>
  <c r="BM3349" i="2"/>
  <c r="BL3349" i="2"/>
  <c r="BM3350" i="2"/>
  <c r="BL3350" i="2"/>
  <c r="BM3351" i="2"/>
  <c r="BL3351" i="2"/>
  <c r="BM3352" i="2"/>
  <c r="BL3352" i="2"/>
  <c r="BM3353" i="2"/>
  <c r="BL3353" i="2"/>
  <c r="BM3354" i="2"/>
  <c r="BL3354" i="2"/>
  <c r="BM3355" i="2"/>
  <c r="BL3355" i="2"/>
  <c r="BM3356" i="2"/>
  <c r="BL3356" i="2"/>
  <c r="BM3357" i="2"/>
  <c r="BL3357" i="2"/>
  <c r="BM3358" i="2"/>
  <c r="BL3358" i="2"/>
  <c r="BM3359" i="2"/>
  <c r="BL3359" i="2"/>
  <c r="BM3360" i="2"/>
  <c r="BL3360" i="2"/>
  <c r="BM3361" i="2"/>
  <c r="BL3361" i="2"/>
  <c r="BM3362" i="2"/>
  <c r="BL3362" i="2"/>
  <c r="BM3363" i="2"/>
  <c r="BL3363" i="2"/>
  <c r="BM3364" i="2"/>
  <c r="BL3364" i="2"/>
  <c r="BM3365" i="2"/>
  <c r="BL3365" i="2"/>
  <c r="BM3366" i="2"/>
  <c r="BL3366" i="2"/>
  <c r="BM3367" i="2"/>
  <c r="BL3367" i="2"/>
  <c r="BM3368" i="2"/>
  <c r="BL3368" i="2"/>
  <c r="BM3369" i="2"/>
  <c r="BL3369" i="2"/>
  <c r="BM3370" i="2"/>
  <c r="BL3370" i="2"/>
  <c r="BM3371" i="2"/>
  <c r="BL3371" i="2"/>
  <c r="BM3372" i="2"/>
  <c r="BL3372" i="2"/>
  <c r="BM3373" i="2"/>
  <c r="BL3373" i="2"/>
  <c r="BM3374" i="2"/>
  <c r="BL3374" i="2"/>
  <c r="BM3375" i="2"/>
  <c r="BL3375" i="2"/>
  <c r="BM3376" i="2"/>
  <c r="BL3376" i="2"/>
  <c r="BM3377" i="2"/>
  <c r="BL3377" i="2"/>
  <c r="BM3378" i="2"/>
  <c r="BL3378" i="2"/>
  <c r="BM3379" i="2"/>
  <c r="BL3379" i="2"/>
  <c r="BM3380" i="2"/>
  <c r="BL3380" i="2"/>
  <c r="BM3381" i="2"/>
  <c r="BL3381" i="2"/>
  <c r="BM3382" i="2"/>
  <c r="BL3382" i="2"/>
  <c r="BM3383" i="2"/>
  <c r="BL3383" i="2"/>
  <c r="BM3384" i="2"/>
  <c r="BL3384" i="2"/>
  <c r="BM3385" i="2"/>
  <c r="BL3385" i="2"/>
  <c r="BM3386" i="2"/>
  <c r="BL3386" i="2"/>
  <c r="BM3387" i="2"/>
  <c r="BL3387" i="2"/>
  <c r="BM3388" i="2"/>
  <c r="BL3388" i="2"/>
  <c r="BM3389" i="2"/>
  <c r="BL3389" i="2"/>
  <c r="BM3390" i="2"/>
  <c r="BL3390" i="2"/>
  <c r="BM3391" i="2"/>
  <c r="BL3391" i="2"/>
  <c r="BM3392" i="2"/>
  <c r="BL3392" i="2"/>
  <c r="BM3393" i="2"/>
  <c r="BL3393" i="2"/>
  <c r="BM3394" i="2"/>
  <c r="BL3394" i="2"/>
  <c r="BM3395" i="2"/>
  <c r="BL3395" i="2"/>
  <c r="BM3396" i="2"/>
  <c r="BL3396" i="2"/>
  <c r="BM3397" i="2"/>
  <c r="BL3397" i="2"/>
  <c r="BM3398" i="2"/>
  <c r="BL3398" i="2"/>
  <c r="BM3399" i="2"/>
  <c r="BL3399" i="2"/>
  <c r="BM3400" i="2"/>
  <c r="BL3400" i="2"/>
  <c r="BM3401" i="2"/>
  <c r="BL3401" i="2"/>
  <c r="BM3402" i="2"/>
  <c r="BL3402" i="2"/>
  <c r="BM3403" i="2"/>
  <c r="BL3403" i="2"/>
  <c r="BM3404" i="2"/>
  <c r="BL3404" i="2"/>
  <c r="BM3405" i="2"/>
  <c r="BL3405" i="2"/>
  <c r="BM3406" i="2"/>
  <c r="BL3406" i="2"/>
  <c r="BM3407" i="2"/>
  <c r="BL3407" i="2"/>
  <c r="BM3408" i="2"/>
  <c r="BL3408" i="2"/>
  <c r="BM3409" i="2"/>
  <c r="BL3409" i="2"/>
  <c r="BM3410" i="2"/>
  <c r="BL3410" i="2"/>
  <c r="BM3411" i="2"/>
  <c r="BL3411" i="2"/>
  <c r="BM3412" i="2"/>
  <c r="BL3412" i="2"/>
  <c r="BM3413" i="2"/>
  <c r="BL3413" i="2"/>
  <c r="BM3414" i="2"/>
  <c r="BL3414" i="2"/>
  <c r="BM3415" i="2"/>
  <c r="BL3415" i="2"/>
  <c r="BM3416" i="2"/>
  <c r="BL3416" i="2"/>
  <c r="BM3417" i="2"/>
  <c r="BL3417" i="2"/>
  <c r="BM3418" i="2"/>
  <c r="BL3418" i="2"/>
  <c r="BM3419" i="2"/>
  <c r="BL3419" i="2"/>
  <c r="BM3420" i="2"/>
  <c r="BL3420" i="2"/>
  <c r="BM3421" i="2"/>
  <c r="BL3421" i="2"/>
  <c r="BM3422" i="2"/>
  <c r="BL3422" i="2"/>
  <c r="BM3423" i="2"/>
  <c r="BL3423" i="2"/>
  <c r="BM3424" i="2"/>
  <c r="BL3424" i="2"/>
  <c r="BM3425" i="2"/>
  <c r="BL3425" i="2"/>
  <c r="BM3426" i="2"/>
  <c r="BL3426" i="2"/>
  <c r="BM3427" i="2"/>
  <c r="BL3427" i="2"/>
  <c r="BM3428" i="2"/>
  <c r="BL3428" i="2"/>
  <c r="BM3429" i="2"/>
  <c r="BL3429" i="2"/>
  <c r="BM3430" i="2"/>
  <c r="BL3430" i="2"/>
  <c r="BM3431" i="2"/>
  <c r="BL3431" i="2"/>
  <c r="BM3432" i="2"/>
  <c r="BL3432" i="2"/>
  <c r="BM3433" i="2"/>
  <c r="BL3433" i="2"/>
  <c r="BM3434" i="2"/>
  <c r="BL3434" i="2"/>
  <c r="BM3435" i="2"/>
  <c r="BL3435" i="2"/>
  <c r="BM3436" i="2"/>
  <c r="BL3436" i="2"/>
  <c r="BM3437" i="2"/>
  <c r="BL3437" i="2"/>
  <c r="BM3438" i="2"/>
  <c r="BL3438" i="2"/>
  <c r="BM3439" i="2"/>
  <c r="BL3439" i="2"/>
  <c r="BM3440" i="2"/>
  <c r="BL3440" i="2"/>
  <c r="BM3441" i="2"/>
  <c r="BL3441" i="2"/>
  <c r="BM3442" i="2"/>
  <c r="BL3442" i="2"/>
  <c r="BM3443" i="2"/>
  <c r="BL3443" i="2"/>
  <c r="BM3444" i="2"/>
  <c r="BL3444" i="2"/>
  <c r="BM3445" i="2"/>
  <c r="BL3445" i="2"/>
  <c r="BM3446" i="2"/>
  <c r="BL3446" i="2"/>
  <c r="BM3447" i="2"/>
  <c r="BL3447" i="2"/>
  <c r="BM3448" i="2"/>
  <c r="BL3448" i="2"/>
  <c r="BM3449" i="2"/>
  <c r="BL3449" i="2"/>
  <c r="BM3450" i="2"/>
  <c r="BL3450" i="2"/>
  <c r="BM3451" i="2"/>
  <c r="BL3451" i="2"/>
  <c r="BM3452" i="2"/>
  <c r="BL3452" i="2"/>
  <c r="BM3453" i="2"/>
  <c r="BL3453" i="2"/>
  <c r="BM3454" i="2"/>
  <c r="BL3454" i="2"/>
  <c r="BM3455" i="2"/>
  <c r="BL3455" i="2"/>
  <c r="BM3456" i="2"/>
  <c r="BL3456" i="2"/>
  <c r="BM3457" i="2"/>
  <c r="BL3457" i="2"/>
  <c r="BM3458" i="2"/>
  <c r="BL3458" i="2"/>
  <c r="BM3459" i="2"/>
  <c r="BL3459" i="2"/>
  <c r="BM3460" i="2"/>
  <c r="BL3460" i="2"/>
  <c r="BM3461" i="2"/>
  <c r="BL3461" i="2"/>
  <c r="BM3462" i="2"/>
  <c r="BL3462" i="2"/>
  <c r="BM3463" i="2"/>
  <c r="BL3463" i="2"/>
  <c r="BM3464" i="2"/>
  <c r="BL3464" i="2"/>
  <c r="BM3465" i="2"/>
  <c r="BL3465" i="2"/>
  <c r="BM3466" i="2"/>
  <c r="BL3466" i="2"/>
  <c r="BM3467" i="2"/>
  <c r="BL3467" i="2"/>
  <c r="BM3468" i="2"/>
  <c r="BL3468" i="2"/>
  <c r="BM3469" i="2"/>
  <c r="BL3469" i="2"/>
  <c r="BM3470" i="2"/>
  <c r="BL3470" i="2"/>
  <c r="BM3471" i="2"/>
  <c r="BL3471" i="2"/>
  <c r="BM3472" i="2"/>
  <c r="BL3472" i="2"/>
  <c r="BM3473" i="2"/>
  <c r="BL3473" i="2"/>
  <c r="BM3474" i="2"/>
  <c r="BL3474" i="2"/>
  <c r="BM3475" i="2"/>
  <c r="BL3475" i="2"/>
  <c r="BM3476" i="2"/>
  <c r="BL3476" i="2"/>
  <c r="BM3477" i="2"/>
  <c r="BL3477" i="2"/>
  <c r="BM3478" i="2"/>
  <c r="BL3478" i="2"/>
  <c r="BM3479" i="2"/>
  <c r="BL3479" i="2"/>
  <c r="BM3480" i="2"/>
  <c r="BL3480" i="2"/>
  <c r="BM3481" i="2"/>
  <c r="BL3481" i="2"/>
  <c r="BM3482" i="2"/>
  <c r="BL3482" i="2"/>
  <c r="BM3483" i="2"/>
  <c r="BL3483" i="2"/>
  <c r="BM3484" i="2"/>
  <c r="BL3484" i="2"/>
  <c r="BM3485" i="2"/>
  <c r="BL3485" i="2"/>
  <c r="BM3486" i="2"/>
  <c r="BL3486" i="2"/>
  <c r="BM3487" i="2"/>
  <c r="BL3487" i="2"/>
  <c r="BM3488" i="2"/>
  <c r="BL3488" i="2"/>
  <c r="BM3489" i="2"/>
  <c r="BL3489" i="2"/>
  <c r="BM3490" i="2"/>
  <c r="BL3490" i="2"/>
  <c r="BM3491" i="2"/>
  <c r="BL3491" i="2"/>
  <c r="BM3492" i="2"/>
  <c r="BL3492" i="2"/>
  <c r="BM3493" i="2"/>
  <c r="BL3493" i="2"/>
  <c r="BM3494" i="2"/>
  <c r="BL3494" i="2"/>
  <c r="BM3495" i="2"/>
  <c r="BL3495" i="2"/>
  <c r="BM3496" i="2"/>
  <c r="BL3496" i="2"/>
  <c r="BM3497" i="2"/>
  <c r="BL3497" i="2"/>
  <c r="BM3498" i="2"/>
  <c r="BL3498" i="2"/>
  <c r="BM3499" i="2"/>
  <c r="BL3499" i="2"/>
  <c r="BM3500" i="2"/>
  <c r="BL3500" i="2"/>
  <c r="BM3501" i="2"/>
  <c r="BL3501" i="2"/>
  <c r="BM3502" i="2"/>
  <c r="BL3502" i="2"/>
  <c r="BM3503" i="2"/>
  <c r="BL3503" i="2"/>
  <c r="BM3504" i="2"/>
  <c r="BL3504" i="2"/>
  <c r="BM3505" i="2"/>
  <c r="BL3505" i="2"/>
  <c r="BM3506" i="2"/>
  <c r="BL3506" i="2"/>
  <c r="BM3507" i="2"/>
  <c r="BL3507" i="2"/>
  <c r="BM3508" i="2"/>
  <c r="BL3508" i="2"/>
  <c r="BM3509" i="2"/>
  <c r="BL3509" i="2"/>
  <c r="BM3510" i="2"/>
  <c r="BL3510" i="2"/>
  <c r="BM3511" i="2"/>
  <c r="BL3511" i="2"/>
  <c r="BM3512" i="2"/>
  <c r="BL3512" i="2"/>
  <c r="BM3513" i="2"/>
  <c r="BL3513" i="2"/>
  <c r="BM3514" i="2"/>
  <c r="BL3514" i="2"/>
  <c r="BM3515" i="2"/>
  <c r="BL3515" i="2"/>
  <c r="BM3516" i="2"/>
  <c r="BL3516" i="2"/>
  <c r="BM3517" i="2"/>
  <c r="BL3517" i="2"/>
  <c r="BM3518" i="2"/>
  <c r="BL3518" i="2"/>
  <c r="BM3519" i="2"/>
  <c r="BL3519" i="2"/>
  <c r="BM3520" i="2"/>
  <c r="BL3520" i="2"/>
  <c r="BM3521" i="2"/>
  <c r="BL3521" i="2"/>
  <c r="BM3522" i="2"/>
  <c r="BL3522" i="2"/>
  <c r="BM3523" i="2"/>
  <c r="BL3523" i="2"/>
  <c r="BM3524" i="2"/>
  <c r="BL3524" i="2"/>
  <c r="BM3525" i="2"/>
  <c r="BL3525" i="2"/>
  <c r="BM3526" i="2"/>
  <c r="BL3526" i="2"/>
  <c r="BM3527" i="2"/>
  <c r="BL3527" i="2"/>
  <c r="BM3528" i="2"/>
  <c r="BL3528" i="2"/>
  <c r="BM3529" i="2"/>
  <c r="BL3529" i="2"/>
  <c r="BM3530" i="2"/>
  <c r="BL3530" i="2"/>
  <c r="BM3531" i="2"/>
  <c r="BL3531" i="2"/>
  <c r="BM3532" i="2"/>
  <c r="BL3532" i="2"/>
  <c r="BM3533" i="2"/>
  <c r="BL3533" i="2"/>
  <c r="BM3534" i="2"/>
  <c r="BL3534" i="2"/>
  <c r="BM3535" i="2"/>
  <c r="BL3535" i="2"/>
  <c r="BM3536" i="2"/>
  <c r="BL3536" i="2"/>
  <c r="BM3537" i="2"/>
  <c r="BL3537" i="2"/>
  <c r="BM3538" i="2"/>
  <c r="BL3538" i="2"/>
  <c r="BM3539" i="2"/>
  <c r="BL3539" i="2"/>
  <c r="BM3540" i="2"/>
  <c r="BL3540" i="2"/>
  <c r="BM3541" i="2"/>
  <c r="BL3541" i="2"/>
  <c r="BM3542" i="2"/>
  <c r="BL3542" i="2"/>
  <c r="BM3543" i="2"/>
  <c r="BL3543" i="2"/>
  <c r="BM3544" i="2"/>
  <c r="BL3544" i="2"/>
  <c r="BM3545" i="2"/>
  <c r="BL3545" i="2"/>
  <c r="BM3546" i="2"/>
  <c r="BL3546" i="2"/>
  <c r="BM3547" i="2"/>
  <c r="BL3547" i="2"/>
  <c r="BM3548" i="2"/>
  <c r="BL3548" i="2"/>
  <c r="BM3549" i="2"/>
  <c r="BL3549" i="2"/>
  <c r="BM3550" i="2"/>
  <c r="BL3550" i="2"/>
  <c r="BM3551" i="2"/>
  <c r="BL3551" i="2"/>
  <c r="BM3552" i="2"/>
  <c r="BL3552" i="2"/>
  <c r="BM3553" i="2"/>
  <c r="BL3553" i="2"/>
  <c r="BM3554" i="2"/>
  <c r="BL3554" i="2"/>
  <c r="BM3555" i="2"/>
  <c r="BL3555" i="2"/>
  <c r="BM3556" i="2"/>
  <c r="BL3556" i="2"/>
  <c r="BM3557" i="2"/>
  <c r="BL3557" i="2"/>
  <c r="BM3558" i="2"/>
  <c r="BL3558" i="2"/>
  <c r="BM3559" i="2"/>
  <c r="BL3559" i="2"/>
  <c r="BM3560" i="2"/>
  <c r="BL3560" i="2"/>
  <c r="BM3561" i="2"/>
  <c r="BL3561" i="2"/>
  <c r="BM3562" i="2"/>
  <c r="BL3562" i="2"/>
  <c r="BM3563" i="2"/>
  <c r="BL3563" i="2"/>
  <c r="BM3564" i="2"/>
  <c r="BL3564" i="2"/>
  <c r="BM3565" i="2"/>
  <c r="BL3565" i="2"/>
  <c r="BM3566" i="2"/>
  <c r="BL3566" i="2"/>
  <c r="BM3567" i="2"/>
  <c r="BL3567" i="2"/>
  <c r="BM3568" i="2"/>
  <c r="BL3568" i="2"/>
  <c r="BM3569" i="2"/>
  <c r="BL3569" i="2"/>
  <c r="BM3570" i="2"/>
  <c r="BL3570" i="2"/>
  <c r="BM3571" i="2"/>
  <c r="BL3571" i="2"/>
  <c r="BM3572" i="2"/>
  <c r="BL3572" i="2"/>
  <c r="BM3573" i="2"/>
  <c r="BL3573" i="2"/>
  <c r="BM3574" i="2"/>
  <c r="BL3574" i="2"/>
  <c r="BM3575" i="2"/>
  <c r="BL3575" i="2"/>
  <c r="BM3576" i="2"/>
  <c r="BL3576" i="2"/>
  <c r="BM3577" i="2"/>
  <c r="BL3577" i="2"/>
  <c r="BM3578" i="2"/>
  <c r="BL3578" i="2"/>
  <c r="BM3579" i="2"/>
  <c r="BL3579" i="2"/>
  <c r="BM3580" i="2"/>
  <c r="BL3580" i="2"/>
  <c r="BM3581" i="2"/>
  <c r="BL3581" i="2"/>
  <c r="BM3582" i="2"/>
  <c r="BL3582" i="2"/>
  <c r="BM3583" i="2"/>
  <c r="BL3583" i="2"/>
  <c r="BM3584" i="2"/>
  <c r="BL3584" i="2"/>
  <c r="BM3585" i="2"/>
  <c r="BL3585" i="2"/>
  <c r="BM3586" i="2"/>
  <c r="BL3586" i="2"/>
  <c r="BM3587" i="2"/>
  <c r="BL3587" i="2"/>
  <c r="BM3588" i="2"/>
  <c r="BL3588" i="2"/>
  <c r="BM3589" i="2"/>
  <c r="BL3589" i="2"/>
  <c r="BM3590" i="2"/>
  <c r="BL3590" i="2"/>
  <c r="BM3591" i="2"/>
  <c r="BL3591" i="2"/>
  <c r="BM3592" i="2"/>
  <c r="BL3592" i="2"/>
  <c r="BM3593" i="2"/>
  <c r="BL3593" i="2"/>
  <c r="BM3594" i="2"/>
  <c r="BL3594" i="2"/>
  <c r="BM3595" i="2"/>
  <c r="BL3595" i="2"/>
  <c r="BM3596" i="2"/>
  <c r="BL3596" i="2"/>
  <c r="BM3597" i="2"/>
  <c r="BL3597" i="2"/>
  <c r="BM3598" i="2"/>
  <c r="BL3598" i="2"/>
  <c r="BM3599" i="2"/>
  <c r="BL3599" i="2"/>
  <c r="BM3600" i="2"/>
  <c r="BL3600" i="2"/>
  <c r="BM3601" i="2"/>
  <c r="BL3601" i="2"/>
  <c r="BM3602" i="2"/>
  <c r="BL3602" i="2"/>
  <c r="BM3603" i="2"/>
  <c r="BL3603" i="2"/>
  <c r="BM3604" i="2"/>
  <c r="BL3604" i="2"/>
  <c r="BM3605" i="2"/>
  <c r="BL3605" i="2"/>
  <c r="BM3606" i="2"/>
  <c r="BL3606" i="2"/>
  <c r="BM3607" i="2"/>
  <c r="BL3607" i="2"/>
  <c r="BM3608" i="2"/>
  <c r="BL3608" i="2"/>
  <c r="BM3609" i="2"/>
  <c r="BL3609" i="2"/>
  <c r="BM3610" i="2"/>
  <c r="BL3610" i="2"/>
  <c r="BM3611" i="2"/>
  <c r="BL3611" i="2"/>
  <c r="BM3612" i="2"/>
  <c r="BL3612" i="2"/>
  <c r="BM3613" i="2"/>
  <c r="BL3613" i="2"/>
  <c r="BM3614" i="2"/>
  <c r="BL3614" i="2"/>
  <c r="BM3615" i="2"/>
  <c r="BL3615" i="2"/>
  <c r="BM3616" i="2"/>
  <c r="BL3616" i="2"/>
  <c r="BM3617" i="2"/>
  <c r="BL3617" i="2"/>
  <c r="BM3618" i="2"/>
  <c r="BL3618" i="2"/>
  <c r="BM3619" i="2"/>
  <c r="BL3619" i="2"/>
  <c r="BM3620" i="2"/>
  <c r="BL3620" i="2"/>
  <c r="BM3621" i="2"/>
  <c r="BL3621" i="2"/>
  <c r="BM3622" i="2"/>
  <c r="BL3622" i="2"/>
  <c r="BM3623" i="2"/>
  <c r="BL3623" i="2"/>
  <c r="BM3624" i="2"/>
  <c r="BL3624" i="2"/>
  <c r="BM3625" i="2"/>
  <c r="BL3625" i="2"/>
  <c r="BM3626" i="2"/>
  <c r="BL3626" i="2"/>
  <c r="BM3627" i="2"/>
  <c r="BL3627" i="2"/>
  <c r="BM3628" i="2"/>
  <c r="BL3628" i="2"/>
  <c r="BM3629" i="2"/>
  <c r="BL3629" i="2"/>
  <c r="BM3630" i="2"/>
  <c r="BL3630" i="2"/>
  <c r="BM3631" i="2"/>
  <c r="BL3631" i="2"/>
  <c r="BM3632" i="2"/>
  <c r="BL3632" i="2"/>
  <c r="BM3633" i="2"/>
  <c r="BL3633" i="2"/>
  <c r="BM3634" i="2"/>
  <c r="BL3634" i="2"/>
  <c r="BM3635" i="2"/>
  <c r="BL3635" i="2"/>
  <c r="BM3636" i="2"/>
  <c r="BL3636" i="2"/>
  <c r="BM3637" i="2"/>
  <c r="BL3637" i="2"/>
  <c r="BM3638" i="2"/>
  <c r="BL3638" i="2"/>
  <c r="BM3639" i="2"/>
  <c r="BL3639" i="2"/>
  <c r="BM3640" i="2"/>
  <c r="BL3640" i="2"/>
  <c r="BM3641" i="2"/>
  <c r="BL3641" i="2"/>
  <c r="BM3642" i="2"/>
  <c r="BL3642" i="2"/>
  <c r="BM3643" i="2"/>
  <c r="BL3643" i="2"/>
  <c r="BM3644" i="2"/>
  <c r="BL3644" i="2"/>
  <c r="BM3645" i="2"/>
  <c r="BL3645" i="2"/>
  <c r="BM3646" i="2"/>
  <c r="BL3646" i="2"/>
  <c r="BM3647" i="2"/>
  <c r="BL3647" i="2"/>
  <c r="BM3648" i="2"/>
  <c r="BL3648" i="2"/>
  <c r="BM3649" i="2"/>
  <c r="BL3649" i="2"/>
  <c r="BM3650" i="2"/>
  <c r="BL3650" i="2"/>
  <c r="BM3651" i="2"/>
  <c r="BL3651" i="2"/>
  <c r="BM3652" i="2"/>
  <c r="BL3652" i="2"/>
  <c r="BM3653" i="2"/>
  <c r="BL3653" i="2"/>
  <c r="BM3654" i="2"/>
  <c r="BL3654" i="2"/>
  <c r="BM3655" i="2"/>
  <c r="BL3655" i="2"/>
  <c r="BM3656" i="2"/>
  <c r="BL3656" i="2"/>
  <c r="BM3657" i="2"/>
  <c r="BL3657" i="2"/>
  <c r="BM3658" i="2"/>
  <c r="BL3658" i="2"/>
  <c r="BM3659" i="2"/>
  <c r="BL3659" i="2"/>
  <c r="BM3660" i="2"/>
  <c r="BL3660" i="2"/>
  <c r="BM3661" i="2"/>
  <c r="BL3661" i="2"/>
  <c r="BM3662" i="2"/>
  <c r="BL3662" i="2"/>
  <c r="BM3663" i="2"/>
  <c r="BL3663" i="2"/>
  <c r="BM3664" i="2"/>
  <c r="BL3664" i="2"/>
  <c r="BM3665" i="2"/>
  <c r="BL3665" i="2"/>
  <c r="BM3666" i="2"/>
  <c r="BL3666" i="2"/>
  <c r="BM3667" i="2"/>
  <c r="BL3667" i="2"/>
  <c r="BM3668" i="2"/>
  <c r="BL3668" i="2"/>
  <c r="BM3669" i="2"/>
  <c r="BL3669" i="2"/>
  <c r="BM3670" i="2"/>
  <c r="BL3670" i="2"/>
  <c r="BM3671" i="2"/>
  <c r="BL3671" i="2"/>
  <c r="BM3672" i="2"/>
  <c r="BL3672" i="2"/>
  <c r="BM3673" i="2"/>
  <c r="BL3673" i="2"/>
  <c r="BM3674" i="2"/>
  <c r="BL3674" i="2"/>
  <c r="BM3675" i="2"/>
  <c r="BL3675" i="2"/>
  <c r="BM3676" i="2"/>
  <c r="BL3676" i="2"/>
  <c r="BM3677" i="2"/>
  <c r="BL3677" i="2"/>
  <c r="BM3678" i="2"/>
  <c r="BL3678" i="2"/>
  <c r="BM3679" i="2"/>
  <c r="BL3679" i="2"/>
  <c r="BM3680" i="2"/>
  <c r="BL3680" i="2"/>
  <c r="BM3681" i="2"/>
  <c r="BL3681" i="2"/>
  <c r="BM3682" i="2"/>
  <c r="BL3682" i="2"/>
  <c r="BM3683" i="2"/>
  <c r="BL3683" i="2"/>
  <c r="BM3684" i="2"/>
  <c r="BL3684" i="2"/>
  <c r="BM3685" i="2"/>
  <c r="BL3685" i="2"/>
  <c r="BM3686" i="2"/>
  <c r="BL3686" i="2"/>
  <c r="BM3687" i="2"/>
  <c r="BL3687" i="2"/>
  <c r="BM3688" i="2"/>
  <c r="BL3688" i="2"/>
  <c r="BM3689" i="2"/>
  <c r="BL3689" i="2"/>
  <c r="BM3690" i="2"/>
  <c r="BL3690" i="2"/>
  <c r="BM3691" i="2"/>
  <c r="BL3691" i="2"/>
  <c r="BM3692" i="2"/>
  <c r="BL3692" i="2"/>
  <c r="BM3693" i="2"/>
  <c r="BL3693" i="2"/>
  <c r="BM3694" i="2"/>
  <c r="BL3694" i="2"/>
  <c r="BM3695" i="2"/>
  <c r="BL3695" i="2"/>
  <c r="BM3696" i="2"/>
  <c r="BL3696" i="2"/>
  <c r="BM3697" i="2"/>
  <c r="BL3697" i="2"/>
  <c r="BM3698" i="2"/>
  <c r="BL3698" i="2"/>
  <c r="BM3699" i="2"/>
  <c r="BL3699" i="2"/>
  <c r="BM3700" i="2"/>
  <c r="BL3700" i="2"/>
  <c r="BM3701" i="2"/>
  <c r="BL3701" i="2"/>
  <c r="BM3702" i="2"/>
  <c r="BL3702" i="2"/>
  <c r="BM3703" i="2"/>
  <c r="BL3703" i="2"/>
  <c r="BM3704" i="2"/>
  <c r="BL3704" i="2"/>
  <c r="BM3705" i="2"/>
  <c r="BL3705" i="2"/>
  <c r="BM3706" i="2"/>
  <c r="BL3706" i="2"/>
  <c r="BM3707" i="2"/>
  <c r="BL3707" i="2"/>
  <c r="BM3708" i="2"/>
  <c r="BL3708" i="2"/>
  <c r="BM3709" i="2"/>
  <c r="BL3709" i="2"/>
  <c r="BM3710" i="2"/>
  <c r="BL3710" i="2"/>
  <c r="BM3711" i="2"/>
  <c r="BL3711" i="2"/>
  <c r="BM3712" i="2"/>
  <c r="BL3712" i="2"/>
  <c r="BM3713" i="2"/>
  <c r="BL3713" i="2"/>
  <c r="BM3714" i="2"/>
  <c r="BL3714" i="2"/>
  <c r="BM3715" i="2"/>
  <c r="BL3715" i="2"/>
  <c r="BM3716" i="2"/>
  <c r="BL3716" i="2"/>
  <c r="BM3717" i="2"/>
  <c r="BL3717" i="2"/>
  <c r="BM3718" i="2"/>
  <c r="BL3718" i="2"/>
  <c r="BM3719" i="2"/>
  <c r="BL3719" i="2"/>
  <c r="BM3720" i="2"/>
  <c r="BL3720" i="2"/>
  <c r="BM3721" i="2"/>
  <c r="BL3721" i="2"/>
  <c r="BM3722" i="2"/>
  <c r="BL3722" i="2"/>
  <c r="BM3723" i="2"/>
  <c r="BL3723" i="2"/>
  <c r="BM3724" i="2"/>
  <c r="BL3724" i="2"/>
  <c r="BM3725" i="2"/>
  <c r="BL3725" i="2"/>
  <c r="BM3726" i="2"/>
  <c r="BL3726" i="2"/>
  <c r="BM3727" i="2"/>
  <c r="BL3727" i="2"/>
  <c r="BM3728" i="2"/>
  <c r="BL3728" i="2"/>
  <c r="BM3729" i="2"/>
  <c r="BL3729" i="2"/>
  <c r="BM3730" i="2"/>
  <c r="BL3730" i="2"/>
  <c r="BM3731" i="2"/>
  <c r="BL3731" i="2"/>
  <c r="BM3732" i="2"/>
  <c r="BL3732" i="2"/>
  <c r="BM3733" i="2"/>
  <c r="BL3733" i="2"/>
  <c r="BM3734" i="2"/>
  <c r="BL3734" i="2"/>
  <c r="BM3735" i="2"/>
  <c r="BL3735" i="2"/>
  <c r="BM3736" i="2"/>
  <c r="BL3736" i="2"/>
  <c r="BM3737" i="2"/>
  <c r="BL3737" i="2"/>
  <c r="BM3738" i="2"/>
  <c r="BL3738" i="2"/>
  <c r="BM3739" i="2"/>
  <c r="BL3739" i="2"/>
  <c r="BM3740" i="2"/>
  <c r="BL3740" i="2"/>
  <c r="BM3741" i="2"/>
  <c r="BL3741" i="2"/>
  <c r="BM3742" i="2"/>
  <c r="BL3742" i="2"/>
  <c r="BM3743" i="2"/>
  <c r="BL3743" i="2"/>
  <c r="BM3744" i="2"/>
  <c r="BL3744" i="2"/>
  <c r="BM3745" i="2"/>
  <c r="BL3745" i="2"/>
  <c r="BM3746" i="2"/>
  <c r="BL3746" i="2"/>
  <c r="BM3747" i="2"/>
  <c r="BL3747" i="2"/>
  <c r="BM3748" i="2"/>
  <c r="BL3748" i="2"/>
  <c r="BM3749" i="2"/>
  <c r="BL3749" i="2"/>
  <c r="BM3750" i="2"/>
  <c r="BL3750" i="2"/>
  <c r="BM3751" i="2"/>
  <c r="BL3751" i="2"/>
  <c r="BM3752" i="2"/>
  <c r="BL3752" i="2"/>
  <c r="BM3753" i="2"/>
  <c r="BL3753" i="2"/>
  <c r="BM3754" i="2"/>
  <c r="BL3754" i="2"/>
  <c r="BM3755" i="2"/>
  <c r="BL3755" i="2"/>
  <c r="BM3756" i="2"/>
  <c r="BL3756" i="2"/>
  <c r="BM3757" i="2"/>
  <c r="BL3757" i="2"/>
  <c r="BM3758" i="2"/>
  <c r="BL3758" i="2"/>
  <c r="BM3759" i="2"/>
  <c r="BL3759" i="2"/>
  <c r="BM3760" i="2"/>
  <c r="BL3760" i="2"/>
  <c r="BM3761" i="2"/>
  <c r="BL3761" i="2"/>
  <c r="BM3762" i="2"/>
  <c r="BL3762" i="2"/>
  <c r="BM3763" i="2"/>
  <c r="BL3763" i="2"/>
  <c r="BM3764" i="2"/>
  <c r="BL3764" i="2"/>
  <c r="BM3765" i="2"/>
  <c r="BL3765" i="2"/>
  <c r="BM3766" i="2"/>
  <c r="BL3766" i="2"/>
  <c r="BM3767" i="2"/>
  <c r="BL3767" i="2"/>
  <c r="BM3768" i="2"/>
  <c r="BL3768" i="2"/>
  <c r="BM3769" i="2"/>
  <c r="BL3769" i="2"/>
  <c r="BM3770" i="2"/>
  <c r="BL3770" i="2"/>
  <c r="BM3771" i="2"/>
  <c r="BL3771" i="2"/>
  <c r="BM3772" i="2"/>
  <c r="BL3772" i="2"/>
  <c r="BM3773" i="2"/>
  <c r="BL3773" i="2"/>
  <c r="BM3774" i="2"/>
  <c r="BL3774" i="2"/>
  <c r="BM3775" i="2"/>
  <c r="BL3775" i="2"/>
  <c r="BM3776" i="2"/>
  <c r="BL3776" i="2"/>
  <c r="BM3777" i="2"/>
  <c r="BL3777" i="2"/>
  <c r="BM3778" i="2"/>
  <c r="BL3778" i="2"/>
  <c r="BM3779" i="2"/>
  <c r="BL3779" i="2"/>
  <c r="BM3780" i="2"/>
  <c r="BL3780" i="2"/>
  <c r="BM3781" i="2"/>
  <c r="BL3781" i="2"/>
  <c r="BM3782" i="2"/>
  <c r="BL3782" i="2"/>
  <c r="BM3783" i="2"/>
  <c r="BL3783" i="2"/>
  <c r="BM3784" i="2"/>
  <c r="BL3784" i="2"/>
  <c r="BM3785" i="2"/>
  <c r="BL3785" i="2"/>
  <c r="BM3786" i="2"/>
  <c r="BL3786" i="2"/>
  <c r="BM3787" i="2"/>
  <c r="BL3787" i="2"/>
  <c r="BM3788" i="2"/>
  <c r="BL3788" i="2"/>
  <c r="BM3789" i="2"/>
  <c r="BL3789" i="2"/>
  <c r="BM3790" i="2"/>
  <c r="BL3790" i="2"/>
  <c r="BM3791" i="2"/>
  <c r="BL3791" i="2"/>
  <c r="BM3792" i="2"/>
  <c r="BL3792" i="2"/>
  <c r="BM3793" i="2"/>
  <c r="BL3793" i="2"/>
  <c r="BM3794" i="2"/>
  <c r="BL3794" i="2"/>
  <c r="BM3795" i="2"/>
  <c r="BL3795" i="2"/>
  <c r="BM3796" i="2"/>
  <c r="BL3796" i="2"/>
  <c r="BM3797" i="2"/>
  <c r="BL3797" i="2"/>
  <c r="BM3798" i="2"/>
  <c r="BL3798" i="2"/>
  <c r="BM3799" i="2"/>
  <c r="BL3799" i="2"/>
  <c r="BM3800" i="2"/>
  <c r="BL3800" i="2"/>
  <c r="BM3801" i="2"/>
  <c r="BL3801" i="2"/>
  <c r="BM3802" i="2"/>
  <c r="BL3802" i="2"/>
  <c r="BM3803" i="2"/>
  <c r="BL3803" i="2"/>
  <c r="BM3804" i="2"/>
  <c r="BL3804" i="2"/>
  <c r="BM3805" i="2"/>
  <c r="BL3805" i="2"/>
  <c r="BM3806" i="2"/>
  <c r="BL3806" i="2"/>
  <c r="BM3807" i="2"/>
  <c r="BL3807" i="2"/>
  <c r="BM3808" i="2"/>
  <c r="BL3808" i="2"/>
  <c r="BM3809" i="2"/>
  <c r="BL3809" i="2"/>
  <c r="BM3810" i="2"/>
  <c r="BL3810" i="2"/>
  <c r="BM3811" i="2"/>
  <c r="BL3811" i="2"/>
  <c r="BM3812" i="2"/>
  <c r="BL3812" i="2"/>
  <c r="BM3813" i="2"/>
  <c r="BL3813" i="2"/>
  <c r="BM3814" i="2"/>
  <c r="BL3814" i="2"/>
  <c r="BM3815" i="2"/>
  <c r="BL3815" i="2"/>
  <c r="BM3816" i="2"/>
  <c r="BL3816" i="2"/>
  <c r="BM3817" i="2"/>
  <c r="BL3817" i="2"/>
  <c r="BM3818" i="2"/>
  <c r="BL3818" i="2"/>
  <c r="BM3819" i="2"/>
  <c r="BL3819" i="2"/>
  <c r="BM3820" i="2"/>
  <c r="BL3820" i="2"/>
  <c r="BM3821" i="2"/>
  <c r="BL3821" i="2"/>
  <c r="BM3822" i="2"/>
  <c r="BL3822" i="2"/>
  <c r="BM3823" i="2"/>
  <c r="BL3823" i="2"/>
  <c r="BM3824" i="2"/>
  <c r="BL3824" i="2"/>
  <c r="BM3825" i="2"/>
  <c r="BL3825" i="2"/>
  <c r="BM3826" i="2"/>
  <c r="BL3826" i="2"/>
  <c r="BM3827" i="2"/>
  <c r="BL3827" i="2"/>
  <c r="BM3828" i="2"/>
  <c r="BL3828" i="2"/>
  <c r="BM3829" i="2"/>
  <c r="BL3829" i="2"/>
  <c r="BM3830" i="2"/>
  <c r="BL3830" i="2"/>
  <c r="BM3831" i="2"/>
  <c r="BL3831" i="2"/>
  <c r="BM3832" i="2"/>
  <c r="BL3832" i="2"/>
  <c r="BM3833" i="2"/>
  <c r="BL3833" i="2"/>
  <c r="BM3834" i="2"/>
  <c r="BL3834" i="2"/>
  <c r="BM3835" i="2"/>
  <c r="BL3835" i="2"/>
  <c r="BM3836" i="2"/>
  <c r="BL3836" i="2"/>
  <c r="BM3837" i="2"/>
  <c r="BL3837" i="2"/>
  <c r="BM3838" i="2"/>
  <c r="BL3838" i="2"/>
  <c r="BM3839" i="2"/>
  <c r="BL3839" i="2"/>
  <c r="BM3840" i="2"/>
  <c r="BL3840" i="2"/>
  <c r="BM3841" i="2"/>
  <c r="BL3841" i="2"/>
  <c r="BM3842" i="2"/>
  <c r="BL3842" i="2"/>
  <c r="BM3843" i="2"/>
  <c r="BL3843" i="2"/>
  <c r="BM3844" i="2"/>
  <c r="BL3844" i="2"/>
  <c r="BM3845" i="2"/>
  <c r="BL3845" i="2"/>
  <c r="BM3846" i="2"/>
  <c r="BL3846" i="2"/>
  <c r="BM3847" i="2"/>
  <c r="BL3847" i="2"/>
  <c r="BM3848" i="2"/>
  <c r="BL3848" i="2"/>
  <c r="BM3849" i="2"/>
  <c r="BL3849" i="2"/>
  <c r="BM3850" i="2"/>
  <c r="BL3850" i="2"/>
  <c r="BM3851" i="2"/>
  <c r="BL3851" i="2"/>
  <c r="BM3852" i="2"/>
  <c r="BL3852" i="2"/>
  <c r="BM3853" i="2"/>
  <c r="BL3853" i="2"/>
  <c r="BM3854" i="2"/>
  <c r="BL3854" i="2"/>
  <c r="BM3855" i="2"/>
  <c r="BL3855" i="2"/>
  <c r="BM3856" i="2"/>
  <c r="BL3856" i="2"/>
  <c r="BM3857" i="2"/>
  <c r="BL3857" i="2"/>
  <c r="BM3858" i="2"/>
  <c r="BL3858" i="2"/>
  <c r="BM3859" i="2"/>
  <c r="BL3859" i="2"/>
  <c r="BM3860" i="2"/>
  <c r="BL3860" i="2"/>
  <c r="BM3861" i="2"/>
  <c r="BL3861" i="2"/>
  <c r="BM3862" i="2"/>
  <c r="BL3862" i="2"/>
  <c r="BM3863" i="2"/>
  <c r="BL3863" i="2"/>
  <c r="BM3864" i="2"/>
  <c r="BL3864" i="2"/>
  <c r="BM3865" i="2"/>
  <c r="BL3865" i="2"/>
  <c r="BM3866" i="2"/>
  <c r="BL3866" i="2"/>
  <c r="BM3867" i="2"/>
  <c r="BL3867" i="2"/>
  <c r="BM3868" i="2"/>
  <c r="BL3868" i="2"/>
  <c r="BM3869" i="2"/>
  <c r="BL3869" i="2"/>
  <c r="BM3870" i="2"/>
  <c r="BL3870" i="2"/>
  <c r="BM3871" i="2"/>
  <c r="BL3871" i="2"/>
  <c r="BM3872" i="2"/>
  <c r="BL3872" i="2"/>
  <c r="BM3873" i="2"/>
  <c r="BL3873" i="2"/>
  <c r="BM3874" i="2"/>
  <c r="BL3874" i="2"/>
  <c r="BM3875" i="2"/>
  <c r="BL3875" i="2"/>
  <c r="BM3876" i="2"/>
  <c r="BL3876" i="2"/>
  <c r="BM3877" i="2"/>
  <c r="BL3877" i="2"/>
  <c r="BM3878" i="2"/>
  <c r="BL3878" i="2"/>
  <c r="BM3879" i="2"/>
  <c r="BL3879" i="2"/>
  <c r="BM3880" i="2"/>
  <c r="BL3880" i="2"/>
  <c r="BM3881" i="2"/>
  <c r="BL3881" i="2"/>
  <c r="BM3882" i="2"/>
  <c r="BL3882" i="2"/>
  <c r="BM3883" i="2"/>
  <c r="BL3883" i="2"/>
  <c r="BM3884" i="2"/>
  <c r="BL3884" i="2"/>
  <c r="BM3885" i="2"/>
  <c r="BL3885" i="2"/>
  <c r="BM3886" i="2"/>
  <c r="BL3886" i="2"/>
  <c r="BM3887" i="2"/>
  <c r="BL3887" i="2"/>
  <c r="BM3888" i="2"/>
  <c r="BL3888" i="2"/>
  <c r="BM3889" i="2"/>
  <c r="BL3889" i="2"/>
  <c r="BM3890" i="2"/>
  <c r="BL3890" i="2"/>
  <c r="BM3891" i="2"/>
  <c r="BL3891" i="2"/>
  <c r="BM3892" i="2"/>
  <c r="BL3892" i="2"/>
  <c r="BM3893" i="2"/>
  <c r="BL3893" i="2"/>
  <c r="BM3894" i="2"/>
  <c r="BL3894" i="2"/>
  <c r="BM3895" i="2"/>
  <c r="BL3895" i="2"/>
  <c r="BM3896" i="2"/>
  <c r="BL3896" i="2"/>
  <c r="BM3897" i="2"/>
  <c r="BL3897" i="2"/>
  <c r="BM3898" i="2"/>
  <c r="BL3898" i="2"/>
  <c r="BM3899" i="2"/>
  <c r="BL3899" i="2"/>
  <c r="BM3900" i="2"/>
  <c r="BL3900" i="2"/>
  <c r="BM3901" i="2"/>
  <c r="BL3901" i="2"/>
  <c r="BM3902" i="2"/>
  <c r="BL3902" i="2"/>
  <c r="BM3903" i="2"/>
  <c r="BL3903" i="2"/>
  <c r="BM3904" i="2"/>
  <c r="BL3904" i="2"/>
  <c r="BM3905" i="2"/>
  <c r="BL3905" i="2"/>
  <c r="BM3906" i="2"/>
  <c r="BL3906" i="2"/>
  <c r="BM3907" i="2"/>
  <c r="BL3907" i="2"/>
  <c r="BM3908" i="2"/>
  <c r="BL3908" i="2"/>
  <c r="BM3909" i="2"/>
  <c r="BL3909" i="2"/>
  <c r="BM3910" i="2"/>
  <c r="BL3910" i="2"/>
  <c r="BM3911" i="2"/>
  <c r="BL3911" i="2"/>
  <c r="BM3912" i="2"/>
  <c r="BL3912" i="2"/>
  <c r="BM3913" i="2"/>
  <c r="BL3913" i="2"/>
  <c r="BM3914" i="2"/>
  <c r="BL3914" i="2"/>
  <c r="BM3915" i="2"/>
  <c r="BL3915" i="2"/>
  <c r="BM3916" i="2"/>
  <c r="BL3916" i="2"/>
  <c r="BM3917" i="2"/>
  <c r="BL3917" i="2"/>
  <c r="BM3918" i="2"/>
  <c r="BL3918" i="2"/>
  <c r="BM3919" i="2"/>
  <c r="BL3919" i="2"/>
  <c r="BM3920" i="2"/>
  <c r="BL3920" i="2"/>
  <c r="BM3921" i="2"/>
  <c r="BL3921" i="2"/>
  <c r="BM3922" i="2"/>
  <c r="BL3922" i="2"/>
  <c r="BM3923" i="2"/>
  <c r="BL3923" i="2"/>
  <c r="BM3924" i="2"/>
  <c r="BL3924" i="2"/>
  <c r="BM3925" i="2"/>
  <c r="BL3925" i="2"/>
  <c r="BM3926" i="2"/>
  <c r="BL3926" i="2"/>
  <c r="BM3927" i="2"/>
  <c r="BL3927" i="2"/>
  <c r="BM3928" i="2"/>
  <c r="BL3928" i="2"/>
  <c r="BM3929" i="2"/>
  <c r="BL3929" i="2"/>
  <c r="BM3930" i="2"/>
  <c r="BL3930" i="2"/>
  <c r="BM3931" i="2"/>
  <c r="BL3931" i="2"/>
  <c r="BM3932" i="2"/>
  <c r="BL3932" i="2"/>
  <c r="BM3933" i="2"/>
  <c r="BL3933" i="2"/>
  <c r="BM3934" i="2"/>
  <c r="BL3934" i="2"/>
  <c r="BM3935" i="2"/>
  <c r="BL3935" i="2"/>
  <c r="BM3936" i="2"/>
  <c r="BL3936" i="2"/>
  <c r="BM3937" i="2"/>
  <c r="BL3937" i="2"/>
  <c r="BM3938" i="2"/>
  <c r="BL3938" i="2"/>
  <c r="BM3939" i="2"/>
  <c r="BL3939" i="2"/>
  <c r="BM3940" i="2"/>
  <c r="BL3940" i="2"/>
  <c r="BM3941" i="2"/>
  <c r="BL3941" i="2"/>
  <c r="BM3942" i="2"/>
  <c r="BL3942" i="2"/>
  <c r="BM3943" i="2"/>
  <c r="BL3943" i="2"/>
  <c r="BM3944" i="2"/>
  <c r="BL3944" i="2"/>
  <c r="BM3945" i="2"/>
  <c r="BL3945" i="2"/>
  <c r="BM3946" i="2"/>
  <c r="BL3946" i="2"/>
  <c r="BM3947" i="2"/>
  <c r="BL3947" i="2"/>
  <c r="BM3948" i="2"/>
  <c r="BL3948" i="2"/>
  <c r="BM3949" i="2"/>
  <c r="BL3949" i="2"/>
  <c r="BM3950" i="2"/>
  <c r="BL3950" i="2"/>
  <c r="BM3951" i="2"/>
  <c r="BL3951" i="2"/>
  <c r="BM3952" i="2"/>
  <c r="BL3952" i="2"/>
  <c r="BM3953" i="2"/>
  <c r="BL3953" i="2"/>
  <c r="BM3954" i="2"/>
  <c r="BL3954" i="2"/>
  <c r="BM3955" i="2"/>
  <c r="BL3955" i="2"/>
  <c r="BM3956" i="2"/>
  <c r="BL3956" i="2"/>
  <c r="BM3957" i="2"/>
  <c r="BL3957" i="2"/>
  <c r="BM3958" i="2"/>
  <c r="BL3958" i="2"/>
  <c r="BM3959" i="2"/>
  <c r="BL3959" i="2"/>
  <c r="BM3960" i="2"/>
  <c r="BL3960" i="2"/>
  <c r="BM3961" i="2"/>
  <c r="BL3961" i="2"/>
  <c r="BM3962" i="2"/>
  <c r="BL3962" i="2"/>
  <c r="BM3963" i="2"/>
  <c r="BL3963" i="2"/>
  <c r="BM3964" i="2"/>
  <c r="BL3964" i="2"/>
  <c r="BM3965" i="2"/>
  <c r="BL3965" i="2"/>
  <c r="BM3966" i="2"/>
  <c r="BL3966" i="2"/>
  <c r="BM3967" i="2"/>
  <c r="BL3967" i="2"/>
  <c r="BM3968" i="2"/>
  <c r="BL3968" i="2"/>
  <c r="BM3969" i="2"/>
  <c r="BL3969" i="2"/>
  <c r="BM3970" i="2"/>
  <c r="BL3970" i="2"/>
  <c r="BM3971" i="2"/>
  <c r="BL3971" i="2"/>
  <c r="BM3972" i="2"/>
  <c r="BL3972" i="2"/>
  <c r="BM3973" i="2"/>
  <c r="BL3973" i="2"/>
  <c r="BM3974" i="2"/>
  <c r="BL3974" i="2"/>
  <c r="BM3975" i="2"/>
  <c r="BL3975" i="2"/>
  <c r="BM3976" i="2"/>
  <c r="BL3976" i="2"/>
  <c r="BM3977" i="2"/>
  <c r="BL3977" i="2"/>
  <c r="BM3978" i="2"/>
  <c r="BL3978" i="2"/>
  <c r="BM3979" i="2"/>
  <c r="BL3979" i="2"/>
  <c r="BM3980" i="2"/>
  <c r="BL3980" i="2"/>
  <c r="BM3981" i="2"/>
  <c r="BL3981" i="2"/>
  <c r="BM3982" i="2"/>
  <c r="BL3982" i="2"/>
  <c r="BM3983" i="2"/>
  <c r="BL3983" i="2"/>
  <c r="BM3984" i="2"/>
  <c r="BL3984" i="2"/>
  <c r="BM3985" i="2"/>
  <c r="BL3985" i="2"/>
  <c r="BM3986" i="2"/>
  <c r="BL3986" i="2"/>
  <c r="BM3987" i="2"/>
  <c r="BL3987" i="2"/>
  <c r="BM3988" i="2"/>
  <c r="BL3988" i="2"/>
  <c r="BM3989" i="2"/>
  <c r="BL3989" i="2"/>
  <c r="BM3990" i="2"/>
  <c r="BL3990" i="2"/>
  <c r="BM3991" i="2"/>
  <c r="BL3991" i="2"/>
  <c r="BM3992" i="2"/>
  <c r="BL3992" i="2"/>
  <c r="BM3993" i="2"/>
  <c r="BL3993" i="2"/>
  <c r="BM3994" i="2"/>
  <c r="BL3994" i="2"/>
  <c r="BM3995" i="2"/>
  <c r="BL3995" i="2"/>
  <c r="BM3996" i="2"/>
  <c r="BL3996" i="2"/>
  <c r="BM3997" i="2"/>
  <c r="BL3997" i="2"/>
  <c r="BM3998" i="2"/>
  <c r="BL3998" i="2"/>
  <c r="BM3999" i="2"/>
  <c r="BL3999" i="2"/>
  <c r="BM4000" i="2"/>
  <c r="BL4000" i="2"/>
  <c r="BM4001" i="2"/>
  <c r="BL4001" i="2"/>
  <c r="BM4002" i="2"/>
  <c r="BL4002" i="2"/>
  <c r="BM4003" i="2"/>
  <c r="BL4003" i="2"/>
  <c r="BM4004" i="2"/>
  <c r="BL4004" i="2"/>
  <c r="BM4005" i="2"/>
  <c r="BL4005" i="2"/>
  <c r="BM4006" i="2"/>
  <c r="BL4006" i="2"/>
  <c r="BM4007" i="2"/>
  <c r="BL4007" i="2"/>
  <c r="BM4008" i="2"/>
  <c r="BL4008" i="2"/>
  <c r="BM4009" i="2"/>
  <c r="BL4009" i="2"/>
  <c r="BM4010" i="2"/>
  <c r="BL4010" i="2"/>
  <c r="BM4011" i="2"/>
  <c r="BL4011" i="2"/>
  <c r="BM4012" i="2"/>
  <c r="BL4012" i="2"/>
  <c r="BM4013" i="2"/>
  <c r="BL4013" i="2"/>
  <c r="BM4014" i="2"/>
  <c r="BL4014" i="2"/>
  <c r="BM4015" i="2"/>
  <c r="BL4015" i="2"/>
  <c r="BM4016" i="2"/>
  <c r="BL4016" i="2"/>
  <c r="BM4017" i="2"/>
  <c r="BL4017" i="2"/>
  <c r="BM4018" i="2"/>
  <c r="BL4018" i="2"/>
  <c r="BM4019" i="2"/>
  <c r="BL4019" i="2"/>
  <c r="BM4020" i="2"/>
  <c r="BL4020" i="2"/>
  <c r="BM4021" i="2"/>
  <c r="BL4021" i="2"/>
  <c r="BM4022" i="2"/>
  <c r="BL4022" i="2"/>
  <c r="BM4023" i="2"/>
  <c r="BL4023" i="2"/>
  <c r="BM4024" i="2"/>
  <c r="BL4024" i="2"/>
  <c r="BM4025" i="2"/>
  <c r="BL4025" i="2"/>
  <c r="BM4026" i="2"/>
  <c r="BL4026" i="2"/>
  <c r="BM4027" i="2"/>
  <c r="BL4027" i="2"/>
  <c r="BM4028" i="2"/>
  <c r="BL4028" i="2"/>
  <c r="BM4029" i="2"/>
  <c r="BL4029" i="2"/>
  <c r="BM4030" i="2"/>
  <c r="BL4030" i="2"/>
  <c r="BM4031" i="2"/>
  <c r="BL4031" i="2"/>
  <c r="BM4032" i="2"/>
  <c r="BL4032" i="2"/>
  <c r="BM4033" i="2"/>
  <c r="BL4033" i="2"/>
  <c r="BM4034" i="2"/>
  <c r="BL4034" i="2"/>
  <c r="BM4035" i="2"/>
  <c r="BL4035" i="2"/>
  <c r="BM4036" i="2"/>
  <c r="BL4036" i="2"/>
  <c r="BM4037" i="2"/>
  <c r="BL4037" i="2"/>
  <c r="BM4038" i="2"/>
  <c r="BL4038" i="2"/>
  <c r="BM4039" i="2"/>
  <c r="BL4039" i="2"/>
  <c r="BM4040" i="2"/>
  <c r="BL4040" i="2"/>
  <c r="BM4041" i="2"/>
  <c r="BL4041" i="2"/>
  <c r="BM4042" i="2"/>
  <c r="BL4042" i="2"/>
  <c r="BM4043" i="2"/>
  <c r="BL4043" i="2"/>
  <c r="BM4044" i="2"/>
  <c r="BL4044" i="2"/>
  <c r="BM4045" i="2"/>
  <c r="BL4045" i="2"/>
  <c r="BM4046" i="2"/>
  <c r="BL4046" i="2"/>
  <c r="BM4047" i="2"/>
  <c r="BL4047" i="2"/>
  <c r="BM4048" i="2"/>
  <c r="BL4048" i="2"/>
  <c r="BM4049" i="2"/>
  <c r="BL4049" i="2"/>
  <c r="BM4050" i="2"/>
  <c r="BL4050" i="2"/>
  <c r="BM4051" i="2"/>
  <c r="BL4051" i="2"/>
  <c r="BM4052" i="2"/>
  <c r="BL4052" i="2"/>
  <c r="BM4053" i="2"/>
  <c r="BL4053" i="2"/>
  <c r="BM4054" i="2"/>
  <c r="BL4054" i="2"/>
  <c r="BM4055" i="2"/>
  <c r="BL4055" i="2"/>
  <c r="BM4056" i="2"/>
  <c r="BL4056" i="2"/>
  <c r="BM4057" i="2"/>
  <c r="BL4057" i="2"/>
  <c r="BM4058" i="2"/>
  <c r="BL4058" i="2"/>
  <c r="BM4059" i="2"/>
  <c r="BL4059" i="2"/>
  <c r="BM4060" i="2"/>
  <c r="BL4060" i="2"/>
  <c r="BM4061" i="2"/>
  <c r="BL4061" i="2"/>
  <c r="BM4062" i="2"/>
  <c r="BL4062" i="2"/>
  <c r="BM4063" i="2"/>
  <c r="BL4063" i="2"/>
  <c r="BM4064" i="2"/>
  <c r="BL4064" i="2"/>
  <c r="BM4065" i="2"/>
  <c r="BL4065" i="2"/>
  <c r="BM4066" i="2"/>
  <c r="BL4066" i="2"/>
  <c r="BM4067" i="2"/>
  <c r="BL4067" i="2"/>
  <c r="BM4068" i="2"/>
  <c r="BL4068" i="2"/>
  <c r="BM4069" i="2"/>
  <c r="BL4069" i="2"/>
  <c r="BM4070" i="2"/>
  <c r="BL4070" i="2"/>
  <c r="BM4071" i="2"/>
  <c r="BL4071" i="2"/>
  <c r="BM4072" i="2"/>
  <c r="BL4072" i="2"/>
  <c r="BM4073" i="2"/>
  <c r="BL4073" i="2"/>
  <c r="BM4074" i="2"/>
  <c r="BL4074" i="2"/>
  <c r="BM4075" i="2"/>
  <c r="BL4075" i="2"/>
  <c r="BM4076" i="2"/>
  <c r="BL4076" i="2"/>
  <c r="BM4077" i="2"/>
  <c r="BL4077" i="2"/>
  <c r="BM4078" i="2"/>
  <c r="BL4078" i="2"/>
  <c r="BM4079" i="2"/>
  <c r="BL4079" i="2"/>
  <c r="BM4080" i="2"/>
  <c r="BL4080" i="2"/>
  <c r="BM4081" i="2"/>
  <c r="BL4081" i="2"/>
  <c r="BM4082" i="2"/>
  <c r="BL4082" i="2"/>
  <c r="BM4083" i="2"/>
  <c r="BL4083" i="2"/>
  <c r="BM4084" i="2"/>
  <c r="BL4084" i="2"/>
  <c r="BM4085" i="2"/>
  <c r="BL4085" i="2"/>
  <c r="BM4086" i="2"/>
  <c r="BL4086" i="2"/>
  <c r="BM4087" i="2"/>
  <c r="BL4087" i="2"/>
  <c r="BM4088" i="2"/>
  <c r="BL4088" i="2"/>
  <c r="BM4089" i="2"/>
  <c r="BL4089" i="2"/>
  <c r="BM4090" i="2"/>
  <c r="BL4090" i="2"/>
  <c r="BM4091" i="2"/>
  <c r="BL4091" i="2"/>
  <c r="BM4092" i="2"/>
  <c r="BL4092" i="2"/>
  <c r="BM4093" i="2"/>
  <c r="BL4093" i="2"/>
  <c r="BM4094" i="2"/>
  <c r="BL4094" i="2"/>
  <c r="BM4095" i="2"/>
  <c r="BL4095" i="2"/>
  <c r="BM4096" i="2"/>
  <c r="BL4096" i="2"/>
  <c r="BM4097" i="2"/>
  <c r="BL4097" i="2"/>
  <c r="BM4098" i="2"/>
  <c r="BL4098" i="2"/>
  <c r="BM4099" i="2"/>
  <c r="BL4099" i="2"/>
  <c r="BM4100" i="2"/>
  <c r="BL4100" i="2"/>
  <c r="BM4101" i="2"/>
  <c r="BL4101" i="2"/>
  <c r="BM4102" i="2"/>
  <c r="BL4102" i="2"/>
  <c r="BM4103" i="2"/>
  <c r="BL4103" i="2"/>
  <c r="BM4104" i="2"/>
  <c r="BL4104" i="2"/>
  <c r="BM4105" i="2"/>
  <c r="BL4105" i="2"/>
  <c r="BM4106" i="2"/>
  <c r="BL4106" i="2"/>
  <c r="BM4107" i="2"/>
  <c r="BL4107" i="2"/>
  <c r="BM4108" i="2"/>
  <c r="BL4108" i="2"/>
  <c r="BM4109" i="2"/>
  <c r="BL4109" i="2"/>
  <c r="BM4110" i="2"/>
  <c r="BL4110" i="2"/>
  <c r="BM4111" i="2"/>
  <c r="BL4111" i="2"/>
  <c r="BM4112" i="2"/>
  <c r="BL4112" i="2"/>
  <c r="BM4113" i="2"/>
  <c r="BL4113" i="2"/>
  <c r="BM4114" i="2"/>
  <c r="BL4114" i="2"/>
  <c r="BM4115" i="2"/>
  <c r="BL4115" i="2"/>
  <c r="BM4116" i="2"/>
  <c r="BL4116" i="2"/>
  <c r="BM4117" i="2"/>
  <c r="BL4117" i="2"/>
  <c r="BM4118" i="2"/>
  <c r="BL4118" i="2"/>
  <c r="BM4119" i="2"/>
  <c r="BL4119" i="2"/>
  <c r="BM4120" i="2"/>
  <c r="BL4120" i="2"/>
  <c r="BM4121" i="2"/>
  <c r="BL4121" i="2"/>
  <c r="BM4122" i="2"/>
  <c r="BL4122" i="2"/>
  <c r="BM4123" i="2"/>
  <c r="BL4123" i="2"/>
  <c r="BM4124" i="2"/>
  <c r="BL4124" i="2"/>
  <c r="BM4125" i="2"/>
  <c r="BL4125" i="2"/>
  <c r="BM4126" i="2"/>
  <c r="BL4126" i="2"/>
  <c r="BM4127" i="2"/>
  <c r="BL4127" i="2"/>
  <c r="BM4128" i="2"/>
  <c r="BL4128" i="2"/>
  <c r="BM4129" i="2"/>
  <c r="BL4129" i="2"/>
  <c r="BM4130" i="2"/>
  <c r="BL4130" i="2"/>
  <c r="BM4131" i="2"/>
  <c r="BL4131" i="2"/>
  <c r="BM4132" i="2"/>
  <c r="BL4132" i="2"/>
  <c r="BM4133" i="2"/>
  <c r="BL4133" i="2"/>
  <c r="BM4134" i="2"/>
  <c r="BL4134" i="2"/>
  <c r="BM4135" i="2"/>
  <c r="BL4135" i="2"/>
  <c r="BM4136" i="2"/>
  <c r="BL4136" i="2"/>
  <c r="BM4137" i="2"/>
  <c r="BL4137" i="2"/>
  <c r="BM4138" i="2"/>
  <c r="BL4138" i="2"/>
  <c r="BM4139" i="2"/>
  <c r="BL4139" i="2"/>
  <c r="BM4140" i="2"/>
  <c r="BL4140" i="2"/>
  <c r="BM4141" i="2"/>
  <c r="BL4141" i="2"/>
  <c r="BM4142" i="2"/>
  <c r="BL4142" i="2"/>
  <c r="BM4143" i="2"/>
  <c r="BL4143" i="2"/>
  <c r="BM4144" i="2"/>
  <c r="BL4144" i="2"/>
  <c r="BM4145" i="2"/>
  <c r="BL4145" i="2"/>
  <c r="BM4146" i="2"/>
  <c r="BL4146" i="2"/>
  <c r="BM4147" i="2"/>
  <c r="BL4147" i="2"/>
  <c r="BM4148" i="2"/>
  <c r="BL4148" i="2"/>
  <c r="BM4149" i="2"/>
  <c r="BL4149" i="2"/>
  <c r="BM4150" i="2"/>
  <c r="BL4150" i="2"/>
  <c r="BM4151" i="2"/>
  <c r="BL4151" i="2"/>
  <c r="BM4152" i="2"/>
  <c r="BL4152" i="2"/>
  <c r="BM4153" i="2"/>
  <c r="BL4153" i="2"/>
  <c r="BM4154" i="2"/>
  <c r="BL4154" i="2"/>
  <c r="BM4155" i="2"/>
  <c r="BL4155" i="2"/>
  <c r="BM4156" i="2"/>
  <c r="BL4156" i="2"/>
  <c r="BM4157" i="2"/>
  <c r="BL4157" i="2"/>
  <c r="BM4158" i="2"/>
  <c r="BL4158" i="2"/>
  <c r="BM4159" i="2"/>
  <c r="BL4159" i="2"/>
  <c r="BM4160" i="2"/>
  <c r="BL4160" i="2"/>
  <c r="BM4161" i="2"/>
  <c r="BL4161" i="2"/>
  <c r="BM4162" i="2"/>
  <c r="BL4162" i="2"/>
  <c r="BM4163" i="2"/>
  <c r="BL4163" i="2"/>
  <c r="BM4164" i="2"/>
  <c r="BL4164" i="2"/>
  <c r="BM4165" i="2"/>
  <c r="BL4165" i="2"/>
  <c r="BM4166" i="2"/>
  <c r="BL4166" i="2"/>
  <c r="BM4167" i="2"/>
  <c r="BL4167" i="2"/>
  <c r="BM4168" i="2"/>
  <c r="BL4168" i="2"/>
  <c r="BM4169" i="2"/>
  <c r="BL4169" i="2"/>
  <c r="BM4170" i="2"/>
  <c r="BL4170" i="2"/>
  <c r="BM4171" i="2"/>
  <c r="BL4171" i="2"/>
  <c r="BM4172" i="2"/>
  <c r="BL4172" i="2"/>
  <c r="BM4173" i="2"/>
  <c r="BL4173" i="2"/>
  <c r="BM4174" i="2"/>
  <c r="BL4174" i="2"/>
  <c r="BM4175" i="2"/>
  <c r="BL4175" i="2"/>
  <c r="BM4176" i="2"/>
  <c r="BL4176" i="2"/>
  <c r="BM4177" i="2"/>
  <c r="BL4177" i="2"/>
  <c r="BM4178" i="2"/>
  <c r="BL4178" i="2"/>
  <c r="BM4179" i="2"/>
  <c r="BL4179" i="2"/>
  <c r="BM4180" i="2"/>
  <c r="BL4180" i="2"/>
  <c r="BM4181" i="2"/>
  <c r="BL4181" i="2"/>
  <c r="BM4182" i="2"/>
  <c r="BL4182" i="2"/>
  <c r="BM4183" i="2"/>
  <c r="BL4183" i="2"/>
  <c r="BM4184" i="2"/>
  <c r="BL4184" i="2"/>
  <c r="BM4185" i="2"/>
  <c r="BL4185" i="2"/>
  <c r="BM4186" i="2"/>
  <c r="BL4186" i="2"/>
  <c r="BM4187" i="2"/>
  <c r="BL4187" i="2"/>
  <c r="BM4188" i="2"/>
  <c r="BL4188" i="2"/>
  <c r="BM4189" i="2"/>
  <c r="BL4189" i="2"/>
  <c r="BM4190" i="2"/>
  <c r="BL4190" i="2"/>
  <c r="BM4191" i="2"/>
  <c r="BL4191" i="2"/>
  <c r="BM4192" i="2"/>
  <c r="BL4192" i="2"/>
  <c r="BM4193" i="2"/>
  <c r="BL4193" i="2"/>
  <c r="BM4194" i="2"/>
  <c r="BL4194" i="2"/>
  <c r="BM4195" i="2"/>
  <c r="BL4195" i="2"/>
  <c r="BM4196" i="2"/>
  <c r="BL4196" i="2"/>
  <c r="BM4197" i="2"/>
  <c r="BL4197" i="2"/>
  <c r="BM4198" i="2"/>
  <c r="BL4198" i="2"/>
  <c r="BM4199" i="2"/>
  <c r="BL4199" i="2"/>
  <c r="BM4200" i="2"/>
  <c r="BL4200" i="2"/>
  <c r="BM4201" i="2"/>
  <c r="BL4201" i="2"/>
  <c r="BM4202" i="2"/>
  <c r="BL4202" i="2"/>
  <c r="BM4203" i="2"/>
  <c r="BL4203" i="2"/>
  <c r="BM4204" i="2"/>
  <c r="BL4204" i="2"/>
  <c r="BM4205" i="2"/>
  <c r="BL4205" i="2"/>
  <c r="BM4206" i="2"/>
  <c r="BL4206" i="2"/>
  <c r="BM4207" i="2"/>
  <c r="BL4207" i="2"/>
  <c r="BM4208" i="2"/>
  <c r="BL4208" i="2"/>
  <c r="BM4209" i="2"/>
  <c r="BL4209" i="2"/>
  <c r="BM4210" i="2"/>
  <c r="BL4210" i="2"/>
  <c r="BM4211" i="2"/>
  <c r="BL4211" i="2"/>
  <c r="BM4212" i="2"/>
  <c r="BL4212" i="2"/>
  <c r="BM4213" i="2"/>
  <c r="BL4213" i="2"/>
  <c r="BM4214" i="2"/>
  <c r="BL4214" i="2"/>
  <c r="BM4215" i="2"/>
  <c r="BL4215" i="2"/>
  <c r="BM4216" i="2"/>
  <c r="BL4216" i="2"/>
  <c r="BM4217" i="2"/>
  <c r="BL4217" i="2"/>
  <c r="BM4218" i="2"/>
  <c r="BL4218" i="2"/>
  <c r="BM4219" i="2"/>
  <c r="BL4219" i="2"/>
  <c r="BM4220" i="2"/>
  <c r="BL4220" i="2"/>
  <c r="BM4221" i="2"/>
  <c r="BL4221" i="2"/>
  <c r="BM4222" i="2"/>
  <c r="BL4222" i="2"/>
  <c r="BM4223" i="2"/>
  <c r="BL4223" i="2"/>
  <c r="BM4224" i="2"/>
  <c r="BL4224" i="2"/>
  <c r="BM4225" i="2"/>
  <c r="BL4225" i="2"/>
  <c r="BM4226" i="2"/>
  <c r="BL4226" i="2"/>
  <c r="BM4227" i="2"/>
  <c r="BL4227" i="2"/>
  <c r="BM4228" i="2"/>
  <c r="BL4228" i="2"/>
  <c r="BM4229" i="2"/>
  <c r="BL4229" i="2"/>
  <c r="BM4230" i="2"/>
  <c r="BL4230" i="2"/>
  <c r="BM4231" i="2"/>
  <c r="BL4231" i="2"/>
  <c r="BM4232" i="2"/>
  <c r="BL4232" i="2"/>
  <c r="BM4233" i="2"/>
  <c r="BL4233" i="2"/>
  <c r="BM4234" i="2"/>
  <c r="BL4234" i="2"/>
  <c r="BM4235" i="2"/>
  <c r="BL4235" i="2"/>
  <c r="BM4236" i="2"/>
  <c r="BL4236" i="2"/>
  <c r="BM4237" i="2"/>
  <c r="BL4237" i="2"/>
  <c r="BM4238" i="2"/>
  <c r="BL4238" i="2"/>
  <c r="BM4239" i="2"/>
  <c r="BL4239" i="2"/>
  <c r="BM4240" i="2"/>
  <c r="BL4240" i="2"/>
  <c r="BM4241" i="2"/>
  <c r="BL4241" i="2"/>
  <c r="BM4242" i="2"/>
  <c r="BL4242" i="2"/>
  <c r="BM4243" i="2"/>
  <c r="BL4243" i="2"/>
  <c r="BM4244" i="2"/>
  <c r="BL4244" i="2"/>
  <c r="BM4245" i="2"/>
  <c r="BL4245" i="2"/>
  <c r="BM4246" i="2"/>
  <c r="BL4246" i="2"/>
  <c r="BM4247" i="2"/>
  <c r="BL4247" i="2"/>
  <c r="BM4248" i="2"/>
  <c r="BL4248" i="2"/>
  <c r="BM4249" i="2"/>
  <c r="BL4249" i="2"/>
  <c r="BM4250" i="2"/>
  <c r="BL4250" i="2"/>
  <c r="BM4251" i="2"/>
  <c r="BL4251" i="2"/>
  <c r="BM4252" i="2"/>
  <c r="BL4252" i="2"/>
  <c r="BM4253" i="2"/>
  <c r="BL4253" i="2"/>
  <c r="BM4254" i="2"/>
  <c r="BL4254" i="2"/>
  <c r="BM4255" i="2"/>
  <c r="BL4255" i="2"/>
  <c r="BM4256" i="2"/>
  <c r="BL4256" i="2"/>
  <c r="BM4257" i="2"/>
  <c r="BL4257" i="2"/>
  <c r="BM4258" i="2"/>
  <c r="BL4258" i="2"/>
  <c r="BM4259" i="2"/>
  <c r="BL4259" i="2"/>
  <c r="BM4260" i="2"/>
  <c r="BL4260" i="2"/>
  <c r="BM4261" i="2"/>
  <c r="BL4261" i="2"/>
  <c r="BM4262" i="2"/>
  <c r="BL4262" i="2"/>
  <c r="BM4263" i="2"/>
  <c r="BL4263" i="2"/>
  <c r="BM4264" i="2"/>
  <c r="BL4264" i="2"/>
  <c r="BM4265" i="2"/>
  <c r="BL4265" i="2"/>
  <c r="BM4266" i="2"/>
  <c r="BL4266" i="2"/>
  <c r="BM4267" i="2"/>
  <c r="BL4267" i="2"/>
  <c r="BM4268" i="2"/>
  <c r="BL4268" i="2"/>
  <c r="BM4269" i="2"/>
  <c r="BL4269" i="2"/>
  <c r="BM4270" i="2"/>
  <c r="BL4270" i="2"/>
  <c r="BM4271" i="2"/>
  <c r="BL4271" i="2"/>
  <c r="BM4272" i="2"/>
  <c r="BL4272" i="2"/>
  <c r="BM4273" i="2"/>
  <c r="BL4273" i="2"/>
  <c r="BM4274" i="2"/>
  <c r="BL4274" i="2"/>
  <c r="BM4275" i="2"/>
  <c r="BL4275" i="2"/>
  <c r="BM4276" i="2"/>
  <c r="BL4276" i="2"/>
  <c r="BM4277" i="2"/>
  <c r="BL4277" i="2"/>
  <c r="BM4278" i="2"/>
  <c r="BL4278" i="2"/>
  <c r="BM4279" i="2"/>
  <c r="BL4279" i="2"/>
  <c r="BM4280" i="2"/>
  <c r="BL4280" i="2"/>
  <c r="BM4281" i="2"/>
  <c r="BL4281" i="2"/>
  <c r="BM4282" i="2"/>
  <c r="BL4282" i="2"/>
  <c r="BM4283" i="2"/>
  <c r="BL4283" i="2"/>
  <c r="BM4284" i="2"/>
  <c r="BL4284" i="2"/>
  <c r="BM4285" i="2"/>
  <c r="BL4285" i="2"/>
  <c r="BM4286" i="2"/>
  <c r="BL4286" i="2"/>
  <c r="BM4287" i="2"/>
  <c r="BL4287" i="2"/>
  <c r="BM4288" i="2"/>
  <c r="BL4288" i="2"/>
  <c r="BM4289" i="2"/>
  <c r="BL4289" i="2"/>
  <c r="BM4290" i="2"/>
  <c r="BL4290" i="2"/>
  <c r="BM4291" i="2"/>
  <c r="BL4291" i="2"/>
  <c r="BM4292" i="2"/>
  <c r="BL4292" i="2"/>
  <c r="BM4293" i="2"/>
  <c r="BL4293" i="2"/>
  <c r="BM4294" i="2"/>
  <c r="BL4294" i="2"/>
  <c r="BM4295" i="2"/>
  <c r="BL4295" i="2"/>
  <c r="BM4296" i="2"/>
  <c r="BL4296" i="2"/>
  <c r="BM4297" i="2"/>
  <c r="BL4297" i="2"/>
  <c r="BM4298" i="2"/>
  <c r="BL4298" i="2"/>
  <c r="BM4299" i="2"/>
  <c r="BL4299" i="2"/>
  <c r="BM4300" i="2"/>
  <c r="BL4300" i="2"/>
  <c r="BM4301" i="2"/>
  <c r="BL4301" i="2"/>
  <c r="BM4302" i="2"/>
  <c r="BL4302" i="2"/>
  <c r="BM4303" i="2"/>
  <c r="BL4303" i="2"/>
  <c r="BM4304" i="2"/>
  <c r="BL4304" i="2"/>
  <c r="BM4305" i="2"/>
  <c r="BL4305" i="2"/>
  <c r="BM4306" i="2"/>
  <c r="BL4306" i="2"/>
  <c r="BM4307" i="2"/>
  <c r="BL4307" i="2"/>
  <c r="BM4308" i="2"/>
  <c r="BL4308" i="2"/>
  <c r="BM4309" i="2"/>
  <c r="BL4309" i="2"/>
  <c r="BM4310" i="2"/>
  <c r="BL4310" i="2"/>
  <c r="BM4311" i="2"/>
  <c r="BL4311" i="2"/>
  <c r="BM4312" i="2"/>
  <c r="BL4312" i="2"/>
  <c r="BM4313" i="2"/>
  <c r="BL4313" i="2"/>
  <c r="BM4314" i="2"/>
  <c r="BL4314" i="2"/>
  <c r="BM4315" i="2"/>
  <c r="BL4315" i="2"/>
  <c r="BM4316" i="2"/>
  <c r="BL4316" i="2"/>
  <c r="BM4317" i="2"/>
  <c r="BL4317" i="2"/>
  <c r="BM4318" i="2"/>
  <c r="BL4318" i="2"/>
  <c r="BM4319" i="2"/>
  <c r="BL4319" i="2"/>
  <c r="BM4320" i="2"/>
  <c r="BL4320" i="2"/>
  <c r="BM4321" i="2"/>
  <c r="BL4321" i="2"/>
  <c r="BM4322" i="2"/>
  <c r="BL4322" i="2"/>
  <c r="BM4323" i="2"/>
  <c r="BL4323" i="2"/>
  <c r="BM4324" i="2"/>
  <c r="BL4324" i="2"/>
  <c r="BM4325" i="2"/>
  <c r="BL4325" i="2"/>
  <c r="BM4326" i="2"/>
  <c r="BL4326" i="2"/>
  <c r="BM4327" i="2"/>
  <c r="BL4327" i="2"/>
  <c r="BM4328" i="2"/>
  <c r="BL4328" i="2"/>
  <c r="BM4329" i="2"/>
  <c r="BL4329" i="2"/>
  <c r="BM4330" i="2"/>
  <c r="BL4330" i="2"/>
  <c r="BM4331" i="2"/>
  <c r="BL4331" i="2"/>
  <c r="BM4332" i="2"/>
  <c r="BL4332" i="2"/>
  <c r="BM4333" i="2"/>
  <c r="BL4333" i="2"/>
  <c r="BM4334" i="2"/>
  <c r="BL4334" i="2"/>
  <c r="BM4335" i="2"/>
  <c r="BL4335" i="2"/>
  <c r="BM4336" i="2"/>
  <c r="BL4336" i="2"/>
  <c r="BM4337" i="2"/>
  <c r="BL4337" i="2"/>
  <c r="BM4338" i="2"/>
  <c r="BL4338" i="2"/>
  <c r="BM4339" i="2"/>
  <c r="BL4339" i="2"/>
  <c r="BM4340" i="2"/>
  <c r="BL4340" i="2"/>
  <c r="BM4341" i="2"/>
  <c r="BL4341" i="2"/>
  <c r="BM4342" i="2"/>
  <c r="BL4342" i="2"/>
  <c r="BM4343" i="2"/>
  <c r="BL4343" i="2"/>
  <c r="BM4344" i="2"/>
  <c r="BL4344" i="2"/>
  <c r="BM4345" i="2"/>
  <c r="BL4345" i="2"/>
  <c r="BM4346" i="2"/>
  <c r="BL4346" i="2"/>
  <c r="BM4347" i="2"/>
  <c r="BL4347" i="2"/>
  <c r="BM4348" i="2"/>
  <c r="BL4348" i="2"/>
  <c r="BM4349" i="2"/>
  <c r="BL4349" i="2"/>
  <c r="BM4350" i="2"/>
  <c r="BL4350" i="2"/>
  <c r="BM4351" i="2"/>
  <c r="BL4351" i="2"/>
  <c r="BM4352" i="2"/>
  <c r="BL4352" i="2"/>
  <c r="BM4353" i="2"/>
  <c r="BL4353" i="2"/>
  <c r="BM4354" i="2"/>
  <c r="BL4354" i="2"/>
  <c r="BM4355" i="2"/>
  <c r="BL4355" i="2"/>
  <c r="BM4356" i="2"/>
  <c r="BL4356" i="2"/>
  <c r="BM4357" i="2"/>
  <c r="BL4357" i="2"/>
  <c r="BM4358" i="2"/>
  <c r="BL4358" i="2"/>
  <c r="BM4359" i="2"/>
  <c r="BL4359" i="2"/>
  <c r="BM4360" i="2"/>
  <c r="BL4360" i="2"/>
  <c r="BM4361" i="2"/>
  <c r="BL4361" i="2"/>
  <c r="BM4362" i="2"/>
  <c r="BL4362" i="2"/>
  <c r="BM4363" i="2"/>
  <c r="BL4363" i="2"/>
  <c r="BM4364" i="2"/>
  <c r="BL4364" i="2"/>
  <c r="BM4365" i="2"/>
  <c r="BL4365" i="2"/>
  <c r="BM4366" i="2"/>
  <c r="BL4366" i="2"/>
  <c r="BM4367" i="2"/>
  <c r="BL4367" i="2"/>
  <c r="BM4368" i="2"/>
  <c r="BL4368" i="2"/>
  <c r="BM4369" i="2"/>
  <c r="BL4369" i="2"/>
  <c r="BM4370" i="2"/>
  <c r="BL4370" i="2"/>
  <c r="BM4371" i="2"/>
  <c r="BL4371" i="2"/>
  <c r="BM4372" i="2"/>
  <c r="BL4372" i="2"/>
  <c r="BM4373" i="2"/>
  <c r="BL4373" i="2"/>
  <c r="BM4374" i="2"/>
  <c r="BL4374" i="2"/>
  <c r="BM4375" i="2"/>
  <c r="BL4375" i="2"/>
  <c r="BM4376" i="2"/>
  <c r="BL4376" i="2"/>
  <c r="BM4377" i="2"/>
  <c r="BL4377" i="2"/>
  <c r="BM4378" i="2"/>
  <c r="BL4378" i="2"/>
  <c r="BM4379" i="2"/>
  <c r="BL4379" i="2"/>
  <c r="BM4380" i="2"/>
  <c r="BL4380" i="2"/>
  <c r="BM4381" i="2"/>
  <c r="BL4381" i="2"/>
  <c r="BM4382" i="2"/>
  <c r="BL4382" i="2"/>
  <c r="BM4383" i="2"/>
  <c r="BL4383" i="2"/>
  <c r="BM4384" i="2"/>
  <c r="BL4384" i="2"/>
  <c r="BM4385" i="2"/>
  <c r="BL4385" i="2"/>
  <c r="BM4386" i="2"/>
  <c r="BL4386" i="2"/>
  <c r="BM4387" i="2"/>
  <c r="BL4387" i="2"/>
  <c r="BM4388" i="2"/>
  <c r="BL4388" i="2"/>
  <c r="BM4389" i="2"/>
  <c r="BL4389" i="2"/>
  <c r="BM4390" i="2"/>
  <c r="BL4390" i="2"/>
  <c r="BM4391" i="2"/>
  <c r="BL4391" i="2"/>
  <c r="BM4392" i="2"/>
  <c r="BL4392" i="2"/>
  <c r="BM4393" i="2"/>
  <c r="BL4393" i="2"/>
  <c r="BM4394" i="2"/>
  <c r="BL4394" i="2"/>
  <c r="BM4395" i="2"/>
  <c r="BL4395" i="2"/>
  <c r="BM4396" i="2"/>
  <c r="BL4396" i="2"/>
  <c r="BM4397" i="2"/>
  <c r="BL4397" i="2"/>
  <c r="BM4398" i="2"/>
  <c r="BL4398" i="2"/>
  <c r="BM4399" i="2"/>
  <c r="BL4399" i="2"/>
  <c r="BM4400" i="2"/>
  <c r="BL4400" i="2"/>
  <c r="BM4401" i="2"/>
  <c r="BL4401" i="2"/>
  <c r="BM4402" i="2"/>
  <c r="BL4402" i="2"/>
  <c r="BM4403" i="2"/>
  <c r="BL4403" i="2"/>
  <c r="BM4404" i="2"/>
  <c r="BL4404" i="2"/>
  <c r="BM4405" i="2"/>
  <c r="BL4405" i="2"/>
  <c r="BM4406" i="2"/>
  <c r="BL4406" i="2"/>
  <c r="BM4407" i="2"/>
  <c r="BL4407" i="2"/>
  <c r="BM4408" i="2"/>
  <c r="BL4408" i="2"/>
  <c r="BM4409" i="2"/>
  <c r="BL4409" i="2"/>
  <c r="BM4410" i="2"/>
  <c r="BL4410" i="2"/>
  <c r="BM4411" i="2"/>
  <c r="BL4411" i="2"/>
  <c r="BM4412" i="2"/>
  <c r="BL4412" i="2"/>
  <c r="BM4413" i="2"/>
  <c r="BL4413" i="2"/>
  <c r="BM4414" i="2"/>
  <c r="BL4414" i="2"/>
  <c r="BM4415" i="2"/>
  <c r="BL4415" i="2"/>
  <c r="BM4416" i="2"/>
  <c r="BL4416" i="2"/>
  <c r="BM4417" i="2"/>
  <c r="BL4417" i="2"/>
  <c r="BM4418" i="2"/>
  <c r="BL4418" i="2"/>
  <c r="BM4419" i="2"/>
  <c r="BL4419" i="2"/>
  <c r="BM4420" i="2"/>
  <c r="BL4420" i="2"/>
  <c r="BM4421" i="2"/>
  <c r="BL4421" i="2"/>
  <c r="BM4422" i="2"/>
  <c r="BL4422" i="2"/>
  <c r="BM4423" i="2"/>
  <c r="BL4423" i="2"/>
  <c r="BM4424" i="2"/>
  <c r="BL4424" i="2"/>
  <c r="BM4425" i="2"/>
  <c r="BL4425" i="2"/>
  <c r="BM4426" i="2"/>
  <c r="BL4426" i="2"/>
  <c r="BM4427" i="2"/>
  <c r="BL4427" i="2"/>
  <c r="BM4428" i="2"/>
  <c r="BL4428" i="2"/>
  <c r="BM4429" i="2"/>
  <c r="BL4429" i="2"/>
  <c r="BM4430" i="2"/>
  <c r="BL4430" i="2"/>
  <c r="BM4431" i="2"/>
  <c r="BL4431" i="2"/>
  <c r="BM4432" i="2"/>
  <c r="BL4432" i="2"/>
  <c r="BM4433" i="2"/>
  <c r="BL4433" i="2"/>
  <c r="BM4434" i="2"/>
  <c r="BL4434" i="2"/>
  <c r="BM4435" i="2"/>
  <c r="BL4435" i="2"/>
  <c r="BM4436" i="2"/>
  <c r="BL4436" i="2"/>
  <c r="BM4437" i="2"/>
  <c r="BL4437" i="2"/>
  <c r="BM4438" i="2"/>
  <c r="BL4438" i="2"/>
  <c r="BM4439" i="2"/>
  <c r="BL4439" i="2"/>
  <c r="BM4440" i="2"/>
  <c r="BL4440" i="2"/>
  <c r="BM4441" i="2"/>
  <c r="BL4441" i="2"/>
  <c r="BM4442" i="2"/>
  <c r="BL4442" i="2"/>
  <c r="BM4443" i="2"/>
  <c r="BL4443" i="2"/>
  <c r="BM4444" i="2"/>
  <c r="BL4444" i="2"/>
  <c r="BM4445" i="2"/>
  <c r="BL4445" i="2"/>
  <c r="BM4446" i="2"/>
  <c r="BL4446" i="2"/>
  <c r="BM4447" i="2"/>
  <c r="BL4447" i="2"/>
  <c r="BM4448" i="2"/>
  <c r="BL4448" i="2"/>
  <c r="BM4449" i="2"/>
  <c r="BL4449" i="2"/>
  <c r="BM4450" i="2"/>
  <c r="BL4450" i="2"/>
  <c r="BM4451" i="2"/>
  <c r="BL4451" i="2"/>
  <c r="BM4452" i="2"/>
  <c r="BL4452" i="2"/>
  <c r="BM4453" i="2"/>
  <c r="BL4453" i="2"/>
  <c r="BM4454" i="2"/>
  <c r="BL4454" i="2"/>
  <c r="BM4455" i="2"/>
  <c r="BL4455" i="2"/>
  <c r="BM4456" i="2"/>
  <c r="BL4456" i="2"/>
  <c r="BM4457" i="2"/>
  <c r="BL4457" i="2"/>
  <c r="BM4458" i="2"/>
  <c r="BL4458" i="2"/>
  <c r="BM4459" i="2"/>
  <c r="BL4459" i="2"/>
  <c r="BM4460" i="2"/>
  <c r="BL4460" i="2"/>
  <c r="BM4461" i="2"/>
  <c r="BL4461" i="2"/>
  <c r="BM4462" i="2"/>
  <c r="BL4462" i="2"/>
  <c r="BM4463" i="2"/>
  <c r="BL4463" i="2"/>
  <c r="BM4464" i="2"/>
  <c r="BL4464" i="2"/>
  <c r="BM4465" i="2"/>
  <c r="BL4465" i="2"/>
  <c r="BM4466" i="2"/>
  <c r="BL4466" i="2"/>
  <c r="BM4467" i="2"/>
  <c r="BL4467" i="2"/>
  <c r="BM4468" i="2"/>
  <c r="BL4468" i="2"/>
  <c r="BM4469" i="2"/>
  <c r="BL4469" i="2"/>
  <c r="BM4470" i="2"/>
  <c r="BL4470" i="2"/>
  <c r="BM4471" i="2"/>
  <c r="BL4471" i="2"/>
  <c r="BM4472" i="2"/>
  <c r="BL4472" i="2"/>
  <c r="BM4473" i="2"/>
  <c r="BL4473" i="2"/>
  <c r="BM4474" i="2"/>
  <c r="BL4474" i="2"/>
  <c r="BM4475" i="2"/>
  <c r="BL4475" i="2"/>
  <c r="BM4476" i="2"/>
  <c r="BL4476" i="2"/>
  <c r="BM4477" i="2"/>
  <c r="BL4477" i="2"/>
  <c r="BM4478" i="2"/>
  <c r="BL4478" i="2"/>
  <c r="BM4479" i="2"/>
  <c r="BL4479" i="2"/>
  <c r="BM4480" i="2"/>
  <c r="BL4480" i="2"/>
  <c r="BM4481" i="2"/>
  <c r="BL4481" i="2"/>
  <c r="BM4482" i="2"/>
  <c r="BL4482" i="2"/>
  <c r="BM4483" i="2"/>
  <c r="BL4483" i="2"/>
  <c r="BM4484" i="2"/>
  <c r="BL4484" i="2"/>
  <c r="BM4485" i="2"/>
  <c r="BL4485" i="2"/>
  <c r="BM4486" i="2"/>
  <c r="BL4486" i="2"/>
  <c r="BM4487" i="2"/>
  <c r="BL4487" i="2"/>
  <c r="BM4488" i="2"/>
  <c r="BL4488" i="2"/>
  <c r="BM4489" i="2"/>
  <c r="BL4489" i="2"/>
  <c r="BM4490" i="2"/>
  <c r="BL4490" i="2"/>
  <c r="BM4491" i="2"/>
  <c r="BL4491" i="2"/>
  <c r="BM4492" i="2"/>
  <c r="BL4492" i="2"/>
  <c r="BM4493" i="2"/>
  <c r="BL4493" i="2"/>
  <c r="BM4494" i="2"/>
  <c r="BL4494" i="2"/>
  <c r="BM4495" i="2"/>
  <c r="BL4495" i="2"/>
  <c r="BM4496" i="2"/>
  <c r="BL4496" i="2"/>
  <c r="BM4497" i="2"/>
  <c r="BL4497" i="2"/>
  <c r="BM4498" i="2"/>
  <c r="BL4498" i="2"/>
  <c r="BM4499" i="2"/>
  <c r="BL4499" i="2"/>
  <c r="BM4500" i="2"/>
  <c r="BL4500" i="2"/>
  <c r="BM4501" i="2"/>
  <c r="BL4501" i="2"/>
  <c r="BM4502" i="2"/>
  <c r="BL4502" i="2"/>
  <c r="BM4503" i="2"/>
  <c r="BL4503" i="2"/>
  <c r="BM4504" i="2"/>
  <c r="BL4504" i="2"/>
  <c r="BM4505" i="2"/>
  <c r="BL4505" i="2"/>
  <c r="BM4506" i="2"/>
  <c r="BL4506" i="2"/>
  <c r="BM4507" i="2"/>
  <c r="BL4507" i="2"/>
  <c r="BM4508" i="2"/>
  <c r="BL4508" i="2"/>
  <c r="BM4509" i="2"/>
  <c r="BL4509" i="2"/>
  <c r="BM4510" i="2"/>
  <c r="BL4510" i="2"/>
  <c r="BM4511" i="2"/>
  <c r="BL4511" i="2"/>
  <c r="BM4512" i="2"/>
  <c r="BL4512" i="2"/>
  <c r="BM4513" i="2"/>
  <c r="BL4513" i="2"/>
  <c r="BM4514" i="2"/>
  <c r="BL4514" i="2"/>
  <c r="BM4515" i="2"/>
  <c r="BL4515" i="2"/>
  <c r="BM4516" i="2"/>
  <c r="BL4516" i="2"/>
  <c r="BM4517" i="2"/>
  <c r="BL4517" i="2"/>
  <c r="BM4518" i="2"/>
  <c r="BL4518" i="2"/>
  <c r="BM4519" i="2"/>
  <c r="BL4519" i="2"/>
  <c r="BM4520" i="2"/>
  <c r="BL4520" i="2"/>
  <c r="BM4521" i="2"/>
  <c r="BL4521" i="2"/>
  <c r="BM4522" i="2"/>
  <c r="BL4522" i="2"/>
  <c r="BM4523" i="2"/>
  <c r="BL4523" i="2"/>
  <c r="BM4524" i="2"/>
  <c r="BL4524" i="2"/>
  <c r="BM4525" i="2"/>
  <c r="BL4525" i="2"/>
  <c r="BM4526" i="2"/>
  <c r="BL4526" i="2"/>
  <c r="BM4527" i="2"/>
  <c r="BL4527" i="2"/>
  <c r="BM4528" i="2"/>
  <c r="BL4528" i="2"/>
  <c r="BM4529" i="2"/>
  <c r="BL4529" i="2"/>
  <c r="BM4530" i="2"/>
  <c r="BL4530" i="2"/>
  <c r="BM4531" i="2"/>
  <c r="BL4531" i="2"/>
  <c r="BM4532" i="2"/>
  <c r="BL4532" i="2"/>
  <c r="BM4533" i="2"/>
  <c r="BL4533" i="2"/>
  <c r="BM4534" i="2"/>
  <c r="BL4534" i="2"/>
  <c r="BM4535" i="2"/>
  <c r="BL4535" i="2"/>
  <c r="BM4536" i="2"/>
  <c r="BL4536" i="2"/>
  <c r="BM4537" i="2"/>
  <c r="BL4537" i="2"/>
  <c r="BM4538" i="2"/>
  <c r="BL4538" i="2"/>
  <c r="BM4539" i="2"/>
  <c r="BL4539" i="2"/>
  <c r="BM4540" i="2"/>
  <c r="BL4540" i="2"/>
  <c r="BM4541" i="2"/>
  <c r="BL4541" i="2"/>
  <c r="BM4542" i="2"/>
  <c r="BL4542" i="2"/>
  <c r="BM4543" i="2"/>
  <c r="BL4543" i="2"/>
  <c r="BM4544" i="2"/>
  <c r="BL4544" i="2"/>
  <c r="BM4545" i="2"/>
  <c r="BL4545" i="2"/>
  <c r="BM4546" i="2"/>
  <c r="BL4546" i="2"/>
  <c r="BM4547" i="2"/>
  <c r="BL4547" i="2"/>
  <c r="BM4548" i="2"/>
  <c r="BL4548" i="2"/>
  <c r="BM4549" i="2"/>
  <c r="BL4549" i="2"/>
  <c r="BM4550" i="2"/>
  <c r="BL4550" i="2"/>
  <c r="BM4551" i="2"/>
  <c r="BL4551" i="2"/>
  <c r="BM4552" i="2"/>
  <c r="BL4552" i="2"/>
  <c r="BM4553" i="2"/>
  <c r="BL4553" i="2"/>
  <c r="BM4554" i="2"/>
  <c r="BL4554" i="2"/>
  <c r="BM4555" i="2"/>
  <c r="BL4555" i="2"/>
  <c r="BM4556" i="2"/>
  <c r="BL4556" i="2"/>
  <c r="BM4557" i="2"/>
  <c r="BL4557" i="2"/>
  <c r="BM4558" i="2"/>
  <c r="BL4558" i="2"/>
  <c r="BM4559" i="2"/>
  <c r="BL4559" i="2"/>
  <c r="BM4560" i="2"/>
  <c r="BL4560" i="2"/>
  <c r="BM4561" i="2"/>
  <c r="BL4561" i="2"/>
  <c r="BM4562" i="2"/>
  <c r="BL4562" i="2"/>
  <c r="BM4563" i="2"/>
  <c r="BL4563" i="2"/>
  <c r="BM4564" i="2"/>
  <c r="BL4564" i="2"/>
  <c r="BM4565" i="2"/>
  <c r="BL4565" i="2"/>
  <c r="BM4566" i="2"/>
  <c r="BL4566" i="2"/>
  <c r="BM4567" i="2"/>
  <c r="BL4567" i="2"/>
  <c r="BM4568" i="2"/>
  <c r="BL4568" i="2"/>
  <c r="BM4569" i="2"/>
  <c r="BL4569" i="2"/>
  <c r="BM4570" i="2"/>
  <c r="BL4570" i="2"/>
  <c r="BM4571" i="2"/>
  <c r="BL4571" i="2"/>
  <c r="BM4572" i="2"/>
  <c r="BL4572" i="2"/>
  <c r="BM4573" i="2"/>
  <c r="BL4573" i="2"/>
  <c r="BM4574" i="2"/>
  <c r="BL4574" i="2"/>
  <c r="BM4575" i="2"/>
  <c r="BL4575" i="2"/>
  <c r="BM4576" i="2"/>
  <c r="BL4576" i="2"/>
  <c r="BM4577" i="2"/>
  <c r="BL4577" i="2"/>
  <c r="BM4578" i="2"/>
  <c r="BL4578" i="2"/>
  <c r="BM4579" i="2"/>
  <c r="BL4579" i="2"/>
  <c r="BM4580" i="2"/>
  <c r="BL4580" i="2"/>
  <c r="BM4581" i="2"/>
  <c r="BL4581" i="2"/>
  <c r="BM4582" i="2"/>
  <c r="BL4582" i="2"/>
  <c r="BM4583" i="2"/>
  <c r="BL4583" i="2"/>
  <c r="BM4584" i="2"/>
  <c r="BL4584" i="2"/>
  <c r="BM4585" i="2"/>
  <c r="BL4585" i="2"/>
  <c r="BM4586" i="2"/>
  <c r="BL4586" i="2"/>
  <c r="BM4587" i="2"/>
  <c r="BL4587" i="2"/>
  <c r="BM4588" i="2"/>
  <c r="BL4588" i="2"/>
  <c r="BM4589" i="2"/>
  <c r="BL4589" i="2"/>
  <c r="BM4590" i="2"/>
  <c r="BL4590" i="2"/>
  <c r="BM4591" i="2"/>
  <c r="BL4591" i="2"/>
  <c r="BM4592" i="2"/>
  <c r="BL4592" i="2"/>
  <c r="BM4593" i="2"/>
  <c r="BL4593" i="2"/>
  <c r="BM4594" i="2"/>
  <c r="BL4594" i="2"/>
  <c r="BM4595" i="2"/>
  <c r="BL4595" i="2"/>
  <c r="BM4596" i="2"/>
  <c r="BL4596" i="2"/>
  <c r="BM4597" i="2"/>
  <c r="BL4597" i="2"/>
  <c r="BM4598" i="2"/>
  <c r="BL4598" i="2"/>
  <c r="BM4599" i="2"/>
  <c r="BL4599" i="2"/>
  <c r="BM4600" i="2"/>
  <c r="BL4600" i="2"/>
  <c r="BM4601" i="2"/>
  <c r="BL4601" i="2"/>
  <c r="BM4602" i="2"/>
  <c r="BL4602" i="2"/>
  <c r="BM4603" i="2"/>
  <c r="BL4603" i="2"/>
  <c r="BM4604" i="2"/>
  <c r="BL4604" i="2"/>
  <c r="BM4605" i="2"/>
  <c r="BL4605" i="2"/>
  <c r="BM4606" i="2"/>
  <c r="BL4606" i="2"/>
  <c r="BM4607" i="2"/>
  <c r="BL4607" i="2"/>
  <c r="BM4608" i="2"/>
  <c r="BL4608" i="2"/>
  <c r="BM4609" i="2"/>
  <c r="BL4609" i="2"/>
  <c r="BM4610" i="2"/>
  <c r="BL4610" i="2"/>
  <c r="BM4611" i="2"/>
  <c r="BL4611" i="2"/>
  <c r="BM4612" i="2"/>
  <c r="BL4612" i="2"/>
  <c r="BM4613" i="2"/>
  <c r="BL4613" i="2"/>
  <c r="BM4614" i="2"/>
  <c r="BL4614" i="2"/>
  <c r="BM4615" i="2"/>
  <c r="BL4615" i="2"/>
  <c r="BM4616" i="2"/>
  <c r="BL4616" i="2"/>
  <c r="BM4617" i="2"/>
  <c r="BL4617" i="2"/>
  <c r="BM4618" i="2"/>
  <c r="BL4618" i="2"/>
  <c r="BM4619" i="2"/>
  <c r="BL4619" i="2"/>
  <c r="BM4620" i="2"/>
  <c r="BL4620" i="2"/>
  <c r="BM4621" i="2"/>
  <c r="BL4621" i="2"/>
  <c r="BM4622" i="2"/>
  <c r="BL4622" i="2"/>
  <c r="BM4623" i="2"/>
  <c r="BL4623" i="2"/>
  <c r="BM4624" i="2"/>
  <c r="BL4624" i="2"/>
  <c r="BM4625" i="2"/>
  <c r="BL4625" i="2"/>
  <c r="BM4626" i="2"/>
  <c r="BL4626" i="2"/>
  <c r="BM4627" i="2"/>
  <c r="BL4627" i="2"/>
  <c r="BM4628" i="2"/>
  <c r="BL4628" i="2"/>
  <c r="BM4629" i="2"/>
  <c r="BL4629" i="2"/>
  <c r="BM4630" i="2"/>
  <c r="BL4630" i="2"/>
  <c r="BM4631" i="2"/>
  <c r="BL4631" i="2"/>
  <c r="BM4632" i="2"/>
  <c r="BL4632" i="2"/>
  <c r="BM4633" i="2"/>
  <c r="BL4633" i="2"/>
  <c r="BM4634" i="2"/>
  <c r="BL4634" i="2"/>
  <c r="BM4635" i="2"/>
  <c r="BL4635" i="2"/>
  <c r="BM4636" i="2"/>
  <c r="BL4636" i="2"/>
  <c r="BM4637" i="2"/>
  <c r="BL4637" i="2"/>
  <c r="BM4638" i="2"/>
  <c r="BL4638" i="2"/>
  <c r="BM4639" i="2"/>
  <c r="BL4639" i="2"/>
  <c r="BM4640" i="2"/>
  <c r="BL4640" i="2"/>
  <c r="BM4641" i="2"/>
  <c r="BL4641" i="2"/>
  <c r="BM4642" i="2"/>
  <c r="BL4642" i="2"/>
  <c r="BM4643" i="2"/>
  <c r="BL4643" i="2"/>
  <c r="BM4644" i="2"/>
  <c r="BL4644" i="2"/>
  <c r="BM4645" i="2"/>
  <c r="BL4645" i="2"/>
  <c r="BM4646" i="2"/>
  <c r="BL4646" i="2"/>
  <c r="BM4647" i="2"/>
  <c r="BL4647" i="2"/>
  <c r="BM4648" i="2"/>
  <c r="BL4648" i="2"/>
  <c r="BM4649" i="2"/>
  <c r="BL4649" i="2"/>
  <c r="BM4650" i="2"/>
  <c r="BL4650" i="2"/>
  <c r="BM4651" i="2"/>
  <c r="BL4651" i="2"/>
  <c r="BM4652" i="2"/>
  <c r="BL4652" i="2"/>
  <c r="BM4653" i="2"/>
  <c r="BL4653" i="2"/>
  <c r="BM4654" i="2"/>
  <c r="BL4654" i="2"/>
  <c r="BM4655" i="2"/>
  <c r="BL4655" i="2"/>
  <c r="BM4656" i="2"/>
  <c r="BL4656" i="2"/>
  <c r="BM4657" i="2"/>
  <c r="BL4657" i="2"/>
  <c r="BM4658" i="2"/>
  <c r="BL4658" i="2"/>
  <c r="BM4659" i="2"/>
  <c r="BL4659" i="2"/>
  <c r="BM4660" i="2"/>
  <c r="BL4660" i="2"/>
  <c r="BM4661" i="2"/>
  <c r="BL4661" i="2"/>
  <c r="BM4662" i="2"/>
  <c r="BL4662" i="2"/>
  <c r="BM4663" i="2"/>
  <c r="BL4663" i="2"/>
  <c r="BM4664" i="2"/>
  <c r="BL4664" i="2"/>
  <c r="BM4665" i="2"/>
  <c r="BL4665" i="2"/>
  <c r="BM4666" i="2"/>
  <c r="BL4666" i="2"/>
  <c r="BM4667" i="2"/>
  <c r="BL4667" i="2"/>
  <c r="BM4668" i="2"/>
  <c r="BL4668" i="2"/>
  <c r="BM4669" i="2"/>
  <c r="BL4669" i="2"/>
  <c r="BM4670" i="2"/>
  <c r="BL4670" i="2"/>
  <c r="BM4671" i="2"/>
  <c r="BL4671" i="2"/>
  <c r="BM4672" i="2"/>
  <c r="BL4672" i="2"/>
  <c r="BM4673" i="2"/>
  <c r="BL4673" i="2"/>
  <c r="BM4674" i="2"/>
  <c r="BL4674" i="2"/>
  <c r="BM4675" i="2"/>
  <c r="BL4675" i="2"/>
  <c r="BM4676" i="2"/>
  <c r="BL4676" i="2"/>
  <c r="BM4677" i="2"/>
  <c r="BL4677" i="2"/>
  <c r="BM4678" i="2"/>
  <c r="BL4678" i="2"/>
  <c r="BM4679" i="2"/>
  <c r="BL4679" i="2"/>
  <c r="BM4680" i="2"/>
  <c r="BL4680" i="2"/>
  <c r="BM4681" i="2"/>
  <c r="BL4681" i="2"/>
  <c r="BM4682" i="2"/>
  <c r="BL4682" i="2"/>
  <c r="BM4683" i="2"/>
  <c r="BL4683" i="2"/>
  <c r="BM4684" i="2"/>
  <c r="BL4684" i="2"/>
  <c r="BM4685" i="2"/>
  <c r="BL4685" i="2"/>
  <c r="BM4686" i="2"/>
  <c r="BL4686" i="2"/>
  <c r="BM4687" i="2"/>
  <c r="BL4687" i="2"/>
  <c r="BM4688" i="2"/>
  <c r="BL4688" i="2"/>
  <c r="BM4689" i="2"/>
  <c r="BL4689" i="2"/>
  <c r="BM4690" i="2"/>
  <c r="BL4690" i="2"/>
  <c r="BM4691" i="2"/>
  <c r="BL4691" i="2"/>
  <c r="BM4692" i="2"/>
  <c r="BL4692" i="2"/>
  <c r="BM4693" i="2"/>
  <c r="BL4693" i="2"/>
  <c r="BM4694" i="2"/>
  <c r="BL4694" i="2"/>
  <c r="BM4695" i="2"/>
  <c r="BL4695" i="2"/>
  <c r="BM4696" i="2"/>
  <c r="BL4696" i="2"/>
  <c r="BM4697" i="2"/>
  <c r="BL4697" i="2"/>
  <c r="BM4698" i="2"/>
  <c r="BL4698" i="2"/>
  <c r="BM4699" i="2"/>
  <c r="BL4699" i="2"/>
  <c r="BM4700" i="2"/>
  <c r="BL4700" i="2"/>
  <c r="BM4701" i="2"/>
  <c r="BL4701" i="2"/>
  <c r="BM4702" i="2"/>
  <c r="BL4702" i="2"/>
  <c r="BM4703" i="2"/>
  <c r="BL4703" i="2"/>
  <c r="BM4704" i="2"/>
  <c r="BL4704" i="2"/>
  <c r="BM4705" i="2"/>
  <c r="BL4705" i="2"/>
  <c r="BM4706" i="2"/>
  <c r="BL4706" i="2"/>
  <c r="BM4707" i="2"/>
  <c r="BL4707" i="2"/>
  <c r="BM4708" i="2"/>
  <c r="BL4708" i="2"/>
  <c r="BM4709" i="2"/>
  <c r="BL4709" i="2"/>
  <c r="BM4710" i="2"/>
  <c r="BL4710" i="2"/>
  <c r="BM4711" i="2"/>
  <c r="BL4711" i="2"/>
  <c r="BM4712" i="2"/>
  <c r="BL4712" i="2"/>
  <c r="BM4713" i="2"/>
  <c r="BL4713" i="2"/>
  <c r="BM4714" i="2"/>
  <c r="BL4714" i="2"/>
  <c r="BM4715" i="2"/>
  <c r="BL4715" i="2"/>
  <c r="BM4716" i="2"/>
  <c r="BL4716" i="2"/>
  <c r="BM4717" i="2"/>
  <c r="BL4717" i="2"/>
  <c r="BM4718" i="2"/>
  <c r="BL4718" i="2"/>
  <c r="BM4719" i="2"/>
  <c r="BL4719" i="2"/>
  <c r="BM4720" i="2"/>
  <c r="BL4720" i="2"/>
  <c r="BM4721" i="2"/>
  <c r="BL4721" i="2"/>
  <c r="BM4722" i="2"/>
  <c r="BL4722" i="2"/>
  <c r="BM4723" i="2"/>
  <c r="BL4723" i="2"/>
  <c r="BM4724" i="2"/>
  <c r="BL4724" i="2"/>
  <c r="BM4725" i="2"/>
  <c r="BL4725" i="2"/>
  <c r="BM4726" i="2"/>
  <c r="BL4726" i="2"/>
  <c r="BM4727" i="2"/>
  <c r="BL4727" i="2"/>
  <c r="BM4728" i="2"/>
  <c r="BL4728" i="2"/>
  <c r="BM4729" i="2"/>
  <c r="BL4729" i="2"/>
  <c r="BM4730" i="2"/>
  <c r="BL4730" i="2"/>
  <c r="BM4731" i="2"/>
  <c r="BL4731" i="2"/>
  <c r="BM4732" i="2"/>
  <c r="BL4732" i="2"/>
  <c r="BM4733" i="2"/>
  <c r="BL4733" i="2"/>
  <c r="BM4734" i="2"/>
  <c r="BL4734" i="2"/>
  <c r="BM4735" i="2"/>
  <c r="BL4735" i="2"/>
  <c r="BM4736" i="2"/>
  <c r="BL4736" i="2"/>
  <c r="BM4737" i="2"/>
  <c r="BL4737" i="2"/>
  <c r="BM4738" i="2"/>
  <c r="BL4738" i="2"/>
  <c r="BM4739" i="2"/>
  <c r="BL4739" i="2"/>
  <c r="BM4740" i="2"/>
  <c r="BL4740" i="2"/>
  <c r="BM4741" i="2"/>
  <c r="BL4741" i="2"/>
  <c r="BM4742" i="2"/>
  <c r="BL4742" i="2"/>
  <c r="BM4743" i="2"/>
  <c r="BL4743" i="2"/>
  <c r="BM4744" i="2"/>
  <c r="BL4744" i="2"/>
  <c r="BM4745" i="2"/>
  <c r="BL4745" i="2"/>
  <c r="BM4746" i="2"/>
  <c r="BL4746" i="2"/>
  <c r="BM4747" i="2"/>
  <c r="BL4747" i="2"/>
  <c r="BM4748" i="2"/>
  <c r="BL4748" i="2"/>
  <c r="BM4749" i="2"/>
  <c r="BL4749" i="2"/>
  <c r="BM4750" i="2"/>
  <c r="BL4750" i="2"/>
  <c r="BM4751" i="2"/>
  <c r="BL4751" i="2"/>
  <c r="BM4752" i="2"/>
  <c r="BL4752" i="2"/>
  <c r="BM4753" i="2"/>
  <c r="BL4753" i="2"/>
  <c r="BM4754" i="2"/>
  <c r="BL4754" i="2"/>
  <c r="BM4755" i="2"/>
  <c r="BL4755" i="2"/>
  <c r="BM4756" i="2"/>
  <c r="BL4756" i="2"/>
  <c r="BM4757" i="2"/>
  <c r="BL4757" i="2"/>
  <c r="BM4758" i="2"/>
  <c r="BL4758" i="2"/>
  <c r="BM4759" i="2"/>
  <c r="BL4759" i="2"/>
  <c r="BM4760" i="2"/>
  <c r="BL4760" i="2"/>
  <c r="BM4761" i="2"/>
  <c r="BL4761" i="2"/>
  <c r="BM4762" i="2"/>
  <c r="BL4762" i="2"/>
  <c r="BM4763" i="2"/>
  <c r="BL4763" i="2"/>
  <c r="BM4764" i="2"/>
  <c r="BL4764" i="2"/>
  <c r="BM4765" i="2"/>
  <c r="BL4765" i="2"/>
  <c r="BM4766" i="2"/>
  <c r="BL4766" i="2"/>
  <c r="BM4767" i="2"/>
  <c r="BL4767" i="2"/>
  <c r="BM4768" i="2"/>
  <c r="BL4768" i="2"/>
  <c r="BM4769" i="2"/>
  <c r="BL4769" i="2"/>
  <c r="BM4770" i="2"/>
  <c r="BL4770" i="2"/>
  <c r="BM4771" i="2"/>
  <c r="BL4771" i="2"/>
  <c r="BM4772" i="2"/>
  <c r="BL4772" i="2"/>
  <c r="BM4773" i="2"/>
  <c r="BL4773" i="2"/>
  <c r="BM4774" i="2"/>
  <c r="BL4774" i="2"/>
  <c r="BM4775" i="2"/>
  <c r="BL4775" i="2"/>
  <c r="BM4776" i="2"/>
  <c r="BL4776" i="2"/>
  <c r="BM4777" i="2"/>
  <c r="BL4777" i="2"/>
  <c r="BM4778" i="2"/>
  <c r="BL4778" i="2"/>
  <c r="BM4779" i="2"/>
  <c r="BL4779" i="2"/>
  <c r="BM4780" i="2"/>
  <c r="BL4780" i="2"/>
  <c r="BM4781" i="2"/>
  <c r="BL4781" i="2"/>
  <c r="BM4782" i="2"/>
  <c r="BL4782" i="2"/>
  <c r="BM4783" i="2"/>
  <c r="BL4783" i="2"/>
  <c r="BM4784" i="2"/>
  <c r="BL4784" i="2"/>
  <c r="BM4785" i="2"/>
  <c r="BL4785" i="2"/>
  <c r="BM4786" i="2"/>
  <c r="BL4786" i="2"/>
  <c r="BM4787" i="2"/>
  <c r="BL4787" i="2"/>
  <c r="BM4788" i="2"/>
  <c r="BL4788" i="2"/>
  <c r="BM4789" i="2"/>
  <c r="BL4789" i="2"/>
  <c r="BM4790" i="2"/>
  <c r="BL4790" i="2"/>
  <c r="BM4791" i="2"/>
  <c r="BL4791" i="2"/>
  <c r="BM4792" i="2"/>
  <c r="BL4792" i="2"/>
  <c r="BM4793" i="2"/>
  <c r="BL4793" i="2"/>
  <c r="BM4794" i="2"/>
  <c r="BL4794" i="2"/>
  <c r="BM4795" i="2"/>
  <c r="BL4795" i="2"/>
  <c r="BM4796" i="2"/>
  <c r="BL4796" i="2"/>
  <c r="BM4797" i="2"/>
  <c r="BL4797" i="2"/>
  <c r="BM4798" i="2"/>
  <c r="BL4798" i="2"/>
  <c r="BM4799" i="2"/>
  <c r="BL4799" i="2"/>
  <c r="BM4800" i="2"/>
  <c r="BL4800" i="2"/>
  <c r="BM4801" i="2"/>
  <c r="BL4801" i="2"/>
  <c r="BM4802" i="2"/>
  <c r="BL4802" i="2"/>
  <c r="BM4803" i="2"/>
  <c r="BL4803" i="2"/>
  <c r="BM4804" i="2"/>
  <c r="BL4804" i="2"/>
  <c r="BM4805" i="2"/>
  <c r="BL4805" i="2"/>
  <c r="BM4806" i="2"/>
  <c r="BL4806" i="2"/>
  <c r="BM4807" i="2"/>
  <c r="BL4807" i="2"/>
  <c r="BM4808" i="2"/>
  <c r="BL4808" i="2"/>
  <c r="BM4809" i="2"/>
  <c r="BL4809" i="2"/>
  <c r="BM4810" i="2"/>
  <c r="BL4810" i="2"/>
  <c r="BM4811" i="2"/>
  <c r="BL4811" i="2"/>
  <c r="BM4812" i="2"/>
  <c r="BL4812" i="2"/>
  <c r="BM4813" i="2"/>
  <c r="BL4813" i="2"/>
  <c r="BM4814" i="2"/>
  <c r="BL4814" i="2"/>
  <c r="BM4815" i="2"/>
  <c r="BL4815" i="2"/>
  <c r="BM4816" i="2"/>
  <c r="BL4816" i="2"/>
  <c r="BM4817" i="2"/>
  <c r="BL4817" i="2"/>
  <c r="BM4818" i="2"/>
  <c r="BL4818" i="2"/>
  <c r="BM4819" i="2"/>
  <c r="BL4819" i="2"/>
  <c r="BM4820" i="2"/>
  <c r="BL4820" i="2"/>
  <c r="BM4821" i="2"/>
  <c r="BL4821" i="2"/>
  <c r="BM4822" i="2"/>
  <c r="BL4822" i="2"/>
  <c r="BM4823" i="2"/>
  <c r="BL4823" i="2"/>
  <c r="BM4824" i="2"/>
  <c r="BL4824" i="2"/>
  <c r="BM4825" i="2"/>
  <c r="BL4825" i="2"/>
  <c r="BM4826" i="2"/>
  <c r="BL4826" i="2"/>
  <c r="BM4827" i="2"/>
  <c r="BL4827" i="2"/>
  <c r="BM4828" i="2"/>
  <c r="BL4828" i="2"/>
  <c r="BM4829" i="2"/>
  <c r="BL4829" i="2"/>
  <c r="BM4830" i="2"/>
  <c r="BL4830" i="2"/>
  <c r="BM4831" i="2"/>
  <c r="BL4831" i="2"/>
  <c r="BM4832" i="2"/>
  <c r="BL4832" i="2"/>
  <c r="BM4833" i="2"/>
  <c r="BL4833" i="2"/>
  <c r="BM4834" i="2"/>
  <c r="BL4834" i="2"/>
  <c r="BM4835" i="2"/>
  <c r="BL4835" i="2"/>
  <c r="BM4836" i="2"/>
  <c r="BL4836" i="2"/>
  <c r="BM4837" i="2"/>
  <c r="BL4837" i="2"/>
  <c r="BM4838" i="2"/>
  <c r="BL4838" i="2"/>
  <c r="BM4839" i="2"/>
  <c r="BL4839" i="2"/>
  <c r="BM4840" i="2"/>
  <c r="BL4840" i="2"/>
  <c r="BM4841" i="2"/>
  <c r="BL4841" i="2"/>
  <c r="BM4842" i="2"/>
  <c r="BL4842" i="2"/>
  <c r="BM4843" i="2"/>
  <c r="BL4843" i="2"/>
  <c r="BM4844" i="2"/>
  <c r="BL4844" i="2"/>
  <c r="BM4845" i="2"/>
  <c r="BL4845" i="2"/>
  <c r="BM4846" i="2"/>
  <c r="BL4846" i="2"/>
  <c r="BM4847" i="2"/>
  <c r="BL4847" i="2"/>
  <c r="BM4848" i="2"/>
  <c r="BL4848" i="2"/>
  <c r="BM4849" i="2"/>
  <c r="BL4849" i="2"/>
  <c r="BM4850" i="2"/>
  <c r="BL4850" i="2"/>
  <c r="BM4851" i="2"/>
  <c r="BL4851" i="2"/>
  <c r="BM4852" i="2"/>
  <c r="BL4852" i="2"/>
  <c r="BM4853" i="2"/>
  <c r="BL4853" i="2"/>
  <c r="BM4854" i="2"/>
  <c r="BL4854" i="2"/>
  <c r="BM4855" i="2"/>
  <c r="BL4855" i="2"/>
  <c r="BM4856" i="2"/>
  <c r="BL4856" i="2"/>
  <c r="BM4857" i="2"/>
  <c r="BL4857" i="2"/>
  <c r="BM4858" i="2"/>
  <c r="BL4858" i="2"/>
  <c r="BM4859" i="2"/>
  <c r="BL4859" i="2"/>
  <c r="BM4860" i="2"/>
  <c r="BL4860" i="2"/>
  <c r="BM4861" i="2"/>
  <c r="BL4861" i="2"/>
  <c r="BM4862" i="2"/>
  <c r="BL4862" i="2"/>
  <c r="BM4863" i="2"/>
  <c r="BL4863" i="2"/>
  <c r="BM4864" i="2"/>
  <c r="BL4864" i="2"/>
  <c r="BM4865" i="2"/>
  <c r="BL4865" i="2"/>
  <c r="BM4866" i="2"/>
  <c r="BL4866" i="2"/>
  <c r="BM4867" i="2"/>
  <c r="BL4867" i="2"/>
  <c r="BM4868" i="2"/>
  <c r="BL4868" i="2"/>
  <c r="BM4869" i="2"/>
  <c r="BL4869" i="2"/>
  <c r="BM4870" i="2"/>
  <c r="BL4870" i="2"/>
  <c r="BM4871" i="2"/>
  <c r="BL4871" i="2"/>
  <c r="BM4872" i="2"/>
  <c r="BL4872" i="2"/>
  <c r="BM4873" i="2"/>
  <c r="BL4873" i="2"/>
  <c r="BM4874" i="2"/>
  <c r="BL4874" i="2"/>
  <c r="BM4875" i="2"/>
  <c r="BL4875" i="2"/>
  <c r="BM4876" i="2"/>
  <c r="BL4876" i="2"/>
  <c r="BM4877" i="2"/>
  <c r="BL4877" i="2"/>
  <c r="BM4878" i="2"/>
  <c r="BL4878" i="2"/>
  <c r="BM4879" i="2"/>
  <c r="BL4879" i="2"/>
  <c r="BM4880" i="2"/>
  <c r="BL4880" i="2"/>
  <c r="BM4881" i="2"/>
  <c r="BL4881" i="2"/>
  <c r="BM4882" i="2"/>
  <c r="BL4882" i="2"/>
  <c r="BM4883" i="2"/>
  <c r="BL4883" i="2"/>
  <c r="BM4884" i="2"/>
  <c r="BL4884" i="2"/>
  <c r="BM4885" i="2"/>
  <c r="BL4885" i="2"/>
  <c r="BM4886" i="2"/>
  <c r="BL4886" i="2"/>
  <c r="BM4887" i="2"/>
  <c r="BL4887" i="2"/>
  <c r="BM4888" i="2"/>
  <c r="BL4888" i="2"/>
  <c r="BM4889" i="2"/>
  <c r="BL4889" i="2"/>
  <c r="BM4890" i="2"/>
  <c r="BL4890" i="2"/>
  <c r="BM4891" i="2"/>
  <c r="BL4891" i="2"/>
  <c r="BM4892" i="2"/>
  <c r="BL4892" i="2"/>
  <c r="BM4893" i="2"/>
  <c r="BL4893" i="2"/>
  <c r="BM4894" i="2"/>
  <c r="BL4894" i="2"/>
  <c r="BM4895" i="2"/>
  <c r="BL4895" i="2"/>
  <c r="BM4896" i="2"/>
  <c r="BL4896" i="2"/>
  <c r="BM4897" i="2"/>
  <c r="BL4897" i="2"/>
  <c r="BM4898" i="2"/>
  <c r="BL4898" i="2"/>
  <c r="BM4899" i="2"/>
  <c r="BL4899" i="2"/>
  <c r="BM4900" i="2"/>
  <c r="BL4900" i="2"/>
  <c r="BM4901" i="2"/>
  <c r="BL4901" i="2"/>
  <c r="BM4902" i="2"/>
  <c r="BL4902" i="2"/>
  <c r="BM4903" i="2"/>
  <c r="BL4903" i="2"/>
  <c r="BM4904" i="2"/>
  <c r="BL4904" i="2"/>
  <c r="BM4905" i="2"/>
  <c r="BL4905" i="2"/>
  <c r="BM4906" i="2"/>
  <c r="BL4906" i="2"/>
  <c r="BM4907" i="2"/>
  <c r="BL4907" i="2"/>
  <c r="BM4908" i="2"/>
  <c r="BL4908" i="2"/>
  <c r="BM4909" i="2"/>
  <c r="BL4909" i="2"/>
  <c r="BM4910" i="2"/>
  <c r="BL4910" i="2"/>
  <c r="BM4911" i="2"/>
  <c r="BL4911" i="2"/>
  <c r="BM4912" i="2"/>
  <c r="BL4912" i="2"/>
  <c r="BM4913" i="2"/>
  <c r="BL4913" i="2"/>
  <c r="BM4914" i="2"/>
  <c r="BL4914" i="2"/>
  <c r="BM4915" i="2"/>
  <c r="BL4915" i="2"/>
  <c r="BM4916" i="2"/>
  <c r="BL4916" i="2"/>
  <c r="BM4917" i="2"/>
  <c r="BL4917" i="2"/>
  <c r="BM4918" i="2"/>
  <c r="BL4918" i="2"/>
  <c r="BM4919" i="2"/>
  <c r="BL4919" i="2"/>
  <c r="BM4920" i="2"/>
  <c r="BL4920" i="2"/>
  <c r="BM4921" i="2"/>
  <c r="BL4921" i="2"/>
  <c r="BM4922" i="2"/>
  <c r="BL4922" i="2"/>
  <c r="BM4923" i="2"/>
  <c r="BL4923" i="2"/>
  <c r="BM4924" i="2"/>
  <c r="BL4924" i="2"/>
  <c r="BM4925" i="2"/>
  <c r="BL4925" i="2"/>
  <c r="BM4926" i="2"/>
  <c r="BL4926" i="2"/>
  <c r="BM4927" i="2"/>
  <c r="BL4927" i="2"/>
  <c r="BM4928" i="2"/>
  <c r="BL4928" i="2"/>
  <c r="BM4929" i="2"/>
  <c r="BL4929" i="2"/>
  <c r="BM4930" i="2"/>
  <c r="BL4930" i="2"/>
  <c r="BM4931" i="2"/>
  <c r="BL4931" i="2"/>
  <c r="BM4932" i="2"/>
  <c r="BL4932" i="2"/>
  <c r="BM4933" i="2"/>
  <c r="BL4933" i="2"/>
  <c r="BM4934" i="2"/>
  <c r="BL4934" i="2"/>
  <c r="BM4935" i="2"/>
  <c r="BL4935" i="2"/>
  <c r="BM4936" i="2"/>
  <c r="BL4936" i="2"/>
  <c r="BM4937" i="2"/>
  <c r="BL4937" i="2"/>
  <c r="BM4938" i="2"/>
  <c r="BL4938" i="2"/>
  <c r="BM4939" i="2"/>
  <c r="BL4939" i="2"/>
  <c r="BM4940" i="2"/>
  <c r="BL4940" i="2"/>
  <c r="BM4941" i="2"/>
  <c r="BL4941" i="2"/>
  <c r="BM4942" i="2"/>
  <c r="BL4942" i="2"/>
  <c r="BM4943" i="2"/>
  <c r="BL4943" i="2"/>
  <c r="BM4944" i="2"/>
  <c r="BL4944" i="2"/>
  <c r="BM4945" i="2"/>
  <c r="BL4945" i="2"/>
  <c r="BM4946" i="2"/>
  <c r="BL4946" i="2"/>
  <c r="BM4947" i="2"/>
  <c r="BL4947" i="2"/>
  <c r="BM4948" i="2"/>
  <c r="BL4948" i="2"/>
  <c r="BM4949" i="2"/>
  <c r="BL4949" i="2"/>
  <c r="BM4950" i="2"/>
  <c r="BL4950" i="2"/>
  <c r="BM4951" i="2"/>
  <c r="BL4951" i="2"/>
  <c r="BM4952" i="2"/>
  <c r="BL4952" i="2"/>
  <c r="BM4953" i="2"/>
  <c r="BL4953" i="2"/>
  <c r="BM4954" i="2"/>
  <c r="BL4954" i="2"/>
  <c r="BM4955" i="2"/>
  <c r="BL4955" i="2"/>
  <c r="BM4956" i="2"/>
  <c r="BL4956" i="2"/>
  <c r="BM4957" i="2"/>
  <c r="BL4957" i="2"/>
  <c r="BM4958" i="2"/>
  <c r="BL4958" i="2"/>
  <c r="BM4959" i="2"/>
  <c r="BL4959" i="2"/>
  <c r="BM4960" i="2"/>
  <c r="BL4960" i="2"/>
  <c r="BM4961" i="2"/>
  <c r="BL4961" i="2"/>
  <c r="BM4962" i="2"/>
  <c r="BL4962" i="2"/>
  <c r="BM4963" i="2"/>
  <c r="BL4963" i="2"/>
  <c r="BM4964" i="2"/>
  <c r="BL4964" i="2"/>
  <c r="BM4965" i="2"/>
  <c r="BL4965" i="2"/>
  <c r="BM4966" i="2"/>
  <c r="BL4966" i="2"/>
  <c r="BM4967" i="2"/>
  <c r="BL4967" i="2"/>
  <c r="BM4968" i="2"/>
  <c r="BL4968" i="2"/>
  <c r="BM4969" i="2"/>
  <c r="BL4969" i="2"/>
  <c r="BM4970" i="2"/>
  <c r="BL4970" i="2"/>
  <c r="BM4971" i="2"/>
  <c r="BL4971" i="2"/>
  <c r="BM4972" i="2"/>
  <c r="BL4972" i="2"/>
  <c r="BM4973" i="2"/>
  <c r="BL4973" i="2"/>
  <c r="BM4974" i="2"/>
  <c r="BL4974" i="2"/>
  <c r="BM4975" i="2"/>
  <c r="BL4975" i="2"/>
  <c r="BM4976" i="2"/>
  <c r="BL4976" i="2"/>
  <c r="BM4977" i="2"/>
  <c r="BL4977" i="2"/>
  <c r="BM4978" i="2"/>
  <c r="BL4978" i="2"/>
  <c r="BM4979" i="2"/>
  <c r="BL4979" i="2"/>
  <c r="BM4980" i="2"/>
  <c r="BL4980" i="2"/>
  <c r="BM4981" i="2"/>
  <c r="BL4981" i="2"/>
  <c r="BM4982" i="2"/>
  <c r="BL4982" i="2"/>
  <c r="BM4983" i="2"/>
  <c r="BL4983" i="2"/>
  <c r="BM4984" i="2"/>
  <c r="BL4984" i="2"/>
  <c r="BM4985" i="2"/>
  <c r="BL4985" i="2"/>
  <c r="BM4986" i="2"/>
  <c r="BL4986" i="2"/>
  <c r="BM4987" i="2"/>
  <c r="BL4987" i="2"/>
  <c r="BM4988" i="2"/>
  <c r="BL4988" i="2"/>
  <c r="BM4989" i="2"/>
  <c r="BL4989" i="2"/>
  <c r="BM4990" i="2"/>
  <c r="BL4990" i="2"/>
  <c r="BM4991" i="2"/>
  <c r="BL4991" i="2"/>
  <c r="BM4992" i="2"/>
  <c r="BL4992" i="2"/>
  <c r="BM4993" i="2"/>
  <c r="BL4993" i="2"/>
  <c r="BM4994" i="2"/>
  <c r="BL4994" i="2"/>
  <c r="BM4995" i="2"/>
  <c r="BL4995" i="2"/>
  <c r="BM4996" i="2"/>
  <c r="BL4996" i="2"/>
  <c r="BM4997" i="2"/>
  <c r="BL4997" i="2"/>
  <c r="BM4998" i="2"/>
  <c r="BL4998" i="2"/>
  <c r="BM4999" i="2"/>
  <c r="BL4999" i="2"/>
  <c r="BM5000" i="2"/>
  <c r="BL5000" i="2"/>
  <c r="BM5001" i="2"/>
  <c r="BL5001" i="2"/>
  <c r="BM5002" i="2"/>
  <c r="BL5002" i="2"/>
  <c r="BM5003" i="2"/>
  <c r="BL5003" i="2"/>
  <c r="BM5004" i="2"/>
  <c r="BL5004" i="2"/>
  <c r="BM5005" i="2"/>
  <c r="BL5005" i="2"/>
  <c r="BM5006" i="2"/>
  <c r="BL5006" i="2"/>
  <c r="BM5007" i="2"/>
  <c r="BL5007" i="2"/>
  <c r="BM5008" i="2"/>
  <c r="BL5008" i="2"/>
  <c r="BM5009" i="2"/>
  <c r="BL5009" i="2"/>
  <c r="BM5010" i="2"/>
  <c r="BL5010" i="2"/>
  <c r="BM5011" i="2"/>
  <c r="BL5011" i="2"/>
  <c r="BM5012" i="2"/>
  <c r="BL5012" i="2"/>
  <c r="BM5013" i="2"/>
  <c r="BL5013" i="2"/>
  <c r="BM5014" i="2"/>
  <c r="BL5014" i="2"/>
  <c r="BM5015" i="2"/>
  <c r="BL5015" i="2"/>
  <c r="BM5016" i="2"/>
  <c r="BL5016" i="2"/>
  <c r="BM5017" i="2"/>
  <c r="BL5017" i="2"/>
  <c r="BM5018" i="2"/>
  <c r="BL5018" i="2"/>
  <c r="BM5019" i="2"/>
  <c r="BL5019" i="2"/>
  <c r="BM5020" i="2"/>
  <c r="BL5020" i="2"/>
  <c r="BM5021" i="2"/>
  <c r="BL5021" i="2"/>
  <c r="BM5022" i="2"/>
  <c r="BL5022" i="2"/>
  <c r="BM5023" i="2"/>
  <c r="BL5023" i="2"/>
  <c r="BM5024" i="2"/>
  <c r="BL5024" i="2"/>
  <c r="BM5025" i="2"/>
  <c r="BL5025" i="2"/>
  <c r="BM5026" i="2"/>
  <c r="BL5026" i="2"/>
  <c r="BM5027" i="2"/>
  <c r="BL5027" i="2"/>
  <c r="BM5028" i="2"/>
  <c r="BL5028" i="2"/>
  <c r="BM5029" i="2"/>
  <c r="BL5029" i="2"/>
  <c r="BM5030" i="2"/>
  <c r="BL5030" i="2"/>
  <c r="BM5031" i="2"/>
  <c r="BL5031" i="2"/>
  <c r="BM5032" i="2"/>
  <c r="BL5032" i="2"/>
  <c r="BM5033" i="2"/>
  <c r="BL5033" i="2"/>
  <c r="BM5034" i="2"/>
  <c r="BL5034" i="2"/>
  <c r="BM5035" i="2"/>
  <c r="BL5035" i="2"/>
  <c r="BM5036" i="2"/>
  <c r="BL5036" i="2"/>
  <c r="BM5037" i="2"/>
  <c r="BL5037" i="2"/>
  <c r="BM5038" i="2"/>
  <c r="BL5038" i="2"/>
  <c r="BM5039" i="2"/>
  <c r="BL5039" i="2"/>
  <c r="BM5040" i="2"/>
  <c r="BL5040" i="2"/>
  <c r="BM5041" i="2"/>
  <c r="BL5041" i="2"/>
  <c r="BM5042" i="2"/>
  <c r="BL5042" i="2"/>
  <c r="BM5043" i="2"/>
  <c r="BL5043" i="2"/>
  <c r="BM5044" i="2"/>
  <c r="BL5044" i="2"/>
  <c r="BM5045" i="2"/>
  <c r="BL5045" i="2"/>
  <c r="BM5046" i="2"/>
  <c r="BL5046" i="2"/>
  <c r="BM5047" i="2"/>
  <c r="BL5047" i="2"/>
  <c r="BM5048" i="2"/>
  <c r="BL5048" i="2"/>
  <c r="BM5049" i="2"/>
  <c r="BL5049" i="2"/>
  <c r="BM5050" i="2"/>
  <c r="BL5050" i="2"/>
  <c r="BM5051" i="2"/>
  <c r="BL5051" i="2"/>
  <c r="BM5052" i="2"/>
  <c r="BL5052" i="2"/>
  <c r="BM5053" i="2"/>
  <c r="BL5053" i="2"/>
  <c r="BM5054" i="2"/>
  <c r="BL5054" i="2"/>
  <c r="BM5055" i="2"/>
  <c r="BL5055" i="2"/>
  <c r="BM5056" i="2"/>
  <c r="BL5056" i="2"/>
  <c r="BM5057" i="2"/>
  <c r="BL5057" i="2"/>
  <c r="BM5058" i="2"/>
  <c r="BL5058" i="2"/>
  <c r="BM5059" i="2"/>
  <c r="BL5059" i="2"/>
  <c r="BM5060" i="2"/>
  <c r="BL5060" i="2"/>
  <c r="BM5061" i="2"/>
  <c r="BL5061" i="2"/>
  <c r="BM5062" i="2"/>
  <c r="BL5062" i="2"/>
  <c r="BM5063" i="2"/>
  <c r="BL5063" i="2"/>
  <c r="BM5064" i="2"/>
  <c r="BL5064" i="2"/>
  <c r="BM5065" i="2"/>
  <c r="BL5065" i="2"/>
  <c r="BM5066" i="2"/>
  <c r="BL5066" i="2"/>
  <c r="BM5067" i="2"/>
  <c r="BL5067" i="2"/>
  <c r="BM5068" i="2"/>
  <c r="BL5068" i="2"/>
  <c r="BM5069" i="2"/>
  <c r="BL5069" i="2"/>
  <c r="BM5070" i="2"/>
  <c r="BL5070" i="2"/>
  <c r="BM5071" i="2"/>
  <c r="BL5071" i="2"/>
  <c r="BM5072" i="2"/>
  <c r="BL5072" i="2"/>
  <c r="BM5073" i="2"/>
  <c r="BL5073" i="2"/>
  <c r="BM5074" i="2"/>
  <c r="BL5074" i="2"/>
  <c r="BM5075" i="2"/>
  <c r="BL5075" i="2"/>
  <c r="BM5076" i="2"/>
  <c r="BL5076" i="2"/>
  <c r="BM5077" i="2"/>
  <c r="BL5077" i="2"/>
  <c r="BM5078" i="2"/>
  <c r="BL5078" i="2"/>
  <c r="BM5079" i="2"/>
  <c r="BL5079" i="2"/>
  <c r="BM5080" i="2"/>
  <c r="BL5080" i="2"/>
  <c r="BM5081" i="2"/>
  <c r="BL5081" i="2"/>
  <c r="BM5082" i="2"/>
  <c r="BL5082" i="2"/>
  <c r="BM5083" i="2"/>
  <c r="BL5083" i="2"/>
  <c r="BM5084" i="2"/>
  <c r="BL5084" i="2"/>
  <c r="BM5085" i="2"/>
  <c r="BL5085" i="2"/>
  <c r="BM5086" i="2"/>
  <c r="BL5086" i="2"/>
  <c r="BM5087" i="2"/>
  <c r="BL5087" i="2"/>
  <c r="BM5088" i="2"/>
  <c r="BL5088" i="2"/>
  <c r="BM5089" i="2"/>
  <c r="BL5089" i="2"/>
  <c r="BM5090" i="2"/>
  <c r="BL5090" i="2"/>
  <c r="BM5091" i="2"/>
  <c r="BL5091" i="2"/>
  <c r="BM5092" i="2"/>
  <c r="BL5092" i="2"/>
  <c r="BM5093" i="2"/>
  <c r="BL5093" i="2"/>
  <c r="BM5094" i="2"/>
  <c r="BL5094" i="2"/>
  <c r="BM5095" i="2"/>
  <c r="BL5095" i="2"/>
  <c r="BM5096" i="2"/>
  <c r="BL5096" i="2"/>
  <c r="BM5097" i="2"/>
  <c r="BL5097" i="2"/>
  <c r="BM5098" i="2"/>
  <c r="BL5098" i="2"/>
  <c r="BM5099" i="2"/>
  <c r="BL5099" i="2"/>
  <c r="BM5100" i="2"/>
  <c r="BL5100" i="2"/>
  <c r="BM5101" i="2"/>
  <c r="BL5101" i="2"/>
  <c r="BM5102" i="2"/>
  <c r="BL5102" i="2"/>
  <c r="BM5103" i="2"/>
  <c r="BL5103" i="2"/>
  <c r="BM5104" i="2"/>
  <c r="BL5104" i="2"/>
  <c r="BM5105" i="2"/>
  <c r="BL5105" i="2"/>
  <c r="BM5106" i="2"/>
  <c r="BL5106" i="2"/>
  <c r="BM5107" i="2"/>
  <c r="BL5107" i="2"/>
  <c r="BM5108" i="2"/>
  <c r="BL5108" i="2"/>
  <c r="BM5109" i="2"/>
  <c r="BL5109" i="2"/>
  <c r="BM5110" i="2"/>
  <c r="BL5110" i="2"/>
  <c r="BM5111" i="2"/>
  <c r="BL5111" i="2"/>
  <c r="BM5112" i="2"/>
  <c r="BL5112" i="2"/>
  <c r="BM5113" i="2"/>
  <c r="BL5113" i="2"/>
  <c r="BM5114" i="2"/>
  <c r="BL5114" i="2"/>
  <c r="BM5115" i="2"/>
  <c r="BL5115" i="2"/>
  <c r="BM5116" i="2"/>
  <c r="BL5116" i="2"/>
  <c r="BM5117" i="2"/>
  <c r="BL5117" i="2"/>
  <c r="BM5118" i="2"/>
  <c r="BL5118" i="2"/>
  <c r="BM5119" i="2"/>
  <c r="BL5119" i="2"/>
  <c r="BM5120" i="2"/>
  <c r="BL5120" i="2"/>
  <c r="BM5121" i="2"/>
  <c r="BL5121" i="2"/>
  <c r="BM5122" i="2"/>
  <c r="BL5122" i="2"/>
  <c r="BM5123" i="2"/>
  <c r="BL5123" i="2"/>
  <c r="BM5124" i="2"/>
  <c r="BL5124" i="2"/>
  <c r="BM5125" i="2"/>
  <c r="BL5125" i="2"/>
  <c r="BM5126" i="2"/>
  <c r="BL5126" i="2"/>
  <c r="BM5127" i="2"/>
  <c r="BL5127" i="2"/>
  <c r="BM5128" i="2"/>
  <c r="BL5128" i="2"/>
  <c r="BM5129" i="2"/>
  <c r="BL5129" i="2"/>
  <c r="BM5130" i="2"/>
  <c r="BL5130" i="2"/>
  <c r="BM5131" i="2"/>
  <c r="BL5131" i="2"/>
  <c r="BM5132" i="2"/>
  <c r="BL5132" i="2"/>
  <c r="BM5133" i="2"/>
  <c r="BL5133" i="2"/>
  <c r="BM5134" i="2"/>
  <c r="BL5134" i="2"/>
  <c r="BM5135" i="2"/>
  <c r="BL5135" i="2"/>
  <c r="BM5136" i="2"/>
  <c r="BL5136" i="2"/>
  <c r="BM5137" i="2"/>
  <c r="BL5137" i="2"/>
  <c r="BM5138" i="2"/>
  <c r="BL5138" i="2"/>
  <c r="BM5139" i="2"/>
  <c r="BL5139" i="2"/>
  <c r="BM5140" i="2"/>
  <c r="BL5140" i="2"/>
  <c r="BM5141" i="2"/>
  <c r="BL5141" i="2"/>
  <c r="BM5142" i="2"/>
  <c r="BL5142" i="2"/>
  <c r="BM5143" i="2"/>
  <c r="BL5143" i="2"/>
  <c r="BM5144" i="2"/>
  <c r="BL5144" i="2"/>
  <c r="BM5145" i="2"/>
  <c r="BL5145" i="2"/>
  <c r="BM5146" i="2"/>
  <c r="BL5146" i="2"/>
  <c r="BM5147" i="2"/>
  <c r="BL5147" i="2"/>
  <c r="BM5148" i="2"/>
  <c r="BL5148" i="2"/>
  <c r="BM5149" i="2"/>
  <c r="BL5149" i="2"/>
  <c r="BM5150" i="2"/>
  <c r="BL5150" i="2"/>
  <c r="BM5151" i="2"/>
  <c r="BL5151" i="2"/>
  <c r="BM5152" i="2"/>
  <c r="BL5152" i="2"/>
  <c r="BM5153" i="2"/>
  <c r="BL5153" i="2"/>
  <c r="BM5154" i="2"/>
  <c r="BL5154" i="2"/>
  <c r="BM5155" i="2"/>
  <c r="BL5155" i="2"/>
  <c r="BM5156" i="2"/>
  <c r="BL5156" i="2"/>
  <c r="BM5157" i="2"/>
  <c r="BL5157" i="2"/>
  <c r="BM5158" i="2"/>
  <c r="BL5158" i="2"/>
  <c r="BM5159" i="2"/>
  <c r="BL5159" i="2"/>
  <c r="BM5160" i="2"/>
  <c r="BL5160" i="2"/>
  <c r="BM5161" i="2"/>
  <c r="BL5161" i="2"/>
  <c r="BM5162" i="2"/>
  <c r="BL5162" i="2"/>
  <c r="BM5163" i="2"/>
  <c r="BL5163" i="2"/>
  <c r="BM5164" i="2"/>
  <c r="BL5164" i="2"/>
  <c r="BM5165" i="2"/>
  <c r="BL5165" i="2"/>
  <c r="BM5166" i="2"/>
  <c r="BL5166" i="2"/>
  <c r="BM5167" i="2"/>
  <c r="BL5167" i="2"/>
  <c r="BM5168" i="2"/>
  <c r="BL5168" i="2"/>
  <c r="BM5169" i="2"/>
  <c r="BL5169" i="2"/>
  <c r="BM5170" i="2"/>
  <c r="BL5170" i="2"/>
  <c r="BM5171" i="2"/>
  <c r="BL5171" i="2"/>
  <c r="BM5172" i="2"/>
  <c r="BL5172" i="2"/>
  <c r="BM5173" i="2"/>
  <c r="BL5173" i="2"/>
  <c r="BM5174" i="2"/>
  <c r="BL5174" i="2"/>
  <c r="BM5175" i="2"/>
  <c r="BL5175" i="2"/>
  <c r="BM5176" i="2"/>
  <c r="BL5176" i="2"/>
  <c r="BM5177" i="2"/>
  <c r="BL5177" i="2"/>
  <c r="BM5178" i="2"/>
  <c r="BL5178" i="2"/>
  <c r="BM5179" i="2"/>
  <c r="BL5179" i="2"/>
  <c r="BM5180" i="2"/>
  <c r="BL5180" i="2"/>
  <c r="BM5181" i="2"/>
  <c r="BL5181" i="2"/>
  <c r="BM5182" i="2"/>
  <c r="BL5182" i="2"/>
  <c r="BM5183" i="2"/>
  <c r="BL5183" i="2"/>
  <c r="BM5184" i="2"/>
  <c r="BL5184" i="2"/>
  <c r="BM5185" i="2"/>
  <c r="BL5185" i="2"/>
  <c r="BM5186" i="2"/>
  <c r="BL5186" i="2"/>
  <c r="BM5187" i="2"/>
  <c r="BL5187" i="2"/>
  <c r="BM5188" i="2"/>
  <c r="BL5188" i="2"/>
  <c r="BM5189" i="2"/>
  <c r="BL5189" i="2"/>
  <c r="BM5190" i="2"/>
  <c r="BL5190" i="2"/>
  <c r="BM5191" i="2"/>
  <c r="BL5191" i="2"/>
  <c r="BM5192" i="2"/>
  <c r="BL5192" i="2"/>
  <c r="BM5193" i="2"/>
  <c r="BL5193" i="2"/>
  <c r="BM5194" i="2"/>
  <c r="BL5194" i="2"/>
  <c r="BM5195" i="2"/>
  <c r="BL5195" i="2"/>
  <c r="BM5196" i="2"/>
  <c r="BL5196" i="2"/>
  <c r="BM5197" i="2"/>
  <c r="BL5197" i="2"/>
  <c r="BM5198" i="2"/>
  <c r="BL5198" i="2"/>
  <c r="BM5199" i="2"/>
  <c r="BL5199" i="2"/>
  <c r="BM5200" i="2"/>
  <c r="BL5200" i="2"/>
  <c r="BM5201" i="2"/>
  <c r="BL5201" i="2"/>
  <c r="BM5202" i="2"/>
  <c r="BL5202" i="2"/>
  <c r="BM5203" i="2"/>
  <c r="BL5203" i="2"/>
  <c r="BM5204" i="2"/>
  <c r="BL5204" i="2"/>
  <c r="BM5205" i="2"/>
  <c r="BL5205" i="2"/>
  <c r="BM5206" i="2"/>
  <c r="BL5206" i="2"/>
  <c r="BM5207" i="2"/>
  <c r="BL5207" i="2"/>
  <c r="BM5208" i="2"/>
  <c r="BL5208" i="2"/>
  <c r="BM5209" i="2"/>
  <c r="BL5209" i="2"/>
  <c r="BM5210" i="2"/>
  <c r="BL5210" i="2"/>
  <c r="BM5211" i="2"/>
  <c r="BL5211" i="2"/>
  <c r="BM5212" i="2"/>
  <c r="BL5212" i="2"/>
  <c r="BM5213" i="2"/>
  <c r="BL5213" i="2"/>
  <c r="BM5214" i="2"/>
  <c r="BL5214" i="2"/>
  <c r="BM5215" i="2"/>
  <c r="BL5215" i="2"/>
  <c r="BM5216" i="2"/>
  <c r="BL5216" i="2"/>
  <c r="BM5217" i="2"/>
  <c r="BL5217" i="2"/>
  <c r="BM5218" i="2"/>
  <c r="BL5218" i="2"/>
  <c r="BM5219" i="2"/>
  <c r="BL5219" i="2"/>
  <c r="BM5220" i="2"/>
  <c r="BL5220" i="2"/>
  <c r="BM5221" i="2"/>
  <c r="BL5221" i="2"/>
  <c r="BM5222" i="2"/>
  <c r="BL5222" i="2"/>
  <c r="BM5223" i="2"/>
  <c r="BL5223" i="2"/>
  <c r="BM5224" i="2"/>
  <c r="BL5224" i="2"/>
  <c r="BM5225" i="2"/>
  <c r="BL5225" i="2"/>
  <c r="BM5226" i="2"/>
  <c r="BL5226" i="2"/>
  <c r="BM5227" i="2"/>
  <c r="BL5227" i="2"/>
  <c r="BM5228" i="2"/>
  <c r="BL5228" i="2"/>
  <c r="BM5229" i="2"/>
  <c r="BL5229" i="2"/>
  <c r="BM5230" i="2"/>
  <c r="BL5230" i="2"/>
  <c r="BM5231" i="2"/>
  <c r="BL5231" i="2"/>
  <c r="BM5232" i="2"/>
  <c r="BL5232" i="2"/>
  <c r="BM5233" i="2"/>
  <c r="BL5233" i="2"/>
  <c r="BM5234" i="2"/>
  <c r="BL5234" i="2"/>
  <c r="BM5235" i="2"/>
  <c r="BL5235" i="2"/>
  <c r="BM5236" i="2"/>
  <c r="BL5236" i="2"/>
  <c r="BM5237" i="2"/>
  <c r="BL5237" i="2"/>
  <c r="BM5238" i="2"/>
  <c r="BL5238" i="2"/>
  <c r="BM5239" i="2"/>
  <c r="BL5239" i="2"/>
  <c r="BM5240" i="2"/>
  <c r="BL5240" i="2"/>
  <c r="BM5241" i="2"/>
  <c r="BL5241" i="2"/>
  <c r="BM5242" i="2"/>
  <c r="BL5242" i="2"/>
  <c r="BM5243" i="2"/>
  <c r="BL5243" i="2"/>
  <c r="BM5244" i="2"/>
  <c r="BL5244" i="2"/>
  <c r="BM5245" i="2"/>
  <c r="BL5245" i="2"/>
  <c r="BM5246" i="2"/>
  <c r="BL5246" i="2"/>
  <c r="BM5247" i="2"/>
  <c r="BL5247" i="2"/>
  <c r="BM5248" i="2"/>
  <c r="BL5248" i="2"/>
  <c r="BM5249" i="2"/>
  <c r="BL5249" i="2"/>
  <c r="BM5250" i="2"/>
  <c r="BL5250" i="2"/>
  <c r="BM5251" i="2"/>
  <c r="BL5251" i="2"/>
  <c r="BM5252" i="2"/>
  <c r="BL5252" i="2"/>
  <c r="BM5253" i="2"/>
  <c r="BL5253" i="2"/>
  <c r="BM5254" i="2"/>
  <c r="BL5254" i="2"/>
  <c r="BM5255" i="2"/>
  <c r="BL5255" i="2"/>
  <c r="BM5256" i="2"/>
  <c r="BL5256" i="2"/>
  <c r="BM5257" i="2"/>
  <c r="BL5257" i="2"/>
  <c r="BM5258" i="2"/>
  <c r="BL5258" i="2"/>
  <c r="BM5259" i="2"/>
  <c r="BL5259" i="2"/>
  <c r="BM5260" i="2"/>
  <c r="BL5260" i="2"/>
  <c r="BM5261" i="2"/>
  <c r="BL5261" i="2"/>
  <c r="BM5262" i="2"/>
  <c r="BL5262" i="2"/>
  <c r="BM5263" i="2"/>
  <c r="BL5263" i="2"/>
  <c r="BM5264" i="2"/>
  <c r="BL5264" i="2"/>
  <c r="BM5265" i="2"/>
  <c r="BL5265" i="2"/>
  <c r="BM5266" i="2"/>
  <c r="BL5266" i="2"/>
  <c r="BM5267" i="2"/>
  <c r="BL5267" i="2"/>
  <c r="BM5268" i="2"/>
  <c r="BL5268" i="2"/>
  <c r="BM5269" i="2"/>
  <c r="BL5269" i="2"/>
  <c r="BM5270" i="2"/>
  <c r="BL5270" i="2"/>
  <c r="BM5271" i="2"/>
  <c r="BL5271" i="2"/>
  <c r="BM5272" i="2"/>
  <c r="BL5272" i="2"/>
  <c r="BM5273" i="2"/>
  <c r="BL5273" i="2"/>
  <c r="BM5274" i="2"/>
  <c r="BL5274" i="2"/>
  <c r="BM5275" i="2"/>
  <c r="BL5275" i="2"/>
  <c r="BM5276" i="2"/>
  <c r="BL5276" i="2"/>
  <c r="BM5277" i="2"/>
  <c r="BL5277" i="2"/>
  <c r="BM5278" i="2"/>
  <c r="BL5278" i="2"/>
  <c r="BM5279" i="2"/>
  <c r="BL5279" i="2"/>
  <c r="BM5280" i="2"/>
  <c r="BL5280" i="2"/>
  <c r="BM5281" i="2"/>
  <c r="BL5281" i="2"/>
  <c r="BM5282" i="2"/>
  <c r="BL5282" i="2"/>
  <c r="BM5283" i="2"/>
  <c r="BL5283" i="2"/>
  <c r="BM5284" i="2"/>
  <c r="BL5284" i="2"/>
  <c r="BM5285" i="2"/>
  <c r="BL5285" i="2"/>
  <c r="BM5286" i="2"/>
  <c r="BL5286" i="2"/>
  <c r="BM5287" i="2"/>
  <c r="BL5287" i="2"/>
  <c r="BM5288" i="2"/>
  <c r="BL5288" i="2"/>
  <c r="BM5289" i="2"/>
  <c r="BL5289" i="2"/>
  <c r="BM5290" i="2"/>
  <c r="BL5290" i="2"/>
  <c r="BM5291" i="2"/>
  <c r="BL5291" i="2"/>
  <c r="BM5292" i="2"/>
  <c r="BL5292" i="2"/>
  <c r="BM5293" i="2"/>
  <c r="BL5293" i="2"/>
  <c r="BM5294" i="2"/>
  <c r="BL5294" i="2"/>
  <c r="BM5295" i="2"/>
  <c r="BL5295" i="2"/>
  <c r="BM5296" i="2"/>
  <c r="BL5296" i="2"/>
  <c r="BM5297" i="2"/>
  <c r="BL5297" i="2"/>
  <c r="BM5298" i="2"/>
  <c r="BL5298" i="2"/>
  <c r="BM5299" i="2"/>
  <c r="BL5299" i="2"/>
  <c r="BM5300" i="2"/>
  <c r="BL5300" i="2"/>
  <c r="BM5301" i="2"/>
  <c r="BL5301" i="2"/>
  <c r="BM5302" i="2"/>
  <c r="BL5302" i="2"/>
  <c r="BM5303" i="2"/>
  <c r="BL5303" i="2"/>
  <c r="BM5304" i="2"/>
  <c r="BL5304" i="2"/>
  <c r="BM5305" i="2"/>
  <c r="BL5305" i="2"/>
  <c r="BM5306" i="2"/>
  <c r="BL5306" i="2"/>
  <c r="BM5307" i="2"/>
  <c r="BL5307" i="2"/>
  <c r="BM5308" i="2"/>
  <c r="BL5308" i="2"/>
  <c r="BM5309" i="2"/>
  <c r="BL5309" i="2"/>
  <c r="BM5310" i="2"/>
  <c r="BL5310" i="2"/>
  <c r="BM5311" i="2"/>
  <c r="BL5311" i="2"/>
  <c r="BM5312" i="2"/>
  <c r="BL5312" i="2"/>
  <c r="BM5313" i="2"/>
  <c r="BL5313" i="2"/>
  <c r="BM5314" i="2"/>
  <c r="BL5314" i="2"/>
  <c r="BM5315" i="2"/>
  <c r="BL5315" i="2"/>
  <c r="BM5316" i="2"/>
  <c r="BL5316" i="2"/>
  <c r="BM5317" i="2"/>
  <c r="BL5317" i="2"/>
  <c r="BM5318" i="2"/>
  <c r="BL5318" i="2"/>
  <c r="BM5319" i="2"/>
  <c r="BL5319" i="2"/>
  <c r="BM5320" i="2"/>
  <c r="BL5320" i="2"/>
  <c r="BM5321" i="2"/>
  <c r="BL5321" i="2"/>
  <c r="BM5322" i="2"/>
  <c r="BL5322" i="2"/>
  <c r="BM5323" i="2"/>
  <c r="BL5323" i="2"/>
  <c r="BM5324" i="2"/>
  <c r="BL5324" i="2"/>
  <c r="BM5325" i="2"/>
  <c r="BL5325" i="2"/>
  <c r="BM5326" i="2"/>
  <c r="BL5326" i="2"/>
  <c r="BM5327" i="2"/>
  <c r="BL5327" i="2"/>
  <c r="BM5328" i="2"/>
  <c r="BL5328" i="2"/>
  <c r="BM5329" i="2"/>
  <c r="BL5329" i="2"/>
  <c r="BM5330" i="2"/>
  <c r="BL5330" i="2"/>
  <c r="BM5331" i="2"/>
  <c r="BL5331" i="2"/>
  <c r="BM5332" i="2"/>
  <c r="BL5332" i="2"/>
  <c r="BM5333" i="2"/>
  <c r="BL5333" i="2"/>
  <c r="BM5334" i="2"/>
  <c r="BL5334" i="2"/>
  <c r="BM5335" i="2"/>
  <c r="BL5335" i="2"/>
  <c r="BM5336" i="2"/>
  <c r="BL5336" i="2"/>
  <c r="BM5337" i="2"/>
  <c r="BL5337" i="2"/>
  <c r="BM5338" i="2"/>
  <c r="BL5338" i="2"/>
  <c r="BM5339" i="2"/>
  <c r="BL5339" i="2"/>
  <c r="BM5340" i="2"/>
  <c r="BL5340" i="2"/>
  <c r="BM5341" i="2"/>
  <c r="BL5341" i="2"/>
  <c r="BM5342" i="2"/>
  <c r="BL5342" i="2"/>
  <c r="BM5343" i="2"/>
  <c r="BL5343" i="2"/>
  <c r="BM5344" i="2"/>
  <c r="BL5344" i="2"/>
  <c r="BM5345" i="2"/>
  <c r="BL5345" i="2"/>
  <c r="BM5346" i="2"/>
  <c r="BL5346" i="2"/>
  <c r="BM5347" i="2"/>
  <c r="BL5347" i="2"/>
  <c r="BM5348" i="2"/>
  <c r="BL5348" i="2"/>
  <c r="BM5349" i="2"/>
  <c r="BL5349" i="2"/>
  <c r="BM5350" i="2"/>
  <c r="BL5350" i="2"/>
  <c r="BM5351" i="2"/>
  <c r="BL5351" i="2"/>
  <c r="BM5352" i="2"/>
  <c r="BL5352" i="2"/>
  <c r="BM5353" i="2"/>
  <c r="BL5353" i="2"/>
  <c r="BM5354" i="2"/>
  <c r="BL5354" i="2"/>
  <c r="BM5355" i="2"/>
  <c r="BL5355" i="2"/>
  <c r="BM5356" i="2"/>
  <c r="BL5356" i="2"/>
  <c r="BM5357" i="2"/>
  <c r="BL5357" i="2"/>
  <c r="BM5358" i="2"/>
  <c r="BL5358" i="2"/>
  <c r="BM5359" i="2"/>
  <c r="BL5359" i="2"/>
  <c r="BM5360" i="2"/>
  <c r="BL5360" i="2"/>
  <c r="BM5361" i="2"/>
  <c r="BL5361" i="2"/>
  <c r="BM5362" i="2"/>
  <c r="BL5362" i="2"/>
  <c r="BM5363" i="2"/>
  <c r="BL5363" i="2"/>
  <c r="BM5364" i="2"/>
  <c r="BL5364" i="2"/>
  <c r="BM5365" i="2"/>
  <c r="BL5365" i="2"/>
  <c r="BM5366" i="2"/>
  <c r="BL5366" i="2"/>
  <c r="BM5367" i="2"/>
  <c r="BL5367" i="2"/>
  <c r="BM5368" i="2"/>
  <c r="BL5368" i="2"/>
  <c r="BM5369" i="2"/>
  <c r="BL5369" i="2"/>
  <c r="BM5370" i="2"/>
  <c r="BL5370" i="2"/>
  <c r="BM5371" i="2"/>
  <c r="BL5371" i="2"/>
  <c r="BM5372" i="2"/>
  <c r="BL5372" i="2"/>
  <c r="BM5373" i="2"/>
  <c r="BL5373" i="2"/>
  <c r="BM5374" i="2"/>
  <c r="BL5374" i="2"/>
  <c r="BM5375" i="2"/>
  <c r="BL5375" i="2"/>
  <c r="BM5376" i="2"/>
  <c r="BL5376" i="2"/>
  <c r="BM5377" i="2"/>
  <c r="BL5377" i="2"/>
  <c r="BM5378" i="2"/>
  <c r="BL5378" i="2"/>
  <c r="BM5379" i="2"/>
  <c r="BL5379" i="2"/>
  <c r="BM5380" i="2"/>
  <c r="BL5380" i="2"/>
  <c r="BM5381" i="2"/>
  <c r="BL5381" i="2"/>
  <c r="BM5382" i="2"/>
  <c r="BL5382" i="2"/>
  <c r="BM5383" i="2"/>
  <c r="BL5383" i="2"/>
  <c r="BM5384" i="2"/>
  <c r="BL5384" i="2"/>
  <c r="BM5385" i="2"/>
  <c r="BL5385" i="2"/>
  <c r="BM5386" i="2"/>
  <c r="BL5386" i="2"/>
  <c r="BM5387" i="2"/>
  <c r="BL5387" i="2"/>
  <c r="BM5388" i="2"/>
  <c r="BL5388" i="2"/>
  <c r="BM5389" i="2"/>
  <c r="BL5389" i="2"/>
  <c r="BM5390" i="2"/>
  <c r="BL5390" i="2"/>
  <c r="BM5391" i="2"/>
  <c r="BL5391" i="2"/>
  <c r="BM5392" i="2"/>
  <c r="BL5392" i="2"/>
  <c r="BM5393" i="2"/>
  <c r="BL5393" i="2"/>
  <c r="BM5394" i="2"/>
  <c r="BL5394" i="2"/>
  <c r="BM5395" i="2"/>
  <c r="BL5395" i="2"/>
  <c r="BM5396" i="2"/>
  <c r="BL5396" i="2"/>
  <c r="BM5397" i="2"/>
  <c r="BL5397" i="2"/>
  <c r="BM5398" i="2"/>
  <c r="BL5398" i="2"/>
  <c r="BM5399" i="2"/>
  <c r="BL5399" i="2"/>
  <c r="BM5400" i="2"/>
  <c r="BL5400" i="2"/>
  <c r="BM5401" i="2"/>
  <c r="BL5401" i="2"/>
  <c r="BM5402" i="2"/>
  <c r="BL5402" i="2"/>
  <c r="BM5403" i="2"/>
  <c r="BL5403" i="2"/>
  <c r="BM5404" i="2"/>
  <c r="BL5404" i="2"/>
  <c r="BM5405" i="2"/>
  <c r="BL5405" i="2"/>
  <c r="BM5406" i="2"/>
  <c r="BL5406" i="2"/>
  <c r="BM5407" i="2"/>
  <c r="BL5407" i="2"/>
  <c r="BM5408" i="2"/>
  <c r="BL5408" i="2"/>
  <c r="BM5409" i="2"/>
  <c r="BL5409" i="2"/>
  <c r="BM5410" i="2"/>
  <c r="BL5410" i="2"/>
  <c r="BM5411" i="2"/>
  <c r="BL5411" i="2"/>
  <c r="BM5412" i="2"/>
  <c r="BL5412" i="2"/>
  <c r="BM5413" i="2"/>
  <c r="BL5413" i="2"/>
  <c r="BM5414" i="2"/>
  <c r="BL5414" i="2"/>
  <c r="BM5415" i="2"/>
  <c r="BL5415" i="2"/>
  <c r="BM5416" i="2"/>
  <c r="BL5416" i="2"/>
  <c r="BM5417" i="2"/>
  <c r="BL5417" i="2"/>
  <c r="BM5418" i="2"/>
  <c r="BL5418" i="2"/>
  <c r="BM5419" i="2"/>
  <c r="BL5419" i="2"/>
  <c r="BM5420" i="2"/>
  <c r="BL5420" i="2"/>
  <c r="BM5421" i="2"/>
  <c r="BL5421" i="2"/>
  <c r="BM5422" i="2"/>
  <c r="BL5422" i="2"/>
  <c r="BM5423" i="2"/>
  <c r="BL5423" i="2"/>
  <c r="BM5424" i="2"/>
  <c r="BL5424" i="2"/>
  <c r="BM5425" i="2"/>
  <c r="BL5425" i="2"/>
  <c r="BM5426" i="2"/>
  <c r="BL5426" i="2"/>
  <c r="BM5427" i="2"/>
  <c r="BL5427" i="2"/>
  <c r="BM5428" i="2"/>
  <c r="BL5428" i="2"/>
  <c r="BM5429" i="2"/>
  <c r="BL5429" i="2"/>
  <c r="BM5430" i="2"/>
  <c r="BL5430" i="2"/>
  <c r="BM5431" i="2"/>
  <c r="BL5431" i="2"/>
  <c r="BM5432" i="2"/>
  <c r="BL5432" i="2"/>
  <c r="BM5433" i="2"/>
  <c r="BL5433" i="2"/>
  <c r="BM5434" i="2"/>
  <c r="BL5434" i="2"/>
  <c r="BM5435" i="2"/>
  <c r="BL5435" i="2"/>
  <c r="BM5436" i="2"/>
  <c r="BL5436" i="2"/>
  <c r="BM5437" i="2"/>
  <c r="BL5437" i="2"/>
  <c r="BM5438" i="2"/>
  <c r="BL5438" i="2"/>
  <c r="BM5439" i="2"/>
  <c r="BL5439" i="2"/>
  <c r="BM5440" i="2"/>
  <c r="BL5440" i="2"/>
  <c r="BM5441" i="2"/>
  <c r="BL5441" i="2"/>
  <c r="BM5442" i="2"/>
  <c r="BL5442" i="2"/>
  <c r="BM5443" i="2"/>
  <c r="BL5443" i="2"/>
  <c r="BM5444" i="2"/>
  <c r="BL5444" i="2"/>
  <c r="BM5445" i="2"/>
  <c r="BL5445" i="2"/>
  <c r="BM5446" i="2"/>
  <c r="BL5446" i="2"/>
  <c r="BM5447" i="2"/>
  <c r="BL5447" i="2"/>
  <c r="BM5448" i="2"/>
  <c r="BL5448" i="2"/>
  <c r="BM5449" i="2"/>
  <c r="BL5449" i="2"/>
  <c r="BM5450" i="2"/>
  <c r="BL5450" i="2"/>
  <c r="BM5451" i="2"/>
  <c r="BL5451" i="2"/>
  <c r="BM5452" i="2"/>
  <c r="BL5452" i="2"/>
  <c r="BM5453" i="2"/>
  <c r="BL5453" i="2"/>
  <c r="BM5454" i="2"/>
  <c r="BL5454" i="2"/>
  <c r="BM5455" i="2"/>
  <c r="BL5455" i="2"/>
  <c r="BM5456" i="2"/>
  <c r="BL5456" i="2"/>
  <c r="BM5457" i="2"/>
  <c r="BL5457" i="2"/>
  <c r="BM5458" i="2"/>
  <c r="BL5458" i="2"/>
  <c r="BM5459" i="2"/>
  <c r="BL5459" i="2"/>
  <c r="BM5460" i="2"/>
  <c r="BL5460" i="2"/>
  <c r="BM5461" i="2"/>
  <c r="BL5461" i="2"/>
  <c r="BM5462" i="2"/>
  <c r="BL5462" i="2"/>
  <c r="BM5463" i="2"/>
  <c r="BL5463" i="2"/>
  <c r="BM5464" i="2"/>
  <c r="BL5464" i="2"/>
  <c r="BM5465" i="2"/>
  <c r="BL5465" i="2"/>
  <c r="BM5466" i="2"/>
  <c r="BL5466" i="2"/>
  <c r="BM5467" i="2"/>
  <c r="BL5467" i="2"/>
  <c r="BM5468" i="2"/>
  <c r="BL5468" i="2"/>
  <c r="BM5469" i="2"/>
  <c r="BL5469" i="2"/>
  <c r="BM5470" i="2"/>
  <c r="BL5470" i="2"/>
  <c r="BM5471" i="2"/>
  <c r="BL5471" i="2"/>
  <c r="BM5472" i="2"/>
  <c r="BL5472" i="2"/>
  <c r="BM5473" i="2"/>
  <c r="BL5473" i="2"/>
  <c r="BM5474" i="2"/>
  <c r="BL5474" i="2"/>
  <c r="BM5475" i="2"/>
  <c r="BL5475" i="2"/>
  <c r="BM5476" i="2"/>
  <c r="BL5476" i="2"/>
  <c r="BM5477" i="2"/>
  <c r="BL5477" i="2"/>
  <c r="BM5478" i="2"/>
  <c r="BL5478" i="2"/>
  <c r="BM5479" i="2"/>
  <c r="BL5479" i="2"/>
  <c r="BM5480" i="2"/>
  <c r="BL5480" i="2"/>
  <c r="BM5481" i="2"/>
  <c r="BL5481" i="2"/>
  <c r="BM5482" i="2"/>
  <c r="BL5482" i="2"/>
  <c r="BM5483" i="2"/>
  <c r="BL5483" i="2"/>
  <c r="BM5484" i="2"/>
  <c r="BL5484" i="2"/>
  <c r="BM5485" i="2"/>
  <c r="BL5485" i="2"/>
  <c r="BM5486" i="2"/>
  <c r="BL5486" i="2"/>
  <c r="BM5487" i="2"/>
  <c r="BL5487" i="2"/>
  <c r="BM5488" i="2"/>
  <c r="BL5488" i="2"/>
  <c r="BM5489" i="2"/>
  <c r="BL5489" i="2"/>
  <c r="BM5490" i="2"/>
  <c r="BL5490" i="2"/>
  <c r="BM5491" i="2"/>
  <c r="BL5491" i="2"/>
  <c r="BM5492" i="2"/>
  <c r="BL5492" i="2"/>
  <c r="BM5493" i="2"/>
  <c r="BL5493" i="2"/>
  <c r="BM5494" i="2"/>
  <c r="BL5494" i="2"/>
  <c r="BM5495" i="2"/>
  <c r="BL5495" i="2"/>
  <c r="BM5496" i="2"/>
  <c r="BL5496" i="2"/>
  <c r="BM5497" i="2"/>
  <c r="BL5497" i="2"/>
  <c r="BM5498" i="2"/>
  <c r="BL5498" i="2"/>
  <c r="BM5499" i="2"/>
  <c r="BL5499" i="2"/>
  <c r="BM5500" i="2"/>
  <c r="BL5500" i="2"/>
  <c r="BM5501" i="2"/>
  <c r="BL5501" i="2"/>
  <c r="BM5502" i="2"/>
  <c r="BL5502" i="2"/>
  <c r="BM5503" i="2"/>
  <c r="BL5503" i="2"/>
  <c r="BM5504" i="2"/>
  <c r="BL5504" i="2"/>
  <c r="BM5505" i="2"/>
  <c r="BL5505" i="2"/>
  <c r="BM5506" i="2"/>
  <c r="BL5506" i="2"/>
  <c r="BM5507" i="2"/>
  <c r="BL5507" i="2"/>
  <c r="BM5508" i="2"/>
  <c r="BL5508" i="2"/>
  <c r="BM5509" i="2"/>
  <c r="BL5509" i="2"/>
  <c r="BM5510" i="2"/>
  <c r="BL5510" i="2"/>
  <c r="BM5511" i="2"/>
  <c r="BL5511" i="2"/>
  <c r="BM5512" i="2"/>
  <c r="BL5512" i="2"/>
  <c r="BM5513" i="2"/>
  <c r="BL5513" i="2"/>
  <c r="BM5514" i="2"/>
  <c r="BL5514" i="2"/>
  <c r="BM5515" i="2"/>
  <c r="BL5515" i="2"/>
  <c r="BM5516" i="2"/>
  <c r="BL5516" i="2"/>
  <c r="BM5517" i="2"/>
  <c r="BL5517" i="2"/>
  <c r="BM5518" i="2"/>
  <c r="BL5518" i="2"/>
  <c r="BM5519" i="2"/>
  <c r="BL5519" i="2"/>
  <c r="BM5520" i="2"/>
  <c r="BL5520" i="2"/>
  <c r="BM5521" i="2"/>
  <c r="BL5521" i="2"/>
  <c r="BM5522" i="2"/>
  <c r="BL5522" i="2"/>
  <c r="BM5523" i="2"/>
  <c r="BL5523" i="2"/>
  <c r="BM5524" i="2"/>
  <c r="BL5524" i="2"/>
  <c r="BM5525" i="2"/>
  <c r="BL5525" i="2"/>
  <c r="BM5526" i="2"/>
  <c r="BL5526" i="2"/>
  <c r="BM5527" i="2"/>
  <c r="BL5527" i="2"/>
  <c r="BM5528" i="2"/>
  <c r="BL5528" i="2"/>
  <c r="BM5529" i="2"/>
  <c r="BL5529" i="2"/>
  <c r="BM5530" i="2"/>
  <c r="BL5530" i="2"/>
  <c r="BM5531" i="2"/>
  <c r="BL5531" i="2"/>
  <c r="BM5532" i="2"/>
  <c r="BL5532" i="2"/>
  <c r="BM5533" i="2"/>
  <c r="BL5533" i="2"/>
  <c r="BM5534" i="2"/>
  <c r="BL5534" i="2"/>
  <c r="BM5535" i="2"/>
  <c r="BL5535" i="2"/>
  <c r="BM5536" i="2"/>
  <c r="BL5536" i="2"/>
  <c r="BM5537" i="2"/>
  <c r="BL5537" i="2"/>
  <c r="BM5538" i="2"/>
  <c r="BL5538" i="2"/>
  <c r="BM5539" i="2"/>
  <c r="BL5539" i="2"/>
  <c r="BM5540" i="2"/>
  <c r="BL5540" i="2"/>
  <c r="BM5541" i="2"/>
  <c r="BL5541" i="2"/>
  <c r="BM5542" i="2"/>
  <c r="BL5542" i="2"/>
  <c r="BM5543" i="2"/>
  <c r="BL5543" i="2"/>
  <c r="BM5544" i="2"/>
  <c r="BL5544" i="2"/>
  <c r="BM5545" i="2"/>
  <c r="BL5545" i="2"/>
  <c r="BM5546" i="2"/>
  <c r="BL5546" i="2"/>
  <c r="BM5547" i="2"/>
  <c r="BL5547" i="2"/>
  <c r="BM5548" i="2"/>
  <c r="BL5548" i="2"/>
  <c r="BM5549" i="2"/>
  <c r="BL5549" i="2"/>
  <c r="BM5550" i="2"/>
  <c r="BL5550" i="2"/>
  <c r="BM5551" i="2"/>
  <c r="BL5551" i="2"/>
  <c r="BM5552" i="2"/>
  <c r="BL5552" i="2"/>
  <c r="BM5553" i="2"/>
  <c r="BL5553" i="2"/>
  <c r="BM5554" i="2"/>
  <c r="BL5554" i="2"/>
  <c r="BM5555" i="2"/>
  <c r="BL5555" i="2"/>
  <c r="BM5556" i="2"/>
  <c r="BL5556" i="2"/>
  <c r="BM5557" i="2"/>
  <c r="BL5557" i="2"/>
  <c r="BM5558" i="2"/>
  <c r="BL5558" i="2"/>
  <c r="BM5559" i="2"/>
  <c r="BL5559" i="2"/>
  <c r="BM5560" i="2"/>
  <c r="BL5560" i="2"/>
  <c r="BM5561" i="2"/>
  <c r="BL5561" i="2"/>
  <c r="BM5562" i="2"/>
  <c r="BL5562" i="2"/>
  <c r="BM5563" i="2"/>
  <c r="BL5563" i="2"/>
  <c r="BM5564" i="2"/>
  <c r="BL5564" i="2"/>
  <c r="BM5565" i="2"/>
  <c r="BL5565" i="2"/>
  <c r="BM5566" i="2"/>
  <c r="BL5566" i="2"/>
  <c r="BM5567" i="2"/>
  <c r="BL5567" i="2"/>
  <c r="BM5568" i="2"/>
  <c r="BL5568" i="2"/>
  <c r="BM5569" i="2"/>
  <c r="BL5569" i="2"/>
  <c r="BM5570" i="2"/>
  <c r="BL5570" i="2"/>
  <c r="BM5571" i="2"/>
  <c r="BL5571" i="2"/>
  <c r="BM5572" i="2"/>
  <c r="BL5572" i="2"/>
  <c r="BM5573" i="2"/>
  <c r="BL5573" i="2"/>
  <c r="BM5574" i="2"/>
  <c r="BL5574" i="2"/>
  <c r="BM5575" i="2"/>
  <c r="BL5575" i="2"/>
  <c r="BM5576" i="2"/>
  <c r="BL5576" i="2"/>
  <c r="BM5577" i="2"/>
  <c r="BL5577" i="2"/>
  <c r="BM5578" i="2"/>
  <c r="BL5578" i="2"/>
  <c r="BM5579" i="2"/>
  <c r="BL5579" i="2"/>
  <c r="BM5580" i="2"/>
  <c r="BL5580" i="2"/>
  <c r="BM5581" i="2"/>
  <c r="BL5581" i="2"/>
  <c r="BM5582" i="2"/>
  <c r="BL5582" i="2"/>
  <c r="BM5583" i="2"/>
  <c r="BL5583" i="2"/>
  <c r="BM5584" i="2"/>
  <c r="BL5584" i="2"/>
  <c r="BM5585" i="2"/>
  <c r="BL5585" i="2"/>
  <c r="BM5586" i="2"/>
  <c r="BL5586" i="2"/>
  <c r="BM5587" i="2"/>
  <c r="BL5587" i="2"/>
  <c r="BM5588" i="2"/>
  <c r="BL5588" i="2"/>
  <c r="BM5589" i="2"/>
  <c r="BL5589" i="2"/>
  <c r="BM5590" i="2"/>
  <c r="BL5590" i="2"/>
  <c r="BM5591" i="2"/>
  <c r="BL5591" i="2"/>
  <c r="BM5592" i="2"/>
  <c r="BL5592" i="2"/>
  <c r="BM5593" i="2"/>
  <c r="BL5593" i="2"/>
  <c r="BM5594" i="2"/>
  <c r="BL5594" i="2"/>
  <c r="BM5595" i="2"/>
  <c r="BL5595" i="2"/>
  <c r="BM5596" i="2"/>
  <c r="BL5596" i="2"/>
  <c r="BM5597" i="2"/>
  <c r="BL5597" i="2"/>
  <c r="BM5598" i="2"/>
  <c r="BL5598" i="2"/>
  <c r="BM5599" i="2"/>
  <c r="BL5599" i="2"/>
  <c r="BM5600" i="2"/>
  <c r="BL5600" i="2"/>
  <c r="BM5601" i="2"/>
  <c r="BL5601" i="2"/>
  <c r="BM5602" i="2"/>
  <c r="BL5602" i="2"/>
  <c r="BM5603" i="2"/>
  <c r="BL5603" i="2"/>
  <c r="BM5604" i="2"/>
  <c r="BL5604" i="2"/>
  <c r="BM5605" i="2"/>
  <c r="BL5605" i="2"/>
  <c r="BM5606" i="2"/>
  <c r="BL5606" i="2"/>
  <c r="BM5607" i="2"/>
  <c r="BL5607" i="2"/>
  <c r="BM5608" i="2"/>
  <c r="BL5608" i="2"/>
  <c r="BM5609" i="2"/>
  <c r="BL5609" i="2"/>
  <c r="BM5610" i="2"/>
  <c r="BL5610" i="2"/>
  <c r="BM5611" i="2"/>
  <c r="BL5611" i="2"/>
  <c r="BM5612" i="2"/>
  <c r="BL5612" i="2"/>
  <c r="BM5613" i="2"/>
  <c r="BL5613" i="2"/>
  <c r="BM5614" i="2"/>
  <c r="BL5614" i="2"/>
  <c r="BM5615" i="2"/>
  <c r="BL5615" i="2"/>
  <c r="BM5616" i="2"/>
  <c r="BL5616" i="2"/>
  <c r="BM5617" i="2"/>
  <c r="BL5617" i="2"/>
  <c r="BM5618" i="2"/>
  <c r="BL5618" i="2"/>
  <c r="BM5619" i="2"/>
  <c r="BL5619" i="2"/>
  <c r="BM5620" i="2"/>
  <c r="BL5620" i="2"/>
  <c r="BM5621" i="2"/>
  <c r="BL5621" i="2"/>
  <c r="BM5622" i="2"/>
  <c r="BL5622" i="2"/>
  <c r="BM5623" i="2"/>
  <c r="BL5623" i="2"/>
  <c r="BM5624" i="2"/>
  <c r="BL5624" i="2"/>
  <c r="BM5625" i="2"/>
  <c r="BL5625" i="2"/>
  <c r="BM5626" i="2"/>
  <c r="BL5626" i="2"/>
  <c r="BM5627" i="2"/>
  <c r="BL5627" i="2"/>
  <c r="BM5628" i="2"/>
  <c r="BL5628" i="2"/>
  <c r="BM5629" i="2"/>
  <c r="BL5629" i="2"/>
  <c r="BM5630" i="2"/>
  <c r="BL5630" i="2"/>
  <c r="BM5631" i="2"/>
  <c r="BL5631" i="2"/>
  <c r="BM5632" i="2"/>
  <c r="BL5632" i="2"/>
  <c r="BM5633" i="2"/>
  <c r="BL5633" i="2"/>
  <c r="BM5634" i="2"/>
  <c r="BL5634" i="2"/>
  <c r="BM5635" i="2"/>
  <c r="BL5635" i="2"/>
  <c r="BM5636" i="2"/>
  <c r="BL5636" i="2"/>
  <c r="BM5637" i="2"/>
  <c r="BL5637" i="2"/>
  <c r="BM5638" i="2"/>
  <c r="BL5638" i="2"/>
  <c r="BM5639" i="2"/>
  <c r="BL5639" i="2"/>
  <c r="BM5640" i="2"/>
  <c r="BL5640" i="2"/>
  <c r="BM5641" i="2"/>
  <c r="BL5641" i="2"/>
  <c r="BM5642" i="2"/>
  <c r="BL5642" i="2"/>
  <c r="BM5643" i="2"/>
  <c r="BL5643" i="2"/>
  <c r="BM5644" i="2"/>
  <c r="BL5644" i="2"/>
  <c r="BM5645" i="2"/>
  <c r="BL5645" i="2"/>
  <c r="BM5646" i="2"/>
  <c r="BL5646" i="2"/>
  <c r="BM5647" i="2"/>
  <c r="BL5647" i="2"/>
  <c r="BM5648" i="2"/>
  <c r="BL5648" i="2"/>
  <c r="BM5649" i="2"/>
  <c r="BL5649" i="2"/>
  <c r="BM5650" i="2"/>
  <c r="BL5650" i="2"/>
  <c r="BM5651" i="2"/>
  <c r="BL5651" i="2"/>
  <c r="BM5652" i="2"/>
  <c r="BL5652" i="2"/>
  <c r="BM5653" i="2"/>
  <c r="BL5653" i="2"/>
  <c r="BM5654" i="2"/>
  <c r="BL5654" i="2"/>
  <c r="BM5655" i="2"/>
  <c r="BL5655" i="2"/>
  <c r="BM5656" i="2"/>
  <c r="BL5656" i="2"/>
  <c r="BM5657" i="2"/>
  <c r="BL5657" i="2"/>
  <c r="BM5658" i="2"/>
  <c r="BL5658" i="2"/>
  <c r="BM5659" i="2"/>
  <c r="BL5659" i="2"/>
  <c r="BM5660" i="2"/>
  <c r="BL5660" i="2"/>
  <c r="BM5661" i="2"/>
  <c r="BL5661" i="2"/>
  <c r="BM5662" i="2"/>
  <c r="BL5662" i="2"/>
  <c r="BM5663" i="2"/>
  <c r="BL5663" i="2"/>
  <c r="BM5664" i="2"/>
  <c r="BL5664" i="2"/>
  <c r="BM5665" i="2"/>
  <c r="BL5665" i="2"/>
  <c r="BM5666" i="2"/>
  <c r="BL5666" i="2"/>
  <c r="BM5667" i="2"/>
  <c r="BL5667" i="2"/>
  <c r="BM5668" i="2"/>
  <c r="BL5668" i="2"/>
  <c r="BM5669" i="2"/>
  <c r="BL5669" i="2"/>
  <c r="BM5670" i="2"/>
  <c r="BL5670" i="2"/>
  <c r="BM5671" i="2"/>
  <c r="BL5671" i="2"/>
  <c r="BM5672" i="2"/>
  <c r="BL5672" i="2"/>
  <c r="BM5673" i="2"/>
  <c r="BL5673" i="2"/>
  <c r="BM5674" i="2"/>
  <c r="BL5674" i="2"/>
  <c r="BM5675" i="2"/>
  <c r="BL5675" i="2"/>
  <c r="BM5676" i="2"/>
  <c r="BL5676" i="2"/>
  <c r="BM5677" i="2"/>
  <c r="BL5677" i="2"/>
  <c r="BM5678" i="2"/>
  <c r="BL5678" i="2"/>
  <c r="BM5679" i="2"/>
  <c r="BL5679" i="2"/>
  <c r="BM5680" i="2"/>
  <c r="BL5680" i="2"/>
  <c r="BM5681" i="2"/>
  <c r="BL5681" i="2"/>
  <c r="BM5682" i="2"/>
  <c r="BL5682" i="2"/>
  <c r="BM5683" i="2"/>
  <c r="BL5683" i="2"/>
  <c r="BM5684" i="2"/>
  <c r="BL5684" i="2"/>
  <c r="BM5685" i="2"/>
  <c r="BL5685" i="2"/>
  <c r="BM5686" i="2"/>
  <c r="BL5686" i="2"/>
  <c r="BM5687" i="2"/>
  <c r="BL5687" i="2"/>
  <c r="BM5688" i="2"/>
  <c r="BL5688" i="2"/>
  <c r="BM5689" i="2"/>
  <c r="BL5689" i="2"/>
  <c r="BM5690" i="2"/>
  <c r="BL5690" i="2"/>
  <c r="BM5691" i="2"/>
  <c r="BL5691" i="2"/>
  <c r="BM5692" i="2"/>
  <c r="BL5692" i="2"/>
  <c r="BM5693" i="2"/>
  <c r="BL5693" i="2"/>
  <c r="BM5694" i="2"/>
  <c r="BL5694" i="2"/>
  <c r="BM5695" i="2"/>
  <c r="BL5695" i="2"/>
  <c r="BM5696" i="2"/>
  <c r="BL5696" i="2"/>
  <c r="BM5697" i="2"/>
  <c r="BL5697" i="2"/>
  <c r="BM5698" i="2"/>
  <c r="BL5698" i="2"/>
  <c r="BM5699" i="2"/>
  <c r="BL5699" i="2"/>
  <c r="BM5700" i="2"/>
  <c r="BL5700" i="2"/>
  <c r="BM5701" i="2"/>
  <c r="BL5701" i="2"/>
  <c r="BM5702" i="2"/>
  <c r="BL5702" i="2"/>
  <c r="BM5703" i="2"/>
  <c r="BL5703" i="2"/>
  <c r="BM5704" i="2"/>
  <c r="BL5704" i="2"/>
  <c r="BM5705" i="2"/>
  <c r="BL5705" i="2"/>
  <c r="BM5706" i="2"/>
  <c r="BL5706" i="2"/>
  <c r="BM5707" i="2"/>
  <c r="BL5707" i="2"/>
  <c r="BM5708" i="2"/>
  <c r="BL5708" i="2"/>
  <c r="BM5709" i="2"/>
  <c r="BL5709" i="2"/>
  <c r="BM5710" i="2"/>
  <c r="BL5710" i="2"/>
  <c r="BM5711" i="2"/>
  <c r="BL5711" i="2"/>
  <c r="BM5712" i="2"/>
  <c r="BL5712" i="2"/>
  <c r="BM5713" i="2"/>
  <c r="BL5713" i="2"/>
  <c r="BM5714" i="2"/>
  <c r="BL5714" i="2"/>
  <c r="BM5715" i="2"/>
  <c r="BL5715" i="2"/>
  <c r="BM5716" i="2"/>
  <c r="BL5716" i="2"/>
  <c r="BM5717" i="2"/>
  <c r="BL5717" i="2"/>
  <c r="BM5718" i="2"/>
  <c r="BL5718" i="2"/>
  <c r="BM5719" i="2"/>
  <c r="BL5719" i="2"/>
  <c r="BM5720" i="2"/>
  <c r="BL5720" i="2"/>
  <c r="BM5721" i="2"/>
  <c r="BL5721" i="2"/>
  <c r="BM5722" i="2"/>
  <c r="BL5722" i="2"/>
  <c r="BM5723" i="2"/>
  <c r="BL5723" i="2"/>
  <c r="BM5724" i="2"/>
  <c r="BL5724" i="2"/>
  <c r="BM5725" i="2"/>
  <c r="BL5725" i="2"/>
  <c r="BM5726" i="2"/>
  <c r="BL5726" i="2"/>
  <c r="BM5727" i="2"/>
  <c r="BL5727" i="2"/>
  <c r="BM5728" i="2"/>
  <c r="BL5728" i="2"/>
  <c r="BM5729" i="2"/>
  <c r="BL5729" i="2"/>
  <c r="BM5730" i="2"/>
  <c r="BL5730" i="2"/>
  <c r="BM5731" i="2"/>
  <c r="BL5731" i="2"/>
  <c r="BM5732" i="2"/>
  <c r="BL5732" i="2"/>
  <c r="BM5733" i="2"/>
  <c r="BL5733" i="2"/>
  <c r="BM5734" i="2"/>
  <c r="BL5734" i="2"/>
  <c r="BM5735" i="2"/>
  <c r="BL5735" i="2"/>
  <c r="BM5736" i="2"/>
  <c r="BL5736" i="2"/>
  <c r="BM5737" i="2"/>
  <c r="BL5737" i="2"/>
  <c r="BM5738" i="2"/>
  <c r="BL5738" i="2"/>
  <c r="BM5739" i="2"/>
  <c r="BL5739" i="2"/>
  <c r="BM5740" i="2"/>
  <c r="BL5740" i="2"/>
  <c r="BM5741" i="2"/>
  <c r="BL5741" i="2"/>
  <c r="BM5742" i="2"/>
  <c r="BL5742" i="2"/>
  <c r="BM5743" i="2"/>
  <c r="BL5743" i="2"/>
  <c r="BM5744" i="2"/>
  <c r="BL5744" i="2"/>
  <c r="BM5745" i="2"/>
  <c r="BL5745" i="2"/>
  <c r="BM5746" i="2"/>
  <c r="BL5746" i="2"/>
  <c r="BM5747" i="2"/>
  <c r="BL5747" i="2"/>
  <c r="BM5748" i="2"/>
  <c r="BL5748" i="2"/>
  <c r="BM5749" i="2"/>
  <c r="BL5749" i="2"/>
  <c r="BM5750" i="2"/>
  <c r="BL5750" i="2"/>
  <c r="BM5751" i="2"/>
  <c r="BL5751" i="2"/>
  <c r="BM5752" i="2"/>
  <c r="BL5752" i="2"/>
  <c r="BM5753" i="2"/>
  <c r="BL5753" i="2"/>
  <c r="BM5754" i="2"/>
  <c r="BL5754" i="2"/>
  <c r="BM5755" i="2"/>
  <c r="BL5755" i="2"/>
  <c r="BM5756" i="2"/>
  <c r="BL5756" i="2"/>
  <c r="BM5757" i="2"/>
  <c r="BL5757" i="2"/>
  <c r="BM5758" i="2"/>
  <c r="BL5758" i="2"/>
  <c r="BM5759" i="2"/>
  <c r="BL5759" i="2"/>
  <c r="BM5760" i="2"/>
  <c r="BL5760" i="2"/>
  <c r="BM5761" i="2"/>
  <c r="BL5761" i="2"/>
  <c r="BM5762" i="2"/>
  <c r="BL5762" i="2"/>
  <c r="BM5763" i="2"/>
  <c r="BL5763" i="2"/>
  <c r="BM5764" i="2"/>
  <c r="BL5764" i="2"/>
  <c r="BM5765" i="2"/>
  <c r="BL5765" i="2"/>
  <c r="BM5766" i="2"/>
  <c r="BL5766" i="2"/>
  <c r="BM5767" i="2"/>
  <c r="BL5767" i="2"/>
  <c r="BM5768" i="2"/>
  <c r="BL5768" i="2"/>
  <c r="BM5769" i="2"/>
  <c r="BL5769" i="2"/>
  <c r="BM5770" i="2"/>
  <c r="BL5770" i="2"/>
  <c r="BM5771" i="2"/>
  <c r="BL5771" i="2"/>
  <c r="BM5772" i="2"/>
  <c r="BL5772" i="2"/>
  <c r="BM5773" i="2"/>
  <c r="BL5773" i="2"/>
  <c r="BM5774" i="2"/>
  <c r="BL5774" i="2"/>
  <c r="BM5775" i="2"/>
  <c r="BL5775" i="2"/>
  <c r="BM5776" i="2"/>
  <c r="BL5776" i="2"/>
  <c r="BM5777" i="2"/>
  <c r="BL5777" i="2"/>
  <c r="BM5778" i="2"/>
  <c r="BL5778" i="2"/>
  <c r="BM5779" i="2"/>
  <c r="BL5779" i="2"/>
  <c r="BM5780" i="2"/>
  <c r="BL5780" i="2"/>
  <c r="BM5781" i="2"/>
  <c r="BL5781" i="2"/>
  <c r="BM5782" i="2"/>
  <c r="BL5782" i="2"/>
  <c r="BM5783" i="2"/>
  <c r="BL5783" i="2"/>
  <c r="BM5784" i="2"/>
  <c r="BL5784" i="2"/>
  <c r="BM5785" i="2"/>
  <c r="BL5785" i="2"/>
  <c r="BM5786" i="2"/>
  <c r="BL5786" i="2"/>
  <c r="BM5787" i="2"/>
  <c r="BL5787" i="2"/>
  <c r="BM5788" i="2"/>
  <c r="BL5788" i="2"/>
  <c r="BM5789" i="2"/>
  <c r="BL5789" i="2"/>
  <c r="BM5790" i="2"/>
  <c r="BL5790" i="2"/>
  <c r="BM5791" i="2"/>
  <c r="BL5791" i="2"/>
  <c r="BM5792" i="2"/>
  <c r="BL5792" i="2"/>
  <c r="BM5793" i="2"/>
  <c r="BL5793" i="2"/>
  <c r="BM5794" i="2"/>
  <c r="BL5794" i="2"/>
  <c r="BM5795" i="2"/>
  <c r="BL5795" i="2"/>
  <c r="BM5796" i="2"/>
  <c r="BL5796" i="2"/>
  <c r="BM5797" i="2"/>
  <c r="BL5797" i="2"/>
  <c r="BM5798" i="2"/>
  <c r="BL5798" i="2"/>
  <c r="BM5799" i="2"/>
  <c r="BL5799" i="2"/>
  <c r="BM5800" i="2"/>
  <c r="BL5800" i="2"/>
  <c r="BM5801" i="2"/>
  <c r="BL5801" i="2"/>
  <c r="BM5802" i="2"/>
  <c r="BL5802" i="2"/>
  <c r="BM5803" i="2"/>
  <c r="BL5803" i="2"/>
  <c r="BM5804" i="2"/>
  <c r="BL5804" i="2"/>
  <c r="BM5805" i="2"/>
  <c r="BL5805" i="2"/>
  <c r="BM5806" i="2"/>
  <c r="BL5806" i="2"/>
  <c r="BM5807" i="2"/>
  <c r="BL5807" i="2"/>
  <c r="BM5808" i="2"/>
  <c r="BL5808" i="2"/>
  <c r="BM5809" i="2"/>
  <c r="BL5809" i="2"/>
  <c r="BM5810" i="2"/>
  <c r="BL5810" i="2"/>
  <c r="BM5811" i="2"/>
  <c r="BL5811" i="2"/>
  <c r="BM5812" i="2"/>
  <c r="BL5812" i="2"/>
  <c r="BM5813" i="2"/>
  <c r="BL5813" i="2"/>
  <c r="BM5814" i="2"/>
  <c r="BL5814" i="2"/>
  <c r="BM5815" i="2"/>
  <c r="BL5815" i="2"/>
  <c r="BM5816" i="2"/>
  <c r="BL5816" i="2"/>
  <c r="BM5817" i="2"/>
  <c r="BL5817" i="2"/>
  <c r="BM5818" i="2"/>
  <c r="BL5818" i="2"/>
  <c r="BM5819" i="2"/>
  <c r="BL5819" i="2"/>
  <c r="BM5820" i="2"/>
  <c r="BL5820" i="2"/>
  <c r="BM5821" i="2"/>
  <c r="BL5821" i="2"/>
  <c r="BM5822" i="2"/>
  <c r="BL5822" i="2"/>
  <c r="BM5823" i="2"/>
  <c r="BL5823" i="2"/>
  <c r="BM5824" i="2"/>
  <c r="BL5824" i="2"/>
  <c r="BM5825" i="2"/>
  <c r="BL5825" i="2"/>
  <c r="BM5826" i="2"/>
  <c r="BL5826" i="2"/>
  <c r="BM5827" i="2"/>
  <c r="BL5827" i="2"/>
  <c r="BM5828" i="2"/>
  <c r="BL5828" i="2"/>
  <c r="BM5829" i="2"/>
  <c r="BL5829" i="2"/>
  <c r="BM5830" i="2"/>
  <c r="BL5830" i="2"/>
  <c r="BM5831" i="2"/>
  <c r="BL5831" i="2"/>
  <c r="BM5832" i="2"/>
  <c r="BL5832" i="2"/>
  <c r="BM5833" i="2"/>
  <c r="BL5833" i="2"/>
  <c r="BM5834" i="2"/>
  <c r="BL5834" i="2"/>
  <c r="BM5835" i="2"/>
  <c r="BL5835" i="2"/>
  <c r="BM5836" i="2"/>
  <c r="BL5836" i="2"/>
  <c r="BM5837" i="2"/>
  <c r="BL5837" i="2"/>
  <c r="BM5838" i="2"/>
  <c r="BL5838" i="2"/>
  <c r="BM5839" i="2"/>
  <c r="BL5839" i="2"/>
  <c r="BM5840" i="2"/>
  <c r="BL5840" i="2"/>
  <c r="BM5841" i="2"/>
  <c r="BL5841" i="2"/>
  <c r="BM5842" i="2"/>
  <c r="BL5842" i="2"/>
  <c r="BM5843" i="2"/>
  <c r="BL5843" i="2"/>
  <c r="BM5844" i="2"/>
  <c r="BL5844" i="2"/>
  <c r="BM5845" i="2"/>
  <c r="BL5845" i="2"/>
  <c r="BM5846" i="2"/>
  <c r="BL5846" i="2"/>
  <c r="BM5847" i="2"/>
  <c r="BL5847" i="2"/>
  <c r="BM5848" i="2"/>
  <c r="BL5848" i="2"/>
  <c r="BM5849" i="2"/>
  <c r="BL5849" i="2"/>
  <c r="BM5850" i="2"/>
  <c r="BL5850" i="2"/>
  <c r="BM5851" i="2"/>
  <c r="BL5851" i="2"/>
  <c r="BM5852" i="2"/>
  <c r="BL5852" i="2"/>
  <c r="BM5853" i="2"/>
  <c r="BL5853" i="2"/>
  <c r="BM5854" i="2"/>
  <c r="BL5854" i="2"/>
  <c r="BM5855" i="2"/>
  <c r="BL5855" i="2"/>
  <c r="BM5856" i="2"/>
  <c r="BL5856" i="2"/>
  <c r="BM5857" i="2"/>
  <c r="BL5857" i="2"/>
  <c r="BM5858" i="2"/>
  <c r="BL5858" i="2"/>
  <c r="BM5859" i="2"/>
  <c r="BL5859" i="2"/>
  <c r="BM5860" i="2"/>
  <c r="BL5860" i="2"/>
  <c r="BM5861" i="2"/>
  <c r="BL5861" i="2"/>
  <c r="BM5862" i="2"/>
  <c r="BL5862" i="2"/>
  <c r="BM5863" i="2"/>
  <c r="BL5863" i="2"/>
  <c r="BM5864" i="2"/>
  <c r="BL5864" i="2"/>
  <c r="BM5865" i="2"/>
  <c r="BL5865" i="2"/>
  <c r="BM5866" i="2"/>
  <c r="BL5866" i="2"/>
  <c r="BM5867" i="2"/>
  <c r="BL5867" i="2"/>
  <c r="BM5868" i="2"/>
  <c r="BL5868" i="2"/>
  <c r="BM5869" i="2"/>
  <c r="BL5869" i="2"/>
  <c r="BM5870" i="2"/>
  <c r="BL5870" i="2"/>
  <c r="BM5871" i="2"/>
  <c r="BL5871" i="2"/>
  <c r="BM5872" i="2"/>
  <c r="BL5872" i="2"/>
  <c r="BM5873" i="2"/>
  <c r="BL5873" i="2"/>
  <c r="BM5874" i="2"/>
  <c r="BL5874" i="2"/>
  <c r="BM5875" i="2"/>
  <c r="BL5875" i="2"/>
  <c r="BM5876" i="2"/>
  <c r="BL5876" i="2"/>
  <c r="BM5877" i="2"/>
  <c r="BL5877" i="2"/>
  <c r="BM5878" i="2"/>
  <c r="BL5878" i="2"/>
  <c r="BM5879" i="2"/>
  <c r="BL5879" i="2"/>
  <c r="BM5880" i="2"/>
  <c r="BL5880" i="2"/>
  <c r="BM5881" i="2"/>
  <c r="BL5881" i="2"/>
  <c r="BM5882" i="2"/>
  <c r="BL5882" i="2"/>
  <c r="BM5883" i="2"/>
  <c r="BL5883" i="2"/>
  <c r="BM5884" i="2"/>
  <c r="BL5884" i="2"/>
  <c r="BM5885" i="2"/>
  <c r="BL5885" i="2"/>
  <c r="BM5886" i="2"/>
  <c r="BL5886" i="2"/>
  <c r="BM5887" i="2"/>
  <c r="BL5887" i="2"/>
  <c r="BM5888" i="2"/>
  <c r="BL5888" i="2"/>
  <c r="BM5889" i="2"/>
  <c r="BL5889" i="2"/>
  <c r="BM5890" i="2"/>
  <c r="BL5890" i="2"/>
  <c r="BM5891" i="2"/>
  <c r="BL5891" i="2"/>
  <c r="BM5892" i="2"/>
  <c r="BL5892" i="2"/>
  <c r="BM5893" i="2"/>
  <c r="BL5893" i="2"/>
  <c r="BM5894" i="2"/>
  <c r="BL5894" i="2"/>
  <c r="BM5895" i="2"/>
  <c r="BL5895" i="2"/>
  <c r="BM5896" i="2"/>
  <c r="BL5896" i="2"/>
  <c r="BM5897" i="2"/>
  <c r="BL5897" i="2"/>
  <c r="BM5898" i="2"/>
  <c r="BL5898" i="2"/>
  <c r="BM5899" i="2"/>
  <c r="BL5899" i="2"/>
  <c r="BM5900" i="2"/>
  <c r="BL5900" i="2"/>
  <c r="BM5901" i="2"/>
  <c r="BL5901" i="2"/>
  <c r="BM5902" i="2"/>
  <c r="BL5902" i="2"/>
  <c r="BM5903" i="2"/>
  <c r="BL5903" i="2"/>
  <c r="BM5904" i="2"/>
  <c r="BL5904" i="2"/>
  <c r="BM5905" i="2"/>
  <c r="BL5905" i="2"/>
  <c r="BM5906" i="2"/>
  <c r="BL5906" i="2"/>
  <c r="BM5907" i="2"/>
  <c r="BL5907" i="2"/>
  <c r="BM5908" i="2"/>
  <c r="BL5908" i="2"/>
  <c r="BM5909" i="2"/>
  <c r="BL5909" i="2"/>
  <c r="BM5910" i="2"/>
  <c r="BL5910" i="2"/>
  <c r="BM5911" i="2"/>
  <c r="BL5911" i="2"/>
  <c r="BM5912" i="2"/>
  <c r="BL5912" i="2"/>
  <c r="BM5913" i="2"/>
  <c r="BL5913" i="2"/>
  <c r="BM5914" i="2"/>
  <c r="BL5914" i="2"/>
  <c r="BM5915" i="2"/>
  <c r="BL5915" i="2"/>
  <c r="BM5916" i="2"/>
  <c r="BL5916" i="2"/>
  <c r="BM5917" i="2"/>
  <c r="BL5917" i="2"/>
  <c r="BM5918" i="2"/>
  <c r="BL5918" i="2"/>
  <c r="BM5919" i="2"/>
  <c r="BL5919" i="2"/>
  <c r="BM5920" i="2"/>
  <c r="BL5920" i="2"/>
  <c r="BM5921" i="2"/>
  <c r="BL5921" i="2"/>
  <c r="BM5922" i="2"/>
  <c r="BL5922" i="2"/>
  <c r="BM5923" i="2"/>
  <c r="BL5923" i="2"/>
  <c r="BM5924" i="2"/>
  <c r="BL5924" i="2"/>
  <c r="BM5925" i="2"/>
  <c r="BL5925" i="2"/>
  <c r="BM5926" i="2"/>
  <c r="BL5926" i="2"/>
  <c r="BM5927" i="2"/>
  <c r="BL5927" i="2"/>
  <c r="BM5928" i="2"/>
  <c r="BL5928" i="2"/>
  <c r="BM5929" i="2"/>
  <c r="BL5929" i="2"/>
  <c r="BM5930" i="2"/>
  <c r="BL5930" i="2"/>
  <c r="BM5931" i="2"/>
  <c r="BL5931" i="2"/>
  <c r="BM5932" i="2"/>
  <c r="BL5932" i="2"/>
  <c r="BM5933" i="2"/>
  <c r="BL5933" i="2"/>
  <c r="BM5934" i="2"/>
  <c r="BL5934" i="2"/>
  <c r="BM5935" i="2"/>
  <c r="BL5935" i="2"/>
  <c r="BM5936" i="2"/>
  <c r="BL5936" i="2"/>
  <c r="BM5937" i="2"/>
  <c r="BL5937" i="2"/>
  <c r="BM5938" i="2"/>
  <c r="BL5938" i="2"/>
  <c r="BM5939" i="2"/>
  <c r="BL5939" i="2"/>
  <c r="BM5940" i="2"/>
  <c r="BL5940" i="2"/>
  <c r="BM5941" i="2"/>
  <c r="BL5941" i="2"/>
  <c r="BM5942" i="2"/>
  <c r="BL5942" i="2"/>
  <c r="BM5943" i="2"/>
  <c r="BL5943" i="2"/>
  <c r="BM5944" i="2"/>
  <c r="BL5944" i="2"/>
  <c r="BM5945" i="2"/>
  <c r="BL5945" i="2"/>
  <c r="BM5946" i="2"/>
  <c r="BL5946" i="2"/>
  <c r="BM5947" i="2"/>
  <c r="BL5947" i="2"/>
  <c r="BM5948" i="2"/>
  <c r="BL5948" i="2"/>
  <c r="BM5949" i="2"/>
  <c r="BL5949" i="2"/>
  <c r="BM5950" i="2"/>
  <c r="BL5950" i="2"/>
  <c r="BM5951" i="2"/>
  <c r="BL5951" i="2"/>
  <c r="BM5952" i="2"/>
  <c r="BL5952" i="2"/>
  <c r="BM5953" i="2"/>
  <c r="BL5953" i="2"/>
  <c r="BM5954" i="2"/>
  <c r="BL5954" i="2"/>
  <c r="BM5955" i="2"/>
  <c r="BL5955" i="2"/>
  <c r="BM5956" i="2"/>
  <c r="BL5956" i="2"/>
  <c r="BM5957" i="2"/>
  <c r="BL5957" i="2"/>
  <c r="BM5958" i="2"/>
  <c r="BL5958" i="2"/>
  <c r="BM5959" i="2"/>
  <c r="BL5959" i="2"/>
  <c r="BM5960" i="2"/>
  <c r="BL5960" i="2"/>
  <c r="BM5961" i="2"/>
  <c r="BL5961" i="2"/>
  <c r="BM5962" i="2"/>
  <c r="BL5962" i="2"/>
  <c r="BM5963" i="2"/>
  <c r="BL5963" i="2"/>
  <c r="BM5964" i="2"/>
  <c r="BL5964" i="2"/>
  <c r="BM5965" i="2"/>
  <c r="BL5965" i="2"/>
  <c r="BM5966" i="2"/>
  <c r="BL5966" i="2"/>
  <c r="BM5967" i="2"/>
  <c r="BL5967" i="2"/>
  <c r="BM5968" i="2"/>
  <c r="BL5968" i="2"/>
  <c r="BM5969" i="2"/>
  <c r="BL5969" i="2"/>
  <c r="BM5970" i="2"/>
  <c r="BL5970" i="2"/>
  <c r="BM5971" i="2"/>
  <c r="BL5971" i="2"/>
  <c r="BM5972" i="2"/>
  <c r="BL5972" i="2"/>
  <c r="BM5973" i="2"/>
  <c r="BL5973" i="2"/>
  <c r="BM5974" i="2"/>
  <c r="BL5974" i="2"/>
  <c r="BM5975" i="2"/>
  <c r="BL5975" i="2"/>
  <c r="BM5976" i="2"/>
  <c r="BL5976" i="2"/>
  <c r="BM5977" i="2"/>
  <c r="BL5977" i="2"/>
  <c r="BM5978" i="2"/>
  <c r="BL5978" i="2"/>
  <c r="BM5979" i="2"/>
  <c r="BL5979" i="2"/>
  <c r="BM5980" i="2"/>
  <c r="BL5980" i="2"/>
  <c r="BM5981" i="2"/>
  <c r="BL5981" i="2"/>
  <c r="BM5982" i="2"/>
  <c r="BL5982" i="2"/>
  <c r="BM5983" i="2"/>
  <c r="BL5983" i="2"/>
  <c r="BM5984" i="2"/>
  <c r="BL5984" i="2"/>
  <c r="BM5985" i="2"/>
  <c r="BL5985" i="2"/>
  <c r="BM5986" i="2"/>
  <c r="BL5986" i="2"/>
  <c r="BM5987" i="2"/>
  <c r="BL5987" i="2"/>
  <c r="BM5988" i="2"/>
  <c r="BL5988" i="2"/>
  <c r="BM5989" i="2"/>
  <c r="BL5989" i="2"/>
  <c r="BM5990" i="2"/>
  <c r="BL5990" i="2"/>
  <c r="BM5991" i="2"/>
  <c r="BL5991" i="2"/>
  <c r="BM5992" i="2"/>
  <c r="BL5992" i="2"/>
  <c r="BM5993" i="2"/>
  <c r="BL5993" i="2"/>
  <c r="BM5994" i="2"/>
  <c r="BL5994" i="2"/>
  <c r="BM5995" i="2"/>
  <c r="BL5995" i="2"/>
  <c r="BM5996" i="2"/>
  <c r="BL5996" i="2"/>
  <c r="BM5997" i="2"/>
  <c r="BL5997" i="2"/>
  <c r="BM5998" i="2"/>
  <c r="BL5998" i="2"/>
  <c r="BM5999" i="2"/>
  <c r="BL5999" i="2"/>
  <c r="BM6000" i="2"/>
  <c r="BL6000" i="2"/>
  <c r="BM6001" i="2"/>
  <c r="BL6001" i="2"/>
  <c r="BM6002" i="2"/>
  <c r="BL6002" i="2"/>
  <c r="BM6003" i="2"/>
  <c r="BL6003" i="2"/>
  <c r="BM6004" i="2"/>
  <c r="BL6004" i="2"/>
  <c r="BM6005" i="2"/>
  <c r="BL6005" i="2"/>
  <c r="BM6006" i="2"/>
  <c r="BL6006" i="2"/>
  <c r="BM6007" i="2"/>
  <c r="BL6007" i="2"/>
  <c r="BM6008" i="2"/>
  <c r="BL6008" i="2"/>
  <c r="BM6009" i="2"/>
  <c r="BL6009" i="2"/>
  <c r="BM6010" i="2"/>
  <c r="BL6010" i="2"/>
  <c r="BM6011" i="2"/>
  <c r="BL6011" i="2"/>
  <c r="BM6012" i="2"/>
  <c r="BL6012" i="2"/>
  <c r="BM6013" i="2"/>
  <c r="BL6013" i="2"/>
  <c r="BM6014" i="2"/>
  <c r="BL6014" i="2"/>
  <c r="BM6015" i="2"/>
  <c r="BL6015" i="2"/>
  <c r="BM6016" i="2"/>
  <c r="BL6016" i="2"/>
  <c r="BM6017" i="2"/>
  <c r="BL6017" i="2"/>
  <c r="BM6018" i="2"/>
  <c r="BL6018" i="2"/>
  <c r="BM6019" i="2"/>
  <c r="BL6019" i="2"/>
  <c r="BM6020" i="2"/>
  <c r="BL6020" i="2"/>
  <c r="BM6021" i="2"/>
  <c r="BL6021" i="2"/>
  <c r="BM6022" i="2"/>
  <c r="BL6022" i="2"/>
  <c r="BM6023" i="2"/>
  <c r="BL6023" i="2"/>
  <c r="BM6024" i="2"/>
  <c r="BL6024" i="2"/>
  <c r="BM6025" i="2"/>
  <c r="BL6025" i="2"/>
  <c r="BM6026" i="2"/>
  <c r="BL6026" i="2"/>
  <c r="BM6027" i="2"/>
  <c r="BL6027" i="2"/>
  <c r="BM6028" i="2"/>
  <c r="BL6028" i="2"/>
  <c r="BM6029" i="2"/>
  <c r="BL6029" i="2"/>
  <c r="BM6030" i="2"/>
  <c r="BL6030" i="2"/>
  <c r="BM6031" i="2"/>
  <c r="BL6031" i="2"/>
  <c r="BM6032" i="2"/>
  <c r="BL6032" i="2"/>
  <c r="BM6033" i="2"/>
  <c r="BL6033" i="2"/>
  <c r="BM6034" i="2"/>
  <c r="BL6034" i="2"/>
  <c r="BM6035" i="2"/>
  <c r="BL6035" i="2"/>
  <c r="BM6036" i="2"/>
  <c r="BL6036" i="2"/>
  <c r="BM6037" i="2"/>
  <c r="BL6037" i="2"/>
  <c r="BM6038" i="2"/>
  <c r="BL6038" i="2"/>
  <c r="BM6039" i="2"/>
  <c r="BL6039" i="2"/>
  <c r="BM6040" i="2"/>
  <c r="BL6040" i="2"/>
  <c r="BM6041" i="2"/>
  <c r="BL6041" i="2"/>
  <c r="BM6042" i="2"/>
  <c r="BL6042" i="2"/>
  <c r="BM6043" i="2"/>
  <c r="BL6043" i="2"/>
  <c r="BM6044" i="2"/>
  <c r="BL6044" i="2"/>
  <c r="BM6045" i="2"/>
  <c r="BL6045" i="2"/>
  <c r="BM6046" i="2"/>
  <c r="BL6046" i="2"/>
  <c r="BM6047" i="2"/>
  <c r="BL6047" i="2"/>
  <c r="BM6048" i="2"/>
  <c r="BL6048" i="2"/>
  <c r="BM6049" i="2"/>
  <c r="BL6049" i="2"/>
  <c r="BM6050" i="2"/>
  <c r="BL6050" i="2"/>
  <c r="BM6051" i="2"/>
  <c r="BL6051" i="2"/>
  <c r="BM6052" i="2"/>
  <c r="BL6052" i="2"/>
  <c r="BM6053" i="2"/>
  <c r="BL6053" i="2"/>
  <c r="BM6054" i="2"/>
  <c r="BL6054" i="2"/>
  <c r="BM6055" i="2"/>
  <c r="BL6055" i="2"/>
  <c r="BM6056" i="2"/>
  <c r="BL6056" i="2"/>
  <c r="BM6057" i="2"/>
  <c r="BL6057" i="2"/>
  <c r="BM6058" i="2"/>
  <c r="BL6058" i="2"/>
  <c r="BM6059" i="2"/>
  <c r="BL6059" i="2"/>
  <c r="BM6060" i="2"/>
  <c r="BL6060" i="2"/>
  <c r="BM6061" i="2"/>
  <c r="BL6061" i="2"/>
  <c r="BM6062" i="2"/>
  <c r="BL6062" i="2"/>
  <c r="BM6063" i="2"/>
  <c r="BL6063" i="2"/>
  <c r="BM6064" i="2"/>
  <c r="BL6064" i="2"/>
  <c r="BM6065" i="2"/>
  <c r="BL6065" i="2"/>
  <c r="BM6066" i="2"/>
  <c r="BL6066" i="2"/>
  <c r="BM6067" i="2"/>
  <c r="BL6067" i="2"/>
  <c r="BM6068" i="2"/>
  <c r="BL6068" i="2"/>
  <c r="BM6069" i="2"/>
  <c r="BL6069" i="2"/>
  <c r="BM6070" i="2"/>
  <c r="BL6070" i="2"/>
  <c r="BM6071" i="2"/>
  <c r="BL6071" i="2"/>
  <c r="BM6072" i="2"/>
  <c r="BL6072" i="2"/>
  <c r="BM6073" i="2"/>
  <c r="BL6073" i="2"/>
  <c r="BM6074" i="2"/>
  <c r="BL6074" i="2"/>
  <c r="BM6075" i="2"/>
  <c r="BL6075" i="2"/>
  <c r="BM6076" i="2"/>
  <c r="BL6076" i="2"/>
  <c r="BM6077" i="2"/>
  <c r="BL6077" i="2"/>
  <c r="BM6078" i="2"/>
  <c r="BL6078" i="2"/>
  <c r="BM6079" i="2"/>
  <c r="BL6079" i="2"/>
  <c r="BM6080" i="2"/>
  <c r="BL6080" i="2"/>
  <c r="BM6081" i="2"/>
  <c r="BL6081" i="2"/>
  <c r="BM6082" i="2"/>
  <c r="BL6082" i="2"/>
  <c r="BM6083" i="2"/>
  <c r="BL6083" i="2"/>
  <c r="BM6084" i="2"/>
  <c r="BL6084" i="2"/>
  <c r="BM6085" i="2"/>
  <c r="BL6085" i="2"/>
  <c r="BM6086" i="2"/>
  <c r="BL6086" i="2"/>
  <c r="BM6087" i="2"/>
  <c r="BL6087" i="2"/>
  <c r="BM6088" i="2"/>
  <c r="BL6088" i="2"/>
  <c r="BM6089" i="2"/>
  <c r="BL6089" i="2"/>
  <c r="BM6090" i="2"/>
  <c r="BL6090" i="2"/>
  <c r="BM6091" i="2"/>
  <c r="BL6091" i="2"/>
  <c r="BM6092" i="2"/>
  <c r="BL6092" i="2"/>
  <c r="BM6093" i="2"/>
  <c r="BL6093" i="2"/>
  <c r="BM6094" i="2"/>
  <c r="BL6094" i="2"/>
  <c r="BM6095" i="2"/>
  <c r="BL6095" i="2"/>
  <c r="BM6096" i="2"/>
  <c r="BL6096" i="2"/>
  <c r="BM6097" i="2"/>
  <c r="BL6097" i="2"/>
  <c r="BM6098" i="2"/>
  <c r="BL6098" i="2"/>
  <c r="BM6099" i="2"/>
  <c r="BL6099" i="2"/>
  <c r="BM6100" i="2"/>
  <c r="BL6100" i="2"/>
  <c r="BM6101" i="2"/>
  <c r="BL6101" i="2"/>
  <c r="BM6102" i="2"/>
  <c r="BL6102" i="2"/>
  <c r="BM6103" i="2"/>
  <c r="BL6103" i="2"/>
  <c r="BM6104" i="2"/>
  <c r="BL6104" i="2"/>
  <c r="BM6105" i="2"/>
  <c r="BL6105" i="2"/>
  <c r="BM6106" i="2"/>
  <c r="BL6106" i="2"/>
  <c r="BM6107" i="2"/>
  <c r="BL6107" i="2"/>
  <c r="BM6108" i="2"/>
  <c r="BL6108" i="2"/>
  <c r="BM6109" i="2"/>
  <c r="BL6109" i="2"/>
  <c r="BM6110" i="2"/>
  <c r="BL6110" i="2"/>
  <c r="BM6111" i="2"/>
  <c r="BL6111" i="2"/>
  <c r="BM6112" i="2"/>
  <c r="BL6112" i="2"/>
  <c r="BM6113" i="2"/>
  <c r="BL6113" i="2"/>
  <c r="BM6114" i="2"/>
  <c r="BL6114" i="2"/>
  <c r="BM6115" i="2"/>
  <c r="BL6115" i="2"/>
  <c r="BM6116" i="2"/>
  <c r="BL6116" i="2"/>
  <c r="BM6117" i="2"/>
  <c r="BL6117" i="2"/>
  <c r="BM6118" i="2"/>
  <c r="BL6118" i="2"/>
  <c r="BM6119" i="2"/>
  <c r="BL6119" i="2"/>
  <c r="BM6120" i="2"/>
  <c r="BL6120" i="2"/>
  <c r="BM6121" i="2"/>
  <c r="BL6121" i="2"/>
  <c r="BM6122" i="2"/>
  <c r="BL6122" i="2"/>
  <c r="BM6123" i="2"/>
  <c r="BL6123" i="2"/>
  <c r="BM6124" i="2"/>
  <c r="BL6124" i="2"/>
  <c r="BM6125" i="2"/>
  <c r="BL6125" i="2"/>
  <c r="BM6126" i="2"/>
  <c r="BL6126" i="2"/>
  <c r="BM6127" i="2"/>
  <c r="BL6127" i="2"/>
  <c r="BM6128" i="2"/>
  <c r="BL6128" i="2"/>
  <c r="BM6129" i="2"/>
  <c r="BL6129" i="2"/>
  <c r="BM6130" i="2"/>
  <c r="BL6130" i="2"/>
  <c r="BM6131" i="2"/>
  <c r="BL6131" i="2"/>
  <c r="BM6132" i="2"/>
  <c r="BL6132" i="2"/>
  <c r="BM6133" i="2"/>
  <c r="BL6133" i="2"/>
  <c r="BM6134" i="2"/>
  <c r="BL6134" i="2"/>
  <c r="BM6135" i="2"/>
  <c r="BL6135" i="2"/>
  <c r="BM6136" i="2"/>
  <c r="BL6136" i="2"/>
  <c r="BM6137" i="2"/>
  <c r="BL6137" i="2"/>
  <c r="BM6138" i="2"/>
  <c r="BL6138" i="2"/>
  <c r="BM6139" i="2"/>
  <c r="BL6139" i="2"/>
  <c r="BM6140" i="2"/>
  <c r="BL6140" i="2"/>
  <c r="BM6141" i="2"/>
  <c r="BL6141" i="2"/>
  <c r="BM6142" i="2"/>
  <c r="BL6142" i="2"/>
  <c r="BM6143" i="2"/>
  <c r="BL6143" i="2"/>
  <c r="BM6144" i="2"/>
  <c r="BL6144" i="2"/>
  <c r="BM6145" i="2"/>
  <c r="BL6145" i="2"/>
  <c r="BM6146" i="2"/>
  <c r="BL6146" i="2"/>
  <c r="BM6147" i="2"/>
  <c r="BL6147" i="2"/>
  <c r="BM6148" i="2"/>
  <c r="BL6148" i="2"/>
  <c r="BM6149" i="2"/>
  <c r="BL6149" i="2"/>
  <c r="BM6150" i="2"/>
  <c r="BL6150" i="2"/>
  <c r="BM6151" i="2"/>
  <c r="BL6151" i="2"/>
  <c r="BM6152" i="2"/>
  <c r="BL6152" i="2"/>
  <c r="BM6153" i="2"/>
  <c r="BL6153" i="2"/>
  <c r="BM6154" i="2"/>
  <c r="BL6154" i="2"/>
  <c r="BM6155" i="2"/>
  <c r="BL6155" i="2"/>
  <c r="BM6156" i="2"/>
  <c r="BL6156" i="2"/>
  <c r="BM6157" i="2"/>
  <c r="BL6157" i="2"/>
  <c r="BM6158" i="2"/>
  <c r="BL6158" i="2"/>
  <c r="BM6159" i="2"/>
  <c r="BL6159" i="2"/>
  <c r="BM6160" i="2"/>
  <c r="BL6160" i="2"/>
  <c r="BM6161" i="2"/>
  <c r="BL6161" i="2"/>
  <c r="BM6162" i="2"/>
  <c r="BL6162" i="2"/>
  <c r="BM6163" i="2"/>
  <c r="BL6163" i="2"/>
  <c r="BM6164" i="2"/>
  <c r="BL6164" i="2"/>
  <c r="BM6165" i="2"/>
  <c r="BL6165" i="2"/>
  <c r="BM6166" i="2"/>
  <c r="BL6166" i="2"/>
  <c r="BM6167" i="2"/>
  <c r="BL6167" i="2"/>
  <c r="BM6168" i="2"/>
  <c r="BL6168" i="2"/>
  <c r="BM6169" i="2"/>
  <c r="BL6169" i="2"/>
  <c r="BM6170" i="2"/>
  <c r="BL6170" i="2"/>
  <c r="BM6171" i="2"/>
  <c r="BL6171" i="2"/>
  <c r="BM6172" i="2"/>
  <c r="BL6172" i="2"/>
  <c r="BM6173" i="2"/>
  <c r="BL6173" i="2"/>
  <c r="BM6174" i="2"/>
  <c r="BL6174" i="2"/>
  <c r="BM6175" i="2"/>
  <c r="BL6175" i="2"/>
  <c r="BM6176" i="2"/>
  <c r="BL6176" i="2"/>
  <c r="BM6177" i="2"/>
  <c r="BL6177" i="2"/>
  <c r="BM6178" i="2"/>
  <c r="BL6178" i="2"/>
  <c r="BM6179" i="2"/>
  <c r="BL6179" i="2"/>
  <c r="BM6180" i="2"/>
  <c r="BL6180" i="2"/>
  <c r="BM6181" i="2"/>
  <c r="BL6181" i="2"/>
  <c r="BM6182" i="2"/>
  <c r="BL6182" i="2"/>
  <c r="BM6183" i="2"/>
  <c r="BL6183" i="2"/>
  <c r="BM6184" i="2"/>
  <c r="BL6184" i="2"/>
  <c r="BM6185" i="2"/>
  <c r="BL6185" i="2"/>
  <c r="BM6186" i="2"/>
  <c r="BL6186" i="2"/>
  <c r="BM6187" i="2"/>
  <c r="BL6187" i="2"/>
  <c r="BM6188" i="2"/>
  <c r="BL6188" i="2"/>
  <c r="BM6189" i="2"/>
  <c r="BL6189" i="2"/>
  <c r="BM6190" i="2"/>
  <c r="BL6190" i="2"/>
  <c r="BM6191" i="2"/>
  <c r="BL6191" i="2"/>
  <c r="BM6192" i="2"/>
  <c r="BL6192" i="2"/>
  <c r="BM6193" i="2"/>
  <c r="BL6193" i="2"/>
  <c r="BM6194" i="2"/>
  <c r="BL6194" i="2"/>
  <c r="BM6195" i="2"/>
  <c r="BL6195" i="2"/>
  <c r="BM6196" i="2"/>
  <c r="BL6196" i="2"/>
  <c r="BM6197" i="2"/>
  <c r="BL6197" i="2"/>
  <c r="BM6198" i="2"/>
  <c r="BL6198" i="2"/>
  <c r="BM6199" i="2"/>
  <c r="BL6199" i="2"/>
  <c r="BM6200" i="2"/>
  <c r="BL6200" i="2"/>
  <c r="BM6201" i="2"/>
  <c r="BL6201" i="2"/>
  <c r="BM6202" i="2"/>
  <c r="BL6202" i="2"/>
  <c r="BM6203" i="2"/>
  <c r="BL6203" i="2"/>
  <c r="BM6204" i="2"/>
  <c r="BL6204" i="2"/>
  <c r="BM6205" i="2"/>
  <c r="BL6205" i="2"/>
  <c r="BM6206" i="2"/>
  <c r="BL6206" i="2"/>
  <c r="BM6207" i="2"/>
  <c r="BL6207" i="2"/>
  <c r="BM6208" i="2"/>
  <c r="BL6208" i="2"/>
  <c r="BM6209" i="2"/>
  <c r="BL6209" i="2"/>
  <c r="BM6210" i="2"/>
  <c r="BL6210" i="2"/>
  <c r="BM6211" i="2"/>
  <c r="BL6211" i="2"/>
  <c r="BM6212" i="2"/>
  <c r="BL6212" i="2"/>
  <c r="BM6213" i="2"/>
  <c r="BL6213" i="2"/>
  <c r="BM6214" i="2"/>
  <c r="BL6214" i="2"/>
  <c r="BM6215" i="2"/>
  <c r="BL6215" i="2"/>
  <c r="BM6216" i="2"/>
  <c r="BL6216" i="2"/>
  <c r="BM6217" i="2"/>
  <c r="BL6217" i="2"/>
  <c r="BM6218" i="2"/>
  <c r="BL6218" i="2"/>
  <c r="BM6219" i="2"/>
  <c r="BL6219" i="2"/>
  <c r="BM6220" i="2"/>
  <c r="BL6220" i="2"/>
  <c r="BM6221" i="2"/>
  <c r="BL6221" i="2"/>
  <c r="BM6222" i="2"/>
  <c r="BL6222" i="2"/>
  <c r="BM6223" i="2"/>
  <c r="BL6223" i="2"/>
  <c r="BM6224" i="2"/>
  <c r="BL6224" i="2"/>
  <c r="BM6225" i="2"/>
  <c r="BL6225" i="2"/>
  <c r="BM6226" i="2"/>
  <c r="BL6226" i="2"/>
  <c r="BM6227" i="2"/>
  <c r="BL6227" i="2"/>
  <c r="BM6228" i="2"/>
  <c r="BL6228" i="2"/>
  <c r="BM6229" i="2"/>
  <c r="BL6229" i="2"/>
  <c r="BM6230" i="2"/>
  <c r="BL6230" i="2"/>
  <c r="BM6231" i="2"/>
  <c r="BL6231" i="2"/>
  <c r="BM6232" i="2"/>
  <c r="BL6232" i="2"/>
  <c r="BM6233" i="2"/>
  <c r="BL6233" i="2"/>
  <c r="BM6234" i="2"/>
  <c r="BL6234" i="2"/>
  <c r="BM6235" i="2"/>
  <c r="BL6235" i="2"/>
  <c r="BM6236" i="2"/>
  <c r="BL6236" i="2"/>
  <c r="BM6237" i="2"/>
  <c r="BL6237" i="2"/>
  <c r="BM6238" i="2"/>
  <c r="BL6238" i="2"/>
  <c r="BM6239" i="2"/>
  <c r="BL6239" i="2"/>
  <c r="BM6240" i="2"/>
  <c r="BL6240" i="2"/>
  <c r="BM6241" i="2"/>
  <c r="BL6241" i="2"/>
  <c r="BM6242" i="2"/>
  <c r="BL6242" i="2"/>
  <c r="BM6243" i="2"/>
  <c r="BL6243" i="2"/>
  <c r="BM6244" i="2"/>
  <c r="BL6244" i="2"/>
  <c r="BM6245" i="2"/>
  <c r="BL6245" i="2"/>
  <c r="BM6246" i="2"/>
  <c r="BL6246" i="2"/>
  <c r="BM6247" i="2"/>
  <c r="BL6247" i="2"/>
  <c r="BM6248" i="2"/>
  <c r="BL6248" i="2"/>
  <c r="BM6249" i="2"/>
  <c r="BL6249" i="2"/>
  <c r="BM6250" i="2"/>
  <c r="BL6250" i="2"/>
  <c r="BM6251" i="2"/>
  <c r="BL6251" i="2"/>
  <c r="BM6252" i="2"/>
  <c r="BL6252" i="2"/>
  <c r="BM6253" i="2"/>
  <c r="BL6253" i="2"/>
  <c r="BM6254" i="2"/>
  <c r="BL6254" i="2"/>
  <c r="BM6255" i="2"/>
  <c r="BL6255" i="2"/>
  <c r="BM6256" i="2"/>
  <c r="BL6256" i="2"/>
  <c r="BM6257" i="2"/>
  <c r="BL6257" i="2"/>
  <c r="BM6258" i="2"/>
  <c r="BL6258" i="2"/>
  <c r="BM6259" i="2"/>
  <c r="BL6259" i="2"/>
  <c r="BM6260" i="2"/>
  <c r="BL6260" i="2"/>
  <c r="BM6261" i="2"/>
  <c r="BL6261" i="2"/>
  <c r="BM6262" i="2"/>
  <c r="BL6262" i="2"/>
  <c r="BM6263" i="2"/>
  <c r="BL6263" i="2"/>
  <c r="BM6264" i="2"/>
  <c r="BL6264" i="2"/>
  <c r="BM6265" i="2"/>
  <c r="BL6265" i="2"/>
  <c r="BM6266" i="2"/>
  <c r="BL6266" i="2"/>
  <c r="BM6267" i="2"/>
  <c r="BL6267" i="2"/>
  <c r="BM6268" i="2"/>
  <c r="BL6268" i="2"/>
  <c r="BM6269" i="2"/>
  <c r="BL6269" i="2"/>
  <c r="BM6270" i="2"/>
  <c r="BL6270" i="2"/>
  <c r="BM6271" i="2"/>
  <c r="BL6271" i="2"/>
  <c r="BM6272" i="2"/>
  <c r="BL6272" i="2"/>
  <c r="BM6273" i="2"/>
  <c r="BL6273" i="2"/>
  <c r="BM6274" i="2"/>
  <c r="BL6274" i="2"/>
  <c r="BM6275" i="2"/>
  <c r="BL6275" i="2"/>
  <c r="BM6276" i="2"/>
  <c r="BL6276" i="2"/>
  <c r="BM6277" i="2"/>
  <c r="BL6277" i="2"/>
  <c r="BM6278" i="2"/>
  <c r="BL6278" i="2"/>
  <c r="BM6279" i="2"/>
  <c r="BL6279" i="2"/>
  <c r="BM6280" i="2"/>
  <c r="BL6280" i="2"/>
  <c r="BM6281" i="2"/>
  <c r="BL6281" i="2"/>
  <c r="BM6282" i="2"/>
  <c r="BL6282" i="2"/>
  <c r="BM6283" i="2"/>
  <c r="BL6283" i="2"/>
  <c r="BM6284" i="2"/>
  <c r="BL6284" i="2"/>
  <c r="BM6285" i="2"/>
  <c r="BL6285" i="2"/>
  <c r="BM6286" i="2"/>
  <c r="BL6286" i="2"/>
  <c r="BM6287" i="2"/>
  <c r="BL6287" i="2"/>
  <c r="BM6288" i="2"/>
  <c r="BL6288" i="2"/>
  <c r="BM6289" i="2"/>
  <c r="BL6289" i="2"/>
  <c r="BM6290" i="2"/>
  <c r="BL6290" i="2"/>
  <c r="BM6291" i="2"/>
  <c r="BL6291" i="2"/>
  <c r="BM6292" i="2"/>
  <c r="BL6292" i="2"/>
  <c r="BM6293" i="2"/>
  <c r="BL6293" i="2"/>
  <c r="BM6294" i="2"/>
  <c r="BL6294" i="2"/>
  <c r="BM6295" i="2"/>
  <c r="BL6295" i="2"/>
  <c r="BM6296" i="2"/>
  <c r="BL6296" i="2"/>
  <c r="BM6297" i="2"/>
  <c r="BL6297" i="2"/>
  <c r="BM6298" i="2"/>
  <c r="BL6298" i="2"/>
  <c r="BM6299" i="2"/>
  <c r="BL6299" i="2"/>
  <c r="BM6300" i="2"/>
  <c r="BL6300" i="2"/>
  <c r="BM6301" i="2"/>
  <c r="BL6301" i="2"/>
  <c r="BM6302" i="2"/>
  <c r="BL6302" i="2"/>
  <c r="BM6303" i="2"/>
  <c r="BL6303" i="2"/>
  <c r="BM6304" i="2"/>
  <c r="BL6304" i="2"/>
  <c r="BM6305" i="2"/>
  <c r="BL6305" i="2"/>
  <c r="BM6306" i="2"/>
  <c r="BL6306" i="2"/>
  <c r="BM6307" i="2"/>
  <c r="BL6307" i="2"/>
  <c r="BM6308" i="2"/>
  <c r="BL6308" i="2"/>
  <c r="BM6309" i="2"/>
  <c r="BL6309" i="2"/>
  <c r="BM6310" i="2"/>
  <c r="BL6310" i="2"/>
  <c r="BM6311" i="2"/>
  <c r="BL6311" i="2"/>
  <c r="BM6312" i="2"/>
  <c r="BL6312" i="2"/>
  <c r="BM6313" i="2"/>
  <c r="BL6313" i="2"/>
  <c r="BM6314" i="2"/>
  <c r="BL6314" i="2"/>
  <c r="BM6315" i="2"/>
  <c r="BL6315" i="2"/>
  <c r="BM6316" i="2"/>
  <c r="BL6316" i="2"/>
  <c r="BM6317" i="2"/>
  <c r="BL6317" i="2"/>
  <c r="BM6318" i="2"/>
  <c r="BL6318" i="2"/>
  <c r="BM6319" i="2"/>
  <c r="BL6319" i="2"/>
  <c r="BM6320" i="2"/>
  <c r="BL6320" i="2"/>
  <c r="BM6321" i="2"/>
  <c r="BL6321" i="2"/>
  <c r="BM6322" i="2"/>
  <c r="BL6322" i="2"/>
  <c r="BM6323" i="2"/>
  <c r="BL6323" i="2"/>
  <c r="BM6324" i="2"/>
  <c r="BL6324" i="2"/>
  <c r="BM6325" i="2"/>
  <c r="BL6325" i="2"/>
  <c r="BM6326" i="2"/>
  <c r="BL6326" i="2"/>
  <c r="BM6327" i="2"/>
  <c r="BL6327" i="2"/>
  <c r="BM6328" i="2"/>
  <c r="BL6328" i="2"/>
  <c r="BM6329" i="2"/>
  <c r="BL6329" i="2"/>
  <c r="BM6330" i="2"/>
  <c r="BL6330" i="2"/>
  <c r="BM6331" i="2"/>
  <c r="BL6331" i="2"/>
  <c r="BM6332" i="2"/>
  <c r="BL6332" i="2"/>
  <c r="BM6333" i="2"/>
  <c r="BL6333" i="2"/>
  <c r="BM6334" i="2"/>
  <c r="BL6334" i="2"/>
  <c r="BM6335" i="2"/>
  <c r="BL6335" i="2"/>
  <c r="BM6336" i="2"/>
  <c r="BL6336" i="2"/>
  <c r="BM6337" i="2"/>
  <c r="BL6337" i="2"/>
  <c r="BM6338" i="2"/>
  <c r="BL6338" i="2"/>
  <c r="BM6339" i="2"/>
  <c r="BL6339" i="2"/>
  <c r="BM6340" i="2"/>
  <c r="BL6340" i="2"/>
  <c r="BM6341" i="2"/>
  <c r="BL6341" i="2"/>
  <c r="BM6342" i="2"/>
  <c r="BL6342" i="2"/>
  <c r="BM6343" i="2"/>
  <c r="BL6343" i="2"/>
  <c r="BM6344" i="2"/>
  <c r="BL6344" i="2"/>
  <c r="BM6345" i="2"/>
  <c r="BL6345" i="2"/>
  <c r="BM6346" i="2"/>
  <c r="BL6346" i="2"/>
  <c r="BM6347" i="2"/>
  <c r="BL6347" i="2"/>
  <c r="BM6348" i="2"/>
  <c r="BL6348" i="2"/>
  <c r="BM6349" i="2"/>
  <c r="BL6349" i="2"/>
  <c r="BM6350" i="2"/>
  <c r="BL6350" i="2"/>
  <c r="BM6351" i="2"/>
  <c r="BL6351" i="2"/>
  <c r="BM6352" i="2"/>
  <c r="BL6352" i="2"/>
  <c r="BM6353" i="2"/>
  <c r="BL6353" i="2"/>
  <c r="BM6354" i="2"/>
  <c r="BL6354" i="2"/>
  <c r="BM6355" i="2"/>
  <c r="BL6355" i="2"/>
  <c r="BM6356" i="2"/>
  <c r="BL6356" i="2"/>
  <c r="BM6357" i="2"/>
  <c r="BL6357" i="2"/>
  <c r="BM6358" i="2"/>
  <c r="BL6358" i="2"/>
  <c r="BM6359" i="2"/>
  <c r="BL6359" i="2"/>
  <c r="BM6360" i="2"/>
  <c r="BL6360" i="2"/>
  <c r="BM6361" i="2"/>
  <c r="BL6361" i="2"/>
  <c r="BM6362" i="2"/>
  <c r="BL6362" i="2"/>
  <c r="BM6363" i="2"/>
  <c r="BL6363" i="2"/>
  <c r="BM6364" i="2"/>
  <c r="BL6364" i="2"/>
  <c r="BM6365" i="2"/>
  <c r="BL6365" i="2"/>
  <c r="BM6366" i="2"/>
  <c r="BL6366" i="2"/>
  <c r="BM6367" i="2"/>
  <c r="BL6367" i="2"/>
  <c r="BM6368" i="2"/>
  <c r="BL6368" i="2"/>
  <c r="BM6369" i="2"/>
  <c r="BL6369" i="2"/>
  <c r="BM6370" i="2"/>
  <c r="BL6370" i="2"/>
  <c r="BM6371" i="2"/>
  <c r="BL6371" i="2"/>
  <c r="BM6372" i="2"/>
  <c r="BL6372" i="2"/>
  <c r="BM6373" i="2"/>
  <c r="BL6373" i="2"/>
  <c r="BM6374" i="2"/>
  <c r="BL6374" i="2"/>
  <c r="BM6375" i="2"/>
  <c r="BL6375" i="2"/>
  <c r="BM6376" i="2"/>
  <c r="BL6376" i="2"/>
  <c r="BM6377" i="2"/>
  <c r="BL6377" i="2"/>
  <c r="BM6378" i="2"/>
  <c r="BL6378" i="2"/>
  <c r="BM6379" i="2"/>
  <c r="BL6379" i="2"/>
  <c r="BM6380" i="2"/>
  <c r="BL6380" i="2"/>
  <c r="BM6381" i="2"/>
  <c r="BL6381" i="2"/>
  <c r="BM6382" i="2"/>
  <c r="BL6382" i="2"/>
  <c r="BM6383" i="2"/>
  <c r="BL6383" i="2"/>
  <c r="BM6384" i="2"/>
  <c r="BL6384" i="2"/>
  <c r="BM6385" i="2"/>
  <c r="BL6385" i="2"/>
  <c r="BM6386" i="2"/>
  <c r="BL6386" i="2"/>
  <c r="BM6387" i="2"/>
  <c r="BL6387" i="2"/>
  <c r="BM6388" i="2"/>
  <c r="BL6388" i="2"/>
  <c r="BM6389" i="2"/>
  <c r="BL6389" i="2"/>
  <c r="BM6390" i="2"/>
  <c r="BL6390" i="2"/>
  <c r="BM6391" i="2"/>
  <c r="BL6391" i="2"/>
  <c r="BM6392" i="2"/>
  <c r="BL6392" i="2"/>
  <c r="BM6393" i="2"/>
  <c r="BL6393" i="2"/>
  <c r="BM6394" i="2"/>
  <c r="BL6394" i="2"/>
  <c r="BM6395" i="2"/>
  <c r="BL6395" i="2"/>
  <c r="BM6396" i="2"/>
  <c r="BL6396" i="2"/>
  <c r="BM6397" i="2"/>
  <c r="BL6397" i="2"/>
  <c r="BM6398" i="2"/>
  <c r="BL6398" i="2"/>
  <c r="BM6399" i="2"/>
  <c r="BL6399" i="2"/>
  <c r="BM6400" i="2"/>
  <c r="BL6400" i="2"/>
  <c r="BM6401" i="2"/>
  <c r="BL6401" i="2"/>
  <c r="BM6402" i="2"/>
  <c r="BL6402" i="2"/>
  <c r="BM6403" i="2"/>
  <c r="BL6403" i="2"/>
  <c r="BM6404" i="2"/>
  <c r="BL6404" i="2"/>
  <c r="BM6405" i="2"/>
  <c r="BL6405" i="2"/>
  <c r="BM6406" i="2"/>
  <c r="BL6406" i="2"/>
  <c r="BM6407" i="2"/>
  <c r="BL6407" i="2"/>
  <c r="BM6408" i="2"/>
  <c r="BL6408" i="2"/>
  <c r="BM6409" i="2"/>
  <c r="BL6409" i="2"/>
  <c r="BM6410" i="2"/>
  <c r="BL6410" i="2"/>
  <c r="BM6411" i="2"/>
  <c r="BL6411" i="2"/>
  <c r="BM6412" i="2"/>
  <c r="BL6412" i="2"/>
  <c r="BM6413" i="2"/>
  <c r="BL6413" i="2"/>
  <c r="BM6414" i="2"/>
  <c r="BL6414" i="2"/>
  <c r="BM6415" i="2"/>
  <c r="BL6415" i="2"/>
  <c r="BM6416" i="2"/>
  <c r="BL6416" i="2"/>
  <c r="BM6417" i="2"/>
  <c r="BL6417" i="2"/>
  <c r="BM6418" i="2"/>
  <c r="BL6418" i="2"/>
  <c r="BM6419" i="2"/>
  <c r="BL6419" i="2"/>
  <c r="BM6420" i="2"/>
  <c r="BL6420" i="2"/>
  <c r="BM6421" i="2"/>
  <c r="BL6421" i="2"/>
  <c r="BM6422" i="2"/>
  <c r="BL6422" i="2"/>
  <c r="BM6423" i="2"/>
  <c r="BL6423" i="2"/>
  <c r="BM6424" i="2"/>
  <c r="BL6424" i="2"/>
  <c r="BM6425" i="2"/>
  <c r="BL6425" i="2"/>
  <c r="BM6426" i="2"/>
  <c r="BL6426" i="2"/>
  <c r="BM6427" i="2"/>
  <c r="BL6427" i="2"/>
  <c r="BM6428" i="2"/>
  <c r="BL6428" i="2"/>
  <c r="BM6429" i="2"/>
  <c r="BL6429" i="2"/>
  <c r="BM6430" i="2"/>
  <c r="BL6430" i="2"/>
  <c r="BM6431" i="2"/>
  <c r="BL6431" i="2"/>
  <c r="BM6432" i="2"/>
  <c r="BL6432" i="2"/>
  <c r="BM6433" i="2"/>
  <c r="BL6433" i="2"/>
  <c r="BM6434" i="2"/>
  <c r="BL6434" i="2"/>
  <c r="BM6435" i="2"/>
  <c r="BL6435" i="2"/>
  <c r="BM6436" i="2"/>
  <c r="BL6436" i="2"/>
  <c r="BM6437" i="2"/>
  <c r="BL6437" i="2"/>
  <c r="BM6438" i="2"/>
  <c r="BL6438" i="2"/>
  <c r="BM6439" i="2"/>
  <c r="BL6439" i="2"/>
  <c r="BM6440" i="2"/>
  <c r="BL6440" i="2"/>
  <c r="BM6441" i="2"/>
  <c r="BL6441" i="2"/>
  <c r="BM6442" i="2"/>
  <c r="BL6442" i="2"/>
  <c r="BM6443" i="2"/>
  <c r="BL6443" i="2"/>
  <c r="BM6444" i="2"/>
  <c r="BL6444" i="2"/>
  <c r="BM6445" i="2"/>
  <c r="BL6445" i="2"/>
  <c r="BM6446" i="2"/>
  <c r="BL6446" i="2"/>
  <c r="BM6447" i="2"/>
  <c r="BL6447" i="2"/>
  <c r="BM6448" i="2"/>
  <c r="BL6448" i="2"/>
  <c r="BM6449" i="2"/>
  <c r="BL6449" i="2"/>
  <c r="BM6450" i="2"/>
  <c r="BL6450" i="2"/>
  <c r="BM6451" i="2"/>
  <c r="BL6451" i="2"/>
  <c r="BM6452" i="2"/>
  <c r="BL6452" i="2"/>
  <c r="BM6453" i="2"/>
  <c r="BL6453" i="2"/>
  <c r="BM6454" i="2"/>
  <c r="BL6454" i="2"/>
  <c r="BM6455" i="2"/>
  <c r="BL6455" i="2"/>
  <c r="BM6456" i="2"/>
  <c r="BL6456" i="2"/>
  <c r="BM6457" i="2"/>
  <c r="BL6457" i="2"/>
  <c r="BM6458" i="2"/>
  <c r="BL6458" i="2"/>
  <c r="BM6459" i="2"/>
  <c r="BL6459" i="2"/>
  <c r="BM6460" i="2"/>
  <c r="BL6460" i="2"/>
  <c r="BM6461" i="2"/>
  <c r="BL6461" i="2"/>
  <c r="BM6462" i="2"/>
  <c r="BL6462" i="2"/>
  <c r="BM6463" i="2"/>
  <c r="BL6463" i="2"/>
  <c r="BM6464" i="2"/>
  <c r="BL6464" i="2"/>
  <c r="BM6465" i="2"/>
  <c r="BL6465" i="2"/>
  <c r="BM6466" i="2"/>
  <c r="BL6466" i="2"/>
  <c r="BM6467" i="2"/>
  <c r="BL6467" i="2"/>
  <c r="BM6468" i="2"/>
  <c r="BL6468" i="2"/>
  <c r="BM6469" i="2"/>
  <c r="BL6469" i="2"/>
  <c r="BM6470" i="2"/>
  <c r="BL6470" i="2"/>
  <c r="BM6471" i="2"/>
  <c r="BL6471" i="2"/>
  <c r="BM6472" i="2"/>
  <c r="BL6472" i="2"/>
  <c r="BM6473" i="2"/>
  <c r="BL6473" i="2"/>
  <c r="BM6474" i="2"/>
  <c r="BL6474" i="2"/>
  <c r="BM6475" i="2"/>
  <c r="BL6475" i="2"/>
  <c r="BM6476" i="2"/>
  <c r="BL6476" i="2"/>
  <c r="BM6477" i="2"/>
  <c r="BL6477" i="2"/>
  <c r="BM6478" i="2"/>
  <c r="BL6478" i="2"/>
  <c r="BM6479" i="2"/>
  <c r="BL6479" i="2"/>
  <c r="BM6480" i="2"/>
  <c r="BL6480" i="2"/>
  <c r="BM6481" i="2"/>
  <c r="BL6481" i="2"/>
  <c r="BM6482" i="2"/>
  <c r="BL6482" i="2"/>
  <c r="BM6483" i="2"/>
  <c r="BL6483" i="2"/>
  <c r="BM6484" i="2"/>
  <c r="BL6484" i="2"/>
  <c r="BM6485" i="2"/>
  <c r="BL6485" i="2"/>
  <c r="BM6486" i="2"/>
  <c r="BL6486" i="2"/>
  <c r="BM6487" i="2"/>
  <c r="BL6487" i="2"/>
  <c r="BM6488" i="2"/>
  <c r="BL6488" i="2"/>
  <c r="BM6489" i="2"/>
  <c r="BL6489" i="2"/>
  <c r="BM6490" i="2"/>
  <c r="BL6490" i="2"/>
  <c r="BM6491" i="2"/>
  <c r="BL6491" i="2"/>
  <c r="BM6492" i="2"/>
  <c r="BL6492" i="2"/>
  <c r="BM6493" i="2"/>
  <c r="BL6493" i="2"/>
  <c r="BM6494" i="2"/>
  <c r="BL6494" i="2"/>
  <c r="BM6495" i="2"/>
  <c r="BL6495" i="2"/>
  <c r="BM6496" i="2"/>
  <c r="BL6496" i="2"/>
  <c r="BM6497" i="2"/>
  <c r="BL6497" i="2"/>
  <c r="BM6498" i="2"/>
  <c r="BL6498" i="2"/>
  <c r="BM6499" i="2"/>
  <c r="BL6499" i="2"/>
  <c r="BM6500" i="2"/>
  <c r="BL6500" i="2"/>
  <c r="BM6501" i="2"/>
  <c r="BL6501" i="2"/>
  <c r="BM6502" i="2"/>
  <c r="BL6502" i="2"/>
  <c r="BM6503" i="2"/>
  <c r="BL6503" i="2"/>
  <c r="BM6504" i="2"/>
  <c r="BL6504" i="2"/>
  <c r="BM6505" i="2"/>
  <c r="BL6505" i="2"/>
  <c r="BM6506" i="2"/>
  <c r="BL6506" i="2"/>
  <c r="BM6507" i="2"/>
  <c r="BL6507" i="2"/>
  <c r="BM6508" i="2"/>
  <c r="BL6508" i="2"/>
  <c r="BM6509" i="2"/>
  <c r="BL6509" i="2"/>
  <c r="BM6510" i="2"/>
  <c r="BL6510" i="2"/>
  <c r="BM6511" i="2"/>
  <c r="BL6511" i="2"/>
  <c r="BM6512" i="2"/>
  <c r="BL6512" i="2"/>
  <c r="BM6513" i="2"/>
  <c r="BL6513" i="2"/>
  <c r="BM6514" i="2"/>
  <c r="BL6514" i="2"/>
  <c r="BM6515" i="2"/>
  <c r="BL6515" i="2"/>
  <c r="BM6516" i="2"/>
  <c r="BL6516" i="2"/>
  <c r="BM6517" i="2"/>
  <c r="BL6517" i="2"/>
  <c r="BM6518" i="2"/>
  <c r="BL6518" i="2"/>
  <c r="BM6519" i="2"/>
  <c r="BL6519" i="2"/>
  <c r="BM6520" i="2"/>
  <c r="BL6520" i="2"/>
  <c r="BM6521" i="2"/>
  <c r="BL6521" i="2"/>
  <c r="BM6522" i="2"/>
  <c r="BL6522" i="2"/>
  <c r="BM6523" i="2"/>
  <c r="BL6523" i="2"/>
  <c r="BM6524" i="2"/>
  <c r="BL6524" i="2"/>
  <c r="BM6525" i="2"/>
  <c r="BL6525" i="2"/>
  <c r="BM6526" i="2"/>
  <c r="BL6526" i="2"/>
  <c r="BM6527" i="2"/>
  <c r="BL6527" i="2"/>
  <c r="BM6528" i="2"/>
  <c r="BL6528" i="2"/>
  <c r="BM6529" i="2"/>
  <c r="BL6529" i="2"/>
  <c r="BM6530" i="2"/>
  <c r="BL6530" i="2"/>
  <c r="BM6531" i="2"/>
  <c r="BL6531" i="2"/>
  <c r="BM6532" i="2"/>
  <c r="BL6532" i="2"/>
  <c r="BM6533" i="2"/>
  <c r="BL6533" i="2"/>
  <c r="BM6534" i="2"/>
  <c r="BL6534" i="2"/>
  <c r="BM6535" i="2"/>
  <c r="BL6535" i="2"/>
  <c r="BM6536" i="2"/>
  <c r="BL6536" i="2"/>
  <c r="BM6537" i="2"/>
  <c r="BL6537" i="2"/>
  <c r="BM6538" i="2"/>
  <c r="BL6538" i="2"/>
  <c r="BM6539" i="2"/>
  <c r="BL6539" i="2"/>
  <c r="BM6540" i="2"/>
  <c r="BL6540" i="2"/>
  <c r="BM6541" i="2"/>
  <c r="BL6541" i="2"/>
  <c r="BM6542" i="2"/>
  <c r="BL6542" i="2"/>
  <c r="BM6543" i="2"/>
  <c r="BL6543" i="2"/>
  <c r="BM6544" i="2"/>
  <c r="BL6544" i="2"/>
  <c r="BM6545" i="2"/>
  <c r="BL6545" i="2"/>
  <c r="BM6546" i="2"/>
  <c r="BL6546" i="2"/>
  <c r="BM6547" i="2"/>
  <c r="BL6547" i="2"/>
  <c r="BM6548" i="2"/>
  <c r="BL6548" i="2"/>
  <c r="BM6549" i="2"/>
  <c r="BL6549" i="2"/>
  <c r="BM6550" i="2"/>
  <c r="BL6550" i="2"/>
  <c r="BM6551" i="2"/>
  <c r="BL6551" i="2"/>
  <c r="BM6552" i="2"/>
  <c r="BL6552" i="2"/>
  <c r="BM6553" i="2"/>
  <c r="BL6553" i="2"/>
  <c r="BM6554" i="2"/>
  <c r="BL6554" i="2"/>
  <c r="BM6555" i="2"/>
  <c r="BL6555" i="2"/>
  <c r="BM6556" i="2"/>
  <c r="BL6556" i="2"/>
  <c r="BM6557" i="2"/>
  <c r="BL6557" i="2"/>
  <c r="BM6558" i="2"/>
  <c r="BL6558" i="2"/>
  <c r="BM6559" i="2"/>
  <c r="BL6559" i="2"/>
  <c r="BM6560" i="2"/>
  <c r="BL6560" i="2"/>
  <c r="BM6561" i="2"/>
  <c r="BL6561" i="2"/>
  <c r="BM6562" i="2"/>
  <c r="BL6562" i="2"/>
  <c r="BM6563" i="2"/>
  <c r="BL6563" i="2"/>
  <c r="BM6564" i="2"/>
  <c r="BL6564" i="2"/>
  <c r="BM6565" i="2"/>
  <c r="BL6565" i="2"/>
  <c r="BM6566" i="2"/>
  <c r="BL6566" i="2"/>
  <c r="BM6567" i="2"/>
  <c r="BL6567" i="2"/>
  <c r="BM6568" i="2"/>
  <c r="BL6568" i="2"/>
  <c r="BM6569" i="2"/>
  <c r="BL6569" i="2"/>
  <c r="BM6570" i="2"/>
  <c r="BL6570" i="2"/>
  <c r="BM6571" i="2"/>
  <c r="BL6571" i="2"/>
  <c r="BM6572" i="2"/>
  <c r="BL6572" i="2"/>
  <c r="BM6573" i="2"/>
  <c r="BL6573" i="2"/>
  <c r="BM6574" i="2"/>
  <c r="BL6574" i="2"/>
  <c r="BM6575" i="2"/>
  <c r="BL6575" i="2"/>
  <c r="BM6576" i="2"/>
  <c r="BL6576" i="2"/>
  <c r="BM6577" i="2"/>
  <c r="BL6577" i="2"/>
  <c r="BM6578" i="2"/>
  <c r="BL6578" i="2"/>
  <c r="BM6579" i="2"/>
  <c r="BL6579" i="2"/>
  <c r="BM6580" i="2"/>
  <c r="BL6580" i="2"/>
  <c r="BM6581" i="2"/>
  <c r="BL6581" i="2"/>
  <c r="BM6582" i="2"/>
  <c r="BL6582" i="2"/>
  <c r="BM6583" i="2"/>
  <c r="BL6583" i="2"/>
  <c r="BM6584" i="2"/>
  <c r="BL6584" i="2"/>
  <c r="BM6585" i="2"/>
  <c r="BL6585" i="2"/>
  <c r="BM6586" i="2"/>
  <c r="BL6586" i="2"/>
  <c r="BM6587" i="2"/>
  <c r="BL6587" i="2"/>
  <c r="BM6588" i="2"/>
  <c r="BL6588" i="2"/>
  <c r="BM6589" i="2"/>
  <c r="BL6589" i="2"/>
  <c r="BM6590" i="2"/>
  <c r="BL6590" i="2"/>
  <c r="BM6591" i="2"/>
  <c r="BL6591" i="2"/>
  <c r="BM6592" i="2"/>
  <c r="BL6592" i="2"/>
  <c r="BM6593" i="2"/>
  <c r="BL6593" i="2"/>
  <c r="BM6594" i="2"/>
  <c r="BL6594" i="2"/>
  <c r="BM6595" i="2"/>
  <c r="BL6595" i="2"/>
  <c r="BM6596" i="2"/>
  <c r="BL6596" i="2"/>
  <c r="BM6597" i="2"/>
  <c r="BL6597" i="2"/>
  <c r="BM6598" i="2"/>
  <c r="BL6598" i="2"/>
  <c r="BM6599" i="2"/>
  <c r="BL6599" i="2"/>
  <c r="BM6600" i="2"/>
  <c r="BL6600" i="2"/>
  <c r="BM6601" i="2"/>
  <c r="BL6601" i="2"/>
  <c r="BM6602" i="2"/>
  <c r="BL6602" i="2"/>
  <c r="BM6603" i="2"/>
  <c r="BL6603" i="2"/>
  <c r="BM6604" i="2"/>
  <c r="BL6604" i="2"/>
  <c r="BM6605" i="2"/>
  <c r="BL6605" i="2"/>
  <c r="BM6606" i="2"/>
  <c r="BL6606" i="2"/>
  <c r="BM6607" i="2"/>
  <c r="BL6607" i="2"/>
  <c r="BM6608" i="2"/>
  <c r="BL6608" i="2"/>
  <c r="BM6609" i="2"/>
  <c r="BL6609" i="2"/>
  <c r="BM6610" i="2"/>
  <c r="BL6610" i="2"/>
  <c r="BM6611" i="2"/>
  <c r="BL6611" i="2"/>
  <c r="BM6612" i="2"/>
  <c r="BL6612" i="2"/>
  <c r="BM6613" i="2"/>
  <c r="BL6613" i="2"/>
  <c r="BM6614" i="2"/>
  <c r="BL6614" i="2"/>
  <c r="BM6615" i="2"/>
  <c r="BL6615" i="2"/>
  <c r="BM6616" i="2"/>
  <c r="BL6616" i="2"/>
  <c r="BM6617" i="2"/>
  <c r="BL6617" i="2"/>
  <c r="BM6618" i="2"/>
  <c r="BL6618" i="2"/>
  <c r="BM6619" i="2"/>
  <c r="BL6619" i="2"/>
  <c r="BM6620" i="2"/>
  <c r="BL6620" i="2"/>
  <c r="BM6621" i="2"/>
  <c r="BL6621" i="2"/>
  <c r="BM6622" i="2"/>
  <c r="BL6622" i="2"/>
  <c r="BM6623" i="2"/>
  <c r="BL6623" i="2"/>
  <c r="BM6624" i="2"/>
  <c r="BL6624" i="2"/>
  <c r="BM6625" i="2"/>
  <c r="BL6625" i="2"/>
  <c r="BM6626" i="2"/>
  <c r="BL6626" i="2"/>
  <c r="BM6627" i="2"/>
  <c r="BL6627" i="2"/>
  <c r="BM6628" i="2"/>
  <c r="BL6628" i="2"/>
  <c r="BM6629" i="2"/>
  <c r="BL6629" i="2"/>
  <c r="BM6630" i="2"/>
  <c r="BL6630" i="2"/>
  <c r="BM6631" i="2"/>
  <c r="BL6631" i="2"/>
  <c r="BM6632" i="2"/>
  <c r="BL6632" i="2"/>
  <c r="BM6633" i="2"/>
  <c r="BL6633" i="2"/>
  <c r="BM6634" i="2"/>
  <c r="BL6634" i="2"/>
  <c r="BM6635" i="2"/>
  <c r="BL6635" i="2"/>
  <c r="BM6636" i="2"/>
  <c r="BL6636" i="2"/>
  <c r="BM6637" i="2"/>
  <c r="BL6637" i="2"/>
  <c r="BM6638" i="2"/>
  <c r="BL6638" i="2"/>
  <c r="BM6639" i="2"/>
  <c r="BL6639" i="2"/>
  <c r="BM6640" i="2"/>
  <c r="BL6640" i="2"/>
  <c r="BM6641" i="2"/>
  <c r="BL6641" i="2"/>
  <c r="BM6642" i="2"/>
  <c r="BL6642" i="2"/>
  <c r="BM6643" i="2"/>
  <c r="BL6643" i="2"/>
  <c r="BM6644" i="2"/>
  <c r="BL6644" i="2"/>
  <c r="BM6645" i="2"/>
  <c r="BL6645" i="2"/>
  <c r="BM6646" i="2"/>
  <c r="BL6646" i="2"/>
  <c r="BM6647" i="2"/>
  <c r="BL6647" i="2"/>
  <c r="BM6648" i="2"/>
  <c r="BL6648" i="2"/>
  <c r="BM6649" i="2"/>
  <c r="BL6649" i="2"/>
  <c r="BM6650" i="2"/>
  <c r="BL6650" i="2"/>
  <c r="BM6651" i="2"/>
  <c r="BL6651" i="2"/>
  <c r="BM6652" i="2"/>
  <c r="BL6652" i="2"/>
  <c r="BM6653" i="2"/>
  <c r="BL6653" i="2"/>
  <c r="BM6654" i="2"/>
  <c r="BL6654" i="2"/>
  <c r="BM6655" i="2"/>
  <c r="BL6655" i="2"/>
  <c r="BM6656" i="2"/>
  <c r="BL6656" i="2"/>
  <c r="BM6657" i="2"/>
  <c r="BL6657" i="2"/>
  <c r="BM6658" i="2"/>
  <c r="BL6658" i="2"/>
  <c r="BM6659" i="2"/>
  <c r="BL6659" i="2"/>
  <c r="BM6660" i="2"/>
  <c r="BL6660" i="2"/>
  <c r="BM6661" i="2"/>
  <c r="BL6661" i="2"/>
  <c r="BM6662" i="2"/>
  <c r="BL6662" i="2"/>
  <c r="BM6663" i="2"/>
  <c r="BL6663" i="2"/>
  <c r="BM6664" i="2"/>
  <c r="BL6664" i="2"/>
  <c r="BM6665" i="2"/>
  <c r="BL6665" i="2"/>
  <c r="BM6666" i="2"/>
  <c r="BL6666" i="2"/>
  <c r="BM6667" i="2"/>
  <c r="BL6667" i="2"/>
  <c r="BM6668" i="2"/>
  <c r="BL6668" i="2"/>
  <c r="BM6669" i="2"/>
  <c r="BL6669" i="2"/>
  <c r="BM6670" i="2"/>
  <c r="BL6670" i="2"/>
  <c r="BM6671" i="2"/>
  <c r="BL6671" i="2"/>
  <c r="BM6672" i="2"/>
  <c r="BL6672" i="2"/>
  <c r="BM6673" i="2"/>
  <c r="BL6673" i="2"/>
  <c r="BM6674" i="2"/>
  <c r="BL6674" i="2"/>
  <c r="BM6675" i="2"/>
  <c r="BL6675" i="2"/>
  <c r="BM6676" i="2"/>
  <c r="BL6676" i="2"/>
  <c r="BM6677" i="2"/>
  <c r="BL6677" i="2"/>
  <c r="BM6678" i="2"/>
  <c r="BL6678" i="2"/>
  <c r="BM6679" i="2"/>
  <c r="BL6679" i="2"/>
  <c r="BM6680" i="2"/>
  <c r="BL6680" i="2"/>
  <c r="BM6681" i="2"/>
  <c r="BL6681" i="2"/>
  <c r="BM6682" i="2"/>
  <c r="BL6682" i="2"/>
  <c r="BM6683" i="2"/>
  <c r="BL6683" i="2"/>
  <c r="BM6684" i="2"/>
  <c r="BL6684" i="2"/>
  <c r="BM6685" i="2"/>
  <c r="BL6685" i="2"/>
  <c r="BM6686" i="2"/>
  <c r="BL6686" i="2"/>
  <c r="BM6687" i="2"/>
  <c r="BL6687" i="2"/>
  <c r="BM6688" i="2"/>
  <c r="BL6688" i="2"/>
  <c r="BM6689" i="2"/>
  <c r="BL6689" i="2"/>
  <c r="BM6690" i="2"/>
  <c r="BL6690" i="2"/>
  <c r="BM6691" i="2"/>
  <c r="BL6691" i="2"/>
  <c r="BM6692" i="2"/>
  <c r="BL6692" i="2"/>
  <c r="BM6693" i="2"/>
  <c r="BL6693" i="2"/>
  <c r="BM6694" i="2"/>
  <c r="BL6694" i="2"/>
  <c r="BM6695" i="2"/>
  <c r="BL6695" i="2"/>
  <c r="BM6696" i="2"/>
  <c r="BL6696" i="2"/>
  <c r="BM6697" i="2"/>
  <c r="BL6697" i="2"/>
  <c r="BM6698" i="2"/>
  <c r="BL6698" i="2"/>
  <c r="BM6699" i="2"/>
  <c r="BL6699" i="2"/>
  <c r="BM6700" i="2"/>
  <c r="BL6700" i="2"/>
  <c r="BM6701" i="2"/>
  <c r="BL6701" i="2"/>
  <c r="BM6702" i="2"/>
  <c r="BL6702" i="2"/>
  <c r="BM6703" i="2"/>
  <c r="BL6703" i="2"/>
  <c r="BM6704" i="2"/>
  <c r="BL6704" i="2"/>
  <c r="BM6705" i="2"/>
  <c r="BL6705" i="2"/>
  <c r="BM6706" i="2"/>
  <c r="BL6706" i="2"/>
  <c r="BM6707" i="2"/>
  <c r="BL6707" i="2"/>
  <c r="BM6708" i="2"/>
  <c r="BL6708" i="2"/>
  <c r="BM6709" i="2"/>
  <c r="BL6709" i="2"/>
  <c r="BM6710" i="2"/>
  <c r="BL6710" i="2"/>
  <c r="BM6711" i="2"/>
  <c r="BL6711" i="2"/>
  <c r="BM6712" i="2"/>
  <c r="BL6712" i="2"/>
  <c r="BM6713" i="2"/>
  <c r="BL6713" i="2"/>
  <c r="BM6714" i="2"/>
  <c r="BL6714" i="2"/>
  <c r="BM6715" i="2"/>
  <c r="BL6715" i="2"/>
  <c r="BM6716" i="2"/>
  <c r="BL6716" i="2"/>
  <c r="BM6717" i="2"/>
  <c r="BL6717" i="2"/>
  <c r="BM6718" i="2"/>
  <c r="BL6718" i="2"/>
  <c r="BM6719" i="2"/>
  <c r="BL6719" i="2"/>
  <c r="BM6720" i="2"/>
  <c r="BL6720" i="2"/>
  <c r="BM6721" i="2"/>
  <c r="BL6721" i="2"/>
  <c r="BM6722" i="2"/>
  <c r="BL6722" i="2"/>
  <c r="BM6723" i="2"/>
  <c r="BL6723" i="2"/>
  <c r="BM6724" i="2"/>
  <c r="BL6724" i="2"/>
  <c r="BM6725" i="2"/>
  <c r="BL6725" i="2"/>
  <c r="BM6726" i="2"/>
  <c r="BL6726" i="2"/>
  <c r="BM6727" i="2"/>
  <c r="BL6727" i="2"/>
  <c r="BM6728" i="2"/>
  <c r="BL6728" i="2"/>
  <c r="BM6729" i="2"/>
  <c r="BL6729" i="2"/>
  <c r="BM6730" i="2"/>
  <c r="BL6730" i="2"/>
  <c r="BM6731" i="2"/>
  <c r="BL6731" i="2"/>
  <c r="BM6732" i="2"/>
  <c r="BL6732" i="2"/>
  <c r="BM6733" i="2"/>
  <c r="BL6733" i="2"/>
  <c r="BM6734" i="2"/>
  <c r="BL6734" i="2"/>
  <c r="BM6735" i="2"/>
  <c r="BL6735" i="2"/>
  <c r="BM6736" i="2"/>
  <c r="BL6736" i="2"/>
  <c r="BM6737" i="2"/>
  <c r="BL6737" i="2"/>
  <c r="BM6738" i="2"/>
  <c r="BL6738" i="2"/>
  <c r="BM6739" i="2"/>
  <c r="BL6739" i="2"/>
  <c r="BM6740" i="2"/>
  <c r="BL6740" i="2"/>
  <c r="BM6741" i="2"/>
  <c r="BL6741" i="2"/>
  <c r="BM6742" i="2"/>
  <c r="BL6742" i="2"/>
  <c r="BM6743" i="2"/>
  <c r="BL6743" i="2"/>
  <c r="BM6744" i="2"/>
  <c r="BL6744" i="2"/>
  <c r="BM6745" i="2"/>
  <c r="BL6745" i="2"/>
  <c r="BM6746" i="2"/>
  <c r="BL6746" i="2"/>
  <c r="BM6747" i="2"/>
  <c r="BL6747" i="2"/>
  <c r="BM6748" i="2"/>
  <c r="BL6748" i="2"/>
  <c r="BM6749" i="2"/>
  <c r="BL6749" i="2"/>
  <c r="BM6750" i="2"/>
  <c r="BL6750" i="2"/>
  <c r="BM6751" i="2"/>
  <c r="BL6751" i="2"/>
  <c r="BM6752" i="2"/>
  <c r="BL6752" i="2"/>
  <c r="BM6753" i="2"/>
  <c r="BL6753" i="2"/>
  <c r="BM6754" i="2"/>
  <c r="BL6754" i="2"/>
  <c r="BM6755" i="2"/>
  <c r="BL6755" i="2"/>
  <c r="BM6756" i="2"/>
  <c r="BL6756" i="2"/>
  <c r="BM6757" i="2"/>
  <c r="BL6757" i="2"/>
  <c r="BM6758" i="2"/>
  <c r="BL6758" i="2"/>
  <c r="BM6759" i="2"/>
  <c r="BL6759" i="2"/>
  <c r="BM6760" i="2"/>
  <c r="BL6760" i="2"/>
  <c r="BM6761" i="2"/>
  <c r="BL6761" i="2"/>
  <c r="BM6762" i="2"/>
  <c r="BL6762" i="2"/>
  <c r="BM6763" i="2"/>
  <c r="BL6763" i="2"/>
  <c r="BM6764" i="2"/>
  <c r="BL6764" i="2"/>
  <c r="BM6765" i="2"/>
  <c r="BL6765" i="2"/>
  <c r="BM6766" i="2"/>
  <c r="BL6766" i="2"/>
  <c r="BM6767" i="2"/>
  <c r="BL6767" i="2"/>
  <c r="BM6768" i="2"/>
  <c r="BL6768" i="2"/>
  <c r="BM6769" i="2"/>
  <c r="BL6769" i="2"/>
  <c r="BM6770" i="2"/>
  <c r="BL6770" i="2"/>
  <c r="BM6771" i="2"/>
  <c r="BL6771" i="2"/>
  <c r="BM6772" i="2"/>
  <c r="BL6772" i="2"/>
  <c r="BM6773" i="2"/>
  <c r="BL6773" i="2"/>
  <c r="BM6774" i="2"/>
  <c r="BL6774" i="2"/>
  <c r="BM6775" i="2"/>
  <c r="BL6775" i="2"/>
  <c r="BM6776" i="2"/>
  <c r="BL6776" i="2"/>
  <c r="BM6777" i="2"/>
  <c r="BL6777" i="2"/>
  <c r="BM6778" i="2"/>
  <c r="BL6778" i="2"/>
  <c r="BM6779" i="2"/>
  <c r="BL6779" i="2"/>
  <c r="BM6780" i="2"/>
  <c r="BL6780" i="2"/>
  <c r="BM6781" i="2"/>
  <c r="BL6781" i="2"/>
  <c r="BM6782" i="2"/>
  <c r="BL6782" i="2"/>
  <c r="BM6783" i="2"/>
  <c r="BL6783" i="2"/>
  <c r="BM6784" i="2"/>
  <c r="BL6784" i="2"/>
  <c r="BM6785" i="2"/>
  <c r="BL6785" i="2"/>
  <c r="BM6786" i="2"/>
  <c r="BL6786" i="2"/>
  <c r="BM6787" i="2"/>
  <c r="BL6787" i="2"/>
  <c r="BM6788" i="2"/>
  <c r="BL6788" i="2"/>
  <c r="BM6789" i="2"/>
  <c r="BL6789" i="2"/>
  <c r="BM6790" i="2"/>
  <c r="BL6790" i="2"/>
  <c r="BM6791" i="2"/>
  <c r="BL6791" i="2"/>
  <c r="BM6792" i="2"/>
  <c r="BL6792" i="2"/>
  <c r="BM6793" i="2"/>
  <c r="BL6793" i="2"/>
  <c r="BM6794" i="2"/>
  <c r="BL6794" i="2"/>
  <c r="BM6795" i="2"/>
  <c r="BL6795" i="2"/>
  <c r="BM6796" i="2"/>
  <c r="BL6796" i="2"/>
  <c r="BM6797" i="2"/>
  <c r="BL6797" i="2"/>
  <c r="BM6798" i="2"/>
  <c r="BL6798" i="2"/>
  <c r="BM6799" i="2"/>
  <c r="BL6799" i="2"/>
  <c r="BM6800" i="2"/>
  <c r="BL6800" i="2"/>
  <c r="BM6801" i="2"/>
  <c r="BL6801" i="2"/>
  <c r="BM6802" i="2"/>
  <c r="BL6802" i="2"/>
  <c r="BM6803" i="2"/>
  <c r="BL6803" i="2"/>
  <c r="BM6804" i="2"/>
  <c r="BL6804" i="2"/>
  <c r="BM6805" i="2"/>
  <c r="BL6805" i="2"/>
  <c r="BM6806" i="2"/>
  <c r="BL6806" i="2"/>
  <c r="BM6807" i="2"/>
  <c r="BL6807" i="2"/>
  <c r="BM6808" i="2"/>
  <c r="BL6808" i="2"/>
  <c r="BM6809" i="2"/>
  <c r="BL6809" i="2"/>
  <c r="BM6810" i="2"/>
  <c r="BL6810" i="2"/>
  <c r="BM6811" i="2"/>
  <c r="BL6811" i="2"/>
  <c r="BM6812" i="2"/>
  <c r="BL6812" i="2"/>
  <c r="BM6813" i="2"/>
  <c r="BL6813" i="2"/>
  <c r="BM6814" i="2"/>
  <c r="BL6814" i="2"/>
  <c r="BM6815" i="2"/>
  <c r="BL6815" i="2"/>
  <c r="BM6816" i="2"/>
  <c r="BL6816" i="2"/>
  <c r="BM6817" i="2"/>
  <c r="BL6817" i="2"/>
  <c r="BM6818" i="2"/>
  <c r="BL6818" i="2"/>
  <c r="BM6819" i="2"/>
  <c r="BL6819" i="2"/>
  <c r="BM6820" i="2"/>
  <c r="BL6820" i="2"/>
  <c r="BM6821" i="2"/>
  <c r="BL6821" i="2"/>
  <c r="BM6822" i="2"/>
  <c r="BL6822" i="2"/>
  <c r="BM6823" i="2"/>
  <c r="BL6823" i="2"/>
  <c r="BM6824" i="2"/>
  <c r="BL6824" i="2"/>
  <c r="BM6825" i="2"/>
  <c r="BL6825" i="2"/>
  <c r="BM6826" i="2"/>
  <c r="BL6826" i="2"/>
  <c r="BM6827" i="2"/>
  <c r="BL6827" i="2"/>
  <c r="BM6828" i="2"/>
  <c r="BL6828" i="2"/>
  <c r="BM6829" i="2"/>
  <c r="BL6829" i="2"/>
  <c r="BM6830" i="2"/>
  <c r="BL6830" i="2"/>
  <c r="BM6831" i="2"/>
  <c r="BL6831" i="2"/>
  <c r="BM6832" i="2"/>
  <c r="BL6832" i="2"/>
  <c r="BM6833" i="2"/>
  <c r="BL6833" i="2"/>
  <c r="BM6834" i="2"/>
  <c r="BL6834" i="2"/>
  <c r="BM6835" i="2"/>
  <c r="BL6835" i="2"/>
  <c r="BM6836" i="2"/>
  <c r="BL6836" i="2"/>
  <c r="BM6837" i="2"/>
  <c r="BL6837" i="2"/>
  <c r="BM6838" i="2"/>
  <c r="BL6838" i="2"/>
  <c r="BM6839" i="2"/>
  <c r="BL6839" i="2"/>
  <c r="BM6840" i="2"/>
  <c r="BL6840" i="2"/>
  <c r="BM6841" i="2"/>
  <c r="BL6841" i="2"/>
  <c r="BM6842" i="2"/>
  <c r="BL6842" i="2"/>
  <c r="BM6843" i="2"/>
  <c r="BL6843" i="2"/>
  <c r="BM6844" i="2"/>
  <c r="BL6844" i="2"/>
  <c r="BM6845" i="2"/>
  <c r="BL6845" i="2"/>
  <c r="BM6846" i="2"/>
  <c r="BL6846" i="2"/>
  <c r="BM6847" i="2"/>
  <c r="BL6847" i="2"/>
  <c r="BM6848" i="2"/>
  <c r="BL6848" i="2"/>
  <c r="BM6849" i="2"/>
  <c r="BL6849" i="2"/>
  <c r="BM6850" i="2"/>
  <c r="BL6850" i="2"/>
  <c r="BM6851" i="2"/>
  <c r="BL6851" i="2"/>
  <c r="BM6852" i="2"/>
  <c r="BL6852" i="2"/>
  <c r="BM6853" i="2"/>
  <c r="BL6853" i="2"/>
  <c r="BM6854" i="2"/>
  <c r="BL6854" i="2"/>
  <c r="BM6855" i="2"/>
  <c r="BL6855" i="2"/>
  <c r="BM6856" i="2"/>
  <c r="BL6856" i="2"/>
  <c r="BM6857" i="2"/>
  <c r="BL6857" i="2"/>
  <c r="BM6858" i="2"/>
  <c r="BL6858" i="2"/>
  <c r="BM6859" i="2"/>
  <c r="BL6859" i="2"/>
  <c r="BM6860" i="2"/>
  <c r="BL6860" i="2"/>
  <c r="BM6861" i="2"/>
  <c r="BL6861" i="2"/>
  <c r="BM6862" i="2"/>
  <c r="BL6862" i="2"/>
  <c r="BM6863" i="2"/>
  <c r="BL6863" i="2"/>
  <c r="BM6864" i="2"/>
  <c r="BL6864" i="2"/>
  <c r="BM6865" i="2"/>
  <c r="BL6865" i="2"/>
  <c r="BM6866" i="2"/>
  <c r="BL6866" i="2"/>
  <c r="BM6867" i="2"/>
  <c r="BL6867" i="2"/>
  <c r="BM6868" i="2"/>
  <c r="BL6868" i="2"/>
  <c r="BM6869" i="2"/>
  <c r="BL6869" i="2"/>
  <c r="BM6870" i="2"/>
  <c r="BL6870" i="2"/>
  <c r="BM6871" i="2"/>
  <c r="BL6871" i="2"/>
  <c r="BM6872" i="2"/>
  <c r="BL6872" i="2"/>
  <c r="BM6873" i="2"/>
  <c r="BL6873" i="2"/>
  <c r="BM6874" i="2"/>
  <c r="BL6874" i="2"/>
  <c r="BM6875" i="2"/>
  <c r="BL6875" i="2"/>
  <c r="BM6876" i="2"/>
  <c r="BL6876" i="2"/>
  <c r="BM6877" i="2"/>
  <c r="BL6877" i="2"/>
  <c r="BM6878" i="2"/>
  <c r="BL6878" i="2"/>
  <c r="BM6879" i="2"/>
  <c r="BL6879" i="2"/>
  <c r="BM6880" i="2"/>
  <c r="BL6880" i="2"/>
  <c r="BM6881" i="2"/>
  <c r="BL6881" i="2"/>
  <c r="BM6882" i="2"/>
  <c r="BL6882" i="2"/>
  <c r="BM6883" i="2"/>
  <c r="BL6883" i="2"/>
  <c r="BM6884" i="2"/>
  <c r="BL6884" i="2"/>
  <c r="BM6885" i="2"/>
  <c r="BL6885" i="2"/>
  <c r="BM6886" i="2"/>
  <c r="BL6886" i="2"/>
  <c r="BM6887" i="2"/>
  <c r="BL6887" i="2"/>
  <c r="BM6888" i="2"/>
  <c r="BL6888" i="2"/>
  <c r="BM6889" i="2"/>
  <c r="BL6889" i="2"/>
  <c r="BM6890" i="2"/>
  <c r="BL6890" i="2"/>
  <c r="BM6891" i="2"/>
  <c r="BL6891" i="2"/>
  <c r="BM6892" i="2"/>
  <c r="BL6892" i="2"/>
  <c r="BM6893" i="2"/>
  <c r="BL6893" i="2"/>
  <c r="BM6894" i="2"/>
  <c r="BL6894" i="2"/>
  <c r="BM6895" i="2"/>
  <c r="BL6895" i="2"/>
  <c r="BM6896" i="2"/>
  <c r="BL6896" i="2"/>
  <c r="BM6897" i="2"/>
  <c r="BL6897" i="2"/>
  <c r="BM6898" i="2"/>
  <c r="BL6898" i="2"/>
  <c r="BM6899" i="2"/>
  <c r="BL6899" i="2"/>
  <c r="BM6900" i="2"/>
  <c r="BL6900" i="2"/>
  <c r="BM6901" i="2"/>
  <c r="BL6901" i="2"/>
  <c r="BM6902" i="2"/>
  <c r="BL6902" i="2"/>
  <c r="BM6903" i="2"/>
  <c r="BL6903" i="2"/>
  <c r="BM6904" i="2"/>
  <c r="BL6904" i="2"/>
  <c r="BM6905" i="2"/>
  <c r="BL6905" i="2"/>
  <c r="BM6906" i="2"/>
  <c r="BL6906" i="2"/>
  <c r="BM6907" i="2"/>
  <c r="BL6907" i="2"/>
  <c r="BM6908" i="2"/>
  <c r="BL6908" i="2"/>
  <c r="BM6909" i="2"/>
  <c r="BL6909" i="2"/>
  <c r="BM6910" i="2"/>
  <c r="BL6910" i="2"/>
  <c r="BM6911" i="2"/>
  <c r="BL6911" i="2"/>
  <c r="BM6912" i="2"/>
  <c r="BL6912" i="2"/>
  <c r="BM6913" i="2"/>
  <c r="BL6913" i="2"/>
  <c r="BM6914" i="2"/>
  <c r="BL6914" i="2"/>
  <c r="BM6915" i="2"/>
  <c r="BL6915" i="2"/>
  <c r="BM6916" i="2"/>
  <c r="BL6916" i="2"/>
  <c r="BM6917" i="2"/>
  <c r="BL6917" i="2"/>
  <c r="BM6918" i="2"/>
  <c r="BL6918" i="2"/>
  <c r="BM6919" i="2"/>
  <c r="BL6919" i="2"/>
  <c r="BM6920" i="2"/>
  <c r="BL6920" i="2"/>
  <c r="BM6921" i="2"/>
  <c r="BL6921" i="2"/>
  <c r="BM6922" i="2"/>
  <c r="BL6922" i="2"/>
  <c r="BM6923" i="2"/>
  <c r="BL6923" i="2"/>
  <c r="BM6924" i="2"/>
  <c r="BL6924" i="2"/>
  <c r="BM6925" i="2"/>
  <c r="BL6925" i="2"/>
  <c r="BM6926" i="2"/>
  <c r="BL6926" i="2"/>
  <c r="BM6927" i="2"/>
  <c r="BL6927" i="2"/>
  <c r="BM6928" i="2"/>
  <c r="BL6928" i="2"/>
  <c r="BM6929" i="2"/>
  <c r="BL6929" i="2"/>
  <c r="BM6930" i="2"/>
  <c r="BL6930" i="2"/>
  <c r="BM6931" i="2"/>
  <c r="BL6931" i="2"/>
  <c r="BM6932" i="2"/>
  <c r="BL6932" i="2"/>
  <c r="BM6933" i="2"/>
  <c r="BL6933" i="2"/>
  <c r="BM6934" i="2"/>
  <c r="BL6934" i="2"/>
  <c r="BM6935" i="2"/>
  <c r="BL6935" i="2"/>
  <c r="BM6936" i="2"/>
  <c r="BL6936" i="2"/>
  <c r="BM6937" i="2"/>
  <c r="BL6937" i="2"/>
  <c r="BM6938" i="2"/>
  <c r="BL6938" i="2"/>
  <c r="BM6939" i="2"/>
  <c r="BL6939" i="2"/>
  <c r="BM6940" i="2"/>
  <c r="BL6940" i="2"/>
  <c r="BM6941" i="2"/>
  <c r="BL6941" i="2"/>
  <c r="BM6942" i="2"/>
  <c r="BL6942" i="2"/>
  <c r="BM6943" i="2"/>
  <c r="BL6943" i="2"/>
  <c r="BM6944" i="2"/>
  <c r="BL6944" i="2"/>
  <c r="BM6945" i="2"/>
  <c r="BL6945" i="2"/>
  <c r="BM6946" i="2"/>
  <c r="BL6946" i="2"/>
  <c r="BM6947" i="2"/>
  <c r="BL6947" i="2"/>
  <c r="BM6948" i="2"/>
  <c r="BL6948" i="2"/>
  <c r="BM6949" i="2"/>
  <c r="BL6949" i="2"/>
  <c r="BM6950" i="2"/>
  <c r="BL6950" i="2"/>
  <c r="BM6951" i="2"/>
  <c r="BL6951" i="2"/>
  <c r="BM6952" i="2"/>
  <c r="BL6952" i="2"/>
  <c r="BM6953" i="2"/>
  <c r="BL6953" i="2"/>
  <c r="BM6954" i="2"/>
  <c r="BL6954" i="2"/>
  <c r="BM6955" i="2"/>
  <c r="BL6955" i="2"/>
  <c r="BM6956" i="2"/>
  <c r="BL6956" i="2"/>
  <c r="BM6957" i="2"/>
  <c r="BL6957" i="2"/>
  <c r="BM6958" i="2"/>
  <c r="BL6958" i="2"/>
  <c r="BM6959" i="2"/>
  <c r="BL6959" i="2"/>
  <c r="BM6960" i="2"/>
  <c r="BL6960" i="2"/>
  <c r="BM6961" i="2"/>
  <c r="BL6961" i="2"/>
  <c r="BM6962" i="2"/>
  <c r="BL6962" i="2"/>
  <c r="BM6963" i="2"/>
  <c r="BL6963" i="2"/>
  <c r="BM6964" i="2"/>
  <c r="BL6964" i="2"/>
  <c r="BM6965" i="2"/>
  <c r="BL6965" i="2"/>
  <c r="BM6966" i="2"/>
  <c r="BL6966" i="2"/>
  <c r="BM6967" i="2"/>
  <c r="BL6967" i="2"/>
  <c r="BM6968" i="2"/>
  <c r="BL6968" i="2"/>
  <c r="BM6969" i="2"/>
  <c r="BL6969" i="2"/>
  <c r="BM6970" i="2"/>
  <c r="BL6970" i="2"/>
  <c r="BM6971" i="2"/>
  <c r="BL6971" i="2"/>
  <c r="BM6972" i="2"/>
  <c r="BL6972" i="2"/>
  <c r="BM6973" i="2"/>
  <c r="BL6973" i="2"/>
  <c r="BM6974" i="2"/>
  <c r="BL6974" i="2"/>
  <c r="BM6975" i="2"/>
  <c r="BL6975" i="2"/>
  <c r="BM6976" i="2"/>
  <c r="BL6976" i="2"/>
  <c r="BM6977" i="2"/>
  <c r="BL6977" i="2"/>
  <c r="BM6978" i="2"/>
  <c r="BL6978" i="2"/>
  <c r="BM6979" i="2"/>
  <c r="BL6979" i="2"/>
  <c r="BM6980" i="2"/>
  <c r="BL6980" i="2"/>
  <c r="BM6981" i="2"/>
  <c r="BL6981" i="2"/>
  <c r="BM6982" i="2"/>
  <c r="BL6982" i="2"/>
  <c r="BM6983" i="2"/>
  <c r="BL6983" i="2"/>
  <c r="BM6984" i="2"/>
  <c r="BL6984" i="2"/>
  <c r="BM6985" i="2"/>
  <c r="BL6985" i="2"/>
  <c r="BM6986" i="2"/>
  <c r="BL6986" i="2"/>
  <c r="BM6987" i="2"/>
  <c r="BL6987" i="2"/>
  <c r="BM6988" i="2"/>
  <c r="BL6988" i="2"/>
  <c r="BM6989" i="2"/>
  <c r="BL6989" i="2"/>
  <c r="BM6990" i="2"/>
  <c r="BL6990" i="2"/>
  <c r="BM6991" i="2"/>
  <c r="BL6991" i="2"/>
  <c r="BM6992" i="2"/>
  <c r="BL6992" i="2"/>
  <c r="BM6993" i="2"/>
  <c r="BL6993" i="2"/>
  <c r="BM6994" i="2"/>
  <c r="BL6994" i="2"/>
  <c r="BM6995" i="2"/>
  <c r="BL6995" i="2"/>
  <c r="BM6996" i="2"/>
  <c r="BL6996" i="2"/>
  <c r="BM6997" i="2"/>
  <c r="BL6997" i="2"/>
  <c r="BM6998" i="2"/>
  <c r="BL6998" i="2"/>
  <c r="BM6999" i="2"/>
  <c r="BL6999" i="2"/>
  <c r="BM7000" i="2"/>
  <c r="BL7000" i="2"/>
  <c r="BM7001" i="2"/>
  <c r="BL7001" i="2"/>
  <c r="BM7002" i="2"/>
  <c r="BL7002" i="2"/>
  <c r="BM7003" i="2"/>
  <c r="BL7003" i="2"/>
  <c r="BM7004" i="2"/>
  <c r="BL7004" i="2"/>
  <c r="BM7005" i="2"/>
  <c r="BL7005" i="2"/>
  <c r="BM7006" i="2"/>
  <c r="BL7006" i="2"/>
  <c r="BM7007" i="2"/>
  <c r="BL7007" i="2"/>
  <c r="BM7008" i="2"/>
  <c r="BL7008" i="2"/>
  <c r="BM7009" i="2"/>
  <c r="BL7009" i="2"/>
  <c r="BM7010" i="2"/>
  <c r="BL7010" i="2"/>
  <c r="BM7011" i="2"/>
  <c r="BL7011" i="2"/>
  <c r="BM7012" i="2"/>
  <c r="BL7012" i="2"/>
  <c r="BM7013" i="2"/>
  <c r="BL7013" i="2"/>
  <c r="BM7014" i="2"/>
  <c r="BL7014" i="2"/>
  <c r="BM7015" i="2"/>
  <c r="BL7015" i="2"/>
  <c r="BM7016" i="2"/>
  <c r="BL7016" i="2"/>
  <c r="BM7017" i="2"/>
  <c r="BL7017" i="2"/>
  <c r="BM7018" i="2"/>
  <c r="BL7018" i="2"/>
  <c r="BM7019" i="2"/>
  <c r="BL7019" i="2"/>
  <c r="BM7020" i="2"/>
  <c r="BL7020" i="2"/>
  <c r="BM7021" i="2"/>
  <c r="BL7021" i="2"/>
  <c r="BM7022" i="2"/>
  <c r="BL7022" i="2"/>
  <c r="BM7023" i="2"/>
  <c r="BL7023" i="2"/>
  <c r="BM7024" i="2"/>
  <c r="BL7024" i="2"/>
  <c r="BM7025" i="2"/>
  <c r="BL7025" i="2"/>
  <c r="BM7026" i="2"/>
  <c r="BL7026" i="2"/>
  <c r="BM7027" i="2"/>
  <c r="BL7027" i="2"/>
  <c r="BM7028" i="2"/>
  <c r="BL7028" i="2"/>
  <c r="BM7029" i="2"/>
  <c r="BL7029" i="2"/>
  <c r="BM7030" i="2"/>
  <c r="BL7030" i="2"/>
  <c r="BM7031" i="2"/>
  <c r="BL7031" i="2"/>
  <c r="BM7032" i="2"/>
  <c r="BL7032" i="2"/>
  <c r="BM7033" i="2"/>
  <c r="BL7033" i="2"/>
  <c r="BM7034" i="2"/>
  <c r="BL7034" i="2"/>
  <c r="BM7035" i="2"/>
  <c r="BL7035" i="2"/>
  <c r="BM7036" i="2"/>
  <c r="BL7036" i="2"/>
  <c r="BM7037" i="2"/>
  <c r="BL7037" i="2"/>
  <c r="BM7038" i="2"/>
  <c r="BL7038" i="2"/>
  <c r="BM7039" i="2"/>
  <c r="BL7039" i="2"/>
  <c r="BM7040" i="2"/>
  <c r="BL7040" i="2"/>
  <c r="BM7041" i="2"/>
  <c r="BL7041" i="2"/>
  <c r="BM7042" i="2"/>
  <c r="BL7042" i="2"/>
  <c r="BM7043" i="2"/>
  <c r="BL7043" i="2"/>
  <c r="BM7044" i="2"/>
  <c r="BL7044" i="2"/>
  <c r="BM7045" i="2"/>
  <c r="BL7045" i="2"/>
  <c r="BM7046" i="2"/>
  <c r="BL7046" i="2"/>
  <c r="BM7047" i="2"/>
  <c r="BL7047" i="2"/>
  <c r="BM7048" i="2"/>
  <c r="BL7048" i="2"/>
  <c r="BM7049" i="2"/>
  <c r="BL7049" i="2"/>
  <c r="BM7050" i="2"/>
  <c r="BL7050" i="2"/>
  <c r="BM7051" i="2"/>
  <c r="BL7051" i="2"/>
  <c r="BM7052" i="2"/>
  <c r="BL7052" i="2"/>
  <c r="BM7053" i="2"/>
  <c r="BL7053" i="2"/>
  <c r="BM7054" i="2"/>
  <c r="BL7054" i="2"/>
  <c r="BM7055" i="2"/>
  <c r="BL7055" i="2"/>
  <c r="BM7056" i="2"/>
  <c r="BL7056" i="2"/>
  <c r="BM7057" i="2"/>
  <c r="BL7057" i="2"/>
  <c r="BM7058" i="2"/>
  <c r="BL7058" i="2"/>
  <c r="BM7059" i="2"/>
  <c r="BL7059" i="2"/>
  <c r="BM7060" i="2"/>
  <c r="BL7060" i="2"/>
  <c r="BM7061" i="2"/>
  <c r="BL7061" i="2"/>
  <c r="BM7062" i="2"/>
  <c r="BL7062" i="2"/>
  <c r="BM7063" i="2"/>
  <c r="BL7063" i="2"/>
  <c r="BM7064" i="2"/>
  <c r="BL7064" i="2"/>
  <c r="BM7065" i="2"/>
  <c r="BL7065" i="2"/>
  <c r="BM7066" i="2"/>
  <c r="BL7066" i="2"/>
  <c r="BM7067" i="2"/>
  <c r="BL7067" i="2"/>
  <c r="BM7068" i="2"/>
  <c r="BL7068" i="2"/>
  <c r="BM7069" i="2"/>
  <c r="BL7069" i="2"/>
  <c r="BM7070" i="2"/>
  <c r="BL7070" i="2"/>
  <c r="BM7071" i="2"/>
  <c r="BL7071" i="2"/>
  <c r="BM7072" i="2"/>
  <c r="BL7072" i="2"/>
  <c r="BM7073" i="2"/>
  <c r="BL7073" i="2"/>
  <c r="BM7074" i="2"/>
  <c r="BL7074" i="2"/>
  <c r="BM7075" i="2"/>
  <c r="BL7075" i="2"/>
  <c r="BM7076" i="2"/>
  <c r="BL7076" i="2"/>
  <c r="BM7077" i="2"/>
  <c r="BL7077" i="2"/>
  <c r="BM7078" i="2"/>
  <c r="BL7078" i="2"/>
  <c r="BM7079" i="2"/>
  <c r="BL7079" i="2"/>
  <c r="BM7080" i="2"/>
  <c r="BL7080" i="2"/>
  <c r="BM7081" i="2"/>
  <c r="BL7081" i="2"/>
  <c r="BM7082" i="2"/>
  <c r="BL7082" i="2"/>
  <c r="BM7083" i="2"/>
  <c r="BL7083" i="2"/>
  <c r="BM7084" i="2"/>
  <c r="BL7084" i="2"/>
  <c r="BM7085" i="2"/>
  <c r="BL7085" i="2"/>
  <c r="BM7086" i="2"/>
  <c r="BL7086" i="2"/>
  <c r="BM7087" i="2"/>
  <c r="BL7087" i="2"/>
  <c r="BM7088" i="2"/>
  <c r="BL7088" i="2"/>
  <c r="BM7089" i="2"/>
  <c r="BL7089" i="2"/>
  <c r="BM7090" i="2"/>
  <c r="BL7090" i="2"/>
  <c r="BM7091" i="2"/>
  <c r="BL7091" i="2"/>
  <c r="BM7092" i="2"/>
  <c r="BL7092" i="2"/>
  <c r="BM7093" i="2"/>
  <c r="BL7093" i="2"/>
  <c r="BM7094" i="2"/>
  <c r="BL7094" i="2"/>
  <c r="BM7095" i="2"/>
  <c r="BL7095" i="2"/>
  <c r="BM7096" i="2"/>
  <c r="BL7096" i="2"/>
  <c r="BM7097" i="2"/>
  <c r="BL7097" i="2"/>
  <c r="BM7098" i="2"/>
  <c r="BL7098" i="2"/>
  <c r="BM7099" i="2"/>
  <c r="BL7099" i="2"/>
  <c r="BM7100" i="2"/>
  <c r="BL7100" i="2"/>
  <c r="BM7101" i="2"/>
  <c r="BL7101" i="2"/>
  <c r="BM7102" i="2"/>
  <c r="BL7102" i="2"/>
  <c r="BM7103" i="2"/>
  <c r="BL7103" i="2"/>
  <c r="BM7104" i="2"/>
  <c r="BL7104" i="2"/>
  <c r="BM7105" i="2"/>
  <c r="BL7105" i="2"/>
  <c r="BM7106" i="2"/>
  <c r="BL7106" i="2"/>
  <c r="BM7107" i="2"/>
  <c r="BL7107" i="2"/>
  <c r="BM7108" i="2"/>
  <c r="BL7108" i="2"/>
  <c r="BM7109" i="2"/>
  <c r="BL7109" i="2"/>
  <c r="BM7110" i="2"/>
  <c r="BL7110" i="2"/>
  <c r="BM7111" i="2"/>
  <c r="BL7111" i="2"/>
  <c r="BM7112" i="2"/>
  <c r="BL7112" i="2"/>
  <c r="BM7113" i="2"/>
  <c r="BL7113" i="2"/>
  <c r="BM7114" i="2"/>
  <c r="BL7114" i="2"/>
  <c r="BM7115" i="2"/>
  <c r="BL7115" i="2"/>
  <c r="BM7116" i="2"/>
  <c r="BL7116" i="2"/>
  <c r="BM7117" i="2"/>
  <c r="BL7117" i="2"/>
  <c r="BM7118" i="2"/>
  <c r="BL7118" i="2"/>
  <c r="BM7119" i="2"/>
  <c r="BL7119" i="2"/>
  <c r="BM7120" i="2"/>
  <c r="BL7120" i="2"/>
  <c r="BM7121" i="2"/>
  <c r="BL7121" i="2"/>
  <c r="BM7122" i="2"/>
  <c r="BL7122" i="2"/>
  <c r="BM7123" i="2"/>
  <c r="BL7123" i="2"/>
  <c r="BM7124" i="2"/>
  <c r="BL7124" i="2"/>
  <c r="BM7125" i="2"/>
  <c r="BL7125" i="2"/>
  <c r="BM7126" i="2"/>
  <c r="BL7126" i="2"/>
  <c r="BM7127" i="2"/>
  <c r="BL7127" i="2"/>
  <c r="BM7128" i="2"/>
  <c r="BL7128" i="2"/>
  <c r="BM7129" i="2"/>
  <c r="BL7129" i="2"/>
  <c r="BM7130" i="2"/>
  <c r="BL7130" i="2"/>
  <c r="BM7131" i="2"/>
  <c r="BL7131" i="2"/>
  <c r="BM7132" i="2"/>
  <c r="BL7132" i="2"/>
  <c r="BM7133" i="2"/>
  <c r="BL7133" i="2"/>
  <c r="BM7134" i="2"/>
  <c r="BL7134" i="2"/>
  <c r="BM7135" i="2"/>
  <c r="BL7135" i="2"/>
  <c r="BM7136" i="2"/>
  <c r="BL7136" i="2"/>
  <c r="BM7137" i="2"/>
  <c r="BL7137" i="2"/>
  <c r="BM7138" i="2"/>
  <c r="BL7138" i="2"/>
  <c r="BM7139" i="2"/>
  <c r="BL7139" i="2"/>
  <c r="BM7140" i="2"/>
  <c r="BL7140" i="2"/>
  <c r="BM7141" i="2"/>
  <c r="BL7141" i="2"/>
  <c r="BM7142" i="2"/>
  <c r="BL7142" i="2"/>
  <c r="BM7143" i="2"/>
  <c r="BL7143" i="2"/>
  <c r="BM7144" i="2"/>
  <c r="BL7144" i="2"/>
  <c r="BM7145" i="2"/>
  <c r="BL7145" i="2"/>
  <c r="BM7146" i="2"/>
  <c r="BL7146" i="2"/>
  <c r="BM7147" i="2"/>
  <c r="BL7147" i="2"/>
  <c r="BM7148" i="2"/>
  <c r="BL7148" i="2"/>
  <c r="BM7149" i="2"/>
  <c r="BL7149" i="2"/>
  <c r="BM7150" i="2"/>
  <c r="BL7150" i="2"/>
  <c r="BM7151" i="2"/>
  <c r="BL7151" i="2"/>
  <c r="BM7152" i="2"/>
  <c r="BL7152" i="2"/>
  <c r="BM7153" i="2"/>
  <c r="BL7153" i="2"/>
  <c r="BM7154" i="2"/>
  <c r="BL7154" i="2"/>
  <c r="BM7155" i="2"/>
  <c r="BL7155" i="2"/>
  <c r="BM7156" i="2"/>
  <c r="BL7156" i="2"/>
  <c r="BM7157" i="2"/>
  <c r="BL7157" i="2"/>
  <c r="BM7158" i="2"/>
  <c r="BL7158" i="2"/>
  <c r="BM7159" i="2"/>
  <c r="BL7159" i="2"/>
  <c r="BM7160" i="2"/>
  <c r="BL7160" i="2"/>
  <c r="BM7161" i="2"/>
  <c r="BL7161" i="2"/>
  <c r="BM7162" i="2"/>
  <c r="BL7162" i="2"/>
  <c r="BM7163" i="2"/>
  <c r="BL7163" i="2"/>
  <c r="BM7164" i="2"/>
  <c r="BL7164" i="2"/>
  <c r="BM7165" i="2"/>
  <c r="BL7165" i="2"/>
  <c r="BM7166" i="2"/>
  <c r="BL7166" i="2"/>
  <c r="BM7167" i="2"/>
  <c r="BL7167" i="2"/>
  <c r="BM7168" i="2"/>
  <c r="BL7168" i="2"/>
  <c r="BM7169" i="2"/>
  <c r="BL7169" i="2"/>
  <c r="BM7170" i="2"/>
  <c r="BL7170" i="2"/>
  <c r="BM7171" i="2"/>
  <c r="BL7171" i="2"/>
  <c r="BM7172" i="2"/>
  <c r="BL7172" i="2"/>
  <c r="BM7173" i="2"/>
  <c r="BL7173" i="2"/>
  <c r="BM7174" i="2"/>
  <c r="BL7174" i="2"/>
  <c r="BM7175" i="2"/>
  <c r="BL7175" i="2"/>
  <c r="BM7176" i="2"/>
  <c r="BL7176" i="2"/>
  <c r="BM7177" i="2"/>
  <c r="BL7177" i="2"/>
  <c r="BM7178" i="2"/>
  <c r="BL7178" i="2"/>
  <c r="BM7179" i="2"/>
  <c r="BL7179" i="2"/>
  <c r="BM7180" i="2"/>
  <c r="BL7180" i="2"/>
  <c r="BM7181" i="2"/>
  <c r="BL7181" i="2"/>
  <c r="BM7182" i="2"/>
  <c r="BL7182" i="2"/>
  <c r="BM7183" i="2"/>
  <c r="BL7183" i="2"/>
  <c r="BM7184" i="2"/>
  <c r="BL7184" i="2"/>
  <c r="BM7185" i="2"/>
  <c r="BL7185" i="2"/>
  <c r="BM7186" i="2"/>
  <c r="BL7186" i="2"/>
  <c r="BM7187" i="2"/>
  <c r="BL7187" i="2"/>
  <c r="BM7188" i="2"/>
  <c r="BL7188" i="2"/>
  <c r="BM7189" i="2"/>
  <c r="BL7189" i="2"/>
  <c r="BM7190" i="2"/>
  <c r="BL7190" i="2"/>
  <c r="BM7191" i="2"/>
  <c r="BL7191" i="2"/>
  <c r="BM7192" i="2"/>
  <c r="BL7192" i="2"/>
  <c r="BM7193" i="2"/>
  <c r="BL7193" i="2"/>
  <c r="BM7194" i="2"/>
  <c r="BL7194" i="2"/>
  <c r="BM7195" i="2"/>
  <c r="BL7195" i="2"/>
  <c r="BM7196" i="2"/>
  <c r="BL7196" i="2"/>
  <c r="BM7197" i="2"/>
  <c r="BL7197" i="2"/>
  <c r="BM7198" i="2"/>
  <c r="BL7198" i="2"/>
  <c r="BM7199" i="2"/>
  <c r="BL7199" i="2"/>
  <c r="BM7200" i="2"/>
  <c r="BL7200" i="2"/>
  <c r="BM7201" i="2"/>
  <c r="BL7201" i="2"/>
  <c r="BM7202" i="2"/>
  <c r="BL7202" i="2"/>
  <c r="BM7203" i="2"/>
  <c r="BL7203" i="2"/>
  <c r="BM7204" i="2"/>
  <c r="BL7204" i="2"/>
  <c r="BM7205" i="2"/>
  <c r="BL7205" i="2"/>
  <c r="BM7206" i="2"/>
  <c r="BL7206" i="2"/>
  <c r="BM7207" i="2"/>
  <c r="BL7207" i="2"/>
  <c r="BM7208" i="2"/>
  <c r="BL7208" i="2"/>
  <c r="BM7209" i="2"/>
  <c r="BL7209" i="2"/>
  <c r="BM7210" i="2"/>
  <c r="BL7210" i="2"/>
  <c r="BM7211" i="2"/>
  <c r="BL7211" i="2"/>
  <c r="BM7212" i="2"/>
  <c r="BL7212" i="2"/>
  <c r="BM7213" i="2"/>
  <c r="BL7213" i="2"/>
  <c r="BM7214" i="2"/>
  <c r="BL7214" i="2"/>
  <c r="BM7215" i="2"/>
  <c r="BL7215" i="2"/>
  <c r="BM7216" i="2"/>
  <c r="BL7216" i="2"/>
  <c r="BM7217" i="2"/>
  <c r="BL7217" i="2"/>
  <c r="BM7218" i="2"/>
  <c r="BL7218" i="2"/>
  <c r="BM7219" i="2"/>
  <c r="BL7219" i="2"/>
  <c r="BM7220" i="2"/>
  <c r="BL7220" i="2"/>
  <c r="BM7221" i="2"/>
  <c r="BL7221" i="2"/>
  <c r="BM7222" i="2"/>
  <c r="BL7222" i="2"/>
  <c r="BM7223" i="2"/>
  <c r="BL7223" i="2"/>
  <c r="BM7224" i="2"/>
  <c r="BL7224" i="2"/>
  <c r="BM7225" i="2"/>
  <c r="BL7225" i="2"/>
  <c r="BM7226" i="2"/>
  <c r="BL7226" i="2"/>
  <c r="BM7227" i="2"/>
  <c r="BL7227" i="2"/>
  <c r="BM7228" i="2"/>
  <c r="BL7228" i="2"/>
  <c r="BM7229" i="2"/>
  <c r="BL7229" i="2"/>
  <c r="BM7230" i="2"/>
  <c r="BL7230" i="2"/>
  <c r="BM7231" i="2"/>
  <c r="BL7231" i="2"/>
  <c r="BM7232" i="2"/>
  <c r="BL7232" i="2"/>
  <c r="BM7233" i="2"/>
  <c r="BL7233" i="2"/>
  <c r="BM7234" i="2"/>
  <c r="BL7234" i="2"/>
  <c r="BM7235" i="2"/>
  <c r="BL7235" i="2"/>
  <c r="BM7236" i="2"/>
  <c r="BL7236" i="2"/>
  <c r="BM7237" i="2"/>
  <c r="BL7237" i="2"/>
  <c r="BM7238" i="2"/>
  <c r="BL7238" i="2"/>
  <c r="BM7239" i="2"/>
  <c r="BL7239" i="2"/>
  <c r="BM7240" i="2"/>
  <c r="BL7240" i="2"/>
  <c r="BM7241" i="2"/>
  <c r="BL7241" i="2"/>
  <c r="BM7242" i="2"/>
  <c r="BL7242" i="2"/>
  <c r="BM7243" i="2"/>
  <c r="BL7243" i="2"/>
  <c r="BM7244" i="2"/>
  <c r="BL7244" i="2"/>
  <c r="BM7245" i="2"/>
  <c r="BL7245" i="2"/>
  <c r="BM7246" i="2"/>
  <c r="BL7246" i="2"/>
  <c r="BM7247" i="2"/>
  <c r="BL7247" i="2"/>
  <c r="BM7248" i="2"/>
  <c r="BL7248" i="2"/>
  <c r="BM7249" i="2"/>
  <c r="BL7249" i="2"/>
  <c r="BM7250" i="2"/>
  <c r="BL7250" i="2"/>
  <c r="BM7251" i="2"/>
  <c r="BL7251" i="2"/>
  <c r="BM7252" i="2"/>
  <c r="BL7252" i="2"/>
  <c r="BM7253" i="2"/>
  <c r="BL7253" i="2"/>
  <c r="BM7254" i="2"/>
  <c r="BL7254" i="2"/>
  <c r="BM7255" i="2"/>
  <c r="BL7255" i="2"/>
  <c r="BM7256" i="2"/>
  <c r="BL7256" i="2"/>
  <c r="BM7257" i="2"/>
  <c r="BL7257" i="2"/>
  <c r="BM7258" i="2"/>
  <c r="BL7258" i="2"/>
  <c r="BM7259" i="2"/>
  <c r="BL7259" i="2"/>
  <c r="BM7260" i="2"/>
  <c r="BL7260" i="2"/>
  <c r="BM7261" i="2"/>
  <c r="BL7261" i="2"/>
  <c r="BM7262" i="2"/>
  <c r="BL7262" i="2"/>
  <c r="BM7263" i="2"/>
  <c r="BL7263" i="2"/>
  <c r="BM7264" i="2"/>
  <c r="BL7264" i="2"/>
  <c r="BM7265" i="2"/>
  <c r="BL7265" i="2"/>
  <c r="BM7266" i="2"/>
  <c r="BL7266" i="2"/>
  <c r="BM7267" i="2"/>
  <c r="BL7267" i="2"/>
  <c r="BM7268" i="2"/>
  <c r="BL7268" i="2"/>
  <c r="BM7269" i="2"/>
  <c r="BL7269" i="2"/>
  <c r="BM7270" i="2"/>
  <c r="BL7270" i="2"/>
  <c r="BM7271" i="2"/>
  <c r="BL7271" i="2"/>
  <c r="BM7272" i="2"/>
  <c r="BL7272" i="2"/>
  <c r="BM7273" i="2"/>
  <c r="BL7273" i="2"/>
  <c r="BM7274" i="2"/>
  <c r="BL7274" i="2"/>
  <c r="BM7275" i="2"/>
  <c r="BL7275" i="2"/>
  <c r="BM7276" i="2"/>
  <c r="BL7276" i="2"/>
  <c r="BM7277" i="2"/>
  <c r="BL7277" i="2"/>
  <c r="BM7278" i="2"/>
  <c r="BL7278" i="2"/>
  <c r="BM7279" i="2"/>
  <c r="BL7279" i="2"/>
  <c r="BM7280" i="2"/>
  <c r="BL7280" i="2"/>
  <c r="BM7281" i="2"/>
  <c r="BL7281" i="2"/>
  <c r="BM7282" i="2"/>
  <c r="BL7282" i="2"/>
  <c r="BM7283" i="2"/>
  <c r="BL7283" i="2"/>
  <c r="BM7284" i="2"/>
  <c r="BL7284" i="2"/>
  <c r="BM7285" i="2"/>
  <c r="BL7285" i="2"/>
  <c r="BM7286" i="2"/>
  <c r="BL7286" i="2"/>
  <c r="BM7287" i="2"/>
  <c r="BL7287" i="2"/>
  <c r="BM7288" i="2"/>
  <c r="BL7288" i="2"/>
  <c r="BM7289" i="2"/>
  <c r="BL7289" i="2"/>
  <c r="BM7290" i="2"/>
  <c r="BL7290" i="2"/>
  <c r="BM7291" i="2"/>
  <c r="BL7291" i="2"/>
  <c r="BM7292" i="2"/>
  <c r="BL7292" i="2"/>
  <c r="BM7293" i="2"/>
  <c r="BL7293" i="2"/>
  <c r="BM7294" i="2"/>
  <c r="BL7294" i="2"/>
  <c r="BM7295" i="2"/>
  <c r="BL7295" i="2"/>
  <c r="BM7296" i="2"/>
  <c r="BL7296" i="2"/>
  <c r="BM7297" i="2"/>
  <c r="BL7297" i="2"/>
  <c r="BM7298" i="2"/>
  <c r="BL7298" i="2"/>
  <c r="BM7299" i="2"/>
  <c r="BL7299" i="2"/>
  <c r="BM7300" i="2"/>
  <c r="BL7300" i="2"/>
  <c r="BM7301" i="2"/>
  <c r="BL7301" i="2"/>
  <c r="BM7302" i="2"/>
  <c r="BL7302" i="2"/>
  <c r="BM7303" i="2"/>
  <c r="BL7303" i="2"/>
  <c r="BM7304" i="2"/>
  <c r="BL7304" i="2"/>
  <c r="BM7305" i="2"/>
  <c r="BL7305" i="2"/>
  <c r="BM7306" i="2"/>
  <c r="BL7306" i="2"/>
  <c r="BM7307" i="2"/>
  <c r="BL7307" i="2"/>
  <c r="BM7308" i="2"/>
  <c r="BL7308" i="2"/>
  <c r="BM7309" i="2"/>
  <c r="BL7309" i="2"/>
  <c r="BM7310" i="2"/>
  <c r="BL7310" i="2"/>
  <c r="BM7311" i="2"/>
  <c r="BL7311" i="2"/>
  <c r="BM7312" i="2"/>
  <c r="BL7312" i="2"/>
  <c r="BM7313" i="2"/>
  <c r="BL7313" i="2"/>
  <c r="BM7314" i="2"/>
  <c r="BL7314" i="2"/>
  <c r="BM7315" i="2"/>
  <c r="BL7315" i="2"/>
  <c r="BM7316" i="2"/>
  <c r="BL7316" i="2"/>
  <c r="BM7317" i="2"/>
  <c r="BL7317" i="2"/>
  <c r="BM7318" i="2"/>
  <c r="BL7318" i="2"/>
  <c r="BM7319" i="2"/>
  <c r="BL7319" i="2"/>
  <c r="BM7320" i="2"/>
  <c r="BL7320" i="2"/>
  <c r="BM7321" i="2"/>
  <c r="BL7321" i="2"/>
  <c r="BM7322" i="2"/>
  <c r="BL7322" i="2"/>
  <c r="BM7323" i="2"/>
  <c r="BL7323" i="2"/>
  <c r="BM7324" i="2"/>
  <c r="BL7324" i="2"/>
  <c r="BM7325" i="2"/>
  <c r="BL7325" i="2"/>
  <c r="BM7326" i="2"/>
  <c r="BL7326" i="2"/>
  <c r="BM7327" i="2"/>
  <c r="BL7327" i="2"/>
  <c r="BM7328" i="2"/>
  <c r="BL7328" i="2"/>
  <c r="BM7329" i="2"/>
  <c r="BL7329" i="2"/>
  <c r="BM7330" i="2"/>
  <c r="BL7330" i="2"/>
  <c r="BM7331" i="2"/>
  <c r="BL7331" i="2"/>
  <c r="BM7332" i="2"/>
  <c r="BL7332" i="2"/>
  <c r="BN7332" i="2"/>
  <c r="BN35" i="2"/>
  <c r="BO35" i="2" s="1"/>
  <c r="BO36" i="2" s="1"/>
  <c r="BO37" i="2" s="1"/>
  <c r="BO38" i="2" s="1"/>
  <c r="BO39" i="2" s="1"/>
  <c r="BO40" i="2" s="1"/>
  <c r="BO41" i="2" s="1"/>
  <c r="BO42" i="2" s="1"/>
  <c r="BO43" i="2" s="1"/>
  <c r="BO44" i="2" s="1"/>
  <c r="BO45" i="2" s="1"/>
  <c r="BO46" i="2" s="1"/>
  <c r="BO47" i="2" s="1"/>
  <c r="BO48" i="2" s="1"/>
  <c r="BO49" i="2" s="1"/>
  <c r="BO50" i="2" s="1"/>
  <c r="BO51" i="2" s="1"/>
  <c r="BO52" i="2" s="1"/>
  <c r="BO53" i="2" s="1"/>
  <c r="BO54" i="2" s="1"/>
  <c r="BO55" i="2" s="1"/>
  <c r="BO56" i="2" s="1"/>
  <c r="BO57" i="2" s="1"/>
  <c r="BO58" i="2" s="1"/>
  <c r="BO59" i="2" s="1"/>
  <c r="BO60" i="2" s="1"/>
  <c r="BO61" i="2" s="1"/>
  <c r="BO62" i="2" s="1"/>
  <c r="BO63" i="2" s="1"/>
  <c r="BO64" i="2" s="1"/>
  <c r="BO65" i="2" s="1"/>
  <c r="BO66" i="2" s="1"/>
  <c r="BO67" i="2" s="1"/>
  <c r="BO68" i="2" s="1"/>
  <c r="BO69" i="2" s="1"/>
  <c r="BO70" i="2" s="1"/>
  <c r="BO71" i="2" s="1"/>
  <c r="BO72" i="2" s="1"/>
  <c r="BO73" i="2" s="1"/>
  <c r="BO74" i="2" s="1"/>
  <c r="BO75" i="2" s="1"/>
  <c r="BO76" i="2" s="1"/>
  <c r="BO77" i="2" s="1"/>
  <c r="BO78" i="2" s="1"/>
  <c r="BO79" i="2" s="1"/>
  <c r="BO80" i="2" s="1"/>
  <c r="BO81" i="2" s="1"/>
  <c r="BO82" i="2" s="1"/>
  <c r="BO83" i="2" s="1"/>
  <c r="BO84" i="2" s="1"/>
  <c r="BO85" i="2" s="1"/>
  <c r="BO86" i="2" s="1"/>
  <c r="BO87" i="2" s="1"/>
  <c r="BO88" i="2" s="1"/>
  <c r="BO89" i="2" s="1"/>
  <c r="BO90" i="2" s="1"/>
  <c r="BO91" i="2" s="1"/>
  <c r="BO92" i="2" s="1"/>
  <c r="BO93" i="2" s="1"/>
  <c r="BO94" i="2" s="1"/>
  <c r="BO95" i="2" s="1"/>
  <c r="BO96" i="2" s="1"/>
  <c r="BO97" i="2" s="1"/>
  <c r="BO98" i="2" s="1"/>
  <c r="BO99" i="2" s="1"/>
  <c r="BO100" i="2" s="1"/>
  <c r="BO101" i="2" s="1"/>
  <c r="BO102" i="2" s="1"/>
  <c r="BO103" i="2" s="1"/>
  <c r="BO104" i="2" s="1"/>
  <c r="BO105" i="2" s="1"/>
  <c r="BO106" i="2" s="1"/>
  <c r="BO107" i="2" s="1"/>
  <c r="BO108" i="2" s="1"/>
  <c r="BO109" i="2" s="1"/>
  <c r="BO110" i="2" s="1"/>
  <c r="BO111" i="2" s="1"/>
  <c r="BO112" i="2" s="1"/>
  <c r="BO113" i="2" s="1"/>
  <c r="BO114" i="2" s="1"/>
  <c r="BO115" i="2" s="1"/>
  <c r="BO116" i="2" s="1"/>
  <c r="BO117" i="2" s="1"/>
  <c r="BO118" i="2" s="1"/>
  <c r="BO119" i="2" s="1"/>
  <c r="BO120" i="2" s="1"/>
  <c r="BO121" i="2" s="1"/>
  <c r="BO122" i="2" s="1"/>
  <c r="BO123" i="2" s="1"/>
  <c r="BO124" i="2" s="1"/>
  <c r="BO125" i="2" s="1"/>
  <c r="BO126" i="2" s="1"/>
  <c r="BO127" i="2" s="1"/>
  <c r="BO128" i="2" s="1"/>
  <c r="BO129" i="2" s="1"/>
  <c r="BO130" i="2" s="1"/>
  <c r="BO131" i="2" s="1"/>
  <c r="BO132" i="2" s="1"/>
  <c r="BO133" i="2" s="1"/>
  <c r="BO134" i="2" s="1"/>
  <c r="BO135" i="2" s="1"/>
  <c r="BO136" i="2" s="1"/>
  <c r="BO137" i="2" s="1"/>
  <c r="BO138" i="2" s="1"/>
  <c r="BO139" i="2" s="1"/>
  <c r="BO140" i="2" s="1"/>
  <c r="BO141" i="2" s="1"/>
  <c r="BO142" i="2" s="1"/>
  <c r="BO143" i="2" s="1"/>
  <c r="BO144" i="2" s="1"/>
  <c r="BO145" i="2" s="1"/>
  <c r="BO146" i="2" s="1"/>
  <c r="BO147" i="2" s="1"/>
  <c r="BO148" i="2" s="1"/>
  <c r="BO149" i="2" s="1"/>
  <c r="BO150" i="2" s="1"/>
  <c r="BO151" i="2" s="1"/>
  <c r="BO152" i="2" s="1"/>
  <c r="BO153" i="2" s="1"/>
  <c r="BO154" i="2" s="1"/>
  <c r="BO155" i="2" s="1"/>
  <c r="BO156" i="2" s="1"/>
  <c r="BO157" i="2" s="1"/>
  <c r="BO158" i="2" s="1"/>
  <c r="BO159" i="2" s="1"/>
  <c r="BO160" i="2" s="1"/>
  <c r="BO161" i="2" s="1"/>
  <c r="BO162" i="2" s="1"/>
  <c r="BO163" i="2" s="1"/>
  <c r="BO164" i="2" s="1"/>
  <c r="BO165" i="2" s="1"/>
  <c r="BO166" i="2" s="1"/>
  <c r="BO167" i="2" s="1"/>
  <c r="BO168" i="2" s="1"/>
  <c r="BO169" i="2" s="1"/>
  <c r="BO170" i="2" s="1"/>
  <c r="BO171" i="2" s="1"/>
  <c r="BO172" i="2" s="1"/>
  <c r="BO173" i="2" s="1"/>
  <c r="BO174" i="2" s="1"/>
  <c r="BO175" i="2" s="1"/>
  <c r="BO176" i="2" s="1"/>
  <c r="BO177" i="2" s="1"/>
  <c r="BO178" i="2" s="1"/>
  <c r="BO179" i="2" s="1"/>
  <c r="BO180" i="2" s="1"/>
  <c r="BO181" i="2" s="1"/>
  <c r="BO182" i="2" s="1"/>
  <c r="BO183" i="2" s="1"/>
  <c r="BO184" i="2" s="1"/>
  <c r="BO185" i="2" s="1"/>
  <c r="BO186" i="2" s="1"/>
  <c r="BO187" i="2" s="1"/>
  <c r="BO188" i="2" s="1"/>
  <c r="BO189" i="2" s="1"/>
  <c r="BO190" i="2" s="1"/>
  <c r="BO191" i="2" s="1"/>
  <c r="BO192" i="2" s="1"/>
  <c r="BO193" i="2" s="1"/>
  <c r="BO194" i="2" s="1"/>
  <c r="BO195" i="2" s="1"/>
  <c r="BO196" i="2" s="1"/>
  <c r="BO197" i="2" s="1"/>
  <c r="BO198" i="2" s="1"/>
  <c r="BO199" i="2" s="1"/>
  <c r="BO200" i="2" s="1"/>
  <c r="BO201" i="2" s="1"/>
  <c r="BO202" i="2" s="1"/>
  <c r="BO203" i="2" s="1"/>
  <c r="BO204" i="2" s="1"/>
  <c r="BO205" i="2" s="1"/>
  <c r="BO206" i="2" s="1"/>
  <c r="BO207" i="2" s="1"/>
  <c r="BO208" i="2" s="1"/>
  <c r="BO209" i="2" s="1"/>
  <c r="BO210" i="2" s="1"/>
  <c r="BO211" i="2" s="1"/>
  <c r="BO212" i="2" s="1"/>
  <c r="BO213" i="2" s="1"/>
  <c r="BO214" i="2" s="1"/>
  <c r="BO215" i="2" s="1"/>
  <c r="BO216" i="2" s="1"/>
  <c r="BO217" i="2" s="1"/>
  <c r="BO218" i="2" s="1"/>
  <c r="BO219" i="2" s="1"/>
  <c r="BO220" i="2" s="1"/>
  <c r="BO221" i="2" s="1"/>
  <c r="BO222" i="2" s="1"/>
  <c r="BO223" i="2" s="1"/>
  <c r="BO224" i="2" s="1"/>
  <c r="BO225" i="2" s="1"/>
  <c r="BO226" i="2" s="1"/>
  <c r="BO227" i="2" s="1"/>
  <c r="BO228" i="2" s="1"/>
  <c r="BO229" i="2" s="1"/>
  <c r="BO230" i="2" s="1"/>
  <c r="BO231" i="2" s="1"/>
  <c r="BO232" i="2" s="1"/>
  <c r="BO233" i="2" s="1"/>
  <c r="BO234" i="2" s="1"/>
  <c r="BO235" i="2" s="1"/>
  <c r="BO236" i="2" s="1"/>
  <c r="BO237" i="2" s="1"/>
  <c r="BO238" i="2" s="1"/>
  <c r="BO239" i="2" s="1"/>
  <c r="BO240" i="2" s="1"/>
  <c r="BO241" i="2" s="1"/>
  <c r="BO242" i="2" s="1"/>
  <c r="BO243" i="2" s="1"/>
  <c r="BO244" i="2" s="1"/>
  <c r="BO245" i="2" s="1"/>
  <c r="BO246" i="2" s="1"/>
  <c r="BO247" i="2" s="1"/>
  <c r="BO248" i="2" s="1"/>
  <c r="BO249" i="2" s="1"/>
  <c r="BO250" i="2" s="1"/>
  <c r="BO251" i="2" s="1"/>
  <c r="BO252" i="2" s="1"/>
  <c r="BO253" i="2" s="1"/>
  <c r="BO254" i="2" s="1"/>
  <c r="BO255" i="2" s="1"/>
  <c r="BO256" i="2" s="1"/>
  <c r="BO257" i="2" s="1"/>
  <c r="BO258" i="2" s="1"/>
  <c r="BO259" i="2" s="1"/>
  <c r="BO260" i="2" s="1"/>
  <c r="BO261" i="2" s="1"/>
  <c r="BO262" i="2" s="1"/>
  <c r="BO263" i="2" s="1"/>
  <c r="BO264" i="2" s="1"/>
  <c r="BO265" i="2" s="1"/>
  <c r="BO266" i="2" s="1"/>
  <c r="BO267" i="2" s="1"/>
  <c r="BO268" i="2" s="1"/>
  <c r="BO269" i="2" s="1"/>
  <c r="BO270" i="2" s="1"/>
  <c r="BO271" i="2" s="1"/>
  <c r="BO272" i="2" s="1"/>
  <c r="BO273" i="2" s="1"/>
  <c r="BO274" i="2" s="1"/>
  <c r="BO275" i="2" s="1"/>
  <c r="BO276" i="2" s="1"/>
  <c r="BO277" i="2" s="1"/>
  <c r="BO278" i="2" s="1"/>
  <c r="BO279" i="2" s="1"/>
  <c r="BO280" i="2" s="1"/>
  <c r="BO281" i="2" s="1"/>
  <c r="BO282" i="2" s="1"/>
  <c r="BO283" i="2" s="1"/>
  <c r="BO284" i="2" s="1"/>
  <c r="BO285" i="2" s="1"/>
  <c r="BO286" i="2" s="1"/>
  <c r="BO287" i="2" s="1"/>
  <c r="BO288" i="2" s="1"/>
  <c r="BO289" i="2" s="1"/>
  <c r="BO290" i="2" s="1"/>
  <c r="BO291" i="2" s="1"/>
  <c r="BO292" i="2" s="1"/>
  <c r="BO293" i="2" s="1"/>
  <c r="BO294" i="2" s="1"/>
  <c r="BO295" i="2" s="1"/>
  <c r="BO296" i="2" s="1"/>
  <c r="BO297" i="2" s="1"/>
  <c r="BO298" i="2" s="1"/>
  <c r="BO299" i="2" s="1"/>
  <c r="BO300" i="2" s="1"/>
  <c r="BO301" i="2" s="1"/>
  <c r="BO302" i="2" s="1"/>
  <c r="BO303" i="2" s="1"/>
  <c r="BO304" i="2" s="1"/>
  <c r="BO305" i="2" s="1"/>
  <c r="BO306" i="2" s="1"/>
  <c r="BO307" i="2" s="1"/>
  <c r="BO308" i="2" s="1"/>
  <c r="BO309" i="2" s="1"/>
  <c r="BO310" i="2" s="1"/>
  <c r="BO311" i="2" s="1"/>
  <c r="BO312" i="2" s="1"/>
  <c r="BO313" i="2" s="1"/>
  <c r="BO314" i="2" s="1"/>
  <c r="BO315" i="2" s="1"/>
  <c r="BO316" i="2" s="1"/>
  <c r="BO317" i="2" s="1"/>
  <c r="BO318" i="2" s="1"/>
  <c r="BO319" i="2" s="1"/>
  <c r="BO320" i="2" s="1"/>
  <c r="BO321" i="2" s="1"/>
  <c r="BO322" i="2" s="1"/>
  <c r="BO323" i="2" s="1"/>
  <c r="BO324" i="2" s="1"/>
  <c r="BO325" i="2" s="1"/>
  <c r="BO326" i="2" s="1"/>
  <c r="BO327" i="2" s="1"/>
  <c r="BO328" i="2" s="1"/>
  <c r="BO329" i="2" s="1"/>
  <c r="BO330" i="2" s="1"/>
  <c r="BO331" i="2" s="1"/>
  <c r="BO332" i="2" s="1"/>
  <c r="BO333" i="2" s="1"/>
  <c r="BO334" i="2" s="1"/>
  <c r="BO335" i="2" s="1"/>
  <c r="BO336" i="2" s="1"/>
  <c r="BO337" i="2" s="1"/>
  <c r="BO338" i="2" s="1"/>
  <c r="BO339" i="2" s="1"/>
  <c r="BO340" i="2" s="1"/>
  <c r="BO341" i="2" s="1"/>
  <c r="BO342" i="2" s="1"/>
  <c r="BO343" i="2" s="1"/>
  <c r="BO344" i="2" s="1"/>
  <c r="BO345" i="2" s="1"/>
  <c r="BO346" i="2" s="1"/>
  <c r="BO347" i="2" s="1"/>
  <c r="BO348" i="2" s="1"/>
  <c r="BO349" i="2" s="1"/>
  <c r="BO350" i="2" s="1"/>
  <c r="BO351" i="2" s="1"/>
  <c r="BO352" i="2" s="1"/>
  <c r="BO353" i="2" s="1"/>
  <c r="BO354" i="2" s="1"/>
  <c r="BO355" i="2" s="1"/>
  <c r="BO356" i="2" s="1"/>
  <c r="BO357" i="2" s="1"/>
  <c r="BO358" i="2" s="1"/>
  <c r="BO359" i="2" s="1"/>
  <c r="BO360" i="2" s="1"/>
  <c r="BO361" i="2" s="1"/>
  <c r="BO362" i="2" s="1"/>
  <c r="BO363" i="2" s="1"/>
  <c r="BO364" i="2" s="1"/>
  <c r="BO365" i="2" s="1"/>
  <c r="BO366" i="2" s="1"/>
  <c r="BO367" i="2" s="1"/>
  <c r="BO368" i="2" s="1"/>
  <c r="BO369" i="2" s="1"/>
  <c r="BO370" i="2" s="1"/>
  <c r="BO371" i="2" s="1"/>
  <c r="BO372" i="2" s="1"/>
  <c r="BO373" i="2" s="1"/>
  <c r="BO374" i="2" s="1"/>
  <c r="BO375" i="2" s="1"/>
  <c r="BO376" i="2" s="1"/>
  <c r="BO377" i="2" s="1"/>
  <c r="BO378" i="2" s="1"/>
  <c r="BO379" i="2" s="1"/>
  <c r="BO380" i="2" s="1"/>
  <c r="BO381" i="2" s="1"/>
  <c r="BO382" i="2" s="1"/>
  <c r="BO383" i="2" s="1"/>
  <c r="BO384" i="2" s="1"/>
  <c r="BO385" i="2" s="1"/>
  <c r="BO386" i="2" s="1"/>
  <c r="BO387" i="2" s="1"/>
  <c r="BO388" i="2" s="1"/>
  <c r="BO389" i="2" s="1"/>
  <c r="BO390" i="2" s="1"/>
  <c r="BO391" i="2" s="1"/>
  <c r="BO392" i="2" s="1"/>
  <c r="BO393" i="2" s="1"/>
  <c r="BO394" i="2" s="1"/>
  <c r="BO395" i="2" s="1"/>
  <c r="BO396" i="2" s="1"/>
  <c r="BO397" i="2" s="1"/>
  <c r="BO398" i="2" s="1"/>
  <c r="BO399" i="2" s="1"/>
  <c r="BO400" i="2" s="1"/>
  <c r="BO401" i="2" s="1"/>
  <c r="BO402" i="2" s="1"/>
  <c r="BO403" i="2" s="1"/>
  <c r="BO404" i="2" s="1"/>
  <c r="BO405" i="2" s="1"/>
  <c r="BO406" i="2" s="1"/>
  <c r="BO407" i="2" s="1"/>
  <c r="BO408" i="2" s="1"/>
  <c r="BO409" i="2" s="1"/>
  <c r="BO410" i="2" s="1"/>
  <c r="BO411" i="2" s="1"/>
  <c r="BO412" i="2" s="1"/>
  <c r="BO413" i="2" s="1"/>
  <c r="BO414" i="2" s="1"/>
  <c r="BO415" i="2" s="1"/>
  <c r="BO416" i="2" s="1"/>
  <c r="BO417" i="2" s="1"/>
  <c r="BO418" i="2" s="1"/>
  <c r="BO419" i="2" s="1"/>
  <c r="BO420" i="2" s="1"/>
  <c r="BO421" i="2" s="1"/>
  <c r="BO422" i="2" s="1"/>
  <c r="BO423" i="2" s="1"/>
  <c r="BO424" i="2" s="1"/>
  <c r="BO425" i="2" s="1"/>
  <c r="BO426" i="2" s="1"/>
  <c r="BO427" i="2" s="1"/>
  <c r="BO428" i="2" s="1"/>
  <c r="BO429" i="2" s="1"/>
  <c r="BO430" i="2" s="1"/>
  <c r="BO431" i="2" s="1"/>
  <c r="BO432" i="2" s="1"/>
  <c r="BO433" i="2" s="1"/>
  <c r="BO434" i="2" s="1"/>
  <c r="BO435" i="2" s="1"/>
  <c r="BO436" i="2" s="1"/>
  <c r="BO437" i="2" s="1"/>
  <c r="BO438" i="2" s="1"/>
  <c r="BO439" i="2" s="1"/>
  <c r="BO440" i="2" s="1"/>
  <c r="BO441" i="2" s="1"/>
  <c r="BO442" i="2" s="1"/>
  <c r="BO443" i="2" s="1"/>
  <c r="BO444" i="2" s="1"/>
  <c r="BO445" i="2" s="1"/>
  <c r="BO446" i="2" s="1"/>
  <c r="BO447" i="2" s="1"/>
  <c r="BO448" i="2" s="1"/>
  <c r="BO449" i="2" s="1"/>
  <c r="BO450" i="2" s="1"/>
  <c r="BO451" i="2" s="1"/>
  <c r="BO452" i="2" s="1"/>
  <c r="BO453" i="2" s="1"/>
  <c r="BO454" i="2" s="1"/>
  <c r="BO455" i="2" s="1"/>
  <c r="BO456" i="2" s="1"/>
  <c r="BO457" i="2" s="1"/>
  <c r="BO458" i="2" s="1"/>
  <c r="BO459" i="2" s="1"/>
  <c r="BO460" i="2" s="1"/>
  <c r="BO461" i="2" s="1"/>
  <c r="BO462" i="2" s="1"/>
  <c r="BO463" i="2" s="1"/>
  <c r="BO464" i="2" s="1"/>
  <c r="BO465" i="2" s="1"/>
  <c r="BO466" i="2" s="1"/>
  <c r="BO467" i="2" s="1"/>
  <c r="BO468" i="2" s="1"/>
  <c r="BO469" i="2" s="1"/>
  <c r="BO470" i="2" s="1"/>
  <c r="BO471" i="2" s="1"/>
  <c r="BO472" i="2" s="1"/>
  <c r="BO473" i="2" s="1"/>
  <c r="BO474" i="2" s="1"/>
  <c r="BO475" i="2" s="1"/>
  <c r="BO476" i="2" s="1"/>
  <c r="BO477" i="2" s="1"/>
  <c r="BO478" i="2" s="1"/>
  <c r="BO479" i="2" s="1"/>
  <c r="BO480" i="2" s="1"/>
  <c r="BO481" i="2" s="1"/>
  <c r="BO482" i="2" s="1"/>
  <c r="BO483" i="2" s="1"/>
  <c r="BO484" i="2" s="1"/>
  <c r="BO485" i="2" s="1"/>
  <c r="BO486" i="2" s="1"/>
  <c r="BO487" i="2" s="1"/>
  <c r="BO488" i="2" s="1"/>
  <c r="BO489" i="2" s="1"/>
  <c r="BO490" i="2" s="1"/>
  <c r="BO491" i="2" s="1"/>
  <c r="BO492" i="2" s="1"/>
  <c r="BO493" i="2" s="1"/>
  <c r="BO494" i="2" s="1"/>
  <c r="BO495" i="2" s="1"/>
  <c r="BO496" i="2" s="1"/>
  <c r="BO497" i="2" s="1"/>
  <c r="BO498" i="2" s="1"/>
  <c r="BO499" i="2" s="1"/>
  <c r="BO500" i="2" s="1"/>
  <c r="BO501" i="2" s="1"/>
  <c r="BO502" i="2" s="1"/>
  <c r="BO503" i="2" s="1"/>
  <c r="BO504" i="2" s="1"/>
  <c r="BO505" i="2" s="1"/>
  <c r="BO506" i="2" s="1"/>
  <c r="BO507" i="2" s="1"/>
  <c r="BO508" i="2" s="1"/>
  <c r="BO509" i="2" s="1"/>
  <c r="BO510" i="2" s="1"/>
  <c r="BO511" i="2" s="1"/>
  <c r="BO512" i="2" s="1"/>
  <c r="BO513" i="2" s="1"/>
  <c r="BO514" i="2" s="1"/>
  <c r="BO515" i="2" s="1"/>
  <c r="BO516" i="2" s="1"/>
  <c r="BO517" i="2" s="1"/>
  <c r="BO518" i="2" s="1"/>
  <c r="BO519" i="2" s="1"/>
  <c r="BO520" i="2" s="1"/>
  <c r="BO521" i="2" s="1"/>
  <c r="BO522" i="2" s="1"/>
  <c r="BO523" i="2" s="1"/>
  <c r="BO524" i="2" s="1"/>
  <c r="BO525" i="2" s="1"/>
  <c r="BO526" i="2" s="1"/>
  <c r="BO527" i="2" s="1"/>
  <c r="BO528" i="2" s="1"/>
  <c r="BO529" i="2" s="1"/>
  <c r="BO530" i="2" s="1"/>
  <c r="BO531" i="2" s="1"/>
  <c r="BO532" i="2" s="1"/>
  <c r="BO533" i="2" s="1"/>
  <c r="BO534" i="2" s="1"/>
  <c r="BO535" i="2" s="1"/>
  <c r="BO536" i="2" s="1"/>
  <c r="BO537" i="2" s="1"/>
  <c r="BO538" i="2" s="1"/>
  <c r="BO539" i="2" s="1"/>
  <c r="BO540" i="2" s="1"/>
  <c r="BO541" i="2" s="1"/>
  <c r="BO542" i="2" s="1"/>
  <c r="BO543" i="2" s="1"/>
  <c r="BO544" i="2" s="1"/>
  <c r="BO545" i="2" s="1"/>
  <c r="BO546" i="2" s="1"/>
  <c r="BO547" i="2" s="1"/>
  <c r="BO548" i="2" s="1"/>
  <c r="BO549" i="2" s="1"/>
  <c r="BO550" i="2" s="1"/>
  <c r="BO551" i="2" s="1"/>
  <c r="BO552" i="2" s="1"/>
  <c r="BO553" i="2" s="1"/>
  <c r="BO554" i="2" s="1"/>
  <c r="BO555" i="2" s="1"/>
  <c r="BO556" i="2" s="1"/>
  <c r="BO557" i="2" s="1"/>
  <c r="BO558" i="2" s="1"/>
  <c r="BO559" i="2" s="1"/>
  <c r="BO560" i="2" s="1"/>
  <c r="BO561" i="2" s="1"/>
  <c r="BO562" i="2" s="1"/>
  <c r="BO563" i="2" s="1"/>
  <c r="BO564" i="2" s="1"/>
  <c r="BO565" i="2" s="1"/>
  <c r="BO566" i="2" s="1"/>
  <c r="BO567" i="2" s="1"/>
  <c r="BO568" i="2" s="1"/>
  <c r="BO569" i="2" s="1"/>
  <c r="BO570" i="2" s="1"/>
  <c r="BO571" i="2" s="1"/>
  <c r="BO572" i="2" s="1"/>
  <c r="BO573" i="2" s="1"/>
  <c r="BO574" i="2" s="1"/>
  <c r="BO575" i="2" s="1"/>
  <c r="BO576" i="2" s="1"/>
  <c r="BO577" i="2" s="1"/>
  <c r="BO578" i="2" s="1"/>
  <c r="BO579" i="2" s="1"/>
  <c r="BO580" i="2" s="1"/>
  <c r="BO581" i="2" s="1"/>
  <c r="BO582" i="2" s="1"/>
  <c r="BO583" i="2" s="1"/>
  <c r="BO584" i="2" s="1"/>
  <c r="BO585" i="2" s="1"/>
  <c r="BO586" i="2" s="1"/>
  <c r="BO587" i="2" s="1"/>
  <c r="BO588" i="2" s="1"/>
  <c r="BO589" i="2" s="1"/>
  <c r="BO590" i="2" s="1"/>
  <c r="BO591" i="2" s="1"/>
  <c r="BO592" i="2" s="1"/>
  <c r="BO593" i="2" s="1"/>
  <c r="BO594" i="2" s="1"/>
  <c r="BO595" i="2" s="1"/>
  <c r="BO596" i="2" s="1"/>
  <c r="BO597" i="2" s="1"/>
  <c r="BO598" i="2" s="1"/>
  <c r="BO599" i="2" s="1"/>
  <c r="BO600" i="2" s="1"/>
  <c r="BO601" i="2" s="1"/>
  <c r="BO602" i="2" s="1"/>
  <c r="BO603" i="2" s="1"/>
  <c r="BO604" i="2" s="1"/>
  <c r="BO605" i="2" s="1"/>
  <c r="BO606" i="2" s="1"/>
  <c r="BO607" i="2" s="1"/>
  <c r="BO608" i="2" s="1"/>
  <c r="BO609" i="2" s="1"/>
  <c r="BO610" i="2" s="1"/>
  <c r="BO611" i="2" s="1"/>
  <c r="BO612" i="2" s="1"/>
  <c r="BO613" i="2" s="1"/>
  <c r="BO614" i="2" s="1"/>
  <c r="BO615" i="2" s="1"/>
  <c r="BO616" i="2" s="1"/>
  <c r="BO617" i="2" s="1"/>
  <c r="BO618" i="2" s="1"/>
  <c r="BO619" i="2" s="1"/>
  <c r="BO620" i="2" s="1"/>
  <c r="BO621" i="2" s="1"/>
  <c r="BO622" i="2" s="1"/>
  <c r="BO623" i="2" s="1"/>
  <c r="BO624" i="2" s="1"/>
  <c r="BO625" i="2" s="1"/>
  <c r="BO626" i="2" s="1"/>
  <c r="BO627" i="2" s="1"/>
  <c r="BO628" i="2" s="1"/>
  <c r="BO629" i="2" s="1"/>
  <c r="BO630" i="2" s="1"/>
  <c r="BO631" i="2" s="1"/>
  <c r="BO632" i="2" s="1"/>
  <c r="BO633" i="2" s="1"/>
  <c r="BO634" i="2" s="1"/>
  <c r="BO635" i="2" s="1"/>
  <c r="BO636" i="2" s="1"/>
  <c r="BO637" i="2" s="1"/>
  <c r="BO638" i="2" s="1"/>
  <c r="BO639" i="2" s="1"/>
  <c r="BO640" i="2" s="1"/>
  <c r="BO641" i="2" s="1"/>
  <c r="BO642" i="2" s="1"/>
  <c r="BO643" i="2" s="1"/>
  <c r="BO644" i="2" s="1"/>
  <c r="BO645" i="2" s="1"/>
  <c r="BO646" i="2" s="1"/>
  <c r="BO647" i="2" s="1"/>
  <c r="BO648" i="2" s="1"/>
  <c r="BO649" i="2" s="1"/>
  <c r="BO650" i="2" s="1"/>
  <c r="BO651" i="2" s="1"/>
  <c r="BO652" i="2" s="1"/>
  <c r="BO653" i="2" s="1"/>
  <c r="BO654" i="2" s="1"/>
  <c r="BO655" i="2" s="1"/>
  <c r="BO656" i="2" s="1"/>
  <c r="BO657" i="2" s="1"/>
  <c r="BO658" i="2" s="1"/>
  <c r="BO659" i="2" s="1"/>
  <c r="BO660" i="2" s="1"/>
  <c r="BO661" i="2" s="1"/>
  <c r="BO662" i="2" s="1"/>
  <c r="BO663" i="2" s="1"/>
  <c r="BO664" i="2" s="1"/>
  <c r="BO665" i="2" s="1"/>
  <c r="BO666" i="2" s="1"/>
  <c r="BO667" i="2" s="1"/>
  <c r="BO668" i="2" s="1"/>
  <c r="BO669" i="2" s="1"/>
  <c r="BO670" i="2" s="1"/>
  <c r="BO671" i="2" s="1"/>
  <c r="BO672" i="2" s="1"/>
  <c r="BO673" i="2" s="1"/>
  <c r="BO674" i="2" s="1"/>
  <c r="BO675" i="2" s="1"/>
  <c r="BO676" i="2" s="1"/>
  <c r="BO677" i="2" s="1"/>
  <c r="BO678" i="2" s="1"/>
  <c r="BO679" i="2" s="1"/>
  <c r="BO680" i="2" s="1"/>
  <c r="BO681" i="2" s="1"/>
  <c r="BO682" i="2" s="1"/>
  <c r="BO683" i="2" s="1"/>
  <c r="BO684" i="2" s="1"/>
  <c r="BO685" i="2" s="1"/>
  <c r="BO686" i="2" s="1"/>
  <c r="BO687" i="2" s="1"/>
  <c r="BO688" i="2" s="1"/>
  <c r="BO689" i="2" s="1"/>
  <c r="BO690" i="2" s="1"/>
  <c r="BO691" i="2" s="1"/>
  <c r="BO692" i="2" s="1"/>
  <c r="BO693" i="2" s="1"/>
  <c r="BO694" i="2" s="1"/>
  <c r="BO695" i="2" s="1"/>
  <c r="BO696" i="2" s="1"/>
  <c r="BO697" i="2" s="1"/>
  <c r="BO698" i="2" s="1"/>
  <c r="BO699" i="2" s="1"/>
  <c r="BO700" i="2" s="1"/>
  <c r="BO701" i="2" s="1"/>
  <c r="BO702" i="2" s="1"/>
  <c r="BO703" i="2" s="1"/>
  <c r="BO704" i="2" s="1"/>
  <c r="BO705" i="2" s="1"/>
  <c r="BO706" i="2" s="1"/>
  <c r="BO707" i="2" s="1"/>
  <c r="BO708" i="2" s="1"/>
  <c r="BO709" i="2" s="1"/>
  <c r="BO710" i="2" s="1"/>
  <c r="BO711" i="2" s="1"/>
  <c r="BO712" i="2" s="1"/>
  <c r="BO713" i="2" s="1"/>
  <c r="BO714" i="2" s="1"/>
  <c r="BO715" i="2" s="1"/>
  <c r="BO716" i="2" s="1"/>
  <c r="BO717" i="2" s="1"/>
  <c r="BO718" i="2" s="1"/>
  <c r="BO719" i="2" s="1"/>
  <c r="BO720" i="2" s="1"/>
  <c r="BO721" i="2" s="1"/>
  <c r="BO722" i="2" s="1"/>
  <c r="BO723" i="2" s="1"/>
  <c r="BO724" i="2" s="1"/>
  <c r="BO725" i="2" s="1"/>
  <c r="BO726" i="2" s="1"/>
  <c r="BO727" i="2" s="1"/>
  <c r="BO728" i="2" s="1"/>
  <c r="BO729" i="2" s="1"/>
  <c r="BO730" i="2" s="1"/>
  <c r="BO731" i="2" s="1"/>
  <c r="BO732" i="2" s="1"/>
  <c r="BO733" i="2" s="1"/>
  <c r="BO734" i="2" s="1"/>
  <c r="BO735" i="2" s="1"/>
  <c r="BO736" i="2" s="1"/>
  <c r="BO737" i="2" s="1"/>
  <c r="BO738" i="2" s="1"/>
  <c r="BO739" i="2" s="1"/>
  <c r="BO740" i="2" s="1"/>
  <c r="BO741" i="2" s="1"/>
  <c r="BO742" i="2" s="1"/>
  <c r="BO743" i="2" s="1"/>
  <c r="BO744" i="2" s="1"/>
  <c r="BO745" i="2" s="1"/>
  <c r="BO746" i="2" s="1"/>
  <c r="BO747" i="2" s="1"/>
  <c r="BO748" i="2" s="1"/>
  <c r="BO749" i="2" s="1"/>
  <c r="BO750" i="2" s="1"/>
  <c r="BO751" i="2" s="1"/>
  <c r="BO752" i="2" s="1"/>
  <c r="BO753" i="2" s="1"/>
  <c r="BO754" i="2" s="1"/>
  <c r="BO755" i="2" s="1"/>
  <c r="BO756" i="2" s="1"/>
  <c r="BO757" i="2" s="1"/>
  <c r="BO758" i="2" s="1"/>
  <c r="BO759" i="2" s="1"/>
  <c r="BO760" i="2" s="1"/>
  <c r="BO761" i="2" s="1"/>
  <c r="BO762" i="2" s="1"/>
  <c r="BO763" i="2" s="1"/>
  <c r="BO764" i="2" s="1"/>
  <c r="BO765" i="2" s="1"/>
  <c r="BO766" i="2" s="1"/>
  <c r="BO767" i="2" s="1"/>
  <c r="BO768" i="2" s="1"/>
  <c r="BO769" i="2" s="1"/>
  <c r="BO770" i="2" s="1"/>
  <c r="BO771" i="2" s="1"/>
  <c r="BO772" i="2" s="1"/>
  <c r="BO773" i="2" s="1"/>
  <c r="BO774" i="2" s="1"/>
  <c r="BO775" i="2" s="1"/>
  <c r="BO776" i="2" s="1"/>
  <c r="BO777" i="2" s="1"/>
  <c r="BO778" i="2" s="1"/>
  <c r="BO779" i="2" s="1"/>
  <c r="BO780" i="2" s="1"/>
  <c r="BO781" i="2" s="1"/>
  <c r="BO782" i="2" s="1"/>
  <c r="BO783" i="2" s="1"/>
  <c r="BO784" i="2" s="1"/>
  <c r="BO785" i="2" s="1"/>
  <c r="BO786" i="2" s="1"/>
  <c r="BO787" i="2" s="1"/>
  <c r="BO788" i="2" s="1"/>
  <c r="BO789" i="2" s="1"/>
  <c r="BO790" i="2" s="1"/>
  <c r="BO791" i="2" s="1"/>
  <c r="BO792" i="2" s="1"/>
  <c r="BO793" i="2" s="1"/>
  <c r="BO794" i="2" s="1"/>
  <c r="BO795" i="2" s="1"/>
  <c r="BO796" i="2" s="1"/>
  <c r="BO797" i="2" s="1"/>
  <c r="BO798" i="2" s="1"/>
  <c r="BO799" i="2" s="1"/>
  <c r="BO800" i="2" s="1"/>
  <c r="BO801" i="2" s="1"/>
  <c r="BO802" i="2" s="1"/>
  <c r="BO803" i="2" s="1"/>
  <c r="BO804" i="2" s="1"/>
  <c r="BO805" i="2" s="1"/>
  <c r="BO806" i="2" s="1"/>
  <c r="BO807" i="2" s="1"/>
  <c r="BO808" i="2" s="1"/>
  <c r="BO809" i="2" s="1"/>
  <c r="BO810" i="2" s="1"/>
  <c r="BO811" i="2" s="1"/>
  <c r="BO812" i="2" s="1"/>
  <c r="BO813" i="2" s="1"/>
  <c r="BO814" i="2" s="1"/>
  <c r="BO815" i="2" s="1"/>
  <c r="BO816" i="2" s="1"/>
  <c r="BO817" i="2" s="1"/>
  <c r="BO818" i="2" s="1"/>
  <c r="BO819" i="2" s="1"/>
  <c r="BO820" i="2" s="1"/>
  <c r="BO821" i="2" s="1"/>
  <c r="BO822" i="2" s="1"/>
  <c r="BO823" i="2" s="1"/>
  <c r="BO824" i="2" s="1"/>
  <c r="BO825" i="2" s="1"/>
  <c r="BO826" i="2" s="1"/>
  <c r="BO827" i="2" s="1"/>
  <c r="BO828" i="2" s="1"/>
  <c r="BO829" i="2" s="1"/>
  <c r="BO830" i="2" s="1"/>
  <c r="BO831" i="2" s="1"/>
  <c r="BO832" i="2" s="1"/>
  <c r="BO833" i="2" s="1"/>
  <c r="BO834" i="2" s="1"/>
  <c r="BO835" i="2" s="1"/>
  <c r="BO836" i="2" s="1"/>
  <c r="BO837" i="2" s="1"/>
  <c r="BO838" i="2" s="1"/>
  <c r="BO839" i="2" s="1"/>
  <c r="BO840" i="2" s="1"/>
  <c r="BO841" i="2" s="1"/>
  <c r="BO842" i="2" s="1"/>
  <c r="BO843" i="2" s="1"/>
  <c r="BO844" i="2" s="1"/>
  <c r="BO845" i="2" s="1"/>
  <c r="BO846" i="2" s="1"/>
  <c r="BO847" i="2" s="1"/>
  <c r="BO848" i="2" s="1"/>
  <c r="BO849" i="2" s="1"/>
  <c r="BO850" i="2" s="1"/>
  <c r="BO851" i="2" s="1"/>
  <c r="BO852" i="2" s="1"/>
  <c r="BO853" i="2" s="1"/>
  <c r="BO854" i="2" s="1"/>
  <c r="BO855" i="2" s="1"/>
  <c r="BO856" i="2" s="1"/>
  <c r="BO857" i="2" s="1"/>
  <c r="BO858" i="2" s="1"/>
  <c r="BO859" i="2" s="1"/>
  <c r="BO860" i="2" s="1"/>
  <c r="BO861" i="2" s="1"/>
  <c r="BO862" i="2" s="1"/>
  <c r="BO863" i="2" s="1"/>
  <c r="BO864" i="2" s="1"/>
  <c r="BO865" i="2" s="1"/>
  <c r="BO866" i="2" s="1"/>
  <c r="BO867" i="2" s="1"/>
  <c r="BO868" i="2" s="1"/>
  <c r="BO869" i="2" s="1"/>
  <c r="BO870" i="2" s="1"/>
  <c r="BO871" i="2" s="1"/>
  <c r="BO872" i="2" s="1"/>
  <c r="BO873" i="2" s="1"/>
  <c r="BO874" i="2" s="1"/>
  <c r="BO875" i="2" s="1"/>
  <c r="BO876" i="2" s="1"/>
  <c r="BO877" i="2" s="1"/>
  <c r="BO878" i="2" s="1"/>
  <c r="BO879" i="2" s="1"/>
  <c r="BO880" i="2" s="1"/>
  <c r="BO881" i="2" s="1"/>
  <c r="BO882" i="2" s="1"/>
  <c r="BO883" i="2" s="1"/>
  <c r="BO884" i="2" s="1"/>
  <c r="BO885" i="2" s="1"/>
  <c r="BO886" i="2" s="1"/>
  <c r="BO887" i="2" s="1"/>
  <c r="BO888" i="2" s="1"/>
  <c r="BO889" i="2" s="1"/>
  <c r="BO890" i="2" s="1"/>
  <c r="BO891" i="2" s="1"/>
  <c r="BO892" i="2" s="1"/>
  <c r="BO893" i="2" s="1"/>
  <c r="BO894" i="2" s="1"/>
  <c r="BO895" i="2" s="1"/>
  <c r="BO896" i="2" s="1"/>
  <c r="BO897" i="2" s="1"/>
  <c r="BO898" i="2" s="1"/>
  <c r="BO899" i="2" s="1"/>
  <c r="BO900" i="2" s="1"/>
  <c r="BO901" i="2" s="1"/>
  <c r="BO902" i="2" s="1"/>
  <c r="BO903" i="2" s="1"/>
  <c r="BO904" i="2" s="1"/>
  <c r="BO905" i="2" s="1"/>
  <c r="BO906" i="2" s="1"/>
  <c r="BO907" i="2" s="1"/>
  <c r="BO908" i="2" s="1"/>
  <c r="BO909" i="2" s="1"/>
  <c r="BO910" i="2" s="1"/>
  <c r="BO911" i="2" s="1"/>
  <c r="BO912" i="2" s="1"/>
  <c r="BO913" i="2" s="1"/>
  <c r="BO914" i="2" s="1"/>
  <c r="BO915" i="2" s="1"/>
  <c r="BO916" i="2" s="1"/>
  <c r="BO917" i="2" s="1"/>
  <c r="BO918" i="2" s="1"/>
  <c r="BO919" i="2" s="1"/>
  <c r="BO920" i="2" s="1"/>
  <c r="BO921" i="2" s="1"/>
  <c r="BO922" i="2" s="1"/>
  <c r="BO923" i="2" s="1"/>
  <c r="BO924" i="2" s="1"/>
  <c r="BO925" i="2" s="1"/>
  <c r="BO926" i="2" s="1"/>
  <c r="BO927" i="2" s="1"/>
  <c r="BO928" i="2" s="1"/>
  <c r="BO929" i="2" s="1"/>
  <c r="BO930" i="2" s="1"/>
  <c r="BO931" i="2" s="1"/>
  <c r="BO932" i="2" s="1"/>
  <c r="BO933" i="2" s="1"/>
  <c r="BO934" i="2" s="1"/>
  <c r="BO935" i="2" s="1"/>
  <c r="BO936" i="2" s="1"/>
  <c r="BO937" i="2" s="1"/>
  <c r="BO938" i="2" s="1"/>
  <c r="BO939" i="2" s="1"/>
  <c r="BO940" i="2" s="1"/>
  <c r="BO941" i="2" s="1"/>
  <c r="BO942" i="2" s="1"/>
  <c r="BO943" i="2" s="1"/>
  <c r="BO944" i="2" s="1"/>
  <c r="BO945" i="2" s="1"/>
  <c r="BO946" i="2" s="1"/>
  <c r="BO947" i="2" s="1"/>
  <c r="BO948" i="2" s="1"/>
  <c r="BO949" i="2" s="1"/>
  <c r="BO950" i="2" s="1"/>
  <c r="BO951" i="2" s="1"/>
  <c r="BO952" i="2" s="1"/>
  <c r="BO953" i="2" s="1"/>
  <c r="BO954" i="2" s="1"/>
  <c r="BO955" i="2" s="1"/>
  <c r="BO956" i="2" s="1"/>
  <c r="BO957" i="2" s="1"/>
  <c r="BO958" i="2" s="1"/>
  <c r="BO959" i="2" s="1"/>
  <c r="BO960" i="2" s="1"/>
  <c r="BO961" i="2" s="1"/>
  <c r="BO962" i="2" s="1"/>
  <c r="BO963" i="2" s="1"/>
  <c r="BO964" i="2" s="1"/>
  <c r="BO965" i="2" s="1"/>
  <c r="BO966" i="2" s="1"/>
  <c r="BO967" i="2" s="1"/>
  <c r="BO968" i="2" s="1"/>
  <c r="BO969" i="2" s="1"/>
  <c r="BO970" i="2" s="1"/>
  <c r="BO971" i="2" s="1"/>
  <c r="BO972" i="2" s="1"/>
  <c r="BO973" i="2" s="1"/>
  <c r="BO974" i="2" s="1"/>
  <c r="BO975" i="2" s="1"/>
  <c r="BO976" i="2" s="1"/>
  <c r="BO977" i="2" s="1"/>
  <c r="BO978" i="2" s="1"/>
  <c r="BO979" i="2" s="1"/>
  <c r="BO980" i="2" s="1"/>
  <c r="BO981" i="2" s="1"/>
  <c r="BO982" i="2" s="1"/>
  <c r="BO983" i="2" s="1"/>
  <c r="BO984" i="2" s="1"/>
  <c r="BO985" i="2" s="1"/>
  <c r="BO986" i="2" s="1"/>
  <c r="BO987" i="2" s="1"/>
  <c r="BO988" i="2" s="1"/>
  <c r="BO989" i="2" s="1"/>
  <c r="BO990" i="2" s="1"/>
  <c r="BO991" i="2" s="1"/>
  <c r="BO992" i="2" s="1"/>
  <c r="BO993" i="2" s="1"/>
  <c r="BO994" i="2" s="1"/>
  <c r="BO995" i="2" s="1"/>
  <c r="BO996" i="2" s="1"/>
  <c r="BO997" i="2" s="1"/>
  <c r="BO998" i="2" s="1"/>
  <c r="BO999" i="2" s="1"/>
  <c r="BO1000" i="2" s="1"/>
  <c r="BO1001" i="2" s="1"/>
  <c r="BO1002" i="2" s="1"/>
  <c r="BO1003" i="2" s="1"/>
  <c r="BO1004" i="2" s="1"/>
  <c r="BO1005" i="2" s="1"/>
  <c r="BO1006" i="2" s="1"/>
  <c r="BO1007" i="2" s="1"/>
  <c r="BO1008" i="2" s="1"/>
  <c r="BO1009" i="2" s="1"/>
  <c r="BO1010" i="2" s="1"/>
  <c r="BO1011" i="2" s="1"/>
  <c r="BO1012" i="2" s="1"/>
  <c r="BO1013" i="2" s="1"/>
  <c r="BO1014" i="2" s="1"/>
  <c r="BO1015" i="2" s="1"/>
  <c r="BO1016" i="2" s="1"/>
  <c r="BO1017" i="2" s="1"/>
  <c r="BO1018" i="2" s="1"/>
  <c r="BO1019" i="2" s="1"/>
  <c r="BO1020" i="2" s="1"/>
  <c r="BO1021" i="2" s="1"/>
  <c r="BO1022" i="2" s="1"/>
  <c r="BO1023" i="2" s="1"/>
  <c r="BO1024" i="2" s="1"/>
  <c r="BO1025" i="2" s="1"/>
  <c r="BO1026" i="2" s="1"/>
  <c r="BO1027" i="2" s="1"/>
  <c r="BO1028" i="2" s="1"/>
  <c r="BO1029" i="2" s="1"/>
  <c r="BO1030" i="2" s="1"/>
  <c r="BO1031" i="2" s="1"/>
  <c r="BO1032" i="2" s="1"/>
  <c r="BO1033" i="2" s="1"/>
  <c r="BO1034" i="2" s="1"/>
  <c r="BO1035" i="2" s="1"/>
  <c r="BO1036" i="2" s="1"/>
  <c r="BO1037" i="2" s="1"/>
  <c r="BO1038" i="2" s="1"/>
  <c r="BO1039" i="2" s="1"/>
  <c r="BO1040" i="2" s="1"/>
  <c r="BO1041" i="2" s="1"/>
  <c r="BO1042" i="2" s="1"/>
  <c r="BO1043" i="2" s="1"/>
  <c r="BO1044" i="2" s="1"/>
  <c r="BO1045" i="2" s="1"/>
  <c r="BO1046" i="2" s="1"/>
  <c r="BO1047" i="2" s="1"/>
  <c r="BO1048" i="2" s="1"/>
  <c r="BO1049" i="2" s="1"/>
  <c r="BO1050" i="2" s="1"/>
  <c r="BO1051" i="2" s="1"/>
  <c r="BO1052" i="2" s="1"/>
  <c r="BO1053" i="2" s="1"/>
  <c r="BO1054" i="2" s="1"/>
  <c r="BO1055" i="2" s="1"/>
  <c r="BO1056" i="2" s="1"/>
  <c r="BO1057" i="2" s="1"/>
  <c r="BO1058" i="2" s="1"/>
  <c r="BO1059" i="2" s="1"/>
  <c r="BO1060" i="2" s="1"/>
  <c r="BO1061" i="2" s="1"/>
  <c r="BO1062" i="2" s="1"/>
  <c r="BO1063" i="2" s="1"/>
  <c r="BO1064" i="2" s="1"/>
  <c r="BO1065" i="2" s="1"/>
  <c r="BO1066" i="2" s="1"/>
  <c r="BO1067" i="2" s="1"/>
  <c r="BO1068" i="2" s="1"/>
  <c r="BO1069" i="2" s="1"/>
  <c r="BO1070" i="2" s="1"/>
  <c r="BO1071" i="2" s="1"/>
  <c r="BO1072" i="2" s="1"/>
  <c r="BO1073" i="2" s="1"/>
  <c r="BO1074" i="2" s="1"/>
  <c r="BO1075" i="2" s="1"/>
  <c r="BO1076" i="2" s="1"/>
  <c r="BO1077" i="2" s="1"/>
  <c r="BO1078" i="2" s="1"/>
  <c r="BO1079" i="2" s="1"/>
  <c r="BO1080" i="2" s="1"/>
  <c r="BO1081" i="2" s="1"/>
  <c r="BO1082" i="2" s="1"/>
  <c r="BO1083" i="2" s="1"/>
  <c r="BO1084" i="2" s="1"/>
  <c r="BO1085" i="2" s="1"/>
  <c r="BO1086" i="2" s="1"/>
  <c r="BO1087" i="2" s="1"/>
  <c r="BO1088" i="2" s="1"/>
  <c r="BO1089" i="2" s="1"/>
  <c r="BO1090" i="2" s="1"/>
  <c r="BO1091" i="2" s="1"/>
  <c r="BO1092" i="2" s="1"/>
  <c r="BO1093" i="2" s="1"/>
  <c r="BO1094" i="2" s="1"/>
  <c r="BO1095" i="2" s="1"/>
  <c r="BO1096" i="2" s="1"/>
  <c r="BO1097" i="2" s="1"/>
  <c r="BO1098" i="2" s="1"/>
  <c r="BO1099" i="2" s="1"/>
  <c r="BO1100" i="2" s="1"/>
  <c r="BO1101" i="2" s="1"/>
  <c r="BO1102" i="2" s="1"/>
  <c r="BO1103" i="2" s="1"/>
  <c r="BO1104" i="2" s="1"/>
  <c r="BO1105" i="2" s="1"/>
  <c r="BO1106" i="2" s="1"/>
  <c r="BO1107" i="2" s="1"/>
  <c r="BO1108" i="2" s="1"/>
  <c r="BO1109" i="2" s="1"/>
  <c r="BO1110" i="2" s="1"/>
  <c r="BO1111" i="2" s="1"/>
  <c r="BO1112" i="2" s="1"/>
  <c r="BO1113" i="2" s="1"/>
  <c r="BO1114" i="2" s="1"/>
  <c r="BO1115" i="2" s="1"/>
  <c r="BO1116" i="2" s="1"/>
  <c r="BO1117" i="2" s="1"/>
  <c r="BO1118" i="2" s="1"/>
  <c r="BO1119" i="2" s="1"/>
  <c r="BO1120" i="2" s="1"/>
  <c r="BO1121" i="2" s="1"/>
  <c r="BO1122" i="2" s="1"/>
  <c r="BO1123" i="2" s="1"/>
  <c r="BO1124" i="2" s="1"/>
  <c r="BO1125" i="2" s="1"/>
  <c r="BO1126" i="2" s="1"/>
  <c r="BO1127" i="2" s="1"/>
  <c r="BO1128" i="2" s="1"/>
  <c r="BO1129" i="2" s="1"/>
  <c r="BO1130" i="2" s="1"/>
  <c r="BO1131" i="2" s="1"/>
  <c r="BO1132" i="2" s="1"/>
  <c r="BO1133" i="2" s="1"/>
  <c r="BO1134" i="2" s="1"/>
  <c r="BO1135" i="2" s="1"/>
  <c r="BO1136" i="2" s="1"/>
  <c r="BO1137" i="2" s="1"/>
  <c r="BO1138" i="2" s="1"/>
  <c r="BO1139" i="2" s="1"/>
  <c r="BO1140" i="2" s="1"/>
  <c r="BO1141" i="2" s="1"/>
  <c r="BO1142" i="2" s="1"/>
  <c r="BO1143" i="2" s="1"/>
  <c r="BO1144" i="2" s="1"/>
  <c r="BO1145" i="2" s="1"/>
  <c r="BO1146" i="2" s="1"/>
  <c r="BO1147" i="2" s="1"/>
  <c r="BO1148" i="2" s="1"/>
  <c r="BO1149" i="2" s="1"/>
  <c r="BO1150" i="2" s="1"/>
  <c r="BO1151" i="2" s="1"/>
  <c r="BO1152" i="2" s="1"/>
  <c r="BO1153" i="2" s="1"/>
  <c r="BO1154" i="2" s="1"/>
  <c r="BO1155" i="2" s="1"/>
  <c r="BO1156" i="2" s="1"/>
  <c r="BO1157" i="2" s="1"/>
  <c r="BO1158" i="2" s="1"/>
  <c r="BO1159" i="2" s="1"/>
  <c r="BO1160" i="2" s="1"/>
  <c r="BO1161" i="2" s="1"/>
  <c r="BO1162" i="2" s="1"/>
  <c r="BO1163" i="2" s="1"/>
  <c r="BO1164" i="2" s="1"/>
  <c r="BO1165" i="2" s="1"/>
  <c r="BO1166" i="2" s="1"/>
  <c r="BO1167" i="2" s="1"/>
  <c r="BO1168" i="2" s="1"/>
  <c r="BO1169" i="2" s="1"/>
  <c r="BO1170" i="2" s="1"/>
  <c r="BO1171" i="2" s="1"/>
  <c r="BO1172" i="2" s="1"/>
  <c r="BO1173" i="2" s="1"/>
  <c r="BO1174" i="2" s="1"/>
  <c r="BO1175" i="2" s="1"/>
  <c r="BO1176" i="2" s="1"/>
  <c r="BO1177" i="2" s="1"/>
  <c r="BO1178" i="2" s="1"/>
  <c r="BO1179" i="2" s="1"/>
  <c r="BO1180" i="2" s="1"/>
  <c r="BO1181" i="2" s="1"/>
  <c r="BO1182" i="2" s="1"/>
  <c r="BO1183" i="2" s="1"/>
  <c r="BO1184" i="2" s="1"/>
  <c r="BO1185" i="2" s="1"/>
  <c r="BO1186" i="2" s="1"/>
  <c r="BO1187" i="2" s="1"/>
  <c r="BO1188" i="2" s="1"/>
  <c r="BO1189" i="2" s="1"/>
  <c r="BO1190" i="2" s="1"/>
  <c r="BO1191" i="2" s="1"/>
  <c r="BO1192" i="2" s="1"/>
  <c r="BO1193" i="2" s="1"/>
  <c r="BO1194" i="2" s="1"/>
  <c r="BO1195" i="2" s="1"/>
  <c r="BO1196" i="2" s="1"/>
  <c r="BO1197" i="2" s="1"/>
  <c r="BO1198" i="2" s="1"/>
  <c r="BO1199" i="2" s="1"/>
  <c r="BO1200" i="2" s="1"/>
  <c r="BO1201" i="2" s="1"/>
  <c r="BO1202" i="2" s="1"/>
  <c r="BO1203" i="2" s="1"/>
  <c r="BO1204" i="2" s="1"/>
  <c r="BO1205" i="2" s="1"/>
  <c r="BO1206" i="2" s="1"/>
  <c r="BO1207" i="2" s="1"/>
  <c r="BO1208" i="2" s="1"/>
  <c r="BO1209" i="2" s="1"/>
  <c r="BO1210" i="2" s="1"/>
  <c r="BO1211" i="2" s="1"/>
  <c r="BO1212" i="2" s="1"/>
  <c r="BO1213" i="2" s="1"/>
  <c r="BO1214" i="2" s="1"/>
  <c r="BO1215" i="2" s="1"/>
  <c r="BO1216" i="2" s="1"/>
  <c r="BO1217" i="2" s="1"/>
  <c r="BO1218" i="2" s="1"/>
  <c r="BO1219" i="2" s="1"/>
  <c r="BO1220" i="2" s="1"/>
  <c r="BO1221" i="2" s="1"/>
  <c r="BO1222" i="2" s="1"/>
  <c r="BO1223" i="2" s="1"/>
  <c r="BO1224" i="2" s="1"/>
  <c r="BO1225" i="2" s="1"/>
  <c r="BO1226" i="2" s="1"/>
  <c r="BO1227" i="2" s="1"/>
  <c r="BO1228" i="2" s="1"/>
  <c r="BO1229" i="2" s="1"/>
  <c r="BO1230" i="2" s="1"/>
  <c r="BO1231" i="2" s="1"/>
  <c r="BO1232" i="2" s="1"/>
  <c r="BO1233" i="2" s="1"/>
  <c r="BO1234" i="2" s="1"/>
  <c r="BO1235" i="2" s="1"/>
  <c r="BO1236" i="2" s="1"/>
  <c r="BO1237" i="2" s="1"/>
  <c r="BO1238" i="2" s="1"/>
  <c r="BO1239" i="2" s="1"/>
  <c r="BO1240" i="2" s="1"/>
  <c r="BO1241" i="2" s="1"/>
  <c r="BO1242" i="2" s="1"/>
  <c r="BO1243" i="2" s="1"/>
  <c r="BO1244" i="2" s="1"/>
  <c r="BO1245" i="2" s="1"/>
  <c r="BO1246" i="2" s="1"/>
  <c r="BO1247" i="2" s="1"/>
  <c r="BO1248" i="2" s="1"/>
  <c r="BO1249" i="2" s="1"/>
  <c r="BO1250" i="2" s="1"/>
  <c r="BO1251" i="2" s="1"/>
  <c r="BO1252" i="2" s="1"/>
  <c r="BO1253" i="2" s="1"/>
  <c r="BO1254" i="2" s="1"/>
  <c r="BO1255" i="2" s="1"/>
  <c r="BO1256" i="2" s="1"/>
  <c r="BO1257" i="2" s="1"/>
  <c r="BO1258" i="2" s="1"/>
  <c r="BO1259" i="2" s="1"/>
  <c r="BO1260" i="2" s="1"/>
  <c r="BO1261" i="2" s="1"/>
  <c r="BO1262" i="2" s="1"/>
  <c r="BO1263" i="2" s="1"/>
  <c r="BO1264" i="2" s="1"/>
  <c r="BO1265" i="2" s="1"/>
  <c r="BO1266" i="2" s="1"/>
  <c r="BO1267" i="2" s="1"/>
  <c r="BO1268" i="2" s="1"/>
  <c r="BO1269" i="2" s="1"/>
  <c r="BO1270" i="2" s="1"/>
  <c r="BO1271" i="2" s="1"/>
  <c r="BO1272" i="2" s="1"/>
  <c r="BO1273" i="2" s="1"/>
  <c r="BO1274" i="2" s="1"/>
  <c r="BO1275" i="2" s="1"/>
  <c r="BO1276" i="2" s="1"/>
  <c r="BO1277" i="2" s="1"/>
  <c r="BO1278" i="2" s="1"/>
  <c r="BO1279" i="2" s="1"/>
  <c r="BO1280" i="2" s="1"/>
  <c r="BO1281" i="2" s="1"/>
  <c r="BO1282" i="2" s="1"/>
  <c r="BO1283" i="2" s="1"/>
  <c r="BO1284" i="2" s="1"/>
  <c r="BO1285" i="2" s="1"/>
  <c r="BO1286" i="2" s="1"/>
  <c r="BO1287" i="2" s="1"/>
  <c r="BO1288" i="2" s="1"/>
  <c r="BO1289" i="2" s="1"/>
  <c r="BO1290" i="2" s="1"/>
  <c r="BO1291" i="2" s="1"/>
  <c r="BO1292" i="2" s="1"/>
  <c r="BO1293" i="2" s="1"/>
  <c r="BO1294" i="2" s="1"/>
  <c r="BO1295" i="2" s="1"/>
  <c r="BO1296" i="2" s="1"/>
  <c r="BO1297" i="2" s="1"/>
  <c r="BO1298" i="2" s="1"/>
  <c r="BO1299" i="2" s="1"/>
  <c r="BO1300" i="2" s="1"/>
  <c r="BO1301" i="2" s="1"/>
  <c r="BO1302" i="2" s="1"/>
  <c r="BO1303" i="2" s="1"/>
  <c r="BO1304" i="2" s="1"/>
  <c r="BO1305" i="2" s="1"/>
  <c r="BO1306" i="2" s="1"/>
  <c r="BO1307" i="2" s="1"/>
  <c r="BO1308" i="2" s="1"/>
  <c r="BO1309" i="2" s="1"/>
  <c r="BO1310" i="2" s="1"/>
  <c r="BO1311" i="2" s="1"/>
  <c r="BO1312" i="2" s="1"/>
  <c r="BO1313" i="2" s="1"/>
  <c r="BO1314" i="2" s="1"/>
  <c r="BO1315" i="2" s="1"/>
  <c r="BO1316" i="2" s="1"/>
  <c r="BO1317" i="2" s="1"/>
  <c r="BO1318" i="2" s="1"/>
  <c r="BO1319" i="2" s="1"/>
  <c r="BO1320" i="2" s="1"/>
  <c r="BO1321" i="2" s="1"/>
  <c r="BO1322" i="2" s="1"/>
  <c r="BO1323" i="2" s="1"/>
  <c r="BO1324" i="2" s="1"/>
  <c r="BO1325" i="2" s="1"/>
  <c r="BO1326" i="2" s="1"/>
  <c r="BO1327" i="2" s="1"/>
  <c r="BO1328" i="2" s="1"/>
  <c r="BO1329" i="2" s="1"/>
  <c r="BO1330" i="2" s="1"/>
  <c r="BO1331" i="2" s="1"/>
  <c r="BO1332" i="2" s="1"/>
  <c r="BO1333" i="2" s="1"/>
  <c r="BO1334" i="2" s="1"/>
  <c r="BO1335" i="2" s="1"/>
  <c r="BO1336" i="2" s="1"/>
  <c r="BO1337" i="2" s="1"/>
  <c r="BO1338" i="2" s="1"/>
  <c r="BO1339" i="2" s="1"/>
  <c r="BO1340" i="2" s="1"/>
  <c r="BO1341" i="2" s="1"/>
  <c r="BO1342" i="2" s="1"/>
  <c r="BO1343" i="2" s="1"/>
  <c r="BO1344" i="2" s="1"/>
  <c r="BO1345" i="2" s="1"/>
  <c r="BO1346" i="2" s="1"/>
  <c r="BO1347" i="2" s="1"/>
  <c r="BO1348" i="2" s="1"/>
  <c r="BO1349" i="2" s="1"/>
  <c r="BO1350" i="2" s="1"/>
  <c r="BO1351" i="2" s="1"/>
  <c r="BO1352" i="2" s="1"/>
  <c r="BO1353" i="2" s="1"/>
  <c r="BO1354" i="2" s="1"/>
  <c r="BO1355" i="2" s="1"/>
  <c r="BO1356" i="2" s="1"/>
  <c r="BO1357" i="2" s="1"/>
  <c r="BO1358" i="2" s="1"/>
  <c r="BO1359" i="2" s="1"/>
  <c r="BO1360" i="2" s="1"/>
  <c r="BO1361" i="2" s="1"/>
  <c r="BO1362" i="2" s="1"/>
  <c r="BO1363" i="2" s="1"/>
  <c r="BO1364" i="2" s="1"/>
  <c r="BO1365" i="2" s="1"/>
  <c r="BO1366" i="2" s="1"/>
  <c r="BO1367" i="2" s="1"/>
  <c r="BO1368" i="2" s="1"/>
  <c r="BO1369" i="2" s="1"/>
  <c r="BO1370" i="2" s="1"/>
  <c r="BO1371" i="2" s="1"/>
  <c r="BO1372" i="2" s="1"/>
  <c r="BO1373" i="2" s="1"/>
  <c r="BO1374" i="2" s="1"/>
  <c r="BO1375" i="2" s="1"/>
  <c r="BO1376" i="2" s="1"/>
  <c r="BO1377" i="2" s="1"/>
  <c r="BO1378" i="2" s="1"/>
  <c r="BO1379" i="2" s="1"/>
  <c r="BO1380" i="2" s="1"/>
  <c r="BO1381" i="2" s="1"/>
  <c r="BO1382" i="2" s="1"/>
  <c r="BO1383" i="2" s="1"/>
  <c r="BO1384" i="2" s="1"/>
  <c r="BO1385" i="2" s="1"/>
  <c r="BO1386" i="2" s="1"/>
  <c r="BO1387" i="2" s="1"/>
  <c r="BO1388" i="2" s="1"/>
  <c r="BO1389" i="2" s="1"/>
  <c r="BO1390" i="2" s="1"/>
  <c r="BO1391" i="2" s="1"/>
  <c r="BO1392" i="2" s="1"/>
  <c r="BO1393" i="2" s="1"/>
  <c r="BO1394" i="2" s="1"/>
  <c r="BO1395" i="2" s="1"/>
  <c r="BO1396" i="2" s="1"/>
  <c r="BO1397" i="2" s="1"/>
  <c r="BO1398" i="2" s="1"/>
  <c r="BO1399" i="2" s="1"/>
  <c r="BO1400" i="2" s="1"/>
  <c r="BO1401" i="2" s="1"/>
  <c r="BO1402" i="2" s="1"/>
  <c r="BO1403" i="2" s="1"/>
  <c r="BO1404" i="2" s="1"/>
  <c r="BO1405" i="2" s="1"/>
  <c r="BO1406" i="2" s="1"/>
  <c r="BO1407" i="2" s="1"/>
  <c r="BO1408" i="2" s="1"/>
  <c r="BO1409" i="2" s="1"/>
  <c r="BO1410" i="2" s="1"/>
  <c r="BO1411" i="2" s="1"/>
  <c r="BO1412" i="2" s="1"/>
  <c r="BO1413" i="2" s="1"/>
  <c r="BO1414" i="2" s="1"/>
  <c r="BO1415" i="2" s="1"/>
  <c r="BO1416" i="2" s="1"/>
  <c r="BO1417" i="2" s="1"/>
  <c r="BO1418" i="2" s="1"/>
  <c r="BO1419" i="2" s="1"/>
  <c r="BO1420" i="2" s="1"/>
  <c r="BO1421" i="2" s="1"/>
  <c r="BO1422" i="2" s="1"/>
  <c r="BO1423" i="2" s="1"/>
  <c r="BO1424" i="2" s="1"/>
  <c r="BO1425" i="2" s="1"/>
  <c r="BO1426" i="2" s="1"/>
  <c r="BO1427" i="2" s="1"/>
  <c r="BO1428" i="2" s="1"/>
  <c r="BO1429" i="2" s="1"/>
  <c r="BO1430" i="2" s="1"/>
  <c r="BO1431" i="2" s="1"/>
  <c r="BO1432" i="2" s="1"/>
  <c r="BO1433" i="2" s="1"/>
  <c r="BO1434" i="2" s="1"/>
  <c r="BO1435" i="2" s="1"/>
  <c r="BO1436" i="2" s="1"/>
  <c r="BO1437" i="2" s="1"/>
  <c r="BO1438" i="2" s="1"/>
  <c r="BO1439" i="2" s="1"/>
  <c r="BO1440" i="2" s="1"/>
  <c r="BO1441" i="2" s="1"/>
  <c r="BO1442" i="2" s="1"/>
  <c r="BO1443" i="2" s="1"/>
  <c r="BO1444" i="2" s="1"/>
  <c r="BO1445" i="2" s="1"/>
  <c r="BO1446" i="2" s="1"/>
  <c r="BO1447" i="2" s="1"/>
  <c r="BO1448" i="2" s="1"/>
  <c r="BO1449" i="2" s="1"/>
  <c r="BO1450" i="2" s="1"/>
  <c r="BO1451" i="2" s="1"/>
  <c r="BO1452" i="2" s="1"/>
  <c r="BO1453" i="2" s="1"/>
  <c r="BO1454" i="2" s="1"/>
  <c r="BO1455" i="2" s="1"/>
  <c r="BO1456" i="2" s="1"/>
  <c r="BO1457" i="2" s="1"/>
  <c r="BO1458" i="2" s="1"/>
  <c r="BO1459" i="2" s="1"/>
  <c r="BO1460" i="2" s="1"/>
  <c r="BO1461" i="2" s="1"/>
  <c r="BO1462" i="2" s="1"/>
  <c r="BO1463" i="2" s="1"/>
  <c r="BO1464" i="2" s="1"/>
  <c r="BO1465" i="2" s="1"/>
  <c r="BO1466" i="2" s="1"/>
  <c r="BO1467" i="2" s="1"/>
  <c r="BO1468" i="2" s="1"/>
  <c r="BO1469" i="2" s="1"/>
  <c r="BO1470" i="2" s="1"/>
  <c r="BO1471" i="2" s="1"/>
  <c r="BO1472" i="2" s="1"/>
  <c r="BO1473" i="2" s="1"/>
  <c r="BO1474" i="2" s="1"/>
  <c r="BO1475" i="2" s="1"/>
  <c r="BO1476" i="2" s="1"/>
  <c r="BO1477" i="2" s="1"/>
  <c r="BO1478" i="2" s="1"/>
  <c r="BO1479" i="2" s="1"/>
  <c r="BO1480" i="2" s="1"/>
  <c r="BO1481" i="2" s="1"/>
  <c r="BO1482" i="2" s="1"/>
  <c r="BO1483" i="2" s="1"/>
  <c r="BO1484" i="2" s="1"/>
  <c r="BO1485" i="2" s="1"/>
  <c r="BO1486" i="2" s="1"/>
  <c r="BO1487" i="2" s="1"/>
  <c r="BO1488" i="2" s="1"/>
  <c r="BO1489" i="2" s="1"/>
  <c r="BO1490" i="2" s="1"/>
  <c r="BO1491" i="2" s="1"/>
  <c r="BO1492" i="2" s="1"/>
  <c r="BO1493" i="2" s="1"/>
  <c r="BO1494" i="2" s="1"/>
  <c r="BO1495" i="2" s="1"/>
  <c r="BO1496" i="2" s="1"/>
  <c r="BO1497" i="2" s="1"/>
  <c r="BO1498" i="2" s="1"/>
  <c r="BO1499" i="2" s="1"/>
  <c r="BO1500" i="2" s="1"/>
  <c r="BO1501" i="2" s="1"/>
  <c r="BO1502" i="2" s="1"/>
  <c r="BO1503" i="2" s="1"/>
  <c r="BO1504" i="2" s="1"/>
  <c r="BO1505" i="2" s="1"/>
  <c r="BO1506" i="2" s="1"/>
  <c r="BO1507" i="2" s="1"/>
  <c r="BO1508" i="2" s="1"/>
  <c r="BO1509" i="2" s="1"/>
  <c r="BO1510" i="2" s="1"/>
  <c r="BO1511" i="2" s="1"/>
  <c r="BO1512" i="2" s="1"/>
  <c r="BO1513" i="2" s="1"/>
  <c r="BO1514" i="2" s="1"/>
  <c r="BO1515" i="2" s="1"/>
  <c r="BO1516" i="2" s="1"/>
  <c r="BO1517" i="2" s="1"/>
  <c r="BO1518" i="2" s="1"/>
  <c r="BO1519" i="2" s="1"/>
  <c r="BO1520" i="2" s="1"/>
  <c r="BO1521" i="2" s="1"/>
  <c r="BO1522" i="2" s="1"/>
  <c r="BO1523" i="2" s="1"/>
  <c r="BO1524" i="2" s="1"/>
  <c r="BO1525" i="2" s="1"/>
  <c r="BO1526" i="2" s="1"/>
  <c r="BO1527" i="2" s="1"/>
  <c r="BO1528" i="2" s="1"/>
  <c r="BO1529" i="2" s="1"/>
  <c r="BO1530" i="2" s="1"/>
  <c r="BO1531" i="2" s="1"/>
  <c r="BO1532" i="2" s="1"/>
  <c r="BO1533" i="2" s="1"/>
  <c r="BO1534" i="2" s="1"/>
  <c r="BO1535" i="2" s="1"/>
  <c r="BO1536" i="2" s="1"/>
  <c r="BO1537" i="2" s="1"/>
  <c r="BO1538" i="2" s="1"/>
  <c r="BO1539" i="2" s="1"/>
  <c r="BO1540" i="2" s="1"/>
  <c r="BO1541" i="2" s="1"/>
  <c r="BO1542" i="2" s="1"/>
  <c r="BO1543" i="2" s="1"/>
  <c r="BO1544" i="2" s="1"/>
  <c r="BO1545" i="2" s="1"/>
  <c r="BO1546" i="2" s="1"/>
  <c r="BO1547" i="2" s="1"/>
  <c r="BO1548" i="2" s="1"/>
  <c r="BO1549" i="2" s="1"/>
  <c r="BO1550" i="2" s="1"/>
  <c r="BO1551" i="2" s="1"/>
  <c r="BO1552" i="2" s="1"/>
  <c r="BO1553" i="2" s="1"/>
  <c r="BO1554" i="2" s="1"/>
  <c r="BO1555" i="2" s="1"/>
  <c r="BO1556" i="2" s="1"/>
  <c r="BO1557" i="2" s="1"/>
  <c r="BO1558" i="2" s="1"/>
  <c r="BO1559" i="2" s="1"/>
  <c r="BO1560" i="2" s="1"/>
  <c r="BO1561" i="2" s="1"/>
  <c r="BO1562" i="2" s="1"/>
  <c r="BO1563" i="2" s="1"/>
  <c r="BO1564" i="2" s="1"/>
  <c r="BO1565" i="2" s="1"/>
  <c r="BO1566" i="2" s="1"/>
  <c r="BO1567" i="2" s="1"/>
  <c r="BO1568" i="2" s="1"/>
  <c r="BO1569" i="2" s="1"/>
  <c r="BO1570" i="2" s="1"/>
  <c r="BO1571" i="2" s="1"/>
  <c r="BO1572" i="2" s="1"/>
  <c r="BO1573" i="2" s="1"/>
  <c r="BO1574" i="2" s="1"/>
  <c r="BO1575" i="2" s="1"/>
  <c r="BO1576" i="2" s="1"/>
  <c r="BO1577" i="2" s="1"/>
  <c r="BO1578" i="2" s="1"/>
  <c r="BO1579" i="2" s="1"/>
  <c r="BO1580" i="2" s="1"/>
  <c r="BO1581" i="2" s="1"/>
  <c r="BO1582" i="2" s="1"/>
  <c r="BO1583" i="2" s="1"/>
  <c r="BO1584" i="2" s="1"/>
  <c r="BO1585" i="2" s="1"/>
  <c r="BO1586" i="2" s="1"/>
  <c r="BO1587" i="2" s="1"/>
  <c r="BO1588" i="2" s="1"/>
  <c r="BO1589" i="2" s="1"/>
  <c r="BO1590" i="2" s="1"/>
  <c r="BO1591" i="2" s="1"/>
  <c r="BO1592" i="2" s="1"/>
  <c r="BO1593" i="2" s="1"/>
  <c r="BO1594" i="2" s="1"/>
  <c r="BO1595" i="2" s="1"/>
  <c r="BO1596" i="2" s="1"/>
  <c r="BO1597" i="2" s="1"/>
  <c r="BO1598" i="2" s="1"/>
  <c r="BO1599" i="2" s="1"/>
  <c r="BO1600" i="2" s="1"/>
  <c r="BO1601" i="2" s="1"/>
  <c r="BO1602" i="2" s="1"/>
  <c r="BO1603" i="2" s="1"/>
  <c r="BO1604" i="2" s="1"/>
  <c r="BO1605" i="2" s="1"/>
  <c r="BO1606" i="2" s="1"/>
  <c r="BO1607" i="2" s="1"/>
  <c r="BO1608" i="2" s="1"/>
  <c r="BO1609" i="2" s="1"/>
  <c r="BO1610" i="2" s="1"/>
  <c r="BO1611" i="2" s="1"/>
  <c r="BO1612" i="2" s="1"/>
  <c r="BO1613" i="2" s="1"/>
  <c r="BO1614" i="2" s="1"/>
  <c r="BO1615" i="2" s="1"/>
  <c r="BO1616" i="2" s="1"/>
  <c r="BO1617" i="2" s="1"/>
  <c r="BO1618" i="2" s="1"/>
  <c r="BO1619" i="2" s="1"/>
  <c r="BO1620" i="2" s="1"/>
  <c r="BO1621" i="2" s="1"/>
  <c r="BO1622" i="2" s="1"/>
  <c r="BO1623" i="2" s="1"/>
  <c r="BO1624" i="2" s="1"/>
  <c r="BO1625" i="2" s="1"/>
  <c r="BO1626" i="2" s="1"/>
  <c r="BO1627" i="2" s="1"/>
  <c r="BO1628" i="2" s="1"/>
  <c r="BO1629" i="2" s="1"/>
  <c r="BO1630" i="2" s="1"/>
  <c r="BO1631" i="2" s="1"/>
  <c r="BO1632" i="2" s="1"/>
  <c r="BO1633" i="2" s="1"/>
  <c r="BO1634" i="2" s="1"/>
  <c r="BO1635" i="2" s="1"/>
  <c r="BO1636" i="2" s="1"/>
  <c r="BO1637" i="2" s="1"/>
  <c r="BO1638" i="2" s="1"/>
  <c r="BO1639" i="2" s="1"/>
  <c r="BO1640" i="2" s="1"/>
  <c r="BO1641" i="2" s="1"/>
  <c r="BO1642" i="2" s="1"/>
  <c r="BO1643" i="2" s="1"/>
  <c r="BO1644" i="2" s="1"/>
  <c r="BO1645" i="2" s="1"/>
  <c r="BO1646" i="2" s="1"/>
  <c r="BO1647" i="2" s="1"/>
  <c r="BO1648" i="2" s="1"/>
  <c r="BO1649" i="2" s="1"/>
  <c r="BO1650" i="2" s="1"/>
  <c r="BO1651" i="2" s="1"/>
  <c r="BO1652" i="2" s="1"/>
  <c r="BO1653" i="2" s="1"/>
  <c r="BO1654" i="2" s="1"/>
  <c r="BO1655" i="2" s="1"/>
  <c r="BO1656" i="2" s="1"/>
  <c r="BO1657" i="2" s="1"/>
  <c r="BO1658" i="2" s="1"/>
  <c r="BO1659" i="2" s="1"/>
  <c r="BO1660" i="2" s="1"/>
  <c r="BO1661" i="2" s="1"/>
  <c r="BO1662" i="2" s="1"/>
  <c r="BO1663" i="2" s="1"/>
  <c r="BO1664" i="2" s="1"/>
  <c r="BO1665" i="2" s="1"/>
  <c r="BO1666" i="2" s="1"/>
  <c r="BO1667" i="2" s="1"/>
  <c r="BO1668" i="2" s="1"/>
  <c r="BO1669" i="2" s="1"/>
  <c r="BO1670" i="2" s="1"/>
  <c r="BO1671" i="2" s="1"/>
  <c r="BO1672" i="2" s="1"/>
  <c r="BO1673" i="2" s="1"/>
  <c r="BO1674" i="2" s="1"/>
  <c r="BO1675" i="2" s="1"/>
  <c r="BO1676" i="2" s="1"/>
  <c r="BO1677" i="2" s="1"/>
  <c r="BO1678" i="2" s="1"/>
  <c r="BO1679" i="2" s="1"/>
  <c r="BO1680" i="2" s="1"/>
  <c r="BO1681" i="2" s="1"/>
  <c r="BO1682" i="2" s="1"/>
  <c r="BO1683" i="2" s="1"/>
  <c r="BO1684" i="2" s="1"/>
  <c r="BO1685" i="2" s="1"/>
  <c r="BO1686" i="2" s="1"/>
  <c r="BO1687" i="2" s="1"/>
  <c r="BO1688" i="2" s="1"/>
  <c r="BO1689" i="2" s="1"/>
  <c r="BO1690" i="2" s="1"/>
  <c r="BO1691" i="2" s="1"/>
  <c r="BO1692" i="2" s="1"/>
  <c r="BO1693" i="2" s="1"/>
  <c r="BO1694" i="2" s="1"/>
  <c r="BO1695" i="2" s="1"/>
  <c r="BO1696" i="2" s="1"/>
  <c r="BO1697" i="2" s="1"/>
  <c r="BO1698" i="2" s="1"/>
  <c r="BO1699" i="2" s="1"/>
  <c r="BO1700" i="2" s="1"/>
  <c r="BO1701" i="2" s="1"/>
  <c r="BO1702" i="2" s="1"/>
  <c r="BO1703" i="2" s="1"/>
  <c r="BO1704" i="2" s="1"/>
  <c r="BO1705" i="2" s="1"/>
  <c r="BO1706" i="2" s="1"/>
  <c r="BO1707" i="2" s="1"/>
  <c r="BO1708" i="2" s="1"/>
  <c r="BO1709" i="2" s="1"/>
  <c r="BO1710" i="2" s="1"/>
  <c r="BO1711" i="2" s="1"/>
  <c r="BO1712" i="2" s="1"/>
  <c r="BO1713" i="2" s="1"/>
  <c r="BO1714" i="2" s="1"/>
  <c r="BO1715" i="2" s="1"/>
  <c r="BO1716" i="2" s="1"/>
  <c r="BO1717" i="2" s="1"/>
  <c r="BO1718" i="2" s="1"/>
  <c r="BO1719" i="2" s="1"/>
  <c r="BO1720" i="2" s="1"/>
  <c r="BO1721" i="2" s="1"/>
  <c r="BO1722" i="2" s="1"/>
  <c r="BO1723" i="2" s="1"/>
  <c r="BO1724" i="2" s="1"/>
  <c r="BO1725" i="2" s="1"/>
  <c r="BO1726" i="2" s="1"/>
  <c r="BO1727" i="2" s="1"/>
  <c r="BO1728" i="2" s="1"/>
  <c r="BO1729" i="2" s="1"/>
  <c r="BO1730" i="2" s="1"/>
  <c r="BO1731" i="2" s="1"/>
  <c r="BO1732" i="2" s="1"/>
  <c r="BO1733" i="2" s="1"/>
  <c r="BO1734" i="2" s="1"/>
  <c r="BO1735" i="2" s="1"/>
  <c r="BO1736" i="2" s="1"/>
  <c r="BO1737" i="2" s="1"/>
  <c r="BO1738" i="2" s="1"/>
  <c r="BO1739" i="2" s="1"/>
  <c r="BO1740" i="2" s="1"/>
  <c r="BO1741" i="2" s="1"/>
  <c r="BO1742" i="2" s="1"/>
  <c r="BO1743" i="2" s="1"/>
  <c r="BO1744" i="2" s="1"/>
  <c r="BO1745" i="2" s="1"/>
  <c r="BO1746" i="2" s="1"/>
  <c r="BO1747" i="2" s="1"/>
  <c r="BO1748" i="2" s="1"/>
  <c r="BO1749" i="2" s="1"/>
  <c r="BO1750" i="2" s="1"/>
  <c r="BO1751" i="2" s="1"/>
  <c r="BO1752" i="2" s="1"/>
  <c r="BO1753" i="2" s="1"/>
  <c r="BO1754" i="2" s="1"/>
  <c r="BO1755" i="2" s="1"/>
  <c r="BO1756" i="2" s="1"/>
  <c r="BO1757" i="2" s="1"/>
  <c r="BO1758" i="2" s="1"/>
  <c r="BO1759" i="2" s="1"/>
  <c r="BO1760" i="2" s="1"/>
  <c r="BO1761" i="2" s="1"/>
  <c r="BO1762" i="2" s="1"/>
  <c r="BO1763" i="2" s="1"/>
  <c r="BO1764" i="2" s="1"/>
  <c r="BO1765" i="2" s="1"/>
  <c r="BO1766" i="2" s="1"/>
  <c r="BO1767" i="2" s="1"/>
  <c r="BO1768" i="2" s="1"/>
  <c r="BO1769" i="2" s="1"/>
  <c r="BO1770" i="2" s="1"/>
  <c r="BO1771" i="2" s="1"/>
  <c r="BO1772" i="2" s="1"/>
  <c r="BO1773" i="2" s="1"/>
  <c r="BO1774" i="2" s="1"/>
  <c r="BO1775" i="2" s="1"/>
  <c r="BO1776" i="2" s="1"/>
  <c r="BO1777" i="2" s="1"/>
  <c r="BO1778" i="2" s="1"/>
  <c r="BO1779" i="2" s="1"/>
  <c r="BO1780" i="2" s="1"/>
  <c r="BO1781" i="2" s="1"/>
  <c r="BO1782" i="2" s="1"/>
  <c r="BO1783" i="2" s="1"/>
  <c r="BO1784" i="2" s="1"/>
  <c r="BO1785" i="2" s="1"/>
  <c r="BO1786" i="2" s="1"/>
  <c r="BO1787" i="2" s="1"/>
  <c r="BO1788" i="2" s="1"/>
  <c r="BO1789" i="2" s="1"/>
  <c r="BO1790" i="2" s="1"/>
  <c r="BO1791" i="2" s="1"/>
  <c r="BO1792" i="2" s="1"/>
  <c r="BO1793" i="2" s="1"/>
  <c r="BO1794" i="2" s="1"/>
  <c r="BO1795" i="2" s="1"/>
  <c r="BO1796" i="2" s="1"/>
  <c r="BO1797" i="2" s="1"/>
  <c r="BO1798" i="2" s="1"/>
  <c r="BO1799" i="2" s="1"/>
  <c r="BO1800" i="2" s="1"/>
  <c r="BO1801" i="2" s="1"/>
  <c r="BO1802" i="2" s="1"/>
  <c r="BO1803" i="2" s="1"/>
  <c r="BO1804" i="2" s="1"/>
  <c r="BO1805" i="2" s="1"/>
  <c r="BO1806" i="2" s="1"/>
  <c r="BO1807" i="2" s="1"/>
  <c r="BO1808" i="2" s="1"/>
  <c r="BO1809" i="2" s="1"/>
  <c r="BO1810" i="2" s="1"/>
  <c r="BO1811" i="2" s="1"/>
  <c r="BO1812" i="2" s="1"/>
  <c r="BO1813" i="2" s="1"/>
  <c r="BO1814" i="2" s="1"/>
  <c r="BO1815" i="2" s="1"/>
  <c r="BO1816" i="2" s="1"/>
  <c r="BO1817" i="2" s="1"/>
  <c r="BO1818" i="2" s="1"/>
  <c r="BO1819" i="2" s="1"/>
  <c r="BO1820" i="2" s="1"/>
  <c r="BO1821" i="2" s="1"/>
  <c r="BO1822" i="2" s="1"/>
  <c r="BO1823" i="2" s="1"/>
  <c r="BO1824" i="2" s="1"/>
  <c r="BO1825" i="2" s="1"/>
  <c r="BO1826" i="2" s="1"/>
  <c r="BO1827" i="2" s="1"/>
  <c r="BO1828" i="2" s="1"/>
  <c r="BO1829" i="2" s="1"/>
  <c r="BO1830" i="2" s="1"/>
  <c r="BO1831" i="2" s="1"/>
  <c r="BO1832" i="2" s="1"/>
  <c r="BO1833" i="2" s="1"/>
  <c r="BO1834" i="2" s="1"/>
  <c r="BO1835" i="2" s="1"/>
  <c r="BO1836" i="2" s="1"/>
  <c r="BO1837" i="2" s="1"/>
  <c r="BO1838" i="2" s="1"/>
  <c r="BO1839" i="2" s="1"/>
  <c r="BO1840" i="2" s="1"/>
  <c r="BO1841" i="2" s="1"/>
  <c r="BO1842" i="2" s="1"/>
  <c r="BO1843" i="2" s="1"/>
  <c r="BO1844" i="2" s="1"/>
  <c r="BO1845" i="2" s="1"/>
  <c r="BO1846" i="2" s="1"/>
  <c r="BO1847" i="2" s="1"/>
  <c r="BO1848" i="2" s="1"/>
  <c r="BO1849" i="2" s="1"/>
  <c r="BO1850" i="2" s="1"/>
  <c r="BO1851" i="2" s="1"/>
  <c r="BO1852" i="2" s="1"/>
  <c r="BO1853" i="2" s="1"/>
  <c r="BO1854" i="2" s="1"/>
  <c r="BO1855" i="2" s="1"/>
  <c r="BO1856" i="2" s="1"/>
  <c r="BO1857" i="2" s="1"/>
  <c r="BO1858" i="2" s="1"/>
  <c r="BO1859" i="2" s="1"/>
  <c r="BO1860" i="2" s="1"/>
  <c r="BO1861" i="2" s="1"/>
  <c r="BO1862" i="2" s="1"/>
  <c r="BO1863" i="2" s="1"/>
  <c r="BO1864" i="2" s="1"/>
  <c r="BO1865" i="2" s="1"/>
  <c r="BO1866" i="2" s="1"/>
  <c r="BO1867" i="2" s="1"/>
  <c r="BO1868" i="2" s="1"/>
  <c r="BO1869" i="2" s="1"/>
  <c r="BO1870" i="2" s="1"/>
  <c r="BO1871" i="2" s="1"/>
  <c r="BO1872" i="2" s="1"/>
  <c r="BO1873" i="2" s="1"/>
  <c r="BO1874" i="2" s="1"/>
  <c r="BO1875" i="2" s="1"/>
  <c r="BO1876" i="2" s="1"/>
  <c r="BO1877" i="2" s="1"/>
  <c r="BO1878" i="2" s="1"/>
  <c r="BO1879" i="2" s="1"/>
  <c r="BO1880" i="2" s="1"/>
  <c r="BO1881" i="2" s="1"/>
  <c r="BO1882" i="2" s="1"/>
  <c r="BO1883" i="2" s="1"/>
  <c r="BO1884" i="2" s="1"/>
  <c r="BO1885" i="2" s="1"/>
  <c r="BO1886" i="2" s="1"/>
  <c r="BO1887" i="2" s="1"/>
  <c r="BO1888" i="2" s="1"/>
  <c r="BO1889" i="2" s="1"/>
  <c r="BO1890" i="2" s="1"/>
  <c r="BO1891" i="2" s="1"/>
  <c r="BO1892" i="2" s="1"/>
  <c r="BO1893" i="2" s="1"/>
  <c r="BO1894" i="2" s="1"/>
  <c r="BO1895" i="2" s="1"/>
  <c r="BO1896" i="2" s="1"/>
  <c r="BO1897" i="2" s="1"/>
  <c r="BO1898" i="2" s="1"/>
  <c r="BO1899" i="2" s="1"/>
  <c r="BO1900" i="2" s="1"/>
  <c r="BO1901" i="2" s="1"/>
  <c r="BO1902" i="2" s="1"/>
  <c r="BO1903" i="2" s="1"/>
  <c r="BO1904" i="2" s="1"/>
  <c r="BO1905" i="2" s="1"/>
  <c r="BO1906" i="2" s="1"/>
  <c r="BO1907" i="2" s="1"/>
  <c r="BO1908" i="2" s="1"/>
  <c r="BO1909" i="2" s="1"/>
  <c r="BO1910" i="2" s="1"/>
  <c r="BO1911" i="2" s="1"/>
  <c r="BO1912" i="2" s="1"/>
  <c r="BO1913" i="2" s="1"/>
  <c r="BO1914" i="2" s="1"/>
  <c r="BO1915" i="2" s="1"/>
  <c r="BO1916" i="2" s="1"/>
  <c r="BO1917" i="2" s="1"/>
  <c r="BO1918" i="2" s="1"/>
  <c r="BO1919" i="2" s="1"/>
  <c r="BO1920" i="2" s="1"/>
  <c r="BO1921" i="2" s="1"/>
  <c r="BO1922" i="2" s="1"/>
  <c r="BO1923" i="2" s="1"/>
  <c r="BO1924" i="2" s="1"/>
  <c r="BO1925" i="2" s="1"/>
  <c r="BO1926" i="2" s="1"/>
  <c r="BO1927" i="2" s="1"/>
  <c r="BO1928" i="2" s="1"/>
  <c r="BO1929" i="2" s="1"/>
  <c r="BO1930" i="2" s="1"/>
  <c r="BO1931" i="2" s="1"/>
  <c r="BO1932" i="2" s="1"/>
  <c r="BO1933" i="2" s="1"/>
  <c r="BO1934" i="2" s="1"/>
  <c r="BO1935" i="2" s="1"/>
  <c r="BO1936" i="2" s="1"/>
  <c r="BO1937" i="2" s="1"/>
  <c r="BO1938" i="2" s="1"/>
  <c r="BO1939" i="2" s="1"/>
  <c r="BO1940" i="2" s="1"/>
  <c r="BO1941" i="2" s="1"/>
  <c r="BO1942" i="2" s="1"/>
  <c r="BO1943" i="2" s="1"/>
  <c r="BO1944" i="2" s="1"/>
  <c r="BO1945" i="2" s="1"/>
  <c r="BO1946" i="2" s="1"/>
  <c r="BO1947" i="2" s="1"/>
  <c r="BO1948" i="2" s="1"/>
  <c r="BO1949" i="2" s="1"/>
  <c r="BO1950" i="2" s="1"/>
  <c r="BO1951" i="2" s="1"/>
  <c r="BO1952" i="2" s="1"/>
  <c r="BO1953" i="2" s="1"/>
  <c r="BO1954" i="2" s="1"/>
  <c r="BO1955" i="2" s="1"/>
  <c r="BO1956" i="2" s="1"/>
  <c r="BO1957" i="2" s="1"/>
  <c r="BO1958" i="2" s="1"/>
  <c r="BO1959" i="2" s="1"/>
  <c r="BO1960" i="2" s="1"/>
  <c r="BO1961" i="2" s="1"/>
  <c r="BO1962" i="2" s="1"/>
  <c r="BO1963" i="2" s="1"/>
  <c r="BO1964" i="2" s="1"/>
  <c r="BO1965" i="2" s="1"/>
  <c r="BO1966" i="2" s="1"/>
  <c r="BO1967" i="2" s="1"/>
  <c r="BO1968" i="2" s="1"/>
  <c r="BO1969" i="2" s="1"/>
  <c r="BO1970" i="2" s="1"/>
  <c r="BO1971" i="2" s="1"/>
  <c r="BO1972" i="2" s="1"/>
  <c r="BO1973" i="2" s="1"/>
  <c r="BO1974" i="2" s="1"/>
  <c r="BO1975" i="2" s="1"/>
  <c r="BO1976" i="2" s="1"/>
  <c r="BO1977" i="2" s="1"/>
  <c r="BO1978" i="2" s="1"/>
  <c r="BO1979" i="2" s="1"/>
  <c r="BO1980" i="2" s="1"/>
  <c r="BO1981" i="2" s="1"/>
  <c r="BO1982" i="2" s="1"/>
  <c r="BO1983" i="2" s="1"/>
  <c r="BO1984" i="2" s="1"/>
  <c r="BO1985" i="2" s="1"/>
  <c r="BO1986" i="2" s="1"/>
  <c r="BO1987" i="2" s="1"/>
  <c r="BO1988" i="2" s="1"/>
  <c r="BO1989" i="2" s="1"/>
  <c r="BO1990" i="2" s="1"/>
  <c r="BO1991" i="2" s="1"/>
  <c r="BO1992" i="2" s="1"/>
  <c r="BO1993" i="2" s="1"/>
  <c r="BO1994" i="2" s="1"/>
  <c r="BO1995" i="2" s="1"/>
  <c r="BO1996" i="2" s="1"/>
  <c r="BO1997" i="2" s="1"/>
  <c r="BO1998" i="2" s="1"/>
  <c r="BO1999" i="2" s="1"/>
  <c r="BO2000" i="2" s="1"/>
  <c r="BO2001" i="2" s="1"/>
  <c r="BO2002" i="2" s="1"/>
  <c r="BO2003" i="2" s="1"/>
  <c r="BO2004" i="2" s="1"/>
  <c r="BO2005" i="2" s="1"/>
  <c r="BO2006" i="2" s="1"/>
  <c r="BO2007" i="2" s="1"/>
  <c r="BO2008" i="2" s="1"/>
  <c r="BO2009" i="2" s="1"/>
  <c r="BO2010" i="2" s="1"/>
  <c r="BO2011" i="2" s="1"/>
  <c r="BO2012" i="2" s="1"/>
  <c r="BO2013" i="2" s="1"/>
  <c r="BO2014" i="2" s="1"/>
  <c r="BO2015" i="2" s="1"/>
  <c r="BO2016" i="2" s="1"/>
  <c r="BO2017" i="2" s="1"/>
  <c r="BO2018" i="2" s="1"/>
  <c r="BO2019" i="2" s="1"/>
  <c r="BO2020" i="2" s="1"/>
  <c r="BO2021" i="2" s="1"/>
  <c r="BO2022" i="2" s="1"/>
  <c r="BO2023" i="2" s="1"/>
  <c r="BO2024" i="2" s="1"/>
  <c r="BO2025" i="2" s="1"/>
  <c r="BO2026" i="2" s="1"/>
  <c r="BO2027" i="2" s="1"/>
  <c r="BO2028" i="2" s="1"/>
  <c r="BO2029" i="2" s="1"/>
  <c r="BO2030" i="2" s="1"/>
  <c r="BO2031" i="2" s="1"/>
  <c r="BO2032" i="2" s="1"/>
  <c r="BO2033" i="2" s="1"/>
  <c r="BO2034" i="2" s="1"/>
  <c r="BO2035" i="2" s="1"/>
  <c r="BO2036" i="2" s="1"/>
  <c r="BO2037" i="2" s="1"/>
  <c r="BO2038" i="2" s="1"/>
  <c r="BO2039" i="2" s="1"/>
  <c r="BO2040" i="2" s="1"/>
  <c r="BO2041" i="2" s="1"/>
  <c r="BO2042" i="2" s="1"/>
  <c r="BO2043" i="2" s="1"/>
  <c r="BO2044" i="2" s="1"/>
  <c r="BO2045" i="2" s="1"/>
  <c r="BO2046" i="2" s="1"/>
  <c r="BO2047" i="2" s="1"/>
  <c r="BO2048" i="2" s="1"/>
  <c r="BO2049" i="2" s="1"/>
  <c r="BO2050" i="2" s="1"/>
  <c r="BO2051" i="2" s="1"/>
  <c r="BO2052" i="2" s="1"/>
  <c r="BO2053" i="2" s="1"/>
  <c r="BO2054" i="2" s="1"/>
  <c r="BO2055" i="2" s="1"/>
  <c r="BO2056" i="2" s="1"/>
  <c r="BO2057" i="2" s="1"/>
  <c r="BO2058" i="2" s="1"/>
  <c r="BO2059" i="2" s="1"/>
  <c r="BO2060" i="2" s="1"/>
  <c r="BO2061" i="2" s="1"/>
  <c r="BO2062" i="2" s="1"/>
  <c r="BO2063" i="2" s="1"/>
  <c r="BO2064" i="2" s="1"/>
  <c r="BO2065" i="2" s="1"/>
  <c r="BO2066" i="2" s="1"/>
  <c r="BO2067" i="2" s="1"/>
  <c r="BO2068" i="2" s="1"/>
  <c r="BO2069" i="2" s="1"/>
  <c r="BO2070" i="2" s="1"/>
  <c r="BO2071" i="2" s="1"/>
  <c r="BO2072" i="2" s="1"/>
  <c r="BO2073" i="2" s="1"/>
  <c r="BO2074" i="2" s="1"/>
  <c r="BO2075" i="2" s="1"/>
  <c r="BO2076" i="2" s="1"/>
  <c r="BO2077" i="2" s="1"/>
  <c r="BO2078" i="2" s="1"/>
  <c r="BO2079" i="2" s="1"/>
  <c r="BO2080" i="2" s="1"/>
  <c r="BO2081" i="2" s="1"/>
  <c r="BO2082" i="2" s="1"/>
  <c r="BO2083" i="2" s="1"/>
  <c r="BO2084" i="2" s="1"/>
  <c r="BO2085" i="2" s="1"/>
  <c r="BO2086" i="2" s="1"/>
  <c r="BO2087" i="2" s="1"/>
  <c r="BO2088" i="2" s="1"/>
  <c r="BO2089" i="2" s="1"/>
  <c r="BO2090" i="2" s="1"/>
  <c r="BO2091" i="2" s="1"/>
  <c r="BO2092" i="2" s="1"/>
  <c r="BO2093" i="2" s="1"/>
  <c r="BO2094" i="2" s="1"/>
  <c r="BO2095" i="2" s="1"/>
  <c r="BO2096" i="2" s="1"/>
  <c r="BO2097" i="2" s="1"/>
  <c r="BO2098" i="2" s="1"/>
  <c r="BO2099" i="2" s="1"/>
  <c r="BO2100" i="2" s="1"/>
  <c r="BO2101" i="2" s="1"/>
  <c r="BO2102" i="2" s="1"/>
  <c r="BO2103" i="2" s="1"/>
  <c r="BO2104" i="2" s="1"/>
  <c r="BO2105" i="2" s="1"/>
  <c r="BO2106" i="2" s="1"/>
  <c r="BO2107" i="2" s="1"/>
  <c r="BO2108" i="2" s="1"/>
  <c r="BO2109" i="2" s="1"/>
  <c r="BO2110" i="2" s="1"/>
  <c r="BO2111" i="2" s="1"/>
  <c r="BO2112" i="2" s="1"/>
  <c r="BO2113" i="2" s="1"/>
  <c r="BO2114" i="2" s="1"/>
  <c r="BO2115" i="2" s="1"/>
  <c r="BO2116" i="2" s="1"/>
  <c r="BO2117" i="2" s="1"/>
  <c r="BO2118" i="2" s="1"/>
  <c r="BO2119" i="2" s="1"/>
  <c r="BO2120" i="2" s="1"/>
  <c r="BO2121" i="2" s="1"/>
  <c r="BO2122" i="2" s="1"/>
  <c r="BO2123" i="2" s="1"/>
  <c r="BO2124" i="2" s="1"/>
  <c r="BO2125" i="2" s="1"/>
  <c r="BO2126" i="2" s="1"/>
  <c r="BO2127" i="2" s="1"/>
  <c r="BO2128" i="2" s="1"/>
  <c r="BO2129" i="2" s="1"/>
  <c r="BO2130" i="2" s="1"/>
  <c r="BO2131" i="2" s="1"/>
  <c r="BO2132" i="2" s="1"/>
  <c r="BO2133" i="2" s="1"/>
  <c r="BO2134" i="2" s="1"/>
  <c r="BO2135" i="2" s="1"/>
  <c r="BO2136" i="2" s="1"/>
  <c r="BO2137" i="2" s="1"/>
  <c r="BO2138" i="2" s="1"/>
  <c r="BO2139" i="2" s="1"/>
  <c r="BO2140" i="2" s="1"/>
  <c r="BO2141" i="2" s="1"/>
  <c r="BO2142" i="2" s="1"/>
  <c r="BO2143" i="2" s="1"/>
  <c r="BO2144" i="2" s="1"/>
  <c r="BO2145" i="2" s="1"/>
  <c r="BO2146" i="2" s="1"/>
  <c r="BO2147" i="2" s="1"/>
  <c r="BO2148" i="2" s="1"/>
  <c r="BO2149" i="2" s="1"/>
  <c r="BO2150" i="2" s="1"/>
  <c r="BO2151" i="2" s="1"/>
  <c r="BO2152" i="2" s="1"/>
  <c r="BO2153" i="2" s="1"/>
  <c r="BO2154" i="2" s="1"/>
  <c r="BO2155" i="2" s="1"/>
  <c r="BO2156" i="2" s="1"/>
  <c r="BO2157" i="2" s="1"/>
  <c r="BO2158" i="2" s="1"/>
  <c r="BO2159" i="2" s="1"/>
  <c r="BO2160" i="2" s="1"/>
  <c r="BO2161" i="2" s="1"/>
  <c r="BO2162" i="2" s="1"/>
  <c r="BO2163" i="2" s="1"/>
  <c r="BO2164" i="2" s="1"/>
  <c r="BO2165" i="2" s="1"/>
  <c r="BO2166" i="2" s="1"/>
  <c r="BO2167" i="2" s="1"/>
  <c r="BO2168" i="2" s="1"/>
  <c r="BO2169" i="2" s="1"/>
  <c r="BO2170" i="2" s="1"/>
  <c r="BO2171" i="2" s="1"/>
  <c r="BO2172" i="2" s="1"/>
  <c r="BO2173" i="2" s="1"/>
  <c r="BO2174" i="2" s="1"/>
  <c r="BO2175" i="2" s="1"/>
  <c r="BO2176" i="2" s="1"/>
  <c r="BO2177" i="2" s="1"/>
  <c r="BO2178" i="2" s="1"/>
  <c r="BO2179" i="2" s="1"/>
  <c r="BO2180" i="2" s="1"/>
  <c r="BO2181" i="2" s="1"/>
  <c r="BO2182" i="2" s="1"/>
  <c r="BO2183" i="2" s="1"/>
  <c r="BO2184" i="2" s="1"/>
  <c r="BO2185" i="2" s="1"/>
  <c r="BO2186" i="2" s="1"/>
  <c r="BO2187" i="2" s="1"/>
  <c r="BO2188" i="2" s="1"/>
  <c r="BO2189" i="2" s="1"/>
  <c r="BO2190" i="2" s="1"/>
  <c r="BO2191" i="2" s="1"/>
  <c r="BO2192" i="2" s="1"/>
  <c r="BO2193" i="2" s="1"/>
  <c r="BO2194" i="2" s="1"/>
  <c r="BO2195" i="2" s="1"/>
  <c r="BO2196" i="2" s="1"/>
  <c r="BO2197" i="2" s="1"/>
  <c r="BO2198" i="2" s="1"/>
  <c r="BO2199" i="2" s="1"/>
  <c r="BO2200" i="2" s="1"/>
  <c r="BO2201" i="2" s="1"/>
  <c r="BO2202" i="2" s="1"/>
  <c r="BO2203" i="2" s="1"/>
  <c r="BO2204" i="2" s="1"/>
  <c r="BO2205" i="2" s="1"/>
  <c r="BO2206" i="2" s="1"/>
  <c r="BO2207" i="2" s="1"/>
  <c r="BO2208" i="2" s="1"/>
  <c r="BO2209" i="2" s="1"/>
  <c r="BO2210" i="2" s="1"/>
  <c r="BO2211" i="2" s="1"/>
  <c r="BO2212" i="2" s="1"/>
  <c r="BO2213" i="2" s="1"/>
  <c r="BO2214" i="2" s="1"/>
  <c r="BO2215" i="2" s="1"/>
  <c r="BO2216" i="2" s="1"/>
  <c r="BO2217" i="2" s="1"/>
  <c r="BO2218" i="2" s="1"/>
  <c r="BO2219" i="2" s="1"/>
  <c r="BO2220" i="2" s="1"/>
  <c r="BO2221" i="2" s="1"/>
  <c r="BO2222" i="2" s="1"/>
  <c r="BO2223" i="2" s="1"/>
  <c r="BO2224" i="2" s="1"/>
  <c r="BO2225" i="2" s="1"/>
  <c r="BO2226" i="2" s="1"/>
  <c r="BO2227" i="2" s="1"/>
  <c r="BO2228" i="2" s="1"/>
  <c r="BO2229" i="2" s="1"/>
  <c r="BO2230" i="2" s="1"/>
  <c r="BO2231" i="2" s="1"/>
  <c r="BO2232" i="2" s="1"/>
  <c r="BO2233" i="2" s="1"/>
  <c r="BO2234" i="2" s="1"/>
  <c r="BO2235" i="2" s="1"/>
  <c r="BO2236" i="2" s="1"/>
  <c r="BO2237" i="2" s="1"/>
  <c r="BO2238" i="2" s="1"/>
  <c r="BO2239" i="2" s="1"/>
  <c r="BO2240" i="2" s="1"/>
  <c r="BO2241" i="2" s="1"/>
  <c r="BO2242" i="2" s="1"/>
  <c r="BO2243" i="2" s="1"/>
  <c r="BO2244" i="2" s="1"/>
  <c r="BO2245" i="2" s="1"/>
  <c r="BO2246" i="2" s="1"/>
  <c r="BO2247" i="2" s="1"/>
  <c r="BO2248" i="2" s="1"/>
  <c r="BO2249" i="2" s="1"/>
  <c r="BO2250" i="2" s="1"/>
  <c r="BO2251" i="2" s="1"/>
  <c r="BO2252" i="2" s="1"/>
  <c r="BO2253" i="2" s="1"/>
  <c r="BO2254" i="2" s="1"/>
  <c r="BO2255" i="2" s="1"/>
  <c r="BO2256" i="2" s="1"/>
  <c r="BO2257" i="2" s="1"/>
  <c r="BO2258" i="2" s="1"/>
  <c r="BO2259" i="2" s="1"/>
  <c r="BO2260" i="2" s="1"/>
  <c r="BO2261" i="2" s="1"/>
  <c r="BO2262" i="2" s="1"/>
  <c r="BO2263" i="2" s="1"/>
  <c r="BO2264" i="2" s="1"/>
  <c r="BO2265" i="2" s="1"/>
  <c r="BO2266" i="2" s="1"/>
  <c r="BO2267" i="2" s="1"/>
  <c r="BO2268" i="2" s="1"/>
  <c r="BO2269" i="2" s="1"/>
  <c r="BO2270" i="2" s="1"/>
  <c r="BO2271" i="2" s="1"/>
  <c r="BO2272" i="2" s="1"/>
  <c r="BO2273" i="2" s="1"/>
  <c r="BO2274" i="2" s="1"/>
  <c r="BO2275" i="2" s="1"/>
  <c r="BO2276" i="2" s="1"/>
  <c r="BO2277" i="2" s="1"/>
  <c r="BO2278" i="2" s="1"/>
  <c r="BO2279" i="2" s="1"/>
  <c r="BO2280" i="2" s="1"/>
  <c r="BO2281" i="2" s="1"/>
  <c r="BO2282" i="2" s="1"/>
  <c r="BO2283" i="2" s="1"/>
  <c r="BO2284" i="2" s="1"/>
  <c r="BO2285" i="2" s="1"/>
  <c r="BO2286" i="2" s="1"/>
  <c r="BO2287" i="2" s="1"/>
  <c r="BO2288" i="2" s="1"/>
  <c r="BO2289" i="2" s="1"/>
  <c r="BO2290" i="2" s="1"/>
  <c r="BO2291" i="2" s="1"/>
  <c r="BO2292" i="2" s="1"/>
  <c r="BO2293" i="2" s="1"/>
  <c r="BO2294" i="2" s="1"/>
  <c r="BO2295" i="2" s="1"/>
  <c r="BO2296" i="2" s="1"/>
  <c r="BO2297" i="2" s="1"/>
  <c r="BO2298" i="2" s="1"/>
  <c r="BO2299" i="2" s="1"/>
  <c r="BO2300" i="2" s="1"/>
  <c r="BO2301" i="2" s="1"/>
  <c r="BO2302" i="2" s="1"/>
  <c r="BO2303" i="2" s="1"/>
  <c r="BO2304" i="2" s="1"/>
  <c r="BO2305" i="2" s="1"/>
  <c r="BO2306" i="2" s="1"/>
  <c r="BO2307" i="2" s="1"/>
  <c r="BO2308" i="2" s="1"/>
  <c r="BO2309" i="2" s="1"/>
  <c r="BO2310" i="2" s="1"/>
  <c r="BO2311" i="2" s="1"/>
  <c r="BO2312" i="2" s="1"/>
  <c r="BO2313" i="2" s="1"/>
  <c r="BO2314" i="2" s="1"/>
  <c r="BO2315" i="2" s="1"/>
  <c r="BO2316" i="2" s="1"/>
  <c r="BO2317" i="2" s="1"/>
  <c r="BO2318" i="2" s="1"/>
  <c r="BO2319" i="2" s="1"/>
  <c r="BO2320" i="2" s="1"/>
  <c r="BO2321" i="2" s="1"/>
  <c r="BO2322" i="2" s="1"/>
  <c r="BO2323" i="2" s="1"/>
  <c r="BO2324" i="2" s="1"/>
  <c r="BO2325" i="2" s="1"/>
  <c r="BO2326" i="2" s="1"/>
  <c r="BO2327" i="2" s="1"/>
  <c r="BO2328" i="2" s="1"/>
  <c r="BO2329" i="2" s="1"/>
  <c r="BO2330" i="2" s="1"/>
  <c r="BO2331" i="2" s="1"/>
  <c r="BO2332" i="2" s="1"/>
  <c r="BO2333" i="2" s="1"/>
  <c r="BO2334" i="2" s="1"/>
  <c r="BO2335" i="2" s="1"/>
  <c r="BO2336" i="2" s="1"/>
  <c r="BO2337" i="2" s="1"/>
  <c r="BO2338" i="2" s="1"/>
  <c r="BO2339" i="2" s="1"/>
  <c r="BO2340" i="2" s="1"/>
  <c r="BO2341" i="2" s="1"/>
  <c r="BO2342" i="2" s="1"/>
  <c r="BO2343" i="2" s="1"/>
  <c r="BO2344" i="2" s="1"/>
  <c r="BO2345" i="2" s="1"/>
  <c r="BO2346" i="2" s="1"/>
  <c r="BO2347" i="2" s="1"/>
  <c r="BO2348" i="2" s="1"/>
  <c r="BO2349" i="2" s="1"/>
  <c r="BO2350" i="2" s="1"/>
  <c r="BO2351" i="2" s="1"/>
  <c r="BO2352" i="2" s="1"/>
  <c r="BO2353" i="2" s="1"/>
  <c r="BO2354" i="2" s="1"/>
  <c r="BO2355" i="2" s="1"/>
  <c r="BO2356" i="2" s="1"/>
  <c r="BO2357" i="2" s="1"/>
  <c r="BO2358" i="2" s="1"/>
  <c r="BO2359" i="2" s="1"/>
  <c r="BO2360" i="2" s="1"/>
  <c r="BO2361" i="2" s="1"/>
  <c r="BO2362" i="2" s="1"/>
  <c r="BO2363" i="2" s="1"/>
  <c r="BO2364" i="2" s="1"/>
  <c r="BO2365" i="2" s="1"/>
  <c r="BO2366" i="2" s="1"/>
  <c r="BO2367" i="2" s="1"/>
  <c r="BO2368" i="2" s="1"/>
  <c r="BO2369" i="2" s="1"/>
  <c r="BO2370" i="2" s="1"/>
  <c r="BO2371" i="2" s="1"/>
  <c r="BO2372" i="2" s="1"/>
  <c r="BO2373" i="2" s="1"/>
  <c r="BO2374" i="2" s="1"/>
  <c r="BO2375" i="2" s="1"/>
  <c r="BO2376" i="2" s="1"/>
  <c r="BO2377" i="2" s="1"/>
  <c r="BO2378" i="2" s="1"/>
  <c r="BO2379" i="2" s="1"/>
  <c r="BO2380" i="2" s="1"/>
  <c r="BO2381" i="2" s="1"/>
  <c r="BO2382" i="2" s="1"/>
  <c r="BO2383" i="2" s="1"/>
  <c r="BO2384" i="2" s="1"/>
  <c r="BO2385" i="2" s="1"/>
  <c r="BO2386" i="2" s="1"/>
  <c r="BO2387" i="2" s="1"/>
  <c r="BO2388" i="2" s="1"/>
  <c r="BO2389" i="2" s="1"/>
  <c r="BO2390" i="2" s="1"/>
  <c r="BO2391" i="2" s="1"/>
  <c r="BO2392" i="2" s="1"/>
  <c r="BO2393" i="2" s="1"/>
  <c r="BO2394" i="2" s="1"/>
  <c r="BO2395" i="2" s="1"/>
  <c r="BO2396" i="2" s="1"/>
  <c r="BO2397" i="2" s="1"/>
  <c r="BO2398" i="2" s="1"/>
  <c r="BO2399" i="2" s="1"/>
  <c r="BO2400" i="2" s="1"/>
  <c r="BO2401" i="2" s="1"/>
  <c r="BO2402" i="2" s="1"/>
  <c r="BO2403" i="2" s="1"/>
  <c r="BO2404" i="2" s="1"/>
  <c r="BO2405" i="2" s="1"/>
  <c r="BO2406" i="2" s="1"/>
  <c r="BO2407" i="2" s="1"/>
  <c r="BO2408" i="2" s="1"/>
  <c r="BO2409" i="2" s="1"/>
  <c r="BO2410" i="2" s="1"/>
  <c r="BO2411" i="2" s="1"/>
  <c r="BO2412" i="2" s="1"/>
  <c r="BO2413" i="2" s="1"/>
  <c r="BO2414" i="2" s="1"/>
  <c r="BO2415" i="2" s="1"/>
  <c r="BO2416" i="2" s="1"/>
  <c r="BO2417" i="2" s="1"/>
  <c r="BO2418" i="2" s="1"/>
  <c r="BO2419" i="2" s="1"/>
  <c r="BO2420" i="2" s="1"/>
  <c r="BO2421" i="2" s="1"/>
  <c r="BO2422" i="2" s="1"/>
  <c r="BO2423" i="2" s="1"/>
  <c r="BO2424" i="2" s="1"/>
  <c r="BO2425" i="2" s="1"/>
  <c r="BO2426" i="2" s="1"/>
  <c r="BO2427" i="2" s="1"/>
  <c r="BO2428" i="2" s="1"/>
  <c r="BO2429" i="2" s="1"/>
  <c r="BO2430" i="2" s="1"/>
  <c r="BO2431" i="2" s="1"/>
  <c r="BO2432" i="2" s="1"/>
  <c r="BO2433" i="2" s="1"/>
  <c r="BO2434" i="2" s="1"/>
  <c r="BO2435" i="2" s="1"/>
  <c r="BO2436" i="2" s="1"/>
  <c r="BO2437" i="2" s="1"/>
  <c r="BO2438" i="2" s="1"/>
  <c r="BO2439" i="2" s="1"/>
  <c r="BO2440" i="2" s="1"/>
  <c r="BO2441" i="2" s="1"/>
  <c r="BO2442" i="2" s="1"/>
  <c r="BO2443" i="2" s="1"/>
  <c r="BO2444" i="2" s="1"/>
  <c r="BO2445" i="2" s="1"/>
  <c r="BO2446" i="2" s="1"/>
  <c r="BO2447" i="2" s="1"/>
  <c r="BO2448" i="2" s="1"/>
  <c r="BO2449" i="2" s="1"/>
  <c r="BO2450" i="2" s="1"/>
  <c r="BO2451" i="2" s="1"/>
  <c r="BO2452" i="2" s="1"/>
  <c r="BO2453" i="2" s="1"/>
  <c r="BO2454" i="2" s="1"/>
  <c r="BO2455" i="2" s="1"/>
  <c r="BO2456" i="2" s="1"/>
  <c r="BO2457" i="2" s="1"/>
  <c r="BO2458" i="2" s="1"/>
  <c r="BO2459" i="2" s="1"/>
  <c r="BO2460" i="2" s="1"/>
  <c r="BO2461" i="2" s="1"/>
  <c r="BO2462" i="2" s="1"/>
  <c r="BO2463" i="2" s="1"/>
  <c r="BO2464" i="2" s="1"/>
  <c r="BO2465" i="2" s="1"/>
  <c r="BO2466" i="2" s="1"/>
  <c r="BO2467" i="2" s="1"/>
  <c r="BO2468" i="2" s="1"/>
  <c r="BO2469" i="2" s="1"/>
  <c r="BO2470" i="2" s="1"/>
  <c r="BO2471" i="2" s="1"/>
  <c r="BO2472" i="2" s="1"/>
  <c r="BO2473" i="2" s="1"/>
  <c r="BO2474" i="2" s="1"/>
  <c r="BO2475" i="2" s="1"/>
  <c r="BO2476" i="2" s="1"/>
  <c r="BO2477" i="2" s="1"/>
  <c r="BO2478" i="2" s="1"/>
  <c r="BO2479" i="2" s="1"/>
  <c r="BO2480" i="2" s="1"/>
  <c r="BO2481" i="2" s="1"/>
  <c r="BO2482" i="2" s="1"/>
  <c r="BO2483" i="2" s="1"/>
  <c r="BO2484" i="2" s="1"/>
  <c r="BO2485" i="2" s="1"/>
  <c r="BO2486" i="2" s="1"/>
  <c r="BO2487" i="2" s="1"/>
  <c r="BO2488" i="2" s="1"/>
  <c r="BO2489" i="2" s="1"/>
  <c r="BO2490" i="2" s="1"/>
  <c r="BO2491" i="2" s="1"/>
  <c r="BO2492" i="2" s="1"/>
  <c r="BO2493" i="2" s="1"/>
  <c r="BO2494" i="2" s="1"/>
  <c r="BO2495" i="2" s="1"/>
  <c r="BO2496" i="2" s="1"/>
  <c r="BO2497" i="2" s="1"/>
  <c r="BO2498" i="2" s="1"/>
  <c r="BO2499" i="2" s="1"/>
  <c r="BO2500" i="2" s="1"/>
  <c r="BO2501" i="2" s="1"/>
  <c r="BO2502" i="2" s="1"/>
  <c r="BO2503" i="2" s="1"/>
  <c r="BO2504" i="2" s="1"/>
  <c r="BO2505" i="2" s="1"/>
  <c r="BO2506" i="2" s="1"/>
  <c r="BO2507" i="2" s="1"/>
  <c r="BO2508" i="2" s="1"/>
  <c r="BO2509" i="2" s="1"/>
  <c r="BO2510" i="2" s="1"/>
  <c r="BO2511" i="2" s="1"/>
  <c r="BO2512" i="2" s="1"/>
  <c r="BO2513" i="2" s="1"/>
  <c r="BO2514" i="2" s="1"/>
  <c r="BO2515" i="2" s="1"/>
  <c r="BO2516" i="2" s="1"/>
  <c r="BO2517" i="2" s="1"/>
  <c r="BO2518" i="2" s="1"/>
  <c r="BO2519" i="2" s="1"/>
  <c r="BO2520" i="2" s="1"/>
  <c r="BO2521" i="2" s="1"/>
  <c r="BO2522" i="2" s="1"/>
  <c r="BO2523" i="2" s="1"/>
  <c r="BO2524" i="2" s="1"/>
  <c r="BO2525" i="2" s="1"/>
  <c r="BO2526" i="2" s="1"/>
  <c r="BO2527" i="2" s="1"/>
  <c r="BO2528" i="2" s="1"/>
  <c r="BO2529" i="2" s="1"/>
  <c r="BO2530" i="2" s="1"/>
  <c r="BO2531" i="2" s="1"/>
  <c r="BO2532" i="2" s="1"/>
  <c r="BO2533" i="2" s="1"/>
  <c r="BO2534" i="2" s="1"/>
  <c r="BO2535" i="2" s="1"/>
  <c r="BO2536" i="2" s="1"/>
  <c r="BO2537" i="2" s="1"/>
  <c r="BO2538" i="2" s="1"/>
  <c r="BO2539" i="2" s="1"/>
  <c r="BO2540" i="2" s="1"/>
  <c r="BO2541" i="2" s="1"/>
  <c r="BO2542" i="2" s="1"/>
  <c r="BO2543" i="2" s="1"/>
  <c r="BO2544" i="2" s="1"/>
  <c r="BO2545" i="2" s="1"/>
  <c r="BO2546" i="2" s="1"/>
  <c r="BO2547" i="2" s="1"/>
  <c r="BO2548" i="2" s="1"/>
  <c r="BO2549" i="2" s="1"/>
  <c r="BO2550" i="2" s="1"/>
  <c r="BO2551" i="2" s="1"/>
  <c r="BO2552" i="2" s="1"/>
  <c r="BO2553" i="2" s="1"/>
  <c r="BO2554" i="2" s="1"/>
  <c r="BO2555" i="2" s="1"/>
  <c r="BO2556" i="2" s="1"/>
  <c r="BO2557" i="2" s="1"/>
  <c r="BO2558" i="2" s="1"/>
  <c r="BO2559" i="2" s="1"/>
  <c r="BO2560" i="2" s="1"/>
  <c r="BO2561" i="2" s="1"/>
  <c r="BO2562" i="2" s="1"/>
  <c r="BO2563" i="2" s="1"/>
  <c r="BO2564" i="2" s="1"/>
  <c r="BO2565" i="2" s="1"/>
  <c r="BO2566" i="2" s="1"/>
  <c r="BO2567" i="2" s="1"/>
  <c r="BO2568" i="2" s="1"/>
  <c r="BO2569" i="2" s="1"/>
  <c r="BO2570" i="2" s="1"/>
  <c r="BO2571" i="2" s="1"/>
  <c r="BO2572" i="2" s="1"/>
  <c r="BO2573" i="2" s="1"/>
  <c r="BO2574" i="2" s="1"/>
  <c r="BO2575" i="2" s="1"/>
  <c r="BO2576" i="2" s="1"/>
  <c r="BO2577" i="2" s="1"/>
  <c r="BO2578" i="2" s="1"/>
  <c r="BO2579" i="2" s="1"/>
  <c r="BO2580" i="2" s="1"/>
  <c r="BO2581" i="2" s="1"/>
  <c r="BO2582" i="2" s="1"/>
  <c r="BO2583" i="2" s="1"/>
  <c r="BO2584" i="2" s="1"/>
  <c r="BO2585" i="2" s="1"/>
  <c r="BO2586" i="2" s="1"/>
  <c r="BO2587" i="2" s="1"/>
  <c r="BO2588" i="2" s="1"/>
  <c r="BO2589" i="2" s="1"/>
  <c r="BO2590" i="2" s="1"/>
  <c r="BO2591" i="2" s="1"/>
  <c r="BO2592" i="2" s="1"/>
  <c r="BO2593" i="2" s="1"/>
  <c r="BO2594" i="2" s="1"/>
  <c r="BO2595" i="2" s="1"/>
  <c r="BO2596" i="2" s="1"/>
  <c r="BO2597" i="2" s="1"/>
  <c r="BO2598" i="2" s="1"/>
  <c r="BO2599" i="2" s="1"/>
  <c r="BO2600" i="2" s="1"/>
  <c r="BO2601" i="2" s="1"/>
  <c r="BO2602" i="2" s="1"/>
  <c r="BO2603" i="2" s="1"/>
  <c r="BO2604" i="2" s="1"/>
  <c r="BO2605" i="2" s="1"/>
  <c r="BO2606" i="2" s="1"/>
  <c r="BO2607" i="2" s="1"/>
  <c r="BO2608" i="2" s="1"/>
  <c r="BO2609" i="2" s="1"/>
  <c r="BO2610" i="2" s="1"/>
  <c r="BO2611" i="2" s="1"/>
  <c r="BO2612" i="2" s="1"/>
  <c r="BO2613" i="2" s="1"/>
  <c r="BO2614" i="2" s="1"/>
  <c r="BO2615" i="2" s="1"/>
  <c r="BO2616" i="2" s="1"/>
  <c r="BO2617" i="2" s="1"/>
  <c r="BO2618" i="2" s="1"/>
  <c r="BO2619" i="2" s="1"/>
  <c r="BO2620" i="2" s="1"/>
  <c r="BO2621" i="2" s="1"/>
  <c r="BO2622" i="2" s="1"/>
  <c r="BO2623" i="2" s="1"/>
  <c r="BO2624" i="2" s="1"/>
  <c r="BO2625" i="2" s="1"/>
  <c r="BO2626" i="2" s="1"/>
  <c r="BO2627" i="2" s="1"/>
  <c r="BO2628" i="2" s="1"/>
  <c r="BO2629" i="2" s="1"/>
  <c r="BO2630" i="2" s="1"/>
  <c r="BO2631" i="2" s="1"/>
  <c r="BO2632" i="2" s="1"/>
  <c r="BO2633" i="2" s="1"/>
  <c r="BO2634" i="2" s="1"/>
  <c r="BO2635" i="2" s="1"/>
  <c r="BO2636" i="2" s="1"/>
  <c r="BO2637" i="2" s="1"/>
  <c r="BO2638" i="2" s="1"/>
  <c r="BO2639" i="2" s="1"/>
  <c r="BO2640" i="2" s="1"/>
  <c r="BO2641" i="2" s="1"/>
  <c r="BO2642" i="2" s="1"/>
  <c r="BO2643" i="2" s="1"/>
  <c r="BO2644" i="2" s="1"/>
  <c r="BO2645" i="2" s="1"/>
  <c r="BO2646" i="2" s="1"/>
  <c r="BO2647" i="2" s="1"/>
  <c r="BO2648" i="2" s="1"/>
  <c r="BO2649" i="2" s="1"/>
  <c r="BO2650" i="2" s="1"/>
  <c r="BO2651" i="2" s="1"/>
  <c r="BO2652" i="2" s="1"/>
  <c r="BO2653" i="2" s="1"/>
  <c r="BO2654" i="2" s="1"/>
  <c r="BO2655" i="2" s="1"/>
  <c r="BO2656" i="2" s="1"/>
  <c r="BO2657" i="2" s="1"/>
  <c r="BO2658" i="2" s="1"/>
  <c r="BO2659" i="2" s="1"/>
  <c r="BO2660" i="2" s="1"/>
  <c r="BO2661" i="2" s="1"/>
  <c r="BO2662" i="2" s="1"/>
  <c r="BO2663" i="2" s="1"/>
  <c r="BO2664" i="2" s="1"/>
  <c r="BO2665" i="2" s="1"/>
  <c r="BO2666" i="2" s="1"/>
  <c r="BO2667" i="2" s="1"/>
  <c r="BO2668" i="2" s="1"/>
  <c r="BO2669" i="2" s="1"/>
  <c r="BO2670" i="2" s="1"/>
  <c r="BO2671" i="2" s="1"/>
  <c r="BO2672" i="2" s="1"/>
  <c r="BO2673" i="2" s="1"/>
  <c r="BO2674" i="2" s="1"/>
  <c r="BO2675" i="2" s="1"/>
  <c r="BO2676" i="2" s="1"/>
  <c r="BO2677" i="2" s="1"/>
  <c r="BO2678" i="2" s="1"/>
  <c r="BO2679" i="2" s="1"/>
  <c r="BO2680" i="2" s="1"/>
  <c r="BO2681" i="2" s="1"/>
  <c r="BO2682" i="2" s="1"/>
  <c r="BO2683" i="2" s="1"/>
  <c r="BO2684" i="2" s="1"/>
  <c r="BO2685" i="2" s="1"/>
  <c r="BO2686" i="2" s="1"/>
  <c r="BO2687" i="2" s="1"/>
  <c r="BO2688" i="2" s="1"/>
  <c r="BO2689" i="2" s="1"/>
  <c r="BO2690" i="2" s="1"/>
  <c r="BO2691" i="2" s="1"/>
  <c r="BO2692" i="2" s="1"/>
  <c r="BO2693" i="2" s="1"/>
  <c r="BO2694" i="2" s="1"/>
  <c r="BO2695" i="2" s="1"/>
  <c r="BO2696" i="2" s="1"/>
  <c r="BO2697" i="2" s="1"/>
  <c r="BO2698" i="2" s="1"/>
  <c r="BO2699" i="2" s="1"/>
  <c r="BO2700" i="2" s="1"/>
  <c r="BO2701" i="2" s="1"/>
  <c r="BO2702" i="2" s="1"/>
  <c r="BO2703" i="2" s="1"/>
  <c r="BO2704" i="2" s="1"/>
  <c r="BO2705" i="2" s="1"/>
  <c r="BO2706" i="2" s="1"/>
  <c r="BO2707" i="2" s="1"/>
  <c r="BO2708" i="2" s="1"/>
  <c r="BO2709" i="2" s="1"/>
  <c r="BO2710" i="2" s="1"/>
  <c r="BO2711" i="2" s="1"/>
  <c r="BO2712" i="2" s="1"/>
  <c r="BO2713" i="2" s="1"/>
  <c r="BO2714" i="2" s="1"/>
  <c r="BO2715" i="2" s="1"/>
  <c r="BO2716" i="2" s="1"/>
  <c r="BO2717" i="2" s="1"/>
  <c r="BO2718" i="2" s="1"/>
  <c r="BO2719" i="2" s="1"/>
  <c r="BO2720" i="2" s="1"/>
  <c r="BO2721" i="2" s="1"/>
  <c r="BO2722" i="2" s="1"/>
  <c r="BO2723" i="2" s="1"/>
  <c r="BO2724" i="2" s="1"/>
  <c r="BO2725" i="2" s="1"/>
  <c r="BO2726" i="2" s="1"/>
  <c r="BO2727" i="2" s="1"/>
  <c r="BO2728" i="2" s="1"/>
  <c r="BO2729" i="2" s="1"/>
  <c r="BO2730" i="2" s="1"/>
  <c r="BO2731" i="2" s="1"/>
  <c r="BO2732" i="2" s="1"/>
  <c r="BO2733" i="2" s="1"/>
  <c r="BO2734" i="2" s="1"/>
  <c r="BO2735" i="2" s="1"/>
  <c r="BO2736" i="2" s="1"/>
  <c r="BO2737" i="2" s="1"/>
  <c r="BO2738" i="2" s="1"/>
  <c r="BO2739" i="2" s="1"/>
  <c r="BO2740" i="2" s="1"/>
  <c r="BO2741" i="2" s="1"/>
  <c r="BO2742" i="2" s="1"/>
  <c r="BO2743" i="2" s="1"/>
  <c r="BO2744" i="2" s="1"/>
  <c r="BO2745" i="2" s="1"/>
  <c r="BO2746" i="2" s="1"/>
  <c r="BO2747" i="2" s="1"/>
  <c r="BO2748" i="2" s="1"/>
  <c r="BO2749" i="2" s="1"/>
  <c r="BO2750" i="2" s="1"/>
  <c r="BO2751" i="2" s="1"/>
  <c r="BO2752" i="2" s="1"/>
  <c r="BO2753" i="2" s="1"/>
  <c r="BO2754" i="2" s="1"/>
  <c r="BO2755" i="2" s="1"/>
  <c r="BO2756" i="2" s="1"/>
  <c r="BO2757" i="2" s="1"/>
  <c r="BO2758" i="2" s="1"/>
  <c r="BO2759" i="2" s="1"/>
  <c r="BO2760" i="2" s="1"/>
  <c r="BO2761" i="2" s="1"/>
  <c r="BO2762" i="2" s="1"/>
  <c r="BO2763" i="2" s="1"/>
  <c r="BO2764" i="2" s="1"/>
  <c r="BO2765" i="2" s="1"/>
  <c r="BO2766" i="2" s="1"/>
  <c r="BO2767" i="2" s="1"/>
  <c r="BO2768" i="2" s="1"/>
  <c r="BO2769" i="2" s="1"/>
  <c r="BO2770" i="2" s="1"/>
  <c r="BO2771" i="2" s="1"/>
  <c r="BO2772" i="2" s="1"/>
  <c r="BO2773" i="2" s="1"/>
  <c r="BO2774" i="2" s="1"/>
  <c r="BO2775" i="2" s="1"/>
  <c r="BO2776" i="2" s="1"/>
  <c r="BO2777" i="2" s="1"/>
  <c r="BO2778" i="2" s="1"/>
  <c r="BO2779" i="2" s="1"/>
  <c r="BO2780" i="2" s="1"/>
  <c r="BO2781" i="2" s="1"/>
  <c r="BO2782" i="2" s="1"/>
  <c r="BO2783" i="2" s="1"/>
  <c r="BO2784" i="2" s="1"/>
  <c r="BO2785" i="2" s="1"/>
  <c r="BO2786" i="2" s="1"/>
  <c r="BO2787" i="2" s="1"/>
  <c r="BO2788" i="2" s="1"/>
  <c r="BO2789" i="2" s="1"/>
  <c r="BO2790" i="2" s="1"/>
  <c r="BO2791" i="2" s="1"/>
  <c r="BO2792" i="2" s="1"/>
  <c r="BO2793" i="2" s="1"/>
  <c r="BO2794" i="2" s="1"/>
  <c r="BO2795" i="2" s="1"/>
  <c r="BO2796" i="2" s="1"/>
  <c r="BO2797" i="2" s="1"/>
  <c r="BO2798" i="2" s="1"/>
  <c r="BO2799" i="2" s="1"/>
  <c r="BO2800" i="2" s="1"/>
  <c r="BO2801" i="2" s="1"/>
  <c r="BO2802" i="2" s="1"/>
  <c r="BO2803" i="2" s="1"/>
  <c r="BO2804" i="2" s="1"/>
  <c r="BO2805" i="2" s="1"/>
  <c r="BO2806" i="2" s="1"/>
  <c r="BO2807" i="2" s="1"/>
  <c r="BO2808" i="2" s="1"/>
  <c r="BO2809" i="2" s="1"/>
  <c r="BO2810" i="2" s="1"/>
  <c r="BO2811" i="2" s="1"/>
  <c r="BO2812" i="2" s="1"/>
  <c r="BO2813" i="2" s="1"/>
  <c r="BO2814" i="2" s="1"/>
  <c r="BO2815" i="2" s="1"/>
  <c r="BO2816" i="2" s="1"/>
  <c r="BO2817" i="2" s="1"/>
  <c r="BO2818" i="2" s="1"/>
  <c r="BO2819" i="2" s="1"/>
  <c r="BO2820" i="2" s="1"/>
  <c r="BO2821" i="2" s="1"/>
  <c r="BO2822" i="2" s="1"/>
  <c r="BO2823" i="2" s="1"/>
  <c r="BO2824" i="2" s="1"/>
  <c r="BO2825" i="2" s="1"/>
  <c r="BO2826" i="2" s="1"/>
  <c r="BO2827" i="2" s="1"/>
  <c r="BO2828" i="2" s="1"/>
  <c r="BO2829" i="2" s="1"/>
  <c r="BO2830" i="2" s="1"/>
  <c r="BO2831" i="2" s="1"/>
  <c r="BO2832" i="2" s="1"/>
  <c r="BO2833" i="2" s="1"/>
  <c r="BO2834" i="2" s="1"/>
  <c r="BO2835" i="2" s="1"/>
  <c r="BO2836" i="2" s="1"/>
  <c r="BO2837" i="2" s="1"/>
  <c r="BO2838" i="2" s="1"/>
  <c r="BO2839" i="2" s="1"/>
  <c r="BO2840" i="2" s="1"/>
  <c r="BO2841" i="2" s="1"/>
  <c r="BO2842" i="2" s="1"/>
  <c r="BO2843" i="2" s="1"/>
  <c r="BO2844" i="2" s="1"/>
  <c r="BO2845" i="2" s="1"/>
  <c r="BO2846" i="2" s="1"/>
  <c r="BO2847" i="2" s="1"/>
  <c r="BO2848" i="2" s="1"/>
  <c r="BO2849" i="2" s="1"/>
  <c r="BO2850" i="2" s="1"/>
  <c r="BO2851" i="2" s="1"/>
  <c r="BO2852" i="2" s="1"/>
  <c r="BO2853" i="2" s="1"/>
  <c r="BO2854" i="2" s="1"/>
  <c r="BO2855" i="2" s="1"/>
  <c r="BO2856" i="2" s="1"/>
  <c r="BO2857" i="2" s="1"/>
  <c r="BO2858" i="2" s="1"/>
  <c r="BO2859" i="2" s="1"/>
  <c r="BO2860" i="2" s="1"/>
  <c r="BO2861" i="2" s="1"/>
  <c r="BO2862" i="2" s="1"/>
  <c r="BO2863" i="2" s="1"/>
  <c r="BO2864" i="2" s="1"/>
  <c r="BO2865" i="2" s="1"/>
  <c r="BO2866" i="2" s="1"/>
  <c r="BO2867" i="2" s="1"/>
  <c r="BO2868" i="2" s="1"/>
  <c r="BO2869" i="2" s="1"/>
  <c r="BO2870" i="2" s="1"/>
  <c r="BO2871" i="2" s="1"/>
  <c r="BO2872" i="2" s="1"/>
  <c r="BO2873" i="2" s="1"/>
  <c r="BO2874" i="2" s="1"/>
  <c r="BO2875" i="2" s="1"/>
  <c r="BO2876" i="2" s="1"/>
  <c r="BO2877" i="2" s="1"/>
  <c r="BO2878" i="2" s="1"/>
  <c r="BO2879" i="2" s="1"/>
  <c r="BO2880" i="2" s="1"/>
  <c r="BO2881" i="2" s="1"/>
  <c r="BO2882" i="2" s="1"/>
  <c r="BO2883" i="2" s="1"/>
  <c r="BO2884" i="2" s="1"/>
  <c r="BO2885" i="2" s="1"/>
  <c r="BO2886" i="2" s="1"/>
  <c r="BO2887" i="2" s="1"/>
  <c r="BO2888" i="2" s="1"/>
  <c r="BO2889" i="2" s="1"/>
  <c r="BO2890" i="2" s="1"/>
  <c r="BO2891" i="2" s="1"/>
  <c r="BO2892" i="2" s="1"/>
  <c r="BO2893" i="2" s="1"/>
  <c r="BO2894" i="2" s="1"/>
  <c r="BO2895" i="2" s="1"/>
  <c r="BO2896" i="2" s="1"/>
  <c r="BO2897" i="2" s="1"/>
  <c r="BO2898" i="2" s="1"/>
  <c r="BO2899" i="2" s="1"/>
  <c r="BO2900" i="2" s="1"/>
  <c r="BO2901" i="2" s="1"/>
  <c r="BO2902" i="2" s="1"/>
  <c r="BO2903" i="2" s="1"/>
  <c r="BO2904" i="2" s="1"/>
  <c r="BO2905" i="2" s="1"/>
  <c r="BO2906" i="2" s="1"/>
  <c r="BO2907" i="2" s="1"/>
  <c r="BO2908" i="2" s="1"/>
  <c r="BO2909" i="2" s="1"/>
  <c r="BO2910" i="2" s="1"/>
  <c r="BO2911" i="2" s="1"/>
  <c r="BO2912" i="2" s="1"/>
  <c r="BO2913" i="2" s="1"/>
  <c r="BO2914" i="2" s="1"/>
  <c r="BO2915" i="2" s="1"/>
  <c r="BO2916" i="2" s="1"/>
  <c r="BO2917" i="2" s="1"/>
  <c r="BO2918" i="2" s="1"/>
  <c r="BO2919" i="2" s="1"/>
  <c r="BO2920" i="2" s="1"/>
  <c r="BO2921" i="2" s="1"/>
  <c r="BO2922" i="2" s="1"/>
  <c r="BO2923" i="2" s="1"/>
  <c r="BO2924" i="2" s="1"/>
  <c r="BO2925" i="2" s="1"/>
  <c r="BO2926" i="2" s="1"/>
  <c r="BO2927" i="2" s="1"/>
  <c r="BO2928" i="2" s="1"/>
  <c r="BO2929" i="2" s="1"/>
  <c r="BO2930" i="2" s="1"/>
  <c r="BO2931" i="2" s="1"/>
  <c r="BO2932" i="2" s="1"/>
  <c r="BO2933" i="2" s="1"/>
  <c r="BO2934" i="2" s="1"/>
  <c r="BO2935" i="2" s="1"/>
  <c r="BO2936" i="2" s="1"/>
  <c r="BO2937" i="2" s="1"/>
  <c r="BO2938" i="2" s="1"/>
  <c r="BO2939" i="2" s="1"/>
  <c r="BO2940" i="2" s="1"/>
  <c r="BO2941" i="2" s="1"/>
  <c r="BO2942" i="2" s="1"/>
  <c r="BO2943" i="2" s="1"/>
  <c r="BO2944" i="2" s="1"/>
  <c r="BO2945" i="2" s="1"/>
  <c r="BO2946" i="2" s="1"/>
  <c r="BO2947" i="2" s="1"/>
  <c r="BO2948" i="2" s="1"/>
  <c r="BO2949" i="2" s="1"/>
  <c r="BO2950" i="2" s="1"/>
  <c r="BO2951" i="2" s="1"/>
  <c r="BO2952" i="2" s="1"/>
  <c r="BO2953" i="2" s="1"/>
  <c r="BO2954" i="2" s="1"/>
  <c r="BO2955" i="2" s="1"/>
  <c r="BO2956" i="2" s="1"/>
  <c r="BO2957" i="2" s="1"/>
  <c r="BO2958" i="2" s="1"/>
  <c r="BO2959" i="2" s="1"/>
  <c r="BO2960" i="2" s="1"/>
  <c r="BO2961" i="2" s="1"/>
  <c r="BO2962" i="2" s="1"/>
  <c r="BO2963" i="2" s="1"/>
  <c r="BO2964" i="2" s="1"/>
  <c r="BO2965" i="2" s="1"/>
  <c r="BO2966" i="2" s="1"/>
  <c r="BO2967" i="2" s="1"/>
  <c r="BO2968" i="2" s="1"/>
  <c r="BO2969" i="2" s="1"/>
  <c r="BO2970" i="2" s="1"/>
  <c r="BO2971" i="2" s="1"/>
  <c r="BO2972" i="2" s="1"/>
  <c r="BO2973" i="2" s="1"/>
  <c r="BO2974" i="2" s="1"/>
  <c r="BO2975" i="2" s="1"/>
  <c r="BO2976" i="2" s="1"/>
  <c r="BO2977" i="2" s="1"/>
  <c r="BO2978" i="2" s="1"/>
  <c r="BO2979" i="2" s="1"/>
  <c r="BO2980" i="2" s="1"/>
  <c r="BO2981" i="2" s="1"/>
  <c r="BO2982" i="2" s="1"/>
  <c r="BO2983" i="2" s="1"/>
  <c r="BO2984" i="2" s="1"/>
  <c r="BO2985" i="2" s="1"/>
  <c r="BO2986" i="2" s="1"/>
  <c r="BO2987" i="2" s="1"/>
  <c r="BO2988" i="2" s="1"/>
  <c r="BO2989" i="2" s="1"/>
  <c r="BO2990" i="2" s="1"/>
  <c r="BO2991" i="2" s="1"/>
  <c r="BO2992" i="2" s="1"/>
  <c r="BO2993" i="2" s="1"/>
  <c r="BO2994" i="2" s="1"/>
  <c r="BO2995" i="2" s="1"/>
  <c r="BO2996" i="2" s="1"/>
  <c r="BO2997" i="2" s="1"/>
  <c r="BO2998" i="2" s="1"/>
  <c r="BO2999" i="2" s="1"/>
  <c r="BO3000" i="2" s="1"/>
  <c r="BO3001" i="2" s="1"/>
  <c r="BO3002" i="2" s="1"/>
  <c r="BO3003" i="2" s="1"/>
  <c r="BO3004" i="2" s="1"/>
  <c r="BO3005" i="2" s="1"/>
  <c r="BO3006" i="2" s="1"/>
  <c r="BO3007" i="2" s="1"/>
  <c r="BO3008" i="2" s="1"/>
  <c r="BO3009" i="2" s="1"/>
  <c r="BO3010" i="2" s="1"/>
  <c r="BO3011" i="2" s="1"/>
  <c r="BO3012" i="2" s="1"/>
  <c r="BO3013" i="2" s="1"/>
  <c r="BO3014" i="2" s="1"/>
  <c r="BO3015" i="2" s="1"/>
  <c r="BO3016" i="2" s="1"/>
  <c r="BO3017" i="2" s="1"/>
  <c r="BO3018" i="2" s="1"/>
  <c r="BO3019" i="2" s="1"/>
  <c r="BO3020" i="2" s="1"/>
  <c r="BO3021" i="2" s="1"/>
  <c r="BO3022" i="2" s="1"/>
  <c r="BO3023" i="2" s="1"/>
  <c r="BO3024" i="2" s="1"/>
  <c r="BO3025" i="2" s="1"/>
  <c r="BO3026" i="2" s="1"/>
  <c r="BO3027" i="2" s="1"/>
  <c r="BO3028" i="2" s="1"/>
  <c r="BO3029" i="2" s="1"/>
  <c r="BO3030" i="2" s="1"/>
  <c r="BO3031" i="2" s="1"/>
  <c r="BO3032" i="2" s="1"/>
  <c r="BO3033" i="2" s="1"/>
  <c r="BO3034" i="2" s="1"/>
  <c r="BO3035" i="2" s="1"/>
  <c r="BO3036" i="2" s="1"/>
  <c r="BO3037" i="2" s="1"/>
  <c r="BO3038" i="2" s="1"/>
  <c r="BO3039" i="2" s="1"/>
  <c r="BO3040" i="2" s="1"/>
  <c r="BO3041" i="2" s="1"/>
  <c r="BO3042" i="2" s="1"/>
  <c r="BO3043" i="2" s="1"/>
  <c r="BO3044" i="2" s="1"/>
  <c r="BO3045" i="2" s="1"/>
  <c r="BO3046" i="2" s="1"/>
  <c r="BO3047" i="2" s="1"/>
  <c r="BO3048" i="2" s="1"/>
  <c r="BO3049" i="2" s="1"/>
  <c r="BO3050" i="2" s="1"/>
  <c r="BO3051" i="2" s="1"/>
  <c r="BO3052" i="2" s="1"/>
  <c r="BO3053" i="2" s="1"/>
  <c r="BO3054" i="2" s="1"/>
  <c r="BO3055" i="2" s="1"/>
  <c r="BO3056" i="2" s="1"/>
  <c r="BO3057" i="2" s="1"/>
  <c r="BO3058" i="2" s="1"/>
  <c r="BO3059" i="2" s="1"/>
  <c r="BO3060" i="2" s="1"/>
  <c r="BO3061" i="2" s="1"/>
  <c r="BO3062" i="2" s="1"/>
  <c r="BO3063" i="2" s="1"/>
  <c r="BO3064" i="2" s="1"/>
  <c r="BO3065" i="2" s="1"/>
  <c r="BO3066" i="2" s="1"/>
  <c r="BO3067" i="2" s="1"/>
  <c r="BO3068" i="2" s="1"/>
  <c r="BO3069" i="2" s="1"/>
  <c r="BO3070" i="2" s="1"/>
  <c r="BO3071" i="2" s="1"/>
  <c r="BO3072" i="2" s="1"/>
  <c r="BO3073" i="2" s="1"/>
  <c r="BO3074" i="2" s="1"/>
  <c r="BO3075" i="2" s="1"/>
  <c r="BO3076" i="2" s="1"/>
  <c r="BO3077" i="2" s="1"/>
  <c r="BO3078" i="2" s="1"/>
  <c r="BO3079" i="2" s="1"/>
  <c r="BO3080" i="2" s="1"/>
  <c r="BO3081" i="2" s="1"/>
  <c r="BO3082" i="2" s="1"/>
  <c r="BO3083" i="2" s="1"/>
  <c r="BO3084" i="2" s="1"/>
  <c r="BO3085" i="2" s="1"/>
  <c r="BO3086" i="2" s="1"/>
  <c r="BO3087" i="2" s="1"/>
  <c r="BO3088" i="2" s="1"/>
  <c r="BO3089" i="2" s="1"/>
  <c r="BO3090" i="2" s="1"/>
  <c r="BO3091" i="2" s="1"/>
  <c r="BO3092" i="2" s="1"/>
  <c r="BO3093" i="2" s="1"/>
  <c r="BO3094" i="2" s="1"/>
  <c r="BO3095" i="2" s="1"/>
  <c r="BO3096" i="2" s="1"/>
  <c r="BO3097" i="2" s="1"/>
  <c r="BO3098" i="2" s="1"/>
  <c r="BO3099" i="2" s="1"/>
  <c r="BO3100" i="2" s="1"/>
  <c r="BO3101" i="2" s="1"/>
  <c r="BO3102" i="2" s="1"/>
  <c r="BO3103" i="2" s="1"/>
  <c r="BO3104" i="2" s="1"/>
  <c r="BO3105" i="2" s="1"/>
  <c r="BO3106" i="2" s="1"/>
  <c r="BO3107" i="2" s="1"/>
  <c r="BO3108" i="2" s="1"/>
  <c r="BO3109" i="2" s="1"/>
  <c r="BO3110" i="2" s="1"/>
  <c r="BO3111" i="2" s="1"/>
  <c r="BO3112" i="2" s="1"/>
  <c r="BO3113" i="2" s="1"/>
  <c r="BO3114" i="2" s="1"/>
  <c r="BO3115" i="2" s="1"/>
  <c r="BO3116" i="2" s="1"/>
  <c r="BO3117" i="2" s="1"/>
  <c r="BO3118" i="2" s="1"/>
  <c r="BO3119" i="2" s="1"/>
  <c r="BO3120" i="2" s="1"/>
  <c r="BO3121" i="2" s="1"/>
  <c r="BO3122" i="2" s="1"/>
  <c r="BO3123" i="2" s="1"/>
  <c r="BO3124" i="2" s="1"/>
  <c r="BO3125" i="2" s="1"/>
  <c r="BO3126" i="2" s="1"/>
  <c r="BO3127" i="2" s="1"/>
  <c r="BO3128" i="2" s="1"/>
  <c r="BO3129" i="2" s="1"/>
  <c r="BO3130" i="2" s="1"/>
  <c r="BO3131" i="2" s="1"/>
  <c r="BO3132" i="2" s="1"/>
  <c r="BO3133" i="2" s="1"/>
  <c r="BO3134" i="2" s="1"/>
  <c r="BO3135" i="2" s="1"/>
  <c r="BO3136" i="2" s="1"/>
  <c r="BO3137" i="2" s="1"/>
  <c r="BO3138" i="2" s="1"/>
  <c r="BO3139" i="2" s="1"/>
  <c r="BO3140" i="2" s="1"/>
  <c r="BO3141" i="2" s="1"/>
  <c r="BO3142" i="2" s="1"/>
  <c r="BO3143" i="2" s="1"/>
  <c r="BO3144" i="2" s="1"/>
  <c r="BO3145" i="2" s="1"/>
  <c r="BO3146" i="2" s="1"/>
  <c r="BO3147" i="2" s="1"/>
  <c r="BO3148" i="2" s="1"/>
  <c r="BO3149" i="2" s="1"/>
  <c r="BO3150" i="2" s="1"/>
  <c r="BO3151" i="2" s="1"/>
  <c r="BO3152" i="2" s="1"/>
  <c r="BO3153" i="2" s="1"/>
  <c r="BO3154" i="2" s="1"/>
  <c r="BO3155" i="2" s="1"/>
  <c r="BO3156" i="2" s="1"/>
  <c r="BO3157" i="2" s="1"/>
  <c r="BO3158" i="2" s="1"/>
  <c r="BO3159" i="2" s="1"/>
  <c r="BO3160" i="2" s="1"/>
  <c r="BO3161" i="2" s="1"/>
  <c r="BO3162" i="2" s="1"/>
  <c r="BO3163" i="2" s="1"/>
  <c r="BO3164" i="2" s="1"/>
  <c r="BO3165" i="2" s="1"/>
  <c r="BO3166" i="2" s="1"/>
  <c r="BO3167" i="2" s="1"/>
  <c r="BO3168" i="2" s="1"/>
  <c r="BO3169" i="2" s="1"/>
  <c r="BO3170" i="2" s="1"/>
  <c r="BO3171" i="2" s="1"/>
  <c r="BO3172" i="2" s="1"/>
  <c r="BO3173" i="2" s="1"/>
  <c r="BO3174" i="2" s="1"/>
  <c r="BO3175" i="2" s="1"/>
  <c r="BO3176" i="2" s="1"/>
  <c r="BO3177" i="2" s="1"/>
  <c r="BO3178" i="2" s="1"/>
  <c r="BO3179" i="2" s="1"/>
  <c r="BO3180" i="2" s="1"/>
  <c r="BO3181" i="2" s="1"/>
  <c r="BO3182" i="2" s="1"/>
  <c r="BO3183" i="2" s="1"/>
  <c r="BO3184" i="2" s="1"/>
  <c r="BO3185" i="2" s="1"/>
  <c r="BO3186" i="2" s="1"/>
  <c r="BO3187" i="2" s="1"/>
  <c r="BO3188" i="2" s="1"/>
  <c r="BO3189" i="2" s="1"/>
  <c r="BO3190" i="2" s="1"/>
  <c r="BO3191" i="2" s="1"/>
  <c r="BO3192" i="2" s="1"/>
  <c r="BO3193" i="2" s="1"/>
  <c r="BO3194" i="2" s="1"/>
  <c r="BO3195" i="2" s="1"/>
  <c r="BO3196" i="2" s="1"/>
  <c r="BO3197" i="2" s="1"/>
  <c r="BO3198" i="2" s="1"/>
  <c r="BO3199" i="2" s="1"/>
  <c r="BO3200" i="2" s="1"/>
  <c r="BO3201" i="2" s="1"/>
  <c r="BO3202" i="2" s="1"/>
  <c r="BO3203" i="2" s="1"/>
  <c r="BO3204" i="2" s="1"/>
  <c r="BO3205" i="2" s="1"/>
  <c r="BO3206" i="2" s="1"/>
  <c r="BO3207" i="2" s="1"/>
  <c r="BO3208" i="2" s="1"/>
  <c r="BO3209" i="2" s="1"/>
  <c r="BO3210" i="2" s="1"/>
  <c r="BO3211" i="2" s="1"/>
  <c r="BO3212" i="2" s="1"/>
  <c r="BO3213" i="2" s="1"/>
  <c r="BO3214" i="2" s="1"/>
  <c r="BO3215" i="2" s="1"/>
  <c r="BO3216" i="2" s="1"/>
  <c r="BO3217" i="2" s="1"/>
  <c r="BO3218" i="2" s="1"/>
  <c r="BO3219" i="2" s="1"/>
  <c r="BO3220" i="2" s="1"/>
  <c r="BO3221" i="2" s="1"/>
  <c r="BO3222" i="2" s="1"/>
  <c r="BO3223" i="2" s="1"/>
  <c r="BO3224" i="2" s="1"/>
  <c r="BO3225" i="2" s="1"/>
  <c r="BO3226" i="2" s="1"/>
  <c r="BO3227" i="2" s="1"/>
  <c r="BO3228" i="2" s="1"/>
  <c r="BO3229" i="2" s="1"/>
  <c r="BO3230" i="2" s="1"/>
  <c r="BO3231" i="2" s="1"/>
  <c r="BO3232" i="2" s="1"/>
  <c r="BO3233" i="2" s="1"/>
  <c r="BO3234" i="2" s="1"/>
  <c r="BO3235" i="2" s="1"/>
  <c r="BO3236" i="2" s="1"/>
  <c r="BO3237" i="2" s="1"/>
  <c r="BO3238" i="2" s="1"/>
  <c r="BO3239" i="2" s="1"/>
  <c r="BO3240" i="2" s="1"/>
  <c r="BO3241" i="2" s="1"/>
  <c r="BO3242" i="2" s="1"/>
  <c r="BO3243" i="2" s="1"/>
  <c r="BO3244" i="2" s="1"/>
  <c r="BO3245" i="2" s="1"/>
  <c r="BO3246" i="2" s="1"/>
  <c r="BO3247" i="2" s="1"/>
  <c r="BO3248" i="2" s="1"/>
  <c r="BO3249" i="2" s="1"/>
  <c r="BO3250" i="2" s="1"/>
  <c r="BO3251" i="2" s="1"/>
  <c r="BO3252" i="2" s="1"/>
  <c r="BO3253" i="2" s="1"/>
  <c r="BO3254" i="2" s="1"/>
  <c r="BO3255" i="2" s="1"/>
  <c r="BO3256" i="2" s="1"/>
  <c r="BO3257" i="2" s="1"/>
  <c r="BO3258" i="2" s="1"/>
  <c r="BO3259" i="2" s="1"/>
  <c r="BO3260" i="2" s="1"/>
  <c r="BO3261" i="2" s="1"/>
  <c r="BO3262" i="2" s="1"/>
  <c r="BO3263" i="2" s="1"/>
  <c r="BO3264" i="2" s="1"/>
  <c r="BO3265" i="2" s="1"/>
  <c r="BO3266" i="2" s="1"/>
  <c r="BO3267" i="2" s="1"/>
  <c r="BO3268" i="2" s="1"/>
  <c r="BO3269" i="2" s="1"/>
  <c r="BO3270" i="2" s="1"/>
  <c r="BO3271" i="2" s="1"/>
  <c r="BO3272" i="2" s="1"/>
  <c r="BO3273" i="2" s="1"/>
  <c r="BO3274" i="2" s="1"/>
  <c r="BO3275" i="2" s="1"/>
  <c r="BO3276" i="2" s="1"/>
  <c r="BO3277" i="2" s="1"/>
  <c r="BO3278" i="2" s="1"/>
  <c r="BO3279" i="2" s="1"/>
  <c r="BO3280" i="2" s="1"/>
  <c r="BO3281" i="2" s="1"/>
  <c r="BO3282" i="2" s="1"/>
  <c r="BO3283" i="2" s="1"/>
  <c r="BO3284" i="2" s="1"/>
  <c r="BO3285" i="2" s="1"/>
  <c r="BO3286" i="2" s="1"/>
  <c r="BO3287" i="2" s="1"/>
  <c r="BO3288" i="2" s="1"/>
  <c r="BO3289" i="2" s="1"/>
  <c r="BO3290" i="2" s="1"/>
  <c r="BO3291" i="2" s="1"/>
  <c r="BO3292" i="2" s="1"/>
  <c r="BO3293" i="2" s="1"/>
  <c r="BO3294" i="2" s="1"/>
  <c r="BO3295" i="2" s="1"/>
  <c r="BO3296" i="2" s="1"/>
  <c r="BO3297" i="2" s="1"/>
  <c r="BO3298" i="2" s="1"/>
  <c r="BO3299" i="2" s="1"/>
  <c r="BO3300" i="2" s="1"/>
  <c r="BO3301" i="2" s="1"/>
  <c r="BO3302" i="2" s="1"/>
  <c r="BO3303" i="2" s="1"/>
  <c r="BO3304" i="2" s="1"/>
  <c r="BO3305" i="2" s="1"/>
  <c r="BO3306" i="2" s="1"/>
  <c r="BO3307" i="2" s="1"/>
  <c r="BO3308" i="2" s="1"/>
  <c r="BO3309" i="2" s="1"/>
  <c r="BO3310" i="2" s="1"/>
  <c r="BO3311" i="2" s="1"/>
  <c r="BO3312" i="2" s="1"/>
  <c r="BO3313" i="2" s="1"/>
  <c r="BO3314" i="2" s="1"/>
  <c r="BO3315" i="2" s="1"/>
  <c r="BO3316" i="2" s="1"/>
  <c r="BO3317" i="2" s="1"/>
  <c r="BO3318" i="2" s="1"/>
  <c r="BO3319" i="2" s="1"/>
  <c r="BO3320" i="2" s="1"/>
  <c r="BO3321" i="2" s="1"/>
  <c r="BO3322" i="2" s="1"/>
  <c r="BO3323" i="2" s="1"/>
  <c r="BO3324" i="2" s="1"/>
  <c r="BO3325" i="2" s="1"/>
  <c r="BO3326" i="2" s="1"/>
  <c r="BO3327" i="2" s="1"/>
  <c r="BO3328" i="2" s="1"/>
  <c r="BO3329" i="2" s="1"/>
  <c r="BO3330" i="2" s="1"/>
  <c r="BO3331" i="2" s="1"/>
  <c r="BO3332" i="2" s="1"/>
  <c r="BO3333" i="2" s="1"/>
  <c r="BO3334" i="2" s="1"/>
  <c r="BO3335" i="2" s="1"/>
  <c r="BO3336" i="2" s="1"/>
  <c r="BO3337" i="2" s="1"/>
  <c r="BO3338" i="2" s="1"/>
  <c r="BO3339" i="2" s="1"/>
  <c r="BO3340" i="2" s="1"/>
  <c r="BO3341" i="2" s="1"/>
  <c r="BO3342" i="2" s="1"/>
  <c r="BO3343" i="2" s="1"/>
  <c r="BO3344" i="2" s="1"/>
  <c r="BO3345" i="2" s="1"/>
  <c r="BO3346" i="2" s="1"/>
  <c r="BO3347" i="2" s="1"/>
  <c r="BO3348" i="2" s="1"/>
  <c r="BO3349" i="2" s="1"/>
  <c r="BO3350" i="2" s="1"/>
  <c r="BO3351" i="2" s="1"/>
  <c r="BO3352" i="2" s="1"/>
  <c r="BO3353" i="2" s="1"/>
  <c r="BO3354" i="2" s="1"/>
  <c r="BO3355" i="2" s="1"/>
  <c r="BO3356" i="2" s="1"/>
  <c r="BO3357" i="2" s="1"/>
  <c r="BO3358" i="2" s="1"/>
  <c r="BO3359" i="2" s="1"/>
  <c r="BO3360" i="2" s="1"/>
  <c r="BO3361" i="2" s="1"/>
  <c r="BO3362" i="2" s="1"/>
  <c r="BO3363" i="2" s="1"/>
  <c r="BO3364" i="2" s="1"/>
  <c r="BO3365" i="2" s="1"/>
  <c r="BO3366" i="2" s="1"/>
  <c r="BO3367" i="2" s="1"/>
  <c r="BO3368" i="2" s="1"/>
  <c r="BO3369" i="2" s="1"/>
  <c r="BO3370" i="2" s="1"/>
  <c r="BO3371" i="2" s="1"/>
  <c r="BO3372" i="2" s="1"/>
  <c r="BO3373" i="2" s="1"/>
  <c r="BO3374" i="2" s="1"/>
  <c r="BO3375" i="2" s="1"/>
  <c r="BO3376" i="2" s="1"/>
  <c r="BO3377" i="2" s="1"/>
  <c r="BO3378" i="2" s="1"/>
  <c r="BO3379" i="2" s="1"/>
  <c r="BO3380" i="2" s="1"/>
  <c r="BO3381" i="2" s="1"/>
  <c r="BO3382" i="2" s="1"/>
  <c r="BO3383" i="2" s="1"/>
  <c r="BO3384" i="2" s="1"/>
  <c r="BO3385" i="2" s="1"/>
  <c r="BO3386" i="2" s="1"/>
  <c r="BO3387" i="2" s="1"/>
  <c r="BO3388" i="2" s="1"/>
  <c r="BO3389" i="2" s="1"/>
  <c r="BO3390" i="2" s="1"/>
  <c r="BO3391" i="2" s="1"/>
  <c r="BO3392" i="2" s="1"/>
  <c r="BO3393" i="2" s="1"/>
  <c r="BO3394" i="2" s="1"/>
  <c r="BO3395" i="2" s="1"/>
  <c r="BO3396" i="2" s="1"/>
  <c r="BO3397" i="2" s="1"/>
  <c r="BO3398" i="2" s="1"/>
  <c r="BO3399" i="2" s="1"/>
  <c r="BO3400" i="2" s="1"/>
  <c r="BO3401" i="2" s="1"/>
  <c r="BO3402" i="2" s="1"/>
  <c r="BO3403" i="2" s="1"/>
  <c r="BO3404" i="2" s="1"/>
  <c r="BO3405" i="2" s="1"/>
  <c r="BO3406" i="2" s="1"/>
  <c r="BO3407" i="2" s="1"/>
  <c r="BO3408" i="2" s="1"/>
  <c r="BO3409" i="2" s="1"/>
  <c r="BO3410" i="2" s="1"/>
  <c r="BO3411" i="2" s="1"/>
  <c r="BO3412" i="2" s="1"/>
  <c r="BO3413" i="2" s="1"/>
  <c r="BO3414" i="2" s="1"/>
  <c r="BO3415" i="2" s="1"/>
  <c r="BO3416" i="2" s="1"/>
  <c r="BO3417" i="2" s="1"/>
  <c r="BO3418" i="2" s="1"/>
  <c r="BO3419" i="2" s="1"/>
  <c r="BO3420" i="2" s="1"/>
  <c r="BO3421" i="2" s="1"/>
  <c r="BO3422" i="2" s="1"/>
  <c r="BO3423" i="2" s="1"/>
  <c r="BO3424" i="2" s="1"/>
  <c r="BO3425" i="2" s="1"/>
  <c r="BO3426" i="2" s="1"/>
  <c r="BO3427" i="2" s="1"/>
  <c r="BO3428" i="2" s="1"/>
  <c r="BO3429" i="2" s="1"/>
  <c r="BO3430" i="2" s="1"/>
  <c r="BO3431" i="2" s="1"/>
  <c r="BO3432" i="2" s="1"/>
  <c r="BO3433" i="2" s="1"/>
  <c r="BO3434" i="2" s="1"/>
  <c r="BO3435" i="2" s="1"/>
  <c r="BO3436" i="2" s="1"/>
  <c r="BO3437" i="2" s="1"/>
  <c r="BO3438" i="2" s="1"/>
  <c r="BO3439" i="2" s="1"/>
  <c r="BO3440" i="2" s="1"/>
  <c r="BO3441" i="2" s="1"/>
  <c r="BO3442" i="2" s="1"/>
  <c r="BO3443" i="2" s="1"/>
  <c r="BO3444" i="2" s="1"/>
  <c r="BO3445" i="2" s="1"/>
  <c r="BO3446" i="2" s="1"/>
  <c r="BO3447" i="2" s="1"/>
  <c r="BO3448" i="2" s="1"/>
  <c r="BO3449" i="2" s="1"/>
  <c r="BO3450" i="2" s="1"/>
  <c r="BO3451" i="2" s="1"/>
  <c r="BO3452" i="2" s="1"/>
  <c r="BO3453" i="2" s="1"/>
  <c r="BO3454" i="2" s="1"/>
  <c r="BO3455" i="2" s="1"/>
  <c r="BO3456" i="2" s="1"/>
  <c r="BO3457" i="2" s="1"/>
  <c r="BO3458" i="2" s="1"/>
  <c r="BO3459" i="2" s="1"/>
  <c r="BO3460" i="2" s="1"/>
  <c r="BO3461" i="2" s="1"/>
  <c r="BO3462" i="2" s="1"/>
  <c r="BO3463" i="2" s="1"/>
  <c r="BO3464" i="2" s="1"/>
  <c r="BO3465" i="2" s="1"/>
  <c r="BO3466" i="2" s="1"/>
  <c r="BO3467" i="2" s="1"/>
  <c r="BO3468" i="2" s="1"/>
  <c r="BO3469" i="2" s="1"/>
  <c r="BO3470" i="2" s="1"/>
  <c r="BO3471" i="2" s="1"/>
  <c r="BO3472" i="2" s="1"/>
  <c r="BO3473" i="2" s="1"/>
  <c r="BO3474" i="2" s="1"/>
  <c r="BO3475" i="2" s="1"/>
  <c r="BO3476" i="2" s="1"/>
  <c r="BO3477" i="2" s="1"/>
  <c r="BO3478" i="2" s="1"/>
  <c r="BO3479" i="2" s="1"/>
  <c r="BO3480" i="2" s="1"/>
  <c r="BO3481" i="2" s="1"/>
  <c r="BO3482" i="2" s="1"/>
  <c r="BO3483" i="2" s="1"/>
  <c r="BO3484" i="2" s="1"/>
  <c r="BO3485" i="2" s="1"/>
  <c r="BO3486" i="2" s="1"/>
  <c r="BO3487" i="2" s="1"/>
  <c r="BO3488" i="2" s="1"/>
  <c r="BO3489" i="2" s="1"/>
  <c r="BO3490" i="2" s="1"/>
  <c r="BO3491" i="2" s="1"/>
  <c r="BO3492" i="2" s="1"/>
  <c r="BO3493" i="2" s="1"/>
  <c r="BO3494" i="2" s="1"/>
  <c r="BO3495" i="2" s="1"/>
  <c r="BO3496" i="2" s="1"/>
  <c r="BO3497" i="2" s="1"/>
  <c r="BO3498" i="2" s="1"/>
  <c r="BO3499" i="2" s="1"/>
  <c r="BO3500" i="2" s="1"/>
  <c r="BO3501" i="2" s="1"/>
  <c r="BO3502" i="2" s="1"/>
  <c r="BO3503" i="2" s="1"/>
  <c r="BO3504" i="2" s="1"/>
  <c r="BO3505" i="2" s="1"/>
  <c r="BO3506" i="2" s="1"/>
  <c r="BO3507" i="2" s="1"/>
  <c r="BO3508" i="2" s="1"/>
  <c r="BO3509" i="2" s="1"/>
  <c r="BO3510" i="2" s="1"/>
  <c r="BO3511" i="2" s="1"/>
  <c r="BO3512" i="2" s="1"/>
  <c r="BO3513" i="2" s="1"/>
  <c r="BO3514" i="2" s="1"/>
  <c r="BO3515" i="2" s="1"/>
  <c r="BO3516" i="2" s="1"/>
  <c r="BO3517" i="2" s="1"/>
  <c r="BO3518" i="2" s="1"/>
  <c r="BO3519" i="2" s="1"/>
  <c r="BO3520" i="2" s="1"/>
  <c r="BO3521" i="2" s="1"/>
  <c r="BO3522" i="2" s="1"/>
  <c r="BO3523" i="2" s="1"/>
  <c r="BO3524" i="2" s="1"/>
  <c r="BO3525" i="2" s="1"/>
  <c r="BO3526" i="2" s="1"/>
  <c r="BO3527" i="2" s="1"/>
  <c r="BO3528" i="2" s="1"/>
  <c r="BO3529" i="2" s="1"/>
  <c r="BO3530" i="2" s="1"/>
  <c r="BO3531" i="2" s="1"/>
  <c r="BO3532" i="2" s="1"/>
  <c r="BO3533" i="2" s="1"/>
  <c r="BO3534" i="2" s="1"/>
  <c r="BO3535" i="2" s="1"/>
  <c r="BO3536" i="2" s="1"/>
  <c r="BO3537" i="2" s="1"/>
  <c r="BO3538" i="2" s="1"/>
  <c r="BO3539" i="2" s="1"/>
  <c r="BO3540" i="2" s="1"/>
  <c r="BO3541" i="2" s="1"/>
  <c r="BO3542" i="2" s="1"/>
  <c r="BO3543" i="2" s="1"/>
  <c r="BO3544" i="2" s="1"/>
  <c r="BO3545" i="2" s="1"/>
  <c r="BO3546" i="2" s="1"/>
  <c r="BO3547" i="2" s="1"/>
  <c r="BO3548" i="2" s="1"/>
  <c r="BO3549" i="2" s="1"/>
  <c r="BO3550" i="2" s="1"/>
  <c r="BO3551" i="2" s="1"/>
  <c r="BO3552" i="2" s="1"/>
  <c r="BO3553" i="2" s="1"/>
  <c r="BO3554" i="2" s="1"/>
  <c r="BO3555" i="2" s="1"/>
  <c r="BO3556" i="2" s="1"/>
  <c r="BO3557" i="2" s="1"/>
  <c r="BO3558" i="2" s="1"/>
  <c r="BO3559" i="2" s="1"/>
  <c r="BO3560" i="2" s="1"/>
  <c r="BO3561" i="2" s="1"/>
  <c r="BO3562" i="2" s="1"/>
  <c r="BO3563" i="2" s="1"/>
  <c r="BO3564" i="2" s="1"/>
  <c r="BO3565" i="2" s="1"/>
  <c r="BO3566" i="2" s="1"/>
  <c r="BO3567" i="2" s="1"/>
  <c r="BO3568" i="2" s="1"/>
  <c r="BO3569" i="2" s="1"/>
  <c r="BO3570" i="2" s="1"/>
  <c r="BO3571" i="2" s="1"/>
  <c r="BO3572" i="2" s="1"/>
  <c r="BO3573" i="2" s="1"/>
  <c r="BO3574" i="2" s="1"/>
  <c r="BO3575" i="2" s="1"/>
  <c r="BO3576" i="2" s="1"/>
  <c r="BO3577" i="2" s="1"/>
  <c r="BO3578" i="2" s="1"/>
  <c r="BO3579" i="2" s="1"/>
  <c r="BO3580" i="2" s="1"/>
  <c r="BO3581" i="2" s="1"/>
  <c r="BO3582" i="2" s="1"/>
  <c r="BO3583" i="2" s="1"/>
  <c r="BO3584" i="2" s="1"/>
  <c r="BO3585" i="2" s="1"/>
  <c r="BO3586" i="2" s="1"/>
  <c r="BO3587" i="2" s="1"/>
  <c r="BO3588" i="2" s="1"/>
  <c r="BO3589" i="2" s="1"/>
  <c r="BO3590" i="2" s="1"/>
  <c r="BO3591" i="2" s="1"/>
  <c r="BO3592" i="2" s="1"/>
  <c r="BO3593" i="2" s="1"/>
  <c r="BO3594" i="2" s="1"/>
  <c r="BO3595" i="2" s="1"/>
  <c r="BO3596" i="2" s="1"/>
  <c r="BO3597" i="2" s="1"/>
  <c r="BO3598" i="2" s="1"/>
  <c r="BO3599" i="2" s="1"/>
  <c r="BO3600" i="2" s="1"/>
  <c r="BO3601" i="2" s="1"/>
  <c r="BO3602" i="2" s="1"/>
  <c r="BO3603" i="2" s="1"/>
  <c r="BO3604" i="2" s="1"/>
  <c r="BO3605" i="2" s="1"/>
  <c r="BO3606" i="2" s="1"/>
  <c r="BO3607" i="2" s="1"/>
  <c r="BO3608" i="2" s="1"/>
  <c r="BO3609" i="2" s="1"/>
  <c r="BO3610" i="2" s="1"/>
  <c r="BO3611" i="2" s="1"/>
  <c r="BO3612" i="2" s="1"/>
  <c r="BO3613" i="2" s="1"/>
  <c r="BO3614" i="2" s="1"/>
  <c r="BO3615" i="2" s="1"/>
  <c r="BO3616" i="2" s="1"/>
  <c r="BO3617" i="2" s="1"/>
  <c r="BO3618" i="2" s="1"/>
  <c r="BO3619" i="2" s="1"/>
  <c r="BO3620" i="2" s="1"/>
  <c r="BO3621" i="2" s="1"/>
  <c r="BO3622" i="2" s="1"/>
  <c r="BO3623" i="2" s="1"/>
  <c r="BO3624" i="2" s="1"/>
  <c r="BO3625" i="2" s="1"/>
  <c r="BO3626" i="2" s="1"/>
  <c r="BO3627" i="2" s="1"/>
  <c r="BO3628" i="2" s="1"/>
  <c r="BO3629" i="2" s="1"/>
  <c r="BO3630" i="2" s="1"/>
  <c r="BO3631" i="2" s="1"/>
  <c r="BO3632" i="2" s="1"/>
  <c r="BO3633" i="2" s="1"/>
  <c r="BO3634" i="2" s="1"/>
  <c r="BO3635" i="2" s="1"/>
  <c r="BO3636" i="2" s="1"/>
  <c r="BO3637" i="2" s="1"/>
  <c r="BO3638" i="2" s="1"/>
  <c r="BO3639" i="2" s="1"/>
  <c r="BO3640" i="2" s="1"/>
  <c r="BO3641" i="2" s="1"/>
  <c r="BO3642" i="2" s="1"/>
  <c r="BO3643" i="2" s="1"/>
  <c r="BO3644" i="2" s="1"/>
  <c r="BO3645" i="2" s="1"/>
  <c r="BO3646" i="2" s="1"/>
  <c r="BO3647" i="2" s="1"/>
  <c r="BO3648" i="2" s="1"/>
  <c r="BO3649" i="2" s="1"/>
  <c r="BO3650" i="2" s="1"/>
  <c r="BO3651" i="2" s="1"/>
  <c r="BO3652" i="2" s="1"/>
  <c r="BO3653" i="2" s="1"/>
  <c r="BO3654" i="2" s="1"/>
  <c r="BO3655" i="2" s="1"/>
  <c r="BO3656" i="2" s="1"/>
  <c r="BO3657" i="2" s="1"/>
  <c r="BO3658" i="2" s="1"/>
  <c r="BO3659" i="2" s="1"/>
  <c r="BO3660" i="2" s="1"/>
  <c r="BO3661" i="2" s="1"/>
  <c r="BO3662" i="2" s="1"/>
  <c r="BO3663" i="2" s="1"/>
  <c r="BO3664" i="2" s="1"/>
  <c r="BO3665" i="2" s="1"/>
  <c r="BO3666" i="2" s="1"/>
  <c r="BO3667" i="2" s="1"/>
  <c r="BO3668" i="2" s="1"/>
  <c r="BO3669" i="2" s="1"/>
  <c r="BO3670" i="2" s="1"/>
  <c r="BO3671" i="2" s="1"/>
  <c r="BO3672" i="2" s="1"/>
  <c r="BO3673" i="2" s="1"/>
  <c r="BO3674" i="2" s="1"/>
  <c r="BO3675" i="2" s="1"/>
  <c r="BO3676" i="2" s="1"/>
  <c r="BO3677" i="2" s="1"/>
  <c r="BO3678" i="2" s="1"/>
  <c r="BO3679" i="2" s="1"/>
  <c r="BO3680" i="2" s="1"/>
  <c r="BO3681" i="2" s="1"/>
  <c r="BO3682" i="2" s="1"/>
  <c r="BO3683" i="2" s="1"/>
  <c r="BO3684" i="2" s="1"/>
  <c r="BO3685" i="2" s="1"/>
  <c r="BO3686" i="2" s="1"/>
  <c r="BO3687" i="2" s="1"/>
  <c r="BO3688" i="2" s="1"/>
  <c r="BO3689" i="2" s="1"/>
  <c r="BO3690" i="2" s="1"/>
  <c r="BO3691" i="2" s="1"/>
  <c r="BO3692" i="2" s="1"/>
  <c r="BO3693" i="2" s="1"/>
  <c r="BO3694" i="2" s="1"/>
  <c r="BO3695" i="2" s="1"/>
  <c r="BO3696" i="2" s="1"/>
  <c r="BO3697" i="2" s="1"/>
  <c r="BO3698" i="2" s="1"/>
  <c r="BO3699" i="2" s="1"/>
  <c r="BO3700" i="2" s="1"/>
  <c r="BO3701" i="2" s="1"/>
  <c r="BO3702" i="2" s="1"/>
  <c r="BO3703" i="2" s="1"/>
  <c r="BO3704" i="2" s="1"/>
  <c r="BO3705" i="2" s="1"/>
  <c r="BO3706" i="2" s="1"/>
  <c r="BO3707" i="2" s="1"/>
  <c r="BO3708" i="2" s="1"/>
  <c r="BO3709" i="2" s="1"/>
  <c r="BO3710" i="2" s="1"/>
  <c r="BO3711" i="2" s="1"/>
  <c r="BO3712" i="2" s="1"/>
  <c r="BO3713" i="2" s="1"/>
  <c r="BO3714" i="2" s="1"/>
  <c r="BO3715" i="2" s="1"/>
  <c r="BO3716" i="2" s="1"/>
  <c r="BO3717" i="2" s="1"/>
  <c r="BO3718" i="2" s="1"/>
  <c r="BO3719" i="2" s="1"/>
  <c r="BO3720" i="2" s="1"/>
  <c r="BO3721" i="2" s="1"/>
  <c r="BO3722" i="2" s="1"/>
  <c r="BO3723" i="2" s="1"/>
  <c r="BO3724" i="2" s="1"/>
  <c r="BO3725" i="2" s="1"/>
  <c r="BO3726" i="2" s="1"/>
  <c r="BO3727" i="2" s="1"/>
  <c r="BO3728" i="2" s="1"/>
  <c r="BO3729" i="2" s="1"/>
  <c r="BO3730" i="2" s="1"/>
  <c r="BO3731" i="2" s="1"/>
  <c r="BO3732" i="2" s="1"/>
  <c r="BO3733" i="2" s="1"/>
  <c r="BO3734" i="2" s="1"/>
  <c r="BO3735" i="2" s="1"/>
  <c r="BO3736" i="2" s="1"/>
  <c r="BO3737" i="2" s="1"/>
  <c r="BO3738" i="2" s="1"/>
  <c r="BO3739" i="2" s="1"/>
  <c r="BO3740" i="2" s="1"/>
  <c r="BO3741" i="2" s="1"/>
  <c r="BO3742" i="2" s="1"/>
  <c r="BO3743" i="2" s="1"/>
  <c r="BO3744" i="2" s="1"/>
  <c r="BO3745" i="2" s="1"/>
  <c r="BO3746" i="2" s="1"/>
  <c r="BO3747" i="2" s="1"/>
  <c r="BO3748" i="2" s="1"/>
  <c r="BO3749" i="2" s="1"/>
  <c r="BO3750" i="2" s="1"/>
  <c r="BO3751" i="2" s="1"/>
  <c r="BO3752" i="2" s="1"/>
  <c r="BO3753" i="2" s="1"/>
  <c r="BO3754" i="2" s="1"/>
  <c r="BO3755" i="2" s="1"/>
  <c r="BO3756" i="2" s="1"/>
  <c r="BO3757" i="2" s="1"/>
  <c r="BO3758" i="2" s="1"/>
  <c r="BO3759" i="2" s="1"/>
  <c r="BO3760" i="2" s="1"/>
  <c r="BO3761" i="2" s="1"/>
  <c r="BO3762" i="2" s="1"/>
  <c r="BO3763" i="2" s="1"/>
  <c r="BO3764" i="2" s="1"/>
  <c r="BO3765" i="2" s="1"/>
  <c r="BO3766" i="2" s="1"/>
  <c r="BO3767" i="2" s="1"/>
  <c r="BO3768" i="2" s="1"/>
  <c r="BO3769" i="2" s="1"/>
  <c r="BO3770" i="2" s="1"/>
  <c r="BO3771" i="2" s="1"/>
  <c r="BO3772" i="2" s="1"/>
  <c r="BO3773" i="2" s="1"/>
  <c r="BO3774" i="2" s="1"/>
  <c r="BO3775" i="2" s="1"/>
  <c r="BO3776" i="2" s="1"/>
  <c r="BO3777" i="2" s="1"/>
  <c r="BO3778" i="2" s="1"/>
  <c r="BO3779" i="2" s="1"/>
  <c r="BO3780" i="2" s="1"/>
  <c r="BO3781" i="2" s="1"/>
  <c r="BO3782" i="2" s="1"/>
  <c r="BO3783" i="2" s="1"/>
  <c r="BO3784" i="2" s="1"/>
  <c r="BO3785" i="2" s="1"/>
  <c r="BO3786" i="2" s="1"/>
  <c r="BO3787" i="2" s="1"/>
  <c r="BO3788" i="2" s="1"/>
  <c r="BO3789" i="2" s="1"/>
  <c r="BO3790" i="2" s="1"/>
  <c r="BO3791" i="2" s="1"/>
  <c r="BO3792" i="2" s="1"/>
  <c r="BO3793" i="2" s="1"/>
  <c r="BO3794" i="2" s="1"/>
  <c r="BO3795" i="2" s="1"/>
  <c r="BO3796" i="2" s="1"/>
  <c r="BO3797" i="2" s="1"/>
  <c r="BO3798" i="2" s="1"/>
  <c r="BO3799" i="2" s="1"/>
  <c r="BO3800" i="2" s="1"/>
  <c r="BO3801" i="2" s="1"/>
  <c r="BO3802" i="2" s="1"/>
  <c r="BO3803" i="2" s="1"/>
  <c r="BO3804" i="2" s="1"/>
  <c r="BO3805" i="2" s="1"/>
  <c r="BO3806" i="2" s="1"/>
  <c r="BO3807" i="2" s="1"/>
  <c r="BO3808" i="2" s="1"/>
  <c r="BO3809" i="2" s="1"/>
  <c r="BO3810" i="2" s="1"/>
  <c r="BO3811" i="2" s="1"/>
  <c r="BO3812" i="2" s="1"/>
  <c r="BO3813" i="2" s="1"/>
  <c r="BO3814" i="2" s="1"/>
  <c r="BO3815" i="2" s="1"/>
  <c r="BO3816" i="2" s="1"/>
  <c r="BO3817" i="2" s="1"/>
  <c r="BO3818" i="2" s="1"/>
  <c r="BO3819" i="2" s="1"/>
  <c r="BO3820" i="2" s="1"/>
  <c r="BO3821" i="2" s="1"/>
  <c r="BO3822" i="2" s="1"/>
  <c r="BO3823" i="2" s="1"/>
  <c r="BO3824" i="2" s="1"/>
  <c r="BO3825" i="2" s="1"/>
  <c r="BO3826" i="2" s="1"/>
  <c r="BO3827" i="2" s="1"/>
  <c r="BO3828" i="2" s="1"/>
  <c r="BO3829" i="2" s="1"/>
  <c r="BO3830" i="2" s="1"/>
  <c r="BO3831" i="2" s="1"/>
  <c r="BO3832" i="2" s="1"/>
  <c r="BO3833" i="2" s="1"/>
  <c r="BO3834" i="2" s="1"/>
  <c r="BO3835" i="2" s="1"/>
  <c r="BO3836" i="2" s="1"/>
  <c r="BO3837" i="2" s="1"/>
  <c r="BO3838" i="2" s="1"/>
  <c r="BO3839" i="2" s="1"/>
  <c r="BO3840" i="2" s="1"/>
  <c r="BO3841" i="2" s="1"/>
  <c r="BO3842" i="2" s="1"/>
  <c r="BO3843" i="2" s="1"/>
  <c r="BO3844" i="2" s="1"/>
  <c r="BO3845" i="2" s="1"/>
  <c r="BO3846" i="2" s="1"/>
  <c r="BO3847" i="2" s="1"/>
  <c r="BO3848" i="2" s="1"/>
  <c r="BO3849" i="2" s="1"/>
  <c r="BO3850" i="2" s="1"/>
  <c r="BO3851" i="2" s="1"/>
  <c r="BO3852" i="2" s="1"/>
  <c r="BO3853" i="2" s="1"/>
  <c r="BO3854" i="2" s="1"/>
  <c r="BO3855" i="2" s="1"/>
  <c r="BO3856" i="2" s="1"/>
  <c r="BO3857" i="2" s="1"/>
  <c r="BO3858" i="2" s="1"/>
  <c r="BO3859" i="2" s="1"/>
  <c r="BO3860" i="2" s="1"/>
  <c r="BO3861" i="2" s="1"/>
  <c r="BO3862" i="2" s="1"/>
  <c r="BO3863" i="2" s="1"/>
  <c r="BO3864" i="2" s="1"/>
  <c r="BO3865" i="2" s="1"/>
  <c r="BO3866" i="2" s="1"/>
  <c r="BO3867" i="2" s="1"/>
  <c r="BO3868" i="2" s="1"/>
  <c r="BO3869" i="2" s="1"/>
  <c r="BO3870" i="2" s="1"/>
  <c r="BO3871" i="2" s="1"/>
  <c r="BO3872" i="2" s="1"/>
  <c r="BO3873" i="2" s="1"/>
  <c r="BO3874" i="2" s="1"/>
  <c r="BO3875" i="2" s="1"/>
  <c r="BO3876" i="2" s="1"/>
  <c r="BO3877" i="2" s="1"/>
  <c r="BO3878" i="2" s="1"/>
  <c r="BO3879" i="2" s="1"/>
  <c r="BO3880" i="2" s="1"/>
  <c r="BO3881" i="2" s="1"/>
  <c r="BO3882" i="2" s="1"/>
  <c r="BO3883" i="2" s="1"/>
  <c r="BO3884" i="2" s="1"/>
  <c r="BO3885" i="2" s="1"/>
  <c r="BO3886" i="2" s="1"/>
  <c r="BO3887" i="2" s="1"/>
  <c r="BO3888" i="2" s="1"/>
  <c r="BO3889" i="2" s="1"/>
  <c r="BO3890" i="2" s="1"/>
  <c r="BO3891" i="2" s="1"/>
  <c r="BO3892" i="2" s="1"/>
  <c r="BO3893" i="2" s="1"/>
  <c r="BO3894" i="2" s="1"/>
  <c r="BO3895" i="2" s="1"/>
  <c r="BO3896" i="2" s="1"/>
  <c r="BO3897" i="2" s="1"/>
  <c r="BO3898" i="2" s="1"/>
  <c r="BO3899" i="2" s="1"/>
  <c r="BO3900" i="2" s="1"/>
  <c r="BO3901" i="2" s="1"/>
  <c r="BO3902" i="2" s="1"/>
  <c r="BO3903" i="2" s="1"/>
  <c r="BO3904" i="2" s="1"/>
  <c r="BO3905" i="2" s="1"/>
  <c r="BO3906" i="2" s="1"/>
  <c r="BO3907" i="2" s="1"/>
  <c r="BO3908" i="2" s="1"/>
  <c r="BO3909" i="2" s="1"/>
  <c r="BO3910" i="2" s="1"/>
  <c r="BO3911" i="2" s="1"/>
  <c r="BO3912" i="2" s="1"/>
  <c r="BO3913" i="2" s="1"/>
  <c r="BO3914" i="2" s="1"/>
  <c r="BO3915" i="2" s="1"/>
  <c r="BO3916" i="2" s="1"/>
  <c r="BO3917" i="2" s="1"/>
  <c r="BO3918" i="2" s="1"/>
  <c r="BO3919" i="2" s="1"/>
  <c r="BO3920" i="2" s="1"/>
  <c r="BO3921" i="2" s="1"/>
  <c r="BO3922" i="2" s="1"/>
  <c r="BO3923" i="2" s="1"/>
  <c r="BO3924" i="2" s="1"/>
  <c r="BO3925" i="2" s="1"/>
  <c r="BO3926" i="2" s="1"/>
  <c r="BO3927" i="2" s="1"/>
  <c r="BO3928" i="2" s="1"/>
  <c r="BO3929" i="2" s="1"/>
  <c r="BO3930" i="2" s="1"/>
  <c r="BO3931" i="2" s="1"/>
  <c r="BO3932" i="2" s="1"/>
  <c r="BO3933" i="2" s="1"/>
  <c r="BO3934" i="2" s="1"/>
  <c r="BO3935" i="2" s="1"/>
  <c r="BO3936" i="2" s="1"/>
  <c r="BO3937" i="2" s="1"/>
  <c r="BO3938" i="2" s="1"/>
  <c r="BO3939" i="2" s="1"/>
  <c r="BO3940" i="2" s="1"/>
  <c r="BO3941" i="2" s="1"/>
  <c r="BO3942" i="2" s="1"/>
  <c r="BO3943" i="2" s="1"/>
  <c r="BO3944" i="2" s="1"/>
  <c r="BO3945" i="2" s="1"/>
  <c r="BO3946" i="2" s="1"/>
  <c r="BO3947" i="2" s="1"/>
  <c r="BO3948" i="2" s="1"/>
  <c r="BO3949" i="2" s="1"/>
  <c r="BO3950" i="2" s="1"/>
  <c r="BO3951" i="2" s="1"/>
  <c r="BO3952" i="2" s="1"/>
  <c r="BO3953" i="2" s="1"/>
  <c r="BO3954" i="2" s="1"/>
  <c r="BO3955" i="2" s="1"/>
  <c r="BO3956" i="2" s="1"/>
  <c r="BO3957" i="2" s="1"/>
  <c r="BO3958" i="2" s="1"/>
  <c r="BO3959" i="2" s="1"/>
  <c r="BO3960" i="2" s="1"/>
  <c r="BO3961" i="2" s="1"/>
  <c r="BO3962" i="2" s="1"/>
  <c r="BO3963" i="2" s="1"/>
  <c r="BO3964" i="2" s="1"/>
  <c r="BO3965" i="2" s="1"/>
  <c r="BO3966" i="2" s="1"/>
  <c r="BO3967" i="2" s="1"/>
  <c r="BO3968" i="2" s="1"/>
  <c r="BO3969" i="2" s="1"/>
  <c r="BO3970" i="2" s="1"/>
  <c r="BO3971" i="2" s="1"/>
  <c r="BO3972" i="2" s="1"/>
  <c r="BO3973" i="2" s="1"/>
  <c r="BO3974" i="2" s="1"/>
  <c r="BO3975" i="2" s="1"/>
  <c r="BO3976" i="2" s="1"/>
  <c r="BO3977" i="2" s="1"/>
  <c r="BO3978" i="2" s="1"/>
  <c r="BO3979" i="2" s="1"/>
  <c r="BO3980" i="2" s="1"/>
  <c r="BO3981" i="2" s="1"/>
  <c r="BO3982" i="2" s="1"/>
  <c r="BO3983" i="2" s="1"/>
  <c r="BO3984" i="2" s="1"/>
  <c r="BO3985" i="2" s="1"/>
  <c r="BO3986" i="2" s="1"/>
  <c r="BO3987" i="2" s="1"/>
  <c r="BO3988" i="2" s="1"/>
  <c r="BO3989" i="2" s="1"/>
  <c r="BO3990" i="2" s="1"/>
  <c r="BO3991" i="2" s="1"/>
  <c r="BO3992" i="2" s="1"/>
  <c r="BO3993" i="2" s="1"/>
  <c r="BO3994" i="2" s="1"/>
  <c r="BO3995" i="2" s="1"/>
  <c r="BO3996" i="2" s="1"/>
  <c r="BO3997" i="2" s="1"/>
  <c r="BO3998" i="2" s="1"/>
  <c r="BO3999" i="2" s="1"/>
  <c r="BO4000" i="2" s="1"/>
  <c r="BO4001" i="2" s="1"/>
  <c r="BO4002" i="2" s="1"/>
  <c r="BO4003" i="2" s="1"/>
  <c r="BO4004" i="2" s="1"/>
  <c r="BO4005" i="2" s="1"/>
  <c r="BO4006" i="2" s="1"/>
  <c r="BO4007" i="2" s="1"/>
  <c r="BO4008" i="2" s="1"/>
  <c r="BO4009" i="2" s="1"/>
  <c r="BO4010" i="2" s="1"/>
  <c r="BO4011" i="2" s="1"/>
  <c r="BO4012" i="2" s="1"/>
  <c r="BO4013" i="2" s="1"/>
  <c r="BO4014" i="2" s="1"/>
  <c r="BO4015" i="2" s="1"/>
  <c r="BO4016" i="2" s="1"/>
  <c r="BO4017" i="2" s="1"/>
  <c r="BO4018" i="2" s="1"/>
  <c r="BO4019" i="2" s="1"/>
  <c r="BO4020" i="2" s="1"/>
  <c r="BO4021" i="2" s="1"/>
  <c r="BO4022" i="2" s="1"/>
  <c r="BO4023" i="2" s="1"/>
  <c r="BO4024" i="2" s="1"/>
  <c r="BO4025" i="2" s="1"/>
  <c r="BO4026" i="2" s="1"/>
  <c r="BO4027" i="2" s="1"/>
  <c r="BO4028" i="2" s="1"/>
  <c r="BO4029" i="2" s="1"/>
  <c r="BO4030" i="2" s="1"/>
  <c r="BO4031" i="2" s="1"/>
  <c r="BO4032" i="2" s="1"/>
  <c r="BO4033" i="2" s="1"/>
  <c r="BO4034" i="2" s="1"/>
  <c r="BO4035" i="2" s="1"/>
  <c r="BO4036" i="2" s="1"/>
  <c r="BO4037" i="2" s="1"/>
  <c r="BO4038" i="2" s="1"/>
  <c r="BO4039" i="2" s="1"/>
  <c r="BO4040" i="2" s="1"/>
  <c r="BO4041" i="2" s="1"/>
  <c r="BO4042" i="2" s="1"/>
  <c r="BO4043" i="2" s="1"/>
  <c r="BO4044" i="2" s="1"/>
  <c r="BO4045" i="2" s="1"/>
  <c r="BO4046" i="2" s="1"/>
  <c r="BO4047" i="2" s="1"/>
  <c r="BO4048" i="2" s="1"/>
  <c r="BO4049" i="2" s="1"/>
  <c r="BO4050" i="2" s="1"/>
  <c r="BO4051" i="2" s="1"/>
  <c r="BO4052" i="2" s="1"/>
  <c r="BO4053" i="2" s="1"/>
  <c r="BO4054" i="2" s="1"/>
  <c r="BO4055" i="2" s="1"/>
  <c r="BO4056" i="2" s="1"/>
  <c r="BO4057" i="2" s="1"/>
  <c r="BO4058" i="2" s="1"/>
  <c r="BO4059" i="2" s="1"/>
  <c r="BO4060" i="2" s="1"/>
  <c r="BO4061" i="2" s="1"/>
  <c r="BO4062" i="2" s="1"/>
  <c r="BO4063" i="2" s="1"/>
  <c r="BO4064" i="2" s="1"/>
  <c r="BO4065" i="2" s="1"/>
  <c r="BO4066" i="2" s="1"/>
  <c r="BO4067" i="2" s="1"/>
  <c r="BO4068" i="2" s="1"/>
  <c r="BO4069" i="2" s="1"/>
  <c r="BO4070" i="2" s="1"/>
  <c r="BO4071" i="2" s="1"/>
  <c r="BO4072" i="2" s="1"/>
  <c r="BO4073" i="2" s="1"/>
  <c r="BO4074" i="2" s="1"/>
  <c r="BO4075" i="2" s="1"/>
  <c r="BO4076" i="2" s="1"/>
  <c r="BO4077" i="2" s="1"/>
  <c r="BO4078" i="2" s="1"/>
  <c r="BO4079" i="2" s="1"/>
  <c r="BO4080" i="2" s="1"/>
  <c r="BO4081" i="2" s="1"/>
  <c r="BO4082" i="2" s="1"/>
  <c r="BO4083" i="2" s="1"/>
  <c r="BO4084" i="2" s="1"/>
  <c r="BO4085" i="2" s="1"/>
  <c r="BO4086" i="2" s="1"/>
  <c r="BO4087" i="2" s="1"/>
  <c r="BO4088" i="2" s="1"/>
  <c r="BO4089" i="2" s="1"/>
  <c r="BO4090" i="2" s="1"/>
  <c r="BO4091" i="2" s="1"/>
  <c r="BO4092" i="2" s="1"/>
  <c r="BO4093" i="2" s="1"/>
  <c r="BO4094" i="2" s="1"/>
  <c r="BO4095" i="2" s="1"/>
  <c r="BO4096" i="2" s="1"/>
  <c r="BO4097" i="2" s="1"/>
  <c r="BO4098" i="2" s="1"/>
  <c r="BO4099" i="2" s="1"/>
  <c r="BO4100" i="2" s="1"/>
  <c r="BO4101" i="2" s="1"/>
  <c r="BO4102" i="2" s="1"/>
  <c r="BO4103" i="2" s="1"/>
  <c r="BO4104" i="2" s="1"/>
  <c r="BO4105" i="2" s="1"/>
  <c r="BO4106" i="2" s="1"/>
  <c r="BO4107" i="2" s="1"/>
  <c r="BO4108" i="2" s="1"/>
  <c r="BO4109" i="2" s="1"/>
  <c r="BO4110" i="2" s="1"/>
  <c r="BO4111" i="2" s="1"/>
  <c r="BO4112" i="2" s="1"/>
  <c r="BO4113" i="2" s="1"/>
  <c r="BO4114" i="2" s="1"/>
  <c r="BO4115" i="2" s="1"/>
  <c r="BO4116" i="2" s="1"/>
  <c r="BO4117" i="2" s="1"/>
  <c r="BO4118" i="2" s="1"/>
  <c r="BO4119" i="2" s="1"/>
  <c r="BO4120" i="2" s="1"/>
  <c r="BO4121" i="2" s="1"/>
  <c r="BO4122" i="2" s="1"/>
  <c r="BO4123" i="2" s="1"/>
  <c r="BO4124" i="2" s="1"/>
  <c r="BO4125" i="2" s="1"/>
  <c r="BO4126" i="2" s="1"/>
  <c r="BO4127" i="2" s="1"/>
  <c r="BO4128" i="2" s="1"/>
  <c r="BO4129" i="2" s="1"/>
  <c r="BO4130" i="2" s="1"/>
  <c r="BO4131" i="2" s="1"/>
  <c r="BO4132" i="2" s="1"/>
  <c r="BO4133" i="2" s="1"/>
  <c r="BO4134" i="2" s="1"/>
  <c r="BO4135" i="2" s="1"/>
  <c r="BO4136" i="2" s="1"/>
  <c r="BO4137" i="2" s="1"/>
  <c r="BO4138" i="2" s="1"/>
  <c r="BO4139" i="2" s="1"/>
  <c r="BO4140" i="2" s="1"/>
  <c r="BO4141" i="2" s="1"/>
  <c r="BO4142" i="2" s="1"/>
  <c r="BO4143" i="2" s="1"/>
  <c r="BO4144" i="2" s="1"/>
  <c r="BO4145" i="2" s="1"/>
  <c r="BO4146" i="2" s="1"/>
  <c r="BO4147" i="2" s="1"/>
  <c r="BO4148" i="2" s="1"/>
  <c r="BO4149" i="2" s="1"/>
  <c r="BO4150" i="2" s="1"/>
  <c r="BO4151" i="2" s="1"/>
  <c r="BO4152" i="2" s="1"/>
  <c r="BO4153" i="2" s="1"/>
  <c r="BO4154" i="2" s="1"/>
  <c r="BO4155" i="2" s="1"/>
  <c r="BO4156" i="2" s="1"/>
  <c r="BO4157" i="2" s="1"/>
  <c r="BO4158" i="2" s="1"/>
  <c r="BO4159" i="2" s="1"/>
  <c r="BO4160" i="2" s="1"/>
  <c r="BO4161" i="2" s="1"/>
  <c r="BO4162" i="2" s="1"/>
  <c r="BO4163" i="2" s="1"/>
  <c r="BO4164" i="2" s="1"/>
  <c r="BO4165" i="2" s="1"/>
  <c r="BO4166" i="2" s="1"/>
  <c r="BO4167" i="2" s="1"/>
  <c r="BO4168" i="2" s="1"/>
  <c r="BO4169" i="2" s="1"/>
  <c r="BO4170" i="2" s="1"/>
  <c r="BO4171" i="2" s="1"/>
  <c r="BO4172" i="2" s="1"/>
  <c r="BO4173" i="2" s="1"/>
  <c r="BO4174" i="2" s="1"/>
  <c r="BO4175" i="2" s="1"/>
  <c r="BO4176" i="2" s="1"/>
  <c r="BO4177" i="2" s="1"/>
  <c r="BO4178" i="2" s="1"/>
  <c r="BO4179" i="2" s="1"/>
  <c r="BO4180" i="2" s="1"/>
  <c r="BO4181" i="2" s="1"/>
  <c r="BO4182" i="2" s="1"/>
  <c r="BO4183" i="2" s="1"/>
  <c r="BO4184" i="2" s="1"/>
  <c r="BO4185" i="2" s="1"/>
  <c r="BO4186" i="2" s="1"/>
  <c r="BO4187" i="2" s="1"/>
  <c r="BO4188" i="2" s="1"/>
  <c r="BO4189" i="2" s="1"/>
  <c r="BO4190" i="2" s="1"/>
  <c r="BO4191" i="2" s="1"/>
  <c r="BO4192" i="2" s="1"/>
  <c r="BO4193" i="2" s="1"/>
  <c r="BO4194" i="2" s="1"/>
  <c r="BO4195" i="2" s="1"/>
  <c r="BO4196" i="2" s="1"/>
  <c r="BO4197" i="2" s="1"/>
  <c r="BO4198" i="2" s="1"/>
  <c r="BO4199" i="2" s="1"/>
  <c r="BO4200" i="2" s="1"/>
  <c r="BO4201" i="2" s="1"/>
  <c r="BO4202" i="2" s="1"/>
  <c r="BO4203" i="2" s="1"/>
  <c r="BO4204" i="2" s="1"/>
  <c r="BO4205" i="2" s="1"/>
  <c r="BO4206" i="2" s="1"/>
  <c r="BO4207" i="2" s="1"/>
  <c r="BO4208" i="2" s="1"/>
  <c r="BO4209" i="2" s="1"/>
  <c r="BO4210" i="2" s="1"/>
  <c r="BO4211" i="2" s="1"/>
  <c r="BO4212" i="2" s="1"/>
  <c r="BO4213" i="2" s="1"/>
  <c r="BO4214" i="2" s="1"/>
  <c r="BO4215" i="2" s="1"/>
  <c r="BO4216" i="2" s="1"/>
  <c r="BO4217" i="2" s="1"/>
  <c r="BO4218" i="2" s="1"/>
  <c r="BO4219" i="2" s="1"/>
  <c r="BO4220" i="2" s="1"/>
  <c r="BO4221" i="2" s="1"/>
  <c r="BO4222" i="2" s="1"/>
  <c r="BO4223" i="2" s="1"/>
  <c r="BO4224" i="2" s="1"/>
  <c r="BO4225" i="2" s="1"/>
  <c r="BO4226" i="2" s="1"/>
  <c r="BO4227" i="2" s="1"/>
  <c r="BO4228" i="2" s="1"/>
  <c r="BO4229" i="2" s="1"/>
  <c r="BO4230" i="2" s="1"/>
  <c r="BO4231" i="2" s="1"/>
  <c r="BO4232" i="2" s="1"/>
  <c r="BO4233" i="2" s="1"/>
  <c r="BO4234" i="2" s="1"/>
  <c r="BO4235" i="2" s="1"/>
  <c r="BO4236" i="2" s="1"/>
  <c r="BO4237" i="2" s="1"/>
  <c r="BO4238" i="2" s="1"/>
  <c r="BO4239" i="2" s="1"/>
  <c r="BO4240" i="2" s="1"/>
  <c r="BO4241" i="2" s="1"/>
  <c r="BO4242" i="2" s="1"/>
  <c r="BO4243" i="2" s="1"/>
  <c r="BO4244" i="2" s="1"/>
  <c r="BO4245" i="2" s="1"/>
  <c r="BO4246" i="2" s="1"/>
  <c r="BO4247" i="2" s="1"/>
  <c r="BO4248" i="2" s="1"/>
  <c r="BO4249" i="2" s="1"/>
  <c r="BO4250" i="2" s="1"/>
  <c r="BO4251" i="2" s="1"/>
  <c r="BO4252" i="2" s="1"/>
  <c r="BO4253" i="2" s="1"/>
  <c r="BO4254" i="2" s="1"/>
  <c r="BO4255" i="2" s="1"/>
  <c r="BO4256" i="2" s="1"/>
  <c r="BO4257" i="2" s="1"/>
  <c r="BO4258" i="2" s="1"/>
  <c r="BO4259" i="2" s="1"/>
  <c r="BO4260" i="2" s="1"/>
  <c r="BO4261" i="2" s="1"/>
  <c r="BO4262" i="2" s="1"/>
  <c r="BO4263" i="2" s="1"/>
  <c r="BO4264" i="2" s="1"/>
  <c r="BO4265" i="2" s="1"/>
  <c r="BO4266" i="2" s="1"/>
  <c r="BO4267" i="2" s="1"/>
  <c r="BO4268" i="2" s="1"/>
  <c r="BO4269" i="2" s="1"/>
  <c r="BO4270" i="2" s="1"/>
  <c r="BO4271" i="2" s="1"/>
  <c r="BO4272" i="2" s="1"/>
  <c r="BO4273" i="2" s="1"/>
  <c r="BO4274" i="2" s="1"/>
  <c r="BO4275" i="2" s="1"/>
  <c r="BO4276" i="2" s="1"/>
  <c r="BO4277" i="2" s="1"/>
  <c r="BO4278" i="2" s="1"/>
  <c r="BO4279" i="2" s="1"/>
  <c r="BO4280" i="2" s="1"/>
  <c r="BO4281" i="2" s="1"/>
  <c r="BO4282" i="2" s="1"/>
  <c r="BO4283" i="2" s="1"/>
  <c r="BO4284" i="2" s="1"/>
  <c r="BO4285" i="2" s="1"/>
  <c r="BO4286" i="2" s="1"/>
  <c r="BO4287" i="2" s="1"/>
  <c r="BO4288" i="2" s="1"/>
  <c r="BO4289" i="2" s="1"/>
  <c r="BO4290" i="2" s="1"/>
  <c r="BO4291" i="2" s="1"/>
  <c r="BO4292" i="2" s="1"/>
  <c r="BO4293" i="2" s="1"/>
  <c r="BO4294" i="2" s="1"/>
  <c r="BO4295" i="2" s="1"/>
  <c r="BO4296" i="2" s="1"/>
  <c r="BO4297" i="2" s="1"/>
  <c r="BO4298" i="2" s="1"/>
  <c r="BO4299" i="2" s="1"/>
  <c r="BO4300" i="2" s="1"/>
  <c r="BO4301" i="2" s="1"/>
  <c r="BO4302" i="2" s="1"/>
  <c r="BO4303" i="2" s="1"/>
  <c r="BO4304" i="2" s="1"/>
  <c r="BO4305" i="2" s="1"/>
  <c r="BO4306" i="2" s="1"/>
  <c r="BO4307" i="2" s="1"/>
  <c r="BO4308" i="2" s="1"/>
  <c r="BO4309" i="2" s="1"/>
  <c r="BO4310" i="2" s="1"/>
  <c r="BO4311" i="2" s="1"/>
  <c r="BO4312" i="2" s="1"/>
  <c r="BO4313" i="2" s="1"/>
  <c r="BO4314" i="2" s="1"/>
  <c r="BO4315" i="2" s="1"/>
  <c r="BO4316" i="2" s="1"/>
  <c r="BO4317" i="2" s="1"/>
  <c r="BO4318" i="2" s="1"/>
  <c r="BO4319" i="2" s="1"/>
  <c r="BO4320" i="2" s="1"/>
  <c r="BO4321" i="2" s="1"/>
  <c r="BO4322" i="2" s="1"/>
  <c r="BO4323" i="2" s="1"/>
  <c r="BO4324" i="2" s="1"/>
  <c r="BO4325" i="2" s="1"/>
  <c r="BO4326" i="2" s="1"/>
  <c r="BO4327" i="2" s="1"/>
  <c r="BO4328" i="2" s="1"/>
  <c r="BO4329" i="2" s="1"/>
  <c r="BO4330" i="2" s="1"/>
  <c r="BO4331" i="2" s="1"/>
  <c r="BO4332" i="2" s="1"/>
  <c r="BO4333" i="2" s="1"/>
  <c r="BO4334" i="2" s="1"/>
  <c r="BO4335" i="2" s="1"/>
  <c r="BO4336" i="2" s="1"/>
  <c r="BO4337" i="2" s="1"/>
  <c r="BO4338" i="2" s="1"/>
  <c r="BO4339" i="2" s="1"/>
  <c r="BO4340" i="2" s="1"/>
  <c r="BO4341" i="2" s="1"/>
  <c r="BO4342" i="2" s="1"/>
  <c r="BO4343" i="2" s="1"/>
  <c r="BO4344" i="2" s="1"/>
  <c r="BO4345" i="2" s="1"/>
  <c r="BO4346" i="2" s="1"/>
  <c r="BO4347" i="2" s="1"/>
  <c r="BO4348" i="2" s="1"/>
  <c r="BO4349" i="2" s="1"/>
  <c r="BO4350" i="2" s="1"/>
  <c r="BO4351" i="2" s="1"/>
  <c r="BO4352" i="2" s="1"/>
  <c r="BO4353" i="2" s="1"/>
  <c r="BO4354" i="2" s="1"/>
  <c r="BO4355" i="2" s="1"/>
  <c r="BO4356" i="2" s="1"/>
  <c r="BO4357" i="2" s="1"/>
  <c r="BO4358" i="2" s="1"/>
  <c r="BO4359" i="2" s="1"/>
  <c r="BO4360" i="2" s="1"/>
  <c r="BO4361" i="2" s="1"/>
  <c r="BO4362" i="2" s="1"/>
  <c r="BO4363" i="2" s="1"/>
  <c r="BO4364" i="2" s="1"/>
  <c r="BO4365" i="2" s="1"/>
  <c r="BO4366" i="2" s="1"/>
  <c r="BO4367" i="2" s="1"/>
  <c r="BO4368" i="2" s="1"/>
  <c r="BO4369" i="2" s="1"/>
  <c r="BO4370" i="2" s="1"/>
  <c r="BO4371" i="2" s="1"/>
  <c r="BO4372" i="2" s="1"/>
  <c r="BO4373" i="2" s="1"/>
  <c r="BO4374" i="2" s="1"/>
  <c r="BO4375" i="2" s="1"/>
  <c r="BO4376" i="2" s="1"/>
  <c r="BO4377" i="2" s="1"/>
  <c r="BO4378" i="2" s="1"/>
  <c r="BO4379" i="2" s="1"/>
  <c r="BO4380" i="2" s="1"/>
  <c r="BO4381" i="2" s="1"/>
  <c r="BO4382" i="2" s="1"/>
  <c r="BO4383" i="2" s="1"/>
  <c r="BO4384" i="2" s="1"/>
  <c r="BO4385" i="2" s="1"/>
  <c r="BO4386" i="2" s="1"/>
  <c r="BO4387" i="2" s="1"/>
  <c r="BO4388" i="2" s="1"/>
  <c r="BO4389" i="2" s="1"/>
  <c r="BO4390" i="2" s="1"/>
  <c r="BO4391" i="2" s="1"/>
  <c r="BO4392" i="2" s="1"/>
  <c r="BO4393" i="2" s="1"/>
  <c r="BO4394" i="2" s="1"/>
  <c r="BO4395" i="2" s="1"/>
  <c r="BO4396" i="2" s="1"/>
  <c r="BO4397" i="2" s="1"/>
  <c r="BO4398" i="2" s="1"/>
  <c r="BO4399" i="2" s="1"/>
  <c r="BO4400" i="2" s="1"/>
  <c r="BO4401" i="2" s="1"/>
  <c r="BO4402" i="2" s="1"/>
  <c r="BO4403" i="2" s="1"/>
  <c r="BO4404" i="2" s="1"/>
  <c r="BO4405" i="2" s="1"/>
  <c r="BO4406" i="2" s="1"/>
  <c r="BO4407" i="2" s="1"/>
  <c r="BO4408" i="2" s="1"/>
  <c r="BO4409" i="2" s="1"/>
  <c r="BO4410" i="2" s="1"/>
  <c r="BO4411" i="2" s="1"/>
  <c r="BO4412" i="2" s="1"/>
  <c r="BO4413" i="2" s="1"/>
  <c r="BO4414" i="2" s="1"/>
  <c r="BO4415" i="2" s="1"/>
  <c r="BO4416" i="2" s="1"/>
  <c r="BO4417" i="2" s="1"/>
  <c r="BO4418" i="2" s="1"/>
  <c r="BO4419" i="2" s="1"/>
  <c r="BO4420" i="2" s="1"/>
  <c r="BO4421" i="2" s="1"/>
  <c r="BO4422" i="2" s="1"/>
  <c r="BO4423" i="2" s="1"/>
  <c r="BO4424" i="2" s="1"/>
  <c r="BO4425" i="2" s="1"/>
  <c r="BO4426" i="2" s="1"/>
  <c r="BO4427" i="2" s="1"/>
  <c r="BO4428" i="2" s="1"/>
  <c r="BO4429" i="2" s="1"/>
  <c r="BO4430" i="2" s="1"/>
  <c r="BO4431" i="2" s="1"/>
  <c r="BO4432" i="2" s="1"/>
  <c r="BO4433" i="2" s="1"/>
  <c r="BO4434" i="2" s="1"/>
  <c r="BO4435" i="2" s="1"/>
  <c r="BO4436" i="2" s="1"/>
  <c r="BO4437" i="2" s="1"/>
  <c r="BO4438" i="2" s="1"/>
  <c r="BO4439" i="2" s="1"/>
  <c r="BO4440" i="2" s="1"/>
  <c r="BO4441" i="2" s="1"/>
  <c r="BO4442" i="2" s="1"/>
  <c r="BO4443" i="2" s="1"/>
  <c r="BO4444" i="2" s="1"/>
  <c r="BO4445" i="2" s="1"/>
  <c r="BO4446" i="2" s="1"/>
  <c r="BO4447" i="2" s="1"/>
  <c r="BO4448" i="2" s="1"/>
  <c r="BO4449" i="2" s="1"/>
  <c r="BO4450" i="2" s="1"/>
  <c r="BO4451" i="2" s="1"/>
  <c r="BO4452" i="2" s="1"/>
  <c r="BO4453" i="2" s="1"/>
  <c r="BO4454" i="2" s="1"/>
  <c r="BO4455" i="2" s="1"/>
  <c r="BO4456" i="2" s="1"/>
  <c r="BO4457" i="2" s="1"/>
  <c r="BO4458" i="2" s="1"/>
  <c r="BO4459" i="2" s="1"/>
  <c r="BO4460" i="2" s="1"/>
  <c r="BO4461" i="2" s="1"/>
  <c r="BO4462" i="2" s="1"/>
  <c r="BO4463" i="2" s="1"/>
  <c r="BO4464" i="2" s="1"/>
  <c r="BO4465" i="2" s="1"/>
  <c r="BO4466" i="2" s="1"/>
  <c r="BO4467" i="2" s="1"/>
  <c r="BO4468" i="2" s="1"/>
  <c r="BO4469" i="2" s="1"/>
  <c r="BO4470" i="2" s="1"/>
  <c r="BO4471" i="2" s="1"/>
  <c r="BO4472" i="2" s="1"/>
  <c r="BO4473" i="2" s="1"/>
  <c r="BO4474" i="2" s="1"/>
  <c r="BO4475" i="2" s="1"/>
  <c r="BO4476" i="2" s="1"/>
  <c r="BO4477" i="2" s="1"/>
  <c r="BO4478" i="2" s="1"/>
  <c r="BO4479" i="2" s="1"/>
  <c r="BO4480" i="2" s="1"/>
  <c r="BO4481" i="2" s="1"/>
  <c r="BO4482" i="2" s="1"/>
  <c r="BO4483" i="2" s="1"/>
  <c r="BO4484" i="2" s="1"/>
  <c r="BO4485" i="2" s="1"/>
  <c r="BO4486" i="2" s="1"/>
  <c r="BO4487" i="2" s="1"/>
  <c r="BO4488" i="2" s="1"/>
  <c r="BO4489" i="2" s="1"/>
  <c r="BO4490" i="2" s="1"/>
  <c r="BO4491" i="2" s="1"/>
  <c r="BO4492" i="2" s="1"/>
  <c r="BO4493" i="2" s="1"/>
  <c r="BO4494" i="2" s="1"/>
  <c r="BO4495" i="2" s="1"/>
  <c r="BO4496" i="2" s="1"/>
  <c r="BO4497" i="2" s="1"/>
  <c r="BO4498" i="2" s="1"/>
  <c r="BO4499" i="2" s="1"/>
  <c r="BO4500" i="2" s="1"/>
  <c r="BO4501" i="2" s="1"/>
  <c r="BO4502" i="2" s="1"/>
  <c r="BO4503" i="2" s="1"/>
  <c r="BO4504" i="2" s="1"/>
  <c r="BO4505" i="2" s="1"/>
  <c r="BO4506" i="2" s="1"/>
  <c r="BO4507" i="2" s="1"/>
  <c r="BO4508" i="2" s="1"/>
  <c r="BO4509" i="2" s="1"/>
  <c r="BO4510" i="2" s="1"/>
  <c r="BO4511" i="2" s="1"/>
  <c r="BO4512" i="2" s="1"/>
  <c r="BO4513" i="2" s="1"/>
  <c r="BO4514" i="2" s="1"/>
  <c r="BO4515" i="2" s="1"/>
  <c r="BO4516" i="2" s="1"/>
  <c r="BO4517" i="2" s="1"/>
  <c r="BO4518" i="2" s="1"/>
  <c r="BO4519" i="2" s="1"/>
  <c r="BO4520" i="2" s="1"/>
  <c r="BO4521" i="2" s="1"/>
  <c r="BO4522" i="2" s="1"/>
  <c r="BO4523" i="2" s="1"/>
  <c r="BO4524" i="2" s="1"/>
  <c r="BO4525" i="2" s="1"/>
  <c r="BO4526" i="2" s="1"/>
  <c r="BO4527" i="2" s="1"/>
  <c r="BO4528" i="2" s="1"/>
  <c r="BO4529" i="2" s="1"/>
  <c r="BO4530" i="2" s="1"/>
  <c r="BO4531" i="2" s="1"/>
  <c r="BO4532" i="2" s="1"/>
  <c r="BO4533" i="2" s="1"/>
  <c r="BO4534" i="2" s="1"/>
  <c r="BO4535" i="2" s="1"/>
  <c r="BO4536" i="2" s="1"/>
  <c r="BO4537" i="2" s="1"/>
  <c r="BO4538" i="2" s="1"/>
  <c r="BO4539" i="2" s="1"/>
  <c r="BO4540" i="2" s="1"/>
  <c r="BO4541" i="2" s="1"/>
  <c r="BO4542" i="2" s="1"/>
  <c r="BO4543" i="2" s="1"/>
  <c r="BO4544" i="2" s="1"/>
  <c r="BO4545" i="2" s="1"/>
  <c r="BO4546" i="2" s="1"/>
  <c r="BO4547" i="2" s="1"/>
  <c r="BO4548" i="2" s="1"/>
  <c r="BO4549" i="2" s="1"/>
  <c r="BO4550" i="2" s="1"/>
  <c r="BO4551" i="2" s="1"/>
  <c r="BO4552" i="2" s="1"/>
  <c r="BO4553" i="2" s="1"/>
  <c r="BO4554" i="2" s="1"/>
  <c r="BO4555" i="2" s="1"/>
  <c r="BO4556" i="2" s="1"/>
  <c r="BO4557" i="2" s="1"/>
  <c r="BO4558" i="2" s="1"/>
  <c r="BO4559" i="2" s="1"/>
  <c r="BO4560" i="2" s="1"/>
  <c r="BO4561" i="2" s="1"/>
  <c r="BO4562" i="2" s="1"/>
  <c r="BO4563" i="2" s="1"/>
  <c r="BO4564" i="2" s="1"/>
  <c r="BO4565" i="2" s="1"/>
  <c r="BO4566" i="2" s="1"/>
  <c r="BO4567" i="2" s="1"/>
  <c r="BO4568" i="2" s="1"/>
  <c r="BO4569" i="2" s="1"/>
  <c r="BO4570" i="2" s="1"/>
  <c r="BO4571" i="2" s="1"/>
  <c r="BO4572" i="2" s="1"/>
  <c r="BO4573" i="2" s="1"/>
  <c r="BO4574" i="2" s="1"/>
  <c r="BO4575" i="2" s="1"/>
  <c r="BO4576" i="2" s="1"/>
  <c r="BO4577" i="2" s="1"/>
  <c r="BO4578" i="2" s="1"/>
  <c r="BO4579" i="2" s="1"/>
  <c r="BO4580" i="2" s="1"/>
  <c r="BO4581" i="2" s="1"/>
  <c r="BO4582" i="2" s="1"/>
  <c r="BO4583" i="2" s="1"/>
  <c r="BO4584" i="2" s="1"/>
  <c r="BO4585" i="2" s="1"/>
  <c r="BO4586" i="2" s="1"/>
  <c r="BO4587" i="2" s="1"/>
  <c r="BO4588" i="2" s="1"/>
  <c r="BO4589" i="2" s="1"/>
  <c r="BO4590" i="2" s="1"/>
  <c r="BO4591" i="2" s="1"/>
  <c r="BO4592" i="2" s="1"/>
  <c r="BO4593" i="2" s="1"/>
  <c r="BO4594" i="2" s="1"/>
  <c r="BO4595" i="2" s="1"/>
  <c r="BO4596" i="2" s="1"/>
  <c r="BO4597" i="2" s="1"/>
  <c r="BO4598" i="2" s="1"/>
  <c r="BO4599" i="2" s="1"/>
  <c r="BO4600" i="2" s="1"/>
  <c r="BO4601" i="2" s="1"/>
  <c r="BO4602" i="2" s="1"/>
  <c r="BO4603" i="2" s="1"/>
  <c r="BO4604" i="2" s="1"/>
  <c r="BO4605" i="2" s="1"/>
  <c r="BO4606" i="2" s="1"/>
  <c r="BO4607" i="2" s="1"/>
  <c r="BO4608" i="2" s="1"/>
  <c r="BO4609" i="2" s="1"/>
  <c r="BO4610" i="2" s="1"/>
  <c r="BO4611" i="2" s="1"/>
  <c r="BO4612" i="2" s="1"/>
  <c r="BO4613" i="2" s="1"/>
  <c r="BO4614" i="2" s="1"/>
  <c r="BO4615" i="2" s="1"/>
  <c r="BO4616" i="2" s="1"/>
  <c r="BO4617" i="2" s="1"/>
  <c r="BO4618" i="2" s="1"/>
  <c r="BO4619" i="2" s="1"/>
  <c r="BO4620" i="2" s="1"/>
  <c r="BO4621" i="2" s="1"/>
  <c r="BO4622" i="2" s="1"/>
  <c r="BO4623" i="2" s="1"/>
  <c r="BO4624" i="2" s="1"/>
  <c r="BO4625" i="2" s="1"/>
  <c r="BO4626" i="2" s="1"/>
  <c r="BO4627" i="2" s="1"/>
  <c r="BO4628" i="2" s="1"/>
  <c r="BO4629" i="2" s="1"/>
  <c r="BO4630" i="2" s="1"/>
  <c r="BO4631" i="2" s="1"/>
  <c r="BO4632" i="2" s="1"/>
  <c r="BO4633" i="2" s="1"/>
  <c r="BO4634" i="2" s="1"/>
  <c r="BO4635" i="2" s="1"/>
  <c r="BO4636" i="2" s="1"/>
  <c r="BO4637" i="2" s="1"/>
  <c r="BO4638" i="2" s="1"/>
  <c r="BO4639" i="2" s="1"/>
  <c r="BO4640" i="2" s="1"/>
  <c r="BO4641" i="2" s="1"/>
  <c r="BO4642" i="2" s="1"/>
  <c r="BO4643" i="2" s="1"/>
  <c r="BO4644" i="2" s="1"/>
  <c r="BO4645" i="2" s="1"/>
  <c r="BO4646" i="2" s="1"/>
  <c r="BO4647" i="2" s="1"/>
  <c r="BO4648" i="2" s="1"/>
  <c r="BO4649" i="2" s="1"/>
  <c r="BO4650" i="2" s="1"/>
  <c r="BO4651" i="2" s="1"/>
  <c r="BO4652" i="2" s="1"/>
  <c r="BO4653" i="2" s="1"/>
  <c r="BO4654" i="2" s="1"/>
  <c r="BO4655" i="2" s="1"/>
  <c r="BO4656" i="2" s="1"/>
  <c r="BO4657" i="2" s="1"/>
  <c r="BO4658" i="2" s="1"/>
  <c r="BO4659" i="2" s="1"/>
  <c r="BO4660" i="2" s="1"/>
  <c r="BO4661" i="2" s="1"/>
  <c r="BO4662" i="2" s="1"/>
  <c r="BO4663" i="2" s="1"/>
  <c r="BO4664" i="2" s="1"/>
  <c r="BO4665" i="2" s="1"/>
  <c r="BO4666" i="2" s="1"/>
  <c r="BO4667" i="2" s="1"/>
  <c r="BO4668" i="2" s="1"/>
  <c r="BO4669" i="2" s="1"/>
  <c r="BO4670" i="2" s="1"/>
  <c r="BO4671" i="2" s="1"/>
  <c r="BO4672" i="2" s="1"/>
  <c r="BO4673" i="2" s="1"/>
  <c r="BO4674" i="2" s="1"/>
  <c r="BO4675" i="2" s="1"/>
  <c r="BO4676" i="2" s="1"/>
  <c r="BO4677" i="2" s="1"/>
  <c r="BO4678" i="2" s="1"/>
  <c r="BO4679" i="2" s="1"/>
  <c r="BO4680" i="2" s="1"/>
  <c r="BO4681" i="2" s="1"/>
  <c r="BO4682" i="2" s="1"/>
  <c r="BO4683" i="2" s="1"/>
  <c r="BO4684" i="2" s="1"/>
  <c r="BO4685" i="2" s="1"/>
  <c r="BO4686" i="2" s="1"/>
  <c r="BO4687" i="2" s="1"/>
  <c r="BO4688" i="2" s="1"/>
  <c r="BO4689" i="2" s="1"/>
  <c r="BO4690" i="2" s="1"/>
  <c r="BO4691" i="2" s="1"/>
  <c r="BO4692" i="2" s="1"/>
  <c r="BO4693" i="2" s="1"/>
  <c r="BO4694" i="2" s="1"/>
  <c r="BO4695" i="2" s="1"/>
  <c r="BO4696" i="2" s="1"/>
  <c r="BO4697" i="2" s="1"/>
  <c r="BO4698" i="2" s="1"/>
  <c r="BO4699" i="2" s="1"/>
  <c r="BO4700" i="2" s="1"/>
  <c r="BO4701" i="2" s="1"/>
  <c r="BO4702" i="2" s="1"/>
  <c r="BO4703" i="2" s="1"/>
  <c r="BO4704" i="2" s="1"/>
  <c r="BO4705" i="2" s="1"/>
  <c r="BO4706" i="2" s="1"/>
  <c r="BO4707" i="2" s="1"/>
  <c r="BO4708" i="2" s="1"/>
  <c r="BO4709" i="2" s="1"/>
  <c r="BO4710" i="2" s="1"/>
  <c r="BO4711" i="2" s="1"/>
  <c r="BO4712" i="2" s="1"/>
  <c r="BO4713" i="2" s="1"/>
  <c r="BO4714" i="2" s="1"/>
  <c r="BO4715" i="2" s="1"/>
  <c r="BO4716" i="2" s="1"/>
  <c r="BO4717" i="2" s="1"/>
  <c r="BO4718" i="2" s="1"/>
  <c r="BO4719" i="2" s="1"/>
  <c r="BO4720" i="2" s="1"/>
  <c r="BO4721" i="2" s="1"/>
  <c r="BO4722" i="2" s="1"/>
  <c r="BO4723" i="2" s="1"/>
  <c r="BO4724" i="2" s="1"/>
  <c r="BO4725" i="2" s="1"/>
  <c r="BO4726" i="2" s="1"/>
  <c r="BO4727" i="2" s="1"/>
  <c r="BO4728" i="2" s="1"/>
  <c r="BO4729" i="2" s="1"/>
  <c r="BO4730" i="2" s="1"/>
  <c r="BO4731" i="2" s="1"/>
  <c r="BO4732" i="2" s="1"/>
  <c r="BO4733" i="2" s="1"/>
  <c r="BO4734" i="2" s="1"/>
  <c r="BO4735" i="2" s="1"/>
  <c r="BO4736" i="2" s="1"/>
  <c r="BO4737" i="2" s="1"/>
  <c r="BO4738" i="2" s="1"/>
  <c r="BO4739" i="2" s="1"/>
  <c r="BO4740" i="2" s="1"/>
  <c r="BO4741" i="2" s="1"/>
  <c r="BO4742" i="2" s="1"/>
  <c r="BO4743" i="2" s="1"/>
  <c r="BO4744" i="2" s="1"/>
  <c r="BO4745" i="2" s="1"/>
  <c r="BO4746" i="2" s="1"/>
  <c r="BO4747" i="2" s="1"/>
  <c r="BO4748" i="2" s="1"/>
  <c r="BO4749" i="2" s="1"/>
  <c r="BO4750" i="2" s="1"/>
  <c r="BO4751" i="2" s="1"/>
  <c r="BO4752" i="2" s="1"/>
  <c r="BO4753" i="2" s="1"/>
  <c r="BO4754" i="2" s="1"/>
  <c r="BO4755" i="2" s="1"/>
  <c r="BO4756" i="2" s="1"/>
  <c r="BO4757" i="2" s="1"/>
  <c r="BO4758" i="2" s="1"/>
  <c r="BO4759" i="2" s="1"/>
  <c r="BO4760" i="2" s="1"/>
  <c r="BO4761" i="2" s="1"/>
  <c r="BO4762" i="2" s="1"/>
  <c r="BO4763" i="2" s="1"/>
  <c r="BO4764" i="2" s="1"/>
  <c r="BO4765" i="2" s="1"/>
  <c r="BO4766" i="2" s="1"/>
  <c r="BO4767" i="2" s="1"/>
  <c r="BO4768" i="2" s="1"/>
  <c r="BO4769" i="2" s="1"/>
  <c r="BO4770" i="2" s="1"/>
  <c r="BO4771" i="2" s="1"/>
  <c r="BO4772" i="2" s="1"/>
  <c r="BO4773" i="2" s="1"/>
  <c r="BO4774" i="2" s="1"/>
  <c r="BO4775" i="2" s="1"/>
  <c r="BO4776" i="2" s="1"/>
  <c r="BO4777" i="2" s="1"/>
  <c r="BO4778" i="2" s="1"/>
  <c r="BO4779" i="2" s="1"/>
  <c r="BO4780" i="2" s="1"/>
  <c r="BO4781" i="2" s="1"/>
  <c r="BO4782" i="2" s="1"/>
  <c r="BO4783" i="2" s="1"/>
  <c r="BO4784" i="2" s="1"/>
  <c r="BO4785" i="2" s="1"/>
  <c r="BO4786" i="2" s="1"/>
  <c r="BO4787" i="2" s="1"/>
  <c r="BO4788" i="2" s="1"/>
  <c r="BO4789" i="2" s="1"/>
  <c r="BO4790" i="2" s="1"/>
  <c r="BO4791" i="2" s="1"/>
  <c r="BO4792" i="2" s="1"/>
  <c r="BO4793" i="2" s="1"/>
  <c r="BO4794" i="2" s="1"/>
  <c r="BO4795" i="2" s="1"/>
  <c r="BO4796" i="2" s="1"/>
  <c r="BO4797" i="2" s="1"/>
  <c r="BO4798" i="2" s="1"/>
  <c r="BO4799" i="2" s="1"/>
  <c r="BO4800" i="2" s="1"/>
  <c r="BO4801" i="2" s="1"/>
  <c r="BO4802" i="2" s="1"/>
  <c r="BO4803" i="2" s="1"/>
  <c r="BO4804" i="2" s="1"/>
  <c r="BO4805" i="2" s="1"/>
  <c r="BO4806" i="2" s="1"/>
  <c r="BO4807" i="2" s="1"/>
  <c r="BO4808" i="2" s="1"/>
  <c r="BO4809" i="2" s="1"/>
  <c r="BO4810" i="2" s="1"/>
  <c r="BO4811" i="2" s="1"/>
  <c r="BO4812" i="2" s="1"/>
  <c r="BO4813" i="2" s="1"/>
  <c r="BO4814" i="2" s="1"/>
  <c r="BO4815" i="2" s="1"/>
  <c r="BO4816" i="2" s="1"/>
  <c r="BO4817" i="2" s="1"/>
  <c r="BO4818" i="2" s="1"/>
  <c r="BO4819" i="2" s="1"/>
  <c r="BO4820" i="2" s="1"/>
  <c r="BO4821" i="2" s="1"/>
  <c r="BO4822" i="2" s="1"/>
  <c r="BO4823" i="2" s="1"/>
  <c r="BO4824" i="2" s="1"/>
  <c r="BO4825" i="2" s="1"/>
  <c r="BO4826" i="2" s="1"/>
  <c r="BO4827" i="2" s="1"/>
  <c r="BO4828" i="2" s="1"/>
  <c r="BO4829" i="2" s="1"/>
  <c r="BO4830" i="2" s="1"/>
  <c r="BO4831" i="2" s="1"/>
  <c r="BO4832" i="2" s="1"/>
  <c r="BO4833" i="2" s="1"/>
  <c r="BO4834" i="2" s="1"/>
  <c r="BO4835" i="2" s="1"/>
  <c r="BO4836" i="2" s="1"/>
  <c r="BO4837" i="2" s="1"/>
  <c r="BO4838" i="2" s="1"/>
  <c r="BO4839" i="2" s="1"/>
  <c r="BO4840" i="2" s="1"/>
  <c r="BO4841" i="2" s="1"/>
  <c r="BO4842" i="2" s="1"/>
  <c r="BO4843" i="2" s="1"/>
  <c r="BO4844" i="2" s="1"/>
  <c r="BO4845" i="2" s="1"/>
  <c r="BO4846" i="2" s="1"/>
  <c r="BO4847" i="2" s="1"/>
  <c r="BO4848" i="2" s="1"/>
  <c r="BO4849" i="2" s="1"/>
  <c r="BO4850" i="2" s="1"/>
  <c r="BO4851" i="2" s="1"/>
  <c r="BO4852" i="2" s="1"/>
  <c r="BO4853" i="2" s="1"/>
  <c r="BO4854" i="2" s="1"/>
  <c r="BO4855" i="2" s="1"/>
  <c r="BO4856" i="2" s="1"/>
  <c r="BO4857" i="2" s="1"/>
  <c r="BO4858" i="2" s="1"/>
  <c r="BO4859" i="2" s="1"/>
  <c r="BO4860" i="2" s="1"/>
  <c r="BO4861" i="2" s="1"/>
  <c r="BO4862" i="2" s="1"/>
  <c r="BO4863" i="2" s="1"/>
  <c r="BO4864" i="2" s="1"/>
  <c r="BO4865" i="2" s="1"/>
  <c r="BO4866" i="2" s="1"/>
  <c r="BO4867" i="2" s="1"/>
  <c r="BO4868" i="2" s="1"/>
  <c r="BO4869" i="2" s="1"/>
  <c r="BO4870" i="2" s="1"/>
  <c r="BO4871" i="2" s="1"/>
  <c r="BO4872" i="2" s="1"/>
  <c r="BO4873" i="2" s="1"/>
  <c r="BO4874" i="2" s="1"/>
  <c r="BO4875" i="2" s="1"/>
  <c r="BO4876" i="2" s="1"/>
  <c r="BO4877" i="2" s="1"/>
  <c r="BO4878" i="2" s="1"/>
  <c r="BO4879" i="2" s="1"/>
  <c r="BO4880" i="2" s="1"/>
  <c r="BO4881" i="2" s="1"/>
  <c r="BO4882" i="2" s="1"/>
  <c r="BO4883" i="2" s="1"/>
  <c r="BO4884" i="2" s="1"/>
  <c r="BO4885" i="2" s="1"/>
  <c r="BO4886" i="2" s="1"/>
  <c r="BO4887" i="2" s="1"/>
  <c r="BO4888" i="2" s="1"/>
  <c r="BO4889" i="2" s="1"/>
  <c r="BO4890" i="2" s="1"/>
  <c r="BO4891" i="2" s="1"/>
  <c r="BO4892" i="2" s="1"/>
  <c r="BO4893" i="2" s="1"/>
  <c r="BO4894" i="2" s="1"/>
  <c r="BO4895" i="2" s="1"/>
  <c r="BO4896" i="2" s="1"/>
  <c r="BO4897" i="2" s="1"/>
  <c r="BO4898" i="2" s="1"/>
  <c r="BO4899" i="2" s="1"/>
  <c r="BO4900" i="2" s="1"/>
  <c r="BO4901" i="2" s="1"/>
  <c r="BO4902" i="2" s="1"/>
  <c r="BO4903" i="2" s="1"/>
  <c r="BO4904" i="2" s="1"/>
  <c r="BO4905" i="2" s="1"/>
  <c r="BO4906" i="2" s="1"/>
  <c r="BO4907" i="2" s="1"/>
  <c r="BO4908" i="2" s="1"/>
  <c r="BO4909" i="2" s="1"/>
  <c r="BO4910" i="2" s="1"/>
  <c r="BO4911" i="2" s="1"/>
  <c r="BO4912" i="2" s="1"/>
  <c r="BO4913" i="2" s="1"/>
  <c r="BO4914" i="2" s="1"/>
  <c r="BO4915" i="2" s="1"/>
  <c r="BO4916" i="2" s="1"/>
  <c r="BO4917" i="2" s="1"/>
  <c r="BO4918" i="2" s="1"/>
  <c r="BO4919" i="2" s="1"/>
  <c r="BO4920" i="2" s="1"/>
  <c r="BO4921" i="2" s="1"/>
  <c r="BO4922" i="2" s="1"/>
  <c r="BO4923" i="2" s="1"/>
  <c r="BO4924" i="2" s="1"/>
  <c r="BO4925" i="2" s="1"/>
  <c r="BO4926" i="2" s="1"/>
  <c r="BO4927" i="2" s="1"/>
  <c r="BO4928" i="2" s="1"/>
  <c r="BO4929" i="2" s="1"/>
  <c r="BO4930" i="2" s="1"/>
  <c r="BO4931" i="2" s="1"/>
  <c r="BO4932" i="2" s="1"/>
  <c r="BO4933" i="2" s="1"/>
  <c r="BO4934" i="2" s="1"/>
  <c r="BO4935" i="2" s="1"/>
  <c r="BO4936" i="2" s="1"/>
  <c r="BO4937" i="2" s="1"/>
  <c r="BO4938" i="2" s="1"/>
  <c r="BO4939" i="2" s="1"/>
  <c r="BO4940" i="2" s="1"/>
  <c r="BO4941" i="2" s="1"/>
  <c r="BO4942" i="2" s="1"/>
  <c r="BO4943" i="2" s="1"/>
  <c r="BO4944" i="2" s="1"/>
  <c r="BO4945" i="2" s="1"/>
  <c r="BO4946" i="2" s="1"/>
  <c r="BO4947" i="2" s="1"/>
  <c r="BO4948" i="2" s="1"/>
  <c r="BO4949" i="2" s="1"/>
  <c r="BO4950" i="2" s="1"/>
  <c r="BO4951" i="2" s="1"/>
  <c r="BO4952" i="2" s="1"/>
  <c r="BO4953" i="2" s="1"/>
  <c r="BO4954" i="2" s="1"/>
  <c r="BO4955" i="2" s="1"/>
  <c r="BO4956" i="2" s="1"/>
  <c r="BO4957" i="2" s="1"/>
  <c r="BO4958" i="2" s="1"/>
  <c r="BO4959" i="2" s="1"/>
  <c r="BO4960" i="2" s="1"/>
  <c r="BO4961" i="2" s="1"/>
  <c r="BO4962" i="2" s="1"/>
  <c r="BO4963" i="2" s="1"/>
  <c r="BO4964" i="2" s="1"/>
  <c r="BO4965" i="2" s="1"/>
  <c r="BO4966" i="2" s="1"/>
  <c r="BO4967" i="2" s="1"/>
  <c r="BO4968" i="2" s="1"/>
  <c r="BO4969" i="2" s="1"/>
  <c r="BO4970" i="2" s="1"/>
  <c r="BO4971" i="2" s="1"/>
  <c r="BO4972" i="2" s="1"/>
  <c r="BO4973" i="2" s="1"/>
  <c r="BO4974" i="2" s="1"/>
  <c r="BO4975" i="2" s="1"/>
  <c r="BO4976" i="2" s="1"/>
  <c r="BO4977" i="2" s="1"/>
  <c r="BO4978" i="2" s="1"/>
  <c r="BO4979" i="2" s="1"/>
  <c r="BO4980" i="2" s="1"/>
  <c r="BO4981" i="2" s="1"/>
  <c r="BO4982" i="2" s="1"/>
  <c r="BO4983" i="2" s="1"/>
  <c r="BO4984" i="2" s="1"/>
  <c r="BO4985" i="2" s="1"/>
  <c r="BO4986" i="2" s="1"/>
  <c r="BO4987" i="2" s="1"/>
  <c r="BO4988" i="2" s="1"/>
  <c r="BO4989" i="2" s="1"/>
  <c r="BO4990" i="2" s="1"/>
  <c r="BO4991" i="2" s="1"/>
  <c r="BO4992" i="2" s="1"/>
  <c r="BO4993" i="2" s="1"/>
  <c r="BO4994" i="2" s="1"/>
  <c r="BO4995" i="2" s="1"/>
  <c r="BO4996" i="2" s="1"/>
  <c r="BO4997" i="2" s="1"/>
  <c r="BO4998" i="2" s="1"/>
  <c r="BO4999" i="2" s="1"/>
  <c r="BO5000" i="2" s="1"/>
  <c r="BO5001" i="2" s="1"/>
  <c r="BO5002" i="2" s="1"/>
  <c r="BO5003" i="2" s="1"/>
  <c r="BO5004" i="2" s="1"/>
  <c r="BO5005" i="2" s="1"/>
  <c r="BO5006" i="2" s="1"/>
  <c r="BO5007" i="2" s="1"/>
  <c r="BO5008" i="2" s="1"/>
  <c r="BO5009" i="2" s="1"/>
  <c r="BO5010" i="2" s="1"/>
  <c r="BO5011" i="2" s="1"/>
  <c r="BO5012" i="2" s="1"/>
  <c r="BO5013" i="2" s="1"/>
  <c r="BO5014" i="2" s="1"/>
  <c r="BO5015" i="2" s="1"/>
  <c r="BO5016" i="2" s="1"/>
  <c r="BO5017" i="2" s="1"/>
  <c r="BO5018" i="2" s="1"/>
  <c r="BO5019" i="2" s="1"/>
  <c r="BO5020" i="2" s="1"/>
  <c r="BO5021" i="2" s="1"/>
  <c r="BO5022" i="2" s="1"/>
  <c r="BO5023" i="2" s="1"/>
  <c r="BO5024" i="2" s="1"/>
  <c r="BO5025" i="2" s="1"/>
  <c r="BO5026" i="2" s="1"/>
  <c r="BO5027" i="2" s="1"/>
  <c r="BO5028" i="2" s="1"/>
  <c r="BO5029" i="2" s="1"/>
  <c r="BO5030" i="2" s="1"/>
  <c r="BO5031" i="2" s="1"/>
  <c r="BO5032" i="2" s="1"/>
  <c r="BO5033" i="2" s="1"/>
  <c r="BO5034" i="2" s="1"/>
  <c r="BO5035" i="2" s="1"/>
  <c r="BO5036" i="2" s="1"/>
  <c r="BO5037" i="2" s="1"/>
  <c r="BO5038" i="2" s="1"/>
  <c r="BO5039" i="2" s="1"/>
  <c r="BO5040" i="2" s="1"/>
  <c r="BO5041" i="2" s="1"/>
  <c r="BO5042" i="2" s="1"/>
  <c r="BO5043" i="2" s="1"/>
  <c r="BO5044" i="2" s="1"/>
  <c r="BO5045" i="2" s="1"/>
  <c r="BO5046" i="2" s="1"/>
  <c r="BO5047" i="2" s="1"/>
  <c r="BO5048" i="2" s="1"/>
  <c r="BO5049" i="2" s="1"/>
  <c r="BO5050" i="2" s="1"/>
  <c r="BO5051" i="2" s="1"/>
  <c r="BO5052" i="2" s="1"/>
  <c r="BO5053" i="2" s="1"/>
  <c r="BO5054" i="2" s="1"/>
  <c r="BO5055" i="2" s="1"/>
  <c r="BO5056" i="2" s="1"/>
  <c r="BO5057" i="2" s="1"/>
  <c r="BO5058" i="2" s="1"/>
  <c r="BO5059" i="2" s="1"/>
  <c r="BO5060" i="2" s="1"/>
  <c r="BO5061" i="2" s="1"/>
  <c r="BO5062" i="2" s="1"/>
  <c r="BO5063" i="2" s="1"/>
  <c r="BO5064" i="2" s="1"/>
  <c r="BO5065" i="2" s="1"/>
  <c r="BO5066" i="2" s="1"/>
  <c r="BO5067" i="2" s="1"/>
  <c r="BO5068" i="2" s="1"/>
  <c r="BO5069" i="2" s="1"/>
  <c r="BO5070" i="2" s="1"/>
  <c r="BO5071" i="2" s="1"/>
  <c r="BO5072" i="2" s="1"/>
  <c r="BO5073" i="2" s="1"/>
  <c r="BO5074" i="2" s="1"/>
  <c r="BO5075" i="2" s="1"/>
  <c r="BO5076" i="2" s="1"/>
  <c r="BO5077" i="2" s="1"/>
  <c r="BO5078" i="2" s="1"/>
  <c r="BO5079" i="2" s="1"/>
  <c r="BO5080" i="2" s="1"/>
  <c r="BO5081" i="2" s="1"/>
  <c r="BO5082" i="2" s="1"/>
  <c r="BO5083" i="2" s="1"/>
  <c r="BO5084" i="2" s="1"/>
  <c r="BO5085" i="2" s="1"/>
  <c r="BO5086" i="2" s="1"/>
  <c r="BO5087" i="2" s="1"/>
  <c r="BO5088" i="2" s="1"/>
  <c r="BO5089" i="2" s="1"/>
  <c r="BO5090" i="2" s="1"/>
  <c r="BO5091" i="2" s="1"/>
  <c r="BO5092" i="2" s="1"/>
  <c r="BO5093" i="2" s="1"/>
  <c r="BO5094" i="2" s="1"/>
  <c r="BO5095" i="2" s="1"/>
  <c r="BO5096" i="2" s="1"/>
  <c r="BO5097" i="2" s="1"/>
  <c r="BO5098" i="2" s="1"/>
  <c r="BO5099" i="2" s="1"/>
  <c r="BO5100" i="2" s="1"/>
  <c r="BO5101" i="2" s="1"/>
  <c r="BO5102" i="2" s="1"/>
  <c r="BO5103" i="2" s="1"/>
  <c r="BO5104" i="2" s="1"/>
  <c r="BO5105" i="2" s="1"/>
  <c r="BO5106" i="2" s="1"/>
  <c r="BO5107" i="2" s="1"/>
  <c r="BO5108" i="2" s="1"/>
  <c r="BO5109" i="2" s="1"/>
  <c r="BO5110" i="2" s="1"/>
  <c r="BO5111" i="2" s="1"/>
  <c r="BO5112" i="2" s="1"/>
  <c r="BO5113" i="2" s="1"/>
  <c r="BO5114" i="2" s="1"/>
  <c r="BO5115" i="2" s="1"/>
  <c r="BO5116" i="2" s="1"/>
  <c r="BO5117" i="2" s="1"/>
  <c r="BO5118" i="2" s="1"/>
  <c r="BO5119" i="2" s="1"/>
  <c r="BO5120" i="2" s="1"/>
  <c r="BO5121" i="2" s="1"/>
  <c r="BO5122" i="2" s="1"/>
  <c r="BO5123" i="2" s="1"/>
  <c r="BO5124" i="2" s="1"/>
  <c r="BO5125" i="2" s="1"/>
  <c r="BO5126" i="2" s="1"/>
  <c r="BO5127" i="2" s="1"/>
  <c r="BO5128" i="2" s="1"/>
  <c r="BO5129" i="2" s="1"/>
  <c r="BO5130" i="2" s="1"/>
  <c r="BO5131" i="2" s="1"/>
  <c r="BO5132" i="2" s="1"/>
  <c r="BO5133" i="2" s="1"/>
  <c r="BO5134" i="2" s="1"/>
  <c r="BO5135" i="2" s="1"/>
  <c r="BO5136" i="2" s="1"/>
  <c r="BO5137" i="2" s="1"/>
  <c r="BO5138" i="2" s="1"/>
  <c r="BO5139" i="2" s="1"/>
  <c r="BO5140" i="2" s="1"/>
  <c r="BO5141" i="2" s="1"/>
  <c r="BO5142" i="2" s="1"/>
  <c r="BO5143" i="2" s="1"/>
  <c r="BO5144" i="2" s="1"/>
  <c r="BO5145" i="2" s="1"/>
  <c r="BO5146" i="2" s="1"/>
  <c r="BO5147" i="2" s="1"/>
  <c r="BO5148" i="2" s="1"/>
  <c r="BO5149" i="2" s="1"/>
  <c r="BO5150" i="2" s="1"/>
  <c r="BO5151" i="2" s="1"/>
  <c r="BO5152" i="2" s="1"/>
  <c r="BO5153" i="2" s="1"/>
  <c r="BO5154" i="2" s="1"/>
  <c r="BO5155" i="2" s="1"/>
  <c r="BO5156" i="2" s="1"/>
  <c r="BO5157" i="2" s="1"/>
  <c r="BO5158" i="2" s="1"/>
  <c r="BO5159" i="2" s="1"/>
  <c r="BO5160" i="2" s="1"/>
  <c r="BO5161" i="2" s="1"/>
  <c r="BO5162" i="2" s="1"/>
  <c r="BO5163" i="2" s="1"/>
  <c r="BO5164" i="2" s="1"/>
  <c r="BO5165" i="2" s="1"/>
  <c r="BO5166" i="2" s="1"/>
  <c r="BO5167" i="2" s="1"/>
  <c r="BO5168" i="2" s="1"/>
  <c r="BO5169" i="2" s="1"/>
  <c r="BO5170" i="2" s="1"/>
  <c r="BO5171" i="2" s="1"/>
  <c r="BO5172" i="2" s="1"/>
  <c r="BO5173" i="2" s="1"/>
  <c r="BO5174" i="2" s="1"/>
  <c r="BO5175" i="2" s="1"/>
  <c r="BO5176" i="2" s="1"/>
  <c r="BO5177" i="2" s="1"/>
  <c r="BO5178" i="2" s="1"/>
  <c r="BO5179" i="2" s="1"/>
  <c r="BO5180" i="2" s="1"/>
  <c r="BO5181" i="2" s="1"/>
  <c r="BO5182" i="2" s="1"/>
  <c r="BO5183" i="2" s="1"/>
  <c r="BO5184" i="2" s="1"/>
  <c r="BO5185" i="2" s="1"/>
  <c r="BO5186" i="2" s="1"/>
  <c r="BO5187" i="2" s="1"/>
  <c r="BO5188" i="2" s="1"/>
  <c r="BO5189" i="2" s="1"/>
  <c r="BO5190" i="2" s="1"/>
  <c r="BO5191" i="2" s="1"/>
  <c r="BO5192" i="2" s="1"/>
  <c r="BO5193" i="2" s="1"/>
  <c r="BO5194" i="2" s="1"/>
  <c r="BO5195" i="2" s="1"/>
  <c r="BO5196" i="2" s="1"/>
  <c r="BO5197" i="2" s="1"/>
  <c r="BO5198" i="2" s="1"/>
  <c r="BO5199" i="2" s="1"/>
  <c r="BO5200" i="2" s="1"/>
  <c r="BO5201" i="2" s="1"/>
  <c r="BO5202" i="2" s="1"/>
  <c r="BO5203" i="2" s="1"/>
  <c r="BO5204" i="2" s="1"/>
  <c r="BO5205" i="2" s="1"/>
  <c r="BO5206" i="2" s="1"/>
  <c r="BO5207" i="2" s="1"/>
  <c r="BO5208" i="2" s="1"/>
  <c r="BO5209" i="2" s="1"/>
  <c r="BO5210" i="2" s="1"/>
  <c r="BO5211" i="2" s="1"/>
  <c r="BO5212" i="2" s="1"/>
  <c r="BO5213" i="2" s="1"/>
  <c r="BO5214" i="2" s="1"/>
  <c r="BO5215" i="2" s="1"/>
  <c r="BO5216" i="2" s="1"/>
  <c r="BO5217" i="2" s="1"/>
  <c r="BO5218" i="2" s="1"/>
  <c r="BO5219" i="2" s="1"/>
  <c r="BO5220" i="2" s="1"/>
  <c r="BO5221" i="2" s="1"/>
  <c r="BO5222" i="2" s="1"/>
  <c r="BO5223" i="2" s="1"/>
  <c r="BO5224" i="2" s="1"/>
  <c r="BO5225" i="2" s="1"/>
  <c r="BO5226" i="2" s="1"/>
  <c r="BO5227" i="2" s="1"/>
  <c r="BO5228" i="2" s="1"/>
  <c r="BO5229" i="2" s="1"/>
  <c r="BO5230" i="2" s="1"/>
  <c r="BO5231" i="2" s="1"/>
  <c r="BO5232" i="2" s="1"/>
  <c r="BO5233" i="2" s="1"/>
  <c r="BO5234" i="2" s="1"/>
  <c r="BO5235" i="2" s="1"/>
  <c r="BO5236" i="2" s="1"/>
  <c r="BO5237" i="2" s="1"/>
  <c r="BO5238" i="2" s="1"/>
  <c r="BO5239" i="2" s="1"/>
  <c r="BO5240" i="2" s="1"/>
  <c r="BO5241" i="2" s="1"/>
  <c r="BO5242" i="2" s="1"/>
  <c r="BO5243" i="2" s="1"/>
  <c r="BO5244" i="2" s="1"/>
  <c r="BO5245" i="2" s="1"/>
  <c r="BO5246" i="2" s="1"/>
  <c r="BO5247" i="2" s="1"/>
  <c r="BO5248" i="2" s="1"/>
  <c r="BO5249" i="2" s="1"/>
  <c r="BO5250" i="2" s="1"/>
  <c r="BO5251" i="2" s="1"/>
  <c r="BO5252" i="2" s="1"/>
  <c r="BO5253" i="2" s="1"/>
  <c r="BO5254" i="2" s="1"/>
  <c r="BO5255" i="2" s="1"/>
  <c r="BO5256" i="2" s="1"/>
  <c r="BO5257" i="2" s="1"/>
  <c r="BO5258" i="2" s="1"/>
  <c r="BO5259" i="2" s="1"/>
  <c r="BO5260" i="2" s="1"/>
  <c r="BO5261" i="2" s="1"/>
  <c r="BO5262" i="2" s="1"/>
  <c r="BO5263" i="2" s="1"/>
  <c r="BO5264" i="2" s="1"/>
  <c r="BO5265" i="2" s="1"/>
  <c r="BO5266" i="2" s="1"/>
  <c r="BO5267" i="2" s="1"/>
  <c r="BO5268" i="2" s="1"/>
  <c r="BO5269" i="2" s="1"/>
  <c r="BO5270" i="2" s="1"/>
  <c r="BO5271" i="2" s="1"/>
  <c r="BO5272" i="2" s="1"/>
  <c r="BO5273" i="2" s="1"/>
  <c r="BO5274" i="2" s="1"/>
  <c r="BO5275" i="2" s="1"/>
  <c r="BO5276" i="2" s="1"/>
  <c r="BO5277" i="2" s="1"/>
  <c r="BO5278" i="2" s="1"/>
  <c r="BO5279" i="2" s="1"/>
  <c r="BO5280" i="2" s="1"/>
  <c r="BO5281" i="2" s="1"/>
  <c r="BO5282" i="2" s="1"/>
  <c r="BO5283" i="2" s="1"/>
  <c r="BO5284" i="2" s="1"/>
  <c r="BO5285" i="2" s="1"/>
  <c r="BO5286" i="2" s="1"/>
  <c r="BO5287" i="2" s="1"/>
  <c r="BO5288" i="2" s="1"/>
  <c r="BO5289" i="2" s="1"/>
  <c r="BO5290" i="2" s="1"/>
  <c r="BO5291" i="2" s="1"/>
  <c r="BO5292" i="2" s="1"/>
  <c r="BO5293" i="2" s="1"/>
  <c r="BO5294" i="2" s="1"/>
  <c r="BO5295" i="2" s="1"/>
  <c r="BO5296" i="2" s="1"/>
  <c r="BO5297" i="2" s="1"/>
  <c r="BO5298" i="2" s="1"/>
  <c r="BO5299" i="2" s="1"/>
  <c r="BO5300" i="2" s="1"/>
  <c r="BO5301" i="2" s="1"/>
  <c r="BO5302" i="2" s="1"/>
  <c r="BO5303" i="2" s="1"/>
  <c r="BO5304" i="2" s="1"/>
  <c r="BO5305" i="2" s="1"/>
  <c r="BO5306" i="2" s="1"/>
  <c r="BO5307" i="2" s="1"/>
  <c r="BO5308" i="2" s="1"/>
  <c r="BO5309" i="2" s="1"/>
  <c r="BO5310" i="2" s="1"/>
  <c r="BO5311" i="2" s="1"/>
  <c r="BO5312" i="2" s="1"/>
  <c r="BO5313" i="2" s="1"/>
  <c r="BO5314" i="2" s="1"/>
  <c r="BO5315" i="2" s="1"/>
  <c r="BO5316" i="2" s="1"/>
  <c r="BO5317" i="2" s="1"/>
  <c r="BO5318" i="2" s="1"/>
  <c r="BO5319" i="2" s="1"/>
  <c r="BO5320" i="2" s="1"/>
  <c r="BO5321" i="2" s="1"/>
  <c r="BO5322" i="2" s="1"/>
  <c r="BO5323" i="2" s="1"/>
  <c r="BO5324" i="2" s="1"/>
  <c r="BO5325" i="2" s="1"/>
  <c r="BO5326" i="2" s="1"/>
  <c r="BO5327" i="2" s="1"/>
  <c r="BO5328" i="2" s="1"/>
  <c r="BO5329" i="2" s="1"/>
  <c r="BO5330" i="2" s="1"/>
  <c r="BO5331" i="2" s="1"/>
  <c r="BO5332" i="2" s="1"/>
  <c r="BO5333" i="2" s="1"/>
  <c r="BO5334" i="2" s="1"/>
  <c r="BO5335" i="2" s="1"/>
  <c r="BO5336" i="2" s="1"/>
  <c r="BO5337" i="2" s="1"/>
  <c r="BO5338" i="2" s="1"/>
  <c r="BO5339" i="2" s="1"/>
  <c r="BO5340" i="2" s="1"/>
  <c r="BO5341" i="2" s="1"/>
  <c r="BO5342" i="2" s="1"/>
  <c r="BO5343" i="2" s="1"/>
  <c r="BO5344" i="2" s="1"/>
  <c r="BO5345" i="2" s="1"/>
  <c r="BO5346" i="2" s="1"/>
  <c r="BO5347" i="2" s="1"/>
  <c r="BO5348" i="2" s="1"/>
  <c r="BO5349" i="2" s="1"/>
  <c r="BO5350" i="2" s="1"/>
  <c r="BO5351" i="2" s="1"/>
  <c r="BO5352" i="2" s="1"/>
  <c r="BO5353" i="2" s="1"/>
  <c r="BO5354" i="2" s="1"/>
  <c r="BO5355" i="2" s="1"/>
  <c r="BO5356" i="2" s="1"/>
  <c r="BO5357" i="2" s="1"/>
  <c r="BO5358" i="2" s="1"/>
  <c r="BO5359" i="2" s="1"/>
  <c r="BO5360" i="2" s="1"/>
  <c r="BO5361" i="2" s="1"/>
  <c r="BO5362" i="2" s="1"/>
  <c r="BO5363" i="2" s="1"/>
  <c r="BO5364" i="2" s="1"/>
  <c r="BO5365" i="2" s="1"/>
  <c r="BO5366" i="2" s="1"/>
  <c r="BO5367" i="2" s="1"/>
  <c r="BO5368" i="2" s="1"/>
  <c r="BO5369" i="2" s="1"/>
  <c r="BO5370" i="2" s="1"/>
  <c r="BO5371" i="2" s="1"/>
  <c r="BO5372" i="2" s="1"/>
  <c r="BO5373" i="2" s="1"/>
  <c r="BO5374" i="2" s="1"/>
  <c r="BO5375" i="2" s="1"/>
  <c r="BO5376" i="2" s="1"/>
  <c r="BO5377" i="2" s="1"/>
  <c r="BO5378" i="2" s="1"/>
  <c r="BO5379" i="2" s="1"/>
  <c r="BO5380" i="2" s="1"/>
  <c r="BO5381" i="2" s="1"/>
  <c r="BO5382" i="2" s="1"/>
  <c r="BO5383" i="2" s="1"/>
  <c r="BO5384" i="2" s="1"/>
  <c r="BO5385" i="2" s="1"/>
  <c r="BO5386" i="2" s="1"/>
  <c r="BO5387" i="2" s="1"/>
  <c r="BO5388" i="2" s="1"/>
  <c r="BO5389" i="2" s="1"/>
  <c r="BO5390" i="2" s="1"/>
  <c r="BO5391" i="2" s="1"/>
  <c r="BO5392" i="2" s="1"/>
  <c r="BO5393" i="2" s="1"/>
  <c r="BO5394" i="2" s="1"/>
  <c r="BO5395" i="2" s="1"/>
  <c r="BO5396" i="2" s="1"/>
  <c r="BO5397" i="2" s="1"/>
  <c r="BO5398" i="2" s="1"/>
  <c r="BO5399" i="2" s="1"/>
  <c r="BO5400" i="2" s="1"/>
  <c r="BO5401" i="2" s="1"/>
  <c r="BO5402" i="2" s="1"/>
  <c r="BO5403" i="2" s="1"/>
  <c r="BO5404" i="2" s="1"/>
  <c r="BO5405" i="2" s="1"/>
  <c r="BO5406" i="2" s="1"/>
  <c r="BO5407" i="2" s="1"/>
  <c r="BO5408" i="2" s="1"/>
  <c r="BO5409" i="2" s="1"/>
  <c r="BO5410" i="2" s="1"/>
  <c r="BO5411" i="2" s="1"/>
  <c r="BO5412" i="2" s="1"/>
  <c r="BO5413" i="2" s="1"/>
  <c r="BO5414" i="2" s="1"/>
  <c r="BO5415" i="2" s="1"/>
  <c r="BO5416" i="2" s="1"/>
  <c r="BO5417" i="2" s="1"/>
  <c r="BO5418" i="2" s="1"/>
  <c r="BO5419" i="2" s="1"/>
  <c r="BO5420" i="2" s="1"/>
  <c r="BO5421" i="2" s="1"/>
  <c r="BO5422" i="2" s="1"/>
  <c r="BO5423" i="2" s="1"/>
  <c r="BO5424" i="2" s="1"/>
  <c r="BO5425" i="2" s="1"/>
  <c r="BO5426" i="2" s="1"/>
  <c r="BO5427" i="2" s="1"/>
  <c r="BO5428" i="2" s="1"/>
  <c r="BO5429" i="2" s="1"/>
  <c r="BO5430" i="2" s="1"/>
  <c r="BO5431" i="2" s="1"/>
  <c r="BO5432" i="2" s="1"/>
  <c r="BO5433" i="2" s="1"/>
  <c r="BO5434" i="2" s="1"/>
  <c r="BO5435" i="2" s="1"/>
  <c r="BO5436" i="2" s="1"/>
  <c r="BO5437" i="2" s="1"/>
  <c r="BO5438" i="2" s="1"/>
  <c r="BO5439" i="2" s="1"/>
  <c r="BO5440" i="2" s="1"/>
  <c r="BO5441" i="2" s="1"/>
  <c r="BO5442" i="2" s="1"/>
  <c r="BO5443" i="2" s="1"/>
  <c r="BO5444" i="2" s="1"/>
  <c r="BO5445" i="2" s="1"/>
  <c r="BO5446" i="2" s="1"/>
  <c r="BO5447" i="2" s="1"/>
  <c r="BO5448" i="2" s="1"/>
  <c r="BO5449" i="2" s="1"/>
  <c r="BO5450" i="2" s="1"/>
  <c r="BO5451" i="2" s="1"/>
  <c r="BO5452" i="2" s="1"/>
  <c r="BO5453" i="2" s="1"/>
  <c r="BO5454" i="2" s="1"/>
  <c r="BO5455" i="2" s="1"/>
  <c r="BO5456" i="2" s="1"/>
  <c r="BO5457" i="2" s="1"/>
  <c r="BO5458" i="2" s="1"/>
  <c r="BO5459" i="2" s="1"/>
  <c r="BO5460" i="2" s="1"/>
  <c r="BO5461" i="2" s="1"/>
  <c r="BO5462" i="2" s="1"/>
  <c r="BO5463" i="2" s="1"/>
  <c r="BO5464" i="2" s="1"/>
  <c r="BO5465" i="2" s="1"/>
  <c r="BO5466" i="2" s="1"/>
  <c r="BO5467" i="2" s="1"/>
  <c r="BO5468" i="2" s="1"/>
  <c r="BO5469" i="2" s="1"/>
  <c r="BO5470" i="2" s="1"/>
  <c r="BO5471" i="2" s="1"/>
  <c r="BO5472" i="2" s="1"/>
  <c r="BO5473" i="2" s="1"/>
  <c r="BO5474" i="2" s="1"/>
  <c r="BO5475" i="2" s="1"/>
  <c r="BO5476" i="2" s="1"/>
  <c r="BO5477" i="2" s="1"/>
  <c r="BO5478" i="2" s="1"/>
  <c r="BO5479" i="2" s="1"/>
  <c r="BO5480" i="2" s="1"/>
  <c r="BO5481" i="2" s="1"/>
  <c r="BO5482" i="2" s="1"/>
  <c r="BO5483" i="2" s="1"/>
  <c r="BO5484" i="2" s="1"/>
  <c r="BO5485" i="2" s="1"/>
  <c r="BO5486" i="2" s="1"/>
  <c r="BO5487" i="2" s="1"/>
  <c r="BO5488" i="2" s="1"/>
  <c r="BO5489" i="2" s="1"/>
  <c r="BO5490" i="2" s="1"/>
  <c r="BO5491" i="2" s="1"/>
  <c r="BO5492" i="2" s="1"/>
  <c r="BO5493" i="2" s="1"/>
  <c r="BO5494" i="2" s="1"/>
  <c r="BO5495" i="2" s="1"/>
  <c r="BO5496" i="2" s="1"/>
  <c r="BO5497" i="2" s="1"/>
  <c r="BO5498" i="2" s="1"/>
  <c r="BO5499" i="2" s="1"/>
  <c r="BO5500" i="2" s="1"/>
  <c r="BO5501" i="2" s="1"/>
  <c r="BO5502" i="2" s="1"/>
  <c r="BO5503" i="2" s="1"/>
  <c r="BO5504" i="2" s="1"/>
  <c r="BO5505" i="2" s="1"/>
  <c r="BO5506" i="2" s="1"/>
  <c r="BO5507" i="2" s="1"/>
  <c r="BO5508" i="2" s="1"/>
  <c r="BO5509" i="2" s="1"/>
  <c r="BO5510" i="2" s="1"/>
  <c r="BO5511" i="2" s="1"/>
  <c r="BO5512" i="2" s="1"/>
  <c r="BO5513" i="2" s="1"/>
  <c r="BO5514" i="2" s="1"/>
  <c r="BO5515" i="2" s="1"/>
  <c r="BO5516" i="2" s="1"/>
  <c r="BO5517" i="2" s="1"/>
  <c r="BO5518" i="2" s="1"/>
  <c r="BO5519" i="2" s="1"/>
  <c r="BO5520" i="2" s="1"/>
  <c r="BO5521" i="2" s="1"/>
  <c r="BO5522" i="2" s="1"/>
  <c r="BO5523" i="2" s="1"/>
  <c r="BO5524" i="2" s="1"/>
  <c r="BO5525" i="2" s="1"/>
  <c r="BO5526" i="2" s="1"/>
  <c r="BO5527" i="2" s="1"/>
  <c r="BO5528" i="2" s="1"/>
  <c r="BO5529" i="2" s="1"/>
  <c r="BO5530" i="2" s="1"/>
  <c r="BO5531" i="2" s="1"/>
  <c r="BO5532" i="2" s="1"/>
  <c r="BO5533" i="2" s="1"/>
  <c r="BO5534" i="2" s="1"/>
  <c r="BO5535" i="2" s="1"/>
  <c r="BO5536" i="2" s="1"/>
  <c r="BO5537" i="2" s="1"/>
  <c r="BO5538" i="2" s="1"/>
  <c r="BO5539" i="2" s="1"/>
  <c r="BO5540" i="2" s="1"/>
  <c r="BO5541" i="2" s="1"/>
  <c r="BO5542" i="2" s="1"/>
  <c r="BO5543" i="2" s="1"/>
  <c r="BO5544" i="2" s="1"/>
  <c r="BO5545" i="2" s="1"/>
  <c r="BO5546" i="2" s="1"/>
  <c r="BO5547" i="2" s="1"/>
  <c r="BO5548" i="2" s="1"/>
  <c r="BO5549" i="2" s="1"/>
  <c r="BO5550" i="2" s="1"/>
  <c r="BO5551" i="2" s="1"/>
  <c r="BO5552" i="2" s="1"/>
  <c r="BO5553" i="2" s="1"/>
  <c r="BO5554" i="2" s="1"/>
  <c r="BO5555" i="2" s="1"/>
  <c r="BO5556" i="2" s="1"/>
  <c r="BO5557" i="2" s="1"/>
  <c r="BO5558" i="2" s="1"/>
  <c r="BO5559" i="2" s="1"/>
  <c r="BO5560" i="2" s="1"/>
  <c r="BO5561" i="2" s="1"/>
  <c r="BO5562" i="2" s="1"/>
  <c r="BO5563" i="2" s="1"/>
  <c r="BO5564" i="2" s="1"/>
  <c r="BO5565" i="2" s="1"/>
  <c r="BO5566" i="2" s="1"/>
  <c r="BO5567" i="2" s="1"/>
  <c r="BO5568" i="2" s="1"/>
  <c r="BO5569" i="2" s="1"/>
  <c r="BO5570" i="2" s="1"/>
  <c r="BO5571" i="2" s="1"/>
  <c r="BO5572" i="2" s="1"/>
  <c r="BO5573" i="2" s="1"/>
  <c r="BO5574" i="2" s="1"/>
  <c r="BO5575" i="2" s="1"/>
  <c r="BO5576" i="2" s="1"/>
  <c r="BO5577" i="2" s="1"/>
  <c r="BO5578" i="2" s="1"/>
  <c r="BO5579" i="2" s="1"/>
  <c r="BO5580" i="2" s="1"/>
  <c r="BO5581" i="2" s="1"/>
  <c r="BO5582" i="2" s="1"/>
  <c r="BO5583" i="2" s="1"/>
  <c r="BO5584" i="2" s="1"/>
  <c r="BO5585" i="2" s="1"/>
  <c r="BO5586" i="2" s="1"/>
  <c r="BO5587" i="2" s="1"/>
  <c r="BO5588" i="2" s="1"/>
  <c r="BO5589" i="2" s="1"/>
  <c r="BO5590" i="2" s="1"/>
  <c r="BO5591" i="2" s="1"/>
  <c r="BO5592" i="2" s="1"/>
  <c r="BO5593" i="2" s="1"/>
  <c r="BO5594" i="2" s="1"/>
  <c r="BO5595" i="2" s="1"/>
  <c r="BO5596" i="2" s="1"/>
  <c r="BO5597" i="2" s="1"/>
  <c r="BO5598" i="2" s="1"/>
  <c r="BO5599" i="2" s="1"/>
  <c r="BO5600" i="2" s="1"/>
  <c r="BO5601" i="2" s="1"/>
  <c r="BO5602" i="2" s="1"/>
  <c r="BO5603" i="2" s="1"/>
  <c r="BO5604" i="2" s="1"/>
  <c r="BO5605" i="2" s="1"/>
  <c r="BO5606" i="2" s="1"/>
  <c r="BO5607" i="2" s="1"/>
  <c r="BO5608" i="2" s="1"/>
  <c r="BO5609" i="2" s="1"/>
  <c r="BO5610" i="2" s="1"/>
  <c r="BO5611" i="2" s="1"/>
  <c r="BO5612" i="2" s="1"/>
  <c r="BO5613" i="2" s="1"/>
  <c r="BO5614" i="2" s="1"/>
  <c r="BO5615" i="2" s="1"/>
  <c r="BO5616" i="2" s="1"/>
  <c r="BO5617" i="2" s="1"/>
  <c r="BO5618" i="2" s="1"/>
  <c r="BO5619" i="2" s="1"/>
  <c r="BO5620" i="2" s="1"/>
  <c r="BO5621" i="2" s="1"/>
  <c r="BO5622" i="2" s="1"/>
  <c r="BO5623" i="2" s="1"/>
  <c r="BO5624" i="2" s="1"/>
  <c r="BO5625" i="2" s="1"/>
  <c r="BO5626" i="2" s="1"/>
  <c r="BO5627" i="2" s="1"/>
  <c r="BO5628" i="2" s="1"/>
  <c r="BO5629" i="2" s="1"/>
  <c r="BO5630" i="2" s="1"/>
  <c r="BO5631" i="2" s="1"/>
  <c r="BO5632" i="2" s="1"/>
  <c r="BO5633" i="2" s="1"/>
  <c r="BO5634" i="2" s="1"/>
  <c r="BO5635" i="2" s="1"/>
  <c r="BO5636" i="2" s="1"/>
  <c r="BO5637" i="2" s="1"/>
  <c r="BO5638" i="2" s="1"/>
  <c r="BO5639" i="2" s="1"/>
  <c r="BO5640" i="2" s="1"/>
  <c r="BO5641" i="2" s="1"/>
  <c r="BO5642" i="2" s="1"/>
  <c r="BO5643" i="2" s="1"/>
  <c r="BO5644" i="2" s="1"/>
  <c r="BO5645" i="2" s="1"/>
  <c r="BO5646" i="2" s="1"/>
  <c r="BO5647" i="2" s="1"/>
  <c r="BO5648" i="2" s="1"/>
  <c r="BO5649" i="2" s="1"/>
  <c r="BO5650" i="2" s="1"/>
  <c r="BO5651" i="2" s="1"/>
  <c r="BO5652" i="2" s="1"/>
  <c r="BO5653" i="2" s="1"/>
  <c r="BO5654" i="2" s="1"/>
  <c r="BO5655" i="2" s="1"/>
  <c r="BO5656" i="2" s="1"/>
  <c r="BO5657" i="2" s="1"/>
  <c r="BO5658" i="2" s="1"/>
  <c r="BO5659" i="2" s="1"/>
  <c r="BO5660" i="2" s="1"/>
  <c r="BO5661" i="2" s="1"/>
  <c r="BO5662" i="2" s="1"/>
  <c r="BO5663" i="2" s="1"/>
  <c r="BO5664" i="2" s="1"/>
  <c r="BO5665" i="2" s="1"/>
  <c r="BO5666" i="2" s="1"/>
  <c r="BO5667" i="2" s="1"/>
  <c r="BO5668" i="2" s="1"/>
  <c r="BO5669" i="2" s="1"/>
  <c r="BO5670" i="2" s="1"/>
  <c r="BO5671" i="2" s="1"/>
  <c r="BO5672" i="2" s="1"/>
  <c r="BO5673" i="2" s="1"/>
  <c r="BO5674" i="2" s="1"/>
  <c r="BO5675" i="2" s="1"/>
  <c r="BO5676" i="2" s="1"/>
  <c r="BO5677" i="2" s="1"/>
  <c r="BO5678" i="2" s="1"/>
  <c r="BO5679" i="2" s="1"/>
  <c r="BO5680" i="2" s="1"/>
  <c r="BO5681" i="2" s="1"/>
  <c r="BO5682" i="2" s="1"/>
  <c r="BO5683" i="2" s="1"/>
  <c r="BO5684" i="2" s="1"/>
  <c r="BO5685" i="2" s="1"/>
  <c r="BO5686" i="2" s="1"/>
  <c r="BO5687" i="2" s="1"/>
  <c r="BO5688" i="2" s="1"/>
  <c r="BO5689" i="2" s="1"/>
  <c r="BO5690" i="2" s="1"/>
  <c r="BO5691" i="2" s="1"/>
  <c r="BO5692" i="2" s="1"/>
  <c r="BO5693" i="2" s="1"/>
  <c r="BO5694" i="2" s="1"/>
  <c r="BO5695" i="2" s="1"/>
  <c r="BO5696" i="2" s="1"/>
  <c r="BO5697" i="2" s="1"/>
  <c r="BO5698" i="2" s="1"/>
  <c r="BO5699" i="2" s="1"/>
  <c r="BO5700" i="2" s="1"/>
  <c r="BO5701" i="2" s="1"/>
  <c r="BO5702" i="2" s="1"/>
  <c r="BO5703" i="2" s="1"/>
  <c r="BO5704" i="2" s="1"/>
  <c r="BO5705" i="2" s="1"/>
  <c r="BO5706" i="2" s="1"/>
  <c r="BO5707" i="2" s="1"/>
  <c r="BO5708" i="2" s="1"/>
  <c r="BO5709" i="2" s="1"/>
  <c r="BO5710" i="2" s="1"/>
  <c r="BO5711" i="2" s="1"/>
  <c r="BO5712" i="2" s="1"/>
  <c r="BO5713" i="2" s="1"/>
  <c r="BO5714" i="2" s="1"/>
  <c r="BO5715" i="2" s="1"/>
  <c r="BO5716" i="2" s="1"/>
  <c r="BO5717" i="2" s="1"/>
  <c r="BO5718" i="2" s="1"/>
  <c r="BO5719" i="2" s="1"/>
  <c r="BO5720" i="2" s="1"/>
  <c r="BO5721" i="2" s="1"/>
  <c r="BO5722" i="2" s="1"/>
  <c r="BO5723" i="2" s="1"/>
  <c r="BO5724" i="2" s="1"/>
  <c r="BO5725" i="2" s="1"/>
  <c r="BO5726" i="2" s="1"/>
  <c r="BO5727" i="2" s="1"/>
  <c r="BO5728" i="2" s="1"/>
  <c r="BO5729" i="2" s="1"/>
  <c r="BO5730" i="2" s="1"/>
  <c r="BO5731" i="2" s="1"/>
  <c r="BO5732" i="2" s="1"/>
  <c r="BO5733" i="2" s="1"/>
  <c r="BO5734" i="2" s="1"/>
  <c r="BO5735" i="2" s="1"/>
  <c r="BO5736" i="2" s="1"/>
  <c r="BO5737" i="2" s="1"/>
  <c r="BO5738" i="2" s="1"/>
  <c r="BO5739" i="2" s="1"/>
  <c r="BO5740" i="2" s="1"/>
  <c r="BO5741" i="2" s="1"/>
  <c r="BO5742" i="2" s="1"/>
  <c r="BO5743" i="2" s="1"/>
  <c r="BO5744" i="2" s="1"/>
  <c r="BO5745" i="2" s="1"/>
  <c r="BO5746" i="2" s="1"/>
  <c r="BO5747" i="2" s="1"/>
  <c r="BO5748" i="2" s="1"/>
  <c r="BO5749" i="2" s="1"/>
  <c r="BO5750" i="2" s="1"/>
  <c r="BO5751" i="2" s="1"/>
  <c r="BO5752" i="2" s="1"/>
  <c r="BO5753" i="2" s="1"/>
  <c r="BO5754" i="2" s="1"/>
  <c r="BO5755" i="2" s="1"/>
  <c r="BO5756" i="2" s="1"/>
  <c r="BO5757" i="2" s="1"/>
  <c r="BO5758" i="2" s="1"/>
  <c r="BO5759" i="2" s="1"/>
  <c r="BO5760" i="2" s="1"/>
  <c r="BO5761" i="2" s="1"/>
  <c r="BO5762" i="2" s="1"/>
  <c r="BO5763" i="2" s="1"/>
  <c r="BO5764" i="2" s="1"/>
  <c r="BO5765" i="2" s="1"/>
  <c r="BO5766" i="2" s="1"/>
  <c r="BO5767" i="2" s="1"/>
  <c r="BO5768" i="2" s="1"/>
  <c r="BO5769" i="2" s="1"/>
  <c r="BO5770" i="2" s="1"/>
  <c r="BO5771" i="2" s="1"/>
  <c r="BO5772" i="2" s="1"/>
  <c r="BO5773" i="2" s="1"/>
  <c r="BO5774" i="2" s="1"/>
  <c r="BO5775" i="2" s="1"/>
  <c r="BO5776" i="2" s="1"/>
  <c r="BO5777" i="2" s="1"/>
  <c r="BO5778" i="2" s="1"/>
  <c r="BO5779" i="2" s="1"/>
  <c r="BO5780" i="2" s="1"/>
  <c r="BO5781" i="2" s="1"/>
  <c r="BO5782" i="2" s="1"/>
  <c r="BO5783" i="2" s="1"/>
  <c r="BO5784" i="2" s="1"/>
  <c r="BO5785" i="2" s="1"/>
  <c r="BO5786" i="2" s="1"/>
  <c r="BO5787" i="2" s="1"/>
  <c r="BO5788" i="2" s="1"/>
  <c r="BO5789" i="2" s="1"/>
  <c r="BO5790" i="2" s="1"/>
  <c r="BO5791" i="2" s="1"/>
  <c r="BO5792" i="2" s="1"/>
  <c r="BO5793" i="2" s="1"/>
  <c r="BO5794" i="2" s="1"/>
  <c r="BO5795" i="2" s="1"/>
  <c r="BO5796" i="2" s="1"/>
  <c r="BO5797" i="2" s="1"/>
  <c r="BO5798" i="2" s="1"/>
  <c r="BO5799" i="2" s="1"/>
  <c r="BO5800" i="2" s="1"/>
  <c r="BO5801" i="2" s="1"/>
  <c r="BO5802" i="2" s="1"/>
  <c r="BO5803" i="2" s="1"/>
  <c r="BO5804" i="2" s="1"/>
  <c r="BO5805" i="2" s="1"/>
  <c r="BO5806" i="2" s="1"/>
  <c r="BO5807" i="2" s="1"/>
  <c r="BO5808" i="2" s="1"/>
  <c r="BO5809" i="2" s="1"/>
  <c r="BO5810" i="2" s="1"/>
  <c r="BO5811" i="2" s="1"/>
  <c r="BO5812" i="2" s="1"/>
  <c r="BO5813" i="2" s="1"/>
  <c r="BO5814" i="2" s="1"/>
  <c r="BO5815" i="2" s="1"/>
  <c r="BO5816" i="2" s="1"/>
  <c r="BO5817" i="2" s="1"/>
  <c r="BO5818" i="2" s="1"/>
  <c r="BO5819" i="2" s="1"/>
  <c r="BO5820" i="2" s="1"/>
  <c r="BO5821" i="2" s="1"/>
  <c r="BO5822" i="2" s="1"/>
  <c r="BO5823" i="2" s="1"/>
  <c r="BO5824" i="2" s="1"/>
  <c r="BO5825" i="2" s="1"/>
  <c r="BO5826" i="2" s="1"/>
  <c r="BO5827" i="2" s="1"/>
  <c r="BO5828" i="2" s="1"/>
  <c r="BO5829" i="2" s="1"/>
  <c r="BO5830" i="2" s="1"/>
  <c r="BO5831" i="2" s="1"/>
  <c r="BO5832" i="2" s="1"/>
  <c r="BO5833" i="2" s="1"/>
  <c r="BO5834" i="2" s="1"/>
  <c r="BO5835" i="2" s="1"/>
  <c r="BO5836" i="2" s="1"/>
  <c r="BO5837" i="2" s="1"/>
  <c r="BO5838" i="2" s="1"/>
  <c r="BO5839" i="2" s="1"/>
  <c r="BO5840" i="2" s="1"/>
  <c r="BO5841" i="2" s="1"/>
  <c r="BO5842" i="2" s="1"/>
  <c r="BO5843" i="2" s="1"/>
  <c r="BO5844" i="2" s="1"/>
  <c r="BO5845" i="2" s="1"/>
  <c r="BO5846" i="2" s="1"/>
  <c r="BO5847" i="2" s="1"/>
  <c r="BO5848" i="2" s="1"/>
  <c r="BO5849" i="2" s="1"/>
  <c r="BO5850" i="2" s="1"/>
  <c r="BO5851" i="2" s="1"/>
  <c r="BO5852" i="2" s="1"/>
  <c r="BO5853" i="2" s="1"/>
  <c r="BO5854" i="2" s="1"/>
  <c r="BO5855" i="2" s="1"/>
  <c r="BO5856" i="2" s="1"/>
  <c r="BO5857" i="2" s="1"/>
  <c r="BO5858" i="2" s="1"/>
  <c r="BO5859" i="2" s="1"/>
  <c r="BO5860" i="2" s="1"/>
  <c r="BO5861" i="2" s="1"/>
  <c r="BO5862" i="2" s="1"/>
  <c r="BO5863" i="2" s="1"/>
  <c r="BO5864" i="2" s="1"/>
  <c r="BO5865" i="2" s="1"/>
  <c r="BO5866" i="2" s="1"/>
  <c r="BO5867" i="2" s="1"/>
  <c r="BO5868" i="2" s="1"/>
  <c r="BO5869" i="2" s="1"/>
  <c r="BO5870" i="2" s="1"/>
  <c r="BO5871" i="2" s="1"/>
  <c r="BO5872" i="2" s="1"/>
  <c r="BO5873" i="2" s="1"/>
  <c r="BO5874" i="2" s="1"/>
  <c r="BO5875" i="2" s="1"/>
  <c r="BO5876" i="2" s="1"/>
  <c r="BO5877" i="2" s="1"/>
  <c r="BO5878" i="2" s="1"/>
  <c r="BO5879" i="2" s="1"/>
  <c r="BO5880" i="2" s="1"/>
  <c r="BO5881" i="2" s="1"/>
  <c r="BO5882" i="2" s="1"/>
  <c r="BO5883" i="2" s="1"/>
  <c r="BO5884" i="2" s="1"/>
  <c r="BO5885" i="2" s="1"/>
  <c r="BO5886" i="2" s="1"/>
  <c r="BO5887" i="2" s="1"/>
  <c r="BO5888" i="2" s="1"/>
  <c r="BO5889" i="2" s="1"/>
  <c r="BO5890" i="2" s="1"/>
  <c r="BO5891" i="2" s="1"/>
  <c r="BO5892" i="2" s="1"/>
  <c r="BO5893" i="2" s="1"/>
  <c r="BO5894" i="2" s="1"/>
  <c r="BO5895" i="2" s="1"/>
  <c r="BO5896" i="2" s="1"/>
  <c r="BO5897" i="2" s="1"/>
  <c r="BO5898" i="2" s="1"/>
  <c r="BO5899" i="2" s="1"/>
  <c r="BO5900" i="2" s="1"/>
  <c r="BO5901" i="2" s="1"/>
  <c r="BO5902" i="2" s="1"/>
  <c r="BO5903" i="2" s="1"/>
  <c r="BO5904" i="2" s="1"/>
  <c r="BO5905" i="2" s="1"/>
  <c r="BO5906" i="2" s="1"/>
  <c r="BO5907" i="2" s="1"/>
  <c r="BO5908" i="2" s="1"/>
  <c r="BO5909" i="2" s="1"/>
  <c r="BO5910" i="2" s="1"/>
  <c r="BO5911" i="2" s="1"/>
  <c r="BO5912" i="2" s="1"/>
  <c r="BO5913" i="2" s="1"/>
  <c r="BO5914" i="2" s="1"/>
  <c r="BO5915" i="2" s="1"/>
  <c r="BO5916" i="2" s="1"/>
  <c r="BO5917" i="2" s="1"/>
  <c r="BO5918" i="2" s="1"/>
  <c r="BO5919" i="2" s="1"/>
  <c r="BO5920" i="2" s="1"/>
  <c r="BO5921" i="2" s="1"/>
  <c r="BO5922" i="2" s="1"/>
  <c r="BO5923" i="2" s="1"/>
  <c r="BO5924" i="2" s="1"/>
  <c r="BO5925" i="2" s="1"/>
  <c r="BO5926" i="2" s="1"/>
  <c r="BO5927" i="2" s="1"/>
  <c r="BO5928" i="2" s="1"/>
  <c r="BO5929" i="2" s="1"/>
  <c r="BO5930" i="2" s="1"/>
  <c r="BO5931" i="2" s="1"/>
  <c r="BO5932" i="2" s="1"/>
  <c r="BO5933" i="2" s="1"/>
  <c r="BO5934" i="2" s="1"/>
  <c r="BO5935" i="2" s="1"/>
  <c r="BO5936" i="2" s="1"/>
  <c r="BO5937" i="2" s="1"/>
  <c r="BO5938" i="2" s="1"/>
  <c r="BO5939" i="2" s="1"/>
  <c r="BO5940" i="2" s="1"/>
  <c r="BO5941" i="2" s="1"/>
  <c r="BO5942" i="2" s="1"/>
  <c r="BO5943" i="2" s="1"/>
  <c r="BO5944" i="2" s="1"/>
  <c r="BO5945" i="2" s="1"/>
  <c r="BO5946" i="2" s="1"/>
  <c r="BO5947" i="2" s="1"/>
  <c r="BO5948" i="2" s="1"/>
  <c r="BO5949" i="2" s="1"/>
  <c r="BO5950" i="2" s="1"/>
  <c r="BO5951" i="2" s="1"/>
  <c r="BO5952" i="2" s="1"/>
  <c r="BO5953" i="2" s="1"/>
  <c r="BO5954" i="2" s="1"/>
  <c r="BO5955" i="2" s="1"/>
  <c r="BO5956" i="2" s="1"/>
  <c r="BO5957" i="2" s="1"/>
  <c r="BO5958" i="2" s="1"/>
  <c r="BO5959" i="2" s="1"/>
  <c r="BO5960" i="2" s="1"/>
  <c r="BO5961" i="2" s="1"/>
  <c r="BO5962" i="2" s="1"/>
  <c r="BO5963" i="2" s="1"/>
  <c r="BO5964" i="2" s="1"/>
  <c r="BO5965" i="2" s="1"/>
  <c r="BO5966" i="2" s="1"/>
  <c r="BO5967" i="2" s="1"/>
  <c r="BO5968" i="2" s="1"/>
  <c r="BO5969" i="2" s="1"/>
  <c r="BO5970" i="2" s="1"/>
  <c r="BO5971" i="2" s="1"/>
  <c r="BO5972" i="2" s="1"/>
  <c r="BO5973" i="2" s="1"/>
  <c r="BO5974" i="2" s="1"/>
  <c r="BO5975" i="2" s="1"/>
  <c r="BO5976" i="2" s="1"/>
  <c r="BO5977" i="2" s="1"/>
  <c r="BO5978" i="2" s="1"/>
  <c r="BO5979" i="2" s="1"/>
  <c r="BO5980" i="2" s="1"/>
  <c r="BO5981" i="2" s="1"/>
  <c r="BO5982" i="2" s="1"/>
  <c r="BO5983" i="2" s="1"/>
  <c r="BO5984" i="2" s="1"/>
  <c r="BO5985" i="2" s="1"/>
  <c r="BO5986" i="2" s="1"/>
  <c r="BO5987" i="2" s="1"/>
  <c r="BO5988" i="2" s="1"/>
  <c r="BO5989" i="2" s="1"/>
  <c r="BO5990" i="2" s="1"/>
  <c r="BO5991" i="2" s="1"/>
  <c r="BO5992" i="2" s="1"/>
  <c r="BO5993" i="2" s="1"/>
  <c r="BO5994" i="2" s="1"/>
  <c r="BO5995" i="2" s="1"/>
  <c r="BO5996" i="2" s="1"/>
  <c r="BO5997" i="2" s="1"/>
  <c r="BO5998" i="2" s="1"/>
  <c r="BO5999" i="2" s="1"/>
  <c r="BO6000" i="2" s="1"/>
  <c r="BO6001" i="2" s="1"/>
  <c r="BO6002" i="2" s="1"/>
  <c r="BO6003" i="2" s="1"/>
  <c r="BO6004" i="2" s="1"/>
  <c r="BO6005" i="2" s="1"/>
  <c r="BO6006" i="2" s="1"/>
  <c r="BO6007" i="2" s="1"/>
  <c r="BO6008" i="2" s="1"/>
  <c r="BO6009" i="2" s="1"/>
  <c r="BO6010" i="2" s="1"/>
  <c r="BO6011" i="2" s="1"/>
  <c r="BO6012" i="2" s="1"/>
  <c r="BO6013" i="2" s="1"/>
  <c r="BO6014" i="2" s="1"/>
  <c r="BO6015" i="2" s="1"/>
  <c r="BO6016" i="2" s="1"/>
  <c r="BO6017" i="2" s="1"/>
  <c r="BO6018" i="2" s="1"/>
  <c r="BO6019" i="2" s="1"/>
  <c r="BO6020" i="2" s="1"/>
  <c r="BO6021" i="2" s="1"/>
  <c r="BO6022" i="2" s="1"/>
  <c r="BO6023" i="2" s="1"/>
  <c r="BO6024" i="2" s="1"/>
  <c r="BO6025" i="2" s="1"/>
  <c r="BO6026" i="2" s="1"/>
  <c r="BO6027" i="2" s="1"/>
  <c r="BO6028" i="2" s="1"/>
  <c r="BO6029" i="2" s="1"/>
  <c r="BO6030" i="2" s="1"/>
  <c r="BO6031" i="2" s="1"/>
  <c r="BO6032" i="2" s="1"/>
  <c r="BO6033" i="2" s="1"/>
  <c r="BO6034" i="2" s="1"/>
  <c r="BO6035" i="2" s="1"/>
  <c r="BO6036" i="2" s="1"/>
  <c r="BO6037" i="2" s="1"/>
  <c r="BO6038" i="2" s="1"/>
  <c r="BO6039" i="2" s="1"/>
  <c r="BO6040" i="2" s="1"/>
  <c r="BO6041" i="2" s="1"/>
  <c r="BO6042" i="2" s="1"/>
  <c r="BO6043" i="2" s="1"/>
  <c r="BO6044" i="2" s="1"/>
  <c r="BO6045" i="2" s="1"/>
  <c r="BO6046" i="2" s="1"/>
  <c r="BO6047" i="2" s="1"/>
  <c r="BO6048" i="2" s="1"/>
  <c r="BO6049" i="2" s="1"/>
  <c r="BO6050" i="2" s="1"/>
  <c r="BO6051" i="2" s="1"/>
  <c r="BO6052" i="2" s="1"/>
  <c r="BO6053" i="2" s="1"/>
  <c r="BO6054" i="2" s="1"/>
  <c r="BO6055" i="2" s="1"/>
  <c r="BO6056" i="2" s="1"/>
  <c r="BO6057" i="2" s="1"/>
  <c r="BO6058" i="2" s="1"/>
  <c r="BO6059" i="2" s="1"/>
  <c r="BO6060" i="2" s="1"/>
  <c r="BO6061" i="2" s="1"/>
  <c r="BO6062" i="2" s="1"/>
  <c r="BO6063" i="2" s="1"/>
  <c r="BO6064" i="2" s="1"/>
  <c r="BO6065" i="2" s="1"/>
  <c r="BO6066" i="2" s="1"/>
  <c r="BO6067" i="2" s="1"/>
  <c r="BO6068" i="2" s="1"/>
  <c r="BO6069" i="2" s="1"/>
  <c r="BO6070" i="2" s="1"/>
  <c r="BO6071" i="2" s="1"/>
  <c r="BO6072" i="2" s="1"/>
  <c r="BO6073" i="2" s="1"/>
  <c r="BO6074" i="2" s="1"/>
  <c r="BO6075" i="2" s="1"/>
  <c r="BO6076" i="2" s="1"/>
  <c r="BO6077" i="2" s="1"/>
  <c r="BO6078" i="2" s="1"/>
  <c r="BO6079" i="2" s="1"/>
  <c r="BO6080" i="2" s="1"/>
  <c r="BO6081" i="2" s="1"/>
  <c r="BO6082" i="2" s="1"/>
  <c r="BO6083" i="2" s="1"/>
  <c r="BO6084" i="2" s="1"/>
  <c r="BO6085" i="2" s="1"/>
  <c r="BO6086" i="2" s="1"/>
  <c r="BO6087" i="2" s="1"/>
  <c r="BO6088" i="2" s="1"/>
  <c r="BO6089" i="2" s="1"/>
  <c r="BO6090" i="2" s="1"/>
  <c r="BO6091" i="2" s="1"/>
  <c r="BO6092" i="2" s="1"/>
  <c r="BO6093" i="2" s="1"/>
  <c r="BO6094" i="2" s="1"/>
  <c r="BO6095" i="2" s="1"/>
  <c r="BO6096" i="2" s="1"/>
  <c r="BO6097" i="2" s="1"/>
  <c r="BO6098" i="2" s="1"/>
  <c r="BO6099" i="2" s="1"/>
  <c r="BO6100" i="2" s="1"/>
  <c r="BO6101" i="2" s="1"/>
  <c r="BO6102" i="2" s="1"/>
  <c r="BO6103" i="2" s="1"/>
  <c r="BO6104" i="2" s="1"/>
  <c r="BO6105" i="2" s="1"/>
  <c r="BO6106" i="2" s="1"/>
  <c r="BO6107" i="2" s="1"/>
  <c r="BO6108" i="2" s="1"/>
  <c r="BO6109" i="2" s="1"/>
  <c r="BO6110" i="2" s="1"/>
  <c r="BO6111" i="2" s="1"/>
  <c r="BO6112" i="2" s="1"/>
  <c r="BO6113" i="2" s="1"/>
  <c r="BO6114" i="2" s="1"/>
  <c r="BO6115" i="2" s="1"/>
  <c r="BO6116" i="2" s="1"/>
  <c r="BO6117" i="2" s="1"/>
  <c r="BO6118" i="2" s="1"/>
  <c r="BO6119" i="2" s="1"/>
  <c r="BO6120" i="2" s="1"/>
  <c r="BO6121" i="2" s="1"/>
  <c r="BO6122" i="2" s="1"/>
  <c r="BO6123" i="2" s="1"/>
  <c r="BO6124" i="2" s="1"/>
  <c r="BO6125" i="2" s="1"/>
  <c r="BO6126" i="2" s="1"/>
  <c r="BO6127" i="2" s="1"/>
  <c r="BO6128" i="2" s="1"/>
  <c r="BO6129" i="2" s="1"/>
  <c r="BO6130" i="2" s="1"/>
  <c r="BO6131" i="2" s="1"/>
  <c r="BO6132" i="2" s="1"/>
  <c r="BO6133" i="2" s="1"/>
  <c r="BO6134" i="2" s="1"/>
  <c r="BO6135" i="2" s="1"/>
  <c r="BO6136" i="2" s="1"/>
  <c r="BO6137" i="2" s="1"/>
  <c r="BO6138" i="2" s="1"/>
  <c r="BO6139" i="2" s="1"/>
  <c r="BO6140" i="2" s="1"/>
  <c r="BO6141" i="2" s="1"/>
  <c r="BO6142" i="2" s="1"/>
  <c r="BO6143" i="2" s="1"/>
  <c r="BO6144" i="2" s="1"/>
  <c r="BO6145" i="2" s="1"/>
  <c r="BO6146" i="2" s="1"/>
  <c r="BO6147" i="2" s="1"/>
  <c r="BO6148" i="2" s="1"/>
  <c r="BO6149" i="2" s="1"/>
  <c r="BO6150" i="2" s="1"/>
  <c r="BO6151" i="2" s="1"/>
  <c r="BO6152" i="2" s="1"/>
  <c r="BO6153" i="2" s="1"/>
  <c r="BO6154" i="2" s="1"/>
  <c r="BO6155" i="2" s="1"/>
  <c r="BO6156" i="2" s="1"/>
  <c r="BO6157" i="2" s="1"/>
  <c r="BO6158" i="2" s="1"/>
  <c r="BO6159" i="2" s="1"/>
  <c r="BO6160" i="2" s="1"/>
  <c r="BO6161" i="2" s="1"/>
  <c r="BO6162" i="2" s="1"/>
  <c r="BO6163" i="2" s="1"/>
  <c r="BO6164" i="2" s="1"/>
  <c r="BO6165" i="2" s="1"/>
  <c r="BO6166" i="2" s="1"/>
  <c r="BO6167" i="2" s="1"/>
  <c r="BO6168" i="2" s="1"/>
  <c r="BO6169" i="2" s="1"/>
  <c r="BO6170" i="2" s="1"/>
  <c r="BO6171" i="2" s="1"/>
  <c r="BO6172" i="2" s="1"/>
  <c r="BO6173" i="2" s="1"/>
  <c r="BO6174" i="2" s="1"/>
  <c r="BO6175" i="2" s="1"/>
  <c r="BO6176" i="2" s="1"/>
  <c r="BO6177" i="2" s="1"/>
  <c r="BO6178" i="2" s="1"/>
  <c r="BO6179" i="2" s="1"/>
  <c r="BO6180" i="2" s="1"/>
  <c r="BO6181" i="2" s="1"/>
  <c r="BO6182" i="2" s="1"/>
  <c r="BO6183" i="2" s="1"/>
  <c r="BO6184" i="2" s="1"/>
  <c r="BO6185" i="2" s="1"/>
  <c r="BO6186" i="2" s="1"/>
  <c r="BO6187" i="2" s="1"/>
  <c r="BO6188" i="2" s="1"/>
  <c r="BO6189" i="2" s="1"/>
  <c r="BO6190" i="2" s="1"/>
  <c r="BO6191" i="2" s="1"/>
  <c r="BO6192" i="2" s="1"/>
  <c r="BO6193" i="2" s="1"/>
  <c r="BO6194" i="2" s="1"/>
  <c r="BO6195" i="2" s="1"/>
  <c r="BO6196" i="2" s="1"/>
  <c r="BO6197" i="2" s="1"/>
  <c r="BO6198" i="2" s="1"/>
  <c r="BO6199" i="2" s="1"/>
  <c r="BO6200" i="2" s="1"/>
  <c r="BO6201" i="2" s="1"/>
  <c r="BO6202" i="2" s="1"/>
  <c r="BO6203" i="2" s="1"/>
  <c r="BO6204" i="2" s="1"/>
  <c r="BO6205" i="2" s="1"/>
  <c r="BO6206" i="2" s="1"/>
  <c r="BO6207" i="2" s="1"/>
  <c r="BO6208" i="2" s="1"/>
  <c r="BO6209" i="2" s="1"/>
  <c r="BO6210" i="2" s="1"/>
  <c r="BO6211" i="2" s="1"/>
  <c r="BO6212" i="2" s="1"/>
  <c r="BO6213" i="2" s="1"/>
  <c r="BO6214" i="2" s="1"/>
  <c r="BO6215" i="2" s="1"/>
  <c r="BO6216" i="2" s="1"/>
  <c r="BO6217" i="2" s="1"/>
  <c r="BO6218" i="2" s="1"/>
  <c r="BO6219" i="2" s="1"/>
  <c r="BO6220" i="2" s="1"/>
  <c r="BO6221" i="2" s="1"/>
  <c r="BO6222" i="2" s="1"/>
  <c r="BO6223" i="2" s="1"/>
  <c r="BO6224" i="2" s="1"/>
  <c r="BO6225" i="2" s="1"/>
  <c r="BO6226" i="2" s="1"/>
  <c r="BO6227" i="2" s="1"/>
  <c r="BO6228" i="2" s="1"/>
  <c r="BO6229" i="2" s="1"/>
  <c r="BO6230" i="2" s="1"/>
  <c r="BO6231" i="2" s="1"/>
  <c r="BO6232" i="2" s="1"/>
  <c r="BO6233" i="2" s="1"/>
  <c r="BO6234" i="2" s="1"/>
  <c r="BO6235" i="2" s="1"/>
  <c r="BO6236" i="2" s="1"/>
  <c r="BO6237" i="2" s="1"/>
  <c r="BO6238" i="2" s="1"/>
  <c r="BO6239" i="2" s="1"/>
  <c r="BO6240" i="2" s="1"/>
  <c r="BO6241" i="2" s="1"/>
  <c r="BO6242" i="2" s="1"/>
  <c r="BO6243" i="2" s="1"/>
  <c r="BO6244" i="2" s="1"/>
  <c r="BO6245" i="2" s="1"/>
  <c r="BO6246" i="2" s="1"/>
  <c r="BO6247" i="2" s="1"/>
  <c r="BO6248" i="2" s="1"/>
  <c r="BO6249" i="2" s="1"/>
  <c r="BO6250" i="2" s="1"/>
  <c r="BO6251" i="2" s="1"/>
  <c r="BO6252" i="2" s="1"/>
  <c r="BO6253" i="2" s="1"/>
  <c r="BO6254" i="2" s="1"/>
  <c r="BO6255" i="2" s="1"/>
  <c r="BO6256" i="2" s="1"/>
  <c r="BO6257" i="2" s="1"/>
  <c r="BO6258" i="2" s="1"/>
  <c r="BO6259" i="2" s="1"/>
  <c r="BO6260" i="2" s="1"/>
  <c r="BO6261" i="2" s="1"/>
  <c r="BO6262" i="2" s="1"/>
  <c r="BO6263" i="2" s="1"/>
  <c r="BO6264" i="2" s="1"/>
  <c r="BO6265" i="2" s="1"/>
  <c r="BO6266" i="2" s="1"/>
  <c r="BO6267" i="2" s="1"/>
  <c r="BO6268" i="2" s="1"/>
  <c r="BO6269" i="2" s="1"/>
  <c r="BO6270" i="2" s="1"/>
  <c r="BO6271" i="2" s="1"/>
  <c r="BO6272" i="2" s="1"/>
  <c r="BO6273" i="2" s="1"/>
  <c r="BO6274" i="2" s="1"/>
  <c r="BO6275" i="2" s="1"/>
  <c r="BO6276" i="2" s="1"/>
  <c r="BO6277" i="2" s="1"/>
  <c r="BO6278" i="2" s="1"/>
  <c r="BO6279" i="2" s="1"/>
  <c r="BO6280" i="2" s="1"/>
  <c r="BO6281" i="2" s="1"/>
  <c r="BO6282" i="2" s="1"/>
  <c r="BO6283" i="2" s="1"/>
  <c r="BO6284" i="2" s="1"/>
  <c r="BO6285" i="2" s="1"/>
  <c r="BO6286" i="2" s="1"/>
  <c r="BO6287" i="2" s="1"/>
  <c r="BO6288" i="2" s="1"/>
  <c r="BO6289" i="2" s="1"/>
  <c r="BO6290" i="2" s="1"/>
  <c r="BO6291" i="2" s="1"/>
  <c r="BO6292" i="2" s="1"/>
  <c r="BO6293" i="2" s="1"/>
  <c r="BO6294" i="2" s="1"/>
  <c r="BO6295" i="2" s="1"/>
  <c r="BO6296" i="2" s="1"/>
  <c r="BO6297" i="2" s="1"/>
  <c r="BO6298" i="2" s="1"/>
  <c r="BO6299" i="2" s="1"/>
  <c r="BO6300" i="2" s="1"/>
  <c r="BO6301" i="2" s="1"/>
  <c r="BO6302" i="2" s="1"/>
  <c r="BO6303" i="2" s="1"/>
  <c r="BO6304" i="2" s="1"/>
  <c r="BO6305" i="2" s="1"/>
  <c r="BO6306" i="2" s="1"/>
  <c r="BO6307" i="2" s="1"/>
  <c r="BO6308" i="2" s="1"/>
  <c r="BO6309" i="2" s="1"/>
  <c r="BO6310" i="2" s="1"/>
  <c r="BO6311" i="2" s="1"/>
  <c r="BO6312" i="2" s="1"/>
  <c r="BO6313" i="2" s="1"/>
  <c r="BO6314" i="2" s="1"/>
  <c r="BO6315" i="2" s="1"/>
  <c r="BO6316" i="2" s="1"/>
  <c r="BO6317" i="2" s="1"/>
  <c r="BO6318" i="2" s="1"/>
  <c r="BO6319" i="2" s="1"/>
  <c r="BO6320" i="2" s="1"/>
  <c r="BO6321" i="2" s="1"/>
  <c r="BO6322" i="2" s="1"/>
  <c r="BO6323" i="2" s="1"/>
  <c r="BO6324" i="2" s="1"/>
  <c r="BO6325" i="2" s="1"/>
  <c r="BO6326" i="2" s="1"/>
  <c r="BO6327" i="2" s="1"/>
  <c r="BO6328" i="2" s="1"/>
  <c r="BO6329" i="2" s="1"/>
  <c r="BO6330" i="2" s="1"/>
  <c r="BO6331" i="2" s="1"/>
  <c r="BO6332" i="2" s="1"/>
  <c r="BO6333" i="2" s="1"/>
  <c r="BO6334" i="2" s="1"/>
  <c r="BO6335" i="2" s="1"/>
  <c r="BO6336" i="2" s="1"/>
  <c r="BO6337" i="2" s="1"/>
  <c r="BO6338" i="2" s="1"/>
  <c r="BO6339" i="2" s="1"/>
  <c r="BO6340" i="2" s="1"/>
  <c r="BO6341" i="2" s="1"/>
  <c r="BO6342" i="2" s="1"/>
  <c r="BO6343" i="2" s="1"/>
  <c r="BO6344" i="2" s="1"/>
  <c r="BO6345" i="2" s="1"/>
  <c r="BO6346" i="2" s="1"/>
  <c r="BO6347" i="2" s="1"/>
  <c r="BO6348" i="2" s="1"/>
  <c r="BO6349" i="2" s="1"/>
  <c r="BO6350" i="2" s="1"/>
  <c r="BO6351" i="2" s="1"/>
  <c r="BO6352" i="2" s="1"/>
  <c r="BO6353" i="2" s="1"/>
  <c r="BO6354" i="2" s="1"/>
  <c r="BO6355" i="2" s="1"/>
  <c r="BO6356" i="2" s="1"/>
  <c r="BO6357" i="2" s="1"/>
  <c r="BO6358" i="2" s="1"/>
  <c r="BO6359" i="2" s="1"/>
  <c r="BO6360" i="2" s="1"/>
  <c r="BO6361" i="2" s="1"/>
  <c r="BO6362" i="2" s="1"/>
  <c r="BO6363" i="2" s="1"/>
  <c r="BO6364" i="2" s="1"/>
  <c r="BO6365" i="2" s="1"/>
  <c r="BO6366" i="2" s="1"/>
  <c r="BO6367" i="2" s="1"/>
  <c r="BO6368" i="2" s="1"/>
  <c r="BO6369" i="2" s="1"/>
  <c r="BO6370" i="2" s="1"/>
  <c r="BO6371" i="2" s="1"/>
  <c r="BO6372" i="2" s="1"/>
  <c r="BO6373" i="2" s="1"/>
  <c r="BO6374" i="2" s="1"/>
  <c r="BO6375" i="2" s="1"/>
  <c r="BO6376" i="2" s="1"/>
  <c r="BO6377" i="2" s="1"/>
  <c r="BO6378" i="2" s="1"/>
  <c r="BO6379" i="2" s="1"/>
  <c r="BO6380" i="2" s="1"/>
  <c r="BO6381" i="2" s="1"/>
  <c r="BO6382" i="2" s="1"/>
  <c r="BO6383" i="2" s="1"/>
  <c r="BO6384" i="2" s="1"/>
  <c r="BO6385" i="2" s="1"/>
  <c r="BO6386" i="2" s="1"/>
  <c r="BO6387" i="2" s="1"/>
  <c r="BO6388" i="2" s="1"/>
  <c r="BO6389" i="2" s="1"/>
  <c r="BO6390" i="2" s="1"/>
  <c r="BO6391" i="2" s="1"/>
  <c r="BO6392" i="2" s="1"/>
  <c r="BO6393" i="2" s="1"/>
  <c r="BO6394" i="2" s="1"/>
  <c r="BO6395" i="2" s="1"/>
  <c r="BO6396" i="2" s="1"/>
  <c r="BO6397" i="2" s="1"/>
  <c r="BO6398" i="2" s="1"/>
  <c r="BO6399" i="2" s="1"/>
  <c r="BO6400" i="2" s="1"/>
  <c r="BO6401" i="2" s="1"/>
  <c r="BO6402" i="2" s="1"/>
  <c r="BO6403" i="2" s="1"/>
  <c r="BO6404" i="2" s="1"/>
  <c r="BO6405" i="2" s="1"/>
  <c r="BO6406" i="2" s="1"/>
  <c r="BO6407" i="2" s="1"/>
  <c r="BO6408" i="2" s="1"/>
  <c r="BO6409" i="2" s="1"/>
  <c r="BO6410" i="2" s="1"/>
  <c r="BO6411" i="2" s="1"/>
  <c r="BO6412" i="2" s="1"/>
  <c r="BO6413" i="2" s="1"/>
  <c r="BO6414" i="2" s="1"/>
  <c r="BO6415" i="2" s="1"/>
  <c r="BO6416" i="2" s="1"/>
  <c r="BO6417" i="2" s="1"/>
  <c r="BO6418" i="2" s="1"/>
  <c r="BO6419" i="2" s="1"/>
  <c r="BO6420" i="2" s="1"/>
  <c r="BO6421" i="2" s="1"/>
  <c r="BO6422" i="2" s="1"/>
  <c r="BO6423" i="2" s="1"/>
  <c r="BO6424" i="2" s="1"/>
  <c r="BO6425" i="2" s="1"/>
  <c r="BO6426" i="2" s="1"/>
  <c r="BO6427" i="2" s="1"/>
  <c r="BO6428" i="2" s="1"/>
  <c r="BO6429" i="2" s="1"/>
  <c r="BO6430" i="2" s="1"/>
  <c r="BO6431" i="2" s="1"/>
  <c r="BO6432" i="2" s="1"/>
  <c r="BO6433" i="2" s="1"/>
  <c r="BO6434" i="2" s="1"/>
  <c r="BO6435" i="2" s="1"/>
  <c r="BO6436" i="2" s="1"/>
  <c r="BO6437" i="2" s="1"/>
  <c r="BO6438" i="2" s="1"/>
  <c r="BO6439" i="2" s="1"/>
  <c r="BO6440" i="2" s="1"/>
  <c r="BO6441" i="2" s="1"/>
  <c r="BO6442" i="2" s="1"/>
  <c r="BO6443" i="2" s="1"/>
  <c r="BO6444" i="2" s="1"/>
  <c r="BO6445" i="2" s="1"/>
  <c r="BO6446" i="2" s="1"/>
  <c r="BO6447" i="2" s="1"/>
  <c r="BO6448" i="2" s="1"/>
  <c r="BO6449" i="2" s="1"/>
  <c r="BO6450" i="2" s="1"/>
  <c r="BO6451" i="2" s="1"/>
  <c r="BO6452" i="2" s="1"/>
  <c r="BO6453" i="2" s="1"/>
  <c r="BO6454" i="2" s="1"/>
  <c r="BO6455" i="2" s="1"/>
  <c r="BO6456" i="2" s="1"/>
  <c r="BO6457" i="2" s="1"/>
  <c r="BO6458" i="2" s="1"/>
  <c r="BO6459" i="2" s="1"/>
  <c r="BO6460" i="2" s="1"/>
  <c r="BO6461" i="2" s="1"/>
  <c r="BO6462" i="2" s="1"/>
  <c r="BO6463" i="2" s="1"/>
  <c r="BO6464" i="2" s="1"/>
  <c r="BO6465" i="2" s="1"/>
  <c r="BO6466" i="2" s="1"/>
  <c r="BO6467" i="2" s="1"/>
  <c r="BO6468" i="2" s="1"/>
  <c r="BO6469" i="2" s="1"/>
  <c r="BO6470" i="2" s="1"/>
  <c r="BO6471" i="2" s="1"/>
  <c r="BO6472" i="2" s="1"/>
  <c r="BO6473" i="2" s="1"/>
  <c r="BO6474" i="2" s="1"/>
  <c r="BO6475" i="2" s="1"/>
  <c r="BO6476" i="2" s="1"/>
  <c r="BO6477" i="2" s="1"/>
  <c r="BO6478" i="2" s="1"/>
  <c r="BO6479" i="2" s="1"/>
  <c r="BO6480" i="2" s="1"/>
  <c r="BO6481" i="2" s="1"/>
  <c r="BO6482" i="2" s="1"/>
  <c r="BO6483" i="2" s="1"/>
  <c r="BO6484" i="2" s="1"/>
  <c r="BO6485" i="2" s="1"/>
  <c r="BO6486" i="2" s="1"/>
  <c r="BO6487" i="2" s="1"/>
  <c r="BO6488" i="2" s="1"/>
  <c r="BO6489" i="2" s="1"/>
  <c r="BO6490" i="2" s="1"/>
  <c r="BO6491" i="2" s="1"/>
  <c r="BO6492" i="2" s="1"/>
  <c r="BO6493" i="2" s="1"/>
  <c r="BO6494" i="2" s="1"/>
  <c r="BO6495" i="2" s="1"/>
  <c r="BO6496" i="2" s="1"/>
  <c r="BO6497" i="2" s="1"/>
  <c r="BO6498" i="2" s="1"/>
  <c r="BO6499" i="2" s="1"/>
  <c r="BO6500" i="2" s="1"/>
  <c r="BO6501" i="2" s="1"/>
  <c r="BO6502" i="2" s="1"/>
  <c r="BO6503" i="2" s="1"/>
  <c r="BO6504" i="2" s="1"/>
  <c r="BO6505" i="2" s="1"/>
  <c r="BO6506" i="2" s="1"/>
  <c r="BO6507" i="2" s="1"/>
  <c r="BO6508" i="2" s="1"/>
  <c r="BO6509" i="2" s="1"/>
  <c r="BO6510" i="2" s="1"/>
  <c r="BO6511" i="2" s="1"/>
  <c r="BO6512" i="2" s="1"/>
  <c r="BO6513" i="2" s="1"/>
  <c r="BO6514" i="2" s="1"/>
  <c r="BO6515" i="2" s="1"/>
  <c r="BO6516" i="2" s="1"/>
  <c r="BO6517" i="2" s="1"/>
  <c r="BO6518" i="2" s="1"/>
  <c r="BO6519" i="2" s="1"/>
  <c r="BO6520" i="2" s="1"/>
  <c r="BO6521" i="2" s="1"/>
  <c r="BO6522" i="2" s="1"/>
  <c r="BO6523" i="2" s="1"/>
  <c r="BO6524" i="2" s="1"/>
  <c r="BO6525" i="2" s="1"/>
  <c r="BO6526" i="2" s="1"/>
  <c r="BO6527" i="2" s="1"/>
  <c r="BO6528" i="2" s="1"/>
  <c r="BO6529" i="2" s="1"/>
  <c r="BO6530" i="2" s="1"/>
  <c r="BO6531" i="2" s="1"/>
  <c r="BO6532" i="2" s="1"/>
  <c r="BO6533" i="2" s="1"/>
  <c r="BO6534" i="2" s="1"/>
  <c r="BO6535" i="2" s="1"/>
  <c r="BO6536" i="2" s="1"/>
  <c r="BO6537" i="2" s="1"/>
  <c r="BO6538" i="2" s="1"/>
  <c r="BO6539" i="2" s="1"/>
  <c r="BO6540" i="2" s="1"/>
  <c r="BO6541" i="2" s="1"/>
  <c r="BO6542" i="2" s="1"/>
  <c r="BO6543" i="2" s="1"/>
  <c r="BO6544" i="2" s="1"/>
  <c r="BO6545" i="2" s="1"/>
  <c r="BO6546" i="2" s="1"/>
  <c r="BO6547" i="2" s="1"/>
  <c r="BO6548" i="2" s="1"/>
  <c r="BO6549" i="2" s="1"/>
  <c r="BO6550" i="2" s="1"/>
  <c r="BO6551" i="2" s="1"/>
  <c r="BO6552" i="2" s="1"/>
  <c r="BO6553" i="2" s="1"/>
  <c r="BO6554" i="2" s="1"/>
  <c r="BO6555" i="2" s="1"/>
  <c r="BO6556" i="2" s="1"/>
  <c r="BO6557" i="2" s="1"/>
  <c r="BO6558" i="2" s="1"/>
  <c r="BO6559" i="2" s="1"/>
  <c r="BO6560" i="2" s="1"/>
  <c r="BO6561" i="2" s="1"/>
  <c r="BO6562" i="2" s="1"/>
  <c r="BO6563" i="2" s="1"/>
  <c r="BO6564" i="2" s="1"/>
  <c r="BO6565" i="2" s="1"/>
  <c r="BO6566" i="2" s="1"/>
  <c r="BO6567" i="2" s="1"/>
  <c r="BO6568" i="2" s="1"/>
  <c r="BO6569" i="2" s="1"/>
  <c r="BO6570" i="2" s="1"/>
  <c r="BO6571" i="2" s="1"/>
  <c r="BO6572" i="2" s="1"/>
  <c r="BO6573" i="2" s="1"/>
  <c r="BO6574" i="2" s="1"/>
  <c r="BO6575" i="2" s="1"/>
  <c r="BO6576" i="2" s="1"/>
  <c r="BO6577" i="2" s="1"/>
  <c r="BO6578" i="2" s="1"/>
  <c r="BO6579" i="2" s="1"/>
  <c r="BO6580" i="2" s="1"/>
  <c r="BO6581" i="2" s="1"/>
  <c r="BO6582" i="2" s="1"/>
  <c r="BO6583" i="2" s="1"/>
  <c r="BO6584" i="2" s="1"/>
  <c r="BO6585" i="2" s="1"/>
  <c r="BO6586" i="2" s="1"/>
  <c r="BO6587" i="2" s="1"/>
  <c r="BO6588" i="2" s="1"/>
  <c r="BO6589" i="2" s="1"/>
  <c r="BO6590" i="2" s="1"/>
  <c r="BO6591" i="2" s="1"/>
  <c r="BO6592" i="2" s="1"/>
  <c r="BO6593" i="2" s="1"/>
  <c r="BO6594" i="2" s="1"/>
  <c r="BO6595" i="2" s="1"/>
  <c r="BO6596" i="2" s="1"/>
  <c r="BO6597" i="2" s="1"/>
  <c r="BO6598" i="2" s="1"/>
  <c r="BO6599" i="2" s="1"/>
  <c r="BO6600" i="2" s="1"/>
  <c r="BO6601" i="2" s="1"/>
  <c r="BO6602" i="2" s="1"/>
  <c r="BO6603" i="2" s="1"/>
  <c r="BO6604" i="2" s="1"/>
  <c r="BO6605" i="2" s="1"/>
  <c r="BO6606" i="2" s="1"/>
  <c r="BO6607" i="2" s="1"/>
  <c r="BO6608" i="2" s="1"/>
  <c r="BO6609" i="2" s="1"/>
  <c r="BO6610" i="2" s="1"/>
  <c r="BO6611" i="2" s="1"/>
  <c r="BO6612" i="2" s="1"/>
  <c r="BO6613" i="2" s="1"/>
  <c r="BO6614" i="2" s="1"/>
  <c r="BO6615" i="2" s="1"/>
  <c r="BO6616" i="2" s="1"/>
  <c r="BO6617" i="2" s="1"/>
  <c r="BO6618" i="2" s="1"/>
  <c r="BO6619" i="2" s="1"/>
  <c r="BO6620" i="2" s="1"/>
  <c r="BO6621" i="2" s="1"/>
  <c r="BO6622" i="2" s="1"/>
  <c r="BO6623" i="2" s="1"/>
  <c r="BO6624" i="2" s="1"/>
  <c r="BO6625" i="2" s="1"/>
  <c r="BO6626" i="2" s="1"/>
  <c r="BO6627" i="2" s="1"/>
  <c r="BO6628" i="2" s="1"/>
  <c r="BO6629" i="2" s="1"/>
  <c r="BO6630" i="2" s="1"/>
  <c r="BO6631" i="2" s="1"/>
  <c r="BO6632" i="2" s="1"/>
  <c r="BO6633" i="2" s="1"/>
  <c r="BO6634" i="2" s="1"/>
  <c r="BO6635" i="2" s="1"/>
  <c r="BO6636" i="2" s="1"/>
  <c r="BO6637" i="2" s="1"/>
  <c r="BO6638" i="2" s="1"/>
  <c r="BO6639" i="2" s="1"/>
  <c r="BO6640" i="2" s="1"/>
  <c r="BO6641" i="2" s="1"/>
  <c r="BO6642" i="2" s="1"/>
  <c r="BO6643" i="2" s="1"/>
  <c r="BO6644" i="2" s="1"/>
  <c r="BO6645" i="2" s="1"/>
  <c r="BO6646" i="2" s="1"/>
  <c r="BO6647" i="2" s="1"/>
  <c r="BO6648" i="2" s="1"/>
  <c r="BO6649" i="2" s="1"/>
  <c r="BO6650" i="2" s="1"/>
  <c r="BO6651" i="2" s="1"/>
  <c r="BO6652" i="2" s="1"/>
  <c r="BO6653" i="2" s="1"/>
  <c r="BO6654" i="2" s="1"/>
  <c r="BO6655" i="2" s="1"/>
  <c r="BO6656" i="2" s="1"/>
  <c r="BO6657" i="2" s="1"/>
  <c r="BO6658" i="2" s="1"/>
  <c r="BO6659" i="2" s="1"/>
  <c r="BO6660" i="2" s="1"/>
  <c r="BO6661" i="2" s="1"/>
  <c r="BO6662" i="2" s="1"/>
  <c r="BO6663" i="2" s="1"/>
  <c r="BO6664" i="2" s="1"/>
  <c r="BO6665" i="2" s="1"/>
  <c r="BO6666" i="2" s="1"/>
  <c r="BO6667" i="2" s="1"/>
  <c r="BO6668" i="2" s="1"/>
  <c r="BO6669" i="2" s="1"/>
  <c r="BO6670" i="2" s="1"/>
  <c r="BO6671" i="2" s="1"/>
  <c r="BO6672" i="2" s="1"/>
  <c r="BO6673" i="2" s="1"/>
  <c r="BO6674" i="2" s="1"/>
  <c r="BO6675" i="2" s="1"/>
  <c r="BO6676" i="2" s="1"/>
  <c r="BO6677" i="2" s="1"/>
  <c r="BO6678" i="2" s="1"/>
  <c r="BO6679" i="2" s="1"/>
  <c r="BO6680" i="2" s="1"/>
  <c r="BO6681" i="2" s="1"/>
  <c r="BO6682" i="2" s="1"/>
  <c r="BO6683" i="2" s="1"/>
  <c r="BO6684" i="2" s="1"/>
  <c r="BO6685" i="2" s="1"/>
  <c r="BO6686" i="2" s="1"/>
  <c r="BO6687" i="2" s="1"/>
  <c r="BO6688" i="2" s="1"/>
  <c r="BO6689" i="2" s="1"/>
  <c r="BO6690" i="2" s="1"/>
  <c r="BO6691" i="2" s="1"/>
  <c r="BO6692" i="2" s="1"/>
  <c r="BO6693" i="2" s="1"/>
  <c r="BO6694" i="2" s="1"/>
  <c r="BO6695" i="2" s="1"/>
  <c r="BO6696" i="2" s="1"/>
  <c r="BO6697" i="2" s="1"/>
  <c r="BO6698" i="2" s="1"/>
  <c r="BO6699" i="2" s="1"/>
  <c r="BO6700" i="2" s="1"/>
  <c r="BO6701" i="2" s="1"/>
  <c r="BO6702" i="2" s="1"/>
  <c r="BO6703" i="2" s="1"/>
  <c r="BO6704" i="2" s="1"/>
  <c r="BO6705" i="2" s="1"/>
  <c r="BO6706" i="2" s="1"/>
  <c r="BO6707" i="2" s="1"/>
  <c r="BO6708" i="2" s="1"/>
  <c r="BO6709" i="2" s="1"/>
  <c r="BO6710" i="2" s="1"/>
  <c r="BO6711" i="2" s="1"/>
  <c r="BO6712" i="2" s="1"/>
  <c r="BO6713" i="2" s="1"/>
  <c r="BO6714" i="2" s="1"/>
  <c r="BO6715" i="2" s="1"/>
  <c r="BO6716" i="2" s="1"/>
  <c r="BO6717" i="2" s="1"/>
  <c r="BO6718" i="2" s="1"/>
  <c r="BO6719" i="2" s="1"/>
  <c r="BO6720" i="2" s="1"/>
  <c r="BO6721" i="2" s="1"/>
  <c r="BO6722" i="2" s="1"/>
  <c r="BO6723" i="2" s="1"/>
  <c r="BO6724" i="2" s="1"/>
  <c r="BO6725" i="2" s="1"/>
  <c r="BO6726" i="2" s="1"/>
  <c r="BO6727" i="2" s="1"/>
  <c r="BO6728" i="2" s="1"/>
  <c r="BO6729" i="2" s="1"/>
  <c r="BO6730" i="2" s="1"/>
  <c r="BO6731" i="2" s="1"/>
  <c r="BO6732" i="2" s="1"/>
  <c r="BO6733" i="2" s="1"/>
  <c r="BO6734" i="2" s="1"/>
  <c r="BO6735" i="2" s="1"/>
  <c r="BO6736" i="2" s="1"/>
  <c r="BO6737" i="2" s="1"/>
  <c r="BO6738" i="2" s="1"/>
  <c r="BO6739" i="2" s="1"/>
  <c r="BO6740" i="2" s="1"/>
  <c r="BO6741" i="2" s="1"/>
  <c r="BO6742" i="2" s="1"/>
  <c r="BO6743" i="2" s="1"/>
  <c r="BO6744" i="2" s="1"/>
  <c r="BO6745" i="2" s="1"/>
  <c r="BO6746" i="2" s="1"/>
  <c r="BO6747" i="2" s="1"/>
  <c r="BO6748" i="2" s="1"/>
  <c r="BO6749" i="2" s="1"/>
  <c r="BO6750" i="2" s="1"/>
  <c r="BO6751" i="2" s="1"/>
  <c r="BO6752" i="2" s="1"/>
  <c r="BO6753" i="2" s="1"/>
  <c r="BO6754" i="2" s="1"/>
  <c r="BO6755" i="2" s="1"/>
  <c r="BO6756" i="2" s="1"/>
  <c r="BO6757" i="2" s="1"/>
  <c r="BO6758" i="2" s="1"/>
  <c r="BO6759" i="2" s="1"/>
  <c r="BO6760" i="2" s="1"/>
  <c r="BO6761" i="2" s="1"/>
  <c r="BO6762" i="2" s="1"/>
  <c r="BO6763" i="2" s="1"/>
  <c r="BO6764" i="2" s="1"/>
  <c r="BO6765" i="2" s="1"/>
  <c r="BO6766" i="2" s="1"/>
  <c r="BO6767" i="2" s="1"/>
  <c r="BO6768" i="2" s="1"/>
  <c r="BO6769" i="2" s="1"/>
  <c r="BO6770" i="2" s="1"/>
  <c r="BO6771" i="2" s="1"/>
  <c r="BO6772" i="2" s="1"/>
  <c r="BO6773" i="2" s="1"/>
  <c r="BO6774" i="2" s="1"/>
  <c r="BO6775" i="2" s="1"/>
  <c r="BO6776" i="2" s="1"/>
  <c r="BO6777" i="2" s="1"/>
  <c r="BO6778" i="2" s="1"/>
  <c r="BO6779" i="2" s="1"/>
  <c r="BO6780" i="2" s="1"/>
  <c r="BO6781" i="2" s="1"/>
  <c r="BO6782" i="2" s="1"/>
  <c r="BO6783" i="2" s="1"/>
  <c r="BO6784" i="2" s="1"/>
  <c r="BO6785" i="2" s="1"/>
  <c r="BO6786" i="2" s="1"/>
  <c r="BO6787" i="2" s="1"/>
  <c r="BO6788" i="2" s="1"/>
  <c r="BO6789" i="2" s="1"/>
  <c r="BO6790" i="2" s="1"/>
  <c r="BO6791" i="2" s="1"/>
  <c r="BO6792" i="2" s="1"/>
  <c r="BO6793" i="2" s="1"/>
  <c r="BO6794" i="2" s="1"/>
  <c r="BO6795" i="2" s="1"/>
  <c r="BO6796" i="2" s="1"/>
  <c r="BO6797" i="2" s="1"/>
  <c r="BO6798" i="2" s="1"/>
  <c r="BO6799" i="2" s="1"/>
  <c r="BO6800" i="2" s="1"/>
  <c r="BO6801" i="2" s="1"/>
  <c r="BO6802" i="2" s="1"/>
  <c r="BO6803" i="2" s="1"/>
  <c r="BO6804" i="2" s="1"/>
  <c r="BO6805" i="2" s="1"/>
  <c r="BO6806" i="2" s="1"/>
  <c r="BO6807" i="2" s="1"/>
  <c r="BO6808" i="2" s="1"/>
  <c r="BO6809" i="2" s="1"/>
  <c r="BO6810" i="2" s="1"/>
  <c r="BO6811" i="2" s="1"/>
  <c r="BO6812" i="2" s="1"/>
  <c r="BO6813" i="2" s="1"/>
  <c r="BO6814" i="2" s="1"/>
  <c r="BO6815" i="2" s="1"/>
  <c r="BO6816" i="2" s="1"/>
  <c r="BO6817" i="2" s="1"/>
  <c r="BO6818" i="2" s="1"/>
  <c r="BO6819" i="2" s="1"/>
  <c r="BO6820" i="2" s="1"/>
  <c r="BO6821" i="2" s="1"/>
  <c r="BO6822" i="2" s="1"/>
  <c r="BO6823" i="2" s="1"/>
  <c r="BO6824" i="2" s="1"/>
  <c r="BO6825" i="2" s="1"/>
  <c r="BO6826" i="2" s="1"/>
  <c r="BO6827" i="2" s="1"/>
  <c r="BO6828" i="2" s="1"/>
  <c r="BO6829" i="2" s="1"/>
  <c r="BO6830" i="2" s="1"/>
  <c r="BO6831" i="2" s="1"/>
  <c r="BO6832" i="2" s="1"/>
  <c r="BO6833" i="2" s="1"/>
  <c r="BO6834" i="2" s="1"/>
  <c r="BO6835" i="2" s="1"/>
  <c r="BO6836" i="2" s="1"/>
  <c r="BO6837" i="2" s="1"/>
  <c r="BO6838" i="2" s="1"/>
  <c r="BO6839" i="2" s="1"/>
  <c r="BO6840" i="2" s="1"/>
  <c r="BO6841" i="2" s="1"/>
  <c r="BO6842" i="2" s="1"/>
  <c r="BO6843" i="2" s="1"/>
  <c r="BO6844" i="2" s="1"/>
  <c r="BO6845" i="2" s="1"/>
  <c r="BO6846" i="2" s="1"/>
  <c r="BO6847" i="2" s="1"/>
  <c r="BO6848" i="2" s="1"/>
  <c r="BO6849" i="2" s="1"/>
  <c r="BO6850" i="2" s="1"/>
  <c r="BO6851" i="2" s="1"/>
  <c r="BO6852" i="2" s="1"/>
  <c r="BO6853" i="2" s="1"/>
  <c r="BO6854" i="2" s="1"/>
  <c r="BO6855" i="2" s="1"/>
  <c r="BO6856" i="2" s="1"/>
  <c r="BO6857" i="2" s="1"/>
  <c r="BO6858" i="2" s="1"/>
  <c r="BO6859" i="2" s="1"/>
  <c r="BO6860" i="2" s="1"/>
  <c r="BO6861" i="2" s="1"/>
  <c r="BO6862" i="2" s="1"/>
  <c r="BO6863" i="2" s="1"/>
  <c r="BO6864" i="2" s="1"/>
  <c r="BO6865" i="2" s="1"/>
  <c r="BO6866" i="2" s="1"/>
  <c r="BO6867" i="2" s="1"/>
  <c r="BO6868" i="2" s="1"/>
  <c r="BO6869" i="2" s="1"/>
  <c r="BO6870" i="2" s="1"/>
  <c r="BO6871" i="2" s="1"/>
  <c r="BO6872" i="2" s="1"/>
  <c r="BO6873" i="2" s="1"/>
  <c r="BO6874" i="2" s="1"/>
  <c r="BO6875" i="2" s="1"/>
  <c r="BO6876" i="2" s="1"/>
  <c r="BO6877" i="2" s="1"/>
  <c r="BO6878" i="2" s="1"/>
  <c r="BO6879" i="2" s="1"/>
  <c r="BO6880" i="2" s="1"/>
  <c r="BO6881" i="2" s="1"/>
  <c r="BO6882" i="2" s="1"/>
  <c r="BO6883" i="2" s="1"/>
  <c r="BO6884" i="2" s="1"/>
  <c r="BO6885" i="2" s="1"/>
  <c r="BO6886" i="2" s="1"/>
  <c r="BO6887" i="2" s="1"/>
  <c r="BO6888" i="2" s="1"/>
  <c r="BO6889" i="2" s="1"/>
  <c r="BO6890" i="2" s="1"/>
  <c r="BO6891" i="2" s="1"/>
  <c r="BO6892" i="2" s="1"/>
  <c r="BO6893" i="2" s="1"/>
  <c r="BO6894" i="2" s="1"/>
  <c r="BO6895" i="2" s="1"/>
  <c r="BO6896" i="2" s="1"/>
  <c r="BO6897" i="2" s="1"/>
  <c r="BO6898" i="2" s="1"/>
  <c r="BO6899" i="2" s="1"/>
  <c r="BO6900" i="2" s="1"/>
  <c r="BO6901" i="2" s="1"/>
  <c r="BO6902" i="2" s="1"/>
  <c r="BO6903" i="2" s="1"/>
  <c r="BO6904" i="2" s="1"/>
  <c r="BO6905" i="2" s="1"/>
  <c r="BO6906" i="2" s="1"/>
  <c r="BO6907" i="2" s="1"/>
  <c r="BO6908" i="2" s="1"/>
  <c r="BO6909" i="2" s="1"/>
  <c r="BO6910" i="2" s="1"/>
  <c r="BO6911" i="2" s="1"/>
  <c r="BO6912" i="2" s="1"/>
  <c r="BO6913" i="2" s="1"/>
  <c r="BO6914" i="2" s="1"/>
  <c r="BO6915" i="2" s="1"/>
  <c r="BO6916" i="2" s="1"/>
  <c r="BO6917" i="2" s="1"/>
  <c r="BO6918" i="2" s="1"/>
  <c r="BO6919" i="2" s="1"/>
  <c r="BO6920" i="2" s="1"/>
  <c r="BO6921" i="2" s="1"/>
  <c r="BO6922" i="2" s="1"/>
  <c r="BO6923" i="2" s="1"/>
  <c r="BO6924" i="2" s="1"/>
  <c r="BO6925" i="2" s="1"/>
  <c r="BO6926" i="2" s="1"/>
  <c r="BO6927" i="2" s="1"/>
  <c r="BO6928" i="2" s="1"/>
  <c r="BO6929" i="2" s="1"/>
  <c r="BO6930" i="2" s="1"/>
  <c r="BO6931" i="2" s="1"/>
  <c r="BO6932" i="2" s="1"/>
  <c r="BO6933" i="2" s="1"/>
  <c r="BO6934" i="2" s="1"/>
  <c r="BO6935" i="2" s="1"/>
  <c r="BO6936" i="2" s="1"/>
  <c r="BO6937" i="2" s="1"/>
  <c r="BO6938" i="2" s="1"/>
  <c r="BO6939" i="2" s="1"/>
  <c r="BO6940" i="2" s="1"/>
  <c r="BO6941" i="2" s="1"/>
  <c r="BO6942" i="2" s="1"/>
  <c r="BO6943" i="2" s="1"/>
  <c r="BO6944" i="2" s="1"/>
  <c r="BO6945" i="2" s="1"/>
  <c r="BO6946" i="2" s="1"/>
  <c r="BO6947" i="2" s="1"/>
  <c r="BO6948" i="2" s="1"/>
  <c r="BO6949" i="2" s="1"/>
  <c r="BO6950" i="2" s="1"/>
  <c r="BO6951" i="2" s="1"/>
  <c r="BO6952" i="2" s="1"/>
  <c r="BO6953" i="2" s="1"/>
  <c r="BO6954" i="2" s="1"/>
  <c r="BO6955" i="2" s="1"/>
  <c r="BO6956" i="2" s="1"/>
  <c r="BO6957" i="2" s="1"/>
  <c r="BO6958" i="2" s="1"/>
  <c r="BO6959" i="2" s="1"/>
  <c r="BO6960" i="2" s="1"/>
  <c r="BO6961" i="2" s="1"/>
  <c r="BO6962" i="2" s="1"/>
  <c r="BO6963" i="2" s="1"/>
  <c r="BO6964" i="2" s="1"/>
  <c r="BO6965" i="2" s="1"/>
  <c r="BO6966" i="2" s="1"/>
  <c r="BO6967" i="2" s="1"/>
  <c r="BO6968" i="2" s="1"/>
  <c r="BO6969" i="2" s="1"/>
  <c r="BO6970" i="2" s="1"/>
  <c r="BO6971" i="2" s="1"/>
  <c r="BO6972" i="2" s="1"/>
  <c r="BO6973" i="2" s="1"/>
  <c r="BO6974" i="2" s="1"/>
  <c r="BO6975" i="2" s="1"/>
  <c r="BO6976" i="2" s="1"/>
  <c r="BO6977" i="2" s="1"/>
  <c r="BO6978" i="2" s="1"/>
  <c r="BO6979" i="2" s="1"/>
  <c r="BO6980" i="2" s="1"/>
  <c r="BO6981" i="2" s="1"/>
  <c r="BO6982" i="2" s="1"/>
  <c r="BO6983" i="2" s="1"/>
  <c r="BO6984" i="2" s="1"/>
  <c r="BO6985" i="2" s="1"/>
  <c r="BO6986" i="2" s="1"/>
  <c r="BO6987" i="2" s="1"/>
  <c r="BO6988" i="2" s="1"/>
  <c r="BO6989" i="2" s="1"/>
  <c r="BO6990" i="2" s="1"/>
  <c r="BO6991" i="2" s="1"/>
  <c r="BO6992" i="2" s="1"/>
  <c r="BO6993" i="2" s="1"/>
  <c r="BO6994" i="2" s="1"/>
  <c r="BO6995" i="2" s="1"/>
  <c r="BO6996" i="2" s="1"/>
  <c r="BO6997" i="2" s="1"/>
  <c r="BO6998" i="2" s="1"/>
  <c r="BO6999" i="2" s="1"/>
  <c r="BO7000" i="2" s="1"/>
  <c r="BO7001" i="2" s="1"/>
  <c r="BO7002" i="2" s="1"/>
  <c r="BO7003" i="2" s="1"/>
  <c r="BO7004" i="2" s="1"/>
  <c r="BO7005" i="2" s="1"/>
  <c r="BO7006" i="2" s="1"/>
  <c r="BO7007" i="2" s="1"/>
  <c r="BO7008" i="2" s="1"/>
  <c r="BO7009" i="2" s="1"/>
  <c r="BO7010" i="2" s="1"/>
  <c r="BO7011" i="2" s="1"/>
  <c r="BO7012" i="2" s="1"/>
  <c r="BO7013" i="2" s="1"/>
  <c r="BO7014" i="2" s="1"/>
  <c r="BO7015" i="2" s="1"/>
  <c r="BO7016" i="2" s="1"/>
  <c r="BO7017" i="2" s="1"/>
  <c r="BO7018" i="2" s="1"/>
  <c r="BO7019" i="2" s="1"/>
  <c r="BO7020" i="2" s="1"/>
  <c r="BO7021" i="2" s="1"/>
  <c r="BO7022" i="2" s="1"/>
  <c r="BO7023" i="2" s="1"/>
  <c r="BO7024" i="2" s="1"/>
  <c r="BO7025" i="2" s="1"/>
  <c r="BO7026" i="2" s="1"/>
  <c r="BO7027" i="2" s="1"/>
  <c r="BO7028" i="2" s="1"/>
  <c r="BO7029" i="2" s="1"/>
  <c r="BO7030" i="2" s="1"/>
  <c r="BO7031" i="2" s="1"/>
  <c r="BO7032" i="2" s="1"/>
  <c r="BO7033" i="2" s="1"/>
  <c r="BO7034" i="2" s="1"/>
  <c r="BO7035" i="2" s="1"/>
  <c r="BO7036" i="2" s="1"/>
  <c r="BO7037" i="2" s="1"/>
  <c r="BO7038" i="2" s="1"/>
  <c r="BO7039" i="2" s="1"/>
  <c r="BO7040" i="2" s="1"/>
  <c r="BO7041" i="2" s="1"/>
  <c r="BO7042" i="2" s="1"/>
  <c r="BO7043" i="2" s="1"/>
  <c r="BO7044" i="2" s="1"/>
  <c r="BO7045" i="2" s="1"/>
  <c r="BO7046" i="2" s="1"/>
  <c r="BO7047" i="2" s="1"/>
  <c r="BO7048" i="2" s="1"/>
  <c r="BO7049" i="2" s="1"/>
  <c r="BO7050" i="2" s="1"/>
  <c r="BO7051" i="2" s="1"/>
  <c r="BO7052" i="2" s="1"/>
  <c r="BO7053" i="2" s="1"/>
  <c r="BO7054" i="2" s="1"/>
  <c r="BO7055" i="2" s="1"/>
  <c r="BO7056" i="2" s="1"/>
  <c r="BO7057" i="2" s="1"/>
  <c r="BO7058" i="2" s="1"/>
  <c r="BO7059" i="2" s="1"/>
  <c r="BO7060" i="2" s="1"/>
  <c r="BO7061" i="2" s="1"/>
  <c r="BO7062" i="2" s="1"/>
  <c r="BO7063" i="2" s="1"/>
  <c r="BO7064" i="2" s="1"/>
  <c r="BO7065" i="2" s="1"/>
  <c r="BO7066" i="2" s="1"/>
  <c r="BO7067" i="2" s="1"/>
  <c r="BO7068" i="2" s="1"/>
  <c r="BO7069" i="2" s="1"/>
  <c r="BO7070" i="2" s="1"/>
  <c r="BO7071" i="2" s="1"/>
  <c r="BO7072" i="2" s="1"/>
  <c r="BO7073" i="2" s="1"/>
  <c r="BO7074" i="2" s="1"/>
  <c r="BO7075" i="2" s="1"/>
  <c r="BO7076" i="2" s="1"/>
  <c r="BO7077" i="2" s="1"/>
  <c r="BO7078" i="2" s="1"/>
  <c r="BO7079" i="2" s="1"/>
  <c r="BO7080" i="2" s="1"/>
  <c r="BO7081" i="2" s="1"/>
  <c r="BO7082" i="2" s="1"/>
  <c r="BO7083" i="2" s="1"/>
  <c r="BO7084" i="2" s="1"/>
  <c r="BO7085" i="2" s="1"/>
  <c r="BO7086" i="2" s="1"/>
  <c r="BO7087" i="2" s="1"/>
  <c r="BO7088" i="2" s="1"/>
  <c r="BO7089" i="2" s="1"/>
  <c r="BO7090" i="2" s="1"/>
  <c r="BO7091" i="2" s="1"/>
  <c r="BO7092" i="2" s="1"/>
  <c r="BO7093" i="2" s="1"/>
  <c r="BO7094" i="2" s="1"/>
  <c r="BO7095" i="2" s="1"/>
  <c r="BO7096" i="2" s="1"/>
  <c r="BO7097" i="2" s="1"/>
  <c r="BO7098" i="2" s="1"/>
  <c r="BO7099" i="2" s="1"/>
  <c r="BO7100" i="2" s="1"/>
  <c r="BO7101" i="2" s="1"/>
  <c r="BO7102" i="2" s="1"/>
  <c r="BO7103" i="2" s="1"/>
  <c r="BO7104" i="2" s="1"/>
  <c r="BO7105" i="2" s="1"/>
  <c r="BO7106" i="2" s="1"/>
  <c r="BO7107" i="2" s="1"/>
  <c r="BO7108" i="2" s="1"/>
  <c r="BO7109" i="2" s="1"/>
  <c r="BO7110" i="2" s="1"/>
  <c r="BO7111" i="2" s="1"/>
  <c r="BO7112" i="2" s="1"/>
  <c r="BO7113" i="2" s="1"/>
  <c r="BO7114" i="2" s="1"/>
  <c r="BO7115" i="2" s="1"/>
  <c r="BO7116" i="2" s="1"/>
  <c r="BO7117" i="2" s="1"/>
  <c r="BO7118" i="2" s="1"/>
  <c r="BO7119" i="2" s="1"/>
  <c r="BO7120" i="2" s="1"/>
  <c r="BO7121" i="2" s="1"/>
  <c r="BO7122" i="2" s="1"/>
  <c r="BO7123" i="2" s="1"/>
  <c r="BO7124" i="2" s="1"/>
  <c r="BO7125" i="2" s="1"/>
  <c r="BO7126" i="2" s="1"/>
  <c r="BO7127" i="2" s="1"/>
  <c r="BO7128" i="2" s="1"/>
  <c r="BO7129" i="2" s="1"/>
  <c r="BO7130" i="2" s="1"/>
  <c r="BO7131" i="2" s="1"/>
  <c r="BO7132" i="2" s="1"/>
  <c r="BO7133" i="2" s="1"/>
  <c r="BO7134" i="2" s="1"/>
  <c r="BO7135" i="2" s="1"/>
  <c r="BO7136" i="2" s="1"/>
  <c r="BO7137" i="2" s="1"/>
  <c r="BO7138" i="2" s="1"/>
  <c r="BO7139" i="2" s="1"/>
  <c r="BO7140" i="2" s="1"/>
  <c r="BO7141" i="2" s="1"/>
  <c r="BO7142" i="2" s="1"/>
  <c r="BO7143" i="2" s="1"/>
  <c r="BO7144" i="2" s="1"/>
  <c r="BO7145" i="2" s="1"/>
  <c r="BO7146" i="2" s="1"/>
  <c r="BO7147" i="2" s="1"/>
  <c r="BO7148" i="2" s="1"/>
  <c r="BO7149" i="2" s="1"/>
  <c r="BO7150" i="2" s="1"/>
  <c r="BO7151" i="2" s="1"/>
  <c r="BO7152" i="2" s="1"/>
  <c r="BO7153" i="2" s="1"/>
  <c r="BO7154" i="2" s="1"/>
  <c r="BO7155" i="2" s="1"/>
  <c r="BO7156" i="2" s="1"/>
  <c r="BO7157" i="2" s="1"/>
  <c r="BO7158" i="2" s="1"/>
  <c r="BO7159" i="2" s="1"/>
  <c r="BO7160" i="2" s="1"/>
  <c r="BO7161" i="2" s="1"/>
  <c r="BO7162" i="2" s="1"/>
  <c r="BO7163" i="2" s="1"/>
  <c r="BO7164" i="2" s="1"/>
  <c r="BO7165" i="2" s="1"/>
  <c r="BO7166" i="2" s="1"/>
  <c r="BO7167" i="2" s="1"/>
  <c r="BO7168" i="2" s="1"/>
  <c r="BO7169" i="2" s="1"/>
  <c r="BO7170" i="2" s="1"/>
  <c r="BO7171" i="2" s="1"/>
  <c r="BO7172" i="2" s="1"/>
  <c r="BO7173" i="2" s="1"/>
  <c r="BO7174" i="2" s="1"/>
  <c r="BO7175" i="2" s="1"/>
  <c r="BO7176" i="2" s="1"/>
  <c r="BO7177" i="2" s="1"/>
  <c r="BO7178" i="2" s="1"/>
  <c r="BO7179" i="2" s="1"/>
  <c r="BO7180" i="2" s="1"/>
  <c r="BO7181" i="2" s="1"/>
  <c r="BO7182" i="2" s="1"/>
  <c r="BO7183" i="2" s="1"/>
  <c r="BO7184" i="2" s="1"/>
  <c r="BO7185" i="2" s="1"/>
  <c r="BO7186" i="2" s="1"/>
  <c r="BO7187" i="2" s="1"/>
  <c r="BO7188" i="2" s="1"/>
  <c r="BO7189" i="2" s="1"/>
  <c r="BO7190" i="2" s="1"/>
  <c r="BO7191" i="2" s="1"/>
  <c r="BO7192" i="2" s="1"/>
  <c r="BO7193" i="2" s="1"/>
  <c r="BO7194" i="2" s="1"/>
  <c r="BO7195" i="2" s="1"/>
  <c r="BO7196" i="2" s="1"/>
  <c r="BO7197" i="2" s="1"/>
  <c r="BO7198" i="2" s="1"/>
  <c r="BO7199" i="2" s="1"/>
  <c r="BO7200" i="2" s="1"/>
  <c r="BO7201" i="2" s="1"/>
  <c r="BO7202" i="2" s="1"/>
  <c r="BO7203" i="2" s="1"/>
  <c r="BO7204" i="2" s="1"/>
  <c r="BO7205" i="2" s="1"/>
  <c r="BO7206" i="2" s="1"/>
  <c r="BO7207" i="2" s="1"/>
  <c r="BO7208" i="2" s="1"/>
  <c r="BO7209" i="2" s="1"/>
  <c r="BO7210" i="2" s="1"/>
  <c r="BO7211" i="2" s="1"/>
  <c r="BO7212" i="2" s="1"/>
  <c r="BO7213" i="2" s="1"/>
  <c r="BO7214" i="2" s="1"/>
  <c r="BO7215" i="2" s="1"/>
  <c r="BO7216" i="2" s="1"/>
  <c r="BO7217" i="2" s="1"/>
  <c r="BO7218" i="2" s="1"/>
  <c r="BO7219" i="2" s="1"/>
  <c r="BO7220" i="2" s="1"/>
  <c r="BO7221" i="2" s="1"/>
  <c r="BO7222" i="2" s="1"/>
  <c r="BO7223" i="2" s="1"/>
  <c r="BO7224" i="2" s="1"/>
  <c r="BO7225" i="2" s="1"/>
  <c r="BO7226" i="2" s="1"/>
  <c r="BO7227" i="2" s="1"/>
  <c r="BO7228" i="2" s="1"/>
  <c r="BO7229" i="2" s="1"/>
  <c r="BO7230" i="2" s="1"/>
  <c r="BO7231" i="2" s="1"/>
  <c r="BO7232" i="2" s="1"/>
  <c r="BO7233" i="2" s="1"/>
  <c r="BO7234" i="2" s="1"/>
  <c r="BO7235" i="2" s="1"/>
  <c r="BO7236" i="2" s="1"/>
  <c r="BO7237" i="2" s="1"/>
  <c r="BO7238" i="2" s="1"/>
  <c r="BO7239" i="2" s="1"/>
  <c r="BO7240" i="2" s="1"/>
  <c r="BO7241" i="2" s="1"/>
  <c r="BO7242" i="2" s="1"/>
  <c r="BO7243" i="2" s="1"/>
  <c r="BO7244" i="2" s="1"/>
  <c r="BO7245" i="2" s="1"/>
  <c r="BO7246" i="2" s="1"/>
  <c r="BO7247" i="2" s="1"/>
  <c r="BO7248" i="2" s="1"/>
  <c r="BO7249" i="2" s="1"/>
  <c r="BO7250" i="2" s="1"/>
  <c r="BO7251" i="2" s="1"/>
  <c r="BO7252" i="2" s="1"/>
  <c r="BO7253" i="2" s="1"/>
  <c r="BO7254" i="2" s="1"/>
  <c r="BO7255" i="2" s="1"/>
  <c r="BO7256" i="2" s="1"/>
  <c r="BO7257" i="2" s="1"/>
  <c r="BO7258" i="2" s="1"/>
  <c r="BO7259" i="2" s="1"/>
  <c r="BO7260" i="2" s="1"/>
  <c r="BO7261" i="2" s="1"/>
  <c r="BO7262" i="2" s="1"/>
  <c r="BO7263" i="2" s="1"/>
  <c r="BO7264" i="2" s="1"/>
  <c r="BO7265" i="2" s="1"/>
  <c r="BO7266" i="2" s="1"/>
  <c r="BO7267" i="2" s="1"/>
  <c r="BO7268" i="2" s="1"/>
  <c r="BO7269" i="2" s="1"/>
  <c r="BO7270" i="2" s="1"/>
  <c r="BO7271" i="2" s="1"/>
  <c r="BO7272" i="2" s="1"/>
  <c r="BO7273" i="2" s="1"/>
  <c r="BO7274" i="2" s="1"/>
  <c r="BO7275" i="2" s="1"/>
  <c r="BO7276" i="2" s="1"/>
  <c r="BO7277" i="2" s="1"/>
  <c r="BO7278" i="2" s="1"/>
  <c r="BO7279" i="2" s="1"/>
  <c r="BO7280" i="2" s="1"/>
  <c r="BO7281" i="2" s="1"/>
  <c r="BO7282" i="2" s="1"/>
  <c r="BO7283" i="2" s="1"/>
  <c r="BO7284" i="2" s="1"/>
  <c r="BO7285" i="2" s="1"/>
  <c r="BO7286" i="2" s="1"/>
  <c r="BO7287" i="2" s="1"/>
  <c r="BO7288" i="2" s="1"/>
  <c r="BO7289" i="2" s="1"/>
  <c r="BO7290" i="2" s="1"/>
  <c r="BO7291" i="2" s="1"/>
  <c r="BO7292" i="2" s="1"/>
  <c r="BO7293" i="2" s="1"/>
  <c r="BO7294" i="2" s="1"/>
  <c r="BO7295" i="2" s="1"/>
  <c r="BO7296" i="2" s="1"/>
  <c r="BO7297" i="2" s="1"/>
  <c r="BO7298" i="2" s="1"/>
  <c r="BO7299" i="2" s="1"/>
  <c r="BO7300" i="2" s="1"/>
  <c r="BO7301" i="2" s="1"/>
  <c r="BO7302" i="2" s="1"/>
  <c r="BO7303" i="2" s="1"/>
  <c r="BO7304" i="2" s="1"/>
  <c r="BO7305" i="2" s="1"/>
  <c r="BO7306" i="2" s="1"/>
  <c r="BO7307" i="2" s="1"/>
  <c r="BO7308" i="2" s="1"/>
  <c r="BO7309" i="2" s="1"/>
  <c r="BO7310" i="2" s="1"/>
  <c r="BO7311" i="2" s="1"/>
  <c r="BO7312" i="2" s="1"/>
  <c r="BO7313" i="2" s="1"/>
  <c r="BO7314" i="2" s="1"/>
  <c r="BO7315" i="2" s="1"/>
  <c r="BO7316" i="2" s="1"/>
  <c r="BO7317" i="2" s="1"/>
  <c r="BO7318" i="2" s="1"/>
  <c r="BO7319" i="2" s="1"/>
  <c r="BO7320" i="2" s="1"/>
  <c r="BO7321" i="2" s="1"/>
  <c r="BO7322" i="2" s="1"/>
  <c r="BO7323" i="2" s="1"/>
  <c r="BO7324" i="2" s="1"/>
  <c r="BO7325" i="2" s="1"/>
  <c r="BO7326" i="2" s="1"/>
  <c r="BO7327" i="2" s="1"/>
  <c r="BO7328" i="2" s="1"/>
  <c r="BO7329" i="2" s="1"/>
  <c r="BO7330" i="2" s="1"/>
  <c r="BO7331" i="2" s="1"/>
  <c r="BO7332" i="2" s="1"/>
  <c r="BO7333" i="2" s="1"/>
  <c r="BO7334" i="2" s="1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BN5510" i="2"/>
  <c r="BN5511" i="2"/>
  <c r="BN5512" i="2"/>
  <c r="BN5513" i="2"/>
  <c r="BN5514" i="2"/>
  <c r="BN5515" i="2"/>
  <c r="BN5516" i="2"/>
  <c r="BN5517" i="2"/>
  <c r="BN5518" i="2"/>
  <c r="BN5519" i="2"/>
  <c r="BN5520" i="2"/>
  <c r="BN5521" i="2"/>
  <c r="BN5522" i="2"/>
  <c r="BN5523" i="2"/>
  <c r="BN5524" i="2"/>
  <c r="BN5525" i="2"/>
  <c r="BN5526" i="2"/>
  <c r="BN5527" i="2"/>
  <c r="BN5528" i="2"/>
  <c r="BN5529" i="2"/>
  <c r="BN5530" i="2"/>
  <c r="BN5531" i="2"/>
  <c r="BN5532" i="2"/>
  <c r="BN5533" i="2"/>
  <c r="BN5534" i="2"/>
  <c r="BN5535" i="2"/>
  <c r="BN5536" i="2"/>
  <c r="BN5537" i="2"/>
  <c r="BN5538" i="2"/>
  <c r="BN5539" i="2"/>
  <c r="BN5540" i="2"/>
  <c r="BN5541" i="2"/>
  <c r="BN5542" i="2"/>
  <c r="BN5543" i="2"/>
  <c r="BN5544" i="2"/>
  <c r="BN5545" i="2"/>
  <c r="BN5546" i="2"/>
  <c r="BN5547" i="2"/>
  <c r="BN5548" i="2"/>
  <c r="BN5549" i="2"/>
  <c r="BN5550" i="2"/>
  <c r="BN5551" i="2"/>
  <c r="BN5552" i="2"/>
  <c r="BN5553" i="2"/>
  <c r="BN5554" i="2"/>
  <c r="BN5555" i="2"/>
  <c r="BN5556" i="2"/>
  <c r="BN5557" i="2"/>
  <c r="BN5558" i="2"/>
  <c r="BN5559" i="2"/>
  <c r="BN5560" i="2"/>
  <c r="BN5561" i="2"/>
  <c r="BN5562" i="2"/>
  <c r="BN5563" i="2"/>
  <c r="BN5564" i="2"/>
  <c r="BN5565" i="2"/>
  <c r="BN5566" i="2"/>
  <c r="BN5567" i="2"/>
  <c r="BN5568" i="2"/>
  <c r="BN5569" i="2"/>
  <c r="BN5570" i="2"/>
  <c r="BN5571" i="2"/>
  <c r="BN5572" i="2"/>
  <c r="BN5573" i="2"/>
  <c r="BN5574" i="2"/>
  <c r="BN5575" i="2"/>
  <c r="BN5576" i="2"/>
  <c r="BN5577" i="2"/>
  <c r="BN5578" i="2"/>
  <c r="BN5579" i="2"/>
  <c r="BN5580" i="2"/>
  <c r="BN5581" i="2"/>
  <c r="BN5582" i="2"/>
  <c r="BN5583" i="2"/>
  <c r="BN5584" i="2"/>
  <c r="BN5585" i="2"/>
  <c r="BN5586" i="2"/>
  <c r="BN5587" i="2"/>
  <c r="BN5588" i="2"/>
  <c r="BN5589" i="2"/>
  <c r="BN5590" i="2"/>
  <c r="BN5591" i="2"/>
  <c r="BN5592" i="2"/>
  <c r="BN5593" i="2"/>
  <c r="BN5594" i="2"/>
  <c r="BN5595" i="2"/>
  <c r="BN5596" i="2"/>
  <c r="BN5597" i="2"/>
  <c r="BN5598" i="2"/>
  <c r="BN5599" i="2"/>
  <c r="BN5600" i="2"/>
  <c r="BN5601" i="2"/>
  <c r="BN5602" i="2"/>
  <c r="BN5603" i="2"/>
  <c r="BN5604" i="2"/>
  <c r="BN5605" i="2"/>
  <c r="BN5606" i="2"/>
  <c r="BN5607" i="2"/>
  <c r="BN5608" i="2"/>
  <c r="BN5609" i="2"/>
  <c r="BN5610" i="2"/>
  <c r="BN5611" i="2"/>
  <c r="BN5612" i="2"/>
  <c r="BN5613" i="2"/>
  <c r="BN5614" i="2"/>
  <c r="BN5615" i="2"/>
  <c r="BN5616" i="2"/>
  <c r="BN5617" i="2"/>
  <c r="BN5618" i="2"/>
  <c r="BN5619" i="2"/>
  <c r="BN5620" i="2"/>
  <c r="BN5621" i="2"/>
  <c r="BN5622" i="2"/>
  <c r="BN5623" i="2"/>
  <c r="BN5624" i="2"/>
  <c r="BN5625" i="2"/>
  <c r="BN5626" i="2"/>
  <c r="BN5627" i="2"/>
  <c r="BN5628" i="2"/>
  <c r="BN5629" i="2"/>
  <c r="BN5630" i="2"/>
  <c r="BN5631" i="2"/>
  <c r="BN5632" i="2"/>
  <c r="BN5633" i="2"/>
  <c r="BN5634" i="2"/>
  <c r="BN5635" i="2"/>
  <c r="BN5636" i="2"/>
  <c r="BN5637" i="2"/>
  <c r="BN5638" i="2"/>
  <c r="BN5639" i="2"/>
  <c r="BN5640" i="2"/>
  <c r="BN5641" i="2"/>
  <c r="BN5642" i="2"/>
  <c r="BN5643" i="2"/>
  <c r="BN5644" i="2"/>
  <c r="BN5645" i="2"/>
  <c r="BN5646" i="2"/>
  <c r="BN5647" i="2"/>
  <c r="BN5648" i="2"/>
  <c r="BN5649" i="2"/>
  <c r="BN5650" i="2"/>
  <c r="BN5651" i="2"/>
  <c r="BN5652" i="2"/>
  <c r="BN5653" i="2"/>
  <c r="BN5654" i="2"/>
  <c r="BN5655" i="2"/>
  <c r="BN5656" i="2"/>
  <c r="BN5657" i="2"/>
  <c r="BN5658" i="2"/>
  <c r="BN5659" i="2"/>
  <c r="BN5660" i="2"/>
  <c r="BN5661" i="2"/>
  <c r="BN5662" i="2"/>
  <c r="BN5663" i="2"/>
  <c r="BN5664" i="2"/>
  <c r="BN5665" i="2"/>
  <c r="BN5666" i="2"/>
  <c r="BN5667" i="2"/>
  <c r="BN5668" i="2"/>
  <c r="BN5669" i="2"/>
  <c r="BN5670" i="2"/>
  <c r="BN5671" i="2"/>
  <c r="BN5672" i="2"/>
  <c r="BN5673" i="2"/>
  <c r="BN5674" i="2"/>
  <c r="BN5675" i="2"/>
  <c r="BN5676" i="2"/>
  <c r="BN5677" i="2"/>
  <c r="BN5678" i="2"/>
  <c r="BN5679" i="2"/>
  <c r="BN5680" i="2"/>
  <c r="BN5681" i="2"/>
  <c r="BN5682" i="2"/>
  <c r="BN5683" i="2"/>
  <c r="BN5684" i="2"/>
  <c r="BN5685" i="2"/>
  <c r="BN5686" i="2"/>
  <c r="BN5687" i="2"/>
  <c r="BN5688" i="2"/>
  <c r="BN5689" i="2"/>
  <c r="BN5690" i="2"/>
  <c r="BN5691" i="2"/>
  <c r="BN5692" i="2"/>
  <c r="BN5693" i="2"/>
  <c r="BN5694" i="2"/>
  <c r="BN5695" i="2"/>
  <c r="BN5696" i="2"/>
  <c r="BN5697" i="2"/>
  <c r="BN5698" i="2"/>
  <c r="BN5699" i="2"/>
  <c r="BN5700" i="2"/>
  <c r="BN5701" i="2"/>
  <c r="BN5702" i="2"/>
  <c r="BN5703" i="2"/>
  <c r="BN5704" i="2"/>
  <c r="BN5705" i="2"/>
  <c r="BN5706" i="2"/>
  <c r="BN5707" i="2"/>
  <c r="BN5708" i="2"/>
  <c r="BN5709" i="2"/>
  <c r="BN5710" i="2"/>
  <c r="BN5711" i="2"/>
  <c r="BN5712" i="2"/>
  <c r="BN5713" i="2"/>
  <c r="BN5714" i="2"/>
  <c r="BN5715" i="2"/>
  <c r="BN5716" i="2"/>
  <c r="BN5717" i="2"/>
  <c r="BN5718" i="2"/>
  <c r="BN5719" i="2"/>
  <c r="BN5720" i="2"/>
  <c r="BN5721" i="2"/>
  <c r="BN5722" i="2"/>
  <c r="BN5723" i="2"/>
  <c r="BN5724" i="2"/>
  <c r="BN5725" i="2"/>
  <c r="BN5726" i="2"/>
  <c r="BN5727" i="2"/>
  <c r="BN5728" i="2"/>
  <c r="BN5729" i="2"/>
  <c r="BN5730" i="2"/>
  <c r="BN5731" i="2"/>
  <c r="BN5732" i="2"/>
  <c r="BN5733" i="2"/>
  <c r="BN5734" i="2"/>
  <c r="BN5735" i="2"/>
  <c r="BN5736" i="2"/>
  <c r="BN5737" i="2"/>
  <c r="BN5738" i="2"/>
  <c r="BN5739" i="2"/>
  <c r="BN5740" i="2"/>
  <c r="BN5741" i="2"/>
  <c r="BN5742" i="2"/>
  <c r="BN5743" i="2"/>
  <c r="BN5744" i="2"/>
  <c r="BN5745" i="2"/>
  <c r="BN5746" i="2"/>
  <c r="BN5747" i="2"/>
  <c r="BN5748" i="2"/>
  <c r="BN5749" i="2"/>
  <c r="BN5750" i="2"/>
  <c r="BN5751" i="2"/>
  <c r="BN5752" i="2"/>
  <c r="BN5753" i="2"/>
  <c r="BN5754" i="2"/>
  <c r="BN5755" i="2"/>
  <c r="BN5756" i="2"/>
  <c r="BN5757" i="2"/>
  <c r="BN5758" i="2"/>
  <c r="BN5759" i="2"/>
  <c r="BN5760" i="2"/>
  <c r="BN5761" i="2"/>
  <c r="BN5762" i="2"/>
  <c r="BN5763" i="2"/>
  <c r="BN5764" i="2"/>
  <c r="BN5765" i="2"/>
  <c r="BN5766" i="2"/>
  <c r="BN5767" i="2"/>
  <c r="BN5768" i="2"/>
  <c r="BN5769" i="2"/>
  <c r="BN5770" i="2"/>
  <c r="BN5771" i="2"/>
  <c r="BN5772" i="2"/>
  <c r="BN5773" i="2"/>
  <c r="BN5774" i="2"/>
  <c r="BN5775" i="2"/>
  <c r="BN5776" i="2"/>
  <c r="BN5777" i="2"/>
  <c r="BN5778" i="2"/>
  <c r="BN5779" i="2"/>
  <c r="BN5780" i="2"/>
  <c r="BN5781" i="2"/>
  <c r="BN5782" i="2"/>
  <c r="BN5783" i="2"/>
  <c r="BN5784" i="2"/>
  <c r="BN5785" i="2"/>
  <c r="BN5786" i="2"/>
  <c r="BN5787" i="2"/>
  <c r="BN5788" i="2"/>
  <c r="BN5789" i="2"/>
  <c r="BN5790" i="2"/>
  <c r="BN5791" i="2"/>
  <c r="BN5792" i="2"/>
  <c r="BN5793" i="2"/>
  <c r="BN5794" i="2"/>
  <c r="BN5795" i="2"/>
  <c r="BN5796" i="2"/>
  <c r="BN5797" i="2"/>
  <c r="BN5798" i="2"/>
  <c r="BN5799" i="2"/>
  <c r="BN5800" i="2"/>
  <c r="BN5801" i="2"/>
  <c r="BN5802" i="2"/>
  <c r="BN5803" i="2"/>
  <c r="BN5804" i="2"/>
  <c r="BN5805" i="2"/>
  <c r="BN5806" i="2"/>
  <c r="BN5807" i="2"/>
  <c r="BN5808" i="2"/>
  <c r="BN5809" i="2"/>
  <c r="BN5810" i="2"/>
  <c r="BN5811" i="2"/>
  <c r="BN5812" i="2"/>
  <c r="BN5813" i="2"/>
  <c r="BN5814" i="2"/>
  <c r="BN5815" i="2"/>
  <c r="BN5816" i="2"/>
  <c r="BN5817" i="2"/>
  <c r="BN5818" i="2"/>
  <c r="BN5819" i="2"/>
  <c r="BN5820" i="2"/>
  <c r="BN5821" i="2"/>
  <c r="BN5822" i="2"/>
  <c r="BN5823" i="2"/>
  <c r="BN5824" i="2"/>
  <c r="BN5825" i="2"/>
  <c r="BN5826" i="2"/>
  <c r="BN5827" i="2"/>
  <c r="BN5828" i="2"/>
  <c r="BN5829" i="2"/>
  <c r="BN5830" i="2"/>
  <c r="BN5831" i="2"/>
  <c r="BN5832" i="2"/>
  <c r="BN5833" i="2"/>
  <c r="BN5834" i="2"/>
  <c r="BN5835" i="2"/>
  <c r="BN5836" i="2"/>
  <c r="BN5837" i="2"/>
  <c r="BN5838" i="2"/>
  <c r="BN5839" i="2"/>
  <c r="BN5840" i="2"/>
  <c r="BN5841" i="2"/>
  <c r="BN5842" i="2"/>
  <c r="BN5843" i="2"/>
  <c r="BN5844" i="2"/>
  <c r="BN5845" i="2"/>
  <c r="BN5846" i="2"/>
  <c r="BN5847" i="2"/>
  <c r="BN5848" i="2"/>
  <c r="BN5849" i="2"/>
  <c r="BN5850" i="2"/>
  <c r="BN5851" i="2"/>
  <c r="BN5852" i="2"/>
  <c r="BN5853" i="2"/>
  <c r="BN5854" i="2"/>
  <c r="BN5855" i="2"/>
  <c r="BN5856" i="2"/>
  <c r="BN5857" i="2"/>
  <c r="BN5858" i="2"/>
  <c r="BN5859" i="2"/>
  <c r="BN5860" i="2"/>
  <c r="BN5861" i="2"/>
  <c r="BN5862" i="2"/>
  <c r="BN5863" i="2"/>
  <c r="BN5864" i="2"/>
  <c r="BN5865" i="2"/>
  <c r="BN5866" i="2"/>
  <c r="BN5867" i="2"/>
  <c r="BN5868" i="2"/>
  <c r="BN5869" i="2"/>
  <c r="BN5870" i="2"/>
  <c r="BN5871" i="2"/>
  <c r="BN5872" i="2"/>
  <c r="BN5873" i="2"/>
  <c r="BN5874" i="2"/>
  <c r="BN5875" i="2"/>
  <c r="BN5876" i="2"/>
  <c r="BN5877" i="2"/>
  <c r="BN5878" i="2"/>
  <c r="BN5879" i="2"/>
  <c r="BN5880" i="2"/>
  <c r="BN5881" i="2"/>
  <c r="BN5882" i="2"/>
  <c r="BN5883" i="2"/>
  <c r="BN5884" i="2"/>
  <c r="BN5885" i="2"/>
  <c r="BN5886" i="2"/>
  <c r="BN5887" i="2"/>
  <c r="BN5888" i="2"/>
  <c r="BN5889" i="2"/>
  <c r="BN5890" i="2"/>
  <c r="BN5891" i="2"/>
  <c r="BN5892" i="2"/>
  <c r="BN5893" i="2"/>
  <c r="BN5894" i="2"/>
  <c r="BN5895" i="2"/>
  <c r="BN5896" i="2"/>
  <c r="BN5897" i="2"/>
  <c r="BN5898" i="2"/>
  <c r="BN5899" i="2"/>
  <c r="BN5900" i="2"/>
  <c r="BN5901" i="2"/>
  <c r="BN5902" i="2"/>
  <c r="BN5903" i="2"/>
  <c r="BN5904" i="2"/>
  <c r="BN5905" i="2"/>
  <c r="BN5906" i="2"/>
  <c r="BN5907" i="2"/>
  <c r="BN5908" i="2"/>
  <c r="BN5909" i="2"/>
  <c r="BN5910" i="2"/>
  <c r="BN5911" i="2"/>
  <c r="BN5912" i="2"/>
  <c r="BN5913" i="2"/>
  <c r="BN5914" i="2"/>
  <c r="BN5915" i="2"/>
  <c r="BN5916" i="2"/>
  <c r="BN5917" i="2"/>
  <c r="BN5918" i="2"/>
  <c r="BN5919" i="2"/>
  <c r="BN5920" i="2"/>
  <c r="BN5921" i="2"/>
  <c r="BN5922" i="2"/>
  <c r="BN5923" i="2"/>
  <c r="BN5924" i="2"/>
  <c r="BN5925" i="2"/>
  <c r="BN5926" i="2"/>
  <c r="BN5927" i="2"/>
  <c r="BN5928" i="2"/>
  <c r="BN5929" i="2"/>
  <c r="BN5930" i="2"/>
  <c r="BN5931" i="2"/>
  <c r="BN5932" i="2"/>
  <c r="BN5933" i="2"/>
  <c r="BN5934" i="2"/>
  <c r="BN5935" i="2"/>
  <c r="BN5936" i="2"/>
  <c r="BN5937" i="2"/>
  <c r="BN5938" i="2"/>
  <c r="BN5939" i="2"/>
  <c r="BN5940" i="2"/>
  <c r="BN5941" i="2"/>
  <c r="BN5942" i="2"/>
  <c r="BN5943" i="2"/>
  <c r="BN5944" i="2"/>
  <c r="BN5945" i="2"/>
  <c r="BN5946" i="2"/>
  <c r="BN5947" i="2"/>
  <c r="BN5948" i="2"/>
  <c r="BN5949" i="2"/>
  <c r="BN5950" i="2"/>
  <c r="BN5951" i="2"/>
  <c r="BN5952" i="2"/>
  <c r="BN5953" i="2"/>
  <c r="BN5954" i="2"/>
  <c r="BN5955" i="2"/>
  <c r="BN5956" i="2"/>
  <c r="BN5957" i="2"/>
  <c r="BN5958" i="2"/>
  <c r="BN5959" i="2"/>
  <c r="BN5960" i="2"/>
  <c r="BN5961" i="2"/>
  <c r="BN5962" i="2"/>
  <c r="BN5963" i="2"/>
  <c r="BN5964" i="2"/>
  <c r="BN5965" i="2"/>
  <c r="BN5966" i="2"/>
  <c r="BN5967" i="2"/>
  <c r="BN5968" i="2"/>
  <c r="BN5969" i="2"/>
  <c r="BN5970" i="2"/>
  <c r="BN5971" i="2"/>
  <c r="BN5972" i="2"/>
  <c r="BN5973" i="2"/>
  <c r="BN5974" i="2"/>
  <c r="BN5975" i="2"/>
  <c r="BN5976" i="2"/>
  <c r="BN5977" i="2"/>
  <c r="BN5978" i="2"/>
  <c r="BN5979" i="2"/>
  <c r="BN5980" i="2"/>
  <c r="BN5981" i="2"/>
  <c r="BN5982" i="2"/>
  <c r="BN5983" i="2"/>
  <c r="BN5984" i="2"/>
  <c r="BN5985" i="2"/>
  <c r="BN5986" i="2"/>
  <c r="BN5987" i="2"/>
  <c r="BN5988" i="2"/>
  <c r="BN5989" i="2"/>
  <c r="BN5990" i="2"/>
  <c r="BN5991" i="2"/>
  <c r="BN5992" i="2"/>
  <c r="BN5993" i="2"/>
  <c r="BN5994" i="2"/>
  <c r="BN5995" i="2"/>
  <c r="BN5996" i="2"/>
  <c r="BN5997" i="2"/>
  <c r="BN5998" i="2"/>
  <c r="BN5999" i="2"/>
  <c r="BN6000" i="2"/>
  <c r="BN6001" i="2"/>
  <c r="BN6002" i="2"/>
  <c r="BN6003" i="2"/>
  <c r="BN6004" i="2"/>
  <c r="BN6005" i="2"/>
  <c r="BN6006" i="2"/>
  <c r="BN6007" i="2"/>
  <c r="BN6008" i="2"/>
  <c r="BN6009" i="2"/>
  <c r="BN6010" i="2"/>
  <c r="BN6011" i="2"/>
  <c r="BN6012" i="2"/>
  <c r="BN6013" i="2"/>
  <c r="BN6014" i="2"/>
  <c r="BN6015" i="2"/>
  <c r="BN6016" i="2"/>
  <c r="BN6017" i="2"/>
  <c r="BN6018" i="2"/>
  <c r="BN6019" i="2"/>
  <c r="BN6020" i="2"/>
  <c r="BN6021" i="2"/>
  <c r="BN6022" i="2"/>
  <c r="BN6023" i="2"/>
  <c r="BN6024" i="2"/>
  <c r="BN6025" i="2"/>
  <c r="BN6026" i="2"/>
  <c r="BN6027" i="2"/>
  <c r="BN6028" i="2"/>
  <c r="BN6029" i="2"/>
  <c r="BN6030" i="2"/>
  <c r="BN6031" i="2"/>
  <c r="BN6032" i="2"/>
  <c r="BN6033" i="2"/>
  <c r="BN6034" i="2"/>
  <c r="BN6035" i="2"/>
  <c r="BN6036" i="2"/>
  <c r="BN6037" i="2"/>
  <c r="BN6038" i="2"/>
  <c r="BN6039" i="2"/>
  <c r="BN6040" i="2"/>
  <c r="BN6041" i="2"/>
  <c r="BN6042" i="2"/>
  <c r="BN6043" i="2"/>
  <c r="BN6044" i="2"/>
  <c r="BN6045" i="2"/>
  <c r="BN6046" i="2"/>
  <c r="BN6047" i="2"/>
  <c r="BN6048" i="2"/>
  <c r="BN6049" i="2"/>
  <c r="BN6050" i="2"/>
  <c r="BN6051" i="2"/>
  <c r="BN6052" i="2"/>
  <c r="BN6053" i="2"/>
  <c r="BN6054" i="2"/>
  <c r="BN6055" i="2"/>
  <c r="BN6056" i="2"/>
  <c r="BN6057" i="2"/>
  <c r="BN6058" i="2"/>
  <c r="BN6059" i="2"/>
  <c r="BN6060" i="2"/>
  <c r="BN6061" i="2"/>
  <c r="BN6062" i="2"/>
  <c r="BN6063" i="2"/>
  <c r="BN6064" i="2"/>
  <c r="BN6065" i="2"/>
  <c r="BN6066" i="2"/>
  <c r="BN6067" i="2"/>
  <c r="BN6068" i="2"/>
  <c r="BN6069" i="2"/>
  <c r="BN6070" i="2"/>
  <c r="BN6071" i="2"/>
  <c r="BN6072" i="2"/>
  <c r="BN6073" i="2"/>
  <c r="BN6074" i="2"/>
  <c r="BN6075" i="2"/>
  <c r="BN6076" i="2"/>
  <c r="BN6077" i="2"/>
  <c r="BN6078" i="2"/>
  <c r="BN6079" i="2"/>
  <c r="BN6080" i="2"/>
  <c r="BN6081" i="2"/>
  <c r="BN6082" i="2"/>
  <c r="BN6083" i="2"/>
  <c r="BN6084" i="2"/>
  <c r="BN6085" i="2"/>
  <c r="BN6086" i="2"/>
  <c r="BN6087" i="2"/>
  <c r="BN6088" i="2"/>
  <c r="BN6089" i="2"/>
  <c r="BN6090" i="2"/>
  <c r="BN6091" i="2"/>
  <c r="BN6092" i="2"/>
  <c r="BN6093" i="2"/>
  <c r="BN6094" i="2"/>
  <c r="BN6095" i="2"/>
  <c r="BN6096" i="2"/>
  <c r="BN6097" i="2"/>
  <c r="BN6098" i="2"/>
  <c r="BN6099" i="2"/>
  <c r="BN6100" i="2"/>
  <c r="BN6101" i="2"/>
  <c r="BN6102" i="2"/>
  <c r="BN6103" i="2"/>
  <c r="BN6104" i="2"/>
  <c r="BN6105" i="2"/>
  <c r="BN6106" i="2"/>
  <c r="BN6107" i="2"/>
  <c r="BN6108" i="2"/>
  <c r="BN6109" i="2"/>
  <c r="BN6110" i="2"/>
  <c r="BN6111" i="2"/>
  <c r="BN6112" i="2"/>
  <c r="BN6113" i="2"/>
  <c r="BN6114" i="2"/>
  <c r="BN6115" i="2"/>
  <c r="BN6116" i="2"/>
  <c r="BN6117" i="2"/>
  <c r="BN6118" i="2"/>
  <c r="BN6119" i="2"/>
  <c r="BN6120" i="2"/>
  <c r="BN6121" i="2"/>
  <c r="BN6122" i="2"/>
  <c r="BN6123" i="2"/>
  <c r="BN6124" i="2"/>
  <c r="BN6125" i="2"/>
  <c r="BN6126" i="2"/>
  <c r="BN6127" i="2"/>
  <c r="BN6128" i="2"/>
  <c r="BN6129" i="2"/>
  <c r="BN6130" i="2"/>
  <c r="BN6131" i="2"/>
  <c r="BN6132" i="2"/>
  <c r="BN6133" i="2"/>
  <c r="BN6134" i="2"/>
  <c r="BN6135" i="2"/>
  <c r="BN6136" i="2"/>
  <c r="BN6137" i="2"/>
  <c r="BN6138" i="2"/>
  <c r="BN6139" i="2"/>
  <c r="BN6140" i="2"/>
  <c r="BN6141" i="2"/>
  <c r="BN6142" i="2"/>
  <c r="BN6143" i="2"/>
  <c r="BN6144" i="2"/>
  <c r="BN6145" i="2"/>
  <c r="BN6146" i="2"/>
  <c r="BN6147" i="2"/>
  <c r="BN6148" i="2"/>
  <c r="BN6149" i="2"/>
  <c r="BN6150" i="2"/>
  <c r="BN6151" i="2"/>
  <c r="BN6152" i="2"/>
  <c r="BN6153" i="2"/>
  <c r="BN6154" i="2"/>
  <c r="BN6155" i="2"/>
  <c r="BN6156" i="2"/>
  <c r="BN6157" i="2"/>
  <c r="BN6158" i="2"/>
  <c r="BN6159" i="2"/>
  <c r="BN6160" i="2"/>
  <c r="BN6161" i="2"/>
  <c r="BN6162" i="2"/>
  <c r="BN6163" i="2"/>
  <c r="BN6164" i="2"/>
  <c r="BN6165" i="2"/>
  <c r="BN6166" i="2"/>
  <c r="BN6167" i="2"/>
  <c r="BN6168" i="2"/>
  <c r="BN6169" i="2"/>
  <c r="BN6170" i="2"/>
  <c r="BN6171" i="2"/>
  <c r="BN6172" i="2"/>
  <c r="BN6173" i="2"/>
  <c r="BN6174" i="2"/>
  <c r="BN6175" i="2"/>
  <c r="BN6176" i="2"/>
  <c r="BN6177" i="2"/>
  <c r="BN6178" i="2"/>
  <c r="BN6179" i="2"/>
  <c r="BN6180" i="2"/>
  <c r="BN6181" i="2"/>
  <c r="BN6182" i="2"/>
  <c r="BN6183" i="2"/>
  <c r="BN6184" i="2"/>
  <c r="BN6185" i="2"/>
  <c r="BN6186" i="2"/>
  <c r="BN6187" i="2"/>
  <c r="BN6188" i="2"/>
  <c r="BN6189" i="2"/>
  <c r="BN6190" i="2"/>
  <c r="BN6191" i="2"/>
  <c r="BN6192" i="2"/>
  <c r="BN6193" i="2"/>
  <c r="BN6194" i="2"/>
  <c r="BN6195" i="2"/>
  <c r="BN6196" i="2"/>
  <c r="BN6197" i="2"/>
  <c r="BN6198" i="2"/>
  <c r="BN6199" i="2"/>
  <c r="BN6200" i="2"/>
  <c r="BN6201" i="2"/>
  <c r="BN6202" i="2"/>
  <c r="BN6203" i="2"/>
  <c r="BN6204" i="2"/>
  <c r="BN6205" i="2"/>
  <c r="BN6206" i="2"/>
  <c r="BN6207" i="2"/>
  <c r="BN6208" i="2"/>
  <c r="BN6209" i="2"/>
  <c r="BN6210" i="2"/>
  <c r="BN6211" i="2"/>
  <c r="BN6212" i="2"/>
  <c r="BN6213" i="2"/>
  <c r="BN6214" i="2"/>
  <c r="BN6215" i="2"/>
  <c r="BN6216" i="2"/>
  <c r="BN6217" i="2"/>
  <c r="BN6218" i="2"/>
  <c r="BN6219" i="2"/>
  <c r="BN6220" i="2"/>
  <c r="BN6221" i="2"/>
  <c r="BN6222" i="2"/>
  <c r="BN6223" i="2"/>
  <c r="BN6224" i="2"/>
  <c r="BN6225" i="2"/>
  <c r="BN6226" i="2"/>
  <c r="BN6227" i="2"/>
  <c r="BN6228" i="2"/>
  <c r="BN6229" i="2"/>
  <c r="BN6230" i="2"/>
  <c r="BN6231" i="2"/>
  <c r="BN6232" i="2"/>
  <c r="BN6233" i="2"/>
  <c r="BN6234" i="2"/>
  <c r="BN6235" i="2"/>
  <c r="BN6236" i="2"/>
  <c r="BN6237" i="2"/>
  <c r="BN6238" i="2"/>
  <c r="BN6239" i="2"/>
  <c r="BN6240" i="2"/>
  <c r="BN6241" i="2"/>
  <c r="BN6242" i="2"/>
  <c r="BN6243" i="2"/>
  <c r="BN6244" i="2"/>
  <c r="BN6245" i="2"/>
  <c r="BN6246" i="2"/>
  <c r="BN6247" i="2"/>
  <c r="BN6248" i="2"/>
  <c r="BN6249" i="2"/>
  <c r="BN6250" i="2"/>
  <c r="BN6251" i="2"/>
  <c r="BN6252" i="2"/>
  <c r="BN6253" i="2"/>
  <c r="BN6254" i="2"/>
  <c r="BN6255" i="2"/>
  <c r="BN6256" i="2"/>
  <c r="BN6257" i="2"/>
  <c r="BN6258" i="2"/>
  <c r="BN6259" i="2"/>
  <c r="BN6260" i="2"/>
  <c r="BN6261" i="2"/>
  <c r="BN6262" i="2"/>
  <c r="BN6263" i="2"/>
  <c r="BN6264" i="2"/>
  <c r="BN6265" i="2"/>
  <c r="BN6266" i="2"/>
  <c r="BN6267" i="2"/>
  <c r="BN6268" i="2"/>
  <c r="BN6269" i="2"/>
  <c r="BN6270" i="2"/>
  <c r="BN6271" i="2"/>
  <c r="BN6272" i="2"/>
  <c r="BN6273" i="2"/>
  <c r="BN6274" i="2"/>
  <c r="BN6275" i="2"/>
  <c r="BN6276" i="2"/>
  <c r="BN6277" i="2"/>
  <c r="BN6278" i="2"/>
  <c r="BN6279" i="2"/>
  <c r="BN6280" i="2"/>
  <c r="BN6281" i="2"/>
  <c r="BN6282" i="2"/>
  <c r="BN6283" i="2"/>
  <c r="BN6284" i="2"/>
  <c r="BN6285" i="2"/>
  <c r="BN6286" i="2"/>
  <c r="BN6287" i="2"/>
  <c r="BN6288" i="2"/>
  <c r="BN6289" i="2"/>
  <c r="BN6290" i="2"/>
  <c r="BN6291" i="2"/>
  <c r="BN6292" i="2"/>
  <c r="BN6293" i="2"/>
  <c r="BN6294" i="2"/>
  <c r="BN6295" i="2"/>
  <c r="BN6296" i="2"/>
  <c r="BN6297" i="2"/>
  <c r="BN6298" i="2"/>
  <c r="BN6299" i="2"/>
  <c r="BN6300" i="2"/>
  <c r="BN6301" i="2"/>
  <c r="BN6302" i="2"/>
  <c r="BN6303" i="2"/>
  <c r="BN6304" i="2"/>
  <c r="BN6305" i="2"/>
  <c r="BN6306" i="2"/>
  <c r="BN6307" i="2"/>
  <c r="BN6308" i="2"/>
  <c r="BN6309" i="2"/>
  <c r="BN6310" i="2"/>
  <c r="BN6311" i="2"/>
  <c r="BN6312" i="2"/>
  <c r="BN6313" i="2"/>
  <c r="BN6314" i="2"/>
  <c r="BN6315" i="2"/>
  <c r="BN6316" i="2"/>
  <c r="BN6317" i="2"/>
  <c r="BN6318" i="2"/>
  <c r="BN6319" i="2"/>
  <c r="BN6320" i="2"/>
  <c r="BN6321" i="2"/>
  <c r="BN6322" i="2"/>
  <c r="BN6323" i="2"/>
  <c r="BN6324" i="2"/>
  <c r="BN6325" i="2"/>
  <c r="BN6326" i="2"/>
  <c r="BN6327" i="2"/>
  <c r="BN6328" i="2"/>
  <c r="BN6329" i="2"/>
  <c r="BN6330" i="2"/>
  <c r="BN6331" i="2"/>
  <c r="BN6332" i="2"/>
  <c r="BN6333" i="2"/>
  <c r="BN6334" i="2"/>
  <c r="BN6335" i="2"/>
  <c r="BN6336" i="2"/>
  <c r="BN6337" i="2"/>
  <c r="BN6338" i="2"/>
  <c r="BN6339" i="2"/>
  <c r="BN6340" i="2"/>
  <c r="BN6341" i="2"/>
  <c r="BN6342" i="2"/>
  <c r="BN6343" i="2"/>
  <c r="BN6344" i="2"/>
  <c r="BN6345" i="2"/>
  <c r="BN6346" i="2"/>
  <c r="BN6347" i="2"/>
  <c r="BN6348" i="2"/>
  <c r="BN6349" i="2"/>
  <c r="BN6350" i="2"/>
  <c r="BN6351" i="2"/>
  <c r="BN6352" i="2"/>
  <c r="BN6353" i="2"/>
  <c r="BN6354" i="2"/>
  <c r="BN6355" i="2"/>
  <c r="BN6356" i="2"/>
  <c r="BN6357" i="2"/>
  <c r="BN6358" i="2"/>
  <c r="BN6359" i="2"/>
  <c r="BN6360" i="2"/>
  <c r="BN6361" i="2"/>
  <c r="BN6362" i="2"/>
  <c r="BN6363" i="2"/>
  <c r="BN6364" i="2"/>
  <c r="BN6365" i="2"/>
  <c r="BN6366" i="2"/>
  <c r="BN6367" i="2"/>
  <c r="BN6368" i="2"/>
  <c r="BN6369" i="2"/>
  <c r="BN6370" i="2"/>
  <c r="BN6371" i="2"/>
  <c r="BN6372" i="2"/>
  <c r="BN6373" i="2"/>
  <c r="BN6374" i="2"/>
  <c r="BN6375" i="2"/>
  <c r="BN6376" i="2"/>
  <c r="BN6377" i="2"/>
  <c r="BN6378" i="2"/>
  <c r="BN6379" i="2"/>
  <c r="BN6380" i="2"/>
  <c r="BN6381" i="2"/>
  <c r="BN6382" i="2"/>
  <c r="BN6383" i="2"/>
  <c r="BN6384" i="2"/>
  <c r="BN6385" i="2"/>
  <c r="BN6386" i="2"/>
  <c r="BN6387" i="2"/>
  <c r="BN6388" i="2"/>
  <c r="BN6389" i="2"/>
  <c r="BN6390" i="2"/>
  <c r="BN6391" i="2"/>
  <c r="BN6392" i="2"/>
  <c r="BN6393" i="2"/>
  <c r="BN6394" i="2"/>
  <c r="BN6395" i="2"/>
  <c r="BN6396" i="2"/>
  <c r="BN6397" i="2"/>
  <c r="BN6398" i="2"/>
  <c r="BN6399" i="2"/>
  <c r="BN6400" i="2"/>
  <c r="BN6401" i="2"/>
  <c r="BN6402" i="2"/>
  <c r="BN6403" i="2"/>
  <c r="BN6404" i="2"/>
  <c r="BN6405" i="2"/>
  <c r="BN6406" i="2"/>
  <c r="BN6407" i="2"/>
  <c r="BN6408" i="2"/>
  <c r="BN6409" i="2"/>
  <c r="BN6410" i="2"/>
  <c r="BN6411" i="2"/>
  <c r="BN6412" i="2"/>
  <c r="BN6413" i="2"/>
  <c r="BN6414" i="2"/>
  <c r="BN6415" i="2"/>
  <c r="BN6416" i="2"/>
  <c r="BN6417" i="2"/>
  <c r="BN6418" i="2"/>
  <c r="BN6419" i="2"/>
  <c r="BN6420" i="2"/>
  <c r="BN6421" i="2"/>
  <c r="BN6422" i="2"/>
  <c r="BN6423" i="2"/>
  <c r="BN6424" i="2"/>
  <c r="BN6425" i="2"/>
  <c r="BN6426" i="2"/>
  <c r="BN6427" i="2"/>
  <c r="BN6428" i="2"/>
  <c r="BN6429" i="2"/>
  <c r="BN6430" i="2"/>
  <c r="BN6431" i="2"/>
  <c r="BN6432" i="2"/>
  <c r="BN6433" i="2"/>
  <c r="BN6434" i="2"/>
  <c r="BN6435" i="2"/>
  <c r="BN6436" i="2"/>
  <c r="BN6437" i="2"/>
  <c r="BN6438" i="2"/>
  <c r="BN6439" i="2"/>
  <c r="BN6440" i="2"/>
  <c r="BN6441" i="2"/>
  <c r="BN6442" i="2"/>
  <c r="BN6443" i="2"/>
  <c r="BN6444" i="2"/>
  <c r="BN6445" i="2"/>
  <c r="BN6446" i="2"/>
  <c r="BN6447" i="2"/>
  <c r="BN6448" i="2"/>
  <c r="BN6449" i="2"/>
  <c r="BN6450" i="2"/>
  <c r="BN6451" i="2"/>
  <c r="BN6452" i="2"/>
  <c r="BN6453" i="2"/>
  <c r="BN6454" i="2"/>
  <c r="BN6455" i="2"/>
  <c r="BN6456" i="2"/>
  <c r="BN6457" i="2"/>
  <c r="BN6458" i="2"/>
  <c r="BN6459" i="2"/>
  <c r="BN6460" i="2"/>
  <c r="BN6461" i="2"/>
  <c r="BN6462" i="2"/>
  <c r="BN6463" i="2"/>
  <c r="BN6464" i="2"/>
  <c r="BN6465" i="2"/>
  <c r="BN6466" i="2"/>
  <c r="BN6467" i="2"/>
  <c r="BN6468" i="2"/>
  <c r="BN6469" i="2"/>
  <c r="BN6470" i="2"/>
  <c r="BN6471" i="2"/>
  <c r="BN6472" i="2"/>
  <c r="BN6473" i="2"/>
  <c r="BN6474" i="2"/>
  <c r="BN6475" i="2"/>
  <c r="BN6476" i="2"/>
  <c r="BN6477" i="2"/>
  <c r="BN6478" i="2"/>
  <c r="BN6479" i="2"/>
  <c r="BN6480" i="2"/>
  <c r="BN6481" i="2"/>
  <c r="BN6482" i="2"/>
  <c r="BN6483" i="2"/>
  <c r="BN6484" i="2"/>
  <c r="BN6485" i="2"/>
  <c r="BN6486" i="2"/>
  <c r="BN6487" i="2"/>
  <c r="BN6488" i="2"/>
  <c r="BN6489" i="2"/>
  <c r="BN6490" i="2"/>
  <c r="BN6491" i="2"/>
  <c r="BN6492" i="2"/>
  <c r="BN6493" i="2"/>
  <c r="BN6494" i="2"/>
  <c r="BN6495" i="2"/>
  <c r="BN6496" i="2"/>
  <c r="BN6497" i="2"/>
  <c r="BN6498" i="2"/>
  <c r="BN6499" i="2"/>
  <c r="BN6500" i="2"/>
  <c r="BN6501" i="2"/>
  <c r="BN6502" i="2"/>
  <c r="BN6503" i="2"/>
  <c r="BN6504" i="2"/>
  <c r="BN6505" i="2"/>
  <c r="BN6506" i="2"/>
  <c r="BN6507" i="2"/>
  <c r="BN6508" i="2"/>
  <c r="BN6509" i="2"/>
  <c r="BN6510" i="2"/>
  <c r="BN6511" i="2"/>
  <c r="BN6512" i="2"/>
  <c r="BN6513" i="2"/>
  <c r="BN6514" i="2"/>
  <c r="BN6515" i="2"/>
  <c r="BN6516" i="2"/>
  <c r="BN6517" i="2"/>
  <c r="BN6518" i="2"/>
  <c r="BN6519" i="2"/>
  <c r="BN6520" i="2"/>
  <c r="BN6521" i="2"/>
  <c r="BN6522" i="2"/>
  <c r="BN6523" i="2"/>
  <c r="BN6524" i="2"/>
  <c r="BN6525" i="2"/>
  <c r="BN6526" i="2"/>
  <c r="BN6527" i="2"/>
  <c r="BN6528" i="2"/>
  <c r="BN6529" i="2"/>
  <c r="BN6530" i="2"/>
  <c r="BN6531" i="2"/>
  <c r="BN6532" i="2"/>
  <c r="BN6533" i="2"/>
  <c r="BN6534" i="2"/>
  <c r="BN6535" i="2"/>
  <c r="BN6536" i="2"/>
  <c r="BN6537" i="2"/>
  <c r="BN6538" i="2"/>
  <c r="BN6539" i="2"/>
  <c r="BN6540" i="2"/>
  <c r="BN6541" i="2"/>
  <c r="BN6542" i="2"/>
  <c r="BN6543" i="2"/>
  <c r="BN6544" i="2"/>
  <c r="BN6545" i="2"/>
  <c r="BN6546" i="2"/>
  <c r="BN6547" i="2"/>
  <c r="BN6548" i="2"/>
  <c r="BN6549" i="2"/>
  <c r="BN6550" i="2"/>
  <c r="BN6551" i="2"/>
  <c r="BN6552" i="2"/>
  <c r="BN6553" i="2"/>
  <c r="BN6554" i="2"/>
  <c r="BN6555" i="2"/>
  <c r="BN6556" i="2"/>
  <c r="BN6557" i="2"/>
  <c r="BN6558" i="2"/>
  <c r="BN6559" i="2"/>
  <c r="BN6560" i="2"/>
  <c r="BN6561" i="2"/>
  <c r="BN6562" i="2"/>
  <c r="BN6563" i="2"/>
  <c r="BN6564" i="2"/>
  <c r="BN6565" i="2"/>
  <c r="BN6566" i="2"/>
  <c r="BN6567" i="2"/>
  <c r="BN6568" i="2"/>
  <c r="BN6569" i="2"/>
  <c r="BN6570" i="2"/>
  <c r="BN6571" i="2"/>
  <c r="BN6572" i="2"/>
  <c r="BN6573" i="2"/>
  <c r="BN6574" i="2"/>
  <c r="BN6575" i="2"/>
  <c r="BN6576" i="2"/>
  <c r="BN6577" i="2"/>
  <c r="BN6578" i="2"/>
  <c r="BN6579" i="2"/>
  <c r="BN6580" i="2"/>
  <c r="BN6581" i="2"/>
  <c r="BN6582" i="2"/>
  <c r="BN6583" i="2"/>
  <c r="BN6584" i="2"/>
  <c r="BN6585" i="2"/>
  <c r="BN6586" i="2"/>
  <c r="BN6587" i="2"/>
  <c r="BN6588" i="2"/>
  <c r="BN6589" i="2"/>
  <c r="BN6590" i="2"/>
  <c r="BN6591" i="2"/>
  <c r="BN6592" i="2"/>
  <c r="BN6593" i="2"/>
  <c r="BN6594" i="2"/>
  <c r="BN6595" i="2"/>
  <c r="BN6596" i="2"/>
  <c r="BN6597" i="2"/>
  <c r="BN6598" i="2"/>
  <c r="BN6599" i="2"/>
  <c r="BN6600" i="2"/>
  <c r="BN6601" i="2"/>
  <c r="BN6602" i="2"/>
  <c r="BN6603" i="2"/>
  <c r="BN6604" i="2"/>
  <c r="BN6605" i="2"/>
  <c r="BN6606" i="2"/>
  <c r="BN6607" i="2"/>
  <c r="BN6608" i="2"/>
  <c r="BN6609" i="2"/>
  <c r="BN6610" i="2"/>
  <c r="BN6611" i="2"/>
  <c r="BN6612" i="2"/>
  <c r="BN6613" i="2"/>
  <c r="BN6614" i="2"/>
  <c r="BN6615" i="2"/>
  <c r="BN6616" i="2"/>
  <c r="BN6617" i="2"/>
  <c r="BN6618" i="2"/>
  <c r="BN6619" i="2"/>
  <c r="BN6620" i="2"/>
  <c r="BN6621" i="2"/>
  <c r="BN6622" i="2"/>
  <c r="BN6623" i="2"/>
  <c r="BN6624" i="2"/>
  <c r="BN6625" i="2"/>
  <c r="BN6626" i="2"/>
  <c r="BN6627" i="2"/>
  <c r="BN6628" i="2"/>
  <c r="BN6629" i="2"/>
  <c r="BN6630" i="2"/>
  <c r="BN6631" i="2"/>
  <c r="BN6632" i="2"/>
  <c r="BN6633" i="2"/>
  <c r="BN6634" i="2"/>
  <c r="BN6635" i="2"/>
  <c r="BN6636" i="2"/>
  <c r="BN6637" i="2"/>
  <c r="BN6638" i="2"/>
  <c r="BN6639" i="2"/>
  <c r="BN6640" i="2"/>
  <c r="BN6641" i="2"/>
  <c r="BN6642" i="2"/>
  <c r="BN6643" i="2"/>
  <c r="BN6644" i="2"/>
  <c r="BN6645" i="2"/>
  <c r="BN6646" i="2"/>
  <c r="BN6647" i="2"/>
  <c r="BN6648" i="2"/>
  <c r="BN6649" i="2"/>
  <c r="BN6650" i="2"/>
  <c r="BN6651" i="2"/>
  <c r="BN6652" i="2"/>
  <c r="BN6653" i="2"/>
  <c r="BN6654" i="2"/>
  <c r="BN6655" i="2"/>
  <c r="BN6656" i="2"/>
  <c r="BN6657" i="2"/>
  <c r="BN6658" i="2"/>
  <c r="BN6659" i="2"/>
  <c r="BN6660" i="2"/>
  <c r="BN6661" i="2"/>
  <c r="BN6662" i="2"/>
  <c r="BN6663" i="2"/>
  <c r="BN6664" i="2"/>
  <c r="BN6665" i="2"/>
  <c r="BN6666" i="2"/>
  <c r="BN6667" i="2"/>
  <c r="BN6668" i="2"/>
  <c r="BN6669" i="2"/>
  <c r="BN6670" i="2"/>
  <c r="BN6671" i="2"/>
  <c r="BN6672" i="2"/>
  <c r="BN6673" i="2"/>
  <c r="BN6674" i="2"/>
  <c r="BN6675" i="2"/>
  <c r="BN6676" i="2"/>
  <c r="BN6677" i="2"/>
  <c r="BN6678" i="2"/>
  <c r="BN6679" i="2"/>
  <c r="BN6680" i="2"/>
  <c r="BN6681" i="2"/>
  <c r="BN6682" i="2"/>
  <c r="BN6683" i="2"/>
  <c r="BN6684" i="2"/>
  <c r="BN6685" i="2"/>
  <c r="BN6686" i="2"/>
  <c r="BN6687" i="2"/>
  <c r="BN6688" i="2"/>
  <c r="BN6689" i="2"/>
  <c r="BN6690" i="2"/>
  <c r="BN6691" i="2"/>
  <c r="BN6692" i="2"/>
  <c r="BN6693" i="2"/>
  <c r="BN6694" i="2"/>
  <c r="BN6695" i="2"/>
  <c r="BN6696" i="2"/>
  <c r="BN6697" i="2"/>
  <c r="BN6698" i="2"/>
  <c r="BN6699" i="2"/>
  <c r="BN6700" i="2"/>
  <c r="BN6701" i="2"/>
  <c r="BN6702" i="2"/>
  <c r="BN6703" i="2"/>
  <c r="BN6704" i="2"/>
  <c r="BN6705" i="2"/>
  <c r="BN6706" i="2"/>
  <c r="BN6707" i="2"/>
  <c r="BN6708" i="2"/>
  <c r="BN6709" i="2"/>
  <c r="BN6710" i="2"/>
  <c r="BN6711" i="2"/>
  <c r="BN6712" i="2"/>
  <c r="BN6713" i="2"/>
  <c r="BN6714" i="2"/>
  <c r="BN6715" i="2"/>
  <c r="BN6716" i="2"/>
  <c r="BN6717" i="2"/>
  <c r="BN6718" i="2"/>
  <c r="BN6719" i="2"/>
  <c r="BN6720" i="2"/>
  <c r="BN6721" i="2"/>
  <c r="BN6722" i="2"/>
  <c r="BN6723" i="2"/>
  <c r="BN6724" i="2"/>
  <c r="BN6725" i="2"/>
  <c r="BN6726" i="2"/>
  <c r="BN6727" i="2"/>
  <c r="BN6728" i="2"/>
  <c r="BN6729" i="2"/>
  <c r="BN6730" i="2"/>
  <c r="BN6731" i="2"/>
  <c r="BN6732" i="2"/>
  <c r="BN6733" i="2"/>
  <c r="BN6734" i="2"/>
  <c r="BN6735" i="2"/>
  <c r="BN6736" i="2"/>
  <c r="BN6737" i="2"/>
  <c r="BN6738" i="2"/>
  <c r="BN6739" i="2"/>
  <c r="BN6740" i="2"/>
  <c r="BN6741" i="2"/>
  <c r="BN6742" i="2"/>
  <c r="BN6743" i="2"/>
  <c r="BN6744" i="2"/>
  <c r="BN6745" i="2"/>
  <c r="BN6746" i="2"/>
  <c r="BN6747" i="2"/>
  <c r="BN6748" i="2"/>
  <c r="BN6749" i="2"/>
  <c r="BN6750" i="2"/>
  <c r="BN6751" i="2"/>
  <c r="BN6752" i="2"/>
  <c r="BN6753" i="2"/>
  <c r="BN6754" i="2"/>
  <c r="BN6755" i="2"/>
  <c r="BN6756" i="2"/>
  <c r="BN6757" i="2"/>
  <c r="BN6758" i="2"/>
  <c r="BN6759" i="2"/>
  <c r="BN6760" i="2"/>
  <c r="BN6761" i="2"/>
  <c r="BN6762" i="2"/>
  <c r="BN6763" i="2"/>
  <c r="BN6764" i="2"/>
  <c r="BN6765" i="2"/>
  <c r="BN6766" i="2"/>
  <c r="BN6767" i="2"/>
  <c r="BN6768" i="2"/>
  <c r="BN6769" i="2"/>
  <c r="BN6770" i="2"/>
  <c r="BN6771" i="2"/>
  <c r="BN6772" i="2"/>
  <c r="BN6773" i="2"/>
  <c r="BN6774" i="2"/>
  <c r="BN6775" i="2"/>
  <c r="BN6776" i="2"/>
  <c r="BN6777" i="2"/>
  <c r="BN6778" i="2"/>
  <c r="BN6779" i="2"/>
  <c r="BN6780" i="2"/>
  <c r="BN6781" i="2"/>
  <c r="BN6782" i="2"/>
  <c r="BN6783" i="2"/>
  <c r="BN6784" i="2"/>
  <c r="BN6785" i="2"/>
  <c r="BN6786" i="2"/>
  <c r="BN6787" i="2"/>
  <c r="BN6788" i="2"/>
  <c r="BN6789" i="2"/>
  <c r="BN6790" i="2"/>
  <c r="BN6791" i="2"/>
  <c r="BN6792" i="2"/>
  <c r="BN6793" i="2"/>
  <c r="BN6794" i="2"/>
  <c r="BN6795" i="2"/>
  <c r="BN6796" i="2"/>
  <c r="BN6797" i="2"/>
  <c r="BN6798" i="2"/>
  <c r="BN6799" i="2"/>
  <c r="BN6800" i="2"/>
  <c r="BN6801" i="2"/>
  <c r="BN6802" i="2"/>
  <c r="BN6803" i="2"/>
  <c r="BN6804" i="2"/>
  <c r="BN6805" i="2"/>
  <c r="BN6806" i="2"/>
  <c r="BN6807" i="2"/>
  <c r="BN6808" i="2"/>
  <c r="BN6809" i="2"/>
  <c r="BN6810" i="2"/>
  <c r="BN6811" i="2"/>
  <c r="BN6812" i="2"/>
  <c r="BN6813" i="2"/>
  <c r="BN6814" i="2"/>
  <c r="BN6815" i="2"/>
  <c r="BN6816" i="2"/>
  <c r="BN6817" i="2"/>
  <c r="BN6818" i="2"/>
  <c r="BN6819" i="2"/>
  <c r="BN6820" i="2"/>
  <c r="BN6821" i="2"/>
  <c r="BN6822" i="2"/>
  <c r="BN6823" i="2"/>
  <c r="BN6824" i="2"/>
  <c r="BN6825" i="2"/>
  <c r="BN6826" i="2"/>
  <c r="BN6827" i="2"/>
  <c r="BN6828" i="2"/>
  <c r="BN6829" i="2"/>
  <c r="BN6830" i="2"/>
  <c r="BN6831" i="2"/>
  <c r="BN6832" i="2"/>
  <c r="BN6833" i="2"/>
  <c r="BN6834" i="2"/>
  <c r="BN6835" i="2"/>
  <c r="BN6836" i="2"/>
  <c r="BN6837" i="2"/>
  <c r="BN6838" i="2"/>
  <c r="BN6839" i="2"/>
  <c r="BN6840" i="2"/>
  <c r="BN6841" i="2"/>
  <c r="BN6842" i="2"/>
  <c r="BN6843" i="2"/>
  <c r="BN6844" i="2"/>
  <c r="BN6845" i="2"/>
  <c r="BN6846" i="2"/>
  <c r="BN6847" i="2"/>
  <c r="BN6848" i="2"/>
  <c r="BN6849" i="2"/>
  <c r="BN6850" i="2"/>
  <c r="BN6851" i="2"/>
  <c r="BN6852" i="2"/>
  <c r="BN6853" i="2"/>
  <c r="BN6854" i="2"/>
  <c r="BN6855" i="2"/>
  <c r="BN6856" i="2"/>
  <c r="BN6857" i="2"/>
  <c r="BN6858" i="2"/>
  <c r="BN6859" i="2"/>
  <c r="BN6860" i="2"/>
  <c r="BN6861" i="2"/>
  <c r="BN6862" i="2"/>
  <c r="BN6863" i="2"/>
  <c r="BN6864" i="2"/>
  <c r="BN6865" i="2"/>
  <c r="BN6866" i="2"/>
  <c r="BN6867" i="2"/>
  <c r="BN6868" i="2"/>
  <c r="BN6869" i="2"/>
  <c r="BN6870" i="2"/>
  <c r="BN6871" i="2"/>
  <c r="BN6872" i="2"/>
  <c r="BN6873" i="2"/>
  <c r="BN6874" i="2"/>
  <c r="BN6875" i="2"/>
  <c r="BN6876" i="2"/>
  <c r="BN6877" i="2"/>
  <c r="BN6878" i="2"/>
  <c r="BN6879" i="2"/>
  <c r="BN6880" i="2"/>
  <c r="BN6881" i="2"/>
  <c r="BN6882" i="2"/>
  <c r="BN6883" i="2"/>
  <c r="BN6884" i="2"/>
  <c r="BN6885" i="2"/>
  <c r="BN6886" i="2"/>
  <c r="BN6887" i="2"/>
  <c r="BN6888" i="2"/>
  <c r="BN6889" i="2"/>
  <c r="BN6890" i="2"/>
  <c r="BN6891" i="2"/>
  <c r="BN6892" i="2"/>
  <c r="BN6893" i="2"/>
  <c r="BN6894" i="2"/>
  <c r="BN6895" i="2"/>
  <c r="BN6896" i="2"/>
  <c r="BN6897" i="2"/>
  <c r="BN6898" i="2"/>
  <c r="BN6899" i="2"/>
  <c r="BN6900" i="2"/>
  <c r="BN6901" i="2"/>
  <c r="BN6902" i="2"/>
  <c r="BN6903" i="2"/>
  <c r="BN6904" i="2"/>
  <c r="BN6905" i="2"/>
  <c r="BN6906" i="2"/>
  <c r="BN6907" i="2"/>
  <c r="BN6908" i="2"/>
  <c r="BN6909" i="2"/>
  <c r="BN6910" i="2"/>
  <c r="BN6911" i="2"/>
  <c r="BN6912" i="2"/>
  <c r="BN6913" i="2"/>
  <c r="BN6914" i="2"/>
  <c r="BN6915" i="2"/>
  <c r="BN6916" i="2"/>
  <c r="BN6917" i="2"/>
  <c r="BN6918" i="2"/>
  <c r="BN6919" i="2"/>
  <c r="BN6920" i="2"/>
  <c r="BN6921" i="2"/>
  <c r="BN6922" i="2"/>
  <c r="BN6923" i="2"/>
  <c r="BN6924" i="2"/>
  <c r="BN6925" i="2"/>
  <c r="BN6926" i="2"/>
  <c r="BN6927" i="2"/>
  <c r="BN6928" i="2"/>
  <c r="BN6929" i="2"/>
  <c r="BN6930" i="2"/>
  <c r="BN6931" i="2"/>
  <c r="BN6932" i="2"/>
  <c r="BN6933" i="2"/>
  <c r="BN6934" i="2"/>
  <c r="BN6935" i="2"/>
  <c r="BN6936" i="2"/>
  <c r="BN6937" i="2"/>
  <c r="BN6938" i="2"/>
  <c r="BN6939" i="2"/>
  <c r="BN6940" i="2"/>
  <c r="BN6941" i="2"/>
  <c r="BN6942" i="2"/>
  <c r="BN6943" i="2"/>
  <c r="BN6944" i="2"/>
  <c r="BN6945" i="2"/>
  <c r="BN6946" i="2"/>
  <c r="BN6947" i="2"/>
  <c r="BN6948" i="2"/>
  <c r="BN6949" i="2"/>
  <c r="BN6950" i="2"/>
  <c r="BN6951" i="2"/>
  <c r="BN6952" i="2"/>
  <c r="BN6953" i="2"/>
  <c r="BN6954" i="2"/>
  <c r="BN6955" i="2"/>
  <c r="BN6956" i="2"/>
  <c r="BN6957" i="2"/>
  <c r="BN6958" i="2"/>
  <c r="BN6959" i="2"/>
  <c r="BN6960" i="2"/>
  <c r="BN6961" i="2"/>
  <c r="BN6962" i="2"/>
  <c r="BN6963" i="2"/>
  <c r="BN6964" i="2"/>
  <c r="BN6965" i="2"/>
  <c r="BN6966" i="2"/>
  <c r="BN6967" i="2"/>
  <c r="BN6968" i="2"/>
  <c r="BN6969" i="2"/>
  <c r="BN6970" i="2"/>
  <c r="BN6971" i="2"/>
  <c r="BN6972" i="2"/>
  <c r="BN6973" i="2"/>
  <c r="BN6974" i="2"/>
  <c r="BN6975" i="2"/>
  <c r="BN6976" i="2"/>
  <c r="BN6977" i="2"/>
  <c r="BN6978" i="2"/>
  <c r="BN6979" i="2"/>
  <c r="BN6980" i="2"/>
  <c r="BN6981" i="2"/>
  <c r="BN6982" i="2"/>
  <c r="BN6983" i="2"/>
  <c r="BN6984" i="2"/>
  <c r="BN6985" i="2"/>
  <c r="BN6986" i="2"/>
  <c r="BN6987" i="2"/>
  <c r="BN6988" i="2"/>
  <c r="BN6989" i="2"/>
  <c r="BN6990" i="2"/>
  <c r="BN6991" i="2"/>
  <c r="BN6992" i="2"/>
  <c r="BN6993" i="2"/>
  <c r="BN6994" i="2"/>
  <c r="BN6995" i="2"/>
  <c r="BN6996" i="2"/>
  <c r="BN6997" i="2"/>
  <c r="BN6998" i="2"/>
  <c r="BN6999" i="2"/>
  <c r="BN7000" i="2"/>
  <c r="BN7001" i="2"/>
  <c r="BN7002" i="2"/>
  <c r="BN7003" i="2"/>
  <c r="BN7004" i="2"/>
  <c r="BN7005" i="2"/>
  <c r="BN7006" i="2"/>
  <c r="BN7007" i="2"/>
  <c r="BN7008" i="2"/>
  <c r="BN7009" i="2"/>
  <c r="BN7010" i="2"/>
  <c r="BN7011" i="2"/>
  <c r="BN7012" i="2"/>
  <c r="BN7013" i="2"/>
  <c r="BN7014" i="2"/>
  <c r="BN7015" i="2"/>
  <c r="BN7016" i="2"/>
  <c r="BN7017" i="2"/>
  <c r="BN7018" i="2"/>
  <c r="BN7019" i="2"/>
  <c r="BN7020" i="2"/>
  <c r="BN7021" i="2"/>
  <c r="BN7022" i="2"/>
  <c r="BN7023" i="2"/>
  <c r="BN7024" i="2"/>
  <c r="BN7025" i="2"/>
  <c r="BN7026" i="2"/>
  <c r="BN7027" i="2"/>
  <c r="BN7028" i="2"/>
  <c r="BN7029" i="2"/>
  <c r="BN7030" i="2"/>
  <c r="BN7031" i="2"/>
  <c r="BN7032" i="2"/>
  <c r="BN7033" i="2"/>
  <c r="BN7034" i="2"/>
  <c r="BN7035" i="2"/>
  <c r="BN7036" i="2"/>
  <c r="BN7037" i="2"/>
  <c r="BN7038" i="2"/>
  <c r="BN7039" i="2"/>
  <c r="BN7040" i="2"/>
  <c r="BN7041" i="2"/>
  <c r="BN7042" i="2"/>
  <c r="BN7043" i="2"/>
  <c r="BN7044" i="2"/>
  <c r="BN7045" i="2"/>
  <c r="BN7046" i="2"/>
  <c r="BN7047" i="2"/>
  <c r="BN7048" i="2"/>
  <c r="BN7049" i="2"/>
  <c r="BN7050" i="2"/>
  <c r="BN7051" i="2"/>
  <c r="BN7052" i="2"/>
  <c r="BN7053" i="2"/>
  <c r="BN7054" i="2"/>
  <c r="BN7055" i="2"/>
  <c r="BN7056" i="2"/>
  <c r="BN7057" i="2"/>
  <c r="BN7058" i="2"/>
  <c r="BN7059" i="2"/>
  <c r="BN7060" i="2"/>
  <c r="BN7061" i="2"/>
  <c r="BN7062" i="2"/>
  <c r="BN7063" i="2"/>
  <c r="BN7064" i="2"/>
  <c r="BN7065" i="2"/>
  <c r="BN7066" i="2"/>
  <c r="BN7067" i="2"/>
  <c r="BN7068" i="2"/>
  <c r="BN7069" i="2"/>
  <c r="BN7070" i="2"/>
  <c r="BN7071" i="2"/>
  <c r="BN7072" i="2"/>
  <c r="BN7073" i="2"/>
  <c r="BN7074" i="2"/>
  <c r="BN7075" i="2"/>
  <c r="BN7076" i="2"/>
  <c r="BN7077" i="2"/>
  <c r="BN7078" i="2"/>
  <c r="BN7079" i="2"/>
  <c r="BN7080" i="2"/>
  <c r="BN7081" i="2"/>
  <c r="BN7082" i="2"/>
  <c r="BN7083" i="2"/>
  <c r="BN7084" i="2"/>
  <c r="BN7085" i="2"/>
  <c r="BN7086" i="2"/>
  <c r="BN7087" i="2"/>
  <c r="BN7088" i="2"/>
  <c r="BN7089" i="2"/>
  <c r="BN7090" i="2"/>
  <c r="BN7091" i="2"/>
  <c r="BN7092" i="2"/>
  <c r="BN7093" i="2"/>
  <c r="BN7094" i="2"/>
  <c r="BN7095" i="2"/>
  <c r="BN7096" i="2"/>
  <c r="BN7097" i="2"/>
  <c r="BN7098" i="2"/>
  <c r="BN7099" i="2"/>
  <c r="BN7100" i="2"/>
  <c r="BN7101" i="2"/>
  <c r="BN7102" i="2"/>
  <c r="BN7103" i="2"/>
  <c r="BN7104" i="2"/>
  <c r="BN7105" i="2"/>
  <c r="BN7106" i="2"/>
  <c r="BN7107" i="2"/>
  <c r="BN7108" i="2"/>
  <c r="BN7109" i="2"/>
  <c r="BN7110" i="2"/>
  <c r="BN7111" i="2"/>
  <c r="BN7112" i="2"/>
  <c r="BN7113" i="2"/>
  <c r="BN7114" i="2"/>
  <c r="BN7115" i="2"/>
  <c r="BN7116" i="2"/>
  <c r="BN7117" i="2"/>
  <c r="BN7118" i="2"/>
  <c r="BN7119" i="2"/>
  <c r="BN7120" i="2"/>
  <c r="BN7121" i="2"/>
  <c r="BN7122" i="2"/>
  <c r="BN7123" i="2"/>
  <c r="BN7124" i="2"/>
  <c r="BN7125" i="2"/>
  <c r="BN7126" i="2"/>
  <c r="BN7127" i="2"/>
  <c r="BN7128" i="2"/>
  <c r="BN7129" i="2"/>
  <c r="BN7130" i="2"/>
  <c r="BN7131" i="2"/>
  <c r="BN7132" i="2"/>
  <c r="BN7133" i="2"/>
  <c r="BN7134" i="2"/>
  <c r="BN7135" i="2"/>
  <c r="BN7136" i="2"/>
  <c r="BN7137" i="2"/>
  <c r="BN7138" i="2"/>
  <c r="BN7139" i="2"/>
  <c r="BN7140" i="2"/>
  <c r="BN7141" i="2"/>
  <c r="BN7142" i="2"/>
  <c r="BN7143" i="2"/>
  <c r="BN7144" i="2"/>
  <c r="BN7145" i="2"/>
  <c r="BN7146" i="2"/>
  <c r="BN7147" i="2"/>
  <c r="BN7148" i="2"/>
  <c r="BN7149" i="2"/>
  <c r="BN7150" i="2"/>
  <c r="BN7151" i="2"/>
  <c r="BN7152" i="2"/>
  <c r="BN7153" i="2"/>
  <c r="BN7154" i="2"/>
  <c r="BN7155" i="2"/>
  <c r="BN7156" i="2"/>
  <c r="BN7157" i="2"/>
  <c r="BN7158" i="2"/>
  <c r="BN7159" i="2"/>
  <c r="BN7160" i="2"/>
  <c r="BN7161" i="2"/>
  <c r="BN7162" i="2"/>
  <c r="BN7163" i="2"/>
  <c r="BN7164" i="2"/>
  <c r="BN7165" i="2"/>
  <c r="BN7166" i="2"/>
  <c r="BN7167" i="2"/>
  <c r="BN7168" i="2"/>
  <c r="BN7169" i="2"/>
  <c r="BN7170" i="2"/>
  <c r="BN7171" i="2"/>
  <c r="BN7172" i="2"/>
  <c r="BN7173" i="2"/>
  <c r="BN7174" i="2"/>
  <c r="BN7175" i="2"/>
  <c r="BN7176" i="2"/>
  <c r="BN7177" i="2"/>
  <c r="BN7178" i="2"/>
  <c r="BN7179" i="2"/>
  <c r="BN7180" i="2"/>
  <c r="BN7181" i="2"/>
  <c r="BN7182" i="2"/>
  <c r="BN7183" i="2"/>
  <c r="BN7184" i="2"/>
  <c r="BN7185" i="2"/>
  <c r="BN7186" i="2"/>
  <c r="BN7187" i="2"/>
  <c r="BN7188" i="2"/>
  <c r="BN7189" i="2"/>
  <c r="BN7190" i="2"/>
  <c r="BN7191" i="2"/>
  <c r="BN7192" i="2"/>
  <c r="BN7193" i="2"/>
  <c r="BN7194" i="2"/>
  <c r="BN7195" i="2"/>
  <c r="BN7196" i="2"/>
  <c r="BN7197" i="2"/>
  <c r="BN7198" i="2"/>
  <c r="BN7199" i="2"/>
  <c r="BN7200" i="2"/>
  <c r="BN7201" i="2"/>
  <c r="BN7202" i="2"/>
  <c r="BN7203" i="2"/>
  <c r="BN7204" i="2"/>
  <c r="BN7205" i="2"/>
  <c r="BN7206" i="2"/>
  <c r="BN7207" i="2"/>
  <c r="BN7208" i="2"/>
  <c r="BN7209" i="2"/>
  <c r="BN7210" i="2"/>
  <c r="BN7211" i="2"/>
  <c r="BN7212" i="2"/>
  <c r="BN7213" i="2"/>
  <c r="BN7214" i="2"/>
  <c r="BN7215" i="2"/>
  <c r="BN7216" i="2"/>
  <c r="BN7217" i="2"/>
  <c r="BN7218" i="2"/>
  <c r="BN7219" i="2"/>
  <c r="BN7220" i="2"/>
  <c r="BN7221" i="2"/>
  <c r="BN7222" i="2"/>
  <c r="BN7223" i="2"/>
  <c r="BN7224" i="2"/>
  <c r="BN7225" i="2"/>
  <c r="BN7226" i="2"/>
  <c r="BN7227" i="2"/>
  <c r="BN7228" i="2"/>
  <c r="BN7229" i="2"/>
  <c r="BN7230" i="2"/>
  <c r="BN7231" i="2"/>
  <c r="BN7232" i="2"/>
  <c r="BN7233" i="2"/>
  <c r="BN7234" i="2"/>
  <c r="BN7235" i="2"/>
  <c r="BN7236" i="2"/>
  <c r="BN7237" i="2"/>
  <c r="BN7238" i="2"/>
  <c r="BN7239" i="2"/>
  <c r="BN7240" i="2"/>
  <c r="BN7241" i="2"/>
  <c r="BN7242" i="2"/>
  <c r="BN7243" i="2"/>
  <c r="BN7244" i="2"/>
  <c r="BN7245" i="2"/>
  <c r="BN7246" i="2"/>
  <c r="BN7247" i="2"/>
  <c r="BN7248" i="2"/>
  <c r="BN7249" i="2"/>
  <c r="BN7250" i="2"/>
  <c r="BN7251" i="2"/>
  <c r="BN7252" i="2"/>
  <c r="BN7253" i="2"/>
  <c r="BN7254" i="2"/>
  <c r="BN7255" i="2"/>
  <c r="BN7256" i="2"/>
  <c r="BN7257" i="2"/>
  <c r="BN7258" i="2"/>
  <c r="BN7259" i="2"/>
  <c r="BN7260" i="2"/>
  <c r="BN7261" i="2"/>
  <c r="BN7262" i="2"/>
  <c r="BN7263" i="2"/>
  <c r="BN7264" i="2"/>
  <c r="BN7265" i="2"/>
  <c r="BN7266" i="2"/>
  <c r="BN7267" i="2"/>
  <c r="BN7268" i="2"/>
  <c r="BN7269" i="2"/>
  <c r="BN7270" i="2"/>
  <c r="BN7271" i="2"/>
  <c r="BN7272" i="2"/>
  <c r="BN7273" i="2"/>
  <c r="BN7274" i="2"/>
  <c r="BN7275" i="2"/>
  <c r="BN7276" i="2"/>
  <c r="BN7277" i="2"/>
  <c r="BN7278" i="2"/>
  <c r="BN7279" i="2"/>
  <c r="BN7280" i="2"/>
  <c r="BN7281" i="2"/>
  <c r="BN7282" i="2"/>
  <c r="BN7283" i="2"/>
  <c r="BN7284" i="2"/>
  <c r="BN7285" i="2"/>
  <c r="BN7286" i="2"/>
  <c r="BN7287" i="2"/>
  <c r="BN7288" i="2"/>
  <c r="BN7289" i="2"/>
  <c r="BN7290" i="2"/>
  <c r="BN7291" i="2"/>
  <c r="BN7292" i="2"/>
  <c r="BN7293" i="2"/>
  <c r="BN7294" i="2"/>
  <c r="BN7295" i="2"/>
  <c r="BN7296" i="2"/>
  <c r="BN7297" i="2"/>
  <c r="BN7298" i="2"/>
  <c r="BN7299" i="2"/>
  <c r="BN7300" i="2"/>
  <c r="BN7301" i="2"/>
  <c r="BN7302" i="2"/>
  <c r="BN7303" i="2"/>
  <c r="BN7304" i="2"/>
  <c r="BN7305" i="2"/>
  <c r="BN7306" i="2"/>
  <c r="BN7307" i="2"/>
  <c r="BN7308" i="2"/>
  <c r="BN7309" i="2"/>
  <c r="BN7310" i="2"/>
  <c r="BN7311" i="2"/>
  <c r="BN7312" i="2"/>
  <c r="BN7313" i="2"/>
  <c r="BN7314" i="2"/>
  <c r="BN7315" i="2"/>
  <c r="BN7316" i="2"/>
  <c r="BN7317" i="2"/>
  <c r="BN7318" i="2"/>
  <c r="BN7319" i="2"/>
  <c r="BN7320" i="2"/>
  <c r="BN7321" i="2"/>
  <c r="BN7322" i="2"/>
  <c r="BN7323" i="2"/>
  <c r="BN7324" i="2"/>
  <c r="BN7325" i="2"/>
  <c r="BN7326" i="2"/>
  <c r="BN7327" i="2"/>
  <c r="BN7328" i="2"/>
  <c r="BN7329" i="2"/>
  <c r="BN7330" i="2"/>
  <c r="BN7331" i="2"/>
  <c r="BP34" i="2"/>
  <c r="BQ35" i="2"/>
  <c r="BP35" i="2"/>
  <c r="BQ36" i="2"/>
  <c r="BP36" i="2"/>
  <c r="BQ37" i="2"/>
  <c r="BP37" i="2"/>
  <c r="BQ38" i="2"/>
  <c r="BP38" i="2"/>
  <c r="BQ39" i="2"/>
  <c r="BP39" i="2"/>
  <c r="BQ40" i="2"/>
  <c r="BP40" i="2"/>
  <c r="BQ41" i="2"/>
  <c r="BP41" i="2"/>
  <c r="BQ42" i="2"/>
  <c r="BP42" i="2"/>
  <c r="BQ43" i="2"/>
  <c r="BP43" i="2"/>
  <c r="BQ44" i="2"/>
  <c r="BP44" i="2"/>
  <c r="BQ45" i="2"/>
  <c r="BP45" i="2"/>
  <c r="BQ46" i="2"/>
  <c r="BP46" i="2"/>
  <c r="BQ47" i="2"/>
  <c r="BP47" i="2"/>
  <c r="BQ48" i="2"/>
  <c r="BP48" i="2"/>
  <c r="BQ49" i="2"/>
  <c r="BP49" i="2"/>
  <c r="BQ50" i="2"/>
  <c r="BP50" i="2"/>
  <c r="BQ51" i="2"/>
  <c r="BP51" i="2"/>
  <c r="BQ52" i="2"/>
  <c r="BP52" i="2"/>
  <c r="BQ53" i="2"/>
  <c r="BP53" i="2"/>
  <c r="BQ54" i="2"/>
  <c r="BP54" i="2"/>
  <c r="BQ55" i="2"/>
  <c r="BP55" i="2"/>
  <c r="BQ56" i="2"/>
  <c r="BP56" i="2"/>
  <c r="BQ57" i="2"/>
  <c r="BP57" i="2"/>
  <c r="BQ58" i="2"/>
  <c r="BP58" i="2"/>
  <c r="BQ59" i="2"/>
  <c r="BP59" i="2"/>
  <c r="BQ60" i="2"/>
  <c r="BP60" i="2"/>
  <c r="BQ61" i="2"/>
  <c r="BP61" i="2"/>
  <c r="BQ62" i="2"/>
  <c r="BP62" i="2"/>
  <c r="BQ63" i="2"/>
  <c r="BP63" i="2"/>
  <c r="BQ64" i="2"/>
  <c r="BP64" i="2"/>
  <c r="BQ65" i="2"/>
  <c r="BP65" i="2"/>
  <c r="BQ66" i="2"/>
  <c r="BP66" i="2"/>
  <c r="BQ67" i="2"/>
  <c r="BP67" i="2"/>
  <c r="BQ68" i="2"/>
  <c r="BP68" i="2"/>
  <c r="BQ69" i="2"/>
  <c r="BP69" i="2"/>
  <c r="BQ70" i="2"/>
  <c r="BP70" i="2"/>
  <c r="BQ71" i="2"/>
  <c r="BP71" i="2"/>
  <c r="BQ72" i="2"/>
  <c r="BP72" i="2"/>
  <c r="BQ73" i="2"/>
  <c r="BP73" i="2"/>
  <c r="BQ74" i="2"/>
  <c r="BP74" i="2"/>
  <c r="BQ75" i="2"/>
  <c r="BP75" i="2"/>
  <c r="BQ76" i="2"/>
  <c r="BP76" i="2"/>
  <c r="BQ77" i="2"/>
  <c r="BP77" i="2"/>
  <c r="BQ78" i="2"/>
  <c r="BP78" i="2"/>
  <c r="BQ79" i="2"/>
  <c r="BP79" i="2"/>
  <c r="BQ80" i="2"/>
  <c r="BP80" i="2"/>
  <c r="BQ81" i="2"/>
  <c r="BP81" i="2"/>
  <c r="BQ82" i="2"/>
  <c r="BP82" i="2"/>
  <c r="BQ83" i="2"/>
  <c r="BP83" i="2"/>
  <c r="BQ84" i="2"/>
  <c r="BP84" i="2"/>
  <c r="BQ85" i="2"/>
  <c r="BP85" i="2"/>
  <c r="BQ86" i="2"/>
  <c r="BP86" i="2"/>
  <c r="BQ87" i="2"/>
  <c r="BP87" i="2"/>
  <c r="BQ88" i="2"/>
  <c r="BP88" i="2"/>
  <c r="BQ89" i="2"/>
  <c r="BP89" i="2"/>
  <c r="BQ90" i="2"/>
  <c r="BP90" i="2"/>
  <c r="BQ91" i="2"/>
  <c r="BP91" i="2"/>
  <c r="BQ92" i="2"/>
  <c r="BP92" i="2"/>
  <c r="BQ93" i="2"/>
  <c r="BP93" i="2"/>
  <c r="BQ94" i="2"/>
  <c r="BP94" i="2"/>
  <c r="BQ95" i="2"/>
  <c r="BP95" i="2"/>
  <c r="BQ96" i="2"/>
  <c r="BP96" i="2"/>
  <c r="BQ97" i="2"/>
  <c r="BP97" i="2"/>
  <c r="BQ98" i="2"/>
  <c r="BP98" i="2"/>
  <c r="BQ99" i="2"/>
  <c r="BP99" i="2"/>
  <c r="BQ100" i="2"/>
  <c r="BP100" i="2"/>
  <c r="BQ101" i="2"/>
  <c r="BP101" i="2"/>
  <c r="BQ102" i="2"/>
  <c r="BP102" i="2"/>
  <c r="BQ103" i="2"/>
  <c r="BP103" i="2"/>
  <c r="BQ104" i="2"/>
  <c r="BP104" i="2"/>
  <c r="BQ105" i="2"/>
  <c r="BP105" i="2"/>
  <c r="BQ106" i="2"/>
  <c r="BP106" i="2"/>
  <c r="BQ107" i="2"/>
  <c r="BP107" i="2"/>
  <c r="BQ108" i="2"/>
  <c r="BP108" i="2"/>
  <c r="BQ109" i="2"/>
  <c r="BP109" i="2"/>
  <c r="BQ110" i="2"/>
  <c r="BP110" i="2"/>
  <c r="BQ111" i="2"/>
  <c r="BP111" i="2"/>
  <c r="BQ112" i="2"/>
  <c r="BP112" i="2"/>
  <c r="BQ113" i="2"/>
  <c r="BP113" i="2"/>
  <c r="BQ114" i="2"/>
  <c r="BP114" i="2"/>
  <c r="BQ115" i="2"/>
  <c r="BP115" i="2"/>
  <c r="BQ116" i="2"/>
  <c r="BP116" i="2"/>
  <c r="BQ117" i="2"/>
  <c r="BP117" i="2"/>
  <c r="BQ118" i="2"/>
  <c r="BP118" i="2"/>
  <c r="BQ119" i="2"/>
  <c r="BP119" i="2"/>
  <c r="BQ120" i="2"/>
  <c r="BP120" i="2"/>
  <c r="BQ121" i="2"/>
  <c r="BP121" i="2"/>
  <c r="BQ122" i="2"/>
  <c r="BP122" i="2"/>
  <c r="BQ123" i="2"/>
  <c r="BP123" i="2"/>
  <c r="BQ124" i="2"/>
  <c r="BP124" i="2"/>
  <c r="BQ125" i="2"/>
  <c r="BP125" i="2"/>
  <c r="BQ126" i="2"/>
  <c r="BP126" i="2"/>
  <c r="BQ127" i="2"/>
  <c r="BP127" i="2"/>
  <c r="BQ128" i="2"/>
  <c r="BP128" i="2"/>
  <c r="BQ129" i="2"/>
  <c r="BP129" i="2"/>
  <c r="BQ130" i="2"/>
  <c r="BP130" i="2"/>
  <c r="BQ131" i="2"/>
  <c r="BP131" i="2"/>
  <c r="BQ132" i="2"/>
  <c r="BP132" i="2"/>
  <c r="BQ133" i="2"/>
  <c r="BP133" i="2"/>
  <c r="BQ134" i="2"/>
  <c r="BP134" i="2"/>
  <c r="BQ135" i="2"/>
  <c r="BP135" i="2"/>
  <c r="BQ136" i="2"/>
  <c r="BP136" i="2"/>
  <c r="BQ137" i="2"/>
  <c r="BP137" i="2"/>
  <c r="BQ138" i="2"/>
  <c r="BP138" i="2"/>
  <c r="BQ139" i="2"/>
  <c r="BP139" i="2"/>
  <c r="BQ140" i="2"/>
  <c r="BP140" i="2"/>
  <c r="BQ141" i="2"/>
  <c r="BP141" i="2"/>
  <c r="BQ142" i="2"/>
  <c r="BP142" i="2"/>
  <c r="BQ143" i="2"/>
  <c r="BP143" i="2"/>
  <c r="BQ144" i="2"/>
  <c r="BP144" i="2"/>
  <c r="BQ145" i="2"/>
  <c r="BP145" i="2"/>
  <c r="BQ146" i="2"/>
  <c r="BP146" i="2"/>
  <c r="BQ147" i="2"/>
  <c r="BP147" i="2"/>
  <c r="BQ148" i="2"/>
  <c r="BP148" i="2"/>
  <c r="BQ149" i="2"/>
  <c r="BP149" i="2"/>
  <c r="BQ150" i="2"/>
  <c r="BP150" i="2"/>
  <c r="BQ151" i="2"/>
  <c r="BP151" i="2"/>
  <c r="BQ152" i="2"/>
  <c r="BP152" i="2"/>
  <c r="BQ153" i="2"/>
  <c r="BP153" i="2"/>
  <c r="BQ154" i="2"/>
  <c r="BP154" i="2"/>
  <c r="BQ155" i="2"/>
  <c r="BP155" i="2"/>
  <c r="BQ156" i="2"/>
  <c r="BP156" i="2"/>
  <c r="BQ157" i="2"/>
  <c r="BP157" i="2"/>
  <c r="BQ158" i="2"/>
  <c r="BP158" i="2"/>
  <c r="BQ159" i="2"/>
  <c r="BP159" i="2"/>
  <c r="BQ160" i="2"/>
  <c r="BP160" i="2"/>
  <c r="BQ161" i="2"/>
  <c r="BP161" i="2"/>
  <c r="BQ162" i="2"/>
  <c r="BP162" i="2"/>
  <c r="BQ163" i="2"/>
  <c r="BP163" i="2"/>
  <c r="BQ164" i="2"/>
  <c r="BP164" i="2"/>
  <c r="BQ165" i="2"/>
  <c r="BP165" i="2"/>
  <c r="BQ166" i="2"/>
  <c r="BP166" i="2"/>
  <c r="BQ167" i="2"/>
  <c r="BP167" i="2"/>
  <c r="BQ168" i="2"/>
  <c r="BP168" i="2"/>
  <c r="BQ169" i="2"/>
  <c r="BP169" i="2"/>
  <c r="BQ170" i="2"/>
  <c r="BP170" i="2"/>
  <c r="BQ171" i="2"/>
  <c r="BP171" i="2"/>
  <c r="BQ172" i="2"/>
  <c r="BP172" i="2"/>
  <c r="BQ173" i="2"/>
  <c r="BP173" i="2"/>
  <c r="BQ174" i="2"/>
  <c r="BP174" i="2"/>
  <c r="BQ175" i="2"/>
  <c r="BP175" i="2"/>
  <c r="BQ176" i="2"/>
  <c r="BP176" i="2"/>
  <c r="BQ177" i="2"/>
  <c r="BP177" i="2"/>
  <c r="BQ178" i="2"/>
  <c r="BP178" i="2"/>
  <c r="BQ179" i="2"/>
  <c r="BP179" i="2"/>
  <c r="BQ180" i="2"/>
  <c r="BP180" i="2"/>
  <c r="BQ181" i="2"/>
  <c r="BP181" i="2"/>
  <c r="BQ182" i="2"/>
  <c r="BP182" i="2"/>
  <c r="BQ183" i="2"/>
  <c r="BP183" i="2"/>
  <c r="BQ184" i="2"/>
  <c r="BP184" i="2"/>
  <c r="BQ185" i="2"/>
  <c r="BP185" i="2"/>
  <c r="BQ186" i="2"/>
  <c r="BP186" i="2"/>
  <c r="BQ187" i="2"/>
  <c r="BP187" i="2"/>
  <c r="BQ188" i="2"/>
  <c r="BP188" i="2"/>
  <c r="BQ189" i="2"/>
  <c r="BP189" i="2"/>
  <c r="BQ190" i="2"/>
  <c r="BP190" i="2"/>
  <c r="BQ191" i="2"/>
  <c r="BP191" i="2"/>
  <c r="BQ192" i="2"/>
  <c r="BP192" i="2"/>
  <c r="BQ193" i="2"/>
  <c r="BP193" i="2"/>
  <c r="BQ194" i="2"/>
  <c r="BP194" i="2"/>
  <c r="BQ195" i="2"/>
  <c r="BP195" i="2"/>
  <c r="BQ196" i="2"/>
  <c r="BP196" i="2"/>
  <c r="BQ197" i="2"/>
  <c r="BP197" i="2"/>
  <c r="BQ198" i="2"/>
  <c r="BP198" i="2"/>
  <c r="BQ199" i="2"/>
  <c r="BP199" i="2"/>
  <c r="BQ200" i="2"/>
  <c r="BP200" i="2"/>
  <c r="BQ201" i="2"/>
  <c r="BP201" i="2"/>
  <c r="BQ202" i="2"/>
  <c r="BP202" i="2"/>
  <c r="BQ203" i="2"/>
  <c r="BP203" i="2"/>
  <c r="BQ204" i="2"/>
  <c r="BP204" i="2"/>
  <c r="BQ205" i="2"/>
  <c r="BP205" i="2"/>
  <c r="BQ206" i="2"/>
  <c r="BP206" i="2"/>
  <c r="BQ207" i="2"/>
  <c r="BP207" i="2"/>
  <c r="BQ208" i="2"/>
  <c r="BP208" i="2"/>
  <c r="BQ209" i="2"/>
  <c r="BP209" i="2"/>
  <c r="BQ210" i="2"/>
  <c r="BP210" i="2"/>
  <c r="BQ211" i="2"/>
  <c r="BP211" i="2"/>
  <c r="BQ212" i="2"/>
  <c r="BP212" i="2"/>
  <c r="BQ213" i="2"/>
  <c r="BP213" i="2"/>
  <c r="BQ214" i="2"/>
  <c r="BP214" i="2"/>
  <c r="BQ215" i="2"/>
  <c r="BP215" i="2"/>
  <c r="BQ216" i="2"/>
  <c r="BP216" i="2"/>
  <c r="BQ217" i="2"/>
  <c r="BP217" i="2"/>
  <c r="BQ218" i="2"/>
  <c r="BP218" i="2"/>
  <c r="BQ219" i="2"/>
  <c r="BP219" i="2"/>
  <c r="BQ220" i="2"/>
  <c r="BP220" i="2"/>
  <c r="BQ221" i="2"/>
  <c r="BP221" i="2"/>
  <c r="BQ222" i="2"/>
  <c r="BP222" i="2"/>
  <c r="BQ223" i="2"/>
  <c r="BP223" i="2"/>
  <c r="BQ224" i="2"/>
  <c r="BP224" i="2"/>
  <c r="BQ225" i="2"/>
  <c r="BP225" i="2"/>
  <c r="BQ226" i="2"/>
  <c r="BP226" i="2"/>
  <c r="BQ227" i="2"/>
  <c r="BP227" i="2"/>
  <c r="BQ228" i="2"/>
  <c r="BP228" i="2"/>
  <c r="BQ229" i="2"/>
  <c r="BP229" i="2"/>
  <c r="BQ230" i="2"/>
  <c r="BP230" i="2"/>
  <c r="BQ231" i="2"/>
  <c r="BP231" i="2"/>
  <c r="BQ232" i="2"/>
  <c r="BP232" i="2"/>
  <c r="BQ233" i="2"/>
  <c r="BP233" i="2"/>
  <c r="BQ234" i="2"/>
  <c r="BP234" i="2"/>
  <c r="BQ235" i="2"/>
  <c r="BP235" i="2"/>
  <c r="BQ236" i="2"/>
  <c r="BP236" i="2"/>
  <c r="BQ237" i="2"/>
  <c r="BP237" i="2"/>
  <c r="BQ238" i="2"/>
  <c r="BP238" i="2"/>
  <c r="BQ239" i="2"/>
  <c r="BP239" i="2"/>
  <c r="BQ240" i="2"/>
  <c r="BP240" i="2"/>
  <c r="BQ241" i="2"/>
  <c r="BP241" i="2"/>
  <c r="BQ242" i="2"/>
  <c r="BP242" i="2"/>
  <c r="BQ243" i="2"/>
  <c r="BP243" i="2"/>
  <c r="BQ244" i="2"/>
  <c r="BP244" i="2"/>
  <c r="BQ245" i="2"/>
  <c r="BP245" i="2"/>
  <c r="BQ246" i="2"/>
  <c r="BP246" i="2"/>
  <c r="BQ247" i="2"/>
  <c r="BP247" i="2"/>
  <c r="BQ248" i="2"/>
  <c r="BP248" i="2"/>
  <c r="BQ249" i="2"/>
  <c r="BP249" i="2"/>
  <c r="BQ250" i="2"/>
  <c r="BP250" i="2"/>
  <c r="BQ251" i="2"/>
  <c r="BP251" i="2"/>
  <c r="BQ252" i="2"/>
  <c r="BP252" i="2"/>
  <c r="BQ253" i="2"/>
  <c r="BP253" i="2"/>
  <c r="BQ254" i="2"/>
  <c r="BP254" i="2"/>
  <c r="BQ255" i="2"/>
  <c r="BP255" i="2"/>
  <c r="BQ256" i="2"/>
  <c r="BP256" i="2"/>
  <c r="BQ257" i="2"/>
  <c r="BP257" i="2"/>
  <c r="BQ258" i="2"/>
  <c r="BP258" i="2"/>
  <c r="BQ259" i="2"/>
  <c r="BP259" i="2"/>
  <c r="BQ260" i="2"/>
  <c r="BP260" i="2"/>
  <c r="BQ261" i="2"/>
  <c r="BP261" i="2"/>
  <c r="BQ262" i="2"/>
  <c r="BP262" i="2"/>
  <c r="BQ263" i="2"/>
  <c r="BP263" i="2"/>
  <c r="BQ264" i="2"/>
  <c r="BP264" i="2"/>
  <c r="BQ265" i="2"/>
  <c r="BP265" i="2"/>
  <c r="BQ266" i="2"/>
  <c r="BP266" i="2"/>
  <c r="BQ267" i="2"/>
  <c r="BP267" i="2"/>
  <c r="BQ268" i="2"/>
  <c r="BP268" i="2"/>
  <c r="BQ269" i="2"/>
  <c r="BP269" i="2"/>
  <c r="BQ270" i="2"/>
  <c r="BP270" i="2"/>
  <c r="BQ271" i="2"/>
  <c r="BP271" i="2"/>
  <c r="BQ272" i="2"/>
  <c r="BP272" i="2"/>
  <c r="BQ273" i="2"/>
  <c r="BP273" i="2"/>
  <c r="BQ274" i="2"/>
  <c r="BP274" i="2"/>
  <c r="BQ275" i="2"/>
  <c r="BP275" i="2"/>
  <c r="BQ276" i="2"/>
  <c r="BP276" i="2"/>
  <c r="BQ277" i="2"/>
  <c r="BP277" i="2"/>
  <c r="BQ278" i="2"/>
  <c r="BP278" i="2"/>
  <c r="BQ279" i="2"/>
  <c r="BP279" i="2"/>
  <c r="BQ280" i="2"/>
  <c r="BP280" i="2"/>
  <c r="BQ281" i="2"/>
  <c r="BP281" i="2"/>
  <c r="BQ282" i="2"/>
  <c r="BP282" i="2"/>
  <c r="BQ283" i="2"/>
  <c r="BP283" i="2"/>
  <c r="BQ284" i="2"/>
  <c r="BP284" i="2"/>
  <c r="BQ285" i="2"/>
  <c r="BP285" i="2"/>
  <c r="BQ286" i="2"/>
  <c r="BP286" i="2"/>
  <c r="BQ287" i="2"/>
  <c r="BP287" i="2"/>
  <c r="BQ288" i="2"/>
  <c r="BP288" i="2"/>
  <c r="BQ289" i="2"/>
  <c r="BP289" i="2"/>
  <c r="BQ290" i="2"/>
  <c r="BP290" i="2"/>
  <c r="BQ291" i="2"/>
  <c r="BP291" i="2"/>
  <c r="BQ292" i="2"/>
  <c r="BP292" i="2"/>
  <c r="BQ293" i="2"/>
  <c r="BP293" i="2"/>
  <c r="BQ294" i="2"/>
  <c r="BP294" i="2"/>
  <c r="BQ295" i="2"/>
  <c r="BP295" i="2"/>
  <c r="BQ296" i="2"/>
  <c r="BP296" i="2"/>
  <c r="BQ297" i="2"/>
  <c r="BP297" i="2"/>
  <c r="BQ298" i="2"/>
  <c r="BP298" i="2"/>
  <c r="BQ299" i="2"/>
  <c r="BP299" i="2"/>
  <c r="BQ300" i="2"/>
  <c r="BP300" i="2"/>
  <c r="BQ301" i="2"/>
  <c r="BP301" i="2"/>
  <c r="BQ302" i="2"/>
  <c r="BP302" i="2"/>
  <c r="BQ303" i="2"/>
  <c r="BP303" i="2"/>
  <c r="BQ304" i="2"/>
  <c r="BP304" i="2"/>
  <c r="BQ305" i="2"/>
  <c r="BP305" i="2"/>
  <c r="BQ306" i="2"/>
  <c r="BP306" i="2"/>
  <c r="BQ307" i="2"/>
  <c r="BP307" i="2"/>
  <c r="BQ308" i="2"/>
  <c r="BP308" i="2"/>
  <c r="BQ309" i="2"/>
  <c r="BP309" i="2"/>
  <c r="BQ310" i="2"/>
  <c r="BP310" i="2"/>
  <c r="BQ311" i="2"/>
  <c r="BP311" i="2"/>
  <c r="BQ312" i="2"/>
  <c r="BP312" i="2"/>
  <c r="BQ313" i="2"/>
  <c r="BP313" i="2"/>
  <c r="BQ314" i="2"/>
  <c r="BP314" i="2"/>
  <c r="BQ315" i="2"/>
  <c r="BP315" i="2"/>
  <c r="BQ316" i="2"/>
  <c r="BP316" i="2"/>
  <c r="BQ317" i="2"/>
  <c r="BP317" i="2"/>
  <c r="BQ318" i="2"/>
  <c r="BP318" i="2"/>
  <c r="BQ319" i="2"/>
  <c r="BP319" i="2"/>
  <c r="BQ320" i="2"/>
  <c r="BP320" i="2"/>
  <c r="BQ321" i="2"/>
  <c r="BP321" i="2"/>
  <c r="BQ322" i="2"/>
  <c r="BP322" i="2"/>
  <c r="BQ323" i="2"/>
  <c r="BP323" i="2"/>
  <c r="BQ324" i="2"/>
  <c r="BP324" i="2"/>
  <c r="BQ325" i="2"/>
  <c r="BP325" i="2"/>
  <c r="BQ326" i="2"/>
  <c r="BP326" i="2"/>
  <c r="BQ327" i="2"/>
  <c r="BP327" i="2"/>
  <c r="BQ328" i="2"/>
  <c r="BP328" i="2"/>
  <c r="BQ329" i="2"/>
  <c r="BP329" i="2"/>
  <c r="BQ330" i="2"/>
  <c r="BP330" i="2"/>
  <c r="BQ331" i="2"/>
  <c r="BP331" i="2"/>
  <c r="BQ332" i="2"/>
  <c r="BP332" i="2"/>
  <c r="BQ333" i="2"/>
  <c r="BP333" i="2"/>
  <c r="BQ334" i="2"/>
  <c r="BP334" i="2"/>
  <c r="BQ335" i="2"/>
  <c r="BP335" i="2"/>
  <c r="BQ336" i="2"/>
  <c r="BP336" i="2"/>
  <c r="BQ337" i="2"/>
  <c r="BP337" i="2"/>
  <c r="BQ338" i="2"/>
  <c r="BP338" i="2"/>
  <c r="BQ339" i="2"/>
  <c r="BP339" i="2"/>
  <c r="BQ340" i="2"/>
  <c r="BP340" i="2"/>
  <c r="BQ341" i="2"/>
  <c r="BP341" i="2"/>
  <c r="BQ342" i="2"/>
  <c r="BP342" i="2"/>
  <c r="BQ343" i="2"/>
  <c r="BP343" i="2"/>
  <c r="BQ344" i="2"/>
  <c r="BP344" i="2"/>
  <c r="BQ345" i="2"/>
  <c r="BP345" i="2"/>
  <c r="BQ346" i="2"/>
  <c r="BP346" i="2"/>
  <c r="BQ347" i="2"/>
  <c r="BP347" i="2"/>
  <c r="BQ348" i="2"/>
  <c r="BP348" i="2"/>
  <c r="BQ349" i="2"/>
  <c r="BP349" i="2"/>
  <c r="BQ350" i="2"/>
  <c r="BP350" i="2"/>
  <c r="BQ351" i="2"/>
  <c r="BP351" i="2"/>
  <c r="BQ352" i="2"/>
  <c r="BP352" i="2"/>
  <c r="BQ353" i="2"/>
  <c r="BP353" i="2"/>
  <c r="BQ354" i="2"/>
  <c r="BP354" i="2"/>
  <c r="BQ355" i="2"/>
  <c r="BP355" i="2"/>
  <c r="BQ356" i="2"/>
  <c r="BP356" i="2"/>
  <c r="BQ357" i="2"/>
  <c r="BP357" i="2"/>
  <c r="BQ358" i="2"/>
  <c r="BP358" i="2"/>
  <c r="BQ359" i="2"/>
  <c r="BP359" i="2"/>
  <c r="BQ360" i="2"/>
  <c r="BP360" i="2"/>
  <c r="BQ361" i="2"/>
  <c r="BP361" i="2"/>
  <c r="BQ362" i="2"/>
  <c r="BP362" i="2"/>
  <c r="BQ363" i="2"/>
  <c r="BP363" i="2"/>
  <c r="BQ364" i="2"/>
  <c r="BP364" i="2"/>
  <c r="BQ365" i="2"/>
  <c r="BP365" i="2"/>
  <c r="BQ366" i="2"/>
  <c r="BP366" i="2"/>
  <c r="BQ367" i="2"/>
  <c r="BP367" i="2"/>
  <c r="BQ368" i="2"/>
  <c r="BP368" i="2"/>
  <c r="BQ369" i="2"/>
  <c r="BP369" i="2"/>
  <c r="BQ370" i="2"/>
  <c r="BP370" i="2"/>
  <c r="BQ371" i="2"/>
  <c r="BP371" i="2"/>
  <c r="BQ372" i="2"/>
  <c r="BP372" i="2"/>
  <c r="BQ373" i="2"/>
  <c r="BP373" i="2"/>
  <c r="BQ374" i="2"/>
  <c r="BP374" i="2"/>
  <c r="BQ375" i="2"/>
  <c r="BP375" i="2"/>
  <c r="BQ376" i="2"/>
  <c r="BP376" i="2"/>
  <c r="BQ377" i="2"/>
  <c r="BP377" i="2"/>
  <c r="BQ378" i="2"/>
  <c r="BP378" i="2"/>
  <c r="BQ379" i="2"/>
  <c r="BP379" i="2"/>
  <c r="BQ380" i="2"/>
  <c r="BP380" i="2"/>
  <c r="BQ381" i="2"/>
  <c r="BP381" i="2"/>
  <c r="BQ382" i="2"/>
  <c r="BP382" i="2"/>
  <c r="BQ383" i="2"/>
  <c r="BP383" i="2"/>
  <c r="BQ384" i="2"/>
  <c r="BP384" i="2"/>
  <c r="BQ385" i="2"/>
  <c r="BP385" i="2"/>
  <c r="BQ386" i="2"/>
  <c r="BP386" i="2"/>
  <c r="BQ387" i="2"/>
  <c r="BP387" i="2"/>
  <c r="BQ388" i="2"/>
  <c r="BP388" i="2"/>
  <c r="BQ389" i="2"/>
  <c r="BP389" i="2"/>
  <c r="BQ390" i="2"/>
  <c r="BP390" i="2"/>
  <c r="BQ391" i="2"/>
  <c r="BP391" i="2"/>
  <c r="BQ392" i="2"/>
  <c r="BP392" i="2"/>
  <c r="BQ393" i="2"/>
  <c r="BP393" i="2"/>
  <c r="BQ394" i="2"/>
  <c r="BP394" i="2"/>
  <c r="BQ395" i="2"/>
  <c r="BP395" i="2"/>
  <c r="BQ396" i="2"/>
  <c r="BP396" i="2"/>
  <c r="BQ397" i="2"/>
  <c r="BP397" i="2"/>
  <c r="BQ398" i="2"/>
  <c r="BP398" i="2"/>
  <c r="BQ399" i="2"/>
  <c r="BP399" i="2"/>
  <c r="BQ400" i="2"/>
  <c r="BP400" i="2"/>
  <c r="BQ401" i="2"/>
  <c r="BP401" i="2"/>
  <c r="BQ402" i="2"/>
  <c r="BP402" i="2"/>
  <c r="BQ403" i="2"/>
  <c r="BP403" i="2"/>
  <c r="BQ404" i="2"/>
  <c r="BP404" i="2"/>
  <c r="BQ405" i="2"/>
  <c r="BP405" i="2"/>
  <c r="BQ406" i="2"/>
  <c r="BP406" i="2"/>
  <c r="BQ407" i="2"/>
  <c r="BP407" i="2"/>
  <c r="BQ408" i="2"/>
  <c r="BP408" i="2"/>
  <c r="BQ409" i="2"/>
  <c r="BP409" i="2"/>
  <c r="BQ410" i="2"/>
  <c r="BP410" i="2"/>
  <c r="BQ411" i="2"/>
  <c r="BP411" i="2"/>
  <c r="BQ412" i="2"/>
  <c r="BP412" i="2"/>
  <c r="BQ413" i="2"/>
  <c r="BP413" i="2"/>
  <c r="BQ414" i="2"/>
  <c r="BP414" i="2"/>
  <c r="BQ415" i="2"/>
  <c r="BP415" i="2"/>
  <c r="BQ416" i="2"/>
  <c r="BP416" i="2"/>
  <c r="BQ417" i="2"/>
  <c r="BP417" i="2"/>
  <c r="BQ418" i="2"/>
  <c r="BP418" i="2"/>
  <c r="BQ419" i="2"/>
  <c r="BP419" i="2"/>
  <c r="BQ420" i="2"/>
  <c r="BP420" i="2"/>
  <c r="BQ421" i="2"/>
  <c r="BP421" i="2"/>
  <c r="BQ422" i="2"/>
  <c r="BP422" i="2"/>
  <c r="BQ423" i="2"/>
  <c r="BP423" i="2"/>
  <c r="BQ424" i="2"/>
  <c r="BP424" i="2"/>
  <c r="BQ425" i="2"/>
  <c r="BP425" i="2"/>
  <c r="BQ426" i="2"/>
  <c r="BP426" i="2"/>
  <c r="BQ427" i="2"/>
  <c r="BP427" i="2"/>
  <c r="BQ428" i="2"/>
  <c r="BP428" i="2"/>
  <c r="BQ429" i="2"/>
  <c r="BP429" i="2"/>
  <c r="BQ430" i="2"/>
  <c r="BP430" i="2"/>
  <c r="BQ431" i="2"/>
  <c r="BP431" i="2"/>
  <c r="BQ432" i="2"/>
  <c r="BP432" i="2"/>
  <c r="BQ433" i="2"/>
  <c r="BP433" i="2"/>
  <c r="BQ434" i="2"/>
  <c r="BP434" i="2"/>
  <c r="BQ435" i="2"/>
  <c r="BP435" i="2"/>
  <c r="BQ436" i="2"/>
  <c r="BP436" i="2"/>
  <c r="BQ437" i="2"/>
  <c r="BP437" i="2"/>
  <c r="BQ438" i="2"/>
  <c r="BP438" i="2"/>
  <c r="BQ439" i="2"/>
  <c r="BP439" i="2"/>
  <c r="BQ440" i="2"/>
  <c r="BP440" i="2"/>
  <c r="BQ441" i="2"/>
  <c r="BP441" i="2"/>
  <c r="BQ442" i="2"/>
  <c r="BP442" i="2"/>
  <c r="BQ443" i="2"/>
  <c r="BP443" i="2"/>
  <c r="BQ444" i="2"/>
  <c r="BP444" i="2"/>
  <c r="BQ445" i="2"/>
  <c r="BP445" i="2"/>
  <c r="BQ446" i="2"/>
  <c r="BP446" i="2"/>
  <c r="BQ447" i="2"/>
  <c r="BP447" i="2"/>
  <c r="BQ448" i="2"/>
  <c r="BP448" i="2"/>
  <c r="BQ449" i="2"/>
  <c r="BP449" i="2"/>
  <c r="BQ450" i="2"/>
  <c r="BP450" i="2"/>
  <c r="BQ451" i="2"/>
  <c r="BP451" i="2"/>
  <c r="BQ452" i="2"/>
  <c r="BP452" i="2"/>
  <c r="BQ453" i="2"/>
  <c r="BP453" i="2"/>
  <c r="BQ454" i="2"/>
  <c r="BP454" i="2"/>
  <c r="BQ455" i="2"/>
  <c r="BP455" i="2"/>
  <c r="BQ456" i="2"/>
  <c r="BP456" i="2"/>
  <c r="BQ457" i="2"/>
  <c r="BP457" i="2"/>
  <c r="BQ458" i="2"/>
  <c r="BP458" i="2"/>
  <c r="BQ459" i="2"/>
  <c r="BP459" i="2"/>
  <c r="BQ460" i="2"/>
  <c r="BP460" i="2"/>
  <c r="BQ461" i="2"/>
  <c r="BP461" i="2"/>
  <c r="BQ462" i="2"/>
  <c r="BP462" i="2"/>
  <c r="BQ463" i="2"/>
  <c r="BP463" i="2"/>
  <c r="BQ464" i="2"/>
  <c r="BP464" i="2"/>
  <c r="BQ465" i="2"/>
  <c r="BP465" i="2"/>
  <c r="BQ466" i="2"/>
  <c r="BP466" i="2"/>
  <c r="BQ467" i="2"/>
  <c r="BP467" i="2"/>
  <c r="BQ468" i="2"/>
  <c r="BP468" i="2"/>
  <c r="BQ469" i="2"/>
  <c r="BP469" i="2"/>
  <c r="BQ470" i="2"/>
  <c r="BP470" i="2"/>
  <c r="BQ471" i="2"/>
  <c r="BP471" i="2"/>
  <c r="BQ472" i="2"/>
  <c r="BP472" i="2"/>
  <c r="BQ473" i="2"/>
  <c r="BP473" i="2"/>
  <c r="BQ474" i="2"/>
  <c r="BP474" i="2"/>
  <c r="BQ475" i="2"/>
  <c r="BP475" i="2"/>
  <c r="BQ476" i="2"/>
  <c r="BP476" i="2"/>
  <c r="BQ477" i="2"/>
  <c r="BP477" i="2"/>
  <c r="BQ478" i="2"/>
  <c r="BP478" i="2"/>
  <c r="BQ479" i="2"/>
  <c r="BP479" i="2"/>
  <c r="BQ480" i="2"/>
  <c r="BP480" i="2"/>
  <c r="BQ481" i="2"/>
  <c r="BP481" i="2"/>
  <c r="BQ482" i="2"/>
  <c r="BP482" i="2"/>
  <c r="BQ483" i="2"/>
  <c r="BP483" i="2"/>
  <c r="BQ484" i="2"/>
  <c r="BP484" i="2"/>
  <c r="BQ485" i="2"/>
  <c r="BP485" i="2"/>
  <c r="BQ486" i="2"/>
  <c r="BP486" i="2"/>
  <c r="BQ487" i="2"/>
  <c r="BP487" i="2"/>
  <c r="BQ488" i="2"/>
  <c r="BP488" i="2"/>
  <c r="BQ489" i="2"/>
  <c r="BP489" i="2"/>
  <c r="BQ490" i="2"/>
  <c r="BP490" i="2"/>
  <c r="BQ491" i="2"/>
  <c r="BP491" i="2"/>
  <c r="BQ492" i="2"/>
  <c r="BP492" i="2"/>
  <c r="BQ493" i="2"/>
  <c r="BP493" i="2"/>
  <c r="BQ494" i="2"/>
  <c r="BP494" i="2"/>
  <c r="BQ495" i="2"/>
  <c r="BP495" i="2"/>
  <c r="BQ496" i="2"/>
  <c r="BP496" i="2"/>
  <c r="BQ497" i="2"/>
  <c r="BP497" i="2"/>
  <c r="BQ498" i="2"/>
  <c r="BP498" i="2"/>
  <c r="BQ499" i="2"/>
  <c r="BP499" i="2"/>
  <c r="BQ500" i="2"/>
  <c r="BP500" i="2"/>
  <c r="BQ501" i="2"/>
  <c r="BP501" i="2"/>
  <c r="BQ502" i="2"/>
  <c r="BP502" i="2"/>
  <c r="BQ503" i="2"/>
  <c r="BP503" i="2"/>
  <c r="BQ504" i="2"/>
  <c r="BP504" i="2"/>
  <c r="BQ505" i="2"/>
  <c r="BP505" i="2"/>
  <c r="BQ506" i="2"/>
  <c r="BP506" i="2"/>
  <c r="BQ507" i="2"/>
  <c r="BP507" i="2"/>
  <c r="BQ508" i="2"/>
  <c r="BP508" i="2"/>
  <c r="BQ509" i="2"/>
  <c r="BP509" i="2"/>
  <c r="BQ510" i="2"/>
  <c r="BP510" i="2"/>
  <c r="BQ511" i="2"/>
  <c r="BP511" i="2"/>
  <c r="BQ512" i="2"/>
  <c r="BP512" i="2"/>
  <c r="BQ513" i="2"/>
  <c r="BP513" i="2"/>
  <c r="BQ514" i="2"/>
  <c r="BP514" i="2"/>
  <c r="BQ515" i="2"/>
  <c r="BP515" i="2"/>
  <c r="BQ516" i="2"/>
  <c r="BP516" i="2"/>
  <c r="BQ517" i="2"/>
  <c r="BP517" i="2"/>
  <c r="BQ518" i="2"/>
  <c r="BP518" i="2"/>
  <c r="BQ519" i="2"/>
  <c r="BP519" i="2"/>
  <c r="BQ520" i="2"/>
  <c r="BP520" i="2"/>
  <c r="BQ521" i="2"/>
  <c r="BP521" i="2"/>
  <c r="BQ522" i="2"/>
  <c r="BP522" i="2"/>
  <c r="BQ523" i="2"/>
  <c r="BP523" i="2"/>
  <c r="BQ524" i="2"/>
  <c r="BP524" i="2"/>
  <c r="BQ525" i="2"/>
  <c r="BP525" i="2"/>
  <c r="BQ526" i="2"/>
  <c r="BP526" i="2"/>
  <c r="BQ527" i="2"/>
  <c r="BP527" i="2"/>
  <c r="BQ528" i="2"/>
  <c r="BP528" i="2"/>
  <c r="BQ529" i="2"/>
  <c r="BP529" i="2"/>
  <c r="BQ530" i="2"/>
  <c r="BP530" i="2"/>
  <c r="BQ531" i="2"/>
  <c r="BP531" i="2"/>
  <c r="BQ532" i="2"/>
  <c r="BP532" i="2"/>
  <c r="BQ533" i="2"/>
  <c r="BP533" i="2"/>
  <c r="BQ534" i="2"/>
  <c r="BP534" i="2"/>
  <c r="BQ535" i="2"/>
  <c r="BP535" i="2"/>
  <c r="BQ536" i="2"/>
  <c r="BP536" i="2"/>
  <c r="BQ537" i="2"/>
  <c r="BP537" i="2"/>
  <c r="BQ538" i="2"/>
  <c r="BP538" i="2"/>
  <c r="BQ539" i="2"/>
  <c r="BP539" i="2"/>
  <c r="BQ540" i="2"/>
  <c r="BP540" i="2"/>
  <c r="BQ541" i="2"/>
  <c r="BP541" i="2"/>
  <c r="BQ542" i="2"/>
  <c r="BP542" i="2"/>
  <c r="BQ543" i="2"/>
  <c r="BP543" i="2"/>
  <c r="BQ544" i="2"/>
  <c r="BP544" i="2"/>
  <c r="BQ545" i="2"/>
  <c r="BP545" i="2"/>
  <c r="BQ546" i="2"/>
  <c r="BP546" i="2"/>
  <c r="BQ547" i="2"/>
  <c r="BP547" i="2"/>
  <c r="BQ548" i="2"/>
  <c r="BP548" i="2"/>
  <c r="BQ549" i="2"/>
  <c r="BP549" i="2"/>
  <c r="BQ550" i="2"/>
  <c r="BP550" i="2"/>
  <c r="BQ551" i="2"/>
  <c r="BP551" i="2"/>
  <c r="BQ552" i="2"/>
  <c r="BP552" i="2"/>
  <c r="BQ553" i="2"/>
  <c r="BP553" i="2"/>
  <c r="BQ554" i="2"/>
  <c r="BP554" i="2"/>
  <c r="BQ555" i="2"/>
  <c r="BP555" i="2"/>
  <c r="BQ556" i="2"/>
  <c r="BP556" i="2"/>
  <c r="BQ557" i="2"/>
  <c r="BP557" i="2"/>
  <c r="BQ558" i="2"/>
  <c r="BP558" i="2"/>
  <c r="BQ559" i="2"/>
  <c r="BP559" i="2"/>
  <c r="BQ560" i="2"/>
  <c r="BP560" i="2"/>
  <c r="BQ561" i="2"/>
  <c r="BP561" i="2"/>
  <c r="BQ562" i="2"/>
  <c r="BP562" i="2"/>
  <c r="BQ563" i="2"/>
  <c r="BP563" i="2"/>
  <c r="BQ564" i="2"/>
  <c r="BP564" i="2"/>
  <c r="BQ565" i="2"/>
  <c r="BP565" i="2"/>
  <c r="BQ566" i="2"/>
  <c r="BP566" i="2"/>
  <c r="BQ567" i="2"/>
  <c r="BP567" i="2"/>
  <c r="BQ568" i="2"/>
  <c r="BP568" i="2"/>
  <c r="BQ569" i="2"/>
  <c r="BP569" i="2"/>
  <c r="BQ570" i="2"/>
  <c r="BP570" i="2"/>
  <c r="BQ571" i="2"/>
  <c r="BP571" i="2"/>
  <c r="BQ572" i="2"/>
  <c r="BP572" i="2"/>
  <c r="BQ573" i="2"/>
  <c r="BP573" i="2"/>
  <c r="BQ574" i="2"/>
  <c r="BP574" i="2"/>
  <c r="BQ575" i="2"/>
  <c r="BP575" i="2"/>
  <c r="BQ576" i="2"/>
  <c r="BP576" i="2"/>
  <c r="BQ577" i="2"/>
  <c r="BP577" i="2"/>
  <c r="BQ578" i="2"/>
  <c r="BP578" i="2"/>
  <c r="BQ579" i="2"/>
  <c r="BP579" i="2"/>
  <c r="BQ580" i="2"/>
  <c r="BP580" i="2"/>
  <c r="BQ581" i="2"/>
  <c r="BP581" i="2"/>
  <c r="BQ582" i="2"/>
  <c r="BP582" i="2"/>
  <c r="BQ583" i="2"/>
  <c r="BP583" i="2"/>
  <c r="BQ584" i="2"/>
  <c r="BP584" i="2"/>
  <c r="BQ585" i="2"/>
  <c r="BP585" i="2"/>
  <c r="BQ586" i="2"/>
  <c r="BP586" i="2"/>
  <c r="BQ587" i="2"/>
  <c r="BP587" i="2"/>
  <c r="BQ588" i="2"/>
  <c r="BP588" i="2"/>
  <c r="BQ589" i="2"/>
  <c r="BP589" i="2"/>
  <c r="BQ590" i="2"/>
  <c r="BP590" i="2"/>
  <c r="BQ591" i="2"/>
  <c r="BP591" i="2"/>
  <c r="BQ592" i="2"/>
  <c r="BP592" i="2"/>
  <c r="BQ593" i="2"/>
  <c r="BP593" i="2"/>
  <c r="BQ594" i="2"/>
  <c r="BP594" i="2"/>
  <c r="BQ595" i="2"/>
  <c r="BP595" i="2"/>
  <c r="BQ596" i="2"/>
  <c r="BP596" i="2"/>
  <c r="BQ597" i="2"/>
  <c r="BP597" i="2"/>
  <c r="BQ598" i="2"/>
  <c r="BP598" i="2"/>
  <c r="BQ599" i="2"/>
  <c r="BP599" i="2"/>
  <c r="BQ600" i="2"/>
  <c r="BP600" i="2"/>
  <c r="BQ601" i="2"/>
  <c r="BP601" i="2"/>
  <c r="BQ602" i="2"/>
  <c r="BP602" i="2"/>
  <c r="BQ603" i="2"/>
  <c r="BP603" i="2"/>
  <c r="BQ604" i="2"/>
  <c r="BP604" i="2"/>
  <c r="BQ605" i="2"/>
  <c r="BP605" i="2"/>
  <c r="BQ606" i="2"/>
  <c r="BP606" i="2"/>
  <c r="BQ607" i="2"/>
  <c r="BP607" i="2"/>
  <c r="BQ608" i="2"/>
  <c r="BP608" i="2"/>
  <c r="BQ609" i="2"/>
  <c r="BP609" i="2"/>
  <c r="BQ610" i="2"/>
  <c r="BP610" i="2"/>
  <c r="BQ611" i="2"/>
  <c r="BP611" i="2"/>
  <c r="BQ612" i="2"/>
  <c r="BP612" i="2"/>
  <c r="BQ613" i="2"/>
  <c r="BP613" i="2"/>
  <c r="BQ614" i="2"/>
  <c r="BP614" i="2"/>
  <c r="BQ615" i="2"/>
  <c r="BP615" i="2"/>
  <c r="BQ616" i="2"/>
  <c r="BP616" i="2"/>
  <c r="BQ617" i="2"/>
  <c r="BP617" i="2"/>
  <c r="BQ618" i="2"/>
  <c r="BP618" i="2"/>
  <c r="BQ619" i="2"/>
  <c r="BP619" i="2"/>
  <c r="BQ620" i="2"/>
  <c r="BP620" i="2"/>
  <c r="BQ621" i="2"/>
  <c r="BP621" i="2"/>
  <c r="BQ622" i="2"/>
  <c r="BP622" i="2"/>
  <c r="BQ623" i="2"/>
  <c r="BP623" i="2"/>
  <c r="BQ624" i="2"/>
  <c r="BP624" i="2"/>
  <c r="BQ625" i="2"/>
  <c r="BP625" i="2"/>
  <c r="BQ626" i="2"/>
  <c r="BP626" i="2"/>
  <c r="BQ627" i="2"/>
  <c r="BP627" i="2"/>
  <c r="BQ628" i="2"/>
  <c r="BP628" i="2"/>
  <c r="BQ629" i="2"/>
  <c r="BP629" i="2"/>
  <c r="BQ630" i="2"/>
  <c r="BP630" i="2"/>
  <c r="BQ631" i="2"/>
  <c r="BP631" i="2"/>
  <c r="BQ632" i="2"/>
  <c r="BP632" i="2"/>
  <c r="BQ633" i="2"/>
  <c r="BP633" i="2"/>
  <c r="BQ634" i="2"/>
  <c r="BP634" i="2"/>
  <c r="BQ635" i="2"/>
  <c r="BP635" i="2"/>
  <c r="BQ636" i="2"/>
  <c r="BP636" i="2"/>
  <c r="BQ637" i="2"/>
  <c r="BP637" i="2"/>
  <c r="BQ638" i="2"/>
  <c r="BP638" i="2"/>
  <c r="BQ639" i="2"/>
  <c r="BP639" i="2"/>
  <c r="BQ640" i="2"/>
  <c r="BP640" i="2"/>
  <c r="BQ641" i="2"/>
  <c r="BP641" i="2"/>
  <c r="BQ642" i="2"/>
  <c r="BP642" i="2"/>
  <c r="BQ643" i="2"/>
  <c r="BP643" i="2"/>
  <c r="BQ644" i="2"/>
  <c r="BP644" i="2"/>
  <c r="BQ645" i="2"/>
  <c r="BP645" i="2"/>
  <c r="BQ646" i="2"/>
  <c r="BP646" i="2"/>
  <c r="BQ647" i="2"/>
  <c r="BP647" i="2"/>
  <c r="BQ648" i="2"/>
  <c r="BP648" i="2"/>
  <c r="BQ649" i="2"/>
  <c r="BP649" i="2"/>
  <c r="BQ650" i="2"/>
  <c r="BP650" i="2"/>
  <c r="BQ651" i="2"/>
  <c r="BP651" i="2"/>
  <c r="BQ652" i="2"/>
  <c r="BP652" i="2"/>
  <c r="BQ653" i="2"/>
  <c r="BP653" i="2"/>
  <c r="BQ654" i="2"/>
  <c r="BP654" i="2"/>
  <c r="BQ655" i="2"/>
  <c r="BP655" i="2"/>
  <c r="BQ656" i="2"/>
  <c r="BP656" i="2"/>
  <c r="BQ657" i="2"/>
  <c r="BP657" i="2"/>
  <c r="BQ658" i="2"/>
  <c r="BP658" i="2"/>
  <c r="BQ659" i="2"/>
  <c r="BP659" i="2"/>
  <c r="BQ660" i="2"/>
  <c r="BP660" i="2"/>
  <c r="BQ661" i="2"/>
  <c r="BP661" i="2"/>
  <c r="BQ662" i="2"/>
  <c r="BP662" i="2"/>
  <c r="BQ663" i="2"/>
  <c r="BP663" i="2"/>
  <c r="BQ664" i="2"/>
  <c r="BP664" i="2"/>
  <c r="BQ665" i="2"/>
  <c r="BP665" i="2"/>
  <c r="BQ666" i="2"/>
  <c r="BP666" i="2"/>
  <c r="BQ667" i="2"/>
  <c r="BP667" i="2"/>
  <c r="BQ668" i="2"/>
  <c r="BP668" i="2"/>
  <c r="BQ669" i="2"/>
  <c r="BP669" i="2"/>
  <c r="BQ670" i="2"/>
  <c r="BP670" i="2"/>
  <c r="BQ671" i="2"/>
  <c r="BP671" i="2"/>
  <c r="BQ672" i="2"/>
  <c r="BP672" i="2"/>
  <c r="BQ673" i="2"/>
  <c r="BP673" i="2"/>
  <c r="BQ674" i="2"/>
  <c r="BP674" i="2"/>
  <c r="BQ675" i="2"/>
  <c r="BP675" i="2"/>
  <c r="BQ676" i="2"/>
  <c r="BP676" i="2"/>
  <c r="BQ677" i="2"/>
  <c r="BP677" i="2"/>
  <c r="BQ678" i="2"/>
  <c r="BP678" i="2"/>
  <c r="BQ679" i="2"/>
  <c r="BP679" i="2"/>
  <c r="BQ680" i="2"/>
  <c r="BP680" i="2"/>
  <c r="BQ681" i="2"/>
  <c r="BP681" i="2"/>
  <c r="BQ682" i="2"/>
  <c r="BP682" i="2"/>
  <c r="BQ683" i="2"/>
  <c r="BP683" i="2"/>
  <c r="BQ684" i="2"/>
  <c r="BP684" i="2"/>
  <c r="BQ685" i="2"/>
  <c r="BP685" i="2"/>
  <c r="BQ686" i="2"/>
  <c r="BP686" i="2"/>
  <c r="BQ687" i="2"/>
  <c r="BP687" i="2"/>
  <c r="BQ688" i="2"/>
  <c r="BP688" i="2"/>
  <c r="BQ689" i="2"/>
  <c r="BP689" i="2"/>
  <c r="BQ690" i="2"/>
  <c r="BP690" i="2"/>
  <c r="BQ691" i="2"/>
  <c r="BP691" i="2"/>
  <c r="BQ692" i="2"/>
  <c r="BP692" i="2"/>
  <c r="BQ693" i="2"/>
  <c r="BP693" i="2"/>
  <c r="BQ694" i="2"/>
  <c r="BP694" i="2"/>
  <c r="BQ695" i="2"/>
  <c r="BP695" i="2"/>
  <c r="BQ696" i="2"/>
  <c r="BP696" i="2"/>
  <c r="BQ697" i="2"/>
  <c r="BP697" i="2"/>
  <c r="BQ698" i="2"/>
  <c r="BP698" i="2"/>
  <c r="BQ699" i="2"/>
  <c r="BP699" i="2"/>
  <c r="BQ700" i="2"/>
  <c r="BP700" i="2"/>
  <c r="BQ701" i="2"/>
  <c r="BP701" i="2"/>
  <c r="BQ702" i="2"/>
  <c r="BP702" i="2"/>
  <c r="BQ703" i="2"/>
  <c r="BP703" i="2"/>
  <c r="BQ704" i="2"/>
  <c r="BP704" i="2"/>
  <c r="BQ705" i="2"/>
  <c r="BP705" i="2"/>
  <c r="BQ706" i="2"/>
  <c r="BP706" i="2"/>
  <c r="BQ707" i="2"/>
  <c r="BP707" i="2"/>
  <c r="BQ708" i="2"/>
  <c r="BP708" i="2"/>
  <c r="BQ709" i="2"/>
  <c r="BP709" i="2"/>
  <c r="BQ710" i="2"/>
  <c r="BP710" i="2"/>
  <c r="BQ711" i="2"/>
  <c r="BP711" i="2"/>
  <c r="BQ712" i="2"/>
  <c r="BP712" i="2"/>
  <c r="BQ713" i="2"/>
  <c r="BP713" i="2"/>
  <c r="BQ714" i="2"/>
  <c r="BP714" i="2"/>
  <c r="BQ715" i="2"/>
  <c r="BP715" i="2"/>
  <c r="BQ716" i="2"/>
  <c r="BP716" i="2"/>
  <c r="BQ717" i="2"/>
  <c r="BP717" i="2"/>
  <c r="BQ718" i="2"/>
  <c r="BP718" i="2"/>
  <c r="BQ719" i="2"/>
  <c r="BP719" i="2"/>
  <c r="BQ720" i="2"/>
  <c r="BP720" i="2"/>
  <c r="BQ721" i="2"/>
  <c r="BP721" i="2"/>
  <c r="BQ722" i="2"/>
  <c r="BP722" i="2"/>
  <c r="BQ723" i="2"/>
  <c r="BP723" i="2"/>
  <c r="BQ724" i="2"/>
  <c r="BP724" i="2"/>
  <c r="BQ725" i="2"/>
  <c r="BP725" i="2"/>
  <c r="BQ726" i="2"/>
  <c r="BP726" i="2"/>
  <c r="BQ727" i="2"/>
  <c r="BP727" i="2"/>
  <c r="BQ728" i="2"/>
  <c r="BP728" i="2"/>
  <c r="BQ729" i="2"/>
  <c r="BP729" i="2"/>
  <c r="BQ730" i="2"/>
  <c r="BP730" i="2"/>
  <c r="BQ731" i="2"/>
  <c r="BP731" i="2"/>
  <c r="BQ732" i="2"/>
  <c r="BP732" i="2"/>
  <c r="BQ733" i="2"/>
  <c r="BP733" i="2"/>
  <c r="BQ734" i="2"/>
  <c r="BP734" i="2"/>
  <c r="BQ735" i="2"/>
  <c r="BP735" i="2"/>
  <c r="BQ736" i="2"/>
  <c r="BP736" i="2"/>
  <c r="BQ737" i="2"/>
  <c r="BP737" i="2"/>
  <c r="BQ738" i="2"/>
  <c r="BP738" i="2"/>
  <c r="BQ739" i="2"/>
  <c r="BP739" i="2"/>
  <c r="BQ740" i="2"/>
  <c r="BP740" i="2"/>
  <c r="BQ741" i="2"/>
  <c r="BP741" i="2"/>
  <c r="BQ742" i="2"/>
  <c r="BP742" i="2"/>
  <c r="BQ743" i="2"/>
  <c r="BP743" i="2"/>
  <c r="BQ744" i="2"/>
  <c r="BP744" i="2"/>
  <c r="BQ745" i="2"/>
  <c r="BP745" i="2"/>
  <c r="BQ746" i="2"/>
  <c r="BP746" i="2"/>
  <c r="BQ747" i="2"/>
  <c r="BP747" i="2"/>
  <c r="BQ748" i="2"/>
  <c r="BP748" i="2"/>
  <c r="BQ749" i="2"/>
  <c r="BP749" i="2"/>
  <c r="BQ750" i="2"/>
  <c r="BP750" i="2"/>
  <c r="BQ751" i="2"/>
  <c r="BP751" i="2"/>
  <c r="BQ752" i="2"/>
  <c r="BP752" i="2"/>
  <c r="BQ753" i="2"/>
  <c r="BP753" i="2"/>
  <c r="BQ754" i="2"/>
  <c r="BP754" i="2"/>
  <c r="BQ755" i="2"/>
  <c r="BP755" i="2"/>
  <c r="BQ756" i="2"/>
  <c r="BP756" i="2"/>
  <c r="BQ757" i="2"/>
  <c r="BP757" i="2"/>
  <c r="BQ758" i="2"/>
  <c r="BP758" i="2"/>
  <c r="BQ759" i="2"/>
  <c r="BP759" i="2"/>
  <c r="BQ760" i="2"/>
  <c r="BP760" i="2"/>
  <c r="BQ761" i="2"/>
  <c r="BP761" i="2"/>
  <c r="BQ762" i="2"/>
  <c r="BP762" i="2"/>
  <c r="BQ763" i="2"/>
  <c r="BP763" i="2"/>
  <c r="BQ764" i="2"/>
  <c r="BP764" i="2"/>
  <c r="BQ765" i="2"/>
  <c r="BP765" i="2"/>
  <c r="BQ766" i="2"/>
  <c r="BP766" i="2"/>
  <c r="BQ767" i="2"/>
  <c r="BP767" i="2"/>
  <c r="BQ768" i="2"/>
  <c r="BP768" i="2"/>
  <c r="BQ769" i="2"/>
  <c r="BP769" i="2"/>
  <c r="BQ770" i="2"/>
  <c r="BP770" i="2"/>
  <c r="BQ771" i="2"/>
  <c r="BP771" i="2"/>
  <c r="BQ772" i="2"/>
  <c r="BP772" i="2"/>
  <c r="BQ773" i="2"/>
  <c r="BP773" i="2"/>
  <c r="BQ774" i="2"/>
  <c r="BP774" i="2"/>
  <c r="BQ775" i="2"/>
  <c r="BP775" i="2"/>
  <c r="BQ776" i="2"/>
  <c r="BP776" i="2"/>
  <c r="BQ777" i="2"/>
  <c r="BP777" i="2"/>
  <c r="BQ778" i="2"/>
  <c r="BP778" i="2"/>
  <c r="BQ779" i="2"/>
  <c r="BP779" i="2"/>
  <c r="BQ780" i="2"/>
  <c r="BP780" i="2"/>
  <c r="BQ781" i="2"/>
  <c r="BP781" i="2"/>
  <c r="BQ782" i="2"/>
  <c r="BP782" i="2"/>
  <c r="BQ783" i="2"/>
  <c r="BP783" i="2"/>
  <c r="BQ784" i="2"/>
  <c r="BP784" i="2"/>
  <c r="BQ785" i="2"/>
  <c r="BP785" i="2"/>
  <c r="BQ786" i="2"/>
  <c r="BP786" i="2"/>
  <c r="BQ787" i="2"/>
  <c r="BP787" i="2"/>
  <c r="BQ788" i="2"/>
  <c r="BP788" i="2"/>
  <c r="BQ789" i="2"/>
  <c r="BP789" i="2"/>
  <c r="BQ790" i="2"/>
  <c r="BP790" i="2"/>
  <c r="BQ791" i="2"/>
  <c r="BP791" i="2"/>
  <c r="BQ792" i="2"/>
  <c r="BP792" i="2"/>
  <c r="BQ793" i="2"/>
  <c r="BP793" i="2"/>
  <c r="BQ794" i="2"/>
  <c r="BP794" i="2"/>
  <c r="BQ795" i="2"/>
  <c r="BP795" i="2"/>
  <c r="BQ796" i="2"/>
  <c r="BP796" i="2"/>
  <c r="BQ797" i="2"/>
  <c r="BP797" i="2"/>
  <c r="BQ798" i="2"/>
  <c r="BP798" i="2"/>
  <c r="BQ799" i="2"/>
  <c r="BP799" i="2"/>
  <c r="BQ800" i="2"/>
  <c r="BP800" i="2"/>
  <c r="BQ801" i="2"/>
  <c r="BP801" i="2"/>
  <c r="BQ802" i="2"/>
  <c r="BP802" i="2"/>
  <c r="BQ803" i="2"/>
  <c r="BP803" i="2"/>
  <c r="BQ804" i="2"/>
  <c r="BP804" i="2"/>
  <c r="BQ805" i="2"/>
  <c r="BP805" i="2"/>
  <c r="BQ806" i="2"/>
  <c r="BP806" i="2"/>
  <c r="BQ807" i="2"/>
  <c r="BP807" i="2"/>
  <c r="BQ808" i="2"/>
  <c r="BP808" i="2"/>
  <c r="BQ809" i="2"/>
  <c r="BP809" i="2"/>
  <c r="BQ810" i="2"/>
  <c r="BP810" i="2"/>
  <c r="BQ811" i="2"/>
  <c r="BP811" i="2"/>
  <c r="BQ812" i="2"/>
  <c r="BP812" i="2"/>
  <c r="BQ813" i="2"/>
  <c r="BP813" i="2"/>
  <c r="BQ814" i="2"/>
  <c r="BP814" i="2"/>
  <c r="BQ815" i="2"/>
  <c r="BP815" i="2"/>
  <c r="BQ816" i="2"/>
  <c r="BP816" i="2"/>
  <c r="BQ817" i="2"/>
  <c r="BP817" i="2"/>
  <c r="BQ818" i="2"/>
  <c r="BP818" i="2"/>
  <c r="BQ819" i="2"/>
  <c r="BP819" i="2"/>
  <c r="BQ820" i="2"/>
  <c r="BP820" i="2"/>
  <c r="BQ821" i="2"/>
  <c r="BP821" i="2"/>
  <c r="BQ822" i="2"/>
  <c r="BP822" i="2"/>
  <c r="BQ823" i="2"/>
  <c r="BP823" i="2"/>
  <c r="BQ824" i="2"/>
  <c r="BP824" i="2"/>
  <c r="BQ825" i="2"/>
  <c r="BP825" i="2"/>
  <c r="BQ826" i="2"/>
  <c r="BP826" i="2"/>
  <c r="BQ827" i="2"/>
  <c r="BP827" i="2"/>
  <c r="BQ828" i="2"/>
  <c r="BP828" i="2"/>
  <c r="BQ829" i="2"/>
  <c r="BP829" i="2"/>
  <c r="BQ830" i="2"/>
  <c r="BP830" i="2"/>
  <c r="BQ831" i="2"/>
  <c r="BP831" i="2"/>
  <c r="BQ832" i="2"/>
  <c r="BP832" i="2"/>
  <c r="BQ833" i="2"/>
  <c r="BP833" i="2"/>
  <c r="BQ834" i="2"/>
  <c r="BP834" i="2"/>
  <c r="BQ835" i="2"/>
  <c r="BP835" i="2"/>
  <c r="BQ836" i="2"/>
  <c r="BP836" i="2"/>
  <c r="BQ837" i="2"/>
  <c r="BP837" i="2"/>
  <c r="BQ838" i="2"/>
  <c r="BP838" i="2"/>
  <c r="BQ839" i="2"/>
  <c r="BP839" i="2"/>
  <c r="BQ840" i="2"/>
  <c r="BP840" i="2"/>
  <c r="BQ841" i="2"/>
  <c r="BP841" i="2"/>
  <c r="BQ842" i="2"/>
  <c r="BP842" i="2"/>
  <c r="BQ843" i="2"/>
  <c r="BP843" i="2"/>
  <c r="BQ844" i="2"/>
  <c r="BP844" i="2"/>
  <c r="BQ845" i="2"/>
  <c r="BP845" i="2"/>
  <c r="BQ846" i="2"/>
  <c r="BP846" i="2"/>
  <c r="BQ847" i="2"/>
  <c r="BP847" i="2"/>
  <c r="BQ848" i="2"/>
  <c r="BP848" i="2"/>
  <c r="BQ849" i="2"/>
  <c r="BP849" i="2"/>
  <c r="BQ850" i="2"/>
  <c r="BP850" i="2"/>
  <c r="BQ851" i="2"/>
  <c r="BP851" i="2"/>
  <c r="BQ852" i="2"/>
  <c r="BP852" i="2"/>
  <c r="BQ853" i="2"/>
  <c r="BP853" i="2"/>
  <c r="BQ854" i="2"/>
  <c r="BP854" i="2"/>
  <c r="BQ855" i="2"/>
  <c r="BP855" i="2"/>
  <c r="BQ856" i="2"/>
  <c r="BP856" i="2"/>
  <c r="BQ857" i="2"/>
  <c r="BP857" i="2"/>
  <c r="BQ858" i="2"/>
  <c r="BP858" i="2"/>
  <c r="BQ859" i="2"/>
  <c r="BP859" i="2"/>
  <c r="BQ860" i="2"/>
  <c r="BP860" i="2"/>
  <c r="BQ861" i="2"/>
  <c r="BP861" i="2"/>
  <c r="BQ862" i="2"/>
  <c r="BP862" i="2"/>
  <c r="BQ863" i="2"/>
  <c r="BP863" i="2"/>
  <c r="BQ864" i="2"/>
  <c r="BP864" i="2"/>
  <c r="BQ865" i="2"/>
  <c r="BP865" i="2"/>
  <c r="BQ866" i="2"/>
  <c r="BP866" i="2"/>
  <c r="BQ867" i="2"/>
  <c r="BP867" i="2"/>
  <c r="BQ868" i="2"/>
  <c r="BP868" i="2"/>
  <c r="BQ869" i="2"/>
  <c r="BP869" i="2"/>
  <c r="BQ870" i="2"/>
  <c r="BP870" i="2"/>
  <c r="BQ871" i="2"/>
  <c r="BP871" i="2"/>
  <c r="BQ872" i="2"/>
  <c r="BP872" i="2"/>
  <c r="BQ873" i="2"/>
  <c r="BP873" i="2"/>
  <c r="BQ874" i="2"/>
  <c r="BP874" i="2"/>
  <c r="BQ875" i="2"/>
  <c r="BP875" i="2"/>
  <c r="BQ876" i="2"/>
  <c r="BP876" i="2"/>
  <c r="BQ877" i="2"/>
  <c r="BP877" i="2"/>
  <c r="BQ878" i="2"/>
  <c r="BP878" i="2"/>
  <c r="BQ879" i="2"/>
  <c r="BP879" i="2"/>
  <c r="BQ880" i="2"/>
  <c r="BP880" i="2"/>
  <c r="BQ881" i="2"/>
  <c r="BP881" i="2"/>
  <c r="BQ882" i="2"/>
  <c r="BP882" i="2"/>
  <c r="BQ883" i="2"/>
  <c r="BP883" i="2"/>
  <c r="BQ884" i="2"/>
  <c r="BP884" i="2"/>
  <c r="BQ885" i="2"/>
  <c r="BP885" i="2"/>
  <c r="BQ886" i="2"/>
  <c r="BP886" i="2"/>
  <c r="BQ887" i="2"/>
  <c r="BP887" i="2"/>
  <c r="BQ888" i="2"/>
  <c r="BP888" i="2"/>
  <c r="BQ889" i="2"/>
  <c r="BP889" i="2"/>
  <c r="BQ890" i="2"/>
  <c r="BP890" i="2"/>
  <c r="BQ891" i="2"/>
  <c r="BP891" i="2"/>
  <c r="BQ892" i="2"/>
  <c r="BP892" i="2"/>
  <c r="BQ893" i="2"/>
  <c r="BP893" i="2"/>
  <c r="BQ894" i="2"/>
  <c r="BP894" i="2"/>
  <c r="BQ895" i="2"/>
  <c r="BP895" i="2"/>
  <c r="BQ896" i="2"/>
  <c r="BP896" i="2"/>
  <c r="BQ897" i="2"/>
  <c r="BP897" i="2"/>
  <c r="BQ898" i="2"/>
  <c r="BP898" i="2"/>
  <c r="BQ899" i="2"/>
  <c r="BP899" i="2"/>
  <c r="BQ900" i="2"/>
  <c r="BP900" i="2"/>
  <c r="BQ901" i="2"/>
  <c r="BP901" i="2"/>
  <c r="BQ902" i="2"/>
  <c r="BP902" i="2"/>
  <c r="BQ903" i="2"/>
  <c r="BP903" i="2"/>
  <c r="BQ904" i="2"/>
  <c r="BP904" i="2"/>
  <c r="BQ905" i="2"/>
  <c r="BP905" i="2"/>
  <c r="BQ906" i="2"/>
  <c r="BP906" i="2"/>
  <c r="BQ907" i="2"/>
  <c r="BP907" i="2"/>
  <c r="BQ908" i="2"/>
  <c r="BP908" i="2"/>
  <c r="BQ909" i="2"/>
  <c r="BP909" i="2"/>
  <c r="BQ910" i="2"/>
  <c r="BP910" i="2"/>
  <c r="BQ911" i="2"/>
  <c r="BP911" i="2"/>
  <c r="BQ912" i="2"/>
  <c r="BP912" i="2"/>
  <c r="BQ913" i="2"/>
  <c r="BP913" i="2"/>
  <c r="BQ914" i="2"/>
  <c r="BP914" i="2"/>
  <c r="BQ915" i="2"/>
  <c r="BP915" i="2"/>
  <c r="BQ916" i="2"/>
  <c r="BP916" i="2"/>
  <c r="BQ917" i="2"/>
  <c r="BP917" i="2"/>
  <c r="BQ918" i="2"/>
  <c r="BP918" i="2"/>
  <c r="BQ919" i="2"/>
  <c r="BP919" i="2"/>
  <c r="BQ920" i="2"/>
  <c r="BP920" i="2"/>
  <c r="BQ921" i="2"/>
  <c r="BP921" i="2"/>
  <c r="BQ922" i="2"/>
  <c r="BP922" i="2"/>
  <c r="BQ923" i="2"/>
  <c r="BP923" i="2"/>
  <c r="BQ924" i="2"/>
  <c r="BP924" i="2"/>
  <c r="BQ925" i="2"/>
  <c r="BP925" i="2"/>
  <c r="BQ926" i="2"/>
  <c r="BP926" i="2"/>
  <c r="BQ927" i="2"/>
  <c r="BP927" i="2"/>
  <c r="BQ928" i="2"/>
  <c r="BP928" i="2"/>
  <c r="BQ929" i="2"/>
  <c r="BP929" i="2"/>
  <c r="BQ930" i="2"/>
  <c r="BP930" i="2"/>
  <c r="BQ931" i="2"/>
  <c r="BP931" i="2"/>
  <c r="BQ932" i="2"/>
  <c r="BP932" i="2"/>
  <c r="BQ933" i="2"/>
  <c r="BP933" i="2"/>
  <c r="BQ934" i="2"/>
  <c r="BP934" i="2"/>
  <c r="BQ935" i="2"/>
  <c r="BP935" i="2"/>
  <c r="BQ936" i="2"/>
  <c r="BP936" i="2"/>
  <c r="BQ937" i="2"/>
  <c r="BP937" i="2"/>
  <c r="BQ938" i="2"/>
  <c r="BP938" i="2"/>
  <c r="BQ939" i="2"/>
  <c r="BP939" i="2"/>
  <c r="BQ940" i="2"/>
  <c r="BP940" i="2"/>
  <c r="BQ941" i="2"/>
  <c r="BP941" i="2"/>
  <c r="BQ942" i="2"/>
  <c r="BP942" i="2"/>
  <c r="BQ943" i="2"/>
  <c r="BP943" i="2"/>
  <c r="BQ944" i="2"/>
  <c r="BP944" i="2"/>
  <c r="BQ945" i="2"/>
  <c r="BP945" i="2"/>
  <c r="BQ946" i="2"/>
  <c r="BP946" i="2"/>
  <c r="BQ947" i="2"/>
  <c r="BP947" i="2"/>
  <c r="BQ948" i="2"/>
  <c r="BP948" i="2"/>
  <c r="BQ949" i="2"/>
  <c r="BP949" i="2"/>
  <c r="BQ950" i="2"/>
  <c r="BP950" i="2"/>
  <c r="BQ951" i="2"/>
  <c r="BP951" i="2"/>
  <c r="BQ952" i="2"/>
  <c r="BP952" i="2"/>
  <c r="BQ953" i="2"/>
  <c r="BP953" i="2"/>
  <c r="BQ954" i="2"/>
  <c r="BP954" i="2"/>
  <c r="BQ955" i="2"/>
  <c r="BP955" i="2"/>
  <c r="BQ956" i="2"/>
  <c r="BP956" i="2"/>
  <c r="BQ957" i="2"/>
  <c r="BP957" i="2"/>
  <c r="BQ958" i="2"/>
  <c r="BP958" i="2"/>
  <c r="BQ959" i="2"/>
  <c r="BP959" i="2"/>
  <c r="BQ960" i="2"/>
  <c r="BP960" i="2"/>
  <c r="BQ961" i="2"/>
  <c r="BP961" i="2"/>
  <c r="BQ962" i="2"/>
  <c r="BP962" i="2"/>
  <c r="BQ963" i="2"/>
  <c r="BP963" i="2"/>
  <c r="BQ964" i="2"/>
  <c r="BP964" i="2"/>
  <c r="BQ965" i="2"/>
  <c r="BP965" i="2"/>
  <c r="BQ966" i="2"/>
  <c r="BP966" i="2"/>
  <c r="BQ967" i="2"/>
  <c r="BP967" i="2"/>
  <c r="BQ968" i="2"/>
  <c r="BP968" i="2"/>
  <c r="BQ969" i="2"/>
  <c r="BP969" i="2"/>
  <c r="BQ970" i="2"/>
  <c r="BP970" i="2"/>
  <c r="BQ971" i="2"/>
  <c r="BP971" i="2"/>
  <c r="BQ972" i="2"/>
  <c r="BP972" i="2"/>
  <c r="BQ973" i="2"/>
  <c r="BP973" i="2"/>
  <c r="BQ974" i="2"/>
  <c r="BP974" i="2"/>
  <c r="BQ975" i="2"/>
  <c r="BP975" i="2"/>
  <c r="BQ976" i="2"/>
  <c r="BP976" i="2"/>
  <c r="BQ977" i="2"/>
  <c r="BP977" i="2"/>
  <c r="BQ978" i="2"/>
  <c r="BP978" i="2"/>
  <c r="BQ979" i="2"/>
  <c r="BP979" i="2"/>
  <c r="BQ980" i="2"/>
  <c r="BP980" i="2"/>
  <c r="BQ981" i="2"/>
  <c r="BP981" i="2"/>
  <c r="BQ982" i="2"/>
  <c r="BP982" i="2"/>
  <c r="BQ983" i="2"/>
  <c r="BP983" i="2"/>
  <c r="BQ984" i="2"/>
  <c r="BP984" i="2"/>
  <c r="BQ985" i="2"/>
  <c r="BP985" i="2"/>
  <c r="BQ986" i="2"/>
  <c r="BP986" i="2"/>
  <c r="BQ987" i="2"/>
  <c r="BP987" i="2"/>
  <c r="BQ988" i="2"/>
  <c r="BP988" i="2"/>
  <c r="BQ989" i="2"/>
  <c r="BP989" i="2"/>
  <c r="BQ990" i="2"/>
  <c r="BP990" i="2"/>
  <c r="BQ991" i="2"/>
  <c r="BP991" i="2"/>
  <c r="BQ992" i="2"/>
  <c r="BP992" i="2"/>
  <c r="BQ993" i="2"/>
  <c r="BP993" i="2"/>
  <c r="BQ994" i="2"/>
  <c r="BP994" i="2"/>
  <c r="BQ995" i="2"/>
  <c r="BP995" i="2"/>
  <c r="BQ996" i="2"/>
  <c r="BP996" i="2"/>
  <c r="BQ997" i="2"/>
  <c r="BP997" i="2"/>
  <c r="BQ998" i="2"/>
  <c r="BP998" i="2"/>
  <c r="BQ999" i="2"/>
  <c r="BP999" i="2"/>
  <c r="BQ1000" i="2"/>
  <c r="BP1000" i="2"/>
  <c r="BQ1001" i="2"/>
  <c r="BP1001" i="2"/>
  <c r="BQ1002" i="2"/>
  <c r="BP1002" i="2"/>
  <c r="BQ1003" i="2"/>
  <c r="BP1003" i="2"/>
  <c r="BQ1004" i="2"/>
  <c r="BP1004" i="2"/>
  <c r="BQ1005" i="2"/>
  <c r="BP1005" i="2"/>
  <c r="BQ1006" i="2"/>
  <c r="BP1006" i="2"/>
  <c r="BQ1007" i="2"/>
  <c r="BP1007" i="2"/>
  <c r="BQ1008" i="2"/>
  <c r="BP1008" i="2"/>
  <c r="BQ1009" i="2"/>
  <c r="BP1009" i="2"/>
  <c r="BQ1010" i="2"/>
  <c r="BP1010" i="2"/>
  <c r="BQ1011" i="2"/>
  <c r="BP1011" i="2"/>
  <c r="BQ1012" i="2"/>
  <c r="BP1012" i="2"/>
  <c r="BQ1013" i="2"/>
  <c r="BP1013" i="2"/>
  <c r="BQ1014" i="2"/>
  <c r="BP1014" i="2"/>
  <c r="BQ1015" i="2"/>
  <c r="BP1015" i="2"/>
  <c r="BQ1016" i="2"/>
  <c r="BP1016" i="2"/>
  <c r="BQ1017" i="2"/>
  <c r="BP1017" i="2"/>
  <c r="BQ1018" i="2"/>
  <c r="BP1018" i="2"/>
  <c r="BQ1019" i="2"/>
  <c r="BP1019" i="2"/>
  <c r="BQ1020" i="2"/>
  <c r="BP1020" i="2"/>
  <c r="BQ1021" i="2"/>
  <c r="BP1021" i="2"/>
  <c r="BQ1022" i="2"/>
  <c r="BP1022" i="2"/>
  <c r="BQ1023" i="2"/>
  <c r="BP1023" i="2"/>
  <c r="BQ1024" i="2"/>
  <c r="BP1024" i="2"/>
  <c r="BQ1025" i="2"/>
  <c r="BP1025" i="2"/>
  <c r="BQ1026" i="2"/>
  <c r="BP1026" i="2"/>
  <c r="BQ1027" i="2"/>
  <c r="BP1027" i="2"/>
  <c r="BQ1028" i="2"/>
  <c r="BP1028" i="2"/>
  <c r="BQ1029" i="2"/>
  <c r="BP1029" i="2"/>
  <c r="BQ1030" i="2"/>
  <c r="BP1030" i="2"/>
  <c r="BQ1031" i="2"/>
  <c r="BP1031" i="2"/>
  <c r="BQ1032" i="2"/>
  <c r="BP1032" i="2"/>
  <c r="BQ1033" i="2"/>
  <c r="BP1033" i="2"/>
  <c r="BQ1034" i="2"/>
  <c r="BP1034" i="2"/>
  <c r="BQ1035" i="2"/>
  <c r="BP1035" i="2"/>
  <c r="BQ1036" i="2"/>
  <c r="BP1036" i="2"/>
  <c r="BQ1037" i="2"/>
  <c r="BP1037" i="2"/>
  <c r="BQ1038" i="2"/>
  <c r="BP1038" i="2"/>
  <c r="BQ1039" i="2"/>
  <c r="BP1039" i="2"/>
  <c r="BQ1040" i="2"/>
  <c r="BP1040" i="2"/>
  <c r="BQ1041" i="2"/>
  <c r="BP1041" i="2"/>
  <c r="BQ1042" i="2"/>
  <c r="BP1042" i="2"/>
  <c r="BQ1043" i="2"/>
  <c r="BP1043" i="2"/>
  <c r="BQ1044" i="2"/>
  <c r="BP1044" i="2"/>
  <c r="BQ1045" i="2"/>
  <c r="BP1045" i="2"/>
  <c r="BQ1046" i="2"/>
  <c r="BP1046" i="2"/>
  <c r="BQ1047" i="2"/>
  <c r="BP1047" i="2"/>
  <c r="BQ1048" i="2"/>
  <c r="BP1048" i="2"/>
  <c r="BQ1049" i="2"/>
  <c r="BP1049" i="2"/>
  <c r="BQ1050" i="2"/>
  <c r="BP1050" i="2"/>
  <c r="BQ1051" i="2"/>
  <c r="BP1051" i="2"/>
  <c r="BQ1052" i="2"/>
  <c r="BP1052" i="2"/>
  <c r="BQ1053" i="2"/>
  <c r="BP1053" i="2"/>
  <c r="BQ1054" i="2"/>
  <c r="BP1054" i="2"/>
  <c r="BQ1055" i="2"/>
  <c r="BP1055" i="2"/>
  <c r="BQ1056" i="2"/>
  <c r="BP1056" i="2"/>
  <c r="BQ1057" i="2"/>
  <c r="BP1057" i="2"/>
  <c r="BQ1058" i="2"/>
  <c r="BP1058" i="2"/>
  <c r="BQ1059" i="2"/>
  <c r="BP1059" i="2"/>
  <c r="BQ1060" i="2"/>
  <c r="BP1060" i="2"/>
  <c r="BQ1061" i="2"/>
  <c r="BP1061" i="2"/>
  <c r="BQ1062" i="2"/>
  <c r="BP1062" i="2"/>
  <c r="BQ1063" i="2"/>
  <c r="BP1063" i="2"/>
  <c r="BQ1064" i="2"/>
  <c r="BP1064" i="2"/>
  <c r="BQ1065" i="2"/>
  <c r="BP1065" i="2"/>
  <c r="BQ1066" i="2"/>
  <c r="BP1066" i="2"/>
  <c r="BQ1067" i="2"/>
  <c r="BP1067" i="2"/>
  <c r="BQ1068" i="2"/>
  <c r="BP1068" i="2"/>
  <c r="BQ1069" i="2"/>
  <c r="BP1069" i="2"/>
  <c r="BQ1070" i="2"/>
  <c r="BP1070" i="2"/>
  <c r="BQ1071" i="2"/>
  <c r="BP1071" i="2"/>
  <c r="BQ1072" i="2"/>
  <c r="BP1072" i="2"/>
  <c r="BQ1073" i="2"/>
  <c r="BP1073" i="2"/>
  <c r="BQ1074" i="2"/>
  <c r="BP1074" i="2"/>
  <c r="BQ1075" i="2"/>
  <c r="BP1075" i="2"/>
  <c r="BQ1076" i="2"/>
  <c r="BP1076" i="2"/>
  <c r="BQ1077" i="2"/>
  <c r="BP1077" i="2"/>
  <c r="BQ1078" i="2"/>
  <c r="BP1078" i="2"/>
  <c r="BQ1079" i="2"/>
  <c r="BP1079" i="2"/>
  <c r="BQ1080" i="2"/>
  <c r="BP1080" i="2"/>
  <c r="BQ1081" i="2"/>
  <c r="BP1081" i="2"/>
  <c r="BQ1082" i="2"/>
  <c r="BP1082" i="2"/>
  <c r="BQ1083" i="2"/>
  <c r="BP1083" i="2"/>
  <c r="BQ1084" i="2"/>
  <c r="BP1084" i="2"/>
  <c r="BQ1085" i="2"/>
  <c r="BP1085" i="2"/>
  <c r="BQ1086" i="2"/>
  <c r="BP1086" i="2"/>
  <c r="BQ1087" i="2"/>
  <c r="BP1087" i="2"/>
  <c r="BQ1088" i="2"/>
  <c r="BP1088" i="2"/>
  <c r="BQ1089" i="2"/>
  <c r="BP1089" i="2"/>
  <c r="BQ1090" i="2"/>
  <c r="BP1090" i="2"/>
  <c r="BQ1091" i="2"/>
  <c r="BP1091" i="2"/>
  <c r="BQ1092" i="2"/>
  <c r="BP1092" i="2"/>
  <c r="BQ1093" i="2"/>
  <c r="BP1093" i="2"/>
  <c r="BQ1094" i="2"/>
  <c r="BP1094" i="2"/>
  <c r="BQ1095" i="2"/>
  <c r="BP1095" i="2"/>
  <c r="BQ1096" i="2"/>
  <c r="BP1096" i="2"/>
  <c r="BQ1097" i="2"/>
  <c r="BP1097" i="2"/>
  <c r="BQ1098" i="2"/>
  <c r="BP1098" i="2"/>
  <c r="BQ1099" i="2"/>
  <c r="BP1099" i="2"/>
  <c r="BQ1100" i="2"/>
  <c r="BP1100" i="2"/>
  <c r="BQ1101" i="2"/>
  <c r="BP1101" i="2"/>
  <c r="BQ1102" i="2"/>
  <c r="BP1102" i="2"/>
  <c r="BQ1103" i="2"/>
  <c r="BP1103" i="2"/>
  <c r="BQ1104" i="2"/>
  <c r="BP1104" i="2"/>
  <c r="BQ1105" i="2"/>
  <c r="BP1105" i="2"/>
  <c r="BQ1106" i="2"/>
  <c r="BP1106" i="2"/>
  <c r="BQ1107" i="2"/>
  <c r="BP1107" i="2"/>
  <c r="BQ1108" i="2"/>
  <c r="BP1108" i="2"/>
  <c r="BQ1109" i="2"/>
  <c r="BP1109" i="2"/>
  <c r="BQ1110" i="2"/>
  <c r="BP1110" i="2"/>
  <c r="BQ1111" i="2"/>
  <c r="BP1111" i="2"/>
  <c r="BQ1112" i="2"/>
  <c r="BP1112" i="2"/>
  <c r="BQ1113" i="2"/>
  <c r="BP1113" i="2"/>
  <c r="BQ1114" i="2"/>
  <c r="BP1114" i="2"/>
  <c r="BQ1115" i="2"/>
  <c r="BP1115" i="2"/>
  <c r="BQ1116" i="2"/>
  <c r="BP1116" i="2"/>
  <c r="BQ1117" i="2"/>
  <c r="BP1117" i="2"/>
  <c r="BQ1118" i="2"/>
  <c r="BP1118" i="2"/>
  <c r="BQ1119" i="2"/>
  <c r="BP1119" i="2"/>
  <c r="BQ1120" i="2"/>
  <c r="BP1120" i="2"/>
  <c r="BQ1121" i="2"/>
  <c r="BP1121" i="2"/>
  <c r="BQ1122" i="2"/>
  <c r="BP1122" i="2"/>
  <c r="BQ1123" i="2"/>
  <c r="BP1123" i="2"/>
  <c r="BQ1124" i="2"/>
  <c r="BP1124" i="2"/>
  <c r="BQ1125" i="2"/>
  <c r="BP1125" i="2"/>
  <c r="BQ1126" i="2"/>
  <c r="BP1126" i="2"/>
  <c r="BQ1127" i="2"/>
  <c r="BP1127" i="2"/>
  <c r="BQ1128" i="2"/>
  <c r="BP1128" i="2"/>
  <c r="BQ1129" i="2"/>
  <c r="BP1129" i="2"/>
  <c r="BQ1130" i="2"/>
  <c r="BP1130" i="2"/>
  <c r="BQ1131" i="2"/>
  <c r="BP1131" i="2"/>
  <c r="BQ1132" i="2"/>
  <c r="BP1132" i="2"/>
  <c r="BQ1133" i="2"/>
  <c r="BP1133" i="2"/>
  <c r="BQ1134" i="2"/>
  <c r="BP1134" i="2"/>
  <c r="BQ1135" i="2"/>
  <c r="BP1135" i="2"/>
  <c r="BQ1136" i="2"/>
  <c r="BP1136" i="2"/>
  <c r="BQ1137" i="2"/>
  <c r="BP1137" i="2"/>
  <c r="BQ1138" i="2"/>
  <c r="BP1138" i="2"/>
  <c r="BQ1139" i="2"/>
  <c r="BP1139" i="2"/>
  <c r="BQ1140" i="2"/>
  <c r="BP1140" i="2"/>
  <c r="BQ1141" i="2"/>
  <c r="BP1141" i="2"/>
  <c r="BQ1142" i="2"/>
  <c r="BP1142" i="2"/>
  <c r="BQ1143" i="2"/>
  <c r="BP1143" i="2"/>
  <c r="BQ1144" i="2"/>
  <c r="BP1144" i="2"/>
  <c r="BQ1145" i="2"/>
  <c r="BP1145" i="2"/>
  <c r="BQ1146" i="2"/>
  <c r="BP1146" i="2"/>
  <c r="BQ1147" i="2"/>
  <c r="BP1147" i="2"/>
  <c r="BQ1148" i="2"/>
  <c r="BP1148" i="2"/>
  <c r="BQ1149" i="2"/>
  <c r="BP1149" i="2"/>
  <c r="BQ1150" i="2"/>
  <c r="BP1150" i="2"/>
  <c r="BQ1151" i="2"/>
  <c r="BP1151" i="2"/>
  <c r="BQ1152" i="2"/>
  <c r="BP1152" i="2"/>
  <c r="BQ1153" i="2"/>
  <c r="BP1153" i="2"/>
  <c r="BQ1154" i="2"/>
  <c r="BP1154" i="2"/>
  <c r="BQ1155" i="2"/>
  <c r="BP1155" i="2"/>
  <c r="BQ1156" i="2"/>
  <c r="BP1156" i="2"/>
  <c r="BQ1157" i="2"/>
  <c r="BP1157" i="2"/>
  <c r="BQ1158" i="2"/>
  <c r="BP1158" i="2"/>
  <c r="BQ1159" i="2"/>
  <c r="BP1159" i="2"/>
  <c r="BQ1160" i="2"/>
  <c r="BP1160" i="2"/>
  <c r="BQ1161" i="2"/>
  <c r="BP1161" i="2"/>
  <c r="BQ1162" i="2"/>
  <c r="BP1162" i="2"/>
  <c r="BQ1163" i="2"/>
  <c r="BP1163" i="2"/>
  <c r="BQ1164" i="2"/>
  <c r="BP1164" i="2"/>
  <c r="BQ1165" i="2"/>
  <c r="BP1165" i="2"/>
  <c r="BQ1166" i="2"/>
  <c r="BP1166" i="2"/>
  <c r="BQ1167" i="2"/>
  <c r="BP1167" i="2"/>
  <c r="BQ1168" i="2"/>
  <c r="BP1168" i="2"/>
  <c r="BQ1169" i="2"/>
  <c r="BP1169" i="2"/>
  <c r="BQ1170" i="2"/>
  <c r="BP1170" i="2"/>
  <c r="BQ1171" i="2"/>
  <c r="BP1171" i="2"/>
  <c r="BQ1172" i="2"/>
  <c r="BP1172" i="2"/>
  <c r="BQ1173" i="2"/>
  <c r="BP1173" i="2"/>
  <c r="BQ1174" i="2"/>
  <c r="BP1174" i="2"/>
  <c r="BQ1175" i="2"/>
  <c r="BP1175" i="2"/>
  <c r="BQ1176" i="2"/>
  <c r="BP1176" i="2"/>
  <c r="BQ1177" i="2"/>
  <c r="BP1177" i="2"/>
  <c r="BQ1178" i="2"/>
  <c r="BP1178" i="2"/>
  <c r="BQ1179" i="2"/>
  <c r="BP1179" i="2"/>
  <c r="BQ1180" i="2"/>
  <c r="BP1180" i="2"/>
  <c r="BQ1181" i="2"/>
  <c r="BP1181" i="2"/>
  <c r="BQ1182" i="2"/>
  <c r="BP1182" i="2"/>
  <c r="BQ1183" i="2"/>
  <c r="BP1183" i="2"/>
  <c r="BQ1184" i="2"/>
  <c r="BP1184" i="2"/>
  <c r="BQ1185" i="2"/>
  <c r="BP1185" i="2"/>
  <c r="BQ1186" i="2"/>
  <c r="BP1186" i="2"/>
  <c r="BQ1187" i="2"/>
  <c r="BP1187" i="2"/>
  <c r="BQ1188" i="2"/>
  <c r="BP1188" i="2"/>
  <c r="BQ1189" i="2"/>
  <c r="BP1189" i="2"/>
  <c r="BQ1190" i="2"/>
  <c r="BP1190" i="2"/>
  <c r="BQ1191" i="2"/>
  <c r="BP1191" i="2"/>
  <c r="BQ1192" i="2"/>
  <c r="BP1192" i="2"/>
  <c r="BQ1193" i="2"/>
  <c r="BP1193" i="2"/>
  <c r="BQ1194" i="2"/>
  <c r="BP1194" i="2"/>
  <c r="BQ1195" i="2"/>
  <c r="BP1195" i="2"/>
  <c r="BQ1196" i="2"/>
  <c r="BP1196" i="2"/>
  <c r="BQ1197" i="2"/>
  <c r="BP1197" i="2"/>
  <c r="BQ1198" i="2"/>
  <c r="BP1198" i="2"/>
  <c r="BQ1199" i="2"/>
  <c r="BP1199" i="2"/>
  <c r="BQ1200" i="2"/>
  <c r="BP1200" i="2"/>
  <c r="BQ1201" i="2"/>
  <c r="BP1201" i="2"/>
  <c r="BQ1202" i="2"/>
  <c r="BP1202" i="2"/>
  <c r="BQ1203" i="2"/>
  <c r="BP1203" i="2"/>
  <c r="BQ1204" i="2"/>
  <c r="BP1204" i="2"/>
  <c r="BQ1205" i="2"/>
  <c r="BP1205" i="2"/>
  <c r="BQ1206" i="2"/>
  <c r="BP1206" i="2"/>
  <c r="BQ1207" i="2"/>
  <c r="BP1207" i="2"/>
  <c r="BQ1208" i="2"/>
  <c r="BP1208" i="2"/>
  <c r="BQ1209" i="2"/>
  <c r="BP1209" i="2"/>
  <c r="BQ1210" i="2"/>
  <c r="BP1210" i="2"/>
  <c r="BQ1211" i="2"/>
  <c r="BP1211" i="2"/>
  <c r="BQ1212" i="2"/>
  <c r="BP1212" i="2"/>
  <c r="BQ1213" i="2"/>
  <c r="BP1213" i="2"/>
  <c r="BQ1214" i="2"/>
  <c r="BP1214" i="2"/>
  <c r="BQ1215" i="2"/>
  <c r="BP1215" i="2"/>
  <c r="BQ1216" i="2"/>
  <c r="BP1216" i="2"/>
  <c r="BQ1217" i="2"/>
  <c r="BP1217" i="2"/>
  <c r="BQ1218" i="2"/>
  <c r="BP1218" i="2"/>
  <c r="BQ1219" i="2"/>
  <c r="BP1219" i="2"/>
  <c r="BQ1220" i="2"/>
  <c r="BP1220" i="2"/>
  <c r="BQ1221" i="2"/>
  <c r="BP1221" i="2"/>
  <c r="BQ1222" i="2"/>
  <c r="BP1222" i="2"/>
  <c r="BQ1223" i="2"/>
  <c r="BP1223" i="2"/>
  <c r="BQ1224" i="2"/>
  <c r="BP1224" i="2"/>
  <c r="BQ1225" i="2"/>
  <c r="BP1225" i="2"/>
  <c r="BQ1226" i="2"/>
  <c r="BP1226" i="2"/>
  <c r="BQ1227" i="2"/>
  <c r="BP1227" i="2"/>
  <c r="BQ1228" i="2"/>
  <c r="BP1228" i="2"/>
  <c r="BQ1229" i="2"/>
  <c r="BP1229" i="2"/>
  <c r="BQ1230" i="2"/>
  <c r="BP1230" i="2"/>
  <c r="BQ1231" i="2"/>
  <c r="BP1231" i="2"/>
  <c r="BQ1232" i="2"/>
  <c r="BP1232" i="2"/>
  <c r="BQ1233" i="2"/>
  <c r="BP1233" i="2"/>
  <c r="BQ1234" i="2"/>
  <c r="BP1234" i="2"/>
  <c r="BQ1235" i="2"/>
  <c r="BP1235" i="2"/>
  <c r="BQ1236" i="2"/>
  <c r="BP1236" i="2"/>
  <c r="BQ1237" i="2"/>
  <c r="BP1237" i="2"/>
  <c r="BQ1238" i="2"/>
  <c r="BP1238" i="2"/>
  <c r="BQ1239" i="2"/>
  <c r="BP1239" i="2"/>
  <c r="BQ1240" i="2"/>
  <c r="BP1240" i="2"/>
  <c r="BQ1241" i="2"/>
  <c r="BP1241" i="2"/>
  <c r="BQ1242" i="2"/>
  <c r="BP1242" i="2"/>
  <c r="BQ1243" i="2"/>
  <c r="BP1243" i="2"/>
  <c r="BQ1244" i="2"/>
  <c r="BP1244" i="2"/>
  <c r="BQ1245" i="2"/>
  <c r="BP1245" i="2"/>
  <c r="BQ1246" i="2"/>
  <c r="BP1246" i="2"/>
  <c r="BQ1247" i="2"/>
  <c r="BP1247" i="2"/>
  <c r="BQ1248" i="2"/>
  <c r="BP1248" i="2"/>
  <c r="BQ1249" i="2"/>
  <c r="BP1249" i="2"/>
  <c r="BQ1250" i="2"/>
  <c r="BP1250" i="2"/>
  <c r="BQ1251" i="2"/>
  <c r="BP1251" i="2"/>
  <c r="BQ1252" i="2"/>
  <c r="BP1252" i="2"/>
  <c r="BQ1253" i="2"/>
  <c r="BP1253" i="2"/>
  <c r="BQ1254" i="2"/>
  <c r="BP1254" i="2"/>
  <c r="BQ1255" i="2"/>
  <c r="BP1255" i="2"/>
  <c r="BQ1256" i="2"/>
  <c r="BP1256" i="2"/>
  <c r="BQ1257" i="2"/>
  <c r="BP1257" i="2"/>
  <c r="BQ1258" i="2"/>
  <c r="BP1258" i="2"/>
  <c r="BQ1259" i="2"/>
  <c r="BP1259" i="2"/>
  <c r="BQ1260" i="2"/>
  <c r="BP1260" i="2"/>
  <c r="BQ1261" i="2"/>
  <c r="BP1261" i="2"/>
  <c r="BQ1262" i="2"/>
  <c r="BP1262" i="2"/>
  <c r="BQ1263" i="2"/>
  <c r="BP1263" i="2"/>
  <c r="BQ1264" i="2"/>
  <c r="BP1264" i="2"/>
  <c r="BQ1265" i="2"/>
  <c r="BP1265" i="2"/>
  <c r="BQ1266" i="2"/>
  <c r="BP1266" i="2"/>
  <c r="BQ1267" i="2"/>
  <c r="BP1267" i="2"/>
  <c r="BQ1268" i="2"/>
  <c r="BP1268" i="2"/>
  <c r="BQ1269" i="2"/>
  <c r="BP1269" i="2"/>
  <c r="BQ1270" i="2"/>
  <c r="BP1270" i="2"/>
  <c r="BQ1271" i="2"/>
  <c r="BP1271" i="2"/>
  <c r="BQ1272" i="2"/>
  <c r="BP1272" i="2"/>
  <c r="BQ1273" i="2"/>
  <c r="BP1273" i="2"/>
  <c r="BQ1274" i="2"/>
  <c r="BP1274" i="2"/>
  <c r="BQ1275" i="2"/>
  <c r="BP1275" i="2"/>
  <c r="BQ1276" i="2"/>
  <c r="BP1276" i="2"/>
  <c r="BQ1277" i="2"/>
  <c r="BP1277" i="2"/>
  <c r="BQ1278" i="2"/>
  <c r="BP1278" i="2"/>
  <c r="BQ1279" i="2"/>
  <c r="BP1279" i="2"/>
  <c r="BQ1280" i="2"/>
  <c r="BP1280" i="2"/>
  <c r="BQ1281" i="2"/>
  <c r="BP1281" i="2"/>
  <c r="BQ1282" i="2"/>
  <c r="BP1282" i="2"/>
  <c r="BQ1283" i="2"/>
  <c r="BP1283" i="2"/>
  <c r="BQ1284" i="2"/>
  <c r="BP1284" i="2"/>
  <c r="BQ1285" i="2"/>
  <c r="BP1285" i="2"/>
  <c r="BQ1286" i="2"/>
  <c r="BP1286" i="2"/>
  <c r="BQ1287" i="2"/>
  <c r="BP1287" i="2"/>
  <c r="BQ1288" i="2"/>
  <c r="BP1288" i="2"/>
  <c r="BQ1289" i="2"/>
  <c r="BP1289" i="2"/>
  <c r="BQ1290" i="2"/>
  <c r="BP1290" i="2"/>
  <c r="BQ1291" i="2"/>
  <c r="BP1291" i="2"/>
  <c r="BQ1292" i="2"/>
  <c r="BP1292" i="2"/>
  <c r="BQ1293" i="2"/>
  <c r="BP1293" i="2"/>
  <c r="BQ1294" i="2"/>
  <c r="BP1294" i="2"/>
  <c r="BQ1295" i="2"/>
  <c r="BP1295" i="2"/>
  <c r="BQ1296" i="2"/>
  <c r="BP1296" i="2"/>
  <c r="BQ1297" i="2"/>
  <c r="BP1297" i="2"/>
  <c r="BQ1298" i="2"/>
  <c r="BP1298" i="2"/>
  <c r="BQ1299" i="2"/>
  <c r="BP1299" i="2"/>
  <c r="BQ1300" i="2"/>
  <c r="BP1300" i="2"/>
  <c r="BQ1301" i="2"/>
  <c r="BP1301" i="2"/>
  <c r="BQ1302" i="2"/>
  <c r="BP1302" i="2"/>
  <c r="BQ1303" i="2"/>
  <c r="BP1303" i="2"/>
  <c r="BQ1304" i="2"/>
  <c r="BP1304" i="2"/>
  <c r="BQ1305" i="2"/>
  <c r="BP1305" i="2"/>
  <c r="BQ1306" i="2"/>
  <c r="BP1306" i="2"/>
  <c r="BQ1307" i="2"/>
  <c r="BP1307" i="2"/>
  <c r="BQ1308" i="2"/>
  <c r="BP1308" i="2"/>
  <c r="BQ1309" i="2"/>
  <c r="BP1309" i="2"/>
  <c r="BQ1310" i="2"/>
  <c r="BP1310" i="2"/>
  <c r="BQ1311" i="2"/>
  <c r="BP1311" i="2"/>
  <c r="BQ1312" i="2"/>
  <c r="BP1312" i="2"/>
  <c r="BQ1313" i="2"/>
  <c r="BP1313" i="2"/>
  <c r="BQ1314" i="2"/>
  <c r="BP1314" i="2"/>
  <c r="BQ1315" i="2"/>
  <c r="BP1315" i="2"/>
  <c r="BQ1316" i="2"/>
  <c r="BP1316" i="2"/>
  <c r="BQ1317" i="2"/>
  <c r="BP1317" i="2"/>
  <c r="BQ1318" i="2"/>
  <c r="BP1318" i="2"/>
  <c r="BQ1319" i="2"/>
  <c r="BP1319" i="2"/>
  <c r="BQ1320" i="2"/>
  <c r="BP1320" i="2"/>
  <c r="BQ1321" i="2"/>
  <c r="BP1321" i="2"/>
  <c r="BQ1322" i="2"/>
  <c r="BP1322" i="2"/>
  <c r="BQ1323" i="2"/>
  <c r="BP1323" i="2"/>
  <c r="BQ1324" i="2"/>
  <c r="BP1324" i="2"/>
  <c r="BQ1325" i="2"/>
  <c r="BP1325" i="2"/>
  <c r="BQ1326" i="2"/>
  <c r="BP1326" i="2"/>
  <c r="BQ1327" i="2"/>
  <c r="BP1327" i="2"/>
  <c r="BQ1328" i="2"/>
  <c r="BP1328" i="2"/>
  <c r="BQ1329" i="2"/>
  <c r="BP1329" i="2"/>
  <c r="BQ1330" i="2"/>
  <c r="BP1330" i="2"/>
  <c r="BQ1331" i="2"/>
  <c r="BP1331" i="2"/>
  <c r="BQ1332" i="2"/>
  <c r="BP1332" i="2"/>
  <c r="BQ1333" i="2"/>
  <c r="BP1333" i="2"/>
  <c r="BQ1334" i="2"/>
  <c r="BP1334" i="2"/>
  <c r="BQ1335" i="2"/>
  <c r="BP1335" i="2"/>
  <c r="BQ1336" i="2"/>
  <c r="BP1336" i="2"/>
  <c r="BQ1337" i="2"/>
  <c r="BP1337" i="2"/>
  <c r="BQ1338" i="2"/>
  <c r="BP1338" i="2"/>
  <c r="BQ1339" i="2"/>
  <c r="BP1339" i="2"/>
  <c r="BQ1340" i="2"/>
  <c r="BP1340" i="2"/>
  <c r="BQ1341" i="2"/>
  <c r="BP1341" i="2"/>
  <c r="BQ1342" i="2"/>
  <c r="BP1342" i="2"/>
  <c r="BQ1343" i="2"/>
  <c r="BP1343" i="2"/>
  <c r="BQ1344" i="2"/>
  <c r="BP1344" i="2"/>
  <c r="BQ1345" i="2"/>
  <c r="BP1345" i="2"/>
  <c r="BQ1346" i="2"/>
  <c r="BP1346" i="2"/>
  <c r="BQ1347" i="2"/>
  <c r="BP1347" i="2"/>
  <c r="BQ1348" i="2"/>
  <c r="BP1348" i="2"/>
  <c r="BQ1349" i="2"/>
  <c r="BP1349" i="2"/>
  <c r="BQ1350" i="2"/>
  <c r="BP1350" i="2"/>
  <c r="BQ1351" i="2"/>
  <c r="BP1351" i="2"/>
  <c r="BQ1352" i="2"/>
  <c r="BP1352" i="2"/>
  <c r="BQ1353" i="2"/>
  <c r="BP1353" i="2"/>
  <c r="BQ1354" i="2"/>
  <c r="BP1354" i="2"/>
  <c r="BQ1355" i="2"/>
  <c r="BP1355" i="2"/>
  <c r="BQ1356" i="2"/>
  <c r="BP1356" i="2"/>
  <c r="BQ1357" i="2"/>
  <c r="BP1357" i="2"/>
  <c r="BQ1358" i="2"/>
  <c r="BP1358" i="2"/>
  <c r="BQ1359" i="2"/>
  <c r="BP1359" i="2"/>
  <c r="BQ1360" i="2"/>
  <c r="BP1360" i="2"/>
  <c r="BQ1361" i="2"/>
  <c r="BP1361" i="2"/>
  <c r="BQ1362" i="2"/>
  <c r="BP1362" i="2"/>
  <c r="BQ1363" i="2"/>
  <c r="BP1363" i="2"/>
  <c r="BQ1364" i="2"/>
  <c r="BP1364" i="2"/>
  <c r="BQ1365" i="2"/>
  <c r="BP1365" i="2"/>
  <c r="BQ1366" i="2"/>
  <c r="BP1366" i="2"/>
  <c r="BQ1367" i="2"/>
  <c r="BP1367" i="2"/>
  <c r="BQ1368" i="2"/>
  <c r="BP1368" i="2"/>
  <c r="BQ1369" i="2"/>
  <c r="BP1369" i="2"/>
  <c r="BQ1370" i="2"/>
  <c r="BP1370" i="2"/>
  <c r="BQ1371" i="2"/>
  <c r="BP1371" i="2"/>
  <c r="BQ1372" i="2"/>
  <c r="BP1372" i="2"/>
  <c r="BQ1373" i="2"/>
  <c r="BP1373" i="2"/>
  <c r="BQ1374" i="2"/>
  <c r="BP1374" i="2"/>
  <c r="BQ1375" i="2"/>
  <c r="BP1375" i="2"/>
  <c r="BQ1376" i="2"/>
  <c r="BP1376" i="2"/>
  <c r="BQ1377" i="2"/>
  <c r="BP1377" i="2"/>
  <c r="BQ1378" i="2"/>
  <c r="BP1378" i="2"/>
  <c r="BQ1379" i="2"/>
  <c r="BP1379" i="2"/>
  <c r="BQ1380" i="2"/>
  <c r="BP1380" i="2"/>
  <c r="BQ1381" i="2"/>
  <c r="BP1381" i="2"/>
  <c r="BQ1382" i="2"/>
  <c r="BP1382" i="2"/>
  <c r="BQ1383" i="2"/>
  <c r="BP1383" i="2"/>
  <c r="BQ1384" i="2"/>
  <c r="BP1384" i="2"/>
  <c r="BQ1385" i="2"/>
  <c r="BP1385" i="2"/>
  <c r="BQ1386" i="2"/>
  <c r="BP1386" i="2"/>
  <c r="BQ1387" i="2"/>
  <c r="BP1387" i="2"/>
  <c r="BQ1388" i="2"/>
  <c r="BP1388" i="2"/>
  <c r="BQ1389" i="2"/>
  <c r="BP1389" i="2"/>
  <c r="BQ1390" i="2"/>
  <c r="BP1390" i="2"/>
  <c r="BQ1391" i="2"/>
  <c r="BP1391" i="2"/>
  <c r="BQ1392" i="2"/>
  <c r="BP1392" i="2"/>
  <c r="BQ1393" i="2"/>
  <c r="BP1393" i="2"/>
  <c r="BQ1394" i="2"/>
  <c r="BP1394" i="2"/>
  <c r="BQ1395" i="2"/>
  <c r="BP1395" i="2"/>
  <c r="BQ1396" i="2"/>
  <c r="BP1396" i="2"/>
  <c r="BQ1397" i="2"/>
  <c r="BP1397" i="2"/>
  <c r="BQ1398" i="2"/>
  <c r="BP1398" i="2"/>
  <c r="BQ1399" i="2"/>
  <c r="BP1399" i="2"/>
  <c r="BQ1400" i="2"/>
  <c r="BP1400" i="2"/>
  <c r="BQ1401" i="2"/>
  <c r="BP1401" i="2"/>
  <c r="BQ1402" i="2"/>
  <c r="BP1402" i="2"/>
  <c r="BQ1403" i="2"/>
  <c r="BP1403" i="2"/>
  <c r="BQ1404" i="2"/>
  <c r="BP1404" i="2"/>
  <c r="BQ1405" i="2"/>
  <c r="BP1405" i="2"/>
  <c r="BQ1406" i="2"/>
  <c r="BP1406" i="2"/>
  <c r="BQ1407" i="2"/>
  <c r="BP1407" i="2"/>
  <c r="BQ1408" i="2"/>
  <c r="BP1408" i="2"/>
  <c r="BQ1409" i="2"/>
  <c r="BP1409" i="2"/>
  <c r="BQ1410" i="2"/>
  <c r="BP1410" i="2"/>
  <c r="BQ1411" i="2"/>
  <c r="BP1411" i="2"/>
  <c r="BQ1412" i="2"/>
  <c r="BP1412" i="2"/>
  <c r="BQ1413" i="2"/>
  <c r="BP1413" i="2"/>
  <c r="BQ1414" i="2"/>
  <c r="BP1414" i="2"/>
  <c r="BQ1415" i="2"/>
  <c r="BP1415" i="2"/>
  <c r="BQ1416" i="2"/>
  <c r="BP1416" i="2"/>
  <c r="BQ1417" i="2"/>
  <c r="BP1417" i="2"/>
  <c r="BQ1418" i="2"/>
  <c r="BP1418" i="2"/>
  <c r="BQ1419" i="2"/>
  <c r="BP1419" i="2"/>
  <c r="BQ1420" i="2"/>
  <c r="BP1420" i="2"/>
  <c r="BQ1421" i="2"/>
  <c r="BP1421" i="2"/>
  <c r="BQ1422" i="2"/>
  <c r="BP1422" i="2"/>
  <c r="BQ1423" i="2"/>
  <c r="BP1423" i="2"/>
  <c r="BQ1424" i="2"/>
  <c r="BP1424" i="2"/>
  <c r="BQ1425" i="2"/>
  <c r="BP1425" i="2"/>
  <c r="BQ1426" i="2"/>
  <c r="BP1426" i="2"/>
  <c r="BQ1427" i="2"/>
  <c r="BP1427" i="2"/>
  <c r="BQ1428" i="2"/>
  <c r="BP1428" i="2"/>
  <c r="BQ1429" i="2"/>
  <c r="BP1429" i="2"/>
  <c r="BQ1430" i="2"/>
  <c r="BP1430" i="2"/>
  <c r="BQ1431" i="2"/>
  <c r="BP1431" i="2"/>
  <c r="BQ1432" i="2"/>
  <c r="BP1432" i="2"/>
  <c r="BQ1433" i="2"/>
  <c r="BP1433" i="2"/>
  <c r="BQ1434" i="2"/>
  <c r="BP1434" i="2"/>
  <c r="BQ1435" i="2"/>
  <c r="BP1435" i="2"/>
  <c r="BQ1436" i="2"/>
  <c r="BP1436" i="2"/>
  <c r="BQ1437" i="2"/>
  <c r="BP1437" i="2"/>
  <c r="BQ1438" i="2"/>
  <c r="BP1438" i="2"/>
  <c r="BQ1439" i="2"/>
  <c r="BP1439" i="2"/>
  <c r="BQ1440" i="2"/>
  <c r="BP1440" i="2"/>
  <c r="BQ1441" i="2"/>
  <c r="BP1441" i="2"/>
  <c r="BQ1442" i="2"/>
  <c r="BP1442" i="2"/>
  <c r="BQ1443" i="2"/>
  <c r="BP1443" i="2"/>
  <c r="BQ1444" i="2"/>
  <c r="BP1444" i="2"/>
  <c r="BQ1445" i="2"/>
  <c r="BP1445" i="2"/>
  <c r="BQ1446" i="2"/>
  <c r="BP1446" i="2"/>
  <c r="BQ1447" i="2"/>
  <c r="BP1447" i="2"/>
  <c r="BQ1448" i="2"/>
  <c r="BP1448" i="2"/>
  <c r="BQ1449" i="2"/>
  <c r="BP1449" i="2"/>
  <c r="BQ1450" i="2"/>
  <c r="BP1450" i="2"/>
  <c r="BQ1451" i="2"/>
  <c r="BP1451" i="2"/>
  <c r="BQ1452" i="2"/>
  <c r="BP1452" i="2"/>
  <c r="BQ1453" i="2"/>
  <c r="BP1453" i="2"/>
  <c r="BQ1454" i="2"/>
  <c r="BP1454" i="2"/>
  <c r="BQ1455" i="2"/>
  <c r="BP1455" i="2"/>
  <c r="BQ1456" i="2"/>
  <c r="BP1456" i="2"/>
  <c r="BQ1457" i="2"/>
  <c r="BP1457" i="2"/>
  <c r="BQ1458" i="2"/>
  <c r="BP1458" i="2"/>
  <c r="BQ1459" i="2"/>
  <c r="BP1459" i="2"/>
  <c r="BQ1460" i="2"/>
  <c r="BP1460" i="2"/>
  <c r="BQ1461" i="2"/>
  <c r="BP1461" i="2"/>
  <c r="BQ1462" i="2"/>
  <c r="BP1462" i="2"/>
  <c r="BQ1463" i="2"/>
  <c r="BP1463" i="2"/>
  <c r="BQ1464" i="2"/>
  <c r="BP1464" i="2"/>
  <c r="BQ1465" i="2"/>
  <c r="BP1465" i="2"/>
  <c r="BQ1466" i="2"/>
  <c r="BP1466" i="2"/>
  <c r="BQ1467" i="2"/>
  <c r="BP1467" i="2"/>
  <c r="BQ1468" i="2"/>
  <c r="BP1468" i="2"/>
  <c r="BQ1469" i="2"/>
  <c r="BP1469" i="2"/>
  <c r="BQ1470" i="2"/>
  <c r="BP1470" i="2"/>
  <c r="BQ1471" i="2"/>
  <c r="BP1471" i="2"/>
  <c r="BQ1472" i="2"/>
  <c r="BP1472" i="2"/>
  <c r="BQ1473" i="2"/>
  <c r="BP1473" i="2"/>
  <c r="BQ1474" i="2"/>
  <c r="BP1474" i="2"/>
  <c r="BQ1475" i="2"/>
  <c r="BP1475" i="2"/>
  <c r="BQ1476" i="2"/>
  <c r="BP1476" i="2"/>
  <c r="BQ1477" i="2"/>
  <c r="BP1477" i="2"/>
  <c r="BQ1478" i="2"/>
  <c r="BP1478" i="2"/>
  <c r="BQ1479" i="2"/>
  <c r="BP1479" i="2"/>
  <c r="BQ1480" i="2"/>
  <c r="BP1480" i="2"/>
  <c r="BQ1481" i="2"/>
  <c r="BP1481" i="2"/>
  <c r="BQ1482" i="2"/>
  <c r="BP1482" i="2"/>
  <c r="BQ1483" i="2"/>
  <c r="BP1483" i="2"/>
  <c r="BQ1484" i="2"/>
  <c r="BP1484" i="2"/>
  <c r="BQ1485" i="2"/>
  <c r="BP1485" i="2"/>
  <c r="BQ1486" i="2"/>
  <c r="BP1486" i="2"/>
  <c r="BQ1487" i="2"/>
  <c r="BP1487" i="2"/>
  <c r="BQ1488" i="2"/>
  <c r="BP1488" i="2"/>
  <c r="BQ1489" i="2"/>
  <c r="BP1489" i="2"/>
  <c r="BQ1490" i="2"/>
  <c r="BP1490" i="2"/>
  <c r="BQ1491" i="2"/>
  <c r="BP1491" i="2"/>
  <c r="BQ1492" i="2"/>
  <c r="BP1492" i="2"/>
  <c r="BQ1493" i="2"/>
  <c r="BP1493" i="2"/>
  <c r="BQ1494" i="2"/>
  <c r="BP1494" i="2"/>
  <c r="BQ1495" i="2"/>
  <c r="BP1495" i="2"/>
  <c r="BQ1496" i="2"/>
  <c r="BP1496" i="2"/>
  <c r="BQ1497" i="2"/>
  <c r="BP1497" i="2"/>
  <c r="BQ1498" i="2"/>
  <c r="BP1498" i="2"/>
  <c r="BQ1499" i="2"/>
  <c r="BP1499" i="2"/>
  <c r="BQ1500" i="2"/>
  <c r="BP1500" i="2"/>
  <c r="BQ1501" i="2"/>
  <c r="BP1501" i="2"/>
  <c r="BQ1502" i="2"/>
  <c r="BP1502" i="2"/>
  <c r="BQ1503" i="2"/>
  <c r="BP1503" i="2"/>
  <c r="BQ1504" i="2"/>
  <c r="BP1504" i="2"/>
  <c r="BQ1505" i="2"/>
  <c r="BP1505" i="2"/>
  <c r="BQ1506" i="2"/>
  <c r="BP1506" i="2"/>
  <c r="BQ1507" i="2"/>
  <c r="BP1507" i="2"/>
  <c r="BQ1508" i="2"/>
  <c r="BP1508" i="2"/>
  <c r="BQ1509" i="2"/>
  <c r="BP1509" i="2"/>
  <c r="BQ1510" i="2"/>
  <c r="BP1510" i="2"/>
  <c r="BQ1511" i="2"/>
  <c r="BP1511" i="2"/>
  <c r="BQ1512" i="2"/>
  <c r="BP1512" i="2"/>
  <c r="BQ1513" i="2"/>
  <c r="BP1513" i="2"/>
  <c r="BQ1514" i="2"/>
  <c r="BP1514" i="2"/>
  <c r="BQ1515" i="2"/>
  <c r="BP1515" i="2"/>
  <c r="BQ1516" i="2"/>
  <c r="BP1516" i="2"/>
  <c r="BQ1517" i="2"/>
  <c r="BP1517" i="2"/>
  <c r="BQ1518" i="2"/>
  <c r="BP1518" i="2"/>
  <c r="BQ1519" i="2"/>
  <c r="BP1519" i="2"/>
  <c r="BQ1520" i="2"/>
  <c r="BP1520" i="2"/>
  <c r="BQ1521" i="2"/>
  <c r="BP1521" i="2"/>
  <c r="BQ1522" i="2"/>
  <c r="BP1522" i="2"/>
  <c r="BQ1523" i="2"/>
  <c r="BP1523" i="2"/>
  <c r="BQ1524" i="2"/>
  <c r="BP1524" i="2"/>
  <c r="BQ1525" i="2"/>
  <c r="BP1525" i="2"/>
  <c r="BQ1526" i="2"/>
  <c r="BP1526" i="2"/>
  <c r="BQ1527" i="2"/>
  <c r="BP1527" i="2"/>
  <c r="BQ1528" i="2"/>
  <c r="BP1528" i="2"/>
  <c r="BQ1529" i="2"/>
  <c r="BP1529" i="2"/>
  <c r="BQ1530" i="2"/>
  <c r="BP1530" i="2"/>
  <c r="BQ1531" i="2"/>
  <c r="BP1531" i="2"/>
  <c r="BQ1532" i="2"/>
  <c r="BP1532" i="2"/>
  <c r="BQ1533" i="2"/>
  <c r="BP1533" i="2"/>
  <c r="BQ1534" i="2"/>
  <c r="BP1534" i="2"/>
  <c r="BQ1535" i="2"/>
  <c r="BP1535" i="2"/>
  <c r="BQ1536" i="2"/>
  <c r="BP1536" i="2"/>
  <c r="BQ1537" i="2"/>
  <c r="BP1537" i="2"/>
  <c r="BQ1538" i="2"/>
  <c r="BP1538" i="2"/>
  <c r="BQ1539" i="2"/>
  <c r="BP1539" i="2"/>
  <c r="BQ1540" i="2"/>
  <c r="BP1540" i="2"/>
  <c r="BQ1541" i="2"/>
  <c r="BP1541" i="2"/>
  <c r="BQ1542" i="2"/>
  <c r="BP1542" i="2"/>
  <c r="BQ1543" i="2"/>
  <c r="BP1543" i="2"/>
  <c r="BQ1544" i="2"/>
  <c r="BP1544" i="2"/>
  <c r="BQ1545" i="2"/>
  <c r="BP1545" i="2"/>
  <c r="BQ1546" i="2"/>
  <c r="BP1546" i="2"/>
  <c r="BQ1547" i="2"/>
  <c r="BP1547" i="2"/>
  <c r="BQ1548" i="2"/>
  <c r="BP1548" i="2"/>
  <c r="BQ1549" i="2"/>
  <c r="BP1549" i="2"/>
  <c r="BQ1550" i="2"/>
  <c r="BP1550" i="2"/>
  <c r="BQ1551" i="2"/>
  <c r="BP1551" i="2"/>
  <c r="BQ1552" i="2"/>
  <c r="BP1552" i="2"/>
  <c r="BQ1553" i="2"/>
  <c r="BP1553" i="2"/>
  <c r="BQ1554" i="2"/>
  <c r="BP1554" i="2"/>
  <c r="BQ1555" i="2"/>
  <c r="BP1555" i="2"/>
  <c r="BQ1556" i="2"/>
  <c r="BP1556" i="2"/>
  <c r="BQ1557" i="2"/>
  <c r="BP1557" i="2"/>
  <c r="BQ1558" i="2"/>
  <c r="BP1558" i="2"/>
  <c r="BQ1559" i="2"/>
  <c r="BP1559" i="2"/>
  <c r="BQ1560" i="2"/>
  <c r="BP1560" i="2"/>
  <c r="BQ1561" i="2"/>
  <c r="BP1561" i="2"/>
  <c r="BQ1562" i="2"/>
  <c r="BP1562" i="2"/>
  <c r="BQ1563" i="2"/>
  <c r="BP1563" i="2"/>
  <c r="BQ1564" i="2"/>
  <c r="BP1564" i="2"/>
  <c r="BQ1565" i="2"/>
  <c r="BP1565" i="2"/>
  <c r="BQ1566" i="2"/>
  <c r="BP1566" i="2"/>
  <c r="BQ1567" i="2"/>
  <c r="BP1567" i="2"/>
  <c r="BQ1568" i="2"/>
  <c r="BP1568" i="2"/>
  <c r="BQ1569" i="2"/>
  <c r="BP1569" i="2"/>
  <c r="BQ1570" i="2"/>
  <c r="BP1570" i="2"/>
  <c r="BQ1571" i="2"/>
  <c r="BP1571" i="2"/>
  <c r="BQ1572" i="2"/>
  <c r="BP1572" i="2"/>
  <c r="BQ1573" i="2"/>
  <c r="BP1573" i="2"/>
  <c r="BQ1574" i="2"/>
  <c r="BP1574" i="2"/>
  <c r="BQ1575" i="2"/>
  <c r="BP1575" i="2"/>
  <c r="BQ1576" i="2"/>
  <c r="BP1576" i="2"/>
  <c r="BQ1577" i="2"/>
  <c r="BP1577" i="2"/>
  <c r="BQ1578" i="2"/>
  <c r="BP1578" i="2"/>
  <c r="BQ1579" i="2"/>
  <c r="BP1579" i="2"/>
  <c r="BQ1580" i="2"/>
  <c r="BP1580" i="2"/>
  <c r="BQ1581" i="2"/>
  <c r="BP1581" i="2"/>
  <c r="BQ1582" i="2"/>
  <c r="BP1582" i="2"/>
  <c r="BQ1583" i="2"/>
  <c r="BP1583" i="2"/>
  <c r="BQ1584" i="2"/>
  <c r="BP1584" i="2"/>
  <c r="BQ1585" i="2"/>
  <c r="BP1585" i="2"/>
  <c r="BQ1586" i="2"/>
  <c r="BP1586" i="2"/>
  <c r="BQ1587" i="2"/>
  <c r="BP1587" i="2"/>
  <c r="BQ1588" i="2"/>
  <c r="BP1588" i="2"/>
  <c r="BQ1589" i="2"/>
  <c r="BP1589" i="2"/>
  <c r="BQ1590" i="2"/>
  <c r="BP1590" i="2"/>
  <c r="BQ1591" i="2"/>
  <c r="BP1591" i="2"/>
  <c r="BQ1592" i="2"/>
  <c r="BP1592" i="2"/>
  <c r="BQ1593" i="2"/>
  <c r="BP1593" i="2"/>
  <c r="BQ1594" i="2"/>
  <c r="BP1594" i="2"/>
  <c r="BQ1595" i="2"/>
  <c r="BP1595" i="2"/>
  <c r="BQ1596" i="2"/>
  <c r="BP1596" i="2"/>
  <c r="BQ1597" i="2"/>
  <c r="BP1597" i="2"/>
  <c r="BQ1598" i="2"/>
  <c r="BP1598" i="2"/>
  <c r="BQ1599" i="2"/>
  <c r="BP1599" i="2"/>
  <c r="BQ1600" i="2"/>
  <c r="BP1600" i="2"/>
  <c r="BQ1601" i="2"/>
  <c r="BP1601" i="2"/>
  <c r="BQ1602" i="2"/>
  <c r="BP1602" i="2"/>
  <c r="BQ1603" i="2"/>
  <c r="BP1603" i="2"/>
  <c r="BQ1604" i="2"/>
  <c r="BP1604" i="2"/>
  <c r="BQ1605" i="2"/>
  <c r="BP1605" i="2"/>
  <c r="BQ1606" i="2"/>
  <c r="BP1606" i="2"/>
  <c r="BQ1607" i="2"/>
  <c r="BP1607" i="2"/>
  <c r="BQ1608" i="2"/>
  <c r="BP1608" i="2"/>
  <c r="BQ1609" i="2"/>
  <c r="BP1609" i="2"/>
  <c r="BQ1610" i="2"/>
  <c r="BP1610" i="2"/>
  <c r="BQ1611" i="2"/>
  <c r="BP1611" i="2"/>
  <c r="BQ1612" i="2"/>
  <c r="BP1612" i="2"/>
  <c r="BQ1613" i="2"/>
  <c r="BP1613" i="2"/>
  <c r="BQ1614" i="2"/>
  <c r="BP1614" i="2"/>
  <c r="BQ1615" i="2"/>
  <c r="BP1615" i="2"/>
  <c r="BQ1616" i="2"/>
  <c r="BP1616" i="2"/>
  <c r="BQ1617" i="2"/>
  <c r="BP1617" i="2"/>
  <c r="BQ1618" i="2"/>
  <c r="BP1618" i="2"/>
  <c r="BQ1619" i="2"/>
  <c r="BP1619" i="2"/>
  <c r="BQ1620" i="2"/>
  <c r="BP1620" i="2"/>
  <c r="BQ1621" i="2"/>
  <c r="BP1621" i="2"/>
  <c r="BQ1622" i="2"/>
  <c r="BP1622" i="2"/>
  <c r="BQ1623" i="2"/>
  <c r="BP1623" i="2"/>
  <c r="BQ1624" i="2"/>
  <c r="BP1624" i="2"/>
  <c r="BQ1625" i="2"/>
  <c r="BP1625" i="2"/>
  <c r="BQ1626" i="2"/>
  <c r="BP1626" i="2"/>
  <c r="BQ1627" i="2"/>
  <c r="BP1627" i="2"/>
  <c r="BQ1628" i="2"/>
  <c r="BP1628" i="2"/>
  <c r="BQ1629" i="2"/>
  <c r="BP1629" i="2"/>
  <c r="BQ1630" i="2"/>
  <c r="BP1630" i="2"/>
  <c r="BQ1631" i="2"/>
  <c r="BP1631" i="2"/>
  <c r="BQ1632" i="2"/>
  <c r="BP1632" i="2"/>
  <c r="BQ1633" i="2"/>
  <c r="BP1633" i="2"/>
  <c r="BQ1634" i="2"/>
  <c r="BP1634" i="2"/>
  <c r="BQ1635" i="2"/>
  <c r="BP1635" i="2"/>
  <c r="BQ1636" i="2"/>
  <c r="BP1636" i="2"/>
  <c r="BQ1637" i="2"/>
  <c r="BP1637" i="2"/>
  <c r="BQ1638" i="2"/>
  <c r="BP1638" i="2"/>
  <c r="BQ1639" i="2"/>
  <c r="BP1639" i="2"/>
  <c r="BQ1640" i="2"/>
  <c r="BP1640" i="2"/>
  <c r="BQ1641" i="2"/>
  <c r="BP1641" i="2"/>
  <c r="BQ1642" i="2"/>
  <c r="BP1642" i="2"/>
  <c r="BQ1643" i="2"/>
  <c r="BP1643" i="2"/>
  <c r="BQ1644" i="2"/>
  <c r="BP1644" i="2"/>
  <c r="BQ1645" i="2"/>
  <c r="BP1645" i="2"/>
  <c r="BQ1646" i="2"/>
  <c r="BP1646" i="2"/>
  <c r="BQ1647" i="2"/>
  <c r="BP1647" i="2"/>
  <c r="BQ1648" i="2"/>
  <c r="BP1648" i="2"/>
  <c r="BQ1649" i="2"/>
  <c r="BP1649" i="2"/>
  <c r="BQ1650" i="2"/>
  <c r="BP1650" i="2"/>
  <c r="BQ1651" i="2"/>
  <c r="BP1651" i="2"/>
  <c r="BQ1652" i="2"/>
  <c r="BP1652" i="2"/>
  <c r="BQ1653" i="2"/>
  <c r="BP1653" i="2"/>
  <c r="BQ1654" i="2"/>
  <c r="BP1654" i="2"/>
  <c r="BQ1655" i="2"/>
  <c r="BP1655" i="2"/>
  <c r="BQ1656" i="2"/>
  <c r="BP1656" i="2"/>
  <c r="BQ1657" i="2"/>
  <c r="BP1657" i="2"/>
  <c r="BQ1658" i="2"/>
  <c r="BP1658" i="2"/>
  <c r="BQ1659" i="2"/>
  <c r="BP1659" i="2"/>
  <c r="BQ1660" i="2"/>
  <c r="BP1660" i="2"/>
  <c r="BQ1661" i="2"/>
  <c r="BP1661" i="2"/>
  <c r="BQ1662" i="2"/>
  <c r="BP1662" i="2"/>
  <c r="BQ1663" i="2"/>
  <c r="BP1663" i="2"/>
  <c r="BQ1664" i="2"/>
  <c r="BP1664" i="2"/>
  <c r="BQ1665" i="2"/>
  <c r="BP1665" i="2"/>
  <c r="BQ1666" i="2"/>
  <c r="BP1666" i="2"/>
  <c r="BQ1667" i="2"/>
  <c r="BP1667" i="2"/>
  <c r="BQ1668" i="2"/>
  <c r="BP1668" i="2"/>
  <c r="BQ1669" i="2"/>
  <c r="BP1669" i="2"/>
  <c r="BQ1670" i="2"/>
  <c r="BP1670" i="2"/>
  <c r="BQ1671" i="2"/>
  <c r="BP1671" i="2"/>
  <c r="BQ1672" i="2"/>
  <c r="BP1672" i="2"/>
  <c r="BQ1673" i="2"/>
  <c r="BP1673" i="2"/>
  <c r="BQ1674" i="2"/>
  <c r="BP1674" i="2"/>
  <c r="BQ1675" i="2"/>
  <c r="BP1675" i="2"/>
  <c r="BQ1676" i="2"/>
  <c r="BP1676" i="2"/>
  <c r="BQ1677" i="2"/>
  <c r="BP1677" i="2"/>
  <c r="BQ1678" i="2"/>
  <c r="BP1678" i="2"/>
  <c r="BQ1679" i="2"/>
  <c r="BP1679" i="2"/>
  <c r="BQ1680" i="2"/>
  <c r="BP1680" i="2"/>
  <c r="BQ1681" i="2"/>
  <c r="BP1681" i="2"/>
  <c r="BQ1682" i="2"/>
  <c r="BP1682" i="2"/>
  <c r="BQ1683" i="2"/>
  <c r="BP1683" i="2"/>
  <c r="BQ1684" i="2"/>
  <c r="BP1684" i="2"/>
  <c r="BQ1685" i="2"/>
  <c r="BP1685" i="2"/>
  <c r="BQ1686" i="2"/>
  <c r="BP1686" i="2"/>
  <c r="BQ1687" i="2"/>
  <c r="BP1687" i="2"/>
  <c r="BQ1688" i="2"/>
  <c r="BP1688" i="2"/>
  <c r="BQ1689" i="2"/>
  <c r="BP1689" i="2"/>
  <c r="BQ1690" i="2"/>
  <c r="BP1690" i="2"/>
  <c r="BQ1691" i="2"/>
  <c r="BP1691" i="2"/>
  <c r="BQ1692" i="2"/>
  <c r="BP1692" i="2"/>
  <c r="BQ1693" i="2"/>
  <c r="BP1693" i="2"/>
  <c r="BQ1694" i="2"/>
  <c r="BP1694" i="2"/>
  <c r="BQ1695" i="2"/>
  <c r="BP1695" i="2"/>
  <c r="BQ1696" i="2"/>
  <c r="BP1696" i="2"/>
  <c r="BQ1697" i="2"/>
  <c r="BP1697" i="2"/>
  <c r="BQ1698" i="2"/>
  <c r="BP1698" i="2"/>
  <c r="BQ1699" i="2"/>
  <c r="BP1699" i="2"/>
  <c r="BQ1700" i="2"/>
  <c r="BP1700" i="2"/>
  <c r="BQ1701" i="2"/>
  <c r="BP1701" i="2"/>
  <c r="BQ1702" i="2"/>
  <c r="BP1702" i="2"/>
  <c r="BQ1703" i="2"/>
  <c r="BP1703" i="2"/>
  <c r="BQ1704" i="2"/>
  <c r="BP1704" i="2"/>
  <c r="BQ1705" i="2"/>
  <c r="BP1705" i="2"/>
  <c r="BQ1706" i="2"/>
  <c r="BP1706" i="2"/>
  <c r="BQ1707" i="2"/>
  <c r="BP1707" i="2"/>
  <c r="BQ1708" i="2"/>
  <c r="BP1708" i="2"/>
  <c r="BQ1709" i="2"/>
  <c r="BP1709" i="2"/>
  <c r="BQ1710" i="2"/>
  <c r="BP1710" i="2"/>
  <c r="BQ1711" i="2"/>
  <c r="BP1711" i="2"/>
  <c r="BQ1712" i="2"/>
  <c r="BP1712" i="2"/>
  <c r="BQ1713" i="2"/>
  <c r="BP1713" i="2"/>
  <c r="BQ1714" i="2"/>
  <c r="BP1714" i="2"/>
  <c r="BQ1715" i="2"/>
  <c r="BP1715" i="2"/>
  <c r="BQ1716" i="2"/>
  <c r="BP1716" i="2"/>
  <c r="BQ1717" i="2"/>
  <c r="BP1717" i="2"/>
  <c r="BQ1718" i="2"/>
  <c r="BP1718" i="2"/>
  <c r="BQ1719" i="2"/>
  <c r="BP1719" i="2"/>
  <c r="BQ1720" i="2"/>
  <c r="BP1720" i="2"/>
  <c r="BQ1721" i="2"/>
  <c r="BP1721" i="2"/>
  <c r="BQ1722" i="2"/>
  <c r="BP1722" i="2"/>
  <c r="BQ1723" i="2"/>
  <c r="BP1723" i="2"/>
  <c r="BQ1724" i="2"/>
  <c r="BP1724" i="2"/>
  <c r="BQ1725" i="2"/>
  <c r="BP1725" i="2"/>
  <c r="BQ1726" i="2"/>
  <c r="BP1726" i="2"/>
  <c r="BQ1727" i="2"/>
  <c r="BP1727" i="2"/>
  <c r="BQ1728" i="2"/>
  <c r="BP1728" i="2"/>
  <c r="BQ1729" i="2"/>
  <c r="BP1729" i="2"/>
  <c r="BQ1730" i="2"/>
  <c r="BP1730" i="2"/>
  <c r="BQ1731" i="2"/>
  <c r="BP1731" i="2"/>
  <c r="BQ1732" i="2"/>
  <c r="BP1732" i="2"/>
  <c r="BQ1733" i="2"/>
  <c r="BP1733" i="2"/>
  <c r="BQ1734" i="2"/>
  <c r="BP1734" i="2"/>
  <c r="BQ1735" i="2"/>
  <c r="BP1735" i="2"/>
  <c r="BQ1736" i="2"/>
  <c r="BP1736" i="2"/>
  <c r="BQ1737" i="2"/>
  <c r="BP1737" i="2"/>
  <c r="BQ1738" i="2"/>
  <c r="BP1738" i="2"/>
  <c r="BQ1739" i="2"/>
  <c r="BP1739" i="2"/>
  <c r="BQ1740" i="2"/>
  <c r="BP1740" i="2"/>
  <c r="BQ1741" i="2"/>
  <c r="BP1741" i="2"/>
  <c r="BQ1742" i="2"/>
  <c r="BP1742" i="2"/>
  <c r="BQ1743" i="2"/>
  <c r="BP1743" i="2"/>
  <c r="BQ1744" i="2"/>
  <c r="BP1744" i="2"/>
  <c r="BQ1745" i="2"/>
  <c r="BP1745" i="2"/>
  <c r="BQ1746" i="2"/>
  <c r="BP1746" i="2"/>
  <c r="BQ1747" i="2"/>
  <c r="BP1747" i="2"/>
  <c r="BQ1748" i="2"/>
  <c r="BP1748" i="2"/>
  <c r="BQ1749" i="2"/>
  <c r="BP1749" i="2"/>
  <c r="BQ1750" i="2"/>
  <c r="BP1750" i="2"/>
  <c r="BQ1751" i="2"/>
  <c r="BP1751" i="2"/>
  <c r="BQ1752" i="2"/>
  <c r="BP1752" i="2"/>
  <c r="BQ1753" i="2"/>
  <c r="BP1753" i="2"/>
  <c r="BQ1754" i="2"/>
  <c r="BP1754" i="2"/>
  <c r="BQ1755" i="2"/>
  <c r="BP1755" i="2"/>
  <c r="BQ1756" i="2"/>
  <c r="BP1756" i="2"/>
  <c r="BQ1757" i="2"/>
  <c r="BP1757" i="2"/>
  <c r="BQ1758" i="2"/>
  <c r="BP1758" i="2"/>
  <c r="BQ1759" i="2"/>
  <c r="BP1759" i="2"/>
  <c r="BQ1760" i="2"/>
  <c r="BP1760" i="2"/>
  <c r="BQ1761" i="2"/>
  <c r="BP1761" i="2"/>
  <c r="BQ1762" i="2"/>
  <c r="BP1762" i="2"/>
  <c r="BQ1763" i="2"/>
  <c r="BP1763" i="2"/>
  <c r="BQ1764" i="2"/>
  <c r="BP1764" i="2"/>
  <c r="BQ1765" i="2"/>
  <c r="BP1765" i="2"/>
  <c r="BQ1766" i="2"/>
  <c r="BP1766" i="2"/>
  <c r="BQ1767" i="2"/>
  <c r="BP1767" i="2"/>
  <c r="BQ1768" i="2"/>
  <c r="BP1768" i="2"/>
  <c r="BQ1769" i="2"/>
  <c r="BP1769" i="2"/>
  <c r="BQ1770" i="2"/>
  <c r="BP1770" i="2"/>
  <c r="BQ1771" i="2"/>
  <c r="BP1771" i="2"/>
  <c r="BQ1772" i="2"/>
  <c r="BP1772" i="2"/>
  <c r="BQ1773" i="2"/>
  <c r="BP1773" i="2"/>
  <c r="BQ1774" i="2"/>
  <c r="BP1774" i="2"/>
  <c r="BQ1775" i="2"/>
  <c r="BP1775" i="2"/>
  <c r="BQ1776" i="2"/>
  <c r="BP1776" i="2"/>
  <c r="BQ1777" i="2"/>
  <c r="BP1777" i="2"/>
  <c r="BQ1778" i="2"/>
  <c r="BP1778" i="2"/>
  <c r="BQ1779" i="2"/>
  <c r="BP1779" i="2"/>
  <c r="BQ1780" i="2"/>
  <c r="BP1780" i="2"/>
  <c r="BQ1781" i="2"/>
  <c r="BP1781" i="2"/>
  <c r="BQ1782" i="2"/>
  <c r="BP1782" i="2"/>
  <c r="BQ1783" i="2"/>
  <c r="BP1783" i="2"/>
  <c r="BQ1784" i="2"/>
  <c r="BP1784" i="2"/>
  <c r="BQ1785" i="2"/>
  <c r="BP1785" i="2"/>
  <c r="BQ1786" i="2"/>
  <c r="BP1786" i="2"/>
  <c r="BQ1787" i="2"/>
  <c r="BP1787" i="2"/>
  <c r="BQ1788" i="2"/>
  <c r="BP1788" i="2"/>
  <c r="BQ1789" i="2"/>
  <c r="BP1789" i="2"/>
  <c r="BQ1790" i="2"/>
  <c r="BP1790" i="2"/>
  <c r="BQ1791" i="2"/>
  <c r="BP1791" i="2"/>
  <c r="BQ1792" i="2"/>
  <c r="BP1792" i="2"/>
  <c r="BQ1793" i="2"/>
  <c r="BP1793" i="2"/>
  <c r="BQ1794" i="2"/>
  <c r="BP1794" i="2"/>
  <c r="BQ1795" i="2"/>
  <c r="BP1795" i="2"/>
  <c r="BQ1796" i="2"/>
  <c r="BP1796" i="2"/>
  <c r="BQ1797" i="2"/>
  <c r="BP1797" i="2"/>
  <c r="BQ1798" i="2"/>
  <c r="BP1798" i="2"/>
  <c r="BQ1799" i="2"/>
  <c r="BP1799" i="2"/>
  <c r="BQ1800" i="2"/>
  <c r="BP1800" i="2"/>
  <c r="BQ1801" i="2"/>
  <c r="BP1801" i="2"/>
  <c r="BQ1802" i="2"/>
  <c r="BP1802" i="2"/>
  <c r="BQ1803" i="2"/>
  <c r="BP1803" i="2"/>
  <c r="BQ1804" i="2"/>
  <c r="BP1804" i="2"/>
  <c r="BQ1805" i="2"/>
  <c r="BP1805" i="2"/>
  <c r="BQ1806" i="2"/>
  <c r="BP1806" i="2"/>
  <c r="BQ1807" i="2"/>
  <c r="BP1807" i="2"/>
  <c r="BQ1808" i="2"/>
  <c r="BP1808" i="2"/>
  <c r="BQ1809" i="2"/>
  <c r="BP1809" i="2"/>
  <c r="BQ1810" i="2"/>
  <c r="BP1810" i="2"/>
  <c r="BQ1811" i="2"/>
  <c r="BP1811" i="2"/>
  <c r="BQ1812" i="2"/>
  <c r="BP1812" i="2"/>
  <c r="BQ1813" i="2"/>
  <c r="BP1813" i="2"/>
  <c r="BQ1814" i="2"/>
  <c r="BP1814" i="2"/>
  <c r="BQ1815" i="2"/>
  <c r="BP1815" i="2"/>
  <c r="BQ1816" i="2"/>
  <c r="BP1816" i="2"/>
  <c r="BQ1817" i="2"/>
  <c r="BP1817" i="2"/>
  <c r="BQ1818" i="2"/>
  <c r="BP1818" i="2"/>
  <c r="BQ1819" i="2"/>
  <c r="BP1819" i="2"/>
  <c r="BQ1820" i="2"/>
  <c r="BP1820" i="2"/>
  <c r="BQ1821" i="2"/>
  <c r="BP1821" i="2"/>
  <c r="BQ1822" i="2"/>
  <c r="BP1822" i="2"/>
  <c r="BQ1823" i="2"/>
  <c r="BP1823" i="2"/>
  <c r="BQ1824" i="2"/>
  <c r="BP1824" i="2"/>
  <c r="BQ1825" i="2"/>
  <c r="BP1825" i="2"/>
  <c r="BQ1826" i="2"/>
  <c r="BP1826" i="2"/>
  <c r="BQ1827" i="2"/>
  <c r="BP1827" i="2"/>
  <c r="BQ1828" i="2"/>
  <c r="BP1828" i="2"/>
  <c r="BQ1829" i="2"/>
  <c r="BP1829" i="2"/>
  <c r="BQ1830" i="2"/>
  <c r="BP1830" i="2"/>
  <c r="BQ1831" i="2"/>
  <c r="BP1831" i="2"/>
  <c r="BQ1832" i="2"/>
  <c r="BP1832" i="2"/>
  <c r="BQ1833" i="2"/>
  <c r="BP1833" i="2"/>
  <c r="BQ1834" i="2"/>
  <c r="BP1834" i="2"/>
  <c r="BQ1835" i="2"/>
  <c r="BP1835" i="2"/>
  <c r="BQ1836" i="2"/>
  <c r="BP1836" i="2"/>
  <c r="BQ1837" i="2"/>
  <c r="BP1837" i="2"/>
  <c r="BQ1838" i="2"/>
  <c r="BP1838" i="2"/>
  <c r="BQ1839" i="2"/>
  <c r="BP1839" i="2"/>
  <c r="BQ1840" i="2"/>
  <c r="BP1840" i="2"/>
  <c r="BQ1841" i="2"/>
  <c r="BP1841" i="2"/>
  <c r="BQ1842" i="2"/>
  <c r="BP1842" i="2"/>
  <c r="BQ1843" i="2"/>
  <c r="BP1843" i="2"/>
  <c r="BQ1844" i="2"/>
  <c r="BP1844" i="2"/>
  <c r="BQ1845" i="2"/>
  <c r="BP1845" i="2"/>
  <c r="BQ1846" i="2"/>
  <c r="BP1846" i="2"/>
  <c r="BQ1847" i="2"/>
  <c r="BP1847" i="2"/>
  <c r="BQ1848" i="2"/>
  <c r="BP1848" i="2"/>
  <c r="BQ1849" i="2"/>
  <c r="BP1849" i="2"/>
  <c r="BQ1850" i="2"/>
  <c r="BP1850" i="2"/>
  <c r="BQ1851" i="2"/>
  <c r="BP1851" i="2"/>
  <c r="BQ1852" i="2"/>
  <c r="BP1852" i="2"/>
  <c r="BQ1853" i="2"/>
  <c r="BP1853" i="2"/>
  <c r="BQ1854" i="2"/>
  <c r="BP1854" i="2"/>
  <c r="BQ1855" i="2"/>
  <c r="BP1855" i="2"/>
  <c r="BQ1856" i="2"/>
  <c r="BP1856" i="2"/>
  <c r="BQ1857" i="2"/>
  <c r="BP1857" i="2"/>
  <c r="BQ1858" i="2"/>
  <c r="BP1858" i="2"/>
  <c r="BQ1859" i="2"/>
  <c r="BP1859" i="2"/>
  <c r="BQ1860" i="2"/>
  <c r="BP1860" i="2"/>
  <c r="BQ1861" i="2"/>
  <c r="BP1861" i="2"/>
  <c r="BQ1862" i="2"/>
  <c r="BP1862" i="2"/>
  <c r="BQ1863" i="2"/>
  <c r="BP1863" i="2"/>
  <c r="BQ1864" i="2"/>
  <c r="BP1864" i="2"/>
  <c r="BQ1865" i="2"/>
  <c r="BP1865" i="2"/>
  <c r="BQ1866" i="2"/>
  <c r="BP1866" i="2"/>
  <c r="BQ1867" i="2"/>
  <c r="BP1867" i="2"/>
  <c r="BQ1868" i="2"/>
  <c r="BP1868" i="2"/>
  <c r="BQ1869" i="2"/>
  <c r="BP1869" i="2"/>
  <c r="BQ1870" i="2"/>
  <c r="BP1870" i="2"/>
  <c r="BQ1871" i="2"/>
  <c r="BP1871" i="2"/>
  <c r="BQ1872" i="2"/>
  <c r="BP1872" i="2"/>
  <c r="BQ1873" i="2"/>
  <c r="BP1873" i="2"/>
  <c r="BQ1874" i="2"/>
  <c r="BP1874" i="2"/>
  <c r="BQ1875" i="2"/>
  <c r="BP1875" i="2"/>
  <c r="BQ1876" i="2"/>
  <c r="BP1876" i="2"/>
  <c r="BQ1877" i="2"/>
  <c r="BP1877" i="2"/>
  <c r="BQ1878" i="2"/>
  <c r="BP1878" i="2"/>
  <c r="BQ1879" i="2"/>
  <c r="BP1879" i="2"/>
  <c r="BQ1880" i="2"/>
  <c r="BP1880" i="2"/>
  <c r="BQ1881" i="2"/>
  <c r="BP1881" i="2"/>
  <c r="BQ1882" i="2"/>
  <c r="BP1882" i="2"/>
  <c r="BQ1883" i="2"/>
  <c r="BP1883" i="2"/>
  <c r="BQ1884" i="2"/>
  <c r="BP1884" i="2"/>
  <c r="BQ1885" i="2"/>
  <c r="BP1885" i="2"/>
  <c r="BQ1886" i="2"/>
  <c r="BP1886" i="2"/>
  <c r="BQ1887" i="2"/>
  <c r="BP1887" i="2"/>
  <c r="BQ1888" i="2"/>
  <c r="BP1888" i="2"/>
  <c r="BQ1889" i="2"/>
  <c r="BP1889" i="2"/>
  <c r="BQ1890" i="2"/>
  <c r="BP1890" i="2"/>
  <c r="BQ1891" i="2"/>
  <c r="BP1891" i="2"/>
  <c r="BQ1892" i="2"/>
  <c r="BP1892" i="2"/>
  <c r="BQ1893" i="2"/>
  <c r="BP1893" i="2"/>
  <c r="BQ1894" i="2"/>
  <c r="BP1894" i="2"/>
  <c r="BQ1895" i="2"/>
  <c r="BP1895" i="2"/>
  <c r="BQ1896" i="2"/>
  <c r="BP1896" i="2"/>
  <c r="BQ1897" i="2"/>
  <c r="BP1897" i="2"/>
  <c r="BQ1898" i="2"/>
  <c r="BP1898" i="2"/>
  <c r="BQ1899" i="2"/>
  <c r="BP1899" i="2"/>
  <c r="BQ1900" i="2"/>
  <c r="BP1900" i="2"/>
  <c r="BQ1901" i="2"/>
  <c r="BP1901" i="2"/>
  <c r="BQ1902" i="2"/>
  <c r="BP1902" i="2"/>
  <c r="BQ1903" i="2"/>
  <c r="BP1903" i="2"/>
  <c r="BQ1904" i="2"/>
  <c r="BP1904" i="2"/>
  <c r="BQ1905" i="2"/>
  <c r="BP1905" i="2"/>
  <c r="BQ1906" i="2"/>
  <c r="BP1906" i="2"/>
  <c r="BQ1907" i="2"/>
  <c r="BP1907" i="2"/>
  <c r="BQ1908" i="2"/>
  <c r="BP1908" i="2"/>
  <c r="BQ1909" i="2"/>
  <c r="BP1909" i="2"/>
  <c r="BQ1910" i="2"/>
  <c r="BP1910" i="2"/>
  <c r="BQ1911" i="2"/>
  <c r="BP1911" i="2"/>
  <c r="BQ1912" i="2"/>
  <c r="BP1912" i="2"/>
  <c r="BQ1913" i="2"/>
  <c r="BP1913" i="2"/>
  <c r="BQ1914" i="2"/>
  <c r="BP1914" i="2"/>
  <c r="BQ1915" i="2"/>
  <c r="BP1915" i="2"/>
  <c r="BQ1916" i="2"/>
  <c r="BP1916" i="2"/>
  <c r="BQ1917" i="2"/>
  <c r="BP1917" i="2"/>
  <c r="BQ1918" i="2"/>
  <c r="BP1918" i="2"/>
  <c r="BQ1919" i="2"/>
  <c r="BP1919" i="2"/>
  <c r="BQ1920" i="2"/>
  <c r="BP1920" i="2"/>
  <c r="BQ1921" i="2"/>
  <c r="BP1921" i="2"/>
  <c r="BQ1922" i="2"/>
  <c r="BP1922" i="2"/>
  <c r="BQ1923" i="2"/>
  <c r="BP1923" i="2"/>
  <c r="BQ1924" i="2"/>
  <c r="BP1924" i="2"/>
  <c r="BQ1925" i="2"/>
  <c r="BP1925" i="2"/>
  <c r="BQ1926" i="2"/>
  <c r="BP1926" i="2"/>
  <c r="BQ1927" i="2"/>
  <c r="BP1927" i="2"/>
  <c r="BQ1928" i="2"/>
  <c r="BP1928" i="2"/>
  <c r="BQ1929" i="2"/>
  <c r="BP1929" i="2"/>
  <c r="BQ1930" i="2"/>
  <c r="BP1930" i="2"/>
  <c r="BQ1931" i="2"/>
  <c r="BP1931" i="2"/>
  <c r="BQ1932" i="2"/>
  <c r="BP1932" i="2"/>
  <c r="BQ1933" i="2"/>
  <c r="BP1933" i="2"/>
  <c r="BQ1934" i="2"/>
  <c r="BP1934" i="2"/>
  <c r="BQ1935" i="2"/>
  <c r="BP1935" i="2"/>
  <c r="BQ1936" i="2"/>
  <c r="BP1936" i="2"/>
  <c r="BQ1937" i="2"/>
  <c r="BP1937" i="2"/>
  <c r="BQ1938" i="2"/>
  <c r="BP1938" i="2"/>
  <c r="BQ1939" i="2"/>
  <c r="BP1939" i="2"/>
  <c r="BQ1940" i="2"/>
  <c r="BP1940" i="2"/>
  <c r="BQ1941" i="2"/>
  <c r="BP1941" i="2"/>
  <c r="BQ1942" i="2"/>
  <c r="BP1942" i="2"/>
  <c r="BQ1943" i="2"/>
  <c r="BP1943" i="2"/>
  <c r="BQ1944" i="2"/>
  <c r="BP1944" i="2"/>
  <c r="BQ1945" i="2"/>
  <c r="BP1945" i="2"/>
  <c r="BQ1946" i="2"/>
  <c r="BP1946" i="2"/>
  <c r="BQ1947" i="2"/>
  <c r="BP1947" i="2"/>
  <c r="BQ1948" i="2"/>
  <c r="BP1948" i="2"/>
  <c r="BQ1949" i="2"/>
  <c r="BP1949" i="2"/>
  <c r="BQ1950" i="2"/>
  <c r="BP1950" i="2"/>
  <c r="BQ1951" i="2"/>
  <c r="BP1951" i="2"/>
  <c r="BQ1952" i="2"/>
  <c r="BP1952" i="2"/>
  <c r="BQ1953" i="2"/>
  <c r="BP1953" i="2"/>
  <c r="BQ1954" i="2"/>
  <c r="BP1954" i="2"/>
  <c r="BQ1955" i="2"/>
  <c r="BP1955" i="2"/>
  <c r="BQ1956" i="2"/>
  <c r="BP1956" i="2"/>
  <c r="BQ1957" i="2"/>
  <c r="BP1957" i="2"/>
  <c r="BQ1958" i="2"/>
  <c r="BP1958" i="2"/>
  <c r="BQ1959" i="2"/>
  <c r="BP1959" i="2"/>
  <c r="BQ1960" i="2"/>
  <c r="BP1960" i="2"/>
  <c r="BQ1961" i="2"/>
  <c r="BP1961" i="2"/>
  <c r="BQ1962" i="2"/>
  <c r="BP1962" i="2"/>
  <c r="BQ1963" i="2"/>
  <c r="BP1963" i="2"/>
  <c r="BQ1964" i="2"/>
  <c r="BP1964" i="2"/>
  <c r="BQ1965" i="2"/>
  <c r="BP1965" i="2"/>
  <c r="BQ1966" i="2"/>
  <c r="BP1966" i="2"/>
  <c r="BQ1967" i="2"/>
  <c r="BP1967" i="2"/>
  <c r="BQ1968" i="2"/>
  <c r="BP1968" i="2"/>
  <c r="BQ1969" i="2"/>
  <c r="BP1969" i="2"/>
  <c r="BQ1970" i="2"/>
  <c r="BP1970" i="2"/>
  <c r="BQ1971" i="2"/>
  <c r="BP1971" i="2"/>
  <c r="BQ1972" i="2"/>
  <c r="BP1972" i="2"/>
  <c r="BQ1973" i="2"/>
  <c r="BP1973" i="2"/>
  <c r="BQ1974" i="2"/>
  <c r="BP1974" i="2"/>
  <c r="BQ1975" i="2"/>
  <c r="BP1975" i="2"/>
  <c r="BQ1976" i="2"/>
  <c r="BP1976" i="2"/>
  <c r="BQ1977" i="2"/>
  <c r="BP1977" i="2"/>
  <c r="BQ1978" i="2"/>
  <c r="BP1978" i="2"/>
  <c r="BQ1979" i="2"/>
  <c r="BP1979" i="2"/>
  <c r="BQ1980" i="2"/>
  <c r="BP1980" i="2"/>
  <c r="BQ1981" i="2"/>
  <c r="BP1981" i="2"/>
  <c r="BQ1982" i="2"/>
  <c r="BP1982" i="2"/>
  <c r="BQ1983" i="2"/>
  <c r="BP1983" i="2"/>
  <c r="BQ1984" i="2"/>
  <c r="BP1984" i="2"/>
  <c r="BQ1985" i="2"/>
  <c r="BP1985" i="2"/>
  <c r="BQ1986" i="2"/>
  <c r="BP1986" i="2"/>
  <c r="BQ1987" i="2"/>
  <c r="BP1987" i="2"/>
  <c r="BQ1988" i="2"/>
  <c r="BP1988" i="2"/>
  <c r="BQ1989" i="2"/>
  <c r="BP1989" i="2"/>
  <c r="BQ1990" i="2"/>
  <c r="BP1990" i="2"/>
  <c r="BQ1991" i="2"/>
  <c r="BP1991" i="2"/>
  <c r="BQ1992" i="2"/>
  <c r="BP1992" i="2"/>
  <c r="BQ1993" i="2"/>
  <c r="BP1993" i="2"/>
  <c r="BQ1994" i="2"/>
  <c r="BP1994" i="2"/>
  <c r="BQ1995" i="2"/>
  <c r="BP1995" i="2"/>
  <c r="BQ1996" i="2"/>
  <c r="BP1996" i="2"/>
  <c r="BQ1997" i="2"/>
  <c r="BP1997" i="2"/>
  <c r="BQ1998" i="2"/>
  <c r="BP1998" i="2"/>
  <c r="BQ1999" i="2"/>
  <c r="BP1999" i="2"/>
  <c r="BQ2000" i="2"/>
  <c r="BP2000" i="2"/>
  <c r="BQ2001" i="2"/>
  <c r="BP2001" i="2"/>
  <c r="BQ2002" i="2"/>
  <c r="BP2002" i="2"/>
  <c r="BQ2003" i="2"/>
  <c r="BP2003" i="2"/>
  <c r="BQ2004" i="2"/>
  <c r="BP2004" i="2"/>
  <c r="BQ2005" i="2"/>
  <c r="BP2005" i="2"/>
  <c r="BQ2006" i="2"/>
  <c r="BP2006" i="2"/>
  <c r="BQ2007" i="2"/>
  <c r="BP2007" i="2"/>
  <c r="BQ2008" i="2"/>
  <c r="BP2008" i="2"/>
  <c r="BQ2009" i="2"/>
  <c r="BP2009" i="2"/>
  <c r="BQ2010" i="2"/>
  <c r="BP2010" i="2"/>
  <c r="BQ2011" i="2"/>
  <c r="BP2011" i="2"/>
  <c r="BQ2012" i="2"/>
  <c r="BP2012" i="2"/>
  <c r="BQ2013" i="2"/>
  <c r="BP2013" i="2"/>
  <c r="BQ2014" i="2"/>
  <c r="BP2014" i="2"/>
  <c r="BQ2015" i="2"/>
  <c r="BP2015" i="2"/>
  <c r="BQ2016" i="2"/>
  <c r="BP2016" i="2"/>
  <c r="BQ2017" i="2"/>
  <c r="BP2017" i="2"/>
  <c r="BQ2018" i="2"/>
  <c r="BP2018" i="2"/>
  <c r="BQ2019" i="2"/>
  <c r="BP2019" i="2"/>
  <c r="BQ2020" i="2"/>
  <c r="BP2020" i="2"/>
  <c r="BQ2021" i="2"/>
  <c r="BP2021" i="2"/>
  <c r="BQ2022" i="2"/>
  <c r="BP2022" i="2"/>
  <c r="BQ2023" i="2"/>
  <c r="BP2023" i="2"/>
  <c r="BQ2024" i="2"/>
  <c r="BP2024" i="2"/>
  <c r="BQ2025" i="2"/>
  <c r="BP2025" i="2"/>
  <c r="BQ2026" i="2"/>
  <c r="BP2026" i="2"/>
  <c r="BQ2027" i="2"/>
  <c r="BP2027" i="2"/>
  <c r="BQ2028" i="2"/>
  <c r="BP2028" i="2"/>
  <c r="BQ2029" i="2"/>
  <c r="BP2029" i="2"/>
  <c r="BQ2030" i="2"/>
  <c r="BP2030" i="2"/>
  <c r="BQ2031" i="2"/>
  <c r="BP2031" i="2"/>
  <c r="BQ2032" i="2"/>
  <c r="BP2032" i="2"/>
  <c r="BQ2033" i="2"/>
  <c r="BP2033" i="2"/>
  <c r="BQ2034" i="2"/>
  <c r="BP2034" i="2"/>
  <c r="BQ2035" i="2"/>
  <c r="BP2035" i="2"/>
  <c r="BQ2036" i="2"/>
  <c r="BP2036" i="2"/>
  <c r="BQ2037" i="2"/>
  <c r="BP2037" i="2"/>
  <c r="BQ2038" i="2"/>
  <c r="BP2038" i="2"/>
  <c r="BQ2039" i="2"/>
  <c r="BP2039" i="2"/>
  <c r="BQ2040" i="2"/>
  <c r="BP2040" i="2"/>
  <c r="BQ2041" i="2"/>
  <c r="BP2041" i="2"/>
  <c r="BQ2042" i="2"/>
  <c r="BP2042" i="2"/>
  <c r="BQ2043" i="2"/>
  <c r="BP2043" i="2"/>
  <c r="BQ2044" i="2"/>
  <c r="BP2044" i="2"/>
  <c r="BQ2045" i="2"/>
  <c r="BP2045" i="2"/>
  <c r="BQ2046" i="2"/>
  <c r="BP2046" i="2"/>
  <c r="BQ2047" i="2"/>
  <c r="BP2047" i="2"/>
  <c r="BQ2048" i="2"/>
  <c r="BP2048" i="2"/>
  <c r="BQ2049" i="2"/>
  <c r="BP2049" i="2"/>
  <c r="BQ2050" i="2"/>
  <c r="BP2050" i="2"/>
  <c r="BQ2051" i="2"/>
  <c r="BP2051" i="2"/>
  <c r="BQ2052" i="2"/>
  <c r="BP2052" i="2"/>
  <c r="BQ2053" i="2"/>
  <c r="BP2053" i="2"/>
  <c r="BQ2054" i="2"/>
  <c r="BP2054" i="2"/>
  <c r="BQ2055" i="2"/>
  <c r="BP2055" i="2"/>
  <c r="BQ2056" i="2"/>
  <c r="BP2056" i="2"/>
  <c r="BQ2057" i="2"/>
  <c r="BP2057" i="2"/>
  <c r="BQ2058" i="2"/>
  <c r="BP2058" i="2"/>
  <c r="BQ2059" i="2"/>
  <c r="BP2059" i="2"/>
  <c r="BQ2060" i="2"/>
  <c r="BP2060" i="2"/>
  <c r="BQ2061" i="2"/>
  <c r="BP2061" i="2"/>
  <c r="BQ2062" i="2"/>
  <c r="BP2062" i="2"/>
  <c r="BQ2063" i="2"/>
  <c r="BP2063" i="2"/>
  <c r="BQ2064" i="2"/>
  <c r="BP2064" i="2"/>
  <c r="BQ2065" i="2"/>
  <c r="BP2065" i="2"/>
  <c r="BQ2066" i="2"/>
  <c r="BP2066" i="2"/>
  <c r="BQ2067" i="2"/>
  <c r="BP2067" i="2"/>
  <c r="BQ2068" i="2"/>
  <c r="BP2068" i="2"/>
  <c r="BQ2069" i="2"/>
  <c r="BP2069" i="2"/>
  <c r="BQ2070" i="2"/>
  <c r="BP2070" i="2"/>
  <c r="BQ2071" i="2"/>
  <c r="BP2071" i="2"/>
  <c r="BQ2072" i="2"/>
  <c r="BP2072" i="2"/>
  <c r="BQ2073" i="2"/>
  <c r="BP2073" i="2"/>
  <c r="BQ2074" i="2"/>
  <c r="BP2074" i="2"/>
  <c r="BQ2075" i="2"/>
  <c r="BP2075" i="2"/>
  <c r="BQ2076" i="2"/>
  <c r="BP2076" i="2"/>
  <c r="BQ2077" i="2"/>
  <c r="BP2077" i="2"/>
  <c r="BQ2078" i="2"/>
  <c r="BP2078" i="2"/>
  <c r="BQ2079" i="2"/>
  <c r="BP2079" i="2"/>
  <c r="BQ2080" i="2"/>
  <c r="BP2080" i="2"/>
  <c r="BQ2081" i="2"/>
  <c r="BP2081" i="2"/>
  <c r="BQ2082" i="2"/>
  <c r="BP2082" i="2"/>
  <c r="BQ2083" i="2"/>
  <c r="BP2083" i="2"/>
  <c r="BQ2084" i="2"/>
  <c r="BP2084" i="2"/>
  <c r="BQ2085" i="2"/>
  <c r="BP2085" i="2"/>
  <c r="BQ2086" i="2"/>
  <c r="BP2086" i="2"/>
  <c r="BQ2087" i="2"/>
  <c r="BP2087" i="2"/>
  <c r="BQ2088" i="2"/>
  <c r="BP2088" i="2"/>
  <c r="BQ2089" i="2"/>
  <c r="BP2089" i="2"/>
  <c r="BQ2090" i="2"/>
  <c r="BP2090" i="2"/>
  <c r="BQ2091" i="2"/>
  <c r="BP2091" i="2"/>
  <c r="BQ2092" i="2"/>
  <c r="BP2092" i="2"/>
  <c r="BQ2093" i="2"/>
  <c r="BP2093" i="2"/>
  <c r="BQ2094" i="2"/>
  <c r="BP2094" i="2"/>
  <c r="BQ2095" i="2"/>
  <c r="BP2095" i="2"/>
  <c r="BQ2096" i="2"/>
  <c r="BP2096" i="2"/>
  <c r="BQ2097" i="2"/>
  <c r="BP2097" i="2"/>
  <c r="BQ2098" i="2"/>
  <c r="BP2098" i="2"/>
  <c r="BQ2099" i="2"/>
  <c r="BP2099" i="2"/>
  <c r="BQ2100" i="2"/>
  <c r="BP2100" i="2"/>
  <c r="BQ2101" i="2"/>
  <c r="BP2101" i="2"/>
  <c r="BQ2102" i="2"/>
  <c r="BP2102" i="2"/>
  <c r="BQ2103" i="2"/>
  <c r="BP2103" i="2"/>
  <c r="BQ2104" i="2"/>
  <c r="BP2104" i="2"/>
  <c r="BQ2105" i="2"/>
  <c r="BP2105" i="2"/>
  <c r="BQ2106" i="2"/>
  <c r="BP2106" i="2"/>
  <c r="BQ2107" i="2"/>
  <c r="BP2107" i="2"/>
  <c r="BQ2108" i="2"/>
  <c r="BP2108" i="2"/>
  <c r="BQ2109" i="2"/>
  <c r="BP2109" i="2"/>
  <c r="BQ2110" i="2"/>
  <c r="BP2110" i="2"/>
  <c r="BQ2111" i="2"/>
  <c r="BP2111" i="2"/>
  <c r="BQ2112" i="2"/>
  <c r="BP2112" i="2"/>
  <c r="BQ2113" i="2"/>
  <c r="BP2113" i="2"/>
  <c r="BQ2114" i="2"/>
  <c r="BP2114" i="2"/>
  <c r="BQ2115" i="2"/>
  <c r="BP2115" i="2"/>
  <c r="BQ2116" i="2"/>
  <c r="BP2116" i="2"/>
  <c r="BQ2117" i="2"/>
  <c r="BP2117" i="2"/>
  <c r="BQ2118" i="2"/>
  <c r="BP2118" i="2"/>
  <c r="BQ2119" i="2"/>
  <c r="BP2119" i="2"/>
  <c r="BQ2120" i="2"/>
  <c r="BP2120" i="2"/>
  <c r="BQ2121" i="2"/>
  <c r="BP2121" i="2"/>
  <c r="BQ2122" i="2"/>
  <c r="BP2122" i="2"/>
  <c r="BQ2123" i="2"/>
  <c r="BP2123" i="2"/>
  <c r="BQ2124" i="2"/>
  <c r="BP2124" i="2"/>
  <c r="BQ2125" i="2"/>
  <c r="BP2125" i="2"/>
  <c r="BQ2126" i="2"/>
  <c r="BP2126" i="2"/>
  <c r="BQ2127" i="2"/>
  <c r="BP2127" i="2"/>
  <c r="BQ2128" i="2"/>
  <c r="BP2128" i="2"/>
  <c r="BQ2129" i="2"/>
  <c r="BP2129" i="2"/>
  <c r="BQ2130" i="2"/>
  <c r="BP2130" i="2"/>
  <c r="BQ2131" i="2"/>
  <c r="BP2131" i="2"/>
  <c r="BQ2132" i="2"/>
  <c r="BP2132" i="2"/>
  <c r="BQ2133" i="2"/>
  <c r="BP2133" i="2"/>
  <c r="BQ2134" i="2"/>
  <c r="BP2134" i="2"/>
  <c r="BQ2135" i="2"/>
  <c r="BP2135" i="2"/>
  <c r="BQ2136" i="2"/>
  <c r="BP2136" i="2"/>
  <c r="BQ2137" i="2"/>
  <c r="BP2137" i="2"/>
  <c r="BQ2138" i="2"/>
  <c r="BP2138" i="2"/>
  <c r="BQ2139" i="2"/>
  <c r="BP2139" i="2"/>
  <c r="BQ2140" i="2"/>
  <c r="BP2140" i="2"/>
  <c r="BQ2141" i="2"/>
  <c r="BP2141" i="2"/>
  <c r="BQ2142" i="2"/>
  <c r="BP2142" i="2"/>
  <c r="BQ2143" i="2"/>
  <c r="BP2143" i="2"/>
  <c r="BQ2144" i="2"/>
  <c r="BP2144" i="2"/>
  <c r="BQ2145" i="2"/>
  <c r="BP2145" i="2"/>
  <c r="BQ2146" i="2"/>
  <c r="BP2146" i="2"/>
  <c r="BQ2147" i="2"/>
  <c r="BP2147" i="2"/>
  <c r="BQ2148" i="2"/>
  <c r="BP2148" i="2"/>
  <c r="BQ2149" i="2"/>
  <c r="BP2149" i="2"/>
  <c r="BQ2150" i="2"/>
  <c r="BP2150" i="2"/>
  <c r="BQ2151" i="2"/>
  <c r="BP2151" i="2"/>
  <c r="BQ2152" i="2"/>
  <c r="BP2152" i="2"/>
  <c r="BQ2153" i="2"/>
  <c r="BP2153" i="2"/>
  <c r="BQ2154" i="2"/>
  <c r="BP2154" i="2"/>
  <c r="BQ2155" i="2"/>
  <c r="BP2155" i="2"/>
  <c r="BQ2156" i="2"/>
  <c r="BP2156" i="2"/>
  <c r="BQ2157" i="2"/>
  <c r="BP2157" i="2"/>
  <c r="BQ2158" i="2"/>
  <c r="BP2158" i="2"/>
  <c r="BQ2159" i="2"/>
  <c r="BP2159" i="2"/>
  <c r="BQ2160" i="2"/>
  <c r="BP2160" i="2"/>
  <c r="BQ2161" i="2"/>
  <c r="BP2161" i="2"/>
  <c r="BQ2162" i="2"/>
  <c r="BP2162" i="2"/>
  <c r="BQ2163" i="2"/>
  <c r="BP2163" i="2"/>
  <c r="BQ2164" i="2"/>
  <c r="BP2164" i="2"/>
  <c r="BQ2165" i="2"/>
  <c r="BP2165" i="2"/>
  <c r="BQ2166" i="2"/>
  <c r="BP2166" i="2"/>
  <c r="BQ2167" i="2"/>
  <c r="BP2167" i="2"/>
  <c r="BQ2168" i="2"/>
  <c r="BP2168" i="2"/>
  <c r="BQ2169" i="2"/>
  <c r="BP2169" i="2"/>
  <c r="BQ2170" i="2"/>
  <c r="BP2170" i="2"/>
  <c r="BQ2171" i="2"/>
  <c r="BP2171" i="2"/>
  <c r="BQ2172" i="2"/>
  <c r="BP2172" i="2"/>
  <c r="BQ2173" i="2"/>
  <c r="BP2173" i="2"/>
  <c r="BQ2174" i="2"/>
  <c r="BP2174" i="2"/>
  <c r="BQ2175" i="2"/>
  <c r="BP2175" i="2"/>
  <c r="BQ2176" i="2"/>
  <c r="BP2176" i="2"/>
  <c r="BQ2177" i="2"/>
  <c r="BP2177" i="2"/>
  <c r="BQ2178" i="2"/>
  <c r="BP2178" i="2"/>
  <c r="BQ2179" i="2"/>
  <c r="BP2179" i="2"/>
  <c r="BQ2180" i="2"/>
  <c r="BP2180" i="2"/>
  <c r="BQ2181" i="2"/>
  <c r="BP2181" i="2"/>
  <c r="BQ2182" i="2"/>
  <c r="BP2182" i="2"/>
  <c r="BQ2183" i="2"/>
  <c r="BP2183" i="2"/>
  <c r="BQ2184" i="2"/>
  <c r="BP2184" i="2"/>
  <c r="BQ2185" i="2"/>
  <c r="BP2185" i="2"/>
  <c r="BQ2186" i="2"/>
  <c r="BP2186" i="2"/>
  <c r="BQ2187" i="2"/>
  <c r="BP2187" i="2"/>
  <c r="BQ2188" i="2"/>
  <c r="BP2188" i="2"/>
  <c r="BQ2189" i="2"/>
  <c r="BP2189" i="2"/>
  <c r="BQ2190" i="2"/>
  <c r="BP2190" i="2"/>
  <c r="BQ2191" i="2"/>
  <c r="BP2191" i="2"/>
  <c r="BQ2192" i="2"/>
  <c r="BP2192" i="2"/>
  <c r="BQ2193" i="2"/>
  <c r="BP2193" i="2"/>
  <c r="BQ2194" i="2"/>
  <c r="BP2194" i="2"/>
  <c r="BQ2195" i="2"/>
  <c r="BP2195" i="2"/>
  <c r="BQ2196" i="2"/>
  <c r="BP2196" i="2"/>
  <c r="BQ2197" i="2"/>
  <c r="BP2197" i="2"/>
  <c r="BQ2198" i="2"/>
  <c r="BP2198" i="2"/>
  <c r="BQ2199" i="2"/>
  <c r="BP2199" i="2"/>
  <c r="BQ2200" i="2"/>
  <c r="BP2200" i="2"/>
  <c r="BQ2201" i="2"/>
  <c r="BP2201" i="2"/>
  <c r="BQ2202" i="2"/>
  <c r="BP2202" i="2"/>
  <c r="BQ2203" i="2"/>
  <c r="BP2203" i="2"/>
  <c r="BQ2204" i="2"/>
  <c r="BP2204" i="2"/>
  <c r="BQ2205" i="2"/>
  <c r="BP2205" i="2"/>
  <c r="BQ2206" i="2"/>
  <c r="BP2206" i="2"/>
  <c r="BQ2207" i="2"/>
  <c r="BP2207" i="2"/>
  <c r="BQ2208" i="2"/>
  <c r="BP2208" i="2"/>
  <c r="BQ2209" i="2"/>
  <c r="BP2209" i="2"/>
  <c r="BQ2210" i="2"/>
  <c r="BP2210" i="2"/>
  <c r="BQ2211" i="2"/>
  <c r="BP2211" i="2"/>
  <c r="BQ2212" i="2"/>
  <c r="BP2212" i="2"/>
  <c r="BQ2213" i="2"/>
  <c r="BP2213" i="2"/>
  <c r="BQ2214" i="2"/>
  <c r="BP2214" i="2"/>
  <c r="BQ2215" i="2"/>
  <c r="BP2215" i="2"/>
  <c r="BQ2216" i="2"/>
  <c r="BP2216" i="2"/>
  <c r="BQ2217" i="2"/>
  <c r="BP2217" i="2"/>
  <c r="BQ2218" i="2"/>
  <c r="BP2218" i="2"/>
  <c r="BQ2219" i="2"/>
  <c r="BP2219" i="2"/>
  <c r="BQ2220" i="2"/>
  <c r="BP2220" i="2"/>
  <c r="BQ2221" i="2"/>
  <c r="BP2221" i="2"/>
  <c r="BQ2222" i="2"/>
  <c r="BP2222" i="2"/>
  <c r="BQ2223" i="2"/>
  <c r="BP2223" i="2"/>
  <c r="BQ2224" i="2"/>
  <c r="BP2224" i="2"/>
  <c r="BQ2225" i="2"/>
  <c r="BP2225" i="2"/>
  <c r="BQ2226" i="2"/>
  <c r="BP2226" i="2"/>
  <c r="BQ2227" i="2"/>
  <c r="BP2227" i="2"/>
  <c r="BQ2228" i="2"/>
  <c r="BP2228" i="2"/>
  <c r="BQ2229" i="2"/>
  <c r="BP2229" i="2"/>
  <c r="BQ2230" i="2"/>
  <c r="BP2230" i="2"/>
  <c r="BQ2231" i="2"/>
  <c r="BP2231" i="2"/>
  <c r="BQ2232" i="2"/>
  <c r="BP2232" i="2"/>
  <c r="BQ2233" i="2"/>
  <c r="BP2233" i="2"/>
  <c r="BQ2234" i="2"/>
  <c r="BP2234" i="2"/>
  <c r="BQ2235" i="2"/>
  <c r="BP2235" i="2"/>
  <c r="BQ2236" i="2"/>
  <c r="BP2236" i="2"/>
  <c r="BQ2237" i="2"/>
  <c r="BP2237" i="2"/>
  <c r="BQ2238" i="2"/>
  <c r="BP2238" i="2"/>
  <c r="BQ2239" i="2"/>
  <c r="BP2239" i="2"/>
  <c r="BQ2240" i="2"/>
  <c r="BP2240" i="2"/>
  <c r="BQ2241" i="2"/>
  <c r="BP2241" i="2"/>
  <c r="BQ2242" i="2"/>
  <c r="BP2242" i="2"/>
  <c r="BQ2243" i="2"/>
  <c r="BP2243" i="2"/>
  <c r="BQ2244" i="2"/>
  <c r="BP2244" i="2"/>
  <c r="BQ2245" i="2"/>
  <c r="BP2245" i="2"/>
  <c r="BQ2246" i="2"/>
  <c r="BP2246" i="2"/>
  <c r="BQ2247" i="2"/>
  <c r="BP2247" i="2"/>
  <c r="BQ2248" i="2"/>
  <c r="BP2248" i="2"/>
  <c r="BQ2249" i="2"/>
  <c r="BP2249" i="2"/>
  <c r="BQ2250" i="2"/>
  <c r="BP2250" i="2"/>
  <c r="BQ2251" i="2"/>
  <c r="BP2251" i="2"/>
  <c r="BQ2252" i="2"/>
  <c r="BP2252" i="2"/>
  <c r="BQ2253" i="2"/>
  <c r="BP2253" i="2"/>
  <c r="BQ2254" i="2"/>
  <c r="BP2254" i="2"/>
  <c r="BQ2255" i="2"/>
  <c r="BP2255" i="2"/>
  <c r="BQ2256" i="2"/>
  <c r="BP2256" i="2"/>
  <c r="BQ2257" i="2"/>
  <c r="BP2257" i="2"/>
  <c r="BQ2258" i="2"/>
  <c r="BP2258" i="2"/>
  <c r="BQ2259" i="2"/>
  <c r="BP2259" i="2"/>
  <c r="BQ2260" i="2"/>
  <c r="BP2260" i="2"/>
  <c r="BQ2261" i="2"/>
  <c r="BP2261" i="2"/>
  <c r="BQ2262" i="2"/>
  <c r="BP2262" i="2"/>
  <c r="BQ2263" i="2"/>
  <c r="BP2263" i="2"/>
  <c r="BQ2264" i="2"/>
  <c r="BP2264" i="2"/>
  <c r="BQ2265" i="2"/>
  <c r="BP2265" i="2"/>
  <c r="BQ2266" i="2"/>
  <c r="BP2266" i="2"/>
  <c r="BQ2267" i="2"/>
  <c r="BP2267" i="2"/>
  <c r="BQ2268" i="2"/>
  <c r="BP2268" i="2"/>
  <c r="BQ2269" i="2"/>
  <c r="BP2269" i="2"/>
  <c r="BQ2270" i="2"/>
  <c r="BP2270" i="2"/>
  <c r="BQ2271" i="2"/>
  <c r="BP2271" i="2"/>
  <c r="BQ2272" i="2"/>
  <c r="BP2272" i="2"/>
  <c r="BQ2273" i="2"/>
  <c r="BP2273" i="2"/>
  <c r="BQ2274" i="2"/>
  <c r="BP2274" i="2"/>
  <c r="BQ2275" i="2"/>
  <c r="BP2275" i="2"/>
  <c r="BQ2276" i="2"/>
  <c r="BP2276" i="2"/>
  <c r="BQ2277" i="2"/>
  <c r="BP2277" i="2"/>
  <c r="BQ2278" i="2"/>
  <c r="BP2278" i="2"/>
  <c r="BQ2279" i="2"/>
  <c r="BP2279" i="2"/>
  <c r="BQ2280" i="2"/>
  <c r="BP2280" i="2"/>
  <c r="BQ2281" i="2"/>
  <c r="BP2281" i="2"/>
  <c r="BQ2282" i="2"/>
  <c r="BP2282" i="2"/>
  <c r="BQ2283" i="2"/>
  <c r="BP2283" i="2"/>
  <c r="BQ2284" i="2"/>
  <c r="BP2284" i="2"/>
  <c r="BQ2285" i="2"/>
  <c r="BP2285" i="2"/>
  <c r="BQ2286" i="2"/>
  <c r="BP2286" i="2"/>
  <c r="BQ2287" i="2"/>
  <c r="BP2287" i="2"/>
  <c r="BQ2288" i="2"/>
  <c r="BP2288" i="2"/>
  <c r="BQ2289" i="2"/>
  <c r="BP2289" i="2"/>
  <c r="BQ2290" i="2"/>
  <c r="BP2290" i="2"/>
  <c r="BQ2291" i="2"/>
  <c r="BP2291" i="2"/>
  <c r="BQ2292" i="2"/>
  <c r="BP2292" i="2"/>
  <c r="BQ2293" i="2"/>
  <c r="BP2293" i="2"/>
  <c r="BQ2294" i="2"/>
  <c r="BP2294" i="2"/>
  <c r="BQ2295" i="2"/>
  <c r="BP2295" i="2"/>
  <c r="BQ2296" i="2"/>
  <c r="BP2296" i="2"/>
  <c r="BQ2297" i="2"/>
  <c r="BP2297" i="2"/>
  <c r="BQ2298" i="2"/>
  <c r="BP2298" i="2"/>
  <c r="BQ2299" i="2"/>
  <c r="BP2299" i="2"/>
  <c r="BQ2300" i="2"/>
  <c r="BP2300" i="2"/>
  <c r="BQ2301" i="2"/>
  <c r="BP2301" i="2"/>
  <c r="BQ2302" i="2"/>
  <c r="BP2302" i="2"/>
  <c r="BQ2303" i="2"/>
  <c r="BP2303" i="2"/>
  <c r="BQ2304" i="2"/>
  <c r="BP2304" i="2"/>
  <c r="BQ2305" i="2"/>
  <c r="BP2305" i="2"/>
  <c r="BQ2306" i="2"/>
  <c r="BP2306" i="2"/>
  <c r="BQ2307" i="2"/>
  <c r="BP2307" i="2"/>
  <c r="BQ2308" i="2"/>
  <c r="BP2308" i="2"/>
  <c r="BQ2309" i="2"/>
  <c r="BP2309" i="2"/>
  <c r="BQ2310" i="2"/>
  <c r="BP2310" i="2"/>
  <c r="BQ2311" i="2"/>
  <c r="BP2311" i="2"/>
  <c r="BQ2312" i="2"/>
  <c r="BP2312" i="2"/>
  <c r="BQ2313" i="2"/>
  <c r="BP2313" i="2"/>
  <c r="BQ2314" i="2"/>
  <c r="BP2314" i="2"/>
  <c r="BQ2315" i="2"/>
  <c r="BP2315" i="2"/>
  <c r="BQ2316" i="2"/>
  <c r="BP2316" i="2"/>
  <c r="BQ2317" i="2"/>
  <c r="BP2317" i="2"/>
  <c r="BQ2318" i="2"/>
  <c r="BP2318" i="2"/>
  <c r="BQ2319" i="2"/>
  <c r="BP2319" i="2"/>
  <c r="BQ2320" i="2"/>
  <c r="BP2320" i="2"/>
  <c r="BQ2321" i="2"/>
  <c r="BP2321" i="2"/>
  <c r="BQ2322" i="2"/>
  <c r="BP2322" i="2"/>
  <c r="BQ2323" i="2"/>
  <c r="BP2323" i="2"/>
  <c r="BQ2324" i="2"/>
  <c r="BP2324" i="2"/>
  <c r="BQ2325" i="2"/>
  <c r="BP2325" i="2"/>
  <c r="BQ2326" i="2"/>
  <c r="BP2326" i="2"/>
  <c r="BQ2327" i="2"/>
  <c r="BP2327" i="2"/>
  <c r="BQ2328" i="2"/>
  <c r="BP2328" i="2"/>
  <c r="BQ2329" i="2"/>
  <c r="BP2329" i="2"/>
  <c r="BQ2330" i="2"/>
  <c r="BP2330" i="2"/>
  <c r="BQ2331" i="2"/>
  <c r="BP2331" i="2"/>
  <c r="BQ2332" i="2"/>
  <c r="BP2332" i="2"/>
  <c r="BQ2333" i="2"/>
  <c r="BP2333" i="2"/>
  <c r="BQ2334" i="2"/>
  <c r="BP2334" i="2"/>
  <c r="BQ2335" i="2"/>
  <c r="BP2335" i="2"/>
  <c r="BQ2336" i="2"/>
  <c r="BP2336" i="2"/>
  <c r="BQ2337" i="2"/>
  <c r="BP2337" i="2"/>
  <c r="BQ2338" i="2"/>
  <c r="BP2338" i="2"/>
  <c r="BQ2339" i="2"/>
  <c r="BP2339" i="2"/>
  <c r="BQ2340" i="2"/>
  <c r="BP2340" i="2"/>
  <c r="BQ2341" i="2"/>
  <c r="BP2341" i="2"/>
  <c r="BQ2342" i="2"/>
  <c r="BP2342" i="2"/>
  <c r="BQ2343" i="2"/>
  <c r="BP2343" i="2"/>
  <c r="BQ2344" i="2"/>
  <c r="BP2344" i="2"/>
  <c r="BQ2345" i="2"/>
  <c r="BP2345" i="2"/>
  <c r="BQ2346" i="2"/>
  <c r="BP2346" i="2"/>
  <c r="BQ2347" i="2"/>
  <c r="BP2347" i="2"/>
  <c r="BQ2348" i="2"/>
  <c r="BP2348" i="2"/>
  <c r="BQ2349" i="2"/>
  <c r="BP2349" i="2"/>
  <c r="BQ2350" i="2"/>
  <c r="BP2350" i="2"/>
  <c r="BQ2351" i="2"/>
  <c r="BP2351" i="2"/>
  <c r="BQ2352" i="2"/>
  <c r="BP2352" i="2"/>
  <c r="BQ2353" i="2"/>
  <c r="BP2353" i="2"/>
  <c r="BQ2354" i="2"/>
  <c r="BP2354" i="2"/>
  <c r="BQ2355" i="2"/>
  <c r="BP2355" i="2"/>
  <c r="BQ2356" i="2"/>
  <c r="BP2356" i="2"/>
  <c r="BQ2357" i="2"/>
  <c r="BP2357" i="2"/>
  <c r="BQ2358" i="2"/>
  <c r="BP2358" i="2"/>
  <c r="BQ2359" i="2"/>
  <c r="BP2359" i="2"/>
  <c r="BQ2360" i="2"/>
  <c r="BP2360" i="2"/>
  <c r="BQ2361" i="2"/>
  <c r="BP2361" i="2"/>
  <c r="BQ2362" i="2"/>
  <c r="BP2362" i="2"/>
  <c r="BQ2363" i="2"/>
  <c r="BP2363" i="2"/>
  <c r="BQ2364" i="2"/>
  <c r="BP2364" i="2"/>
  <c r="BQ2365" i="2"/>
  <c r="BP2365" i="2"/>
  <c r="BQ2366" i="2"/>
  <c r="BP2366" i="2"/>
  <c r="BQ2367" i="2"/>
  <c r="BP2367" i="2"/>
  <c r="BQ2368" i="2"/>
  <c r="BP2368" i="2"/>
  <c r="BQ2369" i="2"/>
  <c r="BP2369" i="2"/>
  <c r="BQ2370" i="2"/>
  <c r="BP2370" i="2"/>
  <c r="BQ2371" i="2"/>
  <c r="BP2371" i="2"/>
  <c r="BQ2372" i="2"/>
  <c r="BP2372" i="2"/>
  <c r="BQ2373" i="2"/>
  <c r="BP2373" i="2"/>
  <c r="BQ2374" i="2"/>
  <c r="BP2374" i="2"/>
  <c r="BQ2375" i="2"/>
  <c r="BP2375" i="2"/>
  <c r="BQ2376" i="2"/>
  <c r="BP2376" i="2"/>
  <c r="BQ2377" i="2"/>
  <c r="BP2377" i="2"/>
  <c r="BQ2378" i="2"/>
  <c r="BP2378" i="2"/>
  <c r="BQ2379" i="2"/>
  <c r="BP2379" i="2"/>
  <c r="BQ2380" i="2"/>
  <c r="BP2380" i="2"/>
  <c r="BQ2381" i="2"/>
  <c r="BP2381" i="2"/>
  <c r="BQ2382" i="2"/>
  <c r="BP2382" i="2"/>
  <c r="BQ2383" i="2"/>
  <c r="BP2383" i="2"/>
  <c r="BQ2384" i="2"/>
  <c r="BP2384" i="2"/>
  <c r="BQ2385" i="2"/>
  <c r="BP2385" i="2"/>
  <c r="BQ2386" i="2"/>
  <c r="BP2386" i="2"/>
  <c r="BQ2387" i="2"/>
  <c r="BP2387" i="2"/>
  <c r="BQ2388" i="2"/>
  <c r="BP2388" i="2"/>
  <c r="BQ2389" i="2"/>
  <c r="BP2389" i="2"/>
  <c r="BQ2390" i="2"/>
  <c r="BP2390" i="2"/>
  <c r="BQ2391" i="2"/>
  <c r="BP2391" i="2"/>
  <c r="BQ2392" i="2"/>
  <c r="BP2392" i="2"/>
  <c r="BQ2393" i="2"/>
  <c r="BP2393" i="2"/>
  <c r="BQ2394" i="2"/>
  <c r="BP2394" i="2"/>
  <c r="BQ2395" i="2"/>
  <c r="BP2395" i="2"/>
  <c r="BQ2396" i="2"/>
  <c r="BP2396" i="2"/>
  <c r="BQ2397" i="2"/>
  <c r="BP2397" i="2"/>
  <c r="BQ2398" i="2"/>
  <c r="BP2398" i="2"/>
  <c r="BQ2399" i="2"/>
  <c r="BP2399" i="2"/>
  <c r="BQ2400" i="2"/>
  <c r="BP2400" i="2"/>
  <c r="BQ2401" i="2"/>
  <c r="BP2401" i="2"/>
  <c r="BQ2402" i="2"/>
  <c r="BP2402" i="2"/>
  <c r="BQ2403" i="2"/>
  <c r="BP2403" i="2"/>
  <c r="BQ2404" i="2"/>
  <c r="BP2404" i="2"/>
  <c r="BQ2405" i="2"/>
  <c r="BP2405" i="2"/>
  <c r="BQ2406" i="2"/>
  <c r="BP2406" i="2"/>
  <c r="BQ2407" i="2"/>
  <c r="BP2407" i="2"/>
  <c r="BQ2408" i="2"/>
  <c r="BP2408" i="2"/>
  <c r="BQ2409" i="2"/>
  <c r="BP2409" i="2"/>
  <c r="BQ2410" i="2"/>
  <c r="BP2410" i="2"/>
  <c r="BQ2411" i="2"/>
  <c r="BP2411" i="2"/>
  <c r="BQ2412" i="2"/>
  <c r="BP2412" i="2"/>
  <c r="BQ2413" i="2"/>
  <c r="BP2413" i="2"/>
  <c r="BQ2414" i="2"/>
  <c r="BP2414" i="2"/>
  <c r="BQ2415" i="2"/>
  <c r="BP2415" i="2"/>
  <c r="BQ2416" i="2"/>
  <c r="BP2416" i="2"/>
  <c r="BQ2417" i="2"/>
  <c r="BP2417" i="2"/>
  <c r="BQ2418" i="2"/>
  <c r="BP2418" i="2"/>
  <c r="BQ2419" i="2"/>
  <c r="BP2419" i="2"/>
  <c r="BQ2420" i="2"/>
  <c r="BP2420" i="2"/>
  <c r="BQ2421" i="2"/>
  <c r="BP2421" i="2"/>
  <c r="BQ2422" i="2"/>
  <c r="BP2422" i="2"/>
  <c r="BQ2423" i="2"/>
  <c r="BP2423" i="2"/>
  <c r="BQ2424" i="2"/>
  <c r="BP2424" i="2"/>
  <c r="BQ2425" i="2"/>
  <c r="BP2425" i="2"/>
  <c r="BQ2426" i="2"/>
  <c r="BP2426" i="2"/>
  <c r="BQ2427" i="2"/>
  <c r="BP2427" i="2"/>
  <c r="BQ2428" i="2"/>
  <c r="BP2428" i="2"/>
  <c r="BQ2429" i="2"/>
  <c r="BP2429" i="2"/>
  <c r="BQ2430" i="2"/>
  <c r="BP2430" i="2"/>
  <c r="BQ2431" i="2"/>
  <c r="BP2431" i="2"/>
  <c r="BQ2432" i="2"/>
  <c r="BP2432" i="2"/>
  <c r="BQ2433" i="2"/>
  <c r="BP2433" i="2"/>
  <c r="BQ2434" i="2"/>
  <c r="BP2434" i="2"/>
  <c r="BQ2435" i="2"/>
  <c r="BP2435" i="2"/>
  <c r="BQ2436" i="2"/>
  <c r="BP2436" i="2"/>
  <c r="BQ2437" i="2"/>
  <c r="BP2437" i="2"/>
  <c r="BQ2438" i="2"/>
  <c r="BP2438" i="2"/>
  <c r="BQ2439" i="2"/>
  <c r="BP2439" i="2"/>
  <c r="BQ2440" i="2"/>
  <c r="BP2440" i="2"/>
  <c r="BQ2441" i="2"/>
  <c r="BP2441" i="2"/>
  <c r="BQ2442" i="2"/>
  <c r="BP2442" i="2"/>
  <c r="BQ2443" i="2"/>
  <c r="BP2443" i="2"/>
  <c r="BQ2444" i="2"/>
  <c r="BP2444" i="2"/>
  <c r="BQ2445" i="2"/>
  <c r="BP2445" i="2"/>
  <c r="BQ2446" i="2"/>
  <c r="BP2446" i="2"/>
  <c r="BQ2447" i="2"/>
  <c r="BP2447" i="2"/>
  <c r="BQ2448" i="2"/>
  <c r="BP2448" i="2"/>
  <c r="BQ2449" i="2"/>
  <c r="BP2449" i="2"/>
  <c r="BQ2450" i="2"/>
  <c r="BP2450" i="2"/>
  <c r="BQ2451" i="2"/>
  <c r="BP2451" i="2"/>
  <c r="BQ2452" i="2"/>
  <c r="BP2452" i="2"/>
  <c r="BQ2453" i="2"/>
  <c r="BP2453" i="2"/>
  <c r="BQ2454" i="2"/>
  <c r="BP2454" i="2"/>
  <c r="BQ2455" i="2"/>
  <c r="BP2455" i="2"/>
  <c r="BQ2456" i="2"/>
  <c r="BP2456" i="2"/>
  <c r="BQ2457" i="2"/>
  <c r="BP2457" i="2"/>
  <c r="BQ2458" i="2"/>
  <c r="BP2458" i="2"/>
  <c r="BQ2459" i="2"/>
  <c r="BP2459" i="2"/>
  <c r="BQ2460" i="2"/>
  <c r="BP2460" i="2"/>
  <c r="BQ2461" i="2"/>
  <c r="BP2461" i="2"/>
  <c r="BQ2462" i="2"/>
  <c r="BP2462" i="2"/>
  <c r="BQ2463" i="2"/>
  <c r="BP2463" i="2"/>
  <c r="BQ2464" i="2"/>
  <c r="BP2464" i="2"/>
  <c r="BQ2465" i="2"/>
  <c r="BP2465" i="2"/>
  <c r="BQ2466" i="2"/>
  <c r="BP2466" i="2"/>
  <c r="BQ2467" i="2"/>
  <c r="BP2467" i="2"/>
  <c r="BQ2468" i="2"/>
  <c r="BP2468" i="2"/>
  <c r="BQ2469" i="2"/>
  <c r="BP2469" i="2"/>
  <c r="BQ2470" i="2"/>
  <c r="BP2470" i="2"/>
  <c r="BQ2471" i="2"/>
  <c r="BP2471" i="2"/>
  <c r="BQ2472" i="2"/>
  <c r="BP2472" i="2"/>
  <c r="BQ2473" i="2"/>
  <c r="BP2473" i="2"/>
  <c r="BQ2474" i="2"/>
  <c r="BP2474" i="2"/>
  <c r="BQ2475" i="2"/>
  <c r="BP2475" i="2"/>
  <c r="BQ2476" i="2"/>
  <c r="BP2476" i="2"/>
  <c r="BQ2477" i="2"/>
  <c r="BP2477" i="2"/>
  <c r="BQ2478" i="2"/>
  <c r="BP2478" i="2"/>
  <c r="BQ2479" i="2"/>
  <c r="BP2479" i="2"/>
  <c r="BQ2480" i="2"/>
  <c r="BP2480" i="2"/>
  <c r="BQ2481" i="2"/>
  <c r="BP2481" i="2"/>
  <c r="BQ2482" i="2"/>
  <c r="BP2482" i="2"/>
  <c r="BQ2483" i="2"/>
  <c r="BP2483" i="2"/>
  <c r="BQ2484" i="2"/>
  <c r="BP2484" i="2"/>
  <c r="BQ2485" i="2"/>
  <c r="BP2485" i="2"/>
  <c r="BQ2486" i="2"/>
  <c r="BP2486" i="2"/>
  <c r="BQ2487" i="2"/>
  <c r="BP2487" i="2"/>
  <c r="BQ2488" i="2"/>
  <c r="BP2488" i="2"/>
  <c r="BQ2489" i="2"/>
  <c r="BP2489" i="2"/>
  <c r="BQ2490" i="2"/>
  <c r="BP2490" i="2"/>
  <c r="BQ2491" i="2"/>
  <c r="BP2491" i="2"/>
  <c r="BQ2492" i="2"/>
  <c r="BP2492" i="2"/>
  <c r="BQ2493" i="2"/>
  <c r="BP2493" i="2"/>
  <c r="BQ2494" i="2"/>
  <c r="BP2494" i="2"/>
  <c r="BQ2495" i="2"/>
  <c r="BP2495" i="2"/>
  <c r="BQ2496" i="2"/>
  <c r="BP2496" i="2"/>
  <c r="BQ2497" i="2"/>
  <c r="BP2497" i="2"/>
  <c r="BQ2498" i="2"/>
  <c r="BP2498" i="2"/>
  <c r="BQ2499" i="2"/>
  <c r="BP2499" i="2"/>
  <c r="BQ2500" i="2"/>
  <c r="BP2500" i="2"/>
  <c r="BQ2501" i="2"/>
  <c r="BP2501" i="2"/>
  <c r="BQ2502" i="2"/>
  <c r="BP2502" i="2"/>
  <c r="BQ2503" i="2"/>
  <c r="BP2503" i="2"/>
  <c r="BQ2504" i="2"/>
  <c r="BP2504" i="2"/>
  <c r="BQ2505" i="2"/>
  <c r="BP2505" i="2"/>
  <c r="BQ2506" i="2"/>
  <c r="BP2506" i="2"/>
  <c r="BQ2507" i="2"/>
  <c r="BP2507" i="2"/>
  <c r="BQ2508" i="2"/>
  <c r="BP2508" i="2"/>
  <c r="BQ2509" i="2"/>
  <c r="BP2509" i="2"/>
  <c r="BQ2510" i="2"/>
  <c r="BP2510" i="2"/>
  <c r="BQ2511" i="2"/>
  <c r="BP2511" i="2"/>
  <c r="BQ2512" i="2"/>
  <c r="BP2512" i="2"/>
  <c r="BQ2513" i="2"/>
  <c r="BP2513" i="2"/>
  <c r="BQ2514" i="2"/>
  <c r="BP2514" i="2"/>
  <c r="BQ2515" i="2"/>
  <c r="BP2515" i="2"/>
  <c r="BQ2516" i="2"/>
  <c r="BP2516" i="2"/>
  <c r="BQ2517" i="2"/>
  <c r="BP2517" i="2"/>
  <c r="BQ2518" i="2"/>
  <c r="BP2518" i="2"/>
  <c r="BQ2519" i="2"/>
  <c r="BP2519" i="2"/>
  <c r="BQ2520" i="2"/>
  <c r="BP2520" i="2"/>
  <c r="BQ2521" i="2"/>
  <c r="BP2521" i="2"/>
  <c r="BQ2522" i="2"/>
  <c r="BP2522" i="2"/>
  <c r="BQ2523" i="2"/>
  <c r="BP2523" i="2"/>
  <c r="BQ2524" i="2"/>
  <c r="BP2524" i="2"/>
  <c r="BQ2525" i="2"/>
  <c r="BP2525" i="2"/>
  <c r="BQ2526" i="2"/>
  <c r="BP2526" i="2"/>
  <c r="BQ2527" i="2"/>
  <c r="BP2527" i="2"/>
  <c r="BQ2528" i="2"/>
  <c r="BP2528" i="2"/>
  <c r="BQ2529" i="2"/>
  <c r="BP2529" i="2"/>
  <c r="BQ2530" i="2"/>
  <c r="BP2530" i="2"/>
  <c r="BQ2531" i="2"/>
  <c r="BP2531" i="2"/>
  <c r="BQ2532" i="2"/>
  <c r="BP2532" i="2"/>
  <c r="BQ2533" i="2"/>
  <c r="BP2533" i="2"/>
  <c r="BQ2534" i="2"/>
  <c r="BP2534" i="2"/>
  <c r="BQ2535" i="2"/>
  <c r="BP2535" i="2"/>
  <c r="BQ2536" i="2"/>
  <c r="BP2536" i="2"/>
  <c r="BQ2537" i="2"/>
  <c r="BP2537" i="2"/>
  <c r="BQ2538" i="2"/>
  <c r="BP2538" i="2"/>
  <c r="BQ2539" i="2"/>
  <c r="BP2539" i="2"/>
  <c r="BQ2540" i="2"/>
  <c r="BP2540" i="2"/>
  <c r="BQ2541" i="2"/>
  <c r="BP2541" i="2"/>
  <c r="BQ2542" i="2"/>
  <c r="BP2542" i="2"/>
  <c r="BQ2543" i="2"/>
  <c r="BP2543" i="2"/>
  <c r="BQ2544" i="2"/>
  <c r="BP2544" i="2"/>
  <c r="BQ2545" i="2"/>
  <c r="BP2545" i="2"/>
  <c r="BQ2546" i="2"/>
  <c r="BP2546" i="2"/>
  <c r="BQ2547" i="2"/>
  <c r="BP2547" i="2"/>
  <c r="BQ2548" i="2"/>
  <c r="BP2548" i="2"/>
  <c r="BQ2549" i="2"/>
  <c r="BP2549" i="2"/>
  <c r="BQ2550" i="2"/>
  <c r="BP2550" i="2"/>
  <c r="BQ2551" i="2"/>
  <c r="BP2551" i="2"/>
  <c r="BQ2552" i="2"/>
  <c r="BP2552" i="2"/>
  <c r="BQ2553" i="2"/>
  <c r="BP2553" i="2"/>
  <c r="BQ2554" i="2"/>
  <c r="BP2554" i="2"/>
  <c r="BQ2555" i="2"/>
  <c r="BP2555" i="2"/>
  <c r="BQ2556" i="2"/>
  <c r="BP2556" i="2"/>
  <c r="BQ2557" i="2"/>
  <c r="BP2557" i="2"/>
  <c r="BQ2558" i="2"/>
  <c r="BP2558" i="2"/>
  <c r="BQ2559" i="2"/>
  <c r="BP2559" i="2"/>
  <c r="BQ2560" i="2"/>
  <c r="BP2560" i="2"/>
  <c r="BQ2561" i="2"/>
  <c r="BP2561" i="2"/>
  <c r="BQ2562" i="2"/>
  <c r="BP2562" i="2"/>
  <c r="BQ2563" i="2"/>
  <c r="BP2563" i="2"/>
  <c r="BQ2564" i="2"/>
  <c r="BP2564" i="2"/>
  <c r="BQ2565" i="2"/>
  <c r="BP2565" i="2"/>
  <c r="BQ2566" i="2"/>
  <c r="BP2566" i="2"/>
  <c r="BQ2567" i="2"/>
  <c r="BP2567" i="2"/>
  <c r="BQ2568" i="2"/>
  <c r="BP2568" i="2"/>
  <c r="BQ2569" i="2"/>
  <c r="BP2569" i="2"/>
  <c r="BQ2570" i="2"/>
  <c r="BP2570" i="2"/>
  <c r="BQ2571" i="2"/>
  <c r="BP2571" i="2"/>
  <c r="BQ2572" i="2"/>
  <c r="BP2572" i="2"/>
  <c r="BQ2573" i="2"/>
  <c r="BP2573" i="2"/>
  <c r="BQ2574" i="2"/>
  <c r="BP2574" i="2"/>
  <c r="BQ2575" i="2"/>
  <c r="BP2575" i="2"/>
  <c r="BQ2576" i="2"/>
  <c r="BP2576" i="2"/>
  <c r="BQ2577" i="2"/>
  <c r="BP2577" i="2"/>
  <c r="BQ2578" i="2"/>
  <c r="BP2578" i="2"/>
  <c r="BQ2579" i="2"/>
  <c r="BP2579" i="2"/>
  <c r="BQ2580" i="2"/>
  <c r="BP2580" i="2"/>
  <c r="BQ2581" i="2"/>
  <c r="BP2581" i="2"/>
  <c r="BQ2582" i="2"/>
  <c r="BP2582" i="2"/>
  <c r="BQ2583" i="2"/>
  <c r="BP2583" i="2"/>
  <c r="BQ2584" i="2"/>
  <c r="BP2584" i="2"/>
  <c r="BQ2585" i="2"/>
  <c r="BP2585" i="2"/>
  <c r="BQ2586" i="2"/>
  <c r="BP2586" i="2"/>
  <c r="BQ2587" i="2"/>
  <c r="BP2587" i="2"/>
  <c r="BQ2588" i="2"/>
  <c r="BP2588" i="2"/>
  <c r="BQ2589" i="2"/>
  <c r="BP2589" i="2"/>
  <c r="BQ2590" i="2"/>
  <c r="BP2590" i="2"/>
  <c r="BQ2591" i="2"/>
  <c r="BP2591" i="2"/>
  <c r="BQ2592" i="2"/>
  <c r="BP2592" i="2"/>
  <c r="BQ2593" i="2"/>
  <c r="BP2593" i="2"/>
  <c r="BQ2594" i="2"/>
  <c r="BP2594" i="2"/>
  <c r="BQ2595" i="2"/>
  <c r="BP2595" i="2"/>
  <c r="BQ2596" i="2"/>
  <c r="BP2596" i="2"/>
  <c r="BQ2597" i="2"/>
  <c r="BP2597" i="2"/>
  <c r="BQ2598" i="2"/>
  <c r="BP2598" i="2"/>
  <c r="BQ2599" i="2"/>
  <c r="BP2599" i="2"/>
  <c r="BQ2600" i="2"/>
  <c r="BP2600" i="2"/>
  <c r="BQ2601" i="2"/>
  <c r="BP2601" i="2"/>
  <c r="BQ2602" i="2"/>
  <c r="BP2602" i="2"/>
  <c r="BQ2603" i="2"/>
  <c r="BP2603" i="2"/>
  <c r="BQ2604" i="2"/>
  <c r="BP2604" i="2"/>
  <c r="BQ2605" i="2"/>
  <c r="BP2605" i="2"/>
  <c r="BQ2606" i="2"/>
  <c r="BP2606" i="2"/>
  <c r="BQ2607" i="2"/>
  <c r="BP2607" i="2"/>
  <c r="BQ2608" i="2"/>
  <c r="BP2608" i="2"/>
  <c r="BQ2609" i="2"/>
  <c r="BP2609" i="2"/>
  <c r="BQ2610" i="2"/>
  <c r="BP2610" i="2"/>
  <c r="BQ2611" i="2"/>
  <c r="BP2611" i="2"/>
  <c r="BQ2612" i="2"/>
  <c r="BP2612" i="2"/>
  <c r="BQ2613" i="2"/>
  <c r="BP2613" i="2"/>
  <c r="BQ2614" i="2"/>
  <c r="BP2614" i="2"/>
  <c r="BQ2615" i="2"/>
  <c r="BP2615" i="2"/>
  <c r="BQ2616" i="2"/>
  <c r="BP2616" i="2"/>
  <c r="BQ2617" i="2"/>
  <c r="BP2617" i="2"/>
  <c r="BQ2618" i="2"/>
  <c r="BP2618" i="2"/>
  <c r="BQ2619" i="2"/>
  <c r="BP2619" i="2"/>
  <c r="BQ2620" i="2"/>
  <c r="BP2620" i="2"/>
  <c r="BQ2621" i="2"/>
  <c r="BP2621" i="2"/>
  <c r="BQ2622" i="2"/>
  <c r="BP2622" i="2"/>
  <c r="BQ2623" i="2"/>
  <c r="BP2623" i="2"/>
  <c r="BQ2624" i="2"/>
  <c r="BP2624" i="2"/>
  <c r="BQ2625" i="2"/>
  <c r="BP2625" i="2"/>
  <c r="BQ2626" i="2"/>
  <c r="BP2626" i="2"/>
  <c r="BQ2627" i="2"/>
  <c r="BP2627" i="2"/>
  <c r="BQ2628" i="2"/>
  <c r="BP2628" i="2"/>
  <c r="BQ2629" i="2"/>
  <c r="BP2629" i="2"/>
  <c r="BQ2630" i="2"/>
  <c r="BP2630" i="2"/>
  <c r="BQ2631" i="2"/>
  <c r="BP2631" i="2"/>
  <c r="BQ2632" i="2"/>
  <c r="BP2632" i="2"/>
  <c r="BQ2633" i="2"/>
  <c r="BP2633" i="2"/>
  <c r="BQ2634" i="2"/>
  <c r="BP2634" i="2"/>
  <c r="BQ2635" i="2"/>
  <c r="BP2635" i="2"/>
  <c r="BQ2636" i="2"/>
  <c r="BP2636" i="2"/>
  <c r="BQ2637" i="2"/>
  <c r="BP2637" i="2"/>
  <c r="BQ2638" i="2"/>
  <c r="BP2638" i="2"/>
  <c r="BQ2639" i="2"/>
  <c r="BP2639" i="2"/>
  <c r="BQ2640" i="2"/>
  <c r="BP2640" i="2"/>
  <c r="BQ2641" i="2"/>
  <c r="BP2641" i="2"/>
  <c r="BQ2642" i="2"/>
  <c r="BP2642" i="2"/>
  <c r="BQ2643" i="2"/>
  <c r="BP2643" i="2"/>
  <c r="BQ2644" i="2"/>
  <c r="BP2644" i="2"/>
  <c r="BQ2645" i="2"/>
  <c r="BP2645" i="2"/>
  <c r="BQ2646" i="2"/>
  <c r="BP2646" i="2"/>
  <c r="BQ2647" i="2"/>
  <c r="BP2647" i="2"/>
  <c r="BQ2648" i="2"/>
  <c r="BP2648" i="2"/>
  <c r="BQ2649" i="2"/>
  <c r="BP2649" i="2"/>
  <c r="BQ2650" i="2"/>
  <c r="BP2650" i="2"/>
  <c r="BQ2651" i="2"/>
  <c r="BP2651" i="2"/>
  <c r="BQ2652" i="2"/>
  <c r="BP2652" i="2"/>
  <c r="BQ2653" i="2"/>
  <c r="BP2653" i="2"/>
  <c r="BQ2654" i="2"/>
  <c r="BP2654" i="2"/>
  <c r="BQ2655" i="2"/>
  <c r="BP2655" i="2"/>
  <c r="BQ2656" i="2"/>
  <c r="BP2656" i="2"/>
  <c r="BQ2657" i="2"/>
  <c r="BP2657" i="2"/>
  <c r="BQ2658" i="2"/>
  <c r="BP2658" i="2"/>
  <c r="BQ2659" i="2"/>
  <c r="BP2659" i="2"/>
  <c r="BQ2660" i="2"/>
  <c r="BP2660" i="2"/>
  <c r="BQ2661" i="2"/>
  <c r="BP2661" i="2"/>
  <c r="BQ2662" i="2"/>
  <c r="BP2662" i="2"/>
  <c r="BQ2663" i="2"/>
  <c r="BP2663" i="2"/>
  <c r="BQ2664" i="2"/>
  <c r="BP2664" i="2"/>
  <c r="BQ2665" i="2"/>
  <c r="BP2665" i="2"/>
  <c r="BQ2666" i="2"/>
  <c r="BP2666" i="2"/>
  <c r="BQ2667" i="2"/>
  <c r="BP2667" i="2"/>
  <c r="BQ2668" i="2"/>
  <c r="BP2668" i="2"/>
  <c r="BQ2669" i="2"/>
  <c r="BP2669" i="2"/>
  <c r="BQ2670" i="2"/>
  <c r="BP2670" i="2"/>
  <c r="BQ2671" i="2"/>
  <c r="BP2671" i="2"/>
  <c r="BQ2672" i="2"/>
  <c r="BP2672" i="2"/>
  <c r="BQ2673" i="2"/>
  <c r="BP2673" i="2"/>
  <c r="BQ2674" i="2"/>
  <c r="BP2674" i="2"/>
  <c r="BQ2675" i="2"/>
  <c r="BP2675" i="2"/>
  <c r="BQ2676" i="2"/>
  <c r="BP2676" i="2"/>
  <c r="BQ2677" i="2"/>
  <c r="BP2677" i="2"/>
  <c r="BQ2678" i="2"/>
  <c r="BP2678" i="2"/>
  <c r="BQ2679" i="2"/>
  <c r="BP2679" i="2"/>
  <c r="BQ2680" i="2"/>
  <c r="BP2680" i="2"/>
  <c r="BQ2681" i="2"/>
  <c r="BP2681" i="2"/>
  <c r="BQ2682" i="2"/>
  <c r="BP2682" i="2"/>
  <c r="BQ2683" i="2"/>
  <c r="BP2683" i="2"/>
  <c r="BQ2684" i="2"/>
  <c r="BP2684" i="2"/>
  <c r="BQ2685" i="2"/>
  <c r="BP2685" i="2"/>
  <c r="BQ2686" i="2"/>
  <c r="BP2686" i="2"/>
  <c r="BQ2687" i="2"/>
  <c r="BP2687" i="2"/>
  <c r="BQ2688" i="2"/>
  <c r="BP2688" i="2"/>
  <c r="BQ2689" i="2"/>
  <c r="BP2689" i="2"/>
  <c r="BQ2690" i="2"/>
  <c r="BP2690" i="2"/>
  <c r="BQ2691" i="2"/>
  <c r="BP2691" i="2"/>
  <c r="BQ2692" i="2"/>
  <c r="BP2692" i="2"/>
  <c r="BQ2693" i="2"/>
  <c r="BP2693" i="2"/>
  <c r="BQ2694" i="2"/>
  <c r="BP2694" i="2"/>
  <c r="BQ2695" i="2"/>
  <c r="BP2695" i="2"/>
  <c r="BQ2696" i="2"/>
  <c r="BP2696" i="2"/>
  <c r="BQ2697" i="2"/>
  <c r="BP2697" i="2"/>
  <c r="BQ2698" i="2"/>
  <c r="BP2698" i="2"/>
  <c r="BQ2699" i="2"/>
  <c r="BP2699" i="2"/>
  <c r="BQ2700" i="2"/>
  <c r="BP2700" i="2"/>
  <c r="BQ2701" i="2"/>
  <c r="BP2701" i="2"/>
  <c r="BQ2702" i="2"/>
  <c r="BP2702" i="2"/>
  <c r="BQ2703" i="2"/>
  <c r="BP2703" i="2"/>
  <c r="BQ2704" i="2"/>
  <c r="BP2704" i="2"/>
  <c r="BQ2705" i="2"/>
  <c r="BP2705" i="2"/>
  <c r="BQ2706" i="2"/>
  <c r="BP2706" i="2"/>
  <c r="BQ2707" i="2"/>
  <c r="BP2707" i="2"/>
  <c r="BQ2708" i="2"/>
  <c r="BP2708" i="2"/>
  <c r="BQ2709" i="2"/>
  <c r="BP2709" i="2"/>
  <c r="BQ2710" i="2"/>
  <c r="BP2710" i="2"/>
  <c r="BQ2711" i="2"/>
  <c r="BP2711" i="2"/>
  <c r="BQ2712" i="2"/>
  <c r="BP2712" i="2"/>
  <c r="BQ2713" i="2"/>
  <c r="BP2713" i="2"/>
  <c r="BQ2714" i="2"/>
  <c r="BP2714" i="2"/>
  <c r="BQ2715" i="2"/>
  <c r="BP2715" i="2"/>
  <c r="BQ2716" i="2"/>
  <c r="BP2716" i="2"/>
  <c r="BQ2717" i="2"/>
  <c r="BP2717" i="2"/>
  <c r="BQ2718" i="2"/>
  <c r="BP2718" i="2"/>
  <c r="BQ2719" i="2"/>
  <c r="BP2719" i="2"/>
  <c r="BQ2720" i="2"/>
  <c r="BP2720" i="2"/>
  <c r="BQ2721" i="2"/>
  <c r="BP2721" i="2"/>
  <c r="BQ2722" i="2"/>
  <c r="BP2722" i="2"/>
  <c r="BQ2723" i="2"/>
  <c r="BP2723" i="2"/>
  <c r="BQ2724" i="2"/>
  <c r="BP2724" i="2"/>
  <c r="BQ2725" i="2"/>
  <c r="BP2725" i="2"/>
  <c r="BQ2726" i="2"/>
  <c r="BP2726" i="2"/>
  <c r="BQ2727" i="2"/>
  <c r="BP2727" i="2"/>
  <c r="BQ2728" i="2"/>
  <c r="BP2728" i="2"/>
  <c r="BQ2729" i="2"/>
  <c r="BP2729" i="2"/>
  <c r="BQ2730" i="2"/>
  <c r="BP2730" i="2"/>
  <c r="BQ2731" i="2"/>
  <c r="BP2731" i="2"/>
  <c r="BQ2732" i="2"/>
  <c r="BP2732" i="2"/>
  <c r="BQ2733" i="2"/>
  <c r="BP2733" i="2"/>
  <c r="BQ2734" i="2"/>
  <c r="BP2734" i="2"/>
  <c r="BQ2735" i="2"/>
  <c r="BP2735" i="2"/>
  <c r="BQ2736" i="2"/>
  <c r="BP2736" i="2"/>
  <c r="BQ2737" i="2"/>
  <c r="BP2737" i="2"/>
  <c r="BQ2738" i="2"/>
  <c r="BP2738" i="2"/>
  <c r="BQ2739" i="2"/>
  <c r="BP2739" i="2"/>
  <c r="BQ2740" i="2"/>
  <c r="BP2740" i="2"/>
  <c r="BQ2741" i="2"/>
  <c r="BP2741" i="2"/>
  <c r="BQ2742" i="2"/>
  <c r="BP2742" i="2"/>
  <c r="BQ2743" i="2"/>
  <c r="BP2743" i="2"/>
  <c r="BQ2744" i="2"/>
  <c r="BP2744" i="2"/>
  <c r="BQ2745" i="2"/>
  <c r="BP2745" i="2"/>
  <c r="BQ2746" i="2"/>
  <c r="BP2746" i="2"/>
  <c r="BQ2747" i="2"/>
  <c r="BP2747" i="2"/>
  <c r="BQ2748" i="2"/>
  <c r="BP2748" i="2"/>
  <c r="BQ2749" i="2"/>
  <c r="BP2749" i="2"/>
  <c r="BQ2750" i="2"/>
  <c r="BP2750" i="2"/>
  <c r="BQ2751" i="2"/>
  <c r="BP2751" i="2"/>
  <c r="BQ2752" i="2"/>
  <c r="BP2752" i="2"/>
  <c r="BQ2753" i="2"/>
  <c r="BP2753" i="2"/>
  <c r="BQ2754" i="2"/>
  <c r="BP2754" i="2"/>
  <c r="BQ2755" i="2"/>
  <c r="BP2755" i="2"/>
  <c r="BQ2756" i="2"/>
  <c r="BP2756" i="2"/>
  <c r="BQ2757" i="2"/>
  <c r="BP2757" i="2"/>
  <c r="BQ2758" i="2"/>
  <c r="BP2758" i="2"/>
  <c r="BQ2759" i="2"/>
  <c r="BP2759" i="2"/>
  <c r="BQ2760" i="2"/>
  <c r="BP2760" i="2"/>
  <c r="BQ2761" i="2"/>
  <c r="BP2761" i="2"/>
  <c r="BQ2762" i="2"/>
  <c r="BP2762" i="2"/>
  <c r="BQ2763" i="2"/>
  <c r="BP2763" i="2"/>
  <c r="BQ2764" i="2"/>
  <c r="BP2764" i="2"/>
  <c r="BQ2765" i="2"/>
  <c r="BP2765" i="2"/>
  <c r="BQ2766" i="2"/>
  <c r="BP2766" i="2"/>
  <c r="BQ2767" i="2"/>
  <c r="BP2767" i="2"/>
  <c r="BQ2768" i="2"/>
  <c r="BP2768" i="2"/>
  <c r="BQ2769" i="2"/>
  <c r="BP2769" i="2"/>
  <c r="BQ2770" i="2"/>
  <c r="BP2770" i="2"/>
  <c r="BQ2771" i="2"/>
  <c r="BP2771" i="2"/>
  <c r="BQ2772" i="2"/>
  <c r="BP2772" i="2"/>
  <c r="BQ2773" i="2"/>
  <c r="BP2773" i="2"/>
  <c r="BQ2774" i="2"/>
  <c r="BP2774" i="2"/>
  <c r="BQ2775" i="2"/>
  <c r="BP2775" i="2"/>
  <c r="BQ2776" i="2"/>
  <c r="BP2776" i="2"/>
  <c r="BQ2777" i="2"/>
  <c r="BP2777" i="2"/>
  <c r="BQ2778" i="2"/>
  <c r="BP2778" i="2"/>
  <c r="BQ2779" i="2"/>
  <c r="BP2779" i="2"/>
  <c r="BQ2780" i="2"/>
  <c r="BP2780" i="2"/>
  <c r="BQ2781" i="2"/>
  <c r="BP2781" i="2"/>
  <c r="BQ2782" i="2"/>
  <c r="BP2782" i="2"/>
  <c r="BQ2783" i="2"/>
  <c r="BP2783" i="2"/>
  <c r="BQ2784" i="2"/>
  <c r="BP2784" i="2"/>
  <c r="BQ2785" i="2"/>
  <c r="BP2785" i="2"/>
  <c r="BQ2786" i="2"/>
  <c r="BP2786" i="2"/>
  <c r="BQ2787" i="2"/>
  <c r="BP2787" i="2"/>
  <c r="BQ2788" i="2"/>
  <c r="BP2788" i="2"/>
  <c r="BQ2789" i="2"/>
  <c r="BP2789" i="2"/>
  <c r="BQ2790" i="2"/>
  <c r="BP2790" i="2"/>
  <c r="BQ2791" i="2"/>
  <c r="BP2791" i="2"/>
  <c r="BQ2792" i="2"/>
  <c r="BP2792" i="2"/>
  <c r="BQ2793" i="2"/>
  <c r="BP2793" i="2"/>
  <c r="BQ2794" i="2"/>
  <c r="BP2794" i="2"/>
  <c r="BQ2795" i="2"/>
  <c r="BP2795" i="2"/>
  <c r="BQ2796" i="2"/>
  <c r="BP2796" i="2"/>
  <c r="BQ2797" i="2"/>
  <c r="BP2797" i="2"/>
  <c r="BQ2798" i="2"/>
  <c r="BP2798" i="2"/>
  <c r="BQ2799" i="2"/>
  <c r="BP2799" i="2"/>
  <c r="BQ2800" i="2"/>
  <c r="BP2800" i="2"/>
  <c r="BQ2801" i="2"/>
  <c r="BP2801" i="2"/>
  <c r="BQ2802" i="2"/>
  <c r="BP2802" i="2"/>
  <c r="BQ2803" i="2"/>
  <c r="BP2803" i="2"/>
  <c r="BQ2804" i="2"/>
  <c r="BP2804" i="2"/>
  <c r="BQ2805" i="2"/>
  <c r="BP2805" i="2"/>
  <c r="BQ2806" i="2"/>
  <c r="BP2806" i="2"/>
  <c r="BQ2807" i="2"/>
  <c r="BP2807" i="2"/>
  <c r="BQ2808" i="2"/>
  <c r="BP2808" i="2"/>
  <c r="BQ2809" i="2"/>
  <c r="BP2809" i="2"/>
  <c r="BQ2810" i="2"/>
  <c r="BP2810" i="2"/>
  <c r="BQ2811" i="2"/>
  <c r="BP2811" i="2"/>
  <c r="BQ2812" i="2"/>
  <c r="BP2812" i="2"/>
  <c r="BQ2813" i="2"/>
  <c r="BP2813" i="2"/>
  <c r="BQ2814" i="2"/>
  <c r="BP2814" i="2"/>
  <c r="BQ2815" i="2"/>
  <c r="BP2815" i="2"/>
  <c r="BQ2816" i="2"/>
  <c r="BP2816" i="2"/>
  <c r="BQ2817" i="2"/>
  <c r="BP2817" i="2"/>
  <c r="BQ2818" i="2"/>
  <c r="BP2818" i="2"/>
  <c r="BQ2819" i="2"/>
  <c r="BP2819" i="2"/>
  <c r="BQ2820" i="2"/>
  <c r="BP2820" i="2"/>
  <c r="BQ2821" i="2"/>
  <c r="BP2821" i="2"/>
  <c r="BQ2822" i="2"/>
  <c r="BP2822" i="2"/>
  <c r="BQ2823" i="2"/>
  <c r="BP2823" i="2"/>
  <c r="BQ2824" i="2"/>
  <c r="BP2824" i="2"/>
  <c r="BQ2825" i="2"/>
  <c r="BP2825" i="2"/>
  <c r="BQ2826" i="2"/>
  <c r="BP2826" i="2"/>
  <c r="BQ2827" i="2"/>
  <c r="BP2827" i="2"/>
  <c r="BQ2828" i="2"/>
  <c r="BP2828" i="2"/>
  <c r="BQ2829" i="2"/>
  <c r="BP2829" i="2"/>
  <c r="BQ2830" i="2"/>
  <c r="BP2830" i="2"/>
  <c r="BQ2831" i="2"/>
  <c r="BP2831" i="2"/>
  <c r="BQ2832" i="2"/>
  <c r="BP2832" i="2"/>
  <c r="BQ2833" i="2"/>
  <c r="BP2833" i="2"/>
  <c r="BQ2834" i="2"/>
  <c r="BP2834" i="2"/>
  <c r="BQ2835" i="2"/>
  <c r="BP2835" i="2"/>
  <c r="BQ2836" i="2"/>
  <c r="BP2836" i="2"/>
  <c r="BQ2837" i="2"/>
  <c r="BP2837" i="2"/>
  <c r="BQ2838" i="2"/>
  <c r="BP2838" i="2"/>
  <c r="BQ2839" i="2"/>
  <c r="BP2839" i="2"/>
  <c r="BQ2840" i="2"/>
  <c r="BP2840" i="2"/>
  <c r="BQ2841" i="2"/>
  <c r="BP2841" i="2"/>
  <c r="BQ2842" i="2"/>
  <c r="BP2842" i="2"/>
  <c r="BQ2843" i="2"/>
  <c r="BP2843" i="2"/>
  <c r="BQ2844" i="2"/>
  <c r="BP2844" i="2"/>
  <c r="BQ2845" i="2"/>
  <c r="BP2845" i="2"/>
  <c r="BQ2846" i="2"/>
  <c r="BP2846" i="2"/>
  <c r="BQ2847" i="2"/>
  <c r="BP2847" i="2"/>
  <c r="BQ2848" i="2"/>
  <c r="BP2848" i="2"/>
  <c r="BQ2849" i="2"/>
  <c r="BP2849" i="2"/>
  <c r="BQ2850" i="2"/>
  <c r="BP2850" i="2"/>
  <c r="BQ2851" i="2"/>
  <c r="BP2851" i="2"/>
  <c r="BQ2852" i="2"/>
  <c r="BP2852" i="2"/>
  <c r="BQ2853" i="2"/>
  <c r="BP2853" i="2"/>
  <c r="BQ2854" i="2"/>
  <c r="BP2854" i="2"/>
  <c r="BQ2855" i="2"/>
  <c r="BP2855" i="2"/>
  <c r="BQ2856" i="2"/>
  <c r="BP2856" i="2"/>
  <c r="BQ2857" i="2"/>
  <c r="BP2857" i="2"/>
  <c r="BQ2858" i="2"/>
  <c r="BP2858" i="2"/>
  <c r="BQ2859" i="2"/>
  <c r="BP2859" i="2"/>
  <c r="BQ2860" i="2"/>
  <c r="BP2860" i="2"/>
  <c r="BQ2861" i="2"/>
  <c r="BP2861" i="2"/>
  <c r="BQ2862" i="2"/>
  <c r="BP2862" i="2"/>
  <c r="BQ2863" i="2"/>
  <c r="BP2863" i="2"/>
  <c r="BQ2864" i="2"/>
  <c r="BP2864" i="2"/>
  <c r="BQ2865" i="2"/>
  <c r="BP2865" i="2"/>
  <c r="BQ2866" i="2"/>
  <c r="BP2866" i="2"/>
  <c r="BQ2867" i="2"/>
  <c r="BP2867" i="2"/>
  <c r="BQ2868" i="2"/>
  <c r="BP2868" i="2"/>
  <c r="BQ2869" i="2"/>
  <c r="BP2869" i="2"/>
  <c r="BQ2870" i="2"/>
  <c r="BP2870" i="2"/>
  <c r="BQ2871" i="2"/>
  <c r="BP2871" i="2"/>
  <c r="BQ2872" i="2"/>
  <c r="BP2872" i="2"/>
  <c r="BQ2873" i="2"/>
  <c r="BP2873" i="2"/>
  <c r="BQ2874" i="2"/>
  <c r="BP2874" i="2"/>
  <c r="BQ2875" i="2"/>
  <c r="BP2875" i="2"/>
  <c r="BQ2876" i="2"/>
  <c r="BP2876" i="2"/>
  <c r="BQ2877" i="2"/>
  <c r="BP2877" i="2"/>
  <c r="BQ2878" i="2"/>
  <c r="BP2878" i="2"/>
  <c r="BQ2879" i="2"/>
  <c r="BP2879" i="2"/>
  <c r="BQ2880" i="2"/>
  <c r="BP2880" i="2"/>
  <c r="BQ2881" i="2"/>
  <c r="BP2881" i="2"/>
  <c r="BQ2882" i="2"/>
  <c r="BP2882" i="2"/>
  <c r="BQ2883" i="2"/>
  <c r="BP2883" i="2"/>
  <c r="BQ2884" i="2"/>
  <c r="BP2884" i="2"/>
  <c r="BQ2885" i="2"/>
  <c r="BP2885" i="2"/>
  <c r="BQ2886" i="2"/>
  <c r="BP2886" i="2"/>
  <c r="BQ2887" i="2"/>
  <c r="BP2887" i="2"/>
  <c r="BQ2888" i="2"/>
  <c r="BP2888" i="2"/>
  <c r="BQ2889" i="2"/>
  <c r="BP2889" i="2"/>
  <c r="BQ2890" i="2"/>
  <c r="BP2890" i="2"/>
  <c r="BQ2891" i="2"/>
  <c r="BP2891" i="2"/>
  <c r="BQ2892" i="2"/>
  <c r="BP2892" i="2"/>
  <c r="BQ2893" i="2"/>
  <c r="BP2893" i="2"/>
  <c r="BQ2894" i="2"/>
  <c r="BP2894" i="2"/>
  <c r="BQ2895" i="2"/>
  <c r="BP2895" i="2"/>
  <c r="BQ2896" i="2"/>
  <c r="BP2896" i="2"/>
  <c r="BQ2897" i="2"/>
  <c r="BP2897" i="2"/>
  <c r="BQ2898" i="2"/>
  <c r="BP2898" i="2"/>
  <c r="BQ2899" i="2"/>
  <c r="BP2899" i="2"/>
  <c r="BQ2900" i="2"/>
  <c r="BP2900" i="2"/>
  <c r="BQ2901" i="2"/>
  <c r="BP2901" i="2"/>
  <c r="BQ2902" i="2"/>
  <c r="BP2902" i="2"/>
  <c r="BQ2903" i="2"/>
  <c r="BP2903" i="2"/>
  <c r="BQ2904" i="2"/>
  <c r="BP2904" i="2"/>
  <c r="BQ2905" i="2"/>
  <c r="BP2905" i="2"/>
  <c r="BQ2906" i="2"/>
  <c r="BP2906" i="2"/>
  <c r="BQ2907" i="2"/>
  <c r="BP2907" i="2"/>
  <c r="BQ2908" i="2"/>
  <c r="BP2908" i="2"/>
  <c r="BQ2909" i="2"/>
  <c r="BP2909" i="2"/>
  <c r="BQ2910" i="2"/>
  <c r="BP2910" i="2"/>
  <c r="BQ2911" i="2"/>
  <c r="BP2911" i="2"/>
  <c r="BQ2912" i="2"/>
  <c r="BP2912" i="2"/>
  <c r="BQ2913" i="2"/>
  <c r="BP2913" i="2"/>
  <c r="BQ2914" i="2"/>
  <c r="BP2914" i="2"/>
  <c r="BQ2915" i="2"/>
  <c r="BP2915" i="2"/>
  <c r="BQ2916" i="2"/>
  <c r="BP2916" i="2"/>
  <c r="BQ2917" i="2"/>
  <c r="BP2917" i="2"/>
  <c r="BQ2918" i="2"/>
  <c r="BP2918" i="2"/>
  <c r="BQ2919" i="2"/>
  <c r="BP2919" i="2"/>
  <c r="BQ2920" i="2"/>
  <c r="BP2920" i="2"/>
  <c r="BQ2921" i="2"/>
  <c r="BP2921" i="2"/>
  <c r="BQ2922" i="2"/>
  <c r="BP2922" i="2"/>
  <c r="BQ2923" i="2"/>
  <c r="BP2923" i="2"/>
  <c r="BQ2924" i="2"/>
  <c r="BP2924" i="2"/>
  <c r="BQ2925" i="2"/>
  <c r="BP2925" i="2"/>
  <c r="BQ2926" i="2"/>
  <c r="BP2926" i="2"/>
  <c r="BQ2927" i="2"/>
  <c r="BP2927" i="2"/>
  <c r="BQ2928" i="2"/>
  <c r="BP2928" i="2"/>
  <c r="BQ2929" i="2"/>
  <c r="BP2929" i="2"/>
  <c r="BQ2930" i="2"/>
  <c r="BP2930" i="2"/>
  <c r="BQ2931" i="2"/>
  <c r="BP2931" i="2"/>
  <c r="BQ2932" i="2"/>
  <c r="BP2932" i="2"/>
  <c r="BQ2933" i="2"/>
  <c r="BP2933" i="2"/>
  <c r="BQ2934" i="2"/>
  <c r="BP2934" i="2"/>
  <c r="BQ2935" i="2"/>
  <c r="BP2935" i="2"/>
  <c r="BQ2936" i="2"/>
  <c r="BP2936" i="2"/>
  <c r="BQ2937" i="2"/>
  <c r="BP2937" i="2"/>
  <c r="BQ2938" i="2"/>
  <c r="BP2938" i="2"/>
  <c r="BQ2939" i="2"/>
  <c r="BP2939" i="2"/>
  <c r="BQ2940" i="2"/>
  <c r="BP2940" i="2"/>
  <c r="BQ2941" i="2"/>
  <c r="BP2941" i="2"/>
  <c r="BQ2942" i="2"/>
  <c r="BP2942" i="2"/>
  <c r="BQ2943" i="2"/>
  <c r="BP2943" i="2"/>
  <c r="BQ2944" i="2"/>
  <c r="BP2944" i="2"/>
  <c r="BQ2945" i="2"/>
  <c r="BP2945" i="2"/>
  <c r="BQ2946" i="2"/>
  <c r="BP2946" i="2"/>
  <c r="BQ2947" i="2"/>
  <c r="BP2947" i="2"/>
  <c r="BQ2948" i="2"/>
  <c r="BP2948" i="2"/>
  <c r="BQ2949" i="2"/>
  <c r="BP2949" i="2"/>
  <c r="BQ2950" i="2"/>
  <c r="BP2950" i="2"/>
  <c r="BQ2951" i="2"/>
  <c r="BP2951" i="2"/>
  <c r="BQ2952" i="2"/>
  <c r="BP2952" i="2"/>
  <c r="BQ2953" i="2"/>
  <c r="BP2953" i="2"/>
  <c r="BQ2954" i="2"/>
  <c r="BP2954" i="2"/>
  <c r="BQ2955" i="2"/>
  <c r="BP2955" i="2"/>
  <c r="BQ2956" i="2"/>
  <c r="BP2956" i="2"/>
  <c r="BQ2957" i="2"/>
  <c r="BP2957" i="2"/>
  <c r="BQ2958" i="2"/>
  <c r="BP2958" i="2"/>
  <c r="BQ2959" i="2"/>
  <c r="BP2959" i="2"/>
  <c r="BQ2960" i="2"/>
  <c r="BP2960" i="2"/>
  <c r="BQ2961" i="2"/>
  <c r="BP2961" i="2"/>
  <c r="BQ2962" i="2"/>
  <c r="BP2962" i="2"/>
  <c r="BQ2963" i="2"/>
  <c r="BP2963" i="2"/>
  <c r="BQ2964" i="2"/>
  <c r="BP2964" i="2"/>
  <c r="BQ2965" i="2"/>
  <c r="BP2965" i="2"/>
  <c r="BQ2966" i="2"/>
  <c r="BP2966" i="2"/>
  <c r="BQ2967" i="2"/>
  <c r="BP2967" i="2"/>
  <c r="BQ2968" i="2"/>
  <c r="BP2968" i="2"/>
  <c r="BQ2969" i="2"/>
  <c r="BP2969" i="2"/>
  <c r="BQ2970" i="2"/>
  <c r="BP2970" i="2"/>
  <c r="BQ2971" i="2"/>
  <c r="BP2971" i="2"/>
  <c r="BQ2972" i="2"/>
  <c r="BP2972" i="2"/>
  <c r="BQ2973" i="2"/>
  <c r="BP2973" i="2"/>
  <c r="BQ2974" i="2"/>
  <c r="BP2974" i="2"/>
  <c r="BQ2975" i="2"/>
  <c r="BP2975" i="2"/>
  <c r="BQ2976" i="2"/>
  <c r="BP2976" i="2"/>
  <c r="BQ2977" i="2"/>
  <c r="BP2977" i="2"/>
  <c r="BQ2978" i="2"/>
  <c r="BP2978" i="2"/>
  <c r="BQ2979" i="2"/>
  <c r="BP2979" i="2"/>
  <c r="BQ2980" i="2"/>
  <c r="BP2980" i="2"/>
  <c r="BQ2981" i="2"/>
  <c r="BP2981" i="2"/>
  <c r="BQ2982" i="2"/>
  <c r="BP2982" i="2"/>
  <c r="BQ2983" i="2"/>
  <c r="BP2983" i="2"/>
  <c r="BQ2984" i="2"/>
  <c r="BP2984" i="2"/>
  <c r="BQ2985" i="2"/>
  <c r="BP2985" i="2"/>
  <c r="BQ2986" i="2"/>
  <c r="BP2986" i="2"/>
  <c r="BQ2987" i="2"/>
  <c r="BP2987" i="2"/>
  <c r="BQ2988" i="2"/>
  <c r="BP2988" i="2"/>
  <c r="BQ2989" i="2"/>
  <c r="BP2989" i="2"/>
  <c r="BQ2990" i="2"/>
  <c r="BP2990" i="2"/>
  <c r="BQ2991" i="2"/>
  <c r="BP2991" i="2"/>
  <c r="BQ2992" i="2"/>
  <c r="BP2992" i="2"/>
  <c r="BQ2993" i="2"/>
  <c r="BP2993" i="2"/>
  <c r="BQ2994" i="2"/>
  <c r="BP2994" i="2"/>
  <c r="BQ2995" i="2"/>
  <c r="BP2995" i="2"/>
  <c r="BQ2996" i="2"/>
  <c r="BP2996" i="2"/>
  <c r="BQ2997" i="2"/>
  <c r="BP2997" i="2"/>
  <c r="BQ2998" i="2"/>
  <c r="BP2998" i="2"/>
  <c r="BQ2999" i="2"/>
  <c r="BP2999" i="2"/>
  <c r="BQ3000" i="2"/>
  <c r="BP3000" i="2"/>
  <c r="BQ3001" i="2"/>
  <c r="BP3001" i="2"/>
  <c r="BQ3002" i="2"/>
  <c r="BP3002" i="2"/>
  <c r="BQ3003" i="2"/>
  <c r="BP3003" i="2"/>
  <c r="BQ3004" i="2"/>
  <c r="BP3004" i="2"/>
  <c r="BQ3005" i="2"/>
  <c r="BP3005" i="2"/>
  <c r="BQ3006" i="2"/>
  <c r="BP3006" i="2"/>
  <c r="BQ3007" i="2"/>
  <c r="BP3007" i="2"/>
  <c r="BQ3008" i="2"/>
  <c r="BP3008" i="2"/>
  <c r="BQ3009" i="2"/>
  <c r="BP3009" i="2"/>
  <c r="BQ3010" i="2"/>
  <c r="BP3010" i="2"/>
  <c r="BQ3011" i="2"/>
  <c r="BP3011" i="2"/>
  <c r="BQ3012" i="2"/>
  <c r="BP3012" i="2"/>
  <c r="BQ3013" i="2"/>
  <c r="BP3013" i="2"/>
  <c r="BQ3014" i="2"/>
  <c r="BP3014" i="2"/>
  <c r="BQ3015" i="2"/>
  <c r="BP3015" i="2"/>
  <c r="BQ3016" i="2"/>
  <c r="BP3016" i="2"/>
  <c r="BQ3017" i="2"/>
  <c r="BP3017" i="2"/>
  <c r="BQ3018" i="2"/>
  <c r="BP3018" i="2"/>
  <c r="BQ3019" i="2"/>
  <c r="BP3019" i="2"/>
  <c r="BQ3020" i="2"/>
  <c r="BP3020" i="2"/>
  <c r="BQ3021" i="2"/>
  <c r="BP3021" i="2"/>
  <c r="BQ3022" i="2"/>
  <c r="BP3022" i="2"/>
  <c r="BQ3023" i="2"/>
  <c r="BP3023" i="2"/>
  <c r="BQ3024" i="2"/>
  <c r="BP3024" i="2"/>
  <c r="BQ3025" i="2"/>
  <c r="BP3025" i="2"/>
  <c r="BQ3026" i="2"/>
  <c r="BP3026" i="2"/>
  <c r="BQ3027" i="2"/>
  <c r="BP3027" i="2"/>
  <c r="BQ3028" i="2"/>
  <c r="BP3028" i="2"/>
  <c r="BQ3029" i="2"/>
  <c r="BP3029" i="2"/>
  <c r="BQ3030" i="2"/>
  <c r="BP3030" i="2"/>
  <c r="BQ3031" i="2"/>
  <c r="BP3031" i="2"/>
  <c r="BQ3032" i="2"/>
  <c r="BP3032" i="2"/>
  <c r="BQ3033" i="2"/>
  <c r="BP3033" i="2"/>
  <c r="BQ3034" i="2"/>
  <c r="BP3034" i="2"/>
  <c r="BQ3035" i="2"/>
  <c r="BP3035" i="2"/>
  <c r="BQ3036" i="2"/>
  <c r="BP3036" i="2"/>
  <c r="BQ3037" i="2"/>
  <c r="BP3037" i="2"/>
  <c r="BQ3038" i="2"/>
  <c r="BP3038" i="2"/>
  <c r="BQ3039" i="2"/>
  <c r="BP3039" i="2"/>
  <c r="BQ3040" i="2"/>
  <c r="BP3040" i="2"/>
  <c r="BQ3041" i="2"/>
  <c r="BP3041" i="2"/>
  <c r="BQ3042" i="2"/>
  <c r="BP3042" i="2"/>
  <c r="BQ3043" i="2"/>
  <c r="BP3043" i="2"/>
  <c r="BQ3044" i="2"/>
  <c r="BP3044" i="2"/>
  <c r="BQ3045" i="2"/>
  <c r="BP3045" i="2"/>
  <c r="BQ3046" i="2"/>
  <c r="BP3046" i="2"/>
  <c r="BQ3047" i="2"/>
  <c r="BP3047" i="2"/>
  <c r="BQ3048" i="2"/>
  <c r="BP3048" i="2"/>
  <c r="BQ3049" i="2"/>
  <c r="BP3049" i="2"/>
  <c r="BQ3050" i="2"/>
  <c r="BP3050" i="2"/>
  <c r="BQ3051" i="2"/>
  <c r="BP3051" i="2"/>
  <c r="BQ3052" i="2"/>
  <c r="BP3052" i="2"/>
  <c r="BQ3053" i="2"/>
  <c r="BP3053" i="2"/>
  <c r="BQ3054" i="2"/>
  <c r="BP3054" i="2"/>
  <c r="BQ3055" i="2"/>
  <c r="BP3055" i="2"/>
  <c r="BQ3056" i="2"/>
  <c r="BP3056" i="2"/>
  <c r="BQ3057" i="2"/>
  <c r="BP3057" i="2"/>
  <c r="BQ3058" i="2"/>
  <c r="BP3058" i="2"/>
  <c r="BQ3059" i="2"/>
  <c r="BP3059" i="2"/>
  <c r="BQ3060" i="2"/>
  <c r="BP3060" i="2"/>
  <c r="BQ3061" i="2"/>
  <c r="BP3061" i="2"/>
  <c r="BQ3062" i="2"/>
  <c r="BP3062" i="2"/>
  <c r="BQ3063" i="2"/>
  <c r="BP3063" i="2"/>
  <c r="BQ3064" i="2"/>
  <c r="BP3064" i="2"/>
  <c r="BQ3065" i="2"/>
  <c r="BP3065" i="2"/>
  <c r="BQ3066" i="2"/>
  <c r="BP3066" i="2"/>
  <c r="BQ3067" i="2"/>
  <c r="BP3067" i="2"/>
  <c r="BQ3068" i="2"/>
  <c r="BP3068" i="2"/>
  <c r="BQ3069" i="2"/>
  <c r="BP3069" i="2"/>
  <c r="BQ3070" i="2"/>
  <c r="BP3070" i="2"/>
  <c r="BQ3071" i="2"/>
  <c r="BP3071" i="2"/>
  <c r="BQ3072" i="2"/>
  <c r="BP3072" i="2"/>
  <c r="BQ3073" i="2"/>
  <c r="BP3073" i="2"/>
  <c r="BQ3074" i="2"/>
  <c r="BP3074" i="2"/>
  <c r="BQ3075" i="2"/>
  <c r="BP3075" i="2"/>
  <c r="BQ3076" i="2"/>
  <c r="BP3076" i="2"/>
  <c r="BQ3077" i="2"/>
  <c r="BP3077" i="2"/>
  <c r="BQ3078" i="2"/>
  <c r="BP3078" i="2"/>
  <c r="BQ3079" i="2"/>
  <c r="BP3079" i="2"/>
  <c r="BQ3080" i="2"/>
  <c r="BP3080" i="2"/>
  <c r="BQ3081" i="2"/>
  <c r="BP3081" i="2"/>
  <c r="BQ3082" i="2"/>
  <c r="BP3082" i="2"/>
  <c r="BQ3083" i="2"/>
  <c r="BP3083" i="2"/>
  <c r="BQ3084" i="2"/>
  <c r="BP3084" i="2"/>
  <c r="BQ3085" i="2"/>
  <c r="BP3085" i="2"/>
  <c r="BQ3086" i="2"/>
  <c r="BP3086" i="2"/>
  <c r="BQ3087" i="2"/>
  <c r="BP3087" i="2"/>
  <c r="BQ3088" i="2"/>
  <c r="BP3088" i="2"/>
  <c r="BQ3089" i="2"/>
  <c r="BP3089" i="2"/>
  <c r="BQ3090" i="2"/>
  <c r="BP3090" i="2"/>
  <c r="BQ3091" i="2"/>
  <c r="BP3091" i="2"/>
  <c r="BQ3092" i="2"/>
  <c r="BP3092" i="2"/>
  <c r="BQ3093" i="2"/>
  <c r="BP3093" i="2"/>
  <c r="BQ3094" i="2"/>
  <c r="BP3094" i="2"/>
  <c r="BQ3095" i="2"/>
  <c r="BP3095" i="2"/>
  <c r="BQ3096" i="2"/>
  <c r="BP3096" i="2"/>
  <c r="BQ3097" i="2"/>
  <c r="BP3097" i="2"/>
  <c r="BQ3098" i="2"/>
  <c r="BP3098" i="2"/>
  <c r="BQ3099" i="2"/>
  <c r="BP3099" i="2"/>
  <c r="BQ3100" i="2"/>
  <c r="BP3100" i="2"/>
  <c r="BQ3101" i="2"/>
  <c r="BP3101" i="2"/>
  <c r="BQ3102" i="2"/>
  <c r="BP3102" i="2"/>
  <c r="BQ3103" i="2"/>
  <c r="BP3103" i="2"/>
  <c r="BQ3104" i="2"/>
  <c r="BP3104" i="2"/>
  <c r="BQ3105" i="2"/>
  <c r="BP3105" i="2"/>
  <c r="BQ3106" i="2"/>
  <c r="BP3106" i="2"/>
  <c r="BQ3107" i="2"/>
  <c r="BP3107" i="2"/>
  <c r="BQ3108" i="2"/>
  <c r="BP3108" i="2"/>
  <c r="BQ3109" i="2"/>
  <c r="BP3109" i="2"/>
  <c r="BQ3110" i="2"/>
  <c r="BP3110" i="2"/>
  <c r="BQ3111" i="2"/>
  <c r="BP3111" i="2"/>
  <c r="BQ3112" i="2"/>
  <c r="BP3112" i="2"/>
  <c r="BQ3113" i="2"/>
  <c r="BP3113" i="2"/>
  <c r="BQ3114" i="2"/>
  <c r="BP3114" i="2"/>
  <c r="BQ3115" i="2"/>
  <c r="BP3115" i="2"/>
  <c r="BQ3116" i="2"/>
  <c r="BP3116" i="2"/>
  <c r="BQ3117" i="2"/>
  <c r="BP3117" i="2"/>
  <c r="BQ3118" i="2"/>
  <c r="BP3118" i="2"/>
  <c r="BQ3119" i="2"/>
  <c r="BP3119" i="2"/>
  <c r="BQ3120" i="2"/>
  <c r="BP3120" i="2"/>
  <c r="BQ3121" i="2"/>
  <c r="BP3121" i="2"/>
  <c r="BQ3122" i="2"/>
  <c r="BP3122" i="2"/>
  <c r="BQ3123" i="2"/>
  <c r="BP3123" i="2"/>
  <c r="BQ3124" i="2"/>
  <c r="BP3124" i="2"/>
  <c r="BQ3125" i="2"/>
  <c r="BP3125" i="2"/>
  <c r="BQ3126" i="2"/>
  <c r="BP3126" i="2"/>
  <c r="BQ3127" i="2"/>
  <c r="BP3127" i="2"/>
  <c r="BQ3128" i="2"/>
  <c r="BP3128" i="2"/>
  <c r="BQ3129" i="2"/>
  <c r="BP3129" i="2"/>
  <c r="BQ3130" i="2"/>
  <c r="BP3130" i="2"/>
  <c r="BQ3131" i="2"/>
  <c r="BP3131" i="2"/>
  <c r="BQ3132" i="2"/>
  <c r="BP3132" i="2"/>
  <c r="BQ3133" i="2"/>
  <c r="BP3133" i="2"/>
  <c r="BQ3134" i="2"/>
  <c r="BP3134" i="2"/>
  <c r="BQ3135" i="2"/>
  <c r="BP3135" i="2"/>
  <c r="BQ3136" i="2"/>
  <c r="BP3136" i="2"/>
  <c r="BQ3137" i="2"/>
  <c r="BP3137" i="2"/>
  <c r="BQ3138" i="2"/>
  <c r="BP3138" i="2"/>
  <c r="BQ3139" i="2"/>
  <c r="BP3139" i="2"/>
  <c r="BQ3140" i="2"/>
  <c r="BP3140" i="2"/>
  <c r="BQ3141" i="2"/>
  <c r="BP3141" i="2"/>
  <c r="BQ3142" i="2"/>
  <c r="BP3142" i="2"/>
  <c r="BQ3143" i="2"/>
  <c r="BP3143" i="2"/>
  <c r="BQ3144" i="2"/>
  <c r="BP3144" i="2"/>
  <c r="BQ3145" i="2"/>
  <c r="BP3145" i="2"/>
  <c r="BQ3146" i="2"/>
  <c r="BP3146" i="2"/>
  <c r="BQ3147" i="2"/>
  <c r="BP3147" i="2"/>
  <c r="BQ3148" i="2"/>
  <c r="BP3148" i="2"/>
  <c r="BQ3149" i="2"/>
  <c r="BP3149" i="2"/>
  <c r="BQ3150" i="2"/>
  <c r="BP3150" i="2"/>
  <c r="BQ3151" i="2"/>
  <c r="BP3151" i="2"/>
  <c r="BQ3152" i="2"/>
  <c r="BP3152" i="2"/>
  <c r="BQ3153" i="2"/>
  <c r="BP3153" i="2"/>
  <c r="BQ3154" i="2"/>
  <c r="BP3154" i="2"/>
  <c r="BQ3155" i="2"/>
  <c r="BP3155" i="2"/>
  <c r="BQ3156" i="2"/>
  <c r="BP3156" i="2"/>
  <c r="BQ3157" i="2"/>
  <c r="BP3157" i="2"/>
  <c r="BQ3158" i="2"/>
  <c r="BP3158" i="2"/>
  <c r="BQ3159" i="2"/>
  <c r="BP3159" i="2"/>
  <c r="BQ3160" i="2"/>
  <c r="BP3160" i="2"/>
  <c r="BQ3161" i="2"/>
  <c r="BP3161" i="2"/>
  <c r="BQ3162" i="2"/>
  <c r="BP3162" i="2"/>
  <c r="BQ3163" i="2"/>
  <c r="BP3163" i="2"/>
  <c r="BQ3164" i="2"/>
  <c r="BP3164" i="2"/>
  <c r="BQ3165" i="2"/>
  <c r="BP3165" i="2"/>
  <c r="BQ3166" i="2"/>
  <c r="BP3166" i="2"/>
  <c r="BQ3167" i="2"/>
  <c r="BP3167" i="2"/>
  <c r="BQ3168" i="2"/>
  <c r="BP3168" i="2"/>
  <c r="BQ3169" i="2"/>
  <c r="BP3169" i="2"/>
  <c r="BQ3170" i="2"/>
  <c r="BP3170" i="2"/>
  <c r="BQ3171" i="2"/>
  <c r="BP3171" i="2"/>
  <c r="BQ3172" i="2"/>
  <c r="BP3172" i="2"/>
  <c r="BQ3173" i="2"/>
  <c r="BP3173" i="2"/>
  <c r="BQ3174" i="2"/>
  <c r="BP3174" i="2"/>
  <c r="BQ3175" i="2"/>
  <c r="BP3175" i="2"/>
  <c r="BQ3176" i="2"/>
  <c r="BP3176" i="2"/>
  <c r="BQ3177" i="2"/>
  <c r="BP3177" i="2"/>
  <c r="BQ3178" i="2"/>
  <c r="BP3178" i="2"/>
  <c r="BQ3179" i="2"/>
  <c r="BP3179" i="2"/>
  <c r="BQ3180" i="2"/>
  <c r="BP3180" i="2"/>
  <c r="BQ3181" i="2"/>
  <c r="BP3181" i="2"/>
  <c r="BQ3182" i="2"/>
  <c r="BP3182" i="2"/>
  <c r="BQ3183" i="2"/>
  <c r="BP3183" i="2"/>
  <c r="BQ3184" i="2"/>
  <c r="BP3184" i="2"/>
  <c r="BQ3185" i="2"/>
  <c r="BP3185" i="2"/>
  <c r="BQ3186" i="2"/>
  <c r="BP3186" i="2"/>
  <c r="BQ3187" i="2"/>
  <c r="BP3187" i="2"/>
  <c r="BQ3188" i="2"/>
  <c r="BP3188" i="2"/>
  <c r="BQ3189" i="2"/>
  <c r="BP3189" i="2"/>
  <c r="BQ3190" i="2"/>
  <c r="BP3190" i="2"/>
  <c r="BQ3191" i="2"/>
  <c r="BP3191" i="2"/>
  <c r="BQ3192" i="2"/>
  <c r="BP3192" i="2"/>
  <c r="BQ3193" i="2"/>
  <c r="BP3193" i="2"/>
  <c r="BQ3194" i="2"/>
  <c r="BP3194" i="2"/>
  <c r="BQ3195" i="2"/>
  <c r="BP3195" i="2"/>
  <c r="BQ3196" i="2"/>
  <c r="BP3196" i="2"/>
  <c r="BQ3197" i="2"/>
  <c r="BP3197" i="2"/>
  <c r="BQ3198" i="2"/>
  <c r="BP3198" i="2"/>
  <c r="BQ3199" i="2"/>
  <c r="BP3199" i="2"/>
  <c r="BQ3200" i="2"/>
  <c r="BP3200" i="2"/>
  <c r="BQ3201" i="2"/>
  <c r="BP3201" i="2"/>
  <c r="BQ3202" i="2"/>
  <c r="BP3202" i="2"/>
  <c r="BQ3203" i="2"/>
  <c r="BP3203" i="2"/>
  <c r="BQ3204" i="2"/>
  <c r="BP3204" i="2"/>
  <c r="BQ3205" i="2"/>
  <c r="BP3205" i="2"/>
  <c r="BQ3206" i="2"/>
  <c r="BP3206" i="2"/>
  <c r="BQ3207" i="2"/>
  <c r="BP3207" i="2"/>
  <c r="BQ3208" i="2"/>
  <c r="BP3208" i="2"/>
  <c r="BQ3209" i="2"/>
  <c r="BP3209" i="2"/>
  <c r="BQ3210" i="2"/>
  <c r="BP3210" i="2"/>
  <c r="BQ3211" i="2"/>
  <c r="BP3211" i="2"/>
  <c r="BQ3212" i="2"/>
  <c r="BP3212" i="2"/>
  <c r="BQ3213" i="2"/>
  <c r="BP3213" i="2"/>
  <c r="BQ3214" i="2"/>
  <c r="BP3214" i="2"/>
  <c r="BQ3215" i="2"/>
  <c r="BP3215" i="2"/>
  <c r="BQ3216" i="2"/>
  <c r="BP3216" i="2"/>
  <c r="BQ3217" i="2"/>
  <c r="BP3217" i="2"/>
  <c r="BQ3218" i="2"/>
  <c r="BP3218" i="2"/>
  <c r="BQ3219" i="2"/>
  <c r="BP3219" i="2"/>
  <c r="BQ3220" i="2"/>
  <c r="BP3220" i="2"/>
  <c r="BQ3221" i="2"/>
  <c r="BP3221" i="2"/>
  <c r="BQ3222" i="2"/>
  <c r="BP3222" i="2"/>
  <c r="BQ3223" i="2"/>
  <c r="BP3223" i="2"/>
  <c r="BQ3224" i="2"/>
  <c r="BP3224" i="2"/>
  <c r="BQ3225" i="2"/>
  <c r="BP3225" i="2"/>
  <c r="BQ3226" i="2"/>
  <c r="BP3226" i="2"/>
  <c r="BQ3227" i="2"/>
  <c r="BP3227" i="2"/>
  <c r="BQ3228" i="2"/>
  <c r="BP3228" i="2"/>
  <c r="BQ3229" i="2"/>
  <c r="BP3229" i="2"/>
  <c r="BQ3230" i="2"/>
  <c r="BP3230" i="2"/>
  <c r="BQ3231" i="2"/>
  <c r="BP3231" i="2"/>
  <c r="BQ3232" i="2"/>
  <c r="BP3232" i="2"/>
  <c r="BQ3233" i="2"/>
  <c r="BP3233" i="2"/>
  <c r="BQ3234" i="2"/>
  <c r="BP3234" i="2"/>
  <c r="BQ3235" i="2"/>
  <c r="BP3235" i="2"/>
  <c r="BQ3236" i="2"/>
  <c r="BP3236" i="2"/>
  <c r="BQ3237" i="2"/>
  <c r="BP3237" i="2"/>
  <c r="BQ3238" i="2"/>
  <c r="BP3238" i="2"/>
  <c r="BQ3239" i="2"/>
  <c r="BP3239" i="2"/>
  <c r="BQ3240" i="2"/>
  <c r="BP3240" i="2"/>
  <c r="BQ3241" i="2"/>
  <c r="BP3241" i="2"/>
  <c r="BQ3242" i="2"/>
  <c r="BP3242" i="2"/>
  <c r="BQ3243" i="2"/>
  <c r="BP3243" i="2"/>
  <c r="BQ3244" i="2"/>
  <c r="BP3244" i="2"/>
  <c r="BQ3245" i="2"/>
  <c r="BP3245" i="2"/>
  <c r="BQ3246" i="2"/>
  <c r="BP3246" i="2"/>
  <c r="BQ3247" i="2"/>
  <c r="BP3247" i="2"/>
  <c r="BQ3248" i="2"/>
  <c r="BP3248" i="2"/>
  <c r="BQ3249" i="2"/>
  <c r="BP3249" i="2"/>
  <c r="BQ3250" i="2"/>
  <c r="BP3250" i="2"/>
  <c r="BQ3251" i="2"/>
  <c r="BP3251" i="2"/>
  <c r="BQ3252" i="2"/>
  <c r="BP3252" i="2"/>
  <c r="BQ3253" i="2"/>
  <c r="BP3253" i="2"/>
  <c r="BQ3254" i="2"/>
  <c r="BP3254" i="2"/>
  <c r="BQ3255" i="2"/>
  <c r="BP3255" i="2"/>
  <c r="BQ3256" i="2"/>
  <c r="BP3256" i="2"/>
  <c r="BQ3257" i="2"/>
  <c r="BP3257" i="2"/>
  <c r="BQ3258" i="2"/>
  <c r="BP3258" i="2"/>
  <c r="BQ3259" i="2"/>
  <c r="BP3259" i="2"/>
  <c r="BQ3260" i="2"/>
  <c r="BP3260" i="2"/>
  <c r="BQ3261" i="2"/>
  <c r="BP3261" i="2"/>
  <c r="BQ3262" i="2"/>
  <c r="BP3262" i="2"/>
  <c r="BQ3263" i="2"/>
  <c r="BP3263" i="2"/>
  <c r="BQ3264" i="2"/>
  <c r="BP3264" i="2"/>
  <c r="BQ3265" i="2"/>
  <c r="BP3265" i="2"/>
  <c r="BQ3266" i="2"/>
  <c r="BP3266" i="2"/>
  <c r="BQ3267" i="2"/>
  <c r="BP3267" i="2"/>
  <c r="BQ3268" i="2"/>
  <c r="BP3268" i="2"/>
  <c r="BQ3269" i="2"/>
  <c r="BP3269" i="2"/>
  <c r="BQ3270" i="2"/>
  <c r="BP3270" i="2"/>
  <c r="BQ3271" i="2"/>
  <c r="BP3271" i="2"/>
  <c r="BQ3272" i="2"/>
  <c r="BP3272" i="2"/>
  <c r="BQ3273" i="2"/>
  <c r="BP3273" i="2"/>
  <c r="BQ3274" i="2"/>
  <c r="BP3274" i="2"/>
  <c r="BQ3275" i="2"/>
  <c r="BP3275" i="2"/>
  <c r="BQ3276" i="2"/>
  <c r="BP3276" i="2"/>
  <c r="BQ3277" i="2"/>
  <c r="BP3277" i="2"/>
  <c r="BQ3278" i="2"/>
  <c r="BP3278" i="2"/>
  <c r="BQ3279" i="2"/>
  <c r="BP3279" i="2"/>
  <c r="BQ3280" i="2"/>
  <c r="BP3280" i="2"/>
  <c r="BQ3281" i="2"/>
  <c r="BP3281" i="2"/>
  <c r="BQ3282" i="2"/>
  <c r="BP3282" i="2"/>
  <c r="BQ3283" i="2"/>
  <c r="BP3283" i="2"/>
  <c r="BQ3284" i="2"/>
  <c r="BP3284" i="2"/>
  <c r="BQ3285" i="2"/>
  <c r="BP3285" i="2"/>
  <c r="BQ3286" i="2"/>
  <c r="BP3286" i="2"/>
  <c r="BQ3287" i="2"/>
  <c r="BP3287" i="2"/>
  <c r="BQ3288" i="2"/>
  <c r="BP3288" i="2"/>
  <c r="BQ3289" i="2"/>
  <c r="BP3289" i="2"/>
  <c r="BQ3290" i="2"/>
  <c r="BP3290" i="2"/>
  <c r="BQ3291" i="2"/>
  <c r="BP3291" i="2"/>
  <c r="BQ3292" i="2"/>
  <c r="BP3292" i="2"/>
  <c r="BQ3293" i="2"/>
  <c r="BP3293" i="2"/>
  <c r="BQ3294" i="2"/>
  <c r="BP3294" i="2"/>
  <c r="BQ3295" i="2"/>
  <c r="BP3295" i="2"/>
  <c r="BQ3296" i="2"/>
  <c r="BP3296" i="2"/>
  <c r="BQ3297" i="2"/>
  <c r="BP3297" i="2"/>
  <c r="BQ3298" i="2"/>
  <c r="BP3298" i="2"/>
  <c r="BQ3299" i="2"/>
  <c r="BP3299" i="2"/>
  <c r="BQ3300" i="2"/>
  <c r="BP3300" i="2"/>
  <c r="BQ3301" i="2"/>
  <c r="BP3301" i="2"/>
  <c r="BQ3302" i="2"/>
  <c r="BP3302" i="2"/>
  <c r="BQ3303" i="2"/>
  <c r="BP3303" i="2"/>
  <c r="BQ3304" i="2"/>
  <c r="BP3304" i="2"/>
  <c r="BQ3305" i="2"/>
  <c r="BP3305" i="2"/>
  <c r="BQ3306" i="2"/>
  <c r="BP3306" i="2"/>
  <c r="BQ3307" i="2"/>
  <c r="BP3307" i="2"/>
  <c r="BQ3308" i="2"/>
  <c r="BP3308" i="2"/>
  <c r="BQ3309" i="2"/>
  <c r="BP3309" i="2"/>
  <c r="BQ3310" i="2"/>
  <c r="BP3310" i="2"/>
  <c r="BQ3311" i="2"/>
  <c r="BP3311" i="2"/>
  <c r="BQ3312" i="2"/>
  <c r="BP3312" i="2"/>
  <c r="BQ3313" i="2"/>
  <c r="BP3313" i="2"/>
  <c r="BQ3314" i="2"/>
  <c r="BP3314" i="2"/>
  <c r="BQ3315" i="2"/>
  <c r="BP3315" i="2"/>
  <c r="BQ3316" i="2"/>
  <c r="BP3316" i="2"/>
  <c r="BQ3317" i="2"/>
  <c r="BP3317" i="2"/>
  <c r="BQ3318" i="2"/>
  <c r="BP3318" i="2"/>
  <c r="BQ3319" i="2"/>
  <c r="BP3319" i="2"/>
  <c r="BQ3320" i="2"/>
  <c r="BP3320" i="2"/>
  <c r="BQ3321" i="2"/>
  <c r="BP3321" i="2"/>
  <c r="BQ3322" i="2"/>
  <c r="BP3322" i="2"/>
  <c r="BQ3323" i="2"/>
  <c r="BP3323" i="2"/>
  <c r="BQ3324" i="2"/>
  <c r="BP3324" i="2"/>
  <c r="BQ3325" i="2"/>
  <c r="BP3325" i="2"/>
  <c r="BQ3326" i="2"/>
  <c r="BP3326" i="2"/>
  <c r="BQ3327" i="2"/>
  <c r="BP3327" i="2"/>
  <c r="BQ3328" i="2"/>
  <c r="BP3328" i="2"/>
  <c r="BQ3329" i="2"/>
  <c r="BP3329" i="2"/>
  <c r="BQ3330" i="2"/>
  <c r="BP3330" i="2"/>
  <c r="BQ3331" i="2"/>
  <c r="BP3331" i="2"/>
  <c r="BQ3332" i="2"/>
  <c r="BP3332" i="2"/>
  <c r="BQ3333" i="2"/>
  <c r="BP3333" i="2"/>
  <c r="BQ3334" i="2"/>
  <c r="BP3334" i="2"/>
  <c r="BQ3335" i="2"/>
  <c r="BP3335" i="2"/>
  <c r="BQ3336" i="2"/>
  <c r="BP3336" i="2"/>
  <c r="BQ3337" i="2"/>
  <c r="BP3337" i="2"/>
  <c r="BQ3338" i="2"/>
  <c r="BP3338" i="2"/>
  <c r="BQ3339" i="2"/>
  <c r="BP3339" i="2"/>
  <c r="BQ3340" i="2"/>
  <c r="BP3340" i="2"/>
  <c r="BQ3341" i="2"/>
  <c r="BP3341" i="2"/>
  <c r="BQ3342" i="2"/>
  <c r="BP3342" i="2"/>
  <c r="BQ3343" i="2"/>
  <c r="BP3343" i="2"/>
  <c r="BQ3344" i="2"/>
  <c r="BP3344" i="2"/>
  <c r="BQ3345" i="2"/>
  <c r="BP3345" i="2"/>
  <c r="BQ3346" i="2"/>
  <c r="BP3346" i="2"/>
  <c r="BQ3347" i="2"/>
  <c r="BP3347" i="2"/>
  <c r="BQ3348" i="2"/>
  <c r="BP3348" i="2"/>
  <c r="BQ3349" i="2"/>
  <c r="BP3349" i="2"/>
  <c r="BQ3350" i="2"/>
  <c r="BP3350" i="2"/>
  <c r="BQ3351" i="2"/>
  <c r="BP3351" i="2"/>
  <c r="BQ3352" i="2"/>
  <c r="BP3352" i="2"/>
  <c r="BQ3353" i="2"/>
  <c r="BP3353" i="2"/>
  <c r="BQ3354" i="2"/>
  <c r="BP3354" i="2"/>
  <c r="BQ3355" i="2"/>
  <c r="BP3355" i="2"/>
  <c r="BQ3356" i="2"/>
  <c r="BP3356" i="2"/>
  <c r="BQ3357" i="2"/>
  <c r="BP3357" i="2"/>
  <c r="BQ3358" i="2"/>
  <c r="BP3358" i="2"/>
  <c r="BQ3359" i="2"/>
  <c r="BP3359" i="2"/>
  <c r="BQ3360" i="2"/>
  <c r="BP3360" i="2"/>
  <c r="BQ3361" i="2"/>
  <c r="BP3361" i="2"/>
  <c r="BQ3362" i="2"/>
  <c r="BP3362" i="2"/>
  <c r="BQ3363" i="2"/>
  <c r="BP3363" i="2"/>
  <c r="BQ3364" i="2"/>
  <c r="BP3364" i="2"/>
  <c r="BQ3365" i="2"/>
  <c r="BP3365" i="2"/>
  <c r="BQ3366" i="2"/>
  <c r="BP3366" i="2"/>
  <c r="BQ3367" i="2"/>
  <c r="BP3367" i="2"/>
  <c r="BQ3368" i="2"/>
  <c r="BP3368" i="2"/>
  <c r="BQ3369" i="2"/>
  <c r="BP3369" i="2"/>
  <c r="BQ3370" i="2"/>
  <c r="BP3370" i="2"/>
  <c r="BQ3371" i="2"/>
  <c r="BP3371" i="2"/>
  <c r="BQ3372" i="2"/>
  <c r="BP3372" i="2"/>
  <c r="BQ3373" i="2"/>
  <c r="BP3373" i="2"/>
  <c r="BQ3374" i="2"/>
  <c r="BP3374" i="2"/>
  <c r="BQ3375" i="2"/>
  <c r="BP3375" i="2"/>
  <c r="BQ3376" i="2"/>
  <c r="BP3376" i="2"/>
  <c r="BQ3377" i="2"/>
  <c r="BP3377" i="2"/>
  <c r="BQ3378" i="2"/>
  <c r="BP3378" i="2"/>
  <c r="BQ3379" i="2"/>
  <c r="BP3379" i="2"/>
  <c r="BQ3380" i="2"/>
  <c r="BP3380" i="2"/>
  <c r="BQ3381" i="2"/>
  <c r="BP3381" i="2"/>
  <c r="BQ3382" i="2"/>
  <c r="BP3382" i="2"/>
  <c r="BQ3383" i="2"/>
  <c r="BP3383" i="2"/>
  <c r="BQ3384" i="2"/>
  <c r="BP3384" i="2"/>
  <c r="BQ3385" i="2"/>
  <c r="BP3385" i="2"/>
  <c r="BQ3386" i="2"/>
  <c r="BP3386" i="2"/>
  <c r="BQ3387" i="2"/>
  <c r="BP3387" i="2"/>
  <c r="BQ3388" i="2"/>
  <c r="BP3388" i="2"/>
  <c r="BQ3389" i="2"/>
  <c r="BP3389" i="2"/>
  <c r="BQ3390" i="2"/>
  <c r="BP3390" i="2"/>
  <c r="BQ3391" i="2"/>
  <c r="BP3391" i="2"/>
  <c r="BQ3392" i="2"/>
  <c r="BP3392" i="2"/>
  <c r="BQ3393" i="2"/>
  <c r="BP3393" i="2"/>
  <c r="BQ3394" i="2"/>
  <c r="BP3394" i="2"/>
  <c r="BQ3395" i="2"/>
  <c r="BP3395" i="2"/>
  <c r="BQ3396" i="2"/>
  <c r="BP3396" i="2"/>
  <c r="BQ3397" i="2"/>
  <c r="BP3397" i="2"/>
  <c r="BQ3398" i="2"/>
  <c r="BP3398" i="2"/>
  <c r="BQ3399" i="2"/>
  <c r="BP3399" i="2"/>
  <c r="BQ3400" i="2"/>
  <c r="BP3400" i="2"/>
  <c r="BQ3401" i="2"/>
  <c r="BP3401" i="2"/>
  <c r="BQ3402" i="2"/>
  <c r="BP3402" i="2"/>
  <c r="BQ3403" i="2"/>
  <c r="BP3403" i="2"/>
  <c r="BQ3404" i="2"/>
  <c r="BP3404" i="2"/>
  <c r="BQ3405" i="2"/>
  <c r="BP3405" i="2"/>
  <c r="BQ3406" i="2"/>
  <c r="BP3406" i="2"/>
  <c r="BQ3407" i="2"/>
  <c r="BP3407" i="2"/>
  <c r="BQ3408" i="2"/>
  <c r="BP3408" i="2"/>
  <c r="BQ3409" i="2"/>
  <c r="BP3409" i="2"/>
  <c r="BQ3410" i="2"/>
  <c r="BP3410" i="2"/>
  <c r="BQ3411" i="2"/>
  <c r="BP3411" i="2"/>
  <c r="BQ3412" i="2"/>
  <c r="BP3412" i="2"/>
  <c r="BQ3413" i="2"/>
  <c r="BP3413" i="2"/>
  <c r="BQ3414" i="2"/>
  <c r="BP3414" i="2"/>
  <c r="BQ3415" i="2"/>
  <c r="BP3415" i="2"/>
  <c r="BQ3416" i="2"/>
  <c r="BP3416" i="2"/>
  <c r="BQ3417" i="2"/>
  <c r="BP3417" i="2"/>
  <c r="BQ3418" i="2"/>
  <c r="BP3418" i="2"/>
  <c r="BQ3419" i="2"/>
  <c r="BP3419" i="2"/>
  <c r="BQ3420" i="2"/>
  <c r="BP3420" i="2"/>
  <c r="BQ3421" i="2"/>
  <c r="BP3421" i="2"/>
  <c r="BQ3422" i="2"/>
  <c r="BP3422" i="2"/>
  <c r="BQ3423" i="2"/>
  <c r="BP3423" i="2"/>
  <c r="BQ3424" i="2"/>
  <c r="BP3424" i="2"/>
  <c r="BQ3425" i="2"/>
  <c r="BP3425" i="2"/>
  <c r="BQ3426" i="2"/>
  <c r="BP3426" i="2"/>
  <c r="BQ3427" i="2"/>
  <c r="BP3427" i="2"/>
  <c r="BQ3428" i="2"/>
  <c r="BP3428" i="2"/>
  <c r="BQ3429" i="2"/>
  <c r="BP3429" i="2"/>
  <c r="BQ3430" i="2"/>
  <c r="BP3430" i="2"/>
  <c r="BQ3431" i="2"/>
  <c r="BP3431" i="2"/>
  <c r="BQ3432" i="2"/>
  <c r="BP3432" i="2"/>
  <c r="BQ3433" i="2"/>
  <c r="BP3433" i="2"/>
  <c r="BQ3434" i="2"/>
  <c r="BP3434" i="2"/>
  <c r="BQ3435" i="2"/>
  <c r="BP3435" i="2"/>
  <c r="BQ3436" i="2"/>
  <c r="BP3436" i="2"/>
  <c r="BQ3437" i="2"/>
  <c r="BP3437" i="2"/>
  <c r="BQ3438" i="2"/>
  <c r="BP3438" i="2"/>
  <c r="BQ3439" i="2"/>
  <c r="BP3439" i="2"/>
  <c r="BQ3440" i="2"/>
  <c r="BP3440" i="2"/>
  <c r="BQ3441" i="2"/>
  <c r="BP3441" i="2"/>
  <c r="BQ3442" i="2"/>
  <c r="BP3442" i="2"/>
  <c r="BQ3443" i="2"/>
  <c r="BP3443" i="2"/>
  <c r="BQ3444" i="2"/>
  <c r="BP3444" i="2"/>
  <c r="BQ3445" i="2"/>
  <c r="BP3445" i="2"/>
  <c r="BQ3446" i="2"/>
  <c r="BP3446" i="2"/>
  <c r="BQ3447" i="2"/>
  <c r="BP3447" i="2"/>
  <c r="BQ3448" i="2"/>
  <c r="BP3448" i="2"/>
  <c r="BQ3449" i="2"/>
  <c r="BP3449" i="2"/>
  <c r="BQ3450" i="2"/>
  <c r="BP3450" i="2"/>
  <c r="BQ3451" i="2"/>
  <c r="BP3451" i="2"/>
  <c r="BQ3452" i="2"/>
  <c r="BP3452" i="2"/>
  <c r="BQ3453" i="2"/>
  <c r="BP3453" i="2"/>
  <c r="BQ3454" i="2"/>
  <c r="BP3454" i="2"/>
  <c r="BQ3455" i="2"/>
  <c r="BP3455" i="2"/>
  <c r="BQ3456" i="2"/>
  <c r="BP3456" i="2"/>
  <c r="BQ3457" i="2"/>
  <c r="BP3457" i="2"/>
  <c r="BQ3458" i="2"/>
  <c r="BP3458" i="2"/>
  <c r="BQ3459" i="2"/>
  <c r="BP3459" i="2"/>
  <c r="BQ3460" i="2"/>
  <c r="BP3460" i="2"/>
  <c r="BQ3461" i="2"/>
  <c r="BP3461" i="2"/>
  <c r="BQ3462" i="2"/>
  <c r="BP3462" i="2"/>
  <c r="BQ3463" i="2"/>
  <c r="BP3463" i="2"/>
  <c r="BQ3464" i="2"/>
  <c r="BP3464" i="2"/>
  <c r="BQ3465" i="2"/>
  <c r="BP3465" i="2"/>
  <c r="BQ3466" i="2"/>
  <c r="BP3466" i="2"/>
  <c r="BQ3467" i="2"/>
  <c r="BP3467" i="2"/>
  <c r="BQ3468" i="2"/>
  <c r="BP3468" i="2"/>
  <c r="BQ3469" i="2"/>
  <c r="BP3469" i="2"/>
  <c r="BQ3470" i="2"/>
  <c r="BP3470" i="2"/>
  <c r="BQ3471" i="2"/>
  <c r="BP3471" i="2"/>
  <c r="BQ3472" i="2"/>
  <c r="BP3472" i="2"/>
  <c r="BQ3473" i="2"/>
  <c r="BP3473" i="2"/>
  <c r="BQ3474" i="2"/>
  <c r="BP3474" i="2"/>
  <c r="BQ3475" i="2"/>
  <c r="BP3475" i="2"/>
  <c r="BQ3476" i="2"/>
  <c r="BP3476" i="2"/>
  <c r="BQ3477" i="2"/>
  <c r="BP3477" i="2"/>
  <c r="BQ3478" i="2"/>
  <c r="BP3478" i="2"/>
  <c r="BQ3479" i="2"/>
  <c r="BP3479" i="2"/>
  <c r="BQ3480" i="2"/>
  <c r="BP3480" i="2"/>
  <c r="BQ3481" i="2"/>
  <c r="BP3481" i="2"/>
  <c r="BQ3482" i="2"/>
  <c r="BP3482" i="2"/>
  <c r="BQ3483" i="2"/>
  <c r="BP3483" i="2"/>
  <c r="BQ3484" i="2"/>
  <c r="BP3484" i="2"/>
  <c r="BQ3485" i="2"/>
  <c r="BP3485" i="2"/>
  <c r="BQ3486" i="2"/>
  <c r="BP3486" i="2"/>
  <c r="BQ3487" i="2"/>
  <c r="BP3487" i="2"/>
  <c r="BQ3488" i="2"/>
  <c r="BP3488" i="2"/>
  <c r="BQ3489" i="2"/>
  <c r="BP3489" i="2"/>
  <c r="BQ3490" i="2"/>
  <c r="BP3490" i="2"/>
  <c r="BQ3491" i="2"/>
  <c r="BP3491" i="2"/>
  <c r="BQ3492" i="2"/>
  <c r="BP3492" i="2"/>
  <c r="BQ3493" i="2"/>
  <c r="BP3493" i="2"/>
  <c r="BQ3494" i="2"/>
  <c r="BP3494" i="2"/>
  <c r="BQ3495" i="2"/>
  <c r="BP3495" i="2"/>
  <c r="BQ3496" i="2"/>
  <c r="BP3496" i="2"/>
  <c r="BQ3497" i="2"/>
  <c r="BP3497" i="2"/>
  <c r="BQ3498" i="2"/>
  <c r="BP3498" i="2"/>
  <c r="BQ3499" i="2"/>
  <c r="BP3499" i="2"/>
  <c r="BQ3500" i="2"/>
  <c r="BP3500" i="2"/>
  <c r="BQ3501" i="2"/>
  <c r="BP3501" i="2"/>
  <c r="BQ3502" i="2"/>
  <c r="BP3502" i="2"/>
  <c r="BQ3503" i="2"/>
  <c r="BP3503" i="2"/>
  <c r="BQ3504" i="2"/>
  <c r="BP3504" i="2"/>
  <c r="BQ3505" i="2"/>
  <c r="BP3505" i="2"/>
  <c r="BQ3506" i="2"/>
  <c r="BP3506" i="2"/>
  <c r="BQ3507" i="2"/>
  <c r="BP3507" i="2"/>
  <c r="BQ3508" i="2"/>
  <c r="BP3508" i="2"/>
  <c r="BQ3509" i="2"/>
  <c r="BP3509" i="2"/>
  <c r="BQ3510" i="2"/>
  <c r="BP3510" i="2"/>
  <c r="BQ3511" i="2"/>
  <c r="BP3511" i="2"/>
  <c r="BQ3512" i="2"/>
  <c r="BP3512" i="2"/>
  <c r="BQ3513" i="2"/>
  <c r="BP3513" i="2"/>
  <c r="BQ3514" i="2"/>
  <c r="BP3514" i="2"/>
  <c r="BQ3515" i="2"/>
  <c r="BP3515" i="2"/>
  <c r="BQ3516" i="2"/>
  <c r="BP3516" i="2"/>
  <c r="BQ3517" i="2"/>
  <c r="BP3517" i="2"/>
  <c r="BQ3518" i="2"/>
  <c r="BP3518" i="2"/>
  <c r="BQ3519" i="2"/>
  <c r="BP3519" i="2"/>
  <c r="BQ3520" i="2"/>
  <c r="BP3520" i="2"/>
  <c r="BQ3521" i="2"/>
  <c r="BP3521" i="2"/>
  <c r="BQ3522" i="2"/>
  <c r="BP3522" i="2"/>
  <c r="BQ3523" i="2"/>
  <c r="BP3523" i="2"/>
  <c r="BQ3524" i="2"/>
  <c r="BP3524" i="2"/>
  <c r="BQ3525" i="2"/>
  <c r="BP3525" i="2"/>
  <c r="BQ3526" i="2"/>
  <c r="BP3526" i="2"/>
  <c r="BQ3527" i="2"/>
  <c r="BP3527" i="2"/>
  <c r="BQ3528" i="2"/>
  <c r="BP3528" i="2"/>
  <c r="BQ3529" i="2"/>
  <c r="BP3529" i="2"/>
  <c r="BQ3530" i="2"/>
  <c r="BP3530" i="2"/>
  <c r="BQ3531" i="2"/>
  <c r="BP3531" i="2"/>
  <c r="BQ3532" i="2"/>
  <c r="BP3532" i="2"/>
  <c r="BQ3533" i="2"/>
  <c r="BP3533" i="2"/>
  <c r="BQ3534" i="2"/>
  <c r="BP3534" i="2"/>
  <c r="BQ3535" i="2"/>
  <c r="BP3535" i="2"/>
  <c r="BQ3536" i="2"/>
  <c r="BP3536" i="2"/>
  <c r="BQ3537" i="2"/>
  <c r="BP3537" i="2"/>
  <c r="BQ3538" i="2"/>
  <c r="BP3538" i="2"/>
  <c r="BQ3539" i="2"/>
  <c r="BP3539" i="2"/>
  <c r="BQ3540" i="2"/>
  <c r="BP3540" i="2"/>
  <c r="BQ3541" i="2"/>
  <c r="BP3541" i="2"/>
  <c r="BQ3542" i="2"/>
  <c r="BP3542" i="2"/>
  <c r="BQ3543" i="2"/>
  <c r="BP3543" i="2"/>
  <c r="BQ3544" i="2"/>
  <c r="BP3544" i="2"/>
  <c r="BQ3545" i="2"/>
  <c r="BP3545" i="2"/>
  <c r="BQ3546" i="2"/>
  <c r="BP3546" i="2"/>
  <c r="BQ3547" i="2"/>
  <c r="BP3547" i="2"/>
  <c r="BQ3548" i="2"/>
  <c r="BP3548" i="2"/>
  <c r="BQ3549" i="2"/>
  <c r="BP3549" i="2"/>
  <c r="BQ3550" i="2"/>
  <c r="BP3550" i="2"/>
  <c r="BQ3551" i="2"/>
  <c r="BP3551" i="2"/>
  <c r="BQ3552" i="2"/>
  <c r="BP3552" i="2"/>
  <c r="BQ3553" i="2"/>
  <c r="BP3553" i="2"/>
  <c r="BQ3554" i="2"/>
  <c r="BP3554" i="2"/>
  <c r="BQ3555" i="2"/>
  <c r="BP3555" i="2"/>
  <c r="BQ3556" i="2"/>
  <c r="BP3556" i="2"/>
  <c r="BQ3557" i="2"/>
  <c r="BP3557" i="2"/>
  <c r="BQ3558" i="2"/>
  <c r="BP3558" i="2"/>
  <c r="BQ3559" i="2"/>
  <c r="BP3559" i="2"/>
  <c r="BQ3560" i="2"/>
  <c r="BP3560" i="2"/>
  <c r="BQ3561" i="2"/>
  <c r="BP3561" i="2"/>
  <c r="BQ3562" i="2"/>
  <c r="BP3562" i="2"/>
  <c r="BQ3563" i="2"/>
  <c r="BP3563" i="2"/>
  <c r="BQ3564" i="2"/>
  <c r="BP3564" i="2"/>
  <c r="BQ3565" i="2"/>
  <c r="BP3565" i="2"/>
  <c r="BQ3566" i="2"/>
  <c r="BP3566" i="2"/>
  <c r="BQ3567" i="2"/>
  <c r="BP3567" i="2"/>
  <c r="BQ3568" i="2"/>
  <c r="BP3568" i="2"/>
  <c r="BQ3569" i="2"/>
  <c r="BP3569" i="2"/>
  <c r="BQ3570" i="2"/>
  <c r="BP3570" i="2"/>
  <c r="BQ3571" i="2"/>
  <c r="BP3571" i="2"/>
  <c r="BQ3572" i="2"/>
  <c r="BP3572" i="2"/>
  <c r="BQ3573" i="2"/>
  <c r="BP3573" i="2"/>
  <c r="BQ3574" i="2"/>
  <c r="BP3574" i="2"/>
  <c r="BQ3575" i="2"/>
  <c r="BP3575" i="2"/>
  <c r="BQ3576" i="2"/>
  <c r="BP3576" i="2"/>
  <c r="BQ3577" i="2"/>
  <c r="BP3577" i="2"/>
  <c r="BQ3578" i="2"/>
  <c r="BP3578" i="2"/>
  <c r="BQ3579" i="2"/>
  <c r="BP3579" i="2"/>
  <c r="BQ3580" i="2"/>
  <c r="BP3580" i="2"/>
  <c r="BQ3581" i="2"/>
  <c r="BP3581" i="2"/>
  <c r="BQ3582" i="2"/>
  <c r="BP3582" i="2"/>
  <c r="BQ3583" i="2"/>
  <c r="BP3583" i="2"/>
  <c r="BQ3584" i="2"/>
  <c r="BP3584" i="2"/>
  <c r="BQ3585" i="2"/>
  <c r="BP3585" i="2"/>
  <c r="BQ3586" i="2"/>
  <c r="BP3586" i="2"/>
  <c r="BQ3587" i="2"/>
  <c r="BP3587" i="2"/>
  <c r="BQ3588" i="2"/>
  <c r="BP3588" i="2"/>
  <c r="BQ3589" i="2"/>
  <c r="BP3589" i="2"/>
  <c r="BQ3590" i="2"/>
  <c r="BP3590" i="2"/>
  <c r="BQ3591" i="2"/>
  <c r="BP3591" i="2"/>
  <c r="BQ3592" i="2"/>
  <c r="BP3592" i="2"/>
  <c r="BQ3593" i="2"/>
  <c r="BP3593" i="2"/>
  <c r="BQ3594" i="2"/>
  <c r="BP3594" i="2"/>
  <c r="BQ3595" i="2"/>
  <c r="BP3595" i="2"/>
  <c r="BQ3596" i="2"/>
  <c r="BP3596" i="2"/>
  <c r="BQ3597" i="2"/>
  <c r="BP3597" i="2"/>
  <c r="BQ3598" i="2"/>
  <c r="BP3598" i="2"/>
  <c r="BQ3599" i="2"/>
  <c r="BP3599" i="2"/>
  <c r="BQ3600" i="2"/>
  <c r="BP3600" i="2"/>
  <c r="BQ3601" i="2"/>
  <c r="BP3601" i="2"/>
  <c r="BQ3602" i="2"/>
  <c r="BP3602" i="2"/>
  <c r="BQ3603" i="2"/>
  <c r="BP3603" i="2"/>
  <c r="BQ3604" i="2"/>
  <c r="BP3604" i="2"/>
  <c r="BQ3605" i="2"/>
  <c r="BP3605" i="2"/>
  <c r="BQ3606" i="2"/>
  <c r="BP3606" i="2"/>
  <c r="BQ3607" i="2"/>
  <c r="BP3607" i="2"/>
  <c r="BQ3608" i="2"/>
  <c r="BP3608" i="2"/>
  <c r="BQ3609" i="2"/>
  <c r="BP3609" i="2"/>
  <c r="BQ3610" i="2"/>
  <c r="BP3610" i="2"/>
  <c r="BQ3611" i="2"/>
  <c r="BP3611" i="2"/>
  <c r="BQ3612" i="2"/>
  <c r="BP3612" i="2"/>
  <c r="BQ3613" i="2"/>
  <c r="BP3613" i="2"/>
  <c r="BQ3614" i="2"/>
  <c r="BP3614" i="2"/>
  <c r="BQ3615" i="2"/>
  <c r="BP3615" i="2"/>
  <c r="BQ3616" i="2"/>
  <c r="BP3616" i="2"/>
  <c r="BQ3617" i="2"/>
  <c r="BP3617" i="2"/>
  <c r="BQ3618" i="2"/>
  <c r="BP3618" i="2"/>
  <c r="BQ3619" i="2"/>
  <c r="BP3619" i="2"/>
  <c r="BQ3620" i="2"/>
  <c r="BP3620" i="2"/>
  <c r="BQ3621" i="2"/>
  <c r="BP3621" i="2"/>
  <c r="BQ3622" i="2"/>
  <c r="BP3622" i="2"/>
  <c r="BQ3623" i="2"/>
  <c r="BP3623" i="2"/>
  <c r="BQ3624" i="2"/>
  <c r="BP3624" i="2"/>
  <c r="BQ3625" i="2"/>
  <c r="BP3625" i="2"/>
  <c r="BQ3626" i="2"/>
  <c r="BP3626" i="2"/>
  <c r="BQ3627" i="2"/>
  <c r="BP3627" i="2"/>
  <c r="BQ3628" i="2"/>
  <c r="BP3628" i="2"/>
  <c r="BQ3629" i="2"/>
  <c r="BP3629" i="2"/>
  <c r="BQ3630" i="2"/>
  <c r="BP3630" i="2"/>
  <c r="BQ3631" i="2"/>
  <c r="BP3631" i="2"/>
  <c r="BQ3632" i="2"/>
  <c r="BP3632" i="2"/>
  <c r="BQ3633" i="2"/>
  <c r="BP3633" i="2"/>
  <c r="BQ3634" i="2"/>
  <c r="BP3634" i="2"/>
  <c r="BQ3635" i="2"/>
  <c r="BP3635" i="2"/>
  <c r="BQ3636" i="2"/>
  <c r="BP3636" i="2"/>
  <c r="BQ3637" i="2"/>
  <c r="BP3637" i="2"/>
  <c r="BQ3638" i="2"/>
  <c r="BP3638" i="2"/>
  <c r="BQ3639" i="2"/>
  <c r="BP3639" i="2"/>
  <c r="BQ3640" i="2"/>
  <c r="BP3640" i="2"/>
  <c r="BQ3641" i="2"/>
  <c r="BP3641" i="2"/>
  <c r="BQ3642" i="2"/>
  <c r="BP3642" i="2"/>
  <c r="BQ3643" i="2"/>
  <c r="BP3643" i="2"/>
  <c r="BQ3644" i="2"/>
  <c r="BP3644" i="2"/>
  <c r="BQ3645" i="2"/>
  <c r="BP3645" i="2"/>
  <c r="BQ3646" i="2"/>
  <c r="BP3646" i="2"/>
  <c r="BQ3647" i="2"/>
  <c r="BP3647" i="2"/>
  <c r="BQ3648" i="2"/>
  <c r="BP3648" i="2"/>
  <c r="BQ3649" i="2"/>
  <c r="BP3649" i="2"/>
  <c r="BQ3650" i="2"/>
  <c r="BP3650" i="2"/>
  <c r="BQ3651" i="2"/>
  <c r="BP3651" i="2"/>
  <c r="BQ3652" i="2"/>
  <c r="BP3652" i="2"/>
  <c r="BQ3653" i="2"/>
  <c r="BP3653" i="2"/>
  <c r="BQ3654" i="2"/>
  <c r="BP3654" i="2"/>
  <c r="BQ3655" i="2"/>
  <c r="BP3655" i="2"/>
  <c r="BQ3656" i="2"/>
  <c r="BP3656" i="2"/>
  <c r="BQ3657" i="2"/>
  <c r="BP3657" i="2"/>
  <c r="BQ3658" i="2"/>
  <c r="BP3658" i="2"/>
  <c r="BQ3659" i="2"/>
  <c r="BP3659" i="2"/>
  <c r="BQ3660" i="2"/>
  <c r="BP3660" i="2"/>
  <c r="BQ3661" i="2"/>
  <c r="BP3661" i="2"/>
  <c r="BQ3662" i="2"/>
  <c r="BP3662" i="2"/>
  <c r="BQ3663" i="2"/>
  <c r="BP3663" i="2"/>
  <c r="BQ3664" i="2"/>
  <c r="BP3664" i="2"/>
  <c r="BQ3665" i="2"/>
  <c r="BP3665" i="2"/>
  <c r="BQ3666" i="2"/>
  <c r="BP3666" i="2"/>
  <c r="BQ3667" i="2"/>
  <c r="BP3667" i="2"/>
  <c r="BQ3668" i="2"/>
  <c r="BP3668" i="2"/>
  <c r="BQ3669" i="2"/>
  <c r="BP3669" i="2"/>
  <c r="BQ3670" i="2"/>
  <c r="BP3670" i="2"/>
  <c r="BQ3671" i="2"/>
  <c r="BP3671" i="2"/>
  <c r="BQ3672" i="2"/>
  <c r="BP3672" i="2"/>
  <c r="BQ3673" i="2"/>
  <c r="BP3673" i="2"/>
  <c r="BQ3674" i="2"/>
  <c r="BP3674" i="2"/>
  <c r="BQ3675" i="2"/>
  <c r="BP3675" i="2"/>
  <c r="BQ3676" i="2"/>
  <c r="BP3676" i="2"/>
  <c r="BQ3677" i="2"/>
  <c r="BP3677" i="2"/>
  <c r="BQ3678" i="2"/>
  <c r="BP3678" i="2"/>
  <c r="BQ3679" i="2"/>
  <c r="BP3679" i="2"/>
  <c r="BQ3680" i="2"/>
  <c r="BP3680" i="2"/>
  <c r="BQ3681" i="2"/>
  <c r="BP3681" i="2"/>
  <c r="BQ3682" i="2"/>
  <c r="BP3682" i="2"/>
  <c r="BQ3683" i="2"/>
  <c r="BP3683" i="2"/>
  <c r="BQ3684" i="2"/>
  <c r="BP3684" i="2"/>
  <c r="BQ3685" i="2"/>
  <c r="BP3685" i="2"/>
  <c r="BQ3686" i="2"/>
  <c r="BP3686" i="2"/>
  <c r="BQ3687" i="2"/>
  <c r="BP3687" i="2"/>
  <c r="BQ3688" i="2"/>
  <c r="BP3688" i="2"/>
  <c r="BQ3689" i="2"/>
  <c r="BP3689" i="2"/>
  <c r="BQ3690" i="2"/>
  <c r="BP3690" i="2"/>
  <c r="BQ3691" i="2"/>
  <c r="BP3691" i="2"/>
  <c r="BQ3692" i="2"/>
  <c r="BP3692" i="2"/>
  <c r="BQ3693" i="2"/>
  <c r="BP3693" i="2"/>
  <c r="BQ3694" i="2"/>
  <c r="BP3694" i="2"/>
  <c r="BQ3695" i="2"/>
  <c r="BP3695" i="2"/>
  <c r="BQ3696" i="2"/>
  <c r="BP3696" i="2"/>
  <c r="BQ3697" i="2"/>
  <c r="BP3697" i="2"/>
  <c r="BQ3698" i="2"/>
  <c r="BP3698" i="2"/>
  <c r="BQ3699" i="2"/>
  <c r="BP3699" i="2"/>
  <c r="BQ3700" i="2"/>
  <c r="BP3700" i="2"/>
  <c r="BQ3701" i="2"/>
  <c r="BP3701" i="2"/>
  <c r="BQ3702" i="2"/>
  <c r="BP3702" i="2"/>
  <c r="BQ3703" i="2"/>
  <c r="BP3703" i="2"/>
  <c r="BQ3704" i="2"/>
  <c r="BP3704" i="2"/>
  <c r="BQ3705" i="2"/>
  <c r="BP3705" i="2"/>
  <c r="BQ3706" i="2"/>
  <c r="BP3706" i="2"/>
  <c r="BQ3707" i="2"/>
  <c r="BP3707" i="2"/>
  <c r="BQ3708" i="2"/>
  <c r="BP3708" i="2"/>
  <c r="BQ3709" i="2"/>
  <c r="BP3709" i="2"/>
  <c r="BQ3710" i="2"/>
  <c r="BP3710" i="2"/>
  <c r="BQ3711" i="2"/>
  <c r="BP3711" i="2"/>
  <c r="BQ3712" i="2"/>
  <c r="BP3712" i="2"/>
  <c r="BQ3713" i="2"/>
  <c r="BP3713" i="2"/>
  <c r="BQ3714" i="2"/>
  <c r="BP3714" i="2"/>
  <c r="BQ3715" i="2"/>
  <c r="BP3715" i="2"/>
  <c r="BQ3716" i="2"/>
  <c r="BP3716" i="2"/>
  <c r="BQ3717" i="2"/>
  <c r="BP3717" i="2"/>
  <c r="BQ3718" i="2"/>
  <c r="BP3718" i="2"/>
  <c r="BQ3719" i="2"/>
  <c r="BP3719" i="2"/>
  <c r="BQ3720" i="2"/>
  <c r="BP3720" i="2"/>
  <c r="BQ3721" i="2"/>
  <c r="BP3721" i="2"/>
  <c r="BQ3722" i="2"/>
  <c r="BP3722" i="2"/>
  <c r="BQ3723" i="2"/>
  <c r="BP3723" i="2"/>
  <c r="BQ3724" i="2"/>
  <c r="BP3724" i="2"/>
  <c r="BQ3725" i="2"/>
  <c r="BP3725" i="2"/>
  <c r="BQ3726" i="2"/>
  <c r="BP3726" i="2"/>
  <c r="BQ3727" i="2"/>
  <c r="BP3727" i="2"/>
  <c r="BQ3728" i="2"/>
  <c r="BP3728" i="2"/>
  <c r="BQ3729" i="2"/>
  <c r="BP3729" i="2"/>
  <c r="BQ3730" i="2"/>
  <c r="BP3730" i="2"/>
  <c r="BQ3731" i="2"/>
  <c r="BP3731" i="2"/>
  <c r="BQ3732" i="2"/>
  <c r="BP3732" i="2"/>
  <c r="BQ3733" i="2"/>
  <c r="BP3733" i="2"/>
  <c r="BQ3734" i="2"/>
  <c r="BP3734" i="2"/>
  <c r="BQ3735" i="2"/>
  <c r="BP3735" i="2"/>
  <c r="BQ3736" i="2"/>
  <c r="BP3736" i="2"/>
  <c r="BQ3737" i="2"/>
  <c r="BP3737" i="2"/>
  <c r="BQ3738" i="2"/>
  <c r="BP3738" i="2"/>
  <c r="BQ3739" i="2"/>
  <c r="BP3739" i="2"/>
  <c r="BQ3740" i="2"/>
  <c r="BP3740" i="2"/>
  <c r="BQ3741" i="2"/>
  <c r="BP3741" i="2"/>
  <c r="BQ3742" i="2"/>
  <c r="BP3742" i="2"/>
  <c r="BQ3743" i="2"/>
  <c r="BP3743" i="2"/>
  <c r="BQ3744" i="2"/>
  <c r="BP3744" i="2"/>
  <c r="BQ3745" i="2"/>
  <c r="BP3745" i="2"/>
  <c r="BQ3746" i="2"/>
  <c r="BP3746" i="2"/>
  <c r="BQ3747" i="2"/>
  <c r="BP3747" i="2"/>
  <c r="BQ3748" i="2"/>
  <c r="BP3748" i="2"/>
  <c r="BQ3749" i="2"/>
  <c r="BP3749" i="2"/>
  <c r="BQ3750" i="2"/>
  <c r="BP3750" i="2"/>
  <c r="BQ3751" i="2"/>
  <c r="BP3751" i="2"/>
  <c r="BQ3752" i="2"/>
  <c r="BP3752" i="2"/>
  <c r="BQ3753" i="2"/>
  <c r="BP3753" i="2"/>
  <c r="BQ3754" i="2"/>
  <c r="BP3754" i="2"/>
  <c r="BQ3755" i="2"/>
  <c r="BP3755" i="2"/>
  <c r="BQ3756" i="2"/>
  <c r="BP3756" i="2"/>
  <c r="BQ3757" i="2"/>
  <c r="BP3757" i="2"/>
  <c r="BQ3758" i="2"/>
  <c r="BP3758" i="2"/>
  <c r="BQ3759" i="2"/>
  <c r="BP3759" i="2"/>
  <c r="BQ3760" i="2"/>
  <c r="BP3760" i="2"/>
  <c r="BQ3761" i="2"/>
  <c r="BP3761" i="2"/>
  <c r="BQ3762" i="2"/>
  <c r="BP3762" i="2"/>
  <c r="BQ3763" i="2"/>
  <c r="BP3763" i="2"/>
  <c r="BQ3764" i="2"/>
  <c r="BP3764" i="2"/>
  <c r="BQ3765" i="2"/>
  <c r="BP3765" i="2"/>
  <c r="BQ3766" i="2"/>
  <c r="BP3766" i="2"/>
  <c r="BQ3767" i="2"/>
  <c r="BP3767" i="2"/>
  <c r="BQ3768" i="2"/>
  <c r="BP3768" i="2"/>
  <c r="BQ3769" i="2"/>
  <c r="BP3769" i="2"/>
  <c r="BQ3770" i="2"/>
  <c r="BP3770" i="2"/>
  <c r="BQ3771" i="2"/>
  <c r="BP3771" i="2"/>
  <c r="BQ3772" i="2"/>
  <c r="BP3772" i="2"/>
  <c r="BQ3773" i="2"/>
  <c r="BP3773" i="2"/>
  <c r="BQ3774" i="2"/>
  <c r="BP3774" i="2"/>
  <c r="BQ3775" i="2"/>
  <c r="BP3775" i="2"/>
  <c r="BQ3776" i="2"/>
  <c r="BP3776" i="2"/>
  <c r="BQ3777" i="2"/>
  <c r="BP3777" i="2"/>
  <c r="BQ3778" i="2"/>
  <c r="BP3778" i="2"/>
  <c r="BQ3779" i="2"/>
  <c r="BP3779" i="2"/>
  <c r="BQ3780" i="2"/>
  <c r="BP3780" i="2"/>
  <c r="BQ3781" i="2"/>
  <c r="BP3781" i="2"/>
  <c r="BQ3782" i="2"/>
  <c r="BP3782" i="2"/>
  <c r="BQ3783" i="2"/>
  <c r="BP3783" i="2"/>
  <c r="BQ3784" i="2"/>
  <c r="BP3784" i="2"/>
  <c r="BQ3785" i="2"/>
  <c r="BP3785" i="2"/>
  <c r="BQ3786" i="2"/>
  <c r="BP3786" i="2"/>
  <c r="BQ3787" i="2"/>
  <c r="BP3787" i="2"/>
  <c r="BQ3788" i="2"/>
  <c r="BP3788" i="2"/>
  <c r="BQ3789" i="2"/>
  <c r="BP3789" i="2"/>
  <c r="BQ3790" i="2"/>
  <c r="BP3790" i="2"/>
  <c r="BQ3791" i="2"/>
  <c r="BP3791" i="2"/>
  <c r="BQ3792" i="2"/>
  <c r="BP3792" i="2"/>
  <c r="BQ3793" i="2"/>
  <c r="BP3793" i="2"/>
  <c r="BQ3794" i="2"/>
  <c r="BP3794" i="2"/>
  <c r="BQ3795" i="2"/>
  <c r="BP3795" i="2"/>
  <c r="BQ3796" i="2"/>
  <c r="BP3796" i="2"/>
  <c r="BQ3797" i="2"/>
  <c r="BP3797" i="2"/>
  <c r="BQ3798" i="2"/>
  <c r="BP3798" i="2"/>
  <c r="BQ3799" i="2"/>
  <c r="BP3799" i="2"/>
  <c r="BQ3800" i="2"/>
  <c r="BP3800" i="2"/>
  <c r="BQ3801" i="2"/>
  <c r="BP3801" i="2"/>
  <c r="BQ3802" i="2"/>
  <c r="BP3802" i="2"/>
  <c r="BQ3803" i="2"/>
  <c r="BP3803" i="2"/>
  <c r="BQ3804" i="2"/>
  <c r="BP3804" i="2"/>
  <c r="BQ3805" i="2"/>
  <c r="BP3805" i="2"/>
  <c r="BQ3806" i="2"/>
  <c r="BP3806" i="2"/>
  <c r="BQ3807" i="2"/>
  <c r="BP3807" i="2"/>
  <c r="BQ3808" i="2"/>
  <c r="BP3808" i="2"/>
  <c r="BQ3809" i="2"/>
  <c r="BP3809" i="2"/>
  <c r="BQ3810" i="2"/>
  <c r="BP3810" i="2"/>
  <c r="BQ3811" i="2"/>
  <c r="BP3811" i="2"/>
  <c r="BQ3812" i="2"/>
  <c r="BP3812" i="2"/>
  <c r="BQ3813" i="2"/>
  <c r="BP3813" i="2"/>
  <c r="BQ3814" i="2"/>
  <c r="BP3814" i="2"/>
  <c r="BQ3815" i="2"/>
  <c r="BP3815" i="2"/>
  <c r="BQ3816" i="2"/>
  <c r="BP3816" i="2"/>
  <c r="BQ3817" i="2"/>
  <c r="BP3817" i="2"/>
  <c r="BQ3818" i="2"/>
  <c r="BP3818" i="2"/>
  <c r="BQ3819" i="2"/>
  <c r="BP3819" i="2"/>
  <c r="BQ3820" i="2"/>
  <c r="BP3820" i="2"/>
  <c r="BQ3821" i="2"/>
  <c r="BP3821" i="2"/>
  <c r="BQ3822" i="2"/>
  <c r="BP3822" i="2"/>
  <c r="BQ3823" i="2"/>
  <c r="BP3823" i="2"/>
  <c r="BQ3824" i="2"/>
  <c r="BP3824" i="2"/>
  <c r="BQ3825" i="2"/>
  <c r="BP3825" i="2"/>
  <c r="BQ3826" i="2"/>
  <c r="BP3826" i="2"/>
  <c r="BQ3827" i="2"/>
  <c r="BP3827" i="2"/>
  <c r="BQ3828" i="2"/>
  <c r="BP3828" i="2"/>
  <c r="BQ3829" i="2"/>
  <c r="BP3829" i="2"/>
  <c r="BQ3830" i="2"/>
  <c r="BP3830" i="2"/>
  <c r="BQ3831" i="2"/>
  <c r="BP3831" i="2"/>
  <c r="BQ3832" i="2"/>
  <c r="BP3832" i="2"/>
  <c r="BQ3833" i="2"/>
  <c r="BP3833" i="2"/>
  <c r="BQ3834" i="2"/>
  <c r="BP3834" i="2"/>
  <c r="BQ3835" i="2"/>
  <c r="BP3835" i="2"/>
  <c r="BQ3836" i="2"/>
  <c r="BP3836" i="2"/>
  <c r="BQ3837" i="2"/>
  <c r="BP3837" i="2"/>
  <c r="BQ3838" i="2"/>
  <c r="BP3838" i="2"/>
  <c r="BQ3839" i="2"/>
  <c r="BP3839" i="2"/>
  <c r="BQ3840" i="2"/>
  <c r="BP3840" i="2"/>
  <c r="BQ3841" i="2"/>
  <c r="BP3841" i="2"/>
  <c r="BQ3842" i="2"/>
  <c r="BP3842" i="2"/>
  <c r="BQ3843" i="2"/>
  <c r="BP3843" i="2"/>
  <c r="BQ3844" i="2"/>
  <c r="BP3844" i="2"/>
  <c r="BQ3845" i="2"/>
  <c r="BP3845" i="2"/>
  <c r="BQ3846" i="2"/>
  <c r="BP3846" i="2"/>
  <c r="BQ3847" i="2"/>
  <c r="BP3847" i="2"/>
  <c r="BQ3848" i="2"/>
  <c r="BP3848" i="2"/>
  <c r="BQ3849" i="2"/>
  <c r="BP3849" i="2"/>
  <c r="BQ3850" i="2"/>
  <c r="BP3850" i="2"/>
  <c r="BQ3851" i="2"/>
  <c r="BP3851" i="2"/>
  <c r="BQ3852" i="2"/>
  <c r="BP3852" i="2"/>
  <c r="BQ3853" i="2"/>
  <c r="BP3853" i="2"/>
  <c r="BQ3854" i="2"/>
  <c r="BP3854" i="2"/>
  <c r="BQ3855" i="2"/>
  <c r="BP3855" i="2"/>
  <c r="BQ3856" i="2"/>
  <c r="BP3856" i="2"/>
  <c r="BQ3857" i="2"/>
  <c r="BP3857" i="2"/>
  <c r="BQ3858" i="2"/>
  <c r="BP3858" i="2"/>
  <c r="BQ3859" i="2"/>
  <c r="BP3859" i="2"/>
  <c r="BQ3860" i="2"/>
  <c r="BP3860" i="2"/>
  <c r="BQ3861" i="2"/>
  <c r="BP3861" i="2"/>
  <c r="BQ3862" i="2"/>
  <c r="BP3862" i="2"/>
  <c r="BQ3863" i="2"/>
  <c r="BP3863" i="2"/>
  <c r="BQ3864" i="2"/>
  <c r="BP3864" i="2"/>
  <c r="BQ3865" i="2"/>
  <c r="BP3865" i="2"/>
  <c r="BQ3866" i="2"/>
  <c r="BP3866" i="2"/>
  <c r="BQ3867" i="2"/>
  <c r="BP3867" i="2"/>
  <c r="BQ3868" i="2"/>
  <c r="BP3868" i="2"/>
  <c r="BQ3869" i="2"/>
  <c r="BP3869" i="2"/>
  <c r="BQ3870" i="2"/>
  <c r="BP3870" i="2"/>
  <c r="BQ3871" i="2"/>
  <c r="BP3871" i="2"/>
  <c r="BQ3872" i="2"/>
  <c r="BP3872" i="2"/>
  <c r="BQ3873" i="2"/>
  <c r="BP3873" i="2"/>
  <c r="BQ3874" i="2"/>
  <c r="BP3874" i="2"/>
  <c r="BQ3875" i="2"/>
  <c r="BP3875" i="2"/>
  <c r="BQ3876" i="2"/>
  <c r="BP3876" i="2"/>
  <c r="BQ3877" i="2"/>
  <c r="BP3877" i="2"/>
  <c r="BQ3878" i="2"/>
  <c r="BP3878" i="2"/>
  <c r="BQ3879" i="2"/>
  <c r="BP3879" i="2"/>
  <c r="BQ3880" i="2"/>
  <c r="BP3880" i="2"/>
  <c r="BQ3881" i="2"/>
  <c r="BP3881" i="2"/>
  <c r="BQ3882" i="2"/>
  <c r="BP3882" i="2"/>
  <c r="BQ3883" i="2"/>
  <c r="BP3883" i="2"/>
  <c r="BQ3884" i="2"/>
  <c r="BP3884" i="2"/>
  <c r="BQ3885" i="2"/>
  <c r="BP3885" i="2"/>
  <c r="BQ3886" i="2"/>
  <c r="BP3886" i="2"/>
  <c r="BQ3887" i="2"/>
  <c r="BP3887" i="2"/>
  <c r="BQ3888" i="2"/>
  <c r="BP3888" i="2"/>
  <c r="BQ3889" i="2"/>
  <c r="BP3889" i="2"/>
  <c r="BQ3890" i="2"/>
  <c r="BP3890" i="2"/>
  <c r="BQ3891" i="2"/>
  <c r="BP3891" i="2"/>
  <c r="BQ3892" i="2"/>
  <c r="BP3892" i="2"/>
  <c r="BQ3893" i="2"/>
  <c r="BP3893" i="2"/>
  <c r="BQ3894" i="2"/>
  <c r="BP3894" i="2"/>
  <c r="BQ3895" i="2"/>
  <c r="BP3895" i="2"/>
  <c r="BQ3896" i="2"/>
  <c r="BP3896" i="2"/>
  <c r="BQ3897" i="2"/>
  <c r="BP3897" i="2"/>
  <c r="BQ3898" i="2"/>
  <c r="BP3898" i="2"/>
  <c r="BQ3899" i="2"/>
  <c r="BP3899" i="2"/>
  <c r="BQ3900" i="2"/>
  <c r="BP3900" i="2"/>
  <c r="BQ3901" i="2"/>
  <c r="BP3901" i="2"/>
  <c r="BQ3902" i="2"/>
  <c r="BP3902" i="2"/>
  <c r="BQ3903" i="2"/>
  <c r="BP3903" i="2"/>
  <c r="BQ3904" i="2"/>
  <c r="BP3904" i="2"/>
  <c r="BQ3905" i="2"/>
  <c r="BP3905" i="2"/>
  <c r="BQ3906" i="2"/>
  <c r="BP3906" i="2"/>
  <c r="BQ3907" i="2"/>
  <c r="BP3907" i="2"/>
  <c r="BQ3908" i="2"/>
  <c r="BP3908" i="2"/>
  <c r="BQ3909" i="2"/>
  <c r="BP3909" i="2"/>
  <c r="BQ3910" i="2"/>
  <c r="BP3910" i="2"/>
  <c r="BQ3911" i="2"/>
  <c r="BP3911" i="2"/>
  <c r="BQ3912" i="2"/>
  <c r="BP3912" i="2"/>
  <c r="BQ3913" i="2"/>
  <c r="BP3913" i="2"/>
  <c r="BQ3914" i="2"/>
  <c r="BP3914" i="2"/>
  <c r="BQ3915" i="2"/>
  <c r="BP3915" i="2"/>
  <c r="BQ3916" i="2"/>
  <c r="BP3916" i="2"/>
  <c r="BQ3917" i="2"/>
  <c r="BP3917" i="2"/>
  <c r="BQ3918" i="2"/>
  <c r="BP3918" i="2"/>
  <c r="BQ3919" i="2"/>
  <c r="BP3919" i="2"/>
  <c r="BQ3920" i="2"/>
  <c r="BP3920" i="2"/>
  <c r="BQ3921" i="2"/>
  <c r="BP3921" i="2"/>
  <c r="BQ3922" i="2"/>
  <c r="BP3922" i="2"/>
  <c r="BQ3923" i="2"/>
  <c r="BP3923" i="2"/>
  <c r="BQ3924" i="2"/>
  <c r="BP3924" i="2"/>
  <c r="BQ3925" i="2"/>
  <c r="BP3925" i="2"/>
  <c r="BQ3926" i="2"/>
  <c r="BP3926" i="2"/>
  <c r="BQ3927" i="2"/>
  <c r="BP3927" i="2"/>
  <c r="BQ3928" i="2"/>
  <c r="BP3928" i="2"/>
  <c r="BQ3929" i="2"/>
  <c r="BP3929" i="2"/>
  <c r="BQ3930" i="2"/>
  <c r="BP3930" i="2"/>
  <c r="BQ3931" i="2"/>
  <c r="BP3931" i="2"/>
  <c r="BQ3932" i="2"/>
  <c r="BP3932" i="2"/>
  <c r="BQ3933" i="2"/>
  <c r="BP3933" i="2"/>
  <c r="BQ3934" i="2"/>
  <c r="BP3934" i="2"/>
  <c r="BQ3935" i="2"/>
  <c r="BP3935" i="2"/>
  <c r="BQ3936" i="2"/>
  <c r="BP3936" i="2"/>
  <c r="BQ3937" i="2"/>
  <c r="BP3937" i="2"/>
  <c r="BQ3938" i="2"/>
  <c r="BP3938" i="2"/>
  <c r="BQ3939" i="2"/>
  <c r="BP3939" i="2"/>
  <c r="BQ3940" i="2"/>
  <c r="BP3940" i="2"/>
  <c r="BQ3941" i="2"/>
  <c r="BP3941" i="2"/>
  <c r="BQ3942" i="2"/>
  <c r="BP3942" i="2"/>
  <c r="BQ3943" i="2"/>
  <c r="BP3943" i="2"/>
  <c r="BQ3944" i="2"/>
  <c r="BP3944" i="2"/>
  <c r="BQ3945" i="2"/>
  <c r="BP3945" i="2"/>
  <c r="BQ3946" i="2"/>
  <c r="BP3946" i="2"/>
  <c r="BQ3947" i="2"/>
  <c r="BP3947" i="2"/>
  <c r="BQ3948" i="2"/>
  <c r="BP3948" i="2"/>
  <c r="BQ3949" i="2"/>
  <c r="BP3949" i="2"/>
  <c r="BQ3950" i="2"/>
  <c r="BP3950" i="2"/>
  <c r="BQ3951" i="2"/>
  <c r="BP3951" i="2"/>
  <c r="BQ3952" i="2"/>
  <c r="BP3952" i="2"/>
  <c r="BQ3953" i="2"/>
  <c r="BP3953" i="2"/>
  <c r="BQ3954" i="2"/>
  <c r="BP3954" i="2"/>
  <c r="BQ3955" i="2"/>
  <c r="BP3955" i="2"/>
  <c r="BQ3956" i="2"/>
  <c r="BP3956" i="2"/>
  <c r="BQ3957" i="2"/>
  <c r="BP3957" i="2"/>
  <c r="BQ3958" i="2"/>
  <c r="BP3958" i="2"/>
  <c r="BQ3959" i="2"/>
  <c r="BP3959" i="2"/>
  <c r="BQ3960" i="2"/>
  <c r="BP3960" i="2"/>
  <c r="BQ3961" i="2"/>
  <c r="BP3961" i="2"/>
  <c r="BQ3962" i="2"/>
  <c r="BP3962" i="2"/>
  <c r="BQ3963" i="2"/>
  <c r="BP3963" i="2"/>
  <c r="BQ3964" i="2"/>
  <c r="BP3964" i="2"/>
  <c r="BQ3965" i="2"/>
  <c r="BP3965" i="2"/>
  <c r="BQ3966" i="2"/>
  <c r="BP3966" i="2"/>
  <c r="BQ3967" i="2"/>
  <c r="BP3967" i="2"/>
  <c r="BQ3968" i="2"/>
  <c r="BP3968" i="2"/>
  <c r="BQ3969" i="2"/>
  <c r="BP3969" i="2"/>
  <c r="BQ3970" i="2"/>
  <c r="BP3970" i="2"/>
  <c r="BQ3971" i="2"/>
  <c r="BP3971" i="2"/>
  <c r="BQ3972" i="2"/>
  <c r="BP3972" i="2"/>
  <c r="BQ3973" i="2"/>
  <c r="BP3973" i="2"/>
  <c r="BQ3974" i="2"/>
  <c r="BP3974" i="2"/>
  <c r="BQ3975" i="2"/>
  <c r="BP3975" i="2"/>
  <c r="BQ3976" i="2"/>
  <c r="BP3976" i="2"/>
  <c r="BQ3977" i="2"/>
  <c r="BP3977" i="2"/>
  <c r="BQ3978" i="2"/>
  <c r="BP3978" i="2"/>
  <c r="BQ3979" i="2"/>
  <c r="BP3979" i="2"/>
  <c r="BQ3980" i="2"/>
  <c r="BP3980" i="2"/>
  <c r="BQ3981" i="2"/>
  <c r="BP3981" i="2"/>
  <c r="BQ3982" i="2"/>
  <c r="BP3982" i="2"/>
  <c r="BQ3983" i="2"/>
  <c r="BP3983" i="2"/>
  <c r="BQ3984" i="2"/>
  <c r="BP3984" i="2"/>
  <c r="BQ3985" i="2"/>
  <c r="BP3985" i="2"/>
  <c r="BQ3986" i="2"/>
  <c r="BP3986" i="2"/>
  <c r="BQ3987" i="2"/>
  <c r="BP3987" i="2"/>
  <c r="BQ3988" i="2"/>
  <c r="BP3988" i="2"/>
  <c r="BQ3989" i="2"/>
  <c r="BP3989" i="2"/>
  <c r="BQ3990" i="2"/>
  <c r="BP3990" i="2"/>
  <c r="BQ3991" i="2"/>
  <c r="BP3991" i="2"/>
  <c r="BQ3992" i="2"/>
  <c r="BP3992" i="2"/>
  <c r="BQ3993" i="2"/>
  <c r="BP3993" i="2"/>
  <c r="BQ3994" i="2"/>
  <c r="BP3994" i="2"/>
  <c r="BQ3995" i="2"/>
  <c r="BP3995" i="2"/>
  <c r="BQ3996" i="2"/>
  <c r="BP3996" i="2"/>
  <c r="BQ3997" i="2"/>
  <c r="BP3997" i="2"/>
  <c r="BQ3998" i="2"/>
  <c r="BP3998" i="2"/>
  <c r="BQ3999" i="2"/>
  <c r="BP3999" i="2"/>
  <c r="BQ4000" i="2"/>
  <c r="BP4000" i="2"/>
  <c r="BQ4001" i="2"/>
  <c r="BP4001" i="2"/>
  <c r="BQ4002" i="2"/>
  <c r="BP4002" i="2"/>
  <c r="BQ4003" i="2"/>
  <c r="BP4003" i="2"/>
  <c r="BQ4004" i="2"/>
  <c r="BP4004" i="2"/>
  <c r="BQ4005" i="2"/>
  <c r="BP4005" i="2"/>
  <c r="BQ4006" i="2"/>
  <c r="BP4006" i="2"/>
  <c r="BQ4007" i="2"/>
  <c r="BP4007" i="2"/>
  <c r="BQ4008" i="2"/>
  <c r="BP4008" i="2"/>
  <c r="BQ4009" i="2"/>
  <c r="BP4009" i="2"/>
  <c r="BQ4010" i="2"/>
  <c r="BP4010" i="2"/>
  <c r="BQ4011" i="2"/>
  <c r="BP4011" i="2"/>
  <c r="BQ4012" i="2"/>
  <c r="BP4012" i="2"/>
  <c r="BQ4013" i="2"/>
  <c r="BP4013" i="2"/>
  <c r="BQ4014" i="2"/>
  <c r="BP4014" i="2"/>
  <c r="BQ4015" i="2"/>
  <c r="BP4015" i="2"/>
  <c r="BQ4016" i="2"/>
  <c r="BP4016" i="2"/>
  <c r="BQ4017" i="2"/>
  <c r="BP4017" i="2"/>
  <c r="BQ4018" i="2"/>
  <c r="BP4018" i="2"/>
  <c r="BQ4019" i="2"/>
  <c r="BP4019" i="2"/>
  <c r="BQ4020" i="2"/>
  <c r="BP4020" i="2"/>
  <c r="BQ4021" i="2"/>
  <c r="BP4021" i="2"/>
  <c r="BQ4022" i="2"/>
  <c r="BP4022" i="2"/>
  <c r="BQ4023" i="2"/>
  <c r="BP4023" i="2"/>
  <c r="BQ4024" i="2"/>
  <c r="BP4024" i="2"/>
  <c r="BQ4025" i="2"/>
  <c r="BP4025" i="2"/>
  <c r="BQ4026" i="2"/>
  <c r="BP4026" i="2"/>
  <c r="BQ4027" i="2"/>
  <c r="BP4027" i="2"/>
  <c r="BQ4028" i="2"/>
  <c r="BP4028" i="2"/>
  <c r="BQ4029" i="2"/>
  <c r="BP4029" i="2"/>
  <c r="BQ4030" i="2"/>
  <c r="BP4030" i="2"/>
  <c r="BQ4031" i="2"/>
  <c r="BP4031" i="2"/>
  <c r="BQ4032" i="2"/>
  <c r="BP4032" i="2"/>
  <c r="BQ4033" i="2"/>
  <c r="BP4033" i="2"/>
  <c r="BQ4034" i="2"/>
  <c r="BP4034" i="2"/>
  <c r="BQ4035" i="2"/>
  <c r="BP4035" i="2"/>
  <c r="BQ4036" i="2"/>
  <c r="BP4036" i="2"/>
  <c r="BQ4037" i="2"/>
  <c r="BP4037" i="2"/>
  <c r="BQ4038" i="2"/>
  <c r="BP4038" i="2"/>
  <c r="BQ4039" i="2"/>
  <c r="BP4039" i="2"/>
  <c r="BQ4040" i="2"/>
  <c r="BP4040" i="2"/>
  <c r="BQ4041" i="2"/>
  <c r="BP4041" i="2"/>
  <c r="BQ4042" i="2"/>
  <c r="BP4042" i="2"/>
  <c r="BQ4043" i="2"/>
  <c r="BP4043" i="2"/>
  <c r="BQ4044" i="2"/>
  <c r="BP4044" i="2"/>
  <c r="BQ4045" i="2"/>
  <c r="BP4045" i="2"/>
  <c r="BQ4046" i="2"/>
  <c r="BP4046" i="2"/>
  <c r="BQ4047" i="2"/>
  <c r="BP4047" i="2"/>
  <c r="BQ4048" i="2"/>
  <c r="BP4048" i="2"/>
  <c r="BQ4049" i="2"/>
  <c r="BP4049" i="2"/>
  <c r="BQ4050" i="2"/>
  <c r="BP4050" i="2"/>
  <c r="BQ4051" i="2"/>
  <c r="BP4051" i="2"/>
  <c r="BQ4052" i="2"/>
  <c r="BP4052" i="2"/>
  <c r="BQ4053" i="2"/>
  <c r="BP4053" i="2"/>
  <c r="BQ4054" i="2"/>
  <c r="BP4054" i="2"/>
  <c r="BQ4055" i="2"/>
  <c r="BP4055" i="2"/>
  <c r="BQ4056" i="2"/>
  <c r="BP4056" i="2"/>
  <c r="BQ4057" i="2"/>
  <c r="BP4057" i="2"/>
  <c r="BQ4058" i="2"/>
  <c r="BP4058" i="2"/>
  <c r="BQ4059" i="2"/>
  <c r="BP4059" i="2"/>
  <c r="BQ4060" i="2"/>
  <c r="BP4060" i="2"/>
  <c r="BQ4061" i="2"/>
  <c r="BP4061" i="2"/>
  <c r="BQ4062" i="2"/>
  <c r="BP4062" i="2"/>
  <c r="BQ4063" i="2"/>
  <c r="BP4063" i="2"/>
  <c r="BQ4064" i="2"/>
  <c r="BP4064" i="2"/>
  <c r="BQ4065" i="2"/>
  <c r="BP4065" i="2"/>
  <c r="BQ4066" i="2"/>
  <c r="BP4066" i="2"/>
  <c r="BQ4067" i="2"/>
  <c r="BP4067" i="2"/>
  <c r="BQ4068" i="2"/>
  <c r="BP4068" i="2"/>
  <c r="BQ4069" i="2"/>
  <c r="BP4069" i="2"/>
  <c r="BQ4070" i="2"/>
  <c r="BP4070" i="2"/>
  <c r="BQ4071" i="2"/>
  <c r="BP4071" i="2"/>
  <c r="BQ4072" i="2"/>
  <c r="BP4072" i="2"/>
  <c r="BQ4073" i="2"/>
  <c r="BP4073" i="2"/>
  <c r="BQ4074" i="2"/>
  <c r="BP4074" i="2"/>
  <c r="BQ4075" i="2"/>
  <c r="BP4075" i="2"/>
  <c r="BQ4076" i="2"/>
  <c r="BP4076" i="2"/>
  <c r="BQ4077" i="2"/>
  <c r="BP4077" i="2"/>
  <c r="BQ4078" i="2"/>
  <c r="BP4078" i="2"/>
  <c r="BQ4079" i="2"/>
  <c r="BP4079" i="2"/>
  <c r="BQ4080" i="2"/>
  <c r="BP4080" i="2"/>
  <c r="BQ4081" i="2"/>
  <c r="BP4081" i="2"/>
  <c r="BQ4082" i="2"/>
  <c r="BP4082" i="2"/>
  <c r="BQ4083" i="2"/>
  <c r="BP4083" i="2"/>
  <c r="BQ4084" i="2"/>
  <c r="BP4084" i="2"/>
  <c r="BQ4085" i="2"/>
  <c r="BP4085" i="2"/>
  <c r="BQ4086" i="2"/>
  <c r="BP4086" i="2"/>
  <c r="BQ4087" i="2"/>
  <c r="BP4087" i="2"/>
  <c r="BQ4088" i="2"/>
  <c r="BP4088" i="2"/>
  <c r="BQ4089" i="2"/>
  <c r="BP4089" i="2"/>
  <c r="BQ4090" i="2"/>
  <c r="BP4090" i="2"/>
  <c r="BQ4091" i="2"/>
  <c r="BP4091" i="2"/>
  <c r="BQ4092" i="2"/>
  <c r="BP4092" i="2"/>
  <c r="BQ4093" i="2"/>
  <c r="BP4093" i="2"/>
  <c r="BQ4094" i="2"/>
  <c r="BP4094" i="2"/>
  <c r="BQ4095" i="2"/>
  <c r="BP4095" i="2"/>
  <c r="BQ4096" i="2"/>
  <c r="BP4096" i="2"/>
  <c r="BQ4097" i="2"/>
  <c r="BP4097" i="2"/>
  <c r="BQ4098" i="2"/>
  <c r="BP4098" i="2"/>
  <c r="BQ4099" i="2"/>
  <c r="BP4099" i="2"/>
  <c r="BQ4100" i="2"/>
  <c r="BP4100" i="2"/>
  <c r="BQ4101" i="2"/>
  <c r="BP4101" i="2"/>
  <c r="BQ4102" i="2"/>
  <c r="BP4102" i="2"/>
  <c r="BQ4103" i="2"/>
  <c r="BP4103" i="2"/>
  <c r="BQ4104" i="2"/>
  <c r="BP4104" i="2"/>
  <c r="BQ4105" i="2"/>
  <c r="BP4105" i="2"/>
  <c r="BQ4106" i="2"/>
  <c r="BP4106" i="2"/>
  <c r="BQ4107" i="2"/>
  <c r="BP4107" i="2"/>
  <c r="BQ4108" i="2"/>
  <c r="BP4108" i="2"/>
  <c r="BQ4109" i="2"/>
  <c r="BP4109" i="2"/>
  <c r="BQ4110" i="2"/>
  <c r="BP4110" i="2"/>
  <c r="BQ4111" i="2"/>
  <c r="BP4111" i="2"/>
  <c r="BQ4112" i="2"/>
  <c r="BP4112" i="2"/>
  <c r="BQ4113" i="2"/>
  <c r="BP4113" i="2"/>
  <c r="BQ4114" i="2"/>
  <c r="BP4114" i="2"/>
  <c r="BQ4115" i="2"/>
  <c r="BP4115" i="2"/>
  <c r="BQ4116" i="2"/>
  <c r="BP4116" i="2"/>
  <c r="BQ4117" i="2"/>
  <c r="BP4117" i="2"/>
  <c r="BQ4118" i="2"/>
  <c r="BP4118" i="2"/>
  <c r="BQ4119" i="2"/>
  <c r="BP4119" i="2"/>
  <c r="BQ4120" i="2"/>
  <c r="BP4120" i="2"/>
  <c r="BQ4121" i="2"/>
  <c r="BP4121" i="2"/>
  <c r="BQ4122" i="2"/>
  <c r="BP4122" i="2"/>
  <c r="BQ4123" i="2"/>
  <c r="BP4123" i="2"/>
  <c r="BQ4124" i="2"/>
  <c r="BP4124" i="2"/>
  <c r="BQ4125" i="2"/>
  <c r="BP4125" i="2"/>
  <c r="BQ4126" i="2"/>
  <c r="BP4126" i="2"/>
  <c r="BQ4127" i="2"/>
  <c r="BP4127" i="2"/>
  <c r="BQ4128" i="2"/>
  <c r="BP4128" i="2"/>
  <c r="BQ4129" i="2"/>
  <c r="BP4129" i="2"/>
  <c r="BQ4130" i="2"/>
  <c r="BP4130" i="2"/>
  <c r="BQ4131" i="2"/>
  <c r="BP4131" i="2"/>
  <c r="BQ4132" i="2"/>
  <c r="BP4132" i="2"/>
  <c r="BQ4133" i="2"/>
  <c r="BP4133" i="2"/>
  <c r="BQ4134" i="2"/>
  <c r="BP4134" i="2"/>
  <c r="BQ4135" i="2"/>
  <c r="BP4135" i="2"/>
  <c r="BQ4136" i="2"/>
  <c r="BP4136" i="2"/>
  <c r="BQ4137" i="2"/>
  <c r="BP4137" i="2"/>
  <c r="BQ4138" i="2"/>
  <c r="BP4138" i="2"/>
  <c r="BQ4139" i="2"/>
  <c r="BP4139" i="2"/>
  <c r="BQ4140" i="2"/>
  <c r="BP4140" i="2"/>
  <c r="BQ4141" i="2"/>
  <c r="BP4141" i="2"/>
  <c r="BQ4142" i="2"/>
  <c r="BP4142" i="2"/>
  <c r="BQ4143" i="2"/>
  <c r="BP4143" i="2"/>
  <c r="BQ4144" i="2"/>
  <c r="BP4144" i="2"/>
  <c r="BQ4145" i="2"/>
  <c r="BP4145" i="2"/>
  <c r="BQ4146" i="2"/>
  <c r="BP4146" i="2"/>
  <c r="BQ4147" i="2"/>
  <c r="BP4147" i="2"/>
  <c r="BQ4148" i="2"/>
  <c r="BP4148" i="2"/>
  <c r="BQ4149" i="2"/>
  <c r="BP4149" i="2"/>
  <c r="BQ4150" i="2"/>
  <c r="BP4150" i="2"/>
  <c r="BQ4151" i="2"/>
  <c r="BP4151" i="2"/>
  <c r="BQ4152" i="2"/>
  <c r="BP4152" i="2"/>
  <c r="BQ4153" i="2"/>
  <c r="BP4153" i="2"/>
  <c r="BQ4154" i="2"/>
  <c r="BP4154" i="2"/>
  <c r="BQ4155" i="2"/>
  <c r="BP4155" i="2"/>
  <c r="BQ4156" i="2"/>
  <c r="BP4156" i="2"/>
  <c r="BQ4157" i="2"/>
  <c r="BP4157" i="2"/>
  <c r="BQ4158" i="2"/>
  <c r="BP4158" i="2"/>
  <c r="BQ4159" i="2"/>
  <c r="BP4159" i="2"/>
  <c r="BQ4160" i="2"/>
  <c r="BP4160" i="2"/>
  <c r="BQ4161" i="2"/>
  <c r="BP4161" i="2"/>
  <c r="BQ4162" i="2"/>
  <c r="BP4162" i="2"/>
  <c r="BQ4163" i="2"/>
  <c r="BP4163" i="2"/>
  <c r="BQ4164" i="2"/>
  <c r="BP4164" i="2"/>
  <c r="BQ4165" i="2"/>
  <c r="BP4165" i="2"/>
  <c r="BQ4166" i="2"/>
  <c r="BP4166" i="2"/>
  <c r="BQ4167" i="2"/>
  <c r="BP4167" i="2"/>
  <c r="BQ4168" i="2"/>
  <c r="BP4168" i="2"/>
  <c r="BQ4169" i="2"/>
  <c r="BP4169" i="2"/>
  <c r="BQ4170" i="2"/>
  <c r="BP4170" i="2"/>
  <c r="BQ4171" i="2"/>
  <c r="BP4171" i="2"/>
  <c r="BQ4172" i="2"/>
  <c r="BP4172" i="2"/>
  <c r="BQ4173" i="2"/>
  <c r="BP4173" i="2"/>
  <c r="BQ4174" i="2"/>
  <c r="BP4174" i="2"/>
  <c r="BQ4175" i="2"/>
  <c r="BP4175" i="2"/>
  <c r="BQ4176" i="2"/>
  <c r="BP4176" i="2"/>
  <c r="BQ4177" i="2"/>
  <c r="BP4177" i="2"/>
  <c r="BQ4178" i="2"/>
  <c r="BP4178" i="2"/>
  <c r="BQ4179" i="2"/>
  <c r="BP4179" i="2"/>
  <c r="BQ4180" i="2"/>
  <c r="BP4180" i="2"/>
  <c r="BQ4181" i="2"/>
  <c r="BP4181" i="2"/>
  <c r="BQ4182" i="2"/>
  <c r="BP4182" i="2"/>
  <c r="BQ4183" i="2"/>
  <c r="BP4183" i="2"/>
  <c r="BQ4184" i="2"/>
  <c r="BP4184" i="2"/>
  <c r="BQ4185" i="2"/>
  <c r="BP4185" i="2"/>
  <c r="BQ4186" i="2"/>
  <c r="BP4186" i="2"/>
  <c r="BQ4187" i="2"/>
  <c r="BP4187" i="2"/>
  <c r="BQ4188" i="2"/>
  <c r="BP4188" i="2"/>
  <c r="BQ4189" i="2"/>
  <c r="BP4189" i="2"/>
  <c r="BQ4190" i="2"/>
  <c r="BP4190" i="2"/>
  <c r="BQ4191" i="2"/>
  <c r="BP4191" i="2"/>
  <c r="BQ4192" i="2"/>
  <c r="BP4192" i="2"/>
  <c r="BQ4193" i="2"/>
  <c r="BP4193" i="2"/>
  <c r="BQ4194" i="2"/>
  <c r="BP4194" i="2"/>
  <c r="BQ4195" i="2"/>
  <c r="BP4195" i="2"/>
  <c r="BQ4196" i="2"/>
  <c r="BP4196" i="2"/>
  <c r="BQ4197" i="2"/>
  <c r="BP4197" i="2"/>
  <c r="BQ4198" i="2"/>
  <c r="BP4198" i="2"/>
  <c r="BQ4199" i="2"/>
  <c r="BP4199" i="2"/>
  <c r="BQ4200" i="2"/>
  <c r="BP4200" i="2"/>
  <c r="BQ4201" i="2"/>
  <c r="BP4201" i="2"/>
  <c r="BQ4202" i="2"/>
  <c r="BP4202" i="2"/>
  <c r="BQ4203" i="2"/>
  <c r="BP4203" i="2"/>
  <c r="BQ4204" i="2"/>
  <c r="BP4204" i="2"/>
  <c r="BQ4205" i="2"/>
  <c r="BP4205" i="2"/>
  <c r="BQ4206" i="2"/>
  <c r="BP4206" i="2"/>
  <c r="BQ4207" i="2"/>
  <c r="BP4207" i="2"/>
  <c r="BQ4208" i="2"/>
  <c r="BP4208" i="2"/>
  <c r="BQ4209" i="2"/>
  <c r="BP4209" i="2"/>
  <c r="BQ4210" i="2"/>
  <c r="BP4210" i="2"/>
  <c r="BQ4211" i="2"/>
  <c r="BP4211" i="2"/>
  <c r="BQ4212" i="2"/>
  <c r="BP4212" i="2"/>
  <c r="BQ4213" i="2"/>
  <c r="BP4213" i="2"/>
  <c r="BQ4214" i="2"/>
  <c r="BP4214" i="2"/>
  <c r="BQ4215" i="2"/>
  <c r="BP4215" i="2"/>
  <c r="BQ4216" i="2"/>
  <c r="BP4216" i="2"/>
  <c r="BQ4217" i="2"/>
  <c r="BP4217" i="2"/>
  <c r="BQ4218" i="2"/>
  <c r="BP4218" i="2"/>
  <c r="BQ4219" i="2"/>
  <c r="BP4219" i="2"/>
  <c r="BQ4220" i="2"/>
  <c r="BP4220" i="2"/>
  <c r="BQ4221" i="2"/>
  <c r="BP4221" i="2"/>
  <c r="BQ4222" i="2"/>
  <c r="BP4222" i="2"/>
  <c r="BQ4223" i="2"/>
  <c r="BP4223" i="2"/>
  <c r="BQ4224" i="2"/>
  <c r="BP4224" i="2"/>
  <c r="BQ4225" i="2"/>
  <c r="BP4225" i="2"/>
  <c r="BQ4226" i="2"/>
  <c r="BP4226" i="2"/>
  <c r="BQ4227" i="2"/>
  <c r="BP4227" i="2"/>
  <c r="BQ4228" i="2"/>
  <c r="BP4228" i="2"/>
  <c r="BQ4229" i="2"/>
  <c r="BP4229" i="2"/>
  <c r="BQ4230" i="2"/>
  <c r="BP4230" i="2"/>
  <c r="BQ4231" i="2"/>
  <c r="BP4231" i="2"/>
  <c r="BQ4232" i="2"/>
  <c r="BP4232" i="2"/>
  <c r="BQ4233" i="2"/>
  <c r="BP4233" i="2"/>
  <c r="BQ4234" i="2"/>
  <c r="BP4234" i="2"/>
  <c r="BQ4235" i="2"/>
  <c r="BP4235" i="2"/>
  <c r="BQ4236" i="2"/>
  <c r="BP4236" i="2"/>
  <c r="BQ4237" i="2"/>
  <c r="BP4237" i="2"/>
  <c r="BQ4238" i="2"/>
  <c r="BP4238" i="2"/>
  <c r="BQ4239" i="2"/>
  <c r="BP4239" i="2"/>
  <c r="BQ4240" i="2"/>
  <c r="BP4240" i="2"/>
  <c r="BQ4241" i="2"/>
  <c r="BP4241" i="2"/>
  <c r="BQ4242" i="2"/>
  <c r="BP4242" i="2"/>
  <c r="BQ4243" i="2"/>
  <c r="BP4243" i="2"/>
  <c r="BQ4244" i="2"/>
  <c r="BP4244" i="2"/>
  <c r="BQ4245" i="2"/>
  <c r="BP4245" i="2"/>
  <c r="BQ4246" i="2"/>
  <c r="BP4246" i="2"/>
  <c r="BQ4247" i="2"/>
  <c r="BP4247" i="2"/>
  <c r="BQ4248" i="2"/>
  <c r="BP4248" i="2"/>
  <c r="BQ4249" i="2"/>
  <c r="BP4249" i="2"/>
  <c r="BQ4250" i="2"/>
  <c r="BP4250" i="2"/>
  <c r="BQ4251" i="2"/>
  <c r="BP4251" i="2"/>
  <c r="BQ4252" i="2"/>
  <c r="BP4252" i="2"/>
  <c r="BQ4253" i="2"/>
  <c r="BP4253" i="2"/>
  <c r="BQ4254" i="2"/>
  <c r="BP4254" i="2"/>
  <c r="BQ4255" i="2"/>
  <c r="BP4255" i="2"/>
  <c r="BQ4256" i="2"/>
  <c r="BP4256" i="2"/>
  <c r="BQ4257" i="2"/>
  <c r="BP4257" i="2"/>
  <c r="BQ4258" i="2"/>
  <c r="BP4258" i="2"/>
  <c r="BQ4259" i="2"/>
  <c r="BP4259" i="2"/>
  <c r="BQ4260" i="2"/>
  <c r="BP4260" i="2"/>
  <c r="BQ4261" i="2"/>
  <c r="BP4261" i="2"/>
  <c r="BQ4262" i="2"/>
  <c r="BP4262" i="2"/>
  <c r="BQ4263" i="2"/>
  <c r="BP4263" i="2"/>
  <c r="BQ4264" i="2"/>
  <c r="BP4264" i="2"/>
  <c r="BQ4265" i="2"/>
  <c r="BP4265" i="2"/>
  <c r="BQ4266" i="2"/>
  <c r="BP4266" i="2"/>
  <c r="BQ4267" i="2"/>
  <c r="BP4267" i="2"/>
  <c r="BQ4268" i="2"/>
  <c r="BP4268" i="2"/>
  <c r="BQ4269" i="2"/>
  <c r="BP4269" i="2"/>
  <c r="BQ4270" i="2"/>
  <c r="BP4270" i="2"/>
  <c r="BQ4271" i="2"/>
  <c r="BP4271" i="2"/>
  <c r="BQ4272" i="2"/>
  <c r="BP4272" i="2"/>
  <c r="BQ4273" i="2"/>
  <c r="BP4273" i="2"/>
  <c r="BQ4274" i="2"/>
  <c r="BP4274" i="2"/>
  <c r="BQ4275" i="2"/>
  <c r="BP4275" i="2"/>
  <c r="BQ4276" i="2"/>
  <c r="BP4276" i="2"/>
  <c r="BQ4277" i="2"/>
  <c r="BP4277" i="2"/>
  <c r="BQ4278" i="2"/>
  <c r="BP4278" i="2"/>
  <c r="BQ4279" i="2"/>
  <c r="BP4279" i="2"/>
  <c r="BQ4280" i="2"/>
  <c r="BP4280" i="2"/>
  <c r="BQ4281" i="2"/>
  <c r="BP4281" i="2"/>
  <c r="BQ4282" i="2"/>
  <c r="BP4282" i="2"/>
  <c r="BQ4283" i="2"/>
  <c r="BP4283" i="2"/>
  <c r="BQ4284" i="2"/>
  <c r="BP4284" i="2"/>
  <c r="BQ4285" i="2"/>
  <c r="BP4285" i="2"/>
  <c r="BQ4286" i="2"/>
  <c r="BP4286" i="2"/>
  <c r="BQ4287" i="2"/>
  <c r="BP4287" i="2"/>
  <c r="BQ4288" i="2"/>
  <c r="BP4288" i="2"/>
  <c r="BQ4289" i="2"/>
  <c r="BP4289" i="2"/>
  <c r="BQ4290" i="2"/>
  <c r="BP4290" i="2"/>
  <c r="BQ4291" i="2"/>
  <c r="BP4291" i="2"/>
  <c r="BQ4292" i="2"/>
  <c r="BP4292" i="2"/>
  <c r="BQ4293" i="2"/>
  <c r="BP4293" i="2"/>
  <c r="BQ4294" i="2"/>
  <c r="BP4294" i="2"/>
  <c r="BQ4295" i="2"/>
  <c r="BP4295" i="2"/>
  <c r="BQ4296" i="2"/>
  <c r="BP4296" i="2"/>
  <c r="BQ4297" i="2"/>
  <c r="BP4297" i="2"/>
  <c r="BQ4298" i="2"/>
  <c r="BP4298" i="2"/>
  <c r="BQ4299" i="2"/>
  <c r="BP4299" i="2"/>
  <c r="BQ4300" i="2"/>
  <c r="BP4300" i="2"/>
  <c r="BQ4301" i="2"/>
  <c r="BP4301" i="2"/>
  <c r="BQ4302" i="2"/>
  <c r="BP4302" i="2"/>
  <c r="BQ4303" i="2"/>
  <c r="BP4303" i="2"/>
  <c r="BQ4304" i="2"/>
  <c r="BP4304" i="2"/>
  <c r="BQ4305" i="2"/>
  <c r="BP4305" i="2"/>
  <c r="BQ4306" i="2"/>
  <c r="BP4306" i="2"/>
  <c r="BQ4307" i="2"/>
  <c r="BP4307" i="2"/>
  <c r="BQ4308" i="2"/>
  <c r="BP4308" i="2"/>
  <c r="BQ4309" i="2"/>
  <c r="BP4309" i="2"/>
  <c r="BQ4310" i="2"/>
  <c r="BP4310" i="2"/>
  <c r="BQ4311" i="2"/>
  <c r="BP4311" i="2"/>
  <c r="BQ4312" i="2"/>
  <c r="BP4312" i="2"/>
  <c r="BQ4313" i="2"/>
  <c r="BP4313" i="2"/>
  <c r="BQ4314" i="2"/>
  <c r="BP4314" i="2"/>
  <c r="BQ4315" i="2"/>
  <c r="BP4315" i="2"/>
  <c r="BQ4316" i="2"/>
  <c r="BP4316" i="2"/>
  <c r="BQ4317" i="2"/>
  <c r="BP4317" i="2"/>
  <c r="BQ4318" i="2"/>
  <c r="BP4318" i="2"/>
  <c r="BQ4319" i="2"/>
  <c r="BP4319" i="2"/>
  <c r="BQ4320" i="2"/>
  <c r="BP4320" i="2"/>
  <c r="BQ4321" i="2"/>
  <c r="BP4321" i="2"/>
  <c r="BQ4322" i="2"/>
  <c r="BP4322" i="2"/>
  <c r="BQ4323" i="2"/>
  <c r="BP4323" i="2"/>
  <c r="BQ4324" i="2"/>
  <c r="BP4324" i="2"/>
  <c r="BQ4325" i="2"/>
  <c r="BP4325" i="2"/>
  <c r="BQ4326" i="2"/>
  <c r="BP4326" i="2"/>
  <c r="BQ4327" i="2"/>
  <c r="BP4327" i="2"/>
  <c r="BQ4328" i="2"/>
  <c r="BP4328" i="2"/>
  <c r="BQ4329" i="2"/>
  <c r="BP4329" i="2"/>
  <c r="BQ4330" i="2"/>
  <c r="BP4330" i="2"/>
  <c r="BQ4331" i="2"/>
  <c r="BP4331" i="2"/>
  <c r="BQ4332" i="2"/>
  <c r="BP4332" i="2"/>
  <c r="BQ4333" i="2"/>
  <c r="BP4333" i="2"/>
  <c r="BQ4334" i="2"/>
  <c r="BP4334" i="2"/>
  <c r="BQ4335" i="2"/>
  <c r="BP4335" i="2"/>
  <c r="BQ4336" i="2"/>
  <c r="BP4336" i="2"/>
  <c r="BQ4337" i="2"/>
  <c r="BP4337" i="2"/>
  <c r="BQ4338" i="2"/>
  <c r="BP4338" i="2"/>
  <c r="BQ4339" i="2"/>
  <c r="BP4339" i="2"/>
  <c r="BQ4340" i="2"/>
  <c r="BP4340" i="2"/>
  <c r="BQ4341" i="2"/>
  <c r="BP4341" i="2"/>
  <c r="BQ4342" i="2"/>
  <c r="BP4342" i="2"/>
  <c r="BQ4343" i="2"/>
  <c r="BP4343" i="2"/>
  <c r="BQ4344" i="2"/>
  <c r="BP4344" i="2"/>
  <c r="BQ4345" i="2"/>
  <c r="BP4345" i="2"/>
  <c r="BQ4346" i="2"/>
  <c r="BP4346" i="2"/>
  <c r="BQ4347" i="2"/>
  <c r="BP4347" i="2"/>
  <c r="BQ4348" i="2"/>
  <c r="BP4348" i="2"/>
  <c r="BQ4349" i="2"/>
  <c r="BP4349" i="2"/>
  <c r="BQ4350" i="2"/>
  <c r="BP4350" i="2"/>
  <c r="BQ4351" i="2"/>
  <c r="BP4351" i="2"/>
  <c r="BQ4352" i="2"/>
  <c r="BP4352" i="2"/>
  <c r="BQ4353" i="2"/>
  <c r="BP4353" i="2"/>
  <c r="BQ4354" i="2"/>
  <c r="BP4354" i="2"/>
  <c r="BQ4355" i="2"/>
  <c r="BP4355" i="2"/>
  <c r="BQ4356" i="2"/>
  <c r="BP4356" i="2"/>
  <c r="BQ4357" i="2"/>
  <c r="BP4357" i="2"/>
  <c r="BQ4358" i="2"/>
  <c r="BP4358" i="2"/>
  <c r="BQ4359" i="2"/>
  <c r="BP4359" i="2"/>
  <c r="BQ4360" i="2"/>
  <c r="BP4360" i="2"/>
  <c r="BQ4361" i="2"/>
  <c r="BP4361" i="2"/>
  <c r="BQ4362" i="2"/>
  <c r="BP4362" i="2"/>
  <c r="BQ4363" i="2"/>
  <c r="BP4363" i="2"/>
  <c r="BQ4364" i="2"/>
  <c r="BP4364" i="2"/>
  <c r="BQ4365" i="2"/>
  <c r="BP4365" i="2"/>
  <c r="BQ4366" i="2"/>
  <c r="BP4366" i="2"/>
  <c r="BQ4367" i="2"/>
  <c r="BP4367" i="2"/>
  <c r="BQ4368" i="2"/>
  <c r="BP4368" i="2"/>
  <c r="BQ4369" i="2"/>
  <c r="BP4369" i="2"/>
  <c r="BQ4370" i="2"/>
  <c r="BP4370" i="2"/>
  <c r="BQ4371" i="2"/>
  <c r="BP4371" i="2"/>
  <c r="BQ4372" i="2"/>
  <c r="BP4372" i="2"/>
  <c r="BQ4373" i="2"/>
  <c r="BP4373" i="2"/>
  <c r="BQ4374" i="2"/>
  <c r="BP4374" i="2"/>
  <c r="BQ4375" i="2"/>
  <c r="BP4375" i="2"/>
  <c r="BQ4376" i="2"/>
  <c r="BP4376" i="2"/>
  <c r="BQ4377" i="2"/>
  <c r="BP4377" i="2"/>
  <c r="BQ4378" i="2"/>
  <c r="BP4378" i="2"/>
  <c r="BQ4379" i="2"/>
  <c r="BP4379" i="2"/>
  <c r="BQ4380" i="2"/>
  <c r="BP4380" i="2"/>
  <c r="BQ4381" i="2"/>
  <c r="BP4381" i="2"/>
  <c r="BQ4382" i="2"/>
  <c r="BP4382" i="2"/>
  <c r="BQ4383" i="2"/>
  <c r="BP4383" i="2"/>
  <c r="BQ4384" i="2"/>
  <c r="BP4384" i="2"/>
  <c r="BQ4385" i="2"/>
  <c r="BP4385" i="2"/>
  <c r="BQ4386" i="2"/>
  <c r="BP4386" i="2"/>
  <c r="BQ4387" i="2"/>
  <c r="BP4387" i="2"/>
  <c r="BQ4388" i="2"/>
  <c r="BP4388" i="2"/>
  <c r="BQ4389" i="2"/>
  <c r="BP4389" i="2"/>
  <c r="BQ4390" i="2"/>
  <c r="BP4390" i="2"/>
  <c r="BQ4391" i="2"/>
  <c r="BP4391" i="2"/>
  <c r="BQ4392" i="2"/>
  <c r="BP4392" i="2"/>
  <c r="BQ4393" i="2"/>
  <c r="BP4393" i="2"/>
  <c r="BQ4394" i="2"/>
  <c r="BP4394" i="2"/>
  <c r="BQ4395" i="2"/>
  <c r="BP4395" i="2"/>
  <c r="BQ4396" i="2"/>
  <c r="BP4396" i="2"/>
  <c r="BQ4397" i="2"/>
  <c r="BP4397" i="2"/>
  <c r="BQ4398" i="2"/>
  <c r="BP4398" i="2"/>
  <c r="BQ4399" i="2"/>
  <c r="BP4399" i="2"/>
  <c r="BQ4400" i="2"/>
  <c r="BP4400" i="2"/>
  <c r="BQ4401" i="2"/>
  <c r="BP4401" i="2"/>
  <c r="BQ4402" i="2"/>
  <c r="BP4402" i="2"/>
  <c r="BQ4403" i="2"/>
  <c r="BP4403" i="2"/>
  <c r="BQ4404" i="2"/>
  <c r="BP4404" i="2"/>
  <c r="BQ4405" i="2"/>
  <c r="BP4405" i="2"/>
  <c r="BQ4406" i="2"/>
  <c r="BP4406" i="2"/>
  <c r="BQ4407" i="2"/>
  <c r="BP4407" i="2"/>
  <c r="BQ4408" i="2"/>
  <c r="BP4408" i="2"/>
  <c r="BQ4409" i="2"/>
  <c r="BP4409" i="2"/>
  <c r="BQ4410" i="2"/>
  <c r="BP4410" i="2"/>
  <c r="BQ4411" i="2"/>
  <c r="BP4411" i="2"/>
  <c r="BQ4412" i="2"/>
  <c r="BP4412" i="2"/>
  <c r="BQ4413" i="2"/>
  <c r="BP4413" i="2"/>
  <c r="BQ4414" i="2"/>
  <c r="BP4414" i="2"/>
  <c r="BQ4415" i="2"/>
  <c r="BP4415" i="2"/>
  <c r="BQ4416" i="2"/>
  <c r="BP4416" i="2"/>
  <c r="BQ4417" i="2"/>
  <c r="BP4417" i="2"/>
  <c r="BQ4418" i="2"/>
  <c r="BP4418" i="2"/>
  <c r="BQ4419" i="2"/>
  <c r="BP4419" i="2"/>
  <c r="BQ4420" i="2"/>
  <c r="BP4420" i="2"/>
  <c r="BQ4421" i="2"/>
  <c r="BP4421" i="2"/>
  <c r="BQ4422" i="2"/>
  <c r="BP4422" i="2"/>
  <c r="BQ4423" i="2"/>
  <c r="BP4423" i="2"/>
  <c r="BQ4424" i="2"/>
  <c r="BP4424" i="2"/>
  <c r="BQ4425" i="2"/>
  <c r="BP4425" i="2"/>
  <c r="BQ4426" i="2"/>
  <c r="BP4426" i="2"/>
  <c r="BQ4427" i="2"/>
  <c r="BP4427" i="2"/>
  <c r="BQ4428" i="2"/>
  <c r="BP4428" i="2"/>
  <c r="BQ4429" i="2"/>
  <c r="BP4429" i="2"/>
  <c r="BQ4430" i="2"/>
  <c r="BP4430" i="2"/>
  <c r="BQ4431" i="2"/>
  <c r="BP4431" i="2"/>
  <c r="BQ4432" i="2"/>
  <c r="BP4432" i="2"/>
  <c r="BQ4433" i="2"/>
  <c r="BP4433" i="2"/>
  <c r="BQ4434" i="2"/>
  <c r="BP4434" i="2"/>
  <c r="BQ4435" i="2"/>
  <c r="BP4435" i="2"/>
  <c r="BQ4436" i="2"/>
  <c r="BP4436" i="2"/>
  <c r="BQ4437" i="2"/>
  <c r="BP4437" i="2"/>
  <c r="BQ4438" i="2"/>
  <c r="BP4438" i="2"/>
  <c r="BQ4439" i="2"/>
  <c r="BP4439" i="2"/>
  <c r="BQ4440" i="2"/>
  <c r="BP4440" i="2"/>
  <c r="BQ4441" i="2"/>
  <c r="BP4441" i="2"/>
  <c r="BQ4442" i="2"/>
  <c r="BP4442" i="2"/>
  <c r="BQ4443" i="2"/>
  <c r="BP4443" i="2"/>
  <c r="BQ4444" i="2"/>
  <c r="BP4444" i="2"/>
  <c r="BQ4445" i="2"/>
  <c r="BP4445" i="2"/>
  <c r="BQ4446" i="2"/>
  <c r="BP4446" i="2"/>
  <c r="BQ4447" i="2"/>
  <c r="BP4447" i="2"/>
  <c r="BQ4448" i="2"/>
  <c r="BP4448" i="2"/>
  <c r="BQ4449" i="2"/>
  <c r="BP4449" i="2"/>
  <c r="BQ4450" i="2"/>
  <c r="BP4450" i="2"/>
  <c r="BQ4451" i="2"/>
  <c r="BP4451" i="2"/>
  <c r="BQ4452" i="2"/>
  <c r="BP4452" i="2"/>
  <c r="BQ4453" i="2"/>
  <c r="BP4453" i="2"/>
  <c r="BQ4454" i="2"/>
  <c r="BP4454" i="2"/>
  <c r="BQ4455" i="2"/>
  <c r="BP4455" i="2"/>
  <c r="BQ4456" i="2"/>
  <c r="BP4456" i="2"/>
  <c r="BQ4457" i="2"/>
  <c r="BP4457" i="2"/>
  <c r="BQ4458" i="2"/>
  <c r="BP4458" i="2"/>
  <c r="BQ4459" i="2"/>
  <c r="BP4459" i="2"/>
  <c r="BQ4460" i="2"/>
  <c r="BP4460" i="2"/>
  <c r="BQ4461" i="2"/>
  <c r="BP4461" i="2"/>
  <c r="BQ4462" i="2"/>
  <c r="BP4462" i="2"/>
  <c r="BQ4463" i="2"/>
  <c r="BP4463" i="2"/>
  <c r="BQ4464" i="2"/>
  <c r="BP4464" i="2"/>
  <c r="BQ4465" i="2"/>
  <c r="BP4465" i="2"/>
  <c r="BQ4466" i="2"/>
  <c r="BP4466" i="2"/>
  <c r="BQ4467" i="2"/>
  <c r="BP4467" i="2"/>
  <c r="BQ4468" i="2"/>
  <c r="BP4468" i="2"/>
  <c r="BQ4469" i="2"/>
  <c r="BP4469" i="2"/>
  <c r="BQ4470" i="2"/>
  <c r="BP4470" i="2"/>
  <c r="BQ4471" i="2"/>
  <c r="BP4471" i="2"/>
  <c r="BQ4472" i="2"/>
  <c r="BP4472" i="2"/>
  <c r="BQ4473" i="2"/>
  <c r="BP4473" i="2"/>
  <c r="BQ4474" i="2"/>
  <c r="BP4474" i="2"/>
  <c r="BQ4475" i="2"/>
  <c r="BP4475" i="2"/>
  <c r="BQ4476" i="2"/>
  <c r="BP4476" i="2"/>
  <c r="BQ4477" i="2"/>
  <c r="BP4477" i="2"/>
  <c r="BQ4478" i="2"/>
  <c r="BP4478" i="2"/>
  <c r="BQ4479" i="2"/>
  <c r="BP4479" i="2"/>
  <c r="BQ4480" i="2"/>
  <c r="BP4480" i="2"/>
  <c r="BQ4481" i="2"/>
  <c r="BP4481" i="2"/>
  <c r="BQ4482" i="2"/>
  <c r="BP4482" i="2"/>
  <c r="BQ4483" i="2"/>
  <c r="BP4483" i="2"/>
  <c r="BQ4484" i="2"/>
  <c r="BP4484" i="2"/>
  <c r="BQ4485" i="2"/>
  <c r="BP4485" i="2"/>
  <c r="BQ4486" i="2"/>
  <c r="BP4486" i="2"/>
  <c r="BQ4487" i="2"/>
  <c r="BP4487" i="2"/>
  <c r="BQ4488" i="2"/>
  <c r="BP4488" i="2"/>
  <c r="BQ4489" i="2"/>
  <c r="BP4489" i="2"/>
  <c r="BQ4490" i="2"/>
  <c r="BP4490" i="2"/>
  <c r="BQ4491" i="2"/>
  <c r="BP4491" i="2"/>
  <c r="BQ4492" i="2"/>
  <c r="BP4492" i="2"/>
  <c r="BQ4493" i="2"/>
  <c r="BP4493" i="2"/>
  <c r="BQ4494" i="2"/>
  <c r="BP4494" i="2"/>
  <c r="BQ4495" i="2"/>
  <c r="BP4495" i="2"/>
  <c r="BQ4496" i="2"/>
  <c r="BP4496" i="2"/>
  <c r="BQ4497" i="2"/>
  <c r="BP4497" i="2"/>
  <c r="BQ4498" i="2"/>
  <c r="BP4498" i="2"/>
  <c r="BQ4499" i="2"/>
  <c r="BP4499" i="2"/>
  <c r="BQ4500" i="2"/>
  <c r="BP4500" i="2"/>
  <c r="BQ4501" i="2"/>
  <c r="BP4501" i="2"/>
  <c r="BQ4502" i="2"/>
  <c r="BP4502" i="2"/>
  <c r="BQ4503" i="2"/>
  <c r="BP4503" i="2"/>
  <c r="BQ4504" i="2"/>
  <c r="BP4504" i="2"/>
  <c r="BQ4505" i="2"/>
  <c r="BP4505" i="2"/>
  <c r="BQ4506" i="2"/>
  <c r="BP4506" i="2"/>
  <c r="BQ4507" i="2"/>
  <c r="BP4507" i="2"/>
  <c r="BQ4508" i="2"/>
  <c r="BP4508" i="2"/>
  <c r="BQ4509" i="2"/>
  <c r="BP4509" i="2"/>
  <c r="BQ4510" i="2"/>
  <c r="BP4510" i="2"/>
  <c r="BQ4511" i="2"/>
  <c r="BP4511" i="2"/>
  <c r="BQ4512" i="2"/>
  <c r="BP4512" i="2"/>
  <c r="BQ4513" i="2"/>
  <c r="BP4513" i="2"/>
  <c r="BQ4514" i="2"/>
  <c r="BP4514" i="2"/>
  <c r="BQ4515" i="2"/>
  <c r="BP4515" i="2"/>
  <c r="BQ4516" i="2"/>
  <c r="BP4516" i="2"/>
  <c r="BQ4517" i="2"/>
  <c r="BP4517" i="2"/>
  <c r="BQ4518" i="2"/>
  <c r="BP4518" i="2"/>
  <c r="BQ4519" i="2"/>
  <c r="BP4519" i="2"/>
  <c r="BQ4520" i="2"/>
  <c r="BP4520" i="2"/>
  <c r="BQ4521" i="2"/>
  <c r="BP4521" i="2"/>
  <c r="BQ4522" i="2"/>
  <c r="BP4522" i="2"/>
  <c r="BQ4523" i="2"/>
  <c r="BP4523" i="2"/>
  <c r="BQ4524" i="2"/>
  <c r="BP4524" i="2"/>
  <c r="BQ4525" i="2"/>
  <c r="BP4525" i="2"/>
  <c r="BQ4526" i="2"/>
  <c r="BP4526" i="2"/>
  <c r="BQ4527" i="2"/>
  <c r="BP4527" i="2"/>
  <c r="BQ4528" i="2"/>
  <c r="BP4528" i="2"/>
  <c r="BQ4529" i="2"/>
  <c r="BP4529" i="2"/>
  <c r="BQ4530" i="2"/>
  <c r="BP4530" i="2"/>
  <c r="BQ4531" i="2"/>
  <c r="BP4531" i="2"/>
  <c r="BQ4532" i="2"/>
  <c r="BP4532" i="2"/>
  <c r="BQ4533" i="2"/>
  <c r="BP4533" i="2"/>
  <c r="BQ4534" i="2"/>
  <c r="BP4534" i="2"/>
  <c r="BQ4535" i="2"/>
  <c r="BP4535" i="2"/>
  <c r="BQ4536" i="2"/>
  <c r="BP4536" i="2"/>
  <c r="BQ4537" i="2"/>
  <c r="BP4537" i="2"/>
  <c r="BQ4538" i="2"/>
  <c r="BP4538" i="2"/>
  <c r="BQ4539" i="2"/>
  <c r="BP4539" i="2"/>
  <c r="BQ4540" i="2"/>
  <c r="BP4540" i="2"/>
  <c r="BQ4541" i="2"/>
  <c r="BP4541" i="2"/>
  <c r="BQ4542" i="2"/>
  <c r="BP4542" i="2"/>
  <c r="BQ4543" i="2"/>
  <c r="BP4543" i="2"/>
  <c r="BQ4544" i="2"/>
  <c r="BP4544" i="2"/>
  <c r="BQ4545" i="2"/>
  <c r="BP4545" i="2"/>
  <c r="BQ4546" i="2"/>
  <c r="BP4546" i="2"/>
  <c r="BQ4547" i="2"/>
  <c r="BP4547" i="2"/>
  <c r="BQ4548" i="2"/>
  <c r="BP4548" i="2"/>
  <c r="BQ4549" i="2"/>
  <c r="BP4549" i="2"/>
  <c r="BQ4550" i="2"/>
  <c r="BP4550" i="2"/>
  <c r="BQ4551" i="2"/>
  <c r="BP4551" i="2"/>
  <c r="BQ4552" i="2"/>
  <c r="BP4552" i="2"/>
  <c r="BQ4553" i="2"/>
  <c r="BP4553" i="2"/>
  <c r="BQ4554" i="2"/>
  <c r="BP4554" i="2"/>
  <c r="BQ4555" i="2"/>
  <c r="BP4555" i="2"/>
  <c r="BQ4556" i="2"/>
  <c r="BP4556" i="2"/>
  <c r="BQ4557" i="2"/>
  <c r="BP4557" i="2"/>
  <c r="BQ4558" i="2"/>
  <c r="BP4558" i="2"/>
  <c r="BQ4559" i="2"/>
  <c r="BP4559" i="2"/>
  <c r="BQ4560" i="2"/>
  <c r="BP4560" i="2"/>
  <c r="BQ4561" i="2"/>
  <c r="BP4561" i="2"/>
  <c r="BQ4562" i="2"/>
  <c r="BP4562" i="2"/>
  <c r="BQ4563" i="2"/>
  <c r="BP4563" i="2"/>
  <c r="BQ4564" i="2"/>
  <c r="BP4564" i="2"/>
  <c r="BQ4565" i="2"/>
  <c r="BP4565" i="2"/>
  <c r="BQ4566" i="2"/>
  <c r="BP4566" i="2"/>
  <c r="BQ4567" i="2"/>
  <c r="BP4567" i="2"/>
  <c r="BQ4568" i="2"/>
  <c r="BP4568" i="2"/>
  <c r="BQ4569" i="2"/>
  <c r="BP4569" i="2"/>
  <c r="BQ4570" i="2"/>
  <c r="BP4570" i="2"/>
  <c r="BQ4571" i="2"/>
  <c r="BP4571" i="2"/>
  <c r="BQ4572" i="2"/>
  <c r="BP4572" i="2"/>
  <c r="BQ4573" i="2"/>
  <c r="BP4573" i="2"/>
  <c r="BQ4574" i="2"/>
  <c r="BP4574" i="2"/>
  <c r="BQ4575" i="2"/>
  <c r="BP4575" i="2"/>
  <c r="BQ4576" i="2"/>
  <c r="BP4576" i="2"/>
  <c r="BQ4577" i="2"/>
  <c r="BP4577" i="2"/>
  <c r="BQ4578" i="2"/>
  <c r="BP4578" i="2"/>
  <c r="BQ4579" i="2"/>
  <c r="BP4579" i="2"/>
  <c r="BQ4580" i="2"/>
  <c r="BP4580" i="2"/>
  <c r="BQ4581" i="2"/>
  <c r="BP4581" i="2"/>
  <c r="BQ4582" i="2"/>
  <c r="BP4582" i="2"/>
  <c r="BQ4583" i="2"/>
  <c r="BP4583" i="2"/>
  <c r="BQ4584" i="2"/>
  <c r="BP4584" i="2"/>
  <c r="BQ4585" i="2"/>
  <c r="BP4585" i="2"/>
  <c r="BQ4586" i="2"/>
  <c r="BP4586" i="2"/>
  <c r="BQ4587" i="2"/>
  <c r="BP4587" i="2"/>
  <c r="BQ4588" i="2"/>
  <c r="BP4588" i="2"/>
  <c r="BQ4589" i="2"/>
  <c r="BP4589" i="2"/>
  <c r="BQ4590" i="2"/>
  <c r="BP4590" i="2"/>
  <c r="BQ4591" i="2"/>
  <c r="BP4591" i="2"/>
  <c r="BQ4592" i="2"/>
  <c r="BP4592" i="2"/>
  <c r="BQ4593" i="2"/>
  <c r="BP4593" i="2"/>
  <c r="BQ4594" i="2"/>
  <c r="BP4594" i="2"/>
  <c r="BQ4595" i="2"/>
  <c r="BP4595" i="2"/>
  <c r="BQ4596" i="2"/>
  <c r="BP4596" i="2"/>
  <c r="BQ4597" i="2"/>
  <c r="BP4597" i="2"/>
  <c r="BQ4598" i="2"/>
  <c r="BP4598" i="2"/>
  <c r="BQ4599" i="2"/>
  <c r="BP4599" i="2"/>
  <c r="BQ4600" i="2"/>
  <c r="BP4600" i="2"/>
  <c r="BQ4601" i="2"/>
  <c r="BP4601" i="2"/>
  <c r="BQ4602" i="2"/>
  <c r="BP4602" i="2"/>
  <c r="BQ4603" i="2"/>
  <c r="BP4603" i="2"/>
  <c r="BQ4604" i="2"/>
  <c r="BP4604" i="2"/>
  <c r="BQ4605" i="2"/>
  <c r="BP4605" i="2"/>
  <c r="BQ4606" i="2"/>
  <c r="BP4606" i="2"/>
  <c r="BQ4607" i="2"/>
  <c r="BP4607" i="2"/>
  <c r="BQ4608" i="2"/>
  <c r="BP4608" i="2"/>
  <c r="BQ4609" i="2"/>
  <c r="BP4609" i="2"/>
  <c r="BQ4610" i="2"/>
  <c r="BP4610" i="2"/>
  <c r="BQ4611" i="2"/>
  <c r="BP4611" i="2"/>
  <c r="BQ4612" i="2"/>
  <c r="BP4612" i="2"/>
  <c r="BQ4613" i="2"/>
  <c r="BP4613" i="2"/>
  <c r="BQ4614" i="2"/>
  <c r="BP4614" i="2"/>
  <c r="BQ4615" i="2"/>
  <c r="BP4615" i="2"/>
  <c r="BQ4616" i="2"/>
  <c r="BP4616" i="2"/>
  <c r="BQ4617" i="2"/>
  <c r="BP4617" i="2"/>
  <c r="BQ4618" i="2"/>
  <c r="BP4618" i="2"/>
  <c r="BQ4619" i="2"/>
  <c r="BP4619" i="2"/>
  <c r="BQ4620" i="2"/>
  <c r="BP4620" i="2"/>
  <c r="BQ4621" i="2"/>
  <c r="BP4621" i="2"/>
  <c r="BQ4622" i="2"/>
  <c r="BP4622" i="2"/>
  <c r="BQ4623" i="2"/>
  <c r="BP4623" i="2"/>
  <c r="BQ4624" i="2"/>
  <c r="BP4624" i="2"/>
  <c r="BQ4625" i="2"/>
  <c r="BP4625" i="2"/>
  <c r="BQ4626" i="2"/>
  <c r="BP4626" i="2"/>
  <c r="BQ4627" i="2"/>
  <c r="BP4627" i="2"/>
  <c r="BQ4628" i="2"/>
  <c r="BP4628" i="2"/>
  <c r="BQ4629" i="2"/>
  <c r="BP4629" i="2"/>
  <c r="BQ4630" i="2"/>
  <c r="BP4630" i="2"/>
  <c r="BQ4631" i="2"/>
  <c r="BP4631" i="2"/>
  <c r="BQ4632" i="2"/>
  <c r="BP4632" i="2"/>
  <c r="BQ4633" i="2"/>
  <c r="BP4633" i="2"/>
  <c r="BQ4634" i="2"/>
  <c r="BP4634" i="2"/>
  <c r="BQ4635" i="2"/>
  <c r="BP4635" i="2"/>
  <c r="BQ4636" i="2"/>
  <c r="BP4636" i="2"/>
  <c r="BQ4637" i="2"/>
  <c r="BP4637" i="2"/>
  <c r="BQ4638" i="2"/>
  <c r="BP4638" i="2"/>
  <c r="BQ4639" i="2"/>
  <c r="BP4639" i="2"/>
  <c r="BQ4640" i="2"/>
  <c r="BP4640" i="2"/>
  <c r="BQ4641" i="2"/>
  <c r="BP4641" i="2"/>
  <c r="BQ4642" i="2"/>
  <c r="BP4642" i="2"/>
  <c r="BQ4643" i="2"/>
  <c r="BP4643" i="2"/>
  <c r="BQ4644" i="2"/>
  <c r="BP4644" i="2"/>
  <c r="BQ4645" i="2"/>
  <c r="BP4645" i="2"/>
  <c r="BQ4646" i="2"/>
  <c r="BP4646" i="2"/>
  <c r="BQ4647" i="2"/>
  <c r="BP4647" i="2"/>
  <c r="BQ4648" i="2"/>
  <c r="BP4648" i="2"/>
  <c r="BQ4649" i="2"/>
  <c r="BP4649" i="2"/>
  <c r="BQ4650" i="2"/>
  <c r="BP4650" i="2"/>
  <c r="BQ4651" i="2"/>
  <c r="BP4651" i="2"/>
  <c r="BQ4652" i="2"/>
  <c r="BP4652" i="2"/>
  <c r="BQ4653" i="2"/>
  <c r="BP4653" i="2"/>
  <c r="BQ4654" i="2"/>
  <c r="BP4654" i="2"/>
  <c r="BQ4655" i="2"/>
  <c r="BP4655" i="2"/>
  <c r="BQ4656" i="2"/>
  <c r="BP4656" i="2"/>
  <c r="BQ4657" i="2"/>
  <c r="BP4657" i="2"/>
  <c r="BQ4658" i="2"/>
  <c r="BP4658" i="2"/>
  <c r="BQ4659" i="2"/>
  <c r="BP4659" i="2"/>
  <c r="BQ4660" i="2"/>
  <c r="BP4660" i="2"/>
  <c r="BQ4661" i="2"/>
  <c r="BP4661" i="2"/>
  <c r="BQ4662" i="2"/>
  <c r="BP4662" i="2"/>
  <c r="BQ4663" i="2"/>
  <c r="BP4663" i="2"/>
  <c r="BQ4664" i="2"/>
  <c r="BP4664" i="2"/>
  <c r="BQ4665" i="2"/>
  <c r="BP4665" i="2"/>
  <c r="BQ4666" i="2"/>
  <c r="BP4666" i="2"/>
  <c r="BQ4667" i="2"/>
  <c r="BP4667" i="2"/>
  <c r="BQ4668" i="2"/>
  <c r="BP4668" i="2"/>
  <c r="BQ4669" i="2"/>
  <c r="BP4669" i="2"/>
  <c r="BQ4670" i="2"/>
  <c r="BP4670" i="2"/>
  <c r="BQ4671" i="2"/>
  <c r="BP4671" i="2"/>
  <c r="BQ4672" i="2"/>
  <c r="BP4672" i="2"/>
  <c r="BQ4673" i="2"/>
  <c r="BP4673" i="2"/>
  <c r="BQ4674" i="2"/>
  <c r="BP4674" i="2"/>
  <c r="BQ4675" i="2"/>
  <c r="BP4675" i="2"/>
  <c r="BQ4676" i="2"/>
  <c r="BP4676" i="2"/>
  <c r="BQ4677" i="2"/>
  <c r="BP4677" i="2"/>
  <c r="BQ4678" i="2"/>
  <c r="BP4678" i="2"/>
  <c r="BQ4679" i="2"/>
  <c r="BP4679" i="2"/>
  <c r="BQ4680" i="2"/>
  <c r="BP4680" i="2"/>
  <c r="BQ4681" i="2"/>
  <c r="BP4681" i="2"/>
  <c r="BQ4682" i="2"/>
  <c r="BP4682" i="2"/>
  <c r="BQ4683" i="2"/>
  <c r="BP4683" i="2"/>
  <c r="BQ4684" i="2"/>
  <c r="BP4684" i="2"/>
  <c r="BQ4685" i="2"/>
  <c r="BP4685" i="2"/>
  <c r="BQ4686" i="2"/>
  <c r="BP4686" i="2"/>
  <c r="BQ4687" i="2"/>
  <c r="BP4687" i="2"/>
  <c r="BQ4688" i="2"/>
  <c r="BP4688" i="2"/>
  <c r="BQ4689" i="2"/>
  <c r="BP4689" i="2"/>
  <c r="BQ4690" i="2"/>
  <c r="BP4690" i="2"/>
  <c r="BQ4691" i="2"/>
  <c r="BP4691" i="2"/>
  <c r="BQ4692" i="2"/>
  <c r="BP4692" i="2"/>
  <c r="BQ4693" i="2"/>
  <c r="BP4693" i="2"/>
  <c r="BQ4694" i="2"/>
  <c r="BP4694" i="2"/>
  <c r="BQ4695" i="2"/>
  <c r="BP4695" i="2"/>
  <c r="BQ4696" i="2"/>
  <c r="BP4696" i="2"/>
  <c r="BQ4697" i="2"/>
  <c r="BP4697" i="2"/>
  <c r="BQ4698" i="2"/>
  <c r="BP4698" i="2"/>
  <c r="BQ4699" i="2"/>
  <c r="BP4699" i="2"/>
  <c r="BQ4700" i="2"/>
  <c r="BP4700" i="2"/>
  <c r="BQ4701" i="2"/>
  <c r="BP4701" i="2"/>
  <c r="BQ4702" i="2"/>
  <c r="BP4702" i="2"/>
  <c r="BQ4703" i="2"/>
  <c r="BP4703" i="2"/>
  <c r="BQ4704" i="2"/>
  <c r="BP4704" i="2"/>
  <c r="BQ4705" i="2"/>
  <c r="BP4705" i="2"/>
  <c r="BQ4706" i="2"/>
  <c r="BP4706" i="2"/>
  <c r="BQ4707" i="2"/>
  <c r="BP4707" i="2"/>
  <c r="BQ4708" i="2"/>
  <c r="BP4708" i="2"/>
  <c r="BQ4709" i="2"/>
  <c r="BP4709" i="2"/>
  <c r="BQ4710" i="2"/>
  <c r="BP4710" i="2"/>
  <c r="BQ4711" i="2"/>
  <c r="BP4711" i="2"/>
  <c r="BQ4712" i="2"/>
  <c r="BP4712" i="2"/>
  <c r="BQ4713" i="2"/>
  <c r="BP4713" i="2"/>
  <c r="BQ4714" i="2"/>
  <c r="BP4714" i="2"/>
  <c r="BQ4715" i="2"/>
  <c r="BP4715" i="2"/>
  <c r="BQ4716" i="2"/>
  <c r="BP4716" i="2"/>
  <c r="BQ4717" i="2"/>
  <c r="BP4717" i="2"/>
  <c r="BQ4718" i="2"/>
  <c r="BP4718" i="2"/>
  <c r="BQ4719" i="2"/>
  <c r="BP4719" i="2"/>
  <c r="BQ4720" i="2"/>
  <c r="BP4720" i="2"/>
  <c r="BQ4721" i="2"/>
  <c r="BP4721" i="2"/>
  <c r="BQ4722" i="2"/>
  <c r="BP4722" i="2"/>
  <c r="BQ4723" i="2"/>
  <c r="BP4723" i="2"/>
  <c r="BQ4724" i="2"/>
  <c r="BP4724" i="2"/>
  <c r="BQ4725" i="2"/>
  <c r="BP4725" i="2"/>
  <c r="BQ4726" i="2"/>
  <c r="BP4726" i="2"/>
  <c r="BQ4727" i="2"/>
  <c r="BP4727" i="2"/>
  <c r="BQ4728" i="2"/>
  <c r="BP4728" i="2"/>
  <c r="BQ4729" i="2"/>
  <c r="BP4729" i="2"/>
  <c r="BQ4730" i="2"/>
  <c r="BP4730" i="2"/>
  <c r="BQ4731" i="2"/>
  <c r="BP4731" i="2"/>
  <c r="BQ4732" i="2"/>
  <c r="BP4732" i="2"/>
  <c r="BQ4733" i="2"/>
  <c r="BP4733" i="2"/>
  <c r="BQ4734" i="2"/>
  <c r="BP4734" i="2"/>
  <c r="BQ4735" i="2"/>
  <c r="BP4735" i="2"/>
  <c r="BQ4736" i="2"/>
  <c r="BP4736" i="2"/>
  <c r="BQ4737" i="2"/>
  <c r="BP4737" i="2"/>
  <c r="BQ4738" i="2"/>
  <c r="BP4738" i="2"/>
  <c r="BQ4739" i="2"/>
  <c r="BP4739" i="2"/>
  <c r="BQ4740" i="2"/>
  <c r="BP4740" i="2"/>
  <c r="BQ4741" i="2"/>
  <c r="BP4741" i="2"/>
  <c r="BQ4742" i="2"/>
  <c r="BP4742" i="2"/>
  <c r="BQ4743" i="2"/>
  <c r="BP4743" i="2"/>
  <c r="BQ4744" i="2"/>
  <c r="BP4744" i="2"/>
  <c r="BQ4745" i="2"/>
  <c r="BP4745" i="2"/>
  <c r="BQ4746" i="2"/>
  <c r="BP4746" i="2"/>
  <c r="BQ4747" i="2"/>
  <c r="BP4747" i="2"/>
  <c r="BQ4748" i="2"/>
  <c r="BP4748" i="2"/>
  <c r="BQ4749" i="2"/>
  <c r="BP4749" i="2"/>
  <c r="BQ4750" i="2"/>
  <c r="BP4750" i="2"/>
  <c r="BQ4751" i="2"/>
  <c r="BP4751" i="2"/>
  <c r="BQ4752" i="2"/>
  <c r="BP4752" i="2"/>
  <c r="BQ4753" i="2"/>
  <c r="BP4753" i="2"/>
  <c r="BQ4754" i="2"/>
  <c r="BP4754" i="2"/>
  <c r="BQ4755" i="2"/>
  <c r="BP4755" i="2"/>
  <c r="BQ4756" i="2"/>
  <c r="BP4756" i="2"/>
  <c r="BQ4757" i="2"/>
  <c r="BP4757" i="2"/>
  <c r="BQ4758" i="2"/>
  <c r="BP4758" i="2"/>
  <c r="BQ4759" i="2"/>
  <c r="BP4759" i="2"/>
  <c r="BQ4760" i="2"/>
  <c r="BP4760" i="2"/>
  <c r="BQ4761" i="2"/>
  <c r="BP4761" i="2"/>
  <c r="BQ4762" i="2"/>
  <c r="BP4762" i="2"/>
  <c r="BQ4763" i="2"/>
  <c r="BP4763" i="2"/>
  <c r="BQ4764" i="2"/>
  <c r="BP4764" i="2"/>
  <c r="BQ4765" i="2"/>
  <c r="BP4765" i="2"/>
  <c r="BQ4766" i="2"/>
  <c r="BP4766" i="2"/>
  <c r="BQ4767" i="2"/>
  <c r="BP4767" i="2"/>
  <c r="BQ4768" i="2"/>
  <c r="BP4768" i="2"/>
  <c r="BQ4769" i="2"/>
  <c r="BP4769" i="2"/>
  <c r="BQ4770" i="2"/>
  <c r="BP4770" i="2"/>
  <c r="BQ4771" i="2"/>
  <c r="BP4771" i="2"/>
  <c r="BQ4772" i="2"/>
  <c r="BP4772" i="2"/>
  <c r="BQ4773" i="2"/>
  <c r="BP4773" i="2"/>
  <c r="BQ4774" i="2"/>
  <c r="BP4774" i="2"/>
  <c r="BQ4775" i="2"/>
  <c r="BP4775" i="2"/>
  <c r="BQ4776" i="2"/>
  <c r="BP4776" i="2"/>
  <c r="BQ4777" i="2"/>
  <c r="BP4777" i="2"/>
  <c r="BQ4778" i="2"/>
  <c r="BP4778" i="2"/>
  <c r="BQ4779" i="2"/>
  <c r="BP4779" i="2"/>
  <c r="BQ4780" i="2"/>
  <c r="BP4780" i="2"/>
  <c r="BQ4781" i="2"/>
  <c r="BP4781" i="2"/>
  <c r="BQ4782" i="2"/>
  <c r="BP4782" i="2"/>
  <c r="BQ4783" i="2"/>
  <c r="BP4783" i="2"/>
  <c r="BQ4784" i="2"/>
  <c r="BP4784" i="2"/>
  <c r="BQ4785" i="2"/>
  <c r="BP4785" i="2"/>
  <c r="BQ4786" i="2"/>
  <c r="BP4786" i="2"/>
  <c r="BQ4787" i="2"/>
  <c r="BP4787" i="2"/>
  <c r="BQ4788" i="2"/>
  <c r="BP4788" i="2"/>
  <c r="BQ4789" i="2"/>
  <c r="BP4789" i="2"/>
  <c r="BQ4790" i="2"/>
  <c r="BP4790" i="2"/>
  <c r="BQ4791" i="2"/>
  <c r="BP4791" i="2"/>
  <c r="BQ4792" i="2"/>
  <c r="BP4792" i="2"/>
  <c r="BQ4793" i="2"/>
  <c r="BP4793" i="2"/>
  <c r="BQ4794" i="2"/>
  <c r="BP4794" i="2"/>
  <c r="BQ4795" i="2"/>
  <c r="BP4795" i="2"/>
  <c r="BQ4796" i="2"/>
  <c r="BP4796" i="2"/>
  <c r="BQ4797" i="2"/>
  <c r="BP4797" i="2"/>
  <c r="BQ4798" i="2"/>
  <c r="BP4798" i="2"/>
  <c r="BQ4799" i="2"/>
  <c r="BP4799" i="2"/>
  <c r="BQ4800" i="2"/>
  <c r="BP4800" i="2"/>
  <c r="BQ4801" i="2"/>
  <c r="BP4801" i="2"/>
  <c r="BQ4802" i="2"/>
  <c r="BP4802" i="2"/>
  <c r="BQ4803" i="2"/>
  <c r="BP4803" i="2"/>
  <c r="BQ4804" i="2"/>
  <c r="BP4804" i="2"/>
  <c r="BQ4805" i="2"/>
  <c r="BP4805" i="2"/>
  <c r="BQ4806" i="2"/>
  <c r="BP4806" i="2"/>
  <c r="BQ4807" i="2"/>
  <c r="BP4807" i="2"/>
  <c r="BQ4808" i="2"/>
  <c r="BP4808" i="2"/>
  <c r="BQ4809" i="2"/>
  <c r="BP4809" i="2"/>
  <c r="BQ4810" i="2"/>
  <c r="BP4810" i="2"/>
  <c r="BQ4811" i="2"/>
  <c r="BP4811" i="2"/>
  <c r="BQ4812" i="2"/>
  <c r="BP4812" i="2"/>
  <c r="BQ4813" i="2"/>
  <c r="BP4813" i="2"/>
  <c r="BQ4814" i="2"/>
  <c r="BP4814" i="2"/>
  <c r="BQ4815" i="2"/>
  <c r="BP4815" i="2"/>
  <c r="BQ4816" i="2"/>
  <c r="BP4816" i="2"/>
  <c r="BQ4817" i="2"/>
  <c r="BP4817" i="2"/>
  <c r="BQ4818" i="2"/>
  <c r="BP4818" i="2"/>
  <c r="BQ4819" i="2"/>
  <c r="BP4819" i="2"/>
  <c r="BQ4820" i="2"/>
  <c r="BP4820" i="2"/>
  <c r="BQ4821" i="2"/>
  <c r="BP4821" i="2"/>
  <c r="BQ4822" i="2"/>
  <c r="BP4822" i="2"/>
  <c r="BQ4823" i="2"/>
  <c r="BP4823" i="2"/>
  <c r="BQ4824" i="2"/>
  <c r="BP4824" i="2"/>
  <c r="BQ4825" i="2"/>
  <c r="BP4825" i="2"/>
  <c r="BQ4826" i="2"/>
  <c r="BP4826" i="2"/>
  <c r="BQ4827" i="2"/>
  <c r="BP4827" i="2"/>
  <c r="BQ4828" i="2"/>
  <c r="BP4828" i="2"/>
  <c r="BQ4829" i="2"/>
  <c r="BP4829" i="2"/>
  <c r="BQ4830" i="2"/>
  <c r="BP4830" i="2"/>
  <c r="BQ4831" i="2"/>
  <c r="BP4831" i="2"/>
  <c r="BQ4832" i="2"/>
  <c r="BP4832" i="2"/>
  <c r="BQ4833" i="2"/>
  <c r="BP4833" i="2"/>
  <c r="BQ4834" i="2"/>
  <c r="BP4834" i="2"/>
  <c r="BQ4835" i="2"/>
  <c r="BP4835" i="2"/>
  <c r="BQ4836" i="2"/>
  <c r="BP4836" i="2"/>
  <c r="BQ4837" i="2"/>
  <c r="BP4837" i="2"/>
  <c r="BQ4838" i="2"/>
  <c r="BP4838" i="2"/>
  <c r="BQ4839" i="2"/>
  <c r="BP4839" i="2"/>
  <c r="BQ4840" i="2"/>
  <c r="BP4840" i="2"/>
  <c r="BQ4841" i="2"/>
  <c r="BP4841" i="2"/>
  <c r="BQ4842" i="2"/>
  <c r="BP4842" i="2"/>
  <c r="BQ4843" i="2"/>
  <c r="BP4843" i="2"/>
  <c r="BQ4844" i="2"/>
  <c r="BP4844" i="2"/>
  <c r="BQ4845" i="2"/>
  <c r="BP4845" i="2"/>
  <c r="BQ4846" i="2"/>
  <c r="BP4846" i="2"/>
  <c r="BQ4847" i="2"/>
  <c r="BP4847" i="2"/>
  <c r="BQ4848" i="2"/>
  <c r="BP4848" i="2"/>
  <c r="BQ4849" i="2"/>
  <c r="BP4849" i="2"/>
  <c r="BQ4850" i="2"/>
  <c r="BP4850" i="2"/>
  <c r="BQ4851" i="2"/>
  <c r="BP4851" i="2"/>
  <c r="BQ4852" i="2"/>
  <c r="BP4852" i="2"/>
  <c r="BQ4853" i="2"/>
  <c r="BP4853" i="2"/>
  <c r="BQ4854" i="2"/>
  <c r="BP4854" i="2"/>
  <c r="BQ4855" i="2"/>
  <c r="BP4855" i="2"/>
  <c r="BQ4856" i="2"/>
  <c r="BP4856" i="2"/>
  <c r="BQ4857" i="2"/>
  <c r="BP4857" i="2"/>
  <c r="BQ4858" i="2"/>
  <c r="BP4858" i="2"/>
  <c r="BQ4859" i="2"/>
  <c r="BP4859" i="2"/>
  <c r="BQ4860" i="2"/>
  <c r="BP4860" i="2"/>
  <c r="BQ4861" i="2"/>
  <c r="BP4861" i="2"/>
  <c r="BQ4862" i="2"/>
  <c r="BP4862" i="2"/>
  <c r="BQ4863" i="2"/>
  <c r="BP4863" i="2"/>
  <c r="BQ4864" i="2"/>
  <c r="BP4864" i="2"/>
  <c r="BQ4865" i="2"/>
  <c r="BP4865" i="2"/>
  <c r="BQ4866" i="2"/>
  <c r="BP4866" i="2"/>
  <c r="BQ4867" i="2"/>
  <c r="BP4867" i="2"/>
  <c r="BQ4868" i="2"/>
  <c r="BP4868" i="2"/>
  <c r="BQ4869" i="2"/>
  <c r="BP4869" i="2"/>
  <c r="BQ4870" i="2"/>
  <c r="BP4870" i="2"/>
  <c r="BQ4871" i="2"/>
  <c r="BP4871" i="2"/>
  <c r="BQ4872" i="2"/>
  <c r="BP4872" i="2"/>
  <c r="BQ4873" i="2"/>
  <c r="BP4873" i="2"/>
  <c r="BQ4874" i="2"/>
  <c r="BP4874" i="2"/>
  <c r="BQ4875" i="2"/>
  <c r="BP4875" i="2"/>
  <c r="BQ4876" i="2"/>
  <c r="BP4876" i="2"/>
  <c r="BQ4877" i="2"/>
  <c r="BP4877" i="2"/>
  <c r="BQ4878" i="2"/>
  <c r="BP4878" i="2"/>
  <c r="BQ4879" i="2"/>
  <c r="BP4879" i="2"/>
  <c r="BQ4880" i="2"/>
  <c r="BP4880" i="2"/>
  <c r="BQ4881" i="2"/>
  <c r="BP4881" i="2"/>
  <c r="BQ4882" i="2"/>
  <c r="BP4882" i="2"/>
  <c r="BQ4883" i="2"/>
  <c r="BP4883" i="2"/>
  <c r="BQ4884" i="2"/>
  <c r="BP4884" i="2"/>
  <c r="BQ4885" i="2"/>
  <c r="BP4885" i="2"/>
  <c r="BQ4886" i="2"/>
  <c r="BP4886" i="2"/>
  <c r="BQ4887" i="2"/>
  <c r="BP4887" i="2"/>
  <c r="BQ4888" i="2"/>
  <c r="BP4888" i="2"/>
  <c r="BQ4889" i="2"/>
  <c r="BP4889" i="2"/>
  <c r="BQ4890" i="2"/>
  <c r="BP4890" i="2"/>
  <c r="BQ4891" i="2"/>
  <c r="BP4891" i="2"/>
  <c r="BQ4892" i="2"/>
  <c r="BP4892" i="2"/>
  <c r="BQ4893" i="2"/>
  <c r="BP4893" i="2"/>
  <c r="BQ4894" i="2"/>
  <c r="BP4894" i="2"/>
  <c r="BQ4895" i="2"/>
  <c r="BP4895" i="2"/>
  <c r="BQ4896" i="2"/>
  <c r="BP4896" i="2"/>
  <c r="BQ4897" i="2"/>
  <c r="BP4897" i="2"/>
  <c r="BQ4898" i="2"/>
  <c r="BP4898" i="2"/>
  <c r="BQ4899" i="2"/>
  <c r="BP4899" i="2"/>
  <c r="BQ4900" i="2"/>
  <c r="BP4900" i="2"/>
  <c r="BQ4901" i="2"/>
  <c r="BP4901" i="2"/>
  <c r="BQ4902" i="2"/>
  <c r="BP4902" i="2"/>
  <c r="BQ4903" i="2"/>
  <c r="BP4903" i="2"/>
  <c r="BQ4904" i="2"/>
  <c r="BP4904" i="2"/>
  <c r="BQ4905" i="2"/>
  <c r="BP4905" i="2"/>
  <c r="BQ4906" i="2"/>
  <c r="BP4906" i="2"/>
  <c r="BQ4907" i="2"/>
  <c r="BP4907" i="2"/>
  <c r="BQ4908" i="2"/>
  <c r="BP4908" i="2"/>
  <c r="BQ4909" i="2"/>
  <c r="BP4909" i="2"/>
  <c r="BQ4910" i="2"/>
  <c r="BP4910" i="2"/>
  <c r="BQ4911" i="2"/>
  <c r="BP4911" i="2"/>
  <c r="BQ4912" i="2"/>
  <c r="BP4912" i="2"/>
  <c r="BQ4913" i="2"/>
  <c r="BP4913" i="2"/>
  <c r="BQ4914" i="2"/>
  <c r="BP4914" i="2"/>
  <c r="BQ4915" i="2"/>
  <c r="BP4915" i="2"/>
  <c r="BQ4916" i="2"/>
  <c r="BP4916" i="2"/>
  <c r="BQ4917" i="2"/>
  <c r="BP4917" i="2"/>
  <c r="BQ4918" i="2"/>
  <c r="BP4918" i="2"/>
  <c r="BQ4919" i="2"/>
  <c r="BP4919" i="2"/>
  <c r="BQ4920" i="2"/>
  <c r="BP4920" i="2"/>
  <c r="BQ4921" i="2"/>
  <c r="BP4921" i="2"/>
  <c r="BQ4922" i="2"/>
  <c r="BP4922" i="2"/>
  <c r="BQ4923" i="2"/>
  <c r="BP4923" i="2"/>
  <c r="BQ4924" i="2"/>
  <c r="BP4924" i="2"/>
  <c r="BQ4925" i="2"/>
  <c r="BP4925" i="2"/>
  <c r="BQ4926" i="2"/>
  <c r="BP4926" i="2"/>
  <c r="BQ4927" i="2"/>
  <c r="BP4927" i="2"/>
  <c r="BQ4928" i="2"/>
  <c r="BP4928" i="2"/>
  <c r="BQ4929" i="2"/>
  <c r="BP4929" i="2"/>
  <c r="BQ4930" i="2"/>
  <c r="BP4930" i="2"/>
  <c r="BQ4931" i="2"/>
  <c r="BP4931" i="2"/>
  <c r="BQ4932" i="2"/>
  <c r="BP4932" i="2"/>
  <c r="BQ4933" i="2"/>
  <c r="BP4933" i="2"/>
  <c r="BQ4934" i="2"/>
  <c r="BP4934" i="2"/>
  <c r="BQ4935" i="2"/>
  <c r="BP4935" i="2"/>
  <c r="BQ4936" i="2"/>
  <c r="BP4936" i="2"/>
  <c r="BQ4937" i="2"/>
  <c r="BP4937" i="2"/>
  <c r="BQ4938" i="2"/>
  <c r="BP4938" i="2"/>
  <c r="BQ4939" i="2"/>
  <c r="BP4939" i="2"/>
  <c r="BQ4940" i="2"/>
  <c r="BP4940" i="2"/>
  <c r="BQ4941" i="2"/>
  <c r="BP4941" i="2"/>
  <c r="BQ4942" i="2"/>
  <c r="BP4942" i="2"/>
  <c r="BQ4943" i="2"/>
  <c r="BP4943" i="2"/>
  <c r="BQ4944" i="2"/>
  <c r="BP4944" i="2"/>
  <c r="BQ4945" i="2"/>
  <c r="BP4945" i="2"/>
  <c r="BQ4946" i="2"/>
  <c r="BP4946" i="2"/>
  <c r="BQ4947" i="2"/>
  <c r="BP4947" i="2"/>
  <c r="BQ4948" i="2"/>
  <c r="BP4948" i="2"/>
  <c r="BQ4949" i="2"/>
  <c r="BP4949" i="2"/>
  <c r="BQ4950" i="2"/>
  <c r="BP4950" i="2"/>
  <c r="BQ4951" i="2"/>
  <c r="BP4951" i="2"/>
  <c r="BQ4952" i="2"/>
  <c r="BP4952" i="2"/>
  <c r="BQ4953" i="2"/>
  <c r="BP4953" i="2"/>
  <c r="BQ4954" i="2"/>
  <c r="BP4954" i="2"/>
  <c r="BQ4955" i="2"/>
  <c r="BP4955" i="2"/>
  <c r="BQ4956" i="2"/>
  <c r="BP4956" i="2"/>
  <c r="BQ4957" i="2"/>
  <c r="BP4957" i="2"/>
  <c r="BQ4958" i="2"/>
  <c r="BP4958" i="2"/>
  <c r="BQ4959" i="2"/>
  <c r="BP4959" i="2"/>
  <c r="BQ4960" i="2"/>
  <c r="BP4960" i="2"/>
  <c r="BQ4961" i="2"/>
  <c r="BP4961" i="2"/>
  <c r="BQ4962" i="2"/>
  <c r="BP4962" i="2"/>
  <c r="BQ4963" i="2"/>
  <c r="BP4963" i="2"/>
  <c r="BQ4964" i="2"/>
  <c r="BP4964" i="2"/>
  <c r="BQ4965" i="2"/>
  <c r="BP4965" i="2"/>
  <c r="BQ4966" i="2"/>
  <c r="BP4966" i="2"/>
  <c r="BQ4967" i="2"/>
  <c r="BP4967" i="2"/>
  <c r="BQ4968" i="2"/>
  <c r="BP4968" i="2"/>
  <c r="BQ4969" i="2"/>
  <c r="BP4969" i="2"/>
  <c r="BQ4970" i="2"/>
  <c r="BP4970" i="2"/>
  <c r="BQ4971" i="2"/>
  <c r="BP4971" i="2"/>
  <c r="BQ4972" i="2"/>
  <c r="BP4972" i="2"/>
  <c r="BQ4973" i="2"/>
  <c r="BP4973" i="2"/>
  <c r="BQ4974" i="2"/>
  <c r="BP4974" i="2"/>
  <c r="BQ4975" i="2"/>
  <c r="BP4975" i="2"/>
  <c r="BQ4976" i="2"/>
  <c r="BP4976" i="2"/>
  <c r="BQ4977" i="2"/>
  <c r="BP4977" i="2"/>
  <c r="BQ4978" i="2"/>
  <c r="BP4978" i="2"/>
  <c r="BQ4979" i="2"/>
  <c r="BP4979" i="2"/>
  <c r="BQ4980" i="2"/>
  <c r="BP4980" i="2"/>
  <c r="BQ4981" i="2"/>
  <c r="BP4981" i="2"/>
  <c r="BQ4982" i="2"/>
  <c r="BP4982" i="2"/>
  <c r="BQ4983" i="2"/>
  <c r="BP4983" i="2"/>
  <c r="BQ4984" i="2"/>
  <c r="BP4984" i="2"/>
  <c r="BQ4985" i="2"/>
  <c r="BP4985" i="2"/>
  <c r="BQ4986" i="2"/>
  <c r="BP4986" i="2"/>
  <c r="BQ4987" i="2"/>
  <c r="BP4987" i="2"/>
  <c r="BQ4988" i="2"/>
  <c r="BP4988" i="2"/>
  <c r="BQ4989" i="2"/>
  <c r="BP4989" i="2"/>
  <c r="BQ4990" i="2"/>
  <c r="BP4990" i="2"/>
  <c r="BQ4991" i="2"/>
  <c r="BP4991" i="2"/>
  <c r="BQ4992" i="2"/>
  <c r="BP4992" i="2"/>
  <c r="BQ4993" i="2"/>
  <c r="BP4993" i="2"/>
  <c r="BQ4994" i="2"/>
  <c r="BP4994" i="2"/>
  <c r="BQ4995" i="2"/>
  <c r="BP4995" i="2"/>
  <c r="BQ4996" i="2"/>
  <c r="BP4996" i="2"/>
  <c r="BQ4997" i="2"/>
  <c r="BP4997" i="2"/>
  <c r="BQ4998" i="2"/>
  <c r="BP4998" i="2"/>
  <c r="BQ4999" i="2"/>
  <c r="BP4999" i="2"/>
  <c r="BQ5000" i="2"/>
  <c r="BP5000" i="2"/>
  <c r="BQ5001" i="2"/>
  <c r="BP5001" i="2"/>
  <c r="BQ5002" i="2"/>
  <c r="BP5002" i="2"/>
  <c r="BQ5003" i="2"/>
  <c r="BP5003" i="2"/>
  <c r="BQ5004" i="2"/>
  <c r="BP5004" i="2"/>
  <c r="BQ5005" i="2"/>
  <c r="BP5005" i="2"/>
  <c r="BQ5006" i="2"/>
  <c r="BP5006" i="2"/>
  <c r="BQ5007" i="2"/>
  <c r="BP5007" i="2"/>
  <c r="BQ5008" i="2"/>
  <c r="BP5008" i="2"/>
  <c r="BQ5009" i="2"/>
  <c r="BP5009" i="2"/>
  <c r="BQ5010" i="2"/>
  <c r="BP5010" i="2"/>
  <c r="BQ5011" i="2"/>
  <c r="BP5011" i="2"/>
  <c r="BQ5012" i="2"/>
  <c r="BP5012" i="2"/>
  <c r="BQ5013" i="2"/>
  <c r="BP5013" i="2"/>
  <c r="BQ5014" i="2"/>
  <c r="BP5014" i="2"/>
  <c r="BQ5015" i="2"/>
  <c r="BP5015" i="2"/>
  <c r="BQ5016" i="2"/>
  <c r="BP5016" i="2"/>
  <c r="BQ5017" i="2"/>
  <c r="BP5017" i="2"/>
  <c r="BQ5018" i="2"/>
  <c r="BP5018" i="2"/>
  <c r="BQ5019" i="2"/>
  <c r="BP5019" i="2"/>
  <c r="BQ5020" i="2"/>
  <c r="BP5020" i="2"/>
  <c r="BQ5021" i="2"/>
  <c r="BP5021" i="2"/>
  <c r="BQ5022" i="2"/>
  <c r="BP5022" i="2"/>
  <c r="BQ5023" i="2"/>
  <c r="BP5023" i="2"/>
  <c r="BQ5024" i="2"/>
  <c r="BP5024" i="2"/>
  <c r="BQ5025" i="2"/>
  <c r="BP5025" i="2"/>
  <c r="BQ5026" i="2"/>
  <c r="BP5026" i="2"/>
  <c r="BQ5027" i="2"/>
  <c r="BP5027" i="2"/>
  <c r="BQ5028" i="2"/>
  <c r="BP5028" i="2"/>
  <c r="BQ5029" i="2"/>
  <c r="BP5029" i="2"/>
  <c r="BQ5030" i="2"/>
  <c r="BP5030" i="2"/>
  <c r="BQ5031" i="2"/>
  <c r="BP5031" i="2"/>
  <c r="BQ5032" i="2"/>
  <c r="BP5032" i="2"/>
  <c r="BQ5033" i="2"/>
  <c r="BP5033" i="2"/>
  <c r="BQ5034" i="2"/>
  <c r="BP5034" i="2"/>
  <c r="BQ5035" i="2"/>
  <c r="BP5035" i="2"/>
  <c r="BQ5036" i="2"/>
  <c r="BP5036" i="2"/>
  <c r="BQ5037" i="2"/>
  <c r="BP5037" i="2"/>
  <c r="BQ5038" i="2"/>
  <c r="BP5038" i="2"/>
  <c r="BQ5039" i="2"/>
  <c r="BP5039" i="2"/>
  <c r="BQ5040" i="2"/>
  <c r="BP5040" i="2"/>
  <c r="BQ5041" i="2"/>
  <c r="BP5041" i="2"/>
  <c r="BQ5042" i="2"/>
  <c r="BP5042" i="2"/>
  <c r="BQ5043" i="2"/>
  <c r="BP5043" i="2"/>
  <c r="BQ5044" i="2"/>
  <c r="BP5044" i="2"/>
  <c r="BQ5045" i="2"/>
  <c r="BP5045" i="2"/>
  <c r="BQ5046" i="2"/>
  <c r="BP5046" i="2"/>
  <c r="BQ5047" i="2"/>
  <c r="BP5047" i="2"/>
  <c r="BQ5048" i="2"/>
  <c r="BP5048" i="2"/>
  <c r="BQ5049" i="2"/>
  <c r="BP5049" i="2"/>
  <c r="BQ5050" i="2"/>
  <c r="BP5050" i="2"/>
  <c r="BQ5051" i="2"/>
  <c r="BP5051" i="2"/>
  <c r="BQ5052" i="2"/>
  <c r="BP5052" i="2"/>
  <c r="BQ5053" i="2"/>
  <c r="BP5053" i="2"/>
  <c r="BQ5054" i="2"/>
  <c r="BP5054" i="2"/>
  <c r="BQ5055" i="2"/>
  <c r="BP5055" i="2"/>
  <c r="BQ5056" i="2"/>
  <c r="BP5056" i="2"/>
  <c r="BQ5057" i="2"/>
  <c r="BP5057" i="2"/>
  <c r="BQ5058" i="2"/>
  <c r="BP5058" i="2"/>
  <c r="BQ5059" i="2"/>
  <c r="BP5059" i="2"/>
  <c r="BQ5060" i="2"/>
  <c r="BP5060" i="2"/>
  <c r="BQ5061" i="2"/>
  <c r="BP5061" i="2"/>
  <c r="BQ5062" i="2"/>
  <c r="BP5062" i="2"/>
  <c r="BQ5063" i="2"/>
  <c r="BP5063" i="2"/>
  <c r="BQ5064" i="2"/>
  <c r="BP5064" i="2"/>
  <c r="BQ5065" i="2"/>
  <c r="BP5065" i="2"/>
  <c r="BQ5066" i="2"/>
  <c r="BP5066" i="2"/>
  <c r="BQ5067" i="2"/>
  <c r="BP5067" i="2"/>
  <c r="BQ5068" i="2"/>
  <c r="BP5068" i="2"/>
  <c r="BQ5069" i="2"/>
  <c r="BP5069" i="2"/>
  <c r="BQ5070" i="2"/>
  <c r="BP5070" i="2"/>
  <c r="BQ5071" i="2"/>
  <c r="BP5071" i="2"/>
  <c r="BQ5072" i="2"/>
  <c r="BP5072" i="2"/>
  <c r="BQ5073" i="2"/>
  <c r="BP5073" i="2"/>
  <c r="BQ5074" i="2"/>
  <c r="BP5074" i="2"/>
  <c r="BQ5075" i="2"/>
  <c r="BP5075" i="2"/>
  <c r="BQ5076" i="2"/>
  <c r="BP5076" i="2"/>
  <c r="BQ5077" i="2"/>
  <c r="BP5077" i="2"/>
  <c r="BQ5078" i="2"/>
  <c r="BP5078" i="2"/>
  <c r="BQ5079" i="2"/>
  <c r="BP5079" i="2"/>
  <c r="BQ5080" i="2"/>
  <c r="BP5080" i="2"/>
  <c r="BQ5081" i="2"/>
  <c r="BP5081" i="2"/>
  <c r="BQ5082" i="2"/>
  <c r="BP5082" i="2"/>
  <c r="BQ5083" i="2"/>
  <c r="BP5083" i="2"/>
  <c r="BQ5084" i="2"/>
  <c r="BP5084" i="2"/>
  <c r="BQ5085" i="2"/>
  <c r="BP5085" i="2"/>
  <c r="BQ5086" i="2"/>
  <c r="BP5086" i="2"/>
  <c r="BQ5087" i="2"/>
  <c r="BP5087" i="2"/>
  <c r="BQ5088" i="2"/>
  <c r="BP5088" i="2"/>
  <c r="BQ5089" i="2"/>
  <c r="BP5089" i="2"/>
  <c r="BQ5090" i="2"/>
  <c r="BP5090" i="2"/>
  <c r="BQ5091" i="2"/>
  <c r="BP5091" i="2"/>
  <c r="BQ5092" i="2"/>
  <c r="BP5092" i="2"/>
  <c r="BQ5093" i="2"/>
  <c r="BP5093" i="2"/>
  <c r="BQ5094" i="2"/>
  <c r="BP5094" i="2"/>
  <c r="BQ5095" i="2"/>
  <c r="BP5095" i="2"/>
  <c r="BQ5096" i="2"/>
  <c r="BP5096" i="2"/>
  <c r="BQ5097" i="2"/>
  <c r="BP5097" i="2"/>
  <c r="BQ5098" i="2"/>
  <c r="BP5098" i="2"/>
  <c r="BQ5099" i="2"/>
  <c r="BP5099" i="2"/>
  <c r="BQ5100" i="2"/>
  <c r="BP5100" i="2"/>
  <c r="BQ5101" i="2"/>
  <c r="BP5101" i="2"/>
  <c r="BQ5102" i="2"/>
  <c r="BP5102" i="2"/>
  <c r="BQ5103" i="2"/>
  <c r="BP5103" i="2"/>
  <c r="BQ5104" i="2"/>
  <c r="BP5104" i="2"/>
  <c r="BQ5105" i="2"/>
  <c r="BP5105" i="2"/>
  <c r="BQ5106" i="2"/>
  <c r="BP5106" i="2"/>
  <c r="BQ5107" i="2"/>
  <c r="BP5107" i="2"/>
  <c r="BQ5108" i="2"/>
  <c r="BP5108" i="2"/>
  <c r="BQ5109" i="2"/>
  <c r="BP5109" i="2"/>
  <c r="BQ5110" i="2"/>
  <c r="BP5110" i="2"/>
  <c r="BQ5111" i="2"/>
  <c r="BP5111" i="2"/>
  <c r="BQ5112" i="2"/>
  <c r="BP5112" i="2"/>
  <c r="BQ5113" i="2"/>
  <c r="BP5113" i="2"/>
  <c r="BQ5114" i="2"/>
  <c r="BP5114" i="2"/>
  <c r="BQ5115" i="2"/>
  <c r="BP5115" i="2"/>
  <c r="BQ5116" i="2"/>
  <c r="BP5116" i="2"/>
  <c r="BQ5117" i="2"/>
  <c r="BP5117" i="2"/>
  <c r="BQ5118" i="2"/>
  <c r="BP5118" i="2"/>
  <c r="BQ5119" i="2"/>
  <c r="BP5119" i="2"/>
  <c r="BQ5120" i="2"/>
  <c r="BP5120" i="2"/>
  <c r="BQ5121" i="2"/>
  <c r="BP5121" i="2"/>
  <c r="BQ5122" i="2"/>
  <c r="BP5122" i="2"/>
  <c r="BQ5123" i="2"/>
  <c r="BP5123" i="2"/>
  <c r="BQ5124" i="2"/>
  <c r="BP5124" i="2"/>
  <c r="BQ5125" i="2"/>
  <c r="BP5125" i="2"/>
  <c r="BQ5126" i="2"/>
  <c r="BP5126" i="2"/>
  <c r="BQ5127" i="2"/>
  <c r="BP5127" i="2"/>
  <c r="BQ5128" i="2"/>
  <c r="BP5128" i="2"/>
  <c r="BQ5129" i="2"/>
  <c r="BP5129" i="2"/>
  <c r="BQ5130" i="2"/>
  <c r="BP5130" i="2"/>
  <c r="BQ5131" i="2"/>
  <c r="BP5131" i="2"/>
  <c r="BQ5132" i="2"/>
  <c r="BP5132" i="2"/>
  <c r="BQ5133" i="2"/>
  <c r="BP5133" i="2"/>
  <c r="BQ5134" i="2"/>
  <c r="BP5134" i="2"/>
  <c r="BQ5135" i="2"/>
  <c r="BP5135" i="2"/>
  <c r="BQ5136" i="2"/>
  <c r="BP5136" i="2"/>
  <c r="BQ5137" i="2"/>
  <c r="BP5137" i="2"/>
  <c r="BQ5138" i="2"/>
  <c r="BP5138" i="2"/>
  <c r="BQ5139" i="2"/>
  <c r="BP5139" i="2"/>
  <c r="BQ5140" i="2"/>
  <c r="BP5140" i="2"/>
  <c r="BQ5141" i="2"/>
  <c r="BP5141" i="2"/>
  <c r="BQ5142" i="2"/>
  <c r="BP5142" i="2"/>
  <c r="BQ5143" i="2"/>
  <c r="BP5143" i="2"/>
  <c r="BQ5144" i="2"/>
  <c r="BP5144" i="2"/>
  <c r="BQ5145" i="2"/>
  <c r="BP5145" i="2"/>
  <c r="BQ5146" i="2"/>
  <c r="BP5146" i="2"/>
  <c r="BQ5147" i="2"/>
  <c r="BP5147" i="2"/>
  <c r="BQ5148" i="2"/>
  <c r="BP5148" i="2"/>
  <c r="BQ5149" i="2"/>
  <c r="BP5149" i="2"/>
  <c r="BQ5150" i="2"/>
  <c r="BP5150" i="2"/>
  <c r="BQ5151" i="2"/>
  <c r="BP5151" i="2"/>
  <c r="BQ5152" i="2"/>
  <c r="BP5152" i="2"/>
  <c r="BQ5153" i="2"/>
  <c r="BP5153" i="2"/>
  <c r="BQ5154" i="2"/>
  <c r="BP5154" i="2"/>
  <c r="BQ5155" i="2"/>
  <c r="BP5155" i="2"/>
  <c r="BQ5156" i="2"/>
  <c r="BP5156" i="2"/>
  <c r="BQ5157" i="2"/>
  <c r="BP5157" i="2"/>
  <c r="BQ5158" i="2"/>
  <c r="BP5158" i="2"/>
  <c r="BQ5159" i="2"/>
  <c r="BP5159" i="2"/>
  <c r="BQ5160" i="2"/>
  <c r="BP5160" i="2"/>
  <c r="BQ5161" i="2"/>
  <c r="BP5161" i="2"/>
  <c r="BQ5162" i="2"/>
  <c r="BP5162" i="2"/>
  <c r="BQ5163" i="2"/>
  <c r="BP5163" i="2"/>
  <c r="BQ5164" i="2"/>
  <c r="BP5164" i="2"/>
  <c r="BQ5165" i="2"/>
  <c r="BP5165" i="2"/>
  <c r="BQ5166" i="2"/>
  <c r="BP5166" i="2"/>
  <c r="BQ5167" i="2"/>
  <c r="BP5167" i="2"/>
  <c r="BQ5168" i="2"/>
  <c r="BP5168" i="2"/>
  <c r="BQ5169" i="2"/>
  <c r="BP5169" i="2"/>
  <c r="BQ5170" i="2"/>
  <c r="BP5170" i="2"/>
  <c r="BQ5171" i="2"/>
  <c r="BP5171" i="2"/>
  <c r="BQ5172" i="2"/>
  <c r="BP5172" i="2"/>
  <c r="BQ5173" i="2"/>
  <c r="BP5173" i="2"/>
  <c r="BQ5174" i="2"/>
  <c r="BP5174" i="2"/>
  <c r="BQ5175" i="2"/>
  <c r="BP5175" i="2"/>
  <c r="BQ5176" i="2"/>
  <c r="BP5176" i="2"/>
  <c r="BQ5177" i="2"/>
  <c r="BP5177" i="2"/>
  <c r="BQ5178" i="2"/>
  <c r="BP5178" i="2"/>
  <c r="BQ5179" i="2"/>
  <c r="BP5179" i="2"/>
  <c r="BQ5180" i="2"/>
  <c r="BP5180" i="2"/>
  <c r="BQ5181" i="2"/>
  <c r="BP5181" i="2"/>
  <c r="BQ5182" i="2"/>
  <c r="BP5182" i="2"/>
  <c r="BQ5183" i="2"/>
  <c r="BP5183" i="2"/>
  <c r="BQ5184" i="2"/>
  <c r="BP5184" i="2"/>
  <c r="BQ5185" i="2"/>
  <c r="BP5185" i="2"/>
  <c r="BQ5186" i="2"/>
  <c r="BP5186" i="2"/>
  <c r="BQ5187" i="2"/>
  <c r="BP5187" i="2"/>
  <c r="BQ5188" i="2"/>
  <c r="BP5188" i="2"/>
  <c r="BQ5189" i="2"/>
  <c r="BP5189" i="2"/>
  <c r="BQ5190" i="2"/>
  <c r="BP5190" i="2"/>
  <c r="BQ5191" i="2"/>
  <c r="BP5191" i="2"/>
  <c r="BQ5192" i="2"/>
  <c r="BP5192" i="2"/>
  <c r="BQ5193" i="2"/>
  <c r="BP5193" i="2"/>
  <c r="BQ5194" i="2"/>
  <c r="BP5194" i="2"/>
  <c r="BQ5195" i="2"/>
  <c r="BP5195" i="2"/>
  <c r="BQ5196" i="2"/>
  <c r="BP5196" i="2"/>
  <c r="BQ5197" i="2"/>
  <c r="BP5197" i="2"/>
  <c r="BQ5198" i="2"/>
  <c r="BP5198" i="2"/>
  <c r="BQ5199" i="2"/>
  <c r="BP5199" i="2"/>
  <c r="BQ5200" i="2"/>
  <c r="BP5200" i="2"/>
  <c r="BQ5201" i="2"/>
  <c r="BP5201" i="2"/>
  <c r="BQ5202" i="2"/>
  <c r="BP5202" i="2"/>
  <c r="BQ5203" i="2"/>
  <c r="BP5203" i="2"/>
  <c r="BQ5204" i="2"/>
  <c r="BP5204" i="2"/>
  <c r="BQ5205" i="2"/>
  <c r="BP5205" i="2"/>
  <c r="BQ5206" i="2"/>
  <c r="BP5206" i="2"/>
  <c r="BQ5207" i="2"/>
  <c r="BP5207" i="2"/>
  <c r="BQ5208" i="2"/>
  <c r="BP5208" i="2"/>
  <c r="BQ5209" i="2"/>
  <c r="BP5209" i="2"/>
  <c r="BQ5210" i="2"/>
  <c r="BP5210" i="2"/>
  <c r="BQ5211" i="2"/>
  <c r="BP5211" i="2"/>
  <c r="BQ5212" i="2"/>
  <c r="BP5212" i="2"/>
  <c r="BQ5213" i="2"/>
  <c r="BP5213" i="2"/>
  <c r="BQ5214" i="2"/>
  <c r="BP5214" i="2"/>
  <c r="BQ5215" i="2"/>
  <c r="BP5215" i="2"/>
  <c r="BQ5216" i="2"/>
  <c r="BP5216" i="2"/>
  <c r="BQ5217" i="2"/>
  <c r="BP5217" i="2"/>
  <c r="BQ5218" i="2"/>
  <c r="BP5218" i="2"/>
  <c r="BQ5219" i="2"/>
  <c r="BP5219" i="2"/>
  <c r="BQ5220" i="2"/>
  <c r="BP5220" i="2"/>
  <c r="BQ5221" i="2"/>
  <c r="BP5221" i="2"/>
  <c r="BQ5222" i="2"/>
  <c r="BP5222" i="2"/>
  <c r="BQ5223" i="2"/>
  <c r="BP5223" i="2"/>
  <c r="BQ5224" i="2"/>
  <c r="BP5224" i="2"/>
  <c r="BQ5225" i="2"/>
  <c r="BP5225" i="2"/>
  <c r="BQ5226" i="2"/>
  <c r="BP5226" i="2"/>
  <c r="BQ5227" i="2"/>
  <c r="BP5227" i="2"/>
  <c r="BQ5228" i="2"/>
  <c r="BP5228" i="2"/>
  <c r="BQ5229" i="2"/>
  <c r="BP5229" i="2"/>
  <c r="BQ5230" i="2"/>
  <c r="BP5230" i="2"/>
  <c r="BQ5231" i="2"/>
  <c r="BP5231" i="2"/>
  <c r="BQ5232" i="2"/>
  <c r="BP5232" i="2"/>
  <c r="BQ5233" i="2"/>
  <c r="BP5233" i="2"/>
  <c r="BQ5234" i="2"/>
  <c r="BP5234" i="2"/>
  <c r="BQ5235" i="2"/>
  <c r="BP5235" i="2"/>
  <c r="BQ5236" i="2"/>
  <c r="BP5236" i="2"/>
  <c r="BQ5237" i="2"/>
  <c r="BP5237" i="2"/>
  <c r="BQ5238" i="2"/>
  <c r="BP5238" i="2"/>
  <c r="BQ5239" i="2"/>
  <c r="BP5239" i="2"/>
  <c r="BQ5240" i="2"/>
  <c r="BP5240" i="2"/>
  <c r="BQ5241" i="2"/>
  <c r="BP5241" i="2"/>
  <c r="BQ5242" i="2"/>
  <c r="BP5242" i="2"/>
  <c r="BQ5243" i="2"/>
  <c r="BP5243" i="2"/>
  <c r="BQ5244" i="2"/>
  <c r="BP5244" i="2"/>
  <c r="BQ5245" i="2"/>
  <c r="BP5245" i="2"/>
  <c r="BQ5246" i="2"/>
  <c r="BP5246" i="2"/>
  <c r="BQ5247" i="2"/>
  <c r="BP5247" i="2"/>
  <c r="BQ5248" i="2"/>
  <c r="BP5248" i="2"/>
  <c r="BQ5249" i="2"/>
  <c r="BP5249" i="2"/>
  <c r="BQ5250" i="2"/>
  <c r="BP5250" i="2"/>
  <c r="BQ5251" i="2"/>
  <c r="BP5251" i="2"/>
  <c r="BQ5252" i="2"/>
  <c r="BP5252" i="2"/>
  <c r="BQ5253" i="2"/>
  <c r="BP5253" i="2"/>
  <c r="BQ5254" i="2"/>
  <c r="BP5254" i="2"/>
  <c r="BQ5255" i="2"/>
  <c r="BP5255" i="2"/>
  <c r="BQ5256" i="2"/>
  <c r="BP5256" i="2"/>
  <c r="BQ5257" i="2"/>
  <c r="BP5257" i="2"/>
  <c r="BQ5258" i="2"/>
  <c r="BP5258" i="2"/>
  <c r="BQ5259" i="2"/>
  <c r="BP5259" i="2"/>
  <c r="BQ5260" i="2"/>
  <c r="BP5260" i="2"/>
  <c r="BQ5261" i="2"/>
  <c r="BP5261" i="2"/>
  <c r="BQ5262" i="2"/>
  <c r="BP5262" i="2"/>
  <c r="BQ5263" i="2"/>
  <c r="BP5263" i="2"/>
  <c r="BQ5264" i="2"/>
  <c r="BP5264" i="2"/>
  <c r="BQ5265" i="2"/>
  <c r="BP5265" i="2"/>
  <c r="BQ5266" i="2"/>
  <c r="BP5266" i="2"/>
  <c r="BQ5267" i="2"/>
  <c r="BP5267" i="2"/>
  <c r="BQ5268" i="2"/>
  <c r="BP5268" i="2"/>
  <c r="BQ5269" i="2"/>
  <c r="BP5269" i="2"/>
  <c r="BQ5270" i="2"/>
  <c r="BP5270" i="2"/>
  <c r="BQ5271" i="2"/>
  <c r="BP5271" i="2"/>
  <c r="BQ5272" i="2"/>
  <c r="BP5272" i="2"/>
  <c r="BQ5273" i="2"/>
  <c r="BP5273" i="2"/>
  <c r="BQ5274" i="2"/>
  <c r="BP5274" i="2"/>
  <c r="BQ5275" i="2"/>
  <c r="BP5275" i="2"/>
  <c r="BQ5276" i="2"/>
  <c r="BP5276" i="2"/>
  <c r="BQ5277" i="2"/>
  <c r="BP5277" i="2"/>
  <c r="BQ5278" i="2"/>
  <c r="BP5278" i="2"/>
  <c r="BQ5279" i="2"/>
  <c r="BP5279" i="2"/>
  <c r="BQ5280" i="2"/>
  <c r="BP5280" i="2"/>
  <c r="BQ5281" i="2"/>
  <c r="BP5281" i="2"/>
  <c r="BQ5282" i="2"/>
  <c r="BP5282" i="2"/>
  <c r="BQ5283" i="2"/>
  <c r="BP5283" i="2"/>
  <c r="BQ5284" i="2"/>
  <c r="BP5284" i="2"/>
  <c r="BQ5285" i="2"/>
  <c r="BP5285" i="2"/>
  <c r="BQ5286" i="2"/>
  <c r="BP5286" i="2"/>
  <c r="BQ5287" i="2"/>
  <c r="BP5287" i="2"/>
  <c r="BQ5288" i="2"/>
  <c r="BP5288" i="2"/>
  <c r="BQ5289" i="2"/>
  <c r="BP5289" i="2"/>
  <c r="BQ5290" i="2"/>
  <c r="BP5290" i="2"/>
  <c r="BQ5291" i="2"/>
  <c r="BP5291" i="2"/>
  <c r="BQ5292" i="2"/>
  <c r="BP5292" i="2"/>
  <c r="BQ5293" i="2"/>
  <c r="BP5293" i="2"/>
  <c r="BQ5294" i="2"/>
  <c r="BP5294" i="2"/>
  <c r="BQ5295" i="2"/>
  <c r="BP5295" i="2"/>
  <c r="BQ5296" i="2"/>
  <c r="BP5296" i="2"/>
  <c r="BQ5297" i="2"/>
  <c r="BP5297" i="2"/>
  <c r="BQ5298" i="2"/>
  <c r="BP5298" i="2"/>
  <c r="BQ5299" i="2"/>
  <c r="BP5299" i="2"/>
  <c r="BQ5300" i="2"/>
  <c r="BP5300" i="2"/>
  <c r="BQ5301" i="2"/>
  <c r="BP5301" i="2"/>
  <c r="BQ5302" i="2"/>
  <c r="BP5302" i="2"/>
  <c r="BQ5303" i="2"/>
  <c r="BP5303" i="2"/>
  <c r="BQ5304" i="2"/>
  <c r="BP5304" i="2"/>
  <c r="BQ5305" i="2"/>
  <c r="BP5305" i="2"/>
  <c r="BQ5306" i="2"/>
  <c r="BP5306" i="2"/>
  <c r="BQ5307" i="2"/>
  <c r="BP5307" i="2"/>
  <c r="BQ5308" i="2"/>
  <c r="BP5308" i="2"/>
  <c r="BQ5309" i="2"/>
  <c r="BP5309" i="2"/>
  <c r="BQ5310" i="2"/>
  <c r="BP5310" i="2"/>
  <c r="BQ5311" i="2"/>
  <c r="BP5311" i="2"/>
  <c r="BQ5312" i="2"/>
  <c r="BP5312" i="2"/>
  <c r="BQ5313" i="2"/>
  <c r="BP5313" i="2"/>
  <c r="BQ5314" i="2"/>
  <c r="BP5314" i="2"/>
  <c r="BQ5315" i="2"/>
  <c r="BP5315" i="2"/>
  <c r="BQ5316" i="2"/>
  <c r="BP5316" i="2"/>
  <c r="BQ5317" i="2"/>
  <c r="BP5317" i="2"/>
  <c r="BQ5318" i="2"/>
  <c r="BP5318" i="2"/>
  <c r="BQ5319" i="2"/>
  <c r="BP5319" i="2"/>
  <c r="BQ5320" i="2"/>
  <c r="BP5320" i="2"/>
  <c r="BQ5321" i="2"/>
  <c r="BP5321" i="2"/>
  <c r="BQ5322" i="2"/>
  <c r="BP5322" i="2"/>
  <c r="BQ5323" i="2"/>
  <c r="BP5323" i="2"/>
  <c r="BQ5324" i="2"/>
  <c r="BP5324" i="2"/>
  <c r="BQ5325" i="2"/>
  <c r="BP5325" i="2"/>
  <c r="BQ5326" i="2"/>
  <c r="BP5326" i="2"/>
  <c r="BQ5327" i="2"/>
  <c r="BP5327" i="2"/>
  <c r="BQ5328" i="2"/>
  <c r="BP5328" i="2"/>
  <c r="BQ5329" i="2"/>
  <c r="BP5329" i="2"/>
  <c r="BQ5330" i="2"/>
  <c r="BP5330" i="2"/>
  <c r="BQ5331" i="2"/>
  <c r="BP5331" i="2"/>
  <c r="BQ5332" i="2"/>
  <c r="BP5332" i="2"/>
  <c r="BQ5333" i="2"/>
  <c r="BP5333" i="2"/>
  <c r="BQ5334" i="2"/>
  <c r="BP5334" i="2"/>
  <c r="BQ5335" i="2"/>
  <c r="BP5335" i="2"/>
  <c r="BQ5336" i="2"/>
  <c r="BP5336" i="2"/>
  <c r="BQ5337" i="2"/>
  <c r="BP5337" i="2"/>
  <c r="BQ5338" i="2"/>
  <c r="BP5338" i="2"/>
  <c r="BQ5339" i="2"/>
  <c r="BP5339" i="2"/>
  <c r="BQ5340" i="2"/>
  <c r="BP5340" i="2"/>
  <c r="BQ5341" i="2"/>
  <c r="BP5341" i="2"/>
  <c r="BQ5342" i="2"/>
  <c r="BP5342" i="2"/>
  <c r="BQ5343" i="2"/>
  <c r="BP5343" i="2"/>
  <c r="BQ5344" i="2"/>
  <c r="BP5344" i="2"/>
  <c r="BQ5345" i="2"/>
  <c r="BP5345" i="2"/>
  <c r="BQ5346" i="2"/>
  <c r="BP5346" i="2"/>
  <c r="BQ5347" i="2"/>
  <c r="BP5347" i="2"/>
  <c r="BQ5348" i="2"/>
  <c r="BP5348" i="2"/>
  <c r="BQ5349" i="2"/>
  <c r="BP5349" i="2"/>
  <c r="BQ5350" i="2"/>
  <c r="BP5350" i="2"/>
  <c r="BQ5351" i="2"/>
  <c r="BP5351" i="2"/>
  <c r="BQ5352" i="2"/>
  <c r="BP5352" i="2"/>
  <c r="BQ5353" i="2"/>
  <c r="BP5353" i="2"/>
  <c r="BQ5354" i="2"/>
  <c r="BP5354" i="2"/>
  <c r="BQ5355" i="2"/>
  <c r="BP5355" i="2"/>
  <c r="BQ5356" i="2"/>
  <c r="BP5356" i="2"/>
  <c r="BQ5357" i="2"/>
  <c r="BP5357" i="2"/>
  <c r="BQ5358" i="2"/>
  <c r="BP5358" i="2"/>
  <c r="BQ5359" i="2"/>
  <c r="BP5359" i="2"/>
  <c r="BQ5360" i="2"/>
  <c r="BP5360" i="2"/>
  <c r="BQ5361" i="2"/>
  <c r="BP5361" i="2"/>
  <c r="BQ5362" i="2"/>
  <c r="BP5362" i="2"/>
  <c r="BQ5363" i="2"/>
  <c r="BP5363" i="2"/>
  <c r="BQ5364" i="2"/>
  <c r="BP5364" i="2"/>
  <c r="BQ5365" i="2"/>
  <c r="BP5365" i="2"/>
  <c r="BQ5366" i="2"/>
  <c r="BP5366" i="2"/>
  <c r="BQ5367" i="2"/>
  <c r="BP5367" i="2"/>
  <c r="BQ5368" i="2"/>
  <c r="BP5368" i="2"/>
  <c r="BQ5369" i="2"/>
  <c r="BP5369" i="2"/>
  <c r="BQ5370" i="2"/>
  <c r="BP5370" i="2"/>
  <c r="BQ5371" i="2"/>
  <c r="BP5371" i="2"/>
  <c r="BQ5372" i="2"/>
  <c r="BP5372" i="2"/>
  <c r="BQ5373" i="2"/>
  <c r="BP5373" i="2"/>
  <c r="BQ5374" i="2"/>
  <c r="BP5374" i="2"/>
  <c r="BQ5375" i="2"/>
  <c r="BP5375" i="2"/>
  <c r="BQ5376" i="2"/>
  <c r="BP5376" i="2"/>
  <c r="BQ5377" i="2"/>
  <c r="BP5377" i="2"/>
  <c r="BQ5378" i="2"/>
  <c r="BP5378" i="2"/>
  <c r="BQ5379" i="2"/>
  <c r="BP5379" i="2"/>
  <c r="BQ5380" i="2"/>
  <c r="BP5380" i="2"/>
  <c r="BQ5381" i="2"/>
  <c r="BP5381" i="2"/>
  <c r="BQ5382" i="2"/>
  <c r="BP5382" i="2"/>
  <c r="BQ5383" i="2"/>
  <c r="BP5383" i="2"/>
  <c r="BQ5384" i="2"/>
  <c r="BP5384" i="2"/>
  <c r="BQ5385" i="2"/>
  <c r="BP5385" i="2"/>
  <c r="BQ5386" i="2"/>
  <c r="BP5386" i="2"/>
  <c r="BQ5387" i="2"/>
  <c r="BP5387" i="2"/>
  <c r="BQ5388" i="2"/>
  <c r="BP5388" i="2"/>
  <c r="BQ5389" i="2"/>
  <c r="BP5389" i="2"/>
  <c r="BQ5390" i="2"/>
  <c r="BP5390" i="2"/>
  <c r="BQ5391" i="2"/>
  <c r="BP5391" i="2"/>
  <c r="BQ5392" i="2"/>
  <c r="BP5392" i="2"/>
  <c r="BQ5393" i="2"/>
  <c r="BP5393" i="2"/>
  <c r="BQ5394" i="2"/>
  <c r="BP5394" i="2"/>
  <c r="BQ5395" i="2"/>
  <c r="BP5395" i="2"/>
  <c r="BQ5396" i="2"/>
  <c r="BP5396" i="2"/>
  <c r="BQ5397" i="2"/>
  <c r="BP5397" i="2"/>
  <c r="BQ5398" i="2"/>
  <c r="BP5398" i="2"/>
  <c r="BQ5399" i="2"/>
  <c r="BP5399" i="2"/>
  <c r="BQ5400" i="2"/>
  <c r="BP5400" i="2"/>
  <c r="BQ5401" i="2"/>
  <c r="BP5401" i="2"/>
  <c r="BQ5402" i="2"/>
  <c r="BP5402" i="2"/>
  <c r="BQ5403" i="2"/>
  <c r="BP5403" i="2"/>
  <c r="BQ5404" i="2"/>
  <c r="BP5404" i="2"/>
  <c r="BQ5405" i="2"/>
  <c r="BP5405" i="2"/>
  <c r="BQ5406" i="2"/>
  <c r="BP5406" i="2"/>
  <c r="BQ5407" i="2"/>
  <c r="BP5407" i="2"/>
  <c r="BQ5408" i="2"/>
  <c r="BP5408" i="2"/>
  <c r="BQ5409" i="2"/>
  <c r="BP5409" i="2"/>
  <c r="BQ5410" i="2"/>
  <c r="BP5410" i="2"/>
  <c r="BQ5411" i="2"/>
  <c r="BP5411" i="2"/>
  <c r="BQ5412" i="2"/>
  <c r="BP5412" i="2"/>
  <c r="BQ5413" i="2"/>
  <c r="BP5413" i="2"/>
  <c r="BQ5414" i="2"/>
  <c r="BP5414" i="2"/>
  <c r="BQ5415" i="2"/>
  <c r="BP5415" i="2"/>
  <c r="BQ5416" i="2"/>
  <c r="BP5416" i="2"/>
  <c r="BQ5417" i="2"/>
  <c r="BP5417" i="2"/>
  <c r="BQ5418" i="2"/>
  <c r="BP5418" i="2"/>
  <c r="BQ5419" i="2"/>
  <c r="BP5419" i="2"/>
  <c r="BQ5420" i="2"/>
  <c r="BP5420" i="2"/>
  <c r="BQ5421" i="2"/>
  <c r="BP5421" i="2"/>
  <c r="BQ5422" i="2"/>
  <c r="BP5422" i="2"/>
  <c r="BQ5423" i="2"/>
  <c r="BP5423" i="2"/>
  <c r="BQ5424" i="2"/>
  <c r="BP5424" i="2"/>
  <c r="BQ5425" i="2"/>
  <c r="BP5425" i="2"/>
  <c r="BQ5426" i="2"/>
  <c r="BP5426" i="2"/>
  <c r="BQ5427" i="2"/>
  <c r="BP5427" i="2"/>
  <c r="BQ5428" i="2"/>
  <c r="BP5428" i="2"/>
  <c r="BQ5429" i="2"/>
  <c r="BP5429" i="2"/>
  <c r="BQ5430" i="2"/>
  <c r="BP5430" i="2"/>
  <c r="BQ5431" i="2"/>
  <c r="BP5431" i="2"/>
  <c r="BQ5432" i="2"/>
  <c r="BP5432" i="2"/>
  <c r="BQ5433" i="2"/>
  <c r="BP5433" i="2"/>
  <c r="BQ5434" i="2"/>
  <c r="BP5434" i="2"/>
  <c r="BQ5435" i="2"/>
  <c r="BP5435" i="2"/>
  <c r="BQ5436" i="2"/>
  <c r="BP5436" i="2"/>
  <c r="BQ5437" i="2"/>
  <c r="BP5437" i="2"/>
  <c r="BQ5438" i="2"/>
  <c r="BP5438" i="2"/>
  <c r="BQ5439" i="2"/>
  <c r="BP5439" i="2"/>
  <c r="BQ5440" i="2"/>
  <c r="BP5440" i="2"/>
  <c r="BQ5441" i="2"/>
  <c r="BP5441" i="2"/>
  <c r="BQ5442" i="2"/>
  <c r="BP5442" i="2"/>
  <c r="BQ5443" i="2"/>
  <c r="BP5443" i="2"/>
  <c r="BQ5444" i="2"/>
  <c r="BP5444" i="2"/>
  <c r="BQ5445" i="2"/>
  <c r="BP5445" i="2"/>
  <c r="BQ5446" i="2"/>
  <c r="BP5446" i="2"/>
  <c r="BQ5447" i="2"/>
  <c r="BP5447" i="2"/>
  <c r="BQ5448" i="2"/>
  <c r="BP5448" i="2"/>
  <c r="BQ5449" i="2"/>
  <c r="BP5449" i="2"/>
  <c r="BQ5450" i="2"/>
  <c r="BP5450" i="2"/>
  <c r="BQ5451" i="2"/>
  <c r="BP5451" i="2"/>
  <c r="BQ5452" i="2"/>
  <c r="BP5452" i="2"/>
  <c r="BQ5453" i="2"/>
  <c r="BP5453" i="2"/>
  <c r="BQ5454" i="2"/>
  <c r="BP5454" i="2"/>
  <c r="BQ5455" i="2"/>
  <c r="BP5455" i="2"/>
  <c r="BQ5456" i="2"/>
  <c r="BP5456" i="2"/>
  <c r="BQ5457" i="2"/>
  <c r="BP5457" i="2"/>
  <c r="BQ5458" i="2"/>
  <c r="BP5458" i="2"/>
  <c r="BQ5459" i="2"/>
  <c r="BP5459" i="2"/>
  <c r="BQ5460" i="2"/>
  <c r="BP5460" i="2"/>
  <c r="BQ5461" i="2"/>
  <c r="BP5461" i="2"/>
  <c r="BQ5462" i="2"/>
  <c r="BP5462" i="2"/>
  <c r="BQ5463" i="2"/>
  <c r="BP5463" i="2"/>
  <c r="BQ5464" i="2"/>
  <c r="BP5464" i="2"/>
  <c r="BQ5465" i="2"/>
  <c r="BP5465" i="2"/>
  <c r="BQ5466" i="2"/>
  <c r="BP5466" i="2"/>
  <c r="BQ5467" i="2"/>
  <c r="BP5467" i="2"/>
  <c r="BQ5468" i="2"/>
  <c r="BP5468" i="2"/>
  <c r="BQ5469" i="2"/>
  <c r="BP5469" i="2"/>
  <c r="BQ5470" i="2"/>
  <c r="BP5470" i="2"/>
  <c r="BQ5471" i="2"/>
  <c r="BP5471" i="2"/>
  <c r="BQ5472" i="2"/>
  <c r="BP5472" i="2"/>
  <c r="BQ5473" i="2"/>
  <c r="BP5473" i="2"/>
  <c r="BQ5474" i="2"/>
  <c r="BP5474" i="2"/>
  <c r="BQ5475" i="2"/>
  <c r="BP5475" i="2"/>
  <c r="BQ5476" i="2"/>
  <c r="BP5476" i="2"/>
  <c r="BQ5477" i="2"/>
  <c r="BP5477" i="2"/>
  <c r="BQ5478" i="2"/>
  <c r="BP5478" i="2"/>
  <c r="BQ5479" i="2"/>
  <c r="BP5479" i="2"/>
  <c r="BQ5480" i="2"/>
  <c r="BP5480" i="2"/>
  <c r="BQ5481" i="2"/>
  <c r="BP5481" i="2"/>
  <c r="BQ5482" i="2"/>
  <c r="BP5482" i="2"/>
  <c r="BQ5483" i="2"/>
  <c r="BP5483" i="2"/>
  <c r="BQ5484" i="2"/>
  <c r="BP5484" i="2"/>
  <c r="BQ5485" i="2"/>
  <c r="BP5485" i="2"/>
  <c r="BQ5486" i="2"/>
  <c r="BP5486" i="2"/>
  <c r="BQ5487" i="2"/>
  <c r="BP5487" i="2"/>
  <c r="BQ5488" i="2"/>
  <c r="BP5488" i="2"/>
  <c r="BQ5489" i="2"/>
  <c r="BP5489" i="2"/>
  <c r="BQ5490" i="2"/>
  <c r="BP5490" i="2"/>
  <c r="BQ5491" i="2"/>
  <c r="BP5491" i="2"/>
  <c r="BQ5492" i="2"/>
  <c r="BP5492" i="2"/>
  <c r="BQ5493" i="2"/>
  <c r="BP5493" i="2"/>
  <c r="BQ5494" i="2"/>
  <c r="BP5494" i="2"/>
  <c r="BQ5495" i="2"/>
  <c r="BP5495" i="2"/>
  <c r="BQ5496" i="2"/>
  <c r="BP5496" i="2"/>
  <c r="BQ5497" i="2"/>
  <c r="BP5497" i="2"/>
  <c r="BQ5498" i="2"/>
  <c r="BP5498" i="2"/>
  <c r="BQ5499" i="2"/>
  <c r="BP5499" i="2"/>
  <c r="BQ5500" i="2"/>
  <c r="BP5500" i="2"/>
  <c r="BQ5501" i="2"/>
  <c r="BP5501" i="2"/>
  <c r="BQ5502" i="2"/>
  <c r="BP5502" i="2"/>
  <c r="BQ5503" i="2"/>
  <c r="BP5503" i="2"/>
  <c r="BQ5504" i="2"/>
  <c r="BP5504" i="2"/>
  <c r="BQ5505" i="2"/>
  <c r="BP5505" i="2"/>
  <c r="BQ5506" i="2"/>
  <c r="BP5506" i="2"/>
  <c r="BQ5507" i="2"/>
  <c r="BP5507" i="2"/>
  <c r="BQ5508" i="2"/>
  <c r="BP5508" i="2"/>
  <c r="BQ5509" i="2"/>
  <c r="BP5509" i="2"/>
  <c r="BQ5510" i="2"/>
  <c r="BP5510" i="2"/>
  <c r="BQ5511" i="2"/>
  <c r="BP5511" i="2"/>
  <c r="BQ5512" i="2"/>
  <c r="BP5512" i="2"/>
  <c r="BQ5513" i="2"/>
  <c r="BP5513" i="2"/>
  <c r="BQ5514" i="2"/>
  <c r="BP5514" i="2"/>
  <c r="BQ5515" i="2"/>
  <c r="BP5515" i="2"/>
  <c r="BQ5516" i="2"/>
  <c r="BP5516" i="2"/>
  <c r="BQ5517" i="2"/>
  <c r="BP5517" i="2"/>
  <c r="BQ5518" i="2"/>
  <c r="BP5518" i="2"/>
  <c r="BQ5519" i="2"/>
  <c r="BP5519" i="2"/>
  <c r="BQ5520" i="2"/>
  <c r="BP5520" i="2"/>
  <c r="BQ5521" i="2"/>
  <c r="BP5521" i="2"/>
  <c r="BQ5522" i="2"/>
  <c r="BP5522" i="2"/>
  <c r="BQ5523" i="2"/>
  <c r="BP5523" i="2"/>
  <c r="BQ5524" i="2"/>
  <c r="BP5524" i="2"/>
  <c r="BQ5525" i="2"/>
  <c r="BP5525" i="2"/>
  <c r="BQ5526" i="2"/>
  <c r="BP5526" i="2"/>
  <c r="BQ5527" i="2"/>
  <c r="BP5527" i="2"/>
  <c r="BQ5528" i="2"/>
  <c r="BP5528" i="2"/>
  <c r="BQ5529" i="2"/>
  <c r="BP5529" i="2"/>
  <c r="BQ5530" i="2"/>
  <c r="BP5530" i="2"/>
  <c r="BQ5531" i="2"/>
  <c r="BP5531" i="2"/>
  <c r="BQ5532" i="2"/>
  <c r="BP5532" i="2"/>
  <c r="BQ5533" i="2"/>
  <c r="BP5533" i="2"/>
  <c r="BQ5534" i="2"/>
  <c r="BP5534" i="2"/>
  <c r="BQ5535" i="2"/>
  <c r="BP5535" i="2"/>
  <c r="BQ5536" i="2"/>
  <c r="BP5536" i="2"/>
  <c r="BQ5537" i="2"/>
  <c r="BP5537" i="2"/>
  <c r="BQ5538" i="2"/>
  <c r="BP5538" i="2"/>
  <c r="BQ5539" i="2"/>
  <c r="BP5539" i="2"/>
  <c r="BQ5540" i="2"/>
  <c r="BP5540" i="2"/>
  <c r="BQ5541" i="2"/>
  <c r="BP5541" i="2"/>
  <c r="BQ5542" i="2"/>
  <c r="BP5542" i="2"/>
  <c r="BQ5543" i="2"/>
  <c r="BP5543" i="2"/>
  <c r="BQ5544" i="2"/>
  <c r="BP5544" i="2"/>
  <c r="BQ5545" i="2"/>
  <c r="BP5545" i="2"/>
  <c r="BQ5546" i="2"/>
  <c r="BP5546" i="2"/>
  <c r="BQ5547" i="2"/>
  <c r="BP5547" i="2"/>
  <c r="BQ5548" i="2"/>
  <c r="BP5548" i="2"/>
  <c r="BQ5549" i="2"/>
  <c r="BP5549" i="2"/>
  <c r="BQ5550" i="2"/>
  <c r="BP5550" i="2"/>
  <c r="BQ5551" i="2"/>
  <c r="BP5551" i="2"/>
  <c r="BQ5552" i="2"/>
  <c r="BP5552" i="2"/>
  <c r="BQ5553" i="2"/>
  <c r="BP5553" i="2"/>
  <c r="BQ5554" i="2"/>
  <c r="BP5554" i="2"/>
  <c r="BQ5555" i="2"/>
  <c r="BP5555" i="2"/>
  <c r="BQ5556" i="2"/>
  <c r="BP5556" i="2"/>
  <c r="BQ5557" i="2"/>
  <c r="BP5557" i="2"/>
  <c r="BQ5558" i="2"/>
  <c r="BP5558" i="2"/>
  <c r="BQ5559" i="2"/>
  <c r="BP5559" i="2"/>
  <c r="BQ5560" i="2"/>
  <c r="BP5560" i="2"/>
  <c r="BQ5561" i="2"/>
  <c r="BP5561" i="2"/>
  <c r="BQ5562" i="2"/>
  <c r="BP5562" i="2"/>
  <c r="BQ5563" i="2"/>
  <c r="BP5563" i="2"/>
  <c r="BQ5564" i="2"/>
  <c r="BP5564" i="2"/>
  <c r="BQ5565" i="2"/>
  <c r="BP5565" i="2"/>
  <c r="BQ5566" i="2"/>
  <c r="BP5566" i="2"/>
  <c r="BQ5567" i="2"/>
  <c r="BP5567" i="2"/>
  <c r="BQ5568" i="2"/>
  <c r="BP5568" i="2"/>
  <c r="BQ5569" i="2"/>
  <c r="BP5569" i="2"/>
  <c r="BQ5570" i="2"/>
  <c r="BP5570" i="2"/>
  <c r="BQ5571" i="2"/>
  <c r="BP5571" i="2"/>
  <c r="BQ5572" i="2"/>
  <c r="BP5572" i="2"/>
  <c r="BQ5573" i="2"/>
  <c r="BP5573" i="2"/>
  <c r="BQ5574" i="2"/>
  <c r="BP5574" i="2"/>
  <c r="BQ5575" i="2"/>
  <c r="BP5575" i="2"/>
  <c r="BQ5576" i="2"/>
  <c r="BP5576" i="2"/>
  <c r="BQ5577" i="2"/>
  <c r="BP5577" i="2"/>
  <c r="BQ5578" i="2"/>
  <c r="BP5578" i="2"/>
  <c r="BQ5579" i="2"/>
  <c r="BP5579" i="2"/>
  <c r="BQ5580" i="2"/>
  <c r="BP5580" i="2"/>
  <c r="BQ5581" i="2"/>
  <c r="BP5581" i="2"/>
  <c r="BQ5582" i="2"/>
  <c r="BP5582" i="2"/>
  <c r="BQ5583" i="2"/>
  <c r="BP5583" i="2"/>
  <c r="BQ5584" i="2"/>
  <c r="BP5584" i="2"/>
  <c r="BQ5585" i="2"/>
  <c r="BP5585" i="2"/>
  <c r="BQ5586" i="2"/>
  <c r="BP5586" i="2"/>
  <c r="BQ5587" i="2"/>
  <c r="BP5587" i="2"/>
  <c r="BQ5588" i="2"/>
  <c r="BP5588" i="2"/>
  <c r="BQ5589" i="2"/>
  <c r="BP5589" i="2"/>
  <c r="BQ5590" i="2"/>
  <c r="BP5590" i="2"/>
  <c r="BQ5591" i="2"/>
  <c r="BP5591" i="2"/>
  <c r="BQ5592" i="2"/>
  <c r="BP5592" i="2"/>
  <c r="BQ5593" i="2"/>
  <c r="BP5593" i="2"/>
  <c r="BQ5594" i="2"/>
  <c r="BP5594" i="2"/>
  <c r="BQ5595" i="2"/>
  <c r="BP5595" i="2"/>
  <c r="BQ5596" i="2"/>
  <c r="BP5596" i="2"/>
  <c r="BQ5597" i="2"/>
  <c r="BP5597" i="2"/>
  <c r="BQ5598" i="2"/>
  <c r="BP5598" i="2"/>
  <c r="BQ5599" i="2"/>
  <c r="BP5599" i="2"/>
  <c r="BQ5600" i="2"/>
  <c r="BP5600" i="2"/>
  <c r="BQ5601" i="2"/>
  <c r="BP5601" i="2"/>
  <c r="BQ5602" i="2"/>
  <c r="BP5602" i="2"/>
  <c r="BQ5603" i="2"/>
  <c r="BP5603" i="2"/>
  <c r="BQ5604" i="2"/>
  <c r="BP5604" i="2"/>
  <c r="BQ5605" i="2"/>
  <c r="BP5605" i="2"/>
  <c r="BQ5606" i="2"/>
  <c r="BP5606" i="2"/>
  <c r="BQ5607" i="2"/>
  <c r="BP5607" i="2"/>
  <c r="BQ5608" i="2"/>
  <c r="BP5608" i="2"/>
  <c r="BQ5609" i="2"/>
  <c r="BP5609" i="2"/>
  <c r="BQ5610" i="2"/>
  <c r="BP5610" i="2"/>
  <c r="BQ5611" i="2"/>
  <c r="BP5611" i="2"/>
  <c r="BQ5612" i="2"/>
  <c r="BP5612" i="2"/>
  <c r="BQ5613" i="2"/>
  <c r="BP5613" i="2"/>
  <c r="BQ5614" i="2"/>
  <c r="BP5614" i="2"/>
  <c r="BQ5615" i="2"/>
  <c r="BP5615" i="2"/>
  <c r="BQ5616" i="2"/>
  <c r="BP5616" i="2"/>
  <c r="BQ5617" i="2"/>
  <c r="BP5617" i="2"/>
  <c r="BQ5618" i="2"/>
  <c r="BP5618" i="2"/>
  <c r="BQ5619" i="2"/>
  <c r="BP5619" i="2"/>
  <c r="BQ5620" i="2"/>
  <c r="BP5620" i="2"/>
  <c r="BQ5621" i="2"/>
  <c r="BP5621" i="2"/>
  <c r="BQ5622" i="2"/>
  <c r="BP5622" i="2"/>
  <c r="BQ5623" i="2"/>
  <c r="BP5623" i="2"/>
  <c r="BQ5624" i="2"/>
  <c r="BP5624" i="2"/>
  <c r="BQ5625" i="2"/>
  <c r="BP5625" i="2"/>
  <c r="BQ5626" i="2"/>
  <c r="BP5626" i="2"/>
  <c r="BQ5627" i="2"/>
  <c r="BP5627" i="2"/>
  <c r="BQ5628" i="2"/>
  <c r="BP5628" i="2"/>
  <c r="BQ5629" i="2"/>
  <c r="BP5629" i="2"/>
  <c r="BQ5630" i="2"/>
  <c r="BP5630" i="2"/>
  <c r="BQ5631" i="2"/>
  <c r="BP5631" i="2"/>
  <c r="BQ5632" i="2"/>
  <c r="BP5632" i="2"/>
  <c r="BQ5633" i="2"/>
  <c r="BP5633" i="2"/>
  <c r="BQ5634" i="2"/>
  <c r="BP5634" i="2"/>
  <c r="BQ5635" i="2"/>
  <c r="BP5635" i="2"/>
  <c r="BQ5636" i="2"/>
  <c r="BP5636" i="2"/>
  <c r="BQ5637" i="2"/>
  <c r="BP5637" i="2"/>
  <c r="BQ5638" i="2"/>
  <c r="BP5638" i="2"/>
  <c r="BQ5639" i="2"/>
  <c r="BP5639" i="2"/>
  <c r="BQ5640" i="2"/>
  <c r="BP5640" i="2"/>
  <c r="BQ5641" i="2"/>
  <c r="BP5641" i="2"/>
  <c r="BQ5642" i="2"/>
  <c r="BP5642" i="2"/>
  <c r="BQ5643" i="2"/>
  <c r="BP5643" i="2"/>
  <c r="BQ5644" i="2"/>
  <c r="BP5644" i="2"/>
  <c r="BQ5645" i="2"/>
  <c r="BP5645" i="2"/>
  <c r="BQ5646" i="2"/>
  <c r="BP5646" i="2"/>
  <c r="BQ5647" i="2"/>
  <c r="BP5647" i="2"/>
  <c r="BQ5648" i="2"/>
  <c r="BP5648" i="2"/>
  <c r="BQ5649" i="2"/>
  <c r="BP5649" i="2"/>
  <c r="BQ5650" i="2"/>
  <c r="BP5650" i="2"/>
  <c r="BQ5651" i="2"/>
  <c r="BP5651" i="2"/>
  <c r="BQ5652" i="2"/>
  <c r="BP5652" i="2"/>
  <c r="BQ5653" i="2"/>
  <c r="BP5653" i="2"/>
  <c r="BQ5654" i="2"/>
  <c r="BP5654" i="2"/>
  <c r="BQ5655" i="2"/>
  <c r="BP5655" i="2"/>
  <c r="BQ5656" i="2"/>
  <c r="BP5656" i="2"/>
  <c r="BQ5657" i="2"/>
  <c r="BP5657" i="2"/>
  <c r="BQ5658" i="2"/>
  <c r="BP5658" i="2"/>
  <c r="BQ5659" i="2"/>
  <c r="BP5659" i="2"/>
  <c r="BQ5660" i="2"/>
  <c r="BP5660" i="2"/>
  <c r="BQ5661" i="2"/>
  <c r="BP5661" i="2"/>
  <c r="BQ5662" i="2"/>
  <c r="BP5662" i="2"/>
  <c r="BQ5663" i="2"/>
  <c r="BP5663" i="2"/>
  <c r="BQ5664" i="2"/>
  <c r="BP5664" i="2"/>
  <c r="BQ5665" i="2"/>
  <c r="BP5665" i="2"/>
  <c r="BQ5666" i="2"/>
  <c r="BP5666" i="2"/>
  <c r="BQ5667" i="2"/>
  <c r="BP5667" i="2"/>
  <c r="BQ5668" i="2"/>
  <c r="BP5668" i="2"/>
  <c r="BQ5669" i="2"/>
  <c r="BP5669" i="2"/>
  <c r="BQ5670" i="2"/>
  <c r="BP5670" i="2"/>
  <c r="BQ5671" i="2"/>
  <c r="BP5671" i="2"/>
  <c r="BQ5672" i="2"/>
  <c r="BP5672" i="2"/>
  <c r="BQ5673" i="2"/>
  <c r="BP5673" i="2"/>
  <c r="BQ5674" i="2"/>
  <c r="BP5674" i="2"/>
  <c r="BQ5675" i="2"/>
  <c r="BP5675" i="2"/>
  <c r="BQ5676" i="2"/>
  <c r="BP5676" i="2"/>
  <c r="BQ5677" i="2"/>
  <c r="BP5677" i="2"/>
  <c r="BQ5678" i="2"/>
  <c r="BP5678" i="2"/>
  <c r="BQ5679" i="2"/>
  <c r="BP5679" i="2"/>
  <c r="BQ5680" i="2"/>
  <c r="BP5680" i="2"/>
  <c r="BQ5681" i="2"/>
  <c r="BP5681" i="2"/>
  <c r="BQ5682" i="2"/>
  <c r="BP5682" i="2"/>
  <c r="BQ5683" i="2"/>
  <c r="BP5683" i="2"/>
  <c r="BQ5684" i="2"/>
  <c r="BP5684" i="2"/>
  <c r="BQ5685" i="2"/>
  <c r="BP5685" i="2"/>
  <c r="BQ5686" i="2"/>
  <c r="BP5686" i="2"/>
  <c r="BQ5687" i="2"/>
  <c r="BP5687" i="2"/>
  <c r="BQ5688" i="2"/>
  <c r="BP5688" i="2"/>
  <c r="BQ5689" i="2"/>
  <c r="BP5689" i="2"/>
  <c r="BQ5690" i="2"/>
  <c r="BP5690" i="2"/>
  <c r="BQ5691" i="2"/>
  <c r="BP5691" i="2"/>
  <c r="BQ5692" i="2"/>
  <c r="BP5692" i="2"/>
  <c r="BQ5693" i="2"/>
  <c r="BP5693" i="2"/>
  <c r="BQ5694" i="2"/>
  <c r="BP5694" i="2"/>
  <c r="BQ5695" i="2"/>
  <c r="BP5695" i="2"/>
  <c r="BQ5696" i="2"/>
  <c r="BP5696" i="2"/>
  <c r="BQ5697" i="2"/>
  <c r="BP5697" i="2"/>
  <c r="BQ5698" i="2"/>
  <c r="BP5698" i="2"/>
  <c r="BQ5699" i="2"/>
  <c r="BP5699" i="2"/>
  <c r="BQ5700" i="2"/>
  <c r="BP5700" i="2"/>
  <c r="BQ5701" i="2"/>
  <c r="BP5701" i="2"/>
  <c r="BQ5702" i="2"/>
  <c r="BP5702" i="2"/>
  <c r="BQ5703" i="2"/>
  <c r="BP5703" i="2"/>
  <c r="BQ5704" i="2"/>
  <c r="BP5704" i="2"/>
  <c r="BQ5705" i="2"/>
  <c r="BP5705" i="2"/>
  <c r="BQ5706" i="2"/>
  <c r="BP5706" i="2"/>
  <c r="BQ5707" i="2"/>
  <c r="BP5707" i="2"/>
  <c r="BQ5708" i="2"/>
  <c r="BP5708" i="2"/>
  <c r="BQ5709" i="2"/>
  <c r="BP5709" i="2"/>
  <c r="BQ5710" i="2"/>
  <c r="BP5710" i="2"/>
  <c r="BQ5711" i="2"/>
  <c r="BP5711" i="2"/>
  <c r="BQ5712" i="2"/>
  <c r="BP5712" i="2"/>
  <c r="BQ5713" i="2"/>
  <c r="BP5713" i="2"/>
  <c r="BQ5714" i="2"/>
  <c r="BP5714" i="2"/>
  <c r="BQ5715" i="2"/>
  <c r="BP5715" i="2"/>
  <c r="BQ5716" i="2"/>
  <c r="BP5716" i="2"/>
  <c r="BQ5717" i="2"/>
  <c r="BP5717" i="2"/>
  <c r="BQ5718" i="2"/>
  <c r="BP5718" i="2"/>
  <c r="BQ5719" i="2"/>
  <c r="BP5719" i="2"/>
  <c r="BQ5720" i="2"/>
  <c r="BP5720" i="2"/>
  <c r="BQ5721" i="2"/>
  <c r="BP5721" i="2"/>
  <c r="BQ5722" i="2"/>
  <c r="BP5722" i="2"/>
  <c r="BQ5723" i="2"/>
  <c r="BP5723" i="2"/>
  <c r="BQ5724" i="2"/>
  <c r="BP5724" i="2"/>
  <c r="BQ5725" i="2"/>
  <c r="BP5725" i="2"/>
  <c r="BQ5726" i="2"/>
  <c r="BP5726" i="2"/>
  <c r="BQ5727" i="2"/>
  <c r="BP5727" i="2"/>
  <c r="BQ5728" i="2"/>
  <c r="BP5728" i="2"/>
  <c r="BQ5729" i="2"/>
  <c r="BP5729" i="2"/>
  <c r="BQ5730" i="2"/>
  <c r="BP5730" i="2"/>
  <c r="BQ5731" i="2"/>
  <c r="BP5731" i="2"/>
  <c r="BQ5732" i="2"/>
  <c r="BP5732" i="2"/>
  <c r="BQ5733" i="2"/>
  <c r="BP5733" i="2"/>
  <c r="BQ5734" i="2"/>
  <c r="BP5734" i="2"/>
  <c r="BQ5735" i="2"/>
  <c r="BP5735" i="2"/>
  <c r="BQ5736" i="2"/>
  <c r="BP5736" i="2"/>
  <c r="BQ5737" i="2"/>
  <c r="BP5737" i="2"/>
  <c r="BQ5738" i="2"/>
  <c r="BP5738" i="2"/>
  <c r="BQ5739" i="2"/>
  <c r="BP5739" i="2"/>
  <c r="BQ5740" i="2"/>
  <c r="BP5740" i="2"/>
  <c r="BQ5741" i="2"/>
  <c r="BP5741" i="2"/>
  <c r="BQ5742" i="2"/>
  <c r="BP5742" i="2"/>
  <c r="BQ5743" i="2"/>
  <c r="BP5743" i="2"/>
  <c r="BQ5744" i="2"/>
  <c r="BP5744" i="2"/>
  <c r="BQ5745" i="2"/>
  <c r="BP5745" i="2"/>
  <c r="BQ5746" i="2"/>
  <c r="BP5746" i="2"/>
  <c r="BQ5747" i="2"/>
  <c r="BP5747" i="2"/>
  <c r="BQ5748" i="2"/>
  <c r="BP5748" i="2"/>
  <c r="BQ5749" i="2"/>
  <c r="BP5749" i="2"/>
  <c r="BQ5750" i="2"/>
  <c r="BP5750" i="2"/>
  <c r="BQ5751" i="2"/>
  <c r="BP5751" i="2"/>
  <c r="BQ5752" i="2"/>
  <c r="BP5752" i="2"/>
  <c r="BQ5753" i="2"/>
  <c r="BP5753" i="2"/>
  <c r="BQ5754" i="2"/>
  <c r="BP5754" i="2"/>
  <c r="BQ5755" i="2"/>
  <c r="BP5755" i="2"/>
  <c r="BQ5756" i="2"/>
  <c r="BP5756" i="2"/>
  <c r="BQ5757" i="2"/>
  <c r="BP5757" i="2"/>
  <c r="BQ5758" i="2"/>
  <c r="BP5758" i="2"/>
  <c r="BQ5759" i="2"/>
  <c r="BP5759" i="2"/>
  <c r="BQ5760" i="2"/>
  <c r="BP5760" i="2"/>
  <c r="BQ5761" i="2"/>
  <c r="BP5761" i="2"/>
  <c r="BQ5762" i="2"/>
  <c r="BP5762" i="2"/>
  <c r="BQ5763" i="2"/>
  <c r="BP5763" i="2"/>
  <c r="BQ5764" i="2"/>
  <c r="BP5764" i="2"/>
  <c r="BQ5765" i="2"/>
  <c r="BP5765" i="2"/>
  <c r="BQ5766" i="2"/>
  <c r="BP5766" i="2"/>
  <c r="BQ5767" i="2"/>
  <c r="BP5767" i="2"/>
  <c r="BQ5768" i="2"/>
  <c r="BP5768" i="2"/>
  <c r="BQ5769" i="2"/>
  <c r="BP5769" i="2"/>
  <c r="BQ5770" i="2"/>
  <c r="BP5770" i="2"/>
  <c r="BQ5771" i="2"/>
  <c r="BP5771" i="2"/>
  <c r="BQ5772" i="2"/>
  <c r="BP5772" i="2"/>
  <c r="BQ5773" i="2"/>
  <c r="BP5773" i="2"/>
  <c r="BQ5774" i="2"/>
  <c r="BP5774" i="2"/>
  <c r="BQ5775" i="2"/>
  <c r="BP5775" i="2"/>
  <c r="BQ5776" i="2"/>
  <c r="BP5776" i="2"/>
  <c r="BQ5777" i="2"/>
  <c r="BP5777" i="2"/>
  <c r="BQ5778" i="2"/>
  <c r="BP5778" i="2"/>
  <c r="BQ5779" i="2"/>
  <c r="BP5779" i="2"/>
  <c r="BQ5780" i="2"/>
  <c r="BP5780" i="2"/>
  <c r="BQ5781" i="2"/>
  <c r="BP5781" i="2"/>
  <c r="BQ5782" i="2"/>
  <c r="BP5782" i="2"/>
  <c r="BQ5783" i="2"/>
  <c r="BP5783" i="2"/>
  <c r="BQ5784" i="2"/>
  <c r="BP5784" i="2"/>
  <c r="BQ5785" i="2"/>
  <c r="BP5785" i="2"/>
  <c r="BQ5786" i="2"/>
  <c r="BP5786" i="2"/>
  <c r="BQ5787" i="2"/>
  <c r="BP5787" i="2"/>
  <c r="BQ5788" i="2"/>
  <c r="BP5788" i="2"/>
  <c r="BQ5789" i="2"/>
  <c r="BP5789" i="2"/>
  <c r="BQ5790" i="2"/>
  <c r="BP5790" i="2"/>
  <c r="BQ5791" i="2"/>
  <c r="BP5791" i="2"/>
  <c r="BQ5792" i="2"/>
  <c r="BP5792" i="2"/>
  <c r="BQ5793" i="2"/>
  <c r="BP5793" i="2"/>
  <c r="BQ5794" i="2"/>
  <c r="BP5794" i="2"/>
  <c r="BQ5795" i="2"/>
  <c r="BP5795" i="2"/>
  <c r="BQ5796" i="2"/>
  <c r="BP5796" i="2"/>
  <c r="BQ5797" i="2"/>
  <c r="BP5797" i="2"/>
  <c r="BQ5798" i="2"/>
  <c r="BP5798" i="2"/>
  <c r="BQ5799" i="2"/>
  <c r="BP5799" i="2"/>
  <c r="BQ5800" i="2"/>
  <c r="BP5800" i="2"/>
  <c r="BQ5801" i="2"/>
  <c r="BP5801" i="2"/>
  <c r="BQ5802" i="2"/>
  <c r="BP5802" i="2"/>
  <c r="BQ5803" i="2"/>
  <c r="BP5803" i="2"/>
  <c r="BQ5804" i="2"/>
  <c r="BP5804" i="2"/>
  <c r="BQ5805" i="2"/>
  <c r="BP5805" i="2"/>
  <c r="BQ5806" i="2"/>
  <c r="BP5806" i="2"/>
  <c r="BQ5807" i="2"/>
  <c r="BP5807" i="2"/>
  <c r="BQ5808" i="2"/>
  <c r="BP5808" i="2"/>
  <c r="BQ5809" i="2"/>
  <c r="BP5809" i="2"/>
  <c r="BQ5810" i="2"/>
  <c r="BP5810" i="2"/>
  <c r="BQ5811" i="2"/>
  <c r="BP5811" i="2"/>
  <c r="BQ5812" i="2"/>
  <c r="BP5812" i="2"/>
  <c r="BQ5813" i="2"/>
  <c r="BP5813" i="2"/>
  <c r="BQ5814" i="2"/>
  <c r="BP5814" i="2"/>
  <c r="BQ5815" i="2"/>
  <c r="BP5815" i="2"/>
  <c r="BQ5816" i="2"/>
  <c r="BP5816" i="2"/>
  <c r="BQ5817" i="2"/>
  <c r="BP5817" i="2"/>
  <c r="BQ5818" i="2"/>
  <c r="BP5818" i="2"/>
  <c r="BQ5819" i="2"/>
  <c r="BP5819" i="2"/>
  <c r="BQ5820" i="2"/>
  <c r="BP5820" i="2"/>
  <c r="BQ5821" i="2"/>
  <c r="BP5821" i="2"/>
  <c r="BQ5822" i="2"/>
  <c r="BP5822" i="2"/>
  <c r="BQ5823" i="2"/>
  <c r="BP5823" i="2"/>
  <c r="BQ5824" i="2"/>
  <c r="BP5824" i="2"/>
  <c r="BQ5825" i="2"/>
  <c r="BP5825" i="2"/>
  <c r="BQ5826" i="2"/>
  <c r="BP5826" i="2"/>
  <c r="BQ5827" i="2"/>
  <c r="BP5827" i="2"/>
  <c r="BQ5828" i="2"/>
  <c r="BP5828" i="2"/>
  <c r="BQ5829" i="2"/>
  <c r="BP5829" i="2"/>
  <c r="BQ5830" i="2"/>
  <c r="BP5830" i="2"/>
  <c r="BQ5831" i="2"/>
  <c r="BP5831" i="2"/>
  <c r="BQ5832" i="2"/>
  <c r="BP5832" i="2"/>
  <c r="BQ5833" i="2"/>
  <c r="BP5833" i="2"/>
  <c r="BQ5834" i="2"/>
  <c r="BP5834" i="2"/>
  <c r="BQ5835" i="2"/>
  <c r="BP5835" i="2"/>
  <c r="BQ5836" i="2"/>
  <c r="BP5836" i="2"/>
  <c r="BQ5837" i="2"/>
  <c r="BP5837" i="2"/>
  <c r="BQ5838" i="2"/>
  <c r="BP5838" i="2"/>
  <c r="BQ5839" i="2"/>
  <c r="BP5839" i="2"/>
  <c r="BQ5840" i="2"/>
  <c r="BP5840" i="2"/>
  <c r="BQ5841" i="2"/>
  <c r="BP5841" i="2"/>
  <c r="BQ5842" i="2"/>
  <c r="BP5842" i="2"/>
  <c r="BQ5843" i="2"/>
  <c r="BP5843" i="2"/>
  <c r="BQ5844" i="2"/>
  <c r="BP5844" i="2"/>
  <c r="BQ5845" i="2"/>
  <c r="BP5845" i="2"/>
  <c r="BQ5846" i="2"/>
  <c r="BP5846" i="2"/>
  <c r="BQ5847" i="2"/>
  <c r="BP5847" i="2"/>
  <c r="BQ5848" i="2"/>
  <c r="BP5848" i="2"/>
  <c r="BQ5849" i="2"/>
  <c r="BP5849" i="2"/>
  <c r="BQ5850" i="2"/>
  <c r="BP5850" i="2"/>
  <c r="BQ5851" i="2"/>
  <c r="BP5851" i="2"/>
  <c r="BQ5852" i="2"/>
  <c r="BP5852" i="2"/>
  <c r="BQ5853" i="2"/>
  <c r="BP5853" i="2"/>
  <c r="BQ5854" i="2"/>
  <c r="BP5854" i="2"/>
  <c r="BQ5855" i="2"/>
  <c r="BP5855" i="2"/>
  <c r="BQ5856" i="2"/>
  <c r="BP5856" i="2"/>
  <c r="BQ5857" i="2"/>
  <c r="BP5857" i="2"/>
  <c r="BQ5858" i="2"/>
  <c r="BP5858" i="2"/>
  <c r="BQ5859" i="2"/>
  <c r="BP5859" i="2"/>
  <c r="BQ5860" i="2"/>
  <c r="BP5860" i="2"/>
  <c r="BQ5861" i="2"/>
  <c r="BP5861" i="2"/>
  <c r="BQ5862" i="2"/>
  <c r="BP5862" i="2"/>
  <c r="BQ5863" i="2"/>
  <c r="BP5863" i="2"/>
  <c r="BQ5864" i="2"/>
  <c r="BP5864" i="2"/>
  <c r="BQ5865" i="2"/>
  <c r="BP5865" i="2"/>
  <c r="BQ5866" i="2"/>
  <c r="BP5866" i="2"/>
  <c r="BQ5867" i="2"/>
  <c r="BP5867" i="2"/>
  <c r="BQ5868" i="2"/>
  <c r="BP5868" i="2"/>
  <c r="BQ5869" i="2"/>
  <c r="BP5869" i="2"/>
  <c r="BQ5870" i="2"/>
  <c r="BP5870" i="2"/>
  <c r="BQ5871" i="2"/>
  <c r="BP5871" i="2"/>
  <c r="BQ5872" i="2"/>
  <c r="BP5872" i="2"/>
  <c r="BQ5873" i="2"/>
  <c r="BP5873" i="2"/>
  <c r="BQ5874" i="2"/>
  <c r="BP5874" i="2"/>
  <c r="BQ5875" i="2"/>
  <c r="BP5875" i="2"/>
  <c r="BQ5876" i="2"/>
  <c r="BP5876" i="2"/>
  <c r="BQ5877" i="2"/>
  <c r="BP5877" i="2"/>
  <c r="BQ5878" i="2"/>
  <c r="BP5878" i="2"/>
  <c r="BQ5879" i="2"/>
  <c r="BP5879" i="2"/>
  <c r="BQ5880" i="2"/>
  <c r="BP5880" i="2"/>
  <c r="BQ5881" i="2"/>
  <c r="BP5881" i="2"/>
  <c r="BQ5882" i="2"/>
  <c r="BP5882" i="2"/>
  <c r="BQ5883" i="2"/>
  <c r="BP5883" i="2"/>
  <c r="BQ5884" i="2"/>
  <c r="BP5884" i="2"/>
  <c r="BQ5885" i="2"/>
  <c r="BP5885" i="2"/>
  <c r="BQ5886" i="2"/>
  <c r="BP5886" i="2"/>
  <c r="BQ5887" i="2"/>
  <c r="BP5887" i="2"/>
  <c r="BQ5888" i="2"/>
  <c r="BP5888" i="2"/>
  <c r="BQ5889" i="2"/>
  <c r="BP5889" i="2"/>
  <c r="BQ5890" i="2"/>
  <c r="BP5890" i="2"/>
  <c r="BQ5891" i="2"/>
  <c r="BP5891" i="2"/>
  <c r="BQ5892" i="2"/>
  <c r="BP5892" i="2"/>
  <c r="BQ5893" i="2"/>
  <c r="BP5893" i="2"/>
  <c r="BQ5894" i="2"/>
  <c r="BP5894" i="2"/>
  <c r="BQ5895" i="2"/>
  <c r="BP5895" i="2"/>
  <c r="BQ5896" i="2"/>
  <c r="BP5896" i="2"/>
  <c r="BQ5897" i="2"/>
  <c r="BP5897" i="2"/>
  <c r="BQ5898" i="2"/>
  <c r="BP5898" i="2"/>
  <c r="BQ5899" i="2"/>
  <c r="BP5899" i="2"/>
  <c r="BQ5900" i="2"/>
  <c r="BP5900" i="2"/>
  <c r="BQ5901" i="2"/>
  <c r="BP5901" i="2"/>
  <c r="BQ5902" i="2"/>
  <c r="BP5902" i="2"/>
  <c r="BQ5903" i="2"/>
  <c r="BP5903" i="2"/>
  <c r="BQ5904" i="2"/>
  <c r="BP5904" i="2"/>
  <c r="BQ5905" i="2"/>
  <c r="BP5905" i="2"/>
  <c r="BQ5906" i="2"/>
  <c r="BP5906" i="2"/>
  <c r="BQ5907" i="2"/>
  <c r="BP5907" i="2"/>
  <c r="BQ5908" i="2"/>
  <c r="BP5908" i="2"/>
  <c r="BQ5909" i="2"/>
  <c r="BP5909" i="2"/>
  <c r="BQ5910" i="2"/>
  <c r="BP5910" i="2"/>
  <c r="BQ5911" i="2"/>
  <c r="BP5911" i="2"/>
  <c r="BQ5912" i="2"/>
  <c r="BP5912" i="2"/>
  <c r="BQ5913" i="2"/>
  <c r="BP5913" i="2"/>
  <c r="BQ5914" i="2"/>
  <c r="BP5914" i="2"/>
  <c r="BQ5915" i="2"/>
  <c r="BP5915" i="2"/>
  <c r="BQ5916" i="2"/>
  <c r="BP5916" i="2"/>
  <c r="BQ5917" i="2"/>
  <c r="BP5917" i="2"/>
  <c r="BQ5918" i="2"/>
  <c r="BP5918" i="2"/>
  <c r="BQ5919" i="2"/>
  <c r="BP5919" i="2"/>
  <c r="BQ5920" i="2"/>
  <c r="BP5920" i="2"/>
  <c r="BQ5921" i="2"/>
  <c r="BP5921" i="2"/>
  <c r="BQ5922" i="2"/>
  <c r="BP5922" i="2"/>
  <c r="BQ5923" i="2"/>
  <c r="BP5923" i="2"/>
  <c r="BQ5924" i="2"/>
  <c r="BP5924" i="2"/>
  <c r="BQ5925" i="2"/>
  <c r="BP5925" i="2"/>
  <c r="BQ5926" i="2"/>
  <c r="BP5926" i="2"/>
  <c r="BQ5927" i="2"/>
  <c r="BP5927" i="2"/>
  <c r="BQ5928" i="2"/>
  <c r="BP5928" i="2"/>
  <c r="BQ5929" i="2"/>
  <c r="BP5929" i="2"/>
  <c r="BQ5930" i="2"/>
  <c r="BP5930" i="2"/>
  <c r="BQ5931" i="2"/>
  <c r="BP5931" i="2"/>
  <c r="BQ5932" i="2"/>
  <c r="BP5932" i="2"/>
  <c r="BQ5933" i="2"/>
  <c r="BP5933" i="2"/>
  <c r="BQ5934" i="2"/>
  <c r="BP5934" i="2"/>
  <c r="BQ5935" i="2"/>
  <c r="BP5935" i="2"/>
  <c r="BQ5936" i="2"/>
  <c r="BP5936" i="2"/>
  <c r="BQ5937" i="2"/>
  <c r="BP5937" i="2"/>
  <c r="BQ5938" i="2"/>
  <c r="BP5938" i="2"/>
  <c r="BQ5939" i="2"/>
  <c r="BP5939" i="2"/>
  <c r="BQ5940" i="2"/>
  <c r="BP5940" i="2"/>
  <c r="BQ5941" i="2"/>
  <c r="BP5941" i="2"/>
  <c r="BQ5942" i="2"/>
  <c r="BP5942" i="2"/>
  <c r="BQ5943" i="2"/>
  <c r="BP5943" i="2"/>
  <c r="BQ5944" i="2"/>
  <c r="BP5944" i="2"/>
  <c r="BQ5945" i="2"/>
  <c r="BP5945" i="2"/>
  <c r="BQ5946" i="2"/>
  <c r="BP5946" i="2"/>
  <c r="BQ5947" i="2"/>
  <c r="BP5947" i="2"/>
  <c r="BQ5948" i="2"/>
  <c r="BP5948" i="2"/>
  <c r="BQ5949" i="2"/>
  <c r="BP5949" i="2"/>
  <c r="BQ5950" i="2"/>
  <c r="BP5950" i="2"/>
  <c r="BQ5951" i="2"/>
  <c r="BP5951" i="2"/>
  <c r="BQ5952" i="2"/>
  <c r="BP5952" i="2"/>
  <c r="BQ5953" i="2"/>
  <c r="BP5953" i="2"/>
  <c r="BQ5954" i="2"/>
  <c r="BP5954" i="2"/>
  <c r="BQ5955" i="2"/>
  <c r="BP5955" i="2"/>
  <c r="BQ5956" i="2"/>
  <c r="BP5956" i="2"/>
  <c r="BQ5957" i="2"/>
  <c r="BP5957" i="2"/>
  <c r="BQ5958" i="2"/>
  <c r="BP5958" i="2"/>
  <c r="BQ5959" i="2"/>
  <c r="BP5959" i="2"/>
  <c r="BQ5960" i="2"/>
  <c r="BP5960" i="2"/>
  <c r="BQ5961" i="2"/>
  <c r="BP5961" i="2"/>
  <c r="BQ5962" i="2"/>
  <c r="BP5962" i="2"/>
  <c r="BQ5963" i="2"/>
  <c r="BP5963" i="2"/>
  <c r="BQ5964" i="2"/>
  <c r="BP5964" i="2"/>
  <c r="BQ5965" i="2"/>
  <c r="BP5965" i="2"/>
  <c r="BQ5966" i="2"/>
  <c r="BP5966" i="2"/>
  <c r="BQ5967" i="2"/>
  <c r="BP5967" i="2"/>
  <c r="BQ5968" i="2"/>
  <c r="BP5968" i="2"/>
  <c r="BQ5969" i="2"/>
  <c r="BP5969" i="2"/>
  <c r="BQ5970" i="2"/>
  <c r="BP5970" i="2"/>
  <c r="BQ5971" i="2"/>
  <c r="BP5971" i="2"/>
  <c r="BQ5972" i="2"/>
  <c r="BP5972" i="2"/>
  <c r="BQ5973" i="2"/>
  <c r="BP5973" i="2"/>
  <c r="BQ5974" i="2"/>
  <c r="BP5974" i="2"/>
  <c r="BQ5975" i="2"/>
  <c r="BP5975" i="2"/>
  <c r="BQ5976" i="2"/>
  <c r="BP5976" i="2"/>
  <c r="BQ5977" i="2"/>
  <c r="BP5977" i="2"/>
  <c r="BQ5978" i="2"/>
  <c r="BP5978" i="2"/>
  <c r="BQ5979" i="2"/>
  <c r="BP5979" i="2"/>
  <c r="BQ5980" i="2"/>
  <c r="BP5980" i="2"/>
  <c r="BQ5981" i="2"/>
  <c r="BP5981" i="2"/>
  <c r="BQ5982" i="2"/>
  <c r="BP5982" i="2"/>
  <c r="BQ5983" i="2"/>
  <c r="BP5983" i="2"/>
  <c r="BQ5984" i="2"/>
  <c r="BP5984" i="2"/>
  <c r="BQ5985" i="2"/>
  <c r="BP5985" i="2"/>
  <c r="BQ5986" i="2"/>
  <c r="BP5986" i="2"/>
  <c r="BQ5987" i="2"/>
  <c r="BP5987" i="2"/>
  <c r="BQ5988" i="2"/>
  <c r="BP5988" i="2"/>
  <c r="BQ5989" i="2"/>
  <c r="BP5989" i="2"/>
  <c r="BQ5990" i="2"/>
  <c r="BP5990" i="2"/>
  <c r="BQ5991" i="2"/>
  <c r="BP5991" i="2"/>
  <c r="BQ5992" i="2"/>
  <c r="BP5992" i="2"/>
  <c r="BQ5993" i="2"/>
  <c r="BP5993" i="2"/>
  <c r="BQ5994" i="2"/>
  <c r="BP5994" i="2"/>
  <c r="BQ5995" i="2"/>
  <c r="BP5995" i="2"/>
  <c r="BQ5996" i="2"/>
  <c r="BP5996" i="2"/>
  <c r="BQ5997" i="2"/>
  <c r="BP5997" i="2"/>
  <c r="BQ5998" i="2"/>
  <c r="BP5998" i="2"/>
  <c r="BQ5999" i="2"/>
  <c r="BP5999" i="2"/>
  <c r="BQ6000" i="2"/>
  <c r="BP6000" i="2"/>
  <c r="BQ6001" i="2"/>
  <c r="BP6001" i="2"/>
  <c r="BQ6002" i="2"/>
  <c r="BP6002" i="2"/>
  <c r="BQ6003" i="2"/>
  <c r="BP6003" i="2"/>
  <c r="BQ6004" i="2"/>
  <c r="BP6004" i="2"/>
  <c r="BQ6005" i="2"/>
  <c r="BP6005" i="2"/>
  <c r="BQ6006" i="2"/>
  <c r="BP6006" i="2"/>
  <c r="BQ6007" i="2"/>
  <c r="BP6007" i="2"/>
  <c r="BQ6008" i="2"/>
  <c r="BP6008" i="2"/>
  <c r="BQ6009" i="2"/>
  <c r="BP6009" i="2"/>
  <c r="BQ6010" i="2"/>
  <c r="BP6010" i="2"/>
  <c r="BQ6011" i="2"/>
  <c r="BP6011" i="2"/>
  <c r="BQ6012" i="2"/>
  <c r="BP6012" i="2"/>
  <c r="BQ6013" i="2"/>
  <c r="BP6013" i="2"/>
  <c r="BQ6014" i="2"/>
  <c r="BP6014" i="2"/>
  <c r="BQ6015" i="2"/>
  <c r="BP6015" i="2"/>
  <c r="BQ6016" i="2"/>
  <c r="BP6016" i="2"/>
  <c r="BQ6017" i="2"/>
  <c r="BP6017" i="2"/>
  <c r="BQ6018" i="2"/>
  <c r="BP6018" i="2"/>
  <c r="BQ6019" i="2"/>
  <c r="BP6019" i="2"/>
  <c r="BQ6020" i="2"/>
  <c r="BP6020" i="2"/>
  <c r="BQ6021" i="2"/>
  <c r="BP6021" i="2"/>
  <c r="BQ6022" i="2"/>
  <c r="BP6022" i="2"/>
  <c r="BQ6023" i="2"/>
  <c r="BP6023" i="2"/>
  <c r="BQ6024" i="2"/>
  <c r="BP6024" i="2"/>
  <c r="BQ6025" i="2"/>
  <c r="BP6025" i="2"/>
  <c r="BQ6026" i="2"/>
  <c r="BP6026" i="2"/>
  <c r="BQ6027" i="2"/>
  <c r="BP6027" i="2"/>
  <c r="BQ6028" i="2"/>
  <c r="BP6028" i="2"/>
  <c r="BQ6029" i="2"/>
  <c r="BP6029" i="2"/>
  <c r="BQ6030" i="2"/>
  <c r="BP6030" i="2"/>
  <c r="BQ6031" i="2"/>
  <c r="BP6031" i="2"/>
  <c r="BQ6032" i="2"/>
  <c r="BP6032" i="2"/>
  <c r="BQ6033" i="2"/>
  <c r="BP6033" i="2"/>
  <c r="BQ6034" i="2"/>
  <c r="BP6034" i="2"/>
  <c r="BQ6035" i="2"/>
  <c r="BP6035" i="2"/>
  <c r="BQ6036" i="2"/>
  <c r="BP6036" i="2"/>
  <c r="BQ6037" i="2"/>
  <c r="BP6037" i="2"/>
  <c r="BQ6038" i="2"/>
  <c r="BP6038" i="2"/>
  <c r="BQ6039" i="2"/>
  <c r="BP6039" i="2"/>
  <c r="BQ6040" i="2"/>
  <c r="BP6040" i="2"/>
  <c r="BQ6041" i="2"/>
  <c r="BP6041" i="2"/>
  <c r="BQ6042" i="2"/>
  <c r="BP6042" i="2"/>
  <c r="BQ6043" i="2"/>
  <c r="BP6043" i="2"/>
  <c r="BQ6044" i="2"/>
  <c r="BP6044" i="2"/>
  <c r="BQ6045" i="2"/>
  <c r="BP6045" i="2"/>
  <c r="BQ6046" i="2"/>
  <c r="BP6046" i="2"/>
  <c r="BQ6047" i="2"/>
  <c r="BP6047" i="2"/>
  <c r="BQ6048" i="2"/>
  <c r="BP6048" i="2"/>
  <c r="BQ6049" i="2"/>
  <c r="BP6049" i="2"/>
  <c r="BQ6050" i="2"/>
  <c r="BP6050" i="2"/>
  <c r="BQ6051" i="2"/>
  <c r="BP6051" i="2"/>
  <c r="BQ6052" i="2"/>
  <c r="BP6052" i="2"/>
  <c r="BQ6053" i="2"/>
  <c r="BP6053" i="2"/>
  <c r="BQ6054" i="2"/>
  <c r="BP6054" i="2"/>
  <c r="BQ6055" i="2"/>
  <c r="BP6055" i="2"/>
  <c r="BQ6056" i="2"/>
  <c r="BP6056" i="2"/>
  <c r="BQ6057" i="2"/>
  <c r="BP6057" i="2"/>
  <c r="BQ6058" i="2"/>
  <c r="BP6058" i="2"/>
  <c r="BQ6059" i="2"/>
  <c r="BP6059" i="2"/>
  <c r="BQ6060" i="2"/>
  <c r="BP6060" i="2"/>
  <c r="BQ6061" i="2"/>
  <c r="BP6061" i="2"/>
  <c r="BQ6062" i="2"/>
  <c r="BP6062" i="2"/>
  <c r="BQ6063" i="2"/>
  <c r="BP6063" i="2"/>
  <c r="BQ6064" i="2"/>
  <c r="BP6064" i="2"/>
  <c r="BQ6065" i="2"/>
  <c r="BP6065" i="2"/>
  <c r="BQ6066" i="2"/>
  <c r="BP6066" i="2"/>
  <c r="BQ6067" i="2"/>
  <c r="BP6067" i="2"/>
  <c r="BQ6068" i="2"/>
  <c r="BP6068" i="2"/>
  <c r="BQ6069" i="2"/>
  <c r="BP6069" i="2"/>
  <c r="BQ6070" i="2"/>
  <c r="BP6070" i="2"/>
  <c r="BQ6071" i="2"/>
  <c r="BP6071" i="2"/>
  <c r="BQ6072" i="2"/>
  <c r="BP6072" i="2"/>
  <c r="BQ6073" i="2"/>
  <c r="BP6073" i="2"/>
  <c r="BQ6074" i="2"/>
  <c r="BP6074" i="2"/>
  <c r="BQ6075" i="2"/>
  <c r="BP6075" i="2"/>
  <c r="BQ6076" i="2"/>
  <c r="BP6076" i="2"/>
  <c r="BQ6077" i="2"/>
  <c r="BP6077" i="2"/>
  <c r="BQ6078" i="2"/>
  <c r="BP6078" i="2"/>
  <c r="BQ6079" i="2"/>
  <c r="BP6079" i="2"/>
  <c r="BQ6080" i="2"/>
  <c r="BP6080" i="2"/>
  <c r="BQ6081" i="2"/>
  <c r="BP6081" i="2"/>
  <c r="BQ6082" i="2"/>
  <c r="BP6082" i="2"/>
  <c r="BQ6083" i="2"/>
  <c r="BP6083" i="2"/>
  <c r="BQ6084" i="2"/>
  <c r="BP6084" i="2"/>
  <c r="BQ6085" i="2"/>
  <c r="BP6085" i="2"/>
  <c r="BQ6086" i="2"/>
  <c r="BP6086" i="2"/>
  <c r="BQ6087" i="2"/>
  <c r="BP6087" i="2"/>
  <c r="BQ6088" i="2"/>
  <c r="BP6088" i="2"/>
  <c r="BQ6089" i="2"/>
  <c r="BP6089" i="2"/>
  <c r="BQ6090" i="2"/>
  <c r="BP6090" i="2"/>
  <c r="BQ6091" i="2"/>
  <c r="BP6091" i="2"/>
  <c r="BQ6092" i="2"/>
  <c r="BP6092" i="2"/>
  <c r="BQ6093" i="2"/>
  <c r="BP6093" i="2"/>
  <c r="BQ6094" i="2"/>
  <c r="BP6094" i="2"/>
  <c r="BQ6095" i="2"/>
  <c r="BP6095" i="2"/>
  <c r="BQ6096" i="2"/>
  <c r="BP6096" i="2"/>
  <c r="BQ6097" i="2"/>
  <c r="BP6097" i="2"/>
  <c r="BQ6098" i="2"/>
  <c r="BP6098" i="2"/>
  <c r="BQ6099" i="2"/>
  <c r="BP6099" i="2"/>
  <c r="BQ6100" i="2"/>
  <c r="BP6100" i="2"/>
  <c r="BQ6101" i="2"/>
  <c r="BP6101" i="2"/>
  <c r="BQ6102" i="2"/>
  <c r="BP6102" i="2"/>
  <c r="BQ6103" i="2"/>
  <c r="BP6103" i="2"/>
  <c r="BQ6104" i="2"/>
  <c r="BP6104" i="2"/>
  <c r="BQ6105" i="2"/>
  <c r="BP6105" i="2"/>
  <c r="BQ6106" i="2"/>
  <c r="BP6106" i="2"/>
  <c r="BQ6107" i="2"/>
  <c r="BP6107" i="2"/>
  <c r="BQ6108" i="2"/>
  <c r="BP6108" i="2"/>
  <c r="BQ6109" i="2"/>
  <c r="BP6109" i="2"/>
  <c r="BQ6110" i="2"/>
  <c r="BP6110" i="2"/>
  <c r="BQ6111" i="2"/>
  <c r="BP6111" i="2"/>
  <c r="BQ6112" i="2"/>
  <c r="BP6112" i="2"/>
  <c r="BQ6113" i="2"/>
  <c r="BP6113" i="2"/>
  <c r="BQ6114" i="2"/>
  <c r="BP6114" i="2"/>
  <c r="BQ6115" i="2"/>
  <c r="BP6115" i="2"/>
  <c r="BQ6116" i="2"/>
  <c r="BP6116" i="2"/>
  <c r="BQ6117" i="2"/>
  <c r="BP6117" i="2"/>
  <c r="BQ6118" i="2"/>
  <c r="BP6118" i="2"/>
  <c r="BQ6119" i="2"/>
  <c r="BP6119" i="2"/>
  <c r="BQ6120" i="2"/>
  <c r="BP6120" i="2"/>
  <c r="BQ6121" i="2"/>
  <c r="BP6121" i="2"/>
  <c r="BQ6122" i="2"/>
  <c r="BP6122" i="2"/>
  <c r="BQ6123" i="2"/>
  <c r="BP6123" i="2"/>
  <c r="BQ6124" i="2"/>
  <c r="BP6124" i="2"/>
  <c r="BQ6125" i="2"/>
  <c r="BP6125" i="2"/>
  <c r="BQ6126" i="2"/>
  <c r="BP6126" i="2"/>
  <c r="BQ6127" i="2"/>
  <c r="BP6127" i="2"/>
  <c r="BQ6128" i="2"/>
  <c r="BP6128" i="2"/>
  <c r="BQ6129" i="2"/>
  <c r="BP6129" i="2"/>
  <c r="BQ6130" i="2"/>
  <c r="BP6130" i="2"/>
  <c r="BQ6131" i="2"/>
  <c r="BP6131" i="2"/>
  <c r="BQ6132" i="2"/>
  <c r="BP6132" i="2"/>
  <c r="BQ6133" i="2"/>
  <c r="BP6133" i="2"/>
  <c r="BQ6134" i="2"/>
  <c r="BP6134" i="2"/>
  <c r="BQ6135" i="2"/>
  <c r="BP6135" i="2"/>
  <c r="BQ6136" i="2"/>
  <c r="BP6136" i="2"/>
  <c r="BQ6137" i="2"/>
  <c r="BP6137" i="2"/>
  <c r="BQ6138" i="2"/>
  <c r="BP6138" i="2"/>
  <c r="BQ6139" i="2"/>
  <c r="BP6139" i="2"/>
  <c r="BQ6140" i="2"/>
  <c r="BP6140" i="2"/>
  <c r="BQ6141" i="2"/>
  <c r="BP6141" i="2"/>
  <c r="BQ6142" i="2"/>
  <c r="BP6142" i="2"/>
  <c r="BQ6143" i="2"/>
  <c r="BP6143" i="2"/>
  <c r="BQ6144" i="2"/>
  <c r="BP6144" i="2"/>
  <c r="BQ6145" i="2"/>
  <c r="BP6145" i="2"/>
  <c r="BQ6146" i="2"/>
  <c r="BP6146" i="2"/>
  <c r="BQ6147" i="2"/>
  <c r="BP6147" i="2"/>
  <c r="BQ6148" i="2"/>
  <c r="BP6148" i="2"/>
  <c r="BQ6149" i="2"/>
  <c r="BP6149" i="2"/>
  <c r="BQ6150" i="2"/>
  <c r="BP6150" i="2"/>
  <c r="BQ6151" i="2"/>
  <c r="BP6151" i="2"/>
  <c r="BQ6152" i="2"/>
  <c r="BP6152" i="2"/>
  <c r="BQ6153" i="2"/>
  <c r="BP6153" i="2"/>
  <c r="BQ6154" i="2"/>
  <c r="BP6154" i="2"/>
  <c r="BQ6155" i="2"/>
  <c r="BP6155" i="2"/>
  <c r="BQ6156" i="2"/>
  <c r="BP6156" i="2"/>
  <c r="BQ6157" i="2"/>
  <c r="BP6157" i="2"/>
  <c r="BQ6158" i="2"/>
  <c r="BP6158" i="2"/>
  <c r="BQ6159" i="2"/>
  <c r="BP6159" i="2"/>
  <c r="BQ6160" i="2"/>
  <c r="BP6160" i="2"/>
  <c r="BQ6161" i="2"/>
  <c r="BP6161" i="2"/>
  <c r="BQ6162" i="2"/>
  <c r="BP6162" i="2"/>
  <c r="BQ6163" i="2"/>
  <c r="BP6163" i="2"/>
  <c r="BQ6164" i="2"/>
  <c r="BP6164" i="2"/>
  <c r="BQ6165" i="2"/>
  <c r="BP6165" i="2"/>
  <c r="BQ6166" i="2"/>
  <c r="BP6166" i="2"/>
  <c r="BQ6167" i="2"/>
  <c r="BP6167" i="2"/>
  <c r="BQ6168" i="2"/>
  <c r="BP6168" i="2"/>
  <c r="BQ6169" i="2"/>
  <c r="BP6169" i="2"/>
  <c r="BQ6170" i="2"/>
  <c r="BP6170" i="2"/>
  <c r="BQ6171" i="2"/>
  <c r="BP6171" i="2"/>
  <c r="BQ6172" i="2"/>
  <c r="BP6172" i="2"/>
  <c r="BQ6173" i="2"/>
  <c r="BP6173" i="2"/>
  <c r="BQ6174" i="2"/>
  <c r="BP6174" i="2"/>
  <c r="BQ6175" i="2"/>
  <c r="BP6175" i="2"/>
  <c r="BQ6176" i="2"/>
  <c r="BP6176" i="2"/>
  <c r="BQ6177" i="2"/>
  <c r="BP6177" i="2"/>
  <c r="BQ6178" i="2"/>
  <c r="BP6178" i="2"/>
  <c r="BQ6179" i="2"/>
  <c r="BP6179" i="2"/>
  <c r="BQ6180" i="2"/>
  <c r="BP6180" i="2"/>
  <c r="BQ6181" i="2"/>
  <c r="BP6181" i="2"/>
  <c r="BQ6182" i="2"/>
  <c r="BP6182" i="2"/>
  <c r="BQ6183" i="2"/>
  <c r="BP6183" i="2"/>
  <c r="BQ6184" i="2"/>
  <c r="BP6184" i="2"/>
  <c r="BQ6185" i="2"/>
  <c r="BP6185" i="2"/>
  <c r="BQ6186" i="2"/>
  <c r="BP6186" i="2"/>
  <c r="BQ6187" i="2"/>
  <c r="BP6187" i="2"/>
  <c r="BQ6188" i="2"/>
  <c r="BP6188" i="2"/>
  <c r="BQ6189" i="2"/>
  <c r="BP6189" i="2"/>
  <c r="BQ6190" i="2"/>
  <c r="BP6190" i="2"/>
  <c r="BQ6191" i="2"/>
  <c r="BP6191" i="2"/>
  <c r="BQ6192" i="2"/>
  <c r="BP6192" i="2"/>
  <c r="BQ6193" i="2"/>
  <c r="BP6193" i="2"/>
  <c r="BQ6194" i="2"/>
  <c r="BP6194" i="2"/>
  <c r="BQ6195" i="2"/>
  <c r="BP6195" i="2"/>
  <c r="BQ6196" i="2"/>
  <c r="BP6196" i="2"/>
  <c r="BQ6197" i="2"/>
  <c r="BP6197" i="2"/>
  <c r="BQ6198" i="2"/>
  <c r="BP6198" i="2"/>
  <c r="BQ6199" i="2"/>
  <c r="BP6199" i="2"/>
  <c r="BQ6200" i="2"/>
  <c r="BP6200" i="2"/>
  <c r="BQ6201" i="2"/>
  <c r="BP6201" i="2"/>
  <c r="BQ6202" i="2"/>
  <c r="BP6202" i="2"/>
  <c r="BQ6203" i="2"/>
  <c r="BP6203" i="2"/>
  <c r="BQ6204" i="2"/>
  <c r="BP6204" i="2"/>
  <c r="BQ6205" i="2"/>
  <c r="BP6205" i="2"/>
  <c r="BQ6206" i="2"/>
  <c r="BP6206" i="2"/>
  <c r="BQ6207" i="2"/>
  <c r="BP6207" i="2"/>
  <c r="BQ6208" i="2"/>
  <c r="BP6208" i="2"/>
  <c r="BQ6209" i="2"/>
  <c r="BP6209" i="2"/>
  <c r="BQ6210" i="2"/>
  <c r="BP6210" i="2"/>
  <c r="BQ6211" i="2"/>
  <c r="BP6211" i="2"/>
  <c r="BQ6212" i="2"/>
  <c r="BP6212" i="2"/>
  <c r="BQ6213" i="2"/>
  <c r="BP6213" i="2"/>
  <c r="BQ6214" i="2"/>
  <c r="BP6214" i="2"/>
  <c r="BQ6215" i="2"/>
  <c r="BP6215" i="2"/>
  <c r="BQ6216" i="2"/>
  <c r="BP6216" i="2"/>
  <c r="BQ6217" i="2"/>
  <c r="BP6217" i="2"/>
  <c r="BQ6218" i="2"/>
  <c r="BP6218" i="2"/>
  <c r="BQ6219" i="2"/>
  <c r="BP6219" i="2"/>
  <c r="BQ6220" i="2"/>
  <c r="BP6220" i="2"/>
  <c r="BQ6221" i="2"/>
  <c r="BP6221" i="2"/>
  <c r="BQ6222" i="2"/>
  <c r="BP6222" i="2"/>
  <c r="BQ6223" i="2"/>
  <c r="BP6223" i="2"/>
  <c r="BQ6224" i="2"/>
  <c r="BP6224" i="2"/>
  <c r="BQ6225" i="2"/>
  <c r="BP6225" i="2"/>
  <c r="BQ6226" i="2"/>
  <c r="BP6226" i="2"/>
  <c r="BQ6227" i="2"/>
  <c r="BP6227" i="2"/>
  <c r="BQ6228" i="2"/>
  <c r="BP6228" i="2"/>
  <c r="BQ6229" i="2"/>
  <c r="BP6229" i="2"/>
  <c r="BQ6230" i="2"/>
  <c r="BP6230" i="2"/>
  <c r="BQ6231" i="2"/>
  <c r="BP6231" i="2"/>
  <c r="BQ6232" i="2"/>
  <c r="BP6232" i="2"/>
  <c r="BQ6233" i="2"/>
  <c r="BP6233" i="2"/>
  <c r="BQ6234" i="2"/>
  <c r="BP6234" i="2"/>
  <c r="BQ6235" i="2"/>
  <c r="BP6235" i="2"/>
  <c r="BQ6236" i="2"/>
  <c r="BP6236" i="2"/>
  <c r="BQ6237" i="2"/>
  <c r="BP6237" i="2"/>
  <c r="BQ6238" i="2"/>
  <c r="BP6238" i="2"/>
  <c r="BQ6239" i="2"/>
  <c r="BP6239" i="2"/>
  <c r="BQ6240" i="2"/>
  <c r="BP6240" i="2"/>
  <c r="BQ6241" i="2"/>
  <c r="BP6241" i="2"/>
  <c r="BQ6242" i="2"/>
  <c r="BP6242" i="2"/>
  <c r="BQ6243" i="2"/>
  <c r="BP6243" i="2"/>
  <c r="BQ6244" i="2"/>
  <c r="BP6244" i="2"/>
  <c r="BQ6245" i="2"/>
  <c r="BP6245" i="2"/>
  <c r="BQ6246" i="2"/>
  <c r="BP6246" i="2"/>
  <c r="BQ6247" i="2"/>
  <c r="BP6247" i="2"/>
  <c r="BQ6248" i="2"/>
  <c r="BP6248" i="2"/>
  <c r="BQ6249" i="2"/>
  <c r="BP6249" i="2"/>
  <c r="BQ6250" i="2"/>
  <c r="BP6250" i="2"/>
  <c r="BQ6251" i="2"/>
  <c r="BP6251" i="2"/>
  <c r="BQ6252" i="2"/>
  <c r="BP6252" i="2"/>
  <c r="BQ6253" i="2"/>
  <c r="BP6253" i="2"/>
  <c r="BQ6254" i="2"/>
  <c r="BP6254" i="2"/>
  <c r="BQ6255" i="2"/>
  <c r="BP6255" i="2"/>
  <c r="BQ6256" i="2"/>
  <c r="BP6256" i="2"/>
  <c r="BQ6257" i="2"/>
  <c r="BP6257" i="2"/>
  <c r="BQ6258" i="2"/>
  <c r="BP6258" i="2"/>
  <c r="BQ6259" i="2"/>
  <c r="BP6259" i="2"/>
  <c r="BQ6260" i="2"/>
  <c r="BP6260" i="2"/>
  <c r="BQ6261" i="2"/>
  <c r="BP6261" i="2"/>
  <c r="BQ6262" i="2"/>
  <c r="BP6262" i="2"/>
  <c r="BQ6263" i="2"/>
  <c r="BP6263" i="2"/>
  <c r="BQ6264" i="2"/>
  <c r="BP6264" i="2"/>
  <c r="BQ6265" i="2"/>
  <c r="BP6265" i="2"/>
  <c r="BQ6266" i="2"/>
  <c r="BP6266" i="2"/>
  <c r="BQ6267" i="2"/>
  <c r="BP6267" i="2"/>
  <c r="BQ6268" i="2"/>
  <c r="BP6268" i="2"/>
  <c r="BQ6269" i="2"/>
  <c r="BP6269" i="2"/>
  <c r="BQ6270" i="2"/>
  <c r="BP6270" i="2"/>
  <c r="BQ6271" i="2"/>
  <c r="BP6271" i="2"/>
  <c r="BQ6272" i="2"/>
  <c r="BP6272" i="2"/>
  <c r="BQ6273" i="2"/>
  <c r="BP6273" i="2"/>
  <c r="BQ6274" i="2"/>
  <c r="BP6274" i="2"/>
  <c r="BQ6275" i="2"/>
  <c r="BP6275" i="2"/>
  <c r="BQ6276" i="2"/>
  <c r="BP6276" i="2"/>
  <c r="BQ6277" i="2"/>
  <c r="BP6277" i="2"/>
  <c r="BQ6278" i="2"/>
  <c r="BP6278" i="2"/>
  <c r="BQ6279" i="2"/>
  <c r="BP6279" i="2"/>
  <c r="BQ6280" i="2"/>
  <c r="BP6280" i="2"/>
  <c r="BQ6281" i="2"/>
  <c r="BP6281" i="2"/>
  <c r="BQ6282" i="2"/>
  <c r="BP6282" i="2"/>
  <c r="BQ6283" i="2"/>
  <c r="BP6283" i="2"/>
  <c r="BQ6284" i="2"/>
  <c r="BP6284" i="2"/>
  <c r="BQ6285" i="2"/>
  <c r="BP6285" i="2"/>
  <c r="BQ6286" i="2"/>
  <c r="BP6286" i="2"/>
  <c r="BQ6287" i="2"/>
  <c r="BP6287" i="2"/>
  <c r="BQ6288" i="2"/>
  <c r="BP6288" i="2"/>
  <c r="BQ6289" i="2"/>
  <c r="BP6289" i="2"/>
  <c r="BQ6290" i="2"/>
  <c r="BP6290" i="2"/>
  <c r="BQ6291" i="2"/>
  <c r="BP6291" i="2"/>
  <c r="BQ6292" i="2"/>
  <c r="BP6292" i="2"/>
  <c r="BQ6293" i="2"/>
  <c r="BP6293" i="2"/>
  <c r="BQ6294" i="2"/>
  <c r="BP6294" i="2"/>
  <c r="BQ6295" i="2"/>
  <c r="BP6295" i="2"/>
  <c r="BQ6296" i="2"/>
  <c r="BP6296" i="2"/>
  <c r="BQ6297" i="2"/>
  <c r="BP6297" i="2"/>
  <c r="BQ6298" i="2"/>
  <c r="BP6298" i="2"/>
  <c r="BQ6299" i="2"/>
  <c r="BP6299" i="2"/>
  <c r="BQ6300" i="2"/>
  <c r="BP6300" i="2"/>
  <c r="BQ6301" i="2"/>
  <c r="BP6301" i="2"/>
  <c r="BQ6302" i="2"/>
  <c r="BP6302" i="2"/>
  <c r="BQ6303" i="2"/>
  <c r="BP6303" i="2"/>
  <c r="BQ6304" i="2"/>
  <c r="BP6304" i="2"/>
  <c r="BQ6305" i="2"/>
  <c r="BP6305" i="2"/>
  <c r="BQ6306" i="2"/>
  <c r="BP6306" i="2"/>
  <c r="BQ6307" i="2"/>
  <c r="BP6307" i="2"/>
  <c r="BQ6308" i="2"/>
  <c r="BP6308" i="2"/>
  <c r="BQ6309" i="2"/>
  <c r="BP6309" i="2"/>
  <c r="BQ6310" i="2"/>
  <c r="BP6310" i="2"/>
  <c r="BQ6311" i="2"/>
  <c r="BP6311" i="2"/>
  <c r="BQ6312" i="2"/>
  <c r="BP6312" i="2"/>
  <c r="BQ6313" i="2"/>
  <c r="BP6313" i="2"/>
  <c r="BQ6314" i="2"/>
  <c r="BP6314" i="2"/>
  <c r="BQ6315" i="2"/>
  <c r="BP6315" i="2"/>
  <c r="BQ6316" i="2"/>
  <c r="BP6316" i="2"/>
  <c r="BQ6317" i="2"/>
  <c r="BP6317" i="2"/>
  <c r="BQ6318" i="2"/>
  <c r="BP6318" i="2"/>
  <c r="BQ6319" i="2"/>
  <c r="BP6319" i="2"/>
  <c r="BQ6320" i="2"/>
  <c r="BP6320" i="2"/>
  <c r="BQ6321" i="2"/>
  <c r="BP6321" i="2"/>
  <c r="BQ6322" i="2"/>
  <c r="BP6322" i="2"/>
  <c r="BQ6323" i="2"/>
  <c r="BP6323" i="2"/>
  <c r="BQ6324" i="2"/>
  <c r="BP6324" i="2"/>
  <c r="BQ6325" i="2"/>
  <c r="BP6325" i="2"/>
  <c r="BQ6326" i="2"/>
  <c r="BP6326" i="2"/>
  <c r="BQ6327" i="2"/>
  <c r="BP6327" i="2"/>
  <c r="BQ6328" i="2"/>
  <c r="BP6328" i="2"/>
  <c r="BQ6329" i="2"/>
  <c r="BP6329" i="2"/>
  <c r="BQ6330" i="2"/>
  <c r="BP6330" i="2"/>
  <c r="BQ6331" i="2"/>
  <c r="BP6331" i="2"/>
  <c r="BQ6332" i="2"/>
  <c r="BP6332" i="2"/>
  <c r="BQ6333" i="2"/>
  <c r="BP6333" i="2"/>
  <c r="BQ6334" i="2"/>
  <c r="BP6334" i="2"/>
  <c r="BQ6335" i="2"/>
  <c r="BP6335" i="2"/>
  <c r="BQ6336" i="2"/>
  <c r="BP6336" i="2"/>
  <c r="BQ6337" i="2"/>
  <c r="BP6337" i="2"/>
  <c r="BQ6338" i="2"/>
  <c r="BP6338" i="2"/>
  <c r="BQ6339" i="2"/>
  <c r="BP6339" i="2"/>
  <c r="BQ6340" i="2"/>
  <c r="BP6340" i="2"/>
  <c r="BQ6341" i="2"/>
  <c r="BP6341" i="2"/>
  <c r="BQ6342" i="2"/>
  <c r="BP6342" i="2"/>
  <c r="BQ6343" i="2"/>
  <c r="BP6343" i="2"/>
  <c r="BQ6344" i="2"/>
  <c r="BP6344" i="2"/>
  <c r="BQ6345" i="2"/>
  <c r="BP6345" i="2"/>
  <c r="BQ6346" i="2"/>
  <c r="BP6346" i="2"/>
  <c r="BQ6347" i="2"/>
  <c r="BP6347" i="2"/>
  <c r="BQ6348" i="2"/>
  <c r="BP6348" i="2"/>
  <c r="BQ6349" i="2"/>
  <c r="BP6349" i="2"/>
  <c r="BQ6350" i="2"/>
  <c r="BP6350" i="2"/>
  <c r="BQ6351" i="2"/>
  <c r="BP6351" i="2"/>
  <c r="BQ6352" i="2"/>
  <c r="BP6352" i="2"/>
  <c r="BQ6353" i="2"/>
  <c r="BP6353" i="2"/>
  <c r="BQ6354" i="2"/>
  <c r="BP6354" i="2"/>
  <c r="BQ6355" i="2"/>
  <c r="BP6355" i="2"/>
  <c r="BQ6356" i="2"/>
  <c r="BP6356" i="2"/>
  <c r="BQ6357" i="2"/>
  <c r="BP6357" i="2"/>
  <c r="BQ6358" i="2"/>
  <c r="BP6358" i="2"/>
  <c r="BQ6359" i="2"/>
  <c r="BP6359" i="2"/>
  <c r="BQ6360" i="2"/>
  <c r="BP6360" i="2"/>
  <c r="BQ6361" i="2"/>
  <c r="BP6361" i="2"/>
  <c r="BQ6362" i="2"/>
  <c r="BP6362" i="2"/>
  <c r="BQ6363" i="2"/>
  <c r="BP6363" i="2"/>
  <c r="BQ6364" i="2"/>
  <c r="BP6364" i="2"/>
  <c r="BQ6365" i="2"/>
  <c r="BP6365" i="2"/>
  <c r="BQ6366" i="2"/>
  <c r="BP6366" i="2"/>
  <c r="BQ6367" i="2"/>
  <c r="BP6367" i="2"/>
  <c r="BQ6368" i="2"/>
  <c r="BP6368" i="2"/>
  <c r="BQ6369" i="2"/>
  <c r="BP6369" i="2"/>
  <c r="BQ6370" i="2"/>
  <c r="BP6370" i="2"/>
  <c r="BQ6371" i="2"/>
  <c r="BP6371" i="2"/>
  <c r="BQ6372" i="2"/>
  <c r="BP6372" i="2"/>
  <c r="BQ6373" i="2"/>
  <c r="BP6373" i="2"/>
  <c r="BQ6374" i="2"/>
  <c r="BP6374" i="2"/>
  <c r="BQ6375" i="2"/>
  <c r="BP6375" i="2"/>
  <c r="BQ6376" i="2"/>
  <c r="BP6376" i="2"/>
  <c r="BQ6377" i="2"/>
  <c r="BP6377" i="2"/>
  <c r="BQ6378" i="2"/>
  <c r="BP6378" i="2"/>
  <c r="BQ6379" i="2"/>
  <c r="BP6379" i="2"/>
  <c r="BQ6380" i="2"/>
  <c r="BP6380" i="2"/>
  <c r="BQ6381" i="2"/>
  <c r="BP6381" i="2"/>
  <c r="BQ6382" i="2"/>
  <c r="BP6382" i="2"/>
  <c r="BQ6383" i="2"/>
  <c r="BP6383" i="2"/>
  <c r="BQ6384" i="2"/>
  <c r="BP6384" i="2"/>
  <c r="BQ6385" i="2"/>
  <c r="BP6385" i="2"/>
  <c r="BQ6386" i="2"/>
  <c r="BP6386" i="2"/>
  <c r="BQ6387" i="2"/>
  <c r="BP6387" i="2"/>
  <c r="BQ6388" i="2"/>
  <c r="BP6388" i="2"/>
  <c r="BQ6389" i="2"/>
  <c r="BP6389" i="2"/>
  <c r="BQ6390" i="2"/>
  <c r="BP6390" i="2"/>
  <c r="BQ6391" i="2"/>
  <c r="BP6391" i="2"/>
  <c r="BQ6392" i="2"/>
  <c r="BP6392" i="2"/>
  <c r="BQ6393" i="2"/>
  <c r="BP6393" i="2"/>
  <c r="BQ6394" i="2"/>
  <c r="BP6394" i="2"/>
  <c r="BQ6395" i="2"/>
  <c r="BP6395" i="2"/>
  <c r="BQ6396" i="2"/>
  <c r="BP6396" i="2"/>
  <c r="BQ6397" i="2"/>
  <c r="BP6397" i="2"/>
  <c r="BQ6398" i="2"/>
  <c r="BP6398" i="2"/>
  <c r="BQ6399" i="2"/>
  <c r="BP6399" i="2"/>
  <c r="BQ6400" i="2"/>
  <c r="BP6400" i="2"/>
  <c r="BQ6401" i="2"/>
  <c r="BP6401" i="2"/>
  <c r="BQ6402" i="2"/>
  <c r="BP6402" i="2"/>
  <c r="BQ6403" i="2"/>
  <c r="BP6403" i="2"/>
  <c r="BQ6404" i="2"/>
  <c r="BP6404" i="2"/>
  <c r="BQ6405" i="2"/>
  <c r="BP6405" i="2"/>
  <c r="BQ6406" i="2"/>
  <c r="BP6406" i="2"/>
  <c r="BQ6407" i="2"/>
  <c r="BP6407" i="2"/>
  <c r="BQ6408" i="2"/>
  <c r="BP6408" i="2"/>
  <c r="BQ6409" i="2"/>
  <c r="BP6409" i="2"/>
  <c r="BQ6410" i="2"/>
  <c r="BP6410" i="2"/>
  <c r="BQ6411" i="2"/>
  <c r="BP6411" i="2"/>
  <c r="BQ6412" i="2"/>
  <c r="BP6412" i="2"/>
  <c r="BQ6413" i="2"/>
  <c r="BP6413" i="2"/>
  <c r="BQ6414" i="2"/>
  <c r="BP6414" i="2"/>
  <c r="BQ6415" i="2"/>
  <c r="BP6415" i="2"/>
  <c r="BQ6416" i="2"/>
  <c r="BP6416" i="2"/>
  <c r="BQ6417" i="2"/>
  <c r="BP6417" i="2"/>
  <c r="BQ6418" i="2"/>
  <c r="BP6418" i="2"/>
  <c r="BQ6419" i="2"/>
  <c r="BP6419" i="2"/>
  <c r="BQ6420" i="2"/>
  <c r="BP6420" i="2"/>
  <c r="BQ6421" i="2"/>
  <c r="BP6421" i="2"/>
  <c r="BQ6422" i="2"/>
  <c r="BP6422" i="2"/>
  <c r="BQ6423" i="2"/>
  <c r="BP6423" i="2"/>
  <c r="BQ6424" i="2"/>
  <c r="BP6424" i="2"/>
  <c r="BQ6425" i="2"/>
  <c r="BP6425" i="2"/>
  <c r="BQ6426" i="2"/>
  <c r="BP6426" i="2"/>
  <c r="BQ6427" i="2"/>
  <c r="BP6427" i="2"/>
  <c r="BQ6428" i="2"/>
  <c r="BP6428" i="2"/>
  <c r="BQ6429" i="2"/>
  <c r="BP6429" i="2"/>
  <c r="BQ6430" i="2"/>
  <c r="BP6430" i="2"/>
  <c r="BQ6431" i="2"/>
  <c r="BP6431" i="2"/>
  <c r="BQ6432" i="2"/>
  <c r="BP6432" i="2"/>
  <c r="BQ6433" i="2"/>
  <c r="BP6433" i="2"/>
  <c r="BQ6434" i="2"/>
  <c r="BP6434" i="2"/>
  <c r="BQ6435" i="2"/>
  <c r="BP6435" i="2"/>
  <c r="BQ6436" i="2"/>
  <c r="BP6436" i="2"/>
  <c r="BQ6437" i="2"/>
  <c r="BP6437" i="2"/>
  <c r="BQ6438" i="2"/>
  <c r="BP6438" i="2"/>
  <c r="BQ6439" i="2"/>
  <c r="BP6439" i="2"/>
  <c r="BQ6440" i="2"/>
  <c r="BP6440" i="2"/>
  <c r="BQ6441" i="2"/>
  <c r="BP6441" i="2"/>
  <c r="BQ6442" i="2"/>
  <c r="BP6442" i="2"/>
  <c r="BQ6443" i="2"/>
  <c r="BP6443" i="2"/>
  <c r="BQ6444" i="2"/>
  <c r="BP6444" i="2"/>
  <c r="BQ6445" i="2"/>
  <c r="BP6445" i="2"/>
  <c r="BQ6446" i="2"/>
  <c r="BP6446" i="2"/>
  <c r="BQ6447" i="2"/>
  <c r="BP6447" i="2"/>
  <c r="BQ6448" i="2"/>
  <c r="BP6448" i="2"/>
  <c r="BQ6449" i="2"/>
  <c r="BP6449" i="2"/>
  <c r="BQ6450" i="2"/>
  <c r="BP6450" i="2"/>
  <c r="BQ6451" i="2"/>
  <c r="BP6451" i="2"/>
  <c r="BQ6452" i="2"/>
  <c r="BP6452" i="2"/>
  <c r="BQ6453" i="2"/>
  <c r="BP6453" i="2"/>
  <c r="BQ6454" i="2"/>
  <c r="BP6454" i="2"/>
  <c r="BQ6455" i="2"/>
  <c r="BP6455" i="2"/>
  <c r="BQ6456" i="2"/>
  <c r="BP6456" i="2"/>
  <c r="BQ6457" i="2"/>
  <c r="BP6457" i="2"/>
  <c r="BQ6458" i="2"/>
  <c r="BP6458" i="2"/>
  <c r="BQ6459" i="2"/>
  <c r="BP6459" i="2"/>
  <c r="BQ6460" i="2"/>
  <c r="BP6460" i="2"/>
  <c r="BQ6461" i="2"/>
  <c r="BP6461" i="2"/>
  <c r="BQ6462" i="2"/>
  <c r="BP6462" i="2"/>
  <c r="BQ6463" i="2"/>
  <c r="BP6463" i="2"/>
  <c r="BQ6464" i="2"/>
  <c r="BP6464" i="2"/>
  <c r="BQ6465" i="2"/>
  <c r="BP6465" i="2"/>
  <c r="BQ6466" i="2"/>
  <c r="BP6466" i="2"/>
  <c r="BQ6467" i="2"/>
  <c r="BP6467" i="2"/>
  <c r="BQ6468" i="2"/>
  <c r="BP6468" i="2"/>
  <c r="BQ6469" i="2"/>
  <c r="BP6469" i="2"/>
  <c r="BQ6470" i="2"/>
  <c r="BP6470" i="2"/>
  <c r="BQ6471" i="2"/>
  <c r="BP6471" i="2"/>
  <c r="BQ6472" i="2"/>
  <c r="BP6472" i="2"/>
  <c r="BQ6473" i="2"/>
  <c r="BP6473" i="2"/>
  <c r="BQ6474" i="2"/>
  <c r="BP6474" i="2"/>
  <c r="BQ6475" i="2"/>
  <c r="BP6475" i="2"/>
  <c r="BQ6476" i="2"/>
  <c r="BP6476" i="2"/>
  <c r="BQ6477" i="2"/>
  <c r="BP6477" i="2"/>
  <c r="BQ6478" i="2"/>
  <c r="BP6478" i="2"/>
  <c r="BQ6479" i="2"/>
  <c r="BP6479" i="2"/>
  <c r="BQ6480" i="2"/>
  <c r="BP6480" i="2"/>
  <c r="BQ6481" i="2"/>
  <c r="BP6481" i="2"/>
  <c r="BQ6482" i="2"/>
  <c r="BP6482" i="2"/>
  <c r="BQ6483" i="2"/>
  <c r="BP6483" i="2"/>
  <c r="BQ6484" i="2"/>
  <c r="BP6484" i="2"/>
  <c r="BQ6485" i="2"/>
  <c r="BP6485" i="2"/>
  <c r="BQ6486" i="2"/>
  <c r="BP6486" i="2"/>
  <c r="BQ6487" i="2"/>
  <c r="BP6487" i="2"/>
  <c r="BQ6488" i="2"/>
  <c r="BP6488" i="2"/>
  <c r="BQ6489" i="2"/>
  <c r="BP6489" i="2"/>
  <c r="BQ6490" i="2"/>
  <c r="BP6490" i="2"/>
  <c r="BQ6491" i="2"/>
  <c r="BP6491" i="2"/>
  <c r="BQ6492" i="2"/>
  <c r="BP6492" i="2"/>
  <c r="BQ6493" i="2"/>
  <c r="BP6493" i="2"/>
  <c r="BQ6494" i="2"/>
  <c r="BP6494" i="2"/>
  <c r="BQ6495" i="2"/>
  <c r="BP6495" i="2"/>
  <c r="BQ6496" i="2"/>
  <c r="BP6496" i="2"/>
  <c r="BQ6497" i="2"/>
  <c r="BP6497" i="2"/>
  <c r="BQ6498" i="2"/>
  <c r="BP6498" i="2"/>
  <c r="BQ6499" i="2"/>
  <c r="BP6499" i="2"/>
  <c r="BQ6500" i="2"/>
  <c r="BP6500" i="2"/>
  <c r="BQ6501" i="2"/>
  <c r="BP6501" i="2"/>
  <c r="BQ6502" i="2"/>
  <c r="BP6502" i="2"/>
  <c r="BQ6503" i="2"/>
  <c r="BP6503" i="2"/>
  <c r="BQ6504" i="2"/>
  <c r="BP6504" i="2"/>
  <c r="BQ6505" i="2"/>
  <c r="BP6505" i="2"/>
  <c r="BQ6506" i="2"/>
  <c r="BP6506" i="2"/>
  <c r="BQ6507" i="2"/>
  <c r="BP6507" i="2"/>
  <c r="BQ6508" i="2"/>
  <c r="BP6508" i="2"/>
  <c r="BQ6509" i="2"/>
  <c r="BP6509" i="2"/>
  <c r="BQ6510" i="2"/>
  <c r="BP6510" i="2"/>
  <c r="BQ6511" i="2"/>
  <c r="BP6511" i="2"/>
  <c r="BQ6512" i="2"/>
  <c r="BP6512" i="2"/>
  <c r="BQ6513" i="2"/>
  <c r="BP6513" i="2"/>
  <c r="BQ6514" i="2"/>
  <c r="BP6514" i="2"/>
  <c r="BQ6515" i="2"/>
  <c r="BP6515" i="2"/>
  <c r="BQ6516" i="2"/>
  <c r="BP6516" i="2"/>
  <c r="BQ6517" i="2"/>
  <c r="BP6517" i="2"/>
  <c r="BQ6518" i="2"/>
  <c r="BP6518" i="2"/>
  <c r="BQ6519" i="2"/>
  <c r="BP6519" i="2"/>
  <c r="BQ6520" i="2"/>
  <c r="BP6520" i="2"/>
  <c r="BQ6521" i="2"/>
  <c r="BP6521" i="2"/>
  <c r="BQ6522" i="2"/>
  <c r="BP6522" i="2"/>
  <c r="BQ6523" i="2"/>
  <c r="BP6523" i="2"/>
  <c r="BQ6524" i="2"/>
  <c r="BP6524" i="2"/>
  <c r="BQ6525" i="2"/>
  <c r="BP6525" i="2"/>
  <c r="BQ6526" i="2"/>
  <c r="BP6526" i="2"/>
  <c r="BQ6527" i="2"/>
  <c r="BP6527" i="2"/>
  <c r="BQ6528" i="2"/>
  <c r="BP6528" i="2"/>
  <c r="BQ6529" i="2"/>
  <c r="BP6529" i="2"/>
  <c r="BQ6530" i="2"/>
  <c r="BP6530" i="2"/>
  <c r="BQ6531" i="2"/>
  <c r="BP6531" i="2"/>
  <c r="BQ6532" i="2"/>
  <c r="BP6532" i="2"/>
  <c r="BQ6533" i="2"/>
  <c r="BP6533" i="2"/>
  <c r="BQ6534" i="2"/>
  <c r="BP6534" i="2"/>
  <c r="BQ6535" i="2"/>
  <c r="BP6535" i="2"/>
  <c r="BQ6536" i="2"/>
  <c r="BP6536" i="2"/>
  <c r="BQ6537" i="2"/>
  <c r="BP6537" i="2"/>
  <c r="BQ6538" i="2"/>
  <c r="BP6538" i="2"/>
  <c r="BQ6539" i="2"/>
  <c r="BP6539" i="2"/>
  <c r="BQ6540" i="2"/>
  <c r="BP6540" i="2"/>
  <c r="BQ6541" i="2"/>
  <c r="BP6541" i="2"/>
  <c r="BQ6542" i="2"/>
  <c r="BP6542" i="2"/>
  <c r="BQ6543" i="2"/>
  <c r="BP6543" i="2"/>
  <c r="BQ6544" i="2"/>
  <c r="BP6544" i="2"/>
  <c r="BQ6545" i="2"/>
  <c r="BP6545" i="2"/>
  <c r="BQ6546" i="2"/>
  <c r="BP6546" i="2"/>
  <c r="BQ6547" i="2"/>
  <c r="BP6547" i="2"/>
  <c r="BQ6548" i="2"/>
  <c r="BP6548" i="2"/>
  <c r="BQ6549" i="2"/>
  <c r="BP6549" i="2"/>
  <c r="BQ6550" i="2"/>
  <c r="BP6550" i="2"/>
  <c r="BQ6551" i="2"/>
  <c r="BP6551" i="2"/>
  <c r="BQ6552" i="2"/>
  <c r="BP6552" i="2"/>
  <c r="BQ6553" i="2"/>
  <c r="BP6553" i="2"/>
  <c r="BQ6554" i="2"/>
  <c r="BP6554" i="2"/>
  <c r="BQ6555" i="2"/>
  <c r="BP6555" i="2"/>
  <c r="BQ6556" i="2"/>
  <c r="BP6556" i="2"/>
  <c r="BQ6557" i="2"/>
  <c r="BP6557" i="2"/>
  <c r="BQ6558" i="2"/>
  <c r="BP6558" i="2"/>
  <c r="BQ6559" i="2"/>
  <c r="BP6559" i="2"/>
  <c r="BQ6560" i="2"/>
  <c r="BP6560" i="2"/>
  <c r="BQ6561" i="2"/>
  <c r="BP6561" i="2"/>
  <c r="BQ6562" i="2"/>
  <c r="BP6562" i="2"/>
  <c r="BQ6563" i="2"/>
  <c r="BP6563" i="2"/>
  <c r="BQ6564" i="2"/>
  <c r="BP6564" i="2"/>
  <c r="BQ6565" i="2"/>
  <c r="BP6565" i="2"/>
  <c r="BQ6566" i="2"/>
  <c r="BP6566" i="2"/>
  <c r="BQ6567" i="2"/>
  <c r="BP6567" i="2"/>
  <c r="BQ6568" i="2"/>
  <c r="BP6568" i="2"/>
  <c r="BQ6569" i="2"/>
  <c r="BP6569" i="2"/>
  <c r="BQ6570" i="2"/>
  <c r="BP6570" i="2"/>
  <c r="BQ6571" i="2"/>
  <c r="BP6571" i="2"/>
  <c r="BQ6572" i="2"/>
  <c r="BP6572" i="2"/>
  <c r="BQ6573" i="2"/>
  <c r="BP6573" i="2"/>
  <c r="BQ6574" i="2"/>
  <c r="BP6574" i="2"/>
  <c r="BQ6575" i="2"/>
  <c r="BP6575" i="2"/>
  <c r="BQ6576" i="2"/>
  <c r="BP6576" i="2"/>
  <c r="BQ6577" i="2"/>
  <c r="BP6577" i="2"/>
  <c r="BQ6578" i="2"/>
  <c r="BP6578" i="2"/>
  <c r="BQ6579" i="2"/>
  <c r="BP6579" i="2"/>
  <c r="BQ6580" i="2"/>
  <c r="BP6580" i="2"/>
  <c r="BQ6581" i="2"/>
  <c r="BP6581" i="2"/>
  <c r="BQ6582" i="2"/>
  <c r="BP6582" i="2"/>
  <c r="BQ6583" i="2"/>
  <c r="BP6583" i="2"/>
  <c r="BQ6584" i="2"/>
  <c r="BP6584" i="2"/>
  <c r="BQ6585" i="2"/>
  <c r="BP6585" i="2"/>
  <c r="BQ6586" i="2"/>
  <c r="BP6586" i="2"/>
  <c r="BQ6587" i="2"/>
  <c r="BP6587" i="2"/>
  <c r="BQ6588" i="2"/>
  <c r="BP6588" i="2"/>
  <c r="BQ6589" i="2"/>
  <c r="BP6589" i="2"/>
  <c r="BQ6590" i="2"/>
  <c r="BP6590" i="2"/>
  <c r="BQ6591" i="2"/>
  <c r="BP6591" i="2"/>
  <c r="BQ6592" i="2"/>
  <c r="BP6592" i="2"/>
  <c r="BQ6593" i="2"/>
  <c r="BP6593" i="2"/>
  <c r="BQ6594" i="2"/>
  <c r="BP6594" i="2"/>
  <c r="BQ6595" i="2"/>
  <c r="BP6595" i="2"/>
  <c r="BQ6596" i="2"/>
  <c r="BP6596" i="2"/>
  <c r="BQ6597" i="2"/>
  <c r="BP6597" i="2"/>
  <c r="BQ6598" i="2"/>
  <c r="BP6598" i="2"/>
  <c r="BQ6599" i="2"/>
  <c r="BP6599" i="2"/>
  <c r="BQ6600" i="2"/>
  <c r="BP6600" i="2"/>
  <c r="BQ6601" i="2"/>
  <c r="BP6601" i="2"/>
  <c r="BQ6602" i="2"/>
  <c r="BP6602" i="2"/>
  <c r="BQ6603" i="2"/>
  <c r="BP6603" i="2"/>
  <c r="BQ6604" i="2"/>
  <c r="BP6604" i="2"/>
  <c r="BQ6605" i="2"/>
  <c r="BP6605" i="2"/>
  <c r="BQ6606" i="2"/>
  <c r="BP6606" i="2"/>
  <c r="BQ6607" i="2"/>
  <c r="BP6607" i="2"/>
  <c r="BQ6608" i="2"/>
  <c r="BP6608" i="2"/>
  <c r="BQ6609" i="2"/>
  <c r="BP6609" i="2"/>
  <c r="BQ6610" i="2"/>
  <c r="BP6610" i="2"/>
  <c r="BQ6611" i="2"/>
  <c r="BP6611" i="2"/>
  <c r="BQ6612" i="2"/>
  <c r="BP6612" i="2"/>
  <c r="BQ6613" i="2"/>
  <c r="BP6613" i="2"/>
  <c r="BQ6614" i="2"/>
  <c r="BP6614" i="2"/>
  <c r="BQ6615" i="2"/>
  <c r="BP6615" i="2"/>
  <c r="BQ6616" i="2"/>
  <c r="BP6616" i="2"/>
  <c r="BQ6617" i="2"/>
  <c r="BP6617" i="2"/>
  <c r="BQ6618" i="2"/>
  <c r="BP6618" i="2"/>
  <c r="BQ6619" i="2"/>
  <c r="BP6619" i="2"/>
  <c r="BQ6620" i="2"/>
  <c r="BP6620" i="2"/>
  <c r="BQ6621" i="2"/>
  <c r="BP6621" i="2"/>
  <c r="BQ6622" i="2"/>
  <c r="BP6622" i="2"/>
  <c r="BQ6623" i="2"/>
  <c r="BP6623" i="2"/>
  <c r="BQ6624" i="2"/>
  <c r="BP6624" i="2"/>
  <c r="BQ6625" i="2"/>
  <c r="BP6625" i="2"/>
  <c r="BQ6626" i="2"/>
  <c r="BP6626" i="2"/>
  <c r="BQ6627" i="2"/>
  <c r="BP6627" i="2"/>
  <c r="BQ6628" i="2"/>
  <c r="BP6628" i="2"/>
  <c r="BQ6629" i="2"/>
  <c r="BP6629" i="2"/>
  <c r="BQ6630" i="2"/>
  <c r="BP6630" i="2"/>
  <c r="BQ6631" i="2"/>
  <c r="BP6631" i="2"/>
  <c r="BQ6632" i="2"/>
  <c r="BP6632" i="2"/>
  <c r="BQ6633" i="2"/>
  <c r="BP6633" i="2"/>
  <c r="BQ6634" i="2"/>
  <c r="BP6634" i="2"/>
  <c r="BQ6635" i="2"/>
  <c r="BP6635" i="2"/>
  <c r="BQ6636" i="2"/>
  <c r="BP6636" i="2"/>
  <c r="BQ6637" i="2"/>
  <c r="BP6637" i="2"/>
  <c r="BQ6638" i="2"/>
  <c r="BP6638" i="2"/>
  <c r="BQ6639" i="2"/>
  <c r="BP6639" i="2"/>
  <c r="BQ6640" i="2"/>
  <c r="BP6640" i="2"/>
  <c r="BQ6641" i="2"/>
  <c r="BP6641" i="2"/>
  <c r="BQ6642" i="2"/>
  <c r="BP6642" i="2"/>
  <c r="BQ6643" i="2"/>
  <c r="BP6643" i="2"/>
  <c r="BQ6644" i="2"/>
  <c r="BP6644" i="2"/>
  <c r="BQ6645" i="2"/>
  <c r="BP6645" i="2"/>
  <c r="BQ6646" i="2"/>
  <c r="BP6646" i="2"/>
  <c r="BQ6647" i="2"/>
  <c r="BP6647" i="2"/>
  <c r="BQ6648" i="2"/>
  <c r="BP6648" i="2"/>
  <c r="BQ6649" i="2"/>
  <c r="BP6649" i="2"/>
  <c r="BQ6650" i="2"/>
  <c r="BP6650" i="2"/>
  <c r="BQ6651" i="2"/>
  <c r="BP6651" i="2"/>
  <c r="BQ6652" i="2"/>
  <c r="BP6652" i="2"/>
  <c r="BQ6653" i="2"/>
  <c r="BP6653" i="2"/>
  <c r="BQ6654" i="2"/>
  <c r="BP6654" i="2"/>
  <c r="BQ6655" i="2"/>
  <c r="BP6655" i="2"/>
  <c r="BQ6656" i="2"/>
  <c r="BP6656" i="2"/>
  <c r="BQ6657" i="2"/>
  <c r="BP6657" i="2"/>
  <c r="BQ6658" i="2"/>
  <c r="BP6658" i="2"/>
  <c r="BQ6659" i="2"/>
  <c r="BP6659" i="2"/>
  <c r="BQ6660" i="2"/>
  <c r="BP6660" i="2"/>
  <c r="BQ6661" i="2"/>
  <c r="BP6661" i="2"/>
  <c r="BQ6662" i="2"/>
  <c r="BP6662" i="2"/>
  <c r="BQ6663" i="2"/>
  <c r="BP6663" i="2"/>
  <c r="BQ6664" i="2"/>
  <c r="BP6664" i="2"/>
  <c r="BQ6665" i="2"/>
  <c r="BP6665" i="2"/>
  <c r="BQ6666" i="2"/>
  <c r="BP6666" i="2"/>
  <c r="BQ6667" i="2"/>
  <c r="BP6667" i="2"/>
  <c r="BQ6668" i="2"/>
  <c r="BP6668" i="2"/>
  <c r="BQ6669" i="2"/>
  <c r="BP6669" i="2"/>
  <c r="BQ6670" i="2"/>
  <c r="BP6670" i="2"/>
  <c r="BQ6671" i="2"/>
  <c r="BP6671" i="2"/>
  <c r="BQ6672" i="2"/>
  <c r="BP6672" i="2"/>
  <c r="BQ6673" i="2"/>
  <c r="BP6673" i="2"/>
  <c r="BQ6674" i="2"/>
  <c r="BP6674" i="2"/>
  <c r="BQ6675" i="2"/>
  <c r="BP6675" i="2"/>
  <c r="BQ6676" i="2"/>
  <c r="BP6676" i="2"/>
  <c r="BQ6677" i="2"/>
  <c r="BP6677" i="2"/>
  <c r="BQ6678" i="2"/>
  <c r="BP6678" i="2"/>
  <c r="BQ6679" i="2"/>
  <c r="BP6679" i="2"/>
  <c r="BQ6680" i="2"/>
  <c r="BP6680" i="2"/>
  <c r="BQ6681" i="2"/>
  <c r="BP6681" i="2"/>
  <c r="BQ6682" i="2"/>
  <c r="BP6682" i="2"/>
  <c r="BQ6683" i="2"/>
  <c r="BP6683" i="2"/>
  <c r="BQ6684" i="2"/>
  <c r="BP6684" i="2"/>
  <c r="BQ6685" i="2"/>
  <c r="BP6685" i="2"/>
  <c r="BQ6686" i="2"/>
  <c r="BP6686" i="2"/>
  <c r="BQ6687" i="2"/>
  <c r="BP6687" i="2"/>
  <c r="BQ6688" i="2"/>
  <c r="BP6688" i="2"/>
  <c r="BQ6689" i="2"/>
  <c r="BP6689" i="2"/>
  <c r="BQ6690" i="2"/>
  <c r="BP6690" i="2"/>
  <c r="BQ6691" i="2"/>
  <c r="BP6691" i="2"/>
  <c r="BQ6692" i="2"/>
  <c r="BP6692" i="2"/>
  <c r="BQ6693" i="2"/>
  <c r="BP6693" i="2"/>
  <c r="BQ6694" i="2"/>
  <c r="BP6694" i="2"/>
  <c r="BQ6695" i="2"/>
  <c r="BP6695" i="2"/>
  <c r="BQ6696" i="2"/>
  <c r="BP6696" i="2"/>
  <c r="BQ6697" i="2"/>
  <c r="BP6697" i="2"/>
  <c r="BQ6698" i="2"/>
  <c r="BP6698" i="2"/>
  <c r="BQ6699" i="2"/>
  <c r="BP6699" i="2"/>
  <c r="BQ6700" i="2"/>
  <c r="BP6700" i="2"/>
  <c r="BQ6701" i="2"/>
  <c r="BP6701" i="2"/>
  <c r="BQ6702" i="2"/>
  <c r="BP6702" i="2"/>
  <c r="BQ6703" i="2"/>
  <c r="BP6703" i="2"/>
  <c r="BQ6704" i="2"/>
  <c r="BP6704" i="2"/>
  <c r="BQ6705" i="2"/>
  <c r="BP6705" i="2"/>
  <c r="BQ6706" i="2"/>
  <c r="BP6706" i="2"/>
  <c r="BQ6707" i="2"/>
  <c r="BP6707" i="2"/>
  <c r="BQ6708" i="2"/>
  <c r="BP6708" i="2"/>
  <c r="BQ6709" i="2"/>
  <c r="BP6709" i="2"/>
  <c r="BQ6710" i="2"/>
  <c r="BP6710" i="2"/>
  <c r="BQ6711" i="2"/>
  <c r="BP6711" i="2"/>
  <c r="BQ6712" i="2"/>
  <c r="BP6712" i="2"/>
  <c r="BQ6713" i="2"/>
  <c r="BP6713" i="2"/>
  <c r="BQ6714" i="2"/>
  <c r="BP6714" i="2"/>
  <c r="BQ6715" i="2"/>
  <c r="BP6715" i="2"/>
  <c r="BQ6716" i="2"/>
  <c r="BP6716" i="2"/>
  <c r="BQ6717" i="2"/>
  <c r="BP6717" i="2"/>
  <c r="BQ6718" i="2"/>
  <c r="BP6718" i="2"/>
  <c r="BQ6719" i="2"/>
  <c r="BP6719" i="2"/>
  <c r="BQ6720" i="2"/>
  <c r="BP6720" i="2"/>
  <c r="BQ6721" i="2"/>
  <c r="BP6721" i="2"/>
  <c r="BQ6722" i="2"/>
  <c r="BP6722" i="2"/>
  <c r="BQ6723" i="2"/>
  <c r="BP6723" i="2"/>
  <c r="BQ6724" i="2"/>
  <c r="BP6724" i="2"/>
  <c r="BQ6725" i="2"/>
  <c r="BP6725" i="2"/>
  <c r="BQ6726" i="2"/>
  <c r="BP6726" i="2"/>
  <c r="BQ6727" i="2"/>
  <c r="BP6727" i="2"/>
  <c r="BQ6728" i="2"/>
  <c r="BP6728" i="2"/>
  <c r="BQ6729" i="2"/>
  <c r="BP6729" i="2"/>
  <c r="BQ6730" i="2"/>
  <c r="BP6730" i="2"/>
  <c r="BQ6731" i="2"/>
  <c r="BP6731" i="2"/>
  <c r="BQ6732" i="2"/>
  <c r="BP6732" i="2"/>
  <c r="BQ6733" i="2"/>
  <c r="BP6733" i="2"/>
  <c r="BQ6734" i="2"/>
  <c r="BP6734" i="2"/>
  <c r="BQ6735" i="2"/>
  <c r="BP6735" i="2"/>
  <c r="BQ6736" i="2"/>
  <c r="BP6736" i="2"/>
  <c r="BQ6737" i="2"/>
  <c r="BP6737" i="2"/>
  <c r="BQ6738" i="2"/>
  <c r="BP6738" i="2"/>
  <c r="BQ6739" i="2"/>
  <c r="BP6739" i="2"/>
  <c r="BQ6740" i="2"/>
  <c r="BP6740" i="2"/>
  <c r="BQ6741" i="2"/>
  <c r="BP6741" i="2"/>
  <c r="BQ6742" i="2"/>
  <c r="BP6742" i="2"/>
  <c r="BQ6743" i="2"/>
  <c r="BP6743" i="2"/>
  <c r="BQ6744" i="2"/>
  <c r="BP6744" i="2"/>
  <c r="BQ6745" i="2"/>
  <c r="BP6745" i="2"/>
  <c r="BQ6746" i="2"/>
  <c r="BP6746" i="2"/>
  <c r="BQ6747" i="2"/>
  <c r="BP6747" i="2"/>
  <c r="BQ6748" i="2"/>
  <c r="BP6748" i="2"/>
  <c r="BQ6749" i="2"/>
  <c r="BP6749" i="2"/>
  <c r="BQ6750" i="2"/>
  <c r="BP6750" i="2"/>
  <c r="BQ6751" i="2"/>
  <c r="BP6751" i="2"/>
  <c r="BQ6752" i="2"/>
  <c r="BP6752" i="2"/>
  <c r="BQ6753" i="2"/>
  <c r="BP6753" i="2"/>
  <c r="BQ6754" i="2"/>
  <c r="BP6754" i="2"/>
  <c r="BQ6755" i="2"/>
  <c r="BP6755" i="2"/>
  <c r="BQ6756" i="2"/>
  <c r="BP6756" i="2"/>
  <c r="BQ6757" i="2"/>
  <c r="BP6757" i="2"/>
  <c r="BQ6758" i="2"/>
  <c r="BP6758" i="2"/>
  <c r="BQ6759" i="2"/>
  <c r="BP6759" i="2"/>
  <c r="BQ6760" i="2"/>
  <c r="BP6760" i="2"/>
  <c r="BQ6761" i="2"/>
  <c r="BP6761" i="2"/>
  <c r="BQ6762" i="2"/>
  <c r="BP6762" i="2"/>
  <c r="BQ6763" i="2"/>
  <c r="BP6763" i="2"/>
  <c r="BQ6764" i="2"/>
  <c r="BP6764" i="2"/>
  <c r="BQ6765" i="2"/>
  <c r="BP6765" i="2"/>
  <c r="BQ6766" i="2"/>
  <c r="BP6766" i="2"/>
  <c r="BQ6767" i="2"/>
  <c r="BP6767" i="2"/>
  <c r="BQ6768" i="2"/>
  <c r="BP6768" i="2"/>
  <c r="BQ6769" i="2"/>
  <c r="BP6769" i="2"/>
  <c r="BQ6770" i="2"/>
  <c r="BP6770" i="2"/>
  <c r="BQ6771" i="2"/>
  <c r="BP6771" i="2"/>
  <c r="BQ6772" i="2"/>
  <c r="BP6772" i="2"/>
  <c r="BQ6773" i="2"/>
  <c r="BP6773" i="2"/>
  <c r="BQ6774" i="2"/>
  <c r="BP6774" i="2"/>
  <c r="BQ6775" i="2"/>
  <c r="BP6775" i="2"/>
  <c r="BQ6776" i="2"/>
  <c r="BP6776" i="2"/>
  <c r="BQ6777" i="2"/>
  <c r="BP6777" i="2"/>
  <c r="BQ6778" i="2"/>
  <c r="BP6778" i="2"/>
  <c r="BQ6779" i="2"/>
  <c r="BP6779" i="2"/>
  <c r="BQ6780" i="2"/>
  <c r="BP6780" i="2"/>
  <c r="BQ6781" i="2"/>
  <c r="BP6781" i="2"/>
  <c r="BQ6782" i="2"/>
  <c r="BP6782" i="2"/>
  <c r="BQ6783" i="2"/>
  <c r="BP6783" i="2"/>
  <c r="BQ6784" i="2"/>
  <c r="BP6784" i="2"/>
  <c r="BQ6785" i="2"/>
  <c r="BP6785" i="2"/>
  <c r="BQ6786" i="2"/>
  <c r="BP6786" i="2"/>
  <c r="BQ6787" i="2"/>
  <c r="BP6787" i="2"/>
  <c r="BQ6788" i="2"/>
  <c r="BP6788" i="2"/>
  <c r="BQ6789" i="2"/>
  <c r="BP6789" i="2"/>
  <c r="BQ6790" i="2"/>
  <c r="BP6790" i="2"/>
  <c r="BQ6791" i="2"/>
  <c r="BP6791" i="2"/>
  <c r="BQ6792" i="2"/>
  <c r="BP6792" i="2"/>
  <c r="BQ6793" i="2"/>
  <c r="BP6793" i="2"/>
  <c r="BQ6794" i="2"/>
  <c r="BP6794" i="2"/>
  <c r="BQ6795" i="2"/>
  <c r="BP6795" i="2"/>
  <c r="BQ6796" i="2"/>
  <c r="BP6796" i="2"/>
  <c r="BQ6797" i="2"/>
  <c r="BP6797" i="2"/>
  <c r="BQ6798" i="2"/>
  <c r="BP6798" i="2"/>
  <c r="BQ6799" i="2"/>
  <c r="BP6799" i="2"/>
  <c r="BQ6800" i="2"/>
  <c r="BP6800" i="2"/>
  <c r="BQ6801" i="2"/>
  <c r="BP6801" i="2"/>
  <c r="BQ6802" i="2"/>
  <c r="BP6802" i="2"/>
  <c r="BQ6803" i="2"/>
  <c r="BP6803" i="2"/>
  <c r="BQ6804" i="2"/>
  <c r="BP6804" i="2"/>
  <c r="BQ6805" i="2"/>
  <c r="BP6805" i="2"/>
  <c r="BQ6806" i="2"/>
  <c r="BP6806" i="2"/>
  <c r="BQ6807" i="2"/>
  <c r="BP6807" i="2"/>
  <c r="BQ6808" i="2"/>
  <c r="BP6808" i="2"/>
  <c r="BQ6809" i="2"/>
  <c r="BP6809" i="2"/>
  <c r="BQ6810" i="2"/>
  <c r="BP6810" i="2"/>
  <c r="BQ6811" i="2"/>
  <c r="BP6811" i="2"/>
  <c r="BQ6812" i="2"/>
  <c r="BP6812" i="2"/>
  <c r="BQ6813" i="2"/>
  <c r="BP6813" i="2"/>
  <c r="BQ6814" i="2"/>
  <c r="BP6814" i="2"/>
  <c r="BQ6815" i="2"/>
  <c r="BP6815" i="2"/>
  <c r="BQ6816" i="2"/>
  <c r="BP6816" i="2"/>
  <c r="BQ6817" i="2"/>
  <c r="BP6817" i="2"/>
  <c r="BQ6818" i="2"/>
  <c r="BP6818" i="2"/>
  <c r="BQ6819" i="2"/>
  <c r="BP6819" i="2"/>
  <c r="BQ6820" i="2"/>
  <c r="BP6820" i="2"/>
  <c r="BQ6821" i="2"/>
  <c r="BP6821" i="2"/>
  <c r="BQ6822" i="2"/>
  <c r="BP6822" i="2"/>
  <c r="BQ6823" i="2"/>
  <c r="BP6823" i="2"/>
  <c r="BQ6824" i="2"/>
  <c r="BP6824" i="2"/>
  <c r="BQ6825" i="2"/>
  <c r="BP6825" i="2"/>
  <c r="BQ6826" i="2"/>
  <c r="BP6826" i="2"/>
  <c r="BQ6827" i="2"/>
  <c r="BP6827" i="2"/>
  <c r="BQ6828" i="2"/>
  <c r="BP6828" i="2"/>
  <c r="BQ6829" i="2"/>
  <c r="BP6829" i="2"/>
  <c r="BQ6830" i="2"/>
  <c r="BP6830" i="2"/>
  <c r="BQ6831" i="2"/>
  <c r="BP6831" i="2"/>
  <c r="BQ6832" i="2"/>
  <c r="BP6832" i="2"/>
  <c r="BQ6833" i="2"/>
  <c r="BP6833" i="2"/>
  <c r="BQ6834" i="2"/>
  <c r="BP6834" i="2"/>
  <c r="BQ6835" i="2"/>
  <c r="BP6835" i="2"/>
  <c r="BQ6836" i="2"/>
  <c r="BP6836" i="2"/>
  <c r="BQ6837" i="2"/>
  <c r="BP6837" i="2"/>
  <c r="BQ6838" i="2"/>
  <c r="BP6838" i="2"/>
  <c r="BQ6839" i="2"/>
  <c r="BP6839" i="2"/>
  <c r="BQ6840" i="2"/>
  <c r="BP6840" i="2"/>
  <c r="BQ6841" i="2"/>
  <c r="BP6841" i="2"/>
  <c r="BQ6842" i="2"/>
  <c r="BP6842" i="2"/>
  <c r="BQ6843" i="2"/>
  <c r="BP6843" i="2"/>
  <c r="BQ6844" i="2"/>
  <c r="BP6844" i="2"/>
  <c r="BQ6845" i="2"/>
  <c r="BP6845" i="2"/>
  <c r="BQ6846" i="2"/>
  <c r="BP6846" i="2"/>
  <c r="BQ6847" i="2"/>
  <c r="BP6847" i="2"/>
  <c r="BQ6848" i="2"/>
  <c r="BP6848" i="2"/>
  <c r="BQ6849" i="2"/>
  <c r="BP6849" i="2"/>
  <c r="BQ6850" i="2"/>
  <c r="BP6850" i="2"/>
  <c r="BQ6851" i="2"/>
  <c r="BP6851" i="2"/>
  <c r="BQ6852" i="2"/>
  <c r="BP6852" i="2"/>
  <c r="BQ6853" i="2"/>
  <c r="BP6853" i="2"/>
  <c r="BQ6854" i="2"/>
  <c r="BP6854" i="2"/>
  <c r="BQ6855" i="2"/>
  <c r="BP6855" i="2"/>
  <c r="BQ6856" i="2"/>
  <c r="BP6856" i="2"/>
  <c r="BQ6857" i="2"/>
  <c r="BP6857" i="2"/>
  <c r="BQ6858" i="2"/>
  <c r="BP6858" i="2"/>
  <c r="BQ6859" i="2"/>
  <c r="BP6859" i="2"/>
  <c r="BQ6860" i="2"/>
  <c r="BP6860" i="2"/>
  <c r="BQ6861" i="2"/>
  <c r="BP6861" i="2"/>
  <c r="BQ6862" i="2"/>
  <c r="BP6862" i="2"/>
  <c r="BQ6863" i="2"/>
  <c r="BP6863" i="2"/>
  <c r="BQ6864" i="2"/>
  <c r="BP6864" i="2"/>
  <c r="BQ6865" i="2"/>
  <c r="BP6865" i="2"/>
  <c r="BQ6866" i="2"/>
  <c r="BP6866" i="2"/>
  <c r="BQ6867" i="2"/>
  <c r="BP6867" i="2"/>
  <c r="BQ6868" i="2"/>
  <c r="BP6868" i="2"/>
  <c r="BQ6869" i="2"/>
  <c r="BP6869" i="2"/>
  <c r="BQ6870" i="2"/>
  <c r="BP6870" i="2"/>
  <c r="BQ6871" i="2"/>
  <c r="BP6871" i="2"/>
  <c r="BQ6872" i="2"/>
  <c r="BP6872" i="2"/>
  <c r="BQ6873" i="2"/>
  <c r="BP6873" i="2"/>
  <c r="BQ6874" i="2"/>
  <c r="BP6874" i="2"/>
  <c r="BQ6875" i="2"/>
  <c r="BP6875" i="2"/>
  <c r="BQ6876" i="2"/>
  <c r="BP6876" i="2"/>
  <c r="BQ6877" i="2"/>
  <c r="BP6877" i="2"/>
  <c r="BQ6878" i="2"/>
  <c r="BP6878" i="2"/>
  <c r="BQ6879" i="2"/>
  <c r="BP6879" i="2"/>
  <c r="BQ6880" i="2"/>
  <c r="BP6880" i="2"/>
  <c r="BQ6881" i="2"/>
  <c r="BP6881" i="2"/>
  <c r="BQ6882" i="2"/>
  <c r="BP6882" i="2"/>
  <c r="BQ6883" i="2"/>
  <c r="BP6883" i="2"/>
  <c r="BQ6884" i="2"/>
  <c r="BP6884" i="2"/>
  <c r="BQ6885" i="2"/>
  <c r="BP6885" i="2"/>
  <c r="BQ6886" i="2"/>
  <c r="BP6886" i="2"/>
  <c r="BQ6887" i="2"/>
  <c r="BP6887" i="2"/>
  <c r="BQ6888" i="2"/>
  <c r="BP6888" i="2"/>
  <c r="BQ6889" i="2"/>
  <c r="BP6889" i="2"/>
  <c r="BQ6890" i="2"/>
  <c r="BP6890" i="2"/>
  <c r="BQ6891" i="2"/>
  <c r="BP6891" i="2"/>
  <c r="BQ6892" i="2"/>
  <c r="BP6892" i="2"/>
  <c r="BQ6893" i="2"/>
  <c r="BP6893" i="2"/>
  <c r="BQ6894" i="2"/>
  <c r="BP6894" i="2"/>
  <c r="BQ6895" i="2"/>
  <c r="BP6895" i="2"/>
  <c r="BQ6896" i="2"/>
  <c r="BP6896" i="2"/>
  <c r="BQ6897" i="2"/>
  <c r="BP6897" i="2"/>
  <c r="BQ6898" i="2"/>
  <c r="BP6898" i="2"/>
  <c r="BQ6899" i="2"/>
  <c r="BP6899" i="2"/>
  <c r="BQ6900" i="2"/>
  <c r="BP6900" i="2"/>
  <c r="BQ6901" i="2"/>
  <c r="BP6901" i="2"/>
  <c r="BQ6902" i="2"/>
  <c r="BP6902" i="2"/>
  <c r="BQ6903" i="2"/>
  <c r="BP6903" i="2"/>
  <c r="BQ6904" i="2"/>
  <c r="BP6904" i="2"/>
  <c r="BQ6905" i="2"/>
  <c r="BP6905" i="2"/>
  <c r="BQ6906" i="2"/>
  <c r="BP6906" i="2"/>
  <c r="BQ6907" i="2"/>
  <c r="BP6907" i="2"/>
  <c r="BQ6908" i="2"/>
  <c r="BP6908" i="2"/>
  <c r="BQ6909" i="2"/>
  <c r="BP6909" i="2"/>
  <c r="BQ6910" i="2"/>
  <c r="BP6910" i="2"/>
  <c r="BQ6911" i="2"/>
  <c r="BP6911" i="2"/>
  <c r="BQ6912" i="2"/>
  <c r="BP6912" i="2"/>
  <c r="BQ6913" i="2"/>
  <c r="BP6913" i="2"/>
  <c r="BQ6914" i="2"/>
  <c r="BP6914" i="2"/>
  <c r="BQ6915" i="2"/>
  <c r="BP6915" i="2"/>
  <c r="BQ6916" i="2"/>
  <c r="BP6916" i="2"/>
  <c r="BQ6917" i="2"/>
  <c r="BP6917" i="2"/>
  <c r="BQ6918" i="2"/>
  <c r="BP6918" i="2"/>
  <c r="BQ6919" i="2"/>
  <c r="BP6919" i="2"/>
  <c r="BQ6920" i="2"/>
  <c r="BP6920" i="2"/>
  <c r="BQ6921" i="2"/>
  <c r="BP6921" i="2"/>
  <c r="BQ6922" i="2"/>
  <c r="BP6922" i="2"/>
  <c r="BQ6923" i="2"/>
  <c r="BP6923" i="2"/>
  <c r="BQ6924" i="2"/>
  <c r="BP6924" i="2"/>
  <c r="BQ6925" i="2"/>
  <c r="BP6925" i="2"/>
  <c r="BQ6926" i="2"/>
  <c r="BP6926" i="2"/>
  <c r="BQ6927" i="2"/>
  <c r="BP6927" i="2"/>
  <c r="BQ6928" i="2"/>
  <c r="BP6928" i="2"/>
  <c r="BQ6929" i="2"/>
  <c r="BP6929" i="2"/>
  <c r="BQ6930" i="2"/>
  <c r="BP6930" i="2"/>
  <c r="BQ6931" i="2"/>
  <c r="BP6931" i="2"/>
  <c r="BQ6932" i="2"/>
  <c r="BP6932" i="2"/>
  <c r="BQ6933" i="2"/>
  <c r="BP6933" i="2"/>
  <c r="BQ6934" i="2"/>
  <c r="BP6934" i="2"/>
  <c r="BQ6935" i="2"/>
  <c r="BP6935" i="2"/>
  <c r="BQ6936" i="2"/>
  <c r="BP6936" i="2"/>
  <c r="BQ6937" i="2"/>
  <c r="BP6937" i="2"/>
  <c r="BQ6938" i="2"/>
  <c r="BP6938" i="2"/>
  <c r="BQ6939" i="2"/>
  <c r="BP6939" i="2"/>
  <c r="BQ6940" i="2"/>
  <c r="BP6940" i="2"/>
  <c r="BQ6941" i="2"/>
  <c r="BP6941" i="2"/>
  <c r="BQ6942" i="2"/>
  <c r="BP6942" i="2"/>
  <c r="BQ6943" i="2"/>
  <c r="BP6943" i="2"/>
  <c r="BQ6944" i="2"/>
  <c r="BP6944" i="2"/>
  <c r="BQ6945" i="2"/>
  <c r="BP6945" i="2"/>
  <c r="BQ6946" i="2"/>
  <c r="BP6946" i="2"/>
  <c r="BQ6947" i="2"/>
  <c r="BP6947" i="2"/>
  <c r="BQ6948" i="2"/>
  <c r="BP6948" i="2"/>
  <c r="BQ6949" i="2"/>
  <c r="BP6949" i="2"/>
  <c r="BQ6950" i="2"/>
  <c r="BP6950" i="2"/>
  <c r="BQ6951" i="2"/>
  <c r="BP6951" i="2"/>
  <c r="BQ6952" i="2"/>
  <c r="BP6952" i="2"/>
  <c r="BQ6953" i="2"/>
  <c r="BP6953" i="2"/>
  <c r="BQ6954" i="2"/>
  <c r="BP6954" i="2"/>
  <c r="BQ6955" i="2"/>
  <c r="BP6955" i="2"/>
  <c r="BQ6956" i="2"/>
  <c r="BP6956" i="2"/>
  <c r="BQ6957" i="2"/>
  <c r="BP6957" i="2"/>
  <c r="BQ6958" i="2"/>
  <c r="BP6958" i="2"/>
  <c r="BQ6959" i="2"/>
  <c r="BP6959" i="2"/>
  <c r="BQ6960" i="2"/>
  <c r="BP6960" i="2"/>
  <c r="BQ6961" i="2"/>
  <c r="BP6961" i="2"/>
  <c r="BQ6962" i="2"/>
  <c r="BP6962" i="2"/>
  <c r="BQ6963" i="2"/>
  <c r="BP6963" i="2"/>
  <c r="BQ6964" i="2"/>
  <c r="BP6964" i="2"/>
  <c r="BQ6965" i="2"/>
  <c r="BP6965" i="2"/>
  <c r="BQ6966" i="2"/>
  <c r="BP6966" i="2"/>
  <c r="BQ6967" i="2"/>
  <c r="BP6967" i="2"/>
  <c r="BQ6968" i="2"/>
  <c r="BP6968" i="2"/>
  <c r="BQ6969" i="2"/>
  <c r="BP6969" i="2"/>
  <c r="BQ6970" i="2"/>
  <c r="BP6970" i="2"/>
  <c r="BQ6971" i="2"/>
  <c r="BP6971" i="2"/>
  <c r="BQ6972" i="2"/>
  <c r="BP6972" i="2"/>
  <c r="BQ6973" i="2"/>
  <c r="BP6973" i="2"/>
  <c r="BQ6974" i="2"/>
  <c r="BP6974" i="2"/>
  <c r="BQ6975" i="2"/>
  <c r="BP6975" i="2"/>
  <c r="BQ6976" i="2"/>
  <c r="BP6976" i="2"/>
  <c r="BQ6977" i="2"/>
  <c r="BP6977" i="2"/>
  <c r="BQ6978" i="2"/>
  <c r="BP6978" i="2"/>
  <c r="BQ6979" i="2"/>
  <c r="BP6979" i="2"/>
  <c r="BQ6980" i="2"/>
  <c r="BP6980" i="2"/>
  <c r="BQ6981" i="2"/>
  <c r="BP6981" i="2"/>
  <c r="BQ6982" i="2"/>
  <c r="BP6982" i="2"/>
  <c r="BQ6983" i="2"/>
  <c r="BP6983" i="2"/>
  <c r="BQ6984" i="2"/>
  <c r="BP6984" i="2"/>
  <c r="BQ6985" i="2"/>
  <c r="BP6985" i="2"/>
  <c r="BQ6986" i="2"/>
  <c r="BP6986" i="2"/>
  <c r="BQ6987" i="2"/>
  <c r="BP6987" i="2"/>
  <c r="BQ6988" i="2"/>
  <c r="BP6988" i="2"/>
  <c r="BQ6989" i="2"/>
  <c r="BP6989" i="2"/>
  <c r="BQ6990" i="2"/>
  <c r="BP6990" i="2"/>
  <c r="BQ6991" i="2"/>
  <c r="BP6991" i="2"/>
  <c r="BQ6992" i="2"/>
  <c r="BP6992" i="2"/>
  <c r="BQ6993" i="2"/>
  <c r="BP6993" i="2"/>
  <c r="BQ6994" i="2"/>
  <c r="BP6994" i="2"/>
  <c r="BQ6995" i="2"/>
  <c r="BP6995" i="2"/>
  <c r="BQ6996" i="2"/>
  <c r="BP6996" i="2"/>
  <c r="BQ6997" i="2"/>
  <c r="BP6997" i="2"/>
  <c r="BQ6998" i="2"/>
  <c r="BP6998" i="2"/>
  <c r="BQ6999" i="2"/>
  <c r="BP6999" i="2"/>
  <c r="BQ7000" i="2"/>
  <c r="BP7000" i="2"/>
  <c r="BQ7001" i="2"/>
  <c r="BP7001" i="2"/>
  <c r="BQ7002" i="2"/>
  <c r="BP7002" i="2"/>
  <c r="BQ7003" i="2"/>
  <c r="BP7003" i="2"/>
  <c r="BQ7004" i="2"/>
  <c r="BP7004" i="2"/>
  <c r="BQ7005" i="2"/>
  <c r="BP7005" i="2"/>
  <c r="BQ7006" i="2"/>
  <c r="BP7006" i="2"/>
  <c r="BQ7007" i="2"/>
  <c r="BP7007" i="2"/>
  <c r="BQ7008" i="2"/>
  <c r="BP7008" i="2"/>
  <c r="BQ7009" i="2"/>
  <c r="BP7009" i="2"/>
  <c r="BQ7010" i="2"/>
  <c r="BP7010" i="2"/>
  <c r="BQ7011" i="2"/>
  <c r="BP7011" i="2"/>
  <c r="BQ7012" i="2"/>
  <c r="BP7012" i="2"/>
  <c r="BQ7013" i="2"/>
  <c r="BP7013" i="2"/>
  <c r="BQ7014" i="2"/>
  <c r="BP7014" i="2"/>
  <c r="BQ7015" i="2"/>
  <c r="BP7015" i="2"/>
  <c r="BQ7016" i="2"/>
  <c r="BP7016" i="2"/>
  <c r="BQ7017" i="2"/>
  <c r="BP7017" i="2"/>
  <c r="BQ7018" i="2"/>
  <c r="BP7018" i="2"/>
  <c r="BQ7019" i="2"/>
  <c r="BP7019" i="2"/>
  <c r="BQ7020" i="2"/>
  <c r="BP7020" i="2"/>
  <c r="BQ7021" i="2"/>
  <c r="BP7021" i="2"/>
  <c r="BQ7022" i="2"/>
  <c r="BP7022" i="2"/>
  <c r="BQ7023" i="2"/>
  <c r="BP7023" i="2"/>
  <c r="BQ7024" i="2"/>
  <c r="BP7024" i="2"/>
  <c r="BQ7025" i="2"/>
  <c r="BP7025" i="2"/>
  <c r="BQ7026" i="2"/>
  <c r="BP7026" i="2"/>
  <c r="BQ7027" i="2"/>
  <c r="BP7027" i="2"/>
  <c r="BQ7028" i="2"/>
  <c r="BP7028" i="2"/>
  <c r="BQ7029" i="2"/>
  <c r="BP7029" i="2"/>
  <c r="BQ7030" i="2"/>
  <c r="BP7030" i="2"/>
  <c r="BQ7031" i="2"/>
  <c r="BP7031" i="2"/>
  <c r="BQ7032" i="2"/>
  <c r="BP7032" i="2"/>
  <c r="BQ7033" i="2"/>
  <c r="BP7033" i="2"/>
  <c r="BQ7034" i="2"/>
  <c r="BP7034" i="2"/>
  <c r="BQ7035" i="2"/>
  <c r="BP7035" i="2"/>
  <c r="BQ7036" i="2"/>
  <c r="BP7036" i="2"/>
  <c r="BQ7037" i="2"/>
  <c r="BP7037" i="2"/>
  <c r="BQ7038" i="2"/>
  <c r="BP7038" i="2"/>
  <c r="BQ7039" i="2"/>
  <c r="BP7039" i="2"/>
  <c r="BQ7040" i="2"/>
  <c r="BP7040" i="2"/>
  <c r="BQ7041" i="2"/>
  <c r="BP7041" i="2"/>
  <c r="BQ7042" i="2"/>
  <c r="BP7042" i="2"/>
  <c r="BQ7043" i="2"/>
  <c r="BP7043" i="2"/>
  <c r="BQ7044" i="2"/>
  <c r="BP7044" i="2"/>
  <c r="BQ7045" i="2"/>
  <c r="BP7045" i="2"/>
  <c r="BQ7046" i="2"/>
  <c r="BP7046" i="2"/>
  <c r="BQ7047" i="2"/>
  <c r="BP7047" i="2"/>
  <c r="BQ7048" i="2"/>
  <c r="BP7048" i="2"/>
  <c r="BQ7049" i="2"/>
  <c r="BP7049" i="2"/>
  <c r="BQ7050" i="2"/>
  <c r="BP7050" i="2"/>
  <c r="BQ7051" i="2"/>
  <c r="BP7051" i="2"/>
  <c r="BQ7052" i="2"/>
  <c r="BP7052" i="2"/>
  <c r="BQ7053" i="2"/>
  <c r="BP7053" i="2"/>
  <c r="BQ7054" i="2"/>
  <c r="BP7054" i="2"/>
  <c r="BQ7055" i="2"/>
  <c r="BP7055" i="2"/>
  <c r="BQ7056" i="2"/>
  <c r="BP7056" i="2"/>
  <c r="BQ7057" i="2"/>
  <c r="BP7057" i="2"/>
  <c r="BQ7058" i="2"/>
  <c r="BP7058" i="2"/>
  <c r="BQ7059" i="2"/>
  <c r="BP7059" i="2"/>
  <c r="BQ7060" i="2"/>
  <c r="BP7060" i="2"/>
  <c r="BQ7061" i="2"/>
  <c r="BP7061" i="2"/>
  <c r="BQ7062" i="2"/>
  <c r="BP7062" i="2"/>
  <c r="BQ7063" i="2"/>
  <c r="BP7063" i="2"/>
  <c r="BQ7064" i="2"/>
  <c r="BP7064" i="2"/>
  <c r="BQ7065" i="2"/>
  <c r="BP7065" i="2"/>
  <c r="BQ7066" i="2"/>
  <c r="BP7066" i="2"/>
  <c r="BQ7067" i="2"/>
  <c r="BP7067" i="2"/>
  <c r="BQ7068" i="2"/>
  <c r="BP7068" i="2"/>
  <c r="BQ7069" i="2"/>
  <c r="BP7069" i="2"/>
  <c r="BQ7070" i="2"/>
  <c r="BP7070" i="2"/>
  <c r="BQ7071" i="2"/>
  <c r="BP7071" i="2"/>
  <c r="BQ7072" i="2"/>
  <c r="BP7072" i="2"/>
  <c r="BQ7073" i="2"/>
  <c r="BP7073" i="2"/>
  <c r="BQ7074" i="2"/>
  <c r="BP7074" i="2"/>
  <c r="BQ7075" i="2"/>
  <c r="BP7075" i="2"/>
  <c r="BQ7076" i="2"/>
  <c r="BP7076" i="2"/>
  <c r="BQ7077" i="2"/>
  <c r="BP7077" i="2"/>
  <c r="BQ7078" i="2"/>
  <c r="BP7078" i="2"/>
  <c r="BQ7079" i="2"/>
  <c r="BP7079" i="2"/>
  <c r="BQ7080" i="2"/>
  <c r="BP7080" i="2"/>
  <c r="BQ7081" i="2"/>
  <c r="BP7081" i="2"/>
  <c r="BQ7082" i="2"/>
  <c r="BP7082" i="2"/>
  <c r="BQ7083" i="2"/>
  <c r="BP7083" i="2"/>
  <c r="BQ7084" i="2"/>
  <c r="BP7084" i="2"/>
  <c r="BQ7085" i="2"/>
  <c r="BP7085" i="2"/>
  <c r="BQ7086" i="2"/>
  <c r="BP7086" i="2"/>
  <c r="BQ7087" i="2"/>
  <c r="BP7087" i="2"/>
  <c r="BQ7088" i="2"/>
  <c r="BP7088" i="2"/>
  <c r="BQ7089" i="2"/>
  <c r="BP7089" i="2"/>
  <c r="BQ7090" i="2"/>
  <c r="BP7090" i="2"/>
  <c r="BQ7091" i="2"/>
  <c r="BP7091" i="2"/>
  <c r="BQ7092" i="2"/>
  <c r="BP7092" i="2"/>
  <c r="BQ7093" i="2"/>
  <c r="BP7093" i="2"/>
  <c r="BQ7094" i="2"/>
  <c r="BP7094" i="2"/>
  <c r="BQ7095" i="2"/>
  <c r="BP7095" i="2"/>
  <c r="BQ7096" i="2"/>
  <c r="BP7096" i="2"/>
  <c r="BQ7097" i="2"/>
  <c r="BP7097" i="2"/>
  <c r="BQ7098" i="2"/>
  <c r="BP7098" i="2"/>
  <c r="BQ7099" i="2"/>
  <c r="BP7099" i="2"/>
  <c r="BQ7100" i="2"/>
  <c r="BP7100" i="2"/>
  <c r="BQ7101" i="2"/>
  <c r="BP7101" i="2"/>
  <c r="BQ7102" i="2"/>
  <c r="BP7102" i="2"/>
  <c r="BQ7103" i="2"/>
  <c r="BP7103" i="2"/>
  <c r="BQ7104" i="2"/>
  <c r="BP7104" i="2"/>
  <c r="BQ7105" i="2"/>
  <c r="BP7105" i="2"/>
  <c r="BQ7106" i="2"/>
  <c r="BP7106" i="2"/>
  <c r="BQ7107" i="2"/>
  <c r="BP7107" i="2"/>
  <c r="BQ7108" i="2"/>
  <c r="BP7108" i="2"/>
  <c r="BQ7109" i="2"/>
  <c r="BP7109" i="2"/>
  <c r="BQ7110" i="2"/>
  <c r="BP7110" i="2"/>
  <c r="BQ7111" i="2"/>
  <c r="BP7111" i="2"/>
  <c r="BQ7112" i="2"/>
  <c r="BP7112" i="2"/>
  <c r="BQ7113" i="2"/>
  <c r="BP7113" i="2"/>
  <c r="BQ7114" i="2"/>
  <c r="BP7114" i="2"/>
  <c r="BQ7115" i="2"/>
  <c r="BP7115" i="2"/>
  <c r="BQ7116" i="2"/>
  <c r="BP7116" i="2"/>
  <c r="BQ7117" i="2"/>
  <c r="BP7117" i="2"/>
  <c r="BQ7118" i="2"/>
  <c r="BP7118" i="2"/>
  <c r="BQ7119" i="2"/>
  <c r="BP7119" i="2"/>
  <c r="BQ7120" i="2"/>
  <c r="BP7120" i="2"/>
  <c r="BQ7121" i="2"/>
  <c r="BP7121" i="2"/>
  <c r="BQ7122" i="2"/>
  <c r="BP7122" i="2"/>
  <c r="BQ7123" i="2"/>
  <c r="BP7123" i="2"/>
  <c r="BQ7124" i="2"/>
  <c r="BP7124" i="2"/>
  <c r="BQ7125" i="2"/>
  <c r="BP7125" i="2"/>
  <c r="BQ7126" i="2"/>
  <c r="BP7126" i="2"/>
  <c r="BQ7127" i="2"/>
  <c r="BP7127" i="2"/>
  <c r="BQ7128" i="2"/>
  <c r="BP7128" i="2"/>
  <c r="BQ7129" i="2"/>
  <c r="BP7129" i="2"/>
  <c r="BQ7130" i="2"/>
  <c r="BP7130" i="2"/>
  <c r="BQ7131" i="2"/>
  <c r="BP7131" i="2"/>
  <c r="BQ7132" i="2"/>
  <c r="BP7132" i="2"/>
  <c r="BQ7133" i="2"/>
  <c r="BP7133" i="2"/>
  <c r="BQ7134" i="2"/>
  <c r="BP7134" i="2"/>
  <c r="BQ7135" i="2"/>
  <c r="BP7135" i="2"/>
  <c r="BQ7136" i="2"/>
  <c r="BP7136" i="2"/>
  <c r="BQ7137" i="2"/>
  <c r="BP7137" i="2"/>
  <c r="BQ7138" i="2"/>
  <c r="BP7138" i="2"/>
  <c r="BQ7139" i="2"/>
  <c r="BP7139" i="2"/>
  <c r="BQ7140" i="2"/>
  <c r="BP7140" i="2"/>
  <c r="BQ7141" i="2"/>
  <c r="BP7141" i="2"/>
  <c r="BQ7142" i="2"/>
  <c r="BP7142" i="2"/>
  <c r="BQ7143" i="2"/>
  <c r="BP7143" i="2"/>
  <c r="BQ7144" i="2"/>
  <c r="BP7144" i="2"/>
  <c r="BQ7145" i="2"/>
  <c r="BP7145" i="2"/>
  <c r="BQ7146" i="2"/>
  <c r="BP7146" i="2"/>
  <c r="BQ7147" i="2"/>
  <c r="BP7147" i="2"/>
  <c r="BQ7148" i="2"/>
  <c r="BP7148" i="2"/>
  <c r="BQ7149" i="2"/>
  <c r="BP7149" i="2"/>
  <c r="BQ7150" i="2"/>
  <c r="BP7150" i="2"/>
  <c r="BQ7151" i="2"/>
  <c r="BP7151" i="2"/>
  <c r="BQ7152" i="2"/>
  <c r="BP7152" i="2"/>
  <c r="BQ7153" i="2"/>
  <c r="BP7153" i="2"/>
  <c r="BQ7154" i="2"/>
  <c r="BP7154" i="2"/>
  <c r="BQ7155" i="2"/>
  <c r="BP7155" i="2"/>
  <c r="BQ7156" i="2"/>
  <c r="BP7156" i="2"/>
  <c r="BQ7157" i="2"/>
  <c r="BP7157" i="2"/>
  <c r="BQ7158" i="2"/>
  <c r="BP7158" i="2"/>
  <c r="BQ7159" i="2"/>
  <c r="BP7159" i="2"/>
  <c r="BQ7160" i="2"/>
  <c r="BP7160" i="2"/>
  <c r="BQ7161" i="2"/>
  <c r="BP7161" i="2"/>
  <c r="BQ7162" i="2"/>
  <c r="BP7162" i="2"/>
  <c r="BQ7163" i="2"/>
  <c r="BP7163" i="2"/>
  <c r="BQ7164" i="2"/>
  <c r="BP7164" i="2"/>
  <c r="BQ7165" i="2"/>
  <c r="BP7165" i="2"/>
  <c r="BQ7166" i="2"/>
  <c r="BP7166" i="2"/>
  <c r="BQ7167" i="2"/>
  <c r="BP7167" i="2"/>
  <c r="BQ7168" i="2"/>
  <c r="BP7168" i="2"/>
  <c r="BQ7169" i="2"/>
  <c r="BP7169" i="2"/>
  <c r="BQ7170" i="2"/>
  <c r="BP7170" i="2"/>
  <c r="BQ7171" i="2"/>
  <c r="BP7171" i="2"/>
  <c r="BQ7172" i="2"/>
  <c r="BP7172" i="2"/>
  <c r="BQ7173" i="2"/>
  <c r="BP7173" i="2"/>
  <c r="BQ7174" i="2"/>
  <c r="BP7174" i="2"/>
  <c r="BQ7175" i="2"/>
  <c r="BP7175" i="2"/>
  <c r="BQ7176" i="2"/>
  <c r="BP7176" i="2"/>
  <c r="BQ7177" i="2"/>
  <c r="BP7177" i="2"/>
  <c r="BQ7178" i="2"/>
  <c r="BP7178" i="2"/>
  <c r="BQ7179" i="2"/>
  <c r="BP7179" i="2"/>
  <c r="BQ7180" i="2"/>
  <c r="BP7180" i="2"/>
  <c r="BQ7181" i="2"/>
  <c r="BP7181" i="2"/>
  <c r="BQ7182" i="2"/>
  <c r="BP7182" i="2"/>
  <c r="BQ7183" i="2"/>
  <c r="BP7183" i="2"/>
  <c r="BQ7184" i="2"/>
  <c r="BP7184" i="2"/>
  <c r="BQ7185" i="2"/>
  <c r="BP7185" i="2"/>
  <c r="BQ7186" i="2"/>
  <c r="BP7186" i="2"/>
  <c r="BQ7187" i="2"/>
  <c r="BP7187" i="2"/>
  <c r="BQ7188" i="2"/>
  <c r="BP7188" i="2"/>
  <c r="BQ7189" i="2"/>
  <c r="BP7189" i="2"/>
  <c r="BQ7190" i="2"/>
  <c r="BP7190" i="2"/>
  <c r="BQ7191" i="2"/>
  <c r="BP7191" i="2"/>
  <c r="BQ7192" i="2"/>
  <c r="BP7192" i="2"/>
  <c r="BQ7193" i="2"/>
  <c r="BP7193" i="2"/>
  <c r="BQ7194" i="2"/>
  <c r="BP7194" i="2"/>
  <c r="BQ7195" i="2"/>
  <c r="BP7195" i="2"/>
  <c r="BQ7196" i="2"/>
  <c r="BP7196" i="2"/>
  <c r="BQ7197" i="2"/>
  <c r="BP7197" i="2"/>
  <c r="BQ7198" i="2"/>
  <c r="BP7198" i="2"/>
  <c r="BQ7199" i="2"/>
  <c r="BP7199" i="2"/>
  <c r="BQ7200" i="2"/>
  <c r="BP7200" i="2"/>
  <c r="BQ7201" i="2"/>
  <c r="BP7201" i="2"/>
  <c r="BQ7202" i="2"/>
  <c r="BP7202" i="2"/>
  <c r="BQ7203" i="2"/>
  <c r="BP7203" i="2"/>
  <c r="BQ7204" i="2"/>
  <c r="BP7204" i="2"/>
  <c r="BQ7205" i="2"/>
  <c r="BP7205" i="2"/>
  <c r="BQ7206" i="2"/>
  <c r="BP7206" i="2"/>
  <c r="BQ7207" i="2"/>
  <c r="BP7207" i="2"/>
  <c r="BQ7208" i="2"/>
  <c r="BP7208" i="2"/>
  <c r="BQ7209" i="2"/>
  <c r="BP7209" i="2"/>
  <c r="BQ7210" i="2"/>
  <c r="BP7210" i="2"/>
  <c r="BQ7211" i="2"/>
  <c r="BP7211" i="2"/>
  <c r="BQ7212" i="2"/>
  <c r="BP7212" i="2"/>
  <c r="BQ7213" i="2"/>
  <c r="BP7213" i="2"/>
  <c r="BQ7214" i="2"/>
  <c r="BP7214" i="2"/>
  <c r="BQ7215" i="2"/>
  <c r="BP7215" i="2"/>
  <c r="BQ7216" i="2"/>
  <c r="BP7216" i="2"/>
  <c r="BQ7217" i="2"/>
  <c r="BP7217" i="2"/>
  <c r="BQ7218" i="2"/>
  <c r="BP7218" i="2"/>
  <c r="BQ7219" i="2"/>
  <c r="BP7219" i="2"/>
  <c r="BQ7220" i="2"/>
  <c r="BP7220" i="2"/>
  <c r="BQ7221" i="2"/>
  <c r="BP7221" i="2"/>
  <c r="BQ7222" i="2"/>
  <c r="BP7222" i="2"/>
  <c r="BQ7223" i="2"/>
  <c r="BP7223" i="2"/>
  <c r="BQ7224" i="2"/>
  <c r="BP7224" i="2"/>
  <c r="BQ7225" i="2"/>
  <c r="BP7225" i="2"/>
  <c r="BQ7226" i="2"/>
  <c r="BP7226" i="2"/>
  <c r="BQ7227" i="2"/>
  <c r="BP7227" i="2"/>
  <c r="BQ7228" i="2"/>
  <c r="BP7228" i="2"/>
  <c r="BQ7229" i="2"/>
  <c r="BP7229" i="2"/>
  <c r="BQ7230" i="2"/>
  <c r="BP7230" i="2"/>
  <c r="BQ7231" i="2"/>
  <c r="BP7231" i="2"/>
  <c r="BQ7232" i="2"/>
  <c r="BP7232" i="2"/>
  <c r="BQ7233" i="2"/>
  <c r="BP7233" i="2"/>
  <c r="BQ7234" i="2"/>
  <c r="BP7234" i="2"/>
  <c r="BQ7235" i="2"/>
  <c r="BP7235" i="2"/>
  <c r="BQ7236" i="2"/>
  <c r="BP7236" i="2"/>
  <c r="BQ7237" i="2"/>
  <c r="BP7237" i="2"/>
  <c r="BQ7238" i="2"/>
  <c r="BP7238" i="2"/>
  <c r="BQ7239" i="2"/>
  <c r="BP7239" i="2"/>
  <c r="BQ7240" i="2"/>
  <c r="BP7240" i="2"/>
  <c r="BQ7241" i="2"/>
  <c r="BP7241" i="2"/>
  <c r="BQ7242" i="2"/>
  <c r="BP7242" i="2"/>
  <c r="BQ7243" i="2"/>
  <c r="BP7243" i="2"/>
  <c r="BQ7244" i="2"/>
  <c r="BP7244" i="2"/>
  <c r="BQ7245" i="2"/>
  <c r="BP7245" i="2"/>
  <c r="BQ7246" i="2"/>
  <c r="BP7246" i="2"/>
  <c r="BQ7247" i="2"/>
  <c r="BP7247" i="2"/>
  <c r="BQ7248" i="2"/>
  <c r="BP7248" i="2"/>
  <c r="BQ7249" i="2"/>
  <c r="BP7249" i="2"/>
  <c r="BQ7250" i="2"/>
  <c r="BP7250" i="2"/>
  <c r="BQ7251" i="2"/>
  <c r="BP7251" i="2"/>
  <c r="BQ7252" i="2"/>
  <c r="BP7252" i="2"/>
  <c r="BQ7253" i="2"/>
  <c r="BP7253" i="2"/>
  <c r="BQ7254" i="2"/>
  <c r="BP7254" i="2"/>
  <c r="BQ7255" i="2"/>
  <c r="BP7255" i="2"/>
  <c r="BQ7256" i="2"/>
  <c r="BP7256" i="2"/>
  <c r="BQ7257" i="2"/>
  <c r="BP7257" i="2"/>
  <c r="BQ7258" i="2"/>
  <c r="BP7258" i="2"/>
  <c r="BQ7259" i="2"/>
  <c r="BP7259" i="2"/>
  <c r="BQ7260" i="2"/>
  <c r="BP7260" i="2"/>
  <c r="BQ7261" i="2"/>
  <c r="BP7261" i="2"/>
  <c r="BQ7262" i="2"/>
  <c r="BP7262" i="2"/>
  <c r="BQ7263" i="2"/>
  <c r="BP7263" i="2"/>
  <c r="BQ7264" i="2"/>
  <c r="BP7264" i="2"/>
  <c r="BQ7265" i="2"/>
  <c r="BP7265" i="2"/>
  <c r="BQ7266" i="2"/>
  <c r="BP7266" i="2"/>
  <c r="BQ7267" i="2"/>
  <c r="BP7267" i="2"/>
  <c r="BQ7268" i="2"/>
  <c r="BP7268" i="2"/>
  <c r="BQ7269" i="2"/>
  <c r="BP7269" i="2"/>
  <c r="BQ7270" i="2"/>
  <c r="BP7270" i="2"/>
  <c r="BQ7271" i="2"/>
  <c r="BP7271" i="2"/>
  <c r="BQ7272" i="2"/>
  <c r="BP7272" i="2"/>
  <c r="BQ7273" i="2"/>
  <c r="BP7273" i="2"/>
  <c r="BQ7274" i="2"/>
  <c r="BP7274" i="2"/>
  <c r="BQ7275" i="2"/>
  <c r="BP7275" i="2"/>
  <c r="BQ7276" i="2"/>
  <c r="BP7276" i="2"/>
  <c r="BQ7277" i="2"/>
  <c r="BP7277" i="2"/>
  <c r="BQ7278" i="2"/>
  <c r="BP7278" i="2"/>
  <c r="BQ7279" i="2"/>
  <c r="BP7279" i="2"/>
  <c r="BQ7280" i="2"/>
  <c r="BP7280" i="2"/>
  <c r="BQ7281" i="2"/>
  <c r="BP7281" i="2"/>
  <c r="BQ7282" i="2"/>
  <c r="BP7282" i="2"/>
  <c r="BQ7283" i="2"/>
  <c r="BP7283" i="2"/>
  <c r="BQ7284" i="2"/>
  <c r="BP7284" i="2"/>
  <c r="BQ7285" i="2"/>
  <c r="BP7285" i="2"/>
  <c r="BQ7286" i="2"/>
  <c r="BP7286" i="2"/>
  <c r="BQ7287" i="2"/>
  <c r="BP7287" i="2"/>
  <c r="BQ7288" i="2"/>
  <c r="BP7288" i="2"/>
  <c r="BQ7289" i="2"/>
  <c r="BP7289" i="2"/>
  <c r="BQ7290" i="2"/>
  <c r="BP7290" i="2"/>
  <c r="BQ7291" i="2"/>
  <c r="BP7291" i="2"/>
  <c r="BQ7292" i="2"/>
  <c r="BP7292" i="2"/>
  <c r="BQ7293" i="2"/>
  <c r="BP7293" i="2"/>
  <c r="BQ7294" i="2"/>
  <c r="BP7294" i="2"/>
  <c r="BQ7295" i="2"/>
  <c r="BP7295" i="2"/>
  <c r="BQ7296" i="2"/>
  <c r="BP7296" i="2"/>
  <c r="BQ7297" i="2"/>
  <c r="BP7297" i="2"/>
  <c r="BQ7298" i="2"/>
  <c r="BP7298" i="2"/>
  <c r="BQ7299" i="2"/>
  <c r="BP7299" i="2"/>
  <c r="BQ7300" i="2"/>
  <c r="BP7300" i="2"/>
  <c r="BQ7301" i="2"/>
  <c r="BP7301" i="2"/>
  <c r="BQ7302" i="2"/>
  <c r="BP7302" i="2"/>
  <c r="BQ7303" i="2"/>
  <c r="BP7303" i="2"/>
  <c r="BQ7304" i="2"/>
  <c r="BP7304" i="2"/>
  <c r="BQ7305" i="2"/>
  <c r="BP7305" i="2"/>
  <c r="BQ7306" i="2"/>
  <c r="BP7306" i="2"/>
  <c r="BQ7307" i="2"/>
  <c r="BP7307" i="2"/>
  <c r="BQ7308" i="2"/>
  <c r="BP7308" i="2"/>
  <c r="BQ7309" i="2"/>
  <c r="BP7309" i="2"/>
  <c r="BQ7310" i="2"/>
  <c r="BP7310" i="2"/>
  <c r="BQ7311" i="2"/>
  <c r="BP7311" i="2"/>
  <c r="BQ7312" i="2"/>
  <c r="BP7312" i="2"/>
  <c r="BQ7313" i="2"/>
  <c r="BP7313" i="2"/>
  <c r="BQ7314" i="2"/>
  <c r="BP7314" i="2"/>
  <c r="BQ7315" i="2"/>
  <c r="BP7315" i="2"/>
  <c r="BQ7316" i="2"/>
  <c r="BP7316" i="2"/>
  <c r="BQ7317" i="2"/>
  <c r="BP7317" i="2"/>
  <c r="BQ7318" i="2"/>
  <c r="BP7318" i="2"/>
  <c r="BQ7319" i="2"/>
  <c r="BP7319" i="2"/>
  <c r="BQ7320" i="2"/>
  <c r="BP7320" i="2"/>
  <c r="BQ7321" i="2"/>
  <c r="BP7321" i="2"/>
  <c r="BQ7322" i="2"/>
  <c r="BP7322" i="2"/>
  <c r="BQ7323" i="2"/>
  <c r="BP7323" i="2"/>
  <c r="BQ7324" i="2"/>
  <c r="BP7324" i="2"/>
  <c r="BQ7325" i="2"/>
  <c r="BP7325" i="2"/>
  <c r="BQ7326" i="2"/>
  <c r="BP7326" i="2"/>
  <c r="BQ7327" i="2"/>
  <c r="BP7327" i="2"/>
  <c r="BQ7328" i="2"/>
  <c r="BP7328" i="2"/>
  <c r="BQ7329" i="2"/>
  <c r="BP7329" i="2"/>
  <c r="BQ7330" i="2"/>
  <c r="BP7330" i="2"/>
  <c r="BQ7331" i="2"/>
  <c r="BP7331" i="2"/>
  <c r="BQ7332" i="2"/>
  <c r="BP7332" i="2"/>
  <c r="BU7332" i="2"/>
  <c r="BV7332" i="2"/>
  <c r="BW7332" i="2"/>
  <c r="BX7332" i="2"/>
  <c r="BY7332" i="2"/>
  <c r="A7333" i="2"/>
  <c r="B7333" i="2"/>
  <c r="C7333" i="2"/>
  <c r="D7333" i="2"/>
  <c r="J7333" i="2"/>
  <c r="N7333" i="2"/>
  <c r="P7333" i="2"/>
  <c r="R7333" i="2"/>
  <c r="AF7333" i="2"/>
  <c r="S7333" i="2"/>
  <c r="X7333" i="2"/>
  <c r="AK7333" i="2"/>
  <c r="AL7333" i="2"/>
  <c r="AM7333" i="2"/>
  <c r="AN7333" i="2"/>
  <c r="AO7333" i="2"/>
  <c r="AP7333" i="2"/>
  <c r="AQ7333" i="2"/>
  <c r="AR7333" i="2"/>
  <c r="AS7333" i="2"/>
  <c r="AT7333" i="2"/>
  <c r="AU7333" i="2"/>
  <c r="AV7333" i="2"/>
  <c r="AW7333" i="2"/>
  <c r="AX7333" i="2"/>
  <c r="AY7333" i="2"/>
  <c r="AZ7333" i="2"/>
  <c r="BE7333" i="2"/>
  <c r="BF7333" i="2"/>
  <c r="BG7333" i="2"/>
  <c r="BH7333" i="2"/>
  <c r="BI7333" i="2"/>
  <c r="BK7333" i="2"/>
  <c r="BJ7333" i="2"/>
  <c r="BM7333" i="2"/>
  <c r="BL7333" i="2"/>
  <c r="BN7333" i="2"/>
  <c r="BQ7333" i="2"/>
  <c r="BP7333" i="2"/>
  <c r="BU7333" i="2"/>
  <c r="BV7333" i="2"/>
  <c r="BW7333" i="2"/>
  <c r="BX7333" i="2"/>
  <c r="BY7333" i="2"/>
  <c r="A7334" i="2"/>
  <c r="B7334" i="2"/>
  <c r="C7334" i="2"/>
  <c r="D7334" i="2"/>
  <c r="I7334" i="2"/>
  <c r="K7334" i="2"/>
  <c r="L7334" i="2"/>
  <c r="H7334" i="2"/>
  <c r="J7334" i="2"/>
  <c r="N7334" i="2"/>
  <c r="P7334" i="2"/>
  <c r="R7334" i="2"/>
  <c r="AD7334" i="2"/>
  <c r="AF7334" i="2"/>
  <c r="S7334" i="2"/>
  <c r="T7334" i="2"/>
  <c r="AA7334" i="2"/>
  <c r="V7334" i="2"/>
  <c r="X7334" i="2"/>
  <c r="AH7334" i="2"/>
  <c r="AK7334" i="2"/>
  <c r="AL7334" i="2"/>
  <c r="AM7334" i="2"/>
  <c r="AN7334" i="2"/>
  <c r="AO7334" i="2"/>
  <c r="AP7334" i="2"/>
  <c r="AQ7334" i="2"/>
  <c r="AR7334" i="2"/>
  <c r="AS7334" i="2"/>
  <c r="AT7334" i="2"/>
  <c r="AU7334" i="2"/>
  <c r="AV7334" i="2"/>
  <c r="AW7334" i="2"/>
  <c r="AX7334" i="2"/>
  <c r="AY7334" i="2"/>
  <c r="AZ7334" i="2"/>
  <c r="BE7334" i="2"/>
  <c r="BF7334" i="2"/>
  <c r="BG7334" i="2"/>
  <c r="BH7334" i="2"/>
  <c r="BI7334" i="2"/>
  <c r="BK7334" i="2"/>
  <c r="BJ7334" i="2"/>
  <c r="BM7334" i="2"/>
  <c r="BL7334" i="2"/>
  <c r="BN7334" i="2"/>
  <c r="BQ7334" i="2"/>
  <c r="BP7334" i="2"/>
  <c r="BU7334" i="2"/>
  <c r="BV7334" i="2"/>
  <c r="BW7334" i="2"/>
  <c r="BX7334" i="2"/>
  <c r="BY7334" i="2"/>
  <c r="J5510" i="2"/>
  <c r="N5510" i="2"/>
  <c r="P5510" i="2"/>
  <c r="AF5510" i="2"/>
  <c r="R5510" i="2"/>
  <c r="S5510" i="2"/>
  <c r="X5510" i="2"/>
  <c r="AS5510" i="2"/>
  <c r="AT5510" i="2"/>
  <c r="AU5510" i="2"/>
  <c r="AV5510" i="2"/>
  <c r="AW5510" i="2"/>
  <c r="AX5510" i="2"/>
  <c r="AY5510" i="2"/>
  <c r="AZ5510" i="2"/>
  <c r="BE5510" i="2"/>
  <c r="BF5510" i="2"/>
  <c r="BG5510" i="2"/>
  <c r="BH5510" i="2"/>
  <c r="BU5510" i="2"/>
  <c r="BV5510" i="2"/>
  <c r="BW5510" i="2"/>
  <c r="BX5510" i="2"/>
  <c r="BY5510" i="2"/>
  <c r="J5511" i="2"/>
  <c r="N5511" i="2"/>
  <c r="P5511" i="2"/>
  <c r="AF5511" i="2"/>
  <c r="R5511" i="2"/>
  <c r="S5511" i="2"/>
  <c r="X5511" i="2"/>
  <c r="AS5511" i="2"/>
  <c r="AT5511" i="2"/>
  <c r="AU5511" i="2"/>
  <c r="AV5511" i="2"/>
  <c r="AW5511" i="2"/>
  <c r="AX5511" i="2"/>
  <c r="AY5511" i="2"/>
  <c r="AZ5511" i="2"/>
  <c r="BE5511" i="2"/>
  <c r="BF5511" i="2"/>
  <c r="BG5511" i="2"/>
  <c r="BH5511" i="2"/>
  <c r="BU5511" i="2"/>
  <c r="BV5511" i="2"/>
  <c r="BW5511" i="2"/>
  <c r="BX5511" i="2"/>
  <c r="BY5511" i="2"/>
  <c r="J5512" i="2"/>
  <c r="N5512" i="2"/>
  <c r="P5512" i="2"/>
  <c r="AF5512" i="2"/>
  <c r="R5512" i="2"/>
  <c r="S5512" i="2"/>
  <c r="X5512" i="2"/>
  <c r="AS5512" i="2"/>
  <c r="AT5512" i="2"/>
  <c r="AU5512" i="2"/>
  <c r="AV5512" i="2"/>
  <c r="AW5512" i="2"/>
  <c r="AX5512" i="2"/>
  <c r="AY5512" i="2"/>
  <c r="AZ5512" i="2"/>
  <c r="BE5512" i="2"/>
  <c r="BF5512" i="2"/>
  <c r="BG5512" i="2"/>
  <c r="BH5512" i="2"/>
  <c r="BU5512" i="2"/>
  <c r="BV5512" i="2"/>
  <c r="BW5512" i="2"/>
  <c r="BX5512" i="2"/>
  <c r="BY5512" i="2"/>
  <c r="J5513" i="2"/>
  <c r="N5513" i="2"/>
  <c r="P5513" i="2"/>
  <c r="AF5513" i="2"/>
  <c r="R5513" i="2"/>
  <c r="S5513" i="2"/>
  <c r="X5513" i="2"/>
  <c r="AS5513" i="2"/>
  <c r="AT5513" i="2"/>
  <c r="AU5513" i="2"/>
  <c r="AV5513" i="2"/>
  <c r="AW5513" i="2"/>
  <c r="AX5513" i="2"/>
  <c r="AY5513" i="2"/>
  <c r="AZ5513" i="2"/>
  <c r="BE5513" i="2"/>
  <c r="BF5513" i="2"/>
  <c r="BG5513" i="2"/>
  <c r="BH5513" i="2"/>
  <c r="BU5513" i="2"/>
  <c r="BV5513" i="2"/>
  <c r="BW5513" i="2"/>
  <c r="BX5513" i="2"/>
  <c r="BY5513" i="2"/>
  <c r="J5514" i="2"/>
  <c r="N5514" i="2"/>
  <c r="P5514" i="2"/>
  <c r="AF5514" i="2"/>
  <c r="R5514" i="2"/>
  <c r="S5514" i="2"/>
  <c r="X5514" i="2"/>
  <c r="AS5514" i="2"/>
  <c r="AT5514" i="2"/>
  <c r="AU5514" i="2"/>
  <c r="AV5514" i="2"/>
  <c r="AW5514" i="2"/>
  <c r="AX5514" i="2"/>
  <c r="AY5514" i="2"/>
  <c r="AZ5514" i="2"/>
  <c r="BE5514" i="2"/>
  <c r="BF5514" i="2"/>
  <c r="BG5514" i="2"/>
  <c r="BH5514" i="2"/>
  <c r="BU5514" i="2"/>
  <c r="BV5514" i="2"/>
  <c r="BW5514" i="2"/>
  <c r="BX5514" i="2"/>
  <c r="BY5514" i="2"/>
  <c r="J5515" i="2"/>
  <c r="N5515" i="2"/>
  <c r="P5515" i="2"/>
  <c r="AF5515" i="2"/>
  <c r="R5515" i="2"/>
  <c r="S5515" i="2"/>
  <c r="X5515" i="2"/>
  <c r="AS5515" i="2"/>
  <c r="AT5515" i="2"/>
  <c r="AU5515" i="2"/>
  <c r="AV5515" i="2"/>
  <c r="AW5515" i="2"/>
  <c r="AX5515" i="2"/>
  <c r="AY5515" i="2"/>
  <c r="AZ5515" i="2"/>
  <c r="BE5515" i="2"/>
  <c r="BF5515" i="2"/>
  <c r="BG5515" i="2"/>
  <c r="BH5515" i="2"/>
  <c r="BU5515" i="2"/>
  <c r="BV5515" i="2"/>
  <c r="BW5515" i="2"/>
  <c r="BX5515" i="2"/>
  <c r="BY5515" i="2"/>
  <c r="J5516" i="2"/>
  <c r="N5516" i="2"/>
  <c r="P5516" i="2"/>
  <c r="AF5516" i="2"/>
  <c r="R5516" i="2"/>
  <c r="S5516" i="2"/>
  <c r="X5516" i="2"/>
  <c r="AS5516" i="2"/>
  <c r="AT5516" i="2"/>
  <c r="AU5516" i="2"/>
  <c r="AV5516" i="2"/>
  <c r="AW5516" i="2"/>
  <c r="AX5516" i="2"/>
  <c r="AY5516" i="2"/>
  <c r="AZ5516" i="2"/>
  <c r="BE5516" i="2"/>
  <c r="BF5516" i="2"/>
  <c r="BG5516" i="2"/>
  <c r="BH5516" i="2"/>
  <c r="BU5516" i="2"/>
  <c r="BV5516" i="2"/>
  <c r="BW5516" i="2"/>
  <c r="BX5516" i="2"/>
  <c r="BY5516" i="2"/>
  <c r="J5517" i="2"/>
  <c r="N5517" i="2"/>
  <c r="P5517" i="2"/>
  <c r="AF5517" i="2"/>
  <c r="R5517" i="2"/>
  <c r="S5517" i="2"/>
  <c r="X5517" i="2"/>
  <c r="AS5517" i="2"/>
  <c r="AT5517" i="2"/>
  <c r="AU5517" i="2"/>
  <c r="AV5517" i="2"/>
  <c r="AW5517" i="2"/>
  <c r="AX5517" i="2"/>
  <c r="AY5517" i="2"/>
  <c r="AZ5517" i="2"/>
  <c r="BE5517" i="2"/>
  <c r="BF5517" i="2"/>
  <c r="BG5517" i="2"/>
  <c r="BH5517" i="2"/>
  <c r="BU5517" i="2"/>
  <c r="BV5517" i="2"/>
  <c r="BW5517" i="2"/>
  <c r="BX5517" i="2"/>
  <c r="BY5517" i="2"/>
  <c r="J5518" i="2"/>
  <c r="N5518" i="2"/>
  <c r="P5518" i="2"/>
  <c r="AF5518" i="2"/>
  <c r="R5518" i="2"/>
  <c r="S5518" i="2"/>
  <c r="X5518" i="2"/>
  <c r="AS5518" i="2"/>
  <c r="AT5518" i="2"/>
  <c r="AU5518" i="2"/>
  <c r="AV5518" i="2"/>
  <c r="AW5518" i="2"/>
  <c r="AX5518" i="2"/>
  <c r="AY5518" i="2"/>
  <c r="AZ5518" i="2"/>
  <c r="BE5518" i="2"/>
  <c r="BF5518" i="2"/>
  <c r="BG5518" i="2"/>
  <c r="BH5518" i="2"/>
  <c r="BU5518" i="2"/>
  <c r="BV5518" i="2"/>
  <c r="BW5518" i="2"/>
  <c r="BX5518" i="2"/>
  <c r="BY5518" i="2"/>
  <c r="J5519" i="2"/>
  <c r="N5519" i="2"/>
  <c r="P5519" i="2"/>
  <c r="AF5519" i="2"/>
  <c r="R5519" i="2"/>
  <c r="S5519" i="2"/>
  <c r="X5519" i="2"/>
  <c r="AS5519" i="2"/>
  <c r="AT5519" i="2"/>
  <c r="AU5519" i="2"/>
  <c r="AV5519" i="2"/>
  <c r="AW5519" i="2"/>
  <c r="AX5519" i="2"/>
  <c r="AY5519" i="2"/>
  <c r="AZ5519" i="2"/>
  <c r="BE5519" i="2"/>
  <c r="BF5519" i="2"/>
  <c r="BG5519" i="2"/>
  <c r="BH5519" i="2"/>
  <c r="BU5519" i="2"/>
  <c r="BV5519" i="2"/>
  <c r="BW5519" i="2"/>
  <c r="BX5519" i="2"/>
  <c r="BY5519" i="2"/>
  <c r="J5520" i="2"/>
  <c r="N5520" i="2"/>
  <c r="P5520" i="2"/>
  <c r="AF5520" i="2"/>
  <c r="R5520" i="2"/>
  <c r="S5520" i="2"/>
  <c r="X5520" i="2"/>
  <c r="AS5520" i="2"/>
  <c r="AT5520" i="2"/>
  <c r="AU5520" i="2"/>
  <c r="AV5520" i="2"/>
  <c r="AW5520" i="2"/>
  <c r="AX5520" i="2"/>
  <c r="AY5520" i="2"/>
  <c r="AZ5520" i="2"/>
  <c r="BE5520" i="2"/>
  <c r="BF5520" i="2"/>
  <c r="BG5520" i="2"/>
  <c r="BH5520" i="2"/>
  <c r="BU5520" i="2"/>
  <c r="BV5520" i="2"/>
  <c r="BW5520" i="2"/>
  <c r="BX5520" i="2"/>
  <c r="BY5520" i="2"/>
  <c r="J5521" i="2"/>
  <c r="N5521" i="2"/>
  <c r="P5521" i="2"/>
  <c r="AF5521" i="2"/>
  <c r="R5521" i="2"/>
  <c r="S5521" i="2"/>
  <c r="X5521" i="2"/>
  <c r="AS5521" i="2"/>
  <c r="AT5521" i="2"/>
  <c r="AU5521" i="2"/>
  <c r="AV5521" i="2"/>
  <c r="AW5521" i="2"/>
  <c r="AX5521" i="2"/>
  <c r="AY5521" i="2"/>
  <c r="AZ5521" i="2"/>
  <c r="BE5521" i="2"/>
  <c r="BF5521" i="2"/>
  <c r="BG5521" i="2"/>
  <c r="BH5521" i="2"/>
  <c r="BU5521" i="2"/>
  <c r="BV5521" i="2"/>
  <c r="BW5521" i="2"/>
  <c r="BX5521" i="2"/>
  <c r="BY5521" i="2"/>
  <c r="J5522" i="2"/>
  <c r="N5522" i="2"/>
  <c r="P5522" i="2"/>
  <c r="AF5522" i="2"/>
  <c r="R5522" i="2"/>
  <c r="S5522" i="2"/>
  <c r="X5522" i="2"/>
  <c r="AS5522" i="2"/>
  <c r="AT5522" i="2"/>
  <c r="AU5522" i="2"/>
  <c r="AV5522" i="2"/>
  <c r="AW5522" i="2"/>
  <c r="AX5522" i="2"/>
  <c r="AY5522" i="2"/>
  <c r="AZ5522" i="2"/>
  <c r="BE5522" i="2"/>
  <c r="BF5522" i="2"/>
  <c r="BG5522" i="2"/>
  <c r="BH5522" i="2"/>
  <c r="BU5522" i="2"/>
  <c r="BV5522" i="2"/>
  <c r="BW5522" i="2"/>
  <c r="BX5522" i="2"/>
  <c r="BY5522" i="2"/>
  <c r="J5523" i="2"/>
  <c r="N5523" i="2"/>
  <c r="P5523" i="2"/>
  <c r="AF5523" i="2"/>
  <c r="R5523" i="2"/>
  <c r="S5523" i="2"/>
  <c r="X5523" i="2"/>
  <c r="AS5523" i="2"/>
  <c r="AT5523" i="2"/>
  <c r="AU5523" i="2"/>
  <c r="AV5523" i="2"/>
  <c r="AW5523" i="2"/>
  <c r="AX5523" i="2"/>
  <c r="AY5523" i="2"/>
  <c r="AZ5523" i="2"/>
  <c r="BE5523" i="2"/>
  <c r="BF5523" i="2"/>
  <c r="BG5523" i="2"/>
  <c r="BH5523" i="2"/>
  <c r="BU5523" i="2"/>
  <c r="BV5523" i="2"/>
  <c r="BW5523" i="2"/>
  <c r="BX5523" i="2"/>
  <c r="BY5523" i="2"/>
  <c r="J5524" i="2"/>
  <c r="N5524" i="2"/>
  <c r="P5524" i="2"/>
  <c r="AF5524" i="2"/>
  <c r="R5524" i="2"/>
  <c r="S5524" i="2"/>
  <c r="X5524" i="2"/>
  <c r="AS5524" i="2"/>
  <c r="AT5524" i="2"/>
  <c r="AU5524" i="2"/>
  <c r="AV5524" i="2"/>
  <c r="AW5524" i="2"/>
  <c r="AX5524" i="2"/>
  <c r="AY5524" i="2"/>
  <c r="AZ5524" i="2"/>
  <c r="BE5524" i="2"/>
  <c r="BF5524" i="2"/>
  <c r="BG5524" i="2"/>
  <c r="BH5524" i="2"/>
  <c r="BU5524" i="2"/>
  <c r="BV5524" i="2"/>
  <c r="BW5524" i="2"/>
  <c r="BX5524" i="2"/>
  <c r="BY5524" i="2"/>
  <c r="J5525" i="2"/>
  <c r="N5525" i="2"/>
  <c r="P5525" i="2"/>
  <c r="AF5525" i="2"/>
  <c r="R5525" i="2"/>
  <c r="S5525" i="2"/>
  <c r="X5525" i="2"/>
  <c r="AS5525" i="2"/>
  <c r="AT5525" i="2"/>
  <c r="AU5525" i="2"/>
  <c r="AV5525" i="2"/>
  <c r="AW5525" i="2"/>
  <c r="AX5525" i="2"/>
  <c r="AY5525" i="2"/>
  <c r="AZ5525" i="2"/>
  <c r="BE5525" i="2"/>
  <c r="BF5525" i="2"/>
  <c r="BG5525" i="2"/>
  <c r="BH5525" i="2"/>
  <c r="BU5525" i="2"/>
  <c r="BV5525" i="2"/>
  <c r="BW5525" i="2"/>
  <c r="BX5525" i="2"/>
  <c r="BY5525" i="2"/>
  <c r="J5526" i="2"/>
  <c r="N5526" i="2"/>
  <c r="P5526" i="2"/>
  <c r="AF5526" i="2"/>
  <c r="R5526" i="2"/>
  <c r="S5526" i="2"/>
  <c r="X5526" i="2"/>
  <c r="AS5526" i="2"/>
  <c r="AT5526" i="2"/>
  <c r="AU5526" i="2"/>
  <c r="AV5526" i="2"/>
  <c r="AW5526" i="2"/>
  <c r="AX5526" i="2"/>
  <c r="AY5526" i="2"/>
  <c r="AZ5526" i="2"/>
  <c r="BE5526" i="2"/>
  <c r="BF5526" i="2"/>
  <c r="BG5526" i="2"/>
  <c r="BH5526" i="2"/>
  <c r="BU5526" i="2"/>
  <c r="BV5526" i="2"/>
  <c r="BW5526" i="2"/>
  <c r="BX5526" i="2"/>
  <c r="BY5526" i="2"/>
  <c r="J5527" i="2"/>
  <c r="N5527" i="2"/>
  <c r="P5527" i="2"/>
  <c r="AF5527" i="2"/>
  <c r="R5527" i="2"/>
  <c r="S5527" i="2"/>
  <c r="X5527" i="2"/>
  <c r="AS5527" i="2"/>
  <c r="AT5527" i="2"/>
  <c r="AU5527" i="2"/>
  <c r="AV5527" i="2"/>
  <c r="AW5527" i="2"/>
  <c r="AX5527" i="2"/>
  <c r="AY5527" i="2"/>
  <c r="AZ5527" i="2"/>
  <c r="BE5527" i="2"/>
  <c r="BF5527" i="2"/>
  <c r="BG5527" i="2"/>
  <c r="BH5527" i="2"/>
  <c r="BU5527" i="2"/>
  <c r="BV5527" i="2"/>
  <c r="BW5527" i="2"/>
  <c r="BX5527" i="2"/>
  <c r="BY5527" i="2"/>
  <c r="J5528" i="2"/>
  <c r="N5528" i="2"/>
  <c r="P5528" i="2"/>
  <c r="AF5528" i="2"/>
  <c r="R5528" i="2"/>
  <c r="S5528" i="2"/>
  <c r="X5528" i="2"/>
  <c r="AS5528" i="2"/>
  <c r="AT5528" i="2"/>
  <c r="AU5528" i="2"/>
  <c r="AV5528" i="2"/>
  <c r="AW5528" i="2"/>
  <c r="AX5528" i="2"/>
  <c r="AY5528" i="2"/>
  <c r="AZ5528" i="2"/>
  <c r="BE5528" i="2"/>
  <c r="BF5528" i="2"/>
  <c r="BG5528" i="2"/>
  <c r="BH5528" i="2"/>
  <c r="BU5528" i="2"/>
  <c r="BV5528" i="2"/>
  <c r="BW5528" i="2"/>
  <c r="BX5528" i="2"/>
  <c r="BY5528" i="2"/>
  <c r="J5529" i="2"/>
  <c r="N5529" i="2"/>
  <c r="P5529" i="2"/>
  <c r="AF5529" i="2"/>
  <c r="R5529" i="2"/>
  <c r="S5529" i="2"/>
  <c r="X5529" i="2"/>
  <c r="AS5529" i="2"/>
  <c r="AT5529" i="2"/>
  <c r="AU5529" i="2"/>
  <c r="AV5529" i="2"/>
  <c r="AW5529" i="2"/>
  <c r="AX5529" i="2"/>
  <c r="AY5529" i="2"/>
  <c r="AZ5529" i="2"/>
  <c r="BE5529" i="2"/>
  <c r="BF5529" i="2"/>
  <c r="BG5529" i="2"/>
  <c r="BH5529" i="2"/>
  <c r="BU5529" i="2"/>
  <c r="BV5529" i="2"/>
  <c r="BW5529" i="2"/>
  <c r="BX5529" i="2"/>
  <c r="BY5529" i="2"/>
  <c r="J5530" i="2"/>
  <c r="N5530" i="2"/>
  <c r="P5530" i="2"/>
  <c r="AF5530" i="2"/>
  <c r="R5530" i="2"/>
  <c r="S5530" i="2"/>
  <c r="X5530" i="2"/>
  <c r="AS5530" i="2"/>
  <c r="AT5530" i="2"/>
  <c r="AU5530" i="2"/>
  <c r="AV5530" i="2"/>
  <c r="AW5530" i="2"/>
  <c r="AX5530" i="2"/>
  <c r="AY5530" i="2"/>
  <c r="AZ5530" i="2"/>
  <c r="BE5530" i="2"/>
  <c r="BF5530" i="2"/>
  <c r="BG5530" i="2"/>
  <c r="BH5530" i="2"/>
  <c r="BU5530" i="2"/>
  <c r="BV5530" i="2"/>
  <c r="BW5530" i="2"/>
  <c r="BX5530" i="2"/>
  <c r="BY5530" i="2"/>
  <c r="J5531" i="2"/>
  <c r="N5531" i="2"/>
  <c r="P5531" i="2"/>
  <c r="AF5531" i="2"/>
  <c r="R5531" i="2"/>
  <c r="S5531" i="2"/>
  <c r="X5531" i="2"/>
  <c r="AS5531" i="2"/>
  <c r="AT5531" i="2"/>
  <c r="AU5531" i="2"/>
  <c r="AV5531" i="2"/>
  <c r="AW5531" i="2"/>
  <c r="AX5531" i="2"/>
  <c r="AY5531" i="2"/>
  <c r="AZ5531" i="2"/>
  <c r="BE5531" i="2"/>
  <c r="BF5531" i="2"/>
  <c r="BG5531" i="2"/>
  <c r="BH5531" i="2"/>
  <c r="BU5531" i="2"/>
  <c r="BV5531" i="2"/>
  <c r="BW5531" i="2"/>
  <c r="BX5531" i="2"/>
  <c r="BY5531" i="2"/>
  <c r="J5532" i="2"/>
  <c r="N5532" i="2"/>
  <c r="P5532" i="2"/>
  <c r="AF5532" i="2"/>
  <c r="R5532" i="2"/>
  <c r="S5532" i="2"/>
  <c r="X5532" i="2"/>
  <c r="AS5532" i="2"/>
  <c r="AT5532" i="2"/>
  <c r="AU5532" i="2"/>
  <c r="AV5532" i="2"/>
  <c r="AW5532" i="2"/>
  <c r="AX5532" i="2"/>
  <c r="AY5532" i="2"/>
  <c r="AZ5532" i="2"/>
  <c r="BE5532" i="2"/>
  <c r="BF5532" i="2"/>
  <c r="BG5532" i="2"/>
  <c r="BH5532" i="2"/>
  <c r="BU5532" i="2"/>
  <c r="BV5532" i="2"/>
  <c r="BW5532" i="2"/>
  <c r="BX5532" i="2"/>
  <c r="BY5532" i="2"/>
  <c r="J5533" i="2"/>
  <c r="N5533" i="2"/>
  <c r="P5533" i="2"/>
  <c r="AF5533" i="2"/>
  <c r="R5533" i="2"/>
  <c r="S5533" i="2"/>
  <c r="X5533" i="2"/>
  <c r="AS5533" i="2"/>
  <c r="AT5533" i="2"/>
  <c r="AU5533" i="2"/>
  <c r="AV5533" i="2"/>
  <c r="AW5533" i="2"/>
  <c r="AX5533" i="2"/>
  <c r="AY5533" i="2"/>
  <c r="AZ5533" i="2"/>
  <c r="BE5533" i="2"/>
  <c r="BF5533" i="2"/>
  <c r="BG5533" i="2"/>
  <c r="BH5533" i="2"/>
  <c r="BU5533" i="2"/>
  <c r="BV5533" i="2"/>
  <c r="BW5533" i="2"/>
  <c r="BX5533" i="2"/>
  <c r="BY5533" i="2"/>
  <c r="J5534" i="2"/>
  <c r="N5534" i="2"/>
  <c r="P5534" i="2"/>
  <c r="AF5534" i="2"/>
  <c r="R5534" i="2"/>
  <c r="S5534" i="2"/>
  <c r="X5534" i="2"/>
  <c r="AS5534" i="2"/>
  <c r="AT5534" i="2"/>
  <c r="AU5534" i="2"/>
  <c r="AV5534" i="2"/>
  <c r="AW5534" i="2"/>
  <c r="AX5534" i="2"/>
  <c r="AY5534" i="2"/>
  <c r="AZ5534" i="2"/>
  <c r="BE5534" i="2"/>
  <c r="BF5534" i="2"/>
  <c r="BG5534" i="2"/>
  <c r="BH5534" i="2"/>
  <c r="BU5534" i="2"/>
  <c r="BV5534" i="2"/>
  <c r="BW5534" i="2"/>
  <c r="BX5534" i="2"/>
  <c r="BY5534" i="2"/>
  <c r="J5535" i="2"/>
  <c r="N5535" i="2"/>
  <c r="P5535" i="2"/>
  <c r="AF5535" i="2"/>
  <c r="R5535" i="2"/>
  <c r="S5535" i="2"/>
  <c r="X5535" i="2"/>
  <c r="AS5535" i="2"/>
  <c r="AT5535" i="2"/>
  <c r="AU5535" i="2"/>
  <c r="AV5535" i="2"/>
  <c r="AW5535" i="2"/>
  <c r="AX5535" i="2"/>
  <c r="AY5535" i="2"/>
  <c r="AZ5535" i="2"/>
  <c r="BE5535" i="2"/>
  <c r="BF5535" i="2"/>
  <c r="BG5535" i="2"/>
  <c r="BH5535" i="2"/>
  <c r="BU5535" i="2"/>
  <c r="BV5535" i="2"/>
  <c r="BW5535" i="2"/>
  <c r="BX5535" i="2"/>
  <c r="BY5535" i="2"/>
  <c r="J5536" i="2"/>
  <c r="N5536" i="2"/>
  <c r="P5536" i="2"/>
  <c r="AF5536" i="2"/>
  <c r="R5536" i="2"/>
  <c r="S5536" i="2"/>
  <c r="X5536" i="2"/>
  <c r="AS5536" i="2"/>
  <c r="AT5536" i="2"/>
  <c r="AU5536" i="2"/>
  <c r="AV5536" i="2"/>
  <c r="AW5536" i="2"/>
  <c r="AX5536" i="2"/>
  <c r="AY5536" i="2"/>
  <c r="AZ5536" i="2"/>
  <c r="BE5536" i="2"/>
  <c r="BF5536" i="2"/>
  <c r="BG5536" i="2"/>
  <c r="BH5536" i="2"/>
  <c r="BU5536" i="2"/>
  <c r="BV5536" i="2"/>
  <c r="BW5536" i="2"/>
  <c r="BX5536" i="2"/>
  <c r="BY5536" i="2"/>
  <c r="J5537" i="2"/>
  <c r="N5537" i="2"/>
  <c r="P5537" i="2"/>
  <c r="AF5537" i="2"/>
  <c r="R5537" i="2"/>
  <c r="S5537" i="2"/>
  <c r="X5537" i="2"/>
  <c r="AS5537" i="2"/>
  <c r="AT5537" i="2"/>
  <c r="AU5537" i="2"/>
  <c r="AV5537" i="2"/>
  <c r="AW5537" i="2"/>
  <c r="AX5537" i="2"/>
  <c r="AY5537" i="2"/>
  <c r="AZ5537" i="2"/>
  <c r="BE5537" i="2"/>
  <c r="BF5537" i="2"/>
  <c r="BG5537" i="2"/>
  <c r="BH5537" i="2"/>
  <c r="BU5537" i="2"/>
  <c r="BV5537" i="2"/>
  <c r="BW5537" i="2"/>
  <c r="BX5537" i="2"/>
  <c r="BY5537" i="2"/>
  <c r="J5538" i="2"/>
  <c r="N5538" i="2"/>
  <c r="P5538" i="2"/>
  <c r="AF5538" i="2"/>
  <c r="R5538" i="2"/>
  <c r="S5538" i="2"/>
  <c r="X5538" i="2"/>
  <c r="AS5538" i="2"/>
  <c r="AT5538" i="2"/>
  <c r="AU5538" i="2"/>
  <c r="AV5538" i="2"/>
  <c r="AW5538" i="2"/>
  <c r="AX5538" i="2"/>
  <c r="AY5538" i="2"/>
  <c r="AZ5538" i="2"/>
  <c r="BE5538" i="2"/>
  <c r="BF5538" i="2"/>
  <c r="BG5538" i="2"/>
  <c r="BH5538" i="2"/>
  <c r="BU5538" i="2"/>
  <c r="BV5538" i="2"/>
  <c r="BW5538" i="2"/>
  <c r="BX5538" i="2"/>
  <c r="BY5538" i="2"/>
  <c r="J5539" i="2"/>
  <c r="N5539" i="2"/>
  <c r="P5539" i="2"/>
  <c r="AF5539" i="2"/>
  <c r="R5539" i="2"/>
  <c r="S5539" i="2"/>
  <c r="X5539" i="2"/>
  <c r="AS5539" i="2"/>
  <c r="AT5539" i="2"/>
  <c r="AU5539" i="2"/>
  <c r="AV5539" i="2"/>
  <c r="AW5539" i="2"/>
  <c r="AX5539" i="2"/>
  <c r="AY5539" i="2"/>
  <c r="AZ5539" i="2"/>
  <c r="BE5539" i="2"/>
  <c r="BF5539" i="2"/>
  <c r="BG5539" i="2"/>
  <c r="BH5539" i="2"/>
  <c r="BU5539" i="2"/>
  <c r="BV5539" i="2"/>
  <c r="BW5539" i="2"/>
  <c r="BX5539" i="2"/>
  <c r="BY5539" i="2"/>
  <c r="J5540" i="2"/>
  <c r="N5540" i="2"/>
  <c r="P5540" i="2"/>
  <c r="AF5540" i="2"/>
  <c r="R5540" i="2"/>
  <c r="S5540" i="2"/>
  <c r="X5540" i="2"/>
  <c r="AS5540" i="2"/>
  <c r="AT5540" i="2"/>
  <c r="AU5540" i="2"/>
  <c r="AV5540" i="2"/>
  <c r="AW5540" i="2"/>
  <c r="AX5540" i="2"/>
  <c r="AY5540" i="2"/>
  <c r="AZ5540" i="2"/>
  <c r="BE5540" i="2"/>
  <c r="BF5540" i="2"/>
  <c r="BG5540" i="2"/>
  <c r="BH5540" i="2"/>
  <c r="BU5540" i="2"/>
  <c r="BV5540" i="2"/>
  <c r="BW5540" i="2"/>
  <c r="BX5540" i="2"/>
  <c r="BY5540" i="2"/>
  <c r="J5541" i="2"/>
  <c r="N5541" i="2"/>
  <c r="P5541" i="2"/>
  <c r="AF5541" i="2"/>
  <c r="R5541" i="2"/>
  <c r="S5541" i="2"/>
  <c r="X5541" i="2"/>
  <c r="AS5541" i="2"/>
  <c r="AT5541" i="2"/>
  <c r="AU5541" i="2"/>
  <c r="AV5541" i="2"/>
  <c r="AW5541" i="2"/>
  <c r="AX5541" i="2"/>
  <c r="AY5541" i="2"/>
  <c r="AZ5541" i="2"/>
  <c r="BE5541" i="2"/>
  <c r="BF5541" i="2"/>
  <c r="BG5541" i="2"/>
  <c r="BH5541" i="2"/>
  <c r="BU5541" i="2"/>
  <c r="BV5541" i="2"/>
  <c r="BW5541" i="2"/>
  <c r="BX5541" i="2"/>
  <c r="BY5541" i="2"/>
  <c r="J5542" i="2"/>
  <c r="N5542" i="2"/>
  <c r="P5542" i="2"/>
  <c r="AF5542" i="2"/>
  <c r="R5542" i="2"/>
  <c r="S5542" i="2"/>
  <c r="X5542" i="2"/>
  <c r="AS5542" i="2"/>
  <c r="AT5542" i="2"/>
  <c r="AU5542" i="2"/>
  <c r="AV5542" i="2"/>
  <c r="AW5542" i="2"/>
  <c r="AX5542" i="2"/>
  <c r="AY5542" i="2"/>
  <c r="AZ5542" i="2"/>
  <c r="BE5542" i="2"/>
  <c r="BF5542" i="2"/>
  <c r="BG5542" i="2"/>
  <c r="BH5542" i="2"/>
  <c r="BU5542" i="2"/>
  <c r="BV5542" i="2"/>
  <c r="BW5542" i="2"/>
  <c r="BX5542" i="2"/>
  <c r="BY5542" i="2"/>
  <c r="J5543" i="2"/>
  <c r="N5543" i="2"/>
  <c r="P5543" i="2"/>
  <c r="AF5543" i="2"/>
  <c r="R5543" i="2"/>
  <c r="S5543" i="2"/>
  <c r="X5543" i="2"/>
  <c r="AS5543" i="2"/>
  <c r="AT5543" i="2"/>
  <c r="AU5543" i="2"/>
  <c r="AV5543" i="2"/>
  <c r="AW5543" i="2"/>
  <c r="AX5543" i="2"/>
  <c r="AY5543" i="2"/>
  <c r="AZ5543" i="2"/>
  <c r="BE5543" i="2"/>
  <c r="BF5543" i="2"/>
  <c r="BG5543" i="2"/>
  <c r="BH5543" i="2"/>
  <c r="BU5543" i="2"/>
  <c r="BV5543" i="2"/>
  <c r="BW5543" i="2"/>
  <c r="BX5543" i="2"/>
  <c r="BY5543" i="2"/>
  <c r="J5544" i="2"/>
  <c r="N5544" i="2"/>
  <c r="P5544" i="2"/>
  <c r="AF5544" i="2"/>
  <c r="R5544" i="2"/>
  <c r="S5544" i="2"/>
  <c r="X5544" i="2"/>
  <c r="AS5544" i="2"/>
  <c r="AT5544" i="2"/>
  <c r="AU5544" i="2"/>
  <c r="AV5544" i="2"/>
  <c r="AW5544" i="2"/>
  <c r="AX5544" i="2"/>
  <c r="AY5544" i="2"/>
  <c r="AZ5544" i="2"/>
  <c r="BE5544" i="2"/>
  <c r="BF5544" i="2"/>
  <c r="BG5544" i="2"/>
  <c r="BH5544" i="2"/>
  <c r="BU5544" i="2"/>
  <c r="BV5544" i="2"/>
  <c r="BW5544" i="2"/>
  <c r="BX5544" i="2"/>
  <c r="BY5544" i="2"/>
  <c r="J5545" i="2"/>
  <c r="N5545" i="2"/>
  <c r="P5545" i="2"/>
  <c r="AF5545" i="2"/>
  <c r="R5545" i="2"/>
  <c r="S5545" i="2"/>
  <c r="X5545" i="2"/>
  <c r="AS5545" i="2"/>
  <c r="AT5545" i="2"/>
  <c r="AU5545" i="2"/>
  <c r="AV5545" i="2"/>
  <c r="AW5545" i="2"/>
  <c r="AX5545" i="2"/>
  <c r="AY5545" i="2"/>
  <c r="AZ5545" i="2"/>
  <c r="BE5545" i="2"/>
  <c r="BF5545" i="2"/>
  <c r="BG5545" i="2"/>
  <c r="BH5545" i="2"/>
  <c r="BU5545" i="2"/>
  <c r="BV5545" i="2"/>
  <c r="BW5545" i="2"/>
  <c r="BX5545" i="2"/>
  <c r="BY5545" i="2"/>
  <c r="J5546" i="2"/>
  <c r="N5546" i="2"/>
  <c r="P5546" i="2"/>
  <c r="AF5546" i="2"/>
  <c r="R5546" i="2"/>
  <c r="S5546" i="2"/>
  <c r="X5546" i="2"/>
  <c r="AS5546" i="2"/>
  <c r="AT5546" i="2"/>
  <c r="AU5546" i="2"/>
  <c r="AV5546" i="2"/>
  <c r="AW5546" i="2"/>
  <c r="AX5546" i="2"/>
  <c r="AY5546" i="2"/>
  <c r="AZ5546" i="2"/>
  <c r="BE5546" i="2"/>
  <c r="BF5546" i="2"/>
  <c r="BG5546" i="2"/>
  <c r="BH5546" i="2"/>
  <c r="BU5546" i="2"/>
  <c r="BV5546" i="2"/>
  <c r="BW5546" i="2"/>
  <c r="BX5546" i="2"/>
  <c r="BY5546" i="2"/>
  <c r="J5547" i="2"/>
  <c r="N5547" i="2"/>
  <c r="P5547" i="2"/>
  <c r="AF5547" i="2"/>
  <c r="R5547" i="2"/>
  <c r="S5547" i="2"/>
  <c r="X5547" i="2"/>
  <c r="AS5547" i="2"/>
  <c r="AT5547" i="2"/>
  <c r="AU5547" i="2"/>
  <c r="AV5547" i="2"/>
  <c r="AW5547" i="2"/>
  <c r="AX5547" i="2"/>
  <c r="AY5547" i="2"/>
  <c r="AZ5547" i="2"/>
  <c r="BE5547" i="2"/>
  <c r="BF5547" i="2"/>
  <c r="BG5547" i="2"/>
  <c r="BH5547" i="2"/>
  <c r="BU5547" i="2"/>
  <c r="BV5547" i="2"/>
  <c r="BW5547" i="2"/>
  <c r="BX5547" i="2"/>
  <c r="BY5547" i="2"/>
  <c r="J5548" i="2"/>
  <c r="N5548" i="2"/>
  <c r="P5548" i="2"/>
  <c r="AF5548" i="2"/>
  <c r="R5548" i="2"/>
  <c r="S5548" i="2"/>
  <c r="X5548" i="2"/>
  <c r="AS5548" i="2"/>
  <c r="AT5548" i="2"/>
  <c r="AU5548" i="2"/>
  <c r="AV5548" i="2"/>
  <c r="AW5548" i="2"/>
  <c r="AX5548" i="2"/>
  <c r="AY5548" i="2"/>
  <c r="AZ5548" i="2"/>
  <c r="BE5548" i="2"/>
  <c r="BF5548" i="2"/>
  <c r="BG5548" i="2"/>
  <c r="BH5548" i="2"/>
  <c r="BU5548" i="2"/>
  <c r="BV5548" i="2"/>
  <c r="BW5548" i="2"/>
  <c r="BX5548" i="2"/>
  <c r="BY5548" i="2"/>
  <c r="J5549" i="2"/>
  <c r="N5549" i="2"/>
  <c r="P5549" i="2"/>
  <c r="AF5549" i="2"/>
  <c r="R5549" i="2"/>
  <c r="S5549" i="2"/>
  <c r="X5549" i="2"/>
  <c r="AS5549" i="2"/>
  <c r="AT5549" i="2"/>
  <c r="AU5549" i="2"/>
  <c r="AV5549" i="2"/>
  <c r="AW5549" i="2"/>
  <c r="AX5549" i="2"/>
  <c r="AY5549" i="2"/>
  <c r="AZ5549" i="2"/>
  <c r="BE5549" i="2"/>
  <c r="BF5549" i="2"/>
  <c r="BG5549" i="2"/>
  <c r="BH5549" i="2"/>
  <c r="BU5549" i="2"/>
  <c r="BV5549" i="2"/>
  <c r="BW5549" i="2"/>
  <c r="BX5549" i="2"/>
  <c r="BY5549" i="2"/>
  <c r="J5550" i="2"/>
  <c r="N5550" i="2"/>
  <c r="P5550" i="2"/>
  <c r="AF5550" i="2"/>
  <c r="R5550" i="2"/>
  <c r="S5550" i="2"/>
  <c r="X5550" i="2"/>
  <c r="AS5550" i="2"/>
  <c r="AT5550" i="2"/>
  <c r="AU5550" i="2"/>
  <c r="AV5550" i="2"/>
  <c r="AW5550" i="2"/>
  <c r="AX5550" i="2"/>
  <c r="AY5550" i="2"/>
  <c r="AZ5550" i="2"/>
  <c r="BE5550" i="2"/>
  <c r="BF5550" i="2"/>
  <c r="BG5550" i="2"/>
  <c r="BH5550" i="2"/>
  <c r="BU5550" i="2"/>
  <c r="BV5550" i="2"/>
  <c r="BW5550" i="2"/>
  <c r="BX5550" i="2"/>
  <c r="BY5550" i="2"/>
  <c r="J5551" i="2"/>
  <c r="N5551" i="2"/>
  <c r="P5551" i="2"/>
  <c r="AF5551" i="2"/>
  <c r="R5551" i="2"/>
  <c r="S5551" i="2"/>
  <c r="X5551" i="2"/>
  <c r="AS5551" i="2"/>
  <c r="AT5551" i="2"/>
  <c r="AU5551" i="2"/>
  <c r="AV5551" i="2"/>
  <c r="AW5551" i="2"/>
  <c r="AX5551" i="2"/>
  <c r="AY5551" i="2"/>
  <c r="AZ5551" i="2"/>
  <c r="BE5551" i="2"/>
  <c r="BF5551" i="2"/>
  <c r="BG5551" i="2"/>
  <c r="BH5551" i="2"/>
  <c r="BU5551" i="2"/>
  <c r="BV5551" i="2"/>
  <c r="BW5551" i="2"/>
  <c r="BX5551" i="2"/>
  <c r="BY5551" i="2"/>
  <c r="J5552" i="2"/>
  <c r="N5552" i="2"/>
  <c r="P5552" i="2"/>
  <c r="AF5552" i="2"/>
  <c r="R5552" i="2"/>
  <c r="S5552" i="2"/>
  <c r="X5552" i="2"/>
  <c r="AS5552" i="2"/>
  <c r="AT5552" i="2"/>
  <c r="AU5552" i="2"/>
  <c r="AV5552" i="2"/>
  <c r="AW5552" i="2"/>
  <c r="AX5552" i="2"/>
  <c r="AY5552" i="2"/>
  <c r="AZ5552" i="2"/>
  <c r="BE5552" i="2"/>
  <c r="BF5552" i="2"/>
  <c r="BG5552" i="2"/>
  <c r="BH5552" i="2"/>
  <c r="BU5552" i="2"/>
  <c r="BV5552" i="2"/>
  <c r="BW5552" i="2"/>
  <c r="BX5552" i="2"/>
  <c r="BY5552" i="2"/>
  <c r="J5553" i="2"/>
  <c r="N5553" i="2"/>
  <c r="P5553" i="2"/>
  <c r="AF5553" i="2"/>
  <c r="R5553" i="2"/>
  <c r="S5553" i="2"/>
  <c r="X5553" i="2"/>
  <c r="AS5553" i="2"/>
  <c r="AT5553" i="2"/>
  <c r="AU5553" i="2"/>
  <c r="AV5553" i="2"/>
  <c r="AW5553" i="2"/>
  <c r="AX5553" i="2"/>
  <c r="AY5553" i="2"/>
  <c r="AZ5553" i="2"/>
  <c r="BE5553" i="2"/>
  <c r="BF5553" i="2"/>
  <c r="BG5553" i="2"/>
  <c r="BH5553" i="2"/>
  <c r="BU5553" i="2"/>
  <c r="BV5553" i="2"/>
  <c r="BW5553" i="2"/>
  <c r="BX5553" i="2"/>
  <c r="BY5553" i="2"/>
  <c r="J5554" i="2"/>
  <c r="N5554" i="2"/>
  <c r="P5554" i="2"/>
  <c r="AF5554" i="2"/>
  <c r="R5554" i="2"/>
  <c r="S5554" i="2"/>
  <c r="X5554" i="2"/>
  <c r="AS5554" i="2"/>
  <c r="AT5554" i="2"/>
  <c r="AU5554" i="2"/>
  <c r="AV5554" i="2"/>
  <c r="AW5554" i="2"/>
  <c r="AX5554" i="2"/>
  <c r="AY5554" i="2"/>
  <c r="AZ5554" i="2"/>
  <c r="BE5554" i="2"/>
  <c r="BF5554" i="2"/>
  <c r="BG5554" i="2"/>
  <c r="BH5554" i="2"/>
  <c r="BU5554" i="2"/>
  <c r="BV5554" i="2"/>
  <c r="BW5554" i="2"/>
  <c r="BX5554" i="2"/>
  <c r="BY5554" i="2"/>
  <c r="J5555" i="2"/>
  <c r="N5555" i="2"/>
  <c r="P5555" i="2"/>
  <c r="AF5555" i="2"/>
  <c r="R5555" i="2"/>
  <c r="S5555" i="2"/>
  <c r="X5555" i="2"/>
  <c r="AS5555" i="2"/>
  <c r="AT5555" i="2"/>
  <c r="AU5555" i="2"/>
  <c r="AV5555" i="2"/>
  <c r="AW5555" i="2"/>
  <c r="AX5555" i="2"/>
  <c r="AY5555" i="2"/>
  <c r="AZ5555" i="2"/>
  <c r="BE5555" i="2"/>
  <c r="BF5555" i="2"/>
  <c r="BG5555" i="2"/>
  <c r="BH5555" i="2"/>
  <c r="BU5555" i="2"/>
  <c r="BV5555" i="2"/>
  <c r="BW5555" i="2"/>
  <c r="BX5555" i="2"/>
  <c r="BY5555" i="2"/>
  <c r="J5556" i="2"/>
  <c r="N5556" i="2"/>
  <c r="P5556" i="2"/>
  <c r="AF5556" i="2"/>
  <c r="R5556" i="2"/>
  <c r="S5556" i="2"/>
  <c r="X5556" i="2"/>
  <c r="AS5556" i="2"/>
  <c r="AT5556" i="2"/>
  <c r="AU5556" i="2"/>
  <c r="AV5556" i="2"/>
  <c r="AW5556" i="2"/>
  <c r="AX5556" i="2"/>
  <c r="AY5556" i="2"/>
  <c r="AZ5556" i="2"/>
  <c r="BE5556" i="2"/>
  <c r="BF5556" i="2"/>
  <c r="BG5556" i="2"/>
  <c r="BH5556" i="2"/>
  <c r="BU5556" i="2"/>
  <c r="BV5556" i="2"/>
  <c r="BW5556" i="2"/>
  <c r="BX5556" i="2"/>
  <c r="BY5556" i="2"/>
  <c r="J5557" i="2"/>
  <c r="N5557" i="2"/>
  <c r="P5557" i="2"/>
  <c r="AF5557" i="2"/>
  <c r="R5557" i="2"/>
  <c r="S5557" i="2"/>
  <c r="X5557" i="2"/>
  <c r="AS5557" i="2"/>
  <c r="AT5557" i="2"/>
  <c r="AU5557" i="2"/>
  <c r="AV5557" i="2"/>
  <c r="AW5557" i="2"/>
  <c r="AX5557" i="2"/>
  <c r="AY5557" i="2"/>
  <c r="AZ5557" i="2"/>
  <c r="BE5557" i="2"/>
  <c r="BF5557" i="2"/>
  <c r="BG5557" i="2"/>
  <c r="BH5557" i="2"/>
  <c r="BU5557" i="2"/>
  <c r="BV5557" i="2"/>
  <c r="BW5557" i="2"/>
  <c r="BX5557" i="2"/>
  <c r="BY5557" i="2"/>
  <c r="J5558" i="2"/>
  <c r="N5558" i="2"/>
  <c r="P5558" i="2"/>
  <c r="AF5558" i="2"/>
  <c r="R5558" i="2"/>
  <c r="S5558" i="2"/>
  <c r="X5558" i="2"/>
  <c r="AS5558" i="2"/>
  <c r="AT5558" i="2"/>
  <c r="AU5558" i="2"/>
  <c r="AV5558" i="2"/>
  <c r="AW5558" i="2"/>
  <c r="AX5558" i="2"/>
  <c r="AY5558" i="2"/>
  <c r="AZ5558" i="2"/>
  <c r="BE5558" i="2"/>
  <c r="BF5558" i="2"/>
  <c r="BG5558" i="2"/>
  <c r="BH5558" i="2"/>
  <c r="BU5558" i="2"/>
  <c r="BV5558" i="2"/>
  <c r="BW5558" i="2"/>
  <c r="BX5558" i="2"/>
  <c r="BY5558" i="2"/>
  <c r="J5559" i="2"/>
  <c r="N5559" i="2"/>
  <c r="P5559" i="2"/>
  <c r="R5559" i="2"/>
  <c r="AF5559" i="2"/>
  <c r="S5559" i="2"/>
  <c r="X5559" i="2"/>
  <c r="AS5559" i="2"/>
  <c r="AT5559" i="2"/>
  <c r="AU5559" i="2"/>
  <c r="AV5559" i="2"/>
  <c r="AW5559" i="2"/>
  <c r="AX5559" i="2"/>
  <c r="AY5559" i="2"/>
  <c r="AZ5559" i="2"/>
  <c r="BE5559" i="2"/>
  <c r="BF5559" i="2"/>
  <c r="BG5559" i="2"/>
  <c r="BH5559" i="2"/>
  <c r="BU5559" i="2"/>
  <c r="BV5559" i="2"/>
  <c r="BW5559" i="2"/>
  <c r="BX5559" i="2"/>
  <c r="BY5559" i="2"/>
  <c r="J5560" i="2"/>
  <c r="N5560" i="2"/>
  <c r="P5560" i="2"/>
  <c r="R5560" i="2"/>
  <c r="AF5560" i="2"/>
  <c r="S5560" i="2"/>
  <c r="X5560" i="2"/>
  <c r="AS5560" i="2"/>
  <c r="AT5560" i="2"/>
  <c r="AU5560" i="2"/>
  <c r="AV5560" i="2"/>
  <c r="AW5560" i="2"/>
  <c r="AX5560" i="2"/>
  <c r="AY5560" i="2"/>
  <c r="AZ5560" i="2"/>
  <c r="BE5560" i="2"/>
  <c r="BF5560" i="2"/>
  <c r="BG5560" i="2"/>
  <c r="BH5560" i="2"/>
  <c r="BU5560" i="2"/>
  <c r="BV5560" i="2"/>
  <c r="BW5560" i="2"/>
  <c r="BX5560" i="2"/>
  <c r="BY5560" i="2"/>
  <c r="J5561" i="2"/>
  <c r="N5561" i="2"/>
  <c r="P5561" i="2"/>
  <c r="R5561" i="2"/>
  <c r="AF5561" i="2"/>
  <c r="S5561" i="2"/>
  <c r="X5561" i="2"/>
  <c r="AS5561" i="2"/>
  <c r="AT5561" i="2"/>
  <c r="AU5561" i="2"/>
  <c r="AV5561" i="2"/>
  <c r="AW5561" i="2"/>
  <c r="AX5561" i="2"/>
  <c r="AY5561" i="2"/>
  <c r="AZ5561" i="2"/>
  <c r="BE5561" i="2"/>
  <c r="BF5561" i="2"/>
  <c r="BG5561" i="2"/>
  <c r="BH5561" i="2"/>
  <c r="BU5561" i="2"/>
  <c r="BV5561" i="2"/>
  <c r="BW5561" i="2"/>
  <c r="BX5561" i="2"/>
  <c r="BY5561" i="2"/>
  <c r="J5562" i="2"/>
  <c r="N5562" i="2"/>
  <c r="P5562" i="2"/>
  <c r="R5562" i="2"/>
  <c r="AF5562" i="2"/>
  <c r="S5562" i="2"/>
  <c r="X5562" i="2"/>
  <c r="AS5562" i="2"/>
  <c r="AT5562" i="2"/>
  <c r="AU5562" i="2"/>
  <c r="AV5562" i="2"/>
  <c r="AW5562" i="2"/>
  <c r="AX5562" i="2"/>
  <c r="AY5562" i="2"/>
  <c r="AZ5562" i="2"/>
  <c r="BE5562" i="2"/>
  <c r="BF5562" i="2"/>
  <c r="BG5562" i="2"/>
  <c r="BH5562" i="2"/>
  <c r="BU5562" i="2"/>
  <c r="BV5562" i="2"/>
  <c r="BW5562" i="2"/>
  <c r="BX5562" i="2"/>
  <c r="BY5562" i="2"/>
  <c r="J5563" i="2"/>
  <c r="N5563" i="2"/>
  <c r="P5563" i="2"/>
  <c r="R5563" i="2"/>
  <c r="AF5563" i="2"/>
  <c r="S5563" i="2"/>
  <c r="X5563" i="2"/>
  <c r="AS5563" i="2"/>
  <c r="AT5563" i="2"/>
  <c r="AU5563" i="2"/>
  <c r="AV5563" i="2"/>
  <c r="AW5563" i="2"/>
  <c r="AX5563" i="2"/>
  <c r="AY5563" i="2"/>
  <c r="AZ5563" i="2"/>
  <c r="BE5563" i="2"/>
  <c r="BF5563" i="2"/>
  <c r="BG5563" i="2"/>
  <c r="BH5563" i="2"/>
  <c r="BU5563" i="2"/>
  <c r="BV5563" i="2"/>
  <c r="BW5563" i="2"/>
  <c r="BX5563" i="2"/>
  <c r="BY5563" i="2"/>
  <c r="J5564" i="2"/>
  <c r="N5564" i="2"/>
  <c r="P5564" i="2"/>
  <c r="R5564" i="2"/>
  <c r="AF5564" i="2"/>
  <c r="S5564" i="2"/>
  <c r="X5564" i="2"/>
  <c r="AS5564" i="2"/>
  <c r="AT5564" i="2"/>
  <c r="AU5564" i="2"/>
  <c r="AV5564" i="2"/>
  <c r="AW5564" i="2"/>
  <c r="AX5564" i="2"/>
  <c r="AY5564" i="2"/>
  <c r="AZ5564" i="2"/>
  <c r="BE5564" i="2"/>
  <c r="BF5564" i="2"/>
  <c r="BG5564" i="2"/>
  <c r="BH5564" i="2"/>
  <c r="BU5564" i="2"/>
  <c r="BV5564" i="2"/>
  <c r="BW5564" i="2"/>
  <c r="BX5564" i="2"/>
  <c r="BY5564" i="2"/>
  <c r="J5565" i="2"/>
  <c r="N5565" i="2"/>
  <c r="P5565" i="2"/>
  <c r="R5565" i="2"/>
  <c r="AF5565" i="2"/>
  <c r="S5565" i="2"/>
  <c r="X5565" i="2"/>
  <c r="AS5565" i="2"/>
  <c r="AT5565" i="2"/>
  <c r="AU5565" i="2"/>
  <c r="AV5565" i="2"/>
  <c r="AW5565" i="2"/>
  <c r="AX5565" i="2"/>
  <c r="AY5565" i="2"/>
  <c r="AZ5565" i="2"/>
  <c r="BE5565" i="2"/>
  <c r="BF5565" i="2"/>
  <c r="BG5565" i="2"/>
  <c r="BH5565" i="2"/>
  <c r="BU5565" i="2"/>
  <c r="BV5565" i="2"/>
  <c r="BW5565" i="2"/>
  <c r="BX5565" i="2"/>
  <c r="BY5565" i="2"/>
  <c r="J5566" i="2"/>
  <c r="N5566" i="2"/>
  <c r="P5566" i="2"/>
  <c r="R5566" i="2"/>
  <c r="AF5566" i="2"/>
  <c r="S5566" i="2"/>
  <c r="X5566" i="2"/>
  <c r="AS5566" i="2"/>
  <c r="AT5566" i="2"/>
  <c r="AU5566" i="2"/>
  <c r="AV5566" i="2"/>
  <c r="AW5566" i="2"/>
  <c r="AX5566" i="2"/>
  <c r="AY5566" i="2"/>
  <c r="AZ5566" i="2"/>
  <c r="BE5566" i="2"/>
  <c r="BF5566" i="2"/>
  <c r="BG5566" i="2"/>
  <c r="BH5566" i="2"/>
  <c r="BU5566" i="2"/>
  <c r="BV5566" i="2"/>
  <c r="BW5566" i="2"/>
  <c r="BX5566" i="2"/>
  <c r="BY5566" i="2"/>
  <c r="J5567" i="2"/>
  <c r="N5567" i="2"/>
  <c r="P5567" i="2"/>
  <c r="R5567" i="2"/>
  <c r="AF5567" i="2"/>
  <c r="S5567" i="2"/>
  <c r="X5567" i="2"/>
  <c r="AS5567" i="2"/>
  <c r="AT5567" i="2"/>
  <c r="AU5567" i="2"/>
  <c r="AV5567" i="2"/>
  <c r="AW5567" i="2"/>
  <c r="AX5567" i="2"/>
  <c r="AY5567" i="2"/>
  <c r="AZ5567" i="2"/>
  <c r="BE5567" i="2"/>
  <c r="BF5567" i="2"/>
  <c r="BG5567" i="2"/>
  <c r="BH5567" i="2"/>
  <c r="BU5567" i="2"/>
  <c r="BV5567" i="2"/>
  <c r="BW5567" i="2"/>
  <c r="BX5567" i="2"/>
  <c r="BY5567" i="2"/>
  <c r="J5568" i="2"/>
  <c r="N5568" i="2"/>
  <c r="P5568" i="2"/>
  <c r="R5568" i="2"/>
  <c r="AF5568" i="2"/>
  <c r="S5568" i="2"/>
  <c r="X5568" i="2"/>
  <c r="AS5568" i="2"/>
  <c r="AT5568" i="2"/>
  <c r="AU5568" i="2"/>
  <c r="AV5568" i="2"/>
  <c r="AW5568" i="2"/>
  <c r="AX5568" i="2"/>
  <c r="AY5568" i="2"/>
  <c r="AZ5568" i="2"/>
  <c r="BE5568" i="2"/>
  <c r="BF5568" i="2"/>
  <c r="BG5568" i="2"/>
  <c r="BH5568" i="2"/>
  <c r="BU5568" i="2"/>
  <c r="BV5568" i="2"/>
  <c r="BW5568" i="2"/>
  <c r="BX5568" i="2"/>
  <c r="BY5568" i="2"/>
  <c r="J5569" i="2"/>
  <c r="N5569" i="2"/>
  <c r="P5569" i="2"/>
  <c r="R5569" i="2"/>
  <c r="AF5569" i="2"/>
  <c r="S5569" i="2"/>
  <c r="X5569" i="2"/>
  <c r="AS5569" i="2"/>
  <c r="AT5569" i="2"/>
  <c r="AU5569" i="2"/>
  <c r="AV5569" i="2"/>
  <c r="AW5569" i="2"/>
  <c r="AX5569" i="2"/>
  <c r="AY5569" i="2"/>
  <c r="AZ5569" i="2"/>
  <c r="BE5569" i="2"/>
  <c r="BF5569" i="2"/>
  <c r="BG5569" i="2"/>
  <c r="BH5569" i="2"/>
  <c r="BU5569" i="2"/>
  <c r="BV5569" i="2"/>
  <c r="BW5569" i="2"/>
  <c r="BX5569" i="2"/>
  <c r="BY5569" i="2"/>
  <c r="J5570" i="2"/>
  <c r="N5570" i="2"/>
  <c r="P5570" i="2"/>
  <c r="R5570" i="2"/>
  <c r="AF5570" i="2"/>
  <c r="S5570" i="2"/>
  <c r="X5570" i="2"/>
  <c r="AS5570" i="2"/>
  <c r="AT5570" i="2"/>
  <c r="AU5570" i="2"/>
  <c r="AV5570" i="2"/>
  <c r="AW5570" i="2"/>
  <c r="AX5570" i="2"/>
  <c r="AY5570" i="2"/>
  <c r="AZ5570" i="2"/>
  <c r="BE5570" i="2"/>
  <c r="BF5570" i="2"/>
  <c r="BG5570" i="2"/>
  <c r="BH5570" i="2"/>
  <c r="BU5570" i="2"/>
  <c r="BV5570" i="2"/>
  <c r="BW5570" i="2"/>
  <c r="BX5570" i="2"/>
  <c r="BY5570" i="2"/>
  <c r="J5571" i="2"/>
  <c r="N5571" i="2"/>
  <c r="P5571" i="2"/>
  <c r="R5571" i="2"/>
  <c r="AF5571" i="2"/>
  <c r="S5571" i="2"/>
  <c r="X5571" i="2"/>
  <c r="AS5571" i="2"/>
  <c r="AT5571" i="2"/>
  <c r="AU5571" i="2"/>
  <c r="AV5571" i="2"/>
  <c r="AW5571" i="2"/>
  <c r="AX5571" i="2"/>
  <c r="AY5571" i="2"/>
  <c r="AZ5571" i="2"/>
  <c r="BE5571" i="2"/>
  <c r="BF5571" i="2"/>
  <c r="BG5571" i="2"/>
  <c r="BH5571" i="2"/>
  <c r="BU5571" i="2"/>
  <c r="BV5571" i="2"/>
  <c r="BW5571" i="2"/>
  <c r="BX5571" i="2"/>
  <c r="BY5571" i="2"/>
  <c r="J5572" i="2"/>
  <c r="N5572" i="2"/>
  <c r="P5572" i="2"/>
  <c r="R5572" i="2"/>
  <c r="AF5572" i="2"/>
  <c r="S5572" i="2"/>
  <c r="X5572" i="2"/>
  <c r="AS5572" i="2"/>
  <c r="AT5572" i="2"/>
  <c r="AU5572" i="2"/>
  <c r="AV5572" i="2"/>
  <c r="AW5572" i="2"/>
  <c r="AX5572" i="2"/>
  <c r="AY5572" i="2"/>
  <c r="AZ5572" i="2"/>
  <c r="BE5572" i="2"/>
  <c r="BF5572" i="2"/>
  <c r="BG5572" i="2"/>
  <c r="BH5572" i="2"/>
  <c r="BU5572" i="2"/>
  <c r="BV5572" i="2"/>
  <c r="BW5572" i="2"/>
  <c r="BX5572" i="2"/>
  <c r="BY5572" i="2"/>
  <c r="J5573" i="2"/>
  <c r="N5573" i="2"/>
  <c r="P5573" i="2"/>
  <c r="R5573" i="2"/>
  <c r="AF5573" i="2"/>
  <c r="S5573" i="2"/>
  <c r="X5573" i="2"/>
  <c r="AS5573" i="2"/>
  <c r="AT5573" i="2"/>
  <c r="AU5573" i="2"/>
  <c r="AV5573" i="2"/>
  <c r="AW5573" i="2"/>
  <c r="AX5573" i="2"/>
  <c r="AY5573" i="2"/>
  <c r="AZ5573" i="2"/>
  <c r="BE5573" i="2"/>
  <c r="BF5573" i="2"/>
  <c r="BG5573" i="2"/>
  <c r="BH5573" i="2"/>
  <c r="BU5573" i="2"/>
  <c r="BV5573" i="2"/>
  <c r="BW5573" i="2"/>
  <c r="BX5573" i="2"/>
  <c r="BY5573" i="2"/>
  <c r="J5574" i="2"/>
  <c r="N5574" i="2"/>
  <c r="P5574" i="2"/>
  <c r="R5574" i="2"/>
  <c r="AF5574" i="2"/>
  <c r="S5574" i="2"/>
  <c r="X5574" i="2"/>
  <c r="AS5574" i="2"/>
  <c r="AT5574" i="2"/>
  <c r="AU5574" i="2"/>
  <c r="AV5574" i="2"/>
  <c r="AW5574" i="2"/>
  <c r="AX5574" i="2"/>
  <c r="AY5574" i="2"/>
  <c r="AZ5574" i="2"/>
  <c r="BE5574" i="2"/>
  <c r="BF5574" i="2"/>
  <c r="BG5574" i="2"/>
  <c r="BH5574" i="2"/>
  <c r="BU5574" i="2"/>
  <c r="BV5574" i="2"/>
  <c r="BW5574" i="2"/>
  <c r="BX5574" i="2"/>
  <c r="BY5574" i="2"/>
  <c r="J5575" i="2"/>
  <c r="N5575" i="2"/>
  <c r="P5575" i="2"/>
  <c r="R5575" i="2"/>
  <c r="AF5575" i="2"/>
  <c r="S5575" i="2"/>
  <c r="X5575" i="2"/>
  <c r="AS5575" i="2"/>
  <c r="AT5575" i="2"/>
  <c r="AU5575" i="2"/>
  <c r="AV5575" i="2"/>
  <c r="AW5575" i="2"/>
  <c r="AX5575" i="2"/>
  <c r="AY5575" i="2"/>
  <c r="AZ5575" i="2"/>
  <c r="BE5575" i="2"/>
  <c r="BF5575" i="2"/>
  <c r="BG5575" i="2"/>
  <c r="BH5575" i="2"/>
  <c r="BU5575" i="2"/>
  <c r="BV5575" i="2"/>
  <c r="BW5575" i="2"/>
  <c r="BX5575" i="2"/>
  <c r="BY5575" i="2"/>
  <c r="J5576" i="2"/>
  <c r="N5576" i="2"/>
  <c r="P5576" i="2"/>
  <c r="R5576" i="2"/>
  <c r="AF5576" i="2"/>
  <c r="S5576" i="2"/>
  <c r="X5576" i="2"/>
  <c r="AS5576" i="2"/>
  <c r="AT5576" i="2"/>
  <c r="AU5576" i="2"/>
  <c r="AV5576" i="2"/>
  <c r="AW5576" i="2"/>
  <c r="AX5576" i="2"/>
  <c r="AY5576" i="2"/>
  <c r="AZ5576" i="2"/>
  <c r="BE5576" i="2"/>
  <c r="BF5576" i="2"/>
  <c r="BG5576" i="2"/>
  <c r="BH5576" i="2"/>
  <c r="BU5576" i="2"/>
  <c r="BV5576" i="2"/>
  <c r="BW5576" i="2"/>
  <c r="BX5576" i="2"/>
  <c r="BY5576" i="2"/>
  <c r="J5577" i="2"/>
  <c r="N5577" i="2"/>
  <c r="P5577" i="2"/>
  <c r="R5577" i="2"/>
  <c r="AF5577" i="2"/>
  <c r="S5577" i="2"/>
  <c r="X5577" i="2"/>
  <c r="AS5577" i="2"/>
  <c r="AT5577" i="2"/>
  <c r="AU5577" i="2"/>
  <c r="AV5577" i="2"/>
  <c r="AW5577" i="2"/>
  <c r="AX5577" i="2"/>
  <c r="AY5577" i="2"/>
  <c r="AZ5577" i="2"/>
  <c r="BE5577" i="2"/>
  <c r="BF5577" i="2"/>
  <c r="BG5577" i="2"/>
  <c r="BH5577" i="2"/>
  <c r="BU5577" i="2"/>
  <c r="BV5577" i="2"/>
  <c r="BW5577" i="2"/>
  <c r="BX5577" i="2"/>
  <c r="BY5577" i="2"/>
  <c r="J5578" i="2"/>
  <c r="N5578" i="2"/>
  <c r="P5578" i="2"/>
  <c r="R5578" i="2"/>
  <c r="AF5578" i="2"/>
  <c r="S5578" i="2"/>
  <c r="X5578" i="2"/>
  <c r="AS5578" i="2"/>
  <c r="AT5578" i="2"/>
  <c r="AU5578" i="2"/>
  <c r="AV5578" i="2"/>
  <c r="AW5578" i="2"/>
  <c r="AX5578" i="2"/>
  <c r="AY5578" i="2"/>
  <c r="AZ5578" i="2"/>
  <c r="BE5578" i="2"/>
  <c r="BF5578" i="2"/>
  <c r="BG5578" i="2"/>
  <c r="BH5578" i="2"/>
  <c r="BU5578" i="2"/>
  <c r="BV5578" i="2"/>
  <c r="BW5578" i="2"/>
  <c r="BX5578" i="2"/>
  <c r="BY5578" i="2"/>
  <c r="J5579" i="2"/>
  <c r="N5579" i="2"/>
  <c r="P5579" i="2"/>
  <c r="R5579" i="2"/>
  <c r="AF5579" i="2"/>
  <c r="S5579" i="2"/>
  <c r="X5579" i="2"/>
  <c r="AS5579" i="2"/>
  <c r="AT5579" i="2"/>
  <c r="AU5579" i="2"/>
  <c r="AV5579" i="2"/>
  <c r="AW5579" i="2"/>
  <c r="AX5579" i="2"/>
  <c r="AY5579" i="2"/>
  <c r="AZ5579" i="2"/>
  <c r="BE5579" i="2"/>
  <c r="BF5579" i="2"/>
  <c r="BG5579" i="2"/>
  <c r="BH5579" i="2"/>
  <c r="BU5579" i="2"/>
  <c r="BV5579" i="2"/>
  <c r="BW5579" i="2"/>
  <c r="BX5579" i="2"/>
  <c r="BY5579" i="2"/>
  <c r="J5580" i="2"/>
  <c r="N5580" i="2"/>
  <c r="P5580" i="2"/>
  <c r="R5580" i="2"/>
  <c r="AF5580" i="2"/>
  <c r="S5580" i="2"/>
  <c r="X5580" i="2"/>
  <c r="AS5580" i="2"/>
  <c r="AT5580" i="2"/>
  <c r="AU5580" i="2"/>
  <c r="AV5580" i="2"/>
  <c r="AW5580" i="2"/>
  <c r="AX5580" i="2"/>
  <c r="AY5580" i="2"/>
  <c r="AZ5580" i="2"/>
  <c r="BE5580" i="2"/>
  <c r="BF5580" i="2"/>
  <c r="BG5580" i="2"/>
  <c r="BH5580" i="2"/>
  <c r="BU5580" i="2"/>
  <c r="BV5580" i="2"/>
  <c r="BW5580" i="2"/>
  <c r="BX5580" i="2"/>
  <c r="BY5580" i="2"/>
  <c r="J5581" i="2"/>
  <c r="N5581" i="2"/>
  <c r="P5581" i="2"/>
  <c r="R5581" i="2"/>
  <c r="AF5581" i="2"/>
  <c r="S5581" i="2"/>
  <c r="X5581" i="2"/>
  <c r="AS5581" i="2"/>
  <c r="AT5581" i="2"/>
  <c r="AU5581" i="2"/>
  <c r="AV5581" i="2"/>
  <c r="AW5581" i="2"/>
  <c r="AX5581" i="2"/>
  <c r="AY5581" i="2"/>
  <c r="AZ5581" i="2"/>
  <c r="BE5581" i="2"/>
  <c r="BF5581" i="2"/>
  <c r="BG5581" i="2"/>
  <c r="BH5581" i="2"/>
  <c r="BU5581" i="2"/>
  <c r="BV5581" i="2"/>
  <c r="BW5581" i="2"/>
  <c r="BX5581" i="2"/>
  <c r="BY5581" i="2"/>
  <c r="J5582" i="2"/>
  <c r="N5582" i="2"/>
  <c r="P5582" i="2"/>
  <c r="R5582" i="2"/>
  <c r="AF5582" i="2"/>
  <c r="S5582" i="2"/>
  <c r="X5582" i="2"/>
  <c r="AS5582" i="2"/>
  <c r="AT5582" i="2"/>
  <c r="AU5582" i="2"/>
  <c r="AV5582" i="2"/>
  <c r="AW5582" i="2"/>
  <c r="AX5582" i="2"/>
  <c r="AY5582" i="2"/>
  <c r="AZ5582" i="2"/>
  <c r="BE5582" i="2"/>
  <c r="BF5582" i="2"/>
  <c r="BG5582" i="2"/>
  <c r="BH5582" i="2"/>
  <c r="BU5582" i="2"/>
  <c r="BV5582" i="2"/>
  <c r="BW5582" i="2"/>
  <c r="BX5582" i="2"/>
  <c r="BY5582" i="2"/>
  <c r="J5583" i="2"/>
  <c r="N5583" i="2"/>
  <c r="P5583" i="2"/>
  <c r="R5583" i="2"/>
  <c r="AF5583" i="2"/>
  <c r="S5583" i="2"/>
  <c r="X5583" i="2"/>
  <c r="AS5583" i="2"/>
  <c r="AT5583" i="2"/>
  <c r="AU5583" i="2"/>
  <c r="AV5583" i="2"/>
  <c r="AW5583" i="2"/>
  <c r="AX5583" i="2"/>
  <c r="AY5583" i="2"/>
  <c r="AZ5583" i="2"/>
  <c r="BE5583" i="2"/>
  <c r="BF5583" i="2"/>
  <c r="BG5583" i="2"/>
  <c r="BH5583" i="2"/>
  <c r="BU5583" i="2"/>
  <c r="BV5583" i="2"/>
  <c r="BW5583" i="2"/>
  <c r="BX5583" i="2"/>
  <c r="BY5583" i="2"/>
  <c r="J5584" i="2"/>
  <c r="N5584" i="2"/>
  <c r="P5584" i="2"/>
  <c r="R5584" i="2"/>
  <c r="AF5584" i="2"/>
  <c r="S5584" i="2"/>
  <c r="X5584" i="2"/>
  <c r="AS5584" i="2"/>
  <c r="AT5584" i="2"/>
  <c r="AU5584" i="2"/>
  <c r="AV5584" i="2"/>
  <c r="AW5584" i="2"/>
  <c r="AX5584" i="2"/>
  <c r="AY5584" i="2"/>
  <c r="AZ5584" i="2"/>
  <c r="BE5584" i="2"/>
  <c r="BF5584" i="2"/>
  <c r="BG5584" i="2"/>
  <c r="BH5584" i="2"/>
  <c r="BU5584" i="2"/>
  <c r="BV5584" i="2"/>
  <c r="BW5584" i="2"/>
  <c r="BX5584" i="2"/>
  <c r="BY5584" i="2"/>
  <c r="J5585" i="2"/>
  <c r="N5585" i="2"/>
  <c r="P5585" i="2"/>
  <c r="R5585" i="2"/>
  <c r="AF5585" i="2"/>
  <c r="S5585" i="2"/>
  <c r="X5585" i="2"/>
  <c r="AS5585" i="2"/>
  <c r="AT5585" i="2"/>
  <c r="AU5585" i="2"/>
  <c r="AV5585" i="2"/>
  <c r="AW5585" i="2"/>
  <c r="AX5585" i="2"/>
  <c r="AY5585" i="2"/>
  <c r="AZ5585" i="2"/>
  <c r="BE5585" i="2"/>
  <c r="BF5585" i="2"/>
  <c r="BG5585" i="2"/>
  <c r="BH5585" i="2"/>
  <c r="BU5585" i="2"/>
  <c r="BV5585" i="2"/>
  <c r="BW5585" i="2"/>
  <c r="BX5585" i="2"/>
  <c r="BY5585" i="2"/>
  <c r="J5586" i="2"/>
  <c r="N5586" i="2"/>
  <c r="P5586" i="2"/>
  <c r="R5586" i="2"/>
  <c r="AF5586" i="2"/>
  <c r="S5586" i="2"/>
  <c r="X5586" i="2"/>
  <c r="AS5586" i="2"/>
  <c r="AT5586" i="2"/>
  <c r="AU5586" i="2"/>
  <c r="AV5586" i="2"/>
  <c r="AW5586" i="2"/>
  <c r="AX5586" i="2"/>
  <c r="AY5586" i="2"/>
  <c r="AZ5586" i="2"/>
  <c r="BE5586" i="2"/>
  <c r="BF5586" i="2"/>
  <c r="BG5586" i="2"/>
  <c r="BH5586" i="2"/>
  <c r="BU5586" i="2"/>
  <c r="BV5586" i="2"/>
  <c r="BW5586" i="2"/>
  <c r="BX5586" i="2"/>
  <c r="BY5586" i="2"/>
  <c r="J5587" i="2"/>
  <c r="N5587" i="2"/>
  <c r="P5587" i="2"/>
  <c r="R5587" i="2"/>
  <c r="AF5587" i="2"/>
  <c r="S5587" i="2"/>
  <c r="X5587" i="2"/>
  <c r="AS5587" i="2"/>
  <c r="AT5587" i="2"/>
  <c r="AU5587" i="2"/>
  <c r="AV5587" i="2"/>
  <c r="AW5587" i="2"/>
  <c r="AX5587" i="2"/>
  <c r="AY5587" i="2"/>
  <c r="AZ5587" i="2"/>
  <c r="BE5587" i="2"/>
  <c r="BF5587" i="2"/>
  <c r="BG5587" i="2"/>
  <c r="BH5587" i="2"/>
  <c r="BU5587" i="2"/>
  <c r="BV5587" i="2"/>
  <c r="BW5587" i="2"/>
  <c r="BX5587" i="2"/>
  <c r="BY5587" i="2"/>
  <c r="J5588" i="2"/>
  <c r="N5588" i="2"/>
  <c r="P5588" i="2"/>
  <c r="R5588" i="2"/>
  <c r="AF5588" i="2"/>
  <c r="S5588" i="2"/>
  <c r="X5588" i="2"/>
  <c r="AS5588" i="2"/>
  <c r="AT5588" i="2"/>
  <c r="AU5588" i="2"/>
  <c r="AV5588" i="2"/>
  <c r="AW5588" i="2"/>
  <c r="AX5588" i="2"/>
  <c r="AY5588" i="2"/>
  <c r="AZ5588" i="2"/>
  <c r="BE5588" i="2"/>
  <c r="BF5588" i="2"/>
  <c r="BG5588" i="2"/>
  <c r="BH5588" i="2"/>
  <c r="BU5588" i="2"/>
  <c r="BV5588" i="2"/>
  <c r="BW5588" i="2"/>
  <c r="BX5588" i="2"/>
  <c r="BY5588" i="2"/>
  <c r="J5589" i="2"/>
  <c r="N5589" i="2"/>
  <c r="P5589" i="2"/>
  <c r="R5589" i="2"/>
  <c r="AF5589" i="2"/>
  <c r="S5589" i="2"/>
  <c r="X5589" i="2"/>
  <c r="AS5589" i="2"/>
  <c r="AT5589" i="2"/>
  <c r="AU5589" i="2"/>
  <c r="AV5589" i="2"/>
  <c r="AW5589" i="2"/>
  <c r="AX5589" i="2"/>
  <c r="AY5589" i="2"/>
  <c r="AZ5589" i="2"/>
  <c r="BE5589" i="2"/>
  <c r="BF5589" i="2"/>
  <c r="BG5589" i="2"/>
  <c r="BH5589" i="2"/>
  <c r="BU5589" i="2"/>
  <c r="BV5589" i="2"/>
  <c r="BW5589" i="2"/>
  <c r="BX5589" i="2"/>
  <c r="BY5589" i="2"/>
  <c r="J5590" i="2"/>
  <c r="N5590" i="2"/>
  <c r="P5590" i="2"/>
  <c r="R5590" i="2"/>
  <c r="AF5590" i="2"/>
  <c r="S5590" i="2"/>
  <c r="X5590" i="2"/>
  <c r="AS5590" i="2"/>
  <c r="AT5590" i="2"/>
  <c r="AU5590" i="2"/>
  <c r="AV5590" i="2"/>
  <c r="AW5590" i="2"/>
  <c r="AX5590" i="2"/>
  <c r="AY5590" i="2"/>
  <c r="AZ5590" i="2"/>
  <c r="BE5590" i="2"/>
  <c r="BF5590" i="2"/>
  <c r="BG5590" i="2"/>
  <c r="BH5590" i="2"/>
  <c r="BU5590" i="2"/>
  <c r="BV5590" i="2"/>
  <c r="BW5590" i="2"/>
  <c r="BX5590" i="2"/>
  <c r="BY5590" i="2"/>
  <c r="J5591" i="2"/>
  <c r="N5591" i="2"/>
  <c r="P5591" i="2"/>
  <c r="R5591" i="2"/>
  <c r="AF5591" i="2"/>
  <c r="S5591" i="2"/>
  <c r="X5591" i="2"/>
  <c r="AS5591" i="2"/>
  <c r="AT5591" i="2"/>
  <c r="AU5591" i="2"/>
  <c r="AV5591" i="2"/>
  <c r="AW5591" i="2"/>
  <c r="AX5591" i="2"/>
  <c r="AY5591" i="2"/>
  <c r="AZ5591" i="2"/>
  <c r="BE5591" i="2"/>
  <c r="BF5591" i="2"/>
  <c r="BG5591" i="2"/>
  <c r="BH5591" i="2"/>
  <c r="BU5591" i="2"/>
  <c r="BV5591" i="2"/>
  <c r="BW5591" i="2"/>
  <c r="BX5591" i="2"/>
  <c r="BY5591" i="2"/>
  <c r="J5592" i="2"/>
  <c r="N5592" i="2"/>
  <c r="P5592" i="2"/>
  <c r="R5592" i="2"/>
  <c r="AF5592" i="2"/>
  <c r="S5592" i="2"/>
  <c r="X5592" i="2"/>
  <c r="AS5592" i="2"/>
  <c r="AT5592" i="2"/>
  <c r="AU5592" i="2"/>
  <c r="AV5592" i="2"/>
  <c r="AW5592" i="2"/>
  <c r="AX5592" i="2"/>
  <c r="AY5592" i="2"/>
  <c r="AZ5592" i="2"/>
  <c r="BE5592" i="2"/>
  <c r="BF5592" i="2"/>
  <c r="BG5592" i="2"/>
  <c r="BH5592" i="2"/>
  <c r="BU5592" i="2"/>
  <c r="BV5592" i="2"/>
  <c r="BW5592" i="2"/>
  <c r="BX5592" i="2"/>
  <c r="BY5592" i="2"/>
  <c r="J5593" i="2"/>
  <c r="N5593" i="2"/>
  <c r="P5593" i="2"/>
  <c r="R5593" i="2"/>
  <c r="AF5593" i="2"/>
  <c r="S5593" i="2"/>
  <c r="X5593" i="2"/>
  <c r="AS5593" i="2"/>
  <c r="AT5593" i="2"/>
  <c r="AU5593" i="2"/>
  <c r="AV5593" i="2"/>
  <c r="AW5593" i="2"/>
  <c r="AX5593" i="2"/>
  <c r="AY5593" i="2"/>
  <c r="AZ5593" i="2"/>
  <c r="BE5593" i="2"/>
  <c r="BF5593" i="2"/>
  <c r="BG5593" i="2"/>
  <c r="BH5593" i="2"/>
  <c r="BU5593" i="2"/>
  <c r="BV5593" i="2"/>
  <c r="BW5593" i="2"/>
  <c r="BX5593" i="2"/>
  <c r="BY5593" i="2"/>
  <c r="J5594" i="2"/>
  <c r="N5594" i="2"/>
  <c r="P5594" i="2"/>
  <c r="R5594" i="2"/>
  <c r="AF5594" i="2"/>
  <c r="S5594" i="2"/>
  <c r="X5594" i="2"/>
  <c r="AS5594" i="2"/>
  <c r="AT5594" i="2"/>
  <c r="AU5594" i="2"/>
  <c r="AV5594" i="2"/>
  <c r="AW5594" i="2"/>
  <c r="AX5594" i="2"/>
  <c r="AY5594" i="2"/>
  <c r="AZ5594" i="2"/>
  <c r="BE5594" i="2"/>
  <c r="BF5594" i="2"/>
  <c r="BG5594" i="2"/>
  <c r="BH5594" i="2"/>
  <c r="BU5594" i="2"/>
  <c r="BV5594" i="2"/>
  <c r="BW5594" i="2"/>
  <c r="BX5594" i="2"/>
  <c r="BY5594" i="2"/>
  <c r="J5595" i="2"/>
  <c r="N5595" i="2"/>
  <c r="P5595" i="2"/>
  <c r="R5595" i="2"/>
  <c r="AF5595" i="2"/>
  <c r="S5595" i="2"/>
  <c r="X5595" i="2"/>
  <c r="AS5595" i="2"/>
  <c r="AT5595" i="2"/>
  <c r="AU5595" i="2"/>
  <c r="AV5595" i="2"/>
  <c r="AW5595" i="2"/>
  <c r="AX5595" i="2"/>
  <c r="AY5595" i="2"/>
  <c r="AZ5595" i="2"/>
  <c r="BE5595" i="2"/>
  <c r="BF5595" i="2"/>
  <c r="BG5595" i="2"/>
  <c r="BH5595" i="2"/>
  <c r="BU5595" i="2"/>
  <c r="BV5595" i="2"/>
  <c r="BW5595" i="2"/>
  <c r="BX5595" i="2"/>
  <c r="BY5595" i="2"/>
  <c r="J5596" i="2"/>
  <c r="N5596" i="2"/>
  <c r="P5596" i="2"/>
  <c r="R5596" i="2"/>
  <c r="AF5596" i="2"/>
  <c r="S5596" i="2"/>
  <c r="X5596" i="2"/>
  <c r="AS5596" i="2"/>
  <c r="AT5596" i="2"/>
  <c r="AU5596" i="2"/>
  <c r="AV5596" i="2"/>
  <c r="AW5596" i="2"/>
  <c r="AX5596" i="2"/>
  <c r="AY5596" i="2"/>
  <c r="AZ5596" i="2"/>
  <c r="BE5596" i="2"/>
  <c r="BF5596" i="2"/>
  <c r="BG5596" i="2"/>
  <c r="BH5596" i="2"/>
  <c r="BU5596" i="2"/>
  <c r="BV5596" i="2"/>
  <c r="BW5596" i="2"/>
  <c r="BX5596" i="2"/>
  <c r="BY5596" i="2"/>
  <c r="J5597" i="2"/>
  <c r="N5597" i="2"/>
  <c r="P5597" i="2"/>
  <c r="R5597" i="2"/>
  <c r="AF5597" i="2"/>
  <c r="S5597" i="2"/>
  <c r="X5597" i="2"/>
  <c r="AS5597" i="2"/>
  <c r="AT5597" i="2"/>
  <c r="AU5597" i="2"/>
  <c r="AV5597" i="2"/>
  <c r="AW5597" i="2"/>
  <c r="AX5597" i="2"/>
  <c r="AY5597" i="2"/>
  <c r="AZ5597" i="2"/>
  <c r="BE5597" i="2"/>
  <c r="BF5597" i="2"/>
  <c r="BG5597" i="2"/>
  <c r="BH5597" i="2"/>
  <c r="BU5597" i="2"/>
  <c r="BV5597" i="2"/>
  <c r="BW5597" i="2"/>
  <c r="BX5597" i="2"/>
  <c r="BY5597" i="2"/>
  <c r="J5598" i="2"/>
  <c r="N5598" i="2"/>
  <c r="P5598" i="2"/>
  <c r="R5598" i="2"/>
  <c r="AF5598" i="2"/>
  <c r="S5598" i="2"/>
  <c r="X5598" i="2"/>
  <c r="AS5598" i="2"/>
  <c r="AT5598" i="2"/>
  <c r="AU5598" i="2"/>
  <c r="AV5598" i="2"/>
  <c r="AW5598" i="2"/>
  <c r="AX5598" i="2"/>
  <c r="AY5598" i="2"/>
  <c r="AZ5598" i="2"/>
  <c r="BE5598" i="2"/>
  <c r="BF5598" i="2"/>
  <c r="BG5598" i="2"/>
  <c r="BH5598" i="2"/>
  <c r="BU5598" i="2"/>
  <c r="BV5598" i="2"/>
  <c r="BW5598" i="2"/>
  <c r="BX5598" i="2"/>
  <c r="BY5598" i="2"/>
  <c r="J5599" i="2"/>
  <c r="N5599" i="2"/>
  <c r="P5599" i="2"/>
  <c r="R5599" i="2"/>
  <c r="AF5599" i="2"/>
  <c r="S5599" i="2"/>
  <c r="X5599" i="2"/>
  <c r="AS5599" i="2"/>
  <c r="AT5599" i="2"/>
  <c r="AU5599" i="2"/>
  <c r="AV5599" i="2"/>
  <c r="AW5599" i="2"/>
  <c r="AX5599" i="2"/>
  <c r="AY5599" i="2"/>
  <c r="AZ5599" i="2"/>
  <c r="BE5599" i="2"/>
  <c r="BF5599" i="2"/>
  <c r="BG5599" i="2"/>
  <c r="BH5599" i="2"/>
  <c r="BU5599" i="2"/>
  <c r="BV5599" i="2"/>
  <c r="BW5599" i="2"/>
  <c r="BX5599" i="2"/>
  <c r="BY5599" i="2"/>
  <c r="J5600" i="2"/>
  <c r="N5600" i="2"/>
  <c r="P5600" i="2"/>
  <c r="R5600" i="2"/>
  <c r="AF5600" i="2"/>
  <c r="S5600" i="2"/>
  <c r="X5600" i="2"/>
  <c r="AS5600" i="2"/>
  <c r="AT5600" i="2"/>
  <c r="AU5600" i="2"/>
  <c r="AV5600" i="2"/>
  <c r="AW5600" i="2"/>
  <c r="AX5600" i="2"/>
  <c r="AY5600" i="2"/>
  <c r="AZ5600" i="2"/>
  <c r="BE5600" i="2"/>
  <c r="BF5600" i="2"/>
  <c r="BG5600" i="2"/>
  <c r="BH5600" i="2"/>
  <c r="BU5600" i="2"/>
  <c r="BV5600" i="2"/>
  <c r="BW5600" i="2"/>
  <c r="BX5600" i="2"/>
  <c r="BY5600" i="2"/>
  <c r="J5601" i="2"/>
  <c r="N5601" i="2"/>
  <c r="P5601" i="2"/>
  <c r="R5601" i="2"/>
  <c r="AF5601" i="2"/>
  <c r="S5601" i="2"/>
  <c r="X5601" i="2"/>
  <c r="AS5601" i="2"/>
  <c r="AT5601" i="2"/>
  <c r="AU5601" i="2"/>
  <c r="AV5601" i="2"/>
  <c r="AW5601" i="2"/>
  <c r="AX5601" i="2"/>
  <c r="AY5601" i="2"/>
  <c r="AZ5601" i="2"/>
  <c r="BE5601" i="2"/>
  <c r="BF5601" i="2"/>
  <c r="BG5601" i="2"/>
  <c r="BH5601" i="2"/>
  <c r="BU5601" i="2"/>
  <c r="BV5601" i="2"/>
  <c r="BW5601" i="2"/>
  <c r="BX5601" i="2"/>
  <c r="BY5601" i="2"/>
  <c r="J5602" i="2"/>
  <c r="N5602" i="2"/>
  <c r="P5602" i="2"/>
  <c r="R5602" i="2"/>
  <c r="AF5602" i="2"/>
  <c r="S5602" i="2"/>
  <c r="X5602" i="2"/>
  <c r="AS5602" i="2"/>
  <c r="AT5602" i="2"/>
  <c r="AU5602" i="2"/>
  <c r="AV5602" i="2"/>
  <c r="AW5602" i="2"/>
  <c r="AX5602" i="2"/>
  <c r="AY5602" i="2"/>
  <c r="AZ5602" i="2"/>
  <c r="BE5602" i="2"/>
  <c r="BF5602" i="2"/>
  <c r="BG5602" i="2"/>
  <c r="BH5602" i="2"/>
  <c r="BU5602" i="2"/>
  <c r="BV5602" i="2"/>
  <c r="BW5602" i="2"/>
  <c r="BX5602" i="2"/>
  <c r="BY5602" i="2"/>
  <c r="J5603" i="2"/>
  <c r="N5603" i="2"/>
  <c r="P5603" i="2"/>
  <c r="R5603" i="2"/>
  <c r="AF5603" i="2"/>
  <c r="S5603" i="2"/>
  <c r="X5603" i="2"/>
  <c r="AS5603" i="2"/>
  <c r="AT5603" i="2"/>
  <c r="AU5603" i="2"/>
  <c r="AV5603" i="2"/>
  <c r="AW5603" i="2"/>
  <c r="AX5603" i="2"/>
  <c r="AY5603" i="2"/>
  <c r="AZ5603" i="2"/>
  <c r="BE5603" i="2"/>
  <c r="BF5603" i="2"/>
  <c r="BG5603" i="2"/>
  <c r="BH5603" i="2"/>
  <c r="BU5603" i="2"/>
  <c r="BV5603" i="2"/>
  <c r="BW5603" i="2"/>
  <c r="BX5603" i="2"/>
  <c r="BY5603" i="2"/>
  <c r="J5604" i="2"/>
  <c r="N5604" i="2"/>
  <c r="P5604" i="2"/>
  <c r="R5604" i="2"/>
  <c r="AF5604" i="2"/>
  <c r="S5604" i="2"/>
  <c r="X5604" i="2"/>
  <c r="AS5604" i="2"/>
  <c r="AT5604" i="2"/>
  <c r="AU5604" i="2"/>
  <c r="AV5604" i="2"/>
  <c r="AW5604" i="2"/>
  <c r="AX5604" i="2"/>
  <c r="AY5604" i="2"/>
  <c r="AZ5604" i="2"/>
  <c r="BE5604" i="2"/>
  <c r="BF5604" i="2"/>
  <c r="BG5604" i="2"/>
  <c r="BH5604" i="2"/>
  <c r="BU5604" i="2"/>
  <c r="BV5604" i="2"/>
  <c r="BW5604" i="2"/>
  <c r="BX5604" i="2"/>
  <c r="BY5604" i="2"/>
  <c r="J5605" i="2"/>
  <c r="N5605" i="2"/>
  <c r="P5605" i="2"/>
  <c r="R5605" i="2"/>
  <c r="AF5605" i="2"/>
  <c r="S5605" i="2"/>
  <c r="X5605" i="2"/>
  <c r="AS5605" i="2"/>
  <c r="AT5605" i="2"/>
  <c r="AU5605" i="2"/>
  <c r="AV5605" i="2"/>
  <c r="AW5605" i="2"/>
  <c r="AX5605" i="2"/>
  <c r="AY5605" i="2"/>
  <c r="AZ5605" i="2"/>
  <c r="BE5605" i="2"/>
  <c r="BF5605" i="2"/>
  <c r="BG5605" i="2"/>
  <c r="BH5605" i="2"/>
  <c r="BU5605" i="2"/>
  <c r="BV5605" i="2"/>
  <c r="BW5605" i="2"/>
  <c r="BX5605" i="2"/>
  <c r="BY5605" i="2"/>
  <c r="J5606" i="2"/>
  <c r="N5606" i="2"/>
  <c r="P5606" i="2"/>
  <c r="R5606" i="2"/>
  <c r="AF5606" i="2"/>
  <c r="S5606" i="2"/>
  <c r="X5606" i="2"/>
  <c r="AS5606" i="2"/>
  <c r="AT5606" i="2"/>
  <c r="AU5606" i="2"/>
  <c r="AV5606" i="2"/>
  <c r="AW5606" i="2"/>
  <c r="AX5606" i="2"/>
  <c r="AY5606" i="2"/>
  <c r="AZ5606" i="2"/>
  <c r="BE5606" i="2"/>
  <c r="BF5606" i="2"/>
  <c r="BG5606" i="2"/>
  <c r="BH5606" i="2"/>
  <c r="BU5606" i="2"/>
  <c r="BV5606" i="2"/>
  <c r="BW5606" i="2"/>
  <c r="BX5606" i="2"/>
  <c r="BY5606" i="2"/>
  <c r="J5607" i="2"/>
  <c r="N5607" i="2"/>
  <c r="P5607" i="2"/>
  <c r="R5607" i="2"/>
  <c r="AF5607" i="2"/>
  <c r="S5607" i="2"/>
  <c r="X5607" i="2"/>
  <c r="AS5607" i="2"/>
  <c r="AT5607" i="2"/>
  <c r="AU5607" i="2"/>
  <c r="AV5607" i="2"/>
  <c r="AW5607" i="2"/>
  <c r="AX5607" i="2"/>
  <c r="AY5607" i="2"/>
  <c r="AZ5607" i="2"/>
  <c r="BE5607" i="2"/>
  <c r="BF5607" i="2"/>
  <c r="BG5607" i="2"/>
  <c r="BH5607" i="2"/>
  <c r="BU5607" i="2"/>
  <c r="BV5607" i="2"/>
  <c r="BW5607" i="2"/>
  <c r="BX5607" i="2"/>
  <c r="BY5607" i="2"/>
  <c r="J5608" i="2"/>
  <c r="N5608" i="2"/>
  <c r="P5608" i="2"/>
  <c r="R5608" i="2"/>
  <c r="AF5608" i="2"/>
  <c r="S5608" i="2"/>
  <c r="X5608" i="2"/>
  <c r="AS5608" i="2"/>
  <c r="AT5608" i="2"/>
  <c r="AU5608" i="2"/>
  <c r="AV5608" i="2"/>
  <c r="AW5608" i="2"/>
  <c r="AX5608" i="2"/>
  <c r="AY5608" i="2"/>
  <c r="AZ5608" i="2"/>
  <c r="BE5608" i="2"/>
  <c r="BF5608" i="2"/>
  <c r="BG5608" i="2"/>
  <c r="BH5608" i="2"/>
  <c r="BU5608" i="2"/>
  <c r="BV5608" i="2"/>
  <c r="BW5608" i="2"/>
  <c r="BX5608" i="2"/>
  <c r="BY5608" i="2"/>
  <c r="J5609" i="2"/>
  <c r="N5609" i="2"/>
  <c r="P5609" i="2"/>
  <c r="R5609" i="2"/>
  <c r="AF5609" i="2"/>
  <c r="S5609" i="2"/>
  <c r="X5609" i="2"/>
  <c r="AS5609" i="2"/>
  <c r="AT5609" i="2"/>
  <c r="AU5609" i="2"/>
  <c r="AV5609" i="2"/>
  <c r="AW5609" i="2"/>
  <c r="AX5609" i="2"/>
  <c r="AY5609" i="2"/>
  <c r="AZ5609" i="2"/>
  <c r="BE5609" i="2"/>
  <c r="BF5609" i="2"/>
  <c r="BG5609" i="2"/>
  <c r="BH5609" i="2"/>
  <c r="BU5609" i="2"/>
  <c r="BV5609" i="2"/>
  <c r="BW5609" i="2"/>
  <c r="BX5609" i="2"/>
  <c r="BY5609" i="2"/>
  <c r="J5610" i="2"/>
  <c r="N5610" i="2"/>
  <c r="P5610" i="2"/>
  <c r="R5610" i="2"/>
  <c r="AF5610" i="2"/>
  <c r="S5610" i="2"/>
  <c r="X5610" i="2"/>
  <c r="AS5610" i="2"/>
  <c r="AT5610" i="2"/>
  <c r="AU5610" i="2"/>
  <c r="AV5610" i="2"/>
  <c r="AW5610" i="2"/>
  <c r="AX5610" i="2"/>
  <c r="AY5610" i="2"/>
  <c r="AZ5610" i="2"/>
  <c r="BE5610" i="2"/>
  <c r="BF5610" i="2"/>
  <c r="BG5610" i="2"/>
  <c r="BH5610" i="2"/>
  <c r="BU5610" i="2"/>
  <c r="BV5610" i="2"/>
  <c r="BW5610" i="2"/>
  <c r="BX5610" i="2"/>
  <c r="BY5610" i="2"/>
  <c r="J5611" i="2"/>
  <c r="N5611" i="2"/>
  <c r="P5611" i="2"/>
  <c r="R5611" i="2"/>
  <c r="AF5611" i="2"/>
  <c r="S5611" i="2"/>
  <c r="X5611" i="2"/>
  <c r="AS5611" i="2"/>
  <c r="AT5611" i="2"/>
  <c r="AU5611" i="2"/>
  <c r="AV5611" i="2"/>
  <c r="AW5611" i="2"/>
  <c r="AX5611" i="2"/>
  <c r="AY5611" i="2"/>
  <c r="AZ5611" i="2"/>
  <c r="BE5611" i="2"/>
  <c r="BF5611" i="2"/>
  <c r="BG5611" i="2"/>
  <c r="BH5611" i="2"/>
  <c r="BU5611" i="2"/>
  <c r="BV5611" i="2"/>
  <c r="BW5611" i="2"/>
  <c r="BX5611" i="2"/>
  <c r="BY5611" i="2"/>
  <c r="J5612" i="2"/>
  <c r="N5612" i="2"/>
  <c r="P5612" i="2"/>
  <c r="R5612" i="2"/>
  <c r="AF5612" i="2"/>
  <c r="S5612" i="2"/>
  <c r="X5612" i="2"/>
  <c r="AS5612" i="2"/>
  <c r="AT5612" i="2"/>
  <c r="AU5612" i="2"/>
  <c r="AV5612" i="2"/>
  <c r="AW5612" i="2"/>
  <c r="AX5612" i="2"/>
  <c r="AY5612" i="2"/>
  <c r="AZ5612" i="2"/>
  <c r="BE5612" i="2"/>
  <c r="BF5612" i="2"/>
  <c r="BG5612" i="2"/>
  <c r="BH5612" i="2"/>
  <c r="BU5612" i="2"/>
  <c r="BV5612" i="2"/>
  <c r="BW5612" i="2"/>
  <c r="BX5612" i="2"/>
  <c r="BY5612" i="2"/>
  <c r="J5613" i="2"/>
  <c r="N5613" i="2"/>
  <c r="P5613" i="2"/>
  <c r="R5613" i="2"/>
  <c r="AF5613" i="2"/>
  <c r="S5613" i="2"/>
  <c r="X5613" i="2"/>
  <c r="AS5613" i="2"/>
  <c r="AT5613" i="2"/>
  <c r="AU5613" i="2"/>
  <c r="AV5613" i="2"/>
  <c r="AW5613" i="2"/>
  <c r="AX5613" i="2"/>
  <c r="AY5613" i="2"/>
  <c r="AZ5613" i="2"/>
  <c r="BE5613" i="2"/>
  <c r="BF5613" i="2"/>
  <c r="BG5613" i="2"/>
  <c r="BH5613" i="2"/>
  <c r="BU5613" i="2"/>
  <c r="BV5613" i="2"/>
  <c r="BW5613" i="2"/>
  <c r="BX5613" i="2"/>
  <c r="BY5613" i="2"/>
  <c r="J5614" i="2"/>
  <c r="N5614" i="2"/>
  <c r="P5614" i="2"/>
  <c r="R5614" i="2"/>
  <c r="AF5614" i="2"/>
  <c r="S5614" i="2"/>
  <c r="X5614" i="2"/>
  <c r="AS5614" i="2"/>
  <c r="AT5614" i="2"/>
  <c r="AU5614" i="2"/>
  <c r="AV5614" i="2"/>
  <c r="AW5614" i="2"/>
  <c r="AX5614" i="2"/>
  <c r="AY5614" i="2"/>
  <c r="AZ5614" i="2"/>
  <c r="BE5614" i="2"/>
  <c r="BF5614" i="2"/>
  <c r="BG5614" i="2"/>
  <c r="BH5614" i="2"/>
  <c r="BU5614" i="2"/>
  <c r="BV5614" i="2"/>
  <c r="BW5614" i="2"/>
  <c r="BX5614" i="2"/>
  <c r="BY5614" i="2"/>
  <c r="J5615" i="2"/>
  <c r="N5615" i="2"/>
  <c r="P5615" i="2"/>
  <c r="R5615" i="2"/>
  <c r="AF5615" i="2"/>
  <c r="S5615" i="2"/>
  <c r="X5615" i="2"/>
  <c r="AS5615" i="2"/>
  <c r="AT5615" i="2"/>
  <c r="AU5615" i="2"/>
  <c r="AV5615" i="2"/>
  <c r="AW5615" i="2"/>
  <c r="AX5615" i="2"/>
  <c r="AY5615" i="2"/>
  <c r="AZ5615" i="2"/>
  <c r="BE5615" i="2"/>
  <c r="BF5615" i="2"/>
  <c r="BG5615" i="2"/>
  <c r="BH5615" i="2"/>
  <c r="BU5615" i="2"/>
  <c r="BV5615" i="2"/>
  <c r="BW5615" i="2"/>
  <c r="BX5615" i="2"/>
  <c r="BY5615" i="2"/>
  <c r="J5616" i="2"/>
  <c r="N5616" i="2"/>
  <c r="P5616" i="2"/>
  <c r="R5616" i="2"/>
  <c r="AF5616" i="2"/>
  <c r="S5616" i="2"/>
  <c r="X5616" i="2"/>
  <c r="AS5616" i="2"/>
  <c r="AT5616" i="2"/>
  <c r="AU5616" i="2"/>
  <c r="AV5616" i="2"/>
  <c r="AW5616" i="2"/>
  <c r="AX5616" i="2"/>
  <c r="AY5616" i="2"/>
  <c r="AZ5616" i="2"/>
  <c r="BE5616" i="2"/>
  <c r="BF5616" i="2"/>
  <c r="BG5616" i="2"/>
  <c r="BH5616" i="2"/>
  <c r="BU5616" i="2"/>
  <c r="BV5616" i="2"/>
  <c r="BW5616" i="2"/>
  <c r="BX5616" i="2"/>
  <c r="BY5616" i="2"/>
  <c r="J5617" i="2"/>
  <c r="N5617" i="2"/>
  <c r="P5617" i="2"/>
  <c r="R5617" i="2"/>
  <c r="AF5617" i="2"/>
  <c r="S5617" i="2"/>
  <c r="X5617" i="2"/>
  <c r="AS5617" i="2"/>
  <c r="AT5617" i="2"/>
  <c r="AU5617" i="2"/>
  <c r="AV5617" i="2"/>
  <c r="AW5617" i="2"/>
  <c r="AX5617" i="2"/>
  <c r="AY5617" i="2"/>
  <c r="AZ5617" i="2"/>
  <c r="BE5617" i="2"/>
  <c r="BF5617" i="2"/>
  <c r="BG5617" i="2"/>
  <c r="BH5617" i="2"/>
  <c r="BU5617" i="2"/>
  <c r="BV5617" i="2"/>
  <c r="BW5617" i="2"/>
  <c r="BX5617" i="2"/>
  <c r="BY5617" i="2"/>
  <c r="J5618" i="2"/>
  <c r="N5618" i="2"/>
  <c r="P5618" i="2"/>
  <c r="R5618" i="2"/>
  <c r="AF5618" i="2"/>
  <c r="S5618" i="2"/>
  <c r="X5618" i="2"/>
  <c r="AS5618" i="2"/>
  <c r="AT5618" i="2"/>
  <c r="AU5618" i="2"/>
  <c r="AV5618" i="2"/>
  <c r="AW5618" i="2"/>
  <c r="AX5618" i="2"/>
  <c r="AY5618" i="2"/>
  <c r="AZ5618" i="2"/>
  <c r="BE5618" i="2"/>
  <c r="BF5618" i="2"/>
  <c r="BG5618" i="2"/>
  <c r="BH5618" i="2"/>
  <c r="BU5618" i="2"/>
  <c r="BV5618" i="2"/>
  <c r="BW5618" i="2"/>
  <c r="BX5618" i="2"/>
  <c r="BY5618" i="2"/>
  <c r="J5619" i="2"/>
  <c r="N5619" i="2"/>
  <c r="P5619" i="2"/>
  <c r="R5619" i="2"/>
  <c r="AF5619" i="2"/>
  <c r="S5619" i="2"/>
  <c r="X5619" i="2"/>
  <c r="AS5619" i="2"/>
  <c r="AT5619" i="2"/>
  <c r="AU5619" i="2"/>
  <c r="AV5619" i="2"/>
  <c r="AW5619" i="2"/>
  <c r="AX5619" i="2"/>
  <c r="AY5619" i="2"/>
  <c r="AZ5619" i="2"/>
  <c r="BE5619" i="2"/>
  <c r="BF5619" i="2"/>
  <c r="BG5619" i="2"/>
  <c r="BH5619" i="2"/>
  <c r="BU5619" i="2"/>
  <c r="BV5619" i="2"/>
  <c r="BW5619" i="2"/>
  <c r="BX5619" i="2"/>
  <c r="BY5619" i="2"/>
  <c r="J5620" i="2"/>
  <c r="N5620" i="2"/>
  <c r="P5620" i="2"/>
  <c r="R5620" i="2"/>
  <c r="AF5620" i="2"/>
  <c r="S5620" i="2"/>
  <c r="X5620" i="2"/>
  <c r="AS5620" i="2"/>
  <c r="AT5620" i="2"/>
  <c r="AU5620" i="2"/>
  <c r="AV5620" i="2"/>
  <c r="AW5620" i="2"/>
  <c r="AX5620" i="2"/>
  <c r="AY5620" i="2"/>
  <c r="AZ5620" i="2"/>
  <c r="BE5620" i="2"/>
  <c r="BF5620" i="2"/>
  <c r="BG5620" i="2"/>
  <c r="BH5620" i="2"/>
  <c r="BU5620" i="2"/>
  <c r="BV5620" i="2"/>
  <c r="BW5620" i="2"/>
  <c r="BX5620" i="2"/>
  <c r="BY5620" i="2"/>
  <c r="J5621" i="2"/>
  <c r="N5621" i="2"/>
  <c r="P5621" i="2"/>
  <c r="R5621" i="2"/>
  <c r="AF5621" i="2"/>
  <c r="S5621" i="2"/>
  <c r="X5621" i="2"/>
  <c r="AS5621" i="2"/>
  <c r="AT5621" i="2"/>
  <c r="AU5621" i="2"/>
  <c r="AV5621" i="2"/>
  <c r="AW5621" i="2"/>
  <c r="AX5621" i="2"/>
  <c r="AY5621" i="2"/>
  <c r="AZ5621" i="2"/>
  <c r="BE5621" i="2"/>
  <c r="BF5621" i="2"/>
  <c r="BG5621" i="2"/>
  <c r="BH5621" i="2"/>
  <c r="BU5621" i="2"/>
  <c r="BV5621" i="2"/>
  <c r="BW5621" i="2"/>
  <c r="BX5621" i="2"/>
  <c r="BY5621" i="2"/>
  <c r="J5622" i="2"/>
  <c r="N5622" i="2"/>
  <c r="P5622" i="2"/>
  <c r="R5622" i="2"/>
  <c r="AF5622" i="2"/>
  <c r="S5622" i="2"/>
  <c r="X5622" i="2"/>
  <c r="AS5622" i="2"/>
  <c r="AT5622" i="2"/>
  <c r="AU5622" i="2"/>
  <c r="AV5622" i="2"/>
  <c r="AW5622" i="2"/>
  <c r="AX5622" i="2"/>
  <c r="AY5622" i="2"/>
  <c r="AZ5622" i="2"/>
  <c r="BE5622" i="2"/>
  <c r="BF5622" i="2"/>
  <c r="BG5622" i="2"/>
  <c r="BH5622" i="2"/>
  <c r="BU5622" i="2"/>
  <c r="BV5622" i="2"/>
  <c r="BW5622" i="2"/>
  <c r="BX5622" i="2"/>
  <c r="BY5622" i="2"/>
  <c r="J5623" i="2"/>
  <c r="N5623" i="2"/>
  <c r="P5623" i="2"/>
  <c r="R5623" i="2"/>
  <c r="AF5623" i="2"/>
  <c r="S5623" i="2"/>
  <c r="X5623" i="2"/>
  <c r="AS5623" i="2"/>
  <c r="AT5623" i="2"/>
  <c r="AU5623" i="2"/>
  <c r="AV5623" i="2"/>
  <c r="AW5623" i="2"/>
  <c r="AX5623" i="2"/>
  <c r="AY5623" i="2"/>
  <c r="AZ5623" i="2"/>
  <c r="BE5623" i="2"/>
  <c r="BF5623" i="2"/>
  <c r="BG5623" i="2"/>
  <c r="BH5623" i="2"/>
  <c r="BU5623" i="2"/>
  <c r="BV5623" i="2"/>
  <c r="BW5623" i="2"/>
  <c r="BX5623" i="2"/>
  <c r="BY5623" i="2"/>
  <c r="J5624" i="2"/>
  <c r="N5624" i="2"/>
  <c r="P5624" i="2"/>
  <c r="R5624" i="2"/>
  <c r="AF5624" i="2"/>
  <c r="S5624" i="2"/>
  <c r="X5624" i="2"/>
  <c r="AS5624" i="2"/>
  <c r="AT5624" i="2"/>
  <c r="AU5624" i="2"/>
  <c r="AV5624" i="2"/>
  <c r="AW5624" i="2"/>
  <c r="AX5624" i="2"/>
  <c r="AY5624" i="2"/>
  <c r="AZ5624" i="2"/>
  <c r="BE5624" i="2"/>
  <c r="BF5624" i="2"/>
  <c r="BG5624" i="2"/>
  <c r="BH5624" i="2"/>
  <c r="BU5624" i="2"/>
  <c r="BV5624" i="2"/>
  <c r="BW5624" i="2"/>
  <c r="BX5624" i="2"/>
  <c r="BY5624" i="2"/>
  <c r="J5625" i="2"/>
  <c r="N5625" i="2"/>
  <c r="P5625" i="2"/>
  <c r="R5625" i="2"/>
  <c r="AF5625" i="2"/>
  <c r="S5625" i="2"/>
  <c r="X5625" i="2"/>
  <c r="AS5625" i="2"/>
  <c r="AT5625" i="2"/>
  <c r="AU5625" i="2"/>
  <c r="AV5625" i="2"/>
  <c r="AW5625" i="2"/>
  <c r="AX5625" i="2"/>
  <c r="AY5625" i="2"/>
  <c r="AZ5625" i="2"/>
  <c r="BE5625" i="2"/>
  <c r="BF5625" i="2"/>
  <c r="BG5625" i="2"/>
  <c r="BH5625" i="2"/>
  <c r="BU5625" i="2"/>
  <c r="BV5625" i="2"/>
  <c r="BW5625" i="2"/>
  <c r="BX5625" i="2"/>
  <c r="BY5625" i="2"/>
  <c r="J5626" i="2"/>
  <c r="N5626" i="2"/>
  <c r="P5626" i="2"/>
  <c r="R5626" i="2"/>
  <c r="AF5626" i="2"/>
  <c r="S5626" i="2"/>
  <c r="X5626" i="2"/>
  <c r="AS5626" i="2"/>
  <c r="AT5626" i="2"/>
  <c r="AU5626" i="2"/>
  <c r="AV5626" i="2"/>
  <c r="AW5626" i="2"/>
  <c r="AX5626" i="2"/>
  <c r="AY5626" i="2"/>
  <c r="AZ5626" i="2"/>
  <c r="BE5626" i="2"/>
  <c r="BF5626" i="2"/>
  <c r="BG5626" i="2"/>
  <c r="BH5626" i="2"/>
  <c r="BU5626" i="2"/>
  <c r="BV5626" i="2"/>
  <c r="BW5626" i="2"/>
  <c r="BX5626" i="2"/>
  <c r="BY5626" i="2"/>
  <c r="J5627" i="2"/>
  <c r="N5627" i="2"/>
  <c r="P5627" i="2"/>
  <c r="R5627" i="2"/>
  <c r="AF5627" i="2"/>
  <c r="S5627" i="2"/>
  <c r="X5627" i="2"/>
  <c r="AS5627" i="2"/>
  <c r="AT5627" i="2"/>
  <c r="AU5627" i="2"/>
  <c r="AV5627" i="2"/>
  <c r="AW5627" i="2"/>
  <c r="AX5627" i="2"/>
  <c r="AY5627" i="2"/>
  <c r="AZ5627" i="2"/>
  <c r="BE5627" i="2"/>
  <c r="BF5627" i="2"/>
  <c r="BG5627" i="2"/>
  <c r="BH5627" i="2"/>
  <c r="BU5627" i="2"/>
  <c r="BV5627" i="2"/>
  <c r="BW5627" i="2"/>
  <c r="BX5627" i="2"/>
  <c r="BY5627" i="2"/>
  <c r="J5628" i="2"/>
  <c r="N5628" i="2"/>
  <c r="P5628" i="2"/>
  <c r="R5628" i="2"/>
  <c r="AF5628" i="2"/>
  <c r="S5628" i="2"/>
  <c r="X5628" i="2"/>
  <c r="AS5628" i="2"/>
  <c r="AT5628" i="2"/>
  <c r="AU5628" i="2"/>
  <c r="AV5628" i="2"/>
  <c r="AW5628" i="2"/>
  <c r="AX5628" i="2"/>
  <c r="AY5628" i="2"/>
  <c r="AZ5628" i="2"/>
  <c r="BE5628" i="2"/>
  <c r="BF5628" i="2"/>
  <c r="BG5628" i="2"/>
  <c r="BH5628" i="2"/>
  <c r="BU5628" i="2"/>
  <c r="BV5628" i="2"/>
  <c r="BW5628" i="2"/>
  <c r="BX5628" i="2"/>
  <c r="BY5628" i="2"/>
  <c r="J5629" i="2"/>
  <c r="N5629" i="2"/>
  <c r="P5629" i="2"/>
  <c r="R5629" i="2"/>
  <c r="AF5629" i="2"/>
  <c r="S5629" i="2"/>
  <c r="X5629" i="2"/>
  <c r="AS5629" i="2"/>
  <c r="AT5629" i="2"/>
  <c r="AU5629" i="2"/>
  <c r="AV5629" i="2"/>
  <c r="AW5629" i="2"/>
  <c r="AX5629" i="2"/>
  <c r="AY5629" i="2"/>
  <c r="AZ5629" i="2"/>
  <c r="BE5629" i="2"/>
  <c r="BF5629" i="2"/>
  <c r="BG5629" i="2"/>
  <c r="BH5629" i="2"/>
  <c r="BU5629" i="2"/>
  <c r="BV5629" i="2"/>
  <c r="BW5629" i="2"/>
  <c r="BX5629" i="2"/>
  <c r="BY5629" i="2"/>
  <c r="J5630" i="2"/>
  <c r="N5630" i="2"/>
  <c r="P5630" i="2"/>
  <c r="R5630" i="2"/>
  <c r="AF5630" i="2"/>
  <c r="S5630" i="2"/>
  <c r="X5630" i="2"/>
  <c r="AS5630" i="2"/>
  <c r="AT5630" i="2"/>
  <c r="AU5630" i="2"/>
  <c r="AV5630" i="2"/>
  <c r="AW5630" i="2"/>
  <c r="AX5630" i="2"/>
  <c r="AY5630" i="2"/>
  <c r="AZ5630" i="2"/>
  <c r="BE5630" i="2"/>
  <c r="BF5630" i="2"/>
  <c r="BG5630" i="2"/>
  <c r="BH5630" i="2"/>
  <c r="BU5630" i="2"/>
  <c r="BV5630" i="2"/>
  <c r="BW5630" i="2"/>
  <c r="BX5630" i="2"/>
  <c r="BY5630" i="2"/>
  <c r="J5631" i="2"/>
  <c r="N5631" i="2"/>
  <c r="P5631" i="2"/>
  <c r="R5631" i="2"/>
  <c r="AF5631" i="2"/>
  <c r="S5631" i="2"/>
  <c r="X5631" i="2"/>
  <c r="AS5631" i="2"/>
  <c r="AT5631" i="2"/>
  <c r="AU5631" i="2"/>
  <c r="AV5631" i="2"/>
  <c r="AW5631" i="2"/>
  <c r="AX5631" i="2"/>
  <c r="AY5631" i="2"/>
  <c r="AZ5631" i="2"/>
  <c r="BE5631" i="2"/>
  <c r="BF5631" i="2"/>
  <c r="BG5631" i="2"/>
  <c r="BH5631" i="2"/>
  <c r="BU5631" i="2"/>
  <c r="BV5631" i="2"/>
  <c r="BW5631" i="2"/>
  <c r="BX5631" i="2"/>
  <c r="BY5631" i="2"/>
  <c r="J5632" i="2"/>
  <c r="N5632" i="2"/>
  <c r="P5632" i="2"/>
  <c r="R5632" i="2"/>
  <c r="AF5632" i="2"/>
  <c r="S5632" i="2"/>
  <c r="X5632" i="2"/>
  <c r="AS5632" i="2"/>
  <c r="AT5632" i="2"/>
  <c r="AU5632" i="2"/>
  <c r="AV5632" i="2"/>
  <c r="AW5632" i="2"/>
  <c r="AX5632" i="2"/>
  <c r="AY5632" i="2"/>
  <c r="AZ5632" i="2"/>
  <c r="BE5632" i="2"/>
  <c r="BF5632" i="2"/>
  <c r="BG5632" i="2"/>
  <c r="BH5632" i="2"/>
  <c r="BU5632" i="2"/>
  <c r="BV5632" i="2"/>
  <c r="BW5632" i="2"/>
  <c r="BX5632" i="2"/>
  <c r="BY5632" i="2"/>
  <c r="J5633" i="2"/>
  <c r="N5633" i="2"/>
  <c r="P5633" i="2"/>
  <c r="R5633" i="2"/>
  <c r="AF5633" i="2"/>
  <c r="S5633" i="2"/>
  <c r="X5633" i="2"/>
  <c r="AS5633" i="2"/>
  <c r="AT5633" i="2"/>
  <c r="AU5633" i="2"/>
  <c r="AV5633" i="2"/>
  <c r="AW5633" i="2"/>
  <c r="AX5633" i="2"/>
  <c r="AY5633" i="2"/>
  <c r="AZ5633" i="2"/>
  <c r="BE5633" i="2"/>
  <c r="BF5633" i="2"/>
  <c r="BG5633" i="2"/>
  <c r="BH5633" i="2"/>
  <c r="BU5633" i="2"/>
  <c r="BV5633" i="2"/>
  <c r="BW5633" i="2"/>
  <c r="BX5633" i="2"/>
  <c r="BY5633" i="2"/>
  <c r="J5634" i="2"/>
  <c r="N5634" i="2"/>
  <c r="P5634" i="2"/>
  <c r="R5634" i="2"/>
  <c r="AF5634" i="2"/>
  <c r="S5634" i="2"/>
  <c r="X5634" i="2"/>
  <c r="AS5634" i="2"/>
  <c r="AT5634" i="2"/>
  <c r="AU5634" i="2"/>
  <c r="AV5634" i="2"/>
  <c r="AW5634" i="2"/>
  <c r="AX5634" i="2"/>
  <c r="AY5634" i="2"/>
  <c r="AZ5634" i="2"/>
  <c r="BE5634" i="2"/>
  <c r="BF5634" i="2"/>
  <c r="BG5634" i="2"/>
  <c r="BH5634" i="2"/>
  <c r="BU5634" i="2"/>
  <c r="BV5634" i="2"/>
  <c r="BW5634" i="2"/>
  <c r="BX5634" i="2"/>
  <c r="BY5634" i="2"/>
  <c r="J5635" i="2"/>
  <c r="N5635" i="2"/>
  <c r="P5635" i="2"/>
  <c r="R5635" i="2"/>
  <c r="AF5635" i="2"/>
  <c r="S5635" i="2"/>
  <c r="X5635" i="2"/>
  <c r="AS5635" i="2"/>
  <c r="AT5635" i="2"/>
  <c r="AU5635" i="2"/>
  <c r="AV5635" i="2"/>
  <c r="AW5635" i="2"/>
  <c r="AX5635" i="2"/>
  <c r="AY5635" i="2"/>
  <c r="AZ5635" i="2"/>
  <c r="BE5635" i="2"/>
  <c r="BF5635" i="2"/>
  <c r="BG5635" i="2"/>
  <c r="BH5635" i="2"/>
  <c r="BU5635" i="2"/>
  <c r="BV5635" i="2"/>
  <c r="BW5635" i="2"/>
  <c r="BX5635" i="2"/>
  <c r="BY5635" i="2"/>
  <c r="J5636" i="2"/>
  <c r="N5636" i="2"/>
  <c r="P5636" i="2"/>
  <c r="R5636" i="2"/>
  <c r="AF5636" i="2"/>
  <c r="S5636" i="2"/>
  <c r="X5636" i="2"/>
  <c r="AS5636" i="2"/>
  <c r="AT5636" i="2"/>
  <c r="AU5636" i="2"/>
  <c r="AV5636" i="2"/>
  <c r="AW5636" i="2"/>
  <c r="AX5636" i="2"/>
  <c r="AY5636" i="2"/>
  <c r="AZ5636" i="2"/>
  <c r="BE5636" i="2"/>
  <c r="BF5636" i="2"/>
  <c r="BG5636" i="2"/>
  <c r="BH5636" i="2"/>
  <c r="BU5636" i="2"/>
  <c r="BV5636" i="2"/>
  <c r="BW5636" i="2"/>
  <c r="BX5636" i="2"/>
  <c r="BY5636" i="2"/>
  <c r="J5637" i="2"/>
  <c r="N5637" i="2"/>
  <c r="P5637" i="2"/>
  <c r="R5637" i="2"/>
  <c r="AF5637" i="2"/>
  <c r="S5637" i="2"/>
  <c r="X5637" i="2"/>
  <c r="AS5637" i="2"/>
  <c r="AT5637" i="2"/>
  <c r="AU5637" i="2"/>
  <c r="AV5637" i="2"/>
  <c r="AW5637" i="2"/>
  <c r="AX5637" i="2"/>
  <c r="AY5637" i="2"/>
  <c r="AZ5637" i="2"/>
  <c r="BE5637" i="2"/>
  <c r="BF5637" i="2"/>
  <c r="BG5637" i="2"/>
  <c r="BH5637" i="2"/>
  <c r="BU5637" i="2"/>
  <c r="BV5637" i="2"/>
  <c r="BW5637" i="2"/>
  <c r="BX5637" i="2"/>
  <c r="BY5637" i="2"/>
  <c r="J5638" i="2"/>
  <c r="N5638" i="2"/>
  <c r="P5638" i="2"/>
  <c r="R5638" i="2"/>
  <c r="AF5638" i="2"/>
  <c r="S5638" i="2"/>
  <c r="X5638" i="2"/>
  <c r="AS5638" i="2"/>
  <c r="AT5638" i="2"/>
  <c r="AU5638" i="2"/>
  <c r="AV5638" i="2"/>
  <c r="AW5638" i="2"/>
  <c r="AX5638" i="2"/>
  <c r="AY5638" i="2"/>
  <c r="AZ5638" i="2"/>
  <c r="BE5638" i="2"/>
  <c r="BF5638" i="2"/>
  <c r="BG5638" i="2"/>
  <c r="BH5638" i="2"/>
  <c r="BU5638" i="2"/>
  <c r="BV5638" i="2"/>
  <c r="BW5638" i="2"/>
  <c r="BX5638" i="2"/>
  <c r="BY5638" i="2"/>
  <c r="J5639" i="2"/>
  <c r="N5639" i="2"/>
  <c r="P5639" i="2"/>
  <c r="R5639" i="2"/>
  <c r="AF5639" i="2"/>
  <c r="S5639" i="2"/>
  <c r="X5639" i="2"/>
  <c r="AS5639" i="2"/>
  <c r="AT5639" i="2"/>
  <c r="AU5639" i="2"/>
  <c r="AV5639" i="2"/>
  <c r="AW5639" i="2"/>
  <c r="AX5639" i="2"/>
  <c r="AY5639" i="2"/>
  <c r="AZ5639" i="2"/>
  <c r="BE5639" i="2"/>
  <c r="BF5639" i="2"/>
  <c r="BG5639" i="2"/>
  <c r="BH5639" i="2"/>
  <c r="BU5639" i="2"/>
  <c r="BV5639" i="2"/>
  <c r="BW5639" i="2"/>
  <c r="BX5639" i="2"/>
  <c r="BY5639" i="2"/>
  <c r="J5640" i="2"/>
  <c r="N5640" i="2"/>
  <c r="P5640" i="2"/>
  <c r="R5640" i="2"/>
  <c r="AF5640" i="2"/>
  <c r="S5640" i="2"/>
  <c r="X5640" i="2"/>
  <c r="AS5640" i="2"/>
  <c r="AT5640" i="2"/>
  <c r="AU5640" i="2"/>
  <c r="AV5640" i="2"/>
  <c r="AW5640" i="2"/>
  <c r="AX5640" i="2"/>
  <c r="AY5640" i="2"/>
  <c r="AZ5640" i="2"/>
  <c r="BE5640" i="2"/>
  <c r="BF5640" i="2"/>
  <c r="BG5640" i="2"/>
  <c r="BH5640" i="2"/>
  <c r="BU5640" i="2"/>
  <c r="BV5640" i="2"/>
  <c r="BW5640" i="2"/>
  <c r="BX5640" i="2"/>
  <c r="BY5640" i="2"/>
  <c r="J5641" i="2"/>
  <c r="N5641" i="2"/>
  <c r="P5641" i="2"/>
  <c r="R5641" i="2"/>
  <c r="AF5641" i="2"/>
  <c r="S5641" i="2"/>
  <c r="X5641" i="2"/>
  <c r="AS5641" i="2"/>
  <c r="AT5641" i="2"/>
  <c r="AU5641" i="2"/>
  <c r="AV5641" i="2"/>
  <c r="AW5641" i="2"/>
  <c r="AX5641" i="2"/>
  <c r="AY5641" i="2"/>
  <c r="AZ5641" i="2"/>
  <c r="BE5641" i="2"/>
  <c r="BF5641" i="2"/>
  <c r="BG5641" i="2"/>
  <c r="BH5641" i="2"/>
  <c r="BU5641" i="2"/>
  <c r="BV5641" i="2"/>
  <c r="BW5641" i="2"/>
  <c r="BX5641" i="2"/>
  <c r="BY5641" i="2"/>
  <c r="J5642" i="2"/>
  <c r="N5642" i="2"/>
  <c r="P5642" i="2"/>
  <c r="R5642" i="2"/>
  <c r="AF5642" i="2"/>
  <c r="S5642" i="2"/>
  <c r="X5642" i="2"/>
  <c r="AS5642" i="2"/>
  <c r="AT5642" i="2"/>
  <c r="AU5642" i="2"/>
  <c r="AV5642" i="2"/>
  <c r="AW5642" i="2"/>
  <c r="AX5642" i="2"/>
  <c r="AY5642" i="2"/>
  <c r="AZ5642" i="2"/>
  <c r="BE5642" i="2"/>
  <c r="BF5642" i="2"/>
  <c r="BG5642" i="2"/>
  <c r="BH5642" i="2"/>
  <c r="BU5642" i="2"/>
  <c r="BV5642" i="2"/>
  <c r="BW5642" i="2"/>
  <c r="BX5642" i="2"/>
  <c r="BY5642" i="2"/>
  <c r="J5643" i="2"/>
  <c r="N5643" i="2"/>
  <c r="P5643" i="2"/>
  <c r="R5643" i="2"/>
  <c r="AF5643" i="2"/>
  <c r="S5643" i="2"/>
  <c r="X5643" i="2"/>
  <c r="AS5643" i="2"/>
  <c r="AT5643" i="2"/>
  <c r="AU5643" i="2"/>
  <c r="AV5643" i="2"/>
  <c r="AW5643" i="2"/>
  <c r="AX5643" i="2"/>
  <c r="AY5643" i="2"/>
  <c r="AZ5643" i="2"/>
  <c r="BE5643" i="2"/>
  <c r="BF5643" i="2"/>
  <c r="BG5643" i="2"/>
  <c r="BH5643" i="2"/>
  <c r="BU5643" i="2"/>
  <c r="BV5643" i="2"/>
  <c r="BW5643" i="2"/>
  <c r="BX5643" i="2"/>
  <c r="BY5643" i="2"/>
  <c r="J5644" i="2"/>
  <c r="N5644" i="2"/>
  <c r="P5644" i="2"/>
  <c r="R5644" i="2"/>
  <c r="AF5644" i="2"/>
  <c r="S5644" i="2"/>
  <c r="X5644" i="2"/>
  <c r="AS5644" i="2"/>
  <c r="AT5644" i="2"/>
  <c r="AU5644" i="2"/>
  <c r="AV5644" i="2"/>
  <c r="AW5644" i="2"/>
  <c r="AX5644" i="2"/>
  <c r="AY5644" i="2"/>
  <c r="AZ5644" i="2"/>
  <c r="BE5644" i="2"/>
  <c r="BF5644" i="2"/>
  <c r="BG5644" i="2"/>
  <c r="BH5644" i="2"/>
  <c r="BU5644" i="2"/>
  <c r="BV5644" i="2"/>
  <c r="BW5644" i="2"/>
  <c r="BX5644" i="2"/>
  <c r="BY5644" i="2"/>
  <c r="J5645" i="2"/>
  <c r="N5645" i="2"/>
  <c r="P5645" i="2"/>
  <c r="R5645" i="2"/>
  <c r="AF5645" i="2"/>
  <c r="S5645" i="2"/>
  <c r="X5645" i="2"/>
  <c r="AS5645" i="2"/>
  <c r="AT5645" i="2"/>
  <c r="AU5645" i="2"/>
  <c r="AV5645" i="2"/>
  <c r="AW5645" i="2"/>
  <c r="AX5645" i="2"/>
  <c r="AY5645" i="2"/>
  <c r="AZ5645" i="2"/>
  <c r="BE5645" i="2"/>
  <c r="BF5645" i="2"/>
  <c r="BG5645" i="2"/>
  <c r="BH5645" i="2"/>
  <c r="BU5645" i="2"/>
  <c r="BV5645" i="2"/>
  <c r="BW5645" i="2"/>
  <c r="BX5645" i="2"/>
  <c r="BY5645" i="2"/>
  <c r="J5646" i="2"/>
  <c r="N5646" i="2"/>
  <c r="P5646" i="2"/>
  <c r="R5646" i="2"/>
  <c r="AF5646" i="2"/>
  <c r="S5646" i="2"/>
  <c r="X5646" i="2"/>
  <c r="AS5646" i="2"/>
  <c r="AT5646" i="2"/>
  <c r="AU5646" i="2"/>
  <c r="AV5646" i="2"/>
  <c r="AW5646" i="2"/>
  <c r="AX5646" i="2"/>
  <c r="AY5646" i="2"/>
  <c r="AZ5646" i="2"/>
  <c r="BE5646" i="2"/>
  <c r="BF5646" i="2"/>
  <c r="BG5646" i="2"/>
  <c r="BH5646" i="2"/>
  <c r="BU5646" i="2"/>
  <c r="BV5646" i="2"/>
  <c r="BW5646" i="2"/>
  <c r="BX5646" i="2"/>
  <c r="BY5646" i="2"/>
  <c r="J5647" i="2"/>
  <c r="N5647" i="2"/>
  <c r="P5647" i="2"/>
  <c r="R5647" i="2"/>
  <c r="AF5647" i="2"/>
  <c r="S5647" i="2"/>
  <c r="X5647" i="2"/>
  <c r="AS5647" i="2"/>
  <c r="AT5647" i="2"/>
  <c r="AU5647" i="2"/>
  <c r="AV5647" i="2"/>
  <c r="AW5647" i="2"/>
  <c r="AX5647" i="2"/>
  <c r="AY5647" i="2"/>
  <c r="AZ5647" i="2"/>
  <c r="BE5647" i="2"/>
  <c r="BF5647" i="2"/>
  <c r="BG5647" i="2"/>
  <c r="BH5647" i="2"/>
  <c r="BU5647" i="2"/>
  <c r="BV5647" i="2"/>
  <c r="BW5647" i="2"/>
  <c r="BX5647" i="2"/>
  <c r="BY5647" i="2"/>
  <c r="J5648" i="2"/>
  <c r="N5648" i="2"/>
  <c r="P5648" i="2"/>
  <c r="R5648" i="2"/>
  <c r="AF5648" i="2"/>
  <c r="S5648" i="2"/>
  <c r="X5648" i="2"/>
  <c r="AS5648" i="2"/>
  <c r="AT5648" i="2"/>
  <c r="AU5648" i="2"/>
  <c r="AV5648" i="2"/>
  <c r="AW5648" i="2"/>
  <c r="AX5648" i="2"/>
  <c r="AY5648" i="2"/>
  <c r="AZ5648" i="2"/>
  <c r="BE5648" i="2"/>
  <c r="BF5648" i="2"/>
  <c r="BG5648" i="2"/>
  <c r="BH5648" i="2"/>
  <c r="BU5648" i="2"/>
  <c r="BV5648" i="2"/>
  <c r="BW5648" i="2"/>
  <c r="BX5648" i="2"/>
  <c r="BY5648" i="2"/>
  <c r="J5649" i="2"/>
  <c r="N5649" i="2"/>
  <c r="P5649" i="2"/>
  <c r="R5649" i="2"/>
  <c r="AF5649" i="2"/>
  <c r="S5649" i="2"/>
  <c r="X5649" i="2"/>
  <c r="AS5649" i="2"/>
  <c r="AT5649" i="2"/>
  <c r="AU5649" i="2"/>
  <c r="AV5649" i="2"/>
  <c r="AW5649" i="2"/>
  <c r="AX5649" i="2"/>
  <c r="AY5649" i="2"/>
  <c r="AZ5649" i="2"/>
  <c r="BE5649" i="2"/>
  <c r="BF5649" i="2"/>
  <c r="BG5649" i="2"/>
  <c r="BH5649" i="2"/>
  <c r="BU5649" i="2"/>
  <c r="BV5649" i="2"/>
  <c r="BW5649" i="2"/>
  <c r="BX5649" i="2"/>
  <c r="BY5649" i="2"/>
  <c r="J5650" i="2"/>
  <c r="N5650" i="2"/>
  <c r="P5650" i="2"/>
  <c r="R5650" i="2"/>
  <c r="AF5650" i="2"/>
  <c r="S5650" i="2"/>
  <c r="X5650" i="2"/>
  <c r="AS5650" i="2"/>
  <c r="AT5650" i="2"/>
  <c r="AU5650" i="2"/>
  <c r="AV5650" i="2"/>
  <c r="AW5650" i="2"/>
  <c r="AX5650" i="2"/>
  <c r="AY5650" i="2"/>
  <c r="AZ5650" i="2"/>
  <c r="BE5650" i="2"/>
  <c r="BF5650" i="2"/>
  <c r="BG5650" i="2"/>
  <c r="BH5650" i="2"/>
  <c r="BU5650" i="2"/>
  <c r="BV5650" i="2"/>
  <c r="BW5650" i="2"/>
  <c r="BX5650" i="2"/>
  <c r="BY5650" i="2"/>
  <c r="J5651" i="2"/>
  <c r="N5651" i="2"/>
  <c r="P5651" i="2"/>
  <c r="R5651" i="2"/>
  <c r="AF5651" i="2"/>
  <c r="S5651" i="2"/>
  <c r="X5651" i="2"/>
  <c r="AS5651" i="2"/>
  <c r="AT5651" i="2"/>
  <c r="AU5651" i="2"/>
  <c r="AV5651" i="2"/>
  <c r="AW5651" i="2"/>
  <c r="AX5651" i="2"/>
  <c r="AY5651" i="2"/>
  <c r="AZ5651" i="2"/>
  <c r="BE5651" i="2"/>
  <c r="BF5651" i="2"/>
  <c r="BG5651" i="2"/>
  <c r="BH5651" i="2"/>
  <c r="BU5651" i="2"/>
  <c r="BV5651" i="2"/>
  <c r="BW5651" i="2"/>
  <c r="BX5651" i="2"/>
  <c r="BY5651" i="2"/>
  <c r="J5652" i="2"/>
  <c r="N5652" i="2"/>
  <c r="P5652" i="2"/>
  <c r="R5652" i="2"/>
  <c r="AF5652" i="2"/>
  <c r="S5652" i="2"/>
  <c r="X5652" i="2"/>
  <c r="AS5652" i="2"/>
  <c r="AT5652" i="2"/>
  <c r="AU5652" i="2"/>
  <c r="AV5652" i="2"/>
  <c r="AW5652" i="2"/>
  <c r="AX5652" i="2"/>
  <c r="AY5652" i="2"/>
  <c r="AZ5652" i="2"/>
  <c r="BE5652" i="2"/>
  <c r="BF5652" i="2"/>
  <c r="BG5652" i="2"/>
  <c r="BH5652" i="2"/>
  <c r="BU5652" i="2"/>
  <c r="BV5652" i="2"/>
  <c r="BW5652" i="2"/>
  <c r="BX5652" i="2"/>
  <c r="BY5652" i="2"/>
  <c r="J5653" i="2"/>
  <c r="N5653" i="2"/>
  <c r="P5653" i="2"/>
  <c r="R5653" i="2"/>
  <c r="AF5653" i="2"/>
  <c r="S5653" i="2"/>
  <c r="X5653" i="2"/>
  <c r="AS5653" i="2"/>
  <c r="AT5653" i="2"/>
  <c r="AU5653" i="2"/>
  <c r="AV5653" i="2"/>
  <c r="AW5653" i="2"/>
  <c r="AX5653" i="2"/>
  <c r="AY5653" i="2"/>
  <c r="AZ5653" i="2"/>
  <c r="BE5653" i="2"/>
  <c r="BF5653" i="2"/>
  <c r="BG5653" i="2"/>
  <c r="BH5653" i="2"/>
  <c r="BU5653" i="2"/>
  <c r="BV5653" i="2"/>
  <c r="BW5653" i="2"/>
  <c r="BX5653" i="2"/>
  <c r="BY5653" i="2"/>
  <c r="J5654" i="2"/>
  <c r="N5654" i="2"/>
  <c r="P5654" i="2"/>
  <c r="R5654" i="2"/>
  <c r="AF5654" i="2"/>
  <c r="S5654" i="2"/>
  <c r="X5654" i="2"/>
  <c r="AS5654" i="2"/>
  <c r="AT5654" i="2"/>
  <c r="AU5654" i="2"/>
  <c r="AV5654" i="2"/>
  <c r="AW5654" i="2"/>
  <c r="AX5654" i="2"/>
  <c r="AY5654" i="2"/>
  <c r="AZ5654" i="2"/>
  <c r="BE5654" i="2"/>
  <c r="BF5654" i="2"/>
  <c r="BG5654" i="2"/>
  <c r="BH5654" i="2"/>
  <c r="BU5654" i="2"/>
  <c r="BV5654" i="2"/>
  <c r="BW5654" i="2"/>
  <c r="BX5654" i="2"/>
  <c r="BY5654" i="2"/>
  <c r="J5655" i="2"/>
  <c r="N5655" i="2"/>
  <c r="P5655" i="2"/>
  <c r="R5655" i="2"/>
  <c r="AF5655" i="2"/>
  <c r="S5655" i="2"/>
  <c r="X5655" i="2"/>
  <c r="AS5655" i="2"/>
  <c r="AT5655" i="2"/>
  <c r="AU5655" i="2"/>
  <c r="AV5655" i="2"/>
  <c r="AW5655" i="2"/>
  <c r="AX5655" i="2"/>
  <c r="AY5655" i="2"/>
  <c r="AZ5655" i="2"/>
  <c r="BE5655" i="2"/>
  <c r="BF5655" i="2"/>
  <c r="BG5655" i="2"/>
  <c r="BH5655" i="2"/>
  <c r="BU5655" i="2"/>
  <c r="BV5655" i="2"/>
  <c r="BW5655" i="2"/>
  <c r="BX5655" i="2"/>
  <c r="BY5655" i="2"/>
  <c r="J5656" i="2"/>
  <c r="N5656" i="2"/>
  <c r="P5656" i="2"/>
  <c r="R5656" i="2"/>
  <c r="AF5656" i="2"/>
  <c r="S5656" i="2"/>
  <c r="X5656" i="2"/>
  <c r="AS5656" i="2"/>
  <c r="AT5656" i="2"/>
  <c r="AU5656" i="2"/>
  <c r="AV5656" i="2"/>
  <c r="AW5656" i="2"/>
  <c r="AX5656" i="2"/>
  <c r="AY5656" i="2"/>
  <c r="AZ5656" i="2"/>
  <c r="BE5656" i="2"/>
  <c r="BF5656" i="2"/>
  <c r="BG5656" i="2"/>
  <c r="BH5656" i="2"/>
  <c r="BU5656" i="2"/>
  <c r="BV5656" i="2"/>
  <c r="BW5656" i="2"/>
  <c r="BX5656" i="2"/>
  <c r="BY5656" i="2"/>
  <c r="J5657" i="2"/>
  <c r="N5657" i="2"/>
  <c r="P5657" i="2"/>
  <c r="R5657" i="2"/>
  <c r="AF5657" i="2"/>
  <c r="S5657" i="2"/>
  <c r="X5657" i="2"/>
  <c r="AS5657" i="2"/>
  <c r="AT5657" i="2"/>
  <c r="AU5657" i="2"/>
  <c r="AV5657" i="2"/>
  <c r="AW5657" i="2"/>
  <c r="AX5657" i="2"/>
  <c r="AY5657" i="2"/>
  <c r="AZ5657" i="2"/>
  <c r="BE5657" i="2"/>
  <c r="BF5657" i="2"/>
  <c r="BG5657" i="2"/>
  <c r="BH5657" i="2"/>
  <c r="BU5657" i="2"/>
  <c r="BV5657" i="2"/>
  <c r="BW5657" i="2"/>
  <c r="BX5657" i="2"/>
  <c r="BY5657" i="2"/>
  <c r="J5658" i="2"/>
  <c r="N5658" i="2"/>
  <c r="P5658" i="2"/>
  <c r="R5658" i="2"/>
  <c r="AF5658" i="2"/>
  <c r="S5658" i="2"/>
  <c r="X5658" i="2"/>
  <c r="AS5658" i="2"/>
  <c r="AT5658" i="2"/>
  <c r="AU5658" i="2"/>
  <c r="AV5658" i="2"/>
  <c r="AW5658" i="2"/>
  <c r="AX5658" i="2"/>
  <c r="AY5658" i="2"/>
  <c r="AZ5658" i="2"/>
  <c r="BE5658" i="2"/>
  <c r="BF5658" i="2"/>
  <c r="BG5658" i="2"/>
  <c r="BH5658" i="2"/>
  <c r="BU5658" i="2"/>
  <c r="BV5658" i="2"/>
  <c r="BW5658" i="2"/>
  <c r="BX5658" i="2"/>
  <c r="BY5658" i="2"/>
  <c r="J5659" i="2"/>
  <c r="N5659" i="2"/>
  <c r="P5659" i="2"/>
  <c r="R5659" i="2"/>
  <c r="AF5659" i="2"/>
  <c r="S5659" i="2"/>
  <c r="X5659" i="2"/>
  <c r="AS5659" i="2"/>
  <c r="AT5659" i="2"/>
  <c r="AU5659" i="2"/>
  <c r="AV5659" i="2"/>
  <c r="AW5659" i="2"/>
  <c r="AX5659" i="2"/>
  <c r="AY5659" i="2"/>
  <c r="AZ5659" i="2"/>
  <c r="BE5659" i="2"/>
  <c r="BF5659" i="2"/>
  <c r="BG5659" i="2"/>
  <c r="BH5659" i="2"/>
  <c r="BU5659" i="2"/>
  <c r="BV5659" i="2"/>
  <c r="BW5659" i="2"/>
  <c r="BX5659" i="2"/>
  <c r="BY5659" i="2"/>
  <c r="J5660" i="2"/>
  <c r="N5660" i="2"/>
  <c r="P5660" i="2"/>
  <c r="R5660" i="2"/>
  <c r="AF5660" i="2"/>
  <c r="S5660" i="2"/>
  <c r="X5660" i="2"/>
  <c r="AS5660" i="2"/>
  <c r="AT5660" i="2"/>
  <c r="AU5660" i="2"/>
  <c r="AV5660" i="2"/>
  <c r="AW5660" i="2"/>
  <c r="AX5660" i="2"/>
  <c r="AY5660" i="2"/>
  <c r="AZ5660" i="2"/>
  <c r="BE5660" i="2"/>
  <c r="BF5660" i="2"/>
  <c r="BG5660" i="2"/>
  <c r="BH5660" i="2"/>
  <c r="BU5660" i="2"/>
  <c r="BV5660" i="2"/>
  <c r="BW5660" i="2"/>
  <c r="BX5660" i="2"/>
  <c r="BY5660" i="2"/>
  <c r="J5661" i="2"/>
  <c r="N5661" i="2"/>
  <c r="P5661" i="2"/>
  <c r="R5661" i="2"/>
  <c r="AF5661" i="2"/>
  <c r="S5661" i="2"/>
  <c r="X5661" i="2"/>
  <c r="AS5661" i="2"/>
  <c r="AT5661" i="2"/>
  <c r="AU5661" i="2"/>
  <c r="AV5661" i="2"/>
  <c r="AW5661" i="2"/>
  <c r="AX5661" i="2"/>
  <c r="AY5661" i="2"/>
  <c r="AZ5661" i="2"/>
  <c r="BE5661" i="2"/>
  <c r="BF5661" i="2"/>
  <c r="BG5661" i="2"/>
  <c r="BH5661" i="2"/>
  <c r="BU5661" i="2"/>
  <c r="BV5661" i="2"/>
  <c r="BW5661" i="2"/>
  <c r="BX5661" i="2"/>
  <c r="BY5661" i="2"/>
  <c r="J5662" i="2"/>
  <c r="N5662" i="2"/>
  <c r="P5662" i="2"/>
  <c r="R5662" i="2"/>
  <c r="AF5662" i="2"/>
  <c r="S5662" i="2"/>
  <c r="X5662" i="2"/>
  <c r="AS5662" i="2"/>
  <c r="AT5662" i="2"/>
  <c r="AU5662" i="2"/>
  <c r="AV5662" i="2"/>
  <c r="AW5662" i="2"/>
  <c r="AX5662" i="2"/>
  <c r="AY5662" i="2"/>
  <c r="AZ5662" i="2"/>
  <c r="BE5662" i="2"/>
  <c r="BF5662" i="2"/>
  <c r="BG5662" i="2"/>
  <c r="BH5662" i="2"/>
  <c r="BU5662" i="2"/>
  <c r="BV5662" i="2"/>
  <c r="BW5662" i="2"/>
  <c r="BX5662" i="2"/>
  <c r="BY5662" i="2"/>
  <c r="J5663" i="2"/>
  <c r="N5663" i="2"/>
  <c r="P5663" i="2"/>
  <c r="R5663" i="2"/>
  <c r="AF5663" i="2"/>
  <c r="S5663" i="2"/>
  <c r="X5663" i="2"/>
  <c r="AS5663" i="2"/>
  <c r="AT5663" i="2"/>
  <c r="AU5663" i="2"/>
  <c r="AV5663" i="2"/>
  <c r="AW5663" i="2"/>
  <c r="AX5663" i="2"/>
  <c r="AY5663" i="2"/>
  <c r="AZ5663" i="2"/>
  <c r="BE5663" i="2"/>
  <c r="BF5663" i="2"/>
  <c r="BG5663" i="2"/>
  <c r="BH5663" i="2"/>
  <c r="BU5663" i="2"/>
  <c r="BV5663" i="2"/>
  <c r="BW5663" i="2"/>
  <c r="BX5663" i="2"/>
  <c r="BY5663" i="2"/>
  <c r="J5664" i="2"/>
  <c r="N5664" i="2"/>
  <c r="P5664" i="2"/>
  <c r="R5664" i="2"/>
  <c r="AF5664" i="2"/>
  <c r="S5664" i="2"/>
  <c r="X5664" i="2"/>
  <c r="AS5664" i="2"/>
  <c r="AT5664" i="2"/>
  <c r="AU5664" i="2"/>
  <c r="AV5664" i="2"/>
  <c r="AW5664" i="2"/>
  <c r="AX5664" i="2"/>
  <c r="AY5664" i="2"/>
  <c r="AZ5664" i="2"/>
  <c r="BE5664" i="2"/>
  <c r="BF5664" i="2"/>
  <c r="BG5664" i="2"/>
  <c r="BH5664" i="2"/>
  <c r="BU5664" i="2"/>
  <c r="BV5664" i="2"/>
  <c r="BW5664" i="2"/>
  <c r="BX5664" i="2"/>
  <c r="BY5664" i="2"/>
  <c r="J5665" i="2"/>
  <c r="N5665" i="2"/>
  <c r="P5665" i="2"/>
  <c r="R5665" i="2"/>
  <c r="AF5665" i="2"/>
  <c r="S5665" i="2"/>
  <c r="X5665" i="2"/>
  <c r="AS5665" i="2"/>
  <c r="AT5665" i="2"/>
  <c r="AU5665" i="2"/>
  <c r="AV5665" i="2"/>
  <c r="AW5665" i="2"/>
  <c r="AX5665" i="2"/>
  <c r="AY5665" i="2"/>
  <c r="AZ5665" i="2"/>
  <c r="BE5665" i="2"/>
  <c r="BF5665" i="2"/>
  <c r="BG5665" i="2"/>
  <c r="BH5665" i="2"/>
  <c r="BU5665" i="2"/>
  <c r="BV5665" i="2"/>
  <c r="BW5665" i="2"/>
  <c r="BX5665" i="2"/>
  <c r="BY5665" i="2"/>
  <c r="J5666" i="2"/>
  <c r="N5666" i="2"/>
  <c r="P5666" i="2"/>
  <c r="R5666" i="2"/>
  <c r="AF5666" i="2"/>
  <c r="S5666" i="2"/>
  <c r="X5666" i="2"/>
  <c r="AS5666" i="2"/>
  <c r="AT5666" i="2"/>
  <c r="AU5666" i="2"/>
  <c r="AV5666" i="2"/>
  <c r="AW5666" i="2"/>
  <c r="AX5666" i="2"/>
  <c r="AY5666" i="2"/>
  <c r="AZ5666" i="2"/>
  <c r="BE5666" i="2"/>
  <c r="BF5666" i="2"/>
  <c r="BG5666" i="2"/>
  <c r="BH5666" i="2"/>
  <c r="BU5666" i="2"/>
  <c r="BV5666" i="2"/>
  <c r="BW5666" i="2"/>
  <c r="BX5666" i="2"/>
  <c r="BY5666" i="2"/>
  <c r="J5667" i="2"/>
  <c r="N5667" i="2"/>
  <c r="P5667" i="2"/>
  <c r="R5667" i="2"/>
  <c r="AF5667" i="2"/>
  <c r="S5667" i="2"/>
  <c r="X5667" i="2"/>
  <c r="AS5667" i="2"/>
  <c r="AT5667" i="2"/>
  <c r="AU5667" i="2"/>
  <c r="AV5667" i="2"/>
  <c r="AW5667" i="2"/>
  <c r="AX5667" i="2"/>
  <c r="AY5667" i="2"/>
  <c r="AZ5667" i="2"/>
  <c r="BE5667" i="2"/>
  <c r="BF5667" i="2"/>
  <c r="BG5667" i="2"/>
  <c r="BH5667" i="2"/>
  <c r="BU5667" i="2"/>
  <c r="BV5667" i="2"/>
  <c r="BW5667" i="2"/>
  <c r="BX5667" i="2"/>
  <c r="BY5667" i="2"/>
  <c r="J5668" i="2"/>
  <c r="N5668" i="2"/>
  <c r="P5668" i="2"/>
  <c r="R5668" i="2"/>
  <c r="AF5668" i="2"/>
  <c r="S5668" i="2"/>
  <c r="X5668" i="2"/>
  <c r="AS5668" i="2"/>
  <c r="AT5668" i="2"/>
  <c r="AU5668" i="2"/>
  <c r="AV5668" i="2"/>
  <c r="AW5668" i="2"/>
  <c r="AX5668" i="2"/>
  <c r="AY5668" i="2"/>
  <c r="AZ5668" i="2"/>
  <c r="BE5668" i="2"/>
  <c r="BF5668" i="2"/>
  <c r="BG5668" i="2"/>
  <c r="BH5668" i="2"/>
  <c r="BU5668" i="2"/>
  <c r="BV5668" i="2"/>
  <c r="BW5668" i="2"/>
  <c r="BX5668" i="2"/>
  <c r="BY5668" i="2"/>
  <c r="J5669" i="2"/>
  <c r="N5669" i="2"/>
  <c r="P5669" i="2"/>
  <c r="R5669" i="2"/>
  <c r="AF5669" i="2"/>
  <c r="S5669" i="2"/>
  <c r="X5669" i="2"/>
  <c r="AS5669" i="2"/>
  <c r="AT5669" i="2"/>
  <c r="AU5669" i="2"/>
  <c r="AV5669" i="2"/>
  <c r="AW5669" i="2"/>
  <c r="AX5669" i="2"/>
  <c r="AY5669" i="2"/>
  <c r="AZ5669" i="2"/>
  <c r="BE5669" i="2"/>
  <c r="BF5669" i="2"/>
  <c r="BG5669" i="2"/>
  <c r="BH5669" i="2"/>
  <c r="BU5669" i="2"/>
  <c r="BV5669" i="2"/>
  <c r="BW5669" i="2"/>
  <c r="BX5669" i="2"/>
  <c r="BY5669" i="2"/>
  <c r="J5670" i="2"/>
  <c r="N5670" i="2"/>
  <c r="P5670" i="2"/>
  <c r="R5670" i="2"/>
  <c r="AF5670" i="2"/>
  <c r="S5670" i="2"/>
  <c r="X5670" i="2"/>
  <c r="AS5670" i="2"/>
  <c r="AT5670" i="2"/>
  <c r="AU5670" i="2"/>
  <c r="AV5670" i="2"/>
  <c r="AW5670" i="2"/>
  <c r="AX5670" i="2"/>
  <c r="AY5670" i="2"/>
  <c r="AZ5670" i="2"/>
  <c r="BE5670" i="2"/>
  <c r="BF5670" i="2"/>
  <c r="BG5670" i="2"/>
  <c r="BH5670" i="2"/>
  <c r="BU5670" i="2"/>
  <c r="BV5670" i="2"/>
  <c r="BW5670" i="2"/>
  <c r="BX5670" i="2"/>
  <c r="BY5670" i="2"/>
  <c r="J5671" i="2"/>
  <c r="N5671" i="2"/>
  <c r="P5671" i="2"/>
  <c r="R5671" i="2"/>
  <c r="AF5671" i="2"/>
  <c r="S5671" i="2"/>
  <c r="X5671" i="2"/>
  <c r="AS5671" i="2"/>
  <c r="AT5671" i="2"/>
  <c r="AU5671" i="2"/>
  <c r="AV5671" i="2"/>
  <c r="AW5671" i="2"/>
  <c r="AX5671" i="2"/>
  <c r="AY5671" i="2"/>
  <c r="AZ5671" i="2"/>
  <c r="BE5671" i="2"/>
  <c r="BF5671" i="2"/>
  <c r="BG5671" i="2"/>
  <c r="BH5671" i="2"/>
  <c r="BU5671" i="2"/>
  <c r="BV5671" i="2"/>
  <c r="BW5671" i="2"/>
  <c r="BX5671" i="2"/>
  <c r="BY5671" i="2"/>
  <c r="J5672" i="2"/>
  <c r="N5672" i="2"/>
  <c r="P5672" i="2"/>
  <c r="R5672" i="2"/>
  <c r="AF5672" i="2"/>
  <c r="S5672" i="2"/>
  <c r="X5672" i="2"/>
  <c r="AS5672" i="2"/>
  <c r="AT5672" i="2"/>
  <c r="AU5672" i="2"/>
  <c r="AV5672" i="2"/>
  <c r="AW5672" i="2"/>
  <c r="AX5672" i="2"/>
  <c r="AY5672" i="2"/>
  <c r="AZ5672" i="2"/>
  <c r="BE5672" i="2"/>
  <c r="BF5672" i="2"/>
  <c r="BG5672" i="2"/>
  <c r="BH5672" i="2"/>
  <c r="BU5672" i="2"/>
  <c r="BV5672" i="2"/>
  <c r="BW5672" i="2"/>
  <c r="BX5672" i="2"/>
  <c r="BY5672" i="2"/>
  <c r="J5673" i="2"/>
  <c r="N5673" i="2"/>
  <c r="P5673" i="2"/>
  <c r="R5673" i="2"/>
  <c r="AF5673" i="2"/>
  <c r="S5673" i="2"/>
  <c r="X5673" i="2"/>
  <c r="AS5673" i="2"/>
  <c r="AT5673" i="2"/>
  <c r="AU5673" i="2"/>
  <c r="AV5673" i="2"/>
  <c r="AW5673" i="2"/>
  <c r="AX5673" i="2"/>
  <c r="AY5673" i="2"/>
  <c r="AZ5673" i="2"/>
  <c r="BE5673" i="2"/>
  <c r="BF5673" i="2"/>
  <c r="BG5673" i="2"/>
  <c r="BH5673" i="2"/>
  <c r="BU5673" i="2"/>
  <c r="BV5673" i="2"/>
  <c r="BW5673" i="2"/>
  <c r="BX5673" i="2"/>
  <c r="BY5673" i="2"/>
  <c r="J5674" i="2"/>
  <c r="N5674" i="2"/>
  <c r="P5674" i="2"/>
  <c r="R5674" i="2"/>
  <c r="AF5674" i="2"/>
  <c r="S5674" i="2"/>
  <c r="X5674" i="2"/>
  <c r="AS5674" i="2"/>
  <c r="AT5674" i="2"/>
  <c r="AU5674" i="2"/>
  <c r="AV5674" i="2"/>
  <c r="AW5674" i="2"/>
  <c r="AX5674" i="2"/>
  <c r="AY5674" i="2"/>
  <c r="AZ5674" i="2"/>
  <c r="BE5674" i="2"/>
  <c r="BF5674" i="2"/>
  <c r="BG5674" i="2"/>
  <c r="BH5674" i="2"/>
  <c r="BU5674" i="2"/>
  <c r="BV5674" i="2"/>
  <c r="BW5674" i="2"/>
  <c r="BX5674" i="2"/>
  <c r="BY5674" i="2"/>
  <c r="J5675" i="2"/>
  <c r="N5675" i="2"/>
  <c r="P5675" i="2"/>
  <c r="R5675" i="2"/>
  <c r="AF5675" i="2"/>
  <c r="S5675" i="2"/>
  <c r="X5675" i="2"/>
  <c r="AS5675" i="2"/>
  <c r="AT5675" i="2"/>
  <c r="AU5675" i="2"/>
  <c r="AV5675" i="2"/>
  <c r="AW5675" i="2"/>
  <c r="AX5675" i="2"/>
  <c r="AY5675" i="2"/>
  <c r="AZ5675" i="2"/>
  <c r="BE5675" i="2"/>
  <c r="BF5675" i="2"/>
  <c r="BG5675" i="2"/>
  <c r="BH5675" i="2"/>
  <c r="BU5675" i="2"/>
  <c r="BV5675" i="2"/>
  <c r="BW5675" i="2"/>
  <c r="BX5675" i="2"/>
  <c r="BY5675" i="2"/>
  <c r="J5676" i="2"/>
  <c r="N5676" i="2"/>
  <c r="P5676" i="2"/>
  <c r="R5676" i="2"/>
  <c r="AF5676" i="2"/>
  <c r="S5676" i="2"/>
  <c r="X5676" i="2"/>
  <c r="AS5676" i="2"/>
  <c r="AT5676" i="2"/>
  <c r="AU5676" i="2"/>
  <c r="AV5676" i="2"/>
  <c r="AW5676" i="2"/>
  <c r="AX5676" i="2"/>
  <c r="AY5676" i="2"/>
  <c r="AZ5676" i="2"/>
  <c r="BE5676" i="2"/>
  <c r="BF5676" i="2"/>
  <c r="BG5676" i="2"/>
  <c r="BH5676" i="2"/>
  <c r="BU5676" i="2"/>
  <c r="BV5676" i="2"/>
  <c r="BW5676" i="2"/>
  <c r="BX5676" i="2"/>
  <c r="BY5676" i="2"/>
  <c r="J5677" i="2"/>
  <c r="N5677" i="2"/>
  <c r="P5677" i="2"/>
  <c r="R5677" i="2"/>
  <c r="AF5677" i="2"/>
  <c r="S5677" i="2"/>
  <c r="X5677" i="2"/>
  <c r="AS5677" i="2"/>
  <c r="AT5677" i="2"/>
  <c r="AU5677" i="2"/>
  <c r="AV5677" i="2"/>
  <c r="AW5677" i="2"/>
  <c r="AX5677" i="2"/>
  <c r="AY5677" i="2"/>
  <c r="AZ5677" i="2"/>
  <c r="BE5677" i="2"/>
  <c r="BF5677" i="2"/>
  <c r="BG5677" i="2"/>
  <c r="BH5677" i="2"/>
  <c r="BU5677" i="2"/>
  <c r="BV5677" i="2"/>
  <c r="BW5677" i="2"/>
  <c r="BX5677" i="2"/>
  <c r="BY5677" i="2"/>
  <c r="J5678" i="2"/>
  <c r="N5678" i="2"/>
  <c r="P5678" i="2"/>
  <c r="R5678" i="2"/>
  <c r="AF5678" i="2"/>
  <c r="S5678" i="2"/>
  <c r="X5678" i="2"/>
  <c r="AS5678" i="2"/>
  <c r="AT5678" i="2"/>
  <c r="AU5678" i="2"/>
  <c r="AV5678" i="2"/>
  <c r="AW5678" i="2"/>
  <c r="AX5678" i="2"/>
  <c r="AY5678" i="2"/>
  <c r="AZ5678" i="2"/>
  <c r="BE5678" i="2"/>
  <c r="BF5678" i="2"/>
  <c r="BG5678" i="2"/>
  <c r="BH5678" i="2"/>
  <c r="BU5678" i="2"/>
  <c r="BV5678" i="2"/>
  <c r="BW5678" i="2"/>
  <c r="BX5678" i="2"/>
  <c r="BY5678" i="2"/>
  <c r="J5679" i="2"/>
  <c r="N5679" i="2"/>
  <c r="P5679" i="2"/>
  <c r="R5679" i="2"/>
  <c r="AF5679" i="2"/>
  <c r="S5679" i="2"/>
  <c r="X5679" i="2"/>
  <c r="AS5679" i="2"/>
  <c r="AT5679" i="2"/>
  <c r="AU5679" i="2"/>
  <c r="AV5679" i="2"/>
  <c r="AW5679" i="2"/>
  <c r="AX5679" i="2"/>
  <c r="AY5679" i="2"/>
  <c r="AZ5679" i="2"/>
  <c r="BE5679" i="2"/>
  <c r="BF5679" i="2"/>
  <c r="BG5679" i="2"/>
  <c r="BH5679" i="2"/>
  <c r="BU5679" i="2"/>
  <c r="BV5679" i="2"/>
  <c r="BW5679" i="2"/>
  <c r="BX5679" i="2"/>
  <c r="BY5679" i="2"/>
  <c r="J5680" i="2"/>
  <c r="N5680" i="2"/>
  <c r="P5680" i="2"/>
  <c r="R5680" i="2"/>
  <c r="AF5680" i="2"/>
  <c r="S5680" i="2"/>
  <c r="X5680" i="2"/>
  <c r="AS5680" i="2"/>
  <c r="AT5680" i="2"/>
  <c r="AU5680" i="2"/>
  <c r="AV5680" i="2"/>
  <c r="AW5680" i="2"/>
  <c r="AX5680" i="2"/>
  <c r="AY5680" i="2"/>
  <c r="AZ5680" i="2"/>
  <c r="BE5680" i="2"/>
  <c r="BF5680" i="2"/>
  <c r="BG5680" i="2"/>
  <c r="BH5680" i="2"/>
  <c r="BU5680" i="2"/>
  <c r="BV5680" i="2"/>
  <c r="BW5680" i="2"/>
  <c r="BX5680" i="2"/>
  <c r="BY5680" i="2"/>
  <c r="J5681" i="2"/>
  <c r="N5681" i="2"/>
  <c r="P5681" i="2"/>
  <c r="R5681" i="2"/>
  <c r="AF5681" i="2"/>
  <c r="S5681" i="2"/>
  <c r="X5681" i="2"/>
  <c r="AS5681" i="2"/>
  <c r="AT5681" i="2"/>
  <c r="AU5681" i="2"/>
  <c r="AV5681" i="2"/>
  <c r="AW5681" i="2"/>
  <c r="AX5681" i="2"/>
  <c r="AY5681" i="2"/>
  <c r="AZ5681" i="2"/>
  <c r="BE5681" i="2"/>
  <c r="BF5681" i="2"/>
  <c r="BG5681" i="2"/>
  <c r="BH5681" i="2"/>
  <c r="BU5681" i="2"/>
  <c r="BV5681" i="2"/>
  <c r="BW5681" i="2"/>
  <c r="BX5681" i="2"/>
  <c r="BY5681" i="2"/>
  <c r="J5682" i="2"/>
  <c r="N5682" i="2"/>
  <c r="P5682" i="2"/>
  <c r="R5682" i="2"/>
  <c r="AF5682" i="2"/>
  <c r="S5682" i="2"/>
  <c r="X5682" i="2"/>
  <c r="AS5682" i="2"/>
  <c r="AT5682" i="2"/>
  <c r="AU5682" i="2"/>
  <c r="AV5682" i="2"/>
  <c r="AW5682" i="2"/>
  <c r="AX5682" i="2"/>
  <c r="AY5682" i="2"/>
  <c r="AZ5682" i="2"/>
  <c r="BE5682" i="2"/>
  <c r="BF5682" i="2"/>
  <c r="BG5682" i="2"/>
  <c r="BH5682" i="2"/>
  <c r="BU5682" i="2"/>
  <c r="BV5682" i="2"/>
  <c r="BW5682" i="2"/>
  <c r="BX5682" i="2"/>
  <c r="BY5682" i="2"/>
  <c r="J5683" i="2"/>
  <c r="N5683" i="2"/>
  <c r="P5683" i="2"/>
  <c r="R5683" i="2"/>
  <c r="AF5683" i="2"/>
  <c r="S5683" i="2"/>
  <c r="X5683" i="2"/>
  <c r="AS5683" i="2"/>
  <c r="AT5683" i="2"/>
  <c r="AU5683" i="2"/>
  <c r="AV5683" i="2"/>
  <c r="AW5683" i="2"/>
  <c r="AX5683" i="2"/>
  <c r="AY5683" i="2"/>
  <c r="AZ5683" i="2"/>
  <c r="BE5683" i="2"/>
  <c r="BF5683" i="2"/>
  <c r="BG5683" i="2"/>
  <c r="BH5683" i="2"/>
  <c r="BU5683" i="2"/>
  <c r="BV5683" i="2"/>
  <c r="BW5683" i="2"/>
  <c r="BX5683" i="2"/>
  <c r="BY5683" i="2"/>
  <c r="J5684" i="2"/>
  <c r="N5684" i="2"/>
  <c r="P5684" i="2"/>
  <c r="R5684" i="2"/>
  <c r="AF5684" i="2"/>
  <c r="S5684" i="2"/>
  <c r="X5684" i="2"/>
  <c r="AS5684" i="2"/>
  <c r="AT5684" i="2"/>
  <c r="AU5684" i="2"/>
  <c r="AV5684" i="2"/>
  <c r="AW5684" i="2"/>
  <c r="AX5684" i="2"/>
  <c r="AY5684" i="2"/>
  <c r="AZ5684" i="2"/>
  <c r="BE5684" i="2"/>
  <c r="BF5684" i="2"/>
  <c r="BG5684" i="2"/>
  <c r="BH5684" i="2"/>
  <c r="BU5684" i="2"/>
  <c r="BV5684" i="2"/>
  <c r="BW5684" i="2"/>
  <c r="BX5684" i="2"/>
  <c r="BY5684" i="2"/>
  <c r="J5685" i="2"/>
  <c r="N5685" i="2"/>
  <c r="P5685" i="2"/>
  <c r="R5685" i="2"/>
  <c r="AF5685" i="2"/>
  <c r="S5685" i="2"/>
  <c r="X5685" i="2"/>
  <c r="AS5685" i="2"/>
  <c r="AT5685" i="2"/>
  <c r="AU5685" i="2"/>
  <c r="AV5685" i="2"/>
  <c r="AW5685" i="2"/>
  <c r="AX5685" i="2"/>
  <c r="AY5685" i="2"/>
  <c r="AZ5685" i="2"/>
  <c r="BE5685" i="2"/>
  <c r="BF5685" i="2"/>
  <c r="BG5685" i="2"/>
  <c r="BH5685" i="2"/>
  <c r="BU5685" i="2"/>
  <c r="BV5685" i="2"/>
  <c r="BW5685" i="2"/>
  <c r="BX5685" i="2"/>
  <c r="BY5685" i="2"/>
  <c r="J5686" i="2"/>
  <c r="N5686" i="2"/>
  <c r="P5686" i="2"/>
  <c r="R5686" i="2"/>
  <c r="AF5686" i="2"/>
  <c r="S5686" i="2"/>
  <c r="X5686" i="2"/>
  <c r="AS5686" i="2"/>
  <c r="AT5686" i="2"/>
  <c r="AU5686" i="2"/>
  <c r="AV5686" i="2"/>
  <c r="AW5686" i="2"/>
  <c r="AX5686" i="2"/>
  <c r="AY5686" i="2"/>
  <c r="AZ5686" i="2"/>
  <c r="BE5686" i="2"/>
  <c r="BF5686" i="2"/>
  <c r="BG5686" i="2"/>
  <c r="BH5686" i="2"/>
  <c r="BU5686" i="2"/>
  <c r="BV5686" i="2"/>
  <c r="BW5686" i="2"/>
  <c r="BX5686" i="2"/>
  <c r="BY5686" i="2"/>
  <c r="J5687" i="2"/>
  <c r="N5687" i="2"/>
  <c r="P5687" i="2"/>
  <c r="R5687" i="2"/>
  <c r="AF5687" i="2"/>
  <c r="S5687" i="2"/>
  <c r="X5687" i="2"/>
  <c r="AS5687" i="2"/>
  <c r="AT5687" i="2"/>
  <c r="AU5687" i="2"/>
  <c r="AV5687" i="2"/>
  <c r="AW5687" i="2"/>
  <c r="AX5687" i="2"/>
  <c r="AY5687" i="2"/>
  <c r="AZ5687" i="2"/>
  <c r="BE5687" i="2"/>
  <c r="BF5687" i="2"/>
  <c r="BG5687" i="2"/>
  <c r="BH5687" i="2"/>
  <c r="BU5687" i="2"/>
  <c r="BV5687" i="2"/>
  <c r="BW5687" i="2"/>
  <c r="BX5687" i="2"/>
  <c r="BY5687" i="2"/>
  <c r="J5688" i="2"/>
  <c r="N5688" i="2"/>
  <c r="P5688" i="2"/>
  <c r="R5688" i="2"/>
  <c r="AF5688" i="2"/>
  <c r="S5688" i="2"/>
  <c r="X5688" i="2"/>
  <c r="AS5688" i="2"/>
  <c r="AT5688" i="2"/>
  <c r="AU5688" i="2"/>
  <c r="AV5688" i="2"/>
  <c r="AW5688" i="2"/>
  <c r="AX5688" i="2"/>
  <c r="AY5688" i="2"/>
  <c r="AZ5688" i="2"/>
  <c r="BE5688" i="2"/>
  <c r="BF5688" i="2"/>
  <c r="BG5688" i="2"/>
  <c r="BH5688" i="2"/>
  <c r="BU5688" i="2"/>
  <c r="BV5688" i="2"/>
  <c r="BW5688" i="2"/>
  <c r="BX5688" i="2"/>
  <c r="BY5688" i="2"/>
  <c r="J5689" i="2"/>
  <c r="N5689" i="2"/>
  <c r="P5689" i="2"/>
  <c r="R5689" i="2"/>
  <c r="AF5689" i="2"/>
  <c r="S5689" i="2"/>
  <c r="X5689" i="2"/>
  <c r="AS5689" i="2"/>
  <c r="AT5689" i="2"/>
  <c r="AU5689" i="2"/>
  <c r="AV5689" i="2"/>
  <c r="AW5689" i="2"/>
  <c r="AX5689" i="2"/>
  <c r="AY5689" i="2"/>
  <c r="AZ5689" i="2"/>
  <c r="BE5689" i="2"/>
  <c r="BF5689" i="2"/>
  <c r="BG5689" i="2"/>
  <c r="BH5689" i="2"/>
  <c r="BU5689" i="2"/>
  <c r="BV5689" i="2"/>
  <c r="BW5689" i="2"/>
  <c r="BX5689" i="2"/>
  <c r="BY5689" i="2"/>
  <c r="J5690" i="2"/>
  <c r="N5690" i="2"/>
  <c r="P5690" i="2"/>
  <c r="R5690" i="2"/>
  <c r="AF5690" i="2"/>
  <c r="S5690" i="2"/>
  <c r="X5690" i="2"/>
  <c r="AS5690" i="2"/>
  <c r="AT5690" i="2"/>
  <c r="AU5690" i="2"/>
  <c r="AV5690" i="2"/>
  <c r="AW5690" i="2"/>
  <c r="AX5690" i="2"/>
  <c r="AY5690" i="2"/>
  <c r="AZ5690" i="2"/>
  <c r="BE5690" i="2"/>
  <c r="BF5690" i="2"/>
  <c r="BG5690" i="2"/>
  <c r="BH5690" i="2"/>
  <c r="BU5690" i="2"/>
  <c r="BV5690" i="2"/>
  <c r="BW5690" i="2"/>
  <c r="BX5690" i="2"/>
  <c r="BY5690" i="2"/>
  <c r="J5691" i="2"/>
  <c r="N5691" i="2"/>
  <c r="P5691" i="2"/>
  <c r="R5691" i="2"/>
  <c r="AF5691" i="2"/>
  <c r="S5691" i="2"/>
  <c r="X5691" i="2"/>
  <c r="AS5691" i="2"/>
  <c r="AT5691" i="2"/>
  <c r="AU5691" i="2"/>
  <c r="AV5691" i="2"/>
  <c r="AW5691" i="2"/>
  <c r="AX5691" i="2"/>
  <c r="AY5691" i="2"/>
  <c r="AZ5691" i="2"/>
  <c r="BE5691" i="2"/>
  <c r="BF5691" i="2"/>
  <c r="BG5691" i="2"/>
  <c r="BH5691" i="2"/>
  <c r="BU5691" i="2"/>
  <c r="BV5691" i="2"/>
  <c r="BW5691" i="2"/>
  <c r="BX5691" i="2"/>
  <c r="BY5691" i="2"/>
  <c r="J5692" i="2"/>
  <c r="N5692" i="2"/>
  <c r="P5692" i="2"/>
  <c r="R5692" i="2"/>
  <c r="AF5692" i="2"/>
  <c r="S5692" i="2"/>
  <c r="X5692" i="2"/>
  <c r="AS5692" i="2"/>
  <c r="AT5692" i="2"/>
  <c r="AU5692" i="2"/>
  <c r="AV5692" i="2"/>
  <c r="AW5692" i="2"/>
  <c r="AX5692" i="2"/>
  <c r="AY5692" i="2"/>
  <c r="AZ5692" i="2"/>
  <c r="BE5692" i="2"/>
  <c r="BF5692" i="2"/>
  <c r="BG5692" i="2"/>
  <c r="BH5692" i="2"/>
  <c r="BU5692" i="2"/>
  <c r="BV5692" i="2"/>
  <c r="BW5692" i="2"/>
  <c r="BX5692" i="2"/>
  <c r="BY5692" i="2"/>
  <c r="J5693" i="2"/>
  <c r="N5693" i="2"/>
  <c r="P5693" i="2"/>
  <c r="R5693" i="2"/>
  <c r="AF5693" i="2"/>
  <c r="S5693" i="2"/>
  <c r="X5693" i="2"/>
  <c r="AS5693" i="2"/>
  <c r="AT5693" i="2"/>
  <c r="AU5693" i="2"/>
  <c r="AV5693" i="2"/>
  <c r="AW5693" i="2"/>
  <c r="AX5693" i="2"/>
  <c r="AY5693" i="2"/>
  <c r="AZ5693" i="2"/>
  <c r="BE5693" i="2"/>
  <c r="BF5693" i="2"/>
  <c r="BG5693" i="2"/>
  <c r="BH5693" i="2"/>
  <c r="BU5693" i="2"/>
  <c r="BV5693" i="2"/>
  <c r="BW5693" i="2"/>
  <c r="BX5693" i="2"/>
  <c r="BY5693" i="2"/>
  <c r="J5694" i="2"/>
  <c r="N5694" i="2"/>
  <c r="P5694" i="2"/>
  <c r="R5694" i="2"/>
  <c r="AF5694" i="2"/>
  <c r="S5694" i="2"/>
  <c r="X5694" i="2"/>
  <c r="AS5694" i="2"/>
  <c r="AT5694" i="2"/>
  <c r="AU5694" i="2"/>
  <c r="AV5694" i="2"/>
  <c r="AW5694" i="2"/>
  <c r="AX5694" i="2"/>
  <c r="AY5694" i="2"/>
  <c r="AZ5694" i="2"/>
  <c r="BE5694" i="2"/>
  <c r="BF5694" i="2"/>
  <c r="BG5694" i="2"/>
  <c r="BH5694" i="2"/>
  <c r="BU5694" i="2"/>
  <c r="BV5694" i="2"/>
  <c r="BW5694" i="2"/>
  <c r="BX5694" i="2"/>
  <c r="BY5694" i="2"/>
  <c r="J5695" i="2"/>
  <c r="N5695" i="2"/>
  <c r="P5695" i="2"/>
  <c r="R5695" i="2"/>
  <c r="AF5695" i="2"/>
  <c r="S5695" i="2"/>
  <c r="X5695" i="2"/>
  <c r="AS5695" i="2"/>
  <c r="AT5695" i="2"/>
  <c r="AU5695" i="2"/>
  <c r="AV5695" i="2"/>
  <c r="AW5695" i="2"/>
  <c r="AX5695" i="2"/>
  <c r="AY5695" i="2"/>
  <c r="AZ5695" i="2"/>
  <c r="BE5695" i="2"/>
  <c r="BF5695" i="2"/>
  <c r="BG5695" i="2"/>
  <c r="BH5695" i="2"/>
  <c r="BU5695" i="2"/>
  <c r="BV5695" i="2"/>
  <c r="BW5695" i="2"/>
  <c r="BX5695" i="2"/>
  <c r="BY5695" i="2"/>
  <c r="J5696" i="2"/>
  <c r="N5696" i="2"/>
  <c r="P5696" i="2"/>
  <c r="R5696" i="2"/>
  <c r="AF5696" i="2"/>
  <c r="S5696" i="2"/>
  <c r="X5696" i="2"/>
  <c r="AS5696" i="2"/>
  <c r="AT5696" i="2"/>
  <c r="AU5696" i="2"/>
  <c r="AV5696" i="2"/>
  <c r="AW5696" i="2"/>
  <c r="AX5696" i="2"/>
  <c r="AY5696" i="2"/>
  <c r="AZ5696" i="2"/>
  <c r="BE5696" i="2"/>
  <c r="BF5696" i="2"/>
  <c r="BG5696" i="2"/>
  <c r="BH5696" i="2"/>
  <c r="BU5696" i="2"/>
  <c r="BV5696" i="2"/>
  <c r="BW5696" i="2"/>
  <c r="BX5696" i="2"/>
  <c r="BY5696" i="2"/>
  <c r="J5697" i="2"/>
  <c r="N5697" i="2"/>
  <c r="P5697" i="2"/>
  <c r="R5697" i="2"/>
  <c r="AF5697" i="2"/>
  <c r="S5697" i="2"/>
  <c r="X5697" i="2"/>
  <c r="AS5697" i="2"/>
  <c r="AT5697" i="2"/>
  <c r="AU5697" i="2"/>
  <c r="AV5697" i="2"/>
  <c r="AW5697" i="2"/>
  <c r="AX5697" i="2"/>
  <c r="AY5697" i="2"/>
  <c r="AZ5697" i="2"/>
  <c r="BE5697" i="2"/>
  <c r="BF5697" i="2"/>
  <c r="BG5697" i="2"/>
  <c r="BH5697" i="2"/>
  <c r="BU5697" i="2"/>
  <c r="BV5697" i="2"/>
  <c r="BW5697" i="2"/>
  <c r="BX5697" i="2"/>
  <c r="BY5697" i="2"/>
  <c r="J5698" i="2"/>
  <c r="N5698" i="2"/>
  <c r="P5698" i="2"/>
  <c r="R5698" i="2"/>
  <c r="AF5698" i="2"/>
  <c r="S5698" i="2"/>
  <c r="X5698" i="2"/>
  <c r="AS5698" i="2"/>
  <c r="AT5698" i="2"/>
  <c r="AU5698" i="2"/>
  <c r="AV5698" i="2"/>
  <c r="AW5698" i="2"/>
  <c r="AX5698" i="2"/>
  <c r="AY5698" i="2"/>
  <c r="AZ5698" i="2"/>
  <c r="BE5698" i="2"/>
  <c r="BF5698" i="2"/>
  <c r="BG5698" i="2"/>
  <c r="BH5698" i="2"/>
  <c r="BU5698" i="2"/>
  <c r="BV5698" i="2"/>
  <c r="BW5698" i="2"/>
  <c r="BX5698" i="2"/>
  <c r="BY5698" i="2"/>
  <c r="J5699" i="2"/>
  <c r="N5699" i="2"/>
  <c r="P5699" i="2"/>
  <c r="R5699" i="2"/>
  <c r="AF5699" i="2"/>
  <c r="S5699" i="2"/>
  <c r="X5699" i="2"/>
  <c r="AS5699" i="2"/>
  <c r="AT5699" i="2"/>
  <c r="AU5699" i="2"/>
  <c r="AV5699" i="2"/>
  <c r="AW5699" i="2"/>
  <c r="AX5699" i="2"/>
  <c r="AY5699" i="2"/>
  <c r="AZ5699" i="2"/>
  <c r="BE5699" i="2"/>
  <c r="BF5699" i="2"/>
  <c r="BG5699" i="2"/>
  <c r="BH5699" i="2"/>
  <c r="BU5699" i="2"/>
  <c r="BV5699" i="2"/>
  <c r="BW5699" i="2"/>
  <c r="BX5699" i="2"/>
  <c r="BY5699" i="2"/>
  <c r="J5700" i="2"/>
  <c r="N5700" i="2"/>
  <c r="P5700" i="2"/>
  <c r="R5700" i="2"/>
  <c r="AF5700" i="2"/>
  <c r="S5700" i="2"/>
  <c r="X5700" i="2"/>
  <c r="AS5700" i="2"/>
  <c r="AT5700" i="2"/>
  <c r="AU5700" i="2"/>
  <c r="AV5700" i="2"/>
  <c r="AW5700" i="2"/>
  <c r="AX5700" i="2"/>
  <c r="AY5700" i="2"/>
  <c r="AZ5700" i="2"/>
  <c r="BE5700" i="2"/>
  <c r="BF5700" i="2"/>
  <c r="BG5700" i="2"/>
  <c r="BH5700" i="2"/>
  <c r="BU5700" i="2"/>
  <c r="BV5700" i="2"/>
  <c r="BW5700" i="2"/>
  <c r="BX5700" i="2"/>
  <c r="BY5700" i="2"/>
  <c r="J5701" i="2"/>
  <c r="N5701" i="2"/>
  <c r="P5701" i="2"/>
  <c r="R5701" i="2"/>
  <c r="AF5701" i="2"/>
  <c r="S5701" i="2"/>
  <c r="X5701" i="2"/>
  <c r="AS5701" i="2"/>
  <c r="AT5701" i="2"/>
  <c r="AU5701" i="2"/>
  <c r="AV5701" i="2"/>
  <c r="AW5701" i="2"/>
  <c r="AX5701" i="2"/>
  <c r="AY5701" i="2"/>
  <c r="AZ5701" i="2"/>
  <c r="BE5701" i="2"/>
  <c r="BF5701" i="2"/>
  <c r="BG5701" i="2"/>
  <c r="BH5701" i="2"/>
  <c r="BU5701" i="2"/>
  <c r="BV5701" i="2"/>
  <c r="BW5701" i="2"/>
  <c r="BX5701" i="2"/>
  <c r="BY5701" i="2"/>
  <c r="J5702" i="2"/>
  <c r="N5702" i="2"/>
  <c r="P5702" i="2"/>
  <c r="R5702" i="2"/>
  <c r="AF5702" i="2"/>
  <c r="S5702" i="2"/>
  <c r="X5702" i="2"/>
  <c r="AS5702" i="2"/>
  <c r="AT5702" i="2"/>
  <c r="AU5702" i="2"/>
  <c r="AV5702" i="2"/>
  <c r="AW5702" i="2"/>
  <c r="AX5702" i="2"/>
  <c r="AY5702" i="2"/>
  <c r="AZ5702" i="2"/>
  <c r="BE5702" i="2"/>
  <c r="BF5702" i="2"/>
  <c r="BG5702" i="2"/>
  <c r="BH5702" i="2"/>
  <c r="BU5702" i="2"/>
  <c r="BV5702" i="2"/>
  <c r="BW5702" i="2"/>
  <c r="BX5702" i="2"/>
  <c r="BY5702" i="2"/>
  <c r="J5703" i="2"/>
  <c r="N5703" i="2"/>
  <c r="P5703" i="2"/>
  <c r="R5703" i="2"/>
  <c r="AF5703" i="2"/>
  <c r="S5703" i="2"/>
  <c r="X5703" i="2"/>
  <c r="AS5703" i="2"/>
  <c r="AT5703" i="2"/>
  <c r="AU5703" i="2"/>
  <c r="AV5703" i="2"/>
  <c r="AW5703" i="2"/>
  <c r="AX5703" i="2"/>
  <c r="AY5703" i="2"/>
  <c r="AZ5703" i="2"/>
  <c r="BE5703" i="2"/>
  <c r="BF5703" i="2"/>
  <c r="BG5703" i="2"/>
  <c r="BH5703" i="2"/>
  <c r="BU5703" i="2"/>
  <c r="BV5703" i="2"/>
  <c r="BW5703" i="2"/>
  <c r="BX5703" i="2"/>
  <c r="BY5703" i="2"/>
  <c r="J5704" i="2"/>
  <c r="N5704" i="2"/>
  <c r="P5704" i="2"/>
  <c r="R5704" i="2"/>
  <c r="AF5704" i="2"/>
  <c r="S5704" i="2"/>
  <c r="X5704" i="2"/>
  <c r="AS5704" i="2"/>
  <c r="AT5704" i="2"/>
  <c r="AU5704" i="2"/>
  <c r="AV5704" i="2"/>
  <c r="AW5704" i="2"/>
  <c r="AX5704" i="2"/>
  <c r="AY5704" i="2"/>
  <c r="AZ5704" i="2"/>
  <c r="BE5704" i="2"/>
  <c r="BF5704" i="2"/>
  <c r="BG5704" i="2"/>
  <c r="BH5704" i="2"/>
  <c r="BU5704" i="2"/>
  <c r="BV5704" i="2"/>
  <c r="BW5704" i="2"/>
  <c r="BX5704" i="2"/>
  <c r="BY5704" i="2"/>
  <c r="J5705" i="2"/>
  <c r="N5705" i="2"/>
  <c r="P5705" i="2"/>
  <c r="R5705" i="2"/>
  <c r="AF5705" i="2"/>
  <c r="S5705" i="2"/>
  <c r="X5705" i="2"/>
  <c r="AS5705" i="2"/>
  <c r="AT5705" i="2"/>
  <c r="AU5705" i="2"/>
  <c r="AV5705" i="2"/>
  <c r="AW5705" i="2"/>
  <c r="AX5705" i="2"/>
  <c r="AY5705" i="2"/>
  <c r="AZ5705" i="2"/>
  <c r="BE5705" i="2"/>
  <c r="BF5705" i="2"/>
  <c r="BG5705" i="2"/>
  <c r="BH5705" i="2"/>
  <c r="BU5705" i="2"/>
  <c r="BV5705" i="2"/>
  <c r="BW5705" i="2"/>
  <c r="BX5705" i="2"/>
  <c r="BY5705" i="2"/>
  <c r="J5706" i="2"/>
  <c r="N5706" i="2"/>
  <c r="P5706" i="2"/>
  <c r="R5706" i="2"/>
  <c r="AF5706" i="2"/>
  <c r="S5706" i="2"/>
  <c r="X5706" i="2"/>
  <c r="AS5706" i="2"/>
  <c r="AT5706" i="2"/>
  <c r="AU5706" i="2"/>
  <c r="AV5706" i="2"/>
  <c r="AW5706" i="2"/>
  <c r="AX5706" i="2"/>
  <c r="AY5706" i="2"/>
  <c r="AZ5706" i="2"/>
  <c r="BE5706" i="2"/>
  <c r="BF5706" i="2"/>
  <c r="BG5706" i="2"/>
  <c r="BH5706" i="2"/>
  <c r="BU5706" i="2"/>
  <c r="BV5706" i="2"/>
  <c r="BW5706" i="2"/>
  <c r="BX5706" i="2"/>
  <c r="BY5706" i="2"/>
  <c r="J5707" i="2"/>
  <c r="N5707" i="2"/>
  <c r="P5707" i="2"/>
  <c r="R5707" i="2"/>
  <c r="AF5707" i="2"/>
  <c r="S5707" i="2"/>
  <c r="X5707" i="2"/>
  <c r="AS5707" i="2"/>
  <c r="AT5707" i="2"/>
  <c r="AU5707" i="2"/>
  <c r="AV5707" i="2"/>
  <c r="AW5707" i="2"/>
  <c r="AX5707" i="2"/>
  <c r="AY5707" i="2"/>
  <c r="AZ5707" i="2"/>
  <c r="BE5707" i="2"/>
  <c r="BF5707" i="2"/>
  <c r="BG5707" i="2"/>
  <c r="BH5707" i="2"/>
  <c r="BU5707" i="2"/>
  <c r="BV5707" i="2"/>
  <c r="BW5707" i="2"/>
  <c r="BX5707" i="2"/>
  <c r="BY5707" i="2"/>
  <c r="J5708" i="2"/>
  <c r="N5708" i="2"/>
  <c r="P5708" i="2"/>
  <c r="R5708" i="2"/>
  <c r="AF5708" i="2"/>
  <c r="S5708" i="2"/>
  <c r="X5708" i="2"/>
  <c r="AS5708" i="2"/>
  <c r="AT5708" i="2"/>
  <c r="AU5708" i="2"/>
  <c r="AV5708" i="2"/>
  <c r="AW5708" i="2"/>
  <c r="AX5708" i="2"/>
  <c r="AY5708" i="2"/>
  <c r="AZ5708" i="2"/>
  <c r="BE5708" i="2"/>
  <c r="BF5708" i="2"/>
  <c r="BG5708" i="2"/>
  <c r="BH5708" i="2"/>
  <c r="BU5708" i="2"/>
  <c r="BV5708" i="2"/>
  <c r="BW5708" i="2"/>
  <c r="BX5708" i="2"/>
  <c r="BY5708" i="2"/>
  <c r="J5709" i="2"/>
  <c r="N5709" i="2"/>
  <c r="P5709" i="2"/>
  <c r="R5709" i="2"/>
  <c r="AF5709" i="2"/>
  <c r="S5709" i="2"/>
  <c r="X5709" i="2"/>
  <c r="AS5709" i="2"/>
  <c r="AT5709" i="2"/>
  <c r="AU5709" i="2"/>
  <c r="AV5709" i="2"/>
  <c r="AW5709" i="2"/>
  <c r="AX5709" i="2"/>
  <c r="AY5709" i="2"/>
  <c r="AZ5709" i="2"/>
  <c r="BE5709" i="2"/>
  <c r="BF5709" i="2"/>
  <c r="BG5709" i="2"/>
  <c r="BH5709" i="2"/>
  <c r="BU5709" i="2"/>
  <c r="BV5709" i="2"/>
  <c r="BW5709" i="2"/>
  <c r="BX5709" i="2"/>
  <c r="BY5709" i="2"/>
  <c r="J5710" i="2"/>
  <c r="N5710" i="2"/>
  <c r="P5710" i="2"/>
  <c r="R5710" i="2"/>
  <c r="AF5710" i="2"/>
  <c r="S5710" i="2"/>
  <c r="X5710" i="2"/>
  <c r="AS5710" i="2"/>
  <c r="AT5710" i="2"/>
  <c r="AU5710" i="2"/>
  <c r="AV5710" i="2"/>
  <c r="AW5710" i="2"/>
  <c r="AX5710" i="2"/>
  <c r="AY5710" i="2"/>
  <c r="AZ5710" i="2"/>
  <c r="BE5710" i="2"/>
  <c r="BF5710" i="2"/>
  <c r="BG5710" i="2"/>
  <c r="BH5710" i="2"/>
  <c r="BU5710" i="2"/>
  <c r="BV5710" i="2"/>
  <c r="BW5710" i="2"/>
  <c r="BX5710" i="2"/>
  <c r="BY5710" i="2"/>
  <c r="J5711" i="2"/>
  <c r="N5711" i="2"/>
  <c r="P5711" i="2"/>
  <c r="R5711" i="2"/>
  <c r="AF5711" i="2"/>
  <c r="S5711" i="2"/>
  <c r="X5711" i="2"/>
  <c r="AS5711" i="2"/>
  <c r="AT5711" i="2"/>
  <c r="AU5711" i="2"/>
  <c r="AV5711" i="2"/>
  <c r="AW5711" i="2"/>
  <c r="AX5711" i="2"/>
  <c r="AY5711" i="2"/>
  <c r="AZ5711" i="2"/>
  <c r="BE5711" i="2"/>
  <c r="BF5711" i="2"/>
  <c r="BG5711" i="2"/>
  <c r="BH5711" i="2"/>
  <c r="BU5711" i="2"/>
  <c r="BV5711" i="2"/>
  <c r="BW5711" i="2"/>
  <c r="BX5711" i="2"/>
  <c r="BY5711" i="2"/>
  <c r="J5712" i="2"/>
  <c r="N5712" i="2"/>
  <c r="P5712" i="2"/>
  <c r="R5712" i="2"/>
  <c r="AF5712" i="2"/>
  <c r="S5712" i="2"/>
  <c r="X5712" i="2"/>
  <c r="AS5712" i="2"/>
  <c r="AT5712" i="2"/>
  <c r="AU5712" i="2"/>
  <c r="AV5712" i="2"/>
  <c r="AW5712" i="2"/>
  <c r="AX5712" i="2"/>
  <c r="AY5712" i="2"/>
  <c r="AZ5712" i="2"/>
  <c r="BE5712" i="2"/>
  <c r="BF5712" i="2"/>
  <c r="BG5712" i="2"/>
  <c r="BH5712" i="2"/>
  <c r="BU5712" i="2"/>
  <c r="BV5712" i="2"/>
  <c r="BW5712" i="2"/>
  <c r="BX5712" i="2"/>
  <c r="BY5712" i="2"/>
  <c r="J5713" i="2"/>
  <c r="N5713" i="2"/>
  <c r="P5713" i="2"/>
  <c r="R5713" i="2"/>
  <c r="AF5713" i="2"/>
  <c r="S5713" i="2"/>
  <c r="X5713" i="2"/>
  <c r="AS5713" i="2"/>
  <c r="AT5713" i="2"/>
  <c r="AU5713" i="2"/>
  <c r="AV5713" i="2"/>
  <c r="AW5713" i="2"/>
  <c r="AX5713" i="2"/>
  <c r="AY5713" i="2"/>
  <c r="AZ5713" i="2"/>
  <c r="BE5713" i="2"/>
  <c r="BF5713" i="2"/>
  <c r="BG5713" i="2"/>
  <c r="BH5713" i="2"/>
  <c r="BU5713" i="2"/>
  <c r="BV5713" i="2"/>
  <c r="BW5713" i="2"/>
  <c r="BX5713" i="2"/>
  <c r="BY5713" i="2"/>
  <c r="J5714" i="2"/>
  <c r="N5714" i="2"/>
  <c r="P5714" i="2"/>
  <c r="R5714" i="2"/>
  <c r="AF5714" i="2"/>
  <c r="S5714" i="2"/>
  <c r="X5714" i="2"/>
  <c r="AS5714" i="2"/>
  <c r="AT5714" i="2"/>
  <c r="AU5714" i="2"/>
  <c r="AV5714" i="2"/>
  <c r="AW5714" i="2"/>
  <c r="AX5714" i="2"/>
  <c r="AY5714" i="2"/>
  <c r="AZ5714" i="2"/>
  <c r="BE5714" i="2"/>
  <c r="BF5714" i="2"/>
  <c r="BG5714" i="2"/>
  <c r="BH5714" i="2"/>
  <c r="BU5714" i="2"/>
  <c r="BV5714" i="2"/>
  <c r="BW5714" i="2"/>
  <c r="BX5714" i="2"/>
  <c r="BY5714" i="2"/>
  <c r="J5715" i="2"/>
  <c r="N5715" i="2"/>
  <c r="P5715" i="2"/>
  <c r="R5715" i="2"/>
  <c r="AF5715" i="2"/>
  <c r="S5715" i="2"/>
  <c r="X5715" i="2"/>
  <c r="AS5715" i="2"/>
  <c r="AT5715" i="2"/>
  <c r="AU5715" i="2"/>
  <c r="AV5715" i="2"/>
  <c r="AW5715" i="2"/>
  <c r="AX5715" i="2"/>
  <c r="AY5715" i="2"/>
  <c r="AZ5715" i="2"/>
  <c r="BE5715" i="2"/>
  <c r="BF5715" i="2"/>
  <c r="BG5715" i="2"/>
  <c r="BH5715" i="2"/>
  <c r="BU5715" i="2"/>
  <c r="BV5715" i="2"/>
  <c r="BW5715" i="2"/>
  <c r="BX5715" i="2"/>
  <c r="BY5715" i="2"/>
  <c r="J5716" i="2"/>
  <c r="N5716" i="2"/>
  <c r="P5716" i="2"/>
  <c r="R5716" i="2"/>
  <c r="AF5716" i="2"/>
  <c r="S5716" i="2"/>
  <c r="X5716" i="2"/>
  <c r="AS5716" i="2"/>
  <c r="AT5716" i="2"/>
  <c r="AU5716" i="2"/>
  <c r="AV5716" i="2"/>
  <c r="AW5716" i="2"/>
  <c r="AX5716" i="2"/>
  <c r="AY5716" i="2"/>
  <c r="AZ5716" i="2"/>
  <c r="BE5716" i="2"/>
  <c r="BF5716" i="2"/>
  <c r="BG5716" i="2"/>
  <c r="BH5716" i="2"/>
  <c r="BU5716" i="2"/>
  <c r="BV5716" i="2"/>
  <c r="BW5716" i="2"/>
  <c r="BX5716" i="2"/>
  <c r="BY5716" i="2"/>
  <c r="J5717" i="2"/>
  <c r="N5717" i="2"/>
  <c r="P5717" i="2"/>
  <c r="R5717" i="2"/>
  <c r="AF5717" i="2"/>
  <c r="S5717" i="2"/>
  <c r="X5717" i="2"/>
  <c r="AS5717" i="2"/>
  <c r="AT5717" i="2"/>
  <c r="AU5717" i="2"/>
  <c r="AV5717" i="2"/>
  <c r="AW5717" i="2"/>
  <c r="AX5717" i="2"/>
  <c r="AY5717" i="2"/>
  <c r="AZ5717" i="2"/>
  <c r="BE5717" i="2"/>
  <c r="BF5717" i="2"/>
  <c r="BG5717" i="2"/>
  <c r="BH5717" i="2"/>
  <c r="BU5717" i="2"/>
  <c r="BV5717" i="2"/>
  <c r="BW5717" i="2"/>
  <c r="BX5717" i="2"/>
  <c r="BY5717" i="2"/>
  <c r="J5718" i="2"/>
  <c r="N5718" i="2"/>
  <c r="P5718" i="2"/>
  <c r="R5718" i="2"/>
  <c r="AF5718" i="2"/>
  <c r="S5718" i="2"/>
  <c r="X5718" i="2"/>
  <c r="AS5718" i="2"/>
  <c r="AT5718" i="2"/>
  <c r="AU5718" i="2"/>
  <c r="AV5718" i="2"/>
  <c r="AW5718" i="2"/>
  <c r="AX5718" i="2"/>
  <c r="AY5718" i="2"/>
  <c r="AZ5718" i="2"/>
  <c r="BE5718" i="2"/>
  <c r="BF5718" i="2"/>
  <c r="BG5718" i="2"/>
  <c r="BH5718" i="2"/>
  <c r="BU5718" i="2"/>
  <c r="BV5718" i="2"/>
  <c r="BW5718" i="2"/>
  <c r="BX5718" i="2"/>
  <c r="BY5718" i="2"/>
  <c r="J5719" i="2"/>
  <c r="N5719" i="2"/>
  <c r="P5719" i="2"/>
  <c r="R5719" i="2"/>
  <c r="AF5719" i="2"/>
  <c r="S5719" i="2"/>
  <c r="X5719" i="2"/>
  <c r="AS5719" i="2"/>
  <c r="AT5719" i="2"/>
  <c r="AU5719" i="2"/>
  <c r="AV5719" i="2"/>
  <c r="AW5719" i="2"/>
  <c r="AX5719" i="2"/>
  <c r="AY5719" i="2"/>
  <c r="AZ5719" i="2"/>
  <c r="BE5719" i="2"/>
  <c r="BF5719" i="2"/>
  <c r="BG5719" i="2"/>
  <c r="BH5719" i="2"/>
  <c r="BU5719" i="2"/>
  <c r="BV5719" i="2"/>
  <c r="BW5719" i="2"/>
  <c r="BX5719" i="2"/>
  <c r="BY5719" i="2"/>
  <c r="J5720" i="2"/>
  <c r="N5720" i="2"/>
  <c r="P5720" i="2"/>
  <c r="R5720" i="2"/>
  <c r="AF5720" i="2"/>
  <c r="S5720" i="2"/>
  <c r="X5720" i="2"/>
  <c r="AS5720" i="2"/>
  <c r="AT5720" i="2"/>
  <c r="AU5720" i="2"/>
  <c r="AV5720" i="2"/>
  <c r="AW5720" i="2"/>
  <c r="AX5720" i="2"/>
  <c r="AY5720" i="2"/>
  <c r="AZ5720" i="2"/>
  <c r="BE5720" i="2"/>
  <c r="BF5720" i="2"/>
  <c r="BG5720" i="2"/>
  <c r="BH5720" i="2"/>
  <c r="BU5720" i="2"/>
  <c r="BV5720" i="2"/>
  <c r="BW5720" i="2"/>
  <c r="BX5720" i="2"/>
  <c r="BY5720" i="2"/>
  <c r="J5721" i="2"/>
  <c r="N5721" i="2"/>
  <c r="P5721" i="2"/>
  <c r="R5721" i="2"/>
  <c r="AF5721" i="2"/>
  <c r="S5721" i="2"/>
  <c r="X5721" i="2"/>
  <c r="AS5721" i="2"/>
  <c r="AT5721" i="2"/>
  <c r="AU5721" i="2"/>
  <c r="AV5721" i="2"/>
  <c r="AW5721" i="2"/>
  <c r="AX5721" i="2"/>
  <c r="AY5721" i="2"/>
  <c r="AZ5721" i="2"/>
  <c r="BE5721" i="2"/>
  <c r="BF5721" i="2"/>
  <c r="BG5721" i="2"/>
  <c r="BH5721" i="2"/>
  <c r="BU5721" i="2"/>
  <c r="BV5721" i="2"/>
  <c r="BW5721" i="2"/>
  <c r="BX5721" i="2"/>
  <c r="BY5721" i="2"/>
  <c r="J5722" i="2"/>
  <c r="N5722" i="2"/>
  <c r="P5722" i="2"/>
  <c r="R5722" i="2"/>
  <c r="AF5722" i="2"/>
  <c r="S5722" i="2"/>
  <c r="X5722" i="2"/>
  <c r="AS5722" i="2"/>
  <c r="AT5722" i="2"/>
  <c r="AU5722" i="2"/>
  <c r="AV5722" i="2"/>
  <c r="AW5722" i="2"/>
  <c r="AX5722" i="2"/>
  <c r="AY5722" i="2"/>
  <c r="AZ5722" i="2"/>
  <c r="BE5722" i="2"/>
  <c r="BF5722" i="2"/>
  <c r="BG5722" i="2"/>
  <c r="BH5722" i="2"/>
  <c r="BU5722" i="2"/>
  <c r="BV5722" i="2"/>
  <c r="BW5722" i="2"/>
  <c r="BX5722" i="2"/>
  <c r="BY5722" i="2"/>
  <c r="J5723" i="2"/>
  <c r="N5723" i="2"/>
  <c r="P5723" i="2"/>
  <c r="R5723" i="2"/>
  <c r="AF5723" i="2"/>
  <c r="S5723" i="2"/>
  <c r="X5723" i="2"/>
  <c r="AS5723" i="2"/>
  <c r="AT5723" i="2"/>
  <c r="AU5723" i="2"/>
  <c r="AV5723" i="2"/>
  <c r="AW5723" i="2"/>
  <c r="AX5723" i="2"/>
  <c r="AY5723" i="2"/>
  <c r="AZ5723" i="2"/>
  <c r="BE5723" i="2"/>
  <c r="BF5723" i="2"/>
  <c r="BG5723" i="2"/>
  <c r="BH5723" i="2"/>
  <c r="BU5723" i="2"/>
  <c r="BV5723" i="2"/>
  <c r="BW5723" i="2"/>
  <c r="BX5723" i="2"/>
  <c r="BY5723" i="2"/>
  <c r="J5724" i="2"/>
  <c r="N5724" i="2"/>
  <c r="P5724" i="2"/>
  <c r="R5724" i="2"/>
  <c r="AF5724" i="2"/>
  <c r="S5724" i="2"/>
  <c r="X5724" i="2"/>
  <c r="AS5724" i="2"/>
  <c r="AT5724" i="2"/>
  <c r="AU5724" i="2"/>
  <c r="AV5724" i="2"/>
  <c r="AW5724" i="2"/>
  <c r="AX5724" i="2"/>
  <c r="AY5724" i="2"/>
  <c r="AZ5724" i="2"/>
  <c r="BE5724" i="2"/>
  <c r="BF5724" i="2"/>
  <c r="BG5724" i="2"/>
  <c r="BH5724" i="2"/>
  <c r="BU5724" i="2"/>
  <c r="BV5724" i="2"/>
  <c r="BW5724" i="2"/>
  <c r="BX5724" i="2"/>
  <c r="BY5724" i="2"/>
  <c r="J5725" i="2"/>
  <c r="N5725" i="2"/>
  <c r="P5725" i="2"/>
  <c r="R5725" i="2"/>
  <c r="AF5725" i="2"/>
  <c r="S5725" i="2"/>
  <c r="X5725" i="2"/>
  <c r="AS5725" i="2"/>
  <c r="AT5725" i="2"/>
  <c r="AU5725" i="2"/>
  <c r="AV5725" i="2"/>
  <c r="AW5725" i="2"/>
  <c r="AX5725" i="2"/>
  <c r="AY5725" i="2"/>
  <c r="AZ5725" i="2"/>
  <c r="BE5725" i="2"/>
  <c r="BF5725" i="2"/>
  <c r="BG5725" i="2"/>
  <c r="BH5725" i="2"/>
  <c r="BU5725" i="2"/>
  <c r="BV5725" i="2"/>
  <c r="BW5725" i="2"/>
  <c r="BX5725" i="2"/>
  <c r="BY5725" i="2"/>
  <c r="J5726" i="2"/>
  <c r="N5726" i="2"/>
  <c r="P5726" i="2"/>
  <c r="R5726" i="2"/>
  <c r="AF5726" i="2"/>
  <c r="S5726" i="2"/>
  <c r="X5726" i="2"/>
  <c r="AS5726" i="2"/>
  <c r="AT5726" i="2"/>
  <c r="AU5726" i="2"/>
  <c r="AV5726" i="2"/>
  <c r="AW5726" i="2"/>
  <c r="AX5726" i="2"/>
  <c r="AY5726" i="2"/>
  <c r="AZ5726" i="2"/>
  <c r="BE5726" i="2"/>
  <c r="BF5726" i="2"/>
  <c r="BG5726" i="2"/>
  <c r="BH5726" i="2"/>
  <c r="BU5726" i="2"/>
  <c r="BV5726" i="2"/>
  <c r="BW5726" i="2"/>
  <c r="BX5726" i="2"/>
  <c r="BY5726" i="2"/>
  <c r="J5727" i="2"/>
  <c r="N5727" i="2"/>
  <c r="P5727" i="2"/>
  <c r="R5727" i="2"/>
  <c r="AF5727" i="2"/>
  <c r="S5727" i="2"/>
  <c r="X5727" i="2"/>
  <c r="AS5727" i="2"/>
  <c r="AT5727" i="2"/>
  <c r="AU5727" i="2"/>
  <c r="AV5727" i="2"/>
  <c r="AW5727" i="2"/>
  <c r="AX5727" i="2"/>
  <c r="AY5727" i="2"/>
  <c r="AZ5727" i="2"/>
  <c r="BE5727" i="2"/>
  <c r="BF5727" i="2"/>
  <c r="BG5727" i="2"/>
  <c r="BH5727" i="2"/>
  <c r="BU5727" i="2"/>
  <c r="BV5727" i="2"/>
  <c r="BW5727" i="2"/>
  <c r="BX5727" i="2"/>
  <c r="BY5727" i="2"/>
  <c r="J5728" i="2"/>
  <c r="N5728" i="2"/>
  <c r="P5728" i="2"/>
  <c r="R5728" i="2"/>
  <c r="AF5728" i="2"/>
  <c r="S5728" i="2"/>
  <c r="X5728" i="2"/>
  <c r="AS5728" i="2"/>
  <c r="AT5728" i="2"/>
  <c r="AU5728" i="2"/>
  <c r="AV5728" i="2"/>
  <c r="AW5728" i="2"/>
  <c r="AX5728" i="2"/>
  <c r="AY5728" i="2"/>
  <c r="AZ5728" i="2"/>
  <c r="BE5728" i="2"/>
  <c r="BF5728" i="2"/>
  <c r="BG5728" i="2"/>
  <c r="BH5728" i="2"/>
  <c r="BU5728" i="2"/>
  <c r="BV5728" i="2"/>
  <c r="BW5728" i="2"/>
  <c r="BX5728" i="2"/>
  <c r="BY5728" i="2"/>
  <c r="J5729" i="2"/>
  <c r="N5729" i="2"/>
  <c r="P5729" i="2"/>
  <c r="R5729" i="2"/>
  <c r="AF5729" i="2"/>
  <c r="S5729" i="2"/>
  <c r="X5729" i="2"/>
  <c r="AS5729" i="2"/>
  <c r="AT5729" i="2"/>
  <c r="AU5729" i="2"/>
  <c r="AV5729" i="2"/>
  <c r="AW5729" i="2"/>
  <c r="AX5729" i="2"/>
  <c r="AY5729" i="2"/>
  <c r="AZ5729" i="2"/>
  <c r="BE5729" i="2"/>
  <c r="BF5729" i="2"/>
  <c r="BG5729" i="2"/>
  <c r="BH5729" i="2"/>
  <c r="BU5729" i="2"/>
  <c r="BV5729" i="2"/>
  <c r="BW5729" i="2"/>
  <c r="BX5729" i="2"/>
  <c r="BY5729" i="2"/>
  <c r="J5730" i="2"/>
  <c r="N5730" i="2"/>
  <c r="P5730" i="2"/>
  <c r="R5730" i="2"/>
  <c r="AF5730" i="2"/>
  <c r="S5730" i="2"/>
  <c r="X5730" i="2"/>
  <c r="AS5730" i="2"/>
  <c r="AT5730" i="2"/>
  <c r="AU5730" i="2"/>
  <c r="AV5730" i="2"/>
  <c r="AW5730" i="2"/>
  <c r="AX5730" i="2"/>
  <c r="AY5730" i="2"/>
  <c r="AZ5730" i="2"/>
  <c r="BE5730" i="2"/>
  <c r="BF5730" i="2"/>
  <c r="BG5730" i="2"/>
  <c r="BH5730" i="2"/>
  <c r="BU5730" i="2"/>
  <c r="BV5730" i="2"/>
  <c r="BW5730" i="2"/>
  <c r="BX5730" i="2"/>
  <c r="BY5730" i="2"/>
  <c r="J5731" i="2"/>
  <c r="N5731" i="2"/>
  <c r="P5731" i="2"/>
  <c r="R5731" i="2"/>
  <c r="AF5731" i="2"/>
  <c r="S5731" i="2"/>
  <c r="X5731" i="2"/>
  <c r="AS5731" i="2"/>
  <c r="AT5731" i="2"/>
  <c r="AU5731" i="2"/>
  <c r="AV5731" i="2"/>
  <c r="AW5731" i="2"/>
  <c r="AX5731" i="2"/>
  <c r="AY5731" i="2"/>
  <c r="AZ5731" i="2"/>
  <c r="BE5731" i="2"/>
  <c r="BF5731" i="2"/>
  <c r="BG5731" i="2"/>
  <c r="BH5731" i="2"/>
  <c r="BU5731" i="2"/>
  <c r="BV5731" i="2"/>
  <c r="BW5731" i="2"/>
  <c r="BX5731" i="2"/>
  <c r="BY5731" i="2"/>
  <c r="J5732" i="2"/>
  <c r="N5732" i="2"/>
  <c r="P5732" i="2"/>
  <c r="R5732" i="2"/>
  <c r="AF5732" i="2"/>
  <c r="S5732" i="2"/>
  <c r="X5732" i="2"/>
  <c r="AS5732" i="2"/>
  <c r="AT5732" i="2"/>
  <c r="AU5732" i="2"/>
  <c r="AV5732" i="2"/>
  <c r="AW5732" i="2"/>
  <c r="AX5732" i="2"/>
  <c r="AY5732" i="2"/>
  <c r="AZ5732" i="2"/>
  <c r="BE5732" i="2"/>
  <c r="BF5732" i="2"/>
  <c r="BG5732" i="2"/>
  <c r="BH5732" i="2"/>
  <c r="BU5732" i="2"/>
  <c r="BV5732" i="2"/>
  <c r="BW5732" i="2"/>
  <c r="BX5732" i="2"/>
  <c r="BY5732" i="2"/>
  <c r="J5733" i="2"/>
  <c r="N5733" i="2"/>
  <c r="P5733" i="2"/>
  <c r="R5733" i="2"/>
  <c r="AF5733" i="2"/>
  <c r="S5733" i="2"/>
  <c r="X5733" i="2"/>
  <c r="AS5733" i="2"/>
  <c r="AT5733" i="2"/>
  <c r="AU5733" i="2"/>
  <c r="AV5733" i="2"/>
  <c r="AW5733" i="2"/>
  <c r="AX5733" i="2"/>
  <c r="AY5733" i="2"/>
  <c r="AZ5733" i="2"/>
  <c r="BE5733" i="2"/>
  <c r="BF5733" i="2"/>
  <c r="BG5733" i="2"/>
  <c r="BH5733" i="2"/>
  <c r="BU5733" i="2"/>
  <c r="BV5733" i="2"/>
  <c r="BW5733" i="2"/>
  <c r="BX5733" i="2"/>
  <c r="BY5733" i="2"/>
  <c r="J5734" i="2"/>
  <c r="N5734" i="2"/>
  <c r="P5734" i="2"/>
  <c r="R5734" i="2"/>
  <c r="AF5734" i="2"/>
  <c r="S5734" i="2"/>
  <c r="X5734" i="2"/>
  <c r="AS5734" i="2"/>
  <c r="AT5734" i="2"/>
  <c r="AU5734" i="2"/>
  <c r="AV5734" i="2"/>
  <c r="AW5734" i="2"/>
  <c r="AX5734" i="2"/>
  <c r="AY5734" i="2"/>
  <c r="AZ5734" i="2"/>
  <c r="BE5734" i="2"/>
  <c r="BF5734" i="2"/>
  <c r="BG5734" i="2"/>
  <c r="BH5734" i="2"/>
  <c r="BU5734" i="2"/>
  <c r="BV5734" i="2"/>
  <c r="BW5734" i="2"/>
  <c r="BX5734" i="2"/>
  <c r="BY5734" i="2"/>
  <c r="J5735" i="2"/>
  <c r="N5735" i="2"/>
  <c r="P5735" i="2"/>
  <c r="R5735" i="2"/>
  <c r="AF5735" i="2"/>
  <c r="S5735" i="2"/>
  <c r="X5735" i="2"/>
  <c r="AS5735" i="2"/>
  <c r="AT5735" i="2"/>
  <c r="AU5735" i="2"/>
  <c r="AV5735" i="2"/>
  <c r="AW5735" i="2"/>
  <c r="AX5735" i="2"/>
  <c r="AY5735" i="2"/>
  <c r="AZ5735" i="2"/>
  <c r="BE5735" i="2"/>
  <c r="BF5735" i="2"/>
  <c r="BG5735" i="2"/>
  <c r="BH5735" i="2"/>
  <c r="BU5735" i="2"/>
  <c r="BV5735" i="2"/>
  <c r="BW5735" i="2"/>
  <c r="BX5735" i="2"/>
  <c r="BY5735" i="2"/>
  <c r="J5736" i="2"/>
  <c r="N5736" i="2"/>
  <c r="P5736" i="2"/>
  <c r="R5736" i="2"/>
  <c r="AF5736" i="2"/>
  <c r="S5736" i="2"/>
  <c r="X5736" i="2"/>
  <c r="AS5736" i="2"/>
  <c r="AT5736" i="2"/>
  <c r="AU5736" i="2"/>
  <c r="AV5736" i="2"/>
  <c r="AW5736" i="2"/>
  <c r="AX5736" i="2"/>
  <c r="AY5736" i="2"/>
  <c r="AZ5736" i="2"/>
  <c r="BE5736" i="2"/>
  <c r="BF5736" i="2"/>
  <c r="BG5736" i="2"/>
  <c r="BH5736" i="2"/>
  <c r="BU5736" i="2"/>
  <c r="BV5736" i="2"/>
  <c r="BW5736" i="2"/>
  <c r="BX5736" i="2"/>
  <c r="BY5736" i="2"/>
  <c r="J5737" i="2"/>
  <c r="N5737" i="2"/>
  <c r="P5737" i="2"/>
  <c r="R5737" i="2"/>
  <c r="AF5737" i="2"/>
  <c r="S5737" i="2"/>
  <c r="X5737" i="2"/>
  <c r="AS5737" i="2"/>
  <c r="AT5737" i="2"/>
  <c r="AU5737" i="2"/>
  <c r="AV5737" i="2"/>
  <c r="AW5737" i="2"/>
  <c r="AX5737" i="2"/>
  <c r="AY5737" i="2"/>
  <c r="AZ5737" i="2"/>
  <c r="BE5737" i="2"/>
  <c r="BF5737" i="2"/>
  <c r="BG5737" i="2"/>
  <c r="BH5737" i="2"/>
  <c r="BU5737" i="2"/>
  <c r="BV5737" i="2"/>
  <c r="BW5737" i="2"/>
  <c r="BX5737" i="2"/>
  <c r="BY5737" i="2"/>
  <c r="J5738" i="2"/>
  <c r="N5738" i="2"/>
  <c r="P5738" i="2"/>
  <c r="R5738" i="2"/>
  <c r="AF5738" i="2"/>
  <c r="S5738" i="2"/>
  <c r="X5738" i="2"/>
  <c r="AS5738" i="2"/>
  <c r="AT5738" i="2"/>
  <c r="AU5738" i="2"/>
  <c r="AV5738" i="2"/>
  <c r="AW5738" i="2"/>
  <c r="AX5738" i="2"/>
  <c r="AY5738" i="2"/>
  <c r="AZ5738" i="2"/>
  <c r="BE5738" i="2"/>
  <c r="BF5738" i="2"/>
  <c r="BG5738" i="2"/>
  <c r="BH5738" i="2"/>
  <c r="BU5738" i="2"/>
  <c r="BV5738" i="2"/>
  <c r="BW5738" i="2"/>
  <c r="BX5738" i="2"/>
  <c r="BY5738" i="2"/>
  <c r="J5739" i="2"/>
  <c r="N5739" i="2"/>
  <c r="P5739" i="2"/>
  <c r="R5739" i="2"/>
  <c r="AF5739" i="2"/>
  <c r="S5739" i="2"/>
  <c r="X5739" i="2"/>
  <c r="AS5739" i="2"/>
  <c r="AT5739" i="2"/>
  <c r="AU5739" i="2"/>
  <c r="AV5739" i="2"/>
  <c r="AW5739" i="2"/>
  <c r="AX5739" i="2"/>
  <c r="AY5739" i="2"/>
  <c r="AZ5739" i="2"/>
  <c r="BE5739" i="2"/>
  <c r="BF5739" i="2"/>
  <c r="BG5739" i="2"/>
  <c r="BH5739" i="2"/>
  <c r="BU5739" i="2"/>
  <c r="BV5739" i="2"/>
  <c r="BW5739" i="2"/>
  <c r="BX5739" i="2"/>
  <c r="BY5739" i="2"/>
  <c r="J5740" i="2"/>
  <c r="N5740" i="2"/>
  <c r="P5740" i="2"/>
  <c r="R5740" i="2"/>
  <c r="AF5740" i="2"/>
  <c r="S5740" i="2"/>
  <c r="X5740" i="2"/>
  <c r="AS5740" i="2"/>
  <c r="AT5740" i="2"/>
  <c r="AU5740" i="2"/>
  <c r="AV5740" i="2"/>
  <c r="AW5740" i="2"/>
  <c r="AX5740" i="2"/>
  <c r="AY5740" i="2"/>
  <c r="AZ5740" i="2"/>
  <c r="BE5740" i="2"/>
  <c r="BF5740" i="2"/>
  <c r="BG5740" i="2"/>
  <c r="BH5740" i="2"/>
  <c r="BU5740" i="2"/>
  <c r="BV5740" i="2"/>
  <c r="BW5740" i="2"/>
  <c r="BX5740" i="2"/>
  <c r="BY5740" i="2"/>
  <c r="J5741" i="2"/>
  <c r="N5741" i="2"/>
  <c r="P5741" i="2"/>
  <c r="R5741" i="2"/>
  <c r="AF5741" i="2"/>
  <c r="S5741" i="2"/>
  <c r="X5741" i="2"/>
  <c r="AS5741" i="2"/>
  <c r="AT5741" i="2"/>
  <c r="AU5741" i="2"/>
  <c r="AV5741" i="2"/>
  <c r="AW5741" i="2"/>
  <c r="AX5741" i="2"/>
  <c r="AY5741" i="2"/>
  <c r="AZ5741" i="2"/>
  <c r="BE5741" i="2"/>
  <c r="BF5741" i="2"/>
  <c r="BG5741" i="2"/>
  <c r="BH5741" i="2"/>
  <c r="BU5741" i="2"/>
  <c r="BV5741" i="2"/>
  <c r="BW5741" i="2"/>
  <c r="BX5741" i="2"/>
  <c r="BY5741" i="2"/>
  <c r="J5742" i="2"/>
  <c r="N5742" i="2"/>
  <c r="P5742" i="2"/>
  <c r="R5742" i="2"/>
  <c r="AF5742" i="2"/>
  <c r="S5742" i="2"/>
  <c r="X5742" i="2"/>
  <c r="AS5742" i="2"/>
  <c r="AT5742" i="2"/>
  <c r="AU5742" i="2"/>
  <c r="AV5742" i="2"/>
  <c r="AW5742" i="2"/>
  <c r="AX5742" i="2"/>
  <c r="AY5742" i="2"/>
  <c r="AZ5742" i="2"/>
  <c r="BE5742" i="2"/>
  <c r="BF5742" i="2"/>
  <c r="BG5742" i="2"/>
  <c r="BH5742" i="2"/>
  <c r="BU5742" i="2"/>
  <c r="BV5742" i="2"/>
  <c r="BW5742" i="2"/>
  <c r="BX5742" i="2"/>
  <c r="BY5742" i="2"/>
  <c r="J5743" i="2"/>
  <c r="N5743" i="2"/>
  <c r="P5743" i="2"/>
  <c r="R5743" i="2"/>
  <c r="AF5743" i="2"/>
  <c r="S5743" i="2"/>
  <c r="X5743" i="2"/>
  <c r="AS5743" i="2"/>
  <c r="AT5743" i="2"/>
  <c r="AU5743" i="2"/>
  <c r="AV5743" i="2"/>
  <c r="AW5743" i="2"/>
  <c r="AX5743" i="2"/>
  <c r="AY5743" i="2"/>
  <c r="AZ5743" i="2"/>
  <c r="BE5743" i="2"/>
  <c r="BF5743" i="2"/>
  <c r="BG5743" i="2"/>
  <c r="BH5743" i="2"/>
  <c r="BU5743" i="2"/>
  <c r="BV5743" i="2"/>
  <c r="BW5743" i="2"/>
  <c r="BX5743" i="2"/>
  <c r="BY5743" i="2"/>
  <c r="J5744" i="2"/>
  <c r="N5744" i="2"/>
  <c r="P5744" i="2"/>
  <c r="R5744" i="2"/>
  <c r="AF5744" i="2"/>
  <c r="S5744" i="2"/>
  <c r="X5744" i="2"/>
  <c r="AS5744" i="2"/>
  <c r="AT5744" i="2"/>
  <c r="AU5744" i="2"/>
  <c r="AV5744" i="2"/>
  <c r="AW5744" i="2"/>
  <c r="AX5744" i="2"/>
  <c r="AY5744" i="2"/>
  <c r="AZ5744" i="2"/>
  <c r="BE5744" i="2"/>
  <c r="BF5744" i="2"/>
  <c r="BG5744" i="2"/>
  <c r="BH5744" i="2"/>
  <c r="BU5744" i="2"/>
  <c r="BV5744" i="2"/>
  <c r="BW5744" i="2"/>
  <c r="BX5744" i="2"/>
  <c r="BY5744" i="2"/>
  <c r="J5745" i="2"/>
  <c r="N5745" i="2"/>
  <c r="P5745" i="2"/>
  <c r="R5745" i="2"/>
  <c r="AF5745" i="2"/>
  <c r="S5745" i="2"/>
  <c r="X5745" i="2"/>
  <c r="AS5745" i="2"/>
  <c r="AT5745" i="2"/>
  <c r="AU5745" i="2"/>
  <c r="AV5745" i="2"/>
  <c r="AW5745" i="2"/>
  <c r="AX5745" i="2"/>
  <c r="AY5745" i="2"/>
  <c r="AZ5745" i="2"/>
  <c r="BE5745" i="2"/>
  <c r="BF5745" i="2"/>
  <c r="BG5745" i="2"/>
  <c r="BH5745" i="2"/>
  <c r="BU5745" i="2"/>
  <c r="BV5745" i="2"/>
  <c r="BW5745" i="2"/>
  <c r="BX5745" i="2"/>
  <c r="BY5745" i="2"/>
  <c r="J5746" i="2"/>
  <c r="N5746" i="2"/>
  <c r="P5746" i="2"/>
  <c r="R5746" i="2"/>
  <c r="AF5746" i="2"/>
  <c r="S5746" i="2"/>
  <c r="X5746" i="2"/>
  <c r="AS5746" i="2"/>
  <c r="AT5746" i="2"/>
  <c r="AU5746" i="2"/>
  <c r="AV5746" i="2"/>
  <c r="AW5746" i="2"/>
  <c r="AX5746" i="2"/>
  <c r="AY5746" i="2"/>
  <c r="AZ5746" i="2"/>
  <c r="BE5746" i="2"/>
  <c r="BF5746" i="2"/>
  <c r="BG5746" i="2"/>
  <c r="BH5746" i="2"/>
  <c r="BU5746" i="2"/>
  <c r="BV5746" i="2"/>
  <c r="BW5746" i="2"/>
  <c r="BX5746" i="2"/>
  <c r="BY5746" i="2"/>
  <c r="J5747" i="2"/>
  <c r="N5747" i="2"/>
  <c r="P5747" i="2"/>
  <c r="R5747" i="2"/>
  <c r="AF5747" i="2"/>
  <c r="S5747" i="2"/>
  <c r="X5747" i="2"/>
  <c r="AS5747" i="2"/>
  <c r="AT5747" i="2"/>
  <c r="AU5747" i="2"/>
  <c r="AV5747" i="2"/>
  <c r="AW5747" i="2"/>
  <c r="AX5747" i="2"/>
  <c r="AY5747" i="2"/>
  <c r="AZ5747" i="2"/>
  <c r="BE5747" i="2"/>
  <c r="BF5747" i="2"/>
  <c r="BG5747" i="2"/>
  <c r="BH5747" i="2"/>
  <c r="BU5747" i="2"/>
  <c r="BV5747" i="2"/>
  <c r="BW5747" i="2"/>
  <c r="BX5747" i="2"/>
  <c r="BY5747" i="2"/>
  <c r="J5748" i="2"/>
  <c r="N5748" i="2"/>
  <c r="P5748" i="2"/>
  <c r="R5748" i="2"/>
  <c r="AF5748" i="2"/>
  <c r="S5748" i="2"/>
  <c r="X5748" i="2"/>
  <c r="AS5748" i="2"/>
  <c r="AT5748" i="2"/>
  <c r="AU5748" i="2"/>
  <c r="AV5748" i="2"/>
  <c r="AW5748" i="2"/>
  <c r="AX5748" i="2"/>
  <c r="AY5748" i="2"/>
  <c r="AZ5748" i="2"/>
  <c r="BE5748" i="2"/>
  <c r="BF5748" i="2"/>
  <c r="BG5748" i="2"/>
  <c r="BH5748" i="2"/>
  <c r="BU5748" i="2"/>
  <c r="BV5748" i="2"/>
  <c r="BW5748" i="2"/>
  <c r="BX5748" i="2"/>
  <c r="BY5748" i="2"/>
  <c r="J5749" i="2"/>
  <c r="N5749" i="2"/>
  <c r="P5749" i="2"/>
  <c r="R5749" i="2"/>
  <c r="AF5749" i="2"/>
  <c r="S5749" i="2"/>
  <c r="X5749" i="2"/>
  <c r="AS5749" i="2"/>
  <c r="AT5749" i="2"/>
  <c r="AU5749" i="2"/>
  <c r="AV5749" i="2"/>
  <c r="AW5749" i="2"/>
  <c r="AX5749" i="2"/>
  <c r="AY5749" i="2"/>
  <c r="AZ5749" i="2"/>
  <c r="BE5749" i="2"/>
  <c r="BF5749" i="2"/>
  <c r="BG5749" i="2"/>
  <c r="BH5749" i="2"/>
  <c r="BU5749" i="2"/>
  <c r="BV5749" i="2"/>
  <c r="BW5749" i="2"/>
  <c r="BX5749" i="2"/>
  <c r="BY5749" i="2"/>
  <c r="J5750" i="2"/>
  <c r="N5750" i="2"/>
  <c r="P5750" i="2"/>
  <c r="R5750" i="2"/>
  <c r="AF5750" i="2"/>
  <c r="S5750" i="2"/>
  <c r="X5750" i="2"/>
  <c r="AS5750" i="2"/>
  <c r="AT5750" i="2"/>
  <c r="AU5750" i="2"/>
  <c r="AV5750" i="2"/>
  <c r="AW5750" i="2"/>
  <c r="AX5750" i="2"/>
  <c r="AY5750" i="2"/>
  <c r="AZ5750" i="2"/>
  <c r="BE5750" i="2"/>
  <c r="BF5750" i="2"/>
  <c r="BG5750" i="2"/>
  <c r="BH5750" i="2"/>
  <c r="BU5750" i="2"/>
  <c r="BV5750" i="2"/>
  <c r="BW5750" i="2"/>
  <c r="BX5750" i="2"/>
  <c r="BY5750" i="2"/>
  <c r="J5751" i="2"/>
  <c r="N5751" i="2"/>
  <c r="P5751" i="2"/>
  <c r="R5751" i="2"/>
  <c r="AF5751" i="2"/>
  <c r="S5751" i="2"/>
  <c r="X5751" i="2"/>
  <c r="AS5751" i="2"/>
  <c r="AT5751" i="2"/>
  <c r="AU5751" i="2"/>
  <c r="AV5751" i="2"/>
  <c r="AW5751" i="2"/>
  <c r="AX5751" i="2"/>
  <c r="AY5751" i="2"/>
  <c r="AZ5751" i="2"/>
  <c r="BE5751" i="2"/>
  <c r="BF5751" i="2"/>
  <c r="BG5751" i="2"/>
  <c r="BH5751" i="2"/>
  <c r="BU5751" i="2"/>
  <c r="BV5751" i="2"/>
  <c r="BW5751" i="2"/>
  <c r="BX5751" i="2"/>
  <c r="BY5751" i="2"/>
  <c r="J5752" i="2"/>
  <c r="N5752" i="2"/>
  <c r="P5752" i="2"/>
  <c r="R5752" i="2"/>
  <c r="AF5752" i="2"/>
  <c r="S5752" i="2"/>
  <c r="X5752" i="2"/>
  <c r="AS5752" i="2"/>
  <c r="AT5752" i="2"/>
  <c r="AU5752" i="2"/>
  <c r="AV5752" i="2"/>
  <c r="AW5752" i="2"/>
  <c r="AX5752" i="2"/>
  <c r="AY5752" i="2"/>
  <c r="AZ5752" i="2"/>
  <c r="BE5752" i="2"/>
  <c r="BF5752" i="2"/>
  <c r="BG5752" i="2"/>
  <c r="BH5752" i="2"/>
  <c r="BU5752" i="2"/>
  <c r="BV5752" i="2"/>
  <c r="BW5752" i="2"/>
  <c r="BX5752" i="2"/>
  <c r="BY5752" i="2"/>
  <c r="J5753" i="2"/>
  <c r="N5753" i="2"/>
  <c r="P5753" i="2"/>
  <c r="R5753" i="2"/>
  <c r="AF5753" i="2"/>
  <c r="S5753" i="2"/>
  <c r="X5753" i="2"/>
  <c r="AS5753" i="2"/>
  <c r="AT5753" i="2"/>
  <c r="AU5753" i="2"/>
  <c r="AV5753" i="2"/>
  <c r="AW5753" i="2"/>
  <c r="AX5753" i="2"/>
  <c r="AY5753" i="2"/>
  <c r="AZ5753" i="2"/>
  <c r="BE5753" i="2"/>
  <c r="BF5753" i="2"/>
  <c r="BG5753" i="2"/>
  <c r="BH5753" i="2"/>
  <c r="BU5753" i="2"/>
  <c r="BV5753" i="2"/>
  <c r="BW5753" i="2"/>
  <c r="BX5753" i="2"/>
  <c r="BY5753" i="2"/>
  <c r="J5754" i="2"/>
  <c r="N5754" i="2"/>
  <c r="P5754" i="2"/>
  <c r="R5754" i="2"/>
  <c r="AF5754" i="2"/>
  <c r="S5754" i="2"/>
  <c r="X5754" i="2"/>
  <c r="AS5754" i="2"/>
  <c r="AT5754" i="2"/>
  <c r="AU5754" i="2"/>
  <c r="AV5754" i="2"/>
  <c r="AW5754" i="2"/>
  <c r="AX5754" i="2"/>
  <c r="AY5754" i="2"/>
  <c r="AZ5754" i="2"/>
  <c r="BE5754" i="2"/>
  <c r="BF5754" i="2"/>
  <c r="BG5754" i="2"/>
  <c r="BH5754" i="2"/>
  <c r="BU5754" i="2"/>
  <c r="BV5754" i="2"/>
  <c r="BW5754" i="2"/>
  <c r="BX5754" i="2"/>
  <c r="BY5754" i="2"/>
  <c r="J5755" i="2"/>
  <c r="N5755" i="2"/>
  <c r="P5755" i="2"/>
  <c r="R5755" i="2"/>
  <c r="AF5755" i="2"/>
  <c r="S5755" i="2"/>
  <c r="X5755" i="2"/>
  <c r="AS5755" i="2"/>
  <c r="AT5755" i="2"/>
  <c r="AU5755" i="2"/>
  <c r="AV5755" i="2"/>
  <c r="AW5755" i="2"/>
  <c r="AX5755" i="2"/>
  <c r="AY5755" i="2"/>
  <c r="AZ5755" i="2"/>
  <c r="BE5755" i="2"/>
  <c r="BF5755" i="2"/>
  <c r="BG5755" i="2"/>
  <c r="BH5755" i="2"/>
  <c r="BU5755" i="2"/>
  <c r="BV5755" i="2"/>
  <c r="BW5755" i="2"/>
  <c r="BX5755" i="2"/>
  <c r="BY5755" i="2"/>
  <c r="J5756" i="2"/>
  <c r="N5756" i="2"/>
  <c r="P5756" i="2"/>
  <c r="R5756" i="2"/>
  <c r="AF5756" i="2"/>
  <c r="S5756" i="2"/>
  <c r="X5756" i="2"/>
  <c r="AS5756" i="2"/>
  <c r="AT5756" i="2"/>
  <c r="AU5756" i="2"/>
  <c r="AV5756" i="2"/>
  <c r="AW5756" i="2"/>
  <c r="AX5756" i="2"/>
  <c r="AY5756" i="2"/>
  <c r="AZ5756" i="2"/>
  <c r="BE5756" i="2"/>
  <c r="BF5756" i="2"/>
  <c r="BG5756" i="2"/>
  <c r="BH5756" i="2"/>
  <c r="BU5756" i="2"/>
  <c r="BV5756" i="2"/>
  <c r="BW5756" i="2"/>
  <c r="BX5756" i="2"/>
  <c r="BY5756" i="2"/>
  <c r="J5757" i="2"/>
  <c r="N5757" i="2"/>
  <c r="P5757" i="2"/>
  <c r="R5757" i="2"/>
  <c r="AF5757" i="2"/>
  <c r="S5757" i="2"/>
  <c r="X5757" i="2"/>
  <c r="AS5757" i="2"/>
  <c r="AT5757" i="2"/>
  <c r="AU5757" i="2"/>
  <c r="AV5757" i="2"/>
  <c r="AW5757" i="2"/>
  <c r="AX5757" i="2"/>
  <c r="AY5757" i="2"/>
  <c r="AZ5757" i="2"/>
  <c r="BE5757" i="2"/>
  <c r="BF5757" i="2"/>
  <c r="BG5757" i="2"/>
  <c r="BH5757" i="2"/>
  <c r="BU5757" i="2"/>
  <c r="BV5757" i="2"/>
  <c r="BW5757" i="2"/>
  <c r="BX5757" i="2"/>
  <c r="BY5757" i="2"/>
  <c r="J5758" i="2"/>
  <c r="N5758" i="2"/>
  <c r="P5758" i="2"/>
  <c r="R5758" i="2"/>
  <c r="AF5758" i="2"/>
  <c r="S5758" i="2"/>
  <c r="X5758" i="2"/>
  <c r="AS5758" i="2"/>
  <c r="AT5758" i="2"/>
  <c r="AU5758" i="2"/>
  <c r="AV5758" i="2"/>
  <c r="AW5758" i="2"/>
  <c r="AX5758" i="2"/>
  <c r="AY5758" i="2"/>
  <c r="AZ5758" i="2"/>
  <c r="BE5758" i="2"/>
  <c r="BF5758" i="2"/>
  <c r="BG5758" i="2"/>
  <c r="BH5758" i="2"/>
  <c r="BU5758" i="2"/>
  <c r="BV5758" i="2"/>
  <c r="BW5758" i="2"/>
  <c r="BX5758" i="2"/>
  <c r="BY5758" i="2"/>
  <c r="J5759" i="2"/>
  <c r="N5759" i="2"/>
  <c r="P5759" i="2"/>
  <c r="R5759" i="2"/>
  <c r="AF5759" i="2"/>
  <c r="S5759" i="2"/>
  <c r="X5759" i="2"/>
  <c r="AS5759" i="2"/>
  <c r="AT5759" i="2"/>
  <c r="AU5759" i="2"/>
  <c r="AV5759" i="2"/>
  <c r="AW5759" i="2"/>
  <c r="AX5759" i="2"/>
  <c r="AY5759" i="2"/>
  <c r="AZ5759" i="2"/>
  <c r="BE5759" i="2"/>
  <c r="BF5759" i="2"/>
  <c r="BG5759" i="2"/>
  <c r="BH5759" i="2"/>
  <c r="BU5759" i="2"/>
  <c r="BV5759" i="2"/>
  <c r="BW5759" i="2"/>
  <c r="BX5759" i="2"/>
  <c r="BY5759" i="2"/>
  <c r="J5760" i="2"/>
  <c r="N5760" i="2"/>
  <c r="P5760" i="2"/>
  <c r="R5760" i="2"/>
  <c r="AF5760" i="2"/>
  <c r="S5760" i="2"/>
  <c r="X5760" i="2"/>
  <c r="AS5760" i="2"/>
  <c r="AT5760" i="2"/>
  <c r="AU5760" i="2"/>
  <c r="AV5760" i="2"/>
  <c r="AW5760" i="2"/>
  <c r="AX5760" i="2"/>
  <c r="AY5760" i="2"/>
  <c r="AZ5760" i="2"/>
  <c r="BE5760" i="2"/>
  <c r="BF5760" i="2"/>
  <c r="BG5760" i="2"/>
  <c r="BH5760" i="2"/>
  <c r="BU5760" i="2"/>
  <c r="BV5760" i="2"/>
  <c r="BW5760" i="2"/>
  <c r="BX5760" i="2"/>
  <c r="BY5760" i="2"/>
  <c r="J5761" i="2"/>
  <c r="N5761" i="2"/>
  <c r="P5761" i="2"/>
  <c r="R5761" i="2"/>
  <c r="AF5761" i="2"/>
  <c r="S5761" i="2"/>
  <c r="X5761" i="2"/>
  <c r="AS5761" i="2"/>
  <c r="AT5761" i="2"/>
  <c r="AU5761" i="2"/>
  <c r="AV5761" i="2"/>
  <c r="AW5761" i="2"/>
  <c r="AX5761" i="2"/>
  <c r="AY5761" i="2"/>
  <c r="AZ5761" i="2"/>
  <c r="BE5761" i="2"/>
  <c r="BF5761" i="2"/>
  <c r="BG5761" i="2"/>
  <c r="BH5761" i="2"/>
  <c r="BU5761" i="2"/>
  <c r="BV5761" i="2"/>
  <c r="BW5761" i="2"/>
  <c r="BX5761" i="2"/>
  <c r="BY5761" i="2"/>
  <c r="J5762" i="2"/>
  <c r="N5762" i="2"/>
  <c r="P5762" i="2"/>
  <c r="R5762" i="2"/>
  <c r="AF5762" i="2"/>
  <c r="S5762" i="2"/>
  <c r="X5762" i="2"/>
  <c r="AS5762" i="2"/>
  <c r="AT5762" i="2"/>
  <c r="AU5762" i="2"/>
  <c r="AV5762" i="2"/>
  <c r="AW5762" i="2"/>
  <c r="AX5762" i="2"/>
  <c r="AY5762" i="2"/>
  <c r="AZ5762" i="2"/>
  <c r="BE5762" i="2"/>
  <c r="BF5762" i="2"/>
  <c r="BG5762" i="2"/>
  <c r="BH5762" i="2"/>
  <c r="BU5762" i="2"/>
  <c r="BV5762" i="2"/>
  <c r="BW5762" i="2"/>
  <c r="BX5762" i="2"/>
  <c r="BY5762" i="2"/>
  <c r="J5763" i="2"/>
  <c r="N5763" i="2"/>
  <c r="P5763" i="2"/>
  <c r="R5763" i="2"/>
  <c r="AF5763" i="2"/>
  <c r="S5763" i="2"/>
  <c r="X5763" i="2"/>
  <c r="AS5763" i="2"/>
  <c r="AT5763" i="2"/>
  <c r="AU5763" i="2"/>
  <c r="AV5763" i="2"/>
  <c r="AW5763" i="2"/>
  <c r="AX5763" i="2"/>
  <c r="AY5763" i="2"/>
  <c r="AZ5763" i="2"/>
  <c r="BE5763" i="2"/>
  <c r="BF5763" i="2"/>
  <c r="BG5763" i="2"/>
  <c r="BH5763" i="2"/>
  <c r="BU5763" i="2"/>
  <c r="BV5763" i="2"/>
  <c r="BW5763" i="2"/>
  <c r="BX5763" i="2"/>
  <c r="BY5763" i="2"/>
  <c r="J5764" i="2"/>
  <c r="N5764" i="2"/>
  <c r="P5764" i="2"/>
  <c r="R5764" i="2"/>
  <c r="AF5764" i="2"/>
  <c r="S5764" i="2"/>
  <c r="X5764" i="2"/>
  <c r="AS5764" i="2"/>
  <c r="AT5764" i="2"/>
  <c r="AU5764" i="2"/>
  <c r="AV5764" i="2"/>
  <c r="AW5764" i="2"/>
  <c r="AX5764" i="2"/>
  <c r="AY5764" i="2"/>
  <c r="AZ5764" i="2"/>
  <c r="BE5764" i="2"/>
  <c r="BF5764" i="2"/>
  <c r="BG5764" i="2"/>
  <c r="BH5764" i="2"/>
  <c r="BU5764" i="2"/>
  <c r="BV5764" i="2"/>
  <c r="BW5764" i="2"/>
  <c r="BX5764" i="2"/>
  <c r="BY5764" i="2"/>
  <c r="J5765" i="2"/>
  <c r="N5765" i="2"/>
  <c r="P5765" i="2"/>
  <c r="R5765" i="2"/>
  <c r="AF5765" i="2"/>
  <c r="S5765" i="2"/>
  <c r="X5765" i="2"/>
  <c r="AS5765" i="2"/>
  <c r="AT5765" i="2"/>
  <c r="AU5765" i="2"/>
  <c r="AV5765" i="2"/>
  <c r="AW5765" i="2"/>
  <c r="AX5765" i="2"/>
  <c r="AY5765" i="2"/>
  <c r="AZ5765" i="2"/>
  <c r="BE5765" i="2"/>
  <c r="BF5765" i="2"/>
  <c r="BG5765" i="2"/>
  <c r="BH5765" i="2"/>
  <c r="BU5765" i="2"/>
  <c r="BV5765" i="2"/>
  <c r="BW5765" i="2"/>
  <c r="BX5765" i="2"/>
  <c r="BY5765" i="2"/>
  <c r="J5766" i="2"/>
  <c r="N5766" i="2"/>
  <c r="P5766" i="2"/>
  <c r="R5766" i="2"/>
  <c r="AF5766" i="2"/>
  <c r="S5766" i="2"/>
  <c r="X5766" i="2"/>
  <c r="AS5766" i="2"/>
  <c r="AT5766" i="2"/>
  <c r="AU5766" i="2"/>
  <c r="AV5766" i="2"/>
  <c r="AW5766" i="2"/>
  <c r="AX5766" i="2"/>
  <c r="AY5766" i="2"/>
  <c r="AZ5766" i="2"/>
  <c r="BE5766" i="2"/>
  <c r="BF5766" i="2"/>
  <c r="BG5766" i="2"/>
  <c r="BH5766" i="2"/>
  <c r="BU5766" i="2"/>
  <c r="BV5766" i="2"/>
  <c r="BW5766" i="2"/>
  <c r="BX5766" i="2"/>
  <c r="BY5766" i="2"/>
  <c r="J5767" i="2"/>
  <c r="N5767" i="2"/>
  <c r="P5767" i="2"/>
  <c r="R5767" i="2"/>
  <c r="AF5767" i="2"/>
  <c r="S5767" i="2"/>
  <c r="X5767" i="2"/>
  <c r="AS5767" i="2"/>
  <c r="AT5767" i="2"/>
  <c r="AU5767" i="2"/>
  <c r="AV5767" i="2"/>
  <c r="AW5767" i="2"/>
  <c r="AX5767" i="2"/>
  <c r="AY5767" i="2"/>
  <c r="AZ5767" i="2"/>
  <c r="BE5767" i="2"/>
  <c r="BF5767" i="2"/>
  <c r="BG5767" i="2"/>
  <c r="BH5767" i="2"/>
  <c r="BU5767" i="2"/>
  <c r="BV5767" i="2"/>
  <c r="BW5767" i="2"/>
  <c r="BX5767" i="2"/>
  <c r="BY5767" i="2"/>
  <c r="J5768" i="2"/>
  <c r="N5768" i="2"/>
  <c r="P5768" i="2"/>
  <c r="R5768" i="2"/>
  <c r="AF5768" i="2"/>
  <c r="S5768" i="2"/>
  <c r="X5768" i="2"/>
  <c r="AS5768" i="2"/>
  <c r="AT5768" i="2"/>
  <c r="AU5768" i="2"/>
  <c r="AV5768" i="2"/>
  <c r="AW5768" i="2"/>
  <c r="AX5768" i="2"/>
  <c r="AY5768" i="2"/>
  <c r="AZ5768" i="2"/>
  <c r="BE5768" i="2"/>
  <c r="BF5768" i="2"/>
  <c r="BG5768" i="2"/>
  <c r="BH5768" i="2"/>
  <c r="BU5768" i="2"/>
  <c r="BV5768" i="2"/>
  <c r="BW5768" i="2"/>
  <c r="BX5768" i="2"/>
  <c r="BY5768" i="2"/>
  <c r="J5769" i="2"/>
  <c r="N5769" i="2"/>
  <c r="P5769" i="2"/>
  <c r="R5769" i="2"/>
  <c r="AF5769" i="2"/>
  <c r="S5769" i="2"/>
  <c r="X5769" i="2"/>
  <c r="AS5769" i="2"/>
  <c r="AT5769" i="2"/>
  <c r="AU5769" i="2"/>
  <c r="AV5769" i="2"/>
  <c r="AW5769" i="2"/>
  <c r="AX5769" i="2"/>
  <c r="AY5769" i="2"/>
  <c r="AZ5769" i="2"/>
  <c r="BE5769" i="2"/>
  <c r="BF5769" i="2"/>
  <c r="BG5769" i="2"/>
  <c r="BH5769" i="2"/>
  <c r="BU5769" i="2"/>
  <c r="BV5769" i="2"/>
  <c r="BW5769" i="2"/>
  <c r="BX5769" i="2"/>
  <c r="BY5769" i="2"/>
  <c r="J5770" i="2"/>
  <c r="N5770" i="2"/>
  <c r="P5770" i="2"/>
  <c r="R5770" i="2"/>
  <c r="AF5770" i="2"/>
  <c r="S5770" i="2"/>
  <c r="X5770" i="2"/>
  <c r="AS5770" i="2"/>
  <c r="AT5770" i="2"/>
  <c r="AU5770" i="2"/>
  <c r="AV5770" i="2"/>
  <c r="AW5770" i="2"/>
  <c r="AX5770" i="2"/>
  <c r="AY5770" i="2"/>
  <c r="AZ5770" i="2"/>
  <c r="BE5770" i="2"/>
  <c r="BF5770" i="2"/>
  <c r="BG5770" i="2"/>
  <c r="BH5770" i="2"/>
  <c r="BU5770" i="2"/>
  <c r="BV5770" i="2"/>
  <c r="BW5770" i="2"/>
  <c r="BX5770" i="2"/>
  <c r="BY5770" i="2"/>
  <c r="J5771" i="2"/>
  <c r="N5771" i="2"/>
  <c r="P5771" i="2"/>
  <c r="R5771" i="2"/>
  <c r="AF5771" i="2"/>
  <c r="S5771" i="2"/>
  <c r="X5771" i="2"/>
  <c r="AS5771" i="2"/>
  <c r="AT5771" i="2"/>
  <c r="AU5771" i="2"/>
  <c r="AV5771" i="2"/>
  <c r="AW5771" i="2"/>
  <c r="AX5771" i="2"/>
  <c r="AY5771" i="2"/>
  <c r="AZ5771" i="2"/>
  <c r="BE5771" i="2"/>
  <c r="BF5771" i="2"/>
  <c r="BG5771" i="2"/>
  <c r="BH5771" i="2"/>
  <c r="BU5771" i="2"/>
  <c r="BV5771" i="2"/>
  <c r="BW5771" i="2"/>
  <c r="BX5771" i="2"/>
  <c r="BY5771" i="2"/>
  <c r="J5772" i="2"/>
  <c r="N5772" i="2"/>
  <c r="P5772" i="2"/>
  <c r="R5772" i="2"/>
  <c r="AF5772" i="2"/>
  <c r="S5772" i="2"/>
  <c r="X5772" i="2"/>
  <c r="AS5772" i="2"/>
  <c r="AT5772" i="2"/>
  <c r="AU5772" i="2"/>
  <c r="AV5772" i="2"/>
  <c r="AW5772" i="2"/>
  <c r="AX5772" i="2"/>
  <c r="AY5772" i="2"/>
  <c r="AZ5772" i="2"/>
  <c r="BE5772" i="2"/>
  <c r="BF5772" i="2"/>
  <c r="BG5772" i="2"/>
  <c r="BH5772" i="2"/>
  <c r="BU5772" i="2"/>
  <c r="BV5772" i="2"/>
  <c r="BW5772" i="2"/>
  <c r="BX5772" i="2"/>
  <c r="BY5772" i="2"/>
  <c r="J5773" i="2"/>
  <c r="N5773" i="2"/>
  <c r="P5773" i="2"/>
  <c r="R5773" i="2"/>
  <c r="AF5773" i="2"/>
  <c r="S5773" i="2"/>
  <c r="X5773" i="2"/>
  <c r="AS5773" i="2"/>
  <c r="AT5773" i="2"/>
  <c r="AU5773" i="2"/>
  <c r="AV5773" i="2"/>
  <c r="AW5773" i="2"/>
  <c r="AX5773" i="2"/>
  <c r="AY5773" i="2"/>
  <c r="AZ5773" i="2"/>
  <c r="BE5773" i="2"/>
  <c r="BF5773" i="2"/>
  <c r="BG5773" i="2"/>
  <c r="BH5773" i="2"/>
  <c r="BU5773" i="2"/>
  <c r="BV5773" i="2"/>
  <c r="BW5773" i="2"/>
  <c r="BX5773" i="2"/>
  <c r="BY5773" i="2"/>
  <c r="J5774" i="2"/>
  <c r="N5774" i="2"/>
  <c r="P5774" i="2"/>
  <c r="R5774" i="2"/>
  <c r="AF5774" i="2"/>
  <c r="S5774" i="2"/>
  <c r="X5774" i="2"/>
  <c r="AS5774" i="2"/>
  <c r="AT5774" i="2"/>
  <c r="AU5774" i="2"/>
  <c r="AV5774" i="2"/>
  <c r="AW5774" i="2"/>
  <c r="AX5774" i="2"/>
  <c r="AY5774" i="2"/>
  <c r="AZ5774" i="2"/>
  <c r="BE5774" i="2"/>
  <c r="BF5774" i="2"/>
  <c r="BG5774" i="2"/>
  <c r="BH5774" i="2"/>
  <c r="BU5774" i="2"/>
  <c r="BV5774" i="2"/>
  <c r="BW5774" i="2"/>
  <c r="BX5774" i="2"/>
  <c r="BY5774" i="2"/>
  <c r="J5775" i="2"/>
  <c r="N5775" i="2"/>
  <c r="P5775" i="2"/>
  <c r="R5775" i="2"/>
  <c r="AF5775" i="2"/>
  <c r="S5775" i="2"/>
  <c r="X5775" i="2"/>
  <c r="AS5775" i="2"/>
  <c r="AT5775" i="2"/>
  <c r="AU5775" i="2"/>
  <c r="AV5775" i="2"/>
  <c r="AW5775" i="2"/>
  <c r="AX5775" i="2"/>
  <c r="AY5775" i="2"/>
  <c r="AZ5775" i="2"/>
  <c r="BE5775" i="2"/>
  <c r="BF5775" i="2"/>
  <c r="BG5775" i="2"/>
  <c r="BH5775" i="2"/>
  <c r="BU5775" i="2"/>
  <c r="BV5775" i="2"/>
  <c r="BW5775" i="2"/>
  <c r="BX5775" i="2"/>
  <c r="BY5775" i="2"/>
  <c r="J5776" i="2"/>
  <c r="N5776" i="2"/>
  <c r="P5776" i="2"/>
  <c r="R5776" i="2"/>
  <c r="AF5776" i="2"/>
  <c r="S5776" i="2"/>
  <c r="X5776" i="2"/>
  <c r="AS5776" i="2"/>
  <c r="AT5776" i="2"/>
  <c r="AU5776" i="2"/>
  <c r="AV5776" i="2"/>
  <c r="AW5776" i="2"/>
  <c r="AX5776" i="2"/>
  <c r="AY5776" i="2"/>
  <c r="AZ5776" i="2"/>
  <c r="BE5776" i="2"/>
  <c r="BF5776" i="2"/>
  <c r="BG5776" i="2"/>
  <c r="BH5776" i="2"/>
  <c r="BU5776" i="2"/>
  <c r="BV5776" i="2"/>
  <c r="BW5776" i="2"/>
  <c r="BX5776" i="2"/>
  <c r="BY5776" i="2"/>
  <c r="J5777" i="2"/>
  <c r="N5777" i="2"/>
  <c r="P5777" i="2"/>
  <c r="R5777" i="2"/>
  <c r="AF5777" i="2"/>
  <c r="S5777" i="2"/>
  <c r="X5777" i="2"/>
  <c r="AS5777" i="2"/>
  <c r="AT5777" i="2"/>
  <c r="AU5777" i="2"/>
  <c r="AV5777" i="2"/>
  <c r="AW5777" i="2"/>
  <c r="AX5777" i="2"/>
  <c r="AY5777" i="2"/>
  <c r="AZ5777" i="2"/>
  <c r="BE5777" i="2"/>
  <c r="BF5777" i="2"/>
  <c r="BG5777" i="2"/>
  <c r="BH5777" i="2"/>
  <c r="BU5777" i="2"/>
  <c r="BV5777" i="2"/>
  <c r="BW5777" i="2"/>
  <c r="BX5777" i="2"/>
  <c r="BY5777" i="2"/>
  <c r="J5778" i="2"/>
  <c r="N5778" i="2"/>
  <c r="P5778" i="2"/>
  <c r="R5778" i="2"/>
  <c r="AF5778" i="2"/>
  <c r="S5778" i="2"/>
  <c r="X5778" i="2"/>
  <c r="AS5778" i="2"/>
  <c r="AT5778" i="2"/>
  <c r="AU5778" i="2"/>
  <c r="AV5778" i="2"/>
  <c r="AW5778" i="2"/>
  <c r="AX5778" i="2"/>
  <c r="AY5778" i="2"/>
  <c r="AZ5778" i="2"/>
  <c r="BE5778" i="2"/>
  <c r="BF5778" i="2"/>
  <c r="BG5778" i="2"/>
  <c r="BH5778" i="2"/>
  <c r="BU5778" i="2"/>
  <c r="BV5778" i="2"/>
  <c r="BW5778" i="2"/>
  <c r="BX5778" i="2"/>
  <c r="BY5778" i="2"/>
  <c r="J5779" i="2"/>
  <c r="N5779" i="2"/>
  <c r="P5779" i="2"/>
  <c r="R5779" i="2"/>
  <c r="AF5779" i="2"/>
  <c r="S5779" i="2"/>
  <c r="X5779" i="2"/>
  <c r="AS5779" i="2"/>
  <c r="AT5779" i="2"/>
  <c r="AU5779" i="2"/>
  <c r="AV5779" i="2"/>
  <c r="AW5779" i="2"/>
  <c r="AX5779" i="2"/>
  <c r="AY5779" i="2"/>
  <c r="AZ5779" i="2"/>
  <c r="BE5779" i="2"/>
  <c r="BF5779" i="2"/>
  <c r="BG5779" i="2"/>
  <c r="BH5779" i="2"/>
  <c r="BU5779" i="2"/>
  <c r="BV5779" i="2"/>
  <c r="BW5779" i="2"/>
  <c r="BX5779" i="2"/>
  <c r="BY5779" i="2"/>
  <c r="J5780" i="2"/>
  <c r="N5780" i="2"/>
  <c r="P5780" i="2"/>
  <c r="R5780" i="2"/>
  <c r="AF5780" i="2"/>
  <c r="S5780" i="2"/>
  <c r="X5780" i="2"/>
  <c r="AS5780" i="2"/>
  <c r="AT5780" i="2"/>
  <c r="AU5780" i="2"/>
  <c r="AV5780" i="2"/>
  <c r="AW5780" i="2"/>
  <c r="AX5780" i="2"/>
  <c r="AY5780" i="2"/>
  <c r="AZ5780" i="2"/>
  <c r="BE5780" i="2"/>
  <c r="BF5780" i="2"/>
  <c r="BG5780" i="2"/>
  <c r="BH5780" i="2"/>
  <c r="BU5780" i="2"/>
  <c r="BV5780" i="2"/>
  <c r="BW5780" i="2"/>
  <c r="BX5780" i="2"/>
  <c r="BY5780" i="2"/>
  <c r="J5781" i="2"/>
  <c r="N5781" i="2"/>
  <c r="P5781" i="2"/>
  <c r="R5781" i="2"/>
  <c r="AF5781" i="2"/>
  <c r="S5781" i="2"/>
  <c r="X5781" i="2"/>
  <c r="AS5781" i="2"/>
  <c r="AT5781" i="2"/>
  <c r="AU5781" i="2"/>
  <c r="AV5781" i="2"/>
  <c r="AW5781" i="2"/>
  <c r="AX5781" i="2"/>
  <c r="AY5781" i="2"/>
  <c r="AZ5781" i="2"/>
  <c r="BE5781" i="2"/>
  <c r="BF5781" i="2"/>
  <c r="BG5781" i="2"/>
  <c r="BH5781" i="2"/>
  <c r="BU5781" i="2"/>
  <c r="BV5781" i="2"/>
  <c r="BW5781" i="2"/>
  <c r="BX5781" i="2"/>
  <c r="BY5781" i="2"/>
  <c r="J5782" i="2"/>
  <c r="N5782" i="2"/>
  <c r="P5782" i="2"/>
  <c r="R5782" i="2"/>
  <c r="AF5782" i="2"/>
  <c r="S5782" i="2"/>
  <c r="X5782" i="2"/>
  <c r="AS5782" i="2"/>
  <c r="AT5782" i="2"/>
  <c r="AU5782" i="2"/>
  <c r="AV5782" i="2"/>
  <c r="AW5782" i="2"/>
  <c r="AX5782" i="2"/>
  <c r="AY5782" i="2"/>
  <c r="AZ5782" i="2"/>
  <c r="BE5782" i="2"/>
  <c r="BF5782" i="2"/>
  <c r="BG5782" i="2"/>
  <c r="BH5782" i="2"/>
  <c r="BU5782" i="2"/>
  <c r="BV5782" i="2"/>
  <c r="BW5782" i="2"/>
  <c r="BX5782" i="2"/>
  <c r="BY5782" i="2"/>
  <c r="J5783" i="2"/>
  <c r="N5783" i="2"/>
  <c r="P5783" i="2"/>
  <c r="R5783" i="2"/>
  <c r="AF5783" i="2"/>
  <c r="S5783" i="2"/>
  <c r="X5783" i="2"/>
  <c r="AS5783" i="2"/>
  <c r="AT5783" i="2"/>
  <c r="AU5783" i="2"/>
  <c r="AV5783" i="2"/>
  <c r="AW5783" i="2"/>
  <c r="AX5783" i="2"/>
  <c r="AY5783" i="2"/>
  <c r="AZ5783" i="2"/>
  <c r="BE5783" i="2"/>
  <c r="BF5783" i="2"/>
  <c r="BG5783" i="2"/>
  <c r="BH5783" i="2"/>
  <c r="BU5783" i="2"/>
  <c r="BV5783" i="2"/>
  <c r="BW5783" i="2"/>
  <c r="BX5783" i="2"/>
  <c r="BY5783" i="2"/>
  <c r="J5784" i="2"/>
  <c r="N5784" i="2"/>
  <c r="P5784" i="2"/>
  <c r="R5784" i="2"/>
  <c r="AF5784" i="2"/>
  <c r="S5784" i="2"/>
  <c r="X5784" i="2"/>
  <c r="AS5784" i="2"/>
  <c r="AT5784" i="2"/>
  <c r="AU5784" i="2"/>
  <c r="AV5784" i="2"/>
  <c r="AW5784" i="2"/>
  <c r="AX5784" i="2"/>
  <c r="AY5784" i="2"/>
  <c r="AZ5784" i="2"/>
  <c r="BE5784" i="2"/>
  <c r="BF5784" i="2"/>
  <c r="BG5784" i="2"/>
  <c r="BH5784" i="2"/>
  <c r="BU5784" i="2"/>
  <c r="BV5784" i="2"/>
  <c r="BW5784" i="2"/>
  <c r="BX5784" i="2"/>
  <c r="BY5784" i="2"/>
  <c r="J5785" i="2"/>
  <c r="N5785" i="2"/>
  <c r="P5785" i="2"/>
  <c r="R5785" i="2"/>
  <c r="AF5785" i="2"/>
  <c r="S5785" i="2"/>
  <c r="X5785" i="2"/>
  <c r="AS5785" i="2"/>
  <c r="AT5785" i="2"/>
  <c r="AU5785" i="2"/>
  <c r="AV5785" i="2"/>
  <c r="AW5785" i="2"/>
  <c r="AX5785" i="2"/>
  <c r="AY5785" i="2"/>
  <c r="AZ5785" i="2"/>
  <c r="BE5785" i="2"/>
  <c r="BF5785" i="2"/>
  <c r="BG5785" i="2"/>
  <c r="BH5785" i="2"/>
  <c r="BU5785" i="2"/>
  <c r="BV5785" i="2"/>
  <c r="BW5785" i="2"/>
  <c r="BX5785" i="2"/>
  <c r="BY5785" i="2"/>
  <c r="J5786" i="2"/>
  <c r="N5786" i="2"/>
  <c r="P5786" i="2"/>
  <c r="R5786" i="2"/>
  <c r="AF5786" i="2"/>
  <c r="S5786" i="2"/>
  <c r="X5786" i="2"/>
  <c r="AS5786" i="2"/>
  <c r="AT5786" i="2"/>
  <c r="AU5786" i="2"/>
  <c r="AV5786" i="2"/>
  <c r="AW5786" i="2"/>
  <c r="AX5786" i="2"/>
  <c r="AY5786" i="2"/>
  <c r="AZ5786" i="2"/>
  <c r="BE5786" i="2"/>
  <c r="BF5786" i="2"/>
  <c r="BG5786" i="2"/>
  <c r="BH5786" i="2"/>
  <c r="BU5786" i="2"/>
  <c r="BV5786" i="2"/>
  <c r="BW5786" i="2"/>
  <c r="BX5786" i="2"/>
  <c r="BY5786" i="2"/>
  <c r="J5787" i="2"/>
  <c r="N5787" i="2"/>
  <c r="P5787" i="2"/>
  <c r="R5787" i="2"/>
  <c r="AF5787" i="2"/>
  <c r="S5787" i="2"/>
  <c r="X5787" i="2"/>
  <c r="AS5787" i="2"/>
  <c r="AT5787" i="2"/>
  <c r="AU5787" i="2"/>
  <c r="AV5787" i="2"/>
  <c r="AW5787" i="2"/>
  <c r="AX5787" i="2"/>
  <c r="AY5787" i="2"/>
  <c r="AZ5787" i="2"/>
  <c r="BE5787" i="2"/>
  <c r="BF5787" i="2"/>
  <c r="BG5787" i="2"/>
  <c r="BH5787" i="2"/>
  <c r="BU5787" i="2"/>
  <c r="BV5787" i="2"/>
  <c r="BW5787" i="2"/>
  <c r="BX5787" i="2"/>
  <c r="BY5787" i="2"/>
  <c r="J5788" i="2"/>
  <c r="N5788" i="2"/>
  <c r="P5788" i="2"/>
  <c r="R5788" i="2"/>
  <c r="AF5788" i="2"/>
  <c r="S5788" i="2"/>
  <c r="X5788" i="2"/>
  <c r="AS5788" i="2"/>
  <c r="AT5788" i="2"/>
  <c r="AU5788" i="2"/>
  <c r="AV5788" i="2"/>
  <c r="AW5788" i="2"/>
  <c r="AX5788" i="2"/>
  <c r="AY5788" i="2"/>
  <c r="AZ5788" i="2"/>
  <c r="BE5788" i="2"/>
  <c r="BF5788" i="2"/>
  <c r="BG5788" i="2"/>
  <c r="BH5788" i="2"/>
  <c r="BU5788" i="2"/>
  <c r="BV5788" i="2"/>
  <c r="BW5788" i="2"/>
  <c r="BX5788" i="2"/>
  <c r="BY5788" i="2"/>
  <c r="J5789" i="2"/>
  <c r="N5789" i="2"/>
  <c r="P5789" i="2"/>
  <c r="R5789" i="2"/>
  <c r="AF5789" i="2"/>
  <c r="S5789" i="2"/>
  <c r="X5789" i="2"/>
  <c r="AS5789" i="2"/>
  <c r="AT5789" i="2"/>
  <c r="AU5789" i="2"/>
  <c r="AV5789" i="2"/>
  <c r="AW5789" i="2"/>
  <c r="AX5789" i="2"/>
  <c r="AY5789" i="2"/>
  <c r="AZ5789" i="2"/>
  <c r="BE5789" i="2"/>
  <c r="BF5789" i="2"/>
  <c r="BG5789" i="2"/>
  <c r="BH5789" i="2"/>
  <c r="BU5789" i="2"/>
  <c r="BV5789" i="2"/>
  <c r="BW5789" i="2"/>
  <c r="BX5789" i="2"/>
  <c r="BY5789" i="2"/>
  <c r="J5790" i="2"/>
  <c r="N5790" i="2"/>
  <c r="P5790" i="2"/>
  <c r="R5790" i="2"/>
  <c r="AF5790" i="2"/>
  <c r="S5790" i="2"/>
  <c r="X5790" i="2"/>
  <c r="AS5790" i="2"/>
  <c r="AT5790" i="2"/>
  <c r="AU5790" i="2"/>
  <c r="AV5790" i="2"/>
  <c r="AW5790" i="2"/>
  <c r="AX5790" i="2"/>
  <c r="AY5790" i="2"/>
  <c r="AZ5790" i="2"/>
  <c r="BE5790" i="2"/>
  <c r="BF5790" i="2"/>
  <c r="BG5790" i="2"/>
  <c r="BH5790" i="2"/>
  <c r="BU5790" i="2"/>
  <c r="BV5790" i="2"/>
  <c r="BW5790" i="2"/>
  <c r="BX5790" i="2"/>
  <c r="BY5790" i="2"/>
  <c r="J5791" i="2"/>
  <c r="N5791" i="2"/>
  <c r="P5791" i="2"/>
  <c r="R5791" i="2"/>
  <c r="AF5791" i="2"/>
  <c r="S5791" i="2"/>
  <c r="X5791" i="2"/>
  <c r="AS5791" i="2"/>
  <c r="AT5791" i="2"/>
  <c r="AU5791" i="2"/>
  <c r="AV5791" i="2"/>
  <c r="AW5791" i="2"/>
  <c r="AX5791" i="2"/>
  <c r="AY5791" i="2"/>
  <c r="AZ5791" i="2"/>
  <c r="BE5791" i="2"/>
  <c r="BF5791" i="2"/>
  <c r="BG5791" i="2"/>
  <c r="BH5791" i="2"/>
  <c r="BU5791" i="2"/>
  <c r="BV5791" i="2"/>
  <c r="BW5791" i="2"/>
  <c r="BX5791" i="2"/>
  <c r="BY5791" i="2"/>
  <c r="J5792" i="2"/>
  <c r="N5792" i="2"/>
  <c r="P5792" i="2"/>
  <c r="R5792" i="2"/>
  <c r="AF5792" i="2"/>
  <c r="S5792" i="2"/>
  <c r="X5792" i="2"/>
  <c r="AS5792" i="2"/>
  <c r="AT5792" i="2"/>
  <c r="AU5792" i="2"/>
  <c r="AV5792" i="2"/>
  <c r="AW5792" i="2"/>
  <c r="AX5792" i="2"/>
  <c r="AY5792" i="2"/>
  <c r="AZ5792" i="2"/>
  <c r="BE5792" i="2"/>
  <c r="BF5792" i="2"/>
  <c r="BG5792" i="2"/>
  <c r="BH5792" i="2"/>
  <c r="BU5792" i="2"/>
  <c r="BV5792" i="2"/>
  <c r="BW5792" i="2"/>
  <c r="BX5792" i="2"/>
  <c r="BY5792" i="2"/>
  <c r="J5793" i="2"/>
  <c r="N5793" i="2"/>
  <c r="P5793" i="2"/>
  <c r="R5793" i="2"/>
  <c r="AF5793" i="2"/>
  <c r="S5793" i="2"/>
  <c r="X5793" i="2"/>
  <c r="AS5793" i="2"/>
  <c r="AT5793" i="2"/>
  <c r="AU5793" i="2"/>
  <c r="AV5793" i="2"/>
  <c r="AW5793" i="2"/>
  <c r="AX5793" i="2"/>
  <c r="AY5793" i="2"/>
  <c r="AZ5793" i="2"/>
  <c r="BE5793" i="2"/>
  <c r="BF5793" i="2"/>
  <c r="BG5793" i="2"/>
  <c r="BH5793" i="2"/>
  <c r="BU5793" i="2"/>
  <c r="BV5793" i="2"/>
  <c r="BW5793" i="2"/>
  <c r="BX5793" i="2"/>
  <c r="BY5793" i="2"/>
  <c r="J5794" i="2"/>
  <c r="N5794" i="2"/>
  <c r="P5794" i="2"/>
  <c r="R5794" i="2"/>
  <c r="AF5794" i="2"/>
  <c r="S5794" i="2"/>
  <c r="X5794" i="2"/>
  <c r="AS5794" i="2"/>
  <c r="AT5794" i="2"/>
  <c r="AU5794" i="2"/>
  <c r="AV5794" i="2"/>
  <c r="AW5794" i="2"/>
  <c r="AX5794" i="2"/>
  <c r="AY5794" i="2"/>
  <c r="AZ5794" i="2"/>
  <c r="BE5794" i="2"/>
  <c r="BF5794" i="2"/>
  <c r="BG5794" i="2"/>
  <c r="BH5794" i="2"/>
  <c r="BU5794" i="2"/>
  <c r="BV5794" i="2"/>
  <c r="BW5794" i="2"/>
  <c r="BX5794" i="2"/>
  <c r="BY5794" i="2"/>
  <c r="J5795" i="2"/>
  <c r="N5795" i="2"/>
  <c r="P5795" i="2"/>
  <c r="R5795" i="2"/>
  <c r="AF5795" i="2"/>
  <c r="S5795" i="2"/>
  <c r="X5795" i="2"/>
  <c r="AS5795" i="2"/>
  <c r="AT5795" i="2"/>
  <c r="AU5795" i="2"/>
  <c r="AV5795" i="2"/>
  <c r="AW5795" i="2"/>
  <c r="AX5795" i="2"/>
  <c r="AY5795" i="2"/>
  <c r="AZ5795" i="2"/>
  <c r="BE5795" i="2"/>
  <c r="BF5795" i="2"/>
  <c r="BG5795" i="2"/>
  <c r="BH5795" i="2"/>
  <c r="BU5795" i="2"/>
  <c r="BV5795" i="2"/>
  <c r="BW5795" i="2"/>
  <c r="BX5795" i="2"/>
  <c r="BY5795" i="2"/>
  <c r="J5796" i="2"/>
  <c r="N5796" i="2"/>
  <c r="P5796" i="2"/>
  <c r="R5796" i="2"/>
  <c r="AF5796" i="2"/>
  <c r="S5796" i="2"/>
  <c r="X5796" i="2"/>
  <c r="AS5796" i="2"/>
  <c r="AT5796" i="2"/>
  <c r="AU5796" i="2"/>
  <c r="AV5796" i="2"/>
  <c r="AW5796" i="2"/>
  <c r="AX5796" i="2"/>
  <c r="AY5796" i="2"/>
  <c r="AZ5796" i="2"/>
  <c r="BE5796" i="2"/>
  <c r="BF5796" i="2"/>
  <c r="BG5796" i="2"/>
  <c r="BH5796" i="2"/>
  <c r="BU5796" i="2"/>
  <c r="BV5796" i="2"/>
  <c r="BW5796" i="2"/>
  <c r="BX5796" i="2"/>
  <c r="BY5796" i="2"/>
  <c r="J5797" i="2"/>
  <c r="N5797" i="2"/>
  <c r="P5797" i="2"/>
  <c r="R5797" i="2"/>
  <c r="AF5797" i="2"/>
  <c r="S5797" i="2"/>
  <c r="X5797" i="2"/>
  <c r="AS5797" i="2"/>
  <c r="AT5797" i="2"/>
  <c r="AU5797" i="2"/>
  <c r="AV5797" i="2"/>
  <c r="AW5797" i="2"/>
  <c r="AX5797" i="2"/>
  <c r="AY5797" i="2"/>
  <c r="AZ5797" i="2"/>
  <c r="BE5797" i="2"/>
  <c r="BF5797" i="2"/>
  <c r="BG5797" i="2"/>
  <c r="BH5797" i="2"/>
  <c r="BU5797" i="2"/>
  <c r="BV5797" i="2"/>
  <c r="BW5797" i="2"/>
  <c r="BX5797" i="2"/>
  <c r="BY5797" i="2"/>
  <c r="J5798" i="2"/>
  <c r="N5798" i="2"/>
  <c r="P5798" i="2"/>
  <c r="R5798" i="2"/>
  <c r="AF5798" i="2"/>
  <c r="S5798" i="2"/>
  <c r="X5798" i="2"/>
  <c r="AS5798" i="2"/>
  <c r="AT5798" i="2"/>
  <c r="AU5798" i="2"/>
  <c r="AV5798" i="2"/>
  <c r="AW5798" i="2"/>
  <c r="AX5798" i="2"/>
  <c r="AY5798" i="2"/>
  <c r="AZ5798" i="2"/>
  <c r="BE5798" i="2"/>
  <c r="BF5798" i="2"/>
  <c r="BG5798" i="2"/>
  <c r="BH5798" i="2"/>
  <c r="BU5798" i="2"/>
  <c r="BV5798" i="2"/>
  <c r="BW5798" i="2"/>
  <c r="BX5798" i="2"/>
  <c r="BY5798" i="2"/>
  <c r="J5799" i="2"/>
  <c r="N5799" i="2"/>
  <c r="P5799" i="2"/>
  <c r="R5799" i="2"/>
  <c r="AF5799" i="2"/>
  <c r="S5799" i="2"/>
  <c r="X5799" i="2"/>
  <c r="AS5799" i="2"/>
  <c r="AT5799" i="2"/>
  <c r="AU5799" i="2"/>
  <c r="AV5799" i="2"/>
  <c r="AW5799" i="2"/>
  <c r="AX5799" i="2"/>
  <c r="AY5799" i="2"/>
  <c r="AZ5799" i="2"/>
  <c r="BE5799" i="2"/>
  <c r="BF5799" i="2"/>
  <c r="BG5799" i="2"/>
  <c r="BH5799" i="2"/>
  <c r="BU5799" i="2"/>
  <c r="BV5799" i="2"/>
  <c r="BW5799" i="2"/>
  <c r="BX5799" i="2"/>
  <c r="BY5799" i="2"/>
  <c r="J5800" i="2"/>
  <c r="N5800" i="2"/>
  <c r="P5800" i="2"/>
  <c r="R5800" i="2"/>
  <c r="AF5800" i="2"/>
  <c r="S5800" i="2"/>
  <c r="X5800" i="2"/>
  <c r="AS5800" i="2"/>
  <c r="AT5800" i="2"/>
  <c r="AU5800" i="2"/>
  <c r="AV5800" i="2"/>
  <c r="AW5800" i="2"/>
  <c r="AX5800" i="2"/>
  <c r="AY5800" i="2"/>
  <c r="AZ5800" i="2"/>
  <c r="BE5800" i="2"/>
  <c r="BF5800" i="2"/>
  <c r="BG5800" i="2"/>
  <c r="BH5800" i="2"/>
  <c r="BU5800" i="2"/>
  <c r="BV5800" i="2"/>
  <c r="BW5800" i="2"/>
  <c r="BX5800" i="2"/>
  <c r="BY5800" i="2"/>
  <c r="J5801" i="2"/>
  <c r="N5801" i="2"/>
  <c r="P5801" i="2"/>
  <c r="R5801" i="2"/>
  <c r="AF5801" i="2"/>
  <c r="S5801" i="2"/>
  <c r="X5801" i="2"/>
  <c r="AS5801" i="2"/>
  <c r="AT5801" i="2"/>
  <c r="AU5801" i="2"/>
  <c r="AV5801" i="2"/>
  <c r="AW5801" i="2"/>
  <c r="AX5801" i="2"/>
  <c r="AY5801" i="2"/>
  <c r="AZ5801" i="2"/>
  <c r="BE5801" i="2"/>
  <c r="BF5801" i="2"/>
  <c r="BG5801" i="2"/>
  <c r="BH5801" i="2"/>
  <c r="BU5801" i="2"/>
  <c r="BV5801" i="2"/>
  <c r="BW5801" i="2"/>
  <c r="BX5801" i="2"/>
  <c r="BY5801" i="2"/>
  <c r="J5802" i="2"/>
  <c r="N5802" i="2"/>
  <c r="P5802" i="2"/>
  <c r="R5802" i="2"/>
  <c r="AF5802" i="2"/>
  <c r="S5802" i="2"/>
  <c r="X5802" i="2"/>
  <c r="AS5802" i="2"/>
  <c r="AT5802" i="2"/>
  <c r="AU5802" i="2"/>
  <c r="AV5802" i="2"/>
  <c r="AW5802" i="2"/>
  <c r="AX5802" i="2"/>
  <c r="AY5802" i="2"/>
  <c r="AZ5802" i="2"/>
  <c r="BE5802" i="2"/>
  <c r="BF5802" i="2"/>
  <c r="BG5802" i="2"/>
  <c r="BH5802" i="2"/>
  <c r="BU5802" i="2"/>
  <c r="BV5802" i="2"/>
  <c r="BW5802" i="2"/>
  <c r="BX5802" i="2"/>
  <c r="BY5802" i="2"/>
  <c r="J5803" i="2"/>
  <c r="N5803" i="2"/>
  <c r="P5803" i="2"/>
  <c r="R5803" i="2"/>
  <c r="AF5803" i="2"/>
  <c r="S5803" i="2"/>
  <c r="X5803" i="2"/>
  <c r="AS5803" i="2"/>
  <c r="AT5803" i="2"/>
  <c r="AU5803" i="2"/>
  <c r="AV5803" i="2"/>
  <c r="AW5803" i="2"/>
  <c r="AX5803" i="2"/>
  <c r="AY5803" i="2"/>
  <c r="AZ5803" i="2"/>
  <c r="BE5803" i="2"/>
  <c r="BF5803" i="2"/>
  <c r="BG5803" i="2"/>
  <c r="BH5803" i="2"/>
  <c r="BU5803" i="2"/>
  <c r="BV5803" i="2"/>
  <c r="BW5803" i="2"/>
  <c r="BX5803" i="2"/>
  <c r="BY5803" i="2"/>
  <c r="J5804" i="2"/>
  <c r="N5804" i="2"/>
  <c r="P5804" i="2"/>
  <c r="R5804" i="2"/>
  <c r="AF5804" i="2"/>
  <c r="S5804" i="2"/>
  <c r="X5804" i="2"/>
  <c r="AS5804" i="2"/>
  <c r="AT5804" i="2"/>
  <c r="AU5804" i="2"/>
  <c r="AV5804" i="2"/>
  <c r="AW5804" i="2"/>
  <c r="AX5804" i="2"/>
  <c r="AY5804" i="2"/>
  <c r="AZ5804" i="2"/>
  <c r="BE5804" i="2"/>
  <c r="BF5804" i="2"/>
  <c r="BG5804" i="2"/>
  <c r="BH5804" i="2"/>
  <c r="BU5804" i="2"/>
  <c r="BV5804" i="2"/>
  <c r="BW5804" i="2"/>
  <c r="BX5804" i="2"/>
  <c r="BY5804" i="2"/>
  <c r="J5805" i="2"/>
  <c r="N5805" i="2"/>
  <c r="P5805" i="2"/>
  <c r="R5805" i="2"/>
  <c r="AF5805" i="2"/>
  <c r="S5805" i="2"/>
  <c r="X5805" i="2"/>
  <c r="AS5805" i="2"/>
  <c r="AT5805" i="2"/>
  <c r="AU5805" i="2"/>
  <c r="AV5805" i="2"/>
  <c r="AW5805" i="2"/>
  <c r="AX5805" i="2"/>
  <c r="AY5805" i="2"/>
  <c r="AZ5805" i="2"/>
  <c r="BE5805" i="2"/>
  <c r="BF5805" i="2"/>
  <c r="BG5805" i="2"/>
  <c r="BH5805" i="2"/>
  <c r="BU5805" i="2"/>
  <c r="BV5805" i="2"/>
  <c r="BW5805" i="2"/>
  <c r="BX5805" i="2"/>
  <c r="BY5805" i="2"/>
  <c r="J5806" i="2"/>
  <c r="N5806" i="2"/>
  <c r="P5806" i="2"/>
  <c r="R5806" i="2"/>
  <c r="AF5806" i="2"/>
  <c r="S5806" i="2"/>
  <c r="X5806" i="2"/>
  <c r="AS5806" i="2"/>
  <c r="AT5806" i="2"/>
  <c r="AU5806" i="2"/>
  <c r="AV5806" i="2"/>
  <c r="AW5806" i="2"/>
  <c r="AX5806" i="2"/>
  <c r="AY5806" i="2"/>
  <c r="AZ5806" i="2"/>
  <c r="BE5806" i="2"/>
  <c r="BF5806" i="2"/>
  <c r="BG5806" i="2"/>
  <c r="BH5806" i="2"/>
  <c r="BU5806" i="2"/>
  <c r="BV5806" i="2"/>
  <c r="BW5806" i="2"/>
  <c r="BX5806" i="2"/>
  <c r="BY5806" i="2"/>
  <c r="J5807" i="2"/>
  <c r="N5807" i="2"/>
  <c r="P5807" i="2"/>
  <c r="R5807" i="2"/>
  <c r="AF5807" i="2"/>
  <c r="S5807" i="2"/>
  <c r="X5807" i="2"/>
  <c r="AS5807" i="2"/>
  <c r="AT5807" i="2"/>
  <c r="AU5807" i="2"/>
  <c r="AV5807" i="2"/>
  <c r="AW5807" i="2"/>
  <c r="AX5807" i="2"/>
  <c r="AY5807" i="2"/>
  <c r="AZ5807" i="2"/>
  <c r="BE5807" i="2"/>
  <c r="BF5807" i="2"/>
  <c r="BG5807" i="2"/>
  <c r="BH5807" i="2"/>
  <c r="BU5807" i="2"/>
  <c r="BV5807" i="2"/>
  <c r="BW5807" i="2"/>
  <c r="BX5807" i="2"/>
  <c r="BY5807" i="2"/>
  <c r="J5808" i="2"/>
  <c r="N5808" i="2"/>
  <c r="P5808" i="2"/>
  <c r="R5808" i="2"/>
  <c r="AF5808" i="2"/>
  <c r="S5808" i="2"/>
  <c r="X5808" i="2"/>
  <c r="AS5808" i="2"/>
  <c r="AT5808" i="2"/>
  <c r="AU5808" i="2"/>
  <c r="AV5808" i="2"/>
  <c r="AW5808" i="2"/>
  <c r="AX5808" i="2"/>
  <c r="AY5808" i="2"/>
  <c r="AZ5808" i="2"/>
  <c r="BE5808" i="2"/>
  <c r="BF5808" i="2"/>
  <c r="BG5808" i="2"/>
  <c r="BH5808" i="2"/>
  <c r="BU5808" i="2"/>
  <c r="BV5808" i="2"/>
  <c r="BW5808" i="2"/>
  <c r="BX5808" i="2"/>
  <c r="BY5808" i="2"/>
  <c r="J5809" i="2"/>
  <c r="N5809" i="2"/>
  <c r="P5809" i="2"/>
  <c r="R5809" i="2"/>
  <c r="AF5809" i="2"/>
  <c r="S5809" i="2"/>
  <c r="X5809" i="2"/>
  <c r="AS5809" i="2"/>
  <c r="AT5809" i="2"/>
  <c r="AU5809" i="2"/>
  <c r="AV5809" i="2"/>
  <c r="AW5809" i="2"/>
  <c r="AX5809" i="2"/>
  <c r="AY5809" i="2"/>
  <c r="AZ5809" i="2"/>
  <c r="BE5809" i="2"/>
  <c r="BF5809" i="2"/>
  <c r="BG5809" i="2"/>
  <c r="BH5809" i="2"/>
  <c r="BU5809" i="2"/>
  <c r="BV5809" i="2"/>
  <c r="BW5809" i="2"/>
  <c r="BX5809" i="2"/>
  <c r="BY5809" i="2"/>
  <c r="J5810" i="2"/>
  <c r="N5810" i="2"/>
  <c r="P5810" i="2"/>
  <c r="R5810" i="2"/>
  <c r="AF5810" i="2"/>
  <c r="S5810" i="2"/>
  <c r="X5810" i="2"/>
  <c r="AS5810" i="2"/>
  <c r="AT5810" i="2"/>
  <c r="AU5810" i="2"/>
  <c r="AV5810" i="2"/>
  <c r="AW5810" i="2"/>
  <c r="AX5810" i="2"/>
  <c r="AY5810" i="2"/>
  <c r="AZ5810" i="2"/>
  <c r="BE5810" i="2"/>
  <c r="BF5810" i="2"/>
  <c r="BG5810" i="2"/>
  <c r="BH5810" i="2"/>
  <c r="BU5810" i="2"/>
  <c r="BV5810" i="2"/>
  <c r="BW5810" i="2"/>
  <c r="BX5810" i="2"/>
  <c r="BY5810" i="2"/>
  <c r="J5811" i="2"/>
  <c r="N5811" i="2"/>
  <c r="P5811" i="2"/>
  <c r="R5811" i="2"/>
  <c r="AF5811" i="2"/>
  <c r="S5811" i="2"/>
  <c r="X5811" i="2"/>
  <c r="AS5811" i="2"/>
  <c r="AT5811" i="2"/>
  <c r="AU5811" i="2"/>
  <c r="AV5811" i="2"/>
  <c r="AW5811" i="2"/>
  <c r="AX5811" i="2"/>
  <c r="AY5811" i="2"/>
  <c r="AZ5811" i="2"/>
  <c r="BE5811" i="2"/>
  <c r="BF5811" i="2"/>
  <c r="BG5811" i="2"/>
  <c r="BH5811" i="2"/>
  <c r="BU5811" i="2"/>
  <c r="BV5811" i="2"/>
  <c r="BW5811" i="2"/>
  <c r="BX5811" i="2"/>
  <c r="BY5811" i="2"/>
  <c r="J5812" i="2"/>
  <c r="N5812" i="2"/>
  <c r="P5812" i="2"/>
  <c r="R5812" i="2"/>
  <c r="AF5812" i="2"/>
  <c r="S5812" i="2"/>
  <c r="X5812" i="2"/>
  <c r="AS5812" i="2"/>
  <c r="AT5812" i="2"/>
  <c r="AU5812" i="2"/>
  <c r="AV5812" i="2"/>
  <c r="AW5812" i="2"/>
  <c r="AX5812" i="2"/>
  <c r="AY5812" i="2"/>
  <c r="AZ5812" i="2"/>
  <c r="BE5812" i="2"/>
  <c r="BF5812" i="2"/>
  <c r="BG5812" i="2"/>
  <c r="BH5812" i="2"/>
  <c r="BU5812" i="2"/>
  <c r="BV5812" i="2"/>
  <c r="BW5812" i="2"/>
  <c r="BX5812" i="2"/>
  <c r="BY5812" i="2"/>
  <c r="J5813" i="2"/>
  <c r="N5813" i="2"/>
  <c r="P5813" i="2"/>
  <c r="R5813" i="2"/>
  <c r="AF5813" i="2"/>
  <c r="S5813" i="2"/>
  <c r="X5813" i="2"/>
  <c r="AS5813" i="2"/>
  <c r="AT5813" i="2"/>
  <c r="AU5813" i="2"/>
  <c r="AV5813" i="2"/>
  <c r="AW5813" i="2"/>
  <c r="AX5813" i="2"/>
  <c r="AY5813" i="2"/>
  <c r="AZ5813" i="2"/>
  <c r="BE5813" i="2"/>
  <c r="BF5813" i="2"/>
  <c r="BG5813" i="2"/>
  <c r="BH5813" i="2"/>
  <c r="BU5813" i="2"/>
  <c r="BV5813" i="2"/>
  <c r="BW5813" i="2"/>
  <c r="BX5813" i="2"/>
  <c r="BY5813" i="2"/>
  <c r="J5814" i="2"/>
  <c r="N5814" i="2"/>
  <c r="P5814" i="2"/>
  <c r="R5814" i="2"/>
  <c r="AF5814" i="2"/>
  <c r="S5814" i="2"/>
  <c r="X5814" i="2"/>
  <c r="AS5814" i="2"/>
  <c r="AT5814" i="2"/>
  <c r="AU5814" i="2"/>
  <c r="AV5814" i="2"/>
  <c r="AW5814" i="2"/>
  <c r="AX5814" i="2"/>
  <c r="AY5814" i="2"/>
  <c r="AZ5814" i="2"/>
  <c r="BE5814" i="2"/>
  <c r="BF5814" i="2"/>
  <c r="BG5814" i="2"/>
  <c r="BH5814" i="2"/>
  <c r="BU5814" i="2"/>
  <c r="BV5814" i="2"/>
  <c r="BW5814" i="2"/>
  <c r="BX5814" i="2"/>
  <c r="BY5814" i="2"/>
  <c r="J5815" i="2"/>
  <c r="N5815" i="2"/>
  <c r="P5815" i="2"/>
  <c r="R5815" i="2"/>
  <c r="AF5815" i="2"/>
  <c r="S5815" i="2"/>
  <c r="X5815" i="2"/>
  <c r="AS5815" i="2"/>
  <c r="AT5815" i="2"/>
  <c r="AU5815" i="2"/>
  <c r="AV5815" i="2"/>
  <c r="AW5815" i="2"/>
  <c r="AX5815" i="2"/>
  <c r="AY5815" i="2"/>
  <c r="AZ5815" i="2"/>
  <c r="BE5815" i="2"/>
  <c r="BF5815" i="2"/>
  <c r="BG5815" i="2"/>
  <c r="BH5815" i="2"/>
  <c r="BU5815" i="2"/>
  <c r="BV5815" i="2"/>
  <c r="BW5815" i="2"/>
  <c r="BX5815" i="2"/>
  <c r="BY5815" i="2"/>
  <c r="J5816" i="2"/>
  <c r="N5816" i="2"/>
  <c r="P5816" i="2"/>
  <c r="R5816" i="2"/>
  <c r="AF5816" i="2"/>
  <c r="S5816" i="2"/>
  <c r="X5816" i="2"/>
  <c r="AS5816" i="2"/>
  <c r="AT5816" i="2"/>
  <c r="AU5816" i="2"/>
  <c r="AV5816" i="2"/>
  <c r="AW5816" i="2"/>
  <c r="AX5816" i="2"/>
  <c r="AY5816" i="2"/>
  <c r="AZ5816" i="2"/>
  <c r="BE5816" i="2"/>
  <c r="BF5816" i="2"/>
  <c r="BG5816" i="2"/>
  <c r="BH5816" i="2"/>
  <c r="BU5816" i="2"/>
  <c r="BV5816" i="2"/>
  <c r="BW5816" i="2"/>
  <c r="BX5816" i="2"/>
  <c r="BY5816" i="2"/>
  <c r="J5817" i="2"/>
  <c r="N5817" i="2"/>
  <c r="P5817" i="2"/>
  <c r="R5817" i="2"/>
  <c r="AF5817" i="2"/>
  <c r="S5817" i="2"/>
  <c r="X5817" i="2"/>
  <c r="AS5817" i="2"/>
  <c r="AT5817" i="2"/>
  <c r="AU5817" i="2"/>
  <c r="AV5817" i="2"/>
  <c r="AW5817" i="2"/>
  <c r="AX5817" i="2"/>
  <c r="AY5817" i="2"/>
  <c r="AZ5817" i="2"/>
  <c r="BE5817" i="2"/>
  <c r="BF5817" i="2"/>
  <c r="BG5817" i="2"/>
  <c r="BH5817" i="2"/>
  <c r="BU5817" i="2"/>
  <c r="BV5817" i="2"/>
  <c r="BW5817" i="2"/>
  <c r="BX5817" i="2"/>
  <c r="BY5817" i="2"/>
  <c r="J5818" i="2"/>
  <c r="N5818" i="2"/>
  <c r="P5818" i="2"/>
  <c r="R5818" i="2"/>
  <c r="AF5818" i="2"/>
  <c r="S5818" i="2"/>
  <c r="X5818" i="2"/>
  <c r="AS5818" i="2"/>
  <c r="AT5818" i="2"/>
  <c r="AU5818" i="2"/>
  <c r="AV5818" i="2"/>
  <c r="AW5818" i="2"/>
  <c r="AX5818" i="2"/>
  <c r="AY5818" i="2"/>
  <c r="AZ5818" i="2"/>
  <c r="BE5818" i="2"/>
  <c r="BF5818" i="2"/>
  <c r="BG5818" i="2"/>
  <c r="BH5818" i="2"/>
  <c r="BU5818" i="2"/>
  <c r="BV5818" i="2"/>
  <c r="BW5818" i="2"/>
  <c r="BX5818" i="2"/>
  <c r="BY5818" i="2"/>
  <c r="J5819" i="2"/>
  <c r="N5819" i="2"/>
  <c r="P5819" i="2"/>
  <c r="R5819" i="2"/>
  <c r="AF5819" i="2"/>
  <c r="S5819" i="2"/>
  <c r="X5819" i="2"/>
  <c r="AS5819" i="2"/>
  <c r="AT5819" i="2"/>
  <c r="AU5819" i="2"/>
  <c r="AV5819" i="2"/>
  <c r="AW5819" i="2"/>
  <c r="AX5819" i="2"/>
  <c r="AY5819" i="2"/>
  <c r="AZ5819" i="2"/>
  <c r="BE5819" i="2"/>
  <c r="BF5819" i="2"/>
  <c r="BG5819" i="2"/>
  <c r="BH5819" i="2"/>
  <c r="BU5819" i="2"/>
  <c r="BV5819" i="2"/>
  <c r="BW5819" i="2"/>
  <c r="BX5819" i="2"/>
  <c r="BY5819" i="2"/>
  <c r="J5820" i="2"/>
  <c r="N5820" i="2"/>
  <c r="P5820" i="2"/>
  <c r="R5820" i="2"/>
  <c r="AF5820" i="2"/>
  <c r="S5820" i="2"/>
  <c r="X5820" i="2"/>
  <c r="AS5820" i="2"/>
  <c r="AT5820" i="2"/>
  <c r="AU5820" i="2"/>
  <c r="AV5820" i="2"/>
  <c r="AW5820" i="2"/>
  <c r="AX5820" i="2"/>
  <c r="AY5820" i="2"/>
  <c r="AZ5820" i="2"/>
  <c r="BE5820" i="2"/>
  <c r="BF5820" i="2"/>
  <c r="BG5820" i="2"/>
  <c r="BH5820" i="2"/>
  <c r="BU5820" i="2"/>
  <c r="BV5820" i="2"/>
  <c r="BW5820" i="2"/>
  <c r="BX5820" i="2"/>
  <c r="BY5820" i="2"/>
  <c r="J5821" i="2"/>
  <c r="N5821" i="2"/>
  <c r="P5821" i="2"/>
  <c r="R5821" i="2"/>
  <c r="AF5821" i="2"/>
  <c r="S5821" i="2"/>
  <c r="X5821" i="2"/>
  <c r="AS5821" i="2"/>
  <c r="AT5821" i="2"/>
  <c r="AU5821" i="2"/>
  <c r="AV5821" i="2"/>
  <c r="AW5821" i="2"/>
  <c r="AX5821" i="2"/>
  <c r="AY5821" i="2"/>
  <c r="AZ5821" i="2"/>
  <c r="BE5821" i="2"/>
  <c r="BF5821" i="2"/>
  <c r="BG5821" i="2"/>
  <c r="BH5821" i="2"/>
  <c r="BU5821" i="2"/>
  <c r="BV5821" i="2"/>
  <c r="BW5821" i="2"/>
  <c r="BX5821" i="2"/>
  <c r="BY5821" i="2"/>
  <c r="J5822" i="2"/>
  <c r="N5822" i="2"/>
  <c r="P5822" i="2"/>
  <c r="R5822" i="2"/>
  <c r="AF5822" i="2"/>
  <c r="S5822" i="2"/>
  <c r="X5822" i="2"/>
  <c r="AS5822" i="2"/>
  <c r="AT5822" i="2"/>
  <c r="AU5822" i="2"/>
  <c r="AV5822" i="2"/>
  <c r="AW5822" i="2"/>
  <c r="AX5822" i="2"/>
  <c r="AY5822" i="2"/>
  <c r="AZ5822" i="2"/>
  <c r="BE5822" i="2"/>
  <c r="BF5822" i="2"/>
  <c r="BG5822" i="2"/>
  <c r="BH5822" i="2"/>
  <c r="BU5822" i="2"/>
  <c r="BV5822" i="2"/>
  <c r="BW5822" i="2"/>
  <c r="BX5822" i="2"/>
  <c r="BY5822" i="2"/>
  <c r="J5823" i="2"/>
  <c r="N5823" i="2"/>
  <c r="P5823" i="2"/>
  <c r="R5823" i="2"/>
  <c r="AF5823" i="2"/>
  <c r="S5823" i="2"/>
  <c r="X5823" i="2"/>
  <c r="AS5823" i="2"/>
  <c r="AT5823" i="2"/>
  <c r="AU5823" i="2"/>
  <c r="AV5823" i="2"/>
  <c r="AW5823" i="2"/>
  <c r="AX5823" i="2"/>
  <c r="AY5823" i="2"/>
  <c r="AZ5823" i="2"/>
  <c r="BE5823" i="2"/>
  <c r="BF5823" i="2"/>
  <c r="BG5823" i="2"/>
  <c r="BH5823" i="2"/>
  <c r="BU5823" i="2"/>
  <c r="BV5823" i="2"/>
  <c r="BW5823" i="2"/>
  <c r="BX5823" i="2"/>
  <c r="BY5823" i="2"/>
  <c r="J5824" i="2"/>
  <c r="N5824" i="2"/>
  <c r="P5824" i="2"/>
  <c r="R5824" i="2"/>
  <c r="AF5824" i="2"/>
  <c r="S5824" i="2"/>
  <c r="X5824" i="2"/>
  <c r="AS5824" i="2"/>
  <c r="AT5824" i="2"/>
  <c r="AU5824" i="2"/>
  <c r="AV5824" i="2"/>
  <c r="AW5824" i="2"/>
  <c r="AX5824" i="2"/>
  <c r="AY5824" i="2"/>
  <c r="AZ5824" i="2"/>
  <c r="BE5824" i="2"/>
  <c r="BF5824" i="2"/>
  <c r="BG5824" i="2"/>
  <c r="BH5824" i="2"/>
  <c r="BU5824" i="2"/>
  <c r="BV5824" i="2"/>
  <c r="BW5824" i="2"/>
  <c r="BX5824" i="2"/>
  <c r="BY5824" i="2"/>
  <c r="J5825" i="2"/>
  <c r="N5825" i="2"/>
  <c r="P5825" i="2"/>
  <c r="R5825" i="2"/>
  <c r="AF5825" i="2"/>
  <c r="S5825" i="2"/>
  <c r="X5825" i="2"/>
  <c r="AS5825" i="2"/>
  <c r="AT5825" i="2"/>
  <c r="AU5825" i="2"/>
  <c r="AV5825" i="2"/>
  <c r="AW5825" i="2"/>
  <c r="AX5825" i="2"/>
  <c r="AY5825" i="2"/>
  <c r="AZ5825" i="2"/>
  <c r="BE5825" i="2"/>
  <c r="BF5825" i="2"/>
  <c r="BG5825" i="2"/>
  <c r="BH5825" i="2"/>
  <c r="BU5825" i="2"/>
  <c r="BV5825" i="2"/>
  <c r="BW5825" i="2"/>
  <c r="BX5825" i="2"/>
  <c r="BY5825" i="2"/>
  <c r="J5826" i="2"/>
  <c r="N5826" i="2"/>
  <c r="P5826" i="2"/>
  <c r="R5826" i="2"/>
  <c r="AF5826" i="2"/>
  <c r="S5826" i="2"/>
  <c r="X5826" i="2"/>
  <c r="AS5826" i="2"/>
  <c r="AT5826" i="2"/>
  <c r="AU5826" i="2"/>
  <c r="AV5826" i="2"/>
  <c r="AW5826" i="2"/>
  <c r="AX5826" i="2"/>
  <c r="AY5826" i="2"/>
  <c r="AZ5826" i="2"/>
  <c r="BE5826" i="2"/>
  <c r="BF5826" i="2"/>
  <c r="BG5826" i="2"/>
  <c r="BH5826" i="2"/>
  <c r="BU5826" i="2"/>
  <c r="BV5826" i="2"/>
  <c r="BW5826" i="2"/>
  <c r="BX5826" i="2"/>
  <c r="BY5826" i="2"/>
  <c r="J5827" i="2"/>
  <c r="N5827" i="2"/>
  <c r="P5827" i="2"/>
  <c r="R5827" i="2"/>
  <c r="AF5827" i="2"/>
  <c r="S5827" i="2"/>
  <c r="X5827" i="2"/>
  <c r="AS5827" i="2"/>
  <c r="AT5827" i="2"/>
  <c r="AU5827" i="2"/>
  <c r="AV5827" i="2"/>
  <c r="AW5827" i="2"/>
  <c r="AX5827" i="2"/>
  <c r="AY5827" i="2"/>
  <c r="AZ5827" i="2"/>
  <c r="BE5827" i="2"/>
  <c r="BF5827" i="2"/>
  <c r="BG5827" i="2"/>
  <c r="BH5827" i="2"/>
  <c r="BU5827" i="2"/>
  <c r="BV5827" i="2"/>
  <c r="BW5827" i="2"/>
  <c r="BX5827" i="2"/>
  <c r="BY5827" i="2"/>
  <c r="J5828" i="2"/>
  <c r="N5828" i="2"/>
  <c r="P5828" i="2"/>
  <c r="R5828" i="2"/>
  <c r="AF5828" i="2"/>
  <c r="S5828" i="2"/>
  <c r="X5828" i="2"/>
  <c r="AS5828" i="2"/>
  <c r="AT5828" i="2"/>
  <c r="AU5828" i="2"/>
  <c r="AV5828" i="2"/>
  <c r="AW5828" i="2"/>
  <c r="AX5828" i="2"/>
  <c r="AY5828" i="2"/>
  <c r="AZ5828" i="2"/>
  <c r="BE5828" i="2"/>
  <c r="BF5828" i="2"/>
  <c r="BG5828" i="2"/>
  <c r="BH5828" i="2"/>
  <c r="BU5828" i="2"/>
  <c r="BV5828" i="2"/>
  <c r="BW5828" i="2"/>
  <c r="BX5828" i="2"/>
  <c r="BY5828" i="2"/>
  <c r="J5829" i="2"/>
  <c r="N5829" i="2"/>
  <c r="P5829" i="2"/>
  <c r="R5829" i="2"/>
  <c r="AF5829" i="2"/>
  <c r="S5829" i="2"/>
  <c r="X5829" i="2"/>
  <c r="AS5829" i="2"/>
  <c r="AT5829" i="2"/>
  <c r="AU5829" i="2"/>
  <c r="AV5829" i="2"/>
  <c r="AW5829" i="2"/>
  <c r="AX5829" i="2"/>
  <c r="AY5829" i="2"/>
  <c r="AZ5829" i="2"/>
  <c r="BE5829" i="2"/>
  <c r="BF5829" i="2"/>
  <c r="BG5829" i="2"/>
  <c r="BH5829" i="2"/>
  <c r="BU5829" i="2"/>
  <c r="BV5829" i="2"/>
  <c r="BW5829" i="2"/>
  <c r="BX5829" i="2"/>
  <c r="BY5829" i="2"/>
  <c r="J5830" i="2"/>
  <c r="N5830" i="2"/>
  <c r="P5830" i="2"/>
  <c r="R5830" i="2"/>
  <c r="AF5830" i="2"/>
  <c r="S5830" i="2"/>
  <c r="X5830" i="2"/>
  <c r="AS5830" i="2"/>
  <c r="AT5830" i="2"/>
  <c r="AU5830" i="2"/>
  <c r="AV5830" i="2"/>
  <c r="AW5830" i="2"/>
  <c r="AX5830" i="2"/>
  <c r="AY5830" i="2"/>
  <c r="AZ5830" i="2"/>
  <c r="BE5830" i="2"/>
  <c r="BF5830" i="2"/>
  <c r="BG5830" i="2"/>
  <c r="BH5830" i="2"/>
  <c r="BU5830" i="2"/>
  <c r="BV5830" i="2"/>
  <c r="BW5830" i="2"/>
  <c r="BX5830" i="2"/>
  <c r="BY5830" i="2"/>
  <c r="J5831" i="2"/>
  <c r="N5831" i="2"/>
  <c r="P5831" i="2"/>
  <c r="R5831" i="2"/>
  <c r="AF5831" i="2"/>
  <c r="S5831" i="2"/>
  <c r="X5831" i="2"/>
  <c r="AS5831" i="2"/>
  <c r="AT5831" i="2"/>
  <c r="AU5831" i="2"/>
  <c r="AV5831" i="2"/>
  <c r="AW5831" i="2"/>
  <c r="AX5831" i="2"/>
  <c r="AY5831" i="2"/>
  <c r="AZ5831" i="2"/>
  <c r="BE5831" i="2"/>
  <c r="BF5831" i="2"/>
  <c r="BG5831" i="2"/>
  <c r="BH5831" i="2"/>
  <c r="BU5831" i="2"/>
  <c r="BV5831" i="2"/>
  <c r="BW5831" i="2"/>
  <c r="BX5831" i="2"/>
  <c r="BY5831" i="2"/>
  <c r="J5832" i="2"/>
  <c r="N5832" i="2"/>
  <c r="P5832" i="2"/>
  <c r="R5832" i="2"/>
  <c r="AF5832" i="2"/>
  <c r="S5832" i="2"/>
  <c r="X5832" i="2"/>
  <c r="AS5832" i="2"/>
  <c r="AT5832" i="2"/>
  <c r="AU5832" i="2"/>
  <c r="AV5832" i="2"/>
  <c r="AW5832" i="2"/>
  <c r="AX5832" i="2"/>
  <c r="AY5832" i="2"/>
  <c r="AZ5832" i="2"/>
  <c r="BE5832" i="2"/>
  <c r="BF5832" i="2"/>
  <c r="BG5832" i="2"/>
  <c r="BH5832" i="2"/>
  <c r="BU5832" i="2"/>
  <c r="BV5832" i="2"/>
  <c r="BW5832" i="2"/>
  <c r="BX5832" i="2"/>
  <c r="BY5832" i="2"/>
  <c r="J5833" i="2"/>
  <c r="N5833" i="2"/>
  <c r="P5833" i="2"/>
  <c r="R5833" i="2"/>
  <c r="AF5833" i="2"/>
  <c r="S5833" i="2"/>
  <c r="X5833" i="2"/>
  <c r="AS5833" i="2"/>
  <c r="AT5833" i="2"/>
  <c r="AU5833" i="2"/>
  <c r="AV5833" i="2"/>
  <c r="AW5833" i="2"/>
  <c r="AX5833" i="2"/>
  <c r="AY5833" i="2"/>
  <c r="AZ5833" i="2"/>
  <c r="BE5833" i="2"/>
  <c r="BF5833" i="2"/>
  <c r="BG5833" i="2"/>
  <c r="BH5833" i="2"/>
  <c r="BU5833" i="2"/>
  <c r="BV5833" i="2"/>
  <c r="BW5833" i="2"/>
  <c r="BX5833" i="2"/>
  <c r="BY5833" i="2"/>
  <c r="J5834" i="2"/>
  <c r="N5834" i="2"/>
  <c r="P5834" i="2"/>
  <c r="R5834" i="2"/>
  <c r="AF5834" i="2"/>
  <c r="S5834" i="2"/>
  <c r="X5834" i="2"/>
  <c r="AS5834" i="2"/>
  <c r="AT5834" i="2"/>
  <c r="AU5834" i="2"/>
  <c r="AV5834" i="2"/>
  <c r="AW5834" i="2"/>
  <c r="AX5834" i="2"/>
  <c r="AY5834" i="2"/>
  <c r="AZ5834" i="2"/>
  <c r="BE5834" i="2"/>
  <c r="BF5834" i="2"/>
  <c r="BG5834" i="2"/>
  <c r="BH5834" i="2"/>
  <c r="BU5834" i="2"/>
  <c r="BV5834" i="2"/>
  <c r="BW5834" i="2"/>
  <c r="BX5834" i="2"/>
  <c r="BY5834" i="2"/>
  <c r="J5835" i="2"/>
  <c r="N5835" i="2"/>
  <c r="P5835" i="2"/>
  <c r="R5835" i="2"/>
  <c r="AF5835" i="2"/>
  <c r="S5835" i="2"/>
  <c r="X5835" i="2"/>
  <c r="AS5835" i="2"/>
  <c r="AT5835" i="2"/>
  <c r="AU5835" i="2"/>
  <c r="AV5835" i="2"/>
  <c r="AW5835" i="2"/>
  <c r="AX5835" i="2"/>
  <c r="AY5835" i="2"/>
  <c r="AZ5835" i="2"/>
  <c r="BE5835" i="2"/>
  <c r="BF5835" i="2"/>
  <c r="BG5835" i="2"/>
  <c r="BH5835" i="2"/>
  <c r="BU5835" i="2"/>
  <c r="BV5835" i="2"/>
  <c r="BW5835" i="2"/>
  <c r="BX5835" i="2"/>
  <c r="BY5835" i="2"/>
  <c r="J5836" i="2"/>
  <c r="N5836" i="2"/>
  <c r="P5836" i="2"/>
  <c r="R5836" i="2"/>
  <c r="AF5836" i="2"/>
  <c r="S5836" i="2"/>
  <c r="X5836" i="2"/>
  <c r="AS5836" i="2"/>
  <c r="AT5836" i="2"/>
  <c r="AU5836" i="2"/>
  <c r="AV5836" i="2"/>
  <c r="AW5836" i="2"/>
  <c r="AX5836" i="2"/>
  <c r="AY5836" i="2"/>
  <c r="AZ5836" i="2"/>
  <c r="BE5836" i="2"/>
  <c r="BF5836" i="2"/>
  <c r="BG5836" i="2"/>
  <c r="BH5836" i="2"/>
  <c r="BU5836" i="2"/>
  <c r="BV5836" i="2"/>
  <c r="BW5836" i="2"/>
  <c r="BX5836" i="2"/>
  <c r="BY5836" i="2"/>
  <c r="J5837" i="2"/>
  <c r="N5837" i="2"/>
  <c r="P5837" i="2"/>
  <c r="R5837" i="2"/>
  <c r="AF5837" i="2"/>
  <c r="S5837" i="2"/>
  <c r="X5837" i="2"/>
  <c r="AS5837" i="2"/>
  <c r="AT5837" i="2"/>
  <c r="AU5837" i="2"/>
  <c r="AV5837" i="2"/>
  <c r="AW5837" i="2"/>
  <c r="AX5837" i="2"/>
  <c r="AY5837" i="2"/>
  <c r="AZ5837" i="2"/>
  <c r="BE5837" i="2"/>
  <c r="BF5837" i="2"/>
  <c r="BG5837" i="2"/>
  <c r="BH5837" i="2"/>
  <c r="BU5837" i="2"/>
  <c r="BV5837" i="2"/>
  <c r="BW5837" i="2"/>
  <c r="BX5837" i="2"/>
  <c r="BY5837" i="2"/>
  <c r="J5838" i="2"/>
  <c r="N5838" i="2"/>
  <c r="P5838" i="2"/>
  <c r="R5838" i="2"/>
  <c r="AF5838" i="2"/>
  <c r="S5838" i="2"/>
  <c r="X5838" i="2"/>
  <c r="AS5838" i="2"/>
  <c r="AT5838" i="2"/>
  <c r="AU5838" i="2"/>
  <c r="AV5838" i="2"/>
  <c r="AW5838" i="2"/>
  <c r="AX5838" i="2"/>
  <c r="AY5838" i="2"/>
  <c r="AZ5838" i="2"/>
  <c r="BE5838" i="2"/>
  <c r="BF5838" i="2"/>
  <c r="BG5838" i="2"/>
  <c r="BH5838" i="2"/>
  <c r="BU5838" i="2"/>
  <c r="BV5838" i="2"/>
  <c r="BW5838" i="2"/>
  <c r="BX5838" i="2"/>
  <c r="BY5838" i="2"/>
  <c r="J5839" i="2"/>
  <c r="N5839" i="2"/>
  <c r="P5839" i="2"/>
  <c r="R5839" i="2"/>
  <c r="AF5839" i="2"/>
  <c r="S5839" i="2"/>
  <c r="X5839" i="2"/>
  <c r="AS5839" i="2"/>
  <c r="AT5839" i="2"/>
  <c r="AU5839" i="2"/>
  <c r="AV5839" i="2"/>
  <c r="AW5839" i="2"/>
  <c r="AX5839" i="2"/>
  <c r="AY5839" i="2"/>
  <c r="AZ5839" i="2"/>
  <c r="BE5839" i="2"/>
  <c r="BF5839" i="2"/>
  <c r="BG5839" i="2"/>
  <c r="BH5839" i="2"/>
  <c r="BU5839" i="2"/>
  <c r="BV5839" i="2"/>
  <c r="BW5839" i="2"/>
  <c r="BX5839" i="2"/>
  <c r="BY5839" i="2"/>
  <c r="J5840" i="2"/>
  <c r="N5840" i="2"/>
  <c r="P5840" i="2"/>
  <c r="R5840" i="2"/>
  <c r="AF5840" i="2"/>
  <c r="S5840" i="2"/>
  <c r="X5840" i="2"/>
  <c r="AS5840" i="2"/>
  <c r="AT5840" i="2"/>
  <c r="AU5840" i="2"/>
  <c r="AV5840" i="2"/>
  <c r="AW5840" i="2"/>
  <c r="AX5840" i="2"/>
  <c r="AY5840" i="2"/>
  <c r="AZ5840" i="2"/>
  <c r="BE5840" i="2"/>
  <c r="BF5840" i="2"/>
  <c r="BG5840" i="2"/>
  <c r="BH5840" i="2"/>
  <c r="BU5840" i="2"/>
  <c r="BV5840" i="2"/>
  <c r="BW5840" i="2"/>
  <c r="BX5840" i="2"/>
  <c r="BY5840" i="2"/>
  <c r="J5841" i="2"/>
  <c r="N5841" i="2"/>
  <c r="P5841" i="2"/>
  <c r="R5841" i="2"/>
  <c r="AF5841" i="2"/>
  <c r="S5841" i="2"/>
  <c r="X5841" i="2"/>
  <c r="AS5841" i="2"/>
  <c r="AT5841" i="2"/>
  <c r="AU5841" i="2"/>
  <c r="AV5841" i="2"/>
  <c r="AW5841" i="2"/>
  <c r="AX5841" i="2"/>
  <c r="AY5841" i="2"/>
  <c r="AZ5841" i="2"/>
  <c r="BE5841" i="2"/>
  <c r="BF5841" i="2"/>
  <c r="BG5841" i="2"/>
  <c r="BH5841" i="2"/>
  <c r="BU5841" i="2"/>
  <c r="BV5841" i="2"/>
  <c r="BW5841" i="2"/>
  <c r="BX5841" i="2"/>
  <c r="BY5841" i="2"/>
  <c r="J5842" i="2"/>
  <c r="N5842" i="2"/>
  <c r="P5842" i="2"/>
  <c r="R5842" i="2"/>
  <c r="AF5842" i="2"/>
  <c r="S5842" i="2"/>
  <c r="X5842" i="2"/>
  <c r="AS5842" i="2"/>
  <c r="AT5842" i="2"/>
  <c r="AU5842" i="2"/>
  <c r="AV5842" i="2"/>
  <c r="AW5842" i="2"/>
  <c r="AX5842" i="2"/>
  <c r="AY5842" i="2"/>
  <c r="AZ5842" i="2"/>
  <c r="BE5842" i="2"/>
  <c r="BF5842" i="2"/>
  <c r="BG5842" i="2"/>
  <c r="BH5842" i="2"/>
  <c r="BU5842" i="2"/>
  <c r="BV5842" i="2"/>
  <c r="BW5842" i="2"/>
  <c r="BX5842" i="2"/>
  <c r="BY5842" i="2"/>
  <c r="J5843" i="2"/>
  <c r="N5843" i="2"/>
  <c r="P5843" i="2"/>
  <c r="R5843" i="2"/>
  <c r="AF5843" i="2"/>
  <c r="S5843" i="2"/>
  <c r="X5843" i="2"/>
  <c r="AS5843" i="2"/>
  <c r="AT5843" i="2"/>
  <c r="AU5843" i="2"/>
  <c r="AV5843" i="2"/>
  <c r="AW5843" i="2"/>
  <c r="AX5843" i="2"/>
  <c r="AY5843" i="2"/>
  <c r="AZ5843" i="2"/>
  <c r="BE5843" i="2"/>
  <c r="BF5843" i="2"/>
  <c r="BG5843" i="2"/>
  <c r="BH5843" i="2"/>
  <c r="BU5843" i="2"/>
  <c r="BV5843" i="2"/>
  <c r="BW5843" i="2"/>
  <c r="BX5843" i="2"/>
  <c r="BY5843" i="2"/>
  <c r="J5844" i="2"/>
  <c r="N5844" i="2"/>
  <c r="P5844" i="2"/>
  <c r="R5844" i="2"/>
  <c r="AF5844" i="2"/>
  <c r="S5844" i="2"/>
  <c r="X5844" i="2"/>
  <c r="AS5844" i="2"/>
  <c r="AT5844" i="2"/>
  <c r="AU5844" i="2"/>
  <c r="AV5844" i="2"/>
  <c r="AW5844" i="2"/>
  <c r="AX5844" i="2"/>
  <c r="AY5844" i="2"/>
  <c r="AZ5844" i="2"/>
  <c r="BE5844" i="2"/>
  <c r="BF5844" i="2"/>
  <c r="BG5844" i="2"/>
  <c r="BH5844" i="2"/>
  <c r="BU5844" i="2"/>
  <c r="BV5844" i="2"/>
  <c r="BW5844" i="2"/>
  <c r="BX5844" i="2"/>
  <c r="BY5844" i="2"/>
  <c r="J5845" i="2"/>
  <c r="N5845" i="2"/>
  <c r="P5845" i="2"/>
  <c r="R5845" i="2"/>
  <c r="AF5845" i="2"/>
  <c r="S5845" i="2"/>
  <c r="X5845" i="2"/>
  <c r="AS5845" i="2"/>
  <c r="AT5845" i="2"/>
  <c r="AU5845" i="2"/>
  <c r="AV5845" i="2"/>
  <c r="AW5845" i="2"/>
  <c r="AX5845" i="2"/>
  <c r="AY5845" i="2"/>
  <c r="AZ5845" i="2"/>
  <c r="BE5845" i="2"/>
  <c r="BF5845" i="2"/>
  <c r="BG5845" i="2"/>
  <c r="BH5845" i="2"/>
  <c r="BU5845" i="2"/>
  <c r="BV5845" i="2"/>
  <c r="BW5845" i="2"/>
  <c r="BX5845" i="2"/>
  <c r="BY5845" i="2"/>
  <c r="J5846" i="2"/>
  <c r="N5846" i="2"/>
  <c r="P5846" i="2"/>
  <c r="R5846" i="2"/>
  <c r="AF5846" i="2"/>
  <c r="S5846" i="2"/>
  <c r="X5846" i="2"/>
  <c r="AS5846" i="2"/>
  <c r="AT5846" i="2"/>
  <c r="AU5846" i="2"/>
  <c r="AV5846" i="2"/>
  <c r="AW5846" i="2"/>
  <c r="AX5846" i="2"/>
  <c r="AY5846" i="2"/>
  <c r="AZ5846" i="2"/>
  <c r="BE5846" i="2"/>
  <c r="BF5846" i="2"/>
  <c r="BG5846" i="2"/>
  <c r="BH5846" i="2"/>
  <c r="BU5846" i="2"/>
  <c r="BV5846" i="2"/>
  <c r="BW5846" i="2"/>
  <c r="BX5846" i="2"/>
  <c r="BY5846" i="2"/>
  <c r="J5847" i="2"/>
  <c r="N5847" i="2"/>
  <c r="P5847" i="2"/>
  <c r="R5847" i="2"/>
  <c r="AF5847" i="2"/>
  <c r="S5847" i="2"/>
  <c r="X5847" i="2"/>
  <c r="AS5847" i="2"/>
  <c r="AT5847" i="2"/>
  <c r="AU5847" i="2"/>
  <c r="AV5847" i="2"/>
  <c r="AW5847" i="2"/>
  <c r="AX5847" i="2"/>
  <c r="AY5847" i="2"/>
  <c r="AZ5847" i="2"/>
  <c r="BE5847" i="2"/>
  <c r="BF5847" i="2"/>
  <c r="BG5847" i="2"/>
  <c r="BH5847" i="2"/>
  <c r="BU5847" i="2"/>
  <c r="BV5847" i="2"/>
  <c r="BW5847" i="2"/>
  <c r="BX5847" i="2"/>
  <c r="BY5847" i="2"/>
  <c r="J5848" i="2"/>
  <c r="N5848" i="2"/>
  <c r="P5848" i="2"/>
  <c r="R5848" i="2"/>
  <c r="AF5848" i="2"/>
  <c r="S5848" i="2"/>
  <c r="X5848" i="2"/>
  <c r="AS5848" i="2"/>
  <c r="AT5848" i="2"/>
  <c r="AU5848" i="2"/>
  <c r="AV5848" i="2"/>
  <c r="AW5848" i="2"/>
  <c r="AX5848" i="2"/>
  <c r="AY5848" i="2"/>
  <c r="AZ5848" i="2"/>
  <c r="BE5848" i="2"/>
  <c r="BF5848" i="2"/>
  <c r="BG5848" i="2"/>
  <c r="BH5848" i="2"/>
  <c r="BU5848" i="2"/>
  <c r="BV5848" i="2"/>
  <c r="BW5848" i="2"/>
  <c r="BX5848" i="2"/>
  <c r="BY5848" i="2"/>
  <c r="J5849" i="2"/>
  <c r="N5849" i="2"/>
  <c r="P5849" i="2"/>
  <c r="R5849" i="2"/>
  <c r="AF5849" i="2"/>
  <c r="S5849" i="2"/>
  <c r="X5849" i="2"/>
  <c r="AS5849" i="2"/>
  <c r="AT5849" i="2"/>
  <c r="AU5849" i="2"/>
  <c r="AV5849" i="2"/>
  <c r="AW5849" i="2"/>
  <c r="AX5849" i="2"/>
  <c r="AY5849" i="2"/>
  <c r="AZ5849" i="2"/>
  <c r="BE5849" i="2"/>
  <c r="BF5849" i="2"/>
  <c r="BG5849" i="2"/>
  <c r="BH5849" i="2"/>
  <c r="BU5849" i="2"/>
  <c r="BV5849" i="2"/>
  <c r="BW5849" i="2"/>
  <c r="BX5849" i="2"/>
  <c r="BY5849" i="2"/>
  <c r="J5850" i="2"/>
  <c r="N5850" i="2"/>
  <c r="P5850" i="2"/>
  <c r="R5850" i="2"/>
  <c r="AF5850" i="2"/>
  <c r="S5850" i="2"/>
  <c r="X5850" i="2"/>
  <c r="AS5850" i="2"/>
  <c r="AT5850" i="2"/>
  <c r="AU5850" i="2"/>
  <c r="AV5850" i="2"/>
  <c r="AW5850" i="2"/>
  <c r="AX5850" i="2"/>
  <c r="AY5850" i="2"/>
  <c r="AZ5850" i="2"/>
  <c r="BE5850" i="2"/>
  <c r="BF5850" i="2"/>
  <c r="BG5850" i="2"/>
  <c r="BH5850" i="2"/>
  <c r="BU5850" i="2"/>
  <c r="BV5850" i="2"/>
  <c r="BW5850" i="2"/>
  <c r="BX5850" i="2"/>
  <c r="BY5850" i="2"/>
  <c r="J5851" i="2"/>
  <c r="N5851" i="2"/>
  <c r="P5851" i="2"/>
  <c r="R5851" i="2"/>
  <c r="AF5851" i="2"/>
  <c r="S5851" i="2"/>
  <c r="X5851" i="2"/>
  <c r="AS5851" i="2"/>
  <c r="AT5851" i="2"/>
  <c r="AU5851" i="2"/>
  <c r="AV5851" i="2"/>
  <c r="AW5851" i="2"/>
  <c r="AX5851" i="2"/>
  <c r="AY5851" i="2"/>
  <c r="AZ5851" i="2"/>
  <c r="BE5851" i="2"/>
  <c r="BF5851" i="2"/>
  <c r="BG5851" i="2"/>
  <c r="BH5851" i="2"/>
  <c r="BU5851" i="2"/>
  <c r="BV5851" i="2"/>
  <c r="BW5851" i="2"/>
  <c r="BX5851" i="2"/>
  <c r="BY5851" i="2"/>
  <c r="J5852" i="2"/>
  <c r="N5852" i="2"/>
  <c r="P5852" i="2"/>
  <c r="R5852" i="2"/>
  <c r="AF5852" i="2"/>
  <c r="S5852" i="2"/>
  <c r="X5852" i="2"/>
  <c r="AS5852" i="2"/>
  <c r="AT5852" i="2"/>
  <c r="AU5852" i="2"/>
  <c r="AV5852" i="2"/>
  <c r="AW5852" i="2"/>
  <c r="AX5852" i="2"/>
  <c r="AY5852" i="2"/>
  <c r="AZ5852" i="2"/>
  <c r="BE5852" i="2"/>
  <c r="BF5852" i="2"/>
  <c r="BG5852" i="2"/>
  <c r="BH5852" i="2"/>
  <c r="BU5852" i="2"/>
  <c r="BV5852" i="2"/>
  <c r="BW5852" i="2"/>
  <c r="BX5852" i="2"/>
  <c r="BY5852" i="2"/>
  <c r="J5853" i="2"/>
  <c r="N5853" i="2"/>
  <c r="P5853" i="2"/>
  <c r="R5853" i="2"/>
  <c r="AF5853" i="2"/>
  <c r="S5853" i="2"/>
  <c r="X5853" i="2"/>
  <c r="AS5853" i="2"/>
  <c r="AT5853" i="2"/>
  <c r="AU5853" i="2"/>
  <c r="AV5853" i="2"/>
  <c r="AW5853" i="2"/>
  <c r="AX5853" i="2"/>
  <c r="AY5853" i="2"/>
  <c r="AZ5853" i="2"/>
  <c r="BE5853" i="2"/>
  <c r="BF5853" i="2"/>
  <c r="BG5853" i="2"/>
  <c r="BH5853" i="2"/>
  <c r="BU5853" i="2"/>
  <c r="BV5853" i="2"/>
  <c r="BW5853" i="2"/>
  <c r="BX5853" i="2"/>
  <c r="BY5853" i="2"/>
  <c r="J5854" i="2"/>
  <c r="N5854" i="2"/>
  <c r="P5854" i="2"/>
  <c r="R5854" i="2"/>
  <c r="AF5854" i="2"/>
  <c r="S5854" i="2"/>
  <c r="X5854" i="2"/>
  <c r="AS5854" i="2"/>
  <c r="AT5854" i="2"/>
  <c r="AU5854" i="2"/>
  <c r="AV5854" i="2"/>
  <c r="AW5854" i="2"/>
  <c r="AX5854" i="2"/>
  <c r="AY5854" i="2"/>
  <c r="AZ5854" i="2"/>
  <c r="BE5854" i="2"/>
  <c r="BF5854" i="2"/>
  <c r="BG5854" i="2"/>
  <c r="BH5854" i="2"/>
  <c r="BU5854" i="2"/>
  <c r="BV5854" i="2"/>
  <c r="BW5854" i="2"/>
  <c r="BX5854" i="2"/>
  <c r="BY5854" i="2"/>
  <c r="J5855" i="2"/>
  <c r="N5855" i="2"/>
  <c r="P5855" i="2"/>
  <c r="R5855" i="2"/>
  <c r="AF5855" i="2"/>
  <c r="S5855" i="2"/>
  <c r="X5855" i="2"/>
  <c r="AS5855" i="2"/>
  <c r="AT5855" i="2"/>
  <c r="AU5855" i="2"/>
  <c r="AV5855" i="2"/>
  <c r="AW5855" i="2"/>
  <c r="AX5855" i="2"/>
  <c r="AY5855" i="2"/>
  <c r="AZ5855" i="2"/>
  <c r="BE5855" i="2"/>
  <c r="BF5855" i="2"/>
  <c r="BG5855" i="2"/>
  <c r="BH5855" i="2"/>
  <c r="BU5855" i="2"/>
  <c r="BV5855" i="2"/>
  <c r="BW5855" i="2"/>
  <c r="BX5855" i="2"/>
  <c r="BY5855" i="2"/>
  <c r="J5856" i="2"/>
  <c r="N5856" i="2"/>
  <c r="P5856" i="2"/>
  <c r="R5856" i="2"/>
  <c r="AF5856" i="2"/>
  <c r="S5856" i="2"/>
  <c r="X5856" i="2"/>
  <c r="AS5856" i="2"/>
  <c r="AT5856" i="2"/>
  <c r="AU5856" i="2"/>
  <c r="AV5856" i="2"/>
  <c r="AW5856" i="2"/>
  <c r="AX5856" i="2"/>
  <c r="AY5856" i="2"/>
  <c r="AZ5856" i="2"/>
  <c r="BE5856" i="2"/>
  <c r="BF5856" i="2"/>
  <c r="BG5856" i="2"/>
  <c r="BH5856" i="2"/>
  <c r="BU5856" i="2"/>
  <c r="BV5856" i="2"/>
  <c r="BW5856" i="2"/>
  <c r="BX5856" i="2"/>
  <c r="BY5856" i="2"/>
  <c r="J5857" i="2"/>
  <c r="N5857" i="2"/>
  <c r="P5857" i="2"/>
  <c r="R5857" i="2"/>
  <c r="AF5857" i="2"/>
  <c r="S5857" i="2"/>
  <c r="X5857" i="2"/>
  <c r="AS5857" i="2"/>
  <c r="AT5857" i="2"/>
  <c r="AU5857" i="2"/>
  <c r="AV5857" i="2"/>
  <c r="AW5857" i="2"/>
  <c r="AX5857" i="2"/>
  <c r="AY5857" i="2"/>
  <c r="AZ5857" i="2"/>
  <c r="BE5857" i="2"/>
  <c r="BF5857" i="2"/>
  <c r="BG5857" i="2"/>
  <c r="BH5857" i="2"/>
  <c r="BU5857" i="2"/>
  <c r="BV5857" i="2"/>
  <c r="BW5857" i="2"/>
  <c r="BX5857" i="2"/>
  <c r="BY5857" i="2"/>
  <c r="J5858" i="2"/>
  <c r="N5858" i="2"/>
  <c r="P5858" i="2"/>
  <c r="R5858" i="2"/>
  <c r="AF5858" i="2"/>
  <c r="S5858" i="2"/>
  <c r="X5858" i="2"/>
  <c r="AS5858" i="2"/>
  <c r="AT5858" i="2"/>
  <c r="AU5858" i="2"/>
  <c r="AV5858" i="2"/>
  <c r="AW5858" i="2"/>
  <c r="AX5858" i="2"/>
  <c r="AY5858" i="2"/>
  <c r="AZ5858" i="2"/>
  <c r="BE5858" i="2"/>
  <c r="BF5858" i="2"/>
  <c r="BG5858" i="2"/>
  <c r="BH5858" i="2"/>
  <c r="BU5858" i="2"/>
  <c r="BV5858" i="2"/>
  <c r="BW5858" i="2"/>
  <c r="BX5858" i="2"/>
  <c r="BY5858" i="2"/>
  <c r="J5859" i="2"/>
  <c r="N5859" i="2"/>
  <c r="P5859" i="2"/>
  <c r="R5859" i="2"/>
  <c r="AF5859" i="2"/>
  <c r="S5859" i="2"/>
  <c r="X5859" i="2"/>
  <c r="AS5859" i="2"/>
  <c r="AT5859" i="2"/>
  <c r="AU5859" i="2"/>
  <c r="AV5859" i="2"/>
  <c r="AW5859" i="2"/>
  <c r="AX5859" i="2"/>
  <c r="AY5859" i="2"/>
  <c r="AZ5859" i="2"/>
  <c r="BE5859" i="2"/>
  <c r="BF5859" i="2"/>
  <c r="BG5859" i="2"/>
  <c r="BH5859" i="2"/>
  <c r="BU5859" i="2"/>
  <c r="BV5859" i="2"/>
  <c r="BW5859" i="2"/>
  <c r="BX5859" i="2"/>
  <c r="BY5859" i="2"/>
  <c r="J5860" i="2"/>
  <c r="N5860" i="2"/>
  <c r="P5860" i="2"/>
  <c r="R5860" i="2"/>
  <c r="AF5860" i="2"/>
  <c r="S5860" i="2"/>
  <c r="X5860" i="2"/>
  <c r="AS5860" i="2"/>
  <c r="AT5860" i="2"/>
  <c r="AU5860" i="2"/>
  <c r="AV5860" i="2"/>
  <c r="AW5860" i="2"/>
  <c r="AX5860" i="2"/>
  <c r="AY5860" i="2"/>
  <c r="AZ5860" i="2"/>
  <c r="BE5860" i="2"/>
  <c r="BF5860" i="2"/>
  <c r="BG5860" i="2"/>
  <c r="BH5860" i="2"/>
  <c r="BU5860" i="2"/>
  <c r="BV5860" i="2"/>
  <c r="BW5860" i="2"/>
  <c r="BX5860" i="2"/>
  <c r="BY5860" i="2"/>
  <c r="J5861" i="2"/>
  <c r="N5861" i="2"/>
  <c r="P5861" i="2"/>
  <c r="R5861" i="2"/>
  <c r="AF5861" i="2"/>
  <c r="S5861" i="2"/>
  <c r="X5861" i="2"/>
  <c r="AS5861" i="2"/>
  <c r="AT5861" i="2"/>
  <c r="AU5861" i="2"/>
  <c r="AV5861" i="2"/>
  <c r="AW5861" i="2"/>
  <c r="AX5861" i="2"/>
  <c r="AY5861" i="2"/>
  <c r="AZ5861" i="2"/>
  <c r="BE5861" i="2"/>
  <c r="BF5861" i="2"/>
  <c r="BG5861" i="2"/>
  <c r="BH5861" i="2"/>
  <c r="BU5861" i="2"/>
  <c r="BV5861" i="2"/>
  <c r="BW5861" i="2"/>
  <c r="BX5861" i="2"/>
  <c r="BY5861" i="2"/>
  <c r="J5862" i="2"/>
  <c r="N5862" i="2"/>
  <c r="P5862" i="2"/>
  <c r="R5862" i="2"/>
  <c r="AF5862" i="2"/>
  <c r="S5862" i="2"/>
  <c r="X5862" i="2"/>
  <c r="AS5862" i="2"/>
  <c r="AT5862" i="2"/>
  <c r="AU5862" i="2"/>
  <c r="AV5862" i="2"/>
  <c r="AW5862" i="2"/>
  <c r="AX5862" i="2"/>
  <c r="AY5862" i="2"/>
  <c r="AZ5862" i="2"/>
  <c r="BE5862" i="2"/>
  <c r="BF5862" i="2"/>
  <c r="BG5862" i="2"/>
  <c r="BH5862" i="2"/>
  <c r="BU5862" i="2"/>
  <c r="BV5862" i="2"/>
  <c r="BW5862" i="2"/>
  <c r="BX5862" i="2"/>
  <c r="BY5862" i="2"/>
  <c r="J5863" i="2"/>
  <c r="N5863" i="2"/>
  <c r="P5863" i="2"/>
  <c r="R5863" i="2"/>
  <c r="AF5863" i="2"/>
  <c r="S5863" i="2"/>
  <c r="X5863" i="2"/>
  <c r="AS5863" i="2"/>
  <c r="AT5863" i="2"/>
  <c r="AU5863" i="2"/>
  <c r="AV5863" i="2"/>
  <c r="AW5863" i="2"/>
  <c r="AX5863" i="2"/>
  <c r="AY5863" i="2"/>
  <c r="AZ5863" i="2"/>
  <c r="BE5863" i="2"/>
  <c r="BF5863" i="2"/>
  <c r="BG5863" i="2"/>
  <c r="BH5863" i="2"/>
  <c r="BU5863" i="2"/>
  <c r="BV5863" i="2"/>
  <c r="BW5863" i="2"/>
  <c r="BX5863" i="2"/>
  <c r="BY5863" i="2"/>
  <c r="J5864" i="2"/>
  <c r="N5864" i="2"/>
  <c r="P5864" i="2"/>
  <c r="R5864" i="2"/>
  <c r="AF5864" i="2"/>
  <c r="S5864" i="2"/>
  <c r="X5864" i="2"/>
  <c r="AS5864" i="2"/>
  <c r="AT5864" i="2"/>
  <c r="AU5864" i="2"/>
  <c r="AV5864" i="2"/>
  <c r="AW5864" i="2"/>
  <c r="AX5864" i="2"/>
  <c r="AY5864" i="2"/>
  <c r="AZ5864" i="2"/>
  <c r="BE5864" i="2"/>
  <c r="BF5864" i="2"/>
  <c r="BG5864" i="2"/>
  <c r="BH5864" i="2"/>
  <c r="BU5864" i="2"/>
  <c r="BV5864" i="2"/>
  <c r="BW5864" i="2"/>
  <c r="BX5864" i="2"/>
  <c r="BY5864" i="2"/>
  <c r="J5865" i="2"/>
  <c r="N5865" i="2"/>
  <c r="P5865" i="2"/>
  <c r="R5865" i="2"/>
  <c r="AF5865" i="2"/>
  <c r="S5865" i="2"/>
  <c r="X5865" i="2"/>
  <c r="AS5865" i="2"/>
  <c r="AT5865" i="2"/>
  <c r="AU5865" i="2"/>
  <c r="AV5865" i="2"/>
  <c r="AW5865" i="2"/>
  <c r="AX5865" i="2"/>
  <c r="AY5865" i="2"/>
  <c r="AZ5865" i="2"/>
  <c r="BE5865" i="2"/>
  <c r="BF5865" i="2"/>
  <c r="BG5865" i="2"/>
  <c r="BH5865" i="2"/>
  <c r="BU5865" i="2"/>
  <c r="BV5865" i="2"/>
  <c r="BW5865" i="2"/>
  <c r="BX5865" i="2"/>
  <c r="BY5865" i="2"/>
  <c r="J5866" i="2"/>
  <c r="N5866" i="2"/>
  <c r="P5866" i="2"/>
  <c r="R5866" i="2"/>
  <c r="AF5866" i="2"/>
  <c r="S5866" i="2"/>
  <c r="X5866" i="2"/>
  <c r="AS5866" i="2"/>
  <c r="AT5866" i="2"/>
  <c r="AU5866" i="2"/>
  <c r="AV5866" i="2"/>
  <c r="AW5866" i="2"/>
  <c r="AX5866" i="2"/>
  <c r="AY5866" i="2"/>
  <c r="AZ5866" i="2"/>
  <c r="BE5866" i="2"/>
  <c r="BF5866" i="2"/>
  <c r="BG5866" i="2"/>
  <c r="BH5866" i="2"/>
  <c r="BU5866" i="2"/>
  <c r="BV5866" i="2"/>
  <c r="BW5866" i="2"/>
  <c r="BX5866" i="2"/>
  <c r="BY5866" i="2"/>
  <c r="J5867" i="2"/>
  <c r="N5867" i="2"/>
  <c r="P5867" i="2"/>
  <c r="R5867" i="2"/>
  <c r="AF5867" i="2"/>
  <c r="S5867" i="2"/>
  <c r="X5867" i="2"/>
  <c r="AS5867" i="2"/>
  <c r="AT5867" i="2"/>
  <c r="AU5867" i="2"/>
  <c r="AV5867" i="2"/>
  <c r="AW5867" i="2"/>
  <c r="AX5867" i="2"/>
  <c r="AY5867" i="2"/>
  <c r="AZ5867" i="2"/>
  <c r="BE5867" i="2"/>
  <c r="BF5867" i="2"/>
  <c r="BG5867" i="2"/>
  <c r="BH5867" i="2"/>
  <c r="BU5867" i="2"/>
  <c r="BV5867" i="2"/>
  <c r="BW5867" i="2"/>
  <c r="BX5867" i="2"/>
  <c r="BY5867" i="2"/>
  <c r="J5868" i="2"/>
  <c r="N5868" i="2"/>
  <c r="P5868" i="2"/>
  <c r="R5868" i="2"/>
  <c r="AF5868" i="2"/>
  <c r="S5868" i="2"/>
  <c r="X5868" i="2"/>
  <c r="AS5868" i="2"/>
  <c r="AT5868" i="2"/>
  <c r="AU5868" i="2"/>
  <c r="AV5868" i="2"/>
  <c r="AW5868" i="2"/>
  <c r="AX5868" i="2"/>
  <c r="AY5868" i="2"/>
  <c r="AZ5868" i="2"/>
  <c r="BE5868" i="2"/>
  <c r="BF5868" i="2"/>
  <c r="BG5868" i="2"/>
  <c r="BH5868" i="2"/>
  <c r="BU5868" i="2"/>
  <c r="BV5868" i="2"/>
  <c r="BW5868" i="2"/>
  <c r="BX5868" i="2"/>
  <c r="BY5868" i="2"/>
  <c r="J5869" i="2"/>
  <c r="N5869" i="2"/>
  <c r="P5869" i="2"/>
  <c r="R5869" i="2"/>
  <c r="AF5869" i="2"/>
  <c r="S5869" i="2"/>
  <c r="X5869" i="2"/>
  <c r="AS5869" i="2"/>
  <c r="AT5869" i="2"/>
  <c r="AU5869" i="2"/>
  <c r="AV5869" i="2"/>
  <c r="AW5869" i="2"/>
  <c r="AX5869" i="2"/>
  <c r="AY5869" i="2"/>
  <c r="AZ5869" i="2"/>
  <c r="BE5869" i="2"/>
  <c r="BF5869" i="2"/>
  <c r="BG5869" i="2"/>
  <c r="BH5869" i="2"/>
  <c r="BU5869" i="2"/>
  <c r="BV5869" i="2"/>
  <c r="BW5869" i="2"/>
  <c r="BX5869" i="2"/>
  <c r="BY5869" i="2"/>
  <c r="J5870" i="2"/>
  <c r="N5870" i="2"/>
  <c r="P5870" i="2"/>
  <c r="R5870" i="2"/>
  <c r="AF5870" i="2"/>
  <c r="S5870" i="2"/>
  <c r="X5870" i="2"/>
  <c r="AS5870" i="2"/>
  <c r="AT5870" i="2"/>
  <c r="AU5870" i="2"/>
  <c r="AV5870" i="2"/>
  <c r="AW5870" i="2"/>
  <c r="AX5870" i="2"/>
  <c r="AY5870" i="2"/>
  <c r="AZ5870" i="2"/>
  <c r="BE5870" i="2"/>
  <c r="BF5870" i="2"/>
  <c r="BG5870" i="2"/>
  <c r="BH5870" i="2"/>
  <c r="BU5870" i="2"/>
  <c r="BV5870" i="2"/>
  <c r="BW5870" i="2"/>
  <c r="BX5870" i="2"/>
  <c r="BY5870" i="2"/>
  <c r="J5871" i="2"/>
  <c r="N5871" i="2"/>
  <c r="P5871" i="2"/>
  <c r="R5871" i="2"/>
  <c r="AF5871" i="2"/>
  <c r="S5871" i="2"/>
  <c r="X5871" i="2"/>
  <c r="AS5871" i="2"/>
  <c r="AT5871" i="2"/>
  <c r="AU5871" i="2"/>
  <c r="AV5871" i="2"/>
  <c r="AW5871" i="2"/>
  <c r="AX5871" i="2"/>
  <c r="AY5871" i="2"/>
  <c r="AZ5871" i="2"/>
  <c r="BE5871" i="2"/>
  <c r="BF5871" i="2"/>
  <c r="BG5871" i="2"/>
  <c r="BH5871" i="2"/>
  <c r="BU5871" i="2"/>
  <c r="BV5871" i="2"/>
  <c r="BW5871" i="2"/>
  <c r="BX5871" i="2"/>
  <c r="BY5871" i="2"/>
  <c r="J5872" i="2"/>
  <c r="N5872" i="2"/>
  <c r="P5872" i="2"/>
  <c r="R5872" i="2"/>
  <c r="AF5872" i="2"/>
  <c r="S5872" i="2"/>
  <c r="X5872" i="2"/>
  <c r="AS5872" i="2"/>
  <c r="AT5872" i="2"/>
  <c r="AU5872" i="2"/>
  <c r="AV5872" i="2"/>
  <c r="AW5872" i="2"/>
  <c r="AX5872" i="2"/>
  <c r="AY5872" i="2"/>
  <c r="AZ5872" i="2"/>
  <c r="BE5872" i="2"/>
  <c r="BF5872" i="2"/>
  <c r="BG5872" i="2"/>
  <c r="BH5872" i="2"/>
  <c r="BU5872" i="2"/>
  <c r="BV5872" i="2"/>
  <c r="BW5872" i="2"/>
  <c r="BX5872" i="2"/>
  <c r="BY5872" i="2"/>
  <c r="J5873" i="2"/>
  <c r="N5873" i="2"/>
  <c r="P5873" i="2"/>
  <c r="R5873" i="2"/>
  <c r="AF5873" i="2"/>
  <c r="S5873" i="2"/>
  <c r="X5873" i="2"/>
  <c r="AS5873" i="2"/>
  <c r="AT5873" i="2"/>
  <c r="AU5873" i="2"/>
  <c r="AV5873" i="2"/>
  <c r="AW5873" i="2"/>
  <c r="AX5873" i="2"/>
  <c r="AY5873" i="2"/>
  <c r="AZ5873" i="2"/>
  <c r="BE5873" i="2"/>
  <c r="BF5873" i="2"/>
  <c r="BG5873" i="2"/>
  <c r="BH5873" i="2"/>
  <c r="BU5873" i="2"/>
  <c r="BV5873" i="2"/>
  <c r="BW5873" i="2"/>
  <c r="BX5873" i="2"/>
  <c r="BY5873" i="2"/>
  <c r="J5874" i="2"/>
  <c r="N5874" i="2"/>
  <c r="P5874" i="2"/>
  <c r="R5874" i="2"/>
  <c r="AF5874" i="2"/>
  <c r="S5874" i="2"/>
  <c r="X5874" i="2"/>
  <c r="AS5874" i="2"/>
  <c r="AT5874" i="2"/>
  <c r="AU5874" i="2"/>
  <c r="AV5874" i="2"/>
  <c r="AW5874" i="2"/>
  <c r="AX5874" i="2"/>
  <c r="AY5874" i="2"/>
  <c r="AZ5874" i="2"/>
  <c r="BE5874" i="2"/>
  <c r="BF5874" i="2"/>
  <c r="BG5874" i="2"/>
  <c r="BH5874" i="2"/>
  <c r="BU5874" i="2"/>
  <c r="BV5874" i="2"/>
  <c r="BW5874" i="2"/>
  <c r="BX5874" i="2"/>
  <c r="BY5874" i="2"/>
  <c r="J5875" i="2"/>
  <c r="N5875" i="2"/>
  <c r="P5875" i="2"/>
  <c r="R5875" i="2"/>
  <c r="AF5875" i="2"/>
  <c r="S5875" i="2"/>
  <c r="X5875" i="2"/>
  <c r="AS5875" i="2"/>
  <c r="AT5875" i="2"/>
  <c r="AU5875" i="2"/>
  <c r="AV5875" i="2"/>
  <c r="AW5875" i="2"/>
  <c r="AX5875" i="2"/>
  <c r="AY5875" i="2"/>
  <c r="AZ5875" i="2"/>
  <c r="BE5875" i="2"/>
  <c r="BF5875" i="2"/>
  <c r="BG5875" i="2"/>
  <c r="BH5875" i="2"/>
  <c r="BU5875" i="2"/>
  <c r="BV5875" i="2"/>
  <c r="BW5875" i="2"/>
  <c r="BX5875" i="2"/>
  <c r="BY5875" i="2"/>
  <c r="J5876" i="2"/>
  <c r="N5876" i="2"/>
  <c r="P5876" i="2"/>
  <c r="R5876" i="2"/>
  <c r="AF5876" i="2"/>
  <c r="S5876" i="2"/>
  <c r="X5876" i="2"/>
  <c r="AS5876" i="2"/>
  <c r="AT5876" i="2"/>
  <c r="AU5876" i="2"/>
  <c r="AV5876" i="2"/>
  <c r="AW5876" i="2"/>
  <c r="AX5876" i="2"/>
  <c r="AY5876" i="2"/>
  <c r="AZ5876" i="2"/>
  <c r="BE5876" i="2"/>
  <c r="BF5876" i="2"/>
  <c r="BG5876" i="2"/>
  <c r="BH5876" i="2"/>
  <c r="BU5876" i="2"/>
  <c r="BV5876" i="2"/>
  <c r="BW5876" i="2"/>
  <c r="BX5876" i="2"/>
  <c r="BY5876" i="2"/>
  <c r="J5877" i="2"/>
  <c r="N5877" i="2"/>
  <c r="P5877" i="2"/>
  <c r="R5877" i="2"/>
  <c r="AF5877" i="2"/>
  <c r="S5877" i="2"/>
  <c r="X5877" i="2"/>
  <c r="AS5877" i="2"/>
  <c r="AT5877" i="2"/>
  <c r="AU5877" i="2"/>
  <c r="AV5877" i="2"/>
  <c r="AW5877" i="2"/>
  <c r="AX5877" i="2"/>
  <c r="AY5877" i="2"/>
  <c r="AZ5877" i="2"/>
  <c r="BE5877" i="2"/>
  <c r="BF5877" i="2"/>
  <c r="BG5877" i="2"/>
  <c r="BH5877" i="2"/>
  <c r="BU5877" i="2"/>
  <c r="BV5877" i="2"/>
  <c r="BW5877" i="2"/>
  <c r="BX5877" i="2"/>
  <c r="BY5877" i="2"/>
  <c r="J5878" i="2"/>
  <c r="N5878" i="2"/>
  <c r="P5878" i="2"/>
  <c r="R5878" i="2"/>
  <c r="AF5878" i="2"/>
  <c r="S5878" i="2"/>
  <c r="X5878" i="2"/>
  <c r="AS5878" i="2"/>
  <c r="AT5878" i="2"/>
  <c r="AU5878" i="2"/>
  <c r="AV5878" i="2"/>
  <c r="AW5878" i="2"/>
  <c r="AX5878" i="2"/>
  <c r="AY5878" i="2"/>
  <c r="AZ5878" i="2"/>
  <c r="BE5878" i="2"/>
  <c r="BF5878" i="2"/>
  <c r="BG5878" i="2"/>
  <c r="BH5878" i="2"/>
  <c r="BU5878" i="2"/>
  <c r="BV5878" i="2"/>
  <c r="BW5878" i="2"/>
  <c r="BX5878" i="2"/>
  <c r="BY5878" i="2"/>
  <c r="J5879" i="2"/>
  <c r="N5879" i="2"/>
  <c r="P5879" i="2"/>
  <c r="R5879" i="2"/>
  <c r="AF5879" i="2"/>
  <c r="S5879" i="2"/>
  <c r="X5879" i="2"/>
  <c r="AS5879" i="2"/>
  <c r="AT5879" i="2"/>
  <c r="AU5879" i="2"/>
  <c r="AV5879" i="2"/>
  <c r="AW5879" i="2"/>
  <c r="AX5879" i="2"/>
  <c r="AY5879" i="2"/>
  <c r="AZ5879" i="2"/>
  <c r="BE5879" i="2"/>
  <c r="BF5879" i="2"/>
  <c r="BG5879" i="2"/>
  <c r="BH5879" i="2"/>
  <c r="BU5879" i="2"/>
  <c r="BV5879" i="2"/>
  <c r="BW5879" i="2"/>
  <c r="BX5879" i="2"/>
  <c r="BY5879" i="2"/>
  <c r="J5880" i="2"/>
  <c r="N5880" i="2"/>
  <c r="P5880" i="2"/>
  <c r="R5880" i="2"/>
  <c r="AF5880" i="2"/>
  <c r="S5880" i="2"/>
  <c r="X5880" i="2"/>
  <c r="AS5880" i="2"/>
  <c r="AT5880" i="2"/>
  <c r="AU5880" i="2"/>
  <c r="AV5880" i="2"/>
  <c r="AW5880" i="2"/>
  <c r="AX5880" i="2"/>
  <c r="AY5880" i="2"/>
  <c r="AZ5880" i="2"/>
  <c r="BE5880" i="2"/>
  <c r="BF5880" i="2"/>
  <c r="BG5880" i="2"/>
  <c r="BH5880" i="2"/>
  <c r="BU5880" i="2"/>
  <c r="BV5880" i="2"/>
  <c r="BW5880" i="2"/>
  <c r="BX5880" i="2"/>
  <c r="BY5880" i="2"/>
  <c r="J5881" i="2"/>
  <c r="N5881" i="2"/>
  <c r="P5881" i="2"/>
  <c r="R5881" i="2"/>
  <c r="AF5881" i="2"/>
  <c r="S5881" i="2"/>
  <c r="X5881" i="2"/>
  <c r="AS5881" i="2"/>
  <c r="AT5881" i="2"/>
  <c r="AU5881" i="2"/>
  <c r="AV5881" i="2"/>
  <c r="AW5881" i="2"/>
  <c r="AX5881" i="2"/>
  <c r="AY5881" i="2"/>
  <c r="AZ5881" i="2"/>
  <c r="BE5881" i="2"/>
  <c r="BF5881" i="2"/>
  <c r="BG5881" i="2"/>
  <c r="BH5881" i="2"/>
  <c r="BU5881" i="2"/>
  <c r="BV5881" i="2"/>
  <c r="BW5881" i="2"/>
  <c r="BX5881" i="2"/>
  <c r="BY5881" i="2"/>
  <c r="J5882" i="2"/>
  <c r="N5882" i="2"/>
  <c r="P5882" i="2"/>
  <c r="R5882" i="2"/>
  <c r="AF5882" i="2"/>
  <c r="S5882" i="2"/>
  <c r="X5882" i="2"/>
  <c r="AS5882" i="2"/>
  <c r="AT5882" i="2"/>
  <c r="AU5882" i="2"/>
  <c r="AV5882" i="2"/>
  <c r="AW5882" i="2"/>
  <c r="AX5882" i="2"/>
  <c r="AY5882" i="2"/>
  <c r="AZ5882" i="2"/>
  <c r="BE5882" i="2"/>
  <c r="BF5882" i="2"/>
  <c r="BG5882" i="2"/>
  <c r="BH5882" i="2"/>
  <c r="BU5882" i="2"/>
  <c r="BV5882" i="2"/>
  <c r="BW5882" i="2"/>
  <c r="BX5882" i="2"/>
  <c r="BY5882" i="2"/>
  <c r="J5883" i="2"/>
  <c r="N5883" i="2"/>
  <c r="P5883" i="2"/>
  <c r="R5883" i="2"/>
  <c r="AF5883" i="2"/>
  <c r="S5883" i="2"/>
  <c r="X5883" i="2"/>
  <c r="AS5883" i="2"/>
  <c r="AT5883" i="2"/>
  <c r="AU5883" i="2"/>
  <c r="AV5883" i="2"/>
  <c r="AW5883" i="2"/>
  <c r="AX5883" i="2"/>
  <c r="AY5883" i="2"/>
  <c r="AZ5883" i="2"/>
  <c r="BE5883" i="2"/>
  <c r="BF5883" i="2"/>
  <c r="BG5883" i="2"/>
  <c r="BH5883" i="2"/>
  <c r="BU5883" i="2"/>
  <c r="BV5883" i="2"/>
  <c r="BW5883" i="2"/>
  <c r="BX5883" i="2"/>
  <c r="BY5883" i="2"/>
  <c r="J5884" i="2"/>
  <c r="N5884" i="2"/>
  <c r="P5884" i="2"/>
  <c r="R5884" i="2"/>
  <c r="AF5884" i="2"/>
  <c r="S5884" i="2"/>
  <c r="X5884" i="2"/>
  <c r="AS5884" i="2"/>
  <c r="AT5884" i="2"/>
  <c r="AU5884" i="2"/>
  <c r="AV5884" i="2"/>
  <c r="AW5884" i="2"/>
  <c r="AX5884" i="2"/>
  <c r="AY5884" i="2"/>
  <c r="AZ5884" i="2"/>
  <c r="BE5884" i="2"/>
  <c r="BF5884" i="2"/>
  <c r="BG5884" i="2"/>
  <c r="BH5884" i="2"/>
  <c r="BU5884" i="2"/>
  <c r="BV5884" i="2"/>
  <c r="BW5884" i="2"/>
  <c r="BX5884" i="2"/>
  <c r="BY5884" i="2"/>
  <c r="J5885" i="2"/>
  <c r="N5885" i="2"/>
  <c r="P5885" i="2"/>
  <c r="R5885" i="2"/>
  <c r="AF5885" i="2"/>
  <c r="S5885" i="2"/>
  <c r="X5885" i="2"/>
  <c r="AS5885" i="2"/>
  <c r="AT5885" i="2"/>
  <c r="AU5885" i="2"/>
  <c r="AV5885" i="2"/>
  <c r="AW5885" i="2"/>
  <c r="AX5885" i="2"/>
  <c r="AY5885" i="2"/>
  <c r="AZ5885" i="2"/>
  <c r="BE5885" i="2"/>
  <c r="BF5885" i="2"/>
  <c r="BG5885" i="2"/>
  <c r="BH5885" i="2"/>
  <c r="BU5885" i="2"/>
  <c r="BV5885" i="2"/>
  <c r="BW5885" i="2"/>
  <c r="BX5885" i="2"/>
  <c r="BY5885" i="2"/>
  <c r="J5886" i="2"/>
  <c r="N5886" i="2"/>
  <c r="P5886" i="2"/>
  <c r="R5886" i="2"/>
  <c r="AF5886" i="2"/>
  <c r="S5886" i="2"/>
  <c r="X5886" i="2"/>
  <c r="AS5886" i="2"/>
  <c r="AT5886" i="2"/>
  <c r="AU5886" i="2"/>
  <c r="AV5886" i="2"/>
  <c r="AW5886" i="2"/>
  <c r="AX5886" i="2"/>
  <c r="AY5886" i="2"/>
  <c r="AZ5886" i="2"/>
  <c r="BE5886" i="2"/>
  <c r="BF5886" i="2"/>
  <c r="BG5886" i="2"/>
  <c r="BH5886" i="2"/>
  <c r="BU5886" i="2"/>
  <c r="BV5886" i="2"/>
  <c r="BW5886" i="2"/>
  <c r="BX5886" i="2"/>
  <c r="BY5886" i="2"/>
  <c r="J5887" i="2"/>
  <c r="N5887" i="2"/>
  <c r="P5887" i="2"/>
  <c r="R5887" i="2"/>
  <c r="AF5887" i="2"/>
  <c r="S5887" i="2"/>
  <c r="X5887" i="2"/>
  <c r="AS5887" i="2"/>
  <c r="AT5887" i="2"/>
  <c r="AU5887" i="2"/>
  <c r="AV5887" i="2"/>
  <c r="AW5887" i="2"/>
  <c r="AX5887" i="2"/>
  <c r="AY5887" i="2"/>
  <c r="AZ5887" i="2"/>
  <c r="BE5887" i="2"/>
  <c r="BF5887" i="2"/>
  <c r="BG5887" i="2"/>
  <c r="BH5887" i="2"/>
  <c r="BU5887" i="2"/>
  <c r="BV5887" i="2"/>
  <c r="BW5887" i="2"/>
  <c r="BX5887" i="2"/>
  <c r="BY5887" i="2"/>
  <c r="J5888" i="2"/>
  <c r="N5888" i="2"/>
  <c r="P5888" i="2"/>
  <c r="R5888" i="2"/>
  <c r="AF5888" i="2"/>
  <c r="S5888" i="2"/>
  <c r="X5888" i="2"/>
  <c r="AS5888" i="2"/>
  <c r="AT5888" i="2"/>
  <c r="AU5888" i="2"/>
  <c r="AV5888" i="2"/>
  <c r="AW5888" i="2"/>
  <c r="AX5888" i="2"/>
  <c r="AY5888" i="2"/>
  <c r="AZ5888" i="2"/>
  <c r="BE5888" i="2"/>
  <c r="BF5888" i="2"/>
  <c r="BG5888" i="2"/>
  <c r="BH5888" i="2"/>
  <c r="BU5888" i="2"/>
  <c r="BV5888" i="2"/>
  <c r="BW5888" i="2"/>
  <c r="BX5888" i="2"/>
  <c r="BY5888" i="2"/>
  <c r="J5889" i="2"/>
  <c r="N5889" i="2"/>
  <c r="P5889" i="2"/>
  <c r="R5889" i="2"/>
  <c r="AF5889" i="2"/>
  <c r="S5889" i="2"/>
  <c r="X5889" i="2"/>
  <c r="AS5889" i="2"/>
  <c r="AT5889" i="2"/>
  <c r="AU5889" i="2"/>
  <c r="AV5889" i="2"/>
  <c r="AW5889" i="2"/>
  <c r="AX5889" i="2"/>
  <c r="AY5889" i="2"/>
  <c r="AZ5889" i="2"/>
  <c r="BE5889" i="2"/>
  <c r="BF5889" i="2"/>
  <c r="BG5889" i="2"/>
  <c r="BH5889" i="2"/>
  <c r="BU5889" i="2"/>
  <c r="BV5889" i="2"/>
  <c r="BW5889" i="2"/>
  <c r="BX5889" i="2"/>
  <c r="BY5889" i="2"/>
  <c r="J5890" i="2"/>
  <c r="N5890" i="2"/>
  <c r="P5890" i="2"/>
  <c r="R5890" i="2"/>
  <c r="AF5890" i="2"/>
  <c r="S5890" i="2"/>
  <c r="X5890" i="2"/>
  <c r="AS5890" i="2"/>
  <c r="AT5890" i="2"/>
  <c r="AU5890" i="2"/>
  <c r="AV5890" i="2"/>
  <c r="AW5890" i="2"/>
  <c r="AX5890" i="2"/>
  <c r="AY5890" i="2"/>
  <c r="AZ5890" i="2"/>
  <c r="BE5890" i="2"/>
  <c r="BF5890" i="2"/>
  <c r="BG5890" i="2"/>
  <c r="BH5890" i="2"/>
  <c r="BU5890" i="2"/>
  <c r="BV5890" i="2"/>
  <c r="BW5890" i="2"/>
  <c r="BX5890" i="2"/>
  <c r="BY5890" i="2"/>
  <c r="J5891" i="2"/>
  <c r="N5891" i="2"/>
  <c r="P5891" i="2"/>
  <c r="R5891" i="2"/>
  <c r="AF5891" i="2"/>
  <c r="S5891" i="2"/>
  <c r="X5891" i="2"/>
  <c r="AS5891" i="2"/>
  <c r="AT5891" i="2"/>
  <c r="AU5891" i="2"/>
  <c r="AV5891" i="2"/>
  <c r="AW5891" i="2"/>
  <c r="AX5891" i="2"/>
  <c r="AY5891" i="2"/>
  <c r="AZ5891" i="2"/>
  <c r="BE5891" i="2"/>
  <c r="BF5891" i="2"/>
  <c r="BG5891" i="2"/>
  <c r="BH5891" i="2"/>
  <c r="BU5891" i="2"/>
  <c r="BV5891" i="2"/>
  <c r="BW5891" i="2"/>
  <c r="BX5891" i="2"/>
  <c r="BY5891" i="2"/>
  <c r="J5892" i="2"/>
  <c r="N5892" i="2"/>
  <c r="P5892" i="2"/>
  <c r="R5892" i="2"/>
  <c r="AF5892" i="2"/>
  <c r="S5892" i="2"/>
  <c r="X5892" i="2"/>
  <c r="AS5892" i="2"/>
  <c r="AT5892" i="2"/>
  <c r="AU5892" i="2"/>
  <c r="AV5892" i="2"/>
  <c r="AW5892" i="2"/>
  <c r="AX5892" i="2"/>
  <c r="AY5892" i="2"/>
  <c r="AZ5892" i="2"/>
  <c r="BE5892" i="2"/>
  <c r="BF5892" i="2"/>
  <c r="BG5892" i="2"/>
  <c r="BH5892" i="2"/>
  <c r="BU5892" i="2"/>
  <c r="BV5892" i="2"/>
  <c r="BW5892" i="2"/>
  <c r="BX5892" i="2"/>
  <c r="BY5892" i="2"/>
  <c r="J5893" i="2"/>
  <c r="N5893" i="2"/>
  <c r="P5893" i="2"/>
  <c r="R5893" i="2"/>
  <c r="AF5893" i="2"/>
  <c r="S5893" i="2"/>
  <c r="X5893" i="2"/>
  <c r="AS5893" i="2"/>
  <c r="AT5893" i="2"/>
  <c r="AU5893" i="2"/>
  <c r="AV5893" i="2"/>
  <c r="AW5893" i="2"/>
  <c r="AX5893" i="2"/>
  <c r="AY5893" i="2"/>
  <c r="AZ5893" i="2"/>
  <c r="BE5893" i="2"/>
  <c r="BF5893" i="2"/>
  <c r="BG5893" i="2"/>
  <c r="BH5893" i="2"/>
  <c r="BU5893" i="2"/>
  <c r="BV5893" i="2"/>
  <c r="BW5893" i="2"/>
  <c r="BX5893" i="2"/>
  <c r="BY5893" i="2"/>
  <c r="J5894" i="2"/>
  <c r="N5894" i="2"/>
  <c r="P5894" i="2"/>
  <c r="R5894" i="2"/>
  <c r="AF5894" i="2"/>
  <c r="S5894" i="2"/>
  <c r="X5894" i="2"/>
  <c r="AS5894" i="2"/>
  <c r="AT5894" i="2"/>
  <c r="AU5894" i="2"/>
  <c r="AV5894" i="2"/>
  <c r="AW5894" i="2"/>
  <c r="AX5894" i="2"/>
  <c r="AY5894" i="2"/>
  <c r="AZ5894" i="2"/>
  <c r="BE5894" i="2"/>
  <c r="BF5894" i="2"/>
  <c r="BG5894" i="2"/>
  <c r="BH5894" i="2"/>
  <c r="BU5894" i="2"/>
  <c r="BV5894" i="2"/>
  <c r="BW5894" i="2"/>
  <c r="BX5894" i="2"/>
  <c r="BY5894" i="2"/>
  <c r="J5895" i="2"/>
  <c r="N5895" i="2"/>
  <c r="P5895" i="2"/>
  <c r="R5895" i="2"/>
  <c r="AF5895" i="2"/>
  <c r="S5895" i="2"/>
  <c r="X5895" i="2"/>
  <c r="AS5895" i="2"/>
  <c r="AT5895" i="2"/>
  <c r="AU5895" i="2"/>
  <c r="AV5895" i="2"/>
  <c r="AW5895" i="2"/>
  <c r="AX5895" i="2"/>
  <c r="AY5895" i="2"/>
  <c r="AZ5895" i="2"/>
  <c r="BE5895" i="2"/>
  <c r="BF5895" i="2"/>
  <c r="BG5895" i="2"/>
  <c r="BH5895" i="2"/>
  <c r="BU5895" i="2"/>
  <c r="BV5895" i="2"/>
  <c r="BW5895" i="2"/>
  <c r="BX5895" i="2"/>
  <c r="BY5895" i="2"/>
  <c r="J5896" i="2"/>
  <c r="N5896" i="2"/>
  <c r="P5896" i="2"/>
  <c r="R5896" i="2"/>
  <c r="AF5896" i="2"/>
  <c r="S5896" i="2"/>
  <c r="X5896" i="2"/>
  <c r="AS5896" i="2"/>
  <c r="AT5896" i="2"/>
  <c r="AU5896" i="2"/>
  <c r="AV5896" i="2"/>
  <c r="AW5896" i="2"/>
  <c r="AX5896" i="2"/>
  <c r="AY5896" i="2"/>
  <c r="AZ5896" i="2"/>
  <c r="BE5896" i="2"/>
  <c r="BF5896" i="2"/>
  <c r="BG5896" i="2"/>
  <c r="BH5896" i="2"/>
  <c r="BU5896" i="2"/>
  <c r="BV5896" i="2"/>
  <c r="BW5896" i="2"/>
  <c r="BX5896" i="2"/>
  <c r="BY5896" i="2"/>
  <c r="J5897" i="2"/>
  <c r="N5897" i="2"/>
  <c r="P5897" i="2"/>
  <c r="R5897" i="2"/>
  <c r="AF5897" i="2"/>
  <c r="S5897" i="2"/>
  <c r="X5897" i="2"/>
  <c r="AS5897" i="2"/>
  <c r="AT5897" i="2"/>
  <c r="AU5897" i="2"/>
  <c r="AV5897" i="2"/>
  <c r="AW5897" i="2"/>
  <c r="AX5897" i="2"/>
  <c r="AY5897" i="2"/>
  <c r="AZ5897" i="2"/>
  <c r="BE5897" i="2"/>
  <c r="BF5897" i="2"/>
  <c r="BG5897" i="2"/>
  <c r="BH5897" i="2"/>
  <c r="BU5897" i="2"/>
  <c r="BV5897" i="2"/>
  <c r="BW5897" i="2"/>
  <c r="BX5897" i="2"/>
  <c r="BY5897" i="2"/>
  <c r="J5898" i="2"/>
  <c r="N5898" i="2"/>
  <c r="P5898" i="2"/>
  <c r="R5898" i="2"/>
  <c r="AF5898" i="2"/>
  <c r="S5898" i="2"/>
  <c r="X5898" i="2"/>
  <c r="AS5898" i="2"/>
  <c r="AT5898" i="2"/>
  <c r="AU5898" i="2"/>
  <c r="AV5898" i="2"/>
  <c r="AW5898" i="2"/>
  <c r="AX5898" i="2"/>
  <c r="AY5898" i="2"/>
  <c r="AZ5898" i="2"/>
  <c r="BE5898" i="2"/>
  <c r="BF5898" i="2"/>
  <c r="BG5898" i="2"/>
  <c r="BH5898" i="2"/>
  <c r="BU5898" i="2"/>
  <c r="BV5898" i="2"/>
  <c r="BW5898" i="2"/>
  <c r="BX5898" i="2"/>
  <c r="BY5898" i="2"/>
  <c r="J5899" i="2"/>
  <c r="N5899" i="2"/>
  <c r="P5899" i="2"/>
  <c r="R5899" i="2"/>
  <c r="AF5899" i="2"/>
  <c r="S5899" i="2"/>
  <c r="X5899" i="2"/>
  <c r="AS5899" i="2"/>
  <c r="AT5899" i="2"/>
  <c r="AU5899" i="2"/>
  <c r="AV5899" i="2"/>
  <c r="AW5899" i="2"/>
  <c r="AX5899" i="2"/>
  <c r="AY5899" i="2"/>
  <c r="AZ5899" i="2"/>
  <c r="BE5899" i="2"/>
  <c r="BF5899" i="2"/>
  <c r="BG5899" i="2"/>
  <c r="BH5899" i="2"/>
  <c r="BU5899" i="2"/>
  <c r="BV5899" i="2"/>
  <c r="BW5899" i="2"/>
  <c r="BX5899" i="2"/>
  <c r="BY5899" i="2"/>
  <c r="J5900" i="2"/>
  <c r="N5900" i="2"/>
  <c r="P5900" i="2"/>
  <c r="R5900" i="2"/>
  <c r="AF5900" i="2"/>
  <c r="S5900" i="2"/>
  <c r="X5900" i="2"/>
  <c r="AS5900" i="2"/>
  <c r="AT5900" i="2"/>
  <c r="AU5900" i="2"/>
  <c r="AV5900" i="2"/>
  <c r="AW5900" i="2"/>
  <c r="AX5900" i="2"/>
  <c r="AY5900" i="2"/>
  <c r="AZ5900" i="2"/>
  <c r="BE5900" i="2"/>
  <c r="BF5900" i="2"/>
  <c r="BG5900" i="2"/>
  <c r="BH5900" i="2"/>
  <c r="BU5900" i="2"/>
  <c r="BV5900" i="2"/>
  <c r="BW5900" i="2"/>
  <c r="BX5900" i="2"/>
  <c r="BY5900" i="2"/>
  <c r="J5901" i="2"/>
  <c r="N5901" i="2"/>
  <c r="P5901" i="2"/>
  <c r="R5901" i="2"/>
  <c r="AF5901" i="2"/>
  <c r="S5901" i="2"/>
  <c r="X5901" i="2"/>
  <c r="AS5901" i="2"/>
  <c r="AT5901" i="2"/>
  <c r="AU5901" i="2"/>
  <c r="AV5901" i="2"/>
  <c r="AW5901" i="2"/>
  <c r="AX5901" i="2"/>
  <c r="AY5901" i="2"/>
  <c r="AZ5901" i="2"/>
  <c r="BE5901" i="2"/>
  <c r="BF5901" i="2"/>
  <c r="BG5901" i="2"/>
  <c r="BH5901" i="2"/>
  <c r="BU5901" i="2"/>
  <c r="BV5901" i="2"/>
  <c r="BW5901" i="2"/>
  <c r="BX5901" i="2"/>
  <c r="BY5901" i="2"/>
  <c r="J5902" i="2"/>
  <c r="N5902" i="2"/>
  <c r="P5902" i="2"/>
  <c r="R5902" i="2"/>
  <c r="AF5902" i="2"/>
  <c r="S5902" i="2"/>
  <c r="X5902" i="2"/>
  <c r="AS5902" i="2"/>
  <c r="AT5902" i="2"/>
  <c r="AU5902" i="2"/>
  <c r="AV5902" i="2"/>
  <c r="AW5902" i="2"/>
  <c r="AX5902" i="2"/>
  <c r="AY5902" i="2"/>
  <c r="AZ5902" i="2"/>
  <c r="BE5902" i="2"/>
  <c r="BF5902" i="2"/>
  <c r="BG5902" i="2"/>
  <c r="BH5902" i="2"/>
  <c r="BU5902" i="2"/>
  <c r="BV5902" i="2"/>
  <c r="BW5902" i="2"/>
  <c r="BX5902" i="2"/>
  <c r="BY5902" i="2"/>
  <c r="J5903" i="2"/>
  <c r="N5903" i="2"/>
  <c r="P5903" i="2"/>
  <c r="R5903" i="2"/>
  <c r="AF5903" i="2"/>
  <c r="S5903" i="2"/>
  <c r="X5903" i="2"/>
  <c r="AS5903" i="2"/>
  <c r="AT5903" i="2"/>
  <c r="AU5903" i="2"/>
  <c r="AV5903" i="2"/>
  <c r="AW5903" i="2"/>
  <c r="AX5903" i="2"/>
  <c r="AY5903" i="2"/>
  <c r="AZ5903" i="2"/>
  <c r="BE5903" i="2"/>
  <c r="BF5903" i="2"/>
  <c r="BG5903" i="2"/>
  <c r="BH5903" i="2"/>
  <c r="BU5903" i="2"/>
  <c r="BV5903" i="2"/>
  <c r="BW5903" i="2"/>
  <c r="BX5903" i="2"/>
  <c r="BY5903" i="2"/>
  <c r="J5904" i="2"/>
  <c r="N5904" i="2"/>
  <c r="P5904" i="2"/>
  <c r="R5904" i="2"/>
  <c r="AF5904" i="2"/>
  <c r="S5904" i="2"/>
  <c r="X5904" i="2"/>
  <c r="AS5904" i="2"/>
  <c r="AT5904" i="2"/>
  <c r="AU5904" i="2"/>
  <c r="AV5904" i="2"/>
  <c r="AW5904" i="2"/>
  <c r="AX5904" i="2"/>
  <c r="AY5904" i="2"/>
  <c r="AZ5904" i="2"/>
  <c r="BE5904" i="2"/>
  <c r="BF5904" i="2"/>
  <c r="BG5904" i="2"/>
  <c r="BH5904" i="2"/>
  <c r="BU5904" i="2"/>
  <c r="BV5904" i="2"/>
  <c r="BW5904" i="2"/>
  <c r="BX5904" i="2"/>
  <c r="BY5904" i="2"/>
  <c r="J5905" i="2"/>
  <c r="N5905" i="2"/>
  <c r="P5905" i="2"/>
  <c r="R5905" i="2"/>
  <c r="AF5905" i="2"/>
  <c r="S5905" i="2"/>
  <c r="X5905" i="2"/>
  <c r="AS5905" i="2"/>
  <c r="AT5905" i="2"/>
  <c r="AU5905" i="2"/>
  <c r="AV5905" i="2"/>
  <c r="AW5905" i="2"/>
  <c r="AX5905" i="2"/>
  <c r="AY5905" i="2"/>
  <c r="AZ5905" i="2"/>
  <c r="BE5905" i="2"/>
  <c r="BF5905" i="2"/>
  <c r="BG5905" i="2"/>
  <c r="BH5905" i="2"/>
  <c r="BU5905" i="2"/>
  <c r="BV5905" i="2"/>
  <c r="BW5905" i="2"/>
  <c r="BX5905" i="2"/>
  <c r="BY5905" i="2"/>
  <c r="J5906" i="2"/>
  <c r="N5906" i="2"/>
  <c r="P5906" i="2"/>
  <c r="R5906" i="2"/>
  <c r="AF5906" i="2"/>
  <c r="S5906" i="2"/>
  <c r="X5906" i="2"/>
  <c r="AS5906" i="2"/>
  <c r="AT5906" i="2"/>
  <c r="AU5906" i="2"/>
  <c r="AV5906" i="2"/>
  <c r="AW5906" i="2"/>
  <c r="AX5906" i="2"/>
  <c r="AY5906" i="2"/>
  <c r="AZ5906" i="2"/>
  <c r="BE5906" i="2"/>
  <c r="BF5906" i="2"/>
  <c r="BG5906" i="2"/>
  <c r="BH5906" i="2"/>
  <c r="BU5906" i="2"/>
  <c r="BV5906" i="2"/>
  <c r="BW5906" i="2"/>
  <c r="BX5906" i="2"/>
  <c r="BY5906" i="2"/>
  <c r="J5907" i="2"/>
  <c r="N5907" i="2"/>
  <c r="P5907" i="2"/>
  <c r="R5907" i="2"/>
  <c r="AF5907" i="2"/>
  <c r="S5907" i="2"/>
  <c r="X5907" i="2"/>
  <c r="AS5907" i="2"/>
  <c r="AT5907" i="2"/>
  <c r="AU5907" i="2"/>
  <c r="AV5907" i="2"/>
  <c r="AW5907" i="2"/>
  <c r="AX5907" i="2"/>
  <c r="AY5907" i="2"/>
  <c r="AZ5907" i="2"/>
  <c r="BE5907" i="2"/>
  <c r="BF5907" i="2"/>
  <c r="BG5907" i="2"/>
  <c r="BH5907" i="2"/>
  <c r="BU5907" i="2"/>
  <c r="BV5907" i="2"/>
  <c r="BW5907" i="2"/>
  <c r="BX5907" i="2"/>
  <c r="BY5907" i="2"/>
  <c r="J5908" i="2"/>
  <c r="N5908" i="2"/>
  <c r="P5908" i="2"/>
  <c r="R5908" i="2"/>
  <c r="AF5908" i="2"/>
  <c r="S5908" i="2"/>
  <c r="X5908" i="2"/>
  <c r="AS5908" i="2"/>
  <c r="AT5908" i="2"/>
  <c r="AU5908" i="2"/>
  <c r="AV5908" i="2"/>
  <c r="AW5908" i="2"/>
  <c r="AX5908" i="2"/>
  <c r="AY5908" i="2"/>
  <c r="AZ5908" i="2"/>
  <c r="BE5908" i="2"/>
  <c r="BF5908" i="2"/>
  <c r="BG5908" i="2"/>
  <c r="BH5908" i="2"/>
  <c r="BU5908" i="2"/>
  <c r="BV5908" i="2"/>
  <c r="BW5908" i="2"/>
  <c r="BX5908" i="2"/>
  <c r="BY5908" i="2"/>
  <c r="J5909" i="2"/>
  <c r="N5909" i="2"/>
  <c r="P5909" i="2"/>
  <c r="R5909" i="2"/>
  <c r="AF5909" i="2"/>
  <c r="S5909" i="2"/>
  <c r="X5909" i="2"/>
  <c r="AS5909" i="2"/>
  <c r="AT5909" i="2"/>
  <c r="AU5909" i="2"/>
  <c r="AV5909" i="2"/>
  <c r="AW5909" i="2"/>
  <c r="AX5909" i="2"/>
  <c r="AY5909" i="2"/>
  <c r="AZ5909" i="2"/>
  <c r="BE5909" i="2"/>
  <c r="BF5909" i="2"/>
  <c r="BG5909" i="2"/>
  <c r="BH5909" i="2"/>
  <c r="BU5909" i="2"/>
  <c r="BV5909" i="2"/>
  <c r="BW5909" i="2"/>
  <c r="BX5909" i="2"/>
  <c r="BY5909" i="2"/>
  <c r="J5910" i="2"/>
  <c r="N5910" i="2"/>
  <c r="P5910" i="2"/>
  <c r="R5910" i="2"/>
  <c r="AF5910" i="2"/>
  <c r="S5910" i="2"/>
  <c r="X5910" i="2"/>
  <c r="AS5910" i="2"/>
  <c r="AT5910" i="2"/>
  <c r="AU5910" i="2"/>
  <c r="AV5910" i="2"/>
  <c r="AW5910" i="2"/>
  <c r="AX5910" i="2"/>
  <c r="AY5910" i="2"/>
  <c r="AZ5910" i="2"/>
  <c r="BE5910" i="2"/>
  <c r="BF5910" i="2"/>
  <c r="BG5910" i="2"/>
  <c r="BH5910" i="2"/>
  <c r="BU5910" i="2"/>
  <c r="BV5910" i="2"/>
  <c r="BW5910" i="2"/>
  <c r="BX5910" i="2"/>
  <c r="BY5910" i="2"/>
  <c r="J5911" i="2"/>
  <c r="N5911" i="2"/>
  <c r="P5911" i="2"/>
  <c r="R5911" i="2"/>
  <c r="AF5911" i="2"/>
  <c r="S5911" i="2"/>
  <c r="X5911" i="2"/>
  <c r="AS5911" i="2"/>
  <c r="AT5911" i="2"/>
  <c r="AU5911" i="2"/>
  <c r="AV5911" i="2"/>
  <c r="AW5911" i="2"/>
  <c r="AX5911" i="2"/>
  <c r="AY5911" i="2"/>
  <c r="AZ5911" i="2"/>
  <c r="BE5911" i="2"/>
  <c r="BF5911" i="2"/>
  <c r="BG5911" i="2"/>
  <c r="BH5911" i="2"/>
  <c r="BU5911" i="2"/>
  <c r="BV5911" i="2"/>
  <c r="BW5911" i="2"/>
  <c r="BX5911" i="2"/>
  <c r="BY5911" i="2"/>
  <c r="J5912" i="2"/>
  <c r="N5912" i="2"/>
  <c r="P5912" i="2"/>
  <c r="R5912" i="2"/>
  <c r="AF5912" i="2"/>
  <c r="S5912" i="2"/>
  <c r="X5912" i="2"/>
  <c r="AS5912" i="2"/>
  <c r="AT5912" i="2"/>
  <c r="AU5912" i="2"/>
  <c r="AV5912" i="2"/>
  <c r="AW5912" i="2"/>
  <c r="AX5912" i="2"/>
  <c r="AY5912" i="2"/>
  <c r="AZ5912" i="2"/>
  <c r="BE5912" i="2"/>
  <c r="BF5912" i="2"/>
  <c r="BG5912" i="2"/>
  <c r="BH5912" i="2"/>
  <c r="BU5912" i="2"/>
  <c r="BV5912" i="2"/>
  <c r="BW5912" i="2"/>
  <c r="BX5912" i="2"/>
  <c r="BY5912" i="2"/>
  <c r="J5913" i="2"/>
  <c r="N5913" i="2"/>
  <c r="P5913" i="2"/>
  <c r="R5913" i="2"/>
  <c r="AF5913" i="2"/>
  <c r="S5913" i="2"/>
  <c r="X5913" i="2"/>
  <c r="AS5913" i="2"/>
  <c r="AT5913" i="2"/>
  <c r="AU5913" i="2"/>
  <c r="AV5913" i="2"/>
  <c r="AW5913" i="2"/>
  <c r="AX5913" i="2"/>
  <c r="AY5913" i="2"/>
  <c r="AZ5913" i="2"/>
  <c r="BE5913" i="2"/>
  <c r="BF5913" i="2"/>
  <c r="BG5913" i="2"/>
  <c r="BH5913" i="2"/>
  <c r="BU5913" i="2"/>
  <c r="BV5913" i="2"/>
  <c r="BW5913" i="2"/>
  <c r="BX5913" i="2"/>
  <c r="BY5913" i="2"/>
  <c r="J5914" i="2"/>
  <c r="N5914" i="2"/>
  <c r="P5914" i="2"/>
  <c r="R5914" i="2"/>
  <c r="AF5914" i="2"/>
  <c r="S5914" i="2"/>
  <c r="X5914" i="2"/>
  <c r="AS5914" i="2"/>
  <c r="AT5914" i="2"/>
  <c r="AU5914" i="2"/>
  <c r="AV5914" i="2"/>
  <c r="AW5914" i="2"/>
  <c r="AX5914" i="2"/>
  <c r="AY5914" i="2"/>
  <c r="AZ5914" i="2"/>
  <c r="BE5914" i="2"/>
  <c r="BF5914" i="2"/>
  <c r="BG5914" i="2"/>
  <c r="BH5914" i="2"/>
  <c r="BU5914" i="2"/>
  <c r="BV5914" i="2"/>
  <c r="BW5914" i="2"/>
  <c r="BX5914" i="2"/>
  <c r="BY5914" i="2"/>
  <c r="J5915" i="2"/>
  <c r="N5915" i="2"/>
  <c r="P5915" i="2"/>
  <c r="R5915" i="2"/>
  <c r="AF5915" i="2"/>
  <c r="S5915" i="2"/>
  <c r="X5915" i="2"/>
  <c r="AS5915" i="2"/>
  <c r="AT5915" i="2"/>
  <c r="AU5915" i="2"/>
  <c r="AV5915" i="2"/>
  <c r="AW5915" i="2"/>
  <c r="AX5915" i="2"/>
  <c r="AY5915" i="2"/>
  <c r="AZ5915" i="2"/>
  <c r="BE5915" i="2"/>
  <c r="BF5915" i="2"/>
  <c r="BG5915" i="2"/>
  <c r="BH5915" i="2"/>
  <c r="BU5915" i="2"/>
  <c r="BV5915" i="2"/>
  <c r="BW5915" i="2"/>
  <c r="BX5915" i="2"/>
  <c r="BY5915" i="2"/>
  <c r="J5916" i="2"/>
  <c r="N5916" i="2"/>
  <c r="P5916" i="2"/>
  <c r="R5916" i="2"/>
  <c r="AF5916" i="2"/>
  <c r="S5916" i="2"/>
  <c r="X5916" i="2"/>
  <c r="AS5916" i="2"/>
  <c r="AT5916" i="2"/>
  <c r="AU5916" i="2"/>
  <c r="AV5916" i="2"/>
  <c r="AW5916" i="2"/>
  <c r="AX5916" i="2"/>
  <c r="AY5916" i="2"/>
  <c r="AZ5916" i="2"/>
  <c r="BE5916" i="2"/>
  <c r="BF5916" i="2"/>
  <c r="BG5916" i="2"/>
  <c r="BH5916" i="2"/>
  <c r="BU5916" i="2"/>
  <c r="BV5916" i="2"/>
  <c r="BW5916" i="2"/>
  <c r="BX5916" i="2"/>
  <c r="BY5916" i="2"/>
  <c r="J5917" i="2"/>
  <c r="N5917" i="2"/>
  <c r="P5917" i="2"/>
  <c r="R5917" i="2"/>
  <c r="AF5917" i="2"/>
  <c r="S5917" i="2"/>
  <c r="X5917" i="2"/>
  <c r="AS5917" i="2"/>
  <c r="AT5917" i="2"/>
  <c r="AU5917" i="2"/>
  <c r="AV5917" i="2"/>
  <c r="AW5917" i="2"/>
  <c r="AX5917" i="2"/>
  <c r="AY5917" i="2"/>
  <c r="AZ5917" i="2"/>
  <c r="BE5917" i="2"/>
  <c r="BF5917" i="2"/>
  <c r="BG5917" i="2"/>
  <c r="BH5917" i="2"/>
  <c r="BU5917" i="2"/>
  <c r="BV5917" i="2"/>
  <c r="BW5917" i="2"/>
  <c r="BX5917" i="2"/>
  <c r="BY5917" i="2"/>
  <c r="J5918" i="2"/>
  <c r="N5918" i="2"/>
  <c r="P5918" i="2"/>
  <c r="R5918" i="2"/>
  <c r="AF5918" i="2"/>
  <c r="S5918" i="2"/>
  <c r="X5918" i="2"/>
  <c r="AS5918" i="2"/>
  <c r="AT5918" i="2"/>
  <c r="AU5918" i="2"/>
  <c r="AV5918" i="2"/>
  <c r="AW5918" i="2"/>
  <c r="AX5918" i="2"/>
  <c r="AY5918" i="2"/>
  <c r="AZ5918" i="2"/>
  <c r="BE5918" i="2"/>
  <c r="BF5918" i="2"/>
  <c r="BG5918" i="2"/>
  <c r="BH5918" i="2"/>
  <c r="BU5918" i="2"/>
  <c r="BV5918" i="2"/>
  <c r="BW5918" i="2"/>
  <c r="BX5918" i="2"/>
  <c r="BY5918" i="2"/>
  <c r="J5919" i="2"/>
  <c r="N5919" i="2"/>
  <c r="P5919" i="2"/>
  <c r="R5919" i="2"/>
  <c r="AF5919" i="2"/>
  <c r="S5919" i="2"/>
  <c r="X5919" i="2"/>
  <c r="AS5919" i="2"/>
  <c r="AT5919" i="2"/>
  <c r="AU5919" i="2"/>
  <c r="AV5919" i="2"/>
  <c r="AW5919" i="2"/>
  <c r="AX5919" i="2"/>
  <c r="AY5919" i="2"/>
  <c r="AZ5919" i="2"/>
  <c r="BE5919" i="2"/>
  <c r="BF5919" i="2"/>
  <c r="BG5919" i="2"/>
  <c r="BH5919" i="2"/>
  <c r="BU5919" i="2"/>
  <c r="BV5919" i="2"/>
  <c r="BW5919" i="2"/>
  <c r="BX5919" i="2"/>
  <c r="BY5919" i="2"/>
  <c r="J5920" i="2"/>
  <c r="N5920" i="2"/>
  <c r="P5920" i="2"/>
  <c r="R5920" i="2"/>
  <c r="AF5920" i="2"/>
  <c r="S5920" i="2"/>
  <c r="X5920" i="2"/>
  <c r="AS5920" i="2"/>
  <c r="AT5920" i="2"/>
  <c r="AU5920" i="2"/>
  <c r="AV5920" i="2"/>
  <c r="AW5920" i="2"/>
  <c r="AX5920" i="2"/>
  <c r="AY5920" i="2"/>
  <c r="AZ5920" i="2"/>
  <c r="BE5920" i="2"/>
  <c r="BF5920" i="2"/>
  <c r="BG5920" i="2"/>
  <c r="BH5920" i="2"/>
  <c r="BU5920" i="2"/>
  <c r="BV5920" i="2"/>
  <c r="BW5920" i="2"/>
  <c r="BX5920" i="2"/>
  <c r="BY5920" i="2"/>
  <c r="J5921" i="2"/>
  <c r="N5921" i="2"/>
  <c r="P5921" i="2"/>
  <c r="R5921" i="2"/>
  <c r="AF5921" i="2"/>
  <c r="S5921" i="2"/>
  <c r="X5921" i="2"/>
  <c r="AS5921" i="2"/>
  <c r="AT5921" i="2"/>
  <c r="AU5921" i="2"/>
  <c r="AV5921" i="2"/>
  <c r="AW5921" i="2"/>
  <c r="AX5921" i="2"/>
  <c r="AY5921" i="2"/>
  <c r="AZ5921" i="2"/>
  <c r="BE5921" i="2"/>
  <c r="BF5921" i="2"/>
  <c r="BG5921" i="2"/>
  <c r="BH5921" i="2"/>
  <c r="BU5921" i="2"/>
  <c r="BV5921" i="2"/>
  <c r="BW5921" i="2"/>
  <c r="BX5921" i="2"/>
  <c r="BY5921" i="2"/>
  <c r="J5922" i="2"/>
  <c r="N5922" i="2"/>
  <c r="P5922" i="2"/>
  <c r="R5922" i="2"/>
  <c r="AF5922" i="2"/>
  <c r="S5922" i="2"/>
  <c r="X5922" i="2"/>
  <c r="AS5922" i="2"/>
  <c r="AT5922" i="2"/>
  <c r="AU5922" i="2"/>
  <c r="AV5922" i="2"/>
  <c r="AW5922" i="2"/>
  <c r="AX5922" i="2"/>
  <c r="AY5922" i="2"/>
  <c r="AZ5922" i="2"/>
  <c r="BE5922" i="2"/>
  <c r="BF5922" i="2"/>
  <c r="BG5922" i="2"/>
  <c r="BH5922" i="2"/>
  <c r="BU5922" i="2"/>
  <c r="BV5922" i="2"/>
  <c r="BW5922" i="2"/>
  <c r="BX5922" i="2"/>
  <c r="BY5922" i="2"/>
  <c r="J5923" i="2"/>
  <c r="N5923" i="2"/>
  <c r="P5923" i="2"/>
  <c r="R5923" i="2"/>
  <c r="AF5923" i="2"/>
  <c r="S5923" i="2"/>
  <c r="X5923" i="2"/>
  <c r="AS5923" i="2"/>
  <c r="AT5923" i="2"/>
  <c r="AU5923" i="2"/>
  <c r="AV5923" i="2"/>
  <c r="AW5923" i="2"/>
  <c r="AX5923" i="2"/>
  <c r="AY5923" i="2"/>
  <c r="AZ5923" i="2"/>
  <c r="BE5923" i="2"/>
  <c r="BF5923" i="2"/>
  <c r="BG5923" i="2"/>
  <c r="BH5923" i="2"/>
  <c r="BU5923" i="2"/>
  <c r="BV5923" i="2"/>
  <c r="BW5923" i="2"/>
  <c r="BX5923" i="2"/>
  <c r="BY5923" i="2"/>
  <c r="J5924" i="2"/>
  <c r="N5924" i="2"/>
  <c r="P5924" i="2"/>
  <c r="R5924" i="2"/>
  <c r="AF5924" i="2"/>
  <c r="S5924" i="2"/>
  <c r="X5924" i="2"/>
  <c r="AS5924" i="2"/>
  <c r="AT5924" i="2"/>
  <c r="AU5924" i="2"/>
  <c r="AV5924" i="2"/>
  <c r="AW5924" i="2"/>
  <c r="AX5924" i="2"/>
  <c r="AY5924" i="2"/>
  <c r="AZ5924" i="2"/>
  <c r="BE5924" i="2"/>
  <c r="BF5924" i="2"/>
  <c r="BG5924" i="2"/>
  <c r="BH5924" i="2"/>
  <c r="BU5924" i="2"/>
  <c r="BV5924" i="2"/>
  <c r="BW5924" i="2"/>
  <c r="BX5924" i="2"/>
  <c r="BY5924" i="2"/>
  <c r="J5925" i="2"/>
  <c r="N5925" i="2"/>
  <c r="P5925" i="2"/>
  <c r="R5925" i="2"/>
  <c r="AF5925" i="2"/>
  <c r="S5925" i="2"/>
  <c r="X5925" i="2"/>
  <c r="AS5925" i="2"/>
  <c r="AT5925" i="2"/>
  <c r="AU5925" i="2"/>
  <c r="AV5925" i="2"/>
  <c r="AW5925" i="2"/>
  <c r="AX5925" i="2"/>
  <c r="AY5925" i="2"/>
  <c r="AZ5925" i="2"/>
  <c r="BE5925" i="2"/>
  <c r="BF5925" i="2"/>
  <c r="BG5925" i="2"/>
  <c r="BH5925" i="2"/>
  <c r="BU5925" i="2"/>
  <c r="BV5925" i="2"/>
  <c r="BW5925" i="2"/>
  <c r="BX5925" i="2"/>
  <c r="BY5925" i="2"/>
  <c r="J5926" i="2"/>
  <c r="N5926" i="2"/>
  <c r="P5926" i="2"/>
  <c r="R5926" i="2"/>
  <c r="AF5926" i="2"/>
  <c r="S5926" i="2"/>
  <c r="X5926" i="2"/>
  <c r="AS5926" i="2"/>
  <c r="AT5926" i="2"/>
  <c r="AU5926" i="2"/>
  <c r="AV5926" i="2"/>
  <c r="AW5926" i="2"/>
  <c r="AX5926" i="2"/>
  <c r="AY5926" i="2"/>
  <c r="AZ5926" i="2"/>
  <c r="BE5926" i="2"/>
  <c r="BF5926" i="2"/>
  <c r="BG5926" i="2"/>
  <c r="BH5926" i="2"/>
  <c r="BU5926" i="2"/>
  <c r="BV5926" i="2"/>
  <c r="BW5926" i="2"/>
  <c r="BX5926" i="2"/>
  <c r="BY5926" i="2"/>
  <c r="J5927" i="2"/>
  <c r="N5927" i="2"/>
  <c r="P5927" i="2"/>
  <c r="R5927" i="2"/>
  <c r="AF5927" i="2"/>
  <c r="S5927" i="2"/>
  <c r="X5927" i="2"/>
  <c r="AS5927" i="2"/>
  <c r="AT5927" i="2"/>
  <c r="AU5927" i="2"/>
  <c r="AV5927" i="2"/>
  <c r="AW5927" i="2"/>
  <c r="AX5927" i="2"/>
  <c r="AY5927" i="2"/>
  <c r="AZ5927" i="2"/>
  <c r="BE5927" i="2"/>
  <c r="BF5927" i="2"/>
  <c r="BG5927" i="2"/>
  <c r="BH5927" i="2"/>
  <c r="BU5927" i="2"/>
  <c r="BV5927" i="2"/>
  <c r="BW5927" i="2"/>
  <c r="BX5927" i="2"/>
  <c r="BY5927" i="2"/>
  <c r="J5928" i="2"/>
  <c r="N5928" i="2"/>
  <c r="P5928" i="2"/>
  <c r="R5928" i="2"/>
  <c r="AF5928" i="2"/>
  <c r="S5928" i="2"/>
  <c r="X5928" i="2"/>
  <c r="AS5928" i="2"/>
  <c r="AT5928" i="2"/>
  <c r="AU5928" i="2"/>
  <c r="AV5928" i="2"/>
  <c r="AW5928" i="2"/>
  <c r="AX5928" i="2"/>
  <c r="AY5928" i="2"/>
  <c r="AZ5928" i="2"/>
  <c r="BE5928" i="2"/>
  <c r="BF5928" i="2"/>
  <c r="BG5928" i="2"/>
  <c r="BH5928" i="2"/>
  <c r="BU5928" i="2"/>
  <c r="BV5928" i="2"/>
  <c r="BW5928" i="2"/>
  <c r="BX5928" i="2"/>
  <c r="BY5928" i="2"/>
  <c r="J5929" i="2"/>
  <c r="N5929" i="2"/>
  <c r="P5929" i="2"/>
  <c r="R5929" i="2"/>
  <c r="AF5929" i="2"/>
  <c r="S5929" i="2"/>
  <c r="X5929" i="2"/>
  <c r="AS5929" i="2"/>
  <c r="AT5929" i="2"/>
  <c r="AU5929" i="2"/>
  <c r="AV5929" i="2"/>
  <c r="AW5929" i="2"/>
  <c r="AX5929" i="2"/>
  <c r="AY5929" i="2"/>
  <c r="AZ5929" i="2"/>
  <c r="BE5929" i="2"/>
  <c r="BF5929" i="2"/>
  <c r="BG5929" i="2"/>
  <c r="BH5929" i="2"/>
  <c r="BU5929" i="2"/>
  <c r="BV5929" i="2"/>
  <c r="BW5929" i="2"/>
  <c r="BX5929" i="2"/>
  <c r="BY5929" i="2"/>
  <c r="J5930" i="2"/>
  <c r="N5930" i="2"/>
  <c r="P5930" i="2"/>
  <c r="R5930" i="2"/>
  <c r="AF5930" i="2"/>
  <c r="S5930" i="2"/>
  <c r="X5930" i="2"/>
  <c r="AS5930" i="2"/>
  <c r="AT5930" i="2"/>
  <c r="AU5930" i="2"/>
  <c r="AV5930" i="2"/>
  <c r="AW5930" i="2"/>
  <c r="AX5930" i="2"/>
  <c r="AY5930" i="2"/>
  <c r="AZ5930" i="2"/>
  <c r="BE5930" i="2"/>
  <c r="BF5930" i="2"/>
  <c r="BG5930" i="2"/>
  <c r="BH5930" i="2"/>
  <c r="BU5930" i="2"/>
  <c r="BV5930" i="2"/>
  <c r="BW5930" i="2"/>
  <c r="BX5930" i="2"/>
  <c r="BY5930" i="2"/>
  <c r="J5931" i="2"/>
  <c r="N5931" i="2"/>
  <c r="P5931" i="2"/>
  <c r="R5931" i="2"/>
  <c r="AF5931" i="2"/>
  <c r="S5931" i="2"/>
  <c r="X5931" i="2"/>
  <c r="AS5931" i="2"/>
  <c r="AT5931" i="2"/>
  <c r="AU5931" i="2"/>
  <c r="AV5931" i="2"/>
  <c r="AW5931" i="2"/>
  <c r="AX5931" i="2"/>
  <c r="AY5931" i="2"/>
  <c r="AZ5931" i="2"/>
  <c r="BE5931" i="2"/>
  <c r="BF5931" i="2"/>
  <c r="BG5931" i="2"/>
  <c r="BH5931" i="2"/>
  <c r="BU5931" i="2"/>
  <c r="BV5931" i="2"/>
  <c r="BW5931" i="2"/>
  <c r="BX5931" i="2"/>
  <c r="BY5931" i="2"/>
  <c r="J5932" i="2"/>
  <c r="N5932" i="2"/>
  <c r="P5932" i="2"/>
  <c r="R5932" i="2"/>
  <c r="AF5932" i="2"/>
  <c r="S5932" i="2"/>
  <c r="X5932" i="2"/>
  <c r="AS5932" i="2"/>
  <c r="AT5932" i="2"/>
  <c r="AU5932" i="2"/>
  <c r="AV5932" i="2"/>
  <c r="AW5932" i="2"/>
  <c r="AX5932" i="2"/>
  <c r="AY5932" i="2"/>
  <c r="AZ5932" i="2"/>
  <c r="BE5932" i="2"/>
  <c r="BF5932" i="2"/>
  <c r="BG5932" i="2"/>
  <c r="BH5932" i="2"/>
  <c r="BU5932" i="2"/>
  <c r="BV5932" i="2"/>
  <c r="BW5932" i="2"/>
  <c r="BX5932" i="2"/>
  <c r="BY5932" i="2"/>
  <c r="J5933" i="2"/>
  <c r="N5933" i="2"/>
  <c r="P5933" i="2"/>
  <c r="R5933" i="2"/>
  <c r="AF5933" i="2"/>
  <c r="S5933" i="2"/>
  <c r="X5933" i="2"/>
  <c r="AS5933" i="2"/>
  <c r="AT5933" i="2"/>
  <c r="AU5933" i="2"/>
  <c r="AV5933" i="2"/>
  <c r="AW5933" i="2"/>
  <c r="AX5933" i="2"/>
  <c r="AY5933" i="2"/>
  <c r="AZ5933" i="2"/>
  <c r="BE5933" i="2"/>
  <c r="BF5933" i="2"/>
  <c r="BG5933" i="2"/>
  <c r="BH5933" i="2"/>
  <c r="BU5933" i="2"/>
  <c r="BV5933" i="2"/>
  <c r="BW5933" i="2"/>
  <c r="BX5933" i="2"/>
  <c r="BY5933" i="2"/>
  <c r="J5934" i="2"/>
  <c r="N5934" i="2"/>
  <c r="P5934" i="2"/>
  <c r="R5934" i="2"/>
  <c r="AF5934" i="2"/>
  <c r="S5934" i="2"/>
  <c r="X5934" i="2"/>
  <c r="AS5934" i="2"/>
  <c r="AT5934" i="2"/>
  <c r="AU5934" i="2"/>
  <c r="AV5934" i="2"/>
  <c r="AW5934" i="2"/>
  <c r="AX5934" i="2"/>
  <c r="AY5934" i="2"/>
  <c r="AZ5934" i="2"/>
  <c r="BE5934" i="2"/>
  <c r="BF5934" i="2"/>
  <c r="BG5934" i="2"/>
  <c r="BH5934" i="2"/>
  <c r="BU5934" i="2"/>
  <c r="BV5934" i="2"/>
  <c r="BW5934" i="2"/>
  <c r="BX5934" i="2"/>
  <c r="BY5934" i="2"/>
  <c r="J5935" i="2"/>
  <c r="N5935" i="2"/>
  <c r="P5935" i="2"/>
  <c r="R5935" i="2"/>
  <c r="AF5935" i="2"/>
  <c r="S5935" i="2"/>
  <c r="X5935" i="2"/>
  <c r="AS5935" i="2"/>
  <c r="AT5935" i="2"/>
  <c r="AU5935" i="2"/>
  <c r="AV5935" i="2"/>
  <c r="AW5935" i="2"/>
  <c r="AX5935" i="2"/>
  <c r="AY5935" i="2"/>
  <c r="AZ5935" i="2"/>
  <c r="BE5935" i="2"/>
  <c r="BF5935" i="2"/>
  <c r="BG5935" i="2"/>
  <c r="BH5935" i="2"/>
  <c r="BU5935" i="2"/>
  <c r="BV5935" i="2"/>
  <c r="BW5935" i="2"/>
  <c r="BX5935" i="2"/>
  <c r="BY5935" i="2"/>
  <c r="J5936" i="2"/>
  <c r="N5936" i="2"/>
  <c r="P5936" i="2"/>
  <c r="R5936" i="2"/>
  <c r="AF5936" i="2"/>
  <c r="S5936" i="2"/>
  <c r="X5936" i="2"/>
  <c r="AS5936" i="2"/>
  <c r="AT5936" i="2"/>
  <c r="AU5936" i="2"/>
  <c r="AV5936" i="2"/>
  <c r="AW5936" i="2"/>
  <c r="AX5936" i="2"/>
  <c r="AY5936" i="2"/>
  <c r="AZ5936" i="2"/>
  <c r="BE5936" i="2"/>
  <c r="BF5936" i="2"/>
  <c r="BG5936" i="2"/>
  <c r="BH5936" i="2"/>
  <c r="BU5936" i="2"/>
  <c r="BV5936" i="2"/>
  <c r="BW5936" i="2"/>
  <c r="BX5936" i="2"/>
  <c r="BY5936" i="2"/>
  <c r="J5937" i="2"/>
  <c r="N5937" i="2"/>
  <c r="P5937" i="2"/>
  <c r="R5937" i="2"/>
  <c r="AF5937" i="2"/>
  <c r="S5937" i="2"/>
  <c r="X5937" i="2"/>
  <c r="AS5937" i="2"/>
  <c r="AT5937" i="2"/>
  <c r="AU5937" i="2"/>
  <c r="AV5937" i="2"/>
  <c r="AW5937" i="2"/>
  <c r="AX5937" i="2"/>
  <c r="AY5937" i="2"/>
  <c r="AZ5937" i="2"/>
  <c r="BE5937" i="2"/>
  <c r="BF5937" i="2"/>
  <c r="BG5937" i="2"/>
  <c r="BH5937" i="2"/>
  <c r="BU5937" i="2"/>
  <c r="BV5937" i="2"/>
  <c r="BW5937" i="2"/>
  <c r="BX5937" i="2"/>
  <c r="BY5937" i="2"/>
  <c r="J5938" i="2"/>
  <c r="N5938" i="2"/>
  <c r="P5938" i="2"/>
  <c r="R5938" i="2"/>
  <c r="AF5938" i="2"/>
  <c r="S5938" i="2"/>
  <c r="X5938" i="2"/>
  <c r="AS5938" i="2"/>
  <c r="AT5938" i="2"/>
  <c r="AU5938" i="2"/>
  <c r="AV5938" i="2"/>
  <c r="AW5938" i="2"/>
  <c r="AX5938" i="2"/>
  <c r="AY5938" i="2"/>
  <c r="AZ5938" i="2"/>
  <c r="BE5938" i="2"/>
  <c r="BF5938" i="2"/>
  <c r="BG5938" i="2"/>
  <c r="BH5938" i="2"/>
  <c r="BU5938" i="2"/>
  <c r="BV5938" i="2"/>
  <c r="BW5938" i="2"/>
  <c r="BX5938" i="2"/>
  <c r="BY5938" i="2"/>
  <c r="J5939" i="2"/>
  <c r="N5939" i="2"/>
  <c r="P5939" i="2"/>
  <c r="R5939" i="2"/>
  <c r="AF5939" i="2"/>
  <c r="S5939" i="2"/>
  <c r="X5939" i="2"/>
  <c r="AS5939" i="2"/>
  <c r="AT5939" i="2"/>
  <c r="AU5939" i="2"/>
  <c r="AV5939" i="2"/>
  <c r="AW5939" i="2"/>
  <c r="AX5939" i="2"/>
  <c r="AY5939" i="2"/>
  <c r="AZ5939" i="2"/>
  <c r="BE5939" i="2"/>
  <c r="BF5939" i="2"/>
  <c r="BG5939" i="2"/>
  <c r="BH5939" i="2"/>
  <c r="BU5939" i="2"/>
  <c r="BV5939" i="2"/>
  <c r="BW5939" i="2"/>
  <c r="BX5939" i="2"/>
  <c r="BY5939" i="2"/>
  <c r="J5940" i="2"/>
  <c r="N5940" i="2"/>
  <c r="P5940" i="2"/>
  <c r="R5940" i="2"/>
  <c r="AF5940" i="2"/>
  <c r="S5940" i="2"/>
  <c r="X5940" i="2"/>
  <c r="AS5940" i="2"/>
  <c r="AT5940" i="2"/>
  <c r="AU5940" i="2"/>
  <c r="AV5940" i="2"/>
  <c r="AW5940" i="2"/>
  <c r="AX5940" i="2"/>
  <c r="AY5940" i="2"/>
  <c r="AZ5940" i="2"/>
  <c r="BE5940" i="2"/>
  <c r="BF5940" i="2"/>
  <c r="BG5940" i="2"/>
  <c r="BH5940" i="2"/>
  <c r="BU5940" i="2"/>
  <c r="BV5940" i="2"/>
  <c r="BW5940" i="2"/>
  <c r="BX5940" i="2"/>
  <c r="BY5940" i="2"/>
  <c r="J5941" i="2"/>
  <c r="N5941" i="2"/>
  <c r="P5941" i="2"/>
  <c r="R5941" i="2"/>
  <c r="AF5941" i="2"/>
  <c r="S5941" i="2"/>
  <c r="X5941" i="2"/>
  <c r="AS5941" i="2"/>
  <c r="AT5941" i="2"/>
  <c r="AU5941" i="2"/>
  <c r="AV5941" i="2"/>
  <c r="AW5941" i="2"/>
  <c r="AX5941" i="2"/>
  <c r="AY5941" i="2"/>
  <c r="AZ5941" i="2"/>
  <c r="BE5941" i="2"/>
  <c r="BF5941" i="2"/>
  <c r="BG5941" i="2"/>
  <c r="BH5941" i="2"/>
  <c r="BU5941" i="2"/>
  <c r="BV5941" i="2"/>
  <c r="BW5941" i="2"/>
  <c r="BX5941" i="2"/>
  <c r="BY5941" i="2"/>
  <c r="J5942" i="2"/>
  <c r="N5942" i="2"/>
  <c r="P5942" i="2"/>
  <c r="R5942" i="2"/>
  <c r="AF5942" i="2"/>
  <c r="S5942" i="2"/>
  <c r="X5942" i="2"/>
  <c r="AS5942" i="2"/>
  <c r="AT5942" i="2"/>
  <c r="AU5942" i="2"/>
  <c r="AV5942" i="2"/>
  <c r="AW5942" i="2"/>
  <c r="AX5942" i="2"/>
  <c r="AY5942" i="2"/>
  <c r="AZ5942" i="2"/>
  <c r="BE5942" i="2"/>
  <c r="BF5942" i="2"/>
  <c r="BG5942" i="2"/>
  <c r="BH5942" i="2"/>
  <c r="BU5942" i="2"/>
  <c r="BV5942" i="2"/>
  <c r="BW5942" i="2"/>
  <c r="BX5942" i="2"/>
  <c r="BY5942" i="2"/>
  <c r="J5943" i="2"/>
  <c r="N5943" i="2"/>
  <c r="P5943" i="2"/>
  <c r="R5943" i="2"/>
  <c r="AF5943" i="2"/>
  <c r="S5943" i="2"/>
  <c r="X5943" i="2"/>
  <c r="AS5943" i="2"/>
  <c r="AT5943" i="2"/>
  <c r="AU5943" i="2"/>
  <c r="AV5943" i="2"/>
  <c r="AW5943" i="2"/>
  <c r="AX5943" i="2"/>
  <c r="AY5943" i="2"/>
  <c r="AZ5943" i="2"/>
  <c r="BE5943" i="2"/>
  <c r="BF5943" i="2"/>
  <c r="BG5943" i="2"/>
  <c r="BH5943" i="2"/>
  <c r="BU5943" i="2"/>
  <c r="BV5943" i="2"/>
  <c r="BW5943" i="2"/>
  <c r="BX5943" i="2"/>
  <c r="BY5943" i="2"/>
  <c r="J5944" i="2"/>
  <c r="N5944" i="2"/>
  <c r="P5944" i="2"/>
  <c r="R5944" i="2"/>
  <c r="AF5944" i="2"/>
  <c r="S5944" i="2"/>
  <c r="X5944" i="2"/>
  <c r="AS5944" i="2"/>
  <c r="AT5944" i="2"/>
  <c r="AU5944" i="2"/>
  <c r="AV5944" i="2"/>
  <c r="AW5944" i="2"/>
  <c r="AX5944" i="2"/>
  <c r="AY5944" i="2"/>
  <c r="AZ5944" i="2"/>
  <c r="BE5944" i="2"/>
  <c r="BF5944" i="2"/>
  <c r="BG5944" i="2"/>
  <c r="BH5944" i="2"/>
  <c r="BU5944" i="2"/>
  <c r="BV5944" i="2"/>
  <c r="BW5944" i="2"/>
  <c r="BX5944" i="2"/>
  <c r="BY5944" i="2"/>
  <c r="J5945" i="2"/>
  <c r="N5945" i="2"/>
  <c r="P5945" i="2"/>
  <c r="R5945" i="2"/>
  <c r="AF5945" i="2"/>
  <c r="S5945" i="2"/>
  <c r="X5945" i="2"/>
  <c r="AS5945" i="2"/>
  <c r="AT5945" i="2"/>
  <c r="AU5945" i="2"/>
  <c r="AV5945" i="2"/>
  <c r="AW5945" i="2"/>
  <c r="AX5945" i="2"/>
  <c r="AY5945" i="2"/>
  <c r="AZ5945" i="2"/>
  <c r="BE5945" i="2"/>
  <c r="BF5945" i="2"/>
  <c r="BG5945" i="2"/>
  <c r="BH5945" i="2"/>
  <c r="BU5945" i="2"/>
  <c r="BV5945" i="2"/>
  <c r="BW5945" i="2"/>
  <c r="BX5945" i="2"/>
  <c r="BY5945" i="2"/>
  <c r="J5946" i="2"/>
  <c r="N5946" i="2"/>
  <c r="P5946" i="2"/>
  <c r="R5946" i="2"/>
  <c r="AF5946" i="2"/>
  <c r="S5946" i="2"/>
  <c r="X5946" i="2"/>
  <c r="AS5946" i="2"/>
  <c r="AT5946" i="2"/>
  <c r="AU5946" i="2"/>
  <c r="AV5946" i="2"/>
  <c r="AW5946" i="2"/>
  <c r="AX5946" i="2"/>
  <c r="AY5946" i="2"/>
  <c r="AZ5946" i="2"/>
  <c r="BE5946" i="2"/>
  <c r="BF5946" i="2"/>
  <c r="BG5946" i="2"/>
  <c r="BH5946" i="2"/>
  <c r="BU5946" i="2"/>
  <c r="BV5946" i="2"/>
  <c r="BW5946" i="2"/>
  <c r="BX5946" i="2"/>
  <c r="BY5946" i="2"/>
  <c r="J5947" i="2"/>
  <c r="N5947" i="2"/>
  <c r="P5947" i="2"/>
  <c r="R5947" i="2"/>
  <c r="AF5947" i="2"/>
  <c r="S5947" i="2"/>
  <c r="X5947" i="2"/>
  <c r="AS5947" i="2"/>
  <c r="AT5947" i="2"/>
  <c r="AU5947" i="2"/>
  <c r="AV5947" i="2"/>
  <c r="AW5947" i="2"/>
  <c r="AX5947" i="2"/>
  <c r="AY5947" i="2"/>
  <c r="AZ5947" i="2"/>
  <c r="BE5947" i="2"/>
  <c r="BF5947" i="2"/>
  <c r="BG5947" i="2"/>
  <c r="BH5947" i="2"/>
  <c r="BU5947" i="2"/>
  <c r="BV5947" i="2"/>
  <c r="BW5947" i="2"/>
  <c r="BX5947" i="2"/>
  <c r="BY5947" i="2"/>
  <c r="J5948" i="2"/>
  <c r="N5948" i="2"/>
  <c r="P5948" i="2"/>
  <c r="R5948" i="2"/>
  <c r="AF5948" i="2"/>
  <c r="S5948" i="2"/>
  <c r="X5948" i="2"/>
  <c r="AS5948" i="2"/>
  <c r="AT5948" i="2"/>
  <c r="AU5948" i="2"/>
  <c r="AV5948" i="2"/>
  <c r="AW5948" i="2"/>
  <c r="AX5948" i="2"/>
  <c r="AY5948" i="2"/>
  <c r="AZ5948" i="2"/>
  <c r="BE5948" i="2"/>
  <c r="BF5948" i="2"/>
  <c r="BG5948" i="2"/>
  <c r="BH5948" i="2"/>
  <c r="BU5948" i="2"/>
  <c r="BV5948" i="2"/>
  <c r="BW5948" i="2"/>
  <c r="BX5948" i="2"/>
  <c r="BY5948" i="2"/>
  <c r="J5949" i="2"/>
  <c r="N5949" i="2"/>
  <c r="P5949" i="2"/>
  <c r="R5949" i="2"/>
  <c r="AF5949" i="2"/>
  <c r="S5949" i="2"/>
  <c r="X5949" i="2"/>
  <c r="AS5949" i="2"/>
  <c r="AT5949" i="2"/>
  <c r="AU5949" i="2"/>
  <c r="AV5949" i="2"/>
  <c r="AW5949" i="2"/>
  <c r="AX5949" i="2"/>
  <c r="AY5949" i="2"/>
  <c r="AZ5949" i="2"/>
  <c r="BE5949" i="2"/>
  <c r="BF5949" i="2"/>
  <c r="BG5949" i="2"/>
  <c r="BH5949" i="2"/>
  <c r="BU5949" i="2"/>
  <c r="BV5949" i="2"/>
  <c r="BW5949" i="2"/>
  <c r="BX5949" i="2"/>
  <c r="BY5949" i="2"/>
  <c r="J5950" i="2"/>
  <c r="N5950" i="2"/>
  <c r="P5950" i="2"/>
  <c r="R5950" i="2"/>
  <c r="AF5950" i="2"/>
  <c r="S5950" i="2"/>
  <c r="X5950" i="2"/>
  <c r="AS5950" i="2"/>
  <c r="AT5950" i="2"/>
  <c r="AU5950" i="2"/>
  <c r="AV5950" i="2"/>
  <c r="AW5950" i="2"/>
  <c r="AX5950" i="2"/>
  <c r="AY5950" i="2"/>
  <c r="AZ5950" i="2"/>
  <c r="BE5950" i="2"/>
  <c r="BF5950" i="2"/>
  <c r="BG5950" i="2"/>
  <c r="BH5950" i="2"/>
  <c r="BU5950" i="2"/>
  <c r="BV5950" i="2"/>
  <c r="BW5950" i="2"/>
  <c r="BX5950" i="2"/>
  <c r="BY5950" i="2"/>
  <c r="J5951" i="2"/>
  <c r="N5951" i="2"/>
  <c r="P5951" i="2"/>
  <c r="R5951" i="2"/>
  <c r="AF5951" i="2"/>
  <c r="S5951" i="2"/>
  <c r="X5951" i="2"/>
  <c r="AS5951" i="2"/>
  <c r="AT5951" i="2"/>
  <c r="AU5951" i="2"/>
  <c r="AV5951" i="2"/>
  <c r="AW5951" i="2"/>
  <c r="AX5951" i="2"/>
  <c r="AY5951" i="2"/>
  <c r="AZ5951" i="2"/>
  <c r="BE5951" i="2"/>
  <c r="BF5951" i="2"/>
  <c r="BG5951" i="2"/>
  <c r="BH5951" i="2"/>
  <c r="BU5951" i="2"/>
  <c r="BV5951" i="2"/>
  <c r="BW5951" i="2"/>
  <c r="BX5951" i="2"/>
  <c r="BY5951" i="2"/>
  <c r="J5952" i="2"/>
  <c r="N5952" i="2"/>
  <c r="P5952" i="2"/>
  <c r="R5952" i="2"/>
  <c r="AF5952" i="2"/>
  <c r="S5952" i="2"/>
  <c r="X5952" i="2"/>
  <c r="AS5952" i="2"/>
  <c r="AT5952" i="2"/>
  <c r="AU5952" i="2"/>
  <c r="AV5952" i="2"/>
  <c r="AW5952" i="2"/>
  <c r="AX5952" i="2"/>
  <c r="AY5952" i="2"/>
  <c r="AZ5952" i="2"/>
  <c r="BE5952" i="2"/>
  <c r="BF5952" i="2"/>
  <c r="BG5952" i="2"/>
  <c r="BH5952" i="2"/>
  <c r="BU5952" i="2"/>
  <c r="BV5952" i="2"/>
  <c r="BW5952" i="2"/>
  <c r="BX5952" i="2"/>
  <c r="BY5952" i="2"/>
  <c r="J5953" i="2"/>
  <c r="N5953" i="2"/>
  <c r="P5953" i="2"/>
  <c r="R5953" i="2"/>
  <c r="AF5953" i="2"/>
  <c r="S5953" i="2"/>
  <c r="X5953" i="2"/>
  <c r="AS5953" i="2"/>
  <c r="AT5953" i="2"/>
  <c r="AU5953" i="2"/>
  <c r="AV5953" i="2"/>
  <c r="AW5953" i="2"/>
  <c r="AX5953" i="2"/>
  <c r="AY5953" i="2"/>
  <c r="AZ5953" i="2"/>
  <c r="BE5953" i="2"/>
  <c r="BF5953" i="2"/>
  <c r="BG5953" i="2"/>
  <c r="BH5953" i="2"/>
  <c r="BU5953" i="2"/>
  <c r="BV5953" i="2"/>
  <c r="BW5953" i="2"/>
  <c r="BX5953" i="2"/>
  <c r="BY5953" i="2"/>
  <c r="J5954" i="2"/>
  <c r="N5954" i="2"/>
  <c r="P5954" i="2"/>
  <c r="R5954" i="2"/>
  <c r="AF5954" i="2"/>
  <c r="S5954" i="2"/>
  <c r="X5954" i="2"/>
  <c r="AS5954" i="2"/>
  <c r="AT5954" i="2"/>
  <c r="AU5954" i="2"/>
  <c r="AV5954" i="2"/>
  <c r="AW5954" i="2"/>
  <c r="AX5954" i="2"/>
  <c r="AY5954" i="2"/>
  <c r="AZ5954" i="2"/>
  <c r="BE5954" i="2"/>
  <c r="BF5954" i="2"/>
  <c r="BG5954" i="2"/>
  <c r="BH5954" i="2"/>
  <c r="BU5954" i="2"/>
  <c r="BV5954" i="2"/>
  <c r="BW5954" i="2"/>
  <c r="BX5954" i="2"/>
  <c r="BY5954" i="2"/>
  <c r="J5955" i="2"/>
  <c r="N5955" i="2"/>
  <c r="P5955" i="2"/>
  <c r="R5955" i="2"/>
  <c r="AF5955" i="2"/>
  <c r="S5955" i="2"/>
  <c r="X5955" i="2"/>
  <c r="AS5955" i="2"/>
  <c r="AT5955" i="2"/>
  <c r="AU5955" i="2"/>
  <c r="AV5955" i="2"/>
  <c r="AW5955" i="2"/>
  <c r="AX5955" i="2"/>
  <c r="AY5955" i="2"/>
  <c r="AZ5955" i="2"/>
  <c r="BE5955" i="2"/>
  <c r="BF5955" i="2"/>
  <c r="BG5955" i="2"/>
  <c r="BH5955" i="2"/>
  <c r="BU5955" i="2"/>
  <c r="BV5955" i="2"/>
  <c r="BW5955" i="2"/>
  <c r="BX5955" i="2"/>
  <c r="BY5955" i="2"/>
  <c r="J5956" i="2"/>
  <c r="N5956" i="2"/>
  <c r="P5956" i="2"/>
  <c r="R5956" i="2"/>
  <c r="AF5956" i="2"/>
  <c r="S5956" i="2"/>
  <c r="X5956" i="2"/>
  <c r="AS5956" i="2"/>
  <c r="AT5956" i="2"/>
  <c r="AU5956" i="2"/>
  <c r="AV5956" i="2"/>
  <c r="AW5956" i="2"/>
  <c r="AX5956" i="2"/>
  <c r="AY5956" i="2"/>
  <c r="AZ5956" i="2"/>
  <c r="BE5956" i="2"/>
  <c r="BF5956" i="2"/>
  <c r="BG5956" i="2"/>
  <c r="BH5956" i="2"/>
  <c r="BU5956" i="2"/>
  <c r="BV5956" i="2"/>
  <c r="BW5956" i="2"/>
  <c r="BX5956" i="2"/>
  <c r="BY5956" i="2"/>
  <c r="J5957" i="2"/>
  <c r="N5957" i="2"/>
  <c r="P5957" i="2"/>
  <c r="R5957" i="2"/>
  <c r="AF5957" i="2"/>
  <c r="S5957" i="2"/>
  <c r="X5957" i="2"/>
  <c r="AS5957" i="2"/>
  <c r="AT5957" i="2"/>
  <c r="AU5957" i="2"/>
  <c r="AV5957" i="2"/>
  <c r="AW5957" i="2"/>
  <c r="AX5957" i="2"/>
  <c r="AY5957" i="2"/>
  <c r="AZ5957" i="2"/>
  <c r="BE5957" i="2"/>
  <c r="BF5957" i="2"/>
  <c r="BG5957" i="2"/>
  <c r="BH5957" i="2"/>
  <c r="BU5957" i="2"/>
  <c r="BV5957" i="2"/>
  <c r="BW5957" i="2"/>
  <c r="BX5957" i="2"/>
  <c r="BY5957" i="2"/>
  <c r="J5958" i="2"/>
  <c r="N5958" i="2"/>
  <c r="P5958" i="2"/>
  <c r="R5958" i="2"/>
  <c r="AF5958" i="2"/>
  <c r="S5958" i="2"/>
  <c r="X5958" i="2"/>
  <c r="AS5958" i="2"/>
  <c r="AT5958" i="2"/>
  <c r="AU5958" i="2"/>
  <c r="AV5958" i="2"/>
  <c r="AW5958" i="2"/>
  <c r="AX5958" i="2"/>
  <c r="AY5958" i="2"/>
  <c r="AZ5958" i="2"/>
  <c r="BE5958" i="2"/>
  <c r="BF5958" i="2"/>
  <c r="BG5958" i="2"/>
  <c r="BH5958" i="2"/>
  <c r="BU5958" i="2"/>
  <c r="BV5958" i="2"/>
  <c r="BW5958" i="2"/>
  <c r="BX5958" i="2"/>
  <c r="BY5958" i="2"/>
  <c r="J5959" i="2"/>
  <c r="N5959" i="2"/>
  <c r="P5959" i="2"/>
  <c r="R5959" i="2"/>
  <c r="AF5959" i="2"/>
  <c r="S5959" i="2"/>
  <c r="X5959" i="2"/>
  <c r="AS5959" i="2"/>
  <c r="AT5959" i="2"/>
  <c r="AU5959" i="2"/>
  <c r="AV5959" i="2"/>
  <c r="AW5959" i="2"/>
  <c r="AX5959" i="2"/>
  <c r="AY5959" i="2"/>
  <c r="AZ5959" i="2"/>
  <c r="BE5959" i="2"/>
  <c r="BF5959" i="2"/>
  <c r="BG5959" i="2"/>
  <c r="BH5959" i="2"/>
  <c r="BU5959" i="2"/>
  <c r="BV5959" i="2"/>
  <c r="BW5959" i="2"/>
  <c r="BX5959" i="2"/>
  <c r="BY5959" i="2"/>
  <c r="J5960" i="2"/>
  <c r="N5960" i="2"/>
  <c r="P5960" i="2"/>
  <c r="R5960" i="2"/>
  <c r="AF5960" i="2"/>
  <c r="S5960" i="2"/>
  <c r="X5960" i="2"/>
  <c r="AS5960" i="2"/>
  <c r="AT5960" i="2"/>
  <c r="AU5960" i="2"/>
  <c r="AV5960" i="2"/>
  <c r="AW5960" i="2"/>
  <c r="AX5960" i="2"/>
  <c r="AY5960" i="2"/>
  <c r="AZ5960" i="2"/>
  <c r="BE5960" i="2"/>
  <c r="BF5960" i="2"/>
  <c r="BG5960" i="2"/>
  <c r="BH5960" i="2"/>
  <c r="BU5960" i="2"/>
  <c r="BV5960" i="2"/>
  <c r="BW5960" i="2"/>
  <c r="BX5960" i="2"/>
  <c r="BY5960" i="2"/>
  <c r="J5961" i="2"/>
  <c r="N5961" i="2"/>
  <c r="P5961" i="2"/>
  <c r="R5961" i="2"/>
  <c r="AF5961" i="2"/>
  <c r="S5961" i="2"/>
  <c r="X5961" i="2"/>
  <c r="AS5961" i="2"/>
  <c r="AT5961" i="2"/>
  <c r="AU5961" i="2"/>
  <c r="AV5961" i="2"/>
  <c r="AW5961" i="2"/>
  <c r="AX5961" i="2"/>
  <c r="AY5961" i="2"/>
  <c r="AZ5961" i="2"/>
  <c r="BE5961" i="2"/>
  <c r="BF5961" i="2"/>
  <c r="BG5961" i="2"/>
  <c r="BH5961" i="2"/>
  <c r="BU5961" i="2"/>
  <c r="BV5961" i="2"/>
  <c r="BW5961" i="2"/>
  <c r="BX5961" i="2"/>
  <c r="BY5961" i="2"/>
  <c r="J5962" i="2"/>
  <c r="N5962" i="2"/>
  <c r="P5962" i="2"/>
  <c r="R5962" i="2"/>
  <c r="AF5962" i="2"/>
  <c r="S5962" i="2"/>
  <c r="X5962" i="2"/>
  <c r="AS5962" i="2"/>
  <c r="AT5962" i="2"/>
  <c r="AU5962" i="2"/>
  <c r="AV5962" i="2"/>
  <c r="AW5962" i="2"/>
  <c r="AX5962" i="2"/>
  <c r="AY5962" i="2"/>
  <c r="AZ5962" i="2"/>
  <c r="BE5962" i="2"/>
  <c r="BF5962" i="2"/>
  <c r="BG5962" i="2"/>
  <c r="BH5962" i="2"/>
  <c r="BU5962" i="2"/>
  <c r="BV5962" i="2"/>
  <c r="BW5962" i="2"/>
  <c r="BX5962" i="2"/>
  <c r="BY5962" i="2"/>
  <c r="J5963" i="2"/>
  <c r="N5963" i="2"/>
  <c r="P5963" i="2"/>
  <c r="R5963" i="2"/>
  <c r="AF5963" i="2"/>
  <c r="S5963" i="2"/>
  <c r="X5963" i="2"/>
  <c r="AS5963" i="2"/>
  <c r="AT5963" i="2"/>
  <c r="AU5963" i="2"/>
  <c r="AV5963" i="2"/>
  <c r="AW5963" i="2"/>
  <c r="AX5963" i="2"/>
  <c r="AY5963" i="2"/>
  <c r="AZ5963" i="2"/>
  <c r="BE5963" i="2"/>
  <c r="BF5963" i="2"/>
  <c r="BG5963" i="2"/>
  <c r="BH5963" i="2"/>
  <c r="BU5963" i="2"/>
  <c r="BV5963" i="2"/>
  <c r="BW5963" i="2"/>
  <c r="BX5963" i="2"/>
  <c r="BY5963" i="2"/>
  <c r="J5964" i="2"/>
  <c r="N5964" i="2"/>
  <c r="P5964" i="2"/>
  <c r="R5964" i="2"/>
  <c r="AF5964" i="2"/>
  <c r="S5964" i="2"/>
  <c r="X5964" i="2"/>
  <c r="AS5964" i="2"/>
  <c r="AT5964" i="2"/>
  <c r="AU5964" i="2"/>
  <c r="AV5964" i="2"/>
  <c r="AW5964" i="2"/>
  <c r="AX5964" i="2"/>
  <c r="AY5964" i="2"/>
  <c r="AZ5964" i="2"/>
  <c r="BE5964" i="2"/>
  <c r="BF5964" i="2"/>
  <c r="BG5964" i="2"/>
  <c r="BH5964" i="2"/>
  <c r="BU5964" i="2"/>
  <c r="BV5964" i="2"/>
  <c r="BW5964" i="2"/>
  <c r="BX5964" i="2"/>
  <c r="BY5964" i="2"/>
  <c r="J5965" i="2"/>
  <c r="N5965" i="2"/>
  <c r="P5965" i="2"/>
  <c r="R5965" i="2"/>
  <c r="AF5965" i="2"/>
  <c r="S5965" i="2"/>
  <c r="X5965" i="2"/>
  <c r="AS5965" i="2"/>
  <c r="AT5965" i="2"/>
  <c r="AU5965" i="2"/>
  <c r="AV5965" i="2"/>
  <c r="AW5965" i="2"/>
  <c r="AX5965" i="2"/>
  <c r="AY5965" i="2"/>
  <c r="AZ5965" i="2"/>
  <c r="BE5965" i="2"/>
  <c r="BF5965" i="2"/>
  <c r="BG5965" i="2"/>
  <c r="BH5965" i="2"/>
  <c r="BU5965" i="2"/>
  <c r="BV5965" i="2"/>
  <c r="BW5965" i="2"/>
  <c r="BX5965" i="2"/>
  <c r="BY5965" i="2"/>
  <c r="J5966" i="2"/>
  <c r="N5966" i="2"/>
  <c r="P5966" i="2"/>
  <c r="R5966" i="2"/>
  <c r="AF5966" i="2"/>
  <c r="S5966" i="2"/>
  <c r="X5966" i="2"/>
  <c r="AS5966" i="2"/>
  <c r="AT5966" i="2"/>
  <c r="AU5966" i="2"/>
  <c r="AV5966" i="2"/>
  <c r="AW5966" i="2"/>
  <c r="AX5966" i="2"/>
  <c r="AY5966" i="2"/>
  <c r="AZ5966" i="2"/>
  <c r="BE5966" i="2"/>
  <c r="BF5966" i="2"/>
  <c r="BG5966" i="2"/>
  <c r="BH5966" i="2"/>
  <c r="BU5966" i="2"/>
  <c r="BV5966" i="2"/>
  <c r="BW5966" i="2"/>
  <c r="BX5966" i="2"/>
  <c r="BY5966" i="2"/>
  <c r="J5967" i="2"/>
  <c r="N5967" i="2"/>
  <c r="P5967" i="2"/>
  <c r="R5967" i="2"/>
  <c r="AF5967" i="2"/>
  <c r="S5967" i="2"/>
  <c r="X5967" i="2"/>
  <c r="AS5967" i="2"/>
  <c r="AT5967" i="2"/>
  <c r="AU5967" i="2"/>
  <c r="AV5967" i="2"/>
  <c r="AW5967" i="2"/>
  <c r="AX5967" i="2"/>
  <c r="AY5967" i="2"/>
  <c r="AZ5967" i="2"/>
  <c r="BE5967" i="2"/>
  <c r="BF5967" i="2"/>
  <c r="BG5967" i="2"/>
  <c r="BH5967" i="2"/>
  <c r="BU5967" i="2"/>
  <c r="BV5967" i="2"/>
  <c r="BW5967" i="2"/>
  <c r="BX5967" i="2"/>
  <c r="BY5967" i="2"/>
  <c r="J5968" i="2"/>
  <c r="N5968" i="2"/>
  <c r="P5968" i="2"/>
  <c r="R5968" i="2"/>
  <c r="AF5968" i="2"/>
  <c r="S5968" i="2"/>
  <c r="X5968" i="2"/>
  <c r="AS5968" i="2"/>
  <c r="AT5968" i="2"/>
  <c r="AU5968" i="2"/>
  <c r="AV5968" i="2"/>
  <c r="AW5968" i="2"/>
  <c r="AX5968" i="2"/>
  <c r="AY5968" i="2"/>
  <c r="AZ5968" i="2"/>
  <c r="BE5968" i="2"/>
  <c r="BF5968" i="2"/>
  <c r="BG5968" i="2"/>
  <c r="BH5968" i="2"/>
  <c r="BU5968" i="2"/>
  <c r="BV5968" i="2"/>
  <c r="BW5968" i="2"/>
  <c r="BX5968" i="2"/>
  <c r="BY5968" i="2"/>
  <c r="J5969" i="2"/>
  <c r="N5969" i="2"/>
  <c r="P5969" i="2"/>
  <c r="R5969" i="2"/>
  <c r="AF5969" i="2"/>
  <c r="S5969" i="2"/>
  <c r="X5969" i="2"/>
  <c r="AS5969" i="2"/>
  <c r="AT5969" i="2"/>
  <c r="AU5969" i="2"/>
  <c r="AV5969" i="2"/>
  <c r="AW5969" i="2"/>
  <c r="AX5969" i="2"/>
  <c r="AY5969" i="2"/>
  <c r="AZ5969" i="2"/>
  <c r="BE5969" i="2"/>
  <c r="BF5969" i="2"/>
  <c r="BG5969" i="2"/>
  <c r="BH5969" i="2"/>
  <c r="BU5969" i="2"/>
  <c r="BV5969" i="2"/>
  <c r="BW5969" i="2"/>
  <c r="BX5969" i="2"/>
  <c r="BY5969" i="2"/>
  <c r="J5970" i="2"/>
  <c r="N5970" i="2"/>
  <c r="P5970" i="2"/>
  <c r="R5970" i="2"/>
  <c r="AF5970" i="2"/>
  <c r="S5970" i="2"/>
  <c r="X5970" i="2"/>
  <c r="AS5970" i="2"/>
  <c r="AT5970" i="2"/>
  <c r="AU5970" i="2"/>
  <c r="AV5970" i="2"/>
  <c r="AW5970" i="2"/>
  <c r="AX5970" i="2"/>
  <c r="AY5970" i="2"/>
  <c r="AZ5970" i="2"/>
  <c r="BE5970" i="2"/>
  <c r="BF5970" i="2"/>
  <c r="BG5970" i="2"/>
  <c r="BH5970" i="2"/>
  <c r="BU5970" i="2"/>
  <c r="BV5970" i="2"/>
  <c r="BW5970" i="2"/>
  <c r="BX5970" i="2"/>
  <c r="BY5970" i="2"/>
  <c r="J5971" i="2"/>
  <c r="N5971" i="2"/>
  <c r="P5971" i="2"/>
  <c r="R5971" i="2"/>
  <c r="AF5971" i="2"/>
  <c r="S5971" i="2"/>
  <c r="X5971" i="2"/>
  <c r="AS5971" i="2"/>
  <c r="AT5971" i="2"/>
  <c r="AU5971" i="2"/>
  <c r="AV5971" i="2"/>
  <c r="AW5971" i="2"/>
  <c r="AX5971" i="2"/>
  <c r="AY5971" i="2"/>
  <c r="AZ5971" i="2"/>
  <c r="BE5971" i="2"/>
  <c r="BF5971" i="2"/>
  <c r="BG5971" i="2"/>
  <c r="BH5971" i="2"/>
  <c r="BU5971" i="2"/>
  <c r="BV5971" i="2"/>
  <c r="BW5971" i="2"/>
  <c r="BX5971" i="2"/>
  <c r="BY5971" i="2"/>
  <c r="J5972" i="2"/>
  <c r="N5972" i="2"/>
  <c r="P5972" i="2"/>
  <c r="R5972" i="2"/>
  <c r="AF5972" i="2"/>
  <c r="S5972" i="2"/>
  <c r="X5972" i="2"/>
  <c r="AS5972" i="2"/>
  <c r="AT5972" i="2"/>
  <c r="AU5972" i="2"/>
  <c r="AV5972" i="2"/>
  <c r="AW5972" i="2"/>
  <c r="AX5972" i="2"/>
  <c r="AY5972" i="2"/>
  <c r="AZ5972" i="2"/>
  <c r="BE5972" i="2"/>
  <c r="BF5972" i="2"/>
  <c r="BG5972" i="2"/>
  <c r="BH5972" i="2"/>
  <c r="BU5972" i="2"/>
  <c r="BV5972" i="2"/>
  <c r="BW5972" i="2"/>
  <c r="BX5972" i="2"/>
  <c r="BY5972" i="2"/>
  <c r="J5973" i="2"/>
  <c r="N5973" i="2"/>
  <c r="P5973" i="2"/>
  <c r="R5973" i="2"/>
  <c r="AF5973" i="2"/>
  <c r="S5973" i="2"/>
  <c r="X5973" i="2"/>
  <c r="AS5973" i="2"/>
  <c r="AT5973" i="2"/>
  <c r="AU5973" i="2"/>
  <c r="AV5973" i="2"/>
  <c r="AW5973" i="2"/>
  <c r="AX5973" i="2"/>
  <c r="AY5973" i="2"/>
  <c r="AZ5973" i="2"/>
  <c r="BE5973" i="2"/>
  <c r="BF5973" i="2"/>
  <c r="BG5973" i="2"/>
  <c r="BH5973" i="2"/>
  <c r="BU5973" i="2"/>
  <c r="BV5973" i="2"/>
  <c r="BW5973" i="2"/>
  <c r="BX5973" i="2"/>
  <c r="BY5973" i="2"/>
  <c r="J5974" i="2"/>
  <c r="N5974" i="2"/>
  <c r="P5974" i="2"/>
  <c r="R5974" i="2"/>
  <c r="AF5974" i="2"/>
  <c r="S5974" i="2"/>
  <c r="X5974" i="2"/>
  <c r="AS5974" i="2"/>
  <c r="AT5974" i="2"/>
  <c r="AU5974" i="2"/>
  <c r="AV5974" i="2"/>
  <c r="AW5974" i="2"/>
  <c r="AX5974" i="2"/>
  <c r="AY5974" i="2"/>
  <c r="AZ5974" i="2"/>
  <c r="BE5974" i="2"/>
  <c r="BF5974" i="2"/>
  <c r="BG5974" i="2"/>
  <c r="BH5974" i="2"/>
  <c r="BU5974" i="2"/>
  <c r="BV5974" i="2"/>
  <c r="BW5974" i="2"/>
  <c r="BX5974" i="2"/>
  <c r="BY5974" i="2"/>
  <c r="J5975" i="2"/>
  <c r="N5975" i="2"/>
  <c r="P5975" i="2"/>
  <c r="R5975" i="2"/>
  <c r="AF5975" i="2"/>
  <c r="S5975" i="2"/>
  <c r="X5975" i="2"/>
  <c r="AS5975" i="2"/>
  <c r="AT5975" i="2"/>
  <c r="AU5975" i="2"/>
  <c r="AV5975" i="2"/>
  <c r="AW5975" i="2"/>
  <c r="AX5975" i="2"/>
  <c r="AY5975" i="2"/>
  <c r="AZ5975" i="2"/>
  <c r="BE5975" i="2"/>
  <c r="BF5975" i="2"/>
  <c r="BG5975" i="2"/>
  <c r="BH5975" i="2"/>
  <c r="BU5975" i="2"/>
  <c r="BV5975" i="2"/>
  <c r="BW5975" i="2"/>
  <c r="BX5975" i="2"/>
  <c r="BY5975" i="2"/>
  <c r="J5976" i="2"/>
  <c r="N5976" i="2"/>
  <c r="P5976" i="2"/>
  <c r="R5976" i="2"/>
  <c r="AF5976" i="2"/>
  <c r="S5976" i="2"/>
  <c r="X5976" i="2"/>
  <c r="AS5976" i="2"/>
  <c r="AT5976" i="2"/>
  <c r="AU5976" i="2"/>
  <c r="AV5976" i="2"/>
  <c r="AW5976" i="2"/>
  <c r="AX5976" i="2"/>
  <c r="AY5976" i="2"/>
  <c r="AZ5976" i="2"/>
  <c r="BE5976" i="2"/>
  <c r="BF5976" i="2"/>
  <c r="BG5976" i="2"/>
  <c r="BH5976" i="2"/>
  <c r="BU5976" i="2"/>
  <c r="BV5976" i="2"/>
  <c r="BW5976" i="2"/>
  <c r="BX5976" i="2"/>
  <c r="BY5976" i="2"/>
  <c r="J5977" i="2"/>
  <c r="N5977" i="2"/>
  <c r="P5977" i="2"/>
  <c r="R5977" i="2"/>
  <c r="AF5977" i="2"/>
  <c r="S5977" i="2"/>
  <c r="X5977" i="2"/>
  <c r="AS5977" i="2"/>
  <c r="AT5977" i="2"/>
  <c r="AU5977" i="2"/>
  <c r="AV5977" i="2"/>
  <c r="AW5977" i="2"/>
  <c r="AX5977" i="2"/>
  <c r="AY5977" i="2"/>
  <c r="AZ5977" i="2"/>
  <c r="BE5977" i="2"/>
  <c r="BF5977" i="2"/>
  <c r="BG5977" i="2"/>
  <c r="BH5977" i="2"/>
  <c r="BU5977" i="2"/>
  <c r="BV5977" i="2"/>
  <c r="BW5977" i="2"/>
  <c r="BX5977" i="2"/>
  <c r="BY5977" i="2"/>
  <c r="J5978" i="2"/>
  <c r="N5978" i="2"/>
  <c r="P5978" i="2"/>
  <c r="R5978" i="2"/>
  <c r="AF5978" i="2"/>
  <c r="S5978" i="2"/>
  <c r="X5978" i="2"/>
  <c r="AS5978" i="2"/>
  <c r="AT5978" i="2"/>
  <c r="AU5978" i="2"/>
  <c r="AV5978" i="2"/>
  <c r="AW5978" i="2"/>
  <c r="AX5978" i="2"/>
  <c r="AY5978" i="2"/>
  <c r="AZ5978" i="2"/>
  <c r="BE5978" i="2"/>
  <c r="BF5978" i="2"/>
  <c r="BG5978" i="2"/>
  <c r="BH5978" i="2"/>
  <c r="BU5978" i="2"/>
  <c r="BV5978" i="2"/>
  <c r="BW5978" i="2"/>
  <c r="BX5978" i="2"/>
  <c r="BY5978" i="2"/>
  <c r="J5979" i="2"/>
  <c r="N5979" i="2"/>
  <c r="P5979" i="2"/>
  <c r="R5979" i="2"/>
  <c r="AF5979" i="2"/>
  <c r="S5979" i="2"/>
  <c r="X5979" i="2"/>
  <c r="AS5979" i="2"/>
  <c r="AT5979" i="2"/>
  <c r="AU5979" i="2"/>
  <c r="AV5979" i="2"/>
  <c r="AW5979" i="2"/>
  <c r="AX5979" i="2"/>
  <c r="AY5979" i="2"/>
  <c r="AZ5979" i="2"/>
  <c r="BE5979" i="2"/>
  <c r="BF5979" i="2"/>
  <c r="BG5979" i="2"/>
  <c r="BH5979" i="2"/>
  <c r="BU5979" i="2"/>
  <c r="BV5979" i="2"/>
  <c r="BW5979" i="2"/>
  <c r="BX5979" i="2"/>
  <c r="BY5979" i="2"/>
  <c r="J5980" i="2"/>
  <c r="N5980" i="2"/>
  <c r="P5980" i="2"/>
  <c r="R5980" i="2"/>
  <c r="AF5980" i="2"/>
  <c r="S5980" i="2"/>
  <c r="X5980" i="2"/>
  <c r="AS5980" i="2"/>
  <c r="AT5980" i="2"/>
  <c r="AU5980" i="2"/>
  <c r="AV5980" i="2"/>
  <c r="AW5980" i="2"/>
  <c r="AX5980" i="2"/>
  <c r="AY5980" i="2"/>
  <c r="AZ5980" i="2"/>
  <c r="BE5980" i="2"/>
  <c r="BF5980" i="2"/>
  <c r="BG5980" i="2"/>
  <c r="BH5980" i="2"/>
  <c r="BU5980" i="2"/>
  <c r="BV5980" i="2"/>
  <c r="BW5980" i="2"/>
  <c r="BX5980" i="2"/>
  <c r="BY5980" i="2"/>
  <c r="J5981" i="2"/>
  <c r="N5981" i="2"/>
  <c r="P5981" i="2"/>
  <c r="R5981" i="2"/>
  <c r="AF5981" i="2"/>
  <c r="S5981" i="2"/>
  <c r="X5981" i="2"/>
  <c r="AS5981" i="2"/>
  <c r="AT5981" i="2"/>
  <c r="AU5981" i="2"/>
  <c r="AV5981" i="2"/>
  <c r="AW5981" i="2"/>
  <c r="AX5981" i="2"/>
  <c r="AY5981" i="2"/>
  <c r="AZ5981" i="2"/>
  <c r="BE5981" i="2"/>
  <c r="BF5981" i="2"/>
  <c r="BG5981" i="2"/>
  <c r="BH5981" i="2"/>
  <c r="BU5981" i="2"/>
  <c r="BV5981" i="2"/>
  <c r="BW5981" i="2"/>
  <c r="BX5981" i="2"/>
  <c r="BY5981" i="2"/>
  <c r="J5982" i="2"/>
  <c r="N5982" i="2"/>
  <c r="P5982" i="2"/>
  <c r="R5982" i="2"/>
  <c r="AF5982" i="2"/>
  <c r="S5982" i="2"/>
  <c r="X5982" i="2"/>
  <c r="AS5982" i="2"/>
  <c r="AT5982" i="2"/>
  <c r="AU5982" i="2"/>
  <c r="AV5982" i="2"/>
  <c r="AW5982" i="2"/>
  <c r="AX5982" i="2"/>
  <c r="AY5982" i="2"/>
  <c r="AZ5982" i="2"/>
  <c r="BE5982" i="2"/>
  <c r="BF5982" i="2"/>
  <c r="BG5982" i="2"/>
  <c r="BH5982" i="2"/>
  <c r="BU5982" i="2"/>
  <c r="BV5982" i="2"/>
  <c r="BW5982" i="2"/>
  <c r="BX5982" i="2"/>
  <c r="BY5982" i="2"/>
  <c r="J5983" i="2"/>
  <c r="N5983" i="2"/>
  <c r="P5983" i="2"/>
  <c r="R5983" i="2"/>
  <c r="AF5983" i="2"/>
  <c r="S5983" i="2"/>
  <c r="X5983" i="2"/>
  <c r="AS5983" i="2"/>
  <c r="AT5983" i="2"/>
  <c r="AU5983" i="2"/>
  <c r="AV5983" i="2"/>
  <c r="AW5983" i="2"/>
  <c r="AX5983" i="2"/>
  <c r="AY5983" i="2"/>
  <c r="AZ5983" i="2"/>
  <c r="BE5983" i="2"/>
  <c r="BF5983" i="2"/>
  <c r="BG5983" i="2"/>
  <c r="BH5983" i="2"/>
  <c r="BU5983" i="2"/>
  <c r="BV5983" i="2"/>
  <c r="BW5983" i="2"/>
  <c r="BX5983" i="2"/>
  <c r="BY5983" i="2"/>
  <c r="J5984" i="2"/>
  <c r="N5984" i="2"/>
  <c r="P5984" i="2"/>
  <c r="R5984" i="2"/>
  <c r="AF5984" i="2"/>
  <c r="S5984" i="2"/>
  <c r="X5984" i="2"/>
  <c r="AS5984" i="2"/>
  <c r="AT5984" i="2"/>
  <c r="AU5984" i="2"/>
  <c r="AV5984" i="2"/>
  <c r="AW5984" i="2"/>
  <c r="AX5984" i="2"/>
  <c r="AY5984" i="2"/>
  <c r="AZ5984" i="2"/>
  <c r="BE5984" i="2"/>
  <c r="BF5984" i="2"/>
  <c r="BG5984" i="2"/>
  <c r="BH5984" i="2"/>
  <c r="BU5984" i="2"/>
  <c r="BV5984" i="2"/>
  <c r="BW5984" i="2"/>
  <c r="BX5984" i="2"/>
  <c r="BY5984" i="2"/>
  <c r="J5985" i="2"/>
  <c r="N5985" i="2"/>
  <c r="P5985" i="2"/>
  <c r="R5985" i="2"/>
  <c r="AF5985" i="2"/>
  <c r="S5985" i="2"/>
  <c r="X5985" i="2"/>
  <c r="AS5985" i="2"/>
  <c r="AT5985" i="2"/>
  <c r="AU5985" i="2"/>
  <c r="AV5985" i="2"/>
  <c r="AW5985" i="2"/>
  <c r="AX5985" i="2"/>
  <c r="AY5985" i="2"/>
  <c r="AZ5985" i="2"/>
  <c r="BE5985" i="2"/>
  <c r="BF5985" i="2"/>
  <c r="BG5985" i="2"/>
  <c r="BH5985" i="2"/>
  <c r="BU5985" i="2"/>
  <c r="BV5985" i="2"/>
  <c r="BW5985" i="2"/>
  <c r="BX5985" i="2"/>
  <c r="BY5985" i="2"/>
  <c r="J5986" i="2"/>
  <c r="N5986" i="2"/>
  <c r="P5986" i="2"/>
  <c r="R5986" i="2"/>
  <c r="AF5986" i="2"/>
  <c r="S5986" i="2"/>
  <c r="X5986" i="2"/>
  <c r="AS5986" i="2"/>
  <c r="AT5986" i="2"/>
  <c r="AU5986" i="2"/>
  <c r="AV5986" i="2"/>
  <c r="AW5986" i="2"/>
  <c r="AX5986" i="2"/>
  <c r="AY5986" i="2"/>
  <c r="AZ5986" i="2"/>
  <c r="BE5986" i="2"/>
  <c r="BF5986" i="2"/>
  <c r="BG5986" i="2"/>
  <c r="BH5986" i="2"/>
  <c r="BU5986" i="2"/>
  <c r="BV5986" i="2"/>
  <c r="BW5986" i="2"/>
  <c r="BX5986" i="2"/>
  <c r="BY5986" i="2"/>
  <c r="J5987" i="2"/>
  <c r="N5987" i="2"/>
  <c r="P5987" i="2"/>
  <c r="R5987" i="2"/>
  <c r="AF5987" i="2"/>
  <c r="S5987" i="2"/>
  <c r="X5987" i="2"/>
  <c r="AS5987" i="2"/>
  <c r="AT5987" i="2"/>
  <c r="AU5987" i="2"/>
  <c r="AV5987" i="2"/>
  <c r="AW5987" i="2"/>
  <c r="AX5987" i="2"/>
  <c r="AY5987" i="2"/>
  <c r="AZ5987" i="2"/>
  <c r="BE5987" i="2"/>
  <c r="BF5987" i="2"/>
  <c r="BG5987" i="2"/>
  <c r="BH5987" i="2"/>
  <c r="BU5987" i="2"/>
  <c r="BV5987" i="2"/>
  <c r="BW5987" i="2"/>
  <c r="BX5987" i="2"/>
  <c r="BY5987" i="2"/>
  <c r="J5988" i="2"/>
  <c r="N5988" i="2"/>
  <c r="P5988" i="2"/>
  <c r="R5988" i="2"/>
  <c r="AF5988" i="2"/>
  <c r="S5988" i="2"/>
  <c r="X5988" i="2"/>
  <c r="AS5988" i="2"/>
  <c r="AT5988" i="2"/>
  <c r="AU5988" i="2"/>
  <c r="AV5988" i="2"/>
  <c r="AW5988" i="2"/>
  <c r="AX5988" i="2"/>
  <c r="AY5988" i="2"/>
  <c r="AZ5988" i="2"/>
  <c r="BE5988" i="2"/>
  <c r="BF5988" i="2"/>
  <c r="BG5988" i="2"/>
  <c r="BH5988" i="2"/>
  <c r="BU5988" i="2"/>
  <c r="BV5988" i="2"/>
  <c r="BW5988" i="2"/>
  <c r="BX5988" i="2"/>
  <c r="BY5988" i="2"/>
  <c r="J5989" i="2"/>
  <c r="N5989" i="2"/>
  <c r="P5989" i="2"/>
  <c r="R5989" i="2"/>
  <c r="AF5989" i="2"/>
  <c r="S5989" i="2"/>
  <c r="X5989" i="2"/>
  <c r="AS5989" i="2"/>
  <c r="AT5989" i="2"/>
  <c r="AU5989" i="2"/>
  <c r="AV5989" i="2"/>
  <c r="AW5989" i="2"/>
  <c r="AX5989" i="2"/>
  <c r="AY5989" i="2"/>
  <c r="AZ5989" i="2"/>
  <c r="BE5989" i="2"/>
  <c r="BF5989" i="2"/>
  <c r="BG5989" i="2"/>
  <c r="BH5989" i="2"/>
  <c r="BU5989" i="2"/>
  <c r="BV5989" i="2"/>
  <c r="BW5989" i="2"/>
  <c r="BX5989" i="2"/>
  <c r="BY5989" i="2"/>
  <c r="J5990" i="2"/>
  <c r="N5990" i="2"/>
  <c r="P5990" i="2"/>
  <c r="R5990" i="2"/>
  <c r="AF5990" i="2"/>
  <c r="S5990" i="2"/>
  <c r="X5990" i="2"/>
  <c r="AS5990" i="2"/>
  <c r="AT5990" i="2"/>
  <c r="AU5990" i="2"/>
  <c r="AV5990" i="2"/>
  <c r="AW5990" i="2"/>
  <c r="AX5990" i="2"/>
  <c r="AY5990" i="2"/>
  <c r="AZ5990" i="2"/>
  <c r="BE5990" i="2"/>
  <c r="BF5990" i="2"/>
  <c r="BG5990" i="2"/>
  <c r="BH5990" i="2"/>
  <c r="BU5990" i="2"/>
  <c r="BV5990" i="2"/>
  <c r="BW5990" i="2"/>
  <c r="BX5990" i="2"/>
  <c r="BY5990" i="2"/>
  <c r="J5991" i="2"/>
  <c r="N5991" i="2"/>
  <c r="P5991" i="2"/>
  <c r="R5991" i="2"/>
  <c r="AF5991" i="2"/>
  <c r="S5991" i="2"/>
  <c r="X5991" i="2"/>
  <c r="AS5991" i="2"/>
  <c r="AT5991" i="2"/>
  <c r="AU5991" i="2"/>
  <c r="AV5991" i="2"/>
  <c r="AW5991" i="2"/>
  <c r="AX5991" i="2"/>
  <c r="AY5991" i="2"/>
  <c r="AZ5991" i="2"/>
  <c r="BE5991" i="2"/>
  <c r="BF5991" i="2"/>
  <c r="BG5991" i="2"/>
  <c r="BH5991" i="2"/>
  <c r="BU5991" i="2"/>
  <c r="BV5991" i="2"/>
  <c r="BW5991" i="2"/>
  <c r="BX5991" i="2"/>
  <c r="BY5991" i="2"/>
  <c r="J5992" i="2"/>
  <c r="N5992" i="2"/>
  <c r="P5992" i="2"/>
  <c r="R5992" i="2"/>
  <c r="AF5992" i="2"/>
  <c r="S5992" i="2"/>
  <c r="X5992" i="2"/>
  <c r="AS5992" i="2"/>
  <c r="AT5992" i="2"/>
  <c r="AU5992" i="2"/>
  <c r="AV5992" i="2"/>
  <c r="AW5992" i="2"/>
  <c r="AX5992" i="2"/>
  <c r="AY5992" i="2"/>
  <c r="AZ5992" i="2"/>
  <c r="BE5992" i="2"/>
  <c r="BF5992" i="2"/>
  <c r="BG5992" i="2"/>
  <c r="BH5992" i="2"/>
  <c r="BU5992" i="2"/>
  <c r="BV5992" i="2"/>
  <c r="BW5992" i="2"/>
  <c r="BX5992" i="2"/>
  <c r="BY5992" i="2"/>
  <c r="J5993" i="2"/>
  <c r="N5993" i="2"/>
  <c r="P5993" i="2"/>
  <c r="R5993" i="2"/>
  <c r="AF5993" i="2"/>
  <c r="S5993" i="2"/>
  <c r="X5993" i="2"/>
  <c r="AS5993" i="2"/>
  <c r="AT5993" i="2"/>
  <c r="AU5993" i="2"/>
  <c r="AV5993" i="2"/>
  <c r="AW5993" i="2"/>
  <c r="AX5993" i="2"/>
  <c r="AY5993" i="2"/>
  <c r="AZ5993" i="2"/>
  <c r="BE5993" i="2"/>
  <c r="BF5993" i="2"/>
  <c r="BG5993" i="2"/>
  <c r="BH5993" i="2"/>
  <c r="BU5993" i="2"/>
  <c r="BV5993" i="2"/>
  <c r="BW5993" i="2"/>
  <c r="BX5993" i="2"/>
  <c r="BY5993" i="2"/>
  <c r="J5994" i="2"/>
  <c r="N5994" i="2"/>
  <c r="P5994" i="2"/>
  <c r="R5994" i="2"/>
  <c r="AF5994" i="2"/>
  <c r="S5994" i="2"/>
  <c r="X5994" i="2"/>
  <c r="AS5994" i="2"/>
  <c r="AT5994" i="2"/>
  <c r="AU5994" i="2"/>
  <c r="AV5994" i="2"/>
  <c r="AW5994" i="2"/>
  <c r="AX5994" i="2"/>
  <c r="AY5994" i="2"/>
  <c r="AZ5994" i="2"/>
  <c r="BE5994" i="2"/>
  <c r="BF5994" i="2"/>
  <c r="BG5994" i="2"/>
  <c r="BH5994" i="2"/>
  <c r="BU5994" i="2"/>
  <c r="BV5994" i="2"/>
  <c r="BW5994" i="2"/>
  <c r="BX5994" i="2"/>
  <c r="BY5994" i="2"/>
  <c r="J5995" i="2"/>
  <c r="N5995" i="2"/>
  <c r="P5995" i="2"/>
  <c r="R5995" i="2"/>
  <c r="AF5995" i="2"/>
  <c r="S5995" i="2"/>
  <c r="X5995" i="2"/>
  <c r="AS5995" i="2"/>
  <c r="AT5995" i="2"/>
  <c r="AU5995" i="2"/>
  <c r="AV5995" i="2"/>
  <c r="AW5995" i="2"/>
  <c r="AX5995" i="2"/>
  <c r="AY5995" i="2"/>
  <c r="AZ5995" i="2"/>
  <c r="BE5995" i="2"/>
  <c r="BF5995" i="2"/>
  <c r="BG5995" i="2"/>
  <c r="BH5995" i="2"/>
  <c r="BU5995" i="2"/>
  <c r="BV5995" i="2"/>
  <c r="BW5995" i="2"/>
  <c r="BX5995" i="2"/>
  <c r="BY5995" i="2"/>
  <c r="J5996" i="2"/>
  <c r="N5996" i="2"/>
  <c r="P5996" i="2"/>
  <c r="R5996" i="2"/>
  <c r="AF5996" i="2"/>
  <c r="S5996" i="2"/>
  <c r="X5996" i="2"/>
  <c r="AS5996" i="2"/>
  <c r="AT5996" i="2"/>
  <c r="AU5996" i="2"/>
  <c r="AV5996" i="2"/>
  <c r="AW5996" i="2"/>
  <c r="AX5996" i="2"/>
  <c r="AY5996" i="2"/>
  <c r="AZ5996" i="2"/>
  <c r="BE5996" i="2"/>
  <c r="BF5996" i="2"/>
  <c r="BG5996" i="2"/>
  <c r="BH5996" i="2"/>
  <c r="BU5996" i="2"/>
  <c r="BV5996" i="2"/>
  <c r="BW5996" i="2"/>
  <c r="BX5996" i="2"/>
  <c r="BY5996" i="2"/>
  <c r="J5997" i="2"/>
  <c r="N5997" i="2"/>
  <c r="P5997" i="2"/>
  <c r="R5997" i="2"/>
  <c r="AF5997" i="2"/>
  <c r="S5997" i="2"/>
  <c r="X5997" i="2"/>
  <c r="AS5997" i="2"/>
  <c r="AT5997" i="2"/>
  <c r="AU5997" i="2"/>
  <c r="AV5997" i="2"/>
  <c r="AW5997" i="2"/>
  <c r="AX5997" i="2"/>
  <c r="AY5997" i="2"/>
  <c r="AZ5997" i="2"/>
  <c r="BE5997" i="2"/>
  <c r="BF5997" i="2"/>
  <c r="BG5997" i="2"/>
  <c r="BH5997" i="2"/>
  <c r="BU5997" i="2"/>
  <c r="BV5997" i="2"/>
  <c r="BW5997" i="2"/>
  <c r="BX5997" i="2"/>
  <c r="BY5997" i="2"/>
  <c r="J5998" i="2"/>
  <c r="N5998" i="2"/>
  <c r="P5998" i="2"/>
  <c r="R5998" i="2"/>
  <c r="AF5998" i="2"/>
  <c r="S5998" i="2"/>
  <c r="X5998" i="2"/>
  <c r="AS5998" i="2"/>
  <c r="AT5998" i="2"/>
  <c r="AU5998" i="2"/>
  <c r="AV5998" i="2"/>
  <c r="AW5998" i="2"/>
  <c r="AX5998" i="2"/>
  <c r="AY5998" i="2"/>
  <c r="AZ5998" i="2"/>
  <c r="BE5998" i="2"/>
  <c r="BF5998" i="2"/>
  <c r="BG5998" i="2"/>
  <c r="BH5998" i="2"/>
  <c r="BU5998" i="2"/>
  <c r="BV5998" i="2"/>
  <c r="BW5998" i="2"/>
  <c r="BX5998" i="2"/>
  <c r="BY5998" i="2"/>
  <c r="J5999" i="2"/>
  <c r="N5999" i="2"/>
  <c r="P5999" i="2"/>
  <c r="R5999" i="2"/>
  <c r="AF5999" i="2"/>
  <c r="S5999" i="2"/>
  <c r="X5999" i="2"/>
  <c r="AS5999" i="2"/>
  <c r="AT5999" i="2"/>
  <c r="AU5999" i="2"/>
  <c r="AV5999" i="2"/>
  <c r="AW5999" i="2"/>
  <c r="AX5999" i="2"/>
  <c r="AY5999" i="2"/>
  <c r="AZ5999" i="2"/>
  <c r="BE5999" i="2"/>
  <c r="BF5999" i="2"/>
  <c r="BG5999" i="2"/>
  <c r="BH5999" i="2"/>
  <c r="BU5999" i="2"/>
  <c r="BV5999" i="2"/>
  <c r="BW5999" i="2"/>
  <c r="BX5999" i="2"/>
  <c r="BY5999" i="2"/>
  <c r="J6000" i="2"/>
  <c r="N6000" i="2"/>
  <c r="P6000" i="2"/>
  <c r="R6000" i="2"/>
  <c r="AF6000" i="2"/>
  <c r="S6000" i="2"/>
  <c r="X6000" i="2"/>
  <c r="AS6000" i="2"/>
  <c r="AT6000" i="2"/>
  <c r="AU6000" i="2"/>
  <c r="AV6000" i="2"/>
  <c r="AW6000" i="2"/>
  <c r="AX6000" i="2"/>
  <c r="AY6000" i="2"/>
  <c r="AZ6000" i="2"/>
  <c r="BE6000" i="2"/>
  <c r="BF6000" i="2"/>
  <c r="BG6000" i="2"/>
  <c r="BH6000" i="2"/>
  <c r="BU6000" i="2"/>
  <c r="BV6000" i="2"/>
  <c r="BW6000" i="2"/>
  <c r="BX6000" i="2"/>
  <c r="BY6000" i="2"/>
  <c r="J6001" i="2"/>
  <c r="N6001" i="2"/>
  <c r="P6001" i="2"/>
  <c r="R6001" i="2"/>
  <c r="AF6001" i="2"/>
  <c r="S6001" i="2"/>
  <c r="X6001" i="2"/>
  <c r="AS6001" i="2"/>
  <c r="AT6001" i="2"/>
  <c r="AU6001" i="2"/>
  <c r="AV6001" i="2"/>
  <c r="AW6001" i="2"/>
  <c r="AX6001" i="2"/>
  <c r="AY6001" i="2"/>
  <c r="AZ6001" i="2"/>
  <c r="BE6001" i="2"/>
  <c r="BF6001" i="2"/>
  <c r="BG6001" i="2"/>
  <c r="BH6001" i="2"/>
  <c r="BU6001" i="2"/>
  <c r="BV6001" i="2"/>
  <c r="BW6001" i="2"/>
  <c r="BX6001" i="2"/>
  <c r="BY6001" i="2"/>
  <c r="J6002" i="2"/>
  <c r="N6002" i="2"/>
  <c r="P6002" i="2"/>
  <c r="R6002" i="2"/>
  <c r="AF6002" i="2"/>
  <c r="S6002" i="2"/>
  <c r="X6002" i="2"/>
  <c r="AS6002" i="2"/>
  <c r="AT6002" i="2"/>
  <c r="AU6002" i="2"/>
  <c r="AV6002" i="2"/>
  <c r="AW6002" i="2"/>
  <c r="AX6002" i="2"/>
  <c r="AY6002" i="2"/>
  <c r="AZ6002" i="2"/>
  <c r="BE6002" i="2"/>
  <c r="BF6002" i="2"/>
  <c r="BG6002" i="2"/>
  <c r="BH6002" i="2"/>
  <c r="BU6002" i="2"/>
  <c r="BV6002" i="2"/>
  <c r="BW6002" i="2"/>
  <c r="BX6002" i="2"/>
  <c r="BY6002" i="2"/>
  <c r="J6003" i="2"/>
  <c r="N6003" i="2"/>
  <c r="P6003" i="2"/>
  <c r="R6003" i="2"/>
  <c r="AF6003" i="2"/>
  <c r="S6003" i="2"/>
  <c r="X6003" i="2"/>
  <c r="AS6003" i="2"/>
  <c r="AT6003" i="2"/>
  <c r="AU6003" i="2"/>
  <c r="AV6003" i="2"/>
  <c r="AW6003" i="2"/>
  <c r="AX6003" i="2"/>
  <c r="AY6003" i="2"/>
  <c r="AZ6003" i="2"/>
  <c r="BE6003" i="2"/>
  <c r="BF6003" i="2"/>
  <c r="BG6003" i="2"/>
  <c r="BH6003" i="2"/>
  <c r="BU6003" i="2"/>
  <c r="BV6003" i="2"/>
  <c r="BW6003" i="2"/>
  <c r="BX6003" i="2"/>
  <c r="BY6003" i="2"/>
  <c r="J6004" i="2"/>
  <c r="N6004" i="2"/>
  <c r="P6004" i="2"/>
  <c r="R6004" i="2"/>
  <c r="AF6004" i="2"/>
  <c r="S6004" i="2"/>
  <c r="X6004" i="2"/>
  <c r="AS6004" i="2"/>
  <c r="AT6004" i="2"/>
  <c r="AU6004" i="2"/>
  <c r="AV6004" i="2"/>
  <c r="AW6004" i="2"/>
  <c r="AX6004" i="2"/>
  <c r="AY6004" i="2"/>
  <c r="AZ6004" i="2"/>
  <c r="BE6004" i="2"/>
  <c r="BF6004" i="2"/>
  <c r="BG6004" i="2"/>
  <c r="BH6004" i="2"/>
  <c r="BU6004" i="2"/>
  <c r="BV6004" i="2"/>
  <c r="BW6004" i="2"/>
  <c r="BX6004" i="2"/>
  <c r="BY6004" i="2"/>
  <c r="J6005" i="2"/>
  <c r="N6005" i="2"/>
  <c r="P6005" i="2"/>
  <c r="R6005" i="2"/>
  <c r="AF6005" i="2"/>
  <c r="S6005" i="2"/>
  <c r="X6005" i="2"/>
  <c r="AS6005" i="2"/>
  <c r="AT6005" i="2"/>
  <c r="AU6005" i="2"/>
  <c r="AV6005" i="2"/>
  <c r="AW6005" i="2"/>
  <c r="AX6005" i="2"/>
  <c r="AY6005" i="2"/>
  <c r="AZ6005" i="2"/>
  <c r="BE6005" i="2"/>
  <c r="BF6005" i="2"/>
  <c r="BG6005" i="2"/>
  <c r="BH6005" i="2"/>
  <c r="BU6005" i="2"/>
  <c r="BV6005" i="2"/>
  <c r="BW6005" i="2"/>
  <c r="BX6005" i="2"/>
  <c r="BY6005" i="2"/>
  <c r="J6006" i="2"/>
  <c r="N6006" i="2"/>
  <c r="P6006" i="2"/>
  <c r="R6006" i="2"/>
  <c r="AF6006" i="2"/>
  <c r="S6006" i="2"/>
  <c r="X6006" i="2"/>
  <c r="AS6006" i="2"/>
  <c r="AT6006" i="2"/>
  <c r="AU6006" i="2"/>
  <c r="AV6006" i="2"/>
  <c r="AW6006" i="2"/>
  <c r="AX6006" i="2"/>
  <c r="AY6006" i="2"/>
  <c r="AZ6006" i="2"/>
  <c r="BE6006" i="2"/>
  <c r="BF6006" i="2"/>
  <c r="BG6006" i="2"/>
  <c r="BH6006" i="2"/>
  <c r="BU6006" i="2"/>
  <c r="BV6006" i="2"/>
  <c r="BW6006" i="2"/>
  <c r="BX6006" i="2"/>
  <c r="BY6006" i="2"/>
  <c r="J6007" i="2"/>
  <c r="N6007" i="2"/>
  <c r="P6007" i="2"/>
  <c r="R6007" i="2"/>
  <c r="AF6007" i="2"/>
  <c r="S6007" i="2"/>
  <c r="X6007" i="2"/>
  <c r="AS6007" i="2"/>
  <c r="AT6007" i="2"/>
  <c r="AU6007" i="2"/>
  <c r="AV6007" i="2"/>
  <c r="AW6007" i="2"/>
  <c r="AX6007" i="2"/>
  <c r="AY6007" i="2"/>
  <c r="AZ6007" i="2"/>
  <c r="BE6007" i="2"/>
  <c r="BF6007" i="2"/>
  <c r="BG6007" i="2"/>
  <c r="BH6007" i="2"/>
  <c r="BU6007" i="2"/>
  <c r="BV6007" i="2"/>
  <c r="BW6007" i="2"/>
  <c r="BX6007" i="2"/>
  <c r="BY6007" i="2"/>
  <c r="J6008" i="2"/>
  <c r="N6008" i="2"/>
  <c r="P6008" i="2"/>
  <c r="R6008" i="2"/>
  <c r="AF6008" i="2"/>
  <c r="S6008" i="2"/>
  <c r="X6008" i="2"/>
  <c r="AS6008" i="2"/>
  <c r="AT6008" i="2"/>
  <c r="AU6008" i="2"/>
  <c r="AV6008" i="2"/>
  <c r="AW6008" i="2"/>
  <c r="AX6008" i="2"/>
  <c r="AY6008" i="2"/>
  <c r="AZ6008" i="2"/>
  <c r="BE6008" i="2"/>
  <c r="BF6008" i="2"/>
  <c r="BG6008" i="2"/>
  <c r="BH6008" i="2"/>
  <c r="BU6008" i="2"/>
  <c r="BV6008" i="2"/>
  <c r="BW6008" i="2"/>
  <c r="BX6008" i="2"/>
  <c r="BY6008" i="2"/>
  <c r="J6009" i="2"/>
  <c r="N6009" i="2"/>
  <c r="P6009" i="2"/>
  <c r="R6009" i="2"/>
  <c r="AF6009" i="2"/>
  <c r="S6009" i="2"/>
  <c r="X6009" i="2"/>
  <c r="AS6009" i="2"/>
  <c r="AT6009" i="2"/>
  <c r="AU6009" i="2"/>
  <c r="AV6009" i="2"/>
  <c r="AW6009" i="2"/>
  <c r="AX6009" i="2"/>
  <c r="AY6009" i="2"/>
  <c r="AZ6009" i="2"/>
  <c r="BE6009" i="2"/>
  <c r="BF6009" i="2"/>
  <c r="BG6009" i="2"/>
  <c r="BH6009" i="2"/>
  <c r="BU6009" i="2"/>
  <c r="BV6009" i="2"/>
  <c r="BW6009" i="2"/>
  <c r="BX6009" i="2"/>
  <c r="BY6009" i="2"/>
  <c r="J6010" i="2"/>
  <c r="N6010" i="2"/>
  <c r="P6010" i="2"/>
  <c r="R6010" i="2"/>
  <c r="AF6010" i="2"/>
  <c r="S6010" i="2"/>
  <c r="X6010" i="2"/>
  <c r="AS6010" i="2"/>
  <c r="AT6010" i="2"/>
  <c r="AU6010" i="2"/>
  <c r="AV6010" i="2"/>
  <c r="AW6010" i="2"/>
  <c r="AX6010" i="2"/>
  <c r="AY6010" i="2"/>
  <c r="AZ6010" i="2"/>
  <c r="BE6010" i="2"/>
  <c r="BF6010" i="2"/>
  <c r="BG6010" i="2"/>
  <c r="BH6010" i="2"/>
  <c r="BU6010" i="2"/>
  <c r="BV6010" i="2"/>
  <c r="BW6010" i="2"/>
  <c r="BX6010" i="2"/>
  <c r="BY6010" i="2"/>
  <c r="J6011" i="2"/>
  <c r="N6011" i="2"/>
  <c r="P6011" i="2"/>
  <c r="R6011" i="2"/>
  <c r="AF6011" i="2"/>
  <c r="S6011" i="2"/>
  <c r="X6011" i="2"/>
  <c r="AS6011" i="2"/>
  <c r="AT6011" i="2"/>
  <c r="AU6011" i="2"/>
  <c r="AV6011" i="2"/>
  <c r="AW6011" i="2"/>
  <c r="AX6011" i="2"/>
  <c r="AY6011" i="2"/>
  <c r="AZ6011" i="2"/>
  <c r="BE6011" i="2"/>
  <c r="BF6011" i="2"/>
  <c r="BG6011" i="2"/>
  <c r="BH6011" i="2"/>
  <c r="BU6011" i="2"/>
  <c r="BV6011" i="2"/>
  <c r="BW6011" i="2"/>
  <c r="BX6011" i="2"/>
  <c r="BY6011" i="2"/>
  <c r="J6012" i="2"/>
  <c r="N6012" i="2"/>
  <c r="P6012" i="2"/>
  <c r="R6012" i="2"/>
  <c r="AF6012" i="2"/>
  <c r="S6012" i="2"/>
  <c r="X6012" i="2"/>
  <c r="AS6012" i="2"/>
  <c r="AT6012" i="2"/>
  <c r="AU6012" i="2"/>
  <c r="AV6012" i="2"/>
  <c r="AW6012" i="2"/>
  <c r="AX6012" i="2"/>
  <c r="AY6012" i="2"/>
  <c r="AZ6012" i="2"/>
  <c r="BE6012" i="2"/>
  <c r="BF6012" i="2"/>
  <c r="BG6012" i="2"/>
  <c r="BH6012" i="2"/>
  <c r="BU6012" i="2"/>
  <c r="BV6012" i="2"/>
  <c r="BW6012" i="2"/>
  <c r="BX6012" i="2"/>
  <c r="BY6012" i="2"/>
  <c r="J6013" i="2"/>
  <c r="N6013" i="2"/>
  <c r="P6013" i="2"/>
  <c r="R6013" i="2"/>
  <c r="AF6013" i="2"/>
  <c r="S6013" i="2"/>
  <c r="X6013" i="2"/>
  <c r="AS6013" i="2"/>
  <c r="AT6013" i="2"/>
  <c r="AU6013" i="2"/>
  <c r="AV6013" i="2"/>
  <c r="AW6013" i="2"/>
  <c r="AX6013" i="2"/>
  <c r="AY6013" i="2"/>
  <c r="AZ6013" i="2"/>
  <c r="BE6013" i="2"/>
  <c r="BF6013" i="2"/>
  <c r="BG6013" i="2"/>
  <c r="BH6013" i="2"/>
  <c r="BU6013" i="2"/>
  <c r="BV6013" i="2"/>
  <c r="BW6013" i="2"/>
  <c r="BX6013" i="2"/>
  <c r="BY6013" i="2"/>
  <c r="J6014" i="2"/>
  <c r="N6014" i="2"/>
  <c r="P6014" i="2"/>
  <c r="R6014" i="2"/>
  <c r="AF6014" i="2"/>
  <c r="S6014" i="2"/>
  <c r="X6014" i="2"/>
  <c r="AS6014" i="2"/>
  <c r="AT6014" i="2"/>
  <c r="AU6014" i="2"/>
  <c r="AV6014" i="2"/>
  <c r="AW6014" i="2"/>
  <c r="AX6014" i="2"/>
  <c r="AY6014" i="2"/>
  <c r="AZ6014" i="2"/>
  <c r="BE6014" i="2"/>
  <c r="BF6014" i="2"/>
  <c r="BG6014" i="2"/>
  <c r="BH6014" i="2"/>
  <c r="BU6014" i="2"/>
  <c r="BV6014" i="2"/>
  <c r="BW6014" i="2"/>
  <c r="BX6014" i="2"/>
  <c r="BY6014" i="2"/>
  <c r="J6015" i="2"/>
  <c r="N6015" i="2"/>
  <c r="P6015" i="2"/>
  <c r="R6015" i="2"/>
  <c r="AF6015" i="2"/>
  <c r="S6015" i="2"/>
  <c r="X6015" i="2"/>
  <c r="AS6015" i="2"/>
  <c r="AT6015" i="2"/>
  <c r="AU6015" i="2"/>
  <c r="AV6015" i="2"/>
  <c r="AW6015" i="2"/>
  <c r="AX6015" i="2"/>
  <c r="AY6015" i="2"/>
  <c r="AZ6015" i="2"/>
  <c r="BE6015" i="2"/>
  <c r="BF6015" i="2"/>
  <c r="BG6015" i="2"/>
  <c r="BH6015" i="2"/>
  <c r="BU6015" i="2"/>
  <c r="BV6015" i="2"/>
  <c r="BW6015" i="2"/>
  <c r="BX6015" i="2"/>
  <c r="BY6015" i="2"/>
  <c r="J6016" i="2"/>
  <c r="N6016" i="2"/>
  <c r="P6016" i="2"/>
  <c r="R6016" i="2"/>
  <c r="AF6016" i="2"/>
  <c r="S6016" i="2"/>
  <c r="X6016" i="2"/>
  <c r="AS6016" i="2"/>
  <c r="AT6016" i="2"/>
  <c r="AU6016" i="2"/>
  <c r="AV6016" i="2"/>
  <c r="AW6016" i="2"/>
  <c r="AX6016" i="2"/>
  <c r="AY6016" i="2"/>
  <c r="AZ6016" i="2"/>
  <c r="BE6016" i="2"/>
  <c r="BF6016" i="2"/>
  <c r="BG6016" i="2"/>
  <c r="BH6016" i="2"/>
  <c r="BU6016" i="2"/>
  <c r="BV6016" i="2"/>
  <c r="BW6016" i="2"/>
  <c r="BX6016" i="2"/>
  <c r="BY6016" i="2"/>
  <c r="J6017" i="2"/>
  <c r="N6017" i="2"/>
  <c r="P6017" i="2"/>
  <c r="R6017" i="2"/>
  <c r="AF6017" i="2"/>
  <c r="S6017" i="2"/>
  <c r="X6017" i="2"/>
  <c r="AS6017" i="2"/>
  <c r="AT6017" i="2"/>
  <c r="AU6017" i="2"/>
  <c r="AV6017" i="2"/>
  <c r="AW6017" i="2"/>
  <c r="AX6017" i="2"/>
  <c r="AY6017" i="2"/>
  <c r="AZ6017" i="2"/>
  <c r="BE6017" i="2"/>
  <c r="BF6017" i="2"/>
  <c r="BG6017" i="2"/>
  <c r="BH6017" i="2"/>
  <c r="BU6017" i="2"/>
  <c r="BV6017" i="2"/>
  <c r="BW6017" i="2"/>
  <c r="BX6017" i="2"/>
  <c r="BY6017" i="2"/>
  <c r="J6018" i="2"/>
  <c r="N6018" i="2"/>
  <c r="P6018" i="2"/>
  <c r="R6018" i="2"/>
  <c r="AF6018" i="2"/>
  <c r="S6018" i="2"/>
  <c r="X6018" i="2"/>
  <c r="AS6018" i="2"/>
  <c r="AT6018" i="2"/>
  <c r="AU6018" i="2"/>
  <c r="AV6018" i="2"/>
  <c r="AW6018" i="2"/>
  <c r="AX6018" i="2"/>
  <c r="AY6018" i="2"/>
  <c r="AZ6018" i="2"/>
  <c r="BE6018" i="2"/>
  <c r="BF6018" i="2"/>
  <c r="BG6018" i="2"/>
  <c r="BH6018" i="2"/>
  <c r="BU6018" i="2"/>
  <c r="BV6018" i="2"/>
  <c r="BW6018" i="2"/>
  <c r="BX6018" i="2"/>
  <c r="BY6018" i="2"/>
  <c r="J6019" i="2"/>
  <c r="N6019" i="2"/>
  <c r="P6019" i="2"/>
  <c r="R6019" i="2"/>
  <c r="AF6019" i="2"/>
  <c r="S6019" i="2"/>
  <c r="X6019" i="2"/>
  <c r="AS6019" i="2"/>
  <c r="AT6019" i="2"/>
  <c r="AU6019" i="2"/>
  <c r="AV6019" i="2"/>
  <c r="AW6019" i="2"/>
  <c r="AX6019" i="2"/>
  <c r="AY6019" i="2"/>
  <c r="AZ6019" i="2"/>
  <c r="BE6019" i="2"/>
  <c r="BF6019" i="2"/>
  <c r="BG6019" i="2"/>
  <c r="BH6019" i="2"/>
  <c r="BU6019" i="2"/>
  <c r="BV6019" i="2"/>
  <c r="BW6019" i="2"/>
  <c r="BX6019" i="2"/>
  <c r="BY6019" i="2"/>
  <c r="J6020" i="2"/>
  <c r="N6020" i="2"/>
  <c r="P6020" i="2"/>
  <c r="R6020" i="2"/>
  <c r="AF6020" i="2"/>
  <c r="S6020" i="2"/>
  <c r="X6020" i="2"/>
  <c r="AS6020" i="2"/>
  <c r="AT6020" i="2"/>
  <c r="AU6020" i="2"/>
  <c r="AV6020" i="2"/>
  <c r="AW6020" i="2"/>
  <c r="AX6020" i="2"/>
  <c r="AY6020" i="2"/>
  <c r="AZ6020" i="2"/>
  <c r="BE6020" i="2"/>
  <c r="BF6020" i="2"/>
  <c r="BG6020" i="2"/>
  <c r="BH6020" i="2"/>
  <c r="BU6020" i="2"/>
  <c r="BV6020" i="2"/>
  <c r="BW6020" i="2"/>
  <c r="BX6020" i="2"/>
  <c r="BY6020" i="2"/>
  <c r="J6021" i="2"/>
  <c r="N6021" i="2"/>
  <c r="P6021" i="2"/>
  <c r="R6021" i="2"/>
  <c r="AF6021" i="2"/>
  <c r="S6021" i="2"/>
  <c r="X6021" i="2"/>
  <c r="AS6021" i="2"/>
  <c r="AT6021" i="2"/>
  <c r="AU6021" i="2"/>
  <c r="AV6021" i="2"/>
  <c r="AW6021" i="2"/>
  <c r="AX6021" i="2"/>
  <c r="AY6021" i="2"/>
  <c r="AZ6021" i="2"/>
  <c r="BE6021" i="2"/>
  <c r="BF6021" i="2"/>
  <c r="BG6021" i="2"/>
  <c r="BH6021" i="2"/>
  <c r="BU6021" i="2"/>
  <c r="BV6021" i="2"/>
  <c r="BW6021" i="2"/>
  <c r="BX6021" i="2"/>
  <c r="BY6021" i="2"/>
  <c r="J6022" i="2"/>
  <c r="N6022" i="2"/>
  <c r="P6022" i="2"/>
  <c r="R6022" i="2"/>
  <c r="AF6022" i="2"/>
  <c r="S6022" i="2"/>
  <c r="X6022" i="2"/>
  <c r="AS6022" i="2"/>
  <c r="AT6022" i="2"/>
  <c r="AU6022" i="2"/>
  <c r="AV6022" i="2"/>
  <c r="AW6022" i="2"/>
  <c r="AX6022" i="2"/>
  <c r="AY6022" i="2"/>
  <c r="AZ6022" i="2"/>
  <c r="BE6022" i="2"/>
  <c r="BF6022" i="2"/>
  <c r="BG6022" i="2"/>
  <c r="BH6022" i="2"/>
  <c r="BU6022" i="2"/>
  <c r="BV6022" i="2"/>
  <c r="BW6022" i="2"/>
  <c r="BX6022" i="2"/>
  <c r="BY6022" i="2"/>
  <c r="J6023" i="2"/>
  <c r="N6023" i="2"/>
  <c r="P6023" i="2"/>
  <c r="R6023" i="2"/>
  <c r="AF6023" i="2"/>
  <c r="S6023" i="2"/>
  <c r="X6023" i="2"/>
  <c r="AS6023" i="2"/>
  <c r="AT6023" i="2"/>
  <c r="AU6023" i="2"/>
  <c r="AV6023" i="2"/>
  <c r="AW6023" i="2"/>
  <c r="AX6023" i="2"/>
  <c r="AY6023" i="2"/>
  <c r="AZ6023" i="2"/>
  <c r="BE6023" i="2"/>
  <c r="BF6023" i="2"/>
  <c r="BG6023" i="2"/>
  <c r="BH6023" i="2"/>
  <c r="BU6023" i="2"/>
  <c r="BV6023" i="2"/>
  <c r="BW6023" i="2"/>
  <c r="BX6023" i="2"/>
  <c r="BY6023" i="2"/>
  <c r="J6024" i="2"/>
  <c r="N6024" i="2"/>
  <c r="P6024" i="2"/>
  <c r="R6024" i="2"/>
  <c r="AF6024" i="2"/>
  <c r="S6024" i="2"/>
  <c r="X6024" i="2"/>
  <c r="AS6024" i="2"/>
  <c r="AT6024" i="2"/>
  <c r="AU6024" i="2"/>
  <c r="AV6024" i="2"/>
  <c r="AW6024" i="2"/>
  <c r="AX6024" i="2"/>
  <c r="AY6024" i="2"/>
  <c r="AZ6024" i="2"/>
  <c r="BE6024" i="2"/>
  <c r="BF6024" i="2"/>
  <c r="BG6024" i="2"/>
  <c r="BH6024" i="2"/>
  <c r="BU6024" i="2"/>
  <c r="BV6024" i="2"/>
  <c r="BW6024" i="2"/>
  <c r="BX6024" i="2"/>
  <c r="BY6024" i="2"/>
  <c r="J6025" i="2"/>
  <c r="N6025" i="2"/>
  <c r="P6025" i="2"/>
  <c r="R6025" i="2"/>
  <c r="AF6025" i="2"/>
  <c r="S6025" i="2"/>
  <c r="X6025" i="2"/>
  <c r="AS6025" i="2"/>
  <c r="AT6025" i="2"/>
  <c r="AU6025" i="2"/>
  <c r="AV6025" i="2"/>
  <c r="AW6025" i="2"/>
  <c r="AX6025" i="2"/>
  <c r="AY6025" i="2"/>
  <c r="AZ6025" i="2"/>
  <c r="BE6025" i="2"/>
  <c r="BF6025" i="2"/>
  <c r="BG6025" i="2"/>
  <c r="BH6025" i="2"/>
  <c r="BU6025" i="2"/>
  <c r="BV6025" i="2"/>
  <c r="BW6025" i="2"/>
  <c r="BX6025" i="2"/>
  <c r="BY6025" i="2"/>
  <c r="J6026" i="2"/>
  <c r="N6026" i="2"/>
  <c r="P6026" i="2"/>
  <c r="R6026" i="2"/>
  <c r="AF6026" i="2"/>
  <c r="S6026" i="2"/>
  <c r="X6026" i="2"/>
  <c r="AS6026" i="2"/>
  <c r="AT6026" i="2"/>
  <c r="AU6026" i="2"/>
  <c r="AV6026" i="2"/>
  <c r="AW6026" i="2"/>
  <c r="AX6026" i="2"/>
  <c r="AY6026" i="2"/>
  <c r="AZ6026" i="2"/>
  <c r="BE6026" i="2"/>
  <c r="BF6026" i="2"/>
  <c r="BG6026" i="2"/>
  <c r="BH6026" i="2"/>
  <c r="BU6026" i="2"/>
  <c r="BV6026" i="2"/>
  <c r="BW6026" i="2"/>
  <c r="BX6026" i="2"/>
  <c r="BY6026" i="2"/>
  <c r="J6027" i="2"/>
  <c r="N6027" i="2"/>
  <c r="P6027" i="2"/>
  <c r="R6027" i="2"/>
  <c r="AF6027" i="2"/>
  <c r="S6027" i="2"/>
  <c r="X6027" i="2"/>
  <c r="AS6027" i="2"/>
  <c r="AT6027" i="2"/>
  <c r="AU6027" i="2"/>
  <c r="AV6027" i="2"/>
  <c r="AW6027" i="2"/>
  <c r="AX6027" i="2"/>
  <c r="AY6027" i="2"/>
  <c r="AZ6027" i="2"/>
  <c r="BE6027" i="2"/>
  <c r="BF6027" i="2"/>
  <c r="BG6027" i="2"/>
  <c r="BH6027" i="2"/>
  <c r="BU6027" i="2"/>
  <c r="BV6027" i="2"/>
  <c r="BW6027" i="2"/>
  <c r="BX6027" i="2"/>
  <c r="BY6027" i="2"/>
  <c r="J6028" i="2"/>
  <c r="N6028" i="2"/>
  <c r="P6028" i="2"/>
  <c r="R6028" i="2"/>
  <c r="AF6028" i="2"/>
  <c r="S6028" i="2"/>
  <c r="X6028" i="2"/>
  <c r="AS6028" i="2"/>
  <c r="AT6028" i="2"/>
  <c r="AU6028" i="2"/>
  <c r="AV6028" i="2"/>
  <c r="AW6028" i="2"/>
  <c r="AX6028" i="2"/>
  <c r="AY6028" i="2"/>
  <c r="AZ6028" i="2"/>
  <c r="BE6028" i="2"/>
  <c r="BF6028" i="2"/>
  <c r="BG6028" i="2"/>
  <c r="BH6028" i="2"/>
  <c r="BU6028" i="2"/>
  <c r="BV6028" i="2"/>
  <c r="BW6028" i="2"/>
  <c r="BX6028" i="2"/>
  <c r="BY6028" i="2"/>
  <c r="J6029" i="2"/>
  <c r="N6029" i="2"/>
  <c r="P6029" i="2"/>
  <c r="R6029" i="2"/>
  <c r="AF6029" i="2"/>
  <c r="S6029" i="2"/>
  <c r="X6029" i="2"/>
  <c r="AS6029" i="2"/>
  <c r="AT6029" i="2"/>
  <c r="AU6029" i="2"/>
  <c r="AV6029" i="2"/>
  <c r="AW6029" i="2"/>
  <c r="AX6029" i="2"/>
  <c r="AY6029" i="2"/>
  <c r="AZ6029" i="2"/>
  <c r="BE6029" i="2"/>
  <c r="BF6029" i="2"/>
  <c r="BG6029" i="2"/>
  <c r="BH6029" i="2"/>
  <c r="BU6029" i="2"/>
  <c r="BV6029" i="2"/>
  <c r="BW6029" i="2"/>
  <c r="BX6029" i="2"/>
  <c r="BY6029" i="2"/>
  <c r="J6030" i="2"/>
  <c r="N6030" i="2"/>
  <c r="P6030" i="2"/>
  <c r="R6030" i="2"/>
  <c r="AF6030" i="2"/>
  <c r="S6030" i="2"/>
  <c r="X6030" i="2"/>
  <c r="AS6030" i="2"/>
  <c r="AT6030" i="2"/>
  <c r="AU6030" i="2"/>
  <c r="AV6030" i="2"/>
  <c r="AW6030" i="2"/>
  <c r="AX6030" i="2"/>
  <c r="AY6030" i="2"/>
  <c r="AZ6030" i="2"/>
  <c r="BE6030" i="2"/>
  <c r="BF6030" i="2"/>
  <c r="BG6030" i="2"/>
  <c r="BH6030" i="2"/>
  <c r="BU6030" i="2"/>
  <c r="BV6030" i="2"/>
  <c r="BW6030" i="2"/>
  <c r="BX6030" i="2"/>
  <c r="BY6030" i="2"/>
  <c r="J6031" i="2"/>
  <c r="N6031" i="2"/>
  <c r="P6031" i="2"/>
  <c r="R6031" i="2"/>
  <c r="AF6031" i="2"/>
  <c r="S6031" i="2"/>
  <c r="X6031" i="2"/>
  <c r="AS6031" i="2"/>
  <c r="AT6031" i="2"/>
  <c r="AU6031" i="2"/>
  <c r="AV6031" i="2"/>
  <c r="AW6031" i="2"/>
  <c r="AX6031" i="2"/>
  <c r="AY6031" i="2"/>
  <c r="AZ6031" i="2"/>
  <c r="BE6031" i="2"/>
  <c r="BF6031" i="2"/>
  <c r="BG6031" i="2"/>
  <c r="BH6031" i="2"/>
  <c r="BU6031" i="2"/>
  <c r="BV6031" i="2"/>
  <c r="BW6031" i="2"/>
  <c r="BX6031" i="2"/>
  <c r="BY6031" i="2"/>
  <c r="J6032" i="2"/>
  <c r="N6032" i="2"/>
  <c r="P6032" i="2"/>
  <c r="R6032" i="2"/>
  <c r="AF6032" i="2"/>
  <c r="S6032" i="2"/>
  <c r="X6032" i="2"/>
  <c r="AS6032" i="2"/>
  <c r="AT6032" i="2"/>
  <c r="AU6032" i="2"/>
  <c r="AV6032" i="2"/>
  <c r="AW6032" i="2"/>
  <c r="AX6032" i="2"/>
  <c r="AY6032" i="2"/>
  <c r="AZ6032" i="2"/>
  <c r="BE6032" i="2"/>
  <c r="BF6032" i="2"/>
  <c r="BG6032" i="2"/>
  <c r="BH6032" i="2"/>
  <c r="BU6032" i="2"/>
  <c r="BV6032" i="2"/>
  <c r="BW6032" i="2"/>
  <c r="BX6032" i="2"/>
  <c r="BY6032" i="2"/>
  <c r="J6033" i="2"/>
  <c r="N6033" i="2"/>
  <c r="P6033" i="2"/>
  <c r="R6033" i="2"/>
  <c r="AF6033" i="2"/>
  <c r="S6033" i="2"/>
  <c r="X6033" i="2"/>
  <c r="AS6033" i="2"/>
  <c r="AT6033" i="2"/>
  <c r="AU6033" i="2"/>
  <c r="AV6033" i="2"/>
  <c r="AW6033" i="2"/>
  <c r="AX6033" i="2"/>
  <c r="AY6033" i="2"/>
  <c r="AZ6033" i="2"/>
  <c r="BE6033" i="2"/>
  <c r="BF6033" i="2"/>
  <c r="BG6033" i="2"/>
  <c r="BH6033" i="2"/>
  <c r="BU6033" i="2"/>
  <c r="BV6033" i="2"/>
  <c r="BW6033" i="2"/>
  <c r="BX6033" i="2"/>
  <c r="BY6033" i="2"/>
  <c r="J6034" i="2"/>
  <c r="N6034" i="2"/>
  <c r="P6034" i="2"/>
  <c r="R6034" i="2"/>
  <c r="AF6034" i="2"/>
  <c r="S6034" i="2"/>
  <c r="X6034" i="2"/>
  <c r="AS6034" i="2"/>
  <c r="AT6034" i="2"/>
  <c r="AU6034" i="2"/>
  <c r="AV6034" i="2"/>
  <c r="AW6034" i="2"/>
  <c r="AX6034" i="2"/>
  <c r="AY6034" i="2"/>
  <c r="AZ6034" i="2"/>
  <c r="BE6034" i="2"/>
  <c r="BF6034" i="2"/>
  <c r="BG6034" i="2"/>
  <c r="BH6034" i="2"/>
  <c r="BU6034" i="2"/>
  <c r="BV6034" i="2"/>
  <c r="BW6034" i="2"/>
  <c r="BX6034" i="2"/>
  <c r="BY6034" i="2"/>
  <c r="J6035" i="2"/>
  <c r="N6035" i="2"/>
  <c r="P6035" i="2"/>
  <c r="R6035" i="2"/>
  <c r="AF6035" i="2"/>
  <c r="S6035" i="2"/>
  <c r="X6035" i="2"/>
  <c r="AS6035" i="2"/>
  <c r="AT6035" i="2"/>
  <c r="AU6035" i="2"/>
  <c r="AV6035" i="2"/>
  <c r="AW6035" i="2"/>
  <c r="AX6035" i="2"/>
  <c r="AY6035" i="2"/>
  <c r="AZ6035" i="2"/>
  <c r="BE6035" i="2"/>
  <c r="BF6035" i="2"/>
  <c r="BG6035" i="2"/>
  <c r="BH6035" i="2"/>
  <c r="BU6035" i="2"/>
  <c r="BV6035" i="2"/>
  <c r="BW6035" i="2"/>
  <c r="BX6035" i="2"/>
  <c r="BY6035" i="2"/>
  <c r="J6036" i="2"/>
  <c r="N6036" i="2"/>
  <c r="P6036" i="2"/>
  <c r="R6036" i="2"/>
  <c r="AF6036" i="2"/>
  <c r="S6036" i="2"/>
  <c r="X6036" i="2"/>
  <c r="AS6036" i="2"/>
  <c r="AT6036" i="2"/>
  <c r="AU6036" i="2"/>
  <c r="AV6036" i="2"/>
  <c r="AW6036" i="2"/>
  <c r="AX6036" i="2"/>
  <c r="AY6036" i="2"/>
  <c r="AZ6036" i="2"/>
  <c r="BE6036" i="2"/>
  <c r="BF6036" i="2"/>
  <c r="BG6036" i="2"/>
  <c r="BH6036" i="2"/>
  <c r="BU6036" i="2"/>
  <c r="BV6036" i="2"/>
  <c r="BW6036" i="2"/>
  <c r="BX6036" i="2"/>
  <c r="BY6036" i="2"/>
  <c r="J6037" i="2"/>
  <c r="N6037" i="2"/>
  <c r="P6037" i="2"/>
  <c r="R6037" i="2"/>
  <c r="AF6037" i="2"/>
  <c r="S6037" i="2"/>
  <c r="X6037" i="2"/>
  <c r="AS6037" i="2"/>
  <c r="AT6037" i="2"/>
  <c r="AU6037" i="2"/>
  <c r="AV6037" i="2"/>
  <c r="AW6037" i="2"/>
  <c r="AX6037" i="2"/>
  <c r="AY6037" i="2"/>
  <c r="AZ6037" i="2"/>
  <c r="BE6037" i="2"/>
  <c r="BF6037" i="2"/>
  <c r="BG6037" i="2"/>
  <c r="BH6037" i="2"/>
  <c r="BU6037" i="2"/>
  <c r="BV6037" i="2"/>
  <c r="BW6037" i="2"/>
  <c r="BX6037" i="2"/>
  <c r="BY6037" i="2"/>
  <c r="J6038" i="2"/>
  <c r="N6038" i="2"/>
  <c r="P6038" i="2"/>
  <c r="R6038" i="2"/>
  <c r="AF6038" i="2"/>
  <c r="S6038" i="2"/>
  <c r="X6038" i="2"/>
  <c r="AS6038" i="2"/>
  <c r="AT6038" i="2"/>
  <c r="AU6038" i="2"/>
  <c r="AV6038" i="2"/>
  <c r="AW6038" i="2"/>
  <c r="AX6038" i="2"/>
  <c r="AY6038" i="2"/>
  <c r="AZ6038" i="2"/>
  <c r="BE6038" i="2"/>
  <c r="BF6038" i="2"/>
  <c r="BG6038" i="2"/>
  <c r="BH6038" i="2"/>
  <c r="BU6038" i="2"/>
  <c r="BV6038" i="2"/>
  <c r="BW6038" i="2"/>
  <c r="BX6038" i="2"/>
  <c r="BY6038" i="2"/>
  <c r="J6039" i="2"/>
  <c r="N6039" i="2"/>
  <c r="P6039" i="2"/>
  <c r="R6039" i="2"/>
  <c r="AF6039" i="2"/>
  <c r="S6039" i="2"/>
  <c r="X6039" i="2"/>
  <c r="AS6039" i="2"/>
  <c r="AT6039" i="2"/>
  <c r="AU6039" i="2"/>
  <c r="AV6039" i="2"/>
  <c r="AW6039" i="2"/>
  <c r="AX6039" i="2"/>
  <c r="AY6039" i="2"/>
  <c r="AZ6039" i="2"/>
  <c r="BE6039" i="2"/>
  <c r="BF6039" i="2"/>
  <c r="BG6039" i="2"/>
  <c r="BH6039" i="2"/>
  <c r="BU6039" i="2"/>
  <c r="BV6039" i="2"/>
  <c r="BW6039" i="2"/>
  <c r="BX6039" i="2"/>
  <c r="BY6039" i="2"/>
  <c r="J6040" i="2"/>
  <c r="N6040" i="2"/>
  <c r="P6040" i="2"/>
  <c r="R6040" i="2"/>
  <c r="AF6040" i="2"/>
  <c r="S6040" i="2"/>
  <c r="X6040" i="2"/>
  <c r="AS6040" i="2"/>
  <c r="AT6040" i="2"/>
  <c r="AU6040" i="2"/>
  <c r="AV6040" i="2"/>
  <c r="AW6040" i="2"/>
  <c r="AX6040" i="2"/>
  <c r="AY6040" i="2"/>
  <c r="AZ6040" i="2"/>
  <c r="BE6040" i="2"/>
  <c r="BF6040" i="2"/>
  <c r="BG6040" i="2"/>
  <c r="BH6040" i="2"/>
  <c r="BU6040" i="2"/>
  <c r="BV6040" i="2"/>
  <c r="BW6040" i="2"/>
  <c r="BX6040" i="2"/>
  <c r="BY6040" i="2"/>
  <c r="J6041" i="2"/>
  <c r="N6041" i="2"/>
  <c r="P6041" i="2"/>
  <c r="R6041" i="2"/>
  <c r="AF6041" i="2"/>
  <c r="S6041" i="2"/>
  <c r="X6041" i="2"/>
  <c r="AS6041" i="2"/>
  <c r="AT6041" i="2"/>
  <c r="AU6041" i="2"/>
  <c r="AV6041" i="2"/>
  <c r="AW6041" i="2"/>
  <c r="AX6041" i="2"/>
  <c r="AY6041" i="2"/>
  <c r="AZ6041" i="2"/>
  <c r="BE6041" i="2"/>
  <c r="BF6041" i="2"/>
  <c r="BG6041" i="2"/>
  <c r="BH6041" i="2"/>
  <c r="BU6041" i="2"/>
  <c r="BV6041" i="2"/>
  <c r="BW6041" i="2"/>
  <c r="BX6041" i="2"/>
  <c r="BY6041" i="2"/>
  <c r="J6042" i="2"/>
  <c r="N6042" i="2"/>
  <c r="P6042" i="2"/>
  <c r="R6042" i="2"/>
  <c r="AF6042" i="2"/>
  <c r="S6042" i="2"/>
  <c r="X6042" i="2"/>
  <c r="AS6042" i="2"/>
  <c r="AT6042" i="2"/>
  <c r="AU6042" i="2"/>
  <c r="AV6042" i="2"/>
  <c r="AW6042" i="2"/>
  <c r="AX6042" i="2"/>
  <c r="AY6042" i="2"/>
  <c r="AZ6042" i="2"/>
  <c r="BE6042" i="2"/>
  <c r="BF6042" i="2"/>
  <c r="BG6042" i="2"/>
  <c r="BH6042" i="2"/>
  <c r="BU6042" i="2"/>
  <c r="BV6042" i="2"/>
  <c r="BW6042" i="2"/>
  <c r="BX6042" i="2"/>
  <c r="BY6042" i="2"/>
  <c r="J6043" i="2"/>
  <c r="N6043" i="2"/>
  <c r="P6043" i="2"/>
  <c r="R6043" i="2"/>
  <c r="AF6043" i="2"/>
  <c r="S6043" i="2"/>
  <c r="X6043" i="2"/>
  <c r="AS6043" i="2"/>
  <c r="AT6043" i="2"/>
  <c r="AU6043" i="2"/>
  <c r="AV6043" i="2"/>
  <c r="AW6043" i="2"/>
  <c r="AX6043" i="2"/>
  <c r="AY6043" i="2"/>
  <c r="AZ6043" i="2"/>
  <c r="BE6043" i="2"/>
  <c r="BF6043" i="2"/>
  <c r="BG6043" i="2"/>
  <c r="BH6043" i="2"/>
  <c r="BU6043" i="2"/>
  <c r="BV6043" i="2"/>
  <c r="BW6043" i="2"/>
  <c r="BX6043" i="2"/>
  <c r="BY6043" i="2"/>
  <c r="J6044" i="2"/>
  <c r="N6044" i="2"/>
  <c r="P6044" i="2"/>
  <c r="R6044" i="2"/>
  <c r="AF6044" i="2"/>
  <c r="S6044" i="2"/>
  <c r="X6044" i="2"/>
  <c r="AS6044" i="2"/>
  <c r="AT6044" i="2"/>
  <c r="AU6044" i="2"/>
  <c r="AV6044" i="2"/>
  <c r="AW6044" i="2"/>
  <c r="AX6044" i="2"/>
  <c r="AY6044" i="2"/>
  <c r="AZ6044" i="2"/>
  <c r="BE6044" i="2"/>
  <c r="BF6044" i="2"/>
  <c r="BG6044" i="2"/>
  <c r="BH6044" i="2"/>
  <c r="BU6044" i="2"/>
  <c r="BV6044" i="2"/>
  <c r="BW6044" i="2"/>
  <c r="BX6044" i="2"/>
  <c r="BY6044" i="2"/>
  <c r="J6045" i="2"/>
  <c r="N6045" i="2"/>
  <c r="P6045" i="2"/>
  <c r="R6045" i="2"/>
  <c r="AF6045" i="2"/>
  <c r="S6045" i="2"/>
  <c r="X6045" i="2"/>
  <c r="AS6045" i="2"/>
  <c r="AT6045" i="2"/>
  <c r="AU6045" i="2"/>
  <c r="AV6045" i="2"/>
  <c r="AW6045" i="2"/>
  <c r="AX6045" i="2"/>
  <c r="AY6045" i="2"/>
  <c r="AZ6045" i="2"/>
  <c r="BE6045" i="2"/>
  <c r="BF6045" i="2"/>
  <c r="BG6045" i="2"/>
  <c r="BH6045" i="2"/>
  <c r="BU6045" i="2"/>
  <c r="BV6045" i="2"/>
  <c r="BW6045" i="2"/>
  <c r="BX6045" i="2"/>
  <c r="BY6045" i="2"/>
  <c r="J6046" i="2"/>
  <c r="N6046" i="2"/>
  <c r="P6046" i="2"/>
  <c r="R6046" i="2"/>
  <c r="AF6046" i="2"/>
  <c r="S6046" i="2"/>
  <c r="X6046" i="2"/>
  <c r="AS6046" i="2"/>
  <c r="AT6046" i="2"/>
  <c r="AU6046" i="2"/>
  <c r="AV6046" i="2"/>
  <c r="AW6046" i="2"/>
  <c r="AX6046" i="2"/>
  <c r="AY6046" i="2"/>
  <c r="AZ6046" i="2"/>
  <c r="BE6046" i="2"/>
  <c r="BF6046" i="2"/>
  <c r="BG6046" i="2"/>
  <c r="BH6046" i="2"/>
  <c r="BU6046" i="2"/>
  <c r="BV6046" i="2"/>
  <c r="BW6046" i="2"/>
  <c r="BX6046" i="2"/>
  <c r="BY6046" i="2"/>
  <c r="J6047" i="2"/>
  <c r="N6047" i="2"/>
  <c r="P6047" i="2"/>
  <c r="R6047" i="2"/>
  <c r="AF6047" i="2"/>
  <c r="S6047" i="2"/>
  <c r="X6047" i="2"/>
  <c r="AS6047" i="2"/>
  <c r="AT6047" i="2"/>
  <c r="AU6047" i="2"/>
  <c r="AV6047" i="2"/>
  <c r="AW6047" i="2"/>
  <c r="AX6047" i="2"/>
  <c r="AY6047" i="2"/>
  <c r="AZ6047" i="2"/>
  <c r="BE6047" i="2"/>
  <c r="BF6047" i="2"/>
  <c r="BG6047" i="2"/>
  <c r="BH6047" i="2"/>
  <c r="BU6047" i="2"/>
  <c r="BV6047" i="2"/>
  <c r="BW6047" i="2"/>
  <c r="BX6047" i="2"/>
  <c r="BY6047" i="2"/>
  <c r="J6048" i="2"/>
  <c r="N6048" i="2"/>
  <c r="P6048" i="2"/>
  <c r="R6048" i="2"/>
  <c r="AF6048" i="2"/>
  <c r="S6048" i="2"/>
  <c r="X6048" i="2"/>
  <c r="AS6048" i="2"/>
  <c r="AT6048" i="2"/>
  <c r="AU6048" i="2"/>
  <c r="AV6048" i="2"/>
  <c r="AW6048" i="2"/>
  <c r="AX6048" i="2"/>
  <c r="AY6048" i="2"/>
  <c r="AZ6048" i="2"/>
  <c r="BE6048" i="2"/>
  <c r="BF6048" i="2"/>
  <c r="BG6048" i="2"/>
  <c r="BH6048" i="2"/>
  <c r="BU6048" i="2"/>
  <c r="BV6048" i="2"/>
  <c r="BW6048" i="2"/>
  <c r="BX6048" i="2"/>
  <c r="BY6048" i="2"/>
  <c r="J6049" i="2"/>
  <c r="N6049" i="2"/>
  <c r="P6049" i="2"/>
  <c r="R6049" i="2"/>
  <c r="AF6049" i="2"/>
  <c r="S6049" i="2"/>
  <c r="X6049" i="2"/>
  <c r="AS6049" i="2"/>
  <c r="AT6049" i="2"/>
  <c r="AU6049" i="2"/>
  <c r="AV6049" i="2"/>
  <c r="AW6049" i="2"/>
  <c r="AX6049" i="2"/>
  <c r="AY6049" i="2"/>
  <c r="AZ6049" i="2"/>
  <c r="BE6049" i="2"/>
  <c r="BF6049" i="2"/>
  <c r="BG6049" i="2"/>
  <c r="BH6049" i="2"/>
  <c r="BU6049" i="2"/>
  <c r="BV6049" i="2"/>
  <c r="BW6049" i="2"/>
  <c r="BX6049" i="2"/>
  <c r="BY6049" i="2"/>
  <c r="J6050" i="2"/>
  <c r="N6050" i="2"/>
  <c r="P6050" i="2"/>
  <c r="R6050" i="2"/>
  <c r="AF6050" i="2"/>
  <c r="S6050" i="2"/>
  <c r="X6050" i="2"/>
  <c r="AS6050" i="2"/>
  <c r="AT6050" i="2"/>
  <c r="AU6050" i="2"/>
  <c r="AV6050" i="2"/>
  <c r="AW6050" i="2"/>
  <c r="AX6050" i="2"/>
  <c r="AY6050" i="2"/>
  <c r="AZ6050" i="2"/>
  <c r="BE6050" i="2"/>
  <c r="BF6050" i="2"/>
  <c r="BG6050" i="2"/>
  <c r="BH6050" i="2"/>
  <c r="BU6050" i="2"/>
  <c r="BV6050" i="2"/>
  <c r="BW6050" i="2"/>
  <c r="BX6050" i="2"/>
  <c r="BY6050" i="2"/>
  <c r="J6051" i="2"/>
  <c r="N6051" i="2"/>
  <c r="P6051" i="2"/>
  <c r="R6051" i="2"/>
  <c r="AF6051" i="2"/>
  <c r="S6051" i="2"/>
  <c r="X6051" i="2"/>
  <c r="AS6051" i="2"/>
  <c r="AT6051" i="2"/>
  <c r="AU6051" i="2"/>
  <c r="AV6051" i="2"/>
  <c r="AW6051" i="2"/>
  <c r="AX6051" i="2"/>
  <c r="AY6051" i="2"/>
  <c r="AZ6051" i="2"/>
  <c r="BE6051" i="2"/>
  <c r="BF6051" i="2"/>
  <c r="BG6051" i="2"/>
  <c r="BH6051" i="2"/>
  <c r="BU6051" i="2"/>
  <c r="BV6051" i="2"/>
  <c r="BW6051" i="2"/>
  <c r="BX6051" i="2"/>
  <c r="BY6051" i="2"/>
  <c r="J6052" i="2"/>
  <c r="N6052" i="2"/>
  <c r="P6052" i="2"/>
  <c r="R6052" i="2"/>
  <c r="AF6052" i="2"/>
  <c r="S6052" i="2"/>
  <c r="X6052" i="2"/>
  <c r="AS6052" i="2"/>
  <c r="AT6052" i="2"/>
  <c r="AU6052" i="2"/>
  <c r="AV6052" i="2"/>
  <c r="AW6052" i="2"/>
  <c r="AX6052" i="2"/>
  <c r="AY6052" i="2"/>
  <c r="AZ6052" i="2"/>
  <c r="BE6052" i="2"/>
  <c r="BF6052" i="2"/>
  <c r="BG6052" i="2"/>
  <c r="BH6052" i="2"/>
  <c r="BU6052" i="2"/>
  <c r="BV6052" i="2"/>
  <c r="BW6052" i="2"/>
  <c r="BX6052" i="2"/>
  <c r="BY6052" i="2"/>
  <c r="J6053" i="2"/>
  <c r="N6053" i="2"/>
  <c r="P6053" i="2"/>
  <c r="R6053" i="2"/>
  <c r="AF6053" i="2"/>
  <c r="S6053" i="2"/>
  <c r="X6053" i="2"/>
  <c r="AS6053" i="2"/>
  <c r="AT6053" i="2"/>
  <c r="AU6053" i="2"/>
  <c r="AV6053" i="2"/>
  <c r="AW6053" i="2"/>
  <c r="AX6053" i="2"/>
  <c r="AY6053" i="2"/>
  <c r="AZ6053" i="2"/>
  <c r="BE6053" i="2"/>
  <c r="BF6053" i="2"/>
  <c r="BG6053" i="2"/>
  <c r="BH6053" i="2"/>
  <c r="BU6053" i="2"/>
  <c r="BV6053" i="2"/>
  <c r="BW6053" i="2"/>
  <c r="BX6053" i="2"/>
  <c r="BY6053" i="2"/>
  <c r="J6054" i="2"/>
  <c r="N6054" i="2"/>
  <c r="P6054" i="2"/>
  <c r="R6054" i="2"/>
  <c r="AF6054" i="2"/>
  <c r="S6054" i="2"/>
  <c r="X6054" i="2"/>
  <c r="AS6054" i="2"/>
  <c r="AT6054" i="2"/>
  <c r="AU6054" i="2"/>
  <c r="AV6054" i="2"/>
  <c r="AW6054" i="2"/>
  <c r="AX6054" i="2"/>
  <c r="AY6054" i="2"/>
  <c r="AZ6054" i="2"/>
  <c r="BE6054" i="2"/>
  <c r="BF6054" i="2"/>
  <c r="BG6054" i="2"/>
  <c r="BH6054" i="2"/>
  <c r="BU6054" i="2"/>
  <c r="BV6054" i="2"/>
  <c r="BW6054" i="2"/>
  <c r="BX6054" i="2"/>
  <c r="BY6054" i="2"/>
  <c r="J6055" i="2"/>
  <c r="N6055" i="2"/>
  <c r="P6055" i="2"/>
  <c r="R6055" i="2"/>
  <c r="AF6055" i="2"/>
  <c r="S6055" i="2"/>
  <c r="X6055" i="2"/>
  <c r="AS6055" i="2"/>
  <c r="AT6055" i="2"/>
  <c r="AU6055" i="2"/>
  <c r="AV6055" i="2"/>
  <c r="AW6055" i="2"/>
  <c r="AX6055" i="2"/>
  <c r="AY6055" i="2"/>
  <c r="AZ6055" i="2"/>
  <c r="BE6055" i="2"/>
  <c r="BF6055" i="2"/>
  <c r="BG6055" i="2"/>
  <c r="BH6055" i="2"/>
  <c r="BU6055" i="2"/>
  <c r="BV6055" i="2"/>
  <c r="BW6055" i="2"/>
  <c r="BX6055" i="2"/>
  <c r="BY6055" i="2"/>
  <c r="J6056" i="2"/>
  <c r="N6056" i="2"/>
  <c r="P6056" i="2"/>
  <c r="R6056" i="2"/>
  <c r="AF6056" i="2"/>
  <c r="S6056" i="2"/>
  <c r="X6056" i="2"/>
  <c r="AS6056" i="2"/>
  <c r="AT6056" i="2"/>
  <c r="AU6056" i="2"/>
  <c r="AV6056" i="2"/>
  <c r="AW6056" i="2"/>
  <c r="AX6056" i="2"/>
  <c r="AY6056" i="2"/>
  <c r="AZ6056" i="2"/>
  <c r="BE6056" i="2"/>
  <c r="BF6056" i="2"/>
  <c r="BG6056" i="2"/>
  <c r="BH6056" i="2"/>
  <c r="BU6056" i="2"/>
  <c r="BV6056" i="2"/>
  <c r="BW6056" i="2"/>
  <c r="BX6056" i="2"/>
  <c r="BY6056" i="2"/>
  <c r="J6057" i="2"/>
  <c r="N6057" i="2"/>
  <c r="P6057" i="2"/>
  <c r="R6057" i="2"/>
  <c r="AF6057" i="2"/>
  <c r="S6057" i="2"/>
  <c r="X6057" i="2"/>
  <c r="AS6057" i="2"/>
  <c r="AT6057" i="2"/>
  <c r="AU6057" i="2"/>
  <c r="AV6057" i="2"/>
  <c r="AW6057" i="2"/>
  <c r="AX6057" i="2"/>
  <c r="AY6057" i="2"/>
  <c r="AZ6057" i="2"/>
  <c r="BE6057" i="2"/>
  <c r="BF6057" i="2"/>
  <c r="BG6057" i="2"/>
  <c r="BH6057" i="2"/>
  <c r="BU6057" i="2"/>
  <c r="BV6057" i="2"/>
  <c r="BW6057" i="2"/>
  <c r="BX6057" i="2"/>
  <c r="BY6057" i="2"/>
  <c r="J6058" i="2"/>
  <c r="N6058" i="2"/>
  <c r="P6058" i="2"/>
  <c r="R6058" i="2"/>
  <c r="AF6058" i="2"/>
  <c r="S6058" i="2"/>
  <c r="X6058" i="2"/>
  <c r="AS6058" i="2"/>
  <c r="AT6058" i="2"/>
  <c r="AU6058" i="2"/>
  <c r="AV6058" i="2"/>
  <c r="AW6058" i="2"/>
  <c r="AX6058" i="2"/>
  <c r="AY6058" i="2"/>
  <c r="AZ6058" i="2"/>
  <c r="BE6058" i="2"/>
  <c r="BF6058" i="2"/>
  <c r="BG6058" i="2"/>
  <c r="BH6058" i="2"/>
  <c r="BU6058" i="2"/>
  <c r="BV6058" i="2"/>
  <c r="BW6058" i="2"/>
  <c r="BX6058" i="2"/>
  <c r="BY6058" i="2"/>
  <c r="J6059" i="2"/>
  <c r="N6059" i="2"/>
  <c r="P6059" i="2"/>
  <c r="R6059" i="2"/>
  <c r="AF6059" i="2"/>
  <c r="S6059" i="2"/>
  <c r="X6059" i="2"/>
  <c r="AS6059" i="2"/>
  <c r="AT6059" i="2"/>
  <c r="AU6059" i="2"/>
  <c r="AV6059" i="2"/>
  <c r="AW6059" i="2"/>
  <c r="AX6059" i="2"/>
  <c r="AY6059" i="2"/>
  <c r="AZ6059" i="2"/>
  <c r="BE6059" i="2"/>
  <c r="BF6059" i="2"/>
  <c r="BG6059" i="2"/>
  <c r="BH6059" i="2"/>
  <c r="BU6059" i="2"/>
  <c r="BV6059" i="2"/>
  <c r="BW6059" i="2"/>
  <c r="BX6059" i="2"/>
  <c r="BY6059" i="2"/>
  <c r="J6060" i="2"/>
  <c r="N6060" i="2"/>
  <c r="P6060" i="2"/>
  <c r="R6060" i="2"/>
  <c r="AF6060" i="2"/>
  <c r="S6060" i="2"/>
  <c r="X6060" i="2"/>
  <c r="AS6060" i="2"/>
  <c r="AT6060" i="2"/>
  <c r="AU6060" i="2"/>
  <c r="AV6060" i="2"/>
  <c r="AW6060" i="2"/>
  <c r="AX6060" i="2"/>
  <c r="AY6060" i="2"/>
  <c r="AZ6060" i="2"/>
  <c r="BE6060" i="2"/>
  <c r="BF6060" i="2"/>
  <c r="BG6060" i="2"/>
  <c r="BH6060" i="2"/>
  <c r="BU6060" i="2"/>
  <c r="BV6060" i="2"/>
  <c r="BW6060" i="2"/>
  <c r="BX6060" i="2"/>
  <c r="BY6060" i="2"/>
  <c r="J6061" i="2"/>
  <c r="N6061" i="2"/>
  <c r="P6061" i="2"/>
  <c r="R6061" i="2"/>
  <c r="AF6061" i="2"/>
  <c r="S6061" i="2"/>
  <c r="X6061" i="2"/>
  <c r="AS6061" i="2"/>
  <c r="AT6061" i="2"/>
  <c r="AU6061" i="2"/>
  <c r="AV6061" i="2"/>
  <c r="AW6061" i="2"/>
  <c r="AX6061" i="2"/>
  <c r="AY6061" i="2"/>
  <c r="AZ6061" i="2"/>
  <c r="BE6061" i="2"/>
  <c r="BF6061" i="2"/>
  <c r="BG6061" i="2"/>
  <c r="BH6061" i="2"/>
  <c r="BU6061" i="2"/>
  <c r="BV6061" i="2"/>
  <c r="BW6061" i="2"/>
  <c r="BX6061" i="2"/>
  <c r="BY6061" i="2"/>
  <c r="J6062" i="2"/>
  <c r="N6062" i="2"/>
  <c r="P6062" i="2"/>
  <c r="R6062" i="2"/>
  <c r="AF6062" i="2"/>
  <c r="S6062" i="2"/>
  <c r="X6062" i="2"/>
  <c r="AS6062" i="2"/>
  <c r="AT6062" i="2"/>
  <c r="AU6062" i="2"/>
  <c r="AV6062" i="2"/>
  <c r="AW6062" i="2"/>
  <c r="AX6062" i="2"/>
  <c r="AY6062" i="2"/>
  <c r="AZ6062" i="2"/>
  <c r="BE6062" i="2"/>
  <c r="BF6062" i="2"/>
  <c r="BG6062" i="2"/>
  <c r="BH6062" i="2"/>
  <c r="BU6062" i="2"/>
  <c r="BV6062" i="2"/>
  <c r="BW6062" i="2"/>
  <c r="BX6062" i="2"/>
  <c r="BY6062" i="2"/>
  <c r="J6063" i="2"/>
  <c r="N6063" i="2"/>
  <c r="P6063" i="2"/>
  <c r="R6063" i="2"/>
  <c r="AF6063" i="2"/>
  <c r="S6063" i="2"/>
  <c r="X6063" i="2"/>
  <c r="AS6063" i="2"/>
  <c r="AT6063" i="2"/>
  <c r="AU6063" i="2"/>
  <c r="AV6063" i="2"/>
  <c r="AW6063" i="2"/>
  <c r="AX6063" i="2"/>
  <c r="AY6063" i="2"/>
  <c r="AZ6063" i="2"/>
  <c r="BE6063" i="2"/>
  <c r="BF6063" i="2"/>
  <c r="BG6063" i="2"/>
  <c r="BH6063" i="2"/>
  <c r="BU6063" i="2"/>
  <c r="BV6063" i="2"/>
  <c r="BW6063" i="2"/>
  <c r="BX6063" i="2"/>
  <c r="BY6063" i="2"/>
  <c r="J6064" i="2"/>
  <c r="N6064" i="2"/>
  <c r="P6064" i="2"/>
  <c r="R6064" i="2"/>
  <c r="AF6064" i="2"/>
  <c r="S6064" i="2"/>
  <c r="X6064" i="2"/>
  <c r="AS6064" i="2"/>
  <c r="AT6064" i="2"/>
  <c r="AU6064" i="2"/>
  <c r="AV6064" i="2"/>
  <c r="AW6064" i="2"/>
  <c r="AX6064" i="2"/>
  <c r="AY6064" i="2"/>
  <c r="AZ6064" i="2"/>
  <c r="BE6064" i="2"/>
  <c r="BF6064" i="2"/>
  <c r="BG6064" i="2"/>
  <c r="BH6064" i="2"/>
  <c r="BU6064" i="2"/>
  <c r="BV6064" i="2"/>
  <c r="BW6064" i="2"/>
  <c r="BX6064" i="2"/>
  <c r="BY6064" i="2"/>
  <c r="J6065" i="2"/>
  <c r="N6065" i="2"/>
  <c r="P6065" i="2"/>
  <c r="R6065" i="2"/>
  <c r="AF6065" i="2"/>
  <c r="S6065" i="2"/>
  <c r="X6065" i="2"/>
  <c r="AS6065" i="2"/>
  <c r="AT6065" i="2"/>
  <c r="AU6065" i="2"/>
  <c r="AV6065" i="2"/>
  <c r="AW6065" i="2"/>
  <c r="AX6065" i="2"/>
  <c r="AY6065" i="2"/>
  <c r="AZ6065" i="2"/>
  <c r="BE6065" i="2"/>
  <c r="BF6065" i="2"/>
  <c r="BG6065" i="2"/>
  <c r="BH6065" i="2"/>
  <c r="BU6065" i="2"/>
  <c r="BV6065" i="2"/>
  <c r="BW6065" i="2"/>
  <c r="BX6065" i="2"/>
  <c r="BY6065" i="2"/>
  <c r="J6066" i="2"/>
  <c r="N6066" i="2"/>
  <c r="P6066" i="2"/>
  <c r="R6066" i="2"/>
  <c r="AF6066" i="2"/>
  <c r="S6066" i="2"/>
  <c r="X6066" i="2"/>
  <c r="AS6066" i="2"/>
  <c r="AT6066" i="2"/>
  <c r="AU6066" i="2"/>
  <c r="AV6066" i="2"/>
  <c r="AW6066" i="2"/>
  <c r="AX6066" i="2"/>
  <c r="AY6066" i="2"/>
  <c r="AZ6066" i="2"/>
  <c r="BE6066" i="2"/>
  <c r="BF6066" i="2"/>
  <c r="BG6066" i="2"/>
  <c r="BH6066" i="2"/>
  <c r="BU6066" i="2"/>
  <c r="BV6066" i="2"/>
  <c r="BW6066" i="2"/>
  <c r="BX6066" i="2"/>
  <c r="BY6066" i="2"/>
  <c r="J6067" i="2"/>
  <c r="N6067" i="2"/>
  <c r="P6067" i="2"/>
  <c r="R6067" i="2"/>
  <c r="AF6067" i="2"/>
  <c r="S6067" i="2"/>
  <c r="X6067" i="2"/>
  <c r="AS6067" i="2"/>
  <c r="AT6067" i="2"/>
  <c r="AU6067" i="2"/>
  <c r="AV6067" i="2"/>
  <c r="AW6067" i="2"/>
  <c r="AX6067" i="2"/>
  <c r="AY6067" i="2"/>
  <c r="AZ6067" i="2"/>
  <c r="BE6067" i="2"/>
  <c r="BF6067" i="2"/>
  <c r="BG6067" i="2"/>
  <c r="BH6067" i="2"/>
  <c r="BU6067" i="2"/>
  <c r="BV6067" i="2"/>
  <c r="BW6067" i="2"/>
  <c r="BX6067" i="2"/>
  <c r="BY6067" i="2"/>
  <c r="J6068" i="2"/>
  <c r="N6068" i="2"/>
  <c r="P6068" i="2"/>
  <c r="R6068" i="2"/>
  <c r="AF6068" i="2"/>
  <c r="S6068" i="2"/>
  <c r="X6068" i="2"/>
  <c r="AS6068" i="2"/>
  <c r="AT6068" i="2"/>
  <c r="AU6068" i="2"/>
  <c r="AV6068" i="2"/>
  <c r="AW6068" i="2"/>
  <c r="AX6068" i="2"/>
  <c r="AY6068" i="2"/>
  <c r="AZ6068" i="2"/>
  <c r="BE6068" i="2"/>
  <c r="BF6068" i="2"/>
  <c r="BG6068" i="2"/>
  <c r="BH6068" i="2"/>
  <c r="BU6068" i="2"/>
  <c r="BV6068" i="2"/>
  <c r="BW6068" i="2"/>
  <c r="BX6068" i="2"/>
  <c r="BY6068" i="2"/>
  <c r="J6069" i="2"/>
  <c r="N6069" i="2"/>
  <c r="P6069" i="2"/>
  <c r="R6069" i="2"/>
  <c r="AF6069" i="2"/>
  <c r="S6069" i="2"/>
  <c r="X6069" i="2"/>
  <c r="AS6069" i="2"/>
  <c r="AT6069" i="2"/>
  <c r="AU6069" i="2"/>
  <c r="AV6069" i="2"/>
  <c r="AW6069" i="2"/>
  <c r="AX6069" i="2"/>
  <c r="AY6069" i="2"/>
  <c r="AZ6069" i="2"/>
  <c r="BE6069" i="2"/>
  <c r="BF6069" i="2"/>
  <c r="BG6069" i="2"/>
  <c r="BH6069" i="2"/>
  <c r="BU6069" i="2"/>
  <c r="BV6069" i="2"/>
  <c r="BW6069" i="2"/>
  <c r="BX6069" i="2"/>
  <c r="BY6069" i="2"/>
  <c r="J6070" i="2"/>
  <c r="N6070" i="2"/>
  <c r="P6070" i="2"/>
  <c r="R6070" i="2"/>
  <c r="AF6070" i="2"/>
  <c r="S6070" i="2"/>
  <c r="X6070" i="2"/>
  <c r="AS6070" i="2"/>
  <c r="AT6070" i="2"/>
  <c r="AU6070" i="2"/>
  <c r="AV6070" i="2"/>
  <c r="AW6070" i="2"/>
  <c r="AX6070" i="2"/>
  <c r="AY6070" i="2"/>
  <c r="AZ6070" i="2"/>
  <c r="BE6070" i="2"/>
  <c r="BF6070" i="2"/>
  <c r="BG6070" i="2"/>
  <c r="BH6070" i="2"/>
  <c r="BU6070" i="2"/>
  <c r="BV6070" i="2"/>
  <c r="BW6070" i="2"/>
  <c r="BX6070" i="2"/>
  <c r="BY6070" i="2"/>
  <c r="J6071" i="2"/>
  <c r="N6071" i="2"/>
  <c r="P6071" i="2"/>
  <c r="R6071" i="2"/>
  <c r="AF6071" i="2"/>
  <c r="S6071" i="2"/>
  <c r="X6071" i="2"/>
  <c r="AS6071" i="2"/>
  <c r="AT6071" i="2"/>
  <c r="AU6071" i="2"/>
  <c r="AV6071" i="2"/>
  <c r="AW6071" i="2"/>
  <c r="AX6071" i="2"/>
  <c r="AY6071" i="2"/>
  <c r="AZ6071" i="2"/>
  <c r="BE6071" i="2"/>
  <c r="BF6071" i="2"/>
  <c r="BG6071" i="2"/>
  <c r="BH6071" i="2"/>
  <c r="BU6071" i="2"/>
  <c r="BV6071" i="2"/>
  <c r="BW6071" i="2"/>
  <c r="BX6071" i="2"/>
  <c r="BY6071" i="2"/>
  <c r="J6072" i="2"/>
  <c r="N6072" i="2"/>
  <c r="P6072" i="2"/>
  <c r="R6072" i="2"/>
  <c r="AF6072" i="2"/>
  <c r="S6072" i="2"/>
  <c r="X6072" i="2"/>
  <c r="AS6072" i="2"/>
  <c r="AT6072" i="2"/>
  <c r="AU6072" i="2"/>
  <c r="AV6072" i="2"/>
  <c r="AW6072" i="2"/>
  <c r="AX6072" i="2"/>
  <c r="AY6072" i="2"/>
  <c r="AZ6072" i="2"/>
  <c r="BE6072" i="2"/>
  <c r="BF6072" i="2"/>
  <c r="BG6072" i="2"/>
  <c r="BH6072" i="2"/>
  <c r="BU6072" i="2"/>
  <c r="BV6072" i="2"/>
  <c r="BW6072" i="2"/>
  <c r="BX6072" i="2"/>
  <c r="BY6072" i="2"/>
  <c r="J6073" i="2"/>
  <c r="N6073" i="2"/>
  <c r="P6073" i="2"/>
  <c r="R6073" i="2"/>
  <c r="AF6073" i="2"/>
  <c r="S6073" i="2"/>
  <c r="X6073" i="2"/>
  <c r="AS6073" i="2"/>
  <c r="AT6073" i="2"/>
  <c r="AU6073" i="2"/>
  <c r="AV6073" i="2"/>
  <c r="AW6073" i="2"/>
  <c r="AX6073" i="2"/>
  <c r="AY6073" i="2"/>
  <c r="AZ6073" i="2"/>
  <c r="BE6073" i="2"/>
  <c r="BF6073" i="2"/>
  <c r="BG6073" i="2"/>
  <c r="BH6073" i="2"/>
  <c r="BU6073" i="2"/>
  <c r="BV6073" i="2"/>
  <c r="BW6073" i="2"/>
  <c r="BX6073" i="2"/>
  <c r="BY6073" i="2"/>
  <c r="J6074" i="2"/>
  <c r="N6074" i="2"/>
  <c r="P6074" i="2"/>
  <c r="R6074" i="2"/>
  <c r="AF6074" i="2"/>
  <c r="S6074" i="2"/>
  <c r="X6074" i="2"/>
  <c r="AS6074" i="2"/>
  <c r="AT6074" i="2"/>
  <c r="AU6074" i="2"/>
  <c r="AV6074" i="2"/>
  <c r="AW6074" i="2"/>
  <c r="AX6074" i="2"/>
  <c r="AY6074" i="2"/>
  <c r="AZ6074" i="2"/>
  <c r="BE6074" i="2"/>
  <c r="BF6074" i="2"/>
  <c r="BG6074" i="2"/>
  <c r="BH6074" i="2"/>
  <c r="BU6074" i="2"/>
  <c r="BV6074" i="2"/>
  <c r="BW6074" i="2"/>
  <c r="BX6074" i="2"/>
  <c r="BY6074" i="2"/>
  <c r="J6075" i="2"/>
  <c r="N6075" i="2"/>
  <c r="P6075" i="2"/>
  <c r="R6075" i="2"/>
  <c r="AF6075" i="2"/>
  <c r="S6075" i="2"/>
  <c r="X6075" i="2"/>
  <c r="AS6075" i="2"/>
  <c r="AT6075" i="2"/>
  <c r="AU6075" i="2"/>
  <c r="AV6075" i="2"/>
  <c r="AW6075" i="2"/>
  <c r="AX6075" i="2"/>
  <c r="AY6075" i="2"/>
  <c r="AZ6075" i="2"/>
  <c r="BE6075" i="2"/>
  <c r="BF6075" i="2"/>
  <c r="BG6075" i="2"/>
  <c r="BH6075" i="2"/>
  <c r="BU6075" i="2"/>
  <c r="BV6075" i="2"/>
  <c r="BW6075" i="2"/>
  <c r="BX6075" i="2"/>
  <c r="BY6075" i="2"/>
  <c r="J6076" i="2"/>
  <c r="N6076" i="2"/>
  <c r="P6076" i="2"/>
  <c r="R6076" i="2"/>
  <c r="AF6076" i="2"/>
  <c r="S6076" i="2"/>
  <c r="X6076" i="2"/>
  <c r="AS6076" i="2"/>
  <c r="AT6076" i="2"/>
  <c r="AU6076" i="2"/>
  <c r="AV6076" i="2"/>
  <c r="AW6076" i="2"/>
  <c r="AX6076" i="2"/>
  <c r="AY6076" i="2"/>
  <c r="AZ6076" i="2"/>
  <c r="BE6076" i="2"/>
  <c r="BF6076" i="2"/>
  <c r="BG6076" i="2"/>
  <c r="BH6076" i="2"/>
  <c r="BU6076" i="2"/>
  <c r="BV6076" i="2"/>
  <c r="BW6076" i="2"/>
  <c r="BX6076" i="2"/>
  <c r="BY6076" i="2"/>
  <c r="J6077" i="2"/>
  <c r="N6077" i="2"/>
  <c r="P6077" i="2"/>
  <c r="R6077" i="2"/>
  <c r="AF6077" i="2"/>
  <c r="S6077" i="2"/>
  <c r="X6077" i="2"/>
  <c r="AS6077" i="2"/>
  <c r="AT6077" i="2"/>
  <c r="AU6077" i="2"/>
  <c r="AV6077" i="2"/>
  <c r="AW6077" i="2"/>
  <c r="AX6077" i="2"/>
  <c r="AY6077" i="2"/>
  <c r="AZ6077" i="2"/>
  <c r="BE6077" i="2"/>
  <c r="BF6077" i="2"/>
  <c r="BG6077" i="2"/>
  <c r="BH6077" i="2"/>
  <c r="BU6077" i="2"/>
  <c r="BV6077" i="2"/>
  <c r="BW6077" i="2"/>
  <c r="BX6077" i="2"/>
  <c r="BY6077" i="2"/>
  <c r="J6078" i="2"/>
  <c r="N6078" i="2"/>
  <c r="P6078" i="2"/>
  <c r="R6078" i="2"/>
  <c r="AF6078" i="2"/>
  <c r="S6078" i="2"/>
  <c r="X6078" i="2"/>
  <c r="AS6078" i="2"/>
  <c r="AT6078" i="2"/>
  <c r="AU6078" i="2"/>
  <c r="AV6078" i="2"/>
  <c r="AW6078" i="2"/>
  <c r="AX6078" i="2"/>
  <c r="AY6078" i="2"/>
  <c r="AZ6078" i="2"/>
  <c r="BE6078" i="2"/>
  <c r="BF6078" i="2"/>
  <c r="BG6078" i="2"/>
  <c r="BH6078" i="2"/>
  <c r="BU6078" i="2"/>
  <c r="BV6078" i="2"/>
  <c r="BW6078" i="2"/>
  <c r="BX6078" i="2"/>
  <c r="BY6078" i="2"/>
  <c r="J6079" i="2"/>
  <c r="N6079" i="2"/>
  <c r="P6079" i="2"/>
  <c r="R6079" i="2"/>
  <c r="AF6079" i="2"/>
  <c r="S6079" i="2"/>
  <c r="X6079" i="2"/>
  <c r="AS6079" i="2"/>
  <c r="AT6079" i="2"/>
  <c r="AU6079" i="2"/>
  <c r="AV6079" i="2"/>
  <c r="AW6079" i="2"/>
  <c r="AX6079" i="2"/>
  <c r="AY6079" i="2"/>
  <c r="AZ6079" i="2"/>
  <c r="BE6079" i="2"/>
  <c r="BF6079" i="2"/>
  <c r="BG6079" i="2"/>
  <c r="BH6079" i="2"/>
  <c r="BU6079" i="2"/>
  <c r="BV6079" i="2"/>
  <c r="BW6079" i="2"/>
  <c r="BX6079" i="2"/>
  <c r="BY6079" i="2"/>
  <c r="J6080" i="2"/>
  <c r="N6080" i="2"/>
  <c r="P6080" i="2"/>
  <c r="R6080" i="2"/>
  <c r="AF6080" i="2"/>
  <c r="S6080" i="2"/>
  <c r="X6080" i="2"/>
  <c r="AS6080" i="2"/>
  <c r="AT6080" i="2"/>
  <c r="AU6080" i="2"/>
  <c r="AV6080" i="2"/>
  <c r="AW6080" i="2"/>
  <c r="AX6080" i="2"/>
  <c r="AY6080" i="2"/>
  <c r="AZ6080" i="2"/>
  <c r="BE6080" i="2"/>
  <c r="BF6080" i="2"/>
  <c r="BG6080" i="2"/>
  <c r="BH6080" i="2"/>
  <c r="BU6080" i="2"/>
  <c r="BV6080" i="2"/>
  <c r="BW6080" i="2"/>
  <c r="BX6080" i="2"/>
  <c r="BY6080" i="2"/>
  <c r="J6081" i="2"/>
  <c r="N6081" i="2"/>
  <c r="P6081" i="2"/>
  <c r="R6081" i="2"/>
  <c r="AF6081" i="2"/>
  <c r="S6081" i="2"/>
  <c r="X6081" i="2"/>
  <c r="AS6081" i="2"/>
  <c r="AT6081" i="2"/>
  <c r="AU6081" i="2"/>
  <c r="AV6081" i="2"/>
  <c r="AW6081" i="2"/>
  <c r="AX6081" i="2"/>
  <c r="AY6081" i="2"/>
  <c r="AZ6081" i="2"/>
  <c r="BE6081" i="2"/>
  <c r="BF6081" i="2"/>
  <c r="BG6081" i="2"/>
  <c r="BH6081" i="2"/>
  <c r="BU6081" i="2"/>
  <c r="BV6081" i="2"/>
  <c r="BW6081" i="2"/>
  <c r="BX6081" i="2"/>
  <c r="BY6081" i="2"/>
  <c r="J6082" i="2"/>
  <c r="N6082" i="2"/>
  <c r="P6082" i="2"/>
  <c r="R6082" i="2"/>
  <c r="AF6082" i="2"/>
  <c r="S6082" i="2"/>
  <c r="X6082" i="2"/>
  <c r="AS6082" i="2"/>
  <c r="AT6082" i="2"/>
  <c r="AU6082" i="2"/>
  <c r="AV6082" i="2"/>
  <c r="AW6082" i="2"/>
  <c r="AX6082" i="2"/>
  <c r="AY6082" i="2"/>
  <c r="AZ6082" i="2"/>
  <c r="BE6082" i="2"/>
  <c r="BF6082" i="2"/>
  <c r="BG6082" i="2"/>
  <c r="BH6082" i="2"/>
  <c r="BU6082" i="2"/>
  <c r="BV6082" i="2"/>
  <c r="BW6082" i="2"/>
  <c r="BX6082" i="2"/>
  <c r="BY6082" i="2"/>
  <c r="J6083" i="2"/>
  <c r="N6083" i="2"/>
  <c r="P6083" i="2"/>
  <c r="R6083" i="2"/>
  <c r="AF6083" i="2"/>
  <c r="S6083" i="2"/>
  <c r="X6083" i="2"/>
  <c r="AS6083" i="2"/>
  <c r="AT6083" i="2"/>
  <c r="AU6083" i="2"/>
  <c r="AV6083" i="2"/>
  <c r="AW6083" i="2"/>
  <c r="AX6083" i="2"/>
  <c r="AY6083" i="2"/>
  <c r="AZ6083" i="2"/>
  <c r="BE6083" i="2"/>
  <c r="BF6083" i="2"/>
  <c r="BG6083" i="2"/>
  <c r="BH6083" i="2"/>
  <c r="BU6083" i="2"/>
  <c r="BV6083" i="2"/>
  <c r="BW6083" i="2"/>
  <c r="BX6083" i="2"/>
  <c r="BY6083" i="2"/>
  <c r="J6084" i="2"/>
  <c r="N6084" i="2"/>
  <c r="P6084" i="2"/>
  <c r="R6084" i="2"/>
  <c r="AF6084" i="2"/>
  <c r="S6084" i="2"/>
  <c r="X6084" i="2"/>
  <c r="AS6084" i="2"/>
  <c r="AT6084" i="2"/>
  <c r="AU6084" i="2"/>
  <c r="AV6084" i="2"/>
  <c r="AW6084" i="2"/>
  <c r="AX6084" i="2"/>
  <c r="AY6084" i="2"/>
  <c r="AZ6084" i="2"/>
  <c r="BE6084" i="2"/>
  <c r="BF6084" i="2"/>
  <c r="BG6084" i="2"/>
  <c r="BH6084" i="2"/>
  <c r="BU6084" i="2"/>
  <c r="BV6084" i="2"/>
  <c r="BW6084" i="2"/>
  <c r="BX6084" i="2"/>
  <c r="BY6084" i="2"/>
  <c r="J6085" i="2"/>
  <c r="N6085" i="2"/>
  <c r="P6085" i="2"/>
  <c r="R6085" i="2"/>
  <c r="AF6085" i="2"/>
  <c r="S6085" i="2"/>
  <c r="X6085" i="2"/>
  <c r="AS6085" i="2"/>
  <c r="AT6085" i="2"/>
  <c r="AU6085" i="2"/>
  <c r="AV6085" i="2"/>
  <c r="AW6085" i="2"/>
  <c r="AX6085" i="2"/>
  <c r="AY6085" i="2"/>
  <c r="AZ6085" i="2"/>
  <c r="BE6085" i="2"/>
  <c r="BF6085" i="2"/>
  <c r="BG6085" i="2"/>
  <c r="BH6085" i="2"/>
  <c r="BU6085" i="2"/>
  <c r="BV6085" i="2"/>
  <c r="BW6085" i="2"/>
  <c r="BX6085" i="2"/>
  <c r="BY6085" i="2"/>
  <c r="J6086" i="2"/>
  <c r="N6086" i="2"/>
  <c r="P6086" i="2"/>
  <c r="R6086" i="2"/>
  <c r="AF6086" i="2"/>
  <c r="S6086" i="2"/>
  <c r="X6086" i="2"/>
  <c r="AS6086" i="2"/>
  <c r="AT6086" i="2"/>
  <c r="AU6086" i="2"/>
  <c r="AV6086" i="2"/>
  <c r="AW6086" i="2"/>
  <c r="AX6086" i="2"/>
  <c r="AY6086" i="2"/>
  <c r="AZ6086" i="2"/>
  <c r="BE6086" i="2"/>
  <c r="BF6086" i="2"/>
  <c r="BG6086" i="2"/>
  <c r="BH6086" i="2"/>
  <c r="BU6086" i="2"/>
  <c r="BV6086" i="2"/>
  <c r="BW6086" i="2"/>
  <c r="BX6086" i="2"/>
  <c r="BY6086" i="2"/>
  <c r="J6087" i="2"/>
  <c r="N6087" i="2"/>
  <c r="P6087" i="2"/>
  <c r="R6087" i="2"/>
  <c r="AF6087" i="2"/>
  <c r="S6087" i="2"/>
  <c r="X6087" i="2"/>
  <c r="AS6087" i="2"/>
  <c r="AT6087" i="2"/>
  <c r="AU6087" i="2"/>
  <c r="AV6087" i="2"/>
  <c r="AW6087" i="2"/>
  <c r="AX6087" i="2"/>
  <c r="AY6087" i="2"/>
  <c r="AZ6087" i="2"/>
  <c r="BE6087" i="2"/>
  <c r="BF6087" i="2"/>
  <c r="BG6087" i="2"/>
  <c r="BH6087" i="2"/>
  <c r="BU6087" i="2"/>
  <c r="BV6087" i="2"/>
  <c r="BW6087" i="2"/>
  <c r="BX6087" i="2"/>
  <c r="BY6087" i="2"/>
  <c r="J6088" i="2"/>
  <c r="N6088" i="2"/>
  <c r="P6088" i="2"/>
  <c r="R6088" i="2"/>
  <c r="AF6088" i="2"/>
  <c r="S6088" i="2"/>
  <c r="X6088" i="2"/>
  <c r="AS6088" i="2"/>
  <c r="AT6088" i="2"/>
  <c r="AU6088" i="2"/>
  <c r="AV6088" i="2"/>
  <c r="AW6088" i="2"/>
  <c r="AX6088" i="2"/>
  <c r="AY6088" i="2"/>
  <c r="AZ6088" i="2"/>
  <c r="BE6088" i="2"/>
  <c r="BF6088" i="2"/>
  <c r="BG6088" i="2"/>
  <c r="BH6088" i="2"/>
  <c r="BU6088" i="2"/>
  <c r="BV6088" i="2"/>
  <c r="BW6088" i="2"/>
  <c r="BX6088" i="2"/>
  <c r="BY6088" i="2"/>
  <c r="J6089" i="2"/>
  <c r="N6089" i="2"/>
  <c r="P6089" i="2"/>
  <c r="R6089" i="2"/>
  <c r="AF6089" i="2"/>
  <c r="S6089" i="2"/>
  <c r="X6089" i="2"/>
  <c r="AS6089" i="2"/>
  <c r="AT6089" i="2"/>
  <c r="AU6089" i="2"/>
  <c r="AV6089" i="2"/>
  <c r="AW6089" i="2"/>
  <c r="AX6089" i="2"/>
  <c r="AY6089" i="2"/>
  <c r="AZ6089" i="2"/>
  <c r="BE6089" i="2"/>
  <c r="BF6089" i="2"/>
  <c r="BG6089" i="2"/>
  <c r="BH6089" i="2"/>
  <c r="BU6089" i="2"/>
  <c r="BV6089" i="2"/>
  <c r="BW6089" i="2"/>
  <c r="BX6089" i="2"/>
  <c r="BY6089" i="2"/>
  <c r="J6090" i="2"/>
  <c r="N6090" i="2"/>
  <c r="P6090" i="2"/>
  <c r="R6090" i="2"/>
  <c r="AF6090" i="2"/>
  <c r="S6090" i="2"/>
  <c r="X6090" i="2"/>
  <c r="AS6090" i="2"/>
  <c r="AT6090" i="2"/>
  <c r="AU6090" i="2"/>
  <c r="AV6090" i="2"/>
  <c r="AW6090" i="2"/>
  <c r="AX6090" i="2"/>
  <c r="AY6090" i="2"/>
  <c r="AZ6090" i="2"/>
  <c r="BE6090" i="2"/>
  <c r="BF6090" i="2"/>
  <c r="BG6090" i="2"/>
  <c r="BH6090" i="2"/>
  <c r="BU6090" i="2"/>
  <c r="BV6090" i="2"/>
  <c r="BW6090" i="2"/>
  <c r="BX6090" i="2"/>
  <c r="BY6090" i="2"/>
  <c r="J6091" i="2"/>
  <c r="N6091" i="2"/>
  <c r="P6091" i="2"/>
  <c r="R6091" i="2"/>
  <c r="AF6091" i="2"/>
  <c r="S6091" i="2"/>
  <c r="X6091" i="2"/>
  <c r="AS6091" i="2"/>
  <c r="AT6091" i="2"/>
  <c r="AU6091" i="2"/>
  <c r="AV6091" i="2"/>
  <c r="AW6091" i="2"/>
  <c r="AX6091" i="2"/>
  <c r="AY6091" i="2"/>
  <c r="AZ6091" i="2"/>
  <c r="BE6091" i="2"/>
  <c r="BF6091" i="2"/>
  <c r="BG6091" i="2"/>
  <c r="BH6091" i="2"/>
  <c r="BU6091" i="2"/>
  <c r="BV6091" i="2"/>
  <c r="BW6091" i="2"/>
  <c r="BX6091" i="2"/>
  <c r="BY6091" i="2"/>
  <c r="J6092" i="2"/>
  <c r="N6092" i="2"/>
  <c r="P6092" i="2"/>
  <c r="R6092" i="2"/>
  <c r="AF6092" i="2"/>
  <c r="S6092" i="2"/>
  <c r="X6092" i="2"/>
  <c r="AS6092" i="2"/>
  <c r="AT6092" i="2"/>
  <c r="AU6092" i="2"/>
  <c r="AV6092" i="2"/>
  <c r="AW6092" i="2"/>
  <c r="AX6092" i="2"/>
  <c r="AY6092" i="2"/>
  <c r="AZ6092" i="2"/>
  <c r="BE6092" i="2"/>
  <c r="BF6092" i="2"/>
  <c r="BG6092" i="2"/>
  <c r="BH6092" i="2"/>
  <c r="BU6092" i="2"/>
  <c r="BV6092" i="2"/>
  <c r="BW6092" i="2"/>
  <c r="BX6092" i="2"/>
  <c r="BY6092" i="2"/>
  <c r="J6093" i="2"/>
  <c r="N6093" i="2"/>
  <c r="P6093" i="2"/>
  <c r="R6093" i="2"/>
  <c r="AF6093" i="2"/>
  <c r="S6093" i="2"/>
  <c r="X6093" i="2"/>
  <c r="AS6093" i="2"/>
  <c r="AT6093" i="2"/>
  <c r="AU6093" i="2"/>
  <c r="AV6093" i="2"/>
  <c r="AW6093" i="2"/>
  <c r="AX6093" i="2"/>
  <c r="AY6093" i="2"/>
  <c r="AZ6093" i="2"/>
  <c r="BE6093" i="2"/>
  <c r="BF6093" i="2"/>
  <c r="BG6093" i="2"/>
  <c r="BH6093" i="2"/>
  <c r="BU6093" i="2"/>
  <c r="BV6093" i="2"/>
  <c r="BW6093" i="2"/>
  <c r="BX6093" i="2"/>
  <c r="BY6093" i="2"/>
  <c r="J6094" i="2"/>
  <c r="N6094" i="2"/>
  <c r="P6094" i="2"/>
  <c r="R6094" i="2"/>
  <c r="AF6094" i="2"/>
  <c r="S6094" i="2"/>
  <c r="X6094" i="2"/>
  <c r="AS6094" i="2"/>
  <c r="AT6094" i="2"/>
  <c r="AU6094" i="2"/>
  <c r="AV6094" i="2"/>
  <c r="AW6094" i="2"/>
  <c r="AX6094" i="2"/>
  <c r="AY6094" i="2"/>
  <c r="AZ6094" i="2"/>
  <c r="BE6094" i="2"/>
  <c r="BF6094" i="2"/>
  <c r="BG6094" i="2"/>
  <c r="BH6094" i="2"/>
  <c r="BU6094" i="2"/>
  <c r="BV6094" i="2"/>
  <c r="BW6094" i="2"/>
  <c r="BX6094" i="2"/>
  <c r="BY6094" i="2"/>
  <c r="J6095" i="2"/>
  <c r="N6095" i="2"/>
  <c r="P6095" i="2"/>
  <c r="R6095" i="2"/>
  <c r="AF6095" i="2"/>
  <c r="S6095" i="2"/>
  <c r="X6095" i="2"/>
  <c r="AS6095" i="2"/>
  <c r="AT6095" i="2"/>
  <c r="AU6095" i="2"/>
  <c r="AV6095" i="2"/>
  <c r="AW6095" i="2"/>
  <c r="AX6095" i="2"/>
  <c r="AY6095" i="2"/>
  <c r="AZ6095" i="2"/>
  <c r="BE6095" i="2"/>
  <c r="BF6095" i="2"/>
  <c r="BG6095" i="2"/>
  <c r="BH6095" i="2"/>
  <c r="BU6095" i="2"/>
  <c r="BV6095" i="2"/>
  <c r="BW6095" i="2"/>
  <c r="BX6095" i="2"/>
  <c r="BY6095" i="2"/>
  <c r="J6096" i="2"/>
  <c r="N6096" i="2"/>
  <c r="P6096" i="2"/>
  <c r="R6096" i="2"/>
  <c r="AF6096" i="2"/>
  <c r="S6096" i="2"/>
  <c r="X6096" i="2"/>
  <c r="AS6096" i="2"/>
  <c r="AT6096" i="2"/>
  <c r="AU6096" i="2"/>
  <c r="AV6096" i="2"/>
  <c r="AW6096" i="2"/>
  <c r="AX6096" i="2"/>
  <c r="AY6096" i="2"/>
  <c r="AZ6096" i="2"/>
  <c r="BE6096" i="2"/>
  <c r="BF6096" i="2"/>
  <c r="BG6096" i="2"/>
  <c r="BH6096" i="2"/>
  <c r="BU6096" i="2"/>
  <c r="BV6096" i="2"/>
  <c r="BW6096" i="2"/>
  <c r="BX6096" i="2"/>
  <c r="BY6096" i="2"/>
  <c r="J6097" i="2"/>
  <c r="N6097" i="2"/>
  <c r="P6097" i="2"/>
  <c r="R6097" i="2"/>
  <c r="AF6097" i="2"/>
  <c r="S6097" i="2"/>
  <c r="X6097" i="2"/>
  <c r="AS6097" i="2"/>
  <c r="AT6097" i="2"/>
  <c r="AU6097" i="2"/>
  <c r="AV6097" i="2"/>
  <c r="AW6097" i="2"/>
  <c r="AX6097" i="2"/>
  <c r="AY6097" i="2"/>
  <c r="AZ6097" i="2"/>
  <c r="BE6097" i="2"/>
  <c r="BF6097" i="2"/>
  <c r="BG6097" i="2"/>
  <c r="BH6097" i="2"/>
  <c r="BU6097" i="2"/>
  <c r="BV6097" i="2"/>
  <c r="BW6097" i="2"/>
  <c r="BX6097" i="2"/>
  <c r="BY6097" i="2"/>
  <c r="J6098" i="2"/>
  <c r="N6098" i="2"/>
  <c r="P6098" i="2"/>
  <c r="R6098" i="2"/>
  <c r="AF6098" i="2"/>
  <c r="S6098" i="2"/>
  <c r="X6098" i="2"/>
  <c r="AS6098" i="2"/>
  <c r="AT6098" i="2"/>
  <c r="AU6098" i="2"/>
  <c r="AV6098" i="2"/>
  <c r="AW6098" i="2"/>
  <c r="AX6098" i="2"/>
  <c r="AY6098" i="2"/>
  <c r="AZ6098" i="2"/>
  <c r="BE6098" i="2"/>
  <c r="BF6098" i="2"/>
  <c r="BG6098" i="2"/>
  <c r="BH6098" i="2"/>
  <c r="BU6098" i="2"/>
  <c r="BV6098" i="2"/>
  <c r="BW6098" i="2"/>
  <c r="BX6098" i="2"/>
  <c r="BY6098" i="2"/>
  <c r="J6099" i="2"/>
  <c r="N6099" i="2"/>
  <c r="P6099" i="2"/>
  <c r="R6099" i="2"/>
  <c r="AF6099" i="2"/>
  <c r="S6099" i="2"/>
  <c r="X6099" i="2"/>
  <c r="AS6099" i="2"/>
  <c r="AT6099" i="2"/>
  <c r="AU6099" i="2"/>
  <c r="AV6099" i="2"/>
  <c r="AW6099" i="2"/>
  <c r="AX6099" i="2"/>
  <c r="AY6099" i="2"/>
  <c r="AZ6099" i="2"/>
  <c r="BE6099" i="2"/>
  <c r="BF6099" i="2"/>
  <c r="BG6099" i="2"/>
  <c r="BH6099" i="2"/>
  <c r="BU6099" i="2"/>
  <c r="BV6099" i="2"/>
  <c r="BW6099" i="2"/>
  <c r="BX6099" i="2"/>
  <c r="BY6099" i="2"/>
  <c r="J6100" i="2"/>
  <c r="N6100" i="2"/>
  <c r="P6100" i="2"/>
  <c r="R6100" i="2"/>
  <c r="AF6100" i="2"/>
  <c r="S6100" i="2"/>
  <c r="X6100" i="2"/>
  <c r="AS6100" i="2"/>
  <c r="AT6100" i="2"/>
  <c r="AU6100" i="2"/>
  <c r="AV6100" i="2"/>
  <c r="AW6100" i="2"/>
  <c r="AX6100" i="2"/>
  <c r="AY6100" i="2"/>
  <c r="AZ6100" i="2"/>
  <c r="BE6100" i="2"/>
  <c r="BF6100" i="2"/>
  <c r="BG6100" i="2"/>
  <c r="BH6100" i="2"/>
  <c r="BU6100" i="2"/>
  <c r="BV6100" i="2"/>
  <c r="BW6100" i="2"/>
  <c r="BX6100" i="2"/>
  <c r="BY6100" i="2"/>
  <c r="J6101" i="2"/>
  <c r="N6101" i="2"/>
  <c r="P6101" i="2"/>
  <c r="R6101" i="2"/>
  <c r="AF6101" i="2"/>
  <c r="S6101" i="2"/>
  <c r="X6101" i="2"/>
  <c r="AS6101" i="2"/>
  <c r="AT6101" i="2"/>
  <c r="AU6101" i="2"/>
  <c r="AV6101" i="2"/>
  <c r="AW6101" i="2"/>
  <c r="AX6101" i="2"/>
  <c r="AY6101" i="2"/>
  <c r="AZ6101" i="2"/>
  <c r="BE6101" i="2"/>
  <c r="BF6101" i="2"/>
  <c r="BG6101" i="2"/>
  <c r="BH6101" i="2"/>
  <c r="BU6101" i="2"/>
  <c r="BV6101" i="2"/>
  <c r="BW6101" i="2"/>
  <c r="BX6101" i="2"/>
  <c r="BY6101" i="2"/>
  <c r="J6102" i="2"/>
  <c r="N6102" i="2"/>
  <c r="P6102" i="2"/>
  <c r="R6102" i="2"/>
  <c r="AF6102" i="2"/>
  <c r="S6102" i="2"/>
  <c r="X6102" i="2"/>
  <c r="AS6102" i="2"/>
  <c r="AT6102" i="2"/>
  <c r="AU6102" i="2"/>
  <c r="AV6102" i="2"/>
  <c r="AW6102" i="2"/>
  <c r="AX6102" i="2"/>
  <c r="AY6102" i="2"/>
  <c r="AZ6102" i="2"/>
  <c r="BE6102" i="2"/>
  <c r="BF6102" i="2"/>
  <c r="BG6102" i="2"/>
  <c r="BH6102" i="2"/>
  <c r="BU6102" i="2"/>
  <c r="BV6102" i="2"/>
  <c r="BW6102" i="2"/>
  <c r="BX6102" i="2"/>
  <c r="BY6102" i="2"/>
  <c r="J6103" i="2"/>
  <c r="N6103" i="2"/>
  <c r="P6103" i="2"/>
  <c r="R6103" i="2"/>
  <c r="AF6103" i="2"/>
  <c r="S6103" i="2"/>
  <c r="X6103" i="2"/>
  <c r="AS6103" i="2"/>
  <c r="AT6103" i="2"/>
  <c r="AU6103" i="2"/>
  <c r="AV6103" i="2"/>
  <c r="AW6103" i="2"/>
  <c r="AX6103" i="2"/>
  <c r="AY6103" i="2"/>
  <c r="AZ6103" i="2"/>
  <c r="BE6103" i="2"/>
  <c r="BF6103" i="2"/>
  <c r="BG6103" i="2"/>
  <c r="BH6103" i="2"/>
  <c r="BU6103" i="2"/>
  <c r="BV6103" i="2"/>
  <c r="BW6103" i="2"/>
  <c r="BX6103" i="2"/>
  <c r="BY6103" i="2"/>
  <c r="J6104" i="2"/>
  <c r="N6104" i="2"/>
  <c r="P6104" i="2"/>
  <c r="R6104" i="2"/>
  <c r="AF6104" i="2"/>
  <c r="S6104" i="2"/>
  <c r="X6104" i="2"/>
  <c r="AS6104" i="2"/>
  <c r="AT6104" i="2"/>
  <c r="AU6104" i="2"/>
  <c r="AV6104" i="2"/>
  <c r="AW6104" i="2"/>
  <c r="AX6104" i="2"/>
  <c r="AY6104" i="2"/>
  <c r="AZ6104" i="2"/>
  <c r="BE6104" i="2"/>
  <c r="BF6104" i="2"/>
  <c r="BG6104" i="2"/>
  <c r="BH6104" i="2"/>
  <c r="BU6104" i="2"/>
  <c r="BV6104" i="2"/>
  <c r="BW6104" i="2"/>
  <c r="BX6104" i="2"/>
  <c r="BY6104" i="2"/>
  <c r="J6105" i="2"/>
  <c r="N6105" i="2"/>
  <c r="P6105" i="2"/>
  <c r="R6105" i="2"/>
  <c r="AF6105" i="2"/>
  <c r="S6105" i="2"/>
  <c r="X6105" i="2"/>
  <c r="AS6105" i="2"/>
  <c r="AT6105" i="2"/>
  <c r="AU6105" i="2"/>
  <c r="AV6105" i="2"/>
  <c r="AW6105" i="2"/>
  <c r="AX6105" i="2"/>
  <c r="AY6105" i="2"/>
  <c r="AZ6105" i="2"/>
  <c r="BE6105" i="2"/>
  <c r="BF6105" i="2"/>
  <c r="BG6105" i="2"/>
  <c r="BH6105" i="2"/>
  <c r="BU6105" i="2"/>
  <c r="BV6105" i="2"/>
  <c r="BW6105" i="2"/>
  <c r="BX6105" i="2"/>
  <c r="BY6105" i="2"/>
  <c r="J6106" i="2"/>
  <c r="N6106" i="2"/>
  <c r="P6106" i="2"/>
  <c r="R6106" i="2"/>
  <c r="AF6106" i="2"/>
  <c r="S6106" i="2"/>
  <c r="X6106" i="2"/>
  <c r="AS6106" i="2"/>
  <c r="AT6106" i="2"/>
  <c r="AU6106" i="2"/>
  <c r="AV6106" i="2"/>
  <c r="AW6106" i="2"/>
  <c r="AX6106" i="2"/>
  <c r="AY6106" i="2"/>
  <c r="AZ6106" i="2"/>
  <c r="BE6106" i="2"/>
  <c r="BF6106" i="2"/>
  <c r="BG6106" i="2"/>
  <c r="BH6106" i="2"/>
  <c r="BU6106" i="2"/>
  <c r="BV6106" i="2"/>
  <c r="BW6106" i="2"/>
  <c r="BX6106" i="2"/>
  <c r="BY6106" i="2"/>
  <c r="J6107" i="2"/>
  <c r="N6107" i="2"/>
  <c r="P6107" i="2"/>
  <c r="R6107" i="2"/>
  <c r="AF6107" i="2"/>
  <c r="S6107" i="2"/>
  <c r="X6107" i="2"/>
  <c r="AS6107" i="2"/>
  <c r="AT6107" i="2"/>
  <c r="AU6107" i="2"/>
  <c r="AV6107" i="2"/>
  <c r="AW6107" i="2"/>
  <c r="AX6107" i="2"/>
  <c r="AY6107" i="2"/>
  <c r="AZ6107" i="2"/>
  <c r="BE6107" i="2"/>
  <c r="BF6107" i="2"/>
  <c r="BG6107" i="2"/>
  <c r="BH6107" i="2"/>
  <c r="BU6107" i="2"/>
  <c r="BV6107" i="2"/>
  <c r="BW6107" i="2"/>
  <c r="BX6107" i="2"/>
  <c r="BY6107" i="2"/>
  <c r="J6108" i="2"/>
  <c r="N6108" i="2"/>
  <c r="P6108" i="2"/>
  <c r="R6108" i="2"/>
  <c r="AF6108" i="2"/>
  <c r="S6108" i="2"/>
  <c r="X6108" i="2"/>
  <c r="AS6108" i="2"/>
  <c r="AT6108" i="2"/>
  <c r="AU6108" i="2"/>
  <c r="AV6108" i="2"/>
  <c r="AW6108" i="2"/>
  <c r="AX6108" i="2"/>
  <c r="AY6108" i="2"/>
  <c r="AZ6108" i="2"/>
  <c r="BE6108" i="2"/>
  <c r="BF6108" i="2"/>
  <c r="BG6108" i="2"/>
  <c r="BH6108" i="2"/>
  <c r="BU6108" i="2"/>
  <c r="BV6108" i="2"/>
  <c r="BW6108" i="2"/>
  <c r="BX6108" i="2"/>
  <c r="BY6108" i="2"/>
  <c r="J6109" i="2"/>
  <c r="N6109" i="2"/>
  <c r="P6109" i="2"/>
  <c r="R6109" i="2"/>
  <c r="AF6109" i="2"/>
  <c r="S6109" i="2"/>
  <c r="X6109" i="2"/>
  <c r="AS6109" i="2"/>
  <c r="AT6109" i="2"/>
  <c r="AU6109" i="2"/>
  <c r="AV6109" i="2"/>
  <c r="AW6109" i="2"/>
  <c r="AX6109" i="2"/>
  <c r="AY6109" i="2"/>
  <c r="AZ6109" i="2"/>
  <c r="BE6109" i="2"/>
  <c r="BF6109" i="2"/>
  <c r="BG6109" i="2"/>
  <c r="BH6109" i="2"/>
  <c r="BU6109" i="2"/>
  <c r="BV6109" i="2"/>
  <c r="BW6109" i="2"/>
  <c r="BX6109" i="2"/>
  <c r="BY6109" i="2"/>
  <c r="J6110" i="2"/>
  <c r="N6110" i="2"/>
  <c r="P6110" i="2"/>
  <c r="R6110" i="2"/>
  <c r="AF6110" i="2"/>
  <c r="S6110" i="2"/>
  <c r="X6110" i="2"/>
  <c r="AS6110" i="2"/>
  <c r="AT6110" i="2"/>
  <c r="AU6110" i="2"/>
  <c r="AV6110" i="2"/>
  <c r="AW6110" i="2"/>
  <c r="AX6110" i="2"/>
  <c r="AY6110" i="2"/>
  <c r="AZ6110" i="2"/>
  <c r="BE6110" i="2"/>
  <c r="BF6110" i="2"/>
  <c r="BG6110" i="2"/>
  <c r="BH6110" i="2"/>
  <c r="BU6110" i="2"/>
  <c r="BV6110" i="2"/>
  <c r="BW6110" i="2"/>
  <c r="BX6110" i="2"/>
  <c r="BY6110" i="2"/>
  <c r="J6111" i="2"/>
  <c r="N6111" i="2"/>
  <c r="P6111" i="2"/>
  <c r="R6111" i="2"/>
  <c r="AF6111" i="2"/>
  <c r="S6111" i="2"/>
  <c r="X6111" i="2"/>
  <c r="AS6111" i="2"/>
  <c r="AT6111" i="2"/>
  <c r="AU6111" i="2"/>
  <c r="AV6111" i="2"/>
  <c r="AW6111" i="2"/>
  <c r="AX6111" i="2"/>
  <c r="AY6111" i="2"/>
  <c r="AZ6111" i="2"/>
  <c r="BE6111" i="2"/>
  <c r="BF6111" i="2"/>
  <c r="BG6111" i="2"/>
  <c r="BH6111" i="2"/>
  <c r="BU6111" i="2"/>
  <c r="BV6111" i="2"/>
  <c r="BW6111" i="2"/>
  <c r="BX6111" i="2"/>
  <c r="BY6111" i="2"/>
  <c r="J6112" i="2"/>
  <c r="N6112" i="2"/>
  <c r="P6112" i="2"/>
  <c r="R6112" i="2"/>
  <c r="AF6112" i="2"/>
  <c r="S6112" i="2"/>
  <c r="X6112" i="2"/>
  <c r="AS6112" i="2"/>
  <c r="AT6112" i="2"/>
  <c r="AU6112" i="2"/>
  <c r="AV6112" i="2"/>
  <c r="AW6112" i="2"/>
  <c r="AX6112" i="2"/>
  <c r="AY6112" i="2"/>
  <c r="AZ6112" i="2"/>
  <c r="BE6112" i="2"/>
  <c r="BF6112" i="2"/>
  <c r="BG6112" i="2"/>
  <c r="BH6112" i="2"/>
  <c r="BU6112" i="2"/>
  <c r="BV6112" i="2"/>
  <c r="BW6112" i="2"/>
  <c r="BX6112" i="2"/>
  <c r="BY6112" i="2"/>
  <c r="J6113" i="2"/>
  <c r="N6113" i="2"/>
  <c r="P6113" i="2"/>
  <c r="R6113" i="2"/>
  <c r="AF6113" i="2"/>
  <c r="S6113" i="2"/>
  <c r="X6113" i="2"/>
  <c r="AS6113" i="2"/>
  <c r="AT6113" i="2"/>
  <c r="AU6113" i="2"/>
  <c r="AV6113" i="2"/>
  <c r="AW6113" i="2"/>
  <c r="AX6113" i="2"/>
  <c r="AY6113" i="2"/>
  <c r="AZ6113" i="2"/>
  <c r="BE6113" i="2"/>
  <c r="BF6113" i="2"/>
  <c r="BG6113" i="2"/>
  <c r="BH6113" i="2"/>
  <c r="BU6113" i="2"/>
  <c r="BV6113" i="2"/>
  <c r="BW6113" i="2"/>
  <c r="BX6113" i="2"/>
  <c r="BY6113" i="2"/>
  <c r="J6114" i="2"/>
  <c r="N6114" i="2"/>
  <c r="P6114" i="2"/>
  <c r="R6114" i="2"/>
  <c r="AF6114" i="2"/>
  <c r="S6114" i="2"/>
  <c r="X6114" i="2"/>
  <c r="AS6114" i="2"/>
  <c r="AT6114" i="2"/>
  <c r="AU6114" i="2"/>
  <c r="AV6114" i="2"/>
  <c r="AW6114" i="2"/>
  <c r="AX6114" i="2"/>
  <c r="AY6114" i="2"/>
  <c r="AZ6114" i="2"/>
  <c r="BE6114" i="2"/>
  <c r="BF6114" i="2"/>
  <c r="BG6114" i="2"/>
  <c r="BH6114" i="2"/>
  <c r="BU6114" i="2"/>
  <c r="BV6114" i="2"/>
  <c r="BW6114" i="2"/>
  <c r="BX6114" i="2"/>
  <c r="BY6114" i="2"/>
  <c r="J6115" i="2"/>
  <c r="N6115" i="2"/>
  <c r="P6115" i="2"/>
  <c r="R6115" i="2"/>
  <c r="AF6115" i="2"/>
  <c r="S6115" i="2"/>
  <c r="X6115" i="2"/>
  <c r="AS6115" i="2"/>
  <c r="AT6115" i="2"/>
  <c r="AU6115" i="2"/>
  <c r="AV6115" i="2"/>
  <c r="AW6115" i="2"/>
  <c r="AX6115" i="2"/>
  <c r="AY6115" i="2"/>
  <c r="AZ6115" i="2"/>
  <c r="BE6115" i="2"/>
  <c r="BF6115" i="2"/>
  <c r="BG6115" i="2"/>
  <c r="BH6115" i="2"/>
  <c r="BU6115" i="2"/>
  <c r="BV6115" i="2"/>
  <c r="BW6115" i="2"/>
  <c r="BX6115" i="2"/>
  <c r="BY6115" i="2"/>
  <c r="J6116" i="2"/>
  <c r="N6116" i="2"/>
  <c r="P6116" i="2"/>
  <c r="R6116" i="2"/>
  <c r="AF6116" i="2"/>
  <c r="S6116" i="2"/>
  <c r="X6116" i="2"/>
  <c r="AS6116" i="2"/>
  <c r="AT6116" i="2"/>
  <c r="AU6116" i="2"/>
  <c r="AV6116" i="2"/>
  <c r="AW6116" i="2"/>
  <c r="AX6116" i="2"/>
  <c r="AY6116" i="2"/>
  <c r="AZ6116" i="2"/>
  <c r="BE6116" i="2"/>
  <c r="BF6116" i="2"/>
  <c r="BG6116" i="2"/>
  <c r="BH6116" i="2"/>
  <c r="BU6116" i="2"/>
  <c r="BV6116" i="2"/>
  <c r="BW6116" i="2"/>
  <c r="BX6116" i="2"/>
  <c r="BY6116" i="2"/>
  <c r="J6117" i="2"/>
  <c r="N6117" i="2"/>
  <c r="P6117" i="2"/>
  <c r="R6117" i="2"/>
  <c r="AF6117" i="2"/>
  <c r="S6117" i="2"/>
  <c r="X6117" i="2"/>
  <c r="AS6117" i="2"/>
  <c r="AT6117" i="2"/>
  <c r="AU6117" i="2"/>
  <c r="AV6117" i="2"/>
  <c r="AW6117" i="2"/>
  <c r="AX6117" i="2"/>
  <c r="AY6117" i="2"/>
  <c r="AZ6117" i="2"/>
  <c r="BE6117" i="2"/>
  <c r="BF6117" i="2"/>
  <c r="BG6117" i="2"/>
  <c r="BH6117" i="2"/>
  <c r="BU6117" i="2"/>
  <c r="BV6117" i="2"/>
  <c r="BW6117" i="2"/>
  <c r="BX6117" i="2"/>
  <c r="BY6117" i="2"/>
  <c r="J6118" i="2"/>
  <c r="N6118" i="2"/>
  <c r="P6118" i="2"/>
  <c r="R6118" i="2"/>
  <c r="AF6118" i="2"/>
  <c r="S6118" i="2"/>
  <c r="X6118" i="2"/>
  <c r="AS6118" i="2"/>
  <c r="AT6118" i="2"/>
  <c r="AU6118" i="2"/>
  <c r="AV6118" i="2"/>
  <c r="AW6118" i="2"/>
  <c r="AX6118" i="2"/>
  <c r="AY6118" i="2"/>
  <c r="AZ6118" i="2"/>
  <c r="BE6118" i="2"/>
  <c r="BF6118" i="2"/>
  <c r="BG6118" i="2"/>
  <c r="BH6118" i="2"/>
  <c r="BU6118" i="2"/>
  <c r="BV6118" i="2"/>
  <c r="BW6118" i="2"/>
  <c r="BX6118" i="2"/>
  <c r="BY6118" i="2"/>
  <c r="J6119" i="2"/>
  <c r="N6119" i="2"/>
  <c r="P6119" i="2"/>
  <c r="R6119" i="2"/>
  <c r="AF6119" i="2"/>
  <c r="S6119" i="2"/>
  <c r="X6119" i="2"/>
  <c r="AS6119" i="2"/>
  <c r="AT6119" i="2"/>
  <c r="AU6119" i="2"/>
  <c r="AV6119" i="2"/>
  <c r="AW6119" i="2"/>
  <c r="AX6119" i="2"/>
  <c r="AY6119" i="2"/>
  <c r="AZ6119" i="2"/>
  <c r="BE6119" i="2"/>
  <c r="BF6119" i="2"/>
  <c r="BG6119" i="2"/>
  <c r="BH6119" i="2"/>
  <c r="BU6119" i="2"/>
  <c r="BV6119" i="2"/>
  <c r="BW6119" i="2"/>
  <c r="BX6119" i="2"/>
  <c r="BY6119" i="2"/>
  <c r="J6120" i="2"/>
  <c r="N6120" i="2"/>
  <c r="P6120" i="2"/>
  <c r="R6120" i="2"/>
  <c r="AF6120" i="2"/>
  <c r="S6120" i="2"/>
  <c r="X6120" i="2"/>
  <c r="AS6120" i="2"/>
  <c r="AT6120" i="2"/>
  <c r="AU6120" i="2"/>
  <c r="AV6120" i="2"/>
  <c r="AW6120" i="2"/>
  <c r="AX6120" i="2"/>
  <c r="AY6120" i="2"/>
  <c r="AZ6120" i="2"/>
  <c r="BE6120" i="2"/>
  <c r="BF6120" i="2"/>
  <c r="BG6120" i="2"/>
  <c r="BH6120" i="2"/>
  <c r="BU6120" i="2"/>
  <c r="BV6120" i="2"/>
  <c r="BW6120" i="2"/>
  <c r="BX6120" i="2"/>
  <c r="BY6120" i="2"/>
  <c r="J6121" i="2"/>
  <c r="N6121" i="2"/>
  <c r="P6121" i="2"/>
  <c r="R6121" i="2"/>
  <c r="AF6121" i="2"/>
  <c r="S6121" i="2"/>
  <c r="X6121" i="2"/>
  <c r="AS6121" i="2"/>
  <c r="AT6121" i="2"/>
  <c r="AU6121" i="2"/>
  <c r="AV6121" i="2"/>
  <c r="AW6121" i="2"/>
  <c r="AX6121" i="2"/>
  <c r="AY6121" i="2"/>
  <c r="AZ6121" i="2"/>
  <c r="BE6121" i="2"/>
  <c r="BF6121" i="2"/>
  <c r="BG6121" i="2"/>
  <c r="BH6121" i="2"/>
  <c r="BU6121" i="2"/>
  <c r="BV6121" i="2"/>
  <c r="BW6121" i="2"/>
  <c r="BX6121" i="2"/>
  <c r="BY6121" i="2"/>
  <c r="J6122" i="2"/>
  <c r="N6122" i="2"/>
  <c r="P6122" i="2"/>
  <c r="R6122" i="2"/>
  <c r="AF6122" i="2"/>
  <c r="S6122" i="2"/>
  <c r="X6122" i="2"/>
  <c r="AS6122" i="2"/>
  <c r="AT6122" i="2"/>
  <c r="AU6122" i="2"/>
  <c r="AV6122" i="2"/>
  <c r="AW6122" i="2"/>
  <c r="AX6122" i="2"/>
  <c r="AY6122" i="2"/>
  <c r="AZ6122" i="2"/>
  <c r="BE6122" i="2"/>
  <c r="BF6122" i="2"/>
  <c r="BG6122" i="2"/>
  <c r="BH6122" i="2"/>
  <c r="BU6122" i="2"/>
  <c r="BV6122" i="2"/>
  <c r="BW6122" i="2"/>
  <c r="BX6122" i="2"/>
  <c r="BY6122" i="2"/>
  <c r="J6123" i="2"/>
  <c r="N6123" i="2"/>
  <c r="P6123" i="2"/>
  <c r="R6123" i="2"/>
  <c r="AF6123" i="2"/>
  <c r="S6123" i="2"/>
  <c r="X6123" i="2"/>
  <c r="AS6123" i="2"/>
  <c r="AT6123" i="2"/>
  <c r="AU6123" i="2"/>
  <c r="AV6123" i="2"/>
  <c r="AW6123" i="2"/>
  <c r="AX6123" i="2"/>
  <c r="AY6123" i="2"/>
  <c r="AZ6123" i="2"/>
  <c r="BE6123" i="2"/>
  <c r="BF6123" i="2"/>
  <c r="BG6123" i="2"/>
  <c r="BH6123" i="2"/>
  <c r="BU6123" i="2"/>
  <c r="BV6123" i="2"/>
  <c r="BW6123" i="2"/>
  <c r="BX6123" i="2"/>
  <c r="BY6123" i="2"/>
  <c r="J6124" i="2"/>
  <c r="N6124" i="2"/>
  <c r="P6124" i="2"/>
  <c r="R6124" i="2"/>
  <c r="AF6124" i="2"/>
  <c r="S6124" i="2"/>
  <c r="X6124" i="2"/>
  <c r="AS6124" i="2"/>
  <c r="AT6124" i="2"/>
  <c r="AU6124" i="2"/>
  <c r="AV6124" i="2"/>
  <c r="AW6124" i="2"/>
  <c r="AX6124" i="2"/>
  <c r="AY6124" i="2"/>
  <c r="AZ6124" i="2"/>
  <c r="BE6124" i="2"/>
  <c r="BF6124" i="2"/>
  <c r="BG6124" i="2"/>
  <c r="BH6124" i="2"/>
  <c r="BU6124" i="2"/>
  <c r="BV6124" i="2"/>
  <c r="BW6124" i="2"/>
  <c r="BX6124" i="2"/>
  <c r="BY6124" i="2"/>
  <c r="J6125" i="2"/>
  <c r="N6125" i="2"/>
  <c r="P6125" i="2"/>
  <c r="R6125" i="2"/>
  <c r="AF6125" i="2"/>
  <c r="S6125" i="2"/>
  <c r="X6125" i="2"/>
  <c r="AS6125" i="2"/>
  <c r="AT6125" i="2"/>
  <c r="AU6125" i="2"/>
  <c r="AV6125" i="2"/>
  <c r="AW6125" i="2"/>
  <c r="AX6125" i="2"/>
  <c r="AY6125" i="2"/>
  <c r="AZ6125" i="2"/>
  <c r="BE6125" i="2"/>
  <c r="BF6125" i="2"/>
  <c r="BG6125" i="2"/>
  <c r="BH6125" i="2"/>
  <c r="BU6125" i="2"/>
  <c r="BV6125" i="2"/>
  <c r="BW6125" i="2"/>
  <c r="BX6125" i="2"/>
  <c r="BY6125" i="2"/>
  <c r="J6126" i="2"/>
  <c r="N6126" i="2"/>
  <c r="P6126" i="2"/>
  <c r="R6126" i="2"/>
  <c r="AF6126" i="2"/>
  <c r="S6126" i="2"/>
  <c r="X6126" i="2"/>
  <c r="AS6126" i="2"/>
  <c r="AT6126" i="2"/>
  <c r="AU6126" i="2"/>
  <c r="AV6126" i="2"/>
  <c r="AW6126" i="2"/>
  <c r="AX6126" i="2"/>
  <c r="AY6126" i="2"/>
  <c r="AZ6126" i="2"/>
  <c r="BE6126" i="2"/>
  <c r="BF6126" i="2"/>
  <c r="BG6126" i="2"/>
  <c r="BH6126" i="2"/>
  <c r="BU6126" i="2"/>
  <c r="BV6126" i="2"/>
  <c r="BW6126" i="2"/>
  <c r="BX6126" i="2"/>
  <c r="BY6126" i="2"/>
  <c r="J6127" i="2"/>
  <c r="N6127" i="2"/>
  <c r="P6127" i="2"/>
  <c r="R6127" i="2"/>
  <c r="AF6127" i="2"/>
  <c r="S6127" i="2"/>
  <c r="X6127" i="2"/>
  <c r="AS6127" i="2"/>
  <c r="AT6127" i="2"/>
  <c r="AU6127" i="2"/>
  <c r="AV6127" i="2"/>
  <c r="AW6127" i="2"/>
  <c r="AX6127" i="2"/>
  <c r="AY6127" i="2"/>
  <c r="AZ6127" i="2"/>
  <c r="BE6127" i="2"/>
  <c r="BF6127" i="2"/>
  <c r="BG6127" i="2"/>
  <c r="BH6127" i="2"/>
  <c r="BU6127" i="2"/>
  <c r="BV6127" i="2"/>
  <c r="BW6127" i="2"/>
  <c r="BX6127" i="2"/>
  <c r="BY6127" i="2"/>
  <c r="J6128" i="2"/>
  <c r="N6128" i="2"/>
  <c r="P6128" i="2"/>
  <c r="R6128" i="2"/>
  <c r="AF6128" i="2"/>
  <c r="S6128" i="2"/>
  <c r="X6128" i="2"/>
  <c r="AS6128" i="2"/>
  <c r="AT6128" i="2"/>
  <c r="AU6128" i="2"/>
  <c r="AV6128" i="2"/>
  <c r="AW6128" i="2"/>
  <c r="AX6128" i="2"/>
  <c r="AY6128" i="2"/>
  <c r="AZ6128" i="2"/>
  <c r="BE6128" i="2"/>
  <c r="BF6128" i="2"/>
  <c r="BG6128" i="2"/>
  <c r="BH6128" i="2"/>
  <c r="BU6128" i="2"/>
  <c r="BV6128" i="2"/>
  <c r="BW6128" i="2"/>
  <c r="BX6128" i="2"/>
  <c r="BY6128" i="2"/>
  <c r="J6129" i="2"/>
  <c r="N6129" i="2"/>
  <c r="P6129" i="2"/>
  <c r="R6129" i="2"/>
  <c r="AF6129" i="2"/>
  <c r="S6129" i="2"/>
  <c r="X6129" i="2"/>
  <c r="AS6129" i="2"/>
  <c r="AT6129" i="2"/>
  <c r="AU6129" i="2"/>
  <c r="AV6129" i="2"/>
  <c r="AW6129" i="2"/>
  <c r="AX6129" i="2"/>
  <c r="AY6129" i="2"/>
  <c r="AZ6129" i="2"/>
  <c r="BE6129" i="2"/>
  <c r="BF6129" i="2"/>
  <c r="BG6129" i="2"/>
  <c r="BH6129" i="2"/>
  <c r="BU6129" i="2"/>
  <c r="BV6129" i="2"/>
  <c r="BW6129" i="2"/>
  <c r="BX6129" i="2"/>
  <c r="BY6129" i="2"/>
  <c r="J6130" i="2"/>
  <c r="N6130" i="2"/>
  <c r="P6130" i="2"/>
  <c r="R6130" i="2"/>
  <c r="AF6130" i="2"/>
  <c r="S6130" i="2"/>
  <c r="X6130" i="2"/>
  <c r="AS6130" i="2"/>
  <c r="AT6130" i="2"/>
  <c r="AU6130" i="2"/>
  <c r="AV6130" i="2"/>
  <c r="AW6130" i="2"/>
  <c r="AX6130" i="2"/>
  <c r="AY6130" i="2"/>
  <c r="AZ6130" i="2"/>
  <c r="BE6130" i="2"/>
  <c r="BF6130" i="2"/>
  <c r="BG6130" i="2"/>
  <c r="BH6130" i="2"/>
  <c r="BU6130" i="2"/>
  <c r="BV6130" i="2"/>
  <c r="BW6130" i="2"/>
  <c r="BX6130" i="2"/>
  <c r="BY6130" i="2"/>
  <c r="J6131" i="2"/>
  <c r="N6131" i="2"/>
  <c r="P6131" i="2"/>
  <c r="R6131" i="2"/>
  <c r="AF6131" i="2"/>
  <c r="S6131" i="2"/>
  <c r="X6131" i="2"/>
  <c r="AS6131" i="2"/>
  <c r="AT6131" i="2"/>
  <c r="AU6131" i="2"/>
  <c r="AV6131" i="2"/>
  <c r="AW6131" i="2"/>
  <c r="AX6131" i="2"/>
  <c r="AY6131" i="2"/>
  <c r="AZ6131" i="2"/>
  <c r="BE6131" i="2"/>
  <c r="BF6131" i="2"/>
  <c r="BG6131" i="2"/>
  <c r="BH6131" i="2"/>
  <c r="BU6131" i="2"/>
  <c r="BV6131" i="2"/>
  <c r="BW6131" i="2"/>
  <c r="BX6131" i="2"/>
  <c r="BY6131" i="2"/>
  <c r="J6132" i="2"/>
  <c r="N6132" i="2"/>
  <c r="P6132" i="2"/>
  <c r="R6132" i="2"/>
  <c r="AF6132" i="2"/>
  <c r="S6132" i="2"/>
  <c r="X6132" i="2"/>
  <c r="AS6132" i="2"/>
  <c r="AT6132" i="2"/>
  <c r="AU6132" i="2"/>
  <c r="AV6132" i="2"/>
  <c r="AW6132" i="2"/>
  <c r="AX6132" i="2"/>
  <c r="AY6132" i="2"/>
  <c r="AZ6132" i="2"/>
  <c r="BE6132" i="2"/>
  <c r="BF6132" i="2"/>
  <c r="BG6132" i="2"/>
  <c r="BH6132" i="2"/>
  <c r="BU6132" i="2"/>
  <c r="BV6132" i="2"/>
  <c r="BW6132" i="2"/>
  <c r="BX6132" i="2"/>
  <c r="BY6132" i="2"/>
  <c r="J6133" i="2"/>
  <c r="N6133" i="2"/>
  <c r="P6133" i="2"/>
  <c r="R6133" i="2"/>
  <c r="AF6133" i="2"/>
  <c r="S6133" i="2"/>
  <c r="X6133" i="2"/>
  <c r="AS6133" i="2"/>
  <c r="AT6133" i="2"/>
  <c r="AU6133" i="2"/>
  <c r="AV6133" i="2"/>
  <c r="AW6133" i="2"/>
  <c r="AX6133" i="2"/>
  <c r="AY6133" i="2"/>
  <c r="AZ6133" i="2"/>
  <c r="BE6133" i="2"/>
  <c r="BF6133" i="2"/>
  <c r="BG6133" i="2"/>
  <c r="BH6133" i="2"/>
  <c r="BU6133" i="2"/>
  <c r="BV6133" i="2"/>
  <c r="BW6133" i="2"/>
  <c r="BX6133" i="2"/>
  <c r="BY6133" i="2"/>
  <c r="J6134" i="2"/>
  <c r="N6134" i="2"/>
  <c r="P6134" i="2"/>
  <c r="R6134" i="2"/>
  <c r="AF6134" i="2"/>
  <c r="S6134" i="2"/>
  <c r="X6134" i="2"/>
  <c r="AS6134" i="2"/>
  <c r="AT6134" i="2"/>
  <c r="AU6134" i="2"/>
  <c r="AV6134" i="2"/>
  <c r="AW6134" i="2"/>
  <c r="AX6134" i="2"/>
  <c r="AY6134" i="2"/>
  <c r="AZ6134" i="2"/>
  <c r="BE6134" i="2"/>
  <c r="BF6134" i="2"/>
  <c r="BG6134" i="2"/>
  <c r="BH6134" i="2"/>
  <c r="BU6134" i="2"/>
  <c r="BV6134" i="2"/>
  <c r="BW6134" i="2"/>
  <c r="BX6134" i="2"/>
  <c r="BY6134" i="2"/>
  <c r="J6135" i="2"/>
  <c r="N6135" i="2"/>
  <c r="P6135" i="2"/>
  <c r="R6135" i="2"/>
  <c r="AF6135" i="2"/>
  <c r="S6135" i="2"/>
  <c r="X6135" i="2"/>
  <c r="AS6135" i="2"/>
  <c r="AT6135" i="2"/>
  <c r="AU6135" i="2"/>
  <c r="AV6135" i="2"/>
  <c r="AW6135" i="2"/>
  <c r="AX6135" i="2"/>
  <c r="AY6135" i="2"/>
  <c r="AZ6135" i="2"/>
  <c r="BE6135" i="2"/>
  <c r="BF6135" i="2"/>
  <c r="BG6135" i="2"/>
  <c r="BH6135" i="2"/>
  <c r="BU6135" i="2"/>
  <c r="BV6135" i="2"/>
  <c r="BW6135" i="2"/>
  <c r="BX6135" i="2"/>
  <c r="BY6135" i="2"/>
  <c r="J6136" i="2"/>
  <c r="N6136" i="2"/>
  <c r="P6136" i="2"/>
  <c r="R6136" i="2"/>
  <c r="AF6136" i="2"/>
  <c r="S6136" i="2"/>
  <c r="X6136" i="2"/>
  <c r="AS6136" i="2"/>
  <c r="AT6136" i="2"/>
  <c r="AU6136" i="2"/>
  <c r="AV6136" i="2"/>
  <c r="AW6136" i="2"/>
  <c r="AX6136" i="2"/>
  <c r="AY6136" i="2"/>
  <c r="AZ6136" i="2"/>
  <c r="BE6136" i="2"/>
  <c r="BF6136" i="2"/>
  <c r="BG6136" i="2"/>
  <c r="BH6136" i="2"/>
  <c r="BU6136" i="2"/>
  <c r="BV6136" i="2"/>
  <c r="BW6136" i="2"/>
  <c r="BX6136" i="2"/>
  <c r="BY6136" i="2"/>
  <c r="J6137" i="2"/>
  <c r="N6137" i="2"/>
  <c r="P6137" i="2"/>
  <c r="R6137" i="2"/>
  <c r="AF6137" i="2"/>
  <c r="S6137" i="2"/>
  <c r="X6137" i="2"/>
  <c r="AS6137" i="2"/>
  <c r="AT6137" i="2"/>
  <c r="AU6137" i="2"/>
  <c r="AV6137" i="2"/>
  <c r="AW6137" i="2"/>
  <c r="AX6137" i="2"/>
  <c r="AY6137" i="2"/>
  <c r="AZ6137" i="2"/>
  <c r="BE6137" i="2"/>
  <c r="BF6137" i="2"/>
  <c r="BG6137" i="2"/>
  <c r="BH6137" i="2"/>
  <c r="BU6137" i="2"/>
  <c r="BV6137" i="2"/>
  <c r="BW6137" i="2"/>
  <c r="BX6137" i="2"/>
  <c r="BY6137" i="2"/>
  <c r="J6138" i="2"/>
  <c r="N6138" i="2"/>
  <c r="P6138" i="2"/>
  <c r="R6138" i="2"/>
  <c r="AF6138" i="2"/>
  <c r="S6138" i="2"/>
  <c r="X6138" i="2"/>
  <c r="AS6138" i="2"/>
  <c r="AT6138" i="2"/>
  <c r="AU6138" i="2"/>
  <c r="AV6138" i="2"/>
  <c r="AW6138" i="2"/>
  <c r="AX6138" i="2"/>
  <c r="AY6138" i="2"/>
  <c r="AZ6138" i="2"/>
  <c r="BE6138" i="2"/>
  <c r="BF6138" i="2"/>
  <c r="BG6138" i="2"/>
  <c r="BH6138" i="2"/>
  <c r="BU6138" i="2"/>
  <c r="BV6138" i="2"/>
  <c r="BW6138" i="2"/>
  <c r="BX6138" i="2"/>
  <c r="BY6138" i="2"/>
  <c r="J6139" i="2"/>
  <c r="N6139" i="2"/>
  <c r="P6139" i="2"/>
  <c r="R6139" i="2"/>
  <c r="AF6139" i="2"/>
  <c r="S6139" i="2"/>
  <c r="X6139" i="2"/>
  <c r="AS6139" i="2"/>
  <c r="AT6139" i="2"/>
  <c r="AU6139" i="2"/>
  <c r="AV6139" i="2"/>
  <c r="AW6139" i="2"/>
  <c r="AX6139" i="2"/>
  <c r="AY6139" i="2"/>
  <c r="AZ6139" i="2"/>
  <c r="BE6139" i="2"/>
  <c r="BF6139" i="2"/>
  <c r="BG6139" i="2"/>
  <c r="BH6139" i="2"/>
  <c r="BU6139" i="2"/>
  <c r="BV6139" i="2"/>
  <c r="BW6139" i="2"/>
  <c r="BX6139" i="2"/>
  <c r="BY6139" i="2"/>
  <c r="J6140" i="2"/>
  <c r="N6140" i="2"/>
  <c r="P6140" i="2"/>
  <c r="R6140" i="2"/>
  <c r="AF6140" i="2"/>
  <c r="S6140" i="2"/>
  <c r="X6140" i="2"/>
  <c r="AS6140" i="2"/>
  <c r="AT6140" i="2"/>
  <c r="AU6140" i="2"/>
  <c r="AV6140" i="2"/>
  <c r="AW6140" i="2"/>
  <c r="AX6140" i="2"/>
  <c r="AY6140" i="2"/>
  <c r="AZ6140" i="2"/>
  <c r="BE6140" i="2"/>
  <c r="BF6140" i="2"/>
  <c r="BG6140" i="2"/>
  <c r="BH6140" i="2"/>
  <c r="BU6140" i="2"/>
  <c r="BV6140" i="2"/>
  <c r="BW6140" i="2"/>
  <c r="BX6140" i="2"/>
  <c r="BY6140" i="2"/>
  <c r="J6141" i="2"/>
  <c r="N6141" i="2"/>
  <c r="P6141" i="2"/>
  <c r="R6141" i="2"/>
  <c r="AF6141" i="2"/>
  <c r="S6141" i="2"/>
  <c r="X6141" i="2"/>
  <c r="AS6141" i="2"/>
  <c r="AT6141" i="2"/>
  <c r="AU6141" i="2"/>
  <c r="AV6141" i="2"/>
  <c r="AW6141" i="2"/>
  <c r="AX6141" i="2"/>
  <c r="AY6141" i="2"/>
  <c r="AZ6141" i="2"/>
  <c r="BE6141" i="2"/>
  <c r="BF6141" i="2"/>
  <c r="BG6141" i="2"/>
  <c r="BH6141" i="2"/>
  <c r="BU6141" i="2"/>
  <c r="BV6141" i="2"/>
  <c r="BW6141" i="2"/>
  <c r="BX6141" i="2"/>
  <c r="BY6141" i="2"/>
  <c r="J6142" i="2"/>
  <c r="N6142" i="2"/>
  <c r="P6142" i="2"/>
  <c r="R6142" i="2"/>
  <c r="AF6142" i="2"/>
  <c r="S6142" i="2"/>
  <c r="X6142" i="2"/>
  <c r="AS6142" i="2"/>
  <c r="AT6142" i="2"/>
  <c r="AU6142" i="2"/>
  <c r="AV6142" i="2"/>
  <c r="AW6142" i="2"/>
  <c r="AX6142" i="2"/>
  <c r="AY6142" i="2"/>
  <c r="AZ6142" i="2"/>
  <c r="BE6142" i="2"/>
  <c r="BF6142" i="2"/>
  <c r="BG6142" i="2"/>
  <c r="BH6142" i="2"/>
  <c r="BU6142" i="2"/>
  <c r="BV6142" i="2"/>
  <c r="BW6142" i="2"/>
  <c r="BX6142" i="2"/>
  <c r="BY6142" i="2"/>
  <c r="J6143" i="2"/>
  <c r="N6143" i="2"/>
  <c r="P6143" i="2"/>
  <c r="R6143" i="2"/>
  <c r="AF6143" i="2"/>
  <c r="S6143" i="2"/>
  <c r="X6143" i="2"/>
  <c r="AS6143" i="2"/>
  <c r="AT6143" i="2"/>
  <c r="AU6143" i="2"/>
  <c r="AV6143" i="2"/>
  <c r="AW6143" i="2"/>
  <c r="AX6143" i="2"/>
  <c r="AY6143" i="2"/>
  <c r="AZ6143" i="2"/>
  <c r="BE6143" i="2"/>
  <c r="BF6143" i="2"/>
  <c r="BG6143" i="2"/>
  <c r="BH6143" i="2"/>
  <c r="BU6143" i="2"/>
  <c r="BV6143" i="2"/>
  <c r="BW6143" i="2"/>
  <c r="BX6143" i="2"/>
  <c r="BY6143" i="2"/>
  <c r="J6144" i="2"/>
  <c r="N6144" i="2"/>
  <c r="P6144" i="2"/>
  <c r="R6144" i="2"/>
  <c r="AF6144" i="2"/>
  <c r="S6144" i="2"/>
  <c r="X6144" i="2"/>
  <c r="AS6144" i="2"/>
  <c r="AT6144" i="2"/>
  <c r="AU6144" i="2"/>
  <c r="AV6144" i="2"/>
  <c r="AW6144" i="2"/>
  <c r="AX6144" i="2"/>
  <c r="AY6144" i="2"/>
  <c r="AZ6144" i="2"/>
  <c r="BE6144" i="2"/>
  <c r="BF6144" i="2"/>
  <c r="BG6144" i="2"/>
  <c r="BH6144" i="2"/>
  <c r="BU6144" i="2"/>
  <c r="BV6144" i="2"/>
  <c r="BW6144" i="2"/>
  <c r="BX6144" i="2"/>
  <c r="BY6144" i="2"/>
  <c r="J6145" i="2"/>
  <c r="N6145" i="2"/>
  <c r="P6145" i="2"/>
  <c r="R6145" i="2"/>
  <c r="AF6145" i="2"/>
  <c r="S6145" i="2"/>
  <c r="X6145" i="2"/>
  <c r="AS6145" i="2"/>
  <c r="AT6145" i="2"/>
  <c r="AU6145" i="2"/>
  <c r="AV6145" i="2"/>
  <c r="AW6145" i="2"/>
  <c r="AX6145" i="2"/>
  <c r="AY6145" i="2"/>
  <c r="AZ6145" i="2"/>
  <c r="BE6145" i="2"/>
  <c r="BF6145" i="2"/>
  <c r="BG6145" i="2"/>
  <c r="BH6145" i="2"/>
  <c r="BU6145" i="2"/>
  <c r="BV6145" i="2"/>
  <c r="BW6145" i="2"/>
  <c r="BX6145" i="2"/>
  <c r="BY6145" i="2"/>
  <c r="J6146" i="2"/>
  <c r="N6146" i="2"/>
  <c r="P6146" i="2"/>
  <c r="R6146" i="2"/>
  <c r="AF6146" i="2"/>
  <c r="S6146" i="2"/>
  <c r="X6146" i="2"/>
  <c r="AS6146" i="2"/>
  <c r="AT6146" i="2"/>
  <c r="AU6146" i="2"/>
  <c r="AV6146" i="2"/>
  <c r="AW6146" i="2"/>
  <c r="AX6146" i="2"/>
  <c r="AY6146" i="2"/>
  <c r="AZ6146" i="2"/>
  <c r="BE6146" i="2"/>
  <c r="BF6146" i="2"/>
  <c r="BG6146" i="2"/>
  <c r="BH6146" i="2"/>
  <c r="BU6146" i="2"/>
  <c r="BV6146" i="2"/>
  <c r="BW6146" i="2"/>
  <c r="BX6146" i="2"/>
  <c r="BY6146" i="2"/>
  <c r="J6147" i="2"/>
  <c r="N6147" i="2"/>
  <c r="P6147" i="2"/>
  <c r="R6147" i="2"/>
  <c r="AF6147" i="2"/>
  <c r="S6147" i="2"/>
  <c r="X6147" i="2"/>
  <c r="AS6147" i="2"/>
  <c r="AT6147" i="2"/>
  <c r="AU6147" i="2"/>
  <c r="AV6147" i="2"/>
  <c r="AW6147" i="2"/>
  <c r="AX6147" i="2"/>
  <c r="AY6147" i="2"/>
  <c r="AZ6147" i="2"/>
  <c r="BE6147" i="2"/>
  <c r="BF6147" i="2"/>
  <c r="BG6147" i="2"/>
  <c r="BH6147" i="2"/>
  <c r="BU6147" i="2"/>
  <c r="BV6147" i="2"/>
  <c r="BW6147" i="2"/>
  <c r="BX6147" i="2"/>
  <c r="BY6147" i="2"/>
  <c r="J6148" i="2"/>
  <c r="N6148" i="2"/>
  <c r="P6148" i="2"/>
  <c r="R6148" i="2"/>
  <c r="AF6148" i="2"/>
  <c r="S6148" i="2"/>
  <c r="X6148" i="2"/>
  <c r="AS6148" i="2"/>
  <c r="AT6148" i="2"/>
  <c r="AU6148" i="2"/>
  <c r="AV6148" i="2"/>
  <c r="AW6148" i="2"/>
  <c r="AX6148" i="2"/>
  <c r="AY6148" i="2"/>
  <c r="AZ6148" i="2"/>
  <c r="BE6148" i="2"/>
  <c r="BF6148" i="2"/>
  <c r="BG6148" i="2"/>
  <c r="BH6148" i="2"/>
  <c r="BU6148" i="2"/>
  <c r="BV6148" i="2"/>
  <c r="BW6148" i="2"/>
  <c r="BX6148" i="2"/>
  <c r="BY6148" i="2"/>
  <c r="J6149" i="2"/>
  <c r="N6149" i="2"/>
  <c r="P6149" i="2"/>
  <c r="R6149" i="2"/>
  <c r="AF6149" i="2"/>
  <c r="S6149" i="2"/>
  <c r="X6149" i="2"/>
  <c r="AS6149" i="2"/>
  <c r="AT6149" i="2"/>
  <c r="AU6149" i="2"/>
  <c r="AV6149" i="2"/>
  <c r="AW6149" i="2"/>
  <c r="AX6149" i="2"/>
  <c r="AY6149" i="2"/>
  <c r="AZ6149" i="2"/>
  <c r="BE6149" i="2"/>
  <c r="BF6149" i="2"/>
  <c r="BG6149" i="2"/>
  <c r="BH6149" i="2"/>
  <c r="BU6149" i="2"/>
  <c r="BV6149" i="2"/>
  <c r="BW6149" i="2"/>
  <c r="BX6149" i="2"/>
  <c r="BY6149" i="2"/>
  <c r="J6150" i="2"/>
  <c r="N6150" i="2"/>
  <c r="P6150" i="2"/>
  <c r="R6150" i="2"/>
  <c r="AF6150" i="2"/>
  <c r="S6150" i="2"/>
  <c r="X6150" i="2"/>
  <c r="AS6150" i="2"/>
  <c r="AT6150" i="2"/>
  <c r="AU6150" i="2"/>
  <c r="AV6150" i="2"/>
  <c r="AW6150" i="2"/>
  <c r="AX6150" i="2"/>
  <c r="AY6150" i="2"/>
  <c r="AZ6150" i="2"/>
  <c r="BE6150" i="2"/>
  <c r="BF6150" i="2"/>
  <c r="BG6150" i="2"/>
  <c r="BH6150" i="2"/>
  <c r="BU6150" i="2"/>
  <c r="BV6150" i="2"/>
  <c r="BW6150" i="2"/>
  <c r="BX6150" i="2"/>
  <c r="BY6150" i="2"/>
  <c r="J6151" i="2"/>
  <c r="N6151" i="2"/>
  <c r="P6151" i="2"/>
  <c r="R6151" i="2"/>
  <c r="AF6151" i="2"/>
  <c r="S6151" i="2"/>
  <c r="X6151" i="2"/>
  <c r="AS6151" i="2"/>
  <c r="AT6151" i="2"/>
  <c r="AU6151" i="2"/>
  <c r="AV6151" i="2"/>
  <c r="AW6151" i="2"/>
  <c r="AX6151" i="2"/>
  <c r="AY6151" i="2"/>
  <c r="AZ6151" i="2"/>
  <c r="BE6151" i="2"/>
  <c r="BF6151" i="2"/>
  <c r="BG6151" i="2"/>
  <c r="BH6151" i="2"/>
  <c r="BU6151" i="2"/>
  <c r="BV6151" i="2"/>
  <c r="BW6151" i="2"/>
  <c r="BX6151" i="2"/>
  <c r="BY6151" i="2"/>
  <c r="J6152" i="2"/>
  <c r="N6152" i="2"/>
  <c r="P6152" i="2"/>
  <c r="R6152" i="2"/>
  <c r="AF6152" i="2"/>
  <c r="S6152" i="2"/>
  <c r="X6152" i="2"/>
  <c r="AS6152" i="2"/>
  <c r="AT6152" i="2"/>
  <c r="AU6152" i="2"/>
  <c r="AV6152" i="2"/>
  <c r="AW6152" i="2"/>
  <c r="AX6152" i="2"/>
  <c r="AY6152" i="2"/>
  <c r="AZ6152" i="2"/>
  <c r="BE6152" i="2"/>
  <c r="BF6152" i="2"/>
  <c r="BG6152" i="2"/>
  <c r="BH6152" i="2"/>
  <c r="BU6152" i="2"/>
  <c r="BV6152" i="2"/>
  <c r="BW6152" i="2"/>
  <c r="BX6152" i="2"/>
  <c r="BY6152" i="2"/>
  <c r="J6153" i="2"/>
  <c r="N6153" i="2"/>
  <c r="P6153" i="2"/>
  <c r="R6153" i="2"/>
  <c r="AF6153" i="2"/>
  <c r="S6153" i="2"/>
  <c r="X6153" i="2"/>
  <c r="AS6153" i="2"/>
  <c r="AT6153" i="2"/>
  <c r="AU6153" i="2"/>
  <c r="AV6153" i="2"/>
  <c r="AW6153" i="2"/>
  <c r="AX6153" i="2"/>
  <c r="AY6153" i="2"/>
  <c r="AZ6153" i="2"/>
  <c r="BE6153" i="2"/>
  <c r="BF6153" i="2"/>
  <c r="BG6153" i="2"/>
  <c r="BH6153" i="2"/>
  <c r="BU6153" i="2"/>
  <c r="BV6153" i="2"/>
  <c r="BW6153" i="2"/>
  <c r="BX6153" i="2"/>
  <c r="BY6153" i="2"/>
  <c r="J6154" i="2"/>
  <c r="N6154" i="2"/>
  <c r="P6154" i="2"/>
  <c r="R6154" i="2"/>
  <c r="AF6154" i="2"/>
  <c r="S6154" i="2"/>
  <c r="X6154" i="2"/>
  <c r="AS6154" i="2"/>
  <c r="AT6154" i="2"/>
  <c r="AU6154" i="2"/>
  <c r="AV6154" i="2"/>
  <c r="AW6154" i="2"/>
  <c r="AX6154" i="2"/>
  <c r="AY6154" i="2"/>
  <c r="AZ6154" i="2"/>
  <c r="BE6154" i="2"/>
  <c r="BF6154" i="2"/>
  <c r="BG6154" i="2"/>
  <c r="BH6154" i="2"/>
  <c r="BU6154" i="2"/>
  <c r="BV6154" i="2"/>
  <c r="BW6154" i="2"/>
  <c r="BX6154" i="2"/>
  <c r="BY6154" i="2"/>
  <c r="J6155" i="2"/>
  <c r="N6155" i="2"/>
  <c r="P6155" i="2"/>
  <c r="R6155" i="2"/>
  <c r="AF6155" i="2"/>
  <c r="S6155" i="2"/>
  <c r="X6155" i="2"/>
  <c r="AS6155" i="2"/>
  <c r="AT6155" i="2"/>
  <c r="AU6155" i="2"/>
  <c r="AV6155" i="2"/>
  <c r="AW6155" i="2"/>
  <c r="AX6155" i="2"/>
  <c r="AY6155" i="2"/>
  <c r="AZ6155" i="2"/>
  <c r="BE6155" i="2"/>
  <c r="BF6155" i="2"/>
  <c r="BG6155" i="2"/>
  <c r="BH6155" i="2"/>
  <c r="BU6155" i="2"/>
  <c r="BV6155" i="2"/>
  <c r="BW6155" i="2"/>
  <c r="BX6155" i="2"/>
  <c r="BY6155" i="2"/>
  <c r="J6156" i="2"/>
  <c r="N6156" i="2"/>
  <c r="P6156" i="2"/>
  <c r="R6156" i="2"/>
  <c r="AF6156" i="2"/>
  <c r="S6156" i="2"/>
  <c r="X6156" i="2"/>
  <c r="AS6156" i="2"/>
  <c r="AT6156" i="2"/>
  <c r="AU6156" i="2"/>
  <c r="AV6156" i="2"/>
  <c r="AW6156" i="2"/>
  <c r="AX6156" i="2"/>
  <c r="AY6156" i="2"/>
  <c r="AZ6156" i="2"/>
  <c r="BE6156" i="2"/>
  <c r="BF6156" i="2"/>
  <c r="BG6156" i="2"/>
  <c r="BH6156" i="2"/>
  <c r="BU6156" i="2"/>
  <c r="BV6156" i="2"/>
  <c r="BW6156" i="2"/>
  <c r="BX6156" i="2"/>
  <c r="BY6156" i="2"/>
  <c r="J6157" i="2"/>
  <c r="N6157" i="2"/>
  <c r="P6157" i="2"/>
  <c r="R6157" i="2"/>
  <c r="AF6157" i="2"/>
  <c r="S6157" i="2"/>
  <c r="X6157" i="2"/>
  <c r="AS6157" i="2"/>
  <c r="AT6157" i="2"/>
  <c r="AU6157" i="2"/>
  <c r="AV6157" i="2"/>
  <c r="AW6157" i="2"/>
  <c r="AX6157" i="2"/>
  <c r="AY6157" i="2"/>
  <c r="AZ6157" i="2"/>
  <c r="BE6157" i="2"/>
  <c r="BF6157" i="2"/>
  <c r="BG6157" i="2"/>
  <c r="BH6157" i="2"/>
  <c r="BU6157" i="2"/>
  <c r="BV6157" i="2"/>
  <c r="BW6157" i="2"/>
  <c r="BX6157" i="2"/>
  <c r="BY6157" i="2"/>
  <c r="J6158" i="2"/>
  <c r="N6158" i="2"/>
  <c r="P6158" i="2"/>
  <c r="R6158" i="2"/>
  <c r="AF6158" i="2"/>
  <c r="S6158" i="2"/>
  <c r="X6158" i="2"/>
  <c r="AS6158" i="2"/>
  <c r="AT6158" i="2"/>
  <c r="AU6158" i="2"/>
  <c r="AV6158" i="2"/>
  <c r="AW6158" i="2"/>
  <c r="AX6158" i="2"/>
  <c r="AY6158" i="2"/>
  <c r="AZ6158" i="2"/>
  <c r="BE6158" i="2"/>
  <c r="BF6158" i="2"/>
  <c r="BG6158" i="2"/>
  <c r="BH6158" i="2"/>
  <c r="BU6158" i="2"/>
  <c r="BV6158" i="2"/>
  <c r="BW6158" i="2"/>
  <c r="BX6158" i="2"/>
  <c r="BY6158" i="2"/>
  <c r="J6159" i="2"/>
  <c r="N6159" i="2"/>
  <c r="P6159" i="2"/>
  <c r="R6159" i="2"/>
  <c r="AF6159" i="2"/>
  <c r="S6159" i="2"/>
  <c r="X6159" i="2"/>
  <c r="AS6159" i="2"/>
  <c r="AT6159" i="2"/>
  <c r="AU6159" i="2"/>
  <c r="AV6159" i="2"/>
  <c r="AW6159" i="2"/>
  <c r="AX6159" i="2"/>
  <c r="AY6159" i="2"/>
  <c r="AZ6159" i="2"/>
  <c r="BE6159" i="2"/>
  <c r="BF6159" i="2"/>
  <c r="BG6159" i="2"/>
  <c r="BH6159" i="2"/>
  <c r="BU6159" i="2"/>
  <c r="BV6159" i="2"/>
  <c r="BW6159" i="2"/>
  <c r="BX6159" i="2"/>
  <c r="BY6159" i="2"/>
  <c r="J6160" i="2"/>
  <c r="N6160" i="2"/>
  <c r="P6160" i="2"/>
  <c r="R6160" i="2"/>
  <c r="AF6160" i="2"/>
  <c r="S6160" i="2"/>
  <c r="X6160" i="2"/>
  <c r="AS6160" i="2"/>
  <c r="AT6160" i="2"/>
  <c r="AU6160" i="2"/>
  <c r="AV6160" i="2"/>
  <c r="AW6160" i="2"/>
  <c r="AX6160" i="2"/>
  <c r="AY6160" i="2"/>
  <c r="AZ6160" i="2"/>
  <c r="BE6160" i="2"/>
  <c r="BF6160" i="2"/>
  <c r="BG6160" i="2"/>
  <c r="BH6160" i="2"/>
  <c r="BU6160" i="2"/>
  <c r="BV6160" i="2"/>
  <c r="BW6160" i="2"/>
  <c r="BX6160" i="2"/>
  <c r="BY6160" i="2"/>
  <c r="J6161" i="2"/>
  <c r="N6161" i="2"/>
  <c r="P6161" i="2"/>
  <c r="R6161" i="2"/>
  <c r="AF6161" i="2"/>
  <c r="S6161" i="2"/>
  <c r="X6161" i="2"/>
  <c r="AS6161" i="2"/>
  <c r="AT6161" i="2"/>
  <c r="AU6161" i="2"/>
  <c r="AV6161" i="2"/>
  <c r="AW6161" i="2"/>
  <c r="AX6161" i="2"/>
  <c r="AY6161" i="2"/>
  <c r="AZ6161" i="2"/>
  <c r="BE6161" i="2"/>
  <c r="BF6161" i="2"/>
  <c r="BG6161" i="2"/>
  <c r="BH6161" i="2"/>
  <c r="BU6161" i="2"/>
  <c r="BV6161" i="2"/>
  <c r="BW6161" i="2"/>
  <c r="BX6161" i="2"/>
  <c r="BY6161" i="2"/>
  <c r="J6162" i="2"/>
  <c r="N6162" i="2"/>
  <c r="P6162" i="2"/>
  <c r="R6162" i="2"/>
  <c r="AF6162" i="2"/>
  <c r="S6162" i="2"/>
  <c r="X6162" i="2"/>
  <c r="AS6162" i="2"/>
  <c r="AT6162" i="2"/>
  <c r="AU6162" i="2"/>
  <c r="AV6162" i="2"/>
  <c r="AW6162" i="2"/>
  <c r="AX6162" i="2"/>
  <c r="AY6162" i="2"/>
  <c r="AZ6162" i="2"/>
  <c r="BE6162" i="2"/>
  <c r="BF6162" i="2"/>
  <c r="BG6162" i="2"/>
  <c r="BH6162" i="2"/>
  <c r="BU6162" i="2"/>
  <c r="BV6162" i="2"/>
  <c r="BW6162" i="2"/>
  <c r="BX6162" i="2"/>
  <c r="BY6162" i="2"/>
  <c r="J6163" i="2"/>
  <c r="N6163" i="2"/>
  <c r="P6163" i="2"/>
  <c r="R6163" i="2"/>
  <c r="AF6163" i="2"/>
  <c r="S6163" i="2"/>
  <c r="X6163" i="2"/>
  <c r="AS6163" i="2"/>
  <c r="AT6163" i="2"/>
  <c r="AU6163" i="2"/>
  <c r="AV6163" i="2"/>
  <c r="AW6163" i="2"/>
  <c r="AX6163" i="2"/>
  <c r="AY6163" i="2"/>
  <c r="AZ6163" i="2"/>
  <c r="BE6163" i="2"/>
  <c r="BF6163" i="2"/>
  <c r="BG6163" i="2"/>
  <c r="BH6163" i="2"/>
  <c r="BU6163" i="2"/>
  <c r="BV6163" i="2"/>
  <c r="BW6163" i="2"/>
  <c r="BX6163" i="2"/>
  <c r="BY6163" i="2"/>
  <c r="J6164" i="2"/>
  <c r="N6164" i="2"/>
  <c r="P6164" i="2"/>
  <c r="R6164" i="2"/>
  <c r="AF6164" i="2"/>
  <c r="S6164" i="2"/>
  <c r="X6164" i="2"/>
  <c r="AS6164" i="2"/>
  <c r="AT6164" i="2"/>
  <c r="AU6164" i="2"/>
  <c r="AV6164" i="2"/>
  <c r="AW6164" i="2"/>
  <c r="AX6164" i="2"/>
  <c r="AY6164" i="2"/>
  <c r="AZ6164" i="2"/>
  <c r="BE6164" i="2"/>
  <c r="BF6164" i="2"/>
  <c r="BG6164" i="2"/>
  <c r="BH6164" i="2"/>
  <c r="BU6164" i="2"/>
  <c r="BV6164" i="2"/>
  <c r="BW6164" i="2"/>
  <c r="BX6164" i="2"/>
  <c r="BY6164" i="2"/>
  <c r="J6165" i="2"/>
  <c r="N6165" i="2"/>
  <c r="P6165" i="2"/>
  <c r="R6165" i="2"/>
  <c r="AF6165" i="2"/>
  <c r="S6165" i="2"/>
  <c r="X6165" i="2"/>
  <c r="AS6165" i="2"/>
  <c r="AT6165" i="2"/>
  <c r="AU6165" i="2"/>
  <c r="AV6165" i="2"/>
  <c r="AW6165" i="2"/>
  <c r="AX6165" i="2"/>
  <c r="AY6165" i="2"/>
  <c r="AZ6165" i="2"/>
  <c r="BE6165" i="2"/>
  <c r="BF6165" i="2"/>
  <c r="BG6165" i="2"/>
  <c r="BH6165" i="2"/>
  <c r="BU6165" i="2"/>
  <c r="BV6165" i="2"/>
  <c r="BW6165" i="2"/>
  <c r="BX6165" i="2"/>
  <c r="BY6165" i="2"/>
  <c r="J6166" i="2"/>
  <c r="N6166" i="2"/>
  <c r="P6166" i="2"/>
  <c r="R6166" i="2"/>
  <c r="AF6166" i="2"/>
  <c r="S6166" i="2"/>
  <c r="X6166" i="2"/>
  <c r="AS6166" i="2"/>
  <c r="AT6166" i="2"/>
  <c r="AU6166" i="2"/>
  <c r="AV6166" i="2"/>
  <c r="AW6166" i="2"/>
  <c r="AX6166" i="2"/>
  <c r="AY6166" i="2"/>
  <c r="AZ6166" i="2"/>
  <c r="BE6166" i="2"/>
  <c r="BF6166" i="2"/>
  <c r="BG6166" i="2"/>
  <c r="BH6166" i="2"/>
  <c r="BU6166" i="2"/>
  <c r="BV6166" i="2"/>
  <c r="BW6166" i="2"/>
  <c r="BX6166" i="2"/>
  <c r="BY6166" i="2"/>
  <c r="J6167" i="2"/>
  <c r="N6167" i="2"/>
  <c r="P6167" i="2"/>
  <c r="R6167" i="2"/>
  <c r="AF6167" i="2"/>
  <c r="S6167" i="2"/>
  <c r="X6167" i="2"/>
  <c r="AS6167" i="2"/>
  <c r="AT6167" i="2"/>
  <c r="AU6167" i="2"/>
  <c r="AV6167" i="2"/>
  <c r="AW6167" i="2"/>
  <c r="AX6167" i="2"/>
  <c r="AY6167" i="2"/>
  <c r="AZ6167" i="2"/>
  <c r="BE6167" i="2"/>
  <c r="BF6167" i="2"/>
  <c r="BG6167" i="2"/>
  <c r="BH6167" i="2"/>
  <c r="BU6167" i="2"/>
  <c r="BV6167" i="2"/>
  <c r="BW6167" i="2"/>
  <c r="BX6167" i="2"/>
  <c r="BY6167" i="2"/>
  <c r="J6168" i="2"/>
  <c r="N6168" i="2"/>
  <c r="P6168" i="2"/>
  <c r="R6168" i="2"/>
  <c r="AF6168" i="2"/>
  <c r="S6168" i="2"/>
  <c r="X6168" i="2"/>
  <c r="AS6168" i="2"/>
  <c r="AT6168" i="2"/>
  <c r="AU6168" i="2"/>
  <c r="AV6168" i="2"/>
  <c r="AW6168" i="2"/>
  <c r="AX6168" i="2"/>
  <c r="AY6168" i="2"/>
  <c r="AZ6168" i="2"/>
  <c r="BE6168" i="2"/>
  <c r="BF6168" i="2"/>
  <c r="BG6168" i="2"/>
  <c r="BH6168" i="2"/>
  <c r="BU6168" i="2"/>
  <c r="BV6168" i="2"/>
  <c r="BW6168" i="2"/>
  <c r="BX6168" i="2"/>
  <c r="BY6168" i="2"/>
  <c r="J6169" i="2"/>
  <c r="N6169" i="2"/>
  <c r="P6169" i="2"/>
  <c r="R6169" i="2"/>
  <c r="AF6169" i="2"/>
  <c r="S6169" i="2"/>
  <c r="X6169" i="2"/>
  <c r="AS6169" i="2"/>
  <c r="AT6169" i="2"/>
  <c r="AU6169" i="2"/>
  <c r="AV6169" i="2"/>
  <c r="AW6169" i="2"/>
  <c r="AX6169" i="2"/>
  <c r="AY6169" i="2"/>
  <c r="AZ6169" i="2"/>
  <c r="BE6169" i="2"/>
  <c r="BF6169" i="2"/>
  <c r="BG6169" i="2"/>
  <c r="BH6169" i="2"/>
  <c r="BU6169" i="2"/>
  <c r="BV6169" i="2"/>
  <c r="BW6169" i="2"/>
  <c r="BX6169" i="2"/>
  <c r="BY6169" i="2"/>
  <c r="J6170" i="2"/>
  <c r="N6170" i="2"/>
  <c r="P6170" i="2"/>
  <c r="R6170" i="2"/>
  <c r="AF6170" i="2"/>
  <c r="S6170" i="2"/>
  <c r="X6170" i="2"/>
  <c r="AS6170" i="2"/>
  <c r="AT6170" i="2"/>
  <c r="AU6170" i="2"/>
  <c r="AV6170" i="2"/>
  <c r="AW6170" i="2"/>
  <c r="AX6170" i="2"/>
  <c r="AY6170" i="2"/>
  <c r="AZ6170" i="2"/>
  <c r="BE6170" i="2"/>
  <c r="BF6170" i="2"/>
  <c r="BG6170" i="2"/>
  <c r="BH6170" i="2"/>
  <c r="BU6170" i="2"/>
  <c r="BV6170" i="2"/>
  <c r="BW6170" i="2"/>
  <c r="BX6170" i="2"/>
  <c r="BY6170" i="2"/>
  <c r="J6171" i="2"/>
  <c r="N6171" i="2"/>
  <c r="P6171" i="2"/>
  <c r="R6171" i="2"/>
  <c r="AF6171" i="2"/>
  <c r="S6171" i="2"/>
  <c r="X6171" i="2"/>
  <c r="AS6171" i="2"/>
  <c r="AT6171" i="2"/>
  <c r="AU6171" i="2"/>
  <c r="AV6171" i="2"/>
  <c r="AW6171" i="2"/>
  <c r="AX6171" i="2"/>
  <c r="AY6171" i="2"/>
  <c r="AZ6171" i="2"/>
  <c r="BE6171" i="2"/>
  <c r="BF6171" i="2"/>
  <c r="BG6171" i="2"/>
  <c r="BH6171" i="2"/>
  <c r="BU6171" i="2"/>
  <c r="BV6171" i="2"/>
  <c r="BW6171" i="2"/>
  <c r="BX6171" i="2"/>
  <c r="BY6171" i="2"/>
  <c r="J6172" i="2"/>
  <c r="N6172" i="2"/>
  <c r="P6172" i="2"/>
  <c r="R6172" i="2"/>
  <c r="AF6172" i="2"/>
  <c r="S6172" i="2"/>
  <c r="X6172" i="2"/>
  <c r="AS6172" i="2"/>
  <c r="AT6172" i="2"/>
  <c r="AU6172" i="2"/>
  <c r="AV6172" i="2"/>
  <c r="AW6172" i="2"/>
  <c r="AX6172" i="2"/>
  <c r="AY6172" i="2"/>
  <c r="AZ6172" i="2"/>
  <c r="BE6172" i="2"/>
  <c r="BF6172" i="2"/>
  <c r="BG6172" i="2"/>
  <c r="BH6172" i="2"/>
  <c r="BU6172" i="2"/>
  <c r="BV6172" i="2"/>
  <c r="BW6172" i="2"/>
  <c r="BX6172" i="2"/>
  <c r="BY6172" i="2"/>
  <c r="J6173" i="2"/>
  <c r="N6173" i="2"/>
  <c r="P6173" i="2"/>
  <c r="R6173" i="2"/>
  <c r="AF6173" i="2"/>
  <c r="S6173" i="2"/>
  <c r="X6173" i="2"/>
  <c r="AS6173" i="2"/>
  <c r="AT6173" i="2"/>
  <c r="AU6173" i="2"/>
  <c r="AV6173" i="2"/>
  <c r="AW6173" i="2"/>
  <c r="AX6173" i="2"/>
  <c r="AY6173" i="2"/>
  <c r="AZ6173" i="2"/>
  <c r="BE6173" i="2"/>
  <c r="BF6173" i="2"/>
  <c r="BG6173" i="2"/>
  <c r="BH6173" i="2"/>
  <c r="BU6173" i="2"/>
  <c r="BV6173" i="2"/>
  <c r="BW6173" i="2"/>
  <c r="BX6173" i="2"/>
  <c r="BY6173" i="2"/>
  <c r="J6174" i="2"/>
  <c r="N6174" i="2"/>
  <c r="P6174" i="2"/>
  <c r="R6174" i="2"/>
  <c r="AF6174" i="2"/>
  <c r="S6174" i="2"/>
  <c r="X6174" i="2"/>
  <c r="AS6174" i="2"/>
  <c r="AT6174" i="2"/>
  <c r="AU6174" i="2"/>
  <c r="AV6174" i="2"/>
  <c r="AW6174" i="2"/>
  <c r="AX6174" i="2"/>
  <c r="AY6174" i="2"/>
  <c r="AZ6174" i="2"/>
  <c r="BE6174" i="2"/>
  <c r="BF6174" i="2"/>
  <c r="BG6174" i="2"/>
  <c r="BH6174" i="2"/>
  <c r="BU6174" i="2"/>
  <c r="BV6174" i="2"/>
  <c r="BW6174" i="2"/>
  <c r="BX6174" i="2"/>
  <c r="BY6174" i="2"/>
  <c r="J6175" i="2"/>
  <c r="N6175" i="2"/>
  <c r="P6175" i="2"/>
  <c r="R6175" i="2"/>
  <c r="AF6175" i="2"/>
  <c r="S6175" i="2"/>
  <c r="X6175" i="2"/>
  <c r="AS6175" i="2"/>
  <c r="AT6175" i="2"/>
  <c r="AU6175" i="2"/>
  <c r="AV6175" i="2"/>
  <c r="AW6175" i="2"/>
  <c r="AX6175" i="2"/>
  <c r="AY6175" i="2"/>
  <c r="AZ6175" i="2"/>
  <c r="BE6175" i="2"/>
  <c r="BF6175" i="2"/>
  <c r="BG6175" i="2"/>
  <c r="BH6175" i="2"/>
  <c r="BU6175" i="2"/>
  <c r="BV6175" i="2"/>
  <c r="BW6175" i="2"/>
  <c r="BX6175" i="2"/>
  <c r="BY6175" i="2"/>
  <c r="J6176" i="2"/>
  <c r="N6176" i="2"/>
  <c r="P6176" i="2"/>
  <c r="R6176" i="2"/>
  <c r="AF6176" i="2"/>
  <c r="S6176" i="2"/>
  <c r="X6176" i="2"/>
  <c r="AS6176" i="2"/>
  <c r="AT6176" i="2"/>
  <c r="AU6176" i="2"/>
  <c r="AV6176" i="2"/>
  <c r="AW6176" i="2"/>
  <c r="AX6176" i="2"/>
  <c r="AY6176" i="2"/>
  <c r="AZ6176" i="2"/>
  <c r="BE6176" i="2"/>
  <c r="BF6176" i="2"/>
  <c r="BG6176" i="2"/>
  <c r="BH6176" i="2"/>
  <c r="BU6176" i="2"/>
  <c r="BV6176" i="2"/>
  <c r="BW6176" i="2"/>
  <c r="BX6176" i="2"/>
  <c r="BY6176" i="2"/>
  <c r="J6177" i="2"/>
  <c r="N6177" i="2"/>
  <c r="P6177" i="2"/>
  <c r="R6177" i="2"/>
  <c r="AF6177" i="2"/>
  <c r="S6177" i="2"/>
  <c r="X6177" i="2"/>
  <c r="AS6177" i="2"/>
  <c r="AT6177" i="2"/>
  <c r="AU6177" i="2"/>
  <c r="AV6177" i="2"/>
  <c r="AW6177" i="2"/>
  <c r="AX6177" i="2"/>
  <c r="AY6177" i="2"/>
  <c r="AZ6177" i="2"/>
  <c r="BE6177" i="2"/>
  <c r="BF6177" i="2"/>
  <c r="BG6177" i="2"/>
  <c r="BH6177" i="2"/>
  <c r="BU6177" i="2"/>
  <c r="BV6177" i="2"/>
  <c r="BW6177" i="2"/>
  <c r="BX6177" i="2"/>
  <c r="BY6177" i="2"/>
  <c r="J6178" i="2"/>
  <c r="N6178" i="2"/>
  <c r="P6178" i="2"/>
  <c r="R6178" i="2"/>
  <c r="AF6178" i="2"/>
  <c r="S6178" i="2"/>
  <c r="X6178" i="2"/>
  <c r="AS6178" i="2"/>
  <c r="AT6178" i="2"/>
  <c r="AU6178" i="2"/>
  <c r="AV6178" i="2"/>
  <c r="AW6178" i="2"/>
  <c r="AX6178" i="2"/>
  <c r="AY6178" i="2"/>
  <c r="AZ6178" i="2"/>
  <c r="BE6178" i="2"/>
  <c r="BF6178" i="2"/>
  <c r="BG6178" i="2"/>
  <c r="BH6178" i="2"/>
  <c r="BU6178" i="2"/>
  <c r="BV6178" i="2"/>
  <c r="BW6178" i="2"/>
  <c r="BX6178" i="2"/>
  <c r="BY6178" i="2"/>
  <c r="J6179" i="2"/>
  <c r="N6179" i="2"/>
  <c r="P6179" i="2"/>
  <c r="R6179" i="2"/>
  <c r="AF6179" i="2"/>
  <c r="S6179" i="2"/>
  <c r="X6179" i="2"/>
  <c r="AS6179" i="2"/>
  <c r="AT6179" i="2"/>
  <c r="AU6179" i="2"/>
  <c r="AV6179" i="2"/>
  <c r="AW6179" i="2"/>
  <c r="AX6179" i="2"/>
  <c r="AY6179" i="2"/>
  <c r="AZ6179" i="2"/>
  <c r="BE6179" i="2"/>
  <c r="BF6179" i="2"/>
  <c r="BG6179" i="2"/>
  <c r="BH6179" i="2"/>
  <c r="BU6179" i="2"/>
  <c r="BV6179" i="2"/>
  <c r="BW6179" i="2"/>
  <c r="BX6179" i="2"/>
  <c r="BY6179" i="2"/>
  <c r="J6180" i="2"/>
  <c r="N6180" i="2"/>
  <c r="P6180" i="2"/>
  <c r="R6180" i="2"/>
  <c r="AF6180" i="2"/>
  <c r="S6180" i="2"/>
  <c r="X6180" i="2"/>
  <c r="AS6180" i="2"/>
  <c r="AT6180" i="2"/>
  <c r="AU6180" i="2"/>
  <c r="AV6180" i="2"/>
  <c r="AW6180" i="2"/>
  <c r="AX6180" i="2"/>
  <c r="AY6180" i="2"/>
  <c r="AZ6180" i="2"/>
  <c r="BE6180" i="2"/>
  <c r="BF6180" i="2"/>
  <c r="BG6180" i="2"/>
  <c r="BH6180" i="2"/>
  <c r="BU6180" i="2"/>
  <c r="BV6180" i="2"/>
  <c r="BW6180" i="2"/>
  <c r="BX6180" i="2"/>
  <c r="BY6180" i="2"/>
  <c r="J6181" i="2"/>
  <c r="N6181" i="2"/>
  <c r="P6181" i="2"/>
  <c r="R6181" i="2"/>
  <c r="AF6181" i="2"/>
  <c r="S6181" i="2"/>
  <c r="X6181" i="2"/>
  <c r="AS6181" i="2"/>
  <c r="AT6181" i="2"/>
  <c r="AU6181" i="2"/>
  <c r="AV6181" i="2"/>
  <c r="AW6181" i="2"/>
  <c r="AX6181" i="2"/>
  <c r="AY6181" i="2"/>
  <c r="AZ6181" i="2"/>
  <c r="BE6181" i="2"/>
  <c r="BF6181" i="2"/>
  <c r="BG6181" i="2"/>
  <c r="BH6181" i="2"/>
  <c r="BU6181" i="2"/>
  <c r="BV6181" i="2"/>
  <c r="BW6181" i="2"/>
  <c r="BX6181" i="2"/>
  <c r="BY6181" i="2"/>
  <c r="J6182" i="2"/>
  <c r="N6182" i="2"/>
  <c r="P6182" i="2"/>
  <c r="R6182" i="2"/>
  <c r="AF6182" i="2"/>
  <c r="S6182" i="2"/>
  <c r="X6182" i="2"/>
  <c r="AS6182" i="2"/>
  <c r="AT6182" i="2"/>
  <c r="AU6182" i="2"/>
  <c r="AV6182" i="2"/>
  <c r="AW6182" i="2"/>
  <c r="AX6182" i="2"/>
  <c r="AY6182" i="2"/>
  <c r="AZ6182" i="2"/>
  <c r="BE6182" i="2"/>
  <c r="BF6182" i="2"/>
  <c r="BG6182" i="2"/>
  <c r="BH6182" i="2"/>
  <c r="BU6182" i="2"/>
  <c r="BV6182" i="2"/>
  <c r="BW6182" i="2"/>
  <c r="BX6182" i="2"/>
  <c r="BY6182" i="2"/>
  <c r="J6183" i="2"/>
  <c r="N6183" i="2"/>
  <c r="P6183" i="2"/>
  <c r="R6183" i="2"/>
  <c r="AF6183" i="2"/>
  <c r="S6183" i="2"/>
  <c r="X6183" i="2"/>
  <c r="AS6183" i="2"/>
  <c r="AT6183" i="2"/>
  <c r="AU6183" i="2"/>
  <c r="AV6183" i="2"/>
  <c r="AW6183" i="2"/>
  <c r="AX6183" i="2"/>
  <c r="AY6183" i="2"/>
  <c r="AZ6183" i="2"/>
  <c r="BE6183" i="2"/>
  <c r="BF6183" i="2"/>
  <c r="BG6183" i="2"/>
  <c r="BH6183" i="2"/>
  <c r="BU6183" i="2"/>
  <c r="BV6183" i="2"/>
  <c r="BW6183" i="2"/>
  <c r="BX6183" i="2"/>
  <c r="BY6183" i="2"/>
  <c r="J6184" i="2"/>
  <c r="N6184" i="2"/>
  <c r="P6184" i="2"/>
  <c r="R6184" i="2"/>
  <c r="AF6184" i="2"/>
  <c r="S6184" i="2"/>
  <c r="X6184" i="2"/>
  <c r="AS6184" i="2"/>
  <c r="AT6184" i="2"/>
  <c r="AU6184" i="2"/>
  <c r="AV6184" i="2"/>
  <c r="AW6184" i="2"/>
  <c r="AX6184" i="2"/>
  <c r="AY6184" i="2"/>
  <c r="AZ6184" i="2"/>
  <c r="BE6184" i="2"/>
  <c r="BF6184" i="2"/>
  <c r="BG6184" i="2"/>
  <c r="BH6184" i="2"/>
  <c r="BU6184" i="2"/>
  <c r="BV6184" i="2"/>
  <c r="BW6184" i="2"/>
  <c r="BX6184" i="2"/>
  <c r="BY6184" i="2"/>
  <c r="J6185" i="2"/>
  <c r="N6185" i="2"/>
  <c r="P6185" i="2"/>
  <c r="R6185" i="2"/>
  <c r="AF6185" i="2"/>
  <c r="S6185" i="2"/>
  <c r="X6185" i="2"/>
  <c r="AS6185" i="2"/>
  <c r="AT6185" i="2"/>
  <c r="AU6185" i="2"/>
  <c r="AV6185" i="2"/>
  <c r="AW6185" i="2"/>
  <c r="AX6185" i="2"/>
  <c r="AY6185" i="2"/>
  <c r="AZ6185" i="2"/>
  <c r="BE6185" i="2"/>
  <c r="BF6185" i="2"/>
  <c r="BG6185" i="2"/>
  <c r="BH6185" i="2"/>
  <c r="BU6185" i="2"/>
  <c r="BV6185" i="2"/>
  <c r="BW6185" i="2"/>
  <c r="BX6185" i="2"/>
  <c r="BY6185" i="2"/>
  <c r="J6186" i="2"/>
  <c r="N6186" i="2"/>
  <c r="P6186" i="2"/>
  <c r="R6186" i="2"/>
  <c r="AF6186" i="2"/>
  <c r="S6186" i="2"/>
  <c r="X6186" i="2"/>
  <c r="AS6186" i="2"/>
  <c r="AT6186" i="2"/>
  <c r="AU6186" i="2"/>
  <c r="AV6186" i="2"/>
  <c r="AW6186" i="2"/>
  <c r="AX6186" i="2"/>
  <c r="AY6186" i="2"/>
  <c r="AZ6186" i="2"/>
  <c r="BE6186" i="2"/>
  <c r="BF6186" i="2"/>
  <c r="BG6186" i="2"/>
  <c r="BH6186" i="2"/>
  <c r="BU6186" i="2"/>
  <c r="BV6186" i="2"/>
  <c r="BW6186" i="2"/>
  <c r="BX6186" i="2"/>
  <c r="BY6186" i="2"/>
  <c r="J6187" i="2"/>
  <c r="N6187" i="2"/>
  <c r="P6187" i="2"/>
  <c r="R6187" i="2"/>
  <c r="AF6187" i="2"/>
  <c r="S6187" i="2"/>
  <c r="X6187" i="2"/>
  <c r="AS6187" i="2"/>
  <c r="AT6187" i="2"/>
  <c r="AU6187" i="2"/>
  <c r="AV6187" i="2"/>
  <c r="AW6187" i="2"/>
  <c r="AX6187" i="2"/>
  <c r="AY6187" i="2"/>
  <c r="AZ6187" i="2"/>
  <c r="BE6187" i="2"/>
  <c r="BF6187" i="2"/>
  <c r="BG6187" i="2"/>
  <c r="BH6187" i="2"/>
  <c r="BU6187" i="2"/>
  <c r="BV6187" i="2"/>
  <c r="BW6187" i="2"/>
  <c r="BX6187" i="2"/>
  <c r="BY6187" i="2"/>
  <c r="J6188" i="2"/>
  <c r="N6188" i="2"/>
  <c r="P6188" i="2"/>
  <c r="R6188" i="2"/>
  <c r="AF6188" i="2"/>
  <c r="S6188" i="2"/>
  <c r="X6188" i="2"/>
  <c r="AS6188" i="2"/>
  <c r="AT6188" i="2"/>
  <c r="AU6188" i="2"/>
  <c r="AV6188" i="2"/>
  <c r="AW6188" i="2"/>
  <c r="AX6188" i="2"/>
  <c r="AY6188" i="2"/>
  <c r="AZ6188" i="2"/>
  <c r="BE6188" i="2"/>
  <c r="BF6188" i="2"/>
  <c r="BG6188" i="2"/>
  <c r="BH6188" i="2"/>
  <c r="BU6188" i="2"/>
  <c r="BV6188" i="2"/>
  <c r="BW6188" i="2"/>
  <c r="BX6188" i="2"/>
  <c r="BY6188" i="2"/>
  <c r="J6189" i="2"/>
  <c r="N6189" i="2"/>
  <c r="P6189" i="2"/>
  <c r="R6189" i="2"/>
  <c r="AF6189" i="2"/>
  <c r="S6189" i="2"/>
  <c r="X6189" i="2"/>
  <c r="AS6189" i="2"/>
  <c r="AT6189" i="2"/>
  <c r="AU6189" i="2"/>
  <c r="AV6189" i="2"/>
  <c r="AW6189" i="2"/>
  <c r="AX6189" i="2"/>
  <c r="AY6189" i="2"/>
  <c r="AZ6189" i="2"/>
  <c r="BE6189" i="2"/>
  <c r="BF6189" i="2"/>
  <c r="BG6189" i="2"/>
  <c r="BH6189" i="2"/>
  <c r="BU6189" i="2"/>
  <c r="BV6189" i="2"/>
  <c r="BW6189" i="2"/>
  <c r="BX6189" i="2"/>
  <c r="BY6189" i="2"/>
  <c r="J6190" i="2"/>
  <c r="N6190" i="2"/>
  <c r="P6190" i="2"/>
  <c r="R6190" i="2"/>
  <c r="AF6190" i="2"/>
  <c r="S6190" i="2"/>
  <c r="X6190" i="2"/>
  <c r="AS6190" i="2"/>
  <c r="AT6190" i="2"/>
  <c r="AU6190" i="2"/>
  <c r="AV6190" i="2"/>
  <c r="AW6190" i="2"/>
  <c r="AX6190" i="2"/>
  <c r="AY6190" i="2"/>
  <c r="AZ6190" i="2"/>
  <c r="BE6190" i="2"/>
  <c r="BF6190" i="2"/>
  <c r="BG6190" i="2"/>
  <c r="BH6190" i="2"/>
  <c r="BU6190" i="2"/>
  <c r="BV6190" i="2"/>
  <c r="BW6190" i="2"/>
  <c r="BX6190" i="2"/>
  <c r="BY6190" i="2"/>
  <c r="J6191" i="2"/>
  <c r="N6191" i="2"/>
  <c r="P6191" i="2"/>
  <c r="R6191" i="2"/>
  <c r="AF6191" i="2"/>
  <c r="S6191" i="2"/>
  <c r="X6191" i="2"/>
  <c r="AS6191" i="2"/>
  <c r="AT6191" i="2"/>
  <c r="AU6191" i="2"/>
  <c r="AV6191" i="2"/>
  <c r="AW6191" i="2"/>
  <c r="AX6191" i="2"/>
  <c r="AY6191" i="2"/>
  <c r="AZ6191" i="2"/>
  <c r="BE6191" i="2"/>
  <c r="BF6191" i="2"/>
  <c r="BG6191" i="2"/>
  <c r="BH6191" i="2"/>
  <c r="BU6191" i="2"/>
  <c r="BV6191" i="2"/>
  <c r="BW6191" i="2"/>
  <c r="BX6191" i="2"/>
  <c r="BY6191" i="2"/>
  <c r="J6192" i="2"/>
  <c r="N6192" i="2"/>
  <c r="P6192" i="2"/>
  <c r="R6192" i="2"/>
  <c r="AF6192" i="2"/>
  <c r="S6192" i="2"/>
  <c r="X6192" i="2"/>
  <c r="AS6192" i="2"/>
  <c r="AT6192" i="2"/>
  <c r="AU6192" i="2"/>
  <c r="AV6192" i="2"/>
  <c r="AW6192" i="2"/>
  <c r="AX6192" i="2"/>
  <c r="AY6192" i="2"/>
  <c r="AZ6192" i="2"/>
  <c r="BE6192" i="2"/>
  <c r="BF6192" i="2"/>
  <c r="BG6192" i="2"/>
  <c r="BH6192" i="2"/>
  <c r="BU6192" i="2"/>
  <c r="BV6192" i="2"/>
  <c r="BW6192" i="2"/>
  <c r="BX6192" i="2"/>
  <c r="BY6192" i="2"/>
  <c r="J6193" i="2"/>
  <c r="N6193" i="2"/>
  <c r="P6193" i="2"/>
  <c r="R6193" i="2"/>
  <c r="AF6193" i="2"/>
  <c r="S6193" i="2"/>
  <c r="X6193" i="2"/>
  <c r="AS6193" i="2"/>
  <c r="AT6193" i="2"/>
  <c r="AU6193" i="2"/>
  <c r="AV6193" i="2"/>
  <c r="AW6193" i="2"/>
  <c r="AX6193" i="2"/>
  <c r="AY6193" i="2"/>
  <c r="AZ6193" i="2"/>
  <c r="BE6193" i="2"/>
  <c r="BF6193" i="2"/>
  <c r="BG6193" i="2"/>
  <c r="BH6193" i="2"/>
  <c r="BU6193" i="2"/>
  <c r="BV6193" i="2"/>
  <c r="BW6193" i="2"/>
  <c r="BX6193" i="2"/>
  <c r="BY6193" i="2"/>
  <c r="J6194" i="2"/>
  <c r="N6194" i="2"/>
  <c r="P6194" i="2"/>
  <c r="R6194" i="2"/>
  <c r="AF6194" i="2"/>
  <c r="S6194" i="2"/>
  <c r="X6194" i="2"/>
  <c r="AS6194" i="2"/>
  <c r="AT6194" i="2"/>
  <c r="AU6194" i="2"/>
  <c r="AV6194" i="2"/>
  <c r="AW6194" i="2"/>
  <c r="AX6194" i="2"/>
  <c r="AY6194" i="2"/>
  <c r="AZ6194" i="2"/>
  <c r="BE6194" i="2"/>
  <c r="BF6194" i="2"/>
  <c r="BG6194" i="2"/>
  <c r="BH6194" i="2"/>
  <c r="BU6194" i="2"/>
  <c r="BV6194" i="2"/>
  <c r="BW6194" i="2"/>
  <c r="BX6194" i="2"/>
  <c r="BY6194" i="2"/>
  <c r="J6195" i="2"/>
  <c r="N6195" i="2"/>
  <c r="P6195" i="2"/>
  <c r="R6195" i="2"/>
  <c r="AF6195" i="2"/>
  <c r="S6195" i="2"/>
  <c r="X6195" i="2"/>
  <c r="AS6195" i="2"/>
  <c r="AT6195" i="2"/>
  <c r="AU6195" i="2"/>
  <c r="AV6195" i="2"/>
  <c r="AW6195" i="2"/>
  <c r="AX6195" i="2"/>
  <c r="AY6195" i="2"/>
  <c r="AZ6195" i="2"/>
  <c r="BE6195" i="2"/>
  <c r="BF6195" i="2"/>
  <c r="BG6195" i="2"/>
  <c r="BH6195" i="2"/>
  <c r="BU6195" i="2"/>
  <c r="BV6195" i="2"/>
  <c r="BW6195" i="2"/>
  <c r="BX6195" i="2"/>
  <c r="BY6195" i="2"/>
  <c r="J6196" i="2"/>
  <c r="N6196" i="2"/>
  <c r="P6196" i="2"/>
  <c r="R6196" i="2"/>
  <c r="AF6196" i="2"/>
  <c r="S6196" i="2"/>
  <c r="X6196" i="2"/>
  <c r="AS6196" i="2"/>
  <c r="AT6196" i="2"/>
  <c r="AU6196" i="2"/>
  <c r="AV6196" i="2"/>
  <c r="AW6196" i="2"/>
  <c r="AX6196" i="2"/>
  <c r="AY6196" i="2"/>
  <c r="AZ6196" i="2"/>
  <c r="BE6196" i="2"/>
  <c r="BF6196" i="2"/>
  <c r="BG6196" i="2"/>
  <c r="BH6196" i="2"/>
  <c r="BU6196" i="2"/>
  <c r="BV6196" i="2"/>
  <c r="BW6196" i="2"/>
  <c r="BX6196" i="2"/>
  <c r="BY6196" i="2"/>
  <c r="J6197" i="2"/>
  <c r="N6197" i="2"/>
  <c r="P6197" i="2"/>
  <c r="R6197" i="2"/>
  <c r="AF6197" i="2"/>
  <c r="S6197" i="2"/>
  <c r="X6197" i="2"/>
  <c r="AS6197" i="2"/>
  <c r="AT6197" i="2"/>
  <c r="AU6197" i="2"/>
  <c r="AV6197" i="2"/>
  <c r="AW6197" i="2"/>
  <c r="AX6197" i="2"/>
  <c r="AY6197" i="2"/>
  <c r="AZ6197" i="2"/>
  <c r="BE6197" i="2"/>
  <c r="BF6197" i="2"/>
  <c r="BG6197" i="2"/>
  <c r="BH6197" i="2"/>
  <c r="BU6197" i="2"/>
  <c r="BV6197" i="2"/>
  <c r="BW6197" i="2"/>
  <c r="BX6197" i="2"/>
  <c r="BY6197" i="2"/>
  <c r="J6198" i="2"/>
  <c r="N6198" i="2"/>
  <c r="P6198" i="2"/>
  <c r="R6198" i="2"/>
  <c r="AF6198" i="2"/>
  <c r="S6198" i="2"/>
  <c r="X6198" i="2"/>
  <c r="AS6198" i="2"/>
  <c r="AT6198" i="2"/>
  <c r="AU6198" i="2"/>
  <c r="AV6198" i="2"/>
  <c r="AW6198" i="2"/>
  <c r="AX6198" i="2"/>
  <c r="AY6198" i="2"/>
  <c r="AZ6198" i="2"/>
  <c r="BE6198" i="2"/>
  <c r="BF6198" i="2"/>
  <c r="BG6198" i="2"/>
  <c r="BH6198" i="2"/>
  <c r="BU6198" i="2"/>
  <c r="BV6198" i="2"/>
  <c r="BW6198" i="2"/>
  <c r="BX6198" i="2"/>
  <c r="BY6198" i="2"/>
  <c r="J6199" i="2"/>
  <c r="N6199" i="2"/>
  <c r="P6199" i="2"/>
  <c r="R6199" i="2"/>
  <c r="AF6199" i="2"/>
  <c r="S6199" i="2"/>
  <c r="X6199" i="2"/>
  <c r="AS6199" i="2"/>
  <c r="AT6199" i="2"/>
  <c r="AU6199" i="2"/>
  <c r="AV6199" i="2"/>
  <c r="AW6199" i="2"/>
  <c r="AX6199" i="2"/>
  <c r="AY6199" i="2"/>
  <c r="AZ6199" i="2"/>
  <c r="BE6199" i="2"/>
  <c r="BF6199" i="2"/>
  <c r="BG6199" i="2"/>
  <c r="BH6199" i="2"/>
  <c r="BU6199" i="2"/>
  <c r="BV6199" i="2"/>
  <c r="BW6199" i="2"/>
  <c r="BX6199" i="2"/>
  <c r="BY6199" i="2"/>
  <c r="J6200" i="2"/>
  <c r="N6200" i="2"/>
  <c r="P6200" i="2"/>
  <c r="R6200" i="2"/>
  <c r="AF6200" i="2"/>
  <c r="S6200" i="2"/>
  <c r="X6200" i="2"/>
  <c r="AS6200" i="2"/>
  <c r="AT6200" i="2"/>
  <c r="AU6200" i="2"/>
  <c r="AV6200" i="2"/>
  <c r="AW6200" i="2"/>
  <c r="AX6200" i="2"/>
  <c r="AY6200" i="2"/>
  <c r="AZ6200" i="2"/>
  <c r="BE6200" i="2"/>
  <c r="BF6200" i="2"/>
  <c r="BG6200" i="2"/>
  <c r="BH6200" i="2"/>
  <c r="BU6200" i="2"/>
  <c r="BV6200" i="2"/>
  <c r="BW6200" i="2"/>
  <c r="BX6200" i="2"/>
  <c r="BY6200" i="2"/>
  <c r="J6201" i="2"/>
  <c r="N6201" i="2"/>
  <c r="P6201" i="2"/>
  <c r="R6201" i="2"/>
  <c r="AF6201" i="2"/>
  <c r="S6201" i="2"/>
  <c r="X6201" i="2"/>
  <c r="AS6201" i="2"/>
  <c r="AT6201" i="2"/>
  <c r="AU6201" i="2"/>
  <c r="AV6201" i="2"/>
  <c r="AW6201" i="2"/>
  <c r="AX6201" i="2"/>
  <c r="AY6201" i="2"/>
  <c r="AZ6201" i="2"/>
  <c r="BE6201" i="2"/>
  <c r="BF6201" i="2"/>
  <c r="BG6201" i="2"/>
  <c r="BH6201" i="2"/>
  <c r="BU6201" i="2"/>
  <c r="BV6201" i="2"/>
  <c r="BW6201" i="2"/>
  <c r="BX6201" i="2"/>
  <c r="BY6201" i="2"/>
  <c r="J6202" i="2"/>
  <c r="N6202" i="2"/>
  <c r="P6202" i="2"/>
  <c r="R6202" i="2"/>
  <c r="AF6202" i="2"/>
  <c r="S6202" i="2"/>
  <c r="X6202" i="2"/>
  <c r="AS6202" i="2"/>
  <c r="AT6202" i="2"/>
  <c r="AU6202" i="2"/>
  <c r="AV6202" i="2"/>
  <c r="AW6202" i="2"/>
  <c r="AX6202" i="2"/>
  <c r="AY6202" i="2"/>
  <c r="AZ6202" i="2"/>
  <c r="BE6202" i="2"/>
  <c r="BF6202" i="2"/>
  <c r="BG6202" i="2"/>
  <c r="BH6202" i="2"/>
  <c r="BU6202" i="2"/>
  <c r="BV6202" i="2"/>
  <c r="BW6202" i="2"/>
  <c r="BX6202" i="2"/>
  <c r="BY6202" i="2"/>
  <c r="J6203" i="2"/>
  <c r="N6203" i="2"/>
  <c r="P6203" i="2"/>
  <c r="R6203" i="2"/>
  <c r="AF6203" i="2"/>
  <c r="S6203" i="2"/>
  <c r="X6203" i="2"/>
  <c r="AS6203" i="2"/>
  <c r="AT6203" i="2"/>
  <c r="AU6203" i="2"/>
  <c r="AV6203" i="2"/>
  <c r="AW6203" i="2"/>
  <c r="AX6203" i="2"/>
  <c r="AY6203" i="2"/>
  <c r="AZ6203" i="2"/>
  <c r="BE6203" i="2"/>
  <c r="BF6203" i="2"/>
  <c r="BG6203" i="2"/>
  <c r="BH6203" i="2"/>
  <c r="BU6203" i="2"/>
  <c r="BV6203" i="2"/>
  <c r="BW6203" i="2"/>
  <c r="BX6203" i="2"/>
  <c r="BY6203" i="2"/>
  <c r="J6204" i="2"/>
  <c r="N6204" i="2"/>
  <c r="P6204" i="2"/>
  <c r="R6204" i="2"/>
  <c r="AF6204" i="2"/>
  <c r="S6204" i="2"/>
  <c r="X6204" i="2"/>
  <c r="AS6204" i="2"/>
  <c r="AT6204" i="2"/>
  <c r="AU6204" i="2"/>
  <c r="AV6204" i="2"/>
  <c r="AW6204" i="2"/>
  <c r="AX6204" i="2"/>
  <c r="AY6204" i="2"/>
  <c r="AZ6204" i="2"/>
  <c r="BE6204" i="2"/>
  <c r="BF6204" i="2"/>
  <c r="BG6204" i="2"/>
  <c r="BH6204" i="2"/>
  <c r="BU6204" i="2"/>
  <c r="BV6204" i="2"/>
  <c r="BW6204" i="2"/>
  <c r="BX6204" i="2"/>
  <c r="BY6204" i="2"/>
  <c r="J6205" i="2"/>
  <c r="N6205" i="2"/>
  <c r="P6205" i="2"/>
  <c r="R6205" i="2"/>
  <c r="AF6205" i="2"/>
  <c r="S6205" i="2"/>
  <c r="X6205" i="2"/>
  <c r="AS6205" i="2"/>
  <c r="AT6205" i="2"/>
  <c r="AU6205" i="2"/>
  <c r="AV6205" i="2"/>
  <c r="AW6205" i="2"/>
  <c r="AX6205" i="2"/>
  <c r="AY6205" i="2"/>
  <c r="AZ6205" i="2"/>
  <c r="BE6205" i="2"/>
  <c r="BF6205" i="2"/>
  <c r="BG6205" i="2"/>
  <c r="BH6205" i="2"/>
  <c r="BU6205" i="2"/>
  <c r="BV6205" i="2"/>
  <c r="BW6205" i="2"/>
  <c r="BX6205" i="2"/>
  <c r="BY6205" i="2"/>
  <c r="J6206" i="2"/>
  <c r="N6206" i="2"/>
  <c r="P6206" i="2"/>
  <c r="R6206" i="2"/>
  <c r="AF6206" i="2"/>
  <c r="S6206" i="2"/>
  <c r="X6206" i="2"/>
  <c r="AS6206" i="2"/>
  <c r="AT6206" i="2"/>
  <c r="AU6206" i="2"/>
  <c r="AV6206" i="2"/>
  <c r="AW6206" i="2"/>
  <c r="AX6206" i="2"/>
  <c r="AY6206" i="2"/>
  <c r="AZ6206" i="2"/>
  <c r="BE6206" i="2"/>
  <c r="BF6206" i="2"/>
  <c r="BG6206" i="2"/>
  <c r="BH6206" i="2"/>
  <c r="BU6206" i="2"/>
  <c r="BV6206" i="2"/>
  <c r="BW6206" i="2"/>
  <c r="BX6206" i="2"/>
  <c r="BY6206" i="2"/>
  <c r="J6207" i="2"/>
  <c r="N6207" i="2"/>
  <c r="P6207" i="2"/>
  <c r="R6207" i="2"/>
  <c r="AF6207" i="2"/>
  <c r="S6207" i="2"/>
  <c r="X6207" i="2"/>
  <c r="AS6207" i="2"/>
  <c r="AT6207" i="2"/>
  <c r="AU6207" i="2"/>
  <c r="AV6207" i="2"/>
  <c r="AW6207" i="2"/>
  <c r="AX6207" i="2"/>
  <c r="AY6207" i="2"/>
  <c r="AZ6207" i="2"/>
  <c r="BE6207" i="2"/>
  <c r="BF6207" i="2"/>
  <c r="BG6207" i="2"/>
  <c r="BH6207" i="2"/>
  <c r="BU6207" i="2"/>
  <c r="BV6207" i="2"/>
  <c r="BW6207" i="2"/>
  <c r="BX6207" i="2"/>
  <c r="BY6207" i="2"/>
  <c r="J6208" i="2"/>
  <c r="N6208" i="2"/>
  <c r="P6208" i="2"/>
  <c r="R6208" i="2"/>
  <c r="AF6208" i="2"/>
  <c r="S6208" i="2"/>
  <c r="X6208" i="2"/>
  <c r="AS6208" i="2"/>
  <c r="AT6208" i="2"/>
  <c r="AU6208" i="2"/>
  <c r="AV6208" i="2"/>
  <c r="AW6208" i="2"/>
  <c r="AX6208" i="2"/>
  <c r="AY6208" i="2"/>
  <c r="AZ6208" i="2"/>
  <c r="BE6208" i="2"/>
  <c r="BF6208" i="2"/>
  <c r="BG6208" i="2"/>
  <c r="BH6208" i="2"/>
  <c r="BU6208" i="2"/>
  <c r="BV6208" i="2"/>
  <c r="BW6208" i="2"/>
  <c r="BX6208" i="2"/>
  <c r="BY6208" i="2"/>
  <c r="J6209" i="2"/>
  <c r="N6209" i="2"/>
  <c r="P6209" i="2"/>
  <c r="R6209" i="2"/>
  <c r="AF6209" i="2"/>
  <c r="S6209" i="2"/>
  <c r="X6209" i="2"/>
  <c r="AS6209" i="2"/>
  <c r="AT6209" i="2"/>
  <c r="AU6209" i="2"/>
  <c r="AV6209" i="2"/>
  <c r="AW6209" i="2"/>
  <c r="AX6209" i="2"/>
  <c r="AY6209" i="2"/>
  <c r="AZ6209" i="2"/>
  <c r="BE6209" i="2"/>
  <c r="BF6209" i="2"/>
  <c r="BG6209" i="2"/>
  <c r="BH6209" i="2"/>
  <c r="BU6209" i="2"/>
  <c r="BV6209" i="2"/>
  <c r="BW6209" i="2"/>
  <c r="BX6209" i="2"/>
  <c r="BY6209" i="2"/>
  <c r="J6210" i="2"/>
  <c r="N6210" i="2"/>
  <c r="P6210" i="2"/>
  <c r="R6210" i="2"/>
  <c r="AF6210" i="2"/>
  <c r="S6210" i="2"/>
  <c r="X6210" i="2"/>
  <c r="AS6210" i="2"/>
  <c r="AT6210" i="2"/>
  <c r="AU6210" i="2"/>
  <c r="AV6210" i="2"/>
  <c r="AW6210" i="2"/>
  <c r="AX6210" i="2"/>
  <c r="AY6210" i="2"/>
  <c r="AZ6210" i="2"/>
  <c r="BE6210" i="2"/>
  <c r="BF6210" i="2"/>
  <c r="BG6210" i="2"/>
  <c r="BH6210" i="2"/>
  <c r="BU6210" i="2"/>
  <c r="BV6210" i="2"/>
  <c r="BW6210" i="2"/>
  <c r="BX6210" i="2"/>
  <c r="BY6210" i="2"/>
  <c r="J6211" i="2"/>
  <c r="N6211" i="2"/>
  <c r="P6211" i="2"/>
  <c r="R6211" i="2"/>
  <c r="AF6211" i="2"/>
  <c r="S6211" i="2"/>
  <c r="X6211" i="2"/>
  <c r="AS6211" i="2"/>
  <c r="AT6211" i="2"/>
  <c r="AU6211" i="2"/>
  <c r="AV6211" i="2"/>
  <c r="AW6211" i="2"/>
  <c r="AX6211" i="2"/>
  <c r="AY6211" i="2"/>
  <c r="AZ6211" i="2"/>
  <c r="BE6211" i="2"/>
  <c r="BF6211" i="2"/>
  <c r="BG6211" i="2"/>
  <c r="BH6211" i="2"/>
  <c r="BU6211" i="2"/>
  <c r="BV6211" i="2"/>
  <c r="BW6211" i="2"/>
  <c r="BX6211" i="2"/>
  <c r="BY6211" i="2"/>
  <c r="J6212" i="2"/>
  <c r="N6212" i="2"/>
  <c r="P6212" i="2"/>
  <c r="R6212" i="2"/>
  <c r="AF6212" i="2"/>
  <c r="S6212" i="2"/>
  <c r="X6212" i="2"/>
  <c r="AS6212" i="2"/>
  <c r="AT6212" i="2"/>
  <c r="AU6212" i="2"/>
  <c r="AV6212" i="2"/>
  <c r="AW6212" i="2"/>
  <c r="AX6212" i="2"/>
  <c r="AY6212" i="2"/>
  <c r="AZ6212" i="2"/>
  <c r="BE6212" i="2"/>
  <c r="BF6212" i="2"/>
  <c r="BG6212" i="2"/>
  <c r="BH6212" i="2"/>
  <c r="BU6212" i="2"/>
  <c r="BV6212" i="2"/>
  <c r="BW6212" i="2"/>
  <c r="BX6212" i="2"/>
  <c r="BY6212" i="2"/>
  <c r="J6213" i="2"/>
  <c r="N6213" i="2"/>
  <c r="P6213" i="2"/>
  <c r="R6213" i="2"/>
  <c r="AF6213" i="2"/>
  <c r="S6213" i="2"/>
  <c r="X6213" i="2"/>
  <c r="AS6213" i="2"/>
  <c r="AT6213" i="2"/>
  <c r="AU6213" i="2"/>
  <c r="AV6213" i="2"/>
  <c r="AW6213" i="2"/>
  <c r="AX6213" i="2"/>
  <c r="AY6213" i="2"/>
  <c r="AZ6213" i="2"/>
  <c r="BE6213" i="2"/>
  <c r="BF6213" i="2"/>
  <c r="BG6213" i="2"/>
  <c r="BH6213" i="2"/>
  <c r="BU6213" i="2"/>
  <c r="BV6213" i="2"/>
  <c r="BW6213" i="2"/>
  <c r="BX6213" i="2"/>
  <c r="BY6213" i="2"/>
  <c r="J6214" i="2"/>
  <c r="N6214" i="2"/>
  <c r="P6214" i="2"/>
  <c r="R6214" i="2"/>
  <c r="AF6214" i="2"/>
  <c r="S6214" i="2"/>
  <c r="X6214" i="2"/>
  <c r="AS6214" i="2"/>
  <c r="AT6214" i="2"/>
  <c r="AU6214" i="2"/>
  <c r="AV6214" i="2"/>
  <c r="AW6214" i="2"/>
  <c r="AX6214" i="2"/>
  <c r="AY6214" i="2"/>
  <c r="AZ6214" i="2"/>
  <c r="BE6214" i="2"/>
  <c r="BF6214" i="2"/>
  <c r="BG6214" i="2"/>
  <c r="BH6214" i="2"/>
  <c r="BU6214" i="2"/>
  <c r="BV6214" i="2"/>
  <c r="BW6214" i="2"/>
  <c r="BX6214" i="2"/>
  <c r="BY6214" i="2"/>
  <c r="J6215" i="2"/>
  <c r="N6215" i="2"/>
  <c r="P6215" i="2"/>
  <c r="R6215" i="2"/>
  <c r="AF6215" i="2"/>
  <c r="S6215" i="2"/>
  <c r="X6215" i="2"/>
  <c r="AS6215" i="2"/>
  <c r="AT6215" i="2"/>
  <c r="AU6215" i="2"/>
  <c r="AV6215" i="2"/>
  <c r="AW6215" i="2"/>
  <c r="AX6215" i="2"/>
  <c r="AY6215" i="2"/>
  <c r="AZ6215" i="2"/>
  <c r="BE6215" i="2"/>
  <c r="BF6215" i="2"/>
  <c r="BG6215" i="2"/>
  <c r="BH6215" i="2"/>
  <c r="BU6215" i="2"/>
  <c r="BV6215" i="2"/>
  <c r="BW6215" i="2"/>
  <c r="BX6215" i="2"/>
  <c r="BY6215" i="2"/>
  <c r="J6216" i="2"/>
  <c r="N6216" i="2"/>
  <c r="P6216" i="2"/>
  <c r="R6216" i="2"/>
  <c r="AF6216" i="2"/>
  <c r="S6216" i="2"/>
  <c r="X6216" i="2"/>
  <c r="AS6216" i="2"/>
  <c r="AT6216" i="2"/>
  <c r="AU6216" i="2"/>
  <c r="AV6216" i="2"/>
  <c r="AW6216" i="2"/>
  <c r="AX6216" i="2"/>
  <c r="AY6216" i="2"/>
  <c r="AZ6216" i="2"/>
  <c r="BE6216" i="2"/>
  <c r="BF6216" i="2"/>
  <c r="BG6216" i="2"/>
  <c r="BH6216" i="2"/>
  <c r="BU6216" i="2"/>
  <c r="BV6216" i="2"/>
  <c r="BW6216" i="2"/>
  <c r="BX6216" i="2"/>
  <c r="BY6216" i="2"/>
  <c r="J6217" i="2"/>
  <c r="N6217" i="2"/>
  <c r="P6217" i="2"/>
  <c r="R6217" i="2"/>
  <c r="AF6217" i="2"/>
  <c r="S6217" i="2"/>
  <c r="X6217" i="2"/>
  <c r="AS6217" i="2"/>
  <c r="AT6217" i="2"/>
  <c r="AU6217" i="2"/>
  <c r="AV6217" i="2"/>
  <c r="AW6217" i="2"/>
  <c r="AX6217" i="